sign'!$I$9:$I$16,MATCH($C1021,'Sch 10.1 Rate Design'!$B$9:$B$16,0))),"")</f>
        <v/>
      </c>
      <c r="CS1021" s="547" t="str">
        <f>IF($A1021&lt;&gt;"",IF(OR(Y1021="",Y1021=0), 0, CG1021/'Sch 10.1 Rate Design'!$Z$25*INDEX('Sch 10.1 Rate Design'!$I$9:$I$16,MATCH($C1021,'Sch 10.1 Rate Design'!$B$9:$B$16,0))),"")</f>
        <v/>
      </c>
      <c r="CT1021" s="546" t="str">
        <f>IF($A1021&lt;&gt;"",IF(OR(N1021="",N1021=0),0,IF(N1021&gt;INDEX('Sch 10.1 Rate Design'!$J$9:$J$16,MATCH($C1021,'Sch 10.1 Rate Design'!$B$9:$B$16,0)),N1021-INDEX('Sch 10.1 Rate Design'!$J$9:$J$16,MATCH($C1021,'Sch 10.1 Rate Design'!$B$9:$B$16,0)),0)),"")</f>
        <v/>
      </c>
      <c r="CU1021" s="324" t="str">
        <f>IF($A1021&lt;&gt;"",IF(OR(O1021="",O1021=0),0,IF(O1021&gt;INDEX('Sch 10.1 Rate Design'!$J$9:$J$16,MATCH($C1021,'Sch 10.1 Rate Design'!$B$9:$B$16,0)),O1021-INDEX('Sch 10.1 Rate Design'!$J$9:$J$16,MATCH($C1021,'Sch 10.1 Rate Design'!$B$9:$B$16,0)),0)),"")</f>
        <v/>
      </c>
      <c r="CV1021" s="324" t="str">
        <f>IF($A1021&lt;&gt;"",IF(OR(P1021="",P1021=0),0,IF(P1021&gt;INDEX('Sch 10.1 Rate Design'!$J$9:$J$16,MATCH($C1021,'Sch 10.1 Rate Design'!$B$9:$B$16,0)),P1021-INDEX('Sch 10.1 Rate Design'!$J$9:$J$16,MATCH($C1021,'Sch 10.1 Rate Design'!$B$9:$B$16,0)),0)),"")</f>
        <v/>
      </c>
      <c r="CW1021" s="324" t="str">
        <f>IF($A1021&lt;&gt;"",IF(OR(Q1021="",Q1021=0),0,IF(Q1021&gt;INDEX('Sch 10.1 Rate Design'!$J$9:$J$16,MATCH($C1021,'Sch 10.1 Rate Design'!$B$9:$B$16,0)),Q1021-INDEX('Sch 10.1 Rate Design'!$J$9:$J$16,MATCH($C1021,'Sch 10.1 Rate Design'!$B$9:$B$16,0)),0)),"")</f>
        <v/>
      </c>
      <c r="CX1021" s="324" t="str">
        <f>IF($A1021&lt;&gt;"",IF(OR(R1021="",R1021=0),0,IF(R1021&gt;INDEX('Sch 10.1 Rate Design'!$J$9:$J$16,MATCH($C1021,'Sch 10.1 Rate Design'!$B$9:$B$16,0)),R1021-INDEX('Sch 10.1 Rate Design'!$J$9:$J$16,MATCH($C1021,'Sch 10.1 Rate Design'!$B$9:$B$16,0)),0)),"")</f>
        <v/>
      </c>
      <c r="CY1021" s="324" t="str">
        <f>IF($A1021&lt;&gt;"",IF(OR(S1021="",S1021=0),0,IF(S1021&gt;INDEX('Sch 10.1 Rate Design'!$J$9:$J$16,MATCH($C1021,'Sch 10.1 Rate Design'!$B$9:$B$16,0)),S1021-INDEX('Sch 10.1 Rate Design'!$J$9:$J$16,MATCH($C1021,'Sch 10.1 Rate Design'!$B$9:$B$16,0)),0)),"")</f>
        <v/>
      </c>
      <c r="CZ1021" s="324" t="str">
        <f>IF($A1021&lt;&gt;"",IF(OR(T1021="",T1021=0),0,IF(T1021&gt;INDEX('Sch 10.1 Rate Design'!$J$9:$J$16,MATCH($C1021,'Sch 10.1 Rate Design'!$B$9:$B$16,0)),T1021-INDEX('Sch 10.1 Rate Design'!$J$9:$J$16,MATCH($C1021,'Sch 10.1 Rate Design'!$B$9:$B$16,0)),0)),"")</f>
        <v/>
      </c>
      <c r="DA1021" s="324" t="str">
        <f>IF($A1021&lt;&gt;"",IF(OR(U1021="",U1021=0),0,IF(U1021&gt;INDEX('Sch 10.1 Rate Design'!$J$9:$J$16,MATCH($C1021,'Sch 10.1 Rate Design'!$B$9:$B$16,0)),U1021-INDEX('Sch 10.1 Rate Design'!$J$9:$J$16,MATCH($C1021,'Sch 10.1 Rate Design'!$B$9:$B$16,0)),0)),"")</f>
        <v/>
      </c>
      <c r="DB1021" s="324" t="str">
        <f>IF($A1021&lt;&gt;"",IF(OR(V1021="",V1021=0),0,IF(V1021&gt;INDEX('Sch 10.1 Rate Design'!$J$9:$J$16,MATCH($C1021,'Sch 10.1 Rate Design'!$B$9:$B$16,0)),V1021-INDEX('Sch 10.1 Rate Design'!$J$9:$J$16,MATCH($C1021,'Sch 10.1 Rate Design'!$B$9:$B$16,0)),0)),"")</f>
        <v/>
      </c>
      <c r="DC1021" s="324" t="str">
        <f>IF($A1021&lt;&gt;"",IF(OR(W1021="",W1021=0),0,IF(W1021&gt;INDEX('Sch 10.1 Rate Design'!$J$9:$J$16,MATCH($C1021,'Sch 10.1 Rate Design'!$B$9:$B$16,0)),W1021-INDEX('Sch 10.1 Rate Design'!$J$9:$J$16,MATCH($C1021,'Sch 10.1 Rate Design'!$B$9:$B$16,0)),0)),"")</f>
        <v/>
      </c>
      <c r="DD1021" s="324" t="str">
        <f>IF($A1021&lt;&gt;"",IF(OR(X1021="",X1021=0),0,IF(X1021&gt;INDEX('Sch 10.1 Rate Design'!$J$9:$J$16,MATCH($C1021,'Sch 10.1 Rate Design'!$B$9:$B$16,0)),X1021-INDEX('Sch 10.1 Rate Design'!$J$9:$J$16,MATCH($C1021,'Sch 10.1 Rate Design'!$B$9:$B$16,0)),0)),"")</f>
        <v/>
      </c>
      <c r="DE1021" s="545" t="str">
        <f>IF($A1021&lt;&gt;"",IF(OR(Y1021="",Y1021=0),0,IF(Y1021&gt;INDEX('Sch 10.1 Rate Design'!$J$9:$J$16,MATCH($C1021,'Sch 10.1 Rate Design'!$B$9:$B$16,0)),Y1021-INDEX('Sch 10.1 Rate Design'!$J$9:$J$16,MATCH($C1021,'Sch 10.1 Rate Design'!$B$9:$B$16,0)),0)),"")</f>
        <v/>
      </c>
      <c r="DF1021" s="692" t="str">
        <f>IF($A1021&lt;&gt;"",IF(OR(N1021="",N1021=0), 0, CT1021/'Sch 10.1 Rate Design'!$Z$25*INDEX('Sch 10.1 Rate Design'!$K$9:$K$16,MATCH($C1021,'Sch 10.1 Rate Design'!$B$9:$B$16,0))),"")</f>
        <v/>
      </c>
      <c r="DG1021" s="548" t="str">
        <f>IF($A1021&lt;&gt;"",IF(OR(O1021="",O1021=0), 0, CU1021/'Sch 10.1 Rate Design'!$Z$25*INDEX('Sch 10.1 Rate Design'!$K$9:$K$16,MATCH($C1021,'Sch 10.1 Rate Design'!$B$9:$B$16,0))),"")</f>
        <v/>
      </c>
      <c r="DH1021" s="548" t="str">
        <f>IF($A1021&lt;&gt;"",IF(OR(P1021="",P1021=0), 0, CV1021/'Sch 10.1 Rate Design'!$Z$25*INDEX('Sch 10.1 Rate Design'!$K$9:$K$16,MATCH($C1021,'Sch 10.1 Rate Design'!$B$9:$B$16,0))),"")</f>
        <v/>
      </c>
      <c r="DI1021" s="548" t="str">
        <f>IF($A1021&lt;&gt;"",IF(OR(Q1021="",Q1021=0), 0, CW1021/'Sch 10.1 Rate Design'!$Z$25*INDEX('Sch 10.1 Rate Design'!$K$9:$K$16,MATCH($C1021,'Sch 10.1 Rate Design'!$B$9:$B$16,0))),"")</f>
        <v/>
      </c>
      <c r="DJ1021" s="548" t="str">
        <f>IF($A1021&lt;&gt;"",IF(OR(R1021="",R1021=0), 0, CX1021/'Sch 10.1 Rate Design'!$Z$25*INDEX('Sch 10.1 Rate Design'!$K$9:$K$16,MATCH($C1021,'Sch 10.1 Rate Design'!$B$9:$B$16,0))),"")</f>
        <v/>
      </c>
      <c r="DK1021" s="548" t="str">
        <f>IF($A1021&lt;&gt;"",IF(OR(S1021="",S1021=0), 0, CY1021/'Sch 10.1 Rate Design'!$Z$25*INDEX('Sch 10.1 Rate Design'!$K$9:$K$16,MATCH($C1021,'Sch 10.1 Rate Design'!$B$9:$B$16,0))),"")</f>
        <v/>
      </c>
      <c r="DL1021" s="548" t="str">
        <f>IF($A1021&lt;&gt;"",IF(OR(T1021="",T1021=0), 0, CZ1021/'Sch 10.1 Rate Design'!$Z$25*INDEX('Sch 10.1 Rate Design'!$K$9:$K$16,MATCH($C1021,'Sch 10.1 Rate Design'!$B$9:$B$16,0))),"")</f>
        <v/>
      </c>
      <c r="DM1021" s="548" t="str">
        <f>IF($A1021&lt;&gt;"",IF(OR(U1021="",U1021=0), 0, DA1021/'Sch 10.1 Rate Design'!$Z$25*INDEX('Sch 10.1 Rate Design'!$K$9:$K$16,MATCH($C1021,'Sch 10.1 Rate Design'!$B$9:$B$16,0))),"")</f>
        <v/>
      </c>
      <c r="DN1021" s="548" t="str">
        <f>IF($A1021&lt;&gt;"",IF(OR(V1021="",V1021=0), 0, DB1021/'Sch 10.1 Rate Design'!$Z$25*INDEX('Sch 10.1 Rate Design'!$K$9:$K$16,MATCH($C1021,'Sch 10.1 Rate Design'!$B$9:$B$16,0))),"")</f>
        <v/>
      </c>
      <c r="DO1021" s="548" t="str">
        <f>IF($A1021&lt;&gt;"",IF(OR(W1021="",W1021=0), 0, DC1021/'Sch 10.1 Rate Design'!$Z$25*INDEX('Sch 10.1 Rate Design'!$K$9:$K$16,MATCH($C1021,'Sch 10.1 Rate Design'!$B$9:$B$16,0))),"")</f>
        <v/>
      </c>
      <c r="DP1021" s="548" t="str">
        <f>IF($A1021&lt;&gt;"",IF(OR(X1021="",X1021=0), 0, DD1021/'Sch 10.1 Rate Design'!$Z$25*INDEX('Sch 10.1 Rate Design'!$K$9:$K$16,MATCH($C1021,'Sch 10.1 Rate Design'!$B$9:$B$16,0))),"")</f>
        <v/>
      </c>
      <c r="DQ1021" s="547" t="str">
        <f>IF($A1021&lt;&gt;"",IF(OR(Y1021="",Y1021=0), 0, DE1021/'Sch 10.1 Rate Design'!$Z$25*INDEX('Sch 10.1 Rate Design'!$K$9:$K$16,MATCH($C1021,'Sch 10.1 Rate Design'!$B$9:$B$16,0))),"")</f>
        <v/>
      </c>
      <c r="DR1021" s="546" t="str">
        <f>IF($A1021&lt;&gt;"",IF(OR(N1021="",N1021=0), 0,INDEX('Sch 10.1 Rate Design'!$D$9:$D$16,MATCH($C1021,'Sch 10.1 Rate Design'!$B$9:$B$16,0))),"")</f>
        <v/>
      </c>
      <c r="DS1021" s="324" t="str">
        <f>IF($A1021&lt;&gt;"",IF(OR(O1021="",O1021=0), 0,INDEX('Sch 10.1 Rate Design'!$D$9:$D$16,MATCH($C1021,'Sch 10.1 Rate Design'!$B$9:$B$16,0))),"")</f>
        <v/>
      </c>
      <c r="DT1021" s="324" t="str">
        <f>IF($A1021&lt;&gt;"",IF(OR(P1021="",P1021=0), 0,INDEX('Sch 10.1 Rate Design'!$D$9:$D$16,MATCH($C1021,'Sch 10.1 Rate Design'!$B$9:$B$16,0))),"")</f>
        <v/>
      </c>
      <c r="DU1021" s="324" t="str">
        <f>IF($A1021&lt;&gt;"",IF(OR(Q1021="",Q1021=0), 0,INDEX('Sch 10.1 Rate Design'!$D$9:$D$16,MATCH($C1021,'Sch 10.1 Rate Design'!$B$9:$B$16,0))),"")</f>
        <v/>
      </c>
      <c r="DV1021" s="324" t="str">
        <f>IF($A1021&lt;&gt;"",IF(OR(R1021="",R1021=0), 0,INDEX('Sch 10.1 Rate Design'!$D$9:$D$16,MATCH($C1021,'Sch 10.1 Rate Design'!$B$9:$B$16,0))),"")</f>
        <v/>
      </c>
      <c r="DW1021" s="324" t="str">
        <f>IF($A1021&lt;&gt;"",IF(OR(S1021="",S1021=0), 0,INDEX('Sch 10.1 Rate Design'!$D$9:$D$16,MATCH($C1021,'Sch 10.1 Rate Design'!$B$9:$B$16,0))),"")</f>
        <v/>
      </c>
      <c r="DX1021" s="324" t="str">
        <f>IF($A1021&lt;&gt;"",IF(OR(T1021="",T1021=0), 0,INDEX('Sch 10.1 Rate Design'!$D$9:$D$16,MATCH($C1021,'Sch 10.1 Rate Design'!$B$9:$B$16,0))),"")</f>
        <v/>
      </c>
      <c r="DY1021" s="324" t="str">
        <f>IF($A1021&lt;&gt;"",IF(OR(U1021="",U1021=0), 0,INDEX('Sch 10.1 Rate Design'!$D$9:$D$16,MATCH($C1021,'Sch 10.1 Rate Design'!$B$9:$B$16,0))),"")</f>
        <v/>
      </c>
      <c r="DZ1021" s="324" t="str">
        <f>IF($A1021&lt;&gt;"",IF(OR(V1021="",V1021=0), 0,INDEX('Sch 10.1 Rate Design'!$D$9:$D$16,MATCH($C1021,'Sch 10.1 Rate Design'!$B$9:$B$16,0))),"")</f>
        <v/>
      </c>
      <c r="EA1021" s="324" t="str">
        <f>IF($A1021&lt;&gt;"",IF(OR(W1021="",W1021=0), 0,INDEX('Sch 10.1 Rate Design'!$D$9:$D$16,MATCH($C1021,'Sch 10.1 Rate Design'!$B$9:$B$16,0))),"")</f>
        <v/>
      </c>
      <c r="EB1021" s="324" t="str">
        <f>IF($A1021&lt;&gt;"",IF(OR(X1021="",X1021=0), 0,INDEX('Sch 10.1 Rate Design'!$D$9:$D$16,MATCH($C1021,'Sch 10.1 Rate Design'!$B$9:$B$16,0))),"")</f>
        <v/>
      </c>
      <c r="EC1021" s="545" t="str">
        <f>IF($A1021&lt;&gt;"",IF(OR(Y1021="",Y1021=0), 0,INDEX('Sch 10.1 Rate Design'!$D$9:$D$16,MATCH($C1021,'Sch 10.1 Rate Design'!$B$9:$B$16,0))),"")</f>
        <v/>
      </c>
      <c r="ED1021" s="546"/>
      <c r="EE1021" s="324"/>
      <c r="EF1021" s="324"/>
      <c r="EG1021" s="324"/>
      <c r="EH1021" s="324"/>
      <c r="EI1021" s="324"/>
      <c r="EJ1021" s="324"/>
      <c r="EK1021" s="324"/>
      <c r="EL1021" s="324"/>
      <c r="EM1021" s="324"/>
      <c r="EN1021" s="324"/>
      <c r="EO1021" s="545"/>
      <c r="EP1021" s="324"/>
    </row>
    <row r="1022" spans="1:146" x14ac:dyDescent="0.2">
      <c r="A1022" s="324" t="str">
        <f>IF(Inputs!AO1018&lt;&gt;"",Inputs!AO1018,"")</f>
        <v/>
      </c>
      <c r="B1022" s="324" t="str">
        <f t="shared" si="217"/>
        <v/>
      </c>
      <c r="C1022" s="727" t="str">
        <f>IF($A1022&lt;&gt;"",Inputs!AN1018,"")</f>
        <v/>
      </c>
      <c r="D1022" s="549" t="str">
        <f t="shared" si="210"/>
        <v/>
      </c>
      <c r="E1022" s="549" t="str">
        <f t="shared" si="211"/>
        <v/>
      </c>
      <c r="F1022" s="324" t="str">
        <f t="shared" si="219"/>
        <v/>
      </c>
      <c r="G1022" s="324" t="str">
        <f t="shared" si="212"/>
        <v/>
      </c>
      <c r="H1022" s="790">
        <f t="shared" si="213"/>
        <v>0</v>
      </c>
      <c r="I1022" s="790">
        <f t="shared" si="214"/>
        <v>0</v>
      </c>
      <c r="J1022" s="790">
        <f t="shared" si="215"/>
        <v>0</v>
      </c>
      <c r="K1022" s="790">
        <f t="shared" si="216"/>
        <v>0</v>
      </c>
      <c r="L1022" s="787" t="str">
        <f>IF($A1022&lt;&gt;"",INDEX(Inputs!$AP1018:$BA1018,,MATCH('Sch 10.2 Rate Data'!X$7,Inputs!$AP$4:$BA$4,0)),"")</f>
        <v/>
      </c>
      <c r="M1022" s="787" t="str">
        <f>IF($A1022&lt;&gt;"",INDEX(Inputs!$AP1018:$BA1018,,MATCH('Sch 10.2 Rate Data'!Y$7,Inputs!$AP$4:$BA$4,0)),"")</f>
        <v/>
      </c>
      <c r="N1022" s="546" t="str">
        <f>IF($A1022&lt;&gt;"",INDEX(Inputs!$AP1018:$BA1018,,MATCH('Sch 10.2 Rate Data'!N$7,Inputs!$AP$4:$BA$4,0)),"")</f>
        <v/>
      </c>
      <c r="O1022" s="324" t="str">
        <f>IF($A1022&lt;&gt;"",INDEX(Inputs!$AP1018:$BA1018,,MATCH('Sch 10.2 Rate Data'!O$7,Inputs!$AP$4:$BA$4,0)),"")</f>
        <v/>
      </c>
      <c r="P1022" s="324" t="str">
        <f>IF($A1022&lt;&gt;"",INDEX(Inputs!$AP1018:$BA1018,,MATCH('Sch 10.2 Rate Data'!P$7,Inputs!$AP$4:$BA$4,0)),"")</f>
        <v/>
      </c>
      <c r="Q1022" s="324" t="str">
        <f>IF($A1022&lt;&gt;"",INDEX(Inputs!$AP1018:$BA1018,,MATCH('Sch 10.2 Rate Data'!Q$7,Inputs!$AP$4:$BA$4,0)),"")</f>
        <v/>
      </c>
      <c r="R1022" s="324" t="str">
        <f>IF($A1022&lt;&gt;"",INDEX(Inputs!$AP1018:$BA1018,,MATCH('Sch 10.2 Rate Data'!R$7,Inputs!$AP$4:$BA$4,0)),"")</f>
        <v/>
      </c>
      <c r="S1022" s="324" t="str">
        <f>IF($A1022&lt;&gt;"",INDEX(Inputs!$AP1018:$BA1018,,MATCH('Sch 10.2 Rate Data'!S$7,Inputs!$AP$4:$BA$4,0)),"")</f>
        <v/>
      </c>
      <c r="T1022" s="324" t="str">
        <f>IF($A1022&lt;&gt;"",INDEX(Inputs!$AP1018:$BA1018,,MATCH('Sch 10.2 Rate Data'!T$7,Inputs!$AP$4:$BA$4,0)),"")</f>
        <v/>
      </c>
      <c r="U1022" s="324" t="str">
        <f>IF($A1022&lt;&gt;"",INDEX(Inputs!$AP1018:$BA1018,,MATCH('Sch 10.2 Rate Data'!U$7,Inputs!$AP$4:$BA$4,0)),"")</f>
        <v/>
      </c>
      <c r="V1022" s="324" t="str">
        <f>IF($A1022&lt;&gt;"",INDEX(Inputs!$AP1018:$BA1018,,MATCH('Sch 10.2 Rate Data'!V$7,Inputs!$AP$4:$BA$4,0)),"")</f>
        <v/>
      </c>
      <c r="W1022" s="324" t="str">
        <f>IF($A1022&lt;&gt;"",INDEX(Inputs!$AP1018:$BA1018,,MATCH('Sch 10.2 Rate Data'!W$7,Inputs!$AP$4:$BA$4,0)),"")</f>
        <v/>
      </c>
      <c r="X1022" s="324" t="str">
        <f>IF($A1022&lt;&gt;"",INDEX(Inputs!$AP1018:$BA1018,,MATCH('Sch 10.2 Rate Data'!X$7,Inputs!$AP$4:$BA$4,0)),"")</f>
        <v/>
      </c>
      <c r="Y1022" s="545" t="str">
        <f>IF($A1022&lt;&gt;"",INDEX(Inputs!$AP1018:$BA1018,,MATCH('Sch 10.2 Rate Data'!Y$7,Inputs!$AP$4:$BA$4,0)),"")</f>
        <v/>
      </c>
      <c r="Z1022" s="692" t="str">
        <f t="shared" si="221"/>
        <v/>
      </c>
      <c r="AA1022" s="548" t="str">
        <f t="shared" si="221"/>
        <v/>
      </c>
      <c r="AB1022" s="548" t="str">
        <f t="shared" si="221"/>
        <v/>
      </c>
      <c r="AC1022" s="548" t="str">
        <f t="shared" si="220"/>
        <v/>
      </c>
      <c r="AD1022" s="548" t="str">
        <f t="shared" si="220"/>
        <v/>
      </c>
      <c r="AE1022" s="548" t="str">
        <f t="shared" si="220"/>
        <v/>
      </c>
      <c r="AF1022" s="548" t="str">
        <f t="shared" si="218"/>
        <v/>
      </c>
      <c r="AG1022" s="548" t="str">
        <f t="shared" si="218"/>
        <v/>
      </c>
      <c r="AH1022" s="548" t="str">
        <f t="shared" si="218"/>
        <v/>
      </c>
      <c r="AI1022" s="548" t="str">
        <f t="shared" si="218"/>
        <v/>
      </c>
      <c r="AJ1022" s="548" t="str">
        <f t="shared" si="218"/>
        <v/>
      </c>
      <c r="AK1022" s="547" t="str">
        <f t="shared" si="218"/>
        <v/>
      </c>
      <c r="AL1022" s="692" t="str">
        <f>IF($A1022&lt;&gt;"",IF(OR(N1022="",N1022=0), 0, INDEX('Sch 10.1 Rate Design'!$E$9:$E$16,MATCH($C1022,'Sch 10.1 Rate Design'!$B$9:$B$16,0))),"")</f>
        <v/>
      </c>
      <c r="AM1022" s="548" t="str">
        <f>IF($A1022&lt;&gt;"",IF(OR(O1022="",O1022=0), 0, INDEX('Sch 10.1 Rate Design'!$E$9:$E$16,MATCH($C1022,'Sch 10.1 Rate Design'!$B$9:$B$16,0))),"")</f>
        <v/>
      </c>
      <c r="AN1022" s="548" t="str">
        <f>IF($A1022&lt;&gt;"",IF(OR(P1022="",P1022=0), 0, INDEX('Sch 10.1 Rate Design'!$E$9:$E$16,MATCH($C1022,'Sch 10.1 Rate Design'!$B$9:$B$16,0))),"")</f>
        <v/>
      </c>
      <c r="AO1022" s="548" t="str">
        <f>IF($A1022&lt;&gt;"",IF(OR(Q1022="",Q1022=0), 0, INDEX('Sch 10.1 Rate Design'!$E$9:$E$16,MATCH($C1022,'Sch 10.1 Rate Design'!$B$9:$B$16,0))),"")</f>
        <v/>
      </c>
      <c r="AP1022" s="548" t="str">
        <f>IF($A1022&lt;&gt;"",IF(OR(R1022="",R1022=0), 0, INDEX('Sch 10.1 Rate Design'!$E$9:$E$16,MATCH($C1022,'Sch 10.1 Rate Design'!$B$9:$B$16,0))),"")</f>
        <v/>
      </c>
      <c r="AQ1022" s="548" t="str">
        <f>IF($A1022&lt;&gt;"",IF(OR(S1022="",S1022=0), 0, INDEX('Sch 10.1 Rate Design'!$E$9:$E$16,MATCH($C1022,'Sch 10.1 Rate Design'!$B$9:$B$16,0))),"")</f>
        <v/>
      </c>
      <c r="AR1022" s="548" t="str">
        <f>IF($A1022&lt;&gt;"",IF(OR(T1022="",T1022=0), 0, INDEX('Sch 10.1 Rate Design'!$E$9:$E$16,MATCH($C1022,'Sch 10.1 Rate Design'!$B$9:$B$16,0))),"")</f>
        <v/>
      </c>
      <c r="AS1022" s="548" t="str">
        <f>IF($A1022&lt;&gt;"",IF(OR(U1022="",U1022=0), 0, INDEX('Sch 10.1 Rate Design'!$E$9:$E$16,MATCH($C1022,'Sch 10.1 Rate Design'!$B$9:$B$16,0))),"")</f>
        <v/>
      </c>
      <c r="AT1022" s="548" t="str">
        <f>IF($A1022&lt;&gt;"",IF(OR(V1022="",V1022=0), 0, INDEX('Sch 10.1 Rate Design'!$E$9:$E$16,MATCH($C1022,'Sch 10.1 Rate Design'!$B$9:$B$16,0))),"")</f>
        <v/>
      </c>
      <c r="AU1022" s="548" t="str">
        <f>IF($A1022&lt;&gt;"",IF(OR(W1022="",W1022=0), 0, INDEX('Sch 10.1 Rate Design'!$E$9:$E$16,MATCH($C1022,'Sch 10.1 Rate Design'!$B$9:$B$16,0))),"")</f>
        <v/>
      </c>
      <c r="AV1022" s="548" t="str">
        <f>IF($A1022&lt;&gt;"",IF(OR(X1022="",X1022=0), 0, INDEX('Sch 10.1 Rate Design'!$E$9:$E$16,MATCH($C1022,'Sch 10.1 Rate Design'!$B$9:$B$16,0))),"")</f>
        <v/>
      </c>
      <c r="AW1022" s="547" t="str">
        <f>IF($A1022&lt;&gt;"",IF(OR(Y1022="",Y1022=0), 0, INDEX('Sch 10.1 Rate Design'!$E$9:$E$16,MATCH($C1022,'Sch 10.1 Rate Design'!$B$9:$B$16,0))),"")</f>
        <v/>
      </c>
      <c r="AX1022" s="546" t="str">
        <f>IF($A1022&lt;&gt;"",IF(OR(N1022="",N1022=0),0,+IF(N1022&gt;+INDEX('Sch 10.1 Rate Design'!$D$9:$D$16,MATCH($C1022,'Sch 10.1 Rate Design'!$B$9:$B$16,0)),IF(N1022&gt;+INDEX('Sch 10.1 Rate Design'!$F$9:$F$16,MATCH($C1022,'Sch 10.1 Rate Design'!$B$9:$B$16,0)),+INDEX('Sch 10.1 Rate Design'!$F$9:$F$16,MATCH($C1022,'Sch 10.1 Rate Design'!$B$9:$B$16,0))-INDEX('Sch 10.1 Rate Design'!$D$9:$D$16,MATCH($C1022,'Sch 10.1 Rate Design'!$B$9:$B$16,0)), N1022-INDEX('Sch 10.1 Rate Design'!$D$9:$D$16,MATCH($C1022,'Sch 10.1 Rate Design'!$B$9:$B$16,0))),0)),"")</f>
        <v/>
      </c>
      <c r="AY1022" s="324" t="str">
        <f>IF($A1022&lt;&gt;"",IF(OR(O1022="",O1022=0),0,+IF(O1022&gt;+INDEX('Sch 10.1 Rate Design'!$D$9:$D$16,MATCH($C1022,'Sch 10.1 Rate Design'!$B$9:$B$16,0)),IF(O1022&gt;+INDEX('Sch 10.1 Rate Design'!$F$9:$F$16,MATCH($C1022,'Sch 10.1 Rate Design'!$B$9:$B$16,0)),+INDEX('Sch 10.1 Rate Design'!$F$9:$F$16,MATCH($C1022,'Sch 10.1 Rate Design'!$B$9:$B$16,0))-INDEX('Sch 10.1 Rate Design'!$D$9:$D$16,MATCH($C1022,'Sch 10.1 Rate Design'!$B$9:$B$16,0)), O1022-INDEX('Sch 10.1 Rate Design'!$D$9:$D$16,MATCH($C1022,'Sch 10.1 Rate Design'!$B$9:$B$16,0))),0)),"")</f>
        <v/>
      </c>
      <c r="AZ1022" s="324" t="str">
        <f>IF($A1022&lt;&gt;"",IF(OR(P1022="",P1022=0),0,+IF(P1022&gt;+INDEX('Sch 10.1 Rate Design'!$D$9:$D$16,MATCH($C1022,'Sch 10.1 Rate Design'!$B$9:$B$16,0)),IF(P1022&gt;+INDEX('Sch 10.1 Rate Design'!$F$9:$F$16,MATCH($C1022,'Sch 10.1 Rate Design'!$B$9:$B$16,0)),+INDEX('Sch 10.1 Rate Design'!$F$9:$F$16,MATCH($C1022,'Sch 10.1 Rate Design'!$B$9:$B$16,0))-INDEX('Sch 10.1 Rate Design'!$D$9:$D$16,MATCH($C1022,'Sch 10.1 Rate Design'!$B$9:$B$16,0)), P1022-INDEX('Sch 10.1 Rate Design'!$D$9:$D$16,MATCH($C1022,'Sch 10.1 Rate Design'!$B$9:$B$16,0))),0)),"")</f>
        <v/>
      </c>
      <c r="BA1022" s="324" t="str">
        <f>IF($A1022&lt;&gt;"",IF(OR(Q1022="",Q1022=0),0,+IF(Q1022&gt;+INDEX('Sch 10.1 Rate Design'!$D$9:$D$16,MATCH($C1022,'Sch 10.1 Rate Design'!$B$9:$B$16,0)),IF(Q1022&gt;+INDEX('Sch 10.1 Rate Design'!$F$9:$F$16,MATCH($C1022,'Sch 10.1 Rate Design'!$B$9:$B$16,0)),+INDEX('Sch 10.1 Rate Design'!$F$9:$F$16,MATCH($C1022,'Sch 10.1 Rate Design'!$B$9:$B$16,0))-INDEX('Sch 10.1 Rate Design'!$D$9:$D$16,MATCH($C1022,'Sch 10.1 Rate Design'!$B$9:$B$16,0)), Q1022-INDEX('Sch 10.1 Rate Design'!$D$9:$D$16,MATCH($C1022,'Sch 10.1 Rate Design'!$B$9:$B$16,0))),0)),"")</f>
        <v/>
      </c>
      <c r="BB1022" s="324" t="str">
        <f>IF($A1022&lt;&gt;"",IF(OR(R1022="",R1022=0),0,+IF(R1022&gt;+INDEX('Sch 10.1 Rate Design'!$D$9:$D$16,MATCH($C1022,'Sch 10.1 Rate Design'!$B$9:$B$16,0)),IF(R1022&gt;+INDEX('Sch 10.1 Rate Design'!$F$9:$F$16,MATCH($C1022,'Sch 10.1 Rate Design'!$B$9:$B$16,0)),+INDEX('Sch 10.1 Rate Design'!$F$9:$F$16,MATCH($C1022,'Sch 10.1 Rate Design'!$B$9:$B$16,0))-INDEX('Sch 10.1 Rate Design'!$D$9:$D$16,MATCH($C1022,'Sch 10.1 Rate Design'!$B$9:$B$16,0)), R1022-INDEX('Sch 10.1 Rate Design'!$D$9:$D$16,MATCH($C1022,'Sch 10.1 Rate Design'!$B$9:$B$16,0))),0)),"")</f>
        <v/>
      </c>
      <c r="BC1022" s="324" t="str">
        <f>IF($A1022&lt;&gt;"",IF(OR(S1022="",S1022=0),0,+IF(S1022&gt;+INDEX('Sch 10.1 Rate Design'!$D$9:$D$16,MATCH($C1022,'Sch 10.1 Rate Design'!$B$9:$B$16,0)),IF(S1022&gt;+INDEX('Sch 10.1 Rate Design'!$F$9:$F$16,MATCH($C1022,'Sch 10.1 Rate Design'!$B$9:$B$16,0)),+INDEX('Sch 10.1 Rate Design'!$F$9:$F$16,MATCH($C1022,'Sch 10.1 Rate Design'!$B$9:$B$16,0))-INDEX('Sch 10.1 Rate Design'!$D$9:$D$16,MATCH($C1022,'Sch 10.1 Rate Design'!$B$9:$B$16,0)), S1022-INDEX('Sch 10.1 Rate Design'!$D$9:$D$16,MATCH($C1022,'Sch 10.1 Rate Design'!$B$9:$B$16,0))),0)),"")</f>
        <v/>
      </c>
      <c r="BD1022" s="324" t="str">
        <f>IF($A1022&lt;&gt;"",IF(OR(T1022="",T1022=0),0,+IF(T1022&gt;+INDEX('Sch 10.1 Rate Design'!$D$9:$D$16,MATCH($C1022,'Sch 10.1 Rate Design'!$B$9:$B$16,0)),IF(T1022&gt;+INDEX('Sch 10.1 Rate Design'!$F$9:$F$16,MATCH($C1022,'Sch 10.1 Rate Design'!$B$9:$B$16,0)),+INDEX('Sch 10.1 Rate Design'!$F$9:$F$16,MATCH($C1022,'Sch 10.1 Rate Design'!$B$9:$B$16,0))-INDEX('Sch 10.1 Rate Design'!$D$9:$D$16,MATCH($C1022,'Sch 10.1 Rate Design'!$B$9:$B$16,0)), T1022-INDEX('Sch 10.1 Rate Design'!$D$9:$D$16,MATCH($C1022,'Sch 10.1 Rate Design'!$B$9:$B$16,0))),0)),"")</f>
        <v/>
      </c>
      <c r="BE1022" s="324" t="str">
        <f>IF($A1022&lt;&gt;"",IF(OR(U1022="",U1022=0),0,+IF(U1022&gt;+INDEX('Sch 10.1 Rate Design'!$D$9:$D$16,MATCH($C1022,'Sch 10.1 Rate Design'!$B$9:$B$16,0)),IF(U1022&gt;+INDEX('Sch 10.1 Rate Design'!$F$9:$F$16,MATCH($C1022,'Sch 10.1 Rate Design'!$B$9:$B$16,0)),+INDEX('Sch 10.1 Rate Design'!$F$9:$F$16,MATCH($C1022,'Sch 10.1 Rate Design'!$B$9:$B$16,0))-INDEX('Sch 10.1 Rate Design'!$D$9:$D$16,MATCH($C1022,'Sch 10.1 Rate Design'!$B$9:$B$16,0)), U1022-INDEX('Sch 10.1 Rate Design'!$D$9:$D$16,MATCH($C1022,'Sch 10.1 Rate Design'!$B$9:$B$16,0))),0)),"")</f>
        <v/>
      </c>
      <c r="BF1022" s="324" t="str">
        <f>IF($A1022&lt;&gt;"",IF(OR(V1022="",V1022=0),0,+IF(V1022&gt;+INDEX('Sch 10.1 Rate Design'!$D$9:$D$16,MATCH($C1022,'Sch 10.1 Rate Design'!$B$9:$B$16,0)),IF(V1022&gt;+INDEX('Sch 10.1 Rate Design'!$F$9:$F$16,MATCH($C1022,'Sch 10.1 Rate Design'!$B$9:$B$16,0)),+INDEX('Sch 10.1 Rate Design'!$F$9:$F$16,MATCH($C1022,'Sch 10.1 Rate Design'!$B$9:$B$16,0))-INDEX('Sch 10.1 Rate Design'!$D$9:$D$16,MATCH($C1022,'Sch 10.1 Rate Design'!$B$9:$B$16,0)), V1022-INDEX('Sch 10.1 Rate Design'!$D$9:$D$16,MATCH($C1022,'Sch 10.1 Rate Design'!$B$9:$B$16,0))),0)),"")</f>
        <v/>
      </c>
      <c r="BG1022" s="324" t="str">
        <f>IF($A1022&lt;&gt;"",IF(OR(W1022="",W1022=0),0,+IF(W1022&gt;+INDEX('Sch 10.1 Rate Design'!$D$9:$D$16,MATCH($C1022,'Sch 10.1 Rate Design'!$B$9:$B$16,0)),IF(W1022&gt;+INDEX('Sch 10.1 Rate Design'!$F$9:$F$16,MATCH($C1022,'Sch 10.1 Rate Design'!$B$9:$B$16,0)),+INDEX('Sch 10.1 Rate Design'!$F$9:$F$16,MATCH($C1022,'Sch 10.1 Rate Design'!$B$9:$B$16,0))-INDEX('Sch 10.1 Rate Design'!$D$9:$D$16,MATCH($C1022,'Sch 10.1 Rate Design'!$B$9:$B$16,0)), W1022-INDEX('Sch 10.1 Rate Design'!$D$9:$D$16,MATCH($C1022,'Sch 10.1 Rate Design'!$B$9:$B$16,0))),0)),"")</f>
        <v/>
      </c>
      <c r="BH1022" s="324" t="str">
        <f>IF($A1022&lt;&gt;"",IF(OR(X1022="",X1022=0),0,+IF(X1022&gt;+INDEX('Sch 10.1 Rate Design'!$D$9:$D$16,MATCH($C1022,'Sch 10.1 Rate Design'!$B$9:$B$16,0)),IF(X1022&gt;+INDEX('Sch 10.1 Rate Design'!$F$9:$F$16,MATCH($C1022,'Sch 10.1 Rate Design'!$B$9:$B$16,0)),+INDEX('Sch 10.1 Rate Design'!$F$9:$F$16,MATCH($C1022,'Sch 10.1 Rate Design'!$B$9:$B$16,0))-INDEX('Sch 10.1 Rate Design'!$D$9:$D$16,MATCH($C1022,'Sch 10.1 Rate Design'!$B$9:$B$16,0)), X1022-INDEX('Sch 10.1 Rate Design'!$D$9:$D$16,MATCH($C1022,'Sch 10.1 Rate Design'!$B$9:$B$16,0))),0)),"")</f>
        <v/>
      </c>
      <c r="BI1022" s="545" t="str">
        <f>IF($A1022&lt;&gt;"",IF(OR(Y1022="",Y1022=0),0,+IF(Y1022&gt;+INDEX('Sch 10.1 Rate Design'!$D$9:$D$16,MATCH($C1022,'Sch 10.1 Rate Design'!$B$9:$B$16,0)),IF(Y1022&gt;+INDEX('Sch 10.1 Rate Design'!$F$9:$F$16,MATCH($C1022,'Sch 10.1 Rate Design'!$B$9:$B$16,0)),+INDEX('Sch 10.1 Rate Design'!$F$9:$F$16,MATCH($C1022,'Sch 10.1 Rate Design'!$B$9:$B$16,0))-INDEX('Sch 10.1 Rate Design'!$D$9:$D$16,MATCH($C1022,'Sch 10.1 Rate Design'!$B$9:$B$16,0)), Y1022-INDEX('Sch 10.1 Rate Design'!$D$9:$D$16,MATCH($C1022,'Sch 10.1 Rate Design'!$B$9:$B$16,0))),0)),"")</f>
        <v/>
      </c>
      <c r="BJ1022" s="692" t="str">
        <f>IF($A1022&lt;&gt;"",IF(OR(N1022="",N1022=0), 0, AX1022/'Sch 10.1 Rate Design'!$Z$25*INDEX('Sch 10.1 Rate Design'!$G$9:$G$16,MATCH($C1022,'Sch 10.1 Rate Design'!$B$9:$B$16,0))),"")</f>
        <v/>
      </c>
      <c r="BK1022" s="548" t="str">
        <f>IF($A1022&lt;&gt;"",IF(OR(O1022="",O1022=0), 0, AY1022/'Sch 10.1 Rate Design'!$Z$25*INDEX('Sch 10.1 Rate Design'!$G$9:$G$16,MATCH($C1022,'Sch 10.1 Rate Design'!$B$9:$B$16,0))),"")</f>
        <v/>
      </c>
      <c r="BL1022" s="548" t="str">
        <f>IF($A1022&lt;&gt;"",IF(OR(P1022="",P1022=0), 0, AZ1022/'Sch 10.1 Rate Design'!$Z$25*INDEX('Sch 10.1 Rate Design'!$G$9:$G$16,MATCH($C1022,'Sch 10.1 Rate Design'!$B$9:$B$16,0))),"")</f>
        <v/>
      </c>
      <c r="BM1022" s="548" t="str">
        <f>IF($A1022&lt;&gt;"",IF(OR(Q1022="",Q1022=0), 0, BA1022/'Sch 10.1 Rate Design'!$Z$25*INDEX('Sch 10.1 Rate Design'!$G$9:$G$16,MATCH($C1022,'Sch 10.1 Rate Design'!$B$9:$B$16,0))),"")</f>
        <v/>
      </c>
      <c r="BN1022" s="548" t="str">
        <f>IF($A1022&lt;&gt;"",IF(OR(R1022="",R1022=0), 0, BB1022/'Sch 10.1 Rate Design'!$Z$25*INDEX('Sch 10.1 Rate Design'!$G$9:$G$16,MATCH($C1022,'Sch 10.1 Rate Design'!$B$9:$B$16,0))),"")</f>
        <v/>
      </c>
      <c r="BO1022" s="548" t="str">
        <f>IF($A1022&lt;&gt;"",IF(OR(S1022="",S1022=0), 0, BC1022/'Sch 10.1 Rate Design'!$Z$25*INDEX('Sch 10.1 Rate Design'!$G$9:$G$16,MATCH($C1022,'Sch 10.1 Rate Design'!$B$9:$B$16,0))),"")</f>
        <v/>
      </c>
      <c r="BP1022" s="548" t="str">
        <f>IF($A1022&lt;&gt;"",IF(OR(T1022="",T1022=0), 0, BD1022/'Sch 10.1 Rate Design'!$Z$25*INDEX('Sch 10.1 Rate Design'!$G$9:$G$16,MATCH($C1022,'Sch 10.1 Rate Design'!$B$9:$B$16,0))),"")</f>
        <v/>
      </c>
      <c r="BQ1022" s="548" t="str">
        <f>IF($A1022&lt;&gt;"",IF(OR(U1022="",U1022=0), 0, BE1022/'Sch 10.1 Rate Design'!$Z$25*INDEX('Sch 10.1 Rate Design'!$G$9:$G$16,MATCH($C1022,'Sch 10.1 Rate Design'!$B$9:$B$16,0))),"")</f>
        <v/>
      </c>
      <c r="BR1022" s="548" t="str">
        <f>IF($A1022&lt;&gt;"",IF(OR(V1022="",V1022=0), 0, BF1022/'Sch 10.1 Rate Design'!$Z$25*INDEX('Sch 10.1 Rate Design'!$G$9:$G$16,MATCH($C1022,'Sch 10.1 Rate Design'!$B$9:$B$16,0))),"")</f>
        <v/>
      </c>
      <c r="BS1022" s="548" t="str">
        <f>IF($A1022&lt;&gt;"",IF(OR(W1022="",W1022=0), 0, BG1022/'Sch 10.1 Rate Design'!$Z$25*INDEX('Sch 10.1 Rate Design'!$G$9:$G$16,MATCH($C1022,'Sch 10.1 Rate Design'!$B$9:$B$16,0))),"")</f>
        <v/>
      </c>
      <c r="BT1022" s="548" t="str">
        <f>IF($A1022&lt;&gt;"",IF(OR(X1022="",X1022=0), 0, BH1022/'Sch 10.1 Rate Design'!$Z$25*INDEX('Sch 10.1 Rate Design'!$G$9:$G$16,MATCH($C1022,'Sch 10.1 Rate Design'!$B$9:$B$16,0))),"")</f>
        <v/>
      </c>
      <c r="BU1022" s="547" t="str">
        <f>IF($A1022&lt;&gt;"",IF(OR(Y1022="",Y1022=0), 0, BI1022/'Sch 10.1 Rate Design'!$Z$25*INDEX('Sch 10.1 Rate Design'!$G$9:$G$16,MATCH($C1022,'Sch 10.1 Rate Design'!$B$9:$B$16,0))),"")</f>
        <v/>
      </c>
      <c r="BV1022" s="546" t="str">
        <f>IF($A1022&lt;&gt;"",IF(OR(N1022="",N1022=0),0,+IF(N1022&gt;+INDEX('Sch 10.1 Rate Design'!$F$9:$F$16,MATCH($C1022,'Sch 10.1 Rate Design'!$B$9:$B$16,0)),IF(N1022&gt;+INDEX('Sch 10.1 Rate Design'!$H$9:$H$16,MATCH($C1022,'Sch 10.1 Rate Design'!$B$9:$B$16,0)),+INDEX('Sch 10.1 Rate Design'!$H$9:$H$16,MATCH($C1022,'Sch 10.1 Rate Design'!$B$9:$B$16,0))-INDEX('Sch 10.1 Rate Design'!$F$9:$F$16,MATCH($C1022,'Sch 10.1 Rate Design'!$B$9:$B$16,0)), N1022-INDEX('Sch 10.1 Rate Design'!$F$9:$F$16,MATCH($C1022,'Sch 10.1 Rate Design'!$B$9:$B$16,0))), 0)),"")</f>
        <v/>
      </c>
      <c r="BW1022" s="324" t="str">
        <f>IF($A1022&lt;&gt;"",IF(OR(O1022="",O1022=0),0,+IF(O1022&gt;+INDEX('Sch 10.1 Rate Design'!$F$9:$F$16,MATCH($C1022,'Sch 10.1 Rate Design'!$B$9:$B$16,0)),IF(O1022&gt;+INDEX('Sch 10.1 Rate Design'!$H$9:$H$16,MATCH($C1022,'Sch 10.1 Rate Design'!$B$9:$B$16,0)),+INDEX('Sch 10.1 Rate Design'!$H$9:$H$16,MATCH($C1022,'Sch 10.1 Rate Design'!$B$9:$B$16,0))-INDEX('Sch 10.1 Rate Design'!$F$9:$F$16,MATCH($C1022,'Sch 10.1 Rate Design'!$B$9:$B$16,0)), O1022-INDEX('Sch 10.1 Rate Design'!$F$9:$F$16,MATCH($C1022,'Sch 10.1 Rate Design'!$B$9:$B$16,0))), 0)),"")</f>
        <v/>
      </c>
      <c r="BX1022" s="324" t="str">
        <f>IF($A1022&lt;&gt;"",IF(OR(P1022="",P1022=0),0,+IF(P1022&gt;+INDEX('Sch 10.1 Rate Design'!$F$9:$F$16,MATCH($C1022,'Sch 10.1 Rate Design'!$B$9:$B$16,0)),IF(P1022&gt;+INDEX('Sch 10.1 Rate Design'!$H$9:$H$16,MATCH($C1022,'Sch 10.1 Rate Design'!$B$9:$B$16,0)),+INDEX('Sch 10.1 Rate Design'!$H$9:$H$16,MATCH($C1022,'Sch 10.1 Rate Design'!$B$9:$B$16,0))-INDEX('Sch 10.1 Rate Design'!$F$9:$F$16,MATCH($C1022,'Sch 10.1 Rate Design'!$B$9:$B$16,0)), P1022-INDEX('Sch 10.1 Rate Design'!$F$9:$F$16,MATCH($C1022,'Sch 10.1 Rate Design'!$B$9:$B$16,0))), 0)),"")</f>
        <v/>
      </c>
      <c r="BY1022" s="324" t="str">
        <f>IF($A1022&lt;&gt;"",IF(OR(Q1022="",Q1022=0),0,+IF(Q1022&gt;+INDEX('Sch 10.1 Rate Design'!$F$9:$F$16,MATCH($C1022,'Sch 10.1 Rate Design'!$B$9:$B$16,0)),IF(Q1022&gt;+INDEX('Sch 10.1 Rate Design'!$H$9:$H$16,MATCH($C1022,'Sch 10.1 Rate Design'!$B$9:$B$16,0)),+INDEX('Sch 10.1 Rate Design'!$H$9:$H$16,MATCH($C1022,'Sch 10.1 Rate Design'!$B$9:$B$16,0))-INDEX('Sch 10.1 Rate Design'!$F$9:$F$16,MATCH($C1022,'Sch 10.1 Rate Design'!$B$9:$B$16,0)), Q1022-INDEX('Sch 10.1 Rate Design'!$F$9:$F$16,MATCH($C1022,'Sch 10.1 Rate Design'!$B$9:$B$16,0))), 0)),"")</f>
        <v/>
      </c>
      <c r="BZ1022" s="324" t="str">
        <f>IF($A1022&lt;&gt;"",IF(OR(R1022="",R1022=0),0,+IF(R1022&gt;+INDEX('Sch 10.1 Rate Design'!$F$9:$F$16,MATCH($C1022,'Sch 10.1 Rate Design'!$B$9:$B$16,0)),IF(R1022&gt;+INDEX('Sch 10.1 Rate Design'!$H$9:$H$16,MATCH($C1022,'Sch 10.1 Rate Design'!$B$9:$B$16,0)),+INDEX('Sch 10.1 Rate Design'!$H$9:$H$16,MATCH($C1022,'Sch 10.1 Rate Design'!$B$9:$B$16,0))-INDEX('Sch 10.1 Rate Design'!$F$9:$F$16,MATCH($C1022,'Sch 10.1 Rate Design'!$B$9:$B$16,0)), R1022-INDEX('Sch 10.1 Rate Design'!$F$9:$F$16,MATCH($C1022,'Sch 10.1 Rate Design'!$B$9:$B$16,0))), 0)),"")</f>
        <v/>
      </c>
      <c r="CA1022" s="324" t="str">
        <f>IF($A1022&lt;&gt;"",IF(OR(S1022="",S1022=0),0,+IF(S1022&gt;+INDEX('Sch 10.1 Rate Design'!$F$9:$F$16,MATCH($C1022,'Sch 10.1 Rate Design'!$B$9:$B$16,0)),IF(S1022&gt;+INDEX('Sch 10.1 Rate Design'!$H$9:$H$16,MATCH($C1022,'Sch 10.1 Rate Design'!$B$9:$B$16,0)),+INDEX('Sch 10.1 Rate Design'!$H$9:$H$16,MATCH($C1022,'Sch 10.1 Rate Design'!$B$9:$B$16,0))-INDEX('Sch 10.1 Rate Design'!$F$9:$F$16,MATCH($C1022,'Sch 10.1 Rate Design'!$B$9:$B$16,0)), S1022-INDEX('Sch 10.1 Rate Design'!$F$9:$F$16,MATCH($C1022,'Sch 10.1 Rate Design'!$B$9:$B$16,0))), 0)),"")</f>
        <v/>
      </c>
      <c r="CB1022" s="324" t="str">
        <f>IF($A1022&lt;&gt;"",IF(OR(T1022="",T1022=0),0,+IF(T1022&gt;+INDEX('Sch 10.1 Rate Design'!$F$9:$F$16,MATCH($C1022,'Sch 10.1 Rate Design'!$B$9:$B$16,0)),IF(T1022&gt;+INDEX('Sch 10.1 Rate Design'!$H$9:$H$16,MATCH($C1022,'Sch 10.1 Rate Design'!$B$9:$B$16,0)),+INDEX('Sch 10.1 Rate Design'!$H$9:$H$16,MATCH($C1022,'Sch 10.1 Rate Design'!$B$9:$B$16,0))-INDEX('Sch 10.1 Rate Design'!$F$9:$F$16,MATCH($C1022,'Sch 10.1 Rate Design'!$B$9:$B$16,0)), T1022-INDEX('Sch 10.1 Rate Design'!$F$9:$F$16,MATCH($C1022,'Sch 10.1 Rate Design'!$B$9:$B$16,0))), 0)),"")</f>
        <v/>
      </c>
      <c r="CC1022" s="324" t="str">
        <f>IF($A1022&lt;&gt;"",IF(OR(U1022="",U1022=0),0,+IF(U1022&gt;+INDEX('Sch 10.1 Rate Design'!$F$9:$F$16,MATCH($C1022,'Sch 10.1 Rate Design'!$B$9:$B$16,0)),IF(U1022&gt;+INDEX('Sch 10.1 Rate Design'!$H$9:$H$16,MATCH($C1022,'Sch 10.1 Rate Design'!$B$9:$B$16,0)),+INDEX('Sch 10.1 Rate Design'!$H$9:$H$16,MATCH($C1022,'Sch 10.1 Rate Design'!$B$9:$B$16,0))-INDEX('Sch 10.1 Rate Design'!$F$9:$F$16,MATCH($C1022,'Sch 10.1 Rate Design'!$B$9:$B$16,0)), U1022-INDEX('Sch 10.1 Rate Design'!$F$9:$F$16,MATCH($C1022,'Sch 10.1 Rate Design'!$B$9:$B$16,0))), 0)),"")</f>
        <v/>
      </c>
      <c r="CD1022" s="324" t="str">
        <f>IF($A1022&lt;&gt;"",IF(OR(V1022="",V1022=0),0,+IF(V1022&gt;+INDEX('Sch 10.1 Rate Design'!$F$9:$F$16,MATCH($C1022,'Sch 10.1 Rate Design'!$B$9:$B$16,0)),IF(V1022&gt;+INDEX('Sch 10.1 Rate Design'!$H$9:$H$16,MATCH($C1022,'Sch 10.1 Rate Design'!$B$9:$B$16,0)),+INDEX('Sch 10.1 Rate Design'!$H$9:$H$16,MATCH($C1022,'Sch 10.1 Rate Design'!$B$9:$B$16,0))-INDEX('Sch 10.1 Rate Design'!$F$9:$F$16,MATCH($C1022,'Sch 10.1 Rate Design'!$B$9:$B$16,0)), V1022-INDEX('Sch 10.1 Rate Design'!$F$9:$F$16,MATCH($C1022,'Sch 10.1 Rate Design'!$B$9:$B$16,0))), 0)),"")</f>
        <v/>
      </c>
      <c r="CE1022" s="324" t="str">
        <f>IF($A1022&lt;&gt;"",IF(OR(W1022="",W1022=0),0,+IF(W1022&gt;+INDEX('Sch 10.1 Rate Design'!$F$9:$F$16,MATCH($C1022,'Sch 10.1 Rate Design'!$B$9:$B$16,0)),IF(W1022&gt;+INDEX('Sch 10.1 Rate Design'!$H$9:$H$16,MATCH($C1022,'Sch 10.1 Rate Design'!$B$9:$B$16,0)),+INDEX('Sch 10.1 Rate Design'!$H$9:$H$16,MATCH($C1022,'Sch 10.1 Rate Design'!$B$9:$B$16,0))-INDEX('Sch 10.1 Rate Design'!$F$9:$F$16,MATCH($C1022,'Sch 10.1 Rate Design'!$B$9:$B$16,0)), W1022-INDEX('Sch 10.1 Rate Design'!$F$9:$F$16,MATCH($C1022,'Sch 10.1 Rate Design'!$B$9:$B$16,0))), 0)),"")</f>
        <v/>
      </c>
      <c r="CF1022" s="324" t="str">
        <f>IF($A1022&lt;&gt;"",IF(OR(X1022="",X1022=0),0,+IF(X1022&gt;+INDEX('Sch 10.1 Rate Design'!$F$9:$F$16,MATCH($C1022,'Sch 10.1 Rate Design'!$B$9:$B$16,0)),IF(X1022&gt;+INDEX('Sch 10.1 Rate Design'!$H$9:$H$16,MATCH($C1022,'Sch 10.1 Rate Design'!$B$9:$B$16,0)),+INDEX('Sch 10.1 Rate Design'!$H$9:$H$16,MATCH($C1022,'Sch 10.1 Rate Design'!$B$9:$B$16,0))-INDEX('Sch 10.1 Rate Design'!$F$9:$F$16,MATCH($C1022,'Sch 10.1 Rate Design'!$B$9:$B$16,0)), X1022-INDEX('Sch 10.1 Rate Design'!$F$9:$F$16,MATCH($C1022,'Sch 10.1 Rate Design'!$B$9:$B$16,0))), 0)),"")</f>
        <v/>
      </c>
      <c r="CG1022" s="545" t="str">
        <f>IF($A1022&lt;&gt;"",IF(OR(Y1022="",Y1022=0),0,+IF(Y1022&gt;+INDEX('Sch 10.1 Rate Design'!$F$9:$F$16,MATCH($C1022,'Sch 10.1 Rate Design'!$B$9:$B$16,0)),IF(Y1022&gt;+INDEX('Sch 10.1 Rate Design'!$H$9:$H$16,MATCH($C1022,'Sch 10.1 Rate Design'!$B$9:$B$16,0)),+INDEX('Sch 10.1 Rate Design'!$H$9:$H$16,MATCH($C1022,'Sch 10.1 Rate Design'!$B$9:$B$16,0))-INDEX('Sch 10.1 Rate Design'!$F$9:$F$16,MATCH($C1022,'Sch 10.1 Rate Design'!$B$9:$B$16,0)), Y1022-INDEX('Sch 10.1 Rate Design'!$F$9:$F$16,MATCH($C1022,'Sch 10.1 Rate Design'!$B$9:$B$16,0))), 0)),"")</f>
        <v/>
      </c>
      <c r="CH1022" s="692" t="str">
        <f>IF($A1022&lt;&gt;"",IF(OR(N1022="",N1022=0), 0, BV1022/'Sch 10.1 Rate Design'!$Z$25*INDEX('Sch 10.1 Rate Design'!$I$9:$I$16,MATCH($C1022,'Sch 10.1 Rate Design'!$B$9:$B$16,0))),"")</f>
        <v/>
      </c>
      <c r="CI1022" s="548" t="str">
        <f>IF($A1022&lt;&gt;"",IF(OR(O1022="",O1022=0), 0, BW1022/'Sch 10.1 Rate Design'!$Z$25*INDEX('Sch 10.1 Rate Design'!$I$9:$I$16,MATCH($C1022,'Sch 10.1 Rate Design'!$B$9:$B$16,0))),"")</f>
        <v/>
      </c>
      <c r="CJ1022" s="548" t="str">
        <f>IF($A1022&lt;&gt;"",IF(OR(P1022="",P1022=0), 0, BX1022/'Sch 10.1 Rate Design'!$Z$25*INDEX('Sch 10.1 Rate Design'!$I$9:$I$16,MATCH($C1022,'Sch 10.1 Rate Design'!$B$9:$B$16,0))),"")</f>
        <v/>
      </c>
      <c r="CK1022" s="548" t="str">
        <f>IF($A1022&lt;&gt;"",IF(OR(Q1022="",Q1022=0), 0, BY1022/'Sch 10.1 Rate Design'!$Z$25*INDEX('Sch 10.1 Rate Design'!$I$9:$I$16,MATCH($C1022,'Sch 10.1 Rate Design'!$B$9:$B$16,0))),"")</f>
        <v/>
      </c>
      <c r="CL1022" s="548" t="str">
        <f>IF($A1022&lt;&gt;"",IF(OR(R1022="",R1022=0), 0, BZ1022/'Sch 10.1 Rate Design'!$Z$25*INDEX('Sch 10.1 Rate Design'!$I$9:$I$16,MATCH($C1022,'Sch 10.1 Rate Design'!$B$9:$B$16,0))),"")</f>
        <v/>
      </c>
      <c r="CM1022" s="548" t="str">
        <f>IF($A1022&lt;&gt;"",IF(OR(S1022="",S1022=0), 0, CA1022/'Sch 10.1 Rate Design'!$Z$25*INDEX('Sch 10.1 Rate Design'!$I$9:$I$16,MATCH($C1022,'Sch 10.1 Rate Design'!$B$9:$B$16,0))),"")</f>
        <v/>
      </c>
      <c r="CN1022" s="548" t="str">
        <f>IF($A1022&lt;&gt;"",IF(OR(T1022="",T1022=0), 0, CB1022/'Sch 10.1 Rate Design'!$Z$25*INDEX('Sch 10.1 Rate Design'!$I$9:$I$16,MATCH($C1022,'Sch 10.1 Rate Design'!$B$9:$B$16,0))),"")</f>
        <v/>
      </c>
      <c r="CO1022" s="548" t="str">
        <f>IF($A1022&lt;&gt;"",IF(OR(U1022="",U1022=0), 0, CC1022/'Sch 10.1 Rate Design'!$Z$25*INDEX('Sch 10.1 Rate Design'!$I$9:$I$16,MATCH($C1022,'Sch 10.1 Rate Design'!$B$9:$B$16,0))),"")</f>
        <v/>
      </c>
      <c r="CP1022" s="548" t="str">
        <f>IF($A1022&lt;&gt;"",IF(OR(V1022="",V1022=0), 0, CD1022/'Sch 10.1 Rate Design'!$Z$25*INDEX('Sch 10.1 Rate Design'!$I$9:$I$16,MATCH($C1022,'Sch 10.1 Rate Design'!$B$9:$B$16,0))),"")</f>
        <v/>
      </c>
      <c r="CQ1022" s="548" t="str">
        <f>IF($A1022&lt;&gt;"",IF(OR(W1022="",W1022=0), 0, CE1022/'Sch 10.1 Rate Design'!$Z$25*INDEX('Sch 10.1 Rate Design'!$I$9:$I$16,MATCH($C1022,'Sch 10.1 Rate Design'!$B$9:$B$16,0))),"")</f>
        <v/>
      </c>
      <c r="CR1022" s="548" t="str">
        <f>IF($A1022&lt;&gt;"",IF(OR(X1022="",X1022=0), 0, CF1022/'Sch 10.1 Rate Design'!$Z$25*INDEX('Sch 10.1 Rate Design'!$I$9:$I$16,MATCH($C1022,'Sch 10.1 Rate Design'!$B$9:$B$16,0))),"")</f>
        <v/>
      </c>
      <c r="CS1022" s="547" t="str">
        <f>IF($A1022&lt;&gt;"",IF(OR(Y1022="",Y1022=0), 0, CG1022/'Sch 10.1 Rate Design'!$Z$25*INDEX('Sch 10.1 Rate Design'!$I$9:$I$16,MATCH($C1022,'Sch 10.1 Rate Design'!$B$9:$B$16,0))),"")</f>
        <v/>
      </c>
      <c r="CT1022" s="546" t="str">
        <f>IF($A1022&lt;&gt;"",IF(OR(N1022="",N1022=0),0,IF(N1022&gt;INDEX('Sch 10.1 Rate Design'!$J$9:$J$16,MATCH($C1022,'Sch 10.1 Rate Design'!$B$9:$B$16,0)),N1022-INDEX('Sch 10.1 Rate Design'!$J$9:$J$16,MATCH($C1022,'Sch 10.1 Rate Design'!$B$9:$B$16,0)),0)),"")</f>
        <v/>
      </c>
      <c r="CU1022" s="324" t="str">
        <f>IF($A1022&lt;&gt;"",IF(OR(O1022="",O1022=0),0,IF(O1022&gt;INDEX('Sch 10.1 Rate Design'!$J$9:$J$16,MATCH($C1022,'Sch 10.1 Rate Design'!$B$9:$B$16,0)),O1022-INDEX('Sch 10.1 Rate Design'!$J$9:$J$16,MATCH($C1022,'Sch 10.1 Rate Design'!$B$9:$B$16,0)),0)),"")</f>
        <v/>
      </c>
      <c r="CV1022" s="324" t="str">
        <f>IF($A1022&lt;&gt;"",IF(OR(P1022="",P1022=0),0,IF(P1022&gt;INDEX('Sch 10.1 Rate Design'!$J$9:$J$16,MATCH($C1022,'Sch 10.1 Rate Design'!$B$9:$B$16,0)),P1022-INDEX('Sch 10.1 Rate Design'!$J$9:$J$16,MATCH($C1022,'Sch 10.1 Rate Design'!$B$9:$B$16,0)),0)),"")</f>
        <v/>
      </c>
      <c r="CW1022" s="324" t="str">
        <f>IF($A1022&lt;&gt;"",IF(OR(Q1022="",Q1022=0),0,IF(Q1022&gt;INDEX('Sch 10.1 Rate Design'!$J$9:$J$16,MATCH($C1022,'Sch 10.1 Rate Design'!$B$9:$B$16,0)),Q1022-INDEX('Sch 10.1 Rate Design'!$J$9:$J$16,MATCH($C1022,'Sch 10.1 Rate Design'!$B$9:$B$16,0)),0)),"")</f>
        <v/>
      </c>
      <c r="CX1022" s="324" t="str">
        <f>IF($A1022&lt;&gt;"",IF(OR(R1022="",R1022=0),0,IF(R1022&gt;INDEX('Sch 10.1 Rate Design'!$J$9:$J$16,MATCH($C1022,'Sch 10.1 Rate Design'!$B$9:$B$16,0)),R1022-INDEX('Sch 10.1 Rate Design'!$J$9:$J$16,MATCH($C1022,'Sch 10.1 Rate Design'!$B$9:$B$16,0)),0)),"")</f>
        <v/>
      </c>
      <c r="CY1022" s="324" t="str">
        <f>IF($A1022&lt;&gt;"",IF(OR(S1022="",S1022=0),0,IF(S1022&gt;INDEX('Sch 10.1 Rate Design'!$J$9:$J$16,MATCH($C1022,'Sch 10.1 Rate Design'!$B$9:$B$16,0)),S1022-INDEX('Sch 10.1 Rate Design'!$J$9:$J$16,MATCH($C1022,'Sch 10.1 Rate Design'!$B$9:$B$16,0)),0)),"")</f>
        <v/>
      </c>
      <c r="CZ1022" s="324" t="str">
        <f>IF($A1022&lt;&gt;"",IF(OR(T1022="",T1022=0),0,IF(T1022&gt;INDEX('Sch 10.1 Rate Design'!$J$9:$J$16,MATCH($C1022,'Sch 10.1 Rate Design'!$B$9:$B$16,0)),T1022-INDEX('Sch 10.1 Rate Design'!$J$9:$J$16,MATCH($C1022,'Sch 10.1 Rate Design'!$B$9:$B$16,0)),0)),"")</f>
        <v/>
      </c>
      <c r="DA1022" s="324" t="str">
        <f>IF($A1022&lt;&gt;"",IF(OR(U1022="",U1022=0),0,IF(U1022&gt;INDEX('Sch 10.1 Rate Design'!$J$9:$J$16,MATCH($C1022,'Sch 10.1 Rate Design'!$B$9:$B$16,0)),U1022-INDEX('Sch 10.1 Rate Design'!$J$9:$J$16,MATCH($C1022,'Sch 10.1 Rate Design'!$B$9:$B$16,0)),0)),"")</f>
        <v/>
      </c>
      <c r="DB1022" s="324" t="str">
        <f>IF($A1022&lt;&gt;"",IF(OR(V1022="",V1022=0),0,IF(V1022&gt;INDEX('Sch 10.1 Rate Design'!$J$9:$J$16,MATCH($C1022,'Sch 10.1 Rate Design'!$B$9:$B$16,0)),V1022-INDEX('Sch 10.1 Rate Design'!$J$9:$J$16,MATCH($C1022,'Sch 10.1 Rate Design'!$B$9:$B$16,0)),0)),"")</f>
        <v/>
      </c>
      <c r="DC1022" s="324" t="str">
        <f>IF($A1022&lt;&gt;"",IF(OR(W1022="",W1022=0),0,IF(W1022&gt;INDEX('Sch 10.1 Rate Design'!$J$9:$J$16,MATCH($C1022,'Sch 10.1 Rate Design'!$B$9:$B$16,0)),W1022-INDEX('Sch 10.1 Rate Design'!$J$9:$J$16,MATCH($C1022,'Sch 10.1 Rate Design'!$B$9:$B$16,0)),0)),"")</f>
        <v/>
      </c>
      <c r="DD1022" s="324" t="str">
        <f>IF($A1022&lt;&gt;"",IF(OR(X1022="",X1022=0),0,IF(X1022&gt;INDEX('Sch 10.1 Rate Design'!$J$9:$J$16,MATCH($C1022,'Sch 10.1 Rate Design'!$B$9:$B$16,0)),X1022-INDEX('Sch 10.1 Rate Design'!$J$9:$J$16,MATCH($C1022,'Sch 10.1 Rate Design'!$B$9:$B$16,0)),0)),"")</f>
        <v/>
      </c>
      <c r="DE1022" s="545" t="str">
        <f>IF($A1022&lt;&gt;"",IF(OR(Y1022="",Y1022=0),0,IF(Y1022&gt;INDEX('Sch 10.1 Rate Design'!$J$9:$J$16,MATCH($C1022,'Sch 10.1 Rate Design'!$B$9:$B$16,0)),Y1022-INDEX('Sch 10.1 Rate Design'!$J$9:$J$16,MATCH($C1022,'Sch 10.1 Rate Design'!$B$9:$B$16,0)),0)),"")</f>
        <v/>
      </c>
      <c r="DF1022" s="692" t="str">
        <f>IF($A1022&lt;&gt;"",IF(OR(N1022="",N1022=0), 0, CT1022/'Sch 10.1 Rate Design'!$Z$25*INDEX('Sch 10.1 Rate Design'!$K$9:$K$16,MATCH($C1022,'Sch 10.1 Rate Design'!$B$9:$B$16,0))),"")</f>
        <v/>
      </c>
      <c r="DG1022" s="548" t="str">
        <f>IF($A1022&lt;&gt;"",IF(OR(O1022="",O1022=0), 0, CU1022/'Sch 10.1 Rate Design'!$Z$25*INDEX('Sch 10.1 Rate Design'!$K$9:$K$16,MATCH($C1022,'Sch 10.1 Rate Design'!$B$9:$B$16,0))),"")</f>
        <v/>
      </c>
      <c r="DH1022" s="548" t="str">
        <f>IF($A1022&lt;&gt;"",IF(OR(P1022="",P1022=0), 0, CV1022/'Sch 10.1 Rate Design'!$Z$25*INDEX('Sch 10.1 Rate Design'!$K$9:$K$16,MATCH($C1022,'Sch 10.1 Rate Design'!$B$9:$B$16,0))),"")</f>
        <v/>
      </c>
      <c r="DI1022" s="548" t="str">
        <f>IF($A1022&lt;&gt;"",IF(OR(Q1022="",Q1022=0), 0, CW1022/'Sch 10.1 Rate Design'!$Z$25*INDEX('Sch 10.1 Rate Design'!$K$9:$K$16,MATCH($C1022,'Sch 10.1 Rate Design'!$B$9:$B$16,0))),"")</f>
        <v/>
      </c>
      <c r="DJ1022" s="548" t="str">
        <f>IF($A1022&lt;&gt;"",IF(OR(R1022="",R1022=0), 0, CX1022/'Sch 10.1 Rate Design'!$Z$25*INDEX('Sch 10.1 Rate Design'!$K$9:$K$16,MATCH($C1022,'Sch 10.1 Rate Design'!$B$9:$B$16,0))),"")</f>
        <v/>
      </c>
      <c r="DK1022" s="548" t="str">
        <f>IF($A1022&lt;&gt;"",IF(OR(S1022="",S1022=0), 0, CY1022/'Sch 10.1 Rate Design'!$Z$25*INDEX('Sch 10.1 Rate Design'!$K$9:$K$16,MATCH($C1022,'Sch 10.1 Rate Design'!$B$9:$B$16,0))),"")</f>
        <v/>
      </c>
      <c r="DL1022" s="548" t="str">
        <f>IF($A1022&lt;&gt;"",IF(OR(T1022="",T1022=0), 0, CZ1022/'Sch 10.1 Rate Design'!$Z$25*INDEX('Sch 10.1 Rate Design'!$K$9:$K$16,MATCH($C1022,'Sch 10.1 Rate Design'!$B$9:$B$16,0))),"")</f>
        <v/>
      </c>
      <c r="DM1022" s="548" t="str">
        <f>IF($A1022&lt;&gt;"",IF(OR(U1022="",U1022=0), 0, DA1022/'Sch 10.1 Rate Design'!$Z$25*INDEX('Sch 10.1 Rate Design'!$K$9:$K$16,MATCH($C1022,'Sch 10.1 Rate Design'!$B$9:$B$16,0))),"")</f>
        <v/>
      </c>
      <c r="DN1022" s="548" t="str">
        <f>IF($A1022&lt;&gt;"",IF(OR(V1022="",V1022=0), 0, DB1022/'Sch 10.1 Rate Design'!$Z$25*INDEX('Sch 10.1 Rate Design'!$K$9:$K$16,MATCH($C1022,'Sch 10.1 Rate Design'!$B$9:$B$16,0))),"")</f>
        <v/>
      </c>
      <c r="DO1022" s="548" t="str">
        <f>IF($A1022&lt;&gt;"",IF(OR(W1022="",W1022=0), 0, DC1022/'Sch 10.1 Rate Design'!$Z$25*INDEX('Sch 10.1 Rate Design'!$K$9:$K$16,MATCH($C1022,'Sch 10.1 Rate Design'!$B$9:$B$16,0))),"")</f>
        <v/>
      </c>
      <c r="DP1022" s="548" t="str">
        <f>IF($A1022&lt;&gt;"",IF(OR(X1022="",X1022=0), 0, DD1022/'Sch 10.1 Rate Design'!$Z$25*INDEX('Sch 10.1 Rate Design'!$K$9:$K$16,MATCH($C1022,'Sch 10.1 Rate Design'!$B$9:$B$16,0))),"")</f>
        <v/>
      </c>
      <c r="DQ1022" s="547" t="str">
        <f>IF($A1022&lt;&gt;"",IF(OR(Y1022="",Y1022=0), 0, DE1022/'Sch 10.1 Rate Design'!$Z$25*INDEX('Sch 10.1 Rate Design'!$K$9:$K$16,MATCH($C1022,'Sch 10.1 Rate Design'!$B$9:$B$16,0))),"")</f>
        <v/>
      </c>
      <c r="DR1022" s="546" t="str">
        <f>IF($A1022&lt;&gt;"",IF(OR(N1022="",N1022=0), 0,INDEX('Sch 10.1 Rate Design'!$D$9:$D$16,MATCH($C1022,'Sch 10.1 Rate Design'!$B$9:$B$16,0))),"")</f>
        <v/>
      </c>
      <c r="DS1022" s="324" t="str">
        <f>IF($A1022&lt;&gt;"",IF(OR(O1022="",O1022=0), 0,INDEX('Sch 10.1 Rate Design'!$D$9:$D$16,MATCH($C1022,'Sch 10.1 Rate Design'!$B$9:$B$16,0))),"")</f>
        <v/>
      </c>
      <c r="DT1022" s="324" t="str">
        <f>IF($A1022&lt;&gt;"",IF(OR(P1022="",P1022=0), 0,INDEX('Sch 10.1 Rate Design'!$D$9:$D$16,MATCH($C1022,'Sch 10.1 Rate Design'!$B$9:$B$16,0))),"")</f>
        <v/>
      </c>
      <c r="DU1022" s="324" t="str">
        <f>IF($A1022&lt;&gt;"",IF(OR(Q1022="",Q1022=0), 0,INDEX('Sch 10.1 Rate Design'!$D$9:$D$16,MATCH($C1022,'Sch 10.1 Rate Design'!$B$9:$B$16,0))),"")</f>
        <v/>
      </c>
      <c r="DV1022" s="324" t="str">
        <f>IF($A1022&lt;&gt;"",IF(OR(R1022="",R1022=0), 0,INDEX('Sch 10.1 Rate Design'!$D$9:$D$16,MATCH($C1022,'Sch 10.1 Rate Design'!$B$9:$B$16,0))),"")</f>
        <v/>
      </c>
      <c r="DW1022" s="324" t="str">
        <f>IF($A1022&lt;&gt;"",IF(OR(S1022="",S1022=0), 0,INDEX('Sch 10.1 Rate Design'!$D$9:$D$16,MATCH($C1022,'Sch 10.1 Rate Design'!$B$9:$B$16,0))),"")</f>
        <v/>
      </c>
      <c r="DX1022" s="324" t="str">
        <f>IF($A1022&lt;&gt;"",IF(OR(T1022="",T1022=0), 0,INDEX('Sch 10.1 Rate Design'!$D$9:$D$16,MATCH($C1022,'Sch 10.1 Rate Design'!$B$9:$B$16,0))),"")</f>
        <v/>
      </c>
      <c r="DY1022" s="324" t="str">
        <f>IF($A1022&lt;&gt;"",IF(OR(U1022="",U1022=0), 0,INDEX('Sch 10.1 Rate Design'!$D$9:$D$16,MATCH($C1022,'Sch 10.1 Rate Design'!$B$9:$B$16,0))),"")</f>
        <v/>
      </c>
      <c r="DZ1022" s="324" t="str">
        <f>IF($A1022&lt;&gt;"",IF(OR(V1022="",V1022=0), 0,INDEX('Sch 10.1 Rate Design'!$D$9:$D$16,MATCH($C1022,'Sch 10.1 Rate Design'!$B$9:$B$16,0))),"")</f>
        <v/>
      </c>
      <c r="EA1022" s="324" t="str">
        <f>IF($A1022&lt;&gt;"",IF(OR(W1022="",W1022=0), 0,INDEX('Sch 10.1 Rate Design'!$D$9:$D$16,MATCH($C1022,'Sch 10.1 Rate Design'!$B$9:$B$16,0))),"")</f>
        <v/>
      </c>
      <c r="EB1022" s="324" t="str">
        <f>IF($A1022&lt;&gt;"",IF(OR(X1022="",X1022=0), 0,INDEX('Sch 10.1 Rate Design'!$D$9:$D$16,MATCH($C1022,'Sch 10.1 Rate Design'!$B$9:$B$16,0))),"")</f>
        <v/>
      </c>
      <c r="EC1022" s="545" t="str">
        <f>IF($A1022&lt;&gt;"",IF(OR(Y1022="",Y1022=0), 0,INDEX('Sch 10.1 Rate Design'!$D$9:$D$16,MATCH($C1022,'Sch 10.1 Rate Design'!$B$9:$B$16,0))),"")</f>
        <v/>
      </c>
      <c r="ED1022" s="546"/>
      <c r="EE1022" s="324"/>
      <c r="EF1022" s="324"/>
      <c r="EG1022" s="324"/>
      <c r="EH1022" s="324"/>
      <c r="EI1022" s="324"/>
      <c r="EJ1022" s="324"/>
      <c r="EK1022" s="324"/>
      <c r="EL1022" s="324"/>
      <c r="EM1022" s="324"/>
      <c r="EN1022" s="324"/>
      <c r="EO1022" s="545"/>
      <c r="EP1022" s="324"/>
    </row>
    <row r="1023" spans="1:146" x14ac:dyDescent="0.2">
      <c r="A1023" s="324" t="str">
        <f>IF(Inputs!AO1019&lt;&gt;"",Inputs!AO1019,"")</f>
        <v/>
      </c>
      <c r="B1023" s="324" t="str">
        <f t="shared" si="217"/>
        <v/>
      </c>
      <c r="C1023" s="727" t="str">
        <f>IF($A1023&lt;&gt;"",Inputs!AN1019,"")</f>
        <v/>
      </c>
      <c r="D1023" s="549" t="str">
        <f t="shared" si="210"/>
        <v/>
      </c>
      <c r="E1023" s="549" t="str">
        <f t="shared" si="211"/>
        <v/>
      </c>
      <c r="F1023" s="324" t="str">
        <f t="shared" si="219"/>
        <v/>
      </c>
      <c r="G1023" s="324" t="str">
        <f t="shared" si="212"/>
        <v/>
      </c>
      <c r="H1023" s="790">
        <f t="shared" si="213"/>
        <v>0</v>
      </c>
      <c r="I1023" s="790">
        <f t="shared" si="214"/>
        <v>0</v>
      </c>
      <c r="J1023" s="790">
        <f t="shared" si="215"/>
        <v>0</v>
      </c>
      <c r="K1023" s="790">
        <f t="shared" si="216"/>
        <v>0</v>
      </c>
      <c r="L1023" s="787" t="str">
        <f>IF($A1023&lt;&gt;"",INDEX(Inputs!$AP1019:$BA1019,,MATCH('Sch 10.2 Rate Data'!X$7,Inputs!$AP$4:$BA$4,0)),"")</f>
        <v/>
      </c>
      <c r="M1023" s="787" t="str">
        <f>IF($A1023&lt;&gt;"",INDEX(Inputs!$AP1019:$BA1019,,MATCH('Sch 10.2 Rate Data'!Y$7,Inputs!$AP$4:$BA$4,0)),"")</f>
        <v/>
      </c>
      <c r="N1023" s="546" t="str">
        <f>IF($A1023&lt;&gt;"",INDEX(Inputs!$AP1019:$BA1019,,MATCH('Sch 10.2 Rate Data'!N$7,Inputs!$AP$4:$BA$4,0)),"")</f>
        <v/>
      </c>
      <c r="O1023" s="324" t="str">
        <f>IF($A1023&lt;&gt;"",INDEX(Inputs!$AP1019:$BA1019,,MATCH('Sch 10.2 Rate Data'!O$7,Inputs!$AP$4:$BA$4,0)),"")</f>
        <v/>
      </c>
      <c r="P1023" s="324" t="str">
        <f>IF($A1023&lt;&gt;"",INDEX(Inputs!$AP1019:$BA1019,,MATCH('Sch 10.2 Rate Data'!P$7,Inputs!$AP$4:$BA$4,0)),"")</f>
        <v/>
      </c>
      <c r="Q1023" s="324" t="str">
        <f>IF($A1023&lt;&gt;"",INDEX(Inputs!$AP1019:$BA1019,,MATCH('Sch 10.2 Rate Data'!Q$7,Inputs!$AP$4:$BA$4,0)),"")</f>
        <v/>
      </c>
      <c r="R1023" s="324" t="str">
        <f>IF($A1023&lt;&gt;"",INDEX(Inputs!$AP1019:$BA1019,,MATCH('Sch 10.2 Rate Data'!R$7,Inputs!$AP$4:$BA$4,0)),"")</f>
        <v/>
      </c>
      <c r="S1023" s="324" t="str">
        <f>IF($A1023&lt;&gt;"",INDEX(Inputs!$AP1019:$BA1019,,MATCH('Sch 10.2 Rate Data'!S$7,Inputs!$AP$4:$BA$4,0)),"")</f>
        <v/>
      </c>
      <c r="T1023" s="324" t="str">
        <f>IF($A1023&lt;&gt;"",INDEX(Inputs!$AP1019:$BA1019,,MATCH('Sch 10.2 Rate Data'!T$7,Inputs!$AP$4:$BA$4,0)),"")</f>
        <v/>
      </c>
      <c r="U1023" s="324" t="str">
        <f>IF($A1023&lt;&gt;"",INDEX(Inputs!$AP1019:$BA1019,,MATCH('Sch 10.2 Rate Data'!U$7,Inputs!$AP$4:$BA$4,0)),"")</f>
        <v/>
      </c>
      <c r="V1023" s="324" t="str">
        <f>IF($A1023&lt;&gt;"",INDEX(Inputs!$AP1019:$BA1019,,MATCH('Sch 10.2 Rate Data'!V$7,Inputs!$AP$4:$BA$4,0)),"")</f>
        <v/>
      </c>
      <c r="W1023" s="324" t="str">
        <f>IF($A1023&lt;&gt;"",INDEX(Inputs!$AP1019:$BA1019,,MATCH('Sch 10.2 Rate Data'!W$7,Inputs!$AP$4:$BA$4,0)),"")</f>
        <v/>
      </c>
      <c r="X1023" s="324" t="str">
        <f>IF($A1023&lt;&gt;"",INDEX(Inputs!$AP1019:$BA1019,,MATCH('Sch 10.2 Rate Data'!X$7,Inputs!$AP$4:$BA$4,0)),"")</f>
        <v/>
      </c>
      <c r="Y1023" s="545" t="str">
        <f>IF($A1023&lt;&gt;"",INDEX(Inputs!$AP1019:$BA1019,,MATCH('Sch 10.2 Rate Data'!Y$7,Inputs!$AP$4:$BA$4,0)),"")</f>
        <v/>
      </c>
      <c r="Z1023" s="692" t="str">
        <f t="shared" si="221"/>
        <v/>
      </c>
      <c r="AA1023" s="548" t="str">
        <f t="shared" si="221"/>
        <v/>
      </c>
      <c r="AB1023" s="548" t="str">
        <f t="shared" si="221"/>
        <v/>
      </c>
      <c r="AC1023" s="548" t="str">
        <f t="shared" si="220"/>
        <v/>
      </c>
      <c r="AD1023" s="548" t="str">
        <f t="shared" si="220"/>
        <v/>
      </c>
      <c r="AE1023" s="548" t="str">
        <f t="shared" si="220"/>
        <v/>
      </c>
      <c r="AF1023" s="548" t="str">
        <f t="shared" si="218"/>
        <v/>
      </c>
      <c r="AG1023" s="548" t="str">
        <f t="shared" si="218"/>
        <v/>
      </c>
      <c r="AH1023" s="548" t="str">
        <f t="shared" si="218"/>
        <v/>
      </c>
      <c r="AI1023" s="548" t="str">
        <f t="shared" si="218"/>
        <v/>
      </c>
      <c r="AJ1023" s="548" t="str">
        <f t="shared" si="218"/>
        <v/>
      </c>
      <c r="AK1023" s="547" t="str">
        <f t="shared" si="218"/>
        <v/>
      </c>
      <c r="AL1023" s="692" t="str">
        <f>IF($A1023&lt;&gt;"",IF(OR(N1023="",N1023=0), 0, INDEX('Sch 10.1 Rate Design'!$E$9:$E$16,MATCH($C1023,'Sch 10.1 Rate Design'!$B$9:$B$16,0))),"")</f>
        <v/>
      </c>
      <c r="AM1023" s="548" t="str">
        <f>IF($A1023&lt;&gt;"",IF(OR(O1023="",O1023=0), 0, INDEX('Sch 10.1 Rate Design'!$E$9:$E$16,MATCH($C1023,'Sch 10.1 Rate Design'!$B$9:$B$16,0))),"")</f>
        <v/>
      </c>
      <c r="AN1023" s="548" t="str">
        <f>IF($A1023&lt;&gt;"",IF(OR(P1023="",P1023=0), 0, INDEX('Sch 10.1 Rate Design'!$E$9:$E$16,MATCH($C1023,'Sch 10.1 Rate Design'!$B$9:$B$16,0))),"")</f>
        <v/>
      </c>
      <c r="AO1023" s="548" t="str">
        <f>IF($A1023&lt;&gt;"",IF(OR(Q1023="",Q1023=0), 0, INDEX('Sch 10.1 Rate Design'!$E$9:$E$16,MATCH($C1023,'Sch 10.1 Rate Design'!$B$9:$B$16,0))),"")</f>
        <v/>
      </c>
      <c r="AP1023" s="548" t="str">
        <f>IF($A1023&lt;&gt;"",IF(OR(R1023="",R1023=0), 0, INDEX('Sch 10.1 Rate Design'!$E$9:$E$16,MATCH($C1023,'Sch 10.1 Rate Design'!$B$9:$B$16,0))),"")</f>
        <v/>
      </c>
      <c r="AQ1023" s="548" t="str">
        <f>IF($A1023&lt;&gt;"",IF(OR(S1023="",S1023=0), 0, INDEX('Sch 10.1 Rate Design'!$E$9:$E$16,MATCH($C1023,'Sch 10.1 Rate Design'!$B$9:$B$16,0))),"")</f>
        <v/>
      </c>
      <c r="AR1023" s="548" t="str">
        <f>IF($A1023&lt;&gt;"",IF(OR(T1023="",T1023=0), 0, INDEX('Sch 10.1 Rate Design'!$E$9:$E$16,MATCH($C1023,'Sch 10.1 Rate Design'!$B$9:$B$16,0))),"")</f>
        <v/>
      </c>
      <c r="AS1023" s="548" t="str">
        <f>IF($A1023&lt;&gt;"",IF(OR(U1023="",U1023=0), 0, INDEX('Sch 10.1 Rate Design'!$E$9:$E$16,MATCH($C1023,'Sch 10.1 Rate Design'!$B$9:$B$16,0))),"")</f>
        <v/>
      </c>
      <c r="AT1023" s="548" t="str">
        <f>IF($A1023&lt;&gt;"",IF(OR(V1023="",V1023=0), 0, INDEX('Sch 10.1 Rate Design'!$E$9:$E$16,MATCH($C1023,'Sch 10.1 Rate Design'!$B$9:$B$16,0))),"")</f>
        <v/>
      </c>
      <c r="AU1023" s="548" t="str">
        <f>IF($A1023&lt;&gt;"",IF(OR(W1023="",W1023=0), 0, INDEX('Sch 10.1 Rate Design'!$E$9:$E$16,MATCH($C1023,'Sch 10.1 Rate Design'!$B$9:$B$16,0))),"")</f>
        <v/>
      </c>
      <c r="AV1023" s="548" t="str">
        <f>IF($A1023&lt;&gt;"",IF(OR(X1023="",X1023=0), 0, INDEX('Sch 10.1 Rate Design'!$E$9:$E$16,MATCH($C1023,'Sch 10.1 Rate Design'!$B$9:$B$16,0))),"")</f>
        <v/>
      </c>
      <c r="AW1023" s="547" t="str">
        <f>IF($A1023&lt;&gt;"",IF(OR(Y1023="",Y1023=0), 0, INDEX('Sch 10.1 Rate Design'!$E$9:$E$16,MATCH($C1023,'Sch 10.1 Rate Design'!$B$9:$B$16,0))),"")</f>
        <v/>
      </c>
      <c r="AX1023" s="546" t="str">
        <f>IF($A1023&lt;&gt;"",IF(OR(N1023="",N1023=0),0,+IF(N1023&gt;+INDEX('Sch 10.1 Rate Design'!$D$9:$D$16,MATCH($C1023,'Sch 10.1 Rate Design'!$B$9:$B$16,0)),IF(N1023&gt;+INDEX('Sch 10.1 Rate Design'!$F$9:$F$16,MATCH($C1023,'Sch 10.1 Rate Design'!$B$9:$B$16,0)),+INDEX('Sch 10.1 Rate Design'!$F$9:$F$16,MATCH($C1023,'Sch 10.1 Rate Design'!$B$9:$B$16,0))-INDEX('Sch 10.1 Rate Design'!$D$9:$D$16,MATCH($C1023,'Sch 10.1 Rate Design'!$B$9:$B$16,0)), N1023-INDEX('Sch 10.1 Rate Design'!$D$9:$D$16,MATCH($C1023,'Sch 10.1 Rate Design'!$B$9:$B$16,0))),0)),"")</f>
        <v/>
      </c>
      <c r="AY1023" s="324" t="str">
        <f>IF($A1023&lt;&gt;"",IF(OR(O1023="",O1023=0),0,+IF(O1023&gt;+INDEX('Sch 10.1 Rate Design'!$D$9:$D$16,MATCH($C1023,'Sch 10.1 Rate Design'!$B$9:$B$16,0)),IF(O1023&gt;+INDEX('Sch 10.1 Rate Design'!$F$9:$F$16,MATCH($C1023,'Sch 10.1 Rate Design'!$B$9:$B$16,0)),+INDEX('Sch 10.1 Rate Design'!$F$9:$F$16,MATCH($C1023,'Sch 10.1 Rate Design'!$B$9:$B$16,0))-INDEX('Sch 10.1 Rate Design'!$D$9:$D$16,MATCH($C1023,'Sch 10.1 Rate Design'!$B$9:$B$16,0)), O1023-INDEX('Sch 10.1 Rate Design'!$D$9:$D$16,MATCH($C1023,'Sch 10.1 Rate Design'!$B$9:$B$16,0))),0)),"")</f>
        <v/>
      </c>
      <c r="AZ1023" s="324" t="str">
        <f>IF($A1023&lt;&gt;"",IF(OR(P1023="",P1023=0),0,+IF(P1023&gt;+INDEX('Sch 10.1 Rate Design'!$D$9:$D$16,MATCH($C1023,'Sch 10.1 Rate Design'!$B$9:$B$16,0)),IF(P1023&gt;+INDEX('Sch 10.1 Rate Design'!$F$9:$F$16,MATCH($C1023,'Sch 10.1 Rate Design'!$B$9:$B$16,0)),+INDEX('Sch 10.1 Rate Design'!$F$9:$F$16,MATCH($C1023,'Sch 10.1 Rate Design'!$B$9:$B$16,0))-INDEX('Sch 10.1 Rate Design'!$D$9:$D$16,MATCH($C1023,'Sch 10.1 Rate Design'!$B$9:$B$16,0)), P1023-INDEX('Sch 10.1 Rate Design'!$D$9:$D$16,MATCH($C1023,'Sch 10.1 Rate Design'!$B$9:$B$16,0))),0)),"")</f>
        <v/>
      </c>
      <c r="BA1023" s="324" t="str">
        <f>IF($A1023&lt;&gt;"",IF(OR(Q1023="",Q1023=0),0,+IF(Q1023&gt;+INDEX('Sch 10.1 Rate Design'!$D$9:$D$16,MATCH($C1023,'Sch 10.1 Rate Design'!$B$9:$B$16,0)),IF(Q1023&gt;+INDEX('Sch 10.1 Rate Design'!$F$9:$F$16,MATCH($C1023,'Sch 10.1 Rate Design'!$B$9:$B$16,0)),+INDEX('Sch 10.1 Rate Design'!$F$9:$F$16,MATCH($C1023,'Sch 10.1 Rate Design'!$B$9:$B$16,0))-INDEX('Sch 10.1 Rate Design'!$D$9:$D$16,MATCH($C1023,'Sch 10.1 Rate Design'!$B$9:$B$16,0)), Q1023-INDEX('Sch 10.1 Rate Design'!$D$9:$D$16,MATCH($C1023,'Sch 10.1 Rate Design'!$B$9:$B$16,0))),0)),"")</f>
        <v/>
      </c>
      <c r="BB1023" s="324" t="str">
        <f>IF($A1023&lt;&gt;"",IF(OR(R1023="",R1023=0),0,+IF(R1023&gt;+INDEX('Sch 10.1 Rate Design'!$D$9:$D$16,MATCH($C1023,'Sch 10.1 Rate Design'!$B$9:$B$16,0)),IF(R1023&gt;+INDEX('Sch 10.1 Rate Design'!$F$9:$F$16,MATCH($C1023,'Sch 10.1 Rate Design'!$B$9:$B$16,0)),+INDEX('Sch 10.1 Rate Design'!$F$9:$F$16,MATCH($C1023,'Sch 10.1 Rate Design'!$B$9:$B$16,0))-INDEX('Sch 10.1 Rate Design'!$D$9:$D$16,MATCH($C1023,'Sch 10.1 Rate Design'!$B$9:$B$16,0)), R1023-INDEX('Sch 10.1 Rate Design'!$D$9:$D$16,MATCH($C1023,'Sch 10.1 Rate Design'!$B$9:$B$16,0))),0)),"")</f>
        <v/>
      </c>
      <c r="BC1023" s="324" t="str">
        <f>IF($A1023&lt;&gt;"",IF(OR(S1023="",S1023=0),0,+IF(S1023&gt;+INDEX('Sch 10.1 Rate Design'!$D$9:$D$16,MATCH($C1023,'Sch 10.1 Rate Design'!$B$9:$B$16,0)),IF(S1023&gt;+INDEX('Sch 10.1 Rate Design'!$F$9:$F$16,MATCH($C1023,'Sch 10.1 Rate Design'!$B$9:$B$16,0)),+INDEX('Sch 10.1 Rate Design'!$F$9:$F$16,MATCH($C1023,'Sch 10.1 Rate Design'!$B$9:$B$16,0))-INDEX('Sch 10.1 Rate Design'!$D$9:$D$16,MATCH($C1023,'Sch 10.1 Rate Design'!$B$9:$B$16,0)), S1023-INDEX('Sch 10.1 Rate Design'!$D$9:$D$16,MATCH($C1023,'Sch 10.1 Rate Design'!$B$9:$B$16,0))),0)),"")</f>
        <v/>
      </c>
      <c r="BD1023" s="324" t="str">
        <f>IF($A1023&lt;&gt;"",IF(OR(T1023="",T1023=0),0,+IF(T1023&gt;+INDEX('Sch 10.1 Rate Design'!$D$9:$D$16,MATCH($C1023,'Sch 10.1 Rate Design'!$B$9:$B$16,0)),IF(T1023&gt;+INDEX('Sch 10.1 Rate Design'!$F$9:$F$16,MATCH($C1023,'Sch 10.1 Rate Design'!$B$9:$B$16,0)),+INDEX('Sch 10.1 Rate Design'!$F$9:$F$16,MATCH($C1023,'Sch 10.1 Rate Design'!$B$9:$B$16,0))-INDEX('Sch 10.1 Rate Design'!$D$9:$D$16,MATCH($C1023,'Sch 10.1 Rate Design'!$B$9:$B$16,0)), T1023-INDEX('Sch 10.1 Rate Design'!$D$9:$D$16,MATCH($C1023,'Sch 10.1 Rate Design'!$B$9:$B$16,0))),0)),"")</f>
        <v/>
      </c>
      <c r="BE1023" s="324" t="str">
        <f>IF($A1023&lt;&gt;"",IF(OR(U1023="",U1023=0),0,+IF(U1023&gt;+INDEX('Sch 10.1 Rate Design'!$D$9:$D$16,MATCH($C1023,'Sch 10.1 Rate Design'!$B$9:$B$16,0)),IF(U1023&gt;+INDEX('Sch 10.1 Rate Design'!$F$9:$F$16,MATCH($C1023,'Sch 10.1 Rate Design'!$B$9:$B$16,0)),+INDEX('Sch 10.1 Rate Design'!$F$9:$F$16,MATCH($C1023,'Sch 10.1 Rate Design'!$B$9:$B$16,0))-INDEX('Sch 10.1 Rate Design'!$D$9:$D$16,MATCH($C1023,'Sch 10.1 Rate Design'!$B$9:$B$16,0)), U1023-INDEX('Sch 10.1 Rate Design'!$D$9:$D$16,MATCH($C1023,'Sch 10.1 Rate Design'!$B$9:$B$16,0))),0)),"")</f>
        <v/>
      </c>
      <c r="BF1023" s="324" t="str">
        <f>IF($A1023&lt;&gt;"",IF(OR(V1023="",V1023=0),0,+IF(V1023&gt;+INDEX('Sch 10.1 Rate Design'!$D$9:$D$16,MATCH($C1023,'Sch 10.1 Rate Design'!$B$9:$B$16,0)),IF(V1023&gt;+INDEX('Sch 10.1 Rate Design'!$F$9:$F$16,MATCH($C1023,'Sch 10.1 Rate Design'!$B$9:$B$16,0)),+INDEX('Sch 10.1 Rate Design'!$F$9:$F$16,MATCH($C1023,'Sch 10.1 Rate Design'!$B$9:$B$16,0))-INDEX('Sch 10.1 Rate Design'!$D$9:$D$16,MATCH($C1023,'Sch 10.1 Rate Design'!$B$9:$B$16,0)), V1023-INDEX('Sch 10.1 Rate Design'!$D$9:$D$16,MATCH($C1023,'Sch 10.1 Rate Design'!$B$9:$B$16,0))),0)),"")</f>
        <v/>
      </c>
      <c r="BG1023" s="324" t="str">
        <f>IF($A1023&lt;&gt;"",IF(OR(W1023="",W1023=0),0,+IF(W1023&gt;+INDEX('Sch 10.1 Rate Design'!$D$9:$D$16,MATCH($C1023,'Sch 10.1 Rate Design'!$B$9:$B$16,0)),IF(W1023&gt;+INDEX('Sch 10.1 Rate Design'!$F$9:$F$16,MATCH($C1023,'Sch 10.1 Rate Design'!$B$9:$B$16,0)),+INDEX('Sch 10.1 Rate Design'!$F$9:$F$16,MATCH($C1023,'Sch 10.1 Rate Design'!$B$9:$B$16,0))-INDEX('Sch 10.1 Rate Design'!$D$9:$D$16,MATCH($C1023,'Sch 10.1 Rate Design'!$B$9:$B$16,0)), W1023-INDEX('Sch 10.1 Rate Design'!$D$9:$D$16,MATCH($C1023,'Sch 10.1 Rate Design'!$B$9:$B$16,0))),0)),"")</f>
        <v/>
      </c>
      <c r="BH1023" s="324" t="str">
        <f>IF($A1023&lt;&gt;"",IF(OR(X1023="",X1023=0),0,+IF(X1023&gt;+INDEX('Sch 10.1 Rate Design'!$D$9:$D$16,MATCH($C1023,'Sch 10.1 Rate Design'!$B$9:$B$16,0)),IF(X1023&gt;+INDEX('Sch 10.1 Rate Design'!$F$9:$F$16,MATCH($C1023,'Sch 10.1 Rate Design'!$B$9:$B$16,0)),+INDEX('Sch 10.1 Rate Design'!$F$9:$F$16,MATCH($C1023,'Sch 10.1 Rate Design'!$B$9:$B$16,0))-INDEX('Sch 10.1 Rate Design'!$D$9:$D$16,MATCH($C1023,'Sch 10.1 Rate Design'!$B$9:$B$16,0)), X1023-INDEX('Sch 10.1 Rate Design'!$D$9:$D$16,MATCH($C1023,'Sch 10.1 Rate Design'!$B$9:$B$16,0))),0)),"")</f>
        <v/>
      </c>
      <c r="BI1023" s="545" t="str">
        <f>IF($A1023&lt;&gt;"",IF(OR(Y1023="",Y1023=0),0,+IF(Y1023&gt;+INDEX('Sch 10.1 Rate Design'!$D$9:$D$16,MATCH($C1023,'Sch 10.1 Rate Design'!$B$9:$B$16,0)),IF(Y1023&gt;+INDEX('Sch 10.1 Rate Design'!$F$9:$F$16,MATCH($C1023,'Sch 10.1 Rate Design'!$B$9:$B$16,0)),+INDEX('Sch 10.1 Rate Design'!$F$9:$F$16,MATCH($C1023,'Sch 10.1 Rate Design'!$B$9:$B$16,0))-INDEX('Sch 10.1 Rate Design'!$D$9:$D$16,MATCH($C1023,'Sch 10.1 Rate Design'!$B$9:$B$16,0)), Y1023-INDEX('Sch 10.1 Rate Design'!$D$9:$D$16,MATCH($C1023,'Sch 10.1 Rate Design'!$B$9:$B$16,0))),0)),"")</f>
        <v/>
      </c>
      <c r="BJ1023" s="692" t="str">
        <f>IF($A1023&lt;&gt;"",IF(OR(N1023="",N1023=0), 0, AX1023/'Sch 10.1 Rate Design'!$Z$25*INDEX('Sch 10.1 Rate Design'!$G$9:$G$16,MATCH($C1023,'Sch 10.1 Rate Design'!$B$9:$B$16,0))),"")</f>
        <v/>
      </c>
      <c r="BK1023" s="548" t="str">
        <f>IF($A1023&lt;&gt;"",IF(OR(O1023="",O1023=0), 0, AY1023/'Sch 10.1 Rate Design'!$Z$25*INDEX('Sch 10.1 Rate Design'!$G$9:$G$16,MATCH($C1023,'Sch 10.1 Rate Design'!$B$9:$B$16,0))),"")</f>
        <v/>
      </c>
      <c r="BL1023" s="548" t="str">
        <f>IF($A1023&lt;&gt;"",IF(OR(P1023="",P1023=0), 0, AZ1023/'Sch 10.1 Rate Design'!$Z$25*INDEX('Sch 10.1 Rate Design'!$G$9:$G$16,MATCH($C1023,'Sch 10.1 Rate Design'!$B$9:$B$16,0))),"")</f>
        <v/>
      </c>
      <c r="BM1023" s="548" t="str">
        <f>IF($A1023&lt;&gt;"",IF(OR(Q1023="",Q1023=0), 0, BA1023/'Sch 10.1 Rate Design'!$Z$25*INDEX('Sch 10.1 Rate Design'!$G$9:$G$16,MATCH($C1023,'Sch 10.1 Rate Design'!$B$9:$B$16,0))),"")</f>
        <v/>
      </c>
      <c r="BN1023" s="548" t="str">
        <f>IF($A1023&lt;&gt;"",IF(OR(R1023="",R1023=0), 0, BB1023/'Sch 10.1 Rate Design'!$Z$25*INDEX('Sch 10.1 Rate Design'!$G$9:$G$16,MATCH($C1023,'Sch 10.1 Rate Design'!$B$9:$B$16,0))),"")</f>
        <v/>
      </c>
      <c r="BO1023" s="548" t="str">
        <f>IF($A1023&lt;&gt;"",IF(OR(S1023="",S1023=0), 0, BC1023/'Sch 10.1 Rate Design'!$Z$25*INDEX('Sch 10.1 Rate Design'!$G$9:$G$16,MATCH($C1023,'Sch 10.1 Rate Design'!$B$9:$B$16,0))),"")</f>
        <v/>
      </c>
      <c r="BP1023" s="548" t="str">
        <f>IF($A1023&lt;&gt;"",IF(OR(T1023="",T1023=0), 0, BD1023/'Sch 10.1 Rate Design'!$Z$25*INDEX('Sch 10.1 Rate Design'!$G$9:$G$16,MATCH($C1023,'Sch 10.1 Rate Design'!$B$9:$B$16,0))),"")</f>
        <v/>
      </c>
      <c r="BQ1023" s="548" t="str">
        <f>IF($A1023&lt;&gt;"",IF(OR(U1023="",U1023=0), 0, BE1023/'Sch 10.1 Rate Design'!$Z$25*INDEX('Sch 10.1 Rate Design'!$G$9:$G$16,MATCH($C1023,'Sch 10.1 Rate Design'!$B$9:$B$16,0))),"")</f>
        <v/>
      </c>
      <c r="BR1023" s="548" t="str">
        <f>IF($A1023&lt;&gt;"",IF(OR(V1023="",V1023=0), 0, BF1023/'Sch 10.1 Rate Design'!$Z$25*INDEX('Sch 10.1 Rate Design'!$G$9:$G$16,MATCH($C1023,'Sch 10.1 Rate Design'!$B$9:$B$16,0))),"")</f>
        <v/>
      </c>
      <c r="BS1023" s="548" t="str">
        <f>IF($A1023&lt;&gt;"",IF(OR(W1023="",W1023=0), 0, BG1023/'Sch 10.1 Rate Design'!$Z$25*INDEX('Sch 10.1 Rate Design'!$G$9:$G$16,MATCH($C1023,'Sch 10.1 Rate Design'!$B$9:$B$16,0))),"")</f>
        <v/>
      </c>
      <c r="BT1023" s="548" t="str">
        <f>IF($A1023&lt;&gt;"",IF(OR(X1023="",X1023=0), 0, BH1023/'Sch 10.1 Rate Design'!$Z$25*INDEX('Sch 10.1 Rate Design'!$G$9:$G$16,MATCH($C1023,'Sch 10.1 Rate Design'!$B$9:$B$16,0))),"")</f>
        <v/>
      </c>
      <c r="BU1023" s="547" t="str">
        <f>IF($A1023&lt;&gt;"",IF(OR(Y1023="",Y1023=0), 0, BI1023/'Sch 10.1 Rate Design'!$Z$25*INDEX('Sch 10.1 Rate Design'!$G$9:$G$16,MATCH($C1023,'Sch 10.1 Rate Design'!$B$9:$B$16,0))),"")</f>
        <v/>
      </c>
      <c r="BV1023" s="546" t="str">
        <f>IF($A1023&lt;&gt;"",IF(OR(N1023="",N1023=0),0,+IF(N1023&gt;+INDEX('Sch 10.1 Rate Design'!$F$9:$F$16,MATCH($C1023,'Sch 10.1 Rate Design'!$B$9:$B$16,0)),IF(N1023&gt;+INDEX('Sch 10.1 Rate Design'!$H$9:$H$16,MATCH($C1023,'Sch 10.1 Rate Design'!$B$9:$B$16,0)),+INDEX('Sch 10.1 Rate Design'!$H$9:$H$16,MATCH($C1023,'Sch 10.1 Rate Design'!$B$9:$B$16,0))-INDEX('Sch 10.1 Rate Design'!$F$9:$F$16,MATCH($C1023,'Sch 10.1 Rate Design'!$B$9:$B$16,0)), N1023-INDEX('Sch 10.1 Rate Design'!$F$9:$F$16,MATCH($C1023,'Sch 10.1 Rate Design'!$B$9:$B$16,0))), 0)),"")</f>
        <v/>
      </c>
      <c r="BW1023" s="324" t="str">
        <f>IF($A1023&lt;&gt;"",IF(OR(O1023="",O1023=0),0,+IF(O1023&gt;+INDEX('Sch 10.1 Rate Design'!$F$9:$F$16,MATCH($C1023,'Sch 10.1 Rate Design'!$B$9:$B$16,0)),IF(O1023&gt;+INDEX('Sch 10.1 Rate Design'!$H$9:$H$16,MATCH($C1023,'Sch 10.1 Rate Design'!$B$9:$B$16,0)),+INDEX('Sch 10.1 Rate Design'!$H$9:$H$16,MATCH($C1023,'Sch 10.1 Rate Design'!$B$9:$B$16,0))-INDEX('Sch 10.1 Rate Design'!$F$9:$F$16,MATCH($C1023,'Sch 10.1 Rate Design'!$B$9:$B$16,0)), O1023-INDEX('Sch 10.1 Rate Design'!$F$9:$F$16,MATCH($C1023,'Sch 10.1 Rate Design'!$B$9:$B$16,0))), 0)),"")</f>
        <v/>
      </c>
      <c r="BX1023" s="324" t="str">
        <f>IF($A1023&lt;&gt;"",IF(OR(P1023="",P1023=0),0,+IF(P1023&gt;+INDEX('Sch 10.1 Rate Design'!$F$9:$F$16,MATCH($C1023,'Sch 10.1 Rate Design'!$B$9:$B$16,0)),IF(P1023&gt;+INDEX('Sch 10.1 Rate Design'!$H$9:$H$16,MATCH($C1023,'Sch 10.1 Rate Design'!$B$9:$B$16,0)),+INDEX('Sch 10.1 Rate Design'!$H$9:$H$16,MATCH($C1023,'Sch 10.1 Rate Design'!$B$9:$B$16,0))-INDEX('Sch 10.1 Rate Design'!$F$9:$F$16,MATCH($C1023,'Sch 10.1 Rate Design'!$B$9:$B$16,0)), P1023-INDEX('Sch 10.1 Rate Design'!$F$9:$F$16,MATCH($C1023,'Sch 10.1 Rate Design'!$B$9:$B$16,0))), 0)),"")</f>
        <v/>
      </c>
      <c r="BY1023" s="324" t="str">
        <f>IF($A1023&lt;&gt;"",IF(OR(Q1023="",Q1023=0),0,+IF(Q1023&gt;+INDEX('Sch 10.1 Rate Design'!$F$9:$F$16,MATCH($C1023,'Sch 10.1 Rate Design'!$B$9:$B$16,0)),IF(Q1023&gt;+INDEX('Sch 10.1 Rate Design'!$H$9:$H$16,MATCH($C1023,'Sch 10.1 Rate Design'!$B$9:$B$16,0)),+INDEX('Sch 10.1 Rate Design'!$H$9:$H$16,MATCH($C1023,'Sch 10.1 Rate Design'!$B$9:$B$16,0))-INDEX('Sch 10.1 Rate Design'!$F$9:$F$16,MATCH($C1023,'Sch 10.1 Rate Design'!$B$9:$B$16,0)), Q1023-INDEX('Sch 10.1 Rate Design'!$F$9:$F$16,MATCH($C1023,'Sch 10.1 Rate Design'!$B$9:$B$16,0))), 0)),"")</f>
        <v/>
      </c>
      <c r="BZ1023" s="324" t="str">
        <f>IF($A1023&lt;&gt;"",IF(OR(R1023="",R1023=0),0,+IF(R1023&gt;+INDEX('Sch 10.1 Rate Design'!$F$9:$F$16,MATCH($C1023,'Sch 10.1 Rate Design'!$B$9:$B$16,0)),IF(R1023&gt;+INDEX('Sch 10.1 Rate Design'!$H$9:$H$16,MATCH($C1023,'Sch 10.1 Rate Design'!$B$9:$B$16,0)),+INDEX('Sch 10.1 Rate Design'!$H$9:$H$16,MATCH($C1023,'Sch 10.1 Rate Design'!$B$9:$B$16,0))-INDEX('Sch 10.1 Rate Design'!$F$9:$F$16,MATCH($C1023,'Sch 10.1 Rate Design'!$B$9:$B$16,0)), R1023-INDEX('Sch 10.1 Rate Design'!$F$9:$F$16,MATCH($C1023,'Sch 10.1 Rate Design'!$B$9:$B$16,0))), 0)),"")</f>
        <v/>
      </c>
      <c r="CA1023" s="324" t="str">
        <f>IF($A1023&lt;&gt;"",IF(OR(S1023="",S1023=0),0,+IF(S1023&gt;+INDEX('Sch 10.1 Rate Design'!$F$9:$F$16,MATCH($C1023,'Sch 10.1 Rate Design'!$B$9:$B$16,0)),IF(S1023&gt;+INDEX('Sch 10.1 Rate Design'!$H$9:$H$16,MATCH($C1023,'Sch 10.1 Rate Design'!$B$9:$B$16,0)),+INDEX('Sch 10.1 Rate Design'!$H$9:$H$16,MATCH($C1023,'Sch 10.1 Rate Design'!$B$9:$B$16,0))-INDEX('Sch 10.1 Rate Design'!$F$9:$F$16,MATCH($C1023,'Sch 10.1 Rate Design'!$B$9:$B$16,0)), S1023-INDEX('Sch 10.1 Rate Design'!$F$9:$F$16,MATCH($C1023,'Sch 10.1 Rate Design'!$B$9:$B$16,0))), 0)),"")</f>
        <v/>
      </c>
      <c r="CB1023" s="324" t="str">
        <f>IF($A1023&lt;&gt;"",IF(OR(T1023="",T1023=0),0,+IF(T1023&gt;+INDEX('Sch 10.1 Rate Design'!$F$9:$F$16,MATCH($C1023,'Sch 10.1 Rate Design'!$B$9:$B$16,0)),IF(T1023&gt;+INDEX('Sch 10.1 Rate Design'!$H$9:$H$16,MATCH($C1023,'Sch 10.1 Rate Design'!$B$9:$B$16,0)),+INDEX('Sch 10.1 Rate Design'!$H$9:$H$16,MATCH($C1023,'Sch 10.1 Rate Design'!$B$9:$B$16,0))-INDEX('Sch 10.1 Rate Design'!$F$9:$F$16,MATCH($C1023,'Sch 10.1 Rate Design'!$B$9:$B$16,0)), T1023-INDEX('Sch 10.1 Rate Design'!$F$9:$F$16,MATCH($C1023,'Sch 10.1 Rate Design'!$B$9:$B$16,0))), 0)),"")</f>
        <v/>
      </c>
      <c r="CC1023" s="324" t="str">
        <f>IF($A1023&lt;&gt;"",IF(OR(U1023="",U1023=0),0,+IF(U1023&gt;+INDEX('Sch 10.1 Rate Design'!$F$9:$F$16,MATCH($C1023,'Sch 10.1 Rate Design'!$B$9:$B$16,0)),IF(U1023&gt;+INDEX('Sch 10.1 Rate Design'!$H$9:$H$16,MATCH($C1023,'Sch 10.1 Rate Design'!$B$9:$B$16,0)),+INDEX('Sch 10.1 Rate Design'!$H$9:$H$16,MATCH($C1023,'Sch 10.1 Rate Design'!$B$9:$B$16,0))-INDEX('Sch 10.1 Rate Design'!$F$9:$F$16,MATCH($C1023,'Sch 10.1 Rate Design'!$B$9:$B$16,0)), U1023-INDEX('Sch 10.1 Rate Design'!$F$9:$F$16,MATCH($C1023,'Sch 10.1 Rate Design'!$B$9:$B$16,0))), 0)),"")</f>
        <v/>
      </c>
      <c r="CD1023" s="324" t="str">
        <f>IF($A1023&lt;&gt;"",IF(OR(V1023="",V1023=0),0,+IF(V1023&gt;+INDEX('Sch 10.1 Rate Design'!$F$9:$F$16,MATCH($C1023,'Sch 10.1 Rate Design'!$B$9:$B$16,0)),IF(V1023&gt;+INDEX('Sch 10.1 Rate Design'!$H$9:$H$16,MATCH($C1023,'Sch 10.1 Rate Design'!$B$9:$B$16,0)),+INDEX('Sch 10.1 Rate Design'!$H$9:$H$16,MATCH($C1023,'Sch 10.1 Rate Design'!$B$9:$B$16,0))-INDEX('Sch 10.1 Rate Design'!$F$9:$F$16,MATCH($C1023,'Sch 10.1 Rate Design'!$B$9:$B$16,0)), V1023-INDEX('Sch 10.1 Rate Design'!$F$9:$F$16,MATCH($C1023,'Sch 10.1 Rate Design'!$B$9:$B$16,0))), 0)),"")</f>
        <v/>
      </c>
      <c r="CE1023" s="324" t="str">
        <f>IF($A1023&lt;&gt;"",IF(OR(W1023="",W1023=0),0,+IF(W1023&gt;+INDEX('Sch 10.1 Rate Design'!$F$9:$F$16,MATCH($C1023,'Sch 10.1 Rate Design'!$B$9:$B$16,0)),IF(W1023&gt;+INDEX('Sch 10.1 Rate Design'!$H$9:$H$16,MATCH($C1023,'Sch 10.1 Rate Design'!$B$9:$B$16,0)),+INDEX('Sch 10.1 Rate Design'!$H$9:$H$16,MATCH($C1023,'Sch 10.1 Rate Design'!$B$9:$B$16,0))-INDEX('Sch 10.1 Rate Design'!$F$9:$F$16,MATCH($C1023,'Sch 10.1 Rate Design'!$B$9:$B$16,0)), W1023-INDEX('Sch 10.1 Rate Design'!$F$9:$F$16,MATCH($C1023,'Sch 10.1 Rate Design'!$B$9:$B$16,0))), 0)),"")</f>
        <v/>
      </c>
      <c r="CF1023" s="324" t="str">
        <f>IF($A1023&lt;&gt;"",IF(OR(X1023="",X1023=0),0,+IF(X1023&gt;+INDEX('Sch 10.1 Rate Design'!$F$9:$F$16,MATCH($C1023,'Sch 10.1 Rate Design'!$B$9:$B$16,0)),IF(X1023&gt;+INDEX('Sch 10.1 Rate Design'!$H$9:$H$16,MATCH($C1023,'Sch 10.1 Rate Design'!$B$9:$B$16,0)),+INDEX('Sch 10.1 Rate Design'!$H$9:$H$16,MATCH($C1023,'Sch 10.1 Rate Design'!$B$9:$B$16,0))-INDEX('Sch 10.1 Rate Design'!$F$9:$F$16,MATCH($C1023,'Sch 10.1 Rate Design'!$B$9:$B$16,0)), X1023-INDEX('Sch 10.1 Rate Design'!$F$9:$F$16,MATCH($C1023,'Sch 10.1 Rate Design'!$B$9:$B$16,0))), 0)),"")</f>
        <v/>
      </c>
      <c r="CG1023" s="545" t="str">
        <f>IF($A1023&lt;&gt;"",IF(OR(Y1023="",Y1023=0),0,+IF(Y1023&gt;+INDEX('Sch 10.1 Rate Design'!$F$9:$F$16,MATCH($C1023,'Sch 10.1 Rate Design'!$B$9:$B$16,0)),IF(Y1023&gt;+INDEX('Sch 10.1 Rate Design'!$H$9:$H$16,MATCH($C1023,'Sch 10.1 Rate Design'!$B$9:$B$16,0)),+INDEX('Sch 10.1 Rate Design'!$H$9:$H$16,MATCH($C1023,'Sch 10.1 Rate Design'!$B$9:$B$16,0))-INDEX('Sch 10.1 Rate Design'!$F$9:$F$16,MATCH($C1023,'Sch 10.1 Rate Design'!$B$9:$B$16,0)), Y1023-INDEX('Sch 10.1 Rate Design'!$F$9:$F$16,MATCH($C1023,'Sch 10.1 Rate Design'!$B$9:$B$16,0))), 0)),"")</f>
        <v/>
      </c>
      <c r="CH1023" s="692" t="str">
        <f>IF($A1023&lt;&gt;"",IF(OR(N1023="",N1023=0), 0, BV1023/'Sch 10.1 Rate Design'!$Z$25*INDEX('Sch 10.1 Rate Design'!$I$9:$I$16,MATCH($C1023,'Sch 10.1 Rate Design'!$B$9:$B$16,0))),"")</f>
        <v/>
      </c>
      <c r="CI1023" s="548" t="str">
        <f>IF($A1023&lt;&gt;"",IF(OR(O1023="",O1023=0), 0, BW1023/'Sch 10.1 Rate Design'!$Z$25*INDEX('Sch 10.1 Rate Design'!$I$9:$I$16,MATCH($C1023,'Sch 10.1 Rate Design'!$B$9:$B$16,0))),"")</f>
        <v/>
      </c>
      <c r="CJ1023" s="548" t="str">
        <f>IF($A1023&lt;&gt;"",IF(OR(P1023="",P1023=0), 0, BX1023/'Sch 10.1 Rate Design'!$Z$25*INDEX('Sch 10.1 Rate Design'!$I$9:$I$16,MATCH($C1023,'Sch 10.1 Rate Design'!$B$9:$B$16,0))),"")</f>
        <v/>
      </c>
      <c r="CK1023" s="548" t="str">
        <f>IF($A1023&lt;&gt;"",IF(OR(Q1023="",Q1023=0), 0, BY1023/'Sch 10.1 Rate Design'!$Z$25*INDEX('Sch 10.1 Rate Design'!$I$9:$I$16,MATCH($C1023,'Sch 10.1 Rate Design'!$B$9:$B$16,0))),"")</f>
        <v/>
      </c>
      <c r="CL1023" s="548" t="str">
        <f>IF($A1023&lt;&gt;"",IF(OR(R1023="",R1023=0), 0, BZ1023/'Sch 10.1 Rate Design'!$Z$25*INDEX('Sch 10.1 Rate Design'!$I$9:$I$16,MATCH($C1023,'Sch 10.1 Rate Design'!$B$9:$B$16,0))),"")</f>
        <v/>
      </c>
      <c r="CM1023" s="548" t="str">
        <f>IF($A1023&lt;&gt;"",IF(OR(S1023="",S1023=0), 0, CA1023/'Sch 10.1 Rate Design'!$Z$25*INDEX('Sch 10.1 Rate Design'!$I$9:$I$16,MATCH($C1023,'Sch 10.1 Rate Design'!$B$9:$B$16,0))),"")</f>
        <v/>
      </c>
      <c r="CN1023" s="548" t="str">
        <f>IF($A1023&lt;&gt;"",IF(OR(T1023="",T1023=0), 0, CB1023/'Sch 10.1 Rate Design'!$Z$25*INDEX('Sch 10.1 Rate Design'!$I$9:$I$16,MATCH($C1023,'Sch 10.1 Rate Design'!$B$9:$B$16,0))),"")</f>
        <v/>
      </c>
      <c r="CO1023" s="548" t="str">
        <f>IF($A1023&lt;&gt;"",IF(OR(U1023="",U1023=0), 0, CC1023/'Sch 10.1 Rate Design'!$Z$25*INDEX('Sch 10.1 Rate Design'!$I$9:$I$16,MATCH($C1023,'Sch 10.1 Rate Design'!$B$9:$B$16,0))),"")</f>
        <v/>
      </c>
      <c r="CP1023" s="548" t="str">
        <f>IF($A1023&lt;&gt;"",IF(OR(V1023="",V1023=0), 0, CD1023/'Sch 10.1 Rate Design'!$Z$25*INDEX('Sch 10.1 Rate Design'!$I$9:$I$16,MATCH($C1023,'Sch 10.1 Rate Design'!$B$9:$B$16,0))),"")</f>
        <v/>
      </c>
      <c r="CQ1023" s="548" t="str">
        <f>IF($A1023&lt;&gt;"",IF(OR(W1023="",W1023=0), 0, CE1023/'Sch 10.1 Rate Design'!$Z$25*INDEX('Sch 10.1 Rate Design'!$I$9:$I$16,MATCH($C1023,'Sch 10.1 Rate Design'!$B$9:$B$16,0))),"")</f>
        <v/>
      </c>
      <c r="CR1023" s="548" t="str">
        <f>IF($A1023&lt;&gt;"",IF(OR(X1023="",X1023=0), 0, CF1023/'Sch 10.1 Rate Design'!$Z$25*INDEX('Sch 10.1 Rate Design'!$I$9:$I$16,MATCH($C1023,'Sch 10.1 Rate Design'!$B$9:$B$16,0))),"")</f>
        <v/>
      </c>
      <c r="CS1023" s="547" t="str">
        <f>IF($A1023&lt;&gt;"",IF(OR(Y1023="",Y1023=0), 0, CG1023/'Sch 10.1 Rate Design'!$Z$25*INDEX('Sch 10.1 Rate Design'!$I$9:$I$16,MATCH($C1023,'Sch 10.1 Rate Design'!$B$9:$B$16,0))),"")</f>
        <v/>
      </c>
      <c r="CT1023" s="546" t="str">
        <f>IF($A1023&lt;&gt;"",IF(OR(N1023="",N1023=0),0,IF(N1023&gt;INDEX('Sch 10.1 Rate Design'!$J$9:$J$16,MATCH($C1023,'Sch 10.1 Rate Design'!$B$9:$B$16,0)),N1023-INDEX('Sch 10.1 Rate Design'!$J$9:$J$16,MATCH($C1023,'Sch 10.1 Rate Design'!$B$9:$B$16,0)),0)),"")</f>
        <v/>
      </c>
      <c r="CU1023" s="324" t="str">
        <f>IF($A1023&lt;&gt;"",IF(OR(O1023="",O1023=0),0,IF(O1023&gt;INDEX('Sch 10.1 Rate Design'!$J$9:$J$16,MATCH($C1023,'Sch 10.1 Rate Design'!$B$9:$B$16,0)),O1023-INDEX('Sch 10.1 Rate Design'!$J$9:$J$16,MATCH($C1023,'Sch 10.1 Rate Design'!$B$9:$B$16,0)),0)),"")</f>
        <v/>
      </c>
      <c r="CV1023" s="324" t="str">
        <f>IF($A1023&lt;&gt;"",IF(OR(P1023="",P1023=0),0,IF(P1023&gt;INDEX('Sch 10.1 Rate Design'!$J$9:$J$16,MATCH($C1023,'Sch 10.1 Rate Design'!$B$9:$B$16,0)),P1023-INDEX('Sch 10.1 Rate Design'!$J$9:$J$16,MATCH($C1023,'Sch 10.1 Rate Design'!$B$9:$B$16,0)),0)),"")</f>
        <v/>
      </c>
      <c r="CW1023" s="324" t="str">
        <f>IF($A1023&lt;&gt;"",IF(OR(Q1023="",Q1023=0),0,IF(Q1023&gt;INDEX('Sch 10.1 Rate Design'!$J$9:$J$16,MATCH($C1023,'Sch 10.1 Rate Design'!$B$9:$B$16,0)),Q1023-INDEX('Sch 10.1 Rate Design'!$J$9:$J$16,MATCH($C1023,'Sch 10.1 Rate Design'!$B$9:$B$16,0)),0)),"")</f>
        <v/>
      </c>
      <c r="CX1023" s="324" t="str">
        <f>IF($A1023&lt;&gt;"",IF(OR(R1023="",R1023=0),0,IF(R1023&gt;INDEX('Sch 10.1 Rate Design'!$J$9:$J$16,MATCH($C1023,'Sch 10.1 Rate Design'!$B$9:$B$16,0)),R1023-INDEX('Sch 10.1 Rate Design'!$J$9:$J$16,MATCH($C1023,'Sch 10.1 Rate Design'!$B$9:$B$16,0)),0)),"")</f>
        <v/>
      </c>
      <c r="CY1023" s="324" t="str">
        <f>IF($A1023&lt;&gt;"",IF(OR(S1023="",S1023=0),0,IF(S1023&gt;INDEX('Sch 10.1 Rate Design'!$J$9:$J$16,MATCH($C1023,'Sch 10.1 Rate Design'!$B$9:$B$16,0)),S1023-INDEX('Sch 10.1 Rate Design'!$J$9:$J$16,MATCH($C1023,'Sch 10.1 Rate Design'!$B$9:$B$16,0)),0)),"")</f>
        <v/>
      </c>
      <c r="CZ1023" s="324" t="str">
        <f>IF($A1023&lt;&gt;"",IF(OR(T1023="",T1023=0),0,IF(T1023&gt;INDEX('Sch 10.1 Rate Design'!$J$9:$J$16,MATCH($C1023,'Sch 10.1 Rate Design'!$B$9:$B$16,0)),T1023-INDEX('Sch 10.1 Rate Design'!$J$9:$J$16,MATCH($C1023,'Sch 10.1 Rate Design'!$B$9:$B$16,0)),0)),"")</f>
        <v/>
      </c>
      <c r="DA1023" s="324" t="str">
        <f>IF($A1023&lt;&gt;"",IF(OR(U1023="",U1023=0),0,IF(U1023&gt;INDEX('Sch 10.1 Rate Design'!$J$9:$J$16,MATCH($C1023,'Sch 10.1 Rate Design'!$B$9:$B$16,0)),U1023-INDEX('Sch 10.1 Rate Design'!$J$9:$J$16,MATCH($C1023,'Sch 10.1 Rate Design'!$B$9:$B$16,0)),0)),"")</f>
        <v/>
      </c>
      <c r="DB1023" s="324" t="str">
        <f>IF($A1023&lt;&gt;"",IF(OR(V1023="",V1023=0),0,IF(V1023&gt;INDEX('Sch 10.1 Rate Design'!$J$9:$J$16,MATCH($C1023,'Sch 10.1 Rate Design'!$B$9:$B$16,0)),V1023-INDEX('Sch 10.1 Rate Design'!$J$9:$J$16,MATCH($C1023,'Sch 10.1 Rate Design'!$B$9:$B$16,0)),0)),"")</f>
        <v/>
      </c>
      <c r="DC1023" s="324" t="str">
        <f>IF($A1023&lt;&gt;"",IF(OR(W1023="",W1023=0),0,IF(W1023&gt;INDEX('Sch 10.1 Rate Design'!$J$9:$J$16,MATCH($C1023,'Sch 10.1 Rate Design'!$B$9:$B$16,0)),W1023-INDEX('Sch 10.1 Rate Design'!$J$9:$J$16,MATCH($C1023,'Sch 10.1 Rate Design'!$B$9:$B$16,0)),0)),"")</f>
        <v/>
      </c>
      <c r="DD1023" s="324" t="str">
        <f>IF($A1023&lt;&gt;"",IF(OR(X1023="",X1023=0),0,IF(X1023&gt;INDEX('Sch 10.1 Rate Design'!$J$9:$J$16,MATCH($C1023,'Sch 10.1 Rate Design'!$B$9:$B$16,0)),X1023-INDEX('Sch 10.1 Rate Design'!$J$9:$J$16,MATCH($C1023,'Sch 10.1 Rate Design'!$B$9:$B$16,0)),0)),"")</f>
        <v/>
      </c>
      <c r="DE1023" s="545" t="str">
        <f>IF($A1023&lt;&gt;"",IF(OR(Y1023="",Y1023=0),0,IF(Y1023&gt;INDEX('Sch 10.1 Rate Design'!$J$9:$J$16,MATCH($C1023,'Sch 10.1 Rate Design'!$B$9:$B$16,0)),Y1023-INDEX('Sch 10.1 Rate Design'!$J$9:$J$16,MATCH($C1023,'Sch 10.1 Rate Design'!$B$9:$B$16,0)),0)),"")</f>
        <v/>
      </c>
      <c r="DF1023" s="692" t="str">
        <f>IF($A1023&lt;&gt;"",IF(OR(N1023="",N1023=0), 0, CT1023/'Sch 10.1 Rate Design'!$Z$25*INDEX('Sch 10.1 Rate Design'!$K$9:$K$16,MATCH($C1023,'Sch 10.1 Rate Design'!$B$9:$B$16,0))),"")</f>
        <v/>
      </c>
      <c r="DG1023" s="548" t="str">
        <f>IF($A1023&lt;&gt;"",IF(OR(O1023="",O1023=0), 0, CU1023/'Sch 10.1 Rate Design'!$Z$25*INDEX('Sch 10.1 Rate Design'!$K$9:$K$16,MATCH($C1023,'Sch 10.1 Rate Design'!$B$9:$B$16,0))),"")</f>
        <v/>
      </c>
      <c r="DH1023" s="548" t="str">
        <f>IF($A1023&lt;&gt;"",IF(OR(P1023="",P1023=0), 0, CV1023/'Sch 10.1 Rate Design'!$Z$25*INDEX('Sch 10.1 Rate Design'!$K$9:$K$16,MATCH($C1023,'Sch 10.1 Rate Design'!$B$9:$B$16,0))),"")</f>
        <v/>
      </c>
      <c r="DI1023" s="548" t="str">
        <f>IF($A1023&lt;&gt;"",IF(OR(Q1023="",Q1023=0), 0, CW1023/'Sch 10.1 Rate Design'!$Z$25*INDEX('Sch 10.1 Rate Design'!$K$9:$K$16,MATCH($C1023,'Sch 10.1 Rate Design'!$B$9:$B$16,0))),"")</f>
        <v/>
      </c>
      <c r="DJ1023" s="548" t="str">
        <f>IF($A1023&lt;&gt;"",IF(OR(R1023="",R1023=0), 0, CX1023/'Sch 10.1 Rate Design'!$Z$25*INDEX('Sch 10.1 Rate Design'!$K$9:$K$16,MATCH($C1023,'Sch 10.1 Rate Design'!$B$9:$B$16,0))),"")</f>
        <v/>
      </c>
      <c r="DK1023" s="548" t="str">
        <f>IF($A1023&lt;&gt;"",IF(OR(S1023="",S1023=0), 0, CY1023/'Sch 10.1 Rate Design'!$Z$25*INDEX('Sch 10.1 Rate Design'!$K$9:$K$16,MATCH($C1023,'Sch 10.1 Rate Design'!$B$9:$B$16,0))),"")</f>
        <v/>
      </c>
      <c r="DL1023" s="548" t="str">
        <f>IF($A1023&lt;&gt;"",IF(OR(T1023="",T1023=0), 0, CZ1023/'Sch 10.1 Rate Design'!$Z$25*INDEX('Sch 10.1 Rate Design'!$K$9:$K$16,MATCH($C1023,'Sch 10.1 Rate Design'!$B$9:$B$16,0))),"")</f>
        <v/>
      </c>
      <c r="DM1023" s="548" t="str">
        <f>IF($A1023&lt;&gt;"",IF(OR(U1023="",U1023=0), 0, DA1023/'Sch 10.1 Rate Design'!$Z$25*INDEX('Sch 10.1 Rate Design'!$K$9:$K$16,MATCH($C1023,'Sch 10.1 Rate Design'!$B$9:$B$16,0))),"")</f>
        <v/>
      </c>
      <c r="DN1023" s="548" t="str">
        <f>IF($A1023&lt;&gt;"",IF(OR(V1023="",V1023=0), 0, DB1023/'Sch 10.1 Rate Design'!$Z$25*INDEX('Sch 10.1 Rate Design'!$K$9:$K$16,MATCH($C1023,'Sch 10.1 Rate Design'!$B$9:$B$16,0))),"")</f>
        <v/>
      </c>
      <c r="DO1023" s="548" t="str">
        <f>IF($A1023&lt;&gt;"",IF(OR(W1023="",W1023=0), 0, DC1023/'Sch 10.1 Rate Design'!$Z$25*INDEX('Sch 10.1 Rate Design'!$K$9:$K$16,MATCH($C1023,'Sch 10.1 Rate Design'!$B$9:$B$16,0))),"")</f>
        <v/>
      </c>
      <c r="DP1023" s="548" t="str">
        <f>IF($A1023&lt;&gt;"",IF(OR(X1023="",X1023=0), 0, DD1023/'Sch 10.1 Rate Design'!$Z$25*INDEX('Sch 10.1 Rate Design'!$K$9:$K$16,MATCH($C1023,'Sch 10.1 Rate Design'!$B$9:$B$16,0))),"")</f>
        <v/>
      </c>
      <c r="DQ1023" s="547" t="str">
        <f>IF($A1023&lt;&gt;"",IF(OR(Y1023="",Y1023=0), 0, DE1023/'Sch 10.1 Rate Design'!$Z$25*INDEX('Sch 10.1 Rate Design'!$K$9:$K$16,MATCH($C1023,'Sch 10.1 Rate Design'!$B$9:$B$16,0))),"")</f>
        <v/>
      </c>
      <c r="DR1023" s="546" t="str">
        <f>IF($A1023&lt;&gt;"",IF(OR(N1023="",N1023=0), 0,INDEX('Sch 10.1 Rate Design'!$D$9:$D$16,MATCH($C1023,'Sch 10.1 Rate Design'!$B$9:$B$16,0))),"")</f>
        <v/>
      </c>
      <c r="DS1023" s="324" t="str">
        <f>IF($A1023&lt;&gt;"",IF(OR(O1023="",O1023=0), 0,INDEX('Sch 10.1 Rate Design'!$D$9:$D$16,MATCH($C1023,'Sch 10.1 Rate Design'!$B$9:$B$16,0))),"")</f>
        <v/>
      </c>
      <c r="DT1023" s="324" t="str">
        <f>IF($A1023&lt;&gt;"",IF(OR(P1023="",P1023=0), 0,INDEX('Sch 10.1 Rate Design'!$D$9:$D$16,MATCH($C1023,'Sch 10.1 Rate Design'!$B$9:$B$16,0))),"")</f>
        <v/>
      </c>
      <c r="DU1023" s="324" t="str">
        <f>IF($A1023&lt;&gt;"",IF(OR(Q1023="",Q1023=0), 0,INDEX('Sch 10.1 Rate Design'!$D$9:$D$16,MATCH($C1023,'Sch 10.1 Rate Design'!$B$9:$B$16,0))),"")</f>
        <v/>
      </c>
      <c r="DV1023" s="324" t="str">
        <f>IF($A1023&lt;&gt;"",IF(OR(R1023="",R1023=0), 0,INDEX('Sch 10.1 Rate Design'!$D$9:$D$16,MATCH($C1023,'Sch 10.1 Rate Design'!$B$9:$B$16,0))),"")</f>
        <v/>
      </c>
      <c r="DW1023" s="324" t="str">
        <f>IF($A1023&lt;&gt;"",IF(OR(S1023="",S1023=0), 0,INDEX('Sch 10.1 Rate Design'!$D$9:$D$16,MATCH($C1023,'Sch 10.1 Rate Design'!$B$9:$B$16,0))),"")</f>
        <v/>
      </c>
      <c r="DX1023" s="324" t="str">
        <f>IF($A1023&lt;&gt;"",IF(OR(T1023="",T1023=0), 0,INDEX('Sch 10.1 Rate Design'!$D$9:$D$16,MATCH($C1023,'Sch 10.1 Rate Design'!$B$9:$B$16,0))),"")</f>
        <v/>
      </c>
      <c r="DY1023" s="324" t="str">
        <f>IF($A1023&lt;&gt;"",IF(OR(U1023="",U1023=0), 0,INDEX('Sch 10.1 Rate Design'!$D$9:$D$16,MATCH($C1023,'Sch 10.1 Rate Design'!$B$9:$B$16,0))),"")</f>
        <v/>
      </c>
      <c r="DZ1023" s="324" t="str">
        <f>IF($A1023&lt;&gt;"",IF(OR(V1023="",V1023=0), 0,INDEX('Sch 10.1 Rate Design'!$D$9:$D$16,MATCH($C1023,'Sch 10.1 Rate Design'!$B$9:$B$16,0))),"")</f>
        <v/>
      </c>
      <c r="EA1023" s="324" t="str">
        <f>IF($A1023&lt;&gt;"",IF(OR(W1023="",W1023=0), 0,INDEX('Sch 10.1 Rate Design'!$D$9:$D$16,MATCH($C1023,'Sch 10.1 Rate Design'!$B$9:$B$16,0))),"")</f>
        <v/>
      </c>
      <c r="EB1023" s="324" t="str">
        <f>IF($A1023&lt;&gt;"",IF(OR(X1023="",X1023=0), 0,INDEX('Sch 10.1 Rate Design'!$D$9:$D$16,MATCH($C1023,'Sch 10.1 Rate Design'!$B$9:$B$16,0))),"")</f>
        <v/>
      </c>
      <c r="EC1023" s="545" t="str">
        <f>IF($A1023&lt;&gt;"",IF(OR(Y1023="",Y1023=0), 0,INDEX('Sch 10.1 Rate Design'!$D$9:$D$16,MATCH($C1023,'Sch 10.1 Rate Design'!$B$9:$B$16,0))),"")</f>
        <v/>
      </c>
      <c r="ED1023" s="546"/>
      <c r="EE1023" s="324"/>
      <c r="EF1023" s="324"/>
      <c r="EG1023" s="324"/>
      <c r="EH1023" s="324"/>
      <c r="EI1023" s="324"/>
      <c r="EJ1023" s="324"/>
      <c r="EK1023" s="324"/>
      <c r="EL1023" s="324"/>
      <c r="EM1023" s="324"/>
      <c r="EN1023" s="324"/>
      <c r="EO1023" s="545"/>
      <c r="EP1023" s="324"/>
    </row>
    <row r="1024" spans="1:146" x14ac:dyDescent="0.2">
      <c r="A1024" s="324" t="str">
        <f>IF(Inputs!AO1020&lt;&gt;"",Inputs!AO1020,"")</f>
        <v/>
      </c>
      <c r="B1024" s="324" t="str">
        <f t="shared" si="217"/>
        <v/>
      </c>
      <c r="C1024" s="727" t="str">
        <f>IF($A1024&lt;&gt;"",Inputs!AN1020,"")</f>
        <v/>
      </c>
      <c r="D1024" s="549" t="str">
        <f t="shared" si="210"/>
        <v/>
      </c>
      <c r="E1024" s="549" t="str">
        <f t="shared" si="211"/>
        <v/>
      </c>
      <c r="F1024" s="324" t="str">
        <f t="shared" si="219"/>
        <v/>
      </c>
      <c r="G1024" s="324" t="str">
        <f t="shared" si="212"/>
        <v/>
      </c>
      <c r="H1024" s="790">
        <f t="shared" si="213"/>
        <v>0</v>
      </c>
      <c r="I1024" s="790">
        <f t="shared" si="214"/>
        <v>0</v>
      </c>
      <c r="J1024" s="790">
        <f t="shared" si="215"/>
        <v>0</v>
      </c>
      <c r="K1024" s="790">
        <f t="shared" si="216"/>
        <v>0</v>
      </c>
      <c r="L1024" s="787" t="str">
        <f>IF($A1024&lt;&gt;"",INDEX(Inputs!$AP1020:$BA1020,,MATCH('Sch 10.2 Rate Data'!X$7,Inputs!$AP$4:$BA$4,0)),"")</f>
        <v/>
      </c>
      <c r="M1024" s="787" t="str">
        <f>IF($A1024&lt;&gt;"",INDEX(Inputs!$AP1020:$BA1020,,MATCH('Sch 10.2 Rate Data'!Y$7,Inputs!$AP$4:$BA$4,0)),"")</f>
        <v/>
      </c>
      <c r="N1024" s="546" t="str">
        <f>IF($A1024&lt;&gt;"",INDEX(Inputs!$AP1020:$BA1020,,MATCH('Sch 10.2 Rate Data'!N$7,Inputs!$AP$4:$BA$4,0)),"")</f>
        <v/>
      </c>
      <c r="O1024" s="324" t="str">
        <f>IF($A1024&lt;&gt;"",INDEX(Inputs!$AP1020:$BA1020,,MATCH('Sch 10.2 Rate Data'!O$7,Inputs!$AP$4:$BA$4,0)),"")</f>
        <v/>
      </c>
      <c r="P1024" s="324" t="str">
        <f>IF($A1024&lt;&gt;"",INDEX(Inputs!$AP1020:$BA1020,,MATCH('Sch 10.2 Rate Data'!P$7,Inputs!$AP$4:$BA$4,0)),"")</f>
        <v/>
      </c>
      <c r="Q1024" s="324" t="str">
        <f>IF($A1024&lt;&gt;"",INDEX(Inputs!$AP1020:$BA1020,,MATCH('Sch 10.2 Rate Data'!Q$7,Inputs!$AP$4:$BA$4,0)),"")</f>
        <v/>
      </c>
      <c r="R1024" s="324" t="str">
        <f>IF($A1024&lt;&gt;"",INDEX(Inputs!$AP1020:$BA1020,,MATCH('Sch 10.2 Rate Data'!R$7,Inputs!$AP$4:$BA$4,0)),"")</f>
        <v/>
      </c>
      <c r="S1024" s="324" t="str">
        <f>IF($A1024&lt;&gt;"",INDEX(Inputs!$AP1020:$BA1020,,MATCH('Sch 10.2 Rate Data'!S$7,Inputs!$AP$4:$BA$4,0)),"")</f>
        <v/>
      </c>
      <c r="T1024" s="324" t="str">
        <f>IF($A1024&lt;&gt;"",INDEX(Inputs!$AP1020:$BA1020,,MATCH('Sch 10.2 Rate Data'!T$7,Inputs!$AP$4:$BA$4,0)),"")</f>
        <v/>
      </c>
      <c r="U1024" s="324" t="str">
        <f>IF($A1024&lt;&gt;"",INDEX(Inputs!$AP1020:$BA1020,,MATCH('Sch 10.2 Rate Data'!U$7,Inputs!$AP$4:$BA$4,0)),"")</f>
        <v/>
      </c>
      <c r="V1024" s="324" t="str">
        <f>IF($A1024&lt;&gt;"",INDEX(Inputs!$AP1020:$BA1020,,MATCH('Sch 10.2 Rate Data'!V$7,Inputs!$AP$4:$BA$4,0)),"")</f>
        <v/>
      </c>
      <c r="W1024" s="324" t="str">
        <f>IF($A1024&lt;&gt;"",INDEX(Inputs!$AP1020:$BA1020,,MATCH('Sch 10.2 Rate Data'!W$7,Inputs!$AP$4:$BA$4,0)),"")</f>
        <v/>
      </c>
      <c r="X1024" s="324" t="str">
        <f>IF($A1024&lt;&gt;"",INDEX(Inputs!$AP1020:$BA1020,,MATCH('Sch 10.2 Rate Data'!X$7,Inputs!$AP$4:$BA$4,0)),"")</f>
        <v/>
      </c>
      <c r="Y1024" s="545" t="str">
        <f>IF($A1024&lt;&gt;"",INDEX(Inputs!$AP1020:$BA1020,,MATCH('Sch 10.2 Rate Data'!Y$7,Inputs!$AP$4:$BA$4,0)),"")</f>
        <v/>
      </c>
      <c r="Z1024" s="692" t="str">
        <f t="shared" si="221"/>
        <v/>
      </c>
      <c r="AA1024" s="548" t="str">
        <f t="shared" si="221"/>
        <v/>
      </c>
      <c r="AB1024" s="548" t="str">
        <f t="shared" si="221"/>
        <v/>
      </c>
      <c r="AC1024" s="548" t="str">
        <f t="shared" si="220"/>
        <v/>
      </c>
      <c r="AD1024" s="548" t="str">
        <f t="shared" si="220"/>
        <v/>
      </c>
      <c r="AE1024" s="548" t="str">
        <f t="shared" si="220"/>
        <v/>
      </c>
      <c r="AF1024" s="548" t="str">
        <f t="shared" si="218"/>
        <v/>
      </c>
      <c r="AG1024" s="548" t="str">
        <f t="shared" si="218"/>
        <v/>
      </c>
      <c r="AH1024" s="548" t="str">
        <f t="shared" si="218"/>
        <v/>
      </c>
      <c r="AI1024" s="548" t="str">
        <f t="shared" si="218"/>
        <v/>
      </c>
      <c r="AJ1024" s="548" t="str">
        <f t="shared" si="218"/>
        <v/>
      </c>
      <c r="AK1024" s="547" t="str">
        <f t="shared" si="218"/>
        <v/>
      </c>
      <c r="AL1024" s="692" t="str">
        <f>IF($A1024&lt;&gt;"",IF(OR(N1024="",N1024=0), 0, INDEX('Sch 10.1 Rate Design'!$E$9:$E$16,MATCH($C1024,'Sch 10.1 Rate Design'!$B$9:$B$16,0))),"")</f>
        <v/>
      </c>
      <c r="AM1024" s="548" t="str">
        <f>IF($A1024&lt;&gt;"",IF(OR(O1024="",O1024=0), 0, INDEX('Sch 10.1 Rate Design'!$E$9:$E$16,MATCH($C1024,'Sch 10.1 Rate Design'!$B$9:$B$16,0))),"")</f>
        <v/>
      </c>
      <c r="AN1024" s="548" t="str">
        <f>IF($A1024&lt;&gt;"",IF(OR(P1024="",P1024=0), 0, INDEX('Sch 10.1 Rate Design'!$E$9:$E$16,MATCH($C1024,'Sch 10.1 Rate Design'!$B$9:$B$16,0))),"")</f>
        <v/>
      </c>
      <c r="AO1024" s="548" t="str">
        <f>IF($A1024&lt;&gt;"",IF(OR(Q1024="",Q1024=0), 0, INDEX('Sch 10.1 Rate Design'!$E$9:$E$16,MATCH($C1024,'Sch 10.1 Rate Design'!$B$9:$B$16,0))),"")</f>
        <v/>
      </c>
      <c r="AP1024" s="548" t="str">
        <f>IF($A1024&lt;&gt;"",IF(OR(R1024="",R1024=0), 0, INDEX('Sch 10.1 Rate Design'!$E$9:$E$16,MATCH($C1024,'Sch 10.1 Rate Design'!$B$9:$B$16,0))),"")</f>
        <v/>
      </c>
      <c r="AQ1024" s="548" t="str">
        <f>IF($A1024&lt;&gt;"",IF(OR(S1024="",S1024=0), 0, INDEX('Sch 10.1 Rate Design'!$E$9:$E$16,MATCH($C1024,'Sch 10.1 Rate Design'!$B$9:$B$16,0))),"")</f>
        <v/>
      </c>
      <c r="AR1024" s="548" t="str">
        <f>IF($A1024&lt;&gt;"",IF(OR(T1024="",T1024=0), 0, INDEX('Sch 10.1 Rate Design'!$E$9:$E$16,MATCH($C1024,'Sch 10.1 Rate Design'!$B$9:$B$16,0))),"")</f>
        <v/>
      </c>
      <c r="AS1024" s="548" t="str">
        <f>IF($A1024&lt;&gt;"",IF(OR(U1024="",U1024=0), 0, INDEX('Sch 10.1 Rate Design'!$E$9:$E$16,MATCH($C1024,'Sch 10.1 Rate Design'!$B$9:$B$16,0))),"")</f>
        <v/>
      </c>
      <c r="AT1024" s="548" t="str">
        <f>IF($A1024&lt;&gt;"",IF(OR(V1024="",V1024=0), 0, INDEX('Sch 10.1 Rate Design'!$E$9:$E$16,MATCH($C1024,'Sch 10.1 Rate Design'!$B$9:$B$16,0))),"")</f>
        <v/>
      </c>
      <c r="AU1024" s="548" t="str">
        <f>IF($A1024&lt;&gt;"",IF(OR(W1024="",W1024=0), 0, INDEX('Sch 10.1 Rate Design'!$E$9:$E$16,MATCH($C1024,'Sch 10.1 Rate Design'!$B$9:$B$16,0))),"")</f>
        <v/>
      </c>
      <c r="AV1024" s="548" t="str">
        <f>IF($A1024&lt;&gt;"",IF(OR(X1024="",X1024=0), 0, INDEX('Sch 10.1 Rate Design'!$E$9:$E$16,MATCH($C1024,'Sch 10.1 Rate Design'!$B$9:$B$16,0))),"")</f>
        <v/>
      </c>
      <c r="AW1024" s="547" t="str">
        <f>IF($A1024&lt;&gt;"",IF(OR(Y1024="",Y1024=0), 0, INDEX('Sch 10.1 Rate Design'!$E$9:$E$16,MATCH($C1024,'Sch 10.1 Rate Design'!$B$9:$B$16,0))),"")</f>
        <v/>
      </c>
      <c r="AX1024" s="546" t="str">
        <f>IF($A1024&lt;&gt;"",IF(OR(N1024="",N1024=0),0,+IF(N1024&gt;+INDEX('Sch 10.1 Rate Design'!$D$9:$D$16,MATCH($C1024,'Sch 10.1 Rate Design'!$B$9:$B$16,0)),IF(N1024&gt;+INDEX('Sch 10.1 Rate Design'!$F$9:$F$16,MATCH($C1024,'Sch 10.1 Rate Design'!$B$9:$B$16,0)),+INDEX('Sch 10.1 Rate Design'!$F$9:$F$16,MATCH($C1024,'Sch 10.1 Rate Design'!$B$9:$B$16,0))-INDEX('Sch 10.1 Rate Design'!$D$9:$D$16,MATCH($C1024,'Sch 10.1 Rate Design'!$B$9:$B$16,0)), N1024-INDEX('Sch 10.1 Rate Design'!$D$9:$D$16,MATCH($C1024,'Sch 10.1 Rate Design'!$B$9:$B$16,0))),0)),"")</f>
        <v/>
      </c>
      <c r="AY1024" s="324" t="str">
        <f>IF($A1024&lt;&gt;"",IF(OR(O1024="",O1024=0),0,+IF(O1024&gt;+INDEX('Sch 10.1 Rate Design'!$D$9:$D$16,MATCH($C1024,'Sch 10.1 Rate Design'!$B$9:$B$16,0)),IF(O1024&gt;+INDEX('Sch 10.1 Rate Design'!$F$9:$F$16,MATCH($C1024,'Sch 10.1 Rate Design'!$B$9:$B$16,0)),+INDEX('Sch 10.1 Rate Design'!$F$9:$F$16,MATCH($C1024,'Sch 10.1 Rate Design'!$B$9:$B$16,0))-INDEX('Sch 10.1 Rate Design'!$D$9:$D$16,MATCH($C1024,'Sch 10.1 Rate Design'!$B$9:$B$16,0)), O1024-INDEX('Sch 10.1 Rate Design'!$D$9:$D$16,MATCH($C1024,'Sch 10.1 Rate Design'!$B$9:$B$16,0))),0)),"")</f>
        <v/>
      </c>
      <c r="AZ1024" s="324" t="str">
        <f>IF($A1024&lt;&gt;"",IF(OR(P1024="",P1024=0),0,+IF(P1024&gt;+INDEX('Sch 10.1 Rate Design'!$D$9:$D$16,MATCH($C1024,'Sch 10.1 Rate Design'!$B$9:$B$16,0)),IF(P1024&gt;+INDEX('Sch 10.1 Rate Design'!$F$9:$F$16,MATCH($C1024,'Sch 10.1 Rate Design'!$B$9:$B$16,0)),+INDEX('Sch 10.1 Rate Design'!$F$9:$F$16,MATCH($C1024,'Sch 10.1 Rate Design'!$B$9:$B$16,0))-INDEX('Sch 10.1 Rate Design'!$D$9:$D$16,MATCH($C1024,'Sch 10.1 Rate Design'!$B$9:$B$16,0)), P1024-INDEX('Sch 10.1 Rate Design'!$D$9:$D$16,MATCH($C1024,'Sch 10.1 Rate Design'!$B$9:$B$16,0))),0)),"")</f>
        <v/>
      </c>
      <c r="BA1024" s="324" t="str">
        <f>IF($A1024&lt;&gt;"",IF(OR(Q1024="",Q1024=0),0,+IF(Q1024&gt;+INDEX('Sch 10.1 Rate Design'!$D$9:$D$16,MATCH($C1024,'Sch 10.1 Rate Design'!$B$9:$B$16,0)),IF(Q1024&gt;+INDEX('Sch 10.1 Rate Design'!$F$9:$F$16,MATCH($C1024,'Sch 10.1 Rate Design'!$B$9:$B$16,0)),+INDEX('Sch 10.1 Rate Design'!$F$9:$F$16,MATCH($C1024,'Sch 10.1 Rate Design'!$B$9:$B$16,0))-INDEX('Sch 10.1 Rate Design'!$D$9:$D$16,MATCH($C1024,'Sch 10.1 Rate Design'!$B$9:$B$16,0)), Q1024-INDEX('Sch 10.1 Rate Design'!$D$9:$D$16,MATCH($C1024,'Sch 10.1 Rate Design'!$B$9:$B$16,0))),0)),"")</f>
        <v/>
      </c>
      <c r="BB1024" s="324" t="str">
        <f>IF($A1024&lt;&gt;"",IF(OR(R1024="",R1024=0),0,+IF(R1024&gt;+INDEX('Sch 10.1 Rate Design'!$D$9:$D$16,MATCH($C1024,'Sch 10.1 Rate Design'!$B$9:$B$16,0)),IF(R1024&gt;+INDEX('Sch 10.1 Rate Design'!$F$9:$F$16,MATCH($C1024,'Sch 10.1 Rate Design'!$B$9:$B$16,0)),+INDEX('Sch 10.1 Rate Design'!$F$9:$F$16,MATCH($C1024,'Sch 10.1 Rate Design'!$B$9:$B$16,0))-INDEX('Sch 10.1 Rate Design'!$D$9:$D$16,MATCH($C1024,'Sch 10.1 Rate Design'!$B$9:$B$16,0)), R1024-INDEX('Sch 10.1 Rate Design'!$D$9:$D$16,MATCH($C1024,'Sch 10.1 Rate Design'!$B$9:$B$16,0))),0)),"")</f>
        <v/>
      </c>
      <c r="BC1024" s="324" t="str">
        <f>IF($A1024&lt;&gt;"",IF(OR(S1024="",S1024=0),0,+IF(S1024&gt;+INDEX('Sch 10.1 Rate Design'!$D$9:$D$16,MATCH($C1024,'Sch 10.1 Rate Design'!$B$9:$B$16,0)),IF(S1024&gt;+INDEX('Sch 10.1 Rate Design'!$F$9:$F$16,MATCH($C1024,'Sch 10.1 Rate Design'!$B$9:$B$16,0)),+INDEX('Sch 10.1 Rate Design'!$F$9:$F$16,MATCH($C1024,'Sch 10.1 Rate Design'!$B$9:$B$16,0))-INDEX('Sch 10.1 Rate Design'!$D$9:$D$16,MATCH($C1024,'Sch 10.1 Rate Design'!$B$9:$B$16,0)), S1024-INDEX('Sch 10.1 Rate Design'!$D$9:$D$16,MATCH($C1024,'Sch 10.1 Rate Design'!$B$9:$B$16,0))),0)),"")</f>
        <v/>
      </c>
      <c r="BD1024" s="324" t="str">
        <f>IF($A1024&lt;&gt;"",IF(OR(T1024="",T1024=0),0,+IF(T1024&gt;+INDEX('Sch 10.1 Rate Design'!$D$9:$D$16,MATCH($C1024,'Sch 10.1 Rate Design'!$B$9:$B$16,0)),IF(T1024&gt;+INDEX('Sch 10.1 Rate Design'!$F$9:$F$16,MATCH($C1024,'Sch 10.1 Rate Design'!$B$9:$B$16,0)),+INDEX('Sch 10.1 Rate Design'!$F$9:$F$16,MATCH($C1024,'Sch 10.1 Rate Design'!$B$9:$B$16,0))-INDEX('Sch 10.1 Rate Design'!$D$9:$D$16,MATCH($C1024,'Sch 10.1 Rate Design'!$B$9:$B$16,0)), T1024-INDEX('Sch 10.1 Rate Design'!$D$9:$D$16,MATCH($C1024,'Sch 10.1 Rate Design'!$B$9:$B$16,0))),0)),"")</f>
        <v/>
      </c>
      <c r="BE1024" s="324" t="str">
        <f>IF($A1024&lt;&gt;"",IF(OR(U1024="",U1024=0),0,+IF(U1024&gt;+INDEX('Sch 10.1 Rate Design'!$D$9:$D$16,MATCH($C1024,'Sch 10.1 Rate Design'!$B$9:$B$16,0)),IF(U1024&gt;+INDEX('Sch 10.1 Rate Design'!$F$9:$F$16,MATCH($C1024,'Sch 10.1 Rate Design'!$B$9:$B$16,0)),+INDEX('Sch 10.1 Rate Design'!$F$9:$F$16,MATCH($C1024,'Sch 10.1 Rate Design'!$B$9:$B$16,0))-INDEX('Sch 10.1 Rate Design'!$D$9:$D$16,MATCH($C1024,'Sch 10.1 Rate Design'!$B$9:$B$16,0)), U1024-INDEX('Sch 10.1 Rate Design'!$D$9:$D$16,MATCH($C1024,'Sch 10.1 Rate Design'!$B$9:$B$16,0))),0)),"")</f>
        <v/>
      </c>
      <c r="BF1024" s="324" t="str">
        <f>IF($A1024&lt;&gt;"",IF(OR(V1024="",V1024=0),0,+IF(V1024&gt;+INDEX('Sch 10.1 Rate Design'!$D$9:$D$16,MATCH($C1024,'Sch 10.1 Rate Design'!$B$9:$B$16,0)),IF(V1024&gt;+INDEX('Sch 10.1 Rate Design'!$F$9:$F$16,MATCH($C1024,'Sch 10.1 Rate Design'!$B$9:$B$16,0)),+INDEX('Sch 10.1 Rate Design'!$F$9:$F$16,MATCH($C1024,'Sch 10.1 Rate Design'!$B$9:$B$16,0))-INDEX('Sch 10.1 Rate Design'!$D$9:$D$16,MATCH($C1024,'Sch 10.1 Rate Design'!$B$9:$B$16,0)), V1024-INDEX('Sch 10.1 Rate Design'!$D$9:$D$16,MATCH($C1024,'Sch 10.1 Rate Design'!$B$9:$B$16,0))),0)),"")</f>
        <v/>
      </c>
      <c r="BG1024" s="324" t="str">
        <f>IF($A1024&lt;&gt;"",IF(OR(W1024="",W1024=0),0,+IF(W1024&gt;+INDEX('Sch 10.1 Rate Design'!$D$9:$D$16,MATCH($C1024,'Sch 10.1 Rate Design'!$B$9:$B$16,0)),IF(W1024&gt;+INDEX('Sch 10.1 Rate Design'!$F$9:$F$16,MATCH($C1024,'Sch 10.1 Rate Design'!$B$9:$B$16,0)),+INDEX('Sch 10.1 Rate Design'!$F$9:$F$16,MATCH($C1024,'Sch 10.1 Rate Design'!$B$9:$B$16,0))-INDEX('Sch 10.1 Rate Design'!$D$9:$D$16,MATCH($C1024,'Sch 10.1 Rate Design'!$B$9:$B$16,0)), W1024-INDEX('Sch 10.1 Rate Design'!$D$9:$D$16,MATCH($C1024,'Sch 10.1 Rate Design'!$B$9:$B$16,0))),0)),"")</f>
        <v/>
      </c>
      <c r="BH1024" s="324" t="str">
        <f>IF($A1024&lt;&gt;"",IF(OR(X1024="",X1024=0),0,+IF(X1024&gt;+INDEX('Sch 10.1 Rate Design'!$D$9:$D$16,MATCH($C1024,'Sch 10.1 Rate Design'!$B$9:$B$16,0)),IF(X1024&gt;+INDEX('Sch 10.1 Rate Design'!$F$9:$F$16,MATCH($C1024,'Sch 10.1 Rate Design'!$B$9:$B$16,0)),+INDEX('Sch 10.1 Rate Design'!$F$9:$F$16,MATCH($C1024,'Sch 10.1 Rate Design'!$B$9:$B$16,0))-INDEX('Sch 10.1 Rate Design'!$D$9:$D$16,MATCH($C1024,'Sch 10.1 Rate Design'!$B$9:$B$16,0)), X1024-INDEX('Sch 10.1 Rate Design'!$D$9:$D$16,MATCH($C1024,'Sch 10.1 Rate Design'!$B$9:$B$16,0))),0)),"")</f>
        <v/>
      </c>
      <c r="BI1024" s="545" t="str">
        <f>IF($A1024&lt;&gt;"",IF(OR(Y1024="",Y1024=0),0,+IF(Y1024&gt;+INDEX('Sch 10.1 Rate Design'!$D$9:$D$16,MATCH($C1024,'Sch 10.1 Rate Design'!$B$9:$B$16,0)),IF(Y1024&gt;+INDEX('Sch 10.1 Rate Design'!$F$9:$F$16,MATCH($C1024,'Sch 10.1 Rate Design'!$B$9:$B$16,0)),+INDEX('Sch 10.1 Rate Design'!$F$9:$F$16,MATCH($C1024,'Sch 10.1 Rate Design'!$B$9:$B$16,0))-INDEX('Sch 10.1 Rate Design'!$D$9:$D$16,MATCH($C1024,'Sch 10.1 Rate Design'!$B$9:$B$16,0)), Y1024-INDEX('Sch 10.1 Rate Design'!$D$9:$D$16,MATCH($C1024,'Sch 10.1 Rate Design'!$B$9:$B$16,0))),0)),"")</f>
        <v/>
      </c>
      <c r="BJ1024" s="692" t="str">
        <f>IF($A1024&lt;&gt;"",IF(OR(N1024="",N1024=0), 0, AX1024/'Sch 10.1 Rate Design'!$Z$25*INDEX('Sch 10.1 Rate Design'!$G$9:$G$16,MATCH($C1024,'Sch 10.1 Rate Design'!$B$9:$B$16,0))),"")</f>
        <v/>
      </c>
      <c r="BK1024" s="548" t="str">
        <f>IF($A1024&lt;&gt;"",IF(OR(O1024="",O1024=0), 0, AY1024/'Sch 10.1 Rate Design'!$Z$25*INDEX('Sch 10.1 Rate Design'!$G$9:$G$16,MATCH($C1024,'Sch 10.1 Rate Design'!$B$9:$B$16,0))),"")</f>
        <v/>
      </c>
      <c r="BL1024" s="548" t="str">
        <f>IF($A1024&lt;&gt;"",IF(OR(P1024="",P1024=0), 0, AZ1024/'Sch 10.1 Rate Design'!$Z$25*INDEX('Sch 10.1 Rate Design'!$G$9:$G$16,MATCH($C1024,'Sch 10.1 Rate Design'!$B$9:$B$16,0))),"")</f>
        <v/>
      </c>
      <c r="BM1024" s="548" t="str">
        <f>IF($A1024&lt;&gt;"",IF(OR(Q1024="",Q1024=0), 0, BA1024/'Sch 10.1 Rate Design'!$Z$25*INDEX('Sch 10.1 Rate Design'!$G$9:$G$16,MATCH($C1024,'Sch 10.1 Rate Design'!$B$9:$B$16,0))),"")</f>
        <v/>
      </c>
      <c r="BN1024" s="548" t="str">
        <f>IF($A1024&lt;&gt;"",IF(OR(R1024="",R1024=0), 0, BB1024/'Sch 10.1 Rate Design'!$Z$25*INDEX('Sch 10.1 Rate Design'!$G$9:$G$16,MATCH($C1024,'Sch 10.1 Rate Design'!$B$9:$B$16,0))),"")</f>
        <v/>
      </c>
      <c r="BO1024" s="548" t="str">
        <f>IF($A1024&lt;&gt;"",IF(OR(S1024="",S1024=0), 0, BC1024/'Sch 10.1 Rate Design'!$Z$25*INDEX('Sch 10.1 Rate Design'!$G$9:$G$16,MATCH($C1024,'Sch 10.1 Rate Design'!$B$9:$B$16,0))),"")</f>
        <v/>
      </c>
      <c r="BP1024" s="548" t="str">
        <f>IF($A1024&lt;&gt;"",IF(OR(T1024="",T1024=0), 0, BD1024/'Sch 10.1 Rate Design'!$Z$25*INDEX('Sch 10.1 Rate Design'!$G$9:$G$16,MATCH($C1024,'Sch 10.1 Rate Design'!$B$9:$B$16,0))),"")</f>
        <v/>
      </c>
      <c r="BQ1024" s="548" t="str">
        <f>IF($A1024&lt;&gt;"",IF(OR(U1024="",U1024=0), 0, BE1024/'Sch 10.1 Rate Design'!$Z$25*INDEX('Sch 10.1 Rate Design'!$G$9:$G$16,MATCH($C1024,'Sch 10.1 Rate Design'!$B$9:$B$16,0))),"")</f>
        <v/>
      </c>
      <c r="BR1024" s="548" t="str">
        <f>IF($A1024&lt;&gt;"",IF(OR(V1024="",V1024=0), 0, BF1024/'Sch 10.1 Rate Design'!$Z$25*INDEX('Sch 10.1 Rate Design'!$G$9:$G$16,MATCH($C1024,'Sch 10.1 Rate Design'!$B$9:$B$16,0))),"")</f>
        <v/>
      </c>
      <c r="BS1024" s="548" t="str">
        <f>IF($A1024&lt;&gt;"",IF(OR(W1024="",W1024=0), 0, BG1024/'Sch 10.1 Rate Design'!$Z$25*INDEX('Sch 10.1 Rate Design'!$G$9:$G$16,MATCH($C1024,'Sch 10.1 Rate Design'!$B$9:$B$16,0))),"")</f>
        <v/>
      </c>
      <c r="BT1024" s="548" t="str">
        <f>IF($A1024&lt;&gt;"",IF(OR(X1024="",X1024=0), 0, BH1024/'Sch 10.1 Rate Design'!$Z$25*INDEX('Sch 10.1 Rate Design'!$G$9:$G$16,MATCH($C1024,'Sch 10.1 Rate Design'!$B$9:$B$16,0))),"")</f>
        <v/>
      </c>
      <c r="BU1024" s="547" t="str">
        <f>IF($A1024&lt;&gt;"",IF(OR(Y1024="",Y1024=0), 0, BI1024/'Sch 10.1 Rate Design'!$Z$25*INDEX('Sch 10.1 Rate Design'!$G$9:$G$16,MATCH($C1024,'Sch 10.1 Rate Design'!$B$9:$B$16,0))),"")</f>
        <v/>
      </c>
      <c r="BV1024" s="546" t="str">
        <f>IF($A1024&lt;&gt;"",IF(OR(N1024="",N1024=0),0,+IF(N1024&gt;+INDEX('Sch 10.1 Rate Design'!$F$9:$F$16,MATCH($C1024,'Sch 10.1 Rate Design'!$B$9:$B$16,0)),IF(N1024&gt;+INDEX('Sch 10.1 Rate Design'!$H$9:$H$16,MATCH($C1024,'Sch 10.1 Rate Design'!$B$9:$B$16,0)),+INDEX('Sch 10.1 Rate Design'!$H$9:$H$16,MATCH($C1024,'Sch 10.1 Rate Design'!$B$9:$B$16,0))-INDEX('Sch 10.1 Rate Design'!$F$9:$F$16,MATCH($C1024,'Sch 10.1 Rate Design'!$B$9:$B$16,0)), N1024-INDEX('Sch 10.1 Rate Design'!$F$9:$F$16,MATCH($C1024,'Sch 10.1 Rate Design'!$B$9:$B$16,0))), 0)),"")</f>
        <v/>
      </c>
      <c r="BW1024" s="324" t="str">
        <f>IF($A1024&lt;&gt;"",IF(OR(O1024="",O1024=0),0,+IF(O1024&gt;+INDEX('Sch 10.1 Rate Design'!$F$9:$F$16,MATCH($C1024,'Sch 10.1 Rate Design'!$B$9:$B$16,0)),IF(O1024&gt;+INDEX('Sch 10.1 Rate Design'!$H$9:$H$16,MATCH($C1024,'Sch 10.1 Rate Design'!$B$9:$B$16,0)),+INDEX('Sch 10.1 Rate Design'!$H$9:$H$16,MATCH($C1024,'Sch 10.1 Rate Design'!$B$9:$B$16,0))-INDEX('Sch 10.1 Rate Design'!$F$9:$F$16,MATCH($C1024,'Sch 10.1 Rate Design'!$B$9:$B$16,0)), O1024-INDEX('Sch 10.1 Rate Design'!$F$9:$F$16,MATCH($C1024,'Sch 10.1 Rate Design'!$B$9:$B$16,0))), 0)),"")</f>
        <v/>
      </c>
      <c r="BX1024" s="324" t="str">
        <f>IF($A1024&lt;&gt;"",IF(OR(P1024="",P1024=0),0,+IF(P1024&gt;+INDEX('Sch 10.1 Rate Design'!$F$9:$F$16,MATCH($C1024,'Sch 10.1 Rate Design'!$B$9:$B$16,0)),IF(P1024&gt;+INDEX('Sch 10.1 Rate Design'!$H$9:$H$16,MATCH($C1024,'Sch 10.1 Rate Design'!$B$9:$B$16,0)),+INDEX('Sch 10.1 Rate Design'!$H$9:$H$16,MATCH($C1024,'Sch 10.1 Rate Design'!$B$9:$B$16,0))-INDEX('Sch 10.1 Rate Design'!$F$9:$F$16,MATCH($C1024,'Sch 10.1 Rate Design'!$B$9:$B$16,0)), P1024-INDEX('Sch 10.1 Rate Design'!$F$9:$F$16,MATCH($C1024,'Sch 10.1 Rate Design'!$B$9:$B$16,0))), 0)),"")</f>
        <v/>
      </c>
      <c r="BY1024" s="324" t="str">
        <f>IF($A1024&lt;&gt;"",IF(OR(Q1024="",Q1024=0),0,+IF(Q1024&gt;+INDEX('Sch 10.1 Rate Design'!$F$9:$F$16,MATCH($C1024,'Sch 10.1 Rate Design'!$B$9:$B$16,0)),IF(Q1024&gt;+INDEX('Sch 10.1 Rate Design'!$H$9:$H$16,MATCH($C1024,'Sch 10.1 Rate Design'!$B$9:$B$16,0)),+INDEX('Sch 10.1 Rate Design'!$H$9:$H$16,MATCH($C1024,'Sch 10.1 Rate Design'!$B$9:$B$16,0))-INDEX('Sch 10.1 Rate Design'!$F$9:$F$16,MATCH($C1024,'Sch 10.1 Rate Design'!$B$9:$B$16,0)), Q1024-INDEX('Sch 10.1 Rate Design'!$F$9:$F$16,MATCH($C1024,'Sch 10.1 Rate Design'!$B$9:$B$16,0))), 0)),"")</f>
        <v/>
      </c>
      <c r="BZ1024" s="324" t="str">
        <f>IF($A1024&lt;&gt;"",IF(OR(R1024="",R1024=0),0,+IF(R1024&gt;+INDEX('Sch 10.1 Rate Design'!$F$9:$F$16,MATCH($C1024,'Sch 10.1 Rate Design'!$B$9:$B$16,0)),IF(R1024&gt;+INDEX('Sch 10.1 Rate Design'!$H$9:$H$16,MATCH($C1024,'Sch 10.1 Rate Design'!$B$9:$B$16,0)),+INDEX('Sch 10.1 Rate Design'!$H$9:$H$16,MATCH($C1024,'Sch 10.1 Rate Design'!$B$9:$B$16,0))-INDEX('Sch 10.1 Rate Design'!$F$9:$F$16,MATCH($C1024,'Sch 10.1 Rate Design'!$B$9:$B$16,0)), R1024-INDEX('Sch 10.1 Rate Design'!$F$9:$F$16,MATCH($C1024,'Sch 10.1 Rate Design'!$B$9:$B$16,0))), 0)),"")</f>
        <v/>
      </c>
      <c r="CA1024" s="324" t="str">
        <f>IF($A1024&lt;&gt;"",IF(OR(S1024="",S1024=0),0,+IF(S1024&gt;+INDEX('Sch 10.1 Rate Design'!$F$9:$F$16,MATCH($C1024,'Sch 10.1 Rate Design'!$B$9:$B$16,0)),IF(S1024&gt;+INDEX('Sch 10.1 Rate Design'!$H$9:$H$16,MATCH($C1024,'Sch 10.1 Rate Design'!$B$9:$B$16,0)),+INDEX('Sch 10.1 Rate Design'!$H$9:$H$16,MATCH($C1024,'Sch 10.1 Rate Design'!$B$9:$B$16,0))-INDEX('Sch 10.1 Rate Design'!$F$9:$F$16,MATCH($C1024,'Sch 10.1 Rate Design'!$B$9:$B$16,0)), S1024-INDEX('Sch 10.1 Rate Design'!$F$9:$F$16,MATCH($C1024,'Sch 10.1 Rate Design'!$B$9:$B$16,0))), 0)),"")</f>
        <v/>
      </c>
      <c r="CB1024" s="324" t="str">
        <f>IF($A1024&lt;&gt;"",IF(OR(T1024="",T1024=0),0,+IF(T1024&gt;+INDEX('Sch 10.1 Rate Design'!$F$9:$F$16,MATCH($C1024,'Sch 10.1 Rate Design'!$B$9:$B$16,0)),IF(T1024&gt;+INDEX('Sch 10.1 Rate Design'!$H$9:$H$16,MATCH($C1024,'Sch 10.1 Rate Design'!$B$9:$B$16,0)),+INDEX('Sch 10.1 Rate Design'!$H$9:$H$16,MATCH($C1024,'Sch 10.1 Rate Design'!$B$9:$B$16,0))-INDEX('Sch 10.1 Rate Design'!$F$9:$F$16,MATCH($C1024,'Sch 10.1 Rate Design'!$B$9:$B$16,0)), T1024-INDEX('Sch 10.1 Rate Design'!$F$9:$F$16,MATCH($C1024,'Sch 10.1 Rate Design'!$B$9:$B$16,0))), 0)),"")</f>
        <v/>
      </c>
      <c r="CC1024" s="324" t="str">
        <f>IF($A1024&lt;&gt;"",IF(OR(U1024="",U1024=0),0,+IF(U1024&gt;+INDEX('Sch 10.1 Rate Design'!$F$9:$F$16,MATCH($C1024,'Sch 10.1 Rate Design'!$B$9:$B$16,0)),IF(U1024&gt;+INDEX('Sch 10.1 Rate Design'!$H$9:$H$16,MATCH($C1024,'Sch 10.1 Rate Design'!$B$9:$B$16,0)),+INDEX('Sch 10.1 Rate Design'!$H$9:$H$16,MATCH($C1024,'Sch 10.1 Rate Design'!$B$9:$B$16,0))-INDEX('Sch 10.1 Rate Design'!$F$9:$F$16,MATCH($C1024,'Sch 10.1 Rate Design'!$B$9:$B$16,0)), U1024-INDEX('Sch 10.1 Rate Design'!$F$9:$F$16,MATCH($C1024,'Sch 10.1 Rate Design'!$B$9:$B$16,0))), 0)),"")</f>
        <v/>
      </c>
      <c r="CD1024" s="324" t="str">
        <f>IF($A1024&lt;&gt;"",IF(OR(V1024="",V1024=0),0,+IF(V1024&gt;+INDEX('Sch 10.1 Rate Design'!$F$9:$F$16,MATCH($C1024,'Sch 10.1 Rate Design'!$B$9:$B$16,0)),IF(V1024&gt;+INDEX('Sch 10.1 Rate Design'!$H$9:$H$16,MATCH($C1024,'Sch 10.1 Rate Design'!$B$9:$B$16,0)),+INDEX('Sch 10.1 Rate Design'!$H$9:$H$16,MATCH($C1024,'Sch 10.1 Rate Design'!$B$9:$B$16,0))-INDEX('Sch 10.1 Rate Design'!$F$9:$F$16,MATCH($C1024,'Sch 10.1 Rate Design'!$B$9:$B$16,0)), V1024-INDEX('Sch 10.1 Rate Design'!$F$9:$F$16,MATCH($C1024,'Sch 10.1 Rate Design'!$B$9:$B$16,0))), 0)),"")</f>
        <v/>
      </c>
      <c r="CE1024" s="324" t="str">
        <f>IF($A1024&lt;&gt;"",IF(OR(W1024="",W1024=0),0,+IF(W1024&gt;+INDEX('Sch 10.1 Rate Design'!$F$9:$F$16,MATCH($C1024,'Sch 10.1 Rate Design'!$B$9:$B$16,0)),IF(W1024&gt;+INDEX('Sch 10.1 Rate Design'!$H$9:$H$16,MATCH($C1024,'Sch 10.1 Rate Design'!$B$9:$B$16,0)),+INDEX('Sch 10.1 Rate Design'!$H$9:$H$16,MATCH($C1024,'Sch 10.1 Rate Design'!$B$9:$B$16,0))-INDEX('Sch 10.1 Rate Design'!$F$9:$F$16,MATCH($C1024,'Sch 10.1 Rate Design'!$B$9:$B$16,0)), W1024-INDEX('Sch 10.1 Rate Design'!$F$9:$F$16,MATCH($C1024,'Sch 10.1 Rate Design'!$B$9:$B$16,0))), 0)),"")</f>
        <v/>
      </c>
      <c r="CF1024" s="324" t="str">
        <f>IF($A1024&lt;&gt;"",IF(OR(X1024="",X1024=0),0,+IF(X1024&gt;+INDEX('Sch 10.1 Rate Design'!$F$9:$F$16,MATCH($C1024,'Sch 10.1 Rate Design'!$B$9:$B$16,0)),IF(X1024&gt;+INDEX('Sch 10.1 Rate Design'!$H$9:$H$16,MATCH($C1024,'Sch 10.1 Rate Design'!$B$9:$B$16,0)),+INDEX('Sch 10.1 Rate Design'!$H$9:$H$16,MATCH($C1024,'Sch 10.1 Rate Design'!$B$9:$B$16,0))-INDEX('Sch 10.1 Rate Design'!$F$9:$F$16,MATCH($C1024,'Sch 10.1 Rate Design'!$B$9:$B$16,0)), X1024-INDEX('Sch 10.1 Rate Design'!$F$9:$F$16,MATCH($C1024,'Sch 10.1 Rate Design'!$B$9:$B$16,0))), 0)),"")</f>
        <v/>
      </c>
      <c r="CG1024" s="545" t="str">
        <f>IF($A1024&lt;&gt;"",IF(OR(Y1024="",Y1024=0),0,+IF(Y1024&gt;+INDEX('Sch 10.1 Rate Design'!$F$9:$F$16,MATCH($C1024,'Sch 10.1 Rate Design'!$B$9:$B$16,0)),IF(Y1024&gt;+INDEX('Sch 10.1 Rate Design'!$H$9:$H$16,MATCH($C1024,'Sch 10.1 Rate Design'!$B$9:$B$16,0)),+INDEX('Sch 10.1 Rate Design'!$H$9:$H$16,MATCH($C1024,'Sch 10.1 Rate Design'!$B$9:$B$16,0))-INDEX('Sch 10.1 Rate Design'!$F$9:$F$16,MATCH($C1024,'Sch 10.1 Rate Design'!$B$9:$B$16,0)), Y1024-INDEX('Sch 10.1 Rate Design'!$F$9:$F$16,MATCH($C1024,'Sch 10.1 Rate Design'!$B$9:$B$16,0))), 0)),"")</f>
        <v/>
      </c>
      <c r="CH1024" s="692" t="str">
        <f>IF($A1024&lt;&gt;"",IF(OR(N1024="",N1024=0), 0, BV1024/'Sch 10.1 Rate Design'!$Z$25*INDEX('Sch 10.1 Rate Design'!$I$9:$I$16,MATCH($C1024,'Sch 10.1 Rate Design'!$B$9:$B$16,0))),"")</f>
        <v/>
      </c>
      <c r="CI1024" s="548" t="str">
        <f>IF($A1024&lt;&gt;"",IF(OR(O1024="",O1024=0), 0, BW1024/'Sch 10.1 Rate Design'!$Z$25*INDEX('Sch 10.1 Rate Design'!$I$9:$I$16,MATCH($C1024,'Sch 10.1 Rate Design'!$B$9:$B$16,0))),"")</f>
        <v/>
      </c>
      <c r="CJ1024" s="548" t="str">
        <f>IF($A1024&lt;&gt;"",IF(OR(P1024="",P1024=0), 0, BX1024/'Sch 10.1 Rate Design'!$Z$25*INDEX('Sch 10.1 Rate Design'!$I$9:$I$16,MATCH($C1024,'Sch 10.1 Rate Design'!$B$9:$B$16,0))),"")</f>
        <v/>
      </c>
      <c r="CK1024" s="548" t="str">
        <f>IF($A1024&lt;&gt;"",IF(OR(Q1024="",Q1024=0), 0, BY1024/'Sch 10.1 Rate Design'!$Z$25*INDEX('Sch 10.1 Rate Design'!$I$9:$I$16,MATCH($C1024,'Sch 10.1 Rate Design'!$B$9:$B$16,0))),"")</f>
        <v/>
      </c>
      <c r="CL1024" s="548" t="str">
        <f>IF($A1024&lt;&gt;"",IF(OR(R1024="",R1024=0), 0, BZ1024/'Sch 10.1 Rate Design'!$Z$25*INDEX('Sch 10.1 Rate Design'!$I$9:$I$16,MATCH($C1024,'Sch 10.1 Rate Design'!$B$9:$B$16,0))),"")</f>
        <v/>
      </c>
      <c r="CM1024" s="548" t="str">
        <f>IF($A1024&lt;&gt;"",IF(OR(S1024="",S1024=0), 0, CA1024/'Sch 10.1 Rate Design'!$Z$25*INDEX('Sch 10.1 Rate Design'!$I$9:$I$16,MATCH($C1024,'Sch 10.1 Rate Design'!$B$9:$B$16,0))),"")</f>
        <v/>
      </c>
      <c r="CN1024" s="548" t="str">
        <f>IF($A1024&lt;&gt;"",IF(OR(T1024="",T1024=0), 0, CB1024/'Sch 10.1 Rate Design'!$Z$25*INDEX('Sch 10.1 Rate Design'!$I$9:$I$16,MATCH($C1024,'Sch 10.1 Rate Design'!$B$9:$B$16,0))),"")</f>
        <v/>
      </c>
      <c r="CO1024" s="548" t="str">
        <f>IF($A1024&lt;&gt;"",IF(OR(U1024="",U1024=0), 0, CC1024/'Sch 10.1 Rate Design'!$Z$25*INDEX('Sch 10.1 Rate Design'!$I$9:$I$16,MATCH($C1024,'Sch 10.1 Rate Design'!$B$9:$B$16,0))),"")</f>
        <v/>
      </c>
      <c r="CP1024" s="548" t="str">
        <f>IF($A1024&lt;&gt;"",IF(OR(V1024="",V1024=0), 0, CD1024/'Sch 10.1 Rate Design'!$Z$25*INDEX('Sch 10.1 Rate Design'!$I$9:$I$16,MATCH($C1024,'Sch 10.1 Rate Design'!$B$9:$B$16,0))),"")</f>
        <v/>
      </c>
      <c r="CQ1024" s="548" t="str">
        <f>IF($A1024&lt;&gt;"",IF(OR(W1024="",W1024=0), 0, CE1024/'Sch 10.1 Rate Design'!$Z$25*INDEX('Sch 10.1 Rate Design'!$I$9:$I$16,MATCH($C1024,'Sch 10.1 Rate Design'!$B$9:$B$16,0))),"")</f>
        <v/>
      </c>
      <c r="CR1024" s="548" t="str">
        <f>IF($A1024&lt;&gt;"",IF(OR(X1024="",X1024=0), 0, CF1024/'Sch 10.1 Rate Design'!$Z$25*INDEX('Sch 10.1 Rate Design'!$I$9:$I$16,MATCH($C1024,'Sch 10.1 Rate Design'!$B$9:$B$16,0))),"")</f>
        <v/>
      </c>
      <c r="CS1024" s="547" t="str">
        <f>IF($A1024&lt;&gt;"",IF(OR(Y1024="",Y1024=0), 0, CG1024/'Sch 10.1 Rate Design'!$Z$25*INDEX('Sch 10.1 Rate Design'!$I$9:$I$16,MATCH($C1024,'Sch 10.1 Rate Design'!$B$9:$B$16,0))),"")</f>
        <v/>
      </c>
      <c r="CT1024" s="546" t="str">
        <f>IF($A1024&lt;&gt;"",IF(OR(N1024="",N1024=0),0,IF(N1024&gt;INDEX('Sch 10.1 Rate Design'!$J$9:$J$16,MATCH($C1024,'Sch 10.1 Rate Design'!$B$9:$B$16,0)),N1024-INDEX('Sch 10.1 Rate Design'!$J$9:$J$16,MATCH($C1024,'Sch 10.1 Rate Design'!$B$9:$B$16,0)),0)),"")</f>
        <v/>
      </c>
      <c r="CU1024" s="324" t="str">
        <f>IF($A1024&lt;&gt;"",IF(OR(O1024="",O1024=0),0,IF(O1024&gt;INDEX('Sch 10.1 Rate Design'!$J$9:$J$16,MATCH($C1024,'Sch 10.1 Rate Design'!$B$9:$B$16,0)),O1024-INDEX('Sch 10.1 Rate Design'!$J$9:$J$16,MATCH($C1024,'Sch 10.1 Rate Design'!$B$9:$B$16,0)),0)),"")</f>
        <v/>
      </c>
      <c r="CV1024" s="324" t="str">
        <f>IF($A1024&lt;&gt;"",IF(OR(P1024="",P1024=0),0,IF(P1024&gt;INDEX('Sch 10.1 Rate Design'!$J$9:$J$16,MATCH($C1024,'Sch 10.1 Rate Design'!$B$9:$B$16,0)),P1024-INDEX('Sch 10.1 Rate Design'!$J$9:$J$16,MATCH($C1024,'Sch 10.1 Rate Design'!$B$9:$B$16,0)),0)),"")</f>
        <v/>
      </c>
      <c r="CW1024" s="324" t="str">
        <f>IF($A1024&lt;&gt;"",IF(OR(Q1024="",Q1024=0),0,IF(Q1024&gt;INDEX('Sch 10.1 Rate Design'!$J$9:$J$16,MATCH($C1024,'Sch 10.1 Rate Design'!$B$9:$B$16,0)),Q1024-INDEX('Sch 10.1 Rate Design'!$J$9:$J$16,MATCH($C1024,'Sch 10.1 Rate Design'!$B$9:$B$16,0)),0)),"")</f>
        <v/>
      </c>
      <c r="CX1024" s="324" t="str">
        <f>IF($A1024&lt;&gt;"",IF(OR(R1024="",R1024=0),0,IF(R1024&gt;INDEX('Sch 10.1 Rate Design'!$J$9:$J$16,MATCH($C1024,'Sch 10.1 Rate Design'!$B$9:$B$16,0)),R1024-INDEX('Sch 10.1 Rate Design'!$J$9:$J$16,MATCH($C1024,'Sch 10.1 Rate Design'!$B$9:$B$16,0)),0)),"")</f>
        <v/>
      </c>
      <c r="CY1024" s="324" t="str">
        <f>IF($A1024&lt;&gt;"",IF(OR(S1024="",S1024=0),0,IF(S1024&gt;INDEX('Sch 10.1 Rate Design'!$J$9:$J$16,MATCH($C1024,'Sch 10.1 Rate Design'!$B$9:$B$16,0)),S1024-INDEX('Sch 10.1 Rate Design'!$J$9:$J$16,MATCH($C1024,'Sch 10.1 Rate Design'!$B$9:$B$16,0)),0)),"")</f>
        <v/>
      </c>
      <c r="CZ1024" s="324" t="str">
        <f>IF($A1024&lt;&gt;"",IF(OR(T1024="",T1024=0),0,IF(T1024&gt;INDEX('Sch 10.1 Rate Design'!$J$9:$J$16,MATCH($C1024,'Sch 10.1 Rate Design'!$B$9:$B$16,0)),T1024-INDEX('Sch 10.1 Rate Design'!$J$9:$J$16,MATCH($C1024,'Sch 10.1 Rate Design'!$B$9:$B$16,0)),0)),"")</f>
        <v/>
      </c>
      <c r="DA1024" s="324" t="str">
        <f>IF($A1024&lt;&gt;"",IF(OR(U1024="",U1024=0),0,IF(U1024&gt;INDEX('Sch 10.1 Rate Design'!$J$9:$J$16,MATCH($C1024,'Sch 10.1 Rate Design'!$B$9:$B$16,0)),U1024-INDEX('Sch 10.1 Rate Design'!$J$9:$J$16,MATCH($C1024,'Sch 10.1 Rate Design'!$B$9:$B$16,0)),0)),"")</f>
        <v/>
      </c>
      <c r="DB1024" s="324" t="str">
        <f>IF($A1024&lt;&gt;"",IF(OR(V1024="",V1024=0),0,IF(V1024&gt;INDEX('Sch 10.1 Rate Design'!$J$9:$J$16,MATCH($C1024,'Sch 10.1 Rate Design'!$B$9:$B$16,0)),V1024-INDEX('Sch 10.1 Rate Design'!$J$9:$J$16,MATCH($C1024,'Sch 10.1 Rate Design'!$B$9:$B$16,0)),0)),"")</f>
        <v/>
      </c>
      <c r="DC1024" s="324" t="str">
        <f>IF($A1024&lt;&gt;"",IF(OR(W1024="",W1024=0),0,IF(W1024&gt;INDEX('Sch 10.1 Rate Design'!$J$9:$J$16,MATCH($C1024,'Sch 10.1 Rate Design'!$B$9:$B$16,0)),W1024-INDEX('Sch 10.1 Rate Design'!$J$9:$J$16,MATCH($C1024,'Sch 10.1 Rate Design'!$B$9:$B$16,0)),0)),"")</f>
        <v/>
      </c>
      <c r="DD1024" s="324" t="str">
        <f>IF($A1024&lt;&gt;"",IF(OR(X1024="",X1024=0),0,IF(X1024&gt;INDEX('Sch 10.1 Rate Design'!$J$9:$J$16,MATCH($C1024,'Sch 10.1 Rate Design'!$B$9:$B$16,0)),X1024-INDEX('Sch 10.1 Rate Design'!$J$9:$J$16,MATCH($C1024,'Sch 10.1 Rate Design'!$B$9:$B$16,0)),0)),"")</f>
        <v/>
      </c>
      <c r="DE1024" s="545" t="str">
        <f>IF($A1024&lt;&gt;"",IF(OR(Y1024="",Y1024=0),0,IF(Y1024&gt;INDEX('Sch 10.1 Rate Design'!$J$9:$J$16,MATCH($C1024,'Sch 10.1 Rate Design'!$B$9:$B$16,0)),Y1024-INDEX('Sch 10.1 Rate Design'!$J$9:$J$16,MATCH($C1024,'Sch 10.1 Rate Design'!$B$9:$B$16,0)),0)),"")</f>
        <v/>
      </c>
      <c r="DF1024" s="692" t="str">
        <f>IF($A1024&lt;&gt;"",IF(OR(N1024="",N1024=0), 0, CT1024/'Sch 10.1 Rate Design'!$Z$25*INDEX('Sch 10.1 Rate Design'!$K$9:$K$16,MATCH($C1024,'Sch 10.1 Rate Design'!$B$9:$B$16,0))),"")</f>
        <v/>
      </c>
      <c r="DG1024" s="548" t="str">
        <f>IF($A1024&lt;&gt;"",IF(OR(O1024="",O1024=0), 0, CU1024/'Sch 10.1 Rate Design'!$Z$25*INDEX('Sch 10.1 Rate Design'!$K$9:$K$16,MATCH($C1024,'Sch 10.1 Rate Design'!$B$9:$B$16,0))),"")</f>
        <v/>
      </c>
      <c r="DH1024" s="548" t="str">
        <f>IF($A1024&lt;&gt;"",IF(OR(P1024="",P1024=0), 0, CV1024/'Sch 10.1 Rate Design'!$Z$25*INDEX('Sch 10.1 Rate Design'!$K$9:$K$16,MATCH($C1024,'Sch 10.1 Rate Design'!$B$9:$B$16,0))),"")</f>
        <v/>
      </c>
      <c r="DI1024" s="548" t="str">
        <f>IF($A1024&lt;&gt;"",IF(OR(Q1024="",Q1024=0), 0, CW1024/'Sch 10.1 Rate Design'!$Z$25*INDEX('Sch 10.1 Rate Design'!$K$9:$K$16,MATCH($C1024,'Sch 10.1 Rate Design'!$B$9:$B$16,0))),"")</f>
        <v/>
      </c>
      <c r="DJ1024" s="548" t="str">
        <f>IF($A1024&lt;&gt;"",IF(OR(R1024="",R1024=0), 0, CX1024/'Sch 10.1 Rate Design'!$Z$25*INDEX('Sch 10.1 Rate Design'!$K$9:$K$16,MATCH($C1024,'Sch 10.1 Rate Design'!$B$9:$B$16,0))),"")</f>
        <v/>
      </c>
      <c r="DK1024" s="548" t="str">
        <f>IF($A1024&lt;&gt;"",IF(OR(S1024="",S1024=0), 0, CY1024/'Sch 10.1 Rate Design'!$Z$25*INDEX('Sch 10.1 Rate Design'!$K$9:$K$16,MATCH($C1024,'Sch 10.1 Rate Design'!$B$9:$B$16,0))),"")</f>
        <v/>
      </c>
      <c r="DL1024" s="548" t="str">
        <f>IF($A1024&lt;&gt;"",IF(OR(T1024="",T1024=0), 0, CZ1024/'Sch 10.1 Rate Design'!$Z$25*INDEX('Sch 10.1 Rate Design'!$K$9:$K$16,MATCH($C1024,'Sch 10.1 Rate Design'!$B$9:$B$16,0))),"")</f>
        <v/>
      </c>
      <c r="DM1024" s="548" t="str">
        <f>IF($A1024&lt;&gt;"",IF(OR(U1024="",U1024=0), 0, DA1024/'Sch 10.1 Rate Design'!$Z$25*INDEX('Sch 10.1 Rate Design'!$K$9:$K$16,MATCH($C1024,'Sch 10.1 Rate Design'!$B$9:$B$16,0))),"")</f>
        <v/>
      </c>
      <c r="DN1024" s="548" t="str">
        <f>IF($A1024&lt;&gt;"",IF(OR(V1024="",V1024=0), 0, DB1024/'Sch 10.1 Rate Design'!$Z$25*INDEX('Sch 10.1 Rate Design'!$K$9:$K$16,MATCH($C1024,'Sch 10.1 Rate Design'!$B$9:$B$16,0))),"")</f>
        <v/>
      </c>
      <c r="DO1024" s="548" t="str">
        <f>IF($A1024&lt;&gt;"",IF(OR(W1024="",W1024=0), 0, DC1024/'Sch 10.1 Rate Design'!$Z$25*INDEX('Sch 10.1 Rate Design'!$K$9:$K$16,MATCH($C1024,'Sch 10.1 Rate Design'!$B$9:$B$16,0))),"")</f>
        <v/>
      </c>
      <c r="DP1024" s="548" t="str">
        <f>IF($A1024&lt;&gt;"",IF(OR(X1024="",X1024=0), 0, DD1024/'Sch 10.1 Rate Design'!$Z$25*INDEX('Sch 10.1 Rate Design'!$K$9:$K$16,MATCH($C1024,'Sch 10.1 Rate Design'!$B$9:$B$16,0))),"")</f>
        <v/>
      </c>
      <c r="DQ1024" s="547" t="str">
        <f>IF($A1024&lt;&gt;"",IF(OR(Y1024="",Y1024=0), 0, DE1024/'Sch 10.1 Rate Design'!$Z$25*INDEX('Sch 10.1 Rate Design'!$K$9:$K$16,MATCH($C1024,'Sch 10.1 Rate Design'!$B$9:$B$16,0))),"")</f>
        <v/>
      </c>
      <c r="DR1024" s="546" t="str">
        <f>IF($A1024&lt;&gt;"",IF(OR(N1024="",N1024=0), 0,INDEX('Sch 10.1 Rate Design'!$D$9:$D$16,MATCH($C1024,'Sch 10.1 Rate Design'!$B$9:$B$16,0))),"")</f>
        <v/>
      </c>
      <c r="DS1024" s="324" t="str">
        <f>IF($A1024&lt;&gt;"",IF(OR(O1024="",O1024=0), 0,INDEX('Sch 10.1 Rate Design'!$D$9:$D$16,MATCH($C1024,'Sch 10.1 Rate Design'!$B$9:$B$16,0))),"")</f>
        <v/>
      </c>
      <c r="DT1024" s="324" t="str">
        <f>IF($A1024&lt;&gt;"",IF(OR(P1024="",P1024=0), 0,INDEX('Sch 10.1 Rate Design'!$D$9:$D$16,MATCH($C1024,'Sch 10.1 Rate Design'!$B$9:$B$16,0))),"")</f>
        <v/>
      </c>
      <c r="DU1024" s="324" t="str">
        <f>IF($A1024&lt;&gt;"",IF(OR(Q1024="",Q1024=0), 0,INDEX('Sch 10.1 Rate Design'!$D$9:$D$16,MATCH($C1024,'Sch 10.1 Rate Design'!$B$9:$B$16,0))),"")</f>
        <v/>
      </c>
      <c r="DV1024" s="324" t="str">
        <f>IF($A1024&lt;&gt;"",IF(OR(R1024="",R1024=0), 0,INDEX('Sch 10.1 Rate Design'!$D$9:$D$16,MATCH($C1024,'Sch 10.1 Rate Design'!$B$9:$B$16,0))),"")</f>
        <v/>
      </c>
      <c r="DW1024" s="324" t="str">
        <f>IF($A1024&lt;&gt;"",IF(OR(S1024="",S1024=0), 0,INDEX('Sch 10.1 Rate Design'!$D$9:$D$16,MATCH($C1024,'Sch 10.1 Rate Design'!$B$9:$B$16,0))),"")</f>
        <v/>
      </c>
      <c r="DX1024" s="324" t="str">
        <f>IF($A1024&lt;&gt;"",IF(OR(T1024="",T1024=0), 0,INDEX('Sch 10.1 Rate Design'!$D$9:$D$16,MATCH($C1024,'Sch 10.1 Rate Design'!$B$9:$B$16,0))),"")</f>
        <v/>
      </c>
      <c r="DY1024" s="324" t="str">
        <f>IF($A1024&lt;&gt;"",IF(OR(U1024="",U1024=0), 0,INDEX('Sch 10.1 Rate Design'!$D$9:$D$16,MATCH($C1024,'Sch 10.1 Rate Design'!$B$9:$B$16,0))),"")</f>
        <v/>
      </c>
      <c r="DZ1024" s="324" t="str">
        <f>IF($A1024&lt;&gt;"",IF(OR(V1024="",V1024=0), 0,INDEX('Sch 10.1 Rate Design'!$D$9:$D$16,MATCH($C1024,'Sch 10.1 Rate Design'!$B$9:$B$16,0))),"")</f>
        <v/>
      </c>
      <c r="EA1024" s="324" t="str">
        <f>IF($A1024&lt;&gt;"",IF(OR(W1024="",W1024=0), 0,INDEX('Sch 10.1 Rate Design'!$D$9:$D$16,MATCH($C1024,'Sch 10.1 Rate Design'!$B$9:$B$16,0))),"")</f>
        <v/>
      </c>
      <c r="EB1024" s="324" t="str">
        <f>IF($A1024&lt;&gt;"",IF(OR(X1024="",X1024=0), 0,INDEX('Sch 10.1 Rate Design'!$D$9:$D$16,MATCH($C1024,'Sch 10.1 Rate Design'!$B$9:$B$16,0))),"")</f>
        <v/>
      </c>
      <c r="EC1024" s="545" t="str">
        <f>IF($A1024&lt;&gt;"",IF(OR(Y1024="",Y1024=0), 0,INDEX('Sch 10.1 Rate Design'!$D$9:$D$16,MATCH($C1024,'Sch 10.1 Rate Design'!$B$9:$B$16,0))),"")</f>
        <v/>
      </c>
      <c r="ED1024" s="546"/>
      <c r="EE1024" s="324"/>
      <c r="EF1024" s="324"/>
      <c r="EG1024" s="324"/>
      <c r="EH1024" s="324"/>
      <c r="EI1024" s="324"/>
      <c r="EJ1024" s="324"/>
      <c r="EK1024" s="324"/>
      <c r="EL1024" s="324"/>
      <c r="EM1024" s="324"/>
      <c r="EN1024" s="324"/>
      <c r="EO1024" s="545"/>
      <c r="EP1024" s="324"/>
    </row>
    <row r="1025" spans="1:146" x14ac:dyDescent="0.2">
      <c r="A1025" s="324" t="str">
        <f>IF(Inputs!AO1021&lt;&gt;"",Inputs!AO1021,"")</f>
        <v/>
      </c>
      <c r="B1025" s="324" t="str">
        <f t="shared" si="217"/>
        <v/>
      </c>
      <c r="C1025" s="727" t="str">
        <f>IF($A1025&lt;&gt;"",Inputs!AN1021,"")</f>
        <v/>
      </c>
      <c r="D1025" s="549" t="str">
        <f t="shared" si="210"/>
        <v/>
      </c>
      <c r="E1025" s="549" t="str">
        <f t="shared" si="211"/>
        <v/>
      </c>
      <c r="F1025" s="324" t="str">
        <f t="shared" si="219"/>
        <v/>
      </c>
      <c r="G1025" s="324" t="str">
        <f t="shared" si="212"/>
        <v/>
      </c>
      <c r="H1025" s="790">
        <f t="shared" si="213"/>
        <v>0</v>
      </c>
      <c r="I1025" s="790">
        <f t="shared" si="214"/>
        <v>0</v>
      </c>
      <c r="J1025" s="790">
        <f t="shared" si="215"/>
        <v>0</v>
      </c>
      <c r="K1025" s="790">
        <f t="shared" si="216"/>
        <v>0</v>
      </c>
      <c r="L1025" s="787" t="str">
        <f>IF($A1025&lt;&gt;"",INDEX(Inputs!$AP1021:$BA1021,,MATCH('Sch 10.2 Rate Data'!X$7,Inputs!$AP$4:$BA$4,0)),"")</f>
        <v/>
      </c>
      <c r="M1025" s="787" t="str">
        <f>IF($A1025&lt;&gt;"",INDEX(Inputs!$AP1021:$BA1021,,MATCH('Sch 10.2 Rate Data'!Y$7,Inputs!$AP$4:$BA$4,0)),"")</f>
        <v/>
      </c>
      <c r="N1025" s="546" t="str">
        <f>IF($A1025&lt;&gt;"",INDEX(Inputs!$AP1021:$BA1021,,MATCH('Sch 10.2 Rate Data'!N$7,Inputs!$AP$4:$BA$4,0)),"")</f>
        <v/>
      </c>
      <c r="O1025" s="324" t="str">
        <f>IF($A1025&lt;&gt;"",INDEX(Inputs!$AP1021:$BA1021,,MATCH('Sch 10.2 Rate Data'!O$7,Inputs!$AP$4:$BA$4,0)),"")</f>
        <v/>
      </c>
      <c r="P1025" s="324" t="str">
        <f>IF($A1025&lt;&gt;"",INDEX(Inputs!$AP1021:$BA1021,,MATCH('Sch 10.2 Rate Data'!P$7,Inputs!$AP$4:$BA$4,0)),"")</f>
        <v/>
      </c>
      <c r="Q1025" s="324" t="str">
        <f>IF($A1025&lt;&gt;"",INDEX(Inputs!$AP1021:$BA1021,,MATCH('Sch 10.2 Rate Data'!Q$7,Inputs!$AP$4:$BA$4,0)),"")</f>
        <v/>
      </c>
      <c r="R1025" s="324" t="str">
        <f>IF($A1025&lt;&gt;"",INDEX(Inputs!$AP1021:$BA1021,,MATCH('Sch 10.2 Rate Data'!R$7,Inputs!$AP$4:$BA$4,0)),"")</f>
        <v/>
      </c>
      <c r="S1025" s="324" t="str">
        <f>IF($A1025&lt;&gt;"",INDEX(Inputs!$AP1021:$BA1021,,MATCH('Sch 10.2 Rate Data'!S$7,Inputs!$AP$4:$BA$4,0)),"")</f>
        <v/>
      </c>
      <c r="T1025" s="324" t="str">
        <f>IF($A1025&lt;&gt;"",INDEX(Inputs!$AP1021:$BA1021,,MATCH('Sch 10.2 Rate Data'!T$7,Inputs!$AP$4:$BA$4,0)),"")</f>
        <v/>
      </c>
      <c r="U1025" s="324" t="str">
        <f>IF($A1025&lt;&gt;"",INDEX(Inputs!$AP1021:$BA1021,,MATCH('Sch 10.2 Rate Data'!U$7,Inputs!$AP$4:$BA$4,0)),"")</f>
        <v/>
      </c>
      <c r="V1025" s="324" t="str">
        <f>IF($A1025&lt;&gt;"",INDEX(Inputs!$AP1021:$BA1021,,MATCH('Sch 10.2 Rate Data'!V$7,Inputs!$AP$4:$BA$4,0)),"")</f>
        <v/>
      </c>
      <c r="W1025" s="324" t="str">
        <f>IF($A1025&lt;&gt;"",INDEX(Inputs!$AP1021:$BA1021,,MATCH('Sch 10.2 Rate Data'!W$7,Inputs!$AP$4:$BA$4,0)),"")</f>
        <v/>
      </c>
      <c r="X1025" s="324" t="str">
        <f>IF($A1025&lt;&gt;"",INDEX(Inputs!$AP1021:$BA1021,,MATCH('Sch 10.2 Rate Data'!X$7,Inputs!$AP$4:$BA$4,0)),"")</f>
        <v/>
      </c>
      <c r="Y1025" s="545" t="str">
        <f>IF($A1025&lt;&gt;"",INDEX(Inputs!$AP1021:$BA1021,,MATCH('Sch 10.2 Rate Data'!Y$7,Inputs!$AP$4:$BA$4,0)),"")</f>
        <v/>
      </c>
      <c r="Z1025" s="692" t="str">
        <f t="shared" si="221"/>
        <v/>
      </c>
      <c r="AA1025" s="548" t="str">
        <f t="shared" si="221"/>
        <v/>
      </c>
      <c r="AB1025" s="548" t="str">
        <f t="shared" si="221"/>
        <v/>
      </c>
      <c r="AC1025" s="548" t="str">
        <f t="shared" si="220"/>
        <v/>
      </c>
      <c r="AD1025" s="548" t="str">
        <f t="shared" si="220"/>
        <v/>
      </c>
      <c r="AE1025" s="548" t="str">
        <f t="shared" si="220"/>
        <v/>
      </c>
      <c r="AF1025" s="548" t="str">
        <f t="shared" si="218"/>
        <v/>
      </c>
      <c r="AG1025" s="548" t="str">
        <f t="shared" si="218"/>
        <v/>
      </c>
      <c r="AH1025" s="548" t="str">
        <f t="shared" si="218"/>
        <v/>
      </c>
      <c r="AI1025" s="548" t="str">
        <f t="shared" si="218"/>
        <v/>
      </c>
      <c r="AJ1025" s="548" t="str">
        <f t="shared" si="218"/>
        <v/>
      </c>
      <c r="AK1025" s="547" t="str">
        <f t="shared" si="218"/>
        <v/>
      </c>
      <c r="AL1025" s="692" t="str">
        <f>IF($A1025&lt;&gt;"",IF(OR(N1025="",N1025=0), 0, INDEX('Sch 10.1 Rate Design'!$E$9:$E$16,MATCH($C1025,'Sch 10.1 Rate Design'!$B$9:$B$16,0))),"")</f>
        <v/>
      </c>
      <c r="AM1025" s="548" t="str">
        <f>IF($A1025&lt;&gt;"",IF(OR(O1025="",O1025=0), 0, INDEX('Sch 10.1 Rate Design'!$E$9:$E$16,MATCH($C1025,'Sch 10.1 Rate Design'!$B$9:$B$16,0))),"")</f>
        <v/>
      </c>
      <c r="AN1025" s="548" t="str">
        <f>IF($A1025&lt;&gt;"",IF(OR(P1025="",P1025=0), 0, INDEX('Sch 10.1 Rate Design'!$E$9:$E$16,MATCH($C1025,'Sch 10.1 Rate Design'!$B$9:$B$16,0))),"")</f>
        <v/>
      </c>
      <c r="AO1025" s="548" t="str">
        <f>IF($A1025&lt;&gt;"",IF(OR(Q1025="",Q1025=0), 0, INDEX('Sch 10.1 Rate Design'!$E$9:$E$16,MATCH($C1025,'Sch 10.1 Rate Design'!$B$9:$B$16,0))),"")</f>
        <v/>
      </c>
      <c r="AP1025" s="548" t="str">
        <f>IF($A1025&lt;&gt;"",IF(OR(R1025="",R1025=0), 0, INDEX('Sch 10.1 Rate Design'!$E$9:$E$16,MATCH($C1025,'Sch 10.1 Rate Design'!$B$9:$B$16,0))),"")</f>
        <v/>
      </c>
      <c r="AQ1025" s="548" t="str">
        <f>IF($A1025&lt;&gt;"",IF(OR(S1025="",S1025=0), 0, INDEX('Sch 10.1 Rate Design'!$E$9:$E$16,MATCH($C1025,'Sch 10.1 Rate Design'!$B$9:$B$16,0))),"")</f>
        <v/>
      </c>
      <c r="AR1025" s="548" t="str">
        <f>IF($A1025&lt;&gt;"",IF(OR(T1025="",T1025=0), 0, INDEX('Sch 10.1 Rate Design'!$E$9:$E$16,MATCH($C1025,'Sch 10.1 Rate Design'!$B$9:$B$16,0))),"")</f>
        <v/>
      </c>
      <c r="AS1025" s="548" t="str">
        <f>IF($A1025&lt;&gt;"",IF(OR(U1025="",U1025=0), 0, INDEX('Sch 10.1 Rate Design'!$E$9:$E$16,MATCH($C1025,'Sch 10.1 Rate Design'!$B$9:$B$16,0))),"")</f>
        <v/>
      </c>
      <c r="AT1025" s="548" t="str">
        <f>IF($A1025&lt;&gt;"",IF(OR(V1025="",V1025=0), 0, INDEX('Sch 10.1 Rate Design'!$E$9:$E$16,MATCH($C1025,'Sch 10.1 Rate Design'!$B$9:$B$16,0))),"")</f>
        <v/>
      </c>
      <c r="AU1025" s="548" t="str">
        <f>IF($A1025&lt;&gt;"",IF(OR(W1025="",W1025=0), 0, INDEX('Sch 10.1 Rate Design'!$E$9:$E$16,MATCH($C1025,'Sch 10.1 Rate Design'!$B$9:$B$16,0))),"")</f>
        <v/>
      </c>
      <c r="AV1025" s="548" t="str">
        <f>IF($A1025&lt;&gt;"",IF(OR(X1025="",X1025=0), 0, INDEX('Sch 10.1 Rate Design'!$E$9:$E$16,MATCH($C1025,'Sch 10.1 Rate Design'!$B$9:$B$16,0))),"")</f>
        <v/>
      </c>
      <c r="AW1025" s="547" t="str">
        <f>IF($A1025&lt;&gt;"",IF(OR(Y1025="",Y1025=0), 0, INDEX('Sch 10.1 Rate Design'!$E$9:$E$16,MATCH($C1025,'Sch 10.1 Rate Design'!$B$9:$B$16,0))),"")</f>
        <v/>
      </c>
      <c r="AX1025" s="546" t="str">
        <f>IF($A1025&lt;&gt;"",IF(OR(N1025="",N1025=0),0,+IF(N1025&gt;+INDEX('Sch 10.1 Rate Design'!$D$9:$D$16,MATCH($C1025,'Sch 10.1 Rate Design'!$B$9:$B$16,0)),IF(N1025&gt;+INDEX('Sch 10.1 Rate Design'!$F$9:$F$16,MATCH($C1025,'Sch 10.1 Rate Design'!$B$9:$B$16,0)),+INDEX('Sch 10.1 Rate Design'!$F$9:$F$16,MATCH($C1025,'Sch 10.1 Rate Design'!$B$9:$B$16,0))-INDEX('Sch 10.1 Rate Design'!$D$9:$D$16,MATCH($C1025,'Sch 10.1 Rate Design'!$B$9:$B$16,0)), N1025-INDEX('Sch 10.1 Rate Design'!$D$9:$D$16,MATCH($C1025,'Sch 10.1 Rate Design'!$B$9:$B$16,0))),0)),"")</f>
        <v/>
      </c>
      <c r="AY1025" s="324" t="str">
        <f>IF($A1025&lt;&gt;"",IF(OR(O1025="",O1025=0),0,+IF(O1025&gt;+INDEX('Sch 10.1 Rate Design'!$D$9:$D$16,MATCH($C1025,'Sch 10.1 Rate Design'!$B$9:$B$16,0)),IF(O1025&gt;+INDEX('Sch 10.1 Rate Design'!$F$9:$F$16,MATCH($C1025,'Sch 10.1 Rate Design'!$B$9:$B$16,0)),+INDEX('Sch 10.1 Rate Design'!$F$9:$F$16,MATCH($C1025,'Sch 10.1 Rate Design'!$B$9:$B$16,0))-INDEX('Sch 10.1 Rate Design'!$D$9:$D$16,MATCH($C1025,'Sch 10.1 Rate Design'!$B$9:$B$16,0)), O1025-INDEX('Sch 10.1 Rate Design'!$D$9:$D$16,MATCH($C1025,'Sch 10.1 Rate Design'!$B$9:$B$16,0))),0)),"")</f>
        <v/>
      </c>
      <c r="AZ1025" s="324" t="str">
        <f>IF($A1025&lt;&gt;"",IF(OR(P1025="",P1025=0),0,+IF(P1025&gt;+INDEX('Sch 10.1 Rate Design'!$D$9:$D$16,MATCH($C1025,'Sch 10.1 Rate Design'!$B$9:$B$16,0)),IF(P1025&gt;+INDEX('Sch 10.1 Rate Design'!$F$9:$F$16,MATCH($C1025,'Sch 10.1 Rate Design'!$B$9:$B$16,0)),+INDEX('Sch 10.1 Rate Design'!$F$9:$F$16,MATCH($C1025,'Sch 10.1 Rate Design'!$B$9:$B$16,0))-INDEX('Sch 10.1 Rate Design'!$D$9:$D$16,MATCH($C1025,'Sch 10.1 Rate Design'!$B$9:$B$16,0)), P1025-INDEX('Sch 10.1 Rate Design'!$D$9:$D$16,MATCH($C1025,'Sch 10.1 Rate Design'!$B$9:$B$16,0))),0)),"")</f>
        <v/>
      </c>
      <c r="BA1025" s="324" t="str">
        <f>IF($A1025&lt;&gt;"",IF(OR(Q1025="",Q1025=0),0,+IF(Q1025&gt;+INDEX('Sch 10.1 Rate Design'!$D$9:$D$16,MATCH($C1025,'Sch 10.1 Rate Design'!$B$9:$B$16,0)),IF(Q1025&gt;+INDEX('Sch 10.1 Rate Design'!$F$9:$F$16,MATCH($C1025,'Sch 10.1 Rate Design'!$B$9:$B$16,0)),+INDEX('Sch 10.1 Rate Design'!$F$9:$F$16,MATCH($C1025,'Sch 10.1 Rate Design'!$B$9:$B$16,0))-INDEX('Sch 10.1 Rate Design'!$D$9:$D$16,MATCH($C1025,'Sch 10.1 Rate Design'!$B$9:$B$16,0)), Q1025-INDEX('Sch 10.1 Rate Design'!$D$9:$D$16,MATCH($C1025,'Sch 10.1 Rate Design'!$B$9:$B$16,0))),0)),"")</f>
        <v/>
      </c>
      <c r="BB1025" s="324" t="str">
        <f>IF($A1025&lt;&gt;"",IF(OR(R1025="",R1025=0),0,+IF(R1025&gt;+INDEX('Sch 10.1 Rate Design'!$D$9:$D$16,MATCH($C1025,'Sch 10.1 Rate Design'!$B$9:$B$16,0)),IF(R1025&gt;+INDEX('Sch 10.1 Rate Design'!$F$9:$F$16,MATCH($C1025,'Sch 10.1 Rate Design'!$B$9:$B$16,0)),+INDEX('Sch 10.1 Rate Design'!$F$9:$F$16,MATCH($C1025,'Sch 10.1 Rate Design'!$B$9:$B$16,0))-INDEX('Sch 10.1 Rate Design'!$D$9:$D$16,MATCH($C1025,'Sch 10.1 Rate Design'!$B$9:$B$16,0)), R1025-INDEX('Sch 10.1 Rate Design'!$D$9:$D$16,MATCH($C1025,'Sch 10.1 Rate Design'!$B$9:$B$16,0))),0)),"")</f>
        <v/>
      </c>
      <c r="BC1025" s="324" t="str">
        <f>IF($A1025&lt;&gt;"",IF(OR(S1025="",S1025=0),0,+IF(S1025&gt;+INDEX('Sch 10.1 Rate Design'!$D$9:$D$16,MATCH($C1025,'Sch 10.1 Rate Design'!$B$9:$B$16,0)),IF(S1025&gt;+INDEX('Sch 10.1 Rate Design'!$F$9:$F$16,MATCH($C1025,'Sch 10.1 Rate Design'!$B$9:$B$16,0)),+INDEX('Sch 10.1 Rate Design'!$F$9:$F$16,MATCH($C1025,'Sch 10.1 Rate Design'!$B$9:$B$16,0))-INDEX('Sch 10.1 Rate Design'!$D$9:$D$16,MATCH($C1025,'Sch 10.1 Rate Design'!$B$9:$B$16,0)), S1025-INDEX('Sch 10.1 Rate Design'!$D$9:$D$16,MATCH($C1025,'Sch 10.1 Rate Design'!$B$9:$B$16,0))),0)),"")</f>
        <v/>
      </c>
      <c r="BD1025" s="324" t="str">
        <f>IF($A1025&lt;&gt;"",IF(OR(T1025="",T1025=0),0,+IF(T1025&gt;+INDEX('Sch 10.1 Rate Design'!$D$9:$D$16,MATCH($C1025,'Sch 10.1 Rate Design'!$B$9:$B$16,0)),IF(T1025&gt;+INDEX('Sch 10.1 Rate Design'!$F$9:$F$16,MATCH($C1025,'Sch 10.1 Rate Design'!$B$9:$B$16,0)),+INDEX('Sch 10.1 Rate Design'!$F$9:$F$16,MATCH($C1025,'Sch 10.1 Rate Design'!$B$9:$B$16,0))-INDEX('Sch 10.1 Rate Design'!$D$9:$D$16,MATCH($C1025,'Sch 10.1 Rate Design'!$B$9:$B$16,0)), T1025-INDEX('Sch 10.1 Rate Design'!$D$9:$D$16,MATCH($C1025,'Sch 10.1 Rate Design'!$B$9:$B$16,0))),0)),"")</f>
        <v/>
      </c>
      <c r="BE1025" s="324" t="str">
        <f>IF($A1025&lt;&gt;"",IF(OR(U1025="",U1025=0),0,+IF(U1025&gt;+INDEX('Sch 10.1 Rate Design'!$D$9:$D$16,MATCH($C1025,'Sch 10.1 Rate Design'!$B$9:$B$16,0)),IF(U1025&gt;+INDEX('Sch 10.1 Rate Design'!$F$9:$F$16,MATCH($C1025,'Sch 10.1 Rate Design'!$B$9:$B$16,0)),+INDEX('Sch 10.1 Rate Design'!$F$9:$F$16,MATCH($C1025,'Sch 10.1 Rate Design'!$B$9:$B$16,0))-INDEX('Sch 10.1 Rate Design'!$D$9:$D$16,MATCH($C1025,'Sch 10.1 Rate Design'!$B$9:$B$16,0)), U1025-INDEX('Sch 10.1 Rate Design'!$D$9:$D$16,MATCH($C1025,'Sch 10.1 Rate Design'!$B$9:$B$16,0))),0)),"")</f>
        <v/>
      </c>
      <c r="BF1025" s="324" t="str">
        <f>IF($A1025&lt;&gt;"",IF(OR(V1025="",V1025=0),0,+IF(V1025&gt;+INDEX('Sch 10.1 Rate Design'!$D$9:$D$16,MATCH($C1025,'Sch 10.1 Rate Design'!$B$9:$B$16,0)),IF(V1025&gt;+INDEX('Sch 10.1 Rate Design'!$F$9:$F$16,MATCH($C1025,'Sch 10.1 Rate Design'!$B$9:$B$16,0)),+INDEX('Sch 10.1 Rate Design'!$F$9:$F$16,MATCH($C1025,'Sch 10.1 Rate Design'!$B$9:$B$16,0))-INDEX('Sch 10.1 Rate Design'!$D$9:$D$16,MATCH($C1025,'Sch 10.1 Rate Design'!$B$9:$B$16,0)), V1025-INDEX('Sch 10.1 Rate Design'!$D$9:$D$16,MATCH($C1025,'Sch 10.1 Rate Design'!$B$9:$B$16,0))),0)),"")</f>
        <v/>
      </c>
      <c r="BG1025" s="324" t="str">
        <f>IF($A1025&lt;&gt;"",IF(OR(W1025="",W1025=0),0,+IF(W1025&gt;+INDEX('Sch 10.1 Rate Design'!$D$9:$D$16,MATCH($C1025,'Sch 10.1 Rate Design'!$B$9:$B$16,0)),IF(W1025&gt;+INDEX('Sch 10.1 Rate Design'!$F$9:$F$16,MATCH($C1025,'Sch 10.1 Rate Design'!$B$9:$B$16,0)),+INDEX('Sch 10.1 Rate Design'!$F$9:$F$16,MATCH($C1025,'Sch 10.1 Rate Design'!$B$9:$B$16,0))-INDEX('Sch 10.1 Rate Design'!$D$9:$D$16,MATCH($C1025,'Sch 10.1 Rate Design'!$B$9:$B$16,0)), W1025-INDEX('Sch 10.1 Rate Design'!$D$9:$D$16,MATCH($C1025,'Sch 10.1 Rate Design'!$B$9:$B$16,0))),0)),"")</f>
        <v/>
      </c>
      <c r="BH1025" s="324" t="str">
        <f>IF($A1025&lt;&gt;"",IF(OR(X1025="",X1025=0),0,+IF(X1025&gt;+INDEX('Sch 10.1 Rate Design'!$D$9:$D$16,MATCH($C1025,'Sch 10.1 Rate Design'!$B$9:$B$16,0)),IF(X1025&gt;+INDEX('Sch 10.1 Rate Design'!$F$9:$F$16,MATCH($C1025,'Sch 10.1 Rate Design'!$B$9:$B$16,0)),+INDEX('Sch 10.1 Rate Design'!$F$9:$F$16,MATCH($C1025,'Sch 10.1 Rate Design'!$B$9:$B$16,0))-INDEX('Sch 10.1 Rate Design'!$D$9:$D$16,MATCH($C1025,'Sch 10.1 Rate Design'!$B$9:$B$16,0)), X1025-INDEX('Sch 10.1 Rate Design'!$D$9:$D$16,MATCH($C1025,'Sch 10.1 Rate Design'!$B$9:$B$16,0))),0)),"")</f>
        <v/>
      </c>
      <c r="BI1025" s="545" t="str">
        <f>IF($A1025&lt;&gt;"",IF(OR(Y1025="",Y1025=0),0,+IF(Y1025&gt;+INDEX('Sch 10.1 Rate Design'!$D$9:$D$16,MATCH($C1025,'Sch 10.1 Rate Design'!$B$9:$B$16,0)),IF(Y1025&gt;+INDEX('Sch 10.1 Rate Design'!$F$9:$F$16,MATCH($C1025,'Sch 10.1 Rate Design'!$B$9:$B$16,0)),+INDEX('Sch 10.1 Rate Design'!$F$9:$F$16,MATCH($C1025,'Sch 10.1 Rate Design'!$B$9:$B$16,0))-INDEX('Sch 10.1 Rate Design'!$D$9:$D$16,MATCH($C1025,'Sch 10.1 Rate Design'!$B$9:$B$16,0)), Y1025-INDEX('Sch 10.1 Rate Design'!$D$9:$D$16,MATCH($C1025,'Sch 10.1 Rate Design'!$B$9:$B$16,0))),0)),"")</f>
        <v/>
      </c>
      <c r="BJ1025" s="692" t="str">
        <f>IF($A1025&lt;&gt;"",IF(OR(N1025="",N1025=0), 0, AX1025/'Sch 10.1 Rate Design'!$Z$25*INDEX('Sch 10.1 Rate Design'!$G$9:$G$16,MATCH($C1025,'Sch 10.1 Rate Design'!$B$9:$B$16,0))),"")</f>
        <v/>
      </c>
      <c r="BK1025" s="548" t="str">
        <f>IF($A1025&lt;&gt;"",IF(OR(O1025="",O1025=0), 0, AY1025/'Sch 10.1 Rate Design'!$Z$25*INDEX('Sch 10.1 Rate Design'!$G$9:$G$16,MATCH($C1025,'Sch 10.1 Rate Design'!$B$9:$B$16,0))),"")</f>
        <v/>
      </c>
      <c r="BL1025" s="548" t="str">
        <f>IF($A1025&lt;&gt;"",IF(OR(P1025="",P1025=0), 0, AZ1025/'Sch 10.1 Rate Design'!$Z$25*INDEX('Sch 10.1 Rate Design'!$G$9:$G$16,MATCH($C1025,'Sch 10.1 Rate Design'!$B$9:$B$16,0))),"")</f>
        <v/>
      </c>
      <c r="BM1025" s="548" t="str">
        <f>IF($A1025&lt;&gt;"",IF(OR(Q1025="",Q1025=0), 0, BA1025/'Sch 10.1 Rate Design'!$Z$25*INDEX('Sch 10.1 Rate Design'!$G$9:$G$16,MATCH($C1025,'Sch 10.1 Rate Design'!$B$9:$B$16,0))),"")</f>
        <v/>
      </c>
      <c r="BN1025" s="548" t="str">
        <f>IF($A1025&lt;&gt;"",IF(OR(R1025="",R1025=0), 0, BB1025/'Sch 10.1 Rate Design'!$Z$25*INDEX('Sch 10.1 Rate Design'!$G$9:$G$16,MATCH($C1025,'Sch 10.1 Rate Design'!$B$9:$B$16,0))),"")</f>
        <v/>
      </c>
      <c r="BO1025" s="548" t="str">
        <f>IF($A1025&lt;&gt;"",IF(OR(S1025="",S1025=0), 0, BC1025/'Sch 10.1 Rate Design'!$Z$25*INDEX('Sch 10.1 Rate Design'!$G$9:$G$16,MATCH($C1025,'Sch 10.1 Rate Design'!$B$9:$B$16,0))),"")</f>
        <v/>
      </c>
      <c r="BP1025" s="548" t="str">
        <f>IF($A1025&lt;&gt;"",IF(OR(T1025="",T1025=0), 0, BD1025/'Sch 10.1 Rate Design'!$Z$25*INDEX('Sch 10.1 Rate Design'!$G$9:$G$16,MATCH($C1025,'Sch 10.1 Rate Design'!$B$9:$B$16,0))),"")</f>
        <v/>
      </c>
      <c r="BQ1025" s="548" t="str">
        <f>IF($A1025&lt;&gt;"",IF(OR(U1025="",U1025=0), 0, BE1025/'Sch 10.1 Rate Design'!$Z$25*INDEX('Sch 10.1 Rate Design'!$G$9:$G$16,MATCH($C1025,'Sch 10.1 Rate Design'!$B$9:$B$16,0))),"")</f>
        <v/>
      </c>
      <c r="BR1025" s="548" t="str">
        <f>IF($A1025&lt;&gt;"",IF(OR(V1025="",V1025=0), 0, BF1025/'Sch 10.1 Rate Design'!$Z$25*INDEX('Sch 10.1 Rate Design'!$G$9:$G$16,MATCH($C1025,'Sch 10.1 Rate Design'!$B$9:$B$16,0))),"")</f>
        <v/>
      </c>
      <c r="BS1025" s="548" t="str">
        <f>IF($A1025&lt;&gt;"",IF(OR(W1025="",W1025=0), 0, BG1025/'Sch 10.1 Rate Design'!$Z$25*INDEX('Sch 10.1 Rate Design'!$G$9:$G$16,MATCH($C1025,'Sch 10.1 Rate Design'!$B$9:$B$16,0))),"")</f>
        <v/>
      </c>
      <c r="BT1025" s="548" t="str">
        <f>IF($A1025&lt;&gt;"",IF(OR(X1025="",X1025=0), 0, BH1025/'Sch 10.1 Rate Design'!$Z$25*INDEX('Sch 10.1 Rate Design'!$G$9:$G$16,MATCH($C1025,'Sch 10.1 Rate Design'!$B$9:$B$16,0))),"")</f>
        <v/>
      </c>
      <c r="BU1025" s="547" t="str">
        <f>IF($A1025&lt;&gt;"",IF(OR(Y1025="",Y1025=0), 0, BI1025/'Sch 10.1 Rate Design'!$Z$25*INDEX('Sch 10.1 Rate Design'!$G$9:$G$16,MATCH($C1025,'Sch 10.1 Rate Design'!$B$9:$B$16,0))),"")</f>
        <v/>
      </c>
      <c r="BV1025" s="546" t="str">
        <f>IF($A1025&lt;&gt;"",IF(OR(N1025="",N1025=0),0,+IF(N1025&gt;+INDEX('Sch 10.1 Rate Design'!$F$9:$F$16,MATCH($C1025,'Sch 10.1 Rate Design'!$B$9:$B$16,0)),IF(N1025&gt;+INDEX('Sch 10.1 Rate Design'!$H$9:$H$16,MATCH($C1025,'Sch 10.1 Rate Design'!$B$9:$B$16,0)),+INDEX('Sch 10.1 Rate Design'!$H$9:$H$16,MATCH($C1025,'Sch 10.1 Rate Design'!$B$9:$B$16,0))-INDEX('Sch 10.1 Rate Design'!$F$9:$F$16,MATCH($C1025,'Sch 10.1 Rate Design'!$B$9:$B$16,0)), N1025-INDEX('Sch 10.1 Rate Design'!$F$9:$F$16,MATCH($C1025,'Sch 10.1 Rate Design'!$B$9:$B$16,0))), 0)),"")</f>
        <v/>
      </c>
      <c r="BW1025" s="324" t="str">
        <f>IF($A1025&lt;&gt;"",IF(OR(O1025="",O1025=0),0,+IF(O1025&gt;+INDEX('Sch 10.1 Rate Design'!$F$9:$F$16,MATCH($C1025,'Sch 10.1 Rate Design'!$B$9:$B$16,0)),IF(O1025&gt;+INDEX('Sch 10.1 Rate Design'!$H$9:$H$16,MATCH($C1025,'Sch 10.1 Rate Design'!$B$9:$B$16,0)),+INDEX('Sch 10.1 Rate Design'!$H$9:$H$16,MATCH($C1025,'Sch 10.1 Rate Design'!$B$9:$B$16,0))-INDEX('Sch 10.1 Rate Design'!$F$9:$F$16,MATCH($C1025,'Sch 10.1 Rate Design'!$B$9:$B$16,0)), O1025-INDEX('Sch 10.1 Rate Design'!$F$9:$F$16,MATCH($C1025,'Sch 10.1 Rate Design'!$B$9:$B$16,0))), 0)),"")</f>
        <v/>
      </c>
      <c r="BX1025" s="324" t="str">
        <f>IF($A1025&lt;&gt;"",IF(OR(P1025="",P1025=0),0,+IF(P1025&gt;+INDEX('Sch 10.1 Rate Design'!$F$9:$F$16,MATCH($C1025,'Sch 10.1 Rate Design'!$B$9:$B$16,0)),IF(P1025&gt;+INDEX('Sch 10.1 Rate Design'!$H$9:$H$16,MATCH($C1025,'Sch 10.1 Rate Design'!$B$9:$B$16,0)),+INDEX('Sch 10.1 Rate Design'!$H$9:$H$16,MATCH($C1025,'Sch 10.1 Rate Design'!$B$9:$B$16,0))-INDEX('Sch 10.1 Rate Design'!$F$9:$F$16,MATCH($C1025,'Sch 10.1 Rate Design'!$B$9:$B$16,0)), P1025-INDEX('Sch 10.1 Rate Design'!$F$9:$F$16,MATCH($C1025,'Sch 10.1 Rate Design'!$B$9:$B$16,0))), 0)),"")</f>
        <v/>
      </c>
      <c r="BY1025" s="324" t="str">
        <f>IF($A1025&lt;&gt;"",IF(OR(Q1025="",Q1025=0),0,+IF(Q1025&gt;+INDEX('Sch 10.1 Rate Design'!$F$9:$F$16,MATCH($C1025,'Sch 10.1 Rate Design'!$B$9:$B$16,0)),IF(Q1025&gt;+INDEX('Sch 10.1 Rate Design'!$H$9:$H$16,MATCH($C1025,'Sch 10.1 Rate Design'!$B$9:$B$16,0)),+INDEX('Sch 10.1 Rate Design'!$H$9:$H$16,MATCH($C1025,'Sch 10.1 Rate Design'!$B$9:$B$16,0))-INDEX('Sch 10.1 Rate Design'!$F$9:$F$16,MATCH($C1025,'Sch 10.1 Rate Design'!$B$9:$B$16,0)), Q1025-INDEX('Sch 10.1 Rate Design'!$F$9:$F$16,MATCH($C1025,'Sch 10.1 Rate Design'!$B$9:$B$16,0))), 0)),"")</f>
        <v/>
      </c>
      <c r="BZ1025" s="324" t="str">
        <f>IF($A1025&lt;&gt;"",IF(OR(R1025="",R1025=0),0,+IF(R1025&gt;+INDEX('Sch 10.1 Rate Design'!$F$9:$F$16,MATCH($C1025,'Sch 10.1 Rate Design'!$B$9:$B$16,0)),IF(R1025&gt;+INDEX('Sch 10.1 Rate Design'!$H$9:$H$16,MATCH($C1025,'Sch 10.1 Rate Design'!$B$9:$B$16,0)),+INDEX('Sch 10.1 Rate Design'!$H$9:$H$16,MATCH($C1025,'Sch 10.1 Rate Design'!$B$9:$B$16,0))-INDEX('Sch 10.1 Rate Design'!$F$9:$F$16,MATCH($C1025,'Sch 10.1 Rate Design'!$B$9:$B$16,0)), R1025-INDEX('Sch 10.1 Rate Design'!$F$9:$F$16,MATCH($C1025,'Sch 10.1 Rate Design'!$B$9:$B$16,0))), 0)),"")</f>
        <v/>
      </c>
      <c r="CA1025" s="324" t="str">
        <f>IF($A1025&lt;&gt;"",IF(OR(S1025="",S1025=0),0,+IF(S1025&gt;+INDEX('Sch 10.1 Rate Design'!$F$9:$F$16,MATCH($C1025,'Sch 10.1 Rate Design'!$B$9:$B$16,0)),IF(S1025&gt;+INDEX('Sch 10.1 Rate Design'!$H$9:$H$16,MATCH($C1025,'Sch 10.1 Rate Design'!$B$9:$B$16,0)),+INDEX('Sch 10.1 Rate Design'!$H$9:$H$16,MATCH($C1025,'Sch 10.1 Rate Design'!$B$9:$B$16,0))-INDEX('Sch 10.1 Rate Design'!$F$9:$F$16,MATCH($C1025,'Sch 10.1 Rate Design'!$B$9:$B$16,0)), S1025-INDEX('Sch 10.1 Rate Design'!$F$9:$F$16,MATCH($C1025,'Sch 10.1 Rate Design'!$B$9:$B$16,0))), 0)),"")</f>
        <v/>
      </c>
      <c r="CB1025" s="324" t="str">
        <f>IF($A1025&lt;&gt;"",IF(OR(T1025="",T1025=0),0,+IF(T1025&gt;+INDEX('Sch 10.1 Rate Design'!$F$9:$F$16,MATCH($C1025,'Sch 10.1 Rate Design'!$B$9:$B$16,0)),IF(T1025&gt;+INDEX('Sch 10.1 Rate Design'!$H$9:$H$16,MATCH($C1025,'Sch 10.1 Rate Design'!$B$9:$B$16,0)),+INDEX('Sch 10.1 Rate Design'!$H$9:$H$16,MATCH($C1025,'Sch 10.1 Rate Design'!$B$9:$B$16,0))-INDEX('Sch 10.1 Rate Design'!$F$9:$F$16,MATCH($C1025,'Sch 10.1 Rate Design'!$B$9:$B$16,0)), T1025-INDEX('Sch 10.1 Rate Design'!$F$9:$F$16,MATCH($C1025,'Sch 10.1 Rate Design'!$B$9:$B$16,0))), 0)),"")</f>
        <v/>
      </c>
      <c r="CC1025" s="324" t="str">
        <f>IF($A1025&lt;&gt;"",IF(OR(U1025="",U1025=0),0,+IF(U1025&gt;+INDEX('Sch 10.1 Rate Design'!$F$9:$F$16,MATCH($C1025,'Sch 10.1 Rate Design'!$B$9:$B$16,0)),IF(U1025&gt;+INDEX('Sch 10.1 Rate Design'!$H$9:$H$16,MATCH($C1025,'Sch 10.1 Rate Design'!$B$9:$B$16,0)),+INDEX('Sch 10.1 Rate Design'!$H$9:$H$16,MATCH($C1025,'Sch 10.1 Rate Design'!$B$9:$B$16,0))-INDEX('Sch 10.1 Rate Design'!$F$9:$F$16,MATCH($C1025,'Sch 10.1 Rate Design'!$B$9:$B$16,0)), U1025-INDEX('Sch 10.1 Rate Design'!$F$9:$F$16,MATCH($C1025,'Sch 10.1 Rate Design'!$B$9:$B$16,0))), 0)),"")</f>
        <v/>
      </c>
      <c r="CD1025" s="324" t="str">
        <f>IF($A1025&lt;&gt;"",IF(OR(V1025="",V1025=0),0,+IF(V1025&gt;+INDEX('Sch 10.1 Rate Design'!$F$9:$F$16,MATCH($C1025,'Sch 10.1 Rate Design'!$B$9:$B$16,0)),IF(V1025&gt;+INDEX('Sch 10.1 Rate Design'!$H$9:$H$16,MATCH($C1025,'Sch 10.1 Rate Design'!$B$9:$B$16,0)),+INDEX('Sch 10.1 Rate Design'!$H$9:$H$16,MATCH($C1025,'Sch 10.1 Rate Design'!$B$9:$B$16,0))-INDEX('Sch 10.1 Rate Design'!$F$9:$F$16,MATCH($C1025,'Sch 10.1 Rate Design'!$B$9:$B$16,0)), V1025-INDEX('Sch 10.1 Rate Design'!$F$9:$F$16,MATCH($C1025,'Sch 10.1 Rate Design'!$B$9:$B$16,0))), 0)),"")</f>
        <v/>
      </c>
      <c r="CE1025" s="324" t="str">
        <f>IF($A1025&lt;&gt;"",IF(OR(W1025="",W1025=0),0,+IF(W1025&gt;+INDEX('Sch 10.1 Rate Design'!$F$9:$F$16,MATCH($C1025,'Sch 10.1 Rate Design'!$B$9:$B$16,0)),IF(W1025&gt;+INDEX('Sch 10.1 Rate Design'!$H$9:$H$16,MATCH($C1025,'Sch 10.1 Rate Design'!$B$9:$B$16,0)),+INDEX('Sch 10.1 Rate Design'!$H$9:$H$16,MATCH($C1025,'Sch 10.1 Rate Design'!$B$9:$B$16,0))-INDEX('Sch 10.1 Rate Design'!$F$9:$F$16,MATCH($C1025,'Sch 10.1 Rate Design'!$B$9:$B$16,0)), W1025-INDEX('Sch 10.1 Rate Design'!$F$9:$F$16,MATCH($C1025,'Sch 10.1 Rate Design'!$B$9:$B$16,0))), 0)),"")</f>
        <v/>
      </c>
      <c r="CF1025" s="324" t="str">
        <f>IF($A1025&lt;&gt;"",IF(OR(X1025="",X1025=0),0,+IF(X1025&gt;+INDEX('Sch 10.1 Rate Design'!$F$9:$F$16,MATCH($C1025,'Sch 10.1 Rate Design'!$B$9:$B$16,0)),IF(X1025&gt;+INDEX('Sch 10.1 Rate Design'!$H$9:$H$16,MATCH($C1025,'Sch 10.1 Rate Design'!$B$9:$B$16,0)),+INDEX('Sch 10.1 Rate Design'!$H$9:$H$16,MATCH($C1025,'Sch 10.1 Rate Design'!$B$9:$B$16,0))-INDEX('Sch 10.1 Rate Design'!$F$9:$F$16,MATCH($C1025,'Sch 10.1 Rate Design'!$B$9:$B$16,0)), X1025-INDEX('Sch 10.1 Rate Design'!$F$9:$F$16,MATCH($C1025,'Sch 10.1 Rate Design'!$B$9:$B$16,0))), 0)),"")</f>
        <v/>
      </c>
      <c r="CG1025" s="545" t="str">
        <f>IF($A1025&lt;&gt;"",IF(OR(Y1025="",Y1025=0),0,+IF(Y1025&gt;+INDEX('Sch 10.1 Rate Design'!$F$9:$F$16,MATCH($C1025,'Sch 10.1 Rate Design'!$B$9:$B$16,0)),IF(Y1025&gt;+INDEX('Sch 10.1 Rate Design'!$H$9:$H$16,MATCH($C1025,'Sch 10.1 Rate Design'!$B$9:$B$16,0)),+INDEX('Sch 10.1 Rate Design'!$H$9:$H$16,MATCH($C1025,'Sch 10.1 Rate Design'!$B$9:$B$16,0))-INDEX('Sch 10.1 Rate Design'!$F$9:$F$16,MATCH($C1025,'Sch 10.1 Rate Design'!$B$9:$B$16,0)), Y1025-INDEX('Sch 10.1 Rate Design'!$F$9:$F$16,MATCH($C1025,'Sch 10.1 Rate Design'!$B$9:$B$16,0))), 0)),"")</f>
        <v/>
      </c>
      <c r="CH1025" s="692" t="str">
        <f>IF($A1025&lt;&gt;"",IF(OR(N1025="",N1025=0), 0, BV1025/'Sch 10.1 Rate Design'!$Z$25*INDEX('Sch 10.1 Rate Design'!$I$9:$I$16,MATCH($C1025,'Sch 10.1 Rate Design'!$B$9:$B$16,0))),"")</f>
        <v/>
      </c>
      <c r="CI1025" s="548" t="str">
        <f>IF($A1025&lt;&gt;"",IF(OR(O1025="",O1025=0), 0, BW1025/'Sch 10.1 Rate Design'!$Z$25*INDEX('Sch 10.1 Rate Design'!$I$9:$I$16,MATCH($C1025,'Sch 10.1 Rate Design'!$B$9:$B$16,0))),"")</f>
        <v/>
      </c>
      <c r="CJ1025" s="548" t="str">
        <f>IF($A1025&lt;&gt;"",IF(OR(P1025="",P1025=0), 0, BX1025/'Sch 10.1 Rate Design'!$Z$25*INDEX('Sch 10.1 Rate Design'!$I$9:$I$16,MATCH($C1025,'Sch 10.1 Rate Design'!$B$9:$B$16,0))),"")</f>
        <v/>
      </c>
      <c r="CK1025" s="548" t="str">
        <f>IF($A1025&lt;&gt;"",IF(OR(Q1025="",Q1025=0), 0, BY1025/'Sch 10.1 Rate Design'!$Z$25*INDEX('Sch 10.1 Rate Design'!$I$9:$I$16,MATCH($C1025,'Sch 10.1 Rate Design'!$B$9:$B$16,0))),"")</f>
        <v/>
      </c>
      <c r="CL1025" s="548" t="str">
        <f>IF($A1025&lt;&gt;"",IF(OR(R1025="",R1025=0), 0, BZ1025/'Sch 10.1 Rate Design'!$Z$25*INDEX('Sch 10.1 Rate Design'!$I$9:$I$16,MATCH($C1025,'Sch 10.1 Rate Design'!$B$9:$B$16,0))),"")</f>
        <v/>
      </c>
      <c r="CM1025" s="548" t="str">
        <f>IF($A1025&lt;&gt;"",IF(OR(S1025="",S1025=0), 0, CA1025/'Sch 10.1 Rate Design'!$Z$25*INDEX('Sch 10.1 Rate Design'!$I$9:$I$16,MATCH($C1025,'Sch 10.1 Rate Design'!$B$9:$B$16,0))),"")</f>
        <v/>
      </c>
      <c r="CN1025" s="548" t="str">
        <f>IF($A1025&lt;&gt;"",IF(OR(T1025="",T1025=0), 0, CB1025/'Sch 10.1 Rate Design'!$Z$25*INDEX('Sch 10.1 Rate Design'!$I$9:$I$16,MATCH($C1025,'Sch 10.1 Rate Design'!$B$9:$B$16,0))),"")</f>
        <v/>
      </c>
      <c r="CO1025" s="548" t="str">
        <f>IF($A1025&lt;&gt;"",IF(OR(U1025="",U1025=0), 0, CC1025/'Sch 10.1 Rate Design'!$Z$25*INDEX('Sch 10.1 Rate Design'!$I$9:$I$16,MATCH($C1025,'Sch 10.1 Rate Design'!$B$9:$B$16,0))),"")</f>
        <v/>
      </c>
      <c r="CP1025" s="548" t="str">
        <f>IF($A1025&lt;&gt;"",IF(OR(V1025="",V1025=0), 0, CD1025/'Sch 10.1 Rate Design'!$Z$25*INDEX('Sch 10.1 Rate Design'!$I$9:$I$16,MATCH($C1025,'Sch 10.1 Rate Design'!$B$9:$B$16,0))),"")</f>
        <v/>
      </c>
      <c r="CQ1025" s="548" t="str">
        <f>IF($A1025&lt;&gt;"",IF(OR(W1025="",W1025=0), 0, CE1025/'Sch 10.1 Rate Design'!$Z$25*INDEX('Sch 10.1 Rate Design'!$I$9:$I$16,MATCH($C1025,'Sch 10.1 Rate Design'!$B$9:$B$16,0))),"")</f>
        <v/>
      </c>
      <c r="CR1025" s="548" t="str">
        <f>IF($A1025&lt;&gt;"",IF(OR(X1025="",X1025=0), 0, CF1025/'Sch 10.1 Rate Design'!$Z$25*INDEX('Sch 10.1 Rate Design'!$I$9:$I$16,MATCH($C1025,'Sch 10.1 Rate Design'!$B$9:$B$16,0))),"")</f>
        <v/>
      </c>
      <c r="CS1025" s="547" t="str">
        <f>IF($A1025&lt;&gt;"",IF(OR(Y1025="",Y1025=0), 0, CG1025/'Sch 10.1 Rate Design'!$Z$25*INDEX('Sch 10.1 Rate Design'!$I$9:$I$16,MATCH($C1025,'Sch 10.1 Rate Design'!$B$9:$B$16,0))),"")</f>
        <v/>
      </c>
      <c r="CT1025" s="546" t="str">
        <f>IF($A1025&lt;&gt;"",IF(OR(N1025="",N1025=0),0,IF(N1025&gt;INDEX('Sch 10.1 Rate Design'!$J$9:$J$16,MATCH($C1025,'Sch 10.1 Rate Design'!$B$9:$B$16,0)),N1025-INDEX('Sch 10.1 Rate Design'!$J$9:$J$16,MATCH($C1025,'Sch 10.1 Rate Design'!$B$9:$B$16,0)),0)),"")</f>
        <v/>
      </c>
      <c r="CU1025" s="324" t="str">
        <f>IF($A1025&lt;&gt;"",IF(OR(O1025="",O1025=0),0,IF(O1025&gt;INDEX('Sch 10.1 Rate Design'!$J$9:$J$16,MATCH($C1025,'Sch 10.1 Rate Design'!$B$9:$B$16,0)),O1025-INDEX('Sch 10.1 Rate Design'!$J$9:$J$16,MATCH($C1025,'Sch 10.1 Rate Design'!$B$9:$B$16,0)),0)),"")</f>
        <v/>
      </c>
      <c r="CV1025" s="324" t="str">
        <f>IF($A1025&lt;&gt;"",IF(OR(P1025="",P1025=0),0,IF(P1025&gt;INDEX('Sch 10.1 Rate Design'!$J$9:$J$16,MATCH($C1025,'Sch 10.1 Rate Design'!$B$9:$B$16,0)),P1025-INDEX('Sch 10.1 Rate Design'!$J$9:$J$16,MATCH($C1025,'Sch 10.1 Rate Design'!$B$9:$B$16,0)),0)),"")</f>
        <v/>
      </c>
      <c r="CW1025" s="324" t="str">
        <f>IF($A1025&lt;&gt;"",IF(OR(Q1025="",Q1025=0),0,IF(Q1025&gt;INDEX('Sch 10.1 Rate Design'!$J$9:$J$16,MATCH($C1025,'Sch 10.1 Rate Design'!$B$9:$B$16,0)),Q1025-INDEX('Sch 10.1 Rate Design'!$J$9:$J$16,MATCH($C1025,'Sch 10.1 Rate Design'!$B$9:$B$16,0)),0)),"")</f>
        <v/>
      </c>
      <c r="CX1025" s="324" t="str">
        <f>IF($A1025&lt;&gt;"",IF(OR(R1025="",R1025=0),0,IF(R1025&gt;INDEX('Sch 10.1 Rate Design'!$J$9:$J$16,MATCH($C1025,'Sch 10.1 Rate Design'!$B$9:$B$16,0)),R1025-INDEX('Sch 10.1 Rate Design'!$J$9:$J$16,MATCH($C1025,'Sch 10.1 Rate Design'!$B$9:$B$16,0)),0)),"")</f>
        <v/>
      </c>
      <c r="CY1025" s="324" t="str">
        <f>IF($A1025&lt;&gt;"",IF(OR(S1025="",S1025=0),0,IF(S1025&gt;INDEX('Sch 10.1 Rate Design'!$J$9:$J$16,MATCH($C1025,'Sch 10.1 Rate Design'!$B$9:$B$16,0)),S1025-INDEX('Sch 10.1 Rate Design'!$J$9:$J$16,MATCH($C1025,'Sch 10.1 Rate Design'!$B$9:$B$16,0)),0)),"")</f>
        <v/>
      </c>
      <c r="CZ1025" s="324" t="str">
        <f>IF($A1025&lt;&gt;"",IF(OR(T1025="",T1025=0),0,IF(T1025&gt;INDEX('Sch 10.1 Rate Design'!$J$9:$J$16,MATCH($C1025,'Sch 10.1 Rate Design'!$B$9:$B$16,0)),T1025-INDEX('Sch 10.1 Rate Design'!$J$9:$J$16,MATCH($C1025,'Sch 10.1 Rate Design'!$B$9:$B$16,0)),0)),"")</f>
        <v/>
      </c>
      <c r="DA1025" s="324" t="str">
        <f>IF($A1025&lt;&gt;"",IF(OR(U1025="",U1025=0),0,IF(U1025&gt;INDEX('Sch 10.1 Rate Design'!$J$9:$J$16,MATCH($C1025,'Sch 10.1 Rate Design'!$B$9:$B$16,0)),U1025-INDEX('Sch 10.1 Rate Design'!$J$9:$J$16,MATCH($C1025,'Sch 10.1 Rate Design'!$B$9:$B$16,0)),0)),"")</f>
        <v/>
      </c>
      <c r="DB1025" s="324" t="str">
        <f>IF($A1025&lt;&gt;"",IF(OR(V1025="",V1025=0),0,IF(V1025&gt;INDEX('Sch 10.1 Rate Design'!$J$9:$J$16,MATCH($C1025,'Sch 10.1 Rate Design'!$B$9:$B$16,0)),V1025-INDEX('Sch 10.1 Rate Design'!$J$9:$J$16,MATCH($C1025,'Sch 10.1 Rate Design'!$B$9:$B$16,0)),0)),"")</f>
        <v/>
      </c>
      <c r="DC1025" s="324" t="str">
        <f>IF($A1025&lt;&gt;"",IF(OR(W1025="",W1025=0),0,IF(W1025&gt;INDEX('Sch 10.1 Rate Design'!$J$9:$J$16,MATCH($C1025,'Sch 10.1 Rate Design'!$B$9:$B$16,0)),W1025-INDEX('Sch 10.1 Rate Design'!$J$9:$J$16,MATCH($C1025,'Sch 10.1 Rate Design'!$B$9:$B$16,0)),0)),"")</f>
        <v/>
      </c>
      <c r="DD1025" s="324" t="str">
        <f>IF($A1025&lt;&gt;"",IF(OR(X1025="",X1025=0),0,IF(X1025&gt;INDEX('Sch 10.1 Rate Design'!$J$9:$J$16,MATCH($C1025,'Sch 10.1 Rate Design'!$B$9:$B$16,0)),X1025-INDEX('Sch 10.1 Rate Design'!$J$9:$J$16,MATCH($C1025,'Sch 10.1 Rate Design'!$B$9:$B$16,0)),0)),"")</f>
        <v/>
      </c>
      <c r="DE1025" s="545" t="str">
        <f>IF($A1025&lt;&gt;"",IF(OR(Y1025="",Y1025=0),0,IF(Y1025&gt;INDEX('Sch 10.1 Rate Design'!$J$9:$J$16,MATCH($C1025,'Sch 10.1 Rate Design'!$B$9:$B$16,0)),Y1025-INDEX('Sch 10.1 Rate Design'!$J$9:$J$16,MATCH($C1025,'Sch 10.1 Rate Design'!$B$9:$B$16,0)),0)),"")</f>
        <v/>
      </c>
      <c r="DF1025" s="692" t="str">
        <f>IF($A1025&lt;&gt;"",IF(OR(N1025="",N1025=0), 0, CT1025/'Sch 10.1 Rate Design'!$Z$25*INDEX('Sch 10.1 Rate Design'!$K$9:$K$16,MATCH($C1025,'Sch 10.1 Rate Design'!$B$9:$B$16,0))),"")</f>
        <v/>
      </c>
      <c r="DG1025" s="548" t="str">
        <f>IF($A1025&lt;&gt;"",IF(OR(O1025="",O1025=0), 0, CU1025/'Sch 10.1 Rate Design'!$Z$25*INDEX('Sch 10.1 Rate Design'!$K$9:$K$16,MATCH($C1025,'Sch 10.1 Rate Design'!$B$9:$B$16,0))),"")</f>
        <v/>
      </c>
      <c r="DH1025" s="548" t="str">
        <f>IF($A1025&lt;&gt;"",IF(OR(P1025="",P1025=0), 0, CV1025/'Sch 10.1 Rate Design'!$Z$25*INDEX('Sch 10.1 Rate Design'!$K$9:$K$16,MATCH($C1025,'Sch 10.1 Rate Design'!$B$9:$B$16,0))),"")</f>
        <v/>
      </c>
      <c r="DI1025" s="548" t="str">
        <f>IF($A1025&lt;&gt;"",IF(OR(Q1025="",Q1025=0), 0, CW1025/'Sch 10.1 Rate Design'!$Z$25*INDEX('Sch 10.1 Rate Design'!$K$9:$K$16,MATCH($C1025,'Sch 10.1 Rate Design'!$B$9:$B$16,0))),"")</f>
        <v/>
      </c>
      <c r="DJ1025" s="548" t="str">
        <f>IF($A1025&lt;&gt;"",IF(OR(R1025="",R1025=0), 0, CX1025/'Sch 10.1 Rate Design'!$Z$25*INDEX('Sch 10.1 Rate Design'!$K$9:$K$16,MATCH($C1025,'Sch 10.1 Rate Design'!$B$9:$B$16,0))),"")</f>
        <v/>
      </c>
      <c r="DK1025" s="548" t="str">
        <f>IF($A1025&lt;&gt;"",IF(OR(S1025="",S1025=0), 0, CY1025/'Sch 10.1 Rate Design'!$Z$25*INDEX('Sch 10.1 Rate Design'!$K$9:$K$16,MATCH($C1025,'Sch 10.1 Rate Design'!$B$9:$B$16,0))),"")</f>
        <v/>
      </c>
      <c r="DL1025" s="548" t="str">
        <f>IF($A1025&lt;&gt;"",IF(OR(T1025="",T1025=0), 0, CZ1025/'Sch 10.1 Rate Design'!$Z$25*INDEX('Sch 10.1 Rate Design'!$K$9:$K$16,MATCH($C1025,'Sch 10.1 Rate Design'!$B$9:$B$16,0))),"")</f>
        <v/>
      </c>
      <c r="DM1025" s="548" t="str">
        <f>IF($A1025&lt;&gt;"",IF(OR(U1025="",U1025=0), 0, DA1025/'Sch 10.1 Rate Design'!$Z$25*INDEX('Sch 10.1 Rate Design'!$K$9:$K$16,MATCH($C1025,'Sch 10.1 Rate Design'!$B$9:$B$16,0))),"")</f>
        <v/>
      </c>
      <c r="DN1025" s="548" t="str">
        <f>IF($A1025&lt;&gt;"",IF(OR(V1025="",V1025=0), 0, DB1025/'Sch 10.1 Rate Design'!$Z$25*INDEX('Sch 10.1 Rate Design'!$K$9:$K$16,MATCH($C1025,'Sch 10.1 Rate Design'!$B$9:$B$16,0))),"")</f>
        <v/>
      </c>
      <c r="DO1025" s="548" t="str">
        <f>IF($A1025&lt;&gt;"",IF(OR(W1025="",W1025=0), 0, DC1025/'Sch 10.1 Rate Design'!$Z$25*INDEX('Sch 10.1 Rate Design'!$K$9:$K$16,MATCH($C1025,'Sch 10.1 Rate Design'!$B$9:$B$16,0))),"")</f>
        <v/>
      </c>
      <c r="DP1025" s="548" t="str">
        <f>IF($A1025&lt;&gt;"",IF(OR(X1025="",X1025=0), 0, DD1025/'Sch 10.1 Rate Design'!$Z$25*INDEX('Sch 10.1 Rate Design'!$K$9:$K$16,MATCH($C1025,'Sch 10.1 Rate Design'!$B$9:$B$16,0))),"")</f>
        <v/>
      </c>
      <c r="DQ1025" s="547" t="str">
        <f>IF($A1025&lt;&gt;"",IF(OR(Y1025="",Y1025=0), 0, DE1025/'Sch 10.1 Rate Design'!$Z$25*INDEX('Sch 10.1 Rate Design'!$K$9:$K$16,MATCH($C1025,'Sch 10.1 Rate Design'!$B$9:$B$16,0))),"")</f>
        <v/>
      </c>
      <c r="DR1025" s="546" t="str">
        <f>IF($A1025&lt;&gt;"",IF(OR(N1025="",N1025=0), 0,INDEX('Sch 10.1 Rate Design'!$D$9:$D$16,MATCH($C1025,'Sch 10.1 Rate Design'!$B$9:$B$16,0))),"")</f>
        <v/>
      </c>
      <c r="DS1025" s="324" t="str">
        <f>IF($A1025&lt;&gt;"",IF(OR(O1025="",O1025=0), 0,INDEX('Sch 10.1 Rate Design'!$D$9:$D$16,MATCH($C1025,'Sch 10.1 Rate Design'!$B$9:$B$16,0))),"")</f>
        <v/>
      </c>
      <c r="DT1025" s="324" t="str">
        <f>IF($A1025&lt;&gt;"",IF(OR(P1025="",P1025=0), 0,INDEX('Sch 10.1 Rate Design'!$D$9:$D$16,MATCH($C1025,'Sch 10.1 Rate Design'!$B$9:$B$16,0))),"")</f>
        <v/>
      </c>
      <c r="DU1025" s="324" t="str">
        <f>IF($A1025&lt;&gt;"",IF(OR(Q1025="",Q1025=0), 0,INDEX('Sch 10.1 Rate Design'!$D$9:$D$16,MATCH($C1025,'Sch 10.1 Rate Design'!$B$9:$B$16,0))),"")</f>
        <v/>
      </c>
      <c r="DV1025" s="324" t="str">
        <f>IF($A1025&lt;&gt;"",IF(OR(R1025="",R1025=0), 0,INDEX('Sch 10.1 Rate Design'!$D$9:$D$16,MATCH($C1025,'Sch 10.1 Rate Design'!$B$9:$B$16,0))),"")</f>
        <v/>
      </c>
      <c r="DW1025" s="324" t="str">
        <f>IF($A1025&lt;&gt;"",IF(OR(S1025="",S1025=0), 0,INDEX('Sch 10.1 Rate Design'!$D$9:$D$16,MATCH($C1025,'Sch 10.1 Rate Design'!$B$9:$B$16,0))),"")</f>
        <v/>
      </c>
      <c r="DX1025" s="324" t="str">
        <f>IF($A1025&lt;&gt;"",IF(OR(T1025="",T1025=0), 0,INDEX('Sch 10.1 Rate Design'!$D$9:$D$16,MATCH($C1025,'Sch 10.1 Rate Design'!$B$9:$B$16,0))),"")</f>
        <v/>
      </c>
      <c r="DY1025" s="324" t="str">
        <f>IF($A1025&lt;&gt;"",IF(OR(U1025="",U1025=0), 0,INDEX('Sch 10.1 Rate Design'!$D$9:$D$16,MATCH($C1025,'Sch 10.1 Rate Design'!$B$9:$B$16,0))),"")</f>
        <v/>
      </c>
      <c r="DZ1025" s="324" t="str">
        <f>IF($A1025&lt;&gt;"",IF(OR(V1025="",V1025=0), 0,INDEX('Sch 10.1 Rate Design'!$D$9:$D$16,MATCH($C1025,'Sch 10.1 Rate Design'!$B$9:$B$16,0))),"")</f>
        <v/>
      </c>
      <c r="EA1025" s="324" t="str">
        <f>IF($A1025&lt;&gt;"",IF(OR(W1025="",W1025=0), 0,INDEX('Sch 10.1 Rate Design'!$D$9:$D$16,MATCH($C1025,'Sch 10.1 Rate Design'!$B$9:$B$16,0))),"")</f>
        <v/>
      </c>
      <c r="EB1025" s="324" t="str">
        <f>IF($A1025&lt;&gt;"",IF(OR(X1025="",X1025=0), 0,INDEX('Sch 10.1 Rate Design'!$D$9:$D$16,MATCH($C1025,'Sch 10.1 Rate Design'!$B$9:$B$16,0))),"")</f>
        <v/>
      </c>
      <c r="EC1025" s="545" t="str">
        <f>IF($A1025&lt;&gt;"",IF(OR(Y1025="",Y1025=0), 0,INDEX('Sch 10.1 Rate Design'!$D$9:$D$16,MATCH($C1025,'Sch 10.1 Rate Design'!$B$9:$B$16,0))),"")</f>
        <v/>
      </c>
      <c r="ED1025" s="546"/>
      <c r="EE1025" s="324"/>
      <c r="EF1025" s="324"/>
      <c r="EG1025" s="324"/>
      <c r="EH1025" s="324"/>
      <c r="EI1025" s="324"/>
      <c r="EJ1025" s="324"/>
      <c r="EK1025" s="324"/>
      <c r="EL1025" s="324"/>
      <c r="EM1025" s="324"/>
      <c r="EN1025" s="324"/>
      <c r="EO1025" s="545"/>
      <c r="EP1025" s="324"/>
    </row>
    <row r="1026" spans="1:146" x14ac:dyDescent="0.2">
      <c r="A1026" s="324" t="str">
        <f>IF(Inputs!AO1022&lt;&gt;"",Inputs!AO1022,"")</f>
        <v/>
      </c>
      <c r="B1026" s="324" t="str">
        <f t="shared" si="217"/>
        <v/>
      </c>
      <c r="C1026" s="727" t="str">
        <f>IF($A1026&lt;&gt;"",Inputs!AN1022,"")</f>
        <v/>
      </c>
      <c r="D1026" s="549" t="str">
        <f t="shared" si="210"/>
        <v/>
      </c>
      <c r="E1026" s="549" t="str">
        <f t="shared" si="211"/>
        <v/>
      </c>
      <c r="F1026" s="324" t="str">
        <f t="shared" si="219"/>
        <v/>
      </c>
      <c r="G1026" s="324" t="str">
        <f t="shared" si="212"/>
        <v/>
      </c>
      <c r="H1026" s="790">
        <f t="shared" si="213"/>
        <v>0</v>
      </c>
      <c r="I1026" s="790">
        <f t="shared" si="214"/>
        <v>0</v>
      </c>
      <c r="J1026" s="790">
        <f t="shared" si="215"/>
        <v>0</v>
      </c>
      <c r="K1026" s="790">
        <f t="shared" si="216"/>
        <v>0</v>
      </c>
      <c r="L1026" s="787" t="str">
        <f>IF($A1026&lt;&gt;"",INDEX(Inputs!$AP1022:$BA1022,,MATCH('Sch 10.2 Rate Data'!X$7,Inputs!$AP$4:$BA$4,0)),"")</f>
        <v/>
      </c>
      <c r="M1026" s="787" t="str">
        <f>IF($A1026&lt;&gt;"",INDEX(Inputs!$AP1022:$BA1022,,MATCH('Sch 10.2 Rate Data'!Y$7,Inputs!$AP$4:$BA$4,0)),"")</f>
        <v/>
      </c>
      <c r="N1026" s="546" t="str">
        <f>IF($A1026&lt;&gt;"",INDEX(Inputs!$AP1022:$BA1022,,MATCH('Sch 10.2 Rate Data'!N$7,Inputs!$AP$4:$BA$4,0)),"")</f>
        <v/>
      </c>
      <c r="O1026" s="324" t="str">
        <f>IF($A1026&lt;&gt;"",INDEX(Inputs!$AP1022:$BA1022,,MATCH('Sch 10.2 Rate Data'!O$7,Inputs!$AP$4:$BA$4,0)),"")</f>
        <v/>
      </c>
      <c r="P1026" s="324" t="str">
        <f>IF($A1026&lt;&gt;"",INDEX(Inputs!$AP1022:$BA1022,,MATCH('Sch 10.2 Rate Data'!P$7,Inputs!$AP$4:$BA$4,0)),"")</f>
        <v/>
      </c>
      <c r="Q1026" s="324" t="str">
        <f>IF($A1026&lt;&gt;"",INDEX(Inputs!$AP1022:$BA1022,,MATCH('Sch 10.2 Rate Data'!Q$7,Inputs!$AP$4:$BA$4,0)),"")</f>
        <v/>
      </c>
      <c r="R1026" s="324" t="str">
        <f>IF($A1026&lt;&gt;"",INDEX(Inputs!$AP1022:$BA1022,,MATCH('Sch 10.2 Rate Data'!R$7,Inputs!$AP$4:$BA$4,0)),"")</f>
        <v/>
      </c>
      <c r="S1026" s="324" t="str">
        <f>IF($A1026&lt;&gt;"",INDEX(Inputs!$AP1022:$BA1022,,MATCH('Sch 10.2 Rate Data'!S$7,Inputs!$AP$4:$BA$4,0)),"")</f>
        <v/>
      </c>
      <c r="T1026" s="324" t="str">
        <f>IF($A1026&lt;&gt;"",INDEX(Inputs!$AP1022:$BA1022,,MATCH('Sch 10.2 Rate Data'!T$7,Inputs!$AP$4:$BA$4,0)),"")</f>
        <v/>
      </c>
      <c r="U1026" s="324" t="str">
        <f>IF($A1026&lt;&gt;"",INDEX(Inputs!$AP1022:$BA1022,,MATCH('Sch 10.2 Rate Data'!U$7,Inputs!$AP$4:$BA$4,0)),"")</f>
        <v/>
      </c>
      <c r="V1026" s="324" t="str">
        <f>IF($A1026&lt;&gt;"",INDEX(Inputs!$AP1022:$BA1022,,MATCH('Sch 10.2 Rate Data'!V$7,Inputs!$AP$4:$BA$4,0)),"")</f>
        <v/>
      </c>
      <c r="W1026" s="324" t="str">
        <f>IF($A1026&lt;&gt;"",INDEX(Inputs!$AP1022:$BA1022,,MATCH('Sch 10.2 Rate Data'!W$7,Inputs!$AP$4:$BA$4,0)),"")</f>
        <v/>
      </c>
      <c r="X1026" s="324" t="str">
        <f>IF($A1026&lt;&gt;"",INDEX(Inputs!$AP1022:$BA1022,,MATCH('Sch 10.2 Rate Data'!X$7,Inputs!$AP$4:$BA$4,0)),"")</f>
        <v/>
      </c>
      <c r="Y1026" s="545" t="str">
        <f>IF($A1026&lt;&gt;"",INDEX(Inputs!$AP1022:$BA1022,,MATCH('Sch 10.2 Rate Data'!Y$7,Inputs!$AP$4:$BA$4,0)),"")</f>
        <v/>
      </c>
      <c r="Z1026" s="692" t="str">
        <f t="shared" si="221"/>
        <v/>
      </c>
      <c r="AA1026" s="548" t="str">
        <f t="shared" si="221"/>
        <v/>
      </c>
      <c r="AB1026" s="548" t="str">
        <f t="shared" si="221"/>
        <v/>
      </c>
      <c r="AC1026" s="548" t="str">
        <f t="shared" si="220"/>
        <v/>
      </c>
      <c r="AD1026" s="548" t="str">
        <f t="shared" si="220"/>
        <v/>
      </c>
      <c r="AE1026" s="548" t="str">
        <f t="shared" si="220"/>
        <v/>
      </c>
      <c r="AF1026" s="548" t="str">
        <f t="shared" si="218"/>
        <v/>
      </c>
      <c r="AG1026" s="548" t="str">
        <f t="shared" si="218"/>
        <v/>
      </c>
      <c r="AH1026" s="548" t="str">
        <f t="shared" si="218"/>
        <v/>
      </c>
      <c r="AI1026" s="548" t="str">
        <f t="shared" si="218"/>
        <v/>
      </c>
      <c r="AJ1026" s="548" t="str">
        <f t="shared" si="218"/>
        <v/>
      </c>
      <c r="AK1026" s="547" t="str">
        <f t="shared" si="218"/>
        <v/>
      </c>
      <c r="AL1026" s="692" t="str">
        <f>IF($A1026&lt;&gt;"",IF(OR(N1026="",N1026=0), 0, INDEX('Sch 10.1 Rate Design'!$E$9:$E$16,MATCH($C1026,'Sch 10.1 Rate Design'!$B$9:$B$16,0))),"")</f>
        <v/>
      </c>
      <c r="AM1026" s="548" t="str">
        <f>IF($A1026&lt;&gt;"",IF(OR(O1026="",O1026=0), 0, INDEX('Sch 10.1 Rate Design'!$E$9:$E$16,MATCH($C1026,'Sch 10.1 Rate Design'!$B$9:$B$16,0))),"")</f>
        <v/>
      </c>
      <c r="AN1026" s="548" t="str">
        <f>IF($A1026&lt;&gt;"",IF(OR(P1026="",P1026=0), 0, INDEX('Sch 10.1 Rate Design'!$E$9:$E$16,MATCH($C1026,'Sch 10.1 Rate Design'!$B$9:$B$16,0))),"")</f>
        <v/>
      </c>
      <c r="AO1026" s="548" t="str">
        <f>IF($A1026&lt;&gt;"",IF(OR(Q1026="",Q1026=0), 0, INDEX('Sch 10.1 Rate Design'!$E$9:$E$16,MATCH($C1026,'Sch 10.1 Rate Design'!$B$9:$B$16,0))),"")</f>
        <v/>
      </c>
      <c r="AP1026" s="548" t="str">
        <f>IF($A1026&lt;&gt;"",IF(OR(R1026="",R1026=0), 0, INDEX('Sch 10.1 Rate Design'!$E$9:$E$16,MATCH($C1026,'Sch 10.1 Rate Design'!$B$9:$B$16,0))),"")</f>
        <v/>
      </c>
      <c r="AQ1026" s="548" t="str">
        <f>IF($A1026&lt;&gt;"",IF(OR(S1026="",S1026=0), 0, INDEX('Sch 10.1 Rate Design'!$E$9:$E$16,MATCH($C1026,'Sch 10.1 Rate Design'!$B$9:$B$16,0))),"")</f>
        <v/>
      </c>
      <c r="AR1026" s="548" t="str">
        <f>IF($A1026&lt;&gt;"",IF(OR(T1026="",T1026=0), 0, INDEX('Sch 10.1 Rate Design'!$E$9:$E$16,MATCH($C1026,'Sch 10.1 Rate Design'!$B$9:$B$16,0))),"")</f>
        <v/>
      </c>
      <c r="AS1026" s="548" t="str">
        <f>IF($A1026&lt;&gt;"",IF(OR(U1026="",U1026=0), 0, INDEX('Sch 10.1 Rate Design'!$E$9:$E$16,MATCH($C1026,'Sch 10.1 Rate Design'!$B$9:$B$16,0))),"")</f>
        <v/>
      </c>
      <c r="AT1026" s="548" t="str">
        <f>IF($A1026&lt;&gt;"",IF(OR(V1026="",V1026=0), 0, INDEX('Sch 10.1 Rate Design'!$E$9:$E$16,MATCH($C1026,'Sch 10.1 Rate Design'!$B$9:$B$16,0))),"")</f>
        <v/>
      </c>
      <c r="AU1026" s="548" t="str">
        <f>IF($A1026&lt;&gt;"",IF(OR(W1026="",W1026=0), 0, INDEX('Sch 10.1 Rate Design'!$E$9:$E$16,MATCH($C1026,'Sch 10.1 Rate Design'!$B$9:$B$16,0))),"")</f>
        <v/>
      </c>
      <c r="AV1026" s="548" t="str">
        <f>IF($A1026&lt;&gt;"",IF(OR(X1026="",X1026=0), 0, INDEX('Sch 10.1 Rate Design'!$E$9:$E$16,MATCH($C1026,'Sch 10.1 Rate Design'!$B$9:$B$16,0))),"")</f>
        <v/>
      </c>
      <c r="AW1026" s="547" t="str">
        <f>IF($A1026&lt;&gt;"",IF(OR(Y1026="",Y1026=0), 0, INDEX('Sch 10.1 Rate Design'!$E$9:$E$16,MATCH($C1026,'Sch 10.1 Rate Design'!$B$9:$B$16,0))),"")</f>
        <v/>
      </c>
      <c r="AX1026" s="546" t="str">
        <f>IF($A1026&lt;&gt;"",IF(OR(N1026="",N1026=0),0,+IF(N1026&gt;+INDEX('Sch 10.1 Rate Design'!$D$9:$D$16,MATCH($C1026,'Sch 10.1 Rate Design'!$B$9:$B$16,0)),IF(N1026&gt;+INDEX('Sch 10.1 Rate Design'!$F$9:$F$16,MATCH($C1026,'Sch 10.1 Rate Design'!$B$9:$B$16,0)),+INDEX('Sch 10.1 Rate Design'!$F$9:$F$16,MATCH($C1026,'Sch 10.1 Rate Design'!$B$9:$B$16,0))-INDEX('Sch 10.1 Rate Design'!$D$9:$D$16,MATCH($C1026,'Sch 10.1 Rate Design'!$B$9:$B$16,0)), N1026-INDEX('Sch 10.1 Rate Design'!$D$9:$D$16,MATCH($C1026,'Sch 10.1 Rate Design'!$B$9:$B$16,0))),0)),"")</f>
        <v/>
      </c>
      <c r="AY1026" s="324" t="str">
        <f>IF($A1026&lt;&gt;"",IF(OR(O1026="",O1026=0),0,+IF(O1026&gt;+INDEX('Sch 10.1 Rate Design'!$D$9:$D$16,MATCH($C1026,'Sch 10.1 Rate Design'!$B$9:$B$16,0)),IF(O1026&gt;+INDEX('Sch 10.1 Rate Design'!$F$9:$F$16,MATCH($C1026,'Sch 10.1 Rate Design'!$B$9:$B$16,0)),+INDEX('Sch 10.1 Rate Design'!$F$9:$F$16,MATCH($C1026,'Sch 10.1 Rate Design'!$B$9:$B$16,0))-INDEX('Sch 10.1 Rate Design'!$D$9:$D$16,MATCH($C1026,'Sch 10.1 Rate Design'!$B$9:$B$16,0)), O1026-INDEX('Sch 10.1 Rate Design'!$D$9:$D$16,MATCH($C1026,'Sch 10.1 Rate Design'!$B$9:$B$16,0))),0)),"")</f>
        <v/>
      </c>
      <c r="AZ1026" s="324" t="str">
        <f>IF($A1026&lt;&gt;"",IF(OR(P1026="",P1026=0),0,+IF(P1026&gt;+INDEX('Sch 10.1 Rate Design'!$D$9:$D$16,MATCH($C1026,'Sch 10.1 Rate Design'!$B$9:$B$16,0)),IF(P1026&gt;+INDEX('Sch 10.1 Rate Design'!$F$9:$F$16,MATCH($C1026,'Sch 10.1 Rate Design'!$B$9:$B$16,0)),+INDEX('Sch 10.1 Rate Design'!$F$9:$F$16,MATCH($C1026,'Sch 10.1 Rate Design'!$B$9:$B$16,0))-INDEX('Sch 10.1 Rate Design'!$D$9:$D$16,MATCH($C1026,'Sch 10.1 Rate Design'!$B$9:$B$16,0)), P1026-INDEX('Sch 10.1 Rate Design'!$D$9:$D$16,MATCH($C1026,'Sch 10.1 Rate Design'!$B$9:$B$16,0))),0)),"")</f>
        <v/>
      </c>
      <c r="BA1026" s="324" t="str">
        <f>IF($A1026&lt;&gt;"",IF(OR(Q1026="",Q1026=0),0,+IF(Q1026&gt;+INDEX('Sch 10.1 Rate Design'!$D$9:$D$16,MATCH($C1026,'Sch 10.1 Rate Design'!$B$9:$B$16,0)),IF(Q1026&gt;+INDEX('Sch 10.1 Rate Design'!$F$9:$F$16,MATCH($C1026,'Sch 10.1 Rate Design'!$B$9:$B$16,0)),+INDEX('Sch 10.1 Rate Design'!$F$9:$F$16,MATCH($C1026,'Sch 10.1 Rate Design'!$B$9:$B$16,0))-INDEX('Sch 10.1 Rate Design'!$D$9:$D$16,MATCH($C1026,'Sch 10.1 Rate Design'!$B$9:$B$16,0)), Q1026-INDEX('Sch 10.1 Rate Design'!$D$9:$D$16,MATCH($C1026,'Sch 10.1 Rate Design'!$B$9:$B$16,0))),0)),"")</f>
        <v/>
      </c>
      <c r="BB1026" s="324" t="str">
        <f>IF($A1026&lt;&gt;"",IF(OR(R1026="",R1026=0),0,+IF(R1026&gt;+INDEX('Sch 10.1 Rate Design'!$D$9:$D$16,MATCH($C1026,'Sch 10.1 Rate Design'!$B$9:$B$16,0)),IF(R1026&gt;+INDEX('Sch 10.1 Rate Design'!$F$9:$F$16,MATCH($C1026,'Sch 10.1 Rate Design'!$B$9:$B$16,0)),+INDEX('Sch 10.1 Rate Design'!$F$9:$F$16,MATCH($C1026,'Sch 10.1 Rate Design'!$B$9:$B$16,0))-INDEX('Sch 10.1 Rate Design'!$D$9:$D$16,MATCH($C1026,'Sch 10.1 Rate Design'!$B$9:$B$16,0)), R1026-INDEX('Sch 10.1 Rate Design'!$D$9:$D$16,MATCH($C1026,'Sch 10.1 Rate Design'!$B$9:$B$16,0))),0)),"")</f>
        <v/>
      </c>
      <c r="BC1026" s="324" t="str">
        <f>IF($A1026&lt;&gt;"",IF(OR(S1026="",S1026=0),0,+IF(S1026&gt;+INDEX('Sch 10.1 Rate Design'!$D$9:$D$16,MATCH($C1026,'Sch 10.1 Rate Design'!$B$9:$B$16,0)),IF(S1026&gt;+INDEX('Sch 10.1 Rate Design'!$F$9:$F$16,MATCH($C1026,'Sch 10.1 Rate Design'!$B$9:$B$16,0)),+INDEX('Sch 10.1 Rate Design'!$F$9:$F$16,MATCH($C1026,'Sch 10.1 Rate Design'!$B$9:$B$16,0))-INDEX('Sch 10.1 Rate Design'!$D$9:$D$16,MATCH($C1026,'Sch 10.1 Rate Design'!$B$9:$B$16,0)), S1026-INDEX('Sch 10.1 Rate Design'!$D$9:$D$16,MATCH($C1026,'Sch 10.1 Rate Design'!$B$9:$B$16,0))),0)),"")</f>
        <v/>
      </c>
      <c r="BD1026" s="324" t="str">
        <f>IF($A1026&lt;&gt;"",IF(OR(T1026="",T1026=0),0,+IF(T1026&gt;+INDEX('Sch 10.1 Rate Design'!$D$9:$D$16,MATCH($C1026,'Sch 10.1 Rate Design'!$B$9:$B$16,0)),IF(T1026&gt;+INDEX('Sch 10.1 Rate Design'!$F$9:$F$16,MATCH($C1026,'Sch 10.1 Rate Design'!$B$9:$B$16,0)),+INDEX('Sch 10.1 Rate Design'!$F$9:$F$16,MATCH($C1026,'Sch 10.1 Rate Design'!$B$9:$B$16,0))-INDEX('Sch 10.1 Rate Design'!$D$9:$D$16,MATCH($C1026,'Sch 10.1 Rate Design'!$B$9:$B$16,0)), T1026-INDEX('Sch 10.1 Rate Design'!$D$9:$D$16,MATCH($C1026,'Sch 10.1 Rate Design'!$B$9:$B$16,0))),0)),"")</f>
        <v/>
      </c>
      <c r="BE1026" s="324" t="str">
        <f>IF($A1026&lt;&gt;"",IF(OR(U1026="",U1026=0),0,+IF(U1026&gt;+INDEX('Sch 10.1 Rate Design'!$D$9:$D$16,MATCH($C1026,'Sch 10.1 Rate Design'!$B$9:$B$16,0)),IF(U1026&gt;+INDEX('Sch 10.1 Rate Design'!$F$9:$F$16,MATCH($C1026,'Sch 10.1 Rate Design'!$B$9:$B$16,0)),+INDEX('Sch 10.1 Rate Design'!$F$9:$F$16,MATCH($C1026,'Sch 10.1 Rate Design'!$B$9:$B$16,0))-INDEX('Sch 10.1 Rate Design'!$D$9:$D$16,MATCH($C1026,'Sch 10.1 Rate Design'!$B$9:$B$16,0)), U1026-INDEX('Sch 10.1 Rate Design'!$D$9:$D$16,MATCH($C1026,'Sch 10.1 Rate Design'!$B$9:$B$16,0))),0)),"")</f>
        <v/>
      </c>
      <c r="BF1026" s="324" t="str">
        <f>IF($A1026&lt;&gt;"",IF(OR(V1026="",V1026=0),0,+IF(V1026&gt;+INDEX('Sch 10.1 Rate Design'!$D$9:$D$16,MATCH($C1026,'Sch 10.1 Rate Design'!$B$9:$B$16,0)),IF(V1026&gt;+INDEX('Sch 10.1 Rate Design'!$F$9:$F$16,MATCH($C1026,'Sch 10.1 Rate Design'!$B$9:$B$16,0)),+INDEX('Sch 10.1 Rate Design'!$F$9:$F$16,MATCH($C1026,'Sch 10.1 Rate Design'!$B$9:$B$16,0))-INDEX('Sch 10.1 Rate Design'!$D$9:$D$16,MATCH($C1026,'Sch 10.1 Rate Design'!$B$9:$B$16,0)), V1026-INDEX('Sch 10.1 Rate Design'!$D$9:$D$16,MATCH($C1026,'Sch 10.1 Rate Design'!$B$9:$B$16,0))),0)),"")</f>
        <v/>
      </c>
      <c r="BG1026" s="324" t="str">
        <f>IF($A1026&lt;&gt;"",IF(OR(W1026="",W1026=0),0,+IF(W1026&gt;+INDEX('Sch 10.1 Rate Design'!$D$9:$D$16,MATCH($C1026,'Sch 10.1 Rate Design'!$B$9:$B$16,0)),IF(W1026&gt;+INDEX('Sch 10.1 Rate Design'!$F$9:$F$16,MATCH($C1026,'Sch 10.1 Rate Design'!$B$9:$B$16,0)),+INDEX('Sch 10.1 Rate Design'!$F$9:$F$16,MATCH($C1026,'Sch 10.1 Rate Design'!$B$9:$B$16,0))-INDEX('Sch 10.1 Rate Design'!$D$9:$D$16,MATCH($C1026,'Sch 10.1 Rate Design'!$B$9:$B$16,0)), W1026-INDEX('Sch 10.1 Rate Design'!$D$9:$D$16,MATCH($C1026,'Sch 10.1 Rate Design'!$B$9:$B$16,0))),0)),"")</f>
        <v/>
      </c>
      <c r="BH1026" s="324" t="str">
        <f>IF($A1026&lt;&gt;"",IF(OR(X1026="",X1026=0),0,+IF(X1026&gt;+INDEX('Sch 10.1 Rate Design'!$D$9:$D$16,MATCH($C1026,'Sch 10.1 Rate Design'!$B$9:$B$16,0)),IF(X1026&gt;+INDEX('Sch 10.1 Rate Design'!$F$9:$F$16,MATCH($C1026,'Sch 10.1 Rate Design'!$B$9:$B$16,0)),+INDEX('Sch 10.1 Rate Design'!$F$9:$F$16,MATCH($C1026,'Sch 10.1 Rate Design'!$B$9:$B$16,0))-INDEX('Sch 10.1 Rate Design'!$D$9:$D$16,MATCH($C1026,'Sch 10.1 Rate Design'!$B$9:$B$16,0)), X1026-INDEX('Sch 10.1 Rate Design'!$D$9:$D$16,MATCH($C1026,'Sch 10.1 Rate Design'!$B$9:$B$16,0))),0)),"")</f>
        <v/>
      </c>
      <c r="BI1026" s="545" t="str">
        <f>IF($A1026&lt;&gt;"",IF(OR(Y1026="",Y1026=0),0,+IF(Y1026&gt;+INDEX('Sch 10.1 Rate Design'!$D$9:$D$16,MATCH($C1026,'Sch 10.1 Rate Design'!$B$9:$B$16,0)),IF(Y1026&gt;+INDEX('Sch 10.1 Rate Design'!$F$9:$F$16,MATCH($C1026,'Sch 10.1 Rate Design'!$B$9:$B$16,0)),+INDEX('Sch 10.1 Rate Design'!$F$9:$F$16,MATCH($C1026,'Sch 10.1 Rate Design'!$B$9:$B$16,0))-INDEX('Sch 10.1 Rate Design'!$D$9:$D$16,MATCH($C1026,'Sch 10.1 Rate Design'!$B$9:$B$16,0)), Y1026-INDEX('Sch 10.1 Rate Design'!$D$9:$D$16,MATCH($C1026,'Sch 10.1 Rate Design'!$B$9:$B$16,0))),0)),"")</f>
        <v/>
      </c>
      <c r="BJ1026" s="692" t="str">
        <f>IF($A1026&lt;&gt;"",IF(OR(N1026="",N1026=0), 0, AX1026/'Sch 10.1 Rate Design'!$Z$25*INDEX('Sch 10.1 Rate Design'!$G$9:$G$16,MATCH($C1026,'Sch 10.1 Rate Design'!$B$9:$B$16,0))),"")</f>
        <v/>
      </c>
      <c r="BK1026" s="548" t="str">
        <f>IF($A1026&lt;&gt;"",IF(OR(O1026="",O1026=0), 0, AY1026/'Sch 10.1 Rate Design'!$Z$25*INDEX('Sch 10.1 Rate Design'!$G$9:$G$16,MATCH($C1026,'Sch 10.1 Rate Design'!$B$9:$B$16,0))),"")</f>
        <v/>
      </c>
      <c r="BL1026" s="548" t="str">
        <f>IF($A1026&lt;&gt;"",IF(OR(P1026="",P1026=0), 0, AZ1026/'Sch 10.1 Rate Design'!$Z$25*INDEX('Sch 10.1 Rate Design'!$G$9:$G$16,MATCH($C1026,'Sch 10.1 Rate Design'!$B$9:$B$16,0))),"")</f>
        <v/>
      </c>
      <c r="BM1026" s="548" t="str">
        <f>IF($A1026&lt;&gt;"",IF(OR(Q1026="",Q1026=0), 0, BA1026/'Sch 10.1 Rate Design'!$Z$25*INDEX('Sch 10.1 Rate Design'!$G$9:$G$16,MATCH($C1026,'Sch 10.1 Rate Design'!$B$9:$B$16,0))),"")</f>
        <v/>
      </c>
      <c r="BN1026" s="548" t="str">
        <f>IF($A1026&lt;&gt;"",IF(OR(R1026="",R1026=0), 0, BB1026/'Sch 10.1 Rate Design'!$Z$25*INDEX('Sch 10.1 Rate Design'!$G$9:$G$16,MATCH($C1026,'Sch 10.1 Rate Design'!$B$9:$B$16,0))),"")</f>
        <v/>
      </c>
      <c r="BO1026" s="548" t="str">
        <f>IF($A1026&lt;&gt;"",IF(OR(S1026="",S1026=0), 0, BC1026/'Sch 10.1 Rate Design'!$Z$25*INDEX('Sch 10.1 Rate Design'!$G$9:$G$16,MATCH($C1026,'Sch 10.1 Rate Design'!$B$9:$B$16,0))),"")</f>
        <v/>
      </c>
      <c r="BP1026" s="548" t="str">
        <f>IF($A1026&lt;&gt;"",IF(OR(T1026="",T1026=0), 0, BD1026/'Sch 10.1 Rate Design'!$Z$25*INDEX('Sch 10.1 Rate Design'!$G$9:$G$16,MATCH($C1026,'Sch 10.1 Rate Design'!$B$9:$B$16,0))),"")</f>
        <v/>
      </c>
      <c r="BQ1026" s="548" t="str">
        <f>IF($A1026&lt;&gt;"",IF(OR(U1026="",U1026=0), 0, BE1026/'Sch 10.1 Rate Design'!$Z$25*INDEX('Sch 10.1 Rate Design'!$G$9:$G$16,MATCH($C1026,'Sch 10.1 Rate Design'!$B$9:$B$16,0))),"")</f>
        <v/>
      </c>
      <c r="BR1026" s="548" t="str">
        <f>IF($A1026&lt;&gt;"",IF(OR(V1026="",V1026=0), 0, BF1026/'Sch 10.1 Rate Design'!$Z$25*INDEX('Sch 10.1 Rate Design'!$G$9:$G$16,MATCH($C1026,'Sch 10.1 Rate Design'!$B$9:$B$16,0))),"")</f>
        <v/>
      </c>
      <c r="BS1026" s="548" t="str">
        <f>IF($A1026&lt;&gt;"",IF(OR(W1026="",W1026=0), 0, BG1026/'Sch 10.1 Rate Design'!$Z$25*INDEX('Sch 10.1 Rate Design'!$G$9:$G$16,MATCH($C1026,'Sch 10.1 Rate Design'!$B$9:$B$16,0))),"")</f>
        <v/>
      </c>
      <c r="BT1026" s="548" t="str">
        <f>IF($A1026&lt;&gt;"",IF(OR(X1026="",X1026=0), 0, BH1026/'Sch 10.1 Rate Design'!$Z$25*INDEX('Sch 10.1 Rate Design'!$G$9:$G$16,MATCH($C1026,'Sch 10.1 Rate Design'!$B$9:$B$16,0))),"")</f>
        <v/>
      </c>
      <c r="BU1026" s="547" t="str">
        <f>IF($A1026&lt;&gt;"",IF(OR(Y1026="",Y1026=0), 0, BI1026/'Sch 10.1 Rate Design'!$Z$25*INDEX('Sch 10.1 Rate Design'!$G$9:$G$16,MATCH($C1026,'Sch 10.1 Rate Design'!$B$9:$B$16,0))),"")</f>
        <v/>
      </c>
      <c r="BV1026" s="546" t="str">
        <f>IF($A1026&lt;&gt;"",IF(OR(N1026="",N1026=0),0,+IF(N1026&gt;+INDEX('Sch 10.1 Rate Design'!$F$9:$F$16,MATCH($C1026,'Sch 10.1 Rate Design'!$B$9:$B$16,0)),IF(N1026&gt;+INDEX('Sch 10.1 Rate Design'!$H$9:$H$16,MATCH($C1026,'Sch 10.1 Rate Design'!$B$9:$B$16,0)),+INDEX('Sch 10.1 Rate Design'!$H$9:$H$16,MATCH($C1026,'Sch 10.1 Rate Design'!$B$9:$B$16,0))-INDEX('Sch 10.1 Rate Design'!$F$9:$F$16,MATCH($C1026,'Sch 10.1 Rate Design'!$B$9:$B$16,0)), N1026-INDEX('Sch 10.1 Rate Design'!$F$9:$F$16,MATCH($C1026,'Sch 10.1 Rate Design'!$B$9:$B$16,0))), 0)),"")</f>
        <v/>
      </c>
      <c r="BW1026" s="324" t="str">
        <f>IF($A1026&lt;&gt;"",IF(OR(O1026="",O1026=0),0,+IF(O1026&gt;+INDEX('Sch 10.1 Rate Design'!$F$9:$F$16,MATCH($C1026,'Sch 10.1 Rate Design'!$B$9:$B$16,0)),IF(O1026&gt;+INDEX('Sch 10.1 Rate Design'!$H$9:$H$16,MATCH($C1026,'Sch 10.1 Rate Design'!$B$9:$B$16,0)),+INDEX('Sch 10.1 Rate Design'!$H$9:$H$16,MATCH($C1026,'Sch 10.1 Rate Design'!$B$9:$B$16,0))-INDEX('Sch 10.1 Rate Design'!$F$9:$F$16,MATCH($C1026,'Sch 10.1 Rate Design'!$B$9:$B$16,0)), O1026-INDEX('Sch 10.1 Rate Design'!$F$9:$F$16,MATCH($C1026,'Sch 10.1 Rate Design'!$B$9:$B$16,0))), 0)),"")</f>
        <v/>
      </c>
      <c r="BX1026" s="324" t="str">
        <f>IF($A1026&lt;&gt;"",IF(OR(P1026="",P1026=0),0,+IF(P1026&gt;+INDEX('Sch 10.1 Rate Design'!$F$9:$F$16,MATCH($C1026,'Sch 10.1 Rate Design'!$B$9:$B$16,0)),IF(P1026&gt;+INDEX('Sch 10.1 Rate Design'!$H$9:$H$16,MATCH($C1026,'Sch 10.1 Rate Design'!$B$9:$B$16,0)),+INDEX('Sch 10.1 Rate Design'!$H$9:$H$16,MATCH($C1026,'Sch 10.1 Rate Design'!$B$9:$B$16,0))-INDEX('Sch 10.1 Rate Design'!$F$9:$F$16,MATCH($C1026,'Sch 10.1 Rate Design'!$B$9:$B$16,0)), P1026-INDEX('Sch 10.1 Rate Design'!$F$9:$F$16,MATCH($C1026,'Sch 10.1 Rate Design'!$B$9:$B$16,0))), 0)),"")</f>
        <v/>
      </c>
      <c r="BY1026" s="324" t="str">
        <f>IF($A1026&lt;&gt;"",IF(OR(Q1026="",Q1026=0),0,+IF(Q1026&gt;+INDEX('Sch 10.1 Rate Design'!$F$9:$F$16,MATCH($C1026,'Sch 10.1 Rate Design'!$B$9:$B$16,0)),IF(Q1026&gt;+INDEX('Sch 10.1 Rate Design'!$H$9:$H$16,MATCH($C1026,'Sch 10.1 Rate Design'!$B$9:$B$16,0)),+INDEX('Sch 10.1 Rate Design'!$H$9:$H$16,MATCH($C1026,'Sch 10.1 Rate Design'!$B$9:$B$16,0))-INDEX('Sch 10.1 Rate Design'!$F$9:$F$16,MATCH($C1026,'Sch 10.1 Rate Design'!$B$9:$B$16,0)), Q1026-INDEX('Sch 10.1 Rate Design'!$F$9:$F$16,MATCH($C1026,'Sch 10.1 Rate Design'!$B$9:$B$16,0))), 0)),"")</f>
        <v/>
      </c>
      <c r="BZ1026" s="324" t="str">
        <f>IF($A1026&lt;&gt;"",IF(OR(R1026="",R1026=0),0,+IF(R1026&gt;+INDEX('Sch 10.1 Rate Design'!$F$9:$F$16,MATCH($C1026,'Sch 10.1 Rate Design'!$B$9:$B$16,0)),IF(R1026&gt;+INDEX('Sch 10.1 Rate Design'!$H$9:$H$16,MATCH($C1026,'Sch 10.1 Rate Design'!$B$9:$B$16,0)),+INDEX('Sch 10.1 Rate Design'!$H$9:$H$16,MATCH($C1026,'Sch 10.1 Rate Design'!$B$9:$B$16,0))-INDEX('Sch 10.1 Rate Design'!$F$9:$F$16,MATCH($C1026,'Sch 10.1 Rate Design'!$B$9:$B$16,0)), R1026-INDEX('Sch 10.1 Rate Design'!$F$9:$F$16,MATCH($C1026,'Sch 10.1 Rate Design'!$B$9:$B$16,0))), 0)),"")</f>
        <v/>
      </c>
      <c r="CA1026" s="324" t="str">
        <f>IF($A1026&lt;&gt;"",IF(OR(S1026="",S1026=0),0,+IF(S1026&gt;+INDEX('Sch 10.1 Rate Design'!$F$9:$F$16,MATCH($C1026,'Sch 10.1 Rate Design'!$B$9:$B$16,0)),IF(S1026&gt;+INDEX('Sch 10.1 Rate Design'!$H$9:$H$16,MATCH($C1026,'Sch 10.1 Rate Design'!$B$9:$B$16,0)),+INDEX('Sch 10.1 Rate Design'!$H$9:$H$16,MATCH($C1026,'Sch 10.1 Rate Design'!$B$9:$B$16,0))-INDEX('Sch 10.1 Rate Design'!$F$9:$F$16,MATCH($C1026,'Sch 10.1 Rate Design'!$B$9:$B$16,0)), S1026-INDEX('Sch 10.1 Rate Design'!$F$9:$F$16,MATCH($C1026,'Sch 10.1 Rate Design'!$B$9:$B$16,0))), 0)),"")</f>
        <v/>
      </c>
      <c r="CB1026" s="324" t="str">
        <f>IF($A1026&lt;&gt;"",IF(OR(T1026="",T1026=0),0,+IF(T1026&gt;+INDEX('Sch 10.1 Rate Design'!$F$9:$F$16,MATCH($C1026,'Sch 10.1 Rate Design'!$B$9:$B$16,0)),IF(T1026&gt;+INDEX('Sch 10.1 Rate Design'!$H$9:$H$16,MATCH($C1026,'Sch 10.1 Rate Design'!$B$9:$B$16,0)),+INDEX('Sch 10.1 Rate Design'!$H$9:$H$16,MATCH($C1026,'Sch 10.1 Rate Design'!$B$9:$B$16,0))-INDEX('Sch 10.1 Rate Design'!$F$9:$F$16,MATCH($C1026,'Sch 10.1 Rate Design'!$B$9:$B$16,0)), T1026-INDEX('Sch 10.1 Rate Design'!$F$9:$F$16,MATCH($C1026,'Sch 10.1 Rate Design'!$B$9:$B$16,0))), 0)),"")</f>
        <v/>
      </c>
      <c r="CC1026" s="324" t="str">
        <f>IF($A1026&lt;&gt;"",IF(OR(U1026="",U1026=0),0,+IF(U1026&gt;+INDEX('Sch 10.1 Rate Design'!$F$9:$F$16,MATCH($C1026,'Sch 10.1 Rate Design'!$B$9:$B$16,0)),IF(U1026&gt;+INDEX('Sch 10.1 Rate Design'!$H$9:$H$16,MATCH($C1026,'Sch 10.1 Rate Design'!$B$9:$B$16,0)),+INDEX('Sch 10.1 Rate Design'!$H$9:$H$16,MATCH($C1026,'Sch 10.1 Rate Design'!$B$9:$B$16,0))-INDEX('Sch 10.1 Rate Design'!$F$9:$F$16,MATCH($C1026,'Sch 10.1 Rate Design'!$B$9:$B$16,0)), U1026-INDEX('Sch 10.1 Rate Design'!$F$9:$F$16,MATCH($C1026,'Sch 10.1 Rate Design'!$B$9:$B$16,0))), 0)),"")</f>
        <v/>
      </c>
      <c r="CD1026" s="324" t="str">
        <f>IF($A1026&lt;&gt;"",IF(OR(V1026="",V1026=0),0,+IF(V1026&gt;+INDEX('Sch 10.1 Rate Design'!$F$9:$F$16,MATCH($C1026,'Sch 10.1 Rate Design'!$B$9:$B$16,0)),IF(V1026&gt;+INDEX('Sch 10.1 Rate Design'!$H$9:$H$16,MATCH($C1026,'Sch 10.1 Rate Design'!$B$9:$B$16,0)),+INDEX('Sch 10.1 Rate Design'!$H$9:$H$16,MATCH($C1026,'Sch 10.1 Rate Design'!$B$9:$B$16,0))-INDEX('Sch 10.1 Rate Design'!$F$9:$F$16,MATCH($C1026,'Sch 10.1 Rate Design'!$B$9:$B$16,0)), V1026-INDEX('Sch 10.1 Rate Design'!$F$9:$F$16,MATCH($C1026,'Sch 10.1 Rate Design'!$B$9:$B$16,0))), 0)),"")</f>
        <v/>
      </c>
      <c r="CE1026" s="324" t="str">
        <f>IF($A1026&lt;&gt;"",IF(OR(W1026="",W1026=0),0,+IF(W1026&gt;+INDEX('Sch 10.1 Rate Design'!$F$9:$F$16,MATCH($C1026,'Sch 10.1 Rate Design'!$B$9:$B$16,0)),IF(W1026&gt;+INDEX('Sch 10.1 Rate Design'!$H$9:$H$16,MATCH($C1026,'Sch 10.1 Rate Design'!$B$9:$B$16,0)),+INDEX('Sch 10.1 Rate Design'!$H$9:$H$16,MATCH($C1026,'Sch 10.1 Rate Design'!$B$9:$B$16,0))-INDEX('Sch 10.1 Rate Design'!$F$9:$F$16,MATCH($C1026,'Sch 10.1 Rate Design'!$B$9:$B$16,0)), W1026-INDEX('Sch 10.1 Rate Design'!$F$9:$F$16,MATCH($C1026,'Sch 10.1 Rate Design'!$B$9:$B$16,0))), 0)),"")</f>
        <v/>
      </c>
      <c r="CF1026" s="324" t="str">
        <f>IF($A1026&lt;&gt;"",IF(OR(X1026="",X1026=0),0,+IF(X1026&gt;+INDEX('Sch 10.1 Rate Design'!$F$9:$F$16,MATCH($C1026,'Sch 10.1 Rate Design'!$B$9:$B$16,0)),IF(X1026&gt;+INDEX('Sch 10.1 Rate Design'!$H$9:$H$16,MATCH($C1026,'Sch 10.1 Rate Design'!$B$9:$B$16,0)),+INDEX('Sch 10.1 Rate Design'!$H$9:$H$16,MATCH($C1026,'Sch 10.1 Rate Design'!$B$9:$B$16,0))-INDEX('Sch 10.1 Rate Design'!$F$9:$F$16,MATCH($C1026,'Sch 10.1 Rate Design'!$B$9:$B$16,0)), X1026-INDEX('Sch 10.1 Rate Design'!$F$9:$F$16,MATCH($C1026,'Sch 10.1 Rate Design'!$B$9:$B$16,0))), 0)),"")</f>
        <v/>
      </c>
      <c r="CG1026" s="545" t="str">
        <f>IF($A1026&lt;&gt;"",IF(OR(Y1026="",Y1026=0),0,+IF(Y1026&gt;+INDEX('Sch 10.1 Rate Design'!$F$9:$F$16,MATCH($C1026,'Sch 10.1 Rate Design'!$B$9:$B$16,0)),IF(Y1026&gt;+INDEX('Sch 10.1 Rate Design'!$H$9:$H$16,MATCH($C1026,'Sch 10.1 Rate Design'!$B$9:$B$16,0)),+INDEX('Sch 10.1 Rate Design'!$H$9:$H$16,MATCH($C1026,'Sch 10.1 Rate Design'!$B$9:$B$16,0))-INDEX('Sch 10.1 Rate Design'!$F$9:$F$16,MATCH($C1026,'Sch 10.1 Rate Design'!$B$9:$B$16,0)), Y1026-INDEX('Sch 10.1 Rate Design'!$F$9:$F$16,MATCH($C1026,'Sch 10.1 Rate Design'!$B$9:$B$16,0))), 0)),"")</f>
        <v/>
      </c>
      <c r="CH1026" s="692" t="str">
        <f>IF($A1026&lt;&gt;"",IF(OR(N1026="",N1026=0), 0, BV1026/'Sch 10.1 Rate Design'!$Z$25*INDEX('Sch 10.1 Rate Design'!$I$9:$I$16,MATCH($C1026,'Sch 10.1 Rate Design'!$B$9:$B$16,0))),"")</f>
        <v/>
      </c>
      <c r="CI1026" s="548" t="str">
        <f>IF($A1026&lt;&gt;"",IF(OR(O1026="",O1026=0), 0, BW1026/'Sch 10.1 Rate Design'!$Z$25*INDEX('Sch 10.1 Rate Design'!$I$9:$I$16,MATCH($C1026,'Sch 10.1 Rate Design'!$B$9:$B$16,0))),"")</f>
        <v/>
      </c>
      <c r="CJ1026" s="548" t="str">
        <f>IF($A1026&lt;&gt;"",IF(OR(P1026="",P1026=0), 0, BX1026/'Sch 10.1 Rate Design'!$Z$25*INDEX('Sch 10.1 Rate Design'!$I$9:$I$16,MATCH($C1026,'Sch 10.1 Rate Design'!$B$9:$B$16,0))),"")</f>
        <v/>
      </c>
      <c r="CK1026" s="548" t="str">
        <f>IF($A1026&lt;&gt;"",IF(OR(Q1026="",Q1026=0), 0, BY1026/'Sch 10.1 Rate Design'!$Z$25*INDEX('Sch 10.1 Rate Design'!$I$9:$I$16,MATCH($C1026,'Sch 10.1 Rate Design'!$B$9:$B$16,0))),"")</f>
        <v/>
      </c>
      <c r="CL1026" s="548" t="str">
        <f>IF($A1026&lt;&gt;"",IF(OR(R1026="",R1026=0), 0, BZ1026/'Sch 10.1 Rate Design'!$Z$25*INDEX('Sch 10.1 Rate Design'!$I$9:$I$16,MATCH($C1026,'Sch 10.1 Rate Design'!$B$9:$B$16,0))),"")</f>
        <v/>
      </c>
      <c r="CM1026" s="548" t="str">
        <f>IF($A1026&lt;&gt;"",IF(OR(S1026="",S1026=0), 0, CA1026/'Sch 10.1 Rate Design'!$Z$25*INDEX('Sch 10.1 Rate Design'!$I$9:$I$16,MATCH($C1026,'Sch 10.1 Rate Design'!$B$9:$B$16,0))),"")</f>
        <v/>
      </c>
      <c r="CN1026" s="548" t="str">
        <f>IF($A1026&lt;&gt;"",IF(OR(T1026="",T1026=0), 0, CB1026/'Sch 10.1 Rate Design'!$Z$25*INDEX('Sch 10.1 Rate Design'!$I$9:$I$16,MATCH($C1026,'Sch 10.1 Rate Design'!$B$9:$B$16,0))),"")</f>
        <v/>
      </c>
      <c r="CO1026" s="548" t="str">
        <f>IF($A1026&lt;&gt;"",IF(OR(U1026="",U1026=0), 0, CC1026/'Sch 10.1 Rate Design'!$Z$25*INDEX('Sch 10.1 Rate Design'!$I$9:$I$16,MATCH($C1026,'Sch 10.1 Rate Design'!$B$9:$B$16,0))),"")</f>
        <v/>
      </c>
      <c r="CP1026" s="548" t="str">
        <f>IF($A1026&lt;&gt;"",IF(OR(V1026="",V1026=0), 0, CD1026/'Sch 10.1 Rate Design'!$Z$25*INDEX('Sch 10.1 Rate Design'!$I$9:$I$16,MATCH($C1026,'Sch 10.1 Rate Design'!$B$9:$B$16,0))),"")</f>
        <v/>
      </c>
      <c r="CQ1026" s="548" t="str">
        <f>IF($A1026&lt;&gt;"",IF(OR(W1026="",W1026=0), 0, CE1026/'Sch 10.1 Rate Design'!$Z$25*INDEX('Sch 10.1 Rate Design'!$I$9:$I$16,MATCH($C1026,'Sch 10.1 Rate Design'!$B$9:$B$16,0))),"")</f>
        <v/>
      </c>
      <c r="CR1026" s="548" t="str">
        <f>IF($A1026&lt;&gt;"",IF(OR(X1026="",X1026=0), 0, CF1026/'Sch 10.1 Rate Design'!$Z$25*INDEX('Sch 10.1 Rate Design'!$I$9:$I$16,MATCH($C1026,'Sch 10.1 Rate Design'!$B$9:$B$16,0))),"")</f>
        <v/>
      </c>
      <c r="CS1026" s="547" t="str">
        <f>IF($A1026&lt;&gt;"",IF(OR(Y1026="",Y1026=0), 0, CG1026/'Sch 10.1 Rate Design'!$Z$25*INDEX('Sch 10.1 Rate Design'!$I$9:$I$16,MATCH($C1026,'Sch 10.1 Rate Design'!$B$9:$B$16,0))),"")</f>
        <v/>
      </c>
      <c r="CT1026" s="546" t="str">
        <f>IF($A1026&lt;&gt;"",IF(OR(N1026="",N1026=0),0,IF(N1026&gt;INDEX('Sch 10.1 Rate Design'!$J$9:$J$16,MATCH($C1026,'Sch 10.1 Rate Design'!$B$9:$B$16,0)),N1026-INDEX('Sch 10.1 Rate Design'!$J$9:$J$16,MATCH($C1026,'Sch 10.1 Rate Design'!$B$9:$B$16,0)),0)),"")</f>
        <v/>
      </c>
      <c r="CU1026" s="324" t="str">
        <f>IF($A1026&lt;&gt;"",IF(OR(O1026="",O1026=0),0,IF(O1026&gt;INDEX('Sch 10.1 Rate Design'!$J$9:$J$16,MATCH($C1026,'Sch 10.1 Rate Design'!$B$9:$B$16,0)),O1026-INDEX('Sch 10.1 Rate Design'!$J$9:$J$16,MATCH($C1026,'Sch 10.1 Rate Design'!$B$9:$B$16,0)),0)),"")</f>
        <v/>
      </c>
      <c r="CV1026" s="324" t="str">
        <f>IF($A1026&lt;&gt;"",IF(OR(P1026="",P1026=0),0,IF(P1026&gt;INDEX('Sch 10.1 Rate Design'!$J$9:$J$16,MATCH($C1026,'Sch 10.1 Rate Design'!$B$9:$B$16,0)),P1026-INDEX('Sch 10.1 Rate Design'!$J$9:$J$16,MATCH($C1026,'Sch 10.1 Rate Design'!$B$9:$B$16,0)),0)),"")</f>
        <v/>
      </c>
      <c r="CW1026" s="324" t="str">
        <f>IF($A1026&lt;&gt;"",IF(OR(Q1026="",Q1026=0),0,IF(Q1026&gt;INDEX('Sch 10.1 Rate Design'!$J$9:$J$16,MATCH($C1026,'Sch 10.1 Rate Design'!$B$9:$B$16,0)),Q1026-INDEX('Sch 10.1 Rate Design'!$J$9:$J$16,MATCH($C1026,'Sch 10.1 Rate Design'!$B$9:$B$16,0)),0)),"")</f>
        <v/>
      </c>
      <c r="CX1026" s="324" t="str">
        <f>IF($A1026&lt;&gt;"",IF(OR(R1026="",R1026=0),0,IF(R1026&gt;INDEX('Sch 10.1 Rate Design'!$J$9:$J$16,MATCH($C1026,'Sch 10.1 Rate Design'!$B$9:$B$16,0)),R1026-INDEX('Sch 10.1 Rate Design'!$J$9:$J$16,MATCH($C1026,'Sch 10.1 Rate Design'!$B$9:$B$16,0)),0)),"")</f>
        <v/>
      </c>
      <c r="CY1026" s="324" t="str">
        <f>IF($A1026&lt;&gt;"",IF(OR(S1026="",S1026=0),0,IF(S1026&gt;INDEX('Sch 10.1 Rate Design'!$J$9:$J$16,MATCH($C1026,'Sch 10.1 Rate Design'!$B$9:$B$16,0)),S1026-INDEX('Sch 10.1 Rate Design'!$J$9:$J$16,MATCH($C1026,'Sch 10.1 Rate Design'!$B$9:$B$16,0)),0)),"")</f>
        <v/>
      </c>
      <c r="CZ1026" s="324" t="str">
        <f>IF($A1026&lt;&gt;"",IF(OR(T1026="",T1026=0),0,IF(T1026&gt;INDEX('Sch 10.1 Rate Design'!$J$9:$J$16,MATCH($C1026,'Sch 10.1 Rate Design'!$B$9:$B$16,0)),T1026-INDEX('Sch 10.1 Rate Design'!$J$9:$J$16,MATCH($C1026,'Sch 10.1 Rate Design'!$B$9:$B$16,0)),0)),"")</f>
        <v/>
      </c>
      <c r="DA1026" s="324" t="str">
        <f>IF($A1026&lt;&gt;"",IF(OR(U1026="",U1026=0),0,IF(U1026&gt;INDEX('Sch 10.1 Rate Design'!$J$9:$J$16,MATCH($C1026,'Sch 10.1 Rate Design'!$B$9:$B$16,0)),U1026-INDEX('Sch 10.1 Rate Design'!$J$9:$J$16,MATCH($C1026,'Sch 10.1 Rate Design'!$B$9:$B$16,0)),0)),"")</f>
        <v/>
      </c>
      <c r="DB1026" s="324" t="str">
        <f>IF($A1026&lt;&gt;"",IF(OR(V1026="",V1026=0),0,IF(V1026&gt;INDEX('Sch 10.1 Rate Design'!$J$9:$J$16,MATCH($C1026,'Sch 10.1 Rate Design'!$B$9:$B$16,0)),V1026-INDEX('Sch 10.1 Rate Design'!$J$9:$J$16,MATCH($C1026,'Sch 10.1 Rate Design'!$B$9:$B$16,0)),0)),"")</f>
        <v/>
      </c>
      <c r="DC1026" s="324" t="str">
        <f>IF($A1026&lt;&gt;"",IF(OR(W1026="",W1026=0),0,IF(W1026&gt;INDEX('Sch 10.1 Rate Design'!$J$9:$J$16,MATCH($C1026,'Sch 10.1 Rate Design'!$B$9:$B$16,0)),W1026-INDEX('Sch 10.1 Rate Design'!$J$9:$J$16,MATCH($C1026,'Sch 10.1 Rate Design'!$B$9:$B$16,0)),0)),"")</f>
        <v/>
      </c>
      <c r="DD1026" s="324" t="str">
        <f>IF($A1026&lt;&gt;"",IF(OR(X1026="",X1026=0),0,IF(X1026&gt;INDEX('Sch 10.1 Rate Design'!$J$9:$J$16,MATCH($C1026,'Sch 10.1 Rate Design'!$B$9:$B$16,0)),X1026-INDEX('Sch 10.1 Rate Design'!$J$9:$J$16,MATCH($C1026,'Sch 10.1 Rate Design'!$B$9:$B$16,0)),0)),"")</f>
        <v/>
      </c>
      <c r="DE1026" s="545" t="str">
        <f>IF($A1026&lt;&gt;"",IF(OR(Y1026="",Y1026=0),0,IF(Y1026&gt;INDEX('Sch 10.1 Rate Design'!$J$9:$J$16,MATCH($C1026,'Sch 10.1 Rate Design'!$B$9:$B$16,0)),Y1026-INDEX('Sch 10.1 Rate Design'!$J$9:$J$16,MATCH($C1026,'Sch 10.1 Rate Design'!$B$9:$B$16,0)),0)),"")</f>
        <v/>
      </c>
      <c r="DF1026" s="692" t="str">
        <f>IF($A1026&lt;&gt;"",IF(OR(N1026="",N1026=0), 0, CT1026/'Sch 10.1 Rate Design'!$Z$25*INDEX('Sch 10.1 Rate Design'!$K$9:$K$16,MATCH($C1026,'Sch 10.1 Rate Design'!$B$9:$B$16,0))),"")</f>
        <v/>
      </c>
      <c r="DG1026" s="548" t="str">
        <f>IF($A1026&lt;&gt;"",IF(OR(O1026="",O1026=0), 0, CU1026/'Sch 10.1 Rate Design'!$Z$25*INDEX('Sch 10.1 Rate Design'!$K$9:$K$16,MATCH($C1026,'Sch 10.1 Rate Design'!$B$9:$B$16,0))),"")</f>
        <v/>
      </c>
      <c r="DH1026" s="548" t="str">
        <f>IF($A1026&lt;&gt;"",IF(OR(P1026="",P1026=0), 0, CV1026/'Sch 10.1 Rate Design'!$Z$25*INDEX('Sch 10.1 Rate Design'!$K$9:$K$16,MATCH($C1026,'Sch 10.1 Rate Design'!$B$9:$B$16,0))),"")</f>
        <v/>
      </c>
      <c r="DI1026" s="548" t="str">
        <f>IF($A1026&lt;&gt;"",IF(OR(Q1026="",Q1026=0), 0, CW1026/'Sch 10.1 Rate Design'!$Z$25*INDEX('Sch 10.1 Rate Design'!$K$9:$K$16,MATCH($C1026,'Sch 10.1 Rate Design'!$B$9:$B$16,0))),"")</f>
        <v/>
      </c>
      <c r="DJ1026" s="548" t="str">
        <f>IF($A1026&lt;&gt;"",IF(OR(R1026="",R1026=0), 0, CX1026/'Sch 10.1 Rate Design'!$Z$25*INDEX('Sch 10.1 Rate Design'!$K$9:$K$16,MATCH($C1026,'Sch 10.1 Rate Design'!$B$9:$B$16,0))),"")</f>
        <v/>
      </c>
      <c r="DK1026" s="548" t="str">
        <f>IF($A1026&lt;&gt;"",IF(OR(S1026="",S1026=0), 0, CY1026/'Sch 10.1 Rate Design'!$Z$25*INDEX('Sch 10.1 Rate Design'!$K$9:$K$16,MATCH($C1026,'Sch 10.1 Rate Design'!$B$9:$B$16,0))),"")</f>
        <v/>
      </c>
      <c r="DL1026" s="548" t="str">
        <f>IF($A1026&lt;&gt;"",IF(OR(T1026="",T1026=0), 0, CZ1026/'Sch 10.1 Rate Design'!$Z$25*INDEX('Sch 10.1 Rate Design'!$K$9:$K$16,MATCH($C1026,'Sch 10.1 Rate Design'!$B$9:$B$16,0))),"")</f>
        <v/>
      </c>
      <c r="DM1026" s="548" t="str">
        <f>IF($A1026&lt;&gt;"",IF(OR(U1026="",U1026=0), 0, DA1026/'Sch 10.1 Rate Design'!$Z$25*INDEX('Sch 10.1 Rate Design'!$K$9:$K$16,MATCH($C1026,'Sch 10.1 Rate Design'!$B$9:$B$16,0))),"")</f>
        <v/>
      </c>
      <c r="DN1026" s="548" t="str">
        <f>IF($A1026&lt;&gt;"",IF(OR(V1026="",V1026=0), 0, DB1026/'Sch 10.1 Rate Design'!$Z$25*INDEX('Sch 10.1 Rate Design'!$K$9:$K$16,MATCH($C1026,'Sch 10.1 Rate Design'!$B$9:$B$16,0))),"")</f>
        <v/>
      </c>
      <c r="DO1026" s="548" t="str">
        <f>IF($A1026&lt;&gt;"",IF(OR(W1026="",W1026=0), 0, DC1026/'Sch 10.1 Rate Design'!$Z$25*INDEX('Sch 10.1 Rate Design'!$K$9:$K$16,MATCH($C1026,'Sch 10.1 Rate Design'!$B$9:$B$16,0))),"")</f>
        <v/>
      </c>
      <c r="DP1026" s="548" t="str">
        <f>IF($A1026&lt;&gt;"",IF(OR(X1026="",X1026=0), 0, DD1026/'Sch 10.1 Rate Design'!$Z$25*INDEX('Sch 10.1 Rate Design'!$K$9:$K$16,MATCH($C1026,'Sch 10.1 Rate Design'!$B$9:$B$16,0))),"")</f>
        <v/>
      </c>
      <c r="DQ1026" s="547" t="str">
        <f>IF($A1026&lt;&gt;"",IF(OR(Y1026="",Y1026=0), 0, DE1026/'Sch 10.1 Rate Design'!$Z$25*INDEX('Sch 10.1 Rate Design'!$K$9:$K$16,MATCH($C1026,'Sch 10.1 Rate Design'!$B$9:$B$16,0))),"")</f>
        <v/>
      </c>
      <c r="DR1026" s="546" t="str">
        <f>IF($A1026&lt;&gt;"",IF(OR(N1026="",N1026=0), 0,INDEX('Sch 10.1 Rate Design'!$D$9:$D$16,MATCH($C1026,'Sch 10.1 Rate Design'!$B$9:$B$16,0))),"")</f>
        <v/>
      </c>
      <c r="DS1026" s="324" t="str">
        <f>IF($A1026&lt;&gt;"",IF(OR(O1026="",O1026=0), 0,INDEX('Sch 10.1 Rate Design'!$D$9:$D$16,MATCH($C1026,'Sch 10.1 Rate Design'!$B$9:$B$16,0))),"")</f>
        <v/>
      </c>
      <c r="DT1026" s="324" t="str">
        <f>IF($A1026&lt;&gt;"",IF(OR(P1026="",P1026=0), 0,INDEX('Sch 10.1 Rate Design'!$D$9:$D$16,MATCH($C1026,'Sch 10.1 Rate Design'!$B$9:$B$16,0))),"")</f>
        <v/>
      </c>
      <c r="DU1026" s="324" t="str">
        <f>IF($A1026&lt;&gt;"",IF(OR(Q1026="",Q1026=0), 0,INDEX('Sch 10.1 Rate Design'!$D$9:$D$16,MATCH($C1026,'Sch 10.1 Rate Design'!$B$9:$B$16,0))),"")</f>
        <v/>
      </c>
      <c r="DV1026" s="324" t="str">
        <f>IF($A1026&lt;&gt;"",IF(OR(R1026="",R1026=0), 0,INDEX('Sch 10.1 Rate Design'!$D$9:$D$16,MATCH($C1026,'Sch 10.1 Rate Design'!$B$9:$B$16,0))),"")</f>
        <v/>
      </c>
      <c r="DW1026" s="324" t="str">
        <f>IF($A1026&lt;&gt;"",IF(OR(S1026="",S1026=0), 0,INDEX('Sch 10.1 Rate Design'!$D$9:$D$16,MATCH($C1026,'Sch 10.1 Rate Design'!$B$9:$B$16,0))),"")</f>
        <v/>
      </c>
      <c r="DX1026" s="324" t="str">
        <f>IF($A1026&lt;&gt;"",IF(OR(T1026="",T1026=0), 0,INDEX('Sch 10.1 Rate Design'!$D$9:$D$16,MATCH($C1026,'Sch 10.1 Rate Design'!$B$9:$B$16,0))),"")</f>
        <v/>
      </c>
      <c r="DY1026" s="324" t="str">
        <f>IF($A1026&lt;&gt;"",IF(OR(U1026="",U1026=0), 0,INDEX('Sch 10.1 Rate Design'!$D$9:$D$16,MATCH($C1026,'Sch 10.1 Rate Design'!$B$9:$B$16,0))),"")</f>
        <v/>
      </c>
      <c r="DZ1026" s="324" t="str">
        <f>IF($A1026&lt;&gt;"",IF(OR(V1026="",V1026=0), 0,INDEX('Sch 10.1 Rate Design'!$D$9:$D$16,MATCH($C1026,'Sch 10.1 Rate Design'!$B$9:$B$16,0))),"")</f>
        <v/>
      </c>
      <c r="EA1026" s="324" t="str">
        <f>IF($A1026&lt;&gt;"",IF(OR(W1026="",W1026=0), 0,INDEX('Sch 10.1 Rate Design'!$D$9:$D$16,MATCH($C1026,'Sch 10.1 Rate Design'!$B$9:$B$16,0))),"")</f>
        <v/>
      </c>
      <c r="EB1026" s="324" t="str">
        <f>IF($A1026&lt;&gt;"",IF(OR(X1026="",X1026=0), 0,INDEX('Sch 10.1 Rate Design'!$D$9:$D$16,MATCH($C1026,'Sch 10.1 Rate Design'!$B$9:$B$16,0))),"")</f>
        <v/>
      </c>
      <c r="EC1026" s="545" t="str">
        <f>IF($A1026&lt;&gt;"",IF(OR(Y1026="",Y1026=0), 0,INDEX('Sch 10.1 Rate Design'!$D$9:$D$16,MATCH($C1026,'Sch 10.1 Rate Design'!$B$9:$B$16,0))),"")</f>
        <v/>
      </c>
      <c r="ED1026" s="546"/>
      <c r="EE1026" s="324"/>
      <c r="EF1026" s="324"/>
      <c r="EG1026" s="324"/>
      <c r="EH1026" s="324"/>
      <c r="EI1026" s="324"/>
      <c r="EJ1026" s="324"/>
      <c r="EK1026" s="324"/>
      <c r="EL1026" s="324"/>
      <c r="EM1026" s="324"/>
      <c r="EN1026" s="324"/>
      <c r="EO1026" s="545"/>
      <c r="EP1026" s="324"/>
    </row>
    <row r="1027" spans="1:146" x14ac:dyDescent="0.2">
      <c r="A1027" s="324" t="str">
        <f>IF(Inputs!AO1023&lt;&gt;"",Inputs!AO1023,"")</f>
        <v/>
      </c>
      <c r="B1027" s="324" t="str">
        <f t="shared" si="217"/>
        <v/>
      </c>
      <c r="C1027" s="727" t="str">
        <f>IF($A1027&lt;&gt;"",Inputs!AN1023,"")</f>
        <v/>
      </c>
      <c r="D1027" s="549" t="str">
        <f t="shared" si="210"/>
        <v/>
      </c>
      <c r="E1027" s="549" t="str">
        <f t="shared" si="211"/>
        <v/>
      </c>
      <c r="F1027" s="324" t="str">
        <f t="shared" si="219"/>
        <v/>
      </c>
      <c r="G1027" s="324" t="str">
        <f t="shared" si="212"/>
        <v/>
      </c>
      <c r="H1027" s="790">
        <f t="shared" si="213"/>
        <v>0</v>
      </c>
      <c r="I1027" s="790">
        <f t="shared" si="214"/>
        <v>0</v>
      </c>
      <c r="J1027" s="790">
        <f t="shared" si="215"/>
        <v>0</v>
      </c>
      <c r="K1027" s="790">
        <f t="shared" si="216"/>
        <v>0</v>
      </c>
      <c r="L1027" s="787" t="str">
        <f>IF($A1027&lt;&gt;"",INDEX(Inputs!$AP1023:$BA1023,,MATCH('Sch 10.2 Rate Data'!X$7,Inputs!$AP$4:$BA$4,0)),"")</f>
        <v/>
      </c>
      <c r="M1027" s="787" t="str">
        <f>IF($A1027&lt;&gt;"",INDEX(Inputs!$AP1023:$BA1023,,MATCH('Sch 10.2 Rate Data'!Y$7,Inputs!$AP$4:$BA$4,0)),"")</f>
        <v/>
      </c>
      <c r="N1027" s="546" t="str">
        <f>IF($A1027&lt;&gt;"",INDEX(Inputs!$AP1023:$BA1023,,MATCH('Sch 10.2 Rate Data'!N$7,Inputs!$AP$4:$BA$4,0)),"")</f>
        <v/>
      </c>
      <c r="O1027" s="324" t="str">
        <f>IF($A1027&lt;&gt;"",INDEX(Inputs!$AP1023:$BA1023,,MATCH('Sch 10.2 Rate Data'!O$7,Inputs!$AP$4:$BA$4,0)),"")</f>
        <v/>
      </c>
      <c r="P1027" s="324" t="str">
        <f>IF($A1027&lt;&gt;"",INDEX(Inputs!$AP1023:$BA1023,,MATCH('Sch 10.2 Rate Data'!P$7,Inputs!$AP$4:$BA$4,0)),"")</f>
        <v/>
      </c>
      <c r="Q1027" s="324" t="str">
        <f>IF($A1027&lt;&gt;"",INDEX(Inputs!$AP1023:$BA1023,,MATCH('Sch 10.2 Rate Data'!Q$7,Inputs!$AP$4:$BA$4,0)),"")</f>
        <v/>
      </c>
      <c r="R1027" s="324" t="str">
        <f>IF($A1027&lt;&gt;"",INDEX(Inputs!$AP1023:$BA1023,,MATCH('Sch 10.2 Rate Data'!R$7,Inputs!$AP$4:$BA$4,0)),"")</f>
        <v/>
      </c>
      <c r="S1027" s="324" t="str">
        <f>IF($A1027&lt;&gt;"",INDEX(Inputs!$AP1023:$BA1023,,MATCH('Sch 10.2 Rate Data'!S$7,Inputs!$AP$4:$BA$4,0)),"")</f>
        <v/>
      </c>
      <c r="T1027" s="324" t="str">
        <f>IF($A1027&lt;&gt;"",INDEX(Inputs!$AP1023:$BA1023,,MATCH('Sch 10.2 Rate Data'!T$7,Inputs!$AP$4:$BA$4,0)),"")</f>
        <v/>
      </c>
      <c r="U1027" s="324" t="str">
        <f>IF($A1027&lt;&gt;"",INDEX(Inputs!$AP1023:$BA1023,,MATCH('Sch 10.2 Rate Data'!U$7,Inputs!$AP$4:$BA$4,0)),"")</f>
        <v/>
      </c>
      <c r="V1027" s="324" t="str">
        <f>IF($A1027&lt;&gt;"",INDEX(Inputs!$AP1023:$BA1023,,MATCH('Sch 10.2 Rate Data'!V$7,Inputs!$AP$4:$BA$4,0)),"")</f>
        <v/>
      </c>
      <c r="W1027" s="324" t="str">
        <f>IF($A1027&lt;&gt;"",INDEX(Inputs!$AP1023:$BA1023,,MATCH('Sch 10.2 Rate Data'!W$7,Inputs!$AP$4:$BA$4,0)),"")</f>
        <v/>
      </c>
      <c r="X1027" s="324" t="str">
        <f>IF($A1027&lt;&gt;"",INDEX(Inputs!$AP1023:$BA1023,,MATCH('Sch 10.2 Rate Data'!X$7,Inputs!$AP$4:$BA$4,0)),"")</f>
        <v/>
      </c>
      <c r="Y1027" s="545" t="str">
        <f>IF($A1027&lt;&gt;"",INDEX(Inputs!$AP1023:$BA1023,,MATCH('Sch 10.2 Rate Data'!Y$7,Inputs!$AP$4:$BA$4,0)),"")</f>
        <v/>
      </c>
      <c r="Z1027" s="692" t="str">
        <f t="shared" si="221"/>
        <v/>
      </c>
      <c r="AA1027" s="548" t="str">
        <f t="shared" si="221"/>
        <v/>
      </c>
      <c r="AB1027" s="548" t="str">
        <f t="shared" si="221"/>
        <v/>
      </c>
      <c r="AC1027" s="548" t="str">
        <f t="shared" si="220"/>
        <v/>
      </c>
      <c r="AD1027" s="548" t="str">
        <f t="shared" si="220"/>
        <v/>
      </c>
      <c r="AE1027" s="548" t="str">
        <f t="shared" si="220"/>
        <v/>
      </c>
      <c r="AF1027" s="548" t="str">
        <f t="shared" si="218"/>
        <v/>
      </c>
      <c r="AG1027" s="548" t="str">
        <f t="shared" si="218"/>
        <v/>
      </c>
      <c r="AH1027" s="548" t="str">
        <f t="shared" si="218"/>
        <v/>
      </c>
      <c r="AI1027" s="548" t="str">
        <f t="shared" si="218"/>
        <v/>
      </c>
      <c r="AJ1027" s="548" t="str">
        <f t="shared" si="218"/>
        <v/>
      </c>
      <c r="AK1027" s="547" t="str">
        <f t="shared" si="218"/>
        <v/>
      </c>
      <c r="AL1027" s="692" t="str">
        <f>IF($A1027&lt;&gt;"",IF(OR(N1027="",N1027=0), 0, INDEX('Sch 10.1 Rate Design'!$E$9:$E$16,MATCH($C1027,'Sch 10.1 Rate Design'!$B$9:$B$16,0))),"")</f>
        <v/>
      </c>
      <c r="AM1027" s="548" t="str">
        <f>IF($A1027&lt;&gt;"",IF(OR(O1027="",O1027=0), 0, INDEX('Sch 10.1 Rate Design'!$E$9:$E$16,MATCH($C1027,'Sch 10.1 Rate Design'!$B$9:$B$16,0))),"")</f>
        <v/>
      </c>
      <c r="AN1027" s="548" t="str">
        <f>IF($A1027&lt;&gt;"",IF(OR(P1027="",P1027=0), 0, INDEX('Sch 10.1 Rate Design'!$E$9:$E$16,MATCH($C1027,'Sch 10.1 Rate Design'!$B$9:$B$16,0))),"")</f>
        <v/>
      </c>
      <c r="AO1027" s="548" t="str">
        <f>IF($A1027&lt;&gt;"",IF(OR(Q1027="",Q1027=0), 0, INDEX('Sch 10.1 Rate Design'!$E$9:$E$16,MATCH($C1027,'Sch 10.1 Rate Design'!$B$9:$B$16,0))),"")</f>
        <v/>
      </c>
      <c r="AP1027" s="548" t="str">
        <f>IF($A1027&lt;&gt;"",IF(OR(R1027="",R1027=0), 0, INDEX('Sch 10.1 Rate Design'!$E$9:$E$16,MATCH($C1027,'Sch 10.1 Rate Design'!$B$9:$B$16,0))),"")</f>
        <v/>
      </c>
      <c r="AQ1027" s="548" t="str">
        <f>IF($A1027&lt;&gt;"",IF(OR(S1027="",S1027=0), 0, INDEX('Sch 10.1 Rate Design'!$E$9:$E$16,MATCH($C1027,'Sch 10.1 Rate Design'!$B$9:$B$16,0))),"")</f>
        <v/>
      </c>
      <c r="AR1027" s="548" t="str">
        <f>IF($A1027&lt;&gt;"",IF(OR(T1027="",T1027=0), 0, INDEX('Sch 10.1 Rate Design'!$E$9:$E$16,MATCH($C1027,'Sch 10.1 Rate Design'!$B$9:$B$16,0))),"")</f>
        <v/>
      </c>
      <c r="AS1027" s="548" t="str">
        <f>IF($A1027&lt;&gt;"",IF(OR(U1027="",U1027=0), 0, INDEX('Sch 10.1 Rate Design'!$E$9:$E$16,MATCH($C1027,'Sch 10.1 Rate Design'!$B$9:$B$16,0))),"")</f>
        <v/>
      </c>
      <c r="AT1027" s="548" t="str">
        <f>IF($A1027&lt;&gt;"",IF(OR(V1027="",V1027=0), 0, INDEX('Sch 10.1 Rate Design'!$E$9:$E$16,MATCH($C1027,'Sch 10.1 Rate Design'!$B$9:$B$16,0))),"")</f>
        <v/>
      </c>
      <c r="AU1027" s="548" t="str">
        <f>IF($A1027&lt;&gt;"",IF(OR(W1027="",W1027=0), 0, INDEX('Sch 10.1 Rate Design'!$E$9:$E$16,MATCH($C1027,'Sch 10.1 Rate Design'!$B$9:$B$16,0))),"")</f>
        <v/>
      </c>
      <c r="AV1027" s="548" t="str">
        <f>IF($A1027&lt;&gt;"",IF(OR(X1027="",X1027=0), 0, INDEX('Sch 10.1 Rate Design'!$E$9:$E$16,MATCH($C1027,'Sch 10.1 Rate Design'!$B$9:$B$16,0))),"")</f>
        <v/>
      </c>
      <c r="AW1027" s="547" t="str">
        <f>IF($A1027&lt;&gt;"",IF(OR(Y1027="",Y1027=0), 0, INDEX('Sch 10.1 Rate Design'!$E$9:$E$16,MATCH($C1027,'Sch 10.1 Rate Design'!$B$9:$B$16,0))),"")</f>
        <v/>
      </c>
      <c r="AX1027" s="546" t="str">
        <f>IF($A1027&lt;&gt;"",IF(OR(N1027="",N1027=0),0,+IF(N1027&gt;+INDEX('Sch 10.1 Rate Design'!$D$9:$D$16,MATCH($C1027,'Sch 10.1 Rate Design'!$B$9:$B$16,0)),IF(N1027&gt;+INDEX('Sch 10.1 Rate Design'!$F$9:$F$16,MATCH($C1027,'Sch 10.1 Rate Design'!$B$9:$B$16,0)),+INDEX('Sch 10.1 Rate Design'!$F$9:$F$16,MATCH($C1027,'Sch 10.1 Rate Design'!$B$9:$B$16,0))-INDEX('Sch 10.1 Rate Design'!$D$9:$D$16,MATCH($C1027,'Sch 10.1 Rate Design'!$B$9:$B$16,0)), N1027-INDEX('Sch 10.1 Rate Design'!$D$9:$D$16,MATCH($C1027,'Sch 10.1 Rate Design'!$B$9:$B$16,0))),0)),"")</f>
        <v/>
      </c>
      <c r="AY1027" s="324" t="str">
        <f>IF($A1027&lt;&gt;"",IF(OR(O1027="",O1027=0),0,+IF(O1027&gt;+INDEX('Sch 10.1 Rate Design'!$D$9:$D$16,MATCH($C1027,'Sch 10.1 Rate Design'!$B$9:$B$16,0)),IF(O1027&gt;+INDEX('Sch 10.1 Rate Design'!$F$9:$F$16,MATCH($C1027,'Sch 10.1 Rate Design'!$B$9:$B$16,0)),+INDEX('Sch 10.1 Rate Design'!$F$9:$F$16,MATCH($C1027,'Sch 10.1 Rate Design'!$B$9:$B$16,0))-INDEX('Sch 10.1 Rate Design'!$D$9:$D$16,MATCH($C1027,'Sch 10.1 Rate Design'!$B$9:$B$16,0)), O1027-INDEX('Sch 10.1 Rate Design'!$D$9:$D$16,MATCH($C1027,'Sch 10.1 Rate Design'!$B$9:$B$16,0))),0)),"")</f>
        <v/>
      </c>
      <c r="AZ1027" s="324" t="str">
        <f>IF($A1027&lt;&gt;"",IF(OR(P1027="",P1027=0),0,+IF(P1027&gt;+INDEX('Sch 10.1 Rate Design'!$D$9:$D$16,MATCH($C1027,'Sch 10.1 Rate Design'!$B$9:$B$16,0)),IF(P1027&gt;+INDEX('Sch 10.1 Rate Design'!$F$9:$F$16,MATCH($C1027,'Sch 10.1 Rate Design'!$B$9:$B$16,0)),+INDEX('Sch 10.1 Rate Design'!$F$9:$F$16,MATCH($C1027,'Sch 10.1 Rate Design'!$B$9:$B$16,0))-INDEX('Sch 10.1 Rate Design'!$D$9:$D$16,MATCH($C1027,'Sch 10.1 Rate Design'!$B$9:$B$16,0)), P1027-INDEX('Sch 10.1 Rate Design'!$D$9:$D$16,MATCH($C1027,'Sch 10.1 Rate Design'!$B$9:$B$16,0))),0)),"")</f>
        <v/>
      </c>
      <c r="BA1027" s="324" t="str">
        <f>IF($A1027&lt;&gt;"",IF(OR(Q1027="",Q1027=0),0,+IF(Q1027&gt;+INDEX('Sch 10.1 Rate Design'!$D$9:$D$16,MATCH($C1027,'Sch 10.1 Rate Design'!$B$9:$B$16,0)),IF(Q1027&gt;+INDEX('Sch 10.1 Rate Design'!$F$9:$F$16,MATCH($C1027,'Sch 10.1 Rate Design'!$B$9:$B$16,0)),+INDEX('Sch 10.1 Rate Design'!$F$9:$F$16,MATCH($C1027,'Sch 10.1 Rate Design'!$B$9:$B$16,0))-INDEX('Sch 10.1 Rate Design'!$D$9:$D$16,MATCH($C1027,'Sch 10.1 Rate Design'!$B$9:$B$16,0)), Q1027-INDEX('Sch 10.1 Rate Design'!$D$9:$D$16,MATCH($C1027,'Sch 10.1 Rate Design'!$B$9:$B$16,0))),0)),"")</f>
        <v/>
      </c>
      <c r="BB1027" s="324" t="str">
        <f>IF($A1027&lt;&gt;"",IF(OR(R1027="",R1027=0),0,+IF(R1027&gt;+INDEX('Sch 10.1 Rate Design'!$D$9:$D$16,MATCH($C1027,'Sch 10.1 Rate Design'!$B$9:$B$16,0)),IF(R1027&gt;+INDEX('Sch 10.1 Rate Design'!$F$9:$F$16,MATCH($C1027,'Sch 10.1 Rate Design'!$B$9:$B$16,0)),+INDEX('Sch 10.1 Rate Design'!$F$9:$F$16,MATCH($C1027,'Sch 10.1 Rate Design'!$B$9:$B$16,0))-INDEX('Sch 10.1 Rate Design'!$D$9:$D$16,MATCH($C1027,'Sch 10.1 Rate Design'!$B$9:$B$16,0)), R1027-INDEX('Sch 10.1 Rate Design'!$D$9:$D$16,MATCH($C1027,'Sch 10.1 Rate Design'!$B$9:$B$16,0))),0)),"")</f>
        <v/>
      </c>
      <c r="BC1027" s="324" t="str">
        <f>IF($A1027&lt;&gt;"",IF(OR(S1027="",S1027=0),0,+IF(S1027&gt;+INDEX('Sch 10.1 Rate Design'!$D$9:$D$16,MATCH($C1027,'Sch 10.1 Rate Design'!$B$9:$B$16,0)),IF(S1027&gt;+INDEX('Sch 10.1 Rate Design'!$F$9:$F$16,MATCH($C1027,'Sch 10.1 Rate Design'!$B$9:$B$16,0)),+INDEX('Sch 10.1 Rate Design'!$F$9:$F$16,MATCH($C1027,'Sch 10.1 Rate Design'!$B$9:$B$16,0))-INDEX('Sch 10.1 Rate Design'!$D$9:$D$16,MATCH($C1027,'Sch 10.1 Rate Design'!$B$9:$B$16,0)), S1027-INDEX('Sch 10.1 Rate Design'!$D$9:$D$16,MATCH($C1027,'Sch 10.1 Rate Design'!$B$9:$B$16,0))),0)),"")</f>
        <v/>
      </c>
      <c r="BD1027" s="324" t="str">
        <f>IF($A1027&lt;&gt;"",IF(OR(T1027="",T1027=0),0,+IF(T1027&gt;+INDEX('Sch 10.1 Rate Design'!$D$9:$D$16,MATCH($C1027,'Sch 10.1 Rate Design'!$B$9:$B$16,0)),IF(T1027&gt;+INDEX('Sch 10.1 Rate Design'!$F$9:$F$16,MATCH($C1027,'Sch 10.1 Rate Design'!$B$9:$B$16,0)),+INDEX('Sch 10.1 Rate Design'!$F$9:$F$16,MATCH($C1027,'Sch 10.1 Rate Design'!$B$9:$B$16,0))-INDEX('Sch 10.1 Rate Design'!$D$9:$D$16,MATCH($C1027,'Sch 10.1 Rate Design'!$B$9:$B$16,0)), T1027-INDEX('Sch 10.1 Rate Design'!$D$9:$D$16,MATCH($C1027,'Sch 10.1 Rate Design'!$B$9:$B$16,0))),0)),"")</f>
        <v/>
      </c>
      <c r="BE1027" s="324" t="str">
        <f>IF($A1027&lt;&gt;"",IF(OR(U1027="",U1027=0),0,+IF(U1027&gt;+INDEX('Sch 10.1 Rate Design'!$D$9:$D$16,MATCH($C1027,'Sch 10.1 Rate Design'!$B$9:$B$16,0)),IF(U1027&gt;+INDEX('Sch 10.1 Rate Design'!$F$9:$F$16,MATCH($C1027,'Sch 10.1 Rate Design'!$B$9:$B$16,0)),+INDEX('Sch 10.1 Rate Design'!$F$9:$F$16,MATCH($C1027,'Sch 10.1 Rate Design'!$B$9:$B$16,0))-INDEX('Sch 10.1 Rate Design'!$D$9:$D$16,MATCH($C1027,'Sch 10.1 Rate Design'!$B$9:$B$16,0)), U1027-INDEX('Sch 10.1 Rate Design'!$D$9:$D$16,MATCH($C1027,'Sch 10.1 Rate Design'!$B$9:$B$16,0))),0)),"")</f>
        <v/>
      </c>
      <c r="BF1027" s="324" t="str">
        <f>IF($A1027&lt;&gt;"",IF(OR(V1027="",V1027=0),0,+IF(V1027&gt;+INDEX('Sch 10.1 Rate Design'!$D$9:$D$16,MATCH($C1027,'Sch 10.1 Rate Design'!$B$9:$B$16,0)),IF(V1027&gt;+INDEX('Sch 10.1 Rate Design'!$F$9:$F$16,MATCH($C1027,'Sch 10.1 Rate Design'!$B$9:$B$16,0)),+INDEX('Sch 10.1 Rate Design'!$F$9:$F$16,MATCH($C1027,'Sch 10.1 Rate Design'!$B$9:$B$16,0))-INDEX('Sch 10.1 Rate Design'!$D$9:$D$16,MATCH($C1027,'Sch 10.1 Rate Design'!$B$9:$B$16,0)), V1027-INDEX('Sch 10.1 Rate Design'!$D$9:$D$16,MATCH($C1027,'Sch 10.1 Rate Design'!$B$9:$B$16,0))),0)),"")</f>
        <v/>
      </c>
      <c r="BG1027" s="324" t="str">
        <f>IF($A1027&lt;&gt;"",IF(OR(W1027="",W1027=0),0,+IF(W1027&gt;+INDEX('Sch 10.1 Rate Design'!$D$9:$D$16,MATCH($C1027,'Sch 10.1 Rate Design'!$B$9:$B$16,0)),IF(W1027&gt;+INDEX('Sch 10.1 Rate Design'!$F$9:$F$16,MATCH($C1027,'Sch 10.1 Rate Design'!$B$9:$B$16,0)),+INDEX('Sch 10.1 Rate Design'!$F$9:$F$16,MATCH($C1027,'Sch 10.1 Rate Design'!$B$9:$B$16,0))-INDEX('Sch 10.1 Rate Design'!$D$9:$D$16,MATCH($C1027,'Sch 10.1 Rate Design'!$B$9:$B$16,0)), W1027-INDEX('Sch 10.1 Rate Design'!$D$9:$D$16,MATCH($C1027,'Sch 10.1 Rate Design'!$B$9:$B$16,0))),0)),"")</f>
        <v/>
      </c>
      <c r="BH1027" s="324" t="str">
        <f>IF($A1027&lt;&gt;"",IF(OR(X1027="",X1027=0),0,+IF(X1027&gt;+INDEX('Sch 10.1 Rate Design'!$D$9:$D$16,MATCH($C1027,'Sch 10.1 Rate Design'!$B$9:$B$16,0)),IF(X1027&gt;+INDEX('Sch 10.1 Rate Design'!$F$9:$F$16,MATCH($C1027,'Sch 10.1 Rate Design'!$B$9:$B$16,0)),+INDEX('Sch 10.1 Rate Design'!$F$9:$F$16,MATCH($C1027,'Sch 10.1 Rate Design'!$B$9:$B$16,0))-INDEX('Sch 10.1 Rate Design'!$D$9:$D$16,MATCH($C1027,'Sch 10.1 Rate Design'!$B$9:$B$16,0)), X1027-INDEX('Sch 10.1 Rate Design'!$D$9:$D$16,MATCH($C1027,'Sch 10.1 Rate Design'!$B$9:$B$16,0))),0)),"")</f>
        <v/>
      </c>
      <c r="BI1027" s="545" t="str">
        <f>IF($A1027&lt;&gt;"",IF(OR(Y1027="",Y1027=0),0,+IF(Y1027&gt;+INDEX('Sch 10.1 Rate Design'!$D$9:$D$16,MATCH($C1027,'Sch 10.1 Rate Design'!$B$9:$B$16,0)),IF(Y1027&gt;+INDEX('Sch 10.1 Rate Design'!$F$9:$F$16,MATCH($C1027,'Sch 10.1 Rate Design'!$B$9:$B$16,0)),+INDEX('Sch 10.1 Rate Design'!$F$9:$F$16,MATCH($C1027,'Sch 10.1 Rate Design'!$B$9:$B$16,0))-INDEX('Sch 10.1 Rate Design'!$D$9:$D$16,MATCH($C1027,'Sch 10.1 Rate Design'!$B$9:$B$16,0)), Y1027-INDEX('Sch 10.1 Rate Design'!$D$9:$D$16,MATCH($C1027,'Sch 10.1 Rate Design'!$B$9:$B$16,0))),0)),"")</f>
        <v/>
      </c>
      <c r="BJ1027" s="692" t="str">
        <f>IF($A1027&lt;&gt;"",IF(OR(N1027="",N1027=0), 0, AX1027/'Sch 10.1 Rate Design'!$Z$25*INDEX('Sch 10.1 Rate Design'!$G$9:$G$16,MATCH($C1027,'Sch 10.1 Rate Design'!$B$9:$B$16,0))),"")</f>
        <v/>
      </c>
      <c r="BK1027" s="548" t="str">
        <f>IF($A1027&lt;&gt;"",IF(OR(O1027="",O1027=0), 0, AY1027/'Sch 10.1 Rate Design'!$Z$25*INDEX('Sch 10.1 Rate Design'!$G$9:$G$16,MATCH($C1027,'Sch 10.1 Rate Design'!$B$9:$B$16,0))),"")</f>
        <v/>
      </c>
      <c r="BL1027" s="548" t="str">
        <f>IF($A1027&lt;&gt;"",IF(OR(P1027="",P1027=0), 0, AZ1027/'Sch 10.1 Rate Design'!$Z$25*INDEX('Sch 10.1 Rate Design'!$G$9:$G$16,MATCH($C1027,'Sch 10.1 Rate Design'!$B$9:$B$16,0))),"")</f>
        <v/>
      </c>
      <c r="BM1027" s="548" t="str">
        <f>IF($A1027&lt;&gt;"",IF(OR(Q1027="",Q1027=0), 0, BA1027/'Sch 10.1 Rate Design'!$Z$25*INDEX('Sch 10.1 Rate Design'!$G$9:$G$16,MATCH($C1027,'Sch 10.1 Rate Design'!$B$9:$B$16,0))),"")</f>
        <v/>
      </c>
      <c r="BN1027" s="548" t="str">
        <f>IF($A1027&lt;&gt;"",IF(OR(R1027="",R1027=0), 0, BB1027/'Sch 10.1 Rate Design'!$Z$25*INDEX('Sch 10.1 Rate Design'!$G$9:$G$16,MATCH($C1027,'Sch 10.1 Rate Design'!$B$9:$B$16,0))),"")</f>
        <v/>
      </c>
      <c r="BO1027" s="548" t="str">
        <f>IF($A1027&lt;&gt;"",IF(OR(S1027="",S1027=0), 0, BC1027/'Sch 10.1 Rate Design'!$Z$25*INDEX('Sch 10.1 Rate Design'!$G$9:$G$16,MATCH($C1027,'Sch 10.1 Rate Design'!$B$9:$B$16,0))),"")</f>
        <v/>
      </c>
      <c r="BP1027" s="548" t="str">
        <f>IF($A1027&lt;&gt;"",IF(OR(T1027="",T1027=0), 0, BD1027/'Sch 10.1 Rate Design'!$Z$25*INDEX('Sch 10.1 Rate Design'!$G$9:$G$16,MATCH($C1027,'Sch 10.1 Rate Design'!$B$9:$B$16,0))),"")</f>
        <v/>
      </c>
      <c r="BQ1027" s="548" t="str">
        <f>IF($A1027&lt;&gt;"",IF(OR(U1027="",U1027=0), 0, BE1027/'Sch 10.1 Rate Design'!$Z$25*INDEX('Sch 10.1 Rate Design'!$G$9:$G$16,MATCH($C1027,'Sch 10.1 Rate Design'!$B$9:$B$16,0))),"")</f>
        <v/>
      </c>
      <c r="BR1027" s="548" t="str">
        <f>IF($A1027&lt;&gt;"",IF(OR(V1027="",V1027=0), 0, BF1027/'Sch 10.1 Rate Design'!$Z$25*INDEX('Sch 10.1 Rate Design'!$G$9:$G$16,MATCH($C1027,'Sch 10.1 Rate Design'!$B$9:$B$16,0))),"")</f>
        <v/>
      </c>
      <c r="BS1027" s="548" t="str">
        <f>IF($A1027&lt;&gt;"",IF(OR(W1027="",W1027=0), 0, BG1027/'Sch 10.1 Rate Design'!$Z$25*INDEX('Sch 10.1 Rate Design'!$G$9:$G$16,MATCH($C1027,'Sch 10.1 Rate Design'!$B$9:$B$16,0))),"")</f>
        <v/>
      </c>
      <c r="BT1027" s="548" t="str">
        <f>IF($A1027&lt;&gt;"",IF(OR(X1027="",X1027=0), 0, BH1027/'Sch 10.1 Rate Design'!$Z$25*INDEX('Sch 10.1 Rate Design'!$G$9:$G$16,MATCH($C1027,'Sch 10.1 Rate Design'!$B$9:$B$16,0))),"")</f>
        <v/>
      </c>
      <c r="BU1027" s="547" t="str">
        <f>IF($A1027&lt;&gt;"",IF(OR(Y1027="",Y1027=0), 0, BI1027/'Sch 10.1 Rate Design'!$Z$25*INDEX('Sch 10.1 Rate Design'!$G$9:$G$16,MATCH($C1027,'Sch 10.1 Rate Design'!$B$9:$B$16,0))),"")</f>
        <v/>
      </c>
      <c r="BV1027" s="546" t="str">
        <f>IF($A1027&lt;&gt;"",IF(OR(N1027="",N1027=0),0,+IF(N1027&gt;+INDEX('Sch 10.1 Rate Design'!$F$9:$F$16,MATCH($C1027,'Sch 10.1 Rate Design'!$B$9:$B$16,0)),IF(N1027&gt;+INDEX('Sch 10.1 Rate Design'!$H$9:$H$16,MATCH($C1027,'Sch 10.1 Rate Design'!$B$9:$B$16,0)),+INDEX('Sch 10.1 Rate Design'!$H$9:$H$16,MATCH($C1027,'Sch 10.1 Rate Design'!$B$9:$B$16,0))-INDEX('Sch 10.1 Rate Design'!$F$9:$F$16,MATCH($C1027,'Sch 10.1 Rate Design'!$B$9:$B$16,0)), N1027-INDEX('Sch 10.1 Rate Design'!$F$9:$F$16,MATCH($C1027,'Sch 10.1 Rate Design'!$B$9:$B$16,0))), 0)),"")</f>
        <v/>
      </c>
      <c r="BW1027" s="324" t="str">
        <f>IF($A1027&lt;&gt;"",IF(OR(O1027="",O1027=0),0,+IF(O1027&gt;+INDEX('Sch 10.1 Rate Design'!$F$9:$F$16,MATCH($C1027,'Sch 10.1 Rate Design'!$B$9:$B$16,0)),IF(O1027&gt;+INDEX('Sch 10.1 Rate Design'!$H$9:$H$16,MATCH($C1027,'Sch 10.1 Rate Design'!$B$9:$B$16,0)),+INDEX('Sch 10.1 Rate Design'!$H$9:$H$16,MATCH($C1027,'Sch 10.1 Rate Design'!$B$9:$B$16,0))-INDEX('Sch 10.1 Rate Design'!$F$9:$F$16,MATCH($C1027,'Sch 10.1 Rate Design'!$B$9:$B$16,0)), O1027-INDEX('Sch 10.1 Rate Design'!$F$9:$F$16,MATCH($C1027,'Sch 10.1 Rate Design'!$B$9:$B$16,0))), 0)),"")</f>
        <v/>
      </c>
      <c r="BX1027" s="324" t="str">
        <f>IF($A1027&lt;&gt;"",IF(OR(P1027="",P1027=0),0,+IF(P1027&gt;+INDEX('Sch 10.1 Rate Design'!$F$9:$F$16,MATCH($C1027,'Sch 10.1 Rate Design'!$B$9:$B$16,0)),IF(P1027&gt;+INDEX('Sch 10.1 Rate Design'!$H$9:$H$16,MATCH($C1027,'Sch 10.1 Rate Design'!$B$9:$B$16,0)),+INDEX('Sch 10.1 Rate Design'!$H$9:$H$16,MATCH($C1027,'Sch 10.1 Rate Design'!$B$9:$B$16,0))-INDEX('Sch 10.1 Rate Design'!$F$9:$F$16,MATCH($C1027,'Sch 10.1 Rate Design'!$B$9:$B$16,0)), P1027-INDEX('Sch 10.1 Rate Design'!$F$9:$F$16,MATCH($C1027,'Sch 10.1 Rate Design'!$B$9:$B$16,0))), 0)),"")</f>
        <v/>
      </c>
      <c r="BY1027" s="324" t="str">
        <f>IF($A1027&lt;&gt;"",IF(OR(Q1027="",Q1027=0),0,+IF(Q1027&gt;+INDEX('Sch 10.1 Rate Design'!$F$9:$F$16,MATCH($C1027,'Sch 10.1 Rate Design'!$B$9:$B$16,0)),IF(Q1027&gt;+INDEX('Sch 10.1 Rate Design'!$H$9:$H$16,MATCH($C1027,'Sch 10.1 Rate Design'!$B$9:$B$16,0)),+INDEX('Sch 10.1 Rate Design'!$H$9:$H$16,MATCH($C1027,'Sch 10.1 Rate Design'!$B$9:$B$16,0))-INDEX('Sch 10.1 Rate Design'!$F$9:$F$16,MATCH($C1027,'Sch 10.1 Rate Design'!$B$9:$B$16,0)), Q1027-INDEX('Sch 10.1 Rate Design'!$F$9:$F$16,MATCH($C1027,'Sch 10.1 Rate Design'!$B$9:$B$16,0))), 0)),"")</f>
        <v/>
      </c>
      <c r="BZ1027" s="324" t="str">
        <f>IF($A1027&lt;&gt;"",IF(OR(R1027="",R1027=0),0,+IF(R1027&gt;+INDEX('Sch 10.1 Rate Design'!$F$9:$F$16,MATCH($C1027,'Sch 10.1 Rate Design'!$B$9:$B$16,0)),IF(R1027&gt;+INDEX('Sch 10.1 Rate Design'!$H$9:$H$16,MATCH($C1027,'Sch 10.1 Rate Design'!$B$9:$B$16,0)),+INDEX('Sch 10.1 Rate Design'!$H$9:$H$16,MATCH($C1027,'Sch 10.1 Rate Design'!$B$9:$B$16,0))-INDEX('Sch 10.1 Rate Design'!$F$9:$F$16,MATCH($C1027,'Sch 10.1 Rate Design'!$B$9:$B$16,0)), R1027-INDEX('Sch 10.1 Rate Design'!$F$9:$F$16,MATCH($C1027,'Sch 10.1 Rate Design'!$B$9:$B$16,0))), 0)),"")</f>
        <v/>
      </c>
      <c r="CA1027" s="324" t="str">
        <f>IF($A1027&lt;&gt;"",IF(OR(S1027="",S1027=0),0,+IF(S1027&gt;+INDEX('Sch 10.1 Rate Design'!$F$9:$F$16,MATCH($C1027,'Sch 10.1 Rate Design'!$B$9:$B$16,0)),IF(S1027&gt;+INDEX('Sch 10.1 Rate Design'!$H$9:$H$16,MATCH($C1027,'Sch 10.1 Rate Design'!$B$9:$B$16,0)),+INDEX('Sch 10.1 Rate Design'!$H$9:$H$16,MATCH($C1027,'Sch 10.1 Rate Design'!$B$9:$B$16,0))-INDEX('Sch 10.1 Rate Design'!$F$9:$F$16,MATCH($C1027,'Sch 10.1 Rate Design'!$B$9:$B$16,0)), S1027-INDEX('Sch 10.1 Rate Design'!$F$9:$F$16,MATCH($C1027,'Sch 10.1 Rate Design'!$B$9:$B$16,0))), 0)),"")</f>
        <v/>
      </c>
      <c r="CB1027" s="324" t="str">
        <f>IF($A1027&lt;&gt;"",IF(OR(T1027="",T1027=0),0,+IF(T1027&gt;+INDEX('Sch 10.1 Rate Design'!$F$9:$F$16,MATCH($C1027,'Sch 10.1 Rate Design'!$B$9:$B$16,0)),IF(T1027&gt;+INDEX('Sch 10.1 Rate Design'!$H$9:$H$16,MATCH($C1027,'Sch 10.1 Rate Design'!$B$9:$B$16,0)),+INDEX('Sch 10.1 Rate Design'!$H$9:$H$16,MATCH($C1027,'Sch 10.1 Rate Design'!$B$9:$B$16,0))-INDEX('Sch 10.1 Rate Design'!$F$9:$F$16,MATCH($C1027,'Sch 10.1 Rate Design'!$B$9:$B$16,0)), T1027-INDEX('Sch 10.1 Rate Design'!$F$9:$F$16,MATCH($C1027,'Sch 10.1 Rate Design'!$B$9:$B$16,0))), 0)),"")</f>
        <v/>
      </c>
      <c r="CC1027" s="324" t="str">
        <f>IF($A1027&lt;&gt;"",IF(OR(U1027="",U1027=0),0,+IF(U1027&gt;+INDEX('Sch 10.1 Rate Design'!$F$9:$F$16,MATCH($C1027,'Sch 10.1 Rate Design'!$B$9:$B$16,0)),IF(U1027&gt;+INDEX('Sch 10.1 Rate Design'!$H$9:$H$16,MATCH($C1027,'Sch 10.1 Rate Design'!$B$9:$B$16,0)),+INDEX('Sch 10.1 Rate Design'!$H$9:$H$16,MATCH($C1027,'Sch 10.1 Rate Design'!$B$9:$B$16,0))-INDEX('Sch 10.1 Rate Design'!$F$9:$F$16,MATCH($C1027,'Sch 10.1 Rate Design'!$B$9:$B$16,0)), U1027-INDEX('Sch 10.1 Rate Design'!$F$9:$F$16,MATCH($C1027,'Sch 10.1 Rate Design'!$B$9:$B$16,0))), 0)),"")</f>
        <v/>
      </c>
      <c r="CD1027" s="324" t="str">
        <f>IF($A1027&lt;&gt;"",IF(OR(V1027="",V1027=0),0,+IF(V1027&gt;+INDEX('Sch 10.1 Rate Design'!$F$9:$F$16,MATCH($C1027,'Sch 10.1 Rate Design'!$B$9:$B$16,0)),IF(V1027&gt;+INDEX('Sch 10.1 Rate Design'!$H$9:$H$16,MATCH($C1027,'Sch 10.1 Rate Design'!$B$9:$B$16,0)),+INDEX('Sch 10.1 Rate Design'!$H$9:$H$16,MATCH($C1027,'Sch 10.1 Rate Design'!$B$9:$B$16,0))-INDEX('Sch 10.1 Rate Design'!$F$9:$F$16,MATCH($C1027,'Sch 10.1 Rate Design'!$B$9:$B$16,0)), V1027-INDEX('Sch 10.1 Rate Design'!$F$9:$F$16,MATCH($C1027,'Sch 10.1 Rate Design'!$B$9:$B$16,0))), 0)),"")</f>
        <v/>
      </c>
      <c r="CE1027" s="324" t="str">
        <f>IF($A1027&lt;&gt;"",IF(OR(W1027="",W1027=0),0,+IF(W1027&gt;+INDEX('Sch 10.1 Rate Design'!$F$9:$F$16,MATCH($C1027,'Sch 10.1 Rate Design'!$B$9:$B$16,0)),IF(W1027&gt;+INDEX('Sch 10.1 Rate Design'!$H$9:$H$16,MATCH($C1027,'Sch 10.1 Rate Design'!$B$9:$B$16,0)),+INDEX('Sch 10.1 Rate Design'!$H$9:$H$16,MATCH($C1027,'Sch 10.1 Rate Design'!$B$9:$B$16,0))-INDEX('Sch 10.1 Rate Design'!$F$9:$F$16,MATCH($C1027,'Sch 10.1 Rate Design'!$B$9:$B$16,0)), W1027-INDEX('Sch 10.1 Rate Design'!$F$9:$F$16,MATCH($C1027,'Sch 10.1 Rate Design'!$B$9:$B$16,0))), 0)),"")</f>
        <v/>
      </c>
      <c r="CF1027" s="324" t="str">
        <f>IF($A1027&lt;&gt;"",IF(OR(X1027="",X1027=0),0,+IF(X1027&gt;+INDEX('Sch 10.1 Rate Design'!$F$9:$F$16,MATCH($C1027,'Sch 10.1 Rate Design'!$B$9:$B$16,0)),IF(X1027&gt;+INDEX('Sch 10.1 Rate Design'!$H$9:$H$16,MATCH($C1027,'Sch 10.1 Rate Design'!$B$9:$B$16,0)),+INDEX('Sch 10.1 Rate Design'!$H$9:$H$16,MATCH($C1027,'Sch 10.1 Rate Design'!$B$9:$B$16,0))-INDEX('Sch 10.1 Rate Design'!$F$9:$F$16,MATCH($C1027,'Sch 10.1 Rate Design'!$B$9:$B$16,0)), X1027-INDEX('Sch 10.1 Rate Design'!$F$9:$F$16,MATCH($C1027,'Sch 10.1 Rate Design'!$B$9:$B$16,0))), 0)),"")</f>
        <v/>
      </c>
      <c r="CG1027" s="545" t="str">
        <f>IF($A1027&lt;&gt;"",IF(OR(Y1027="",Y1027=0),0,+IF(Y1027&gt;+INDEX('Sch 10.1 Rate Design'!$F$9:$F$16,MATCH($C1027,'Sch 10.1 Rate Design'!$B$9:$B$16,0)),IF(Y1027&gt;+INDEX('Sch 10.1 Rate Design'!$H$9:$H$16,MATCH($C1027,'Sch 10.1 Rate Design'!$B$9:$B$16,0)),+INDEX('Sch 10.1 Rate Design'!$H$9:$H$16,MATCH($C1027,'Sch 10.1 Rate Design'!$B$9:$B$16,0))-INDEX('Sch 10.1 Rate Design'!$F$9:$F$16,MATCH($C1027,'Sch 10.1 Rate Design'!$B$9:$B$16,0)), Y1027-INDEX('Sch 10.1 Rate Design'!$F$9:$F$16,MATCH($C1027,'Sch 10.1 Rate Design'!$B$9:$B$16,0))), 0)),"")</f>
        <v/>
      </c>
      <c r="CH1027" s="692" t="str">
        <f>IF($A1027&lt;&gt;"",IF(OR(N1027="",N1027=0), 0, BV1027/'Sch 10.1 Rate Design'!$Z$25*INDEX('Sch 10.1 Rate Design'!$I$9:$I$16,MATCH($C1027,'Sch 10.1 Rate Design'!$B$9:$B$16,0))),"")</f>
        <v/>
      </c>
      <c r="CI1027" s="548" t="str">
        <f>IF($A1027&lt;&gt;"",IF(OR(O1027="",O1027=0), 0, BW1027/'Sch 10.1 Rate Design'!$Z$25*INDEX('Sch 10.1 Rate Design'!$I$9:$I$16,MATCH($C1027,'Sch 10.1 Rate Design'!$B$9:$B$16,0))),"")</f>
        <v/>
      </c>
      <c r="CJ1027" s="548" t="str">
        <f>IF($A1027&lt;&gt;"",IF(OR(P1027="",P1027=0), 0, BX1027/'Sch 10.1 Rate Design'!$Z$25*INDEX('Sch 10.1 Rate Design'!$I$9:$I$16,MATCH($C1027,'Sch 10.1 Rate Design'!$B$9:$B$16,0))),"")</f>
        <v/>
      </c>
      <c r="CK1027" s="548" t="str">
        <f>IF($A1027&lt;&gt;"",IF(OR(Q1027="",Q1027=0), 0, BY1027/'Sch 10.1 Rate Design'!$Z$25*INDEX('Sch 10.1 Rate Design'!$I$9:$I$16,MATCH($C1027,'Sch 10.1 Rate Design'!$B$9:$B$16,0))),"")</f>
        <v/>
      </c>
      <c r="CL1027" s="548" t="str">
        <f>IF($A1027&lt;&gt;"",IF(OR(R1027="",R1027=0), 0, BZ1027/'Sch 10.1 Rate Design'!$Z$25*INDEX('Sch 10.1 Rate Design'!$I$9:$I$16,MATCH($C1027,'Sch 10.1 Rate Design'!$B$9:$B$16,0))),"")</f>
        <v/>
      </c>
      <c r="CM1027" s="548" t="str">
        <f>IF($A1027&lt;&gt;"",IF(OR(S1027="",S1027=0), 0, CA1027/'Sch 10.1 Rate Design'!$Z$25*INDEX('Sch 10.1 Rate Design'!$I$9:$I$16,MATCH($C1027,'Sch 10.1 Rate Design'!$B$9:$B$16,0))),"")</f>
        <v/>
      </c>
      <c r="CN1027" s="548" t="str">
        <f>IF($A1027&lt;&gt;"",IF(OR(T1027="",T1027=0), 0, CB1027/'Sch 10.1 Rate Design'!$Z$25*INDEX('Sch 10.1 Rate Design'!$I$9:$I$16,MATCH($C1027,'Sch 10.1 Rate Design'!$B$9:$B$16,0))),"")</f>
        <v/>
      </c>
      <c r="CO1027" s="548" t="str">
        <f>IF($A1027&lt;&gt;"",IF(OR(U1027="",U1027=0), 0, CC1027/'Sch 10.1 Rate Design'!$Z$25*INDEX('Sch 10.1 Rate Design'!$I$9:$I$16,MATCH($C1027,'Sch 10.1 Rate Design'!$B$9:$B$16,0))),"")</f>
        <v/>
      </c>
      <c r="CP1027" s="548" t="str">
        <f>IF($A1027&lt;&gt;"",IF(OR(V1027="",V1027=0), 0, CD1027/'Sch 10.1 Rate Design'!$Z$25*INDEX('Sch 10.1 Rate Design'!$I$9:$I$16,MATCH($C1027,'Sch 10.1 Rate Design'!$B$9:$B$16,0))),"")</f>
        <v/>
      </c>
      <c r="CQ1027" s="548" t="str">
        <f>IF($A1027&lt;&gt;"",IF(OR(W1027="",W1027=0), 0, CE1027/'Sch 10.1 Rate Design'!$Z$25*INDEX('Sch 10.1 Rate Design'!$I$9:$I$16,MATCH($C1027,'Sch 10.1 Rate Design'!$B$9:$B$16,0))),"")</f>
        <v/>
      </c>
      <c r="CR1027" s="548" t="str">
        <f>IF($A1027&lt;&gt;"",IF(OR(X1027="",X1027=0), 0, CF1027/'Sch 10.1 Rate Design'!$Z$25*INDEX('Sch 10.1 Rate Design'!$I$9:$I$16,MATCH($C1027,'Sch 10.1 Rate Design'!$B$9:$B$16,0))),"")</f>
        <v/>
      </c>
      <c r="CS1027" s="547" t="str">
        <f>IF($A1027&lt;&gt;"",IF(OR(Y1027="",Y1027=0), 0, CG1027/'Sch 10.1 Rate Design'!$Z$25*INDEX('Sch 10.1 Rate Design'!$I$9:$I$16,MATCH($C1027,'Sch 10.1 Rate Design'!$B$9:$B$16,0))),"")</f>
        <v/>
      </c>
      <c r="CT1027" s="546" t="str">
        <f>IF($A1027&lt;&gt;"",IF(OR(N1027="",N1027=0),0,IF(N1027&gt;INDEX('Sch 10.1 Rate Design'!$J$9:$J$16,MATCH($C1027,'Sch 10.1 Rate Design'!$B$9:$B$16,0)),N1027-INDEX('Sch 10.1 Rate Design'!$J$9:$J$16,MATCH($C1027,'Sch 10.1 Rate Design'!$B$9:$B$16,0)),0)),"")</f>
        <v/>
      </c>
      <c r="CU1027" s="324" t="str">
        <f>IF($A1027&lt;&gt;"",IF(OR(O1027="",O1027=0),0,IF(O1027&gt;INDEX('Sch 10.1 Rate Design'!$J$9:$J$16,MATCH($C1027,'Sch 10.1 Rate Design'!$B$9:$B$16,0)),O1027-INDEX('Sch 10.1 Rate Design'!$J$9:$J$16,MATCH($C1027,'Sch 10.1 Rate Design'!$B$9:$B$16,0)),0)),"")</f>
        <v/>
      </c>
      <c r="CV1027" s="324" t="str">
        <f>IF($A1027&lt;&gt;"",IF(OR(P1027="",P1027=0),0,IF(P1027&gt;INDEX('Sch 10.1 Rate Design'!$J$9:$J$16,MATCH($C1027,'Sch 10.1 Rate Design'!$B$9:$B$16,0)),P1027-INDEX('Sch 10.1 Rate Design'!$J$9:$J$16,MATCH($C1027,'Sch 10.1 Rate Design'!$B$9:$B$16,0)),0)),"")</f>
        <v/>
      </c>
      <c r="CW1027" s="324" t="str">
        <f>IF($A1027&lt;&gt;"",IF(OR(Q1027="",Q1027=0),0,IF(Q1027&gt;INDEX('Sch 10.1 Rate Design'!$J$9:$J$16,MATCH($C1027,'Sch 10.1 Rate Design'!$B$9:$B$16,0)),Q1027-INDEX('Sch 10.1 Rate Design'!$J$9:$J$16,MATCH($C1027,'Sch 10.1 Rate Design'!$B$9:$B$16,0)),0)),"")</f>
        <v/>
      </c>
      <c r="CX1027" s="324" t="str">
        <f>IF($A1027&lt;&gt;"",IF(OR(R1027="",R1027=0),0,IF(R1027&gt;INDEX('Sch 10.1 Rate Design'!$J$9:$J$16,MATCH($C1027,'Sch 10.1 Rate Design'!$B$9:$B$16,0)),R1027-INDEX('Sch 10.1 Rate Design'!$J$9:$J$16,MATCH($C1027,'Sch 10.1 Rate Design'!$B$9:$B$16,0)),0)),"")</f>
        <v/>
      </c>
      <c r="CY1027" s="324" t="str">
        <f>IF($A1027&lt;&gt;"",IF(OR(S1027="",S1027=0),0,IF(S1027&gt;INDEX('Sch 10.1 Rate Design'!$J$9:$J$16,MATCH($C1027,'Sch 10.1 Rate Design'!$B$9:$B$16,0)),S1027-INDEX('Sch 10.1 Rate Design'!$J$9:$J$16,MATCH($C1027,'Sch 10.1 Rate Design'!$B$9:$B$16,0)),0)),"")</f>
        <v/>
      </c>
      <c r="CZ1027" s="324" t="str">
        <f>IF($A1027&lt;&gt;"",IF(OR(T1027="",T1027=0),0,IF(T1027&gt;INDEX('Sch 10.1 Rate Design'!$J$9:$J$16,MATCH($C1027,'Sch 10.1 Rate Design'!$B$9:$B$16,0)),T1027-INDEX('Sch 10.1 Rate Design'!$J$9:$J$16,MATCH($C1027,'Sch 10.1 Rate Design'!$B$9:$B$16,0)),0)),"")</f>
        <v/>
      </c>
      <c r="DA1027" s="324" t="str">
        <f>IF($A1027&lt;&gt;"",IF(OR(U1027="",U1027=0),0,IF(U1027&gt;INDEX('Sch 10.1 Rate Design'!$J$9:$J$16,MATCH($C1027,'Sch 10.1 Rate Design'!$B$9:$B$16,0)),U1027-INDEX('Sch 10.1 Rate Design'!$J$9:$J$16,MATCH($C1027,'Sch 10.1 Rate Design'!$B$9:$B$16,0)),0)),"")</f>
        <v/>
      </c>
      <c r="DB1027" s="324" t="str">
        <f>IF($A1027&lt;&gt;"",IF(OR(V1027="",V1027=0),0,IF(V1027&gt;INDEX('Sch 10.1 Rate Design'!$J$9:$J$16,MATCH($C1027,'Sch 10.1 Rate Design'!$B$9:$B$16,0)),V1027-INDEX('Sch 10.1 Rate Design'!$J$9:$J$16,MATCH($C1027,'Sch 10.1 Rate Design'!$B$9:$B$16,0)),0)),"")</f>
        <v/>
      </c>
      <c r="DC1027" s="324" t="str">
        <f>IF($A1027&lt;&gt;"",IF(OR(W1027="",W1027=0),0,IF(W1027&gt;INDEX('Sch 10.1 Rate Design'!$J$9:$J$16,MATCH($C1027,'Sch 10.1 Rate Design'!$B$9:$B$16,0)),W1027-INDEX('Sch 10.1 Rate Design'!$J$9:$J$16,MATCH($C1027,'Sch 10.1 Rate Design'!$B$9:$B$16,0)),0)),"")</f>
        <v/>
      </c>
      <c r="DD1027" s="324" t="str">
        <f>IF($A1027&lt;&gt;"",IF(OR(X1027="",X1027=0),0,IF(X1027&gt;INDEX('Sch 10.1 Rate Design'!$J$9:$J$16,MATCH($C1027,'Sch 10.1 Rate Design'!$B$9:$B$16,0)),X1027-INDEX('Sch 10.1 Rate Design'!$J$9:$J$16,MATCH($C1027,'Sch 10.1 Rate Design'!$B$9:$B$16,0)),0)),"")</f>
        <v/>
      </c>
      <c r="DE1027" s="545" t="str">
        <f>IF($A1027&lt;&gt;"",IF(OR(Y1027="",Y1027=0),0,IF(Y1027&gt;INDEX('Sch 10.1 Rate Design'!$J$9:$J$16,MATCH($C1027,'Sch 10.1 Rate Design'!$B$9:$B$16,0)),Y1027-INDEX('Sch 10.1 Rate Design'!$J$9:$J$16,MATCH($C1027,'Sch 10.1 Rate Design'!$B$9:$B$16,0)),0)),"")</f>
        <v/>
      </c>
      <c r="DF1027" s="692" t="str">
        <f>IF($A1027&lt;&gt;"",IF(OR(N1027="",N1027=0), 0, CT1027/'Sch 10.1 Rate Design'!$Z$25*INDEX('Sch 10.1 Rate Design'!$K$9:$K$16,MATCH($C1027,'Sch 10.1 Rate Design'!$B$9:$B$16,0))),"")</f>
        <v/>
      </c>
      <c r="DG1027" s="548" t="str">
        <f>IF($A1027&lt;&gt;"",IF(OR(O1027="",O1027=0), 0, CU1027/'Sch 10.1 Rate Design'!$Z$25*INDEX('Sch 10.1 Rate Design'!$K$9:$K$16,MATCH($C1027,'Sch 10.1 Rate Design'!$B$9:$B$16,0))),"")</f>
        <v/>
      </c>
      <c r="DH1027" s="548" t="str">
        <f>IF($A1027&lt;&gt;"",IF(OR(P1027="",P1027=0), 0, CV1027/'Sch 10.1 Rate Design'!$Z$25*INDEX('Sch 10.1 Rate Design'!$K$9:$K$16,MATCH($C1027,'Sch 10.1 Rate Design'!$B$9:$B$16,0))),"")</f>
        <v/>
      </c>
      <c r="DI1027" s="548" t="str">
        <f>IF($A1027&lt;&gt;"",IF(OR(Q1027="",Q1027=0), 0, CW1027/'Sch 10.1 Rate Design'!$Z$25*INDEX('Sch 10.1 Rate Design'!$K$9:$K$16,MATCH($C1027,'Sch 10.1 Rate Design'!$B$9:$B$16,0))),"")</f>
        <v/>
      </c>
      <c r="DJ1027" s="548" t="str">
        <f>IF($A1027&lt;&gt;"",IF(OR(R1027="",R1027=0), 0, CX1027/'Sch 10.1 Rate Design'!$Z$25*INDEX('Sch 10.1 Rate Design'!$K$9:$K$16,MATCH($C1027,'Sch 10.1 Rate Design'!$B$9:$B$16,0))),"")</f>
        <v/>
      </c>
      <c r="DK1027" s="548" t="str">
        <f>IF($A1027&lt;&gt;"",IF(OR(S1027="",S1027=0), 0, CY1027/'Sch 10.1 Rate Design'!$Z$25*INDEX('Sch 10.1 Rate Design'!$K$9:$K$16,MATCH($C1027,'Sch 10.1 Rate Design'!$B$9:$B$16,0))),"")</f>
        <v/>
      </c>
      <c r="DL1027" s="548" t="str">
        <f>IF($A1027&lt;&gt;"",IF(OR(T1027="",T1027=0), 0, CZ1027/'Sch 10.1 Rate Design'!$Z$25*INDEX('Sch 10.1 Rate Design'!$K$9:$K$16,MATCH($C1027,'Sch 10.1 Rate Design'!$B$9:$B$16,0))),"")</f>
        <v/>
      </c>
      <c r="DM1027" s="548" t="str">
        <f>IF($A1027&lt;&gt;"",IF(OR(U1027="",U1027=0), 0, DA1027/'Sch 10.1 Rate Design'!$Z$25*INDEX('Sch 10.1 Rate Design'!$K$9:$K$16,MATCH($C1027,'Sch 10.1 Rate Design'!$B$9:$B$16,0))),"")</f>
        <v/>
      </c>
      <c r="DN1027" s="548" t="str">
        <f>IF($A1027&lt;&gt;"",IF(OR(V1027="",V1027=0), 0, DB1027/'Sch 10.1 Rate Design'!$Z$25*INDEX('Sch 10.1 Rate Design'!$K$9:$K$16,MATCH($C1027,'Sch 10.1 Rate Design'!$B$9:$B$16,0))),"")</f>
        <v/>
      </c>
      <c r="DO1027" s="548" t="str">
        <f>IF($A1027&lt;&gt;"",IF(OR(W1027="",W1027=0), 0, DC1027/'Sch 10.1 Rate Design'!$Z$25*INDEX('Sch 10.1 Rate Design'!$K$9:$K$16,MATCH($C1027,'Sch 10.1 Rate Design'!$B$9:$B$16,0))),"")</f>
        <v/>
      </c>
      <c r="DP1027" s="548" t="str">
        <f>IF($A1027&lt;&gt;"",IF(OR(X1027="",X1027=0), 0, DD1027/'Sch 10.1 Rate Design'!$Z$25*INDEX('Sch 10.1 Rate Design'!$K$9:$K$16,MATCH($C1027,'Sch 10.1 Rate Design'!$B$9:$B$16,0))),"")</f>
        <v/>
      </c>
      <c r="DQ1027" s="547" t="str">
        <f>IF($A1027&lt;&gt;"",IF(OR(Y1027="",Y1027=0), 0, DE1027/'Sch 10.1 Rate Design'!$Z$25*INDEX('Sch 10.1 Rate Design'!$K$9:$K$16,MATCH($C1027,'Sch 10.1 Rate Design'!$B$9:$B$16,0))),"")</f>
        <v/>
      </c>
      <c r="DR1027" s="546" t="str">
        <f>IF($A1027&lt;&gt;"",IF(OR(N1027="",N1027=0), 0,INDEX('Sch 10.1 Rate Design'!$D$9:$D$16,MATCH($C1027,'Sch 10.1 Rate Design'!$B$9:$B$16,0))),"")</f>
        <v/>
      </c>
      <c r="DS1027" s="324" t="str">
        <f>IF($A1027&lt;&gt;"",IF(OR(O1027="",O1027=0), 0,INDEX('Sch 10.1 Rate Design'!$D$9:$D$16,MATCH($C1027,'Sch 10.1 Rate Design'!$B$9:$B$16,0))),"")</f>
        <v/>
      </c>
      <c r="DT1027" s="324" t="str">
        <f>IF($A1027&lt;&gt;"",IF(OR(P1027="",P1027=0), 0,INDEX('Sch 10.1 Rate Design'!$D$9:$D$16,MATCH($C1027,'Sch 10.1 Rate Design'!$B$9:$B$16,0))),"")</f>
        <v/>
      </c>
      <c r="DU1027" s="324" t="str">
        <f>IF($A1027&lt;&gt;"",IF(OR(Q1027="",Q1027=0), 0,INDEX('Sch 10.1 Rate Design'!$D$9:$D$16,MATCH($C1027,'Sch 10.1 Rate Design'!$B$9:$B$16,0))),"")</f>
        <v/>
      </c>
      <c r="DV1027" s="324" t="str">
        <f>IF($A1027&lt;&gt;"",IF(OR(R1027="",R1027=0), 0,INDEX('Sch 10.1 Rate Design'!$D$9:$D$16,MATCH($C1027,'Sch 10.1 Rate Design'!$B$9:$B$16,0))),"")</f>
        <v/>
      </c>
      <c r="DW1027" s="324" t="str">
        <f>IF($A1027&lt;&gt;"",IF(OR(S1027="",S1027=0), 0,INDEX('Sch 10.1 Rate Design'!$D$9:$D$16,MATCH($C1027,'Sch 10.1 Rate Design'!$B$9:$B$16,0))),"")</f>
        <v/>
      </c>
      <c r="DX1027" s="324" t="str">
        <f>IF($A1027&lt;&gt;"",IF(OR(T1027="",T1027=0), 0,INDEX('Sch 10.1 Rate Design'!$D$9:$D$16,MATCH($C1027,'Sch 10.1 Rate Design'!$B$9:$B$16,0))),"")</f>
        <v/>
      </c>
      <c r="DY1027" s="324" t="str">
        <f>IF($A1027&lt;&gt;"",IF(OR(U1027="",U1027=0), 0,INDEX('Sch 10.1 Rate Design'!$D$9:$D$16,MATCH($C1027,'Sch 10.1 Rate Design'!$B$9:$B$16,0))),"")</f>
        <v/>
      </c>
      <c r="DZ1027" s="324" t="str">
        <f>IF($A1027&lt;&gt;"",IF(OR(V1027="",V1027=0), 0,INDEX('Sch 10.1 Rate Design'!$D$9:$D$16,MATCH($C1027,'Sch 10.1 Rate Design'!$B$9:$B$16,0))),"")</f>
        <v/>
      </c>
      <c r="EA1027" s="324" t="str">
        <f>IF($A1027&lt;&gt;"",IF(OR(W1027="",W1027=0), 0,INDEX('Sch 10.1 Rate Design'!$D$9:$D$16,MATCH($C1027,'Sch 10.1 Rate Design'!$B$9:$B$16,0))),"")</f>
        <v/>
      </c>
      <c r="EB1027" s="324" t="str">
        <f>IF($A1027&lt;&gt;"",IF(OR(X1027="",X1027=0), 0,INDEX('Sch 10.1 Rate Design'!$D$9:$D$16,MATCH($C1027,'Sch 10.1 Rate Design'!$B$9:$B$16,0))),"")</f>
        <v/>
      </c>
      <c r="EC1027" s="545" t="str">
        <f>IF($A1027&lt;&gt;"",IF(OR(Y1027="",Y1027=0), 0,INDEX('Sch 10.1 Rate Design'!$D$9:$D$16,MATCH($C1027,'Sch 10.1 Rate Design'!$B$9:$B$16,0))),"")</f>
        <v/>
      </c>
      <c r="ED1027" s="546"/>
      <c r="EE1027" s="324"/>
      <c r="EF1027" s="324"/>
      <c r="EG1027" s="324"/>
      <c r="EH1027" s="324"/>
      <c r="EI1027" s="324"/>
      <c r="EJ1027" s="324"/>
      <c r="EK1027" s="324"/>
      <c r="EL1027" s="324"/>
      <c r="EM1027" s="324"/>
      <c r="EN1027" s="324"/>
      <c r="EO1027" s="545"/>
      <c r="EP1027" s="324"/>
    </row>
    <row r="1028" spans="1:146" x14ac:dyDescent="0.2">
      <c r="A1028" s="324" t="str">
        <f>IF(Inputs!AO1024&lt;&gt;"",Inputs!AO1024,"")</f>
        <v/>
      </c>
      <c r="B1028" s="324" t="str">
        <f t="shared" si="217"/>
        <v/>
      </c>
      <c r="C1028" s="727" t="str">
        <f>IF($A1028&lt;&gt;"",Inputs!AN1024,"")</f>
        <v/>
      </c>
      <c r="D1028" s="549" t="str">
        <f t="shared" si="210"/>
        <v/>
      </c>
      <c r="E1028" s="549" t="str">
        <f t="shared" si="211"/>
        <v/>
      </c>
      <c r="F1028" s="324" t="str">
        <f t="shared" si="219"/>
        <v/>
      </c>
      <c r="G1028" s="324" t="str">
        <f t="shared" si="212"/>
        <v/>
      </c>
      <c r="H1028" s="790">
        <f t="shared" si="213"/>
        <v>0</v>
      </c>
      <c r="I1028" s="790">
        <f t="shared" si="214"/>
        <v>0</v>
      </c>
      <c r="J1028" s="790">
        <f t="shared" si="215"/>
        <v>0</v>
      </c>
      <c r="K1028" s="790">
        <f t="shared" si="216"/>
        <v>0</v>
      </c>
      <c r="L1028" s="787" t="str">
        <f>IF($A1028&lt;&gt;"",INDEX(Inputs!$AP1024:$BA1024,,MATCH('Sch 10.2 Rate Data'!X$7,Inputs!$AP$4:$BA$4,0)),"")</f>
        <v/>
      </c>
      <c r="M1028" s="787" t="str">
        <f>IF($A1028&lt;&gt;"",INDEX(Inputs!$AP1024:$BA1024,,MATCH('Sch 10.2 Rate Data'!Y$7,Inputs!$AP$4:$BA$4,0)),"")</f>
        <v/>
      </c>
      <c r="N1028" s="546" t="str">
        <f>IF($A1028&lt;&gt;"",INDEX(Inputs!$AP1024:$BA1024,,MATCH('Sch 10.2 Rate Data'!N$7,Inputs!$AP$4:$BA$4,0)),"")</f>
        <v/>
      </c>
      <c r="O1028" s="324" t="str">
        <f>IF($A1028&lt;&gt;"",INDEX(Inputs!$AP1024:$BA1024,,MATCH('Sch 10.2 Rate Data'!O$7,Inputs!$AP$4:$BA$4,0)),"")</f>
        <v/>
      </c>
      <c r="P1028" s="324" t="str">
        <f>IF($A1028&lt;&gt;"",INDEX(Inputs!$AP1024:$BA1024,,MATCH('Sch 10.2 Rate Data'!P$7,Inputs!$AP$4:$BA$4,0)),"")</f>
        <v/>
      </c>
      <c r="Q1028" s="324" t="str">
        <f>IF($A1028&lt;&gt;"",INDEX(Inputs!$AP1024:$BA1024,,MATCH('Sch 10.2 Rate Data'!Q$7,Inputs!$AP$4:$BA$4,0)),"")</f>
        <v/>
      </c>
      <c r="R1028" s="324" t="str">
        <f>IF($A1028&lt;&gt;"",INDEX(Inputs!$AP1024:$BA1024,,MATCH('Sch 10.2 Rate Data'!R$7,Inputs!$AP$4:$BA$4,0)),"")</f>
        <v/>
      </c>
      <c r="S1028" s="324" t="str">
        <f>IF($A1028&lt;&gt;"",INDEX(Inputs!$AP1024:$BA1024,,MATCH('Sch 10.2 Rate Data'!S$7,Inputs!$AP$4:$BA$4,0)),"")</f>
        <v/>
      </c>
      <c r="T1028" s="324" t="str">
        <f>IF($A1028&lt;&gt;"",INDEX(Inputs!$AP1024:$BA1024,,MATCH('Sch 10.2 Rate Data'!T$7,Inputs!$AP$4:$BA$4,0)),"")</f>
        <v/>
      </c>
      <c r="U1028" s="324" t="str">
        <f>IF($A1028&lt;&gt;"",INDEX(Inputs!$AP1024:$BA1024,,MATCH('Sch 10.2 Rate Data'!U$7,Inputs!$AP$4:$BA$4,0)),"")</f>
        <v/>
      </c>
      <c r="V1028" s="324" t="str">
        <f>IF($A1028&lt;&gt;"",INDEX(Inputs!$AP1024:$BA1024,,MATCH('Sch 10.2 Rate Data'!V$7,Inputs!$AP$4:$BA$4,0)),"")</f>
        <v/>
      </c>
      <c r="W1028" s="324" t="str">
        <f>IF($A1028&lt;&gt;"",INDEX(Inputs!$AP1024:$BA1024,,MATCH('Sch 10.2 Rate Data'!W$7,Inputs!$AP$4:$BA$4,0)),"")</f>
        <v/>
      </c>
      <c r="X1028" s="324" t="str">
        <f>IF($A1028&lt;&gt;"",INDEX(Inputs!$AP1024:$BA1024,,MATCH('Sch 10.2 Rate Data'!X$7,Inputs!$AP$4:$BA$4,0)),"")</f>
        <v/>
      </c>
      <c r="Y1028" s="545" t="str">
        <f>IF($A1028&lt;&gt;"",INDEX(Inputs!$AP1024:$BA1024,,MATCH('Sch 10.2 Rate Data'!Y$7,Inputs!$AP$4:$BA$4,0)),"")</f>
        <v/>
      </c>
      <c r="Z1028" s="692" t="str">
        <f t="shared" si="221"/>
        <v/>
      </c>
      <c r="AA1028" s="548" t="str">
        <f t="shared" si="221"/>
        <v/>
      </c>
      <c r="AB1028" s="548" t="str">
        <f t="shared" si="221"/>
        <v/>
      </c>
      <c r="AC1028" s="548" t="str">
        <f t="shared" si="220"/>
        <v/>
      </c>
      <c r="AD1028" s="548" t="str">
        <f t="shared" si="220"/>
        <v/>
      </c>
      <c r="AE1028" s="548" t="str">
        <f t="shared" si="220"/>
        <v/>
      </c>
      <c r="AF1028" s="548" t="str">
        <f t="shared" si="218"/>
        <v/>
      </c>
      <c r="AG1028" s="548" t="str">
        <f t="shared" si="218"/>
        <v/>
      </c>
      <c r="AH1028" s="548" t="str">
        <f t="shared" si="218"/>
        <v/>
      </c>
      <c r="AI1028" s="548" t="str">
        <f t="shared" si="218"/>
        <v/>
      </c>
      <c r="AJ1028" s="548" t="str">
        <f t="shared" si="218"/>
        <v/>
      </c>
      <c r="AK1028" s="547" t="str">
        <f t="shared" si="218"/>
        <v/>
      </c>
      <c r="AL1028" s="692" t="str">
        <f>IF($A1028&lt;&gt;"",IF(OR(N1028="",N1028=0), 0, INDEX('Sch 10.1 Rate Design'!$E$9:$E$16,MATCH($C1028,'Sch 10.1 Rate Design'!$B$9:$B$16,0))),"")</f>
        <v/>
      </c>
      <c r="AM1028" s="548" t="str">
        <f>IF($A1028&lt;&gt;"",IF(OR(O1028="",O1028=0), 0, INDEX('Sch 10.1 Rate Design'!$E$9:$E$16,MATCH($C1028,'Sch 10.1 Rate Design'!$B$9:$B$16,0))),"")</f>
        <v/>
      </c>
      <c r="AN1028" s="548" t="str">
        <f>IF($A1028&lt;&gt;"",IF(OR(P1028="",P1028=0), 0, INDEX('Sch 10.1 Rate Design'!$E$9:$E$16,MATCH($C1028,'Sch 10.1 Rate Design'!$B$9:$B$16,0))),"")</f>
        <v/>
      </c>
      <c r="AO1028" s="548" t="str">
        <f>IF($A1028&lt;&gt;"",IF(OR(Q1028="",Q1028=0), 0, INDEX('Sch 10.1 Rate Design'!$E$9:$E$16,MATCH($C1028,'Sch 10.1 Rate Design'!$B$9:$B$16,0))),"")</f>
        <v/>
      </c>
      <c r="AP1028" s="548" t="str">
        <f>IF($A1028&lt;&gt;"",IF(OR(R1028="",R1028=0), 0, INDEX('Sch 10.1 Rate Design'!$E$9:$E$16,MATCH($C1028,'Sch 10.1 Rate Design'!$B$9:$B$16,0))),"")</f>
        <v/>
      </c>
      <c r="AQ1028" s="548" t="str">
        <f>IF($A1028&lt;&gt;"",IF(OR(S1028="",S1028=0), 0, INDEX('Sch 10.1 Rate Design'!$E$9:$E$16,MATCH($C1028,'Sch 10.1 Rate Design'!$B$9:$B$16,0))),"")</f>
        <v/>
      </c>
      <c r="AR1028" s="548" t="str">
        <f>IF($A1028&lt;&gt;"",IF(OR(T1028="",T1028=0), 0, INDEX('Sch 10.1 Rate Design'!$E$9:$E$16,MATCH($C1028,'Sch 10.1 Rate Design'!$B$9:$B$16,0))),"")</f>
        <v/>
      </c>
      <c r="AS1028" s="548" t="str">
        <f>IF($A1028&lt;&gt;"",IF(OR(U1028="",U1028=0), 0, INDEX('Sch 10.1 Rate Design'!$E$9:$E$16,MATCH($C1028,'Sch 10.1 Rate Design'!$B$9:$B$16,0))),"")</f>
        <v/>
      </c>
      <c r="AT1028" s="548" t="str">
        <f>IF($A1028&lt;&gt;"",IF(OR(V1028="",V1028=0), 0, INDEX('Sch 10.1 Rate Design'!$E$9:$E$16,MATCH($C1028,'Sch 10.1 Rate Design'!$B$9:$B$16,0))),"")</f>
        <v/>
      </c>
      <c r="AU1028" s="548" t="str">
        <f>IF($A1028&lt;&gt;"",IF(OR(W1028="",W1028=0), 0, INDEX('Sch 10.1 Rate Design'!$E$9:$E$16,MATCH($C1028,'Sch 10.1 Rate Design'!$B$9:$B$16,0))),"")</f>
        <v/>
      </c>
      <c r="AV1028" s="548" t="str">
        <f>IF($A1028&lt;&gt;"",IF(OR(X1028="",X1028=0), 0, INDEX('Sch 10.1 Rate Design'!$E$9:$E$16,MATCH($C1028,'Sch 10.1 Rate Design'!$B$9:$B$16,0))),"")</f>
        <v/>
      </c>
      <c r="AW1028" s="547" t="str">
        <f>IF($A1028&lt;&gt;"",IF(OR(Y1028="",Y1028=0), 0, INDEX('Sch 10.1 Rate Design'!$E$9:$E$16,MATCH($C1028,'Sch 10.1 Rate Design'!$B$9:$B$16,0))),"")</f>
        <v/>
      </c>
      <c r="AX1028" s="546" t="str">
        <f>IF($A1028&lt;&gt;"",IF(OR(N1028="",N1028=0),0,+IF(N1028&gt;+INDEX('Sch 10.1 Rate Design'!$D$9:$D$16,MATCH($C1028,'Sch 10.1 Rate Design'!$B$9:$B$16,0)),IF(N1028&gt;+INDEX('Sch 10.1 Rate Design'!$F$9:$F$16,MATCH($C1028,'Sch 10.1 Rate Design'!$B$9:$B$16,0)),+INDEX('Sch 10.1 Rate Design'!$F$9:$F$16,MATCH($C1028,'Sch 10.1 Rate Design'!$B$9:$B$16,0))-INDEX('Sch 10.1 Rate Design'!$D$9:$D$16,MATCH($C1028,'Sch 10.1 Rate Design'!$B$9:$B$16,0)), N1028-INDEX('Sch 10.1 Rate Design'!$D$9:$D$16,MATCH($C1028,'Sch 10.1 Rate Design'!$B$9:$B$16,0))),0)),"")</f>
        <v/>
      </c>
      <c r="AY1028" s="324" t="str">
        <f>IF($A1028&lt;&gt;"",IF(OR(O1028="",O1028=0),0,+IF(O1028&gt;+INDEX('Sch 10.1 Rate Design'!$D$9:$D$16,MATCH($C1028,'Sch 10.1 Rate Design'!$B$9:$B$16,0)),IF(O1028&gt;+INDEX('Sch 10.1 Rate Design'!$F$9:$F$16,MATCH($C1028,'Sch 10.1 Rate Design'!$B$9:$B$16,0)),+INDEX('Sch 10.1 Rate Design'!$F$9:$F$16,MATCH($C1028,'Sch 10.1 Rate Design'!$B$9:$B$16,0))-INDEX('Sch 10.1 Rate Design'!$D$9:$D$16,MATCH($C1028,'Sch 10.1 Rate Design'!$B$9:$B$16,0)), O1028-INDEX('Sch 10.1 Rate Design'!$D$9:$D$16,MATCH($C1028,'Sch 10.1 Rate Design'!$B$9:$B$16,0))),0)),"")</f>
        <v/>
      </c>
      <c r="AZ1028" s="324" t="str">
        <f>IF($A1028&lt;&gt;"",IF(OR(P1028="",P1028=0),0,+IF(P1028&gt;+INDEX('Sch 10.1 Rate Design'!$D$9:$D$16,MATCH($C1028,'Sch 10.1 Rate Design'!$B$9:$B$16,0)),IF(P1028&gt;+INDEX('Sch 10.1 Rate Design'!$F$9:$F$16,MATCH($C1028,'Sch 10.1 Rate Design'!$B$9:$B$16,0)),+INDEX('Sch 10.1 Rate Design'!$F$9:$F$16,MATCH($C1028,'Sch 10.1 Rate Design'!$B$9:$B$16,0))-INDEX('Sch 10.1 Rate Design'!$D$9:$D$16,MATCH($C1028,'Sch 10.1 Rate Design'!$B$9:$B$16,0)), P1028-INDEX('Sch 10.1 Rate Design'!$D$9:$D$16,MATCH($C1028,'Sch 10.1 Rate Design'!$B$9:$B$16,0))),0)),"")</f>
        <v/>
      </c>
      <c r="BA1028" s="324" t="str">
        <f>IF($A1028&lt;&gt;"",IF(OR(Q1028="",Q1028=0),0,+IF(Q1028&gt;+INDEX('Sch 10.1 Rate Design'!$D$9:$D$16,MATCH($C1028,'Sch 10.1 Rate Design'!$B$9:$B$16,0)),IF(Q1028&gt;+INDEX('Sch 10.1 Rate Design'!$F$9:$F$16,MATCH($C1028,'Sch 10.1 Rate Design'!$B$9:$B$16,0)),+INDEX('Sch 10.1 Rate Design'!$F$9:$F$16,MATCH($C1028,'Sch 10.1 Rate Design'!$B$9:$B$16,0))-INDEX('Sch 10.1 Rate Design'!$D$9:$D$16,MATCH($C1028,'Sch 10.1 Rate Design'!$B$9:$B$16,0)), Q1028-INDEX('Sch 10.1 Rate Design'!$D$9:$D$16,MATCH($C1028,'Sch 10.1 Rate Design'!$B$9:$B$16,0))),0)),"")</f>
        <v/>
      </c>
      <c r="BB1028" s="324" t="str">
        <f>IF($A1028&lt;&gt;"",IF(OR(R1028="",R1028=0),0,+IF(R1028&gt;+INDEX('Sch 10.1 Rate Design'!$D$9:$D$16,MATCH($C1028,'Sch 10.1 Rate Design'!$B$9:$B$16,0)),IF(R1028&gt;+INDEX('Sch 10.1 Rate Design'!$F$9:$F$16,MATCH($C1028,'Sch 10.1 Rate Design'!$B$9:$B$16,0)),+INDEX('Sch 10.1 Rate Design'!$F$9:$F$16,MATCH($C1028,'Sch 10.1 Rate Design'!$B$9:$B$16,0))-INDEX('Sch 10.1 Rate Design'!$D$9:$D$16,MATCH($C1028,'Sch 10.1 Rate Design'!$B$9:$B$16,0)), R1028-INDEX('Sch 10.1 Rate Design'!$D$9:$D$16,MATCH($C1028,'Sch 10.1 Rate Design'!$B$9:$B$16,0))),0)),"")</f>
        <v/>
      </c>
      <c r="BC1028" s="324" t="str">
        <f>IF($A1028&lt;&gt;"",IF(OR(S1028="",S1028=0),0,+IF(S1028&gt;+INDEX('Sch 10.1 Rate Design'!$D$9:$D$16,MATCH($C1028,'Sch 10.1 Rate Design'!$B$9:$B$16,0)),IF(S1028&gt;+INDEX('Sch 10.1 Rate Design'!$F$9:$F$16,MATCH($C1028,'Sch 10.1 Rate Design'!$B$9:$B$16,0)),+INDEX('Sch 10.1 Rate Design'!$F$9:$F$16,MATCH($C1028,'Sch 10.1 Rate Design'!$B$9:$B$16,0))-INDEX('Sch 10.1 Rate Design'!$D$9:$D$16,MATCH($C1028,'Sch 10.1 Rate Design'!$B$9:$B$16,0)), S1028-INDEX('Sch 10.1 Rate Design'!$D$9:$D$16,MATCH($C1028,'Sch 10.1 Rate Design'!$B$9:$B$16,0))),0)),"")</f>
        <v/>
      </c>
      <c r="BD1028" s="324" t="str">
        <f>IF($A1028&lt;&gt;"",IF(OR(T1028="",T1028=0),0,+IF(T1028&gt;+INDEX('Sch 10.1 Rate Design'!$D$9:$D$16,MATCH($C1028,'Sch 10.1 Rate Design'!$B$9:$B$16,0)),IF(T1028&gt;+INDEX('Sch 10.1 Rate Design'!$F$9:$F$16,MATCH($C1028,'Sch 10.1 Rate Design'!$B$9:$B$16,0)),+INDEX('Sch 10.1 Rate Design'!$F$9:$F$16,MATCH($C1028,'Sch 10.1 Rate Design'!$B$9:$B$16,0))-INDEX('Sch 10.1 Rate Design'!$D$9:$D$16,MATCH($C1028,'Sch 10.1 Rate Design'!$B$9:$B$16,0)), T1028-INDEX('Sch 10.1 Rate Design'!$D$9:$D$16,MATCH($C1028,'Sch 10.1 Rate Design'!$B$9:$B$16,0))),0)),"")</f>
        <v/>
      </c>
      <c r="BE1028" s="324" t="str">
        <f>IF($A1028&lt;&gt;"",IF(OR(U1028="",U1028=0),0,+IF(U1028&gt;+INDEX('Sch 10.1 Rate Design'!$D$9:$D$16,MATCH($C1028,'Sch 10.1 Rate Design'!$B$9:$B$16,0)),IF(U1028&gt;+INDEX('Sch 10.1 Rate Design'!$F$9:$F$16,MATCH($C1028,'Sch 10.1 Rate Design'!$B$9:$B$16,0)),+INDEX('Sch 10.1 Rate Design'!$F$9:$F$16,MATCH($C1028,'Sch 10.1 Rate Design'!$B$9:$B$16,0))-INDEX('Sch 10.1 Rate Design'!$D$9:$D$16,MATCH($C1028,'Sch 10.1 Rate Design'!$B$9:$B$16,0)), U1028-INDEX('Sch 10.1 Rate Design'!$D$9:$D$16,MATCH($C1028,'Sch 10.1 Rate Design'!$B$9:$B$16,0))),0)),"")</f>
        <v/>
      </c>
      <c r="BF1028" s="324" t="str">
        <f>IF($A1028&lt;&gt;"",IF(OR(V1028="",V1028=0),0,+IF(V1028&gt;+INDEX('Sch 10.1 Rate Design'!$D$9:$D$16,MATCH($C1028,'Sch 10.1 Rate Design'!$B$9:$B$16,0)),IF(V1028&gt;+INDEX('Sch 10.1 Rate Design'!$F$9:$F$16,MATCH($C1028,'Sch 10.1 Rate Design'!$B$9:$B$16,0)),+INDEX('Sch 10.1 Rate Design'!$F$9:$F$16,MATCH($C1028,'Sch 10.1 Rate Design'!$B$9:$B$16,0))-INDEX('Sch 10.1 Rate Design'!$D$9:$D$16,MATCH($C1028,'Sch 10.1 Rate Design'!$B$9:$B$16,0)), V1028-INDEX('Sch 10.1 Rate Design'!$D$9:$D$16,MATCH($C1028,'Sch 10.1 Rate Design'!$B$9:$B$16,0))),0)),"")</f>
        <v/>
      </c>
      <c r="BG1028" s="324" t="str">
        <f>IF($A1028&lt;&gt;"",IF(OR(W1028="",W1028=0),0,+IF(W1028&gt;+INDEX('Sch 10.1 Rate Design'!$D$9:$D$16,MATCH($C1028,'Sch 10.1 Rate Design'!$B$9:$B$16,0)),IF(W1028&gt;+INDEX('Sch 10.1 Rate Design'!$F$9:$F$16,MATCH($C1028,'Sch 10.1 Rate Design'!$B$9:$B$16,0)),+INDEX('Sch 10.1 Rate Design'!$F$9:$F$16,MATCH($C1028,'Sch 10.1 Rate Design'!$B$9:$B$16,0))-INDEX('Sch 10.1 Rate Design'!$D$9:$D$16,MATCH($C1028,'Sch 10.1 Rate Design'!$B$9:$B$16,0)), W1028-INDEX('Sch 10.1 Rate Design'!$D$9:$D$16,MATCH($C1028,'Sch 10.1 Rate Design'!$B$9:$B$16,0))),0)),"")</f>
        <v/>
      </c>
      <c r="BH1028" s="324" t="str">
        <f>IF($A1028&lt;&gt;"",IF(OR(X1028="",X1028=0),0,+IF(X1028&gt;+INDEX('Sch 10.1 Rate Design'!$D$9:$D$16,MATCH($C1028,'Sch 10.1 Rate Design'!$B$9:$B$16,0)),IF(X1028&gt;+INDEX('Sch 10.1 Rate Design'!$F$9:$F$16,MATCH($C1028,'Sch 10.1 Rate Design'!$B$9:$B$16,0)),+INDEX('Sch 10.1 Rate Design'!$F$9:$F$16,MATCH($C1028,'Sch 10.1 Rate Design'!$B$9:$B$16,0))-INDEX('Sch 10.1 Rate Design'!$D$9:$D$16,MATCH($C1028,'Sch 10.1 Rate Design'!$B$9:$B$16,0)), X1028-INDEX('Sch 10.1 Rate Design'!$D$9:$D$16,MATCH($C1028,'Sch 10.1 Rate Design'!$B$9:$B$16,0))),0)),"")</f>
        <v/>
      </c>
      <c r="BI1028" s="545" t="str">
        <f>IF($A1028&lt;&gt;"",IF(OR(Y1028="",Y1028=0),0,+IF(Y1028&gt;+INDEX('Sch 10.1 Rate Design'!$D$9:$D$16,MATCH($C1028,'Sch 10.1 Rate Design'!$B$9:$B$16,0)),IF(Y1028&gt;+INDEX('Sch 10.1 Rate Design'!$F$9:$F$16,MATCH($C1028,'Sch 10.1 Rate Design'!$B$9:$B$16,0)),+INDEX('Sch 10.1 Rate Design'!$F$9:$F$16,MATCH($C1028,'Sch 10.1 Rate Design'!$B$9:$B$16,0))-INDEX('Sch 10.1 Rate Design'!$D$9:$D$16,MATCH($C1028,'Sch 10.1 Rate Design'!$B$9:$B$16,0)), Y1028-INDEX('Sch 10.1 Rate Design'!$D$9:$D$16,MATCH($C1028,'Sch 10.1 Rate Design'!$B$9:$B$16,0))),0)),"")</f>
        <v/>
      </c>
      <c r="BJ1028" s="692" t="str">
        <f>IF($A1028&lt;&gt;"",IF(OR(N1028="",N1028=0), 0, AX1028/'Sch 10.1 Rate Design'!$Z$25*INDEX('Sch 10.1 Rate Design'!$G$9:$G$16,MATCH($C1028,'Sch 10.1 Rate Design'!$B$9:$B$16,0))),"")</f>
        <v/>
      </c>
      <c r="BK1028" s="548" t="str">
        <f>IF($A1028&lt;&gt;"",IF(OR(O1028="",O1028=0), 0, AY1028/'Sch 10.1 Rate Design'!$Z$25*INDEX('Sch 10.1 Rate Design'!$G$9:$G$16,MATCH($C1028,'Sch 10.1 Rate Design'!$B$9:$B$16,0))),"")</f>
        <v/>
      </c>
      <c r="BL1028" s="548" t="str">
        <f>IF($A1028&lt;&gt;"",IF(OR(P1028="",P1028=0), 0, AZ1028/'Sch 10.1 Rate Design'!$Z$25*INDEX('Sch 10.1 Rate Design'!$G$9:$G$16,MATCH($C1028,'Sch 10.1 Rate Design'!$B$9:$B$16,0))),"")</f>
        <v/>
      </c>
      <c r="BM1028" s="548" t="str">
        <f>IF($A1028&lt;&gt;"",IF(OR(Q1028="",Q1028=0), 0, BA1028/'Sch 10.1 Rate Design'!$Z$25*INDEX('Sch 10.1 Rate Design'!$G$9:$G$16,MATCH($C1028,'Sch 10.1 Rate Design'!$B$9:$B$16,0))),"")</f>
        <v/>
      </c>
      <c r="BN1028" s="548" t="str">
        <f>IF($A1028&lt;&gt;"",IF(OR(R1028="",R1028=0), 0, BB1028/'Sch 10.1 Rate Design'!$Z$25*INDEX('Sch 10.1 Rate Design'!$G$9:$G$16,MATCH($C1028,'Sch 10.1 Rate Design'!$B$9:$B$16,0))),"")</f>
        <v/>
      </c>
      <c r="BO1028" s="548" t="str">
        <f>IF($A1028&lt;&gt;"",IF(OR(S1028="",S1028=0), 0, BC1028/'Sch 10.1 Rate Design'!$Z$25*INDEX('Sch 10.1 Rate Design'!$G$9:$G$16,MATCH($C1028,'Sch 10.1 Rate Design'!$B$9:$B$16,0))),"")</f>
        <v/>
      </c>
      <c r="BP1028" s="548" t="str">
        <f>IF($A1028&lt;&gt;"",IF(OR(T1028="",T1028=0), 0, BD1028/'Sch 10.1 Rate Design'!$Z$25*INDEX('Sch 10.1 Rate Design'!$G$9:$G$16,MATCH($C1028,'Sch 10.1 Rate Design'!$B$9:$B$16,0))),"")</f>
        <v/>
      </c>
      <c r="BQ1028" s="548" t="str">
        <f>IF($A1028&lt;&gt;"",IF(OR(U1028="",U1028=0), 0, BE1028/'Sch 10.1 Rate Design'!$Z$25*INDEX('Sch 10.1 Rate Design'!$G$9:$G$16,MATCH($C1028,'Sch 10.1 Rate Design'!$B$9:$B$16,0))),"")</f>
        <v/>
      </c>
      <c r="BR1028" s="548" t="str">
        <f>IF($A1028&lt;&gt;"",IF(OR(V1028="",V1028=0), 0, BF1028/'Sch 10.1 Rate Design'!$Z$25*INDEX('Sch 10.1 Rate Design'!$G$9:$G$16,MATCH($C1028,'Sch 10.1 Rate Design'!$B$9:$B$16,0))),"")</f>
        <v/>
      </c>
      <c r="BS1028" s="548" t="str">
        <f>IF($A1028&lt;&gt;"",IF(OR(W1028="",W1028=0), 0, BG1028/'Sch 10.1 Rate Design'!$Z$25*INDEX('Sch 10.1 Rate Design'!$G$9:$G$16,MATCH($C1028,'Sch 10.1 Rate Design'!$B$9:$B$16,0))),"")</f>
        <v/>
      </c>
      <c r="BT1028" s="548" t="str">
        <f>IF($A1028&lt;&gt;"",IF(OR(X1028="",X1028=0), 0, BH1028/'Sch 10.1 Rate Design'!$Z$25*INDEX('Sch 10.1 Rate Design'!$G$9:$G$16,MATCH($C1028,'Sch 10.1 Rate Design'!$B$9:$B$16,0))),"")</f>
        <v/>
      </c>
      <c r="BU1028" s="547" t="str">
        <f>IF($A1028&lt;&gt;"",IF(OR(Y1028="",Y1028=0), 0, BI1028/'Sch 10.1 Rate Design'!$Z$25*INDEX('Sch 10.1 Rate Design'!$G$9:$G$16,MATCH($C1028,'Sch 10.1 Rate Design'!$B$9:$B$16,0))),"")</f>
        <v/>
      </c>
      <c r="BV1028" s="546" t="str">
        <f>IF($A1028&lt;&gt;"",IF(OR(N1028="",N1028=0),0,+IF(N1028&gt;+INDEX('Sch 10.1 Rate Design'!$F$9:$F$16,MATCH($C1028,'Sch 10.1 Rate Design'!$B$9:$B$16,0)),IF(N1028&gt;+INDEX('Sch 10.1 Rate Design'!$H$9:$H$16,MATCH($C1028,'Sch 10.1 Rate Design'!$B$9:$B$16,0)),+INDEX('Sch 10.1 Rate Design'!$H$9:$H$16,MATCH($C1028,'Sch 10.1 Rate Design'!$B$9:$B$16,0))-INDEX('Sch 10.1 Rate Design'!$F$9:$F$16,MATCH($C1028,'Sch 10.1 Rate Design'!$B$9:$B$16,0)), N1028-INDEX('Sch 10.1 Rate Design'!$F$9:$F$16,MATCH($C1028,'Sch 10.1 Rate Design'!$B$9:$B$16,0))), 0)),"")</f>
        <v/>
      </c>
      <c r="BW1028" s="324" t="str">
        <f>IF($A1028&lt;&gt;"",IF(OR(O1028="",O1028=0),0,+IF(O1028&gt;+INDEX('Sch 10.1 Rate Design'!$F$9:$F$16,MATCH($C1028,'Sch 10.1 Rate Design'!$B$9:$B$16,0)),IF(O1028&gt;+INDEX('Sch 10.1 Rate Design'!$H$9:$H$16,MATCH($C1028,'Sch 10.1 Rate Design'!$B$9:$B$16,0)),+INDEX('Sch 10.1 Rate Design'!$H$9:$H$16,MATCH($C1028,'Sch 10.1 Rate Design'!$B$9:$B$16,0))-INDEX('Sch 10.1 Rate Design'!$F$9:$F$16,MATCH($C1028,'Sch 10.1 Rate Design'!$B$9:$B$16,0)), O1028-INDEX('Sch 10.1 Rate Design'!$F$9:$F$16,MATCH($C1028,'Sch 10.1 Rate Design'!$B$9:$B$16,0))), 0)),"")</f>
        <v/>
      </c>
      <c r="BX1028" s="324" t="str">
        <f>IF($A1028&lt;&gt;"",IF(OR(P1028="",P1028=0),0,+IF(P1028&gt;+INDEX('Sch 10.1 Rate Design'!$F$9:$F$16,MATCH($C1028,'Sch 10.1 Rate Design'!$B$9:$B$16,0)),IF(P1028&gt;+INDEX('Sch 10.1 Rate Design'!$H$9:$H$16,MATCH($C1028,'Sch 10.1 Rate Design'!$B$9:$B$16,0)),+INDEX('Sch 10.1 Rate Design'!$H$9:$H$16,MATCH($C1028,'Sch 10.1 Rate Design'!$B$9:$B$16,0))-INDEX('Sch 10.1 Rate Design'!$F$9:$F$16,MATCH($C1028,'Sch 10.1 Rate Design'!$B$9:$B$16,0)), P1028-INDEX('Sch 10.1 Rate Design'!$F$9:$F$16,MATCH($C1028,'Sch 10.1 Rate Design'!$B$9:$B$16,0))), 0)),"")</f>
        <v/>
      </c>
      <c r="BY1028" s="324" t="str">
        <f>IF($A1028&lt;&gt;"",IF(OR(Q1028="",Q1028=0),0,+IF(Q1028&gt;+INDEX('Sch 10.1 Rate Design'!$F$9:$F$16,MATCH($C1028,'Sch 10.1 Rate Design'!$B$9:$B$16,0)),IF(Q1028&gt;+INDEX('Sch 10.1 Rate Design'!$H$9:$H$16,MATCH($C1028,'Sch 10.1 Rate Design'!$B$9:$B$16,0)),+INDEX('Sch 10.1 Rate Design'!$H$9:$H$16,MATCH($C1028,'Sch 10.1 Rate Design'!$B$9:$B$16,0))-INDEX('Sch 10.1 Rate Design'!$F$9:$F$16,MATCH($C1028,'Sch 10.1 Rate Design'!$B$9:$B$16,0)), Q1028-INDEX('Sch 10.1 Rate Design'!$F$9:$F$16,MATCH($C1028,'Sch 10.1 Rate Design'!$B$9:$B$16,0))), 0)),"")</f>
        <v/>
      </c>
      <c r="BZ1028" s="324" t="str">
        <f>IF($A1028&lt;&gt;"",IF(OR(R1028="",R1028=0),0,+IF(R1028&gt;+INDEX('Sch 10.1 Rate Design'!$F$9:$F$16,MATCH($C1028,'Sch 10.1 Rate Design'!$B$9:$B$16,0)),IF(R1028&gt;+INDEX('Sch 10.1 Rate Design'!$H$9:$H$16,MATCH($C1028,'Sch 10.1 Rate Design'!$B$9:$B$16,0)),+INDEX('Sch 10.1 Rate Design'!$H$9:$H$16,MATCH($C1028,'Sch 10.1 Rate Design'!$B$9:$B$16,0))-INDEX('Sch 10.1 Rate Design'!$F$9:$F$16,MATCH($C1028,'Sch 10.1 Rate Design'!$B$9:$B$16,0)), R1028-INDEX('Sch 10.1 Rate Design'!$F$9:$F$16,MATCH($C1028,'Sch 10.1 Rate Design'!$B$9:$B$16,0))), 0)),"")</f>
        <v/>
      </c>
      <c r="CA1028" s="324" t="str">
        <f>IF($A1028&lt;&gt;"",IF(OR(S1028="",S1028=0),0,+IF(S1028&gt;+INDEX('Sch 10.1 Rate Design'!$F$9:$F$16,MATCH($C1028,'Sch 10.1 Rate Design'!$B$9:$B$16,0)),IF(S1028&gt;+INDEX('Sch 10.1 Rate Design'!$H$9:$H$16,MATCH($C1028,'Sch 10.1 Rate Design'!$B$9:$B$16,0)),+INDEX('Sch 10.1 Rate Design'!$H$9:$H$16,MATCH($C1028,'Sch 10.1 Rate Design'!$B$9:$B$16,0))-INDEX('Sch 10.1 Rate Design'!$F$9:$F$16,MATCH($C1028,'Sch 10.1 Rate Design'!$B$9:$B$16,0)), S1028-INDEX('Sch 10.1 Rate Design'!$F$9:$F$16,MATCH($C1028,'Sch 10.1 Rate Design'!$B$9:$B$16,0))), 0)),"")</f>
        <v/>
      </c>
      <c r="CB1028" s="324" t="str">
        <f>IF($A1028&lt;&gt;"",IF(OR(T1028="",T1028=0),0,+IF(T1028&gt;+INDEX('Sch 10.1 Rate Design'!$F$9:$F$16,MATCH($C1028,'Sch 10.1 Rate Design'!$B$9:$B$16,0)),IF(T1028&gt;+INDEX('Sch 10.1 Rate Design'!$H$9:$H$16,MATCH($C1028,'Sch 10.1 Rate Design'!$B$9:$B$16,0)),+INDEX('Sch 10.1 Rate Design'!$H$9:$H$16,MATCH($C1028,'Sch 10.1 Rate Design'!$B$9:$B$16,0))-INDEX('Sch 10.1 Rate Design'!$F$9:$F$16,MATCH($C1028,'Sch 10.1 Rate Design'!$B$9:$B$16,0)), T1028-INDEX('Sch 10.1 Rate Design'!$F$9:$F$16,MATCH($C1028,'Sch 10.1 Rate Design'!$B$9:$B$16,0))), 0)),"")</f>
        <v/>
      </c>
      <c r="CC1028" s="324" t="str">
        <f>IF($A1028&lt;&gt;"",IF(OR(U1028="",U1028=0),0,+IF(U1028&gt;+INDEX('Sch 10.1 Rate Design'!$F$9:$F$16,MATCH($C1028,'Sch 10.1 Rate Design'!$B$9:$B$16,0)),IF(U1028&gt;+INDEX('Sch 10.1 Rate Design'!$H$9:$H$16,MATCH($C1028,'Sch 10.1 Rate Design'!$B$9:$B$16,0)),+INDEX('Sch 10.1 Rate Design'!$H$9:$H$16,MATCH($C1028,'Sch 10.1 Rate Design'!$B$9:$B$16,0))-INDEX('Sch 10.1 Rate Design'!$F$9:$F$16,MATCH($C1028,'Sch 10.1 Rate Design'!$B$9:$B$16,0)), U1028-INDEX('Sch 10.1 Rate Design'!$F$9:$F$16,MATCH($C1028,'Sch 10.1 Rate Design'!$B$9:$B$16,0))), 0)),"")</f>
        <v/>
      </c>
      <c r="CD1028" s="324" t="str">
        <f>IF($A1028&lt;&gt;"",IF(OR(V1028="",V1028=0),0,+IF(V1028&gt;+INDEX('Sch 10.1 Rate Design'!$F$9:$F$16,MATCH($C1028,'Sch 10.1 Rate Design'!$B$9:$B$16,0)),IF(V1028&gt;+INDEX('Sch 10.1 Rate Design'!$H$9:$H$16,MATCH($C1028,'Sch 10.1 Rate Design'!$B$9:$B$16,0)),+INDEX('Sch 10.1 Rate Design'!$H$9:$H$16,MATCH($C1028,'Sch 10.1 Rate Design'!$B$9:$B$16,0))-INDEX('Sch 10.1 Rate Design'!$F$9:$F$16,MATCH($C1028,'Sch 10.1 Rate Design'!$B$9:$B$16,0)), V1028-INDEX('Sch 10.1 Rate Design'!$F$9:$F$16,MATCH($C1028,'Sch 10.1 Rate Design'!$B$9:$B$16,0))), 0)),"")</f>
        <v/>
      </c>
      <c r="CE1028" s="324" t="str">
        <f>IF($A1028&lt;&gt;"",IF(OR(W1028="",W1028=0),0,+IF(W1028&gt;+INDEX('Sch 10.1 Rate Design'!$F$9:$F$16,MATCH($C1028,'Sch 10.1 Rate Design'!$B$9:$B$16,0)),IF(W1028&gt;+INDEX('Sch 10.1 Rate Design'!$H$9:$H$16,MATCH($C1028,'Sch 10.1 Rate Design'!$B$9:$B$16,0)),+INDEX('Sch 10.1 Rate Design'!$H$9:$H$16,MATCH($C1028,'Sch 10.1 Rate Design'!$B$9:$B$16,0))-INDEX('Sch 10.1 Rate Design'!$F$9:$F$16,MATCH($C1028,'Sch 10.1 Rate Design'!$B$9:$B$16,0)), W1028-INDEX('Sch 10.1 Rate Design'!$F$9:$F$16,MATCH($C1028,'Sch 10.1 Rate Design'!$B$9:$B$16,0))), 0)),"")</f>
        <v/>
      </c>
      <c r="CF1028" s="324" t="str">
        <f>IF($A1028&lt;&gt;"",IF(OR(X1028="",X1028=0),0,+IF(X1028&gt;+INDEX('Sch 10.1 Rate Design'!$F$9:$F$16,MATCH($C1028,'Sch 10.1 Rate Design'!$B$9:$B$16,0)),IF(X1028&gt;+INDEX('Sch 10.1 Rate Design'!$H$9:$H$16,MATCH($C1028,'Sch 10.1 Rate Design'!$B$9:$B$16,0)),+INDEX('Sch 10.1 Rate Design'!$H$9:$H$16,MATCH($C1028,'Sch 10.1 Rate Design'!$B$9:$B$16,0))-INDEX('Sch 10.1 Rate Design'!$F$9:$F$16,MATCH($C1028,'Sch 10.1 Rate Design'!$B$9:$B$16,0)), X1028-INDEX('Sch 10.1 Rate Design'!$F$9:$F$16,MATCH($C1028,'Sch 10.1 Rate Design'!$B$9:$B$16,0))), 0)),"")</f>
        <v/>
      </c>
      <c r="CG1028" s="545" t="str">
        <f>IF($A1028&lt;&gt;"",IF(OR(Y1028="",Y1028=0),0,+IF(Y1028&gt;+INDEX('Sch 10.1 Rate Design'!$F$9:$F$16,MATCH($C1028,'Sch 10.1 Rate Design'!$B$9:$B$16,0)),IF(Y1028&gt;+INDEX('Sch 10.1 Rate Design'!$H$9:$H$16,MATCH($C1028,'Sch 10.1 Rate Design'!$B$9:$B$16,0)),+INDEX('Sch 10.1 Rate Design'!$H$9:$H$16,MATCH($C1028,'Sch 10.1 Rate Design'!$B$9:$B$16,0))-INDEX('Sch 10.1 Rate Design'!$F$9:$F$16,MATCH($C1028,'Sch 10.1 Rate Design'!$B$9:$B$16,0)), Y1028-INDEX('Sch 10.1 Rate Design'!$F$9:$F$16,MATCH($C1028,'Sch 10.1 Rate Design'!$B$9:$B$16,0))), 0)),"")</f>
        <v/>
      </c>
      <c r="CH1028" s="692" t="str">
        <f>IF($A1028&lt;&gt;"",IF(OR(N1028="",N1028=0), 0, BV1028/'Sch 10.1 Rate Design'!$Z$25*INDEX('Sch 10.1 Rate Design'!$I$9:$I$16,MATCH($C1028,'Sch 10.1 Rate Design'!$B$9:$B$16,0))),"")</f>
        <v/>
      </c>
      <c r="CI1028" s="548" t="str">
        <f>IF($A1028&lt;&gt;"",IF(OR(O1028="",O1028=0), 0, BW1028/'Sch 10.1 Rate Design'!$Z$25*INDEX('Sch 10.1 Rate Design'!$I$9:$I$16,MATCH($C1028,'Sch 10.1 Rate Design'!$B$9:$B$16,0))),"")</f>
        <v/>
      </c>
      <c r="CJ1028" s="548" t="str">
        <f>IF($A1028&lt;&gt;"",IF(OR(P1028="",P1028=0), 0, BX1028/'Sch 10.1 Rate Design'!$Z$25*INDEX('Sch 10.1 Rate Design'!$I$9:$I$16,MATCH($C1028,'Sch 10.1 Rate Design'!$B$9:$B$16,0))),"")</f>
        <v/>
      </c>
      <c r="CK1028" s="548" t="str">
        <f>IF($A1028&lt;&gt;"",IF(OR(Q1028="",Q1028=0), 0, BY1028/'Sch 10.1 Rate Design'!$Z$25*INDEX('Sch 10.1 Rate Design'!$I$9:$I$16,MATCH($C1028,'Sch 10.1 Rate Design'!$B$9:$B$16,0))),"")</f>
        <v/>
      </c>
      <c r="CL1028" s="548" t="str">
        <f>IF($A1028&lt;&gt;"",IF(OR(R1028="",R1028=0), 0, BZ1028/'Sch 10.1 Rate Design'!$Z$25*INDEX('Sch 10.1 Rate Design'!$I$9:$I$16,MATCH($C1028,'Sch 10.1 Rate Design'!$B$9:$B$16,0))),"")</f>
        <v/>
      </c>
      <c r="CM1028" s="548" t="str">
        <f>IF($A1028&lt;&gt;"",IF(OR(S1028="",S1028=0), 0, CA1028/'Sch 10.1 Rate Design'!$Z$25*INDEX('Sch 10.1 Rate Design'!$I$9:$I$16,MATCH($C1028,'Sch 10.1 Rate Design'!$B$9:$B$16,0))),"")</f>
        <v/>
      </c>
      <c r="CN1028" s="548" t="str">
        <f>IF($A1028&lt;&gt;"",IF(OR(T1028="",T1028=0), 0, CB1028/'Sch 10.1 Rate Design'!$Z$25*INDEX('Sch 10.1 Rate Design'!$I$9:$I$16,MATCH($C1028,'Sch 10.1 Rate Design'!$B$9:$B$16,0))),"")</f>
        <v/>
      </c>
      <c r="CO1028" s="548" t="str">
        <f>IF($A1028&lt;&gt;"",IF(OR(U1028="",U1028=0), 0, CC1028/'Sch 10.1 Rate Design'!$Z$25*INDEX('Sch 10.1 Rate Design'!$I$9:$I$16,MATCH($C1028,'Sch 10.1 Rate Design'!$B$9:$B$16,0))),"")</f>
        <v/>
      </c>
      <c r="CP1028" s="548" t="str">
        <f>IF($A1028&lt;&gt;"",IF(OR(V1028="",V1028=0), 0, CD1028/'Sch 10.1 Rate Design'!$Z$25*INDEX('Sch 10.1 Rate Design'!$I$9:$I$16,MATCH($C1028,'Sch 10.1 Rate Design'!$B$9:$B$16,0))),"")</f>
        <v/>
      </c>
      <c r="CQ1028" s="548" t="str">
        <f>IF($A1028&lt;&gt;"",IF(OR(W1028="",W1028=0), 0, CE1028/'Sch 10.1 Rate Design'!$Z$25*INDEX('Sch 10.1 Rate Design'!$I$9:$I$16,MATCH($C1028,'Sch 10.1 Rate Design'!$B$9:$B$16,0))),"")</f>
        <v/>
      </c>
      <c r="CR1028" s="548" t="str">
        <f>IF($A1028&lt;&gt;"",IF(OR(X1028="",X1028=0), 0, CF1028/'Sch 10.1 Rate Design'!$Z$25*INDEX('Sch 10.1 Rate Design'!$I$9:$I$16,MATCH($C1028,'Sch 10.1 Rate Design'!$B$9:$B$16,0))),"")</f>
        <v/>
      </c>
      <c r="CS1028" s="547" t="str">
        <f>IF($A1028&lt;&gt;"",IF(OR(Y1028="",Y1028=0), 0, CG1028/'Sch 10.1 Rate Design'!$Z$25*INDEX('Sch 10.1 Rate Design'!$I$9:$I$16,MATCH($C1028,'Sch 10.1 Rate Design'!$B$9:$B$16,0))),"")</f>
        <v/>
      </c>
      <c r="CT1028" s="546" t="str">
        <f>IF($A1028&lt;&gt;"",IF(OR(N1028="",N1028=0),0,IF(N1028&gt;INDEX('Sch 10.1 Rate Design'!$J$9:$J$16,MATCH($C1028,'Sch 10.1 Rate Design'!$B$9:$B$16,0)),N1028-INDEX('Sch 10.1 Rate Design'!$J$9:$J$16,MATCH($C1028,'Sch 10.1 Rate Design'!$B$9:$B$16,0)),0)),"")</f>
        <v/>
      </c>
      <c r="CU1028" s="324" t="str">
        <f>IF($A1028&lt;&gt;"",IF(OR(O1028="",O1028=0),0,IF(O1028&gt;INDEX('Sch 10.1 Rate Design'!$J$9:$J$16,MATCH($C1028,'Sch 10.1 Rate Design'!$B$9:$B$16,0)),O1028-INDEX('Sch 10.1 Rate Design'!$J$9:$J$16,MATCH($C1028,'Sch 10.1 Rate Design'!$B$9:$B$16,0)),0)),"")</f>
        <v/>
      </c>
      <c r="CV1028" s="324" t="str">
        <f>IF($A1028&lt;&gt;"",IF(OR(P1028="",P1028=0),0,IF(P1028&gt;INDEX('Sch 10.1 Rate Design'!$J$9:$J$16,MATCH($C1028,'Sch 10.1 Rate Design'!$B$9:$B$16,0)),P1028-INDEX('Sch 10.1 Rate Design'!$J$9:$J$16,MATCH($C1028,'Sch 10.1 Rate Design'!$B$9:$B$16,0)),0)),"")</f>
        <v/>
      </c>
      <c r="CW1028" s="324" t="str">
        <f>IF($A1028&lt;&gt;"",IF(OR(Q1028="",Q1028=0),0,IF(Q1028&gt;INDEX('Sch 10.1 Rate Design'!$J$9:$J$16,MATCH($C1028,'Sch 10.1 Rate Design'!$B$9:$B$16,0)),Q1028-INDEX('Sch 10.1 Rate Design'!$J$9:$J$16,MATCH($C1028,'Sch 10.1 Rate Design'!$B$9:$B$16,0)),0)),"")</f>
        <v/>
      </c>
      <c r="CX1028" s="324" t="str">
        <f>IF($A1028&lt;&gt;"",IF(OR(R1028="",R1028=0),0,IF(R1028&gt;INDEX('Sch 10.1 Rate Design'!$J$9:$J$16,MATCH($C1028,'Sch 10.1 Rate Design'!$B$9:$B$16,0)),R1028-INDEX('Sch 10.1 Rate Design'!$J$9:$J$16,MATCH($C1028,'Sch 10.1 Rate Design'!$B$9:$B$16,0)),0)),"")</f>
        <v/>
      </c>
      <c r="CY1028" s="324" t="str">
        <f>IF($A1028&lt;&gt;"",IF(OR(S1028="",S1028=0),0,IF(S1028&gt;INDEX('Sch 10.1 Rate Design'!$J$9:$J$16,MATCH($C1028,'Sch 10.1 Rate Design'!$B$9:$B$16,0)),S1028-INDEX('Sch 10.1 Rate Design'!$J$9:$J$16,MATCH($C1028,'Sch 10.1 Rate Design'!$B$9:$B$16,0)),0)),"")</f>
        <v/>
      </c>
      <c r="CZ1028" s="324" t="str">
        <f>IF($A1028&lt;&gt;"",IF(OR(T1028="",T1028=0),0,IF(T1028&gt;INDEX('Sch 10.1 Rate Design'!$J$9:$J$16,MATCH($C1028,'Sch 10.1 Rate Design'!$B$9:$B$16,0)),T1028-INDEX('Sch 10.1 Rate Design'!$J$9:$J$16,MATCH($C1028,'Sch 10.1 Rate Design'!$B$9:$B$16,0)),0)),"")</f>
        <v/>
      </c>
      <c r="DA1028" s="324" t="str">
        <f>IF($A1028&lt;&gt;"",IF(OR(U1028="",U1028=0),0,IF(U1028&gt;INDEX('Sch 10.1 Rate Design'!$J$9:$J$16,MATCH($C1028,'Sch 10.1 Rate Design'!$B$9:$B$16,0)),U1028-INDEX('Sch 10.1 Rate Design'!$J$9:$J$16,MATCH($C1028,'Sch 10.1 Rate Design'!$B$9:$B$16,0)),0)),"")</f>
        <v/>
      </c>
      <c r="DB1028" s="324" t="str">
        <f>IF($A1028&lt;&gt;"",IF(OR(V1028="",V1028=0),0,IF(V1028&gt;INDEX('Sch 10.1 Rate Design'!$J$9:$J$16,MATCH($C1028,'Sch 10.1 Rate Design'!$B$9:$B$16,0)),V1028-INDEX('Sch 10.1 Rate Design'!$J$9:$J$16,MATCH($C1028,'Sch 10.1 Rate Design'!$B$9:$B$16,0)),0)),"")</f>
        <v/>
      </c>
      <c r="DC1028" s="324" t="str">
        <f>IF($A1028&lt;&gt;"",IF(OR(W1028="",W1028=0),0,IF(W1028&gt;INDEX('Sch 10.1 Rate Design'!$J$9:$J$16,MATCH($C1028,'Sch 10.1 Rate Design'!$B$9:$B$16,0)),W1028-INDEX('Sch 10.1 Rate Design'!$J$9:$J$16,MATCH($C1028,'Sch 10.1 Rate Design'!$B$9:$B$16,0)),0)),"")</f>
        <v/>
      </c>
      <c r="DD1028" s="324" t="str">
        <f>IF($A1028&lt;&gt;"",IF(OR(X1028="",X1028=0),0,IF(X1028&gt;INDEX('Sch 10.1 Rate Design'!$J$9:$J$16,MATCH($C1028,'Sch 10.1 Rate Design'!$B$9:$B$16,0)),X1028-INDEX('Sch 10.1 Rate Design'!$J$9:$J$16,MATCH($C1028,'Sch 10.1 Rate Design'!$B$9:$B$16,0)),0)),"")</f>
        <v/>
      </c>
      <c r="DE1028" s="545" t="str">
        <f>IF($A1028&lt;&gt;"",IF(OR(Y1028="",Y1028=0),0,IF(Y1028&gt;INDEX('Sch 10.1 Rate Design'!$J$9:$J$16,MATCH($C1028,'Sch 10.1 Rate Design'!$B$9:$B$16,0)),Y1028-INDEX('Sch 10.1 Rate Design'!$J$9:$J$16,MATCH($C1028,'Sch 10.1 Rate Design'!$B$9:$B$16,0)),0)),"")</f>
        <v/>
      </c>
      <c r="DF1028" s="692" t="str">
        <f>IF($A1028&lt;&gt;"",IF(OR(N1028="",N1028=0), 0, CT1028/'Sch 10.1 Rate Design'!$Z$25*INDEX('Sch 10.1 Rate Design'!$K$9:$K$16,MATCH($C1028,'Sch 10.1 Rate Design'!$B$9:$B$16,0))),"")</f>
        <v/>
      </c>
      <c r="DG1028" s="548" t="str">
        <f>IF($A1028&lt;&gt;"",IF(OR(O1028="",O1028=0), 0, CU1028/'Sch 10.1 Rate Design'!$Z$25*INDEX('Sch 10.1 Rate Design'!$K$9:$K$16,MATCH($C1028,'Sch 10.1 Rate Design'!$B$9:$B$16,0))),"")</f>
        <v/>
      </c>
      <c r="DH1028" s="548" t="str">
        <f>IF($A1028&lt;&gt;"",IF(OR(P1028="",P1028=0), 0, CV1028/'Sch 10.1 Rate Design'!$Z$25*INDEX('Sch 10.1 Rate Design'!$K$9:$K$16,MATCH($C1028,'Sch 10.1 Rate Design'!$B$9:$B$16,0))),"")</f>
        <v/>
      </c>
      <c r="DI1028" s="548" t="str">
        <f>IF($A1028&lt;&gt;"",IF(OR(Q1028="",Q1028=0), 0, CW1028/'Sch 10.1 Rate Design'!$Z$25*INDEX('Sch 10.1 Rate Design'!$K$9:$K$16,MATCH($C1028,'Sch 10.1 Rate Design'!$B$9:$B$16,0))),"")</f>
        <v/>
      </c>
      <c r="DJ1028" s="548" t="str">
        <f>IF($A1028&lt;&gt;"",IF(OR(R1028="",R1028=0), 0, CX1028/'Sch 10.1 Rate Design'!$Z$25*INDEX('Sch 10.1 Rate Design'!$K$9:$K$16,MATCH($C1028,'Sch 10.1 Rate Design'!$B$9:$B$16,0))),"")</f>
        <v/>
      </c>
      <c r="DK1028" s="548" t="str">
        <f>IF($A1028&lt;&gt;"",IF(OR(S1028="",S1028=0), 0, CY1028/'Sch 10.1 Rate Design'!$Z$25*INDEX('Sch 10.1 Rate Design'!$K$9:$K$16,MATCH($C1028,'Sch 10.1 Rate Design'!$B$9:$B$16,0))),"")</f>
        <v/>
      </c>
      <c r="DL1028" s="548" t="str">
        <f>IF($A1028&lt;&gt;"",IF(OR(T1028="",T1028=0), 0, CZ1028/'Sch 10.1 Rate Design'!$Z$25*INDEX('Sch 10.1 Rate Design'!$K$9:$K$16,MATCH($C1028,'Sch 10.1 Rate Design'!$B$9:$B$16,0))),"")</f>
        <v/>
      </c>
      <c r="DM1028" s="548" t="str">
        <f>IF($A1028&lt;&gt;"",IF(OR(U1028="",U1028=0), 0, DA1028/'Sch 10.1 Rate Design'!$Z$25*INDEX('Sch 10.1 Rate Design'!$K$9:$K$16,MATCH($C1028,'Sch 10.1 Rate Design'!$B$9:$B$16,0))),"")</f>
        <v/>
      </c>
      <c r="DN1028" s="548" t="str">
        <f>IF($A1028&lt;&gt;"",IF(OR(V1028="",V1028=0), 0, DB1028/'Sch 10.1 Rate Design'!$Z$25*INDEX('Sch 10.1 Rate Design'!$K$9:$K$16,MATCH($C1028,'Sch 10.1 Rate Design'!$B$9:$B$16,0))),"")</f>
        <v/>
      </c>
      <c r="DO1028" s="548" t="str">
        <f>IF($A1028&lt;&gt;"",IF(OR(W1028="",W1028=0), 0, DC1028/'Sch 10.1 Rate Design'!$Z$25*INDEX('Sch 10.1 Rate Design'!$K$9:$K$16,MATCH($C1028,'Sch 10.1 Rate Design'!$B$9:$B$16,0))),"")</f>
        <v/>
      </c>
      <c r="DP1028" s="548" t="str">
        <f>IF($A1028&lt;&gt;"",IF(OR(X1028="",X1028=0), 0, DD1028/'Sch 10.1 Rate Design'!$Z$25*INDEX('Sch 10.1 Rate Design'!$K$9:$K$16,MATCH($C1028,'Sch 10.1 Rate Design'!$B$9:$B$16,0))),"")</f>
        <v/>
      </c>
      <c r="DQ1028" s="547" t="str">
        <f>IF($A1028&lt;&gt;"",IF(OR(Y1028="",Y1028=0), 0, DE1028/'Sch 10.1 Rate Design'!$Z$25*INDEX('Sch 10.1 Rate Design'!$K$9:$K$16,MATCH($C1028,'Sch 10.1 Rate Design'!$B$9:$B$16,0))),"")</f>
        <v/>
      </c>
      <c r="DR1028" s="546" t="str">
        <f>IF($A1028&lt;&gt;"",IF(OR(N1028="",N1028=0), 0,INDEX('Sch 10.1 Rate Design'!$D$9:$D$16,MATCH($C1028,'Sch 10.1 Rate Design'!$B$9:$B$16,0))),"")</f>
        <v/>
      </c>
      <c r="DS1028" s="324" t="str">
        <f>IF($A1028&lt;&gt;"",IF(OR(O1028="",O1028=0), 0,INDEX('Sch 10.1 Rate Design'!$D$9:$D$16,MATCH($C1028,'Sch 10.1 Rate Design'!$B$9:$B$16,0))),"")</f>
        <v/>
      </c>
      <c r="DT1028" s="324" t="str">
        <f>IF($A1028&lt;&gt;"",IF(OR(P1028="",P1028=0), 0,INDEX('Sch 10.1 Rate Design'!$D$9:$D$16,MATCH($C1028,'Sch 10.1 Rate Design'!$B$9:$B$16,0))),"")</f>
        <v/>
      </c>
      <c r="DU1028" s="324" t="str">
        <f>IF($A1028&lt;&gt;"",IF(OR(Q1028="",Q1028=0), 0,INDEX('Sch 10.1 Rate Design'!$D$9:$D$16,MATCH($C1028,'Sch 10.1 Rate Design'!$B$9:$B$16,0))),"")</f>
        <v/>
      </c>
      <c r="DV1028" s="324" t="str">
        <f>IF($A1028&lt;&gt;"",IF(OR(R1028="",R1028=0), 0,INDEX('Sch 10.1 Rate Design'!$D$9:$D$16,MATCH($C1028,'Sch 10.1 Rate Design'!$B$9:$B$16,0))),"")</f>
        <v/>
      </c>
      <c r="DW1028" s="324" t="str">
        <f>IF($A1028&lt;&gt;"",IF(OR(S1028="",S1028=0), 0,INDEX('Sch 10.1 Rate Design'!$D$9:$D$16,MATCH($C1028,'Sch 10.1 Rate Design'!$B$9:$B$16,0))),"")</f>
        <v/>
      </c>
      <c r="DX1028" s="324" t="str">
        <f>IF($A1028&lt;&gt;"",IF(OR(T1028="",T1028=0), 0,INDEX('Sch 10.1 Rate Design'!$D$9:$D$16,MATCH($C1028,'Sch 10.1 Rate Design'!$B$9:$B$16,0))),"")</f>
        <v/>
      </c>
      <c r="DY1028" s="324" t="str">
        <f>IF($A1028&lt;&gt;"",IF(OR(U1028="",U1028=0), 0,INDEX('Sch 10.1 Rate Design'!$D$9:$D$16,MATCH($C1028,'Sch 10.1 Rate Design'!$B$9:$B$16,0))),"")</f>
        <v/>
      </c>
      <c r="DZ1028" s="324" t="str">
        <f>IF($A1028&lt;&gt;"",IF(OR(V1028="",V1028=0), 0,INDEX('Sch 10.1 Rate Design'!$D$9:$D$16,MATCH($C1028,'Sch 10.1 Rate Design'!$B$9:$B$16,0))),"")</f>
        <v/>
      </c>
      <c r="EA1028" s="324" t="str">
        <f>IF($A1028&lt;&gt;"",IF(OR(W1028="",W1028=0), 0,INDEX('Sch 10.1 Rate Design'!$D$9:$D$16,MATCH($C1028,'Sch 10.1 Rate Design'!$B$9:$B$16,0))),"")</f>
        <v/>
      </c>
      <c r="EB1028" s="324" t="str">
        <f>IF($A1028&lt;&gt;"",IF(OR(X1028="",X1028=0), 0,INDEX('Sch 10.1 Rate Design'!$D$9:$D$16,MATCH($C1028,'Sch 10.1 Rate Design'!$B$9:$B$16,0))),"")</f>
        <v/>
      </c>
      <c r="EC1028" s="545" t="str">
        <f>IF($A1028&lt;&gt;"",IF(OR(Y1028="",Y1028=0), 0,INDEX('Sch 10.1 Rate Design'!$D$9:$D$16,MATCH($C1028,'Sch 10.1 Rate Design'!$B$9:$B$16,0))),"")</f>
        <v/>
      </c>
      <c r="ED1028" s="546"/>
      <c r="EE1028" s="324"/>
      <c r="EF1028" s="324"/>
      <c r="EG1028" s="324"/>
      <c r="EH1028" s="324"/>
      <c r="EI1028" s="324"/>
      <c r="EJ1028" s="324"/>
      <c r="EK1028" s="324"/>
      <c r="EL1028" s="324"/>
      <c r="EM1028" s="324"/>
      <c r="EN1028" s="324"/>
      <c r="EO1028" s="545"/>
      <c r="EP1028" s="324"/>
    </row>
    <row r="1029" spans="1:146" x14ac:dyDescent="0.2">
      <c r="A1029" s="324" t="str">
        <f>IF(Inputs!AO1025&lt;&gt;"",Inputs!AO1025,"")</f>
        <v/>
      </c>
      <c r="B1029" s="324" t="str">
        <f t="shared" si="217"/>
        <v/>
      </c>
      <c r="C1029" s="727" t="str">
        <f>IF($A1029&lt;&gt;"",Inputs!AN1025,"")</f>
        <v/>
      </c>
      <c r="D1029" s="549" t="str">
        <f t="shared" si="210"/>
        <v/>
      </c>
      <c r="E1029" s="549" t="str">
        <f t="shared" si="211"/>
        <v/>
      </c>
      <c r="F1029" s="324" t="str">
        <f t="shared" si="219"/>
        <v/>
      </c>
      <c r="G1029" s="324" t="str">
        <f t="shared" si="212"/>
        <v/>
      </c>
      <c r="H1029" s="790">
        <f t="shared" si="213"/>
        <v>0</v>
      </c>
      <c r="I1029" s="790">
        <f t="shared" si="214"/>
        <v>0</v>
      </c>
      <c r="J1029" s="790">
        <f t="shared" si="215"/>
        <v>0</v>
      </c>
      <c r="K1029" s="790">
        <f t="shared" si="216"/>
        <v>0</v>
      </c>
      <c r="L1029" s="787" t="str">
        <f>IF($A1029&lt;&gt;"",INDEX(Inputs!$AP1025:$BA1025,,MATCH('Sch 10.2 Rate Data'!X$7,Inputs!$AP$4:$BA$4,0)),"")</f>
        <v/>
      </c>
      <c r="M1029" s="787" t="str">
        <f>IF($A1029&lt;&gt;"",INDEX(Inputs!$AP1025:$BA1025,,MATCH('Sch 10.2 Rate Data'!Y$7,Inputs!$AP$4:$BA$4,0)),"")</f>
        <v/>
      </c>
      <c r="N1029" s="546" t="str">
        <f>IF($A1029&lt;&gt;"",INDEX(Inputs!$AP1025:$BA1025,,MATCH('Sch 10.2 Rate Data'!N$7,Inputs!$AP$4:$BA$4,0)),"")</f>
        <v/>
      </c>
      <c r="O1029" s="324" t="str">
        <f>IF($A1029&lt;&gt;"",INDEX(Inputs!$AP1025:$BA1025,,MATCH('Sch 10.2 Rate Data'!O$7,Inputs!$AP$4:$BA$4,0)),"")</f>
        <v/>
      </c>
      <c r="P1029" s="324" t="str">
        <f>IF($A1029&lt;&gt;"",INDEX(Inputs!$AP1025:$BA1025,,MATCH('Sch 10.2 Rate Data'!P$7,Inputs!$AP$4:$BA$4,0)),"")</f>
        <v/>
      </c>
      <c r="Q1029" s="324" t="str">
        <f>IF($A1029&lt;&gt;"",INDEX(Inputs!$AP1025:$BA1025,,MATCH('Sch 10.2 Rate Data'!Q$7,Inputs!$AP$4:$BA$4,0)),"")</f>
        <v/>
      </c>
      <c r="R1029" s="324" t="str">
        <f>IF($A1029&lt;&gt;"",INDEX(Inputs!$AP1025:$BA1025,,MATCH('Sch 10.2 Rate Data'!R$7,Inputs!$AP$4:$BA$4,0)),"")</f>
        <v/>
      </c>
      <c r="S1029" s="324" t="str">
        <f>IF($A1029&lt;&gt;"",INDEX(Inputs!$AP1025:$BA1025,,MATCH('Sch 10.2 Rate Data'!S$7,Inputs!$AP$4:$BA$4,0)),"")</f>
        <v/>
      </c>
      <c r="T1029" s="324" t="str">
        <f>IF($A1029&lt;&gt;"",INDEX(Inputs!$AP1025:$BA1025,,MATCH('Sch 10.2 Rate Data'!T$7,Inputs!$AP$4:$BA$4,0)),"")</f>
        <v/>
      </c>
      <c r="U1029" s="324" t="str">
        <f>IF($A1029&lt;&gt;"",INDEX(Inputs!$AP1025:$BA1025,,MATCH('Sch 10.2 Rate Data'!U$7,Inputs!$AP$4:$BA$4,0)),"")</f>
        <v/>
      </c>
      <c r="V1029" s="324" t="str">
        <f>IF($A1029&lt;&gt;"",INDEX(Inputs!$AP1025:$BA1025,,MATCH('Sch 10.2 Rate Data'!V$7,Inputs!$AP$4:$BA$4,0)),"")</f>
        <v/>
      </c>
      <c r="W1029" s="324" t="str">
        <f>IF($A1029&lt;&gt;"",INDEX(Inputs!$AP1025:$BA1025,,MATCH('Sch 10.2 Rate Data'!W$7,Inputs!$AP$4:$BA$4,0)),"")</f>
        <v/>
      </c>
      <c r="X1029" s="324" t="str">
        <f>IF($A1029&lt;&gt;"",INDEX(Inputs!$AP1025:$BA1025,,MATCH('Sch 10.2 Rate Data'!X$7,Inputs!$AP$4:$BA$4,0)),"")</f>
        <v/>
      </c>
      <c r="Y1029" s="545" t="str">
        <f>IF($A1029&lt;&gt;"",INDEX(Inputs!$AP1025:$BA1025,,MATCH('Sch 10.2 Rate Data'!Y$7,Inputs!$AP$4:$BA$4,0)),"")</f>
        <v/>
      </c>
      <c r="Z1029" s="692" t="str">
        <f t="shared" si="221"/>
        <v/>
      </c>
      <c r="AA1029" s="548" t="str">
        <f t="shared" si="221"/>
        <v/>
      </c>
      <c r="AB1029" s="548" t="str">
        <f t="shared" si="221"/>
        <v/>
      </c>
      <c r="AC1029" s="548" t="str">
        <f t="shared" si="220"/>
        <v/>
      </c>
      <c r="AD1029" s="548" t="str">
        <f t="shared" si="220"/>
        <v/>
      </c>
      <c r="AE1029" s="548" t="str">
        <f t="shared" si="220"/>
        <v/>
      </c>
      <c r="AF1029" s="548" t="str">
        <f t="shared" si="218"/>
        <v/>
      </c>
      <c r="AG1029" s="548" t="str">
        <f t="shared" si="218"/>
        <v/>
      </c>
      <c r="AH1029" s="548" t="str">
        <f t="shared" si="218"/>
        <v/>
      </c>
      <c r="AI1029" s="548" t="str">
        <f t="shared" si="218"/>
        <v/>
      </c>
      <c r="AJ1029" s="548" t="str">
        <f t="shared" si="218"/>
        <v/>
      </c>
      <c r="AK1029" s="547" t="str">
        <f t="shared" si="218"/>
        <v/>
      </c>
      <c r="AL1029" s="692" t="str">
        <f>IF($A1029&lt;&gt;"",IF(OR(N1029="",N1029=0), 0, INDEX('Sch 10.1 Rate Design'!$E$9:$E$16,MATCH($C1029,'Sch 10.1 Rate Design'!$B$9:$B$16,0))),"")</f>
        <v/>
      </c>
      <c r="AM1029" s="548" t="str">
        <f>IF($A1029&lt;&gt;"",IF(OR(O1029="",O1029=0), 0, INDEX('Sch 10.1 Rate Design'!$E$9:$E$16,MATCH($C1029,'Sch 10.1 Rate Design'!$B$9:$B$16,0))),"")</f>
        <v/>
      </c>
      <c r="AN1029" s="548" t="str">
        <f>IF($A1029&lt;&gt;"",IF(OR(P1029="",P1029=0), 0, INDEX('Sch 10.1 Rate Design'!$E$9:$E$16,MATCH($C1029,'Sch 10.1 Rate Design'!$B$9:$B$16,0))),"")</f>
        <v/>
      </c>
      <c r="AO1029" s="548" t="str">
        <f>IF($A1029&lt;&gt;"",IF(OR(Q1029="",Q1029=0), 0, INDEX('Sch 10.1 Rate Design'!$E$9:$E$16,MATCH($C1029,'Sch 10.1 Rate Design'!$B$9:$B$16,0))),"")</f>
        <v/>
      </c>
      <c r="AP1029" s="548" t="str">
        <f>IF($A1029&lt;&gt;"",IF(OR(R1029="",R1029=0), 0, INDEX('Sch 10.1 Rate Design'!$E$9:$E$16,MATCH($C1029,'Sch 10.1 Rate Design'!$B$9:$B$16,0))),"")</f>
        <v/>
      </c>
      <c r="AQ1029" s="548" t="str">
        <f>IF($A1029&lt;&gt;"",IF(OR(S1029="",S1029=0), 0, INDEX('Sch 10.1 Rate Design'!$E$9:$E$16,MATCH($C1029,'Sch 10.1 Rate Design'!$B$9:$B$16,0))),"")</f>
        <v/>
      </c>
      <c r="AR1029" s="548" t="str">
        <f>IF($A1029&lt;&gt;"",IF(OR(T1029="",T1029=0), 0, INDEX('Sch 10.1 Rate Design'!$E$9:$E$16,MATCH($C1029,'Sch 10.1 Rate Design'!$B$9:$B$16,0))),"")</f>
        <v/>
      </c>
      <c r="AS1029" s="548" t="str">
        <f>IF($A1029&lt;&gt;"",IF(OR(U1029="",U1029=0), 0, INDEX('Sch 10.1 Rate Design'!$E$9:$E$16,MATCH($C1029,'Sch 10.1 Rate Design'!$B$9:$B$16,0))),"")</f>
        <v/>
      </c>
      <c r="AT1029" s="548" t="str">
        <f>IF($A1029&lt;&gt;"",IF(OR(V1029="",V1029=0), 0, INDEX('Sch 10.1 Rate Design'!$E$9:$E$16,MATCH($C1029,'Sch 10.1 Rate Design'!$B$9:$B$16,0))),"")</f>
        <v/>
      </c>
      <c r="AU1029" s="548" t="str">
        <f>IF($A1029&lt;&gt;"",IF(OR(W1029="",W1029=0), 0, INDEX('Sch 10.1 Rate Design'!$E$9:$E$16,MATCH($C1029,'Sch 10.1 Rate Design'!$B$9:$B$16,0))),"")</f>
        <v/>
      </c>
      <c r="AV1029" s="548" t="str">
        <f>IF($A1029&lt;&gt;"",IF(OR(X1029="",X1029=0), 0, INDEX('Sch 10.1 Rate Design'!$E$9:$E$16,MATCH($C1029,'Sch 10.1 Rate Design'!$B$9:$B$16,0))),"")</f>
        <v/>
      </c>
      <c r="AW1029" s="547" t="str">
        <f>IF($A1029&lt;&gt;"",IF(OR(Y1029="",Y1029=0), 0, INDEX('Sch 10.1 Rate Design'!$E$9:$E$16,MATCH($C1029,'Sch 10.1 Rate Design'!$B$9:$B$16,0))),"")</f>
        <v/>
      </c>
      <c r="AX1029" s="546" t="str">
        <f>IF($A1029&lt;&gt;"",IF(OR(N1029="",N1029=0),0,+IF(N1029&gt;+INDEX('Sch 10.1 Rate Design'!$D$9:$D$16,MATCH($C1029,'Sch 10.1 Rate Design'!$B$9:$B$16,0)),IF(N1029&gt;+INDEX('Sch 10.1 Rate Design'!$F$9:$F$16,MATCH($C1029,'Sch 10.1 Rate Design'!$B$9:$B$16,0)),+INDEX('Sch 10.1 Rate Design'!$F$9:$F$16,MATCH($C1029,'Sch 10.1 Rate Design'!$B$9:$B$16,0))-INDEX('Sch 10.1 Rate Design'!$D$9:$D$16,MATCH($C1029,'Sch 10.1 Rate Design'!$B$9:$B$16,0)), N1029-INDEX('Sch 10.1 Rate Design'!$D$9:$D$16,MATCH($C1029,'Sch 10.1 Rate Design'!$B$9:$B$16,0))),0)),"")</f>
        <v/>
      </c>
      <c r="AY1029" s="324" t="str">
        <f>IF($A1029&lt;&gt;"",IF(OR(O1029="",O1029=0),0,+IF(O1029&gt;+INDEX('Sch 10.1 Rate Design'!$D$9:$D$16,MATCH($C1029,'Sch 10.1 Rate Design'!$B$9:$B$16,0)),IF(O1029&gt;+INDEX('Sch 10.1 Rate Design'!$F$9:$F$16,MATCH($C1029,'Sch 10.1 Rate Design'!$B$9:$B$16,0)),+INDEX('Sch 10.1 Rate Design'!$F$9:$F$16,MATCH($C1029,'Sch 10.1 Rate Design'!$B$9:$B$16,0))-INDEX('Sch 10.1 Rate Design'!$D$9:$D$16,MATCH($C1029,'Sch 10.1 Rate Design'!$B$9:$B$16,0)), O1029-INDEX('Sch 10.1 Rate Design'!$D$9:$D$16,MATCH($C1029,'Sch 10.1 Rate Design'!$B$9:$B$16,0))),0)),"")</f>
        <v/>
      </c>
      <c r="AZ1029" s="324" t="str">
        <f>IF($A1029&lt;&gt;"",IF(OR(P1029="",P1029=0),0,+IF(P1029&gt;+INDEX('Sch 10.1 Rate Design'!$D$9:$D$16,MATCH($C1029,'Sch 10.1 Rate Design'!$B$9:$B$16,0)),IF(P1029&gt;+INDEX('Sch 10.1 Rate Design'!$F$9:$F$16,MATCH($C1029,'Sch 10.1 Rate Design'!$B$9:$B$16,0)),+INDEX('Sch 10.1 Rate Design'!$F$9:$F$16,MATCH($C1029,'Sch 10.1 Rate Design'!$B$9:$B$16,0))-INDEX('Sch 10.1 Rate Design'!$D$9:$D$16,MATCH($C1029,'Sch 10.1 Rate Design'!$B$9:$B$16,0)), P1029-INDEX('Sch 10.1 Rate Design'!$D$9:$D$16,MATCH($C1029,'Sch 10.1 Rate Design'!$B$9:$B$16,0))),0)),"")</f>
        <v/>
      </c>
      <c r="BA1029" s="324" t="str">
        <f>IF($A1029&lt;&gt;"",IF(OR(Q1029="",Q1029=0),0,+IF(Q1029&gt;+INDEX('Sch 10.1 Rate Design'!$D$9:$D$16,MATCH($C1029,'Sch 10.1 Rate Design'!$B$9:$B$16,0)),IF(Q1029&gt;+INDEX('Sch 10.1 Rate Design'!$F$9:$F$16,MATCH($C1029,'Sch 10.1 Rate Design'!$B$9:$B$16,0)),+INDEX('Sch 10.1 Rate Design'!$F$9:$F$16,MATCH($C1029,'Sch 10.1 Rate Design'!$B$9:$B$16,0))-INDEX('Sch 10.1 Rate Design'!$D$9:$D$16,MATCH($C1029,'Sch 10.1 Rate Design'!$B$9:$B$16,0)), Q1029-INDEX('Sch 10.1 Rate Design'!$D$9:$D$16,MATCH($C1029,'Sch 10.1 Rate Design'!$B$9:$B$16,0))),0)),"")</f>
        <v/>
      </c>
      <c r="BB1029" s="324" t="str">
        <f>IF($A1029&lt;&gt;"",IF(OR(R1029="",R1029=0),0,+IF(R1029&gt;+INDEX('Sch 10.1 Rate Design'!$D$9:$D$16,MATCH($C1029,'Sch 10.1 Rate Design'!$B$9:$B$16,0)),IF(R1029&gt;+INDEX('Sch 10.1 Rate Design'!$F$9:$F$16,MATCH($C1029,'Sch 10.1 Rate Design'!$B$9:$B$16,0)),+INDEX('Sch 10.1 Rate Design'!$F$9:$F$16,MATCH($C1029,'Sch 10.1 Rate Design'!$B$9:$B$16,0))-INDEX('Sch 10.1 Rate Design'!$D$9:$D$16,MATCH($C1029,'Sch 10.1 Rate Design'!$B$9:$B$16,0)), R1029-INDEX('Sch 10.1 Rate Design'!$D$9:$D$16,MATCH($C1029,'Sch 10.1 Rate Design'!$B$9:$B$16,0))),0)),"")</f>
        <v/>
      </c>
      <c r="BC1029" s="324" t="str">
        <f>IF($A1029&lt;&gt;"",IF(OR(S1029="",S1029=0),0,+IF(S1029&gt;+INDEX('Sch 10.1 Rate Design'!$D$9:$D$16,MATCH($C1029,'Sch 10.1 Rate Design'!$B$9:$B$16,0)),IF(S1029&gt;+INDEX('Sch 10.1 Rate Design'!$F$9:$F$16,MATCH($C1029,'Sch 10.1 Rate Design'!$B$9:$B$16,0)),+INDEX('Sch 10.1 Rate Design'!$F$9:$F$16,MATCH($C1029,'Sch 10.1 Rate Design'!$B$9:$B$16,0))-INDEX('Sch 10.1 Rate Design'!$D$9:$D$16,MATCH($C1029,'Sch 10.1 Rate Design'!$B$9:$B$16,0)), S1029-INDEX('Sch 10.1 Rate Design'!$D$9:$D$16,MATCH($C1029,'Sch 10.1 Rate Design'!$B$9:$B$16,0))),0)),"")</f>
        <v/>
      </c>
      <c r="BD1029" s="324" t="str">
        <f>IF($A1029&lt;&gt;"",IF(OR(T1029="",T1029=0),0,+IF(T1029&gt;+INDEX('Sch 10.1 Rate Design'!$D$9:$D$16,MATCH($C1029,'Sch 10.1 Rate Design'!$B$9:$B$16,0)),IF(T1029&gt;+INDEX('Sch 10.1 Rate Design'!$F$9:$F$16,MATCH($C1029,'Sch 10.1 Rate Design'!$B$9:$B$16,0)),+INDEX('Sch 10.1 Rate Design'!$F$9:$F$16,MATCH($C1029,'Sch 10.1 Rate Design'!$B$9:$B$16,0))-INDEX('Sch 10.1 Rate Design'!$D$9:$D$16,MATCH($C1029,'Sch 10.1 Rate Design'!$B$9:$B$16,0)), T1029-INDEX('Sch 10.1 Rate Design'!$D$9:$D$16,MATCH($C1029,'Sch 10.1 Rate Design'!$B$9:$B$16,0))),0)),"")</f>
        <v/>
      </c>
      <c r="BE1029" s="324" t="str">
        <f>IF($A1029&lt;&gt;"",IF(OR(U1029="",U1029=0),0,+IF(U1029&gt;+INDEX('Sch 10.1 Rate Design'!$D$9:$D$16,MATCH($C1029,'Sch 10.1 Rate Design'!$B$9:$B$16,0)),IF(U1029&gt;+INDEX('Sch 10.1 Rate Design'!$F$9:$F$16,MATCH($C1029,'Sch 10.1 Rate Design'!$B$9:$B$16,0)),+INDEX('Sch 10.1 Rate Design'!$F$9:$F$16,MATCH($C1029,'Sch 10.1 Rate Design'!$B$9:$B$16,0))-INDEX('Sch 10.1 Rate Design'!$D$9:$D$16,MATCH($C1029,'Sch 10.1 Rate Design'!$B$9:$B$16,0)), U1029-INDEX('Sch 10.1 Rate Design'!$D$9:$D$16,MATCH($C1029,'Sch 10.1 Rate Design'!$B$9:$B$16,0))),0)),"")</f>
        <v/>
      </c>
      <c r="BF1029" s="324" t="str">
        <f>IF($A1029&lt;&gt;"",IF(OR(V1029="",V1029=0),0,+IF(V1029&gt;+INDEX('Sch 10.1 Rate Design'!$D$9:$D$16,MATCH($C1029,'Sch 10.1 Rate Design'!$B$9:$B$16,0)),IF(V1029&gt;+INDEX('Sch 10.1 Rate Design'!$F$9:$F$16,MATCH($C1029,'Sch 10.1 Rate Design'!$B$9:$B$16,0)),+INDEX('Sch 10.1 Rate Design'!$F$9:$F$16,MATCH($C1029,'Sch 10.1 Rate Design'!$B$9:$B$16,0))-INDEX('Sch 10.1 Rate Design'!$D$9:$D$16,MATCH($C1029,'Sch 10.1 Rate Design'!$B$9:$B$16,0)), V1029-INDEX('Sch 10.1 Rate Design'!$D$9:$D$16,MATCH($C1029,'Sch 10.1 Rate Design'!$B$9:$B$16,0))),0)),"")</f>
        <v/>
      </c>
      <c r="BG1029" s="324" t="str">
        <f>IF($A1029&lt;&gt;"",IF(OR(W1029="",W1029=0),0,+IF(W1029&gt;+INDEX('Sch 10.1 Rate Design'!$D$9:$D$16,MATCH($C1029,'Sch 10.1 Rate Design'!$B$9:$B$16,0)),IF(W1029&gt;+INDEX('Sch 10.1 Rate Design'!$F$9:$F$16,MATCH($C1029,'Sch 10.1 Rate Design'!$B$9:$B$16,0)),+INDEX('Sch 10.1 Rate Design'!$F$9:$F$16,MATCH($C1029,'Sch 10.1 Rate Design'!$B$9:$B$16,0))-INDEX('Sch 10.1 Rate Design'!$D$9:$D$16,MATCH($C1029,'Sch 10.1 Rate Design'!$B$9:$B$16,0)), W1029-INDEX('Sch 10.1 Rate Design'!$D$9:$D$16,MATCH($C1029,'Sch 10.1 Rate Design'!$B$9:$B$16,0))),0)),"")</f>
        <v/>
      </c>
      <c r="BH1029" s="324" t="str">
        <f>IF($A1029&lt;&gt;"",IF(OR(X1029="",X1029=0),0,+IF(X1029&gt;+INDEX('Sch 10.1 Rate Design'!$D$9:$D$16,MATCH($C1029,'Sch 10.1 Rate Design'!$B$9:$B$16,0)),IF(X1029&gt;+INDEX('Sch 10.1 Rate Design'!$F$9:$F$16,MATCH($C1029,'Sch 10.1 Rate Design'!$B$9:$B$16,0)),+INDEX('Sch 10.1 Rate Design'!$F$9:$F$16,MATCH($C1029,'Sch 10.1 Rate Design'!$B$9:$B$16,0))-INDEX('Sch 10.1 Rate Design'!$D$9:$D$16,MATCH($C1029,'Sch 10.1 Rate Design'!$B$9:$B$16,0)), X1029-INDEX('Sch 10.1 Rate Design'!$D$9:$D$16,MATCH($C1029,'Sch 10.1 Rate Design'!$B$9:$B$16,0))),0)),"")</f>
        <v/>
      </c>
      <c r="BI1029" s="545" t="str">
        <f>IF($A1029&lt;&gt;"",IF(OR(Y1029="",Y1029=0),0,+IF(Y1029&gt;+INDEX('Sch 10.1 Rate Design'!$D$9:$D$16,MATCH($C1029,'Sch 10.1 Rate Design'!$B$9:$B$16,0)),IF(Y1029&gt;+INDEX('Sch 10.1 Rate Design'!$F$9:$F$16,MATCH($C1029,'Sch 10.1 Rate Design'!$B$9:$B$16,0)),+INDEX('Sch 10.1 Rate Design'!$F$9:$F$16,MATCH($C1029,'Sch 10.1 Rate Design'!$B$9:$B$16,0))-INDEX('Sch 10.1 Rate Design'!$D$9:$D$16,MATCH($C1029,'Sch 10.1 Rate Design'!$B$9:$B$16,0)), Y1029-INDEX('Sch 10.1 Rate Design'!$D$9:$D$16,MATCH($C1029,'Sch 10.1 Rate Design'!$B$9:$B$16,0))),0)),"")</f>
        <v/>
      </c>
      <c r="BJ1029" s="692" t="str">
        <f>IF($A1029&lt;&gt;"",IF(OR(N1029="",N1029=0), 0, AX1029/'Sch 10.1 Rate Design'!$Z$25*INDEX('Sch 10.1 Rate Design'!$G$9:$G$16,MATCH($C1029,'Sch 10.1 Rate Design'!$B$9:$B$16,0))),"")</f>
        <v/>
      </c>
      <c r="BK1029" s="548" t="str">
        <f>IF($A1029&lt;&gt;"",IF(OR(O1029="",O1029=0), 0, AY1029/'Sch 10.1 Rate Design'!$Z$25*INDEX('Sch 10.1 Rate Design'!$G$9:$G$16,MATCH($C1029,'Sch 10.1 Rate Design'!$B$9:$B$16,0))),"")</f>
        <v/>
      </c>
      <c r="BL1029" s="548" t="str">
        <f>IF($A1029&lt;&gt;"",IF(OR(P1029="",P1029=0), 0, AZ1029/'Sch 10.1 Rate Design'!$Z$25*INDEX('Sch 10.1 Rate Design'!$G$9:$G$16,MATCH($C1029,'Sch 10.1 Rate Design'!$B$9:$B$16,0))),"")</f>
        <v/>
      </c>
      <c r="BM1029" s="548" t="str">
        <f>IF($A1029&lt;&gt;"",IF(OR(Q1029="",Q1029=0), 0, BA1029/'Sch 10.1 Rate Design'!$Z$25*INDEX('Sch 10.1 Rate Design'!$G$9:$G$16,MATCH($C1029,'Sch 10.1 Rate Design'!$B$9:$B$16,0))),"")</f>
        <v/>
      </c>
      <c r="BN1029" s="548" t="str">
        <f>IF($A1029&lt;&gt;"",IF(OR(R1029="",R1029=0), 0, BB1029/'Sch 10.1 Rate Design'!$Z$25*INDEX('Sch 10.1 Rate Design'!$G$9:$G$16,MATCH($C1029,'Sch 10.1 Rate Design'!$B$9:$B$16,0))),"")</f>
        <v/>
      </c>
      <c r="BO1029" s="548" t="str">
        <f>IF($A1029&lt;&gt;"",IF(OR(S1029="",S1029=0), 0, BC1029/'Sch 10.1 Rate Design'!$Z$25*INDEX('Sch 10.1 Rate Design'!$G$9:$G$16,MATCH($C1029,'Sch 10.1 Rate Design'!$B$9:$B$16,0))),"")</f>
        <v/>
      </c>
      <c r="BP1029" s="548" t="str">
        <f>IF($A1029&lt;&gt;"",IF(OR(T1029="",T1029=0), 0, BD1029/'Sch 10.1 Rate Design'!$Z$25*INDEX('Sch 10.1 Rate Design'!$G$9:$G$16,MATCH($C1029,'Sch 10.1 Rate Design'!$B$9:$B$16,0))),"")</f>
        <v/>
      </c>
      <c r="BQ1029" s="548" t="str">
        <f>IF($A1029&lt;&gt;"",IF(OR(U1029="",U1029=0), 0, BE1029/'Sch 10.1 Rate Design'!$Z$25*INDEX('Sch 10.1 Rate Design'!$G$9:$G$16,MATCH($C1029,'Sch 10.1 Rate Design'!$B$9:$B$16,0))),"")</f>
        <v/>
      </c>
      <c r="BR1029" s="548" t="str">
        <f>IF($A1029&lt;&gt;"",IF(OR(V1029="",V1029=0), 0, BF1029/'Sch 10.1 Rate Design'!$Z$25*INDEX('Sch 10.1 Rate Design'!$G$9:$G$16,MATCH($C1029,'Sch 10.1 Rate Design'!$B$9:$B$16,0))),"")</f>
        <v/>
      </c>
      <c r="BS1029" s="548" t="str">
        <f>IF($A1029&lt;&gt;"",IF(OR(W1029="",W1029=0), 0, BG1029/'Sch 10.1 Rate Design'!$Z$25*INDEX('Sch 10.1 Rate Design'!$G$9:$G$16,MATCH($C1029,'Sch 10.1 Rate Design'!$B$9:$B$16,0))),"")</f>
        <v/>
      </c>
      <c r="BT1029" s="548" t="str">
        <f>IF($A1029&lt;&gt;"",IF(OR(X1029="",X1029=0), 0, BH1029/'Sch 10.1 Rate Design'!$Z$25*INDEX('Sch 10.1 Rate Design'!$G$9:$G$16,MATCH($C1029,'Sch 10.1 Rate Design'!$B$9:$B$16,0))),"")</f>
        <v/>
      </c>
      <c r="BU1029" s="547" t="str">
        <f>IF($A1029&lt;&gt;"",IF(OR(Y1029="",Y1029=0), 0, BI1029/'Sch 10.1 Rate Design'!$Z$25*INDEX('Sch 10.1 Rate Design'!$G$9:$G$16,MATCH($C1029,'Sch 10.1 Rate Design'!$B$9:$B$16,0))),"")</f>
        <v/>
      </c>
      <c r="BV1029" s="546" t="str">
        <f>IF($A1029&lt;&gt;"",IF(OR(N1029="",N1029=0),0,+IF(N1029&gt;+INDEX('Sch 10.1 Rate Design'!$F$9:$F$16,MATCH($C1029,'Sch 10.1 Rate Design'!$B$9:$B$16,0)),IF(N1029&gt;+INDEX('Sch 10.1 Rate Design'!$H$9:$H$16,MATCH($C1029,'Sch 10.1 Rate Design'!$B$9:$B$16,0)),+INDEX('Sch 10.1 Rate Design'!$H$9:$H$16,MATCH($C1029,'Sch 10.1 Rate Design'!$B$9:$B$16,0))-INDEX('Sch 10.1 Rate Design'!$F$9:$F$16,MATCH($C1029,'Sch 10.1 Rate Design'!$B$9:$B$16,0)), N1029-INDEX('Sch 10.1 Rate Design'!$F$9:$F$16,MATCH($C1029,'Sch 10.1 Rate Design'!$B$9:$B$16,0))), 0)),"")</f>
        <v/>
      </c>
      <c r="BW1029" s="324" t="str">
        <f>IF($A1029&lt;&gt;"",IF(OR(O1029="",O1029=0),0,+IF(O1029&gt;+INDEX('Sch 10.1 Rate Design'!$F$9:$F$16,MATCH($C1029,'Sch 10.1 Rate Design'!$B$9:$B$16,0)),IF(O1029&gt;+INDEX('Sch 10.1 Rate Design'!$H$9:$H$16,MATCH($C1029,'Sch 10.1 Rate Design'!$B$9:$B$16,0)),+INDEX('Sch 10.1 Rate Design'!$H$9:$H$16,MATCH($C1029,'Sch 10.1 Rate Design'!$B$9:$B$16,0))-INDEX('Sch 10.1 Rate Design'!$F$9:$F$16,MATCH($C1029,'Sch 10.1 Rate Design'!$B$9:$B$16,0)), O1029-INDEX('Sch 10.1 Rate Design'!$F$9:$F$16,MATCH($C1029,'Sch 10.1 Rate Design'!$B$9:$B$16,0))), 0)),"")</f>
        <v/>
      </c>
      <c r="BX1029" s="324" t="str">
        <f>IF($A1029&lt;&gt;"",IF(OR(P1029="",P1029=0),0,+IF(P1029&gt;+INDEX('Sch 10.1 Rate Design'!$F$9:$F$16,MATCH($C1029,'Sch 10.1 Rate Design'!$B$9:$B$16,0)),IF(P1029&gt;+INDEX('Sch 10.1 Rate Design'!$H$9:$H$16,MATCH($C1029,'Sch 10.1 Rate Design'!$B$9:$B$16,0)),+INDEX('Sch 10.1 Rate Design'!$H$9:$H$16,MATCH($C1029,'Sch 10.1 Rate Design'!$B$9:$B$16,0))-INDEX('Sch 10.1 Rate Design'!$F$9:$F$16,MATCH($C1029,'Sch 10.1 Rate Design'!$B$9:$B$16,0)), P1029-INDEX('Sch 10.1 Rate Design'!$F$9:$F$16,MATCH($C1029,'Sch 10.1 Rate Design'!$B$9:$B$16,0))), 0)),"")</f>
        <v/>
      </c>
      <c r="BY1029" s="324" t="str">
        <f>IF($A1029&lt;&gt;"",IF(OR(Q1029="",Q1029=0),0,+IF(Q1029&gt;+INDEX('Sch 10.1 Rate Design'!$F$9:$F$16,MATCH($C1029,'Sch 10.1 Rate Design'!$B$9:$B$16,0)),IF(Q1029&gt;+INDEX('Sch 10.1 Rate Design'!$H$9:$H$16,MATCH($C1029,'Sch 10.1 Rate Design'!$B$9:$B$16,0)),+INDEX('Sch 10.1 Rate Design'!$H$9:$H$16,MATCH($C1029,'Sch 10.1 Rate Design'!$B$9:$B$16,0))-INDEX('Sch 10.1 Rate Design'!$F$9:$F$16,MATCH($C1029,'Sch 10.1 Rate Design'!$B$9:$B$16,0)), Q1029-INDEX('Sch 10.1 Rate Design'!$F$9:$F$16,MATCH($C1029,'Sch 10.1 Rate Design'!$B$9:$B$16,0))), 0)),"")</f>
        <v/>
      </c>
      <c r="BZ1029" s="324" t="str">
        <f>IF($A1029&lt;&gt;"",IF(OR(R1029="",R1029=0),0,+IF(R1029&gt;+INDEX('Sch 10.1 Rate Design'!$F$9:$F$16,MATCH($C1029,'Sch 10.1 Rate Design'!$B$9:$B$16,0)),IF(R1029&gt;+INDEX('Sch 10.1 Rate Design'!$H$9:$H$16,MATCH($C1029,'Sch 10.1 Rate Design'!$B$9:$B$16,0)),+INDEX('Sch 10.1 Rate Design'!$H$9:$H$16,MATCH($C1029,'Sch 10.1 Rate Design'!$B$9:$B$16,0))-INDEX('Sch 10.1 Rate Design'!$F$9:$F$16,MATCH($C1029,'Sch 10.1 Rate Design'!$B$9:$B$16,0)), R1029-INDEX('Sch 10.1 Rate Design'!$F$9:$F$16,MATCH($C1029,'Sch 10.1 Rate Design'!$B$9:$B$16,0))), 0)),"")</f>
        <v/>
      </c>
      <c r="CA1029" s="324" t="str">
        <f>IF($A1029&lt;&gt;"",IF(OR(S1029="",S1029=0),0,+IF(S1029&gt;+INDEX('Sch 10.1 Rate Design'!$F$9:$F$16,MATCH($C1029,'Sch 10.1 Rate Design'!$B$9:$B$16,0)),IF(S1029&gt;+INDEX('Sch 10.1 Rate Design'!$H$9:$H$16,MATCH($C1029,'Sch 10.1 Rate Design'!$B$9:$B$16,0)),+INDEX('Sch 10.1 Rate Design'!$H$9:$H$16,MATCH($C1029,'Sch 10.1 Rate Design'!$B$9:$B$16,0))-INDEX('Sch 10.1 Rate Design'!$F$9:$F$16,MATCH($C1029,'Sch 10.1 Rate Design'!$B$9:$B$16,0)), S1029-INDEX('Sch 10.1 Rate Design'!$F$9:$F$16,MATCH($C1029,'Sch 10.1 Rate Design'!$B$9:$B$16,0))), 0)),"")</f>
        <v/>
      </c>
      <c r="CB1029" s="324" t="str">
        <f>IF($A1029&lt;&gt;"",IF(OR(T1029="",T1029=0),0,+IF(T1029&gt;+INDEX('Sch 10.1 Rate Design'!$F$9:$F$16,MATCH($C1029,'Sch 10.1 Rate Design'!$B$9:$B$16,0)),IF(T1029&gt;+INDEX('Sch 10.1 Rate Design'!$H$9:$H$16,MATCH($C1029,'Sch 10.1 Rate Design'!$B$9:$B$16,0)),+INDEX('Sch 10.1 Rate Design'!$H$9:$H$16,MATCH($C1029,'Sch 10.1 Rate Design'!$B$9:$B$16,0))-INDEX('Sch 10.1 Rate Design'!$F$9:$F$16,MATCH($C1029,'Sch 10.1 Rate Design'!$B$9:$B$16,0)), T1029-INDEX('Sch 10.1 Rate Design'!$F$9:$F$16,MATCH($C1029,'Sch 10.1 Rate Design'!$B$9:$B$16,0))), 0)),"")</f>
        <v/>
      </c>
      <c r="CC1029" s="324" t="str">
        <f>IF($A1029&lt;&gt;"",IF(OR(U1029="",U1029=0),0,+IF(U1029&gt;+INDEX('Sch 10.1 Rate Design'!$F$9:$F$16,MATCH($C1029,'Sch 10.1 Rate Design'!$B$9:$B$16,0)),IF(U1029&gt;+INDEX('Sch 10.1 Rate Design'!$H$9:$H$16,MATCH($C1029,'Sch 10.1 Rate Design'!$B$9:$B$16,0)),+INDEX('Sch 10.1 Rate Design'!$H$9:$H$16,MATCH($C1029,'Sch 10.1 Rate Design'!$B$9:$B$16,0))-INDEX('Sch 10.1 Rate Design'!$F$9:$F$16,MATCH($C1029,'Sch 10.1 Rate Design'!$B$9:$B$16,0)), U1029-INDEX('Sch 10.1 Rate Design'!$F$9:$F$16,MATCH($C1029,'Sch 10.1 Rate Design'!$B$9:$B$16,0))), 0)),"")</f>
        <v/>
      </c>
      <c r="CD1029" s="324" t="str">
        <f>IF($A1029&lt;&gt;"",IF(OR(V1029="",V1029=0),0,+IF(V1029&gt;+INDEX('Sch 10.1 Rate Design'!$F$9:$F$16,MATCH($C1029,'Sch 10.1 Rate Design'!$B$9:$B$16,0)),IF(V1029&gt;+INDEX('Sch 10.1 Rate Design'!$H$9:$H$16,MATCH($C1029,'Sch 10.1 Rate Design'!$B$9:$B$16,0)),+INDEX('Sch 10.1 Rate Design'!$H$9:$H$16,MATCH($C1029,'Sch 10.1 Rate Design'!$B$9:$B$16,0))-INDEX('Sch 10.1 Rate Design'!$F$9:$F$16,MATCH($C1029,'Sch 10.1 Rate Design'!$B$9:$B$16,0)), V1029-INDEX('Sch 10.1 Rate Design'!$F$9:$F$16,MATCH($C1029,'Sch 10.1 Rate Design'!$B$9:$B$16,0))), 0)),"")</f>
        <v/>
      </c>
      <c r="CE1029" s="324" t="str">
        <f>IF($A1029&lt;&gt;"",IF(OR(W1029="",W1029=0),0,+IF(W1029&gt;+INDEX('Sch 10.1 Rate Design'!$F$9:$F$16,MATCH($C1029,'Sch 10.1 Rate Design'!$B$9:$B$16,0)),IF(W1029&gt;+INDEX('Sch 10.1 Rate Design'!$H$9:$H$16,MATCH($C1029,'Sch 10.1 Rate Design'!$B$9:$B$16,0)),+INDEX('Sch 10.1 Rate Design'!$H$9:$H$16,MATCH($C1029,'Sch 10.1 Rate Design'!$B$9:$B$16,0))-INDEX('Sch 10.1 Rate Design'!$F$9:$F$16,MATCH($C1029,'Sch 10.1 Rate Design'!$B$9:$B$16,0)), W1029-INDEX('Sch 10.1 Rate Design'!$F$9:$F$16,MATCH($C1029,'Sch 10.1 Rate Design'!$B$9:$B$16,0))), 0)),"")</f>
        <v/>
      </c>
      <c r="CF1029" s="324" t="str">
        <f>IF($A1029&lt;&gt;"",IF(OR(X1029="",X1029=0),0,+IF(X1029&gt;+INDEX('Sch 10.1 Rate Design'!$F$9:$F$16,MATCH($C1029,'Sch 10.1 Rate Design'!$B$9:$B$16,0)),IF(X1029&gt;+INDEX('Sch 10.1 Rate Design'!$H$9:$H$16,MATCH($C1029,'Sch 10.1 Rate Design'!$B$9:$B$16,0)),+INDEX('Sch 10.1 Rate Design'!$H$9:$H$16,MATCH($C1029,'Sch 10.1 Rate Design'!$B$9:$B$16,0))-INDEX('Sch 10.1 Rate Design'!$F$9:$F$16,MATCH($C1029,'Sch 10.1 Rate Design'!$B$9:$B$16,0)), X1029-INDEX('Sch 10.1 Rate Design'!$F$9:$F$16,MATCH($C1029,'Sch 10.1 Rate Design'!$B$9:$B$16,0))), 0)),"")</f>
        <v/>
      </c>
      <c r="CG1029" s="545" t="str">
        <f>IF($A1029&lt;&gt;"",IF(OR(Y1029="",Y1029=0),0,+IF(Y1029&gt;+INDEX('Sch 10.1 Rate Design'!$F$9:$F$16,MATCH($C1029,'Sch 10.1 Rate Design'!$B$9:$B$16,0)),IF(Y1029&gt;+INDEX('Sch 10.1 Rate Design'!$H$9:$H$16,MATCH($C1029,'Sch 10.1 Rate Design'!$B$9:$B$16,0)),+INDEX('Sch 10.1 Rate Design'!$H$9:$H$16,MATCH($C1029,'Sch 10.1 Rate Design'!$B$9:$B$16,0))-INDEX('Sch 10.1 Rate Design'!$F$9:$F$16,MATCH($C1029,'Sch 10.1 Rate Design'!$B$9:$B$16,0)), Y1029-INDEX('Sch 10.1 Rate Design'!$F$9:$F$16,MATCH($C1029,'Sch 10.1 Rate Design'!$B$9:$B$16,0))), 0)),"")</f>
        <v/>
      </c>
      <c r="CH1029" s="692" t="str">
        <f>IF($A1029&lt;&gt;"",IF(OR(N1029="",N1029=0), 0, BV1029/'Sch 10.1 Rate Design'!$Z$25*INDEX('Sch 10.1 Rate Design'!$I$9:$I$16,MATCH($C1029,'Sch 10.1 Rate Design'!$B$9:$B$16,0))),"")</f>
        <v/>
      </c>
      <c r="CI1029" s="548" t="str">
        <f>IF($A1029&lt;&gt;"",IF(OR(O1029="",O1029=0), 0, BW1029/'Sch 10.1 Rate Design'!$Z$25*INDEX('Sch 10.1 Rate Design'!$I$9:$I$16,MATCH($C1029,'Sch 10.1 Rate Design'!$B$9:$B$16,0))),"")</f>
        <v/>
      </c>
      <c r="CJ1029" s="548" t="str">
        <f>IF($A1029&lt;&gt;"",IF(OR(P1029="",P1029=0), 0, BX1029/'Sch 10.1 Rate Design'!$Z$25*INDEX('Sch 10.1 Rate Design'!$I$9:$I$16,MATCH($C1029,'Sch 10.1 Rate Design'!$B$9:$B$16,0))),"")</f>
        <v/>
      </c>
      <c r="CK1029" s="548" t="str">
        <f>IF($A1029&lt;&gt;"",IF(OR(Q1029="",Q1029=0), 0, BY1029/'Sch 10.1 Rate Design'!$Z$25*INDEX('Sch 10.1 Rate Design'!$I$9:$I$16,MATCH($C1029,'Sch 10.1 Rate Design'!$B$9:$B$16,0))),"")</f>
        <v/>
      </c>
      <c r="CL1029" s="548" t="str">
        <f>IF($A1029&lt;&gt;"",IF(OR(R1029="",R1029=0), 0, BZ1029/'Sch 10.1 Rate Design'!$Z$25*INDEX('Sch 10.1 Rate Design'!$I$9:$I$16,MATCH($C1029,'Sch 10.1 Rate Design'!$B$9:$B$16,0))),"")</f>
        <v/>
      </c>
      <c r="CM1029" s="548" t="str">
        <f>IF($A1029&lt;&gt;"",IF(OR(S1029="",S1029=0), 0, CA1029/'Sch 10.1 Rate Design'!$Z$25*INDEX('Sch 10.1 Rate Design'!$I$9:$I$16,MATCH($C1029,'Sch 10.1 Rate Design'!$B$9:$B$16,0))),"")</f>
        <v/>
      </c>
      <c r="CN1029" s="548" t="str">
        <f>IF($A1029&lt;&gt;"",IF(OR(T1029="",T1029=0), 0, CB1029/'Sch 10.1 Rate Design'!$Z$25*INDEX('Sch 10.1 Rate Design'!$I$9:$I$16,MATCH($C1029,'Sch 10.1 Rate Design'!$B$9:$B$16,0))),"")</f>
        <v/>
      </c>
      <c r="CO1029" s="548" t="str">
        <f>IF($A1029&lt;&gt;"",IF(OR(U1029="",U1029=0), 0, CC1029/'Sch 10.1 Rate Design'!$Z$25*INDEX('Sch 10.1 Rate Design'!$I$9:$I$16,MATCH($C1029,'Sch 10.1 Rate Design'!$B$9:$B$16,0))),"")</f>
        <v/>
      </c>
      <c r="CP1029" s="548" t="str">
        <f>IF($A1029&lt;&gt;"",IF(OR(V1029="",V1029=0), 0, CD1029/'Sch 10.1 Rate Design'!$Z$25*INDEX('Sch 10.1 Rate Design'!$I$9:$I$16,MATCH($C1029,'Sch 10.1 Rate Design'!$B$9:$B$16,0))),"")</f>
        <v/>
      </c>
      <c r="CQ1029" s="548" t="str">
        <f>IF($A1029&lt;&gt;"",IF(OR(W1029="",W1029=0), 0, CE1029/'Sch 10.1 Rate Design'!$Z$25*INDEX('Sch 10.1 Rate Design'!$I$9:$I$16,MATCH($C1029,'Sch 10.1 Rate Design'!$B$9:$B$16,0))),"")</f>
        <v/>
      </c>
      <c r="CR1029" s="548" t="str">
        <f>IF($A1029&lt;&gt;"",IF(OR(X1029="",X1029=0), 0, CF1029/'Sch 10.1 Rate Design'!$Z$25*INDEX('Sch 10.1 Rate Design'!$I$9:$I$16,MATCH($C1029,'Sch 10.1 Rate Design'!$B$9:$B$16,0))),"")</f>
        <v/>
      </c>
      <c r="CS1029" s="547" t="str">
        <f>IF($A1029&lt;&gt;"",IF(OR(Y1029="",Y1029=0), 0, CG1029/'Sch 10.1 Rate Design'!$Z$25*INDEX('Sch 10.1 Rate Design'!$I$9:$I$16,MATCH($C1029,'Sch 10.1 Rate Design'!$B$9:$B$16,0))),"")</f>
        <v/>
      </c>
      <c r="CT1029" s="546" t="str">
        <f>IF($A1029&lt;&gt;"",IF(OR(N1029="",N1029=0),0,IF(N1029&gt;INDEX('Sch 10.1 Rate Design'!$J$9:$J$16,MATCH($C1029,'Sch 10.1 Rate Design'!$B$9:$B$16,0)),N1029-INDEX('Sch 10.1 Rate Design'!$J$9:$J$16,MATCH($C1029,'Sch 10.1 Rate Design'!$B$9:$B$16,0)),0)),"")</f>
        <v/>
      </c>
      <c r="CU1029" s="324" t="str">
        <f>IF($A1029&lt;&gt;"",IF(OR(O1029="",O1029=0),0,IF(O1029&gt;INDEX('Sch 10.1 Rate Design'!$J$9:$J$16,MATCH($C1029,'Sch 10.1 Rate Design'!$B$9:$B$16,0)),O1029-INDEX('Sch 10.1 Rate Design'!$J$9:$J$16,MATCH($C1029,'Sch 10.1 Rate Design'!$B$9:$B$16,0)),0)),"")</f>
        <v/>
      </c>
      <c r="CV1029" s="324" t="str">
        <f>IF($A1029&lt;&gt;"",IF(OR(P1029="",P1029=0),0,IF(P1029&gt;INDEX('Sch 10.1 Rate Design'!$J$9:$J$16,MATCH($C1029,'Sch 10.1 Rate Design'!$B$9:$B$16,0)),P1029-INDEX('Sch 10.1 Rate Design'!$J$9:$J$16,MATCH($C1029,'Sch 10.1 Rate Design'!$B$9:$B$16,0)),0)),"")</f>
        <v/>
      </c>
      <c r="CW1029" s="324" t="str">
        <f>IF($A1029&lt;&gt;"",IF(OR(Q1029="",Q1029=0),0,IF(Q1029&gt;INDEX('Sch 10.1 Rate Design'!$J$9:$J$16,MATCH($C1029,'Sch 10.1 Rate Design'!$B$9:$B$16,0)),Q1029-INDEX('Sch 10.1 Rate Design'!$J$9:$J$16,MATCH($C1029,'Sch 10.1 Rate Design'!$B$9:$B$16,0)),0)),"")</f>
        <v/>
      </c>
      <c r="CX1029" s="324" t="str">
        <f>IF($A1029&lt;&gt;"",IF(OR(R1029="",R1029=0),0,IF(R1029&gt;INDEX('Sch 10.1 Rate Design'!$J$9:$J$16,MATCH($C1029,'Sch 10.1 Rate Design'!$B$9:$B$16,0)),R1029-INDEX('Sch 10.1 Rate Design'!$J$9:$J$16,MATCH($C1029,'Sch 10.1 Rate Design'!$B$9:$B$16,0)),0)),"")</f>
        <v/>
      </c>
      <c r="CY1029" s="324" t="str">
        <f>IF($A1029&lt;&gt;"",IF(OR(S1029="",S1029=0),0,IF(S1029&gt;INDEX('Sch 10.1 Rate Design'!$J$9:$J$16,MATCH($C1029,'Sch 10.1 Rate Design'!$B$9:$B$16,0)),S1029-INDEX('Sch 10.1 Rate Design'!$J$9:$J$16,MATCH($C1029,'Sch 10.1 Rate Design'!$B$9:$B$16,0)),0)),"")</f>
        <v/>
      </c>
      <c r="CZ1029" s="324" t="str">
        <f>IF($A1029&lt;&gt;"",IF(OR(T1029="",T1029=0),0,IF(T1029&gt;INDEX('Sch 10.1 Rate Design'!$J$9:$J$16,MATCH($C1029,'Sch 10.1 Rate Design'!$B$9:$B$16,0)),T1029-INDEX('Sch 10.1 Rate Design'!$J$9:$J$16,MATCH($C1029,'Sch 10.1 Rate Design'!$B$9:$B$16,0)),0)),"")</f>
        <v/>
      </c>
      <c r="DA1029" s="324" t="str">
        <f>IF($A1029&lt;&gt;"",IF(OR(U1029="",U1029=0),0,IF(U1029&gt;INDEX('Sch 10.1 Rate Design'!$J$9:$J$16,MATCH($C1029,'Sch 10.1 Rate Design'!$B$9:$B$16,0)),U1029-INDEX('Sch 10.1 Rate Design'!$J$9:$J$16,MATCH($C1029,'Sch 10.1 Rate Design'!$B$9:$B$16,0)),0)),"")</f>
        <v/>
      </c>
      <c r="DB1029" s="324" t="str">
        <f>IF($A1029&lt;&gt;"",IF(OR(V1029="",V1029=0),0,IF(V1029&gt;INDEX('Sch 10.1 Rate Design'!$J$9:$J$16,MATCH($C1029,'Sch 10.1 Rate Design'!$B$9:$B$16,0)),V1029-INDEX('Sch 10.1 Rate Design'!$J$9:$J$16,MATCH($C1029,'Sch 10.1 Rate Design'!$B$9:$B$16,0)),0)),"")</f>
        <v/>
      </c>
      <c r="DC1029" s="324" t="str">
        <f>IF($A1029&lt;&gt;"",IF(OR(W1029="",W1029=0),0,IF(W1029&gt;INDEX('Sch 10.1 Rate Design'!$J$9:$J$16,MATCH($C1029,'Sch 10.1 Rate Design'!$B$9:$B$16,0)),W1029-INDEX('Sch 10.1 Rate Design'!$J$9:$J$16,MATCH($C1029,'Sch 10.1 Rate Design'!$B$9:$B$16,0)),0)),"")</f>
        <v/>
      </c>
      <c r="DD1029" s="324" t="str">
        <f>IF($A1029&lt;&gt;"",IF(OR(X1029="",X1029=0),0,IF(X1029&gt;INDEX('Sch 10.1 Rate Design'!$J$9:$J$16,MATCH($C1029,'Sch 10.1 Rate Design'!$B$9:$B$16,0)),X1029-INDEX('Sch 10.1 Rate Design'!$J$9:$J$16,MATCH($C1029,'Sch 10.1 Rate Design'!$B$9:$B$16,0)),0)),"")</f>
        <v/>
      </c>
      <c r="DE1029" s="545" t="str">
        <f>IF($A1029&lt;&gt;"",IF(OR(Y1029="",Y1029=0),0,IF(Y1029&gt;INDEX('Sch 10.1 Rate Design'!$J$9:$J$16,MATCH($C1029,'Sch 10.1 Rate Design'!$B$9:$B$16,0)),Y1029-INDEX('Sch 10.1 Rate Design'!$J$9:$J$16,MATCH($C1029,'Sch 10.1 Rate Design'!$B$9:$B$16,0)),0)),"")</f>
        <v/>
      </c>
      <c r="DF1029" s="692" t="str">
        <f>IF($A1029&lt;&gt;"",IF(OR(N1029="",N1029=0), 0, CT1029/'Sch 10.1 Rate Design'!$Z$25*INDEX('Sch 10.1 Rate Design'!$K$9:$K$16,MATCH($C1029,'Sch 10.1 Rate Design'!$B$9:$B$16,0))),"")</f>
        <v/>
      </c>
      <c r="DG1029" s="548" t="str">
        <f>IF($A1029&lt;&gt;"",IF(OR(O1029="",O1029=0), 0, CU1029/'Sch 10.1 Rate Design'!$Z$25*INDEX('Sch 10.1 Rate Design'!$K$9:$K$16,MATCH($C1029,'Sch 10.1 Rate Design'!$B$9:$B$16,0))),"")</f>
        <v/>
      </c>
      <c r="DH1029" s="548" t="str">
        <f>IF($A1029&lt;&gt;"",IF(OR(P1029="",P1029=0), 0, CV1029/'Sch 10.1 Rate Design'!$Z$25*INDEX('Sch 10.1 Rate Design'!$K$9:$K$16,MATCH($C1029,'Sch 10.1 Rate Design'!$B$9:$B$16,0))),"")</f>
        <v/>
      </c>
      <c r="DI1029" s="548" t="str">
        <f>IF($A1029&lt;&gt;"",IF(OR(Q1029="",Q1029=0), 0, CW1029/'Sch 10.1 Rate Design'!$Z$25*INDEX('Sch 10.1 Rate Design'!$K$9:$K$16,MATCH($C1029,'Sch 10.1 Rate Design'!$B$9:$B$16,0))),"")</f>
        <v/>
      </c>
      <c r="DJ1029" s="548" t="str">
        <f>IF($A1029&lt;&gt;"",IF(OR(R1029="",R1029=0), 0, CX1029/'Sch 10.1 Rate Design'!$Z$25*INDEX('Sch 10.1 Rate Design'!$K$9:$K$16,MATCH($C1029,'Sch 10.1 Rate Design'!$B$9:$B$16,0))),"")</f>
        <v/>
      </c>
      <c r="DK1029" s="548" t="str">
        <f>IF($A1029&lt;&gt;"",IF(OR(S1029="",S1029=0), 0, CY1029/'Sch 10.1 Rate Design'!$Z$25*INDEX('Sch 10.1 Rate Design'!$K$9:$K$16,MATCH($C1029,'Sch 10.1 Rate Design'!$B$9:$B$16,0))),"")</f>
        <v/>
      </c>
      <c r="DL1029" s="548" t="str">
        <f>IF($A1029&lt;&gt;"",IF(OR(T1029="",T1029=0), 0, CZ1029/'Sch 10.1 Rate Design'!$Z$25*INDEX('Sch 10.1 Rate Design'!$K$9:$K$16,MATCH($C1029,'Sch 10.1 Rate Design'!$B$9:$B$16,0))),"")</f>
        <v/>
      </c>
      <c r="DM1029" s="548" t="str">
        <f>IF($A1029&lt;&gt;"",IF(OR(U1029="",U1029=0), 0, DA1029/'Sch 10.1 Rate Design'!$Z$25*INDEX('Sch 10.1 Rate Design'!$K$9:$K$16,MATCH($C1029,'Sch 10.1 Rate Design'!$B$9:$B$16,0))),"")</f>
        <v/>
      </c>
      <c r="DN1029" s="548" t="str">
        <f>IF($A1029&lt;&gt;"",IF(OR(V1029="",V1029=0), 0, DB1029/'Sch 10.1 Rate Design'!$Z$25*INDEX('Sch 10.1 Rate Design'!$K$9:$K$16,MATCH($C1029,'Sch 10.1 Rate Design'!$B$9:$B$16,0))),"")</f>
        <v/>
      </c>
      <c r="DO1029" s="548" t="str">
        <f>IF($A1029&lt;&gt;"",IF(OR(W1029="",W1029=0), 0, DC1029/'Sch 10.1 Rate Design'!$Z$25*INDEX('Sch 10.1 Rate Design'!$K$9:$K$16,MATCH($C1029,'Sch 10.1 Rate Design'!$B$9:$B$16,0))),"")</f>
        <v/>
      </c>
      <c r="DP1029" s="548" t="str">
        <f>IF($A1029&lt;&gt;"",IF(OR(X1029="",X1029=0), 0, DD1029/'Sch 10.1 Rate Design'!$Z$25*INDEX('Sch 10.1 Rate Design'!$K$9:$K$16,MATCH($C1029,'Sch 10.1 Rate Design'!$B$9:$B$16,0))),"")</f>
        <v/>
      </c>
      <c r="DQ1029" s="547" t="str">
        <f>IF($A1029&lt;&gt;"",IF(OR(Y1029="",Y1029=0), 0, DE1029/'Sch 10.1 Rate Design'!$Z$25*INDEX('Sch 10.1 Rate Design'!$K$9:$K$16,MATCH($C1029,'Sch 10.1 Rate Design'!$B$9:$B$16,0))),"")</f>
        <v/>
      </c>
      <c r="DR1029" s="546" t="str">
        <f>IF($A1029&lt;&gt;"",IF(OR(N1029="",N1029=0), 0,INDEX('Sch 10.1 Rate Design'!$D$9:$D$16,MATCH($C1029,'Sch 10.1 Rate Design'!$B$9:$B$16,0))),"")</f>
        <v/>
      </c>
      <c r="DS1029" s="324" t="str">
        <f>IF($A1029&lt;&gt;"",IF(OR(O1029="",O1029=0), 0,INDEX('Sch 10.1 Rate Design'!$D$9:$D$16,MATCH($C1029,'Sch 10.1 Rate Design'!$B$9:$B$16,0))),"")</f>
        <v/>
      </c>
      <c r="DT1029" s="324" t="str">
        <f>IF($A1029&lt;&gt;"",IF(OR(P1029="",P1029=0), 0,INDEX('Sch 10.1 Rate Design'!$D$9:$D$16,MATCH($C1029,'Sch 10.1 Rate Design'!$B$9:$B$16,0))),"")</f>
        <v/>
      </c>
      <c r="DU1029" s="324" t="str">
        <f>IF($A1029&lt;&gt;"",IF(OR(Q1029="",Q1029=0), 0,INDEX('Sch 10.1 Rate Design'!$D$9:$D$16,MATCH($C1029,'Sch 10.1 Rate Design'!$B$9:$B$16,0))),"")</f>
        <v/>
      </c>
      <c r="DV1029" s="324" t="str">
        <f>IF($A1029&lt;&gt;"",IF(OR(R1029="",R1029=0), 0,INDEX('Sch 10.1 Rate Design'!$D$9:$D$16,MATCH($C1029,'Sch 10.1 Rate Design'!$B$9:$B$16,0))),"")</f>
        <v/>
      </c>
      <c r="DW1029" s="324" t="str">
        <f>IF($A1029&lt;&gt;"",IF(OR(S1029="",S1029=0), 0,INDEX('Sch 10.1 Rate Design'!$D$9:$D$16,MATCH($C1029,'Sch 10.1 Rate Design'!$B$9:$B$16,0))),"")</f>
        <v/>
      </c>
      <c r="DX1029" s="324" t="str">
        <f>IF($A1029&lt;&gt;"",IF(OR(T1029="",T1029=0), 0,INDEX('Sch 10.1 Rate Design'!$D$9:$D$16,MATCH($C1029,'Sch 10.1 Rate Design'!$B$9:$B$16,0))),"")</f>
        <v/>
      </c>
      <c r="DY1029" s="324" t="str">
        <f>IF($A1029&lt;&gt;"",IF(OR(U1029="",U1029=0), 0,INDEX('Sch 10.1 Rate Design'!$D$9:$D$16,MATCH($C1029,'Sch 10.1 Rate Design'!$B$9:$B$16,0))),"")</f>
        <v/>
      </c>
      <c r="DZ1029" s="324" t="str">
        <f>IF($A1029&lt;&gt;"",IF(OR(V1029="",V1029=0), 0,INDEX('Sch 10.1 Rate Design'!$D$9:$D$16,MATCH($C1029,'Sch 10.1 Rate Design'!$B$9:$B$16,0))),"")</f>
        <v/>
      </c>
      <c r="EA1029" s="324" t="str">
        <f>IF($A1029&lt;&gt;"",IF(OR(W1029="",W1029=0), 0,INDEX('Sch 10.1 Rate Design'!$D$9:$D$16,MATCH($C1029,'Sch 10.1 Rate Design'!$B$9:$B$16,0))),"")</f>
        <v/>
      </c>
      <c r="EB1029" s="324" t="str">
        <f>IF($A1029&lt;&gt;"",IF(OR(X1029="",X1029=0), 0,INDEX('Sch 10.1 Rate Design'!$D$9:$D$16,MATCH($C1029,'Sch 10.1 Rate Design'!$B$9:$B$16,0))),"")</f>
        <v/>
      </c>
      <c r="EC1029" s="545" t="str">
        <f>IF($A1029&lt;&gt;"",IF(OR(Y1029="",Y1029=0), 0,INDEX('Sch 10.1 Rate Design'!$D$9:$D$16,MATCH($C1029,'Sch 10.1 Rate Design'!$B$9:$B$16,0))),"")</f>
        <v/>
      </c>
      <c r="ED1029" s="546"/>
      <c r="EE1029" s="324"/>
      <c r="EF1029" s="324"/>
      <c r="EG1029" s="324"/>
      <c r="EH1029" s="324"/>
      <c r="EI1029" s="324"/>
      <c r="EJ1029" s="324"/>
      <c r="EK1029" s="324"/>
      <c r="EL1029" s="324"/>
      <c r="EM1029" s="324"/>
      <c r="EN1029" s="324"/>
      <c r="EO1029" s="545"/>
      <c r="EP1029" s="324"/>
    </row>
    <row r="1030" spans="1:146" x14ac:dyDescent="0.2">
      <c r="A1030" s="324" t="str">
        <f>IF(Inputs!AO1026&lt;&gt;"",Inputs!AO1026,"")</f>
        <v/>
      </c>
      <c r="B1030" s="324" t="str">
        <f t="shared" si="217"/>
        <v/>
      </c>
      <c r="C1030" s="727" t="str">
        <f>IF($A1030&lt;&gt;"",Inputs!AN1026,"")</f>
        <v/>
      </c>
      <c r="D1030" s="549" t="str">
        <f t="shared" si="210"/>
        <v/>
      </c>
      <c r="E1030" s="549" t="str">
        <f t="shared" si="211"/>
        <v/>
      </c>
      <c r="F1030" s="324" t="str">
        <f t="shared" si="219"/>
        <v/>
      </c>
      <c r="G1030" s="324" t="str">
        <f t="shared" si="212"/>
        <v/>
      </c>
      <c r="H1030" s="790">
        <f t="shared" si="213"/>
        <v>0</v>
      </c>
      <c r="I1030" s="790">
        <f t="shared" si="214"/>
        <v>0</v>
      </c>
      <c r="J1030" s="790">
        <f t="shared" si="215"/>
        <v>0</v>
      </c>
      <c r="K1030" s="790">
        <f t="shared" si="216"/>
        <v>0</v>
      </c>
      <c r="L1030" s="787" t="str">
        <f>IF($A1030&lt;&gt;"",INDEX(Inputs!$AP1026:$BA1026,,MATCH('Sch 10.2 Rate Data'!X$7,Inputs!$AP$4:$BA$4,0)),"")</f>
        <v/>
      </c>
      <c r="M1030" s="787" t="str">
        <f>IF($A1030&lt;&gt;"",INDEX(Inputs!$AP1026:$BA1026,,MATCH('Sch 10.2 Rate Data'!Y$7,Inputs!$AP$4:$BA$4,0)),"")</f>
        <v/>
      </c>
      <c r="N1030" s="546" t="str">
        <f>IF($A1030&lt;&gt;"",INDEX(Inputs!$AP1026:$BA1026,,MATCH('Sch 10.2 Rate Data'!N$7,Inputs!$AP$4:$BA$4,0)),"")</f>
        <v/>
      </c>
      <c r="O1030" s="324" t="str">
        <f>IF($A1030&lt;&gt;"",INDEX(Inputs!$AP1026:$BA1026,,MATCH('Sch 10.2 Rate Data'!O$7,Inputs!$AP$4:$BA$4,0)),"")</f>
        <v/>
      </c>
      <c r="P1030" s="324" t="str">
        <f>IF($A1030&lt;&gt;"",INDEX(Inputs!$AP1026:$BA1026,,MATCH('Sch 10.2 Rate Data'!P$7,Inputs!$AP$4:$BA$4,0)),"")</f>
        <v/>
      </c>
      <c r="Q1030" s="324" t="str">
        <f>IF($A1030&lt;&gt;"",INDEX(Inputs!$AP1026:$BA1026,,MATCH('Sch 10.2 Rate Data'!Q$7,Inputs!$AP$4:$BA$4,0)),"")</f>
        <v/>
      </c>
      <c r="R1030" s="324" t="str">
        <f>IF($A1030&lt;&gt;"",INDEX(Inputs!$AP1026:$BA1026,,MATCH('Sch 10.2 Rate Data'!R$7,Inputs!$AP$4:$BA$4,0)),"")</f>
        <v/>
      </c>
      <c r="S1030" s="324" t="str">
        <f>IF($A1030&lt;&gt;"",INDEX(Inputs!$AP1026:$BA1026,,MATCH('Sch 10.2 Rate Data'!S$7,Inputs!$AP$4:$BA$4,0)),"")</f>
        <v/>
      </c>
      <c r="T1030" s="324" t="str">
        <f>IF($A1030&lt;&gt;"",INDEX(Inputs!$AP1026:$BA1026,,MATCH('Sch 10.2 Rate Data'!T$7,Inputs!$AP$4:$BA$4,0)),"")</f>
        <v/>
      </c>
      <c r="U1030" s="324" t="str">
        <f>IF($A1030&lt;&gt;"",INDEX(Inputs!$AP1026:$BA1026,,MATCH('Sch 10.2 Rate Data'!U$7,Inputs!$AP$4:$BA$4,0)),"")</f>
        <v/>
      </c>
      <c r="V1030" s="324" t="str">
        <f>IF($A1030&lt;&gt;"",INDEX(Inputs!$AP1026:$BA1026,,MATCH('Sch 10.2 Rate Data'!V$7,Inputs!$AP$4:$BA$4,0)),"")</f>
        <v/>
      </c>
      <c r="W1030" s="324" t="str">
        <f>IF($A1030&lt;&gt;"",INDEX(Inputs!$AP1026:$BA1026,,MATCH('Sch 10.2 Rate Data'!W$7,Inputs!$AP$4:$BA$4,0)),"")</f>
        <v/>
      </c>
      <c r="X1030" s="324" t="str">
        <f>IF($A1030&lt;&gt;"",INDEX(Inputs!$AP1026:$BA1026,,MATCH('Sch 10.2 Rate Data'!X$7,Inputs!$AP$4:$BA$4,0)),"")</f>
        <v/>
      </c>
      <c r="Y1030" s="545" t="str">
        <f>IF($A1030&lt;&gt;"",INDEX(Inputs!$AP1026:$BA1026,,MATCH('Sch 10.2 Rate Data'!Y$7,Inputs!$AP$4:$BA$4,0)),"")</f>
        <v/>
      </c>
      <c r="Z1030" s="692" t="str">
        <f t="shared" si="221"/>
        <v/>
      </c>
      <c r="AA1030" s="548" t="str">
        <f t="shared" si="221"/>
        <v/>
      </c>
      <c r="AB1030" s="548" t="str">
        <f t="shared" si="221"/>
        <v/>
      </c>
      <c r="AC1030" s="548" t="str">
        <f t="shared" si="220"/>
        <v/>
      </c>
      <c r="AD1030" s="548" t="str">
        <f t="shared" si="220"/>
        <v/>
      </c>
      <c r="AE1030" s="548" t="str">
        <f t="shared" si="220"/>
        <v/>
      </c>
      <c r="AF1030" s="548" t="str">
        <f t="shared" si="218"/>
        <v/>
      </c>
      <c r="AG1030" s="548" t="str">
        <f t="shared" si="218"/>
        <v/>
      </c>
      <c r="AH1030" s="548" t="str">
        <f t="shared" si="218"/>
        <v/>
      </c>
      <c r="AI1030" s="548" t="str">
        <f t="shared" si="218"/>
        <v/>
      </c>
      <c r="AJ1030" s="548" t="str">
        <f t="shared" si="218"/>
        <v/>
      </c>
      <c r="AK1030" s="547" t="str">
        <f t="shared" si="218"/>
        <v/>
      </c>
      <c r="AL1030" s="692" t="str">
        <f>IF($A1030&lt;&gt;"",IF(OR(N1030="",N1030=0), 0, INDEX('Sch 10.1 Rate Design'!$E$9:$E$16,MATCH($C1030,'Sch 10.1 Rate Design'!$B$9:$B$16,0))),"")</f>
        <v/>
      </c>
      <c r="AM1030" s="548" t="str">
        <f>IF($A1030&lt;&gt;"",IF(OR(O1030="",O1030=0), 0, INDEX('Sch 10.1 Rate Design'!$E$9:$E$16,MATCH($C1030,'Sch 10.1 Rate Design'!$B$9:$B$16,0))),"")</f>
        <v/>
      </c>
      <c r="AN1030" s="548" t="str">
        <f>IF($A1030&lt;&gt;"",IF(OR(P1030="",P1030=0), 0, INDEX('Sch 10.1 Rate Design'!$E$9:$E$16,MATCH($C1030,'Sch 10.1 Rate Design'!$B$9:$B$16,0))),"")</f>
        <v/>
      </c>
      <c r="AO1030" s="548" t="str">
        <f>IF($A1030&lt;&gt;"",IF(OR(Q1030="",Q1030=0), 0, INDEX('Sch 10.1 Rate Design'!$E$9:$E$16,MATCH($C1030,'Sch 10.1 Rate Design'!$B$9:$B$16,0))),"")</f>
        <v/>
      </c>
      <c r="AP1030" s="548" t="str">
        <f>IF($A1030&lt;&gt;"",IF(OR(R1030="",R1030=0), 0, INDEX('Sch 10.1 Rate Design'!$E$9:$E$16,MATCH($C1030,'Sch 10.1 Rate Design'!$B$9:$B$16,0))),"")</f>
        <v/>
      </c>
      <c r="AQ1030" s="548" t="str">
        <f>IF($A1030&lt;&gt;"",IF(OR(S1030="",S1030=0), 0, INDEX('Sch 10.1 Rate Design'!$E$9:$E$16,MATCH($C1030,'Sch 10.1 Rate Design'!$B$9:$B$16,0))),"")</f>
        <v/>
      </c>
      <c r="AR1030" s="548" t="str">
        <f>IF($A1030&lt;&gt;"",IF(OR(T1030="",T1030=0), 0, INDEX('Sch 10.1 Rate Design'!$E$9:$E$16,MATCH($C1030,'Sch 10.1 Rate Design'!$B$9:$B$16,0))),"")</f>
        <v/>
      </c>
      <c r="AS1030" s="548" t="str">
        <f>IF($A1030&lt;&gt;"",IF(OR(U1030="",U1030=0), 0, INDEX('Sch 10.1 Rate Design'!$E$9:$E$16,MATCH($C1030,'Sch 10.1 Rate Design'!$B$9:$B$16,0))),"")</f>
        <v/>
      </c>
      <c r="AT1030" s="548" t="str">
        <f>IF($A1030&lt;&gt;"",IF(OR(V1030="",V1030=0), 0, INDEX('Sch 10.1 Rate Design'!$E$9:$E$16,MATCH($C1030,'Sch 10.1 Rate Design'!$B$9:$B$16,0))),"")</f>
        <v/>
      </c>
      <c r="AU1030" s="548" t="str">
        <f>IF($A1030&lt;&gt;"",IF(OR(W1030="",W1030=0), 0, INDEX('Sch 10.1 Rate Design'!$E$9:$E$16,MATCH($C1030,'Sch 10.1 Rate Design'!$B$9:$B$16,0))),"")</f>
        <v/>
      </c>
      <c r="AV1030" s="548" t="str">
        <f>IF($A1030&lt;&gt;"",IF(OR(X1030="",X1030=0), 0, INDEX('Sch 10.1 Rate Design'!$E$9:$E$16,MATCH($C1030,'Sch 10.1 Rate Design'!$B$9:$B$16,0))),"")</f>
        <v/>
      </c>
      <c r="AW1030" s="547" t="str">
        <f>IF($A1030&lt;&gt;"",IF(OR(Y1030="",Y1030=0), 0, INDEX('Sch 10.1 Rate Design'!$E$9:$E$16,MATCH($C1030,'Sch 10.1 Rate Design'!$B$9:$B$16,0))),"")</f>
        <v/>
      </c>
      <c r="AX1030" s="546" t="str">
        <f>IF($A1030&lt;&gt;"",IF(OR(N1030="",N1030=0),0,+IF(N1030&gt;+INDEX('Sch 10.1 Rate Design'!$D$9:$D$16,MATCH($C1030,'Sch 10.1 Rate Design'!$B$9:$B$16,0)),IF(N1030&gt;+INDEX('Sch 10.1 Rate Design'!$F$9:$F$16,MATCH($C1030,'Sch 10.1 Rate Design'!$B$9:$B$16,0)),+INDEX('Sch 10.1 Rate Design'!$F$9:$F$16,MATCH($C1030,'Sch 10.1 Rate Design'!$B$9:$B$16,0))-INDEX('Sch 10.1 Rate Design'!$D$9:$D$16,MATCH($C1030,'Sch 10.1 Rate Design'!$B$9:$B$16,0)), N1030-INDEX('Sch 10.1 Rate Design'!$D$9:$D$16,MATCH($C1030,'Sch 10.1 Rate Design'!$B$9:$B$16,0))),0)),"")</f>
        <v/>
      </c>
      <c r="AY1030" s="324" t="str">
        <f>IF($A1030&lt;&gt;"",IF(OR(O1030="",O1030=0),0,+IF(O1030&gt;+INDEX('Sch 10.1 Rate Design'!$D$9:$D$16,MATCH($C1030,'Sch 10.1 Rate Design'!$B$9:$B$16,0)),IF(O1030&gt;+INDEX('Sch 10.1 Rate Design'!$F$9:$F$16,MATCH($C1030,'Sch 10.1 Rate Design'!$B$9:$B$16,0)),+INDEX('Sch 10.1 Rate Design'!$F$9:$F$16,MATCH($C1030,'Sch 10.1 Rate Design'!$B$9:$B$16,0))-INDEX('Sch 10.1 Rate Design'!$D$9:$D$16,MATCH($C1030,'Sch 10.1 Rate Design'!$B$9:$B$16,0)), O1030-INDEX('Sch 10.1 Rate Design'!$D$9:$D$16,MATCH($C1030,'Sch 10.1 Rate Design'!$B$9:$B$16,0))),0)),"")</f>
        <v/>
      </c>
      <c r="AZ1030" s="324" t="str">
        <f>IF($A1030&lt;&gt;"",IF(OR(P1030="",P1030=0),0,+IF(P1030&gt;+INDEX('Sch 10.1 Rate Design'!$D$9:$D$16,MATCH($C1030,'Sch 10.1 Rate Design'!$B$9:$B$16,0)),IF(P1030&gt;+INDEX('Sch 10.1 Rate Design'!$F$9:$F$16,MATCH($C1030,'Sch 10.1 Rate Design'!$B$9:$B$16,0)),+INDEX('Sch 10.1 Rate Design'!$F$9:$F$16,MATCH($C1030,'Sch 10.1 Rate Design'!$B$9:$B$16,0))-INDEX('Sch 10.1 Rate Design'!$D$9:$D$16,MATCH($C1030,'Sch 10.1 Rate Design'!$B$9:$B$16,0)), P1030-INDEX('Sch 10.1 Rate Design'!$D$9:$D$16,MATCH($C1030,'Sch 10.1 Rate Design'!$B$9:$B$16,0))),0)),"")</f>
        <v/>
      </c>
      <c r="BA1030" s="324" t="str">
        <f>IF($A1030&lt;&gt;"",IF(OR(Q1030="",Q1030=0),0,+IF(Q1030&gt;+INDEX('Sch 10.1 Rate Design'!$D$9:$D$16,MATCH($C1030,'Sch 10.1 Rate Design'!$B$9:$B$16,0)),IF(Q1030&gt;+INDEX('Sch 10.1 Rate Design'!$F$9:$F$16,MATCH($C1030,'Sch 10.1 Rate Design'!$B$9:$B$16,0)),+INDEX('Sch 10.1 Rate Design'!$F$9:$F$16,MATCH($C1030,'Sch 10.1 Rate Design'!$B$9:$B$16,0))-INDEX('Sch 10.1 Rate Design'!$D$9:$D$16,MATCH($C1030,'Sch 10.1 Rate Design'!$B$9:$B$16,0)), Q1030-INDEX('Sch 10.1 Rate Design'!$D$9:$D$16,MATCH($C1030,'Sch 10.1 Rate Design'!$B$9:$B$16,0))),0)),"")</f>
        <v/>
      </c>
      <c r="BB1030" s="324" t="str">
        <f>IF($A1030&lt;&gt;"",IF(OR(R1030="",R1030=0),0,+IF(R1030&gt;+INDEX('Sch 10.1 Rate Design'!$D$9:$D$16,MATCH($C1030,'Sch 10.1 Rate Design'!$B$9:$B$16,0)),IF(R1030&gt;+INDEX('Sch 10.1 Rate Design'!$F$9:$F$16,MATCH($C1030,'Sch 10.1 Rate Design'!$B$9:$B$16,0)),+INDEX('Sch 10.1 Rate Design'!$F$9:$F$16,MATCH($C1030,'Sch 10.1 Rate Design'!$B$9:$B$16,0))-INDEX('Sch 10.1 Rate Design'!$D$9:$D$16,MATCH($C1030,'Sch 10.1 Rate Design'!$B$9:$B$16,0)), R1030-INDEX('Sch 10.1 Rate Design'!$D$9:$D$16,MATCH($C1030,'Sch 10.1 Rate Design'!$B$9:$B$16,0))),0)),"")</f>
        <v/>
      </c>
      <c r="BC1030" s="324" t="str">
        <f>IF($A1030&lt;&gt;"",IF(OR(S1030="",S1030=0),0,+IF(S1030&gt;+INDEX('Sch 10.1 Rate Design'!$D$9:$D$16,MATCH($C1030,'Sch 10.1 Rate Design'!$B$9:$B$16,0)),IF(S1030&gt;+INDEX('Sch 10.1 Rate Design'!$F$9:$F$16,MATCH($C1030,'Sch 10.1 Rate Design'!$B$9:$B$16,0)),+INDEX('Sch 10.1 Rate Design'!$F$9:$F$16,MATCH($C1030,'Sch 10.1 Rate Design'!$B$9:$B$16,0))-INDEX('Sch 10.1 Rate Design'!$D$9:$D$16,MATCH($C1030,'Sch 10.1 Rate Design'!$B$9:$B$16,0)), S1030-INDEX('Sch 10.1 Rate Design'!$D$9:$D$16,MATCH($C1030,'Sch 10.1 Rate Design'!$B$9:$B$16,0))),0)),"")</f>
        <v/>
      </c>
      <c r="BD1030" s="324" t="str">
        <f>IF($A1030&lt;&gt;"",IF(OR(T1030="",T1030=0),0,+IF(T1030&gt;+INDEX('Sch 10.1 Rate Design'!$D$9:$D$16,MATCH($C1030,'Sch 10.1 Rate Design'!$B$9:$B$16,0)),IF(T1030&gt;+INDEX('Sch 10.1 Rate Design'!$F$9:$F$16,MATCH($C1030,'Sch 10.1 Rate Design'!$B$9:$B$16,0)),+INDEX('Sch 10.1 Rate Design'!$F$9:$F$16,MATCH($C1030,'Sch 10.1 Rate Design'!$B$9:$B$16,0))-INDEX('Sch 10.1 Rate Design'!$D$9:$D$16,MATCH($C1030,'Sch 10.1 Rate Design'!$B$9:$B$16,0)), T1030-INDEX('Sch 10.1 Rate Design'!$D$9:$D$16,MATCH($C1030,'Sch 10.1 Rate Design'!$B$9:$B$16,0))),0)),"")</f>
        <v/>
      </c>
      <c r="BE1030" s="324" t="str">
        <f>IF($A1030&lt;&gt;"",IF(OR(U1030="",U1030=0),0,+IF(U1030&gt;+INDEX('Sch 10.1 Rate Design'!$D$9:$D$16,MATCH($C1030,'Sch 10.1 Rate Design'!$B$9:$B$16,0)),IF(U1030&gt;+INDEX('Sch 10.1 Rate Design'!$F$9:$F$16,MATCH($C1030,'Sch 10.1 Rate Design'!$B$9:$B$16,0)),+INDEX('Sch 10.1 Rate Design'!$F$9:$F$16,MATCH($C1030,'Sch 10.1 Rate Design'!$B$9:$B$16,0))-INDEX('Sch 10.1 Rate Design'!$D$9:$D$16,MATCH($C1030,'Sch 10.1 Rate Design'!$B$9:$B$16,0)), U1030-INDEX('Sch 10.1 Rate Design'!$D$9:$D$16,MATCH($C1030,'Sch 10.1 Rate Design'!$B$9:$B$16,0))),0)),"")</f>
        <v/>
      </c>
      <c r="BF1030" s="324" t="str">
        <f>IF($A1030&lt;&gt;"",IF(OR(V1030="",V1030=0),0,+IF(V1030&gt;+INDEX('Sch 10.1 Rate Design'!$D$9:$D$16,MATCH($C1030,'Sch 10.1 Rate Design'!$B$9:$B$16,0)),IF(V1030&gt;+INDEX('Sch 10.1 Rate Design'!$F$9:$F$16,MATCH($C1030,'Sch 10.1 Rate Design'!$B$9:$B$16,0)),+INDEX('Sch 10.1 Rate Design'!$F$9:$F$16,MATCH($C1030,'Sch 10.1 Rate Design'!$B$9:$B$16,0))-INDEX('Sch 10.1 Rate Design'!$D$9:$D$16,MATCH($C1030,'Sch 10.1 Rate Design'!$B$9:$B$16,0)), V1030-INDEX('Sch 10.1 Rate Design'!$D$9:$D$16,MATCH($C1030,'Sch 10.1 Rate Design'!$B$9:$B$16,0))),0)),"")</f>
        <v/>
      </c>
      <c r="BG1030" s="324" t="str">
        <f>IF($A1030&lt;&gt;"",IF(OR(W1030="",W1030=0),0,+IF(W1030&gt;+INDEX('Sch 10.1 Rate Design'!$D$9:$D$16,MATCH($C1030,'Sch 10.1 Rate Design'!$B$9:$B$16,0)),IF(W1030&gt;+INDEX('Sch 10.1 Rate Design'!$F$9:$F$16,MATCH($C1030,'Sch 10.1 Rate Design'!$B$9:$B$16,0)),+INDEX('Sch 10.1 Rate Design'!$F$9:$F$16,MATCH($C1030,'Sch 10.1 Rate Design'!$B$9:$B$16,0))-INDEX('Sch 10.1 Rate Design'!$D$9:$D$16,MATCH($C1030,'Sch 10.1 Rate Design'!$B$9:$B$16,0)), W1030-INDEX('Sch 10.1 Rate Design'!$D$9:$D$16,MATCH($C1030,'Sch 10.1 Rate Design'!$B$9:$B$16,0))),0)),"")</f>
        <v/>
      </c>
      <c r="BH1030" s="324" t="str">
        <f>IF($A1030&lt;&gt;"",IF(OR(X1030="",X1030=0),0,+IF(X1030&gt;+INDEX('Sch 10.1 Rate Design'!$D$9:$D$16,MATCH($C1030,'Sch 10.1 Rate Design'!$B$9:$B$16,0)),IF(X1030&gt;+INDEX('Sch 10.1 Rate Design'!$F$9:$F$16,MATCH($C1030,'Sch 10.1 Rate Design'!$B$9:$B$16,0)),+INDEX('Sch 10.1 Rate Design'!$F$9:$F$16,MATCH($C1030,'Sch 10.1 Rate Design'!$B$9:$B$16,0))-INDEX('Sch 10.1 Rate Design'!$D$9:$D$16,MATCH($C1030,'Sch 10.1 Rate Design'!$B$9:$B$16,0)), X1030-INDEX('Sch 10.1 Rate Design'!$D$9:$D$16,MATCH($C1030,'Sch 10.1 Rate Design'!$B$9:$B$16,0))),0)),"")</f>
        <v/>
      </c>
      <c r="BI1030" s="545" t="str">
        <f>IF($A1030&lt;&gt;"",IF(OR(Y1030="",Y1030=0),0,+IF(Y1030&gt;+INDEX('Sch 10.1 Rate Design'!$D$9:$D$16,MATCH($C1030,'Sch 10.1 Rate Design'!$B$9:$B$16,0)),IF(Y1030&gt;+INDEX('Sch 10.1 Rate Design'!$F$9:$F$16,MATCH($C1030,'Sch 10.1 Rate Design'!$B$9:$B$16,0)),+INDEX('Sch 10.1 Rate Design'!$F$9:$F$16,MATCH($C1030,'Sch 10.1 Rate Design'!$B$9:$B$16,0))-INDEX('Sch 10.1 Rate Design'!$D$9:$D$16,MATCH($C1030,'Sch 10.1 Rate Design'!$B$9:$B$16,0)), Y1030-INDEX('Sch 10.1 Rate Design'!$D$9:$D$16,MATCH($C1030,'Sch 10.1 Rate Design'!$B$9:$B$16,0))),0)),"")</f>
        <v/>
      </c>
      <c r="BJ1030" s="692" t="str">
        <f>IF($A1030&lt;&gt;"",IF(OR(N1030="",N1030=0), 0, AX1030/'Sch 10.1 Rate Design'!$Z$25*INDEX('Sch 10.1 Rate Design'!$G$9:$G$16,MATCH($C1030,'Sch 10.1 Rate Design'!$B$9:$B$16,0))),"")</f>
        <v/>
      </c>
      <c r="BK1030" s="548" t="str">
        <f>IF($A1030&lt;&gt;"",IF(OR(O1030="",O1030=0), 0, AY1030/'Sch 10.1 Rate Design'!$Z$25*INDEX('Sch 10.1 Rate Design'!$G$9:$G$16,MATCH($C1030,'Sch 10.1 Rate Design'!$B$9:$B$16,0))),"")</f>
        <v/>
      </c>
      <c r="BL1030" s="548" t="str">
        <f>IF($A1030&lt;&gt;"",IF(OR(P1030="",P1030=0), 0, AZ1030/'Sch 10.1 Rate Design'!$Z$25*INDEX('Sch 10.1 Rate Design'!$G$9:$G$16,MATCH($C1030,'Sch 10.1 Rate Design'!$B$9:$B$16,0))),"")</f>
        <v/>
      </c>
      <c r="BM1030" s="548" t="str">
        <f>IF($A1030&lt;&gt;"",IF(OR(Q1030="",Q1030=0), 0, BA1030/'Sch 10.1 Rate Design'!$Z$25*INDEX('Sch 10.1 Rate Design'!$G$9:$G$16,MATCH($C1030,'Sch 10.1 Rate Design'!$B$9:$B$16,0))),"")</f>
        <v/>
      </c>
      <c r="BN1030" s="548" t="str">
        <f>IF($A1030&lt;&gt;"",IF(OR(R1030="",R1030=0), 0, BB1030/'Sch 10.1 Rate Design'!$Z$25*INDEX('Sch 10.1 Rate Design'!$G$9:$G$16,MATCH($C1030,'Sch 10.1 Rate Design'!$B$9:$B$16,0))),"")</f>
        <v/>
      </c>
      <c r="BO1030" s="548" t="str">
        <f>IF($A1030&lt;&gt;"",IF(OR(S1030="",S1030=0), 0, BC1030/'Sch 10.1 Rate Design'!$Z$25*INDEX('Sch 10.1 Rate Design'!$G$9:$G$16,MATCH($C1030,'Sch 10.1 Rate Design'!$B$9:$B$16,0))),"")</f>
        <v/>
      </c>
      <c r="BP1030" s="548" t="str">
        <f>IF($A1030&lt;&gt;"",IF(OR(T1030="",T1030=0), 0, BD1030/'Sch 10.1 Rate Design'!$Z$25*INDEX('Sch 10.1 Rate Design'!$G$9:$G$16,MATCH($C1030,'Sch 10.1 Rate Design'!$B$9:$B$16,0))),"")</f>
        <v/>
      </c>
      <c r="BQ1030" s="548" t="str">
        <f>IF($A1030&lt;&gt;"",IF(OR(U1030="",U1030=0), 0, BE1030/'Sch 10.1 Rate Design'!$Z$25*INDEX('Sch 10.1 Rate Design'!$G$9:$G$16,MATCH($C1030,'Sch 10.1 Rate Design'!$B$9:$B$16,0))),"")</f>
        <v/>
      </c>
      <c r="BR1030" s="548" t="str">
        <f>IF($A1030&lt;&gt;"",IF(OR(V1030="",V1030=0), 0, BF1030/'Sch 10.1 Rate Design'!$Z$25*INDEX('Sch 10.1 Rate Design'!$G$9:$G$16,MATCH($C1030,'Sch 10.1 Rate Design'!$B$9:$B$16,0))),"")</f>
        <v/>
      </c>
      <c r="BS1030" s="548" t="str">
        <f>IF($A1030&lt;&gt;"",IF(OR(W1030="",W1030=0), 0, BG1030/'Sch 10.1 Rate Design'!$Z$25*INDEX('Sch 10.1 Rate Design'!$G$9:$G$16,MATCH($C1030,'Sch 10.1 Rate Design'!$B$9:$B$16,0))),"")</f>
        <v/>
      </c>
      <c r="BT1030" s="548" t="str">
        <f>IF($A1030&lt;&gt;"",IF(OR(X1030="",X1030=0), 0, BH1030/'Sch 10.1 Rate Design'!$Z$25*INDEX('Sch 10.1 Rate Design'!$G$9:$G$16,MATCH($C1030,'Sch 10.1 Rate Design'!$B$9:$B$16,0))),"")</f>
        <v/>
      </c>
      <c r="BU1030" s="547" t="str">
        <f>IF($A1030&lt;&gt;"",IF(OR(Y1030="",Y1030=0), 0, BI1030/'Sch 10.1 Rate Design'!$Z$25*INDEX('Sch 10.1 Rate Design'!$G$9:$G$16,MATCH($C1030,'Sch 10.1 Rate Design'!$B$9:$B$16,0))),"")</f>
        <v/>
      </c>
      <c r="BV1030" s="546" t="str">
        <f>IF($A1030&lt;&gt;"",IF(OR(N1030="",N1030=0),0,+IF(N1030&gt;+INDEX('Sch 10.1 Rate Design'!$F$9:$F$16,MATCH($C1030,'Sch 10.1 Rate Design'!$B$9:$B$16,0)),IF(N1030&gt;+INDEX('Sch 10.1 Rate Design'!$H$9:$H$16,MATCH($C1030,'Sch 10.1 Rate Design'!$B$9:$B$16,0)),+INDEX('Sch 10.1 Rate Design'!$H$9:$H$16,MATCH($C1030,'Sch 10.1 Rate Design'!$B$9:$B$16,0))-INDEX('Sch 10.1 Rate Design'!$F$9:$F$16,MATCH($C1030,'Sch 10.1 Rate Design'!$B$9:$B$16,0)), N1030-INDEX('Sch 10.1 Rate Design'!$F$9:$F$16,MATCH($C1030,'Sch 10.1 Rate Design'!$B$9:$B$16,0))), 0)),"")</f>
        <v/>
      </c>
      <c r="BW1030" s="324" t="str">
        <f>IF($A1030&lt;&gt;"",IF(OR(O1030="",O1030=0),0,+IF(O1030&gt;+INDEX('Sch 10.1 Rate Design'!$F$9:$F$16,MATCH($C1030,'Sch 10.1 Rate Design'!$B$9:$B$16,0)),IF(O1030&gt;+INDEX('Sch 10.1 Rate Design'!$H$9:$H$16,MATCH($C1030,'Sch 10.1 Rate Design'!$B$9:$B$16,0)),+INDEX('Sch 10.1 Rate Design'!$H$9:$H$16,MATCH($C1030,'Sch 10.1 Rate Design'!$B$9:$B$16,0))-INDEX('Sch 10.1 Rate Design'!$F$9:$F$16,MATCH($C1030,'Sch 10.1 Rate Design'!$B$9:$B$16,0)), O1030-INDEX('Sch 10.1 Rate Design'!$F$9:$F$16,MATCH($C1030,'Sch 10.1 Rate Design'!$B$9:$B$16,0))), 0)),"")</f>
        <v/>
      </c>
      <c r="BX1030" s="324" t="str">
        <f>IF($A1030&lt;&gt;"",IF(OR(P1030="",P1030=0),0,+IF(P1030&gt;+INDEX('Sch 10.1 Rate Design'!$F$9:$F$16,MATCH($C1030,'Sch 10.1 Rate Design'!$B$9:$B$16,0)),IF(P1030&gt;+INDEX('Sch 10.1 Rate Design'!$H$9:$H$16,MATCH($C1030,'Sch 10.1 Rate Design'!$B$9:$B$16,0)),+INDEX('Sch 10.1 Rate Design'!$H$9:$H$16,MATCH($C1030,'Sch 10.1 Rate Design'!$B$9:$B$16,0))-INDEX('Sch 10.1 Rate Design'!$F$9:$F$16,MATCH($C1030,'Sch 10.1 Rate Design'!$B$9:$B$16,0)), P1030-INDEX('Sch 10.1 Rate Design'!$F$9:$F$16,MATCH($C1030,'Sch 10.1 Rate Design'!$B$9:$B$16,0))), 0)),"")</f>
        <v/>
      </c>
      <c r="BY1030" s="324" t="str">
        <f>IF($A1030&lt;&gt;"",IF(OR(Q1030="",Q1030=0),0,+IF(Q1030&gt;+INDEX('Sch 10.1 Rate Design'!$F$9:$F$16,MATCH($C1030,'Sch 10.1 Rate Design'!$B$9:$B$16,0)),IF(Q1030&gt;+INDEX('Sch 10.1 Rate Design'!$H$9:$H$16,MATCH($C1030,'Sch 10.1 Rate Design'!$B$9:$B$16,0)),+INDEX('Sch 10.1 Rate Design'!$H$9:$H$16,MATCH($C1030,'Sch 10.1 Rate Design'!$B$9:$B$16,0))-INDEX('Sch 10.1 Rate Design'!$F$9:$F$16,MATCH($C1030,'Sch 10.1 Rate Design'!$B$9:$B$16,0)), Q1030-INDEX('Sch 10.1 Rate Design'!$F$9:$F$16,MATCH($C1030,'Sch 10.1 Rate Design'!$B$9:$B$16,0))), 0)),"")</f>
        <v/>
      </c>
      <c r="BZ1030" s="324" t="str">
        <f>IF($A1030&lt;&gt;"",IF(OR(R1030="",R1030=0),0,+IF(R1030&gt;+INDEX('Sch 10.1 Rate Design'!$F$9:$F$16,MATCH($C1030,'Sch 10.1 Rate Design'!$B$9:$B$16,0)),IF(R1030&gt;+INDEX('Sch 10.1 Rate Design'!$H$9:$H$16,MATCH($C1030,'Sch 10.1 Rate Design'!$B$9:$B$16,0)),+INDEX('Sch 10.1 Rate Design'!$H$9:$H$16,MATCH($C1030,'Sch 10.1 Rate Design'!$B$9:$B$16,0))-INDEX('Sch 10.1 Rate Design'!$F$9:$F$16,MATCH($C1030,'Sch 10.1 Rate Design'!$B$9:$B$16,0)), R1030-INDEX('Sch 10.1 Rate Design'!$F$9:$F$16,MATCH($C1030,'Sch 10.1 Rate Design'!$B$9:$B$16,0))), 0)),"")</f>
        <v/>
      </c>
      <c r="CA1030" s="324" t="str">
        <f>IF($A1030&lt;&gt;"",IF(OR(S1030="",S1030=0),0,+IF(S1030&gt;+INDEX('Sch 10.1 Rate Design'!$F$9:$F$16,MATCH($C1030,'Sch 10.1 Rate Design'!$B$9:$B$16,0)),IF(S1030&gt;+INDEX('Sch 10.1 Rate Design'!$H$9:$H$16,MATCH($C1030,'Sch 10.1 Rate Design'!$B$9:$B$16,0)),+INDEX('Sch 10.1 Rate Design'!$H$9:$H$16,MATCH($C1030,'Sch 10.1 Rate Design'!$B$9:$B$16,0))-INDEX('Sch 10.1 Rate Design'!$F$9:$F$16,MATCH($C1030,'Sch 10.1 Rate Design'!$B$9:$B$16,0)), S1030-INDEX('Sch 10.1 Rate Design'!$F$9:$F$16,MATCH($C1030,'Sch 10.1 Rate Design'!$B$9:$B$16,0))), 0)),"")</f>
        <v/>
      </c>
      <c r="CB1030" s="324" t="str">
        <f>IF($A1030&lt;&gt;"",IF(OR(T1030="",T1030=0),0,+IF(T1030&gt;+INDEX('Sch 10.1 Rate Design'!$F$9:$F$16,MATCH($C1030,'Sch 10.1 Rate Design'!$B$9:$B$16,0)),IF(T1030&gt;+INDEX('Sch 10.1 Rate Design'!$H$9:$H$16,MATCH($C1030,'Sch 10.1 Rate Design'!$B$9:$B$16,0)),+INDEX('Sch 10.1 Rate Design'!$H$9:$H$16,MATCH($C1030,'Sch 10.1 Rate Design'!$B$9:$B$16,0))-INDEX('Sch 10.1 Rate Design'!$F$9:$F$16,MATCH($C1030,'Sch 10.1 Rate Design'!$B$9:$B$16,0)), T1030-INDEX('Sch 10.1 Rate Design'!$F$9:$F$16,MATCH($C1030,'Sch 10.1 Rate Design'!$B$9:$B$16,0))), 0)),"")</f>
        <v/>
      </c>
      <c r="CC1030" s="324" t="str">
        <f>IF($A1030&lt;&gt;"",IF(OR(U1030="",U1030=0),0,+IF(U1030&gt;+INDEX('Sch 10.1 Rate Design'!$F$9:$F$16,MATCH($C1030,'Sch 10.1 Rate Design'!$B$9:$B$16,0)),IF(U1030&gt;+INDEX('Sch 10.1 Rate Design'!$H$9:$H$16,MATCH($C1030,'Sch 10.1 Rate Design'!$B$9:$B$16,0)),+INDEX('Sch 10.1 Rate Design'!$H$9:$H$16,MATCH($C1030,'Sch 10.1 Rate Design'!$B$9:$B$16,0))-INDEX('Sch 10.1 Rate Design'!$F$9:$F$16,MATCH($C1030,'Sch 10.1 Rate Design'!$B$9:$B$16,0)), U1030-INDEX('Sch 10.1 Rate Design'!$F$9:$F$16,MATCH($C1030,'Sch 10.1 Rate Design'!$B$9:$B$16,0))), 0)),"")</f>
        <v/>
      </c>
      <c r="CD1030" s="324" t="str">
        <f>IF($A1030&lt;&gt;"",IF(OR(V1030="",V1030=0),0,+IF(V1030&gt;+INDEX('Sch 10.1 Rate Design'!$F$9:$F$16,MATCH($C1030,'Sch 10.1 Rate Design'!$B$9:$B$16,0)),IF(V1030&gt;+INDEX('Sch 10.1 Rate Design'!$H$9:$H$16,MATCH($C1030,'Sch 10.1 Rate Design'!$B$9:$B$16,0)),+INDEX('Sch 10.1 Rate Design'!$H$9:$H$16,MATCH($C1030,'Sch 10.1 Rate Design'!$B$9:$B$16,0))-INDEX('Sch 10.1 Rate Design'!$F$9:$F$16,MATCH($C1030,'Sch 10.1 Rate Design'!$B$9:$B$16,0)), V1030-INDEX('Sch 10.1 Rate Design'!$F$9:$F$16,MATCH($C1030,'Sch 10.1 Rate Design'!$B$9:$B$16,0))), 0)),"")</f>
        <v/>
      </c>
      <c r="CE1030" s="324" t="str">
        <f>IF($A1030&lt;&gt;"",IF(OR(W1030="",W1030=0),0,+IF(W1030&gt;+INDEX('Sch 10.1 Rate Design'!$F$9:$F$16,MATCH($C1030,'Sch 10.1 Rate Design'!$B$9:$B$16,0)),IF(W1030&gt;+INDEX('Sch 10.1 Rate Design'!$H$9:$H$16,MATCH($C1030,'Sch 10.1 Rate Design'!$B$9:$B$16,0)),+INDEX('Sch 10.1 Rate Design'!$H$9:$H$16,MATCH($C1030,'Sch 10.1 Rate Design'!$B$9:$B$16,0))-INDEX('Sch 10.1 Rate Design'!$F$9:$F$16,MATCH($C1030,'Sch 10.1 Rate Design'!$B$9:$B$16,0)), W1030-INDEX('Sch 10.1 Rate Design'!$F$9:$F$16,MATCH($C1030,'Sch 10.1 Rate Design'!$B$9:$B$16,0))), 0)),"")</f>
        <v/>
      </c>
      <c r="CF1030" s="324" t="str">
        <f>IF($A1030&lt;&gt;"",IF(OR(X1030="",X1030=0),0,+IF(X1030&gt;+INDEX('Sch 10.1 Rate Design'!$F$9:$F$16,MATCH($C1030,'Sch 10.1 Rate Design'!$B$9:$B$16,0)),IF(X1030&gt;+INDEX('Sch 10.1 Rate Design'!$H$9:$H$16,MATCH($C1030,'Sch 10.1 Rate Design'!$B$9:$B$16,0)),+INDEX('Sch 10.1 Rate Design'!$H$9:$H$16,MATCH($C1030,'Sch 10.1 Rate Design'!$B$9:$B$16,0))-INDEX('Sch 10.1 Rate Design'!$F$9:$F$16,MATCH($C1030,'Sch 10.1 Rate Design'!$B$9:$B$16,0)), X1030-INDEX('Sch 10.1 Rate Design'!$F$9:$F$16,MATCH($C1030,'Sch 10.1 Rate Design'!$B$9:$B$16,0))), 0)),"")</f>
        <v/>
      </c>
      <c r="CG1030" s="545" t="str">
        <f>IF($A1030&lt;&gt;"",IF(OR(Y1030="",Y1030=0),0,+IF(Y1030&gt;+INDEX('Sch 10.1 Rate Design'!$F$9:$F$16,MATCH($C1030,'Sch 10.1 Rate Design'!$B$9:$B$16,0)),IF(Y1030&gt;+INDEX('Sch 10.1 Rate Design'!$H$9:$H$16,MATCH($C1030,'Sch 10.1 Rate Design'!$B$9:$B$16,0)),+INDEX('Sch 10.1 Rate Design'!$H$9:$H$16,MATCH($C1030,'Sch 10.1 Rate Design'!$B$9:$B$16,0))-INDEX('Sch 10.1 Rate Design'!$F$9:$F$16,MATCH($C1030,'Sch 10.1 Rate Design'!$B$9:$B$16,0)), Y1030-INDEX('Sch 10.1 Rate Design'!$F$9:$F$16,MATCH($C1030,'Sch 10.1 Rate Design'!$B$9:$B$16,0))), 0)),"")</f>
        <v/>
      </c>
      <c r="CH1030" s="692" t="str">
        <f>IF($A1030&lt;&gt;"",IF(OR(N1030="",N1030=0), 0, BV1030/'Sch 10.1 Rate Design'!$Z$25*INDEX('Sch 10.1 Rate Design'!$I$9:$I$16,MATCH($C1030,'Sch 10.1 Rate Design'!$B$9:$B$16,0))),"")</f>
        <v/>
      </c>
      <c r="CI1030" s="548" t="str">
        <f>IF($A1030&lt;&gt;"",IF(OR(O1030="",O1030=0), 0, BW1030/'Sch 10.1 Rate Design'!$Z$25*INDEX('Sch 10.1 Rate Design'!$I$9:$I$16,MATCH($C1030,'Sch 10.1 Rate Design'!$B$9:$B$16,0))),"")</f>
        <v/>
      </c>
      <c r="CJ1030" s="548" t="str">
        <f>IF($A1030&lt;&gt;"",IF(OR(P1030="",P1030=0), 0, BX1030/'Sch 10.1 Rate Design'!$Z$25*INDEX('Sch 10.1 Rate Design'!$I$9:$I$16,MATCH($C1030,'Sch 10.1 Rate Design'!$B$9:$B$16,0))),"")</f>
        <v/>
      </c>
      <c r="CK1030" s="548" t="str">
        <f>IF($A1030&lt;&gt;"",IF(OR(Q1030="",Q1030=0), 0, BY1030/'Sch 10.1 Rate Design'!$Z$25*INDEX('Sch 10.1 Rate Design'!$I$9:$I$16,MATCH($C1030,'Sch 10.1 Rate Design'!$B$9:$B$16,0))),"")</f>
        <v/>
      </c>
      <c r="CL1030" s="548" t="str">
        <f>IF($A1030&lt;&gt;"",IF(OR(R1030="",R1030=0), 0, BZ1030/'Sch 10.1 Rate Design'!$Z$25*INDEX('Sch 10.1 Rate Design'!$I$9:$I$16,MATCH($C1030,'Sch 10.1 Rate Design'!$B$9:$B$16,0))),"")</f>
        <v/>
      </c>
      <c r="CM1030" s="548" t="str">
        <f>IF($A1030&lt;&gt;"",IF(OR(S1030="",S1030=0), 0, CA1030/'Sch 10.1 Rate Design'!$Z$25*INDEX('Sch 10.1 Rate Design'!$I$9:$I$16,MATCH($C1030,'Sch 10.1 Rate Design'!$B$9:$B$16,0))),"")</f>
        <v/>
      </c>
      <c r="CN1030" s="548" t="str">
        <f>IF($A1030&lt;&gt;"",IF(OR(T1030="",T1030=0), 0, CB1030/'Sch 10.1 Rate Design'!$Z$25*INDEX('Sch 10.1 Rate Design'!$I$9:$I$16,MATCH($C1030,'Sch 10.1 Rate Design'!$B$9:$B$16,0))),"")</f>
        <v/>
      </c>
      <c r="CO1030" s="548" t="str">
        <f>IF($A1030&lt;&gt;"",IF(OR(U1030="",U1030=0), 0, CC1030/'Sch 10.1 Rate Design'!$Z$25*INDEX('Sch 10.1 Rate Design'!$I$9:$I$16,MATCH($C1030,'Sch 10.1 Rate Design'!$B$9:$B$16,0))),"")</f>
        <v/>
      </c>
      <c r="CP1030" s="548" t="str">
        <f>IF($A1030&lt;&gt;"",IF(OR(V1030="",V1030=0), 0, CD1030/'Sch 10.1 Rate Design'!$Z$25*INDEX('Sch 10.1 Rate Design'!$I$9:$I$16,MATCH($C1030,'Sch 10.1 Rate Design'!$B$9:$B$16,0))),"")</f>
        <v/>
      </c>
      <c r="CQ1030" s="548" t="str">
        <f>IF($A1030&lt;&gt;"",IF(OR(W1030="",W1030=0), 0, CE1030/'Sch 10.1 Rate Design'!$Z$25*INDEX('Sch 10.1 Rate Design'!$I$9:$I$16,MATCH($C1030,'Sch 10.1 Rate Design'!$B$9:$B$16,0))),"")</f>
        <v/>
      </c>
      <c r="CR1030" s="548" t="str">
        <f>IF($A1030&lt;&gt;"",IF(OR(X1030="",X1030=0), 0, CF1030/'Sch 10.1 Rate Design'!$Z$25*INDEX('Sch 10.1 Rate Design'!$I$9:$I$16,MATCH($C1030,'Sch 10.1 Rate Design'!$B$9:$B$16,0))),"")</f>
        <v/>
      </c>
      <c r="CS1030" s="547" t="str">
        <f>IF($A1030&lt;&gt;"",IF(OR(Y1030="",Y1030=0), 0, CG1030/'Sch 10.1 Rate Design'!$Z$25*INDEX('Sch 10.1 Rate Design'!$I$9:$I$16,MATCH($C1030,'Sch 10.1 Rate Design'!$B$9:$B$16,0))),"")</f>
        <v/>
      </c>
      <c r="CT1030" s="546" t="str">
        <f>IF($A1030&lt;&gt;"",IF(OR(N1030="",N1030=0),0,IF(N1030&gt;INDEX('Sch 10.1 Rate Design'!$J$9:$J$16,MATCH($C1030,'Sch 10.1 Rate Design'!$B$9:$B$16,0)),N1030-INDEX('Sch 10.1 Rate Design'!$J$9:$J$16,MATCH($C1030,'Sch 10.1 Rate Design'!$B$9:$B$16,0)),0)),"")</f>
        <v/>
      </c>
      <c r="CU1030" s="324" t="str">
        <f>IF($A1030&lt;&gt;"",IF(OR(O1030="",O1030=0),0,IF(O1030&gt;INDEX('Sch 10.1 Rate Design'!$J$9:$J$16,MATCH($C1030,'Sch 10.1 Rate Design'!$B$9:$B$16,0)),O1030-INDEX('Sch 10.1 Rate Design'!$J$9:$J$16,MATCH($C1030,'Sch 10.1 Rate Design'!$B$9:$B$16,0)),0)),"")</f>
        <v/>
      </c>
      <c r="CV1030" s="324" t="str">
        <f>IF($A1030&lt;&gt;"",IF(OR(P1030="",P1030=0),0,IF(P1030&gt;INDEX('Sch 10.1 Rate Design'!$J$9:$J$16,MATCH($C1030,'Sch 10.1 Rate Design'!$B$9:$B$16,0)),P1030-INDEX('Sch 10.1 Rate Design'!$J$9:$J$16,MATCH($C1030,'Sch 10.1 Rate Design'!$B$9:$B$16,0)),0)),"")</f>
        <v/>
      </c>
      <c r="CW1030" s="324" t="str">
        <f>IF($A1030&lt;&gt;"",IF(OR(Q1030="",Q1030=0),0,IF(Q1030&gt;INDEX('Sch 10.1 Rate Design'!$J$9:$J$16,MATCH($C1030,'Sch 10.1 Rate Design'!$B$9:$B$16,0)),Q1030-INDEX('Sch 10.1 Rate Design'!$J$9:$J$16,MATCH($C1030,'Sch 10.1 Rate Design'!$B$9:$B$16,0)),0)),"")</f>
        <v/>
      </c>
      <c r="CX1030" s="324" t="str">
        <f>IF($A1030&lt;&gt;"",IF(OR(R1030="",R1030=0),0,IF(R1030&gt;INDEX('Sch 10.1 Rate Design'!$J$9:$J$16,MATCH($C1030,'Sch 10.1 Rate Design'!$B$9:$B$16,0)),R1030-INDEX('Sch 10.1 Rate Design'!$J$9:$J$16,MATCH($C1030,'Sch 10.1 Rate Design'!$B$9:$B$16,0)),0)),"")</f>
        <v/>
      </c>
      <c r="CY1030" s="324" t="str">
        <f>IF($A1030&lt;&gt;"",IF(OR(S1030="",S1030=0),0,IF(S1030&gt;INDEX('Sch 10.1 Rate Design'!$J$9:$J$16,MATCH($C1030,'Sch 10.1 Rate Design'!$B$9:$B$16,0)),S1030-INDEX('Sch 10.1 Rate Design'!$J$9:$J$16,MATCH($C1030,'Sch 10.1 Rate Design'!$B$9:$B$16,0)),0)),"")</f>
        <v/>
      </c>
      <c r="CZ1030" s="324" t="str">
        <f>IF($A1030&lt;&gt;"",IF(OR(T1030="",T1030=0),0,IF(T1030&gt;INDEX('Sch 10.1 Rate Design'!$J$9:$J$16,MATCH($C1030,'Sch 10.1 Rate Design'!$B$9:$B$16,0)),T1030-INDEX('Sch 10.1 Rate Design'!$J$9:$J$16,MATCH($C1030,'Sch 10.1 Rate Design'!$B$9:$B$16,0)),0)),"")</f>
        <v/>
      </c>
      <c r="DA1030" s="324" t="str">
        <f>IF($A1030&lt;&gt;"",IF(OR(U1030="",U1030=0),0,IF(U1030&gt;INDEX('Sch 10.1 Rate Design'!$J$9:$J$16,MATCH($C1030,'Sch 10.1 Rate Design'!$B$9:$B$16,0)),U1030-INDEX('Sch 10.1 Rate Design'!$J$9:$J$16,MATCH($C1030,'Sch 10.1 Rate Design'!$B$9:$B$16,0)),0)),"")</f>
        <v/>
      </c>
      <c r="DB1030" s="324" t="str">
        <f>IF($A1030&lt;&gt;"",IF(OR(V1030="",V1030=0),0,IF(V1030&gt;INDEX('Sch 10.1 Rate Design'!$J$9:$J$16,MATCH($C1030,'Sch 10.1 Rate Design'!$B$9:$B$16,0)),V1030-INDEX('Sch 10.1 Rate Design'!$J$9:$J$16,MATCH($C1030,'Sch 10.1 Rate Design'!$B$9:$B$16,0)),0)),"")</f>
        <v/>
      </c>
      <c r="DC1030" s="324" t="str">
        <f>IF($A1030&lt;&gt;"",IF(OR(W1030="",W1030=0),0,IF(W1030&gt;INDEX('Sch 10.1 Rate Design'!$J$9:$J$16,MATCH($C1030,'Sch 10.1 Rate Design'!$B$9:$B$16,0)),W1030-INDEX('Sch 10.1 Rate Design'!$J$9:$J$16,MATCH($C1030,'Sch 10.1 Rate Design'!$B$9:$B$16,0)),0)),"")</f>
        <v/>
      </c>
      <c r="DD1030" s="324" t="str">
        <f>IF($A1030&lt;&gt;"",IF(OR(X1030="",X1030=0),0,IF(X1030&gt;INDEX('Sch 10.1 Rate Design'!$J$9:$J$16,MATCH($C1030,'Sch 10.1 Rate Design'!$B$9:$B$16,0)),X1030-INDEX('Sch 10.1 Rate Design'!$J$9:$J$16,MATCH($C1030,'Sch 10.1 Rate Design'!$B$9:$B$16,0)),0)),"")</f>
        <v/>
      </c>
      <c r="DE1030" s="545" t="str">
        <f>IF($A1030&lt;&gt;"",IF(OR(Y1030="",Y1030=0),0,IF(Y1030&gt;INDEX('Sch 10.1 Rate Design'!$J$9:$J$16,MATCH($C1030,'Sch 10.1 Rate Design'!$B$9:$B$16,0)),Y1030-INDEX('Sch 10.1 Rate Design'!$J$9:$J$16,MATCH($C1030,'Sch 10.1 Rate Design'!$B$9:$B$16,0)),0)),"")</f>
        <v/>
      </c>
      <c r="DF1030" s="692" t="str">
        <f>IF($A1030&lt;&gt;"",IF(OR(N1030="",N1030=0), 0, CT1030/'Sch 10.1 Rate Design'!$Z$25*INDEX('Sch 10.1 Rate Design'!$K$9:$K$16,MATCH($C1030,'Sch 10.1 Rate Design'!$B$9:$B$16,0))),"")</f>
        <v/>
      </c>
      <c r="DG1030" s="548" t="str">
        <f>IF($A1030&lt;&gt;"",IF(OR(O1030="",O1030=0), 0, CU1030/'Sch 10.1 Rate Design'!$Z$25*INDEX('Sch 10.1 Rate Design'!$K$9:$K$16,MATCH($C1030,'Sch 10.1 Rate Design'!$B$9:$B$16,0))),"")</f>
        <v/>
      </c>
      <c r="DH1030" s="548" t="str">
        <f>IF($A1030&lt;&gt;"",IF(OR(P1030="",P1030=0), 0, CV1030/'Sch 10.1 Rate Design'!$Z$25*INDEX('Sch 10.1 Rate Design'!$K$9:$K$16,MATCH($C1030,'Sch 10.1 Rate Design'!$B$9:$B$16,0))),"")</f>
        <v/>
      </c>
      <c r="DI1030" s="548" t="str">
        <f>IF($A1030&lt;&gt;"",IF(OR(Q1030="",Q1030=0), 0, CW1030/'Sch 10.1 Rate Design'!$Z$25*INDEX('Sch 10.1 Rate Design'!$K$9:$K$16,MATCH($C1030,'Sch 10.1 Rate Design'!$B$9:$B$16,0))),"")</f>
        <v/>
      </c>
      <c r="DJ1030" s="548" t="str">
        <f>IF($A1030&lt;&gt;"",IF(OR(R1030="",R1030=0), 0, CX1030/'Sch 10.1 Rate Design'!$Z$25*INDEX('Sch 10.1 Rate Design'!$K$9:$K$16,MATCH($C1030,'Sch 10.1 Rate Design'!$B$9:$B$16,0))),"")</f>
        <v/>
      </c>
      <c r="DK1030" s="548" t="str">
        <f>IF($A1030&lt;&gt;"",IF(OR(S1030="",S1030=0), 0, CY1030/'Sch 10.1 Rate Design'!$Z$25*INDEX('Sch 10.1 Rate Design'!$K$9:$K$16,MATCH($C1030,'Sch 10.1 Rate Design'!$B$9:$B$16,0))),"")</f>
        <v/>
      </c>
      <c r="DL1030" s="548" t="str">
        <f>IF($A1030&lt;&gt;"",IF(OR(T1030="",T1030=0), 0, CZ1030/'Sch 10.1 Rate Design'!$Z$25*INDEX('Sch 10.1 Rate Design'!$K$9:$K$16,MATCH($C1030,'Sch 10.1 Rate Design'!$B$9:$B$16,0))),"")</f>
        <v/>
      </c>
      <c r="DM1030" s="548" t="str">
        <f>IF($A1030&lt;&gt;"",IF(OR(U1030="",U1030=0), 0, DA1030/'Sch 10.1 Rate Design'!$Z$25*INDEX('Sch 10.1 Rate Design'!$K$9:$K$16,MATCH($C1030,'Sch 10.1 Rate Design'!$B$9:$B$16,0))),"")</f>
        <v/>
      </c>
      <c r="DN1030" s="548" t="str">
        <f>IF($A1030&lt;&gt;"",IF(OR(V1030="",V1030=0), 0, DB1030/'Sch 10.1 Rate Design'!$Z$25*INDEX('Sch 10.1 Rate Design'!$K$9:$K$16,MATCH($C1030,'Sch 10.1 Rate Design'!$B$9:$B$16,0))),"")</f>
        <v/>
      </c>
      <c r="DO1030" s="548" t="str">
        <f>IF($A1030&lt;&gt;"",IF(OR(W1030="",W1030=0), 0, DC1030/'Sch 10.1 Rate Design'!$Z$25*INDEX('Sch 10.1 Rate Design'!$K$9:$K$16,MATCH($C1030,'Sch 10.1 Rate Design'!$B$9:$B$16,0))),"")</f>
        <v/>
      </c>
      <c r="DP1030" s="548" t="str">
        <f>IF($A1030&lt;&gt;"",IF(OR(X1030="",X1030=0), 0, DD1030/'Sch 10.1 Rate Design'!$Z$25*INDEX('Sch 10.1 Rate Design'!$K$9:$K$16,MATCH($C1030,'Sch 10.1 Rate Design'!$B$9:$B$16,0))),"")</f>
        <v/>
      </c>
      <c r="DQ1030" s="547" t="str">
        <f>IF($A1030&lt;&gt;"",IF(OR(Y1030="",Y1030=0), 0, DE1030/'Sch 10.1 Rate Design'!$Z$25*INDEX('Sch 10.1 Rate Design'!$K$9:$K$16,MATCH($C1030,'Sch 10.1 Rate Design'!$B$9:$B$16,0))),"")</f>
        <v/>
      </c>
      <c r="DR1030" s="546" t="str">
        <f>IF($A1030&lt;&gt;"",IF(OR(N1030="",N1030=0), 0,INDEX('Sch 10.1 Rate Design'!$D$9:$D$16,MATCH($C1030,'Sch 10.1 Rate Design'!$B$9:$B$16,0))),"")</f>
        <v/>
      </c>
      <c r="DS1030" s="324" t="str">
        <f>IF($A1030&lt;&gt;"",IF(OR(O1030="",O1030=0), 0,INDEX('Sch 10.1 Rate Design'!$D$9:$D$16,MATCH($C1030,'Sch 10.1 Rate Design'!$B$9:$B$16,0))),"")</f>
        <v/>
      </c>
      <c r="DT1030" s="324" t="str">
        <f>IF($A1030&lt;&gt;"",IF(OR(P1030="",P1030=0), 0,INDEX('Sch 10.1 Rate Design'!$D$9:$D$16,MATCH($C1030,'Sch 10.1 Rate Design'!$B$9:$B$16,0))),"")</f>
        <v/>
      </c>
      <c r="DU1030" s="324" t="str">
        <f>IF($A1030&lt;&gt;"",IF(OR(Q1030="",Q1030=0), 0,INDEX('Sch 10.1 Rate Design'!$D$9:$D$16,MATCH($C1030,'Sch 10.1 Rate Design'!$B$9:$B$16,0))),"")</f>
        <v/>
      </c>
      <c r="DV1030" s="324" t="str">
        <f>IF($A1030&lt;&gt;"",IF(OR(R1030="",R1030=0), 0,INDEX('Sch 10.1 Rate Design'!$D$9:$D$16,MATCH($C1030,'Sch 10.1 Rate Design'!$B$9:$B$16,0))),"")</f>
        <v/>
      </c>
      <c r="DW1030" s="324" t="str">
        <f>IF($A1030&lt;&gt;"",IF(OR(S1030="",S1030=0), 0,INDEX('Sch 10.1 Rate Design'!$D$9:$D$16,MATCH($C1030,'Sch 10.1 Rate Design'!$B$9:$B$16,0))),"")</f>
        <v/>
      </c>
      <c r="DX1030" s="324" t="str">
        <f>IF($A1030&lt;&gt;"",IF(OR(T1030="",T1030=0), 0,INDEX('Sch 10.1 Rate Design'!$D$9:$D$16,MATCH($C1030,'Sch 10.1 Rate Design'!$B$9:$B$16,0))),"")</f>
        <v/>
      </c>
      <c r="DY1030" s="324" t="str">
        <f>IF($A1030&lt;&gt;"",IF(OR(U1030="",U1030=0), 0,INDEX('Sch 10.1 Rate Design'!$D$9:$D$16,MATCH($C1030,'Sch 10.1 Rate Design'!$B$9:$B$16,0))),"")</f>
        <v/>
      </c>
      <c r="DZ1030" s="324" t="str">
        <f>IF($A1030&lt;&gt;"",IF(OR(V1030="",V1030=0), 0,INDEX('Sch 10.1 Rate Design'!$D$9:$D$16,MATCH($C1030,'Sch 10.1 Rate Design'!$B$9:$B$16,0))),"")</f>
        <v/>
      </c>
      <c r="EA1030" s="324" t="str">
        <f>IF($A1030&lt;&gt;"",IF(OR(W1030="",W1030=0), 0,INDEX('Sch 10.1 Rate Design'!$D$9:$D$16,MATCH($C1030,'Sch 10.1 Rate Design'!$B$9:$B$16,0))),"")</f>
        <v/>
      </c>
      <c r="EB1030" s="324" t="str">
        <f>IF($A1030&lt;&gt;"",IF(OR(X1030="",X1030=0), 0,INDEX('Sch 10.1 Rate Design'!$D$9:$D$16,MATCH($C1030,'Sch 10.1 Rate Design'!$B$9:$B$16,0))),"")</f>
        <v/>
      </c>
      <c r="EC1030" s="545" t="str">
        <f>IF($A1030&lt;&gt;"",IF(OR(Y1030="",Y1030=0), 0,INDEX('Sch 10.1 Rate Design'!$D$9:$D$16,MATCH($C1030,'Sch 10.1 Rate Design'!$B$9:$B$16,0))),"")</f>
        <v/>
      </c>
      <c r="ED1030" s="546"/>
      <c r="EE1030" s="324"/>
      <c r="EF1030" s="324"/>
      <c r="EG1030" s="324"/>
      <c r="EH1030" s="324"/>
      <c r="EI1030" s="324"/>
      <c r="EJ1030" s="324"/>
      <c r="EK1030" s="324"/>
      <c r="EL1030" s="324"/>
      <c r="EM1030" s="324"/>
      <c r="EN1030" s="324"/>
      <c r="EO1030" s="545"/>
      <c r="EP1030" s="324"/>
    </row>
    <row r="1031" spans="1:146" x14ac:dyDescent="0.2">
      <c r="A1031" s="324" t="str">
        <f>IF(Inputs!AO1027&lt;&gt;"",Inputs!AO1027,"")</f>
        <v/>
      </c>
      <c r="B1031" s="324" t="str">
        <f t="shared" si="217"/>
        <v/>
      </c>
      <c r="C1031" s="727" t="str">
        <f>IF($A1031&lt;&gt;"",Inputs!AN1027,"")</f>
        <v/>
      </c>
      <c r="D1031" s="549" t="str">
        <f t="shared" si="210"/>
        <v/>
      </c>
      <c r="E1031" s="549" t="str">
        <f t="shared" si="211"/>
        <v/>
      </c>
      <c r="F1031" s="324" t="str">
        <f t="shared" si="219"/>
        <v/>
      </c>
      <c r="G1031" s="324" t="str">
        <f t="shared" si="212"/>
        <v/>
      </c>
      <c r="H1031" s="790">
        <f t="shared" si="213"/>
        <v>0</v>
      </c>
      <c r="I1031" s="790">
        <f t="shared" si="214"/>
        <v>0</v>
      </c>
      <c r="J1031" s="790">
        <f t="shared" si="215"/>
        <v>0</v>
      </c>
      <c r="K1031" s="790">
        <f t="shared" si="216"/>
        <v>0</v>
      </c>
      <c r="L1031" s="787" t="str">
        <f>IF($A1031&lt;&gt;"",INDEX(Inputs!$AP1027:$BA1027,,MATCH('Sch 10.2 Rate Data'!X$7,Inputs!$AP$4:$BA$4,0)),"")</f>
        <v/>
      </c>
      <c r="M1031" s="787" t="str">
        <f>IF($A1031&lt;&gt;"",INDEX(Inputs!$AP1027:$BA1027,,MATCH('Sch 10.2 Rate Data'!Y$7,Inputs!$AP$4:$BA$4,0)),"")</f>
        <v/>
      </c>
      <c r="N1031" s="546" t="str">
        <f>IF($A1031&lt;&gt;"",INDEX(Inputs!$AP1027:$BA1027,,MATCH('Sch 10.2 Rate Data'!N$7,Inputs!$AP$4:$BA$4,0)),"")</f>
        <v/>
      </c>
      <c r="O1031" s="324" t="str">
        <f>IF($A1031&lt;&gt;"",INDEX(Inputs!$AP1027:$BA1027,,MATCH('Sch 10.2 Rate Data'!O$7,Inputs!$AP$4:$BA$4,0)),"")</f>
        <v/>
      </c>
      <c r="P1031" s="324" t="str">
        <f>IF($A1031&lt;&gt;"",INDEX(Inputs!$AP1027:$BA1027,,MATCH('Sch 10.2 Rate Data'!P$7,Inputs!$AP$4:$BA$4,0)),"")</f>
        <v/>
      </c>
      <c r="Q1031" s="324" t="str">
        <f>IF($A1031&lt;&gt;"",INDEX(Inputs!$AP1027:$BA1027,,MATCH('Sch 10.2 Rate Data'!Q$7,Inputs!$AP$4:$BA$4,0)),"")</f>
        <v/>
      </c>
      <c r="R1031" s="324" t="str">
        <f>IF($A1031&lt;&gt;"",INDEX(Inputs!$AP1027:$BA1027,,MATCH('Sch 10.2 Rate Data'!R$7,Inputs!$AP$4:$BA$4,0)),"")</f>
        <v/>
      </c>
      <c r="S1031" s="324" t="str">
        <f>IF($A1031&lt;&gt;"",INDEX(Inputs!$AP1027:$BA1027,,MATCH('Sch 10.2 Rate Data'!S$7,Inputs!$AP$4:$BA$4,0)),"")</f>
        <v/>
      </c>
      <c r="T1031" s="324" t="str">
        <f>IF($A1031&lt;&gt;"",INDEX(Inputs!$AP1027:$BA1027,,MATCH('Sch 10.2 Rate Data'!T$7,Inputs!$AP$4:$BA$4,0)),"")</f>
        <v/>
      </c>
      <c r="U1031" s="324" t="str">
        <f>IF($A1031&lt;&gt;"",INDEX(Inputs!$AP1027:$BA1027,,MATCH('Sch 10.2 Rate Data'!U$7,Inputs!$AP$4:$BA$4,0)),"")</f>
        <v/>
      </c>
      <c r="V1031" s="324" t="str">
        <f>IF($A1031&lt;&gt;"",INDEX(Inputs!$AP1027:$BA1027,,MATCH('Sch 10.2 Rate Data'!V$7,Inputs!$AP$4:$BA$4,0)),"")</f>
        <v/>
      </c>
      <c r="W1031" s="324" t="str">
        <f>IF($A1031&lt;&gt;"",INDEX(Inputs!$AP1027:$BA1027,,MATCH('Sch 10.2 Rate Data'!W$7,Inputs!$AP$4:$BA$4,0)),"")</f>
        <v/>
      </c>
      <c r="X1031" s="324" t="str">
        <f>IF($A1031&lt;&gt;"",INDEX(Inputs!$AP1027:$BA1027,,MATCH('Sch 10.2 Rate Data'!X$7,Inputs!$AP$4:$BA$4,0)),"")</f>
        <v/>
      </c>
      <c r="Y1031" s="545" t="str">
        <f>IF($A1031&lt;&gt;"",INDEX(Inputs!$AP1027:$BA1027,,MATCH('Sch 10.2 Rate Data'!Y$7,Inputs!$AP$4:$BA$4,0)),"")</f>
        <v/>
      </c>
      <c r="Z1031" s="692" t="str">
        <f t="shared" si="221"/>
        <v/>
      </c>
      <c r="AA1031" s="548" t="str">
        <f t="shared" si="221"/>
        <v/>
      </c>
      <c r="AB1031" s="548" t="str">
        <f t="shared" si="221"/>
        <v/>
      </c>
      <c r="AC1031" s="548" t="str">
        <f t="shared" si="220"/>
        <v/>
      </c>
      <c r="AD1031" s="548" t="str">
        <f t="shared" si="220"/>
        <v/>
      </c>
      <c r="AE1031" s="548" t="str">
        <f t="shared" si="220"/>
        <v/>
      </c>
      <c r="AF1031" s="548" t="str">
        <f t="shared" si="218"/>
        <v/>
      </c>
      <c r="AG1031" s="548" t="str">
        <f t="shared" si="218"/>
        <v/>
      </c>
      <c r="AH1031" s="548" t="str">
        <f t="shared" si="218"/>
        <v/>
      </c>
      <c r="AI1031" s="548" t="str">
        <f t="shared" si="218"/>
        <v/>
      </c>
      <c r="AJ1031" s="548" t="str">
        <f t="shared" si="218"/>
        <v/>
      </c>
      <c r="AK1031" s="547" t="str">
        <f t="shared" si="218"/>
        <v/>
      </c>
      <c r="AL1031" s="692" t="str">
        <f>IF($A1031&lt;&gt;"",IF(OR(N1031="",N1031=0), 0, INDEX('Sch 10.1 Rate Design'!$E$9:$E$16,MATCH($C1031,'Sch 10.1 Rate Design'!$B$9:$B$16,0))),"")</f>
        <v/>
      </c>
      <c r="AM1031" s="548" t="str">
        <f>IF($A1031&lt;&gt;"",IF(OR(O1031="",O1031=0), 0, INDEX('Sch 10.1 Rate Design'!$E$9:$E$16,MATCH($C1031,'Sch 10.1 Rate Design'!$B$9:$B$16,0))),"")</f>
        <v/>
      </c>
      <c r="AN1031" s="548" t="str">
        <f>IF($A1031&lt;&gt;"",IF(OR(P1031="",P1031=0), 0, INDEX('Sch 10.1 Rate Design'!$E$9:$E$16,MATCH($C1031,'Sch 10.1 Rate Design'!$B$9:$B$16,0))),"")</f>
        <v/>
      </c>
      <c r="AO1031" s="548" t="str">
        <f>IF($A1031&lt;&gt;"",IF(OR(Q1031="",Q1031=0), 0, INDEX('Sch 10.1 Rate Design'!$E$9:$E$16,MATCH($C1031,'Sch 10.1 Rate Design'!$B$9:$B$16,0))),"")</f>
        <v/>
      </c>
      <c r="AP1031" s="548" t="str">
        <f>IF($A1031&lt;&gt;"",IF(OR(R1031="",R1031=0), 0, INDEX('Sch 10.1 Rate Design'!$E$9:$E$16,MATCH($C1031,'Sch 10.1 Rate Design'!$B$9:$B$16,0))),"")</f>
        <v/>
      </c>
      <c r="AQ1031" s="548" t="str">
        <f>IF($A1031&lt;&gt;"",IF(OR(S1031="",S1031=0), 0, INDEX('Sch 10.1 Rate Design'!$E$9:$E$16,MATCH($C1031,'Sch 10.1 Rate Design'!$B$9:$B$16,0))),"")</f>
        <v/>
      </c>
      <c r="AR1031" s="548" t="str">
        <f>IF($A1031&lt;&gt;"",IF(OR(T1031="",T1031=0), 0, INDEX('Sch 10.1 Rate Design'!$E$9:$E$16,MATCH($C1031,'Sch 10.1 Rate Design'!$B$9:$B$16,0))),"")</f>
        <v/>
      </c>
      <c r="AS1031" s="548" t="str">
        <f>IF($A1031&lt;&gt;"",IF(OR(U1031="",U1031=0), 0, INDEX('Sch 10.1 Rate Design'!$E$9:$E$16,MATCH($C1031,'Sch 10.1 Rate Design'!$B$9:$B$16,0))),"")</f>
        <v/>
      </c>
      <c r="AT1031" s="548" t="str">
        <f>IF($A1031&lt;&gt;"",IF(OR(V1031="",V1031=0), 0, INDEX('Sch 10.1 Rate Design'!$E$9:$E$16,MATCH($C1031,'Sch 10.1 Rate Design'!$B$9:$B$16,0))),"")</f>
        <v/>
      </c>
      <c r="AU1031" s="548" t="str">
        <f>IF($A1031&lt;&gt;"",IF(OR(W1031="",W1031=0), 0, INDEX('Sch 10.1 Rate Design'!$E$9:$E$16,MATCH($C1031,'Sch 10.1 Rate Design'!$B$9:$B$16,0))),"")</f>
        <v/>
      </c>
      <c r="AV1031" s="548" t="str">
        <f>IF($A1031&lt;&gt;"",IF(OR(X1031="",X1031=0), 0, INDEX('Sch 10.1 Rate Design'!$E$9:$E$16,MATCH($C1031,'Sch 10.1 Rate Design'!$B$9:$B$16,0))),"")</f>
        <v/>
      </c>
      <c r="AW1031" s="547" t="str">
        <f>IF($A1031&lt;&gt;"",IF(OR(Y1031="",Y1031=0), 0, INDEX('Sch 10.1 Rate Design'!$E$9:$E$16,MATCH($C1031,'Sch 10.1 Rate Design'!$B$9:$B$16,0))),"")</f>
        <v/>
      </c>
      <c r="AX1031" s="546" t="str">
        <f>IF($A1031&lt;&gt;"",IF(OR(N1031="",N1031=0),0,+IF(N1031&gt;+INDEX('Sch 10.1 Rate Design'!$D$9:$D$16,MATCH($C1031,'Sch 10.1 Rate Design'!$B$9:$B$16,0)),IF(N1031&gt;+INDEX('Sch 10.1 Rate Design'!$F$9:$F$16,MATCH($C1031,'Sch 10.1 Rate Design'!$B$9:$B$16,0)),+INDEX('Sch 10.1 Rate Design'!$F$9:$F$16,MATCH($C1031,'Sch 10.1 Rate Design'!$B$9:$B$16,0))-INDEX('Sch 10.1 Rate Design'!$D$9:$D$16,MATCH($C1031,'Sch 10.1 Rate Design'!$B$9:$B$16,0)), N1031-INDEX('Sch 10.1 Rate Design'!$D$9:$D$16,MATCH($C1031,'Sch 10.1 Rate Design'!$B$9:$B$16,0))),0)),"")</f>
        <v/>
      </c>
      <c r="AY1031" s="324" t="str">
        <f>IF($A1031&lt;&gt;"",IF(OR(O1031="",O1031=0),0,+IF(O1031&gt;+INDEX('Sch 10.1 Rate Design'!$D$9:$D$16,MATCH($C1031,'Sch 10.1 Rate Design'!$B$9:$B$16,0)),IF(O1031&gt;+INDEX('Sch 10.1 Rate Design'!$F$9:$F$16,MATCH($C1031,'Sch 10.1 Rate Design'!$B$9:$B$16,0)),+INDEX('Sch 10.1 Rate Design'!$F$9:$F$16,MATCH($C1031,'Sch 10.1 Rate Design'!$B$9:$B$16,0))-INDEX('Sch 10.1 Rate Design'!$D$9:$D$16,MATCH($C1031,'Sch 10.1 Rate Design'!$B$9:$B$16,0)), O1031-INDEX('Sch 10.1 Rate Design'!$D$9:$D$16,MATCH($C1031,'Sch 10.1 Rate Design'!$B$9:$B$16,0))),0)),"")</f>
        <v/>
      </c>
      <c r="AZ1031" s="324" t="str">
        <f>IF($A1031&lt;&gt;"",IF(OR(P1031="",P1031=0),0,+IF(P1031&gt;+INDEX('Sch 10.1 Rate Design'!$D$9:$D$16,MATCH($C1031,'Sch 10.1 Rate Design'!$B$9:$B$16,0)),IF(P1031&gt;+INDEX('Sch 10.1 Rate Design'!$F$9:$F$16,MATCH($C1031,'Sch 10.1 Rate Design'!$B$9:$B$16,0)),+INDEX('Sch 10.1 Rate Design'!$F$9:$F$16,MATCH($C1031,'Sch 10.1 Rate Design'!$B$9:$B$16,0))-INDEX('Sch 10.1 Rate Design'!$D$9:$D$16,MATCH($C1031,'Sch 10.1 Rate Design'!$B$9:$B$16,0)), P1031-INDEX('Sch 10.1 Rate Design'!$D$9:$D$16,MATCH($C1031,'Sch 10.1 Rate Design'!$B$9:$B$16,0))),0)),"")</f>
        <v/>
      </c>
      <c r="BA1031" s="324" t="str">
        <f>IF($A1031&lt;&gt;"",IF(OR(Q1031="",Q1031=0),0,+IF(Q1031&gt;+INDEX('Sch 10.1 Rate Design'!$D$9:$D$16,MATCH($C1031,'Sch 10.1 Rate Design'!$B$9:$B$16,0)),IF(Q1031&gt;+INDEX('Sch 10.1 Rate Design'!$F$9:$F$16,MATCH($C1031,'Sch 10.1 Rate Design'!$B$9:$B$16,0)),+INDEX('Sch 10.1 Rate Design'!$F$9:$F$16,MATCH($C1031,'Sch 10.1 Rate Design'!$B$9:$B$16,0))-INDEX('Sch 10.1 Rate Design'!$D$9:$D$16,MATCH($C1031,'Sch 10.1 Rate Design'!$B$9:$B$16,0)), Q1031-INDEX('Sch 10.1 Rate Design'!$D$9:$D$16,MATCH($C1031,'Sch 10.1 Rate Design'!$B$9:$B$16,0))),0)),"")</f>
        <v/>
      </c>
      <c r="BB1031" s="324" t="str">
        <f>IF($A1031&lt;&gt;"",IF(OR(R1031="",R1031=0),0,+IF(R1031&gt;+INDEX('Sch 10.1 Rate Design'!$D$9:$D$16,MATCH($C1031,'Sch 10.1 Rate Design'!$B$9:$B$16,0)),IF(R1031&gt;+INDEX('Sch 10.1 Rate Design'!$F$9:$F$16,MATCH($C1031,'Sch 10.1 Rate Design'!$B$9:$B$16,0)),+INDEX('Sch 10.1 Rate Design'!$F$9:$F$16,MATCH($C1031,'Sch 10.1 Rate Design'!$B$9:$B$16,0))-INDEX('Sch 10.1 Rate Design'!$D$9:$D$16,MATCH($C1031,'Sch 10.1 Rate Design'!$B$9:$B$16,0)), R1031-INDEX('Sch 10.1 Rate Design'!$D$9:$D$16,MATCH($C1031,'Sch 10.1 Rate Design'!$B$9:$B$16,0))),0)),"")</f>
        <v/>
      </c>
      <c r="BC1031" s="324" t="str">
        <f>IF($A1031&lt;&gt;"",IF(OR(S1031="",S1031=0),0,+IF(S1031&gt;+INDEX('Sch 10.1 Rate Design'!$D$9:$D$16,MATCH($C1031,'Sch 10.1 Rate Design'!$B$9:$B$16,0)),IF(S1031&gt;+INDEX('Sch 10.1 Rate Design'!$F$9:$F$16,MATCH($C1031,'Sch 10.1 Rate Design'!$B$9:$B$16,0)),+INDEX('Sch 10.1 Rate Design'!$F$9:$F$16,MATCH($C1031,'Sch 10.1 Rate Design'!$B$9:$B$16,0))-INDEX('Sch 10.1 Rate Design'!$D$9:$D$16,MATCH($C1031,'Sch 10.1 Rate Design'!$B$9:$B$16,0)), S1031-INDEX('Sch 10.1 Rate Design'!$D$9:$D$16,MATCH($C1031,'Sch 10.1 Rate Design'!$B$9:$B$16,0))),0)),"")</f>
        <v/>
      </c>
      <c r="BD1031" s="324" t="str">
        <f>IF($A1031&lt;&gt;"",IF(OR(T1031="",T1031=0),0,+IF(T1031&gt;+INDEX('Sch 10.1 Rate Design'!$D$9:$D$16,MATCH($C1031,'Sch 10.1 Rate Design'!$B$9:$B$16,0)),IF(T1031&gt;+INDEX('Sch 10.1 Rate Design'!$F$9:$F$16,MATCH($C1031,'Sch 10.1 Rate Design'!$B$9:$B$16,0)),+INDEX('Sch 10.1 Rate Design'!$F$9:$F$16,MATCH($C1031,'Sch 10.1 Rate Design'!$B$9:$B$16,0))-INDEX('Sch 10.1 Rate Design'!$D$9:$D$16,MATCH($C1031,'Sch 10.1 Rate Design'!$B$9:$B$16,0)), T1031-INDEX('Sch 10.1 Rate Design'!$D$9:$D$16,MATCH($C1031,'Sch 10.1 Rate Design'!$B$9:$B$16,0))),0)),"")</f>
        <v/>
      </c>
      <c r="BE1031" s="324" t="str">
        <f>IF($A1031&lt;&gt;"",IF(OR(U1031="",U1031=0),0,+IF(U1031&gt;+INDEX('Sch 10.1 Rate Design'!$D$9:$D$16,MATCH($C1031,'Sch 10.1 Rate Design'!$B$9:$B$16,0)),IF(U1031&gt;+INDEX('Sch 10.1 Rate Design'!$F$9:$F$16,MATCH($C1031,'Sch 10.1 Rate Design'!$B$9:$B$16,0)),+INDEX('Sch 10.1 Rate Design'!$F$9:$F$16,MATCH($C1031,'Sch 10.1 Rate Design'!$B$9:$B$16,0))-INDEX('Sch 10.1 Rate Design'!$D$9:$D$16,MATCH($C1031,'Sch 10.1 Rate Design'!$B$9:$B$16,0)), U1031-INDEX('Sch 10.1 Rate Design'!$D$9:$D$16,MATCH($C1031,'Sch 10.1 Rate Design'!$B$9:$B$16,0))),0)),"")</f>
        <v/>
      </c>
      <c r="BF1031" s="324" t="str">
        <f>IF($A1031&lt;&gt;"",IF(OR(V1031="",V1031=0),0,+IF(V1031&gt;+INDEX('Sch 10.1 Rate Design'!$D$9:$D$16,MATCH($C1031,'Sch 10.1 Rate Design'!$B$9:$B$16,0)),IF(V1031&gt;+INDEX('Sch 10.1 Rate Design'!$F$9:$F$16,MATCH($C1031,'Sch 10.1 Rate Design'!$B$9:$B$16,0)),+INDEX('Sch 10.1 Rate Design'!$F$9:$F$16,MATCH($C1031,'Sch 10.1 Rate Design'!$B$9:$B$16,0))-INDEX('Sch 10.1 Rate Design'!$D$9:$D$16,MATCH($C1031,'Sch 10.1 Rate Design'!$B$9:$B$16,0)), V1031-INDEX('Sch 10.1 Rate Design'!$D$9:$D$16,MATCH($C1031,'Sch 10.1 Rate Design'!$B$9:$B$16,0))),0)),"")</f>
        <v/>
      </c>
      <c r="BG1031" s="324" t="str">
        <f>IF($A1031&lt;&gt;"",IF(OR(W1031="",W1031=0),0,+IF(W1031&gt;+INDEX('Sch 10.1 Rate Design'!$D$9:$D$16,MATCH($C1031,'Sch 10.1 Rate Design'!$B$9:$B$16,0)),IF(W1031&gt;+INDEX('Sch 10.1 Rate Design'!$F$9:$F$16,MATCH($C1031,'Sch 10.1 Rate Design'!$B$9:$B$16,0)),+INDEX('Sch 10.1 Rate Design'!$F$9:$F$16,MATCH($C1031,'Sch 10.1 Rate Design'!$B$9:$B$16,0))-INDEX('Sch 10.1 Rate Design'!$D$9:$D$16,MATCH($C1031,'Sch 10.1 Rate Design'!$B$9:$B$16,0)), W1031-INDEX('Sch 10.1 Rate Design'!$D$9:$D$16,MATCH($C1031,'Sch 10.1 Rate Design'!$B$9:$B$16,0))),0)),"")</f>
        <v/>
      </c>
      <c r="BH1031" s="324" t="str">
        <f>IF($A1031&lt;&gt;"",IF(OR(X1031="",X1031=0),0,+IF(X1031&gt;+INDEX('Sch 10.1 Rate Design'!$D$9:$D$16,MATCH($C1031,'Sch 10.1 Rate Design'!$B$9:$B$16,0)),IF(X1031&gt;+INDEX('Sch 10.1 Rate Design'!$F$9:$F$16,MATCH($C1031,'Sch 10.1 Rate Design'!$B$9:$B$16,0)),+INDEX('Sch 10.1 Rate Design'!$F$9:$F$16,MATCH($C1031,'Sch 10.1 Rate Design'!$B$9:$B$16,0))-INDEX('Sch 10.1 Rate Design'!$D$9:$D$16,MATCH($C1031,'Sch 10.1 Rate Design'!$B$9:$B$16,0)), X1031-INDEX('Sch 10.1 Rate Design'!$D$9:$D$16,MATCH($C1031,'Sch 10.1 Rate Design'!$B$9:$B$16,0))),0)),"")</f>
        <v/>
      </c>
      <c r="BI1031" s="545" t="str">
        <f>IF($A1031&lt;&gt;"",IF(OR(Y1031="",Y1031=0),0,+IF(Y1031&gt;+INDEX('Sch 10.1 Rate Design'!$D$9:$D$16,MATCH($C1031,'Sch 10.1 Rate Design'!$B$9:$B$16,0)),IF(Y1031&gt;+INDEX('Sch 10.1 Rate Design'!$F$9:$F$16,MATCH($C1031,'Sch 10.1 Rate Design'!$B$9:$B$16,0)),+INDEX('Sch 10.1 Rate Design'!$F$9:$F$16,MATCH($C1031,'Sch 10.1 Rate Design'!$B$9:$B$16,0))-INDEX('Sch 10.1 Rate Design'!$D$9:$D$16,MATCH($C1031,'Sch 10.1 Rate Design'!$B$9:$B$16,0)), Y1031-INDEX('Sch 10.1 Rate Design'!$D$9:$D$16,MATCH($C1031,'Sch 10.1 Rate Design'!$B$9:$B$16,0))),0)),"")</f>
        <v/>
      </c>
      <c r="BJ1031" s="692" t="str">
        <f>IF($A1031&lt;&gt;"",IF(OR(N1031="",N1031=0), 0, AX1031/'Sch 10.1 Rate Design'!$Z$25*INDEX('Sch 10.1 Rate Design'!$G$9:$G$16,MATCH($C1031,'Sch 10.1 Rate Design'!$B$9:$B$16,0))),"")</f>
        <v/>
      </c>
      <c r="BK1031" s="548" t="str">
        <f>IF($A1031&lt;&gt;"",IF(OR(O1031="",O1031=0), 0, AY1031/'Sch 10.1 Rate Design'!$Z$25*INDEX('Sch 10.1 Rate Design'!$G$9:$G$16,MATCH($C1031,'Sch 10.1 Rate Design'!$B$9:$B$16,0))),"")</f>
        <v/>
      </c>
      <c r="BL1031" s="548" t="str">
        <f>IF($A1031&lt;&gt;"",IF(OR(P1031="",P1031=0), 0, AZ1031/'Sch 10.1 Rate Design'!$Z$25*INDEX('Sch 10.1 Rate Design'!$G$9:$G$16,MATCH($C1031,'Sch 10.1 Rate Design'!$B$9:$B$16,0))),"")</f>
        <v/>
      </c>
      <c r="BM1031" s="548" t="str">
        <f>IF($A1031&lt;&gt;"",IF(OR(Q1031="",Q1031=0), 0, BA1031/'Sch 10.1 Rate Design'!$Z$25*INDEX('Sch 10.1 Rate Design'!$G$9:$G$16,MATCH($C1031,'Sch 10.1 Rate Design'!$B$9:$B$16,0))),"")</f>
        <v/>
      </c>
      <c r="BN1031" s="548" t="str">
        <f>IF($A1031&lt;&gt;"",IF(OR(R1031="",R1031=0), 0, BB1031/'Sch 10.1 Rate Design'!$Z$25*INDEX('Sch 10.1 Rate Design'!$G$9:$G$16,MATCH($C1031,'Sch 10.1 Rate Design'!$B$9:$B$16,0))),"")</f>
        <v/>
      </c>
      <c r="BO1031" s="548" t="str">
        <f>IF($A1031&lt;&gt;"",IF(OR(S1031="",S1031=0), 0, BC1031/'Sch 10.1 Rate Design'!$Z$25*INDEX('Sch 10.1 Rate Design'!$G$9:$G$16,MATCH($C1031,'Sch 10.1 Rate Design'!$B$9:$B$16,0))),"")</f>
        <v/>
      </c>
      <c r="BP1031" s="548" t="str">
        <f>IF($A1031&lt;&gt;"",IF(OR(T1031="",T1031=0), 0, BD1031/'Sch 10.1 Rate Design'!$Z$25*INDEX('Sch 10.1 Rate Design'!$G$9:$G$16,MATCH($C1031,'Sch 10.1 Rate Design'!$B$9:$B$16,0))),"")</f>
        <v/>
      </c>
      <c r="BQ1031" s="548" t="str">
        <f>IF($A1031&lt;&gt;"",IF(OR(U1031="",U1031=0), 0, BE1031/'Sch 10.1 Rate Design'!$Z$25*INDEX('Sch 10.1 Rate Design'!$G$9:$G$16,MATCH($C1031,'Sch 10.1 Rate Design'!$B$9:$B$16,0))),"")</f>
        <v/>
      </c>
      <c r="BR1031" s="548" t="str">
        <f>IF($A1031&lt;&gt;"",IF(OR(V1031="",V1031=0), 0, BF1031/'Sch 10.1 Rate Design'!$Z$25*INDEX('Sch 10.1 Rate Design'!$G$9:$G$16,MATCH($C1031,'Sch 10.1 Rate Design'!$B$9:$B$16,0))),"")</f>
        <v/>
      </c>
      <c r="BS1031" s="548" t="str">
        <f>IF($A1031&lt;&gt;"",IF(OR(W1031="",W1031=0), 0, BG1031/'Sch 10.1 Rate Design'!$Z$25*INDEX('Sch 10.1 Rate Design'!$G$9:$G$16,MATCH($C1031,'Sch 10.1 Rate Design'!$B$9:$B$16,0))),"")</f>
        <v/>
      </c>
      <c r="BT1031" s="548" t="str">
        <f>IF($A1031&lt;&gt;"",IF(OR(X1031="",X1031=0), 0, BH1031/'Sch 10.1 Rate Design'!$Z$25*INDEX('Sch 10.1 Rate Design'!$G$9:$G$16,MATCH($C1031,'Sch 10.1 Rate Design'!$B$9:$B$16,0))),"")</f>
        <v/>
      </c>
      <c r="BU1031" s="547" t="str">
        <f>IF($A1031&lt;&gt;"",IF(OR(Y1031="",Y1031=0), 0, BI1031/'Sch 10.1 Rate Design'!$Z$25*INDEX('Sch 10.1 Rate Design'!$G$9:$G$16,MATCH($C1031,'Sch 10.1 Rate Design'!$B$9:$B$16,0))),"")</f>
        <v/>
      </c>
      <c r="BV1031" s="546" t="str">
        <f>IF($A1031&lt;&gt;"",IF(OR(N1031="",N1031=0),0,+IF(N1031&gt;+INDEX('Sch 10.1 Rate Design'!$F$9:$F$16,MATCH($C1031,'Sch 10.1 Rate Design'!$B$9:$B$16,0)),IF(N1031&gt;+INDEX('Sch 10.1 Rate Design'!$H$9:$H$16,MATCH($C1031,'Sch 10.1 Rate Design'!$B$9:$B$16,0)),+INDEX('Sch 10.1 Rate Design'!$H$9:$H$16,MATCH($C1031,'Sch 10.1 Rate Design'!$B$9:$B$16,0))-INDEX('Sch 10.1 Rate Design'!$F$9:$F$16,MATCH($C1031,'Sch 10.1 Rate Design'!$B$9:$B$16,0)), N1031-INDEX('Sch 10.1 Rate Design'!$F$9:$F$16,MATCH($C1031,'Sch 10.1 Rate Design'!$B$9:$B$16,0))), 0)),"")</f>
        <v/>
      </c>
      <c r="BW1031" s="324" t="str">
        <f>IF($A1031&lt;&gt;"",IF(OR(O1031="",O1031=0),0,+IF(O1031&gt;+INDEX('Sch 10.1 Rate Design'!$F$9:$F$16,MATCH($C1031,'Sch 10.1 Rate Design'!$B$9:$B$16,0)),IF(O1031&gt;+INDEX('Sch 10.1 Rate Design'!$H$9:$H$16,MATCH($C1031,'Sch 10.1 Rate Design'!$B$9:$B$16,0)),+INDEX('Sch 10.1 Rate Design'!$H$9:$H$16,MATCH($C1031,'Sch 10.1 Rate Design'!$B$9:$B$16,0))-INDEX('Sch 10.1 Rate Design'!$F$9:$F$16,MATCH($C1031,'Sch 10.1 Rate Design'!$B$9:$B$16,0)), O1031-INDEX('Sch 10.1 Rate Design'!$F$9:$F$16,MATCH($C1031,'Sch 10.1 Rate Design'!$B$9:$B$16,0))), 0)),"")</f>
        <v/>
      </c>
      <c r="BX1031" s="324" t="str">
        <f>IF($A1031&lt;&gt;"",IF(OR(P1031="",P1031=0),0,+IF(P1031&gt;+INDEX('Sch 10.1 Rate Design'!$F$9:$F$16,MATCH($C1031,'Sch 10.1 Rate Design'!$B$9:$B$16,0)),IF(P1031&gt;+INDEX('Sch 10.1 Rate Design'!$H$9:$H$16,MATCH($C1031,'Sch 10.1 Rate Design'!$B$9:$B$16,0)),+INDEX('Sch 10.1 Rate Design'!$H$9:$H$16,MATCH($C1031,'Sch 10.1 Rate Design'!$B$9:$B$16,0))-INDEX('Sch 10.1 Rate Design'!$F$9:$F$16,MATCH($C1031,'Sch 10.1 Rate Design'!$B$9:$B$16,0)), P1031-INDEX('Sch 10.1 Rate Design'!$F$9:$F$16,MATCH($C1031,'Sch 10.1 Rate Design'!$B$9:$B$16,0))), 0)),"")</f>
        <v/>
      </c>
      <c r="BY1031" s="324" t="str">
        <f>IF($A1031&lt;&gt;"",IF(OR(Q1031="",Q1031=0),0,+IF(Q1031&gt;+INDEX('Sch 10.1 Rate Design'!$F$9:$F$16,MATCH($C1031,'Sch 10.1 Rate Design'!$B$9:$B$16,0)),IF(Q1031&gt;+INDEX('Sch 10.1 Rate Design'!$H$9:$H$16,MATCH($C1031,'Sch 10.1 Rate Design'!$B$9:$B$16,0)),+INDEX('Sch 10.1 Rate Design'!$H$9:$H$16,MATCH($C1031,'Sch 10.1 Rate Design'!$B$9:$B$16,0))-INDEX('Sch 10.1 Rate Design'!$F$9:$F$16,MATCH($C1031,'Sch 10.1 Rate Design'!$B$9:$B$16,0)), Q1031-INDEX('Sch 10.1 Rate Design'!$F$9:$F$16,MATCH($C1031,'Sch 10.1 Rate Design'!$B$9:$B$16,0))), 0)),"")</f>
        <v/>
      </c>
      <c r="BZ1031" s="324" t="str">
        <f>IF($A1031&lt;&gt;"",IF(OR(R1031="",R1031=0),0,+IF(R1031&gt;+INDEX('Sch 10.1 Rate Design'!$F$9:$F$16,MATCH($C1031,'Sch 10.1 Rate Design'!$B$9:$B$16,0)),IF(R1031&gt;+INDEX('Sch 10.1 Rate Design'!$H$9:$H$16,MATCH($C1031,'Sch 10.1 Rate Design'!$B$9:$B$16,0)),+INDEX('Sch 10.1 Rate Design'!$H$9:$H$16,MATCH($C1031,'Sch 10.1 Rate Design'!$B$9:$B$16,0))-INDEX('Sch 10.1 Rate Design'!$F$9:$F$16,MATCH($C1031,'Sch 10.1 Rate Design'!$B$9:$B$16,0)), R1031-INDEX('Sch 10.1 Rate Design'!$F$9:$F$16,MATCH($C1031,'Sch 10.1 Rate Design'!$B$9:$B$16,0))), 0)),"")</f>
        <v/>
      </c>
      <c r="CA1031" s="324" t="str">
        <f>IF($A1031&lt;&gt;"",IF(OR(S1031="",S1031=0),0,+IF(S1031&gt;+INDEX('Sch 10.1 Rate Design'!$F$9:$F$16,MATCH($C1031,'Sch 10.1 Rate Design'!$B$9:$B$16,0)),IF(S1031&gt;+INDEX('Sch 10.1 Rate Design'!$H$9:$H$16,MATCH($C1031,'Sch 10.1 Rate Design'!$B$9:$B$16,0)),+INDEX('Sch 10.1 Rate Design'!$H$9:$H$16,MATCH($C1031,'Sch 10.1 Rate Design'!$B$9:$B$16,0))-INDEX('Sch 10.1 Rate Design'!$F$9:$F$16,MATCH($C1031,'Sch 10.1 Rate Design'!$B$9:$B$16,0)), S1031-INDEX('Sch 10.1 Rate Design'!$F$9:$F$16,MATCH($C1031,'Sch 10.1 Rate Design'!$B$9:$B$16,0))), 0)),"")</f>
        <v/>
      </c>
      <c r="CB1031" s="324" t="str">
        <f>IF($A1031&lt;&gt;"",IF(OR(T1031="",T1031=0),0,+IF(T1031&gt;+INDEX('Sch 10.1 Rate Design'!$F$9:$F$16,MATCH($C1031,'Sch 10.1 Rate Design'!$B$9:$B$16,0)),IF(T1031&gt;+INDEX('Sch 10.1 Rate Design'!$H$9:$H$16,MATCH($C1031,'Sch 10.1 Rate Design'!$B$9:$B$16,0)),+INDEX('Sch 10.1 Rate Design'!$H$9:$H$16,MATCH($C1031,'Sch 10.1 Rate Design'!$B$9:$B$16,0))-INDEX('Sch 10.1 Rate Design'!$F$9:$F$16,MATCH($C1031,'Sch 10.1 Rate Design'!$B$9:$B$16,0)), T1031-INDEX('Sch 10.1 Rate Design'!$F$9:$F$16,MATCH($C1031,'Sch 10.1 Rate Design'!$B$9:$B$16,0))), 0)),"")</f>
        <v/>
      </c>
      <c r="CC1031" s="324" t="str">
        <f>IF($A1031&lt;&gt;"",IF(OR(U1031="",U1031=0),0,+IF(U1031&gt;+INDEX('Sch 10.1 Rate Design'!$F$9:$F$16,MATCH($C1031,'Sch 10.1 Rate Design'!$B$9:$B$16,0)),IF(U1031&gt;+INDEX('Sch 10.1 Rate Design'!$H$9:$H$16,MATCH($C1031,'Sch 10.1 Rate Design'!$B$9:$B$16,0)),+INDEX('Sch 10.1 Rate Design'!$H$9:$H$16,MATCH($C1031,'Sch 10.1 Rate Design'!$B$9:$B$16,0))-INDEX('Sch 10.1 Rate Design'!$F$9:$F$16,MATCH($C1031,'Sch 10.1 Rate Design'!$B$9:$B$16,0)), U1031-INDEX('Sch 10.1 Rate Design'!$F$9:$F$16,MATCH($C1031,'Sch 10.1 Rate Design'!$B$9:$B$16,0))), 0)),"")</f>
        <v/>
      </c>
      <c r="CD1031" s="324" t="str">
        <f>IF($A1031&lt;&gt;"",IF(OR(V1031="",V1031=0),0,+IF(V1031&gt;+INDEX('Sch 10.1 Rate Design'!$F$9:$F$16,MATCH($C1031,'Sch 10.1 Rate Design'!$B$9:$B$16,0)),IF(V1031&gt;+INDEX('Sch 10.1 Rate Design'!$H$9:$H$16,MATCH($C1031,'Sch 10.1 Rate Design'!$B$9:$B$16,0)),+INDEX('Sch 10.1 Rate Design'!$H$9:$H$16,MATCH($C1031,'Sch 10.1 Rate Design'!$B$9:$B$16,0))-INDEX('Sch 10.1 Rate Design'!$F$9:$F$16,MATCH($C1031,'Sch 10.1 Rate Design'!$B$9:$B$16,0)), V1031-INDEX('Sch 10.1 Rate Design'!$F$9:$F$16,MATCH($C1031,'Sch 10.1 Rate Design'!$B$9:$B$16,0))), 0)),"")</f>
        <v/>
      </c>
      <c r="CE1031" s="324" t="str">
        <f>IF($A1031&lt;&gt;"",IF(OR(W1031="",W1031=0),0,+IF(W1031&gt;+INDEX('Sch 10.1 Rate Design'!$F$9:$F$16,MATCH($C1031,'Sch 10.1 Rate Design'!$B$9:$B$16,0)),IF(W1031&gt;+INDEX('Sch 10.1 Rate Design'!$H$9:$H$16,MATCH($C1031,'Sch 10.1 Rate Design'!$B$9:$B$16,0)),+INDEX('Sch 10.1 Rate Design'!$H$9:$H$16,MATCH($C1031,'Sch 10.1 Rate Design'!$B$9:$B$16,0))-INDEX('Sch 10.1 Rate Design'!$F$9:$F$16,MATCH($C1031,'Sch 10.1 Rate Design'!$B$9:$B$16,0)), W1031-INDEX('Sch 10.1 Rate Design'!$F$9:$F$16,MATCH($C1031,'Sch 10.1 Rate Design'!$B$9:$B$16,0))), 0)),"")</f>
        <v/>
      </c>
      <c r="CF1031" s="324" t="str">
        <f>IF($A1031&lt;&gt;"",IF(OR(X1031="",X1031=0),0,+IF(X1031&gt;+INDEX('Sch 10.1 Rate Design'!$F$9:$F$16,MATCH($C1031,'Sch 10.1 Rate Design'!$B$9:$B$16,0)),IF(X1031&gt;+INDEX('Sch 10.1 Rate Design'!$H$9:$H$16,MATCH($C1031,'Sch 10.1 Rate Design'!$B$9:$B$16,0)),+INDEX('Sch 10.1 Rate Design'!$H$9:$H$16,MATCH($C1031,'Sch 10.1 Rate Design'!$B$9:$B$16,0))-INDEX('Sch 10.1 Rate Design'!$F$9:$F$16,MATCH($C1031,'Sch 10.1 Rate Design'!$B$9:$B$16,0)), X1031-INDEX('Sch 10.1 Rate Design'!$F$9:$F$16,MATCH($C1031,'Sch 10.1 Rate Design'!$B$9:$B$16,0))), 0)),"")</f>
        <v/>
      </c>
      <c r="CG1031" s="545" t="str">
        <f>IF($A1031&lt;&gt;"",IF(OR(Y1031="",Y1031=0),0,+IF(Y1031&gt;+INDEX('Sch 10.1 Rate Design'!$F$9:$F$16,MATCH($C1031,'Sch 10.1 Rate Design'!$B$9:$B$16,0)),IF(Y1031&gt;+INDEX('Sch 10.1 Rate Design'!$H$9:$H$16,MATCH($C1031,'Sch 10.1 Rate Design'!$B$9:$B$16,0)),+INDEX('Sch 10.1 Rate Design'!$H$9:$H$16,MATCH($C1031,'Sch 10.1 Rate Design'!$B$9:$B$16,0))-INDEX('Sch 10.1 Rate Design'!$F$9:$F$16,MATCH($C1031,'Sch 10.1 Rate Design'!$B$9:$B$16,0)), Y1031-INDEX('Sch 10.1 Rate Design'!$F$9:$F$16,MATCH($C1031,'Sch 10.1 Rate Design'!$B$9:$B$16,0))), 0)),"")</f>
        <v/>
      </c>
      <c r="CH1031" s="692" t="str">
        <f>IF($A1031&lt;&gt;"",IF(OR(N1031="",N1031=0), 0, BV1031/'Sch 10.1 Rate Design'!$Z$25*INDEX('Sch 10.1 Rate Design'!$I$9:$I$16,MATCH($C1031,'Sch 10.1 Rate Design'!$B$9:$B$16,0))),"")</f>
        <v/>
      </c>
      <c r="CI1031" s="548" t="str">
        <f>IF($A1031&lt;&gt;"",IF(OR(O1031="",O1031=0), 0, BW1031/'Sch 10.1 Rate Design'!$Z$25*INDEX('Sch 10.1 Rate Design'!$I$9:$I$16,MATCH($C1031,'Sch 10.1 Rate Design'!$B$9:$B$16,0))),"")</f>
        <v/>
      </c>
      <c r="CJ1031" s="548" t="str">
        <f>IF($A1031&lt;&gt;"",IF(OR(P1031="",P1031=0), 0, BX1031/'Sch 10.1 Rate Design'!$Z$25*INDEX('Sch 10.1 Rate Design'!$I$9:$I$16,MATCH($C1031,'Sch 10.1 Rate Design'!$B$9:$B$16,0))),"")</f>
        <v/>
      </c>
      <c r="CK1031" s="548" t="str">
        <f>IF($A1031&lt;&gt;"",IF(OR(Q1031="",Q1031=0), 0, BY1031/'Sch 10.1 Rate Design'!$Z$25*INDEX('Sch 10.1 Rate Design'!$I$9:$I$16,MATCH($C1031,'Sch 10.1 Rate Design'!$B$9:$B$16,0))),"")</f>
        <v/>
      </c>
      <c r="CL1031" s="548" t="str">
        <f>IF($A1031&lt;&gt;"",IF(OR(R1031="",R1031=0), 0, BZ1031/'Sch 10.1 Rate Design'!$Z$25*INDEX('Sch 10.1 Rate Design'!$I$9:$I$16,MATCH($C1031,'Sch 10.1 Rate Design'!$B$9:$B$16,0))),"")</f>
        <v/>
      </c>
      <c r="CM1031" s="548" t="str">
        <f>IF($A1031&lt;&gt;"",IF(OR(S1031="",S1031=0), 0, CA1031/'Sch 10.1 Rate Design'!$Z$25*INDEX('Sch 10.1 Rate Design'!$I$9:$I$16,MATCH($C1031,'Sch 10.1 Rate Design'!$B$9:$B$16,0))),"")</f>
        <v/>
      </c>
      <c r="CN1031" s="548" t="str">
        <f>IF($A1031&lt;&gt;"",IF(OR(T1031="",T1031=0), 0, CB1031/'Sch 10.1 Rate Design'!$Z$25*INDEX('Sch 10.1 Rate Design'!$I$9:$I$16,MATCH($C1031,'Sch 10.1 Rate Design'!$B$9:$B$16,0))),"")</f>
        <v/>
      </c>
      <c r="CO1031" s="548" t="str">
        <f>IF($A1031&lt;&gt;"",IF(OR(U1031="",U1031=0), 0, CC1031/'Sch 10.1 Rate Design'!$Z$25*INDEX('Sch 10.1 Rate Design'!$I$9:$I$16,MATCH($C1031,'Sch 10.1 Rate Design'!$B$9:$B$16,0))),"")</f>
        <v/>
      </c>
      <c r="CP1031" s="548" t="str">
        <f>IF($A1031&lt;&gt;"",IF(OR(V1031="",V1031=0), 0, CD1031/'Sch 10.1 Rate Design'!$Z$25*INDEX('Sch 10.1 Rate Design'!$I$9:$I$16,MATCH($C1031,'Sch 10.1 Rate Design'!$B$9:$B$16,0))),"")</f>
        <v/>
      </c>
      <c r="CQ1031" s="548" t="str">
        <f>IF($A1031&lt;&gt;"",IF(OR(W1031="",W1031=0), 0, CE1031/'Sch 10.1 Rate Design'!$Z$25*INDEX('Sch 10.1 Rate Design'!$I$9:$I$16,MATCH($C1031,'Sch 10.1 Rate Design'!$B$9:$B$16,0))),"")</f>
        <v/>
      </c>
      <c r="CR1031" s="548" t="str">
        <f>IF($A1031&lt;&gt;"",IF(OR(X1031="",X1031=0), 0, CF1031/'Sch 10.1 Rate Design'!$Z$25*INDEX('Sch 10.1 Rate Design'!$I$9:$I$16,MATCH($C1031,'Sch 10.1 Rate Design'!$B$9:$B$16,0))),"")</f>
        <v/>
      </c>
      <c r="CS1031" s="547" t="str">
        <f>IF($A1031&lt;&gt;"",IF(OR(Y1031="",Y1031=0), 0, CG1031/'Sch 10.1 Rate Design'!$Z$25*INDEX('Sch 10.1 Rate Design'!$I$9:$I$16,MATCH($C1031,'Sch 10.1 Rate Design'!$B$9:$B$16,0))),"")</f>
        <v/>
      </c>
      <c r="CT1031" s="546" t="str">
        <f>IF($A1031&lt;&gt;"",IF(OR(N1031="",N1031=0),0,IF(N1031&gt;INDEX('Sch 10.1 Rate Design'!$J$9:$J$16,MATCH($C1031,'Sch 10.1 Rate Design'!$B$9:$B$16,0)),N1031-INDEX('Sch 10.1 Rate Design'!$J$9:$J$16,MATCH($C1031,'Sch 10.1 Rate Design'!$B$9:$B$16,0)),0)),"")</f>
        <v/>
      </c>
      <c r="CU1031" s="324" t="str">
        <f>IF($A1031&lt;&gt;"",IF(OR(O1031="",O1031=0),0,IF(O1031&gt;INDEX('Sch 10.1 Rate Design'!$J$9:$J$16,MATCH($C1031,'Sch 10.1 Rate Design'!$B$9:$B$16,0)),O1031-INDEX('Sch 10.1 Rate Design'!$J$9:$J$16,MATCH($C1031,'Sch 10.1 Rate Design'!$B$9:$B$16,0)),0)),"")</f>
        <v/>
      </c>
      <c r="CV1031" s="324" t="str">
        <f>IF($A1031&lt;&gt;"",IF(OR(P1031="",P1031=0),0,IF(P1031&gt;INDEX('Sch 10.1 Rate Design'!$J$9:$J$16,MATCH($C1031,'Sch 10.1 Rate Design'!$B$9:$B$16,0)),P1031-INDEX('Sch 10.1 Rate Design'!$J$9:$J$16,MATCH($C1031,'Sch 10.1 Rate Design'!$B$9:$B$16,0)),0)),"")</f>
        <v/>
      </c>
      <c r="CW1031" s="324" t="str">
        <f>IF($A1031&lt;&gt;"",IF(OR(Q1031="",Q1031=0),0,IF(Q1031&gt;INDEX('Sch 10.1 Rate Design'!$J$9:$J$16,MATCH($C1031,'Sch 10.1 Rate Design'!$B$9:$B$16,0)),Q1031-INDEX('Sch 10.1 Rate Design'!$J$9:$J$16,MATCH($C1031,'Sch 10.1 Rate Design'!$B$9:$B$16,0)),0)),"")</f>
        <v/>
      </c>
      <c r="CX1031" s="324" t="str">
        <f>IF($A1031&lt;&gt;"",IF(OR(R1031="",R1031=0),0,IF(R1031&gt;INDEX('Sch 10.1 Rate Design'!$J$9:$J$16,MATCH($C1031,'Sch 10.1 Rate Design'!$B$9:$B$16,0)),R1031-INDEX('Sch 10.1 Rate Design'!$J$9:$J$16,MATCH($C1031,'Sch 10.1 Rate Design'!$B$9:$B$16,0)),0)),"")</f>
        <v/>
      </c>
      <c r="CY1031" s="324" t="str">
        <f>IF($A1031&lt;&gt;"",IF(OR(S1031="",S1031=0),0,IF(S1031&gt;INDEX('Sch 10.1 Rate Design'!$J$9:$J$16,MATCH($C1031,'Sch 10.1 Rate Design'!$B$9:$B$16,0)),S1031-INDEX('Sch 10.1 Rate Design'!$J$9:$J$16,MATCH($C1031,'Sch 10.1 Rate Design'!$B$9:$B$16,0)),0)),"")</f>
        <v/>
      </c>
      <c r="CZ1031" s="324" t="str">
        <f>IF($A1031&lt;&gt;"",IF(OR(T1031="",T1031=0),0,IF(T1031&gt;INDEX('Sch 10.1 Rate Design'!$J$9:$J$16,MATCH($C1031,'Sch 10.1 Rate Design'!$B$9:$B$16,0)),T1031-INDEX('Sch 10.1 Rate Design'!$J$9:$J$16,MATCH($C1031,'Sch 10.1 Rate Design'!$B$9:$B$16,0)),0)),"")</f>
        <v/>
      </c>
      <c r="DA1031" s="324" t="str">
        <f>IF($A1031&lt;&gt;"",IF(OR(U1031="",U1031=0),0,IF(U1031&gt;INDEX('Sch 10.1 Rate Design'!$J$9:$J$16,MATCH($C1031,'Sch 10.1 Rate Design'!$B$9:$B$16,0)),U1031-INDEX('Sch 10.1 Rate Design'!$J$9:$J$16,MATCH($C1031,'Sch 10.1 Rate Design'!$B$9:$B$16,0)),0)),"")</f>
        <v/>
      </c>
      <c r="DB1031" s="324" t="str">
        <f>IF($A1031&lt;&gt;"",IF(OR(V1031="",V1031=0),0,IF(V1031&gt;INDEX('Sch 10.1 Rate Design'!$J$9:$J$16,MATCH($C1031,'Sch 10.1 Rate Design'!$B$9:$B$16,0)),V1031-INDEX('Sch 10.1 Rate Design'!$J$9:$J$16,MATCH($C1031,'Sch 10.1 Rate Design'!$B$9:$B$16,0)),0)),"")</f>
        <v/>
      </c>
      <c r="DC1031" s="324" t="str">
        <f>IF($A1031&lt;&gt;"",IF(OR(W1031="",W1031=0),0,IF(W1031&gt;INDEX('Sch 10.1 Rate Design'!$J$9:$J$16,MATCH($C1031,'Sch 10.1 Rate Design'!$B$9:$B$16,0)),W1031-INDEX('Sch 10.1 Rate Design'!$J$9:$J$16,MATCH($C1031,'Sch 10.1 Rate Design'!$B$9:$B$16,0)),0)),"")</f>
        <v/>
      </c>
      <c r="DD1031" s="324" t="str">
        <f>IF($A1031&lt;&gt;"",IF(OR(X1031="",X1031=0),0,IF(X1031&gt;INDEX('Sch 10.1 Rate Design'!$J$9:$J$16,MATCH($C1031,'Sch 10.1 Rate Design'!$B$9:$B$16,0)),X1031-INDEX('Sch 10.1 Rate Design'!$J$9:$J$16,MATCH($C1031,'Sch 10.1 Rate Design'!$B$9:$B$16,0)),0)),"")</f>
        <v/>
      </c>
      <c r="DE1031" s="545" t="str">
        <f>IF($A1031&lt;&gt;"",IF(OR(Y1031="",Y1031=0),0,IF(Y1031&gt;INDEX('Sch 10.1 Rate Design'!$J$9:$J$16,MATCH($C1031,'Sch 10.1 Rate Design'!$B$9:$B$16,0)),Y1031-INDEX('Sch 10.1 Rate Design'!$J$9:$J$16,MATCH($C1031,'Sch 10.1 Rate Design'!$B$9:$B$16,0)),0)),"")</f>
        <v/>
      </c>
      <c r="DF1031" s="692" t="str">
        <f>IF($A1031&lt;&gt;"",IF(OR(N1031="",N1031=0), 0, CT1031/'Sch 10.1 Rate Design'!$Z$25*INDEX('Sch 10.1 Rate Design'!$K$9:$K$16,MATCH($C1031,'Sch 10.1 Rate Design'!$B$9:$B$16,0))),"")</f>
        <v/>
      </c>
      <c r="DG1031" s="548" t="str">
        <f>IF($A1031&lt;&gt;"",IF(OR(O1031="",O1031=0), 0, CU1031/'Sch 10.1 Rate Design'!$Z$25*INDEX('Sch 10.1 Rate Design'!$K$9:$K$16,MATCH($C1031,'Sch 10.1 Rate Design'!$B$9:$B$16,0))),"")</f>
        <v/>
      </c>
      <c r="DH1031" s="548" t="str">
        <f>IF($A1031&lt;&gt;"",IF(OR(P1031="",P1031=0), 0, CV1031/'Sch 10.1 Rate Design'!$Z$25*INDEX('Sch 10.1 Rate Design'!$K$9:$K$16,MATCH($C1031,'Sch 10.1 Rate Design'!$B$9:$B$16,0))),"")</f>
        <v/>
      </c>
      <c r="DI1031" s="548" t="str">
        <f>IF($A1031&lt;&gt;"",IF(OR(Q1031="",Q1031=0), 0, CW1031/'Sch 10.1 Rate Design'!$Z$25*INDEX('Sch 10.1 Rate Design'!$K$9:$K$16,MATCH($C1031,'Sch 10.1 Rate Design'!$B$9:$B$16,0))),"")</f>
        <v/>
      </c>
      <c r="DJ1031" s="548" t="str">
        <f>IF($A1031&lt;&gt;"",IF(OR(R1031="",R1031=0), 0, CX1031/'Sch 10.1 Rate Design'!$Z$25*INDEX('Sch 10.1 Rate Design'!$K$9:$K$16,MATCH($C1031,'Sch 10.1 Rate Design'!$B$9:$B$16,0))),"")</f>
        <v/>
      </c>
      <c r="DK1031" s="548" t="str">
        <f>IF($A1031&lt;&gt;"",IF(OR(S1031="",S1031=0), 0, CY1031/'Sch 10.1 Rate Design'!$Z$25*INDEX('Sch 10.1 Rate Design'!$K$9:$K$16,MATCH($C1031,'Sch 10.1 Rate Design'!$B$9:$B$16,0))),"")</f>
        <v/>
      </c>
      <c r="DL1031" s="548" t="str">
        <f>IF($A1031&lt;&gt;"",IF(OR(T1031="",T1031=0), 0, CZ1031/'Sch 10.1 Rate Design'!$Z$25*INDEX('Sch 10.1 Rate Design'!$K$9:$K$16,MATCH($C1031,'Sch 10.1 Rate Design'!$B$9:$B$16,0))),"")</f>
        <v/>
      </c>
      <c r="DM1031" s="548" t="str">
        <f>IF($A1031&lt;&gt;"",IF(OR(U1031="",U1031=0), 0, DA1031/'Sch 10.1 Rate Design'!$Z$25*INDEX('Sch 10.1 Rate Design'!$K$9:$K$16,MATCH($C1031,'Sch 10.1 Rate Design'!$B$9:$B$16,0))),"")</f>
        <v/>
      </c>
      <c r="DN1031" s="548" t="str">
        <f>IF($A1031&lt;&gt;"",IF(OR(V1031="",V1031=0), 0, DB1031/'Sch 10.1 Rate Design'!$Z$25*INDEX('Sch 10.1 Rate Design'!$K$9:$K$16,MATCH($C1031,'Sch 10.1 Rate Design'!$B$9:$B$16,0))),"")</f>
        <v/>
      </c>
      <c r="DO1031" s="548" t="str">
        <f>IF($A1031&lt;&gt;"",IF(OR(W1031="",W1031=0), 0, DC1031/'Sch 10.1 Rate Design'!$Z$25*INDEX('Sch 10.1 Rate Design'!$K$9:$K$16,MATCH($C1031,'Sch 10.1 Rate Design'!$B$9:$B$16,0))),"")</f>
        <v/>
      </c>
      <c r="DP1031" s="548" t="str">
        <f>IF($A1031&lt;&gt;"",IF(OR(X1031="",X1031=0), 0, DD1031/'Sch 10.1 Rate Design'!$Z$25*INDEX('Sch 10.1 Rate Design'!$K$9:$K$16,MATCH($C1031,'Sch 10.1 Rate Design'!$B$9:$B$16,0))),"")</f>
        <v/>
      </c>
      <c r="DQ1031" s="547" t="str">
        <f>IF($A1031&lt;&gt;"",IF(OR(Y1031="",Y1031=0), 0, DE1031/'Sch 10.1 Rate Design'!$Z$25*INDEX('Sch 10.1 Rate Design'!$K$9:$K$16,MATCH($C1031,'Sch 10.1 Rate Design'!$B$9:$B$16,0))),"")</f>
        <v/>
      </c>
      <c r="DR1031" s="546" t="str">
        <f>IF($A1031&lt;&gt;"",IF(OR(N1031="",N1031=0), 0,INDEX('Sch 10.1 Rate Design'!$D$9:$D$16,MATCH($C1031,'Sch 10.1 Rate Design'!$B$9:$B$16,0))),"")</f>
        <v/>
      </c>
      <c r="DS1031" s="324" t="str">
        <f>IF($A1031&lt;&gt;"",IF(OR(O1031="",O1031=0), 0,INDEX('Sch 10.1 Rate Design'!$D$9:$D$16,MATCH($C1031,'Sch 10.1 Rate Design'!$B$9:$B$16,0))),"")</f>
        <v/>
      </c>
      <c r="DT1031" s="324" t="str">
        <f>IF($A1031&lt;&gt;"",IF(OR(P1031="",P1031=0), 0,INDEX('Sch 10.1 Rate Design'!$D$9:$D$16,MATCH($C1031,'Sch 10.1 Rate Design'!$B$9:$B$16,0))),"")</f>
        <v/>
      </c>
      <c r="DU1031" s="324" t="str">
        <f>IF($A1031&lt;&gt;"",IF(OR(Q1031="",Q1031=0), 0,INDEX('Sch 10.1 Rate Design'!$D$9:$D$16,MATCH($C1031,'Sch 10.1 Rate Design'!$B$9:$B$16,0))),"")</f>
        <v/>
      </c>
      <c r="DV1031" s="324" t="str">
        <f>IF($A1031&lt;&gt;"",IF(OR(R1031="",R1031=0), 0,INDEX('Sch 10.1 Rate Design'!$D$9:$D$16,MATCH($C1031,'Sch 10.1 Rate Design'!$B$9:$B$16,0))),"")</f>
        <v/>
      </c>
      <c r="DW1031" s="324" t="str">
        <f>IF($A1031&lt;&gt;"",IF(OR(S1031="",S1031=0), 0,INDEX('Sch 10.1 Rate Design'!$D$9:$D$16,MATCH($C1031,'Sch 10.1 Rate Design'!$B$9:$B$16,0))),"")</f>
        <v/>
      </c>
      <c r="DX1031" s="324" t="str">
        <f>IF($A1031&lt;&gt;"",IF(OR(T1031="",T1031=0), 0,INDEX('Sch 10.1 Rate Design'!$D$9:$D$16,MATCH($C1031,'Sch 10.1 Rate Design'!$B$9:$B$16,0))),"")</f>
        <v/>
      </c>
      <c r="DY1031" s="324" t="str">
        <f>IF($A1031&lt;&gt;"",IF(OR(U1031="",U1031=0), 0,INDEX('Sch 10.1 Rate Design'!$D$9:$D$16,MATCH($C1031,'Sch 10.1 Rate Design'!$B$9:$B$16,0))),"")</f>
        <v/>
      </c>
      <c r="DZ1031" s="324" t="str">
        <f>IF($A1031&lt;&gt;"",IF(OR(V1031="",V1031=0), 0,INDEX('Sch 10.1 Rate Design'!$D$9:$D$16,MATCH($C1031,'Sch 10.1 Rate Design'!$B$9:$B$16,0))),"")</f>
        <v/>
      </c>
      <c r="EA1031" s="324" t="str">
        <f>IF($A1031&lt;&gt;"",IF(OR(W1031="",W1031=0), 0,INDEX('Sch 10.1 Rate Design'!$D$9:$D$16,MATCH($C1031,'Sch 10.1 Rate Design'!$B$9:$B$16,0))),"")</f>
        <v/>
      </c>
      <c r="EB1031" s="324" t="str">
        <f>IF($A1031&lt;&gt;"",IF(OR(X1031="",X1031=0), 0,INDEX('Sch 10.1 Rate Design'!$D$9:$D$16,MATCH($C1031,'Sch 10.1 Rate Design'!$B$9:$B$16,0))),"")</f>
        <v/>
      </c>
      <c r="EC1031" s="545" t="str">
        <f>IF($A1031&lt;&gt;"",IF(OR(Y1031="",Y1031=0), 0,INDEX('Sch 10.1 Rate Design'!$D$9:$D$16,MATCH($C1031,'Sch 10.1 Rate Design'!$B$9:$B$16,0))),"")</f>
        <v/>
      </c>
      <c r="ED1031" s="546"/>
      <c r="EE1031" s="324"/>
      <c r="EF1031" s="324"/>
      <c r="EG1031" s="324"/>
      <c r="EH1031" s="324"/>
      <c r="EI1031" s="324"/>
      <c r="EJ1031" s="324"/>
      <c r="EK1031" s="324"/>
      <c r="EL1031" s="324"/>
      <c r="EM1031" s="324"/>
      <c r="EN1031" s="324"/>
      <c r="EO1031" s="545"/>
      <c r="EP1031" s="324"/>
    </row>
    <row r="1032" spans="1:146" x14ac:dyDescent="0.2">
      <c r="A1032" s="324" t="str">
        <f>IF(Inputs!AO1028&lt;&gt;"",Inputs!AO1028,"")</f>
        <v/>
      </c>
      <c r="B1032" s="324" t="str">
        <f t="shared" si="217"/>
        <v/>
      </c>
      <c r="C1032" s="727" t="str">
        <f>IF($A1032&lt;&gt;"",Inputs!AN1028,"")</f>
        <v/>
      </c>
      <c r="D1032" s="549" t="str">
        <f t="shared" si="210"/>
        <v/>
      </c>
      <c r="E1032" s="549" t="str">
        <f t="shared" si="211"/>
        <v/>
      </c>
      <c r="F1032" s="324" t="str">
        <f t="shared" si="219"/>
        <v/>
      </c>
      <c r="G1032" s="324" t="str">
        <f t="shared" si="212"/>
        <v/>
      </c>
      <c r="H1032" s="790">
        <f t="shared" si="213"/>
        <v>0</v>
      </c>
      <c r="I1032" s="790">
        <f t="shared" si="214"/>
        <v>0</v>
      </c>
      <c r="J1032" s="790">
        <f t="shared" si="215"/>
        <v>0</v>
      </c>
      <c r="K1032" s="790">
        <f t="shared" si="216"/>
        <v>0</v>
      </c>
      <c r="L1032" s="787" t="str">
        <f>IF($A1032&lt;&gt;"",INDEX(Inputs!$AP1028:$BA1028,,MATCH('Sch 10.2 Rate Data'!X$7,Inputs!$AP$4:$BA$4,0)),"")</f>
        <v/>
      </c>
      <c r="M1032" s="787" t="str">
        <f>IF($A1032&lt;&gt;"",INDEX(Inputs!$AP1028:$BA1028,,MATCH('Sch 10.2 Rate Data'!Y$7,Inputs!$AP$4:$BA$4,0)),"")</f>
        <v/>
      </c>
      <c r="N1032" s="546" t="str">
        <f>IF($A1032&lt;&gt;"",INDEX(Inputs!$AP1028:$BA1028,,MATCH('Sch 10.2 Rate Data'!N$7,Inputs!$AP$4:$BA$4,0)),"")</f>
        <v/>
      </c>
      <c r="O1032" s="324" t="str">
        <f>IF($A1032&lt;&gt;"",INDEX(Inputs!$AP1028:$BA1028,,MATCH('Sch 10.2 Rate Data'!O$7,Inputs!$AP$4:$BA$4,0)),"")</f>
        <v/>
      </c>
      <c r="P1032" s="324" t="str">
        <f>IF($A1032&lt;&gt;"",INDEX(Inputs!$AP1028:$BA1028,,MATCH('Sch 10.2 Rate Data'!P$7,Inputs!$AP$4:$BA$4,0)),"")</f>
        <v/>
      </c>
      <c r="Q1032" s="324" t="str">
        <f>IF($A1032&lt;&gt;"",INDEX(Inputs!$AP1028:$BA1028,,MATCH('Sch 10.2 Rate Data'!Q$7,Inputs!$AP$4:$BA$4,0)),"")</f>
        <v/>
      </c>
      <c r="R1032" s="324" t="str">
        <f>IF($A1032&lt;&gt;"",INDEX(Inputs!$AP1028:$BA1028,,MATCH('Sch 10.2 Rate Data'!R$7,Inputs!$AP$4:$BA$4,0)),"")</f>
        <v/>
      </c>
      <c r="S1032" s="324" t="str">
        <f>IF($A1032&lt;&gt;"",INDEX(Inputs!$AP1028:$BA1028,,MATCH('Sch 10.2 Rate Data'!S$7,Inputs!$AP$4:$BA$4,0)),"")</f>
        <v/>
      </c>
      <c r="T1032" s="324" t="str">
        <f>IF($A1032&lt;&gt;"",INDEX(Inputs!$AP1028:$BA1028,,MATCH('Sch 10.2 Rate Data'!T$7,Inputs!$AP$4:$BA$4,0)),"")</f>
        <v/>
      </c>
      <c r="U1032" s="324" t="str">
        <f>IF($A1032&lt;&gt;"",INDEX(Inputs!$AP1028:$BA1028,,MATCH('Sch 10.2 Rate Data'!U$7,Inputs!$AP$4:$BA$4,0)),"")</f>
        <v/>
      </c>
      <c r="V1032" s="324" t="str">
        <f>IF($A1032&lt;&gt;"",INDEX(Inputs!$AP1028:$BA1028,,MATCH('Sch 10.2 Rate Data'!V$7,Inputs!$AP$4:$BA$4,0)),"")</f>
        <v/>
      </c>
      <c r="W1032" s="324" t="str">
        <f>IF($A1032&lt;&gt;"",INDEX(Inputs!$AP1028:$BA1028,,MATCH('Sch 10.2 Rate Data'!W$7,Inputs!$AP$4:$BA$4,0)),"")</f>
        <v/>
      </c>
      <c r="X1032" s="324" t="str">
        <f>IF($A1032&lt;&gt;"",INDEX(Inputs!$AP1028:$BA1028,,MATCH('Sch 10.2 Rate Data'!X$7,Inputs!$AP$4:$BA$4,0)),"")</f>
        <v/>
      </c>
      <c r="Y1032" s="545" t="str">
        <f>IF($A1032&lt;&gt;"",INDEX(Inputs!$AP1028:$BA1028,,MATCH('Sch 10.2 Rate Data'!Y$7,Inputs!$AP$4:$BA$4,0)),"")</f>
        <v/>
      </c>
      <c r="Z1032" s="692" t="str">
        <f t="shared" si="221"/>
        <v/>
      </c>
      <c r="AA1032" s="548" t="str">
        <f t="shared" si="221"/>
        <v/>
      </c>
      <c r="AB1032" s="548" t="str">
        <f t="shared" si="221"/>
        <v/>
      </c>
      <c r="AC1032" s="548" t="str">
        <f t="shared" si="220"/>
        <v/>
      </c>
      <c r="AD1032" s="548" t="str">
        <f t="shared" si="220"/>
        <v/>
      </c>
      <c r="AE1032" s="548" t="str">
        <f t="shared" si="220"/>
        <v/>
      </c>
      <c r="AF1032" s="548" t="str">
        <f t="shared" si="218"/>
        <v/>
      </c>
      <c r="AG1032" s="548" t="str">
        <f t="shared" si="218"/>
        <v/>
      </c>
      <c r="AH1032" s="548" t="str">
        <f t="shared" si="218"/>
        <v/>
      </c>
      <c r="AI1032" s="548" t="str">
        <f t="shared" si="218"/>
        <v/>
      </c>
      <c r="AJ1032" s="548" t="str">
        <f t="shared" si="218"/>
        <v/>
      </c>
      <c r="AK1032" s="547" t="str">
        <f t="shared" si="218"/>
        <v/>
      </c>
      <c r="AL1032" s="692" t="str">
        <f>IF($A1032&lt;&gt;"",IF(OR(N1032="",N1032=0), 0, INDEX('Sch 10.1 Rate Design'!$E$9:$E$16,MATCH($C1032,'Sch 10.1 Rate Design'!$B$9:$B$16,0))),"")</f>
        <v/>
      </c>
      <c r="AM1032" s="548" t="str">
        <f>IF($A1032&lt;&gt;"",IF(OR(O1032="",O1032=0), 0, INDEX('Sch 10.1 Rate Design'!$E$9:$E$16,MATCH($C1032,'Sch 10.1 Rate Design'!$B$9:$B$16,0))),"")</f>
        <v/>
      </c>
      <c r="AN1032" s="548" t="str">
        <f>IF($A1032&lt;&gt;"",IF(OR(P1032="",P1032=0), 0, INDEX('Sch 10.1 Rate Design'!$E$9:$E$16,MATCH($C1032,'Sch 10.1 Rate Design'!$B$9:$B$16,0))),"")</f>
        <v/>
      </c>
      <c r="AO1032" s="548" t="str">
        <f>IF($A1032&lt;&gt;"",IF(OR(Q1032="",Q1032=0), 0, INDEX('Sch 10.1 Rate Design'!$E$9:$E$16,MATCH($C1032,'Sch 10.1 Rate Design'!$B$9:$B$16,0))),"")</f>
        <v/>
      </c>
      <c r="AP1032" s="548" t="str">
        <f>IF($A1032&lt;&gt;"",IF(OR(R1032="",R1032=0), 0, INDEX('Sch 10.1 Rate Design'!$E$9:$E$16,MATCH($C1032,'Sch 10.1 Rate Design'!$B$9:$B$16,0))),"")</f>
        <v/>
      </c>
      <c r="AQ1032" s="548" t="str">
        <f>IF($A1032&lt;&gt;"",IF(OR(S1032="",S1032=0), 0, INDEX('Sch 10.1 Rate Design'!$E$9:$E$16,MATCH($C1032,'Sch 10.1 Rate Design'!$B$9:$B$16,0))),"")</f>
        <v/>
      </c>
      <c r="AR1032" s="548" t="str">
        <f>IF($A1032&lt;&gt;"",IF(OR(T1032="",T1032=0), 0, INDEX('Sch 10.1 Rate Design'!$E$9:$E$16,MATCH($C1032,'Sch 10.1 Rate Design'!$B$9:$B$16,0))),"")</f>
        <v/>
      </c>
      <c r="AS1032" s="548" t="str">
        <f>IF($A1032&lt;&gt;"",IF(OR(U1032="",U1032=0), 0, INDEX('Sch 10.1 Rate Design'!$E$9:$E$16,MATCH($C1032,'Sch 10.1 Rate Design'!$B$9:$B$16,0))),"")</f>
        <v/>
      </c>
      <c r="AT1032" s="548" t="str">
        <f>IF($A1032&lt;&gt;"",IF(OR(V1032="",V1032=0), 0, INDEX('Sch 10.1 Rate Design'!$E$9:$E$16,MATCH($C1032,'Sch 10.1 Rate Design'!$B$9:$B$16,0))),"")</f>
        <v/>
      </c>
      <c r="AU1032" s="548" t="str">
        <f>IF($A1032&lt;&gt;"",IF(OR(W1032="",W1032=0), 0, INDEX('Sch 10.1 Rate Design'!$E$9:$E$16,MATCH($C1032,'Sch 10.1 Rate Design'!$B$9:$B$16,0))),"")</f>
        <v/>
      </c>
      <c r="AV1032" s="548" t="str">
        <f>IF($A1032&lt;&gt;"",IF(OR(X1032="",X1032=0), 0, INDEX('Sch 10.1 Rate Design'!$E$9:$E$16,MATCH($C1032,'Sch 10.1 Rate Design'!$B$9:$B$16,0))),"")</f>
        <v/>
      </c>
      <c r="AW1032" s="547" t="str">
        <f>IF($A1032&lt;&gt;"",IF(OR(Y1032="",Y1032=0), 0, INDEX('Sch 10.1 Rate Design'!$E$9:$E$16,MATCH($C1032,'Sch 10.1 Rate Design'!$B$9:$B$16,0))),"")</f>
        <v/>
      </c>
      <c r="AX1032" s="546" t="str">
        <f>IF($A1032&lt;&gt;"",IF(OR(N1032="",N1032=0),0,+IF(N1032&gt;+INDEX('Sch 10.1 Rate Design'!$D$9:$D$16,MATCH($C1032,'Sch 10.1 Rate Design'!$B$9:$B$16,0)),IF(N1032&gt;+INDEX('Sch 10.1 Rate Design'!$F$9:$F$16,MATCH($C1032,'Sch 10.1 Rate Design'!$B$9:$B$16,0)),+INDEX('Sch 10.1 Rate Design'!$F$9:$F$16,MATCH($C1032,'Sch 10.1 Rate Design'!$B$9:$B$16,0))-INDEX('Sch 10.1 Rate Design'!$D$9:$D$16,MATCH($C1032,'Sch 10.1 Rate Design'!$B$9:$B$16,0)), N1032-INDEX('Sch 10.1 Rate Design'!$D$9:$D$16,MATCH($C1032,'Sch 10.1 Rate Design'!$B$9:$B$16,0))),0)),"")</f>
        <v/>
      </c>
      <c r="AY1032" s="324" t="str">
        <f>IF($A1032&lt;&gt;"",IF(OR(O1032="",O1032=0),0,+IF(O1032&gt;+INDEX('Sch 10.1 Rate Design'!$D$9:$D$16,MATCH($C1032,'Sch 10.1 Rate Design'!$B$9:$B$16,0)),IF(O1032&gt;+INDEX('Sch 10.1 Rate Design'!$F$9:$F$16,MATCH($C1032,'Sch 10.1 Rate Design'!$B$9:$B$16,0)),+INDEX('Sch 10.1 Rate Design'!$F$9:$F$16,MATCH($C1032,'Sch 10.1 Rate Design'!$B$9:$B$16,0))-INDEX('Sch 10.1 Rate Design'!$D$9:$D$16,MATCH($C1032,'Sch 10.1 Rate Design'!$B$9:$B$16,0)), O1032-INDEX('Sch 10.1 Rate Design'!$D$9:$D$16,MATCH($C1032,'Sch 10.1 Rate Design'!$B$9:$B$16,0))),0)),"")</f>
        <v/>
      </c>
      <c r="AZ1032" s="324" t="str">
        <f>IF($A1032&lt;&gt;"",IF(OR(P1032="",P1032=0),0,+IF(P1032&gt;+INDEX('Sch 10.1 Rate Design'!$D$9:$D$16,MATCH($C1032,'Sch 10.1 Rate Design'!$B$9:$B$16,0)),IF(P1032&gt;+INDEX('Sch 10.1 Rate Design'!$F$9:$F$16,MATCH($C1032,'Sch 10.1 Rate Design'!$B$9:$B$16,0)),+INDEX('Sch 10.1 Rate Design'!$F$9:$F$16,MATCH($C1032,'Sch 10.1 Rate Design'!$B$9:$B$16,0))-INDEX('Sch 10.1 Rate Design'!$D$9:$D$16,MATCH($C1032,'Sch 10.1 Rate Design'!$B$9:$B$16,0)), P1032-INDEX('Sch 10.1 Rate Design'!$D$9:$D$16,MATCH($C1032,'Sch 10.1 Rate Design'!$B$9:$B$16,0))),0)),"")</f>
        <v/>
      </c>
      <c r="BA1032" s="324" t="str">
        <f>IF($A1032&lt;&gt;"",IF(OR(Q1032="",Q1032=0),0,+IF(Q1032&gt;+INDEX('Sch 10.1 Rate Design'!$D$9:$D$16,MATCH($C1032,'Sch 10.1 Rate Design'!$B$9:$B$16,0)),IF(Q1032&gt;+INDEX('Sch 10.1 Rate Design'!$F$9:$F$16,MATCH($C1032,'Sch 10.1 Rate Design'!$B$9:$B$16,0)),+INDEX('Sch 10.1 Rate Design'!$F$9:$F$16,MATCH($C1032,'Sch 10.1 Rate Design'!$B$9:$B$16,0))-INDEX('Sch 10.1 Rate Design'!$D$9:$D$16,MATCH($C1032,'Sch 10.1 Rate Design'!$B$9:$B$16,0)), Q1032-INDEX('Sch 10.1 Rate Design'!$D$9:$D$16,MATCH($C1032,'Sch 10.1 Rate Design'!$B$9:$B$16,0))),0)),"")</f>
        <v/>
      </c>
      <c r="BB1032" s="324" t="str">
        <f>IF($A1032&lt;&gt;"",IF(OR(R1032="",R1032=0),0,+IF(R1032&gt;+INDEX('Sch 10.1 Rate Design'!$D$9:$D$16,MATCH($C1032,'Sch 10.1 Rate Design'!$B$9:$B$16,0)),IF(R1032&gt;+INDEX('Sch 10.1 Rate Design'!$F$9:$F$16,MATCH($C1032,'Sch 10.1 Rate Design'!$B$9:$B$16,0)),+INDEX('Sch 10.1 Rate Design'!$F$9:$F$16,MATCH($C1032,'Sch 10.1 Rate Design'!$B$9:$B$16,0))-INDEX('Sch 10.1 Rate Design'!$D$9:$D$16,MATCH($C1032,'Sch 10.1 Rate Design'!$B$9:$B$16,0)), R1032-INDEX('Sch 10.1 Rate Design'!$D$9:$D$16,MATCH($C1032,'Sch 10.1 Rate Design'!$B$9:$B$16,0))),0)),"")</f>
        <v/>
      </c>
      <c r="BC1032" s="324" t="str">
        <f>IF($A1032&lt;&gt;"",IF(OR(S1032="",S1032=0),0,+IF(S1032&gt;+INDEX('Sch 10.1 Rate Design'!$D$9:$D$16,MATCH($C1032,'Sch 10.1 Rate Design'!$B$9:$B$16,0)),IF(S1032&gt;+INDEX('Sch 10.1 Rate Design'!$F$9:$F$16,MATCH($C1032,'Sch 10.1 Rate Design'!$B$9:$B$16,0)),+INDEX('Sch 10.1 Rate Design'!$F$9:$F$16,MATCH($C1032,'Sch 10.1 Rate Design'!$B$9:$B$16,0))-INDEX('Sch 10.1 Rate Design'!$D$9:$D$16,MATCH($C1032,'Sch 10.1 Rate Design'!$B$9:$B$16,0)), S1032-INDEX('Sch 10.1 Rate Design'!$D$9:$D$16,MATCH($C1032,'Sch 10.1 Rate Design'!$B$9:$B$16,0))),0)),"")</f>
        <v/>
      </c>
      <c r="BD1032" s="324" t="str">
        <f>IF($A1032&lt;&gt;"",IF(OR(T1032="",T1032=0),0,+IF(T1032&gt;+INDEX('Sch 10.1 Rate Design'!$D$9:$D$16,MATCH($C1032,'Sch 10.1 Rate Design'!$B$9:$B$16,0)),IF(T1032&gt;+INDEX('Sch 10.1 Rate Design'!$F$9:$F$16,MATCH($C1032,'Sch 10.1 Rate Design'!$B$9:$B$16,0)),+INDEX('Sch 10.1 Rate Design'!$F$9:$F$16,MATCH($C1032,'Sch 10.1 Rate Design'!$B$9:$B$16,0))-INDEX('Sch 10.1 Rate Design'!$D$9:$D$16,MATCH($C1032,'Sch 10.1 Rate Design'!$B$9:$B$16,0)), T1032-INDEX('Sch 10.1 Rate Design'!$D$9:$D$16,MATCH($C1032,'Sch 10.1 Rate Design'!$B$9:$B$16,0))),0)),"")</f>
        <v/>
      </c>
      <c r="BE1032" s="324" t="str">
        <f>IF($A1032&lt;&gt;"",IF(OR(U1032="",U1032=0),0,+IF(U1032&gt;+INDEX('Sch 10.1 Rate Design'!$D$9:$D$16,MATCH($C1032,'Sch 10.1 Rate Design'!$B$9:$B$16,0)),IF(U1032&gt;+INDEX('Sch 10.1 Rate Design'!$F$9:$F$16,MATCH($C1032,'Sch 10.1 Rate Design'!$B$9:$B$16,0)),+INDEX('Sch 10.1 Rate Design'!$F$9:$F$16,MATCH($C1032,'Sch 10.1 Rate Design'!$B$9:$B$16,0))-INDEX('Sch 10.1 Rate Design'!$D$9:$D$16,MATCH($C1032,'Sch 10.1 Rate Design'!$B$9:$B$16,0)), U1032-INDEX('Sch 10.1 Rate Design'!$D$9:$D$16,MATCH($C1032,'Sch 10.1 Rate Design'!$B$9:$B$16,0))),0)),"")</f>
        <v/>
      </c>
      <c r="BF1032" s="324" t="str">
        <f>IF($A1032&lt;&gt;"",IF(OR(V1032="",V1032=0),0,+IF(V1032&gt;+INDEX('Sch 10.1 Rate Design'!$D$9:$D$16,MATCH($C1032,'Sch 10.1 Rate Design'!$B$9:$B$16,0)),IF(V1032&gt;+INDEX('Sch 10.1 Rate Design'!$F$9:$F$16,MATCH($C1032,'Sch 10.1 Rate Design'!$B$9:$B$16,0)),+INDEX('Sch 10.1 Rate Design'!$F$9:$F$16,MATCH($C1032,'Sch 10.1 Rate Design'!$B$9:$B$16,0))-INDEX('Sch 10.1 Rate Design'!$D$9:$D$16,MATCH($C1032,'Sch 10.1 Rate Design'!$B$9:$B$16,0)), V1032-INDEX('Sch 10.1 Rate Design'!$D$9:$D$16,MATCH($C1032,'Sch 10.1 Rate Design'!$B$9:$B$16,0))),0)),"")</f>
        <v/>
      </c>
      <c r="BG1032" s="324" t="str">
        <f>IF($A1032&lt;&gt;"",IF(OR(W1032="",W1032=0),0,+IF(W1032&gt;+INDEX('Sch 10.1 Rate Design'!$D$9:$D$16,MATCH($C1032,'Sch 10.1 Rate Design'!$B$9:$B$16,0)),IF(W1032&gt;+INDEX('Sch 10.1 Rate Design'!$F$9:$F$16,MATCH($C1032,'Sch 10.1 Rate Design'!$B$9:$B$16,0)),+INDEX('Sch 10.1 Rate Design'!$F$9:$F$16,MATCH($C1032,'Sch 10.1 Rate Design'!$B$9:$B$16,0))-INDEX('Sch 10.1 Rate Design'!$D$9:$D$16,MATCH($C1032,'Sch 10.1 Rate Design'!$B$9:$B$16,0)), W1032-INDEX('Sch 10.1 Rate Design'!$D$9:$D$16,MATCH($C1032,'Sch 10.1 Rate Design'!$B$9:$B$16,0))),0)),"")</f>
        <v/>
      </c>
      <c r="BH1032" s="324" t="str">
        <f>IF($A1032&lt;&gt;"",IF(OR(X1032="",X1032=0),0,+IF(X1032&gt;+INDEX('Sch 10.1 Rate Design'!$D$9:$D$16,MATCH($C1032,'Sch 10.1 Rate Design'!$B$9:$B$16,0)),IF(X1032&gt;+INDEX('Sch 10.1 Rate Design'!$F$9:$F$16,MATCH($C1032,'Sch 10.1 Rate Design'!$B$9:$B$16,0)),+INDEX('Sch 10.1 Rate Design'!$F$9:$F$16,MATCH($C1032,'Sch 10.1 Rate Design'!$B$9:$B$16,0))-INDEX('Sch 10.1 Rate Design'!$D$9:$D$16,MATCH($C1032,'Sch 10.1 Rate Design'!$B$9:$B$16,0)), X1032-INDEX('Sch 10.1 Rate Design'!$D$9:$D$16,MATCH($C1032,'Sch 10.1 Rate Design'!$B$9:$B$16,0))),0)),"")</f>
        <v/>
      </c>
      <c r="BI1032" s="545" t="str">
        <f>IF($A1032&lt;&gt;"",IF(OR(Y1032="",Y1032=0),0,+IF(Y1032&gt;+INDEX('Sch 10.1 Rate Design'!$D$9:$D$16,MATCH($C1032,'Sch 10.1 Rate Design'!$B$9:$B$16,0)),IF(Y1032&gt;+INDEX('Sch 10.1 Rate Design'!$F$9:$F$16,MATCH($C1032,'Sch 10.1 Rate Design'!$B$9:$B$16,0)),+INDEX('Sch 10.1 Rate Design'!$F$9:$F$16,MATCH($C1032,'Sch 10.1 Rate Design'!$B$9:$B$16,0))-INDEX('Sch 10.1 Rate Design'!$D$9:$D$16,MATCH($C1032,'Sch 10.1 Rate Design'!$B$9:$B$16,0)), Y1032-INDEX('Sch 10.1 Rate Design'!$D$9:$D$16,MATCH($C1032,'Sch 10.1 Rate Design'!$B$9:$B$16,0))),0)),"")</f>
        <v/>
      </c>
      <c r="BJ1032" s="692" t="str">
        <f>IF($A1032&lt;&gt;"",IF(OR(N1032="",N1032=0), 0, AX1032/'Sch 10.1 Rate Design'!$Z$25*INDEX('Sch 10.1 Rate Design'!$G$9:$G$16,MATCH($C1032,'Sch 10.1 Rate Design'!$B$9:$B$16,0))),"")</f>
        <v/>
      </c>
      <c r="BK1032" s="548" t="str">
        <f>IF($A1032&lt;&gt;"",IF(OR(O1032="",O1032=0), 0, AY1032/'Sch 10.1 Rate Design'!$Z$25*INDEX('Sch 10.1 Rate Design'!$G$9:$G$16,MATCH($C1032,'Sch 10.1 Rate Design'!$B$9:$B$16,0))),"")</f>
        <v/>
      </c>
      <c r="BL1032" s="548" t="str">
        <f>IF($A1032&lt;&gt;"",IF(OR(P1032="",P1032=0), 0, AZ1032/'Sch 10.1 Rate Design'!$Z$25*INDEX('Sch 10.1 Rate Design'!$G$9:$G$16,MATCH($C1032,'Sch 10.1 Rate Design'!$B$9:$B$16,0))),"")</f>
        <v/>
      </c>
      <c r="BM1032" s="548" t="str">
        <f>IF($A1032&lt;&gt;"",IF(OR(Q1032="",Q1032=0), 0, BA1032/'Sch 10.1 Rate Design'!$Z$25*INDEX('Sch 10.1 Rate Design'!$G$9:$G$16,MATCH($C1032,'Sch 10.1 Rate Design'!$B$9:$B$16,0))),"")</f>
        <v/>
      </c>
      <c r="BN1032" s="548" t="str">
        <f>IF($A1032&lt;&gt;"",IF(OR(R1032="",R1032=0), 0, BB1032/'Sch 10.1 Rate Design'!$Z$25*INDEX('Sch 10.1 Rate Design'!$G$9:$G$16,MATCH($C1032,'Sch 10.1 Rate Design'!$B$9:$B$16,0))),"")</f>
        <v/>
      </c>
      <c r="BO1032" s="548" t="str">
        <f>IF($A1032&lt;&gt;"",IF(OR(S1032="",S1032=0), 0, BC1032/'Sch 10.1 Rate Design'!$Z$25*INDEX('Sch 10.1 Rate Design'!$G$9:$G$16,MATCH($C1032,'Sch 10.1 Rate Design'!$B$9:$B$16,0))),"")</f>
        <v/>
      </c>
      <c r="BP1032" s="548" t="str">
        <f>IF($A1032&lt;&gt;"",IF(OR(T1032="",T1032=0), 0, BD1032/'Sch 10.1 Rate Design'!$Z$25*INDEX('Sch 10.1 Rate Design'!$G$9:$G$16,MATCH($C1032,'Sch 10.1 Rate Design'!$B$9:$B$16,0))),"")</f>
        <v/>
      </c>
      <c r="BQ1032" s="548" t="str">
        <f>IF($A1032&lt;&gt;"",IF(OR(U1032="",U1032=0), 0, BE1032/'Sch 10.1 Rate Design'!$Z$25*INDEX('Sch 10.1 Rate Design'!$G$9:$G$16,MATCH($C1032,'Sch 10.1 Rate Design'!$B$9:$B$16,0))),"")</f>
        <v/>
      </c>
      <c r="BR1032" s="548" t="str">
        <f>IF($A1032&lt;&gt;"",IF(OR(V1032="",V1032=0), 0, BF1032/'Sch 10.1 Rate Design'!$Z$25*INDEX('Sch 10.1 Rate Design'!$G$9:$G$16,MATCH($C1032,'Sch 10.1 Rate Design'!$B$9:$B$16,0))),"")</f>
        <v/>
      </c>
      <c r="BS1032" s="548" t="str">
        <f>IF($A1032&lt;&gt;"",IF(OR(W1032="",W1032=0), 0, BG1032/'Sch 10.1 Rate Design'!$Z$25*INDEX('Sch 10.1 Rate Design'!$G$9:$G$16,MATCH($C1032,'Sch 10.1 Rate Design'!$B$9:$B$16,0))),"")</f>
        <v/>
      </c>
      <c r="BT1032" s="548" t="str">
        <f>IF($A1032&lt;&gt;"",IF(OR(X1032="",X1032=0), 0, BH1032/'Sch 10.1 Rate Design'!$Z$25*INDEX('Sch 10.1 Rate Design'!$G$9:$G$16,MATCH($C1032,'Sch 10.1 Rate Design'!$B$9:$B$16,0))),"")</f>
        <v/>
      </c>
      <c r="BU1032" s="547" t="str">
        <f>IF($A1032&lt;&gt;"",IF(OR(Y1032="",Y1032=0), 0, BI1032/'Sch 10.1 Rate Design'!$Z$25*INDEX('Sch 10.1 Rate Design'!$G$9:$G$16,MATCH($C1032,'Sch 10.1 Rate Design'!$B$9:$B$16,0))),"")</f>
        <v/>
      </c>
      <c r="BV1032" s="546" t="str">
        <f>IF($A1032&lt;&gt;"",IF(OR(N1032="",N1032=0),0,+IF(N1032&gt;+INDEX('Sch 10.1 Rate Design'!$F$9:$F$16,MATCH($C1032,'Sch 10.1 Rate Design'!$B$9:$B$16,0)),IF(N1032&gt;+INDEX('Sch 10.1 Rate Design'!$H$9:$H$16,MATCH($C1032,'Sch 10.1 Rate Design'!$B$9:$B$16,0)),+INDEX('Sch 10.1 Rate Design'!$H$9:$H$16,MATCH($C1032,'Sch 10.1 Rate Design'!$B$9:$B$16,0))-INDEX('Sch 10.1 Rate Design'!$F$9:$F$16,MATCH($C1032,'Sch 10.1 Rate Design'!$B$9:$B$16,0)), N1032-INDEX('Sch 10.1 Rate Design'!$F$9:$F$16,MATCH($C1032,'Sch 10.1 Rate Design'!$B$9:$B$16,0))), 0)),"")</f>
        <v/>
      </c>
      <c r="BW1032" s="324" t="str">
        <f>IF($A1032&lt;&gt;"",IF(OR(O1032="",O1032=0),0,+IF(O1032&gt;+INDEX('Sch 10.1 Rate Design'!$F$9:$F$16,MATCH($C1032,'Sch 10.1 Rate Design'!$B$9:$B$16,0)),IF(O1032&gt;+INDEX('Sch 10.1 Rate Design'!$H$9:$H$16,MATCH($C1032,'Sch 10.1 Rate Design'!$B$9:$B$16,0)),+INDEX('Sch 10.1 Rate Design'!$H$9:$H$16,MATCH($C1032,'Sch 10.1 Rate Design'!$B$9:$B$16,0))-INDEX('Sch 10.1 Rate Design'!$F$9:$F$16,MATCH($C1032,'Sch 10.1 Rate Design'!$B$9:$B$16,0)), O1032-INDEX('Sch 10.1 Rate Design'!$F$9:$F$16,MATCH($C1032,'Sch 10.1 Rate Design'!$B$9:$B$16,0))), 0)),"")</f>
        <v/>
      </c>
      <c r="BX1032" s="324" t="str">
        <f>IF($A1032&lt;&gt;"",IF(OR(P1032="",P1032=0),0,+IF(P1032&gt;+INDEX('Sch 10.1 Rate Design'!$F$9:$F$16,MATCH($C1032,'Sch 10.1 Rate Design'!$B$9:$B$16,0)),IF(P1032&gt;+INDEX('Sch 10.1 Rate Design'!$H$9:$H$16,MATCH($C1032,'Sch 10.1 Rate Design'!$B$9:$B$16,0)),+INDEX('Sch 10.1 Rate Design'!$H$9:$H$16,MATCH($C1032,'Sch 10.1 Rate Design'!$B$9:$B$16,0))-INDEX('Sch 10.1 Rate Design'!$F$9:$F$16,MATCH($C1032,'Sch 10.1 Rate Design'!$B$9:$B$16,0)), P1032-INDEX('Sch 10.1 Rate Design'!$F$9:$F$16,MATCH($C1032,'Sch 10.1 Rate Design'!$B$9:$B$16,0))), 0)),"")</f>
        <v/>
      </c>
      <c r="BY1032" s="324" t="str">
        <f>IF($A1032&lt;&gt;"",IF(OR(Q1032="",Q1032=0),0,+IF(Q1032&gt;+INDEX('Sch 10.1 Rate Design'!$F$9:$F$16,MATCH($C1032,'Sch 10.1 Rate Design'!$B$9:$B$16,0)),IF(Q1032&gt;+INDEX('Sch 10.1 Rate Design'!$H$9:$H$16,MATCH($C1032,'Sch 10.1 Rate Design'!$B$9:$B$16,0)),+INDEX('Sch 10.1 Rate Design'!$H$9:$H$16,MATCH($C1032,'Sch 10.1 Rate Design'!$B$9:$B$16,0))-INDEX('Sch 10.1 Rate Design'!$F$9:$F$16,MATCH($C1032,'Sch 10.1 Rate Design'!$B$9:$B$16,0)), Q1032-INDEX('Sch 10.1 Rate Design'!$F$9:$F$16,MATCH($C1032,'Sch 10.1 Rate Design'!$B$9:$B$16,0))), 0)),"")</f>
        <v/>
      </c>
      <c r="BZ1032" s="324" t="str">
        <f>IF($A1032&lt;&gt;"",IF(OR(R1032="",R1032=0),0,+IF(R1032&gt;+INDEX('Sch 10.1 Rate Design'!$F$9:$F$16,MATCH($C1032,'Sch 10.1 Rate Design'!$B$9:$B$16,0)),IF(R1032&gt;+INDEX('Sch 10.1 Rate Design'!$H$9:$H$16,MATCH($C1032,'Sch 10.1 Rate Design'!$B$9:$B$16,0)),+INDEX('Sch 10.1 Rate Design'!$H$9:$H$16,MATCH($C1032,'Sch 10.1 Rate Design'!$B$9:$B$16,0))-INDEX('Sch 10.1 Rate Design'!$F$9:$F$16,MATCH($C1032,'Sch 10.1 Rate Design'!$B$9:$B$16,0)), R1032-INDEX('Sch 10.1 Rate Design'!$F$9:$F$16,MATCH($C1032,'Sch 10.1 Rate Design'!$B$9:$B$16,0))), 0)),"")</f>
        <v/>
      </c>
      <c r="CA1032" s="324" t="str">
        <f>IF($A1032&lt;&gt;"",IF(OR(S1032="",S1032=0),0,+IF(S1032&gt;+INDEX('Sch 10.1 Rate Design'!$F$9:$F$16,MATCH($C1032,'Sch 10.1 Rate Design'!$B$9:$B$16,0)),IF(S1032&gt;+INDEX('Sch 10.1 Rate Design'!$H$9:$H$16,MATCH($C1032,'Sch 10.1 Rate Design'!$B$9:$B$16,0)),+INDEX('Sch 10.1 Rate Design'!$H$9:$H$16,MATCH($C1032,'Sch 10.1 Rate Design'!$B$9:$B$16,0))-INDEX('Sch 10.1 Rate Design'!$F$9:$F$16,MATCH($C1032,'Sch 10.1 Rate Design'!$B$9:$B$16,0)), S1032-INDEX('Sch 10.1 Rate Design'!$F$9:$F$16,MATCH($C1032,'Sch 10.1 Rate Design'!$B$9:$B$16,0))), 0)),"")</f>
        <v/>
      </c>
      <c r="CB1032" s="324" t="str">
        <f>IF($A1032&lt;&gt;"",IF(OR(T1032="",T1032=0),0,+IF(T1032&gt;+INDEX('Sch 10.1 Rate Design'!$F$9:$F$16,MATCH($C1032,'Sch 10.1 Rate Design'!$B$9:$B$16,0)),IF(T1032&gt;+INDEX('Sch 10.1 Rate Design'!$H$9:$H$16,MATCH($C1032,'Sch 10.1 Rate Design'!$B$9:$B$16,0)),+INDEX('Sch 10.1 Rate Design'!$H$9:$H$16,MATCH($C1032,'Sch 10.1 Rate Design'!$B$9:$B$16,0))-INDEX('Sch 10.1 Rate Design'!$F$9:$F$16,MATCH($C1032,'Sch 10.1 Rate Design'!$B$9:$B$16,0)), T1032-INDEX('Sch 10.1 Rate Design'!$F$9:$F$16,MATCH($C1032,'Sch 10.1 Rate Design'!$B$9:$B$16,0))), 0)),"")</f>
        <v/>
      </c>
      <c r="CC1032" s="324" t="str">
        <f>IF($A1032&lt;&gt;"",IF(OR(U1032="",U1032=0),0,+IF(U1032&gt;+INDEX('Sch 10.1 Rate Design'!$F$9:$F$16,MATCH($C1032,'Sch 10.1 Rate Design'!$B$9:$B$16,0)),IF(U1032&gt;+INDEX('Sch 10.1 Rate Design'!$H$9:$H$16,MATCH($C1032,'Sch 10.1 Rate Design'!$B$9:$B$16,0)),+INDEX('Sch 10.1 Rate Design'!$H$9:$H$16,MATCH($C1032,'Sch 10.1 Rate Design'!$B$9:$B$16,0))-INDEX('Sch 10.1 Rate Design'!$F$9:$F$16,MATCH($C1032,'Sch 10.1 Rate Design'!$B$9:$B$16,0)), U1032-INDEX('Sch 10.1 Rate Design'!$F$9:$F$16,MATCH($C1032,'Sch 10.1 Rate Design'!$B$9:$B$16,0))), 0)),"")</f>
        <v/>
      </c>
      <c r="CD1032" s="324" t="str">
        <f>IF($A1032&lt;&gt;"",IF(OR(V1032="",V1032=0),0,+IF(V1032&gt;+INDEX('Sch 10.1 Rate Design'!$F$9:$F$16,MATCH($C1032,'Sch 10.1 Rate Design'!$B$9:$B$16,0)),IF(V1032&gt;+INDEX('Sch 10.1 Rate Design'!$H$9:$H$16,MATCH($C1032,'Sch 10.1 Rate Design'!$B$9:$B$16,0)),+INDEX('Sch 10.1 Rate Design'!$H$9:$H$16,MATCH($C1032,'Sch 10.1 Rate Design'!$B$9:$B$16,0))-INDEX('Sch 10.1 Rate Design'!$F$9:$F$16,MATCH($C1032,'Sch 10.1 Rate Design'!$B$9:$B$16,0)), V1032-INDEX('Sch 10.1 Rate Design'!$F$9:$F$16,MATCH($C1032,'Sch 10.1 Rate Design'!$B$9:$B$16,0))), 0)),"")</f>
        <v/>
      </c>
      <c r="CE1032" s="324" t="str">
        <f>IF($A1032&lt;&gt;"",IF(OR(W1032="",W1032=0),0,+IF(W1032&gt;+INDEX('Sch 10.1 Rate Design'!$F$9:$F$16,MATCH($C1032,'Sch 10.1 Rate Design'!$B$9:$B$16,0)),IF(W1032&gt;+INDEX('Sch 10.1 Rate Design'!$H$9:$H$16,MATCH($C1032,'Sch 10.1 Rate Design'!$B$9:$B$16,0)),+INDEX('Sch 10.1 Rate Design'!$H$9:$H$16,MATCH($C1032,'Sch 10.1 Rate Design'!$B$9:$B$16,0))-INDEX('Sch 10.1 Rate Design'!$F$9:$F$16,MATCH($C1032,'Sch 10.1 Rate Design'!$B$9:$B$16,0)), W1032-INDEX('Sch 10.1 Rate Design'!$F$9:$F$16,MATCH($C1032,'Sch 10.1 Rate Design'!$B$9:$B$16,0))), 0)),"")</f>
        <v/>
      </c>
      <c r="CF1032" s="324" t="str">
        <f>IF($A1032&lt;&gt;"",IF(OR(X1032="",X1032=0),0,+IF(X1032&gt;+INDEX('Sch 10.1 Rate Design'!$F$9:$F$16,MATCH($C1032,'Sch 10.1 Rate Design'!$B$9:$B$16,0)),IF(X1032&gt;+INDEX('Sch 10.1 Rate Design'!$H$9:$H$16,MATCH($C1032,'Sch 10.1 Rate Design'!$B$9:$B$16,0)),+INDEX('Sch 10.1 Rate Design'!$H$9:$H$16,MATCH($C1032,'Sch 10.1 Rate Design'!$B$9:$B$16,0))-INDEX('Sch 10.1 Rate Design'!$F$9:$F$16,MATCH($C1032,'Sch 10.1 Rate Design'!$B$9:$B$16,0)), X1032-INDEX('Sch 10.1 Rate Design'!$F$9:$F$16,MATCH($C1032,'Sch 10.1 Rate Design'!$B$9:$B$16,0))), 0)),"")</f>
        <v/>
      </c>
      <c r="CG1032" s="545" t="str">
        <f>IF($A1032&lt;&gt;"",IF(OR(Y1032="",Y1032=0),0,+IF(Y1032&gt;+INDEX('Sch 10.1 Rate Design'!$F$9:$F$16,MATCH($C1032,'Sch 10.1 Rate Design'!$B$9:$B$16,0)),IF(Y1032&gt;+INDEX('Sch 10.1 Rate Design'!$H$9:$H$16,MATCH($C1032,'Sch 10.1 Rate Design'!$B$9:$B$16,0)),+INDEX('Sch 10.1 Rate Design'!$H$9:$H$16,MATCH($C1032,'Sch 10.1 Rate Design'!$B$9:$B$16,0))-INDEX('Sch 10.1 Rate Design'!$F$9:$F$16,MATCH($C1032,'Sch 10.1 Rate Design'!$B$9:$B$16,0)), Y1032-INDEX('Sch 10.1 Rate Design'!$F$9:$F$16,MATCH($C1032,'Sch 10.1 Rate Design'!$B$9:$B$16,0))), 0)),"")</f>
        <v/>
      </c>
      <c r="CH1032" s="692" t="str">
        <f>IF($A1032&lt;&gt;"",IF(OR(N1032="",N1032=0), 0, BV1032/'Sch 10.1 Rate Design'!$Z$25*INDEX('Sch 10.1 Rate Design'!$I$9:$I$16,MATCH($C1032,'Sch 10.1 Rate Design'!$B$9:$B$16,0))),"")</f>
        <v/>
      </c>
      <c r="CI1032" s="548" t="str">
        <f>IF($A1032&lt;&gt;"",IF(OR(O1032="",O1032=0), 0, BW1032/'Sch 10.1 Rate Design'!$Z$25*INDEX('Sch 10.1 Rate Design'!$I$9:$I$16,MATCH($C1032,'Sch 10.1 Rate Design'!$B$9:$B$16,0))),"")</f>
        <v/>
      </c>
      <c r="CJ1032" s="548" t="str">
        <f>IF($A1032&lt;&gt;"",IF(OR(P1032="",P1032=0), 0, BX1032/'Sch 10.1 Rate Design'!$Z$25*INDEX('Sch 10.1 Rate Design'!$I$9:$I$16,MATCH($C1032,'Sch 10.1 Rate Design'!$B$9:$B$16,0))),"")</f>
        <v/>
      </c>
      <c r="CK1032" s="548" t="str">
        <f>IF($A1032&lt;&gt;"",IF(OR(Q1032="",Q1032=0), 0, BY1032/'Sch 10.1 Rate Design'!$Z$25*INDEX('Sch 10.1 Rate Design'!$I$9:$I$16,MATCH($C1032,'Sch 10.1 Rate Design'!$B$9:$B$16,0))),"")</f>
        <v/>
      </c>
      <c r="CL1032" s="548" t="str">
        <f>IF($A1032&lt;&gt;"",IF(OR(R1032="",R1032=0), 0, BZ1032/'Sch 10.1 Rate Design'!$Z$25*INDEX('Sch 10.1 Rate Design'!$I$9:$I$16,MATCH($C1032,'Sch 10.1 Rate Design'!$B$9:$B$16,0))),"")</f>
        <v/>
      </c>
      <c r="CM1032" s="548" t="str">
        <f>IF($A1032&lt;&gt;"",IF(OR(S1032="",S1032=0), 0, CA1032/'Sch 10.1 Rate Design'!$Z$25*INDEX('Sch 10.1 Rate Design'!$I$9:$I$16,MATCH($C1032,'Sch 10.1 Rate Design'!$B$9:$B$16,0))),"")</f>
        <v/>
      </c>
      <c r="CN1032" s="548" t="str">
        <f>IF($A1032&lt;&gt;"",IF(OR(T1032="",T1032=0), 0, CB1032/'Sch 10.1 Rate Design'!$Z$25*INDEX('Sch 10.1 Rate Design'!$I$9:$I$16,MATCH($C1032,'Sch 10.1 Rate Design'!$B$9:$B$16,0))),"")</f>
        <v/>
      </c>
      <c r="CO1032" s="548" t="str">
        <f>IF($A1032&lt;&gt;"",IF(OR(U1032="",U1032=0), 0, CC1032/'Sch 10.1 Rate Design'!$Z$25*INDEX('Sch 10.1 Rate Design'!$I$9:$I$16,MATCH($C1032,'Sch 10.1 Rate Design'!$B$9:$B$16,0))),"")</f>
        <v/>
      </c>
      <c r="CP1032" s="548" t="str">
        <f>IF($A1032&lt;&gt;"",IF(OR(V1032="",V1032=0), 0, CD1032/'Sch 10.1 Rate Design'!$Z$25*INDEX('Sch 10.1 Rate Design'!$I$9:$I$16,MATCH($C1032,'Sch 10.1 Rate Design'!$B$9:$B$16,0))),"")</f>
        <v/>
      </c>
      <c r="CQ1032" s="548" t="str">
        <f>IF($A1032&lt;&gt;"",IF(OR(W1032="",W1032=0), 0, CE1032/'Sch 10.1 Rate Design'!$Z$25*INDEX('Sch 10.1 Rate Design'!$I$9:$I$16,MATCH($C1032,'Sch 10.1 Rate Design'!$B$9:$B$16,0))),"")</f>
        <v/>
      </c>
      <c r="CR1032" s="548" t="str">
        <f>IF($A1032&lt;&gt;"",IF(OR(X1032="",X1032=0), 0, CF1032/'Sch 10.1 Rate Design'!$Z$25*INDEX('Sch 10.1 Rate Design'!$I$9:$I$16,MATCH($C1032,'Sch 10.1 Rate Design'!$B$9:$B$16,0))),"")</f>
        <v/>
      </c>
      <c r="CS1032" s="547" t="str">
        <f>IF($A1032&lt;&gt;"",IF(OR(Y1032="",Y1032=0), 0, CG1032/'Sch 10.1 Rate Design'!$Z$25*INDEX('Sch 10.1 Rate Design'!$I$9:$I$16,MATCH($C1032,'Sch 10.1 Rate Design'!$B$9:$B$16,0))),"")</f>
        <v/>
      </c>
      <c r="CT1032" s="546" t="str">
        <f>IF($A1032&lt;&gt;"",IF(OR(N1032="",N1032=0),0,IF(N1032&gt;INDEX('Sch 10.1 Rate Design'!$J$9:$J$16,MATCH($C1032,'Sch 10.1 Rate Design'!$B$9:$B$16,0)),N1032-INDEX('Sch 10.1 Rate Design'!$J$9:$J$16,MATCH($C1032,'Sch 10.1 Rate Design'!$B$9:$B$16,0)),0)),"")</f>
        <v/>
      </c>
      <c r="CU1032" s="324" t="str">
        <f>IF($A1032&lt;&gt;"",IF(OR(O1032="",O1032=0),0,IF(O1032&gt;INDEX('Sch 10.1 Rate Design'!$J$9:$J$16,MATCH($C1032,'Sch 10.1 Rate Design'!$B$9:$B$16,0)),O1032-INDEX('Sch 10.1 Rate Design'!$J$9:$J$16,MATCH($C1032,'Sch 10.1 Rate Design'!$B$9:$B$16,0)),0)),"")</f>
        <v/>
      </c>
      <c r="CV1032" s="324" t="str">
        <f>IF($A1032&lt;&gt;"",IF(OR(P1032="",P1032=0),0,IF(P1032&gt;INDEX('Sch 10.1 Rate Design'!$J$9:$J$16,MATCH($C1032,'Sch 10.1 Rate Design'!$B$9:$B$16,0)),P1032-INDEX('Sch 10.1 Rate Design'!$J$9:$J$16,MATCH($C1032,'Sch 10.1 Rate Design'!$B$9:$B$16,0)),0)),"")</f>
        <v/>
      </c>
      <c r="CW1032" s="324" t="str">
        <f>IF($A1032&lt;&gt;"",IF(OR(Q1032="",Q1032=0),0,IF(Q1032&gt;INDEX('Sch 10.1 Rate Design'!$J$9:$J$16,MATCH($C1032,'Sch 10.1 Rate Design'!$B$9:$B$16,0)),Q1032-INDEX('Sch 10.1 Rate Design'!$J$9:$J$16,MATCH($C1032,'Sch 10.1 Rate Design'!$B$9:$B$16,0)),0)),"")</f>
        <v/>
      </c>
      <c r="CX1032" s="324" t="str">
        <f>IF($A1032&lt;&gt;"",IF(OR(R1032="",R1032=0),0,IF(R1032&gt;INDEX('Sch 10.1 Rate Design'!$J$9:$J$16,MATCH($C1032,'Sch 10.1 Rate Design'!$B$9:$B$16,0)),R1032-INDEX('Sch 10.1 Rate Design'!$J$9:$J$16,MATCH($C1032,'Sch 10.1 Rate Design'!$B$9:$B$16,0)),0)),"")</f>
        <v/>
      </c>
      <c r="CY1032" s="324" t="str">
        <f>IF($A1032&lt;&gt;"",IF(OR(S1032="",S1032=0),0,IF(S1032&gt;INDEX('Sch 10.1 Rate Design'!$J$9:$J$16,MATCH($C1032,'Sch 10.1 Rate Design'!$B$9:$B$16,0)),S1032-INDEX('Sch 10.1 Rate Design'!$J$9:$J$16,MATCH($C1032,'Sch 10.1 Rate Design'!$B$9:$B$16,0)),0)),"")</f>
        <v/>
      </c>
      <c r="CZ1032" s="324" t="str">
        <f>IF($A1032&lt;&gt;"",IF(OR(T1032="",T1032=0),0,IF(T1032&gt;INDEX('Sch 10.1 Rate Design'!$J$9:$J$16,MATCH($C1032,'Sch 10.1 Rate Design'!$B$9:$B$16,0)),T1032-INDEX('Sch 10.1 Rate Design'!$J$9:$J$16,MATCH($C1032,'Sch 10.1 Rate Design'!$B$9:$B$16,0)),0)),"")</f>
        <v/>
      </c>
      <c r="DA1032" s="324" t="str">
        <f>IF($A1032&lt;&gt;"",IF(OR(U1032="",U1032=0),0,IF(U1032&gt;INDEX('Sch 10.1 Rate Design'!$J$9:$J$16,MATCH($C1032,'Sch 10.1 Rate Design'!$B$9:$B$16,0)),U1032-INDEX('Sch 10.1 Rate Design'!$J$9:$J$16,MATCH($C1032,'Sch 10.1 Rate Design'!$B$9:$B$16,0)),0)),"")</f>
        <v/>
      </c>
      <c r="DB1032" s="324" t="str">
        <f>IF($A1032&lt;&gt;"",IF(OR(V1032="",V1032=0),0,IF(V1032&gt;INDEX('Sch 10.1 Rate Design'!$J$9:$J$16,MATCH($C1032,'Sch 10.1 Rate Design'!$B$9:$B$16,0)),V1032-INDEX('Sch 10.1 Rate Design'!$J$9:$J$16,MATCH($C1032,'Sch 10.1 Rate Design'!$B$9:$B$16,0)),0)),"")</f>
        <v/>
      </c>
      <c r="DC1032" s="324" t="str">
        <f>IF($A1032&lt;&gt;"",IF(OR(W1032="",W1032=0),0,IF(W1032&gt;INDEX('Sch 10.1 Rate Design'!$J$9:$J$16,MATCH($C1032,'Sch 10.1 Rate Design'!$B$9:$B$16,0)),W1032-INDEX('Sch 10.1 Rate Design'!$J$9:$J$16,MATCH($C1032,'Sch 10.1 Rate Design'!$B$9:$B$16,0)),0)),"")</f>
        <v/>
      </c>
      <c r="DD1032" s="324" t="str">
        <f>IF($A1032&lt;&gt;"",IF(OR(X1032="",X1032=0),0,IF(X1032&gt;INDEX('Sch 10.1 Rate Design'!$J$9:$J$16,MATCH($C1032,'Sch 10.1 Rate Design'!$B$9:$B$16,0)),X1032-INDEX('Sch 10.1 Rate Design'!$J$9:$J$16,MATCH($C1032,'Sch 10.1 Rate Design'!$B$9:$B$16,0)),0)),"")</f>
        <v/>
      </c>
      <c r="DE1032" s="545" t="str">
        <f>IF($A1032&lt;&gt;"",IF(OR(Y1032="",Y1032=0),0,IF(Y1032&gt;INDEX('Sch 10.1 Rate Design'!$J$9:$J$16,MATCH($C1032,'Sch 10.1 Rate Design'!$B$9:$B$16,0)),Y1032-INDEX('Sch 10.1 Rate Design'!$J$9:$J$16,MATCH($C1032,'Sch 10.1 Rate Design'!$B$9:$B$16,0)),0)),"")</f>
        <v/>
      </c>
      <c r="DF1032" s="692" t="str">
        <f>IF($A1032&lt;&gt;"",IF(OR(N1032="",N1032=0), 0, CT1032/'Sch 10.1 Rate Design'!$Z$25*INDEX('Sch 10.1 Rate Design'!$K$9:$K$16,MATCH($C1032,'Sch 10.1 Rate Design'!$B$9:$B$16,0))),"")</f>
        <v/>
      </c>
      <c r="DG1032" s="548" t="str">
        <f>IF($A1032&lt;&gt;"",IF(OR(O1032="",O1032=0), 0, CU1032/'Sch 10.1 Rate Design'!$Z$25*INDEX('Sch 10.1 Rate Design'!$K$9:$K$16,MATCH($C1032,'Sch 10.1 Rate Design'!$B$9:$B$16,0))),"")</f>
        <v/>
      </c>
      <c r="DH1032" s="548" t="str">
        <f>IF($A1032&lt;&gt;"",IF(OR(P1032="",P1032=0), 0, CV1032/'Sch 10.1 Rate Design'!$Z$25*INDEX('Sch 10.1 Rate Design'!$K$9:$K$16,MATCH($C1032,'Sch 10.1 Rate Design'!$B$9:$B$16,0))),"")</f>
        <v/>
      </c>
      <c r="DI1032" s="548" t="str">
        <f>IF($A1032&lt;&gt;"",IF(OR(Q1032="",Q1032=0), 0, CW1032/'Sch 10.1 Rate Design'!$Z$25*INDEX('Sch 10.1 Rate Design'!$K$9:$K$16,MATCH($C1032,'Sch 10.1 Rate Design'!$B$9:$B$16,0))),"")</f>
        <v/>
      </c>
      <c r="DJ1032" s="548" t="str">
        <f>IF($A1032&lt;&gt;"",IF(OR(R1032="",R1032=0), 0, CX1032/'Sch 10.1 Rate Design'!$Z$25*INDEX('Sch 10.1 Rate Design'!$K$9:$K$16,MATCH($C1032,'Sch 10.1 Rate Design'!$B$9:$B$16,0))),"")</f>
        <v/>
      </c>
      <c r="DK1032" s="548" t="str">
        <f>IF($A1032&lt;&gt;"",IF(OR(S1032="",S1032=0), 0, CY1032/'Sch 10.1 Rate Design'!$Z$25*INDEX('Sch 10.1 Rate Design'!$K$9:$K$16,MATCH($C1032,'Sch 10.1 Rate Design'!$B$9:$B$16,0))),"")</f>
        <v/>
      </c>
      <c r="DL1032" s="548" t="str">
        <f>IF($A1032&lt;&gt;"",IF(OR(T1032="",T1032=0), 0, CZ1032/'Sch 10.1 Rate Design'!$Z$25*INDEX('Sch 10.1 Rate Design'!$K$9:$K$16,MATCH($C1032,'Sch 10.1 Rate Design'!$B$9:$B$16,0))),"")</f>
        <v/>
      </c>
      <c r="DM1032" s="548" t="str">
        <f>IF($A1032&lt;&gt;"",IF(OR(U1032="",U1032=0), 0, DA1032/'Sch 10.1 Rate Design'!$Z$25*INDEX('Sch 10.1 Rate Design'!$K$9:$K$16,MATCH($C1032,'Sch 10.1 Rate Design'!$B$9:$B$16,0))),"")</f>
        <v/>
      </c>
      <c r="DN1032" s="548" t="str">
        <f>IF($A1032&lt;&gt;"",IF(OR(V1032="",V1032=0), 0, DB1032/'Sch 10.1 Rate Design'!$Z$25*INDEX('Sch 10.1 Rate Design'!$K$9:$K$16,MATCH($C1032,'Sch 10.1 Rate Design'!$B$9:$B$16,0))),"")</f>
        <v/>
      </c>
      <c r="DO1032" s="548" t="str">
        <f>IF($A1032&lt;&gt;"",IF(OR(W1032="",W1032=0), 0, DC1032/'Sch 10.1 Rate Design'!$Z$25*INDEX('Sch 10.1 Rate Design'!$K$9:$K$16,MATCH($C1032,'Sch 10.1 Rate Design'!$B$9:$B$16,0))),"")</f>
        <v/>
      </c>
      <c r="DP1032" s="548" t="str">
        <f>IF($A1032&lt;&gt;"",IF(OR(X1032="",X1032=0), 0, DD1032/'Sch 10.1 Rate Design'!$Z$25*INDEX('Sch 10.1 Rate Design'!$K$9:$K$16,MATCH($C1032,'Sch 10.1 Rate Design'!$B$9:$B$16,0))),"")</f>
        <v/>
      </c>
      <c r="DQ1032" s="547" t="str">
        <f>IF($A1032&lt;&gt;"",IF(OR(Y1032="",Y1032=0), 0, DE1032/'Sch 10.1 Rate Design'!$Z$25*INDEX('Sch 10.1 Rate Design'!$K$9:$K$16,MATCH($C1032,'Sch 10.1 Rate Design'!$B$9:$B$16,0))),"")</f>
        <v/>
      </c>
      <c r="DR1032" s="546" t="str">
        <f>IF($A1032&lt;&gt;"",IF(OR(N1032="",N1032=0), 0,INDEX('Sch 10.1 Rate Design'!$D$9:$D$16,MATCH($C1032,'Sch 10.1 Rate Design'!$B$9:$B$16,0))),"")</f>
        <v/>
      </c>
      <c r="DS1032" s="324" t="str">
        <f>IF($A1032&lt;&gt;"",IF(OR(O1032="",O1032=0), 0,INDEX('Sch 10.1 Rate Design'!$D$9:$D$16,MATCH($C1032,'Sch 10.1 Rate Design'!$B$9:$B$16,0))),"")</f>
        <v/>
      </c>
      <c r="DT1032" s="324" t="str">
        <f>IF($A1032&lt;&gt;"",IF(OR(P1032="",P1032=0), 0,INDEX('Sch 10.1 Rate Design'!$D$9:$D$16,MATCH($C1032,'Sch 10.1 Rate Design'!$B$9:$B$16,0))),"")</f>
        <v/>
      </c>
      <c r="DU1032" s="324" t="str">
        <f>IF($A1032&lt;&gt;"",IF(OR(Q1032="",Q1032=0), 0,INDEX('Sch 10.1 Rate Design'!$D$9:$D$16,MATCH($C1032,'Sch 10.1 Rate Design'!$B$9:$B$16,0))),"")</f>
        <v/>
      </c>
      <c r="DV1032" s="324" t="str">
        <f>IF($A1032&lt;&gt;"",IF(OR(R1032="",R1032=0), 0,INDEX('Sch 10.1 Rate Design'!$D$9:$D$16,MATCH($C1032,'Sch 10.1 Rate Design'!$B$9:$B$16,0))),"")</f>
        <v/>
      </c>
      <c r="DW1032" s="324" t="str">
        <f>IF($A1032&lt;&gt;"",IF(OR(S1032="",S1032=0), 0,INDEX('Sch 10.1 Rate Design'!$D$9:$D$16,MATCH($C1032,'Sch 10.1 Rate Design'!$B$9:$B$16,0))),"")</f>
        <v/>
      </c>
      <c r="DX1032" s="324" t="str">
        <f>IF($A1032&lt;&gt;"",IF(OR(T1032="",T1032=0), 0,INDEX('Sch 10.1 Rate Design'!$D$9:$D$16,MATCH($C1032,'Sch 10.1 Rate Design'!$B$9:$B$16,0))),"")</f>
        <v/>
      </c>
      <c r="DY1032" s="324" t="str">
        <f>IF($A1032&lt;&gt;"",IF(OR(U1032="",U1032=0), 0,INDEX('Sch 10.1 Rate Design'!$D$9:$D$16,MATCH($C1032,'Sch 10.1 Rate Design'!$B$9:$B$16,0))),"")</f>
        <v/>
      </c>
      <c r="DZ1032" s="324" t="str">
        <f>IF($A1032&lt;&gt;"",IF(OR(V1032="",V1032=0), 0,INDEX('Sch 10.1 Rate Design'!$D$9:$D$16,MATCH($C1032,'Sch 10.1 Rate Design'!$B$9:$B$16,0))),"")</f>
        <v/>
      </c>
      <c r="EA1032" s="324" t="str">
        <f>IF($A1032&lt;&gt;"",IF(OR(W1032="",W1032=0), 0,INDEX('Sch 10.1 Rate Design'!$D$9:$D$16,MATCH($C1032,'Sch 10.1 Rate Design'!$B$9:$B$16,0))),"")</f>
        <v/>
      </c>
      <c r="EB1032" s="324" t="str">
        <f>IF($A1032&lt;&gt;"",IF(OR(X1032="",X1032=0), 0,INDEX('Sch 10.1 Rate Design'!$D$9:$D$16,MATCH($C1032,'Sch 10.1 Rate Design'!$B$9:$B$16,0))),"")</f>
        <v/>
      </c>
      <c r="EC1032" s="545" t="str">
        <f>IF($A1032&lt;&gt;"",IF(OR(Y1032="",Y1032=0), 0,INDEX('Sch 10.1 Rate Design'!$D$9:$D$16,MATCH($C1032,'Sch 10.1 Rate Design'!$B$9:$B$16,0))),"")</f>
        <v/>
      </c>
      <c r="ED1032" s="546"/>
      <c r="EE1032" s="324"/>
      <c r="EF1032" s="324"/>
      <c r="EG1032" s="324"/>
      <c r="EH1032" s="324"/>
      <c r="EI1032" s="324"/>
      <c r="EJ1032" s="324"/>
      <c r="EK1032" s="324"/>
      <c r="EL1032" s="324"/>
      <c r="EM1032" s="324"/>
      <c r="EN1032" s="324"/>
      <c r="EO1032" s="545"/>
      <c r="EP1032" s="324"/>
    </row>
    <row r="1033" spans="1:146" x14ac:dyDescent="0.2">
      <c r="A1033" s="324" t="str">
        <f>IF(Inputs!AO1029&lt;&gt;"",Inputs!AO1029,"")</f>
        <v/>
      </c>
      <c r="B1033" s="324" t="str">
        <f t="shared" si="217"/>
        <v/>
      </c>
      <c r="C1033" s="727" t="str">
        <f>IF($A1033&lt;&gt;"",Inputs!AN1029,"")</f>
        <v/>
      </c>
      <c r="D1033" s="549" t="str">
        <f t="shared" si="210"/>
        <v/>
      </c>
      <c r="E1033" s="549" t="str">
        <f t="shared" si="211"/>
        <v/>
      </c>
      <c r="F1033" s="324" t="str">
        <f t="shared" si="219"/>
        <v/>
      </c>
      <c r="G1033" s="324" t="str">
        <f t="shared" si="212"/>
        <v/>
      </c>
      <c r="H1033" s="790">
        <f t="shared" si="213"/>
        <v>0</v>
      </c>
      <c r="I1033" s="790">
        <f t="shared" si="214"/>
        <v>0</v>
      </c>
      <c r="J1033" s="790">
        <f t="shared" si="215"/>
        <v>0</v>
      </c>
      <c r="K1033" s="790">
        <f t="shared" si="216"/>
        <v>0</v>
      </c>
      <c r="L1033" s="787" t="str">
        <f>IF($A1033&lt;&gt;"",INDEX(Inputs!$AP1029:$BA1029,,MATCH('Sch 10.2 Rate Data'!X$7,Inputs!$AP$4:$BA$4,0)),"")</f>
        <v/>
      </c>
      <c r="M1033" s="787" t="str">
        <f>IF($A1033&lt;&gt;"",INDEX(Inputs!$AP1029:$BA1029,,MATCH('Sch 10.2 Rate Data'!Y$7,Inputs!$AP$4:$BA$4,0)),"")</f>
        <v/>
      </c>
      <c r="N1033" s="546" t="str">
        <f>IF($A1033&lt;&gt;"",INDEX(Inputs!$AP1029:$BA1029,,MATCH('Sch 10.2 Rate Data'!N$7,Inputs!$AP$4:$BA$4,0)),"")</f>
        <v/>
      </c>
      <c r="O1033" s="324" t="str">
        <f>IF($A1033&lt;&gt;"",INDEX(Inputs!$AP1029:$BA1029,,MATCH('Sch 10.2 Rate Data'!O$7,Inputs!$AP$4:$BA$4,0)),"")</f>
        <v/>
      </c>
      <c r="P1033" s="324" t="str">
        <f>IF($A1033&lt;&gt;"",INDEX(Inputs!$AP1029:$BA1029,,MATCH('Sch 10.2 Rate Data'!P$7,Inputs!$AP$4:$BA$4,0)),"")</f>
        <v/>
      </c>
      <c r="Q1033" s="324" t="str">
        <f>IF($A1033&lt;&gt;"",INDEX(Inputs!$AP1029:$BA1029,,MATCH('Sch 10.2 Rate Data'!Q$7,Inputs!$AP$4:$BA$4,0)),"")</f>
        <v/>
      </c>
      <c r="R1033" s="324" t="str">
        <f>IF($A1033&lt;&gt;"",INDEX(Inputs!$AP1029:$BA1029,,MATCH('Sch 10.2 Rate Data'!R$7,Inputs!$AP$4:$BA$4,0)),"")</f>
        <v/>
      </c>
      <c r="S1033" s="324" t="str">
        <f>IF($A1033&lt;&gt;"",INDEX(Inputs!$AP1029:$BA1029,,MATCH('Sch 10.2 Rate Data'!S$7,Inputs!$AP$4:$BA$4,0)),"")</f>
        <v/>
      </c>
      <c r="T1033" s="324" t="str">
        <f>IF($A1033&lt;&gt;"",INDEX(Inputs!$AP1029:$BA1029,,MATCH('Sch 10.2 Rate Data'!T$7,Inputs!$AP$4:$BA$4,0)),"")</f>
        <v/>
      </c>
      <c r="U1033" s="324" t="str">
        <f>IF($A1033&lt;&gt;"",INDEX(Inputs!$AP1029:$BA1029,,MATCH('Sch 10.2 Rate Data'!U$7,Inputs!$AP$4:$BA$4,0)),"")</f>
        <v/>
      </c>
      <c r="V1033" s="324" t="str">
        <f>IF($A1033&lt;&gt;"",INDEX(Inputs!$AP1029:$BA1029,,MATCH('Sch 10.2 Rate Data'!V$7,Inputs!$AP$4:$BA$4,0)),"")</f>
        <v/>
      </c>
      <c r="W1033" s="324" t="str">
        <f>IF($A1033&lt;&gt;"",INDEX(Inputs!$AP1029:$BA1029,,MATCH('Sch 10.2 Rate Data'!W$7,Inputs!$AP$4:$BA$4,0)),"")</f>
        <v/>
      </c>
      <c r="X1033" s="324" t="str">
        <f>IF($A1033&lt;&gt;"",INDEX(Inputs!$AP1029:$BA1029,,MATCH('Sch 10.2 Rate Data'!X$7,Inputs!$AP$4:$BA$4,0)),"")</f>
        <v/>
      </c>
      <c r="Y1033" s="545" t="str">
        <f>IF($A1033&lt;&gt;"",INDEX(Inputs!$AP1029:$BA1029,,MATCH('Sch 10.2 Rate Data'!Y$7,Inputs!$AP$4:$BA$4,0)),"")</f>
        <v/>
      </c>
      <c r="Z1033" s="692" t="str">
        <f t="shared" si="221"/>
        <v/>
      </c>
      <c r="AA1033" s="548" t="str">
        <f t="shared" si="221"/>
        <v/>
      </c>
      <c r="AB1033" s="548" t="str">
        <f t="shared" si="221"/>
        <v/>
      </c>
      <c r="AC1033" s="548" t="str">
        <f t="shared" si="220"/>
        <v/>
      </c>
      <c r="AD1033" s="548" t="str">
        <f t="shared" si="220"/>
        <v/>
      </c>
      <c r="AE1033" s="548" t="str">
        <f t="shared" si="220"/>
        <v/>
      </c>
      <c r="AF1033" s="548" t="str">
        <f t="shared" si="218"/>
        <v/>
      </c>
      <c r="AG1033" s="548" t="str">
        <f t="shared" si="218"/>
        <v/>
      </c>
      <c r="AH1033" s="548" t="str">
        <f t="shared" si="218"/>
        <v/>
      </c>
      <c r="AI1033" s="548" t="str">
        <f t="shared" si="218"/>
        <v/>
      </c>
      <c r="AJ1033" s="548" t="str">
        <f t="shared" si="218"/>
        <v/>
      </c>
      <c r="AK1033" s="547" t="str">
        <f t="shared" si="218"/>
        <v/>
      </c>
      <c r="AL1033" s="692" t="str">
        <f>IF($A1033&lt;&gt;"",IF(OR(N1033="",N1033=0), 0, INDEX('Sch 10.1 Rate Design'!$E$9:$E$16,MATCH($C1033,'Sch 10.1 Rate Design'!$B$9:$B$16,0))),"")</f>
        <v/>
      </c>
      <c r="AM1033" s="548" t="str">
        <f>IF($A1033&lt;&gt;"",IF(OR(O1033="",O1033=0), 0, INDEX('Sch 10.1 Rate Design'!$E$9:$E$16,MATCH($C1033,'Sch 10.1 Rate Design'!$B$9:$B$16,0))),"")</f>
        <v/>
      </c>
      <c r="AN1033" s="548" t="str">
        <f>IF($A1033&lt;&gt;"",IF(OR(P1033="",P1033=0), 0, INDEX('Sch 10.1 Rate Design'!$E$9:$E$16,MATCH($C1033,'Sch 10.1 Rate Design'!$B$9:$B$16,0))),"")</f>
        <v/>
      </c>
      <c r="AO1033" s="548" t="str">
        <f>IF($A1033&lt;&gt;"",IF(OR(Q1033="",Q1033=0), 0, INDEX('Sch 10.1 Rate Design'!$E$9:$E$16,MATCH($C1033,'Sch 10.1 Rate Design'!$B$9:$B$16,0))),"")</f>
        <v/>
      </c>
      <c r="AP1033" s="548" t="str">
        <f>IF($A1033&lt;&gt;"",IF(OR(R1033="",R1033=0), 0, INDEX('Sch 10.1 Rate Design'!$E$9:$E$16,MATCH($C1033,'Sch 10.1 Rate Design'!$B$9:$B$16,0))),"")</f>
        <v/>
      </c>
      <c r="AQ1033" s="548" t="str">
        <f>IF($A1033&lt;&gt;"",IF(OR(S1033="",S1033=0), 0, INDEX('Sch 10.1 Rate Design'!$E$9:$E$16,MATCH($C1033,'Sch 10.1 Rate Design'!$B$9:$B$16,0))),"")</f>
        <v/>
      </c>
      <c r="AR1033" s="548" t="str">
        <f>IF($A1033&lt;&gt;"",IF(OR(T1033="",T1033=0), 0, INDEX('Sch 10.1 Rate Design'!$E$9:$E$16,MATCH($C1033,'Sch 10.1 Rate Design'!$B$9:$B$16,0))),"")</f>
        <v/>
      </c>
      <c r="AS1033" s="548" t="str">
        <f>IF($A1033&lt;&gt;"",IF(OR(U1033="",U1033=0), 0, INDEX('Sch 10.1 Rate Design'!$E$9:$E$16,MATCH($C1033,'Sch 10.1 Rate Design'!$B$9:$B$16,0))),"")</f>
        <v/>
      </c>
      <c r="AT1033" s="548" t="str">
        <f>IF($A1033&lt;&gt;"",IF(OR(V1033="",V1033=0), 0, INDEX('Sch 10.1 Rate Design'!$E$9:$E$16,MATCH($C1033,'Sch 10.1 Rate Design'!$B$9:$B$16,0))),"")</f>
        <v/>
      </c>
      <c r="AU1033" s="548" t="str">
        <f>IF($A1033&lt;&gt;"",IF(OR(W1033="",W1033=0), 0, INDEX('Sch 10.1 Rate Design'!$E$9:$E$16,MATCH($C1033,'Sch 10.1 Rate Design'!$B$9:$B$16,0))),"")</f>
        <v/>
      </c>
      <c r="AV1033" s="548" t="str">
        <f>IF($A1033&lt;&gt;"",IF(OR(X1033="",X1033=0), 0, INDEX('Sch 10.1 Rate Design'!$E$9:$E$16,MATCH($C1033,'Sch 10.1 Rate Design'!$B$9:$B$16,0))),"")</f>
        <v/>
      </c>
      <c r="AW1033" s="547" t="str">
        <f>IF($A1033&lt;&gt;"",IF(OR(Y1033="",Y1033=0), 0, INDEX('Sch 10.1 Rate Design'!$E$9:$E$16,MATCH($C1033,'Sch 10.1 Rate Design'!$B$9:$B$16,0))),"")</f>
        <v/>
      </c>
      <c r="AX1033" s="546" t="str">
        <f>IF($A1033&lt;&gt;"",IF(OR(N1033="",N1033=0),0,+IF(N1033&gt;+INDEX('Sch 10.1 Rate Design'!$D$9:$D$16,MATCH($C1033,'Sch 10.1 Rate Design'!$B$9:$B$16,0)),IF(N1033&gt;+INDEX('Sch 10.1 Rate Design'!$F$9:$F$16,MATCH($C1033,'Sch 10.1 Rate Design'!$B$9:$B$16,0)),+INDEX('Sch 10.1 Rate Design'!$F$9:$F$16,MATCH($C1033,'Sch 10.1 Rate Design'!$B$9:$B$16,0))-INDEX('Sch 10.1 Rate Design'!$D$9:$D$16,MATCH($C1033,'Sch 10.1 Rate Design'!$B$9:$B$16,0)), N1033-INDEX('Sch 10.1 Rate Design'!$D$9:$D$16,MATCH($C1033,'Sch 10.1 Rate Design'!$B$9:$B$16,0))),0)),"")</f>
        <v/>
      </c>
      <c r="AY1033" s="324" t="str">
        <f>IF($A1033&lt;&gt;"",IF(OR(O1033="",O1033=0),0,+IF(O1033&gt;+INDEX('Sch 10.1 Rate Design'!$D$9:$D$16,MATCH($C1033,'Sch 10.1 Rate Design'!$B$9:$B$16,0)),IF(O1033&gt;+INDEX('Sch 10.1 Rate Design'!$F$9:$F$16,MATCH($C1033,'Sch 10.1 Rate Design'!$B$9:$B$16,0)),+INDEX('Sch 10.1 Rate Design'!$F$9:$F$16,MATCH($C1033,'Sch 10.1 Rate Design'!$B$9:$B$16,0))-INDEX('Sch 10.1 Rate Design'!$D$9:$D$16,MATCH($C1033,'Sch 10.1 Rate Design'!$B$9:$B$16,0)), O1033-INDEX('Sch 10.1 Rate Design'!$D$9:$D$16,MATCH($C1033,'Sch 10.1 Rate Design'!$B$9:$B$16,0))),0)),"")</f>
        <v/>
      </c>
      <c r="AZ1033" s="324" t="str">
        <f>IF($A1033&lt;&gt;"",IF(OR(P1033="",P1033=0),0,+IF(P1033&gt;+INDEX('Sch 10.1 Rate Design'!$D$9:$D$16,MATCH($C1033,'Sch 10.1 Rate Design'!$B$9:$B$16,0)),IF(P1033&gt;+INDEX('Sch 10.1 Rate Design'!$F$9:$F$16,MATCH($C1033,'Sch 10.1 Rate Design'!$B$9:$B$16,0)),+INDEX('Sch 10.1 Rate Design'!$F$9:$F$16,MATCH($C1033,'Sch 10.1 Rate Design'!$B$9:$B$16,0))-INDEX('Sch 10.1 Rate Design'!$D$9:$D$16,MATCH($C1033,'Sch 10.1 Rate Design'!$B$9:$B$16,0)), P1033-INDEX('Sch 10.1 Rate Design'!$D$9:$D$16,MATCH($C1033,'Sch 10.1 Rate Design'!$B$9:$B$16,0))),0)),"")</f>
        <v/>
      </c>
      <c r="BA1033" s="324" t="str">
        <f>IF($A1033&lt;&gt;"",IF(OR(Q1033="",Q1033=0),0,+IF(Q1033&gt;+INDEX('Sch 10.1 Rate Design'!$D$9:$D$16,MATCH($C1033,'Sch 10.1 Rate Design'!$B$9:$B$16,0)),IF(Q1033&gt;+INDEX('Sch 10.1 Rate Design'!$F$9:$F$16,MATCH($C1033,'Sch 10.1 Rate Design'!$B$9:$B$16,0)),+INDEX('Sch 10.1 Rate Design'!$F$9:$F$16,MATCH($C1033,'Sch 10.1 Rate Design'!$B$9:$B$16,0))-INDEX('Sch 10.1 Rate Design'!$D$9:$D$16,MATCH($C1033,'Sch 10.1 Rate Design'!$B$9:$B$16,0)), Q1033-INDEX('Sch 10.1 Rate Design'!$D$9:$D$16,MATCH($C1033,'Sch 10.1 Rate Design'!$B$9:$B$16,0))),0)),"")</f>
        <v/>
      </c>
      <c r="BB1033" s="324" t="str">
        <f>IF($A1033&lt;&gt;"",IF(OR(R1033="",R1033=0),0,+IF(R1033&gt;+INDEX('Sch 10.1 Rate Design'!$D$9:$D$16,MATCH($C1033,'Sch 10.1 Rate Design'!$B$9:$B$16,0)),IF(R1033&gt;+INDEX('Sch 10.1 Rate Design'!$F$9:$F$16,MATCH($C1033,'Sch 10.1 Rate Design'!$B$9:$B$16,0)),+INDEX('Sch 10.1 Rate Design'!$F$9:$F$16,MATCH($C1033,'Sch 10.1 Rate Design'!$B$9:$B$16,0))-INDEX('Sch 10.1 Rate Design'!$D$9:$D$16,MATCH($C1033,'Sch 10.1 Rate Design'!$B$9:$B$16,0)), R1033-INDEX('Sch 10.1 Rate Design'!$D$9:$D$16,MATCH($C1033,'Sch 10.1 Rate Design'!$B$9:$B$16,0))),0)),"")</f>
        <v/>
      </c>
      <c r="BC1033" s="324" t="str">
        <f>IF($A1033&lt;&gt;"",IF(OR(S1033="",S1033=0),0,+IF(S1033&gt;+INDEX('Sch 10.1 Rate Design'!$D$9:$D$16,MATCH($C1033,'Sch 10.1 Rate Design'!$B$9:$B$16,0)),IF(S1033&gt;+INDEX('Sch 10.1 Rate Design'!$F$9:$F$16,MATCH($C1033,'Sch 10.1 Rate Design'!$B$9:$B$16,0)),+INDEX('Sch 10.1 Rate Design'!$F$9:$F$16,MATCH($C1033,'Sch 10.1 Rate Design'!$B$9:$B$16,0))-INDEX('Sch 10.1 Rate Design'!$D$9:$D$16,MATCH($C1033,'Sch 10.1 Rate Design'!$B$9:$B$16,0)), S1033-INDEX('Sch 10.1 Rate Design'!$D$9:$D$16,MATCH($C1033,'Sch 10.1 Rate Design'!$B$9:$B$16,0))),0)),"")</f>
        <v/>
      </c>
      <c r="BD1033" s="324" t="str">
        <f>IF($A1033&lt;&gt;"",IF(OR(T1033="",T1033=0),0,+IF(T1033&gt;+INDEX('Sch 10.1 Rate Design'!$D$9:$D$16,MATCH($C1033,'Sch 10.1 Rate Design'!$B$9:$B$16,0)),IF(T1033&gt;+INDEX('Sch 10.1 Rate Design'!$F$9:$F$16,MATCH($C1033,'Sch 10.1 Rate Design'!$B$9:$B$16,0)),+INDEX('Sch 10.1 Rate Design'!$F$9:$F$16,MATCH($C1033,'Sch 10.1 Rate Design'!$B$9:$B$16,0))-INDEX('Sch 10.1 Rate Design'!$D$9:$D$16,MATCH($C1033,'Sch 10.1 Rate Design'!$B$9:$B$16,0)), T1033-INDEX('Sch 10.1 Rate Design'!$D$9:$D$16,MATCH($C1033,'Sch 10.1 Rate Design'!$B$9:$B$16,0))),0)),"")</f>
        <v/>
      </c>
      <c r="BE1033" s="324" t="str">
        <f>IF($A1033&lt;&gt;"",IF(OR(U1033="",U1033=0),0,+IF(U1033&gt;+INDEX('Sch 10.1 Rate Design'!$D$9:$D$16,MATCH($C1033,'Sch 10.1 Rate Design'!$B$9:$B$16,0)),IF(U1033&gt;+INDEX('Sch 10.1 Rate Design'!$F$9:$F$16,MATCH($C1033,'Sch 10.1 Rate Design'!$B$9:$B$16,0)),+INDEX('Sch 10.1 Rate Design'!$F$9:$F$16,MATCH($C1033,'Sch 10.1 Rate Design'!$B$9:$B$16,0))-INDEX('Sch 10.1 Rate Design'!$D$9:$D$16,MATCH($C1033,'Sch 10.1 Rate Design'!$B$9:$B$16,0)), U1033-INDEX('Sch 10.1 Rate Design'!$D$9:$D$16,MATCH($C1033,'Sch 10.1 Rate Design'!$B$9:$B$16,0))),0)),"")</f>
        <v/>
      </c>
      <c r="BF1033" s="324" t="str">
        <f>IF($A1033&lt;&gt;"",IF(OR(V1033="",V1033=0),0,+IF(V1033&gt;+INDEX('Sch 10.1 Rate Design'!$D$9:$D$16,MATCH($C1033,'Sch 10.1 Rate Design'!$B$9:$B$16,0)),IF(V1033&gt;+INDEX('Sch 10.1 Rate Design'!$F$9:$F$16,MATCH($C1033,'Sch 10.1 Rate Design'!$B$9:$B$16,0)),+INDEX('Sch 10.1 Rate Design'!$F$9:$F$16,MATCH($C1033,'Sch 10.1 Rate Design'!$B$9:$B$16,0))-INDEX('Sch 10.1 Rate Design'!$D$9:$D$16,MATCH($C1033,'Sch 10.1 Rate Design'!$B$9:$B$16,0)), V1033-INDEX('Sch 10.1 Rate Design'!$D$9:$D$16,MATCH($C1033,'Sch 10.1 Rate Design'!$B$9:$B$16,0))),0)),"")</f>
        <v/>
      </c>
      <c r="BG1033" s="324" t="str">
        <f>IF($A1033&lt;&gt;"",IF(OR(W1033="",W1033=0),0,+IF(W1033&gt;+INDEX('Sch 10.1 Rate Design'!$D$9:$D$16,MATCH($C1033,'Sch 10.1 Rate Design'!$B$9:$B$16,0)),IF(W1033&gt;+INDEX('Sch 10.1 Rate Design'!$F$9:$F$16,MATCH($C1033,'Sch 10.1 Rate Design'!$B$9:$B$16,0)),+INDEX('Sch 10.1 Rate Design'!$F$9:$F$16,MATCH($C1033,'Sch 10.1 Rate Design'!$B$9:$B$16,0))-INDEX('Sch 10.1 Rate Design'!$D$9:$D$16,MATCH($C1033,'Sch 10.1 Rate Design'!$B$9:$B$16,0)), W1033-INDEX('Sch 10.1 Rate Design'!$D$9:$D$16,MATCH($C1033,'Sch 10.1 Rate Design'!$B$9:$B$16,0))),0)),"")</f>
        <v/>
      </c>
      <c r="BH1033" s="324" t="str">
        <f>IF($A1033&lt;&gt;"",IF(OR(X1033="",X1033=0),0,+IF(X1033&gt;+INDEX('Sch 10.1 Rate Design'!$D$9:$D$16,MATCH($C1033,'Sch 10.1 Rate Design'!$B$9:$B$16,0)),IF(X1033&gt;+INDEX('Sch 10.1 Rate Design'!$F$9:$F$16,MATCH($C1033,'Sch 10.1 Rate Design'!$B$9:$B$16,0)),+INDEX('Sch 10.1 Rate Design'!$F$9:$F$16,MATCH($C1033,'Sch 10.1 Rate Design'!$B$9:$B$16,0))-INDEX('Sch 10.1 Rate Design'!$D$9:$D$16,MATCH($C1033,'Sch 10.1 Rate Design'!$B$9:$B$16,0)), X1033-INDEX('Sch 10.1 Rate Design'!$D$9:$D$16,MATCH($C1033,'Sch 10.1 Rate Design'!$B$9:$B$16,0))),0)),"")</f>
        <v/>
      </c>
      <c r="BI1033" s="545" t="str">
        <f>IF($A1033&lt;&gt;"",IF(OR(Y1033="",Y1033=0),0,+IF(Y1033&gt;+INDEX('Sch 10.1 Rate Design'!$D$9:$D$16,MATCH($C1033,'Sch 10.1 Rate Design'!$B$9:$B$16,0)),IF(Y1033&gt;+INDEX('Sch 10.1 Rate Design'!$F$9:$F$16,MATCH($C1033,'Sch 10.1 Rate Design'!$B$9:$B$16,0)),+INDEX('Sch 10.1 Rate Design'!$F$9:$F$16,MATCH($C1033,'Sch 10.1 Rate Design'!$B$9:$B$16,0))-INDEX('Sch 10.1 Rate Design'!$D$9:$D$16,MATCH($C1033,'Sch 10.1 Rate Design'!$B$9:$B$16,0)), Y1033-INDEX('Sch 10.1 Rate Design'!$D$9:$D$16,MATCH($C1033,'Sch 10.1 Rate Design'!$B$9:$B$16,0))),0)),"")</f>
        <v/>
      </c>
      <c r="BJ1033" s="692" t="str">
        <f>IF($A1033&lt;&gt;"",IF(OR(N1033="",N1033=0), 0, AX1033/'Sch 10.1 Rate Design'!$Z$25*INDEX('Sch 10.1 Rate Design'!$G$9:$G$16,MATCH($C1033,'Sch 10.1 Rate Design'!$B$9:$B$16,0))),"")</f>
        <v/>
      </c>
      <c r="BK1033" s="548" t="str">
        <f>IF($A1033&lt;&gt;"",IF(OR(O1033="",O1033=0), 0, AY1033/'Sch 10.1 Rate Design'!$Z$25*INDEX('Sch 10.1 Rate Design'!$G$9:$G$16,MATCH($C1033,'Sch 10.1 Rate Design'!$B$9:$B$16,0))),"")</f>
        <v/>
      </c>
      <c r="BL1033" s="548" t="str">
        <f>IF($A1033&lt;&gt;"",IF(OR(P1033="",P1033=0), 0, AZ1033/'Sch 10.1 Rate Design'!$Z$25*INDEX('Sch 10.1 Rate Design'!$G$9:$G$16,MATCH($C1033,'Sch 10.1 Rate Design'!$B$9:$B$16,0))),"")</f>
        <v/>
      </c>
      <c r="BM1033" s="548" t="str">
        <f>IF($A1033&lt;&gt;"",IF(OR(Q1033="",Q1033=0), 0, BA1033/'Sch 10.1 Rate Design'!$Z$25*INDEX('Sch 10.1 Rate Design'!$G$9:$G$16,MATCH($C1033,'Sch 10.1 Rate Design'!$B$9:$B$16,0))),"")</f>
        <v/>
      </c>
      <c r="BN1033" s="548" t="str">
        <f>IF($A1033&lt;&gt;"",IF(OR(R1033="",R1033=0), 0, BB1033/'Sch 10.1 Rate Design'!$Z$25*INDEX('Sch 10.1 Rate Design'!$G$9:$G$16,MATCH($C1033,'Sch 10.1 Rate Design'!$B$9:$B$16,0))),"")</f>
        <v/>
      </c>
      <c r="BO1033" s="548" t="str">
        <f>IF($A1033&lt;&gt;"",IF(OR(S1033="",S1033=0), 0, BC1033/'Sch 10.1 Rate Design'!$Z$25*INDEX('Sch 10.1 Rate Design'!$G$9:$G$16,MATCH($C1033,'Sch 10.1 Rate Design'!$B$9:$B$16,0))),"")</f>
        <v/>
      </c>
      <c r="BP1033" s="548" t="str">
        <f>IF($A1033&lt;&gt;"",IF(OR(T1033="",T1033=0), 0, BD1033/'Sch 10.1 Rate Design'!$Z$25*INDEX('Sch 10.1 Rate Design'!$G$9:$G$16,MATCH($C1033,'Sch 10.1 Rate Design'!$B$9:$B$16,0))),"")</f>
        <v/>
      </c>
      <c r="BQ1033" s="548" t="str">
        <f>IF($A1033&lt;&gt;"",IF(OR(U1033="",U1033=0), 0, BE1033/'Sch 10.1 Rate Design'!$Z$25*INDEX('Sch 10.1 Rate Design'!$G$9:$G$16,MATCH($C1033,'Sch 10.1 Rate Design'!$B$9:$B$16,0))),"")</f>
        <v/>
      </c>
      <c r="BR1033" s="548" t="str">
        <f>IF($A1033&lt;&gt;"",IF(OR(V1033="",V1033=0), 0, BF1033/'Sch 10.1 Rate Design'!$Z$25*INDEX('Sch 10.1 Rate Design'!$G$9:$G$16,MATCH($C1033,'Sch 10.1 Rate Design'!$B$9:$B$16,0))),"")</f>
        <v/>
      </c>
      <c r="BS1033" s="548" t="str">
        <f>IF($A1033&lt;&gt;"",IF(OR(W1033="",W1033=0), 0, BG1033/'Sch 10.1 Rate Design'!$Z$25*INDEX('Sch 10.1 Rate Design'!$G$9:$G$16,MATCH($C1033,'Sch 10.1 Rate Design'!$B$9:$B$16,0))),"")</f>
        <v/>
      </c>
      <c r="BT1033" s="548" t="str">
        <f>IF($A1033&lt;&gt;"",IF(OR(X1033="",X1033=0), 0, BH1033/'Sch 10.1 Rate Design'!$Z$25*INDEX('Sch 10.1 Rate Design'!$G$9:$G$16,MATCH($C1033,'Sch 10.1 Rate Design'!$B$9:$B$16,0))),"")</f>
        <v/>
      </c>
      <c r="BU1033" s="547" t="str">
        <f>IF($A1033&lt;&gt;"",IF(OR(Y1033="",Y1033=0), 0, BI1033/'Sch 10.1 Rate Design'!$Z$25*INDEX('Sch 10.1 Rate Design'!$G$9:$G$16,MATCH($C1033,'Sch 10.1 Rate Design'!$B$9:$B$16,0))),"")</f>
        <v/>
      </c>
      <c r="BV1033" s="546" t="str">
        <f>IF($A1033&lt;&gt;"",IF(OR(N1033="",N1033=0),0,+IF(N1033&gt;+INDEX('Sch 10.1 Rate Design'!$F$9:$F$16,MATCH($C1033,'Sch 10.1 Rate Design'!$B$9:$B$16,0)),IF(N1033&gt;+INDEX('Sch 10.1 Rate Design'!$H$9:$H$16,MATCH($C1033,'Sch 10.1 Rate Design'!$B$9:$B$16,0)),+INDEX('Sch 10.1 Rate Design'!$H$9:$H$16,MATCH($C1033,'Sch 10.1 Rate Design'!$B$9:$B$16,0))-INDEX('Sch 10.1 Rate Design'!$F$9:$F$16,MATCH($C1033,'Sch 10.1 Rate Design'!$B$9:$B$16,0)), N1033-INDEX('Sch 10.1 Rate Design'!$F$9:$F$16,MATCH($C1033,'Sch 10.1 Rate Design'!$B$9:$B$16,0))), 0)),"")</f>
        <v/>
      </c>
      <c r="BW1033" s="324" t="str">
        <f>IF($A1033&lt;&gt;"",IF(OR(O1033="",O1033=0),0,+IF(O1033&gt;+INDEX('Sch 10.1 Rate Design'!$F$9:$F$16,MATCH($C1033,'Sch 10.1 Rate Design'!$B$9:$B$16,0)),IF(O1033&gt;+INDEX('Sch 10.1 Rate Design'!$H$9:$H$16,MATCH($C1033,'Sch 10.1 Rate Design'!$B$9:$B$16,0)),+INDEX('Sch 10.1 Rate Design'!$H$9:$H$16,MATCH($C1033,'Sch 10.1 Rate Design'!$B$9:$B$16,0))-INDEX('Sch 10.1 Rate Design'!$F$9:$F$16,MATCH($C1033,'Sch 10.1 Rate Design'!$B$9:$B$16,0)), O1033-INDEX('Sch 10.1 Rate Design'!$F$9:$F$16,MATCH($C1033,'Sch 10.1 Rate Design'!$B$9:$B$16,0))), 0)),"")</f>
        <v/>
      </c>
      <c r="BX1033" s="324" t="str">
        <f>IF($A1033&lt;&gt;"",IF(OR(P1033="",P1033=0),0,+IF(P1033&gt;+INDEX('Sch 10.1 Rate Design'!$F$9:$F$16,MATCH($C1033,'Sch 10.1 Rate Design'!$B$9:$B$16,0)),IF(P1033&gt;+INDEX('Sch 10.1 Rate Design'!$H$9:$H$16,MATCH($C1033,'Sch 10.1 Rate Design'!$B$9:$B$16,0)),+INDEX('Sch 10.1 Rate Design'!$H$9:$H$16,MATCH($C1033,'Sch 10.1 Rate Design'!$B$9:$B$16,0))-INDEX('Sch 10.1 Rate Design'!$F$9:$F$16,MATCH($C1033,'Sch 10.1 Rate Design'!$B$9:$B$16,0)), P1033-INDEX('Sch 10.1 Rate Design'!$F$9:$F$16,MATCH($C1033,'Sch 10.1 Rate Design'!$B$9:$B$16,0))), 0)),"")</f>
        <v/>
      </c>
      <c r="BY1033" s="324" t="str">
        <f>IF($A1033&lt;&gt;"",IF(OR(Q1033="",Q1033=0),0,+IF(Q1033&gt;+INDEX('Sch 10.1 Rate Design'!$F$9:$F$16,MATCH($C1033,'Sch 10.1 Rate Design'!$B$9:$B$16,0)),IF(Q1033&gt;+INDEX('Sch 10.1 Rate Design'!$H$9:$H$16,MATCH($C1033,'Sch 10.1 Rate Design'!$B$9:$B$16,0)),+INDEX('Sch 10.1 Rate Design'!$H$9:$H$16,MATCH($C1033,'Sch 10.1 Rate Design'!$B$9:$B$16,0))-INDEX('Sch 10.1 Rate Design'!$F$9:$F$16,MATCH($C1033,'Sch 10.1 Rate Design'!$B$9:$B$16,0)), Q1033-INDEX('Sch 10.1 Rate Design'!$F$9:$F$16,MATCH($C1033,'Sch 10.1 Rate Design'!$B$9:$B$16,0))), 0)),"")</f>
        <v/>
      </c>
      <c r="BZ1033" s="324" t="str">
        <f>IF($A1033&lt;&gt;"",IF(OR(R1033="",R1033=0),0,+IF(R1033&gt;+INDEX('Sch 10.1 Rate Design'!$F$9:$F$16,MATCH($C1033,'Sch 10.1 Rate Design'!$B$9:$B$16,0)),IF(R1033&gt;+INDEX('Sch 10.1 Rate Design'!$H$9:$H$16,MATCH($C1033,'Sch 10.1 Rate Design'!$B$9:$B$16,0)),+INDEX('Sch 10.1 Rate Design'!$H$9:$H$16,MATCH($C1033,'Sch 10.1 Rate Design'!$B$9:$B$16,0))-INDEX('Sch 10.1 Rate Design'!$F$9:$F$16,MATCH($C1033,'Sch 10.1 Rate Design'!$B$9:$B$16,0)), R1033-INDEX('Sch 10.1 Rate Design'!$F$9:$F$16,MATCH($C1033,'Sch 10.1 Rate Design'!$B$9:$B$16,0))), 0)),"")</f>
        <v/>
      </c>
      <c r="CA1033" s="324" t="str">
        <f>IF($A1033&lt;&gt;"",IF(OR(S1033="",S1033=0),0,+IF(S1033&gt;+INDEX('Sch 10.1 Rate Design'!$F$9:$F$16,MATCH($C1033,'Sch 10.1 Rate Design'!$B$9:$B$16,0)),IF(S1033&gt;+INDEX('Sch 10.1 Rate Design'!$H$9:$H$16,MATCH($C1033,'Sch 10.1 Rate Design'!$B$9:$B$16,0)),+INDEX('Sch 10.1 Rate Design'!$H$9:$H$16,MATCH($C1033,'Sch 10.1 Rate Design'!$B$9:$B$16,0))-INDEX('Sch 10.1 Rate Design'!$F$9:$F$16,MATCH($C1033,'Sch 10.1 Rate Design'!$B$9:$B$16,0)), S1033-INDEX('Sch 10.1 Rate Design'!$F$9:$F$16,MATCH($C1033,'Sch 10.1 Rate Design'!$B$9:$B$16,0))), 0)),"")</f>
        <v/>
      </c>
      <c r="CB1033" s="324" t="str">
        <f>IF($A1033&lt;&gt;"",IF(OR(T1033="",T1033=0),0,+IF(T1033&gt;+INDEX('Sch 10.1 Rate Design'!$F$9:$F$16,MATCH($C1033,'Sch 10.1 Rate Design'!$B$9:$B$16,0)),IF(T1033&gt;+INDEX('Sch 10.1 Rate Design'!$H$9:$H$16,MATCH($C1033,'Sch 10.1 Rate Design'!$B$9:$B$16,0)),+INDEX('Sch 10.1 Rate Design'!$H$9:$H$16,MATCH($C1033,'Sch 10.1 Rate Design'!$B$9:$B$16,0))-INDEX('Sch 10.1 Rate Design'!$F$9:$F$16,MATCH($C1033,'Sch 10.1 Rate Design'!$B$9:$B$16,0)), T1033-INDEX('Sch 10.1 Rate Design'!$F$9:$F$16,MATCH($C1033,'Sch 10.1 Rate Design'!$B$9:$B$16,0))), 0)),"")</f>
        <v/>
      </c>
      <c r="CC1033" s="324" t="str">
        <f>IF($A1033&lt;&gt;"",IF(OR(U1033="",U1033=0),0,+IF(U1033&gt;+INDEX('Sch 10.1 Rate Design'!$F$9:$F$16,MATCH($C1033,'Sch 10.1 Rate Design'!$B$9:$B$16,0)),IF(U1033&gt;+INDEX('Sch 10.1 Rate Design'!$H$9:$H$16,MATCH($C1033,'Sch 10.1 Rate Design'!$B$9:$B$16,0)),+INDEX('Sch 10.1 Rate Design'!$H$9:$H$16,MATCH($C1033,'Sch 10.1 Rate Design'!$B$9:$B$16,0))-INDEX('Sch 10.1 Rate Design'!$F$9:$F$16,MATCH($C1033,'Sch 10.1 Rate Design'!$B$9:$B$16,0)), U1033-INDEX('Sch 10.1 Rate Design'!$F$9:$F$16,MATCH($C1033,'Sch 10.1 Rate Design'!$B$9:$B$16,0))), 0)),"")</f>
        <v/>
      </c>
      <c r="CD1033" s="324" t="str">
        <f>IF($A1033&lt;&gt;"",IF(OR(V1033="",V1033=0),0,+IF(V1033&gt;+INDEX('Sch 10.1 Rate Design'!$F$9:$F$16,MATCH($C1033,'Sch 10.1 Rate Design'!$B$9:$B$16,0)),IF(V1033&gt;+INDEX('Sch 10.1 Rate Design'!$H$9:$H$16,MATCH($C1033,'Sch 10.1 Rate Design'!$B$9:$B$16,0)),+INDEX('Sch 10.1 Rate Design'!$H$9:$H$16,MATCH($C1033,'Sch 10.1 Rate Design'!$B$9:$B$16,0))-INDEX('Sch 10.1 Rate Design'!$F$9:$F$16,MATCH($C1033,'Sch 10.1 Rate Design'!$B$9:$B$16,0)), V1033-INDEX('Sch 10.1 Rate Design'!$F$9:$F$16,MATCH($C1033,'Sch 10.1 Rate Design'!$B$9:$B$16,0))), 0)),"")</f>
        <v/>
      </c>
      <c r="CE1033" s="324" t="str">
        <f>IF($A1033&lt;&gt;"",IF(OR(W1033="",W1033=0),0,+IF(W1033&gt;+INDEX('Sch 10.1 Rate Design'!$F$9:$F$16,MATCH($C1033,'Sch 10.1 Rate Design'!$B$9:$B$16,0)),IF(W1033&gt;+INDEX('Sch 10.1 Rate Design'!$H$9:$H$16,MATCH($C1033,'Sch 10.1 Rate Design'!$B$9:$B$16,0)),+INDEX('Sch 10.1 Rate Design'!$H$9:$H$16,MATCH($C1033,'Sch 10.1 Rate Design'!$B$9:$B$16,0))-INDEX('Sch 10.1 Rate Design'!$F$9:$F$16,MATCH($C1033,'Sch 10.1 Rate Design'!$B$9:$B$16,0)), W1033-INDEX('Sch 10.1 Rate Design'!$F$9:$F$16,MATCH($C1033,'Sch 10.1 Rate Design'!$B$9:$B$16,0))), 0)),"")</f>
        <v/>
      </c>
      <c r="CF1033" s="324" t="str">
        <f>IF($A1033&lt;&gt;"",IF(OR(X1033="",X1033=0),0,+IF(X1033&gt;+INDEX('Sch 10.1 Rate Design'!$F$9:$F$16,MATCH($C1033,'Sch 10.1 Rate Design'!$B$9:$B$16,0)),IF(X1033&gt;+INDEX('Sch 10.1 Rate Design'!$H$9:$H$16,MATCH($C1033,'Sch 10.1 Rate Design'!$B$9:$B$16,0)),+INDEX('Sch 10.1 Rate Design'!$H$9:$H$16,MATCH($C1033,'Sch 10.1 Rate Design'!$B$9:$B$16,0))-INDEX('Sch 10.1 Rate Design'!$F$9:$F$16,MATCH($C1033,'Sch 10.1 Rate Design'!$B$9:$B$16,0)), X1033-INDEX('Sch 10.1 Rate Design'!$F$9:$F$16,MATCH($C1033,'Sch 10.1 Rate Design'!$B$9:$B$16,0))), 0)),"")</f>
        <v/>
      </c>
      <c r="CG1033" s="545" t="str">
        <f>IF($A1033&lt;&gt;"",IF(OR(Y1033="",Y1033=0),0,+IF(Y1033&gt;+INDEX('Sch 10.1 Rate Design'!$F$9:$F$16,MATCH($C1033,'Sch 10.1 Rate Design'!$B$9:$B$16,0)),IF(Y1033&gt;+INDEX('Sch 10.1 Rate Design'!$H$9:$H$16,MATCH($C1033,'Sch 10.1 Rate Design'!$B$9:$B$16,0)),+INDEX('Sch 10.1 Rate Design'!$H$9:$H$16,MATCH($C1033,'Sch 10.1 Rate Design'!$B$9:$B$16,0))-INDEX('Sch 10.1 Rate Design'!$F$9:$F$16,MATCH($C1033,'Sch 10.1 Rate Design'!$B$9:$B$16,0)), Y1033-INDEX('Sch 10.1 Rate Design'!$F$9:$F$16,MATCH($C1033,'Sch 10.1 Rate Design'!$B$9:$B$16,0))), 0)),"")</f>
        <v/>
      </c>
      <c r="CH1033" s="692" t="str">
        <f>IF($A1033&lt;&gt;"",IF(OR(N1033="",N1033=0), 0, BV1033/'Sch 10.1 Rate Design'!$Z$25*INDEX('Sch 10.1 Rate Design'!$I$9:$I$16,MATCH($C1033,'Sch 10.1 Rate Design'!$B$9:$B$16,0))),"")</f>
        <v/>
      </c>
      <c r="CI1033" s="548" t="str">
        <f>IF($A1033&lt;&gt;"",IF(OR(O1033="",O1033=0), 0, BW1033/'Sch 10.1 Rate Design'!$Z$25*INDEX('Sch 10.1 Rate Design'!$I$9:$I$16,MATCH($C1033,'Sch 10.1 Rate Design'!$B$9:$B$16,0))),"")</f>
        <v/>
      </c>
      <c r="CJ1033" s="548" t="str">
        <f>IF($A1033&lt;&gt;"",IF(OR(P1033="",P1033=0), 0, BX1033/'Sch 10.1 Rate Design'!$Z$25*INDEX('Sch 10.1 Rate Design'!$I$9:$I$16,MATCH($C1033,'Sch 10.1 Rate Design'!$B$9:$B$16,0))),"")</f>
        <v/>
      </c>
      <c r="CK1033" s="548" t="str">
        <f>IF($A1033&lt;&gt;"",IF(OR(Q1033="",Q1033=0), 0, BY1033/'Sch 10.1 Rate Design'!$Z$25*INDEX('Sch 10.1 Rate Design'!$I$9:$I$16,MATCH($C1033,'Sch 10.1 Rate Design'!$B$9:$B$16,0))),"")</f>
        <v/>
      </c>
      <c r="CL1033" s="548" t="str">
        <f>IF($A1033&lt;&gt;"",IF(OR(R1033="",R1033=0), 0, BZ1033/'Sch 10.1 Rate Design'!$Z$25*INDEX('Sch 10.1 Rate Design'!$I$9:$I$16,MATCH($C1033,'Sch 10.1 Rate Design'!$B$9:$B$16,0))),"")</f>
        <v/>
      </c>
      <c r="CM1033" s="548" t="str">
        <f>IF($A1033&lt;&gt;"",IF(OR(S1033="",S1033=0), 0, CA1033/'Sch 10.1 Rate Design'!$Z$25*INDEX('Sch 10.1 Rate Design'!$I$9:$I$16,MATCH($C1033,'Sch 10.1 Rate Design'!$B$9:$B$16,0))),"")</f>
        <v/>
      </c>
      <c r="CN1033" s="548" t="str">
        <f>IF($A1033&lt;&gt;"",IF(OR(T1033="",T1033=0), 0, CB1033/'Sch 10.1 Rate Design'!$Z$25*INDEX('Sch 10.1 Rate Design'!$I$9:$I$16,MATCH($C1033,'Sch 10.1 Rate Design'!$B$9:$B$16,0))),"")</f>
        <v/>
      </c>
      <c r="CO1033" s="548" t="str">
        <f>IF($A1033&lt;&gt;"",IF(OR(U1033="",U1033=0), 0, CC1033/'Sch 10.1 Rate Design'!$Z$25*INDEX('Sch 10.1 Rate Design'!$I$9:$I$16,MATCH($C1033,'Sch 10.1 Rate Design'!$B$9:$B$16,0))),"")</f>
        <v/>
      </c>
      <c r="CP1033" s="548" t="str">
        <f>IF($A1033&lt;&gt;"",IF(OR(V1033="",V1033=0), 0, CD1033/'Sch 10.1 Rate Design'!$Z$25*INDEX('Sch 10.1 Rate Design'!$I$9:$I$16,MATCH($C1033,'Sch 10.1 Rate Design'!$B$9:$B$16,0))),"")</f>
        <v/>
      </c>
      <c r="CQ1033" s="548" t="str">
        <f>IF($A1033&lt;&gt;"",IF(OR(W1033="",W1033=0), 0, CE1033/'Sch 10.1 Rate Design'!$Z$25*INDEX('Sch 10.1 Rate Design'!$I$9:$I$16,MATCH($C1033,'Sch 10.1 Rate Design'!$B$9:$B$16,0))),"")</f>
        <v/>
      </c>
      <c r="CR1033" s="548" t="str">
        <f>IF($A1033&lt;&gt;"",IF(OR(X1033="",X1033=0), 0, CF1033/'Sch 10.1 Rate Design'!$Z$25*INDEX('Sch 10.1 Rate Design'!$I$9:$I$16,MATCH($C1033,'Sch 10.1 Rate Design'!$B$9:$B$16,0))),"")</f>
        <v/>
      </c>
      <c r="CS1033" s="547" t="str">
        <f>IF($A1033&lt;&gt;"",IF(OR(Y1033="",Y1033=0), 0, CG1033/'Sch 10.1 Rate Design'!$Z$25*INDEX('Sch 10.1 Rate Design'!$I$9:$I$16,MATCH($C1033,'Sch 10.1 Rate Design'!$B$9:$B$16,0))),"")</f>
        <v/>
      </c>
      <c r="CT1033" s="546" t="str">
        <f>IF($A1033&lt;&gt;"",IF(OR(N1033="",N1033=0),0,IF(N1033&gt;INDEX('Sch 10.1 Rate Design'!$J$9:$J$16,MATCH($C1033,'Sch 10.1 Rate Design'!$B$9:$B$16,0)),N1033-INDEX('Sch 10.1 Rate Design'!$J$9:$J$16,MATCH($C1033,'Sch 10.1 Rate Design'!$B$9:$B$16,0)),0)),"")</f>
        <v/>
      </c>
      <c r="CU1033" s="324" t="str">
        <f>IF($A1033&lt;&gt;"",IF(OR(O1033="",O1033=0),0,IF(O1033&gt;INDEX('Sch 10.1 Rate Design'!$J$9:$J$16,MATCH($C1033,'Sch 10.1 Rate Design'!$B$9:$B$16,0)),O1033-INDEX('Sch 10.1 Rate Design'!$J$9:$J$16,MATCH($C1033,'Sch 10.1 Rate Design'!$B$9:$B$16,0)),0)),"")</f>
        <v/>
      </c>
      <c r="CV1033" s="324" t="str">
        <f>IF($A1033&lt;&gt;"",IF(OR(P1033="",P1033=0),0,IF(P1033&gt;INDEX('Sch 10.1 Rate Design'!$J$9:$J$16,MATCH($C1033,'Sch 10.1 Rate Design'!$B$9:$B$16,0)),P1033-INDEX('Sch 10.1 Rate Design'!$J$9:$J$16,MATCH($C1033,'Sch 10.1 Rate Design'!$B$9:$B$16,0)),0)),"")</f>
        <v/>
      </c>
      <c r="CW1033" s="324" t="str">
        <f>IF($A1033&lt;&gt;"",IF(OR(Q1033="",Q1033=0),0,IF(Q1033&gt;INDEX('Sch 10.1 Rate Design'!$J$9:$J$16,MATCH($C1033,'Sch 10.1 Rate Design'!$B$9:$B$16,0)),Q1033-INDEX('Sch 10.1 Rate Design'!$J$9:$J$16,MATCH($C1033,'Sch 10.1 Rate Design'!$B$9:$B$16,0)),0)),"")</f>
        <v/>
      </c>
      <c r="CX1033" s="324" t="str">
        <f>IF($A1033&lt;&gt;"",IF(OR(R1033="",R1033=0),0,IF(R1033&gt;INDEX('Sch 10.1 Rate Design'!$J$9:$J$16,MATCH($C1033,'Sch 10.1 Rate Design'!$B$9:$B$16,0)),R1033-INDEX('Sch 10.1 Rate Design'!$J$9:$J$16,MATCH($C1033,'Sch 10.1 Rate Design'!$B$9:$B$16,0)),0)),"")</f>
        <v/>
      </c>
      <c r="CY1033" s="324" t="str">
        <f>IF($A1033&lt;&gt;"",IF(OR(S1033="",S1033=0),0,IF(S1033&gt;INDEX('Sch 10.1 Rate Design'!$J$9:$J$16,MATCH($C1033,'Sch 10.1 Rate Design'!$B$9:$B$16,0)),S1033-INDEX('Sch 10.1 Rate Design'!$J$9:$J$16,MATCH($C1033,'Sch 10.1 Rate Design'!$B$9:$B$16,0)),0)),"")</f>
        <v/>
      </c>
      <c r="CZ1033" s="324" t="str">
        <f>IF($A1033&lt;&gt;"",IF(OR(T1033="",T1033=0),0,IF(T1033&gt;INDEX('Sch 10.1 Rate Design'!$J$9:$J$16,MATCH($C1033,'Sch 10.1 Rate Design'!$B$9:$B$16,0)),T1033-INDEX('Sch 10.1 Rate Design'!$J$9:$J$16,MATCH($C1033,'Sch 10.1 Rate Design'!$B$9:$B$16,0)),0)),"")</f>
        <v/>
      </c>
      <c r="DA1033" s="324" t="str">
        <f>IF($A1033&lt;&gt;"",IF(OR(U1033="",U1033=0),0,IF(U1033&gt;INDEX('Sch 10.1 Rate Design'!$J$9:$J$16,MATCH($C1033,'Sch 10.1 Rate Design'!$B$9:$B$16,0)),U1033-INDEX('Sch 10.1 Rate Design'!$J$9:$J$16,MATCH($C1033,'Sch 10.1 Rate Design'!$B$9:$B$16,0)),0)),"")</f>
        <v/>
      </c>
      <c r="DB1033" s="324" t="str">
        <f>IF($A1033&lt;&gt;"",IF(OR(V1033="",V1033=0),0,IF(V1033&gt;INDEX('Sch 10.1 Rate Design'!$J$9:$J$16,MATCH($C1033,'Sch 10.1 Rate Design'!$B$9:$B$16,0)),V1033-INDEX('Sch 10.1 Rate Design'!$J$9:$J$16,MATCH($C1033,'Sch 10.1 Rate Design'!$B$9:$B$16,0)),0)),"")</f>
        <v/>
      </c>
      <c r="DC1033" s="324" t="str">
        <f>IF($A1033&lt;&gt;"",IF(OR(W1033="",W1033=0),0,IF(W1033&gt;INDEX('Sch 10.1 Rate Design'!$J$9:$J$16,MATCH($C1033,'Sch 10.1 Rate Design'!$B$9:$B$16,0)),W1033-INDEX('Sch 10.1 Rate Design'!$J$9:$J$16,MATCH($C1033,'Sch 10.1 Rate Design'!$B$9:$B$16,0)),0)),"")</f>
        <v/>
      </c>
      <c r="DD1033" s="324" t="str">
        <f>IF($A1033&lt;&gt;"",IF(OR(X1033="",X1033=0),0,IF(X1033&gt;INDEX('Sch 10.1 Rate Design'!$J$9:$J$16,MATCH($C1033,'Sch 10.1 Rate Design'!$B$9:$B$16,0)),X1033-INDEX('Sch 10.1 Rate Design'!$J$9:$J$16,MATCH($C1033,'Sch 10.1 Rate Design'!$B$9:$B$16,0)),0)),"")</f>
        <v/>
      </c>
      <c r="DE1033" s="545" t="str">
        <f>IF($A1033&lt;&gt;"",IF(OR(Y1033="",Y1033=0),0,IF(Y1033&gt;INDEX('Sch 10.1 Rate Design'!$J$9:$J$16,MATCH($C1033,'Sch 10.1 Rate Design'!$B$9:$B$16,0)),Y1033-INDEX('Sch 10.1 Rate Design'!$J$9:$J$16,MATCH($C1033,'Sch 10.1 Rate Design'!$B$9:$B$16,0)),0)),"")</f>
        <v/>
      </c>
      <c r="DF1033" s="692" t="str">
        <f>IF($A1033&lt;&gt;"",IF(OR(N1033="",N1033=0), 0, CT1033/'Sch 10.1 Rate Design'!$Z$25*INDEX('Sch 10.1 Rate Design'!$K$9:$K$16,MATCH($C1033,'Sch 10.1 Rate Design'!$B$9:$B$16,0))),"")</f>
        <v/>
      </c>
      <c r="DG1033" s="548" t="str">
        <f>IF($A1033&lt;&gt;"",IF(OR(O1033="",O1033=0), 0, CU1033/'Sch 10.1 Rate Design'!$Z$25*INDEX('Sch 10.1 Rate Design'!$K$9:$K$16,MATCH($C1033,'Sch 10.1 Rate Design'!$B$9:$B$16,0))),"")</f>
        <v/>
      </c>
      <c r="DH1033" s="548" t="str">
        <f>IF($A1033&lt;&gt;"",IF(OR(P1033="",P1033=0), 0, CV1033/'Sch 10.1 Rate Design'!$Z$25*INDEX('Sch 10.1 Rate Design'!$K$9:$K$16,MATCH($C1033,'Sch 10.1 Rate Design'!$B$9:$B$16,0))),"")</f>
        <v/>
      </c>
      <c r="DI1033" s="548" t="str">
        <f>IF($A1033&lt;&gt;"",IF(OR(Q1033="",Q1033=0), 0, CW1033/'Sch 10.1 Rate Design'!$Z$25*INDEX('Sch 10.1 Rate Design'!$K$9:$K$16,MATCH($C1033,'Sch 10.1 Rate Design'!$B$9:$B$16,0))),"")</f>
        <v/>
      </c>
      <c r="DJ1033" s="548" t="str">
        <f>IF($A1033&lt;&gt;"",IF(OR(R1033="",R1033=0), 0, CX1033/'Sch 10.1 Rate Design'!$Z$25*INDEX('Sch 10.1 Rate Design'!$K$9:$K$16,MATCH($C1033,'Sch 10.1 Rate Design'!$B$9:$B$16,0))),"")</f>
        <v/>
      </c>
      <c r="DK1033" s="548" t="str">
        <f>IF($A1033&lt;&gt;"",IF(OR(S1033="",S1033=0), 0, CY1033/'Sch 10.1 Rate Design'!$Z$25*INDEX('Sch 10.1 Rate Design'!$K$9:$K$16,MATCH($C1033,'Sch 10.1 Rate Design'!$B$9:$B$16,0))),"")</f>
        <v/>
      </c>
      <c r="DL1033" s="548" t="str">
        <f>IF($A1033&lt;&gt;"",IF(OR(T1033="",T1033=0), 0, CZ1033/'Sch 10.1 Rate Design'!$Z$25*INDEX('Sch 10.1 Rate Design'!$K$9:$K$16,MATCH($C1033,'Sch 10.1 Rate Design'!$B$9:$B$16,0))),"")</f>
        <v/>
      </c>
      <c r="DM1033" s="548" t="str">
        <f>IF($A1033&lt;&gt;"",IF(OR(U1033="",U1033=0), 0, DA1033/'Sch 10.1 Rate Design'!$Z$25*INDEX('Sch 10.1 Rate Design'!$K$9:$K$16,MATCH($C1033,'Sch 10.1 Rate Design'!$B$9:$B$16,0))),"")</f>
        <v/>
      </c>
      <c r="DN1033" s="548" t="str">
        <f>IF($A1033&lt;&gt;"",IF(OR(V1033="",V1033=0), 0, DB1033/'Sch 10.1 Rate Design'!$Z$25*INDEX('Sch 10.1 Rate Design'!$K$9:$K$16,MATCH($C1033,'Sch 10.1 Rate Design'!$B$9:$B$16,0))),"")</f>
        <v/>
      </c>
      <c r="DO1033" s="548" t="str">
        <f>IF($A1033&lt;&gt;"",IF(OR(W1033="",W1033=0), 0, DC1033/'Sch 10.1 Rate Design'!$Z$25*INDEX('Sch 10.1 Rate Design'!$K$9:$K$16,MATCH($C1033,'Sch 10.1 Rate Design'!$B$9:$B$16,0))),"")</f>
        <v/>
      </c>
      <c r="DP1033" s="548" t="str">
        <f>IF($A1033&lt;&gt;"",IF(OR(X1033="",X1033=0), 0, DD1033/'Sch 10.1 Rate Design'!$Z$25*INDEX('Sch 10.1 Rate Design'!$K$9:$K$16,MATCH($C1033,'Sch 10.1 Rate Design'!$B$9:$B$16,0))),"")</f>
        <v/>
      </c>
      <c r="DQ1033" s="547" t="str">
        <f>IF($A1033&lt;&gt;"",IF(OR(Y1033="",Y1033=0), 0, DE1033/'Sch 10.1 Rate Design'!$Z$25*INDEX('Sch 10.1 Rate Design'!$K$9:$K$16,MATCH($C1033,'Sch 10.1 Rate Design'!$B$9:$B$16,0))),"")</f>
        <v/>
      </c>
      <c r="DR1033" s="546" t="str">
        <f>IF($A1033&lt;&gt;"",IF(OR(N1033="",N1033=0), 0,INDEX('Sch 10.1 Rate Design'!$D$9:$D$16,MATCH($C1033,'Sch 10.1 Rate Design'!$B$9:$B$16,0))),"")</f>
        <v/>
      </c>
      <c r="DS1033" s="324" t="str">
        <f>IF($A1033&lt;&gt;"",IF(OR(O1033="",O1033=0), 0,INDEX('Sch 10.1 Rate Design'!$D$9:$D$16,MATCH($C1033,'Sch 10.1 Rate Design'!$B$9:$B$16,0))),"")</f>
        <v/>
      </c>
      <c r="DT1033" s="324" t="str">
        <f>IF($A1033&lt;&gt;"",IF(OR(P1033="",P1033=0), 0,INDEX('Sch 10.1 Rate Design'!$D$9:$D$16,MATCH($C1033,'Sch 10.1 Rate Design'!$B$9:$B$16,0))),"")</f>
        <v/>
      </c>
      <c r="DU1033" s="324" t="str">
        <f>IF($A1033&lt;&gt;"",IF(OR(Q1033="",Q1033=0), 0,INDEX('Sch 10.1 Rate Design'!$D$9:$D$16,MATCH($C1033,'Sch 10.1 Rate Design'!$B$9:$B$16,0))),"")</f>
        <v/>
      </c>
      <c r="DV1033" s="324" t="str">
        <f>IF($A1033&lt;&gt;"",IF(OR(R1033="",R1033=0), 0,INDEX('Sch 10.1 Rate Design'!$D$9:$D$16,MATCH($C1033,'Sch 10.1 Rate Design'!$B$9:$B$16,0))),"")</f>
        <v/>
      </c>
      <c r="DW1033" s="324" t="str">
        <f>IF($A1033&lt;&gt;"",IF(OR(S1033="",S1033=0), 0,INDEX('Sch 10.1 Rate Design'!$D$9:$D$16,MATCH($C1033,'Sch 10.1 Rate Design'!$B$9:$B$16,0))),"")</f>
        <v/>
      </c>
      <c r="DX1033" s="324" t="str">
        <f>IF($A1033&lt;&gt;"",IF(OR(T1033="",T1033=0), 0,INDEX('Sch 10.1 Rate Design'!$D$9:$D$16,MATCH($C1033,'Sch 10.1 Rate Design'!$B$9:$B$16,0))),"")</f>
        <v/>
      </c>
      <c r="DY1033" s="324" t="str">
        <f>IF($A1033&lt;&gt;"",IF(OR(U1033="",U1033=0), 0,INDEX('Sch 10.1 Rate Design'!$D$9:$D$16,MATCH($C1033,'Sch 10.1 Rate Design'!$B$9:$B$16,0))),"")</f>
        <v/>
      </c>
      <c r="DZ1033" s="324" t="str">
        <f>IF($A1033&lt;&gt;"",IF(OR(V1033="",V1033=0), 0,INDEX('Sch 10.1 Rate Design'!$D$9:$D$16,MATCH($C1033,'Sch 10.1 Rate Design'!$B$9:$B$16,0))),"")</f>
        <v/>
      </c>
      <c r="EA1033" s="324" t="str">
        <f>IF($A1033&lt;&gt;"",IF(OR(W1033="",W1033=0), 0,INDEX('Sch 10.1 Rate Design'!$D$9:$D$16,MATCH($C1033,'Sch 10.1 Rate Design'!$B$9:$B$16,0))),"")</f>
        <v/>
      </c>
      <c r="EB1033" s="324" t="str">
        <f>IF($A1033&lt;&gt;"",IF(OR(X1033="",X1033=0), 0,INDEX('Sch 10.1 Rate Design'!$D$9:$D$16,MATCH($C1033,'Sch 10.1 Rate Design'!$B$9:$B$16,0))),"")</f>
        <v/>
      </c>
      <c r="EC1033" s="545" t="str">
        <f>IF($A1033&lt;&gt;"",IF(OR(Y1033="",Y1033=0), 0,INDEX('Sch 10.1 Rate Design'!$D$9:$D$16,MATCH($C1033,'Sch 10.1 Rate Design'!$B$9:$B$16,0))),"")</f>
        <v/>
      </c>
      <c r="ED1033" s="546"/>
      <c r="EE1033" s="324"/>
      <c r="EF1033" s="324"/>
      <c r="EG1033" s="324"/>
      <c r="EH1033" s="324"/>
      <c r="EI1033" s="324"/>
      <c r="EJ1033" s="324"/>
      <c r="EK1033" s="324"/>
      <c r="EL1033" s="324"/>
      <c r="EM1033" s="324"/>
      <c r="EN1033" s="324"/>
      <c r="EO1033" s="545"/>
      <c r="EP1033" s="324"/>
    </row>
    <row r="1034" spans="1:146" x14ac:dyDescent="0.2">
      <c r="A1034" s="324" t="str">
        <f>IF(Inputs!AO1030&lt;&gt;"",Inputs!AO1030,"")</f>
        <v/>
      </c>
      <c r="B1034" s="324" t="str">
        <f t="shared" si="217"/>
        <v/>
      </c>
      <c r="C1034" s="727" t="str">
        <f>IF($A1034&lt;&gt;"",Inputs!AN1030,"")</f>
        <v/>
      </c>
      <c r="D1034" s="549" t="str">
        <f t="shared" si="210"/>
        <v/>
      </c>
      <c r="E1034" s="549" t="str">
        <f t="shared" si="211"/>
        <v/>
      </c>
      <c r="F1034" s="324" t="str">
        <f t="shared" si="219"/>
        <v/>
      </c>
      <c r="G1034" s="324" t="str">
        <f t="shared" si="212"/>
        <v/>
      </c>
      <c r="H1034" s="790">
        <f t="shared" si="213"/>
        <v>0</v>
      </c>
      <c r="I1034" s="790">
        <f t="shared" si="214"/>
        <v>0</v>
      </c>
      <c r="J1034" s="790">
        <f t="shared" si="215"/>
        <v>0</v>
      </c>
      <c r="K1034" s="790">
        <f t="shared" si="216"/>
        <v>0</v>
      </c>
      <c r="L1034" s="787" t="str">
        <f>IF($A1034&lt;&gt;"",INDEX(Inputs!$AP1030:$BA1030,,MATCH('Sch 10.2 Rate Data'!X$7,Inputs!$AP$4:$BA$4,0)),"")</f>
        <v/>
      </c>
      <c r="M1034" s="787" t="str">
        <f>IF($A1034&lt;&gt;"",INDEX(Inputs!$AP1030:$BA1030,,MATCH('Sch 10.2 Rate Data'!Y$7,Inputs!$AP$4:$BA$4,0)),"")</f>
        <v/>
      </c>
      <c r="N1034" s="546" t="str">
        <f>IF($A1034&lt;&gt;"",INDEX(Inputs!$AP1030:$BA1030,,MATCH('Sch 10.2 Rate Data'!N$7,Inputs!$AP$4:$BA$4,0)),"")</f>
        <v/>
      </c>
      <c r="O1034" s="324" t="str">
        <f>IF($A1034&lt;&gt;"",INDEX(Inputs!$AP1030:$BA1030,,MATCH('Sch 10.2 Rate Data'!O$7,Inputs!$AP$4:$BA$4,0)),"")</f>
        <v/>
      </c>
      <c r="P1034" s="324" t="str">
        <f>IF($A1034&lt;&gt;"",INDEX(Inputs!$AP1030:$BA1030,,MATCH('Sch 10.2 Rate Data'!P$7,Inputs!$AP$4:$BA$4,0)),"")</f>
        <v/>
      </c>
      <c r="Q1034" s="324" t="str">
        <f>IF($A1034&lt;&gt;"",INDEX(Inputs!$AP1030:$BA1030,,MATCH('Sch 10.2 Rate Data'!Q$7,Inputs!$AP$4:$BA$4,0)),"")</f>
        <v/>
      </c>
      <c r="R1034" s="324" t="str">
        <f>IF($A1034&lt;&gt;"",INDEX(Inputs!$AP1030:$BA1030,,MATCH('Sch 10.2 Rate Data'!R$7,Inputs!$AP$4:$BA$4,0)),"")</f>
        <v/>
      </c>
      <c r="S1034" s="324" t="str">
        <f>IF($A1034&lt;&gt;"",INDEX(Inputs!$AP1030:$BA1030,,MATCH('Sch 10.2 Rate Data'!S$7,Inputs!$AP$4:$BA$4,0)),"")</f>
        <v/>
      </c>
      <c r="T1034" s="324" t="str">
        <f>IF($A1034&lt;&gt;"",INDEX(Inputs!$AP1030:$BA1030,,MATCH('Sch 10.2 Rate Data'!T$7,Inputs!$AP$4:$BA$4,0)),"")</f>
        <v/>
      </c>
      <c r="U1034" s="324" t="str">
        <f>IF($A1034&lt;&gt;"",INDEX(Inputs!$AP1030:$BA1030,,MATCH('Sch 10.2 Rate Data'!U$7,Inputs!$AP$4:$BA$4,0)),"")</f>
        <v/>
      </c>
      <c r="V1034" s="324" t="str">
        <f>IF($A1034&lt;&gt;"",INDEX(Inputs!$AP1030:$BA1030,,MATCH('Sch 10.2 Rate Data'!V$7,Inputs!$AP$4:$BA$4,0)),"")</f>
        <v/>
      </c>
      <c r="W1034" s="324" t="str">
        <f>IF($A1034&lt;&gt;"",INDEX(Inputs!$AP1030:$BA1030,,MATCH('Sch 10.2 Rate Data'!W$7,Inputs!$AP$4:$BA$4,0)),"")</f>
        <v/>
      </c>
      <c r="X1034" s="324" t="str">
        <f>IF($A1034&lt;&gt;"",INDEX(Inputs!$AP1030:$BA1030,,MATCH('Sch 10.2 Rate Data'!X$7,Inputs!$AP$4:$BA$4,0)),"")</f>
        <v/>
      </c>
      <c r="Y1034" s="545" t="str">
        <f>IF($A1034&lt;&gt;"",INDEX(Inputs!$AP1030:$BA1030,,MATCH('Sch 10.2 Rate Data'!Y$7,Inputs!$AP$4:$BA$4,0)),"")</f>
        <v/>
      </c>
      <c r="Z1034" s="692" t="str">
        <f t="shared" si="221"/>
        <v/>
      </c>
      <c r="AA1034" s="548" t="str">
        <f t="shared" si="221"/>
        <v/>
      </c>
      <c r="AB1034" s="548" t="str">
        <f t="shared" si="221"/>
        <v/>
      </c>
      <c r="AC1034" s="548" t="str">
        <f t="shared" si="220"/>
        <v/>
      </c>
      <c r="AD1034" s="548" t="str">
        <f t="shared" si="220"/>
        <v/>
      </c>
      <c r="AE1034" s="548" t="str">
        <f t="shared" si="220"/>
        <v/>
      </c>
      <c r="AF1034" s="548" t="str">
        <f t="shared" si="218"/>
        <v/>
      </c>
      <c r="AG1034" s="548" t="str">
        <f t="shared" si="218"/>
        <v/>
      </c>
      <c r="AH1034" s="548" t="str">
        <f t="shared" si="218"/>
        <v/>
      </c>
      <c r="AI1034" s="548" t="str">
        <f t="shared" si="218"/>
        <v/>
      </c>
      <c r="AJ1034" s="548" t="str">
        <f t="shared" si="218"/>
        <v/>
      </c>
      <c r="AK1034" s="547" t="str">
        <f t="shared" si="218"/>
        <v/>
      </c>
      <c r="AL1034" s="692" t="str">
        <f>IF($A1034&lt;&gt;"",IF(OR(N1034="",N1034=0), 0, INDEX('Sch 10.1 Rate Design'!$E$9:$E$16,MATCH($C1034,'Sch 10.1 Rate Design'!$B$9:$B$16,0))),"")</f>
        <v/>
      </c>
      <c r="AM1034" s="548" t="str">
        <f>IF($A1034&lt;&gt;"",IF(OR(O1034="",O1034=0), 0, INDEX('Sch 10.1 Rate Design'!$E$9:$E$16,MATCH($C1034,'Sch 10.1 Rate Design'!$B$9:$B$16,0))),"")</f>
        <v/>
      </c>
      <c r="AN1034" s="548" t="str">
        <f>IF($A1034&lt;&gt;"",IF(OR(P1034="",P1034=0), 0, INDEX('Sch 10.1 Rate Design'!$E$9:$E$16,MATCH($C1034,'Sch 10.1 Rate Design'!$B$9:$B$16,0))),"")</f>
        <v/>
      </c>
      <c r="AO1034" s="548" t="str">
        <f>IF($A1034&lt;&gt;"",IF(OR(Q1034="",Q1034=0), 0, INDEX('Sch 10.1 Rate Design'!$E$9:$E$16,MATCH($C1034,'Sch 10.1 Rate Design'!$B$9:$B$16,0))),"")</f>
        <v/>
      </c>
      <c r="AP1034" s="548" t="str">
        <f>IF($A1034&lt;&gt;"",IF(OR(R1034="",R1034=0), 0, INDEX('Sch 10.1 Rate Design'!$E$9:$E$16,MATCH($C1034,'Sch 10.1 Rate Design'!$B$9:$B$16,0))),"")</f>
        <v/>
      </c>
      <c r="AQ1034" s="548" t="str">
        <f>IF($A1034&lt;&gt;"",IF(OR(S1034="",S1034=0), 0, INDEX('Sch 10.1 Rate Design'!$E$9:$E$16,MATCH($C1034,'Sch 10.1 Rate Design'!$B$9:$B$16,0))),"")</f>
        <v/>
      </c>
      <c r="AR1034" s="548" t="str">
        <f>IF($A1034&lt;&gt;"",IF(OR(T1034="",T1034=0), 0, INDEX('Sch 10.1 Rate Design'!$E$9:$E$16,MATCH($C1034,'Sch 10.1 Rate Design'!$B$9:$B$16,0))),"")</f>
        <v/>
      </c>
      <c r="AS1034" s="548" t="str">
        <f>IF($A1034&lt;&gt;"",IF(OR(U1034="",U1034=0), 0, INDEX('Sch 10.1 Rate Design'!$E$9:$E$16,MATCH($C1034,'Sch 10.1 Rate Design'!$B$9:$B$16,0))),"")</f>
        <v/>
      </c>
      <c r="AT1034" s="548" t="str">
        <f>IF($A1034&lt;&gt;"",IF(OR(V1034="",V1034=0), 0, INDEX('Sch 10.1 Rate Design'!$E$9:$E$16,MATCH($C1034,'Sch 10.1 Rate Design'!$B$9:$B$16,0))),"")</f>
        <v/>
      </c>
      <c r="AU1034" s="548" t="str">
        <f>IF($A1034&lt;&gt;"",IF(OR(W1034="",W1034=0), 0, INDEX('Sch 10.1 Rate Design'!$E$9:$E$16,MATCH($C1034,'Sch 10.1 Rate Design'!$B$9:$B$16,0))),"")</f>
        <v/>
      </c>
      <c r="AV1034" s="548" t="str">
        <f>IF($A1034&lt;&gt;"",IF(OR(X1034="",X1034=0), 0, INDEX('Sch 10.1 Rate Design'!$E$9:$E$16,MATCH($C1034,'Sch 10.1 Rate Design'!$B$9:$B$16,0))),"")</f>
        <v/>
      </c>
      <c r="AW1034" s="547" t="str">
        <f>IF($A1034&lt;&gt;"",IF(OR(Y1034="",Y1034=0), 0, INDEX('Sch 10.1 Rate Design'!$E$9:$E$16,MATCH($C1034,'Sch 10.1 Rate Design'!$B$9:$B$16,0))),"")</f>
        <v/>
      </c>
      <c r="AX1034" s="546" t="str">
        <f>IF($A1034&lt;&gt;"",IF(OR(N1034="",N1034=0),0,+IF(N1034&gt;+INDEX('Sch 10.1 Rate Design'!$D$9:$D$16,MATCH($C1034,'Sch 10.1 Rate Design'!$B$9:$B$16,0)),IF(N1034&gt;+INDEX('Sch 10.1 Rate Design'!$F$9:$F$16,MATCH($C1034,'Sch 10.1 Rate Design'!$B$9:$B$16,0)),+INDEX('Sch 10.1 Rate Design'!$F$9:$F$16,MATCH($C1034,'Sch 10.1 Rate Design'!$B$9:$B$16,0))-INDEX('Sch 10.1 Rate Design'!$D$9:$D$16,MATCH($C1034,'Sch 10.1 Rate Design'!$B$9:$B$16,0)), N1034-INDEX('Sch 10.1 Rate Design'!$D$9:$D$16,MATCH($C1034,'Sch 10.1 Rate Design'!$B$9:$B$16,0))),0)),"")</f>
        <v/>
      </c>
      <c r="AY1034" s="324" t="str">
        <f>IF($A1034&lt;&gt;"",IF(OR(O1034="",O1034=0),0,+IF(O1034&gt;+INDEX('Sch 10.1 Rate Design'!$D$9:$D$16,MATCH($C1034,'Sch 10.1 Rate Design'!$B$9:$B$16,0)),IF(O1034&gt;+INDEX('Sch 10.1 Rate Design'!$F$9:$F$16,MATCH($C1034,'Sch 10.1 Rate Design'!$B$9:$B$16,0)),+INDEX('Sch 10.1 Rate Design'!$F$9:$F$16,MATCH($C1034,'Sch 10.1 Rate Design'!$B$9:$B$16,0))-INDEX('Sch 10.1 Rate Design'!$D$9:$D$16,MATCH($C1034,'Sch 10.1 Rate Design'!$B$9:$B$16,0)), O1034-INDEX('Sch 10.1 Rate Design'!$D$9:$D$16,MATCH($C1034,'Sch 10.1 Rate Design'!$B$9:$B$16,0))),0)),"")</f>
        <v/>
      </c>
      <c r="AZ1034" s="324" t="str">
        <f>IF($A1034&lt;&gt;"",IF(OR(P1034="",P1034=0),0,+IF(P1034&gt;+INDEX('Sch 10.1 Rate Design'!$D$9:$D$16,MATCH($C1034,'Sch 10.1 Rate Design'!$B$9:$B$16,0)),IF(P1034&gt;+INDEX('Sch 10.1 Rate Design'!$F$9:$F$16,MATCH($C1034,'Sch 10.1 Rate Design'!$B$9:$B$16,0)),+INDEX('Sch 10.1 Rate Design'!$F$9:$F$16,MATCH($C1034,'Sch 10.1 Rate Design'!$B$9:$B$16,0))-INDEX('Sch 10.1 Rate Design'!$D$9:$D$16,MATCH($C1034,'Sch 10.1 Rate Design'!$B$9:$B$16,0)), P1034-INDEX('Sch 10.1 Rate Design'!$D$9:$D$16,MATCH($C1034,'Sch 10.1 Rate Design'!$B$9:$B$16,0))),0)),"")</f>
        <v/>
      </c>
      <c r="BA1034" s="324" t="str">
        <f>IF($A1034&lt;&gt;"",IF(OR(Q1034="",Q1034=0),0,+IF(Q1034&gt;+INDEX('Sch 10.1 Rate Design'!$D$9:$D$16,MATCH($C1034,'Sch 10.1 Rate Design'!$B$9:$B$16,0)),IF(Q1034&gt;+INDEX('Sch 10.1 Rate Design'!$F$9:$F$16,MATCH($C1034,'Sch 10.1 Rate Design'!$B$9:$B$16,0)),+INDEX('Sch 10.1 Rate Design'!$F$9:$F$16,MATCH($C1034,'Sch 10.1 Rate Design'!$B$9:$B$16,0))-INDEX('Sch 10.1 Rate Design'!$D$9:$D$16,MATCH($C1034,'Sch 10.1 Rate Design'!$B$9:$B$16,0)), Q1034-INDEX('Sch 10.1 Rate Design'!$D$9:$D$16,MATCH($C1034,'Sch 10.1 Rate Design'!$B$9:$B$16,0))),0)),"")</f>
        <v/>
      </c>
      <c r="BB1034" s="324" t="str">
        <f>IF($A1034&lt;&gt;"",IF(OR(R1034="",R1034=0),0,+IF(R1034&gt;+INDEX('Sch 10.1 Rate Design'!$D$9:$D$16,MATCH($C1034,'Sch 10.1 Rate Design'!$B$9:$B$16,0)),IF(R1034&gt;+INDEX('Sch 10.1 Rate Design'!$F$9:$F$16,MATCH($C1034,'Sch 10.1 Rate Design'!$B$9:$B$16,0)),+INDEX('Sch 10.1 Rate Design'!$F$9:$F$16,MATCH($C1034,'Sch 10.1 Rate Design'!$B$9:$B$16,0))-INDEX('Sch 10.1 Rate Design'!$D$9:$D$16,MATCH($C1034,'Sch 10.1 Rate Design'!$B$9:$B$16,0)), R1034-INDEX('Sch 10.1 Rate Design'!$D$9:$D$16,MATCH($C1034,'Sch 10.1 Rate Design'!$B$9:$B$16,0))),0)),"")</f>
        <v/>
      </c>
      <c r="BC1034" s="324" t="str">
        <f>IF($A1034&lt;&gt;"",IF(OR(S1034="",S1034=0),0,+IF(S1034&gt;+INDEX('Sch 10.1 Rate Design'!$D$9:$D$16,MATCH($C1034,'Sch 10.1 Rate Design'!$B$9:$B$16,0)),IF(S1034&gt;+INDEX('Sch 10.1 Rate Design'!$F$9:$F$16,MATCH($C1034,'Sch 10.1 Rate Design'!$B$9:$B$16,0)),+INDEX('Sch 10.1 Rate Design'!$F$9:$F$16,MATCH($C1034,'Sch 10.1 Rate Design'!$B$9:$B$16,0))-INDEX('Sch 10.1 Rate Design'!$D$9:$D$16,MATCH($C1034,'Sch 10.1 Rate Design'!$B$9:$B$16,0)), S1034-INDEX('Sch 10.1 Rate Design'!$D$9:$D$16,MATCH($C1034,'Sch 10.1 Rate Design'!$B$9:$B$16,0))),0)),"")</f>
        <v/>
      </c>
      <c r="BD1034" s="324" t="str">
        <f>IF($A1034&lt;&gt;"",IF(OR(T1034="",T1034=0),0,+IF(T1034&gt;+INDEX('Sch 10.1 Rate Design'!$D$9:$D$16,MATCH($C1034,'Sch 10.1 Rate Design'!$B$9:$B$16,0)),IF(T1034&gt;+INDEX('Sch 10.1 Rate Design'!$F$9:$F$16,MATCH($C1034,'Sch 10.1 Rate Design'!$B$9:$B$16,0)),+INDEX('Sch 10.1 Rate Design'!$F$9:$F$16,MATCH($C1034,'Sch 10.1 Rate Design'!$B$9:$B$16,0))-INDEX('Sch 10.1 Rate Design'!$D$9:$D$16,MATCH($C1034,'Sch 10.1 Rate Design'!$B$9:$B$16,0)), T1034-INDEX('Sch 10.1 Rate Design'!$D$9:$D$16,MATCH($C1034,'Sch 10.1 Rate Design'!$B$9:$B$16,0))),0)),"")</f>
        <v/>
      </c>
      <c r="BE1034" s="324" t="str">
        <f>IF($A1034&lt;&gt;"",IF(OR(U1034="",U1034=0),0,+IF(U1034&gt;+INDEX('Sch 10.1 Rate Design'!$D$9:$D$16,MATCH($C1034,'Sch 10.1 Rate Design'!$B$9:$B$16,0)),IF(U1034&gt;+INDEX('Sch 10.1 Rate Design'!$F$9:$F$16,MATCH($C1034,'Sch 10.1 Rate Design'!$B$9:$B$16,0)),+INDEX('Sch 10.1 Rate Design'!$F$9:$F$16,MATCH($C1034,'Sch 10.1 Rate Design'!$B$9:$B$16,0))-INDEX('Sch 10.1 Rate Design'!$D$9:$D$16,MATCH($C1034,'Sch 10.1 Rate Design'!$B$9:$B$16,0)), U1034-INDEX('Sch 10.1 Rate Design'!$D$9:$D$16,MATCH($C1034,'Sch 10.1 Rate Design'!$B$9:$B$16,0))),0)),"")</f>
        <v/>
      </c>
      <c r="BF1034" s="324" t="str">
        <f>IF($A1034&lt;&gt;"",IF(OR(V1034="",V1034=0),0,+IF(V1034&gt;+INDEX('Sch 10.1 Rate Design'!$D$9:$D$16,MATCH($C1034,'Sch 10.1 Rate Design'!$B$9:$B$16,0)),IF(V1034&gt;+INDEX('Sch 10.1 Rate Design'!$F$9:$F$16,MATCH($C1034,'Sch 10.1 Rate Design'!$B$9:$B$16,0)),+INDEX('Sch 10.1 Rate Design'!$F$9:$F$16,MATCH($C1034,'Sch 10.1 Rate Design'!$B$9:$B$16,0))-INDEX('Sch 10.1 Rate Design'!$D$9:$D$16,MATCH($C1034,'Sch 10.1 Rate Design'!$B$9:$B$16,0)), V1034-INDEX('Sch 10.1 Rate Design'!$D$9:$D$16,MATCH($C1034,'Sch 10.1 Rate Design'!$B$9:$B$16,0))),0)),"")</f>
        <v/>
      </c>
      <c r="BG1034" s="324" t="str">
        <f>IF($A1034&lt;&gt;"",IF(OR(W1034="",W1034=0),0,+IF(W1034&gt;+INDEX('Sch 10.1 Rate Design'!$D$9:$D$16,MATCH($C1034,'Sch 10.1 Rate Design'!$B$9:$B$16,0)),IF(W1034&gt;+INDEX('Sch 10.1 Rate Design'!$F$9:$F$16,MATCH($C1034,'Sch 10.1 Rate Design'!$B$9:$B$16,0)),+INDEX('Sch 10.1 Rate Design'!$F$9:$F$16,MATCH($C1034,'Sch 10.1 Rate Design'!$B$9:$B$16,0))-INDEX('Sch 10.1 Rate Design'!$D$9:$D$16,MATCH($C1034,'Sch 10.1 Rate Design'!$B$9:$B$16,0)), W1034-INDEX('Sch 10.1 Rate Design'!$D$9:$D$16,MATCH($C1034,'Sch 10.1 Rate Design'!$B$9:$B$16,0))),0)),"")</f>
        <v/>
      </c>
      <c r="BH1034" s="324" t="str">
        <f>IF($A1034&lt;&gt;"",IF(OR(X1034="",X1034=0),0,+IF(X1034&gt;+INDEX('Sch 10.1 Rate Design'!$D$9:$D$16,MATCH($C1034,'Sch 10.1 Rate Design'!$B$9:$B$16,0)),IF(X1034&gt;+INDEX('Sch 10.1 Rate Design'!$F$9:$F$16,MATCH($C1034,'Sch 10.1 Rate Design'!$B$9:$B$16,0)),+INDEX('Sch 10.1 Rate Design'!$F$9:$F$16,MATCH($C1034,'Sch 10.1 Rate Design'!$B$9:$B$16,0))-INDEX('Sch 10.1 Rate Design'!$D$9:$D$16,MATCH($C1034,'Sch 10.1 Rate Design'!$B$9:$B$16,0)), X1034-INDEX('Sch 10.1 Rate Design'!$D$9:$D$16,MATCH($C1034,'Sch 10.1 Rate Design'!$B$9:$B$16,0))),0)),"")</f>
        <v/>
      </c>
      <c r="BI1034" s="545" t="str">
        <f>IF($A1034&lt;&gt;"",IF(OR(Y1034="",Y1034=0),0,+IF(Y1034&gt;+INDEX('Sch 10.1 Rate Design'!$D$9:$D$16,MATCH($C1034,'Sch 10.1 Rate Design'!$B$9:$B$16,0)),IF(Y1034&gt;+INDEX('Sch 10.1 Rate Design'!$F$9:$F$16,MATCH($C1034,'Sch 10.1 Rate Design'!$B$9:$B$16,0)),+INDEX('Sch 10.1 Rate Design'!$F$9:$F$16,MATCH($C1034,'Sch 10.1 Rate Design'!$B$9:$B$16,0))-INDEX('Sch 10.1 Rate Design'!$D$9:$D$16,MATCH($C1034,'Sch 10.1 Rate Design'!$B$9:$B$16,0)), Y1034-INDEX('Sch 10.1 Rate Design'!$D$9:$D$16,MATCH($C1034,'Sch 10.1 Rate Design'!$B$9:$B$16,0))),0)),"")</f>
        <v/>
      </c>
      <c r="BJ1034" s="692" t="str">
        <f>IF($A1034&lt;&gt;"",IF(OR(N1034="",N1034=0), 0, AX1034/'Sch 10.1 Rate Design'!$Z$25*INDEX('Sch 10.1 Rate Design'!$G$9:$G$16,MATCH($C1034,'Sch 10.1 Rate Design'!$B$9:$B$16,0))),"")</f>
        <v/>
      </c>
      <c r="BK1034" s="548" t="str">
        <f>IF($A1034&lt;&gt;"",IF(OR(O1034="",O1034=0), 0, AY1034/'Sch 10.1 Rate Design'!$Z$25*INDEX('Sch 10.1 Rate Design'!$G$9:$G$16,MATCH($C1034,'Sch 10.1 Rate Design'!$B$9:$B$16,0))),"")</f>
        <v/>
      </c>
      <c r="BL1034" s="548" t="str">
        <f>IF($A1034&lt;&gt;"",IF(OR(P1034="",P1034=0), 0, AZ1034/'Sch 10.1 Rate Design'!$Z$25*INDEX('Sch 10.1 Rate Design'!$G$9:$G$16,MATCH($C1034,'Sch 10.1 Rate Design'!$B$9:$B$16,0))),"")</f>
        <v/>
      </c>
      <c r="BM1034" s="548" t="str">
        <f>IF($A1034&lt;&gt;"",IF(OR(Q1034="",Q1034=0), 0, BA1034/'Sch 10.1 Rate Design'!$Z$25*INDEX('Sch 10.1 Rate Design'!$G$9:$G$16,MATCH($C1034,'Sch 10.1 Rate Design'!$B$9:$B$16,0))),"")</f>
        <v/>
      </c>
      <c r="BN1034" s="548" t="str">
        <f>IF($A1034&lt;&gt;"",IF(OR(R1034="",R1034=0), 0, BB1034/'Sch 10.1 Rate Design'!$Z$25*INDEX('Sch 10.1 Rate Design'!$G$9:$G$16,MATCH($C1034,'Sch 10.1 Rate Design'!$B$9:$B$16,0))),"")</f>
        <v/>
      </c>
      <c r="BO1034" s="548" t="str">
        <f>IF($A1034&lt;&gt;"",IF(OR(S1034="",S1034=0), 0, BC1034/'Sch 10.1 Rate Design'!$Z$25*INDEX('Sch 10.1 Rate Design'!$G$9:$G$16,MATCH($C1034,'Sch 10.1 Rate Design'!$B$9:$B$16,0))),"")</f>
        <v/>
      </c>
      <c r="BP1034" s="548" t="str">
        <f>IF($A1034&lt;&gt;"",IF(OR(T1034="",T1034=0), 0, BD1034/'Sch 10.1 Rate Design'!$Z$25*INDEX('Sch 10.1 Rate Design'!$G$9:$G$16,MATCH($C1034,'Sch 10.1 Rate Design'!$B$9:$B$16,0))),"")</f>
        <v/>
      </c>
      <c r="BQ1034" s="548" t="str">
        <f>IF($A1034&lt;&gt;"",IF(OR(U1034="",U1034=0), 0, BE1034/'Sch 10.1 Rate Design'!$Z$25*INDEX('Sch 10.1 Rate Design'!$G$9:$G$16,MATCH($C1034,'Sch 10.1 Rate Design'!$B$9:$B$16,0))),"")</f>
        <v/>
      </c>
      <c r="BR1034" s="548" t="str">
        <f>IF($A1034&lt;&gt;"",IF(OR(V1034="",V1034=0), 0, BF1034/'Sch 10.1 Rate Design'!$Z$25*INDEX('Sch 10.1 Rate Design'!$G$9:$G$16,MATCH($C1034,'Sch 10.1 Rate Design'!$B$9:$B$16,0))),"")</f>
        <v/>
      </c>
      <c r="BS1034" s="548" t="str">
        <f>IF($A1034&lt;&gt;"",IF(OR(W1034="",W1034=0), 0, BG1034/'Sch 10.1 Rate Design'!$Z$25*INDEX('Sch 10.1 Rate Design'!$G$9:$G$16,MATCH($C1034,'Sch 10.1 Rate Design'!$B$9:$B$16,0))),"")</f>
        <v/>
      </c>
      <c r="BT1034" s="548" t="str">
        <f>IF($A1034&lt;&gt;"",IF(OR(X1034="",X1034=0), 0, BH1034/'Sch 10.1 Rate Design'!$Z$25*INDEX('Sch 10.1 Rate Design'!$G$9:$G$16,MATCH($C1034,'Sch 10.1 Rate Design'!$B$9:$B$16,0))),"")</f>
        <v/>
      </c>
      <c r="BU1034" s="547" t="str">
        <f>IF($A1034&lt;&gt;"",IF(OR(Y1034="",Y1034=0), 0, BI1034/'Sch 10.1 Rate Design'!$Z$25*INDEX('Sch 10.1 Rate Design'!$G$9:$G$16,MATCH($C1034,'Sch 10.1 Rate Design'!$B$9:$B$16,0))),"")</f>
        <v/>
      </c>
      <c r="BV1034" s="546" t="str">
        <f>IF($A1034&lt;&gt;"",IF(OR(N1034="",N1034=0),0,+IF(N1034&gt;+INDEX('Sch 10.1 Rate Design'!$F$9:$F$16,MATCH($C1034,'Sch 10.1 Rate Design'!$B$9:$B$16,0)),IF(N1034&gt;+INDEX('Sch 10.1 Rate Design'!$H$9:$H$16,MATCH($C1034,'Sch 10.1 Rate Design'!$B$9:$B$16,0)),+INDEX('Sch 10.1 Rate Design'!$H$9:$H$16,MATCH($C1034,'Sch 10.1 Rate Design'!$B$9:$B$16,0))-INDEX('Sch 10.1 Rate Design'!$F$9:$F$16,MATCH($C1034,'Sch 10.1 Rate Design'!$B$9:$B$16,0)), N1034-INDEX('Sch 10.1 Rate Design'!$F$9:$F$16,MATCH($C1034,'Sch 10.1 Rate Design'!$B$9:$B$16,0))), 0)),"")</f>
        <v/>
      </c>
      <c r="BW1034" s="324" t="str">
        <f>IF($A1034&lt;&gt;"",IF(OR(O1034="",O1034=0),0,+IF(O1034&gt;+INDEX('Sch 10.1 Rate Design'!$F$9:$F$16,MATCH($C1034,'Sch 10.1 Rate Design'!$B$9:$B$16,0)),IF(O1034&gt;+INDEX('Sch 10.1 Rate Design'!$H$9:$H$16,MATCH($C1034,'Sch 10.1 Rate Design'!$B$9:$B$16,0)),+INDEX('Sch 10.1 Rate Design'!$H$9:$H$16,MATCH($C1034,'Sch 10.1 Rate Design'!$B$9:$B$16,0))-INDEX('Sch 10.1 Rate Design'!$F$9:$F$16,MATCH($C1034,'Sch 10.1 Rate Design'!$B$9:$B$16,0)), O1034-INDEX('Sch 10.1 Rate Design'!$F$9:$F$16,MATCH($C1034,'Sch 10.1 Rate Design'!$B$9:$B$16,0))), 0)),"")</f>
        <v/>
      </c>
      <c r="BX1034" s="324" t="str">
        <f>IF($A1034&lt;&gt;"",IF(OR(P1034="",P1034=0),0,+IF(P1034&gt;+INDEX('Sch 10.1 Rate Design'!$F$9:$F$16,MATCH($C1034,'Sch 10.1 Rate Design'!$B$9:$B$16,0)),IF(P1034&gt;+INDEX('Sch 10.1 Rate Design'!$H$9:$H$16,MATCH($C1034,'Sch 10.1 Rate Design'!$B$9:$B$16,0)),+INDEX('Sch 10.1 Rate Design'!$H$9:$H$16,MATCH($C1034,'Sch 10.1 Rate Design'!$B$9:$B$16,0))-INDEX('Sch 10.1 Rate Design'!$F$9:$F$16,MATCH($C1034,'Sch 10.1 Rate Design'!$B$9:$B$16,0)), P1034-INDEX('Sch 10.1 Rate Design'!$F$9:$F$16,MATCH($C1034,'Sch 10.1 Rate Design'!$B$9:$B$16,0))), 0)),"")</f>
        <v/>
      </c>
      <c r="BY1034" s="324" t="str">
        <f>IF($A1034&lt;&gt;"",IF(OR(Q1034="",Q1034=0),0,+IF(Q1034&gt;+INDEX('Sch 10.1 Rate Design'!$F$9:$F$16,MATCH($C1034,'Sch 10.1 Rate Design'!$B$9:$B$16,0)),IF(Q1034&gt;+INDEX('Sch 10.1 Rate Design'!$H$9:$H$16,MATCH($C1034,'Sch 10.1 Rate Design'!$B$9:$B$16,0)),+INDEX('Sch 10.1 Rate Design'!$H$9:$H$16,MATCH($C1034,'Sch 10.1 Rate Design'!$B$9:$B$16,0))-INDEX('Sch 10.1 Rate Design'!$F$9:$F$16,MATCH($C1034,'Sch 10.1 Rate Design'!$B$9:$B$16,0)), Q1034-INDEX('Sch 10.1 Rate Design'!$F$9:$F$16,MATCH($C1034,'Sch 10.1 Rate Design'!$B$9:$B$16,0))), 0)),"")</f>
        <v/>
      </c>
      <c r="BZ1034" s="324" t="str">
        <f>IF($A1034&lt;&gt;"",IF(OR(R1034="",R1034=0),0,+IF(R1034&gt;+INDEX('Sch 10.1 Rate Design'!$F$9:$F$16,MATCH($C1034,'Sch 10.1 Rate Design'!$B$9:$B$16,0)),IF(R1034&gt;+INDEX('Sch 10.1 Rate Design'!$H$9:$H$16,MATCH($C1034,'Sch 10.1 Rate Design'!$B$9:$B$16,0)),+INDEX('Sch 10.1 Rate Design'!$H$9:$H$16,MATCH($C1034,'Sch 10.1 Rate Design'!$B$9:$B$16,0))-INDEX('Sch 10.1 Rate Design'!$F$9:$F$16,MATCH($C1034,'Sch 10.1 Rate Design'!$B$9:$B$16,0)), R1034-INDEX('Sch 10.1 Rate Design'!$F$9:$F$16,MATCH($C1034,'Sch 10.1 Rate Design'!$B$9:$B$16,0))), 0)),"")</f>
        <v/>
      </c>
      <c r="CA1034" s="324" t="str">
        <f>IF($A1034&lt;&gt;"",IF(OR(S1034="",S1034=0),0,+IF(S1034&gt;+INDEX('Sch 10.1 Rate Design'!$F$9:$F$16,MATCH($C1034,'Sch 10.1 Rate Design'!$B$9:$B$16,0)),IF(S1034&gt;+INDEX('Sch 10.1 Rate Design'!$H$9:$H$16,MATCH($C1034,'Sch 10.1 Rate Design'!$B$9:$B$16,0)),+INDEX('Sch 10.1 Rate Design'!$H$9:$H$16,MATCH($C1034,'Sch 10.1 Rate Design'!$B$9:$B$16,0))-INDEX('Sch 10.1 Rate Design'!$F$9:$F$16,MATCH($C1034,'Sch 10.1 Rate Design'!$B$9:$B$16,0)), S1034-INDEX('Sch 10.1 Rate Design'!$F$9:$F$16,MATCH($C1034,'Sch 10.1 Rate Design'!$B$9:$B$16,0))), 0)),"")</f>
        <v/>
      </c>
      <c r="CB1034" s="324" t="str">
        <f>IF($A1034&lt;&gt;"",IF(OR(T1034="",T1034=0),0,+IF(T1034&gt;+INDEX('Sch 10.1 Rate Design'!$F$9:$F$16,MATCH($C1034,'Sch 10.1 Rate Design'!$B$9:$B$16,0)),IF(T1034&gt;+INDEX('Sch 10.1 Rate Design'!$H$9:$H$16,MATCH($C1034,'Sch 10.1 Rate Design'!$B$9:$B$16,0)),+INDEX('Sch 10.1 Rate Design'!$H$9:$H$16,MATCH($C1034,'Sch 10.1 Rate Design'!$B$9:$B$16,0))-INDEX('Sch 10.1 Rate Design'!$F$9:$F$16,MATCH($C1034,'Sch 10.1 Rate Design'!$B$9:$B$16,0)), T1034-INDEX('Sch 10.1 Rate Design'!$F$9:$F$16,MATCH($C1034,'Sch 10.1 Rate Design'!$B$9:$B$16,0))), 0)),"")</f>
        <v/>
      </c>
      <c r="CC1034" s="324" t="str">
        <f>IF($A1034&lt;&gt;"",IF(OR(U1034="",U1034=0),0,+IF(U1034&gt;+INDEX('Sch 10.1 Rate Design'!$F$9:$F$16,MATCH($C1034,'Sch 10.1 Rate Design'!$B$9:$B$16,0)),IF(U1034&gt;+INDEX('Sch 10.1 Rate Design'!$H$9:$H$16,MATCH($C1034,'Sch 10.1 Rate Design'!$B$9:$B$16,0)),+INDEX('Sch 10.1 Rate Design'!$H$9:$H$16,MATCH($C1034,'Sch 10.1 Rate Design'!$B$9:$B$16,0))-INDEX('Sch 10.1 Rate Design'!$F$9:$F$16,MATCH($C1034,'Sch 10.1 Rate Design'!$B$9:$B$16,0)), U1034-INDEX('Sch 10.1 Rate Design'!$F$9:$F$16,MATCH($C1034,'Sch 10.1 Rate Design'!$B$9:$B$16,0))), 0)),"")</f>
        <v/>
      </c>
      <c r="CD1034" s="324" t="str">
        <f>IF($A1034&lt;&gt;"",IF(OR(V1034="",V1034=0),0,+IF(V1034&gt;+INDEX('Sch 10.1 Rate Design'!$F$9:$F$16,MATCH($C1034,'Sch 10.1 Rate Design'!$B$9:$B$16,0)),IF(V1034&gt;+INDEX('Sch 10.1 Rate Design'!$H$9:$H$16,MATCH($C1034,'Sch 10.1 Rate Design'!$B$9:$B$16,0)),+INDEX('Sch 10.1 Rate Design'!$H$9:$H$16,MATCH($C1034,'Sch 10.1 Rate Design'!$B$9:$B$16,0))-INDEX('Sch 10.1 Rate Design'!$F$9:$F$16,MATCH($C1034,'Sch 10.1 Rate Design'!$B$9:$B$16,0)), V1034-INDEX('Sch 10.1 Rate Design'!$F$9:$F$16,MATCH($C1034,'Sch 10.1 Rate Design'!$B$9:$B$16,0))), 0)),"")</f>
        <v/>
      </c>
      <c r="CE1034" s="324" t="str">
        <f>IF($A1034&lt;&gt;"",IF(OR(W1034="",W1034=0),0,+IF(W1034&gt;+INDEX('Sch 10.1 Rate Design'!$F$9:$F$16,MATCH($C1034,'Sch 10.1 Rate Design'!$B$9:$B$16,0)),IF(W1034&gt;+INDEX('Sch 10.1 Rate Design'!$H$9:$H$16,MATCH($C1034,'Sch 10.1 Rate Design'!$B$9:$B$16,0)),+INDEX('Sch 10.1 Rate Design'!$H$9:$H$16,MATCH($C1034,'Sch 10.1 Rate Design'!$B$9:$B$16,0))-INDEX('Sch 10.1 Rate Design'!$F$9:$F$16,MATCH($C1034,'Sch 10.1 Rate Design'!$B$9:$B$16,0)), W1034-INDEX('Sch 10.1 Rate Design'!$F$9:$F$16,MATCH($C1034,'Sch 10.1 Rate Design'!$B$9:$B$16,0))), 0)),"")</f>
        <v/>
      </c>
      <c r="CF1034" s="324" t="str">
        <f>IF($A1034&lt;&gt;"",IF(OR(X1034="",X1034=0),0,+IF(X1034&gt;+INDEX('Sch 10.1 Rate Design'!$F$9:$F$16,MATCH($C1034,'Sch 10.1 Rate Design'!$B$9:$B$16,0)),IF(X1034&gt;+INDEX('Sch 10.1 Rate Design'!$H$9:$H$16,MATCH($C1034,'Sch 10.1 Rate Design'!$B$9:$B$16,0)),+INDEX('Sch 10.1 Rate Design'!$H$9:$H$16,MATCH($C1034,'Sch 10.1 Rate Design'!$B$9:$B$16,0))-INDEX('Sch 10.1 Rate Design'!$F$9:$F$16,MATCH($C1034,'Sch 10.1 Rate Design'!$B$9:$B$16,0)), X1034-INDEX('Sch 10.1 Rate Design'!$F$9:$F$16,MATCH($C1034,'Sch 10.1 Rate Design'!$B$9:$B$16,0))), 0)),"")</f>
        <v/>
      </c>
      <c r="CG1034" s="545" t="str">
        <f>IF($A1034&lt;&gt;"",IF(OR(Y1034="",Y1034=0),0,+IF(Y1034&gt;+INDEX('Sch 10.1 Rate Design'!$F$9:$F$16,MATCH($C1034,'Sch 10.1 Rate Design'!$B$9:$B$16,0)),IF(Y1034&gt;+INDEX('Sch 10.1 Rate Design'!$H$9:$H$16,MATCH($C1034,'Sch 10.1 Rate Design'!$B$9:$B$16,0)),+INDEX('Sch 10.1 Rate Design'!$H$9:$H$16,MATCH($C1034,'Sch 10.1 Rate Design'!$B$9:$B$16,0))-INDEX('Sch 10.1 Rate Design'!$F$9:$F$16,MATCH($C1034,'Sch 10.1 Rate Design'!$B$9:$B$16,0)), Y1034-INDEX('Sch 10.1 Rate Design'!$F$9:$F$16,MATCH($C1034,'Sch 10.1 Rate Design'!$B$9:$B$16,0))), 0)),"")</f>
        <v/>
      </c>
      <c r="CH1034" s="692" t="str">
        <f>IF($A1034&lt;&gt;"",IF(OR(N1034="",N1034=0), 0, BV1034/'Sch 10.1 Rate Design'!$Z$25*INDEX('Sch 10.1 Rate Design'!$I$9:$I$16,MATCH($C1034,'Sch 10.1 Rate Design'!$B$9:$B$16,0))),"")</f>
        <v/>
      </c>
      <c r="CI1034" s="548" t="str">
        <f>IF($A1034&lt;&gt;"",IF(OR(O1034="",O1034=0), 0, BW1034/'Sch 10.1 Rate Design'!$Z$25*INDEX('Sch 10.1 Rate Design'!$I$9:$I$16,MATCH($C1034,'Sch 10.1 Rate Design'!$B$9:$B$16,0))),"")</f>
        <v/>
      </c>
      <c r="CJ1034" s="548" t="str">
        <f>IF($A1034&lt;&gt;"",IF(OR(P1034="",P1034=0), 0, BX1034/'Sch 10.1 Rate Design'!$Z$25*INDEX('Sch 10.1 Rate Design'!$I$9:$I$16,MATCH($C1034,'Sch 10.1 Rate Design'!$B$9:$B$16,0))),"")</f>
        <v/>
      </c>
      <c r="CK1034" s="548" t="str">
        <f>IF($A1034&lt;&gt;"",IF(OR(Q1034="",Q1034=0), 0, BY1034/'Sch 10.1 Rate Design'!$Z$25*INDEX('Sch 10.1 Rate Design'!$I$9:$I$16,MATCH($C1034,'Sch 10.1 Rate Design'!$B$9:$B$16,0))),"")</f>
        <v/>
      </c>
      <c r="CL1034" s="548" t="str">
        <f>IF($A1034&lt;&gt;"",IF(OR(R1034="",R1034=0), 0, BZ1034/'Sch 10.1 Rate Design'!$Z$25*INDEX('Sch 10.1 Rate Design'!$I$9:$I$16,MATCH($C1034,'Sch 10.1 Rate Design'!$B$9:$B$16,0))),"")</f>
        <v/>
      </c>
      <c r="CM1034" s="548" t="str">
        <f>IF($A1034&lt;&gt;"",IF(OR(S1034="",S1034=0), 0, CA1034/'Sch 10.1 Rate Design'!$Z$25*INDEX('Sch 10.1 Rate Design'!$I$9:$I$16,MATCH($C1034,'Sch 10.1 Rate Design'!$B$9:$B$16,0))),"")</f>
        <v/>
      </c>
      <c r="CN1034" s="548" t="str">
        <f>IF($A1034&lt;&gt;"",IF(OR(T1034="",T1034=0), 0, CB1034/'Sch 10.1 Rate Design'!$Z$25*INDEX('Sch 10.1 Rate Design'!$I$9:$I$16,MATCH($C1034,'Sch 10.1 Rate Design'!$B$9:$B$16,0))),"")</f>
        <v/>
      </c>
      <c r="CO1034" s="548" t="str">
        <f>IF($A1034&lt;&gt;"",IF(OR(U1034="",U1034=0), 0, CC1034/'Sch 10.1 Rate Design'!$Z$25*INDEX('Sch 10.1 Rate Design'!$I$9:$I$16,MATCH($C1034,'Sch 10.1 Rate Design'!$B$9:$B$16,0))),"")</f>
        <v/>
      </c>
      <c r="CP1034" s="548" t="str">
        <f>IF($A1034&lt;&gt;"",IF(OR(V1034="",V1034=0), 0, CD1034/'Sch 10.1 Rate Design'!$Z$25*INDEX('Sch 10.1 Rate Design'!$I$9:$I$16,MATCH($C1034,'Sch 10.1 Rate Design'!$B$9:$B$16,0))),"")</f>
        <v/>
      </c>
      <c r="CQ1034" s="548" t="str">
        <f>IF($A1034&lt;&gt;"",IF(OR(W1034="",W1034=0), 0, CE1034/'Sch 10.1 Rate Design'!$Z$25*INDEX('Sch 10.1 Rate Design'!$I$9:$I$16,MATCH($C1034,'Sch 10.1 Rate Design'!$B$9:$B$16,0))),"")</f>
        <v/>
      </c>
      <c r="CR1034" s="548" t="str">
        <f>IF($A1034&lt;&gt;"",IF(OR(X1034="",X1034=0), 0, CF1034/'Sch 10.1 Rate Design'!$Z$25*INDEX('Sch 10.1 Rate Design'!$I$9:$I$16,MATCH($C1034,'Sch 10.1 Rate Design'!$B$9:$B$16,0))),"")</f>
        <v/>
      </c>
      <c r="CS1034" s="547" t="str">
        <f>IF($A1034&lt;&gt;"",IF(OR(Y1034="",Y1034=0), 0, CG1034/'Sch 10.1 Rate Design'!$Z$25*INDEX('Sch 10.1 Rate Design'!$I$9:$I$16,MATCH($C1034,'Sch 10.1 Rate Design'!$B$9:$B$16,0))),"")</f>
        <v/>
      </c>
      <c r="CT1034" s="546" t="str">
        <f>IF($A1034&lt;&gt;"",IF(OR(N1034="",N1034=0),0,IF(N1034&gt;INDEX('Sch 10.1 Rate Design'!$J$9:$J$16,MATCH($C1034,'Sch 10.1 Rate Design'!$B$9:$B$16,0)),N1034-INDEX('Sch 10.1 Rate Design'!$J$9:$J$16,MATCH($C1034,'Sch 10.1 Rate Design'!$B$9:$B$16,0)),0)),"")</f>
        <v/>
      </c>
      <c r="CU1034" s="324" t="str">
        <f>IF($A1034&lt;&gt;"",IF(OR(O1034="",O1034=0),0,IF(O1034&gt;INDEX('Sch 10.1 Rate Design'!$J$9:$J$16,MATCH($C1034,'Sch 10.1 Rate Design'!$B$9:$B$16,0)),O1034-INDEX('Sch 10.1 Rate Design'!$J$9:$J$16,MATCH($C1034,'Sch 10.1 Rate Design'!$B$9:$B$16,0)),0)),"")</f>
        <v/>
      </c>
      <c r="CV1034" s="324" t="str">
        <f>IF($A1034&lt;&gt;"",IF(OR(P1034="",P1034=0),0,IF(P1034&gt;INDEX('Sch 10.1 Rate Design'!$J$9:$J$16,MATCH($C1034,'Sch 10.1 Rate Design'!$B$9:$B$16,0)),P1034-INDEX('Sch 10.1 Rate Design'!$J$9:$J$16,MATCH($C1034,'Sch 10.1 Rate Design'!$B$9:$B$16,0)),0)),"")</f>
        <v/>
      </c>
      <c r="CW1034" s="324" t="str">
        <f>IF($A1034&lt;&gt;"",IF(OR(Q1034="",Q1034=0),0,IF(Q1034&gt;INDEX('Sch 10.1 Rate Design'!$J$9:$J$16,MATCH($C1034,'Sch 10.1 Rate Design'!$B$9:$B$16,0)),Q1034-INDEX('Sch 10.1 Rate Design'!$J$9:$J$16,MATCH($C1034,'Sch 10.1 Rate Design'!$B$9:$B$16,0)),0)),"")</f>
        <v/>
      </c>
      <c r="CX1034" s="324" t="str">
        <f>IF($A1034&lt;&gt;"",IF(OR(R1034="",R1034=0),0,IF(R1034&gt;INDEX('Sch 10.1 Rate Design'!$J$9:$J$16,MATCH($C1034,'Sch 10.1 Rate Design'!$B$9:$B$16,0)),R1034-INDEX('Sch 10.1 Rate Design'!$J$9:$J$16,MATCH($C1034,'Sch 10.1 Rate Design'!$B$9:$B$16,0)),0)),"")</f>
        <v/>
      </c>
      <c r="CY1034" s="324" t="str">
        <f>IF($A1034&lt;&gt;"",IF(OR(S1034="",S1034=0),0,IF(S1034&gt;INDEX('Sch 10.1 Rate Design'!$J$9:$J$16,MATCH($C1034,'Sch 10.1 Rate Design'!$B$9:$B$16,0)),S1034-INDEX('Sch 10.1 Rate Design'!$J$9:$J$16,MATCH($C1034,'Sch 10.1 Rate Design'!$B$9:$B$16,0)),0)),"")</f>
        <v/>
      </c>
      <c r="CZ1034" s="324" t="str">
        <f>IF($A1034&lt;&gt;"",IF(OR(T1034="",T1034=0),0,IF(T1034&gt;INDEX('Sch 10.1 Rate Design'!$J$9:$J$16,MATCH($C1034,'Sch 10.1 Rate Design'!$B$9:$B$16,0)),T1034-INDEX('Sch 10.1 Rate Design'!$J$9:$J$16,MATCH($C1034,'Sch 10.1 Rate Design'!$B$9:$B$16,0)),0)),"")</f>
        <v/>
      </c>
      <c r="DA1034" s="324" t="str">
        <f>IF($A1034&lt;&gt;"",IF(OR(U1034="",U1034=0),0,IF(U1034&gt;INDEX('Sch 10.1 Rate Design'!$J$9:$J$16,MATCH($C1034,'Sch 10.1 Rate Design'!$B$9:$B$16,0)),U1034-INDEX('Sch 10.1 Rate Design'!$J$9:$J$16,MATCH($C1034,'Sch 10.1 Rate Design'!$B$9:$B$16,0)),0)),"")</f>
        <v/>
      </c>
      <c r="DB1034" s="324" t="str">
        <f>IF($A1034&lt;&gt;"",IF(OR(V1034="",V1034=0),0,IF(V1034&gt;INDEX('Sch 10.1 Rate Design'!$J$9:$J$16,MATCH($C1034,'Sch 10.1 Rate Design'!$B$9:$B$16,0)),V1034-INDEX('Sch 10.1 Rate Design'!$J$9:$J$16,MATCH($C1034,'Sch 10.1 Rate Design'!$B$9:$B$16,0)),0)),"")</f>
        <v/>
      </c>
      <c r="DC1034" s="324" t="str">
        <f>IF($A1034&lt;&gt;"",IF(OR(W1034="",W1034=0),0,IF(W1034&gt;INDEX('Sch 10.1 Rate Design'!$J$9:$J$16,MATCH($C1034,'Sch 10.1 Rate Design'!$B$9:$B$16,0)),W1034-INDEX('Sch 10.1 Rate Design'!$J$9:$J$16,MATCH($C1034,'Sch 10.1 Rate Design'!$B$9:$B$16,0)),0)),"")</f>
        <v/>
      </c>
      <c r="DD1034" s="324" t="str">
        <f>IF($A1034&lt;&gt;"",IF(OR(X1034="",X1034=0),0,IF(X1034&gt;INDEX('Sch 10.1 Rate Design'!$J$9:$J$16,MATCH($C1034,'Sch 10.1 Rate Design'!$B$9:$B$16,0)),X1034-INDEX('Sch 10.1 Rate Design'!$J$9:$J$16,MATCH($C1034,'Sch 10.1 Rate Design'!$B$9:$B$16,0)),0)),"")</f>
        <v/>
      </c>
      <c r="DE1034" s="545" t="str">
        <f>IF($A1034&lt;&gt;"",IF(OR(Y1034="",Y1034=0),0,IF(Y1034&gt;INDEX('Sch 10.1 Rate Design'!$J$9:$J$16,MATCH($C1034,'Sch 10.1 Rate Design'!$B$9:$B$16,0)),Y1034-INDEX('Sch 10.1 Rate Design'!$J$9:$J$16,MATCH($C1034,'Sch 10.1 Rate Design'!$B$9:$B$16,0)),0)),"")</f>
        <v/>
      </c>
      <c r="DF1034" s="692" t="str">
        <f>IF($A1034&lt;&gt;"",IF(OR(N1034="",N1034=0), 0, CT1034/'Sch 10.1 Rate Design'!$Z$25*INDEX('Sch 10.1 Rate Design'!$K$9:$K$16,MATCH($C1034,'Sch 10.1 Rate Design'!$B$9:$B$16,0))),"")</f>
        <v/>
      </c>
      <c r="DG1034" s="548" t="str">
        <f>IF($A1034&lt;&gt;"",IF(OR(O1034="",O1034=0), 0, CU1034/'Sch 10.1 Rate Design'!$Z$25*INDEX('Sch 10.1 Rate Design'!$K$9:$K$16,MATCH($C1034,'Sch 10.1 Rate Design'!$B$9:$B$16,0))),"")</f>
        <v/>
      </c>
      <c r="DH1034" s="548" t="str">
        <f>IF($A1034&lt;&gt;"",IF(OR(P1034="",P1034=0), 0, CV1034/'Sch 10.1 Rate Design'!$Z$25*INDEX('Sch 10.1 Rate Design'!$K$9:$K$16,MATCH($C1034,'Sch 10.1 Rate Design'!$B$9:$B$16,0))),"")</f>
        <v/>
      </c>
      <c r="DI1034" s="548" t="str">
        <f>IF($A1034&lt;&gt;"",IF(OR(Q1034="",Q1034=0), 0, CW1034/'Sch 10.1 Rate Design'!$Z$25*INDEX('Sch 10.1 Rate Design'!$K$9:$K$16,MATCH($C1034,'Sch 10.1 Rate Design'!$B$9:$B$16,0))),"")</f>
        <v/>
      </c>
      <c r="DJ1034" s="548" t="str">
        <f>IF($A1034&lt;&gt;"",IF(OR(R1034="",R1034=0), 0, CX1034/'Sch 10.1 Rate Design'!$Z$25*INDEX('Sch 10.1 Rate Design'!$K$9:$K$16,MATCH($C1034,'Sch 10.1 Rate Design'!$B$9:$B$16,0))),"")</f>
        <v/>
      </c>
      <c r="DK1034" s="548" t="str">
        <f>IF($A1034&lt;&gt;"",IF(OR(S1034="",S1034=0), 0, CY1034/'Sch 10.1 Rate Design'!$Z$25*INDEX('Sch 10.1 Rate Design'!$K$9:$K$16,MATCH($C1034,'Sch 10.1 Rate Design'!$B$9:$B$16,0))),"")</f>
        <v/>
      </c>
      <c r="DL1034" s="548" t="str">
        <f>IF($A1034&lt;&gt;"",IF(OR(T1034="",T1034=0), 0, CZ1034/'Sch 10.1 Rate Design'!$Z$25*INDEX('Sch 10.1 Rate Design'!$K$9:$K$16,MATCH($C1034,'Sch 10.1 Rate Design'!$B$9:$B$16,0))),"")</f>
        <v/>
      </c>
      <c r="DM1034" s="548" t="str">
        <f>IF($A1034&lt;&gt;"",IF(OR(U1034="",U1034=0), 0, DA1034/'Sch 10.1 Rate Design'!$Z$25*INDEX('Sch 10.1 Rate Design'!$K$9:$K$16,MATCH($C1034,'Sch 10.1 Rate Design'!$B$9:$B$16,0))),"")</f>
        <v/>
      </c>
      <c r="DN1034" s="548" t="str">
        <f>IF($A1034&lt;&gt;"",IF(OR(V1034="",V1034=0), 0, DB1034/'Sch 10.1 Rate Design'!$Z$25*INDEX('Sch 10.1 Rate Design'!$K$9:$K$16,MATCH($C1034,'Sch 10.1 Rate Design'!$B$9:$B$16,0))),"")</f>
        <v/>
      </c>
      <c r="DO1034" s="548" t="str">
        <f>IF($A1034&lt;&gt;"",IF(OR(W1034="",W1034=0), 0, DC1034/'Sch 10.1 Rate Design'!$Z$25*INDEX('Sch 10.1 Rate Design'!$K$9:$K$16,MATCH($C1034,'Sch 10.1 Rate Design'!$B$9:$B$16,0))),"")</f>
        <v/>
      </c>
      <c r="DP1034" s="548" t="str">
        <f>IF($A1034&lt;&gt;"",IF(OR(X1034="",X1034=0), 0, DD1034/'Sch 10.1 Rate Design'!$Z$25*INDEX('Sch 10.1 Rate Design'!$K$9:$K$16,MATCH($C1034,'Sch 10.1 Rate Design'!$B$9:$B$16,0))),"")</f>
        <v/>
      </c>
      <c r="DQ1034" s="547" t="str">
        <f>IF($A1034&lt;&gt;"",IF(OR(Y1034="",Y1034=0), 0, DE1034/'Sch 10.1 Rate Design'!$Z$25*INDEX('Sch 10.1 Rate Design'!$K$9:$K$16,MATCH($C1034,'Sch 10.1 Rate Design'!$B$9:$B$16,0))),"")</f>
        <v/>
      </c>
      <c r="DR1034" s="546" t="str">
        <f>IF($A1034&lt;&gt;"",IF(OR(N1034="",N1034=0), 0,INDEX('Sch 10.1 Rate Design'!$D$9:$D$16,MATCH($C1034,'Sch 10.1 Rate Design'!$B$9:$B$16,0))),"")</f>
        <v/>
      </c>
      <c r="DS1034" s="324" t="str">
        <f>IF($A1034&lt;&gt;"",IF(OR(O1034="",O1034=0), 0,INDEX('Sch 10.1 Rate Design'!$D$9:$D$16,MATCH($C1034,'Sch 10.1 Rate Design'!$B$9:$B$16,0))),"")</f>
        <v/>
      </c>
      <c r="DT1034" s="324" t="str">
        <f>IF($A1034&lt;&gt;"",IF(OR(P1034="",P1034=0), 0,INDEX('Sch 10.1 Rate Design'!$D$9:$D$16,MATCH($C1034,'Sch 10.1 Rate Design'!$B$9:$B$16,0))),"")</f>
        <v/>
      </c>
      <c r="DU1034" s="324" t="str">
        <f>IF($A1034&lt;&gt;"",IF(OR(Q1034="",Q1034=0), 0,INDEX('Sch 10.1 Rate Design'!$D$9:$D$16,MATCH($C1034,'Sch 10.1 Rate Design'!$B$9:$B$16,0))),"")</f>
        <v/>
      </c>
      <c r="DV1034" s="324" t="str">
        <f>IF($A1034&lt;&gt;"",IF(OR(R1034="",R1034=0), 0,INDEX('Sch 10.1 Rate Design'!$D$9:$D$16,MATCH($C1034,'Sch 10.1 Rate Design'!$B$9:$B$16,0))),"")</f>
        <v/>
      </c>
      <c r="DW1034" s="324" t="str">
        <f>IF($A1034&lt;&gt;"",IF(OR(S1034="",S1034=0), 0,INDEX('Sch 10.1 Rate Design'!$D$9:$D$16,MATCH($C1034,'Sch 10.1 Rate Design'!$B$9:$B$16,0))),"")</f>
        <v/>
      </c>
      <c r="DX1034" s="324" t="str">
        <f>IF($A1034&lt;&gt;"",IF(OR(T1034="",T1034=0), 0,INDEX('Sch 10.1 Rate Design'!$D$9:$D$16,MATCH($C1034,'Sch 10.1 Rate Design'!$B$9:$B$16,0))),"")</f>
        <v/>
      </c>
      <c r="DY1034" s="324" t="str">
        <f>IF($A1034&lt;&gt;"",IF(OR(U1034="",U1034=0), 0,INDEX('Sch 10.1 Rate Design'!$D$9:$D$16,MATCH($C1034,'Sch 10.1 Rate Design'!$B$9:$B$16,0))),"")</f>
        <v/>
      </c>
      <c r="DZ1034" s="324" t="str">
        <f>IF($A1034&lt;&gt;"",IF(OR(V1034="",V1034=0), 0,INDEX('Sch 10.1 Rate Design'!$D$9:$D$16,MATCH($C1034,'Sch 10.1 Rate Design'!$B$9:$B$16,0))),"")</f>
        <v/>
      </c>
      <c r="EA1034" s="324" t="str">
        <f>IF($A1034&lt;&gt;"",IF(OR(W1034="",W1034=0), 0,INDEX('Sch 10.1 Rate Design'!$D$9:$D$16,MATCH($C1034,'Sch 10.1 Rate Design'!$B$9:$B$16,0))),"")</f>
        <v/>
      </c>
      <c r="EB1034" s="324" t="str">
        <f>IF($A1034&lt;&gt;"",IF(OR(X1034="",X1034=0), 0,INDEX('Sch 10.1 Rate Design'!$D$9:$D$16,MATCH($C1034,'Sch 10.1 Rate Design'!$B$9:$B$16,0))),"")</f>
        <v/>
      </c>
      <c r="EC1034" s="545" t="str">
        <f>IF($A1034&lt;&gt;"",IF(OR(Y1034="",Y1034=0), 0,INDEX('Sch 10.1 Rate Design'!$D$9:$D$16,MATCH($C1034,'Sch 10.1 Rate Design'!$B$9:$B$16,0))),"")</f>
        <v/>
      </c>
      <c r="ED1034" s="546"/>
      <c r="EE1034" s="324"/>
      <c r="EF1034" s="324"/>
      <c r="EG1034" s="324"/>
      <c r="EH1034" s="324"/>
      <c r="EI1034" s="324"/>
      <c r="EJ1034" s="324"/>
      <c r="EK1034" s="324"/>
      <c r="EL1034" s="324"/>
      <c r="EM1034" s="324"/>
      <c r="EN1034" s="324"/>
      <c r="EO1034" s="545"/>
      <c r="EP1034" s="324"/>
    </row>
    <row r="1035" spans="1:146" x14ac:dyDescent="0.2">
      <c r="A1035" s="324" t="str">
        <f>IF(Inputs!AO1031&lt;&gt;"",Inputs!AO1031,"")</f>
        <v/>
      </c>
      <c r="B1035" s="324" t="str">
        <f t="shared" si="217"/>
        <v/>
      </c>
      <c r="C1035" s="727" t="str">
        <f>IF($A1035&lt;&gt;"",Inputs!AN1031,"")</f>
        <v/>
      </c>
      <c r="D1035" s="549" t="str">
        <f t="shared" ref="D1035:D1098" si="222">IF($A1035&lt;&gt;"",IFERROR(SUM(Z1035:AK1035),0),"")</f>
        <v/>
      </c>
      <c r="E1035" s="549" t="str">
        <f t="shared" si="211"/>
        <v/>
      </c>
      <c r="F1035" s="324" t="str">
        <f t="shared" si="219"/>
        <v/>
      </c>
      <c r="G1035" s="324" t="str">
        <f t="shared" si="212"/>
        <v/>
      </c>
      <c r="H1035" s="790">
        <f t="shared" si="213"/>
        <v>0</v>
      </c>
      <c r="I1035" s="790">
        <f t="shared" si="214"/>
        <v>0</v>
      </c>
      <c r="J1035" s="790">
        <f t="shared" si="215"/>
        <v>0</v>
      </c>
      <c r="K1035" s="790">
        <f t="shared" si="216"/>
        <v>0</v>
      </c>
      <c r="L1035" s="787" t="str">
        <f>IF($A1035&lt;&gt;"",INDEX(Inputs!$AP1031:$BA1031,,MATCH('Sch 10.2 Rate Data'!X$7,Inputs!$AP$4:$BA$4,0)),"")</f>
        <v/>
      </c>
      <c r="M1035" s="787" t="str">
        <f>IF($A1035&lt;&gt;"",INDEX(Inputs!$AP1031:$BA1031,,MATCH('Sch 10.2 Rate Data'!Y$7,Inputs!$AP$4:$BA$4,0)),"")</f>
        <v/>
      </c>
      <c r="N1035" s="546" t="str">
        <f>IF($A1035&lt;&gt;"",INDEX(Inputs!$AP1031:$BA1031,,MATCH('Sch 10.2 Rate Data'!N$7,Inputs!$AP$4:$BA$4,0)),"")</f>
        <v/>
      </c>
      <c r="O1035" s="324" t="str">
        <f>IF($A1035&lt;&gt;"",INDEX(Inputs!$AP1031:$BA1031,,MATCH('Sch 10.2 Rate Data'!O$7,Inputs!$AP$4:$BA$4,0)),"")</f>
        <v/>
      </c>
      <c r="P1035" s="324" t="str">
        <f>IF($A1035&lt;&gt;"",INDEX(Inputs!$AP1031:$BA1031,,MATCH('Sch 10.2 Rate Data'!P$7,Inputs!$AP$4:$BA$4,0)),"")</f>
        <v/>
      </c>
      <c r="Q1035" s="324" t="str">
        <f>IF($A1035&lt;&gt;"",INDEX(Inputs!$AP1031:$BA1031,,MATCH('Sch 10.2 Rate Data'!Q$7,Inputs!$AP$4:$BA$4,0)),"")</f>
        <v/>
      </c>
      <c r="R1035" s="324" t="str">
        <f>IF($A1035&lt;&gt;"",INDEX(Inputs!$AP1031:$BA1031,,MATCH('Sch 10.2 Rate Data'!R$7,Inputs!$AP$4:$BA$4,0)),"")</f>
        <v/>
      </c>
      <c r="S1035" s="324" t="str">
        <f>IF($A1035&lt;&gt;"",INDEX(Inputs!$AP1031:$BA1031,,MATCH('Sch 10.2 Rate Data'!S$7,Inputs!$AP$4:$BA$4,0)),"")</f>
        <v/>
      </c>
      <c r="T1035" s="324" t="str">
        <f>IF($A1035&lt;&gt;"",INDEX(Inputs!$AP1031:$BA1031,,MATCH('Sch 10.2 Rate Data'!T$7,Inputs!$AP$4:$BA$4,0)),"")</f>
        <v/>
      </c>
      <c r="U1035" s="324" t="str">
        <f>IF($A1035&lt;&gt;"",INDEX(Inputs!$AP1031:$BA1031,,MATCH('Sch 10.2 Rate Data'!U$7,Inputs!$AP$4:$BA$4,0)),"")</f>
        <v/>
      </c>
      <c r="V1035" s="324" t="str">
        <f>IF($A1035&lt;&gt;"",INDEX(Inputs!$AP1031:$BA1031,,MATCH('Sch 10.2 Rate Data'!V$7,Inputs!$AP$4:$BA$4,0)),"")</f>
        <v/>
      </c>
      <c r="W1035" s="324" t="str">
        <f>IF($A1035&lt;&gt;"",INDEX(Inputs!$AP1031:$BA1031,,MATCH('Sch 10.2 Rate Data'!W$7,Inputs!$AP$4:$BA$4,0)),"")</f>
        <v/>
      </c>
      <c r="X1035" s="324" t="str">
        <f>IF($A1035&lt;&gt;"",INDEX(Inputs!$AP1031:$BA1031,,MATCH('Sch 10.2 Rate Data'!X$7,Inputs!$AP$4:$BA$4,0)),"")</f>
        <v/>
      </c>
      <c r="Y1035" s="545" t="str">
        <f>IF($A1035&lt;&gt;"",INDEX(Inputs!$AP1031:$BA1031,,MATCH('Sch 10.2 Rate Data'!Y$7,Inputs!$AP$4:$BA$4,0)),"")</f>
        <v/>
      </c>
      <c r="Z1035" s="692" t="str">
        <f t="shared" si="221"/>
        <v/>
      </c>
      <c r="AA1035" s="548" t="str">
        <f t="shared" si="221"/>
        <v/>
      </c>
      <c r="AB1035" s="548" t="str">
        <f t="shared" si="221"/>
        <v/>
      </c>
      <c r="AC1035" s="548" t="str">
        <f t="shared" si="220"/>
        <v/>
      </c>
      <c r="AD1035" s="548" t="str">
        <f t="shared" si="220"/>
        <v/>
      </c>
      <c r="AE1035" s="548" t="str">
        <f t="shared" si="220"/>
        <v/>
      </c>
      <c r="AF1035" s="548" t="str">
        <f t="shared" si="218"/>
        <v/>
      </c>
      <c r="AG1035" s="548" t="str">
        <f t="shared" si="218"/>
        <v/>
      </c>
      <c r="AH1035" s="548" t="str">
        <f t="shared" si="218"/>
        <v/>
      </c>
      <c r="AI1035" s="548" t="str">
        <f t="shared" si="218"/>
        <v/>
      </c>
      <c r="AJ1035" s="548" t="str">
        <f t="shared" si="218"/>
        <v/>
      </c>
      <c r="AK1035" s="547" t="str">
        <f t="shared" si="218"/>
        <v/>
      </c>
      <c r="AL1035" s="692" t="str">
        <f>IF($A1035&lt;&gt;"",IF(OR(N1035="",N1035=0), 0, INDEX('Sch 10.1 Rate Design'!$E$9:$E$16,MATCH($C1035,'Sch 10.1 Rate Design'!$B$9:$B$16,0))),"")</f>
        <v/>
      </c>
      <c r="AM1035" s="548" t="str">
        <f>IF($A1035&lt;&gt;"",IF(OR(O1035="",O1035=0), 0, INDEX('Sch 10.1 Rate Design'!$E$9:$E$16,MATCH($C1035,'Sch 10.1 Rate Design'!$B$9:$B$16,0))),"")</f>
        <v/>
      </c>
      <c r="AN1035" s="548" t="str">
        <f>IF($A1035&lt;&gt;"",IF(OR(P1035="",P1035=0), 0, INDEX('Sch 10.1 Rate Design'!$E$9:$E$16,MATCH($C1035,'Sch 10.1 Rate Design'!$B$9:$B$16,0))),"")</f>
        <v/>
      </c>
      <c r="AO1035" s="548" t="str">
        <f>IF($A1035&lt;&gt;"",IF(OR(Q1035="",Q1035=0), 0, INDEX('Sch 10.1 Rate Design'!$E$9:$E$16,MATCH($C1035,'Sch 10.1 Rate Design'!$B$9:$B$16,0))),"")</f>
        <v/>
      </c>
      <c r="AP1035" s="548" t="str">
        <f>IF($A1035&lt;&gt;"",IF(OR(R1035="",R1035=0), 0, INDEX('Sch 10.1 Rate Design'!$E$9:$E$16,MATCH($C1035,'Sch 10.1 Rate Design'!$B$9:$B$16,0))),"")</f>
        <v/>
      </c>
      <c r="AQ1035" s="548" t="str">
        <f>IF($A1035&lt;&gt;"",IF(OR(S1035="",S1035=0), 0, INDEX('Sch 10.1 Rate Design'!$E$9:$E$16,MATCH($C1035,'Sch 10.1 Rate Design'!$B$9:$B$16,0))),"")</f>
        <v/>
      </c>
      <c r="AR1035" s="548" t="str">
        <f>IF($A1035&lt;&gt;"",IF(OR(T1035="",T1035=0), 0, INDEX('Sch 10.1 Rate Design'!$E$9:$E$16,MATCH($C1035,'Sch 10.1 Rate Design'!$B$9:$B$16,0))),"")</f>
        <v/>
      </c>
      <c r="AS1035" s="548" t="str">
        <f>IF($A1035&lt;&gt;"",IF(OR(U1035="",U1035=0), 0, INDEX('Sch 10.1 Rate Design'!$E$9:$E$16,MATCH($C1035,'Sch 10.1 Rate Design'!$B$9:$B$16,0))),"")</f>
        <v/>
      </c>
      <c r="AT1035" s="548" t="str">
        <f>IF($A1035&lt;&gt;"",IF(OR(V1035="",V1035=0), 0, INDEX('Sch 10.1 Rate Design'!$E$9:$E$16,MATCH($C1035,'Sch 10.1 Rate Design'!$B$9:$B$16,0))),"")</f>
        <v/>
      </c>
      <c r="AU1035" s="548" t="str">
        <f>IF($A1035&lt;&gt;"",IF(OR(W1035="",W1035=0), 0, INDEX('Sch 10.1 Rate Design'!$E$9:$E$16,MATCH($C1035,'Sch 10.1 Rate Design'!$B$9:$B$16,0))),"")</f>
        <v/>
      </c>
      <c r="AV1035" s="548" t="str">
        <f>IF($A1035&lt;&gt;"",IF(OR(X1035="",X1035=0), 0, INDEX('Sch 10.1 Rate Design'!$E$9:$E$16,MATCH($C1035,'Sch 10.1 Rate Design'!$B$9:$B$16,0))),"")</f>
        <v/>
      </c>
      <c r="AW1035" s="547" t="str">
        <f>IF($A1035&lt;&gt;"",IF(OR(Y1035="",Y1035=0), 0, INDEX('Sch 10.1 Rate Design'!$E$9:$E$16,MATCH($C1035,'Sch 10.1 Rate Design'!$B$9:$B$16,0))),"")</f>
        <v/>
      </c>
      <c r="AX1035" s="546" t="str">
        <f>IF($A1035&lt;&gt;"",IF(OR(N1035="",N1035=0),0,+IF(N1035&gt;+INDEX('Sch 10.1 Rate Design'!$D$9:$D$16,MATCH($C1035,'Sch 10.1 Rate Design'!$B$9:$B$16,0)),IF(N1035&gt;+INDEX('Sch 10.1 Rate Design'!$F$9:$F$16,MATCH($C1035,'Sch 10.1 Rate Design'!$B$9:$B$16,0)),+INDEX('Sch 10.1 Rate Design'!$F$9:$F$16,MATCH($C1035,'Sch 10.1 Rate Design'!$B$9:$B$16,0))-INDEX('Sch 10.1 Rate Design'!$D$9:$D$16,MATCH($C1035,'Sch 10.1 Rate Design'!$B$9:$B$16,0)), N1035-INDEX('Sch 10.1 Rate Design'!$D$9:$D$16,MATCH($C1035,'Sch 10.1 Rate Design'!$B$9:$B$16,0))),0)),"")</f>
        <v/>
      </c>
      <c r="AY1035" s="324" t="str">
        <f>IF($A1035&lt;&gt;"",IF(OR(O1035="",O1035=0),0,+IF(O1035&gt;+INDEX('Sch 10.1 Rate Design'!$D$9:$D$16,MATCH($C1035,'Sch 10.1 Rate Design'!$B$9:$B$16,0)),IF(O1035&gt;+INDEX('Sch 10.1 Rate Design'!$F$9:$F$16,MATCH($C1035,'Sch 10.1 Rate Design'!$B$9:$B$16,0)),+INDEX('Sch 10.1 Rate Design'!$F$9:$F$16,MATCH($C1035,'Sch 10.1 Rate Design'!$B$9:$B$16,0))-INDEX('Sch 10.1 Rate Design'!$D$9:$D$16,MATCH($C1035,'Sch 10.1 Rate Design'!$B$9:$B$16,0)), O1035-INDEX('Sch 10.1 Rate Design'!$D$9:$D$16,MATCH($C1035,'Sch 10.1 Rate Design'!$B$9:$B$16,0))),0)),"")</f>
        <v/>
      </c>
      <c r="AZ1035" s="324" t="str">
        <f>IF($A1035&lt;&gt;"",IF(OR(P1035="",P1035=0),0,+IF(P1035&gt;+INDEX('Sch 10.1 Rate Design'!$D$9:$D$16,MATCH($C1035,'Sch 10.1 Rate Design'!$B$9:$B$16,0)),IF(P1035&gt;+INDEX('Sch 10.1 Rate Design'!$F$9:$F$16,MATCH($C1035,'Sch 10.1 Rate Design'!$B$9:$B$16,0)),+INDEX('Sch 10.1 Rate Design'!$F$9:$F$16,MATCH($C1035,'Sch 10.1 Rate Design'!$B$9:$B$16,0))-INDEX('Sch 10.1 Rate Design'!$D$9:$D$16,MATCH($C1035,'Sch 10.1 Rate Design'!$B$9:$B$16,0)), P1035-INDEX('Sch 10.1 Rate Design'!$D$9:$D$16,MATCH($C1035,'Sch 10.1 Rate Design'!$B$9:$B$16,0))),0)),"")</f>
        <v/>
      </c>
      <c r="BA1035" s="324" t="str">
        <f>IF($A1035&lt;&gt;"",IF(OR(Q1035="",Q1035=0),0,+IF(Q1035&gt;+INDEX('Sch 10.1 Rate Design'!$D$9:$D$16,MATCH($C1035,'Sch 10.1 Rate Design'!$B$9:$B$16,0)),IF(Q1035&gt;+INDEX('Sch 10.1 Rate Design'!$F$9:$F$16,MATCH($C1035,'Sch 10.1 Rate Design'!$B$9:$B$16,0)),+INDEX('Sch 10.1 Rate Design'!$F$9:$F$16,MATCH($C1035,'Sch 10.1 Rate Design'!$B$9:$B$16,0))-INDEX('Sch 10.1 Rate Design'!$D$9:$D$16,MATCH($C1035,'Sch 10.1 Rate Design'!$B$9:$B$16,0)), Q1035-INDEX('Sch 10.1 Rate Design'!$D$9:$D$16,MATCH($C1035,'Sch 10.1 Rate Design'!$B$9:$B$16,0))),0)),"")</f>
        <v/>
      </c>
      <c r="BB1035" s="324" t="str">
        <f>IF($A1035&lt;&gt;"",IF(OR(R1035="",R1035=0),0,+IF(R1035&gt;+INDEX('Sch 10.1 Rate Design'!$D$9:$D$16,MATCH($C1035,'Sch 10.1 Rate Design'!$B$9:$B$16,0)),IF(R1035&gt;+INDEX('Sch 10.1 Rate Design'!$F$9:$F$16,MATCH($C1035,'Sch 10.1 Rate Design'!$B$9:$B$16,0)),+INDEX('Sch 10.1 Rate Design'!$F$9:$F$16,MATCH($C1035,'Sch 10.1 Rate Design'!$B$9:$B$16,0))-INDEX('Sch 10.1 Rate Design'!$D$9:$D$16,MATCH($C1035,'Sch 10.1 Rate Design'!$B$9:$B$16,0)), R1035-INDEX('Sch 10.1 Rate Design'!$D$9:$D$16,MATCH($C1035,'Sch 10.1 Rate Design'!$B$9:$B$16,0))),0)),"")</f>
        <v/>
      </c>
      <c r="BC1035" s="324" t="str">
        <f>IF($A1035&lt;&gt;"",IF(OR(S1035="",S1035=0),0,+IF(S1035&gt;+INDEX('Sch 10.1 Rate Design'!$D$9:$D$16,MATCH($C1035,'Sch 10.1 Rate Design'!$B$9:$B$16,0)),IF(S1035&gt;+INDEX('Sch 10.1 Rate Design'!$F$9:$F$16,MATCH($C1035,'Sch 10.1 Rate Design'!$B$9:$B$16,0)),+INDEX('Sch 10.1 Rate Design'!$F$9:$F$16,MATCH($C1035,'Sch 10.1 Rate Design'!$B$9:$B$16,0))-INDEX('Sch 10.1 Rate Design'!$D$9:$D$16,MATCH($C1035,'Sch 10.1 Rate Design'!$B$9:$B$16,0)), S1035-INDEX('Sch 10.1 Rate Design'!$D$9:$D$16,MATCH($C1035,'Sch 10.1 Rate Design'!$B$9:$B$16,0))),0)),"")</f>
        <v/>
      </c>
      <c r="BD1035" s="324" t="str">
        <f>IF($A1035&lt;&gt;"",IF(OR(T1035="",T1035=0),0,+IF(T1035&gt;+INDEX('Sch 10.1 Rate Design'!$D$9:$D$16,MATCH($C1035,'Sch 10.1 Rate Design'!$B$9:$B$16,0)),IF(T1035&gt;+INDEX('Sch 10.1 Rate Design'!$F$9:$F$16,MATCH($C1035,'Sch 10.1 Rate Design'!$B$9:$B$16,0)),+INDEX('Sch 10.1 Rate Design'!$F$9:$F$16,MATCH($C1035,'Sch 10.1 Rate Design'!$B$9:$B$16,0))-INDEX('Sch 10.1 Rate Design'!$D$9:$D$16,MATCH($C1035,'Sch 10.1 Rate Design'!$B$9:$B$16,0)), T1035-INDEX('Sch 10.1 Rate Design'!$D$9:$D$16,MATCH($C1035,'Sch 10.1 Rate Design'!$B$9:$B$16,0))),0)),"")</f>
        <v/>
      </c>
      <c r="BE1035" s="324" t="str">
        <f>IF($A1035&lt;&gt;"",IF(OR(U1035="",U1035=0),0,+IF(U1035&gt;+INDEX('Sch 10.1 Rate Design'!$D$9:$D$16,MATCH($C1035,'Sch 10.1 Rate Design'!$B$9:$B$16,0)),IF(U1035&gt;+INDEX('Sch 10.1 Rate Design'!$F$9:$F$16,MATCH($C1035,'Sch 10.1 Rate Design'!$B$9:$B$16,0)),+INDEX('Sch 10.1 Rate Design'!$F$9:$F$16,MATCH($C1035,'Sch 10.1 Rate Design'!$B$9:$B$16,0))-INDEX('Sch 10.1 Rate Design'!$D$9:$D$16,MATCH($C1035,'Sch 10.1 Rate Design'!$B$9:$B$16,0)), U1035-INDEX('Sch 10.1 Rate Design'!$D$9:$D$16,MATCH($C1035,'Sch 10.1 Rate Design'!$B$9:$B$16,0))),0)),"")</f>
        <v/>
      </c>
      <c r="BF1035" s="324" t="str">
        <f>IF($A1035&lt;&gt;"",IF(OR(V1035="",V1035=0),0,+IF(V1035&gt;+INDEX('Sch 10.1 Rate Design'!$D$9:$D$16,MATCH($C1035,'Sch 10.1 Rate Design'!$B$9:$B$16,0)),IF(V1035&gt;+INDEX('Sch 10.1 Rate Design'!$F$9:$F$16,MATCH($C1035,'Sch 10.1 Rate Design'!$B$9:$B$16,0)),+INDEX('Sch 10.1 Rate Design'!$F$9:$F$16,MATCH($C1035,'Sch 10.1 Rate Design'!$B$9:$B$16,0))-INDEX('Sch 10.1 Rate Design'!$D$9:$D$16,MATCH($C1035,'Sch 10.1 Rate Design'!$B$9:$B$16,0)), V1035-INDEX('Sch 10.1 Rate Design'!$D$9:$D$16,MATCH($C1035,'Sch 10.1 Rate Design'!$B$9:$B$16,0))),0)),"")</f>
        <v/>
      </c>
      <c r="BG1035" s="324" t="str">
        <f>IF($A1035&lt;&gt;"",IF(OR(W1035="",W1035=0),0,+IF(W1035&gt;+INDEX('Sch 10.1 Rate Design'!$D$9:$D$16,MATCH($C1035,'Sch 10.1 Rate Design'!$B$9:$B$16,0)),IF(W1035&gt;+INDEX('Sch 10.1 Rate Design'!$F$9:$F$16,MATCH($C1035,'Sch 10.1 Rate Design'!$B$9:$B$16,0)),+INDEX('Sch 10.1 Rate Design'!$F$9:$F$16,MATCH($C1035,'Sch 10.1 Rate Design'!$B$9:$B$16,0))-INDEX('Sch 10.1 Rate Design'!$D$9:$D$16,MATCH($C1035,'Sch 10.1 Rate Design'!$B$9:$B$16,0)), W1035-INDEX('Sch 10.1 Rate Design'!$D$9:$D$16,MATCH($C1035,'Sch 10.1 Rate Design'!$B$9:$B$16,0))),0)),"")</f>
        <v/>
      </c>
      <c r="BH1035" s="324" t="str">
        <f>IF($A1035&lt;&gt;"",IF(OR(X1035="",X1035=0),0,+IF(X1035&gt;+INDEX('Sch 10.1 Rate Design'!$D$9:$D$16,MATCH($C1035,'Sch 10.1 Rate Design'!$B$9:$B$16,0)),IF(X1035&gt;+INDEX('Sch 10.1 Rate Design'!$F$9:$F$16,MATCH($C1035,'Sch 10.1 Rate Design'!$B$9:$B$16,0)),+INDEX('Sch 10.1 Rate Design'!$F$9:$F$16,MATCH($C1035,'Sch 10.1 Rate Design'!$B$9:$B$16,0))-INDEX('Sch 10.1 Rate Design'!$D$9:$D$16,MATCH($C1035,'Sch 10.1 Rate Design'!$B$9:$B$16,0)), X1035-INDEX('Sch 10.1 Rate Design'!$D$9:$D$16,MATCH($C1035,'Sch 10.1 Rate Design'!$B$9:$B$16,0))),0)),"")</f>
        <v/>
      </c>
      <c r="BI1035" s="545" t="str">
        <f>IF($A1035&lt;&gt;"",IF(OR(Y1035="",Y1035=0),0,+IF(Y1035&gt;+INDEX('Sch 10.1 Rate Design'!$D$9:$D$16,MATCH($C1035,'Sch 10.1 Rate Design'!$B$9:$B$16,0)),IF(Y1035&gt;+INDEX('Sch 10.1 Rate Design'!$F$9:$F$16,MATCH($C1035,'Sch 10.1 Rate Design'!$B$9:$B$16,0)),+INDEX('Sch 10.1 Rate Design'!$F$9:$F$16,MATCH($C1035,'Sch 10.1 Rate Design'!$B$9:$B$16,0))-INDEX('Sch 10.1 Rate Design'!$D$9:$D$16,MATCH($C1035,'Sch 10.1 Rate Design'!$B$9:$B$16,0)), Y1035-INDEX('Sch 10.1 Rate Design'!$D$9:$D$16,MATCH($C1035,'Sch 10.1 Rate Design'!$B$9:$B$16,0))),0)),"")</f>
        <v/>
      </c>
      <c r="BJ1035" s="692" t="str">
        <f>IF($A1035&lt;&gt;"",IF(OR(N1035="",N1035=0), 0, AX1035/'Sch 10.1 Rate Design'!$Z$25*INDEX('Sch 10.1 Rate Design'!$G$9:$G$16,MATCH($C1035,'Sch 10.1 Rate Design'!$B$9:$B$16,0))),"")</f>
        <v/>
      </c>
      <c r="BK1035" s="548" t="str">
        <f>IF($A1035&lt;&gt;"",IF(OR(O1035="",O1035=0), 0, AY1035/'Sch 10.1 Rate Design'!$Z$25*INDEX('Sch 10.1 Rate Design'!$G$9:$G$16,MATCH($C1035,'Sch 10.1 Rate Design'!$B$9:$B$16,0))),"")</f>
        <v/>
      </c>
      <c r="BL1035" s="548" t="str">
        <f>IF($A1035&lt;&gt;"",IF(OR(P1035="",P1035=0), 0, AZ1035/'Sch 10.1 Rate Design'!$Z$25*INDEX('Sch 10.1 Rate Design'!$G$9:$G$16,MATCH($C1035,'Sch 10.1 Rate Design'!$B$9:$B$16,0))),"")</f>
        <v/>
      </c>
      <c r="BM1035" s="548" t="str">
        <f>IF($A1035&lt;&gt;"",IF(OR(Q1035="",Q1035=0), 0, BA1035/'Sch 10.1 Rate Design'!$Z$25*INDEX('Sch 10.1 Rate Design'!$G$9:$G$16,MATCH($C1035,'Sch 10.1 Rate Design'!$B$9:$B$16,0))),"")</f>
        <v/>
      </c>
      <c r="BN1035" s="548" t="str">
        <f>IF($A1035&lt;&gt;"",IF(OR(R1035="",R1035=0), 0, BB1035/'Sch 10.1 Rate Design'!$Z$25*INDEX('Sch 10.1 Rate Design'!$G$9:$G$16,MATCH($C1035,'Sch 10.1 Rate Design'!$B$9:$B$16,0))),"")</f>
        <v/>
      </c>
      <c r="BO1035" s="548" t="str">
        <f>IF($A1035&lt;&gt;"",IF(OR(S1035="",S1035=0), 0, BC1035/'Sch 10.1 Rate Design'!$Z$25*INDEX('Sch 10.1 Rate Design'!$G$9:$G$16,MATCH($C1035,'Sch 10.1 Rate Design'!$B$9:$B$16,0))),"")</f>
        <v/>
      </c>
      <c r="BP1035" s="548" t="str">
        <f>IF($A1035&lt;&gt;"",IF(OR(T1035="",T1035=0), 0, BD1035/'Sch 10.1 Rate Design'!$Z$25*INDEX('Sch 10.1 Rate Design'!$G$9:$G$16,MATCH($C1035,'Sch 10.1 Rate Design'!$B$9:$B$16,0))),"")</f>
        <v/>
      </c>
      <c r="BQ1035" s="548" t="str">
        <f>IF($A1035&lt;&gt;"",IF(OR(U1035="",U1035=0), 0, BE1035/'Sch 10.1 Rate Design'!$Z$25*INDEX('Sch 10.1 Rate Design'!$G$9:$G$16,MATCH($C1035,'Sch 10.1 Rate Design'!$B$9:$B$16,0))),"")</f>
        <v/>
      </c>
      <c r="BR1035" s="548" t="str">
        <f>IF($A1035&lt;&gt;"",IF(OR(V1035="",V1035=0), 0, BF1035/'Sch 10.1 Rate Design'!$Z$25*INDEX('Sch 10.1 Rate Design'!$G$9:$G$16,MATCH($C1035,'Sch 10.1 Rate Design'!$B$9:$B$16,0))),"")</f>
        <v/>
      </c>
      <c r="BS1035" s="548" t="str">
        <f>IF($A1035&lt;&gt;"",IF(OR(W1035="",W1035=0), 0, BG1035/'Sch 10.1 Rate Design'!$Z$25*INDEX('Sch 10.1 Rate Design'!$G$9:$G$16,MATCH($C1035,'Sch 10.1 Rate Design'!$B$9:$B$16,0))),"")</f>
        <v/>
      </c>
      <c r="BT1035" s="548" t="str">
        <f>IF($A1035&lt;&gt;"",IF(OR(X1035="",X1035=0), 0, BH1035/'Sch 10.1 Rate Design'!$Z$25*INDEX('Sch 10.1 Rate Design'!$G$9:$G$16,MATCH($C1035,'Sch 10.1 Rate Design'!$B$9:$B$16,0))),"")</f>
        <v/>
      </c>
      <c r="BU1035" s="547" t="str">
        <f>IF($A1035&lt;&gt;"",IF(OR(Y1035="",Y1035=0), 0, BI1035/'Sch 10.1 Rate Design'!$Z$25*INDEX('Sch 10.1 Rate Design'!$G$9:$G$16,MATCH($C1035,'Sch 10.1 Rate Design'!$B$9:$B$16,0))),"")</f>
        <v/>
      </c>
      <c r="BV1035" s="546" t="str">
        <f>IF($A1035&lt;&gt;"",IF(OR(N1035="",N1035=0),0,+IF(N1035&gt;+INDEX('Sch 10.1 Rate Design'!$F$9:$F$16,MATCH($C1035,'Sch 10.1 Rate Design'!$B$9:$B$16,0)),IF(N1035&gt;+INDEX('Sch 10.1 Rate Design'!$H$9:$H$16,MATCH($C1035,'Sch 10.1 Rate Design'!$B$9:$B$16,0)),+INDEX('Sch 10.1 Rate Design'!$H$9:$H$16,MATCH($C1035,'Sch 10.1 Rate Design'!$B$9:$B$16,0))-INDEX('Sch 10.1 Rate Design'!$F$9:$F$16,MATCH($C1035,'Sch 10.1 Rate Design'!$B$9:$B$16,0)), N1035-INDEX('Sch 10.1 Rate Design'!$F$9:$F$16,MATCH($C1035,'Sch 10.1 Rate Design'!$B$9:$B$16,0))), 0)),"")</f>
        <v/>
      </c>
      <c r="BW1035" s="324" t="str">
        <f>IF($A1035&lt;&gt;"",IF(OR(O1035="",O1035=0),0,+IF(O1035&gt;+INDEX('Sch 10.1 Rate Design'!$F$9:$F$16,MATCH($C1035,'Sch 10.1 Rate Design'!$B$9:$B$16,0)),IF(O1035&gt;+INDEX('Sch 10.1 Rate Design'!$H$9:$H$16,MATCH($C1035,'Sch 10.1 Rate Design'!$B$9:$B$16,0)),+INDEX('Sch 10.1 Rate Design'!$H$9:$H$16,MATCH($C1035,'Sch 10.1 Rate Design'!$B$9:$B$16,0))-INDEX('Sch 10.1 Rate Design'!$F$9:$F$16,MATCH($C1035,'Sch 10.1 Rate Design'!$B$9:$B$16,0)), O1035-INDEX('Sch 10.1 Rate Design'!$F$9:$F$16,MATCH($C1035,'Sch 10.1 Rate Design'!$B$9:$B$16,0))), 0)),"")</f>
        <v/>
      </c>
      <c r="BX1035" s="324" t="str">
        <f>IF($A1035&lt;&gt;"",IF(OR(P1035="",P1035=0),0,+IF(P1035&gt;+INDEX('Sch 10.1 Rate Design'!$F$9:$F$16,MATCH($C1035,'Sch 10.1 Rate Design'!$B$9:$B$16,0)),IF(P1035&gt;+INDEX('Sch 10.1 Rate Design'!$H$9:$H$16,MATCH($C1035,'Sch 10.1 Rate Design'!$B$9:$B$16,0)),+INDEX('Sch 10.1 Rate Design'!$H$9:$H$16,MATCH($C1035,'Sch 10.1 Rate Design'!$B$9:$B$16,0))-INDEX('Sch 10.1 Rate Design'!$F$9:$F$16,MATCH($C1035,'Sch 10.1 Rate Design'!$B$9:$B$16,0)), P1035-INDEX('Sch 10.1 Rate Design'!$F$9:$F$16,MATCH($C1035,'Sch 10.1 Rate Design'!$B$9:$B$16,0))), 0)),"")</f>
        <v/>
      </c>
      <c r="BY1035" s="324" t="str">
        <f>IF($A1035&lt;&gt;"",IF(OR(Q1035="",Q1035=0),0,+IF(Q1035&gt;+INDEX('Sch 10.1 Rate Design'!$F$9:$F$16,MATCH($C1035,'Sch 10.1 Rate Design'!$B$9:$B$16,0)),IF(Q1035&gt;+INDEX('Sch 10.1 Rate Design'!$H$9:$H$16,MATCH($C1035,'Sch 10.1 Rate Design'!$B$9:$B$16,0)),+INDEX('Sch 10.1 Rate Design'!$H$9:$H$16,MATCH($C1035,'Sch 10.1 Rate Design'!$B$9:$B$16,0))-INDEX('Sch 10.1 Rate Design'!$F$9:$F$16,MATCH($C1035,'Sch 10.1 Rate Design'!$B$9:$B$16,0)), Q1035-INDEX('Sch 10.1 Rate Design'!$F$9:$F$16,MATCH($C1035,'Sch 10.1 Rate Design'!$B$9:$B$16,0))), 0)),"")</f>
        <v/>
      </c>
      <c r="BZ1035" s="324" t="str">
        <f>IF($A1035&lt;&gt;"",IF(OR(R1035="",R1035=0),0,+IF(R1035&gt;+INDEX('Sch 10.1 Rate Design'!$F$9:$F$16,MATCH($C1035,'Sch 10.1 Rate Design'!$B$9:$B$16,0)),IF(R1035&gt;+INDEX('Sch 10.1 Rate Design'!$H$9:$H$16,MATCH($C1035,'Sch 10.1 Rate Design'!$B$9:$B$16,0)),+INDEX('Sch 10.1 Rate Design'!$H$9:$H$16,MATCH($C1035,'Sch 10.1 Rate Design'!$B$9:$B$16,0))-INDEX('Sch 10.1 Rate Design'!$F$9:$F$16,MATCH($C1035,'Sch 10.1 Rate Design'!$B$9:$B$16,0)), R1035-INDEX('Sch 10.1 Rate Design'!$F$9:$F$16,MATCH($C1035,'Sch 10.1 Rate Design'!$B$9:$B$16,0))), 0)),"")</f>
        <v/>
      </c>
      <c r="CA1035" s="324" t="str">
        <f>IF($A1035&lt;&gt;"",IF(OR(S1035="",S1035=0),0,+IF(S1035&gt;+INDEX('Sch 10.1 Rate Design'!$F$9:$F$16,MATCH($C1035,'Sch 10.1 Rate Design'!$B$9:$B$16,0)),IF(S1035&gt;+INDEX('Sch 10.1 Rate Design'!$H$9:$H$16,MATCH($C1035,'Sch 10.1 Rate Design'!$B$9:$B$16,0)),+INDEX('Sch 10.1 Rate Design'!$H$9:$H$16,MATCH($C1035,'Sch 10.1 Rate Design'!$B$9:$B$16,0))-INDEX('Sch 10.1 Rate Design'!$F$9:$F$16,MATCH($C1035,'Sch 10.1 Rate Design'!$B$9:$B$16,0)), S1035-INDEX('Sch 10.1 Rate Design'!$F$9:$F$16,MATCH($C1035,'Sch 10.1 Rate Design'!$B$9:$B$16,0))), 0)),"")</f>
        <v/>
      </c>
      <c r="CB1035" s="324" t="str">
        <f>IF($A1035&lt;&gt;"",IF(OR(T1035="",T1035=0),0,+IF(T1035&gt;+INDEX('Sch 10.1 Rate Design'!$F$9:$F$16,MATCH($C1035,'Sch 10.1 Rate Design'!$B$9:$B$16,0)),IF(T1035&gt;+INDEX('Sch 10.1 Rate Design'!$H$9:$H$16,MATCH($C1035,'Sch 10.1 Rate Design'!$B$9:$B$16,0)),+INDEX('Sch 10.1 Rate Design'!$H$9:$H$16,MATCH($C1035,'Sch 10.1 Rate Design'!$B$9:$B$16,0))-INDEX('Sch 10.1 Rate Design'!$F$9:$F$16,MATCH($C1035,'Sch 10.1 Rate Design'!$B$9:$B$16,0)), T1035-INDEX('Sch 10.1 Rate Design'!$F$9:$F$16,MATCH($C1035,'Sch 10.1 Rate Design'!$B$9:$B$16,0))), 0)),"")</f>
        <v/>
      </c>
      <c r="CC1035" s="324" t="str">
        <f>IF($A1035&lt;&gt;"",IF(OR(U1035="",U1035=0),0,+IF(U1035&gt;+INDEX('Sch 10.1 Rate Design'!$F$9:$F$16,MATCH($C1035,'Sch 10.1 Rate Design'!$B$9:$B$16,0)),IF(U1035&gt;+INDEX('Sch 10.1 Rate Design'!$H$9:$H$16,MATCH($C1035,'Sch 10.1 Rate Design'!$B$9:$B$16,0)),+INDEX('Sch 10.1 Rate Design'!$H$9:$H$16,MATCH($C1035,'Sch 10.1 Rate Design'!$B$9:$B$16,0))-INDEX('Sch 10.1 Rate Design'!$F$9:$F$16,MATCH($C1035,'Sch 10.1 Rate Design'!$B$9:$B$16,0)), U1035-INDEX('Sch 10.1 Rate Design'!$F$9:$F$16,MATCH($C1035,'Sch 10.1 Rate Design'!$B$9:$B$16,0))), 0)),"")</f>
        <v/>
      </c>
      <c r="CD1035" s="324" t="str">
        <f>IF($A1035&lt;&gt;"",IF(OR(V1035="",V1035=0),0,+IF(V1035&gt;+INDEX('Sch 10.1 Rate Design'!$F$9:$F$16,MATCH($C1035,'Sch 10.1 Rate Design'!$B$9:$B$16,0)),IF(V1035&gt;+INDEX('Sch 10.1 Rate Design'!$H$9:$H$16,MATCH($C1035,'Sch 10.1 Rate Design'!$B$9:$B$16,0)),+INDEX('Sch 10.1 Rate Design'!$H$9:$H$16,MATCH($C1035,'Sch 10.1 Rate Design'!$B$9:$B$16,0))-INDEX('Sch 10.1 Rate Design'!$F$9:$F$16,MATCH($C1035,'Sch 10.1 Rate Design'!$B$9:$B$16,0)), V1035-INDEX('Sch 10.1 Rate Design'!$F$9:$F$16,MATCH($C1035,'Sch 10.1 Rate Design'!$B$9:$B$16,0))), 0)),"")</f>
        <v/>
      </c>
      <c r="CE1035" s="324" t="str">
        <f>IF($A1035&lt;&gt;"",IF(OR(W1035="",W1035=0),0,+IF(W1035&gt;+INDEX('Sch 10.1 Rate Design'!$F$9:$F$16,MATCH($C1035,'Sch 10.1 Rate Design'!$B$9:$B$16,0)),IF(W1035&gt;+INDEX('Sch 10.1 Rate Design'!$H$9:$H$16,MATCH($C1035,'Sch 10.1 Rate Design'!$B$9:$B$16,0)),+INDEX('Sch 10.1 Rate Design'!$H$9:$H$16,MATCH($C1035,'Sch 10.1 Rate Design'!$B$9:$B$16,0))-INDEX('Sch 10.1 Rate Design'!$F$9:$F$16,MATCH($C1035,'Sch 10.1 Rate Design'!$B$9:$B$16,0)), W1035-INDEX('Sch 10.1 Rate Design'!$F$9:$F$16,MATCH($C1035,'Sch 10.1 Rate Design'!$B$9:$B$16,0))), 0)),"")</f>
        <v/>
      </c>
      <c r="CF1035" s="324" t="str">
        <f>IF($A1035&lt;&gt;"",IF(OR(X1035="",X1035=0),0,+IF(X1035&gt;+INDEX('Sch 10.1 Rate Design'!$F$9:$F$16,MATCH($C1035,'Sch 10.1 Rate Design'!$B$9:$B$16,0)),IF(X1035&gt;+INDEX('Sch 10.1 Rate Design'!$H$9:$H$16,MATCH($C1035,'Sch 10.1 Rate Design'!$B$9:$B$16,0)),+INDEX('Sch 10.1 Rate Design'!$H$9:$H$16,MATCH($C1035,'Sch 10.1 Rate Design'!$B$9:$B$16,0))-INDEX('Sch 10.1 Rate Design'!$F$9:$F$16,MATCH($C1035,'Sch 10.1 Rate Design'!$B$9:$B$16,0)), X1035-INDEX('Sch 10.1 Rate Design'!$F$9:$F$16,MATCH($C1035,'Sch 10.1 Rate Design'!$B$9:$B$16,0))), 0)),"")</f>
        <v/>
      </c>
      <c r="CG1035" s="545" t="str">
        <f>IF($A1035&lt;&gt;"",IF(OR(Y1035="",Y1035=0),0,+IF(Y1035&gt;+INDEX('Sch 10.1 Rate Design'!$F$9:$F$16,MATCH($C1035,'Sch 10.1 Rate Design'!$B$9:$B$16,0)),IF(Y1035&gt;+INDEX('Sch 10.1 Rate Design'!$H$9:$H$16,MATCH($C1035,'Sch 10.1 Rate Design'!$B$9:$B$16,0)),+INDEX('Sch 10.1 Rate Design'!$H$9:$H$16,MATCH($C1035,'Sch 10.1 Rate Design'!$B$9:$B$16,0))-INDEX('Sch 10.1 Rate Design'!$F$9:$F$16,MATCH($C1035,'Sch 10.1 Rate Design'!$B$9:$B$16,0)), Y1035-INDEX('Sch 10.1 Rate Design'!$F$9:$F$16,MATCH($C1035,'Sch 10.1 Rate Design'!$B$9:$B$16,0))), 0)),"")</f>
        <v/>
      </c>
      <c r="CH1035" s="692" t="str">
        <f>IF($A1035&lt;&gt;"",IF(OR(N1035="",N1035=0), 0, BV1035/'Sch 10.1 Rate Design'!$Z$25*INDEX('Sch 10.1 Rate Design'!$I$9:$I$16,MATCH($C1035,'Sch 10.1 Rate Design'!$B$9:$B$16,0))),"")</f>
        <v/>
      </c>
      <c r="CI1035" s="548" t="str">
        <f>IF($A1035&lt;&gt;"",IF(OR(O1035="",O1035=0), 0, BW1035/'Sch 10.1 Rate Design'!$Z$25*INDEX('Sch 10.1 Rate Design'!$I$9:$I$16,MATCH($C1035,'Sch 10.1 Rate Design'!$B$9:$B$16,0))),"")</f>
        <v/>
      </c>
      <c r="CJ1035" s="548" t="str">
        <f>IF($A1035&lt;&gt;"",IF(OR(P1035="",P1035=0), 0, BX1035/'Sch 10.1 Rate Design'!$Z$25*INDEX('Sch 10.1 Rate Design'!$I$9:$I$16,MATCH($C1035,'Sch 10.1 Rate Design'!$B$9:$B$16,0))),"")</f>
        <v/>
      </c>
      <c r="CK1035" s="548" t="str">
        <f>IF($A1035&lt;&gt;"",IF(OR(Q1035="",Q1035=0), 0, BY1035/'Sch 10.1 Rate Design'!$Z$25*INDEX('Sch 10.1 Rate Design'!$I$9:$I$16,MATCH($C1035,'Sch 10.1 Rate Design'!$B$9:$B$16,0))),"")</f>
        <v/>
      </c>
      <c r="CL1035" s="548" t="str">
        <f>IF($A1035&lt;&gt;"",IF(OR(R1035="",R1035=0), 0, BZ1035/'Sch 10.1 Rate Design'!$Z$25*INDEX('Sch 10.1 Rate Design'!$I$9:$I$16,MATCH($C1035,'Sch 10.1 Rate Design'!$B$9:$B$16,0))),"")</f>
        <v/>
      </c>
      <c r="CM1035" s="548" t="str">
        <f>IF($A1035&lt;&gt;"",IF(OR(S1035="",S1035=0), 0, CA1035/'Sch 10.1 Rate Design'!$Z$25*INDEX('Sch 10.1 Rate Design'!$I$9:$I$16,MATCH($C1035,'Sch 10.1 Rate Design'!$B$9:$B$16,0))),"")</f>
        <v/>
      </c>
      <c r="CN1035" s="548" t="str">
        <f>IF($A1035&lt;&gt;"",IF(OR(T1035="",T1035=0), 0, CB1035/'Sch 10.1 Rate Design'!$Z$25*INDEX('Sch 10.1 Rate Design'!$I$9:$I$16,MATCH($C1035,'Sch 10.1 Rate Design'!$B$9:$B$16,0))),"")</f>
        <v/>
      </c>
      <c r="CO1035" s="548" t="str">
        <f>IF($A1035&lt;&gt;"",IF(OR(U1035="",U1035=0), 0, CC1035/'Sch 10.1 Rate Design'!$Z$25*INDEX('Sch 10.1 Rate Design'!$I$9:$I$16,MATCH($C1035,'Sch 10.1 Rate Design'!$B$9:$B$16,0))),"")</f>
        <v/>
      </c>
      <c r="CP1035" s="548" t="str">
        <f>IF($A1035&lt;&gt;"",IF(OR(V1035="",V1035=0), 0, CD1035/'Sch 10.1 Rate Design'!$Z$25*INDEX('Sch 10.1 Rate Design'!$I$9:$I$16,MATCH($C1035,'Sch 10.1 Rate Design'!$B$9:$B$16,0))),"")</f>
        <v/>
      </c>
      <c r="CQ1035" s="548" t="str">
        <f>IF($A1035&lt;&gt;"",IF(OR(W1035="",W1035=0), 0, CE1035/'Sch 10.1 Rate Design'!$Z$25*INDEX('Sch 10.1 Rate Design'!$I$9:$I$16,MATCH($C1035,'Sch 10.1 Rate Design'!$B$9:$B$16,0))),"")</f>
        <v/>
      </c>
      <c r="CR1035" s="548" t="str">
        <f>IF($A1035&lt;&gt;"",IF(OR(X1035="",X1035=0), 0, CF1035/'Sch 10.1 Rate Design'!$Z$25*INDEX('Sch 10.1 Rate Design'!$I$9:$I$16,MATCH($C1035,'Sch 10.1 Rate Design'!$B$9:$B$16,0))),"")</f>
        <v/>
      </c>
      <c r="CS1035" s="547" t="str">
        <f>IF($A1035&lt;&gt;"",IF(OR(Y1035="",Y1035=0), 0, CG1035/'Sch 10.1 Rate Design'!$Z$25*INDEX('Sch 10.1 Rate Design'!$I$9:$I$16,MATCH($C1035,'Sch 10.1 Rate Design'!$B$9:$B$16,0))),"")</f>
        <v/>
      </c>
      <c r="CT1035" s="546" t="str">
        <f>IF($A1035&lt;&gt;"",IF(OR(N1035="",N1035=0),0,IF(N1035&gt;INDEX('Sch 10.1 Rate Design'!$J$9:$J$16,MATCH($C1035,'Sch 10.1 Rate Design'!$B$9:$B$16,0)),N1035-INDEX('Sch 10.1 Rate Design'!$J$9:$J$16,MATCH($C1035,'Sch 10.1 Rate Design'!$B$9:$B$16,0)),0)),"")</f>
        <v/>
      </c>
      <c r="CU1035" s="324" t="str">
        <f>IF($A1035&lt;&gt;"",IF(OR(O1035="",O1035=0),0,IF(O1035&gt;INDEX('Sch 10.1 Rate Design'!$J$9:$J$16,MATCH($C1035,'Sch 10.1 Rate Design'!$B$9:$B$16,0)),O1035-INDEX('Sch 10.1 Rate Design'!$J$9:$J$16,MATCH($C1035,'Sch 10.1 Rate Design'!$B$9:$B$16,0)),0)),"")</f>
        <v/>
      </c>
      <c r="CV1035" s="324" t="str">
        <f>IF($A1035&lt;&gt;"",IF(OR(P1035="",P1035=0),0,IF(P1035&gt;INDEX('Sch 10.1 Rate Design'!$J$9:$J$16,MATCH($C1035,'Sch 10.1 Rate Design'!$B$9:$B$16,0)),P1035-INDEX('Sch 10.1 Rate Design'!$J$9:$J$16,MATCH($C1035,'Sch 10.1 Rate Design'!$B$9:$B$16,0)),0)),"")</f>
        <v/>
      </c>
      <c r="CW1035" s="324" t="str">
        <f>IF($A1035&lt;&gt;"",IF(OR(Q1035="",Q1035=0),0,IF(Q1035&gt;INDEX('Sch 10.1 Rate Design'!$J$9:$J$16,MATCH($C1035,'Sch 10.1 Rate Design'!$B$9:$B$16,0)),Q1035-INDEX('Sch 10.1 Rate Design'!$J$9:$J$16,MATCH($C1035,'Sch 10.1 Rate Design'!$B$9:$B$16,0)),0)),"")</f>
        <v/>
      </c>
      <c r="CX1035" s="324" t="str">
        <f>IF($A1035&lt;&gt;"",IF(OR(R1035="",R1035=0),0,IF(R1035&gt;INDEX('Sch 10.1 Rate Design'!$J$9:$J$16,MATCH($C1035,'Sch 10.1 Rate Design'!$B$9:$B$16,0)),R1035-INDEX('Sch 10.1 Rate Design'!$J$9:$J$16,MATCH($C1035,'Sch 10.1 Rate Design'!$B$9:$B$16,0)),0)),"")</f>
        <v/>
      </c>
      <c r="CY1035" s="324" t="str">
        <f>IF($A1035&lt;&gt;"",IF(OR(S1035="",S1035=0),0,IF(S1035&gt;INDEX('Sch 10.1 Rate Design'!$J$9:$J$16,MATCH($C1035,'Sch 10.1 Rate Design'!$B$9:$B$16,0)),S1035-INDEX('Sch 10.1 Rate Design'!$J$9:$J$16,MATCH($C1035,'Sch 10.1 Rate Design'!$B$9:$B$16,0)),0)),"")</f>
        <v/>
      </c>
      <c r="CZ1035" s="324" t="str">
        <f>IF($A1035&lt;&gt;"",IF(OR(T1035="",T1035=0),0,IF(T1035&gt;INDEX('Sch 10.1 Rate Design'!$J$9:$J$16,MATCH($C1035,'Sch 10.1 Rate Design'!$B$9:$B$16,0)),T1035-INDEX('Sch 10.1 Rate Design'!$J$9:$J$16,MATCH($C1035,'Sch 10.1 Rate Design'!$B$9:$B$16,0)),0)),"")</f>
        <v/>
      </c>
      <c r="DA1035" s="324" t="str">
        <f>IF($A1035&lt;&gt;"",IF(OR(U1035="",U1035=0),0,IF(U1035&gt;INDEX('Sch 10.1 Rate Design'!$J$9:$J$16,MATCH($C1035,'Sch 10.1 Rate Design'!$B$9:$B$16,0)),U1035-INDEX('Sch 10.1 Rate Design'!$J$9:$J$16,MATCH($C1035,'Sch 10.1 Rate Design'!$B$9:$B$16,0)),0)),"")</f>
        <v/>
      </c>
      <c r="DB1035" s="324" t="str">
        <f>IF($A1035&lt;&gt;"",IF(OR(V1035="",V1035=0),0,IF(V1035&gt;INDEX('Sch 10.1 Rate Design'!$J$9:$J$16,MATCH($C1035,'Sch 10.1 Rate Design'!$B$9:$B$16,0)),V1035-INDEX('Sch 10.1 Rate Design'!$J$9:$J$16,MATCH($C1035,'Sch 10.1 Rate Design'!$B$9:$B$16,0)),0)),"")</f>
        <v/>
      </c>
      <c r="DC1035" s="324" t="str">
        <f>IF($A1035&lt;&gt;"",IF(OR(W1035="",W1035=0),0,IF(W1035&gt;INDEX('Sch 10.1 Rate Design'!$J$9:$J$16,MATCH($C1035,'Sch 10.1 Rate Design'!$B$9:$B$16,0)),W1035-INDEX('Sch 10.1 Rate Design'!$J$9:$J$16,MATCH($C1035,'Sch 10.1 Rate Design'!$B$9:$B$16,0)),0)),"")</f>
        <v/>
      </c>
      <c r="DD1035" s="324" t="str">
        <f>IF($A1035&lt;&gt;"",IF(OR(X1035="",X1035=0),0,IF(X1035&gt;INDEX('Sch 10.1 Rate Design'!$J$9:$J$16,MATCH($C1035,'Sch 10.1 Rate Design'!$B$9:$B$16,0)),X1035-INDEX('Sch 10.1 Rate Design'!$J$9:$J$16,MATCH($C1035,'Sch 10.1 Rate Design'!$B$9:$B$16,0)),0)),"")</f>
        <v/>
      </c>
      <c r="DE1035" s="545" t="str">
        <f>IF($A1035&lt;&gt;"",IF(OR(Y1035="",Y1035=0),0,IF(Y1035&gt;INDEX('Sch 10.1 Rate Design'!$J$9:$J$16,MATCH($C1035,'Sch 10.1 Rate Design'!$B$9:$B$16,0)),Y1035-INDEX('Sch 10.1 Rate Design'!$J$9:$J$16,MATCH($C1035,'Sch 10.1 Rate Design'!$B$9:$B$16,0)),0)),"")</f>
        <v/>
      </c>
      <c r="DF1035" s="692" t="str">
        <f>IF($A1035&lt;&gt;"",IF(OR(N1035="",N1035=0), 0, CT1035/'Sch 10.1 Rate Design'!$Z$25*INDEX('Sch 10.1 Rate Design'!$K$9:$K$16,MATCH($C1035,'Sch 10.1 Rate Design'!$B$9:$B$16,0))),"")</f>
        <v/>
      </c>
      <c r="DG1035" s="548" t="str">
        <f>IF($A1035&lt;&gt;"",IF(OR(O1035="",O1035=0), 0, CU1035/'Sch 10.1 Rate Design'!$Z$25*INDEX('Sch 10.1 Rate Design'!$K$9:$K$16,MATCH($C1035,'Sch 10.1 Rate Design'!$B$9:$B$16,0))),"")</f>
        <v/>
      </c>
      <c r="DH1035" s="548" t="str">
        <f>IF($A1035&lt;&gt;"",IF(OR(P1035="",P1035=0), 0, CV1035/'Sch 10.1 Rate Design'!$Z$25*INDEX('Sch 10.1 Rate Design'!$K$9:$K$16,MATCH($C1035,'Sch 10.1 Rate Design'!$B$9:$B$16,0))),"")</f>
        <v/>
      </c>
      <c r="DI1035" s="548" t="str">
        <f>IF($A1035&lt;&gt;"",IF(OR(Q1035="",Q1035=0), 0, CW1035/'Sch 10.1 Rate Design'!$Z$25*INDEX('Sch 10.1 Rate Design'!$K$9:$K$16,MATCH($C1035,'Sch 10.1 Rate Design'!$B$9:$B$16,0))),"")</f>
        <v/>
      </c>
      <c r="DJ1035" s="548" t="str">
        <f>IF($A1035&lt;&gt;"",IF(OR(R1035="",R1035=0), 0, CX1035/'Sch 10.1 Rate Design'!$Z$25*INDEX('Sch 10.1 Rate Design'!$K$9:$K$16,MATCH($C1035,'Sch 10.1 Rate Design'!$B$9:$B$16,0))),"")</f>
        <v/>
      </c>
      <c r="DK1035" s="548" t="str">
        <f>IF($A1035&lt;&gt;"",IF(OR(S1035="",S1035=0), 0, CY1035/'Sch 10.1 Rate Design'!$Z$25*INDEX('Sch 10.1 Rate Design'!$K$9:$K$16,MATCH($C1035,'Sch 10.1 Rate Design'!$B$9:$B$16,0))),"")</f>
        <v/>
      </c>
      <c r="DL1035" s="548" t="str">
        <f>IF($A1035&lt;&gt;"",IF(OR(T1035="",T1035=0), 0, CZ1035/'Sch 10.1 Rate Design'!$Z$25*INDEX('Sch 10.1 Rate Design'!$K$9:$K$16,MATCH($C1035,'Sch 10.1 Rate Design'!$B$9:$B$16,0))),"")</f>
        <v/>
      </c>
      <c r="DM1035" s="548" t="str">
        <f>IF($A1035&lt;&gt;"",IF(OR(U1035="",U1035=0), 0, DA1035/'Sch 10.1 Rate Design'!$Z$25*INDEX('Sch 10.1 Rate Design'!$K$9:$K$16,MATCH($C1035,'Sch 10.1 Rate Design'!$B$9:$B$16,0))),"")</f>
        <v/>
      </c>
      <c r="DN1035" s="548" t="str">
        <f>IF($A1035&lt;&gt;"",IF(OR(V1035="",V1035=0), 0, DB1035/'Sch 10.1 Rate Design'!$Z$25*INDEX('Sch 10.1 Rate Design'!$K$9:$K$16,MATCH($C1035,'Sch 10.1 Rate Design'!$B$9:$B$16,0))),"")</f>
        <v/>
      </c>
      <c r="DO1035" s="548" t="str">
        <f>IF($A1035&lt;&gt;"",IF(OR(W1035="",W1035=0), 0, DC1035/'Sch 10.1 Rate Design'!$Z$25*INDEX('Sch 10.1 Rate Design'!$K$9:$K$16,MATCH($C1035,'Sch 10.1 Rate Design'!$B$9:$B$16,0))),"")</f>
        <v/>
      </c>
      <c r="DP1035" s="548" t="str">
        <f>IF($A1035&lt;&gt;"",IF(OR(X1035="",X1035=0), 0, DD1035/'Sch 10.1 Rate Design'!$Z$25*INDEX('Sch 10.1 Rate Design'!$K$9:$K$16,MATCH($C1035,'Sch 10.1 Rate Design'!$B$9:$B$16,0))),"")</f>
        <v/>
      </c>
      <c r="DQ1035" s="547" t="str">
        <f>IF($A1035&lt;&gt;"",IF(OR(Y1035="",Y1035=0), 0, DE1035/'Sch 10.1 Rate Design'!$Z$25*INDEX('Sch 10.1 Rate Design'!$K$9:$K$16,MATCH($C1035,'Sch 10.1 Rate Design'!$B$9:$B$16,0))),"")</f>
        <v/>
      </c>
      <c r="DR1035" s="546" t="str">
        <f>IF($A1035&lt;&gt;"",IF(OR(N1035="",N1035=0), 0,INDEX('Sch 10.1 Rate Design'!$D$9:$D$16,MATCH($C1035,'Sch 10.1 Rate Design'!$B$9:$B$16,0))),"")</f>
        <v/>
      </c>
      <c r="DS1035" s="324" t="str">
        <f>IF($A1035&lt;&gt;"",IF(OR(O1035="",O1035=0), 0,INDEX('Sch 10.1 Rate Design'!$D$9:$D$16,MATCH($C1035,'Sch 10.1 Rate Design'!$B$9:$B$16,0))),"")</f>
        <v/>
      </c>
      <c r="DT1035" s="324" t="str">
        <f>IF($A1035&lt;&gt;"",IF(OR(P1035="",P1035=0), 0,INDEX('Sch 10.1 Rate Design'!$D$9:$D$16,MATCH($C1035,'Sch 10.1 Rate Design'!$B$9:$B$16,0))),"")</f>
        <v/>
      </c>
      <c r="DU1035" s="324" t="str">
        <f>IF($A1035&lt;&gt;"",IF(OR(Q1035="",Q1035=0), 0,INDEX('Sch 10.1 Rate Design'!$D$9:$D$16,MATCH($C1035,'Sch 10.1 Rate Design'!$B$9:$B$16,0))),"")</f>
        <v/>
      </c>
      <c r="DV1035" s="324" t="str">
        <f>IF($A1035&lt;&gt;"",IF(OR(R1035="",R1035=0), 0,INDEX('Sch 10.1 Rate Design'!$D$9:$D$16,MATCH($C1035,'Sch 10.1 Rate Design'!$B$9:$B$16,0))),"")</f>
        <v/>
      </c>
      <c r="DW1035" s="324" t="str">
        <f>IF($A1035&lt;&gt;"",IF(OR(S1035="",S1035=0), 0,INDEX('Sch 10.1 Rate Design'!$D$9:$D$16,MATCH($C1035,'Sch 10.1 Rate Design'!$B$9:$B$16,0))),"")</f>
        <v/>
      </c>
      <c r="DX1035" s="324" t="str">
        <f>IF($A1035&lt;&gt;"",IF(OR(T1035="",T1035=0), 0,INDEX('Sch 10.1 Rate Design'!$D$9:$D$16,MATCH($C1035,'Sch 10.1 Rate Design'!$B$9:$B$16,0))),"")</f>
        <v/>
      </c>
      <c r="DY1035" s="324" t="str">
        <f>IF($A1035&lt;&gt;"",IF(OR(U1035="",U1035=0), 0,INDEX('Sch 10.1 Rate Design'!$D$9:$D$16,MATCH($C1035,'Sch 10.1 Rate Design'!$B$9:$B$16,0))),"")</f>
        <v/>
      </c>
      <c r="DZ1035" s="324" t="str">
        <f>IF($A1035&lt;&gt;"",IF(OR(V1035="",V1035=0), 0,INDEX('Sch 10.1 Rate Design'!$D$9:$D$16,MATCH($C1035,'Sch 10.1 Rate Design'!$B$9:$B$16,0))),"")</f>
        <v/>
      </c>
      <c r="EA1035" s="324" t="str">
        <f>IF($A1035&lt;&gt;"",IF(OR(W1035="",W1035=0), 0,INDEX('Sch 10.1 Rate Design'!$D$9:$D$16,MATCH($C1035,'Sch 10.1 Rate Design'!$B$9:$B$16,0))),"")</f>
        <v/>
      </c>
      <c r="EB1035" s="324" t="str">
        <f>IF($A1035&lt;&gt;"",IF(OR(X1035="",X1035=0), 0,INDEX('Sch 10.1 Rate Design'!$D$9:$D$16,MATCH($C1035,'Sch 10.1 Rate Design'!$B$9:$B$16,0))),"")</f>
        <v/>
      </c>
      <c r="EC1035" s="545" t="str">
        <f>IF($A1035&lt;&gt;"",IF(OR(Y1035="",Y1035=0), 0,INDEX('Sch 10.1 Rate Design'!$D$9:$D$16,MATCH($C1035,'Sch 10.1 Rate Design'!$B$9:$B$16,0))),"")</f>
        <v/>
      </c>
      <c r="ED1035" s="546"/>
      <c r="EE1035" s="324"/>
      <c r="EF1035" s="324"/>
      <c r="EG1035" s="324"/>
      <c r="EH1035" s="324"/>
      <c r="EI1035" s="324"/>
      <c r="EJ1035" s="324"/>
      <c r="EK1035" s="324"/>
      <c r="EL1035" s="324"/>
      <c r="EM1035" s="324"/>
      <c r="EN1035" s="324"/>
      <c r="EO1035" s="545"/>
      <c r="EP1035" s="324"/>
    </row>
    <row r="1036" spans="1:146" x14ac:dyDescent="0.2">
      <c r="A1036" s="324" t="str">
        <f>IF(Inputs!AO1032&lt;&gt;"",Inputs!AO1032,"")</f>
        <v/>
      </c>
      <c r="B1036" s="324" t="str">
        <f t="shared" si="217"/>
        <v/>
      </c>
      <c r="C1036" s="727" t="str">
        <f>IF($A1036&lt;&gt;"",Inputs!AN1032,"")</f>
        <v/>
      </c>
      <c r="D1036" s="549" t="str">
        <f t="shared" si="222"/>
        <v/>
      </c>
      <c r="E1036" s="549" t="str">
        <f t="shared" ref="E1036:E1099" si="223">IF($A1036&lt;&gt;"",IFERROR(AVERAGEIF(Z1036:AK1036,"&lt;&gt;0"),0),"")</f>
        <v/>
      </c>
      <c r="F1036" s="324" t="str">
        <f t="shared" si="219"/>
        <v/>
      </c>
      <c r="G1036" s="324" t="str">
        <f t="shared" ref="G1036:G1099" si="224">IF($A1036&lt;&gt;"",IFERROR(AVERAGEIF(N1036:Y1036,"&lt;&gt;0"),0),"")</f>
        <v/>
      </c>
      <c r="H1036" s="790">
        <f t="shared" ref="H1036:H1099" si="225">SUM(L1036:Q1036)</f>
        <v>0</v>
      </c>
      <c r="I1036" s="790">
        <f t="shared" ref="I1036:I1099" si="226">SUM(R1036:W1036)</f>
        <v>0</v>
      </c>
      <c r="J1036" s="790">
        <f t="shared" ref="J1036:J1099" si="227">COUNTIF(L1036:Q1036,"&gt;0")</f>
        <v>0</v>
      </c>
      <c r="K1036" s="790">
        <f t="shared" ref="K1036:K1099" si="228">COUNTIF(R1036:W1036,"&gt;0")</f>
        <v>0</v>
      </c>
      <c r="L1036" s="787" t="str">
        <f>IF($A1036&lt;&gt;"",INDEX(Inputs!$AP1032:$BA1032,,MATCH('Sch 10.2 Rate Data'!X$7,Inputs!$AP$4:$BA$4,0)),"")</f>
        <v/>
      </c>
      <c r="M1036" s="787" t="str">
        <f>IF($A1036&lt;&gt;"",INDEX(Inputs!$AP1032:$BA1032,,MATCH('Sch 10.2 Rate Data'!Y$7,Inputs!$AP$4:$BA$4,0)),"")</f>
        <v/>
      </c>
      <c r="N1036" s="546" t="str">
        <f>IF($A1036&lt;&gt;"",INDEX(Inputs!$AP1032:$BA1032,,MATCH('Sch 10.2 Rate Data'!N$7,Inputs!$AP$4:$BA$4,0)),"")</f>
        <v/>
      </c>
      <c r="O1036" s="324" t="str">
        <f>IF($A1036&lt;&gt;"",INDEX(Inputs!$AP1032:$BA1032,,MATCH('Sch 10.2 Rate Data'!O$7,Inputs!$AP$4:$BA$4,0)),"")</f>
        <v/>
      </c>
      <c r="P1036" s="324" t="str">
        <f>IF($A1036&lt;&gt;"",INDEX(Inputs!$AP1032:$BA1032,,MATCH('Sch 10.2 Rate Data'!P$7,Inputs!$AP$4:$BA$4,0)),"")</f>
        <v/>
      </c>
      <c r="Q1036" s="324" t="str">
        <f>IF($A1036&lt;&gt;"",INDEX(Inputs!$AP1032:$BA1032,,MATCH('Sch 10.2 Rate Data'!Q$7,Inputs!$AP$4:$BA$4,0)),"")</f>
        <v/>
      </c>
      <c r="R1036" s="324" t="str">
        <f>IF($A1036&lt;&gt;"",INDEX(Inputs!$AP1032:$BA1032,,MATCH('Sch 10.2 Rate Data'!R$7,Inputs!$AP$4:$BA$4,0)),"")</f>
        <v/>
      </c>
      <c r="S1036" s="324" t="str">
        <f>IF($A1036&lt;&gt;"",INDEX(Inputs!$AP1032:$BA1032,,MATCH('Sch 10.2 Rate Data'!S$7,Inputs!$AP$4:$BA$4,0)),"")</f>
        <v/>
      </c>
      <c r="T1036" s="324" t="str">
        <f>IF($A1036&lt;&gt;"",INDEX(Inputs!$AP1032:$BA1032,,MATCH('Sch 10.2 Rate Data'!T$7,Inputs!$AP$4:$BA$4,0)),"")</f>
        <v/>
      </c>
      <c r="U1036" s="324" t="str">
        <f>IF($A1036&lt;&gt;"",INDEX(Inputs!$AP1032:$BA1032,,MATCH('Sch 10.2 Rate Data'!U$7,Inputs!$AP$4:$BA$4,0)),"")</f>
        <v/>
      </c>
      <c r="V1036" s="324" t="str">
        <f>IF($A1036&lt;&gt;"",INDEX(Inputs!$AP1032:$BA1032,,MATCH('Sch 10.2 Rate Data'!V$7,Inputs!$AP$4:$BA$4,0)),"")</f>
        <v/>
      </c>
      <c r="W1036" s="324" t="str">
        <f>IF($A1036&lt;&gt;"",INDEX(Inputs!$AP1032:$BA1032,,MATCH('Sch 10.2 Rate Data'!W$7,Inputs!$AP$4:$BA$4,0)),"")</f>
        <v/>
      </c>
      <c r="X1036" s="324" t="str">
        <f>IF($A1036&lt;&gt;"",INDEX(Inputs!$AP1032:$BA1032,,MATCH('Sch 10.2 Rate Data'!X$7,Inputs!$AP$4:$BA$4,0)),"")</f>
        <v/>
      </c>
      <c r="Y1036" s="545" t="str">
        <f>IF($A1036&lt;&gt;"",INDEX(Inputs!$AP1032:$BA1032,,MATCH('Sch 10.2 Rate Data'!Y$7,Inputs!$AP$4:$BA$4,0)),"")</f>
        <v/>
      </c>
      <c r="Z1036" s="692" t="str">
        <f t="shared" si="221"/>
        <v/>
      </c>
      <c r="AA1036" s="548" t="str">
        <f t="shared" si="221"/>
        <v/>
      </c>
      <c r="AB1036" s="548" t="str">
        <f t="shared" si="221"/>
        <v/>
      </c>
      <c r="AC1036" s="548" t="str">
        <f t="shared" si="220"/>
        <v/>
      </c>
      <c r="AD1036" s="548" t="str">
        <f t="shared" si="220"/>
        <v/>
      </c>
      <c r="AE1036" s="548" t="str">
        <f t="shared" si="220"/>
        <v/>
      </c>
      <c r="AF1036" s="548" t="str">
        <f t="shared" si="218"/>
        <v/>
      </c>
      <c r="AG1036" s="548" t="str">
        <f t="shared" si="218"/>
        <v/>
      </c>
      <c r="AH1036" s="548" t="str">
        <f t="shared" si="218"/>
        <v/>
      </c>
      <c r="AI1036" s="548" t="str">
        <f t="shared" si="218"/>
        <v/>
      </c>
      <c r="AJ1036" s="548" t="str">
        <f t="shared" si="218"/>
        <v/>
      </c>
      <c r="AK1036" s="547" t="str">
        <f t="shared" si="218"/>
        <v/>
      </c>
      <c r="AL1036" s="692" t="str">
        <f>IF($A1036&lt;&gt;"",IF(OR(N1036="",N1036=0), 0, INDEX('Sch 10.1 Rate Design'!$E$9:$E$16,MATCH($C1036,'Sch 10.1 Rate Design'!$B$9:$B$16,0))),"")</f>
        <v/>
      </c>
      <c r="AM1036" s="548" t="str">
        <f>IF($A1036&lt;&gt;"",IF(OR(O1036="",O1036=0), 0, INDEX('Sch 10.1 Rate Design'!$E$9:$E$16,MATCH($C1036,'Sch 10.1 Rate Design'!$B$9:$B$16,0))),"")</f>
        <v/>
      </c>
      <c r="AN1036" s="548" t="str">
        <f>IF($A1036&lt;&gt;"",IF(OR(P1036="",P1036=0), 0, INDEX('Sch 10.1 Rate Design'!$E$9:$E$16,MATCH($C1036,'Sch 10.1 Rate Design'!$B$9:$B$16,0))),"")</f>
        <v/>
      </c>
      <c r="AO1036" s="548" t="str">
        <f>IF($A1036&lt;&gt;"",IF(OR(Q1036="",Q1036=0), 0, INDEX('Sch 10.1 Rate Design'!$E$9:$E$16,MATCH($C1036,'Sch 10.1 Rate Design'!$B$9:$B$16,0))),"")</f>
        <v/>
      </c>
      <c r="AP1036" s="548" t="str">
        <f>IF($A1036&lt;&gt;"",IF(OR(R1036="",R1036=0), 0, INDEX('Sch 10.1 Rate Design'!$E$9:$E$16,MATCH($C1036,'Sch 10.1 Rate Design'!$B$9:$B$16,0))),"")</f>
        <v/>
      </c>
      <c r="AQ1036" s="548" t="str">
        <f>IF($A1036&lt;&gt;"",IF(OR(S1036="",S1036=0), 0, INDEX('Sch 10.1 Rate Design'!$E$9:$E$16,MATCH($C1036,'Sch 10.1 Rate Design'!$B$9:$B$16,0))),"")</f>
        <v/>
      </c>
      <c r="AR1036" s="548" t="str">
        <f>IF($A1036&lt;&gt;"",IF(OR(T1036="",T1036=0), 0, INDEX('Sch 10.1 Rate Design'!$E$9:$E$16,MATCH($C1036,'Sch 10.1 Rate Design'!$B$9:$B$16,0))),"")</f>
        <v/>
      </c>
      <c r="AS1036" s="548" t="str">
        <f>IF($A1036&lt;&gt;"",IF(OR(U1036="",U1036=0), 0, INDEX('Sch 10.1 Rate Design'!$E$9:$E$16,MATCH($C1036,'Sch 10.1 Rate Design'!$B$9:$B$16,0))),"")</f>
        <v/>
      </c>
      <c r="AT1036" s="548" t="str">
        <f>IF($A1036&lt;&gt;"",IF(OR(V1036="",V1036=0), 0, INDEX('Sch 10.1 Rate Design'!$E$9:$E$16,MATCH($C1036,'Sch 10.1 Rate Design'!$B$9:$B$16,0))),"")</f>
        <v/>
      </c>
      <c r="AU1036" s="548" t="str">
        <f>IF($A1036&lt;&gt;"",IF(OR(W1036="",W1036=0), 0, INDEX('Sch 10.1 Rate Design'!$E$9:$E$16,MATCH($C1036,'Sch 10.1 Rate Design'!$B$9:$B$16,0))),"")</f>
        <v/>
      </c>
      <c r="AV1036" s="548" t="str">
        <f>IF($A1036&lt;&gt;"",IF(OR(X1036="",X1036=0), 0, INDEX('Sch 10.1 Rate Design'!$E$9:$E$16,MATCH($C1036,'Sch 10.1 Rate Design'!$B$9:$B$16,0))),"")</f>
        <v/>
      </c>
      <c r="AW1036" s="547" t="str">
        <f>IF($A1036&lt;&gt;"",IF(OR(Y1036="",Y1036=0), 0, INDEX('Sch 10.1 Rate Design'!$E$9:$E$16,MATCH($C1036,'Sch 10.1 Rate Design'!$B$9:$B$16,0))),"")</f>
        <v/>
      </c>
      <c r="AX1036" s="546" t="str">
        <f>IF($A1036&lt;&gt;"",IF(OR(N1036="",N1036=0),0,+IF(N1036&gt;+INDEX('Sch 10.1 Rate Design'!$D$9:$D$16,MATCH($C1036,'Sch 10.1 Rate Design'!$B$9:$B$16,0)),IF(N1036&gt;+INDEX('Sch 10.1 Rate Design'!$F$9:$F$16,MATCH($C1036,'Sch 10.1 Rate Design'!$B$9:$B$16,0)),+INDEX('Sch 10.1 Rate Design'!$F$9:$F$16,MATCH($C1036,'Sch 10.1 Rate Design'!$B$9:$B$16,0))-INDEX('Sch 10.1 Rate Design'!$D$9:$D$16,MATCH($C1036,'Sch 10.1 Rate Design'!$B$9:$B$16,0)), N1036-INDEX('Sch 10.1 Rate Design'!$D$9:$D$16,MATCH($C1036,'Sch 10.1 Rate Design'!$B$9:$B$16,0))),0)),"")</f>
        <v/>
      </c>
      <c r="AY1036" s="324" t="str">
        <f>IF($A1036&lt;&gt;"",IF(OR(O1036="",O1036=0),0,+IF(O1036&gt;+INDEX('Sch 10.1 Rate Design'!$D$9:$D$16,MATCH($C1036,'Sch 10.1 Rate Design'!$B$9:$B$16,0)),IF(O1036&gt;+INDEX('Sch 10.1 Rate Design'!$F$9:$F$16,MATCH($C1036,'Sch 10.1 Rate Design'!$B$9:$B$16,0)),+INDEX('Sch 10.1 Rate Design'!$F$9:$F$16,MATCH($C1036,'Sch 10.1 Rate Design'!$B$9:$B$16,0))-INDEX('Sch 10.1 Rate Design'!$D$9:$D$16,MATCH($C1036,'Sch 10.1 Rate Design'!$B$9:$B$16,0)), O1036-INDEX('Sch 10.1 Rate Design'!$D$9:$D$16,MATCH($C1036,'Sch 10.1 Rate Design'!$B$9:$B$16,0))),0)),"")</f>
        <v/>
      </c>
      <c r="AZ1036" s="324" t="str">
        <f>IF($A1036&lt;&gt;"",IF(OR(P1036="",P1036=0),0,+IF(P1036&gt;+INDEX('Sch 10.1 Rate Design'!$D$9:$D$16,MATCH($C1036,'Sch 10.1 Rate Design'!$B$9:$B$16,0)),IF(P1036&gt;+INDEX('Sch 10.1 Rate Design'!$F$9:$F$16,MATCH($C1036,'Sch 10.1 Rate Design'!$B$9:$B$16,0)),+INDEX('Sch 10.1 Rate Design'!$F$9:$F$16,MATCH($C1036,'Sch 10.1 Rate Design'!$B$9:$B$16,0))-INDEX('Sch 10.1 Rate Design'!$D$9:$D$16,MATCH($C1036,'Sch 10.1 Rate Design'!$B$9:$B$16,0)), P1036-INDEX('Sch 10.1 Rate Design'!$D$9:$D$16,MATCH($C1036,'Sch 10.1 Rate Design'!$B$9:$B$16,0))),0)),"")</f>
        <v/>
      </c>
      <c r="BA1036" s="324" t="str">
        <f>IF($A1036&lt;&gt;"",IF(OR(Q1036="",Q1036=0),0,+IF(Q1036&gt;+INDEX('Sch 10.1 Rate Design'!$D$9:$D$16,MATCH($C1036,'Sch 10.1 Rate Design'!$B$9:$B$16,0)),IF(Q1036&gt;+INDEX('Sch 10.1 Rate Design'!$F$9:$F$16,MATCH($C1036,'Sch 10.1 Rate Design'!$B$9:$B$16,0)),+INDEX('Sch 10.1 Rate Design'!$F$9:$F$16,MATCH($C1036,'Sch 10.1 Rate Design'!$B$9:$B$16,0))-INDEX('Sch 10.1 Rate Design'!$D$9:$D$16,MATCH($C1036,'Sch 10.1 Rate Design'!$B$9:$B$16,0)), Q1036-INDEX('Sch 10.1 Rate Design'!$D$9:$D$16,MATCH($C1036,'Sch 10.1 Rate Design'!$B$9:$B$16,0))),0)),"")</f>
        <v/>
      </c>
      <c r="BB1036" s="324" t="str">
        <f>IF($A1036&lt;&gt;"",IF(OR(R1036="",R1036=0),0,+IF(R1036&gt;+INDEX('Sch 10.1 Rate Design'!$D$9:$D$16,MATCH($C1036,'Sch 10.1 Rate Design'!$B$9:$B$16,0)),IF(R1036&gt;+INDEX('Sch 10.1 Rate Design'!$F$9:$F$16,MATCH($C1036,'Sch 10.1 Rate Design'!$B$9:$B$16,0)),+INDEX('Sch 10.1 Rate Design'!$F$9:$F$16,MATCH($C1036,'Sch 10.1 Rate Design'!$B$9:$B$16,0))-INDEX('Sch 10.1 Rate Design'!$D$9:$D$16,MATCH($C1036,'Sch 10.1 Rate Design'!$B$9:$B$16,0)), R1036-INDEX('Sch 10.1 Rate Design'!$D$9:$D$16,MATCH($C1036,'Sch 10.1 Rate Design'!$B$9:$B$16,0))),0)),"")</f>
        <v/>
      </c>
      <c r="BC1036" s="324" t="str">
        <f>IF($A1036&lt;&gt;"",IF(OR(S1036="",S1036=0),0,+IF(S1036&gt;+INDEX('Sch 10.1 Rate Design'!$D$9:$D$16,MATCH($C1036,'Sch 10.1 Rate Design'!$B$9:$B$16,0)),IF(S1036&gt;+INDEX('Sch 10.1 Rate Design'!$F$9:$F$16,MATCH($C1036,'Sch 10.1 Rate Design'!$B$9:$B$16,0)),+INDEX('Sch 10.1 Rate Design'!$F$9:$F$16,MATCH($C1036,'Sch 10.1 Rate Design'!$B$9:$B$16,0))-INDEX('Sch 10.1 Rate Design'!$D$9:$D$16,MATCH($C1036,'Sch 10.1 Rate Design'!$B$9:$B$16,0)), S1036-INDEX('Sch 10.1 Rate Design'!$D$9:$D$16,MATCH($C1036,'Sch 10.1 Rate Design'!$B$9:$B$16,0))),0)),"")</f>
        <v/>
      </c>
      <c r="BD1036" s="324" t="str">
        <f>IF($A1036&lt;&gt;"",IF(OR(T1036="",T1036=0),0,+IF(T1036&gt;+INDEX('Sch 10.1 Rate Design'!$D$9:$D$16,MATCH($C1036,'Sch 10.1 Rate Design'!$B$9:$B$16,0)),IF(T1036&gt;+INDEX('Sch 10.1 Rate Design'!$F$9:$F$16,MATCH($C1036,'Sch 10.1 Rate Design'!$B$9:$B$16,0)),+INDEX('Sch 10.1 Rate Design'!$F$9:$F$16,MATCH($C1036,'Sch 10.1 Rate Design'!$B$9:$B$16,0))-INDEX('Sch 10.1 Rate Design'!$D$9:$D$16,MATCH($C1036,'Sch 10.1 Rate Design'!$B$9:$B$16,0)), T1036-INDEX('Sch 10.1 Rate Design'!$D$9:$D$16,MATCH($C1036,'Sch 10.1 Rate Design'!$B$9:$B$16,0))),0)),"")</f>
        <v/>
      </c>
      <c r="BE1036" s="324" t="str">
        <f>IF($A1036&lt;&gt;"",IF(OR(U1036="",U1036=0),0,+IF(U1036&gt;+INDEX('Sch 10.1 Rate Design'!$D$9:$D$16,MATCH($C1036,'Sch 10.1 Rate Design'!$B$9:$B$16,0)),IF(U1036&gt;+INDEX('Sch 10.1 Rate Design'!$F$9:$F$16,MATCH($C1036,'Sch 10.1 Rate Design'!$B$9:$B$16,0)),+INDEX('Sch 10.1 Rate Design'!$F$9:$F$16,MATCH($C1036,'Sch 10.1 Rate Design'!$B$9:$B$16,0))-INDEX('Sch 10.1 Rate Design'!$D$9:$D$16,MATCH($C1036,'Sch 10.1 Rate Design'!$B$9:$B$16,0)), U1036-INDEX('Sch 10.1 Rate Design'!$D$9:$D$16,MATCH($C1036,'Sch 10.1 Rate Design'!$B$9:$B$16,0))),0)),"")</f>
        <v/>
      </c>
      <c r="BF1036" s="324" t="str">
        <f>IF($A1036&lt;&gt;"",IF(OR(V1036="",V1036=0),0,+IF(V1036&gt;+INDEX('Sch 10.1 Rate Design'!$D$9:$D$16,MATCH($C1036,'Sch 10.1 Rate Design'!$B$9:$B$16,0)),IF(V1036&gt;+INDEX('Sch 10.1 Rate Design'!$F$9:$F$16,MATCH($C1036,'Sch 10.1 Rate Design'!$B$9:$B$16,0)),+INDEX('Sch 10.1 Rate Design'!$F$9:$F$16,MATCH($C1036,'Sch 10.1 Rate Design'!$B$9:$B$16,0))-INDEX('Sch 10.1 Rate Design'!$D$9:$D$16,MATCH($C1036,'Sch 10.1 Rate Design'!$B$9:$B$16,0)), V1036-INDEX('Sch 10.1 Rate Design'!$D$9:$D$16,MATCH($C1036,'Sch 10.1 Rate Design'!$B$9:$B$16,0))),0)),"")</f>
        <v/>
      </c>
      <c r="BG1036" s="324" t="str">
        <f>IF($A1036&lt;&gt;"",IF(OR(W1036="",W1036=0),0,+IF(W1036&gt;+INDEX('Sch 10.1 Rate Design'!$D$9:$D$16,MATCH($C1036,'Sch 10.1 Rate Design'!$B$9:$B$16,0)),IF(W1036&gt;+INDEX('Sch 10.1 Rate Design'!$F$9:$F$16,MATCH($C1036,'Sch 10.1 Rate Design'!$B$9:$B$16,0)),+INDEX('Sch 10.1 Rate Design'!$F$9:$F$16,MATCH($C1036,'Sch 10.1 Rate Design'!$B$9:$B$16,0))-INDEX('Sch 10.1 Rate Design'!$D$9:$D$16,MATCH($C1036,'Sch 10.1 Rate Design'!$B$9:$B$16,0)), W1036-INDEX('Sch 10.1 Rate Design'!$D$9:$D$16,MATCH($C1036,'Sch 10.1 Rate Design'!$B$9:$B$16,0))),0)),"")</f>
        <v/>
      </c>
      <c r="BH1036" s="324" t="str">
        <f>IF($A1036&lt;&gt;"",IF(OR(X1036="",X1036=0),0,+IF(X1036&gt;+INDEX('Sch 10.1 Rate Design'!$D$9:$D$16,MATCH($C1036,'Sch 10.1 Rate Design'!$B$9:$B$16,0)),IF(X1036&gt;+INDEX('Sch 10.1 Rate Design'!$F$9:$F$16,MATCH($C1036,'Sch 10.1 Rate Design'!$B$9:$B$16,0)),+INDEX('Sch 10.1 Rate Design'!$F$9:$F$16,MATCH($C1036,'Sch 10.1 Rate Design'!$B$9:$B$16,0))-INDEX('Sch 10.1 Rate Design'!$D$9:$D$16,MATCH($C1036,'Sch 10.1 Rate Design'!$B$9:$B$16,0)), X1036-INDEX('Sch 10.1 Rate Design'!$D$9:$D$16,MATCH($C1036,'Sch 10.1 Rate Design'!$B$9:$B$16,0))),0)),"")</f>
        <v/>
      </c>
      <c r="BI1036" s="545" t="str">
        <f>IF($A1036&lt;&gt;"",IF(OR(Y1036="",Y1036=0),0,+IF(Y1036&gt;+INDEX('Sch 10.1 Rate Design'!$D$9:$D$16,MATCH($C1036,'Sch 10.1 Rate Design'!$B$9:$B$16,0)),IF(Y1036&gt;+INDEX('Sch 10.1 Rate Design'!$F$9:$F$16,MATCH($C1036,'Sch 10.1 Rate Design'!$B$9:$B$16,0)),+INDEX('Sch 10.1 Rate Design'!$F$9:$F$16,MATCH($C1036,'Sch 10.1 Rate Design'!$B$9:$B$16,0))-INDEX('Sch 10.1 Rate Design'!$D$9:$D$16,MATCH($C1036,'Sch 10.1 Rate Design'!$B$9:$B$16,0)), Y1036-INDEX('Sch 10.1 Rate Design'!$D$9:$D$16,MATCH($C1036,'Sch 10.1 Rate Design'!$B$9:$B$16,0))),0)),"")</f>
        <v/>
      </c>
      <c r="BJ1036" s="692" t="str">
        <f>IF($A1036&lt;&gt;"",IF(OR(N1036="",N1036=0), 0, AX1036/'Sch 10.1 Rate Design'!$Z$25*INDEX('Sch 10.1 Rate Design'!$G$9:$G$16,MATCH($C1036,'Sch 10.1 Rate Design'!$B$9:$B$16,0))),"")</f>
        <v/>
      </c>
      <c r="BK1036" s="548" t="str">
        <f>IF($A1036&lt;&gt;"",IF(OR(O1036="",O1036=0), 0, AY1036/'Sch 10.1 Rate Design'!$Z$25*INDEX('Sch 10.1 Rate Design'!$G$9:$G$16,MATCH($C1036,'Sch 10.1 Rate Design'!$B$9:$B$16,0))),"")</f>
        <v/>
      </c>
      <c r="BL1036" s="548" t="str">
        <f>IF($A1036&lt;&gt;"",IF(OR(P1036="",P1036=0), 0, AZ1036/'Sch 10.1 Rate Design'!$Z$25*INDEX('Sch 10.1 Rate Design'!$G$9:$G$16,MATCH($C1036,'Sch 10.1 Rate Design'!$B$9:$B$16,0))),"")</f>
        <v/>
      </c>
      <c r="BM1036" s="548" t="str">
        <f>IF($A1036&lt;&gt;"",IF(OR(Q1036="",Q1036=0), 0, BA1036/'Sch 10.1 Rate Design'!$Z$25*INDEX('Sch 10.1 Rate Design'!$G$9:$G$16,MATCH($C1036,'Sch 10.1 Rate Design'!$B$9:$B$16,0))),"")</f>
        <v/>
      </c>
      <c r="BN1036" s="548" t="str">
        <f>IF($A1036&lt;&gt;"",IF(OR(R1036="",R1036=0), 0, BB1036/'Sch 10.1 Rate Design'!$Z$25*INDEX('Sch 10.1 Rate Design'!$G$9:$G$16,MATCH($C1036,'Sch 10.1 Rate Design'!$B$9:$B$16,0))),"")</f>
        <v/>
      </c>
      <c r="BO1036" s="548" t="str">
        <f>IF($A1036&lt;&gt;"",IF(OR(S1036="",S1036=0), 0, BC1036/'Sch 10.1 Rate Design'!$Z$25*INDEX('Sch 10.1 Rate Design'!$G$9:$G$16,MATCH($C1036,'Sch 10.1 Rate Design'!$B$9:$B$16,0))),"")</f>
        <v/>
      </c>
      <c r="BP1036" s="548" t="str">
        <f>IF($A1036&lt;&gt;"",IF(OR(T1036="",T1036=0), 0, BD1036/'Sch 10.1 Rate Design'!$Z$25*INDEX('Sch 10.1 Rate Design'!$G$9:$G$16,MATCH($C1036,'Sch 10.1 Rate Design'!$B$9:$B$16,0))),"")</f>
        <v/>
      </c>
      <c r="BQ1036" s="548" t="str">
        <f>IF($A1036&lt;&gt;"",IF(OR(U1036="",U1036=0), 0, BE1036/'Sch 10.1 Rate Design'!$Z$25*INDEX('Sch 10.1 Rate Design'!$G$9:$G$16,MATCH($C1036,'Sch 10.1 Rate Design'!$B$9:$B$16,0))),"")</f>
        <v/>
      </c>
      <c r="BR1036" s="548" t="str">
        <f>IF($A1036&lt;&gt;"",IF(OR(V1036="",V1036=0), 0, BF1036/'Sch 10.1 Rate Design'!$Z$25*INDEX('Sch 10.1 Rate Design'!$G$9:$G$16,MATCH($C1036,'Sch 10.1 Rate Design'!$B$9:$B$16,0))),"")</f>
        <v/>
      </c>
      <c r="BS1036" s="548" t="str">
        <f>IF($A1036&lt;&gt;"",IF(OR(W1036="",W1036=0), 0, BG1036/'Sch 10.1 Rate Design'!$Z$25*INDEX('Sch 10.1 Rate Design'!$G$9:$G$16,MATCH($C1036,'Sch 10.1 Rate Design'!$B$9:$B$16,0))),"")</f>
        <v/>
      </c>
      <c r="BT1036" s="548" t="str">
        <f>IF($A1036&lt;&gt;"",IF(OR(X1036="",X1036=0), 0, BH1036/'Sch 10.1 Rate Design'!$Z$25*INDEX('Sch 10.1 Rate Design'!$G$9:$G$16,MATCH($C1036,'Sch 10.1 Rate Design'!$B$9:$B$16,0))),"")</f>
        <v/>
      </c>
      <c r="BU1036" s="547" t="str">
        <f>IF($A1036&lt;&gt;"",IF(OR(Y1036="",Y1036=0), 0, BI1036/'Sch 10.1 Rate Design'!$Z$25*INDEX('Sch 10.1 Rate Design'!$G$9:$G$16,MATCH($C1036,'Sch 10.1 Rate Design'!$B$9:$B$16,0))),"")</f>
        <v/>
      </c>
      <c r="BV1036" s="546" t="str">
        <f>IF($A1036&lt;&gt;"",IF(OR(N1036="",N1036=0),0,+IF(N1036&gt;+INDEX('Sch 10.1 Rate Design'!$F$9:$F$16,MATCH($C1036,'Sch 10.1 Rate Design'!$B$9:$B$16,0)),IF(N1036&gt;+INDEX('Sch 10.1 Rate Design'!$H$9:$H$16,MATCH($C1036,'Sch 10.1 Rate Design'!$B$9:$B$16,0)),+INDEX('Sch 10.1 Rate Design'!$H$9:$H$16,MATCH($C1036,'Sch 10.1 Rate Design'!$B$9:$B$16,0))-INDEX('Sch 10.1 Rate Design'!$F$9:$F$16,MATCH($C1036,'Sch 10.1 Rate Design'!$B$9:$B$16,0)), N1036-INDEX('Sch 10.1 Rate Design'!$F$9:$F$16,MATCH($C1036,'Sch 10.1 Rate Design'!$B$9:$B$16,0))), 0)),"")</f>
        <v/>
      </c>
      <c r="BW1036" s="324" t="str">
        <f>IF($A1036&lt;&gt;"",IF(OR(O1036="",O1036=0),0,+IF(O1036&gt;+INDEX('Sch 10.1 Rate Design'!$F$9:$F$16,MATCH($C1036,'Sch 10.1 Rate Design'!$B$9:$B$16,0)),IF(O1036&gt;+INDEX('Sch 10.1 Rate Design'!$H$9:$H$16,MATCH($C1036,'Sch 10.1 Rate Design'!$B$9:$B$16,0)),+INDEX('Sch 10.1 Rate Design'!$H$9:$H$16,MATCH($C1036,'Sch 10.1 Rate Design'!$B$9:$B$16,0))-INDEX('Sch 10.1 Rate Design'!$F$9:$F$16,MATCH($C1036,'Sch 10.1 Rate Design'!$B$9:$B$16,0)), O1036-INDEX('Sch 10.1 Rate Design'!$F$9:$F$16,MATCH($C1036,'Sch 10.1 Rate Design'!$B$9:$B$16,0))), 0)),"")</f>
        <v/>
      </c>
      <c r="BX1036" s="324" t="str">
        <f>IF($A1036&lt;&gt;"",IF(OR(P1036="",P1036=0),0,+IF(P1036&gt;+INDEX('Sch 10.1 Rate Design'!$F$9:$F$16,MATCH($C1036,'Sch 10.1 Rate Design'!$B$9:$B$16,0)),IF(P1036&gt;+INDEX('Sch 10.1 Rate Design'!$H$9:$H$16,MATCH($C1036,'Sch 10.1 Rate Design'!$B$9:$B$16,0)),+INDEX('Sch 10.1 Rate Design'!$H$9:$H$16,MATCH($C1036,'Sch 10.1 Rate Design'!$B$9:$B$16,0))-INDEX('Sch 10.1 Rate Design'!$F$9:$F$16,MATCH($C1036,'Sch 10.1 Rate Design'!$B$9:$B$16,0)), P1036-INDEX('Sch 10.1 Rate Design'!$F$9:$F$16,MATCH($C1036,'Sch 10.1 Rate Design'!$B$9:$B$16,0))), 0)),"")</f>
        <v/>
      </c>
      <c r="BY1036" s="324" t="str">
        <f>IF($A1036&lt;&gt;"",IF(OR(Q1036="",Q1036=0),0,+IF(Q1036&gt;+INDEX('Sch 10.1 Rate Design'!$F$9:$F$16,MATCH($C1036,'Sch 10.1 Rate Design'!$B$9:$B$16,0)),IF(Q1036&gt;+INDEX('Sch 10.1 Rate Design'!$H$9:$H$16,MATCH($C1036,'Sch 10.1 Rate Design'!$B$9:$B$16,0)),+INDEX('Sch 10.1 Rate Design'!$H$9:$H$16,MATCH($C1036,'Sch 10.1 Rate Design'!$B$9:$B$16,0))-INDEX('Sch 10.1 Rate Design'!$F$9:$F$16,MATCH($C1036,'Sch 10.1 Rate Design'!$B$9:$B$16,0)), Q1036-INDEX('Sch 10.1 Rate Design'!$F$9:$F$16,MATCH($C1036,'Sch 10.1 Rate Design'!$B$9:$B$16,0))), 0)),"")</f>
        <v/>
      </c>
      <c r="BZ1036" s="324" t="str">
        <f>IF($A1036&lt;&gt;"",IF(OR(R1036="",R1036=0),0,+IF(R1036&gt;+INDEX('Sch 10.1 Rate Design'!$F$9:$F$16,MATCH($C1036,'Sch 10.1 Rate Design'!$B$9:$B$16,0)),IF(R1036&gt;+INDEX('Sch 10.1 Rate Design'!$H$9:$H$16,MATCH($C1036,'Sch 10.1 Rate Design'!$B$9:$B$16,0)),+INDEX('Sch 10.1 Rate Design'!$H$9:$H$16,MATCH($C1036,'Sch 10.1 Rate Design'!$B$9:$B$16,0))-INDEX('Sch 10.1 Rate Design'!$F$9:$F$16,MATCH($C1036,'Sch 10.1 Rate Design'!$B$9:$B$16,0)), R1036-INDEX('Sch 10.1 Rate Design'!$F$9:$F$16,MATCH($C1036,'Sch 10.1 Rate Design'!$B$9:$B$16,0))), 0)),"")</f>
        <v/>
      </c>
      <c r="CA1036" s="324" t="str">
        <f>IF($A1036&lt;&gt;"",IF(OR(S1036="",S1036=0),0,+IF(S1036&gt;+INDEX('Sch 10.1 Rate Design'!$F$9:$F$16,MATCH($C1036,'Sch 10.1 Rate Design'!$B$9:$B$16,0)),IF(S1036&gt;+INDEX('Sch 10.1 Rate Design'!$H$9:$H$16,MATCH($C1036,'Sch 10.1 Rate Design'!$B$9:$B$16,0)),+INDEX('Sch 10.1 Rate Design'!$H$9:$H$16,MATCH($C1036,'Sch 10.1 Rate Design'!$B$9:$B$16,0))-INDEX('Sch 10.1 Rate Design'!$F$9:$F$16,MATCH($C1036,'Sch 10.1 Rate Design'!$B$9:$B$16,0)), S1036-INDEX('Sch 10.1 Rate Design'!$F$9:$F$16,MATCH($C1036,'Sch 10.1 Rate Design'!$B$9:$B$16,0))), 0)),"")</f>
        <v/>
      </c>
      <c r="CB1036" s="324" t="str">
        <f>IF($A1036&lt;&gt;"",IF(OR(T1036="",T1036=0),0,+IF(T1036&gt;+INDEX('Sch 10.1 Rate Design'!$F$9:$F$16,MATCH($C1036,'Sch 10.1 Rate Design'!$B$9:$B$16,0)),IF(T1036&gt;+INDEX('Sch 10.1 Rate Design'!$H$9:$H$16,MATCH($C1036,'Sch 10.1 Rate Design'!$B$9:$B$16,0)),+INDEX('Sch 10.1 Rate Design'!$H$9:$H$16,MATCH($C1036,'Sch 10.1 Rate Design'!$B$9:$B$16,0))-INDEX('Sch 10.1 Rate Design'!$F$9:$F$16,MATCH($C1036,'Sch 10.1 Rate Design'!$B$9:$B$16,0)), T1036-INDEX('Sch 10.1 Rate Design'!$F$9:$F$16,MATCH($C1036,'Sch 10.1 Rate Design'!$B$9:$B$16,0))), 0)),"")</f>
        <v/>
      </c>
      <c r="CC1036" s="324" t="str">
        <f>IF($A1036&lt;&gt;"",IF(OR(U1036="",U1036=0),0,+IF(U1036&gt;+INDEX('Sch 10.1 Rate Design'!$F$9:$F$16,MATCH($C1036,'Sch 10.1 Rate Design'!$B$9:$B$16,0)),IF(U1036&gt;+INDEX('Sch 10.1 Rate Design'!$H$9:$H$16,MATCH($C1036,'Sch 10.1 Rate Design'!$B$9:$B$16,0)),+INDEX('Sch 10.1 Rate Design'!$H$9:$H$16,MATCH($C1036,'Sch 10.1 Rate Design'!$B$9:$B$16,0))-INDEX('Sch 10.1 Rate Design'!$F$9:$F$16,MATCH($C1036,'Sch 10.1 Rate Design'!$B$9:$B$16,0)), U1036-INDEX('Sch 10.1 Rate Design'!$F$9:$F$16,MATCH($C1036,'Sch 10.1 Rate Design'!$B$9:$B$16,0))), 0)),"")</f>
        <v/>
      </c>
      <c r="CD1036" s="324" t="str">
        <f>IF($A1036&lt;&gt;"",IF(OR(V1036="",V1036=0),0,+IF(V1036&gt;+INDEX('Sch 10.1 Rate Design'!$F$9:$F$16,MATCH($C1036,'Sch 10.1 Rate Design'!$B$9:$B$16,0)),IF(V1036&gt;+INDEX('Sch 10.1 Rate Design'!$H$9:$H$16,MATCH($C1036,'Sch 10.1 Rate Design'!$B$9:$B$16,0)),+INDEX('Sch 10.1 Rate Design'!$H$9:$H$16,MATCH($C1036,'Sch 10.1 Rate Design'!$B$9:$B$16,0))-INDEX('Sch 10.1 Rate Design'!$F$9:$F$16,MATCH($C1036,'Sch 10.1 Rate Design'!$B$9:$B$16,0)), V1036-INDEX('Sch 10.1 Rate Design'!$F$9:$F$16,MATCH($C1036,'Sch 10.1 Rate Design'!$B$9:$B$16,0))), 0)),"")</f>
        <v/>
      </c>
      <c r="CE1036" s="324" t="str">
        <f>IF($A1036&lt;&gt;"",IF(OR(W1036="",W1036=0),0,+IF(W1036&gt;+INDEX('Sch 10.1 Rate Design'!$F$9:$F$16,MATCH($C1036,'Sch 10.1 Rate Design'!$B$9:$B$16,0)),IF(W1036&gt;+INDEX('Sch 10.1 Rate Design'!$H$9:$H$16,MATCH($C1036,'Sch 10.1 Rate Design'!$B$9:$B$16,0)),+INDEX('Sch 10.1 Rate Design'!$H$9:$H$16,MATCH($C1036,'Sch 10.1 Rate Design'!$B$9:$B$16,0))-INDEX('Sch 10.1 Rate Design'!$F$9:$F$16,MATCH($C1036,'Sch 10.1 Rate Design'!$B$9:$B$16,0)), W1036-INDEX('Sch 10.1 Rate Design'!$F$9:$F$16,MATCH($C1036,'Sch 10.1 Rate Design'!$B$9:$B$16,0))), 0)),"")</f>
        <v/>
      </c>
      <c r="CF1036" s="324" t="str">
        <f>IF($A1036&lt;&gt;"",IF(OR(X1036="",X1036=0),0,+IF(X1036&gt;+INDEX('Sch 10.1 Rate Design'!$F$9:$F$16,MATCH($C1036,'Sch 10.1 Rate Design'!$B$9:$B$16,0)),IF(X1036&gt;+INDEX('Sch 10.1 Rate Design'!$H$9:$H$16,MATCH($C1036,'Sch 10.1 Rate Design'!$B$9:$B$16,0)),+INDEX('Sch 10.1 Rate Design'!$H$9:$H$16,MATCH($C1036,'Sch 10.1 Rate Design'!$B$9:$B$16,0))-INDEX('Sch 10.1 Rate Design'!$F$9:$F$16,MATCH($C1036,'Sch 10.1 Rate Design'!$B$9:$B$16,0)), X1036-INDEX('Sch 10.1 Rate Design'!$F$9:$F$16,MATCH($C1036,'Sch 10.1 Rate Design'!$B$9:$B$16,0))), 0)),"")</f>
        <v/>
      </c>
      <c r="CG1036" s="545" t="str">
        <f>IF($A1036&lt;&gt;"",IF(OR(Y1036="",Y1036=0),0,+IF(Y1036&gt;+INDEX('Sch 10.1 Rate Design'!$F$9:$F$16,MATCH($C1036,'Sch 10.1 Rate Design'!$B$9:$B$16,0)),IF(Y1036&gt;+INDEX('Sch 10.1 Rate Design'!$H$9:$H$16,MATCH($C1036,'Sch 10.1 Rate Design'!$B$9:$B$16,0)),+INDEX('Sch 10.1 Rate Design'!$H$9:$H$16,MATCH($C1036,'Sch 10.1 Rate Design'!$B$9:$B$16,0))-INDEX('Sch 10.1 Rate Design'!$F$9:$F$16,MATCH($C1036,'Sch 10.1 Rate Design'!$B$9:$B$16,0)), Y1036-INDEX('Sch 10.1 Rate Design'!$F$9:$F$16,MATCH($C1036,'Sch 10.1 Rate Design'!$B$9:$B$16,0))), 0)),"")</f>
        <v/>
      </c>
      <c r="CH1036" s="692" t="str">
        <f>IF($A1036&lt;&gt;"",IF(OR(N1036="",N1036=0), 0, BV1036/'Sch 10.1 Rate Design'!$Z$25*INDEX('Sch 10.1 Rate Design'!$I$9:$I$16,MATCH($C1036,'Sch 10.1 Rate Design'!$B$9:$B$16,0))),"")</f>
        <v/>
      </c>
      <c r="CI1036" s="548" t="str">
        <f>IF($A1036&lt;&gt;"",IF(OR(O1036="",O1036=0), 0, BW1036/'Sch 10.1 Rate Design'!$Z$25*INDEX('Sch 10.1 Rate Design'!$I$9:$I$16,MATCH($C1036,'Sch 10.1 Rate Design'!$B$9:$B$16,0))),"")</f>
        <v/>
      </c>
      <c r="CJ1036" s="548" t="str">
        <f>IF($A1036&lt;&gt;"",IF(OR(P1036="",P1036=0), 0, BX1036/'Sch 10.1 Rate Design'!$Z$25*INDEX('Sch 10.1 Rate Design'!$I$9:$I$16,MATCH($C1036,'Sch 10.1 Rate Design'!$B$9:$B$16,0))),"")</f>
        <v/>
      </c>
      <c r="CK1036" s="548" t="str">
        <f>IF($A1036&lt;&gt;"",IF(OR(Q1036="",Q1036=0), 0, BY1036/'Sch 10.1 Rate Design'!$Z$25*INDEX('Sch 10.1 Rate Design'!$I$9:$I$16,MATCH($C1036,'Sch 10.1 Rate Design'!$B$9:$B$16,0))),"")</f>
        <v/>
      </c>
      <c r="CL1036" s="548" t="str">
        <f>IF($A1036&lt;&gt;"",IF(OR(R1036="",R1036=0), 0, BZ1036/'Sch 10.1 Rate Design'!$Z$25*INDEX('Sch 10.1 Rate Design'!$I$9:$I$16,MATCH($C1036,'Sch 10.1 Rate Design'!$B$9:$B$16,0))),"")</f>
        <v/>
      </c>
      <c r="CM1036" s="548" t="str">
        <f>IF($A1036&lt;&gt;"",IF(OR(S1036="",S1036=0), 0, CA1036/'Sch 10.1 Rate Design'!$Z$25*INDEX('Sch 10.1 Rate Design'!$I$9:$I$16,MATCH($C1036,'Sch 10.1 Rate Design'!$B$9:$B$16,0))),"")</f>
        <v/>
      </c>
      <c r="CN1036" s="548" t="str">
        <f>IF($A1036&lt;&gt;"",IF(OR(T1036="",T1036=0), 0, CB1036/'Sch 10.1 Rate Design'!$Z$25*INDEX('Sch 10.1 Rate Design'!$I$9:$I$16,MATCH($C1036,'Sch 10.1 Rate Design'!$B$9:$B$16,0))),"")</f>
        <v/>
      </c>
      <c r="CO1036" s="548" t="str">
        <f>IF($A1036&lt;&gt;"",IF(OR(U1036="",U1036=0), 0, CC1036/'Sch 10.1 Rate Design'!$Z$25*INDEX('Sch 10.1 Rate Design'!$I$9:$I$16,MATCH($C1036,'Sch 10.1 Rate Design'!$B$9:$B$16,0))),"")</f>
        <v/>
      </c>
      <c r="CP1036" s="548" t="str">
        <f>IF($A1036&lt;&gt;"",IF(OR(V1036="",V1036=0), 0, CD1036/'Sch 10.1 Rate Design'!$Z$25*INDEX('Sch 10.1 Rate Design'!$I$9:$I$16,MATCH($C1036,'Sch 10.1 Rate Design'!$B$9:$B$16,0))),"")</f>
        <v/>
      </c>
      <c r="CQ1036" s="548" t="str">
        <f>IF($A1036&lt;&gt;"",IF(OR(W1036="",W1036=0), 0, CE1036/'Sch 10.1 Rate Design'!$Z$25*INDEX('Sch 10.1 Rate Design'!$I$9:$I$16,MATCH($C1036,'Sch 10.1 Rate Design'!$B$9:$B$16,0))),"")</f>
        <v/>
      </c>
      <c r="CR1036" s="548" t="str">
        <f>IF($A1036&lt;&gt;"",IF(OR(X1036="",X1036=0), 0, CF1036/'Sch 10.1 Rate Design'!$Z$25*INDEX('Sch 10.1 Rate Design'!$I$9:$I$16,MATCH($C1036,'Sch 10.1 Rate Design'!$B$9:$B$16,0))),"")</f>
        <v/>
      </c>
      <c r="CS1036" s="547" t="str">
        <f>IF($A1036&lt;&gt;"",IF(OR(Y1036="",Y1036=0), 0, CG1036/'Sch 10.1 Rate Design'!$Z$25*INDEX('Sch 10.1 Rate Design'!$I$9:$I$16,MATCH($C1036,'Sch 10.1 Rate Design'!$B$9:$B$16,0))),"")</f>
        <v/>
      </c>
      <c r="CT1036" s="546" t="str">
        <f>IF($A1036&lt;&gt;"",IF(OR(N1036="",N1036=0),0,IF(N1036&gt;INDEX('Sch 10.1 Rate Design'!$J$9:$J$16,MATCH($C1036,'Sch 10.1 Rate Design'!$B$9:$B$16,0)),N1036-INDEX('Sch 10.1 Rate Design'!$J$9:$J$16,MATCH($C1036,'Sch 10.1 Rate Design'!$B$9:$B$16,0)),0)),"")</f>
        <v/>
      </c>
      <c r="CU1036" s="324" t="str">
        <f>IF($A1036&lt;&gt;"",IF(OR(O1036="",O1036=0),0,IF(O1036&gt;INDEX('Sch 10.1 Rate Design'!$J$9:$J$16,MATCH($C1036,'Sch 10.1 Rate Design'!$B$9:$B$16,0)),O1036-INDEX('Sch 10.1 Rate Design'!$J$9:$J$16,MATCH($C1036,'Sch 10.1 Rate Design'!$B$9:$B$16,0)),0)),"")</f>
        <v/>
      </c>
      <c r="CV1036" s="324" t="str">
        <f>IF($A1036&lt;&gt;"",IF(OR(P1036="",P1036=0),0,IF(P1036&gt;INDEX('Sch 10.1 Rate Design'!$J$9:$J$16,MATCH($C1036,'Sch 10.1 Rate Design'!$B$9:$B$16,0)),P1036-INDEX('Sch 10.1 Rate Design'!$J$9:$J$16,MATCH($C1036,'Sch 10.1 Rate Design'!$B$9:$B$16,0)),0)),"")</f>
        <v/>
      </c>
      <c r="CW1036" s="324" t="str">
        <f>IF($A1036&lt;&gt;"",IF(OR(Q1036="",Q1036=0),0,IF(Q1036&gt;INDEX('Sch 10.1 Rate Design'!$J$9:$J$16,MATCH($C1036,'Sch 10.1 Rate Design'!$B$9:$B$16,0)),Q1036-INDEX('Sch 10.1 Rate Design'!$J$9:$J$16,MATCH($C1036,'Sch 10.1 Rate Design'!$B$9:$B$16,0)),0)),"")</f>
        <v/>
      </c>
      <c r="CX1036" s="324" t="str">
        <f>IF($A1036&lt;&gt;"",IF(OR(R1036="",R1036=0),0,IF(R1036&gt;INDEX('Sch 10.1 Rate Design'!$J$9:$J$16,MATCH($C1036,'Sch 10.1 Rate Design'!$B$9:$B$16,0)),R1036-INDEX('Sch 10.1 Rate Design'!$J$9:$J$16,MATCH($C1036,'Sch 10.1 Rate Design'!$B$9:$B$16,0)),0)),"")</f>
        <v/>
      </c>
      <c r="CY1036" s="324" t="str">
        <f>IF($A1036&lt;&gt;"",IF(OR(S1036="",S1036=0),0,IF(S1036&gt;INDEX('Sch 10.1 Rate Design'!$J$9:$J$16,MATCH($C1036,'Sch 10.1 Rate Design'!$B$9:$B$16,0)),S1036-INDEX('Sch 10.1 Rate Design'!$J$9:$J$16,MATCH($C1036,'Sch 10.1 Rate Design'!$B$9:$B$16,0)),0)),"")</f>
        <v/>
      </c>
      <c r="CZ1036" s="324" t="str">
        <f>IF($A1036&lt;&gt;"",IF(OR(T1036="",T1036=0),0,IF(T1036&gt;INDEX('Sch 10.1 Rate Design'!$J$9:$J$16,MATCH($C1036,'Sch 10.1 Rate Design'!$B$9:$B$16,0)),T1036-INDEX('Sch 10.1 Rate Design'!$J$9:$J$16,MATCH($C1036,'Sch 10.1 Rate Design'!$B$9:$B$16,0)),0)),"")</f>
        <v/>
      </c>
      <c r="DA1036" s="324" t="str">
        <f>IF($A1036&lt;&gt;"",IF(OR(U1036="",U1036=0),0,IF(U1036&gt;INDEX('Sch 10.1 Rate Design'!$J$9:$J$16,MATCH($C1036,'Sch 10.1 Rate Design'!$B$9:$B$16,0)),U1036-INDEX('Sch 10.1 Rate Design'!$J$9:$J$16,MATCH($C1036,'Sch 10.1 Rate Design'!$B$9:$B$16,0)),0)),"")</f>
        <v/>
      </c>
      <c r="DB1036" s="324" t="str">
        <f>IF($A1036&lt;&gt;"",IF(OR(V1036="",V1036=0),0,IF(V1036&gt;INDEX('Sch 10.1 Rate Design'!$J$9:$J$16,MATCH($C1036,'Sch 10.1 Rate Design'!$B$9:$B$16,0)),V1036-INDEX('Sch 10.1 Rate Design'!$J$9:$J$16,MATCH($C1036,'Sch 10.1 Rate Design'!$B$9:$B$16,0)),0)),"")</f>
        <v/>
      </c>
      <c r="DC1036" s="324" t="str">
        <f>IF($A1036&lt;&gt;"",IF(OR(W1036="",W1036=0),0,IF(W1036&gt;INDEX('Sch 10.1 Rate Design'!$J$9:$J$16,MATCH($C1036,'Sch 10.1 Rate Design'!$B$9:$B$16,0)),W1036-INDEX('Sch 10.1 Rate Design'!$J$9:$J$16,MATCH($C1036,'Sch 10.1 Rate Design'!$B$9:$B$16,0)),0)),"")</f>
        <v/>
      </c>
      <c r="DD1036" s="324" t="str">
        <f>IF($A1036&lt;&gt;"",IF(OR(X1036="",X1036=0),0,IF(X1036&gt;INDEX('Sch 10.1 Rate Design'!$J$9:$J$16,MATCH($C1036,'Sch 10.1 Rate Design'!$B$9:$B$16,0)),X1036-INDEX('Sch 10.1 Rate Design'!$J$9:$J$16,MATCH($C1036,'Sch 10.1 Rate Design'!$B$9:$B$16,0)),0)),"")</f>
        <v/>
      </c>
      <c r="DE1036" s="545" t="str">
        <f>IF($A1036&lt;&gt;"",IF(OR(Y1036="",Y1036=0),0,IF(Y1036&gt;INDEX('Sch 10.1 Rate Design'!$J$9:$J$16,MATCH($C1036,'Sch 10.1 Rate Design'!$B$9:$B$16,0)),Y1036-INDEX('Sch 10.1 Rate Design'!$J$9:$J$16,MATCH($C1036,'Sch 10.1 Rate Design'!$B$9:$B$16,0)),0)),"")</f>
        <v/>
      </c>
      <c r="DF1036" s="692" t="str">
        <f>IF($A1036&lt;&gt;"",IF(OR(N1036="",N1036=0), 0, CT1036/'Sch 10.1 Rate Design'!$Z$25*INDEX('Sch 10.1 Rate Design'!$K$9:$K$16,MATCH($C1036,'Sch 10.1 Rate Design'!$B$9:$B$16,0))),"")</f>
        <v/>
      </c>
      <c r="DG1036" s="548" t="str">
        <f>IF($A1036&lt;&gt;"",IF(OR(O1036="",O1036=0), 0, CU1036/'Sch 10.1 Rate Design'!$Z$25*INDEX('Sch 10.1 Rate Design'!$K$9:$K$16,MATCH($C1036,'Sch 10.1 Rate Design'!$B$9:$B$16,0))),"")</f>
        <v/>
      </c>
      <c r="DH1036" s="548" t="str">
        <f>IF($A1036&lt;&gt;"",IF(OR(P1036="",P1036=0), 0, CV1036/'Sch 10.1 Rate Design'!$Z$25*INDEX('Sch 10.1 Rate Design'!$K$9:$K$16,MATCH($C1036,'Sch 10.1 Rate Design'!$B$9:$B$16,0))),"")</f>
        <v/>
      </c>
      <c r="DI1036" s="548" t="str">
        <f>IF($A1036&lt;&gt;"",IF(OR(Q1036="",Q1036=0), 0, CW1036/'Sch 10.1 Rate Design'!$Z$25*INDEX('Sch 10.1 Rate Design'!$K$9:$K$16,MATCH($C1036,'Sch 10.1 Rate Design'!$B$9:$B$16,0))),"")</f>
        <v/>
      </c>
      <c r="DJ1036" s="548" t="str">
        <f>IF($A1036&lt;&gt;"",IF(OR(R1036="",R1036=0), 0, CX1036/'Sch 10.1 Rate Design'!$Z$25*INDEX('Sch 10.1 Rate Design'!$K$9:$K$16,MATCH($C1036,'Sch 10.1 Rate Design'!$B$9:$B$16,0))),"")</f>
        <v/>
      </c>
      <c r="DK1036" s="548" t="str">
        <f>IF($A1036&lt;&gt;"",IF(OR(S1036="",S1036=0), 0, CY1036/'Sch 10.1 Rate Design'!$Z$25*INDEX('Sch 10.1 Rate Design'!$K$9:$K$16,MATCH($C1036,'Sch 10.1 Rate Design'!$B$9:$B$16,0))),"")</f>
        <v/>
      </c>
      <c r="DL1036" s="548" t="str">
        <f>IF($A1036&lt;&gt;"",IF(OR(T1036="",T1036=0), 0, CZ1036/'Sch 10.1 Rate Design'!$Z$25*INDEX('Sch 10.1 Rate Design'!$K$9:$K$16,MATCH($C1036,'Sch 10.1 Rate Design'!$B$9:$B$16,0))),"")</f>
        <v/>
      </c>
      <c r="DM1036" s="548" t="str">
        <f>IF($A1036&lt;&gt;"",IF(OR(U1036="",U1036=0), 0, DA1036/'Sch 10.1 Rate Design'!$Z$25*INDEX('Sch 10.1 Rate Design'!$K$9:$K$16,MATCH($C1036,'Sch 10.1 Rate Design'!$B$9:$B$16,0))),"")</f>
        <v/>
      </c>
      <c r="DN1036" s="548" t="str">
        <f>IF($A1036&lt;&gt;"",IF(OR(V1036="",V1036=0), 0, DB1036/'Sch 10.1 Rate Design'!$Z$25*INDEX('Sch 10.1 Rate Design'!$K$9:$K$16,MATCH($C1036,'Sch 10.1 Rate Design'!$B$9:$B$16,0))),"")</f>
        <v/>
      </c>
      <c r="DO1036" s="548" t="str">
        <f>IF($A1036&lt;&gt;"",IF(OR(W1036="",W1036=0), 0, DC1036/'Sch 10.1 Rate Design'!$Z$25*INDEX('Sch 10.1 Rate Design'!$K$9:$K$16,MATCH($C1036,'Sch 10.1 Rate Design'!$B$9:$B$16,0))),"")</f>
        <v/>
      </c>
      <c r="DP1036" s="548" t="str">
        <f>IF($A1036&lt;&gt;"",IF(OR(X1036="",X1036=0), 0, DD1036/'Sch 10.1 Rate Design'!$Z$25*INDEX('Sch 10.1 Rate Design'!$K$9:$K$16,MATCH($C1036,'Sch 10.1 Rate Design'!$B$9:$B$16,0))),"")</f>
        <v/>
      </c>
      <c r="DQ1036" s="547" t="str">
        <f>IF($A1036&lt;&gt;"",IF(OR(Y1036="",Y1036=0), 0, DE1036/'Sch 10.1 Rate Design'!$Z$25*INDEX('Sch 10.1 Rate Design'!$K$9:$K$16,MATCH($C1036,'Sch 10.1 Rate Design'!$B$9:$B$16,0))),"")</f>
        <v/>
      </c>
      <c r="DR1036" s="546" t="str">
        <f>IF($A1036&lt;&gt;"",IF(OR(N1036="",N1036=0), 0,INDEX('Sch 10.1 Rate Design'!$D$9:$D$16,MATCH($C1036,'Sch 10.1 Rate Design'!$B$9:$B$16,0))),"")</f>
        <v/>
      </c>
      <c r="DS1036" s="324" t="str">
        <f>IF($A1036&lt;&gt;"",IF(OR(O1036="",O1036=0), 0,INDEX('Sch 10.1 Rate Design'!$D$9:$D$16,MATCH($C1036,'Sch 10.1 Rate Design'!$B$9:$B$16,0))),"")</f>
        <v/>
      </c>
      <c r="DT1036" s="324" t="str">
        <f>IF($A1036&lt;&gt;"",IF(OR(P1036="",P1036=0), 0,INDEX('Sch 10.1 Rate Design'!$D$9:$D$16,MATCH($C1036,'Sch 10.1 Rate Design'!$B$9:$B$16,0))),"")</f>
        <v/>
      </c>
      <c r="DU1036" s="324" t="str">
        <f>IF($A1036&lt;&gt;"",IF(OR(Q1036="",Q1036=0), 0,INDEX('Sch 10.1 Rate Design'!$D$9:$D$16,MATCH($C1036,'Sch 10.1 Rate Design'!$B$9:$B$16,0))),"")</f>
        <v/>
      </c>
      <c r="DV1036" s="324" t="str">
        <f>IF($A1036&lt;&gt;"",IF(OR(R1036="",R1036=0), 0,INDEX('Sch 10.1 Rate Design'!$D$9:$D$16,MATCH($C1036,'Sch 10.1 Rate Design'!$B$9:$B$16,0))),"")</f>
        <v/>
      </c>
      <c r="DW1036" s="324" t="str">
        <f>IF($A1036&lt;&gt;"",IF(OR(S1036="",S1036=0), 0,INDEX('Sch 10.1 Rate Design'!$D$9:$D$16,MATCH($C1036,'Sch 10.1 Rate Design'!$B$9:$B$16,0))),"")</f>
        <v/>
      </c>
      <c r="DX1036" s="324" t="str">
        <f>IF($A1036&lt;&gt;"",IF(OR(T1036="",T1036=0), 0,INDEX('Sch 10.1 Rate Design'!$D$9:$D$16,MATCH($C1036,'Sch 10.1 Rate Design'!$B$9:$B$16,0))),"")</f>
        <v/>
      </c>
      <c r="DY1036" s="324" t="str">
        <f>IF($A1036&lt;&gt;"",IF(OR(U1036="",U1036=0), 0,INDEX('Sch 10.1 Rate Design'!$D$9:$D$16,MATCH($C1036,'Sch 10.1 Rate Design'!$B$9:$B$16,0))),"")</f>
        <v/>
      </c>
      <c r="DZ1036" s="324" t="str">
        <f>IF($A1036&lt;&gt;"",IF(OR(V1036="",V1036=0), 0,INDEX('Sch 10.1 Rate Design'!$D$9:$D$16,MATCH($C1036,'Sch 10.1 Rate Design'!$B$9:$B$16,0))),"")</f>
        <v/>
      </c>
      <c r="EA1036" s="324" t="str">
        <f>IF($A1036&lt;&gt;"",IF(OR(W1036="",W1036=0), 0,INDEX('Sch 10.1 Rate Design'!$D$9:$D$16,MATCH($C1036,'Sch 10.1 Rate Design'!$B$9:$B$16,0))),"")</f>
        <v/>
      </c>
      <c r="EB1036" s="324" t="str">
        <f>IF($A1036&lt;&gt;"",IF(OR(X1036="",X1036=0), 0,INDEX('Sch 10.1 Rate Design'!$D$9:$D$16,MATCH($C1036,'Sch 10.1 Rate Design'!$B$9:$B$16,0))),"")</f>
        <v/>
      </c>
      <c r="EC1036" s="545" t="str">
        <f>IF($A1036&lt;&gt;"",IF(OR(Y1036="",Y1036=0), 0,INDEX('Sch 10.1 Rate Design'!$D$9:$D$16,MATCH($C1036,'Sch 10.1 Rate Design'!$B$9:$B$16,0))),"")</f>
        <v/>
      </c>
      <c r="ED1036" s="546"/>
      <c r="EE1036" s="324"/>
      <c r="EF1036" s="324"/>
      <c r="EG1036" s="324"/>
      <c r="EH1036" s="324"/>
      <c r="EI1036" s="324"/>
      <c r="EJ1036" s="324"/>
      <c r="EK1036" s="324"/>
      <c r="EL1036" s="324"/>
      <c r="EM1036" s="324"/>
      <c r="EN1036" s="324"/>
      <c r="EO1036" s="545"/>
      <c r="EP1036" s="324"/>
    </row>
    <row r="1037" spans="1:146" x14ac:dyDescent="0.2">
      <c r="A1037" s="324" t="str">
        <f>IF(Inputs!AO1033&lt;&gt;"",Inputs!AO1033,"")</f>
        <v/>
      </c>
      <c r="B1037" s="324" t="str">
        <f t="shared" ref="B1037:B1100" si="229">IF($A1037&lt;&gt;"",B1036+1,"")</f>
        <v/>
      </c>
      <c r="C1037" s="727" t="str">
        <f>IF($A1037&lt;&gt;"",Inputs!AN1033,"")</f>
        <v/>
      </c>
      <c r="D1037" s="549" t="str">
        <f t="shared" si="222"/>
        <v/>
      </c>
      <c r="E1037" s="549" t="str">
        <f t="shared" si="223"/>
        <v/>
      </c>
      <c r="F1037" s="324" t="str">
        <f t="shared" si="219"/>
        <v/>
      </c>
      <c r="G1037" s="324" t="str">
        <f t="shared" si="224"/>
        <v/>
      </c>
      <c r="H1037" s="790">
        <f t="shared" si="225"/>
        <v>0</v>
      </c>
      <c r="I1037" s="790">
        <f t="shared" si="226"/>
        <v>0</v>
      </c>
      <c r="J1037" s="790">
        <f t="shared" si="227"/>
        <v>0</v>
      </c>
      <c r="K1037" s="790">
        <f t="shared" si="228"/>
        <v>0</v>
      </c>
      <c r="L1037" s="787" t="str">
        <f>IF($A1037&lt;&gt;"",INDEX(Inputs!$AP1033:$BA1033,,MATCH('Sch 10.2 Rate Data'!X$7,Inputs!$AP$4:$BA$4,0)),"")</f>
        <v/>
      </c>
      <c r="M1037" s="787" t="str">
        <f>IF($A1037&lt;&gt;"",INDEX(Inputs!$AP1033:$BA1033,,MATCH('Sch 10.2 Rate Data'!Y$7,Inputs!$AP$4:$BA$4,0)),"")</f>
        <v/>
      </c>
      <c r="N1037" s="546" t="str">
        <f>IF($A1037&lt;&gt;"",INDEX(Inputs!$AP1033:$BA1033,,MATCH('Sch 10.2 Rate Data'!N$7,Inputs!$AP$4:$BA$4,0)),"")</f>
        <v/>
      </c>
      <c r="O1037" s="324" t="str">
        <f>IF($A1037&lt;&gt;"",INDEX(Inputs!$AP1033:$BA1033,,MATCH('Sch 10.2 Rate Data'!O$7,Inputs!$AP$4:$BA$4,0)),"")</f>
        <v/>
      </c>
      <c r="P1037" s="324" t="str">
        <f>IF($A1037&lt;&gt;"",INDEX(Inputs!$AP1033:$BA1033,,MATCH('Sch 10.2 Rate Data'!P$7,Inputs!$AP$4:$BA$4,0)),"")</f>
        <v/>
      </c>
      <c r="Q1037" s="324" t="str">
        <f>IF($A1037&lt;&gt;"",INDEX(Inputs!$AP1033:$BA1033,,MATCH('Sch 10.2 Rate Data'!Q$7,Inputs!$AP$4:$BA$4,0)),"")</f>
        <v/>
      </c>
      <c r="R1037" s="324" t="str">
        <f>IF($A1037&lt;&gt;"",INDEX(Inputs!$AP1033:$BA1033,,MATCH('Sch 10.2 Rate Data'!R$7,Inputs!$AP$4:$BA$4,0)),"")</f>
        <v/>
      </c>
      <c r="S1037" s="324" t="str">
        <f>IF($A1037&lt;&gt;"",INDEX(Inputs!$AP1033:$BA1033,,MATCH('Sch 10.2 Rate Data'!S$7,Inputs!$AP$4:$BA$4,0)),"")</f>
        <v/>
      </c>
      <c r="T1037" s="324" t="str">
        <f>IF($A1037&lt;&gt;"",INDEX(Inputs!$AP1033:$BA1033,,MATCH('Sch 10.2 Rate Data'!T$7,Inputs!$AP$4:$BA$4,0)),"")</f>
        <v/>
      </c>
      <c r="U1037" s="324" t="str">
        <f>IF($A1037&lt;&gt;"",INDEX(Inputs!$AP1033:$BA1033,,MATCH('Sch 10.2 Rate Data'!U$7,Inputs!$AP$4:$BA$4,0)),"")</f>
        <v/>
      </c>
      <c r="V1037" s="324" t="str">
        <f>IF($A1037&lt;&gt;"",INDEX(Inputs!$AP1033:$BA1033,,MATCH('Sch 10.2 Rate Data'!V$7,Inputs!$AP$4:$BA$4,0)),"")</f>
        <v/>
      </c>
      <c r="W1037" s="324" t="str">
        <f>IF($A1037&lt;&gt;"",INDEX(Inputs!$AP1033:$BA1033,,MATCH('Sch 10.2 Rate Data'!W$7,Inputs!$AP$4:$BA$4,0)),"")</f>
        <v/>
      </c>
      <c r="X1037" s="324" t="str">
        <f>IF($A1037&lt;&gt;"",INDEX(Inputs!$AP1033:$BA1033,,MATCH('Sch 10.2 Rate Data'!X$7,Inputs!$AP$4:$BA$4,0)),"")</f>
        <v/>
      </c>
      <c r="Y1037" s="545" t="str">
        <f>IF($A1037&lt;&gt;"",INDEX(Inputs!$AP1033:$BA1033,,MATCH('Sch 10.2 Rate Data'!Y$7,Inputs!$AP$4:$BA$4,0)),"")</f>
        <v/>
      </c>
      <c r="Z1037" s="692" t="str">
        <f t="shared" si="221"/>
        <v/>
      </c>
      <c r="AA1037" s="548" t="str">
        <f t="shared" si="221"/>
        <v/>
      </c>
      <c r="AB1037" s="548" t="str">
        <f t="shared" si="221"/>
        <v/>
      </c>
      <c r="AC1037" s="548" t="str">
        <f t="shared" si="220"/>
        <v/>
      </c>
      <c r="AD1037" s="548" t="str">
        <f t="shared" si="220"/>
        <v/>
      </c>
      <c r="AE1037" s="548" t="str">
        <f t="shared" si="220"/>
        <v/>
      </c>
      <c r="AF1037" s="548" t="str">
        <f t="shared" si="218"/>
        <v/>
      </c>
      <c r="AG1037" s="548" t="str">
        <f t="shared" si="218"/>
        <v/>
      </c>
      <c r="AH1037" s="548" t="str">
        <f t="shared" si="218"/>
        <v/>
      </c>
      <c r="AI1037" s="548" t="str">
        <f t="shared" si="218"/>
        <v/>
      </c>
      <c r="AJ1037" s="548" t="str">
        <f t="shared" si="218"/>
        <v/>
      </c>
      <c r="AK1037" s="547" t="str">
        <f t="shared" si="218"/>
        <v/>
      </c>
      <c r="AL1037" s="692" t="str">
        <f>IF($A1037&lt;&gt;"",IF(OR(N1037="",N1037=0), 0, INDEX('Sch 10.1 Rate Design'!$E$9:$E$16,MATCH($C1037,'Sch 10.1 Rate Design'!$B$9:$B$16,0))),"")</f>
        <v/>
      </c>
      <c r="AM1037" s="548" t="str">
        <f>IF($A1037&lt;&gt;"",IF(OR(O1037="",O1037=0), 0, INDEX('Sch 10.1 Rate Design'!$E$9:$E$16,MATCH($C1037,'Sch 10.1 Rate Design'!$B$9:$B$16,0))),"")</f>
        <v/>
      </c>
      <c r="AN1037" s="548" t="str">
        <f>IF($A1037&lt;&gt;"",IF(OR(P1037="",P1037=0), 0, INDEX('Sch 10.1 Rate Design'!$E$9:$E$16,MATCH($C1037,'Sch 10.1 Rate Design'!$B$9:$B$16,0))),"")</f>
        <v/>
      </c>
      <c r="AO1037" s="548" t="str">
        <f>IF($A1037&lt;&gt;"",IF(OR(Q1037="",Q1037=0), 0, INDEX('Sch 10.1 Rate Design'!$E$9:$E$16,MATCH($C1037,'Sch 10.1 Rate Design'!$B$9:$B$16,0))),"")</f>
        <v/>
      </c>
      <c r="AP1037" s="548" t="str">
        <f>IF($A1037&lt;&gt;"",IF(OR(R1037="",R1037=0), 0, INDEX('Sch 10.1 Rate Design'!$E$9:$E$16,MATCH($C1037,'Sch 10.1 Rate Design'!$B$9:$B$16,0))),"")</f>
        <v/>
      </c>
      <c r="AQ1037" s="548" t="str">
        <f>IF($A1037&lt;&gt;"",IF(OR(S1037="",S1037=0), 0, INDEX('Sch 10.1 Rate Design'!$E$9:$E$16,MATCH($C1037,'Sch 10.1 Rate Design'!$B$9:$B$16,0))),"")</f>
        <v/>
      </c>
      <c r="AR1037" s="548" t="str">
        <f>IF($A1037&lt;&gt;"",IF(OR(T1037="",T1037=0), 0, INDEX('Sch 10.1 Rate Design'!$E$9:$E$16,MATCH($C1037,'Sch 10.1 Rate Design'!$B$9:$B$16,0))),"")</f>
        <v/>
      </c>
      <c r="AS1037" s="548" t="str">
        <f>IF($A1037&lt;&gt;"",IF(OR(U1037="",U1037=0), 0, INDEX('Sch 10.1 Rate Design'!$E$9:$E$16,MATCH($C1037,'Sch 10.1 Rate Design'!$B$9:$B$16,0))),"")</f>
        <v/>
      </c>
      <c r="AT1037" s="548" t="str">
        <f>IF($A1037&lt;&gt;"",IF(OR(V1037="",V1037=0), 0, INDEX('Sch 10.1 Rate Design'!$E$9:$E$16,MATCH($C1037,'Sch 10.1 Rate Design'!$B$9:$B$16,0))),"")</f>
        <v/>
      </c>
      <c r="AU1037" s="548" t="str">
        <f>IF($A1037&lt;&gt;"",IF(OR(W1037="",W1037=0), 0, INDEX('Sch 10.1 Rate Design'!$E$9:$E$16,MATCH($C1037,'Sch 10.1 Rate Design'!$B$9:$B$16,0))),"")</f>
        <v/>
      </c>
      <c r="AV1037" s="548" t="str">
        <f>IF($A1037&lt;&gt;"",IF(OR(X1037="",X1037=0), 0, INDEX('Sch 10.1 Rate Design'!$E$9:$E$16,MATCH($C1037,'Sch 10.1 Rate Design'!$B$9:$B$16,0))),"")</f>
        <v/>
      </c>
      <c r="AW1037" s="547" t="str">
        <f>IF($A1037&lt;&gt;"",IF(OR(Y1037="",Y1037=0), 0, INDEX('Sch 10.1 Rate Design'!$E$9:$E$16,MATCH($C1037,'Sch 10.1 Rate Design'!$B$9:$B$16,0))),"")</f>
        <v/>
      </c>
      <c r="AX1037" s="546" t="str">
        <f>IF($A1037&lt;&gt;"",IF(OR(N1037="",N1037=0),0,+IF(N1037&gt;+INDEX('Sch 10.1 Rate Design'!$D$9:$D$16,MATCH($C1037,'Sch 10.1 Rate Design'!$B$9:$B$16,0)),IF(N1037&gt;+INDEX('Sch 10.1 Rate Design'!$F$9:$F$16,MATCH($C1037,'Sch 10.1 Rate Design'!$B$9:$B$16,0)),+INDEX('Sch 10.1 Rate Design'!$F$9:$F$16,MATCH($C1037,'Sch 10.1 Rate Design'!$B$9:$B$16,0))-INDEX('Sch 10.1 Rate Design'!$D$9:$D$16,MATCH($C1037,'Sch 10.1 Rate Design'!$B$9:$B$16,0)), N1037-INDEX('Sch 10.1 Rate Design'!$D$9:$D$16,MATCH($C1037,'Sch 10.1 Rate Design'!$B$9:$B$16,0))),0)),"")</f>
        <v/>
      </c>
      <c r="AY1037" s="324" t="str">
        <f>IF($A1037&lt;&gt;"",IF(OR(O1037="",O1037=0),0,+IF(O1037&gt;+INDEX('Sch 10.1 Rate Design'!$D$9:$D$16,MATCH($C1037,'Sch 10.1 Rate Design'!$B$9:$B$16,0)),IF(O1037&gt;+INDEX('Sch 10.1 Rate Design'!$F$9:$F$16,MATCH($C1037,'Sch 10.1 Rate Design'!$B$9:$B$16,0)),+INDEX('Sch 10.1 Rate Design'!$F$9:$F$16,MATCH($C1037,'Sch 10.1 Rate Design'!$B$9:$B$16,0))-INDEX('Sch 10.1 Rate Design'!$D$9:$D$16,MATCH($C1037,'Sch 10.1 Rate Design'!$B$9:$B$16,0)), O1037-INDEX('Sch 10.1 Rate Design'!$D$9:$D$16,MATCH($C1037,'Sch 10.1 Rate Design'!$B$9:$B$16,0))),0)),"")</f>
        <v/>
      </c>
      <c r="AZ1037" s="324" t="str">
        <f>IF($A1037&lt;&gt;"",IF(OR(P1037="",P1037=0),0,+IF(P1037&gt;+INDEX('Sch 10.1 Rate Design'!$D$9:$D$16,MATCH($C1037,'Sch 10.1 Rate Design'!$B$9:$B$16,0)),IF(P1037&gt;+INDEX('Sch 10.1 Rate Design'!$F$9:$F$16,MATCH($C1037,'Sch 10.1 Rate Design'!$B$9:$B$16,0)),+INDEX('Sch 10.1 Rate Design'!$F$9:$F$16,MATCH($C1037,'Sch 10.1 Rate Design'!$B$9:$B$16,0))-INDEX('Sch 10.1 Rate Design'!$D$9:$D$16,MATCH($C1037,'Sch 10.1 Rate Design'!$B$9:$B$16,0)), P1037-INDEX('Sch 10.1 Rate Design'!$D$9:$D$16,MATCH($C1037,'Sch 10.1 Rate Design'!$B$9:$B$16,0))),0)),"")</f>
        <v/>
      </c>
      <c r="BA1037" s="324" t="str">
        <f>IF($A1037&lt;&gt;"",IF(OR(Q1037="",Q1037=0),0,+IF(Q1037&gt;+INDEX('Sch 10.1 Rate Design'!$D$9:$D$16,MATCH($C1037,'Sch 10.1 Rate Design'!$B$9:$B$16,0)),IF(Q1037&gt;+INDEX('Sch 10.1 Rate Design'!$F$9:$F$16,MATCH($C1037,'Sch 10.1 Rate Design'!$B$9:$B$16,0)),+INDEX('Sch 10.1 Rate Design'!$F$9:$F$16,MATCH($C1037,'Sch 10.1 Rate Design'!$B$9:$B$16,0))-INDEX('Sch 10.1 Rate Design'!$D$9:$D$16,MATCH($C1037,'Sch 10.1 Rate Design'!$B$9:$B$16,0)), Q1037-INDEX('Sch 10.1 Rate Design'!$D$9:$D$16,MATCH($C1037,'Sch 10.1 Rate Design'!$B$9:$B$16,0))),0)),"")</f>
        <v/>
      </c>
      <c r="BB1037" s="324" t="str">
        <f>IF($A1037&lt;&gt;"",IF(OR(R1037="",R1037=0),0,+IF(R1037&gt;+INDEX('Sch 10.1 Rate Design'!$D$9:$D$16,MATCH($C1037,'Sch 10.1 Rate Design'!$B$9:$B$16,0)),IF(R1037&gt;+INDEX('Sch 10.1 Rate Design'!$F$9:$F$16,MATCH($C1037,'Sch 10.1 Rate Design'!$B$9:$B$16,0)),+INDEX('Sch 10.1 Rate Design'!$F$9:$F$16,MATCH($C1037,'Sch 10.1 Rate Design'!$B$9:$B$16,0))-INDEX('Sch 10.1 Rate Design'!$D$9:$D$16,MATCH($C1037,'Sch 10.1 Rate Design'!$B$9:$B$16,0)), R1037-INDEX('Sch 10.1 Rate Design'!$D$9:$D$16,MATCH($C1037,'Sch 10.1 Rate Design'!$B$9:$B$16,0))),0)),"")</f>
        <v/>
      </c>
      <c r="BC1037" s="324" t="str">
        <f>IF($A1037&lt;&gt;"",IF(OR(S1037="",S1037=0),0,+IF(S1037&gt;+INDEX('Sch 10.1 Rate Design'!$D$9:$D$16,MATCH($C1037,'Sch 10.1 Rate Design'!$B$9:$B$16,0)),IF(S1037&gt;+INDEX('Sch 10.1 Rate Design'!$F$9:$F$16,MATCH($C1037,'Sch 10.1 Rate Design'!$B$9:$B$16,0)),+INDEX('Sch 10.1 Rate Design'!$F$9:$F$16,MATCH($C1037,'Sch 10.1 Rate Design'!$B$9:$B$16,0))-INDEX('Sch 10.1 Rate Design'!$D$9:$D$16,MATCH($C1037,'Sch 10.1 Rate Design'!$B$9:$B$16,0)), S1037-INDEX('Sch 10.1 Rate Design'!$D$9:$D$16,MATCH($C1037,'Sch 10.1 Rate Design'!$B$9:$B$16,0))),0)),"")</f>
        <v/>
      </c>
      <c r="BD1037" s="324" t="str">
        <f>IF($A1037&lt;&gt;"",IF(OR(T1037="",T1037=0),0,+IF(T1037&gt;+INDEX('Sch 10.1 Rate Design'!$D$9:$D$16,MATCH($C1037,'Sch 10.1 Rate Design'!$B$9:$B$16,0)),IF(T1037&gt;+INDEX('Sch 10.1 Rate Design'!$F$9:$F$16,MATCH($C1037,'Sch 10.1 Rate Design'!$B$9:$B$16,0)),+INDEX('Sch 10.1 Rate Design'!$F$9:$F$16,MATCH($C1037,'Sch 10.1 Rate Design'!$B$9:$B$16,0))-INDEX('Sch 10.1 Rate Design'!$D$9:$D$16,MATCH($C1037,'Sch 10.1 Rate Design'!$B$9:$B$16,0)), T1037-INDEX('Sch 10.1 Rate Design'!$D$9:$D$16,MATCH($C1037,'Sch 10.1 Rate Design'!$B$9:$B$16,0))),0)),"")</f>
        <v/>
      </c>
      <c r="BE1037" s="324" t="str">
        <f>IF($A1037&lt;&gt;"",IF(OR(U1037="",U1037=0),0,+IF(U1037&gt;+INDEX('Sch 10.1 Rate Design'!$D$9:$D$16,MATCH($C1037,'Sch 10.1 Rate Design'!$B$9:$B$16,0)),IF(U1037&gt;+INDEX('Sch 10.1 Rate Design'!$F$9:$F$16,MATCH($C1037,'Sch 10.1 Rate Design'!$B$9:$B$16,0)),+INDEX('Sch 10.1 Rate Design'!$F$9:$F$16,MATCH($C1037,'Sch 10.1 Rate Design'!$B$9:$B$16,0))-INDEX('Sch 10.1 Rate Design'!$D$9:$D$16,MATCH($C1037,'Sch 10.1 Rate Design'!$B$9:$B$16,0)), U1037-INDEX('Sch 10.1 Rate Design'!$D$9:$D$16,MATCH($C1037,'Sch 10.1 Rate Design'!$B$9:$B$16,0))),0)),"")</f>
        <v/>
      </c>
      <c r="BF1037" s="324" t="str">
        <f>IF($A1037&lt;&gt;"",IF(OR(V1037="",V1037=0),0,+IF(V1037&gt;+INDEX('Sch 10.1 Rate Design'!$D$9:$D$16,MATCH($C1037,'Sch 10.1 Rate Design'!$B$9:$B$16,0)),IF(V1037&gt;+INDEX('Sch 10.1 Rate Design'!$F$9:$F$16,MATCH($C1037,'Sch 10.1 Rate Design'!$B$9:$B$16,0)),+INDEX('Sch 10.1 Rate Design'!$F$9:$F$16,MATCH($C1037,'Sch 10.1 Rate Design'!$B$9:$B$16,0))-INDEX('Sch 10.1 Rate Design'!$D$9:$D$16,MATCH($C1037,'Sch 10.1 Rate Design'!$B$9:$B$16,0)), V1037-INDEX('Sch 10.1 Rate Design'!$D$9:$D$16,MATCH($C1037,'Sch 10.1 Rate Design'!$B$9:$B$16,0))),0)),"")</f>
        <v/>
      </c>
      <c r="BG1037" s="324" t="str">
        <f>IF($A1037&lt;&gt;"",IF(OR(W1037="",W1037=0),0,+IF(W1037&gt;+INDEX('Sch 10.1 Rate Design'!$D$9:$D$16,MATCH($C1037,'Sch 10.1 Rate Design'!$B$9:$B$16,0)),IF(W1037&gt;+INDEX('Sch 10.1 Rate Design'!$F$9:$F$16,MATCH($C1037,'Sch 10.1 Rate Design'!$B$9:$B$16,0)),+INDEX('Sch 10.1 Rate Design'!$F$9:$F$16,MATCH($C1037,'Sch 10.1 Rate Design'!$B$9:$B$16,0))-INDEX('Sch 10.1 Rate Design'!$D$9:$D$16,MATCH($C1037,'Sch 10.1 Rate Design'!$B$9:$B$16,0)), W1037-INDEX('Sch 10.1 Rate Design'!$D$9:$D$16,MATCH($C1037,'Sch 10.1 Rate Design'!$B$9:$B$16,0))),0)),"")</f>
        <v/>
      </c>
      <c r="BH1037" s="324" t="str">
        <f>IF($A1037&lt;&gt;"",IF(OR(X1037="",X1037=0),0,+IF(X1037&gt;+INDEX('Sch 10.1 Rate Design'!$D$9:$D$16,MATCH($C1037,'Sch 10.1 Rate Design'!$B$9:$B$16,0)),IF(X1037&gt;+INDEX('Sch 10.1 Rate Design'!$F$9:$F$16,MATCH($C1037,'Sch 10.1 Rate Design'!$B$9:$B$16,0)),+INDEX('Sch 10.1 Rate Design'!$F$9:$F$16,MATCH($C1037,'Sch 10.1 Rate Design'!$B$9:$B$16,0))-INDEX('Sch 10.1 Rate Design'!$D$9:$D$16,MATCH($C1037,'Sch 10.1 Rate Design'!$B$9:$B$16,0)), X1037-INDEX('Sch 10.1 Rate Design'!$D$9:$D$16,MATCH($C1037,'Sch 10.1 Rate Design'!$B$9:$B$16,0))),0)),"")</f>
        <v/>
      </c>
      <c r="BI1037" s="545" t="str">
        <f>IF($A1037&lt;&gt;"",IF(OR(Y1037="",Y1037=0),0,+IF(Y1037&gt;+INDEX('Sch 10.1 Rate Design'!$D$9:$D$16,MATCH($C1037,'Sch 10.1 Rate Design'!$B$9:$B$16,0)),IF(Y1037&gt;+INDEX('Sch 10.1 Rate Design'!$F$9:$F$16,MATCH($C1037,'Sch 10.1 Rate Design'!$B$9:$B$16,0)),+INDEX('Sch 10.1 Rate Design'!$F$9:$F$16,MATCH($C1037,'Sch 10.1 Rate Design'!$B$9:$B$16,0))-INDEX('Sch 10.1 Rate Design'!$D$9:$D$16,MATCH($C1037,'Sch 10.1 Rate Design'!$B$9:$B$16,0)), Y1037-INDEX('Sch 10.1 Rate Design'!$D$9:$D$16,MATCH($C1037,'Sch 10.1 Rate Design'!$B$9:$B$16,0))),0)),"")</f>
        <v/>
      </c>
      <c r="BJ1037" s="692" t="str">
        <f>IF($A1037&lt;&gt;"",IF(OR(N1037="",N1037=0), 0, AX1037/'Sch 10.1 Rate Design'!$Z$25*INDEX('Sch 10.1 Rate Design'!$G$9:$G$16,MATCH($C1037,'Sch 10.1 Rate Design'!$B$9:$B$16,0))),"")</f>
        <v/>
      </c>
      <c r="BK1037" s="548" t="str">
        <f>IF($A1037&lt;&gt;"",IF(OR(O1037="",O1037=0), 0, AY1037/'Sch 10.1 Rate Design'!$Z$25*INDEX('Sch 10.1 Rate Design'!$G$9:$G$16,MATCH($C1037,'Sch 10.1 Rate Design'!$B$9:$B$16,0))),"")</f>
        <v/>
      </c>
      <c r="BL1037" s="548" t="str">
        <f>IF($A1037&lt;&gt;"",IF(OR(P1037="",P1037=0), 0, AZ1037/'Sch 10.1 Rate Design'!$Z$25*INDEX('Sch 10.1 Rate Design'!$G$9:$G$16,MATCH($C1037,'Sch 10.1 Rate Design'!$B$9:$B$16,0))),"")</f>
        <v/>
      </c>
      <c r="BM1037" s="548" t="str">
        <f>IF($A1037&lt;&gt;"",IF(OR(Q1037="",Q1037=0), 0, BA1037/'Sch 10.1 Rate Design'!$Z$25*INDEX('Sch 10.1 Rate Design'!$G$9:$G$16,MATCH($C1037,'Sch 10.1 Rate Design'!$B$9:$B$16,0))),"")</f>
        <v/>
      </c>
      <c r="BN1037" s="548" t="str">
        <f>IF($A1037&lt;&gt;"",IF(OR(R1037="",R1037=0), 0, BB1037/'Sch 10.1 Rate Design'!$Z$25*INDEX('Sch 10.1 Rate Design'!$G$9:$G$16,MATCH($C1037,'Sch 10.1 Rate Design'!$B$9:$B$16,0))),"")</f>
        <v/>
      </c>
      <c r="BO1037" s="548" t="str">
        <f>IF($A1037&lt;&gt;"",IF(OR(S1037="",S1037=0), 0, BC1037/'Sch 10.1 Rate Design'!$Z$25*INDEX('Sch 10.1 Rate Design'!$G$9:$G$16,MATCH($C1037,'Sch 10.1 Rate Design'!$B$9:$B$16,0))),"")</f>
        <v/>
      </c>
      <c r="BP1037" s="548" t="str">
        <f>IF($A1037&lt;&gt;"",IF(OR(T1037="",T1037=0), 0, BD1037/'Sch 10.1 Rate Design'!$Z$25*INDEX('Sch 10.1 Rate Design'!$G$9:$G$16,MATCH($C1037,'Sch 10.1 Rate Design'!$B$9:$B$16,0))),"")</f>
        <v/>
      </c>
      <c r="BQ1037" s="548" t="str">
        <f>IF($A1037&lt;&gt;"",IF(OR(U1037="",U1037=0), 0, BE1037/'Sch 10.1 Rate Design'!$Z$25*INDEX('Sch 10.1 Rate Design'!$G$9:$G$16,MATCH($C1037,'Sch 10.1 Rate Design'!$B$9:$B$16,0))),"")</f>
        <v/>
      </c>
      <c r="BR1037" s="548" t="str">
        <f>IF($A1037&lt;&gt;"",IF(OR(V1037="",V1037=0), 0, BF1037/'Sch 10.1 Rate Design'!$Z$25*INDEX('Sch 10.1 Rate Design'!$G$9:$G$16,MATCH($C1037,'Sch 10.1 Rate Design'!$B$9:$B$16,0))),"")</f>
        <v/>
      </c>
      <c r="BS1037" s="548" t="str">
        <f>IF($A1037&lt;&gt;"",IF(OR(W1037="",W1037=0), 0, BG1037/'Sch 10.1 Rate Design'!$Z$25*INDEX('Sch 10.1 Rate Design'!$G$9:$G$16,MATCH($C1037,'Sch 10.1 Rate Design'!$B$9:$B$16,0))),"")</f>
        <v/>
      </c>
      <c r="BT1037" s="548" t="str">
        <f>IF($A1037&lt;&gt;"",IF(OR(X1037="",X1037=0), 0, BH1037/'Sch 10.1 Rate Design'!$Z$25*INDEX('Sch 10.1 Rate Design'!$G$9:$G$16,MATCH($C1037,'Sch 10.1 Rate Design'!$B$9:$B$16,0))),"")</f>
        <v/>
      </c>
      <c r="BU1037" s="547" t="str">
        <f>IF($A1037&lt;&gt;"",IF(OR(Y1037="",Y1037=0), 0, BI1037/'Sch 10.1 Rate Design'!$Z$25*INDEX('Sch 10.1 Rate Design'!$G$9:$G$16,MATCH($C1037,'Sch 10.1 Rate Design'!$B$9:$B$16,0))),"")</f>
        <v/>
      </c>
      <c r="BV1037" s="546" t="str">
        <f>IF($A1037&lt;&gt;"",IF(OR(N1037="",N1037=0),0,+IF(N1037&gt;+INDEX('Sch 10.1 Rate Design'!$F$9:$F$16,MATCH($C1037,'Sch 10.1 Rate Design'!$B$9:$B$16,0)),IF(N1037&gt;+INDEX('Sch 10.1 Rate Design'!$H$9:$H$16,MATCH($C1037,'Sch 10.1 Rate Design'!$B$9:$B$16,0)),+INDEX('Sch 10.1 Rate Design'!$H$9:$H$16,MATCH($C1037,'Sch 10.1 Rate Design'!$B$9:$B$16,0))-INDEX('Sch 10.1 Rate Design'!$F$9:$F$16,MATCH($C1037,'Sch 10.1 Rate Design'!$B$9:$B$16,0)), N1037-INDEX('Sch 10.1 Rate Design'!$F$9:$F$16,MATCH($C1037,'Sch 10.1 Rate Design'!$B$9:$B$16,0))), 0)),"")</f>
        <v/>
      </c>
      <c r="BW1037" s="324" t="str">
        <f>IF($A1037&lt;&gt;"",IF(OR(O1037="",O1037=0),0,+IF(O1037&gt;+INDEX('Sch 10.1 Rate Design'!$F$9:$F$16,MATCH($C1037,'Sch 10.1 Rate Design'!$B$9:$B$16,0)),IF(O1037&gt;+INDEX('Sch 10.1 Rate Design'!$H$9:$H$16,MATCH($C1037,'Sch 10.1 Rate Design'!$B$9:$B$16,0)),+INDEX('Sch 10.1 Rate Design'!$H$9:$H$16,MATCH($C1037,'Sch 10.1 Rate Design'!$B$9:$B$16,0))-INDEX('Sch 10.1 Rate Design'!$F$9:$F$16,MATCH($C1037,'Sch 10.1 Rate Design'!$B$9:$B$16,0)), O1037-INDEX('Sch 10.1 Rate Design'!$F$9:$F$16,MATCH($C1037,'Sch 10.1 Rate Design'!$B$9:$B$16,0))), 0)),"")</f>
        <v/>
      </c>
      <c r="BX1037" s="324" t="str">
        <f>IF($A1037&lt;&gt;"",IF(OR(P1037="",P1037=0),0,+IF(P1037&gt;+INDEX('Sch 10.1 Rate Design'!$F$9:$F$16,MATCH($C1037,'Sch 10.1 Rate Design'!$B$9:$B$16,0)),IF(P1037&gt;+INDEX('Sch 10.1 Rate Design'!$H$9:$H$16,MATCH($C1037,'Sch 10.1 Rate Design'!$B$9:$B$16,0)),+INDEX('Sch 10.1 Rate Design'!$H$9:$H$16,MATCH($C1037,'Sch 10.1 Rate Design'!$B$9:$B$16,0))-INDEX('Sch 10.1 Rate Design'!$F$9:$F$16,MATCH($C1037,'Sch 10.1 Rate Design'!$B$9:$B$16,0)), P1037-INDEX('Sch 10.1 Rate Design'!$F$9:$F$16,MATCH($C1037,'Sch 10.1 Rate Design'!$B$9:$B$16,0))), 0)),"")</f>
        <v/>
      </c>
      <c r="BY1037" s="324" t="str">
        <f>IF($A1037&lt;&gt;"",IF(OR(Q1037="",Q1037=0),0,+IF(Q1037&gt;+INDEX('Sch 10.1 Rate Design'!$F$9:$F$16,MATCH($C1037,'Sch 10.1 Rate Design'!$B$9:$B$16,0)),IF(Q1037&gt;+INDEX('Sch 10.1 Rate Design'!$H$9:$H$16,MATCH($C1037,'Sch 10.1 Rate Design'!$B$9:$B$16,0)),+INDEX('Sch 10.1 Rate Design'!$H$9:$H$16,MATCH($C1037,'Sch 10.1 Rate Design'!$B$9:$B$16,0))-INDEX('Sch 10.1 Rate Design'!$F$9:$F$16,MATCH($C1037,'Sch 10.1 Rate Design'!$B$9:$B$16,0)), Q1037-INDEX('Sch 10.1 Rate Design'!$F$9:$F$16,MATCH($C1037,'Sch 10.1 Rate Design'!$B$9:$B$16,0))), 0)),"")</f>
        <v/>
      </c>
      <c r="BZ1037" s="324" t="str">
        <f>IF($A1037&lt;&gt;"",IF(OR(R1037="",R1037=0),0,+IF(R1037&gt;+INDEX('Sch 10.1 Rate Design'!$F$9:$F$16,MATCH($C1037,'Sch 10.1 Rate Design'!$B$9:$B$16,0)),IF(R1037&gt;+INDEX('Sch 10.1 Rate Design'!$H$9:$H$16,MATCH($C1037,'Sch 10.1 Rate Design'!$B$9:$B$16,0)),+INDEX('Sch 10.1 Rate Design'!$H$9:$H$16,MATCH($C1037,'Sch 10.1 Rate Design'!$B$9:$B$16,0))-INDEX('Sch 10.1 Rate Design'!$F$9:$F$16,MATCH($C1037,'Sch 10.1 Rate Design'!$B$9:$B$16,0)), R1037-INDEX('Sch 10.1 Rate Design'!$F$9:$F$16,MATCH($C1037,'Sch 10.1 Rate Design'!$B$9:$B$16,0))), 0)),"")</f>
        <v/>
      </c>
      <c r="CA1037" s="324" t="str">
        <f>IF($A1037&lt;&gt;"",IF(OR(S1037="",S1037=0),0,+IF(S1037&gt;+INDEX('Sch 10.1 Rate Design'!$F$9:$F$16,MATCH($C1037,'Sch 10.1 Rate Design'!$B$9:$B$16,0)),IF(S1037&gt;+INDEX('Sch 10.1 Rate Design'!$H$9:$H$16,MATCH($C1037,'Sch 10.1 Rate Design'!$B$9:$B$16,0)),+INDEX('Sch 10.1 Rate Design'!$H$9:$H$16,MATCH($C1037,'Sch 10.1 Rate Design'!$B$9:$B$16,0))-INDEX('Sch 10.1 Rate Design'!$F$9:$F$16,MATCH($C1037,'Sch 10.1 Rate Design'!$B$9:$B$16,0)), S1037-INDEX('Sch 10.1 Rate Design'!$F$9:$F$16,MATCH($C1037,'Sch 10.1 Rate Design'!$B$9:$B$16,0))), 0)),"")</f>
        <v/>
      </c>
      <c r="CB1037" s="324" t="str">
        <f>IF($A1037&lt;&gt;"",IF(OR(T1037="",T1037=0),0,+IF(T1037&gt;+INDEX('Sch 10.1 Rate Design'!$F$9:$F$16,MATCH($C1037,'Sch 10.1 Rate Design'!$B$9:$B$16,0)),IF(T1037&gt;+INDEX('Sch 10.1 Rate Design'!$H$9:$H$16,MATCH($C1037,'Sch 10.1 Rate Design'!$B$9:$B$16,0)),+INDEX('Sch 10.1 Rate Design'!$H$9:$H$16,MATCH($C1037,'Sch 10.1 Rate Design'!$B$9:$B$16,0))-INDEX('Sch 10.1 Rate Design'!$F$9:$F$16,MATCH($C1037,'Sch 10.1 Rate Design'!$B$9:$B$16,0)), T1037-INDEX('Sch 10.1 Rate Design'!$F$9:$F$16,MATCH($C1037,'Sch 10.1 Rate Design'!$B$9:$B$16,0))), 0)),"")</f>
        <v/>
      </c>
      <c r="CC1037" s="324" t="str">
        <f>IF($A1037&lt;&gt;"",IF(OR(U1037="",U1037=0),0,+IF(U1037&gt;+INDEX('Sch 10.1 Rate Design'!$F$9:$F$16,MATCH($C1037,'Sch 10.1 Rate Design'!$B$9:$B$16,0)),IF(U1037&gt;+INDEX('Sch 10.1 Rate Design'!$H$9:$H$16,MATCH($C1037,'Sch 10.1 Rate Design'!$B$9:$B$16,0)),+INDEX('Sch 10.1 Rate Design'!$H$9:$H$16,MATCH($C1037,'Sch 10.1 Rate Design'!$B$9:$B$16,0))-INDEX('Sch 10.1 Rate Design'!$F$9:$F$16,MATCH($C1037,'Sch 10.1 Rate Design'!$B$9:$B$16,0)), U1037-INDEX('Sch 10.1 Rate Design'!$F$9:$F$16,MATCH($C1037,'Sch 10.1 Rate Design'!$B$9:$B$16,0))), 0)),"")</f>
        <v/>
      </c>
      <c r="CD1037" s="324" t="str">
        <f>IF($A1037&lt;&gt;"",IF(OR(V1037="",V1037=0),0,+IF(V1037&gt;+INDEX('Sch 10.1 Rate Design'!$F$9:$F$16,MATCH($C1037,'Sch 10.1 Rate Design'!$B$9:$B$16,0)),IF(V1037&gt;+INDEX('Sch 10.1 Rate Design'!$H$9:$H$16,MATCH($C1037,'Sch 10.1 Rate Design'!$B$9:$B$16,0)),+INDEX('Sch 10.1 Rate Design'!$H$9:$H$16,MATCH($C1037,'Sch 10.1 Rate Design'!$B$9:$B$16,0))-INDEX('Sch 10.1 Rate Design'!$F$9:$F$16,MATCH($C1037,'Sch 10.1 Rate Design'!$B$9:$B$16,0)), V1037-INDEX('Sch 10.1 Rate Design'!$F$9:$F$16,MATCH($C1037,'Sch 10.1 Rate Design'!$B$9:$B$16,0))), 0)),"")</f>
        <v/>
      </c>
      <c r="CE1037" s="324" t="str">
        <f>IF($A1037&lt;&gt;"",IF(OR(W1037="",W1037=0),0,+IF(W1037&gt;+INDEX('Sch 10.1 Rate Design'!$F$9:$F$16,MATCH($C1037,'Sch 10.1 Rate Design'!$B$9:$B$16,0)),IF(W1037&gt;+INDEX('Sch 10.1 Rate Design'!$H$9:$H$16,MATCH($C1037,'Sch 10.1 Rate Design'!$B$9:$B$16,0)),+INDEX('Sch 10.1 Rate Design'!$H$9:$H$16,MATCH($C1037,'Sch 10.1 Rate Design'!$B$9:$B$16,0))-INDEX('Sch 10.1 Rate Design'!$F$9:$F$16,MATCH($C1037,'Sch 10.1 Rate Design'!$B$9:$B$16,0)), W1037-INDEX('Sch 10.1 Rate Design'!$F$9:$F$16,MATCH($C1037,'Sch 10.1 Rate Design'!$B$9:$B$16,0))), 0)),"")</f>
        <v/>
      </c>
      <c r="CF1037" s="324" t="str">
        <f>IF($A1037&lt;&gt;"",IF(OR(X1037="",X1037=0),0,+IF(X1037&gt;+INDEX('Sch 10.1 Rate Design'!$F$9:$F$16,MATCH($C1037,'Sch 10.1 Rate Design'!$B$9:$B$16,0)),IF(X1037&gt;+INDEX('Sch 10.1 Rate Design'!$H$9:$H$16,MATCH($C1037,'Sch 10.1 Rate Design'!$B$9:$B$16,0)),+INDEX('Sch 10.1 Rate Design'!$H$9:$H$16,MATCH($C1037,'Sch 10.1 Rate Design'!$B$9:$B$16,0))-INDEX('Sch 10.1 Rate Design'!$F$9:$F$16,MATCH($C1037,'Sch 10.1 Rate Design'!$B$9:$B$16,0)), X1037-INDEX('Sch 10.1 Rate Design'!$F$9:$F$16,MATCH($C1037,'Sch 10.1 Rate Design'!$B$9:$B$16,0))), 0)),"")</f>
        <v/>
      </c>
      <c r="CG1037" s="545" t="str">
        <f>IF($A1037&lt;&gt;"",IF(OR(Y1037="",Y1037=0),0,+IF(Y1037&gt;+INDEX('Sch 10.1 Rate Design'!$F$9:$F$16,MATCH($C1037,'Sch 10.1 Rate Design'!$B$9:$B$16,0)),IF(Y1037&gt;+INDEX('Sch 10.1 Rate Design'!$H$9:$H$16,MATCH($C1037,'Sch 10.1 Rate Design'!$B$9:$B$16,0)),+INDEX('Sch 10.1 Rate Design'!$H$9:$H$16,MATCH($C1037,'Sch 10.1 Rate Design'!$B$9:$B$16,0))-INDEX('Sch 10.1 Rate Design'!$F$9:$F$16,MATCH($C1037,'Sch 10.1 Rate Design'!$B$9:$B$16,0)), Y1037-INDEX('Sch 10.1 Rate Design'!$F$9:$F$16,MATCH($C1037,'Sch 10.1 Rate Design'!$B$9:$B$16,0))), 0)),"")</f>
        <v/>
      </c>
      <c r="CH1037" s="692" t="str">
        <f>IF($A1037&lt;&gt;"",IF(OR(N1037="",N1037=0), 0, BV1037/'Sch 10.1 Rate Design'!$Z$25*INDEX('Sch 10.1 Rate Design'!$I$9:$I$16,MATCH($C1037,'Sch 10.1 Rate Design'!$B$9:$B$16,0))),"")</f>
        <v/>
      </c>
      <c r="CI1037" s="548" t="str">
        <f>IF($A1037&lt;&gt;"",IF(OR(O1037="",O1037=0), 0, BW1037/'Sch 10.1 Rate Design'!$Z$25*INDEX('Sch 10.1 Rate Design'!$I$9:$I$16,MATCH($C1037,'Sch 10.1 Rate Design'!$B$9:$B$16,0))),"")</f>
        <v/>
      </c>
      <c r="CJ1037" s="548" t="str">
        <f>IF($A1037&lt;&gt;"",IF(OR(P1037="",P1037=0), 0, BX1037/'Sch 10.1 Rate Design'!$Z$25*INDEX('Sch 10.1 Rate Design'!$I$9:$I$16,MATCH($C1037,'Sch 10.1 Rate Design'!$B$9:$B$16,0))),"")</f>
        <v/>
      </c>
      <c r="CK1037" s="548" t="str">
        <f>IF($A1037&lt;&gt;"",IF(OR(Q1037="",Q1037=0), 0, BY1037/'Sch 10.1 Rate Design'!$Z$25*INDEX('Sch 10.1 Rate Design'!$I$9:$I$16,MATCH($C1037,'Sch 10.1 Rate Design'!$B$9:$B$16,0))),"")</f>
        <v/>
      </c>
      <c r="CL1037" s="548" t="str">
        <f>IF($A1037&lt;&gt;"",IF(OR(R1037="",R1037=0), 0, BZ1037/'Sch 10.1 Rate Design'!$Z$25*INDEX('Sch 10.1 Rate Design'!$I$9:$I$16,MATCH($C1037,'Sch 10.1 Rate Design'!$B$9:$B$16,0))),"")</f>
        <v/>
      </c>
      <c r="CM1037" s="548" t="str">
        <f>IF($A1037&lt;&gt;"",IF(OR(S1037="",S1037=0), 0, CA1037/'Sch 10.1 Rate Design'!$Z$25*INDEX('Sch 10.1 Rate Design'!$I$9:$I$16,MATCH($C1037,'Sch 10.1 Rate Design'!$B$9:$B$16,0))),"")</f>
        <v/>
      </c>
      <c r="CN1037" s="548" t="str">
        <f>IF($A1037&lt;&gt;"",IF(OR(T1037="",T1037=0), 0, CB1037/'Sch 10.1 Rate Design'!$Z$25*INDEX('Sch 10.1 Rate Design'!$I$9:$I$16,MATCH($C1037,'Sch 10.1 Rate Design'!$B$9:$B$16,0))),"")</f>
        <v/>
      </c>
      <c r="CO1037" s="548" t="str">
        <f>IF($A1037&lt;&gt;"",IF(OR(U1037="",U1037=0), 0, CC1037/'Sch 10.1 Rate Design'!$Z$25*INDEX('Sch 10.1 Rate Design'!$I$9:$I$16,MATCH($C1037,'Sch 10.1 Rate Design'!$B$9:$B$16,0))),"")</f>
        <v/>
      </c>
      <c r="CP1037" s="548" t="str">
        <f>IF($A1037&lt;&gt;"",IF(OR(V1037="",V1037=0), 0, CD1037/'Sch 10.1 Rate Design'!$Z$25*INDEX('Sch 10.1 Rate Design'!$I$9:$I$16,MATCH($C1037,'Sch 10.1 Rate Design'!$B$9:$B$16,0))),"")</f>
        <v/>
      </c>
      <c r="CQ1037" s="548" t="str">
        <f>IF($A1037&lt;&gt;"",IF(OR(W1037="",W1037=0), 0, CE1037/'Sch 10.1 Rate Design'!$Z$25*INDEX('Sch 10.1 Rate Design'!$I$9:$I$16,MATCH($C1037,'Sch 10.1 Rate Design'!$B$9:$B$16,0))),"")</f>
        <v/>
      </c>
      <c r="CR1037" s="548" t="str">
        <f>IF($A1037&lt;&gt;"",IF(OR(X1037="",X1037=0), 0, CF1037/'Sch 10.1 Rate Design'!$Z$25*INDEX('Sch 10.1 Rate Design'!$I$9:$I$16,MATCH($C1037,'Sch 10.1 Rate Design'!$B$9:$B$16,0))),"")</f>
        <v/>
      </c>
      <c r="CS1037" s="547" t="str">
        <f>IF($A1037&lt;&gt;"",IF(OR(Y1037="",Y1037=0), 0, CG1037/'Sch 10.1 Rate Design'!$Z$25*INDEX('Sch 10.1 Rate Design'!$I$9:$I$16,MATCH($C1037,'Sch 10.1 Rate Design'!$B$9:$B$16,0))),"")</f>
        <v/>
      </c>
      <c r="CT1037" s="546" t="str">
        <f>IF($A1037&lt;&gt;"",IF(OR(N1037="",N1037=0),0,IF(N1037&gt;INDEX('Sch 10.1 Rate Design'!$J$9:$J$16,MATCH($C1037,'Sch 10.1 Rate Design'!$B$9:$B$16,0)),N1037-INDEX('Sch 10.1 Rate Design'!$J$9:$J$16,MATCH($C1037,'Sch 10.1 Rate Design'!$B$9:$B$16,0)),0)),"")</f>
        <v/>
      </c>
      <c r="CU1037" s="324" t="str">
        <f>IF($A1037&lt;&gt;"",IF(OR(O1037="",O1037=0),0,IF(O1037&gt;INDEX('Sch 10.1 Rate Design'!$J$9:$J$16,MATCH($C1037,'Sch 10.1 Rate Design'!$B$9:$B$16,0)),O1037-INDEX('Sch 10.1 Rate Design'!$J$9:$J$16,MATCH($C1037,'Sch 10.1 Rate Design'!$B$9:$B$16,0)),0)),"")</f>
        <v/>
      </c>
      <c r="CV1037" s="324" t="str">
        <f>IF($A1037&lt;&gt;"",IF(OR(P1037="",P1037=0),0,IF(P1037&gt;INDEX('Sch 10.1 Rate Design'!$J$9:$J$16,MATCH($C1037,'Sch 10.1 Rate Design'!$B$9:$B$16,0)),P1037-INDEX('Sch 10.1 Rate Design'!$J$9:$J$16,MATCH($C1037,'Sch 10.1 Rate Design'!$B$9:$B$16,0)),0)),"")</f>
        <v/>
      </c>
      <c r="CW1037" s="324" t="str">
        <f>IF($A1037&lt;&gt;"",IF(OR(Q1037="",Q1037=0),0,IF(Q1037&gt;INDEX('Sch 10.1 Rate Design'!$J$9:$J$16,MATCH($C1037,'Sch 10.1 Rate Design'!$B$9:$B$16,0)),Q1037-INDEX('Sch 10.1 Rate Design'!$J$9:$J$16,MATCH($C1037,'Sch 10.1 Rate Design'!$B$9:$B$16,0)),0)),"")</f>
        <v/>
      </c>
      <c r="CX1037" s="324" t="str">
        <f>IF($A1037&lt;&gt;"",IF(OR(R1037="",R1037=0),0,IF(R1037&gt;INDEX('Sch 10.1 Rate Design'!$J$9:$J$16,MATCH($C1037,'Sch 10.1 Rate Design'!$B$9:$B$16,0)),R1037-INDEX('Sch 10.1 Rate Design'!$J$9:$J$16,MATCH($C1037,'Sch 10.1 Rate Design'!$B$9:$B$16,0)),0)),"")</f>
        <v/>
      </c>
      <c r="CY1037" s="324" t="str">
        <f>IF($A1037&lt;&gt;"",IF(OR(S1037="",S1037=0),0,IF(S1037&gt;INDEX('Sch 10.1 Rate Design'!$J$9:$J$16,MATCH($C1037,'Sch 10.1 Rate Design'!$B$9:$B$16,0)),S1037-INDEX('Sch 10.1 Rate Design'!$J$9:$J$16,MATCH($C1037,'Sch 10.1 Rate Design'!$B$9:$B$16,0)),0)),"")</f>
        <v/>
      </c>
      <c r="CZ1037" s="324" t="str">
        <f>IF($A1037&lt;&gt;"",IF(OR(T1037="",T1037=0),0,IF(T1037&gt;INDEX('Sch 10.1 Rate Design'!$J$9:$J$16,MATCH($C1037,'Sch 10.1 Rate Design'!$B$9:$B$16,0)),T1037-INDEX('Sch 10.1 Rate Design'!$J$9:$J$16,MATCH($C1037,'Sch 10.1 Rate Design'!$B$9:$B$16,0)),0)),"")</f>
        <v/>
      </c>
      <c r="DA1037" s="324" t="str">
        <f>IF($A1037&lt;&gt;"",IF(OR(U1037="",U1037=0),0,IF(U1037&gt;INDEX('Sch 10.1 Rate Design'!$J$9:$J$16,MATCH($C1037,'Sch 10.1 Rate Design'!$B$9:$B$16,0)),U1037-INDEX('Sch 10.1 Rate Design'!$J$9:$J$16,MATCH($C1037,'Sch 10.1 Rate Design'!$B$9:$B$16,0)),0)),"")</f>
        <v/>
      </c>
      <c r="DB1037" s="324" t="str">
        <f>IF($A1037&lt;&gt;"",IF(OR(V1037="",V1037=0),0,IF(V1037&gt;INDEX('Sch 10.1 Rate Design'!$J$9:$J$16,MATCH($C1037,'Sch 10.1 Rate Design'!$B$9:$B$16,0)),V1037-INDEX('Sch 10.1 Rate Design'!$J$9:$J$16,MATCH($C1037,'Sch 10.1 Rate Design'!$B$9:$B$16,0)),0)),"")</f>
        <v/>
      </c>
      <c r="DC1037" s="324" t="str">
        <f>IF($A1037&lt;&gt;"",IF(OR(W1037="",W1037=0),0,IF(W1037&gt;INDEX('Sch 10.1 Rate Design'!$J$9:$J$16,MATCH($C1037,'Sch 10.1 Rate Design'!$B$9:$B$16,0)),W1037-INDEX('Sch 10.1 Rate Design'!$J$9:$J$16,MATCH($C1037,'Sch 10.1 Rate Design'!$B$9:$B$16,0)),0)),"")</f>
        <v/>
      </c>
      <c r="DD1037" s="324" t="str">
        <f>IF($A1037&lt;&gt;"",IF(OR(X1037="",X1037=0),0,IF(X1037&gt;INDEX('Sch 10.1 Rate Design'!$J$9:$J$16,MATCH($C1037,'Sch 10.1 Rate Design'!$B$9:$B$16,0)),X1037-INDEX('Sch 10.1 Rate Design'!$J$9:$J$16,MATCH($C1037,'Sch 10.1 Rate Design'!$B$9:$B$16,0)),0)),"")</f>
        <v/>
      </c>
      <c r="DE1037" s="545" t="str">
        <f>IF($A1037&lt;&gt;"",IF(OR(Y1037="",Y1037=0),0,IF(Y1037&gt;INDEX('Sch 10.1 Rate Design'!$J$9:$J$16,MATCH($C1037,'Sch 10.1 Rate Design'!$B$9:$B$16,0)),Y1037-INDEX('Sch 10.1 Rate Design'!$J$9:$J$16,MATCH($C1037,'Sch 10.1 Rate Design'!$B$9:$B$16,0)),0)),"")</f>
        <v/>
      </c>
      <c r="DF1037" s="692" t="str">
        <f>IF($A1037&lt;&gt;"",IF(OR(N1037="",N1037=0), 0, CT1037/'Sch 10.1 Rate Design'!$Z$25*INDEX('Sch 10.1 Rate Design'!$K$9:$K$16,MATCH($C1037,'Sch 10.1 Rate Design'!$B$9:$B$16,0))),"")</f>
        <v/>
      </c>
      <c r="DG1037" s="548" t="str">
        <f>IF($A1037&lt;&gt;"",IF(OR(O1037="",O1037=0), 0, CU1037/'Sch 10.1 Rate Design'!$Z$25*INDEX('Sch 10.1 Rate Design'!$K$9:$K$16,MATCH($C1037,'Sch 10.1 Rate Design'!$B$9:$B$16,0))),"")</f>
        <v/>
      </c>
      <c r="DH1037" s="548" t="str">
        <f>IF($A1037&lt;&gt;"",IF(OR(P1037="",P1037=0), 0, CV1037/'Sch 10.1 Rate Design'!$Z$25*INDEX('Sch 10.1 Rate Design'!$K$9:$K$16,MATCH($C1037,'Sch 10.1 Rate Design'!$B$9:$B$16,0))),"")</f>
        <v/>
      </c>
      <c r="DI1037" s="548" t="str">
        <f>IF($A1037&lt;&gt;"",IF(OR(Q1037="",Q1037=0), 0, CW1037/'Sch 10.1 Rate Design'!$Z$25*INDEX('Sch 10.1 Rate Design'!$K$9:$K$16,MATCH($C1037,'Sch 10.1 Rate Design'!$B$9:$B$16,0))),"")</f>
        <v/>
      </c>
      <c r="DJ1037" s="548" t="str">
        <f>IF($A1037&lt;&gt;"",IF(OR(R1037="",R1037=0), 0, CX1037/'Sch 10.1 Rate Design'!$Z$25*INDEX('Sch 10.1 Rate Design'!$K$9:$K$16,MATCH($C1037,'Sch 10.1 Rate Design'!$B$9:$B$16,0))),"")</f>
        <v/>
      </c>
      <c r="DK1037" s="548" t="str">
        <f>IF($A1037&lt;&gt;"",IF(OR(S1037="",S1037=0), 0, CY1037/'Sch 10.1 Rate Design'!$Z$25*INDEX('Sch 10.1 Rate Design'!$K$9:$K$16,MATCH($C1037,'Sch 10.1 Rate Design'!$B$9:$B$16,0))),"")</f>
        <v/>
      </c>
      <c r="DL1037" s="548" t="str">
        <f>IF($A1037&lt;&gt;"",IF(OR(T1037="",T1037=0), 0, CZ1037/'Sch 10.1 Rate Design'!$Z$25*INDEX('Sch 10.1 Rate Design'!$K$9:$K$16,MATCH($C1037,'Sch 10.1 Rate Design'!$B$9:$B$16,0))),"")</f>
        <v/>
      </c>
      <c r="DM1037" s="548" t="str">
        <f>IF($A1037&lt;&gt;"",IF(OR(U1037="",U1037=0), 0, DA1037/'Sch 10.1 Rate Design'!$Z$25*INDEX('Sch 10.1 Rate Design'!$K$9:$K$16,MATCH($C1037,'Sch 10.1 Rate Design'!$B$9:$B$16,0))),"")</f>
        <v/>
      </c>
      <c r="DN1037" s="548" t="str">
        <f>IF($A1037&lt;&gt;"",IF(OR(V1037="",V1037=0), 0, DB1037/'Sch 10.1 Rate Design'!$Z$25*INDEX('Sch 10.1 Rate Design'!$K$9:$K$16,MATCH($C1037,'Sch 10.1 Rate Design'!$B$9:$B$16,0))),"")</f>
        <v/>
      </c>
      <c r="DO1037" s="548" t="str">
        <f>IF($A1037&lt;&gt;"",IF(OR(W1037="",W1037=0), 0, DC1037/'Sch 10.1 Rate Design'!$Z$25*INDEX('Sch 10.1 Rate Design'!$K$9:$K$16,MATCH($C1037,'Sch 10.1 Rate Design'!$B$9:$B$16,0))),"")</f>
        <v/>
      </c>
      <c r="DP1037" s="548" t="str">
        <f>IF($A1037&lt;&gt;"",IF(OR(X1037="",X1037=0), 0, DD1037/'Sch 10.1 Rate Design'!$Z$25*INDEX('Sch 10.1 Rate Design'!$K$9:$K$16,MATCH($C1037,'Sch 10.1 Rate Design'!$B$9:$B$16,0))),"")</f>
        <v/>
      </c>
      <c r="DQ1037" s="547" t="str">
        <f>IF($A1037&lt;&gt;"",IF(OR(Y1037="",Y1037=0), 0, DE1037/'Sch 10.1 Rate Design'!$Z$25*INDEX('Sch 10.1 Rate Design'!$K$9:$K$16,MATCH($C1037,'Sch 10.1 Rate Design'!$B$9:$B$16,0))),"")</f>
        <v/>
      </c>
      <c r="DR1037" s="546" t="str">
        <f>IF($A1037&lt;&gt;"",IF(OR(N1037="",N1037=0), 0,INDEX('Sch 10.1 Rate Design'!$D$9:$D$16,MATCH($C1037,'Sch 10.1 Rate Design'!$B$9:$B$16,0))),"")</f>
        <v/>
      </c>
      <c r="DS1037" s="324" t="str">
        <f>IF($A1037&lt;&gt;"",IF(OR(O1037="",O1037=0), 0,INDEX('Sch 10.1 Rate Design'!$D$9:$D$16,MATCH($C1037,'Sch 10.1 Rate Design'!$B$9:$B$16,0))),"")</f>
        <v/>
      </c>
      <c r="DT1037" s="324" t="str">
        <f>IF($A1037&lt;&gt;"",IF(OR(P1037="",P1037=0), 0,INDEX('Sch 10.1 Rate Design'!$D$9:$D$16,MATCH($C1037,'Sch 10.1 Rate Design'!$B$9:$B$16,0))),"")</f>
        <v/>
      </c>
      <c r="DU1037" s="324" t="str">
        <f>IF($A1037&lt;&gt;"",IF(OR(Q1037="",Q1037=0), 0,INDEX('Sch 10.1 Rate Design'!$D$9:$D$16,MATCH($C1037,'Sch 10.1 Rate Design'!$B$9:$B$16,0))),"")</f>
        <v/>
      </c>
      <c r="DV1037" s="324" t="str">
        <f>IF($A1037&lt;&gt;"",IF(OR(R1037="",R1037=0), 0,INDEX('Sch 10.1 Rate Design'!$D$9:$D$16,MATCH($C1037,'Sch 10.1 Rate Design'!$B$9:$B$16,0))),"")</f>
        <v/>
      </c>
      <c r="DW1037" s="324" t="str">
        <f>IF($A1037&lt;&gt;"",IF(OR(S1037="",S1037=0), 0,INDEX('Sch 10.1 Rate Design'!$D$9:$D$16,MATCH($C1037,'Sch 10.1 Rate Design'!$B$9:$B$16,0))),"")</f>
        <v/>
      </c>
      <c r="DX1037" s="324" t="str">
        <f>IF($A1037&lt;&gt;"",IF(OR(T1037="",T1037=0), 0,INDEX('Sch 10.1 Rate Design'!$D$9:$D$16,MATCH($C1037,'Sch 10.1 Rate Design'!$B$9:$B$16,0))),"")</f>
        <v/>
      </c>
      <c r="DY1037" s="324" t="str">
        <f>IF($A1037&lt;&gt;"",IF(OR(U1037="",U1037=0), 0,INDEX('Sch 10.1 Rate Design'!$D$9:$D$16,MATCH($C1037,'Sch 10.1 Rate Design'!$B$9:$B$16,0))),"")</f>
        <v/>
      </c>
      <c r="DZ1037" s="324" t="str">
        <f>IF($A1037&lt;&gt;"",IF(OR(V1037="",V1037=0), 0,INDEX('Sch 10.1 Rate Design'!$D$9:$D$16,MATCH($C1037,'Sch 10.1 Rate Design'!$B$9:$B$16,0))),"")</f>
        <v/>
      </c>
      <c r="EA1037" s="324" t="str">
        <f>IF($A1037&lt;&gt;"",IF(OR(W1037="",W1037=0), 0,INDEX('Sch 10.1 Rate Design'!$D$9:$D$16,MATCH($C1037,'Sch 10.1 Rate Design'!$B$9:$B$16,0))),"")</f>
        <v/>
      </c>
      <c r="EB1037" s="324" t="str">
        <f>IF($A1037&lt;&gt;"",IF(OR(X1037="",X1037=0), 0,INDEX('Sch 10.1 Rate Design'!$D$9:$D$16,MATCH($C1037,'Sch 10.1 Rate Design'!$B$9:$B$16,0))),"")</f>
        <v/>
      </c>
      <c r="EC1037" s="545" t="str">
        <f>IF($A1037&lt;&gt;"",IF(OR(Y1037="",Y1037=0), 0,INDEX('Sch 10.1 Rate Design'!$D$9:$D$16,MATCH($C1037,'Sch 10.1 Rate Design'!$B$9:$B$16,0))),"")</f>
        <v/>
      </c>
      <c r="ED1037" s="546"/>
      <c r="EE1037" s="324"/>
      <c r="EF1037" s="324"/>
      <c r="EG1037" s="324"/>
      <c r="EH1037" s="324"/>
      <c r="EI1037" s="324"/>
      <c r="EJ1037" s="324"/>
      <c r="EK1037" s="324"/>
      <c r="EL1037" s="324"/>
      <c r="EM1037" s="324"/>
      <c r="EN1037" s="324"/>
      <c r="EO1037" s="545"/>
      <c r="EP1037" s="324"/>
    </row>
    <row r="1038" spans="1:146" x14ac:dyDescent="0.2">
      <c r="A1038" s="324" t="str">
        <f>IF(Inputs!AO1034&lt;&gt;"",Inputs!AO1034,"")</f>
        <v/>
      </c>
      <c r="B1038" s="324" t="str">
        <f t="shared" si="229"/>
        <v/>
      </c>
      <c r="C1038" s="727" t="str">
        <f>IF($A1038&lt;&gt;"",Inputs!AN1034,"")</f>
        <v/>
      </c>
      <c r="D1038" s="549" t="str">
        <f t="shared" si="222"/>
        <v/>
      </c>
      <c r="E1038" s="549" t="str">
        <f t="shared" si="223"/>
        <v/>
      </c>
      <c r="F1038" s="324" t="str">
        <f t="shared" si="219"/>
        <v/>
      </c>
      <c r="G1038" s="324" t="str">
        <f t="shared" si="224"/>
        <v/>
      </c>
      <c r="H1038" s="790">
        <f t="shared" si="225"/>
        <v>0</v>
      </c>
      <c r="I1038" s="790">
        <f t="shared" si="226"/>
        <v>0</v>
      </c>
      <c r="J1038" s="790">
        <f t="shared" si="227"/>
        <v>0</v>
      </c>
      <c r="K1038" s="790">
        <f t="shared" si="228"/>
        <v>0</v>
      </c>
      <c r="L1038" s="787" t="str">
        <f>IF($A1038&lt;&gt;"",INDEX(Inputs!$AP1034:$BA1034,,MATCH('Sch 10.2 Rate Data'!X$7,Inputs!$AP$4:$BA$4,0)),"")</f>
        <v/>
      </c>
      <c r="M1038" s="787" t="str">
        <f>IF($A1038&lt;&gt;"",INDEX(Inputs!$AP1034:$BA1034,,MATCH('Sch 10.2 Rate Data'!Y$7,Inputs!$AP$4:$BA$4,0)),"")</f>
        <v/>
      </c>
      <c r="N1038" s="546" t="str">
        <f>IF($A1038&lt;&gt;"",INDEX(Inputs!$AP1034:$BA1034,,MATCH('Sch 10.2 Rate Data'!N$7,Inputs!$AP$4:$BA$4,0)),"")</f>
        <v/>
      </c>
      <c r="O1038" s="324" t="str">
        <f>IF($A1038&lt;&gt;"",INDEX(Inputs!$AP1034:$BA1034,,MATCH('Sch 10.2 Rate Data'!O$7,Inputs!$AP$4:$BA$4,0)),"")</f>
        <v/>
      </c>
      <c r="P1038" s="324" t="str">
        <f>IF($A1038&lt;&gt;"",INDEX(Inputs!$AP1034:$BA1034,,MATCH('Sch 10.2 Rate Data'!P$7,Inputs!$AP$4:$BA$4,0)),"")</f>
        <v/>
      </c>
      <c r="Q1038" s="324" t="str">
        <f>IF($A1038&lt;&gt;"",INDEX(Inputs!$AP1034:$BA1034,,MATCH('Sch 10.2 Rate Data'!Q$7,Inputs!$AP$4:$BA$4,0)),"")</f>
        <v/>
      </c>
      <c r="R1038" s="324" t="str">
        <f>IF($A1038&lt;&gt;"",INDEX(Inputs!$AP1034:$BA1034,,MATCH('Sch 10.2 Rate Data'!R$7,Inputs!$AP$4:$BA$4,0)),"")</f>
        <v/>
      </c>
      <c r="S1038" s="324" t="str">
        <f>IF($A1038&lt;&gt;"",INDEX(Inputs!$AP1034:$BA1034,,MATCH('Sch 10.2 Rate Data'!S$7,Inputs!$AP$4:$BA$4,0)),"")</f>
        <v/>
      </c>
      <c r="T1038" s="324" t="str">
        <f>IF($A1038&lt;&gt;"",INDEX(Inputs!$AP1034:$BA1034,,MATCH('Sch 10.2 Rate Data'!T$7,Inputs!$AP$4:$BA$4,0)),"")</f>
        <v/>
      </c>
      <c r="U1038" s="324" t="str">
        <f>IF($A1038&lt;&gt;"",INDEX(Inputs!$AP1034:$BA1034,,MATCH('Sch 10.2 Rate Data'!U$7,Inputs!$AP$4:$BA$4,0)),"")</f>
        <v/>
      </c>
      <c r="V1038" s="324" t="str">
        <f>IF($A1038&lt;&gt;"",INDEX(Inputs!$AP1034:$BA1034,,MATCH('Sch 10.2 Rate Data'!V$7,Inputs!$AP$4:$BA$4,0)),"")</f>
        <v/>
      </c>
      <c r="W1038" s="324" t="str">
        <f>IF($A1038&lt;&gt;"",INDEX(Inputs!$AP1034:$BA1034,,MATCH('Sch 10.2 Rate Data'!W$7,Inputs!$AP$4:$BA$4,0)),"")</f>
        <v/>
      </c>
      <c r="X1038" s="324" t="str">
        <f>IF($A1038&lt;&gt;"",INDEX(Inputs!$AP1034:$BA1034,,MATCH('Sch 10.2 Rate Data'!X$7,Inputs!$AP$4:$BA$4,0)),"")</f>
        <v/>
      </c>
      <c r="Y1038" s="545" t="str">
        <f>IF($A1038&lt;&gt;"",INDEX(Inputs!$AP1034:$BA1034,,MATCH('Sch 10.2 Rate Data'!Y$7,Inputs!$AP$4:$BA$4,0)),"")</f>
        <v/>
      </c>
      <c r="Z1038" s="692" t="str">
        <f t="shared" si="221"/>
        <v/>
      </c>
      <c r="AA1038" s="548" t="str">
        <f t="shared" si="221"/>
        <v/>
      </c>
      <c r="AB1038" s="548" t="str">
        <f t="shared" si="221"/>
        <v/>
      </c>
      <c r="AC1038" s="548" t="str">
        <f t="shared" si="220"/>
        <v/>
      </c>
      <c r="AD1038" s="548" t="str">
        <f t="shared" si="220"/>
        <v/>
      </c>
      <c r="AE1038" s="548" t="str">
        <f t="shared" si="220"/>
        <v/>
      </c>
      <c r="AF1038" s="548" t="str">
        <f t="shared" si="220"/>
        <v/>
      </c>
      <c r="AG1038" s="548" t="str">
        <f t="shared" si="220"/>
        <v/>
      </c>
      <c r="AH1038" s="548" t="str">
        <f t="shared" si="220"/>
        <v/>
      </c>
      <c r="AI1038" s="548" t="str">
        <f t="shared" si="220"/>
        <v/>
      </c>
      <c r="AJ1038" s="548" t="str">
        <f t="shared" si="220"/>
        <v/>
      </c>
      <c r="AK1038" s="547" t="str">
        <f t="shared" si="220"/>
        <v/>
      </c>
      <c r="AL1038" s="692" t="str">
        <f>IF($A1038&lt;&gt;"",IF(OR(N1038="",N1038=0), 0, INDEX('Sch 10.1 Rate Design'!$E$9:$E$16,MATCH($C1038,'Sch 10.1 Rate Design'!$B$9:$B$16,0))),"")</f>
        <v/>
      </c>
      <c r="AM1038" s="548" t="str">
        <f>IF($A1038&lt;&gt;"",IF(OR(O1038="",O1038=0), 0, INDEX('Sch 10.1 Rate Design'!$E$9:$E$16,MATCH($C1038,'Sch 10.1 Rate Design'!$B$9:$B$16,0))),"")</f>
        <v/>
      </c>
      <c r="AN1038" s="548" t="str">
        <f>IF($A1038&lt;&gt;"",IF(OR(P1038="",P1038=0), 0, INDEX('Sch 10.1 Rate Design'!$E$9:$E$16,MATCH($C1038,'Sch 10.1 Rate Design'!$B$9:$B$16,0))),"")</f>
        <v/>
      </c>
      <c r="AO1038" s="548" t="str">
        <f>IF($A1038&lt;&gt;"",IF(OR(Q1038="",Q1038=0), 0, INDEX('Sch 10.1 Rate Design'!$E$9:$E$16,MATCH($C1038,'Sch 10.1 Rate Design'!$B$9:$B$16,0))),"")</f>
        <v/>
      </c>
      <c r="AP1038" s="548" t="str">
        <f>IF($A1038&lt;&gt;"",IF(OR(R1038="",R1038=0), 0, INDEX('Sch 10.1 Rate Design'!$E$9:$E$16,MATCH($C1038,'Sch 10.1 Rate Design'!$B$9:$B$16,0))),"")</f>
        <v/>
      </c>
      <c r="AQ1038" s="548" t="str">
        <f>IF($A1038&lt;&gt;"",IF(OR(S1038="",S1038=0), 0, INDEX('Sch 10.1 Rate Design'!$E$9:$E$16,MATCH($C1038,'Sch 10.1 Rate Design'!$B$9:$B$16,0))),"")</f>
        <v/>
      </c>
      <c r="AR1038" s="548" t="str">
        <f>IF($A1038&lt;&gt;"",IF(OR(T1038="",T1038=0), 0, INDEX('Sch 10.1 Rate Design'!$E$9:$E$16,MATCH($C1038,'Sch 10.1 Rate Design'!$B$9:$B$16,0))),"")</f>
        <v/>
      </c>
      <c r="AS1038" s="548" t="str">
        <f>IF($A1038&lt;&gt;"",IF(OR(U1038="",U1038=0), 0, INDEX('Sch 10.1 Rate Design'!$E$9:$E$16,MATCH($C1038,'Sch 10.1 Rate Design'!$B$9:$B$16,0))),"")</f>
        <v/>
      </c>
      <c r="AT1038" s="548" t="str">
        <f>IF($A1038&lt;&gt;"",IF(OR(V1038="",V1038=0), 0, INDEX('Sch 10.1 Rate Design'!$E$9:$E$16,MATCH($C1038,'Sch 10.1 Rate Design'!$B$9:$B$16,0))),"")</f>
        <v/>
      </c>
      <c r="AU1038" s="548" t="str">
        <f>IF($A1038&lt;&gt;"",IF(OR(W1038="",W1038=0), 0, INDEX('Sch 10.1 Rate Design'!$E$9:$E$16,MATCH($C1038,'Sch 10.1 Rate Design'!$B$9:$B$16,0))),"")</f>
        <v/>
      </c>
      <c r="AV1038" s="548" t="str">
        <f>IF($A1038&lt;&gt;"",IF(OR(X1038="",X1038=0), 0, INDEX('Sch 10.1 Rate Design'!$E$9:$E$16,MATCH($C1038,'Sch 10.1 Rate Design'!$B$9:$B$16,0))),"")</f>
        <v/>
      </c>
      <c r="AW1038" s="547" t="str">
        <f>IF($A1038&lt;&gt;"",IF(OR(Y1038="",Y1038=0), 0, INDEX('Sch 10.1 Rate Design'!$E$9:$E$16,MATCH($C1038,'Sch 10.1 Rate Design'!$B$9:$B$16,0))),"")</f>
        <v/>
      </c>
      <c r="AX1038" s="546" t="str">
        <f>IF($A1038&lt;&gt;"",IF(OR(N1038="",N1038=0),0,+IF(N1038&gt;+INDEX('Sch 10.1 Rate Design'!$D$9:$D$16,MATCH($C1038,'Sch 10.1 Rate Design'!$B$9:$B$16,0)),IF(N1038&gt;+INDEX('Sch 10.1 Rate Design'!$F$9:$F$16,MATCH($C1038,'Sch 10.1 Rate Design'!$B$9:$B$16,0)),+INDEX('Sch 10.1 Rate Design'!$F$9:$F$16,MATCH($C1038,'Sch 10.1 Rate Design'!$B$9:$B$16,0))-INDEX('Sch 10.1 Rate Design'!$D$9:$D$16,MATCH($C1038,'Sch 10.1 Rate Design'!$B$9:$B$16,0)), N1038-INDEX('Sch 10.1 Rate Design'!$D$9:$D$16,MATCH($C1038,'Sch 10.1 Rate Design'!$B$9:$B$16,0))),0)),"")</f>
        <v/>
      </c>
      <c r="AY1038" s="324" t="str">
        <f>IF($A1038&lt;&gt;"",IF(OR(O1038="",O1038=0),0,+IF(O1038&gt;+INDEX('Sch 10.1 Rate Design'!$D$9:$D$16,MATCH($C1038,'Sch 10.1 Rate Design'!$B$9:$B$16,0)),IF(O1038&gt;+INDEX('Sch 10.1 Rate Design'!$F$9:$F$16,MATCH($C1038,'Sch 10.1 Rate Design'!$B$9:$B$16,0)),+INDEX('Sch 10.1 Rate Design'!$F$9:$F$16,MATCH($C1038,'Sch 10.1 Rate Design'!$B$9:$B$16,0))-INDEX('Sch 10.1 Rate Design'!$D$9:$D$16,MATCH($C1038,'Sch 10.1 Rate Design'!$B$9:$B$16,0)), O1038-INDEX('Sch 10.1 Rate Design'!$D$9:$D$16,MATCH($C1038,'Sch 10.1 Rate Design'!$B$9:$B$16,0))),0)),"")</f>
        <v/>
      </c>
      <c r="AZ1038" s="324" t="str">
        <f>IF($A1038&lt;&gt;"",IF(OR(P1038="",P1038=0),0,+IF(P1038&gt;+INDEX('Sch 10.1 Rate Design'!$D$9:$D$16,MATCH($C1038,'Sch 10.1 Rate Design'!$B$9:$B$16,0)),IF(P1038&gt;+INDEX('Sch 10.1 Rate Design'!$F$9:$F$16,MATCH($C1038,'Sch 10.1 Rate Design'!$B$9:$B$16,0)),+INDEX('Sch 10.1 Rate Design'!$F$9:$F$16,MATCH($C1038,'Sch 10.1 Rate Design'!$B$9:$B$16,0))-INDEX('Sch 10.1 Rate Design'!$D$9:$D$16,MATCH($C1038,'Sch 10.1 Rate Design'!$B$9:$B$16,0)), P1038-INDEX('Sch 10.1 Rate Design'!$D$9:$D$16,MATCH($C1038,'Sch 10.1 Rate Design'!$B$9:$B$16,0))),0)),"")</f>
        <v/>
      </c>
      <c r="BA1038" s="324" t="str">
        <f>IF($A1038&lt;&gt;"",IF(OR(Q1038="",Q1038=0),0,+IF(Q1038&gt;+INDEX('Sch 10.1 Rate Design'!$D$9:$D$16,MATCH($C1038,'Sch 10.1 Rate Design'!$B$9:$B$16,0)),IF(Q1038&gt;+INDEX('Sch 10.1 Rate Design'!$F$9:$F$16,MATCH($C1038,'Sch 10.1 Rate Design'!$B$9:$B$16,0)),+INDEX('Sch 10.1 Rate Design'!$F$9:$F$16,MATCH($C1038,'Sch 10.1 Rate Design'!$B$9:$B$16,0))-INDEX('Sch 10.1 Rate Design'!$D$9:$D$16,MATCH($C1038,'Sch 10.1 Rate Design'!$B$9:$B$16,0)), Q1038-INDEX('Sch 10.1 Rate Design'!$D$9:$D$16,MATCH($C1038,'Sch 10.1 Rate Design'!$B$9:$B$16,0))),0)),"")</f>
        <v/>
      </c>
      <c r="BB1038" s="324" t="str">
        <f>IF($A1038&lt;&gt;"",IF(OR(R1038="",R1038=0),0,+IF(R1038&gt;+INDEX('Sch 10.1 Rate Design'!$D$9:$D$16,MATCH($C1038,'Sch 10.1 Rate Design'!$B$9:$B$16,0)),IF(R1038&gt;+INDEX('Sch 10.1 Rate Design'!$F$9:$F$16,MATCH($C1038,'Sch 10.1 Rate Design'!$B$9:$B$16,0)),+INDEX('Sch 10.1 Rate Design'!$F$9:$F$16,MATCH($C1038,'Sch 10.1 Rate Design'!$B$9:$B$16,0))-INDEX('Sch 10.1 Rate Design'!$D$9:$D$16,MATCH($C1038,'Sch 10.1 Rate Design'!$B$9:$B$16,0)), R1038-INDEX('Sch 10.1 Rate Design'!$D$9:$D$16,MATCH($C1038,'Sch 10.1 Rate Design'!$B$9:$B$16,0))),0)),"")</f>
        <v/>
      </c>
      <c r="BC1038" s="324" t="str">
        <f>IF($A1038&lt;&gt;"",IF(OR(S1038="",S1038=0),0,+IF(S1038&gt;+INDEX('Sch 10.1 Rate Design'!$D$9:$D$16,MATCH($C1038,'Sch 10.1 Rate Design'!$B$9:$B$16,0)),IF(S1038&gt;+INDEX('Sch 10.1 Rate Design'!$F$9:$F$16,MATCH($C1038,'Sch 10.1 Rate Design'!$B$9:$B$16,0)),+INDEX('Sch 10.1 Rate Design'!$F$9:$F$16,MATCH($C1038,'Sch 10.1 Rate Design'!$B$9:$B$16,0))-INDEX('Sch 10.1 Rate Design'!$D$9:$D$16,MATCH($C1038,'Sch 10.1 Rate Design'!$B$9:$B$16,0)), S1038-INDEX('Sch 10.1 Rate Design'!$D$9:$D$16,MATCH($C1038,'Sch 10.1 Rate Design'!$B$9:$B$16,0))),0)),"")</f>
        <v/>
      </c>
      <c r="BD1038" s="324" t="str">
        <f>IF($A1038&lt;&gt;"",IF(OR(T1038="",T1038=0),0,+IF(T1038&gt;+INDEX('Sch 10.1 Rate Design'!$D$9:$D$16,MATCH($C1038,'Sch 10.1 Rate Design'!$B$9:$B$16,0)),IF(T1038&gt;+INDEX('Sch 10.1 Rate Design'!$F$9:$F$16,MATCH($C1038,'Sch 10.1 Rate Design'!$B$9:$B$16,0)),+INDEX('Sch 10.1 Rate Design'!$F$9:$F$16,MATCH($C1038,'Sch 10.1 Rate Design'!$B$9:$B$16,0))-INDEX('Sch 10.1 Rate Design'!$D$9:$D$16,MATCH($C1038,'Sch 10.1 Rate Design'!$B$9:$B$16,0)), T1038-INDEX('Sch 10.1 Rate Design'!$D$9:$D$16,MATCH($C1038,'Sch 10.1 Rate Design'!$B$9:$B$16,0))),0)),"")</f>
        <v/>
      </c>
      <c r="BE1038" s="324" t="str">
        <f>IF($A1038&lt;&gt;"",IF(OR(U1038="",U1038=0),0,+IF(U1038&gt;+INDEX('Sch 10.1 Rate Design'!$D$9:$D$16,MATCH($C1038,'Sch 10.1 Rate Design'!$B$9:$B$16,0)),IF(U1038&gt;+INDEX('Sch 10.1 Rate Design'!$F$9:$F$16,MATCH($C1038,'Sch 10.1 Rate Design'!$B$9:$B$16,0)),+INDEX('Sch 10.1 Rate Design'!$F$9:$F$16,MATCH($C1038,'Sch 10.1 Rate Design'!$B$9:$B$16,0))-INDEX('Sch 10.1 Rate Design'!$D$9:$D$16,MATCH($C1038,'Sch 10.1 Rate Design'!$B$9:$B$16,0)), U1038-INDEX('Sch 10.1 Rate Design'!$D$9:$D$16,MATCH($C1038,'Sch 10.1 Rate Design'!$B$9:$B$16,0))),0)),"")</f>
        <v/>
      </c>
      <c r="BF1038" s="324" t="str">
        <f>IF($A1038&lt;&gt;"",IF(OR(V1038="",V1038=0),0,+IF(V1038&gt;+INDEX('Sch 10.1 Rate Design'!$D$9:$D$16,MATCH($C1038,'Sch 10.1 Rate Design'!$B$9:$B$16,0)),IF(V1038&gt;+INDEX('Sch 10.1 Rate Design'!$F$9:$F$16,MATCH($C1038,'Sch 10.1 Rate Design'!$B$9:$B$16,0)),+INDEX('Sch 10.1 Rate Design'!$F$9:$F$16,MATCH($C1038,'Sch 10.1 Rate Design'!$B$9:$B$16,0))-INDEX('Sch 10.1 Rate Design'!$D$9:$D$16,MATCH($C1038,'Sch 10.1 Rate Design'!$B$9:$B$16,0)), V1038-INDEX('Sch 10.1 Rate Design'!$D$9:$D$16,MATCH($C1038,'Sch 10.1 Rate Design'!$B$9:$B$16,0))),0)),"")</f>
        <v/>
      </c>
      <c r="BG1038" s="324" t="str">
        <f>IF($A1038&lt;&gt;"",IF(OR(W1038="",W1038=0),0,+IF(W1038&gt;+INDEX('Sch 10.1 Rate Design'!$D$9:$D$16,MATCH($C1038,'Sch 10.1 Rate Design'!$B$9:$B$16,0)),IF(W1038&gt;+INDEX('Sch 10.1 Rate Design'!$F$9:$F$16,MATCH($C1038,'Sch 10.1 Rate Design'!$B$9:$B$16,0)),+INDEX('Sch 10.1 Rate Design'!$F$9:$F$16,MATCH($C1038,'Sch 10.1 Rate Design'!$B$9:$B$16,0))-INDEX('Sch 10.1 Rate Design'!$D$9:$D$16,MATCH($C1038,'Sch 10.1 Rate Design'!$B$9:$B$16,0)), W1038-INDEX('Sch 10.1 Rate Design'!$D$9:$D$16,MATCH($C1038,'Sch 10.1 Rate Design'!$B$9:$B$16,0))),0)),"")</f>
        <v/>
      </c>
      <c r="BH1038" s="324" t="str">
        <f>IF($A1038&lt;&gt;"",IF(OR(X1038="",X1038=0),0,+IF(X1038&gt;+INDEX('Sch 10.1 Rate Design'!$D$9:$D$16,MATCH($C1038,'Sch 10.1 Rate Design'!$B$9:$B$16,0)),IF(X1038&gt;+INDEX('Sch 10.1 Rate Design'!$F$9:$F$16,MATCH($C1038,'Sch 10.1 Rate Design'!$B$9:$B$16,0)),+INDEX('Sch 10.1 Rate Design'!$F$9:$F$16,MATCH($C1038,'Sch 10.1 Rate Design'!$B$9:$B$16,0))-INDEX('Sch 10.1 Rate Design'!$D$9:$D$16,MATCH($C1038,'Sch 10.1 Rate Design'!$B$9:$B$16,0)), X1038-INDEX('Sch 10.1 Rate Design'!$D$9:$D$16,MATCH($C1038,'Sch 10.1 Rate Design'!$B$9:$B$16,0))),0)),"")</f>
        <v/>
      </c>
      <c r="BI1038" s="545" t="str">
        <f>IF($A1038&lt;&gt;"",IF(OR(Y1038="",Y1038=0),0,+IF(Y1038&gt;+INDEX('Sch 10.1 Rate Design'!$D$9:$D$16,MATCH($C1038,'Sch 10.1 Rate Design'!$B$9:$B$16,0)),IF(Y1038&gt;+INDEX('Sch 10.1 Rate Design'!$F$9:$F$16,MATCH($C1038,'Sch 10.1 Rate Design'!$B$9:$B$16,0)),+INDEX('Sch 10.1 Rate Design'!$F$9:$F$16,MATCH($C1038,'Sch 10.1 Rate Design'!$B$9:$B$16,0))-INDEX('Sch 10.1 Rate Design'!$D$9:$D$16,MATCH($C1038,'Sch 10.1 Rate Design'!$B$9:$B$16,0)), Y1038-INDEX('Sch 10.1 Rate Design'!$D$9:$D$16,MATCH($C1038,'Sch 10.1 Rate Design'!$B$9:$B$16,0))),0)),"")</f>
        <v/>
      </c>
      <c r="BJ1038" s="692" t="str">
        <f>IF($A1038&lt;&gt;"",IF(OR(N1038="",N1038=0), 0, AX1038/'Sch 10.1 Rate Design'!$Z$25*INDEX('Sch 10.1 Rate Design'!$G$9:$G$16,MATCH($C1038,'Sch 10.1 Rate Design'!$B$9:$B$16,0))),"")</f>
        <v/>
      </c>
      <c r="BK1038" s="548" t="str">
        <f>IF($A1038&lt;&gt;"",IF(OR(O1038="",O1038=0), 0, AY1038/'Sch 10.1 Rate Design'!$Z$25*INDEX('Sch 10.1 Rate Design'!$G$9:$G$16,MATCH($C1038,'Sch 10.1 Rate Design'!$B$9:$B$16,0))),"")</f>
        <v/>
      </c>
      <c r="BL1038" s="548" t="str">
        <f>IF($A1038&lt;&gt;"",IF(OR(P1038="",P1038=0), 0, AZ1038/'Sch 10.1 Rate Design'!$Z$25*INDEX('Sch 10.1 Rate Design'!$G$9:$G$16,MATCH($C1038,'Sch 10.1 Rate Design'!$B$9:$B$16,0))),"")</f>
        <v/>
      </c>
      <c r="BM1038" s="548" t="str">
        <f>IF($A1038&lt;&gt;"",IF(OR(Q1038="",Q1038=0), 0, BA1038/'Sch 10.1 Rate Design'!$Z$25*INDEX('Sch 10.1 Rate Design'!$G$9:$G$16,MATCH($C1038,'Sch 10.1 Rate Design'!$B$9:$B$16,0))),"")</f>
        <v/>
      </c>
      <c r="BN1038" s="548" t="str">
        <f>IF($A1038&lt;&gt;"",IF(OR(R1038="",R1038=0), 0, BB1038/'Sch 10.1 Rate Design'!$Z$25*INDEX('Sch 10.1 Rate Design'!$G$9:$G$16,MATCH($C1038,'Sch 10.1 Rate Design'!$B$9:$B$16,0))),"")</f>
        <v/>
      </c>
      <c r="BO1038" s="548" t="str">
        <f>IF($A1038&lt;&gt;"",IF(OR(S1038="",S1038=0), 0, BC1038/'Sch 10.1 Rate Design'!$Z$25*INDEX('Sch 10.1 Rate Design'!$G$9:$G$16,MATCH($C1038,'Sch 10.1 Rate Design'!$B$9:$B$16,0))),"")</f>
        <v/>
      </c>
      <c r="BP1038" s="548" t="str">
        <f>IF($A1038&lt;&gt;"",IF(OR(T1038="",T1038=0), 0, BD1038/'Sch 10.1 Rate Design'!$Z$25*INDEX('Sch 10.1 Rate Design'!$G$9:$G$16,MATCH($C1038,'Sch 10.1 Rate Design'!$B$9:$B$16,0))),"")</f>
        <v/>
      </c>
      <c r="BQ1038" s="548" t="str">
        <f>IF($A1038&lt;&gt;"",IF(OR(U1038="",U1038=0), 0, BE1038/'Sch 10.1 Rate Design'!$Z$25*INDEX('Sch 10.1 Rate Design'!$G$9:$G$16,MATCH($C1038,'Sch 10.1 Rate Design'!$B$9:$B$16,0))),"")</f>
        <v/>
      </c>
      <c r="BR1038" s="548" t="str">
        <f>IF($A1038&lt;&gt;"",IF(OR(V1038="",V1038=0), 0, BF1038/'Sch 10.1 Rate Design'!$Z$25*INDEX('Sch 10.1 Rate Design'!$G$9:$G$16,MATCH($C1038,'Sch 10.1 Rate Design'!$B$9:$B$16,0))),"")</f>
        <v/>
      </c>
      <c r="BS1038" s="548" t="str">
        <f>IF($A1038&lt;&gt;"",IF(OR(W1038="",W1038=0), 0, BG1038/'Sch 10.1 Rate Design'!$Z$25*INDEX('Sch 10.1 Rate Design'!$G$9:$G$16,MATCH($C1038,'Sch 10.1 Rate Design'!$B$9:$B$16,0))),"")</f>
        <v/>
      </c>
      <c r="BT1038" s="548" t="str">
        <f>IF($A1038&lt;&gt;"",IF(OR(X1038="",X1038=0), 0, BH1038/'Sch 10.1 Rate Design'!$Z$25*INDEX('Sch 10.1 Rate Design'!$G$9:$G$16,MATCH($C1038,'Sch 10.1 Rate Design'!$B$9:$B$16,0))),"")</f>
        <v/>
      </c>
      <c r="BU1038" s="547" t="str">
        <f>IF($A1038&lt;&gt;"",IF(OR(Y1038="",Y1038=0), 0, BI1038/'Sch 10.1 Rate Design'!$Z$25*INDEX('Sch 10.1 Rate Design'!$G$9:$G$16,MATCH($C1038,'Sch 10.1 Rate Design'!$B$9:$B$16,0))),"")</f>
        <v/>
      </c>
      <c r="BV1038" s="546" t="str">
        <f>IF($A1038&lt;&gt;"",IF(OR(N1038="",N1038=0),0,+IF(N1038&gt;+INDEX('Sch 10.1 Rate Design'!$F$9:$F$16,MATCH($C1038,'Sch 10.1 Rate Design'!$B$9:$B$16,0)),IF(N1038&gt;+INDEX('Sch 10.1 Rate Design'!$H$9:$H$16,MATCH($C1038,'Sch 10.1 Rate Design'!$B$9:$B$16,0)),+INDEX('Sch 10.1 Rate Design'!$H$9:$H$16,MATCH($C1038,'Sch 10.1 Rate Design'!$B$9:$B$16,0))-INDEX('Sch 10.1 Rate Design'!$F$9:$F$16,MATCH($C1038,'Sch 10.1 Rate Design'!$B$9:$B$16,0)), N1038-INDEX('Sch 10.1 Rate Design'!$F$9:$F$16,MATCH($C1038,'Sch 10.1 Rate Design'!$B$9:$B$16,0))), 0)),"")</f>
        <v/>
      </c>
      <c r="BW1038" s="324" t="str">
        <f>IF($A1038&lt;&gt;"",IF(OR(O1038="",O1038=0),0,+IF(O1038&gt;+INDEX('Sch 10.1 Rate Design'!$F$9:$F$16,MATCH($C1038,'Sch 10.1 Rate Design'!$B$9:$B$16,0)),IF(O1038&gt;+INDEX('Sch 10.1 Rate Design'!$H$9:$H$16,MATCH($C1038,'Sch 10.1 Rate Design'!$B$9:$B$16,0)),+INDEX('Sch 10.1 Rate Design'!$H$9:$H$16,MATCH($C1038,'Sch 10.1 Rate Design'!$B$9:$B$16,0))-INDEX('Sch 10.1 Rate Design'!$F$9:$F$16,MATCH($C1038,'Sch 10.1 Rate Design'!$B$9:$B$16,0)), O1038-INDEX('Sch 10.1 Rate Design'!$F$9:$F$16,MATCH($C1038,'Sch 10.1 Rate Design'!$B$9:$B$16,0))), 0)),"")</f>
        <v/>
      </c>
      <c r="BX1038" s="324" t="str">
        <f>IF($A1038&lt;&gt;"",IF(OR(P1038="",P1038=0),0,+IF(P1038&gt;+INDEX('Sch 10.1 Rate Design'!$F$9:$F$16,MATCH($C1038,'Sch 10.1 Rate Design'!$B$9:$B$16,0)),IF(P1038&gt;+INDEX('Sch 10.1 Rate Design'!$H$9:$H$16,MATCH($C1038,'Sch 10.1 Rate Design'!$B$9:$B$16,0)),+INDEX('Sch 10.1 Rate Design'!$H$9:$H$16,MATCH($C1038,'Sch 10.1 Rate Design'!$B$9:$B$16,0))-INDEX('Sch 10.1 Rate Design'!$F$9:$F$16,MATCH($C1038,'Sch 10.1 Rate Design'!$B$9:$B$16,0)), P1038-INDEX('Sch 10.1 Rate Design'!$F$9:$F$16,MATCH($C1038,'Sch 10.1 Rate Design'!$B$9:$B$16,0))), 0)),"")</f>
        <v/>
      </c>
      <c r="BY1038" s="324" t="str">
        <f>IF($A1038&lt;&gt;"",IF(OR(Q1038="",Q1038=0),0,+IF(Q1038&gt;+INDEX('Sch 10.1 Rate Design'!$F$9:$F$16,MATCH($C1038,'Sch 10.1 Rate Design'!$B$9:$B$16,0)),IF(Q1038&gt;+INDEX('Sch 10.1 Rate Design'!$H$9:$H$16,MATCH($C1038,'Sch 10.1 Rate Design'!$B$9:$B$16,0)),+INDEX('Sch 10.1 Rate Design'!$H$9:$H$16,MATCH($C1038,'Sch 10.1 Rate Design'!$B$9:$B$16,0))-INDEX('Sch 10.1 Rate Design'!$F$9:$F$16,MATCH($C1038,'Sch 10.1 Rate Design'!$B$9:$B$16,0)), Q1038-INDEX('Sch 10.1 Rate Design'!$F$9:$F$16,MATCH($C1038,'Sch 10.1 Rate Design'!$B$9:$B$16,0))), 0)),"")</f>
        <v/>
      </c>
      <c r="BZ1038" s="324" t="str">
        <f>IF($A1038&lt;&gt;"",IF(OR(R1038="",R1038=0),0,+IF(R1038&gt;+INDEX('Sch 10.1 Rate Design'!$F$9:$F$16,MATCH($C1038,'Sch 10.1 Rate Design'!$B$9:$B$16,0)),IF(R1038&gt;+INDEX('Sch 10.1 Rate Design'!$H$9:$H$16,MATCH($C1038,'Sch 10.1 Rate Design'!$B$9:$B$16,0)),+INDEX('Sch 10.1 Rate Design'!$H$9:$H$16,MATCH($C1038,'Sch 10.1 Rate Design'!$B$9:$B$16,0))-INDEX('Sch 10.1 Rate Design'!$F$9:$F$16,MATCH($C1038,'Sch 10.1 Rate Design'!$B$9:$B$16,0)), R1038-INDEX('Sch 10.1 Rate Design'!$F$9:$F$16,MATCH($C1038,'Sch 10.1 Rate Design'!$B$9:$B$16,0))), 0)),"")</f>
        <v/>
      </c>
      <c r="CA1038" s="324" t="str">
        <f>IF($A1038&lt;&gt;"",IF(OR(S1038="",S1038=0),0,+IF(S1038&gt;+INDEX('Sch 10.1 Rate Design'!$F$9:$F$16,MATCH($C1038,'Sch 10.1 Rate Design'!$B$9:$B$16,0)),IF(S1038&gt;+INDEX('Sch 10.1 Rate Design'!$H$9:$H$16,MATCH($C1038,'Sch 10.1 Rate Design'!$B$9:$B$16,0)),+INDEX('Sch 10.1 Rate Design'!$H$9:$H$16,MATCH($C1038,'Sch 10.1 Rate Design'!$B$9:$B$16,0))-INDEX('Sch 10.1 Rate Design'!$F$9:$F$16,MATCH($C1038,'Sch 10.1 Rate Design'!$B$9:$B$16,0)), S1038-INDEX('Sch 10.1 Rate Design'!$F$9:$F$16,MATCH($C1038,'Sch 10.1 Rate Design'!$B$9:$B$16,0))), 0)),"")</f>
        <v/>
      </c>
      <c r="CB1038" s="324" t="str">
        <f>IF($A1038&lt;&gt;"",IF(OR(T1038="",T1038=0),0,+IF(T1038&gt;+INDEX('Sch 10.1 Rate Design'!$F$9:$F$16,MATCH($C1038,'Sch 10.1 Rate Design'!$B$9:$B$16,0)),IF(T1038&gt;+INDEX('Sch 10.1 Rate Design'!$H$9:$H$16,MATCH($C1038,'Sch 10.1 Rate Design'!$B$9:$B$16,0)),+INDEX('Sch 10.1 Rate Design'!$H$9:$H$16,MATCH($C1038,'Sch 10.1 Rate Design'!$B$9:$B$16,0))-INDEX('Sch 10.1 Rate Design'!$F$9:$F$16,MATCH($C1038,'Sch 10.1 Rate Design'!$B$9:$B$16,0)), T1038-INDEX('Sch 10.1 Rate Design'!$F$9:$F$16,MATCH($C1038,'Sch 10.1 Rate Design'!$B$9:$B$16,0))), 0)),"")</f>
        <v/>
      </c>
      <c r="CC1038" s="324" t="str">
        <f>IF($A1038&lt;&gt;"",IF(OR(U1038="",U1038=0),0,+IF(U1038&gt;+INDEX('Sch 10.1 Rate Design'!$F$9:$F$16,MATCH($C1038,'Sch 10.1 Rate Design'!$B$9:$B$16,0)),IF(U1038&gt;+INDEX('Sch 10.1 Rate Design'!$H$9:$H$16,MATCH($C1038,'Sch 10.1 Rate Design'!$B$9:$B$16,0)),+INDEX('Sch 10.1 Rate Design'!$H$9:$H$16,MATCH($C1038,'Sch 10.1 Rate Design'!$B$9:$B$16,0))-INDEX('Sch 10.1 Rate Design'!$F$9:$F$16,MATCH($C1038,'Sch 10.1 Rate Design'!$B$9:$B$16,0)), U1038-INDEX('Sch 10.1 Rate Design'!$F$9:$F$16,MATCH($C1038,'Sch 10.1 Rate Design'!$B$9:$B$16,0))), 0)),"")</f>
        <v/>
      </c>
      <c r="CD1038" s="324" t="str">
        <f>IF($A1038&lt;&gt;"",IF(OR(V1038="",V1038=0),0,+IF(V1038&gt;+INDEX('Sch 10.1 Rate Design'!$F$9:$F$16,MATCH($C1038,'Sch 10.1 Rate Design'!$B$9:$B$16,0)),IF(V1038&gt;+INDEX('Sch 10.1 Rate Design'!$H$9:$H$16,MATCH($C1038,'Sch 10.1 Rate Design'!$B$9:$B$16,0)),+INDEX('Sch 10.1 Rate Design'!$H$9:$H$16,MATCH($C1038,'Sch 10.1 Rate Design'!$B$9:$B$16,0))-INDEX('Sch 10.1 Rate Design'!$F$9:$F$16,MATCH($C1038,'Sch 10.1 Rate Design'!$B$9:$B$16,0)), V1038-INDEX('Sch 10.1 Rate Design'!$F$9:$F$16,MATCH($C1038,'Sch 10.1 Rate Design'!$B$9:$B$16,0))), 0)),"")</f>
        <v/>
      </c>
      <c r="CE1038" s="324" t="str">
        <f>IF($A1038&lt;&gt;"",IF(OR(W1038="",W1038=0),0,+IF(W1038&gt;+INDEX('Sch 10.1 Rate Design'!$F$9:$F$16,MATCH($C1038,'Sch 10.1 Rate Design'!$B$9:$B$16,0)),IF(W1038&gt;+INDEX('Sch 10.1 Rate Design'!$H$9:$H$16,MATCH($C1038,'Sch 10.1 Rate Design'!$B$9:$B$16,0)),+INDEX('Sch 10.1 Rate Design'!$H$9:$H$16,MATCH($C1038,'Sch 10.1 Rate Design'!$B$9:$B$16,0))-INDEX('Sch 10.1 Rate Design'!$F$9:$F$16,MATCH($C1038,'Sch 10.1 Rate Design'!$B$9:$B$16,0)), W1038-INDEX('Sch 10.1 Rate Design'!$F$9:$F$16,MATCH($C1038,'Sch 10.1 Rate Design'!$B$9:$B$16,0))), 0)),"")</f>
        <v/>
      </c>
      <c r="CF1038" s="324" t="str">
        <f>IF($A1038&lt;&gt;"",IF(OR(X1038="",X1038=0),0,+IF(X1038&gt;+INDEX('Sch 10.1 Rate Design'!$F$9:$F$16,MATCH($C1038,'Sch 10.1 Rate Design'!$B$9:$B$16,0)),IF(X1038&gt;+INDEX('Sch 10.1 Rate Design'!$H$9:$H$16,MATCH($C1038,'Sch 10.1 Rate Design'!$B$9:$B$16,0)),+INDEX('Sch 10.1 Rate Design'!$H$9:$H$16,MATCH($C1038,'Sch 10.1 Rate Design'!$B$9:$B$16,0))-INDEX('Sch 10.1 Rate Design'!$F$9:$F$16,MATCH($C1038,'Sch 10.1 Rate Design'!$B$9:$B$16,0)), X1038-INDEX('Sch 10.1 Rate Design'!$F$9:$F$16,MATCH($C1038,'Sch 10.1 Rate Design'!$B$9:$B$16,0))), 0)),"")</f>
        <v/>
      </c>
      <c r="CG1038" s="545" t="str">
        <f>IF($A1038&lt;&gt;"",IF(OR(Y1038="",Y1038=0),0,+IF(Y1038&gt;+INDEX('Sch 10.1 Rate Design'!$F$9:$F$16,MATCH($C1038,'Sch 10.1 Rate Design'!$B$9:$B$16,0)),IF(Y1038&gt;+INDEX('Sch 10.1 Rate Design'!$H$9:$H$16,MATCH($C1038,'Sch 10.1 Rate Design'!$B$9:$B$16,0)),+INDEX('Sch 10.1 Rate Design'!$H$9:$H$16,MATCH($C1038,'Sch 10.1 Rate Design'!$B$9:$B$16,0))-INDEX('Sch 10.1 Rate Design'!$F$9:$F$16,MATCH($C1038,'Sch 10.1 Rate Design'!$B$9:$B$16,0)), Y1038-INDEX('Sch 10.1 Rate Design'!$F$9:$F$16,MATCH($C1038,'Sch 10.1 Rate Design'!$B$9:$B$16,0))), 0)),"")</f>
        <v/>
      </c>
      <c r="CH1038" s="692" t="str">
        <f>IF($A1038&lt;&gt;"",IF(OR(N1038="",N1038=0), 0, BV1038/'Sch 10.1 Rate Design'!$Z$25*INDEX('Sch 10.1 Rate Design'!$I$9:$I$16,MATCH($C1038,'Sch 10.1 Rate Design'!$B$9:$B$16,0))),"")</f>
        <v/>
      </c>
      <c r="CI1038" s="548" t="str">
        <f>IF($A1038&lt;&gt;"",IF(OR(O1038="",O1038=0), 0, BW1038/'Sch 10.1 Rate Design'!$Z$25*INDEX('Sch 10.1 Rate Design'!$I$9:$I$16,MATCH($C1038,'Sch 10.1 Rate Design'!$B$9:$B$16,0))),"")</f>
        <v/>
      </c>
      <c r="CJ1038" s="548" t="str">
        <f>IF($A1038&lt;&gt;"",IF(OR(P1038="",P1038=0), 0, BX1038/'Sch 10.1 Rate Design'!$Z$25*INDEX('Sch 10.1 Rate Design'!$I$9:$I$16,MATCH($C1038,'Sch 10.1 Rate Design'!$B$9:$B$16,0))),"")</f>
        <v/>
      </c>
      <c r="CK1038" s="548" t="str">
        <f>IF($A1038&lt;&gt;"",IF(OR(Q1038="",Q1038=0), 0, BY1038/'Sch 10.1 Rate Design'!$Z$25*INDEX('Sch 10.1 Rate Design'!$I$9:$I$16,MATCH($C1038,'Sch 10.1 Rate Design'!$B$9:$B$16,0))),"")</f>
        <v/>
      </c>
      <c r="CL1038" s="548" t="str">
        <f>IF($A1038&lt;&gt;"",IF(OR(R1038="",R1038=0), 0, BZ1038/'Sch 10.1 Rate Design'!$Z$25*INDEX('Sch 10.1 Rate Design'!$I$9:$I$16,MATCH($C1038,'Sch 10.1 Rate Design'!$B$9:$B$16,0))),"")</f>
        <v/>
      </c>
      <c r="CM1038" s="548" t="str">
        <f>IF($A1038&lt;&gt;"",IF(OR(S1038="",S1038=0), 0, CA1038/'Sch 10.1 Rate Design'!$Z$25*INDEX('Sch 10.1 Rate Design'!$I$9:$I$16,MATCH($C1038,'Sch 10.1 Rate Design'!$B$9:$B$16,0))),"")</f>
        <v/>
      </c>
      <c r="CN1038" s="548" t="str">
        <f>IF($A1038&lt;&gt;"",IF(OR(T1038="",T1038=0), 0, CB1038/'Sch 10.1 Rate Design'!$Z$25*INDEX('Sch 10.1 Rate Design'!$I$9:$I$16,MATCH($C1038,'Sch 10.1 Rate Design'!$B$9:$B$16,0))),"")</f>
        <v/>
      </c>
      <c r="CO1038" s="548" t="str">
        <f>IF($A1038&lt;&gt;"",IF(OR(U1038="",U1038=0), 0, CC1038/'Sch 10.1 Rate Design'!$Z$25*INDEX('Sch 10.1 Rate Design'!$I$9:$I$16,MATCH($C1038,'Sch 10.1 Rate Design'!$B$9:$B$16,0))),"")</f>
        <v/>
      </c>
      <c r="CP1038" s="548" t="str">
        <f>IF($A1038&lt;&gt;"",IF(OR(V1038="",V1038=0), 0, CD1038/'Sch 10.1 Rate Design'!$Z$25*INDEX('Sch 10.1 Rate Design'!$I$9:$I$16,MATCH($C1038,'Sch 10.1 Rate Design'!$B$9:$B$16,0))),"")</f>
        <v/>
      </c>
      <c r="CQ1038" s="548" t="str">
        <f>IF($A1038&lt;&gt;"",IF(OR(W1038="",W1038=0), 0, CE1038/'Sch 10.1 Rate Design'!$Z$25*INDEX('Sch 10.1 Rate Design'!$I$9:$I$16,MATCH($C1038,'Sch 10.1 Rate Design'!$B$9:$B$16,0))),"")</f>
        <v/>
      </c>
      <c r="CR1038" s="548" t="str">
        <f>IF($A1038&lt;&gt;"",IF(OR(X1038="",X1038=0), 0, CF1038/'Sch 10.1 Rate Design'!$Z$25*INDEX('Sch 10.1 Rate Design'!$I$9:$I$16,MATCH($C1038,'Sch 10.1 Rate Design'!$B$9:$B$16,0))),"")</f>
        <v/>
      </c>
      <c r="CS1038" s="547" t="str">
        <f>IF($A1038&lt;&gt;"",IF(OR(Y1038="",Y1038=0), 0, CG1038/'Sch 10.1 Rate Design'!$Z$25*INDEX('Sch 10.1 Rate Design'!$I$9:$I$16,MATCH($C1038,'Sch 10.1 Rate Design'!$B$9:$B$16,0))),"")</f>
        <v/>
      </c>
      <c r="CT1038" s="546" t="str">
        <f>IF($A1038&lt;&gt;"",IF(OR(N1038="",N1038=0),0,IF(N1038&gt;INDEX('Sch 10.1 Rate Design'!$J$9:$J$16,MATCH($C1038,'Sch 10.1 Rate Design'!$B$9:$B$16,0)),N1038-INDEX('Sch 10.1 Rate Design'!$J$9:$J$16,MATCH($C1038,'Sch 10.1 Rate Design'!$B$9:$B$16,0)),0)),"")</f>
        <v/>
      </c>
      <c r="CU1038" s="324" t="str">
        <f>IF($A1038&lt;&gt;"",IF(OR(O1038="",O1038=0),0,IF(O1038&gt;INDEX('Sch 10.1 Rate Design'!$J$9:$J$16,MATCH($C1038,'Sch 10.1 Rate Design'!$B$9:$B$16,0)),O1038-INDEX('Sch 10.1 Rate Design'!$J$9:$J$16,MATCH($C1038,'Sch 10.1 Rate Design'!$B$9:$B$16,0)),0)),"")</f>
        <v/>
      </c>
      <c r="CV1038" s="324" t="str">
        <f>IF($A1038&lt;&gt;"",IF(OR(P1038="",P1038=0),0,IF(P1038&gt;INDEX('Sch 10.1 Rate Design'!$J$9:$J$16,MATCH($C1038,'Sch 10.1 Rate Design'!$B$9:$B$16,0)),P1038-INDEX('Sch 10.1 Rate Design'!$J$9:$J$16,MATCH($C1038,'Sch 10.1 Rate Design'!$B$9:$B$16,0)),0)),"")</f>
        <v/>
      </c>
      <c r="CW1038" s="324" t="str">
        <f>IF($A1038&lt;&gt;"",IF(OR(Q1038="",Q1038=0),0,IF(Q1038&gt;INDEX('Sch 10.1 Rate Design'!$J$9:$J$16,MATCH($C1038,'Sch 10.1 Rate Design'!$B$9:$B$16,0)),Q1038-INDEX('Sch 10.1 Rate Design'!$J$9:$J$16,MATCH($C1038,'Sch 10.1 Rate Design'!$B$9:$B$16,0)),0)),"")</f>
        <v/>
      </c>
      <c r="CX1038" s="324" t="str">
        <f>IF($A1038&lt;&gt;"",IF(OR(R1038="",R1038=0),0,IF(R1038&gt;INDEX('Sch 10.1 Rate Design'!$J$9:$J$16,MATCH($C1038,'Sch 10.1 Rate Design'!$B$9:$B$16,0)),R1038-INDEX('Sch 10.1 Rate Design'!$J$9:$J$16,MATCH($C1038,'Sch 10.1 Rate Design'!$B$9:$B$16,0)),0)),"")</f>
        <v/>
      </c>
      <c r="CY1038" s="324" t="str">
        <f>IF($A1038&lt;&gt;"",IF(OR(S1038="",S1038=0),0,IF(S1038&gt;INDEX('Sch 10.1 Rate Design'!$J$9:$J$16,MATCH($C1038,'Sch 10.1 Rate Design'!$B$9:$B$16,0)),S1038-INDEX('Sch 10.1 Rate Design'!$J$9:$J$16,MATCH($C1038,'Sch 10.1 Rate Design'!$B$9:$B$16,0)),0)),"")</f>
        <v/>
      </c>
      <c r="CZ1038" s="324" t="str">
        <f>IF($A1038&lt;&gt;"",IF(OR(T1038="",T1038=0),0,IF(T1038&gt;INDEX('Sch 10.1 Rate Design'!$J$9:$J$16,MATCH($C1038,'Sch 10.1 Rate Design'!$B$9:$B$16,0)),T1038-INDEX('Sch 10.1 Rate Design'!$J$9:$J$16,MATCH($C1038,'Sch 10.1 Rate Design'!$B$9:$B$16,0)),0)),"")</f>
        <v/>
      </c>
      <c r="DA1038" s="324" t="str">
        <f>IF($A1038&lt;&gt;"",IF(OR(U1038="",U1038=0),0,IF(U1038&gt;INDEX('Sch 10.1 Rate Design'!$J$9:$J$16,MATCH($C1038,'Sch 10.1 Rate Design'!$B$9:$B$16,0)),U1038-INDEX('Sch 10.1 Rate Design'!$J$9:$J$16,MATCH($C1038,'Sch 10.1 Rate Design'!$B$9:$B$16,0)),0)),"")</f>
        <v/>
      </c>
      <c r="DB1038" s="324" t="str">
        <f>IF($A1038&lt;&gt;"",IF(OR(V1038="",V1038=0),0,IF(V1038&gt;INDEX('Sch 10.1 Rate Design'!$J$9:$J$16,MATCH($C1038,'Sch 10.1 Rate Design'!$B$9:$B$16,0)),V1038-INDEX('Sch 10.1 Rate Design'!$J$9:$J$16,MATCH($C1038,'Sch 10.1 Rate Design'!$B$9:$B$16,0)),0)),"")</f>
        <v/>
      </c>
      <c r="DC1038" s="324" t="str">
        <f>IF($A1038&lt;&gt;"",IF(OR(W1038="",W1038=0),0,IF(W1038&gt;INDEX('Sch 10.1 Rate Design'!$J$9:$J$16,MATCH($C1038,'Sch 10.1 Rate Design'!$B$9:$B$16,0)),W1038-INDEX('Sch 10.1 Rate Design'!$J$9:$J$16,MATCH($C1038,'Sch 10.1 Rate Design'!$B$9:$B$16,0)),0)),"")</f>
        <v/>
      </c>
      <c r="DD1038" s="324" t="str">
        <f>IF($A1038&lt;&gt;"",IF(OR(X1038="",X1038=0),0,IF(X1038&gt;INDEX('Sch 10.1 Rate Design'!$J$9:$J$16,MATCH($C1038,'Sch 10.1 Rate Design'!$B$9:$B$16,0)),X1038-INDEX('Sch 10.1 Rate Design'!$J$9:$J$16,MATCH($C1038,'Sch 10.1 Rate Design'!$B$9:$B$16,0)),0)),"")</f>
        <v/>
      </c>
      <c r="DE1038" s="545" t="str">
        <f>IF($A1038&lt;&gt;"",IF(OR(Y1038="",Y1038=0),0,IF(Y1038&gt;INDEX('Sch 10.1 Rate Design'!$J$9:$J$16,MATCH($C1038,'Sch 10.1 Rate Design'!$B$9:$B$16,0)),Y1038-INDEX('Sch 10.1 Rate Design'!$J$9:$J$16,MATCH($C1038,'Sch 10.1 Rate Design'!$B$9:$B$16,0)),0)),"")</f>
        <v/>
      </c>
      <c r="DF1038" s="692" t="str">
        <f>IF($A1038&lt;&gt;"",IF(OR(N1038="",N1038=0), 0, CT1038/'Sch 10.1 Rate Design'!$Z$25*INDEX('Sch 10.1 Rate Design'!$K$9:$K$16,MATCH($C1038,'Sch 10.1 Rate Design'!$B$9:$B$16,0))),"")</f>
        <v/>
      </c>
      <c r="DG1038" s="548" t="str">
        <f>IF($A1038&lt;&gt;"",IF(OR(O1038="",O1038=0), 0, CU1038/'Sch 10.1 Rate Design'!$Z$25*INDEX('Sch 10.1 Rate Design'!$K$9:$K$16,MATCH($C1038,'Sch 10.1 Rate Design'!$B$9:$B$16,0))),"")</f>
        <v/>
      </c>
      <c r="DH1038" s="548" t="str">
        <f>IF($A1038&lt;&gt;"",IF(OR(P1038="",P1038=0), 0, CV1038/'Sch 10.1 Rate Design'!$Z$25*INDEX('Sch 10.1 Rate Design'!$K$9:$K$16,MATCH($C1038,'Sch 10.1 Rate Design'!$B$9:$B$16,0))),"")</f>
        <v/>
      </c>
      <c r="DI1038" s="548" t="str">
        <f>IF($A1038&lt;&gt;"",IF(OR(Q1038="",Q1038=0), 0, CW1038/'Sch 10.1 Rate Design'!$Z$25*INDEX('Sch 10.1 Rate Design'!$K$9:$K$16,MATCH($C1038,'Sch 10.1 Rate Design'!$B$9:$B$16,0))),"")</f>
        <v/>
      </c>
      <c r="DJ1038" s="548" t="str">
        <f>IF($A1038&lt;&gt;"",IF(OR(R1038="",R1038=0), 0, CX1038/'Sch 10.1 Rate Design'!$Z$25*INDEX('Sch 10.1 Rate Design'!$K$9:$K$16,MATCH($C1038,'Sch 10.1 Rate Design'!$B$9:$B$16,0))),"")</f>
        <v/>
      </c>
      <c r="DK1038" s="548" t="str">
        <f>IF($A1038&lt;&gt;"",IF(OR(S1038="",S1038=0), 0, CY1038/'Sch 10.1 Rate Design'!$Z$25*INDEX('Sch 10.1 Rate Design'!$K$9:$K$16,MATCH($C1038,'Sch 10.1 Rate Design'!$B$9:$B$16,0))),"")</f>
        <v/>
      </c>
      <c r="DL1038" s="548" t="str">
        <f>IF($A1038&lt;&gt;"",IF(OR(T1038="",T1038=0), 0, CZ1038/'Sch 10.1 Rate Design'!$Z$25*INDEX('Sch 10.1 Rate Design'!$K$9:$K$16,MATCH($C1038,'Sch 10.1 Rate Design'!$B$9:$B$16,0))),"")</f>
        <v/>
      </c>
      <c r="DM1038" s="548" t="str">
        <f>IF($A1038&lt;&gt;"",IF(OR(U1038="",U1038=0), 0, DA1038/'Sch 10.1 Rate Design'!$Z$25*INDEX('Sch 10.1 Rate Design'!$K$9:$K$16,MATCH($C1038,'Sch 10.1 Rate Design'!$B$9:$B$16,0))),"")</f>
        <v/>
      </c>
      <c r="DN1038" s="548" t="str">
        <f>IF($A1038&lt;&gt;"",IF(OR(V1038="",V1038=0), 0, DB1038/'Sch 10.1 Rate Design'!$Z$25*INDEX('Sch 10.1 Rate Design'!$K$9:$K$16,MATCH($C1038,'Sch 10.1 Rate Design'!$B$9:$B$16,0))),"")</f>
        <v/>
      </c>
      <c r="DO1038" s="548" t="str">
        <f>IF($A1038&lt;&gt;"",IF(OR(W1038="",W1038=0), 0, DC1038/'Sch 10.1 Rate Design'!$Z$25*INDEX('Sch 10.1 Rate Design'!$K$9:$K$16,MATCH($C1038,'Sch 10.1 Rate Design'!$B$9:$B$16,0))),"")</f>
        <v/>
      </c>
      <c r="DP1038" s="548" t="str">
        <f>IF($A1038&lt;&gt;"",IF(OR(X1038="",X1038=0), 0, DD1038/'Sch 10.1 Rate Design'!$Z$25*INDEX('Sch 10.1 Rate Design'!$K$9:$K$16,MATCH($C1038,'Sch 10.1 Rate Design'!$B$9:$B$16,0))),"")</f>
        <v/>
      </c>
      <c r="DQ1038" s="547" t="str">
        <f>IF($A1038&lt;&gt;"",IF(OR(Y1038="",Y1038=0), 0, DE1038/'Sch 10.1 Rate Design'!$Z$25*INDEX('Sch 10.1 Rate Design'!$K$9:$K$16,MATCH($C1038,'Sch 10.1 Rate Design'!$B$9:$B$16,0))),"")</f>
        <v/>
      </c>
      <c r="DR1038" s="546" t="str">
        <f>IF($A1038&lt;&gt;"",IF(OR(N1038="",N1038=0), 0,INDEX('Sch 10.1 Rate Design'!$D$9:$D$16,MATCH($C1038,'Sch 10.1 Rate Design'!$B$9:$B$16,0))),"")</f>
        <v/>
      </c>
      <c r="DS1038" s="324" t="str">
        <f>IF($A1038&lt;&gt;"",IF(OR(O1038="",O1038=0), 0,INDEX('Sch 10.1 Rate Design'!$D$9:$D$16,MATCH($C1038,'Sch 10.1 Rate Design'!$B$9:$B$16,0))),"")</f>
        <v/>
      </c>
      <c r="DT1038" s="324" t="str">
        <f>IF($A1038&lt;&gt;"",IF(OR(P1038="",P1038=0), 0,INDEX('Sch 10.1 Rate Design'!$D$9:$D$16,MATCH($C1038,'Sch 10.1 Rate Design'!$B$9:$B$16,0))),"")</f>
        <v/>
      </c>
      <c r="DU1038" s="324" t="str">
        <f>IF($A1038&lt;&gt;"",IF(OR(Q1038="",Q1038=0), 0,INDEX('Sch 10.1 Rate Design'!$D$9:$D$16,MATCH($C1038,'Sch 10.1 Rate Design'!$B$9:$B$16,0))),"")</f>
        <v/>
      </c>
      <c r="DV1038" s="324" t="str">
        <f>IF($A1038&lt;&gt;"",IF(OR(R1038="",R1038=0), 0,INDEX('Sch 10.1 Rate Design'!$D$9:$D$16,MATCH($C1038,'Sch 10.1 Rate Design'!$B$9:$B$16,0))),"")</f>
        <v/>
      </c>
      <c r="DW1038" s="324" t="str">
        <f>IF($A1038&lt;&gt;"",IF(OR(S1038="",S1038=0), 0,INDEX('Sch 10.1 Rate Design'!$D$9:$D$16,MATCH($C1038,'Sch 10.1 Rate Design'!$B$9:$B$16,0))),"")</f>
        <v/>
      </c>
      <c r="DX1038" s="324" t="str">
        <f>IF($A1038&lt;&gt;"",IF(OR(T1038="",T1038=0), 0,INDEX('Sch 10.1 Rate Design'!$D$9:$D$16,MATCH($C1038,'Sch 10.1 Rate Design'!$B$9:$B$16,0))),"")</f>
        <v/>
      </c>
      <c r="DY1038" s="324" t="str">
        <f>IF($A1038&lt;&gt;"",IF(OR(U1038="",U1038=0), 0,INDEX('Sch 10.1 Rate Design'!$D$9:$D$16,MATCH($C1038,'Sch 10.1 Rate Design'!$B$9:$B$16,0))),"")</f>
        <v/>
      </c>
      <c r="DZ1038" s="324" t="str">
        <f>IF($A1038&lt;&gt;"",IF(OR(V1038="",V1038=0), 0,INDEX('Sch 10.1 Rate Design'!$D$9:$D$16,MATCH($C1038,'Sch 10.1 Rate Design'!$B$9:$B$16,0))),"")</f>
        <v/>
      </c>
      <c r="EA1038" s="324" t="str">
        <f>IF($A1038&lt;&gt;"",IF(OR(W1038="",W1038=0), 0,INDEX('Sch 10.1 Rate Design'!$D$9:$D$16,MATCH($C1038,'Sch 10.1 Rate Design'!$B$9:$B$16,0))),"")</f>
        <v/>
      </c>
      <c r="EB1038" s="324" t="str">
        <f>IF($A1038&lt;&gt;"",IF(OR(X1038="",X1038=0), 0,INDEX('Sch 10.1 Rate Design'!$D$9:$D$16,MATCH($C1038,'Sch 10.1 Rate Design'!$B$9:$B$16,0))),"")</f>
        <v/>
      </c>
      <c r="EC1038" s="545" t="str">
        <f>IF($A1038&lt;&gt;"",IF(OR(Y1038="",Y1038=0), 0,INDEX('Sch 10.1 Rate Design'!$D$9:$D$16,MATCH($C1038,'Sch 10.1 Rate Design'!$B$9:$B$16,0))),"")</f>
        <v/>
      </c>
      <c r="ED1038" s="546"/>
      <c r="EE1038" s="324"/>
      <c r="EF1038" s="324"/>
      <c r="EG1038" s="324"/>
      <c r="EH1038" s="324"/>
      <c r="EI1038" s="324"/>
      <c r="EJ1038" s="324"/>
      <c r="EK1038" s="324"/>
      <c r="EL1038" s="324"/>
      <c r="EM1038" s="324"/>
      <c r="EN1038" s="324"/>
      <c r="EO1038" s="545"/>
      <c r="EP1038" s="324"/>
    </row>
    <row r="1039" spans="1:146" x14ac:dyDescent="0.2">
      <c r="A1039" s="324" t="str">
        <f>IF(Inputs!AO1035&lt;&gt;"",Inputs!AO1035,"")</f>
        <v/>
      </c>
      <c r="B1039" s="324" t="str">
        <f t="shared" si="229"/>
        <v/>
      </c>
      <c r="C1039" s="727" t="str">
        <f>IF($A1039&lt;&gt;"",Inputs!AN1035,"")</f>
        <v/>
      </c>
      <c r="D1039" s="549" t="str">
        <f t="shared" si="222"/>
        <v/>
      </c>
      <c r="E1039" s="549" t="str">
        <f t="shared" si="223"/>
        <v/>
      </c>
      <c r="F1039" s="324" t="str">
        <f t="shared" si="219"/>
        <v/>
      </c>
      <c r="G1039" s="324" t="str">
        <f t="shared" si="224"/>
        <v/>
      </c>
      <c r="H1039" s="790">
        <f t="shared" si="225"/>
        <v>0</v>
      </c>
      <c r="I1039" s="790">
        <f t="shared" si="226"/>
        <v>0</v>
      </c>
      <c r="J1039" s="790">
        <f t="shared" si="227"/>
        <v>0</v>
      </c>
      <c r="K1039" s="790">
        <f t="shared" si="228"/>
        <v>0</v>
      </c>
      <c r="L1039" s="787" t="str">
        <f>IF($A1039&lt;&gt;"",INDEX(Inputs!$AP1035:$BA1035,,MATCH('Sch 10.2 Rate Data'!X$7,Inputs!$AP$4:$BA$4,0)),"")</f>
        <v/>
      </c>
      <c r="M1039" s="787" t="str">
        <f>IF($A1039&lt;&gt;"",INDEX(Inputs!$AP1035:$BA1035,,MATCH('Sch 10.2 Rate Data'!Y$7,Inputs!$AP$4:$BA$4,0)),"")</f>
        <v/>
      </c>
      <c r="N1039" s="546" t="str">
        <f>IF($A1039&lt;&gt;"",INDEX(Inputs!$AP1035:$BA1035,,MATCH('Sch 10.2 Rate Data'!N$7,Inputs!$AP$4:$BA$4,0)),"")</f>
        <v/>
      </c>
      <c r="O1039" s="324" t="str">
        <f>IF($A1039&lt;&gt;"",INDEX(Inputs!$AP1035:$BA1035,,MATCH('Sch 10.2 Rate Data'!O$7,Inputs!$AP$4:$BA$4,0)),"")</f>
        <v/>
      </c>
      <c r="P1039" s="324" t="str">
        <f>IF($A1039&lt;&gt;"",INDEX(Inputs!$AP1035:$BA1035,,MATCH('Sch 10.2 Rate Data'!P$7,Inputs!$AP$4:$BA$4,0)),"")</f>
        <v/>
      </c>
      <c r="Q1039" s="324" t="str">
        <f>IF($A1039&lt;&gt;"",INDEX(Inputs!$AP1035:$BA1035,,MATCH('Sch 10.2 Rate Data'!Q$7,Inputs!$AP$4:$BA$4,0)),"")</f>
        <v/>
      </c>
      <c r="R1039" s="324" t="str">
        <f>IF($A1039&lt;&gt;"",INDEX(Inputs!$AP1035:$BA1035,,MATCH('Sch 10.2 Rate Data'!R$7,Inputs!$AP$4:$BA$4,0)),"")</f>
        <v/>
      </c>
      <c r="S1039" s="324" t="str">
        <f>IF($A1039&lt;&gt;"",INDEX(Inputs!$AP1035:$BA1035,,MATCH('Sch 10.2 Rate Data'!S$7,Inputs!$AP$4:$BA$4,0)),"")</f>
        <v/>
      </c>
      <c r="T1039" s="324" t="str">
        <f>IF($A1039&lt;&gt;"",INDEX(Inputs!$AP1035:$BA1035,,MATCH('Sch 10.2 Rate Data'!T$7,Inputs!$AP$4:$BA$4,0)),"")</f>
        <v/>
      </c>
      <c r="U1039" s="324" t="str">
        <f>IF($A1039&lt;&gt;"",INDEX(Inputs!$AP1035:$BA1035,,MATCH('Sch 10.2 Rate Data'!U$7,Inputs!$AP$4:$BA$4,0)),"")</f>
        <v/>
      </c>
      <c r="V1039" s="324" t="str">
        <f>IF($A1039&lt;&gt;"",INDEX(Inputs!$AP1035:$BA1035,,MATCH('Sch 10.2 Rate Data'!V$7,Inputs!$AP$4:$BA$4,0)),"")</f>
        <v/>
      </c>
      <c r="W1039" s="324" t="str">
        <f>IF($A1039&lt;&gt;"",INDEX(Inputs!$AP1035:$BA1035,,MATCH('Sch 10.2 Rate Data'!W$7,Inputs!$AP$4:$BA$4,0)),"")</f>
        <v/>
      </c>
      <c r="X1039" s="324" t="str">
        <f>IF($A1039&lt;&gt;"",INDEX(Inputs!$AP1035:$BA1035,,MATCH('Sch 10.2 Rate Data'!X$7,Inputs!$AP$4:$BA$4,0)),"")</f>
        <v/>
      </c>
      <c r="Y1039" s="545" t="str">
        <f>IF($A1039&lt;&gt;"",INDEX(Inputs!$AP1035:$BA1035,,MATCH('Sch 10.2 Rate Data'!Y$7,Inputs!$AP$4:$BA$4,0)),"")</f>
        <v/>
      </c>
      <c r="Z1039" s="692" t="str">
        <f t="shared" si="221"/>
        <v/>
      </c>
      <c r="AA1039" s="548" t="str">
        <f t="shared" si="221"/>
        <v/>
      </c>
      <c r="AB1039" s="548" t="str">
        <f t="shared" si="221"/>
        <v/>
      </c>
      <c r="AC1039" s="548" t="str">
        <f t="shared" si="220"/>
        <v/>
      </c>
      <c r="AD1039" s="548" t="str">
        <f t="shared" si="220"/>
        <v/>
      </c>
      <c r="AE1039" s="548" t="str">
        <f t="shared" si="220"/>
        <v/>
      </c>
      <c r="AF1039" s="548" t="str">
        <f t="shared" si="220"/>
        <v/>
      </c>
      <c r="AG1039" s="548" t="str">
        <f t="shared" si="220"/>
        <v/>
      </c>
      <c r="AH1039" s="548" t="str">
        <f t="shared" si="220"/>
        <v/>
      </c>
      <c r="AI1039" s="548" t="str">
        <f t="shared" si="220"/>
        <v/>
      </c>
      <c r="AJ1039" s="548" t="str">
        <f t="shared" si="220"/>
        <v/>
      </c>
      <c r="AK1039" s="547" t="str">
        <f t="shared" si="220"/>
        <v/>
      </c>
      <c r="AL1039" s="692" t="str">
        <f>IF($A1039&lt;&gt;"",IF(OR(N1039="",N1039=0), 0, INDEX('Sch 10.1 Rate Design'!$E$9:$E$16,MATCH($C1039,'Sch 10.1 Rate Design'!$B$9:$B$16,0))),"")</f>
        <v/>
      </c>
      <c r="AM1039" s="548" t="str">
        <f>IF($A1039&lt;&gt;"",IF(OR(O1039="",O1039=0), 0, INDEX('Sch 10.1 Rate Design'!$E$9:$E$16,MATCH($C1039,'Sch 10.1 Rate Design'!$B$9:$B$16,0))),"")</f>
        <v/>
      </c>
      <c r="AN1039" s="548" t="str">
        <f>IF($A1039&lt;&gt;"",IF(OR(P1039="",P1039=0), 0, INDEX('Sch 10.1 Rate Design'!$E$9:$E$16,MATCH($C1039,'Sch 10.1 Rate Design'!$B$9:$B$16,0))),"")</f>
        <v/>
      </c>
      <c r="AO1039" s="548" t="str">
        <f>IF($A1039&lt;&gt;"",IF(OR(Q1039="",Q1039=0), 0, INDEX('Sch 10.1 Rate Design'!$E$9:$E$16,MATCH($C1039,'Sch 10.1 Rate Design'!$B$9:$B$16,0))),"")</f>
        <v/>
      </c>
      <c r="AP1039" s="548" t="str">
        <f>IF($A1039&lt;&gt;"",IF(OR(R1039="",R1039=0), 0, INDEX('Sch 10.1 Rate Design'!$E$9:$E$16,MATCH($C1039,'Sch 10.1 Rate Design'!$B$9:$B$16,0))),"")</f>
        <v/>
      </c>
      <c r="AQ1039" s="548" t="str">
        <f>IF($A1039&lt;&gt;"",IF(OR(S1039="",S1039=0), 0, INDEX('Sch 10.1 Rate Design'!$E$9:$E$16,MATCH($C1039,'Sch 10.1 Rate Design'!$B$9:$B$16,0))),"")</f>
        <v/>
      </c>
      <c r="AR1039" s="548" t="str">
        <f>IF($A1039&lt;&gt;"",IF(OR(T1039="",T1039=0), 0, INDEX('Sch 10.1 Rate Design'!$E$9:$E$16,MATCH($C1039,'Sch 10.1 Rate Design'!$B$9:$B$16,0))),"")</f>
        <v/>
      </c>
      <c r="AS1039" s="548" t="str">
        <f>IF($A1039&lt;&gt;"",IF(OR(U1039="",U1039=0), 0, INDEX('Sch 10.1 Rate Design'!$E$9:$E$16,MATCH($C1039,'Sch 10.1 Rate Design'!$B$9:$B$16,0))),"")</f>
        <v/>
      </c>
      <c r="AT1039" s="548" t="str">
        <f>IF($A1039&lt;&gt;"",IF(OR(V1039="",V1039=0), 0, INDEX('Sch 10.1 Rate Design'!$E$9:$E$16,MATCH($C1039,'Sch 10.1 Rate Design'!$B$9:$B$16,0))),"")</f>
        <v/>
      </c>
      <c r="AU1039" s="548" t="str">
        <f>IF($A1039&lt;&gt;"",IF(OR(W1039="",W1039=0), 0, INDEX('Sch 10.1 Rate Design'!$E$9:$E$16,MATCH($C1039,'Sch 10.1 Rate Design'!$B$9:$B$16,0))),"")</f>
        <v/>
      </c>
      <c r="AV1039" s="548" t="str">
        <f>IF($A1039&lt;&gt;"",IF(OR(X1039="",X1039=0), 0, INDEX('Sch 10.1 Rate Design'!$E$9:$E$16,MATCH($C1039,'Sch 10.1 Rate Design'!$B$9:$B$16,0))),"")</f>
        <v/>
      </c>
      <c r="AW1039" s="547" t="str">
        <f>IF($A1039&lt;&gt;"",IF(OR(Y1039="",Y1039=0), 0, INDEX('Sch 10.1 Rate Design'!$E$9:$E$16,MATCH($C1039,'Sch 10.1 Rate Design'!$B$9:$B$16,0))),"")</f>
        <v/>
      </c>
      <c r="AX1039" s="546" t="str">
        <f>IF($A1039&lt;&gt;"",IF(OR(N1039="",N1039=0),0,+IF(N1039&gt;+INDEX('Sch 10.1 Rate Design'!$D$9:$D$16,MATCH($C1039,'Sch 10.1 Rate Design'!$B$9:$B$16,0)),IF(N1039&gt;+INDEX('Sch 10.1 Rate Design'!$F$9:$F$16,MATCH($C1039,'Sch 10.1 Rate Design'!$B$9:$B$16,0)),+INDEX('Sch 10.1 Rate Design'!$F$9:$F$16,MATCH($C1039,'Sch 10.1 Rate Design'!$B$9:$B$16,0))-INDEX('Sch 10.1 Rate Design'!$D$9:$D$16,MATCH($C1039,'Sch 10.1 Rate Design'!$B$9:$B$16,0)), N1039-INDEX('Sch 10.1 Rate Design'!$D$9:$D$16,MATCH($C1039,'Sch 10.1 Rate Design'!$B$9:$B$16,0))),0)),"")</f>
        <v/>
      </c>
      <c r="AY1039" s="324" t="str">
        <f>IF($A1039&lt;&gt;"",IF(OR(O1039="",O1039=0),0,+IF(O1039&gt;+INDEX('Sch 10.1 Rate Design'!$D$9:$D$16,MATCH($C1039,'Sch 10.1 Rate Design'!$B$9:$B$16,0)),IF(O1039&gt;+INDEX('Sch 10.1 Rate Design'!$F$9:$F$16,MATCH($C1039,'Sch 10.1 Rate Design'!$B$9:$B$16,0)),+INDEX('Sch 10.1 Rate Design'!$F$9:$F$16,MATCH($C1039,'Sch 10.1 Rate Design'!$B$9:$B$16,0))-INDEX('Sch 10.1 Rate Design'!$D$9:$D$16,MATCH($C1039,'Sch 10.1 Rate Design'!$B$9:$B$16,0)), O1039-INDEX('Sch 10.1 Rate Design'!$D$9:$D$16,MATCH($C1039,'Sch 10.1 Rate Design'!$B$9:$B$16,0))),0)),"")</f>
        <v/>
      </c>
      <c r="AZ1039" s="324" t="str">
        <f>IF($A1039&lt;&gt;"",IF(OR(P1039="",P1039=0),0,+IF(P1039&gt;+INDEX('Sch 10.1 Rate Design'!$D$9:$D$16,MATCH($C1039,'Sch 10.1 Rate Design'!$B$9:$B$16,0)),IF(P1039&gt;+INDEX('Sch 10.1 Rate Design'!$F$9:$F$16,MATCH($C1039,'Sch 10.1 Rate Design'!$B$9:$B$16,0)),+INDEX('Sch 10.1 Rate Design'!$F$9:$F$16,MATCH($C1039,'Sch 10.1 Rate Design'!$B$9:$B$16,0))-INDEX('Sch 10.1 Rate Design'!$D$9:$D$16,MATCH($C1039,'Sch 10.1 Rate Design'!$B$9:$B$16,0)), P1039-INDEX('Sch 10.1 Rate Design'!$D$9:$D$16,MATCH($C1039,'Sch 10.1 Rate Design'!$B$9:$B$16,0))),0)),"")</f>
        <v/>
      </c>
      <c r="BA1039" s="324" t="str">
        <f>IF($A1039&lt;&gt;"",IF(OR(Q1039="",Q1039=0),0,+IF(Q1039&gt;+INDEX('Sch 10.1 Rate Design'!$D$9:$D$16,MATCH($C1039,'Sch 10.1 Rate Design'!$B$9:$B$16,0)),IF(Q1039&gt;+INDEX('Sch 10.1 Rate Design'!$F$9:$F$16,MATCH($C1039,'Sch 10.1 Rate Design'!$B$9:$B$16,0)),+INDEX('Sch 10.1 Rate Design'!$F$9:$F$16,MATCH($C1039,'Sch 10.1 Rate Design'!$B$9:$B$16,0))-INDEX('Sch 10.1 Rate Design'!$D$9:$D$16,MATCH($C1039,'Sch 10.1 Rate Design'!$B$9:$B$16,0)), Q1039-INDEX('Sch 10.1 Rate Design'!$D$9:$D$16,MATCH($C1039,'Sch 10.1 Rate Design'!$B$9:$B$16,0))),0)),"")</f>
        <v/>
      </c>
      <c r="BB1039" s="324" t="str">
        <f>IF($A1039&lt;&gt;"",IF(OR(R1039="",R1039=0),0,+IF(R1039&gt;+INDEX('Sch 10.1 Rate Design'!$D$9:$D$16,MATCH($C1039,'Sch 10.1 Rate Design'!$B$9:$B$16,0)),IF(R1039&gt;+INDEX('Sch 10.1 Rate Design'!$F$9:$F$16,MATCH($C1039,'Sch 10.1 Rate Design'!$B$9:$B$16,0)),+INDEX('Sch 10.1 Rate Design'!$F$9:$F$16,MATCH($C1039,'Sch 10.1 Rate Design'!$B$9:$B$16,0))-INDEX('Sch 10.1 Rate Design'!$D$9:$D$16,MATCH($C1039,'Sch 10.1 Rate Design'!$B$9:$B$16,0)), R1039-INDEX('Sch 10.1 Rate Design'!$D$9:$D$16,MATCH($C1039,'Sch 10.1 Rate Design'!$B$9:$B$16,0))),0)),"")</f>
        <v/>
      </c>
      <c r="BC1039" s="324" t="str">
        <f>IF($A1039&lt;&gt;"",IF(OR(S1039="",S1039=0),0,+IF(S1039&gt;+INDEX('Sch 10.1 Rate Design'!$D$9:$D$16,MATCH($C1039,'Sch 10.1 Rate Design'!$B$9:$B$16,0)),IF(S1039&gt;+INDEX('Sch 10.1 Rate Design'!$F$9:$F$16,MATCH($C1039,'Sch 10.1 Rate Design'!$B$9:$B$16,0)),+INDEX('Sch 10.1 Rate Design'!$F$9:$F$16,MATCH($C1039,'Sch 10.1 Rate Design'!$B$9:$B$16,0))-INDEX('Sch 10.1 Rate Design'!$D$9:$D$16,MATCH($C1039,'Sch 10.1 Rate Design'!$B$9:$B$16,0)), S1039-INDEX('Sch 10.1 Rate Design'!$D$9:$D$16,MATCH($C1039,'Sch 10.1 Rate Design'!$B$9:$B$16,0))),0)),"")</f>
        <v/>
      </c>
      <c r="BD1039" s="324" t="str">
        <f>IF($A1039&lt;&gt;"",IF(OR(T1039="",T1039=0),0,+IF(T1039&gt;+INDEX('Sch 10.1 Rate Design'!$D$9:$D$16,MATCH($C1039,'Sch 10.1 Rate Design'!$B$9:$B$16,0)),IF(T1039&gt;+INDEX('Sch 10.1 Rate Design'!$F$9:$F$16,MATCH($C1039,'Sch 10.1 Rate Design'!$B$9:$B$16,0)),+INDEX('Sch 10.1 Rate Design'!$F$9:$F$16,MATCH($C1039,'Sch 10.1 Rate Design'!$B$9:$B$16,0))-INDEX('Sch 10.1 Rate Design'!$D$9:$D$16,MATCH($C1039,'Sch 10.1 Rate Design'!$B$9:$B$16,0)), T1039-INDEX('Sch 10.1 Rate Design'!$D$9:$D$16,MATCH($C1039,'Sch 10.1 Rate Design'!$B$9:$B$16,0))),0)),"")</f>
        <v/>
      </c>
      <c r="BE1039" s="324" t="str">
        <f>IF($A1039&lt;&gt;"",IF(OR(U1039="",U1039=0),0,+IF(U1039&gt;+INDEX('Sch 10.1 Rate Design'!$D$9:$D$16,MATCH($C1039,'Sch 10.1 Rate Design'!$B$9:$B$16,0)),IF(U1039&gt;+INDEX('Sch 10.1 Rate Design'!$F$9:$F$16,MATCH($C1039,'Sch 10.1 Rate Design'!$B$9:$B$16,0)),+INDEX('Sch 10.1 Rate Design'!$F$9:$F$16,MATCH($C1039,'Sch 10.1 Rate Design'!$B$9:$B$16,0))-INDEX('Sch 10.1 Rate Design'!$D$9:$D$16,MATCH($C1039,'Sch 10.1 Rate Design'!$B$9:$B$16,0)), U1039-INDEX('Sch 10.1 Rate Design'!$D$9:$D$16,MATCH($C1039,'Sch 10.1 Rate Design'!$B$9:$B$16,0))),0)),"")</f>
        <v/>
      </c>
      <c r="BF1039" s="324" t="str">
        <f>IF($A1039&lt;&gt;"",IF(OR(V1039="",V1039=0),0,+IF(V1039&gt;+INDEX('Sch 10.1 Rate Design'!$D$9:$D$16,MATCH($C1039,'Sch 10.1 Rate Design'!$B$9:$B$16,0)),IF(V1039&gt;+INDEX('Sch 10.1 Rate Design'!$F$9:$F$16,MATCH($C1039,'Sch 10.1 Rate Design'!$B$9:$B$16,0)),+INDEX('Sch 10.1 Rate Design'!$F$9:$F$16,MATCH($C1039,'Sch 10.1 Rate Design'!$B$9:$B$16,0))-INDEX('Sch 10.1 Rate Design'!$D$9:$D$16,MATCH($C1039,'Sch 10.1 Rate Design'!$B$9:$B$16,0)), V1039-INDEX('Sch 10.1 Rate Design'!$D$9:$D$16,MATCH($C1039,'Sch 10.1 Rate Design'!$B$9:$B$16,0))),0)),"")</f>
        <v/>
      </c>
      <c r="BG1039" s="324" t="str">
        <f>IF($A1039&lt;&gt;"",IF(OR(W1039="",W1039=0),0,+IF(W1039&gt;+INDEX('Sch 10.1 Rate Design'!$D$9:$D$16,MATCH($C1039,'Sch 10.1 Rate Design'!$B$9:$B$16,0)),IF(W1039&gt;+INDEX('Sch 10.1 Rate Design'!$F$9:$F$16,MATCH($C1039,'Sch 10.1 Rate Design'!$B$9:$B$16,0)),+INDEX('Sch 10.1 Rate Design'!$F$9:$F$16,MATCH($C1039,'Sch 10.1 Rate Design'!$B$9:$B$16,0))-INDEX('Sch 10.1 Rate Design'!$D$9:$D$16,MATCH($C1039,'Sch 10.1 Rate Design'!$B$9:$B$16,0)), W1039-INDEX('Sch 10.1 Rate Design'!$D$9:$D$16,MATCH($C1039,'Sch 10.1 Rate Design'!$B$9:$B$16,0))),0)),"")</f>
        <v/>
      </c>
      <c r="BH1039" s="324" t="str">
        <f>IF($A1039&lt;&gt;"",IF(OR(X1039="",X1039=0),0,+IF(X1039&gt;+INDEX('Sch 10.1 Rate Design'!$D$9:$D$16,MATCH($C1039,'Sch 10.1 Rate Design'!$B$9:$B$16,0)),IF(X1039&gt;+INDEX('Sch 10.1 Rate Design'!$F$9:$F$16,MATCH($C1039,'Sch 10.1 Rate Design'!$B$9:$B$16,0)),+INDEX('Sch 10.1 Rate Design'!$F$9:$F$16,MATCH($C1039,'Sch 10.1 Rate Design'!$B$9:$B$16,0))-INDEX('Sch 10.1 Rate Design'!$D$9:$D$16,MATCH($C1039,'Sch 10.1 Rate Design'!$B$9:$B$16,0)), X1039-INDEX('Sch 10.1 Rate Design'!$D$9:$D$16,MATCH($C1039,'Sch 10.1 Rate Design'!$B$9:$B$16,0))),0)),"")</f>
        <v/>
      </c>
      <c r="BI1039" s="545" t="str">
        <f>IF($A1039&lt;&gt;"",IF(OR(Y1039="",Y1039=0),0,+IF(Y1039&gt;+INDEX('Sch 10.1 Rate Design'!$D$9:$D$16,MATCH($C1039,'Sch 10.1 Rate Design'!$B$9:$B$16,0)),IF(Y1039&gt;+INDEX('Sch 10.1 Rate Design'!$F$9:$F$16,MATCH($C1039,'Sch 10.1 Rate Design'!$B$9:$B$16,0)),+INDEX('Sch 10.1 Rate Design'!$F$9:$F$16,MATCH($C1039,'Sch 10.1 Rate Design'!$B$9:$B$16,0))-INDEX('Sch 10.1 Rate Design'!$D$9:$D$16,MATCH($C1039,'Sch 10.1 Rate Design'!$B$9:$B$16,0)), Y1039-INDEX('Sch 10.1 Rate Design'!$D$9:$D$16,MATCH($C1039,'Sch 10.1 Rate Design'!$B$9:$B$16,0))),0)),"")</f>
        <v/>
      </c>
      <c r="BJ1039" s="692" t="str">
        <f>IF($A1039&lt;&gt;"",IF(OR(N1039="",N1039=0), 0, AX1039/'Sch 10.1 Rate Design'!$Z$25*INDEX('Sch 10.1 Rate Design'!$G$9:$G$16,MATCH($C1039,'Sch 10.1 Rate Design'!$B$9:$B$16,0))),"")</f>
        <v/>
      </c>
      <c r="BK1039" s="548" t="str">
        <f>IF($A1039&lt;&gt;"",IF(OR(O1039="",O1039=0), 0, AY1039/'Sch 10.1 Rate Design'!$Z$25*INDEX('Sch 10.1 Rate Design'!$G$9:$G$16,MATCH($C1039,'Sch 10.1 Rate Design'!$B$9:$B$16,0))),"")</f>
        <v/>
      </c>
      <c r="BL1039" s="548" t="str">
        <f>IF($A1039&lt;&gt;"",IF(OR(P1039="",P1039=0), 0, AZ1039/'Sch 10.1 Rate Design'!$Z$25*INDEX('Sch 10.1 Rate Design'!$G$9:$G$16,MATCH($C1039,'Sch 10.1 Rate Design'!$B$9:$B$16,0))),"")</f>
        <v/>
      </c>
      <c r="BM1039" s="548" t="str">
        <f>IF($A1039&lt;&gt;"",IF(OR(Q1039="",Q1039=0), 0, BA1039/'Sch 10.1 Rate Design'!$Z$25*INDEX('Sch 10.1 Rate Design'!$G$9:$G$16,MATCH($C1039,'Sch 10.1 Rate Design'!$B$9:$B$16,0))),"")</f>
        <v/>
      </c>
      <c r="BN1039" s="548" t="str">
        <f>IF($A1039&lt;&gt;"",IF(OR(R1039="",R1039=0), 0, BB1039/'Sch 10.1 Rate Design'!$Z$25*INDEX('Sch 10.1 Rate Design'!$G$9:$G$16,MATCH($C1039,'Sch 10.1 Rate Design'!$B$9:$B$16,0))),"")</f>
        <v/>
      </c>
      <c r="BO1039" s="548" t="str">
        <f>IF($A1039&lt;&gt;"",IF(OR(S1039="",S1039=0), 0, BC1039/'Sch 10.1 Rate Design'!$Z$25*INDEX('Sch 10.1 Rate Design'!$G$9:$G$16,MATCH($C1039,'Sch 10.1 Rate Design'!$B$9:$B$16,0))),"")</f>
        <v/>
      </c>
      <c r="BP1039" s="548" t="str">
        <f>IF($A1039&lt;&gt;"",IF(OR(T1039="",T1039=0), 0, BD1039/'Sch 10.1 Rate Design'!$Z$25*INDEX('Sch 10.1 Rate Design'!$G$9:$G$16,MATCH($C1039,'Sch 10.1 Rate Design'!$B$9:$B$16,0))),"")</f>
        <v/>
      </c>
      <c r="BQ1039" s="548" t="str">
        <f>IF($A1039&lt;&gt;"",IF(OR(U1039="",U1039=0), 0, BE1039/'Sch 10.1 Rate Design'!$Z$25*INDEX('Sch 10.1 Rate Design'!$G$9:$G$16,MATCH($C1039,'Sch 10.1 Rate Design'!$B$9:$B$16,0))),"")</f>
        <v/>
      </c>
      <c r="BR1039" s="548" t="str">
        <f>IF($A1039&lt;&gt;"",IF(OR(V1039="",V1039=0), 0, BF1039/'Sch 10.1 Rate Design'!$Z$25*INDEX('Sch 10.1 Rate Design'!$G$9:$G$16,MATCH($C1039,'Sch 10.1 Rate Design'!$B$9:$B$16,0))),"")</f>
        <v/>
      </c>
      <c r="BS1039" s="548" t="str">
        <f>IF($A1039&lt;&gt;"",IF(OR(W1039="",W1039=0), 0, BG1039/'Sch 10.1 Rate Design'!$Z$25*INDEX('Sch 10.1 Rate Design'!$G$9:$G$16,MATCH($C1039,'Sch 10.1 Rate Design'!$B$9:$B$16,0))),"")</f>
        <v/>
      </c>
      <c r="BT1039" s="548" t="str">
        <f>IF($A1039&lt;&gt;"",IF(OR(X1039="",X1039=0), 0, BH1039/'Sch 10.1 Rate Design'!$Z$25*INDEX('Sch 10.1 Rate Design'!$G$9:$G$16,MATCH($C1039,'Sch 10.1 Rate Design'!$B$9:$B$16,0))),"")</f>
        <v/>
      </c>
      <c r="BU1039" s="547" t="str">
        <f>IF($A1039&lt;&gt;"",IF(OR(Y1039="",Y1039=0), 0, BI1039/'Sch 10.1 Rate Design'!$Z$25*INDEX('Sch 10.1 Rate Design'!$G$9:$G$16,MATCH($C1039,'Sch 10.1 Rate Design'!$B$9:$B$16,0))),"")</f>
        <v/>
      </c>
      <c r="BV1039" s="546" t="str">
        <f>IF($A1039&lt;&gt;"",IF(OR(N1039="",N1039=0),0,+IF(N1039&gt;+INDEX('Sch 10.1 Rate Design'!$F$9:$F$16,MATCH($C1039,'Sch 10.1 Rate Design'!$B$9:$B$16,0)),IF(N1039&gt;+INDEX('Sch 10.1 Rate Design'!$H$9:$H$16,MATCH($C1039,'Sch 10.1 Rate Design'!$B$9:$B$16,0)),+INDEX('Sch 10.1 Rate Design'!$H$9:$H$16,MATCH($C1039,'Sch 10.1 Rate Design'!$B$9:$B$16,0))-INDEX('Sch 10.1 Rate Design'!$F$9:$F$16,MATCH($C1039,'Sch 10.1 Rate Design'!$B$9:$B$16,0)), N1039-INDEX('Sch 10.1 Rate Design'!$F$9:$F$16,MATCH($C1039,'Sch 10.1 Rate Design'!$B$9:$B$16,0))), 0)),"")</f>
        <v/>
      </c>
      <c r="BW1039" s="324" t="str">
        <f>IF($A1039&lt;&gt;"",IF(OR(O1039="",O1039=0),0,+IF(O1039&gt;+INDEX('Sch 10.1 Rate Design'!$F$9:$F$16,MATCH($C1039,'Sch 10.1 Rate Design'!$B$9:$B$16,0)),IF(O1039&gt;+INDEX('Sch 10.1 Rate Design'!$H$9:$H$16,MATCH($C1039,'Sch 10.1 Rate Design'!$B$9:$B$16,0)),+INDEX('Sch 10.1 Rate Design'!$H$9:$H$16,MATCH($C1039,'Sch 10.1 Rate Design'!$B$9:$B$16,0))-INDEX('Sch 10.1 Rate Design'!$F$9:$F$16,MATCH($C1039,'Sch 10.1 Rate Design'!$B$9:$B$16,0)), O1039-INDEX('Sch 10.1 Rate Design'!$F$9:$F$16,MATCH($C1039,'Sch 10.1 Rate Design'!$B$9:$B$16,0))), 0)),"")</f>
        <v/>
      </c>
      <c r="BX1039" s="324" t="str">
        <f>IF($A1039&lt;&gt;"",IF(OR(P1039="",P1039=0),0,+IF(P1039&gt;+INDEX('Sch 10.1 Rate Design'!$F$9:$F$16,MATCH($C1039,'Sch 10.1 Rate Design'!$B$9:$B$16,0)),IF(P1039&gt;+INDEX('Sch 10.1 Rate Design'!$H$9:$H$16,MATCH($C1039,'Sch 10.1 Rate Design'!$B$9:$B$16,0)),+INDEX('Sch 10.1 Rate Design'!$H$9:$H$16,MATCH($C1039,'Sch 10.1 Rate Design'!$B$9:$B$16,0))-INDEX('Sch 10.1 Rate Design'!$F$9:$F$16,MATCH($C1039,'Sch 10.1 Rate Design'!$B$9:$B$16,0)), P1039-INDEX('Sch 10.1 Rate Design'!$F$9:$F$16,MATCH($C1039,'Sch 10.1 Rate Design'!$B$9:$B$16,0))), 0)),"")</f>
        <v/>
      </c>
      <c r="BY1039" s="324" t="str">
        <f>IF($A1039&lt;&gt;"",IF(OR(Q1039="",Q1039=0),0,+IF(Q1039&gt;+INDEX('Sch 10.1 Rate Design'!$F$9:$F$16,MATCH($C1039,'Sch 10.1 Rate Design'!$B$9:$B$16,0)),IF(Q1039&gt;+INDEX('Sch 10.1 Rate Design'!$H$9:$H$16,MATCH($C1039,'Sch 10.1 Rate Design'!$B$9:$B$16,0)),+INDEX('Sch 10.1 Rate Design'!$H$9:$H$16,MATCH($C1039,'Sch 10.1 Rate Design'!$B$9:$B$16,0))-INDEX('Sch 10.1 Rate Design'!$F$9:$F$16,MATCH($C1039,'Sch 10.1 Rate Design'!$B$9:$B$16,0)), Q1039-INDEX('Sch 10.1 Rate Design'!$F$9:$F$16,MATCH($C1039,'Sch 10.1 Rate Design'!$B$9:$B$16,0))), 0)),"")</f>
        <v/>
      </c>
      <c r="BZ1039" s="324" t="str">
        <f>IF($A1039&lt;&gt;"",IF(OR(R1039="",R1039=0),0,+IF(R1039&gt;+INDEX('Sch 10.1 Rate Design'!$F$9:$F$16,MATCH($C1039,'Sch 10.1 Rate Design'!$B$9:$B$16,0)),IF(R1039&gt;+INDEX('Sch 10.1 Rate Design'!$H$9:$H$16,MATCH($C1039,'Sch 10.1 Rate Design'!$B$9:$B$16,0)),+INDEX('Sch 10.1 Rate Design'!$H$9:$H$16,MATCH($C1039,'Sch 10.1 Rate Design'!$B$9:$B$16,0))-INDEX('Sch 10.1 Rate Design'!$F$9:$F$16,MATCH($C1039,'Sch 10.1 Rate Design'!$B$9:$B$16,0)), R1039-INDEX('Sch 10.1 Rate Design'!$F$9:$F$16,MATCH($C1039,'Sch 10.1 Rate Design'!$B$9:$B$16,0))), 0)),"")</f>
        <v/>
      </c>
      <c r="CA1039" s="324" t="str">
        <f>IF($A1039&lt;&gt;"",IF(OR(S1039="",S1039=0),0,+IF(S1039&gt;+INDEX('Sch 10.1 Rate Design'!$F$9:$F$16,MATCH($C1039,'Sch 10.1 Rate Design'!$B$9:$B$16,0)),IF(S1039&gt;+INDEX('Sch 10.1 Rate Design'!$H$9:$H$16,MATCH($C1039,'Sch 10.1 Rate Design'!$B$9:$B$16,0)),+INDEX('Sch 10.1 Rate Design'!$H$9:$H$16,MATCH($C1039,'Sch 10.1 Rate Design'!$B$9:$B$16,0))-INDEX('Sch 10.1 Rate Design'!$F$9:$F$16,MATCH($C1039,'Sch 10.1 Rate Design'!$B$9:$B$16,0)), S1039-INDEX('Sch 10.1 Rate Design'!$F$9:$F$16,MATCH($C1039,'Sch 10.1 Rate Design'!$B$9:$B$16,0))), 0)),"")</f>
        <v/>
      </c>
      <c r="CB1039" s="324" t="str">
        <f>IF($A1039&lt;&gt;"",IF(OR(T1039="",T1039=0),0,+IF(T1039&gt;+INDEX('Sch 10.1 Rate Design'!$F$9:$F$16,MATCH($C1039,'Sch 10.1 Rate Design'!$B$9:$B$16,0)),IF(T1039&gt;+INDEX('Sch 10.1 Rate Design'!$H$9:$H$16,MATCH($C1039,'Sch 10.1 Rate Design'!$B$9:$B$16,0)),+INDEX('Sch 10.1 Rate Design'!$H$9:$H$16,MATCH($C1039,'Sch 10.1 Rate Design'!$B$9:$B$16,0))-INDEX('Sch 10.1 Rate Design'!$F$9:$F$16,MATCH($C1039,'Sch 10.1 Rate Design'!$B$9:$B$16,0)), T1039-INDEX('Sch 10.1 Rate Design'!$F$9:$F$16,MATCH($C1039,'Sch 10.1 Rate Design'!$B$9:$B$16,0))), 0)),"")</f>
        <v/>
      </c>
      <c r="CC1039" s="324" t="str">
        <f>IF($A1039&lt;&gt;"",IF(OR(U1039="",U1039=0),0,+IF(U1039&gt;+INDEX('Sch 10.1 Rate Design'!$F$9:$F$16,MATCH($C1039,'Sch 10.1 Rate Design'!$B$9:$B$16,0)),IF(U1039&gt;+INDEX('Sch 10.1 Rate Design'!$H$9:$H$16,MATCH($C1039,'Sch 10.1 Rate Design'!$B$9:$B$16,0)),+INDEX('Sch 10.1 Rate Design'!$H$9:$H$16,MATCH($C1039,'Sch 10.1 Rate Design'!$B$9:$B$16,0))-INDEX('Sch 10.1 Rate Design'!$F$9:$F$16,MATCH($C1039,'Sch 10.1 Rate Design'!$B$9:$B$16,0)), U1039-INDEX('Sch 10.1 Rate Design'!$F$9:$F$16,MATCH($C1039,'Sch 10.1 Rate Design'!$B$9:$B$16,0))), 0)),"")</f>
        <v/>
      </c>
      <c r="CD1039" s="324" t="str">
        <f>IF($A1039&lt;&gt;"",IF(OR(V1039="",V1039=0),0,+IF(V1039&gt;+INDEX('Sch 10.1 Rate Design'!$F$9:$F$16,MATCH($C1039,'Sch 10.1 Rate Design'!$B$9:$B$16,0)),IF(V1039&gt;+INDEX('Sch 10.1 Rate Design'!$H$9:$H$16,MATCH($C1039,'Sch 10.1 Rate Design'!$B$9:$B$16,0)),+INDEX('Sch 10.1 Rate Design'!$H$9:$H$16,MATCH($C1039,'Sch 10.1 Rate Design'!$B$9:$B$16,0))-INDEX('Sch 10.1 Rate Design'!$F$9:$F$16,MATCH($C1039,'Sch 10.1 Rate Design'!$B$9:$B$16,0)), V1039-INDEX('Sch 10.1 Rate Design'!$F$9:$F$16,MATCH($C1039,'Sch 10.1 Rate Design'!$B$9:$B$16,0))), 0)),"")</f>
        <v/>
      </c>
      <c r="CE1039" s="324" t="str">
        <f>IF($A1039&lt;&gt;"",IF(OR(W1039="",W1039=0),0,+IF(W1039&gt;+INDEX('Sch 10.1 Rate Design'!$F$9:$F$16,MATCH($C1039,'Sch 10.1 Rate Design'!$B$9:$B$16,0)),IF(W1039&gt;+INDEX('Sch 10.1 Rate Design'!$H$9:$H$16,MATCH($C1039,'Sch 10.1 Rate Design'!$B$9:$B$16,0)),+INDEX('Sch 10.1 Rate Design'!$H$9:$H$16,MATCH($C1039,'Sch 10.1 Rate Design'!$B$9:$B$16,0))-INDEX('Sch 10.1 Rate Design'!$F$9:$F$16,MATCH($C1039,'Sch 10.1 Rate Design'!$B$9:$B$16,0)), W1039-INDEX('Sch 10.1 Rate Design'!$F$9:$F$16,MATCH($C1039,'Sch 10.1 Rate Design'!$B$9:$B$16,0))), 0)),"")</f>
        <v/>
      </c>
      <c r="CF1039" s="324" t="str">
        <f>IF($A1039&lt;&gt;"",IF(OR(X1039="",X1039=0),0,+IF(X1039&gt;+INDEX('Sch 10.1 Rate Design'!$F$9:$F$16,MATCH($C1039,'Sch 10.1 Rate Design'!$B$9:$B$16,0)),IF(X1039&gt;+INDEX('Sch 10.1 Rate Design'!$H$9:$H$16,MATCH($C1039,'Sch 10.1 Rate Design'!$B$9:$B$16,0)),+INDEX('Sch 10.1 Rate Design'!$H$9:$H$16,MATCH($C1039,'Sch 10.1 Rate Design'!$B$9:$B$16,0))-INDEX('Sch 10.1 Rate Design'!$F$9:$F$16,MATCH($C1039,'Sch 10.1 Rate Design'!$B$9:$B$16,0)), X1039-INDEX('Sch 10.1 Rate Design'!$F$9:$F$16,MATCH($C1039,'Sch 10.1 Rate Design'!$B$9:$B$16,0))), 0)),"")</f>
        <v/>
      </c>
      <c r="CG1039" s="545" t="str">
        <f>IF($A1039&lt;&gt;"",IF(OR(Y1039="",Y1039=0),0,+IF(Y1039&gt;+INDEX('Sch 10.1 Rate Design'!$F$9:$F$16,MATCH($C1039,'Sch 10.1 Rate Design'!$B$9:$B$16,0)),IF(Y1039&gt;+INDEX('Sch 10.1 Rate Design'!$H$9:$H$16,MATCH($C1039,'Sch 10.1 Rate Design'!$B$9:$B$16,0)),+INDEX('Sch 10.1 Rate Design'!$H$9:$H$16,MATCH($C1039,'Sch 10.1 Rate Design'!$B$9:$B$16,0))-INDEX('Sch 10.1 Rate Design'!$F$9:$F$16,MATCH($C1039,'Sch 10.1 Rate Design'!$B$9:$B$16,0)), Y1039-INDEX('Sch 10.1 Rate Design'!$F$9:$F$16,MATCH($C1039,'Sch 10.1 Rate Design'!$B$9:$B$16,0))), 0)),"")</f>
        <v/>
      </c>
      <c r="CH1039" s="692" t="str">
        <f>IF($A1039&lt;&gt;"",IF(OR(N1039="",N1039=0), 0, BV1039/'Sch 10.1 Rate Design'!$Z$25*INDEX('Sch 10.1 Rate Design'!$I$9:$I$16,MATCH($C1039,'Sch 10.1 Rate Design'!$B$9:$B$16,0))),"")</f>
        <v/>
      </c>
      <c r="CI1039" s="548" t="str">
        <f>IF($A1039&lt;&gt;"",IF(OR(O1039="",O1039=0), 0, BW1039/'Sch 10.1 Rate Design'!$Z$25*INDEX('Sch 10.1 Rate Design'!$I$9:$I$16,MATCH($C1039,'Sch 10.1 Rate Design'!$B$9:$B$16,0))),"")</f>
        <v/>
      </c>
      <c r="CJ1039" s="548" t="str">
        <f>IF($A1039&lt;&gt;"",IF(OR(P1039="",P1039=0), 0, BX1039/'Sch 10.1 Rate Design'!$Z$25*INDEX('Sch 10.1 Rate Design'!$I$9:$I$16,MATCH($C1039,'Sch 10.1 Rate Design'!$B$9:$B$16,0))),"")</f>
        <v/>
      </c>
      <c r="CK1039" s="548" t="str">
        <f>IF($A1039&lt;&gt;"",IF(OR(Q1039="",Q1039=0), 0, BY1039/'Sch 10.1 Rate Design'!$Z$25*INDEX('Sch 10.1 Rate Design'!$I$9:$I$16,MATCH($C1039,'Sch 10.1 Rate Design'!$B$9:$B$16,0))),"")</f>
        <v/>
      </c>
      <c r="CL1039" s="548" t="str">
        <f>IF($A1039&lt;&gt;"",IF(OR(R1039="",R1039=0), 0, BZ1039/'Sch 10.1 Rate Design'!$Z$25*INDEX('Sch 10.1 Rate Design'!$I$9:$I$16,MATCH($C1039,'Sch 10.1 Rate Design'!$B$9:$B$16,0))),"")</f>
        <v/>
      </c>
      <c r="CM1039" s="548" t="str">
        <f>IF($A1039&lt;&gt;"",IF(OR(S1039="",S1039=0), 0, CA1039/'Sch 10.1 Rate Design'!$Z$25*INDEX('Sch 10.1 Rate Design'!$I$9:$I$16,MATCH($C1039,'Sch 10.1 Rate Design'!$B$9:$B$16,0))),"")</f>
        <v/>
      </c>
      <c r="CN1039" s="548" t="str">
        <f>IF($A1039&lt;&gt;"",IF(OR(T1039="",T1039=0), 0, CB1039/'Sch 10.1 Rate Design'!$Z$25*INDEX('Sch 10.1 Rate Design'!$I$9:$I$16,MATCH($C1039,'Sch 10.1 Rate Design'!$B$9:$B$16,0))),"")</f>
        <v/>
      </c>
      <c r="CO1039" s="548" t="str">
        <f>IF($A1039&lt;&gt;"",IF(OR(U1039="",U1039=0), 0, CC1039/'Sch 10.1 Rate Design'!$Z$25*INDEX('Sch 10.1 Rate Design'!$I$9:$I$16,MATCH($C1039,'Sch 10.1 Rate Design'!$B$9:$B$16,0))),"")</f>
        <v/>
      </c>
      <c r="CP1039" s="548" t="str">
        <f>IF($A1039&lt;&gt;"",IF(OR(V1039="",V1039=0), 0, CD1039/'Sch 10.1 Rate Design'!$Z$25*INDEX('Sch 10.1 Rate Design'!$I$9:$I$16,MATCH($C1039,'Sch 10.1 Rate Design'!$B$9:$B$16,0))),"")</f>
        <v/>
      </c>
      <c r="CQ1039" s="548" t="str">
        <f>IF($A1039&lt;&gt;"",IF(OR(W1039="",W1039=0), 0, CE1039/'Sch 10.1 Rate Design'!$Z$25*INDEX('Sch 10.1 Rate Design'!$I$9:$I$16,MATCH($C1039,'Sch 10.1 Rate Design'!$B$9:$B$16,0))),"")</f>
        <v/>
      </c>
      <c r="CR1039" s="548" t="str">
        <f>IF($A1039&lt;&gt;"",IF(OR(X1039="",X1039=0), 0, CF1039/'Sch 10.1 Rate Design'!$Z$25*INDEX('Sch 10.1 Rate Design'!$I$9:$I$16,MATCH($C1039,'Sch 10.1 Rate Design'!$B$9:$B$16,0))),"")</f>
        <v/>
      </c>
      <c r="CS1039" s="547" t="str">
        <f>IF($A1039&lt;&gt;"",IF(OR(Y1039="",Y1039=0), 0, CG1039/'Sch 10.1 Rate Design'!$Z$25*INDEX('Sch 10.1 Rate Design'!$I$9:$I$16,MATCH($C1039,'Sch 10.1 Rate Design'!$B$9:$B$16,0))),"")</f>
        <v/>
      </c>
      <c r="CT1039" s="546" t="str">
        <f>IF($A1039&lt;&gt;"",IF(OR(N1039="",N1039=0),0,IF(N1039&gt;INDEX('Sch 10.1 Rate Design'!$J$9:$J$16,MATCH($C1039,'Sch 10.1 Rate Design'!$B$9:$B$16,0)),N1039-INDEX('Sch 10.1 Rate Design'!$J$9:$J$16,MATCH($C1039,'Sch 10.1 Rate Design'!$B$9:$B$16,0)),0)),"")</f>
        <v/>
      </c>
      <c r="CU1039" s="324" t="str">
        <f>IF($A1039&lt;&gt;"",IF(OR(O1039="",O1039=0),0,IF(O1039&gt;INDEX('Sch 10.1 Rate Design'!$J$9:$J$16,MATCH($C1039,'Sch 10.1 Rate Design'!$B$9:$B$16,0)),O1039-INDEX('Sch 10.1 Rate Design'!$J$9:$J$16,MATCH($C1039,'Sch 10.1 Rate Design'!$B$9:$B$16,0)),0)),"")</f>
        <v/>
      </c>
      <c r="CV1039" s="324" t="str">
        <f>IF($A1039&lt;&gt;"",IF(OR(P1039="",P1039=0),0,IF(P1039&gt;INDEX('Sch 10.1 Rate Design'!$J$9:$J$16,MATCH($C1039,'Sch 10.1 Rate Design'!$B$9:$B$16,0)),P1039-INDEX('Sch 10.1 Rate Design'!$J$9:$J$16,MATCH($C1039,'Sch 10.1 Rate Design'!$B$9:$B$16,0)),0)),"")</f>
        <v/>
      </c>
      <c r="CW1039" s="324" t="str">
        <f>IF($A1039&lt;&gt;"",IF(OR(Q1039="",Q1039=0),0,IF(Q1039&gt;INDEX('Sch 10.1 Rate Design'!$J$9:$J$16,MATCH($C1039,'Sch 10.1 Rate Design'!$B$9:$B$16,0)),Q1039-INDEX('Sch 10.1 Rate Design'!$J$9:$J$16,MATCH($C1039,'Sch 10.1 Rate Design'!$B$9:$B$16,0)),0)),"")</f>
        <v/>
      </c>
      <c r="CX1039" s="324" t="str">
        <f>IF($A1039&lt;&gt;"",IF(OR(R1039="",R1039=0),0,IF(R1039&gt;INDEX('Sch 10.1 Rate Design'!$J$9:$J$16,MATCH($C1039,'Sch 10.1 Rate Design'!$B$9:$B$16,0)),R1039-INDEX('Sch 10.1 Rate Design'!$J$9:$J$16,MATCH($C1039,'Sch 10.1 Rate Design'!$B$9:$B$16,0)),0)),"")</f>
        <v/>
      </c>
      <c r="CY1039" s="324" t="str">
        <f>IF($A1039&lt;&gt;"",IF(OR(S1039="",S1039=0),0,IF(S1039&gt;INDEX('Sch 10.1 Rate Design'!$J$9:$J$16,MATCH($C1039,'Sch 10.1 Rate Design'!$B$9:$B$16,0)),S1039-INDEX('Sch 10.1 Rate Design'!$J$9:$J$16,MATCH($C1039,'Sch 10.1 Rate Design'!$B$9:$B$16,0)),0)),"")</f>
        <v/>
      </c>
      <c r="CZ1039" s="324" t="str">
        <f>IF($A1039&lt;&gt;"",IF(OR(T1039="",T1039=0),0,IF(T1039&gt;INDEX('Sch 10.1 Rate Design'!$J$9:$J$16,MATCH($C1039,'Sch 10.1 Rate Design'!$B$9:$B$16,0)),T1039-INDEX('Sch 10.1 Rate Design'!$J$9:$J$16,MATCH($C1039,'Sch 10.1 Rate Design'!$B$9:$B$16,0)),0)),"")</f>
        <v/>
      </c>
      <c r="DA1039" s="324" t="str">
        <f>IF($A1039&lt;&gt;"",IF(OR(U1039="",U1039=0),0,IF(U1039&gt;INDEX('Sch 10.1 Rate Design'!$J$9:$J$16,MATCH($C1039,'Sch 10.1 Rate Design'!$B$9:$B$16,0)),U1039-INDEX('Sch 10.1 Rate Design'!$J$9:$J$16,MATCH($C1039,'Sch 10.1 Rate Design'!$B$9:$B$16,0)),0)),"")</f>
        <v/>
      </c>
      <c r="DB1039" s="324" t="str">
        <f>IF($A1039&lt;&gt;"",IF(OR(V1039="",V1039=0),0,IF(V1039&gt;INDEX('Sch 10.1 Rate Design'!$J$9:$J$16,MATCH($C1039,'Sch 10.1 Rate Design'!$B$9:$B$16,0)),V1039-INDEX('Sch 10.1 Rate Design'!$J$9:$J$16,MATCH($C1039,'Sch 10.1 Rate Design'!$B$9:$B$16,0)),0)),"")</f>
        <v/>
      </c>
      <c r="DC1039" s="324" t="str">
        <f>IF($A1039&lt;&gt;"",IF(OR(W1039="",W1039=0),0,IF(W1039&gt;INDEX('Sch 10.1 Rate Design'!$J$9:$J$16,MATCH($C1039,'Sch 10.1 Rate Design'!$B$9:$B$16,0)),W1039-INDEX('Sch 10.1 Rate Design'!$J$9:$J$16,MATCH($C1039,'Sch 10.1 Rate Design'!$B$9:$B$16,0)),0)),"")</f>
        <v/>
      </c>
      <c r="DD1039" s="324" t="str">
        <f>IF($A1039&lt;&gt;"",IF(OR(X1039="",X1039=0),0,IF(X1039&gt;INDEX('Sch 10.1 Rate Design'!$J$9:$J$16,MATCH($C1039,'Sch 10.1 Rate Design'!$B$9:$B$16,0)),X1039-INDEX('Sch 10.1 Rate Design'!$J$9:$J$16,MATCH($C1039,'Sch 10.1 Rate Design'!$B$9:$B$16,0)),0)),"")</f>
        <v/>
      </c>
      <c r="DE1039" s="545" t="str">
        <f>IF($A1039&lt;&gt;"",IF(OR(Y1039="",Y1039=0),0,IF(Y1039&gt;INDEX('Sch 10.1 Rate Design'!$J$9:$J$16,MATCH($C1039,'Sch 10.1 Rate Design'!$B$9:$B$16,0)),Y1039-INDEX('Sch 10.1 Rate Design'!$J$9:$J$16,MATCH($C1039,'Sch 10.1 Rate Design'!$B$9:$B$16,0)),0)),"")</f>
        <v/>
      </c>
      <c r="DF1039" s="692" t="str">
        <f>IF($A1039&lt;&gt;"",IF(OR(N1039="",N1039=0), 0, CT1039/'Sch 10.1 Rate Design'!$Z$25*INDEX('Sch 10.1 Rate Design'!$K$9:$K$16,MATCH($C1039,'Sch 10.1 Rate Design'!$B$9:$B$16,0))),"")</f>
        <v/>
      </c>
      <c r="DG1039" s="548" t="str">
        <f>IF($A1039&lt;&gt;"",IF(OR(O1039="",O1039=0), 0, CU1039/'Sch 10.1 Rate Design'!$Z$25*INDEX('Sch 10.1 Rate Design'!$K$9:$K$16,MATCH($C1039,'Sch 10.1 Rate Design'!$B$9:$B$16,0))),"")</f>
        <v/>
      </c>
      <c r="DH1039" s="548" t="str">
        <f>IF($A1039&lt;&gt;"",IF(OR(P1039="",P1039=0), 0, CV1039/'Sch 10.1 Rate Design'!$Z$25*INDEX('Sch 10.1 Rate Design'!$K$9:$K$16,MATCH($C1039,'Sch 10.1 Rate Design'!$B$9:$B$16,0))),"")</f>
        <v/>
      </c>
      <c r="DI1039" s="548" t="str">
        <f>IF($A1039&lt;&gt;"",IF(OR(Q1039="",Q1039=0), 0, CW1039/'Sch 10.1 Rate Design'!$Z$25*INDEX('Sch 10.1 Rate Design'!$K$9:$K$16,MATCH($C1039,'Sch 10.1 Rate Design'!$B$9:$B$16,0))),"")</f>
        <v/>
      </c>
      <c r="DJ1039" s="548" t="str">
        <f>IF($A1039&lt;&gt;"",IF(OR(R1039="",R1039=0), 0, CX1039/'Sch 10.1 Rate Design'!$Z$25*INDEX('Sch 10.1 Rate Design'!$K$9:$K$16,MATCH($C1039,'Sch 10.1 Rate Design'!$B$9:$B$16,0))),"")</f>
        <v/>
      </c>
      <c r="DK1039" s="548" t="str">
        <f>IF($A1039&lt;&gt;"",IF(OR(S1039="",S1039=0), 0, CY1039/'Sch 10.1 Rate Design'!$Z$25*INDEX('Sch 10.1 Rate Design'!$K$9:$K$16,MATCH($C1039,'Sch 10.1 Rate Design'!$B$9:$B$16,0))),"")</f>
        <v/>
      </c>
      <c r="DL1039" s="548" t="str">
        <f>IF($A1039&lt;&gt;"",IF(OR(T1039="",T1039=0), 0, CZ1039/'Sch 10.1 Rate Design'!$Z$25*INDEX('Sch 10.1 Rate Design'!$K$9:$K$16,MATCH($C1039,'Sch 10.1 Rate Design'!$B$9:$B$16,0))),"")</f>
        <v/>
      </c>
      <c r="DM1039" s="548" t="str">
        <f>IF($A1039&lt;&gt;"",IF(OR(U1039="",U1039=0), 0, DA1039/'Sch 10.1 Rate Design'!$Z$25*INDEX('Sch 10.1 Rate Design'!$K$9:$K$16,MATCH($C1039,'Sch 10.1 Rate Design'!$B$9:$B$16,0))),"")</f>
        <v/>
      </c>
      <c r="DN1039" s="548" t="str">
        <f>IF($A1039&lt;&gt;"",IF(OR(V1039="",V1039=0), 0, DB1039/'Sch 10.1 Rate Design'!$Z$25*INDEX('Sch 10.1 Rate Design'!$K$9:$K$16,MATCH($C1039,'Sch 10.1 Rate Design'!$B$9:$B$16,0))),"")</f>
        <v/>
      </c>
      <c r="DO1039" s="548" t="str">
        <f>IF($A1039&lt;&gt;"",IF(OR(W1039="",W1039=0), 0, DC1039/'Sch 10.1 Rate Design'!$Z$25*INDEX('Sch 10.1 Rate Design'!$K$9:$K$16,MATCH($C1039,'Sch 10.1 Rate Design'!$B$9:$B$16,0))),"")</f>
        <v/>
      </c>
      <c r="DP1039" s="548" t="str">
        <f>IF($A1039&lt;&gt;"",IF(OR(X1039="",X1039=0), 0, DD1039/'Sch 10.1 Rate Design'!$Z$25*INDEX('Sch 10.1 Rate Design'!$K$9:$K$16,MATCH($C1039,'Sch 10.1 Rate Design'!$B$9:$B$16,0))),"")</f>
        <v/>
      </c>
      <c r="DQ1039" s="547" t="str">
        <f>IF($A1039&lt;&gt;"",IF(OR(Y1039="",Y1039=0), 0, DE1039/'Sch 10.1 Rate Design'!$Z$25*INDEX('Sch 10.1 Rate Design'!$K$9:$K$16,MATCH($C1039,'Sch 10.1 Rate Design'!$B$9:$B$16,0))),"")</f>
        <v/>
      </c>
      <c r="DR1039" s="546" t="str">
        <f>IF($A1039&lt;&gt;"",IF(OR(N1039="",N1039=0), 0,INDEX('Sch 10.1 Rate Design'!$D$9:$D$16,MATCH($C1039,'Sch 10.1 Rate Design'!$B$9:$B$16,0))),"")</f>
        <v/>
      </c>
      <c r="DS1039" s="324" t="str">
        <f>IF($A1039&lt;&gt;"",IF(OR(O1039="",O1039=0), 0,INDEX('Sch 10.1 Rate Design'!$D$9:$D$16,MATCH($C1039,'Sch 10.1 Rate Design'!$B$9:$B$16,0))),"")</f>
        <v/>
      </c>
      <c r="DT1039" s="324" t="str">
        <f>IF($A1039&lt;&gt;"",IF(OR(P1039="",P1039=0), 0,INDEX('Sch 10.1 Rate Design'!$D$9:$D$16,MATCH($C1039,'Sch 10.1 Rate Design'!$B$9:$B$16,0))),"")</f>
        <v/>
      </c>
      <c r="DU1039" s="324" t="str">
        <f>IF($A1039&lt;&gt;"",IF(OR(Q1039="",Q1039=0), 0,INDEX('Sch 10.1 Rate Design'!$D$9:$D$16,MATCH($C1039,'Sch 10.1 Rate Design'!$B$9:$B$16,0))),"")</f>
        <v/>
      </c>
      <c r="DV1039" s="324" t="str">
        <f>IF($A1039&lt;&gt;"",IF(OR(R1039="",R1039=0), 0,INDEX('Sch 10.1 Rate Design'!$D$9:$D$16,MATCH($C1039,'Sch 10.1 Rate Design'!$B$9:$B$16,0))),"")</f>
        <v/>
      </c>
      <c r="DW1039" s="324" t="str">
        <f>IF($A1039&lt;&gt;"",IF(OR(S1039="",S1039=0), 0,INDEX('Sch 10.1 Rate Design'!$D$9:$D$16,MATCH($C1039,'Sch 10.1 Rate Design'!$B$9:$B$16,0))),"")</f>
        <v/>
      </c>
      <c r="DX1039" s="324" t="str">
        <f>IF($A1039&lt;&gt;"",IF(OR(T1039="",T1039=0), 0,INDEX('Sch 10.1 Rate Design'!$D$9:$D$16,MATCH($C1039,'Sch 10.1 Rate Design'!$B$9:$B$16,0))),"")</f>
        <v/>
      </c>
      <c r="DY1039" s="324" t="str">
        <f>IF($A1039&lt;&gt;"",IF(OR(U1039="",U1039=0), 0,INDEX('Sch 10.1 Rate Design'!$D$9:$D$16,MATCH($C1039,'Sch 10.1 Rate Design'!$B$9:$B$16,0))),"")</f>
        <v/>
      </c>
      <c r="DZ1039" s="324" t="str">
        <f>IF($A1039&lt;&gt;"",IF(OR(V1039="",V1039=0), 0,INDEX('Sch 10.1 Rate Design'!$D$9:$D$16,MATCH($C1039,'Sch 10.1 Rate Design'!$B$9:$B$16,0))),"")</f>
        <v/>
      </c>
      <c r="EA1039" s="324" t="str">
        <f>IF($A1039&lt;&gt;"",IF(OR(W1039="",W1039=0), 0,INDEX('Sch 10.1 Rate Design'!$D$9:$D$16,MATCH($C1039,'Sch 10.1 Rate Design'!$B$9:$B$16,0))),"")</f>
        <v/>
      </c>
      <c r="EB1039" s="324" t="str">
        <f>IF($A1039&lt;&gt;"",IF(OR(X1039="",X1039=0), 0,INDEX('Sch 10.1 Rate Design'!$D$9:$D$16,MATCH($C1039,'Sch 10.1 Rate Design'!$B$9:$B$16,0))),"")</f>
        <v/>
      </c>
      <c r="EC1039" s="545" t="str">
        <f>IF($A1039&lt;&gt;"",IF(OR(Y1039="",Y1039=0), 0,INDEX('Sch 10.1 Rate Design'!$D$9:$D$16,MATCH($C1039,'Sch 10.1 Rate Design'!$B$9:$B$16,0))),"")</f>
        <v/>
      </c>
      <c r="ED1039" s="546"/>
      <c r="EE1039" s="324"/>
      <c r="EF1039" s="324"/>
      <c r="EG1039" s="324"/>
      <c r="EH1039" s="324"/>
      <c r="EI1039" s="324"/>
      <c r="EJ1039" s="324"/>
      <c r="EK1039" s="324"/>
      <c r="EL1039" s="324"/>
      <c r="EM1039" s="324"/>
      <c r="EN1039" s="324"/>
      <c r="EO1039" s="545"/>
      <c r="EP1039" s="324"/>
    </row>
    <row r="1040" spans="1:146" x14ac:dyDescent="0.2">
      <c r="A1040" s="324" t="str">
        <f>IF(Inputs!AO1036&lt;&gt;"",Inputs!AO1036,"")</f>
        <v/>
      </c>
      <c r="B1040" s="324" t="str">
        <f t="shared" si="229"/>
        <v/>
      </c>
      <c r="C1040" s="727" t="str">
        <f>IF($A1040&lt;&gt;"",Inputs!AN1036,"")</f>
        <v/>
      </c>
      <c r="D1040" s="549" t="str">
        <f t="shared" si="222"/>
        <v/>
      </c>
      <c r="E1040" s="549" t="str">
        <f t="shared" si="223"/>
        <v/>
      </c>
      <c r="F1040" s="324" t="str">
        <f t="shared" si="219"/>
        <v/>
      </c>
      <c r="G1040" s="324" t="str">
        <f t="shared" si="224"/>
        <v/>
      </c>
      <c r="H1040" s="790">
        <f t="shared" si="225"/>
        <v>0</v>
      </c>
      <c r="I1040" s="790">
        <f t="shared" si="226"/>
        <v>0</v>
      </c>
      <c r="J1040" s="790">
        <f t="shared" si="227"/>
        <v>0</v>
      </c>
      <c r="K1040" s="790">
        <f t="shared" si="228"/>
        <v>0</v>
      </c>
      <c r="L1040" s="787" t="str">
        <f>IF($A1040&lt;&gt;"",INDEX(Inputs!$AP1036:$BA1036,,MATCH('Sch 10.2 Rate Data'!X$7,Inputs!$AP$4:$BA$4,0)),"")</f>
        <v/>
      </c>
      <c r="M1040" s="787" t="str">
        <f>IF($A1040&lt;&gt;"",INDEX(Inputs!$AP1036:$BA1036,,MATCH('Sch 10.2 Rate Data'!Y$7,Inputs!$AP$4:$BA$4,0)),"")</f>
        <v/>
      </c>
      <c r="N1040" s="546" t="str">
        <f>IF($A1040&lt;&gt;"",INDEX(Inputs!$AP1036:$BA1036,,MATCH('Sch 10.2 Rate Data'!N$7,Inputs!$AP$4:$BA$4,0)),"")</f>
        <v/>
      </c>
      <c r="O1040" s="324" t="str">
        <f>IF($A1040&lt;&gt;"",INDEX(Inputs!$AP1036:$BA1036,,MATCH('Sch 10.2 Rate Data'!O$7,Inputs!$AP$4:$BA$4,0)),"")</f>
        <v/>
      </c>
      <c r="P1040" s="324" t="str">
        <f>IF($A1040&lt;&gt;"",INDEX(Inputs!$AP1036:$BA1036,,MATCH('Sch 10.2 Rate Data'!P$7,Inputs!$AP$4:$BA$4,0)),"")</f>
        <v/>
      </c>
      <c r="Q1040" s="324" t="str">
        <f>IF($A1040&lt;&gt;"",INDEX(Inputs!$AP1036:$BA1036,,MATCH('Sch 10.2 Rate Data'!Q$7,Inputs!$AP$4:$BA$4,0)),"")</f>
        <v/>
      </c>
      <c r="R1040" s="324" t="str">
        <f>IF($A1040&lt;&gt;"",INDEX(Inputs!$AP1036:$BA1036,,MATCH('Sch 10.2 Rate Data'!R$7,Inputs!$AP$4:$BA$4,0)),"")</f>
        <v/>
      </c>
      <c r="S1040" s="324" t="str">
        <f>IF($A1040&lt;&gt;"",INDEX(Inputs!$AP1036:$BA1036,,MATCH('Sch 10.2 Rate Data'!S$7,Inputs!$AP$4:$BA$4,0)),"")</f>
        <v/>
      </c>
      <c r="T1040" s="324" t="str">
        <f>IF($A1040&lt;&gt;"",INDEX(Inputs!$AP1036:$BA1036,,MATCH('Sch 10.2 Rate Data'!T$7,Inputs!$AP$4:$BA$4,0)),"")</f>
        <v/>
      </c>
      <c r="U1040" s="324" t="str">
        <f>IF($A1040&lt;&gt;"",INDEX(Inputs!$AP1036:$BA1036,,MATCH('Sch 10.2 Rate Data'!U$7,Inputs!$AP$4:$BA$4,0)),"")</f>
        <v/>
      </c>
      <c r="V1040" s="324" t="str">
        <f>IF($A1040&lt;&gt;"",INDEX(Inputs!$AP1036:$BA1036,,MATCH('Sch 10.2 Rate Data'!V$7,Inputs!$AP$4:$BA$4,0)),"")</f>
        <v/>
      </c>
      <c r="W1040" s="324" t="str">
        <f>IF($A1040&lt;&gt;"",INDEX(Inputs!$AP1036:$BA1036,,MATCH('Sch 10.2 Rate Data'!W$7,Inputs!$AP$4:$BA$4,0)),"")</f>
        <v/>
      </c>
      <c r="X1040" s="324" t="str">
        <f>IF($A1040&lt;&gt;"",INDEX(Inputs!$AP1036:$BA1036,,MATCH('Sch 10.2 Rate Data'!X$7,Inputs!$AP$4:$BA$4,0)),"")</f>
        <v/>
      </c>
      <c r="Y1040" s="545" t="str">
        <f>IF($A1040&lt;&gt;"",INDEX(Inputs!$AP1036:$BA1036,,MATCH('Sch 10.2 Rate Data'!Y$7,Inputs!$AP$4:$BA$4,0)),"")</f>
        <v/>
      </c>
      <c r="Z1040" s="692" t="str">
        <f t="shared" si="221"/>
        <v/>
      </c>
      <c r="AA1040" s="548" t="str">
        <f t="shared" si="221"/>
        <v/>
      </c>
      <c r="AB1040" s="548" t="str">
        <f t="shared" si="221"/>
        <v/>
      </c>
      <c r="AC1040" s="548" t="str">
        <f t="shared" si="220"/>
        <v/>
      </c>
      <c r="AD1040" s="548" t="str">
        <f t="shared" si="220"/>
        <v/>
      </c>
      <c r="AE1040" s="548" t="str">
        <f t="shared" si="220"/>
        <v/>
      </c>
      <c r="AF1040" s="548" t="str">
        <f t="shared" si="220"/>
        <v/>
      </c>
      <c r="AG1040" s="548" t="str">
        <f t="shared" si="220"/>
        <v/>
      </c>
      <c r="AH1040" s="548" t="str">
        <f t="shared" si="220"/>
        <v/>
      </c>
      <c r="AI1040" s="548" t="str">
        <f t="shared" si="220"/>
        <v/>
      </c>
      <c r="AJ1040" s="548" t="str">
        <f t="shared" si="220"/>
        <v/>
      </c>
      <c r="AK1040" s="547" t="str">
        <f t="shared" si="220"/>
        <v/>
      </c>
      <c r="AL1040" s="692" t="str">
        <f>IF($A1040&lt;&gt;"",IF(OR(N1040="",N1040=0), 0, INDEX('Sch 10.1 Rate Design'!$E$9:$E$16,MATCH($C1040,'Sch 10.1 Rate Design'!$B$9:$B$16,0))),"")</f>
        <v/>
      </c>
      <c r="AM1040" s="548" t="str">
        <f>IF($A1040&lt;&gt;"",IF(OR(O1040="",O1040=0), 0, INDEX('Sch 10.1 Rate Design'!$E$9:$E$16,MATCH($C1040,'Sch 10.1 Rate Design'!$B$9:$B$16,0))),"")</f>
        <v/>
      </c>
      <c r="AN1040" s="548" t="str">
        <f>IF($A1040&lt;&gt;"",IF(OR(P1040="",P1040=0), 0, INDEX('Sch 10.1 Rate Design'!$E$9:$E$16,MATCH($C1040,'Sch 10.1 Rate Design'!$B$9:$B$16,0))),"")</f>
        <v/>
      </c>
      <c r="AO1040" s="548" t="str">
        <f>IF($A1040&lt;&gt;"",IF(OR(Q1040="",Q1040=0), 0, INDEX('Sch 10.1 Rate Design'!$E$9:$E$16,MATCH($C1040,'Sch 10.1 Rate Design'!$B$9:$B$16,0))),"")</f>
        <v/>
      </c>
      <c r="AP1040" s="548" t="str">
        <f>IF($A1040&lt;&gt;"",IF(OR(R1040="",R1040=0), 0, INDEX('Sch 10.1 Rate Design'!$E$9:$E$16,MATCH($C1040,'Sch 10.1 Rate Design'!$B$9:$B$16,0))),"")</f>
        <v/>
      </c>
      <c r="AQ1040" s="548" t="str">
        <f>IF($A1040&lt;&gt;"",IF(OR(S1040="",S1040=0), 0, INDEX('Sch 10.1 Rate Design'!$E$9:$E$16,MATCH($C1040,'Sch 10.1 Rate Design'!$B$9:$B$16,0))),"")</f>
        <v/>
      </c>
      <c r="AR1040" s="548" t="str">
        <f>IF($A1040&lt;&gt;"",IF(OR(T1040="",T1040=0), 0, INDEX('Sch 10.1 Rate Design'!$E$9:$E$16,MATCH($C1040,'Sch 10.1 Rate Design'!$B$9:$B$16,0))),"")</f>
        <v/>
      </c>
      <c r="AS1040" s="548" t="str">
        <f>IF($A1040&lt;&gt;"",IF(OR(U1040="",U1040=0), 0, INDEX('Sch 10.1 Rate Design'!$E$9:$E$16,MATCH($C1040,'Sch 10.1 Rate Design'!$B$9:$B$16,0))),"")</f>
        <v/>
      </c>
      <c r="AT1040" s="548" t="str">
        <f>IF($A1040&lt;&gt;"",IF(OR(V1040="",V1040=0), 0, INDEX('Sch 10.1 Rate Design'!$E$9:$E$16,MATCH($C1040,'Sch 10.1 Rate Design'!$B$9:$B$16,0))),"")</f>
        <v/>
      </c>
      <c r="AU1040" s="548" t="str">
        <f>IF($A1040&lt;&gt;"",IF(OR(W1040="",W1040=0), 0, INDEX('Sch 10.1 Rate Design'!$E$9:$E$16,MATCH($C1040,'Sch 10.1 Rate Design'!$B$9:$B$16,0))),"")</f>
        <v/>
      </c>
      <c r="AV1040" s="548" t="str">
        <f>IF($A1040&lt;&gt;"",IF(OR(X1040="",X1040=0), 0, INDEX('Sch 10.1 Rate Design'!$E$9:$E$16,MATCH($C1040,'Sch 10.1 Rate Design'!$B$9:$B$16,0))),"")</f>
        <v/>
      </c>
      <c r="AW1040" s="547" t="str">
        <f>IF($A1040&lt;&gt;"",IF(OR(Y1040="",Y1040=0), 0, INDEX('Sch 10.1 Rate Design'!$E$9:$E$16,MATCH($C1040,'Sch 10.1 Rate Design'!$B$9:$B$16,0))),"")</f>
        <v/>
      </c>
      <c r="AX1040" s="546" t="str">
        <f>IF($A1040&lt;&gt;"",IF(OR(N1040="",N1040=0),0,+IF(N1040&gt;+INDEX('Sch 10.1 Rate Design'!$D$9:$D$16,MATCH($C1040,'Sch 10.1 Rate Design'!$B$9:$B$16,0)),IF(N1040&gt;+INDEX('Sch 10.1 Rate Design'!$F$9:$F$16,MATCH($C1040,'Sch 10.1 Rate Design'!$B$9:$B$16,0)),+INDEX('Sch 10.1 Rate Design'!$F$9:$F$16,MATCH($C1040,'Sch 10.1 Rate Design'!$B$9:$B$16,0))-INDEX('Sch 10.1 Rate Design'!$D$9:$D$16,MATCH($C1040,'Sch 10.1 Rate Design'!$B$9:$B$16,0)), N1040-INDEX('Sch 10.1 Rate Design'!$D$9:$D$16,MATCH($C1040,'Sch 10.1 Rate Design'!$B$9:$B$16,0))),0)),"")</f>
        <v/>
      </c>
      <c r="AY1040" s="324" t="str">
        <f>IF($A1040&lt;&gt;"",IF(OR(O1040="",O1040=0),0,+IF(O1040&gt;+INDEX('Sch 10.1 Rate Design'!$D$9:$D$16,MATCH($C1040,'Sch 10.1 Rate Design'!$B$9:$B$16,0)),IF(O1040&gt;+INDEX('Sch 10.1 Rate Design'!$F$9:$F$16,MATCH($C1040,'Sch 10.1 Rate Design'!$B$9:$B$16,0)),+INDEX('Sch 10.1 Rate Design'!$F$9:$F$16,MATCH($C1040,'Sch 10.1 Rate Design'!$B$9:$B$16,0))-INDEX('Sch 10.1 Rate Design'!$D$9:$D$16,MATCH($C1040,'Sch 10.1 Rate Design'!$B$9:$B$16,0)), O1040-INDEX('Sch 10.1 Rate Design'!$D$9:$D$16,MATCH($C1040,'Sch 10.1 Rate Design'!$B$9:$B$16,0))),0)),"")</f>
        <v/>
      </c>
      <c r="AZ1040" s="324" t="str">
        <f>IF($A1040&lt;&gt;"",IF(OR(P1040="",P1040=0),0,+IF(P1040&gt;+INDEX('Sch 10.1 Rate Design'!$D$9:$D$16,MATCH($C1040,'Sch 10.1 Rate Design'!$B$9:$B$16,0)),IF(P1040&gt;+INDEX('Sch 10.1 Rate Design'!$F$9:$F$16,MATCH($C1040,'Sch 10.1 Rate Design'!$B$9:$B$16,0)),+INDEX('Sch 10.1 Rate Design'!$F$9:$F$16,MATCH($C1040,'Sch 10.1 Rate Design'!$B$9:$B$16,0))-INDEX('Sch 10.1 Rate Design'!$D$9:$D$16,MATCH($C1040,'Sch 10.1 Rate Design'!$B$9:$B$16,0)), P1040-INDEX('Sch 10.1 Rate Design'!$D$9:$D$16,MATCH($C1040,'Sch 10.1 Rate Design'!$B$9:$B$16,0))),0)),"")</f>
        <v/>
      </c>
      <c r="BA1040" s="324" t="str">
        <f>IF($A1040&lt;&gt;"",IF(OR(Q1040="",Q1040=0),0,+IF(Q1040&gt;+INDEX('Sch 10.1 Rate Design'!$D$9:$D$16,MATCH($C1040,'Sch 10.1 Rate Design'!$B$9:$B$16,0)),IF(Q1040&gt;+INDEX('Sch 10.1 Rate Design'!$F$9:$F$16,MATCH($C1040,'Sch 10.1 Rate Design'!$B$9:$B$16,0)),+INDEX('Sch 10.1 Rate Design'!$F$9:$F$16,MATCH($C1040,'Sch 10.1 Rate Design'!$B$9:$B$16,0))-INDEX('Sch 10.1 Rate Design'!$D$9:$D$16,MATCH($C1040,'Sch 10.1 Rate Design'!$B$9:$B$16,0)), Q1040-INDEX('Sch 10.1 Rate Design'!$D$9:$D$16,MATCH($C1040,'Sch 10.1 Rate Design'!$B$9:$B$16,0))),0)),"")</f>
        <v/>
      </c>
      <c r="BB1040" s="324" t="str">
        <f>IF($A1040&lt;&gt;"",IF(OR(R1040="",R1040=0),0,+IF(R1040&gt;+INDEX('Sch 10.1 Rate Design'!$D$9:$D$16,MATCH($C1040,'Sch 10.1 Rate Design'!$B$9:$B$16,0)),IF(R1040&gt;+INDEX('Sch 10.1 Rate Design'!$F$9:$F$16,MATCH($C1040,'Sch 10.1 Rate Design'!$B$9:$B$16,0)),+INDEX('Sch 10.1 Rate Design'!$F$9:$F$16,MATCH($C1040,'Sch 10.1 Rate Design'!$B$9:$B$16,0))-INDEX('Sch 10.1 Rate Design'!$D$9:$D$16,MATCH($C1040,'Sch 10.1 Rate Design'!$B$9:$B$16,0)), R1040-INDEX('Sch 10.1 Rate Design'!$D$9:$D$16,MATCH($C1040,'Sch 10.1 Rate Design'!$B$9:$B$16,0))),0)),"")</f>
        <v/>
      </c>
      <c r="BC1040" s="324" t="str">
        <f>IF($A1040&lt;&gt;"",IF(OR(S1040="",S1040=0),0,+IF(S1040&gt;+INDEX('Sch 10.1 Rate Design'!$D$9:$D$16,MATCH($C1040,'Sch 10.1 Rate Design'!$B$9:$B$16,0)),IF(S1040&gt;+INDEX('Sch 10.1 Rate Design'!$F$9:$F$16,MATCH($C1040,'Sch 10.1 Rate Design'!$B$9:$B$16,0)),+INDEX('Sch 10.1 Rate Design'!$F$9:$F$16,MATCH($C1040,'Sch 10.1 Rate Design'!$B$9:$B$16,0))-INDEX('Sch 10.1 Rate Design'!$D$9:$D$16,MATCH($C1040,'Sch 10.1 Rate Design'!$B$9:$B$16,0)), S1040-INDEX('Sch 10.1 Rate Design'!$D$9:$D$16,MATCH($C1040,'Sch 10.1 Rate Design'!$B$9:$B$16,0))),0)),"")</f>
        <v/>
      </c>
      <c r="BD1040" s="324" t="str">
        <f>IF($A1040&lt;&gt;"",IF(OR(T1040="",T1040=0),0,+IF(T1040&gt;+INDEX('Sch 10.1 Rate Design'!$D$9:$D$16,MATCH($C1040,'Sch 10.1 Rate Design'!$B$9:$B$16,0)),IF(T1040&gt;+INDEX('Sch 10.1 Rate Design'!$F$9:$F$16,MATCH($C1040,'Sch 10.1 Rate Design'!$B$9:$B$16,0)),+INDEX('Sch 10.1 Rate Design'!$F$9:$F$16,MATCH($C1040,'Sch 10.1 Rate Design'!$B$9:$B$16,0))-INDEX('Sch 10.1 Rate Design'!$D$9:$D$16,MATCH($C1040,'Sch 10.1 Rate Design'!$B$9:$B$16,0)), T1040-INDEX('Sch 10.1 Rate Design'!$D$9:$D$16,MATCH($C1040,'Sch 10.1 Rate Design'!$B$9:$B$16,0))),0)),"")</f>
        <v/>
      </c>
      <c r="BE1040" s="324" t="str">
        <f>IF($A1040&lt;&gt;"",IF(OR(U1040="",U1040=0),0,+IF(U1040&gt;+INDEX('Sch 10.1 Rate Design'!$D$9:$D$16,MATCH($C1040,'Sch 10.1 Rate Design'!$B$9:$B$16,0)),IF(U1040&gt;+INDEX('Sch 10.1 Rate Design'!$F$9:$F$16,MATCH($C1040,'Sch 10.1 Rate Design'!$B$9:$B$16,0)),+INDEX('Sch 10.1 Rate Design'!$F$9:$F$16,MATCH($C1040,'Sch 10.1 Rate Design'!$B$9:$B$16,0))-INDEX('Sch 10.1 Rate Design'!$D$9:$D$16,MATCH($C1040,'Sch 10.1 Rate Design'!$B$9:$B$16,0)), U1040-INDEX('Sch 10.1 Rate Design'!$D$9:$D$16,MATCH($C1040,'Sch 10.1 Rate Design'!$B$9:$B$16,0))),0)),"")</f>
        <v/>
      </c>
      <c r="BF1040" s="324" t="str">
        <f>IF($A1040&lt;&gt;"",IF(OR(V1040="",V1040=0),0,+IF(V1040&gt;+INDEX('Sch 10.1 Rate Design'!$D$9:$D$16,MATCH($C1040,'Sch 10.1 Rate Design'!$B$9:$B$16,0)),IF(V1040&gt;+INDEX('Sch 10.1 Rate Design'!$F$9:$F$16,MATCH($C1040,'Sch 10.1 Rate Design'!$B$9:$B$16,0)),+INDEX('Sch 10.1 Rate Design'!$F$9:$F$16,MATCH($C1040,'Sch 10.1 Rate Design'!$B$9:$B$16,0))-INDEX('Sch 10.1 Rate Design'!$D$9:$D$16,MATCH($C1040,'Sch 10.1 Rate Design'!$B$9:$B$16,0)), V1040-INDEX('Sch 10.1 Rate Design'!$D$9:$D$16,MATCH($C1040,'Sch 10.1 Rate Design'!$B$9:$B$16,0))),0)),"")</f>
        <v/>
      </c>
      <c r="BG1040" s="324" t="str">
        <f>IF($A1040&lt;&gt;"",IF(OR(W1040="",W1040=0),0,+IF(W1040&gt;+INDEX('Sch 10.1 Rate Design'!$D$9:$D$16,MATCH($C1040,'Sch 10.1 Rate Design'!$B$9:$B$16,0)),IF(W1040&gt;+INDEX('Sch 10.1 Rate Design'!$F$9:$F$16,MATCH($C1040,'Sch 10.1 Rate Design'!$B$9:$B$16,0)),+INDEX('Sch 10.1 Rate Design'!$F$9:$F$16,MATCH($C1040,'Sch 10.1 Rate Design'!$B$9:$B$16,0))-INDEX('Sch 10.1 Rate Design'!$D$9:$D$16,MATCH($C1040,'Sch 10.1 Rate Design'!$B$9:$B$16,0)), W1040-INDEX('Sch 10.1 Rate Design'!$D$9:$D$16,MATCH($C1040,'Sch 10.1 Rate Design'!$B$9:$B$16,0))),0)),"")</f>
        <v/>
      </c>
      <c r="BH1040" s="324" t="str">
        <f>IF($A1040&lt;&gt;"",IF(OR(X1040="",X1040=0),0,+IF(X1040&gt;+INDEX('Sch 10.1 Rate Design'!$D$9:$D$16,MATCH($C1040,'Sch 10.1 Rate Design'!$B$9:$B$16,0)),IF(X1040&gt;+INDEX('Sch 10.1 Rate Design'!$F$9:$F$16,MATCH($C1040,'Sch 10.1 Rate Design'!$B$9:$B$16,0)),+INDEX('Sch 10.1 Rate Design'!$F$9:$F$16,MATCH($C1040,'Sch 10.1 Rate Design'!$B$9:$B$16,0))-INDEX('Sch 10.1 Rate Design'!$D$9:$D$16,MATCH($C1040,'Sch 10.1 Rate Design'!$B$9:$B$16,0)), X1040-INDEX('Sch 10.1 Rate Design'!$D$9:$D$16,MATCH($C1040,'Sch 10.1 Rate Design'!$B$9:$B$16,0))),0)),"")</f>
        <v/>
      </c>
      <c r="BI1040" s="545" t="str">
        <f>IF($A1040&lt;&gt;"",IF(OR(Y1040="",Y1040=0),0,+IF(Y1040&gt;+INDEX('Sch 10.1 Rate Design'!$D$9:$D$16,MATCH($C1040,'Sch 10.1 Rate Design'!$B$9:$B$16,0)),IF(Y1040&gt;+INDEX('Sch 10.1 Rate Design'!$F$9:$F$16,MATCH($C1040,'Sch 10.1 Rate Design'!$B$9:$B$16,0)),+INDEX('Sch 10.1 Rate Design'!$F$9:$F$16,MATCH($C1040,'Sch 10.1 Rate Design'!$B$9:$B$16,0))-INDEX('Sch 10.1 Rate Design'!$D$9:$D$16,MATCH($C1040,'Sch 10.1 Rate Design'!$B$9:$B$16,0)), Y1040-INDEX('Sch 10.1 Rate Design'!$D$9:$D$16,MATCH($C1040,'Sch 10.1 Rate Design'!$B$9:$B$16,0))),0)),"")</f>
        <v/>
      </c>
      <c r="BJ1040" s="692" t="str">
        <f>IF($A1040&lt;&gt;"",IF(OR(N1040="",N1040=0), 0, AX1040/'Sch 10.1 Rate Design'!$Z$25*INDEX('Sch 10.1 Rate Design'!$G$9:$G$16,MATCH($C1040,'Sch 10.1 Rate Design'!$B$9:$B$16,0))),"")</f>
        <v/>
      </c>
      <c r="BK1040" s="548" t="str">
        <f>IF($A1040&lt;&gt;"",IF(OR(O1040="",O1040=0), 0, AY1040/'Sch 10.1 Rate Design'!$Z$25*INDEX('Sch 10.1 Rate Design'!$G$9:$G$16,MATCH($C1040,'Sch 10.1 Rate Design'!$B$9:$B$16,0))),"")</f>
        <v/>
      </c>
      <c r="BL1040" s="548" t="str">
        <f>IF($A1040&lt;&gt;"",IF(OR(P1040="",P1040=0), 0, AZ1040/'Sch 10.1 Rate Design'!$Z$25*INDEX('Sch 10.1 Rate Design'!$G$9:$G$16,MATCH($C1040,'Sch 10.1 Rate Design'!$B$9:$B$16,0))),"")</f>
        <v/>
      </c>
      <c r="BM1040" s="548" t="str">
        <f>IF($A1040&lt;&gt;"",IF(OR(Q1040="",Q1040=0), 0, BA1040/'Sch 10.1 Rate Design'!$Z$25*INDEX('Sch 10.1 Rate Design'!$G$9:$G$16,MATCH($C1040,'Sch 10.1 Rate Design'!$B$9:$B$16,0))),"")</f>
        <v/>
      </c>
      <c r="BN1040" s="548" t="str">
        <f>IF($A1040&lt;&gt;"",IF(OR(R1040="",R1040=0), 0, BB1040/'Sch 10.1 Rate Design'!$Z$25*INDEX('Sch 10.1 Rate Design'!$G$9:$G$16,MATCH($C1040,'Sch 10.1 Rate Design'!$B$9:$B$16,0))),"")</f>
        <v/>
      </c>
      <c r="BO1040" s="548" t="str">
        <f>IF($A1040&lt;&gt;"",IF(OR(S1040="",S1040=0), 0, BC1040/'Sch 10.1 Rate Design'!$Z$25*INDEX('Sch 10.1 Rate Design'!$G$9:$G$16,MATCH($C1040,'Sch 10.1 Rate Design'!$B$9:$B$16,0))),"")</f>
        <v/>
      </c>
      <c r="BP1040" s="548" t="str">
        <f>IF($A1040&lt;&gt;"",IF(OR(T1040="",T1040=0), 0, BD1040/'Sch 10.1 Rate Design'!$Z$25*INDEX('Sch 10.1 Rate Design'!$G$9:$G$16,MATCH($C1040,'Sch 10.1 Rate Design'!$B$9:$B$16,0))),"")</f>
        <v/>
      </c>
      <c r="BQ1040" s="548" t="str">
        <f>IF($A1040&lt;&gt;"",IF(OR(U1040="",U1040=0), 0, BE1040/'Sch 10.1 Rate Design'!$Z$25*INDEX('Sch 10.1 Rate Design'!$G$9:$G$16,MATCH($C1040,'Sch 10.1 Rate Design'!$B$9:$B$16,0))),"")</f>
        <v/>
      </c>
      <c r="BR1040" s="548" t="str">
        <f>IF($A1040&lt;&gt;"",IF(OR(V1040="",V1040=0), 0, BF1040/'Sch 10.1 Rate Design'!$Z$25*INDEX('Sch 10.1 Rate Design'!$G$9:$G$16,MATCH($C1040,'Sch 10.1 Rate Design'!$B$9:$B$16,0))),"")</f>
        <v/>
      </c>
      <c r="BS1040" s="548" t="str">
        <f>IF($A1040&lt;&gt;"",IF(OR(W1040="",W1040=0), 0, BG1040/'Sch 10.1 Rate Design'!$Z$25*INDEX('Sch 10.1 Rate Design'!$G$9:$G$16,MATCH($C1040,'Sch 10.1 Rate Design'!$B$9:$B$16,0))),"")</f>
        <v/>
      </c>
      <c r="BT1040" s="548" t="str">
        <f>IF($A1040&lt;&gt;"",IF(OR(X1040="",X1040=0), 0, BH1040/'Sch 10.1 Rate Design'!$Z$25*INDEX('Sch 10.1 Rate Design'!$G$9:$G$16,MATCH($C1040,'Sch 10.1 Rate Design'!$B$9:$B$16,0))),"")</f>
        <v/>
      </c>
      <c r="BU1040" s="547" t="str">
        <f>IF($A1040&lt;&gt;"",IF(OR(Y1040="",Y1040=0), 0, BI1040/'Sch 10.1 Rate Design'!$Z$25*INDEX('Sch 10.1 Rate Design'!$G$9:$G$16,MATCH($C1040,'Sch 10.1 Rate Design'!$B$9:$B$16,0))),"")</f>
        <v/>
      </c>
      <c r="BV1040" s="546" t="str">
        <f>IF($A1040&lt;&gt;"",IF(OR(N1040="",N1040=0),0,+IF(N1040&gt;+INDEX('Sch 10.1 Rate Design'!$F$9:$F$16,MATCH($C1040,'Sch 10.1 Rate Design'!$B$9:$B$16,0)),IF(N1040&gt;+INDEX('Sch 10.1 Rate Design'!$H$9:$H$16,MATCH($C1040,'Sch 10.1 Rate Design'!$B$9:$B$16,0)),+INDEX('Sch 10.1 Rate Design'!$H$9:$H$16,MATCH($C1040,'Sch 10.1 Rate Design'!$B$9:$B$16,0))-INDEX('Sch 10.1 Rate Design'!$F$9:$F$16,MATCH($C1040,'Sch 10.1 Rate Design'!$B$9:$B$16,0)), N1040-INDEX('Sch 10.1 Rate Design'!$F$9:$F$16,MATCH($C1040,'Sch 10.1 Rate Design'!$B$9:$B$16,0))), 0)),"")</f>
        <v/>
      </c>
      <c r="BW1040" s="324" t="str">
        <f>IF($A1040&lt;&gt;"",IF(OR(O1040="",O1040=0),0,+IF(O1040&gt;+INDEX('Sch 10.1 Rate Design'!$F$9:$F$16,MATCH($C1040,'Sch 10.1 Rate Design'!$B$9:$B$16,0)),IF(O1040&gt;+INDEX('Sch 10.1 Rate Design'!$H$9:$H$16,MATCH($C1040,'Sch 10.1 Rate Design'!$B$9:$B$16,0)),+INDEX('Sch 10.1 Rate Design'!$H$9:$H$16,MATCH($C1040,'Sch 10.1 Rate Design'!$B$9:$B$16,0))-INDEX('Sch 10.1 Rate Design'!$F$9:$F$16,MATCH($C1040,'Sch 10.1 Rate Design'!$B$9:$B$16,0)), O1040-INDEX('Sch 10.1 Rate Design'!$F$9:$F$16,MATCH($C1040,'Sch 10.1 Rate Design'!$B$9:$B$16,0))), 0)),"")</f>
        <v/>
      </c>
      <c r="BX1040" s="324" t="str">
        <f>IF($A1040&lt;&gt;"",IF(OR(P1040="",P1040=0),0,+IF(P1040&gt;+INDEX('Sch 10.1 Rate Design'!$F$9:$F$16,MATCH($C1040,'Sch 10.1 Rate Design'!$B$9:$B$16,0)),IF(P1040&gt;+INDEX('Sch 10.1 Rate Design'!$H$9:$H$16,MATCH($C1040,'Sch 10.1 Rate Design'!$B$9:$B$16,0)),+INDEX('Sch 10.1 Rate Design'!$H$9:$H$16,MATCH($C1040,'Sch 10.1 Rate Design'!$B$9:$B$16,0))-INDEX('Sch 10.1 Rate Design'!$F$9:$F$16,MATCH($C1040,'Sch 10.1 Rate Design'!$B$9:$B$16,0)), P1040-INDEX('Sch 10.1 Rate Design'!$F$9:$F$16,MATCH($C1040,'Sch 10.1 Rate Design'!$B$9:$B$16,0))), 0)),"")</f>
        <v/>
      </c>
      <c r="BY1040" s="324" t="str">
        <f>IF($A1040&lt;&gt;"",IF(OR(Q1040="",Q1040=0),0,+IF(Q1040&gt;+INDEX('Sch 10.1 Rate Design'!$F$9:$F$16,MATCH($C1040,'Sch 10.1 Rate Design'!$B$9:$B$16,0)),IF(Q1040&gt;+INDEX('Sch 10.1 Rate Design'!$H$9:$H$16,MATCH($C1040,'Sch 10.1 Rate Design'!$B$9:$B$16,0)),+INDEX('Sch 10.1 Rate Design'!$H$9:$H$16,MATCH($C1040,'Sch 10.1 Rate Design'!$B$9:$B$16,0))-INDEX('Sch 10.1 Rate Design'!$F$9:$F$16,MATCH($C1040,'Sch 10.1 Rate Design'!$B$9:$B$16,0)), Q1040-INDEX('Sch 10.1 Rate Design'!$F$9:$F$16,MATCH($C1040,'Sch 10.1 Rate Design'!$B$9:$B$16,0))), 0)),"")</f>
        <v/>
      </c>
      <c r="BZ1040" s="324" t="str">
        <f>IF($A1040&lt;&gt;"",IF(OR(R1040="",R1040=0),0,+IF(R1040&gt;+INDEX('Sch 10.1 Rate Design'!$F$9:$F$16,MATCH($C1040,'Sch 10.1 Rate Design'!$B$9:$B$16,0)),IF(R1040&gt;+INDEX('Sch 10.1 Rate Design'!$H$9:$H$16,MATCH($C1040,'Sch 10.1 Rate Design'!$B$9:$B$16,0)),+INDEX('Sch 10.1 Rate Design'!$H$9:$H$16,MATCH($C1040,'Sch 10.1 Rate Design'!$B$9:$B$16,0))-INDEX('Sch 10.1 Rate Design'!$F$9:$F$16,MATCH($C1040,'Sch 10.1 Rate Design'!$B$9:$B$16,0)), R1040-INDEX('Sch 10.1 Rate Design'!$F$9:$F$16,MATCH($C1040,'Sch 10.1 Rate Design'!$B$9:$B$16,0))), 0)),"")</f>
        <v/>
      </c>
      <c r="CA1040" s="324" t="str">
        <f>IF($A1040&lt;&gt;"",IF(OR(S1040="",S1040=0),0,+IF(S1040&gt;+INDEX('Sch 10.1 Rate Design'!$F$9:$F$16,MATCH($C1040,'Sch 10.1 Rate Design'!$B$9:$B$16,0)),IF(S1040&gt;+INDEX('Sch 10.1 Rate Design'!$H$9:$H$16,MATCH($C1040,'Sch 10.1 Rate Design'!$B$9:$B$16,0)),+INDEX('Sch 10.1 Rate Design'!$H$9:$H$16,MATCH($C1040,'Sch 10.1 Rate Design'!$B$9:$B$16,0))-INDEX('Sch 10.1 Rate Design'!$F$9:$F$16,MATCH($C1040,'Sch 10.1 Rate Design'!$B$9:$B$16,0)), S1040-INDEX('Sch 10.1 Rate Design'!$F$9:$F$16,MATCH($C1040,'Sch 10.1 Rate Design'!$B$9:$B$16,0))), 0)),"")</f>
        <v/>
      </c>
      <c r="CB1040" s="324" t="str">
        <f>IF($A1040&lt;&gt;"",IF(OR(T1040="",T1040=0),0,+IF(T1040&gt;+INDEX('Sch 10.1 Rate Design'!$F$9:$F$16,MATCH($C1040,'Sch 10.1 Rate Design'!$B$9:$B$16,0)),IF(T1040&gt;+INDEX('Sch 10.1 Rate Design'!$H$9:$H$16,MATCH($C1040,'Sch 10.1 Rate Design'!$B$9:$B$16,0)),+INDEX('Sch 10.1 Rate Design'!$H$9:$H$16,MATCH($C1040,'Sch 10.1 Rate Design'!$B$9:$B$16,0))-INDEX('Sch 10.1 Rate Design'!$F$9:$F$16,MATCH($C1040,'Sch 10.1 Rate Design'!$B$9:$B$16,0)), T1040-INDEX('Sch 10.1 Rate Design'!$F$9:$F$16,MATCH($C1040,'Sch 10.1 Rate Design'!$B$9:$B$16,0))), 0)),"")</f>
        <v/>
      </c>
      <c r="CC1040" s="324" t="str">
        <f>IF($A1040&lt;&gt;"",IF(OR(U1040="",U1040=0),0,+IF(U1040&gt;+INDEX('Sch 10.1 Rate Design'!$F$9:$F$16,MATCH($C1040,'Sch 10.1 Rate Design'!$B$9:$B$16,0)),IF(U1040&gt;+INDEX('Sch 10.1 Rate Design'!$H$9:$H$16,MATCH($C1040,'Sch 10.1 Rate Design'!$B$9:$B$16,0)),+INDEX('Sch 10.1 Rate Design'!$H$9:$H$16,MATCH($C1040,'Sch 10.1 Rate Design'!$B$9:$B$16,0))-INDEX('Sch 10.1 Rate Design'!$F$9:$F$16,MATCH($C1040,'Sch 10.1 Rate Design'!$B$9:$B$16,0)), U1040-INDEX('Sch 10.1 Rate Design'!$F$9:$F$16,MATCH($C1040,'Sch 10.1 Rate Design'!$B$9:$B$16,0))), 0)),"")</f>
        <v/>
      </c>
      <c r="CD1040" s="324" t="str">
        <f>IF($A1040&lt;&gt;"",IF(OR(V1040="",V1040=0),0,+IF(V1040&gt;+INDEX('Sch 10.1 Rate Design'!$F$9:$F$16,MATCH($C1040,'Sch 10.1 Rate Design'!$B$9:$B$16,0)),IF(V1040&gt;+INDEX('Sch 10.1 Rate Design'!$H$9:$H$16,MATCH($C1040,'Sch 10.1 Rate Design'!$B$9:$B$16,0)),+INDEX('Sch 10.1 Rate Design'!$H$9:$H$16,MATCH($C1040,'Sch 10.1 Rate Design'!$B$9:$B$16,0))-INDEX('Sch 10.1 Rate Design'!$F$9:$F$16,MATCH($C1040,'Sch 10.1 Rate Design'!$B$9:$B$16,0)), V1040-INDEX('Sch 10.1 Rate Design'!$F$9:$F$16,MATCH($C1040,'Sch 10.1 Rate Design'!$B$9:$B$16,0))), 0)),"")</f>
        <v/>
      </c>
      <c r="CE1040" s="324" t="str">
        <f>IF($A1040&lt;&gt;"",IF(OR(W1040="",W1040=0),0,+IF(W1040&gt;+INDEX('Sch 10.1 Rate Design'!$F$9:$F$16,MATCH($C1040,'Sch 10.1 Rate Design'!$B$9:$B$16,0)),IF(W1040&gt;+INDEX('Sch 10.1 Rate Design'!$H$9:$H$16,MATCH($C1040,'Sch 10.1 Rate Design'!$B$9:$B$16,0)),+INDEX('Sch 10.1 Rate Design'!$H$9:$H$16,MATCH($C1040,'Sch 10.1 Rate Design'!$B$9:$B$16,0))-INDEX('Sch 10.1 Rate Design'!$F$9:$F$16,MATCH($C1040,'Sch 10.1 Rate Design'!$B$9:$B$16,0)), W1040-INDEX('Sch 10.1 Rate Design'!$F$9:$F$16,MATCH($C1040,'Sch 10.1 Rate Design'!$B$9:$B$16,0))), 0)),"")</f>
        <v/>
      </c>
      <c r="CF1040" s="324" t="str">
        <f>IF($A1040&lt;&gt;"",IF(OR(X1040="",X1040=0),0,+IF(X1040&gt;+INDEX('Sch 10.1 Rate Design'!$F$9:$F$16,MATCH($C1040,'Sch 10.1 Rate Design'!$B$9:$B$16,0)),IF(X1040&gt;+INDEX('Sch 10.1 Rate Design'!$H$9:$H$16,MATCH($C1040,'Sch 10.1 Rate Design'!$B$9:$B$16,0)),+INDEX('Sch 10.1 Rate Design'!$H$9:$H$16,MATCH($C1040,'Sch 10.1 Rate Design'!$B$9:$B$16,0))-INDEX('Sch 10.1 Rate Design'!$F$9:$F$16,MATCH($C1040,'Sch 10.1 Rate Design'!$B$9:$B$16,0)), X1040-INDEX('Sch 10.1 Rate Design'!$F$9:$F$16,MATCH($C1040,'Sch 10.1 Rate Design'!$B$9:$B$16,0))), 0)),"")</f>
        <v/>
      </c>
      <c r="CG1040" s="545" t="str">
        <f>IF($A1040&lt;&gt;"",IF(OR(Y1040="",Y1040=0),0,+IF(Y1040&gt;+INDEX('Sch 10.1 Rate Design'!$F$9:$F$16,MATCH($C1040,'Sch 10.1 Rate Design'!$B$9:$B$16,0)),IF(Y1040&gt;+INDEX('Sch 10.1 Rate Design'!$H$9:$H$16,MATCH($C1040,'Sch 10.1 Rate Design'!$B$9:$B$16,0)),+INDEX('Sch 10.1 Rate Design'!$H$9:$H$16,MATCH($C1040,'Sch 10.1 Rate Design'!$B$9:$B$16,0))-INDEX('Sch 10.1 Rate Design'!$F$9:$F$16,MATCH($C1040,'Sch 10.1 Rate Design'!$B$9:$B$16,0)), Y1040-INDEX('Sch 10.1 Rate Design'!$F$9:$F$16,MATCH($C1040,'Sch 10.1 Rate Design'!$B$9:$B$16,0))), 0)),"")</f>
        <v/>
      </c>
      <c r="CH1040" s="692" t="str">
        <f>IF($A1040&lt;&gt;"",IF(OR(N1040="",N1040=0), 0, BV1040/'Sch 10.1 Rate Design'!$Z$25*INDEX('Sch 10.1 Rate Design'!$I$9:$I$16,MATCH($C1040,'Sch 10.1 Rate Design'!$B$9:$B$16,0))),"")</f>
        <v/>
      </c>
      <c r="CI1040" s="548" t="str">
        <f>IF($A1040&lt;&gt;"",IF(OR(O1040="",O1040=0), 0, BW1040/'Sch 10.1 Rate Design'!$Z$25*INDEX('Sch 10.1 Rate Design'!$I$9:$I$16,MATCH($C1040,'Sch 10.1 Rate Design'!$B$9:$B$16,0))),"")</f>
        <v/>
      </c>
      <c r="CJ1040" s="548" t="str">
        <f>IF($A1040&lt;&gt;"",IF(OR(P1040="",P1040=0), 0, BX1040/'Sch 10.1 Rate Design'!$Z$25*INDEX('Sch 10.1 Rate Design'!$I$9:$I$16,MATCH($C1040,'Sch 10.1 Rate Design'!$B$9:$B$16,0))),"")</f>
        <v/>
      </c>
      <c r="CK1040" s="548" t="str">
        <f>IF($A1040&lt;&gt;"",IF(OR(Q1040="",Q1040=0), 0, BY1040/'Sch 10.1 Rate Design'!$Z$25*INDEX('Sch 10.1 Rate Design'!$I$9:$I$16,MATCH($C1040,'Sch 10.1 Rate Design'!$B$9:$B$16,0))),"")</f>
        <v/>
      </c>
      <c r="CL1040" s="548" t="str">
        <f>IF($A1040&lt;&gt;"",IF(OR(R1040="",R1040=0), 0, BZ1040/'Sch 10.1 Rate Design'!$Z$25*INDEX('Sch 10.1 Rate Design'!$I$9:$I$16,MATCH($C1040,'Sch 10.1 Rate Design'!$B$9:$B$16,0))),"")</f>
        <v/>
      </c>
      <c r="CM1040" s="548" t="str">
        <f>IF($A1040&lt;&gt;"",IF(OR(S1040="",S1040=0), 0, CA1040/'Sch 10.1 Rate Design'!$Z$25*INDEX('Sch 10.1 Rate Design'!$I$9:$I$16,MATCH($C1040,'Sch 10.1 Rate Design'!$B$9:$B$16,0))),"")</f>
        <v/>
      </c>
      <c r="CN1040" s="548" t="str">
        <f>IF($A1040&lt;&gt;"",IF(OR(T1040="",T1040=0), 0, CB1040/'Sch 10.1 Rate Design'!$Z$25*INDEX('Sch 10.1 Rate Design'!$I$9:$I$16,MATCH($C1040,'Sch 10.1 Rate Design'!$B$9:$B$16,0))),"")</f>
        <v/>
      </c>
      <c r="CO1040" s="548" t="str">
        <f>IF($A1040&lt;&gt;"",IF(OR(U1040="",U1040=0), 0, CC1040/'Sch 10.1 Rate Design'!$Z$25*INDEX('Sch 10.1 Rate Design'!$I$9:$I$16,MATCH($C1040,'Sch 10.1 Rate Design'!$B$9:$B$16,0))),"")</f>
        <v/>
      </c>
      <c r="CP1040" s="548" t="str">
        <f>IF($A1040&lt;&gt;"",IF(OR(V1040="",V1040=0), 0, CD1040/'Sch 10.1 Rate Design'!$Z$25*INDEX('Sch 10.1 Rate Design'!$I$9:$I$16,MATCH($C1040,'Sch 10.1 Rate Design'!$B$9:$B$16,0))),"")</f>
        <v/>
      </c>
      <c r="CQ1040" s="548" t="str">
        <f>IF($A1040&lt;&gt;"",IF(OR(W1040="",W1040=0), 0, CE1040/'Sch 10.1 Rate Design'!$Z$25*INDEX('Sch 10.1 Rate Design'!$I$9:$I$16,MATCH($C1040,'Sch 10.1 Rate Design'!$B$9:$B$16,0))),"")</f>
        <v/>
      </c>
      <c r="CR1040" s="548" t="str">
        <f>IF($A1040&lt;&gt;"",IF(OR(X1040="",X1040=0), 0, CF1040/'Sch 10.1 Rate Design'!$Z$25*INDEX('Sch 10.1 Rate Design'!$I$9:$I$16,MATCH($C1040,'Sch 10.1 Rate Design'!$B$9:$B$16,0))),"")</f>
        <v/>
      </c>
      <c r="CS1040" s="547" t="str">
        <f>IF($A1040&lt;&gt;"",IF(OR(Y1040="",Y1040=0), 0, CG1040/'Sch 10.1 Rate Design'!$Z$25*INDEX('Sch 10.1 Rate Design'!$I$9:$I$16,MATCH($C1040,'Sch 10.1 Rate Design'!$B$9:$B$16,0))),"")</f>
        <v/>
      </c>
      <c r="CT1040" s="546" t="str">
        <f>IF($A1040&lt;&gt;"",IF(OR(N1040="",N1040=0),0,IF(N1040&gt;INDEX('Sch 10.1 Rate Design'!$J$9:$J$16,MATCH($C1040,'Sch 10.1 Rate Design'!$B$9:$B$16,0)),N1040-INDEX('Sch 10.1 Rate Design'!$J$9:$J$16,MATCH($C1040,'Sch 10.1 Rate Design'!$B$9:$B$16,0)),0)),"")</f>
        <v/>
      </c>
      <c r="CU1040" s="324" t="str">
        <f>IF($A1040&lt;&gt;"",IF(OR(O1040="",O1040=0),0,IF(O1040&gt;INDEX('Sch 10.1 Rate Design'!$J$9:$J$16,MATCH($C1040,'Sch 10.1 Rate Design'!$B$9:$B$16,0)),O1040-INDEX('Sch 10.1 Rate Design'!$J$9:$J$16,MATCH($C1040,'Sch 10.1 Rate Design'!$B$9:$B$16,0)),0)),"")</f>
        <v/>
      </c>
      <c r="CV1040" s="324" t="str">
        <f>IF($A1040&lt;&gt;"",IF(OR(P1040="",P1040=0),0,IF(P1040&gt;INDEX('Sch 10.1 Rate Design'!$J$9:$J$16,MATCH($C1040,'Sch 10.1 Rate Design'!$B$9:$B$16,0)),P1040-INDEX('Sch 10.1 Rate Design'!$J$9:$J$16,MATCH($C1040,'Sch 10.1 Rate Design'!$B$9:$B$16,0)),0)),"")</f>
        <v/>
      </c>
      <c r="CW1040" s="324" t="str">
        <f>IF($A1040&lt;&gt;"",IF(OR(Q1040="",Q1040=0),0,IF(Q1040&gt;INDEX('Sch 10.1 Rate Design'!$J$9:$J$16,MATCH($C1040,'Sch 10.1 Rate Design'!$B$9:$B$16,0)),Q1040-INDEX('Sch 10.1 Rate Design'!$J$9:$J$16,MATCH($C1040,'Sch 10.1 Rate Design'!$B$9:$B$16,0)),0)),"")</f>
        <v/>
      </c>
      <c r="CX1040" s="324" t="str">
        <f>IF($A1040&lt;&gt;"",IF(OR(R1040="",R1040=0),0,IF(R1040&gt;INDEX('Sch 10.1 Rate Design'!$J$9:$J$16,MATCH($C1040,'Sch 10.1 Rate Design'!$B$9:$B$16,0)),R1040-INDEX('Sch 10.1 Rate Design'!$J$9:$J$16,MATCH($C1040,'Sch 10.1 Rate Design'!$B$9:$B$16,0)),0)),"")</f>
        <v/>
      </c>
      <c r="CY1040" s="324" t="str">
        <f>IF($A1040&lt;&gt;"",IF(OR(S1040="",S1040=0),0,IF(S1040&gt;INDEX('Sch 10.1 Rate Design'!$J$9:$J$16,MATCH($C1040,'Sch 10.1 Rate Design'!$B$9:$B$16,0)),S1040-INDEX('Sch 10.1 Rate Design'!$J$9:$J$16,MATCH($C1040,'Sch 10.1 Rate Design'!$B$9:$B$16,0)),0)),"")</f>
        <v/>
      </c>
      <c r="CZ1040" s="324" t="str">
        <f>IF($A1040&lt;&gt;"",IF(OR(T1040="",T1040=0),0,IF(T1040&gt;INDEX('Sch 10.1 Rate Design'!$J$9:$J$16,MATCH($C1040,'Sch 10.1 Rate Design'!$B$9:$B$16,0)),T1040-INDEX('Sch 10.1 Rate Design'!$J$9:$J$16,MATCH($C1040,'Sch 10.1 Rate Design'!$B$9:$B$16,0)),0)),"")</f>
        <v/>
      </c>
      <c r="DA1040" s="324" t="str">
        <f>IF($A1040&lt;&gt;"",IF(OR(U1040="",U1040=0),0,IF(U1040&gt;INDEX('Sch 10.1 Rate Design'!$J$9:$J$16,MATCH($C1040,'Sch 10.1 Rate Design'!$B$9:$B$16,0)),U1040-INDEX('Sch 10.1 Rate Design'!$J$9:$J$16,MATCH($C1040,'Sch 10.1 Rate Design'!$B$9:$B$16,0)),0)),"")</f>
        <v/>
      </c>
      <c r="DB1040" s="324" t="str">
        <f>IF($A1040&lt;&gt;"",IF(OR(V1040="",V1040=0),0,IF(V1040&gt;INDEX('Sch 10.1 Rate Design'!$J$9:$J$16,MATCH($C1040,'Sch 10.1 Rate Design'!$B$9:$B$16,0)),V1040-INDEX('Sch 10.1 Rate Design'!$J$9:$J$16,MATCH($C1040,'Sch 10.1 Rate Design'!$B$9:$B$16,0)),0)),"")</f>
        <v/>
      </c>
      <c r="DC1040" s="324" t="str">
        <f>IF($A1040&lt;&gt;"",IF(OR(W1040="",W1040=0),0,IF(W1040&gt;INDEX('Sch 10.1 Rate Design'!$J$9:$J$16,MATCH($C1040,'Sch 10.1 Rate Design'!$B$9:$B$16,0)),W1040-INDEX('Sch 10.1 Rate Design'!$J$9:$J$16,MATCH($C1040,'Sch 10.1 Rate Design'!$B$9:$B$16,0)),0)),"")</f>
        <v/>
      </c>
      <c r="DD1040" s="324" t="str">
        <f>IF($A1040&lt;&gt;"",IF(OR(X1040="",X1040=0),0,IF(X1040&gt;INDEX('Sch 10.1 Rate Design'!$J$9:$J$16,MATCH($C1040,'Sch 10.1 Rate Design'!$B$9:$B$16,0)),X1040-INDEX('Sch 10.1 Rate Design'!$J$9:$J$16,MATCH($C1040,'Sch 10.1 Rate Design'!$B$9:$B$16,0)),0)),"")</f>
        <v/>
      </c>
      <c r="DE1040" s="545" t="str">
        <f>IF($A1040&lt;&gt;"",IF(OR(Y1040="",Y1040=0),0,IF(Y1040&gt;INDEX('Sch 10.1 Rate Design'!$J$9:$J$16,MATCH($C1040,'Sch 10.1 Rate Design'!$B$9:$B$16,0)),Y1040-INDEX('Sch 10.1 Rate Design'!$J$9:$J$16,MATCH($C1040,'Sch 10.1 Rate Design'!$B$9:$B$16,0)),0)),"")</f>
        <v/>
      </c>
      <c r="DF1040" s="692" t="str">
        <f>IF($A1040&lt;&gt;"",IF(OR(N1040="",N1040=0), 0, CT1040/'Sch 10.1 Rate Design'!$Z$25*INDEX('Sch 10.1 Rate Design'!$K$9:$K$16,MATCH($C1040,'Sch 10.1 Rate Design'!$B$9:$B$16,0))),"")</f>
        <v/>
      </c>
      <c r="DG1040" s="548" t="str">
        <f>IF($A1040&lt;&gt;"",IF(OR(O1040="",O1040=0), 0, CU1040/'Sch 10.1 Rate Design'!$Z$25*INDEX('Sch 10.1 Rate Design'!$K$9:$K$16,MATCH($C1040,'Sch 10.1 Rate Design'!$B$9:$B$16,0))),"")</f>
        <v/>
      </c>
      <c r="DH1040" s="548" t="str">
        <f>IF($A1040&lt;&gt;"",IF(OR(P1040="",P1040=0), 0, CV1040/'Sch 10.1 Rate Design'!$Z$25*INDEX('Sch 10.1 Rate Design'!$K$9:$K$16,MATCH($C1040,'Sch 10.1 Rate Design'!$B$9:$B$16,0))),"")</f>
        <v/>
      </c>
      <c r="DI1040" s="548" t="str">
        <f>IF($A1040&lt;&gt;"",IF(OR(Q1040="",Q1040=0), 0, CW1040/'Sch 10.1 Rate Design'!$Z$25*INDEX('Sch 10.1 Rate Design'!$K$9:$K$16,MATCH($C1040,'Sch 10.1 Rate Design'!$B$9:$B$16,0))),"")</f>
        <v/>
      </c>
      <c r="DJ1040" s="548" t="str">
        <f>IF($A1040&lt;&gt;"",IF(OR(R1040="",R1040=0), 0, CX1040/'Sch 10.1 Rate Design'!$Z$25*INDEX('Sch 10.1 Rate Design'!$K$9:$K$16,MATCH($C1040,'Sch 10.1 Rate Design'!$B$9:$B$16,0))),"")</f>
        <v/>
      </c>
      <c r="DK1040" s="548" t="str">
        <f>IF($A1040&lt;&gt;"",IF(OR(S1040="",S1040=0), 0, CY1040/'Sch 10.1 Rate Design'!$Z$25*INDEX('Sch 10.1 Rate Design'!$K$9:$K$16,MATCH($C1040,'Sch 10.1 Rate Design'!$B$9:$B$16,0))),"")</f>
        <v/>
      </c>
      <c r="DL1040" s="548" t="str">
        <f>IF($A1040&lt;&gt;"",IF(OR(T1040="",T1040=0), 0, CZ1040/'Sch 10.1 Rate Design'!$Z$25*INDEX('Sch 10.1 Rate Design'!$K$9:$K$16,MATCH($C1040,'Sch 10.1 Rate Design'!$B$9:$B$16,0))),"")</f>
        <v/>
      </c>
      <c r="DM1040" s="548" t="str">
        <f>IF($A1040&lt;&gt;"",IF(OR(U1040="",U1040=0), 0, DA1040/'Sch 10.1 Rate Design'!$Z$25*INDEX('Sch 10.1 Rate Design'!$K$9:$K$16,MATCH($C1040,'Sch 10.1 Rate Design'!$B$9:$B$16,0))),"")</f>
        <v/>
      </c>
      <c r="DN1040" s="548" t="str">
        <f>IF($A1040&lt;&gt;"",IF(OR(V1040="",V1040=0), 0, DB1040/'Sch 10.1 Rate Design'!$Z$25*INDEX('Sch 10.1 Rate Design'!$K$9:$K$16,MATCH($C1040,'Sch 10.1 Rate Design'!$B$9:$B$16,0))),"")</f>
        <v/>
      </c>
      <c r="DO1040" s="548" t="str">
        <f>IF($A1040&lt;&gt;"",IF(OR(W1040="",W1040=0), 0, DC1040/'Sch 10.1 Rate Design'!$Z$25*INDEX('Sch 10.1 Rate Design'!$K$9:$K$16,MATCH($C1040,'Sch 10.1 Rate Design'!$B$9:$B$16,0))),"")</f>
        <v/>
      </c>
      <c r="DP1040" s="548" t="str">
        <f>IF($A1040&lt;&gt;"",IF(OR(X1040="",X1040=0), 0, DD1040/'Sch 10.1 Rate Design'!$Z$25*INDEX('Sch 10.1 Rate Design'!$K$9:$K$16,MATCH($C1040,'Sch 10.1 Rate Design'!$B$9:$B$16,0))),"")</f>
        <v/>
      </c>
      <c r="DQ1040" s="547" t="str">
        <f>IF($A1040&lt;&gt;"",IF(OR(Y1040="",Y1040=0), 0, DE1040/'Sch 10.1 Rate Design'!$Z$25*INDEX('Sch 10.1 Rate Design'!$K$9:$K$16,MATCH($C1040,'Sch 10.1 Rate Design'!$B$9:$B$16,0))),"")</f>
        <v/>
      </c>
      <c r="DR1040" s="546" t="str">
        <f>IF($A1040&lt;&gt;"",IF(OR(N1040="",N1040=0), 0,INDEX('Sch 10.1 Rate Design'!$D$9:$D$16,MATCH($C1040,'Sch 10.1 Rate Design'!$B$9:$B$16,0))),"")</f>
        <v/>
      </c>
      <c r="DS1040" s="324" t="str">
        <f>IF($A1040&lt;&gt;"",IF(OR(O1040="",O1040=0), 0,INDEX('Sch 10.1 Rate Design'!$D$9:$D$16,MATCH($C1040,'Sch 10.1 Rate Design'!$B$9:$B$16,0))),"")</f>
        <v/>
      </c>
      <c r="DT1040" s="324" t="str">
        <f>IF($A1040&lt;&gt;"",IF(OR(P1040="",P1040=0), 0,INDEX('Sch 10.1 Rate Design'!$D$9:$D$16,MATCH($C1040,'Sch 10.1 Rate Design'!$B$9:$B$16,0))),"")</f>
        <v/>
      </c>
      <c r="DU1040" s="324" t="str">
        <f>IF($A1040&lt;&gt;"",IF(OR(Q1040="",Q1040=0), 0,INDEX('Sch 10.1 Rate Design'!$D$9:$D$16,MATCH($C1040,'Sch 10.1 Rate Design'!$B$9:$B$16,0))),"")</f>
        <v/>
      </c>
      <c r="DV1040" s="324" t="str">
        <f>IF($A1040&lt;&gt;"",IF(OR(R1040="",R1040=0), 0,INDEX('Sch 10.1 Rate Design'!$D$9:$D$16,MATCH($C1040,'Sch 10.1 Rate Design'!$B$9:$B$16,0))),"")</f>
        <v/>
      </c>
      <c r="DW1040" s="324" t="str">
        <f>IF($A1040&lt;&gt;"",IF(OR(S1040="",S1040=0), 0,INDEX('Sch 10.1 Rate Design'!$D$9:$D$16,MATCH($C1040,'Sch 10.1 Rate Design'!$B$9:$B$16,0))),"")</f>
        <v/>
      </c>
      <c r="DX1040" s="324" t="str">
        <f>IF($A1040&lt;&gt;"",IF(OR(T1040="",T1040=0), 0,INDEX('Sch 10.1 Rate Design'!$D$9:$D$16,MATCH($C1040,'Sch 10.1 Rate Design'!$B$9:$B$16,0))),"")</f>
        <v/>
      </c>
      <c r="DY1040" s="324" t="str">
        <f>IF($A1040&lt;&gt;"",IF(OR(U1040="",U1040=0), 0,INDEX('Sch 10.1 Rate Design'!$D$9:$D$16,MATCH($C1040,'Sch 10.1 Rate Design'!$B$9:$B$16,0))),"")</f>
        <v/>
      </c>
      <c r="DZ1040" s="324" t="str">
        <f>IF($A1040&lt;&gt;"",IF(OR(V1040="",V1040=0), 0,INDEX('Sch 10.1 Rate Design'!$D$9:$D$16,MATCH($C1040,'Sch 10.1 Rate Design'!$B$9:$B$16,0))),"")</f>
        <v/>
      </c>
      <c r="EA1040" s="324" t="str">
        <f>IF($A1040&lt;&gt;"",IF(OR(W1040="",W1040=0), 0,INDEX('Sch 10.1 Rate Design'!$D$9:$D$16,MATCH($C1040,'Sch 10.1 Rate Design'!$B$9:$B$16,0))),"")</f>
        <v/>
      </c>
      <c r="EB1040" s="324" t="str">
        <f>IF($A1040&lt;&gt;"",IF(OR(X1040="",X1040=0), 0,INDEX('Sch 10.1 Rate Design'!$D$9:$D$16,MATCH($C1040,'Sch 10.1 Rate Design'!$B$9:$B$16,0))),"")</f>
        <v/>
      </c>
      <c r="EC1040" s="545" t="str">
        <f>IF($A1040&lt;&gt;"",IF(OR(Y1040="",Y1040=0), 0,INDEX('Sch 10.1 Rate Design'!$D$9:$D$16,MATCH($C1040,'Sch 10.1 Rate Design'!$B$9:$B$16,0))),"")</f>
        <v/>
      </c>
      <c r="ED1040" s="546"/>
      <c r="EE1040" s="324"/>
      <c r="EF1040" s="324"/>
      <c r="EG1040" s="324"/>
      <c r="EH1040" s="324"/>
      <c r="EI1040" s="324"/>
      <c r="EJ1040" s="324"/>
      <c r="EK1040" s="324"/>
      <c r="EL1040" s="324"/>
      <c r="EM1040" s="324"/>
      <c r="EN1040" s="324"/>
      <c r="EO1040" s="545"/>
      <c r="EP1040" s="324"/>
    </row>
    <row r="1041" spans="1:146" x14ac:dyDescent="0.2">
      <c r="A1041" s="324" t="str">
        <f>IF(Inputs!AO1037&lt;&gt;"",Inputs!AO1037,"")</f>
        <v/>
      </c>
      <c r="B1041" s="324" t="str">
        <f t="shared" si="229"/>
        <v/>
      </c>
      <c r="C1041" s="727" t="str">
        <f>IF($A1041&lt;&gt;"",Inputs!AN1037,"")</f>
        <v/>
      </c>
      <c r="D1041" s="549" t="str">
        <f t="shared" si="222"/>
        <v/>
      </c>
      <c r="E1041" s="549" t="str">
        <f t="shared" si="223"/>
        <v/>
      </c>
      <c r="F1041" s="324" t="str">
        <f t="shared" si="219"/>
        <v/>
      </c>
      <c r="G1041" s="324" t="str">
        <f t="shared" si="224"/>
        <v/>
      </c>
      <c r="H1041" s="790">
        <f t="shared" si="225"/>
        <v>0</v>
      </c>
      <c r="I1041" s="790">
        <f t="shared" si="226"/>
        <v>0</v>
      </c>
      <c r="J1041" s="790">
        <f t="shared" si="227"/>
        <v>0</v>
      </c>
      <c r="K1041" s="790">
        <f t="shared" si="228"/>
        <v>0</v>
      </c>
      <c r="L1041" s="787" t="str">
        <f>IF($A1041&lt;&gt;"",INDEX(Inputs!$AP1037:$BA1037,,MATCH('Sch 10.2 Rate Data'!X$7,Inputs!$AP$4:$BA$4,0)),"")</f>
        <v/>
      </c>
      <c r="M1041" s="787" t="str">
        <f>IF($A1041&lt;&gt;"",INDEX(Inputs!$AP1037:$BA1037,,MATCH('Sch 10.2 Rate Data'!Y$7,Inputs!$AP$4:$BA$4,0)),"")</f>
        <v/>
      </c>
      <c r="N1041" s="546" t="str">
        <f>IF($A1041&lt;&gt;"",INDEX(Inputs!$AP1037:$BA1037,,MATCH('Sch 10.2 Rate Data'!N$7,Inputs!$AP$4:$BA$4,0)),"")</f>
        <v/>
      </c>
      <c r="O1041" s="324" t="str">
        <f>IF($A1041&lt;&gt;"",INDEX(Inputs!$AP1037:$BA1037,,MATCH('Sch 10.2 Rate Data'!O$7,Inputs!$AP$4:$BA$4,0)),"")</f>
        <v/>
      </c>
      <c r="P1041" s="324" t="str">
        <f>IF($A1041&lt;&gt;"",INDEX(Inputs!$AP1037:$BA1037,,MATCH('Sch 10.2 Rate Data'!P$7,Inputs!$AP$4:$BA$4,0)),"")</f>
        <v/>
      </c>
      <c r="Q1041" s="324" t="str">
        <f>IF($A1041&lt;&gt;"",INDEX(Inputs!$AP1037:$BA1037,,MATCH('Sch 10.2 Rate Data'!Q$7,Inputs!$AP$4:$BA$4,0)),"")</f>
        <v/>
      </c>
      <c r="R1041" s="324" t="str">
        <f>IF($A1041&lt;&gt;"",INDEX(Inputs!$AP1037:$BA1037,,MATCH('Sch 10.2 Rate Data'!R$7,Inputs!$AP$4:$BA$4,0)),"")</f>
        <v/>
      </c>
      <c r="S1041" s="324" t="str">
        <f>IF($A1041&lt;&gt;"",INDEX(Inputs!$AP1037:$BA1037,,MATCH('Sch 10.2 Rate Data'!S$7,Inputs!$AP$4:$BA$4,0)),"")</f>
        <v/>
      </c>
      <c r="T1041" s="324" t="str">
        <f>IF($A1041&lt;&gt;"",INDEX(Inputs!$AP1037:$BA1037,,MATCH('Sch 10.2 Rate Data'!T$7,Inputs!$AP$4:$BA$4,0)),"")</f>
        <v/>
      </c>
      <c r="U1041" s="324" t="str">
        <f>IF($A1041&lt;&gt;"",INDEX(Inputs!$AP1037:$BA1037,,MATCH('Sch 10.2 Rate Data'!U$7,Inputs!$AP$4:$BA$4,0)),"")</f>
        <v/>
      </c>
      <c r="V1041" s="324" t="str">
        <f>IF($A1041&lt;&gt;"",INDEX(Inputs!$AP1037:$BA1037,,MATCH('Sch 10.2 Rate Data'!V$7,Inputs!$AP$4:$BA$4,0)),"")</f>
        <v/>
      </c>
      <c r="W1041" s="324" t="str">
        <f>IF($A1041&lt;&gt;"",INDEX(Inputs!$AP1037:$BA1037,,MATCH('Sch 10.2 Rate Data'!W$7,Inputs!$AP$4:$BA$4,0)),"")</f>
        <v/>
      </c>
      <c r="X1041" s="324" t="str">
        <f>IF($A1041&lt;&gt;"",INDEX(Inputs!$AP1037:$BA1037,,MATCH('Sch 10.2 Rate Data'!X$7,Inputs!$AP$4:$BA$4,0)),"")</f>
        <v/>
      </c>
      <c r="Y1041" s="545" t="str">
        <f>IF($A1041&lt;&gt;"",INDEX(Inputs!$AP1037:$BA1037,,MATCH('Sch 10.2 Rate Data'!Y$7,Inputs!$AP$4:$BA$4,0)),"")</f>
        <v/>
      </c>
      <c r="Z1041" s="692" t="str">
        <f t="shared" si="221"/>
        <v/>
      </c>
      <c r="AA1041" s="548" t="str">
        <f t="shared" si="221"/>
        <v/>
      </c>
      <c r="AB1041" s="548" t="str">
        <f t="shared" si="221"/>
        <v/>
      </c>
      <c r="AC1041" s="548" t="str">
        <f t="shared" si="220"/>
        <v/>
      </c>
      <c r="AD1041" s="548" t="str">
        <f t="shared" si="220"/>
        <v/>
      </c>
      <c r="AE1041" s="548" t="str">
        <f t="shared" si="220"/>
        <v/>
      </c>
      <c r="AF1041" s="548" t="str">
        <f t="shared" si="220"/>
        <v/>
      </c>
      <c r="AG1041" s="548" t="str">
        <f t="shared" si="220"/>
        <v/>
      </c>
      <c r="AH1041" s="548" t="str">
        <f t="shared" si="220"/>
        <v/>
      </c>
      <c r="AI1041" s="548" t="str">
        <f t="shared" si="220"/>
        <v/>
      </c>
      <c r="AJ1041" s="548" t="str">
        <f t="shared" si="220"/>
        <v/>
      </c>
      <c r="AK1041" s="547" t="str">
        <f t="shared" si="220"/>
        <v/>
      </c>
      <c r="AL1041" s="692" t="str">
        <f>IF($A1041&lt;&gt;"",IF(OR(N1041="",N1041=0), 0, INDEX('Sch 10.1 Rate Design'!$E$9:$E$16,MATCH($C1041,'Sch 10.1 Rate Design'!$B$9:$B$16,0))),"")</f>
        <v/>
      </c>
      <c r="AM1041" s="548" t="str">
        <f>IF($A1041&lt;&gt;"",IF(OR(O1041="",O1041=0), 0, INDEX('Sch 10.1 Rate Design'!$E$9:$E$16,MATCH($C1041,'Sch 10.1 Rate Design'!$B$9:$B$16,0))),"")</f>
        <v/>
      </c>
      <c r="AN1041" s="548" t="str">
        <f>IF($A1041&lt;&gt;"",IF(OR(P1041="",P1041=0), 0, INDEX('Sch 10.1 Rate Design'!$E$9:$E$16,MATCH($C1041,'Sch 10.1 Rate Design'!$B$9:$B$16,0))),"")</f>
        <v/>
      </c>
      <c r="AO1041" s="548" t="str">
        <f>IF($A1041&lt;&gt;"",IF(OR(Q1041="",Q1041=0), 0, INDEX('Sch 10.1 Rate Design'!$E$9:$E$16,MATCH($C1041,'Sch 10.1 Rate Design'!$B$9:$B$16,0))),"")</f>
        <v/>
      </c>
      <c r="AP1041" s="548" t="str">
        <f>IF($A1041&lt;&gt;"",IF(OR(R1041="",R1041=0), 0, INDEX('Sch 10.1 Rate Design'!$E$9:$E$16,MATCH($C1041,'Sch 10.1 Rate Design'!$B$9:$B$16,0))),"")</f>
        <v/>
      </c>
      <c r="AQ1041" s="548" t="str">
        <f>IF($A1041&lt;&gt;"",IF(OR(S1041="",S1041=0), 0, INDEX('Sch 10.1 Rate Design'!$E$9:$E$16,MATCH($C1041,'Sch 10.1 Rate Design'!$B$9:$B$16,0))),"")</f>
        <v/>
      </c>
      <c r="AR1041" s="548" t="str">
        <f>IF($A1041&lt;&gt;"",IF(OR(T1041="",T1041=0), 0, INDEX('Sch 10.1 Rate Design'!$E$9:$E$16,MATCH($C1041,'Sch 10.1 Rate Design'!$B$9:$B$16,0))),"")</f>
        <v/>
      </c>
      <c r="AS1041" s="548" t="str">
        <f>IF($A1041&lt;&gt;"",IF(OR(U1041="",U1041=0), 0, INDEX('Sch 10.1 Rate Design'!$E$9:$E$16,MATCH($C1041,'Sch 10.1 Rate Design'!$B$9:$B$16,0))),"")</f>
        <v/>
      </c>
      <c r="AT1041" s="548" t="str">
        <f>IF($A1041&lt;&gt;"",IF(OR(V1041="",V1041=0), 0, INDEX('Sch 10.1 Rate Design'!$E$9:$E$16,MATCH($C1041,'Sch 10.1 Rate Design'!$B$9:$B$16,0))),"")</f>
        <v/>
      </c>
      <c r="AU1041" s="548" t="str">
        <f>IF($A1041&lt;&gt;"",IF(OR(W1041="",W1041=0), 0, INDEX('Sch 10.1 Rate Design'!$E$9:$E$16,MATCH($C1041,'Sch 10.1 Rate Design'!$B$9:$B$16,0))),"")</f>
        <v/>
      </c>
      <c r="AV1041" s="548" t="str">
        <f>IF($A1041&lt;&gt;"",IF(OR(X1041="",X1041=0), 0, INDEX('Sch 10.1 Rate Design'!$E$9:$E$16,MATCH($C1041,'Sch 10.1 Rate Design'!$B$9:$B$16,0))),"")</f>
        <v/>
      </c>
      <c r="AW1041" s="547" t="str">
        <f>IF($A1041&lt;&gt;"",IF(OR(Y1041="",Y1041=0), 0, INDEX('Sch 10.1 Rate Design'!$E$9:$E$16,MATCH($C1041,'Sch 10.1 Rate Design'!$B$9:$B$16,0))),"")</f>
        <v/>
      </c>
      <c r="AX1041" s="546" t="str">
        <f>IF($A1041&lt;&gt;"",IF(OR(N1041="",N1041=0),0,+IF(N1041&gt;+INDEX('Sch 10.1 Rate Design'!$D$9:$D$16,MATCH($C1041,'Sch 10.1 Rate Design'!$B$9:$B$16,0)),IF(N1041&gt;+INDEX('Sch 10.1 Rate Design'!$F$9:$F$16,MATCH($C1041,'Sch 10.1 Rate Design'!$B$9:$B$16,0)),+INDEX('Sch 10.1 Rate Design'!$F$9:$F$16,MATCH($C1041,'Sch 10.1 Rate Design'!$B$9:$B$16,0))-INDEX('Sch 10.1 Rate Design'!$D$9:$D$16,MATCH($C1041,'Sch 10.1 Rate Design'!$B$9:$B$16,0)), N1041-INDEX('Sch 10.1 Rate Design'!$D$9:$D$16,MATCH($C1041,'Sch 10.1 Rate Design'!$B$9:$B$16,0))),0)),"")</f>
        <v/>
      </c>
      <c r="AY1041" s="324" t="str">
        <f>IF($A1041&lt;&gt;"",IF(OR(O1041="",O1041=0),0,+IF(O1041&gt;+INDEX('Sch 10.1 Rate Design'!$D$9:$D$16,MATCH($C1041,'Sch 10.1 Rate Design'!$B$9:$B$16,0)),IF(O1041&gt;+INDEX('Sch 10.1 Rate Design'!$F$9:$F$16,MATCH($C1041,'Sch 10.1 Rate Design'!$B$9:$B$16,0)),+INDEX('Sch 10.1 Rate Design'!$F$9:$F$16,MATCH($C1041,'Sch 10.1 Rate Design'!$B$9:$B$16,0))-INDEX('Sch 10.1 Rate Design'!$D$9:$D$16,MATCH($C1041,'Sch 10.1 Rate Design'!$B$9:$B$16,0)), O1041-INDEX('Sch 10.1 Rate Design'!$D$9:$D$16,MATCH($C1041,'Sch 10.1 Rate Design'!$B$9:$B$16,0))),0)),"")</f>
        <v/>
      </c>
      <c r="AZ1041" s="324" t="str">
        <f>IF($A1041&lt;&gt;"",IF(OR(P1041="",P1041=0),0,+IF(P1041&gt;+INDEX('Sch 10.1 Rate Design'!$D$9:$D$16,MATCH($C1041,'Sch 10.1 Rate Design'!$B$9:$B$16,0)),IF(P1041&gt;+INDEX('Sch 10.1 Rate Design'!$F$9:$F$16,MATCH($C1041,'Sch 10.1 Rate Design'!$B$9:$B$16,0)),+INDEX('Sch 10.1 Rate Design'!$F$9:$F$16,MATCH($C1041,'Sch 10.1 Rate Design'!$B$9:$B$16,0))-INDEX('Sch 10.1 Rate Design'!$D$9:$D$16,MATCH($C1041,'Sch 10.1 Rate Design'!$B$9:$B$16,0)), P1041-INDEX('Sch 10.1 Rate Design'!$D$9:$D$16,MATCH($C1041,'Sch 10.1 Rate Design'!$B$9:$B$16,0))),0)),"")</f>
        <v/>
      </c>
      <c r="BA1041" s="324" t="str">
        <f>IF($A1041&lt;&gt;"",IF(OR(Q1041="",Q1041=0),0,+IF(Q1041&gt;+INDEX('Sch 10.1 Rate Design'!$D$9:$D$16,MATCH($C1041,'Sch 10.1 Rate Design'!$B$9:$B$16,0)),IF(Q1041&gt;+INDEX('Sch 10.1 Rate Design'!$F$9:$F$16,MATCH($C1041,'Sch 10.1 Rate Design'!$B$9:$B$16,0)),+INDEX('Sch 10.1 Rate Design'!$F$9:$F$16,MATCH($C1041,'Sch 10.1 Rate Design'!$B$9:$B$16,0))-INDEX('Sch 10.1 Rate Design'!$D$9:$D$16,MATCH($C1041,'Sch 10.1 Rate Design'!$B$9:$B$16,0)), Q1041-INDEX('Sch 10.1 Rate Design'!$D$9:$D$16,MATCH($C1041,'Sch 10.1 Rate Design'!$B$9:$B$16,0))),0)),"")</f>
        <v/>
      </c>
      <c r="BB1041" s="324" t="str">
        <f>IF($A1041&lt;&gt;"",IF(OR(R1041="",R1041=0),0,+IF(R1041&gt;+INDEX('Sch 10.1 Rate Design'!$D$9:$D$16,MATCH($C1041,'Sch 10.1 Rate Design'!$B$9:$B$16,0)),IF(R1041&gt;+INDEX('Sch 10.1 Rate Design'!$F$9:$F$16,MATCH($C1041,'Sch 10.1 Rate Design'!$B$9:$B$16,0)),+INDEX('Sch 10.1 Rate Design'!$F$9:$F$16,MATCH($C1041,'Sch 10.1 Rate Design'!$B$9:$B$16,0))-INDEX('Sch 10.1 Rate Design'!$D$9:$D$16,MATCH($C1041,'Sch 10.1 Rate Design'!$B$9:$B$16,0)), R1041-INDEX('Sch 10.1 Rate Design'!$D$9:$D$16,MATCH($C1041,'Sch 10.1 Rate Design'!$B$9:$B$16,0))),0)),"")</f>
        <v/>
      </c>
      <c r="BC1041" s="324" t="str">
        <f>IF($A1041&lt;&gt;"",IF(OR(S1041="",S1041=0),0,+IF(S1041&gt;+INDEX('Sch 10.1 Rate Design'!$D$9:$D$16,MATCH($C1041,'Sch 10.1 Rate Design'!$B$9:$B$16,0)),IF(S1041&gt;+INDEX('Sch 10.1 Rate Design'!$F$9:$F$16,MATCH($C1041,'Sch 10.1 Rate Design'!$B$9:$B$16,0)),+INDEX('Sch 10.1 Rate Design'!$F$9:$F$16,MATCH($C1041,'Sch 10.1 Rate Design'!$B$9:$B$16,0))-INDEX('Sch 10.1 Rate Design'!$D$9:$D$16,MATCH($C1041,'Sch 10.1 Rate Design'!$B$9:$B$16,0)), S1041-INDEX('Sch 10.1 Rate Design'!$D$9:$D$16,MATCH($C1041,'Sch 10.1 Rate Design'!$B$9:$B$16,0))),0)),"")</f>
        <v/>
      </c>
      <c r="BD1041" s="324" t="str">
        <f>IF($A1041&lt;&gt;"",IF(OR(T1041="",T1041=0),0,+IF(T1041&gt;+INDEX('Sch 10.1 Rate Design'!$D$9:$D$16,MATCH($C1041,'Sch 10.1 Rate Design'!$B$9:$B$16,0)),IF(T1041&gt;+INDEX('Sch 10.1 Rate Design'!$F$9:$F$16,MATCH($C1041,'Sch 10.1 Rate Design'!$B$9:$B$16,0)),+INDEX('Sch 10.1 Rate Design'!$F$9:$F$16,MATCH($C1041,'Sch 10.1 Rate Design'!$B$9:$B$16,0))-INDEX('Sch 10.1 Rate Design'!$D$9:$D$16,MATCH($C1041,'Sch 10.1 Rate Design'!$B$9:$B$16,0)), T1041-INDEX('Sch 10.1 Rate Design'!$D$9:$D$16,MATCH($C1041,'Sch 10.1 Rate Design'!$B$9:$B$16,0))),0)),"")</f>
        <v/>
      </c>
      <c r="BE1041" s="324" t="str">
        <f>IF($A1041&lt;&gt;"",IF(OR(U1041="",U1041=0),0,+IF(U1041&gt;+INDEX('Sch 10.1 Rate Design'!$D$9:$D$16,MATCH($C1041,'Sch 10.1 Rate Design'!$B$9:$B$16,0)),IF(U1041&gt;+INDEX('Sch 10.1 Rate Design'!$F$9:$F$16,MATCH($C1041,'Sch 10.1 Rate Design'!$B$9:$B$16,0)),+INDEX('Sch 10.1 Rate Design'!$F$9:$F$16,MATCH($C1041,'Sch 10.1 Rate Design'!$B$9:$B$16,0))-INDEX('Sch 10.1 Rate Design'!$D$9:$D$16,MATCH($C1041,'Sch 10.1 Rate Design'!$B$9:$B$16,0)), U1041-INDEX('Sch 10.1 Rate Design'!$D$9:$D$16,MATCH($C1041,'Sch 10.1 Rate Design'!$B$9:$B$16,0))),0)),"")</f>
        <v/>
      </c>
      <c r="BF1041" s="324" t="str">
        <f>IF($A1041&lt;&gt;"",IF(OR(V1041="",V1041=0),0,+IF(V1041&gt;+INDEX('Sch 10.1 Rate Design'!$D$9:$D$16,MATCH($C1041,'Sch 10.1 Rate Design'!$B$9:$B$16,0)),IF(V1041&gt;+INDEX('Sch 10.1 Rate Design'!$F$9:$F$16,MATCH($C1041,'Sch 10.1 Rate Design'!$B$9:$B$16,0)),+INDEX('Sch 10.1 Rate Design'!$F$9:$F$16,MATCH($C1041,'Sch 10.1 Rate Design'!$B$9:$B$16,0))-INDEX('Sch 10.1 Rate Design'!$D$9:$D$16,MATCH($C1041,'Sch 10.1 Rate Design'!$B$9:$B$16,0)), V1041-INDEX('Sch 10.1 Rate Design'!$D$9:$D$16,MATCH($C1041,'Sch 10.1 Rate Design'!$B$9:$B$16,0))),0)),"")</f>
        <v/>
      </c>
      <c r="BG1041" s="324" t="str">
        <f>IF($A1041&lt;&gt;"",IF(OR(W1041="",W1041=0),0,+IF(W1041&gt;+INDEX('Sch 10.1 Rate Design'!$D$9:$D$16,MATCH($C1041,'Sch 10.1 Rate Design'!$B$9:$B$16,0)),IF(W1041&gt;+INDEX('Sch 10.1 Rate Design'!$F$9:$F$16,MATCH($C1041,'Sch 10.1 Rate Design'!$B$9:$B$16,0)),+INDEX('Sch 10.1 Rate Design'!$F$9:$F$16,MATCH($C1041,'Sch 10.1 Rate Design'!$B$9:$B$16,0))-INDEX('Sch 10.1 Rate Design'!$D$9:$D$16,MATCH($C1041,'Sch 10.1 Rate Design'!$B$9:$B$16,0)), W1041-INDEX('Sch 10.1 Rate Design'!$D$9:$D$16,MATCH($C1041,'Sch 10.1 Rate Design'!$B$9:$B$16,0))),0)),"")</f>
        <v/>
      </c>
      <c r="BH1041" s="324" t="str">
        <f>IF($A1041&lt;&gt;"",IF(OR(X1041="",X1041=0),0,+IF(X1041&gt;+INDEX('Sch 10.1 Rate Design'!$D$9:$D$16,MATCH($C1041,'Sch 10.1 Rate Design'!$B$9:$B$16,0)),IF(X1041&gt;+INDEX('Sch 10.1 Rate Design'!$F$9:$F$16,MATCH($C1041,'Sch 10.1 Rate Design'!$B$9:$B$16,0)),+INDEX('Sch 10.1 Rate Design'!$F$9:$F$16,MATCH($C1041,'Sch 10.1 Rate Design'!$B$9:$B$16,0))-INDEX('Sch 10.1 Rate Design'!$D$9:$D$16,MATCH($C1041,'Sch 10.1 Rate Design'!$B$9:$B$16,0)), X1041-INDEX('Sch 10.1 Rate Design'!$D$9:$D$16,MATCH($C1041,'Sch 10.1 Rate Design'!$B$9:$B$16,0))),0)),"")</f>
        <v/>
      </c>
      <c r="BI1041" s="545" t="str">
        <f>IF($A1041&lt;&gt;"",IF(OR(Y1041="",Y1041=0),0,+IF(Y1041&gt;+INDEX('Sch 10.1 Rate Design'!$D$9:$D$16,MATCH($C1041,'Sch 10.1 Rate Design'!$B$9:$B$16,0)),IF(Y1041&gt;+INDEX('Sch 10.1 Rate Design'!$F$9:$F$16,MATCH($C1041,'Sch 10.1 Rate Design'!$B$9:$B$16,0)),+INDEX('Sch 10.1 Rate Design'!$F$9:$F$16,MATCH($C1041,'Sch 10.1 Rate Design'!$B$9:$B$16,0))-INDEX('Sch 10.1 Rate Design'!$D$9:$D$16,MATCH($C1041,'Sch 10.1 Rate Design'!$B$9:$B$16,0)), Y1041-INDEX('Sch 10.1 Rate Design'!$D$9:$D$16,MATCH($C1041,'Sch 10.1 Rate Design'!$B$9:$B$16,0))),0)),"")</f>
        <v/>
      </c>
      <c r="BJ1041" s="692" t="str">
        <f>IF($A1041&lt;&gt;"",IF(OR(N1041="",N1041=0), 0, AX1041/'Sch 10.1 Rate Design'!$Z$25*INDEX('Sch 10.1 Rate Design'!$G$9:$G$16,MATCH($C1041,'Sch 10.1 Rate Design'!$B$9:$B$16,0))),"")</f>
        <v/>
      </c>
      <c r="BK1041" s="548" t="str">
        <f>IF($A1041&lt;&gt;"",IF(OR(O1041="",O1041=0), 0, AY1041/'Sch 10.1 Rate Design'!$Z$25*INDEX('Sch 10.1 Rate Design'!$G$9:$G$16,MATCH($C1041,'Sch 10.1 Rate Design'!$B$9:$B$16,0))),"")</f>
        <v/>
      </c>
      <c r="BL1041" s="548" t="str">
        <f>IF($A1041&lt;&gt;"",IF(OR(P1041="",P1041=0), 0, AZ1041/'Sch 10.1 Rate Design'!$Z$25*INDEX('Sch 10.1 Rate Design'!$G$9:$G$16,MATCH($C1041,'Sch 10.1 Rate Design'!$B$9:$B$16,0))),"")</f>
        <v/>
      </c>
      <c r="BM1041" s="548" t="str">
        <f>IF($A1041&lt;&gt;"",IF(OR(Q1041="",Q1041=0), 0, BA1041/'Sch 10.1 Rate Design'!$Z$25*INDEX('Sch 10.1 Rate Design'!$G$9:$G$16,MATCH($C1041,'Sch 10.1 Rate Design'!$B$9:$B$16,0))),"")</f>
        <v/>
      </c>
      <c r="BN1041" s="548" t="str">
        <f>IF($A1041&lt;&gt;"",IF(OR(R1041="",R1041=0), 0, BB1041/'Sch 10.1 Rate Design'!$Z$25*INDEX('Sch 10.1 Rate Design'!$G$9:$G$16,MATCH($C1041,'Sch 10.1 Rate Design'!$B$9:$B$16,0))),"")</f>
        <v/>
      </c>
      <c r="BO1041" s="548" t="str">
        <f>IF($A1041&lt;&gt;"",IF(OR(S1041="",S1041=0), 0, BC1041/'Sch 10.1 Rate Design'!$Z$25*INDEX('Sch 10.1 Rate Design'!$G$9:$G$16,MATCH($C1041,'Sch 10.1 Rate Design'!$B$9:$B$16,0))),"")</f>
        <v/>
      </c>
      <c r="BP1041" s="548" t="str">
        <f>IF($A1041&lt;&gt;"",IF(OR(T1041="",T1041=0), 0, BD1041/'Sch 10.1 Rate Design'!$Z$25*INDEX('Sch 10.1 Rate Design'!$G$9:$G$16,MATCH($C1041,'Sch 10.1 Rate Design'!$B$9:$B$16,0))),"")</f>
        <v/>
      </c>
      <c r="BQ1041" s="548" t="str">
        <f>IF($A1041&lt;&gt;"",IF(OR(U1041="",U1041=0), 0, BE1041/'Sch 10.1 Rate Design'!$Z$25*INDEX('Sch 10.1 Rate Design'!$G$9:$G$16,MATCH($C1041,'Sch 10.1 Rate Design'!$B$9:$B$16,0))),"")</f>
        <v/>
      </c>
      <c r="BR1041" s="548" t="str">
        <f>IF($A1041&lt;&gt;"",IF(OR(V1041="",V1041=0), 0, BF1041/'Sch 10.1 Rate Design'!$Z$25*INDEX('Sch 10.1 Rate Design'!$G$9:$G$16,MATCH($C1041,'Sch 10.1 Rate Design'!$B$9:$B$16,0))),"")</f>
        <v/>
      </c>
      <c r="BS1041" s="548" t="str">
        <f>IF($A1041&lt;&gt;"",IF(OR(W1041="",W1041=0), 0, BG1041/'Sch 10.1 Rate Design'!$Z$25*INDEX('Sch 10.1 Rate Design'!$G$9:$G$16,MATCH($C1041,'Sch 10.1 Rate Design'!$B$9:$B$16,0))),"")</f>
        <v/>
      </c>
      <c r="BT1041" s="548" t="str">
        <f>IF($A1041&lt;&gt;"",IF(OR(X1041="",X1041=0), 0, BH1041/'Sch 10.1 Rate Design'!$Z$25*INDEX('Sch 10.1 Rate Design'!$G$9:$G$16,MATCH($C1041,'Sch 10.1 Rate Design'!$B$9:$B$16,0))),"")</f>
        <v/>
      </c>
      <c r="BU1041" s="547" t="str">
        <f>IF($A1041&lt;&gt;"",IF(OR(Y1041="",Y1041=0), 0, BI1041/'Sch 10.1 Rate Design'!$Z$25*INDEX('Sch 10.1 Rate Design'!$G$9:$G$16,MATCH($C1041,'Sch 10.1 Rate Design'!$B$9:$B$16,0))),"")</f>
        <v/>
      </c>
      <c r="BV1041" s="546" t="str">
        <f>IF($A1041&lt;&gt;"",IF(OR(N1041="",N1041=0),0,+IF(N1041&gt;+INDEX('Sch 10.1 Rate Design'!$F$9:$F$16,MATCH($C1041,'Sch 10.1 Rate Design'!$B$9:$B$16,0)),IF(N1041&gt;+INDEX('Sch 10.1 Rate Design'!$H$9:$H$16,MATCH($C1041,'Sch 10.1 Rate Design'!$B$9:$B$16,0)),+INDEX('Sch 10.1 Rate Design'!$H$9:$H$16,MATCH($C1041,'Sch 10.1 Rate Design'!$B$9:$B$16,0))-INDEX('Sch 10.1 Rate Design'!$F$9:$F$16,MATCH($C1041,'Sch 10.1 Rate Design'!$B$9:$B$16,0)), N1041-INDEX('Sch 10.1 Rate Design'!$F$9:$F$16,MATCH($C1041,'Sch 10.1 Rate Design'!$B$9:$B$16,0))), 0)),"")</f>
        <v/>
      </c>
      <c r="BW1041" s="324" t="str">
        <f>IF($A1041&lt;&gt;"",IF(OR(O1041="",O1041=0),0,+IF(O1041&gt;+INDEX('Sch 10.1 Rate Design'!$F$9:$F$16,MATCH($C1041,'Sch 10.1 Rate Design'!$B$9:$B$16,0)),IF(O1041&gt;+INDEX('Sch 10.1 Rate Design'!$H$9:$H$16,MATCH($C1041,'Sch 10.1 Rate Design'!$B$9:$B$16,0)),+INDEX('Sch 10.1 Rate Design'!$H$9:$H$16,MATCH($C1041,'Sch 10.1 Rate Design'!$B$9:$B$16,0))-INDEX('Sch 10.1 Rate Design'!$F$9:$F$16,MATCH($C1041,'Sch 10.1 Rate Design'!$B$9:$B$16,0)), O1041-INDEX('Sch 10.1 Rate Design'!$F$9:$F$16,MATCH($C1041,'Sch 10.1 Rate Design'!$B$9:$B$16,0))), 0)),"")</f>
        <v/>
      </c>
      <c r="BX1041" s="324" t="str">
        <f>IF($A1041&lt;&gt;"",IF(OR(P1041="",P1041=0),0,+IF(P1041&gt;+INDEX('Sch 10.1 Rate Design'!$F$9:$F$16,MATCH($C1041,'Sch 10.1 Rate Design'!$B$9:$B$16,0)),IF(P1041&gt;+INDEX('Sch 10.1 Rate Design'!$H$9:$H$16,MATCH($C1041,'Sch 10.1 Rate Design'!$B$9:$B$16,0)),+INDEX('Sch 10.1 Rate Design'!$H$9:$H$16,MATCH($C1041,'Sch 10.1 Rate Design'!$B$9:$B$16,0))-INDEX('Sch 10.1 Rate Design'!$F$9:$F$16,MATCH($C1041,'Sch 10.1 Rate Design'!$B$9:$B$16,0)), P1041-INDEX('Sch 10.1 Rate Design'!$F$9:$F$16,MATCH($C1041,'Sch 10.1 Rate Design'!$B$9:$B$16,0))), 0)),"")</f>
        <v/>
      </c>
      <c r="BY1041" s="324" t="str">
        <f>IF($A1041&lt;&gt;"",IF(OR(Q1041="",Q1041=0),0,+IF(Q1041&gt;+INDEX('Sch 10.1 Rate Design'!$F$9:$F$16,MATCH($C1041,'Sch 10.1 Rate Design'!$B$9:$B$16,0)),IF(Q1041&gt;+INDEX('Sch 10.1 Rate Design'!$H$9:$H$16,MATCH($C1041,'Sch 10.1 Rate Design'!$B$9:$B$16,0)),+INDEX('Sch 10.1 Rate Design'!$H$9:$H$16,MATCH($C1041,'Sch 10.1 Rate Design'!$B$9:$B$16,0))-INDEX('Sch 10.1 Rate Design'!$F$9:$F$16,MATCH($C1041,'Sch 10.1 Rate Design'!$B$9:$B$16,0)), Q1041-INDEX('Sch 10.1 Rate Design'!$F$9:$F$16,MATCH($C1041,'Sch 10.1 Rate Design'!$B$9:$B$16,0))), 0)),"")</f>
        <v/>
      </c>
      <c r="BZ1041" s="324" t="str">
        <f>IF($A1041&lt;&gt;"",IF(OR(R1041="",R1041=0),0,+IF(R1041&gt;+INDEX('Sch 10.1 Rate Design'!$F$9:$F$16,MATCH($C1041,'Sch 10.1 Rate Design'!$B$9:$B$16,0)),IF(R1041&gt;+INDEX('Sch 10.1 Rate Design'!$H$9:$H$16,MATCH($C1041,'Sch 10.1 Rate Design'!$B$9:$B$16,0)),+INDEX('Sch 10.1 Rate Design'!$H$9:$H$16,MATCH($C1041,'Sch 10.1 Rate Design'!$B$9:$B$16,0))-INDEX('Sch 10.1 Rate Design'!$F$9:$F$16,MATCH($C1041,'Sch 10.1 Rate Design'!$B$9:$B$16,0)), R1041-INDEX('Sch 10.1 Rate Design'!$F$9:$F$16,MATCH($C1041,'Sch 10.1 Rate Design'!$B$9:$B$16,0))), 0)),"")</f>
        <v/>
      </c>
      <c r="CA1041" s="324" t="str">
        <f>IF($A1041&lt;&gt;"",IF(OR(S1041="",S1041=0),0,+IF(S1041&gt;+INDEX('Sch 10.1 Rate Design'!$F$9:$F$16,MATCH($C1041,'Sch 10.1 Rate Design'!$B$9:$B$16,0)),IF(S1041&gt;+INDEX('Sch 10.1 Rate Design'!$H$9:$H$16,MATCH($C1041,'Sch 10.1 Rate Design'!$B$9:$B$16,0)),+INDEX('Sch 10.1 Rate Design'!$H$9:$H$16,MATCH($C1041,'Sch 10.1 Rate Design'!$B$9:$B$16,0))-INDEX('Sch 10.1 Rate Design'!$F$9:$F$16,MATCH($C1041,'Sch 10.1 Rate Design'!$B$9:$B$16,0)), S1041-INDEX('Sch 10.1 Rate Design'!$F$9:$F$16,MATCH($C1041,'Sch 10.1 Rate Design'!$B$9:$B$16,0))), 0)),"")</f>
        <v/>
      </c>
      <c r="CB1041" s="324" t="str">
        <f>IF($A1041&lt;&gt;"",IF(OR(T1041="",T1041=0),0,+IF(T1041&gt;+INDEX('Sch 10.1 Rate Design'!$F$9:$F$16,MATCH($C1041,'Sch 10.1 Rate Design'!$B$9:$B$16,0)),IF(T1041&gt;+INDEX('Sch 10.1 Rate Design'!$H$9:$H$16,MATCH($C1041,'Sch 10.1 Rate Design'!$B$9:$B$16,0)),+INDEX('Sch 10.1 Rate Design'!$H$9:$H$16,MATCH($C1041,'Sch 10.1 Rate Design'!$B$9:$B$16,0))-INDEX('Sch 10.1 Rate Design'!$F$9:$F$16,MATCH($C1041,'Sch 10.1 Rate Design'!$B$9:$B$16,0)), T1041-INDEX('Sch 10.1 Rate Design'!$F$9:$F$16,MATCH($C1041,'Sch 10.1 Rate Design'!$B$9:$B$16,0))), 0)),"")</f>
        <v/>
      </c>
      <c r="CC1041" s="324" t="str">
        <f>IF($A1041&lt;&gt;"",IF(OR(U1041="",U1041=0),0,+IF(U1041&gt;+INDEX('Sch 10.1 Rate Design'!$F$9:$F$16,MATCH($C1041,'Sch 10.1 Rate Design'!$B$9:$B$16,0)),IF(U1041&gt;+INDEX('Sch 10.1 Rate Design'!$H$9:$H$16,MATCH($C1041,'Sch 10.1 Rate Design'!$B$9:$B$16,0)),+INDEX('Sch 10.1 Rate Design'!$H$9:$H$16,MATCH($C1041,'Sch 10.1 Rate Design'!$B$9:$B$16,0))-INDEX('Sch 10.1 Rate Design'!$F$9:$F$16,MATCH($C1041,'Sch 10.1 Rate Design'!$B$9:$B$16,0)), U1041-INDEX('Sch 10.1 Rate Design'!$F$9:$F$16,MATCH($C1041,'Sch 10.1 Rate Design'!$B$9:$B$16,0))), 0)),"")</f>
        <v/>
      </c>
      <c r="CD1041" s="324" t="str">
        <f>IF($A1041&lt;&gt;"",IF(OR(V1041="",V1041=0),0,+IF(V1041&gt;+INDEX('Sch 10.1 Rate Design'!$F$9:$F$16,MATCH($C1041,'Sch 10.1 Rate Design'!$B$9:$B$16,0)),IF(V1041&gt;+INDEX('Sch 10.1 Rate Design'!$H$9:$H$16,MATCH($C1041,'Sch 10.1 Rate Design'!$B$9:$B$16,0)),+INDEX('Sch 10.1 Rate Design'!$H$9:$H$16,MATCH($C1041,'Sch 10.1 Rate Design'!$B$9:$B$16,0))-INDEX('Sch 10.1 Rate Design'!$F$9:$F$16,MATCH($C1041,'Sch 10.1 Rate Design'!$B$9:$B$16,0)), V1041-INDEX('Sch 10.1 Rate Design'!$F$9:$F$16,MATCH($C1041,'Sch 10.1 Rate Design'!$B$9:$B$16,0))), 0)),"")</f>
        <v/>
      </c>
      <c r="CE1041" s="324" t="str">
        <f>IF($A1041&lt;&gt;"",IF(OR(W1041="",W1041=0),0,+IF(W1041&gt;+INDEX('Sch 10.1 Rate Design'!$F$9:$F$16,MATCH($C1041,'Sch 10.1 Rate Design'!$B$9:$B$16,0)),IF(W1041&gt;+INDEX('Sch 10.1 Rate Design'!$H$9:$H$16,MATCH($C1041,'Sch 10.1 Rate Design'!$B$9:$B$16,0)),+INDEX('Sch 10.1 Rate Design'!$H$9:$H$16,MATCH($C1041,'Sch 10.1 Rate Design'!$B$9:$B$16,0))-INDEX('Sch 10.1 Rate Design'!$F$9:$F$16,MATCH($C1041,'Sch 10.1 Rate Design'!$B$9:$B$16,0)), W1041-INDEX('Sch 10.1 Rate Design'!$F$9:$F$16,MATCH($C1041,'Sch 10.1 Rate Design'!$B$9:$B$16,0))), 0)),"")</f>
        <v/>
      </c>
      <c r="CF1041" s="324" t="str">
        <f>IF($A1041&lt;&gt;"",IF(OR(X1041="",X1041=0),0,+IF(X1041&gt;+INDEX('Sch 10.1 Rate Design'!$F$9:$F$16,MATCH($C1041,'Sch 10.1 Rate Design'!$B$9:$B$16,0)),IF(X1041&gt;+INDEX('Sch 10.1 Rate Design'!$H$9:$H$16,MATCH($C1041,'Sch 10.1 Rate Design'!$B$9:$B$16,0)),+INDEX('Sch 10.1 Rate Design'!$H$9:$H$16,MATCH($C1041,'Sch 10.1 Rate Design'!$B$9:$B$16,0))-INDEX('Sch 10.1 Rate Design'!$F$9:$F$16,MATCH($C1041,'Sch 10.1 Rate Design'!$B$9:$B$16,0)), X1041-INDEX('Sch 10.1 Rate Design'!$F$9:$F$16,MATCH($C1041,'Sch 10.1 Rate Design'!$B$9:$B$16,0))), 0)),"")</f>
        <v/>
      </c>
      <c r="CG1041" s="545" t="str">
        <f>IF($A1041&lt;&gt;"",IF(OR(Y1041="",Y1041=0),0,+IF(Y1041&gt;+INDEX('Sch 10.1 Rate Design'!$F$9:$F$16,MATCH($C1041,'Sch 10.1 Rate Design'!$B$9:$B$16,0)),IF(Y1041&gt;+INDEX('Sch 10.1 Rate Design'!$H$9:$H$16,MATCH($C1041,'Sch 10.1 Rate Design'!$B$9:$B$16,0)),+INDEX('Sch 10.1 Rate Design'!$H$9:$H$16,MATCH($C1041,'Sch 10.1 Rate Design'!$B$9:$B$16,0))-INDEX('Sch 10.1 Rate Design'!$F$9:$F$16,MATCH($C1041,'Sch 10.1 Rate Design'!$B$9:$B$16,0)), Y1041-INDEX('Sch 10.1 Rate Design'!$F$9:$F$16,MATCH($C1041,'Sch 10.1 Rate Design'!$B$9:$B$16,0))), 0)),"")</f>
        <v/>
      </c>
      <c r="CH1041" s="692" t="str">
        <f>IF($A1041&lt;&gt;"",IF(OR(N1041="",N1041=0), 0, BV1041/'Sch 10.1 Rate Design'!$Z$25*INDEX('Sch 10.1 Rate Design'!$I$9:$I$16,MATCH($C1041,'Sch 10.1 Rate Design'!$B$9:$B$16,0))),"")</f>
        <v/>
      </c>
      <c r="CI1041" s="548" t="str">
        <f>IF($A1041&lt;&gt;"",IF(OR(O1041="",O1041=0), 0, BW1041/'Sch 10.1 Rate Design'!$Z$25*INDEX('Sch 10.1 Rate Design'!$I$9:$I$16,MATCH($C1041,'Sch 10.1 Rate Design'!$B$9:$B$16,0))),"")</f>
        <v/>
      </c>
      <c r="CJ1041" s="548" t="str">
        <f>IF($A1041&lt;&gt;"",IF(OR(P1041="",P1041=0), 0, BX1041/'Sch 10.1 Rate Design'!$Z$25*INDEX('Sch 10.1 Rate Design'!$I$9:$I$16,MATCH($C1041,'Sch 10.1 Rate Design'!$B$9:$B$16,0))),"")</f>
        <v/>
      </c>
      <c r="CK1041" s="548" t="str">
        <f>IF($A1041&lt;&gt;"",IF(OR(Q1041="",Q1041=0), 0, BY1041/'Sch 10.1 Rate Design'!$Z$25*INDEX('Sch 10.1 Rate Design'!$I$9:$I$16,MATCH($C1041,'Sch 10.1 Rate Design'!$B$9:$B$16,0))),"")</f>
        <v/>
      </c>
      <c r="CL1041" s="548" t="str">
        <f>IF($A1041&lt;&gt;"",IF(OR(R1041="",R1041=0), 0, BZ1041/'Sch 10.1 Rate Design'!$Z$25*INDEX('Sch 10.1 Rate Design'!$I$9:$I$16,MATCH($C1041,'Sch 10.1 Rate Design'!$B$9:$B$16,0))),"")</f>
        <v/>
      </c>
      <c r="CM1041" s="548" t="str">
        <f>IF($A1041&lt;&gt;"",IF(OR(S1041="",S1041=0), 0, CA1041/'Sch 10.1 Rate Design'!$Z$25*INDEX('Sch 10.1 Rate Design'!$I$9:$I$16,MATCH($C1041,'Sch 10.1 Rate Design'!$B$9:$B$16,0))),"")</f>
        <v/>
      </c>
      <c r="CN1041" s="548" t="str">
        <f>IF($A1041&lt;&gt;"",IF(OR(T1041="",T1041=0), 0, CB1041/'Sch 10.1 Rate Design'!$Z$25*INDEX('Sch 10.1 Rate Design'!$I$9:$I$16,MATCH($C1041,'Sch 10.1 Rate Design'!$B$9:$B$16,0))),"")</f>
        <v/>
      </c>
      <c r="CO1041" s="548" t="str">
        <f>IF($A1041&lt;&gt;"",IF(OR(U1041="",U1041=0), 0, CC1041/'Sch 10.1 Rate Design'!$Z$25*INDEX('Sch 10.1 Rate Design'!$I$9:$I$16,MATCH($C1041,'Sch 10.1 Rate Design'!$B$9:$B$16,0))),"")</f>
        <v/>
      </c>
      <c r="CP1041" s="548" t="str">
        <f>IF($A1041&lt;&gt;"",IF(OR(V1041="",V1041=0), 0, CD1041/'Sch 10.1 Rate Design'!$Z$25*INDEX('Sch 10.1 Rate Design'!$I$9:$I$16,MATCH($C1041,'Sch 10.1 Rate Design'!$B$9:$B$16,0))),"")</f>
        <v/>
      </c>
      <c r="CQ1041" s="548" t="str">
        <f>IF($A1041&lt;&gt;"",IF(OR(W1041="",W1041=0), 0, CE1041/'Sch 10.1 Rate Design'!$Z$25*INDEX('Sch 10.1 Rate Design'!$I$9:$I$16,MATCH($C1041,'Sch 10.1 Rate Design'!$B$9:$B$16,0))),"")</f>
        <v/>
      </c>
      <c r="CR1041" s="548" t="str">
        <f>IF($A1041&lt;&gt;"",IF(OR(X1041="",X1041=0), 0, CF1041/'Sch 10.1 Rate Design'!$Z$25*INDEX('Sch 10.1 Rate Design'!$I$9:$I$16,MATCH($C1041,'Sch 10.1 Rate Design'!$B$9:$B$16,0))),"")</f>
        <v/>
      </c>
      <c r="CS1041" s="547" t="str">
        <f>IF($A1041&lt;&gt;"",IF(OR(Y1041="",Y1041=0), 0, CG1041/'Sch 10.1 Rate Design'!$Z$25*INDEX('Sch 10.1 Rate Design'!$I$9:$I$16,MATCH($C1041,'Sch 10.1 Rate Design'!$B$9:$B$16,0))),"")</f>
        <v/>
      </c>
      <c r="CT1041" s="546" t="str">
        <f>IF($A1041&lt;&gt;"",IF(OR(N1041="",N1041=0),0,IF(N1041&gt;INDEX('Sch 10.1 Rate Design'!$J$9:$J$16,MATCH($C1041,'Sch 10.1 Rate Design'!$B$9:$B$16,0)),N1041-INDEX('Sch 10.1 Rate Design'!$J$9:$J$16,MATCH($C1041,'Sch 10.1 Rate Design'!$B$9:$B$16,0)),0)),"")</f>
        <v/>
      </c>
      <c r="CU1041" s="324" t="str">
        <f>IF($A1041&lt;&gt;"",IF(OR(O1041="",O1041=0),0,IF(O1041&gt;INDEX('Sch 10.1 Rate Design'!$J$9:$J$16,MATCH($C1041,'Sch 10.1 Rate Design'!$B$9:$B$16,0)),O1041-INDEX('Sch 10.1 Rate Design'!$J$9:$J$16,MATCH($C1041,'Sch 10.1 Rate Design'!$B$9:$B$16,0)),0)),"")</f>
        <v/>
      </c>
      <c r="CV1041" s="324" t="str">
        <f>IF($A1041&lt;&gt;"",IF(OR(P1041="",P1041=0),0,IF(P1041&gt;INDEX('Sch 10.1 Rate Design'!$J$9:$J$16,MATCH($C1041,'Sch 10.1 Rate Design'!$B$9:$B$16,0)),P1041-INDEX('Sch 10.1 Rate Design'!$J$9:$J$16,MATCH($C1041,'Sch 10.1 Rate Design'!$B$9:$B$16,0)),0)),"")</f>
        <v/>
      </c>
      <c r="CW1041" s="324" t="str">
        <f>IF($A1041&lt;&gt;"",IF(OR(Q1041="",Q1041=0),0,IF(Q1041&gt;INDEX('Sch 10.1 Rate Design'!$J$9:$J$16,MATCH($C1041,'Sch 10.1 Rate Design'!$B$9:$B$16,0)),Q1041-INDEX('Sch 10.1 Rate Design'!$J$9:$J$16,MATCH($C1041,'Sch 10.1 Rate Design'!$B$9:$B$16,0)),0)),"")</f>
        <v/>
      </c>
      <c r="CX1041" s="324" t="str">
        <f>IF($A1041&lt;&gt;"",IF(OR(R1041="",R1041=0),0,IF(R1041&gt;INDEX('Sch 10.1 Rate Design'!$J$9:$J$16,MATCH($C1041,'Sch 10.1 Rate Design'!$B$9:$B$16,0)),R1041-INDEX('Sch 10.1 Rate Design'!$J$9:$J$16,MATCH($C1041,'Sch 10.1 Rate Design'!$B$9:$B$16,0)),0)),"")</f>
        <v/>
      </c>
      <c r="CY1041" s="324" t="str">
        <f>IF($A1041&lt;&gt;"",IF(OR(S1041="",S1041=0),0,IF(S1041&gt;INDEX('Sch 10.1 Rate Design'!$J$9:$J$16,MATCH($C1041,'Sch 10.1 Rate Design'!$B$9:$B$16,0)),S1041-INDEX('Sch 10.1 Rate Design'!$J$9:$J$16,MATCH($C1041,'Sch 10.1 Rate Design'!$B$9:$B$16,0)),0)),"")</f>
        <v/>
      </c>
      <c r="CZ1041" s="324" t="str">
        <f>IF($A1041&lt;&gt;"",IF(OR(T1041="",T1041=0),0,IF(T1041&gt;INDEX('Sch 10.1 Rate Design'!$J$9:$J$16,MATCH($C1041,'Sch 10.1 Rate Design'!$B$9:$B$16,0)),T1041-INDEX('Sch 10.1 Rate Design'!$J$9:$J$16,MATCH($C1041,'Sch 10.1 Rate Design'!$B$9:$B$16,0)),0)),"")</f>
        <v/>
      </c>
      <c r="DA1041" s="324" t="str">
        <f>IF($A1041&lt;&gt;"",IF(OR(U1041="",U1041=0),0,IF(U1041&gt;INDEX('Sch 10.1 Rate Design'!$J$9:$J$16,MATCH($C1041,'Sch 10.1 Rate Design'!$B$9:$B$16,0)),U1041-INDEX('Sch 10.1 Rate Design'!$J$9:$J$16,MATCH($C1041,'Sch 10.1 Rate Design'!$B$9:$B$16,0)),0)),"")</f>
        <v/>
      </c>
      <c r="DB1041" s="324" t="str">
        <f>IF($A1041&lt;&gt;"",IF(OR(V1041="",V1041=0),0,IF(V1041&gt;INDEX('Sch 10.1 Rate Design'!$J$9:$J$16,MATCH($C1041,'Sch 10.1 Rate Design'!$B$9:$B$16,0)),V1041-INDEX('Sch 10.1 Rate Design'!$J$9:$J$16,MATCH($C1041,'Sch 10.1 Rate Design'!$B$9:$B$16,0)),0)),"")</f>
        <v/>
      </c>
      <c r="DC1041" s="324" t="str">
        <f>IF($A1041&lt;&gt;"",IF(OR(W1041="",W1041=0),0,IF(W1041&gt;INDEX('Sch 10.1 Rate Design'!$J$9:$J$16,MATCH($C1041,'Sch 10.1 Rate Design'!$B$9:$B$16,0)),W1041-INDEX('Sch 10.1 Rate Design'!$J$9:$J$16,MATCH($C1041,'Sch 10.1 Rate Design'!$B$9:$B$16,0)),0)),"")</f>
        <v/>
      </c>
      <c r="DD1041" s="324" t="str">
        <f>IF($A1041&lt;&gt;"",IF(OR(X1041="",X1041=0),0,IF(X1041&gt;INDEX('Sch 10.1 Rate Design'!$J$9:$J$16,MATCH($C1041,'Sch 10.1 Rate Design'!$B$9:$B$16,0)),X1041-INDEX('Sch 10.1 Rate Design'!$J$9:$J$16,MATCH($C1041,'Sch 10.1 Rate Design'!$B$9:$B$16,0)),0)),"")</f>
        <v/>
      </c>
      <c r="DE1041" s="545" t="str">
        <f>IF($A1041&lt;&gt;"",IF(OR(Y1041="",Y1041=0),0,IF(Y1041&gt;INDEX('Sch 10.1 Rate Design'!$J$9:$J$16,MATCH($C1041,'Sch 10.1 Rate Design'!$B$9:$B$16,0)),Y1041-INDEX('Sch 10.1 Rate Design'!$J$9:$J$16,MATCH($C1041,'Sch 10.1 Rate Design'!$B$9:$B$16,0)),0)),"")</f>
        <v/>
      </c>
      <c r="DF1041" s="692" t="str">
        <f>IF($A1041&lt;&gt;"",IF(OR(N1041="",N1041=0), 0, CT1041/'Sch 10.1 Rate Design'!$Z$25*INDEX('Sch 10.1 Rate Design'!$K$9:$K$16,MATCH($C1041,'Sch 10.1 Rate Design'!$B$9:$B$16,0))),"")</f>
        <v/>
      </c>
      <c r="DG1041" s="548" t="str">
        <f>IF($A1041&lt;&gt;"",IF(OR(O1041="",O1041=0), 0, CU1041/'Sch 10.1 Rate Design'!$Z$25*INDEX('Sch 10.1 Rate Design'!$K$9:$K$16,MATCH($C1041,'Sch 10.1 Rate Design'!$B$9:$B$16,0))),"")</f>
        <v/>
      </c>
      <c r="DH1041" s="548" t="str">
        <f>IF($A1041&lt;&gt;"",IF(OR(P1041="",P1041=0), 0, CV1041/'Sch 10.1 Rate Design'!$Z$25*INDEX('Sch 10.1 Rate Design'!$K$9:$K$16,MATCH($C1041,'Sch 10.1 Rate Design'!$B$9:$B$16,0))),"")</f>
        <v/>
      </c>
      <c r="DI1041" s="548" t="str">
        <f>IF($A1041&lt;&gt;"",IF(OR(Q1041="",Q1041=0), 0, CW1041/'Sch 10.1 Rate Design'!$Z$25*INDEX('Sch 10.1 Rate Design'!$K$9:$K$16,MATCH($C1041,'Sch 10.1 Rate Design'!$B$9:$B$16,0))),"")</f>
        <v/>
      </c>
      <c r="DJ1041" s="548" t="str">
        <f>IF($A1041&lt;&gt;"",IF(OR(R1041="",R1041=0), 0, CX1041/'Sch 10.1 Rate Design'!$Z$25*INDEX('Sch 10.1 Rate Design'!$K$9:$K$16,MATCH($C1041,'Sch 10.1 Rate Design'!$B$9:$B$16,0))),"")</f>
        <v/>
      </c>
      <c r="DK1041" s="548" t="str">
        <f>IF($A1041&lt;&gt;"",IF(OR(S1041="",S1041=0), 0, CY1041/'Sch 10.1 Rate Design'!$Z$25*INDEX('Sch 10.1 Rate Design'!$K$9:$K$16,MATCH($C1041,'Sch 10.1 Rate Design'!$B$9:$B$16,0))),"")</f>
        <v/>
      </c>
      <c r="DL1041" s="548" t="str">
        <f>IF($A1041&lt;&gt;"",IF(OR(T1041="",T1041=0), 0, CZ1041/'Sch 10.1 Rate Design'!$Z$25*INDEX('Sch 10.1 Rate Design'!$K$9:$K$16,MATCH($C1041,'Sch 10.1 Rate Design'!$B$9:$B$16,0))),"")</f>
        <v/>
      </c>
      <c r="DM1041" s="548" t="str">
        <f>IF($A1041&lt;&gt;"",IF(OR(U1041="",U1041=0), 0, DA1041/'Sch 10.1 Rate Design'!$Z$25*INDEX('Sch 10.1 Rate Design'!$K$9:$K$16,MATCH($C1041,'Sch 10.1 Rate Design'!$B$9:$B$16,0))),"")</f>
        <v/>
      </c>
      <c r="DN1041" s="548" t="str">
        <f>IF($A1041&lt;&gt;"",IF(OR(V1041="",V1041=0), 0, DB1041/'Sch 10.1 Rate Design'!$Z$25*INDEX('Sch 10.1 Rate Design'!$K$9:$K$16,MATCH($C1041,'Sch 10.1 Rate Design'!$B$9:$B$16,0))),"")</f>
        <v/>
      </c>
      <c r="DO1041" s="548" t="str">
        <f>IF($A1041&lt;&gt;"",IF(OR(W1041="",W1041=0), 0, DC1041/'Sch 10.1 Rate Design'!$Z$25*INDEX('Sch 10.1 Rate Design'!$K$9:$K$16,MATCH($C1041,'Sch 10.1 Rate Design'!$B$9:$B$16,0))),"")</f>
        <v/>
      </c>
      <c r="DP1041" s="548" t="str">
        <f>IF($A1041&lt;&gt;"",IF(OR(X1041="",X1041=0), 0, DD1041/'Sch 10.1 Rate Design'!$Z$25*INDEX('Sch 10.1 Rate Design'!$K$9:$K$16,MATCH($C1041,'Sch 10.1 Rate Design'!$B$9:$B$16,0))),"")</f>
        <v/>
      </c>
      <c r="DQ1041" s="547" t="str">
        <f>IF($A1041&lt;&gt;"",IF(OR(Y1041="",Y1041=0), 0, DE1041/'Sch 10.1 Rate Design'!$Z$25*INDEX('Sch 10.1 Rate Design'!$K$9:$K$16,MATCH($C1041,'Sch 10.1 Rate Design'!$B$9:$B$16,0))),"")</f>
        <v/>
      </c>
      <c r="DR1041" s="546" t="str">
        <f>IF($A1041&lt;&gt;"",IF(OR(N1041="",N1041=0), 0,INDEX('Sch 10.1 Rate Design'!$D$9:$D$16,MATCH($C1041,'Sch 10.1 Rate Design'!$B$9:$B$16,0))),"")</f>
        <v/>
      </c>
      <c r="DS1041" s="324" t="str">
        <f>IF($A1041&lt;&gt;"",IF(OR(O1041="",O1041=0), 0,INDEX('Sch 10.1 Rate Design'!$D$9:$D$16,MATCH($C1041,'Sch 10.1 Rate Design'!$B$9:$B$16,0))),"")</f>
        <v/>
      </c>
      <c r="DT1041" s="324" t="str">
        <f>IF($A1041&lt;&gt;"",IF(OR(P1041="",P1041=0), 0,INDEX('Sch 10.1 Rate Design'!$D$9:$D$16,MATCH($C1041,'Sch 10.1 Rate Design'!$B$9:$B$16,0))),"")</f>
        <v/>
      </c>
      <c r="DU1041" s="324" t="str">
        <f>IF($A1041&lt;&gt;"",IF(OR(Q1041="",Q1041=0), 0,INDEX('Sch 10.1 Rate Design'!$D$9:$D$16,MATCH($C1041,'Sch 10.1 Rate Design'!$B$9:$B$16,0))),"")</f>
        <v/>
      </c>
      <c r="DV1041" s="324" t="str">
        <f>IF($A1041&lt;&gt;"",IF(OR(R1041="",R1041=0), 0,INDEX('Sch 10.1 Rate Design'!$D$9:$D$16,MATCH($C1041,'Sch 10.1 Rate Design'!$B$9:$B$16,0))),"")</f>
        <v/>
      </c>
      <c r="DW1041" s="324" t="str">
        <f>IF($A1041&lt;&gt;"",IF(OR(S1041="",S1041=0), 0,INDEX('Sch 10.1 Rate Design'!$D$9:$D$16,MATCH($C1041,'Sch 10.1 Rate Design'!$B$9:$B$16,0))),"")</f>
        <v/>
      </c>
      <c r="DX1041" s="324" t="str">
        <f>IF($A1041&lt;&gt;"",IF(OR(T1041="",T1041=0), 0,INDEX('Sch 10.1 Rate Design'!$D$9:$D$16,MATCH($C1041,'Sch 10.1 Rate Design'!$B$9:$B$16,0))),"")</f>
        <v/>
      </c>
      <c r="DY1041" s="324" t="str">
        <f>IF($A1041&lt;&gt;"",IF(OR(U1041="",U1041=0), 0,INDEX('Sch 10.1 Rate Design'!$D$9:$D$16,MATCH($C1041,'Sch 10.1 Rate Design'!$B$9:$B$16,0))),"")</f>
        <v/>
      </c>
      <c r="DZ1041" s="324" t="str">
        <f>IF($A1041&lt;&gt;"",IF(OR(V1041="",V1041=0), 0,INDEX('Sch 10.1 Rate Design'!$D$9:$D$16,MATCH($C1041,'Sch 10.1 Rate Design'!$B$9:$B$16,0))),"")</f>
        <v/>
      </c>
      <c r="EA1041" s="324" t="str">
        <f>IF($A1041&lt;&gt;"",IF(OR(W1041="",W1041=0), 0,INDEX('Sch 10.1 Rate Design'!$D$9:$D$16,MATCH($C1041,'Sch 10.1 Rate Design'!$B$9:$B$16,0))),"")</f>
        <v/>
      </c>
      <c r="EB1041" s="324" t="str">
        <f>IF($A1041&lt;&gt;"",IF(OR(X1041="",X1041=0), 0,INDEX('Sch 10.1 Rate Design'!$D$9:$D$16,MATCH($C1041,'Sch 10.1 Rate Design'!$B$9:$B$16,0))),"")</f>
        <v/>
      </c>
      <c r="EC1041" s="545" t="str">
        <f>IF($A1041&lt;&gt;"",IF(OR(Y1041="",Y1041=0), 0,INDEX('Sch 10.1 Rate Design'!$D$9:$D$16,MATCH($C1041,'Sch 10.1 Rate Design'!$B$9:$B$16,0))),"")</f>
        <v/>
      </c>
      <c r="ED1041" s="546"/>
      <c r="EE1041" s="324"/>
      <c r="EF1041" s="324"/>
      <c r="EG1041" s="324"/>
      <c r="EH1041" s="324"/>
      <c r="EI1041" s="324"/>
      <c r="EJ1041" s="324"/>
      <c r="EK1041" s="324"/>
      <c r="EL1041" s="324"/>
      <c r="EM1041" s="324"/>
      <c r="EN1041" s="324"/>
      <c r="EO1041" s="545"/>
      <c r="EP1041" s="324"/>
    </row>
    <row r="1042" spans="1:146" x14ac:dyDescent="0.2">
      <c r="A1042" s="324" t="str">
        <f>IF(Inputs!AO1038&lt;&gt;"",Inputs!AO1038,"")</f>
        <v/>
      </c>
      <c r="B1042" s="324" t="str">
        <f t="shared" si="229"/>
        <v/>
      </c>
      <c r="C1042" s="727" t="str">
        <f>IF($A1042&lt;&gt;"",Inputs!AN1038,"")</f>
        <v/>
      </c>
      <c r="D1042" s="549" t="str">
        <f t="shared" si="222"/>
        <v/>
      </c>
      <c r="E1042" s="549" t="str">
        <f t="shared" si="223"/>
        <v/>
      </c>
      <c r="F1042" s="324" t="str">
        <f t="shared" si="219"/>
        <v/>
      </c>
      <c r="G1042" s="324" t="str">
        <f t="shared" si="224"/>
        <v/>
      </c>
      <c r="H1042" s="790">
        <f t="shared" si="225"/>
        <v>0</v>
      </c>
      <c r="I1042" s="790">
        <f t="shared" si="226"/>
        <v>0</v>
      </c>
      <c r="J1042" s="790">
        <f t="shared" si="227"/>
        <v>0</v>
      </c>
      <c r="K1042" s="790">
        <f t="shared" si="228"/>
        <v>0</v>
      </c>
      <c r="L1042" s="787" t="str">
        <f>IF($A1042&lt;&gt;"",INDEX(Inputs!$AP1038:$BA1038,,MATCH('Sch 10.2 Rate Data'!X$7,Inputs!$AP$4:$BA$4,0)),"")</f>
        <v/>
      </c>
      <c r="M1042" s="787" t="str">
        <f>IF($A1042&lt;&gt;"",INDEX(Inputs!$AP1038:$BA1038,,MATCH('Sch 10.2 Rate Data'!Y$7,Inputs!$AP$4:$BA$4,0)),"")</f>
        <v/>
      </c>
      <c r="N1042" s="546" t="str">
        <f>IF($A1042&lt;&gt;"",INDEX(Inputs!$AP1038:$BA1038,,MATCH('Sch 10.2 Rate Data'!N$7,Inputs!$AP$4:$BA$4,0)),"")</f>
        <v/>
      </c>
      <c r="O1042" s="324" t="str">
        <f>IF($A1042&lt;&gt;"",INDEX(Inputs!$AP1038:$BA1038,,MATCH('Sch 10.2 Rate Data'!O$7,Inputs!$AP$4:$BA$4,0)),"")</f>
        <v/>
      </c>
      <c r="P1042" s="324" t="str">
        <f>IF($A1042&lt;&gt;"",INDEX(Inputs!$AP1038:$BA1038,,MATCH('Sch 10.2 Rate Data'!P$7,Inputs!$AP$4:$BA$4,0)),"")</f>
        <v/>
      </c>
      <c r="Q1042" s="324" t="str">
        <f>IF($A1042&lt;&gt;"",INDEX(Inputs!$AP1038:$BA1038,,MATCH('Sch 10.2 Rate Data'!Q$7,Inputs!$AP$4:$BA$4,0)),"")</f>
        <v/>
      </c>
      <c r="R1042" s="324" t="str">
        <f>IF($A1042&lt;&gt;"",INDEX(Inputs!$AP1038:$BA1038,,MATCH('Sch 10.2 Rate Data'!R$7,Inputs!$AP$4:$BA$4,0)),"")</f>
        <v/>
      </c>
      <c r="S1042" s="324" t="str">
        <f>IF($A1042&lt;&gt;"",INDEX(Inputs!$AP1038:$BA1038,,MATCH('Sch 10.2 Rate Data'!S$7,Inputs!$AP$4:$BA$4,0)),"")</f>
        <v/>
      </c>
      <c r="T1042" s="324" t="str">
        <f>IF($A1042&lt;&gt;"",INDEX(Inputs!$AP1038:$BA1038,,MATCH('Sch 10.2 Rate Data'!T$7,Inputs!$AP$4:$BA$4,0)),"")</f>
        <v/>
      </c>
      <c r="U1042" s="324" t="str">
        <f>IF($A1042&lt;&gt;"",INDEX(Inputs!$AP1038:$BA1038,,MATCH('Sch 10.2 Rate Data'!U$7,Inputs!$AP$4:$BA$4,0)),"")</f>
        <v/>
      </c>
      <c r="V1042" s="324" t="str">
        <f>IF($A1042&lt;&gt;"",INDEX(Inputs!$AP1038:$BA1038,,MATCH('Sch 10.2 Rate Data'!V$7,Inputs!$AP$4:$BA$4,0)),"")</f>
        <v/>
      </c>
      <c r="W1042" s="324" t="str">
        <f>IF($A1042&lt;&gt;"",INDEX(Inputs!$AP1038:$BA1038,,MATCH('Sch 10.2 Rate Data'!W$7,Inputs!$AP$4:$BA$4,0)),"")</f>
        <v/>
      </c>
      <c r="X1042" s="324" t="str">
        <f>IF($A1042&lt;&gt;"",INDEX(Inputs!$AP1038:$BA1038,,MATCH('Sch 10.2 Rate Data'!X$7,Inputs!$AP$4:$BA$4,0)),"")</f>
        <v/>
      </c>
      <c r="Y1042" s="545" t="str">
        <f>IF($A1042&lt;&gt;"",INDEX(Inputs!$AP1038:$BA1038,,MATCH('Sch 10.2 Rate Data'!Y$7,Inputs!$AP$4:$BA$4,0)),"")</f>
        <v/>
      </c>
      <c r="Z1042" s="692" t="str">
        <f t="shared" si="221"/>
        <v/>
      </c>
      <c r="AA1042" s="548" t="str">
        <f t="shared" si="221"/>
        <v/>
      </c>
      <c r="AB1042" s="548" t="str">
        <f t="shared" si="221"/>
        <v/>
      </c>
      <c r="AC1042" s="548" t="str">
        <f t="shared" si="220"/>
        <v/>
      </c>
      <c r="AD1042" s="548" t="str">
        <f t="shared" si="220"/>
        <v/>
      </c>
      <c r="AE1042" s="548" t="str">
        <f t="shared" si="220"/>
        <v/>
      </c>
      <c r="AF1042" s="548" t="str">
        <f t="shared" si="220"/>
        <v/>
      </c>
      <c r="AG1042" s="548" t="str">
        <f t="shared" si="220"/>
        <v/>
      </c>
      <c r="AH1042" s="548" t="str">
        <f t="shared" si="220"/>
        <v/>
      </c>
      <c r="AI1042" s="548" t="str">
        <f t="shared" si="220"/>
        <v/>
      </c>
      <c r="AJ1042" s="548" t="str">
        <f t="shared" si="220"/>
        <v/>
      </c>
      <c r="AK1042" s="547" t="str">
        <f t="shared" si="220"/>
        <v/>
      </c>
      <c r="AL1042" s="692" t="str">
        <f>IF($A1042&lt;&gt;"",IF(OR(N1042="",N1042=0), 0, INDEX('Sch 10.1 Rate Design'!$E$9:$E$16,MATCH($C1042,'Sch 10.1 Rate Design'!$B$9:$B$16,0))),"")</f>
        <v/>
      </c>
      <c r="AM1042" s="548" t="str">
        <f>IF($A1042&lt;&gt;"",IF(OR(O1042="",O1042=0), 0, INDEX('Sch 10.1 Rate Design'!$E$9:$E$16,MATCH($C1042,'Sch 10.1 Rate Design'!$B$9:$B$16,0))),"")</f>
        <v/>
      </c>
      <c r="AN1042" s="548" t="str">
        <f>IF($A1042&lt;&gt;"",IF(OR(P1042="",P1042=0), 0, INDEX('Sch 10.1 Rate Design'!$E$9:$E$16,MATCH($C1042,'Sch 10.1 Rate Design'!$B$9:$B$16,0))),"")</f>
        <v/>
      </c>
      <c r="AO1042" s="548" t="str">
        <f>IF($A1042&lt;&gt;"",IF(OR(Q1042="",Q1042=0), 0, INDEX('Sch 10.1 Rate Design'!$E$9:$E$16,MATCH($C1042,'Sch 10.1 Rate Design'!$B$9:$B$16,0))),"")</f>
        <v/>
      </c>
      <c r="AP1042" s="548" t="str">
        <f>IF($A1042&lt;&gt;"",IF(OR(R1042="",R1042=0), 0, INDEX('Sch 10.1 Rate Design'!$E$9:$E$16,MATCH($C1042,'Sch 10.1 Rate Design'!$B$9:$B$16,0))),"")</f>
        <v/>
      </c>
      <c r="AQ1042" s="548" t="str">
        <f>IF($A1042&lt;&gt;"",IF(OR(S1042="",S1042=0), 0, INDEX('Sch 10.1 Rate Design'!$E$9:$E$16,MATCH($C1042,'Sch 10.1 Rate Design'!$B$9:$B$16,0))),"")</f>
        <v/>
      </c>
      <c r="AR1042" s="548" t="str">
        <f>IF($A1042&lt;&gt;"",IF(OR(T1042="",T1042=0), 0, INDEX('Sch 10.1 Rate Design'!$E$9:$E$16,MATCH($C1042,'Sch 10.1 Rate Design'!$B$9:$B$16,0))),"")</f>
        <v/>
      </c>
      <c r="AS1042" s="548" t="str">
        <f>IF($A1042&lt;&gt;"",IF(OR(U1042="",U1042=0), 0, INDEX('Sch 10.1 Rate Design'!$E$9:$E$16,MATCH($C1042,'Sch 10.1 Rate Design'!$B$9:$B$16,0))),"")</f>
        <v/>
      </c>
      <c r="AT1042" s="548" t="str">
        <f>IF($A1042&lt;&gt;"",IF(OR(V1042="",V1042=0), 0, INDEX('Sch 10.1 Rate Design'!$E$9:$E$16,MATCH($C1042,'Sch 10.1 Rate Design'!$B$9:$B$16,0))),"")</f>
        <v/>
      </c>
      <c r="AU1042" s="548" t="str">
        <f>IF($A1042&lt;&gt;"",IF(OR(W1042="",W1042=0), 0, INDEX('Sch 10.1 Rate Design'!$E$9:$E$16,MATCH($C1042,'Sch 10.1 Rate Design'!$B$9:$B$16,0))),"")</f>
        <v/>
      </c>
      <c r="AV1042" s="548" t="str">
        <f>IF($A1042&lt;&gt;"",IF(OR(X1042="",X1042=0), 0, INDEX('Sch 10.1 Rate Design'!$E$9:$E$16,MATCH($C1042,'Sch 10.1 Rate Design'!$B$9:$B$16,0))),"")</f>
        <v/>
      </c>
      <c r="AW1042" s="547" t="str">
        <f>IF($A1042&lt;&gt;"",IF(OR(Y1042="",Y1042=0), 0, INDEX('Sch 10.1 Rate Design'!$E$9:$E$16,MATCH($C1042,'Sch 10.1 Rate Design'!$B$9:$B$16,0))),"")</f>
        <v/>
      </c>
      <c r="AX1042" s="546" t="str">
        <f>IF($A1042&lt;&gt;"",IF(OR(N1042="",N1042=0),0,+IF(N1042&gt;+INDEX('Sch 10.1 Rate Design'!$D$9:$D$16,MATCH($C1042,'Sch 10.1 Rate Design'!$B$9:$B$16,0)),IF(N1042&gt;+INDEX('Sch 10.1 Rate Design'!$F$9:$F$16,MATCH($C1042,'Sch 10.1 Rate Design'!$B$9:$B$16,0)),+INDEX('Sch 10.1 Rate Design'!$F$9:$F$16,MATCH($C1042,'Sch 10.1 Rate Design'!$B$9:$B$16,0))-INDEX('Sch 10.1 Rate Design'!$D$9:$D$16,MATCH($C1042,'Sch 10.1 Rate Design'!$B$9:$B$16,0)), N1042-INDEX('Sch 10.1 Rate Design'!$D$9:$D$16,MATCH($C1042,'Sch 10.1 Rate Design'!$B$9:$B$16,0))),0)),"")</f>
        <v/>
      </c>
      <c r="AY1042" s="324" t="str">
        <f>IF($A1042&lt;&gt;"",IF(OR(O1042="",O1042=0),0,+IF(O1042&gt;+INDEX('Sch 10.1 Rate Design'!$D$9:$D$16,MATCH($C1042,'Sch 10.1 Rate Design'!$B$9:$B$16,0)),IF(O1042&gt;+INDEX('Sch 10.1 Rate Design'!$F$9:$F$16,MATCH($C1042,'Sch 10.1 Rate Design'!$B$9:$B$16,0)),+INDEX('Sch 10.1 Rate Design'!$F$9:$F$16,MATCH($C1042,'Sch 10.1 Rate Design'!$B$9:$B$16,0))-INDEX('Sch 10.1 Rate Design'!$D$9:$D$16,MATCH($C1042,'Sch 10.1 Rate Design'!$B$9:$B$16,0)), O1042-INDEX('Sch 10.1 Rate Design'!$D$9:$D$16,MATCH($C1042,'Sch 10.1 Rate Design'!$B$9:$B$16,0))),0)),"")</f>
        <v/>
      </c>
      <c r="AZ1042" s="324" t="str">
        <f>IF($A1042&lt;&gt;"",IF(OR(P1042="",P1042=0),0,+IF(P1042&gt;+INDEX('Sch 10.1 Rate Design'!$D$9:$D$16,MATCH($C1042,'Sch 10.1 Rate Design'!$B$9:$B$16,0)),IF(P1042&gt;+INDEX('Sch 10.1 Rate Design'!$F$9:$F$16,MATCH($C1042,'Sch 10.1 Rate Design'!$B$9:$B$16,0)),+INDEX('Sch 10.1 Rate Design'!$F$9:$F$16,MATCH($C1042,'Sch 10.1 Rate Design'!$B$9:$B$16,0))-INDEX('Sch 10.1 Rate Design'!$D$9:$D$16,MATCH($C1042,'Sch 10.1 Rate Design'!$B$9:$B$16,0)), P1042-INDEX('Sch 10.1 Rate Design'!$D$9:$D$16,MATCH($C1042,'Sch 10.1 Rate Design'!$B$9:$B$16,0))),0)),"")</f>
        <v/>
      </c>
      <c r="BA1042" s="324" t="str">
        <f>IF($A1042&lt;&gt;"",IF(OR(Q1042="",Q1042=0),0,+IF(Q1042&gt;+INDEX('Sch 10.1 Rate Design'!$D$9:$D$16,MATCH($C1042,'Sch 10.1 Rate Design'!$B$9:$B$16,0)),IF(Q1042&gt;+INDEX('Sch 10.1 Rate Design'!$F$9:$F$16,MATCH($C1042,'Sch 10.1 Rate Design'!$B$9:$B$16,0)),+INDEX('Sch 10.1 Rate Design'!$F$9:$F$16,MATCH($C1042,'Sch 10.1 Rate Design'!$B$9:$B$16,0))-INDEX('Sch 10.1 Rate Design'!$D$9:$D$16,MATCH($C1042,'Sch 10.1 Rate Design'!$B$9:$B$16,0)), Q1042-INDEX('Sch 10.1 Rate Design'!$D$9:$D$16,MATCH($C1042,'Sch 10.1 Rate Design'!$B$9:$B$16,0))),0)),"")</f>
        <v/>
      </c>
      <c r="BB1042" s="324" t="str">
        <f>IF($A1042&lt;&gt;"",IF(OR(R1042="",R1042=0),0,+IF(R1042&gt;+INDEX('Sch 10.1 Rate Design'!$D$9:$D$16,MATCH($C1042,'Sch 10.1 Rate Design'!$B$9:$B$16,0)),IF(R1042&gt;+INDEX('Sch 10.1 Rate Design'!$F$9:$F$16,MATCH($C1042,'Sch 10.1 Rate Design'!$B$9:$B$16,0)),+INDEX('Sch 10.1 Rate Design'!$F$9:$F$16,MATCH($C1042,'Sch 10.1 Rate Design'!$B$9:$B$16,0))-INDEX('Sch 10.1 Rate Design'!$D$9:$D$16,MATCH($C1042,'Sch 10.1 Rate Design'!$B$9:$B$16,0)), R1042-INDEX('Sch 10.1 Rate Design'!$D$9:$D$16,MATCH($C1042,'Sch 10.1 Rate Design'!$B$9:$B$16,0))),0)),"")</f>
        <v/>
      </c>
      <c r="BC1042" s="324" t="str">
        <f>IF($A1042&lt;&gt;"",IF(OR(S1042="",S1042=0),0,+IF(S1042&gt;+INDEX('Sch 10.1 Rate Design'!$D$9:$D$16,MATCH($C1042,'Sch 10.1 Rate Design'!$B$9:$B$16,0)),IF(S1042&gt;+INDEX('Sch 10.1 Rate Design'!$F$9:$F$16,MATCH($C1042,'Sch 10.1 Rate Design'!$B$9:$B$16,0)),+INDEX('Sch 10.1 Rate Design'!$F$9:$F$16,MATCH($C1042,'Sch 10.1 Rate Design'!$B$9:$B$16,0))-INDEX('Sch 10.1 Rate Design'!$D$9:$D$16,MATCH($C1042,'Sch 10.1 Rate Design'!$B$9:$B$16,0)), S1042-INDEX('Sch 10.1 Rate Design'!$D$9:$D$16,MATCH($C1042,'Sch 10.1 Rate Design'!$B$9:$B$16,0))),0)),"")</f>
        <v/>
      </c>
      <c r="BD1042" s="324" t="str">
        <f>IF($A1042&lt;&gt;"",IF(OR(T1042="",T1042=0),0,+IF(T1042&gt;+INDEX('Sch 10.1 Rate Design'!$D$9:$D$16,MATCH($C1042,'Sch 10.1 Rate Design'!$B$9:$B$16,0)),IF(T1042&gt;+INDEX('Sch 10.1 Rate Design'!$F$9:$F$16,MATCH($C1042,'Sch 10.1 Rate Design'!$B$9:$B$16,0)),+INDEX('Sch 10.1 Rate Design'!$F$9:$F$16,MATCH($C1042,'Sch 10.1 Rate Design'!$B$9:$B$16,0))-INDEX('Sch 10.1 Rate Design'!$D$9:$D$16,MATCH($C1042,'Sch 10.1 Rate Design'!$B$9:$B$16,0)), T1042-INDEX('Sch 10.1 Rate Design'!$D$9:$D$16,MATCH($C1042,'Sch 10.1 Rate Design'!$B$9:$B$16,0))),0)),"")</f>
        <v/>
      </c>
      <c r="BE1042" s="324" t="str">
        <f>IF($A1042&lt;&gt;"",IF(OR(U1042="",U1042=0),0,+IF(U1042&gt;+INDEX('Sch 10.1 Rate Design'!$D$9:$D$16,MATCH($C1042,'Sch 10.1 Rate Design'!$B$9:$B$16,0)),IF(U1042&gt;+INDEX('Sch 10.1 Rate Design'!$F$9:$F$16,MATCH($C1042,'Sch 10.1 Rate Design'!$B$9:$B$16,0)),+INDEX('Sch 10.1 Rate Design'!$F$9:$F$16,MATCH($C1042,'Sch 10.1 Rate Design'!$B$9:$B$16,0))-INDEX('Sch 10.1 Rate Design'!$D$9:$D$16,MATCH($C1042,'Sch 10.1 Rate Design'!$B$9:$B$16,0)), U1042-INDEX('Sch 10.1 Rate Design'!$D$9:$D$16,MATCH($C1042,'Sch 10.1 Rate Design'!$B$9:$B$16,0))),0)),"")</f>
        <v/>
      </c>
      <c r="BF1042" s="324" t="str">
        <f>IF($A1042&lt;&gt;"",IF(OR(V1042="",V1042=0),0,+IF(V1042&gt;+INDEX('Sch 10.1 Rate Design'!$D$9:$D$16,MATCH($C1042,'Sch 10.1 Rate Design'!$B$9:$B$16,0)),IF(V1042&gt;+INDEX('Sch 10.1 Rate Design'!$F$9:$F$16,MATCH($C1042,'Sch 10.1 Rate Design'!$B$9:$B$16,0)),+INDEX('Sch 10.1 Rate Design'!$F$9:$F$16,MATCH($C1042,'Sch 10.1 Rate Design'!$B$9:$B$16,0))-INDEX('Sch 10.1 Rate Design'!$D$9:$D$16,MATCH($C1042,'Sch 10.1 Rate Design'!$B$9:$B$16,0)), V1042-INDEX('Sch 10.1 Rate Design'!$D$9:$D$16,MATCH($C1042,'Sch 10.1 Rate Design'!$B$9:$B$16,0))),0)),"")</f>
        <v/>
      </c>
      <c r="BG1042" s="324" t="str">
        <f>IF($A1042&lt;&gt;"",IF(OR(W1042="",W1042=0),0,+IF(W1042&gt;+INDEX('Sch 10.1 Rate Design'!$D$9:$D$16,MATCH($C1042,'Sch 10.1 Rate Design'!$B$9:$B$16,0)),IF(W1042&gt;+INDEX('Sch 10.1 Rate Design'!$F$9:$F$16,MATCH($C1042,'Sch 10.1 Rate Design'!$B$9:$B$16,0)),+INDEX('Sch 10.1 Rate Design'!$F$9:$F$16,MATCH($C1042,'Sch 10.1 Rate Design'!$B$9:$B$16,0))-INDEX('Sch 10.1 Rate Design'!$D$9:$D$16,MATCH($C1042,'Sch 10.1 Rate Design'!$B$9:$B$16,0)), W1042-INDEX('Sch 10.1 Rate Design'!$D$9:$D$16,MATCH($C1042,'Sch 10.1 Rate Design'!$B$9:$B$16,0))),0)),"")</f>
        <v/>
      </c>
      <c r="BH1042" s="324" t="str">
        <f>IF($A1042&lt;&gt;"",IF(OR(X1042="",X1042=0),0,+IF(X1042&gt;+INDEX('Sch 10.1 Rate Design'!$D$9:$D$16,MATCH($C1042,'Sch 10.1 Rate Design'!$B$9:$B$16,0)),IF(X1042&gt;+INDEX('Sch 10.1 Rate Design'!$F$9:$F$16,MATCH($C1042,'Sch 10.1 Rate Design'!$B$9:$B$16,0)),+INDEX('Sch 10.1 Rate Design'!$F$9:$F$16,MATCH($C1042,'Sch 10.1 Rate Design'!$B$9:$B$16,0))-INDEX('Sch 10.1 Rate Design'!$D$9:$D$16,MATCH($C1042,'Sch 10.1 Rate Design'!$B$9:$B$16,0)), X1042-INDEX('Sch 10.1 Rate Design'!$D$9:$D$16,MATCH($C1042,'Sch 10.1 Rate Design'!$B$9:$B$16,0))),0)),"")</f>
        <v/>
      </c>
      <c r="BI1042" s="545" t="str">
        <f>IF($A1042&lt;&gt;"",IF(OR(Y1042="",Y1042=0),0,+IF(Y1042&gt;+INDEX('Sch 10.1 Rate Design'!$D$9:$D$16,MATCH($C1042,'Sch 10.1 Rate Design'!$B$9:$B$16,0)),IF(Y1042&gt;+INDEX('Sch 10.1 Rate Design'!$F$9:$F$16,MATCH($C1042,'Sch 10.1 Rate Design'!$B$9:$B$16,0)),+INDEX('Sch 10.1 Rate Design'!$F$9:$F$16,MATCH($C1042,'Sch 10.1 Rate Design'!$B$9:$B$16,0))-INDEX('Sch 10.1 Rate Design'!$D$9:$D$16,MATCH($C1042,'Sch 10.1 Rate Design'!$B$9:$B$16,0)), Y1042-INDEX('Sch 10.1 Rate Design'!$D$9:$D$16,MATCH($C1042,'Sch 10.1 Rate Design'!$B$9:$B$16,0))),0)),"")</f>
        <v/>
      </c>
      <c r="BJ1042" s="692" t="str">
        <f>IF($A1042&lt;&gt;"",IF(OR(N1042="",N1042=0), 0, AX1042/'Sch 10.1 Rate Design'!$Z$25*INDEX('Sch 10.1 Rate Design'!$G$9:$G$16,MATCH($C1042,'Sch 10.1 Rate Design'!$B$9:$B$16,0))),"")</f>
        <v/>
      </c>
      <c r="BK1042" s="548" t="str">
        <f>IF($A1042&lt;&gt;"",IF(OR(O1042="",O1042=0), 0, AY1042/'Sch 10.1 Rate Design'!$Z$25*INDEX('Sch 10.1 Rate Design'!$G$9:$G$16,MATCH($C1042,'Sch 10.1 Rate Design'!$B$9:$B$16,0))),"")</f>
        <v/>
      </c>
      <c r="BL1042" s="548" t="str">
        <f>IF($A1042&lt;&gt;"",IF(OR(P1042="",P1042=0), 0, AZ1042/'Sch 10.1 Rate Design'!$Z$25*INDEX('Sch 10.1 Rate Design'!$G$9:$G$16,MATCH($C1042,'Sch 10.1 Rate Design'!$B$9:$B$16,0))),"")</f>
        <v/>
      </c>
      <c r="BM1042" s="548" t="str">
        <f>IF($A1042&lt;&gt;"",IF(OR(Q1042="",Q1042=0), 0, BA1042/'Sch 10.1 Rate Design'!$Z$25*INDEX('Sch 10.1 Rate Design'!$G$9:$G$16,MATCH($C1042,'Sch 10.1 Rate Design'!$B$9:$B$16,0))),"")</f>
        <v/>
      </c>
      <c r="BN1042" s="548" t="str">
        <f>IF($A1042&lt;&gt;"",IF(OR(R1042="",R1042=0), 0, BB1042/'Sch 10.1 Rate Design'!$Z$25*INDEX('Sch 10.1 Rate Design'!$G$9:$G$16,MATCH($C1042,'Sch 10.1 Rate Design'!$B$9:$B$16,0))),"")</f>
        <v/>
      </c>
      <c r="BO1042" s="548" t="str">
        <f>IF($A1042&lt;&gt;"",IF(OR(S1042="",S1042=0), 0, BC1042/'Sch 10.1 Rate Design'!$Z$25*INDEX('Sch 10.1 Rate Design'!$G$9:$G$16,MATCH($C1042,'Sch 10.1 Rate Design'!$B$9:$B$16,0))),"")</f>
        <v/>
      </c>
      <c r="BP1042" s="548" t="str">
        <f>IF($A1042&lt;&gt;"",IF(OR(T1042="",T1042=0), 0, BD1042/'Sch 10.1 Rate Design'!$Z$25*INDEX('Sch 10.1 Rate Design'!$G$9:$G$16,MATCH($C1042,'Sch 10.1 Rate Design'!$B$9:$B$16,0))),"")</f>
        <v/>
      </c>
      <c r="BQ1042" s="548" t="str">
        <f>IF($A1042&lt;&gt;"",IF(OR(U1042="",U1042=0), 0, BE1042/'Sch 10.1 Rate Design'!$Z$25*INDEX('Sch 10.1 Rate Design'!$G$9:$G$16,MATCH($C1042,'Sch 10.1 Rate Design'!$B$9:$B$16,0))),"")</f>
        <v/>
      </c>
      <c r="BR1042" s="548" t="str">
        <f>IF($A1042&lt;&gt;"",IF(OR(V1042="",V1042=0), 0, BF1042/'Sch 10.1 Rate Design'!$Z$25*INDEX('Sch 10.1 Rate Design'!$G$9:$G$16,MATCH($C1042,'Sch 10.1 Rate Design'!$B$9:$B$16,0))),"")</f>
        <v/>
      </c>
      <c r="BS1042" s="548" t="str">
        <f>IF($A1042&lt;&gt;"",IF(OR(W1042="",W1042=0), 0, BG1042/'Sch 10.1 Rate Design'!$Z$25*INDEX('Sch 10.1 Rate Design'!$G$9:$G$16,MATCH($C1042,'Sch 10.1 Rate Design'!$B$9:$B$16,0))),"")</f>
        <v/>
      </c>
      <c r="BT1042" s="548" t="str">
        <f>IF($A1042&lt;&gt;"",IF(OR(X1042="",X1042=0), 0, BH1042/'Sch 10.1 Rate Design'!$Z$25*INDEX('Sch 10.1 Rate Design'!$G$9:$G$16,MATCH($C1042,'Sch 10.1 Rate Design'!$B$9:$B$16,0))),"")</f>
        <v/>
      </c>
      <c r="BU1042" s="547" t="str">
        <f>IF($A1042&lt;&gt;"",IF(OR(Y1042="",Y1042=0), 0, BI1042/'Sch 10.1 Rate Design'!$Z$25*INDEX('Sch 10.1 Rate Design'!$G$9:$G$16,MATCH($C1042,'Sch 10.1 Rate Design'!$B$9:$B$16,0))),"")</f>
        <v/>
      </c>
      <c r="BV1042" s="546" t="str">
        <f>IF($A1042&lt;&gt;"",IF(OR(N1042="",N1042=0),0,+IF(N1042&gt;+INDEX('Sch 10.1 Rate Design'!$F$9:$F$16,MATCH($C1042,'Sch 10.1 Rate Design'!$B$9:$B$16,0)),IF(N1042&gt;+INDEX('Sch 10.1 Rate Design'!$H$9:$H$16,MATCH($C1042,'Sch 10.1 Rate Design'!$B$9:$B$16,0)),+INDEX('Sch 10.1 Rate Design'!$H$9:$H$16,MATCH($C1042,'Sch 10.1 Rate Design'!$B$9:$B$16,0))-INDEX('Sch 10.1 Rate Design'!$F$9:$F$16,MATCH($C1042,'Sch 10.1 Rate Design'!$B$9:$B$16,0)), N1042-INDEX('Sch 10.1 Rate Design'!$F$9:$F$16,MATCH($C1042,'Sch 10.1 Rate Design'!$B$9:$B$16,0))), 0)),"")</f>
        <v/>
      </c>
      <c r="BW1042" s="324" t="str">
        <f>IF($A1042&lt;&gt;"",IF(OR(O1042="",O1042=0),0,+IF(O1042&gt;+INDEX('Sch 10.1 Rate Design'!$F$9:$F$16,MATCH($C1042,'Sch 10.1 Rate Design'!$B$9:$B$16,0)),IF(O1042&gt;+INDEX('Sch 10.1 Rate Design'!$H$9:$H$16,MATCH($C1042,'Sch 10.1 Rate Design'!$B$9:$B$16,0)),+INDEX('Sch 10.1 Rate Design'!$H$9:$H$16,MATCH($C1042,'Sch 10.1 Rate Design'!$B$9:$B$16,0))-INDEX('Sch 10.1 Rate Design'!$F$9:$F$16,MATCH($C1042,'Sch 10.1 Rate Design'!$B$9:$B$16,0)), O1042-INDEX('Sch 10.1 Rate Design'!$F$9:$F$16,MATCH($C1042,'Sch 10.1 Rate Design'!$B$9:$B$16,0))), 0)),"")</f>
        <v/>
      </c>
      <c r="BX1042" s="324" t="str">
        <f>IF($A1042&lt;&gt;"",IF(OR(P1042="",P1042=0),0,+IF(P1042&gt;+INDEX('Sch 10.1 Rate Design'!$F$9:$F$16,MATCH($C1042,'Sch 10.1 Rate Design'!$B$9:$B$16,0)),IF(P1042&gt;+INDEX('Sch 10.1 Rate Design'!$H$9:$H$16,MATCH($C1042,'Sch 10.1 Rate Design'!$B$9:$B$16,0)),+INDEX('Sch 10.1 Rate Design'!$H$9:$H$16,MATCH($C1042,'Sch 10.1 Rate Design'!$B$9:$B$16,0))-INDEX('Sch 10.1 Rate Design'!$F$9:$F$16,MATCH($C1042,'Sch 10.1 Rate Design'!$B$9:$B$16,0)), P1042-INDEX('Sch 10.1 Rate Design'!$F$9:$F$16,MATCH($C1042,'Sch 10.1 Rate Design'!$B$9:$B$16,0))), 0)),"")</f>
        <v/>
      </c>
      <c r="BY1042" s="324" t="str">
        <f>IF($A1042&lt;&gt;"",IF(OR(Q1042="",Q1042=0),0,+IF(Q1042&gt;+INDEX('Sch 10.1 Rate Design'!$F$9:$F$16,MATCH($C1042,'Sch 10.1 Rate Design'!$B$9:$B$16,0)),IF(Q1042&gt;+INDEX('Sch 10.1 Rate Design'!$H$9:$H$16,MATCH($C1042,'Sch 10.1 Rate Design'!$B$9:$B$16,0)),+INDEX('Sch 10.1 Rate Design'!$H$9:$H$16,MATCH($C1042,'Sch 10.1 Rate Design'!$B$9:$B$16,0))-INDEX('Sch 10.1 Rate Design'!$F$9:$F$16,MATCH($C1042,'Sch 10.1 Rate Design'!$B$9:$B$16,0)), Q1042-INDEX('Sch 10.1 Rate Design'!$F$9:$F$16,MATCH($C1042,'Sch 10.1 Rate Design'!$B$9:$B$16,0))), 0)),"")</f>
        <v/>
      </c>
      <c r="BZ1042" s="324" t="str">
        <f>IF($A1042&lt;&gt;"",IF(OR(R1042="",R1042=0),0,+IF(R1042&gt;+INDEX('Sch 10.1 Rate Design'!$F$9:$F$16,MATCH($C1042,'Sch 10.1 Rate Design'!$B$9:$B$16,0)),IF(R1042&gt;+INDEX('Sch 10.1 Rate Design'!$H$9:$H$16,MATCH($C1042,'Sch 10.1 Rate Design'!$B$9:$B$16,0)),+INDEX('Sch 10.1 Rate Design'!$H$9:$H$16,MATCH($C1042,'Sch 10.1 Rate Design'!$B$9:$B$16,0))-INDEX('Sch 10.1 Rate Design'!$F$9:$F$16,MATCH($C1042,'Sch 10.1 Rate Design'!$B$9:$B$16,0)), R1042-INDEX('Sch 10.1 Rate Design'!$F$9:$F$16,MATCH($C1042,'Sch 10.1 Rate Design'!$B$9:$B$16,0))), 0)),"")</f>
        <v/>
      </c>
      <c r="CA1042" s="324" t="str">
        <f>IF($A1042&lt;&gt;"",IF(OR(S1042="",S1042=0),0,+IF(S1042&gt;+INDEX('Sch 10.1 Rate Design'!$F$9:$F$16,MATCH($C1042,'Sch 10.1 Rate Design'!$B$9:$B$16,0)),IF(S1042&gt;+INDEX('Sch 10.1 Rate Design'!$H$9:$H$16,MATCH($C1042,'Sch 10.1 Rate Design'!$B$9:$B$16,0)),+INDEX('Sch 10.1 Rate Design'!$H$9:$H$16,MATCH($C1042,'Sch 10.1 Rate Design'!$B$9:$B$16,0))-INDEX('Sch 10.1 Rate Design'!$F$9:$F$16,MATCH($C1042,'Sch 10.1 Rate Design'!$B$9:$B$16,0)), S1042-INDEX('Sch 10.1 Rate Design'!$F$9:$F$16,MATCH($C1042,'Sch 10.1 Rate Design'!$B$9:$B$16,0))), 0)),"")</f>
        <v/>
      </c>
      <c r="CB1042" s="324" t="str">
        <f>IF($A1042&lt;&gt;"",IF(OR(T1042="",T1042=0),0,+IF(T1042&gt;+INDEX('Sch 10.1 Rate Design'!$F$9:$F$16,MATCH($C1042,'Sch 10.1 Rate Design'!$B$9:$B$16,0)),IF(T1042&gt;+INDEX('Sch 10.1 Rate Design'!$H$9:$H$16,MATCH($C1042,'Sch 10.1 Rate Design'!$B$9:$B$16,0)),+INDEX('Sch 10.1 Rate Design'!$H$9:$H$16,MATCH($C1042,'Sch 10.1 Rate Design'!$B$9:$B$16,0))-INDEX('Sch 10.1 Rate Design'!$F$9:$F$16,MATCH($C1042,'Sch 10.1 Rate Design'!$B$9:$B$16,0)), T1042-INDEX('Sch 10.1 Rate Design'!$F$9:$F$16,MATCH($C1042,'Sch 10.1 Rate Design'!$B$9:$B$16,0))), 0)),"")</f>
        <v/>
      </c>
      <c r="CC1042" s="324" t="str">
        <f>IF($A1042&lt;&gt;"",IF(OR(U1042="",U1042=0),0,+IF(U1042&gt;+INDEX('Sch 10.1 Rate Design'!$F$9:$F$16,MATCH($C1042,'Sch 10.1 Rate Design'!$B$9:$B$16,0)),IF(U1042&gt;+INDEX('Sch 10.1 Rate Design'!$H$9:$H$16,MATCH($C1042,'Sch 10.1 Rate Design'!$B$9:$B$16,0)),+INDEX('Sch 10.1 Rate Design'!$H$9:$H$16,MATCH($C1042,'Sch 10.1 Rate Design'!$B$9:$B$16,0))-INDEX('Sch 10.1 Rate Design'!$F$9:$F$16,MATCH($C1042,'Sch 10.1 Rate Design'!$B$9:$B$16,0)), U1042-INDEX('Sch 10.1 Rate Design'!$F$9:$F$16,MATCH($C1042,'Sch 10.1 Rate Design'!$B$9:$B$16,0))), 0)),"")</f>
        <v/>
      </c>
      <c r="CD1042" s="324" t="str">
        <f>IF($A1042&lt;&gt;"",IF(OR(V1042="",V1042=0),0,+IF(V1042&gt;+INDEX('Sch 10.1 Rate Design'!$F$9:$F$16,MATCH($C1042,'Sch 10.1 Rate Design'!$B$9:$B$16,0)),IF(V1042&gt;+INDEX('Sch 10.1 Rate Design'!$H$9:$H$16,MATCH($C1042,'Sch 10.1 Rate Design'!$B$9:$B$16,0)),+INDEX('Sch 10.1 Rate Design'!$H$9:$H$16,MATCH($C1042,'Sch 10.1 Rate Design'!$B$9:$B$16,0))-INDEX('Sch 10.1 Rate Design'!$F$9:$F$16,MATCH($C1042,'Sch 10.1 Rate Design'!$B$9:$B$16,0)), V1042-INDEX('Sch 10.1 Rate Design'!$F$9:$F$16,MATCH($C1042,'Sch 10.1 Rate Design'!$B$9:$B$16,0))), 0)),"")</f>
        <v/>
      </c>
      <c r="CE1042" s="324" t="str">
        <f>IF($A1042&lt;&gt;"",IF(OR(W1042="",W1042=0),0,+IF(W1042&gt;+INDEX('Sch 10.1 Rate Design'!$F$9:$F$16,MATCH($C1042,'Sch 10.1 Rate Design'!$B$9:$B$16,0)),IF(W1042&gt;+INDEX('Sch 10.1 Rate Design'!$H$9:$H$16,MATCH($C1042,'Sch 10.1 Rate Design'!$B$9:$B$16,0)),+INDEX('Sch 10.1 Rate Design'!$H$9:$H$16,MATCH($C1042,'Sch 10.1 Rate Design'!$B$9:$B$16,0))-INDEX('Sch 10.1 Rate Design'!$F$9:$F$16,MATCH($C1042,'Sch 10.1 Rate Design'!$B$9:$B$16,0)), W1042-INDEX('Sch 10.1 Rate Design'!$F$9:$F$16,MATCH($C1042,'Sch 10.1 Rate Design'!$B$9:$B$16,0))), 0)),"")</f>
        <v/>
      </c>
      <c r="CF1042" s="324" t="str">
        <f>IF($A1042&lt;&gt;"",IF(OR(X1042="",X1042=0),0,+IF(X1042&gt;+INDEX('Sch 10.1 Rate Design'!$F$9:$F$16,MATCH($C1042,'Sch 10.1 Rate Design'!$B$9:$B$16,0)),IF(X1042&gt;+INDEX('Sch 10.1 Rate Design'!$H$9:$H$16,MATCH($C1042,'Sch 10.1 Rate Design'!$B$9:$B$16,0)),+INDEX('Sch 10.1 Rate Design'!$H$9:$H$16,MATCH($C1042,'Sch 10.1 Rate Design'!$B$9:$B$16,0))-INDEX('Sch 10.1 Rate Design'!$F$9:$F$16,MATCH($C1042,'Sch 10.1 Rate Design'!$B$9:$B$16,0)), X1042-INDEX('Sch 10.1 Rate Design'!$F$9:$F$16,MATCH($C1042,'Sch 10.1 Rate Design'!$B$9:$B$16,0))), 0)),"")</f>
        <v/>
      </c>
      <c r="CG1042" s="545" t="str">
        <f>IF($A1042&lt;&gt;"",IF(OR(Y1042="",Y1042=0),0,+IF(Y1042&gt;+INDEX('Sch 10.1 Rate Design'!$F$9:$F$16,MATCH($C1042,'Sch 10.1 Rate Design'!$B$9:$B$16,0)),IF(Y1042&gt;+INDEX('Sch 10.1 Rate Design'!$H$9:$H$16,MATCH($C1042,'Sch 10.1 Rate Design'!$B$9:$B$16,0)),+INDEX('Sch 10.1 Rate Design'!$H$9:$H$16,MATCH($C1042,'Sch 10.1 Rate Design'!$B$9:$B$16,0))-INDEX('Sch 10.1 Rate Design'!$F$9:$F$16,MATCH($C1042,'Sch 10.1 Rate Design'!$B$9:$B$16,0)), Y1042-INDEX('Sch 10.1 Rate Design'!$F$9:$F$16,MATCH($C1042,'Sch 10.1 Rate Design'!$B$9:$B$16,0))), 0)),"")</f>
        <v/>
      </c>
      <c r="CH1042" s="692" t="str">
        <f>IF($A1042&lt;&gt;"",IF(OR(N1042="",N1042=0), 0, BV1042/'Sch 10.1 Rate Design'!$Z$25*INDEX('Sch 10.1 Rate Design'!$I$9:$I$16,MATCH($C1042,'Sch 10.1 Rate Design'!$B$9:$B$16,0))),"")</f>
        <v/>
      </c>
      <c r="CI1042" s="548" t="str">
        <f>IF($A1042&lt;&gt;"",IF(OR(O1042="",O1042=0), 0, BW1042/'Sch 10.1 Rate Design'!$Z$25*INDEX('Sch 10.1 Rate Design'!$I$9:$I$16,MATCH($C1042,'Sch 10.1 Rate Design'!$B$9:$B$16,0))),"")</f>
        <v/>
      </c>
      <c r="CJ1042" s="548" t="str">
        <f>IF($A1042&lt;&gt;"",IF(OR(P1042="",P1042=0), 0, BX1042/'Sch 10.1 Rate Design'!$Z$25*INDEX('Sch 10.1 Rate Design'!$I$9:$I$16,MATCH($C1042,'Sch 10.1 Rate Design'!$B$9:$B$16,0))),"")</f>
        <v/>
      </c>
      <c r="CK1042" s="548" t="str">
        <f>IF($A1042&lt;&gt;"",IF(OR(Q1042="",Q1042=0), 0, BY1042/'Sch 10.1 Rate Design'!$Z$25*INDEX('Sch 10.1 Rate Design'!$I$9:$I$16,MATCH($C1042,'Sch 10.1 Rate Design'!$B$9:$B$16,0))),"")</f>
        <v/>
      </c>
      <c r="CL1042" s="548" t="str">
        <f>IF($A1042&lt;&gt;"",IF(OR(R1042="",R1042=0), 0, BZ1042/'Sch 10.1 Rate Design'!$Z$25*INDEX('Sch 10.1 Rate Design'!$I$9:$I$16,MATCH($C1042,'Sch 10.1 Rate Design'!$B$9:$B$16,0))),"")</f>
        <v/>
      </c>
      <c r="CM1042" s="548" t="str">
        <f>IF($A1042&lt;&gt;"",IF(OR(S1042="",S1042=0), 0, CA1042/'Sch 10.1 Rate Design'!$Z$25*INDEX('Sch 10.1 Rate Design'!$I$9:$I$16,MATCH($C1042,'Sch 10.1 Rate Design'!$B$9:$B$16,0))),"")</f>
        <v/>
      </c>
      <c r="CN1042" s="548" t="str">
        <f>IF($A1042&lt;&gt;"",IF(OR(T1042="",T1042=0), 0, CB1042/'Sch 10.1 Rate Design'!$Z$25*INDEX('Sch 10.1 Rate Design'!$I$9:$I$16,MATCH($C1042,'Sch 10.1 Rate Design'!$B$9:$B$16,0))),"")</f>
        <v/>
      </c>
      <c r="CO1042" s="548" t="str">
        <f>IF($A1042&lt;&gt;"",IF(OR(U1042="",U1042=0), 0, CC1042/'Sch 10.1 Rate Design'!$Z$25*INDEX('Sch 10.1 Rate Design'!$I$9:$I$16,MATCH($C1042,'Sch 10.1 Rate Design'!$B$9:$B$16,0))),"")</f>
        <v/>
      </c>
      <c r="CP1042" s="548" t="str">
        <f>IF($A1042&lt;&gt;"",IF(OR(V1042="",V1042=0), 0, CD1042/'Sch 10.1 Rate Design'!$Z$25*INDEX('Sch 10.1 Rate Design'!$I$9:$I$16,MATCH($C1042,'Sch 10.1 Rate Design'!$B$9:$B$16,0))),"")</f>
        <v/>
      </c>
      <c r="CQ1042" s="548" t="str">
        <f>IF($A1042&lt;&gt;"",IF(OR(W1042="",W1042=0), 0, CE1042/'Sch 10.1 Rate Design'!$Z$25*INDEX('Sch 10.1 Rate Design'!$I$9:$I$16,MATCH($C1042,'Sch 10.1 Rate Design'!$B$9:$B$16,0))),"")</f>
        <v/>
      </c>
      <c r="CR1042" s="548" t="str">
        <f>IF($A1042&lt;&gt;"",IF(OR(X1042="",X1042=0), 0, CF1042/'Sch 10.1 Rate Design'!$Z$25*INDEX('Sch 10.1 Rate Design'!$I$9:$I$16,MATCH($C1042,'Sch 10.1 Rate Design'!$B$9:$B$16,0))),"")</f>
        <v/>
      </c>
      <c r="CS1042" s="547" t="str">
        <f>IF($A1042&lt;&gt;"",IF(OR(Y1042="",Y1042=0), 0, CG1042/'Sch 10.1 Rate Design'!$Z$25*INDEX('Sch 10.1 Rate Design'!$I$9:$I$16,MATCH($C1042,'Sch 10.1 Rate Design'!$B$9:$B$16,0))),"")</f>
        <v/>
      </c>
      <c r="CT1042" s="546" t="str">
        <f>IF($A1042&lt;&gt;"",IF(OR(N1042="",N1042=0),0,IF(N1042&gt;INDEX('Sch 10.1 Rate Design'!$J$9:$J$16,MATCH($C1042,'Sch 10.1 Rate Design'!$B$9:$B$16,0)),N1042-INDEX('Sch 10.1 Rate Design'!$J$9:$J$16,MATCH($C1042,'Sch 10.1 Rate Design'!$B$9:$B$16,0)),0)),"")</f>
        <v/>
      </c>
      <c r="CU1042" s="324" t="str">
        <f>IF($A1042&lt;&gt;"",IF(OR(O1042="",O1042=0),0,IF(O1042&gt;INDEX('Sch 10.1 Rate Design'!$J$9:$J$16,MATCH($C1042,'Sch 10.1 Rate Design'!$B$9:$B$16,0)),O1042-INDEX('Sch 10.1 Rate Design'!$J$9:$J$16,MATCH($C1042,'Sch 10.1 Rate Design'!$B$9:$B$16,0)),0)),"")</f>
        <v/>
      </c>
      <c r="CV1042" s="324" t="str">
        <f>IF($A1042&lt;&gt;"",IF(OR(P1042="",P1042=0),0,IF(P1042&gt;INDEX('Sch 10.1 Rate Design'!$J$9:$J$16,MATCH($C1042,'Sch 10.1 Rate Design'!$B$9:$B$16,0)),P1042-INDEX('Sch 10.1 Rate Design'!$J$9:$J$16,MATCH($C1042,'Sch 10.1 Rate Design'!$B$9:$B$16,0)),0)),"")</f>
        <v/>
      </c>
      <c r="CW1042" s="324" t="str">
        <f>IF($A1042&lt;&gt;"",IF(OR(Q1042="",Q1042=0),0,IF(Q1042&gt;INDEX('Sch 10.1 Rate Design'!$J$9:$J$16,MATCH($C1042,'Sch 10.1 Rate Design'!$B$9:$B$16,0)),Q1042-INDEX('Sch 10.1 Rate Design'!$J$9:$J$16,MATCH($C1042,'Sch 10.1 Rate Design'!$B$9:$B$16,0)),0)),"")</f>
        <v/>
      </c>
      <c r="CX1042" s="324" t="str">
        <f>IF($A1042&lt;&gt;"",IF(OR(R1042="",R1042=0),0,IF(R1042&gt;INDEX('Sch 10.1 Rate Design'!$J$9:$J$16,MATCH($C1042,'Sch 10.1 Rate Design'!$B$9:$B$16,0)),R1042-INDEX('Sch 10.1 Rate Design'!$J$9:$J$16,MATCH($C1042,'Sch 10.1 Rate Design'!$B$9:$B$16,0)),0)),"")</f>
        <v/>
      </c>
      <c r="CY1042" s="324" t="str">
        <f>IF($A1042&lt;&gt;"",IF(OR(S1042="",S1042=0),0,IF(S1042&gt;INDEX('Sch 10.1 Rate Design'!$J$9:$J$16,MATCH($C1042,'Sch 10.1 Rate Design'!$B$9:$B$16,0)),S1042-INDEX('Sch 10.1 Rate Design'!$J$9:$J$16,MATCH($C1042,'Sch 10.1 Rate Design'!$B$9:$B$16,0)),0)),"")</f>
        <v/>
      </c>
      <c r="CZ1042" s="324" t="str">
        <f>IF($A1042&lt;&gt;"",IF(OR(T1042="",T1042=0),0,IF(T1042&gt;INDEX('Sch 10.1 Rate Design'!$J$9:$J$16,MATCH($C1042,'Sch 10.1 Rate Design'!$B$9:$B$16,0)),T1042-INDEX('Sch 10.1 Rate Design'!$J$9:$J$16,MATCH($C1042,'Sch 10.1 Rate Design'!$B$9:$B$16,0)),0)),"")</f>
        <v/>
      </c>
      <c r="DA1042" s="324" t="str">
        <f>IF($A1042&lt;&gt;"",IF(OR(U1042="",U1042=0),0,IF(U1042&gt;INDEX('Sch 10.1 Rate Design'!$J$9:$J$16,MATCH($C1042,'Sch 10.1 Rate Design'!$B$9:$B$16,0)),U1042-INDEX('Sch 10.1 Rate Design'!$J$9:$J$16,MATCH($C1042,'Sch 10.1 Rate Design'!$B$9:$B$16,0)),0)),"")</f>
        <v/>
      </c>
      <c r="DB1042" s="324" t="str">
        <f>IF($A1042&lt;&gt;"",IF(OR(V1042="",V1042=0),0,IF(V1042&gt;INDEX('Sch 10.1 Rate Design'!$J$9:$J$16,MATCH($C1042,'Sch 10.1 Rate Design'!$B$9:$B$16,0)),V1042-INDEX('Sch 10.1 Rate Design'!$J$9:$J$16,MATCH($C1042,'Sch 10.1 Rate Design'!$B$9:$B$16,0)),0)),"")</f>
        <v/>
      </c>
      <c r="DC1042" s="324" t="str">
        <f>IF($A1042&lt;&gt;"",IF(OR(W1042="",W1042=0),0,IF(W1042&gt;INDEX('Sch 10.1 Rate Design'!$J$9:$J$16,MATCH($C1042,'Sch 10.1 Rate Design'!$B$9:$B$16,0)),W1042-INDEX('Sch 10.1 Rate Design'!$J$9:$J$16,MATCH($C1042,'Sch 10.1 Rate Design'!$B$9:$B$16,0)),0)),"")</f>
        <v/>
      </c>
      <c r="DD1042" s="324" t="str">
        <f>IF($A1042&lt;&gt;"",IF(OR(X1042="",X1042=0),0,IF(X1042&gt;INDEX('Sch 10.1 Rate Design'!$J$9:$J$16,MATCH($C1042,'Sch 10.1 Rate Design'!$B$9:$B$16,0)),X1042-INDEX('Sch 10.1 Rate Design'!$J$9:$J$16,MATCH($C1042,'Sch 10.1 Rate Design'!$B$9:$B$16,0)),0)),"")</f>
        <v/>
      </c>
      <c r="DE1042" s="545" t="str">
        <f>IF($A1042&lt;&gt;"",IF(OR(Y1042="",Y1042=0),0,IF(Y1042&gt;INDEX('Sch 10.1 Rate Design'!$J$9:$J$16,MATCH($C1042,'Sch 10.1 Rate Design'!$B$9:$B$16,0)),Y1042-INDEX('Sch 10.1 Rate Design'!$J$9:$J$16,MATCH($C1042,'Sch 10.1 Rate Design'!$B$9:$B$16,0)),0)),"")</f>
        <v/>
      </c>
      <c r="DF1042" s="692" t="str">
        <f>IF($A1042&lt;&gt;"",IF(OR(N1042="",N1042=0), 0, CT1042/'Sch 10.1 Rate Design'!$Z$25*INDEX('Sch 10.1 Rate Design'!$K$9:$K$16,MATCH($C1042,'Sch 10.1 Rate Design'!$B$9:$B$16,0))),"")</f>
        <v/>
      </c>
      <c r="DG1042" s="548" t="str">
        <f>IF($A1042&lt;&gt;"",IF(OR(O1042="",O1042=0), 0, CU1042/'Sch 10.1 Rate Design'!$Z$25*INDEX('Sch 10.1 Rate Design'!$K$9:$K$16,MATCH($C1042,'Sch 10.1 Rate Design'!$B$9:$B$16,0))),"")</f>
        <v/>
      </c>
      <c r="DH1042" s="548" t="str">
        <f>IF($A1042&lt;&gt;"",IF(OR(P1042="",P1042=0), 0, CV1042/'Sch 10.1 Rate Design'!$Z$25*INDEX('Sch 10.1 Rate Design'!$K$9:$K$16,MATCH($C1042,'Sch 10.1 Rate Design'!$B$9:$B$16,0))),"")</f>
        <v/>
      </c>
      <c r="DI1042" s="548" t="str">
        <f>IF($A1042&lt;&gt;"",IF(OR(Q1042="",Q1042=0), 0, CW1042/'Sch 10.1 Rate Design'!$Z$25*INDEX('Sch 10.1 Rate Design'!$K$9:$K$16,MATCH($C1042,'Sch 10.1 Rate Design'!$B$9:$B$16,0))),"")</f>
        <v/>
      </c>
      <c r="DJ1042" s="548" t="str">
        <f>IF($A1042&lt;&gt;"",IF(OR(R1042="",R1042=0), 0, CX1042/'Sch 10.1 Rate Design'!$Z$25*INDEX('Sch 10.1 Rate Design'!$K$9:$K$16,MATCH($C1042,'Sch 10.1 Rate Design'!$B$9:$B$16,0))),"")</f>
        <v/>
      </c>
      <c r="DK1042" s="548" t="str">
        <f>IF($A1042&lt;&gt;"",IF(OR(S1042="",S1042=0), 0, CY1042/'Sch 10.1 Rate Design'!$Z$25*INDEX('Sch 10.1 Rate Design'!$K$9:$K$16,MATCH($C1042,'Sch 10.1 Rate Design'!$B$9:$B$16,0))),"")</f>
        <v/>
      </c>
      <c r="DL1042" s="548" t="str">
        <f>IF($A1042&lt;&gt;"",IF(OR(T1042="",T1042=0), 0, CZ1042/'Sch 10.1 Rate Design'!$Z$25*INDEX('Sch 10.1 Rate Design'!$K$9:$K$16,MATCH($C1042,'Sch 10.1 Rate Design'!$B$9:$B$16,0))),"")</f>
        <v/>
      </c>
      <c r="DM1042" s="548" t="str">
        <f>IF($A1042&lt;&gt;"",IF(OR(U1042="",U1042=0), 0, DA1042/'Sch 10.1 Rate Design'!$Z$25*INDEX('Sch 10.1 Rate Design'!$K$9:$K$16,MATCH($C1042,'Sch 10.1 Rate Design'!$B$9:$B$16,0))),"")</f>
        <v/>
      </c>
      <c r="DN1042" s="548" t="str">
        <f>IF($A1042&lt;&gt;"",IF(OR(V1042="",V1042=0), 0, DB1042/'Sch 10.1 Rate Design'!$Z$25*INDEX('Sch 10.1 Rate Design'!$K$9:$K$16,MATCH($C1042,'Sch 10.1 Rate Design'!$B$9:$B$16,0))),"")</f>
        <v/>
      </c>
      <c r="DO1042" s="548" t="str">
        <f>IF($A1042&lt;&gt;"",IF(OR(W1042="",W1042=0), 0, DC1042/'Sch 10.1 Rate Design'!$Z$25*INDEX('Sch 10.1 Rate Design'!$K$9:$K$16,MATCH($C1042,'Sch 10.1 Rate Design'!$B$9:$B$16,0))),"")</f>
        <v/>
      </c>
      <c r="DP1042" s="548" t="str">
        <f>IF($A1042&lt;&gt;"",IF(OR(X1042="",X1042=0), 0, DD1042/'Sch 10.1 Rate Design'!$Z$25*INDEX('Sch 10.1 Rate Design'!$K$9:$K$16,MATCH($C1042,'Sch 10.1 Rate Design'!$B$9:$B$16,0))),"")</f>
        <v/>
      </c>
      <c r="DQ1042" s="547" t="str">
        <f>IF($A1042&lt;&gt;"",IF(OR(Y1042="",Y1042=0), 0, DE1042/'Sch 10.1 Rate Design'!$Z$25*INDEX('Sch 10.1 Rate Design'!$K$9:$K$16,MATCH($C1042,'Sch 10.1 Rate Design'!$B$9:$B$16,0))),"")</f>
        <v/>
      </c>
      <c r="DR1042" s="546" t="str">
        <f>IF($A1042&lt;&gt;"",IF(OR(N1042="",N1042=0), 0,INDEX('Sch 10.1 Rate Design'!$D$9:$D$16,MATCH($C1042,'Sch 10.1 Rate Design'!$B$9:$B$16,0))),"")</f>
        <v/>
      </c>
      <c r="DS1042" s="324" t="str">
        <f>IF($A1042&lt;&gt;"",IF(OR(O1042="",O1042=0), 0,INDEX('Sch 10.1 Rate Design'!$D$9:$D$16,MATCH($C1042,'Sch 10.1 Rate Design'!$B$9:$B$16,0))),"")</f>
        <v/>
      </c>
      <c r="DT1042" s="324" t="str">
        <f>IF($A1042&lt;&gt;"",IF(OR(P1042="",P1042=0), 0,INDEX('Sch 10.1 Rate Design'!$D$9:$D$16,MATCH($C1042,'Sch 10.1 Rate Design'!$B$9:$B$16,0))),"")</f>
        <v/>
      </c>
      <c r="DU1042" s="324" t="str">
        <f>IF($A1042&lt;&gt;"",IF(OR(Q1042="",Q1042=0), 0,INDEX('Sch 10.1 Rate Design'!$D$9:$D$16,MATCH($C1042,'Sch 10.1 Rate Design'!$B$9:$B$16,0))),"")</f>
        <v/>
      </c>
      <c r="DV1042" s="324" t="str">
        <f>IF($A1042&lt;&gt;"",IF(OR(R1042="",R1042=0), 0,INDEX('Sch 10.1 Rate Design'!$D$9:$D$16,MATCH($C1042,'Sch 10.1 Rate Design'!$B$9:$B$16,0))),"")</f>
        <v/>
      </c>
      <c r="DW1042" s="324" t="str">
        <f>IF($A1042&lt;&gt;"",IF(OR(S1042="",S1042=0), 0,INDEX('Sch 10.1 Rate Design'!$D$9:$D$16,MATCH($C1042,'Sch 10.1 Rate Design'!$B$9:$B$16,0))),"")</f>
        <v/>
      </c>
      <c r="DX1042" s="324" t="str">
        <f>IF($A1042&lt;&gt;"",IF(OR(T1042="",T1042=0), 0,INDEX('Sch 10.1 Rate Design'!$D$9:$D$16,MATCH($C1042,'Sch 10.1 Rate Design'!$B$9:$B$16,0))),"")</f>
        <v/>
      </c>
      <c r="DY1042" s="324" t="str">
        <f>IF($A1042&lt;&gt;"",IF(OR(U1042="",U1042=0), 0,INDEX('Sch 10.1 Rate Design'!$D$9:$D$16,MATCH($C1042,'Sch 10.1 Rate Design'!$B$9:$B$16,0))),"")</f>
        <v/>
      </c>
      <c r="DZ1042" s="324" t="str">
        <f>IF($A1042&lt;&gt;"",IF(OR(V1042="",V1042=0), 0,INDEX('Sch 10.1 Rate Design'!$D$9:$D$16,MATCH($C1042,'Sch 10.1 Rate Design'!$B$9:$B$16,0))),"")</f>
        <v/>
      </c>
      <c r="EA1042" s="324" t="str">
        <f>IF($A1042&lt;&gt;"",IF(OR(W1042="",W1042=0), 0,INDEX('Sch 10.1 Rate Design'!$D$9:$D$16,MATCH($C1042,'Sch 10.1 Rate Design'!$B$9:$B$16,0))),"")</f>
        <v/>
      </c>
      <c r="EB1042" s="324" t="str">
        <f>IF($A1042&lt;&gt;"",IF(OR(X1042="",X1042=0), 0,INDEX('Sch 10.1 Rate Design'!$D$9:$D$16,MATCH($C1042,'Sch 10.1 Rate Design'!$B$9:$B$16,0))),"")</f>
        <v/>
      </c>
      <c r="EC1042" s="545" t="str">
        <f>IF($A1042&lt;&gt;"",IF(OR(Y1042="",Y1042=0), 0,INDEX('Sch 10.1 Rate Design'!$D$9:$D$16,MATCH($C1042,'Sch 10.1 Rate Design'!$B$9:$B$16,0))),"")</f>
        <v/>
      </c>
      <c r="ED1042" s="546"/>
      <c r="EE1042" s="324"/>
      <c r="EF1042" s="324"/>
      <c r="EG1042" s="324"/>
      <c r="EH1042" s="324"/>
      <c r="EI1042" s="324"/>
      <c r="EJ1042" s="324"/>
      <c r="EK1042" s="324"/>
      <c r="EL1042" s="324"/>
      <c r="EM1042" s="324"/>
      <c r="EN1042" s="324"/>
      <c r="EO1042" s="545"/>
      <c r="EP1042" s="324"/>
    </row>
    <row r="1043" spans="1:146" x14ac:dyDescent="0.2">
      <c r="A1043" s="324" t="str">
        <f>IF(Inputs!AO1039&lt;&gt;"",Inputs!AO1039,"")</f>
        <v/>
      </c>
      <c r="B1043" s="324" t="str">
        <f t="shared" si="229"/>
        <v/>
      </c>
      <c r="C1043" s="727" t="str">
        <f>IF($A1043&lt;&gt;"",Inputs!AN1039,"")</f>
        <v/>
      </c>
      <c r="D1043" s="549" t="str">
        <f t="shared" si="222"/>
        <v/>
      </c>
      <c r="E1043" s="549" t="str">
        <f t="shared" si="223"/>
        <v/>
      </c>
      <c r="F1043" s="324" t="str">
        <f t="shared" si="219"/>
        <v/>
      </c>
      <c r="G1043" s="324" t="str">
        <f t="shared" si="224"/>
        <v/>
      </c>
      <c r="H1043" s="790">
        <f t="shared" si="225"/>
        <v>0</v>
      </c>
      <c r="I1043" s="790">
        <f t="shared" si="226"/>
        <v>0</v>
      </c>
      <c r="J1043" s="790">
        <f t="shared" si="227"/>
        <v>0</v>
      </c>
      <c r="K1043" s="790">
        <f t="shared" si="228"/>
        <v>0</v>
      </c>
      <c r="L1043" s="787" t="str">
        <f>IF($A1043&lt;&gt;"",INDEX(Inputs!$AP1039:$BA1039,,MATCH('Sch 10.2 Rate Data'!X$7,Inputs!$AP$4:$BA$4,0)),"")</f>
        <v/>
      </c>
      <c r="M1043" s="787" t="str">
        <f>IF($A1043&lt;&gt;"",INDEX(Inputs!$AP1039:$BA1039,,MATCH('Sch 10.2 Rate Data'!Y$7,Inputs!$AP$4:$BA$4,0)),"")</f>
        <v/>
      </c>
      <c r="N1043" s="546" t="str">
        <f>IF($A1043&lt;&gt;"",INDEX(Inputs!$AP1039:$BA1039,,MATCH('Sch 10.2 Rate Data'!N$7,Inputs!$AP$4:$BA$4,0)),"")</f>
        <v/>
      </c>
      <c r="O1043" s="324" t="str">
        <f>IF($A1043&lt;&gt;"",INDEX(Inputs!$AP1039:$BA1039,,MATCH('Sch 10.2 Rate Data'!O$7,Inputs!$AP$4:$BA$4,0)),"")</f>
        <v/>
      </c>
      <c r="P1043" s="324" t="str">
        <f>IF($A1043&lt;&gt;"",INDEX(Inputs!$AP1039:$BA1039,,MATCH('Sch 10.2 Rate Data'!P$7,Inputs!$AP$4:$BA$4,0)),"")</f>
        <v/>
      </c>
      <c r="Q1043" s="324" t="str">
        <f>IF($A1043&lt;&gt;"",INDEX(Inputs!$AP1039:$BA1039,,MATCH('Sch 10.2 Rate Data'!Q$7,Inputs!$AP$4:$BA$4,0)),"")</f>
        <v/>
      </c>
      <c r="R1043" s="324" t="str">
        <f>IF($A1043&lt;&gt;"",INDEX(Inputs!$AP1039:$BA1039,,MATCH('Sch 10.2 Rate Data'!R$7,Inputs!$AP$4:$BA$4,0)),"")</f>
        <v/>
      </c>
      <c r="S1043" s="324" t="str">
        <f>IF($A1043&lt;&gt;"",INDEX(Inputs!$AP1039:$BA1039,,MATCH('Sch 10.2 Rate Data'!S$7,Inputs!$AP$4:$BA$4,0)),"")</f>
        <v/>
      </c>
      <c r="T1043" s="324" t="str">
        <f>IF($A1043&lt;&gt;"",INDEX(Inputs!$AP1039:$BA1039,,MATCH('Sch 10.2 Rate Data'!T$7,Inputs!$AP$4:$BA$4,0)),"")</f>
        <v/>
      </c>
      <c r="U1043" s="324" t="str">
        <f>IF($A1043&lt;&gt;"",INDEX(Inputs!$AP1039:$BA1039,,MATCH('Sch 10.2 Rate Data'!U$7,Inputs!$AP$4:$BA$4,0)),"")</f>
        <v/>
      </c>
      <c r="V1043" s="324" t="str">
        <f>IF($A1043&lt;&gt;"",INDEX(Inputs!$AP1039:$BA1039,,MATCH('Sch 10.2 Rate Data'!V$7,Inputs!$AP$4:$BA$4,0)),"")</f>
        <v/>
      </c>
      <c r="W1043" s="324" t="str">
        <f>IF($A1043&lt;&gt;"",INDEX(Inputs!$AP1039:$BA1039,,MATCH('Sch 10.2 Rate Data'!W$7,Inputs!$AP$4:$BA$4,0)),"")</f>
        <v/>
      </c>
      <c r="X1043" s="324" t="str">
        <f>IF($A1043&lt;&gt;"",INDEX(Inputs!$AP1039:$BA1039,,MATCH('Sch 10.2 Rate Data'!X$7,Inputs!$AP$4:$BA$4,0)),"")</f>
        <v/>
      </c>
      <c r="Y1043" s="545" t="str">
        <f>IF($A1043&lt;&gt;"",INDEX(Inputs!$AP1039:$BA1039,,MATCH('Sch 10.2 Rate Data'!Y$7,Inputs!$AP$4:$BA$4,0)),"")</f>
        <v/>
      </c>
      <c r="Z1043" s="692" t="str">
        <f t="shared" si="221"/>
        <v/>
      </c>
      <c r="AA1043" s="548" t="str">
        <f t="shared" si="221"/>
        <v/>
      </c>
      <c r="AB1043" s="548" t="str">
        <f t="shared" si="221"/>
        <v/>
      </c>
      <c r="AC1043" s="548" t="str">
        <f t="shared" si="220"/>
        <v/>
      </c>
      <c r="AD1043" s="548" t="str">
        <f t="shared" si="220"/>
        <v/>
      </c>
      <c r="AE1043" s="548" t="str">
        <f t="shared" si="220"/>
        <v/>
      </c>
      <c r="AF1043" s="548" t="str">
        <f t="shared" si="220"/>
        <v/>
      </c>
      <c r="AG1043" s="548" t="str">
        <f t="shared" si="220"/>
        <v/>
      </c>
      <c r="AH1043" s="548" t="str">
        <f t="shared" si="220"/>
        <v/>
      </c>
      <c r="AI1043" s="548" t="str">
        <f t="shared" si="220"/>
        <v/>
      </c>
      <c r="AJ1043" s="548" t="str">
        <f t="shared" si="220"/>
        <v/>
      </c>
      <c r="AK1043" s="547" t="str">
        <f t="shared" si="220"/>
        <v/>
      </c>
      <c r="AL1043" s="692" t="str">
        <f>IF($A1043&lt;&gt;"",IF(OR(N1043="",N1043=0), 0, INDEX('Sch 10.1 Rate Design'!$E$9:$E$16,MATCH($C1043,'Sch 10.1 Rate Design'!$B$9:$B$16,0))),"")</f>
        <v/>
      </c>
      <c r="AM1043" s="548" t="str">
        <f>IF($A1043&lt;&gt;"",IF(OR(O1043="",O1043=0), 0, INDEX('Sch 10.1 Rate Design'!$E$9:$E$16,MATCH($C1043,'Sch 10.1 Rate Design'!$B$9:$B$16,0))),"")</f>
        <v/>
      </c>
      <c r="AN1043" s="548" t="str">
        <f>IF($A1043&lt;&gt;"",IF(OR(P1043="",P1043=0), 0, INDEX('Sch 10.1 Rate Design'!$E$9:$E$16,MATCH($C1043,'Sch 10.1 Rate Design'!$B$9:$B$16,0))),"")</f>
        <v/>
      </c>
      <c r="AO1043" s="548" t="str">
        <f>IF($A1043&lt;&gt;"",IF(OR(Q1043="",Q1043=0), 0, INDEX('Sch 10.1 Rate Design'!$E$9:$E$16,MATCH($C1043,'Sch 10.1 Rate Design'!$B$9:$B$16,0))),"")</f>
        <v/>
      </c>
      <c r="AP1043" s="548" t="str">
        <f>IF($A1043&lt;&gt;"",IF(OR(R1043="",R1043=0), 0, INDEX('Sch 10.1 Rate Design'!$E$9:$E$16,MATCH($C1043,'Sch 10.1 Rate Design'!$B$9:$B$16,0))),"")</f>
        <v/>
      </c>
      <c r="AQ1043" s="548" t="str">
        <f>IF($A1043&lt;&gt;"",IF(OR(S1043="",S1043=0), 0, INDEX('Sch 10.1 Rate Design'!$E$9:$E$16,MATCH($C1043,'Sch 10.1 Rate Design'!$B$9:$B$16,0))),"")</f>
        <v/>
      </c>
      <c r="AR1043" s="548" t="str">
        <f>IF($A1043&lt;&gt;"",IF(OR(T1043="",T1043=0), 0, INDEX('Sch 10.1 Rate Design'!$E$9:$E$16,MATCH($C1043,'Sch 10.1 Rate Design'!$B$9:$B$16,0))),"")</f>
        <v/>
      </c>
      <c r="AS1043" s="548" t="str">
        <f>IF($A1043&lt;&gt;"",IF(OR(U1043="",U1043=0), 0, INDEX('Sch 10.1 Rate Design'!$E$9:$E$16,MATCH($C1043,'Sch 10.1 Rate Design'!$B$9:$B$16,0))),"")</f>
        <v/>
      </c>
      <c r="AT1043" s="548" t="str">
        <f>IF($A1043&lt;&gt;"",IF(OR(V1043="",V1043=0), 0, INDEX('Sch 10.1 Rate Design'!$E$9:$E$16,MATCH($C1043,'Sch 10.1 Rate Design'!$B$9:$B$16,0))),"")</f>
        <v/>
      </c>
      <c r="AU1043" s="548" t="str">
        <f>IF($A1043&lt;&gt;"",IF(OR(W1043="",W1043=0), 0, INDEX('Sch 10.1 Rate Design'!$E$9:$E$16,MATCH($C1043,'Sch 10.1 Rate Design'!$B$9:$B$16,0))),"")</f>
        <v/>
      </c>
      <c r="AV1043" s="548" t="str">
        <f>IF($A1043&lt;&gt;"",IF(OR(X1043="",X1043=0), 0, INDEX('Sch 10.1 Rate Design'!$E$9:$E$16,MATCH($C1043,'Sch 10.1 Rate Design'!$B$9:$B$16,0))),"")</f>
        <v/>
      </c>
      <c r="AW1043" s="547" t="str">
        <f>IF($A1043&lt;&gt;"",IF(OR(Y1043="",Y1043=0), 0, INDEX('Sch 10.1 Rate Design'!$E$9:$E$16,MATCH($C1043,'Sch 10.1 Rate Design'!$B$9:$B$16,0))),"")</f>
        <v/>
      </c>
      <c r="AX1043" s="546" t="str">
        <f>IF($A1043&lt;&gt;"",IF(OR(N1043="",N1043=0),0,+IF(N1043&gt;+INDEX('Sch 10.1 Rate Design'!$D$9:$D$16,MATCH($C1043,'Sch 10.1 Rate Design'!$B$9:$B$16,0)),IF(N1043&gt;+INDEX('Sch 10.1 Rate Design'!$F$9:$F$16,MATCH($C1043,'Sch 10.1 Rate Design'!$B$9:$B$16,0)),+INDEX('Sch 10.1 Rate Design'!$F$9:$F$16,MATCH($C1043,'Sch 10.1 Rate Design'!$B$9:$B$16,0))-INDEX('Sch 10.1 Rate Design'!$D$9:$D$16,MATCH($C1043,'Sch 10.1 Rate Design'!$B$9:$B$16,0)), N1043-INDEX('Sch 10.1 Rate Design'!$D$9:$D$16,MATCH($C1043,'Sch 10.1 Rate Design'!$B$9:$B$16,0))),0)),"")</f>
        <v/>
      </c>
      <c r="AY1043" s="324" t="str">
        <f>IF($A1043&lt;&gt;"",IF(OR(O1043="",O1043=0),0,+IF(O1043&gt;+INDEX('Sch 10.1 Rate Design'!$D$9:$D$16,MATCH($C1043,'Sch 10.1 Rate Design'!$B$9:$B$16,0)),IF(O1043&gt;+INDEX('Sch 10.1 Rate Design'!$F$9:$F$16,MATCH($C1043,'Sch 10.1 Rate Design'!$B$9:$B$16,0)),+INDEX('Sch 10.1 Rate Design'!$F$9:$F$16,MATCH($C1043,'Sch 10.1 Rate Design'!$B$9:$B$16,0))-INDEX('Sch 10.1 Rate Design'!$D$9:$D$16,MATCH($C1043,'Sch 10.1 Rate Design'!$B$9:$B$16,0)), O1043-INDEX('Sch 10.1 Rate Design'!$D$9:$D$16,MATCH($C1043,'Sch 10.1 Rate Design'!$B$9:$B$16,0))),0)),"")</f>
        <v/>
      </c>
      <c r="AZ1043" s="324" t="str">
        <f>IF($A1043&lt;&gt;"",IF(OR(P1043="",P1043=0),0,+IF(P1043&gt;+INDEX('Sch 10.1 Rate Design'!$D$9:$D$16,MATCH($C1043,'Sch 10.1 Rate Design'!$B$9:$B$16,0)),IF(P1043&gt;+INDEX('Sch 10.1 Rate Design'!$F$9:$F$16,MATCH($C1043,'Sch 10.1 Rate Design'!$B$9:$B$16,0)),+INDEX('Sch 10.1 Rate Design'!$F$9:$F$16,MATCH($C1043,'Sch 10.1 Rate Design'!$B$9:$B$16,0))-INDEX('Sch 10.1 Rate Design'!$D$9:$D$16,MATCH($C1043,'Sch 10.1 Rate Design'!$B$9:$B$16,0)), P1043-INDEX('Sch 10.1 Rate Design'!$D$9:$D$16,MATCH($C1043,'Sch 10.1 Rate Design'!$B$9:$B$16,0))),0)),"")</f>
        <v/>
      </c>
      <c r="BA1043" s="324" t="str">
        <f>IF($A1043&lt;&gt;"",IF(OR(Q1043="",Q1043=0),0,+IF(Q1043&gt;+INDEX('Sch 10.1 Rate Design'!$D$9:$D$16,MATCH($C1043,'Sch 10.1 Rate Design'!$B$9:$B$16,0)),IF(Q1043&gt;+INDEX('Sch 10.1 Rate Design'!$F$9:$F$16,MATCH($C1043,'Sch 10.1 Rate Design'!$B$9:$B$16,0)),+INDEX('Sch 10.1 Rate Design'!$F$9:$F$16,MATCH($C1043,'Sch 10.1 Rate Design'!$B$9:$B$16,0))-INDEX('Sch 10.1 Rate Design'!$D$9:$D$16,MATCH($C1043,'Sch 10.1 Rate Design'!$B$9:$B$16,0)), Q1043-INDEX('Sch 10.1 Rate Design'!$D$9:$D$16,MATCH($C1043,'Sch 10.1 Rate Design'!$B$9:$B$16,0))),0)),"")</f>
        <v/>
      </c>
      <c r="BB1043" s="324" t="str">
        <f>IF($A1043&lt;&gt;"",IF(OR(R1043="",R1043=0),0,+IF(R1043&gt;+INDEX('Sch 10.1 Rate Design'!$D$9:$D$16,MATCH($C1043,'Sch 10.1 Rate Design'!$B$9:$B$16,0)),IF(R1043&gt;+INDEX('Sch 10.1 Rate Design'!$F$9:$F$16,MATCH($C1043,'Sch 10.1 Rate Design'!$B$9:$B$16,0)),+INDEX('Sch 10.1 Rate Design'!$F$9:$F$16,MATCH($C1043,'Sch 10.1 Rate Design'!$B$9:$B$16,0))-INDEX('Sch 10.1 Rate Design'!$D$9:$D$16,MATCH($C1043,'Sch 10.1 Rate Design'!$B$9:$B$16,0)), R1043-INDEX('Sch 10.1 Rate Design'!$D$9:$D$16,MATCH($C1043,'Sch 10.1 Rate Design'!$B$9:$B$16,0))),0)),"")</f>
        <v/>
      </c>
      <c r="BC1043" s="324" t="str">
        <f>IF($A1043&lt;&gt;"",IF(OR(S1043="",S1043=0),0,+IF(S1043&gt;+INDEX('Sch 10.1 Rate Design'!$D$9:$D$16,MATCH($C1043,'Sch 10.1 Rate Design'!$B$9:$B$16,0)),IF(S1043&gt;+INDEX('Sch 10.1 Rate Design'!$F$9:$F$16,MATCH($C1043,'Sch 10.1 Rate Design'!$B$9:$B$16,0)),+INDEX('Sch 10.1 Rate Design'!$F$9:$F$16,MATCH($C1043,'Sch 10.1 Rate Design'!$B$9:$B$16,0))-INDEX('Sch 10.1 Rate Design'!$D$9:$D$16,MATCH($C1043,'Sch 10.1 Rate Design'!$B$9:$B$16,0)), S1043-INDEX('Sch 10.1 Rate Design'!$D$9:$D$16,MATCH($C1043,'Sch 10.1 Rate Design'!$B$9:$B$16,0))),0)),"")</f>
        <v/>
      </c>
      <c r="BD1043" s="324" t="str">
        <f>IF($A1043&lt;&gt;"",IF(OR(T1043="",T1043=0),0,+IF(T1043&gt;+INDEX('Sch 10.1 Rate Design'!$D$9:$D$16,MATCH($C1043,'Sch 10.1 Rate Design'!$B$9:$B$16,0)),IF(T1043&gt;+INDEX('Sch 10.1 Rate Design'!$F$9:$F$16,MATCH($C1043,'Sch 10.1 Rate Design'!$B$9:$B$16,0)),+INDEX('Sch 10.1 Rate Design'!$F$9:$F$16,MATCH($C1043,'Sch 10.1 Rate Design'!$B$9:$B$16,0))-INDEX('Sch 10.1 Rate Design'!$D$9:$D$16,MATCH($C1043,'Sch 10.1 Rate Design'!$B$9:$B$16,0)), T1043-INDEX('Sch 10.1 Rate Design'!$D$9:$D$16,MATCH($C1043,'Sch 10.1 Rate Design'!$B$9:$B$16,0))),0)),"")</f>
        <v/>
      </c>
      <c r="BE1043" s="324" t="str">
        <f>IF($A1043&lt;&gt;"",IF(OR(U1043="",U1043=0),0,+IF(U1043&gt;+INDEX('Sch 10.1 Rate Design'!$D$9:$D$16,MATCH($C1043,'Sch 10.1 Rate Design'!$B$9:$B$16,0)),IF(U1043&gt;+INDEX('Sch 10.1 Rate Design'!$F$9:$F$16,MATCH($C1043,'Sch 10.1 Rate Design'!$B$9:$B$16,0)),+INDEX('Sch 10.1 Rate Design'!$F$9:$F$16,MATCH($C1043,'Sch 10.1 Rate Design'!$B$9:$B$16,0))-INDEX('Sch 10.1 Rate Design'!$D$9:$D$16,MATCH($C1043,'Sch 10.1 Rate Design'!$B$9:$B$16,0)), U1043-INDEX('Sch 10.1 Rate Design'!$D$9:$D$16,MATCH($C1043,'Sch 10.1 Rate Design'!$B$9:$B$16,0))),0)),"")</f>
        <v/>
      </c>
      <c r="BF1043" s="324" t="str">
        <f>IF($A1043&lt;&gt;"",IF(OR(V1043="",V1043=0),0,+IF(V1043&gt;+INDEX('Sch 10.1 Rate Design'!$D$9:$D$16,MATCH($C1043,'Sch 10.1 Rate Design'!$B$9:$B$16,0)),IF(V1043&gt;+INDEX('Sch 10.1 Rate Design'!$F$9:$F$16,MATCH($C1043,'Sch 10.1 Rate Design'!$B$9:$B$16,0)),+INDEX('Sch 10.1 Rate Design'!$F$9:$F$16,MATCH($C1043,'Sch 10.1 Rate Design'!$B$9:$B$16,0))-INDEX('Sch 10.1 Rate Design'!$D$9:$D$16,MATCH($C1043,'Sch 10.1 Rate Design'!$B$9:$B$16,0)), V1043-INDEX('Sch 10.1 Rate Design'!$D$9:$D$16,MATCH($C1043,'Sch 10.1 Rate Design'!$B$9:$B$16,0))),0)),"")</f>
        <v/>
      </c>
      <c r="BG1043" s="324" t="str">
        <f>IF($A1043&lt;&gt;"",IF(OR(W1043="",W1043=0),0,+IF(W1043&gt;+INDEX('Sch 10.1 Rate Design'!$D$9:$D$16,MATCH($C1043,'Sch 10.1 Rate Design'!$B$9:$B$16,0)),IF(W1043&gt;+INDEX('Sch 10.1 Rate Design'!$F$9:$F$16,MATCH($C1043,'Sch 10.1 Rate Design'!$B$9:$B$16,0)),+INDEX('Sch 10.1 Rate Design'!$F$9:$F$16,MATCH($C1043,'Sch 10.1 Rate Design'!$B$9:$B$16,0))-INDEX('Sch 10.1 Rate Design'!$D$9:$D$16,MATCH($C1043,'Sch 10.1 Rate Design'!$B$9:$B$16,0)), W1043-INDEX('Sch 10.1 Rate Design'!$D$9:$D$16,MATCH($C1043,'Sch 10.1 Rate Design'!$B$9:$B$16,0))),0)),"")</f>
        <v/>
      </c>
      <c r="BH1043" s="324" t="str">
        <f>IF($A1043&lt;&gt;"",IF(OR(X1043="",X1043=0),0,+IF(X1043&gt;+INDEX('Sch 10.1 Rate Design'!$D$9:$D$16,MATCH($C1043,'Sch 10.1 Rate Design'!$B$9:$B$16,0)),IF(X1043&gt;+INDEX('Sch 10.1 Rate Design'!$F$9:$F$16,MATCH($C1043,'Sch 10.1 Rate Design'!$B$9:$B$16,0)),+INDEX('Sch 10.1 Rate Design'!$F$9:$F$16,MATCH($C1043,'Sch 10.1 Rate Design'!$B$9:$B$16,0))-INDEX('Sch 10.1 Rate Design'!$D$9:$D$16,MATCH($C1043,'Sch 10.1 Rate Design'!$B$9:$B$16,0)), X1043-INDEX('Sch 10.1 Rate Design'!$D$9:$D$16,MATCH($C1043,'Sch 10.1 Rate Design'!$B$9:$B$16,0))),0)),"")</f>
        <v/>
      </c>
      <c r="BI1043" s="545" t="str">
        <f>IF($A1043&lt;&gt;"",IF(OR(Y1043="",Y1043=0),0,+IF(Y1043&gt;+INDEX('Sch 10.1 Rate Design'!$D$9:$D$16,MATCH($C1043,'Sch 10.1 Rate Design'!$B$9:$B$16,0)),IF(Y1043&gt;+INDEX('Sch 10.1 Rate Design'!$F$9:$F$16,MATCH($C1043,'Sch 10.1 Rate Design'!$B$9:$B$16,0)),+INDEX('Sch 10.1 Rate Design'!$F$9:$F$16,MATCH($C1043,'Sch 10.1 Rate Design'!$B$9:$B$16,0))-INDEX('Sch 10.1 Rate Design'!$D$9:$D$16,MATCH($C1043,'Sch 10.1 Rate Design'!$B$9:$B$16,0)), Y1043-INDEX('Sch 10.1 Rate Design'!$D$9:$D$16,MATCH($C1043,'Sch 10.1 Rate Design'!$B$9:$B$16,0))),0)),"")</f>
        <v/>
      </c>
      <c r="BJ1043" s="692" t="str">
        <f>IF($A1043&lt;&gt;"",IF(OR(N1043="",N1043=0), 0, AX1043/'Sch 10.1 Rate Design'!$Z$25*INDEX('Sch 10.1 Rate Design'!$G$9:$G$16,MATCH($C1043,'Sch 10.1 Rate Design'!$B$9:$B$16,0))),"")</f>
        <v/>
      </c>
      <c r="BK1043" s="548" t="str">
        <f>IF($A1043&lt;&gt;"",IF(OR(O1043="",O1043=0), 0, AY1043/'Sch 10.1 Rate Design'!$Z$25*INDEX('Sch 10.1 Rate Design'!$G$9:$G$16,MATCH($C1043,'Sch 10.1 Rate Design'!$B$9:$B$16,0))),"")</f>
        <v/>
      </c>
      <c r="BL1043" s="548" t="str">
        <f>IF($A1043&lt;&gt;"",IF(OR(P1043="",P1043=0), 0, AZ1043/'Sch 10.1 Rate Design'!$Z$25*INDEX('Sch 10.1 Rate Design'!$G$9:$G$16,MATCH($C1043,'Sch 10.1 Rate Design'!$B$9:$B$16,0))),"")</f>
        <v/>
      </c>
      <c r="BM1043" s="548" t="str">
        <f>IF($A1043&lt;&gt;"",IF(OR(Q1043="",Q1043=0), 0, BA1043/'Sch 10.1 Rate Design'!$Z$25*INDEX('Sch 10.1 Rate Design'!$G$9:$G$16,MATCH($C1043,'Sch 10.1 Rate Design'!$B$9:$B$16,0))),"")</f>
        <v/>
      </c>
      <c r="BN1043" s="548" t="str">
        <f>IF($A1043&lt;&gt;"",IF(OR(R1043="",R1043=0), 0, BB1043/'Sch 10.1 Rate Design'!$Z$25*INDEX('Sch 10.1 Rate Design'!$G$9:$G$16,MATCH($C1043,'Sch 10.1 Rate Design'!$B$9:$B$16,0))),"")</f>
        <v/>
      </c>
      <c r="BO1043" s="548" t="str">
        <f>IF($A1043&lt;&gt;"",IF(OR(S1043="",S1043=0), 0, BC1043/'Sch 10.1 Rate Design'!$Z$25*INDEX('Sch 10.1 Rate Design'!$G$9:$G$16,MATCH($C1043,'Sch 10.1 Rate Design'!$B$9:$B$16,0))),"")</f>
        <v/>
      </c>
      <c r="BP1043" s="548" t="str">
        <f>IF($A1043&lt;&gt;"",IF(OR(T1043="",T1043=0), 0, BD1043/'Sch 10.1 Rate Design'!$Z$25*INDEX('Sch 10.1 Rate Design'!$G$9:$G$16,MATCH($C1043,'Sch 10.1 Rate Design'!$B$9:$B$16,0))),"")</f>
        <v/>
      </c>
      <c r="BQ1043" s="548" t="str">
        <f>IF($A1043&lt;&gt;"",IF(OR(U1043="",U1043=0), 0, BE1043/'Sch 10.1 Rate Design'!$Z$25*INDEX('Sch 10.1 Rate Design'!$G$9:$G$16,MATCH($C1043,'Sch 10.1 Rate Design'!$B$9:$B$16,0))),"")</f>
        <v/>
      </c>
      <c r="BR1043" s="548" t="str">
        <f>IF($A1043&lt;&gt;"",IF(OR(V1043="",V1043=0), 0, BF1043/'Sch 10.1 Rate Design'!$Z$25*INDEX('Sch 10.1 Rate Design'!$G$9:$G$16,MATCH($C1043,'Sch 10.1 Rate Design'!$B$9:$B$16,0))),"")</f>
        <v/>
      </c>
      <c r="BS1043" s="548" t="str">
        <f>IF($A1043&lt;&gt;"",IF(OR(W1043="",W1043=0), 0, BG1043/'Sch 10.1 Rate Design'!$Z$25*INDEX('Sch 10.1 Rate Design'!$G$9:$G$16,MATCH($C1043,'Sch 10.1 Rate Design'!$B$9:$B$16,0))),"")</f>
        <v/>
      </c>
      <c r="BT1043" s="548" t="str">
        <f>IF($A1043&lt;&gt;"",IF(OR(X1043="",X1043=0), 0, BH1043/'Sch 10.1 Rate Design'!$Z$25*INDEX('Sch 10.1 Rate Design'!$G$9:$G$16,MATCH($C1043,'Sch 10.1 Rate Design'!$B$9:$B$16,0))),"")</f>
        <v/>
      </c>
      <c r="BU1043" s="547" t="str">
        <f>IF($A1043&lt;&gt;"",IF(OR(Y1043="",Y1043=0), 0, BI1043/'Sch 10.1 Rate Design'!$Z$25*INDEX('Sch 10.1 Rate Design'!$G$9:$G$16,MATCH($C1043,'Sch 10.1 Rate Design'!$B$9:$B$16,0))),"")</f>
        <v/>
      </c>
      <c r="BV1043" s="546" t="str">
        <f>IF($A1043&lt;&gt;"",IF(OR(N1043="",N1043=0),0,+IF(N1043&gt;+INDEX('Sch 10.1 Rate Design'!$F$9:$F$16,MATCH($C1043,'Sch 10.1 Rate Design'!$B$9:$B$16,0)),IF(N1043&gt;+INDEX('Sch 10.1 Rate Design'!$H$9:$H$16,MATCH($C1043,'Sch 10.1 Rate Design'!$B$9:$B$16,0)),+INDEX('Sch 10.1 Rate Design'!$H$9:$H$16,MATCH($C1043,'Sch 10.1 Rate Design'!$B$9:$B$16,0))-INDEX('Sch 10.1 Rate Design'!$F$9:$F$16,MATCH($C1043,'Sch 10.1 Rate Design'!$B$9:$B$16,0)), N1043-INDEX('Sch 10.1 Rate Design'!$F$9:$F$16,MATCH($C1043,'Sch 10.1 Rate Design'!$B$9:$B$16,0))), 0)),"")</f>
        <v/>
      </c>
      <c r="BW1043" s="324" t="str">
        <f>IF($A1043&lt;&gt;"",IF(OR(O1043="",O1043=0),0,+IF(O1043&gt;+INDEX('Sch 10.1 Rate Design'!$F$9:$F$16,MATCH($C1043,'Sch 10.1 Rate Design'!$B$9:$B$16,0)),IF(O1043&gt;+INDEX('Sch 10.1 Rate Design'!$H$9:$H$16,MATCH($C1043,'Sch 10.1 Rate Design'!$B$9:$B$16,0)),+INDEX('Sch 10.1 Rate Design'!$H$9:$H$16,MATCH($C1043,'Sch 10.1 Rate Design'!$B$9:$B$16,0))-INDEX('Sch 10.1 Rate Design'!$F$9:$F$16,MATCH($C1043,'Sch 10.1 Rate Design'!$B$9:$B$16,0)), O1043-INDEX('Sch 10.1 Rate Design'!$F$9:$F$16,MATCH($C1043,'Sch 10.1 Rate Design'!$B$9:$B$16,0))), 0)),"")</f>
        <v/>
      </c>
      <c r="BX1043" s="324" t="str">
        <f>IF($A1043&lt;&gt;"",IF(OR(P1043="",P1043=0),0,+IF(P1043&gt;+INDEX('Sch 10.1 Rate Design'!$F$9:$F$16,MATCH($C1043,'Sch 10.1 Rate Design'!$B$9:$B$16,0)),IF(P1043&gt;+INDEX('Sch 10.1 Rate Design'!$H$9:$H$16,MATCH($C1043,'Sch 10.1 Rate Design'!$B$9:$B$16,0)),+INDEX('Sch 10.1 Rate Design'!$H$9:$H$16,MATCH($C1043,'Sch 10.1 Rate Design'!$B$9:$B$16,0))-INDEX('Sch 10.1 Rate Design'!$F$9:$F$16,MATCH($C1043,'Sch 10.1 Rate Design'!$B$9:$B$16,0)), P1043-INDEX('Sch 10.1 Rate Design'!$F$9:$F$16,MATCH($C1043,'Sch 10.1 Rate Design'!$B$9:$B$16,0))), 0)),"")</f>
        <v/>
      </c>
      <c r="BY1043" s="324" t="str">
        <f>IF($A1043&lt;&gt;"",IF(OR(Q1043="",Q1043=0),0,+IF(Q1043&gt;+INDEX('Sch 10.1 Rate Design'!$F$9:$F$16,MATCH($C1043,'Sch 10.1 Rate Design'!$B$9:$B$16,0)),IF(Q1043&gt;+INDEX('Sch 10.1 Rate Design'!$H$9:$H$16,MATCH($C1043,'Sch 10.1 Rate Design'!$B$9:$B$16,0)),+INDEX('Sch 10.1 Rate Design'!$H$9:$H$16,MATCH($C1043,'Sch 10.1 Rate Design'!$B$9:$B$16,0))-INDEX('Sch 10.1 Rate Design'!$F$9:$F$16,MATCH($C1043,'Sch 10.1 Rate Design'!$B$9:$B$16,0)), Q1043-INDEX('Sch 10.1 Rate Design'!$F$9:$F$16,MATCH($C1043,'Sch 10.1 Rate Design'!$B$9:$B$16,0))), 0)),"")</f>
        <v/>
      </c>
      <c r="BZ1043" s="324" t="str">
        <f>IF($A1043&lt;&gt;"",IF(OR(R1043="",R1043=0),0,+IF(R1043&gt;+INDEX('Sch 10.1 Rate Design'!$F$9:$F$16,MATCH($C1043,'Sch 10.1 Rate Design'!$B$9:$B$16,0)),IF(R1043&gt;+INDEX('Sch 10.1 Rate Design'!$H$9:$H$16,MATCH($C1043,'Sch 10.1 Rate Design'!$B$9:$B$16,0)),+INDEX('Sch 10.1 Rate Design'!$H$9:$H$16,MATCH($C1043,'Sch 10.1 Rate Design'!$B$9:$B$16,0))-INDEX('Sch 10.1 Rate Design'!$F$9:$F$16,MATCH($C1043,'Sch 10.1 Rate Design'!$B$9:$B$16,0)), R1043-INDEX('Sch 10.1 Rate Design'!$F$9:$F$16,MATCH($C1043,'Sch 10.1 Rate Design'!$B$9:$B$16,0))), 0)),"")</f>
        <v/>
      </c>
      <c r="CA1043" s="324" t="str">
        <f>IF($A1043&lt;&gt;"",IF(OR(S1043="",S1043=0),0,+IF(S1043&gt;+INDEX('Sch 10.1 Rate Design'!$F$9:$F$16,MATCH($C1043,'Sch 10.1 Rate Design'!$B$9:$B$16,0)),IF(S1043&gt;+INDEX('Sch 10.1 Rate Design'!$H$9:$H$16,MATCH($C1043,'Sch 10.1 Rate Design'!$B$9:$B$16,0)),+INDEX('Sch 10.1 Rate Design'!$H$9:$H$16,MATCH($C1043,'Sch 10.1 Rate Design'!$B$9:$B$16,0))-INDEX('Sch 10.1 Rate Design'!$F$9:$F$16,MATCH($C1043,'Sch 10.1 Rate Design'!$B$9:$B$16,0)), S1043-INDEX('Sch 10.1 Rate Design'!$F$9:$F$16,MATCH($C1043,'Sch 10.1 Rate Design'!$B$9:$B$16,0))), 0)),"")</f>
        <v/>
      </c>
      <c r="CB1043" s="324" t="str">
        <f>IF($A1043&lt;&gt;"",IF(OR(T1043="",T1043=0),0,+IF(T1043&gt;+INDEX('Sch 10.1 Rate Design'!$F$9:$F$16,MATCH($C1043,'Sch 10.1 Rate Design'!$B$9:$B$16,0)),IF(T1043&gt;+INDEX('Sch 10.1 Rate Design'!$H$9:$H$16,MATCH($C1043,'Sch 10.1 Rate Design'!$B$9:$B$16,0)),+INDEX('Sch 10.1 Rate Design'!$H$9:$H$16,MATCH($C1043,'Sch 10.1 Rate Design'!$B$9:$B$16,0))-INDEX('Sch 10.1 Rate Design'!$F$9:$F$16,MATCH($C1043,'Sch 10.1 Rate Design'!$B$9:$B$16,0)), T1043-INDEX('Sch 10.1 Rate Design'!$F$9:$F$16,MATCH($C1043,'Sch 10.1 Rate Design'!$B$9:$B$16,0))), 0)),"")</f>
        <v/>
      </c>
      <c r="CC1043" s="324" t="str">
        <f>IF($A1043&lt;&gt;"",IF(OR(U1043="",U1043=0),0,+IF(U1043&gt;+INDEX('Sch 10.1 Rate Design'!$F$9:$F$16,MATCH($C1043,'Sch 10.1 Rate Design'!$B$9:$B$16,0)),IF(U1043&gt;+INDEX('Sch 10.1 Rate Design'!$H$9:$H$16,MATCH($C1043,'Sch 10.1 Rate Design'!$B$9:$B$16,0)),+INDEX('Sch 10.1 Rate Design'!$H$9:$H$16,MATCH($C1043,'Sch 10.1 Rate Design'!$B$9:$B$16,0))-INDEX('Sch 10.1 Rate Design'!$F$9:$F$16,MATCH($C1043,'Sch 10.1 Rate Design'!$B$9:$B$16,0)), U1043-INDEX('Sch 10.1 Rate Design'!$F$9:$F$16,MATCH($C1043,'Sch 10.1 Rate Design'!$B$9:$B$16,0))), 0)),"")</f>
        <v/>
      </c>
      <c r="CD1043" s="324" t="str">
        <f>IF($A1043&lt;&gt;"",IF(OR(V1043="",V1043=0),0,+IF(V1043&gt;+INDEX('Sch 10.1 Rate Design'!$F$9:$F$16,MATCH($C1043,'Sch 10.1 Rate Design'!$B$9:$B$16,0)),IF(V1043&gt;+INDEX('Sch 10.1 Rate Design'!$H$9:$H$16,MATCH($C1043,'Sch 10.1 Rate Design'!$B$9:$B$16,0)),+INDEX('Sch 10.1 Rate Design'!$H$9:$H$16,MATCH($C1043,'Sch 10.1 Rate Design'!$B$9:$B$16,0))-INDEX('Sch 10.1 Rate Design'!$F$9:$F$16,MATCH($C1043,'Sch 10.1 Rate Design'!$B$9:$B$16,0)), V1043-INDEX('Sch 10.1 Rate Design'!$F$9:$F$16,MATCH($C1043,'Sch 10.1 Rate Design'!$B$9:$B$16,0))), 0)),"")</f>
        <v/>
      </c>
      <c r="CE1043" s="324" t="str">
        <f>IF($A1043&lt;&gt;"",IF(OR(W1043="",W1043=0),0,+IF(W1043&gt;+INDEX('Sch 10.1 Rate Design'!$F$9:$F$16,MATCH($C1043,'Sch 10.1 Rate Design'!$B$9:$B$16,0)),IF(W1043&gt;+INDEX('Sch 10.1 Rate Design'!$H$9:$H$16,MATCH($C1043,'Sch 10.1 Rate Design'!$B$9:$B$16,0)),+INDEX('Sch 10.1 Rate Design'!$H$9:$H$16,MATCH($C1043,'Sch 10.1 Rate Design'!$B$9:$B$16,0))-INDEX('Sch 10.1 Rate Design'!$F$9:$F$16,MATCH($C1043,'Sch 10.1 Rate Design'!$B$9:$B$16,0)), W1043-INDEX('Sch 10.1 Rate Design'!$F$9:$F$16,MATCH($C1043,'Sch 10.1 Rate Design'!$B$9:$B$16,0))), 0)),"")</f>
        <v/>
      </c>
      <c r="CF1043" s="324" t="str">
        <f>IF($A1043&lt;&gt;"",IF(OR(X1043="",X1043=0),0,+IF(X1043&gt;+INDEX('Sch 10.1 Rate Design'!$F$9:$F$16,MATCH($C1043,'Sch 10.1 Rate Design'!$B$9:$B$16,0)),IF(X1043&gt;+INDEX('Sch 10.1 Rate Design'!$H$9:$H$16,MATCH($C1043,'Sch 10.1 Rate Design'!$B$9:$B$16,0)),+INDEX('Sch 10.1 Rate Design'!$H$9:$H$16,MATCH($C1043,'Sch 10.1 Rate Design'!$B$9:$B$16,0))-INDEX('Sch 10.1 Rate Design'!$F$9:$F$16,MATCH($C1043,'Sch 10.1 Rate Design'!$B$9:$B$16,0)), X1043-INDEX('Sch 10.1 Rate Design'!$F$9:$F$16,MATCH($C1043,'Sch 10.1 Rate Design'!$B$9:$B$16,0))), 0)),"")</f>
        <v/>
      </c>
      <c r="CG1043" s="545" t="str">
        <f>IF($A1043&lt;&gt;"",IF(OR(Y1043="",Y1043=0),0,+IF(Y1043&gt;+INDEX('Sch 10.1 Rate Design'!$F$9:$F$16,MATCH($C1043,'Sch 10.1 Rate Design'!$B$9:$B$16,0)),IF(Y1043&gt;+INDEX('Sch 10.1 Rate Design'!$H$9:$H$16,MATCH($C1043,'Sch 10.1 Rate Design'!$B$9:$B$16,0)),+INDEX('Sch 10.1 Rate Design'!$H$9:$H$16,MATCH($C1043,'Sch 10.1 Rate Design'!$B$9:$B$16,0))-INDEX('Sch 10.1 Rate Design'!$F$9:$F$16,MATCH($C1043,'Sch 10.1 Rate Design'!$B$9:$B$16,0)), Y1043-INDEX('Sch 10.1 Rate Design'!$F$9:$F$16,MATCH($C1043,'Sch 10.1 Rate Design'!$B$9:$B$16,0))), 0)),"")</f>
        <v/>
      </c>
      <c r="CH1043" s="692" t="str">
        <f>IF($A1043&lt;&gt;"",IF(OR(N1043="",N1043=0), 0, BV1043/'Sch 10.1 Rate Design'!$Z$25*INDEX('Sch 10.1 Rate Design'!$I$9:$I$16,MATCH($C1043,'Sch 10.1 Rate Design'!$B$9:$B$16,0))),"")</f>
        <v/>
      </c>
      <c r="CI1043" s="548" t="str">
        <f>IF($A1043&lt;&gt;"",IF(OR(O1043="",O1043=0), 0, BW1043/'Sch 10.1 Rate Design'!$Z$25*INDEX('Sch 10.1 Rate Design'!$I$9:$I$16,MATCH($C1043,'Sch 10.1 Rate Design'!$B$9:$B$16,0))),"")</f>
        <v/>
      </c>
      <c r="CJ1043" s="548" t="str">
        <f>IF($A1043&lt;&gt;"",IF(OR(P1043="",P1043=0), 0, BX1043/'Sch 10.1 Rate Design'!$Z$25*INDEX('Sch 10.1 Rate Design'!$I$9:$I$16,MATCH($C1043,'Sch 10.1 Rate Design'!$B$9:$B$16,0))),"")</f>
        <v/>
      </c>
      <c r="CK1043" s="548" t="str">
        <f>IF($A1043&lt;&gt;"",IF(OR(Q1043="",Q1043=0), 0, BY1043/'Sch 10.1 Rate Design'!$Z$25*INDEX('Sch 10.1 Rate Design'!$I$9:$I$16,MATCH($C1043,'Sch 10.1 Rate Design'!$B$9:$B$16,0))),"")</f>
        <v/>
      </c>
      <c r="CL1043" s="548" t="str">
        <f>IF($A1043&lt;&gt;"",IF(OR(R1043="",R1043=0), 0, BZ1043/'Sch 10.1 Rate Design'!$Z$25*INDEX('Sch 10.1 Rate Design'!$I$9:$I$16,MATCH($C1043,'Sch 10.1 Rate Design'!$B$9:$B$16,0))),"")</f>
        <v/>
      </c>
      <c r="CM1043" s="548" t="str">
        <f>IF($A1043&lt;&gt;"",IF(OR(S1043="",S1043=0), 0, CA1043/'Sch 10.1 Rate Design'!$Z$25*INDEX('Sch 10.1 Rate Design'!$I$9:$I$16,MATCH($C1043,'Sch 10.1 Rate Design'!$B$9:$B$16,0))),"")</f>
        <v/>
      </c>
      <c r="CN1043" s="548" t="str">
        <f>IF($A1043&lt;&gt;"",IF(OR(T1043="",T1043=0), 0, CB1043/'Sch 10.1 Rate Design'!$Z$25*INDEX('Sch 10.1 Rate Design'!$I$9:$I$16,MATCH($C1043,'Sch 10.1 Rate Design'!$B$9:$B$16,0))),"")</f>
        <v/>
      </c>
      <c r="CO1043" s="548" t="str">
        <f>IF($A1043&lt;&gt;"",IF(OR(U1043="",U1043=0), 0, CC1043/'Sch 10.1 Rate Design'!$Z$25*INDEX('Sch 10.1 Rate Design'!$I$9:$I$16,MATCH($C1043,'Sch 10.1 Rate Design'!$B$9:$B$16,0))),"")</f>
        <v/>
      </c>
      <c r="CP1043" s="548" t="str">
        <f>IF($A1043&lt;&gt;"",IF(OR(V1043="",V1043=0), 0, CD1043/'Sch 10.1 Rate Design'!$Z$25*INDEX('Sch 10.1 Rate Design'!$I$9:$I$16,MATCH($C1043,'Sch 10.1 Rate Design'!$B$9:$B$16,0))),"")</f>
        <v/>
      </c>
      <c r="CQ1043" s="548" t="str">
        <f>IF($A1043&lt;&gt;"",IF(OR(W1043="",W1043=0), 0, CE1043/'Sch 10.1 Rate Design'!$Z$25*INDEX('Sch 10.1 Rate Design'!$I$9:$I$16,MATCH($C1043,'Sch 10.1 Rate Design'!$B$9:$B$16,0))),"")</f>
        <v/>
      </c>
      <c r="CR1043" s="548" t="str">
        <f>IF($A1043&lt;&gt;"",IF(OR(X1043="",X1043=0), 0, CF1043/'Sch 10.1 Rate Design'!$Z$25*INDEX('Sch 10.1 Rate Design'!$I$9:$I$16,MATCH($C1043,'Sch 10.1 Rate Design'!$B$9:$B$16,0))),"")</f>
        <v/>
      </c>
      <c r="CS1043" s="547" t="str">
        <f>IF($A1043&lt;&gt;"",IF(OR(Y1043="",Y1043=0), 0, CG1043/'Sch 10.1 Rate Design'!$Z$25*INDEX('Sch 10.1 Rate Design'!$I$9:$I$16,MATCH($C1043,'Sch 10.1 Rate Design'!$B$9:$B$16,0))),"")</f>
        <v/>
      </c>
      <c r="CT1043" s="546" t="str">
        <f>IF($A1043&lt;&gt;"",IF(OR(N1043="",N1043=0),0,IF(N1043&gt;INDEX('Sch 10.1 Rate Design'!$J$9:$J$16,MATCH($C1043,'Sch 10.1 Rate Design'!$B$9:$B$16,0)),N1043-INDEX('Sch 10.1 Rate Design'!$J$9:$J$16,MATCH($C1043,'Sch 10.1 Rate Design'!$B$9:$B$16,0)),0)),"")</f>
        <v/>
      </c>
      <c r="CU1043" s="324" t="str">
        <f>IF($A1043&lt;&gt;"",IF(OR(O1043="",O1043=0),0,IF(O1043&gt;INDEX('Sch 10.1 Rate Design'!$J$9:$J$16,MATCH($C1043,'Sch 10.1 Rate Design'!$B$9:$B$16,0)),O1043-INDEX('Sch 10.1 Rate Design'!$J$9:$J$16,MATCH($C1043,'Sch 10.1 Rate Design'!$B$9:$B$16,0)),0)),"")</f>
        <v/>
      </c>
      <c r="CV1043" s="324" t="str">
        <f>IF($A1043&lt;&gt;"",IF(OR(P1043="",P1043=0),0,IF(P1043&gt;INDEX('Sch 10.1 Rate Design'!$J$9:$J$16,MATCH($C1043,'Sch 10.1 Rate Design'!$B$9:$B$16,0)),P1043-INDEX('Sch 10.1 Rate Design'!$J$9:$J$16,MATCH($C1043,'Sch 10.1 Rate Design'!$B$9:$B$16,0)),0)),"")</f>
        <v/>
      </c>
      <c r="CW1043" s="324" t="str">
        <f>IF($A1043&lt;&gt;"",IF(OR(Q1043="",Q1043=0),0,IF(Q1043&gt;INDEX('Sch 10.1 Rate Design'!$J$9:$J$16,MATCH($C1043,'Sch 10.1 Rate Design'!$B$9:$B$16,0)),Q1043-INDEX('Sch 10.1 Rate Design'!$J$9:$J$16,MATCH($C1043,'Sch 10.1 Rate Design'!$B$9:$B$16,0)),0)),"")</f>
        <v/>
      </c>
      <c r="CX1043" s="324" t="str">
        <f>IF($A1043&lt;&gt;"",IF(OR(R1043="",R1043=0),0,IF(R1043&gt;INDEX('Sch 10.1 Rate Design'!$J$9:$J$16,MATCH($C1043,'Sch 10.1 Rate Design'!$B$9:$B$16,0)),R1043-INDEX('Sch 10.1 Rate Design'!$J$9:$J$16,MATCH($C1043,'Sch 10.1 Rate Design'!$B$9:$B$16,0)),0)),"")</f>
        <v/>
      </c>
      <c r="CY1043" s="324" t="str">
        <f>IF($A1043&lt;&gt;"",IF(OR(S1043="",S1043=0),0,IF(S1043&gt;INDEX('Sch 10.1 Rate Design'!$J$9:$J$16,MATCH($C1043,'Sch 10.1 Rate Design'!$B$9:$B$16,0)),S1043-INDEX('Sch 10.1 Rate Design'!$J$9:$J$16,MATCH($C1043,'Sch 10.1 Rate Design'!$B$9:$B$16,0)),0)),"")</f>
        <v/>
      </c>
      <c r="CZ1043" s="324" t="str">
        <f>IF($A1043&lt;&gt;"",IF(OR(T1043="",T1043=0),0,IF(T1043&gt;INDEX('Sch 10.1 Rate Design'!$J$9:$J$16,MATCH($C1043,'Sch 10.1 Rate Design'!$B$9:$B$16,0)),T1043-INDEX('Sch 10.1 Rate Design'!$J$9:$J$16,MATCH($C1043,'Sch 10.1 Rate Design'!$B$9:$B$16,0)),0)),"")</f>
        <v/>
      </c>
      <c r="DA1043" s="324" t="str">
        <f>IF($A1043&lt;&gt;"",IF(OR(U1043="",U1043=0),0,IF(U1043&gt;INDEX('Sch 10.1 Rate Design'!$J$9:$J$16,MATCH($C1043,'Sch 10.1 Rate Design'!$B$9:$B$16,0)),U1043-INDEX('Sch 10.1 Rate Design'!$J$9:$J$16,MATCH($C1043,'Sch 10.1 Rate Design'!$B$9:$B$16,0)),0)),"")</f>
        <v/>
      </c>
      <c r="DB1043" s="324" t="str">
        <f>IF($A1043&lt;&gt;"",IF(OR(V1043="",V1043=0),0,IF(V1043&gt;INDEX('Sch 10.1 Rate Design'!$J$9:$J$16,MATCH($C1043,'Sch 10.1 Rate Design'!$B$9:$B$16,0)),V1043-INDEX('Sch 10.1 Rate Design'!$J$9:$J$16,MATCH($C1043,'Sch 10.1 Rate Design'!$B$9:$B$16,0)),0)),"")</f>
        <v/>
      </c>
      <c r="DC1043" s="324" t="str">
        <f>IF($A1043&lt;&gt;"",IF(OR(W1043="",W1043=0),0,IF(W1043&gt;INDEX('Sch 10.1 Rate Design'!$J$9:$J$16,MATCH($C1043,'Sch 10.1 Rate Design'!$B$9:$B$16,0)),W1043-INDEX('Sch 10.1 Rate Design'!$J$9:$J$16,MATCH($C1043,'Sch 10.1 Rate Design'!$B$9:$B$16,0)),0)),"")</f>
        <v/>
      </c>
      <c r="DD1043" s="324" t="str">
        <f>IF($A1043&lt;&gt;"",IF(OR(X1043="",X1043=0),0,IF(X1043&gt;INDEX('Sch 10.1 Rate Design'!$J$9:$J$16,MATCH($C1043,'Sch 10.1 Rate Design'!$B$9:$B$16,0)),X1043-INDEX('Sch 10.1 Rate Design'!$J$9:$J$16,MATCH($C1043,'Sch 10.1 Rate Design'!$B$9:$B$16,0)),0)),"")</f>
        <v/>
      </c>
      <c r="DE1043" s="545" t="str">
        <f>IF($A1043&lt;&gt;"",IF(OR(Y1043="",Y1043=0),0,IF(Y1043&gt;INDEX('Sch 10.1 Rate Design'!$J$9:$J$16,MATCH($C1043,'Sch 10.1 Rate Design'!$B$9:$B$16,0)),Y1043-INDEX('Sch 10.1 Rate Design'!$J$9:$J$16,MATCH($C1043,'Sch 10.1 Rate Design'!$B$9:$B$16,0)),0)),"")</f>
        <v/>
      </c>
      <c r="DF1043" s="692" t="str">
        <f>IF($A1043&lt;&gt;"",IF(OR(N1043="",N1043=0), 0, CT1043/'Sch 10.1 Rate Design'!$Z$25*INDEX('Sch 10.1 Rate Design'!$K$9:$K$16,MATCH($C1043,'Sch 10.1 Rate Design'!$B$9:$B$16,0))),"")</f>
        <v/>
      </c>
      <c r="DG1043" s="548" t="str">
        <f>IF($A1043&lt;&gt;"",IF(OR(O1043="",O1043=0), 0, CU1043/'Sch 10.1 Rate Design'!$Z$25*INDEX('Sch 10.1 Rate Design'!$K$9:$K$16,MATCH($C1043,'Sch 10.1 Rate Design'!$B$9:$B$16,0))),"")</f>
        <v/>
      </c>
      <c r="DH1043" s="548" t="str">
        <f>IF($A1043&lt;&gt;"",IF(OR(P1043="",P1043=0), 0, CV1043/'Sch 10.1 Rate Design'!$Z$25*INDEX('Sch 10.1 Rate Design'!$K$9:$K$16,MATCH($C1043,'Sch 10.1 Rate Design'!$B$9:$B$16,0))),"")</f>
        <v/>
      </c>
      <c r="DI1043" s="548" t="str">
        <f>IF($A1043&lt;&gt;"",IF(OR(Q1043="",Q1043=0), 0, CW1043/'Sch 10.1 Rate Design'!$Z$25*INDEX('Sch 10.1 Rate Design'!$K$9:$K$16,MATCH($C1043,'Sch 10.1 Rate Design'!$B$9:$B$16,0))),"")</f>
        <v/>
      </c>
      <c r="DJ1043" s="548" t="str">
        <f>IF($A1043&lt;&gt;"",IF(OR(R1043="",R1043=0), 0, CX1043/'Sch 10.1 Rate Design'!$Z$25*INDEX('Sch 10.1 Rate Design'!$K$9:$K$16,MATCH($C1043,'Sch 10.1 Rate Design'!$B$9:$B$16,0))),"")</f>
        <v/>
      </c>
      <c r="DK1043" s="548" t="str">
        <f>IF($A1043&lt;&gt;"",IF(OR(S1043="",S1043=0), 0, CY1043/'Sch 10.1 Rate Design'!$Z$25*INDEX('Sch 10.1 Rate Design'!$K$9:$K$16,MATCH($C1043,'Sch 10.1 Rate Design'!$B$9:$B$16,0))),"")</f>
        <v/>
      </c>
      <c r="DL1043" s="548" t="str">
        <f>IF($A1043&lt;&gt;"",IF(OR(T1043="",T1043=0), 0, CZ1043/'Sch 10.1 Rate Design'!$Z$25*INDEX('Sch 10.1 Rate Design'!$K$9:$K$16,MATCH($C1043,'Sch 10.1 Rate Design'!$B$9:$B$16,0))),"")</f>
        <v/>
      </c>
      <c r="DM1043" s="548" t="str">
        <f>IF($A1043&lt;&gt;"",IF(OR(U1043="",U1043=0), 0, DA1043/'Sch 10.1 Rate Design'!$Z$25*INDEX('Sch 10.1 Rate Design'!$K$9:$K$16,MATCH($C1043,'Sch 10.1 Rate Design'!$B$9:$B$16,0))),"")</f>
        <v/>
      </c>
      <c r="DN1043" s="548" t="str">
        <f>IF($A1043&lt;&gt;"",IF(OR(V1043="",V1043=0), 0, DB1043/'Sch 10.1 Rate Design'!$Z$25*INDEX('Sch 10.1 Rate Design'!$K$9:$K$16,MATCH($C1043,'Sch 10.1 Rate Design'!$B$9:$B$16,0))),"")</f>
        <v/>
      </c>
      <c r="DO1043" s="548" t="str">
        <f>IF($A1043&lt;&gt;"",IF(OR(W1043="",W1043=0), 0, DC1043/'Sch 10.1 Rate Design'!$Z$25*INDEX('Sch 10.1 Rate Design'!$K$9:$K$16,MATCH($C1043,'Sch 10.1 Rate Design'!$B$9:$B$16,0))),"")</f>
        <v/>
      </c>
      <c r="DP1043" s="548" t="str">
        <f>IF($A1043&lt;&gt;"",IF(OR(X1043="",X1043=0), 0, DD1043/'Sch 10.1 Rate Design'!$Z$25*INDEX('Sch 10.1 Rate Design'!$K$9:$K$16,MATCH($C1043,'Sch 10.1 Rate Design'!$B$9:$B$16,0))),"")</f>
        <v/>
      </c>
      <c r="DQ1043" s="547" t="str">
        <f>IF($A1043&lt;&gt;"",IF(OR(Y1043="",Y1043=0), 0, DE1043/'Sch 10.1 Rate Design'!$Z$25*INDEX('Sch 10.1 Rate Design'!$K$9:$K$16,MATCH($C1043,'Sch 10.1 Rate Design'!$B$9:$B$16,0))),"")</f>
        <v/>
      </c>
      <c r="DR1043" s="546" t="str">
        <f>IF($A1043&lt;&gt;"",IF(OR(N1043="",N1043=0), 0,INDEX('Sch 10.1 Rate Design'!$D$9:$D$16,MATCH($C1043,'Sch 10.1 Rate Design'!$B$9:$B$16,0))),"")</f>
        <v/>
      </c>
      <c r="DS1043" s="324" t="str">
        <f>IF($A1043&lt;&gt;"",IF(OR(O1043="",O1043=0), 0,INDEX('Sch 10.1 Rate Design'!$D$9:$D$16,MATCH($C1043,'Sch 10.1 Rate Design'!$B$9:$B$16,0))),"")</f>
        <v/>
      </c>
      <c r="DT1043" s="324" t="str">
        <f>IF($A1043&lt;&gt;"",IF(OR(P1043="",P1043=0), 0,INDEX('Sch 10.1 Rate Design'!$D$9:$D$16,MATCH($C1043,'Sch 10.1 Rate Design'!$B$9:$B$16,0))),"")</f>
        <v/>
      </c>
      <c r="DU1043" s="324" t="str">
        <f>IF($A1043&lt;&gt;"",IF(OR(Q1043="",Q1043=0), 0,INDEX('Sch 10.1 Rate Design'!$D$9:$D$16,MATCH($C1043,'Sch 10.1 Rate Design'!$B$9:$B$16,0))),"")</f>
        <v/>
      </c>
      <c r="DV1043" s="324" t="str">
        <f>IF($A1043&lt;&gt;"",IF(OR(R1043="",R1043=0), 0,INDEX('Sch 10.1 Rate Design'!$D$9:$D$16,MATCH($C1043,'Sch 10.1 Rate Design'!$B$9:$B$16,0))),"")</f>
        <v/>
      </c>
      <c r="DW1043" s="324" t="str">
        <f>IF($A1043&lt;&gt;"",IF(OR(S1043="",S1043=0), 0,INDEX('Sch 10.1 Rate Design'!$D$9:$D$16,MATCH($C1043,'Sch 10.1 Rate Design'!$B$9:$B$16,0))),"")</f>
        <v/>
      </c>
      <c r="DX1043" s="324" t="str">
        <f>IF($A1043&lt;&gt;"",IF(OR(T1043="",T1043=0), 0,INDEX('Sch 10.1 Rate Design'!$D$9:$D$16,MATCH($C1043,'Sch 10.1 Rate Design'!$B$9:$B$16,0))),"")</f>
        <v/>
      </c>
      <c r="DY1043" s="324" t="str">
        <f>IF($A1043&lt;&gt;"",IF(OR(U1043="",U1043=0), 0,INDEX('Sch 10.1 Rate Design'!$D$9:$D$16,MATCH($C1043,'Sch 10.1 Rate Design'!$B$9:$B$16,0))),"")</f>
        <v/>
      </c>
      <c r="DZ1043" s="324" t="str">
        <f>IF($A1043&lt;&gt;"",IF(OR(V1043="",V1043=0), 0,INDEX('Sch 10.1 Rate Design'!$D$9:$D$16,MATCH($C1043,'Sch 10.1 Rate Design'!$B$9:$B$16,0))),"")</f>
        <v/>
      </c>
      <c r="EA1043" s="324" t="str">
        <f>IF($A1043&lt;&gt;"",IF(OR(W1043="",W1043=0), 0,INDEX('Sch 10.1 Rate Design'!$D$9:$D$16,MATCH($C1043,'Sch 10.1 Rate Design'!$B$9:$B$16,0))),"")</f>
        <v/>
      </c>
      <c r="EB1043" s="324" t="str">
        <f>IF($A1043&lt;&gt;"",IF(OR(X1043="",X1043=0), 0,INDEX('Sch 10.1 Rate Design'!$D$9:$D$16,MATCH($C1043,'Sch 10.1 Rate Design'!$B$9:$B$16,0))),"")</f>
        <v/>
      </c>
      <c r="EC1043" s="545" t="str">
        <f>IF($A1043&lt;&gt;"",IF(OR(Y1043="",Y1043=0), 0,INDEX('Sch 10.1 Rate Design'!$D$9:$D$16,MATCH($C1043,'Sch 10.1 Rate Design'!$B$9:$B$16,0))),"")</f>
        <v/>
      </c>
      <c r="ED1043" s="546"/>
      <c r="EE1043" s="324"/>
      <c r="EF1043" s="324"/>
      <c r="EG1043" s="324"/>
      <c r="EH1043" s="324"/>
      <c r="EI1043" s="324"/>
      <c r="EJ1043" s="324"/>
      <c r="EK1043" s="324"/>
      <c r="EL1043" s="324"/>
      <c r="EM1043" s="324"/>
      <c r="EN1043" s="324"/>
      <c r="EO1043" s="545"/>
      <c r="EP1043" s="324"/>
    </row>
    <row r="1044" spans="1:146" x14ac:dyDescent="0.2">
      <c r="A1044" s="324" t="str">
        <f>IF(Inputs!AO1040&lt;&gt;"",Inputs!AO1040,"")</f>
        <v/>
      </c>
      <c r="B1044" s="324" t="str">
        <f t="shared" si="229"/>
        <v/>
      </c>
      <c r="C1044" s="727" t="str">
        <f>IF($A1044&lt;&gt;"",Inputs!AN1040,"")</f>
        <v/>
      </c>
      <c r="D1044" s="549" t="str">
        <f t="shared" si="222"/>
        <v/>
      </c>
      <c r="E1044" s="549" t="str">
        <f t="shared" si="223"/>
        <v/>
      </c>
      <c r="F1044" s="324" t="str">
        <f t="shared" si="219"/>
        <v/>
      </c>
      <c r="G1044" s="324" t="str">
        <f t="shared" si="224"/>
        <v/>
      </c>
      <c r="H1044" s="790">
        <f t="shared" si="225"/>
        <v>0</v>
      </c>
      <c r="I1044" s="790">
        <f t="shared" si="226"/>
        <v>0</v>
      </c>
      <c r="J1044" s="790">
        <f t="shared" si="227"/>
        <v>0</v>
      </c>
      <c r="K1044" s="790">
        <f t="shared" si="228"/>
        <v>0</v>
      </c>
      <c r="L1044" s="787" t="str">
        <f>IF($A1044&lt;&gt;"",INDEX(Inputs!$AP1040:$BA1040,,MATCH('Sch 10.2 Rate Data'!X$7,Inputs!$AP$4:$BA$4,0)),"")</f>
        <v/>
      </c>
      <c r="M1044" s="787" t="str">
        <f>IF($A1044&lt;&gt;"",INDEX(Inputs!$AP1040:$BA1040,,MATCH('Sch 10.2 Rate Data'!Y$7,Inputs!$AP$4:$BA$4,0)),"")</f>
        <v/>
      </c>
      <c r="N1044" s="546" t="str">
        <f>IF($A1044&lt;&gt;"",INDEX(Inputs!$AP1040:$BA1040,,MATCH('Sch 10.2 Rate Data'!N$7,Inputs!$AP$4:$BA$4,0)),"")</f>
        <v/>
      </c>
      <c r="O1044" s="324" t="str">
        <f>IF($A1044&lt;&gt;"",INDEX(Inputs!$AP1040:$BA1040,,MATCH('Sch 10.2 Rate Data'!O$7,Inputs!$AP$4:$BA$4,0)),"")</f>
        <v/>
      </c>
      <c r="P1044" s="324" t="str">
        <f>IF($A1044&lt;&gt;"",INDEX(Inputs!$AP1040:$BA1040,,MATCH('Sch 10.2 Rate Data'!P$7,Inputs!$AP$4:$BA$4,0)),"")</f>
        <v/>
      </c>
      <c r="Q1044" s="324" t="str">
        <f>IF($A1044&lt;&gt;"",INDEX(Inputs!$AP1040:$BA1040,,MATCH('Sch 10.2 Rate Data'!Q$7,Inputs!$AP$4:$BA$4,0)),"")</f>
        <v/>
      </c>
      <c r="R1044" s="324" t="str">
        <f>IF($A1044&lt;&gt;"",INDEX(Inputs!$AP1040:$BA1040,,MATCH('Sch 10.2 Rate Data'!R$7,Inputs!$AP$4:$BA$4,0)),"")</f>
        <v/>
      </c>
      <c r="S1044" s="324" t="str">
        <f>IF($A1044&lt;&gt;"",INDEX(Inputs!$AP1040:$BA1040,,MATCH('Sch 10.2 Rate Data'!S$7,Inputs!$AP$4:$BA$4,0)),"")</f>
        <v/>
      </c>
      <c r="T1044" s="324" t="str">
        <f>IF($A1044&lt;&gt;"",INDEX(Inputs!$AP1040:$BA1040,,MATCH('Sch 10.2 Rate Data'!T$7,Inputs!$AP$4:$BA$4,0)),"")</f>
        <v/>
      </c>
      <c r="U1044" s="324" t="str">
        <f>IF($A1044&lt;&gt;"",INDEX(Inputs!$AP1040:$BA1040,,MATCH('Sch 10.2 Rate Data'!U$7,Inputs!$AP$4:$BA$4,0)),"")</f>
        <v/>
      </c>
      <c r="V1044" s="324" t="str">
        <f>IF($A1044&lt;&gt;"",INDEX(Inputs!$AP1040:$BA1040,,MATCH('Sch 10.2 Rate Data'!V$7,Inputs!$AP$4:$BA$4,0)),"")</f>
        <v/>
      </c>
      <c r="W1044" s="324" t="str">
        <f>IF($A1044&lt;&gt;"",INDEX(Inputs!$AP1040:$BA1040,,MATCH('Sch 10.2 Rate Data'!W$7,Inputs!$AP$4:$BA$4,0)),"")</f>
        <v/>
      </c>
      <c r="X1044" s="324" t="str">
        <f>IF($A1044&lt;&gt;"",INDEX(Inputs!$AP1040:$BA1040,,MATCH('Sch 10.2 Rate Data'!X$7,Inputs!$AP$4:$BA$4,0)),"")</f>
        <v/>
      </c>
      <c r="Y1044" s="545" t="str">
        <f>IF($A1044&lt;&gt;"",INDEX(Inputs!$AP1040:$BA1040,,MATCH('Sch 10.2 Rate Data'!Y$7,Inputs!$AP$4:$BA$4,0)),"")</f>
        <v/>
      </c>
      <c r="Z1044" s="692" t="str">
        <f t="shared" si="221"/>
        <v/>
      </c>
      <c r="AA1044" s="548" t="str">
        <f t="shared" si="221"/>
        <v/>
      </c>
      <c r="AB1044" s="548" t="str">
        <f t="shared" si="221"/>
        <v/>
      </c>
      <c r="AC1044" s="548" t="str">
        <f t="shared" si="220"/>
        <v/>
      </c>
      <c r="AD1044" s="548" t="str">
        <f t="shared" si="220"/>
        <v/>
      </c>
      <c r="AE1044" s="548" t="str">
        <f t="shared" si="220"/>
        <v/>
      </c>
      <c r="AF1044" s="548" t="str">
        <f t="shared" si="220"/>
        <v/>
      </c>
      <c r="AG1044" s="548" t="str">
        <f t="shared" si="220"/>
        <v/>
      </c>
      <c r="AH1044" s="548" t="str">
        <f t="shared" si="220"/>
        <v/>
      </c>
      <c r="AI1044" s="548" t="str">
        <f t="shared" si="220"/>
        <v/>
      </c>
      <c r="AJ1044" s="548" t="str">
        <f t="shared" si="220"/>
        <v/>
      </c>
      <c r="AK1044" s="547" t="str">
        <f t="shared" si="220"/>
        <v/>
      </c>
      <c r="AL1044" s="692" t="str">
        <f>IF($A1044&lt;&gt;"",IF(OR(N1044="",N1044=0), 0, INDEX('Sch 10.1 Rate Design'!$E$9:$E$16,MATCH($C1044,'Sch 10.1 Rate Design'!$B$9:$B$16,0))),"")</f>
        <v/>
      </c>
      <c r="AM1044" s="548" t="str">
        <f>IF($A1044&lt;&gt;"",IF(OR(O1044="",O1044=0), 0, INDEX('Sch 10.1 Rate Design'!$E$9:$E$16,MATCH($C1044,'Sch 10.1 Rate Design'!$B$9:$B$16,0))),"")</f>
        <v/>
      </c>
      <c r="AN1044" s="548" t="str">
        <f>IF($A1044&lt;&gt;"",IF(OR(P1044="",P1044=0), 0, INDEX('Sch 10.1 Rate Design'!$E$9:$E$16,MATCH($C1044,'Sch 10.1 Rate Design'!$B$9:$B$16,0))),"")</f>
        <v/>
      </c>
      <c r="AO1044" s="548" t="str">
        <f>IF($A1044&lt;&gt;"",IF(OR(Q1044="",Q1044=0), 0, INDEX('Sch 10.1 Rate Design'!$E$9:$E$16,MATCH($C1044,'Sch 10.1 Rate Design'!$B$9:$B$16,0))),"")</f>
        <v/>
      </c>
      <c r="AP1044" s="548" t="str">
        <f>IF($A1044&lt;&gt;"",IF(OR(R1044="",R1044=0), 0, INDEX('Sch 10.1 Rate Design'!$E$9:$E$16,MATCH($C1044,'Sch 10.1 Rate Design'!$B$9:$B$16,0))),"")</f>
        <v/>
      </c>
      <c r="AQ1044" s="548" t="str">
        <f>IF($A1044&lt;&gt;"",IF(OR(S1044="",S1044=0), 0, INDEX('Sch 10.1 Rate Design'!$E$9:$E$16,MATCH($C1044,'Sch 10.1 Rate Design'!$B$9:$B$16,0))),"")</f>
        <v/>
      </c>
      <c r="AR1044" s="548" t="str">
        <f>IF($A1044&lt;&gt;"",IF(OR(T1044="",T1044=0), 0, INDEX('Sch 10.1 Rate Design'!$E$9:$E$16,MATCH($C1044,'Sch 10.1 Rate Design'!$B$9:$B$16,0))),"")</f>
        <v/>
      </c>
      <c r="AS1044" s="548" t="str">
        <f>IF($A1044&lt;&gt;"",IF(OR(U1044="",U1044=0), 0, INDEX('Sch 10.1 Rate Design'!$E$9:$E$16,MATCH($C1044,'Sch 10.1 Rate Design'!$B$9:$B$16,0))),"")</f>
        <v/>
      </c>
      <c r="AT1044" s="548" t="str">
        <f>IF($A1044&lt;&gt;"",IF(OR(V1044="",V1044=0), 0, INDEX('Sch 10.1 Rate Design'!$E$9:$E$16,MATCH($C1044,'Sch 10.1 Rate Design'!$B$9:$B$16,0))),"")</f>
        <v/>
      </c>
      <c r="AU1044" s="548" t="str">
        <f>IF($A1044&lt;&gt;"",IF(OR(W1044="",W1044=0), 0, INDEX('Sch 10.1 Rate Design'!$E$9:$E$16,MATCH($C1044,'Sch 10.1 Rate Design'!$B$9:$B$16,0))),"")</f>
        <v/>
      </c>
      <c r="AV1044" s="548" t="str">
        <f>IF($A1044&lt;&gt;"",IF(OR(X1044="",X1044=0), 0, INDEX('Sch 10.1 Rate Design'!$E$9:$E$16,MATCH($C1044,'Sch 10.1 Rate Design'!$B$9:$B$16,0))),"")</f>
        <v/>
      </c>
      <c r="AW1044" s="547" t="str">
        <f>IF($A1044&lt;&gt;"",IF(OR(Y1044="",Y1044=0), 0, INDEX('Sch 10.1 Rate Design'!$E$9:$E$16,MATCH($C1044,'Sch 10.1 Rate Design'!$B$9:$B$16,0))),"")</f>
        <v/>
      </c>
      <c r="AX1044" s="546" t="str">
        <f>IF($A1044&lt;&gt;"",IF(OR(N1044="",N1044=0),0,+IF(N1044&gt;+INDEX('Sch 10.1 Rate Design'!$D$9:$D$16,MATCH($C1044,'Sch 10.1 Rate Design'!$B$9:$B$16,0)),IF(N1044&gt;+INDEX('Sch 10.1 Rate Design'!$F$9:$F$16,MATCH($C1044,'Sch 10.1 Rate Design'!$B$9:$B$16,0)),+INDEX('Sch 10.1 Rate Design'!$F$9:$F$16,MATCH($C1044,'Sch 10.1 Rate Design'!$B$9:$B$16,0))-INDEX('Sch 10.1 Rate Design'!$D$9:$D$16,MATCH($C1044,'Sch 10.1 Rate Design'!$B$9:$B$16,0)), N1044-INDEX('Sch 10.1 Rate Design'!$D$9:$D$16,MATCH($C1044,'Sch 10.1 Rate Design'!$B$9:$B$16,0))),0)),"")</f>
        <v/>
      </c>
      <c r="AY1044" s="324" t="str">
        <f>IF($A1044&lt;&gt;"",IF(OR(O1044="",O1044=0),0,+IF(O1044&gt;+INDEX('Sch 10.1 Rate Design'!$D$9:$D$16,MATCH($C1044,'Sch 10.1 Rate Design'!$B$9:$B$16,0)),IF(O1044&gt;+INDEX('Sch 10.1 Rate Design'!$F$9:$F$16,MATCH($C1044,'Sch 10.1 Rate Design'!$B$9:$B$16,0)),+INDEX('Sch 10.1 Rate Design'!$F$9:$F$16,MATCH($C1044,'Sch 10.1 Rate Design'!$B$9:$B$16,0))-INDEX('Sch 10.1 Rate Design'!$D$9:$D$16,MATCH($C1044,'Sch 10.1 Rate Design'!$B$9:$B$16,0)), O1044-INDEX('Sch 10.1 Rate Design'!$D$9:$D$16,MATCH($C1044,'Sch 10.1 Rate Design'!$B$9:$B$16,0))),0)),"")</f>
        <v/>
      </c>
      <c r="AZ1044" s="324" t="str">
        <f>IF($A1044&lt;&gt;"",IF(OR(P1044="",P1044=0),0,+IF(P1044&gt;+INDEX('Sch 10.1 Rate Design'!$D$9:$D$16,MATCH($C1044,'Sch 10.1 Rate Design'!$B$9:$B$16,0)),IF(P1044&gt;+INDEX('Sch 10.1 Rate Design'!$F$9:$F$16,MATCH($C1044,'Sch 10.1 Rate Design'!$B$9:$B$16,0)),+INDEX('Sch 10.1 Rate Design'!$F$9:$F$16,MATCH($C1044,'Sch 10.1 Rate Design'!$B$9:$B$16,0))-INDEX('Sch 10.1 Rate Design'!$D$9:$D$16,MATCH($C1044,'Sch 10.1 Rate Design'!$B$9:$B$16,0)), P1044-INDEX('Sch 10.1 Rate Design'!$D$9:$D$16,MATCH($C1044,'Sch 10.1 Rate Design'!$B$9:$B$16,0))),0)),"")</f>
        <v/>
      </c>
      <c r="BA1044" s="324" t="str">
        <f>IF($A1044&lt;&gt;"",IF(OR(Q1044="",Q1044=0),0,+IF(Q1044&gt;+INDEX('Sch 10.1 Rate Design'!$D$9:$D$16,MATCH($C1044,'Sch 10.1 Rate Design'!$B$9:$B$16,0)),IF(Q1044&gt;+INDEX('Sch 10.1 Rate Design'!$F$9:$F$16,MATCH($C1044,'Sch 10.1 Rate Design'!$B$9:$B$16,0)),+INDEX('Sch 10.1 Rate Design'!$F$9:$F$16,MATCH($C1044,'Sch 10.1 Rate Design'!$B$9:$B$16,0))-INDEX('Sch 10.1 Rate Design'!$D$9:$D$16,MATCH($C1044,'Sch 10.1 Rate Design'!$B$9:$B$16,0)), Q1044-INDEX('Sch 10.1 Rate Design'!$D$9:$D$16,MATCH($C1044,'Sch 10.1 Rate Design'!$B$9:$B$16,0))),0)),"")</f>
        <v/>
      </c>
      <c r="BB1044" s="324" t="str">
        <f>IF($A1044&lt;&gt;"",IF(OR(R1044="",R1044=0),0,+IF(R1044&gt;+INDEX('Sch 10.1 Rate Design'!$D$9:$D$16,MATCH($C1044,'Sch 10.1 Rate Design'!$B$9:$B$16,0)),IF(R1044&gt;+INDEX('Sch 10.1 Rate Design'!$F$9:$F$16,MATCH($C1044,'Sch 10.1 Rate Design'!$B$9:$B$16,0)),+INDEX('Sch 10.1 Rate Design'!$F$9:$F$16,MATCH($C1044,'Sch 10.1 Rate Design'!$B$9:$B$16,0))-INDEX('Sch 10.1 Rate Design'!$D$9:$D$16,MATCH($C1044,'Sch 10.1 Rate Design'!$B$9:$B$16,0)), R1044-INDEX('Sch 10.1 Rate Design'!$D$9:$D$16,MATCH($C1044,'Sch 10.1 Rate Design'!$B$9:$B$16,0))),0)),"")</f>
        <v/>
      </c>
      <c r="BC1044" s="324" t="str">
        <f>IF($A1044&lt;&gt;"",IF(OR(S1044="",S1044=0),0,+IF(S1044&gt;+INDEX('Sch 10.1 Rate Design'!$D$9:$D$16,MATCH($C1044,'Sch 10.1 Rate Design'!$B$9:$B$16,0)),IF(S1044&gt;+INDEX('Sch 10.1 Rate Design'!$F$9:$F$16,MATCH($C1044,'Sch 10.1 Rate Design'!$B$9:$B$16,0)),+INDEX('Sch 10.1 Rate Design'!$F$9:$F$16,MATCH($C1044,'Sch 10.1 Rate Design'!$B$9:$B$16,0))-INDEX('Sch 10.1 Rate Design'!$D$9:$D$16,MATCH($C1044,'Sch 10.1 Rate Design'!$B$9:$B$16,0)), S1044-INDEX('Sch 10.1 Rate Design'!$D$9:$D$16,MATCH($C1044,'Sch 10.1 Rate Design'!$B$9:$B$16,0))),0)),"")</f>
        <v/>
      </c>
      <c r="BD1044" s="324" t="str">
        <f>IF($A1044&lt;&gt;"",IF(OR(T1044="",T1044=0),0,+IF(T1044&gt;+INDEX('Sch 10.1 Rate Design'!$D$9:$D$16,MATCH($C1044,'Sch 10.1 Rate Design'!$B$9:$B$16,0)),IF(T1044&gt;+INDEX('Sch 10.1 Rate Design'!$F$9:$F$16,MATCH($C1044,'Sch 10.1 Rate Design'!$B$9:$B$16,0)),+INDEX('Sch 10.1 Rate Design'!$F$9:$F$16,MATCH($C1044,'Sch 10.1 Rate Design'!$B$9:$B$16,0))-INDEX('Sch 10.1 Rate Design'!$D$9:$D$16,MATCH($C1044,'Sch 10.1 Rate Design'!$B$9:$B$16,0)), T1044-INDEX('Sch 10.1 Rate Design'!$D$9:$D$16,MATCH($C1044,'Sch 10.1 Rate Design'!$B$9:$B$16,0))),0)),"")</f>
        <v/>
      </c>
      <c r="BE1044" s="324" t="str">
        <f>IF($A1044&lt;&gt;"",IF(OR(U1044="",U1044=0),0,+IF(U1044&gt;+INDEX('Sch 10.1 Rate Design'!$D$9:$D$16,MATCH($C1044,'Sch 10.1 Rate Design'!$B$9:$B$16,0)),IF(U1044&gt;+INDEX('Sch 10.1 Rate Design'!$F$9:$F$16,MATCH($C1044,'Sch 10.1 Rate Design'!$B$9:$B$16,0)),+INDEX('Sch 10.1 Rate Design'!$F$9:$F$16,MATCH($C1044,'Sch 10.1 Rate Design'!$B$9:$B$16,0))-INDEX('Sch 10.1 Rate Design'!$D$9:$D$16,MATCH($C1044,'Sch 10.1 Rate Design'!$B$9:$B$16,0)), U1044-INDEX('Sch 10.1 Rate Design'!$D$9:$D$16,MATCH($C1044,'Sch 10.1 Rate Design'!$B$9:$B$16,0))),0)),"")</f>
        <v/>
      </c>
      <c r="BF1044" s="324" t="str">
        <f>IF($A1044&lt;&gt;"",IF(OR(V1044="",V1044=0),0,+IF(V1044&gt;+INDEX('Sch 10.1 Rate Design'!$D$9:$D$16,MATCH($C1044,'Sch 10.1 Rate Design'!$B$9:$B$16,0)),IF(V1044&gt;+INDEX('Sch 10.1 Rate Design'!$F$9:$F$16,MATCH($C1044,'Sch 10.1 Rate Design'!$B$9:$B$16,0)),+INDEX('Sch 10.1 Rate Design'!$F$9:$F$16,MATCH($C1044,'Sch 10.1 Rate Design'!$B$9:$B$16,0))-INDEX('Sch 10.1 Rate Design'!$D$9:$D$16,MATCH($C1044,'Sch 10.1 Rate Design'!$B$9:$B$16,0)), V1044-INDEX('Sch 10.1 Rate Design'!$D$9:$D$16,MATCH($C1044,'Sch 10.1 Rate Design'!$B$9:$B$16,0))),0)),"")</f>
        <v/>
      </c>
      <c r="BG1044" s="324" t="str">
        <f>IF($A1044&lt;&gt;"",IF(OR(W1044="",W1044=0),0,+IF(W1044&gt;+INDEX('Sch 10.1 Rate Design'!$D$9:$D$16,MATCH($C1044,'Sch 10.1 Rate Design'!$B$9:$B$16,0)),IF(W1044&gt;+INDEX('Sch 10.1 Rate Design'!$F$9:$F$16,MATCH($C1044,'Sch 10.1 Rate Design'!$B$9:$B$16,0)),+INDEX('Sch 10.1 Rate Design'!$F$9:$F$16,MATCH($C1044,'Sch 10.1 Rate Design'!$B$9:$B$16,0))-INDEX('Sch 10.1 Rate Design'!$D$9:$D$16,MATCH($C1044,'Sch 10.1 Rate Design'!$B$9:$B$16,0)), W1044-INDEX('Sch 10.1 Rate Design'!$D$9:$D$16,MATCH($C1044,'Sch 10.1 Rate Design'!$B$9:$B$16,0))),0)),"")</f>
        <v/>
      </c>
      <c r="BH1044" s="324" t="str">
        <f>IF($A1044&lt;&gt;"",IF(OR(X1044="",X1044=0),0,+IF(X1044&gt;+INDEX('Sch 10.1 Rate Design'!$D$9:$D$16,MATCH($C1044,'Sch 10.1 Rate Design'!$B$9:$B$16,0)),IF(X1044&gt;+INDEX('Sch 10.1 Rate Design'!$F$9:$F$16,MATCH($C1044,'Sch 10.1 Rate Design'!$B$9:$B$16,0)),+INDEX('Sch 10.1 Rate Design'!$F$9:$F$16,MATCH($C1044,'Sch 10.1 Rate Design'!$B$9:$B$16,0))-INDEX('Sch 10.1 Rate Design'!$D$9:$D$16,MATCH($C1044,'Sch 10.1 Rate Design'!$B$9:$B$16,0)), X1044-INDEX('Sch 10.1 Rate Design'!$D$9:$D$16,MATCH($C1044,'Sch 10.1 Rate Design'!$B$9:$B$16,0))),0)),"")</f>
        <v/>
      </c>
      <c r="BI1044" s="545" t="str">
        <f>IF($A1044&lt;&gt;"",IF(OR(Y1044="",Y1044=0),0,+IF(Y1044&gt;+INDEX('Sch 10.1 Rate Design'!$D$9:$D$16,MATCH($C1044,'Sch 10.1 Rate Design'!$B$9:$B$16,0)),IF(Y1044&gt;+INDEX('Sch 10.1 Rate Design'!$F$9:$F$16,MATCH($C1044,'Sch 10.1 Rate Design'!$B$9:$B$16,0)),+INDEX('Sch 10.1 Rate Design'!$F$9:$F$16,MATCH($C1044,'Sch 10.1 Rate Design'!$B$9:$B$16,0))-INDEX('Sch 10.1 Rate Design'!$D$9:$D$16,MATCH($C1044,'Sch 10.1 Rate Design'!$B$9:$B$16,0)), Y1044-INDEX('Sch 10.1 Rate Design'!$D$9:$D$16,MATCH($C1044,'Sch 10.1 Rate Design'!$B$9:$B$16,0))),0)),"")</f>
        <v/>
      </c>
      <c r="BJ1044" s="692" t="str">
        <f>IF($A1044&lt;&gt;"",IF(OR(N1044="",N1044=0), 0, AX1044/'Sch 10.1 Rate Design'!$Z$25*INDEX('Sch 10.1 Rate Design'!$G$9:$G$16,MATCH($C1044,'Sch 10.1 Rate Design'!$B$9:$B$16,0))),"")</f>
        <v/>
      </c>
      <c r="BK1044" s="548" t="str">
        <f>IF($A1044&lt;&gt;"",IF(OR(O1044="",O1044=0), 0, AY1044/'Sch 10.1 Rate Design'!$Z$25*INDEX('Sch 10.1 Rate Design'!$G$9:$G$16,MATCH($C1044,'Sch 10.1 Rate Design'!$B$9:$B$16,0))),"")</f>
        <v/>
      </c>
      <c r="BL1044" s="548" t="str">
        <f>IF($A1044&lt;&gt;"",IF(OR(P1044="",P1044=0), 0, AZ1044/'Sch 10.1 Rate Design'!$Z$25*INDEX('Sch 10.1 Rate Design'!$G$9:$G$16,MATCH($C1044,'Sch 10.1 Rate Design'!$B$9:$B$16,0))),"")</f>
        <v/>
      </c>
      <c r="BM1044" s="548" t="str">
        <f>IF($A1044&lt;&gt;"",IF(OR(Q1044="",Q1044=0), 0, BA1044/'Sch 10.1 Rate Design'!$Z$25*INDEX('Sch 10.1 Rate Design'!$G$9:$G$16,MATCH($C1044,'Sch 10.1 Rate Design'!$B$9:$B$16,0))),"")</f>
        <v/>
      </c>
      <c r="BN1044" s="548" t="str">
        <f>IF($A1044&lt;&gt;"",IF(OR(R1044="",R1044=0), 0, BB1044/'Sch 10.1 Rate Design'!$Z$25*INDEX('Sch 10.1 Rate Design'!$G$9:$G$16,MATCH($C1044,'Sch 10.1 Rate Design'!$B$9:$B$16,0))),"")</f>
        <v/>
      </c>
      <c r="BO1044" s="548" t="str">
        <f>IF($A1044&lt;&gt;"",IF(OR(S1044="",S1044=0), 0, BC1044/'Sch 10.1 Rate Design'!$Z$25*INDEX('Sch 10.1 Rate Design'!$G$9:$G$16,MATCH($C1044,'Sch 10.1 Rate Design'!$B$9:$B$16,0))),"")</f>
        <v/>
      </c>
      <c r="BP1044" s="548" t="str">
        <f>IF($A1044&lt;&gt;"",IF(OR(T1044="",T1044=0), 0, BD1044/'Sch 10.1 Rate Design'!$Z$25*INDEX('Sch 10.1 Rate Design'!$G$9:$G$16,MATCH($C1044,'Sch 10.1 Rate Design'!$B$9:$B$16,0))),"")</f>
        <v/>
      </c>
      <c r="BQ1044" s="548" t="str">
        <f>IF($A1044&lt;&gt;"",IF(OR(U1044="",U1044=0), 0, BE1044/'Sch 10.1 Rate Design'!$Z$25*INDEX('Sch 10.1 Rate Design'!$G$9:$G$16,MATCH($C1044,'Sch 10.1 Rate Design'!$B$9:$B$16,0))),"")</f>
        <v/>
      </c>
      <c r="BR1044" s="548" t="str">
        <f>IF($A1044&lt;&gt;"",IF(OR(V1044="",V1044=0), 0, BF1044/'Sch 10.1 Rate Design'!$Z$25*INDEX('Sch 10.1 Rate Design'!$G$9:$G$16,MATCH($C1044,'Sch 10.1 Rate Design'!$B$9:$B$16,0))),"")</f>
        <v/>
      </c>
      <c r="BS1044" s="548" t="str">
        <f>IF($A1044&lt;&gt;"",IF(OR(W1044="",W1044=0), 0, BG1044/'Sch 10.1 Rate Design'!$Z$25*INDEX('Sch 10.1 Rate Design'!$G$9:$G$16,MATCH($C1044,'Sch 10.1 Rate Design'!$B$9:$B$16,0))),"")</f>
        <v/>
      </c>
      <c r="BT1044" s="548" t="str">
        <f>IF($A1044&lt;&gt;"",IF(OR(X1044="",X1044=0), 0, BH1044/'Sch 10.1 Rate Design'!$Z$25*INDEX('Sch 10.1 Rate Design'!$G$9:$G$16,MATCH($C1044,'Sch 10.1 Rate Design'!$B$9:$B$16,0))),"")</f>
        <v/>
      </c>
      <c r="BU1044" s="547" t="str">
        <f>IF($A1044&lt;&gt;"",IF(OR(Y1044="",Y1044=0), 0, BI1044/'Sch 10.1 Rate Design'!$Z$25*INDEX('Sch 10.1 Rate Design'!$G$9:$G$16,MATCH($C1044,'Sch 10.1 Rate Design'!$B$9:$B$16,0))),"")</f>
        <v/>
      </c>
      <c r="BV1044" s="546" t="str">
        <f>IF($A1044&lt;&gt;"",IF(OR(N1044="",N1044=0),0,+IF(N1044&gt;+INDEX('Sch 10.1 Rate Design'!$F$9:$F$16,MATCH($C1044,'Sch 10.1 Rate Design'!$B$9:$B$16,0)),IF(N1044&gt;+INDEX('Sch 10.1 Rate Design'!$H$9:$H$16,MATCH($C1044,'Sch 10.1 Rate Design'!$B$9:$B$16,0)),+INDEX('Sch 10.1 Rate Design'!$H$9:$H$16,MATCH($C1044,'Sch 10.1 Rate Design'!$B$9:$B$16,0))-INDEX('Sch 10.1 Rate Design'!$F$9:$F$16,MATCH($C1044,'Sch 10.1 Rate Design'!$B$9:$B$16,0)), N1044-INDEX('Sch 10.1 Rate Design'!$F$9:$F$16,MATCH($C1044,'Sch 10.1 Rate Design'!$B$9:$B$16,0))), 0)),"")</f>
        <v/>
      </c>
      <c r="BW1044" s="324" t="str">
        <f>IF($A1044&lt;&gt;"",IF(OR(O1044="",O1044=0),0,+IF(O1044&gt;+INDEX('Sch 10.1 Rate Design'!$F$9:$F$16,MATCH($C1044,'Sch 10.1 Rate Design'!$B$9:$B$16,0)),IF(O1044&gt;+INDEX('Sch 10.1 Rate Design'!$H$9:$H$16,MATCH($C1044,'Sch 10.1 Rate Design'!$B$9:$B$16,0)),+INDEX('Sch 10.1 Rate Design'!$H$9:$H$16,MATCH($C1044,'Sch 10.1 Rate Design'!$B$9:$B$16,0))-INDEX('Sch 10.1 Rate Design'!$F$9:$F$16,MATCH($C1044,'Sch 10.1 Rate Design'!$B$9:$B$16,0)), O1044-INDEX('Sch 10.1 Rate Design'!$F$9:$F$16,MATCH($C1044,'Sch 10.1 Rate Design'!$B$9:$B$16,0))), 0)),"")</f>
        <v/>
      </c>
      <c r="BX1044" s="324" t="str">
        <f>IF($A1044&lt;&gt;"",IF(OR(P1044="",P1044=0),0,+IF(P1044&gt;+INDEX('Sch 10.1 Rate Design'!$F$9:$F$16,MATCH($C1044,'Sch 10.1 Rate Design'!$B$9:$B$16,0)),IF(P1044&gt;+INDEX('Sch 10.1 Rate Design'!$H$9:$H$16,MATCH($C1044,'Sch 10.1 Rate Design'!$B$9:$B$16,0)),+INDEX('Sch 10.1 Rate Design'!$H$9:$H$16,MATCH($C1044,'Sch 10.1 Rate Design'!$B$9:$B$16,0))-INDEX('Sch 10.1 Rate Design'!$F$9:$F$16,MATCH($C1044,'Sch 10.1 Rate Design'!$B$9:$B$16,0)), P1044-INDEX('Sch 10.1 Rate Design'!$F$9:$F$16,MATCH($C1044,'Sch 10.1 Rate Design'!$B$9:$B$16,0))), 0)),"")</f>
        <v/>
      </c>
      <c r="BY1044" s="324" t="str">
        <f>IF($A1044&lt;&gt;"",IF(OR(Q1044="",Q1044=0),0,+IF(Q1044&gt;+INDEX('Sch 10.1 Rate Design'!$F$9:$F$16,MATCH($C1044,'Sch 10.1 Rate Design'!$B$9:$B$16,0)),IF(Q1044&gt;+INDEX('Sch 10.1 Rate Design'!$H$9:$H$16,MATCH($C1044,'Sch 10.1 Rate Design'!$B$9:$B$16,0)),+INDEX('Sch 10.1 Rate Design'!$H$9:$H$16,MATCH($C1044,'Sch 10.1 Rate Design'!$B$9:$B$16,0))-INDEX('Sch 10.1 Rate Design'!$F$9:$F$16,MATCH($C1044,'Sch 10.1 Rate Design'!$B$9:$B$16,0)), Q1044-INDEX('Sch 10.1 Rate Design'!$F$9:$F$16,MATCH($C1044,'Sch 10.1 Rate Design'!$B$9:$B$16,0))), 0)),"")</f>
        <v/>
      </c>
      <c r="BZ1044" s="324" t="str">
        <f>IF($A1044&lt;&gt;"",IF(OR(R1044="",R1044=0),0,+IF(R1044&gt;+INDEX('Sch 10.1 Rate Design'!$F$9:$F$16,MATCH($C1044,'Sch 10.1 Rate Design'!$B$9:$B$16,0)),IF(R1044&gt;+INDEX('Sch 10.1 Rate Design'!$H$9:$H$16,MATCH($C1044,'Sch 10.1 Rate Design'!$B$9:$B$16,0)),+INDEX('Sch 10.1 Rate Design'!$H$9:$H$16,MATCH($C1044,'Sch 10.1 Rate Design'!$B$9:$B$16,0))-INDEX('Sch 10.1 Rate Design'!$F$9:$F$16,MATCH($C1044,'Sch 10.1 Rate Design'!$B$9:$B$16,0)), R1044-INDEX('Sch 10.1 Rate Design'!$F$9:$F$16,MATCH($C1044,'Sch 10.1 Rate Design'!$B$9:$B$16,0))), 0)),"")</f>
        <v/>
      </c>
      <c r="CA1044" s="324" t="str">
        <f>IF($A1044&lt;&gt;"",IF(OR(S1044="",S1044=0),0,+IF(S1044&gt;+INDEX('Sch 10.1 Rate Design'!$F$9:$F$16,MATCH($C1044,'Sch 10.1 Rate Design'!$B$9:$B$16,0)),IF(S1044&gt;+INDEX('Sch 10.1 Rate Design'!$H$9:$H$16,MATCH($C1044,'Sch 10.1 Rate Design'!$B$9:$B$16,0)),+INDEX('Sch 10.1 Rate Design'!$H$9:$H$16,MATCH($C1044,'Sch 10.1 Rate Design'!$B$9:$B$16,0))-INDEX('Sch 10.1 Rate Design'!$F$9:$F$16,MATCH($C1044,'Sch 10.1 Rate Design'!$B$9:$B$16,0)), S1044-INDEX('Sch 10.1 Rate Design'!$F$9:$F$16,MATCH($C1044,'Sch 10.1 Rate Design'!$B$9:$B$16,0))), 0)),"")</f>
        <v/>
      </c>
      <c r="CB1044" s="324" t="str">
        <f>IF($A1044&lt;&gt;"",IF(OR(T1044="",T1044=0),0,+IF(T1044&gt;+INDEX('Sch 10.1 Rate Design'!$F$9:$F$16,MATCH($C1044,'Sch 10.1 Rate Design'!$B$9:$B$16,0)),IF(T1044&gt;+INDEX('Sch 10.1 Rate Design'!$H$9:$H$16,MATCH($C1044,'Sch 10.1 Rate Design'!$B$9:$B$16,0)),+INDEX('Sch 10.1 Rate Design'!$H$9:$H$16,MATCH($C1044,'Sch 10.1 Rate Design'!$B$9:$B$16,0))-INDEX('Sch 10.1 Rate Design'!$F$9:$F$16,MATCH($C1044,'Sch 10.1 Rate Design'!$B$9:$B$16,0)), T1044-INDEX('Sch 10.1 Rate Design'!$F$9:$F$16,MATCH($C1044,'Sch 10.1 Rate Design'!$B$9:$B$16,0))), 0)),"")</f>
        <v/>
      </c>
      <c r="CC1044" s="324" t="str">
        <f>IF($A1044&lt;&gt;"",IF(OR(U1044="",U1044=0),0,+IF(U1044&gt;+INDEX('Sch 10.1 Rate Design'!$F$9:$F$16,MATCH($C1044,'Sch 10.1 Rate Design'!$B$9:$B$16,0)),IF(U1044&gt;+INDEX('Sch 10.1 Rate Design'!$H$9:$H$16,MATCH($C1044,'Sch 10.1 Rate Design'!$B$9:$B$16,0)),+INDEX('Sch 10.1 Rate Design'!$H$9:$H$16,MATCH($C1044,'Sch 10.1 Rate Design'!$B$9:$B$16,0))-INDEX('Sch 10.1 Rate Design'!$F$9:$F$16,MATCH($C1044,'Sch 10.1 Rate Design'!$B$9:$B$16,0)), U1044-INDEX('Sch 10.1 Rate Design'!$F$9:$F$16,MATCH($C1044,'Sch 10.1 Rate Design'!$B$9:$B$16,0))), 0)),"")</f>
        <v/>
      </c>
      <c r="CD1044" s="324" t="str">
        <f>IF($A1044&lt;&gt;"",IF(OR(V1044="",V1044=0),0,+IF(V1044&gt;+INDEX('Sch 10.1 Rate Design'!$F$9:$F$16,MATCH($C1044,'Sch 10.1 Rate Design'!$B$9:$B$16,0)),IF(V1044&gt;+INDEX('Sch 10.1 Rate Design'!$H$9:$H$16,MATCH($C1044,'Sch 10.1 Rate Design'!$B$9:$B$16,0)),+INDEX('Sch 10.1 Rate Design'!$H$9:$H$16,MATCH($C1044,'Sch 10.1 Rate Design'!$B$9:$B$16,0))-INDEX('Sch 10.1 Rate Design'!$F$9:$F$16,MATCH($C1044,'Sch 10.1 Rate Design'!$B$9:$B$16,0)), V1044-INDEX('Sch 10.1 Rate Design'!$F$9:$F$16,MATCH($C1044,'Sch 10.1 Rate Design'!$B$9:$B$16,0))), 0)),"")</f>
        <v/>
      </c>
      <c r="CE1044" s="324" t="str">
        <f>IF($A1044&lt;&gt;"",IF(OR(W1044="",W1044=0),0,+IF(W1044&gt;+INDEX('Sch 10.1 Rate Design'!$F$9:$F$16,MATCH($C1044,'Sch 10.1 Rate Design'!$B$9:$B$16,0)),IF(W1044&gt;+INDEX('Sch 10.1 Rate Design'!$H$9:$H$16,MATCH($C1044,'Sch 10.1 Rate Design'!$B$9:$B$16,0)),+INDEX('Sch 10.1 Rate Design'!$H$9:$H$16,MATCH($C1044,'Sch 10.1 Rate Design'!$B$9:$B$16,0))-INDEX('Sch 10.1 Rate Design'!$F$9:$F$16,MATCH($C1044,'Sch 10.1 Rate Design'!$B$9:$B$16,0)), W1044-INDEX('Sch 10.1 Rate Design'!$F$9:$F$16,MATCH($C1044,'Sch 10.1 Rate Design'!$B$9:$B$16,0))), 0)),"")</f>
        <v/>
      </c>
      <c r="CF1044" s="324" t="str">
        <f>IF($A1044&lt;&gt;"",IF(OR(X1044="",X1044=0),0,+IF(X1044&gt;+INDEX('Sch 10.1 Rate Design'!$F$9:$F$16,MATCH($C1044,'Sch 10.1 Rate Design'!$B$9:$B$16,0)),IF(X1044&gt;+INDEX('Sch 10.1 Rate Design'!$H$9:$H$16,MATCH($C1044,'Sch 10.1 Rate Design'!$B$9:$B$16,0)),+INDEX('Sch 10.1 Rate Design'!$H$9:$H$16,MATCH($C1044,'Sch 10.1 Rate Design'!$B$9:$B$16,0))-INDEX('Sch 10.1 Rate Design'!$F$9:$F$16,MATCH($C1044,'Sch 10.1 Rate Design'!$B$9:$B$16,0)), X1044-INDEX('Sch 10.1 Rate Design'!$F$9:$F$16,MATCH($C1044,'Sch 10.1 Rate Design'!$B$9:$B$16,0))), 0)),"")</f>
        <v/>
      </c>
      <c r="CG1044" s="545" t="str">
        <f>IF($A1044&lt;&gt;"",IF(OR(Y1044="",Y1044=0),0,+IF(Y1044&gt;+INDEX('Sch 10.1 Rate Design'!$F$9:$F$16,MATCH($C1044,'Sch 10.1 Rate Design'!$B$9:$B$16,0)),IF(Y1044&gt;+INDEX('Sch 10.1 Rate Design'!$H$9:$H$16,MATCH($C1044,'Sch 10.1 Rate Design'!$B$9:$B$16,0)),+INDEX('Sch 10.1 Rate Design'!$H$9:$H$16,MATCH($C1044,'Sch 10.1 Rate Design'!$B$9:$B$16,0))-INDEX('Sch 10.1 Rate Design'!$F$9:$F$16,MATCH($C1044,'Sch 10.1 Rate Design'!$B$9:$B$16,0)), Y1044-INDEX('Sch 10.1 Rate Design'!$F$9:$F$16,MATCH($C1044,'Sch 10.1 Rate Design'!$B$9:$B$16,0))), 0)),"")</f>
        <v/>
      </c>
      <c r="CH1044" s="692" t="str">
        <f>IF($A1044&lt;&gt;"",IF(OR(N1044="",N1044=0), 0, BV1044/'Sch 10.1 Rate Design'!$Z$25*INDEX('Sch 10.1 Rate Design'!$I$9:$I$16,MATCH($C1044,'Sch 10.1 Rate Design'!$B$9:$B$16,0))),"")</f>
        <v/>
      </c>
      <c r="CI1044" s="548" t="str">
        <f>IF($A1044&lt;&gt;"",IF(OR(O1044="",O1044=0), 0, BW1044/'Sch 10.1 Rate Design'!$Z$25*INDEX('Sch 10.1 Rate Design'!$I$9:$I$16,MATCH($C1044,'Sch 10.1 Rate Design'!$B$9:$B$16,0))),"")</f>
        <v/>
      </c>
      <c r="CJ1044" s="548" t="str">
        <f>IF($A1044&lt;&gt;"",IF(OR(P1044="",P1044=0), 0, BX1044/'Sch 10.1 Rate Design'!$Z$25*INDEX('Sch 10.1 Rate Design'!$I$9:$I$16,MATCH($C1044,'Sch 10.1 Rate Design'!$B$9:$B$16,0))),"")</f>
        <v/>
      </c>
      <c r="CK1044" s="548" t="str">
        <f>IF($A1044&lt;&gt;"",IF(OR(Q1044="",Q1044=0), 0, BY1044/'Sch 10.1 Rate Design'!$Z$25*INDEX('Sch 10.1 Rate Design'!$I$9:$I$16,MATCH($C1044,'Sch 10.1 Rate Design'!$B$9:$B$16,0))),"")</f>
        <v/>
      </c>
      <c r="CL1044" s="548" t="str">
        <f>IF($A1044&lt;&gt;"",IF(OR(R1044="",R1044=0), 0, BZ1044/'Sch 10.1 Rate Design'!$Z$25*INDEX('Sch 10.1 Rate Design'!$I$9:$I$16,MATCH($C1044,'Sch 10.1 Rate Design'!$B$9:$B$16,0))),"")</f>
        <v/>
      </c>
      <c r="CM1044" s="548" t="str">
        <f>IF($A1044&lt;&gt;"",IF(OR(S1044="",S1044=0), 0, CA1044/'Sch 10.1 Rate Design'!$Z$25*INDEX('Sch 10.1 Rate Design'!$I$9:$I$16,MATCH($C1044,'Sch 10.1 Rate Design'!$B$9:$B$16,0))),"")</f>
        <v/>
      </c>
      <c r="CN1044" s="548" t="str">
        <f>IF($A1044&lt;&gt;"",IF(OR(T1044="",T1044=0), 0, CB1044/'Sch 10.1 Rate Design'!$Z$25*INDEX('Sch 10.1 Rate Design'!$I$9:$I$16,MATCH($C1044,'Sch 10.1 Rate Design'!$B$9:$B$16,0))),"")</f>
        <v/>
      </c>
      <c r="CO1044" s="548" t="str">
        <f>IF($A1044&lt;&gt;"",IF(OR(U1044="",U1044=0), 0, CC1044/'Sch 10.1 Rate Design'!$Z$25*INDEX('Sch 10.1 Rate Design'!$I$9:$I$16,MATCH($C1044,'Sch 10.1 Rate Design'!$B$9:$B$16,0))),"")</f>
        <v/>
      </c>
      <c r="CP1044" s="548" t="str">
        <f>IF($A1044&lt;&gt;"",IF(OR(V1044="",V1044=0), 0, CD1044/'Sch 10.1 Rate Design'!$Z$25*INDEX('Sch 10.1 Rate Design'!$I$9:$I$16,MATCH($C1044,'Sch 10.1 Rate Design'!$B$9:$B$16,0))),"")</f>
        <v/>
      </c>
      <c r="CQ1044" s="548" t="str">
        <f>IF($A1044&lt;&gt;"",IF(OR(W1044="",W1044=0), 0, CE1044/'Sch 10.1 Rate Design'!$Z$25*INDEX('Sch 10.1 Rate Design'!$I$9:$I$16,MATCH($C1044,'Sch 10.1 Rate Design'!$B$9:$B$16,0))),"")</f>
        <v/>
      </c>
      <c r="CR1044" s="548" t="str">
        <f>IF($A1044&lt;&gt;"",IF(OR(X1044="",X1044=0), 0, CF1044/'Sch 10.1 Rate Design'!$Z$25*INDEX('Sch 10.1 Rate Design'!$I$9:$I$16,MATCH($C1044,'Sch 10.1 Rate Design'!$B$9:$B$16,0))),"")</f>
        <v/>
      </c>
      <c r="CS1044" s="547" t="str">
        <f>IF($A1044&lt;&gt;"",IF(OR(Y1044="",Y1044=0), 0, CG1044/'Sch 10.1 Rate Design'!$Z$25*INDEX('Sch 10.1 Rate Design'!$I$9:$I$16,MATCH($C1044,'Sch 10.1 Rate Design'!$B$9:$B$16,0))),"")</f>
        <v/>
      </c>
      <c r="CT1044" s="546" t="str">
        <f>IF($A1044&lt;&gt;"",IF(OR(N1044="",N1044=0),0,IF(N1044&gt;INDEX('Sch 10.1 Rate Design'!$J$9:$J$16,MATCH($C1044,'Sch 10.1 Rate Design'!$B$9:$B$16,0)),N1044-INDEX('Sch 10.1 Rate Design'!$J$9:$J$16,MATCH($C1044,'Sch 10.1 Rate Design'!$B$9:$B$16,0)),0)),"")</f>
        <v/>
      </c>
      <c r="CU1044" s="324" t="str">
        <f>IF($A1044&lt;&gt;"",IF(OR(O1044="",O1044=0),0,IF(O1044&gt;INDEX('Sch 10.1 Rate Design'!$J$9:$J$16,MATCH($C1044,'Sch 10.1 Rate Design'!$B$9:$B$16,0)),O1044-INDEX('Sch 10.1 Rate Design'!$J$9:$J$16,MATCH($C1044,'Sch 10.1 Rate Design'!$B$9:$B$16,0)),0)),"")</f>
        <v/>
      </c>
      <c r="CV1044" s="324" t="str">
        <f>IF($A1044&lt;&gt;"",IF(OR(P1044="",P1044=0),0,IF(P1044&gt;INDEX('Sch 10.1 Rate Design'!$J$9:$J$16,MATCH($C1044,'Sch 10.1 Rate Design'!$B$9:$B$16,0)),P1044-INDEX('Sch 10.1 Rate Design'!$J$9:$J$16,MATCH($C1044,'Sch 10.1 Rate Design'!$B$9:$B$16,0)),0)),"")</f>
        <v/>
      </c>
      <c r="CW1044" s="324" t="str">
        <f>IF($A1044&lt;&gt;"",IF(OR(Q1044="",Q1044=0),0,IF(Q1044&gt;INDEX('Sch 10.1 Rate Design'!$J$9:$J$16,MATCH($C1044,'Sch 10.1 Rate Design'!$B$9:$B$16,0)),Q1044-INDEX('Sch 10.1 Rate Design'!$J$9:$J$16,MATCH($C1044,'Sch 10.1 Rate Design'!$B$9:$B$16,0)),0)),"")</f>
        <v/>
      </c>
      <c r="CX1044" s="324" t="str">
        <f>IF($A1044&lt;&gt;"",IF(OR(R1044="",R1044=0),0,IF(R1044&gt;INDEX('Sch 10.1 Rate Design'!$J$9:$J$16,MATCH($C1044,'Sch 10.1 Rate Design'!$B$9:$B$16,0)),R1044-INDEX('Sch 10.1 Rate Design'!$J$9:$J$16,MATCH($C1044,'Sch 10.1 Rate Design'!$B$9:$B$16,0)),0)),"")</f>
        <v/>
      </c>
      <c r="CY1044" s="324" t="str">
        <f>IF($A1044&lt;&gt;"",IF(OR(S1044="",S1044=0),0,IF(S1044&gt;INDEX('Sch 10.1 Rate Design'!$J$9:$J$16,MATCH($C1044,'Sch 10.1 Rate Design'!$B$9:$B$16,0)),S1044-INDEX('Sch 10.1 Rate Design'!$J$9:$J$16,MATCH($C1044,'Sch 10.1 Rate Design'!$B$9:$B$16,0)),0)),"")</f>
        <v/>
      </c>
      <c r="CZ1044" s="324" t="str">
        <f>IF($A1044&lt;&gt;"",IF(OR(T1044="",T1044=0),0,IF(T1044&gt;INDEX('Sch 10.1 Rate Design'!$J$9:$J$16,MATCH($C1044,'Sch 10.1 Rate Design'!$B$9:$B$16,0)),T1044-INDEX('Sch 10.1 Rate Design'!$J$9:$J$16,MATCH($C1044,'Sch 10.1 Rate Design'!$B$9:$B$16,0)),0)),"")</f>
        <v/>
      </c>
      <c r="DA1044" s="324" t="str">
        <f>IF($A1044&lt;&gt;"",IF(OR(U1044="",U1044=0),0,IF(U1044&gt;INDEX('Sch 10.1 Rate Design'!$J$9:$J$16,MATCH($C1044,'Sch 10.1 Rate Design'!$B$9:$B$16,0)),U1044-INDEX('Sch 10.1 Rate Design'!$J$9:$J$16,MATCH($C1044,'Sch 10.1 Rate Design'!$B$9:$B$16,0)),0)),"")</f>
        <v/>
      </c>
      <c r="DB1044" s="324" t="str">
        <f>IF($A1044&lt;&gt;"",IF(OR(V1044="",V1044=0),0,IF(V1044&gt;INDEX('Sch 10.1 Rate Design'!$J$9:$J$16,MATCH($C1044,'Sch 10.1 Rate Design'!$B$9:$B$16,0)),V1044-INDEX('Sch 10.1 Rate Design'!$J$9:$J$16,MATCH($C1044,'Sch 10.1 Rate Design'!$B$9:$B$16,0)),0)),"")</f>
        <v/>
      </c>
      <c r="DC1044" s="324" t="str">
        <f>IF($A1044&lt;&gt;"",IF(OR(W1044="",W1044=0),0,IF(W1044&gt;INDEX('Sch 10.1 Rate Design'!$J$9:$J$16,MATCH($C1044,'Sch 10.1 Rate Design'!$B$9:$B$16,0)),W1044-INDEX('Sch 10.1 Rate Design'!$J$9:$J$16,MATCH($C1044,'Sch 10.1 Rate Design'!$B$9:$B$16,0)),0)),"")</f>
        <v/>
      </c>
      <c r="DD1044" s="324" t="str">
        <f>IF($A1044&lt;&gt;"",IF(OR(X1044="",X1044=0),0,IF(X1044&gt;INDEX('Sch 10.1 Rate Design'!$J$9:$J$16,MATCH($C1044,'Sch 10.1 Rate Design'!$B$9:$B$16,0)),X1044-INDEX('Sch 10.1 Rate Design'!$J$9:$J$16,MATCH($C1044,'Sch 10.1 Rate Design'!$B$9:$B$16,0)),0)),"")</f>
        <v/>
      </c>
      <c r="DE1044" s="545" t="str">
        <f>IF($A1044&lt;&gt;"",IF(OR(Y1044="",Y1044=0),0,IF(Y1044&gt;INDEX('Sch 10.1 Rate Design'!$J$9:$J$16,MATCH($C1044,'Sch 10.1 Rate Design'!$B$9:$B$16,0)),Y1044-INDEX('Sch 10.1 Rate Design'!$J$9:$J$16,MATCH($C1044,'Sch 10.1 Rate Design'!$B$9:$B$16,0)),0)),"")</f>
        <v/>
      </c>
      <c r="DF1044" s="692" t="str">
        <f>IF($A1044&lt;&gt;"",IF(OR(N1044="",N1044=0), 0, CT1044/'Sch 10.1 Rate Design'!$Z$25*INDEX('Sch 10.1 Rate Design'!$K$9:$K$16,MATCH($C1044,'Sch 10.1 Rate Design'!$B$9:$B$16,0))),"")</f>
        <v/>
      </c>
      <c r="DG1044" s="548" t="str">
        <f>IF($A1044&lt;&gt;"",IF(OR(O1044="",O1044=0), 0, CU1044/'Sch 10.1 Rate Design'!$Z$25*INDEX('Sch 10.1 Rate Design'!$K$9:$K$16,MATCH($C1044,'Sch 10.1 Rate Design'!$B$9:$B$16,0))),"")</f>
        <v/>
      </c>
      <c r="DH1044" s="548" t="str">
        <f>IF($A1044&lt;&gt;"",IF(OR(P1044="",P1044=0), 0, CV1044/'Sch 10.1 Rate Design'!$Z$25*INDEX('Sch 10.1 Rate Design'!$K$9:$K$16,MATCH($C1044,'Sch 10.1 Rate Design'!$B$9:$B$16,0))),"")</f>
        <v/>
      </c>
      <c r="DI1044" s="548" t="str">
        <f>IF($A1044&lt;&gt;"",IF(OR(Q1044="",Q1044=0), 0, CW1044/'Sch 10.1 Rate Design'!$Z$25*INDEX('Sch 10.1 Rate Design'!$K$9:$K$16,MATCH($C1044,'Sch 10.1 Rate Design'!$B$9:$B$16,0))),"")</f>
        <v/>
      </c>
      <c r="DJ1044" s="548" t="str">
        <f>IF($A1044&lt;&gt;"",IF(OR(R1044="",R1044=0), 0, CX1044/'Sch 10.1 Rate Design'!$Z$25*INDEX('Sch 10.1 Rate Design'!$K$9:$K$16,MATCH($C1044,'Sch 10.1 Rate Design'!$B$9:$B$16,0))),"")</f>
        <v/>
      </c>
      <c r="DK1044" s="548" t="str">
        <f>IF($A1044&lt;&gt;"",IF(OR(S1044="",S1044=0), 0, CY1044/'Sch 10.1 Rate Design'!$Z$25*INDEX('Sch 10.1 Rate Design'!$K$9:$K$16,MATCH($C1044,'Sch 10.1 Rate Design'!$B$9:$B$16,0))),"")</f>
        <v/>
      </c>
      <c r="DL1044" s="548" t="str">
        <f>IF($A1044&lt;&gt;"",IF(OR(T1044="",T1044=0), 0, CZ1044/'Sch 10.1 Rate Design'!$Z$25*INDEX('Sch 10.1 Rate Design'!$K$9:$K$16,MATCH($C1044,'Sch 10.1 Rate Design'!$B$9:$B$16,0))),"")</f>
        <v/>
      </c>
      <c r="DM1044" s="548" t="str">
        <f>IF($A1044&lt;&gt;"",IF(OR(U1044="",U1044=0), 0, DA1044/'Sch 10.1 Rate Design'!$Z$25*INDEX('Sch 10.1 Rate Design'!$K$9:$K$16,MATCH($C1044,'Sch 10.1 Rate Design'!$B$9:$B$16,0))),"")</f>
        <v/>
      </c>
      <c r="DN1044" s="548" t="str">
        <f>IF($A1044&lt;&gt;"",IF(OR(V1044="",V1044=0), 0, DB1044/'Sch 10.1 Rate Design'!$Z$25*INDEX('Sch 10.1 Rate Design'!$K$9:$K$16,MATCH($C1044,'Sch 10.1 Rate Design'!$B$9:$B$16,0))),"")</f>
        <v/>
      </c>
      <c r="DO1044" s="548" t="str">
        <f>IF($A1044&lt;&gt;"",IF(OR(W1044="",W1044=0), 0, DC1044/'Sch 10.1 Rate Design'!$Z$25*INDEX('Sch 10.1 Rate Design'!$K$9:$K$16,MATCH($C1044,'Sch 10.1 Rate Design'!$B$9:$B$16,0))),"")</f>
        <v/>
      </c>
      <c r="DP1044" s="548" t="str">
        <f>IF($A1044&lt;&gt;"",IF(OR(X1044="",X1044=0), 0, DD1044/'Sch 10.1 Rate Design'!$Z$25*INDEX('Sch 10.1 Rate Design'!$K$9:$K$16,MATCH($C1044,'Sch 10.1 Rate Design'!$B$9:$B$16,0))),"")</f>
        <v/>
      </c>
      <c r="DQ1044" s="547" t="str">
        <f>IF($A1044&lt;&gt;"",IF(OR(Y1044="",Y1044=0), 0, DE1044/'Sch 10.1 Rate Design'!$Z$25*INDEX('Sch 10.1 Rate Design'!$K$9:$K$16,MATCH($C1044,'Sch 10.1 Rate Design'!$B$9:$B$16,0))),"")</f>
        <v/>
      </c>
      <c r="DR1044" s="546" t="str">
        <f>IF($A1044&lt;&gt;"",IF(OR(N1044="",N1044=0), 0,INDEX('Sch 10.1 Rate Design'!$D$9:$D$16,MATCH($C1044,'Sch 10.1 Rate Design'!$B$9:$B$16,0))),"")</f>
        <v/>
      </c>
      <c r="DS1044" s="324" t="str">
        <f>IF($A1044&lt;&gt;"",IF(OR(O1044="",O1044=0), 0,INDEX('Sch 10.1 Rate Design'!$D$9:$D$16,MATCH($C1044,'Sch 10.1 Rate Design'!$B$9:$B$16,0))),"")</f>
        <v/>
      </c>
      <c r="DT1044" s="324" t="str">
        <f>IF($A1044&lt;&gt;"",IF(OR(P1044="",P1044=0), 0,INDEX('Sch 10.1 Rate Design'!$D$9:$D$16,MATCH($C1044,'Sch 10.1 Rate Design'!$B$9:$B$16,0))),"")</f>
        <v/>
      </c>
      <c r="DU1044" s="324" t="str">
        <f>IF($A1044&lt;&gt;"",IF(OR(Q1044="",Q1044=0), 0,INDEX('Sch 10.1 Rate Design'!$D$9:$D$16,MATCH($C1044,'Sch 10.1 Rate Design'!$B$9:$B$16,0))),"")</f>
        <v/>
      </c>
      <c r="DV1044" s="324" t="str">
        <f>IF($A1044&lt;&gt;"",IF(OR(R1044="",R1044=0), 0,INDEX('Sch 10.1 Rate Design'!$D$9:$D$16,MATCH($C1044,'Sch 10.1 Rate Design'!$B$9:$B$16,0))),"")</f>
        <v/>
      </c>
      <c r="DW1044" s="324" t="str">
        <f>IF($A1044&lt;&gt;"",IF(OR(S1044="",S1044=0), 0,INDEX('Sch 10.1 Rate Design'!$D$9:$D$16,MATCH($C1044,'Sch 10.1 Rate Design'!$B$9:$B$16,0))),"")</f>
        <v/>
      </c>
      <c r="DX1044" s="324" t="str">
        <f>IF($A1044&lt;&gt;"",IF(OR(T1044="",T1044=0), 0,INDEX('Sch 10.1 Rate Design'!$D$9:$D$16,MATCH($C1044,'Sch 10.1 Rate Design'!$B$9:$B$16,0))),"")</f>
        <v/>
      </c>
      <c r="DY1044" s="324" t="str">
        <f>IF($A1044&lt;&gt;"",IF(OR(U1044="",U1044=0), 0,INDEX('Sch 10.1 Rate Design'!$D$9:$D$16,MATCH($C1044,'Sch 10.1 Rate Design'!$B$9:$B$16,0))),"")</f>
        <v/>
      </c>
      <c r="DZ1044" s="324" t="str">
        <f>IF($A1044&lt;&gt;"",IF(OR(V1044="",V1044=0), 0,INDEX('Sch 10.1 Rate Design'!$D$9:$D$16,MATCH($C1044,'Sch 10.1 Rate Design'!$B$9:$B$16,0))),"")</f>
        <v/>
      </c>
      <c r="EA1044" s="324" t="str">
        <f>IF($A1044&lt;&gt;"",IF(OR(W1044="",W1044=0), 0,INDEX('Sch 10.1 Rate Design'!$D$9:$D$16,MATCH($C1044,'Sch 10.1 Rate Design'!$B$9:$B$16,0))),"")</f>
        <v/>
      </c>
      <c r="EB1044" s="324" t="str">
        <f>IF($A1044&lt;&gt;"",IF(OR(X1044="",X1044=0), 0,INDEX('Sch 10.1 Rate Design'!$D$9:$D$16,MATCH($C1044,'Sch 10.1 Rate Design'!$B$9:$B$16,0))),"")</f>
        <v/>
      </c>
      <c r="EC1044" s="545" t="str">
        <f>IF($A1044&lt;&gt;"",IF(OR(Y1044="",Y1044=0), 0,INDEX('Sch 10.1 Rate Design'!$D$9:$D$16,MATCH($C1044,'Sch 10.1 Rate Design'!$B$9:$B$16,0))),"")</f>
        <v/>
      </c>
      <c r="ED1044" s="546"/>
      <c r="EE1044" s="324"/>
      <c r="EF1044" s="324"/>
      <c r="EG1044" s="324"/>
      <c r="EH1044" s="324"/>
      <c r="EI1044" s="324"/>
      <c r="EJ1044" s="324"/>
      <c r="EK1044" s="324"/>
      <c r="EL1044" s="324"/>
      <c r="EM1044" s="324"/>
      <c r="EN1044" s="324"/>
      <c r="EO1044" s="545"/>
      <c r="EP1044" s="324"/>
    </row>
    <row r="1045" spans="1:146" x14ac:dyDescent="0.2">
      <c r="A1045" s="324" t="str">
        <f>IF(Inputs!AO1041&lt;&gt;"",Inputs!AO1041,"")</f>
        <v/>
      </c>
      <c r="B1045" s="324" t="str">
        <f t="shared" si="229"/>
        <v/>
      </c>
      <c r="C1045" s="727" t="str">
        <f>IF($A1045&lt;&gt;"",Inputs!AN1041,"")</f>
        <v/>
      </c>
      <c r="D1045" s="549" t="str">
        <f t="shared" si="222"/>
        <v/>
      </c>
      <c r="E1045" s="549" t="str">
        <f t="shared" si="223"/>
        <v/>
      </c>
      <c r="F1045" s="324" t="str">
        <f t="shared" si="219"/>
        <v/>
      </c>
      <c r="G1045" s="324" t="str">
        <f t="shared" si="224"/>
        <v/>
      </c>
      <c r="H1045" s="790">
        <f t="shared" si="225"/>
        <v>0</v>
      </c>
      <c r="I1045" s="790">
        <f t="shared" si="226"/>
        <v>0</v>
      </c>
      <c r="J1045" s="790">
        <f t="shared" si="227"/>
        <v>0</v>
      </c>
      <c r="K1045" s="790">
        <f t="shared" si="228"/>
        <v>0</v>
      </c>
      <c r="L1045" s="787" t="str">
        <f>IF($A1045&lt;&gt;"",INDEX(Inputs!$AP1041:$BA1041,,MATCH('Sch 10.2 Rate Data'!X$7,Inputs!$AP$4:$BA$4,0)),"")</f>
        <v/>
      </c>
      <c r="M1045" s="787" t="str">
        <f>IF($A1045&lt;&gt;"",INDEX(Inputs!$AP1041:$BA1041,,MATCH('Sch 10.2 Rate Data'!Y$7,Inputs!$AP$4:$BA$4,0)),"")</f>
        <v/>
      </c>
      <c r="N1045" s="546" t="str">
        <f>IF($A1045&lt;&gt;"",INDEX(Inputs!$AP1041:$BA1041,,MATCH('Sch 10.2 Rate Data'!N$7,Inputs!$AP$4:$BA$4,0)),"")</f>
        <v/>
      </c>
      <c r="O1045" s="324" t="str">
        <f>IF($A1045&lt;&gt;"",INDEX(Inputs!$AP1041:$BA1041,,MATCH('Sch 10.2 Rate Data'!O$7,Inputs!$AP$4:$BA$4,0)),"")</f>
        <v/>
      </c>
      <c r="P1045" s="324" t="str">
        <f>IF($A1045&lt;&gt;"",INDEX(Inputs!$AP1041:$BA1041,,MATCH('Sch 10.2 Rate Data'!P$7,Inputs!$AP$4:$BA$4,0)),"")</f>
        <v/>
      </c>
      <c r="Q1045" s="324" t="str">
        <f>IF($A1045&lt;&gt;"",INDEX(Inputs!$AP1041:$BA1041,,MATCH('Sch 10.2 Rate Data'!Q$7,Inputs!$AP$4:$BA$4,0)),"")</f>
        <v/>
      </c>
      <c r="R1045" s="324" t="str">
        <f>IF($A1045&lt;&gt;"",INDEX(Inputs!$AP1041:$BA1041,,MATCH('Sch 10.2 Rate Data'!R$7,Inputs!$AP$4:$BA$4,0)),"")</f>
        <v/>
      </c>
      <c r="S1045" s="324" t="str">
        <f>IF($A1045&lt;&gt;"",INDEX(Inputs!$AP1041:$BA1041,,MATCH('Sch 10.2 Rate Data'!S$7,Inputs!$AP$4:$BA$4,0)),"")</f>
        <v/>
      </c>
      <c r="T1045" s="324" t="str">
        <f>IF($A1045&lt;&gt;"",INDEX(Inputs!$AP1041:$BA1041,,MATCH('Sch 10.2 Rate Data'!T$7,Inputs!$AP$4:$BA$4,0)),"")</f>
        <v/>
      </c>
      <c r="U1045" s="324" t="str">
        <f>IF($A1045&lt;&gt;"",INDEX(Inputs!$AP1041:$BA1041,,MATCH('Sch 10.2 Rate Data'!U$7,Inputs!$AP$4:$BA$4,0)),"")</f>
        <v/>
      </c>
      <c r="V1045" s="324" t="str">
        <f>IF($A1045&lt;&gt;"",INDEX(Inputs!$AP1041:$BA1041,,MATCH('Sch 10.2 Rate Data'!V$7,Inputs!$AP$4:$BA$4,0)),"")</f>
        <v/>
      </c>
      <c r="W1045" s="324" t="str">
        <f>IF($A1045&lt;&gt;"",INDEX(Inputs!$AP1041:$BA1041,,MATCH('Sch 10.2 Rate Data'!W$7,Inputs!$AP$4:$BA$4,0)),"")</f>
        <v/>
      </c>
      <c r="X1045" s="324" t="str">
        <f>IF($A1045&lt;&gt;"",INDEX(Inputs!$AP1041:$BA1041,,MATCH('Sch 10.2 Rate Data'!X$7,Inputs!$AP$4:$BA$4,0)),"")</f>
        <v/>
      </c>
      <c r="Y1045" s="545" t="str">
        <f>IF($A1045&lt;&gt;"",INDEX(Inputs!$AP1041:$BA1041,,MATCH('Sch 10.2 Rate Data'!Y$7,Inputs!$AP$4:$BA$4,0)),"")</f>
        <v/>
      </c>
      <c r="Z1045" s="692" t="str">
        <f t="shared" si="221"/>
        <v/>
      </c>
      <c r="AA1045" s="548" t="str">
        <f t="shared" si="221"/>
        <v/>
      </c>
      <c r="AB1045" s="548" t="str">
        <f t="shared" si="221"/>
        <v/>
      </c>
      <c r="AC1045" s="548" t="str">
        <f t="shared" si="220"/>
        <v/>
      </c>
      <c r="AD1045" s="548" t="str">
        <f t="shared" si="220"/>
        <v/>
      </c>
      <c r="AE1045" s="548" t="str">
        <f t="shared" si="220"/>
        <v/>
      </c>
      <c r="AF1045" s="548" t="str">
        <f t="shared" si="220"/>
        <v/>
      </c>
      <c r="AG1045" s="548" t="str">
        <f t="shared" si="220"/>
        <v/>
      </c>
      <c r="AH1045" s="548" t="str">
        <f t="shared" si="220"/>
        <v/>
      </c>
      <c r="AI1045" s="548" t="str">
        <f t="shared" si="220"/>
        <v/>
      </c>
      <c r="AJ1045" s="548" t="str">
        <f t="shared" si="220"/>
        <v/>
      </c>
      <c r="AK1045" s="547" t="str">
        <f t="shared" si="220"/>
        <v/>
      </c>
      <c r="AL1045" s="692" t="str">
        <f>IF($A1045&lt;&gt;"",IF(OR(N1045="",N1045=0), 0, INDEX('Sch 10.1 Rate Design'!$E$9:$E$16,MATCH($C1045,'Sch 10.1 Rate Design'!$B$9:$B$16,0))),"")</f>
        <v/>
      </c>
      <c r="AM1045" s="548" t="str">
        <f>IF($A1045&lt;&gt;"",IF(OR(O1045="",O1045=0), 0, INDEX('Sch 10.1 Rate Design'!$E$9:$E$16,MATCH($C1045,'Sch 10.1 Rate Design'!$B$9:$B$16,0))),"")</f>
        <v/>
      </c>
      <c r="AN1045" s="548" t="str">
        <f>IF($A1045&lt;&gt;"",IF(OR(P1045="",P1045=0), 0, INDEX('Sch 10.1 Rate Design'!$E$9:$E$16,MATCH($C1045,'Sch 10.1 Rate Design'!$B$9:$B$16,0))),"")</f>
        <v/>
      </c>
      <c r="AO1045" s="548" t="str">
        <f>IF($A1045&lt;&gt;"",IF(OR(Q1045="",Q1045=0), 0, INDEX('Sch 10.1 Rate Design'!$E$9:$E$16,MATCH($C1045,'Sch 10.1 Rate Design'!$B$9:$B$16,0))),"")</f>
        <v/>
      </c>
      <c r="AP1045" s="548" t="str">
        <f>IF($A1045&lt;&gt;"",IF(OR(R1045="",R1045=0), 0, INDEX('Sch 10.1 Rate Design'!$E$9:$E$16,MATCH($C1045,'Sch 10.1 Rate Design'!$B$9:$B$16,0))),"")</f>
        <v/>
      </c>
      <c r="AQ1045" s="548" t="str">
        <f>IF($A1045&lt;&gt;"",IF(OR(S1045="",S1045=0), 0, INDEX('Sch 10.1 Rate Design'!$E$9:$E$16,MATCH($C1045,'Sch 10.1 Rate Design'!$B$9:$B$16,0))),"")</f>
        <v/>
      </c>
      <c r="AR1045" s="548" t="str">
        <f>IF($A1045&lt;&gt;"",IF(OR(T1045="",T1045=0), 0, INDEX('Sch 10.1 Rate Design'!$E$9:$E$16,MATCH($C1045,'Sch 10.1 Rate Design'!$B$9:$B$16,0))),"")</f>
        <v/>
      </c>
      <c r="AS1045" s="548" t="str">
        <f>IF($A1045&lt;&gt;"",IF(OR(U1045="",U1045=0), 0, INDEX('Sch 10.1 Rate Design'!$E$9:$E$16,MATCH($C1045,'Sch 10.1 Rate Design'!$B$9:$B$16,0))),"")</f>
        <v/>
      </c>
      <c r="AT1045" s="548" t="str">
        <f>IF($A1045&lt;&gt;"",IF(OR(V1045="",V1045=0), 0, INDEX('Sch 10.1 Rate Design'!$E$9:$E$16,MATCH($C1045,'Sch 10.1 Rate Design'!$B$9:$B$16,0))),"")</f>
        <v/>
      </c>
      <c r="AU1045" s="548" t="str">
        <f>IF($A1045&lt;&gt;"",IF(OR(W1045="",W1045=0), 0, INDEX('Sch 10.1 Rate Design'!$E$9:$E$16,MATCH($C1045,'Sch 10.1 Rate Design'!$B$9:$B$16,0))),"")</f>
        <v/>
      </c>
      <c r="AV1045" s="548" t="str">
        <f>IF($A1045&lt;&gt;"",IF(OR(X1045="",X1045=0), 0, INDEX('Sch 10.1 Rate Design'!$E$9:$E$16,MATCH($C1045,'Sch 10.1 Rate Design'!$B$9:$B$16,0))),"")</f>
        <v/>
      </c>
      <c r="AW1045" s="547" t="str">
        <f>IF($A1045&lt;&gt;"",IF(OR(Y1045="",Y1045=0), 0, INDEX('Sch 10.1 Rate Design'!$E$9:$E$16,MATCH($C1045,'Sch 10.1 Rate Design'!$B$9:$B$16,0))),"")</f>
        <v/>
      </c>
      <c r="AX1045" s="546" t="str">
        <f>IF($A1045&lt;&gt;"",IF(OR(N1045="",N1045=0),0,+IF(N1045&gt;+INDEX('Sch 10.1 Rate Design'!$D$9:$D$16,MATCH($C1045,'Sch 10.1 Rate Design'!$B$9:$B$16,0)),IF(N1045&gt;+INDEX('Sch 10.1 Rate Design'!$F$9:$F$16,MATCH($C1045,'Sch 10.1 Rate Design'!$B$9:$B$16,0)),+INDEX('Sch 10.1 Rate Design'!$F$9:$F$16,MATCH($C1045,'Sch 10.1 Rate Design'!$B$9:$B$16,0))-INDEX('Sch 10.1 Rate Design'!$D$9:$D$16,MATCH($C1045,'Sch 10.1 Rate Design'!$B$9:$B$16,0)), N1045-INDEX('Sch 10.1 Rate Design'!$D$9:$D$16,MATCH($C1045,'Sch 10.1 Rate Design'!$B$9:$B$16,0))),0)),"")</f>
        <v/>
      </c>
      <c r="AY1045" s="324" t="str">
        <f>IF($A1045&lt;&gt;"",IF(OR(O1045="",O1045=0),0,+IF(O1045&gt;+INDEX('Sch 10.1 Rate Design'!$D$9:$D$16,MATCH($C1045,'Sch 10.1 Rate Design'!$B$9:$B$16,0)),IF(O1045&gt;+INDEX('Sch 10.1 Rate Design'!$F$9:$F$16,MATCH($C1045,'Sch 10.1 Rate Design'!$B$9:$B$16,0)),+INDEX('Sch 10.1 Rate Design'!$F$9:$F$16,MATCH($C1045,'Sch 10.1 Rate Design'!$B$9:$B$16,0))-INDEX('Sch 10.1 Rate Design'!$D$9:$D$16,MATCH($C1045,'Sch 10.1 Rate Design'!$B$9:$B$16,0)), O1045-INDEX('Sch 10.1 Rate Design'!$D$9:$D$16,MATCH($C1045,'Sch 10.1 Rate Design'!$B$9:$B$16,0))),0)),"")</f>
        <v/>
      </c>
      <c r="AZ1045" s="324" t="str">
        <f>IF($A1045&lt;&gt;"",IF(OR(P1045="",P1045=0),0,+IF(P1045&gt;+INDEX('Sch 10.1 Rate Design'!$D$9:$D$16,MATCH($C1045,'Sch 10.1 Rate Design'!$B$9:$B$16,0)),IF(P1045&gt;+INDEX('Sch 10.1 Rate Design'!$F$9:$F$16,MATCH($C1045,'Sch 10.1 Rate Design'!$B$9:$B$16,0)),+INDEX('Sch 10.1 Rate Design'!$F$9:$F$16,MATCH($C1045,'Sch 10.1 Rate Design'!$B$9:$B$16,0))-INDEX('Sch 10.1 Rate Design'!$D$9:$D$16,MATCH($C1045,'Sch 10.1 Rate Design'!$B$9:$B$16,0)), P1045-INDEX('Sch 10.1 Rate Design'!$D$9:$D$16,MATCH($C1045,'Sch 10.1 Rate Design'!$B$9:$B$16,0))),0)),"")</f>
        <v/>
      </c>
      <c r="BA1045" s="324" t="str">
        <f>IF($A1045&lt;&gt;"",IF(OR(Q1045="",Q1045=0),0,+IF(Q1045&gt;+INDEX('Sch 10.1 Rate Design'!$D$9:$D$16,MATCH($C1045,'Sch 10.1 Rate Design'!$B$9:$B$16,0)),IF(Q1045&gt;+INDEX('Sch 10.1 Rate Design'!$F$9:$F$16,MATCH($C1045,'Sch 10.1 Rate Design'!$B$9:$B$16,0)),+INDEX('Sch 10.1 Rate Design'!$F$9:$F$16,MATCH($C1045,'Sch 10.1 Rate Design'!$B$9:$B$16,0))-INDEX('Sch 10.1 Rate Design'!$D$9:$D$16,MATCH($C1045,'Sch 10.1 Rate Design'!$B$9:$B$16,0)), Q1045-INDEX('Sch 10.1 Rate Design'!$D$9:$D$16,MATCH($C1045,'Sch 10.1 Rate Design'!$B$9:$B$16,0))),0)),"")</f>
        <v/>
      </c>
      <c r="BB1045" s="324" t="str">
        <f>IF($A1045&lt;&gt;"",IF(OR(R1045="",R1045=0),0,+IF(R1045&gt;+INDEX('Sch 10.1 Rate Design'!$D$9:$D$16,MATCH($C1045,'Sch 10.1 Rate Design'!$B$9:$B$16,0)),IF(R1045&gt;+INDEX('Sch 10.1 Rate Design'!$F$9:$F$16,MATCH($C1045,'Sch 10.1 Rate Design'!$B$9:$B$16,0)),+INDEX('Sch 10.1 Rate Design'!$F$9:$F$16,MATCH($C1045,'Sch 10.1 Rate Design'!$B$9:$B$16,0))-INDEX('Sch 10.1 Rate Design'!$D$9:$D$16,MATCH($C1045,'Sch 10.1 Rate Design'!$B$9:$B$16,0)), R1045-INDEX('Sch 10.1 Rate Design'!$D$9:$D$16,MATCH($C1045,'Sch 10.1 Rate Design'!$B$9:$B$16,0))),0)),"")</f>
        <v/>
      </c>
      <c r="BC1045" s="324" t="str">
        <f>IF($A1045&lt;&gt;"",IF(OR(S1045="",S1045=0),0,+IF(S1045&gt;+INDEX('Sch 10.1 Rate Design'!$D$9:$D$16,MATCH($C1045,'Sch 10.1 Rate Design'!$B$9:$B$16,0)),IF(S1045&gt;+INDEX('Sch 10.1 Rate Design'!$F$9:$F$16,MATCH($C1045,'Sch 10.1 Rate Design'!$B$9:$B$16,0)),+INDEX('Sch 10.1 Rate Design'!$F$9:$F$16,MATCH($C1045,'Sch 10.1 Rate Design'!$B$9:$B$16,0))-INDEX('Sch 10.1 Rate Design'!$D$9:$D$16,MATCH($C1045,'Sch 10.1 Rate Design'!$B$9:$B$16,0)), S1045-INDEX('Sch 10.1 Rate Design'!$D$9:$D$16,MATCH($C1045,'Sch 10.1 Rate Design'!$B$9:$B$16,0))),0)),"")</f>
        <v/>
      </c>
      <c r="BD1045" s="324" t="str">
        <f>IF($A1045&lt;&gt;"",IF(OR(T1045="",T1045=0),0,+IF(T1045&gt;+INDEX('Sch 10.1 Rate Design'!$D$9:$D$16,MATCH($C1045,'Sch 10.1 Rate Design'!$B$9:$B$16,0)),IF(T1045&gt;+INDEX('Sch 10.1 Rate Design'!$F$9:$F$16,MATCH($C1045,'Sch 10.1 Rate Design'!$B$9:$B$16,0)),+INDEX('Sch 10.1 Rate Design'!$F$9:$F$16,MATCH($C1045,'Sch 10.1 Rate Design'!$B$9:$B$16,0))-INDEX('Sch 10.1 Rate Design'!$D$9:$D$16,MATCH($C1045,'Sch 10.1 Rate Design'!$B$9:$B$16,0)), T1045-INDEX('Sch 10.1 Rate Design'!$D$9:$D$16,MATCH($C1045,'Sch 10.1 Rate Design'!$B$9:$B$16,0))),0)),"")</f>
        <v/>
      </c>
      <c r="BE1045" s="324" t="str">
        <f>IF($A1045&lt;&gt;"",IF(OR(U1045="",U1045=0),0,+IF(U1045&gt;+INDEX('Sch 10.1 Rate Design'!$D$9:$D$16,MATCH($C1045,'Sch 10.1 Rate Design'!$B$9:$B$16,0)),IF(U1045&gt;+INDEX('Sch 10.1 Rate Design'!$F$9:$F$16,MATCH($C1045,'Sch 10.1 Rate Design'!$B$9:$B$16,0)),+INDEX('Sch 10.1 Rate Design'!$F$9:$F$16,MATCH($C1045,'Sch 10.1 Rate Design'!$B$9:$B$16,0))-INDEX('Sch 10.1 Rate Design'!$D$9:$D$16,MATCH($C1045,'Sch 10.1 Rate Design'!$B$9:$B$16,0)), U1045-INDEX('Sch 10.1 Rate Design'!$D$9:$D$16,MATCH($C1045,'Sch 10.1 Rate Design'!$B$9:$B$16,0))),0)),"")</f>
        <v/>
      </c>
      <c r="BF1045" s="324" t="str">
        <f>IF($A1045&lt;&gt;"",IF(OR(V1045="",V1045=0),0,+IF(V1045&gt;+INDEX('Sch 10.1 Rate Design'!$D$9:$D$16,MATCH($C1045,'Sch 10.1 Rate Design'!$B$9:$B$16,0)),IF(V1045&gt;+INDEX('Sch 10.1 Rate Design'!$F$9:$F$16,MATCH($C1045,'Sch 10.1 Rate Design'!$B$9:$B$16,0)),+INDEX('Sch 10.1 Rate Design'!$F$9:$F$16,MATCH($C1045,'Sch 10.1 Rate Design'!$B$9:$B$16,0))-INDEX('Sch 10.1 Rate Design'!$D$9:$D$16,MATCH($C1045,'Sch 10.1 Rate Design'!$B$9:$B$16,0)), V1045-INDEX('Sch 10.1 Rate Design'!$D$9:$D$16,MATCH($C1045,'Sch 10.1 Rate Design'!$B$9:$B$16,0))),0)),"")</f>
        <v/>
      </c>
      <c r="BG1045" s="324" t="str">
        <f>IF($A1045&lt;&gt;"",IF(OR(W1045="",W1045=0),0,+IF(W1045&gt;+INDEX('Sch 10.1 Rate Design'!$D$9:$D$16,MATCH($C1045,'Sch 10.1 Rate Design'!$B$9:$B$16,0)),IF(W1045&gt;+INDEX('Sch 10.1 Rate Design'!$F$9:$F$16,MATCH($C1045,'Sch 10.1 Rate Design'!$B$9:$B$16,0)),+INDEX('Sch 10.1 Rate Design'!$F$9:$F$16,MATCH($C1045,'Sch 10.1 Rate Design'!$B$9:$B$16,0))-INDEX('Sch 10.1 Rate Design'!$D$9:$D$16,MATCH($C1045,'Sch 10.1 Rate Design'!$B$9:$B$16,0)), W1045-INDEX('Sch 10.1 Rate Design'!$D$9:$D$16,MATCH($C1045,'Sch 10.1 Rate Design'!$B$9:$B$16,0))),0)),"")</f>
        <v/>
      </c>
      <c r="BH1045" s="324" t="str">
        <f>IF($A1045&lt;&gt;"",IF(OR(X1045="",X1045=0),0,+IF(X1045&gt;+INDEX('Sch 10.1 Rate Design'!$D$9:$D$16,MATCH($C1045,'Sch 10.1 Rate Design'!$B$9:$B$16,0)),IF(X1045&gt;+INDEX('Sch 10.1 Rate Design'!$F$9:$F$16,MATCH($C1045,'Sch 10.1 Rate Design'!$B$9:$B$16,0)),+INDEX('Sch 10.1 Rate Design'!$F$9:$F$16,MATCH($C1045,'Sch 10.1 Rate Design'!$B$9:$B$16,0))-INDEX('Sch 10.1 Rate Design'!$D$9:$D$16,MATCH($C1045,'Sch 10.1 Rate Design'!$B$9:$B$16,0)), X1045-INDEX('Sch 10.1 Rate Design'!$D$9:$D$16,MATCH($C1045,'Sch 10.1 Rate Design'!$B$9:$B$16,0))),0)),"")</f>
        <v/>
      </c>
      <c r="BI1045" s="545" t="str">
        <f>IF($A1045&lt;&gt;"",IF(OR(Y1045="",Y1045=0),0,+IF(Y1045&gt;+INDEX('Sch 10.1 Rate Design'!$D$9:$D$16,MATCH($C1045,'Sch 10.1 Rate Design'!$B$9:$B$16,0)),IF(Y1045&gt;+INDEX('Sch 10.1 Rate Design'!$F$9:$F$16,MATCH($C1045,'Sch 10.1 Rate Design'!$B$9:$B$16,0)),+INDEX('Sch 10.1 Rate Design'!$F$9:$F$16,MATCH($C1045,'Sch 10.1 Rate Design'!$B$9:$B$16,0))-INDEX('Sch 10.1 Rate Design'!$D$9:$D$16,MATCH($C1045,'Sch 10.1 Rate Design'!$B$9:$B$16,0)), Y1045-INDEX('Sch 10.1 Rate Design'!$D$9:$D$16,MATCH($C1045,'Sch 10.1 Rate Design'!$B$9:$B$16,0))),0)),"")</f>
        <v/>
      </c>
      <c r="BJ1045" s="692" t="str">
        <f>IF($A1045&lt;&gt;"",IF(OR(N1045="",N1045=0), 0, AX1045/'Sch 10.1 Rate Design'!$Z$25*INDEX('Sch 10.1 Rate Design'!$G$9:$G$16,MATCH($C1045,'Sch 10.1 Rate Design'!$B$9:$B$16,0))),"")</f>
        <v/>
      </c>
      <c r="BK1045" s="548" t="str">
        <f>IF($A1045&lt;&gt;"",IF(OR(O1045="",O1045=0), 0, AY1045/'Sch 10.1 Rate Design'!$Z$25*INDEX('Sch 10.1 Rate Design'!$G$9:$G$16,MATCH($C1045,'Sch 10.1 Rate Design'!$B$9:$B$16,0))),"")</f>
        <v/>
      </c>
      <c r="BL1045" s="548" t="str">
        <f>IF($A1045&lt;&gt;"",IF(OR(P1045="",P1045=0), 0, AZ1045/'Sch 10.1 Rate Design'!$Z$25*INDEX('Sch 10.1 Rate Design'!$G$9:$G$16,MATCH($C1045,'Sch 10.1 Rate Design'!$B$9:$B$16,0))),"")</f>
        <v/>
      </c>
      <c r="BM1045" s="548" t="str">
        <f>IF($A1045&lt;&gt;"",IF(OR(Q1045="",Q1045=0), 0, BA1045/'Sch 10.1 Rate Design'!$Z$25*INDEX('Sch 10.1 Rate Design'!$G$9:$G$16,MATCH($C1045,'Sch 10.1 Rate Design'!$B$9:$B$16,0))),"")</f>
        <v/>
      </c>
      <c r="BN1045" s="548" t="str">
        <f>IF($A1045&lt;&gt;"",IF(OR(R1045="",R1045=0), 0, BB1045/'Sch 10.1 Rate Design'!$Z$25*INDEX('Sch 10.1 Rate Design'!$G$9:$G$16,MATCH($C1045,'Sch 10.1 Rate Design'!$B$9:$B$16,0))),"")</f>
        <v/>
      </c>
      <c r="BO1045" s="548" t="str">
        <f>IF($A1045&lt;&gt;"",IF(OR(S1045="",S1045=0), 0, BC1045/'Sch 10.1 Rate Design'!$Z$25*INDEX('Sch 10.1 Rate Design'!$G$9:$G$16,MATCH($C1045,'Sch 10.1 Rate Design'!$B$9:$B$16,0))),"")</f>
        <v/>
      </c>
      <c r="BP1045" s="548" t="str">
        <f>IF($A1045&lt;&gt;"",IF(OR(T1045="",T1045=0), 0, BD1045/'Sch 10.1 Rate Design'!$Z$25*INDEX('Sch 10.1 Rate Design'!$G$9:$G$16,MATCH($C1045,'Sch 10.1 Rate Design'!$B$9:$B$16,0))),"")</f>
        <v/>
      </c>
      <c r="BQ1045" s="548" t="str">
        <f>IF($A1045&lt;&gt;"",IF(OR(U1045="",U1045=0), 0, BE1045/'Sch 10.1 Rate Design'!$Z$25*INDEX('Sch 10.1 Rate Design'!$G$9:$G$16,MATCH($C1045,'Sch 10.1 Rate Design'!$B$9:$B$16,0))),"")</f>
        <v/>
      </c>
      <c r="BR1045" s="548" t="str">
        <f>IF($A1045&lt;&gt;"",IF(OR(V1045="",V1045=0), 0, BF1045/'Sch 10.1 Rate Design'!$Z$25*INDEX('Sch 10.1 Rate Design'!$G$9:$G$16,MATCH($C1045,'Sch 10.1 Rate Design'!$B$9:$B$16,0))),"")</f>
        <v/>
      </c>
      <c r="BS1045" s="548" t="str">
        <f>IF($A1045&lt;&gt;"",IF(OR(W1045="",W1045=0), 0, BG1045/'Sch 10.1 Rate Design'!$Z$25*INDEX('Sch 10.1 Rate Design'!$G$9:$G$16,MATCH($C1045,'Sch 10.1 Rate Design'!$B$9:$B$16,0))),"")</f>
        <v/>
      </c>
      <c r="BT1045" s="548" t="str">
        <f>IF($A1045&lt;&gt;"",IF(OR(X1045="",X1045=0), 0, BH1045/'Sch 10.1 Rate Design'!$Z$25*INDEX('Sch 10.1 Rate Design'!$G$9:$G$16,MATCH($C1045,'Sch 10.1 Rate Design'!$B$9:$B$16,0))),"")</f>
        <v/>
      </c>
      <c r="BU1045" s="547" t="str">
        <f>IF($A1045&lt;&gt;"",IF(OR(Y1045="",Y1045=0), 0, BI1045/'Sch 10.1 Rate Design'!$Z$25*INDEX('Sch 10.1 Rate Design'!$G$9:$G$16,MATCH($C1045,'Sch 10.1 Rate Design'!$B$9:$B$16,0))),"")</f>
        <v/>
      </c>
      <c r="BV1045" s="546" t="str">
        <f>IF($A1045&lt;&gt;"",IF(OR(N1045="",N1045=0),0,+IF(N1045&gt;+INDEX('Sch 10.1 Rate Design'!$F$9:$F$16,MATCH($C1045,'Sch 10.1 Rate Design'!$B$9:$B$16,0)),IF(N1045&gt;+INDEX('Sch 10.1 Rate Design'!$H$9:$H$16,MATCH($C1045,'Sch 10.1 Rate Design'!$B$9:$B$16,0)),+INDEX('Sch 10.1 Rate Design'!$H$9:$H$16,MATCH($C1045,'Sch 10.1 Rate Design'!$B$9:$B$16,0))-INDEX('Sch 10.1 Rate Design'!$F$9:$F$16,MATCH($C1045,'Sch 10.1 Rate Design'!$B$9:$B$16,0)), N1045-INDEX('Sch 10.1 Rate Design'!$F$9:$F$16,MATCH($C1045,'Sch 10.1 Rate Design'!$B$9:$B$16,0))), 0)),"")</f>
        <v/>
      </c>
      <c r="BW1045" s="324" t="str">
        <f>IF($A1045&lt;&gt;"",IF(OR(O1045="",O1045=0),0,+IF(O1045&gt;+INDEX('Sch 10.1 Rate Design'!$F$9:$F$16,MATCH($C1045,'Sch 10.1 Rate Design'!$B$9:$B$16,0)),IF(O1045&gt;+INDEX('Sch 10.1 Rate Design'!$H$9:$H$16,MATCH($C1045,'Sch 10.1 Rate Design'!$B$9:$B$16,0)),+INDEX('Sch 10.1 Rate Design'!$H$9:$H$16,MATCH($C1045,'Sch 10.1 Rate Design'!$B$9:$B$16,0))-INDEX('Sch 10.1 Rate Design'!$F$9:$F$16,MATCH($C1045,'Sch 10.1 Rate Design'!$B$9:$B$16,0)), O1045-INDEX('Sch 10.1 Rate Design'!$F$9:$F$16,MATCH($C1045,'Sch 10.1 Rate Design'!$B$9:$B$16,0))), 0)),"")</f>
        <v/>
      </c>
      <c r="BX1045" s="324" t="str">
        <f>IF($A1045&lt;&gt;"",IF(OR(P1045="",P1045=0),0,+IF(P1045&gt;+INDEX('Sch 10.1 Rate Design'!$F$9:$F$16,MATCH($C1045,'Sch 10.1 Rate Design'!$B$9:$B$16,0)),IF(P1045&gt;+INDEX('Sch 10.1 Rate Design'!$H$9:$H$16,MATCH($C1045,'Sch 10.1 Rate Design'!$B$9:$B$16,0)),+INDEX('Sch 10.1 Rate Design'!$H$9:$H$16,MATCH($C1045,'Sch 10.1 Rate Design'!$B$9:$B$16,0))-INDEX('Sch 10.1 Rate Design'!$F$9:$F$16,MATCH($C1045,'Sch 10.1 Rate Design'!$B$9:$B$16,0)), P1045-INDEX('Sch 10.1 Rate Design'!$F$9:$F$16,MATCH($C1045,'Sch 10.1 Rate Design'!$B$9:$B$16,0))), 0)),"")</f>
        <v/>
      </c>
      <c r="BY1045" s="324" t="str">
        <f>IF($A1045&lt;&gt;"",IF(OR(Q1045="",Q1045=0),0,+IF(Q1045&gt;+INDEX('Sch 10.1 Rate Design'!$F$9:$F$16,MATCH($C1045,'Sch 10.1 Rate Design'!$B$9:$B$16,0)),IF(Q1045&gt;+INDEX('Sch 10.1 Rate Design'!$H$9:$H$16,MATCH($C1045,'Sch 10.1 Rate Design'!$B$9:$B$16,0)),+INDEX('Sch 10.1 Rate Design'!$H$9:$H$16,MATCH($C1045,'Sch 10.1 Rate Design'!$B$9:$B$16,0))-INDEX('Sch 10.1 Rate Design'!$F$9:$F$16,MATCH($C1045,'Sch 10.1 Rate Design'!$B$9:$B$16,0)), Q1045-INDEX('Sch 10.1 Rate Design'!$F$9:$F$16,MATCH($C1045,'Sch 10.1 Rate Design'!$B$9:$B$16,0))), 0)),"")</f>
        <v/>
      </c>
      <c r="BZ1045" s="324" t="str">
        <f>IF($A1045&lt;&gt;"",IF(OR(R1045="",R1045=0),0,+IF(R1045&gt;+INDEX('Sch 10.1 Rate Design'!$F$9:$F$16,MATCH($C1045,'Sch 10.1 Rate Design'!$B$9:$B$16,0)),IF(R1045&gt;+INDEX('Sch 10.1 Rate Design'!$H$9:$H$16,MATCH($C1045,'Sch 10.1 Rate Design'!$B$9:$B$16,0)),+INDEX('Sch 10.1 Rate Design'!$H$9:$H$16,MATCH($C1045,'Sch 10.1 Rate Design'!$B$9:$B$16,0))-INDEX('Sch 10.1 Rate Design'!$F$9:$F$16,MATCH($C1045,'Sch 10.1 Rate Design'!$B$9:$B$16,0)), R1045-INDEX('Sch 10.1 Rate Design'!$F$9:$F$16,MATCH($C1045,'Sch 10.1 Rate Design'!$B$9:$B$16,0))), 0)),"")</f>
        <v/>
      </c>
      <c r="CA1045" s="324" t="str">
        <f>IF($A1045&lt;&gt;"",IF(OR(S1045="",S1045=0),0,+IF(S1045&gt;+INDEX('Sch 10.1 Rate Design'!$F$9:$F$16,MATCH($C1045,'Sch 10.1 Rate Design'!$B$9:$B$16,0)),IF(S1045&gt;+INDEX('Sch 10.1 Rate Design'!$H$9:$H$16,MATCH($C1045,'Sch 10.1 Rate Design'!$B$9:$B$16,0)),+INDEX('Sch 10.1 Rate Design'!$H$9:$H$16,MATCH($C1045,'Sch 10.1 Rate Design'!$B$9:$B$16,0))-INDEX('Sch 10.1 Rate Design'!$F$9:$F$16,MATCH($C1045,'Sch 10.1 Rate Design'!$B$9:$B$16,0)), S1045-INDEX('Sch 10.1 Rate Design'!$F$9:$F$16,MATCH($C1045,'Sch 10.1 Rate Design'!$B$9:$B$16,0))), 0)),"")</f>
        <v/>
      </c>
      <c r="CB1045" s="324" t="str">
        <f>IF($A1045&lt;&gt;"",IF(OR(T1045="",T1045=0),0,+IF(T1045&gt;+INDEX('Sch 10.1 Rate Design'!$F$9:$F$16,MATCH($C1045,'Sch 10.1 Rate Design'!$B$9:$B$16,0)),IF(T1045&gt;+INDEX('Sch 10.1 Rate Design'!$H$9:$H$16,MATCH($C1045,'Sch 10.1 Rate Design'!$B$9:$B$16,0)),+INDEX('Sch 10.1 Rate Design'!$H$9:$H$16,MATCH($C1045,'Sch 10.1 Rate Design'!$B$9:$B$16,0))-INDEX('Sch 10.1 Rate Design'!$F$9:$F$16,MATCH($C1045,'Sch 10.1 Rate Design'!$B$9:$B$16,0)), T1045-INDEX('Sch 10.1 Rate Design'!$F$9:$F$16,MATCH($C1045,'Sch 10.1 Rate Design'!$B$9:$B$16,0))), 0)),"")</f>
        <v/>
      </c>
      <c r="CC1045" s="324" t="str">
        <f>IF($A1045&lt;&gt;"",IF(OR(U1045="",U1045=0),0,+IF(U1045&gt;+INDEX('Sch 10.1 Rate Design'!$F$9:$F$16,MATCH($C1045,'Sch 10.1 Rate Design'!$B$9:$B$16,0)),IF(U1045&gt;+INDEX('Sch 10.1 Rate Design'!$H$9:$H$16,MATCH($C1045,'Sch 10.1 Rate Design'!$B$9:$B$16,0)),+INDEX('Sch 10.1 Rate Design'!$H$9:$H$16,MATCH($C1045,'Sch 10.1 Rate Design'!$B$9:$B$16,0))-INDEX('Sch 10.1 Rate Design'!$F$9:$F$16,MATCH($C1045,'Sch 10.1 Rate Design'!$B$9:$B$16,0)), U1045-INDEX('Sch 10.1 Rate Design'!$F$9:$F$16,MATCH($C1045,'Sch 10.1 Rate Design'!$B$9:$B$16,0))), 0)),"")</f>
        <v/>
      </c>
      <c r="CD1045" s="324" t="str">
        <f>IF($A1045&lt;&gt;"",IF(OR(V1045="",V1045=0),0,+IF(V1045&gt;+INDEX('Sch 10.1 Rate Design'!$F$9:$F$16,MATCH($C1045,'Sch 10.1 Rate Design'!$B$9:$B$16,0)),IF(V1045&gt;+INDEX('Sch 10.1 Rate Design'!$H$9:$H$16,MATCH($C1045,'Sch 10.1 Rate Design'!$B$9:$B$16,0)),+INDEX('Sch 10.1 Rate Design'!$H$9:$H$16,MATCH($C1045,'Sch 10.1 Rate Design'!$B$9:$B$16,0))-INDEX('Sch 10.1 Rate Design'!$F$9:$F$16,MATCH($C1045,'Sch 10.1 Rate Design'!$B$9:$B$16,0)), V1045-INDEX('Sch 10.1 Rate Design'!$F$9:$F$16,MATCH($C1045,'Sch 10.1 Rate Design'!$B$9:$B$16,0))), 0)),"")</f>
        <v/>
      </c>
      <c r="CE1045" s="324" t="str">
        <f>IF($A1045&lt;&gt;"",IF(OR(W1045="",W1045=0),0,+IF(W1045&gt;+INDEX('Sch 10.1 Rate Design'!$F$9:$F$16,MATCH($C1045,'Sch 10.1 Rate Design'!$B$9:$B$16,0)),IF(W1045&gt;+INDEX('Sch 10.1 Rate Design'!$H$9:$H$16,MATCH($C1045,'Sch 10.1 Rate Design'!$B$9:$B$16,0)),+INDEX('Sch 10.1 Rate Design'!$H$9:$H$16,MATCH($C1045,'Sch 10.1 Rate Design'!$B$9:$B$16,0))-INDEX('Sch 10.1 Rate Design'!$F$9:$F$16,MATCH($C1045,'Sch 10.1 Rate Design'!$B$9:$B$16,0)), W1045-INDEX('Sch 10.1 Rate Design'!$F$9:$F$16,MATCH($C1045,'Sch 10.1 Rate Design'!$B$9:$B$16,0))), 0)),"")</f>
        <v/>
      </c>
      <c r="CF1045" s="324" t="str">
        <f>IF($A1045&lt;&gt;"",IF(OR(X1045="",X1045=0),0,+IF(X1045&gt;+INDEX('Sch 10.1 Rate Design'!$F$9:$F$16,MATCH($C1045,'Sch 10.1 Rate Design'!$B$9:$B$16,0)),IF(X1045&gt;+INDEX('Sch 10.1 Rate Design'!$H$9:$H$16,MATCH($C1045,'Sch 10.1 Rate Design'!$B$9:$B$16,0)),+INDEX('Sch 10.1 Rate Design'!$H$9:$H$16,MATCH($C1045,'Sch 10.1 Rate Design'!$B$9:$B$16,0))-INDEX('Sch 10.1 Rate Design'!$F$9:$F$16,MATCH($C1045,'Sch 10.1 Rate Design'!$B$9:$B$16,0)), X1045-INDEX('Sch 10.1 Rate Design'!$F$9:$F$16,MATCH($C1045,'Sch 10.1 Rate Design'!$B$9:$B$16,0))), 0)),"")</f>
        <v/>
      </c>
      <c r="CG1045" s="545" t="str">
        <f>IF($A1045&lt;&gt;"",IF(OR(Y1045="",Y1045=0),0,+IF(Y1045&gt;+INDEX('Sch 10.1 Rate Design'!$F$9:$F$16,MATCH($C1045,'Sch 10.1 Rate Design'!$B$9:$B$16,0)),IF(Y1045&gt;+INDEX('Sch 10.1 Rate Design'!$H$9:$H$16,MATCH($C1045,'Sch 10.1 Rate Design'!$B$9:$B$16,0)),+INDEX('Sch 10.1 Rate Design'!$H$9:$H$16,MATCH($C1045,'Sch 10.1 Rate Design'!$B$9:$B$16,0))-INDEX('Sch 10.1 Rate Design'!$F$9:$F$16,MATCH($C1045,'Sch 10.1 Rate Design'!$B$9:$B$16,0)), Y1045-INDEX('Sch 10.1 Rate Design'!$F$9:$F$16,MATCH($C1045,'Sch 10.1 Rate Design'!$B$9:$B$16,0))), 0)),"")</f>
        <v/>
      </c>
      <c r="CH1045" s="692" t="str">
        <f>IF($A1045&lt;&gt;"",IF(OR(N1045="",N1045=0), 0, BV1045/'Sch 10.1 Rate Design'!$Z$25*INDEX('Sch 10.1 Rate Design'!$I$9:$I$16,MATCH($C1045,'Sch 10.1 Rate Design'!$B$9:$B$16,0))),"")</f>
        <v/>
      </c>
      <c r="CI1045" s="548" t="str">
        <f>IF($A1045&lt;&gt;"",IF(OR(O1045="",O1045=0), 0, BW1045/'Sch 10.1 Rate Design'!$Z$25*INDEX('Sch 10.1 Rate Design'!$I$9:$I$16,MATCH($C1045,'Sch 10.1 Rate Design'!$B$9:$B$16,0))),"")</f>
        <v/>
      </c>
      <c r="CJ1045" s="548" t="str">
        <f>IF($A1045&lt;&gt;"",IF(OR(P1045="",P1045=0), 0, BX1045/'Sch 10.1 Rate Design'!$Z$25*INDEX('Sch 10.1 Rate Design'!$I$9:$I$16,MATCH($C1045,'Sch 10.1 Rate Design'!$B$9:$B$16,0))),"")</f>
        <v/>
      </c>
      <c r="CK1045" s="548" t="str">
        <f>IF($A1045&lt;&gt;"",IF(OR(Q1045="",Q1045=0), 0, BY1045/'Sch 10.1 Rate Design'!$Z$25*INDEX('Sch 10.1 Rate Design'!$I$9:$I$16,MATCH($C1045,'Sch 10.1 Rate Design'!$B$9:$B$16,0))),"")</f>
        <v/>
      </c>
      <c r="CL1045" s="548" t="str">
        <f>IF($A1045&lt;&gt;"",IF(OR(R1045="",R1045=0), 0, BZ1045/'Sch 10.1 Rate Design'!$Z$25*INDEX('Sch 10.1 Rate Design'!$I$9:$I$16,MATCH($C1045,'Sch 10.1 Rate Design'!$B$9:$B$16,0))),"")</f>
        <v/>
      </c>
      <c r="CM1045" s="548" t="str">
        <f>IF($A1045&lt;&gt;"",IF(OR(S1045="",S1045=0), 0, CA1045/'Sch 10.1 Rate Design'!$Z$25*INDEX('Sch 10.1 Rate Design'!$I$9:$I$16,MATCH($C1045,'Sch 10.1 Rate Design'!$B$9:$B$16,0))),"")</f>
        <v/>
      </c>
      <c r="CN1045" s="548" t="str">
        <f>IF($A1045&lt;&gt;"",IF(OR(T1045="",T1045=0), 0, CB1045/'Sch 10.1 Rate Design'!$Z$25*INDEX('Sch 10.1 Rate Design'!$I$9:$I$16,MATCH($C1045,'Sch 10.1 Rate Design'!$B$9:$B$16,0))),"")</f>
        <v/>
      </c>
      <c r="CO1045" s="548" t="str">
        <f>IF($A1045&lt;&gt;"",IF(OR(U1045="",U1045=0), 0, CC1045/'Sch 10.1 Rate Design'!$Z$25*INDEX('Sch 10.1 Rate Design'!$I$9:$I$16,MATCH($C1045,'Sch 10.1 Rate Design'!$B$9:$B$16,0))),"")</f>
        <v/>
      </c>
      <c r="CP1045" s="548" t="str">
        <f>IF($A1045&lt;&gt;"",IF(OR(V1045="",V1045=0), 0, CD1045/'Sch 10.1 Rate Design'!$Z$25*INDEX('Sch 10.1 Rate Design'!$I$9:$I$16,MATCH($C1045,'Sch 10.1 Rate Design'!$B$9:$B$16,0))),"")</f>
        <v/>
      </c>
      <c r="CQ1045" s="548" t="str">
        <f>IF($A1045&lt;&gt;"",IF(OR(W1045="",W1045=0), 0, CE1045/'Sch 10.1 Rate Design'!$Z$25*INDEX('Sch 10.1 Rate Design'!$I$9:$I$16,MATCH($C1045,'Sch 10.1 Rate Design'!$B$9:$B$16,0))),"")</f>
        <v/>
      </c>
      <c r="CR1045" s="548" t="str">
        <f>IF($A1045&lt;&gt;"",IF(OR(X1045="",X1045=0), 0, CF1045/'Sch 10.1 Rate Design'!$Z$25*INDEX('Sch 10.1 Rate Design'!$I$9:$I$16,MATCH($C1045,'Sch 10.1 Rate Design'!$B$9:$B$16,0))),"")</f>
        <v/>
      </c>
      <c r="CS1045" s="547" t="str">
        <f>IF($A1045&lt;&gt;"",IF(OR(Y1045="",Y1045=0), 0, CG1045/'Sch 10.1 Rate Design'!$Z$25*INDEX('Sch 10.1 Rate Design'!$I$9:$I$16,MATCH($C1045,'Sch 10.1 Rate Design'!$B$9:$B$16,0))),"")</f>
        <v/>
      </c>
      <c r="CT1045" s="546" t="str">
        <f>IF($A1045&lt;&gt;"",IF(OR(N1045="",N1045=0),0,IF(N1045&gt;INDEX('Sch 10.1 Rate Design'!$J$9:$J$16,MATCH($C1045,'Sch 10.1 Rate Design'!$B$9:$B$16,0)),N1045-INDEX('Sch 10.1 Rate Design'!$J$9:$J$16,MATCH($C1045,'Sch 10.1 Rate Design'!$B$9:$B$16,0)),0)),"")</f>
        <v/>
      </c>
      <c r="CU1045" s="324" t="str">
        <f>IF($A1045&lt;&gt;"",IF(OR(O1045="",O1045=0),0,IF(O1045&gt;INDEX('Sch 10.1 Rate Design'!$J$9:$J$16,MATCH($C1045,'Sch 10.1 Rate Design'!$B$9:$B$16,0)),O1045-INDEX('Sch 10.1 Rate Design'!$J$9:$J$16,MATCH($C1045,'Sch 10.1 Rate Design'!$B$9:$B$16,0)),0)),"")</f>
        <v/>
      </c>
      <c r="CV1045" s="324" t="str">
        <f>IF($A1045&lt;&gt;"",IF(OR(P1045="",P1045=0),0,IF(P1045&gt;INDEX('Sch 10.1 Rate Design'!$J$9:$J$16,MATCH($C1045,'Sch 10.1 Rate Design'!$B$9:$B$16,0)),P1045-INDEX('Sch 10.1 Rate Design'!$J$9:$J$16,MATCH($C1045,'Sch 10.1 Rate Design'!$B$9:$B$16,0)),0)),"")</f>
        <v/>
      </c>
      <c r="CW1045" s="324" t="str">
        <f>IF($A1045&lt;&gt;"",IF(OR(Q1045="",Q1045=0),0,IF(Q1045&gt;INDEX('Sch 10.1 Rate Design'!$J$9:$J$16,MATCH($C1045,'Sch 10.1 Rate Design'!$B$9:$B$16,0)),Q1045-INDEX('Sch 10.1 Rate Design'!$J$9:$J$16,MATCH($C1045,'Sch 10.1 Rate Design'!$B$9:$B$16,0)),0)),"")</f>
        <v/>
      </c>
      <c r="CX1045" s="324" t="str">
        <f>IF($A1045&lt;&gt;"",IF(OR(R1045="",R1045=0),0,IF(R1045&gt;INDEX('Sch 10.1 Rate Design'!$J$9:$J$16,MATCH($C1045,'Sch 10.1 Rate Design'!$B$9:$B$16,0)),R1045-INDEX('Sch 10.1 Rate Design'!$J$9:$J$16,MATCH($C1045,'Sch 10.1 Rate Design'!$B$9:$B$16,0)),0)),"")</f>
        <v/>
      </c>
      <c r="CY1045" s="324" t="str">
        <f>IF($A1045&lt;&gt;"",IF(OR(S1045="",S1045=0),0,IF(S1045&gt;INDEX('Sch 10.1 Rate Design'!$J$9:$J$16,MATCH($C1045,'Sch 10.1 Rate Design'!$B$9:$B$16,0)),S1045-INDEX('Sch 10.1 Rate Design'!$J$9:$J$16,MATCH($C1045,'Sch 10.1 Rate Design'!$B$9:$B$16,0)),0)),"")</f>
        <v/>
      </c>
      <c r="CZ1045" s="324" t="str">
        <f>IF($A1045&lt;&gt;"",IF(OR(T1045="",T1045=0),0,IF(T1045&gt;INDEX('Sch 10.1 Rate Design'!$J$9:$J$16,MATCH($C1045,'Sch 10.1 Rate Design'!$B$9:$B$16,0)),T1045-INDEX('Sch 10.1 Rate Design'!$J$9:$J$16,MATCH($C1045,'Sch 10.1 Rate Design'!$B$9:$B$16,0)),0)),"")</f>
        <v/>
      </c>
      <c r="DA1045" s="324" t="str">
        <f>IF($A1045&lt;&gt;"",IF(OR(U1045="",U1045=0),0,IF(U1045&gt;INDEX('Sch 10.1 Rate Design'!$J$9:$J$16,MATCH($C1045,'Sch 10.1 Rate Design'!$B$9:$B$16,0)),U1045-INDEX('Sch 10.1 Rate Design'!$J$9:$J$16,MATCH($C1045,'Sch 10.1 Rate Design'!$B$9:$B$16,0)),0)),"")</f>
        <v/>
      </c>
      <c r="DB1045" s="324" t="str">
        <f>IF($A1045&lt;&gt;"",IF(OR(V1045="",V1045=0),0,IF(V1045&gt;INDEX('Sch 10.1 Rate Design'!$J$9:$J$16,MATCH($C1045,'Sch 10.1 Rate Design'!$B$9:$B$16,0)),V1045-INDEX('Sch 10.1 Rate Design'!$J$9:$J$16,MATCH($C1045,'Sch 10.1 Rate Design'!$B$9:$B$16,0)),0)),"")</f>
        <v/>
      </c>
      <c r="DC1045" s="324" t="str">
        <f>IF($A1045&lt;&gt;"",IF(OR(W1045="",W1045=0),0,IF(W1045&gt;INDEX('Sch 10.1 Rate Design'!$J$9:$J$16,MATCH($C1045,'Sch 10.1 Rate Design'!$B$9:$B$16,0)),W1045-INDEX('Sch 10.1 Rate Design'!$J$9:$J$16,MATCH($C1045,'Sch 10.1 Rate Design'!$B$9:$B$16,0)),0)),"")</f>
        <v/>
      </c>
      <c r="DD1045" s="324" t="str">
        <f>IF($A1045&lt;&gt;"",IF(OR(X1045="",X1045=0),0,IF(X1045&gt;INDEX('Sch 10.1 Rate Design'!$J$9:$J$16,MATCH($C1045,'Sch 10.1 Rate Design'!$B$9:$B$16,0)),X1045-INDEX('Sch 10.1 Rate Design'!$J$9:$J$16,MATCH($C1045,'Sch 10.1 Rate Design'!$B$9:$B$16,0)),0)),"")</f>
        <v/>
      </c>
      <c r="DE1045" s="545" t="str">
        <f>IF($A1045&lt;&gt;"",IF(OR(Y1045="",Y1045=0),0,IF(Y1045&gt;INDEX('Sch 10.1 Rate Design'!$J$9:$J$16,MATCH($C1045,'Sch 10.1 Rate Design'!$B$9:$B$16,0)),Y1045-INDEX('Sch 10.1 Rate Design'!$J$9:$J$16,MATCH($C1045,'Sch 10.1 Rate Design'!$B$9:$B$16,0)),0)),"")</f>
        <v/>
      </c>
      <c r="DF1045" s="692" t="str">
        <f>IF($A1045&lt;&gt;"",IF(OR(N1045="",N1045=0), 0, CT1045/'Sch 10.1 Rate Design'!$Z$25*INDEX('Sch 10.1 Rate Design'!$K$9:$K$16,MATCH($C1045,'Sch 10.1 Rate Design'!$B$9:$B$16,0))),"")</f>
        <v/>
      </c>
      <c r="DG1045" s="548" t="str">
        <f>IF($A1045&lt;&gt;"",IF(OR(O1045="",O1045=0), 0, CU1045/'Sch 10.1 Rate Design'!$Z$25*INDEX('Sch 10.1 Rate Design'!$K$9:$K$16,MATCH($C1045,'Sch 10.1 Rate Design'!$B$9:$B$16,0))),"")</f>
        <v/>
      </c>
      <c r="DH1045" s="548" t="str">
        <f>IF($A1045&lt;&gt;"",IF(OR(P1045="",P1045=0), 0, CV1045/'Sch 10.1 Rate Design'!$Z$25*INDEX('Sch 10.1 Rate Design'!$K$9:$K$16,MATCH($C1045,'Sch 10.1 Rate Design'!$B$9:$B$16,0))),"")</f>
        <v/>
      </c>
      <c r="DI1045" s="548" t="str">
        <f>IF($A1045&lt;&gt;"",IF(OR(Q1045="",Q1045=0), 0, CW1045/'Sch 10.1 Rate Design'!$Z$25*INDEX('Sch 10.1 Rate Design'!$K$9:$K$16,MATCH($C1045,'Sch 10.1 Rate Design'!$B$9:$B$16,0))),"")</f>
        <v/>
      </c>
      <c r="DJ1045" s="548" t="str">
        <f>IF($A1045&lt;&gt;"",IF(OR(R1045="",R1045=0), 0, CX1045/'Sch 10.1 Rate Design'!$Z$25*INDEX('Sch 10.1 Rate Design'!$K$9:$K$16,MATCH($C1045,'Sch 10.1 Rate Design'!$B$9:$B$16,0))),"")</f>
        <v/>
      </c>
      <c r="DK1045" s="548" t="str">
        <f>IF($A1045&lt;&gt;"",IF(OR(S1045="",S1045=0), 0, CY1045/'Sch 10.1 Rate Design'!$Z$25*INDEX('Sch 10.1 Rate Design'!$K$9:$K$16,MATCH($C1045,'Sch 10.1 Rate Design'!$B$9:$B$16,0))),"")</f>
        <v/>
      </c>
      <c r="DL1045" s="548" t="str">
        <f>IF($A1045&lt;&gt;"",IF(OR(T1045="",T1045=0), 0, CZ1045/'Sch 10.1 Rate Design'!$Z$25*INDEX('Sch 10.1 Rate Design'!$K$9:$K$16,MATCH($C1045,'Sch 10.1 Rate Design'!$B$9:$B$16,0))),"")</f>
        <v/>
      </c>
      <c r="DM1045" s="548" t="str">
        <f>IF($A1045&lt;&gt;"",IF(OR(U1045="",U1045=0), 0, DA1045/'Sch 10.1 Rate Design'!$Z$25*INDEX('Sch 10.1 Rate Design'!$K$9:$K$16,MATCH($C1045,'Sch 10.1 Rate Design'!$B$9:$B$16,0))),"")</f>
        <v/>
      </c>
      <c r="DN1045" s="548" t="str">
        <f>IF($A1045&lt;&gt;"",IF(OR(V1045="",V1045=0), 0, DB1045/'Sch 10.1 Rate Design'!$Z$25*INDEX('Sch 10.1 Rate Design'!$K$9:$K$16,MATCH($C1045,'Sch 10.1 Rate Design'!$B$9:$B$16,0))),"")</f>
        <v/>
      </c>
      <c r="DO1045" s="548" t="str">
        <f>IF($A1045&lt;&gt;"",IF(OR(W1045="",W1045=0), 0, DC1045/'Sch 10.1 Rate Design'!$Z$25*INDEX('Sch 10.1 Rate Design'!$K$9:$K$16,MATCH($C1045,'Sch 10.1 Rate Design'!$B$9:$B$16,0))),"")</f>
        <v/>
      </c>
      <c r="DP1045" s="548" t="str">
        <f>IF($A1045&lt;&gt;"",IF(OR(X1045="",X1045=0), 0, DD1045/'Sch 10.1 Rate Design'!$Z$25*INDEX('Sch 10.1 Rate Design'!$K$9:$K$16,MATCH($C1045,'Sch 10.1 Rate Design'!$B$9:$B$16,0))),"")</f>
        <v/>
      </c>
      <c r="DQ1045" s="547" t="str">
        <f>IF($A1045&lt;&gt;"",IF(OR(Y1045="",Y1045=0), 0, DE1045/'Sch 10.1 Rate Design'!$Z$25*INDEX('Sch 10.1 Rate Design'!$K$9:$K$16,MATCH($C1045,'Sch 10.1 Rate Design'!$B$9:$B$16,0))),"")</f>
        <v/>
      </c>
      <c r="DR1045" s="546" t="str">
        <f>IF($A1045&lt;&gt;"",IF(OR(N1045="",N1045=0), 0,INDEX('Sch 10.1 Rate Design'!$D$9:$D$16,MATCH($C1045,'Sch 10.1 Rate Design'!$B$9:$B$16,0))),"")</f>
        <v/>
      </c>
      <c r="DS1045" s="324" t="str">
        <f>IF($A1045&lt;&gt;"",IF(OR(O1045="",O1045=0), 0,INDEX('Sch 10.1 Rate Design'!$D$9:$D$16,MATCH($C1045,'Sch 10.1 Rate Design'!$B$9:$B$16,0))),"")</f>
        <v/>
      </c>
      <c r="DT1045" s="324" t="str">
        <f>IF($A1045&lt;&gt;"",IF(OR(P1045="",P1045=0), 0,INDEX('Sch 10.1 Rate Design'!$D$9:$D$16,MATCH($C1045,'Sch 10.1 Rate Design'!$B$9:$B$16,0))),"")</f>
        <v/>
      </c>
      <c r="DU1045" s="324" t="str">
        <f>IF($A1045&lt;&gt;"",IF(OR(Q1045="",Q1045=0), 0,INDEX('Sch 10.1 Rate Design'!$D$9:$D$16,MATCH($C1045,'Sch 10.1 Rate Design'!$B$9:$B$16,0))),"")</f>
        <v/>
      </c>
      <c r="DV1045" s="324" t="str">
        <f>IF($A1045&lt;&gt;"",IF(OR(R1045="",R1045=0), 0,INDEX('Sch 10.1 Rate Design'!$D$9:$D$16,MATCH($C1045,'Sch 10.1 Rate Design'!$B$9:$B$16,0))),"")</f>
        <v/>
      </c>
      <c r="DW1045" s="324" t="str">
        <f>IF($A1045&lt;&gt;"",IF(OR(S1045="",S1045=0), 0,INDEX('Sch 10.1 Rate Design'!$D$9:$D$16,MATCH($C1045,'Sch 10.1 Rate Design'!$B$9:$B$16,0))),"")</f>
        <v/>
      </c>
      <c r="DX1045" s="324" t="str">
        <f>IF($A1045&lt;&gt;"",IF(OR(T1045="",T1045=0), 0,INDEX('Sch 10.1 Rate Design'!$D$9:$D$16,MATCH($C1045,'Sch 10.1 Rate Design'!$B$9:$B$16,0))),"")</f>
        <v/>
      </c>
      <c r="DY1045" s="324" t="str">
        <f>IF($A1045&lt;&gt;"",IF(OR(U1045="",U1045=0), 0,INDEX('Sch 10.1 Rate Design'!$D$9:$D$16,MATCH($C1045,'Sch 10.1 Rate Design'!$B$9:$B$16,0))),"")</f>
        <v/>
      </c>
      <c r="DZ1045" s="324" t="str">
        <f>IF($A1045&lt;&gt;"",IF(OR(V1045="",V1045=0), 0,INDEX('Sch 10.1 Rate Design'!$D$9:$D$16,MATCH($C1045,'Sch 10.1 Rate Design'!$B$9:$B$16,0))),"")</f>
        <v/>
      </c>
      <c r="EA1045" s="324" t="str">
        <f>IF($A1045&lt;&gt;"",IF(OR(W1045="",W1045=0), 0,INDEX('Sch 10.1 Rate Design'!$D$9:$D$16,MATCH($C1045,'Sch 10.1 Rate Design'!$B$9:$B$16,0))),"")</f>
        <v/>
      </c>
      <c r="EB1045" s="324" t="str">
        <f>IF($A1045&lt;&gt;"",IF(OR(X1045="",X1045=0), 0,INDEX('Sch 10.1 Rate Design'!$D$9:$D$16,MATCH($C1045,'Sch 10.1 Rate Design'!$B$9:$B$16,0))),"")</f>
        <v/>
      </c>
      <c r="EC1045" s="545" t="str">
        <f>IF($A1045&lt;&gt;"",IF(OR(Y1045="",Y1045=0), 0,INDEX('Sch 10.1 Rate Design'!$D$9:$D$16,MATCH($C1045,'Sch 10.1 Rate Design'!$B$9:$B$16,0))),"")</f>
        <v/>
      </c>
      <c r="ED1045" s="546"/>
      <c r="EE1045" s="324"/>
      <c r="EF1045" s="324"/>
      <c r="EG1045" s="324"/>
      <c r="EH1045" s="324"/>
      <c r="EI1045" s="324"/>
      <c r="EJ1045" s="324"/>
      <c r="EK1045" s="324"/>
      <c r="EL1045" s="324"/>
      <c r="EM1045" s="324"/>
      <c r="EN1045" s="324"/>
      <c r="EO1045" s="545"/>
      <c r="EP1045" s="324"/>
    </row>
    <row r="1046" spans="1:146" x14ac:dyDescent="0.2">
      <c r="A1046" s="324" t="str">
        <f>IF(Inputs!AO1042&lt;&gt;"",Inputs!AO1042,"")</f>
        <v/>
      </c>
      <c r="B1046" s="324" t="str">
        <f t="shared" si="229"/>
        <v/>
      </c>
      <c r="C1046" s="727" t="str">
        <f>IF($A1046&lt;&gt;"",Inputs!AN1042,"")</f>
        <v/>
      </c>
      <c r="D1046" s="549" t="str">
        <f t="shared" si="222"/>
        <v/>
      </c>
      <c r="E1046" s="549" t="str">
        <f t="shared" si="223"/>
        <v/>
      </c>
      <c r="F1046" s="324" t="str">
        <f t="shared" si="219"/>
        <v/>
      </c>
      <c r="G1046" s="324" t="str">
        <f t="shared" si="224"/>
        <v/>
      </c>
      <c r="H1046" s="790">
        <f t="shared" si="225"/>
        <v>0</v>
      </c>
      <c r="I1046" s="790">
        <f t="shared" si="226"/>
        <v>0</v>
      </c>
      <c r="J1046" s="790">
        <f t="shared" si="227"/>
        <v>0</v>
      </c>
      <c r="K1046" s="790">
        <f t="shared" si="228"/>
        <v>0</v>
      </c>
      <c r="L1046" s="787" t="str">
        <f>IF($A1046&lt;&gt;"",INDEX(Inputs!$AP1042:$BA1042,,MATCH('Sch 10.2 Rate Data'!X$7,Inputs!$AP$4:$BA$4,0)),"")</f>
        <v/>
      </c>
      <c r="M1046" s="787" t="str">
        <f>IF($A1046&lt;&gt;"",INDEX(Inputs!$AP1042:$BA1042,,MATCH('Sch 10.2 Rate Data'!Y$7,Inputs!$AP$4:$BA$4,0)),"")</f>
        <v/>
      </c>
      <c r="N1046" s="546" t="str">
        <f>IF($A1046&lt;&gt;"",INDEX(Inputs!$AP1042:$BA1042,,MATCH('Sch 10.2 Rate Data'!N$7,Inputs!$AP$4:$BA$4,0)),"")</f>
        <v/>
      </c>
      <c r="O1046" s="324" t="str">
        <f>IF($A1046&lt;&gt;"",INDEX(Inputs!$AP1042:$BA1042,,MATCH('Sch 10.2 Rate Data'!O$7,Inputs!$AP$4:$BA$4,0)),"")</f>
        <v/>
      </c>
      <c r="P1046" s="324" t="str">
        <f>IF($A1046&lt;&gt;"",INDEX(Inputs!$AP1042:$BA1042,,MATCH('Sch 10.2 Rate Data'!P$7,Inputs!$AP$4:$BA$4,0)),"")</f>
        <v/>
      </c>
      <c r="Q1046" s="324" t="str">
        <f>IF($A1046&lt;&gt;"",INDEX(Inputs!$AP1042:$BA1042,,MATCH('Sch 10.2 Rate Data'!Q$7,Inputs!$AP$4:$BA$4,0)),"")</f>
        <v/>
      </c>
      <c r="R1046" s="324" t="str">
        <f>IF($A1046&lt;&gt;"",INDEX(Inputs!$AP1042:$BA1042,,MATCH('Sch 10.2 Rate Data'!R$7,Inputs!$AP$4:$BA$4,0)),"")</f>
        <v/>
      </c>
      <c r="S1046" s="324" t="str">
        <f>IF($A1046&lt;&gt;"",INDEX(Inputs!$AP1042:$BA1042,,MATCH('Sch 10.2 Rate Data'!S$7,Inputs!$AP$4:$BA$4,0)),"")</f>
        <v/>
      </c>
      <c r="T1046" s="324" t="str">
        <f>IF($A1046&lt;&gt;"",INDEX(Inputs!$AP1042:$BA1042,,MATCH('Sch 10.2 Rate Data'!T$7,Inputs!$AP$4:$BA$4,0)),"")</f>
        <v/>
      </c>
      <c r="U1046" s="324" t="str">
        <f>IF($A1046&lt;&gt;"",INDEX(Inputs!$AP1042:$BA1042,,MATCH('Sch 10.2 Rate Data'!U$7,Inputs!$AP$4:$BA$4,0)),"")</f>
        <v/>
      </c>
      <c r="V1046" s="324" t="str">
        <f>IF($A1046&lt;&gt;"",INDEX(Inputs!$AP1042:$BA1042,,MATCH('Sch 10.2 Rate Data'!V$7,Inputs!$AP$4:$BA$4,0)),"")</f>
        <v/>
      </c>
      <c r="W1046" s="324" t="str">
        <f>IF($A1046&lt;&gt;"",INDEX(Inputs!$AP1042:$BA1042,,MATCH('Sch 10.2 Rate Data'!W$7,Inputs!$AP$4:$BA$4,0)),"")</f>
        <v/>
      </c>
      <c r="X1046" s="324" t="str">
        <f>IF($A1046&lt;&gt;"",INDEX(Inputs!$AP1042:$BA1042,,MATCH('Sch 10.2 Rate Data'!X$7,Inputs!$AP$4:$BA$4,0)),"")</f>
        <v/>
      </c>
      <c r="Y1046" s="545" t="str">
        <f>IF($A1046&lt;&gt;"",INDEX(Inputs!$AP1042:$BA1042,,MATCH('Sch 10.2 Rate Data'!Y$7,Inputs!$AP$4:$BA$4,0)),"")</f>
        <v/>
      </c>
      <c r="Z1046" s="692" t="str">
        <f t="shared" si="221"/>
        <v/>
      </c>
      <c r="AA1046" s="548" t="str">
        <f t="shared" si="221"/>
        <v/>
      </c>
      <c r="AB1046" s="548" t="str">
        <f t="shared" si="221"/>
        <v/>
      </c>
      <c r="AC1046" s="548" t="str">
        <f t="shared" si="220"/>
        <v/>
      </c>
      <c r="AD1046" s="548" t="str">
        <f t="shared" si="220"/>
        <v/>
      </c>
      <c r="AE1046" s="548" t="str">
        <f t="shared" si="220"/>
        <v/>
      </c>
      <c r="AF1046" s="548" t="str">
        <f t="shared" si="220"/>
        <v/>
      </c>
      <c r="AG1046" s="548" t="str">
        <f t="shared" si="220"/>
        <v/>
      </c>
      <c r="AH1046" s="548" t="str">
        <f t="shared" si="220"/>
        <v/>
      </c>
      <c r="AI1046" s="548" t="str">
        <f t="shared" si="220"/>
        <v/>
      </c>
      <c r="AJ1046" s="548" t="str">
        <f t="shared" si="220"/>
        <v/>
      </c>
      <c r="AK1046" s="547" t="str">
        <f t="shared" si="220"/>
        <v/>
      </c>
      <c r="AL1046" s="692" t="str">
        <f>IF($A1046&lt;&gt;"",IF(OR(N1046="",N1046=0), 0, INDEX('Sch 10.1 Rate Design'!$E$9:$E$16,MATCH($C1046,'Sch 10.1 Rate Design'!$B$9:$B$16,0))),"")</f>
        <v/>
      </c>
      <c r="AM1046" s="548" t="str">
        <f>IF($A1046&lt;&gt;"",IF(OR(O1046="",O1046=0), 0, INDEX('Sch 10.1 Rate Design'!$E$9:$E$16,MATCH($C1046,'Sch 10.1 Rate Design'!$B$9:$B$16,0))),"")</f>
        <v/>
      </c>
      <c r="AN1046" s="548" t="str">
        <f>IF($A1046&lt;&gt;"",IF(OR(P1046="",P1046=0), 0, INDEX('Sch 10.1 Rate Design'!$E$9:$E$16,MATCH($C1046,'Sch 10.1 Rate Design'!$B$9:$B$16,0))),"")</f>
        <v/>
      </c>
      <c r="AO1046" s="548" t="str">
        <f>IF($A1046&lt;&gt;"",IF(OR(Q1046="",Q1046=0), 0, INDEX('Sch 10.1 Rate Design'!$E$9:$E$16,MATCH($C1046,'Sch 10.1 Rate Design'!$B$9:$B$16,0))),"")</f>
        <v/>
      </c>
      <c r="AP1046" s="548" t="str">
        <f>IF($A1046&lt;&gt;"",IF(OR(R1046="",R1046=0), 0, INDEX('Sch 10.1 Rate Design'!$E$9:$E$16,MATCH($C1046,'Sch 10.1 Rate Design'!$B$9:$B$16,0))),"")</f>
        <v/>
      </c>
      <c r="AQ1046" s="548" t="str">
        <f>IF($A1046&lt;&gt;"",IF(OR(S1046="",S1046=0), 0, INDEX('Sch 10.1 Rate Design'!$E$9:$E$16,MATCH($C1046,'Sch 10.1 Rate Design'!$B$9:$B$16,0))),"")</f>
        <v/>
      </c>
      <c r="AR1046" s="548" t="str">
        <f>IF($A1046&lt;&gt;"",IF(OR(T1046="",T1046=0), 0, INDEX('Sch 10.1 Rate Design'!$E$9:$E$16,MATCH($C1046,'Sch 10.1 Rate Design'!$B$9:$B$16,0))),"")</f>
        <v/>
      </c>
      <c r="AS1046" s="548" t="str">
        <f>IF($A1046&lt;&gt;"",IF(OR(U1046="",U1046=0), 0, INDEX('Sch 10.1 Rate Design'!$E$9:$E$16,MATCH($C1046,'Sch 10.1 Rate Design'!$B$9:$B$16,0))),"")</f>
        <v/>
      </c>
      <c r="AT1046" s="548" t="str">
        <f>IF($A1046&lt;&gt;"",IF(OR(V1046="",V1046=0), 0, INDEX('Sch 10.1 Rate Design'!$E$9:$E$16,MATCH($C1046,'Sch 10.1 Rate Design'!$B$9:$B$16,0))),"")</f>
        <v/>
      </c>
      <c r="AU1046" s="548" t="str">
        <f>IF($A1046&lt;&gt;"",IF(OR(W1046="",W1046=0), 0, INDEX('Sch 10.1 Rate Design'!$E$9:$E$16,MATCH($C1046,'Sch 10.1 Rate Design'!$B$9:$B$16,0))),"")</f>
        <v/>
      </c>
      <c r="AV1046" s="548" t="str">
        <f>IF($A1046&lt;&gt;"",IF(OR(X1046="",X1046=0), 0, INDEX('Sch 10.1 Rate Design'!$E$9:$E$16,MATCH($C1046,'Sch 10.1 Rate Design'!$B$9:$B$16,0))),"")</f>
        <v/>
      </c>
      <c r="AW1046" s="547" t="str">
        <f>IF($A1046&lt;&gt;"",IF(OR(Y1046="",Y1046=0), 0, INDEX('Sch 10.1 Rate Design'!$E$9:$E$16,MATCH($C1046,'Sch 10.1 Rate Design'!$B$9:$B$16,0))),"")</f>
        <v/>
      </c>
      <c r="AX1046" s="546" t="str">
        <f>IF($A1046&lt;&gt;"",IF(OR(N1046="",N1046=0),0,+IF(N1046&gt;+INDEX('Sch 10.1 Rate Design'!$D$9:$D$16,MATCH($C1046,'Sch 10.1 Rate Design'!$B$9:$B$16,0)),IF(N1046&gt;+INDEX('Sch 10.1 Rate Design'!$F$9:$F$16,MATCH($C1046,'Sch 10.1 Rate Design'!$B$9:$B$16,0)),+INDEX('Sch 10.1 Rate Design'!$F$9:$F$16,MATCH($C1046,'Sch 10.1 Rate Design'!$B$9:$B$16,0))-INDEX('Sch 10.1 Rate Design'!$D$9:$D$16,MATCH($C1046,'Sch 10.1 Rate Design'!$B$9:$B$16,0)), N1046-INDEX('Sch 10.1 Rate Design'!$D$9:$D$16,MATCH($C1046,'Sch 10.1 Rate Design'!$B$9:$B$16,0))),0)),"")</f>
        <v/>
      </c>
      <c r="AY1046" s="324" t="str">
        <f>IF($A1046&lt;&gt;"",IF(OR(O1046="",O1046=0),0,+IF(O1046&gt;+INDEX('Sch 10.1 Rate Design'!$D$9:$D$16,MATCH($C1046,'Sch 10.1 Rate Design'!$B$9:$B$16,0)),IF(O1046&gt;+INDEX('Sch 10.1 Rate Design'!$F$9:$F$16,MATCH($C1046,'Sch 10.1 Rate Design'!$B$9:$B$16,0)),+INDEX('Sch 10.1 Rate Design'!$F$9:$F$16,MATCH($C1046,'Sch 10.1 Rate Design'!$B$9:$B$16,0))-INDEX('Sch 10.1 Rate Design'!$D$9:$D$16,MATCH($C1046,'Sch 10.1 Rate Design'!$B$9:$B$16,0)), O1046-INDEX('Sch 10.1 Rate Design'!$D$9:$D$16,MATCH($C1046,'Sch 10.1 Rate Design'!$B$9:$B$16,0))),0)),"")</f>
        <v/>
      </c>
      <c r="AZ1046" s="324" t="str">
        <f>IF($A1046&lt;&gt;"",IF(OR(P1046="",P1046=0),0,+IF(P1046&gt;+INDEX('Sch 10.1 Rate Design'!$D$9:$D$16,MATCH($C1046,'Sch 10.1 Rate Design'!$B$9:$B$16,0)),IF(P1046&gt;+INDEX('Sch 10.1 Rate Design'!$F$9:$F$16,MATCH($C1046,'Sch 10.1 Rate Design'!$B$9:$B$16,0)),+INDEX('Sch 10.1 Rate Design'!$F$9:$F$16,MATCH($C1046,'Sch 10.1 Rate Design'!$B$9:$B$16,0))-INDEX('Sch 10.1 Rate Design'!$D$9:$D$16,MATCH($C1046,'Sch 10.1 Rate Design'!$B$9:$B$16,0)), P1046-INDEX('Sch 10.1 Rate Design'!$D$9:$D$16,MATCH($C1046,'Sch 10.1 Rate Design'!$B$9:$B$16,0))),0)),"")</f>
        <v/>
      </c>
      <c r="BA1046" s="324" t="str">
        <f>IF($A1046&lt;&gt;"",IF(OR(Q1046="",Q1046=0),0,+IF(Q1046&gt;+INDEX('Sch 10.1 Rate Design'!$D$9:$D$16,MATCH($C1046,'Sch 10.1 Rate Design'!$B$9:$B$16,0)),IF(Q1046&gt;+INDEX('Sch 10.1 Rate Design'!$F$9:$F$16,MATCH($C1046,'Sch 10.1 Rate Design'!$B$9:$B$16,0)),+INDEX('Sch 10.1 Rate Design'!$F$9:$F$16,MATCH($C1046,'Sch 10.1 Rate Design'!$B$9:$B$16,0))-INDEX('Sch 10.1 Rate Design'!$D$9:$D$16,MATCH($C1046,'Sch 10.1 Rate Design'!$B$9:$B$16,0)), Q1046-INDEX('Sch 10.1 Rate Design'!$D$9:$D$16,MATCH($C1046,'Sch 10.1 Rate Design'!$B$9:$B$16,0))),0)),"")</f>
        <v/>
      </c>
      <c r="BB1046" s="324" t="str">
        <f>IF($A1046&lt;&gt;"",IF(OR(R1046="",R1046=0),0,+IF(R1046&gt;+INDEX('Sch 10.1 Rate Design'!$D$9:$D$16,MATCH($C1046,'Sch 10.1 Rate Design'!$B$9:$B$16,0)),IF(R1046&gt;+INDEX('Sch 10.1 Rate Design'!$F$9:$F$16,MATCH($C1046,'Sch 10.1 Rate Design'!$B$9:$B$16,0)),+INDEX('Sch 10.1 Rate Design'!$F$9:$F$16,MATCH($C1046,'Sch 10.1 Rate Design'!$B$9:$B$16,0))-INDEX('Sch 10.1 Rate Design'!$D$9:$D$16,MATCH($C1046,'Sch 10.1 Rate Design'!$B$9:$B$16,0)), R1046-INDEX('Sch 10.1 Rate Design'!$D$9:$D$16,MATCH($C1046,'Sch 10.1 Rate Design'!$B$9:$B$16,0))),0)),"")</f>
        <v/>
      </c>
      <c r="BC1046" s="324" t="str">
        <f>IF($A1046&lt;&gt;"",IF(OR(S1046="",S1046=0),0,+IF(S1046&gt;+INDEX('Sch 10.1 Rate Design'!$D$9:$D$16,MATCH($C1046,'Sch 10.1 Rate Design'!$B$9:$B$16,0)),IF(S1046&gt;+INDEX('Sch 10.1 Rate Design'!$F$9:$F$16,MATCH($C1046,'Sch 10.1 Rate Design'!$B$9:$B$16,0)),+INDEX('Sch 10.1 Rate Design'!$F$9:$F$16,MATCH($C1046,'Sch 10.1 Rate Design'!$B$9:$B$16,0))-INDEX('Sch 10.1 Rate Design'!$D$9:$D$16,MATCH($C1046,'Sch 10.1 Rate Design'!$B$9:$B$16,0)), S1046-INDEX('Sch 10.1 Rate Design'!$D$9:$D$16,MATCH($C1046,'Sch 10.1 Rate Design'!$B$9:$B$16,0))),0)),"")</f>
        <v/>
      </c>
      <c r="BD1046" s="324" t="str">
        <f>IF($A1046&lt;&gt;"",IF(OR(T1046="",T1046=0),0,+IF(T1046&gt;+INDEX('Sch 10.1 Rate Design'!$D$9:$D$16,MATCH($C1046,'Sch 10.1 Rate Design'!$B$9:$B$16,0)),IF(T1046&gt;+INDEX('Sch 10.1 Rate Design'!$F$9:$F$16,MATCH($C1046,'Sch 10.1 Rate Design'!$B$9:$B$16,0)),+INDEX('Sch 10.1 Rate Design'!$F$9:$F$16,MATCH($C1046,'Sch 10.1 Rate Design'!$B$9:$B$16,0))-INDEX('Sch 10.1 Rate Design'!$D$9:$D$16,MATCH($C1046,'Sch 10.1 Rate Design'!$B$9:$B$16,0)), T1046-INDEX('Sch 10.1 Rate Design'!$D$9:$D$16,MATCH($C1046,'Sch 10.1 Rate Design'!$B$9:$B$16,0))),0)),"")</f>
        <v/>
      </c>
      <c r="BE1046" s="324" t="str">
        <f>IF($A1046&lt;&gt;"",IF(OR(U1046="",U1046=0),0,+IF(U1046&gt;+INDEX('Sch 10.1 Rate Design'!$D$9:$D$16,MATCH($C1046,'Sch 10.1 Rate Design'!$B$9:$B$16,0)),IF(U1046&gt;+INDEX('Sch 10.1 Rate Design'!$F$9:$F$16,MATCH($C1046,'Sch 10.1 Rate Design'!$B$9:$B$16,0)),+INDEX('Sch 10.1 Rate Design'!$F$9:$F$16,MATCH($C1046,'Sch 10.1 Rate Design'!$B$9:$B$16,0))-INDEX('Sch 10.1 Rate Design'!$D$9:$D$16,MATCH($C1046,'Sch 10.1 Rate Design'!$B$9:$B$16,0)), U1046-INDEX('Sch 10.1 Rate Design'!$D$9:$D$16,MATCH($C1046,'Sch 10.1 Rate Design'!$B$9:$B$16,0))),0)),"")</f>
        <v/>
      </c>
      <c r="BF1046" s="324" t="str">
        <f>IF($A1046&lt;&gt;"",IF(OR(V1046="",V1046=0),0,+IF(V1046&gt;+INDEX('Sch 10.1 Rate Design'!$D$9:$D$16,MATCH($C1046,'Sch 10.1 Rate Design'!$B$9:$B$16,0)),IF(V1046&gt;+INDEX('Sch 10.1 Rate Design'!$F$9:$F$16,MATCH($C1046,'Sch 10.1 Rate Design'!$B$9:$B$16,0)),+INDEX('Sch 10.1 Rate Design'!$F$9:$F$16,MATCH($C1046,'Sch 10.1 Rate Design'!$B$9:$B$16,0))-INDEX('Sch 10.1 Rate Design'!$D$9:$D$16,MATCH($C1046,'Sch 10.1 Rate Design'!$B$9:$B$16,0)), V1046-INDEX('Sch 10.1 Rate Design'!$D$9:$D$16,MATCH($C1046,'Sch 10.1 Rate Design'!$B$9:$B$16,0))),0)),"")</f>
        <v/>
      </c>
      <c r="BG1046" s="324" t="str">
        <f>IF($A1046&lt;&gt;"",IF(OR(W1046="",W1046=0),0,+IF(W1046&gt;+INDEX('Sch 10.1 Rate Design'!$D$9:$D$16,MATCH($C1046,'Sch 10.1 Rate Design'!$B$9:$B$16,0)),IF(W1046&gt;+INDEX('Sch 10.1 Rate Design'!$F$9:$F$16,MATCH($C1046,'Sch 10.1 Rate Design'!$B$9:$B$16,0)),+INDEX('Sch 10.1 Rate Design'!$F$9:$F$16,MATCH($C1046,'Sch 10.1 Rate Design'!$B$9:$B$16,0))-INDEX('Sch 10.1 Rate Design'!$D$9:$D$16,MATCH($C1046,'Sch 10.1 Rate Design'!$B$9:$B$16,0)), W1046-INDEX('Sch 10.1 Rate Design'!$D$9:$D$16,MATCH($C1046,'Sch 10.1 Rate Design'!$B$9:$B$16,0))),0)),"")</f>
        <v/>
      </c>
      <c r="BH1046" s="324" t="str">
        <f>IF($A1046&lt;&gt;"",IF(OR(X1046="",X1046=0),0,+IF(X1046&gt;+INDEX('Sch 10.1 Rate Design'!$D$9:$D$16,MATCH($C1046,'Sch 10.1 Rate Design'!$B$9:$B$16,0)),IF(X1046&gt;+INDEX('Sch 10.1 Rate Design'!$F$9:$F$16,MATCH($C1046,'Sch 10.1 Rate Design'!$B$9:$B$16,0)),+INDEX('Sch 10.1 Rate Design'!$F$9:$F$16,MATCH($C1046,'Sch 10.1 Rate Design'!$B$9:$B$16,0))-INDEX('Sch 10.1 Rate Design'!$D$9:$D$16,MATCH($C1046,'Sch 10.1 Rate Design'!$B$9:$B$16,0)), X1046-INDEX('Sch 10.1 Rate Design'!$D$9:$D$16,MATCH($C1046,'Sch 10.1 Rate Design'!$B$9:$B$16,0))),0)),"")</f>
        <v/>
      </c>
      <c r="BI1046" s="545" t="str">
        <f>IF($A1046&lt;&gt;"",IF(OR(Y1046="",Y1046=0),0,+IF(Y1046&gt;+INDEX('Sch 10.1 Rate Design'!$D$9:$D$16,MATCH($C1046,'Sch 10.1 Rate Design'!$B$9:$B$16,0)),IF(Y1046&gt;+INDEX('Sch 10.1 Rate Design'!$F$9:$F$16,MATCH($C1046,'Sch 10.1 Rate Design'!$B$9:$B$16,0)),+INDEX('Sch 10.1 Rate Design'!$F$9:$F$16,MATCH($C1046,'Sch 10.1 Rate Design'!$B$9:$B$16,0))-INDEX('Sch 10.1 Rate Design'!$D$9:$D$16,MATCH($C1046,'Sch 10.1 Rate Design'!$B$9:$B$16,0)), Y1046-INDEX('Sch 10.1 Rate Design'!$D$9:$D$16,MATCH($C1046,'Sch 10.1 Rate Design'!$B$9:$B$16,0))),0)),"")</f>
        <v/>
      </c>
      <c r="BJ1046" s="692" t="str">
        <f>IF($A1046&lt;&gt;"",IF(OR(N1046="",N1046=0), 0, AX1046/'Sch 10.1 Rate Design'!$Z$25*INDEX('Sch 10.1 Rate Design'!$G$9:$G$16,MATCH($C1046,'Sch 10.1 Rate Design'!$B$9:$B$16,0))),"")</f>
        <v/>
      </c>
      <c r="BK1046" s="548" t="str">
        <f>IF($A1046&lt;&gt;"",IF(OR(O1046="",O1046=0), 0, AY1046/'Sch 10.1 Rate Design'!$Z$25*INDEX('Sch 10.1 Rate Design'!$G$9:$G$16,MATCH($C1046,'Sch 10.1 Rate Design'!$B$9:$B$16,0))),"")</f>
        <v/>
      </c>
      <c r="BL1046" s="548" t="str">
        <f>IF($A1046&lt;&gt;"",IF(OR(P1046="",P1046=0), 0, AZ1046/'Sch 10.1 Rate Design'!$Z$25*INDEX('Sch 10.1 Rate Design'!$G$9:$G$16,MATCH($C1046,'Sch 10.1 Rate Design'!$B$9:$B$16,0))),"")</f>
        <v/>
      </c>
      <c r="BM1046" s="548" t="str">
        <f>IF($A1046&lt;&gt;"",IF(OR(Q1046="",Q1046=0), 0, BA1046/'Sch 10.1 Rate Design'!$Z$25*INDEX('Sch 10.1 Rate Design'!$G$9:$G$16,MATCH($C1046,'Sch 10.1 Rate Design'!$B$9:$B$16,0))),"")</f>
        <v/>
      </c>
      <c r="BN1046" s="548" t="str">
        <f>IF($A1046&lt;&gt;"",IF(OR(R1046="",R1046=0), 0, BB1046/'Sch 10.1 Rate Design'!$Z$25*INDEX('Sch 10.1 Rate Design'!$G$9:$G$16,MATCH($C1046,'Sch 10.1 Rate Design'!$B$9:$B$16,0))),"")</f>
        <v/>
      </c>
      <c r="BO1046" s="548" t="str">
        <f>IF($A1046&lt;&gt;"",IF(OR(S1046="",S1046=0), 0, BC1046/'Sch 10.1 Rate Design'!$Z$25*INDEX('Sch 10.1 Rate Design'!$G$9:$G$16,MATCH($C1046,'Sch 10.1 Rate Design'!$B$9:$B$16,0))),"")</f>
        <v/>
      </c>
      <c r="BP1046" s="548" t="str">
        <f>IF($A1046&lt;&gt;"",IF(OR(T1046="",T1046=0), 0, BD1046/'Sch 10.1 Rate Design'!$Z$25*INDEX('Sch 10.1 Rate Design'!$G$9:$G$16,MATCH($C1046,'Sch 10.1 Rate Design'!$B$9:$B$16,0))),"")</f>
        <v/>
      </c>
      <c r="BQ1046" s="548" t="str">
        <f>IF($A1046&lt;&gt;"",IF(OR(U1046="",U1046=0), 0, BE1046/'Sch 10.1 Rate Design'!$Z$25*INDEX('Sch 10.1 Rate Design'!$G$9:$G$16,MATCH($C1046,'Sch 10.1 Rate Design'!$B$9:$B$16,0))),"")</f>
        <v/>
      </c>
      <c r="BR1046" s="548" t="str">
        <f>IF($A1046&lt;&gt;"",IF(OR(V1046="",V1046=0), 0, BF1046/'Sch 10.1 Rate Design'!$Z$25*INDEX('Sch 10.1 Rate Design'!$G$9:$G$16,MATCH($C1046,'Sch 10.1 Rate Design'!$B$9:$B$16,0))),"")</f>
        <v/>
      </c>
      <c r="BS1046" s="548" t="str">
        <f>IF($A1046&lt;&gt;"",IF(OR(W1046="",W1046=0), 0, BG1046/'Sch 10.1 Rate Design'!$Z$25*INDEX('Sch 10.1 Rate Design'!$G$9:$G$16,MATCH($C1046,'Sch 10.1 Rate Design'!$B$9:$B$16,0))),"")</f>
        <v/>
      </c>
      <c r="BT1046" s="548" t="str">
        <f>IF($A1046&lt;&gt;"",IF(OR(X1046="",X1046=0), 0, BH1046/'Sch 10.1 Rate Design'!$Z$25*INDEX('Sch 10.1 Rate Design'!$G$9:$G$16,MATCH($C1046,'Sch 10.1 Rate Design'!$B$9:$B$16,0))),"")</f>
        <v/>
      </c>
      <c r="BU1046" s="547" t="str">
        <f>IF($A1046&lt;&gt;"",IF(OR(Y1046="",Y1046=0), 0, BI1046/'Sch 10.1 Rate Design'!$Z$25*INDEX('Sch 10.1 Rate Design'!$G$9:$G$16,MATCH($C1046,'Sch 10.1 Rate Design'!$B$9:$B$16,0))),"")</f>
        <v/>
      </c>
      <c r="BV1046" s="546" t="str">
        <f>IF($A1046&lt;&gt;"",IF(OR(N1046="",N1046=0),0,+IF(N1046&gt;+INDEX('Sch 10.1 Rate Design'!$F$9:$F$16,MATCH($C1046,'Sch 10.1 Rate Design'!$B$9:$B$16,0)),IF(N1046&gt;+INDEX('Sch 10.1 Rate Design'!$H$9:$H$16,MATCH($C1046,'Sch 10.1 Rate Design'!$B$9:$B$16,0)),+INDEX('Sch 10.1 Rate Design'!$H$9:$H$16,MATCH($C1046,'Sch 10.1 Rate Design'!$B$9:$B$16,0))-INDEX('Sch 10.1 Rate Design'!$F$9:$F$16,MATCH($C1046,'Sch 10.1 Rate Design'!$B$9:$B$16,0)), N1046-INDEX('Sch 10.1 Rate Design'!$F$9:$F$16,MATCH($C1046,'Sch 10.1 Rate Design'!$B$9:$B$16,0))), 0)),"")</f>
        <v/>
      </c>
      <c r="BW1046" s="324" t="str">
        <f>IF($A1046&lt;&gt;"",IF(OR(O1046="",O1046=0),0,+IF(O1046&gt;+INDEX('Sch 10.1 Rate Design'!$F$9:$F$16,MATCH($C1046,'Sch 10.1 Rate Design'!$B$9:$B$16,0)),IF(O1046&gt;+INDEX('Sch 10.1 Rate Design'!$H$9:$H$16,MATCH($C1046,'Sch 10.1 Rate Design'!$B$9:$B$16,0)),+INDEX('Sch 10.1 Rate Design'!$H$9:$H$16,MATCH($C1046,'Sch 10.1 Rate Design'!$B$9:$B$16,0))-INDEX('Sch 10.1 Rate Design'!$F$9:$F$16,MATCH($C1046,'Sch 10.1 Rate Design'!$B$9:$B$16,0)), O1046-INDEX('Sch 10.1 Rate Design'!$F$9:$F$16,MATCH($C1046,'Sch 10.1 Rate Design'!$B$9:$B$16,0))), 0)),"")</f>
        <v/>
      </c>
      <c r="BX1046" s="324" t="str">
        <f>IF($A1046&lt;&gt;"",IF(OR(P1046="",P1046=0),0,+IF(P1046&gt;+INDEX('Sch 10.1 Rate Design'!$F$9:$F$16,MATCH($C1046,'Sch 10.1 Rate Design'!$B$9:$B$16,0)),IF(P1046&gt;+INDEX('Sch 10.1 Rate Design'!$H$9:$H$16,MATCH($C1046,'Sch 10.1 Rate Design'!$B$9:$B$16,0)),+INDEX('Sch 10.1 Rate Design'!$H$9:$H$16,MATCH($C1046,'Sch 10.1 Rate Design'!$B$9:$B$16,0))-INDEX('Sch 10.1 Rate Design'!$F$9:$F$16,MATCH($C1046,'Sch 10.1 Rate Design'!$B$9:$B$16,0)), P1046-INDEX('Sch 10.1 Rate Design'!$F$9:$F$16,MATCH($C1046,'Sch 10.1 Rate Design'!$B$9:$B$16,0))), 0)),"")</f>
        <v/>
      </c>
      <c r="BY1046" s="324" t="str">
        <f>IF($A1046&lt;&gt;"",IF(OR(Q1046="",Q1046=0),0,+IF(Q1046&gt;+INDEX('Sch 10.1 Rate Design'!$F$9:$F$16,MATCH($C1046,'Sch 10.1 Rate Design'!$B$9:$B$16,0)),IF(Q1046&gt;+INDEX('Sch 10.1 Rate Design'!$H$9:$H$16,MATCH($C1046,'Sch 10.1 Rate Design'!$B$9:$B$16,0)),+INDEX('Sch 10.1 Rate Design'!$H$9:$H$16,MATCH($C1046,'Sch 10.1 Rate Design'!$B$9:$B$16,0))-INDEX('Sch 10.1 Rate Design'!$F$9:$F$16,MATCH($C1046,'Sch 10.1 Rate Design'!$B$9:$B$16,0)), Q1046-INDEX('Sch 10.1 Rate Design'!$F$9:$F$16,MATCH($C1046,'Sch 10.1 Rate Design'!$B$9:$B$16,0))), 0)),"")</f>
        <v/>
      </c>
      <c r="BZ1046" s="324" t="str">
        <f>IF($A1046&lt;&gt;"",IF(OR(R1046="",R1046=0),0,+IF(R1046&gt;+INDEX('Sch 10.1 Rate Design'!$F$9:$F$16,MATCH($C1046,'Sch 10.1 Rate Design'!$B$9:$B$16,0)),IF(R1046&gt;+INDEX('Sch 10.1 Rate Design'!$H$9:$H$16,MATCH($C1046,'Sch 10.1 Rate Design'!$B$9:$B$16,0)),+INDEX('Sch 10.1 Rate Design'!$H$9:$H$16,MATCH($C1046,'Sch 10.1 Rate Design'!$B$9:$B$16,0))-INDEX('Sch 10.1 Rate Design'!$F$9:$F$16,MATCH($C1046,'Sch 10.1 Rate Design'!$B$9:$B$16,0)), R1046-INDEX('Sch 10.1 Rate Design'!$F$9:$F$16,MATCH($C1046,'Sch 10.1 Rate Design'!$B$9:$B$16,0))), 0)),"")</f>
        <v/>
      </c>
      <c r="CA1046" s="324" t="str">
        <f>IF($A1046&lt;&gt;"",IF(OR(S1046="",S1046=0),0,+IF(S1046&gt;+INDEX('Sch 10.1 Rate Design'!$F$9:$F$16,MATCH($C1046,'Sch 10.1 Rate Design'!$B$9:$B$16,0)),IF(S1046&gt;+INDEX('Sch 10.1 Rate Design'!$H$9:$H$16,MATCH($C1046,'Sch 10.1 Rate Design'!$B$9:$B$16,0)),+INDEX('Sch 10.1 Rate Design'!$H$9:$H$16,MATCH($C1046,'Sch 10.1 Rate Design'!$B$9:$B$16,0))-INDEX('Sch 10.1 Rate Design'!$F$9:$F$16,MATCH($C1046,'Sch 10.1 Rate Design'!$B$9:$B$16,0)), S1046-INDEX('Sch 10.1 Rate Design'!$F$9:$F$16,MATCH($C1046,'Sch 10.1 Rate Design'!$B$9:$B$16,0))), 0)),"")</f>
        <v/>
      </c>
      <c r="CB1046" s="324" t="str">
        <f>IF($A1046&lt;&gt;"",IF(OR(T1046="",T1046=0),0,+IF(T1046&gt;+INDEX('Sch 10.1 Rate Design'!$F$9:$F$16,MATCH($C1046,'Sch 10.1 Rate Design'!$B$9:$B$16,0)),IF(T1046&gt;+INDEX('Sch 10.1 Rate Design'!$H$9:$H$16,MATCH($C1046,'Sch 10.1 Rate Design'!$B$9:$B$16,0)),+INDEX('Sch 10.1 Rate Design'!$H$9:$H$16,MATCH($C1046,'Sch 10.1 Rate Design'!$B$9:$B$16,0))-INDEX('Sch 10.1 Rate Design'!$F$9:$F$16,MATCH($C1046,'Sch 10.1 Rate Design'!$B$9:$B$16,0)), T1046-INDEX('Sch 10.1 Rate Design'!$F$9:$F$16,MATCH($C1046,'Sch 10.1 Rate Design'!$B$9:$B$16,0))), 0)),"")</f>
        <v/>
      </c>
      <c r="CC1046" s="324" t="str">
        <f>IF($A1046&lt;&gt;"",IF(OR(U1046="",U1046=0),0,+IF(U1046&gt;+INDEX('Sch 10.1 Rate Design'!$F$9:$F$16,MATCH($C1046,'Sch 10.1 Rate Design'!$B$9:$B$16,0)),IF(U1046&gt;+INDEX('Sch 10.1 Rate Design'!$H$9:$H$16,MATCH($C1046,'Sch 10.1 Rate Design'!$B$9:$B$16,0)),+INDEX('Sch 10.1 Rate Design'!$H$9:$H$16,MATCH($C1046,'Sch 10.1 Rate Design'!$B$9:$B$16,0))-INDEX('Sch 10.1 Rate Design'!$F$9:$F$16,MATCH($C1046,'Sch 10.1 Rate Design'!$B$9:$B$16,0)), U1046-INDEX('Sch 10.1 Rate Design'!$F$9:$F$16,MATCH($C1046,'Sch 10.1 Rate Design'!$B$9:$B$16,0))), 0)),"")</f>
        <v/>
      </c>
      <c r="CD1046" s="324" t="str">
        <f>IF($A1046&lt;&gt;"",IF(OR(V1046="",V1046=0),0,+IF(V1046&gt;+INDEX('Sch 10.1 Rate Design'!$F$9:$F$16,MATCH($C1046,'Sch 10.1 Rate Design'!$B$9:$B$16,0)),IF(V1046&gt;+INDEX('Sch 10.1 Rate Design'!$H$9:$H$16,MATCH($C1046,'Sch 10.1 Rate Design'!$B$9:$B$16,0)),+INDEX('Sch 10.1 Rate Design'!$H$9:$H$16,MATCH($C1046,'Sch 10.1 Rate Design'!$B$9:$B$16,0))-INDEX('Sch 10.1 Rate Design'!$F$9:$F$16,MATCH($C1046,'Sch 10.1 Rate Design'!$B$9:$B$16,0)), V1046-INDEX('Sch 10.1 Rate Design'!$F$9:$F$16,MATCH($C1046,'Sch 10.1 Rate Design'!$B$9:$B$16,0))), 0)),"")</f>
        <v/>
      </c>
      <c r="CE1046" s="324" t="str">
        <f>IF($A1046&lt;&gt;"",IF(OR(W1046="",W1046=0),0,+IF(W1046&gt;+INDEX('Sch 10.1 Rate Design'!$F$9:$F$16,MATCH($C1046,'Sch 10.1 Rate Design'!$B$9:$B$16,0)),IF(W1046&gt;+INDEX('Sch 10.1 Rate Design'!$H$9:$H$16,MATCH($C1046,'Sch 10.1 Rate Design'!$B$9:$B$16,0)),+INDEX('Sch 10.1 Rate Design'!$H$9:$H$16,MATCH($C1046,'Sch 10.1 Rate Design'!$B$9:$B$16,0))-INDEX('Sch 10.1 Rate Design'!$F$9:$F$16,MATCH($C1046,'Sch 10.1 Rate Design'!$B$9:$B$16,0)), W1046-INDEX('Sch 10.1 Rate Design'!$F$9:$F$16,MATCH($C1046,'Sch 10.1 Rate Design'!$B$9:$B$16,0))), 0)),"")</f>
        <v/>
      </c>
      <c r="CF1046" s="324" t="str">
        <f>IF($A1046&lt;&gt;"",IF(OR(X1046="",X1046=0),0,+IF(X1046&gt;+INDEX('Sch 10.1 Rate Design'!$F$9:$F$16,MATCH($C1046,'Sch 10.1 Rate Design'!$B$9:$B$16,0)),IF(X1046&gt;+INDEX('Sch 10.1 Rate Design'!$H$9:$H$16,MATCH($C1046,'Sch 10.1 Rate Design'!$B$9:$B$16,0)),+INDEX('Sch 10.1 Rate Design'!$H$9:$H$16,MATCH($C1046,'Sch 10.1 Rate Design'!$B$9:$B$16,0))-INDEX('Sch 10.1 Rate Design'!$F$9:$F$16,MATCH($C1046,'Sch 10.1 Rate Design'!$B$9:$B$16,0)), X1046-INDEX('Sch 10.1 Rate Design'!$F$9:$F$16,MATCH($C1046,'Sch 10.1 Rate Design'!$B$9:$B$16,0))), 0)),"")</f>
        <v/>
      </c>
      <c r="CG1046" s="545" t="str">
        <f>IF($A1046&lt;&gt;"",IF(OR(Y1046="",Y1046=0),0,+IF(Y1046&gt;+INDEX('Sch 10.1 Rate Design'!$F$9:$F$16,MATCH($C1046,'Sch 10.1 Rate Design'!$B$9:$B$16,0)),IF(Y1046&gt;+INDEX('Sch 10.1 Rate Design'!$H$9:$H$16,MATCH($C1046,'Sch 10.1 Rate Design'!$B$9:$B$16,0)),+INDEX('Sch 10.1 Rate Design'!$H$9:$H$16,MATCH($C1046,'Sch 10.1 Rate Design'!$B$9:$B$16,0))-INDEX('Sch 10.1 Rate Design'!$F$9:$F$16,MATCH($C1046,'Sch 10.1 Rate Design'!$B$9:$B$16,0)), Y1046-INDEX('Sch 10.1 Rate Design'!$F$9:$F$16,MATCH($C1046,'Sch 10.1 Rate Design'!$B$9:$B$16,0))), 0)),"")</f>
        <v/>
      </c>
      <c r="CH1046" s="692" t="str">
        <f>IF($A1046&lt;&gt;"",IF(OR(N1046="",N1046=0), 0, BV1046/'Sch 10.1 Rate Design'!$Z$25*INDEX('Sch 10.1 Rate Design'!$I$9:$I$16,MATCH($C1046,'Sch 10.1 Rate Design'!$B$9:$B$16,0))),"")</f>
        <v/>
      </c>
      <c r="CI1046" s="548" t="str">
        <f>IF($A1046&lt;&gt;"",IF(OR(O1046="",O1046=0), 0, BW1046/'Sch 10.1 Rate Design'!$Z$25*INDEX('Sch 10.1 Rate Design'!$I$9:$I$16,MATCH($C1046,'Sch 10.1 Rate Design'!$B$9:$B$16,0))),"")</f>
        <v/>
      </c>
      <c r="CJ1046" s="548" t="str">
        <f>IF($A1046&lt;&gt;"",IF(OR(P1046="",P1046=0), 0, BX1046/'Sch 10.1 Rate Design'!$Z$25*INDEX('Sch 10.1 Rate Design'!$I$9:$I$16,MATCH($C1046,'Sch 10.1 Rate Design'!$B$9:$B$16,0))),"")</f>
        <v/>
      </c>
      <c r="CK1046" s="548" t="str">
        <f>IF($A1046&lt;&gt;"",IF(OR(Q1046="",Q1046=0), 0, BY1046/'Sch 10.1 Rate Design'!$Z$25*INDEX('Sch 10.1 Rate Design'!$I$9:$I$16,MATCH($C1046,'Sch 10.1 Rate Design'!$B$9:$B$16,0))),"")</f>
        <v/>
      </c>
      <c r="CL1046" s="548" t="str">
        <f>IF($A1046&lt;&gt;"",IF(OR(R1046="",R1046=0), 0, BZ1046/'Sch 10.1 Rate Design'!$Z$25*INDEX('Sch 10.1 Rate Design'!$I$9:$I$16,MATCH($C1046,'Sch 10.1 Rate Design'!$B$9:$B$16,0))),"")</f>
        <v/>
      </c>
      <c r="CM1046" s="548" t="str">
        <f>IF($A1046&lt;&gt;"",IF(OR(S1046="",S1046=0), 0, CA1046/'Sch 10.1 Rate Design'!$Z$25*INDEX('Sch 10.1 Rate Design'!$I$9:$I$16,MATCH($C1046,'Sch 10.1 Rate Design'!$B$9:$B$16,0))),"")</f>
        <v/>
      </c>
      <c r="CN1046" s="548" t="str">
        <f>IF($A1046&lt;&gt;"",IF(OR(T1046="",T1046=0), 0, CB1046/'Sch 10.1 Rate Design'!$Z$25*INDEX('Sch 10.1 Rate Design'!$I$9:$I$16,MATCH($C1046,'Sch 10.1 Rate Design'!$B$9:$B$16,0))),"")</f>
        <v/>
      </c>
      <c r="CO1046" s="548" t="str">
        <f>IF($A1046&lt;&gt;"",IF(OR(U1046="",U1046=0), 0, CC1046/'Sch 10.1 Rate Design'!$Z$25*INDEX('Sch 10.1 Rate Design'!$I$9:$I$16,MATCH($C1046,'Sch 10.1 Rate Design'!$B$9:$B$16,0))),"")</f>
        <v/>
      </c>
      <c r="CP1046" s="548" t="str">
        <f>IF($A1046&lt;&gt;"",IF(OR(V1046="",V1046=0), 0, CD1046/'Sch 10.1 Rate Design'!$Z$25*INDEX('Sch 10.1 Rate Design'!$I$9:$I$16,MATCH($C1046,'Sch 10.1 Rate Design'!$B$9:$B$16,0))),"")</f>
        <v/>
      </c>
      <c r="CQ1046" s="548" t="str">
        <f>IF($A1046&lt;&gt;"",IF(OR(W1046="",W1046=0), 0, CE1046/'Sch 10.1 Rate Design'!$Z$25*INDEX('Sch 10.1 Rate Design'!$I$9:$I$16,MATCH($C1046,'Sch 10.1 Rate Design'!$B$9:$B$16,0))),"")</f>
        <v/>
      </c>
      <c r="CR1046" s="548" t="str">
        <f>IF($A1046&lt;&gt;"",IF(OR(X1046="",X1046=0), 0, CF1046/'Sch 10.1 Rate Design'!$Z$25*INDEX('Sch 10.1 Rate Design'!$I$9:$I$16,MATCH($C1046,'Sch 10.1 Rate Design'!$B$9:$B$16,0))),"")</f>
        <v/>
      </c>
      <c r="CS1046" s="547" t="str">
        <f>IF($A1046&lt;&gt;"",IF(OR(Y1046="",Y1046=0), 0, CG1046/'Sch 10.1 Rate Design'!$Z$25*INDEX('Sch 10.1 Rate Design'!$I$9:$I$16,MATCH($C1046,'Sch 10.1 Rate Design'!$B$9:$B$16,0))),"")</f>
        <v/>
      </c>
      <c r="CT1046" s="546" t="str">
        <f>IF($A1046&lt;&gt;"",IF(OR(N1046="",N1046=0),0,IF(N1046&gt;INDEX('Sch 10.1 Rate Design'!$J$9:$J$16,MATCH($C1046,'Sch 10.1 Rate Design'!$B$9:$B$16,0)),N1046-INDEX('Sch 10.1 Rate Design'!$J$9:$J$16,MATCH($C1046,'Sch 10.1 Rate Design'!$B$9:$B$16,0)),0)),"")</f>
        <v/>
      </c>
      <c r="CU1046" s="324" t="str">
        <f>IF($A1046&lt;&gt;"",IF(OR(O1046="",O1046=0),0,IF(O1046&gt;INDEX('Sch 10.1 Rate Design'!$J$9:$J$16,MATCH($C1046,'Sch 10.1 Rate Design'!$B$9:$B$16,0)),O1046-INDEX('Sch 10.1 Rate Design'!$J$9:$J$16,MATCH($C1046,'Sch 10.1 Rate Design'!$B$9:$B$16,0)),0)),"")</f>
        <v/>
      </c>
      <c r="CV1046" s="324" t="str">
        <f>IF($A1046&lt;&gt;"",IF(OR(P1046="",P1046=0),0,IF(P1046&gt;INDEX('Sch 10.1 Rate Design'!$J$9:$J$16,MATCH($C1046,'Sch 10.1 Rate Design'!$B$9:$B$16,0)),P1046-INDEX('Sch 10.1 Rate Design'!$J$9:$J$16,MATCH($C1046,'Sch 10.1 Rate Design'!$B$9:$B$16,0)),0)),"")</f>
        <v/>
      </c>
      <c r="CW1046" s="324" t="str">
        <f>IF($A1046&lt;&gt;"",IF(OR(Q1046="",Q1046=0),0,IF(Q1046&gt;INDEX('Sch 10.1 Rate Design'!$J$9:$J$16,MATCH($C1046,'Sch 10.1 Rate Design'!$B$9:$B$16,0)),Q1046-INDEX('Sch 10.1 Rate Design'!$J$9:$J$16,MATCH($C1046,'Sch 10.1 Rate Design'!$B$9:$B$16,0)),0)),"")</f>
        <v/>
      </c>
      <c r="CX1046" s="324" t="str">
        <f>IF($A1046&lt;&gt;"",IF(OR(R1046="",R1046=0),0,IF(R1046&gt;INDEX('Sch 10.1 Rate Design'!$J$9:$J$16,MATCH($C1046,'Sch 10.1 Rate Design'!$B$9:$B$16,0)),R1046-INDEX('Sch 10.1 Rate Design'!$J$9:$J$16,MATCH($C1046,'Sch 10.1 Rate Design'!$B$9:$B$16,0)),0)),"")</f>
        <v/>
      </c>
      <c r="CY1046" s="324" t="str">
        <f>IF($A1046&lt;&gt;"",IF(OR(S1046="",S1046=0),0,IF(S1046&gt;INDEX('Sch 10.1 Rate Design'!$J$9:$J$16,MATCH($C1046,'Sch 10.1 Rate Design'!$B$9:$B$16,0)),S1046-INDEX('Sch 10.1 Rate Design'!$J$9:$J$16,MATCH($C1046,'Sch 10.1 Rate Design'!$B$9:$B$16,0)),0)),"")</f>
        <v/>
      </c>
      <c r="CZ1046" s="324" t="str">
        <f>IF($A1046&lt;&gt;"",IF(OR(T1046="",T1046=0),0,IF(T1046&gt;INDEX('Sch 10.1 Rate Design'!$J$9:$J$16,MATCH($C1046,'Sch 10.1 Rate Design'!$B$9:$B$16,0)),T1046-INDEX('Sch 10.1 Rate Design'!$J$9:$J$16,MATCH($C1046,'Sch 10.1 Rate Design'!$B$9:$B$16,0)),0)),"")</f>
        <v/>
      </c>
      <c r="DA1046" s="324" t="str">
        <f>IF($A1046&lt;&gt;"",IF(OR(U1046="",U1046=0),0,IF(U1046&gt;INDEX('Sch 10.1 Rate Design'!$J$9:$J$16,MATCH($C1046,'Sch 10.1 Rate Design'!$B$9:$B$16,0)),U1046-INDEX('Sch 10.1 Rate Design'!$J$9:$J$16,MATCH($C1046,'Sch 10.1 Rate Design'!$B$9:$B$16,0)),0)),"")</f>
        <v/>
      </c>
      <c r="DB1046" s="324" t="str">
        <f>IF($A1046&lt;&gt;"",IF(OR(V1046="",V1046=0),0,IF(V1046&gt;INDEX('Sch 10.1 Rate Design'!$J$9:$J$16,MATCH($C1046,'Sch 10.1 Rate Design'!$B$9:$B$16,0)),V1046-INDEX('Sch 10.1 Rate Design'!$J$9:$J$16,MATCH($C1046,'Sch 10.1 Rate Design'!$B$9:$B$16,0)),0)),"")</f>
        <v/>
      </c>
      <c r="DC1046" s="324" t="str">
        <f>IF($A1046&lt;&gt;"",IF(OR(W1046="",W1046=0),0,IF(W1046&gt;INDEX('Sch 10.1 Rate Design'!$J$9:$J$16,MATCH($C1046,'Sch 10.1 Rate Design'!$B$9:$B$16,0)),W1046-INDEX('Sch 10.1 Rate Design'!$J$9:$J$16,MATCH($C1046,'Sch 10.1 Rate Design'!$B$9:$B$16,0)),0)),"")</f>
        <v/>
      </c>
      <c r="DD1046" s="324" t="str">
        <f>IF($A1046&lt;&gt;"",IF(OR(X1046="",X1046=0),0,IF(X1046&gt;INDEX('Sch 10.1 Rate Design'!$J$9:$J$16,MATCH($C1046,'Sch 10.1 Rate Design'!$B$9:$B$16,0)),X1046-INDEX('Sch 10.1 Rate Design'!$J$9:$J$16,MATCH($C1046,'Sch 10.1 Rate Design'!$B$9:$B$16,0)),0)),"")</f>
        <v/>
      </c>
      <c r="DE1046" s="545" t="str">
        <f>IF($A1046&lt;&gt;"",IF(OR(Y1046="",Y1046=0),0,IF(Y1046&gt;INDEX('Sch 10.1 Rate Design'!$J$9:$J$16,MATCH($C1046,'Sch 10.1 Rate Design'!$B$9:$B$16,0)),Y1046-INDEX('Sch 10.1 Rate Design'!$J$9:$J$16,MATCH($C1046,'Sch 10.1 Rate Design'!$B$9:$B$16,0)),0)),"")</f>
        <v/>
      </c>
      <c r="DF1046" s="692" t="str">
        <f>IF($A1046&lt;&gt;"",IF(OR(N1046="",N1046=0), 0, CT1046/'Sch 10.1 Rate Design'!$Z$25*INDEX('Sch 10.1 Rate Design'!$K$9:$K$16,MATCH($C1046,'Sch 10.1 Rate Design'!$B$9:$B$16,0))),"")</f>
        <v/>
      </c>
      <c r="DG1046" s="548" t="str">
        <f>IF($A1046&lt;&gt;"",IF(OR(O1046="",O1046=0), 0, CU1046/'Sch 10.1 Rate Design'!$Z$25*INDEX('Sch 10.1 Rate Design'!$K$9:$K$16,MATCH($C1046,'Sch 10.1 Rate Design'!$B$9:$B$16,0))),"")</f>
        <v/>
      </c>
      <c r="DH1046" s="548" t="str">
        <f>IF($A1046&lt;&gt;"",IF(OR(P1046="",P1046=0), 0, CV1046/'Sch 10.1 Rate Design'!$Z$25*INDEX('Sch 10.1 Rate Design'!$K$9:$K$16,MATCH($C1046,'Sch 10.1 Rate Design'!$B$9:$B$16,0))),"")</f>
        <v/>
      </c>
      <c r="DI1046" s="548" t="str">
        <f>IF($A1046&lt;&gt;"",IF(OR(Q1046="",Q1046=0), 0, CW1046/'Sch 10.1 Rate Design'!$Z$25*INDEX('Sch 10.1 Rate Design'!$K$9:$K$16,MATCH($C1046,'Sch 10.1 Rate Design'!$B$9:$B$16,0))),"")</f>
        <v/>
      </c>
      <c r="DJ1046" s="548" t="str">
        <f>IF($A1046&lt;&gt;"",IF(OR(R1046="",R1046=0), 0, CX1046/'Sch 10.1 Rate Design'!$Z$25*INDEX('Sch 10.1 Rate Design'!$K$9:$K$16,MATCH($C1046,'Sch 10.1 Rate Design'!$B$9:$B$16,0))),"")</f>
        <v/>
      </c>
      <c r="DK1046" s="548" t="str">
        <f>IF($A1046&lt;&gt;"",IF(OR(S1046="",S1046=0), 0, CY1046/'Sch 10.1 Rate Design'!$Z$25*INDEX('Sch 10.1 Rate Design'!$K$9:$K$16,MATCH($C1046,'Sch 10.1 Rate Design'!$B$9:$B$16,0))),"")</f>
        <v/>
      </c>
      <c r="DL1046" s="548" t="str">
        <f>IF($A1046&lt;&gt;"",IF(OR(T1046="",T1046=0), 0, CZ1046/'Sch 10.1 Rate Design'!$Z$25*INDEX('Sch 10.1 Rate Design'!$K$9:$K$16,MATCH($C1046,'Sch 10.1 Rate Design'!$B$9:$B$16,0))),"")</f>
        <v/>
      </c>
      <c r="DM1046" s="548" t="str">
        <f>IF($A1046&lt;&gt;"",IF(OR(U1046="",U1046=0), 0, DA1046/'Sch 10.1 Rate Design'!$Z$25*INDEX('Sch 10.1 Rate Design'!$K$9:$K$16,MATCH($C1046,'Sch 10.1 Rate Design'!$B$9:$B$16,0))),"")</f>
        <v/>
      </c>
      <c r="DN1046" s="548" t="str">
        <f>IF($A1046&lt;&gt;"",IF(OR(V1046="",V1046=0), 0, DB1046/'Sch 10.1 Rate Design'!$Z$25*INDEX('Sch 10.1 Rate Design'!$K$9:$K$16,MATCH($C1046,'Sch 10.1 Rate Design'!$B$9:$B$16,0))),"")</f>
        <v/>
      </c>
      <c r="DO1046" s="548" t="str">
        <f>IF($A1046&lt;&gt;"",IF(OR(W1046="",W1046=0), 0, DC1046/'Sch 10.1 Rate Design'!$Z$25*INDEX('Sch 10.1 Rate Design'!$K$9:$K$16,MATCH($C1046,'Sch 10.1 Rate Design'!$B$9:$B$16,0))),"")</f>
        <v/>
      </c>
      <c r="DP1046" s="548" t="str">
        <f>IF($A1046&lt;&gt;"",IF(OR(X1046="",X1046=0), 0, DD1046/'Sch 10.1 Rate Design'!$Z$25*INDEX('Sch 10.1 Rate Design'!$K$9:$K$16,MATCH($C1046,'Sch 10.1 Rate Design'!$B$9:$B$16,0))),"")</f>
        <v/>
      </c>
      <c r="DQ1046" s="547" t="str">
        <f>IF($A1046&lt;&gt;"",IF(OR(Y1046="",Y1046=0), 0, DE1046/'Sch 10.1 Rate Design'!$Z$25*INDEX('Sch 10.1 Rate Design'!$K$9:$K$16,MATCH($C1046,'Sch 10.1 Rate Design'!$B$9:$B$16,0))),"")</f>
        <v/>
      </c>
      <c r="DR1046" s="546" t="str">
        <f>IF($A1046&lt;&gt;"",IF(OR(N1046="",N1046=0), 0,INDEX('Sch 10.1 Rate Design'!$D$9:$D$16,MATCH($C1046,'Sch 10.1 Rate Design'!$B$9:$B$16,0))),"")</f>
        <v/>
      </c>
      <c r="DS1046" s="324" t="str">
        <f>IF($A1046&lt;&gt;"",IF(OR(O1046="",O1046=0), 0,INDEX('Sch 10.1 Rate Design'!$D$9:$D$16,MATCH($C1046,'Sch 10.1 Rate Design'!$B$9:$B$16,0))),"")</f>
        <v/>
      </c>
      <c r="DT1046" s="324" t="str">
        <f>IF($A1046&lt;&gt;"",IF(OR(P1046="",P1046=0), 0,INDEX('Sch 10.1 Rate Design'!$D$9:$D$16,MATCH($C1046,'Sch 10.1 Rate Design'!$B$9:$B$16,0))),"")</f>
        <v/>
      </c>
      <c r="DU1046" s="324" t="str">
        <f>IF($A1046&lt;&gt;"",IF(OR(Q1046="",Q1046=0), 0,INDEX('Sch 10.1 Rate Design'!$D$9:$D$16,MATCH($C1046,'Sch 10.1 Rate Design'!$B$9:$B$16,0))),"")</f>
        <v/>
      </c>
      <c r="DV1046" s="324" t="str">
        <f>IF($A1046&lt;&gt;"",IF(OR(R1046="",R1046=0), 0,INDEX('Sch 10.1 Rate Design'!$D$9:$D$16,MATCH($C1046,'Sch 10.1 Rate Design'!$B$9:$B$16,0))),"")</f>
        <v/>
      </c>
      <c r="DW1046" s="324" t="str">
        <f>IF($A1046&lt;&gt;"",IF(OR(S1046="",S1046=0), 0,INDEX('Sch 10.1 Rate Design'!$D$9:$D$16,MATCH($C1046,'Sch 10.1 Rate Design'!$B$9:$B$16,0))),"")</f>
        <v/>
      </c>
      <c r="DX1046" s="324" t="str">
        <f>IF($A1046&lt;&gt;"",IF(OR(T1046="",T1046=0), 0,INDEX('Sch 10.1 Rate Design'!$D$9:$D$16,MATCH($C1046,'Sch 10.1 Rate Design'!$B$9:$B$16,0))),"")</f>
        <v/>
      </c>
      <c r="DY1046" s="324" t="str">
        <f>IF($A1046&lt;&gt;"",IF(OR(U1046="",U1046=0), 0,INDEX('Sch 10.1 Rate Design'!$D$9:$D$16,MATCH($C1046,'Sch 10.1 Rate Design'!$B$9:$B$16,0))),"")</f>
        <v/>
      </c>
      <c r="DZ1046" s="324" t="str">
        <f>IF($A1046&lt;&gt;"",IF(OR(V1046="",V1046=0), 0,INDEX('Sch 10.1 Rate Design'!$D$9:$D$16,MATCH($C1046,'Sch 10.1 Rate Design'!$B$9:$B$16,0))),"")</f>
        <v/>
      </c>
      <c r="EA1046" s="324" t="str">
        <f>IF($A1046&lt;&gt;"",IF(OR(W1046="",W1046=0), 0,INDEX('Sch 10.1 Rate Design'!$D$9:$D$16,MATCH($C1046,'Sch 10.1 Rate Design'!$B$9:$B$16,0))),"")</f>
        <v/>
      </c>
      <c r="EB1046" s="324" t="str">
        <f>IF($A1046&lt;&gt;"",IF(OR(X1046="",X1046=0), 0,INDEX('Sch 10.1 Rate Design'!$D$9:$D$16,MATCH($C1046,'Sch 10.1 Rate Design'!$B$9:$B$16,0))),"")</f>
        <v/>
      </c>
      <c r="EC1046" s="545" t="str">
        <f>IF($A1046&lt;&gt;"",IF(OR(Y1046="",Y1046=0), 0,INDEX('Sch 10.1 Rate Design'!$D$9:$D$16,MATCH($C1046,'Sch 10.1 Rate Design'!$B$9:$B$16,0))),"")</f>
        <v/>
      </c>
      <c r="ED1046" s="546"/>
      <c r="EE1046" s="324"/>
      <c r="EF1046" s="324"/>
      <c r="EG1046" s="324"/>
      <c r="EH1046" s="324"/>
      <c r="EI1046" s="324"/>
      <c r="EJ1046" s="324"/>
      <c r="EK1046" s="324"/>
      <c r="EL1046" s="324"/>
      <c r="EM1046" s="324"/>
      <c r="EN1046" s="324"/>
      <c r="EO1046" s="545"/>
      <c r="EP1046" s="324"/>
    </row>
    <row r="1047" spans="1:146" x14ac:dyDescent="0.2">
      <c r="A1047" s="324" t="str">
        <f>IF(Inputs!AO1043&lt;&gt;"",Inputs!AO1043,"")</f>
        <v/>
      </c>
      <c r="B1047" s="324" t="str">
        <f t="shared" si="229"/>
        <v/>
      </c>
      <c r="C1047" s="727" t="str">
        <f>IF($A1047&lt;&gt;"",Inputs!AN1043,"")</f>
        <v/>
      </c>
      <c r="D1047" s="549" t="str">
        <f t="shared" si="222"/>
        <v/>
      </c>
      <c r="E1047" s="549" t="str">
        <f t="shared" si="223"/>
        <v/>
      </c>
      <c r="F1047" s="324" t="str">
        <f t="shared" si="219"/>
        <v/>
      </c>
      <c r="G1047" s="324" t="str">
        <f t="shared" si="224"/>
        <v/>
      </c>
      <c r="H1047" s="790">
        <f t="shared" si="225"/>
        <v>0</v>
      </c>
      <c r="I1047" s="790">
        <f t="shared" si="226"/>
        <v>0</v>
      </c>
      <c r="J1047" s="790">
        <f t="shared" si="227"/>
        <v>0</v>
      </c>
      <c r="K1047" s="790">
        <f t="shared" si="228"/>
        <v>0</v>
      </c>
      <c r="L1047" s="787" t="str">
        <f>IF($A1047&lt;&gt;"",INDEX(Inputs!$AP1043:$BA1043,,MATCH('Sch 10.2 Rate Data'!X$7,Inputs!$AP$4:$BA$4,0)),"")</f>
        <v/>
      </c>
      <c r="M1047" s="787" t="str">
        <f>IF($A1047&lt;&gt;"",INDEX(Inputs!$AP1043:$BA1043,,MATCH('Sch 10.2 Rate Data'!Y$7,Inputs!$AP$4:$BA$4,0)),"")</f>
        <v/>
      </c>
      <c r="N1047" s="546" t="str">
        <f>IF($A1047&lt;&gt;"",INDEX(Inputs!$AP1043:$BA1043,,MATCH('Sch 10.2 Rate Data'!N$7,Inputs!$AP$4:$BA$4,0)),"")</f>
        <v/>
      </c>
      <c r="O1047" s="324" t="str">
        <f>IF($A1047&lt;&gt;"",INDEX(Inputs!$AP1043:$BA1043,,MATCH('Sch 10.2 Rate Data'!O$7,Inputs!$AP$4:$BA$4,0)),"")</f>
        <v/>
      </c>
      <c r="P1047" s="324" t="str">
        <f>IF($A1047&lt;&gt;"",INDEX(Inputs!$AP1043:$BA1043,,MATCH('Sch 10.2 Rate Data'!P$7,Inputs!$AP$4:$BA$4,0)),"")</f>
        <v/>
      </c>
      <c r="Q1047" s="324" t="str">
        <f>IF($A1047&lt;&gt;"",INDEX(Inputs!$AP1043:$BA1043,,MATCH('Sch 10.2 Rate Data'!Q$7,Inputs!$AP$4:$BA$4,0)),"")</f>
        <v/>
      </c>
      <c r="R1047" s="324" t="str">
        <f>IF($A1047&lt;&gt;"",INDEX(Inputs!$AP1043:$BA1043,,MATCH('Sch 10.2 Rate Data'!R$7,Inputs!$AP$4:$BA$4,0)),"")</f>
        <v/>
      </c>
      <c r="S1047" s="324" t="str">
        <f>IF($A1047&lt;&gt;"",INDEX(Inputs!$AP1043:$BA1043,,MATCH('Sch 10.2 Rate Data'!S$7,Inputs!$AP$4:$BA$4,0)),"")</f>
        <v/>
      </c>
      <c r="T1047" s="324" t="str">
        <f>IF($A1047&lt;&gt;"",INDEX(Inputs!$AP1043:$BA1043,,MATCH('Sch 10.2 Rate Data'!T$7,Inputs!$AP$4:$BA$4,0)),"")</f>
        <v/>
      </c>
      <c r="U1047" s="324" t="str">
        <f>IF($A1047&lt;&gt;"",INDEX(Inputs!$AP1043:$BA1043,,MATCH('Sch 10.2 Rate Data'!U$7,Inputs!$AP$4:$BA$4,0)),"")</f>
        <v/>
      </c>
      <c r="V1047" s="324" t="str">
        <f>IF($A1047&lt;&gt;"",INDEX(Inputs!$AP1043:$BA1043,,MATCH('Sch 10.2 Rate Data'!V$7,Inputs!$AP$4:$BA$4,0)),"")</f>
        <v/>
      </c>
      <c r="W1047" s="324" t="str">
        <f>IF($A1047&lt;&gt;"",INDEX(Inputs!$AP1043:$BA1043,,MATCH('Sch 10.2 Rate Data'!W$7,Inputs!$AP$4:$BA$4,0)),"")</f>
        <v/>
      </c>
      <c r="X1047" s="324" t="str">
        <f>IF($A1047&lt;&gt;"",INDEX(Inputs!$AP1043:$BA1043,,MATCH('Sch 10.2 Rate Data'!X$7,Inputs!$AP$4:$BA$4,0)),"")</f>
        <v/>
      </c>
      <c r="Y1047" s="545" t="str">
        <f>IF($A1047&lt;&gt;"",INDEX(Inputs!$AP1043:$BA1043,,MATCH('Sch 10.2 Rate Data'!Y$7,Inputs!$AP$4:$BA$4,0)),"")</f>
        <v/>
      </c>
      <c r="Z1047" s="692" t="str">
        <f t="shared" si="221"/>
        <v/>
      </c>
      <c r="AA1047" s="548" t="str">
        <f t="shared" si="221"/>
        <v/>
      </c>
      <c r="AB1047" s="548" t="str">
        <f t="shared" si="221"/>
        <v/>
      </c>
      <c r="AC1047" s="548" t="str">
        <f t="shared" si="220"/>
        <v/>
      </c>
      <c r="AD1047" s="548" t="str">
        <f t="shared" si="220"/>
        <v/>
      </c>
      <c r="AE1047" s="548" t="str">
        <f t="shared" si="220"/>
        <v/>
      </c>
      <c r="AF1047" s="548" t="str">
        <f t="shared" si="220"/>
        <v/>
      </c>
      <c r="AG1047" s="548" t="str">
        <f t="shared" si="220"/>
        <v/>
      </c>
      <c r="AH1047" s="548" t="str">
        <f t="shared" si="220"/>
        <v/>
      </c>
      <c r="AI1047" s="548" t="str">
        <f t="shared" si="220"/>
        <v/>
      </c>
      <c r="AJ1047" s="548" t="str">
        <f t="shared" si="220"/>
        <v/>
      </c>
      <c r="AK1047" s="547" t="str">
        <f t="shared" si="220"/>
        <v/>
      </c>
      <c r="AL1047" s="692" t="str">
        <f>IF($A1047&lt;&gt;"",IF(OR(N1047="",N1047=0), 0, INDEX('Sch 10.1 Rate Design'!$E$9:$E$16,MATCH($C1047,'Sch 10.1 Rate Design'!$B$9:$B$16,0))),"")</f>
        <v/>
      </c>
      <c r="AM1047" s="548" t="str">
        <f>IF($A1047&lt;&gt;"",IF(OR(O1047="",O1047=0), 0, INDEX('Sch 10.1 Rate Design'!$E$9:$E$16,MATCH($C1047,'Sch 10.1 Rate Design'!$B$9:$B$16,0))),"")</f>
        <v/>
      </c>
      <c r="AN1047" s="548" t="str">
        <f>IF($A1047&lt;&gt;"",IF(OR(P1047="",P1047=0), 0, INDEX('Sch 10.1 Rate Design'!$E$9:$E$16,MATCH($C1047,'Sch 10.1 Rate Design'!$B$9:$B$16,0))),"")</f>
        <v/>
      </c>
      <c r="AO1047" s="548" t="str">
        <f>IF($A1047&lt;&gt;"",IF(OR(Q1047="",Q1047=0), 0, INDEX('Sch 10.1 Rate Design'!$E$9:$E$16,MATCH($C1047,'Sch 10.1 Rate Design'!$B$9:$B$16,0))),"")</f>
        <v/>
      </c>
      <c r="AP1047" s="548" t="str">
        <f>IF($A1047&lt;&gt;"",IF(OR(R1047="",R1047=0), 0, INDEX('Sch 10.1 Rate Design'!$E$9:$E$16,MATCH($C1047,'Sch 10.1 Rate Design'!$B$9:$B$16,0))),"")</f>
        <v/>
      </c>
      <c r="AQ1047" s="548" t="str">
        <f>IF($A1047&lt;&gt;"",IF(OR(S1047="",S1047=0), 0, INDEX('Sch 10.1 Rate Design'!$E$9:$E$16,MATCH($C1047,'Sch 10.1 Rate Design'!$B$9:$B$16,0))),"")</f>
        <v/>
      </c>
      <c r="AR1047" s="548" t="str">
        <f>IF($A1047&lt;&gt;"",IF(OR(T1047="",T1047=0), 0, INDEX('Sch 10.1 Rate Design'!$E$9:$E$16,MATCH($C1047,'Sch 10.1 Rate Design'!$B$9:$B$16,0))),"")</f>
        <v/>
      </c>
      <c r="AS1047" s="548" t="str">
        <f>IF($A1047&lt;&gt;"",IF(OR(U1047="",U1047=0), 0, INDEX('Sch 10.1 Rate Design'!$E$9:$E$16,MATCH($C1047,'Sch 10.1 Rate Design'!$B$9:$B$16,0))),"")</f>
        <v/>
      </c>
      <c r="AT1047" s="548" t="str">
        <f>IF($A1047&lt;&gt;"",IF(OR(V1047="",V1047=0), 0, INDEX('Sch 10.1 Rate Design'!$E$9:$E$16,MATCH($C1047,'Sch 10.1 Rate Design'!$B$9:$B$16,0))),"")</f>
        <v/>
      </c>
      <c r="AU1047" s="548" t="str">
        <f>IF($A1047&lt;&gt;"",IF(OR(W1047="",W1047=0), 0, INDEX('Sch 10.1 Rate Design'!$E$9:$E$16,MATCH($C1047,'Sch 10.1 Rate Design'!$B$9:$B$16,0))),"")</f>
        <v/>
      </c>
      <c r="AV1047" s="548" t="str">
        <f>IF($A1047&lt;&gt;"",IF(OR(X1047="",X1047=0), 0, INDEX('Sch 10.1 Rate Design'!$E$9:$E$16,MATCH($C1047,'Sch 10.1 Rate Design'!$B$9:$B$16,0))),"")</f>
        <v/>
      </c>
      <c r="AW1047" s="547" t="str">
        <f>IF($A1047&lt;&gt;"",IF(OR(Y1047="",Y1047=0), 0, INDEX('Sch 10.1 Rate Design'!$E$9:$E$16,MATCH($C1047,'Sch 10.1 Rate Design'!$B$9:$B$16,0))),"")</f>
        <v/>
      </c>
      <c r="AX1047" s="546" t="str">
        <f>IF($A1047&lt;&gt;"",IF(OR(N1047="",N1047=0),0,+IF(N1047&gt;+INDEX('Sch 10.1 Rate Design'!$D$9:$D$16,MATCH($C1047,'Sch 10.1 Rate Design'!$B$9:$B$16,0)),IF(N1047&gt;+INDEX('Sch 10.1 Rate Design'!$F$9:$F$16,MATCH($C1047,'Sch 10.1 Rate Design'!$B$9:$B$16,0)),+INDEX('Sch 10.1 Rate Design'!$F$9:$F$16,MATCH($C1047,'Sch 10.1 Rate Design'!$B$9:$B$16,0))-INDEX('Sch 10.1 Rate Design'!$D$9:$D$16,MATCH($C1047,'Sch 10.1 Rate Design'!$B$9:$B$16,0)), N1047-INDEX('Sch 10.1 Rate Design'!$D$9:$D$16,MATCH($C1047,'Sch 10.1 Rate Design'!$B$9:$B$16,0))),0)),"")</f>
        <v/>
      </c>
      <c r="AY1047" s="324" t="str">
        <f>IF($A1047&lt;&gt;"",IF(OR(O1047="",O1047=0),0,+IF(O1047&gt;+INDEX('Sch 10.1 Rate Design'!$D$9:$D$16,MATCH($C1047,'Sch 10.1 Rate Design'!$B$9:$B$16,0)),IF(O1047&gt;+INDEX('Sch 10.1 Rate Design'!$F$9:$F$16,MATCH($C1047,'Sch 10.1 Rate Design'!$B$9:$B$16,0)),+INDEX('Sch 10.1 Rate Design'!$F$9:$F$16,MATCH($C1047,'Sch 10.1 Rate Design'!$B$9:$B$16,0))-INDEX('Sch 10.1 Rate Design'!$D$9:$D$16,MATCH($C1047,'Sch 10.1 Rate Design'!$B$9:$B$16,0)), O1047-INDEX('Sch 10.1 Rate Design'!$D$9:$D$16,MATCH($C1047,'Sch 10.1 Rate Design'!$B$9:$B$16,0))),0)),"")</f>
        <v/>
      </c>
      <c r="AZ1047" s="324" t="str">
        <f>IF($A1047&lt;&gt;"",IF(OR(P1047="",P1047=0),0,+IF(P1047&gt;+INDEX('Sch 10.1 Rate Design'!$D$9:$D$16,MATCH($C1047,'Sch 10.1 Rate Design'!$B$9:$B$16,0)),IF(P1047&gt;+INDEX('Sch 10.1 Rate Design'!$F$9:$F$16,MATCH($C1047,'Sch 10.1 Rate Design'!$B$9:$B$16,0)),+INDEX('Sch 10.1 Rate Design'!$F$9:$F$16,MATCH($C1047,'Sch 10.1 Rate Design'!$B$9:$B$16,0))-INDEX('Sch 10.1 Rate Design'!$D$9:$D$16,MATCH($C1047,'Sch 10.1 Rate Design'!$B$9:$B$16,0)), P1047-INDEX('Sch 10.1 Rate Design'!$D$9:$D$16,MATCH($C1047,'Sch 10.1 Rate Design'!$B$9:$B$16,0))),0)),"")</f>
        <v/>
      </c>
      <c r="BA1047" s="324" t="str">
        <f>IF($A1047&lt;&gt;"",IF(OR(Q1047="",Q1047=0),0,+IF(Q1047&gt;+INDEX('Sch 10.1 Rate Design'!$D$9:$D$16,MATCH($C1047,'Sch 10.1 Rate Design'!$B$9:$B$16,0)),IF(Q1047&gt;+INDEX('Sch 10.1 Rate Design'!$F$9:$F$16,MATCH($C1047,'Sch 10.1 Rate Design'!$B$9:$B$16,0)),+INDEX('Sch 10.1 Rate Design'!$F$9:$F$16,MATCH($C1047,'Sch 10.1 Rate Design'!$B$9:$B$16,0))-INDEX('Sch 10.1 Rate Design'!$D$9:$D$16,MATCH($C1047,'Sch 10.1 Rate Design'!$B$9:$B$16,0)), Q1047-INDEX('Sch 10.1 Rate Design'!$D$9:$D$16,MATCH($C1047,'Sch 10.1 Rate Design'!$B$9:$B$16,0))),0)),"")</f>
        <v/>
      </c>
      <c r="BB1047" s="324" t="str">
        <f>IF($A1047&lt;&gt;"",IF(OR(R1047="",R1047=0),0,+IF(R1047&gt;+INDEX('Sch 10.1 Rate Design'!$D$9:$D$16,MATCH($C1047,'Sch 10.1 Rate Design'!$B$9:$B$16,0)),IF(R1047&gt;+INDEX('Sch 10.1 Rate Design'!$F$9:$F$16,MATCH($C1047,'Sch 10.1 Rate Design'!$B$9:$B$16,0)),+INDEX('Sch 10.1 Rate Design'!$F$9:$F$16,MATCH($C1047,'Sch 10.1 Rate Design'!$B$9:$B$16,0))-INDEX('Sch 10.1 Rate Design'!$D$9:$D$16,MATCH($C1047,'Sch 10.1 Rate Design'!$B$9:$B$16,0)), R1047-INDEX('Sch 10.1 Rate Design'!$D$9:$D$16,MATCH($C1047,'Sch 10.1 Rate Design'!$B$9:$B$16,0))),0)),"")</f>
        <v/>
      </c>
      <c r="BC1047" s="324" t="str">
        <f>IF($A1047&lt;&gt;"",IF(OR(S1047="",S1047=0),0,+IF(S1047&gt;+INDEX('Sch 10.1 Rate Design'!$D$9:$D$16,MATCH($C1047,'Sch 10.1 Rate Design'!$B$9:$B$16,0)),IF(S1047&gt;+INDEX('Sch 10.1 Rate Design'!$F$9:$F$16,MATCH($C1047,'Sch 10.1 Rate Design'!$B$9:$B$16,0)),+INDEX('Sch 10.1 Rate Design'!$F$9:$F$16,MATCH($C1047,'Sch 10.1 Rate Design'!$B$9:$B$16,0))-INDEX('Sch 10.1 Rate Design'!$D$9:$D$16,MATCH($C1047,'Sch 10.1 Rate Design'!$B$9:$B$16,0)), S1047-INDEX('Sch 10.1 Rate Design'!$D$9:$D$16,MATCH($C1047,'Sch 10.1 Rate Design'!$B$9:$B$16,0))),0)),"")</f>
        <v/>
      </c>
      <c r="BD1047" s="324" t="str">
        <f>IF($A1047&lt;&gt;"",IF(OR(T1047="",T1047=0),0,+IF(T1047&gt;+INDEX('Sch 10.1 Rate Design'!$D$9:$D$16,MATCH($C1047,'Sch 10.1 Rate Design'!$B$9:$B$16,0)),IF(T1047&gt;+INDEX('Sch 10.1 Rate Design'!$F$9:$F$16,MATCH($C1047,'Sch 10.1 Rate Design'!$B$9:$B$16,0)),+INDEX('Sch 10.1 Rate Design'!$F$9:$F$16,MATCH($C1047,'Sch 10.1 Rate Design'!$B$9:$B$16,0))-INDEX('Sch 10.1 Rate Design'!$D$9:$D$16,MATCH($C1047,'Sch 10.1 Rate Design'!$B$9:$B$16,0)), T1047-INDEX('Sch 10.1 Rate Design'!$D$9:$D$16,MATCH($C1047,'Sch 10.1 Rate Design'!$B$9:$B$16,0))),0)),"")</f>
        <v/>
      </c>
      <c r="BE1047" s="324" t="str">
        <f>IF($A1047&lt;&gt;"",IF(OR(U1047="",U1047=0),0,+IF(U1047&gt;+INDEX('Sch 10.1 Rate Design'!$D$9:$D$16,MATCH($C1047,'Sch 10.1 Rate Design'!$B$9:$B$16,0)),IF(U1047&gt;+INDEX('Sch 10.1 Rate Design'!$F$9:$F$16,MATCH($C1047,'Sch 10.1 Rate Design'!$B$9:$B$16,0)),+INDEX('Sch 10.1 Rate Design'!$F$9:$F$16,MATCH($C1047,'Sch 10.1 Rate Design'!$B$9:$B$16,0))-INDEX('Sch 10.1 Rate Design'!$D$9:$D$16,MATCH($C1047,'Sch 10.1 Rate Design'!$B$9:$B$16,0)), U1047-INDEX('Sch 10.1 Rate Design'!$D$9:$D$16,MATCH($C1047,'Sch 10.1 Rate Design'!$B$9:$B$16,0))),0)),"")</f>
        <v/>
      </c>
      <c r="BF1047" s="324" t="str">
        <f>IF($A1047&lt;&gt;"",IF(OR(V1047="",V1047=0),0,+IF(V1047&gt;+INDEX('Sch 10.1 Rate Design'!$D$9:$D$16,MATCH($C1047,'Sch 10.1 Rate Design'!$B$9:$B$16,0)),IF(V1047&gt;+INDEX('Sch 10.1 Rate Design'!$F$9:$F$16,MATCH($C1047,'Sch 10.1 Rate Design'!$B$9:$B$16,0)),+INDEX('Sch 10.1 Rate Design'!$F$9:$F$16,MATCH($C1047,'Sch 10.1 Rate Design'!$B$9:$B$16,0))-INDEX('Sch 10.1 Rate Design'!$D$9:$D$16,MATCH($C1047,'Sch 10.1 Rate Design'!$B$9:$B$16,0)), V1047-INDEX('Sch 10.1 Rate Design'!$D$9:$D$16,MATCH($C1047,'Sch 10.1 Rate Design'!$B$9:$B$16,0))),0)),"")</f>
        <v/>
      </c>
      <c r="BG1047" s="324" t="str">
        <f>IF($A1047&lt;&gt;"",IF(OR(W1047="",W1047=0),0,+IF(W1047&gt;+INDEX('Sch 10.1 Rate Design'!$D$9:$D$16,MATCH($C1047,'Sch 10.1 Rate Design'!$B$9:$B$16,0)),IF(W1047&gt;+INDEX('Sch 10.1 Rate Design'!$F$9:$F$16,MATCH($C1047,'Sch 10.1 Rate Design'!$B$9:$B$16,0)),+INDEX('Sch 10.1 Rate Design'!$F$9:$F$16,MATCH($C1047,'Sch 10.1 Rate Design'!$B$9:$B$16,0))-INDEX('Sch 10.1 Rate Design'!$D$9:$D$16,MATCH($C1047,'Sch 10.1 Rate Design'!$B$9:$B$16,0)), W1047-INDEX('Sch 10.1 Rate Design'!$D$9:$D$16,MATCH($C1047,'Sch 10.1 Rate Design'!$B$9:$B$16,0))),0)),"")</f>
        <v/>
      </c>
      <c r="BH1047" s="324" t="str">
        <f>IF($A1047&lt;&gt;"",IF(OR(X1047="",X1047=0),0,+IF(X1047&gt;+INDEX('Sch 10.1 Rate Design'!$D$9:$D$16,MATCH($C1047,'Sch 10.1 Rate Design'!$B$9:$B$16,0)),IF(X1047&gt;+INDEX('Sch 10.1 Rate Design'!$F$9:$F$16,MATCH($C1047,'Sch 10.1 Rate Design'!$B$9:$B$16,0)),+INDEX('Sch 10.1 Rate Design'!$F$9:$F$16,MATCH($C1047,'Sch 10.1 Rate Design'!$B$9:$B$16,0))-INDEX('Sch 10.1 Rate Design'!$D$9:$D$16,MATCH($C1047,'Sch 10.1 Rate Design'!$B$9:$B$16,0)), X1047-INDEX('Sch 10.1 Rate Design'!$D$9:$D$16,MATCH($C1047,'Sch 10.1 Rate Design'!$B$9:$B$16,0))),0)),"")</f>
        <v/>
      </c>
      <c r="BI1047" s="545" t="str">
        <f>IF($A1047&lt;&gt;"",IF(OR(Y1047="",Y1047=0),0,+IF(Y1047&gt;+INDEX('Sch 10.1 Rate Design'!$D$9:$D$16,MATCH($C1047,'Sch 10.1 Rate Design'!$B$9:$B$16,0)),IF(Y1047&gt;+INDEX('Sch 10.1 Rate Design'!$F$9:$F$16,MATCH($C1047,'Sch 10.1 Rate Design'!$B$9:$B$16,0)),+INDEX('Sch 10.1 Rate Design'!$F$9:$F$16,MATCH($C1047,'Sch 10.1 Rate Design'!$B$9:$B$16,0))-INDEX('Sch 10.1 Rate Design'!$D$9:$D$16,MATCH($C1047,'Sch 10.1 Rate Design'!$B$9:$B$16,0)), Y1047-INDEX('Sch 10.1 Rate Design'!$D$9:$D$16,MATCH($C1047,'Sch 10.1 Rate Design'!$B$9:$B$16,0))),0)),"")</f>
        <v/>
      </c>
      <c r="BJ1047" s="692" t="str">
        <f>IF($A1047&lt;&gt;"",IF(OR(N1047="",N1047=0), 0, AX1047/'Sch 10.1 Rate Design'!$Z$25*INDEX('Sch 10.1 Rate Design'!$G$9:$G$16,MATCH($C1047,'Sch 10.1 Rate Design'!$B$9:$B$16,0))),"")</f>
        <v/>
      </c>
      <c r="BK1047" s="548" t="str">
        <f>IF($A1047&lt;&gt;"",IF(OR(O1047="",O1047=0), 0, AY1047/'Sch 10.1 Rate Design'!$Z$25*INDEX('Sch 10.1 Rate Design'!$G$9:$G$16,MATCH($C1047,'Sch 10.1 Rate Design'!$B$9:$B$16,0))),"")</f>
        <v/>
      </c>
      <c r="BL1047" s="548" t="str">
        <f>IF($A1047&lt;&gt;"",IF(OR(P1047="",P1047=0), 0, AZ1047/'Sch 10.1 Rate Design'!$Z$25*INDEX('Sch 10.1 Rate Design'!$G$9:$G$16,MATCH($C1047,'Sch 10.1 Rate Design'!$B$9:$B$16,0))),"")</f>
        <v/>
      </c>
      <c r="BM1047" s="548" t="str">
        <f>IF($A1047&lt;&gt;"",IF(OR(Q1047="",Q1047=0), 0, BA1047/'Sch 10.1 Rate Design'!$Z$25*INDEX('Sch 10.1 Rate Design'!$G$9:$G$16,MATCH($C1047,'Sch 10.1 Rate Design'!$B$9:$B$16,0))),"")</f>
        <v/>
      </c>
      <c r="BN1047" s="548" t="str">
        <f>IF($A1047&lt;&gt;"",IF(OR(R1047="",R1047=0), 0, BB1047/'Sch 10.1 Rate Design'!$Z$25*INDEX('Sch 10.1 Rate Design'!$G$9:$G$16,MATCH($C1047,'Sch 10.1 Rate Design'!$B$9:$B$16,0))),"")</f>
        <v/>
      </c>
      <c r="BO1047" s="548" t="str">
        <f>IF($A1047&lt;&gt;"",IF(OR(S1047="",S1047=0), 0, BC1047/'Sch 10.1 Rate Design'!$Z$25*INDEX('Sch 10.1 Rate Design'!$G$9:$G$16,MATCH($C1047,'Sch 10.1 Rate Design'!$B$9:$B$16,0))),"")</f>
        <v/>
      </c>
      <c r="BP1047" s="548" t="str">
        <f>IF($A1047&lt;&gt;"",IF(OR(T1047="",T1047=0), 0, BD1047/'Sch 10.1 Rate Design'!$Z$25*INDEX('Sch 10.1 Rate Design'!$G$9:$G$16,MATCH($C1047,'Sch 10.1 Rate Design'!$B$9:$B$16,0))),"")</f>
        <v/>
      </c>
      <c r="BQ1047" s="548" t="str">
        <f>IF($A1047&lt;&gt;"",IF(OR(U1047="",U1047=0), 0, BE1047/'Sch 10.1 Rate Design'!$Z$25*INDEX('Sch 10.1 Rate Design'!$G$9:$G$16,MATCH($C1047,'Sch 10.1 Rate Design'!$B$9:$B$16,0))),"")</f>
        <v/>
      </c>
      <c r="BR1047" s="548" t="str">
        <f>IF($A1047&lt;&gt;"",IF(OR(V1047="",V1047=0), 0, BF1047/'Sch 10.1 Rate Design'!$Z$25*INDEX('Sch 10.1 Rate Design'!$G$9:$G$16,MATCH($C1047,'Sch 10.1 Rate Design'!$B$9:$B$16,0))),"")</f>
        <v/>
      </c>
      <c r="BS1047" s="548" t="str">
        <f>IF($A1047&lt;&gt;"",IF(OR(W1047="",W1047=0), 0, BG1047/'Sch 10.1 Rate Design'!$Z$25*INDEX('Sch 10.1 Rate Design'!$G$9:$G$16,MATCH($C1047,'Sch 10.1 Rate Design'!$B$9:$B$16,0))),"")</f>
        <v/>
      </c>
      <c r="BT1047" s="548" t="str">
        <f>IF($A1047&lt;&gt;"",IF(OR(X1047="",X1047=0), 0, BH1047/'Sch 10.1 Rate Design'!$Z$25*INDEX('Sch 10.1 Rate Design'!$G$9:$G$16,MATCH($C1047,'Sch 10.1 Rate Design'!$B$9:$B$16,0))),"")</f>
        <v/>
      </c>
      <c r="BU1047" s="547" t="str">
        <f>IF($A1047&lt;&gt;"",IF(OR(Y1047="",Y1047=0), 0, BI1047/'Sch 10.1 Rate Design'!$Z$25*INDEX('Sch 10.1 Rate Design'!$G$9:$G$16,MATCH($C1047,'Sch 10.1 Rate Design'!$B$9:$B$16,0))),"")</f>
        <v/>
      </c>
      <c r="BV1047" s="546" t="str">
        <f>IF($A1047&lt;&gt;"",IF(OR(N1047="",N1047=0),0,+IF(N1047&gt;+INDEX('Sch 10.1 Rate Design'!$F$9:$F$16,MATCH($C1047,'Sch 10.1 Rate Design'!$B$9:$B$16,0)),IF(N1047&gt;+INDEX('Sch 10.1 Rate Design'!$H$9:$H$16,MATCH($C1047,'Sch 10.1 Rate Design'!$B$9:$B$16,0)),+INDEX('Sch 10.1 Rate Design'!$H$9:$H$16,MATCH($C1047,'Sch 10.1 Rate Design'!$B$9:$B$16,0))-INDEX('Sch 10.1 Rate Design'!$F$9:$F$16,MATCH($C1047,'Sch 10.1 Rate Design'!$B$9:$B$16,0)), N1047-INDEX('Sch 10.1 Rate Design'!$F$9:$F$16,MATCH($C1047,'Sch 10.1 Rate Design'!$B$9:$B$16,0))), 0)),"")</f>
        <v/>
      </c>
      <c r="BW1047" s="324" t="str">
        <f>IF($A1047&lt;&gt;"",IF(OR(O1047="",O1047=0),0,+IF(O1047&gt;+INDEX('Sch 10.1 Rate Design'!$F$9:$F$16,MATCH($C1047,'Sch 10.1 Rate Design'!$B$9:$B$16,0)),IF(O1047&gt;+INDEX('Sch 10.1 Rate Design'!$H$9:$H$16,MATCH($C1047,'Sch 10.1 Rate Design'!$B$9:$B$16,0)),+INDEX('Sch 10.1 Rate Design'!$H$9:$H$16,MATCH($C1047,'Sch 10.1 Rate Design'!$B$9:$B$16,0))-INDEX('Sch 10.1 Rate Design'!$F$9:$F$16,MATCH($C1047,'Sch 10.1 Rate Design'!$B$9:$B$16,0)), O1047-INDEX('Sch 10.1 Rate Design'!$F$9:$F$16,MATCH($C1047,'Sch 10.1 Rate Design'!$B$9:$B$16,0))), 0)),"")</f>
        <v/>
      </c>
      <c r="BX1047" s="324" t="str">
        <f>IF($A1047&lt;&gt;"",IF(OR(P1047="",P1047=0),0,+IF(P1047&gt;+INDEX('Sch 10.1 Rate Design'!$F$9:$F$16,MATCH($C1047,'Sch 10.1 Rate Design'!$B$9:$B$16,0)),IF(P1047&gt;+INDEX('Sch 10.1 Rate Design'!$H$9:$H$16,MATCH($C1047,'Sch 10.1 Rate Design'!$B$9:$B$16,0)),+INDEX('Sch 10.1 Rate Design'!$H$9:$H$16,MATCH($C1047,'Sch 10.1 Rate Design'!$B$9:$B$16,0))-INDEX('Sch 10.1 Rate Design'!$F$9:$F$16,MATCH($C1047,'Sch 10.1 Rate Design'!$B$9:$B$16,0)), P1047-INDEX('Sch 10.1 Rate Design'!$F$9:$F$16,MATCH($C1047,'Sch 10.1 Rate Design'!$B$9:$B$16,0))), 0)),"")</f>
        <v/>
      </c>
      <c r="BY1047" s="324" t="str">
        <f>IF($A1047&lt;&gt;"",IF(OR(Q1047="",Q1047=0),0,+IF(Q1047&gt;+INDEX('Sch 10.1 Rate Design'!$F$9:$F$16,MATCH($C1047,'Sch 10.1 Rate Design'!$B$9:$B$16,0)),IF(Q1047&gt;+INDEX('Sch 10.1 Rate Design'!$H$9:$H$16,MATCH($C1047,'Sch 10.1 Rate Design'!$B$9:$B$16,0)),+INDEX('Sch 10.1 Rate Design'!$H$9:$H$16,MATCH($C1047,'Sch 10.1 Rate Design'!$B$9:$B$16,0))-INDEX('Sch 10.1 Rate Design'!$F$9:$F$16,MATCH($C1047,'Sch 10.1 Rate Design'!$B$9:$B$16,0)), Q1047-INDEX('Sch 10.1 Rate Design'!$F$9:$F$16,MATCH($C1047,'Sch 10.1 Rate Design'!$B$9:$B$16,0))), 0)),"")</f>
        <v/>
      </c>
      <c r="BZ1047" s="324" t="str">
        <f>IF($A1047&lt;&gt;"",IF(OR(R1047="",R1047=0),0,+IF(R1047&gt;+INDEX('Sch 10.1 Rate Design'!$F$9:$F$16,MATCH($C1047,'Sch 10.1 Rate Design'!$B$9:$B$16,0)),IF(R1047&gt;+INDEX('Sch 10.1 Rate Design'!$H$9:$H$16,MATCH($C1047,'Sch 10.1 Rate Design'!$B$9:$B$16,0)),+INDEX('Sch 10.1 Rate Design'!$H$9:$H$16,MATCH($C1047,'Sch 10.1 Rate Design'!$B$9:$B$16,0))-INDEX('Sch 10.1 Rate Design'!$F$9:$F$16,MATCH($C1047,'Sch 10.1 Rate Design'!$B$9:$B$16,0)), R1047-INDEX('Sch 10.1 Rate Design'!$F$9:$F$16,MATCH($C1047,'Sch 10.1 Rate Design'!$B$9:$B$16,0))), 0)),"")</f>
        <v/>
      </c>
      <c r="CA1047" s="324" t="str">
        <f>IF($A1047&lt;&gt;"",IF(OR(S1047="",S1047=0),0,+IF(S1047&gt;+INDEX('Sch 10.1 Rate Design'!$F$9:$F$16,MATCH($C1047,'Sch 10.1 Rate Design'!$B$9:$B$16,0)),IF(S1047&gt;+INDEX('Sch 10.1 Rate Design'!$H$9:$H$16,MATCH($C1047,'Sch 10.1 Rate Design'!$B$9:$B$16,0)),+INDEX('Sch 10.1 Rate Design'!$H$9:$H$16,MATCH($C1047,'Sch 10.1 Rate Design'!$B$9:$B$16,0))-INDEX('Sch 10.1 Rate Design'!$F$9:$F$16,MATCH($C1047,'Sch 10.1 Rate Design'!$B$9:$B$16,0)), S1047-INDEX('Sch 10.1 Rate Design'!$F$9:$F$16,MATCH($C1047,'Sch 10.1 Rate Design'!$B$9:$B$16,0))), 0)),"")</f>
        <v/>
      </c>
      <c r="CB1047" s="324" t="str">
        <f>IF($A1047&lt;&gt;"",IF(OR(T1047="",T1047=0),0,+IF(T1047&gt;+INDEX('Sch 10.1 Rate Design'!$F$9:$F$16,MATCH($C1047,'Sch 10.1 Rate Design'!$B$9:$B$16,0)),IF(T1047&gt;+INDEX('Sch 10.1 Rate Design'!$H$9:$H$16,MATCH($C1047,'Sch 10.1 Rate Design'!$B$9:$B$16,0)),+INDEX('Sch 10.1 Rate Design'!$H$9:$H$16,MATCH($C1047,'Sch 10.1 Rate Design'!$B$9:$B$16,0))-INDEX('Sch 10.1 Rate Design'!$F$9:$F$16,MATCH($C1047,'Sch 10.1 Rate Design'!$B$9:$B$16,0)), T1047-INDEX('Sch 10.1 Rate Design'!$F$9:$F$16,MATCH($C1047,'Sch 10.1 Rate Design'!$B$9:$B$16,0))), 0)),"")</f>
        <v/>
      </c>
      <c r="CC1047" s="324" t="str">
        <f>IF($A1047&lt;&gt;"",IF(OR(U1047="",U1047=0),0,+IF(U1047&gt;+INDEX('Sch 10.1 Rate Design'!$F$9:$F$16,MATCH($C1047,'Sch 10.1 Rate Design'!$B$9:$B$16,0)),IF(U1047&gt;+INDEX('Sch 10.1 Rate Design'!$H$9:$H$16,MATCH($C1047,'Sch 10.1 Rate Design'!$B$9:$B$16,0)),+INDEX('Sch 10.1 Rate Design'!$H$9:$H$16,MATCH($C1047,'Sch 10.1 Rate Design'!$B$9:$B$16,0))-INDEX('Sch 10.1 Rate Design'!$F$9:$F$16,MATCH($C1047,'Sch 10.1 Rate Design'!$B$9:$B$16,0)), U1047-INDEX('Sch 10.1 Rate Design'!$F$9:$F$16,MATCH($C1047,'Sch 10.1 Rate Design'!$B$9:$B$16,0))), 0)),"")</f>
        <v/>
      </c>
      <c r="CD1047" s="324" t="str">
        <f>IF($A1047&lt;&gt;"",IF(OR(V1047="",V1047=0),0,+IF(V1047&gt;+INDEX('Sch 10.1 Rate Design'!$F$9:$F$16,MATCH($C1047,'Sch 10.1 Rate Design'!$B$9:$B$16,0)),IF(V1047&gt;+INDEX('Sch 10.1 Rate Design'!$H$9:$H$16,MATCH($C1047,'Sch 10.1 Rate Design'!$B$9:$B$16,0)),+INDEX('Sch 10.1 Rate Design'!$H$9:$H$16,MATCH($C1047,'Sch 10.1 Rate Design'!$B$9:$B$16,0))-INDEX('Sch 10.1 Rate Design'!$F$9:$F$16,MATCH($C1047,'Sch 10.1 Rate Design'!$B$9:$B$16,0)), V1047-INDEX('Sch 10.1 Rate Design'!$F$9:$F$16,MATCH($C1047,'Sch 10.1 Rate Design'!$B$9:$B$16,0))), 0)),"")</f>
        <v/>
      </c>
      <c r="CE1047" s="324" t="str">
        <f>IF($A1047&lt;&gt;"",IF(OR(W1047="",W1047=0),0,+IF(W1047&gt;+INDEX('Sch 10.1 Rate Design'!$F$9:$F$16,MATCH($C1047,'Sch 10.1 Rate Design'!$B$9:$B$16,0)),IF(W1047&gt;+INDEX('Sch 10.1 Rate Design'!$H$9:$H$16,MATCH($C1047,'Sch 10.1 Rate Design'!$B$9:$B$16,0)),+INDEX('Sch 10.1 Rate Design'!$H$9:$H$16,MATCH($C1047,'Sch 10.1 Rate Design'!$B$9:$B$16,0))-INDEX('Sch 10.1 Rate Design'!$F$9:$F$16,MATCH($C1047,'Sch 10.1 Rate Design'!$B$9:$B$16,0)), W1047-INDEX('Sch 10.1 Rate Design'!$F$9:$F$16,MATCH($C1047,'Sch 10.1 Rate Design'!$B$9:$B$16,0))), 0)),"")</f>
        <v/>
      </c>
      <c r="CF1047" s="324" t="str">
        <f>IF($A1047&lt;&gt;"",IF(OR(X1047="",X1047=0),0,+IF(X1047&gt;+INDEX('Sch 10.1 Rate Design'!$F$9:$F$16,MATCH($C1047,'Sch 10.1 Rate Design'!$B$9:$B$16,0)),IF(X1047&gt;+INDEX('Sch 10.1 Rate Design'!$H$9:$H$16,MATCH($C1047,'Sch 10.1 Rate Design'!$B$9:$B$16,0)),+INDEX('Sch 10.1 Rate Design'!$H$9:$H$16,MATCH($C1047,'Sch 10.1 Rate Design'!$B$9:$B$16,0))-INDEX('Sch 10.1 Rate Design'!$F$9:$F$16,MATCH($C1047,'Sch 10.1 Rate Design'!$B$9:$B$16,0)), X1047-INDEX('Sch 10.1 Rate Design'!$F$9:$F$16,MATCH($C1047,'Sch 10.1 Rate Design'!$B$9:$B$16,0))), 0)),"")</f>
        <v/>
      </c>
      <c r="CG1047" s="545" t="str">
        <f>IF($A1047&lt;&gt;"",IF(OR(Y1047="",Y1047=0),0,+IF(Y1047&gt;+INDEX('Sch 10.1 Rate Design'!$F$9:$F$16,MATCH($C1047,'Sch 10.1 Rate Design'!$B$9:$B$16,0)),IF(Y1047&gt;+INDEX('Sch 10.1 Rate Design'!$H$9:$H$16,MATCH($C1047,'Sch 10.1 Rate Design'!$B$9:$B$16,0)),+INDEX('Sch 10.1 Rate Design'!$H$9:$H$16,MATCH($C1047,'Sch 10.1 Rate Design'!$B$9:$B$16,0))-INDEX('Sch 10.1 Rate Design'!$F$9:$F$16,MATCH($C1047,'Sch 10.1 Rate Design'!$B$9:$B$16,0)), Y1047-INDEX('Sch 10.1 Rate Design'!$F$9:$F$16,MATCH($C1047,'Sch 10.1 Rate Design'!$B$9:$B$16,0))), 0)),"")</f>
        <v/>
      </c>
      <c r="CH1047" s="692" t="str">
        <f>IF($A1047&lt;&gt;"",IF(OR(N1047="",N1047=0), 0, BV1047/'Sch 10.1 Rate Design'!$Z$25*INDEX('Sch 10.1 Rate Design'!$I$9:$I$16,MATCH($C1047,'Sch 10.1 Rate Design'!$B$9:$B$16,0))),"")</f>
        <v/>
      </c>
      <c r="CI1047" s="548" t="str">
        <f>IF($A1047&lt;&gt;"",IF(OR(O1047="",O1047=0), 0, BW1047/'Sch 10.1 Rate Design'!$Z$25*INDEX('Sch 10.1 Rate Design'!$I$9:$I$16,MATCH($C1047,'Sch 10.1 Rate Design'!$B$9:$B$16,0))),"")</f>
        <v/>
      </c>
      <c r="CJ1047" s="548" t="str">
        <f>IF($A1047&lt;&gt;"",IF(OR(P1047="",P1047=0), 0, BX1047/'Sch 10.1 Rate Design'!$Z$25*INDEX('Sch 10.1 Rate Design'!$I$9:$I$16,MATCH($C1047,'Sch 10.1 Rate Design'!$B$9:$B$16,0))),"")</f>
        <v/>
      </c>
      <c r="CK1047" s="548" t="str">
        <f>IF($A1047&lt;&gt;"",IF(OR(Q1047="",Q1047=0), 0, BY1047/'Sch 10.1 Rate Design'!$Z$25*INDEX('Sch 10.1 Rate Design'!$I$9:$I$16,MATCH($C1047,'Sch 10.1 Rate Design'!$B$9:$B$16,0))),"")</f>
        <v/>
      </c>
      <c r="CL1047" s="548" t="str">
        <f>IF($A1047&lt;&gt;"",IF(OR(R1047="",R1047=0), 0, BZ1047/'Sch 10.1 Rate Design'!$Z$25*INDEX('Sch 10.1 Rate Design'!$I$9:$I$16,MATCH($C1047,'Sch 10.1 Rate Design'!$B$9:$B$16,0))),"")</f>
        <v/>
      </c>
      <c r="CM1047" s="548" t="str">
        <f>IF($A1047&lt;&gt;"",IF(OR(S1047="",S1047=0), 0, CA1047/'Sch 10.1 Rate Design'!$Z$25*INDEX('Sch 10.1 Rate Design'!$I$9:$I$16,MATCH($C1047,'Sch 10.1 Rate Design'!$B$9:$B$16,0))),"")</f>
        <v/>
      </c>
      <c r="CN1047" s="548" t="str">
        <f>IF($A1047&lt;&gt;"",IF(OR(T1047="",T1047=0), 0, CB1047/'Sch 10.1 Rate Design'!$Z$25*INDEX('Sch 10.1 Rate Design'!$I$9:$I$16,MATCH($C1047,'Sch 10.1 Rate Design'!$B$9:$B$16,0))),"")</f>
        <v/>
      </c>
      <c r="CO1047" s="548" t="str">
        <f>IF($A1047&lt;&gt;"",IF(OR(U1047="",U1047=0), 0, CC1047/'Sch 10.1 Rate Design'!$Z$25*INDEX('Sch 10.1 Rate Design'!$I$9:$I$16,MATCH($C1047,'Sch 10.1 Rate Design'!$B$9:$B$16,0))),"")</f>
        <v/>
      </c>
      <c r="CP1047" s="548" t="str">
        <f>IF($A1047&lt;&gt;"",IF(OR(V1047="",V1047=0), 0, CD1047/'Sch 10.1 Rate Design'!$Z$25*INDEX('Sch 10.1 Rate Design'!$I$9:$I$16,MATCH($C1047,'Sch 10.1 Rate Design'!$B$9:$B$16,0))),"")</f>
        <v/>
      </c>
      <c r="CQ1047" s="548" t="str">
        <f>IF($A1047&lt;&gt;"",IF(OR(W1047="",W1047=0), 0, CE1047/'Sch 10.1 Rate Design'!$Z$25*INDEX('Sch 10.1 Rate Design'!$I$9:$I$16,MATCH($C1047,'Sch 10.1 Rate Design'!$B$9:$B$16,0))),"")</f>
        <v/>
      </c>
      <c r="CR1047" s="548" t="str">
        <f>IF($A1047&lt;&gt;"",IF(OR(X1047="",X1047=0), 0, CF1047/'Sch 10.1 Rate Design'!$Z$25*INDEX('Sch 10.1 Rate Design'!$I$9:$I$16,MATCH($C1047,'Sch 10.1 Rate Design'!$B$9:$B$16,0))),"")</f>
        <v/>
      </c>
      <c r="CS1047" s="547" t="str">
        <f>IF($A1047&lt;&gt;"",IF(OR(Y1047="",Y1047=0), 0, CG1047/'Sch 10.1 Rate Design'!$Z$25*INDEX('Sch 10.1 Rate Design'!$I$9:$I$16,MATCH($C1047,'Sch 10.1 Rate Design'!$B$9:$B$16,0))),"")</f>
        <v/>
      </c>
      <c r="CT1047" s="546" t="str">
        <f>IF($A1047&lt;&gt;"",IF(OR(N1047="",N1047=0),0,IF(N1047&gt;INDEX('Sch 10.1 Rate Design'!$J$9:$J$16,MATCH($C1047,'Sch 10.1 Rate Design'!$B$9:$B$16,0)),N1047-INDEX('Sch 10.1 Rate Design'!$J$9:$J$16,MATCH($C1047,'Sch 10.1 Rate Design'!$B$9:$B$16,0)),0)),"")</f>
        <v/>
      </c>
      <c r="CU1047" s="324" t="str">
        <f>IF($A1047&lt;&gt;"",IF(OR(O1047="",O1047=0),0,IF(O1047&gt;INDEX('Sch 10.1 Rate Design'!$J$9:$J$16,MATCH($C1047,'Sch 10.1 Rate Design'!$B$9:$B$16,0)),O1047-INDEX('Sch 10.1 Rate Design'!$J$9:$J$16,MATCH($C1047,'Sch 10.1 Rate Design'!$B$9:$B$16,0)),0)),"")</f>
        <v/>
      </c>
      <c r="CV1047" s="324" t="str">
        <f>IF($A1047&lt;&gt;"",IF(OR(P1047="",P1047=0),0,IF(P1047&gt;INDEX('Sch 10.1 Rate Design'!$J$9:$J$16,MATCH($C1047,'Sch 10.1 Rate Design'!$B$9:$B$16,0)),P1047-INDEX('Sch 10.1 Rate Design'!$J$9:$J$16,MATCH($C1047,'Sch 10.1 Rate Design'!$B$9:$B$16,0)),0)),"")</f>
        <v/>
      </c>
      <c r="CW1047" s="324" t="str">
        <f>IF($A1047&lt;&gt;"",IF(OR(Q1047="",Q1047=0),0,IF(Q1047&gt;INDEX('Sch 10.1 Rate Design'!$J$9:$J$16,MATCH($C1047,'Sch 10.1 Rate Design'!$B$9:$B$16,0)),Q1047-INDEX('Sch 10.1 Rate Design'!$J$9:$J$16,MATCH($C1047,'Sch 10.1 Rate Design'!$B$9:$B$16,0)),0)),"")</f>
        <v/>
      </c>
      <c r="CX1047" s="324" t="str">
        <f>IF($A1047&lt;&gt;"",IF(OR(R1047="",R1047=0),0,IF(R1047&gt;INDEX('Sch 10.1 Rate Design'!$J$9:$J$16,MATCH($C1047,'Sch 10.1 Rate Design'!$B$9:$B$16,0)),R1047-INDEX('Sch 10.1 Rate Design'!$J$9:$J$16,MATCH($C1047,'Sch 10.1 Rate Design'!$B$9:$B$16,0)),0)),"")</f>
        <v/>
      </c>
      <c r="CY1047" s="324" t="str">
        <f>IF($A1047&lt;&gt;"",IF(OR(S1047="",S1047=0),0,IF(S1047&gt;INDEX('Sch 10.1 Rate Design'!$J$9:$J$16,MATCH($C1047,'Sch 10.1 Rate Design'!$B$9:$B$16,0)),S1047-INDEX('Sch 10.1 Rate Design'!$J$9:$J$16,MATCH($C1047,'Sch 10.1 Rate Design'!$B$9:$B$16,0)),0)),"")</f>
        <v/>
      </c>
      <c r="CZ1047" s="324" t="str">
        <f>IF($A1047&lt;&gt;"",IF(OR(T1047="",T1047=0),0,IF(T1047&gt;INDEX('Sch 10.1 Rate Design'!$J$9:$J$16,MATCH($C1047,'Sch 10.1 Rate Design'!$B$9:$B$16,0)),T1047-INDEX('Sch 10.1 Rate Design'!$J$9:$J$16,MATCH($C1047,'Sch 10.1 Rate Design'!$B$9:$B$16,0)),0)),"")</f>
        <v/>
      </c>
      <c r="DA1047" s="324" t="str">
        <f>IF($A1047&lt;&gt;"",IF(OR(U1047="",U1047=0),0,IF(U1047&gt;INDEX('Sch 10.1 Rate Design'!$J$9:$J$16,MATCH($C1047,'Sch 10.1 Rate Design'!$B$9:$B$16,0)),U1047-INDEX('Sch 10.1 Rate Design'!$J$9:$J$16,MATCH($C1047,'Sch 10.1 Rate Design'!$B$9:$B$16,0)),0)),"")</f>
        <v/>
      </c>
      <c r="DB1047" s="324" t="str">
        <f>IF($A1047&lt;&gt;"",IF(OR(V1047="",V1047=0),0,IF(V1047&gt;INDEX('Sch 10.1 Rate Design'!$J$9:$J$16,MATCH($C1047,'Sch 10.1 Rate Design'!$B$9:$B$16,0)),V1047-INDEX('Sch 10.1 Rate Design'!$J$9:$J$16,MATCH($C1047,'Sch 10.1 Rate Design'!$B$9:$B$16,0)),0)),"")</f>
        <v/>
      </c>
      <c r="DC1047" s="324" t="str">
        <f>IF($A1047&lt;&gt;"",IF(OR(W1047="",W1047=0),0,IF(W1047&gt;INDEX('Sch 10.1 Rate Design'!$J$9:$J$16,MATCH($C1047,'Sch 10.1 Rate Design'!$B$9:$B$16,0)),W1047-INDEX('Sch 10.1 Rate Design'!$J$9:$J$16,MATCH($C1047,'Sch 10.1 Rate Design'!$B$9:$B$16,0)),0)),"")</f>
        <v/>
      </c>
      <c r="DD1047" s="324" t="str">
        <f>IF($A1047&lt;&gt;"",IF(OR(X1047="",X1047=0),0,IF(X1047&gt;INDEX('Sch 10.1 Rate Design'!$J$9:$J$16,MATCH($C1047,'Sch 10.1 Rate Design'!$B$9:$B$16,0)),X1047-INDEX('Sch 10.1 Rate Design'!$J$9:$J$16,MATCH($C1047,'Sch 10.1 Rate Design'!$B$9:$B$16,0)),0)),"")</f>
        <v/>
      </c>
      <c r="DE1047" s="545" t="str">
        <f>IF($A1047&lt;&gt;"",IF(OR(Y1047="",Y1047=0),0,IF(Y1047&gt;INDEX('Sch 10.1 Rate Design'!$J$9:$J$16,MATCH($C1047,'Sch 10.1 Rate Design'!$B$9:$B$16,0)),Y1047-INDEX('Sch 10.1 Rate Design'!$J$9:$J$16,MATCH($C1047,'Sch 10.1 Rate Design'!$B$9:$B$16,0)),0)),"")</f>
        <v/>
      </c>
      <c r="DF1047" s="692" t="str">
        <f>IF($A1047&lt;&gt;"",IF(OR(N1047="",N1047=0), 0, CT1047/'Sch 10.1 Rate Design'!$Z$25*INDEX('Sch 10.1 Rate Design'!$K$9:$K$16,MATCH($C1047,'Sch 10.1 Rate Design'!$B$9:$B$16,0))),"")</f>
        <v/>
      </c>
      <c r="DG1047" s="548" t="str">
        <f>IF($A1047&lt;&gt;"",IF(OR(O1047="",O1047=0), 0, CU1047/'Sch 10.1 Rate Design'!$Z$25*INDEX('Sch 10.1 Rate Design'!$K$9:$K$16,MATCH($C1047,'Sch 10.1 Rate Design'!$B$9:$B$16,0))),"")</f>
        <v/>
      </c>
      <c r="DH1047" s="548" t="str">
        <f>IF($A1047&lt;&gt;"",IF(OR(P1047="",P1047=0), 0, CV1047/'Sch 10.1 Rate Design'!$Z$25*INDEX('Sch 10.1 Rate Design'!$K$9:$K$16,MATCH($C1047,'Sch 10.1 Rate Design'!$B$9:$B$16,0))),"")</f>
        <v/>
      </c>
      <c r="DI1047" s="548" t="str">
        <f>IF($A1047&lt;&gt;"",IF(OR(Q1047="",Q1047=0), 0, CW1047/'Sch 10.1 Rate Design'!$Z$25*INDEX('Sch 10.1 Rate Design'!$K$9:$K$16,MATCH($C1047,'Sch 10.1 Rate Design'!$B$9:$B$16,0))),"")</f>
        <v/>
      </c>
      <c r="DJ1047" s="548" t="str">
        <f>IF($A1047&lt;&gt;"",IF(OR(R1047="",R1047=0), 0, CX1047/'Sch 10.1 Rate Design'!$Z$25*INDEX('Sch 10.1 Rate Design'!$K$9:$K$16,MATCH($C1047,'Sch 10.1 Rate Design'!$B$9:$B$16,0))),"")</f>
        <v/>
      </c>
      <c r="DK1047" s="548" t="str">
        <f>IF($A1047&lt;&gt;"",IF(OR(S1047="",S1047=0), 0, CY1047/'Sch 10.1 Rate Design'!$Z$25*INDEX('Sch 10.1 Rate Design'!$K$9:$K$16,MATCH($C1047,'Sch 10.1 Rate Design'!$B$9:$B$16,0))),"")</f>
        <v/>
      </c>
      <c r="DL1047" s="548" t="str">
        <f>IF($A1047&lt;&gt;"",IF(OR(T1047="",T1047=0), 0, CZ1047/'Sch 10.1 Rate Design'!$Z$25*INDEX('Sch 10.1 Rate Design'!$K$9:$K$16,MATCH($C1047,'Sch 10.1 Rate Design'!$B$9:$B$16,0))),"")</f>
        <v/>
      </c>
      <c r="DM1047" s="548" t="str">
        <f>IF($A1047&lt;&gt;"",IF(OR(U1047="",U1047=0), 0, DA1047/'Sch 10.1 Rate Design'!$Z$25*INDEX('Sch 10.1 Rate Design'!$K$9:$K$16,MATCH($C1047,'Sch 10.1 Rate Design'!$B$9:$B$16,0))),"")</f>
        <v/>
      </c>
      <c r="DN1047" s="548" t="str">
        <f>IF($A1047&lt;&gt;"",IF(OR(V1047="",V1047=0), 0, DB1047/'Sch 10.1 Rate Design'!$Z$25*INDEX('Sch 10.1 Rate Design'!$K$9:$K$16,MATCH($C1047,'Sch 10.1 Rate Design'!$B$9:$B$16,0))),"")</f>
        <v/>
      </c>
      <c r="DO1047" s="548" t="str">
        <f>IF($A1047&lt;&gt;"",IF(OR(W1047="",W1047=0), 0, DC1047/'Sch 10.1 Rate Design'!$Z$25*INDEX('Sch 10.1 Rate Design'!$K$9:$K$16,MATCH($C1047,'Sch 10.1 Rate Design'!$B$9:$B$16,0))),"")</f>
        <v/>
      </c>
      <c r="DP1047" s="548" t="str">
        <f>IF($A1047&lt;&gt;"",IF(OR(X1047="",X1047=0), 0, DD1047/'Sch 10.1 Rate Design'!$Z$25*INDEX('Sch 10.1 Rate Design'!$K$9:$K$16,MATCH($C1047,'Sch 10.1 Rate Design'!$B$9:$B$16,0))),"")</f>
        <v/>
      </c>
      <c r="DQ1047" s="547" t="str">
        <f>IF($A1047&lt;&gt;"",IF(OR(Y1047="",Y1047=0), 0, DE1047/'Sch 10.1 Rate Design'!$Z$25*INDEX('Sch 10.1 Rate Design'!$K$9:$K$16,MATCH($C1047,'Sch 10.1 Rate Design'!$B$9:$B$16,0))),"")</f>
        <v/>
      </c>
      <c r="DR1047" s="546" t="str">
        <f>IF($A1047&lt;&gt;"",IF(OR(N1047="",N1047=0), 0,INDEX('Sch 10.1 Rate Design'!$D$9:$D$16,MATCH($C1047,'Sch 10.1 Rate Design'!$B$9:$B$16,0))),"")</f>
        <v/>
      </c>
      <c r="DS1047" s="324" t="str">
        <f>IF($A1047&lt;&gt;"",IF(OR(O1047="",O1047=0), 0,INDEX('Sch 10.1 Rate Design'!$D$9:$D$16,MATCH($C1047,'Sch 10.1 Rate Design'!$B$9:$B$16,0))),"")</f>
        <v/>
      </c>
      <c r="DT1047" s="324" t="str">
        <f>IF($A1047&lt;&gt;"",IF(OR(P1047="",P1047=0), 0,INDEX('Sch 10.1 Rate Design'!$D$9:$D$16,MATCH($C1047,'Sch 10.1 Rate Design'!$B$9:$B$16,0))),"")</f>
        <v/>
      </c>
      <c r="DU1047" s="324" t="str">
        <f>IF($A1047&lt;&gt;"",IF(OR(Q1047="",Q1047=0), 0,INDEX('Sch 10.1 Rate Design'!$D$9:$D$16,MATCH($C1047,'Sch 10.1 Rate Design'!$B$9:$B$16,0))),"")</f>
        <v/>
      </c>
      <c r="DV1047" s="324" t="str">
        <f>IF($A1047&lt;&gt;"",IF(OR(R1047="",R1047=0), 0,INDEX('Sch 10.1 Rate Design'!$D$9:$D$16,MATCH($C1047,'Sch 10.1 Rate Design'!$B$9:$B$16,0))),"")</f>
        <v/>
      </c>
      <c r="DW1047" s="324" t="str">
        <f>IF($A1047&lt;&gt;"",IF(OR(S1047="",S1047=0), 0,INDEX('Sch 10.1 Rate Design'!$D$9:$D$16,MATCH($C1047,'Sch 10.1 Rate Design'!$B$9:$B$16,0))),"")</f>
        <v/>
      </c>
      <c r="DX1047" s="324" t="str">
        <f>IF($A1047&lt;&gt;"",IF(OR(T1047="",T1047=0), 0,INDEX('Sch 10.1 Rate Design'!$D$9:$D$16,MATCH($C1047,'Sch 10.1 Rate Design'!$B$9:$B$16,0))),"")</f>
        <v/>
      </c>
      <c r="DY1047" s="324" t="str">
        <f>IF($A1047&lt;&gt;"",IF(OR(U1047="",U1047=0), 0,INDEX('Sch 10.1 Rate Design'!$D$9:$D$16,MATCH($C1047,'Sch 10.1 Rate Design'!$B$9:$B$16,0))),"")</f>
        <v/>
      </c>
      <c r="DZ1047" s="324" t="str">
        <f>IF($A1047&lt;&gt;"",IF(OR(V1047="",V1047=0), 0,INDEX('Sch 10.1 Rate Design'!$D$9:$D$16,MATCH($C1047,'Sch 10.1 Rate Design'!$B$9:$B$16,0))),"")</f>
        <v/>
      </c>
      <c r="EA1047" s="324" t="str">
        <f>IF($A1047&lt;&gt;"",IF(OR(W1047="",W1047=0), 0,INDEX('Sch 10.1 Rate Design'!$D$9:$D$16,MATCH($C1047,'Sch 10.1 Rate Design'!$B$9:$B$16,0))),"")</f>
        <v/>
      </c>
      <c r="EB1047" s="324" t="str">
        <f>IF($A1047&lt;&gt;"",IF(OR(X1047="",X1047=0), 0,INDEX('Sch 10.1 Rate Design'!$D$9:$D$16,MATCH($C1047,'Sch 10.1 Rate Design'!$B$9:$B$16,0))),"")</f>
        <v/>
      </c>
      <c r="EC1047" s="545" t="str">
        <f>IF($A1047&lt;&gt;"",IF(OR(Y1047="",Y1047=0), 0,INDEX('Sch 10.1 Rate Design'!$D$9:$D$16,MATCH($C1047,'Sch 10.1 Rate Design'!$B$9:$B$16,0))),"")</f>
        <v/>
      </c>
      <c r="ED1047" s="546"/>
      <c r="EE1047" s="324"/>
      <c r="EF1047" s="324"/>
      <c r="EG1047" s="324"/>
      <c r="EH1047" s="324"/>
      <c r="EI1047" s="324"/>
      <c r="EJ1047" s="324"/>
      <c r="EK1047" s="324"/>
      <c r="EL1047" s="324"/>
      <c r="EM1047" s="324"/>
      <c r="EN1047" s="324"/>
      <c r="EO1047" s="545"/>
      <c r="EP1047" s="324"/>
    </row>
    <row r="1048" spans="1:146" x14ac:dyDescent="0.2">
      <c r="A1048" s="324" t="str">
        <f>IF(Inputs!AO1044&lt;&gt;"",Inputs!AO1044,"")</f>
        <v/>
      </c>
      <c r="B1048" s="324" t="str">
        <f t="shared" si="229"/>
        <v/>
      </c>
      <c r="C1048" s="727" t="str">
        <f>IF($A1048&lt;&gt;"",Inputs!AN1044,"")</f>
        <v/>
      </c>
      <c r="D1048" s="549" t="str">
        <f t="shared" si="222"/>
        <v/>
      </c>
      <c r="E1048" s="549" t="str">
        <f t="shared" si="223"/>
        <v/>
      </c>
      <c r="F1048" s="324" t="str">
        <f t="shared" si="219"/>
        <v/>
      </c>
      <c r="G1048" s="324" t="str">
        <f t="shared" si="224"/>
        <v/>
      </c>
      <c r="H1048" s="790">
        <f t="shared" si="225"/>
        <v>0</v>
      </c>
      <c r="I1048" s="790">
        <f t="shared" si="226"/>
        <v>0</v>
      </c>
      <c r="J1048" s="790">
        <f t="shared" si="227"/>
        <v>0</v>
      </c>
      <c r="K1048" s="790">
        <f t="shared" si="228"/>
        <v>0</v>
      </c>
      <c r="L1048" s="787" t="str">
        <f>IF($A1048&lt;&gt;"",INDEX(Inputs!$AP1044:$BA1044,,MATCH('Sch 10.2 Rate Data'!X$7,Inputs!$AP$4:$BA$4,0)),"")</f>
        <v/>
      </c>
      <c r="M1048" s="787" t="str">
        <f>IF($A1048&lt;&gt;"",INDEX(Inputs!$AP1044:$BA1044,,MATCH('Sch 10.2 Rate Data'!Y$7,Inputs!$AP$4:$BA$4,0)),"")</f>
        <v/>
      </c>
      <c r="N1048" s="546" t="str">
        <f>IF($A1048&lt;&gt;"",INDEX(Inputs!$AP1044:$BA1044,,MATCH('Sch 10.2 Rate Data'!N$7,Inputs!$AP$4:$BA$4,0)),"")</f>
        <v/>
      </c>
      <c r="O1048" s="324" t="str">
        <f>IF($A1048&lt;&gt;"",INDEX(Inputs!$AP1044:$BA1044,,MATCH('Sch 10.2 Rate Data'!O$7,Inputs!$AP$4:$BA$4,0)),"")</f>
        <v/>
      </c>
      <c r="P1048" s="324" t="str">
        <f>IF($A1048&lt;&gt;"",INDEX(Inputs!$AP1044:$BA1044,,MATCH('Sch 10.2 Rate Data'!P$7,Inputs!$AP$4:$BA$4,0)),"")</f>
        <v/>
      </c>
      <c r="Q1048" s="324" t="str">
        <f>IF($A1048&lt;&gt;"",INDEX(Inputs!$AP1044:$BA1044,,MATCH('Sch 10.2 Rate Data'!Q$7,Inputs!$AP$4:$BA$4,0)),"")</f>
        <v/>
      </c>
      <c r="R1048" s="324" t="str">
        <f>IF($A1048&lt;&gt;"",INDEX(Inputs!$AP1044:$BA1044,,MATCH('Sch 10.2 Rate Data'!R$7,Inputs!$AP$4:$BA$4,0)),"")</f>
        <v/>
      </c>
      <c r="S1048" s="324" t="str">
        <f>IF($A1048&lt;&gt;"",INDEX(Inputs!$AP1044:$BA1044,,MATCH('Sch 10.2 Rate Data'!S$7,Inputs!$AP$4:$BA$4,0)),"")</f>
        <v/>
      </c>
      <c r="T1048" s="324" t="str">
        <f>IF($A1048&lt;&gt;"",INDEX(Inputs!$AP1044:$BA1044,,MATCH('Sch 10.2 Rate Data'!T$7,Inputs!$AP$4:$BA$4,0)),"")</f>
        <v/>
      </c>
      <c r="U1048" s="324" t="str">
        <f>IF($A1048&lt;&gt;"",INDEX(Inputs!$AP1044:$BA1044,,MATCH('Sch 10.2 Rate Data'!U$7,Inputs!$AP$4:$BA$4,0)),"")</f>
        <v/>
      </c>
      <c r="V1048" s="324" t="str">
        <f>IF($A1048&lt;&gt;"",INDEX(Inputs!$AP1044:$BA1044,,MATCH('Sch 10.2 Rate Data'!V$7,Inputs!$AP$4:$BA$4,0)),"")</f>
        <v/>
      </c>
      <c r="W1048" s="324" t="str">
        <f>IF($A1048&lt;&gt;"",INDEX(Inputs!$AP1044:$BA1044,,MATCH('Sch 10.2 Rate Data'!W$7,Inputs!$AP$4:$BA$4,0)),"")</f>
        <v/>
      </c>
      <c r="X1048" s="324" t="str">
        <f>IF($A1048&lt;&gt;"",INDEX(Inputs!$AP1044:$BA1044,,MATCH('Sch 10.2 Rate Data'!X$7,Inputs!$AP$4:$BA$4,0)),"")</f>
        <v/>
      </c>
      <c r="Y1048" s="545" t="str">
        <f>IF($A1048&lt;&gt;"",INDEX(Inputs!$AP1044:$BA1044,,MATCH('Sch 10.2 Rate Data'!Y$7,Inputs!$AP$4:$BA$4,0)),"")</f>
        <v/>
      </c>
      <c r="Z1048" s="692" t="str">
        <f t="shared" si="221"/>
        <v/>
      </c>
      <c r="AA1048" s="548" t="str">
        <f t="shared" si="221"/>
        <v/>
      </c>
      <c r="AB1048" s="548" t="str">
        <f t="shared" si="221"/>
        <v/>
      </c>
      <c r="AC1048" s="548" t="str">
        <f t="shared" si="220"/>
        <v/>
      </c>
      <c r="AD1048" s="548" t="str">
        <f t="shared" si="220"/>
        <v/>
      </c>
      <c r="AE1048" s="548" t="str">
        <f t="shared" si="220"/>
        <v/>
      </c>
      <c r="AF1048" s="548" t="str">
        <f t="shared" si="220"/>
        <v/>
      </c>
      <c r="AG1048" s="548" t="str">
        <f t="shared" si="220"/>
        <v/>
      </c>
      <c r="AH1048" s="548" t="str">
        <f t="shared" si="220"/>
        <v/>
      </c>
      <c r="AI1048" s="548" t="str">
        <f t="shared" si="220"/>
        <v/>
      </c>
      <c r="AJ1048" s="548" t="str">
        <f t="shared" si="220"/>
        <v/>
      </c>
      <c r="AK1048" s="547" t="str">
        <f t="shared" si="220"/>
        <v/>
      </c>
      <c r="AL1048" s="692" t="str">
        <f>IF($A1048&lt;&gt;"",IF(OR(N1048="",N1048=0), 0, INDEX('Sch 10.1 Rate Design'!$E$9:$E$16,MATCH($C1048,'Sch 10.1 Rate Design'!$B$9:$B$16,0))),"")</f>
        <v/>
      </c>
      <c r="AM1048" s="548" t="str">
        <f>IF($A1048&lt;&gt;"",IF(OR(O1048="",O1048=0), 0, INDEX('Sch 10.1 Rate Design'!$E$9:$E$16,MATCH($C1048,'Sch 10.1 Rate Design'!$B$9:$B$16,0))),"")</f>
        <v/>
      </c>
      <c r="AN1048" s="548" t="str">
        <f>IF($A1048&lt;&gt;"",IF(OR(P1048="",P1048=0), 0, INDEX('Sch 10.1 Rate Design'!$E$9:$E$16,MATCH($C1048,'Sch 10.1 Rate Design'!$B$9:$B$16,0))),"")</f>
        <v/>
      </c>
      <c r="AO1048" s="548" t="str">
        <f>IF($A1048&lt;&gt;"",IF(OR(Q1048="",Q1048=0), 0, INDEX('Sch 10.1 Rate Design'!$E$9:$E$16,MATCH($C1048,'Sch 10.1 Rate Design'!$B$9:$B$16,0))),"")</f>
        <v/>
      </c>
      <c r="AP1048" s="548" t="str">
        <f>IF($A1048&lt;&gt;"",IF(OR(R1048="",R1048=0), 0, INDEX('Sch 10.1 Rate Design'!$E$9:$E$16,MATCH($C1048,'Sch 10.1 Rate Design'!$B$9:$B$16,0))),"")</f>
        <v/>
      </c>
      <c r="AQ1048" s="548" t="str">
        <f>IF($A1048&lt;&gt;"",IF(OR(S1048="",S1048=0), 0, INDEX('Sch 10.1 Rate Design'!$E$9:$E$16,MATCH($C1048,'Sch 10.1 Rate Design'!$B$9:$B$16,0))),"")</f>
        <v/>
      </c>
      <c r="AR1048" s="548" t="str">
        <f>IF($A1048&lt;&gt;"",IF(OR(T1048="",T1048=0), 0, INDEX('Sch 10.1 Rate Design'!$E$9:$E$16,MATCH($C1048,'Sch 10.1 Rate Design'!$B$9:$B$16,0))),"")</f>
        <v/>
      </c>
      <c r="AS1048" s="548" t="str">
        <f>IF($A1048&lt;&gt;"",IF(OR(U1048="",U1048=0), 0, INDEX('Sch 10.1 Rate Design'!$E$9:$E$16,MATCH($C1048,'Sch 10.1 Rate Design'!$B$9:$B$16,0))),"")</f>
        <v/>
      </c>
      <c r="AT1048" s="548" t="str">
        <f>IF($A1048&lt;&gt;"",IF(OR(V1048="",V1048=0), 0, INDEX('Sch 10.1 Rate Design'!$E$9:$E$16,MATCH($C1048,'Sch 10.1 Rate Design'!$B$9:$B$16,0))),"")</f>
        <v/>
      </c>
      <c r="AU1048" s="548" t="str">
        <f>IF($A1048&lt;&gt;"",IF(OR(W1048="",W1048=0), 0, INDEX('Sch 10.1 Rate Design'!$E$9:$E$16,MATCH($C1048,'Sch 10.1 Rate Design'!$B$9:$B$16,0))),"")</f>
        <v/>
      </c>
      <c r="AV1048" s="548" t="str">
        <f>IF($A1048&lt;&gt;"",IF(OR(X1048="",X1048=0), 0, INDEX('Sch 10.1 Rate Design'!$E$9:$E$16,MATCH($C1048,'Sch 10.1 Rate Design'!$B$9:$B$16,0))),"")</f>
        <v/>
      </c>
      <c r="AW1048" s="547" t="str">
        <f>IF($A1048&lt;&gt;"",IF(OR(Y1048="",Y1048=0), 0, INDEX('Sch 10.1 Rate Design'!$E$9:$E$16,MATCH($C1048,'Sch 10.1 Rate Design'!$B$9:$B$16,0))),"")</f>
        <v/>
      </c>
      <c r="AX1048" s="546" t="str">
        <f>IF($A1048&lt;&gt;"",IF(OR(N1048="",N1048=0),0,+IF(N1048&gt;+INDEX('Sch 10.1 Rate Design'!$D$9:$D$16,MATCH($C1048,'Sch 10.1 Rate Design'!$B$9:$B$16,0)),IF(N1048&gt;+INDEX('Sch 10.1 Rate Design'!$F$9:$F$16,MATCH($C1048,'Sch 10.1 Rate Design'!$B$9:$B$16,0)),+INDEX('Sch 10.1 Rate Design'!$F$9:$F$16,MATCH($C1048,'Sch 10.1 Rate Design'!$B$9:$B$16,0))-INDEX('Sch 10.1 Rate Design'!$D$9:$D$16,MATCH($C1048,'Sch 10.1 Rate Design'!$B$9:$B$16,0)), N1048-INDEX('Sch 10.1 Rate Design'!$D$9:$D$16,MATCH($C1048,'Sch 10.1 Rate Design'!$B$9:$B$16,0))),0)),"")</f>
        <v/>
      </c>
      <c r="AY1048" s="324" t="str">
        <f>IF($A1048&lt;&gt;"",IF(OR(O1048="",O1048=0),0,+IF(O1048&gt;+INDEX('Sch 10.1 Rate Design'!$D$9:$D$16,MATCH($C1048,'Sch 10.1 Rate Design'!$B$9:$B$16,0)),IF(O1048&gt;+INDEX('Sch 10.1 Rate Design'!$F$9:$F$16,MATCH($C1048,'Sch 10.1 Rate Design'!$B$9:$B$16,0)),+INDEX('Sch 10.1 Rate Design'!$F$9:$F$16,MATCH($C1048,'Sch 10.1 Rate Design'!$B$9:$B$16,0))-INDEX('Sch 10.1 Rate Design'!$D$9:$D$16,MATCH($C1048,'Sch 10.1 Rate Design'!$B$9:$B$16,0)), O1048-INDEX('Sch 10.1 Rate Design'!$D$9:$D$16,MATCH($C1048,'Sch 10.1 Rate Design'!$B$9:$B$16,0))),0)),"")</f>
        <v/>
      </c>
      <c r="AZ1048" s="324" t="str">
        <f>IF($A1048&lt;&gt;"",IF(OR(P1048="",P1048=0),0,+IF(P1048&gt;+INDEX('Sch 10.1 Rate Design'!$D$9:$D$16,MATCH($C1048,'Sch 10.1 Rate Design'!$B$9:$B$16,0)),IF(P1048&gt;+INDEX('Sch 10.1 Rate Design'!$F$9:$F$16,MATCH($C1048,'Sch 10.1 Rate Design'!$B$9:$B$16,0)),+INDEX('Sch 10.1 Rate Design'!$F$9:$F$16,MATCH($C1048,'Sch 10.1 Rate Design'!$B$9:$B$16,0))-INDEX('Sch 10.1 Rate Design'!$D$9:$D$16,MATCH($C1048,'Sch 10.1 Rate Design'!$B$9:$B$16,0)), P1048-INDEX('Sch 10.1 Rate Design'!$D$9:$D$16,MATCH($C1048,'Sch 10.1 Rate Design'!$B$9:$B$16,0))),0)),"")</f>
        <v/>
      </c>
      <c r="BA1048" s="324" t="str">
        <f>IF($A1048&lt;&gt;"",IF(OR(Q1048="",Q1048=0),0,+IF(Q1048&gt;+INDEX('Sch 10.1 Rate Design'!$D$9:$D$16,MATCH($C1048,'Sch 10.1 Rate Design'!$B$9:$B$16,0)),IF(Q1048&gt;+INDEX('Sch 10.1 Rate Design'!$F$9:$F$16,MATCH($C1048,'Sch 10.1 Rate Design'!$B$9:$B$16,0)),+INDEX('Sch 10.1 Rate Design'!$F$9:$F$16,MATCH($C1048,'Sch 10.1 Rate Design'!$B$9:$B$16,0))-INDEX('Sch 10.1 Rate Design'!$D$9:$D$16,MATCH($C1048,'Sch 10.1 Rate Design'!$B$9:$B$16,0)), Q1048-INDEX('Sch 10.1 Rate Design'!$D$9:$D$16,MATCH($C1048,'Sch 10.1 Rate Design'!$B$9:$B$16,0))),0)),"")</f>
        <v/>
      </c>
      <c r="BB1048" s="324" t="str">
        <f>IF($A1048&lt;&gt;"",IF(OR(R1048="",R1048=0),0,+IF(R1048&gt;+INDEX('Sch 10.1 Rate Design'!$D$9:$D$16,MATCH($C1048,'Sch 10.1 Rate Design'!$B$9:$B$16,0)),IF(R1048&gt;+INDEX('Sch 10.1 Rate Design'!$F$9:$F$16,MATCH($C1048,'Sch 10.1 Rate Design'!$B$9:$B$16,0)),+INDEX('Sch 10.1 Rate Design'!$F$9:$F$16,MATCH($C1048,'Sch 10.1 Rate Design'!$B$9:$B$16,0))-INDEX('Sch 10.1 Rate Design'!$D$9:$D$16,MATCH($C1048,'Sch 10.1 Rate Design'!$B$9:$B$16,0)), R1048-INDEX('Sch 10.1 Rate Design'!$D$9:$D$16,MATCH($C1048,'Sch 10.1 Rate Design'!$B$9:$B$16,0))),0)),"")</f>
        <v/>
      </c>
      <c r="BC1048" s="324" t="str">
        <f>IF($A1048&lt;&gt;"",IF(OR(S1048="",S1048=0),0,+IF(S1048&gt;+INDEX('Sch 10.1 Rate Design'!$D$9:$D$16,MATCH($C1048,'Sch 10.1 Rate Design'!$B$9:$B$16,0)),IF(S1048&gt;+INDEX('Sch 10.1 Rate Design'!$F$9:$F$16,MATCH($C1048,'Sch 10.1 Rate Design'!$B$9:$B$16,0)),+INDEX('Sch 10.1 Rate Design'!$F$9:$F$16,MATCH($C1048,'Sch 10.1 Rate Design'!$B$9:$B$16,0))-INDEX('Sch 10.1 Rate Design'!$D$9:$D$16,MATCH($C1048,'Sch 10.1 Rate Design'!$B$9:$B$16,0)), S1048-INDEX('Sch 10.1 Rate Design'!$D$9:$D$16,MATCH($C1048,'Sch 10.1 Rate Design'!$B$9:$B$16,0))),0)),"")</f>
        <v/>
      </c>
      <c r="BD1048" s="324" t="str">
        <f>IF($A1048&lt;&gt;"",IF(OR(T1048="",T1048=0),0,+IF(T1048&gt;+INDEX('Sch 10.1 Rate Design'!$D$9:$D$16,MATCH($C1048,'Sch 10.1 Rate Design'!$B$9:$B$16,0)),IF(T1048&gt;+INDEX('Sch 10.1 Rate Design'!$F$9:$F$16,MATCH($C1048,'Sch 10.1 Rate Design'!$B$9:$B$16,0)),+INDEX('Sch 10.1 Rate Design'!$F$9:$F$16,MATCH($C1048,'Sch 10.1 Rate Design'!$B$9:$B$16,0))-INDEX('Sch 10.1 Rate Design'!$D$9:$D$16,MATCH($C1048,'Sch 10.1 Rate Design'!$B$9:$B$16,0)), T1048-INDEX('Sch 10.1 Rate Design'!$D$9:$D$16,MATCH($C1048,'Sch 10.1 Rate Design'!$B$9:$B$16,0))),0)),"")</f>
        <v/>
      </c>
      <c r="BE1048" s="324" t="str">
        <f>IF($A1048&lt;&gt;"",IF(OR(U1048="",U1048=0),0,+IF(U1048&gt;+INDEX('Sch 10.1 Rate Design'!$D$9:$D$16,MATCH($C1048,'Sch 10.1 Rate Design'!$B$9:$B$16,0)),IF(U1048&gt;+INDEX('Sch 10.1 Rate Design'!$F$9:$F$16,MATCH($C1048,'Sch 10.1 Rate Design'!$B$9:$B$16,0)),+INDEX('Sch 10.1 Rate Design'!$F$9:$F$16,MATCH($C1048,'Sch 10.1 Rate Design'!$B$9:$B$16,0))-INDEX('Sch 10.1 Rate Design'!$D$9:$D$16,MATCH($C1048,'Sch 10.1 Rate Design'!$B$9:$B$16,0)), U1048-INDEX('Sch 10.1 Rate Design'!$D$9:$D$16,MATCH($C1048,'Sch 10.1 Rate Design'!$B$9:$B$16,0))),0)),"")</f>
        <v/>
      </c>
      <c r="BF1048" s="324" t="str">
        <f>IF($A1048&lt;&gt;"",IF(OR(V1048="",V1048=0),0,+IF(V1048&gt;+INDEX('Sch 10.1 Rate Design'!$D$9:$D$16,MATCH($C1048,'Sch 10.1 Rate Design'!$B$9:$B$16,0)),IF(V1048&gt;+INDEX('Sch 10.1 Rate Design'!$F$9:$F$16,MATCH($C1048,'Sch 10.1 Rate Design'!$B$9:$B$16,0)),+INDEX('Sch 10.1 Rate Design'!$F$9:$F$16,MATCH($C1048,'Sch 10.1 Rate Design'!$B$9:$B$16,0))-INDEX('Sch 10.1 Rate Design'!$D$9:$D$16,MATCH($C1048,'Sch 10.1 Rate Design'!$B$9:$B$16,0)), V1048-INDEX('Sch 10.1 Rate Design'!$D$9:$D$16,MATCH($C1048,'Sch 10.1 Rate Design'!$B$9:$B$16,0))),0)),"")</f>
        <v/>
      </c>
      <c r="BG1048" s="324" t="str">
        <f>IF($A1048&lt;&gt;"",IF(OR(W1048="",W1048=0),0,+IF(W1048&gt;+INDEX('Sch 10.1 Rate Design'!$D$9:$D$16,MATCH($C1048,'Sch 10.1 Rate Design'!$B$9:$B$16,0)),IF(W1048&gt;+INDEX('Sch 10.1 Rate Design'!$F$9:$F$16,MATCH($C1048,'Sch 10.1 Rate Design'!$B$9:$B$16,0)),+INDEX('Sch 10.1 Rate Design'!$F$9:$F$16,MATCH($C1048,'Sch 10.1 Rate Design'!$B$9:$B$16,0))-INDEX('Sch 10.1 Rate Design'!$D$9:$D$16,MATCH($C1048,'Sch 10.1 Rate Design'!$B$9:$B$16,0)), W1048-INDEX('Sch 10.1 Rate Design'!$D$9:$D$16,MATCH($C1048,'Sch 10.1 Rate Design'!$B$9:$B$16,0))),0)),"")</f>
        <v/>
      </c>
      <c r="BH1048" s="324" t="str">
        <f>IF($A1048&lt;&gt;"",IF(OR(X1048="",X1048=0),0,+IF(X1048&gt;+INDEX('Sch 10.1 Rate Design'!$D$9:$D$16,MATCH($C1048,'Sch 10.1 Rate Design'!$B$9:$B$16,0)),IF(X1048&gt;+INDEX('Sch 10.1 Rate Design'!$F$9:$F$16,MATCH($C1048,'Sch 10.1 Rate Design'!$B$9:$B$16,0)),+INDEX('Sch 10.1 Rate Design'!$F$9:$F$16,MATCH($C1048,'Sch 10.1 Rate Design'!$B$9:$B$16,0))-INDEX('Sch 10.1 Rate Design'!$D$9:$D$16,MATCH($C1048,'Sch 10.1 Rate Design'!$B$9:$B$16,0)), X1048-INDEX('Sch 10.1 Rate Design'!$D$9:$D$16,MATCH($C1048,'Sch 10.1 Rate Design'!$B$9:$B$16,0))),0)),"")</f>
        <v/>
      </c>
      <c r="BI1048" s="545" t="str">
        <f>IF($A1048&lt;&gt;"",IF(OR(Y1048="",Y1048=0),0,+IF(Y1048&gt;+INDEX('Sch 10.1 Rate Design'!$D$9:$D$16,MATCH($C1048,'Sch 10.1 Rate Design'!$B$9:$B$16,0)),IF(Y1048&gt;+INDEX('Sch 10.1 Rate Design'!$F$9:$F$16,MATCH($C1048,'Sch 10.1 Rate Design'!$B$9:$B$16,0)),+INDEX('Sch 10.1 Rate Design'!$F$9:$F$16,MATCH($C1048,'Sch 10.1 Rate Design'!$B$9:$B$16,0))-INDEX('Sch 10.1 Rate Design'!$D$9:$D$16,MATCH($C1048,'Sch 10.1 Rate Design'!$B$9:$B$16,0)), Y1048-INDEX('Sch 10.1 Rate Design'!$D$9:$D$16,MATCH($C1048,'Sch 10.1 Rate Design'!$B$9:$B$16,0))),0)),"")</f>
        <v/>
      </c>
      <c r="BJ1048" s="692" t="str">
        <f>IF($A1048&lt;&gt;"",IF(OR(N1048="",N1048=0), 0, AX1048/'Sch 10.1 Rate Design'!$Z$25*INDEX('Sch 10.1 Rate Design'!$G$9:$G$16,MATCH($C1048,'Sch 10.1 Rate Design'!$B$9:$B$16,0))),"")</f>
        <v/>
      </c>
      <c r="BK1048" s="548" t="str">
        <f>IF($A1048&lt;&gt;"",IF(OR(O1048="",O1048=0), 0, AY1048/'Sch 10.1 Rate Design'!$Z$25*INDEX('Sch 10.1 Rate Design'!$G$9:$G$16,MATCH($C1048,'Sch 10.1 Rate Design'!$B$9:$B$16,0))),"")</f>
        <v/>
      </c>
      <c r="BL1048" s="548" t="str">
        <f>IF($A1048&lt;&gt;"",IF(OR(P1048="",P1048=0), 0, AZ1048/'Sch 10.1 Rate Design'!$Z$25*INDEX('Sch 10.1 Rate Design'!$G$9:$G$16,MATCH($C1048,'Sch 10.1 Rate Design'!$B$9:$B$16,0))),"")</f>
        <v/>
      </c>
      <c r="BM1048" s="548" t="str">
        <f>IF($A1048&lt;&gt;"",IF(OR(Q1048="",Q1048=0), 0, BA1048/'Sch 10.1 Rate Design'!$Z$25*INDEX('Sch 10.1 Rate Design'!$G$9:$G$16,MATCH($C1048,'Sch 10.1 Rate Design'!$B$9:$B$16,0))),"")</f>
        <v/>
      </c>
      <c r="BN1048" s="548" t="str">
        <f>IF($A1048&lt;&gt;"",IF(OR(R1048="",R1048=0), 0, BB1048/'Sch 10.1 Rate Design'!$Z$25*INDEX('Sch 10.1 Rate Design'!$G$9:$G$16,MATCH($C1048,'Sch 10.1 Rate Design'!$B$9:$B$16,0))),"")</f>
        <v/>
      </c>
      <c r="BO1048" s="548" t="str">
        <f>IF($A1048&lt;&gt;"",IF(OR(S1048="",S1048=0), 0, BC1048/'Sch 10.1 Rate Design'!$Z$25*INDEX('Sch 10.1 Rate Design'!$G$9:$G$16,MATCH($C1048,'Sch 10.1 Rate Design'!$B$9:$B$16,0))),"")</f>
        <v/>
      </c>
      <c r="BP1048" s="548" t="str">
        <f>IF($A1048&lt;&gt;"",IF(OR(T1048="",T1048=0), 0, BD1048/'Sch 10.1 Rate Design'!$Z$25*INDEX('Sch 10.1 Rate Design'!$G$9:$G$16,MATCH($C1048,'Sch 10.1 Rate Design'!$B$9:$B$16,0))),"")</f>
        <v/>
      </c>
      <c r="BQ1048" s="548" t="str">
        <f>IF($A1048&lt;&gt;"",IF(OR(U1048="",U1048=0), 0, BE1048/'Sch 10.1 Rate Design'!$Z$25*INDEX('Sch 10.1 Rate Design'!$G$9:$G$16,MATCH($C1048,'Sch 10.1 Rate Design'!$B$9:$B$16,0))),"")</f>
        <v/>
      </c>
      <c r="BR1048" s="548" t="str">
        <f>IF($A1048&lt;&gt;"",IF(OR(V1048="",V1048=0), 0, BF1048/'Sch 10.1 Rate Design'!$Z$25*INDEX('Sch 10.1 Rate Design'!$G$9:$G$16,MATCH($C1048,'Sch 10.1 Rate Design'!$B$9:$B$16,0))),"")</f>
        <v/>
      </c>
      <c r="BS1048" s="548" t="str">
        <f>IF($A1048&lt;&gt;"",IF(OR(W1048="",W1048=0), 0, BG1048/'Sch 10.1 Rate Design'!$Z$25*INDEX('Sch 10.1 Rate Design'!$G$9:$G$16,MATCH($C1048,'Sch 10.1 Rate Design'!$B$9:$B$16,0))),"")</f>
        <v/>
      </c>
      <c r="BT1048" s="548" t="str">
        <f>IF($A1048&lt;&gt;"",IF(OR(X1048="",X1048=0), 0, BH1048/'Sch 10.1 Rate Design'!$Z$25*INDEX('Sch 10.1 Rate Design'!$G$9:$G$16,MATCH($C1048,'Sch 10.1 Rate Design'!$B$9:$B$16,0))),"")</f>
        <v/>
      </c>
      <c r="BU1048" s="547" t="str">
        <f>IF($A1048&lt;&gt;"",IF(OR(Y1048="",Y1048=0), 0, BI1048/'Sch 10.1 Rate Design'!$Z$25*INDEX('Sch 10.1 Rate Design'!$G$9:$G$16,MATCH($C1048,'Sch 10.1 Rate Design'!$B$9:$B$16,0))),"")</f>
        <v/>
      </c>
      <c r="BV1048" s="546" t="str">
        <f>IF($A1048&lt;&gt;"",IF(OR(N1048="",N1048=0),0,+IF(N1048&gt;+INDEX('Sch 10.1 Rate Design'!$F$9:$F$16,MATCH($C1048,'Sch 10.1 Rate Design'!$B$9:$B$16,0)),IF(N1048&gt;+INDEX('Sch 10.1 Rate Design'!$H$9:$H$16,MATCH($C1048,'Sch 10.1 Rate Design'!$B$9:$B$16,0)),+INDEX('Sch 10.1 Rate Design'!$H$9:$H$16,MATCH($C1048,'Sch 10.1 Rate Design'!$B$9:$B$16,0))-INDEX('Sch 10.1 Rate Design'!$F$9:$F$16,MATCH($C1048,'Sch 10.1 Rate Design'!$B$9:$B$16,0)), N1048-INDEX('Sch 10.1 Rate Design'!$F$9:$F$16,MATCH($C1048,'Sch 10.1 Rate Design'!$B$9:$B$16,0))), 0)),"")</f>
        <v/>
      </c>
      <c r="BW1048" s="324" t="str">
        <f>IF($A1048&lt;&gt;"",IF(OR(O1048="",O1048=0),0,+IF(O1048&gt;+INDEX('Sch 10.1 Rate Design'!$F$9:$F$16,MATCH($C1048,'Sch 10.1 Rate Design'!$B$9:$B$16,0)),IF(O1048&gt;+INDEX('Sch 10.1 Rate Design'!$H$9:$H$16,MATCH($C1048,'Sch 10.1 Rate Design'!$B$9:$B$16,0)),+INDEX('Sch 10.1 Rate Design'!$H$9:$H$16,MATCH($C1048,'Sch 10.1 Rate Design'!$B$9:$B$16,0))-INDEX('Sch 10.1 Rate Design'!$F$9:$F$16,MATCH($C1048,'Sch 10.1 Rate Design'!$B$9:$B$16,0)), O1048-INDEX('Sch 10.1 Rate Design'!$F$9:$F$16,MATCH($C1048,'Sch 10.1 Rate Design'!$B$9:$B$16,0))), 0)),"")</f>
        <v/>
      </c>
      <c r="BX1048" s="324" t="str">
        <f>IF($A1048&lt;&gt;"",IF(OR(P1048="",P1048=0),0,+IF(P1048&gt;+INDEX('Sch 10.1 Rate Design'!$F$9:$F$16,MATCH($C1048,'Sch 10.1 Rate Design'!$B$9:$B$16,0)),IF(P1048&gt;+INDEX('Sch 10.1 Rate Design'!$H$9:$H$16,MATCH($C1048,'Sch 10.1 Rate Design'!$B$9:$B$16,0)),+INDEX('Sch 10.1 Rate Design'!$H$9:$H$16,MATCH($C1048,'Sch 10.1 Rate Design'!$B$9:$B$16,0))-INDEX('Sch 10.1 Rate Design'!$F$9:$F$16,MATCH($C1048,'Sch 10.1 Rate Design'!$B$9:$B$16,0)), P1048-INDEX('Sch 10.1 Rate Design'!$F$9:$F$16,MATCH($C1048,'Sch 10.1 Rate Design'!$B$9:$B$16,0))), 0)),"")</f>
        <v/>
      </c>
      <c r="BY1048" s="324" t="str">
        <f>IF($A1048&lt;&gt;"",IF(OR(Q1048="",Q1048=0),0,+IF(Q1048&gt;+INDEX('Sch 10.1 Rate Design'!$F$9:$F$16,MATCH($C1048,'Sch 10.1 Rate Design'!$B$9:$B$16,0)),IF(Q1048&gt;+INDEX('Sch 10.1 Rate Design'!$H$9:$H$16,MATCH($C1048,'Sch 10.1 Rate Design'!$B$9:$B$16,0)),+INDEX('Sch 10.1 Rate Design'!$H$9:$H$16,MATCH($C1048,'Sch 10.1 Rate Design'!$B$9:$B$16,0))-INDEX('Sch 10.1 Rate Design'!$F$9:$F$16,MATCH($C1048,'Sch 10.1 Rate Design'!$B$9:$B$16,0)), Q1048-INDEX('Sch 10.1 Rate Design'!$F$9:$F$16,MATCH($C1048,'Sch 10.1 Rate Design'!$B$9:$B$16,0))), 0)),"")</f>
        <v/>
      </c>
      <c r="BZ1048" s="324" t="str">
        <f>IF($A1048&lt;&gt;"",IF(OR(R1048="",R1048=0),0,+IF(R1048&gt;+INDEX('Sch 10.1 Rate Design'!$F$9:$F$16,MATCH($C1048,'Sch 10.1 Rate Design'!$B$9:$B$16,0)),IF(R1048&gt;+INDEX('Sch 10.1 Rate Design'!$H$9:$H$16,MATCH($C1048,'Sch 10.1 Rate Design'!$B$9:$B$16,0)),+INDEX('Sch 10.1 Rate Design'!$H$9:$H$16,MATCH($C1048,'Sch 10.1 Rate Design'!$B$9:$B$16,0))-INDEX('Sch 10.1 Rate Design'!$F$9:$F$16,MATCH($C1048,'Sch 10.1 Rate Design'!$B$9:$B$16,0)), R1048-INDEX('Sch 10.1 Rate Design'!$F$9:$F$16,MATCH($C1048,'Sch 10.1 Rate Design'!$B$9:$B$16,0))), 0)),"")</f>
        <v/>
      </c>
      <c r="CA1048" s="324" t="str">
        <f>IF($A1048&lt;&gt;"",IF(OR(S1048="",S1048=0),0,+IF(S1048&gt;+INDEX('Sch 10.1 Rate Design'!$F$9:$F$16,MATCH($C1048,'Sch 10.1 Rate Design'!$B$9:$B$16,0)),IF(S1048&gt;+INDEX('Sch 10.1 Rate Design'!$H$9:$H$16,MATCH($C1048,'Sch 10.1 Rate Design'!$B$9:$B$16,0)),+INDEX('Sch 10.1 Rate Design'!$H$9:$H$16,MATCH($C1048,'Sch 10.1 Rate Design'!$B$9:$B$16,0))-INDEX('Sch 10.1 Rate Design'!$F$9:$F$16,MATCH($C1048,'Sch 10.1 Rate Design'!$B$9:$B$16,0)), S1048-INDEX('Sch 10.1 Rate Design'!$F$9:$F$16,MATCH($C1048,'Sch 10.1 Rate Design'!$B$9:$B$16,0))), 0)),"")</f>
        <v/>
      </c>
      <c r="CB1048" s="324" t="str">
        <f>IF($A1048&lt;&gt;"",IF(OR(T1048="",T1048=0),0,+IF(T1048&gt;+INDEX('Sch 10.1 Rate Design'!$F$9:$F$16,MATCH($C1048,'Sch 10.1 Rate Design'!$B$9:$B$16,0)),IF(T1048&gt;+INDEX('Sch 10.1 Rate Design'!$H$9:$H$16,MATCH($C1048,'Sch 10.1 Rate Design'!$B$9:$B$16,0)),+INDEX('Sch 10.1 Rate Design'!$H$9:$H$16,MATCH($C1048,'Sch 10.1 Rate Design'!$B$9:$B$16,0))-INDEX('Sch 10.1 Rate Design'!$F$9:$F$16,MATCH($C1048,'Sch 10.1 Rate Design'!$B$9:$B$16,0)), T1048-INDEX('Sch 10.1 Rate Design'!$F$9:$F$16,MATCH($C1048,'Sch 10.1 Rate Design'!$B$9:$B$16,0))), 0)),"")</f>
        <v/>
      </c>
      <c r="CC1048" s="324" t="str">
        <f>IF($A1048&lt;&gt;"",IF(OR(U1048="",U1048=0),0,+IF(U1048&gt;+INDEX('Sch 10.1 Rate Design'!$F$9:$F$16,MATCH($C1048,'Sch 10.1 Rate Design'!$B$9:$B$16,0)),IF(U1048&gt;+INDEX('Sch 10.1 Rate Design'!$H$9:$H$16,MATCH($C1048,'Sch 10.1 Rate Design'!$B$9:$B$16,0)),+INDEX('Sch 10.1 Rate Design'!$H$9:$H$16,MATCH($C1048,'Sch 10.1 Rate Design'!$B$9:$B$16,0))-INDEX('Sch 10.1 Rate Design'!$F$9:$F$16,MATCH($C1048,'Sch 10.1 Rate Design'!$B$9:$B$16,0)), U1048-INDEX('Sch 10.1 Rate Design'!$F$9:$F$16,MATCH($C1048,'Sch 10.1 Rate Design'!$B$9:$B$16,0))), 0)),"")</f>
        <v/>
      </c>
      <c r="CD1048" s="324" t="str">
        <f>IF($A1048&lt;&gt;"",IF(OR(V1048="",V1048=0),0,+IF(V1048&gt;+INDEX('Sch 10.1 Rate Design'!$F$9:$F$16,MATCH($C1048,'Sch 10.1 Rate Design'!$B$9:$B$16,0)),IF(V1048&gt;+INDEX('Sch 10.1 Rate Design'!$H$9:$H$16,MATCH($C1048,'Sch 10.1 Rate Design'!$B$9:$B$16,0)),+INDEX('Sch 10.1 Rate Design'!$H$9:$H$16,MATCH($C1048,'Sch 10.1 Rate Design'!$B$9:$B$16,0))-INDEX('Sch 10.1 Rate Design'!$F$9:$F$16,MATCH($C1048,'Sch 10.1 Rate Design'!$B$9:$B$16,0)), V1048-INDEX('Sch 10.1 Rate Design'!$F$9:$F$16,MATCH($C1048,'Sch 10.1 Rate Design'!$B$9:$B$16,0))), 0)),"")</f>
        <v/>
      </c>
      <c r="CE1048" s="324" t="str">
        <f>IF($A1048&lt;&gt;"",IF(OR(W1048="",W1048=0),0,+IF(W1048&gt;+INDEX('Sch 10.1 Rate Design'!$F$9:$F$16,MATCH($C1048,'Sch 10.1 Rate Design'!$B$9:$B$16,0)),IF(W1048&gt;+INDEX('Sch 10.1 Rate Design'!$H$9:$H$16,MATCH($C1048,'Sch 10.1 Rate Design'!$B$9:$B$16,0)),+INDEX('Sch 10.1 Rate Design'!$H$9:$H$16,MATCH($C1048,'Sch 10.1 Rate Design'!$B$9:$B$16,0))-INDEX('Sch 10.1 Rate Design'!$F$9:$F$16,MATCH($C1048,'Sch 10.1 Rate Design'!$B$9:$B$16,0)), W1048-INDEX('Sch 10.1 Rate Design'!$F$9:$F$16,MATCH($C1048,'Sch 10.1 Rate Design'!$B$9:$B$16,0))), 0)),"")</f>
        <v/>
      </c>
      <c r="CF1048" s="324" t="str">
        <f>IF($A1048&lt;&gt;"",IF(OR(X1048="",X1048=0),0,+IF(X1048&gt;+INDEX('Sch 10.1 Rate Design'!$F$9:$F$16,MATCH($C1048,'Sch 10.1 Rate Design'!$B$9:$B$16,0)),IF(X1048&gt;+INDEX('Sch 10.1 Rate Design'!$H$9:$H$16,MATCH($C1048,'Sch 10.1 Rate Design'!$B$9:$B$16,0)),+INDEX('Sch 10.1 Rate Design'!$H$9:$H$16,MATCH($C1048,'Sch 10.1 Rate Design'!$B$9:$B$16,0))-INDEX('Sch 10.1 Rate Design'!$F$9:$F$16,MATCH($C1048,'Sch 10.1 Rate Design'!$B$9:$B$16,0)), X1048-INDEX('Sch 10.1 Rate Design'!$F$9:$F$16,MATCH($C1048,'Sch 10.1 Rate Design'!$B$9:$B$16,0))), 0)),"")</f>
        <v/>
      </c>
      <c r="CG1048" s="545" t="str">
        <f>IF($A1048&lt;&gt;"",IF(OR(Y1048="",Y1048=0),0,+IF(Y1048&gt;+INDEX('Sch 10.1 Rate Design'!$F$9:$F$16,MATCH($C1048,'Sch 10.1 Rate Design'!$B$9:$B$16,0)),IF(Y1048&gt;+INDEX('Sch 10.1 Rate Design'!$H$9:$H$16,MATCH($C1048,'Sch 10.1 Rate Design'!$B$9:$B$16,0)),+INDEX('Sch 10.1 Rate Design'!$H$9:$H$16,MATCH($C1048,'Sch 10.1 Rate Design'!$B$9:$B$16,0))-INDEX('Sch 10.1 Rate Design'!$F$9:$F$16,MATCH($C1048,'Sch 10.1 Rate Design'!$B$9:$B$16,0)), Y1048-INDEX('Sch 10.1 Rate Design'!$F$9:$F$16,MATCH($C1048,'Sch 10.1 Rate Design'!$B$9:$B$16,0))), 0)),"")</f>
        <v/>
      </c>
      <c r="CH1048" s="692" t="str">
        <f>IF($A1048&lt;&gt;"",IF(OR(N1048="",N1048=0), 0, BV1048/'Sch 10.1 Rate Design'!$Z$25*INDEX('Sch 10.1 Rate Design'!$I$9:$I$16,MATCH($C1048,'Sch 10.1 Rate Design'!$B$9:$B$16,0))),"")</f>
        <v/>
      </c>
      <c r="CI1048" s="548" t="str">
        <f>IF($A1048&lt;&gt;"",IF(OR(O1048="",O1048=0), 0, BW1048/'Sch 10.1 Rate Design'!$Z$25*INDEX('Sch 10.1 Rate Design'!$I$9:$I$16,MATCH($C1048,'Sch 10.1 Rate Design'!$B$9:$B$16,0))),"")</f>
        <v/>
      </c>
      <c r="CJ1048" s="548" t="str">
        <f>IF($A1048&lt;&gt;"",IF(OR(P1048="",P1048=0), 0, BX1048/'Sch 10.1 Rate Design'!$Z$25*INDEX('Sch 10.1 Rate Design'!$I$9:$I$16,MATCH($C1048,'Sch 10.1 Rate Design'!$B$9:$B$16,0))),"")</f>
        <v/>
      </c>
      <c r="CK1048" s="548" t="str">
        <f>IF($A1048&lt;&gt;"",IF(OR(Q1048="",Q1048=0), 0, BY1048/'Sch 10.1 Rate Design'!$Z$25*INDEX('Sch 10.1 Rate Design'!$I$9:$I$16,MATCH($C1048,'Sch 10.1 Rate Design'!$B$9:$B$16,0))),"")</f>
        <v/>
      </c>
      <c r="CL1048" s="548" t="str">
        <f>IF($A1048&lt;&gt;"",IF(OR(R1048="",R1048=0), 0, BZ1048/'Sch 10.1 Rate Design'!$Z$25*INDEX('Sch 10.1 Rate Design'!$I$9:$I$16,MATCH($C1048,'Sch 10.1 Rate Design'!$B$9:$B$16,0))),"")</f>
        <v/>
      </c>
      <c r="CM1048" s="548" t="str">
        <f>IF($A1048&lt;&gt;"",IF(OR(S1048="",S1048=0), 0, CA1048/'Sch 10.1 Rate Design'!$Z$25*INDEX('Sch 10.1 Rate Design'!$I$9:$I$16,MATCH($C1048,'Sch 10.1 Rate Design'!$B$9:$B$16,0))),"")</f>
        <v/>
      </c>
      <c r="CN1048" s="548" t="str">
        <f>IF($A1048&lt;&gt;"",IF(OR(T1048="",T1048=0), 0, CB1048/'Sch 10.1 Rate Design'!$Z$25*INDEX('Sch 10.1 Rate Design'!$I$9:$I$16,MATCH($C1048,'Sch 10.1 Rate Design'!$B$9:$B$16,0))),"")</f>
        <v/>
      </c>
      <c r="CO1048" s="548" t="str">
        <f>IF($A1048&lt;&gt;"",IF(OR(U1048="",U1048=0), 0, CC1048/'Sch 10.1 Rate Design'!$Z$25*INDEX('Sch 10.1 Rate Design'!$I$9:$I$16,MATCH($C1048,'Sch 10.1 Rate Design'!$B$9:$B$16,0))),"")</f>
        <v/>
      </c>
      <c r="CP1048" s="548" t="str">
        <f>IF($A1048&lt;&gt;"",IF(OR(V1048="",V1048=0), 0, CD1048/'Sch 10.1 Rate Design'!$Z$25*INDEX('Sch 10.1 Rate Design'!$I$9:$I$16,MATCH($C1048,'Sch 10.1 Rate Design'!$B$9:$B$16,0))),"")</f>
        <v/>
      </c>
      <c r="CQ1048" s="548" t="str">
        <f>IF($A1048&lt;&gt;"",IF(OR(W1048="",W1048=0), 0, CE1048/'Sch 10.1 Rate Design'!$Z$25*INDEX('Sch 10.1 Rate Design'!$I$9:$I$16,MATCH($C1048,'Sch 10.1 Rate Design'!$B$9:$B$16,0))),"")</f>
        <v/>
      </c>
      <c r="CR1048" s="548" t="str">
        <f>IF($A1048&lt;&gt;"",IF(OR(X1048="",X1048=0), 0, CF1048/'Sch 10.1 Rate Design'!$Z$25*INDEX('Sch 10.1 Rate Design'!$I$9:$I$16,MATCH($C1048,'Sch 10.1 Rate Design'!$B$9:$B$16,0))),"")</f>
        <v/>
      </c>
      <c r="CS1048" s="547" t="str">
        <f>IF($A1048&lt;&gt;"",IF(OR(Y1048="",Y1048=0), 0, CG1048/'Sch 10.1 Rate Design'!$Z$25*INDEX('Sch 10.1 Rate Design'!$I$9:$I$16,MATCH($C1048,'Sch 10.1 Rate Design'!$B$9:$B$16,0))),"")</f>
        <v/>
      </c>
      <c r="CT1048" s="546" t="str">
        <f>IF($A1048&lt;&gt;"",IF(OR(N1048="",N1048=0),0,IF(N1048&gt;INDEX('Sch 10.1 Rate Design'!$J$9:$J$16,MATCH($C1048,'Sch 10.1 Rate Design'!$B$9:$B$16,0)),N1048-INDEX('Sch 10.1 Rate Design'!$J$9:$J$16,MATCH($C1048,'Sch 10.1 Rate Design'!$B$9:$B$16,0)),0)),"")</f>
        <v/>
      </c>
      <c r="CU1048" s="324" t="str">
        <f>IF($A1048&lt;&gt;"",IF(OR(O1048="",O1048=0),0,IF(O1048&gt;INDEX('Sch 10.1 Rate Design'!$J$9:$J$16,MATCH($C1048,'Sch 10.1 Rate Design'!$B$9:$B$16,0)),O1048-INDEX('Sch 10.1 Rate Design'!$J$9:$J$16,MATCH($C1048,'Sch 10.1 Rate Design'!$B$9:$B$16,0)),0)),"")</f>
        <v/>
      </c>
      <c r="CV1048" s="324" t="str">
        <f>IF($A1048&lt;&gt;"",IF(OR(P1048="",P1048=0),0,IF(P1048&gt;INDEX('Sch 10.1 Rate Design'!$J$9:$J$16,MATCH($C1048,'Sch 10.1 Rate Design'!$B$9:$B$16,0)),P1048-INDEX('Sch 10.1 Rate Design'!$J$9:$J$16,MATCH($C1048,'Sch 10.1 Rate Design'!$B$9:$B$16,0)),0)),"")</f>
        <v/>
      </c>
      <c r="CW1048" s="324" t="str">
        <f>IF($A1048&lt;&gt;"",IF(OR(Q1048="",Q1048=0),0,IF(Q1048&gt;INDEX('Sch 10.1 Rate Design'!$J$9:$J$16,MATCH($C1048,'Sch 10.1 Rate Design'!$B$9:$B$16,0)),Q1048-INDEX('Sch 10.1 Rate Design'!$J$9:$J$16,MATCH($C1048,'Sch 10.1 Rate Design'!$B$9:$B$16,0)),0)),"")</f>
        <v/>
      </c>
      <c r="CX1048" s="324" t="str">
        <f>IF($A1048&lt;&gt;"",IF(OR(R1048="",R1048=0),0,IF(R1048&gt;INDEX('Sch 10.1 Rate Design'!$J$9:$J$16,MATCH($C1048,'Sch 10.1 Rate Design'!$B$9:$B$16,0)),R1048-INDEX('Sch 10.1 Rate Design'!$J$9:$J$16,MATCH($C1048,'Sch 10.1 Rate Design'!$B$9:$B$16,0)),0)),"")</f>
        <v/>
      </c>
      <c r="CY1048" s="324" t="str">
        <f>IF($A1048&lt;&gt;"",IF(OR(S1048="",S1048=0),0,IF(S1048&gt;INDEX('Sch 10.1 Rate Design'!$J$9:$J$16,MATCH($C1048,'Sch 10.1 Rate Design'!$B$9:$B$16,0)),S1048-INDEX('Sch 10.1 Rate Design'!$J$9:$J$16,MATCH($C1048,'Sch 10.1 Rate Design'!$B$9:$B$16,0)),0)),"")</f>
        <v/>
      </c>
      <c r="CZ1048" s="324" t="str">
        <f>IF($A1048&lt;&gt;"",IF(OR(T1048="",T1048=0),0,IF(T1048&gt;INDEX('Sch 10.1 Rate Design'!$J$9:$J$16,MATCH($C1048,'Sch 10.1 Rate Design'!$B$9:$B$16,0)),T1048-INDEX('Sch 10.1 Rate Design'!$J$9:$J$16,MATCH($C1048,'Sch 10.1 Rate Design'!$B$9:$B$16,0)),0)),"")</f>
        <v/>
      </c>
      <c r="DA1048" s="324" t="str">
        <f>IF($A1048&lt;&gt;"",IF(OR(U1048="",U1048=0),0,IF(U1048&gt;INDEX('Sch 10.1 Rate Design'!$J$9:$J$16,MATCH($C1048,'Sch 10.1 Rate Design'!$B$9:$B$16,0)),U1048-INDEX('Sch 10.1 Rate Design'!$J$9:$J$16,MATCH($C1048,'Sch 10.1 Rate Design'!$B$9:$B$16,0)),0)),"")</f>
        <v/>
      </c>
      <c r="DB1048" s="324" t="str">
        <f>IF($A1048&lt;&gt;"",IF(OR(V1048="",V1048=0),0,IF(V1048&gt;INDEX('Sch 10.1 Rate Design'!$J$9:$J$16,MATCH($C1048,'Sch 10.1 Rate Design'!$B$9:$B$16,0)),V1048-INDEX('Sch 10.1 Rate Design'!$J$9:$J$16,MATCH($C1048,'Sch 10.1 Rate Design'!$B$9:$B$16,0)),0)),"")</f>
        <v/>
      </c>
      <c r="DC1048" s="324" t="str">
        <f>IF($A1048&lt;&gt;"",IF(OR(W1048="",W1048=0),0,IF(W1048&gt;INDEX('Sch 10.1 Rate Design'!$J$9:$J$16,MATCH($C1048,'Sch 10.1 Rate Design'!$B$9:$B$16,0)),W1048-INDEX('Sch 10.1 Rate Design'!$J$9:$J$16,MATCH($C1048,'Sch 10.1 Rate Design'!$B$9:$B$16,0)),0)),"")</f>
        <v/>
      </c>
      <c r="DD1048" s="324" t="str">
        <f>IF($A1048&lt;&gt;"",IF(OR(X1048="",X1048=0),0,IF(X1048&gt;INDEX('Sch 10.1 Rate Design'!$J$9:$J$16,MATCH($C1048,'Sch 10.1 Rate Design'!$B$9:$B$16,0)),X1048-INDEX('Sch 10.1 Rate Design'!$J$9:$J$16,MATCH($C1048,'Sch 10.1 Rate Design'!$B$9:$B$16,0)),0)),"")</f>
        <v/>
      </c>
      <c r="DE1048" s="545" t="str">
        <f>IF($A1048&lt;&gt;"",IF(OR(Y1048="",Y1048=0),0,IF(Y1048&gt;INDEX('Sch 10.1 Rate Design'!$J$9:$J$16,MATCH($C1048,'Sch 10.1 Rate Design'!$B$9:$B$16,0)),Y1048-INDEX('Sch 10.1 Rate Design'!$J$9:$J$16,MATCH($C1048,'Sch 10.1 Rate Design'!$B$9:$B$16,0)),0)),"")</f>
        <v/>
      </c>
      <c r="DF1048" s="692" t="str">
        <f>IF($A1048&lt;&gt;"",IF(OR(N1048="",N1048=0), 0, CT1048/'Sch 10.1 Rate Design'!$Z$25*INDEX('Sch 10.1 Rate Design'!$K$9:$K$16,MATCH($C1048,'Sch 10.1 Rate Design'!$B$9:$B$16,0))),"")</f>
        <v/>
      </c>
      <c r="DG1048" s="548" t="str">
        <f>IF($A1048&lt;&gt;"",IF(OR(O1048="",O1048=0), 0, CU1048/'Sch 10.1 Rate Design'!$Z$25*INDEX('Sch 10.1 Rate Design'!$K$9:$K$16,MATCH($C1048,'Sch 10.1 Rate Design'!$B$9:$B$16,0))),"")</f>
        <v/>
      </c>
      <c r="DH1048" s="548" t="str">
        <f>IF($A1048&lt;&gt;"",IF(OR(P1048="",P1048=0), 0, CV1048/'Sch 10.1 Rate Design'!$Z$25*INDEX('Sch 10.1 Rate Design'!$K$9:$K$16,MATCH($C1048,'Sch 10.1 Rate Design'!$B$9:$B$16,0))),"")</f>
        <v/>
      </c>
      <c r="DI1048" s="548" t="str">
        <f>IF($A1048&lt;&gt;"",IF(OR(Q1048="",Q1048=0), 0, CW1048/'Sch 10.1 Rate Design'!$Z$25*INDEX('Sch 10.1 Rate Design'!$K$9:$K$16,MATCH($C1048,'Sch 10.1 Rate Design'!$B$9:$B$16,0))),"")</f>
        <v/>
      </c>
      <c r="DJ1048" s="548" t="str">
        <f>IF($A1048&lt;&gt;"",IF(OR(R1048="",R1048=0), 0, CX1048/'Sch 10.1 Rate Design'!$Z$25*INDEX('Sch 10.1 Rate Design'!$K$9:$K$16,MATCH($C1048,'Sch 10.1 Rate Design'!$B$9:$B$16,0))),"")</f>
        <v/>
      </c>
      <c r="DK1048" s="548" t="str">
        <f>IF($A1048&lt;&gt;"",IF(OR(S1048="",S1048=0), 0, CY1048/'Sch 10.1 Rate Design'!$Z$25*INDEX('Sch 10.1 Rate Design'!$K$9:$K$16,MATCH($C1048,'Sch 10.1 Rate Design'!$B$9:$B$16,0))),"")</f>
        <v/>
      </c>
      <c r="DL1048" s="548" t="str">
        <f>IF($A1048&lt;&gt;"",IF(OR(T1048="",T1048=0), 0, CZ1048/'Sch 10.1 Rate Design'!$Z$25*INDEX('Sch 10.1 Rate Design'!$K$9:$K$16,MATCH($C1048,'Sch 10.1 Rate Design'!$B$9:$B$16,0))),"")</f>
        <v/>
      </c>
      <c r="DM1048" s="548" t="str">
        <f>IF($A1048&lt;&gt;"",IF(OR(U1048="",U1048=0), 0, DA1048/'Sch 10.1 Rate Design'!$Z$25*INDEX('Sch 10.1 Rate Design'!$K$9:$K$16,MATCH($C1048,'Sch 10.1 Rate Design'!$B$9:$B$16,0))),"")</f>
        <v/>
      </c>
      <c r="DN1048" s="548" t="str">
        <f>IF($A1048&lt;&gt;"",IF(OR(V1048="",V1048=0), 0, DB1048/'Sch 10.1 Rate Design'!$Z$25*INDEX('Sch 10.1 Rate Design'!$K$9:$K$16,MATCH($C1048,'Sch 10.1 Rate Design'!$B$9:$B$16,0))),"")</f>
        <v/>
      </c>
      <c r="DO1048" s="548" t="str">
        <f>IF($A1048&lt;&gt;"",IF(OR(W1048="",W1048=0), 0, DC1048/'Sch 10.1 Rate Design'!$Z$25*INDEX('Sch 10.1 Rate Design'!$K$9:$K$16,MATCH($C1048,'Sch 10.1 Rate Design'!$B$9:$B$16,0))),"")</f>
        <v/>
      </c>
      <c r="DP1048" s="548" t="str">
        <f>IF($A1048&lt;&gt;"",IF(OR(X1048="",X1048=0), 0, DD1048/'Sch 10.1 Rate Design'!$Z$25*INDEX('Sch 10.1 Rate Design'!$K$9:$K$16,MATCH($C1048,'Sch 10.1 Rate Design'!$B$9:$B$16,0))),"")</f>
        <v/>
      </c>
      <c r="DQ1048" s="547" t="str">
        <f>IF($A1048&lt;&gt;"",IF(OR(Y1048="",Y1048=0), 0, DE1048/'Sch 10.1 Rate Design'!$Z$25*INDEX('Sch 10.1 Rate Design'!$K$9:$K$16,MATCH($C1048,'Sch 10.1 Rate Design'!$B$9:$B$16,0))),"")</f>
        <v/>
      </c>
      <c r="DR1048" s="546" t="str">
        <f>IF($A1048&lt;&gt;"",IF(OR(N1048="",N1048=0), 0,INDEX('Sch 10.1 Rate Design'!$D$9:$D$16,MATCH($C1048,'Sch 10.1 Rate Design'!$B$9:$B$16,0))),"")</f>
        <v/>
      </c>
      <c r="DS1048" s="324" t="str">
        <f>IF($A1048&lt;&gt;"",IF(OR(O1048="",O1048=0), 0,INDEX('Sch 10.1 Rate Design'!$D$9:$D$16,MATCH($C1048,'Sch 10.1 Rate Design'!$B$9:$B$16,0))),"")</f>
        <v/>
      </c>
      <c r="DT1048" s="324" t="str">
        <f>IF($A1048&lt;&gt;"",IF(OR(P1048="",P1048=0), 0,INDEX('Sch 10.1 Rate Design'!$D$9:$D$16,MATCH($C1048,'Sch 10.1 Rate Design'!$B$9:$B$16,0))),"")</f>
        <v/>
      </c>
      <c r="DU1048" s="324" t="str">
        <f>IF($A1048&lt;&gt;"",IF(OR(Q1048="",Q1048=0), 0,INDEX('Sch 10.1 Rate Design'!$D$9:$D$16,MATCH($C1048,'Sch 10.1 Rate Design'!$B$9:$B$16,0))),"")</f>
        <v/>
      </c>
      <c r="DV1048" s="324" t="str">
        <f>IF($A1048&lt;&gt;"",IF(OR(R1048="",R1048=0), 0,INDEX('Sch 10.1 Rate Design'!$D$9:$D$16,MATCH($C1048,'Sch 10.1 Rate Design'!$B$9:$B$16,0))),"")</f>
        <v/>
      </c>
      <c r="DW1048" s="324" t="str">
        <f>IF($A1048&lt;&gt;"",IF(OR(S1048="",S1048=0), 0,INDEX('Sch 10.1 Rate Design'!$D$9:$D$16,MATCH($C1048,'Sch 10.1 Rate Design'!$B$9:$B$16,0))),"")</f>
        <v/>
      </c>
      <c r="DX1048" s="324" t="str">
        <f>IF($A1048&lt;&gt;"",IF(OR(T1048="",T1048=0), 0,INDEX('Sch 10.1 Rate Design'!$D$9:$D$16,MATCH($C1048,'Sch 10.1 Rate Design'!$B$9:$B$16,0))),"")</f>
        <v/>
      </c>
      <c r="DY1048" s="324" t="str">
        <f>IF($A1048&lt;&gt;"",IF(OR(U1048="",U1048=0), 0,INDEX('Sch 10.1 Rate Design'!$D$9:$D$16,MATCH($C1048,'Sch 10.1 Rate Design'!$B$9:$B$16,0))),"")</f>
        <v/>
      </c>
      <c r="DZ1048" s="324" t="str">
        <f>IF($A1048&lt;&gt;"",IF(OR(V1048="",V1048=0), 0,INDEX('Sch 10.1 Rate Design'!$D$9:$D$16,MATCH($C1048,'Sch 10.1 Rate Design'!$B$9:$B$16,0))),"")</f>
        <v/>
      </c>
      <c r="EA1048" s="324" t="str">
        <f>IF($A1048&lt;&gt;"",IF(OR(W1048="",W1048=0), 0,INDEX('Sch 10.1 Rate Design'!$D$9:$D$16,MATCH($C1048,'Sch 10.1 Rate Design'!$B$9:$B$16,0))),"")</f>
        <v/>
      </c>
      <c r="EB1048" s="324" t="str">
        <f>IF($A1048&lt;&gt;"",IF(OR(X1048="",X1048=0), 0,INDEX('Sch 10.1 Rate Design'!$D$9:$D$16,MATCH($C1048,'Sch 10.1 Rate Design'!$B$9:$B$16,0))),"")</f>
        <v/>
      </c>
      <c r="EC1048" s="545" t="str">
        <f>IF($A1048&lt;&gt;"",IF(OR(Y1048="",Y1048=0), 0,INDEX('Sch 10.1 Rate Design'!$D$9:$D$16,MATCH($C1048,'Sch 10.1 Rate Design'!$B$9:$B$16,0))),"")</f>
        <v/>
      </c>
      <c r="ED1048" s="546"/>
      <c r="EE1048" s="324"/>
      <c r="EF1048" s="324"/>
      <c r="EG1048" s="324"/>
      <c r="EH1048" s="324"/>
      <c r="EI1048" s="324"/>
      <c r="EJ1048" s="324"/>
      <c r="EK1048" s="324"/>
      <c r="EL1048" s="324"/>
      <c r="EM1048" s="324"/>
      <c r="EN1048" s="324"/>
      <c r="EO1048" s="545"/>
      <c r="EP1048" s="324"/>
    </row>
    <row r="1049" spans="1:146" x14ac:dyDescent="0.2">
      <c r="A1049" s="324" t="str">
        <f>IF(Inputs!AO1045&lt;&gt;"",Inputs!AO1045,"")</f>
        <v/>
      </c>
      <c r="B1049" s="324" t="str">
        <f t="shared" si="229"/>
        <v/>
      </c>
      <c r="C1049" s="727" t="str">
        <f>IF($A1049&lt;&gt;"",Inputs!AN1045,"")</f>
        <v/>
      </c>
      <c r="D1049" s="549" t="str">
        <f t="shared" si="222"/>
        <v/>
      </c>
      <c r="E1049" s="549" t="str">
        <f t="shared" si="223"/>
        <v/>
      </c>
      <c r="F1049" s="324" t="str">
        <f t="shared" si="219"/>
        <v/>
      </c>
      <c r="G1049" s="324" t="str">
        <f t="shared" si="224"/>
        <v/>
      </c>
      <c r="H1049" s="790">
        <f t="shared" si="225"/>
        <v>0</v>
      </c>
      <c r="I1049" s="790">
        <f t="shared" si="226"/>
        <v>0</v>
      </c>
      <c r="J1049" s="790">
        <f t="shared" si="227"/>
        <v>0</v>
      </c>
      <c r="K1049" s="790">
        <f t="shared" si="228"/>
        <v>0</v>
      </c>
      <c r="L1049" s="787" t="str">
        <f>IF($A1049&lt;&gt;"",INDEX(Inputs!$AP1045:$BA1045,,MATCH('Sch 10.2 Rate Data'!X$7,Inputs!$AP$4:$BA$4,0)),"")</f>
        <v/>
      </c>
      <c r="M1049" s="787" t="str">
        <f>IF($A1049&lt;&gt;"",INDEX(Inputs!$AP1045:$BA1045,,MATCH('Sch 10.2 Rate Data'!Y$7,Inputs!$AP$4:$BA$4,0)),"")</f>
        <v/>
      </c>
      <c r="N1049" s="546" t="str">
        <f>IF($A1049&lt;&gt;"",INDEX(Inputs!$AP1045:$BA1045,,MATCH('Sch 10.2 Rate Data'!N$7,Inputs!$AP$4:$BA$4,0)),"")</f>
        <v/>
      </c>
      <c r="O1049" s="324" t="str">
        <f>IF($A1049&lt;&gt;"",INDEX(Inputs!$AP1045:$BA1045,,MATCH('Sch 10.2 Rate Data'!O$7,Inputs!$AP$4:$BA$4,0)),"")</f>
        <v/>
      </c>
      <c r="P1049" s="324" t="str">
        <f>IF($A1049&lt;&gt;"",INDEX(Inputs!$AP1045:$BA1045,,MATCH('Sch 10.2 Rate Data'!P$7,Inputs!$AP$4:$BA$4,0)),"")</f>
        <v/>
      </c>
      <c r="Q1049" s="324" t="str">
        <f>IF($A1049&lt;&gt;"",INDEX(Inputs!$AP1045:$BA1045,,MATCH('Sch 10.2 Rate Data'!Q$7,Inputs!$AP$4:$BA$4,0)),"")</f>
        <v/>
      </c>
      <c r="R1049" s="324" t="str">
        <f>IF($A1049&lt;&gt;"",INDEX(Inputs!$AP1045:$BA1045,,MATCH('Sch 10.2 Rate Data'!R$7,Inputs!$AP$4:$BA$4,0)),"")</f>
        <v/>
      </c>
      <c r="S1049" s="324" t="str">
        <f>IF($A1049&lt;&gt;"",INDEX(Inputs!$AP1045:$BA1045,,MATCH('Sch 10.2 Rate Data'!S$7,Inputs!$AP$4:$BA$4,0)),"")</f>
        <v/>
      </c>
      <c r="T1049" s="324" t="str">
        <f>IF($A1049&lt;&gt;"",INDEX(Inputs!$AP1045:$BA1045,,MATCH('Sch 10.2 Rate Data'!T$7,Inputs!$AP$4:$BA$4,0)),"")</f>
        <v/>
      </c>
      <c r="U1049" s="324" t="str">
        <f>IF($A1049&lt;&gt;"",INDEX(Inputs!$AP1045:$BA1045,,MATCH('Sch 10.2 Rate Data'!U$7,Inputs!$AP$4:$BA$4,0)),"")</f>
        <v/>
      </c>
      <c r="V1049" s="324" t="str">
        <f>IF($A1049&lt;&gt;"",INDEX(Inputs!$AP1045:$BA1045,,MATCH('Sch 10.2 Rate Data'!V$7,Inputs!$AP$4:$BA$4,0)),"")</f>
        <v/>
      </c>
      <c r="W1049" s="324" t="str">
        <f>IF($A1049&lt;&gt;"",INDEX(Inputs!$AP1045:$BA1045,,MATCH('Sch 10.2 Rate Data'!W$7,Inputs!$AP$4:$BA$4,0)),"")</f>
        <v/>
      </c>
      <c r="X1049" s="324" t="str">
        <f>IF($A1049&lt;&gt;"",INDEX(Inputs!$AP1045:$BA1045,,MATCH('Sch 10.2 Rate Data'!X$7,Inputs!$AP$4:$BA$4,0)),"")</f>
        <v/>
      </c>
      <c r="Y1049" s="545" t="str">
        <f>IF($A1049&lt;&gt;"",INDEX(Inputs!$AP1045:$BA1045,,MATCH('Sch 10.2 Rate Data'!Y$7,Inputs!$AP$4:$BA$4,0)),"")</f>
        <v/>
      </c>
      <c r="Z1049" s="692" t="str">
        <f t="shared" si="221"/>
        <v/>
      </c>
      <c r="AA1049" s="548" t="str">
        <f t="shared" si="221"/>
        <v/>
      </c>
      <c r="AB1049" s="548" t="str">
        <f t="shared" si="221"/>
        <v/>
      </c>
      <c r="AC1049" s="548" t="str">
        <f t="shared" si="220"/>
        <v/>
      </c>
      <c r="AD1049" s="548" t="str">
        <f t="shared" si="220"/>
        <v/>
      </c>
      <c r="AE1049" s="548" t="str">
        <f t="shared" si="220"/>
        <v/>
      </c>
      <c r="AF1049" s="548" t="str">
        <f t="shared" si="220"/>
        <v/>
      </c>
      <c r="AG1049" s="548" t="str">
        <f t="shared" si="220"/>
        <v/>
      </c>
      <c r="AH1049" s="548" t="str">
        <f t="shared" si="220"/>
        <v/>
      </c>
      <c r="AI1049" s="548" t="str">
        <f t="shared" si="220"/>
        <v/>
      </c>
      <c r="AJ1049" s="548" t="str">
        <f t="shared" si="220"/>
        <v/>
      </c>
      <c r="AK1049" s="547" t="str">
        <f t="shared" si="220"/>
        <v/>
      </c>
      <c r="AL1049" s="692" t="str">
        <f>IF($A1049&lt;&gt;"",IF(OR(N1049="",N1049=0), 0, INDEX('Sch 10.1 Rate Design'!$E$9:$E$16,MATCH($C1049,'Sch 10.1 Rate Design'!$B$9:$B$16,0))),"")</f>
        <v/>
      </c>
      <c r="AM1049" s="548" t="str">
        <f>IF($A1049&lt;&gt;"",IF(OR(O1049="",O1049=0), 0, INDEX('Sch 10.1 Rate Design'!$E$9:$E$16,MATCH($C1049,'Sch 10.1 Rate Design'!$B$9:$B$16,0))),"")</f>
        <v/>
      </c>
      <c r="AN1049" s="548" t="str">
        <f>IF($A1049&lt;&gt;"",IF(OR(P1049="",P1049=0), 0, INDEX('Sch 10.1 Rate Design'!$E$9:$E$16,MATCH($C1049,'Sch 10.1 Rate Design'!$B$9:$B$16,0))),"")</f>
        <v/>
      </c>
      <c r="AO1049" s="548" t="str">
        <f>IF($A1049&lt;&gt;"",IF(OR(Q1049="",Q1049=0), 0, INDEX('Sch 10.1 Rate Design'!$E$9:$E$16,MATCH($C1049,'Sch 10.1 Rate Design'!$B$9:$B$16,0))),"")</f>
        <v/>
      </c>
      <c r="AP1049" s="548" t="str">
        <f>IF($A1049&lt;&gt;"",IF(OR(R1049="",R1049=0), 0, INDEX('Sch 10.1 Rate Design'!$E$9:$E$16,MATCH($C1049,'Sch 10.1 Rate Design'!$B$9:$B$16,0))),"")</f>
        <v/>
      </c>
      <c r="AQ1049" s="548" t="str">
        <f>IF($A1049&lt;&gt;"",IF(OR(S1049="",S1049=0), 0, INDEX('Sch 10.1 Rate Design'!$E$9:$E$16,MATCH($C1049,'Sch 10.1 Rate Design'!$B$9:$B$16,0))),"")</f>
        <v/>
      </c>
      <c r="AR1049" s="548" t="str">
        <f>IF($A1049&lt;&gt;"",IF(OR(T1049="",T1049=0), 0, INDEX('Sch 10.1 Rate Design'!$E$9:$E$16,MATCH($C1049,'Sch 10.1 Rate Design'!$B$9:$B$16,0))),"")</f>
        <v/>
      </c>
      <c r="AS1049" s="548" t="str">
        <f>IF($A1049&lt;&gt;"",IF(OR(U1049="",U1049=0), 0, INDEX('Sch 10.1 Rate Design'!$E$9:$E$16,MATCH($C1049,'Sch 10.1 Rate Design'!$B$9:$B$16,0))),"")</f>
        <v/>
      </c>
      <c r="AT1049" s="548" t="str">
        <f>IF($A1049&lt;&gt;"",IF(OR(V1049="",V1049=0), 0, INDEX('Sch 10.1 Rate Design'!$E$9:$E$16,MATCH($C1049,'Sch 10.1 Rate Design'!$B$9:$B$16,0))),"")</f>
        <v/>
      </c>
      <c r="AU1049" s="548" t="str">
        <f>IF($A1049&lt;&gt;"",IF(OR(W1049="",W1049=0), 0, INDEX('Sch 10.1 Rate Design'!$E$9:$E$16,MATCH($C1049,'Sch 10.1 Rate Design'!$B$9:$B$16,0))),"")</f>
        <v/>
      </c>
      <c r="AV1049" s="548" t="str">
        <f>IF($A1049&lt;&gt;"",IF(OR(X1049="",X1049=0), 0, INDEX('Sch 10.1 Rate Design'!$E$9:$E$16,MATCH($C1049,'Sch 10.1 Rate Design'!$B$9:$B$16,0))),"")</f>
        <v/>
      </c>
      <c r="AW1049" s="547" t="str">
        <f>IF($A1049&lt;&gt;"",IF(OR(Y1049="",Y1049=0), 0, INDEX('Sch 10.1 Rate Design'!$E$9:$E$16,MATCH($C1049,'Sch 10.1 Rate Design'!$B$9:$B$16,0))),"")</f>
        <v/>
      </c>
      <c r="AX1049" s="546" t="str">
        <f>IF($A1049&lt;&gt;"",IF(OR(N1049="",N1049=0),0,+IF(N1049&gt;+INDEX('Sch 10.1 Rate Design'!$D$9:$D$16,MATCH($C1049,'Sch 10.1 Rate Design'!$B$9:$B$16,0)),IF(N1049&gt;+INDEX('Sch 10.1 Rate Design'!$F$9:$F$16,MATCH($C1049,'Sch 10.1 Rate Design'!$B$9:$B$16,0)),+INDEX('Sch 10.1 Rate Design'!$F$9:$F$16,MATCH($C1049,'Sch 10.1 Rate Design'!$B$9:$B$16,0))-INDEX('Sch 10.1 Rate Design'!$D$9:$D$16,MATCH($C1049,'Sch 10.1 Rate Design'!$B$9:$B$16,0)), N1049-INDEX('Sch 10.1 Rate Design'!$D$9:$D$16,MATCH($C1049,'Sch 10.1 Rate Design'!$B$9:$B$16,0))),0)),"")</f>
        <v/>
      </c>
      <c r="AY1049" s="324" t="str">
        <f>IF($A1049&lt;&gt;"",IF(OR(O1049="",O1049=0),0,+IF(O1049&gt;+INDEX('Sch 10.1 Rate Design'!$D$9:$D$16,MATCH($C1049,'Sch 10.1 Rate Design'!$B$9:$B$16,0)),IF(O1049&gt;+INDEX('Sch 10.1 Rate Design'!$F$9:$F$16,MATCH($C1049,'Sch 10.1 Rate Design'!$B$9:$B$16,0)),+INDEX('Sch 10.1 Rate Design'!$F$9:$F$16,MATCH($C1049,'Sch 10.1 Rate Design'!$B$9:$B$16,0))-INDEX('Sch 10.1 Rate Design'!$D$9:$D$16,MATCH($C1049,'Sch 10.1 Rate Design'!$B$9:$B$16,0)), O1049-INDEX('Sch 10.1 Rate Design'!$D$9:$D$16,MATCH($C1049,'Sch 10.1 Rate Design'!$B$9:$B$16,0))),0)),"")</f>
        <v/>
      </c>
      <c r="AZ1049" s="324" t="str">
        <f>IF($A1049&lt;&gt;"",IF(OR(P1049="",P1049=0),0,+IF(P1049&gt;+INDEX('Sch 10.1 Rate Design'!$D$9:$D$16,MATCH($C1049,'Sch 10.1 Rate Design'!$B$9:$B$16,0)),IF(P1049&gt;+INDEX('Sch 10.1 Rate Design'!$F$9:$F$16,MATCH($C1049,'Sch 10.1 Rate Design'!$B$9:$B$16,0)),+INDEX('Sch 10.1 Rate Design'!$F$9:$F$16,MATCH($C1049,'Sch 10.1 Rate Design'!$B$9:$B$16,0))-INDEX('Sch 10.1 Rate Design'!$D$9:$D$16,MATCH($C1049,'Sch 10.1 Rate Design'!$B$9:$B$16,0)), P1049-INDEX('Sch 10.1 Rate Design'!$D$9:$D$16,MATCH($C1049,'Sch 10.1 Rate Design'!$B$9:$B$16,0))),0)),"")</f>
        <v/>
      </c>
      <c r="BA1049" s="324" t="str">
        <f>IF($A1049&lt;&gt;"",IF(OR(Q1049="",Q1049=0),0,+IF(Q1049&gt;+INDEX('Sch 10.1 Rate Design'!$D$9:$D$16,MATCH($C1049,'Sch 10.1 Rate Design'!$B$9:$B$16,0)),IF(Q1049&gt;+INDEX('Sch 10.1 Rate Design'!$F$9:$F$16,MATCH($C1049,'Sch 10.1 Rate Design'!$B$9:$B$16,0)),+INDEX('Sch 10.1 Rate Design'!$F$9:$F$16,MATCH($C1049,'Sch 10.1 Rate Design'!$B$9:$B$16,0))-INDEX('Sch 10.1 Rate Design'!$D$9:$D$16,MATCH($C1049,'Sch 10.1 Rate Design'!$B$9:$B$16,0)), Q1049-INDEX('Sch 10.1 Rate Design'!$D$9:$D$16,MATCH($C1049,'Sch 10.1 Rate Design'!$B$9:$B$16,0))),0)),"")</f>
        <v/>
      </c>
      <c r="BB1049" s="324" t="str">
        <f>IF($A1049&lt;&gt;"",IF(OR(R1049="",R1049=0),0,+IF(R1049&gt;+INDEX('Sch 10.1 Rate Design'!$D$9:$D$16,MATCH($C1049,'Sch 10.1 Rate Design'!$B$9:$B$16,0)),IF(R1049&gt;+INDEX('Sch 10.1 Rate Design'!$F$9:$F$16,MATCH($C1049,'Sch 10.1 Rate Design'!$B$9:$B$16,0)),+INDEX('Sch 10.1 Rate Design'!$F$9:$F$16,MATCH($C1049,'Sch 10.1 Rate Design'!$B$9:$B$16,0))-INDEX('Sch 10.1 Rate Design'!$D$9:$D$16,MATCH($C1049,'Sch 10.1 Rate Design'!$B$9:$B$16,0)), R1049-INDEX('Sch 10.1 Rate Design'!$D$9:$D$16,MATCH($C1049,'Sch 10.1 Rate Design'!$B$9:$B$16,0))),0)),"")</f>
        <v/>
      </c>
      <c r="BC1049" s="324" t="str">
        <f>IF($A1049&lt;&gt;"",IF(OR(S1049="",S1049=0),0,+IF(S1049&gt;+INDEX('Sch 10.1 Rate Design'!$D$9:$D$16,MATCH($C1049,'Sch 10.1 Rate Design'!$B$9:$B$16,0)),IF(S1049&gt;+INDEX('Sch 10.1 Rate Design'!$F$9:$F$16,MATCH($C1049,'Sch 10.1 Rate Design'!$B$9:$B$16,0)),+INDEX('Sch 10.1 Rate Design'!$F$9:$F$16,MATCH($C1049,'Sch 10.1 Rate Design'!$B$9:$B$16,0))-INDEX('Sch 10.1 Rate Design'!$D$9:$D$16,MATCH($C1049,'Sch 10.1 Rate Design'!$B$9:$B$16,0)), S1049-INDEX('Sch 10.1 Rate Design'!$D$9:$D$16,MATCH($C1049,'Sch 10.1 Rate Design'!$B$9:$B$16,0))),0)),"")</f>
        <v/>
      </c>
      <c r="BD1049" s="324" t="str">
        <f>IF($A1049&lt;&gt;"",IF(OR(T1049="",T1049=0),0,+IF(T1049&gt;+INDEX('Sch 10.1 Rate Design'!$D$9:$D$16,MATCH($C1049,'Sch 10.1 Rate Design'!$B$9:$B$16,0)),IF(T1049&gt;+INDEX('Sch 10.1 Rate Design'!$F$9:$F$16,MATCH($C1049,'Sch 10.1 Rate Design'!$B$9:$B$16,0)),+INDEX('Sch 10.1 Rate Design'!$F$9:$F$16,MATCH($C1049,'Sch 10.1 Rate Design'!$B$9:$B$16,0))-INDEX('Sch 10.1 Rate Design'!$D$9:$D$16,MATCH($C1049,'Sch 10.1 Rate Design'!$B$9:$B$16,0)), T1049-INDEX('Sch 10.1 Rate Design'!$D$9:$D$16,MATCH($C1049,'Sch 10.1 Rate Design'!$B$9:$B$16,0))),0)),"")</f>
        <v/>
      </c>
      <c r="BE1049" s="324" t="str">
        <f>IF($A1049&lt;&gt;"",IF(OR(U1049="",U1049=0),0,+IF(U1049&gt;+INDEX('Sch 10.1 Rate Design'!$D$9:$D$16,MATCH($C1049,'Sch 10.1 Rate Design'!$B$9:$B$16,0)),IF(U1049&gt;+INDEX('Sch 10.1 Rate Design'!$F$9:$F$16,MATCH($C1049,'Sch 10.1 Rate Design'!$B$9:$B$16,0)),+INDEX('Sch 10.1 Rate Design'!$F$9:$F$16,MATCH($C1049,'Sch 10.1 Rate Design'!$B$9:$B$16,0))-INDEX('Sch 10.1 Rate Design'!$D$9:$D$16,MATCH($C1049,'Sch 10.1 Rate Design'!$B$9:$B$16,0)), U1049-INDEX('Sch 10.1 Rate Design'!$D$9:$D$16,MATCH($C1049,'Sch 10.1 Rate Design'!$B$9:$B$16,0))),0)),"")</f>
        <v/>
      </c>
      <c r="BF1049" s="324" t="str">
        <f>IF($A1049&lt;&gt;"",IF(OR(V1049="",V1049=0),0,+IF(V1049&gt;+INDEX('Sch 10.1 Rate Design'!$D$9:$D$16,MATCH($C1049,'Sch 10.1 Rate Design'!$B$9:$B$16,0)),IF(V1049&gt;+INDEX('Sch 10.1 Rate Design'!$F$9:$F$16,MATCH($C1049,'Sch 10.1 Rate Design'!$B$9:$B$16,0)),+INDEX('Sch 10.1 Rate Design'!$F$9:$F$16,MATCH($C1049,'Sch 10.1 Rate Design'!$B$9:$B$16,0))-INDEX('Sch 10.1 Rate Design'!$D$9:$D$16,MATCH($C1049,'Sch 10.1 Rate Design'!$B$9:$B$16,0)), V1049-INDEX('Sch 10.1 Rate Design'!$D$9:$D$16,MATCH($C1049,'Sch 10.1 Rate Design'!$B$9:$B$16,0))),0)),"")</f>
        <v/>
      </c>
      <c r="BG1049" s="324" t="str">
        <f>IF($A1049&lt;&gt;"",IF(OR(W1049="",W1049=0),0,+IF(W1049&gt;+INDEX('Sch 10.1 Rate Design'!$D$9:$D$16,MATCH($C1049,'Sch 10.1 Rate Design'!$B$9:$B$16,0)),IF(W1049&gt;+INDEX('Sch 10.1 Rate Design'!$F$9:$F$16,MATCH($C1049,'Sch 10.1 Rate Design'!$B$9:$B$16,0)),+INDEX('Sch 10.1 Rate Design'!$F$9:$F$16,MATCH($C1049,'Sch 10.1 Rate Design'!$B$9:$B$16,0))-INDEX('Sch 10.1 Rate Design'!$D$9:$D$16,MATCH($C1049,'Sch 10.1 Rate Design'!$B$9:$B$16,0)), W1049-INDEX('Sch 10.1 Rate Design'!$D$9:$D$16,MATCH($C1049,'Sch 10.1 Rate Design'!$B$9:$B$16,0))),0)),"")</f>
        <v/>
      </c>
      <c r="BH1049" s="324" t="str">
        <f>IF($A1049&lt;&gt;"",IF(OR(X1049="",X1049=0),0,+IF(X1049&gt;+INDEX('Sch 10.1 Rate Design'!$D$9:$D$16,MATCH($C1049,'Sch 10.1 Rate Design'!$B$9:$B$16,0)),IF(X1049&gt;+INDEX('Sch 10.1 Rate Design'!$F$9:$F$16,MATCH($C1049,'Sch 10.1 Rate Design'!$B$9:$B$16,0)),+INDEX('Sch 10.1 Rate Design'!$F$9:$F$16,MATCH($C1049,'Sch 10.1 Rate Design'!$B$9:$B$16,0))-INDEX('Sch 10.1 Rate Design'!$D$9:$D$16,MATCH($C1049,'Sch 10.1 Rate Design'!$B$9:$B$16,0)), X1049-INDEX('Sch 10.1 Rate Design'!$D$9:$D$16,MATCH($C1049,'Sch 10.1 Rate Design'!$B$9:$B$16,0))),0)),"")</f>
        <v/>
      </c>
      <c r="BI1049" s="545" t="str">
        <f>IF($A1049&lt;&gt;"",IF(OR(Y1049="",Y1049=0),0,+IF(Y1049&gt;+INDEX('Sch 10.1 Rate Design'!$D$9:$D$16,MATCH($C1049,'Sch 10.1 Rate Design'!$B$9:$B$16,0)),IF(Y1049&gt;+INDEX('Sch 10.1 Rate Design'!$F$9:$F$16,MATCH($C1049,'Sch 10.1 Rate Design'!$B$9:$B$16,0)),+INDEX('Sch 10.1 Rate Design'!$F$9:$F$16,MATCH($C1049,'Sch 10.1 Rate Design'!$B$9:$B$16,0))-INDEX('Sch 10.1 Rate Design'!$D$9:$D$16,MATCH($C1049,'Sch 10.1 Rate Design'!$B$9:$B$16,0)), Y1049-INDEX('Sch 10.1 Rate Design'!$D$9:$D$16,MATCH($C1049,'Sch 10.1 Rate Design'!$B$9:$B$16,0))),0)),"")</f>
        <v/>
      </c>
      <c r="BJ1049" s="692" t="str">
        <f>IF($A1049&lt;&gt;"",IF(OR(N1049="",N1049=0), 0, AX1049/'Sch 10.1 Rate Design'!$Z$25*INDEX('Sch 10.1 Rate Design'!$G$9:$G$16,MATCH($C1049,'Sch 10.1 Rate Design'!$B$9:$B$16,0))),"")</f>
        <v/>
      </c>
      <c r="BK1049" s="548" t="str">
        <f>IF($A1049&lt;&gt;"",IF(OR(O1049="",O1049=0), 0, AY1049/'Sch 10.1 Rate Design'!$Z$25*INDEX('Sch 10.1 Rate Design'!$G$9:$G$16,MATCH($C1049,'Sch 10.1 Rate Design'!$B$9:$B$16,0))),"")</f>
        <v/>
      </c>
      <c r="BL1049" s="548" t="str">
        <f>IF($A1049&lt;&gt;"",IF(OR(P1049="",P1049=0), 0, AZ1049/'Sch 10.1 Rate Design'!$Z$25*INDEX('Sch 10.1 Rate Design'!$G$9:$G$16,MATCH($C1049,'Sch 10.1 Rate Design'!$B$9:$B$16,0))),"")</f>
        <v/>
      </c>
      <c r="BM1049" s="548" t="str">
        <f>IF($A1049&lt;&gt;"",IF(OR(Q1049="",Q1049=0), 0, BA1049/'Sch 10.1 Rate Design'!$Z$25*INDEX('Sch 10.1 Rate Design'!$G$9:$G$16,MATCH($C1049,'Sch 10.1 Rate Design'!$B$9:$B$16,0))),"")</f>
        <v/>
      </c>
      <c r="BN1049" s="548" t="str">
        <f>IF($A1049&lt;&gt;"",IF(OR(R1049="",R1049=0), 0, BB1049/'Sch 10.1 Rate Design'!$Z$25*INDEX('Sch 10.1 Rate Design'!$G$9:$G$16,MATCH($C1049,'Sch 10.1 Rate Design'!$B$9:$B$16,0))),"")</f>
        <v/>
      </c>
      <c r="BO1049" s="548" t="str">
        <f>IF($A1049&lt;&gt;"",IF(OR(S1049="",S1049=0), 0, BC1049/'Sch 10.1 Rate Design'!$Z$25*INDEX('Sch 10.1 Rate Design'!$G$9:$G$16,MATCH($C1049,'Sch 10.1 Rate Design'!$B$9:$B$16,0))),"")</f>
        <v/>
      </c>
      <c r="BP1049" s="548" t="str">
        <f>IF($A1049&lt;&gt;"",IF(OR(T1049="",T1049=0), 0, BD1049/'Sch 10.1 Rate Design'!$Z$25*INDEX('Sch 10.1 Rate Design'!$G$9:$G$16,MATCH($C1049,'Sch 10.1 Rate Design'!$B$9:$B$16,0))),"")</f>
        <v/>
      </c>
      <c r="BQ1049" s="548" t="str">
        <f>IF($A1049&lt;&gt;"",IF(OR(U1049="",U1049=0), 0, BE1049/'Sch 10.1 Rate Design'!$Z$25*INDEX('Sch 10.1 Rate Design'!$G$9:$G$16,MATCH($C1049,'Sch 10.1 Rate Design'!$B$9:$B$16,0))),"")</f>
        <v/>
      </c>
      <c r="BR1049" s="548" t="str">
        <f>IF($A1049&lt;&gt;"",IF(OR(V1049="",V1049=0), 0, BF1049/'Sch 10.1 Rate Design'!$Z$25*INDEX('Sch 10.1 Rate Design'!$G$9:$G$16,MATCH($C1049,'Sch 10.1 Rate Design'!$B$9:$B$16,0))),"")</f>
        <v/>
      </c>
      <c r="BS1049" s="548" t="str">
        <f>IF($A1049&lt;&gt;"",IF(OR(W1049="",W1049=0), 0, BG1049/'Sch 10.1 Rate Design'!$Z$25*INDEX('Sch 10.1 Rate Design'!$G$9:$G$16,MATCH($C1049,'Sch 10.1 Rate Design'!$B$9:$B$16,0))),"")</f>
        <v/>
      </c>
      <c r="BT1049" s="548" t="str">
        <f>IF($A1049&lt;&gt;"",IF(OR(X1049="",X1049=0), 0, BH1049/'Sch 10.1 Rate Design'!$Z$25*INDEX('Sch 10.1 Rate Design'!$G$9:$G$16,MATCH($C1049,'Sch 10.1 Rate Design'!$B$9:$B$16,0))),"")</f>
        <v/>
      </c>
      <c r="BU1049" s="547" t="str">
        <f>IF($A1049&lt;&gt;"",IF(OR(Y1049="",Y1049=0), 0, BI1049/'Sch 10.1 Rate Design'!$Z$25*INDEX('Sch 10.1 Rate Design'!$G$9:$G$16,MATCH($C1049,'Sch 10.1 Rate Design'!$B$9:$B$16,0))),"")</f>
        <v/>
      </c>
      <c r="BV1049" s="546" t="str">
        <f>IF($A1049&lt;&gt;"",IF(OR(N1049="",N1049=0),0,+IF(N1049&gt;+INDEX('Sch 10.1 Rate Design'!$F$9:$F$16,MATCH($C1049,'Sch 10.1 Rate Design'!$B$9:$B$16,0)),IF(N1049&gt;+INDEX('Sch 10.1 Rate Design'!$H$9:$H$16,MATCH($C1049,'Sch 10.1 Rate Design'!$B$9:$B$16,0)),+INDEX('Sch 10.1 Rate Design'!$H$9:$H$16,MATCH($C1049,'Sch 10.1 Rate Design'!$B$9:$B$16,0))-INDEX('Sch 10.1 Rate Design'!$F$9:$F$16,MATCH($C1049,'Sch 10.1 Rate Design'!$B$9:$B$16,0)), N1049-INDEX('Sch 10.1 Rate Design'!$F$9:$F$16,MATCH($C1049,'Sch 10.1 Rate Design'!$B$9:$B$16,0))), 0)),"")</f>
        <v/>
      </c>
      <c r="BW1049" s="324" t="str">
        <f>IF($A1049&lt;&gt;"",IF(OR(O1049="",O1049=0),0,+IF(O1049&gt;+INDEX('Sch 10.1 Rate Design'!$F$9:$F$16,MATCH($C1049,'Sch 10.1 Rate Design'!$B$9:$B$16,0)),IF(O1049&gt;+INDEX('Sch 10.1 Rate Design'!$H$9:$H$16,MATCH($C1049,'Sch 10.1 Rate Design'!$B$9:$B$16,0)),+INDEX('Sch 10.1 Rate Design'!$H$9:$H$16,MATCH($C1049,'Sch 10.1 Rate Design'!$B$9:$B$16,0))-INDEX('Sch 10.1 Rate Design'!$F$9:$F$16,MATCH($C1049,'Sch 10.1 Rate Design'!$B$9:$B$16,0)), O1049-INDEX('Sch 10.1 Rate Design'!$F$9:$F$16,MATCH($C1049,'Sch 10.1 Rate Design'!$B$9:$B$16,0))), 0)),"")</f>
        <v/>
      </c>
      <c r="BX1049" s="324" t="str">
        <f>IF($A1049&lt;&gt;"",IF(OR(P1049="",P1049=0),0,+IF(P1049&gt;+INDEX('Sch 10.1 Rate Design'!$F$9:$F$16,MATCH($C1049,'Sch 10.1 Rate Design'!$B$9:$B$16,0)),IF(P1049&gt;+INDEX('Sch 10.1 Rate Design'!$H$9:$H$16,MATCH($C1049,'Sch 10.1 Rate Design'!$B$9:$B$16,0)),+INDEX('Sch 10.1 Rate Design'!$H$9:$H$16,MATCH($C1049,'Sch 10.1 Rate Design'!$B$9:$B$16,0))-INDEX('Sch 10.1 Rate Design'!$F$9:$F$16,MATCH($C1049,'Sch 10.1 Rate Design'!$B$9:$B$16,0)), P1049-INDEX('Sch 10.1 Rate Design'!$F$9:$F$16,MATCH($C1049,'Sch 10.1 Rate Design'!$B$9:$B$16,0))), 0)),"")</f>
        <v/>
      </c>
      <c r="BY1049" s="324" t="str">
        <f>IF($A1049&lt;&gt;"",IF(OR(Q1049="",Q1049=0),0,+IF(Q1049&gt;+INDEX('Sch 10.1 Rate Design'!$F$9:$F$16,MATCH($C1049,'Sch 10.1 Rate Design'!$B$9:$B$16,0)),IF(Q1049&gt;+INDEX('Sch 10.1 Rate Design'!$H$9:$H$16,MATCH($C1049,'Sch 10.1 Rate Design'!$B$9:$B$16,0)),+INDEX('Sch 10.1 Rate Design'!$H$9:$H$16,MATCH($C1049,'Sch 10.1 Rate Design'!$B$9:$B$16,0))-INDEX('Sch 10.1 Rate Design'!$F$9:$F$16,MATCH($C1049,'Sch 10.1 Rate Design'!$B$9:$B$16,0)), Q1049-INDEX('Sch 10.1 Rate Design'!$F$9:$F$16,MATCH($C1049,'Sch 10.1 Rate Design'!$B$9:$B$16,0))), 0)),"")</f>
        <v/>
      </c>
      <c r="BZ1049" s="324" t="str">
        <f>IF($A1049&lt;&gt;"",IF(OR(R1049="",R1049=0),0,+IF(R1049&gt;+INDEX('Sch 10.1 Rate Design'!$F$9:$F$16,MATCH($C1049,'Sch 10.1 Rate Design'!$B$9:$B$16,0)),IF(R1049&gt;+INDEX('Sch 10.1 Rate Design'!$H$9:$H$16,MATCH($C1049,'Sch 10.1 Rate Design'!$B$9:$B$16,0)),+INDEX('Sch 10.1 Rate Design'!$H$9:$H$16,MATCH($C1049,'Sch 10.1 Rate Design'!$B$9:$B$16,0))-INDEX('Sch 10.1 Rate Design'!$F$9:$F$16,MATCH($C1049,'Sch 10.1 Rate Design'!$B$9:$B$16,0)), R1049-INDEX('Sch 10.1 Rate Design'!$F$9:$F$16,MATCH($C1049,'Sch 10.1 Rate Design'!$B$9:$B$16,0))), 0)),"")</f>
        <v/>
      </c>
      <c r="CA1049" s="324" t="str">
        <f>IF($A1049&lt;&gt;"",IF(OR(S1049="",S1049=0),0,+IF(S1049&gt;+INDEX('Sch 10.1 Rate Design'!$F$9:$F$16,MATCH($C1049,'Sch 10.1 Rate Design'!$B$9:$B$16,0)),IF(S1049&gt;+INDEX('Sch 10.1 Rate Design'!$H$9:$H$16,MATCH($C1049,'Sch 10.1 Rate Design'!$B$9:$B$16,0)),+INDEX('Sch 10.1 Rate Design'!$H$9:$H$16,MATCH($C1049,'Sch 10.1 Rate Design'!$B$9:$B$16,0))-INDEX('Sch 10.1 Rate Design'!$F$9:$F$16,MATCH($C1049,'Sch 10.1 Rate Design'!$B$9:$B$16,0)), S1049-INDEX('Sch 10.1 Rate Design'!$F$9:$F$16,MATCH($C1049,'Sch 10.1 Rate Design'!$B$9:$B$16,0))), 0)),"")</f>
        <v/>
      </c>
      <c r="CB1049" s="324" t="str">
        <f>IF($A1049&lt;&gt;"",IF(OR(T1049="",T1049=0),0,+IF(T1049&gt;+INDEX('Sch 10.1 Rate Design'!$F$9:$F$16,MATCH($C1049,'Sch 10.1 Rate Design'!$B$9:$B$16,0)),IF(T1049&gt;+INDEX('Sch 10.1 Rate Design'!$H$9:$H$16,MATCH($C1049,'Sch 10.1 Rate Design'!$B$9:$B$16,0)),+INDEX('Sch 10.1 Rate Design'!$H$9:$H$16,MATCH($C1049,'Sch 10.1 Rate Design'!$B$9:$B$16,0))-INDEX('Sch 10.1 Rate Design'!$F$9:$F$16,MATCH($C1049,'Sch 10.1 Rate Design'!$B$9:$B$16,0)), T1049-INDEX('Sch 10.1 Rate Design'!$F$9:$F$16,MATCH($C1049,'Sch 10.1 Rate Design'!$B$9:$B$16,0))), 0)),"")</f>
        <v/>
      </c>
      <c r="CC1049" s="324" t="str">
        <f>IF($A1049&lt;&gt;"",IF(OR(U1049="",U1049=0),0,+IF(U1049&gt;+INDEX('Sch 10.1 Rate Design'!$F$9:$F$16,MATCH($C1049,'Sch 10.1 Rate Design'!$B$9:$B$16,0)),IF(U1049&gt;+INDEX('Sch 10.1 Rate Design'!$H$9:$H$16,MATCH($C1049,'Sch 10.1 Rate Design'!$B$9:$B$16,0)),+INDEX('Sch 10.1 Rate Design'!$H$9:$H$16,MATCH($C1049,'Sch 10.1 Rate Design'!$B$9:$B$16,0))-INDEX('Sch 10.1 Rate Design'!$F$9:$F$16,MATCH($C1049,'Sch 10.1 Rate Design'!$B$9:$B$16,0)), U1049-INDEX('Sch 10.1 Rate Design'!$F$9:$F$16,MATCH($C1049,'Sch 10.1 Rate Design'!$B$9:$B$16,0))), 0)),"")</f>
        <v/>
      </c>
      <c r="CD1049" s="324" t="str">
        <f>IF($A1049&lt;&gt;"",IF(OR(V1049="",V1049=0),0,+IF(V1049&gt;+INDEX('Sch 10.1 Rate Design'!$F$9:$F$16,MATCH($C1049,'Sch 10.1 Rate Design'!$B$9:$B$16,0)),IF(V1049&gt;+INDEX('Sch 10.1 Rate Design'!$H$9:$H$16,MATCH($C1049,'Sch 10.1 Rate Design'!$B$9:$B$16,0)),+INDEX('Sch 10.1 Rate Design'!$H$9:$H$16,MATCH($C1049,'Sch 10.1 Rate Design'!$B$9:$B$16,0))-INDEX('Sch 10.1 Rate Design'!$F$9:$F$16,MATCH($C1049,'Sch 10.1 Rate Design'!$B$9:$B$16,0)), V1049-INDEX('Sch 10.1 Rate Design'!$F$9:$F$16,MATCH($C1049,'Sch 10.1 Rate Design'!$B$9:$B$16,0))), 0)),"")</f>
        <v/>
      </c>
      <c r="CE1049" s="324" t="str">
        <f>IF($A1049&lt;&gt;"",IF(OR(W1049="",W1049=0),0,+IF(W1049&gt;+INDEX('Sch 10.1 Rate Design'!$F$9:$F$16,MATCH($C1049,'Sch 10.1 Rate Design'!$B$9:$B$16,0)),IF(W1049&gt;+INDEX('Sch 10.1 Rate Design'!$H$9:$H$16,MATCH($C1049,'Sch 10.1 Rate Design'!$B$9:$B$16,0)),+INDEX('Sch 10.1 Rate Design'!$H$9:$H$16,MATCH($C1049,'Sch 10.1 Rate Design'!$B$9:$B$16,0))-INDEX('Sch 10.1 Rate Design'!$F$9:$F$16,MATCH($C1049,'Sch 10.1 Rate Design'!$B$9:$B$16,0)), W1049-INDEX('Sch 10.1 Rate Design'!$F$9:$F$16,MATCH($C1049,'Sch 10.1 Rate Design'!$B$9:$B$16,0))), 0)),"")</f>
        <v/>
      </c>
      <c r="CF1049" s="324" t="str">
        <f>IF($A1049&lt;&gt;"",IF(OR(X1049="",X1049=0),0,+IF(X1049&gt;+INDEX('Sch 10.1 Rate Design'!$F$9:$F$16,MATCH($C1049,'Sch 10.1 Rate Design'!$B$9:$B$16,0)),IF(X1049&gt;+INDEX('Sch 10.1 Rate Design'!$H$9:$H$16,MATCH($C1049,'Sch 10.1 Rate Design'!$B$9:$B$16,0)),+INDEX('Sch 10.1 Rate Design'!$H$9:$H$16,MATCH($C1049,'Sch 10.1 Rate Design'!$B$9:$B$16,0))-INDEX('Sch 10.1 Rate Design'!$F$9:$F$16,MATCH($C1049,'Sch 10.1 Rate Design'!$B$9:$B$16,0)), X1049-INDEX('Sch 10.1 Rate Design'!$F$9:$F$16,MATCH($C1049,'Sch 10.1 Rate Design'!$B$9:$B$16,0))), 0)),"")</f>
        <v/>
      </c>
      <c r="CG1049" s="545" t="str">
        <f>IF($A1049&lt;&gt;"",IF(OR(Y1049="",Y1049=0),0,+IF(Y1049&gt;+INDEX('Sch 10.1 Rate Design'!$F$9:$F$16,MATCH($C1049,'Sch 10.1 Rate Design'!$B$9:$B$16,0)),IF(Y1049&gt;+INDEX('Sch 10.1 Rate Design'!$H$9:$H$16,MATCH($C1049,'Sch 10.1 Rate Design'!$B$9:$B$16,0)),+INDEX('Sch 10.1 Rate Design'!$H$9:$H$16,MATCH($C1049,'Sch 10.1 Rate Design'!$B$9:$B$16,0))-INDEX('Sch 10.1 Rate Design'!$F$9:$F$16,MATCH($C1049,'Sch 10.1 Rate Design'!$B$9:$B$16,0)), Y1049-INDEX('Sch 10.1 Rate Design'!$F$9:$F$16,MATCH($C1049,'Sch 10.1 Rate Design'!$B$9:$B$16,0))), 0)),"")</f>
        <v/>
      </c>
      <c r="CH1049" s="692" t="str">
        <f>IF($A1049&lt;&gt;"",IF(OR(N1049="",N1049=0), 0, BV1049/'Sch 10.1 Rate Design'!$Z$25*INDEX('Sch 10.1 Rate Design'!$I$9:$I$16,MATCH($C1049,'Sch 10.1 Rate Design'!$B$9:$B$16,0))),"")</f>
        <v/>
      </c>
      <c r="CI1049" s="548" t="str">
        <f>IF($A1049&lt;&gt;"",IF(OR(O1049="",O1049=0), 0, BW1049/'Sch 10.1 Rate Design'!$Z$25*INDEX('Sch 10.1 Rate Design'!$I$9:$I$16,MATCH($C1049,'Sch 10.1 Rate Design'!$B$9:$B$16,0))),"")</f>
        <v/>
      </c>
      <c r="CJ1049" s="548" t="str">
        <f>IF($A1049&lt;&gt;"",IF(OR(P1049="",P1049=0), 0, BX1049/'Sch 10.1 Rate Design'!$Z$25*INDEX('Sch 10.1 Rate Design'!$I$9:$I$16,MATCH($C1049,'Sch 10.1 Rate Design'!$B$9:$B$16,0))),"")</f>
        <v/>
      </c>
      <c r="CK1049" s="548" t="str">
        <f>IF($A1049&lt;&gt;"",IF(OR(Q1049="",Q1049=0), 0, BY1049/'Sch 10.1 Rate Design'!$Z$25*INDEX('Sch 10.1 Rate Design'!$I$9:$I$16,MATCH($C1049,'Sch 10.1 Rate Design'!$B$9:$B$16,0))),"")</f>
        <v/>
      </c>
      <c r="CL1049" s="548" t="str">
        <f>IF($A1049&lt;&gt;"",IF(OR(R1049="",R1049=0), 0, BZ1049/'Sch 10.1 Rate Design'!$Z$25*INDEX('Sch 10.1 Rate Design'!$I$9:$I$16,MATCH($C1049,'Sch 10.1 Rate Design'!$B$9:$B$16,0))),"")</f>
        <v/>
      </c>
      <c r="CM1049" s="548" t="str">
        <f>IF($A1049&lt;&gt;"",IF(OR(S1049="",S1049=0), 0, CA1049/'Sch 10.1 Rate Design'!$Z$25*INDEX('Sch 10.1 Rate Design'!$I$9:$I$16,MATCH($C1049,'Sch 10.1 Rate Design'!$B$9:$B$16,0))),"")</f>
        <v/>
      </c>
      <c r="CN1049" s="548" t="str">
        <f>IF($A1049&lt;&gt;"",IF(OR(T1049="",T1049=0), 0, CB1049/'Sch 10.1 Rate Design'!$Z$25*INDEX('Sch 10.1 Rate Design'!$I$9:$I$16,MATCH($C1049,'Sch 10.1 Rate Design'!$B$9:$B$16,0))),"")</f>
        <v/>
      </c>
      <c r="CO1049" s="548" t="str">
        <f>IF($A1049&lt;&gt;"",IF(OR(U1049="",U1049=0), 0, CC1049/'Sch 10.1 Rate Design'!$Z$25*INDEX('Sch 10.1 Rate Design'!$I$9:$I$16,MATCH($C1049,'Sch 10.1 Rate Design'!$B$9:$B$16,0))),"")</f>
        <v/>
      </c>
      <c r="CP1049" s="548" t="str">
        <f>IF($A1049&lt;&gt;"",IF(OR(V1049="",V1049=0), 0, CD1049/'Sch 10.1 Rate Design'!$Z$25*INDEX('Sch 10.1 Rate Design'!$I$9:$I$16,MATCH($C1049,'Sch 10.1 Rate Design'!$B$9:$B$16,0))),"")</f>
        <v/>
      </c>
      <c r="CQ1049" s="548" t="str">
        <f>IF($A1049&lt;&gt;"",IF(OR(W1049="",W1049=0), 0, CE1049/'Sch 10.1 Rate Design'!$Z$25*INDEX('Sch 10.1 Rate Design'!$I$9:$I$16,MATCH($C1049,'Sch 10.1 Rate Design'!$B$9:$B$16,0))),"")</f>
        <v/>
      </c>
      <c r="CR1049" s="548" t="str">
        <f>IF($A1049&lt;&gt;"",IF(OR(X1049="",X1049=0), 0, CF1049/'Sch 10.1 Rate Design'!$Z$25*INDEX('Sch 10.1 Rate Design'!$I$9:$I$16,MATCH($C1049,'Sch 10.1 Rate Design'!$B$9:$B$16,0))),"")</f>
        <v/>
      </c>
      <c r="CS1049" s="547" t="str">
        <f>IF($A1049&lt;&gt;"",IF(OR(Y1049="",Y1049=0), 0, CG1049/'Sch 10.1 Rate Design'!$Z$25*INDEX('Sch 10.1 Rate Design'!$I$9:$I$16,MATCH($C1049,'Sch 10.1 Rate Design'!$B$9:$B$16,0))),"")</f>
        <v/>
      </c>
      <c r="CT1049" s="546" t="str">
        <f>IF($A1049&lt;&gt;"",IF(OR(N1049="",N1049=0),0,IF(N1049&gt;INDEX('Sch 10.1 Rate Design'!$J$9:$J$16,MATCH($C1049,'Sch 10.1 Rate Design'!$B$9:$B$16,0)),N1049-INDEX('Sch 10.1 Rate Design'!$J$9:$J$16,MATCH($C1049,'Sch 10.1 Rate Design'!$B$9:$B$16,0)),0)),"")</f>
        <v/>
      </c>
      <c r="CU1049" s="324" t="str">
        <f>IF($A1049&lt;&gt;"",IF(OR(O1049="",O1049=0),0,IF(O1049&gt;INDEX('Sch 10.1 Rate Design'!$J$9:$J$16,MATCH($C1049,'Sch 10.1 Rate Design'!$B$9:$B$16,0)),O1049-INDEX('Sch 10.1 Rate Design'!$J$9:$J$16,MATCH($C1049,'Sch 10.1 Rate Design'!$B$9:$B$16,0)),0)),"")</f>
        <v/>
      </c>
      <c r="CV1049" s="324" t="str">
        <f>IF($A1049&lt;&gt;"",IF(OR(P1049="",P1049=0),0,IF(P1049&gt;INDEX('Sch 10.1 Rate Design'!$J$9:$J$16,MATCH($C1049,'Sch 10.1 Rate Design'!$B$9:$B$16,0)),P1049-INDEX('Sch 10.1 Rate Design'!$J$9:$J$16,MATCH($C1049,'Sch 10.1 Rate Design'!$B$9:$B$16,0)),0)),"")</f>
        <v/>
      </c>
      <c r="CW1049" s="324" t="str">
        <f>IF($A1049&lt;&gt;"",IF(OR(Q1049="",Q1049=0),0,IF(Q1049&gt;INDEX('Sch 10.1 Rate Design'!$J$9:$J$16,MATCH($C1049,'Sch 10.1 Rate Design'!$B$9:$B$16,0)),Q1049-INDEX('Sch 10.1 Rate Design'!$J$9:$J$16,MATCH($C1049,'Sch 10.1 Rate Design'!$B$9:$B$16,0)),0)),"")</f>
        <v/>
      </c>
      <c r="CX1049" s="324" t="str">
        <f>IF($A1049&lt;&gt;"",IF(OR(R1049="",R1049=0),0,IF(R1049&gt;INDEX('Sch 10.1 Rate Design'!$J$9:$J$16,MATCH($C1049,'Sch 10.1 Rate Design'!$B$9:$B$16,0)),R1049-INDEX('Sch 10.1 Rate Design'!$J$9:$J$16,MATCH($C1049,'Sch 10.1 Rate Design'!$B$9:$B$16,0)),0)),"")</f>
        <v/>
      </c>
      <c r="CY1049" s="324" t="str">
        <f>IF($A1049&lt;&gt;"",IF(OR(S1049="",S1049=0),0,IF(S1049&gt;INDEX('Sch 10.1 Rate Design'!$J$9:$J$16,MATCH($C1049,'Sch 10.1 Rate Design'!$B$9:$B$16,0)),S1049-INDEX('Sch 10.1 Rate Design'!$J$9:$J$16,MATCH($C1049,'Sch 10.1 Rate Design'!$B$9:$B$16,0)),0)),"")</f>
        <v/>
      </c>
      <c r="CZ1049" s="324" t="str">
        <f>IF($A1049&lt;&gt;"",IF(OR(T1049="",T1049=0),0,IF(T1049&gt;INDEX('Sch 10.1 Rate Design'!$J$9:$J$16,MATCH($C1049,'Sch 10.1 Rate Design'!$B$9:$B$16,0)),T1049-INDEX('Sch 10.1 Rate Design'!$J$9:$J$16,MATCH($C1049,'Sch 10.1 Rate Design'!$B$9:$B$16,0)),0)),"")</f>
        <v/>
      </c>
      <c r="DA1049" s="324" t="str">
        <f>IF($A1049&lt;&gt;"",IF(OR(U1049="",U1049=0),0,IF(U1049&gt;INDEX('Sch 10.1 Rate Design'!$J$9:$J$16,MATCH($C1049,'Sch 10.1 Rate Design'!$B$9:$B$16,0)),U1049-INDEX('Sch 10.1 Rate Design'!$J$9:$J$16,MATCH($C1049,'Sch 10.1 Rate Design'!$B$9:$B$16,0)),0)),"")</f>
        <v/>
      </c>
      <c r="DB1049" s="324" t="str">
        <f>IF($A1049&lt;&gt;"",IF(OR(V1049="",V1049=0),0,IF(V1049&gt;INDEX('Sch 10.1 Rate Design'!$J$9:$J$16,MATCH($C1049,'Sch 10.1 Rate Design'!$B$9:$B$16,0)),V1049-INDEX('Sch 10.1 Rate Design'!$J$9:$J$16,MATCH($C1049,'Sch 10.1 Rate Design'!$B$9:$B$16,0)),0)),"")</f>
        <v/>
      </c>
      <c r="DC1049" s="324" t="str">
        <f>IF($A1049&lt;&gt;"",IF(OR(W1049="",W1049=0),0,IF(W1049&gt;INDEX('Sch 10.1 Rate Design'!$J$9:$J$16,MATCH($C1049,'Sch 10.1 Rate Design'!$B$9:$B$16,0)),W1049-INDEX('Sch 10.1 Rate Design'!$J$9:$J$16,MATCH($C1049,'Sch 10.1 Rate Design'!$B$9:$B$16,0)),0)),"")</f>
        <v/>
      </c>
      <c r="DD1049" s="324" t="str">
        <f>IF($A1049&lt;&gt;"",IF(OR(X1049="",X1049=0),0,IF(X1049&gt;INDEX('Sch 10.1 Rate Design'!$J$9:$J$16,MATCH($C1049,'Sch 10.1 Rate Design'!$B$9:$B$16,0)),X1049-INDEX('Sch 10.1 Rate Design'!$J$9:$J$16,MATCH($C1049,'Sch 10.1 Rate Design'!$B$9:$B$16,0)),0)),"")</f>
        <v/>
      </c>
      <c r="DE1049" s="545" t="str">
        <f>IF($A1049&lt;&gt;"",IF(OR(Y1049="",Y1049=0),0,IF(Y1049&gt;INDEX('Sch 10.1 Rate Design'!$J$9:$J$16,MATCH($C1049,'Sch 10.1 Rate Design'!$B$9:$B$16,0)),Y1049-INDEX('Sch 10.1 Rate Design'!$J$9:$J$16,MATCH($C1049,'Sch 10.1 Rate Design'!$B$9:$B$16,0)),0)),"")</f>
        <v/>
      </c>
      <c r="DF1049" s="692" t="str">
        <f>IF($A1049&lt;&gt;"",IF(OR(N1049="",N1049=0), 0, CT1049/'Sch 10.1 Rate Design'!$Z$25*INDEX('Sch 10.1 Rate Design'!$K$9:$K$16,MATCH($C1049,'Sch 10.1 Rate Design'!$B$9:$B$16,0))),"")</f>
        <v/>
      </c>
      <c r="DG1049" s="548" t="str">
        <f>IF($A1049&lt;&gt;"",IF(OR(O1049="",O1049=0), 0, CU1049/'Sch 10.1 Rate Design'!$Z$25*INDEX('Sch 10.1 Rate Design'!$K$9:$K$16,MATCH($C1049,'Sch 10.1 Rate Design'!$B$9:$B$16,0))),"")</f>
        <v/>
      </c>
      <c r="DH1049" s="548" t="str">
        <f>IF($A1049&lt;&gt;"",IF(OR(P1049="",P1049=0), 0, CV1049/'Sch 10.1 Rate Design'!$Z$25*INDEX('Sch 10.1 Rate Design'!$K$9:$K$16,MATCH($C1049,'Sch 10.1 Rate Design'!$B$9:$B$16,0))),"")</f>
        <v/>
      </c>
      <c r="DI1049" s="548" t="str">
        <f>IF($A1049&lt;&gt;"",IF(OR(Q1049="",Q1049=0), 0, CW1049/'Sch 10.1 Rate Design'!$Z$25*INDEX('Sch 10.1 Rate Design'!$K$9:$K$16,MATCH($C1049,'Sch 10.1 Rate Design'!$B$9:$B$16,0))),"")</f>
        <v/>
      </c>
      <c r="DJ1049" s="548" t="str">
        <f>IF($A1049&lt;&gt;"",IF(OR(R1049="",R1049=0), 0, CX1049/'Sch 10.1 Rate Design'!$Z$25*INDEX('Sch 10.1 Rate Design'!$K$9:$K$16,MATCH($C1049,'Sch 10.1 Rate Design'!$B$9:$B$16,0))),"")</f>
        <v/>
      </c>
      <c r="DK1049" s="548" t="str">
        <f>IF($A1049&lt;&gt;"",IF(OR(S1049="",S1049=0), 0, CY1049/'Sch 10.1 Rate Design'!$Z$25*INDEX('Sch 10.1 Rate Design'!$K$9:$K$16,MATCH($C1049,'Sch 10.1 Rate Design'!$B$9:$B$16,0))),"")</f>
        <v/>
      </c>
      <c r="DL1049" s="548" t="str">
        <f>IF($A1049&lt;&gt;"",IF(OR(T1049="",T1049=0), 0, CZ1049/'Sch 10.1 Rate Design'!$Z$25*INDEX('Sch 10.1 Rate Design'!$K$9:$K$16,MATCH($C1049,'Sch 10.1 Rate Design'!$B$9:$B$16,0))),"")</f>
        <v/>
      </c>
      <c r="DM1049" s="548" t="str">
        <f>IF($A1049&lt;&gt;"",IF(OR(U1049="",U1049=0), 0, DA1049/'Sch 10.1 Rate Design'!$Z$25*INDEX('Sch 10.1 Rate Design'!$K$9:$K$16,MATCH($C1049,'Sch 10.1 Rate Design'!$B$9:$B$16,0))),"")</f>
        <v/>
      </c>
      <c r="DN1049" s="548" t="str">
        <f>IF($A1049&lt;&gt;"",IF(OR(V1049="",V1049=0), 0, DB1049/'Sch 10.1 Rate Design'!$Z$25*INDEX('Sch 10.1 Rate Design'!$K$9:$K$16,MATCH($C1049,'Sch 10.1 Rate Design'!$B$9:$B$16,0))),"")</f>
        <v/>
      </c>
      <c r="DO1049" s="548" t="str">
        <f>IF($A1049&lt;&gt;"",IF(OR(W1049="",W1049=0), 0, DC1049/'Sch 10.1 Rate Design'!$Z$25*INDEX('Sch 10.1 Rate Design'!$K$9:$K$16,MATCH($C1049,'Sch 10.1 Rate Design'!$B$9:$B$16,0))),"")</f>
        <v/>
      </c>
      <c r="DP1049" s="548" t="str">
        <f>IF($A1049&lt;&gt;"",IF(OR(X1049="",X1049=0), 0, DD1049/'Sch 10.1 Rate Design'!$Z$25*INDEX('Sch 10.1 Rate Design'!$K$9:$K$16,MATCH($C1049,'Sch 10.1 Rate Design'!$B$9:$B$16,0))),"")</f>
        <v/>
      </c>
      <c r="DQ1049" s="547" t="str">
        <f>IF($A1049&lt;&gt;"",IF(OR(Y1049="",Y1049=0), 0, DE1049/'Sch 10.1 Rate Design'!$Z$25*INDEX('Sch 10.1 Rate Design'!$K$9:$K$16,MATCH($C1049,'Sch 10.1 Rate Design'!$B$9:$B$16,0))),"")</f>
        <v/>
      </c>
      <c r="DR1049" s="546" t="str">
        <f>IF($A1049&lt;&gt;"",IF(OR(N1049="",N1049=0), 0,INDEX('Sch 10.1 Rate Design'!$D$9:$D$16,MATCH($C1049,'Sch 10.1 Rate Design'!$B$9:$B$16,0))),"")</f>
        <v/>
      </c>
      <c r="DS1049" s="324" t="str">
        <f>IF($A1049&lt;&gt;"",IF(OR(O1049="",O1049=0), 0,INDEX('Sch 10.1 Rate Design'!$D$9:$D$16,MATCH($C1049,'Sch 10.1 Rate Design'!$B$9:$B$16,0))),"")</f>
        <v/>
      </c>
      <c r="DT1049" s="324" t="str">
        <f>IF($A1049&lt;&gt;"",IF(OR(P1049="",P1049=0), 0,INDEX('Sch 10.1 Rate Design'!$D$9:$D$16,MATCH($C1049,'Sch 10.1 Rate Design'!$B$9:$B$16,0))),"")</f>
        <v/>
      </c>
      <c r="DU1049" s="324" t="str">
        <f>IF($A1049&lt;&gt;"",IF(OR(Q1049="",Q1049=0), 0,INDEX('Sch 10.1 Rate Design'!$D$9:$D$16,MATCH($C1049,'Sch 10.1 Rate Design'!$B$9:$B$16,0))),"")</f>
        <v/>
      </c>
      <c r="DV1049" s="324" t="str">
        <f>IF($A1049&lt;&gt;"",IF(OR(R1049="",R1049=0), 0,INDEX('Sch 10.1 Rate Design'!$D$9:$D$16,MATCH($C1049,'Sch 10.1 Rate Design'!$B$9:$B$16,0))),"")</f>
        <v/>
      </c>
      <c r="DW1049" s="324" t="str">
        <f>IF($A1049&lt;&gt;"",IF(OR(S1049="",S1049=0), 0,INDEX('Sch 10.1 Rate Design'!$D$9:$D$16,MATCH($C1049,'Sch 10.1 Rate Design'!$B$9:$B$16,0))),"")</f>
        <v/>
      </c>
      <c r="DX1049" s="324" t="str">
        <f>IF($A1049&lt;&gt;"",IF(OR(T1049="",T1049=0), 0,INDEX('Sch 10.1 Rate Design'!$D$9:$D$16,MATCH($C1049,'Sch 10.1 Rate Design'!$B$9:$B$16,0))),"")</f>
        <v/>
      </c>
      <c r="DY1049" s="324" t="str">
        <f>IF($A1049&lt;&gt;"",IF(OR(U1049="",U1049=0), 0,INDEX('Sch 10.1 Rate Design'!$D$9:$D$16,MATCH($C1049,'Sch 10.1 Rate Design'!$B$9:$B$16,0))),"")</f>
        <v/>
      </c>
      <c r="DZ1049" s="324" t="str">
        <f>IF($A1049&lt;&gt;"",IF(OR(V1049="",V1049=0), 0,INDEX('Sch 10.1 Rate Design'!$D$9:$D$16,MATCH($C1049,'Sch 10.1 Rate Design'!$B$9:$B$16,0))),"")</f>
        <v/>
      </c>
      <c r="EA1049" s="324" t="str">
        <f>IF($A1049&lt;&gt;"",IF(OR(W1049="",W1049=0), 0,INDEX('Sch 10.1 Rate Design'!$D$9:$D$16,MATCH($C1049,'Sch 10.1 Rate Design'!$B$9:$B$16,0))),"")</f>
        <v/>
      </c>
      <c r="EB1049" s="324" t="str">
        <f>IF($A1049&lt;&gt;"",IF(OR(X1049="",X1049=0), 0,INDEX('Sch 10.1 Rate Design'!$D$9:$D$16,MATCH($C1049,'Sch 10.1 Rate Design'!$B$9:$B$16,0))),"")</f>
        <v/>
      </c>
      <c r="EC1049" s="545" t="str">
        <f>IF($A1049&lt;&gt;"",IF(OR(Y1049="",Y1049=0), 0,INDEX('Sch 10.1 Rate Design'!$D$9:$D$16,MATCH($C1049,'Sch 10.1 Rate Design'!$B$9:$B$16,0))),"")</f>
        <v/>
      </c>
      <c r="ED1049" s="546"/>
      <c r="EE1049" s="324"/>
      <c r="EF1049" s="324"/>
      <c r="EG1049" s="324"/>
      <c r="EH1049" s="324"/>
      <c r="EI1049" s="324"/>
      <c r="EJ1049" s="324"/>
      <c r="EK1049" s="324"/>
      <c r="EL1049" s="324"/>
      <c r="EM1049" s="324"/>
      <c r="EN1049" s="324"/>
      <c r="EO1049" s="545"/>
      <c r="EP1049" s="324"/>
    </row>
    <row r="1050" spans="1:146" x14ac:dyDescent="0.2">
      <c r="A1050" s="324" t="str">
        <f>IF(Inputs!AO1046&lt;&gt;"",Inputs!AO1046,"")</f>
        <v/>
      </c>
      <c r="B1050" s="324" t="str">
        <f t="shared" si="229"/>
        <v/>
      </c>
      <c r="C1050" s="727" t="str">
        <f>IF($A1050&lt;&gt;"",Inputs!AN1046,"")</f>
        <v/>
      </c>
      <c r="D1050" s="549" t="str">
        <f t="shared" si="222"/>
        <v/>
      </c>
      <c r="E1050" s="549" t="str">
        <f t="shared" si="223"/>
        <v/>
      </c>
      <c r="F1050" s="324" t="str">
        <f t="shared" si="219"/>
        <v/>
      </c>
      <c r="G1050" s="324" t="str">
        <f t="shared" si="224"/>
        <v/>
      </c>
      <c r="H1050" s="790">
        <f t="shared" si="225"/>
        <v>0</v>
      </c>
      <c r="I1050" s="790">
        <f t="shared" si="226"/>
        <v>0</v>
      </c>
      <c r="J1050" s="790">
        <f t="shared" si="227"/>
        <v>0</v>
      </c>
      <c r="K1050" s="790">
        <f t="shared" si="228"/>
        <v>0</v>
      </c>
      <c r="L1050" s="787" t="str">
        <f>IF($A1050&lt;&gt;"",INDEX(Inputs!$AP1046:$BA1046,,MATCH('Sch 10.2 Rate Data'!X$7,Inputs!$AP$4:$BA$4,0)),"")</f>
        <v/>
      </c>
      <c r="M1050" s="787" t="str">
        <f>IF($A1050&lt;&gt;"",INDEX(Inputs!$AP1046:$BA1046,,MATCH('Sch 10.2 Rate Data'!Y$7,Inputs!$AP$4:$BA$4,0)),"")</f>
        <v/>
      </c>
      <c r="N1050" s="546" t="str">
        <f>IF($A1050&lt;&gt;"",INDEX(Inputs!$AP1046:$BA1046,,MATCH('Sch 10.2 Rate Data'!N$7,Inputs!$AP$4:$BA$4,0)),"")</f>
        <v/>
      </c>
      <c r="O1050" s="324" t="str">
        <f>IF($A1050&lt;&gt;"",INDEX(Inputs!$AP1046:$BA1046,,MATCH('Sch 10.2 Rate Data'!O$7,Inputs!$AP$4:$BA$4,0)),"")</f>
        <v/>
      </c>
      <c r="P1050" s="324" t="str">
        <f>IF($A1050&lt;&gt;"",INDEX(Inputs!$AP1046:$BA1046,,MATCH('Sch 10.2 Rate Data'!P$7,Inputs!$AP$4:$BA$4,0)),"")</f>
        <v/>
      </c>
      <c r="Q1050" s="324" t="str">
        <f>IF($A1050&lt;&gt;"",INDEX(Inputs!$AP1046:$BA1046,,MATCH('Sch 10.2 Rate Data'!Q$7,Inputs!$AP$4:$BA$4,0)),"")</f>
        <v/>
      </c>
      <c r="R1050" s="324" t="str">
        <f>IF($A1050&lt;&gt;"",INDEX(Inputs!$AP1046:$BA1046,,MATCH('Sch 10.2 Rate Data'!R$7,Inputs!$AP$4:$BA$4,0)),"")</f>
        <v/>
      </c>
      <c r="S1050" s="324" t="str">
        <f>IF($A1050&lt;&gt;"",INDEX(Inputs!$AP1046:$BA1046,,MATCH('Sch 10.2 Rate Data'!S$7,Inputs!$AP$4:$BA$4,0)),"")</f>
        <v/>
      </c>
      <c r="T1050" s="324" t="str">
        <f>IF($A1050&lt;&gt;"",INDEX(Inputs!$AP1046:$BA1046,,MATCH('Sch 10.2 Rate Data'!T$7,Inputs!$AP$4:$BA$4,0)),"")</f>
        <v/>
      </c>
      <c r="U1050" s="324" t="str">
        <f>IF($A1050&lt;&gt;"",INDEX(Inputs!$AP1046:$BA1046,,MATCH('Sch 10.2 Rate Data'!U$7,Inputs!$AP$4:$BA$4,0)),"")</f>
        <v/>
      </c>
      <c r="V1050" s="324" t="str">
        <f>IF($A1050&lt;&gt;"",INDEX(Inputs!$AP1046:$BA1046,,MATCH('Sch 10.2 Rate Data'!V$7,Inputs!$AP$4:$BA$4,0)),"")</f>
        <v/>
      </c>
      <c r="W1050" s="324" t="str">
        <f>IF($A1050&lt;&gt;"",INDEX(Inputs!$AP1046:$BA1046,,MATCH('Sch 10.2 Rate Data'!W$7,Inputs!$AP$4:$BA$4,0)),"")</f>
        <v/>
      </c>
      <c r="X1050" s="324" t="str">
        <f>IF($A1050&lt;&gt;"",INDEX(Inputs!$AP1046:$BA1046,,MATCH('Sch 10.2 Rate Data'!X$7,Inputs!$AP$4:$BA$4,0)),"")</f>
        <v/>
      </c>
      <c r="Y1050" s="545" t="str">
        <f>IF($A1050&lt;&gt;"",INDEX(Inputs!$AP1046:$BA1046,,MATCH('Sch 10.2 Rate Data'!Y$7,Inputs!$AP$4:$BA$4,0)),"")</f>
        <v/>
      </c>
      <c r="Z1050" s="692" t="str">
        <f t="shared" si="221"/>
        <v/>
      </c>
      <c r="AA1050" s="548" t="str">
        <f t="shared" si="221"/>
        <v/>
      </c>
      <c r="AB1050" s="548" t="str">
        <f t="shared" si="221"/>
        <v/>
      </c>
      <c r="AC1050" s="548" t="str">
        <f t="shared" si="220"/>
        <v/>
      </c>
      <c r="AD1050" s="548" t="str">
        <f t="shared" si="220"/>
        <v/>
      </c>
      <c r="AE1050" s="548" t="str">
        <f t="shared" si="220"/>
        <v/>
      </c>
      <c r="AF1050" s="548" t="str">
        <f t="shared" si="220"/>
        <v/>
      </c>
      <c r="AG1050" s="548" t="str">
        <f t="shared" si="220"/>
        <v/>
      </c>
      <c r="AH1050" s="548" t="str">
        <f t="shared" si="220"/>
        <v/>
      </c>
      <c r="AI1050" s="548" t="str">
        <f t="shared" si="220"/>
        <v/>
      </c>
      <c r="AJ1050" s="548" t="str">
        <f t="shared" si="220"/>
        <v/>
      </c>
      <c r="AK1050" s="547" t="str">
        <f t="shared" si="220"/>
        <v/>
      </c>
      <c r="AL1050" s="692" t="str">
        <f>IF($A1050&lt;&gt;"",IF(OR(N1050="",N1050=0), 0, INDEX('Sch 10.1 Rate Design'!$E$9:$E$16,MATCH($C1050,'Sch 10.1 Rate Design'!$B$9:$B$16,0))),"")</f>
        <v/>
      </c>
      <c r="AM1050" s="548" t="str">
        <f>IF($A1050&lt;&gt;"",IF(OR(O1050="",O1050=0), 0, INDEX('Sch 10.1 Rate Design'!$E$9:$E$16,MATCH($C1050,'Sch 10.1 Rate Design'!$B$9:$B$16,0))),"")</f>
        <v/>
      </c>
      <c r="AN1050" s="548" t="str">
        <f>IF($A1050&lt;&gt;"",IF(OR(P1050="",P1050=0), 0, INDEX('Sch 10.1 Rate Design'!$E$9:$E$16,MATCH($C1050,'Sch 10.1 Rate Design'!$B$9:$B$16,0))),"")</f>
        <v/>
      </c>
      <c r="AO1050" s="548" t="str">
        <f>IF($A1050&lt;&gt;"",IF(OR(Q1050="",Q1050=0), 0, INDEX('Sch 10.1 Rate Design'!$E$9:$E$16,MATCH($C1050,'Sch 10.1 Rate Design'!$B$9:$B$16,0))),"")</f>
        <v/>
      </c>
      <c r="AP1050" s="548" t="str">
        <f>IF($A1050&lt;&gt;"",IF(OR(R1050="",R1050=0), 0, INDEX('Sch 10.1 Rate Design'!$E$9:$E$16,MATCH($C1050,'Sch 10.1 Rate Design'!$B$9:$B$16,0))),"")</f>
        <v/>
      </c>
      <c r="AQ1050" s="548" t="str">
        <f>IF($A1050&lt;&gt;"",IF(OR(S1050="",S1050=0), 0, INDEX('Sch 10.1 Rate Design'!$E$9:$E$16,MATCH($C1050,'Sch 10.1 Rate Design'!$B$9:$B$16,0))),"")</f>
        <v/>
      </c>
      <c r="AR1050" s="548" t="str">
        <f>IF($A1050&lt;&gt;"",IF(OR(T1050="",T1050=0), 0, INDEX('Sch 10.1 Rate Design'!$E$9:$E$16,MATCH($C1050,'Sch 10.1 Rate Design'!$B$9:$B$16,0))),"")</f>
        <v/>
      </c>
      <c r="AS1050" s="548" t="str">
        <f>IF($A1050&lt;&gt;"",IF(OR(U1050="",U1050=0), 0, INDEX('Sch 10.1 Rate Design'!$E$9:$E$16,MATCH($C1050,'Sch 10.1 Rate Design'!$B$9:$B$16,0))),"")</f>
        <v/>
      </c>
      <c r="AT1050" s="548" t="str">
        <f>IF($A1050&lt;&gt;"",IF(OR(V1050="",V1050=0), 0, INDEX('Sch 10.1 Rate Design'!$E$9:$E$16,MATCH($C1050,'Sch 10.1 Rate Design'!$B$9:$B$16,0))),"")</f>
        <v/>
      </c>
      <c r="AU1050" s="548" t="str">
        <f>IF($A1050&lt;&gt;"",IF(OR(W1050="",W1050=0), 0, INDEX('Sch 10.1 Rate Design'!$E$9:$E$16,MATCH($C1050,'Sch 10.1 Rate Design'!$B$9:$B$16,0))),"")</f>
        <v/>
      </c>
      <c r="AV1050" s="548" t="str">
        <f>IF($A1050&lt;&gt;"",IF(OR(X1050="",X1050=0), 0, INDEX('Sch 10.1 Rate Design'!$E$9:$E$16,MATCH($C1050,'Sch 10.1 Rate Design'!$B$9:$B$16,0))),"")</f>
        <v/>
      </c>
      <c r="AW1050" s="547" t="str">
        <f>IF($A1050&lt;&gt;"",IF(OR(Y1050="",Y1050=0), 0, INDEX('Sch 10.1 Rate Design'!$E$9:$E$16,MATCH($C1050,'Sch 10.1 Rate Design'!$B$9:$B$16,0))),"")</f>
        <v/>
      </c>
      <c r="AX1050" s="546" t="str">
        <f>IF($A1050&lt;&gt;"",IF(OR(N1050="",N1050=0),0,+IF(N1050&gt;+INDEX('Sch 10.1 Rate Design'!$D$9:$D$16,MATCH($C1050,'Sch 10.1 Rate Design'!$B$9:$B$16,0)),IF(N1050&gt;+INDEX('Sch 10.1 Rate Design'!$F$9:$F$16,MATCH($C1050,'Sch 10.1 Rate Design'!$B$9:$B$16,0)),+INDEX('Sch 10.1 Rate Design'!$F$9:$F$16,MATCH($C1050,'Sch 10.1 Rate Design'!$B$9:$B$16,0))-INDEX('Sch 10.1 Rate Design'!$D$9:$D$16,MATCH($C1050,'Sch 10.1 Rate Design'!$B$9:$B$16,0)), N1050-INDEX('Sch 10.1 Rate Design'!$D$9:$D$16,MATCH($C1050,'Sch 10.1 Rate Design'!$B$9:$B$16,0))),0)),"")</f>
        <v/>
      </c>
      <c r="AY1050" s="324" t="str">
        <f>IF($A1050&lt;&gt;"",IF(OR(O1050="",O1050=0),0,+IF(O1050&gt;+INDEX('Sch 10.1 Rate Design'!$D$9:$D$16,MATCH($C1050,'Sch 10.1 Rate Design'!$B$9:$B$16,0)),IF(O1050&gt;+INDEX('Sch 10.1 Rate Design'!$F$9:$F$16,MATCH($C1050,'Sch 10.1 Rate Design'!$B$9:$B$16,0)),+INDEX('Sch 10.1 Rate Design'!$F$9:$F$16,MATCH($C1050,'Sch 10.1 Rate Design'!$B$9:$B$16,0))-INDEX('Sch 10.1 Rate Design'!$D$9:$D$16,MATCH($C1050,'Sch 10.1 Rate Design'!$B$9:$B$16,0)), O1050-INDEX('Sch 10.1 Rate Design'!$D$9:$D$16,MATCH($C1050,'Sch 10.1 Rate Design'!$B$9:$B$16,0))),0)),"")</f>
        <v/>
      </c>
      <c r="AZ1050" s="324" t="str">
        <f>IF($A1050&lt;&gt;"",IF(OR(P1050="",P1050=0),0,+IF(P1050&gt;+INDEX('Sch 10.1 Rate Design'!$D$9:$D$16,MATCH($C1050,'Sch 10.1 Rate Design'!$B$9:$B$16,0)),IF(P1050&gt;+INDEX('Sch 10.1 Rate Design'!$F$9:$F$16,MATCH($C1050,'Sch 10.1 Rate Design'!$B$9:$B$16,0)),+INDEX('Sch 10.1 Rate Design'!$F$9:$F$16,MATCH($C1050,'Sch 10.1 Rate Design'!$B$9:$B$16,0))-INDEX('Sch 10.1 Rate Design'!$D$9:$D$16,MATCH($C1050,'Sch 10.1 Rate Design'!$B$9:$B$16,0)), P1050-INDEX('Sch 10.1 Rate Design'!$D$9:$D$16,MATCH($C1050,'Sch 10.1 Rate Design'!$B$9:$B$16,0))),0)),"")</f>
        <v/>
      </c>
      <c r="BA1050" s="324" t="str">
        <f>IF($A1050&lt;&gt;"",IF(OR(Q1050="",Q1050=0),0,+IF(Q1050&gt;+INDEX('Sch 10.1 Rate Design'!$D$9:$D$16,MATCH($C1050,'Sch 10.1 Rate Design'!$B$9:$B$16,0)),IF(Q1050&gt;+INDEX('Sch 10.1 Rate Design'!$F$9:$F$16,MATCH($C1050,'Sch 10.1 Rate Design'!$B$9:$B$16,0)),+INDEX('Sch 10.1 Rate Design'!$F$9:$F$16,MATCH($C1050,'Sch 10.1 Rate Design'!$B$9:$B$16,0))-INDEX('Sch 10.1 Rate Design'!$D$9:$D$16,MATCH($C1050,'Sch 10.1 Rate Design'!$B$9:$B$16,0)), Q1050-INDEX('Sch 10.1 Rate Design'!$D$9:$D$16,MATCH($C1050,'Sch 10.1 Rate Design'!$B$9:$B$16,0))),0)),"")</f>
        <v/>
      </c>
      <c r="BB1050" s="324" t="str">
        <f>IF($A1050&lt;&gt;"",IF(OR(R1050="",R1050=0),0,+IF(R1050&gt;+INDEX('Sch 10.1 Rate Design'!$D$9:$D$16,MATCH($C1050,'Sch 10.1 Rate Design'!$B$9:$B$16,0)),IF(R1050&gt;+INDEX('Sch 10.1 Rate Design'!$F$9:$F$16,MATCH($C1050,'Sch 10.1 Rate Design'!$B$9:$B$16,0)),+INDEX('Sch 10.1 Rate Design'!$F$9:$F$16,MATCH($C1050,'Sch 10.1 Rate Design'!$B$9:$B$16,0))-INDEX('Sch 10.1 Rate Design'!$D$9:$D$16,MATCH($C1050,'Sch 10.1 Rate Design'!$B$9:$B$16,0)), R1050-INDEX('Sch 10.1 Rate Design'!$D$9:$D$16,MATCH($C1050,'Sch 10.1 Rate Design'!$B$9:$B$16,0))),0)),"")</f>
        <v/>
      </c>
      <c r="BC1050" s="324" t="str">
        <f>IF($A1050&lt;&gt;"",IF(OR(S1050="",S1050=0),0,+IF(S1050&gt;+INDEX('Sch 10.1 Rate Design'!$D$9:$D$16,MATCH($C1050,'Sch 10.1 Rate Design'!$B$9:$B$16,0)),IF(S1050&gt;+INDEX('Sch 10.1 Rate Design'!$F$9:$F$16,MATCH($C1050,'Sch 10.1 Rate Design'!$B$9:$B$16,0)),+INDEX('Sch 10.1 Rate Design'!$F$9:$F$16,MATCH($C1050,'Sch 10.1 Rate Design'!$B$9:$B$16,0))-INDEX('Sch 10.1 Rate Design'!$D$9:$D$16,MATCH($C1050,'Sch 10.1 Rate Design'!$B$9:$B$16,0)), S1050-INDEX('Sch 10.1 Rate Design'!$D$9:$D$16,MATCH($C1050,'Sch 10.1 Rate Design'!$B$9:$B$16,0))),0)),"")</f>
        <v/>
      </c>
      <c r="BD1050" s="324" t="str">
        <f>IF($A1050&lt;&gt;"",IF(OR(T1050="",T1050=0),0,+IF(T1050&gt;+INDEX('Sch 10.1 Rate Design'!$D$9:$D$16,MATCH($C1050,'Sch 10.1 Rate Design'!$B$9:$B$16,0)),IF(T1050&gt;+INDEX('Sch 10.1 Rate Design'!$F$9:$F$16,MATCH($C1050,'Sch 10.1 Rate Design'!$B$9:$B$16,0)),+INDEX('Sch 10.1 Rate Design'!$F$9:$F$16,MATCH($C1050,'Sch 10.1 Rate Design'!$B$9:$B$16,0))-INDEX('Sch 10.1 Rate Design'!$D$9:$D$16,MATCH($C1050,'Sch 10.1 Rate Design'!$B$9:$B$16,0)), T1050-INDEX('Sch 10.1 Rate Design'!$D$9:$D$16,MATCH($C1050,'Sch 10.1 Rate Design'!$B$9:$B$16,0))),0)),"")</f>
        <v/>
      </c>
      <c r="BE1050" s="324" t="str">
        <f>IF($A1050&lt;&gt;"",IF(OR(U1050="",U1050=0),0,+IF(U1050&gt;+INDEX('Sch 10.1 Rate Design'!$D$9:$D$16,MATCH($C1050,'Sch 10.1 Rate Design'!$B$9:$B$16,0)),IF(U1050&gt;+INDEX('Sch 10.1 Rate Design'!$F$9:$F$16,MATCH($C1050,'Sch 10.1 Rate Design'!$B$9:$B$16,0)),+INDEX('Sch 10.1 Rate Design'!$F$9:$F$16,MATCH($C1050,'Sch 10.1 Rate Design'!$B$9:$B$16,0))-INDEX('Sch 10.1 Rate Design'!$D$9:$D$16,MATCH($C1050,'Sch 10.1 Rate Design'!$B$9:$B$16,0)), U1050-INDEX('Sch 10.1 Rate Design'!$D$9:$D$16,MATCH($C1050,'Sch 10.1 Rate Design'!$B$9:$B$16,0))),0)),"")</f>
        <v/>
      </c>
      <c r="BF1050" s="324" t="str">
        <f>IF($A1050&lt;&gt;"",IF(OR(V1050="",V1050=0),0,+IF(V1050&gt;+INDEX('Sch 10.1 Rate Design'!$D$9:$D$16,MATCH($C1050,'Sch 10.1 Rate Design'!$B$9:$B$16,0)),IF(V1050&gt;+INDEX('Sch 10.1 Rate Design'!$F$9:$F$16,MATCH($C1050,'Sch 10.1 Rate Design'!$B$9:$B$16,0)),+INDEX('Sch 10.1 Rate Design'!$F$9:$F$16,MATCH($C1050,'Sch 10.1 Rate Design'!$B$9:$B$16,0))-INDEX('Sch 10.1 Rate Design'!$D$9:$D$16,MATCH($C1050,'Sch 10.1 Rate Design'!$B$9:$B$16,0)), V1050-INDEX('Sch 10.1 Rate Design'!$D$9:$D$16,MATCH($C1050,'Sch 10.1 Rate Design'!$B$9:$B$16,0))),0)),"")</f>
        <v/>
      </c>
      <c r="BG1050" s="324" t="str">
        <f>IF($A1050&lt;&gt;"",IF(OR(W1050="",W1050=0),0,+IF(W1050&gt;+INDEX('Sch 10.1 Rate Design'!$D$9:$D$16,MATCH($C1050,'Sch 10.1 Rate Design'!$B$9:$B$16,0)),IF(W1050&gt;+INDEX('Sch 10.1 Rate Design'!$F$9:$F$16,MATCH($C1050,'Sch 10.1 Rate Design'!$B$9:$B$16,0)),+INDEX('Sch 10.1 Rate Design'!$F$9:$F$16,MATCH($C1050,'Sch 10.1 Rate Design'!$B$9:$B$16,0))-INDEX('Sch 10.1 Rate Design'!$D$9:$D$16,MATCH($C1050,'Sch 10.1 Rate Design'!$B$9:$B$16,0)), W1050-INDEX('Sch 10.1 Rate Design'!$D$9:$D$16,MATCH($C1050,'Sch 10.1 Rate Design'!$B$9:$B$16,0))),0)),"")</f>
        <v/>
      </c>
      <c r="BH1050" s="324" t="str">
        <f>IF($A1050&lt;&gt;"",IF(OR(X1050="",X1050=0),0,+IF(X1050&gt;+INDEX('Sch 10.1 Rate Design'!$D$9:$D$16,MATCH($C1050,'Sch 10.1 Rate Design'!$B$9:$B$16,0)),IF(X1050&gt;+INDEX('Sch 10.1 Rate Design'!$F$9:$F$16,MATCH($C1050,'Sch 10.1 Rate Design'!$B$9:$B$16,0)),+INDEX('Sch 10.1 Rate Design'!$F$9:$F$16,MATCH($C1050,'Sch 10.1 Rate Design'!$B$9:$B$16,0))-INDEX('Sch 10.1 Rate Design'!$D$9:$D$16,MATCH($C1050,'Sch 10.1 Rate Design'!$B$9:$B$16,0)), X1050-INDEX('Sch 10.1 Rate Design'!$D$9:$D$16,MATCH($C1050,'Sch 10.1 Rate Design'!$B$9:$B$16,0))),0)),"")</f>
        <v/>
      </c>
      <c r="BI1050" s="545" t="str">
        <f>IF($A1050&lt;&gt;"",IF(OR(Y1050="",Y1050=0),0,+IF(Y1050&gt;+INDEX('Sch 10.1 Rate Design'!$D$9:$D$16,MATCH($C1050,'Sch 10.1 Rate Design'!$B$9:$B$16,0)),IF(Y1050&gt;+INDEX('Sch 10.1 Rate Design'!$F$9:$F$16,MATCH($C1050,'Sch 10.1 Rate Design'!$B$9:$B$16,0)),+INDEX('Sch 10.1 Rate Design'!$F$9:$F$16,MATCH($C1050,'Sch 10.1 Rate Design'!$B$9:$B$16,0))-INDEX('Sch 10.1 Rate Design'!$D$9:$D$16,MATCH($C1050,'Sch 10.1 Rate Design'!$B$9:$B$16,0)), Y1050-INDEX('Sch 10.1 Rate Design'!$D$9:$D$16,MATCH($C1050,'Sch 10.1 Rate Design'!$B$9:$B$16,0))),0)),"")</f>
        <v/>
      </c>
      <c r="BJ1050" s="692" t="str">
        <f>IF($A1050&lt;&gt;"",IF(OR(N1050="",N1050=0), 0, AX1050/'Sch 10.1 Rate Design'!$Z$25*INDEX('Sch 10.1 Rate Design'!$G$9:$G$16,MATCH($C1050,'Sch 10.1 Rate Design'!$B$9:$B$16,0))),"")</f>
        <v/>
      </c>
      <c r="BK1050" s="548" t="str">
        <f>IF($A1050&lt;&gt;"",IF(OR(O1050="",O1050=0), 0, AY1050/'Sch 10.1 Rate Design'!$Z$25*INDEX('Sch 10.1 Rate Design'!$G$9:$G$16,MATCH($C1050,'Sch 10.1 Rate Design'!$B$9:$B$16,0))),"")</f>
        <v/>
      </c>
      <c r="BL1050" s="548" t="str">
        <f>IF($A1050&lt;&gt;"",IF(OR(P1050="",P1050=0), 0, AZ1050/'Sch 10.1 Rate Design'!$Z$25*INDEX('Sch 10.1 Rate Design'!$G$9:$G$16,MATCH($C1050,'Sch 10.1 Rate Design'!$B$9:$B$16,0))),"")</f>
        <v/>
      </c>
      <c r="BM1050" s="548" t="str">
        <f>IF($A1050&lt;&gt;"",IF(OR(Q1050="",Q1050=0), 0, BA1050/'Sch 10.1 Rate Design'!$Z$25*INDEX('Sch 10.1 Rate Design'!$G$9:$G$16,MATCH($C1050,'Sch 10.1 Rate Design'!$B$9:$B$16,0))),"")</f>
        <v/>
      </c>
      <c r="BN1050" s="548" t="str">
        <f>IF($A1050&lt;&gt;"",IF(OR(R1050="",R1050=0), 0, BB1050/'Sch 10.1 Rate Design'!$Z$25*INDEX('Sch 10.1 Rate Design'!$G$9:$G$16,MATCH($C1050,'Sch 10.1 Rate Design'!$B$9:$B$16,0))),"")</f>
        <v/>
      </c>
      <c r="BO1050" s="548" t="str">
        <f>IF($A1050&lt;&gt;"",IF(OR(S1050="",S1050=0), 0, BC1050/'Sch 10.1 Rate Design'!$Z$25*INDEX('Sch 10.1 Rate Design'!$G$9:$G$16,MATCH($C1050,'Sch 10.1 Rate Design'!$B$9:$B$16,0))),"")</f>
        <v/>
      </c>
      <c r="BP1050" s="548" t="str">
        <f>IF($A1050&lt;&gt;"",IF(OR(T1050="",T1050=0), 0, BD1050/'Sch 10.1 Rate Design'!$Z$25*INDEX('Sch 10.1 Rate Design'!$G$9:$G$16,MATCH($C1050,'Sch 10.1 Rate Design'!$B$9:$B$16,0))),"")</f>
        <v/>
      </c>
      <c r="BQ1050" s="548" t="str">
        <f>IF($A1050&lt;&gt;"",IF(OR(U1050="",U1050=0), 0, BE1050/'Sch 10.1 Rate Design'!$Z$25*INDEX('Sch 10.1 Rate Design'!$G$9:$G$16,MATCH($C1050,'Sch 10.1 Rate Design'!$B$9:$B$16,0))),"")</f>
        <v/>
      </c>
      <c r="BR1050" s="548" t="str">
        <f>IF($A1050&lt;&gt;"",IF(OR(V1050="",V1050=0), 0, BF1050/'Sch 10.1 Rate Design'!$Z$25*INDEX('Sch 10.1 Rate Design'!$G$9:$G$16,MATCH($C1050,'Sch 10.1 Rate Design'!$B$9:$B$16,0))),"")</f>
        <v/>
      </c>
      <c r="BS1050" s="548" t="str">
        <f>IF($A1050&lt;&gt;"",IF(OR(W1050="",W1050=0), 0, BG1050/'Sch 10.1 Rate Design'!$Z$25*INDEX('Sch 10.1 Rate Design'!$G$9:$G$16,MATCH($C1050,'Sch 10.1 Rate Design'!$B$9:$B$16,0))),"")</f>
        <v/>
      </c>
      <c r="BT1050" s="548" t="str">
        <f>IF($A1050&lt;&gt;"",IF(OR(X1050="",X1050=0), 0, BH1050/'Sch 10.1 Rate Design'!$Z$25*INDEX('Sch 10.1 Rate Design'!$G$9:$G$16,MATCH($C1050,'Sch 10.1 Rate Design'!$B$9:$B$16,0))),"")</f>
        <v/>
      </c>
      <c r="BU1050" s="547" t="str">
        <f>IF($A1050&lt;&gt;"",IF(OR(Y1050="",Y1050=0), 0, BI1050/'Sch 10.1 Rate Design'!$Z$25*INDEX('Sch 10.1 Rate Design'!$G$9:$G$16,MATCH($C1050,'Sch 10.1 Rate Design'!$B$9:$B$16,0))),"")</f>
        <v/>
      </c>
      <c r="BV1050" s="546" t="str">
        <f>IF($A1050&lt;&gt;"",IF(OR(N1050="",N1050=0),0,+IF(N1050&gt;+INDEX('Sch 10.1 Rate Design'!$F$9:$F$16,MATCH($C1050,'Sch 10.1 Rate Design'!$B$9:$B$16,0)),IF(N1050&gt;+INDEX('Sch 10.1 Rate Design'!$H$9:$H$16,MATCH($C1050,'Sch 10.1 Rate Design'!$B$9:$B$16,0)),+INDEX('Sch 10.1 Rate Design'!$H$9:$H$16,MATCH($C1050,'Sch 10.1 Rate Design'!$B$9:$B$16,0))-INDEX('Sch 10.1 Rate Design'!$F$9:$F$16,MATCH($C1050,'Sch 10.1 Rate Design'!$B$9:$B$16,0)), N1050-INDEX('Sch 10.1 Rate Design'!$F$9:$F$16,MATCH($C1050,'Sch 10.1 Rate Design'!$B$9:$B$16,0))), 0)),"")</f>
        <v/>
      </c>
      <c r="BW1050" s="324" t="str">
        <f>IF($A1050&lt;&gt;"",IF(OR(O1050="",O1050=0),0,+IF(O1050&gt;+INDEX('Sch 10.1 Rate Design'!$F$9:$F$16,MATCH($C1050,'Sch 10.1 Rate Design'!$B$9:$B$16,0)),IF(O1050&gt;+INDEX('Sch 10.1 Rate Design'!$H$9:$H$16,MATCH($C1050,'Sch 10.1 Rate Design'!$B$9:$B$16,0)),+INDEX('Sch 10.1 Rate Design'!$H$9:$H$16,MATCH($C1050,'Sch 10.1 Rate Design'!$B$9:$B$16,0))-INDEX('Sch 10.1 Rate Design'!$F$9:$F$16,MATCH($C1050,'Sch 10.1 Rate Design'!$B$9:$B$16,0)), O1050-INDEX('Sch 10.1 Rate Design'!$F$9:$F$16,MATCH($C1050,'Sch 10.1 Rate Design'!$B$9:$B$16,0))), 0)),"")</f>
        <v/>
      </c>
      <c r="BX1050" s="324" t="str">
        <f>IF($A1050&lt;&gt;"",IF(OR(P1050="",P1050=0),0,+IF(P1050&gt;+INDEX('Sch 10.1 Rate Design'!$F$9:$F$16,MATCH($C1050,'Sch 10.1 Rate Design'!$B$9:$B$16,0)),IF(P1050&gt;+INDEX('Sch 10.1 Rate Design'!$H$9:$H$16,MATCH($C1050,'Sch 10.1 Rate Design'!$B$9:$B$16,0)),+INDEX('Sch 10.1 Rate Design'!$H$9:$H$16,MATCH($C1050,'Sch 10.1 Rate Design'!$B$9:$B$16,0))-INDEX('Sch 10.1 Rate Design'!$F$9:$F$16,MATCH($C1050,'Sch 10.1 Rate Design'!$B$9:$B$16,0)), P1050-INDEX('Sch 10.1 Rate Design'!$F$9:$F$16,MATCH($C1050,'Sch 10.1 Rate Design'!$B$9:$B$16,0))), 0)),"")</f>
        <v/>
      </c>
      <c r="BY1050" s="324" t="str">
        <f>IF($A1050&lt;&gt;"",IF(OR(Q1050="",Q1050=0),0,+IF(Q1050&gt;+INDEX('Sch 10.1 Rate Design'!$F$9:$F$16,MATCH($C1050,'Sch 10.1 Rate Design'!$B$9:$B$16,0)),IF(Q1050&gt;+INDEX('Sch 10.1 Rate Design'!$H$9:$H$16,MATCH($C1050,'Sch 10.1 Rate Design'!$B$9:$B$16,0)),+INDEX('Sch 10.1 Rate Design'!$H$9:$H$16,MATCH($C1050,'Sch 10.1 Rate Design'!$B$9:$B$16,0))-INDEX('Sch 10.1 Rate Design'!$F$9:$F$16,MATCH($C1050,'Sch 10.1 Rate Design'!$B$9:$B$16,0)), Q1050-INDEX('Sch 10.1 Rate Design'!$F$9:$F$16,MATCH($C1050,'Sch 10.1 Rate Design'!$B$9:$B$16,0))), 0)),"")</f>
        <v/>
      </c>
      <c r="BZ1050" s="324" t="str">
        <f>IF($A1050&lt;&gt;"",IF(OR(R1050="",R1050=0),0,+IF(R1050&gt;+INDEX('Sch 10.1 Rate Design'!$F$9:$F$16,MATCH($C1050,'Sch 10.1 Rate Design'!$B$9:$B$16,0)),IF(R1050&gt;+INDEX('Sch 10.1 Rate Design'!$H$9:$H$16,MATCH($C1050,'Sch 10.1 Rate Design'!$B$9:$B$16,0)),+INDEX('Sch 10.1 Rate Design'!$H$9:$H$16,MATCH($C1050,'Sch 10.1 Rate Design'!$B$9:$B$16,0))-INDEX('Sch 10.1 Rate Design'!$F$9:$F$16,MATCH($C1050,'Sch 10.1 Rate Design'!$B$9:$B$16,0)), R1050-INDEX('Sch 10.1 Rate Design'!$F$9:$F$16,MATCH($C1050,'Sch 10.1 Rate Design'!$B$9:$B$16,0))), 0)),"")</f>
        <v/>
      </c>
      <c r="CA1050" s="324" t="str">
        <f>IF($A1050&lt;&gt;"",IF(OR(S1050="",S1050=0),0,+IF(S1050&gt;+INDEX('Sch 10.1 Rate Design'!$F$9:$F$16,MATCH($C1050,'Sch 10.1 Rate Design'!$B$9:$B$16,0)),IF(S1050&gt;+INDEX('Sch 10.1 Rate Design'!$H$9:$H$16,MATCH($C1050,'Sch 10.1 Rate Design'!$B$9:$B$16,0)),+INDEX('Sch 10.1 Rate Design'!$H$9:$H$16,MATCH($C1050,'Sch 10.1 Rate Design'!$B$9:$B$16,0))-INDEX('Sch 10.1 Rate Design'!$F$9:$F$16,MATCH($C1050,'Sch 10.1 Rate Design'!$B$9:$B$16,0)), S1050-INDEX('Sch 10.1 Rate Design'!$F$9:$F$16,MATCH($C1050,'Sch 10.1 Rate Design'!$B$9:$B$16,0))), 0)),"")</f>
        <v/>
      </c>
      <c r="CB1050" s="324" t="str">
        <f>IF($A1050&lt;&gt;"",IF(OR(T1050="",T1050=0),0,+IF(T1050&gt;+INDEX('Sch 10.1 Rate Design'!$F$9:$F$16,MATCH($C1050,'Sch 10.1 Rate Design'!$B$9:$B$16,0)),IF(T1050&gt;+INDEX('Sch 10.1 Rate Design'!$H$9:$H$16,MATCH($C1050,'Sch 10.1 Rate Design'!$B$9:$B$16,0)),+INDEX('Sch 10.1 Rate Design'!$H$9:$H$16,MATCH($C1050,'Sch 10.1 Rate Design'!$B$9:$B$16,0))-INDEX('Sch 10.1 Rate Design'!$F$9:$F$16,MATCH($C1050,'Sch 10.1 Rate Design'!$B$9:$B$16,0)), T1050-INDEX('Sch 10.1 Rate Design'!$F$9:$F$16,MATCH($C1050,'Sch 10.1 Rate Design'!$B$9:$B$16,0))), 0)),"")</f>
        <v/>
      </c>
      <c r="CC1050" s="324" t="str">
        <f>IF($A1050&lt;&gt;"",IF(OR(U1050="",U1050=0),0,+IF(U1050&gt;+INDEX('Sch 10.1 Rate Design'!$F$9:$F$16,MATCH($C1050,'Sch 10.1 Rate Design'!$B$9:$B$16,0)),IF(U1050&gt;+INDEX('Sch 10.1 Rate Design'!$H$9:$H$16,MATCH($C1050,'Sch 10.1 Rate Design'!$B$9:$B$16,0)),+INDEX('Sch 10.1 Rate Design'!$H$9:$H$16,MATCH($C1050,'Sch 10.1 Rate Design'!$B$9:$B$16,0))-INDEX('Sch 10.1 Rate Design'!$F$9:$F$16,MATCH($C1050,'Sch 10.1 Rate Design'!$B$9:$B$16,0)), U1050-INDEX('Sch 10.1 Rate Design'!$F$9:$F$16,MATCH($C1050,'Sch 10.1 Rate Design'!$B$9:$B$16,0))), 0)),"")</f>
        <v/>
      </c>
      <c r="CD1050" s="324" t="str">
        <f>IF($A1050&lt;&gt;"",IF(OR(V1050="",V1050=0),0,+IF(V1050&gt;+INDEX('Sch 10.1 Rate Design'!$F$9:$F$16,MATCH($C1050,'Sch 10.1 Rate Design'!$B$9:$B$16,0)),IF(V1050&gt;+INDEX('Sch 10.1 Rate Design'!$H$9:$H$16,MATCH($C1050,'Sch 10.1 Rate Design'!$B$9:$B$16,0)),+INDEX('Sch 10.1 Rate Design'!$H$9:$H$16,MATCH($C1050,'Sch 10.1 Rate Design'!$B$9:$B$16,0))-INDEX('Sch 10.1 Rate Design'!$F$9:$F$16,MATCH($C1050,'Sch 10.1 Rate Design'!$B$9:$B$16,0)), V1050-INDEX('Sch 10.1 Rate Design'!$F$9:$F$16,MATCH($C1050,'Sch 10.1 Rate Design'!$B$9:$B$16,0))), 0)),"")</f>
        <v/>
      </c>
      <c r="CE1050" s="324" t="str">
        <f>IF($A1050&lt;&gt;"",IF(OR(W1050="",W1050=0),0,+IF(W1050&gt;+INDEX('Sch 10.1 Rate Design'!$F$9:$F$16,MATCH($C1050,'Sch 10.1 Rate Design'!$B$9:$B$16,0)),IF(W1050&gt;+INDEX('Sch 10.1 Rate Design'!$H$9:$H$16,MATCH($C1050,'Sch 10.1 Rate Design'!$B$9:$B$16,0)),+INDEX('Sch 10.1 Rate Design'!$H$9:$H$16,MATCH($C1050,'Sch 10.1 Rate Design'!$B$9:$B$16,0))-INDEX('Sch 10.1 Rate Design'!$F$9:$F$16,MATCH($C1050,'Sch 10.1 Rate Design'!$B$9:$B$16,0)), W1050-INDEX('Sch 10.1 Rate Design'!$F$9:$F$16,MATCH($C1050,'Sch 10.1 Rate Design'!$B$9:$B$16,0))), 0)),"")</f>
        <v/>
      </c>
      <c r="CF1050" s="324" t="str">
        <f>IF($A1050&lt;&gt;"",IF(OR(X1050="",X1050=0),0,+IF(X1050&gt;+INDEX('Sch 10.1 Rate Design'!$F$9:$F$16,MATCH($C1050,'Sch 10.1 Rate Design'!$B$9:$B$16,0)),IF(X1050&gt;+INDEX('Sch 10.1 Rate Design'!$H$9:$H$16,MATCH($C1050,'Sch 10.1 Rate Design'!$B$9:$B$16,0)),+INDEX('Sch 10.1 Rate Design'!$H$9:$H$16,MATCH($C1050,'Sch 10.1 Rate Design'!$B$9:$B$16,0))-INDEX('Sch 10.1 Rate Design'!$F$9:$F$16,MATCH($C1050,'Sch 10.1 Rate Design'!$B$9:$B$16,0)), X1050-INDEX('Sch 10.1 Rate Design'!$F$9:$F$16,MATCH($C1050,'Sch 10.1 Rate Design'!$B$9:$B$16,0))), 0)),"")</f>
        <v/>
      </c>
      <c r="CG1050" s="545" t="str">
        <f>IF($A1050&lt;&gt;"",IF(OR(Y1050="",Y1050=0),0,+IF(Y1050&gt;+INDEX('Sch 10.1 Rate Design'!$F$9:$F$16,MATCH($C1050,'Sch 10.1 Rate Design'!$B$9:$B$16,0)),IF(Y1050&gt;+INDEX('Sch 10.1 Rate Design'!$H$9:$H$16,MATCH($C1050,'Sch 10.1 Rate Design'!$B$9:$B$16,0)),+INDEX('Sch 10.1 Rate Design'!$H$9:$H$16,MATCH($C1050,'Sch 10.1 Rate Design'!$B$9:$B$16,0))-INDEX('Sch 10.1 Rate Design'!$F$9:$F$16,MATCH($C1050,'Sch 10.1 Rate Design'!$B$9:$B$16,0)), Y1050-INDEX('Sch 10.1 Rate Design'!$F$9:$F$16,MATCH($C1050,'Sch 10.1 Rate Design'!$B$9:$B$16,0))), 0)),"")</f>
        <v/>
      </c>
      <c r="CH1050" s="692" t="str">
        <f>IF($A1050&lt;&gt;"",IF(OR(N1050="",N1050=0), 0, BV1050/'Sch 10.1 Rate Design'!$Z$25*INDEX('Sch 10.1 Rate Design'!$I$9:$I$16,MATCH($C1050,'Sch 10.1 Rate Design'!$B$9:$B$16,0))),"")</f>
        <v/>
      </c>
      <c r="CI1050" s="548" t="str">
        <f>IF($A1050&lt;&gt;"",IF(OR(O1050="",O1050=0), 0, BW1050/'Sch 10.1 Rate Design'!$Z$25*INDEX('Sch 10.1 Rate Design'!$I$9:$I$16,MATCH($C1050,'Sch 10.1 Rate Design'!$B$9:$B$16,0))),"")</f>
        <v/>
      </c>
      <c r="CJ1050" s="548" t="str">
        <f>IF($A1050&lt;&gt;"",IF(OR(P1050="",P1050=0), 0, BX1050/'Sch 10.1 Rate Design'!$Z$25*INDEX('Sch 10.1 Rate Design'!$I$9:$I$16,MATCH($C1050,'Sch 10.1 Rate Design'!$B$9:$B$16,0))),"")</f>
        <v/>
      </c>
      <c r="CK1050" s="548" t="str">
        <f>IF($A1050&lt;&gt;"",IF(OR(Q1050="",Q1050=0), 0, BY1050/'Sch 10.1 Rate Design'!$Z$25*INDEX('Sch 10.1 Rate Design'!$I$9:$I$16,MATCH($C1050,'Sch 10.1 Rate Design'!$B$9:$B$16,0))),"")</f>
        <v/>
      </c>
      <c r="CL1050" s="548" t="str">
        <f>IF($A1050&lt;&gt;"",IF(OR(R1050="",R1050=0), 0, BZ1050/'Sch 10.1 Rate Design'!$Z$25*INDEX('Sch 10.1 Rate Design'!$I$9:$I$16,MATCH($C1050,'Sch 10.1 Rate Design'!$B$9:$B$16,0))),"")</f>
        <v/>
      </c>
      <c r="CM1050" s="548" t="str">
        <f>IF($A1050&lt;&gt;"",IF(OR(S1050="",S1050=0), 0, CA1050/'Sch 10.1 Rate Design'!$Z$25*INDEX('Sch 10.1 Rate Design'!$I$9:$I$16,MATCH($C1050,'Sch 10.1 Rate Design'!$B$9:$B$16,0))),"")</f>
        <v/>
      </c>
      <c r="CN1050" s="548" t="str">
        <f>IF($A1050&lt;&gt;"",IF(OR(T1050="",T1050=0), 0, CB1050/'Sch 10.1 Rate Design'!$Z$25*INDEX('Sch 10.1 Rate Design'!$I$9:$I$16,MATCH($C1050,'Sch 10.1 Rate Design'!$B$9:$B$16,0))),"")</f>
        <v/>
      </c>
      <c r="CO1050" s="548" t="str">
        <f>IF($A1050&lt;&gt;"",IF(OR(U1050="",U1050=0), 0, CC1050/'Sch 10.1 Rate Design'!$Z$25*INDEX('Sch 10.1 Rate Design'!$I$9:$I$16,MATCH($C1050,'Sch 10.1 Rate Design'!$B$9:$B$16,0))),"")</f>
        <v/>
      </c>
      <c r="CP1050" s="548" t="str">
        <f>IF($A1050&lt;&gt;"",IF(OR(V1050="",V1050=0), 0, CD1050/'Sch 10.1 Rate Design'!$Z$25*INDEX('Sch 10.1 Rate Design'!$I$9:$I$16,MATCH($C1050,'Sch 10.1 Rate Design'!$B$9:$B$16,0))),"")</f>
        <v/>
      </c>
      <c r="CQ1050" s="548" t="str">
        <f>IF($A1050&lt;&gt;"",IF(OR(W1050="",W1050=0), 0, CE1050/'Sch 10.1 Rate Design'!$Z$25*INDEX('Sch 10.1 Rate Design'!$I$9:$I$16,MATCH($C1050,'Sch 10.1 Rate Design'!$B$9:$B$16,0))),"")</f>
        <v/>
      </c>
      <c r="CR1050" s="548" t="str">
        <f>IF($A1050&lt;&gt;"",IF(OR(X1050="",X1050=0), 0, CF1050/'Sch 10.1 Rate Design'!$Z$25*INDEX('Sch 10.1 Rate Design'!$I$9:$I$16,MATCH($C1050,'Sch 10.1 Rate Design'!$B$9:$B$16,0))),"")</f>
        <v/>
      </c>
      <c r="CS1050" s="547" t="str">
        <f>IF($A1050&lt;&gt;"",IF(OR(Y1050="",Y1050=0), 0, CG1050/'Sch 10.1 Rate Design'!$Z$25*INDEX('Sch 10.1 Rate Design'!$I$9:$I$16,MATCH($C1050,'Sch 10.1 Rate Design'!$B$9:$B$16,0))),"")</f>
        <v/>
      </c>
      <c r="CT1050" s="546" t="str">
        <f>IF($A1050&lt;&gt;"",IF(OR(N1050="",N1050=0),0,IF(N1050&gt;INDEX('Sch 10.1 Rate Design'!$J$9:$J$16,MATCH($C1050,'Sch 10.1 Rate Design'!$B$9:$B$16,0)),N1050-INDEX('Sch 10.1 Rate Design'!$J$9:$J$16,MATCH($C1050,'Sch 10.1 Rate Design'!$B$9:$B$16,0)),0)),"")</f>
        <v/>
      </c>
      <c r="CU1050" s="324" t="str">
        <f>IF($A1050&lt;&gt;"",IF(OR(O1050="",O1050=0),0,IF(O1050&gt;INDEX('Sch 10.1 Rate Design'!$J$9:$J$16,MATCH($C1050,'Sch 10.1 Rate Design'!$B$9:$B$16,0)),O1050-INDEX('Sch 10.1 Rate Design'!$J$9:$J$16,MATCH($C1050,'Sch 10.1 Rate Design'!$B$9:$B$16,0)),0)),"")</f>
        <v/>
      </c>
      <c r="CV1050" s="324" t="str">
        <f>IF($A1050&lt;&gt;"",IF(OR(P1050="",P1050=0),0,IF(P1050&gt;INDEX('Sch 10.1 Rate Design'!$J$9:$J$16,MATCH($C1050,'Sch 10.1 Rate Design'!$B$9:$B$16,0)),P1050-INDEX('Sch 10.1 Rate Design'!$J$9:$J$16,MATCH($C1050,'Sch 10.1 Rate Design'!$B$9:$B$16,0)),0)),"")</f>
        <v/>
      </c>
      <c r="CW1050" s="324" t="str">
        <f>IF($A1050&lt;&gt;"",IF(OR(Q1050="",Q1050=0),0,IF(Q1050&gt;INDEX('Sch 10.1 Rate Design'!$J$9:$J$16,MATCH($C1050,'Sch 10.1 Rate Design'!$B$9:$B$16,0)),Q1050-INDEX('Sch 10.1 Rate Design'!$J$9:$J$16,MATCH($C1050,'Sch 10.1 Rate Design'!$B$9:$B$16,0)),0)),"")</f>
        <v/>
      </c>
      <c r="CX1050" s="324" t="str">
        <f>IF($A1050&lt;&gt;"",IF(OR(R1050="",R1050=0),0,IF(R1050&gt;INDEX('Sch 10.1 Rate Design'!$J$9:$J$16,MATCH($C1050,'Sch 10.1 Rate Design'!$B$9:$B$16,0)),R1050-INDEX('Sch 10.1 Rate Design'!$J$9:$J$16,MATCH($C1050,'Sch 10.1 Rate Design'!$B$9:$B$16,0)),0)),"")</f>
        <v/>
      </c>
      <c r="CY1050" s="324" t="str">
        <f>IF($A1050&lt;&gt;"",IF(OR(S1050="",S1050=0),0,IF(S1050&gt;INDEX('Sch 10.1 Rate Design'!$J$9:$J$16,MATCH($C1050,'Sch 10.1 Rate Design'!$B$9:$B$16,0)),S1050-INDEX('Sch 10.1 Rate Design'!$J$9:$J$16,MATCH($C1050,'Sch 10.1 Rate Design'!$B$9:$B$16,0)),0)),"")</f>
        <v/>
      </c>
      <c r="CZ1050" s="324" t="str">
        <f>IF($A1050&lt;&gt;"",IF(OR(T1050="",T1050=0),0,IF(T1050&gt;INDEX('Sch 10.1 Rate Design'!$J$9:$J$16,MATCH($C1050,'Sch 10.1 Rate Design'!$B$9:$B$16,0)),T1050-INDEX('Sch 10.1 Rate Design'!$J$9:$J$16,MATCH($C1050,'Sch 10.1 Rate Design'!$B$9:$B$16,0)),0)),"")</f>
        <v/>
      </c>
      <c r="DA1050" s="324" t="str">
        <f>IF($A1050&lt;&gt;"",IF(OR(U1050="",U1050=0),0,IF(U1050&gt;INDEX('Sch 10.1 Rate Design'!$J$9:$J$16,MATCH($C1050,'Sch 10.1 Rate Design'!$B$9:$B$16,0)),U1050-INDEX('Sch 10.1 Rate Design'!$J$9:$J$16,MATCH($C1050,'Sch 10.1 Rate Design'!$B$9:$B$16,0)),0)),"")</f>
        <v/>
      </c>
      <c r="DB1050" s="324" t="str">
        <f>IF($A1050&lt;&gt;"",IF(OR(V1050="",V1050=0),0,IF(V1050&gt;INDEX('Sch 10.1 Rate Design'!$J$9:$J$16,MATCH($C1050,'Sch 10.1 Rate Design'!$B$9:$B$16,0)),V1050-INDEX('Sch 10.1 Rate Design'!$J$9:$J$16,MATCH($C1050,'Sch 10.1 Rate Design'!$B$9:$B$16,0)),0)),"")</f>
        <v/>
      </c>
      <c r="DC1050" s="324" t="str">
        <f>IF($A1050&lt;&gt;"",IF(OR(W1050="",W1050=0),0,IF(W1050&gt;INDEX('Sch 10.1 Rate Design'!$J$9:$J$16,MATCH($C1050,'Sch 10.1 Rate Design'!$B$9:$B$16,0)),W1050-INDEX('Sch 10.1 Rate Design'!$J$9:$J$16,MATCH($C1050,'Sch 10.1 Rate Design'!$B$9:$B$16,0)),0)),"")</f>
        <v/>
      </c>
      <c r="DD1050" s="324" t="str">
        <f>IF($A1050&lt;&gt;"",IF(OR(X1050="",X1050=0),0,IF(X1050&gt;INDEX('Sch 10.1 Rate Design'!$J$9:$J$16,MATCH($C1050,'Sch 10.1 Rate Design'!$B$9:$B$16,0)),X1050-INDEX('Sch 10.1 Rate Design'!$J$9:$J$16,MATCH($C1050,'Sch 10.1 Rate Design'!$B$9:$B$16,0)),0)),"")</f>
        <v/>
      </c>
      <c r="DE1050" s="545" t="str">
        <f>IF($A1050&lt;&gt;"",IF(OR(Y1050="",Y1050=0),0,IF(Y1050&gt;INDEX('Sch 10.1 Rate Design'!$J$9:$J$16,MATCH($C1050,'Sch 10.1 Rate Design'!$B$9:$B$16,0)),Y1050-INDEX('Sch 10.1 Rate Design'!$J$9:$J$16,MATCH($C1050,'Sch 10.1 Rate Design'!$B$9:$B$16,0)),0)),"")</f>
        <v/>
      </c>
      <c r="DF1050" s="692" t="str">
        <f>IF($A1050&lt;&gt;"",IF(OR(N1050="",N1050=0), 0, CT1050/'Sch 10.1 Rate Design'!$Z$25*INDEX('Sch 10.1 Rate Design'!$K$9:$K$16,MATCH($C1050,'Sch 10.1 Rate Design'!$B$9:$B$16,0))),"")</f>
        <v/>
      </c>
      <c r="DG1050" s="548" t="str">
        <f>IF($A1050&lt;&gt;"",IF(OR(O1050="",O1050=0), 0, CU1050/'Sch 10.1 Rate Design'!$Z$25*INDEX('Sch 10.1 Rate Design'!$K$9:$K$16,MATCH($C1050,'Sch 10.1 Rate Design'!$B$9:$B$16,0))),"")</f>
        <v/>
      </c>
      <c r="DH1050" s="548" t="str">
        <f>IF($A1050&lt;&gt;"",IF(OR(P1050="",P1050=0), 0, CV1050/'Sch 10.1 Rate Design'!$Z$25*INDEX('Sch 10.1 Rate Design'!$K$9:$K$16,MATCH($C1050,'Sch 10.1 Rate Design'!$B$9:$B$16,0))),"")</f>
        <v/>
      </c>
      <c r="DI1050" s="548" t="str">
        <f>IF($A1050&lt;&gt;"",IF(OR(Q1050="",Q1050=0), 0, CW1050/'Sch 10.1 Rate Design'!$Z$25*INDEX('Sch 10.1 Rate Design'!$K$9:$K$16,MATCH($C1050,'Sch 10.1 Rate Design'!$B$9:$B$16,0))),"")</f>
        <v/>
      </c>
      <c r="DJ1050" s="548" t="str">
        <f>IF($A1050&lt;&gt;"",IF(OR(R1050="",R1050=0), 0, CX1050/'Sch 10.1 Rate Design'!$Z$25*INDEX('Sch 10.1 Rate Design'!$K$9:$K$16,MATCH($C1050,'Sch 10.1 Rate Design'!$B$9:$B$16,0))),"")</f>
        <v/>
      </c>
      <c r="DK1050" s="548" t="str">
        <f>IF($A1050&lt;&gt;"",IF(OR(S1050="",S1050=0), 0, CY1050/'Sch 10.1 Rate Design'!$Z$25*INDEX('Sch 10.1 Rate Design'!$K$9:$K$16,MATCH($C1050,'Sch 10.1 Rate Design'!$B$9:$B$16,0))),"")</f>
        <v/>
      </c>
      <c r="DL1050" s="548" t="str">
        <f>IF($A1050&lt;&gt;"",IF(OR(T1050="",T1050=0), 0, CZ1050/'Sch 10.1 Rate Design'!$Z$25*INDEX('Sch 10.1 Rate Design'!$K$9:$K$16,MATCH($C1050,'Sch 10.1 Rate Design'!$B$9:$B$16,0))),"")</f>
        <v/>
      </c>
      <c r="DM1050" s="548" t="str">
        <f>IF($A1050&lt;&gt;"",IF(OR(U1050="",U1050=0), 0, DA1050/'Sch 10.1 Rate Design'!$Z$25*INDEX('Sch 10.1 Rate Design'!$K$9:$K$16,MATCH($C1050,'Sch 10.1 Rate Design'!$B$9:$B$16,0))),"")</f>
        <v/>
      </c>
      <c r="DN1050" s="548" t="str">
        <f>IF($A1050&lt;&gt;"",IF(OR(V1050="",V1050=0), 0, DB1050/'Sch 10.1 Rate Design'!$Z$25*INDEX('Sch 10.1 Rate Design'!$K$9:$K$16,MATCH($C1050,'Sch 10.1 Rate Design'!$B$9:$B$16,0))),"")</f>
        <v/>
      </c>
      <c r="DO1050" s="548" t="str">
        <f>IF($A1050&lt;&gt;"",IF(OR(W1050="",W1050=0), 0, DC1050/'Sch 10.1 Rate Design'!$Z$25*INDEX('Sch 10.1 Rate Design'!$K$9:$K$16,MATCH($C1050,'Sch 10.1 Rate Design'!$B$9:$B$16,0))),"")</f>
        <v/>
      </c>
      <c r="DP1050" s="548" t="str">
        <f>IF($A1050&lt;&gt;"",IF(OR(X1050="",X1050=0), 0, DD1050/'Sch 10.1 Rate Design'!$Z$25*INDEX('Sch 10.1 Rate Design'!$K$9:$K$16,MATCH($C1050,'Sch 10.1 Rate Design'!$B$9:$B$16,0))),"")</f>
        <v/>
      </c>
      <c r="DQ1050" s="547" t="str">
        <f>IF($A1050&lt;&gt;"",IF(OR(Y1050="",Y1050=0), 0, DE1050/'Sch 10.1 Rate Design'!$Z$25*INDEX('Sch 10.1 Rate Design'!$K$9:$K$16,MATCH($C1050,'Sch 10.1 Rate Design'!$B$9:$B$16,0))),"")</f>
        <v/>
      </c>
      <c r="DR1050" s="546" t="str">
        <f>IF($A1050&lt;&gt;"",IF(OR(N1050="",N1050=0), 0,INDEX('Sch 10.1 Rate Design'!$D$9:$D$16,MATCH($C1050,'Sch 10.1 Rate Design'!$B$9:$B$16,0))),"")</f>
        <v/>
      </c>
      <c r="DS1050" s="324" t="str">
        <f>IF($A1050&lt;&gt;"",IF(OR(O1050="",O1050=0), 0,INDEX('Sch 10.1 Rate Design'!$D$9:$D$16,MATCH($C1050,'Sch 10.1 Rate Design'!$B$9:$B$16,0))),"")</f>
        <v/>
      </c>
      <c r="DT1050" s="324" t="str">
        <f>IF($A1050&lt;&gt;"",IF(OR(P1050="",P1050=0), 0,INDEX('Sch 10.1 Rate Design'!$D$9:$D$16,MATCH($C1050,'Sch 10.1 Rate Design'!$B$9:$B$16,0))),"")</f>
        <v/>
      </c>
      <c r="DU1050" s="324" t="str">
        <f>IF($A1050&lt;&gt;"",IF(OR(Q1050="",Q1050=0), 0,INDEX('Sch 10.1 Rate Design'!$D$9:$D$16,MATCH($C1050,'Sch 10.1 Rate Design'!$B$9:$B$16,0))),"")</f>
        <v/>
      </c>
      <c r="DV1050" s="324" t="str">
        <f>IF($A1050&lt;&gt;"",IF(OR(R1050="",R1050=0), 0,INDEX('Sch 10.1 Rate Design'!$D$9:$D$16,MATCH($C1050,'Sch 10.1 Rate Design'!$B$9:$B$16,0))),"")</f>
        <v/>
      </c>
      <c r="DW1050" s="324" t="str">
        <f>IF($A1050&lt;&gt;"",IF(OR(S1050="",S1050=0), 0,INDEX('Sch 10.1 Rate Design'!$D$9:$D$16,MATCH($C1050,'Sch 10.1 Rate Design'!$B$9:$B$16,0))),"")</f>
        <v/>
      </c>
      <c r="DX1050" s="324" t="str">
        <f>IF($A1050&lt;&gt;"",IF(OR(T1050="",T1050=0), 0,INDEX('Sch 10.1 Rate Design'!$D$9:$D$16,MATCH($C1050,'Sch 10.1 Rate Design'!$B$9:$B$16,0))),"")</f>
        <v/>
      </c>
      <c r="DY1050" s="324" t="str">
        <f>IF($A1050&lt;&gt;"",IF(OR(U1050="",U1050=0), 0,INDEX('Sch 10.1 Rate Design'!$D$9:$D$16,MATCH($C1050,'Sch 10.1 Rate Design'!$B$9:$B$16,0))),"")</f>
        <v/>
      </c>
      <c r="DZ1050" s="324" t="str">
        <f>IF($A1050&lt;&gt;"",IF(OR(V1050="",V1050=0), 0,INDEX('Sch 10.1 Rate Design'!$D$9:$D$16,MATCH($C1050,'Sch 10.1 Rate Design'!$B$9:$B$16,0))),"")</f>
        <v/>
      </c>
      <c r="EA1050" s="324" t="str">
        <f>IF($A1050&lt;&gt;"",IF(OR(W1050="",W1050=0), 0,INDEX('Sch 10.1 Rate Design'!$D$9:$D$16,MATCH($C1050,'Sch 10.1 Rate Design'!$B$9:$B$16,0))),"")</f>
        <v/>
      </c>
      <c r="EB1050" s="324" t="str">
        <f>IF($A1050&lt;&gt;"",IF(OR(X1050="",X1050=0), 0,INDEX('Sch 10.1 Rate Design'!$D$9:$D$16,MATCH($C1050,'Sch 10.1 Rate Design'!$B$9:$B$16,0))),"")</f>
        <v/>
      </c>
      <c r="EC1050" s="545" t="str">
        <f>IF($A1050&lt;&gt;"",IF(OR(Y1050="",Y1050=0), 0,INDEX('Sch 10.1 Rate Design'!$D$9:$D$16,MATCH($C1050,'Sch 10.1 Rate Design'!$B$9:$B$16,0))),"")</f>
        <v/>
      </c>
      <c r="ED1050" s="546"/>
      <c r="EE1050" s="324"/>
      <c r="EF1050" s="324"/>
      <c r="EG1050" s="324"/>
      <c r="EH1050" s="324"/>
      <c r="EI1050" s="324"/>
      <c r="EJ1050" s="324"/>
      <c r="EK1050" s="324"/>
      <c r="EL1050" s="324"/>
      <c r="EM1050" s="324"/>
      <c r="EN1050" s="324"/>
      <c r="EO1050" s="545"/>
      <c r="EP1050" s="324"/>
    </row>
    <row r="1051" spans="1:146" x14ac:dyDescent="0.2">
      <c r="A1051" s="324" t="str">
        <f>IF(Inputs!AO1047&lt;&gt;"",Inputs!AO1047,"")</f>
        <v/>
      </c>
      <c r="B1051" s="324" t="str">
        <f t="shared" si="229"/>
        <v/>
      </c>
      <c r="C1051" s="727" t="str">
        <f>IF($A1051&lt;&gt;"",Inputs!AN1047,"")</f>
        <v/>
      </c>
      <c r="D1051" s="549" t="str">
        <f t="shared" si="222"/>
        <v/>
      </c>
      <c r="E1051" s="549" t="str">
        <f t="shared" si="223"/>
        <v/>
      </c>
      <c r="F1051" s="324" t="str">
        <f t="shared" si="219"/>
        <v/>
      </c>
      <c r="G1051" s="324" t="str">
        <f t="shared" si="224"/>
        <v/>
      </c>
      <c r="H1051" s="790">
        <f t="shared" si="225"/>
        <v>0</v>
      </c>
      <c r="I1051" s="790">
        <f t="shared" si="226"/>
        <v>0</v>
      </c>
      <c r="J1051" s="790">
        <f t="shared" si="227"/>
        <v>0</v>
      </c>
      <c r="K1051" s="790">
        <f t="shared" si="228"/>
        <v>0</v>
      </c>
      <c r="L1051" s="787" t="str">
        <f>IF($A1051&lt;&gt;"",INDEX(Inputs!$AP1047:$BA1047,,MATCH('Sch 10.2 Rate Data'!X$7,Inputs!$AP$4:$BA$4,0)),"")</f>
        <v/>
      </c>
      <c r="M1051" s="787" t="str">
        <f>IF($A1051&lt;&gt;"",INDEX(Inputs!$AP1047:$BA1047,,MATCH('Sch 10.2 Rate Data'!Y$7,Inputs!$AP$4:$BA$4,0)),"")</f>
        <v/>
      </c>
      <c r="N1051" s="546" t="str">
        <f>IF($A1051&lt;&gt;"",INDEX(Inputs!$AP1047:$BA1047,,MATCH('Sch 10.2 Rate Data'!N$7,Inputs!$AP$4:$BA$4,0)),"")</f>
        <v/>
      </c>
      <c r="O1051" s="324" t="str">
        <f>IF($A1051&lt;&gt;"",INDEX(Inputs!$AP1047:$BA1047,,MATCH('Sch 10.2 Rate Data'!O$7,Inputs!$AP$4:$BA$4,0)),"")</f>
        <v/>
      </c>
      <c r="P1051" s="324" t="str">
        <f>IF($A1051&lt;&gt;"",INDEX(Inputs!$AP1047:$BA1047,,MATCH('Sch 10.2 Rate Data'!P$7,Inputs!$AP$4:$BA$4,0)),"")</f>
        <v/>
      </c>
      <c r="Q1051" s="324" t="str">
        <f>IF($A1051&lt;&gt;"",INDEX(Inputs!$AP1047:$BA1047,,MATCH('Sch 10.2 Rate Data'!Q$7,Inputs!$AP$4:$BA$4,0)),"")</f>
        <v/>
      </c>
      <c r="R1051" s="324" t="str">
        <f>IF($A1051&lt;&gt;"",INDEX(Inputs!$AP1047:$BA1047,,MATCH('Sch 10.2 Rate Data'!R$7,Inputs!$AP$4:$BA$4,0)),"")</f>
        <v/>
      </c>
      <c r="S1051" s="324" t="str">
        <f>IF($A1051&lt;&gt;"",INDEX(Inputs!$AP1047:$BA1047,,MATCH('Sch 10.2 Rate Data'!S$7,Inputs!$AP$4:$BA$4,0)),"")</f>
        <v/>
      </c>
      <c r="T1051" s="324" t="str">
        <f>IF($A1051&lt;&gt;"",INDEX(Inputs!$AP1047:$BA1047,,MATCH('Sch 10.2 Rate Data'!T$7,Inputs!$AP$4:$BA$4,0)),"")</f>
        <v/>
      </c>
      <c r="U1051" s="324" t="str">
        <f>IF($A1051&lt;&gt;"",INDEX(Inputs!$AP1047:$BA1047,,MATCH('Sch 10.2 Rate Data'!U$7,Inputs!$AP$4:$BA$4,0)),"")</f>
        <v/>
      </c>
      <c r="V1051" s="324" t="str">
        <f>IF($A1051&lt;&gt;"",INDEX(Inputs!$AP1047:$BA1047,,MATCH('Sch 10.2 Rate Data'!V$7,Inputs!$AP$4:$BA$4,0)),"")</f>
        <v/>
      </c>
      <c r="W1051" s="324" t="str">
        <f>IF($A1051&lt;&gt;"",INDEX(Inputs!$AP1047:$BA1047,,MATCH('Sch 10.2 Rate Data'!W$7,Inputs!$AP$4:$BA$4,0)),"")</f>
        <v/>
      </c>
      <c r="X1051" s="324" t="str">
        <f>IF($A1051&lt;&gt;"",INDEX(Inputs!$AP1047:$BA1047,,MATCH('Sch 10.2 Rate Data'!X$7,Inputs!$AP$4:$BA$4,0)),"")</f>
        <v/>
      </c>
      <c r="Y1051" s="545" t="str">
        <f>IF($A1051&lt;&gt;"",INDEX(Inputs!$AP1047:$BA1047,,MATCH('Sch 10.2 Rate Data'!Y$7,Inputs!$AP$4:$BA$4,0)),"")</f>
        <v/>
      </c>
      <c r="Z1051" s="692" t="str">
        <f t="shared" si="221"/>
        <v/>
      </c>
      <c r="AA1051" s="548" t="str">
        <f t="shared" si="221"/>
        <v/>
      </c>
      <c r="AB1051" s="548" t="str">
        <f t="shared" si="221"/>
        <v/>
      </c>
      <c r="AC1051" s="548" t="str">
        <f t="shared" si="220"/>
        <v/>
      </c>
      <c r="AD1051" s="548" t="str">
        <f t="shared" si="220"/>
        <v/>
      </c>
      <c r="AE1051" s="548" t="str">
        <f t="shared" si="220"/>
        <v/>
      </c>
      <c r="AF1051" s="548" t="str">
        <f t="shared" si="220"/>
        <v/>
      </c>
      <c r="AG1051" s="548" t="str">
        <f t="shared" si="220"/>
        <v/>
      </c>
      <c r="AH1051" s="548" t="str">
        <f t="shared" si="220"/>
        <v/>
      </c>
      <c r="AI1051" s="548" t="str">
        <f t="shared" si="220"/>
        <v/>
      </c>
      <c r="AJ1051" s="548" t="str">
        <f t="shared" si="220"/>
        <v/>
      </c>
      <c r="AK1051" s="547" t="str">
        <f t="shared" si="220"/>
        <v/>
      </c>
      <c r="AL1051" s="692" t="str">
        <f>IF($A1051&lt;&gt;"",IF(OR(N1051="",N1051=0), 0, INDEX('Sch 10.1 Rate Design'!$E$9:$E$16,MATCH($C1051,'Sch 10.1 Rate Design'!$B$9:$B$16,0))),"")</f>
        <v/>
      </c>
      <c r="AM1051" s="548" t="str">
        <f>IF($A1051&lt;&gt;"",IF(OR(O1051="",O1051=0), 0, INDEX('Sch 10.1 Rate Design'!$E$9:$E$16,MATCH($C1051,'Sch 10.1 Rate Design'!$B$9:$B$16,0))),"")</f>
        <v/>
      </c>
      <c r="AN1051" s="548" t="str">
        <f>IF($A1051&lt;&gt;"",IF(OR(P1051="",P1051=0), 0, INDEX('Sch 10.1 Rate Design'!$E$9:$E$16,MATCH($C1051,'Sch 10.1 Rate Design'!$B$9:$B$16,0))),"")</f>
        <v/>
      </c>
      <c r="AO1051" s="548" t="str">
        <f>IF($A1051&lt;&gt;"",IF(OR(Q1051="",Q1051=0), 0, INDEX('Sch 10.1 Rate Design'!$E$9:$E$16,MATCH($C1051,'Sch 10.1 Rate Design'!$B$9:$B$16,0))),"")</f>
        <v/>
      </c>
      <c r="AP1051" s="548" t="str">
        <f>IF($A1051&lt;&gt;"",IF(OR(R1051="",R1051=0), 0, INDEX('Sch 10.1 Rate Design'!$E$9:$E$16,MATCH($C1051,'Sch 10.1 Rate Design'!$B$9:$B$16,0))),"")</f>
        <v/>
      </c>
      <c r="AQ1051" s="548" t="str">
        <f>IF($A1051&lt;&gt;"",IF(OR(S1051="",S1051=0), 0, INDEX('Sch 10.1 Rate Design'!$E$9:$E$16,MATCH($C1051,'Sch 10.1 Rate Design'!$B$9:$B$16,0))),"")</f>
        <v/>
      </c>
      <c r="AR1051" s="548" t="str">
        <f>IF($A1051&lt;&gt;"",IF(OR(T1051="",T1051=0), 0, INDEX('Sch 10.1 Rate Design'!$E$9:$E$16,MATCH($C1051,'Sch 10.1 Rate Design'!$B$9:$B$16,0))),"")</f>
        <v/>
      </c>
      <c r="AS1051" s="548" t="str">
        <f>IF($A1051&lt;&gt;"",IF(OR(U1051="",U1051=0), 0, INDEX('Sch 10.1 Rate Design'!$E$9:$E$16,MATCH($C1051,'Sch 10.1 Rate Design'!$B$9:$B$16,0))),"")</f>
        <v/>
      </c>
      <c r="AT1051" s="548" t="str">
        <f>IF($A1051&lt;&gt;"",IF(OR(V1051="",V1051=0), 0, INDEX('Sch 10.1 Rate Design'!$E$9:$E$16,MATCH($C1051,'Sch 10.1 Rate Design'!$B$9:$B$16,0))),"")</f>
        <v/>
      </c>
      <c r="AU1051" s="548" t="str">
        <f>IF($A1051&lt;&gt;"",IF(OR(W1051="",W1051=0), 0, INDEX('Sch 10.1 Rate Design'!$E$9:$E$16,MATCH($C1051,'Sch 10.1 Rate Design'!$B$9:$B$16,0))),"")</f>
        <v/>
      </c>
      <c r="AV1051" s="548" t="str">
        <f>IF($A1051&lt;&gt;"",IF(OR(X1051="",X1051=0), 0, INDEX('Sch 10.1 Rate Design'!$E$9:$E$16,MATCH($C1051,'Sch 10.1 Rate Design'!$B$9:$B$16,0))),"")</f>
        <v/>
      </c>
      <c r="AW1051" s="547" t="str">
        <f>IF($A1051&lt;&gt;"",IF(OR(Y1051="",Y1051=0), 0, INDEX('Sch 10.1 Rate Design'!$E$9:$E$16,MATCH($C1051,'Sch 10.1 Rate Design'!$B$9:$B$16,0))),"")</f>
        <v/>
      </c>
      <c r="AX1051" s="546" t="str">
        <f>IF($A1051&lt;&gt;"",IF(OR(N1051="",N1051=0),0,+IF(N1051&gt;+INDEX('Sch 10.1 Rate Design'!$D$9:$D$16,MATCH($C1051,'Sch 10.1 Rate Design'!$B$9:$B$16,0)),IF(N1051&gt;+INDEX('Sch 10.1 Rate Design'!$F$9:$F$16,MATCH($C1051,'Sch 10.1 Rate Design'!$B$9:$B$16,0)),+INDEX('Sch 10.1 Rate Design'!$F$9:$F$16,MATCH($C1051,'Sch 10.1 Rate Design'!$B$9:$B$16,0))-INDEX('Sch 10.1 Rate Design'!$D$9:$D$16,MATCH($C1051,'Sch 10.1 Rate Design'!$B$9:$B$16,0)), N1051-INDEX('Sch 10.1 Rate Design'!$D$9:$D$16,MATCH($C1051,'Sch 10.1 Rate Design'!$B$9:$B$16,0))),0)),"")</f>
        <v/>
      </c>
      <c r="AY1051" s="324" t="str">
        <f>IF($A1051&lt;&gt;"",IF(OR(O1051="",O1051=0),0,+IF(O1051&gt;+INDEX('Sch 10.1 Rate Design'!$D$9:$D$16,MATCH($C1051,'Sch 10.1 Rate Design'!$B$9:$B$16,0)),IF(O1051&gt;+INDEX('Sch 10.1 Rate Design'!$F$9:$F$16,MATCH($C1051,'Sch 10.1 Rate Design'!$B$9:$B$16,0)),+INDEX('Sch 10.1 Rate Design'!$F$9:$F$16,MATCH($C1051,'Sch 10.1 Rate Design'!$B$9:$B$16,0))-INDEX('Sch 10.1 Rate Design'!$D$9:$D$16,MATCH($C1051,'Sch 10.1 Rate Design'!$B$9:$B$16,0)), O1051-INDEX('Sch 10.1 Rate Design'!$D$9:$D$16,MATCH($C1051,'Sch 10.1 Rate Design'!$B$9:$B$16,0))),0)),"")</f>
        <v/>
      </c>
      <c r="AZ1051" s="324" t="str">
        <f>IF($A1051&lt;&gt;"",IF(OR(P1051="",P1051=0),0,+IF(P1051&gt;+INDEX('Sch 10.1 Rate Design'!$D$9:$D$16,MATCH($C1051,'Sch 10.1 Rate Design'!$B$9:$B$16,0)),IF(P1051&gt;+INDEX('Sch 10.1 Rate Design'!$F$9:$F$16,MATCH($C1051,'Sch 10.1 Rate Design'!$B$9:$B$16,0)),+INDEX('Sch 10.1 Rate Design'!$F$9:$F$16,MATCH($C1051,'Sch 10.1 Rate Design'!$B$9:$B$16,0))-INDEX('Sch 10.1 Rate Design'!$D$9:$D$16,MATCH($C1051,'Sch 10.1 Rate Design'!$B$9:$B$16,0)), P1051-INDEX('Sch 10.1 Rate Design'!$D$9:$D$16,MATCH($C1051,'Sch 10.1 Rate Design'!$B$9:$B$16,0))),0)),"")</f>
        <v/>
      </c>
      <c r="BA1051" s="324" t="str">
        <f>IF($A1051&lt;&gt;"",IF(OR(Q1051="",Q1051=0),0,+IF(Q1051&gt;+INDEX('Sch 10.1 Rate Design'!$D$9:$D$16,MATCH($C1051,'Sch 10.1 Rate Design'!$B$9:$B$16,0)),IF(Q1051&gt;+INDEX('Sch 10.1 Rate Design'!$F$9:$F$16,MATCH($C1051,'Sch 10.1 Rate Design'!$B$9:$B$16,0)),+INDEX('Sch 10.1 Rate Design'!$F$9:$F$16,MATCH($C1051,'Sch 10.1 Rate Design'!$B$9:$B$16,0))-INDEX('Sch 10.1 Rate Design'!$D$9:$D$16,MATCH($C1051,'Sch 10.1 Rate Design'!$B$9:$B$16,0)), Q1051-INDEX('Sch 10.1 Rate Design'!$D$9:$D$16,MATCH($C1051,'Sch 10.1 Rate Design'!$B$9:$B$16,0))),0)),"")</f>
        <v/>
      </c>
      <c r="BB1051" s="324" t="str">
        <f>IF($A1051&lt;&gt;"",IF(OR(R1051="",R1051=0),0,+IF(R1051&gt;+INDEX('Sch 10.1 Rate Design'!$D$9:$D$16,MATCH($C1051,'Sch 10.1 Rate Design'!$B$9:$B$16,0)),IF(R1051&gt;+INDEX('Sch 10.1 Rate Design'!$F$9:$F$16,MATCH($C1051,'Sch 10.1 Rate Design'!$B$9:$B$16,0)),+INDEX('Sch 10.1 Rate Design'!$F$9:$F$16,MATCH($C1051,'Sch 10.1 Rate Design'!$B$9:$B$16,0))-INDEX('Sch 10.1 Rate Design'!$D$9:$D$16,MATCH($C1051,'Sch 10.1 Rate Design'!$B$9:$B$16,0)), R1051-INDEX('Sch 10.1 Rate Design'!$D$9:$D$16,MATCH($C1051,'Sch 10.1 Rate Design'!$B$9:$B$16,0))),0)),"")</f>
        <v/>
      </c>
      <c r="BC1051" s="324" t="str">
        <f>IF($A1051&lt;&gt;"",IF(OR(S1051="",S1051=0),0,+IF(S1051&gt;+INDEX('Sch 10.1 Rate Design'!$D$9:$D$16,MATCH($C1051,'Sch 10.1 Rate Design'!$B$9:$B$16,0)),IF(S1051&gt;+INDEX('Sch 10.1 Rate Design'!$F$9:$F$16,MATCH($C1051,'Sch 10.1 Rate Design'!$B$9:$B$16,0)),+INDEX('Sch 10.1 Rate Design'!$F$9:$F$16,MATCH($C1051,'Sch 10.1 Rate Design'!$B$9:$B$16,0))-INDEX('Sch 10.1 Rate Design'!$D$9:$D$16,MATCH($C1051,'Sch 10.1 Rate Design'!$B$9:$B$16,0)), S1051-INDEX('Sch 10.1 Rate Design'!$D$9:$D$16,MATCH($C1051,'Sch 10.1 Rate Design'!$B$9:$B$16,0))),0)),"")</f>
        <v/>
      </c>
      <c r="BD1051" s="324" t="str">
        <f>IF($A1051&lt;&gt;"",IF(OR(T1051="",T1051=0),0,+IF(T1051&gt;+INDEX('Sch 10.1 Rate Design'!$D$9:$D$16,MATCH($C1051,'Sch 10.1 Rate Design'!$B$9:$B$16,0)),IF(T1051&gt;+INDEX('Sch 10.1 Rate Design'!$F$9:$F$16,MATCH($C1051,'Sch 10.1 Rate Design'!$B$9:$B$16,0)),+INDEX('Sch 10.1 Rate Design'!$F$9:$F$16,MATCH($C1051,'Sch 10.1 Rate Design'!$B$9:$B$16,0))-INDEX('Sch 10.1 Rate Design'!$D$9:$D$16,MATCH($C1051,'Sch 10.1 Rate Design'!$B$9:$B$16,0)), T1051-INDEX('Sch 10.1 Rate Design'!$D$9:$D$16,MATCH($C1051,'Sch 10.1 Rate Design'!$B$9:$B$16,0))),0)),"")</f>
        <v/>
      </c>
      <c r="BE1051" s="324" t="str">
        <f>IF($A1051&lt;&gt;"",IF(OR(U1051="",U1051=0),0,+IF(U1051&gt;+INDEX('Sch 10.1 Rate Design'!$D$9:$D$16,MATCH($C1051,'Sch 10.1 Rate Design'!$B$9:$B$16,0)),IF(U1051&gt;+INDEX('Sch 10.1 Rate Design'!$F$9:$F$16,MATCH($C1051,'Sch 10.1 Rate Design'!$B$9:$B$16,0)),+INDEX('Sch 10.1 Rate Design'!$F$9:$F$16,MATCH($C1051,'Sch 10.1 Rate Design'!$B$9:$B$16,0))-INDEX('Sch 10.1 Rate Design'!$D$9:$D$16,MATCH($C1051,'Sch 10.1 Rate Design'!$B$9:$B$16,0)), U1051-INDEX('Sch 10.1 Rate Design'!$D$9:$D$16,MATCH($C1051,'Sch 10.1 Rate Design'!$B$9:$B$16,0))),0)),"")</f>
        <v/>
      </c>
      <c r="BF1051" s="324" t="str">
        <f>IF($A1051&lt;&gt;"",IF(OR(V1051="",V1051=0),0,+IF(V1051&gt;+INDEX('Sch 10.1 Rate Design'!$D$9:$D$16,MATCH($C1051,'Sch 10.1 Rate Design'!$B$9:$B$16,0)),IF(V1051&gt;+INDEX('Sch 10.1 Rate Design'!$F$9:$F$16,MATCH($C1051,'Sch 10.1 Rate Design'!$B$9:$B$16,0)),+INDEX('Sch 10.1 Rate Design'!$F$9:$F$16,MATCH($C1051,'Sch 10.1 Rate Design'!$B$9:$B$16,0))-INDEX('Sch 10.1 Rate Design'!$D$9:$D$16,MATCH($C1051,'Sch 10.1 Rate Design'!$B$9:$B$16,0)), V1051-INDEX('Sch 10.1 Rate Design'!$D$9:$D$16,MATCH($C1051,'Sch 10.1 Rate Design'!$B$9:$B$16,0))),0)),"")</f>
        <v/>
      </c>
      <c r="BG1051" s="324" t="str">
        <f>IF($A1051&lt;&gt;"",IF(OR(W1051="",W1051=0),0,+IF(W1051&gt;+INDEX('Sch 10.1 Rate Design'!$D$9:$D$16,MATCH($C1051,'Sch 10.1 Rate Design'!$B$9:$B$16,0)),IF(W1051&gt;+INDEX('Sch 10.1 Rate Design'!$F$9:$F$16,MATCH($C1051,'Sch 10.1 Rate Design'!$B$9:$B$16,0)),+INDEX('Sch 10.1 Rate Design'!$F$9:$F$16,MATCH($C1051,'Sch 10.1 Rate Design'!$B$9:$B$16,0))-INDEX('Sch 10.1 Rate Design'!$D$9:$D$16,MATCH($C1051,'Sch 10.1 Rate Design'!$B$9:$B$16,0)), W1051-INDEX('Sch 10.1 Rate Design'!$D$9:$D$16,MATCH($C1051,'Sch 10.1 Rate Design'!$B$9:$B$16,0))),0)),"")</f>
        <v/>
      </c>
      <c r="BH1051" s="324" t="str">
        <f>IF($A1051&lt;&gt;"",IF(OR(X1051="",X1051=0),0,+IF(X1051&gt;+INDEX('Sch 10.1 Rate Design'!$D$9:$D$16,MATCH($C1051,'Sch 10.1 Rate Design'!$B$9:$B$16,0)),IF(X1051&gt;+INDEX('Sch 10.1 Rate Design'!$F$9:$F$16,MATCH($C1051,'Sch 10.1 Rate Design'!$B$9:$B$16,0)),+INDEX('Sch 10.1 Rate Design'!$F$9:$F$16,MATCH($C1051,'Sch 10.1 Rate Design'!$B$9:$B$16,0))-INDEX('Sch 10.1 Rate Design'!$D$9:$D$16,MATCH($C1051,'Sch 10.1 Rate Design'!$B$9:$B$16,0)), X1051-INDEX('Sch 10.1 Rate Design'!$D$9:$D$16,MATCH($C1051,'Sch 10.1 Rate Design'!$B$9:$B$16,0))),0)),"")</f>
        <v/>
      </c>
      <c r="BI1051" s="545" t="str">
        <f>IF($A1051&lt;&gt;"",IF(OR(Y1051="",Y1051=0),0,+IF(Y1051&gt;+INDEX('Sch 10.1 Rate Design'!$D$9:$D$16,MATCH($C1051,'Sch 10.1 Rate Design'!$B$9:$B$16,0)),IF(Y1051&gt;+INDEX('Sch 10.1 Rate Design'!$F$9:$F$16,MATCH($C1051,'Sch 10.1 Rate Design'!$B$9:$B$16,0)),+INDEX('Sch 10.1 Rate Design'!$F$9:$F$16,MATCH($C1051,'Sch 10.1 Rate Design'!$B$9:$B$16,0))-INDEX('Sch 10.1 Rate Design'!$D$9:$D$16,MATCH($C1051,'Sch 10.1 Rate Design'!$B$9:$B$16,0)), Y1051-INDEX('Sch 10.1 Rate Design'!$D$9:$D$16,MATCH($C1051,'Sch 10.1 Rate Design'!$B$9:$B$16,0))),0)),"")</f>
        <v/>
      </c>
      <c r="BJ1051" s="692" t="str">
        <f>IF($A1051&lt;&gt;"",IF(OR(N1051="",N1051=0), 0, AX1051/'Sch 10.1 Rate Design'!$Z$25*INDEX('Sch 10.1 Rate Design'!$G$9:$G$16,MATCH($C1051,'Sch 10.1 Rate Design'!$B$9:$B$16,0))),"")</f>
        <v/>
      </c>
      <c r="BK1051" s="548" t="str">
        <f>IF($A1051&lt;&gt;"",IF(OR(O1051="",O1051=0), 0, AY1051/'Sch 10.1 Rate Design'!$Z$25*INDEX('Sch 10.1 Rate Design'!$G$9:$G$16,MATCH($C1051,'Sch 10.1 Rate Design'!$B$9:$B$16,0))),"")</f>
        <v/>
      </c>
      <c r="BL1051" s="548" t="str">
        <f>IF($A1051&lt;&gt;"",IF(OR(P1051="",P1051=0), 0, AZ1051/'Sch 10.1 Rate Design'!$Z$25*INDEX('Sch 10.1 Rate Design'!$G$9:$G$16,MATCH($C1051,'Sch 10.1 Rate Design'!$B$9:$B$16,0))),"")</f>
        <v/>
      </c>
      <c r="BM1051" s="548" t="str">
        <f>IF($A1051&lt;&gt;"",IF(OR(Q1051="",Q1051=0), 0, BA1051/'Sch 10.1 Rate Design'!$Z$25*INDEX('Sch 10.1 Rate Design'!$G$9:$G$16,MATCH($C1051,'Sch 10.1 Rate Design'!$B$9:$B$16,0))),"")</f>
        <v/>
      </c>
      <c r="BN1051" s="548" t="str">
        <f>IF($A1051&lt;&gt;"",IF(OR(R1051="",R1051=0), 0, BB1051/'Sch 10.1 Rate Design'!$Z$25*INDEX('Sch 10.1 Rate Design'!$G$9:$G$16,MATCH($C1051,'Sch 10.1 Rate Design'!$B$9:$B$16,0))),"")</f>
        <v/>
      </c>
      <c r="BO1051" s="548" t="str">
        <f>IF($A1051&lt;&gt;"",IF(OR(S1051="",S1051=0), 0, BC1051/'Sch 10.1 Rate Design'!$Z$25*INDEX('Sch 10.1 Rate Design'!$G$9:$G$16,MATCH($C1051,'Sch 10.1 Rate Design'!$B$9:$B$16,0))),"")</f>
        <v/>
      </c>
      <c r="BP1051" s="548" t="str">
        <f>IF($A1051&lt;&gt;"",IF(OR(T1051="",T1051=0), 0, BD1051/'Sch 10.1 Rate Design'!$Z$25*INDEX('Sch 10.1 Rate Design'!$G$9:$G$16,MATCH($C1051,'Sch 10.1 Rate Design'!$B$9:$B$16,0))),"")</f>
        <v/>
      </c>
      <c r="BQ1051" s="548" t="str">
        <f>IF($A1051&lt;&gt;"",IF(OR(U1051="",U1051=0), 0, BE1051/'Sch 10.1 Rate Design'!$Z$25*INDEX('Sch 10.1 Rate Design'!$G$9:$G$16,MATCH($C1051,'Sch 10.1 Rate Design'!$B$9:$B$16,0))),"")</f>
        <v/>
      </c>
      <c r="BR1051" s="548" t="str">
        <f>IF($A1051&lt;&gt;"",IF(OR(V1051="",V1051=0), 0, BF1051/'Sch 10.1 Rate Design'!$Z$25*INDEX('Sch 10.1 Rate Design'!$G$9:$G$16,MATCH($C1051,'Sch 10.1 Rate Design'!$B$9:$B$16,0))),"")</f>
        <v/>
      </c>
      <c r="BS1051" s="548" t="str">
        <f>IF($A1051&lt;&gt;"",IF(OR(W1051="",W1051=0), 0, BG1051/'Sch 10.1 Rate Design'!$Z$25*INDEX('Sch 10.1 Rate Design'!$G$9:$G$16,MATCH($C1051,'Sch 10.1 Rate Design'!$B$9:$B$16,0))),"")</f>
        <v/>
      </c>
      <c r="BT1051" s="548" t="str">
        <f>IF($A1051&lt;&gt;"",IF(OR(X1051="",X1051=0), 0, BH1051/'Sch 10.1 Rate Design'!$Z$25*INDEX('Sch 10.1 Rate Design'!$G$9:$G$16,MATCH($C1051,'Sch 10.1 Rate Design'!$B$9:$B$16,0))),"")</f>
        <v/>
      </c>
      <c r="BU1051" s="547" t="str">
        <f>IF($A1051&lt;&gt;"",IF(OR(Y1051="",Y1051=0), 0, BI1051/'Sch 10.1 Rate Design'!$Z$25*INDEX('Sch 10.1 Rate Design'!$G$9:$G$16,MATCH($C1051,'Sch 10.1 Rate Design'!$B$9:$B$16,0))),"")</f>
        <v/>
      </c>
      <c r="BV1051" s="546" t="str">
        <f>IF($A1051&lt;&gt;"",IF(OR(N1051="",N1051=0),0,+IF(N1051&gt;+INDEX('Sch 10.1 Rate Design'!$F$9:$F$16,MATCH($C1051,'Sch 10.1 Rate Design'!$B$9:$B$16,0)),IF(N1051&gt;+INDEX('Sch 10.1 Rate Design'!$H$9:$H$16,MATCH($C1051,'Sch 10.1 Rate Design'!$B$9:$B$16,0)),+INDEX('Sch 10.1 Rate Design'!$H$9:$H$16,MATCH($C1051,'Sch 10.1 Rate Design'!$B$9:$B$16,0))-INDEX('Sch 10.1 Rate Design'!$F$9:$F$16,MATCH($C1051,'Sch 10.1 Rate Design'!$B$9:$B$16,0)), N1051-INDEX('Sch 10.1 Rate Design'!$F$9:$F$16,MATCH($C1051,'Sch 10.1 Rate Design'!$B$9:$B$16,0))), 0)),"")</f>
        <v/>
      </c>
      <c r="BW1051" s="324" t="str">
        <f>IF($A1051&lt;&gt;"",IF(OR(O1051="",O1051=0),0,+IF(O1051&gt;+INDEX('Sch 10.1 Rate Design'!$F$9:$F$16,MATCH($C1051,'Sch 10.1 Rate Design'!$B$9:$B$16,0)),IF(O1051&gt;+INDEX('Sch 10.1 Rate Design'!$H$9:$H$16,MATCH($C1051,'Sch 10.1 Rate Design'!$B$9:$B$16,0)),+INDEX('Sch 10.1 Rate Design'!$H$9:$H$16,MATCH($C1051,'Sch 10.1 Rate Design'!$B$9:$B$16,0))-INDEX('Sch 10.1 Rate Design'!$F$9:$F$16,MATCH($C1051,'Sch 10.1 Rate Design'!$B$9:$B$16,0)), O1051-INDEX('Sch 10.1 Rate Design'!$F$9:$F$16,MATCH($C1051,'Sch 10.1 Rate Design'!$B$9:$B$16,0))), 0)),"")</f>
        <v/>
      </c>
      <c r="BX1051" s="324" t="str">
        <f>IF($A1051&lt;&gt;"",IF(OR(P1051="",P1051=0),0,+IF(P1051&gt;+INDEX('Sch 10.1 Rate Design'!$F$9:$F$16,MATCH($C1051,'Sch 10.1 Rate Design'!$B$9:$B$16,0)),IF(P1051&gt;+INDEX('Sch 10.1 Rate Design'!$H$9:$H$16,MATCH($C1051,'Sch 10.1 Rate Design'!$B$9:$B$16,0)),+INDEX('Sch 10.1 Rate Design'!$H$9:$H$16,MATCH($C1051,'Sch 10.1 Rate Design'!$B$9:$B$16,0))-INDEX('Sch 10.1 Rate Design'!$F$9:$F$16,MATCH($C1051,'Sch 10.1 Rate Design'!$B$9:$B$16,0)), P1051-INDEX('Sch 10.1 Rate Design'!$F$9:$F$16,MATCH($C1051,'Sch 10.1 Rate Design'!$B$9:$B$16,0))), 0)),"")</f>
        <v/>
      </c>
      <c r="BY1051" s="324" t="str">
        <f>IF($A1051&lt;&gt;"",IF(OR(Q1051="",Q1051=0),0,+IF(Q1051&gt;+INDEX('Sch 10.1 Rate Design'!$F$9:$F$16,MATCH($C1051,'Sch 10.1 Rate Design'!$B$9:$B$16,0)),IF(Q1051&gt;+INDEX('Sch 10.1 Rate Design'!$H$9:$H$16,MATCH($C1051,'Sch 10.1 Rate Design'!$B$9:$B$16,0)),+INDEX('Sch 10.1 Rate Design'!$H$9:$H$16,MATCH($C1051,'Sch 10.1 Rate Design'!$B$9:$B$16,0))-INDEX('Sch 10.1 Rate Design'!$F$9:$F$16,MATCH($C1051,'Sch 10.1 Rate Design'!$B$9:$B$16,0)), Q1051-INDEX('Sch 10.1 Rate Design'!$F$9:$F$16,MATCH($C1051,'Sch 10.1 Rate Design'!$B$9:$B$16,0))), 0)),"")</f>
        <v/>
      </c>
      <c r="BZ1051" s="324" t="str">
        <f>IF($A1051&lt;&gt;"",IF(OR(R1051="",R1051=0),0,+IF(R1051&gt;+INDEX('Sch 10.1 Rate Design'!$F$9:$F$16,MATCH($C1051,'Sch 10.1 Rate Design'!$B$9:$B$16,0)),IF(R1051&gt;+INDEX('Sch 10.1 Rate Design'!$H$9:$H$16,MATCH($C1051,'Sch 10.1 Rate Design'!$B$9:$B$16,0)),+INDEX('Sch 10.1 Rate Design'!$H$9:$H$16,MATCH($C1051,'Sch 10.1 Rate Design'!$B$9:$B$16,0))-INDEX('Sch 10.1 Rate Design'!$F$9:$F$16,MATCH($C1051,'Sch 10.1 Rate Design'!$B$9:$B$16,0)), R1051-INDEX('Sch 10.1 Rate Design'!$F$9:$F$16,MATCH($C1051,'Sch 10.1 Rate Design'!$B$9:$B$16,0))), 0)),"")</f>
        <v/>
      </c>
      <c r="CA1051" s="324" t="str">
        <f>IF($A1051&lt;&gt;"",IF(OR(S1051="",S1051=0),0,+IF(S1051&gt;+INDEX('Sch 10.1 Rate Design'!$F$9:$F$16,MATCH($C1051,'Sch 10.1 Rate Design'!$B$9:$B$16,0)),IF(S1051&gt;+INDEX('Sch 10.1 Rate Design'!$H$9:$H$16,MATCH($C1051,'Sch 10.1 Rate Design'!$B$9:$B$16,0)),+INDEX('Sch 10.1 Rate Design'!$H$9:$H$16,MATCH($C1051,'Sch 10.1 Rate Design'!$B$9:$B$16,0))-INDEX('Sch 10.1 Rate Design'!$F$9:$F$16,MATCH($C1051,'Sch 10.1 Rate Design'!$B$9:$B$16,0)), S1051-INDEX('Sch 10.1 Rate Design'!$F$9:$F$16,MATCH($C1051,'Sch 10.1 Rate Design'!$B$9:$B$16,0))), 0)),"")</f>
        <v/>
      </c>
      <c r="CB1051" s="324" t="str">
        <f>IF($A1051&lt;&gt;"",IF(OR(T1051="",T1051=0),0,+IF(T1051&gt;+INDEX('Sch 10.1 Rate Design'!$F$9:$F$16,MATCH($C1051,'Sch 10.1 Rate Design'!$B$9:$B$16,0)),IF(T1051&gt;+INDEX('Sch 10.1 Rate Design'!$H$9:$H$16,MATCH($C1051,'Sch 10.1 Rate Design'!$B$9:$B$16,0)),+INDEX('Sch 10.1 Rate Design'!$H$9:$H$16,MATCH($C1051,'Sch 10.1 Rate Design'!$B$9:$B$16,0))-INDEX('Sch 10.1 Rate Design'!$F$9:$F$16,MATCH($C1051,'Sch 10.1 Rate Design'!$B$9:$B$16,0)), T1051-INDEX('Sch 10.1 Rate Design'!$F$9:$F$16,MATCH($C1051,'Sch 10.1 Rate Design'!$B$9:$B$16,0))), 0)),"")</f>
        <v/>
      </c>
      <c r="CC1051" s="324" t="str">
        <f>IF($A1051&lt;&gt;"",IF(OR(U1051="",U1051=0),0,+IF(U1051&gt;+INDEX('Sch 10.1 Rate Design'!$F$9:$F$16,MATCH($C1051,'Sch 10.1 Rate Design'!$B$9:$B$16,0)),IF(U1051&gt;+INDEX('Sch 10.1 Rate Design'!$H$9:$H$16,MATCH($C1051,'Sch 10.1 Rate Design'!$B$9:$B$16,0)),+INDEX('Sch 10.1 Rate Design'!$H$9:$H$16,MATCH($C1051,'Sch 10.1 Rate Design'!$B$9:$B$16,0))-INDEX('Sch 10.1 Rate Design'!$F$9:$F$16,MATCH($C1051,'Sch 10.1 Rate Design'!$B$9:$B$16,0)), U1051-INDEX('Sch 10.1 Rate Design'!$F$9:$F$16,MATCH($C1051,'Sch 10.1 Rate Design'!$B$9:$B$16,0))), 0)),"")</f>
        <v/>
      </c>
      <c r="CD1051" s="324" t="str">
        <f>IF($A1051&lt;&gt;"",IF(OR(V1051="",V1051=0),0,+IF(V1051&gt;+INDEX('Sch 10.1 Rate Design'!$F$9:$F$16,MATCH($C1051,'Sch 10.1 Rate Design'!$B$9:$B$16,0)),IF(V1051&gt;+INDEX('Sch 10.1 Rate Design'!$H$9:$H$16,MATCH($C1051,'Sch 10.1 Rate Design'!$B$9:$B$16,0)),+INDEX('Sch 10.1 Rate Design'!$H$9:$H$16,MATCH($C1051,'Sch 10.1 Rate Design'!$B$9:$B$16,0))-INDEX('Sch 10.1 Rate Design'!$F$9:$F$16,MATCH($C1051,'Sch 10.1 Rate Design'!$B$9:$B$16,0)), V1051-INDEX('Sch 10.1 Rate Design'!$F$9:$F$16,MATCH($C1051,'Sch 10.1 Rate Design'!$B$9:$B$16,0))), 0)),"")</f>
        <v/>
      </c>
      <c r="CE1051" s="324" t="str">
        <f>IF($A1051&lt;&gt;"",IF(OR(W1051="",W1051=0),0,+IF(W1051&gt;+INDEX('Sch 10.1 Rate Design'!$F$9:$F$16,MATCH($C1051,'Sch 10.1 Rate Design'!$B$9:$B$16,0)),IF(W1051&gt;+INDEX('Sch 10.1 Rate Design'!$H$9:$H$16,MATCH($C1051,'Sch 10.1 Rate Design'!$B$9:$B$16,0)),+INDEX('Sch 10.1 Rate Design'!$H$9:$H$16,MATCH($C1051,'Sch 10.1 Rate Design'!$B$9:$B$16,0))-INDEX('Sch 10.1 Rate Design'!$F$9:$F$16,MATCH($C1051,'Sch 10.1 Rate Design'!$B$9:$B$16,0)), W1051-INDEX('Sch 10.1 Rate Design'!$F$9:$F$16,MATCH($C1051,'Sch 10.1 Rate Design'!$B$9:$B$16,0))), 0)),"")</f>
        <v/>
      </c>
      <c r="CF1051" s="324" t="str">
        <f>IF($A1051&lt;&gt;"",IF(OR(X1051="",X1051=0),0,+IF(X1051&gt;+INDEX('Sch 10.1 Rate Design'!$F$9:$F$16,MATCH($C1051,'Sch 10.1 Rate Design'!$B$9:$B$16,0)),IF(X1051&gt;+INDEX('Sch 10.1 Rate Design'!$H$9:$H$16,MATCH($C1051,'Sch 10.1 Rate Design'!$B$9:$B$16,0)),+INDEX('Sch 10.1 Rate Design'!$H$9:$H$16,MATCH($C1051,'Sch 10.1 Rate Design'!$B$9:$B$16,0))-INDEX('Sch 10.1 Rate Design'!$F$9:$F$16,MATCH($C1051,'Sch 10.1 Rate Design'!$B$9:$B$16,0)), X1051-INDEX('Sch 10.1 Rate Design'!$F$9:$F$16,MATCH($C1051,'Sch 10.1 Rate Design'!$B$9:$B$16,0))), 0)),"")</f>
        <v/>
      </c>
      <c r="CG1051" s="545" t="str">
        <f>IF($A1051&lt;&gt;"",IF(OR(Y1051="",Y1051=0),0,+IF(Y1051&gt;+INDEX('Sch 10.1 Rate Design'!$F$9:$F$16,MATCH($C1051,'Sch 10.1 Rate Design'!$B$9:$B$16,0)),IF(Y1051&gt;+INDEX('Sch 10.1 Rate Design'!$H$9:$H$16,MATCH($C1051,'Sch 10.1 Rate Design'!$B$9:$B$16,0)),+INDEX('Sch 10.1 Rate Design'!$H$9:$H$16,MATCH($C1051,'Sch 10.1 Rate Design'!$B$9:$B$16,0))-INDEX('Sch 10.1 Rate Design'!$F$9:$F$16,MATCH($C1051,'Sch 10.1 Rate Design'!$B$9:$B$16,0)), Y1051-INDEX('Sch 10.1 Rate Design'!$F$9:$F$16,MATCH($C1051,'Sch 10.1 Rate Design'!$B$9:$B$16,0))), 0)),"")</f>
        <v/>
      </c>
      <c r="CH1051" s="692" t="str">
        <f>IF($A1051&lt;&gt;"",IF(OR(N1051="",N1051=0), 0, BV1051/'Sch 10.1 Rate Design'!$Z$25*INDEX('Sch 10.1 Rate Design'!$I$9:$I$16,MATCH($C1051,'Sch 10.1 Rate Design'!$B$9:$B$16,0))),"")</f>
        <v/>
      </c>
      <c r="CI1051" s="548" t="str">
        <f>IF($A1051&lt;&gt;"",IF(OR(O1051="",O1051=0), 0, BW1051/'Sch 10.1 Rate Design'!$Z$25*INDEX('Sch 10.1 Rate Design'!$I$9:$I$16,MATCH($C1051,'Sch 10.1 Rate Design'!$B$9:$B$16,0))),"")</f>
        <v/>
      </c>
      <c r="CJ1051" s="548" t="str">
        <f>IF($A1051&lt;&gt;"",IF(OR(P1051="",P1051=0), 0, BX1051/'Sch 10.1 Rate Design'!$Z$25*INDEX('Sch 10.1 Rate Design'!$I$9:$I$16,MATCH($C1051,'Sch 10.1 Rate Design'!$B$9:$B$16,0))),"")</f>
        <v/>
      </c>
      <c r="CK1051" s="548" t="str">
        <f>IF($A1051&lt;&gt;"",IF(OR(Q1051="",Q1051=0), 0, BY1051/'Sch 10.1 Rate Design'!$Z$25*INDEX('Sch 10.1 Rate Design'!$I$9:$I$16,MATCH($C1051,'Sch 10.1 Rate Design'!$B$9:$B$16,0))),"")</f>
        <v/>
      </c>
      <c r="CL1051" s="548" t="str">
        <f>IF($A1051&lt;&gt;"",IF(OR(R1051="",R1051=0), 0, BZ1051/'Sch 10.1 Rate Design'!$Z$25*INDEX('Sch 10.1 Rate Design'!$I$9:$I$16,MATCH($C1051,'Sch 10.1 Rate Design'!$B$9:$B$16,0))),"")</f>
        <v/>
      </c>
      <c r="CM1051" s="548" t="str">
        <f>IF($A1051&lt;&gt;"",IF(OR(S1051="",S1051=0), 0, CA1051/'Sch 10.1 Rate Design'!$Z$25*INDEX('Sch 10.1 Rate Design'!$I$9:$I$16,MATCH($C1051,'Sch 10.1 Rate Design'!$B$9:$B$16,0))),"")</f>
        <v/>
      </c>
      <c r="CN1051" s="548" t="str">
        <f>IF($A1051&lt;&gt;"",IF(OR(T1051="",T1051=0), 0, CB1051/'Sch 10.1 Rate Design'!$Z$25*INDEX('Sch 10.1 Rate Design'!$I$9:$I$16,MATCH($C1051,'Sch 10.1 Rate Design'!$B$9:$B$16,0))),"")</f>
        <v/>
      </c>
      <c r="CO1051" s="548" t="str">
        <f>IF($A1051&lt;&gt;"",IF(OR(U1051="",U1051=0), 0, CC1051/'Sch 10.1 Rate Design'!$Z$25*INDEX('Sch 10.1 Rate Design'!$I$9:$I$16,MATCH($C1051,'Sch 10.1 Rate Design'!$B$9:$B$16,0))),"")</f>
        <v/>
      </c>
      <c r="CP1051" s="548" t="str">
        <f>IF($A1051&lt;&gt;"",IF(OR(V1051="",V1051=0), 0, CD1051/'Sch 10.1 Rate Design'!$Z$25*INDEX('Sch 10.1 Rate Design'!$I$9:$I$16,MATCH($C1051,'Sch 10.1 Rate Design'!$B$9:$B$16,0))),"")</f>
        <v/>
      </c>
      <c r="CQ1051" s="548" t="str">
        <f>IF($A1051&lt;&gt;"",IF(OR(W1051="",W1051=0), 0, CE1051/'Sch 10.1 Rate Design'!$Z$25*INDEX('Sch 10.1 Rate Design'!$I$9:$I$16,MATCH($C1051,'Sch 10.1 Rate Design'!$B$9:$B$16,0))),"")</f>
        <v/>
      </c>
      <c r="CR1051" s="548" t="str">
        <f>IF($A1051&lt;&gt;"",IF(OR(X1051="",X1051=0), 0, CF1051/'Sch 10.1 Rate Design'!$Z$25*INDEX('Sch 10.1 Rate Design'!$I$9:$I$16,MATCH($C1051,'Sch 10.1 Rate Design'!$B$9:$B$16,0))),"")</f>
        <v/>
      </c>
      <c r="CS1051" s="547" t="str">
        <f>IF($A1051&lt;&gt;"",IF(OR(Y1051="",Y1051=0), 0, CG1051/'Sch 10.1 Rate Design'!$Z$25*INDEX('Sch 10.1 Rate Design'!$I$9:$I$16,MATCH($C1051,'Sch 10.1 Rate Design'!$B$9:$B$16,0))),"")</f>
        <v/>
      </c>
      <c r="CT1051" s="546" t="str">
        <f>IF($A1051&lt;&gt;"",IF(OR(N1051="",N1051=0),0,IF(N1051&gt;INDEX('Sch 10.1 Rate Design'!$J$9:$J$16,MATCH($C1051,'Sch 10.1 Rate Design'!$B$9:$B$16,0)),N1051-INDEX('Sch 10.1 Rate Design'!$J$9:$J$16,MATCH($C1051,'Sch 10.1 Rate Design'!$B$9:$B$16,0)),0)),"")</f>
        <v/>
      </c>
      <c r="CU1051" s="324" t="str">
        <f>IF($A1051&lt;&gt;"",IF(OR(O1051="",O1051=0),0,IF(O1051&gt;INDEX('Sch 10.1 Rate Design'!$J$9:$J$16,MATCH($C1051,'Sch 10.1 Rate Design'!$B$9:$B$16,0)),O1051-INDEX('Sch 10.1 Rate Design'!$J$9:$J$16,MATCH($C1051,'Sch 10.1 Rate Design'!$B$9:$B$16,0)),0)),"")</f>
        <v/>
      </c>
      <c r="CV1051" s="324" t="str">
        <f>IF($A1051&lt;&gt;"",IF(OR(P1051="",P1051=0),0,IF(P1051&gt;INDEX('Sch 10.1 Rate Design'!$J$9:$J$16,MATCH($C1051,'Sch 10.1 Rate Design'!$B$9:$B$16,0)),P1051-INDEX('Sch 10.1 Rate Design'!$J$9:$J$16,MATCH($C1051,'Sch 10.1 Rate Design'!$B$9:$B$16,0)),0)),"")</f>
        <v/>
      </c>
      <c r="CW1051" s="324" t="str">
        <f>IF($A1051&lt;&gt;"",IF(OR(Q1051="",Q1051=0),0,IF(Q1051&gt;INDEX('Sch 10.1 Rate Design'!$J$9:$J$16,MATCH($C1051,'Sch 10.1 Rate Design'!$B$9:$B$16,0)),Q1051-INDEX('Sch 10.1 Rate Design'!$J$9:$J$16,MATCH($C1051,'Sch 10.1 Rate Design'!$B$9:$B$16,0)),0)),"")</f>
        <v/>
      </c>
      <c r="CX1051" s="324" t="str">
        <f>IF($A1051&lt;&gt;"",IF(OR(R1051="",R1051=0),0,IF(R1051&gt;INDEX('Sch 10.1 Rate Design'!$J$9:$J$16,MATCH($C1051,'Sch 10.1 Rate Design'!$B$9:$B$16,0)),R1051-INDEX('Sch 10.1 Rate Design'!$J$9:$J$16,MATCH($C1051,'Sch 10.1 Rate Design'!$B$9:$B$16,0)),0)),"")</f>
        <v/>
      </c>
      <c r="CY1051" s="324" t="str">
        <f>IF($A1051&lt;&gt;"",IF(OR(S1051="",S1051=0),0,IF(S1051&gt;INDEX('Sch 10.1 Rate Design'!$J$9:$J$16,MATCH($C1051,'Sch 10.1 Rate Design'!$B$9:$B$16,0)),S1051-INDEX('Sch 10.1 Rate Design'!$J$9:$J$16,MATCH($C1051,'Sch 10.1 Rate Design'!$B$9:$B$16,0)),0)),"")</f>
        <v/>
      </c>
      <c r="CZ1051" s="324" t="str">
        <f>IF($A1051&lt;&gt;"",IF(OR(T1051="",T1051=0),0,IF(T1051&gt;INDEX('Sch 10.1 Rate Design'!$J$9:$J$16,MATCH($C1051,'Sch 10.1 Rate Design'!$B$9:$B$16,0)),T1051-INDEX('Sch 10.1 Rate Design'!$J$9:$J$16,MATCH($C1051,'Sch 10.1 Rate Design'!$B$9:$B$16,0)),0)),"")</f>
        <v/>
      </c>
      <c r="DA1051" s="324" t="str">
        <f>IF($A1051&lt;&gt;"",IF(OR(U1051="",U1051=0),0,IF(U1051&gt;INDEX('Sch 10.1 Rate Design'!$J$9:$J$16,MATCH($C1051,'Sch 10.1 Rate Design'!$B$9:$B$16,0)),U1051-INDEX('Sch 10.1 Rate Design'!$J$9:$J$16,MATCH($C1051,'Sch 10.1 Rate Design'!$B$9:$B$16,0)),0)),"")</f>
        <v/>
      </c>
      <c r="DB1051" s="324" t="str">
        <f>IF($A1051&lt;&gt;"",IF(OR(V1051="",V1051=0),0,IF(V1051&gt;INDEX('Sch 10.1 Rate Design'!$J$9:$J$16,MATCH($C1051,'Sch 10.1 Rate Design'!$B$9:$B$16,0)),V1051-INDEX('Sch 10.1 Rate Design'!$J$9:$J$16,MATCH($C1051,'Sch 10.1 Rate Design'!$B$9:$B$16,0)),0)),"")</f>
        <v/>
      </c>
      <c r="DC1051" s="324" t="str">
        <f>IF($A1051&lt;&gt;"",IF(OR(W1051="",W1051=0),0,IF(W1051&gt;INDEX('Sch 10.1 Rate Design'!$J$9:$J$16,MATCH($C1051,'Sch 10.1 Rate Design'!$B$9:$B$16,0)),W1051-INDEX('Sch 10.1 Rate Design'!$J$9:$J$16,MATCH($C1051,'Sch 10.1 Rate Design'!$B$9:$B$16,0)),0)),"")</f>
        <v/>
      </c>
      <c r="DD1051" s="324" t="str">
        <f>IF($A1051&lt;&gt;"",IF(OR(X1051="",X1051=0),0,IF(X1051&gt;INDEX('Sch 10.1 Rate Design'!$J$9:$J$16,MATCH($C1051,'Sch 10.1 Rate Design'!$B$9:$B$16,0)),X1051-INDEX('Sch 10.1 Rate Design'!$J$9:$J$16,MATCH($C1051,'Sch 10.1 Rate Design'!$B$9:$B$16,0)),0)),"")</f>
        <v/>
      </c>
      <c r="DE1051" s="545" t="str">
        <f>IF($A1051&lt;&gt;"",IF(OR(Y1051="",Y1051=0),0,IF(Y1051&gt;INDEX('Sch 10.1 Rate Design'!$J$9:$J$16,MATCH($C1051,'Sch 10.1 Rate Design'!$B$9:$B$16,0)),Y1051-INDEX('Sch 10.1 Rate Design'!$J$9:$J$16,MATCH($C1051,'Sch 10.1 Rate Design'!$B$9:$B$16,0)),0)),"")</f>
        <v/>
      </c>
      <c r="DF1051" s="692" t="str">
        <f>IF($A1051&lt;&gt;"",IF(OR(N1051="",N1051=0), 0, CT1051/'Sch 10.1 Rate Design'!$Z$25*INDEX('Sch 10.1 Rate Design'!$K$9:$K$16,MATCH($C1051,'Sch 10.1 Rate Design'!$B$9:$B$16,0))),"")</f>
        <v/>
      </c>
      <c r="DG1051" s="548" t="str">
        <f>IF($A1051&lt;&gt;"",IF(OR(O1051="",O1051=0), 0, CU1051/'Sch 10.1 Rate Design'!$Z$25*INDEX('Sch 10.1 Rate Design'!$K$9:$K$16,MATCH($C1051,'Sch 10.1 Rate Design'!$B$9:$B$16,0))),"")</f>
        <v/>
      </c>
      <c r="DH1051" s="548" t="str">
        <f>IF($A1051&lt;&gt;"",IF(OR(P1051="",P1051=0), 0, CV1051/'Sch 10.1 Rate Design'!$Z$25*INDEX('Sch 10.1 Rate Design'!$K$9:$K$16,MATCH($C1051,'Sch 10.1 Rate Design'!$B$9:$B$16,0))),"")</f>
        <v/>
      </c>
      <c r="DI1051" s="548" t="str">
        <f>IF($A1051&lt;&gt;"",IF(OR(Q1051="",Q1051=0), 0, CW1051/'Sch 10.1 Rate Design'!$Z$25*INDEX('Sch 10.1 Rate Design'!$K$9:$K$16,MATCH($C1051,'Sch 10.1 Rate Design'!$B$9:$B$16,0))),"")</f>
        <v/>
      </c>
      <c r="DJ1051" s="548" t="str">
        <f>IF($A1051&lt;&gt;"",IF(OR(R1051="",R1051=0), 0, CX1051/'Sch 10.1 Rate Design'!$Z$25*INDEX('Sch 10.1 Rate Design'!$K$9:$K$16,MATCH($C1051,'Sch 10.1 Rate Design'!$B$9:$B$16,0))),"")</f>
        <v/>
      </c>
      <c r="DK1051" s="548" t="str">
        <f>IF($A1051&lt;&gt;"",IF(OR(S1051="",S1051=0), 0, CY1051/'Sch 10.1 Rate Design'!$Z$25*INDEX('Sch 10.1 Rate Design'!$K$9:$K$16,MATCH($C1051,'Sch 10.1 Rate Design'!$B$9:$B$16,0))),"")</f>
        <v/>
      </c>
      <c r="DL1051" s="548" t="str">
        <f>IF($A1051&lt;&gt;"",IF(OR(T1051="",T1051=0), 0, CZ1051/'Sch 10.1 Rate Design'!$Z$25*INDEX('Sch 10.1 Rate Design'!$K$9:$K$16,MATCH($C1051,'Sch 10.1 Rate Design'!$B$9:$B$16,0))),"")</f>
        <v/>
      </c>
      <c r="DM1051" s="548" t="str">
        <f>IF($A1051&lt;&gt;"",IF(OR(U1051="",U1051=0), 0, DA1051/'Sch 10.1 Rate Design'!$Z$25*INDEX('Sch 10.1 Rate Design'!$K$9:$K$16,MATCH($C1051,'Sch 10.1 Rate Design'!$B$9:$B$16,0))),"")</f>
        <v/>
      </c>
      <c r="DN1051" s="548" t="str">
        <f>IF($A1051&lt;&gt;"",IF(OR(V1051="",V1051=0), 0, DB1051/'Sch 10.1 Rate Design'!$Z$25*INDEX('Sch 10.1 Rate Design'!$K$9:$K$16,MATCH($C1051,'Sch 10.1 Rate Design'!$B$9:$B$16,0))),"")</f>
        <v/>
      </c>
      <c r="DO1051" s="548" t="str">
        <f>IF($A1051&lt;&gt;"",IF(OR(W1051="",W1051=0), 0, DC1051/'Sch 10.1 Rate Design'!$Z$25*INDEX('Sch 10.1 Rate Design'!$K$9:$K$16,MATCH($C1051,'Sch 10.1 Rate Design'!$B$9:$B$16,0))),"")</f>
        <v/>
      </c>
      <c r="DP1051" s="548" t="str">
        <f>IF($A1051&lt;&gt;"",IF(OR(X1051="",X1051=0), 0, DD1051/'Sch 10.1 Rate Design'!$Z$25*INDEX('Sch 10.1 Rate Design'!$K$9:$K$16,MATCH($C1051,'Sch 10.1 Rate Design'!$B$9:$B$16,0))),"")</f>
        <v/>
      </c>
      <c r="DQ1051" s="547" t="str">
        <f>IF($A1051&lt;&gt;"",IF(OR(Y1051="",Y1051=0), 0, DE1051/'Sch 10.1 Rate Design'!$Z$25*INDEX('Sch 10.1 Rate Design'!$K$9:$K$16,MATCH($C1051,'Sch 10.1 Rate Design'!$B$9:$B$16,0))),"")</f>
        <v/>
      </c>
      <c r="DR1051" s="546" t="str">
        <f>IF($A1051&lt;&gt;"",IF(OR(N1051="",N1051=0), 0,INDEX('Sch 10.1 Rate Design'!$D$9:$D$16,MATCH($C1051,'Sch 10.1 Rate Design'!$B$9:$B$16,0))),"")</f>
        <v/>
      </c>
      <c r="DS1051" s="324" t="str">
        <f>IF($A1051&lt;&gt;"",IF(OR(O1051="",O1051=0), 0,INDEX('Sch 10.1 Rate Design'!$D$9:$D$16,MATCH($C1051,'Sch 10.1 Rate Design'!$B$9:$B$16,0))),"")</f>
        <v/>
      </c>
      <c r="DT1051" s="324" t="str">
        <f>IF($A1051&lt;&gt;"",IF(OR(P1051="",P1051=0), 0,INDEX('Sch 10.1 Rate Design'!$D$9:$D$16,MATCH($C1051,'Sch 10.1 Rate Design'!$B$9:$B$16,0))),"")</f>
        <v/>
      </c>
      <c r="DU1051" s="324" t="str">
        <f>IF($A1051&lt;&gt;"",IF(OR(Q1051="",Q1051=0), 0,INDEX('Sch 10.1 Rate Design'!$D$9:$D$16,MATCH($C1051,'Sch 10.1 Rate Design'!$B$9:$B$16,0))),"")</f>
        <v/>
      </c>
      <c r="DV1051" s="324" t="str">
        <f>IF($A1051&lt;&gt;"",IF(OR(R1051="",R1051=0), 0,INDEX('Sch 10.1 Rate Design'!$D$9:$D$16,MATCH($C1051,'Sch 10.1 Rate Design'!$B$9:$B$16,0))),"")</f>
        <v/>
      </c>
      <c r="DW1051" s="324" t="str">
        <f>IF($A1051&lt;&gt;"",IF(OR(S1051="",S1051=0), 0,INDEX('Sch 10.1 Rate Design'!$D$9:$D$16,MATCH($C1051,'Sch 10.1 Rate Design'!$B$9:$B$16,0))),"")</f>
        <v/>
      </c>
      <c r="DX1051" s="324" t="str">
        <f>IF($A1051&lt;&gt;"",IF(OR(T1051="",T1051=0), 0,INDEX('Sch 10.1 Rate Design'!$D$9:$D$16,MATCH($C1051,'Sch 10.1 Rate Design'!$B$9:$B$16,0))),"")</f>
        <v/>
      </c>
      <c r="DY1051" s="324" t="str">
        <f>IF($A1051&lt;&gt;"",IF(OR(U1051="",U1051=0), 0,INDEX('Sch 10.1 Rate Design'!$D$9:$D$16,MATCH($C1051,'Sch 10.1 Rate Design'!$B$9:$B$16,0))),"")</f>
        <v/>
      </c>
      <c r="DZ1051" s="324" t="str">
        <f>IF($A1051&lt;&gt;"",IF(OR(V1051="",V1051=0), 0,INDEX('Sch 10.1 Rate Design'!$D$9:$D$16,MATCH($C1051,'Sch 10.1 Rate Design'!$B$9:$B$16,0))),"")</f>
        <v/>
      </c>
      <c r="EA1051" s="324" t="str">
        <f>IF($A1051&lt;&gt;"",IF(OR(W1051="",W1051=0), 0,INDEX('Sch 10.1 Rate Design'!$D$9:$D$16,MATCH($C1051,'Sch 10.1 Rate Design'!$B$9:$B$16,0))),"")</f>
        <v/>
      </c>
      <c r="EB1051" s="324" t="str">
        <f>IF($A1051&lt;&gt;"",IF(OR(X1051="",X1051=0), 0,INDEX('Sch 10.1 Rate Design'!$D$9:$D$16,MATCH($C1051,'Sch 10.1 Rate Design'!$B$9:$B$16,0))),"")</f>
        <v/>
      </c>
      <c r="EC1051" s="545" t="str">
        <f>IF($A1051&lt;&gt;"",IF(OR(Y1051="",Y1051=0), 0,INDEX('Sch 10.1 Rate Design'!$D$9:$D$16,MATCH($C1051,'Sch 10.1 Rate Design'!$B$9:$B$16,0))),"")</f>
        <v/>
      </c>
      <c r="ED1051" s="546"/>
      <c r="EE1051" s="324"/>
      <c r="EF1051" s="324"/>
      <c r="EG1051" s="324"/>
      <c r="EH1051" s="324"/>
      <c r="EI1051" s="324"/>
      <c r="EJ1051" s="324"/>
      <c r="EK1051" s="324"/>
      <c r="EL1051" s="324"/>
      <c r="EM1051" s="324"/>
      <c r="EN1051" s="324"/>
      <c r="EO1051" s="545"/>
      <c r="EP1051" s="324"/>
    </row>
    <row r="1052" spans="1:146" x14ac:dyDescent="0.2">
      <c r="A1052" s="324" t="str">
        <f>IF(Inputs!AO1048&lt;&gt;"",Inputs!AO1048,"")</f>
        <v/>
      </c>
      <c r="B1052" s="324" t="str">
        <f t="shared" si="229"/>
        <v/>
      </c>
      <c r="C1052" s="727" t="str">
        <f>IF($A1052&lt;&gt;"",Inputs!AN1048,"")</f>
        <v/>
      </c>
      <c r="D1052" s="549" t="str">
        <f t="shared" si="222"/>
        <v/>
      </c>
      <c r="E1052" s="549" t="str">
        <f t="shared" si="223"/>
        <v/>
      </c>
      <c r="F1052" s="324" t="str">
        <f t="shared" ref="F1052:F1115" si="230">IF($A1052&lt;&gt;"",SUM(N1052:Y1052),"")</f>
        <v/>
      </c>
      <c r="G1052" s="324" t="str">
        <f t="shared" si="224"/>
        <v/>
      </c>
      <c r="H1052" s="790">
        <f t="shared" si="225"/>
        <v>0</v>
      </c>
      <c r="I1052" s="790">
        <f t="shared" si="226"/>
        <v>0</v>
      </c>
      <c r="J1052" s="790">
        <f t="shared" si="227"/>
        <v>0</v>
      </c>
      <c r="K1052" s="790">
        <f t="shared" si="228"/>
        <v>0</v>
      </c>
      <c r="L1052" s="787" t="str">
        <f>IF($A1052&lt;&gt;"",INDEX(Inputs!$AP1048:$BA1048,,MATCH('Sch 10.2 Rate Data'!X$7,Inputs!$AP$4:$BA$4,0)),"")</f>
        <v/>
      </c>
      <c r="M1052" s="787" t="str">
        <f>IF($A1052&lt;&gt;"",INDEX(Inputs!$AP1048:$BA1048,,MATCH('Sch 10.2 Rate Data'!Y$7,Inputs!$AP$4:$BA$4,0)),"")</f>
        <v/>
      </c>
      <c r="N1052" s="546" t="str">
        <f>IF($A1052&lt;&gt;"",INDEX(Inputs!$AP1048:$BA1048,,MATCH('Sch 10.2 Rate Data'!N$7,Inputs!$AP$4:$BA$4,0)),"")</f>
        <v/>
      </c>
      <c r="O1052" s="324" t="str">
        <f>IF($A1052&lt;&gt;"",INDEX(Inputs!$AP1048:$BA1048,,MATCH('Sch 10.2 Rate Data'!O$7,Inputs!$AP$4:$BA$4,0)),"")</f>
        <v/>
      </c>
      <c r="P1052" s="324" t="str">
        <f>IF($A1052&lt;&gt;"",INDEX(Inputs!$AP1048:$BA1048,,MATCH('Sch 10.2 Rate Data'!P$7,Inputs!$AP$4:$BA$4,0)),"")</f>
        <v/>
      </c>
      <c r="Q1052" s="324" t="str">
        <f>IF($A1052&lt;&gt;"",INDEX(Inputs!$AP1048:$BA1048,,MATCH('Sch 10.2 Rate Data'!Q$7,Inputs!$AP$4:$BA$4,0)),"")</f>
        <v/>
      </c>
      <c r="R1052" s="324" t="str">
        <f>IF($A1052&lt;&gt;"",INDEX(Inputs!$AP1048:$BA1048,,MATCH('Sch 10.2 Rate Data'!R$7,Inputs!$AP$4:$BA$4,0)),"")</f>
        <v/>
      </c>
      <c r="S1052" s="324" t="str">
        <f>IF($A1052&lt;&gt;"",INDEX(Inputs!$AP1048:$BA1048,,MATCH('Sch 10.2 Rate Data'!S$7,Inputs!$AP$4:$BA$4,0)),"")</f>
        <v/>
      </c>
      <c r="T1052" s="324" t="str">
        <f>IF($A1052&lt;&gt;"",INDEX(Inputs!$AP1048:$BA1048,,MATCH('Sch 10.2 Rate Data'!T$7,Inputs!$AP$4:$BA$4,0)),"")</f>
        <v/>
      </c>
      <c r="U1052" s="324" t="str">
        <f>IF($A1052&lt;&gt;"",INDEX(Inputs!$AP1048:$BA1048,,MATCH('Sch 10.2 Rate Data'!U$7,Inputs!$AP$4:$BA$4,0)),"")</f>
        <v/>
      </c>
      <c r="V1052" s="324" t="str">
        <f>IF($A1052&lt;&gt;"",INDEX(Inputs!$AP1048:$BA1048,,MATCH('Sch 10.2 Rate Data'!V$7,Inputs!$AP$4:$BA$4,0)),"")</f>
        <v/>
      </c>
      <c r="W1052" s="324" t="str">
        <f>IF($A1052&lt;&gt;"",INDEX(Inputs!$AP1048:$BA1048,,MATCH('Sch 10.2 Rate Data'!W$7,Inputs!$AP$4:$BA$4,0)),"")</f>
        <v/>
      </c>
      <c r="X1052" s="324" t="str">
        <f>IF($A1052&lt;&gt;"",INDEX(Inputs!$AP1048:$BA1048,,MATCH('Sch 10.2 Rate Data'!X$7,Inputs!$AP$4:$BA$4,0)),"")</f>
        <v/>
      </c>
      <c r="Y1052" s="545" t="str">
        <f>IF($A1052&lt;&gt;"",INDEX(Inputs!$AP1048:$BA1048,,MATCH('Sch 10.2 Rate Data'!Y$7,Inputs!$AP$4:$BA$4,0)),"")</f>
        <v/>
      </c>
      <c r="Z1052" s="692" t="str">
        <f t="shared" si="221"/>
        <v/>
      </c>
      <c r="AA1052" s="548" t="str">
        <f t="shared" si="221"/>
        <v/>
      </c>
      <c r="AB1052" s="548" t="str">
        <f t="shared" si="221"/>
        <v/>
      </c>
      <c r="AC1052" s="548" t="str">
        <f t="shared" si="220"/>
        <v/>
      </c>
      <c r="AD1052" s="548" t="str">
        <f t="shared" si="220"/>
        <v/>
      </c>
      <c r="AE1052" s="548" t="str">
        <f t="shared" si="220"/>
        <v/>
      </c>
      <c r="AF1052" s="548" t="str">
        <f t="shared" si="220"/>
        <v/>
      </c>
      <c r="AG1052" s="548" t="str">
        <f t="shared" si="220"/>
        <v/>
      </c>
      <c r="AH1052" s="548" t="str">
        <f t="shared" si="220"/>
        <v/>
      </c>
      <c r="AI1052" s="548" t="str">
        <f t="shared" si="220"/>
        <v/>
      </c>
      <c r="AJ1052" s="548" t="str">
        <f t="shared" si="220"/>
        <v/>
      </c>
      <c r="AK1052" s="547" t="str">
        <f t="shared" si="220"/>
        <v/>
      </c>
      <c r="AL1052" s="692" t="str">
        <f>IF($A1052&lt;&gt;"",IF(OR(N1052="",N1052=0), 0, INDEX('Sch 10.1 Rate Design'!$E$9:$E$16,MATCH($C1052,'Sch 10.1 Rate Design'!$B$9:$B$16,0))),"")</f>
        <v/>
      </c>
      <c r="AM1052" s="548" t="str">
        <f>IF($A1052&lt;&gt;"",IF(OR(O1052="",O1052=0), 0, INDEX('Sch 10.1 Rate Design'!$E$9:$E$16,MATCH($C1052,'Sch 10.1 Rate Design'!$B$9:$B$16,0))),"")</f>
        <v/>
      </c>
      <c r="AN1052" s="548" t="str">
        <f>IF($A1052&lt;&gt;"",IF(OR(P1052="",P1052=0), 0, INDEX('Sch 10.1 Rate Design'!$E$9:$E$16,MATCH($C1052,'Sch 10.1 Rate Design'!$B$9:$B$16,0))),"")</f>
        <v/>
      </c>
      <c r="AO1052" s="548" t="str">
        <f>IF($A1052&lt;&gt;"",IF(OR(Q1052="",Q1052=0), 0, INDEX('Sch 10.1 Rate Design'!$E$9:$E$16,MATCH($C1052,'Sch 10.1 Rate Design'!$B$9:$B$16,0))),"")</f>
        <v/>
      </c>
      <c r="AP1052" s="548" t="str">
        <f>IF($A1052&lt;&gt;"",IF(OR(R1052="",R1052=0), 0, INDEX('Sch 10.1 Rate Design'!$E$9:$E$16,MATCH($C1052,'Sch 10.1 Rate Design'!$B$9:$B$16,0))),"")</f>
        <v/>
      </c>
      <c r="AQ1052" s="548" t="str">
        <f>IF($A1052&lt;&gt;"",IF(OR(S1052="",S1052=0), 0, INDEX('Sch 10.1 Rate Design'!$E$9:$E$16,MATCH($C1052,'Sch 10.1 Rate Design'!$B$9:$B$16,0))),"")</f>
        <v/>
      </c>
      <c r="AR1052" s="548" t="str">
        <f>IF($A1052&lt;&gt;"",IF(OR(T1052="",T1052=0), 0, INDEX('Sch 10.1 Rate Design'!$E$9:$E$16,MATCH($C1052,'Sch 10.1 Rate Design'!$B$9:$B$16,0))),"")</f>
        <v/>
      </c>
      <c r="AS1052" s="548" t="str">
        <f>IF($A1052&lt;&gt;"",IF(OR(U1052="",U1052=0), 0, INDEX('Sch 10.1 Rate Design'!$E$9:$E$16,MATCH($C1052,'Sch 10.1 Rate Design'!$B$9:$B$16,0))),"")</f>
        <v/>
      </c>
      <c r="AT1052" s="548" t="str">
        <f>IF($A1052&lt;&gt;"",IF(OR(V1052="",V1052=0), 0, INDEX('Sch 10.1 Rate Design'!$E$9:$E$16,MATCH($C1052,'Sch 10.1 Rate Design'!$B$9:$B$16,0))),"")</f>
        <v/>
      </c>
      <c r="AU1052" s="548" t="str">
        <f>IF($A1052&lt;&gt;"",IF(OR(W1052="",W1052=0), 0, INDEX('Sch 10.1 Rate Design'!$E$9:$E$16,MATCH($C1052,'Sch 10.1 Rate Design'!$B$9:$B$16,0))),"")</f>
        <v/>
      </c>
      <c r="AV1052" s="548" t="str">
        <f>IF($A1052&lt;&gt;"",IF(OR(X1052="",X1052=0), 0, INDEX('Sch 10.1 Rate Design'!$E$9:$E$16,MATCH($C1052,'Sch 10.1 Rate Design'!$B$9:$B$16,0))),"")</f>
        <v/>
      </c>
      <c r="AW1052" s="547" t="str">
        <f>IF($A1052&lt;&gt;"",IF(OR(Y1052="",Y1052=0), 0, INDEX('Sch 10.1 Rate Design'!$E$9:$E$16,MATCH($C1052,'Sch 10.1 Rate Design'!$B$9:$B$16,0))),"")</f>
        <v/>
      </c>
      <c r="AX1052" s="546" t="str">
        <f>IF($A1052&lt;&gt;"",IF(OR(N1052="",N1052=0),0,+IF(N1052&gt;+INDEX('Sch 10.1 Rate Design'!$D$9:$D$16,MATCH($C1052,'Sch 10.1 Rate Design'!$B$9:$B$16,0)),IF(N1052&gt;+INDEX('Sch 10.1 Rate Design'!$F$9:$F$16,MATCH($C1052,'Sch 10.1 Rate Design'!$B$9:$B$16,0)),+INDEX('Sch 10.1 Rate Design'!$F$9:$F$16,MATCH($C1052,'Sch 10.1 Rate Design'!$B$9:$B$16,0))-INDEX('Sch 10.1 Rate Design'!$D$9:$D$16,MATCH($C1052,'Sch 10.1 Rate Design'!$B$9:$B$16,0)), N1052-INDEX('Sch 10.1 Rate Design'!$D$9:$D$16,MATCH($C1052,'Sch 10.1 Rate Design'!$B$9:$B$16,0))),0)),"")</f>
        <v/>
      </c>
      <c r="AY1052" s="324" t="str">
        <f>IF($A1052&lt;&gt;"",IF(OR(O1052="",O1052=0),0,+IF(O1052&gt;+INDEX('Sch 10.1 Rate Design'!$D$9:$D$16,MATCH($C1052,'Sch 10.1 Rate Design'!$B$9:$B$16,0)),IF(O1052&gt;+INDEX('Sch 10.1 Rate Design'!$F$9:$F$16,MATCH($C1052,'Sch 10.1 Rate Design'!$B$9:$B$16,0)),+INDEX('Sch 10.1 Rate Design'!$F$9:$F$16,MATCH($C1052,'Sch 10.1 Rate Design'!$B$9:$B$16,0))-INDEX('Sch 10.1 Rate Design'!$D$9:$D$16,MATCH($C1052,'Sch 10.1 Rate Design'!$B$9:$B$16,0)), O1052-INDEX('Sch 10.1 Rate Design'!$D$9:$D$16,MATCH($C1052,'Sch 10.1 Rate Design'!$B$9:$B$16,0))),0)),"")</f>
        <v/>
      </c>
      <c r="AZ1052" s="324" t="str">
        <f>IF($A1052&lt;&gt;"",IF(OR(P1052="",P1052=0),0,+IF(P1052&gt;+INDEX('Sch 10.1 Rate Design'!$D$9:$D$16,MATCH($C1052,'Sch 10.1 Rate Design'!$B$9:$B$16,0)),IF(P1052&gt;+INDEX('Sch 10.1 Rate Design'!$F$9:$F$16,MATCH($C1052,'Sch 10.1 Rate Design'!$B$9:$B$16,0)),+INDEX('Sch 10.1 Rate Design'!$F$9:$F$16,MATCH($C1052,'Sch 10.1 Rate Design'!$B$9:$B$16,0))-INDEX('Sch 10.1 Rate Design'!$D$9:$D$16,MATCH($C1052,'Sch 10.1 Rate Design'!$B$9:$B$16,0)), P1052-INDEX('Sch 10.1 Rate Design'!$D$9:$D$16,MATCH($C1052,'Sch 10.1 Rate Design'!$B$9:$B$16,0))),0)),"")</f>
        <v/>
      </c>
      <c r="BA1052" s="324" t="str">
        <f>IF($A1052&lt;&gt;"",IF(OR(Q1052="",Q1052=0),0,+IF(Q1052&gt;+INDEX('Sch 10.1 Rate Design'!$D$9:$D$16,MATCH($C1052,'Sch 10.1 Rate Design'!$B$9:$B$16,0)),IF(Q1052&gt;+INDEX('Sch 10.1 Rate Design'!$F$9:$F$16,MATCH($C1052,'Sch 10.1 Rate Design'!$B$9:$B$16,0)),+INDEX('Sch 10.1 Rate Design'!$F$9:$F$16,MATCH($C1052,'Sch 10.1 Rate Design'!$B$9:$B$16,0))-INDEX('Sch 10.1 Rate Design'!$D$9:$D$16,MATCH($C1052,'Sch 10.1 Rate Design'!$B$9:$B$16,0)), Q1052-INDEX('Sch 10.1 Rate Design'!$D$9:$D$16,MATCH($C1052,'Sch 10.1 Rate Design'!$B$9:$B$16,0))),0)),"")</f>
        <v/>
      </c>
      <c r="BB1052" s="324" t="str">
        <f>IF($A1052&lt;&gt;"",IF(OR(R1052="",R1052=0),0,+IF(R1052&gt;+INDEX('Sch 10.1 Rate Design'!$D$9:$D$16,MATCH($C1052,'Sch 10.1 Rate Design'!$B$9:$B$16,0)),IF(R1052&gt;+INDEX('Sch 10.1 Rate Design'!$F$9:$F$16,MATCH($C1052,'Sch 10.1 Rate Design'!$B$9:$B$16,0)),+INDEX('Sch 10.1 Rate Design'!$F$9:$F$16,MATCH($C1052,'Sch 10.1 Rate Design'!$B$9:$B$16,0))-INDEX('Sch 10.1 Rate Design'!$D$9:$D$16,MATCH($C1052,'Sch 10.1 Rate Design'!$B$9:$B$16,0)), R1052-INDEX('Sch 10.1 Rate Design'!$D$9:$D$16,MATCH($C1052,'Sch 10.1 Rate Design'!$B$9:$B$16,0))),0)),"")</f>
        <v/>
      </c>
      <c r="BC1052" s="324" t="str">
        <f>IF($A1052&lt;&gt;"",IF(OR(S1052="",S1052=0),0,+IF(S1052&gt;+INDEX('Sch 10.1 Rate Design'!$D$9:$D$16,MATCH($C1052,'Sch 10.1 Rate Design'!$B$9:$B$16,0)),IF(S1052&gt;+INDEX('Sch 10.1 Rate Design'!$F$9:$F$16,MATCH($C1052,'Sch 10.1 Rate Design'!$B$9:$B$16,0)),+INDEX('Sch 10.1 Rate Design'!$F$9:$F$16,MATCH($C1052,'Sch 10.1 Rate Design'!$B$9:$B$16,0))-INDEX('Sch 10.1 Rate Design'!$D$9:$D$16,MATCH($C1052,'Sch 10.1 Rate Design'!$B$9:$B$16,0)), S1052-INDEX('Sch 10.1 Rate Design'!$D$9:$D$16,MATCH($C1052,'Sch 10.1 Rate Design'!$B$9:$B$16,0))),0)),"")</f>
        <v/>
      </c>
      <c r="BD1052" s="324" t="str">
        <f>IF($A1052&lt;&gt;"",IF(OR(T1052="",T1052=0),0,+IF(T1052&gt;+INDEX('Sch 10.1 Rate Design'!$D$9:$D$16,MATCH($C1052,'Sch 10.1 Rate Design'!$B$9:$B$16,0)),IF(T1052&gt;+INDEX('Sch 10.1 Rate Design'!$F$9:$F$16,MATCH($C1052,'Sch 10.1 Rate Design'!$B$9:$B$16,0)),+INDEX('Sch 10.1 Rate Design'!$F$9:$F$16,MATCH($C1052,'Sch 10.1 Rate Design'!$B$9:$B$16,0))-INDEX('Sch 10.1 Rate Design'!$D$9:$D$16,MATCH($C1052,'Sch 10.1 Rate Design'!$B$9:$B$16,0)), T1052-INDEX('Sch 10.1 Rate Design'!$D$9:$D$16,MATCH($C1052,'Sch 10.1 Rate Design'!$B$9:$B$16,0))),0)),"")</f>
        <v/>
      </c>
      <c r="BE1052" s="324" t="str">
        <f>IF($A1052&lt;&gt;"",IF(OR(U1052="",U1052=0),0,+IF(U1052&gt;+INDEX('Sch 10.1 Rate Design'!$D$9:$D$16,MATCH($C1052,'Sch 10.1 Rate Design'!$B$9:$B$16,0)),IF(U1052&gt;+INDEX('Sch 10.1 Rate Design'!$F$9:$F$16,MATCH($C1052,'Sch 10.1 Rate Design'!$B$9:$B$16,0)),+INDEX('Sch 10.1 Rate Design'!$F$9:$F$16,MATCH($C1052,'Sch 10.1 Rate Design'!$B$9:$B$16,0))-INDEX('Sch 10.1 Rate Design'!$D$9:$D$16,MATCH($C1052,'Sch 10.1 Rate Design'!$B$9:$B$16,0)), U1052-INDEX('Sch 10.1 Rate Design'!$D$9:$D$16,MATCH($C1052,'Sch 10.1 Rate Design'!$B$9:$B$16,0))),0)),"")</f>
        <v/>
      </c>
      <c r="BF1052" s="324" t="str">
        <f>IF($A1052&lt;&gt;"",IF(OR(V1052="",V1052=0),0,+IF(V1052&gt;+INDEX('Sch 10.1 Rate Design'!$D$9:$D$16,MATCH($C1052,'Sch 10.1 Rate Design'!$B$9:$B$16,0)),IF(V1052&gt;+INDEX('Sch 10.1 Rate Design'!$F$9:$F$16,MATCH($C1052,'Sch 10.1 Rate Design'!$B$9:$B$16,0)),+INDEX('Sch 10.1 Rate Design'!$F$9:$F$16,MATCH($C1052,'Sch 10.1 Rate Design'!$B$9:$B$16,0))-INDEX('Sch 10.1 Rate Design'!$D$9:$D$16,MATCH($C1052,'Sch 10.1 Rate Design'!$B$9:$B$16,0)), V1052-INDEX('Sch 10.1 Rate Design'!$D$9:$D$16,MATCH($C1052,'Sch 10.1 Rate Design'!$B$9:$B$16,0))),0)),"")</f>
        <v/>
      </c>
      <c r="BG1052" s="324" t="str">
        <f>IF($A1052&lt;&gt;"",IF(OR(W1052="",W1052=0),0,+IF(W1052&gt;+INDEX('Sch 10.1 Rate Design'!$D$9:$D$16,MATCH($C1052,'Sch 10.1 Rate Design'!$B$9:$B$16,0)),IF(W1052&gt;+INDEX('Sch 10.1 Rate Design'!$F$9:$F$16,MATCH($C1052,'Sch 10.1 Rate Design'!$B$9:$B$16,0)),+INDEX('Sch 10.1 Rate Design'!$F$9:$F$16,MATCH($C1052,'Sch 10.1 Rate Design'!$B$9:$B$16,0))-INDEX('Sch 10.1 Rate Design'!$D$9:$D$16,MATCH($C1052,'Sch 10.1 Rate Design'!$B$9:$B$16,0)), W1052-INDEX('Sch 10.1 Rate Design'!$D$9:$D$16,MATCH($C1052,'Sch 10.1 Rate Design'!$B$9:$B$16,0))),0)),"")</f>
        <v/>
      </c>
      <c r="BH1052" s="324" t="str">
        <f>IF($A1052&lt;&gt;"",IF(OR(X1052="",X1052=0),0,+IF(X1052&gt;+INDEX('Sch 10.1 Rate Design'!$D$9:$D$16,MATCH($C1052,'Sch 10.1 Rate Design'!$B$9:$B$16,0)),IF(X1052&gt;+INDEX('Sch 10.1 Rate Design'!$F$9:$F$16,MATCH($C1052,'Sch 10.1 Rate Design'!$B$9:$B$16,0)),+INDEX('Sch 10.1 Rate Design'!$F$9:$F$16,MATCH($C1052,'Sch 10.1 Rate Design'!$B$9:$B$16,0))-INDEX('Sch 10.1 Rate Design'!$D$9:$D$16,MATCH($C1052,'Sch 10.1 Rate Design'!$B$9:$B$16,0)), X1052-INDEX('Sch 10.1 Rate Design'!$D$9:$D$16,MATCH($C1052,'Sch 10.1 Rate Design'!$B$9:$B$16,0))),0)),"")</f>
        <v/>
      </c>
      <c r="BI1052" s="545" t="str">
        <f>IF($A1052&lt;&gt;"",IF(OR(Y1052="",Y1052=0),0,+IF(Y1052&gt;+INDEX('Sch 10.1 Rate Design'!$D$9:$D$16,MATCH($C1052,'Sch 10.1 Rate Design'!$B$9:$B$16,0)),IF(Y1052&gt;+INDEX('Sch 10.1 Rate Design'!$F$9:$F$16,MATCH($C1052,'Sch 10.1 Rate Design'!$B$9:$B$16,0)),+INDEX('Sch 10.1 Rate Design'!$F$9:$F$16,MATCH($C1052,'Sch 10.1 Rate Design'!$B$9:$B$16,0))-INDEX('Sch 10.1 Rate Design'!$D$9:$D$16,MATCH($C1052,'Sch 10.1 Rate Design'!$B$9:$B$16,0)), Y1052-INDEX('Sch 10.1 Rate Design'!$D$9:$D$16,MATCH($C1052,'Sch 10.1 Rate Design'!$B$9:$B$16,0))),0)),"")</f>
        <v/>
      </c>
      <c r="BJ1052" s="692" t="str">
        <f>IF($A1052&lt;&gt;"",IF(OR(N1052="",N1052=0), 0, AX1052/'Sch 10.1 Rate Design'!$Z$25*INDEX('Sch 10.1 Rate Design'!$G$9:$G$16,MATCH($C1052,'Sch 10.1 Rate Design'!$B$9:$B$16,0))),"")</f>
        <v/>
      </c>
      <c r="BK1052" s="548" t="str">
        <f>IF($A1052&lt;&gt;"",IF(OR(O1052="",O1052=0), 0, AY1052/'Sch 10.1 Rate Design'!$Z$25*INDEX('Sch 10.1 Rate Design'!$G$9:$G$16,MATCH($C1052,'Sch 10.1 Rate Design'!$B$9:$B$16,0))),"")</f>
        <v/>
      </c>
      <c r="BL1052" s="548" t="str">
        <f>IF($A1052&lt;&gt;"",IF(OR(P1052="",P1052=0), 0, AZ1052/'Sch 10.1 Rate Design'!$Z$25*INDEX('Sch 10.1 Rate Design'!$G$9:$G$16,MATCH($C1052,'Sch 10.1 Rate Design'!$B$9:$B$16,0))),"")</f>
        <v/>
      </c>
      <c r="BM1052" s="548" t="str">
        <f>IF($A1052&lt;&gt;"",IF(OR(Q1052="",Q1052=0), 0, BA1052/'Sch 10.1 Rate Design'!$Z$25*INDEX('Sch 10.1 Rate Design'!$G$9:$G$16,MATCH($C1052,'Sch 10.1 Rate Design'!$B$9:$B$16,0))),"")</f>
        <v/>
      </c>
      <c r="BN1052" s="548" t="str">
        <f>IF($A1052&lt;&gt;"",IF(OR(R1052="",R1052=0), 0, BB1052/'Sch 10.1 Rate Design'!$Z$25*INDEX('Sch 10.1 Rate Design'!$G$9:$G$16,MATCH($C1052,'Sch 10.1 Rate Design'!$B$9:$B$16,0))),"")</f>
        <v/>
      </c>
      <c r="BO1052" s="548" t="str">
        <f>IF($A1052&lt;&gt;"",IF(OR(S1052="",S1052=0), 0, BC1052/'Sch 10.1 Rate Design'!$Z$25*INDEX('Sch 10.1 Rate Design'!$G$9:$G$16,MATCH($C1052,'Sch 10.1 Rate Design'!$B$9:$B$16,0))),"")</f>
        <v/>
      </c>
      <c r="BP1052" s="548" t="str">
        <f>IF($A1052&lt;&gt;"",IF(OR(T1052="",T1052=0), 0, BD1052/'Sch 10.1 Rate Design'!$Z$25*INDEX('Sch 10.1 Rate Design'!$G$9:$G$16,MATCH($C1052,'Sch 10.1 Rate Design'!$B$9:$B$16,0))),"")</f>
        <v/>
      </c>
      <c r="BQ1052" s="548" t="str">
        <f>IF($A1052&lt;&gt;"",IF(OR(U1052="",U1052=0), 0, BE1052/'Sch 10.1 Rate Design'!$Z$25*INDEX('Sch 10.1 Rate Design'!$G$9:$G$16,MATCH($C1052,'Sch 10.1 Rate Design'!$B$9:$B$16,0))),"")</f>
        <v/>
      </c>
      <c r="BR1052" s="548" t="str">
        <f>IF($A1052&lt;&gt;"",IF(OR(V1052="",V1052=0), 0, BF1052/'Sch 10.1 Rate Design'!$Z$25*INDEX('Sch 10.1 Rate Design'!$G$9:$G$16,MATCH($C1052,'Sch 10.1 Rate Design'!$B$9:$B$16,0))),"")</f>
        <v/>
      </c>
      <c r="BS1052" s="548" t="str">
        <f>IF($A1052&lt;&gt;"",IF(OR(W1052="",W1052=0), 0, BG1052/'Sch 10.1 Rate Design'!$Z$25*INDEX('Sch 10.1 Rate Design'!$G$9:$G$16,MATCH($C1052,'Sch 10.1 Rate Design'!$B$9:$B$16,0))),"")</f>
        <v/>
      </c>
      <c r="BT1052" s="548" t="str">
        <f>IF($A1052&lt;&gt;"",IF(OR(X1052="",X1052=0), 0, BH1052/'Sch 10.1 Rate Design'!$Z$25*INDEX('Sch 10.1 Rate Design'!$G$9:$G$16,MATCH($C1052,'Sch 10.1 Rate Design'!$B$9:$B$16,0))),"")</f>
        <v/>
      </c>
      <c r="BU1052" s="547" t="str">
        <f>IF($A1052&lt;&gt;"",IF(OR(Y1052="",Y1052=0), 0, BI1052/'Sch 10.1 Rate Design'!$Z$25*INDEX('Sch 10.1 Rate Design'!$G$9:$G$16,MATCH($C1052,'Sch 10.1 Rate Design'!$B$9:$B$16,0))),"")</f>
        <v/>
      </c>
      <c r="BV1052" s="546" t="str">
        <f>IF($A1052&lt;&gt;"",IF(OR(N1052="",N1052=0),0,+IF(N1052&gt;+INDEX('Sch 10.1 Rate Design'!$F$9:$F$16,MATCH($C1052,'Sch 10.1 Rate Design'!$B$9:$B$16,0)),IF(N1052&gt;+INDEX('Sch 10.1 Rate Design'!$H$9:$H$16,MATCH($C1052,'Sch 10.1 Rate Design'!$B$9:$B$16,0)),+INDEX('Sch 10.1 Rate Design'!$H$9:$H$16,MATCH($C1052,'Sch 10.1 Rate Design'!$B$9:$B$16,0))-INDEX('Sch 10.1 Rate Design'!$F$9:$F$16,MATCH($C1052,'Sch 10.1 Rate Design'!$B$9:$B$16,0)), N1052-INDEX('Sch 10.1 Rate Design'!$F$9:$F$16,MATCH($C1052,'Sch 10.1 Rate Design'!$B$9:$B$16,0))), 0)),"")</f>
        <v/>
      </c>
      <c r="BW1052" s="324" t="str">
        <f>IF($A1052&lt;&gt;"",IF(OR(O1052="",O1052=0),0,+IF(O1052&gt;+INDEX('Sch 10.1 Rate Design'!$F$9:$F$16,MATCH($C1052,'Sch 10.1 Rate Design'!$B$9:$B$16,0)),IF(O1052&gt;+INDEX('Sch 10.1 Rate Design'!$H$9:$H$16,MATCH($C1052,'Sch 10.1 Rate Design'!$B$9:$B$16,0)),+INDEX('Sch 10.1 Rate Design'!$H$9:$H$16,MATCH($C1052,'Sch 10.1 Rate Design'!$B$9:$B$16,0))-INDEX('Sch 10.1 Rate Design'!$F$9:$F$16,MATCH($C1052,'Sch 10.1 Rate Design'!$B$9:$B$16,0)), O1052-INDEX('Sch 10.1 Rate Design'!$F$9:$F$16,MATCH($C1052,'Sch 10.1 Rate Design'!$B$9:$B$16,0))), 0)),"")</f>
        <v/>
      </c>
      <c r="BX1052" s="324" t="str">
        <f>IF($A1052&lt;&gt;"",IF(OR(P1052="",P1052=0),0,+IF(P1052&gt;+INDEX('Sch 10.1 Rate Design'!$F$9:$F$16,MATCH($C1052,'Sch 10.1 Rate Design'!$B$9:$B$16,0)),IF(P1052&gt;+INDEX('Sch 10.1 Rate Design'!$H$9:$H$16,MATCH($C1052,'Sch 10.1 Rate Design'!$B$9:$B$16,0)),+INDEX('Sch 10.1 Rate Design'!$H$9:$H$16,MATCH($C1052,'Sch 10.1 Rate Design'!$B$9:$B$16,0))-INDEX('Sch 10.1 Rate Design'!$F$9:$F$16,MATCH($C1052,'Sch 10.1 Rate Design'!$B$9:$B$16,0)), P1052-INDEX('Sch 10.1 Rate Design'!$F$9:$F$16,MATCH($C1052,'Sch 10.1 Rate Design'!$B$9:$B$16,0))), 0)),"")</f>
        <v/>
      </c>
      <c r="BY1052" s="324" t="str">
        <f>IF($A1052&lt;&gt;"",IF(OR(Q1052="",Q1052=0),0,+IF(Q1052&gt;+INDEX('Sch 10.1 Rate Design'!$F$9:$F$16,MATCH($C1052,'Sch 10.1 Rate Design'!$B$9:$B$16,0)),IF(Q1052&gt;+INDEX('Sch 10.1 Rate Design'!$H$9:$H$16,MATCH($C1052,'Sch 10.1 Rate Design'!$B$9:$B$16,0)),+INDEX('Sch 10.1 Rate Design'!$H$9:$H$16,MATCH($C1052,'Sch 10.1 Rate Design'!$B$9:$B$16,0))-INDEX('Sch 10.1 Rate Design'!$F$9:$F$16,MATCH($C1052,'Sch 10.1 Rate Design'!$B$9:$B$16,0)), Q1052-INDEX('Sch 10.1 Rate Design'!$F$9:$F$16,MATCH($C1052,'Sch 10.1 Rate Design'!$B$9:$B$16,0))), 0)),"")</f>
        <v/>
      </c>
      <c r="BZ1052" s="324" t="str">
        <f>IF($A1052&lt;&gt;"",IF(OR(R1052="",R1052=0),0,+IF(R1052&gt;+INDEX('Sch 10.1 Rate Design'!$F$9:$F$16,MATCH($C1052,'Sch 10.1 Rate Design'!$B$9:$B$16,0)),IF(R1052&gt;+INDEX('Sch 10.1 Rate Design'!$H$9:$H$16,MATCH($C1052,'Sch 10.1 Rate Design'!$B$9:$B$16,0)),+INDEX('Sch 10.1 Rate Design'!$H$9:$H$16,MATCH($C1052,'Sch 10.1 Rate Design'!$B$9:$B$16,0))-INDEX('Sch 10.1 Rate Design'!$F$9:$F$16,MATCH($C1052,'Sch 10.1 Rate Design'!$B$9:$B$16,0)), R1052-INDEX('Sch 10.1 Rate Design'!$F$9:$F$16,MATCH($C1052,'Sch 10.1 Rate Design'!$B$9:$B$16,0))), 0)),"")</f>
        <v/>
      </c>
      <c r="CA1052" s="324" t="str">
        <f>IF($A1052&lt;&gt;"",IF(OR(S1052="",S1052=0),0,+IF(S1052&gt;+INDEX('Sch 10.1 Rate Design'!$F$9:$F$16,MATCH($C1052,'Sch 10.1 Rate Design'!$B$9:$B$16,0)),IF(S1052&gt;+INDEX('Sch 10.1 Rate Design'!$H$9:$H$16,MATCH($C1052,'Sch 10.1 Rate Design'!$B$9:$B$16,0)),+INDEX('Sch 10.1 Rate Design'!$H$9:$H$16,MATCH($C1052,'Sch 10.1 Rate Design'!$B$9:$B$16,0))-INDEX('Sch 10.1 Rate Design'!$F$9:$F$16,MATCH($C1052,'Sch 10.1 Rate Design'!$B$9:$B$16,0)), S1052-INDEX('Sch 10.1 Rate Design'!$F$9:$F$16,MATCH($C1052,'Sch 10.1 Rate Design'!$B$9:$B$16,0))), 0)),"")</f>
        <v/>
      </c>
      <c r="CB1052" s="324" t="str">
        <f>IF($A1052&lt;&gt;"",IF(OR(T1052="",T1052=0),0,+IF(T1052&gt;+INDEX('Sch 10.1 Rate Design'!$F$9:$F$16,MATCH($C1052,'Sch 10.1 Rate Design'!$B$9:$B$16,0)),IF(T1052&gt;+INDEX('Sch 10.1 Rate Design'!$H$9:$H$16,MATCH($C1052,'Sch 10.1 Rate Design'!$B$9:$B$16,0)),+INDEX('Sch 10.1 Rate Design'!$H$9:$H$16,MATCH($C1052,'Sch 10.1 Rate Design'!$B$9:$B$16,0))-INDEX('Sch 10.1 Rate Design'!$F$9:$F$16,MATCH($C1052,'Sch 10.1 Rate Design'!$B$9:$B$16,0)), T1052-INDEX('Sch 10.1 Rate Design'!$F$9:$F$16,MATCH($C1052,'Sch 10.1 Rate Design'!$B$9:$B$16,0))), 0)),"")</f>
        <v/>
      </c>
      <c r="CC1052" s="324" t="str">
        <f>IF($A1052&lt;&gt;"",IF(OR(U1052="",U1052=0),0,+IF(U1052&gt;+INDEX('Sch 10.1 Rate Design'!$F$9:$F$16,MATCH($C1052,'Sch 10.1 Rate Design'!$B$9:$B$16,0)),IF(U1052&gt;+INDEX('Sch 10.1 Rate Design'!$H$9:$H$16,MATCH($C1052,'Sch 10.1 Rate Design'!$B$9:$B$16,0)),+INDEX('Sch 10.1 Rate Design'!$H$9:$H$16,MATCH($C1052,'Sch 10.1 Rate Design'!$B$9:$B$16,0))-INDEX('Sch 10.1 Rate Design'!$F$9:$F$16,MATCH($C1052,'Sch 10.1 Rate Design'!$B$9:$B$16,0)), U1052-INDEX('Sch 10.1 Rate Design'!$F$9:$F$16,MATCH($C1052,'Sch 10.1 Rate Design'!$B$9:$B$16,0))), 0)),"")</f>
        <v/>
      </c>
      <c r="CD1052" s="324" t="str">
        <f>IF($A1052&lt;&gt;"",IF(OR(V1052="",V1052=0),0,+IF(V1052&gt;+INDEX('Sch 10.1 Rate Design'!$F$9:$F$16,MATCH($C1052,'Sch 10.1 Rate Design'!$B$9:$B$16,0)),IF(V1052&gt;+INDEX('Sch 10.1 Rate Design'!$H$9:$H$16,MATCH($C1052,'Sch 10.1 Rate Design'!$B$9:$B$16,0)),+INDEX('Sch 10.1 Rate Design'!$H$9:$H$16,MATCH($C1052,'Sch 10.1 Rate Design'!$B$9:$B$16,0))-INDEX('Sch 10.1 Rate Design'!$F$9:$F$16,MATCH($C1052,'Sch 10.1 Rate Design'!$B$9:$B$16,0)), V1052-INDEX('Sch 10.1 Rate Design'!$F$9:$F$16,MATCH($C1052,'Sch 10.1 Rate Design'!$B$9:$B$16,0))), 0)),"")</f>
        <v/>
      </c>
      <c r="CE1052" s="324" t="str">
        <f>IF($A1052&lt;&gt;"",IF(OR(W1052="",W1052=0),0,+IF(W1052&gt;+INDEX('Sch 10.1 Rate Design'!$F$9:$F$16,MATCH($C1052,'Sch 10.1 Rate Design'!$B$9:$B$16,0)),IF(W1052&gt;+INDEX('Sch 10.1 Rate Design'!$H$9:$H$16,MATCH($C1052,'Sch 10.1 Rate Design'!$B$9:$B$16,0)),+INDEX('Sch 10.1 Rate Design'!$H$9:$H$16,MATCH($C1052,'Sch 10.1 Rate Design'!$B$9:$B$16,0))-INDEX('Sch 10.1 Rate Design'!$F$9:$F$16,MATCH($C1052,'Sch 10.1 Rate Design'!$B$9:$B$16,0)), W1052-INDEX('Sch 10.1 Rate Design'!$F$9:$F$16,MATCH($C1052,'Sch 10.1 Rate Design'!$B$9:$B$16,0))), 0)),"")</f>
        <v/>
      </c>
      <c r="CF1052" s="324" t="str">
        <f>IF($A1052&lt;&gt;"",IF(OR(X1052="",X1052=0),0,+IF(X1052&gt;+INDEX('Sch 10.1 Rate Design'!$F$9:$F$16,MATCH($C1052,'Sch 10.1 Rate Design'!$B$9:$B$16,0)),IF(X1052&gt;+INDEX('Sch 10.1 Rate Design'!$H$9:$H$16,MATCH($C1052,'Sch 10.1 Rate Design'!$B$9:$B$16,0)),+INDEX('Sch 10.1 Rate Design'!$H$9:$H$16,MATCH($C1052,'Sch 10.1 Rate Design'!$B$9:$B$16,0))-INDEX('Sch 10.1 Rate Design'!$F$9:$F$16,MATCH($C1052,'Sch 10.1 Rate Design'!$B$9:$B$16,0)), X1052-INDEX('Sch 10.1 Rate Design'!$F$9:$F$16,MATCH($C1052,'Sch 10.1 Rate Design'!$B$9:$B$16,0))), 0)),"")</f>
        <v/>
      </c>
      <c r="CG1052" s="545" t="str">
        <f>IF($A1052&lt;&gt;"",IF(OR(Y1052="",Y1052=0),0,+IF(Y1052&gt;+INDEX('Sch 10.1 Rate Design'!$F$9:$F$16,MATCH($C1052,'Sch 10.1 Rate Design'!$B$9:$B$16,0)),IF(Y1052&gt;+INDEX('Sch 10.1 Rate Design'!$H$9:$H$16,MATCH($C1052,'Sch 10.1 Rate Design'!$B$9:$B$16,0)),+INDEX('Sch 10.1 Rate Design'!$H$9:$H$16,MATCH($C1052,'Sch 10.1 Rate Design'!$B$9:$B$16,0))-INDEX('Sch 10.1 Rate Design'!$F$9:$F$16,MATCH($C1052,'Sch 10.1 Rate Design'!$B$9:$B$16,0)), Y1052-INDEX('Sch 10.1 Rate Design'!$F$9:$F$16,MATCH($C1052,'Sch 10.1 Rate Design'!$B$9:$B$16,0))), 0)),"")</f>
        <v/>
      </c>
      <c r="CH1052" s="692" t="str">
        <f>IF($A1052&lt;&gt;"",IF(OR(N1052="",N1052=0), 0, BV1052/'Sch 10.1 Rate Design'!$Z$25*INDEX('Sch 10.1 Rate Design'!$I$9:$I$16,MATCH($C1052,'Sch 10.1 Rate Design'!$B$9:$B$16,0))),"")</f>
        <v/>
      </c>
      <c r="CI1052" s="548" t="str">
        <f>IF($A1052&lt;&gt;"",IF(OR(O1052="",O1052=0), 0, BW1052/'Sch 10.1 Rate Design'!$Z$25*INDEX('Sch 10.1 Rate Design'!$I$9:$I$16,MATCH($C1052,'Sch 10.1 Rate Design'!$B$9:$B$16,0))),"")</f>
        <v/>
      </c>
      <c r="CJ1052" s="548" t="str">
        <f>IF($A1052&lt;&gt;"",IF(OR(P1052="",P1052=0), 0, BX1052/'Sch 10.1 Rate Design'!$Z$25*INDEX('Sch 10.1 Rate Design'!$I$9:$I$16,MATCH($C1052,'Sch 10.1 Rate Design'!$B$9:$B$16,0))),"")</f>
        <v/>
      </c>
      <c r="CK1052" s="548" t="str">
        <f>IF($A1052&lt;&gt;"",IF(OR(Q1052="",Q1052=0), 0, BY1052/'Sch 10.1 Rate Design'!$Z$25*INDEX('Sch 10.1 Rate Design'!$I$9:$I$16,MATCH($C1052,'Sch 10.1 Rate Design'!$B$9:$B$16,0))),"")</f>
        <v/>
      </c>
      <c r="CL1052" s="548" t="str">
        <f>IF($A1052&lt;&gt;"",IF(OR(R1052="",R1052=0), 0, BZ1052/'Sch 10.1 Rate Design'!$Z$25*INDEX('Sch 10.1 Rate Design'!$I$9:$I$16,MATCH($C1052,'Sch 10.1 Rate Design'!$B$9:$B$16,0))),"")</f>
        <v/>
      </c>
      <c r="CM1052" s="548" t="str">
        <f>IF($A1052&lt;&gt;"",IF(OR(S1052="",S1052=0), 0, CA1052/'Sch 10.1 Rate Design'!$Z$25*INDEX('Sch 10.1 Rate Design'!$I$9:$I$16,MATCH($C1052,'Sch 10.1 Rate Design'!$B$9:$B$16,0))),"")</f>
        <v/>
      </c>
      <c r="CN1052" s="548" t="str">
        <f>IF($A1052&lt;&gt;"",IF(OR(T1052="",T1052=0), 0, CB1052/'Sch 10.1 Rate Design'!$Z$25*INDEX('Sch 10.1 Rate Design'!$I$9:$I$16,MATCH($C1052,'Sch 10.1 Rate Design'!$B$9:$B$16,0))),"")</f>
        <v/>
      </c>
      <c r="CO1052" s="548" t="str">
        <f>IF($A1052&lt;&gt;"",IF(OR(U1052="",U1052=0), 0, CC1052/'Sch 10.1 Rate Design'!$Z$25*INDEX('Sch 10.1 Rate Design'!$I$9:$I$16,MATCH($C1052,'Sch 10.1 Rate Design'!$B$9:$B$16,0))),"")</f>
        <v/>
      </c>
      <c r="CP1052" s="548" t="str">
        <f>IF($A1052&lt;&gt;"",IF(OR(V1052="",V1052=0), 0, CD1052/'Sch 10.1 Rate Design'!$Z$25*INDEX('Sch 10.1 Rate Design'!$I$9:$I$16,MATCH($C1052,'Sch 10.1 Rate Design'!$B$9:$B$16,0))),"")</f>
        <v/>
      </c>
      <c r="CQ1052" s="548" t="str">
        <f>IF($A1052&lt;&gt;"",IF(OR(W1052="",W1052=0), 0, CE1052/'Sch 10.1 Rate Design'!$Z$25*INDEX('Sch 10.1 Rate Design'!$I$9:$I$16,MATCH($C1052,'Sch 10.1 Rate Design'!$B$9:$B$16,0))),"")</f>
        <v/>
      </c>
      <c r="CR1052" s="548" t="str">
        <f>IF($A1052&lt;&gt;"",IF(OR(X1052="",X1052=0), 0, CF1052/'Sch 10.1 Rate Design'!$Z$25*INDEX('Sch 10.1 Rate Design'!$I$9:$I$16,MATCH($C1052,'Sch 10.1 Rate Design'!$B$9:$B$16,0))),"")</f>
        <v/>
      </c>
      <c r="CS1052" s="547" t="str">
        <f>IF($A1052&lt;&gt;"",IF(OR(Y1052="",Y1052=0), 0, CG1052/'Sch 10.1 Rate Design'!$Z$25*INDEX('Sch 10.1 Rate Design'!$I$9:$I$16,MATCH($C1052,'Sch 10.1 Rate Design'!$B$9:$B$16,0))),"")</f>
        <v/>
      </c>
      <c r="CT1052" s="546" t="str">
        <f>IF($A1052&lt;&gt;"",IF(OR(N1052="",N1052=0),0,IF(N1052&gt;INDEX('Sch 10.1 Rate Design'!$J$9:$J$16,MATCH($C1052,'Sch 10.1 Rate Design'!$B$9:$B$16,0)),N1052-INDEX('Sch 10.1 Rate Design'!$J$9:$J$16,MATCH($C1052,'Sch 10.1 Rate Design'!$B$9:$B$16,0)),0)),"")</f>
        <v/>
      </c>
      <c r="CU1052" s="324" t="str">
        <f>IF($A1052&lt;&gt;"",IF(OR(O1052="",O1052=0),0,IF(O1052&gt;INDEX('Sch 10.1 Rate Design'!$J$9:$J$16,MATCH($C1052,'Sch 10.1 Rate Design'!$B$9:$B$16,0)),O1052-INDEX('Sch 10.1 Rate Design'!$J$9:$J$16,MATCH($C1052,'Sch 10.1 Rate Design'!$B$9:$B$16,0)),0)),"")</f>
        <v/>
      </c>
      <c r="CV1052" s="324" t="str">
        <f>IF($A1052&lt;&gt;"",IF(OR(P1052="",P1052=0),0,IF(P1052&gt;INDEX('Sch 10.1 Rate Design'!$J$9:$J$16,MATCH($C1052,'Sch 10.1 Rate Design'!$B$9:$B$16,0)),P1052-INDEX('Sch 10.1 Rate Design'!$J$9:$J$16,MATCH($C1052,'Sch 10.1 Rate Design'!$B$9:$B$16,0)),0)),"")</f>
        <v/>
      </c>
      <c r="CW1052" s="324" t="str">
        <f>IF($A1052&lt;&gt;"",IF(OR(Q1052="",Q1052=0),0,IF(Q1052&gt;INDEX('Sch 10.1 Rate Design'!$J$9:$J$16,MATCH($C1052,'Sch 10.1 Rate Design'!$B$9:$B$16,0)),Q1052-INDEX('Sch 10.1 Rate Design'!$J$9:$J$16,MATCH($C1052,'Sch 10.1 Rate Design'!$B$9:$B$16,0)),0)),"")</f>
        <v/>
      </c>
      <c r="CX1052" s="324" t="str">
        <f>IF($A1052&lt;&gt;"",IF(OR(R1052="",R1052=0),0,IF(R1052&gt;INDEX('Sch 10.1 Rate Design'!$J$9:$J$16,MATCH($C1052,'Sch 10.1 Rate Design'!$B$9:$B$16,0)),R1052-INDEX('Sch 10.1 Rate Design'!$J$9:$J$16,MATCH($C1052,'Sch 10.1 Rate Design'!$B$9:$B$16,0)),0)),"")</f>
        <v/>
      </c>
      <c r="CY1052" s="324" t="str">
        <f>IF($A1052&lt;&gt;"",IF(OR(S1052="",S1052=0),0,IF(S1052&gt;INDEX('Sch 10.1 Rate Design'!$J$9:$J$16,MATCH($C1052,'Sch 10.1 Rate Design'!$B$9:$B$16,0)),S1052-INDEX('Sch 10.1 Rate Design'!$J$9:$J$16,MATCH($C1052,'Sch 10.1 Rate Design'!$B$9:$B$16,0)),0)),"")</f>
        <v/>
      </c>
      <c r="CZ1052" s="324" t="str">
        <f>IF($A1052&lt;&gt;"",IF(OR(T1052="",T1052=0),0,IF(T1052&gt;INDEX('Sch 10.1 Rate Design'!$J$9:$J$16,MATCH($C1052,'Sch 10.1 Rate Design'!$B$9:$B$16,0)),T1052-INDEX('Sch 10.1 Rate Design'!$J$9:$J$16,MATCH($C1052,'Sch 10.1 Rate Design'!$B$9:$B$16,0)),0)),"")</f>
        <v/>
      </c>
      <c r="DA1052" s="324" t="str">
        <f>IF($A1052&lt;&gt;"",IF(OR(U1052="",U1052=0),0,IF(U1052&gt;INDEX('Sch 10.1 Rate Design'!$J$9:$J$16,MATCH($C1052,'Sch 10.1 Rate Design'!$B$9:$B$16,0)),U1052-INDEX('Sch 10.1 Rate Design'!$J$9:$J$16,MATCH($C1052,'Sch 10.1 Rate Design'!$B$9:$B$16,0)),0)),"")</f>
        <v/>
      </c>
      <c r="DB1052" s="324" t="str">
        <f>IF($A1052&lt;&gt;"",IF(OR(V1052="",V1052=0),0,IF(V1052&gt;INDEX('Sch 10.1 Rate Design'!$J$9:$J$16,MATCH($C1052,'Sch 10.1 Rate Design'!$B$9:$B$16,0)),V1052-INDEX('Sch 10.1 Rate Design'!$J$9:$J$16,MATCH($C1052,'Sch 10.1 Rate Design'!$B$9:$B$16,0)),0)),"")</f>
        <v/>
      </c>
      <c r="DC1052" s="324" t="str">
        <f>IF($A1052&lt;&gt;"",IF(OR(W1052="",W1052=0),0,IF(W1052&gt;INDEX('Sch 10.1 Rate Design'!$J$9:$J$16,MATCH($C1052,'Sch 10.1 Rate Design'!$B$9:$B$16,0)),W1052-INDEX('Sch 10.1 Rate Design'!$J$9:$J$16,MATCH($C1052,'Sch 10.1 Rate Design'!$B$9:$B$16,0)),0)),"")</f>
        <v/>
      </c>
      <c r="DD1052" s="324" t="str">
        <f>IF($A1052&lt;&gt;"",IF(OR(X1052="",X1052=0),0,IF(X1052&gt;INDEX('Sch 10.1 Rate Design'!$J$9:$J$16,MATCH($C1052,'Sch 10.1 Rate Design'!$B$9:$B$16,0)),X1052-INDEX('Sch 10.1 Rate Design'!$J$9:$J$16,MATCH($C1052,'Sch 10.1 Rate Design'!$B$9:$B$16,0)),0)),"")</f>
        <v/>
      </c>
      <c r="DE1052" s="545" t="str">
        <f>IF($A1052&lt;&gt;"",IF(OR(Y1052="",Y1052=0),0,IF(Y1052&gt;INDEX('Sch 10.1 Rate Design'!$J$9:$J$16,MATCH($C1052,'Sch 10.1 Rate Design'!$B$9:$B$16,0)),Y1052-INDEX('Sch 10.1 Rate Design'!$J$9:$J$16,MATCH($C1052,'Sch 10.1 Rate Design'!$B$9:$B$16,0)),0)),"")</f>
        <v/>
      </c>
      <c r="DF1052" s="692" t="str">
        <f>IF($A1052&lt;&gt;"",IF(OR(N1052="",N1052=0), 0, CT1052/'Sch 10.1 Rate Design'!$Z$25*INDEX('Sch 10.1 Rate Design'!$K$9:$K$16,MATCH($C1052,'Sch 10.1 Rate Design'!$B$9:$B$16,0))),"")</f>
        <v/>
      </c>
      <c r="DG1052" s="548" t="str">
        <f>IF($A1052&lt;&gt;"",IF(OR(O1052="",O1052=0), 0, CU1052/'Sch 10.1 Rate Design'!$Z$25*INDEX('Sch 10.1 Rate Design'!$K$9:$K$16,MATCH($C1052,'Sch 10.1 Rate Design'!$B$9:$B$16,0))),"")</f>
        <v/>
      </c>
      <c r="DH1052" s="548" t="str">
        <f>IF($A1052&lt;&gt;"",IF(OR(P1052="",P1052=0), 0, CV1052/'Sch 10.1 Rate Design'!$Z$25*INDEX('Sch 10.1 Rate Design'!$K$9:$K$16,MATCH($C1052,'Sch 10.1 Rate Design'!$B$9:$B$16,0))),"")</f>
        <v/>
      </c>
      <c r="DI1052" s="548" t="str">
        <f>IF($A1052&lt;&gt;"",IF(OR(Q1052="",Q1052=0), 0, CW1052/'Sch 10.1 Rate Design'!$Z$25*INDEX('Sch 10.1 Rate Design'!$K$9:$K$16,MATCH($C1052,'Sch 10.1 Rate Design'!$B$9:$B$16,0))),"")</f>
        <v/>
      </c>
      <c r="DJ1052" s="548" t="str">
        <f>IF($A1052&lt;&gt;"",IF(OR(R1052="",R1052=0), 0, CX1052/'Sch 10.1 Rate Design'!$Z$25*INDEX('Sch 10.1 Rate Design'!$K$9:$K$16,MATCH($C1052,'Sch 10.1 Rate Design'!$B$9:$B$16,0))),"")</f>
        <v/>
      </c>
      <c r="DK1052" s="548" t="str">
        <f>IF($A1052&lt;&gt;"",IF(OR(S1052="",S1052=0), 0, CY1052/'Sch 10.1 Rate Design'!$Z$25*INDEX('Sch 10.1 Rate Design'!$K$9:$K$16,MATCH($C1052,'Sch 10.1 Rate Design'!$B$9:$B$16,0))),"")</f>
        <v/>
      </c>
      <c r="DL1052" s="548" t="str">
        <f>IF($A1052&lt;&gt;"",IF(OR(T1052="",T1052=0), 0, CZ1052/'Sch 10.1 Rate Design'!$Z$25*INDEX('Sch 10.1 Rate Design'!$K$9:$K$16,MATCH($C1052,'Sch 10.1 Rate Design'!$B$9:$B$16,0))),"")</f>
        <v/>
      </c>
      <c r="DM1052" s="548" t="str">
        <f>IF($A1052&lt;&gt;"",IF(OR(U1052="",U1052=0), 0, DA1052/'Sch 10.1 Rate Design'!$Z$25*INDEX('Sch 10.1 Rate Design'!$K$9:$K$16,MATCH($C1052,'Sch 10.1 Rate Design'!$B$9:$B$16,0))),"")</f>
        <v/>
      </c>
      <c r="DN1052" s="548" t="str">
        <f>IF($A1052&lt;&gt;"",IF(OR(V1052="",V1052=0), 0, DB1052/'Sch 10.1 Rate Design'!$Z$25*INDEX('Sch 10.1 Rate Design'!$K$9:$K$16,MATCH($C1052,'Sch 10.1 Rate Design'!$B$9:$B$16,0))),"")</f>
        <v/>
      </c>
      <c r="DO1052" s="548" t="str">
        <f>IF($A1052&lt;&gt;"",IF(OR(W1052="",W1052=0), 0, DC1052/'Sch 10.1 Rate Design'!$Z$25*INDEX('Sch 10.1 Rate Design'!$K$9:$K$16,MATCH($C1052,'Sch 10.1 Rate Design'!$B$9:$B$16,0))),"")</f>
        <v/>
      </c>
      <c r="DP1052" s="548" t="str">
        <f>IF($A1052&lt;&gt;"",IF(OR(X1052="",X1052=0), 0, DD1052/'Sch 10.1 Rate Design'!$Z$25*INDEX('Sch 10.1 Rate Design'!$K$9:$K$16,MATCH($C1052,'Sch 10.1 Rate Design'!$B$9:$B$16,0))),"")</f>
        <v/>
      </c>
      <c r="DQ1052" s="547" t="str">
        <f>IF($A1052&lt;&gt;"",IF(OR(Y1052="",Y1052=0), 0, DE1052/'Sch 10.1 Rate Design'!$Z$25*INDEX('Sch 10.1 Rate Design'!$K$9:$K$16,MATCH($C1052,'Sch 10.1 Rate Design'!$B$9:$B$16,0))),"")</f>
        <v/>
      </c>
      <c r="DR1052" s="546" t="str">
        <f>IF($A1052&lt;&gt;"",IF(OR(N1052="",N1052=0), 0,INDEX('Sch 10.1 Rate Design'!$D$9:$D$16,MATCH($C1052,'Sch 10.1 Rate Design'!$B$9:$B$16,0))),"")</f>
        <v/>
      </c>
      <c r="DS1052" s="324" t="str">
        <f>IF($A1052&lt;&gt;"",IF(OR(O1052="",O1052=0), 0,INDEX('Sch 10.1 Rate Design'!$D$9:$D$16,MATCH($C1052,'Sch 10.1 Rate Design'!$B$9:$B$16,0))),"")</f>
        <v/>
      </c>
      <c r="DT1052" s="324" t="str">
        <f>IF($A1052&lt;&gt;"",IF(OR(P1052="",P1052=0), 0,INDEX('Sch 10.1 Rate Design'!$D$9:$D$16,MATCH($C1052,'Sch 10.1 Rate Design'!$B$9:$B$16,0))),"")</f>
        <v/>
      </c>
      <c r="DU1052" s="324" t="str">
        <f>IF($A1052&lt;&gt;"",IF(OR(Q1052="",Q1052=0), 0,INDEX('Sch 10.1 Rate Design'!$D$9:$D$16,MATCH($C1052,'Sch 10.1 Rate Design'!$B$9:$B$16,0))),"")</f>
        <v/>
      </c>
      <c r="DV1052" s="324" t="str">
        <f>IF($A1052&lt;&gt;"",IF(OR(R1052="",R1052=0), 0,INDEX('Sch 10.1 Rate Design'!$D$9:$D$16,MATCH($C1052,'Sch 10.1 Rate Design'!$B$9:$B$16,0))),"")</f>
        <v/>
      </c>
      <c r="DW1052" s="324" t="str">
        <f>IF($A1052&lt;&gt;"",IF(OR(S1052="",S1052=0), 0,INDEX('Sch 10.1 Rate Design'!$D$9:$D$16,MATCH($C1052,'Sch 10.1 Rate Design'!$B$9:$B$16,0))),"")</f>
        <v/>
      </c>
      <c r="DX1052" s="324" t="str">
        <f>IF($A1052&lt;&gt;"",IF(OR(T1052="",T1052=0), 0,INDEX('Sch 10.1 Rate Design'!$D$9:$D$16,MATCH($C1052,'Sch 10.1 Rate Design'!$B$9:$B$16,0))),"")</f>
        <v/>
      </c>
      <c r="DY1052" s="324" t="str">
        <f>IF($A1052&lt;&gt;"",IF(OR(U1052="",U1052=0), 0,INDEX('Sch 10.1 Rate Design'!$D$9:$D$16,MATCH($C1052,'Sch 10.1 Rate Design'!$B$9:$B$16,0))),"")</f>
        <v/>
      </c>
      <c r="DZ1052" s="324" t="str">
        <f>IF($A1052&lt;&gt;"",IF(OR(V1052="",V1052=0), 0,INDEX('Sch 10.1 Rate Design'!$D$9:$D$16,MATCH($C1052,'Sch 10.1 Rate Design'!$B$9:$B$16,0))),"")</f>
        <v/>
      </c>
      <c r="EA1052" s="324" t="str">
        <f>IF($A1052&lt;&gt;"",IF(OR(W1052="",W1052=0), 0,INDEX('Sch 10.1 Rate Design'!$D$9:$D$16,MATCH($C1052,'Sch 10.1 Rate Design'!$B$9:$B$16,0))),"")</f>
        <v/>
      </c>
      <c r="EB1052" s="324" t="str">
        <f>IF($A1052&lt;&gt;"",IF(OR(X1052="",X1052=0), 0,INDEX('Sch 10.1 Rate Design'!$D$9:$D$16,MATCH($C1052,'Sch 10.1 Rate Design'!$B$9:$B$16,0))),"")</f>
        <v/>
      </c>
      <c r="EC1052" s="545" t="str">
        <f>IF($A1052&lt;&gt;"",IF(OR(Y1052="",Y1052=0), 0,INDEX('Sch 10.1 Rate Design'!$D$9:$D$16,MATCH($C1052,'Sch 10.1 Rate Design'!$B$9:$B$16,0))),"")</f>
        <v/>
      </c>
      <c r="ED1052" s="546"/>
      <c r="EE1052" s="324"/>
      <c r="EF1052" s="324"/>
      <c r="EG1052" s="324"/>
      <c r="EH1052" s="324"/>
      <c r="EI1052" s="324"/>
      <c r="EJ1052" s="324"/>
      <c r="EK1052" s="324"/>
      <c r="EL1052" s="324"/>
      <c r="EM1052" s="324"/>
      <c r="EN1052" s="324"/>
      <c r="EO1052" s="545"/>
      <c r="EP1052" s="324"/>
    </row>
    <row r="1053" spans="1:146" x14ac:dyDescent="0.2">
      <c r="A1053" s="324" t="str">
        <f>IF(Inputs!AO1049&lt;&gt;"",Inputs!AO1049,"")</f>
        <v/>
      </c>
      <c r="B1053" s="324" t="str">
        <f t="shared" si="229"/>
        <v/>
      </c>
      <c r="C1053" s="727" t="str">
        <f>IF($A1053&lt;&gt;"",Inputs!AN1049,"")</f>
        <v/>
      </c>
      <c r="D1053" s="549" t="str">
        <f t="shared" si="222"/>
        <v/>
      </c>
      <c r="E1053" s="549" t="str">
        <f t="shared" si="223"/>
        <v/>
      </c>
      <c r="F1053" s="324" t="str">
        <f t="shared" si="230"/>
        <v/>
      </c>
      <c r="G1053" s="324" t="str">
        <f t="shared" si="224"/>
        <v/>
      </c>
      <c r="H1053" s="790">
        <f t="shared" si="225"/>
        <v>0</v>
      </c>
      <c r="I1053" s="790">
        <f t="shared" si="226"/>
        <v>0</v>
      </c>
      <c r="J1053" s="790">
        <f t="shared" si="227"/>
        <v>0</v>
      </c>
      <c r="K1053" s="790">
        <f t="shared" si="228"/>
        <v>0</v>
      </c>
      <c r="L1053" s="787" t="str">
        <f>IF($A1053&lt;&gt;"",INDEX(Inputs!$AP1049:$BA1049,,MATCH('Sch 10.2 Rate Data'!X$7,Inputs!$AP$4:$BA$4,0)),"")</f>
        <v/>
      </c>
      <c r="M1053" s="787" t="str">
        <f>IF($A1053&lt;&gt;"",INDEX(Inputs!$AP1049:$BA1049,,MATCH('Sch 10.2 Rate Data'!Y$7,Inputs!$AP$4:$BA$4,0)),"")</f>
        <v/>
      </c>
      <c r="N1053" s="546" t="str">
        <f>IF($A1053&lt;&gt;"",INDEX(Inputs!$AP1049:$BA1049,,MATCH('Sch 10.2 Rate Data'!N$7,Inputs!$AP$4:$BA$4,0)),"")</f>
        <v/>
      </c>
      <c r="O1053" s="324" t="str">
        <f>IF($A1053&lt;&gt;"",INDEX(Inputs!$AP1049:$BA1049,,MATCH('Sch 10.2 Rate Data'!O$7,Inputs!$AP$4:$BA$4,0)),"")</f>
        <v/>
      </c>
      <c r="P1053" s="324" t="str">
        <f>IF($A1053&lt;&gt;"",INDEX(Inputs!$AP1049:$BA1049,,MATCH('Sch 10.2 Rate Data'!P$7,Inputs!$AP$4:$BA$4,0)),"")</f>
        <v/>
      </c>
      <c r="Q1053" s="324" t="str">
        <f>IF($A1053&lt;&gt;"",INDEX(Inputs!$AP1049:$BA1049,,MATCH('Sch 10.2 Rate Data'!Q$7,Inputs!$AP$4:$BA$4,0)),"")</f>
        <v/>
      </c>
      <c r="R1053" s="324" t="str">
        <f>IF($A1053&lt;&gt;"",INDEX(Inputs!$AP1049:$BA1049,,MATCH('Sch 10.2 Rate Data'!R$7,Inputs!$AP$4:$BA$4,0)),"")</f>
        <v/>
      </c>
      <c r="S1053" s="324" t="str">
        <f>IF($A1053&lt;&gt;"",INDEX(Inputs!$AP1049:$BA1049,,MATCH('Sch 10.2 Rate Data'!S$7,Inputs!$AP$4:$BA$4,0)),"")</f>
        <v/>
      </c>
      <c r="T1053" s="324" t="str">
        <f>IF($A1053&lt;&gt;"",INDEX(Inputs!$AP1049:$BA1049,,MATCH('Sch 10.2 Rate Data'!T$7,Inputs!$AP$4:$BA$4,0)),"")</f>
        <v/>
      </c>
      <c r="U1053" s="324" t="str">
        <f>IF($A1053&lt;&gt;"",INDEX(Inputs!$AP1049:$BA1049,,MATCH('Sch 10.2 Rate Data'!U$7,Inputs!$AP$4:$BA$4,0)),"")</f>
        <v/>
      </c>
      <c r="V1053" s="324" t="str">
        <f>IF($A1053&lt;&gt;"",INDEX(Inputs!$AP1049:$BA1049,,MATCH('Sch 10.2 Rate Data'!V$7,Inputs!$AP$4:$BA$4,0)),"")</f>
        <v/>
      </c>
      <c r="W1053" s="324" t="str">
        <f>IF($A1053&lt;&gt;"",INDEX(Inputs!$AP1049:$BA1049,,MATCH('Sch 10.2 Rate Data'!W$7,Inputs!$AP$4:$BA$4,0)),"")</f>
        <v/>
      </c>
      <c r="X1053" s="324" t="str">
        <f>IF($A1053&lt;&gt;"",INDEX(Inputs!$AP1049:$BA1049,,MATCH('Sch 10.2 Rate Data'!X$7,Inputs!$AP$4:$BA$4,0)),"")</f>
        <v/>
      </c>
      <c r="Y1053" s="545" t="str">
        <f>IF($A1053&lt;&gt;"",INDEX(Inputs!$AP1049:$BA1049,,MATCH('Sch 10.2 Rate Data'!Y$7,Inputs!$AP$4:$BA$4,0)),"")</f>
        <v/>
      </c>
      <c r="Z1053" s="692" t="str">
        <f t="shared" si="221"/>
        <v/>
      </c>
      <c r="AA1053" s="548" t="str">
        <f t="shared" si="221"/>
        <v/>
      </c>
      <c r="AB1053" s="548" t="str">
        <f t="shared" si="221"/>
        <v/>
      </c>
      <c r="AC1053" s="548" t="str">
        <f t="shared" si="220"/>
        <v/>
      </c>
      <c r="AD1053" s="548" t="str">
        <f t="shared" si="220"/>
        <v/>
      </c>
      <c r="AE1053" s="548" t="str">
        <f t="shared" si="220"/>
        <v/>
      </c>
      <c r="AF1053" s="548" t="str">
        <f t="shared" si="220"/>
        <v/>
      </c>
      <c r="AG1053" s="548" t="str">
        <f t="shared" si="220"/>
        <v/>
      </c>
      <c r="AH1053" s="548" t="str">
        <f t="shared" si="220"/>
        <v/>
      </c>
      <c r="AI1053" s="548" t="str">
        <f t="shared" si="220"/>
        <v/>
      </c>
      <c r="AJ1053" s="548" t="str">
        <f t="shared" si="220"/>
        <v/>
      </c>
      <c r="AK1053" s="547" t="str">
        <f t="shared" si="220"/>
        <v/>
      </c>
      <c r="AL1053" s="692" t="str">
        <f>IF($A1053&lt;&gt;"",IF(OR(N1053="",N1053=0), 0, INDEX('Sch 10.1 Rate Design'!$E$9:$E$16,MATCH($C1053,'Sch 10.1 Rate Design'!$B$9:$B$16,0))),"")</f>
        <v/>
      </c>
      <c r="AM1053" s="548" t="str">
        <f>IF($A1053&lt;&gt;"",IF(OR(O1053="",O1053=0), 0, INDEX('Sch 10.1 Rate Design'!$E$9:$E$16,MATCH($C1053,'Sch 10.1 Rate Design'!$B$9:$B$16,0))),"")</f>
        <v/>
      </c>
      <c r="AN1053" s="548" t="str">
        <f>IF($A1053&lt;&gt;"",IF(OR(P1053="",P1053=0), 0, INDEX('Sch 10.1 Rate Design'!$E$9:$E$16,MATCH($C1053,'Sch 10.1 Rate Design'!$B$9:$B$16,0))),"")</f>
        <v/>
      </c>
      <c r="AO1053" s="548" t="str">
        <f>IF($A1053&lt;&gt;"",IF(OR(Q1053="",Q1053=0), 0, INDEX('Sch 10.1 Rate Design'!$E$9:$E$16,MATCH($C1053,'Sch 10.1 Rate Design'!$B$9:$B$16,0))),"")</f>
        <v/>
      </c>
      <c r="AP1053" s="548" t="str">
        <f>IF($A1053&lt;&gt;"",IF(OR(R1053="",R1053=0), 0, INDEX('Sch 10.1 Rate Design'!$E$9:$E$16,MATCH($C1053,'Sch 10.1 Rate Design'!$B$9:$B$16,0))),"")</f>
        <v/>
      </c>
      <c r="AQ1053" s="548" t="str">
        <f>IF($A1053&lt;&gt;"",IF(OR(S1053="",S1053=0), 0, INDEX('Sch 10.1 Rate Design'!$E$9:$E$16,MATCH($C1053,'Sch 10.1 Rate Design'!$B$9:$B$16,0))),"")</f>
        <v/>
      </c>
      <c r="AR1053" s="548" t="str">
        <f>IF($A1053&lt;&gt;"",IF(OR(T1053="",T1053=0), 0, INDEX('Sch 10.1 Rate Design'!$E$9:$E$16,MATCH($C1053,'Sch 10.1 Rate Design'!$B$9:$B$16,0))),"")</f>
        <v/>
      </c>
      <c r="AS1053" s="548" t="str">
        <f>IF($A1053&lt;&gt;"",IF(OR(U1053="",U1053=0), 0, INDEX('Sch 10.1 Rate Design'!$E$9:$E$16,MATCH($C1053,'Sch 10.1 Rate Design'!$B$9:$B$16,0))),"")</f>
        <v/>
      </c>
      <c r="AT1053" s="548" t="str">
        <f>IF($A1053&lt;&gt;"",IF(OR(V1053="",V1053=0), 0, INDEX('Sch 10.1 Rate Design'!$E$9:$E$16,MATCH($C1053,'Sch 10.1 Rate Design'!$B$9:$B$16,0))),"")</f>
        <v/>
      </c>
      <c r="AU1053" s="548" t="str">
        <f>IF($A1053&lt;&gt;"",IF(OR(W1053="",W1053=0), 0, INDEX('Sch 10.1 Rate Design'!$E$9:$E$16,MATCH($C1053,'Sch 10.1 Rate Design'!$B$9:$B$16,0))),"")</f>
        <v/>
      </c>
      <c r="AV1053" s="548" t="str">
        <f>IF($A1053&lt;&gt;"",IF(OR(X1053="",X1053=0), 0, INDEX('Sch 10.1 Rate Design'!$E$9:$E$16,MATCH($C1053,'Sch 10.1 Rate Design'!$B$9:$B$16,0))),"")</f>
        <v/>
      </c>
      <c r="AW1053" s="547" t="str">
        <f>IF($A1053&lt;&gt;"",IF(OR(Y1053="",Y1053=0), 0, INDEX('Sch 10.1 Rate Design'!$E$9:$E$16,MATCH($C1053,'Sch 10.1 Rate Design'!$B$9:$B$16,0))),"")</f>
        <v/>
      </c>
      <c r="AX1053" s="546" t="str">
        <f>IF($A1053&lt;&gt;"",IF(OR(N1053="",N1053=0),0,+IF(N1053&gt;+INDEX('Sch 10.1 Rate Design'!$D$9:$D$16,MATCH($C1053,'Sch 10.1 Rate Design'!$B$9:$B$16,0)),IF(N1053&gt;+INDEX('Sch 10.1 Rate Design'!$F$9:$F$16,MATCH($C1053,'Sch 10.1 Rate Design'!$B$9:$B$16,0)),+INDEX('Sch 10.1 Rate Design'!$F$9:$F$16,MATCH($C1053,'Sch 10.1 Rate Design'!$B$9:$B$16,0))-INDEX('Sch 10.1 Rate Design'!$D$9:$D$16,MATCH($C1053,'Sch 10.1 Rate Design'!$B$9:$B$16,0)), N1053-INDEX('Sch 10.1 Rate Design'!$D$9:$D$16,MATCH($C1053,'Sch 10.1 Rate Design'!$B$9:$B$16,0))),0)),"")</f>
        <v/>
      </c>
      <c r="AY1053" s="324" t="str">
        <f>IF($A1053&lt;&gt;"",IF(OR(O1053="",O1053=0),0,+IF(O1053&gt;+INDEX('Sch 10.1 Rate Design'!$D$9:$D$16,MATCH($C1053,'Sch 10.1 Rate Design'!$B$9:$B$16,0)),IF(O1053&gt;+INDEX('Sch 10.1 Rate Design'!$F$9:$F$16,MATCH($C1053,'Sch 10.1 Rate Design'!$B$9:$B$16,0)),+INDEX('Sch 10.1 Rate Design'!$F$9:$F$16,MATCH($C1053,'Sch 10.1 Rate Design'!$B$9:$B$16,0))-INDEX('Sch 10.1 Rate Design'!$D$9:$D$16,MATCH($C1053,'Sch 10.1 Rate Design'!$B$9:$B$16,0)), O1053-INDEX('Sch 10.1 Rate Design'!$D$9:$D$16,MATCH($C1053,'Sch 10.1 Rate Design'!$B$9:$B$16,0))),0)),"")</f>
        <v/>
      </c>
      <c r="AZ1053" s="324" t="str">
        <f>IF($A1053&lt;&gt;"",IF(OR(P1053="",P1053=0),0,+IF(P1053&gt;+INDEX('Sch 10.1 Rate Design'!$D$9:$D$16,MATCH($C1053,'Sch 10.1 Rate Design'!$B$9:$B$16,0)),IF(P1053&gt;+INDEX('Sch 10.1 Rate Design'!$F$9:$F$16,MATCH($C1053,'Sch 10.1 Rate Design'!$B$9:$B$16,0)),+INDEX('Sch 10.1 Rate Design'!$F$9:$F$16,MATCH($C1053,'Sch 10.1 Rate Design'!$B$9:$B$16,0))-INDEX('Sch 10.1 Rate Design'!$D$9:$D$16,MATCH($C1053,'Sch 10.1 Rate Design'!$B$9:$B$16,0)), P1053-INDEX('Sch 10.1 Rate Design'!$D$9:$D$16,MATCH($C1053,'Sch 10.1 Rate Design'!$B$9:$B$16,0))),0)),"")</f>
        <v/>
      </c>
      <c r="BA1053" s="324" t="str">
        <f>IF($A1053&lt;&gt;"",IF(OR(Q1053="",Q1053=0),0,+IF(Q1053&gt;+INDEX('Sch 10.1 Rate Design'!$D$9:$D$16,MATCH($C1053,'Sch 10.1 Rate Design'!$B$9:$B$16,0)),IF(Q1053&gt;+INDEX('Sch 10.1 Rate Design'!$F$9:$F$16,MATCH($C1053,'Sch 10.1 Rate Design'!$B$9:$B$16,0)),+INDEX('Sch 10.1 Rate Design'!$F$9:$F$16,MATCH($C1053,'Sch 10.1 Rate Design'!$B$9:$B$16,0))-INDEX('Sch 10.1 Rate Design'!$D$9:$D$16,MATCH($C1053,'Sch 10.1 Rate Design'!$B$9:$B$16,0)), Q1053-INDEX('Sch 10.1 Rate Design'!$D$9:$D$16,MATCH($C1053,'Sch 10.1 Rate Design'!$B$9:$B$16,0))),0)),"")</f>
        <v/>
      </c>
      <c r="BB1053" s="324" t="str">
        <f>IF($A1053&lt;&gt;"",IF(OR(R1053="",R1053=0),0,+IF(R1053&gt;+INDEX('Sch 10.1 Rate Design'!$D$9:$D$16,MATCH($C1053,'Sch 10.1 Rate Design'!$B$9:$B$16,0)),IF(R1053&gt;+INDEX('Sch 10.1 Rate Design'!$F$9:$F$16,MATCH($C1053,'Sch 10.1 Rate Design'!$B$9:$B$16,0)),+INDEX('Sch 10.1 Rate Design'!$F$9:$F$16,MATCH($C1053,'Sch 10.1 Rate Design'!$B$9:$B$16,0))-INDEX('Sch 10.1 Rate Design'!$D$9:$D$16,MATCH($C1053,'Sch 10.1 Rate Design'!$B$9:$B$16,0)), R1053-INDEX('Sch 10.1 Rate Design'!$D$9:$D$16,MATCH($C1053,'Sch 10.1 Rate Design'!$B$9:$B$16,0))),0)),"")</f>
        <v/>
      </c>
      <c r="BC1053" s="324" t="str">
        <f>IF($A1053&lt;&gt;"",IF(OR(S1053="",S1053=0),0,+IF(S1053&gt;+INDEX('Sch 10.1 Rate Design'!$D$9:$D$16,MATCH($C1053,'Sch 10.1 Rate Design'!$B$9:$B$16,0)),IF(S1053&gt;+INDEX('Sch 10.1 Rate Design'!$F$9:$F$16,MATCH($C1053,'Sch 10.1 Rate Design'!$B$9:$B$16,0)),+INDEX('Sch 10.1 Rate Design'!$F$9:$F$16,MATCH($C1053,'Sch 10.1 Rate Design'!$B$9:$B$16,0))-INDEX('Sch 10.1 Rate Design'!$D$9:$D$16,MATCH($C1053,'Sch 10.1 Rate Design'!$B$9:$B$16,0)), S1053-INDEX('Sch 10.1 Rate Design'!$D$9:$D$16,MATCH($C1053,'Sch 10.1 Rate Design'!$B$9:$B$16,0))),0)),"")</f>
        <v/>
      </c>
      <c r="BD1053" s="324" t="str">
        <f>IF($A1053&lt;&gt;"",IF(OR(T1053="",T1053=0),0,+IF(T1053&gt;+INDEX('Sch 10.1 Rate Design'!$D$9:$D$16,MATCH($C1053,'Sch 10.1 Rate Design'!$B$9:$B$16,0)),IF(T1053&gt;+INDEX('Sch 10.1 Rate Design'!$F$9:$F$16,MATCH($C1053,'Sch 10.1 Rate Design'!$B$9:$B$16,0)),+INDEX('Sch 10.1 Rate Design'!$F$9:$F$16,MATCH($C1053,'Sch 10.1 Rate Design'!$B$9:$B$16,0))-INDEX('Sch 10.1 Rate Design'!$D$9:$D$16,MATCH($C1053,'Sch 10.1 Rate Design'!$B$9:$B$16,0)), T1053-INDEX('Sch 10.1 Rate Design'!$D$9:$D$16,MATCH($C1053,'Sch 10.1 Rate Design'!$B$9:$B$16,0))),0)),"")</f>
        <v/>
      </c>
      <c r="BE1053" s="324" t="str">
        <f>IF($A1053&lt;&gt;"",IF(OR(U1053="",U1053=0),0,+IF(U1053&gt;+INDEX('Sch 10.1 Rate Design'!$D$9:$D$16,MATCH($C1053,'Sch 10.1 Rate Design'!$B$9:$B$16,0)),IF(U1053&gt;+INDEX('Sch 10.1 Rate Design'!$F$9:$F$16,MATCH($C1053,'Sch 10.1 Rate Design'!$B$9:$B$16,0)),+INDEX('Sch 10.1 Rate Design'!$F$9:$F$16,MATCH($C1053,'Sch 10.1 Rate Design'!$B$9:$B$16,0))-INDEX('Sch 10.1 Rate Design'!$D$9:$D$16,MATCH($C1053,'Sch 10.1 Rate Design'!$B$9:$B$16,0)), U1053-INDEX('Sch 10.1 Rate Design'!$D$9:$D$16,MATCH($C1053,'Sch 10.1 Rate Design'!$B$9:$B$16,0))),0)),"")</f>
        <v/>
      </c>
      <c r="BF1053" s="324" t="str">
        <f>IF($A1053&lt;&gt;"",IF(OR(V1053="",V1053=0),0,+IF(V1053&gt;+INDEX('Sch 10.1 Rate Design'!$D$9:$D$16,MATCH($C1053,'Sch 10.1 Rate Design'!$B$9:$B$16,0)),IF(V1053&gt;+INDEX('Sch 10.1 Rate Design'!$F$9:$F$16,MATCH($C1053,'Sch 10.1 Rate Design'!$B$9:$B$16,0)),+INDEX('Sch 10.1 Rate Design'!$F$9:$F$16,MATCH($C1053,'Sch 10.1 Rate Design'!$B$9:$B$16,0))-INDEX('Sch 10.1 Rate Design'!$D$9:$D$16,MATCH($C1053,'Sch 10.1 Rate Design'!$B$9:$B$16,0)), V1053-INDEX('Sch 10.1 Rate Design'!$D$9:$D$16,MATCH($C1053,'Sch 10.1 Rate Design'!$B$9:$B$16,0))),0)),"")</f>
        <v/>
      </c>
      <c r="BG1053" s="324" t="str">
        <f>IF($A1053&lt;&gt;"",IF(OR(W1053="",W1053=0),0,+IF(W1053&gt;+INDEX('Sch 10.1 Rate Design'!$D$9:$D$16,MATCH($C1053,'Sch 10.1 Rate Design'!$B$9:$B$16,0)),IF(W1053&gt;+INDEX('Sch 10.1 Rate Design'!$F$9:$F$16,MATCH($C1053,'Sch 10.1 Rate Design'!$B$9:$B$16,0)),+INDEX('Sch 10.1 Rate Design'!$F$9:$F$16,MATCH($C1053,'Sch 10.1 Rate Design'!$B$9:$B$16,0))-INDEX('Sch 10.1 Rate Design'!$D$9:$D$16,MATCH($C1053,'Sch 10.1 Rate Design'!$B$9:$B$16,0)), W1053-INDEX('Sch 10.1 Rate Design'!$D$9:$D$16,MATCH($C1053,'Sch 10.1 Rate Design'!$B$9:$B$16,0))),0)),"")</f>
        <v/>
      </c>
      <c r="BH1053" s="324" t="str">
        <f>IF($A1053&lt;&gt;"",IF(OR(X1053="",X1053=0),0,+IF(X1053&gt;+INDEX('Sch 10.1 Rate Design'!$D$9:$D$16,MATCH($C1053,'Sch 10.1 Rate Design'!$B$9:$B$16,0)),IF(X1053&gt;+INDEX('Sch 10.1 Rate Design'!$F$9:$F$16,MATCH($C1053,'Sch 10.1 Rate Design'!$B$9:$B$16,0)),+INDEX('Sch 10.1 Rate Design'!$F$9:$F$16,MATCH($C1053,'Sch 10.1 Rate Design'!$B$9:$B$16,0))-INDEX('Sch 10.1 Rate Design'!$D$9:$D$16,MATCH($C1053,'Sch 10.1 Rate Design'!$B$9:$B$16,0)), X1053-INDEX('Sch 10.1 Rate Design'!$D$9:$D$16,MATCH($C1053,'Sch 10.1 Rate Design'!$B$9:$B$16,0))),0)),"")</f>
        <v/>
      </c>
      <c r="BI1053" s="545" t="str">
        <f>IF($A1053&lt;&gt;"",IF(OR(Y1053="",Y1053=0),0,+IF(Y1053&gt;+INDEX('Sch 10.1 Rate Design'!$D$9:$D$16,MATCH($C1053,'Sch 10.1 Rate Design'!$B$9:$B$16,0)),IF(Y1053&gt;+INDEX('Sch 10.1 Rate Design'!$F$9:$F$16,MATCH($C1053,'Sch 10.1 Rate Design'!$B$9:$B$16,0)),+INDEX('Sch 10.1 Rate Design'!$F$9:$F$16,MATCH($C1053,'Sch 10.1 Rate Design'!$B$9:$B$16,0))-INDEX('Sch 10.1 Rate Design'!$D$9:$D$16,MATCH($C1053,'Sch 10.1 Rate Design'!$B$9:$B$16,0)), Y1053-INDEX('Sch 10.1 Rate Design'!$D$9:$D$16,MATCH($C1053,'Sch 10.1 Rate Design'!$B$9:$B$16,0))),0)),"")</f>
        <v/>
      </c>
      <c r="BJ1053" s="692" t="str">
        <f>IF($A1053&lt;&gt;"",IF(OR(N1053="",N1053=0), 0, AX1053/'Sch 10.1 Rate Design'!$Z$25*INDEX('Sch 10.1 Rate Design'!$G$9:$G$16,MATCH($C1053,'Sch 10.1 Rate Design'!$B$9:$B$16,0))),"")</f>
        <v/>
      </c>
      <c r="BK1053" s="548" t="str">
        <f>IF($A1053&lt;&gt;"",IF(OR(O1053="",O1053=0), 0, AY1053/'Sch 10.1 Rate Design'!$Z$25*INDEX('Sch 10.1 Rate Design'!$G$9:$G$16,MATCH($C1053,'Sch 10.1 Rate Design'!$B$9:$B$16,0))),"")</f>
        <v/>
      </c>
      <c r="BL1053" s="548" t="str">
        <f>IF($A1053&lt;&gt;"",IF(OR(P1053="",P1053=0), 0, AZ1053/'Sch 10.1 Rate Design'!$Z$25*INDEX('Sch 10.1 Rate Design'!$G$9:$G$16,MATCH($C1053,'Sch 10.1 Rate Design'!$B$9:$B$16,0))),"")</f>
        <v/>
      </c>
      <c r="BM1053" s="548" t="str">
        <f>IF($A1053&lt;&gt;"",IF(OR(Q1053="",Q1053=0), 0, BA1053/'Sch 10.1 Rate Design'!$Z$25*INDEX('Sch 10.1 Rate Design'!$G$9:$G$16,MATCH($C1053,'Sch 10.1 Rate Design'!$B$9:$B$16,0))),"")</f>
        <v/>
      </c>
      <c r="BN1053" s="548" t="str">
        <f>IF($A1053&lt;&gt;"",IF(OR(R1053="",R1053=0), 0, BB1053/'Sch 10.1 Rate Design'!$Z$25*INDEX('Sch 10.1 Rate Design'!$G$9:$G$16,MATCH($C1053,'Sch 10.1 Rate Design'!$B$9:$B$16,0))),"")</f>
        <v/>
      </c>
      <c r="BO1053" s="548" t="str">
        <f>IF($A1053&lt;&gt;"",IF(OR(S1053="",S1053=0), 0, BC1053/'Sch 10.1 Rate Design'!$Z$25*INDEX('Sch 10.1 Rate Design'!$G$9:$G$16,MATCH($C1053,'Sch 10.1 Rate Design'!$B$9:$B$16,0))),"")</f>
        <v/>
      </c>
      <c r="BP1053" s="548" t="str">
        <f>IF($A1053&lt;&gt;"",IF(OR(T1053="",T1053=0), 0, BD1053/'Sch 10.1 Rate Design'!$Z$25*INDEX('Sch 10.1 Rate Design'!$G$9:$G$16,MATCH($C1053,'Sch 10.1 Rate Design'!$B$9:$B$16,0))),"")</f>
        <v/>
      </c>
      <c r="BQ1053" s="548" t="str">
        <f>IF($A1053&lt;&gt;"",IF(OR(U1053="",U1053=0), 0, BE1053/'Sch 10.1 Rate Design'!$Z$25*INDEX('Sch 10.1 Rate Design'!$G$9:$G$16,MATCH($C1053,'Sch 10.1 Rate Design'!$B$9:$B$16,0))),"")</f>
        <v/>
      </c>
      <c r="BR1053" s="548" t="str">
        <f>IF($A1053&lt;&gt;"",IF(OR(V1053="",V1053=0), 0, BF1053/'Sch 10.1 Rate Design'!$Z$25*INDEX('Sch 10.1 Rate Design'!$G$9:$G$16,MATCH($C1053,'Sch 10.1 Rate Design'!$B$9:$B$16,0))),"")</f>
        <v/>
      </c>
      <c r="BS1053" s="548" t="str">
        <f>IF($A1053&lt;&gt;"",IF(OR(W1053="",W1053=0), 0, BG1053/'Sch 10.1 Rate Design'!$Z$25*INDEX('Sch 10.1 Rate Design'!$G$9:$G$16,MATCH($C1053,'Sch 10.1 Rate Design'!$B$9:$B$16,0))),"")</f>
        <v/>
      </c>
      <c r="BT1053" s="548" t="str">
        <f>IF($A1053&lt;&gt;"",IF(OR(X1053="",X1053=0), 0, BH1053/'Sch 10.1 Rate Design'!$Z$25*INDEX('Sch 10.1 Rate Design'!$G$9:$G$16,MATCH($C1053,'Sch 10.1 Rate Design'!$B$9:$B$16,0))),"")</f>
        <v/>
      </c>
      <c r="BU1053" s="547" t="str">
        <f>IF($A1053&lt;&gt;"",IF(OR(Y1053="",Y1053=0), 0, BI1053/'Sch 10.1 Rate Design'!$Z$25*INDEX('Sch 10.1 Rate Design'!$G$9:$G$16,MATCH($C1053,'Sch 10.1 Rate Design'!$B$9:$B$16,0))),"")</f>
        <v/>
      </c>
      <c r="BV1053" s="546" t="str">
        <f>IF($A1053&lt;&gt;"",IF(OR(N1053="",N1053=0),0,+IF(N1053&gt;+INDEX('Sch 10.1 Rate Design'!$F$9:$F$16,MATCH($C1053,'Sch 10.1 Rate Design'!$B$9:$B$16,0)),IF(N1053&gt;+INDEX('Sch 10.1 Rate Design'!$H$9:$H$16,MATCH($C1053,'Sch 10.1 Rate Design'!$B$9:$B$16,0)),+INDEX('Sch 10.1 Rate Design'!$H$9:$H$16,MATCH($C1053,'Sch 10.1 Rate Design'!$B$9:$B$16,0))-INDEX('Sch 10.1 Rate Design'!$F$9:$F$16,MATCH($C1053,'Sch 10.1 Rate Design'!$B$9:$B$16,0)), N1053-INDEX('Sch 10.1 Rate Design'!$F$9:$F$16,MATCH($C1053,'Sch 10.1 Rate Design'!$B$9:$B$16,0))), 0)),"")</f>
        <v/>
      </c>
      <c r="BW1053" s="324" t="str">
        <f>IF($A1053&lt;&gt;"",IF(OR(O1053="",O1053=0),0,+IF(O1053&gt;+INDEX('Sch 10.1 Rate Design'!$F$9:$F$16,MATCH($C1053,'Sch 10.1 Rate Design'!$B$9:$B$16,0)),IF(O1053&gt;+INDEX('Sch 10.1 Rate Design'!$H$9:$H$16,MATCH($C1053,'Sch 10.1 Rate Design'!$B$9:$B$16,0)),+INDEX('Sch 10.1 Rate Design'!$H$9:$H$16,MATCH($C1053,'Sch 10.1 Rate Design'!$B$9:$B$16,0))-INDEX('Sch 10.1 Rate Design'!$F$9:$F$16,MATCH($C1053,'Sch 10.1 Rate Design'!$B$9:$B$16,0)), O1053-INDEX('Sch 10.1 Rate Design'!$F$9:$F$16,MATCH($C1053,'Sch 10.1 Rate Design'!$B$9:$B$16,0))), 0)),"")</f>
        <v/>
      </c>
      <c r="BX1053" s="324" t="str">
        <f>IF($A1053&lt;&gt;"",IF(OR(P1053="",P1053=0),0,+IF(P1053&gt;+INDEX('Sch 10.1 Rate Design'!$F$9:$F$16,MATCH($C1053,'Sch 10.1 Rate Design'!$B$9:$B$16,0)),IF(P1053&gt;+INDEX('Sch 10.1 Rate Design'!$H$9:$H$16,MATCH($C1053,'Sch 10.1 Rate Design'!$B$9:$B$16,0)),+INDEX('Sch 10.1 Rate Design'!$H$9:$H$16,MATCH($C1053,'Sch 10.1 Rate Design'!$B$9:$B$16,0))-INDEX('Sch 10.1 Rate Design'!$F$9:$F$16,MATCH($C1053,'Sch 10.1 Rate Design'!$B$9:$B$16,0)), P1053-INDEX('Sch 10.1 Rate Design'!$F$9:$F$16,MATCH($C1053,'Sch 10.1 Rate Design'!$B$9:$B$16,0))), 0)),"")</f>
        <v/>
      </c>
      <c r="BY1053" s="324" t="str">
        <f>IF($A1053&lt;&gt;"",IF(OR(Q1053="",Q1053=0),0,+IF(Q1053&gt;+INDEX('Sch 10.1 Rate Design'!$F$9:$F$16,MATCH($C1053,'Sch 10.1 Rate Design'!$B$9:$B$16,0)),IF(Q1053&gt;+INDEX('Sch 10.1 Rate Design'!$H$9:$H$16,MATCH($C1053,'Sch 10.1 Rate Design'!$B$9:$B$16,0)),+INDEX('Sch 10.1 Rate Design'!$H$9:$H$16,MATCH($C1053,'Sch 10.1 Rate Design'!$B$9:$B$16,0))-INDEX('Sch 10.1 Rate Design'!$F$9:$F$16,MATCH($C1053,'Sch 10.1 Rate Design'!$B$9:$B$16,0)), Q1053-INDEX('Sch 10.1 Rate Design'!$F$9:$F$16,MATCH($C1053,'Sch 10.1 Rate Design'!$B$9:$B$16,0))), 0)),"")</f>
        <v/>
      </c>
      <c r="BZ1053" s="324" t="str">
        <f>IF($A1053&lt;&gt;"",IF(OR(R1053="",R1053=0),0,+IF(R1053&gt;+INDEX('Sch 10.1 Rate Design'!$F$9:$F$16,MATCH($C1053,'Sch 10.1 Rate Design'!$B$9:$B$16,0)),IF(R1053&gt;+INDEX('Sch 10.1 Rate Design'!$H$9:$H$16,MATCH($C1053,'Sch 10.1 Rate Design'!$B$9:$B$16,0)),+INDEX('Sch 10.1 Rate Design'!$H$9:$H$16,MATCH($C1053,'Sch 10.1 Rate Design'!$B$9:$B$16,0))-INDEX('Sch 10.1 Rate Design'!$F$9:$F$16,MATCH($C1053,'Sch 10.1 Rate Design'!$B$9:$B$16,0)), R1053-INDEX('Sch 10.1 Rate Design'!$F$9:$F$16,MATCH($C1053,'Sch 10.1 Rate Design'!$B$9:$B$16,0))), 0)),"")</f>
        <v/>
      </c>
      <c r="CA1053" s="324" t="str">
        <f>IF($A1053&lt;&gt;"",IF(OR(S1053="",S1053=0),0,+IF(S1053&gt;+INDEX('Sch 10.1 Rate Design'!$F$9:$F$16,MATCH($C1053,'Sch 10.1 Rate Design'!$B$9:$B$16,0)),IF(S1053&gt;+INDEX('Sch 10.1 Rate Design'!$H$9:$H$16,MATCH($C1053,'Sch 10.1 Rate Design'!$B$9:$B$16,0)),+INDEX('Sch 10.1 Rate Design'!$H$9:$H$16,MATCH($C1053,'Sch 10.1 Rate Design'!$B$9:$B$16,0))-INDEX('Sch 10.1 Rate Design'!$F$9:$F$16,MATCH($C1053,'Sch 10.1 Rate Design'!$B$9:$B$16,0)), S1053-INDEX('Sch 10.1 Rate Design'!$F$9:$F$16,MATCH($C1053,'Sch 10.1 Rate Design'!$B$9:$B$16,0))), 0)),"")</f>
        <v/>
      </c>
      <c r="CB1053" s="324" t="str">
        <f>IF($A1053&lt;&gt;"",IF(OR(T1053="",T1053=0),0,+IF(T1053&gt;+INDEX('Sch 10.1 Rate Design'!$F$9:$F$16,MATCH($C1053,'Sch 10.1 Rate Design'!$B$9:$B$16,0)),IF(T1053&gt;+INDEX('Sch 10.1 Rate Design'!$H$9:$H$16,MATCH($C1053,'Sch 10.1 Rate Design'!$B$9:$B$16,0)),+INDEX('Sch 10.1 Rate Design'!$H$9:$H$16,MATCH($C1053,'Sch 10.1 Rate Design'!$B$9:$B$16,0))-INDEX('Sch 10.1 Rate Design'!$F$9:$F$16,MATCH($C1053,'Sch 10.1 Rate Design'!$B$9:$B$16,0)), T1053-INDEX('Sch 10.1 Rate Design'!$F$9:$F$16,MATCH($C1053,'Sch 10.1 Rate Design'!$B$9:$B$16,0))), 0)),"")</f>
        <v/>
      </c>
      <c r="CC1053" s="324" t="str">
        <f>IF($A1053&lt;&gt;"",IF(OR(U1053="",U1053=0),0,+IF(U1053&gt;+INDEX('Sch 10.1 Rate Design'!$F$9:$F$16,MATCH($C1053,'Sch 10.1 Rate Design'!$B$9:$B$16,0)),IF(U1053&gt;+INDEX('Sch 10.1 Rate Design'!$H$9:$H$16,MATCH($C1053,'Sch 10.1 Rate Design'!$B$9:$B$16,0)),+INDEX('Sch 10.1 Rate Design'!$H$9:$H$16,MATCH($C1053,'Sch 10.1 Rate Design'!$B$9:$B$16,0))-INDEX('Sch 10.1 Rate Design'!$F$9:$F$16,MATCH($C1053,'Sch 10.1 Rate Design'!$B$9:$B$16,0)), U1053-INDEX('Sch 10.1 Rate Design'!$F$9:$F$16,MATCH($C1053,'Sch 10.1 Rate Design'!$B$9:$B$16,0))), 0)),"")</f>
        <v/>
      </c>
      <c r="CD1053" s="324" t="str">
        <f>IF($A1053&lt;&gt;"",IF(OR(V1053="",V1053=0),0,+IF(V1053&gt;+INDEX('Sch 10.1 Rate Design'!$F$9:$F$16,MATCH($C1053,'Sch 10.1 Rate Design'!$B$9:$B$16,0)),IF(V1053&gt;+INDEX('Sch 10.1 Rate Design'!$H$9:$H$16,MATCH($C1053,'Sch 10.1 Rate Design'!$B$9:$B$16,0)),+INDEX('Sch 10.1 Rate Design'!$H$9:$H$16,MATCH($C1053,'Sch 10.1 Rate Design'!$B$9:$B$16,0))-INDEX('Sch 10.1 Rate Design'!$F$9:$F$16,MATCH($C1053,'Sch 10.1 Rate Design'!$B$9:$B$16,0)), V1053-INDEX('Sch 10.1 Rate Design'!$F$9:$F$16,MATCH($C1053,'Sch 10.1 Rate Design'!$B$9:$B$16,0))), 0)),"")</f>
        <v/>
      </c>
      <c r="CE1053" s="324" t="str">
        <f>IF($A1053&lt;&gt;"",IF(OR(W1053="",W1053=0),0,+IF(W1053&gt;+INDEX('Sch 10.1 Rate Design'!$F$9:$F$16,MATCH($C1053,'Sch 10.1 Rate Design'!$B$9:$B$16,0)),IF(W1053&gt;+INDEX('Sch 10.1 Rate Design'!$H$9:$H$16,MATCH($C1053,'Sch 10.1 Rate Design'!$B$9:$B$16,0)),+INDEX('Sch 10.1 Rate Design'!$H$9:$H$16,MATCH($C1053,'Sch 10.1 Rate Design'!$B$9:$B$16,0))-INDEX('Sch 10.1 Rate Design'!$F$9:$F$16,MATCH($C1053,'Sch 10.1 Rate Design'!$B$9:$B$16,0)), W1053-INDEX('Sch 10.1 Rate Design'!$F$9:$F$16,MATCH($C1053,'Sch 10.1 Rate Design'!$B$9:$B$16,0))), 0)),"")</f>
        <v/>
      </c>
      <c r="CF1053" s="324" t="str">
        <f>IF($A1053&lt;&gt;"",IF(OR(X1053="",X1053=0),0,+IF(X1053&gt;+INDEX('Sch 10.1 Rate Design'!$F$9:$F$16,MATCH($C1053,'Sch 10.1 Rate Design'!$B$9:$B$16,0)),IF(X1053&gt;+INDEX('Sch 10.1 Rate Design'!$H$9:$H$16,MATCH($C1053,'Sch 10.1 Rate Design'!$B$9:$B$16,0)),+INDEX('Sch 10.1 Rate Design'!$H$9:$H$16,MATCH($C1053,'Sch 10.1 Rate Design'!$B$9:$B$16,0))-INDEX('Sch 10.1 Rate Design'!$F$9:$F$16,MATCH($C1053,'Sch 10.1 Rate Design'!$B$9:$B$16,0)), X1053-INDEX('Sch 10.1 Rate Design'!$F$9:$F$16,MATCH($C1053,'Sch 10.1 Rate Design'!$B$9:$B$16,0))), 0)),"")</f>
        <v/>
      </c>
      <c r="CG1053" s="545" t="str">
        <f>IF($A1053&lt;&gt;"",IF(OR(Y1053="",Y1053=0),0,+IF(Y1053&gt;+INDEX('Sch 10.1 Rate Design'!$F$9:$F$16,MATCH($C1053,'Sch 10.1 Rate Design'!$B$9:$B$16,0)),IF(Y1053&gt;+INDEX('Sch 10.1 Rate Design'!$H$9:$H$16,MATCH($C1053,'Sch 10.1 Rate Design'!$B$9:$B$16,0)),+INDEX('Sch 10.1 Rate Design'!$H$9:$H$16,MATCH($C1053,'Sch 10.1 Rate Design'!$B$9:$B$16,0))-INDEX('Sch 10.1 Rate Design'!$F$9:$F$16,MATCH($C1053,'Sch 10.1 Rate Design'!$B$9:$B$16,0)), Y1053-INDEX('Sch 10.1 Rate Design'!$F$9:$F$16,MATCH($C1053,'Sch 10.1 Rate Design'!$B$9:$B$16,0))), 0)),"")</f>
        <v/>
      </c>
      <c r="CH1053" s="692" t="str">
        <f>IF($A1053&lt;&gt;"",IF(OR(N1053="",N1053=0), 0, BV1053/'Sch 10.1 Rate Design'!$Z$25*INDEX('Sch 10.1 Rate Design'!$I$9:$I$16,MATCH($C1053,'Sch 10.1 Rate Design'!$B$9:$B$16,0))),"")</f>
        <v/>
      </c>
      <c r="CI1053" s="548" t="str">
        <f>IF($A1053&lt;&gt;"",IF(OR(O1053="",O1053=0), 0, BW1053/'Sch 10.1 Rate Design'!$Z$25*INDEX('Sch 10.1 Rate Design'!$I$9:$I$16,MATCH($C1053,'Sch 10.1 Rate Design'!$B$9:$B$16,0))),"")</f>
        <v/>
      </c>
      <c r="CJ1053" s="548" t="str">
        <f>IF($A1053&lt;&gt;"",IF(OR(P1053="",P1053=0), 0, BX1053/'Sch 10.1 Rate Design'!$Z$25*INDEX('Sch 10.1 Rate Design'!$I$9:$I$16,MATCH($C1053,'Sch 10.1 Rate Design'!$B$9:$B$16,0))),"")</f>
        <v/>
      </c>
      <c r="CK1053" s="548" t="str">
        <f>IF($A1053&lt;&gt;"",IF(OR(Q1053="",Q1053=0), 0, BY1053/'Sch 10.1 Rate Design'!$Z$25*INDEX('Sch 10.1 Rate Design'!$I$9:$I$16,MATCH($C1053,'Sch 10.1 Rate Design'!$B$9:$B$16,0))),"")</f>
        <v/>
      </c>
      <c r="CL1053" s="548" t="str">
        <f>IF($A1053&lt;&gt;"",IF(OR(R1053="",R1053=0), 0, BZ1053/'Sch 10.1 Rate Design'!$Z$25*INDEX('Sch 10.1 Rate Design'!$I$9:$I$16,MATCH($C1053,'Sch 10.1 Rate Design'!$B$9:$B$16,0))),"")</f>
        <v/>
      </c>
      <c r="CM1053" s="548" t="str">
        <f>IF($A1053&lt;&gt;"",IF(OR(S1053="",S1053=0), 0, CA1053/'Sch 10.1 Rate Design'!$Z$25*INDEX('Sch 10.1 Rate Design'!$I$9:$I$16,MATCH($C1053,'Sch 10.1 Rate Design'!$B$9:$B$16,0))),"")</f>
        <v/>
      </c>
      <c r="CN1053" s="548" t="str">
        <f>IF($A1053&lt;&gt;"",IF(OR(T1053="",T1053=0), 0, CB1053/'Sch 10.1 Rate Design'!$Z$25*INDEX('Sch 10.1 Rate Design'!$I$9:$I$16,MATCH($C1053,'Sch 10.1 Rate Design'!$B$9:$B$16,0))),"")</f>
        <v/>
      </c>
      <c r="CO1053" s="548" t="str">
        <f>IF($A1053&lt;&gt;"",IF(OR(U1053="",U1053=0), 0, CC1053/'Sch 10.1 Rate Design'!$Z$25*INDEX('Sch 10.1 Rate Design'!$I$9:$I$16,MATCH($C1053,'Sch 10.1 Rate Design'!$B$9:$B$16,0))),"")</f>
        <v/>
      </c>
      <c r="CP1053" s="548" t="str">
        <f>IF($A1053&lt;&gt;"",IF(OR(V1053="",V1053=0), 0, CD1053/'Sch 10.1 Rate Design'!$Z$25*INDEX('Sch 10.1 Rate Design'!$I$9:$I$16,MATCH($C1053,'Sch 10.1 Rate Design'!$B$9:$B$16,0))),"")</f>
        <v/>
      </c>
      <c r="CQ1053" s="548" t="str">
        <f>IF($A1053&lt;&gt;"",IF(OR(W1053="",W1053=0), 0, CE1053/'Sch 10.1 Rate Design'!$Z$25*INDEX('Sch 10.1 Rate Design'!$I$9:$I$16,MATCH($C1053,'Sch 10.1 Rate Design'!$B$9:$B$16,0))),"")</f>
        <v/>
      </c>
      <c r="CR1053" s="548" t="str">
        <f>IF($A1053&lt;&gt;"",IF(OR(X1053="",X1053=0), 0, CF1053/'Sch 10.1 Rate Design'!$Z$25*INDEX('Sch 10.1 Rate Design'!$I$9:$I$16,MATCH($C1053,'Sch 10.1 Rate Design'!$B$9:$B$16,0))),"")</f>
        <v/>
      </c>
      <c r="CS1053" s="547" t="str">
        <f>IF($A1053&lt;&gt;"",IF(OR(Y1053="",Y1053=0), 0, CG1053/'Sch 10.1 Rate Design'!$Z$25*INDEX('Sch 10.1 Rate Design'!$I$9:$I$16,MATCH($C1053,'Sch 10.1 Rate Design'!$B$9:$B$16,0))),"")</f>
        <v/>
      </c>
      <c r="CT1053" s="546" t="str">
        <f>IF($A1053&lt;&gt;"",IF(OR(N1053="",N1053=0),0,IF(N1053&gt;INDEX('Sch 10.1 Rate Design'!$J$9:$J$16,MATCH($C1053,'Sch 10.1 Rate Design'!$B$9:$B$16,0)),N1053-INDEX('Sch 10.1 Rate Design'!$J$9:$J$16,MATCH($C1053,'Sch 10.1 Rate Design'!$B$9:$B$16,0)),0)),"")</f>
        <v/>
      </c>
      <c r="CU1053" s="324" t="str">
        <f>IF($A1053&lt;&gt;"",IF(OR(O1053="",O1053=0),0,IF(O1053&gt;INDEX('Sch 10.1 Rate Design'!$J$9:$J$16,MATCH($C1053,'Sch 10.1 Rate Design'!$B$9:$B$16,0)),O1053-INDEX('Sch 10.1 Rate Design'!$J$9:$J$16,MATCH($C1053,'Sch 10.1 Rate Design'!$B$9:$B$16,0)),0)),"")</f>
        <v/>
      </c>
      <c r="CV1053" s="324" t="str">
        <f>IF($A1053&lt;&gt;"",IF(OR(P1053="",P1053=0),0,IF(P1053&gt;INDEX('Sch 10.1 Rate Design'!$J$9:$J$16,MATCH($C1053,'Sch 10.1 Rate Design'!$B$9:$B$16,0)),P1053-INDEX('Sch 10.1 Rate Design'!$J$9:$J$16,MATCH($C1053,'Sch 10.1 Rate Design'!$B$9:$B$16,0)),0)),"")</f>
        <v/>
      </c>
      <c r="CW1053" s="324" t="str">
        <f>IF($A1053&lt;&gt;"",IF(OR(Q1053="",Q1053=0),0,IF(Q1053&gt;INDEX('Sch 10.1 Rate Design'!$J$9:$J$16,MATCH($C1053,'Sch 10.1 Rate Design'!$B$9:$B$16,0)),Q1053-INDEX('Sch 10.1 Rate Design'!$J$9:$J$16,MATCH($C1053,'Sch 10.1 Rate Design'!$B$9:$B$16,0)),0)),"")</f>
        <v/>
      </c>
      <c r="CX1053" s="324" t="str">
        <f>IF($A1053&lt;&gt;"",IF(OR(R1053="",R1053=0),0,IF(R1053&gt;INDEX('Sch 10.1 Rate Design'!$J$9:$J$16,MATCH($C1053,'Sch 10.1 Rate Design'!$B$9:$B$16,0)),R1053-INDEX('Sch 10.1 Rate Design'!$J$9:$J$16,MATCH($C1053,'Sch 10.1 Rate Design'!$B$9:$B$16,0)),0)),"")</f>
        <v/>
      </c>
      <c r="CY1053" s="324" t="str">
        <f>IF($A1053&lt;&gt;"",IF(OR(S1053="",S1053=0),0,IF(S1053&gt;INDEX('Sch 10.1 Rate Design'!$J$9:$J$16,MATCH($C1053,'Sch 10.1 Rate Design'!$B$9:$B$16,0)),S1053-INDEX('Sch 10.1 Rate Design'!$J$9:$J$16,MATCH($C1053,'Sch 10.1 Rate Design'!$B$9:$B$16,0)),0)),"")</f>
        <v/>
      </c>
      <c r="CZ1053" s="324" t="str">
        <f>IF($A1053&lt;&gt;"",IF(OR(T1053="",T1053=0),0,IF(T1053&gt;INDEX('Sch 10.1 Rate Design'!$J$9:$J$16,MATCH($C1053,'Sch 10.1 Rate Design'!$B$9:$B$16,0)),T1053-INDEX('Sch 10.1 Rate Design'!$J$9:$J$16,MATCH($C1053,'Sch 10.1 Rate Design'!$B$9:$B$16,0)),0)),"")</f>
        <v/>
      </c>
      <c r="DA1053" s="324" t="str">
        <f>IF($A1053&lt;&gt;"",IF(OR(U1053="",U1053=0),0,IF(U1053&gt;INDEX('Sch 10.1 Rate Design'!$J$9:$J$16,MATCH($C1053,'Sch 10.1 Rate Design'!$B$9:$B$16,0)),U1053-INDEX('Sch 10.1 Rate Design'!$J$9:$J$16,MATCH($C1053,'Sch 10.1 Rate Design'!$B$9:$B$16,0)),0)),"")</f>
        <v/>
      </c>
      <c r="DB1053" s="324" t="str">
        <f>IF($A1053&lt;&gt;"",IF(OR(V1053="",V1053=0),0,IF(V1053&gt;INDEX('Sch 10.1 Rate Design'!$J$9:$J$16,MATCH($C1053,'Sch 10.1 Rate Design'!$B$9:$B$16,0)),V1053-INDEX('Sch 10.1 Rate Design'!$J$9:$J$16,MATCH($C1053,'Sch 10.1 Rate Design'!$B$9:$B$16,0)),0)),"")</f>
        <v/>
      </c>
      <c r="DC1053" s="324" t="str">
        <f>IF($A1053&lt;&gt;"",IF(OR(W1053="",W1053=0),0,IF(W1053&gt;INDEX('Sch 10.1 Rate Design'!$J$9:$J$16,MATCH($C1053,'Sch 10.1 Rate Design'!$B$9:$B$16,0)),W1053-INDEX('Sch 10.1 Rate Design'!$J$9:$J$16,MATCH($C1053,'Sch 10.1 Rate Design'!$B$9:$B$16,0)),0)),"")</f>
        <v/>
      </c>
      <c r="DD1053" s="324" t="str">
        <f>IF($A1053&lt;&gt;"",IF(OR(X1053="",X1053=0),0,IF(X1053&gt;INDEX('Sch 10.1 Rate Design'!$J$9:$J$16,MATCH($C1053,'Sch 10.1 Rate Design'!$B$9:$B$16,0)),X1053-INDEX('Sch 10.1 Rate Design'!$J$9:$J$16,MATCH($C1053,'Sch 10.1 Rate Design'!$B$9:$B$16,0)),0)),"")</f>
        <v/>
      </c>
      <c r="DE1053" s="545" t="str">
        <f>IF($A1053&lt;&gt;"",IF(OR(Y1053="",Y1053=0),0,IF(Y1053&gt;INDEX('Sch 10.1 Rate Design'!$J$9:$J$16,MATCH($C1053,'Sch 10.1 Rate Design'!$B$9:$B$16,0)),Y1053-INDEX('Sch 10.1 Rate Design'!$J$9:$J$16,MATCH($C1053,'Sch 10.1 Rate Design'!$B$9:$B$16,0)),0)),"")</f>
        <v/>
      </c>
      <c r="DF1053" s="692" t="str">
        <f>IF($A1053&lt;&gt;"",IF(OR(N1053="",N1053=0), 0, CT1053/'Sch 10.1 Rate Design'!$Z$25*INDEX('Sch 10.1 Rate Design'!$K$9:$K$16,MATCH($C1053,'Sch 10.1 Rate Design'!$B$9:$B$16,0))),"")</f>
        <v/>
      </c>
      <c r="DG1053" s="548" t="str">
        <f>IF($A1053&lt;&gt;"",IF(OR(O1053="",O1053=0), 0, CU1053/'Sch 10.1 Rate Design'!$Z$25*INDEX('Sch 10.1 Rate Design'!$K$9:$K$16,MATCH($C1053,'Sch 10.1 Rate Design'!$B$9:$B$16,0))),"")</f>
        <v/>
      </c>
      <c r="DH1053" s="548" t="str">
        <f>IF($A1053&lt;&gt;"",IF(OR(P1053="",P1053=0), 0, CV1053/'Sch 10.1 Rate Design'!$Z$25*INDEX('Sch 10.1 Rate Design'!$K$9:$K$16,MATCH($C1053,'Sch 10.1 Rate Design'!$B$9:$B$16,0))),"")</f>
        <v/>
      </c>
      <c r="DI1053" s="548" t="str">
        <f>IF($A1053&lt;&gt;"",IF(OR(Q1053="",Q1053=0), 0, CW1053/'Sch 10.1 Rate Design'!$Z$25*INDEX('Sch 10.1 Rate Design'!$K$9:$K$16,MATCH($C1053,'Sch 10.1 Rate Design'!$B$9:$B$16,0))),"")</f>
        <v/>
      </c>
      <c r="DJ1053" s="548" t="str">
        <f>IF($A1053&lt;&gt;"",IF(OR(R1053="",R1053=0), 0, CX1053/'Sch 10.1 Rate Design'!$Z$25*INDEX('Sch 10.1 Rate Design'!$K$9:$K$16,MATCH($C1053,'Sch 10.1 Rate Design'!$B$9:$B$16,0))),"")</f>
        <v/>
      </c>
      <c r="DK1053" s="548" t="str">
        <f>IF($A1053&lt;&gt;"",IF(OR(S1053="",S1053=0), 0, CY1053/'Sch 10.1 Rate Design'!$Z$25*INDEX('Sch 10.1 Rate Design'!$K$9:$K$16,MATCH($C1053,'Sch 10.1 Rate Design'!$B$9:$B$16,0))),"")</f>
        <v/>
      </c>
      <c r="DL1053" s="548" t="str">
        <f>IF($A1053&lt;&gt;"",IF(OR(T1053="",T1053=0), 0, CZ1053/'Sch 10.1 Rate Design'!$Z$25*INDEX('Sch 10.1 Rate Design'!$K$9:$K$16,MATCH($C1053,'Sch 10.1 Rate Design'!$B$9:$B$16,0))),"")</f>
        <v/>
      </c>
      <c r="DM1053" s="548" t="str">
        <f>IF($A1053&lt;&gt;"",IF(OR(U1053="",U1053=0), 0, DA1053/'Sch 10.1 Rate Design'!$Z$25*INDEX('Sch 10.1 Rate Design'!$K$9:$K$16,MATCH($C1053,'Sch 10.1 Rate Design'!$B$9:$B$16,0))),"")</f>
        <v/>
      </c>
      <c r="DN1053" s="548" t="str">
        <f>IF($A1053&lt;&gt;"",IF(OR(V1053="",V1053=0), 0, DB1053/'Sch 10.1 Rate Design'!$Z$25*INDEX('Sch 10.1 Rate Design'!$K$9:$K$16,MATCH($C1053,'Sch 10.1 Rate Design'!$B$9:$B$16,0))),"")</f>
        <v/>
      </c>
      <c r="DO1053" s="548" t="str">
        <f>IF($A1053&lt;&gt;"",IF(OR(W1053="",W1053=0), 0, DC1053/'Sch 10.1 Rate Design'!$Z$25*INDEX('Sch 10.1 Rate Design'!$K$9:$K$16,MATCH($C1053,'Sch 10.1 Rate Design'!$B$9:$B$16,0))),"")</f>
        <v/>
      </c>
      <c r="DP1053" s="548" t="str">
        <f>IF($A1053&lt;&gt;"",IF(OR(X1053="",X1053=0), 0, DD1053/'Sch 10.1 Rate Design'!$Z$25*INDEX('Sch 10.1 Rate Design'!$K$9:$K$16,MATCH($C1053,'Sch 10.1 Rate Design'!$B$9:$B$16,0))),"")</f>
        <v/>
      </c>
      <c r="DQ1053" s="547" t="str">
        <f>IF($A1053&lt;&gt;"",IF(OR(Y1053="",Y1053=0), 0, DE1053/'Sch 10.1 Rate Design'!$Z$25*INDEX('Sch 10.1 Rate Design'!$K$9:$K$16,MATCH($C1053,'Sch 10.1 Rate Design'!$B$9:$B$16,0))),"")</f>
        <v/>
      </c>
      <c r="DR1053" s="546" t="str">
        <f>IF($A1053&lt;&gt;"",IF(OR(N1053="",N1053=0), 0,INDEX('Sch 10.1 Rate Design'!$D$9:$D$16,MATCH($C1053,'Sch 10.1 Rate Design'!$B$9:$B$16,0))),"")</f>
        <v/>
      </c>
      <c r="DS1053" s="324" t="str">
        <f>IF($A1053&lt;&gt;"",IF(OR(O1053="",O1053=0), 0,INDEX('Sch 10.1 Rate Design'!$D$9:$D$16,MATCH($C1053,'Sch 10.1 Rate Design'!$B$9:$B$16,0))),"")</f>
        <v/>
      </c>
      <c r="DT1053" s="324" t="str">
        <f>IF($A1053&lt;&gt;"",IF(OR(P1053="",P1053=0), 0,INDEX('Sch 10.1 Rate Design'!$D$9:$D$16,MATCH($C1053,'Sch 10.1 Rate Design'!$B$9:$B$16,0))),"")</f>
        <v/>
      </c>
      <c r="DU1053" s="324" t="str">
        <f>IF($A1053&lt;&gt;"",IF(OR(Q1053="",Q1053=0), 0,INDEX('Sch 10.1 Rate Design'!$D$9:$D$16,MATCH($C1053,'Sch 10.1 Rate Design'!$B$9:$B$16,0))),"")</f>
        <v/>
      </c>
      <c r="DV1053" s="324" t="str">
        <f>IF($A1053&lt;&gt;"",IF(OR(R1053="",R1053=0), 0,INDEX('Sch 10.1 Rate Design'!$D$9:$D$16,MATCH($C1053,'Sch 10.1 Rate Design'!$B$9:$B$16,0))),"")</f>
        <v/>
      </c>
      <c r="DW1053" s="324" t="str">
        <f>IF($A1053&lt;&gt;"",IF(OR(S1053="",S1053=0), 0,INDEX('Sch 10.1 Rate Design'!$D$9:$D$16,MATCH($C1053,'Sch 10.1 Rate Design'!$B$9:$B$16,0))),"")</f>
        <v/>
      </c>
      <c r="DX1053" s="324" t="str">
        <f>IF($A1053&lt;&gt;"",IF(OR(T1053="",T1053=0), 0,INDEX('Sch 10.1 Rate Design'!$D$9:$D$16,MATCH($C1053,'Sch 10.1 Rate Design'!$B$9:$B$16,0))),"")</f>
        <v/>
      </c>
      <c r="DY1053" s="324" t="str">
        <f>IF($A1053&lt;&gt;"",IF(OR(U1053="",U1053=0), 0,INDEX('Sch 10.1 Rate Design'!$D$9:$D$16,MATCH($C1053,'Sch 10.1 Rate Design'!$B$9:$B$16,0))),"")</f>
        <v/>
      </c>
      <c r="DZ1053" s="324" t="str">
        <f>IF($A1053&lt;&gt;"",IF(OR(V1053="",V1053=0), 0,INDEX('Sch 10.1 Rate Design'!$D$9:$D$16,MATCH($C1053,'Sch 10.1 Rate Design'!$B$9:$B$16,0))),"")</f>
        <v/>
      </c>
      <c r="EA1053" s="324" t="str">
        <f>IF($A1053&lt;&gt;"",IF(OR(W1053="",W1053=0), 0,INDEX('Sch 10.1 Rate Design'!$D$9:$D$16,MATCH($C1053,'Sch 10.1 Rate Design'!$B$9:$B$16,0))),"")</f>
        <v/>
      </c>
      <c r="EB1053" s="324" t="str">
        <f>IF($A1053&lt;&gt;"",IF(OR(X1053="",X1053=0), 0,INDEX('Sch 10.1 Rate Design'!$D$9:$D$16,MATCH($C1053,'Sch 10.1 Rate Design'!$B$9:$B$16,0))),"")</f>
        <v/>
      </c>
      <c r="EC1053" s="545" t="str">
        <f>IF($A1053&lt;&gt;"",IF(OR(Y1053="",Y1053=0), 0,INDEX('Sch 10.1 Rate Design'!$D$9:$D$16,MATCH($C1053,'Sch 10.1 Rate Design'!$B$9:$B$16,0))),"")</f>
        <v/>
      </c>
      <c r="ED1053" s="546"/>
      <c r="EE1053" s="324"/>
      <c r="EF1053" s="324"/>
      <c r="EG1053" s="324"/>
      <c r="EH1053" s="324"/>
      <c r="EI1053" s="324"/>
      <c r="EJ1053" s="324"/>
      <c r="EK1053" s="324"/>
      <c r="EL1053" s="324"/>
      <c r="EM1053" s="324"/>
      <c r="EN1053" s="324"/>
      <c r="EO1053" s="545"/>
      <c r="EP1053" s="324"/>
    </row>
    <row r="1054" spans="1:146" x14ac:dyDescent="0.2">
      <c r="A1054" s="324" t="str">
        <f>IF(Inputs!AO1050&lt;&gt;"",Inputs!AO1050,"")</f>
        <v/>
      </c>
      <c r="B1054" s="324" t="str">
        <f t="shared" si="229"/>
        <v/>
      </c>
      <c r="C1054" s="727" t="str">
        <f>IF($A1054&lt;&gt;"",Inputs!AN1050,"")</f>
        <v/>
      </c>
      <c r="D1054" s="549" t="str">
        <f t="shared" si="222"/>
        <v/>
      </c>
      <c r="E1054" s="549" t="str">
        <f t="shared" si="223"/>
        <v/>
      </c>
      <c r="F1054" s="324" t="str">
        <f t="shared" si="230"/>
        <v/>
      </c>
      <c r="G1054" s="324" t="str">
        <f t="shared" si="224"/>
        <v/>
      </c>
      <c r="H1054" s="790">
        <f t="shared" si="225"/>
        <v>0</v>
      </c>
      <c r="I1054" s="790">
        <f t="shared" si="226"/>
        <v>0</v>
      </c>
      <c r="J1054" s="790">
        <f t="shared" si="227"/>
        <v>0</v>
      </c>
      <c r="K1054" s="790">
        <f t="shared" si="228"/>
        <v>0</v>
      </c>
      <c r="L1054" s="787" t="str">
        <f>IF($A1054&lt;&gt;"",INDEX(Inputs!$AP1050:$BA1050,,MATCH('Sch 10.2 Rate Data'!X$7,Inputs!$AP$4:$BA$4,0)),"")</f>
        <v/>
      </c>
      <c r="M1054" s="787" t="str">
        <f>IF($A1054&lt;&gt;"",INDEX(Inputs!$AP1050:$BA1050,,MATCH('Sch 10.2 Rate Data'!Y$7,Inputs!$AP$4:$BA$4,0)),"")</f>
        <v/>
      </c>
      <c r="N1054" s="546" t="str">
        <f>IF($A1054&lt;&gt;"",INDEX(Inputs!$AP1050:$BA1050,,MATCH('Sch 10.2 Rate Data'!N$7,Inputs!$AP$4:$BA$4,0)),"")</f>
        <v/>
      </c>
      <c r="O1054" s="324" t="str">
        <f>IF($A1054&lt;&gt;"",INDEX(Inputs!$AP1050:$BA1050,,MATCH('Sch 10.2 Rate Data'!O$7,Inputs!$AP$4:$BA$4,0)),"")</f>
        <v/>
      </c>
      <c r="P1054" s="324" t="str">
        <f>IF($A1054&lt;&gt;"",INDEX(Inputs!$AP1050:$BA1050,,MATCH('Sch 10.2 Rate Data'!P$7,Inputs!$AP$4:$BA$4,0)),"")</f>
        <v/>
      </c>
      <c r="Q1054" s="324" t="str">
        <f>IF($A1054&lt;&gt;"",INDEX(Inputs!$AP1050:$BA1050,,MATCH('Sch 10.2 Rate Data'!Q$7,Inputs!$AP$4:$BA$4,0)),"")</f>
        <v/>
      </c>
      <c r="R1054" s="324" t="str">
        <f>IF($A1054&lt;&gt;"",INDEX(Inputs!$AP1050:$BA1050,,MATCH('Sch 10.2 Rate Data'!R$7,Inputs!$AP$4:$BA$4,0)),"")</f>
        <v/>
      </c>
      <c r="S1054" s="324" t="str">
        <f>IF($A1054&lt;&gt;"",INDEX(Inputs!$AP1050:$BA1050,,MATCH('Sch 10.2 Rate Data'!S$7,Inputs!$AP$4:$BA$4,0)),"")</f>
        <v/>
      </c>
      <c r="T1054" s="324" t="str">
        <f>IF($A1054&lt;&gt;"",INDEX(Inputs!$AP1050:$BA1050,,MATCH('Sch 10.2 Rate Data'!T$7,Inputs!$AP$4:$BA$4,0)),"")</f>
        <v/>
      </c>
      <c r="U1054" s="324" t="str">
        <f>IF($A1054&lt;&gt;"",INDEX(Inputs!$AP1050:$BA1050,,MATCH('Sch 10.2 Rate Data'!U$7,Inputs!$AP$4:$BA$4,0)),"")</f>
        <v/>
      </c>
      <c r="V1054" s="324" t="str">
        <f>IF($A1054&lt;&gt;"",INDEX(Inputs!$AP1050:$BA1050,,MATCH('Sch 10.2 Rate Data'!V$7,Inputs!$AP$4:$BA$4,0)),"")</f>
        <v/>
      </c>
      <c r="W1054" s="324" t="str">
        <f>IF($A1054&lt;&gt;"",INDEX(Inputs!$AP1050:$BA1050,,MATCH('Sch 10.2 Rate Data'!W$7,Inputs!$AP$4:$BA$4,0)),"")</f>
        <v/>
      </c>
      <c r="X1054" s="324" t="str">
        <f>IF($A1054&lt;&gt;"",INDEX(Inputs!$AP1050:$BA1050,,MATCH('Sch 10.2 Rate Data'!X$7,Inputs!$AP$4:$BA$4,0)),"")</f>
        <v/>
      </c>
      <c r="Y1054" s="545" t="str">
        <f>IF($A1054&lt;&gt;"",INDEX(Inputs!$AP1050:$BA1050,,MATCH('Sch 10.2 Rate Data'!Y$7,Inputs!$AP$4:$BA$4,0)),"")</f>
        <v/>
      </c>
      <c r="Z1054" s="692" t="str">
        <f t="shared" si="221"/>
        <v/>
      </c>
      <c r="AA1054" s="548" t="str">
        <f t="shared" si="221"/>
        <v/>
      </c>
      <c r="AB1054" s="548" t="str">
        <f t="shared" si="221"/>
        <v/>
      </c>
      <c r="AC1054" s="548" t="str">
        <f t="shared" si="220"/>
        <v/>
      </c>
      <c r="AD1054" s="548" t="str">
        <f t="shared" si="220"/>
        <v/>
      </c>
      <c r="AE1054" s="548" t="str">
        <f t="shared" si="220"/>
        <v/>
      </c>
      <c r="AF1054" s="548" t="str">
        <f t="shared" si="220"/>
        <v/>
      </c>
      <c r="AG1054" s="548" t="str">
        <f t="shared" si="220"/>
        <v/>
      </c>
      <c r="AH1054" s="548" t="str">
        <f t="shared" si="220"/>
        <v/>
      </c>
      <c r="AI1054" s="548" t="str">
        <f t="shared" si="220"/>
        <v/>
      </c>
      <c r="AJ1054" s="548" t="str">
        <f t="shared" si="220"/>
        <v/>
      </c>
      <c r="AK1054" s="547" t="str">
        <f t="shared" si="220"/>
        <v/>
      </c>
      <c r="AL1054" s="692" t="str">
        <f>IF($A1054&lt;&gt;"",IF(OR(N1054="",N1054=0), 0, INDEX('Sch 10.1 Rate Design'!$E$9:$E$16,MATCH($C1054,'Sch 10.1 Rate Design'!$B$9:$B$16,0))),"")</f>
        <v/>
      </c>
      <c r="AM1054" s="548" t="str">
        <f>IF($A1054&lt;&gt;"",IF(OR(O1054="",O1054=0), 0, INDEX('Sch 10.1 Rate Design'!$E$9:$E$16,MATCH($C1054,'Sch 10.1 Rate Design'!$B$9:$B$16,0))),"")</f>
        <v/>
      </c>
      <c r="AN1054" s="548" t="str">
        <f>IF($A1054&lt;&gt;"",IF(OR(P1054="",P1054=0), 0, INDEX('Sch 10.1 Rate Design'!$E$9:$E$16,MATCH($C1054,'Sch 10.1 Rate Design'!$B$9:$B$16,0))),"")</f>
        <v/>
      </c>
      <c r="AO1054" s="548" t="str">
        <f>IF($A1054&lt;&gt;"",IF(OR(Q1054="",Q1054=0), 0, INDEX('Sch 10.1 Rate Design'!$E$9:$E$16,MATCH($C1054,'Sch 10.1 Rate Design'!$B$9:$B$16,0))),"")</f>
        <v/>
      </c>
      <c r="AP1054" s="548" t="str">
        <f>IF($A1054&lt;&gt;"",IF(OR(R1054="",R1054=0), 0, INDEX('Sch 10.1 Rate Design'!$E$9:$E$16,MATCH($C1054,'Sch 10.1 Rate Design'!$B$9:$B$16,0))),"")</f>
        <v/>
      </c>
      <c r="AQ1054" s="548" t="str">
        <f>IF($A1054&lt;&gt;"",IF(OR(S1054="",S1054=0), 0, INDEX('Sch 10.1 Rate Design'!$E$9:$E$16,MATCH($C1054,'Sch 10.1 Rate Design'!$B$9:$B$16,0))),"")</f>
        <v/>
      </c>
      <c r="AR1054" s="548" t="str">
        <f>IF($A1054&lt;&gt;"",IF(OR(T1054="",T1054=0), 0, INDEX('Sch 10.1 Rate Design'!$E$9:$E$16,MATCH($C1054,'Sch 10.1 Rate Design'!$B$9:$B$16,0))),"")</f>
        <v/>
      </c>
      <c r="AS1054" s="548" t="str">
        <f>IF($A1054&lt;&gt;"",IF(OR(U1054="",U1054=0), 0, INDEX('Sch 10.1 Rate Design'!$E$9:$E$16,MATCH($C1054,'Sch 10.1 Rate Design'!$B$9:$B$16,0))),"")</f>
        <v/>
      </c>
      <c r="AT1054" s="548" t="str">
        <f>IF($A1054&lt;&gt;"",IF(OR(V1054="",V1054=0), 0, INDEX('Sch 10.1 Rate Design'!$E$9:$E$16,MATCH($C1054,'Sch 10.1 Rate Design'!$B$9:$B$16,0))),"")</f>
        <v/>
      </c>
      <c r="AU1054" s="548" t="str">
        <f>IF($A1054&lt;&gt;"",IF(OR(W1054="",W1054=0), 0, INDEX('Sch 10.1 Rate Design'!$E$9:$E$16,MATCH($C1054,'Sch 10.1 Rate Design'!$B$9:$B$16,0))),"")</f>
        <v/>
      </c>
      <c r="AV1054" s="548" t="str">
        <f>IF($A1054&lt;&gt;"",IF(OR(X1054="",X1054=0), 0, INDEX('Sch 10.1 Rate Design'!$E$9:$E$16,MATCH($C1054,'Sch 10.1 Rate Design'!$B$9:$B$16,0))),"")</f>
        <v/>
      </c>
      <c r="AW1054" s="547" t="str">
        <f>IF($A1054&lt;&gt;"",IF(OR(Y1054="",Y1054=0), 0, INDEX('Sch 10.1 Rate Design'!$E$9:$E$16,MATCH($C1054,'Sch 10.1 Rate Design'!$B$9:$B$16,0))),"")</f>
        <v/>
      </c>
      <c r="AX1054" s="546" t="str">
        <f>IF($A1054&lt;&gt;"",IF(OR(N1054="",N1054=0),0,+IF(N1054&gt;+INDEX('Sch 10.1 Rate Design'!$D$9:$D$16,MATCH($C1054,'Sch 10.1 Rate Design'!$B$9:$B$16,0)),IF(N1054&gt;+INDEX('Sch 10.1 Rate Design'!$F$9:$F$16,MATCH($C1054,'Sch 10.1 Rate Design'!$B$9:$B$16,0)),+INDEX('Sch 10.1 Rate Design'!$F$9:$F$16,MATCH($C1054,'Sch 10.1 Rate Design'!$B$9:$B$16,0))-INDEX('Sch 10.1 Rate Design'!$D$9:$D$16,MATCH($C1054,'Sch 10.1 Rate Design'!$B$9:$B$16,0)), N1054-INDEX('Sch 10.1 Rate Design'!$D$9:$D$16,MATCH($C1054,'Sch 10.1 Rate Design'!$B$9:$B$16,0))),0)),"")</f>
        <v/>
      </c>
      <c r="AY1054" s="324" t="str">
        <f>IF($A1054&lt;&gt;"",IF(OR(O1054="",O1054=0),0,+IF(O1054&gt;+INDEX('Sch 10.1 Rate Design'!$D$9:$D$16,MATCH($C1054,'Sch 10.1 Rate Design'!$B$9:$B$16,0)),IF(O1054&gt;+INDEX('Sch 10.1 Rate Design'!$F$9:$F$16,MATCH($C1054,'Sch 10.1 Rate Design'!$B$9:$B$16,0)),+INDEX('Sch 10.1 Rate Design'!$F$9:$F$16,MATCH($C1054,'Sch 10.1 Rate Design'!$B$9:$B$16,0))-INDEX('Sch 10.1 Rate Design'!$D$9:$D$16,MATCH($C1054,'Sch 10.1 Rate Design'!$B$9:$B$16,0)), O1054-INDEX('Sch 10.1 Rate Design'!$D$9:$D$16,MATCH($C1054,'Sch 10.1 Rate Design'!$B$9:$B$16,0))),0)),"")</f>
        <v/>
      </c>
      <c r="AZ1054" s="324" t="str">
        <f>IF($A1054&lt;&gt;"",IF(OR(P1054="",P1054=0),0,+IF(P1054&gt;+INDEX('Sch 10.1 Rate Design'!$D$9:$D$16,MATCH($C1054,'Sch 10.1 Rate Design'!$B$9:$B$16,0)),IF(P1054&gt;+INDEX('Sch 10.1 Rate Design'!$F$9:$F$16,MATCH($C1054,'Sch 10.1 Rate Design'!$B$9:$B$16,0)),+INDEX('Sch 10.1 Rate Design'!$F$9:$F$16,MATCH($C1054,'Sch 10.1 Rate Design'!$B$9:$B$16,0))-INDEX('Sch 10.1 Rate Design'!$D$9:$D$16,MATCH($C1054,'Sch 10.1 Rate Design'!$B$9:$B$16,0)), P1054-INDEX('Sch 10.1 Rate Design'!$D$9:$D$16,MATCH($C1054,'Sch 10.1 Rate Design'!$B$9:$B$16,0))),0)),"")</f>
        <v/>
      </c>
      <c r="BA1054" s="324" t="str">
        <f>IF($A1054&lt;&gt;"",IF(OR(Q1054="",Q1054=0),0,+IF(Q1054&gt;+INDEX('Sch 10.1 Rate Design'!$D$9:$D$16,MATCH($C1054,'Sch 10.1 Rate Design'!$B$9:$B$16,0)),IF(Q1054&gt;+INDEX('Sch 10.1 Rate Design'!$F$9:$F$16,MATCH($C1054,'Sch 10.1 Rate Design'!$B$9:$B$16,0)),+INDEX('Sch 10.1 Rate Design'!$F$9:$F$16,MATCH($C1054,'Sch 10.1 Rate Design'!$B$9:$B$16,0))-INDEX('Sch 10.1 Rate Design'!$D$9:$D$16,MATCH($C1054,'Sch 10.1 Rate Design'!$B$9:$B$16,0)), Q1054-INDEX('Sch 10.1 Rate Design'!$D$9:$D$16,MATCH($C1054,'Sch 10.1 Rate Design'!$B$9:$B$16,0))),0)),"")</f>
        <v/>
      </c>
      <c r="BB1054" s="324" t="str">
        <f>IF($A1054&lt;&gt;"",IF(OR(R1054="",R1054=0),0,+IF(R1054&gt;+INDEX('Sch 10.1 Rate Design'!$D$9:$D$16,MATCH($C1054,'Sch 10.1 Rate Design'!$B$9:$B$16,0)),IF(R1054&gt;+INDEX('Sch 10.1 Rate Design'!$F$9:$F$16,MATCH($C1054,'Sch 10.1 Rate Design'!$B$9:$B$16,0)),+INDEX('Sch 10.1 Rate Design'!$F$9:$F$16,MATCH($C1054,'Sch 10.1 Rate Design'!$B$9:$B$16,0))-INDEX('Sch 10.1 Rate Design'!$D$9:$D$16,MATCH($C1054,'Sch 10.1 Rate Design'!$B$9:$B$16,0)), R1054-INDEX('Sch 10.1 Rate Design'!$D$9:$D$16,MATCH($C1054,'Sch 10.1 Rate Design'!$B$9:$B$16,0))),0)),"")</f>
        <v/>
      </c>
      <c r="BC1054" s="324" t="str">
        <f>IF($A1054&lt;&gt;"",IF(OR(S1054="",S1054=0),0,+IF(S1054&gt;+INDEX('Sch 10.1 Rate Design'!$D$9:$D$16,MATCH($C1054,'Sch 10.1 Rate Design'!$B$9:$B$16,0)),IF(S1054&gt;+INDEX('Sch 10.1 Rate Design'!$F$9:$F$16,MATCH($C1054,'Sch 10.1 Rate Design'!$B$9:$B$16,0)),+INDEX('Sch 10.1 Rate Design'!$F$9:$F$16,MATCH($C1054,'Sch 10.1 Rate Design'!$B$9:$B$16,0))-INDEX('Sch 10.1 Rate Design'!$D$9:$D$16,MATCH($C1054,'Sch 10.1 Rate Design'!$B$9:$B$16,0)), S1054-INDEX('Sch 10.1 Rate Design'!$D$9:$D$16,MATCH($C1054,'Sch 10.1 Rate Design'!$B$9:$B$16,0))),0)),"")</f>
        <v/>
      </c>
      <c r="BD1054" s="324" t="str">
        <f>IF($A1054&lt;&gt;"",IF(OR(T1054="",T1054=0),0,+IF(T1054&gt;+INDEX('Sch 10.1 Rate Design'!$D$9:$D$16,MATCH($C1054,'Sch 10.1 Rate Design'!$B$9:$B$16,0)),IF(T1054&gt;+INDEX('Sch 10.1 Rate Design'!$F$9:$F$16,MATCH($C1054,'Sch 10.1 Rate Design'!$B$9:$B$16,0)),+INDEX('Sch 10.1 Rate Design'!$F$9:$F$16,MATCH($C1054,'Sch 10.1 Rate Design'!$B$9:$B$16,0))-INDEX('Sch 10.1 Rate Design'!$D$9:$D$16,MATCH($C1054,'Sch 10.1 Rate Design'!$B$9:$B$16,0)), T1054-INDEX('Sch 10.1 Rate Design'!$D$9:$D$16,MATCH($C1054,'Sch 10.1 Rate Design'!$B$9:$B$16,0))),0)),"")</f>
        <v/>
      </c>
      <c r="BE1054" s="324" t="str">
        <f>IF($A1054&lt;&gt;"",IF(OR(U1054="",U1054=0),0,+IF(U1054&gt;+INDEX('Sch 10.1 Rate Design'!$D$9:$D$16,MATCH($C1054,'Sch 10.1 Rate Design'!$B$9:$B$16,0)),IF(U1054&gt;+INDEX('Sch 10.1 Rate Design'!$F$9:$F$16,MATCH($C1054,'Sch 10.1 Rate Design'!$B$9:$B$16,0)),+INDEX('Sch 10.1 Rate Design'!$F$9:$F$16,MATCH($C1054,'Sch 10.1 Rate Design'!$B$9:$B$16,0))-INDEX('Sch 10.1 Rate Design'!$D$9:$D$16,MATCH($C1054,'Sch 10.1 Rate Design'!$B$9:$B$16,0)), U1054-INDEX('Sch 10.1 Rate Design'!$D$9:$D$16,MATCH($C1054,'Sch 10.1 Rate Design'!$B$9:$B$16,0))),0)),"")</f>
        <v/>
      </c>
      <c r="BF1054" s="324" t="str">
        <f>IF($A1054&lt;&gt;"",IF(OR(V1054="",V1054=0),0,+IF(V1054&gt;+INDEX('Sch 10.1 Rate Design'!$D$9:$D$16,MATCH($C1054,'Sch 10.1 Rate Design'!$B$9:$B$16,0)),IF(V1054&gt;+INDEX('Sch 10.1 Rate Design'!$F$9:$F$16,MATCH($C1054,'Sch 10.1 Rate Design'!$B$9:$B$16,0)),+INDEX('Sch 10.1 Rate Design'!$F$9:$F$16,MATCH($C1054,'Sch 10.1 Rate Design'!$B$9:$B$16,0))-INDEX('Sch 10.1 Rate Design'!$D$9:$D$16,MATCH($C1054,'Sch 10.1 Rate Design'!$B$9:$B$16,0)), V1054-INDEX('Sch 10.1 Rate Design'!$D$9:$D$16,MATCH($C1054,'Sch 10.1 Rate Design'!$B$9:$B$16,0))),0)),"")</f>
        <v/>
      </c>
      <c r="BG1054" s="324" t="str">
        <f>IF($A1054&lt;&gt;"",IF(OR(W1054="",W1054=0),0,+IF(W1054&gt;+INDEX('Sch 10.1 Rate Design'!$D$9:$D$16,MATCH($C1054,'Sch 10.1 Rate Design'!$B$9:$B$16,0)),IF(W1054&gt;+INDEX('Sch 10.1 Rate Design'!$F$9:$F$16,MATCH($C1054,'Sch 10.1 Rate Design'!$B$9:$B$16,0)),+INDEX('Sch 10.1 Rate Design'!$F$9:$F$16,MATCH($C1054,'Sch 10.1 Rate Design'!$B$9:$B$16,0))-INDEX('Sch 10.1 Rate Design'!$D$9:$D$16,MATCH($C1054,'Sch 10.1 Rate Design'!$B$9:$B$16,0)), W1054-INDEX('Sch 10.1 Rate Design'!$D$9:$D$16,MATCH($C1054,'Sch 10.1 Rate Design'!$B$9:$B$16,0))),0)),"")</f>
        <v/>
      </c>
      <c r="BH1054" s="324" t="str">
        <f>IF($A1054&lt;&gt;"",IF(OR(X1054="",X1054=0),0,+IF(X1054&gt;+INDEX('Sch 10.1 Rate Design'!$D$9:$D$16,MATCH($C1054,'Sch 10.1 Rate Design'!$B$9:$B$16,0)),IF(X1054&gt;+INDEX('Sch 10.1 Rate Design'!$F$9:$F$16,MATCH($C1054,'Sch 10.1 Rate Design'!$B$9:$B$16,0)),+INDEX('Sch 10.1 Rate Design'!$F$9:$F$16,MATCH($C1054,'Sch 10.1 Rate Design'!$B$9:$B$16,0))-INDEX('Sch 10.1 Rate Design'!$D$9:$D$16,MATCH($C1054,'Sch 10.1 Rate Design'!$B$9:$B$16,0)), X1054-INDEX('Sch 10.1 Rate Design'!$D$9:$D$16,MATCH($C1054,'Sch 10.1 Rate Design'!$B$9:$B$16,0))),0)),"")</f>
        <v/>
      </c>
      <c r="BI1054" s="545" t="str">
        <f>IF($A1054&lt;&gt;"",IF(OR(Y1054="",Y1054=0),0,+IF(Y1054&gt;+INDEX('Sch 10.1 Rate Design'!$D$9:$D$16,MATCH($C1054,'Sch 10.1 Rate Design'!$B$9:$B$16,0)),IF(Y1054&gt;+INDEX('Sch 10.1 Rate Design'!$F$9:$F$16,MATCH($C1054,'Sch 10.1 Rate Design'!$B$9:$B$16,0)),+INDEX('Sch 10.1 Rate Design'!$F$9:$F$16,MATCH($C1054,'Sch 10.1 Rate Design'!$B$9:$B$16,0))-INDEX('Sch 10.1 Rate Design'!$D$9:$D$16,MATCH($C1054,'Sch 10.1 Rate Design'!$B$9:$B$16,0)), Y1054-INDEX('Sch 10.1 Rate Design'!$D$9:$D$16,MATCH($C1054,'Sch 10.1 Rate Design'!$B$9:$B$16,0))),0)),"")</f>
        <v/>
      </c>
      <c r="BJ1054" s="692" t="str">
        <f>IF($A1054&lt;&gt;"",IF(OR(N1054="",N1054=0), 0, AX1054/'Sch 10.1 Rate Design'!$Z$25*INDEX('Sch 10.1 Rate Design'!$G$9:$G$16,MATCH($C1054,'Sch 10.1 Rate Design'!$B$9:$B$16,0))),"")</f>
        <v/>
      </c>
      <c r="BK1054" s="548" t="str">
        <f>IF($A1054&lt;&gt;"",IF(OR(O1054="",O1054=0), 0, AY1054/'Sch 10.1 Rate Design'!$Z$25*INDEX('Sch 10.1 Rate Design'!$G$9:$G$16,MATCH($C1054,'Sch 10.1 Rate Design'!$B$9:$B$16,0))),"")</f>
        <v/>
      </c>
      <c r="BL1054" s="548" t="str">
        <f>IF($A1054&lt;&gt;"",IF(OR(P1054="",P1054=0), 0, AZ1054/'Sch 10.1 Rate Design'!$Z$25*INDEX('Sch 10.1 Rate Design'!$G$9:$G$16,MATCH($C1054,'Sch 10.1 Rate Design'!$B$9:$B$16,0))),"")</f>
        <v/>
      </c>
      <c r="BM1054" s="548" t="str">
        <f>IF($A1054&lt;&gt;"",IF(OR(Q1054="",Q1054=0), 0, BA1054/'Sch 10.1 Rate Design'!$Z$25*INDEX('Sch 10.1 Rate Design'!$G$9:$G$16,MATCH($C1054,'Sch 10.1 Rate Design'!$B$9:$B$16,0))),"")</f>
        <v/>
      </c>
      <c r="BN1054" s="548" t="str">
        <f>IF($A1054&lt;&gt;"",IF(OR(R1054="",R1054=0), 0, BB1054/'Sch 10.1 Rate Design'!$Z$25*INDEX('Sch 10.1 Rate Design'!$G$9:$G$16,MATCH($C1054,'Sch 10.1 Rate Design'!$B$9:$B$16,0))),"")</f>
        <v/>
      </c>
      <c r="BO1054" s="548" t="str">
        <f>IF($A1054&lt;&gt;"",IF(OR(S1054="",S1054=0), 0, BC1054/'Sch 10.1 Rate Design'!$Z$25*INDEX('Sch 10.1 Rate Design'!$G$9:$G$16,MATCH($C1054,'Sch 10.1 Rate Design'!$B$9:$B$16,0))),"")</f>
        <v/>
      </c>
      <c r="BP1054" s="548" t="str">
        <f>IF($A1054&lt;&gt;"",IF(OR(T1054="",T1054=0), 0, BD1054/'Sch 10.1 Rate Design'!$Z$25*INDEX('Sch 10.1 Rate Design'!$G$9:$G$16,MATCH($C1054,'Sch 10.1 Rate Design'!$B$9:$B$16,0))),"")</f>
        <v/>
      </c>
      <c r="BQ1054" s="548" t="str">
        <f>IF($A1054&lt;&gt;"",IF(OR(U1054="",U1054=0), 0, BE1054/'Sch 10.1 Rate Design'!$Z$25*INDEX('Sch 10.1 Rate Design'!$G$9:$G$16,MATCH($C1054,'Sch 10.1 Rate Design'!$B$9:$B$16,0))),"")</f>
        <v/>
      </c>
      <c r="BR1054" s="548" t="str">
        <f>IF($A1054&lt;&gt;"",IF(OR(V1054="",V1054=0), 0, BF1054/'Sch 10.1 Rate Design'!$Z$25*INDEX('Sch 10.1 Rate Design'!$G$9:$G$16,MATCH($C1054,'Sch 10.1 Rate Design'!$B$9:$B$16,0))),"")</f>
        <v/>
      </c>
      <c r="BS1054" s="548" t="str">
        <f>IF($A1054&lt;&gt;"",IF(OR(W1054="",W1054=0), 0, BG1054/'Sch 10.1 Rate Design'!$Z$25*INDEX('Sch 10.1 Rate Design'!$G$9:$G$16,MATCH($C1054,'Sch 10.1 Rate Design'!$B$9:$B$16,0))),"")</f>
        <v/>
      </c>
      <c r="BT1054" s="548" t="str">
        <f>IF($A1054&lt;&gt;"",IF(OR(X1054="",X1054=0), 0, BH1054/'Sch 10.1 Rate Design'!$Z$25*INDEX('Sch 10.1 Rate Design'!$G$9:$G$16,MATCH($C1054,'Sch 10.1 Rate Design'!$B$9:$B$16,0))),"")</f>
        <v/>
      </c>
      <c r="BU1054" s="547" t="str">
        <f>IF($A1054&lt;&gt;"",IF(OR(Y1054="",Y1054=0), 0, BI1054/'Sch 10.1 Rate Design'!$Z$25*INDEX('Sch 10.1 Rate Design'!$G$9:$G$16,MATCH($C1054,'Sch 10.1 Rate Design'!$B$9:$B$16,0))),"")</f>
        <v/>
      </c>
      <c r="BV1054" s="546" t="str">
        <f>IF($A1054&lt;&gt;"",IF(OR(N1054="",N1054=0),0,+IF(N1054&gt;+INDEX('Sch 10.1 Rate Design'!$F$9:$F$16,MATCH($C1054,'Sch 10.1 Rate Design'!$B$9:$B$16,0)),IF(N1054&gt;+INDEX('Sch 10.1 Rate Design'!$H$9:$H$16,MATCH($C1054,'Sch 10.1 Rate Design'!$B$9:$B$16,0)),+INDEX('Sch 10.1 Rate Design'!$H$9:$H$16,MATCH($C1054,'Sch 10.1 Rate Design'!$B$9:$B$16,0))-INDEX('Sch 10.1 Rate Design'!$F$9:$F$16,MATCH($C1054,'Sch 10.1 Rate Design'!$B$9:$B$16,0)), N1054-INDEX('Sch 10.1 Rate Design'!$F$9:$F$16,MATCH($C1054,'Sch 10.1 Rate Design'!$B$9:$B$16,0))), 0)),"")</f>
        <v/>
      </c>
      <c r="BW1054" s="324" t="str">
        <f>IF($A1054&lt;&gt;"",IF(OR(O1054="",O1054=0),0,+IF(O1054&gt;+INDEX('Sch 10.1 Rate Design'!$F$9:$F$16,MATCH($C1054,'Sch 10.1 Rate Design'!$B$9:$B$16,0)),IF(O1054&gt;+INDEX('Sch 10.1 Rate Design'!$H$9:$H$16,MATCH($C1054,'Sch 10.1 Rate Design'!$B$9:$B$16,0)),+INDEX('Sch 10.1 Rate Design'!$H$9:$H$16,MATCH($C1054,'Sch 10.1 Rate Design'!$B$9:$B$16,0))-INDEX('Sch 10.1 Rate Design'!$F$9:$F$16,MATCH($C1054,'Sch 10.1 Rate Design'!$B$9:$B$16,0)), O1054-INDEX('Sch 10.1 Rate Design'!$F$9:$F$16,MATCH($C1054,'Sch 10.1 Rate Design'!$B$9:$B$16,0))), 0)),"")</f>
        <v/>
      </c>
      <c r="BX1054" s="324" t="str">
        <f>IF($A1054&lt;&gt;"",IF(OR(P1054="",P1054=0),0,+IF(P1054&gt;+INDEX('Sch 10.1 Rate Design'!$F$9:$F$16,MATCH($C1054,'Sch 10.1 Rate Design'!$B$9:$B$16,0)),IF(P1054&gt;+INDEX('Sch 10.1 Rate Design'!$H$9:$H$16,MATCH($C1054,'Sch 10.1 Rate Design'!$B$9:$B$16,0)),+INDEX('Sch 10.1 Rate Design'!$H$9:$H$16,MATCH($C1054,'Sch 10.1 Rate Design'!$B$9:$B$16,0))-INDEX('Sch 10.1 Rate Design'!$F$9:$F$16,MATCH($C1054,'Sch 10.1 Rate Design'!$B$9:$B$16,0)), P1054-INDEX('Sch 10.1 Rate Design'!$F$9:$F$16,MATCH($C1054,'Sch 10.1 Rate Design'!$B$9:$B$16,0))), 0)),"")</f>
        <v/>
      </c>
      <c r="BY1054" s="324" t="str">
        <f>IF($A1054&lt;&gt;"",IF(OR(Q1054="",Q1054=0),0,+IF(Q1054&gt;+INDEX('Sch 10.1 Rate Design'!$F$9:$F$16,MATCH($C1054,'Sch 10.1 Rate Design'!$B$9:$B$16,0)),IF(Q1054&gt;+INDEX('Sch 10.1 Rate Design'!$H$9:$H$16,MATCH($C1054,'Sch 10.1 Rate Design'!$B$9:$B$16,0)),+INDEX('Sch 10.1 Rate Design'!$H$9:$H$16,MATCH($C1054,'Sch 10.1 Rate Design'!$B$9:$B$16,0))-INDEX('Sch 10.1 Rate Design'!$F$9:$F$16,MATCH($C1054,'Sch 10.1 Rate Design'!$B$9:$B$16,0)), Q1054-INDEX('Sch 10.1 Rate Design'!$F$9:$F$16,MATCH($C1054,'Sch 10.1 Rate Design'!$B$9:$B$16,0))), 0)),"")</f>
        <v/>
      </c>
      <c r="BZ1054" s="324" t="str">
        <f>IF($A1054&lt;&gt;"",IF(OR(R1054="",R1054=0),0,+IF(R1054&gt;+INDEX('Sch 10.1 Rate Design'!$F$9:$F$16,MATCH($C1054,'Sch 10.1 Rate Design'!$B$9:$B$16,0)),IF(R1054&gt;+INDEX('Sch 10.1 Rate Design'!$H$9:$H$16,MATCH($C1054,'Sch 10.1 Rate Design'!$B$9:$B$16,0)),+INDEX('Sch 10.1 Rate Design'!$H$9:$H$16,MATCH($C1054,'Sch 10.1 Rate Design'!$B$9:$B$16,0))-INDEX('Sch 10.1 Rate Design'!$F$9:$F$16,MATCH($C1054,'Sch 10.1 Rate Design'!$B$9:$B$16,0)), R1054-INDEX('Sch 10.1 Rate Design'!$F$9:$F$16,MATCH($C1054,'Sch 10.1 Rate Design'!$B$9:$B$16,0))), 0)),"")</f>
        <v/>
      </c>
      <c r="CA1054" s="324" t="str">
        <f>IF($A1054&lt;&gt;"",IF(OR(S1054="",S1054=0),0,+IF(S1054&gt;+INDEX('Sch 10.1 Rate Design'!$F$9:$F$16,MATCH($C1054,'Sch 10.1 Rate Design'!$B$9:$B$16,0)),IF(S1054&gt;+INDEX('Sch 10.1 Rate Design'!$H$9:$H$16,MATCH($C1054,'Sch 10.1 Rate Design'!$B$9:$B$16,0)),+INDEX('Sch 10.1 Rate Design'!$H$9:$H$16,MATCH($C1054,'Sch 10.1 Rate Design'!$B$9:$B$16,0))-INDEX('Sch 10.1 Rate Design'!$F$9:$F$16,MATCH($C1054,'Sch 10.1 Rate Design'!$B$9:$B$16,0)), S1054-INDEX('Sch 10.1 Rate Design'!$F$9:$F$16,MATCH($C1054,'Sch 10.1 Rate Design'!$B$9:$B$16,0))), 0)),"")</f>
        <v/>
      </c>
      <c r="CB1054" s="324" t="str">
        <f>IF($A1054&lt;&gt;"",IF(OR(T1054="",T1054=0),0,+IF(T1054&gt;+INDEX('Sch 10.1 Rate Design'!$F$9:$F$16,MATCH($C1054,'Sch 10.1 Rate Design'!$B$9:$B$16,0)),IF(T1054&gt;+INDEX('Sch 10.1 Rate Design'!$H$9:$H$16,MATCH($C1054,'Sch 10.1 Rate Design'!$B$9:$B$16,0)),+INDEX('Sch 10.1 Rate Design'!$H$9:$H$16,MATCH($C1054,'Sch 10.1 Rate Design'!$B$9:$B$16,0))-INDEX('Sch 10.1 Rate Design'!$F$9:$F$16,MATCH($C1054,'Sch 10.1 Rate Design'!$B$9:$B$16,0)), T1054-INDEX('Sch 10.1 Rate Design'!$F$9:$F$16,MATCH($C1054,'Sch 10.1 Rate Design'!$B$9:$B$16,0))), 0)),"")</f>
        <v/>
      </c>
      <c r="CC1054" s="324" t="str">
        <f>IF($A1054&lt;&gt;"",IF(OR(U1054="",U1054=0),0,+IF(U1054&gt;+INDEX('Sch 10.1 Rate Design'!$F$9:$F$16,MATCH($C1054,'Sch 10.1 Rate Design'!$B$9:$B$16,0)),IF(U1054&gt;+INDEX('Sch 10.1 Rate Design'!$H$9:$H$16,MATCH($C1054,'Sch 10.1 Rate Design'!$B$9:$B$16,0)),+INDEX('Sch 10.1 Rate Design'!$H$9:$H$16,MATCH($C1054,'Sch 10.1 Rate Design'!$B$9:$B$16,0))-INDEX('Sch 10.1 Rate Design'!$F$9:$F$16,MATCH($C1054,'Sch 10.1 Rate Design'!$B$9:$B$16,0)), U1054-INDEX('Sch 10.1 Rate Design'!$F$9:$F$16,MATCH($C1054,'Sch 10.1 Rate Design'!$B$9:$B$16,0))), 0)),"")</f>
        <v/>
      </c>
      <c r="CD1054" s="324" t="str">
        <f>IF($A1054&lt;&gt;"",IF(OR(V1054="",V1054=0),0,+IF(V1054&gt;+INDEX('Sch 10.1 Rate Design'!$F$9:$F$16,MATCH($C1054,'Sch 10.1 Rate Design'!$B$9:$B$16,0)),IF(V1054&gt;+INDEX('Sch 10.1 Rate Design'!$H$9:$H$16,MATCH($C1054,'Sch 10.1 Rate Design'!$B$9:$B$16,0)),+INDEX('Sch 10.1 Rate Design'!$H$9:$H$16,MATCH($C1054,'Sch 10.1 Rate Design'!$B$9:$B$16,0))-INDEX('Sch 10.1 Rate Design'!$F$9:$F$16,MATCH($C1054,'Sch 10.1 Rate Design'!$B$9:$B$16,0)), V1054-INDEX('Sch 10.1 Rate Design'!$F$9:$F$16,MATCH($C1054,'Sch 10.1 Rate Design'!$B$9:$B$16,0))), 0)),"")</f>
        <v/>
      </c>
      <c r="CE1054" s="324" t="str">
        <f>IF($A1054&lt;&gt;"",IF(OR(W1054="",W1054=0),0,+IF(W1054&gt;+INDEX('Sch 10.1 Rate Design'!$F$9:$F$16,MATCH($C1054,'Sch 10.1 Rate Design'!$B$9:$B$16,0)),IF(W1054&gt;+INDEX('Sch 10.1 Rate Design'!$H$9:$H$16,MATCH($C1054,'Sch 10.1 Rate Design'!$B$9:$B$16,0)),+INDEX('Sch 10.1 Rate Design'!$H$9:$H$16,MATCH($C1054,'Sch 10.1 Rate Design'!$B$9:$B$16,0))-INDEX('Sch 10.1 Rate Design'!$F$9:$F$16,MATCH($C1054,'Sch 10.1 Rate Design'!$B$9:$B$16,0)), W1054-INDEX('Sch 10.1 Rate Design'!$F$9:$F$16,MATCH($C1054,'Sch 10.1 Rate Design'!$B$9:$B$16,0))), 0)),"")</f>
        <v/>
      </c>
      <c r="CF1054" s="324" t="str">
        <f>IF($A1054&lt;&gt;"",IF(OR(X1054="",X1054=0),0,+IF(X1054&gt;+INDEX('Sch 10.1 Rate Design'!$F$9:$F$16,MATCH($C1054,'Sch 10.1 Rate Design'!$B$9:$B$16,0)),IF(X1054&gt;+INDEX('Sch 10.1 Rate Design'!$H$9:$H$16,MATCH($C1054,'Sch 10.1 Rate Design'!$B$9:$B$16,0)),+INDEX('Sch 10.1 Rate Design'!$H$9:$H$16,MATCH($C1054,'Sch 10.1 Rate Design'!$B$9:$B$16,0))-INDEX('Sch 10.1 Rate Design'!$F$9:$F$16,MATCH($C1054,'Sch 10.1 Rate Design'!$B$9:$B$16,0)), X1054-INDEX('Sch 10.1 Rate Design'!$F$9:$F$16,MATCH($C1054,'Sch 10.1 Rate Design'!$B$9:$B$16,0))), 0)),"")</f>
        <v/>
      </c>
      <c r="CG1054" s="545" t="str">
        <f>IF($A1054&lt;&gt;"",IF(OR(Y1054="",Y1054=0),0,+IF(Y1054&gt;+INDEX('Sch 10.1 Rate Design'!$F$9:$F$16,MATCH($C1054,'Sch 10.1 Rate Design'!$B$9:$B$16,0)),IF(Y1054&gt;+INDEX('Sch 10.1 Rate Design'!$H$9:$H$16,MATCH($C1054,'Sch 10.1 Rate Design'!$B$9:$B$16,0)),+INDEX('Sch 10.1 Rate Design'!$H$9:$H$16,MATCH($C1054,'Sch 10.1 Rate Design'!$B$9:$B$16,0))-INDEX('Sch 10.1 Rate Design'!$F$9:$F$16,MATCH($C1054,'Sch 10.1 Rate Design'!$B$9:$B$16,0)), Y1054-INDEX('Sch 10.1 Rate Design'!$F$9:$F$16,MATCH($C1054,'Sch 10.1 Rate Design'!$B$9:$B$16,0))), 0)),"")</f>
        <v/>
      </c>
      <c r="CH1054" s="692" t="str">
        <f>IF($A1054&lt;&gt;"",IF(OR(N1054="",N1054=0), 0, BV1054/'Sch 10.1 Rate Design'!$Z$25*INDEX('Sch 10.1 Rate Design'!$I$9:$I$16,MATCH($C1054,'Sch 10.1 Rate Design'!$B$9:$B$16,0))),"")</f>
        <v/>
      </c>
      <c r="CI1054" s="548" t="str">
        <f>IF($A1054&lt;&gt;"",IF(OR(O1054="",O1054=0), 0, BW1054/'Sch 10.1 Rate Design'!$Z$25*INDEX('Sch 10.1 Rate Design'!$I$9:$I$16,MATCH($C1054,'Sch 10.1 Rate Design'!$B$9:$B$16,0))),"")</f>
        <v/>
      </c>
      <c r="CJ1054" s="548" t="str">
        <f>IF($A1054&lt;&gt;"",IF(OR(P1054="",P1054=0), 0, BX1054/'Sch 10.1 Rate Design'!$Z$25*INDEX('Sch 10.1 Rate Design'!$I$9:$I$16,MATCH($C1054,'Sch 10.1 Rate Design'!$B$9:$B$16,0))),"")</f>
        <v/>
      </c>
      <c r="CK1054" s="548" t="str">
        <f>IF($A1054&lt;&gt;"",IF(OR(Q1054="",Q1054=0), 0, BY1054/'Sch 10.1 Rate Design'!$Z$25*INDEX('Sch 10.1 Rate Design'!$I$9:$I$16,MATCH($C1054,'Sch 10.1 Rate Design'!$B$9:$B$16,0))),"")</f>
        <v/>
      </c>
      <c r="CL1054" s="548" t="str">
        <f>IF($A1054&lt;&gt;"",IF(OR(R1054="",R1054=0), 0, BZ1054/'Sch 10.1 Rate Design'!$Z$25*INDEX('Sch 10.1 Rate Design'!$I$9:$I$16,MATCH($C1054,'Sch 10.1 Rate Design'!$B$9:$B$16,0))),"")</f>
        <v/>
      </c>
      <c r="CM1054" s="548" t="str">
        <f>IF($A1054&lt;&gt;"",IF(OR(S1054="",S1054=0), 0, CA1054/'Sch 10.1 Rate Design'!$Z$25*INDEX('Sch 10.1 Rate Design'!$I$9:$I$16,MATCH($C1054,'Sch 10.1 Rate Design'!$B$9:$B$16,0))),"")</f>
        <v/>
      </c>
      <c r="CN1054" s="548" t="str">
        <f>IF($A1054&lt;&gt;"",IF(OR(T1054="",T1054=0), 0, CB1054/'Sch 10.1 Rate Design'!$Z$25*INDEX('Sch 10.1 Rate Design'!$I$9:$I$16,MATCH($C1054,'Sch 10.1 Rate Design'!$B$9:$B$16,0))),"")</f>
        <v/>
      </c>
      <c r="CO1054" s="548" t="str">
        <f>IF($A1054&lt;&gt;"",IF(OR(U1054="",U1054=0), 0, CC1054/'Sch 10.1 Rate Design'!$Z$25*INDEX('Sch 10.1 Rate Design'!$I$9:$I$16,MATCH($C1054,'Sch 10.1 Rate Design'!$B$9:$B$16,0))),"")</f>
        <v/>
      </c>
      <c r="CP1054" s="548" t="str">
        <f>IF($A1054&lt;&gt;"",IF(OR(V1054="",V1054=0), 0, CD1054/'Sch 10.1 Rate Design'!$Z$25*INDEX('Sch 10.1 Rate Design'!$I$9:$I$16,MATCH($C1054,'Sch 10.1 Rate Design'!$B$9:$B$16,0))),"")</f>
        <v/>
      </c>
      <c r="CQ1054" s="548" t="str">
        <f>IF($A1054&lt;&gt;"",IF(OR(W1054="",W1054=0), 0, CE1054/'Sch 10.1 Rate Design'!$Z$25*INDEX('Sch 10.1 Rate Design'!$I$9:$I$16,MATCH($C1054,'Sch 10.1 Rate Design'!$B$9:$B$16,0))),"")</f>
        <v/>
      </c>
      <c r="CR1054" s="548" t="str">
        <f>IF($A1054&lt;&gt;"",IF(OR(X1054="",X1054=0), 0, CF1054/'Sch 10.1 Rate Design'!$Z$25*INDEX('Sch 10.1 Rate Design'!$I$9:$I$16,MATCH($C1054,'Sch 10.1 Rate Design'!$B$9:$B$16,0))),"")</f>
        <v/>
      </c>
      <c r="CS1054" s="547" t="str">
        <f>IF($A1054&lt;&gt;"",IF(OR(Y1054="",Y1054=0), 0, CG1054/'Sch 10.1 Rate Design'!$Z$25*INDEX('Sch 10.1 Rate Design'!$I$9:$I$16,MATCH($C1054,'Sch 10.1 Rate Design'!$B$9:$B$16,0))),"")</f>
        <v/>
      </c>
      <c r="CT1054" s="546" t="str">
        <f>IF($A1054&lt;&gt;"",IF(OR(N1054="",N1054=0),0,IF(N1054&gt;INDEX('Sch 10.1 Rate Design'!$J$9:$J$16,MATCH($C1054,'Sch 10.1 Rate Design'!$B$9:$B$16,0)),N1054-INDEX('Sch 10.1 Rate Design'!$J$9:$J$16,MATCH($C1054,'Sch 10.1 Rate Design'!$B$9:$B$16,0)),0)),"")</f>
        <v/>
      </c>
      <c r="CU1054" s="324" t="str">
        <f>IF($A1054&lt;&gt;"",IF(OR(O1054="",O1054=0),0,IF(O1054&gt;INDEX('Sch 10.1 Rate Design'!$J$9:$J$16,MATCH($C1054,'Sch 10.1 Rate Design'!$B$9:$B$16,0)),O1054-INDEX('Sch 10.1 Rate Design'!$J$9:$J$16,MATCH($C1054,'Sch 10.1 Rate Design'!$B$9:$B$16,0)),0)),"")</f>
        <v/>
      </c>
      <c r="CV1054" s="324" t="str">
        <f>IF($A1054&lt;&gt;"",IF(OR(P1054="",P1054=0),0,IF(P1054&gt;INDEX('Sch 10.1 Rate Design'!$J$9:$J$16,MATCH($C1054,'Sch 10.1 Rate Design'!$B$9:$B$16,0)),P1054-INDEX('Sch 10.1 Rate Design'!$J$9:$J$16,MATCH($C1054,'Sch 10.1 Rate Design'!$B$9:$B$16,0)),0)),"")</f>
        <v/>
      </c>
      <c r="CW1054" s="324" t="str">
        <f>IF($A1054&lt;&gt;"",IF(OR(Q1054="",Q1054=0),0,IF(Q1054&gt;INDEX('Sch 10.1 Rate Design'!$J$9:$J$16,MATCH($C1054,'Sch 10.1 Rate Design'!$B$9:$B$16,0)),Q1054-INDEX('Sch 10.1 Rate Design'!$J$9:$J$16,MATCH($C1054,'Sch 10.1 Rate Design'!$B$9:$B$16,0)),0)),"")</f>
        <v/>
      </c>
      <c r="CX1054" s="324" t="str">
        <f>IF($A1054&lt;&gt;"",IF(OR(R1054="",R1054=0),0,IF(R1054&gt;INDEX('Sch 10.1 Rate Design'!$J$9:$J$16,MATCH($C1054,'Sch 10.1 Rate Design'!$B$9:$B$16,0)),R1054-INDEX('Sch 10.1 Rate Design'!$J$9:$J$16,MATCH($C1054,'Sch 10.1 Rate Design'!$B$9:$B$16,0)),0)),"")</f>
        <v/>
      </c>
      <c r="CY1054" s="324" t="str">
        <f>IF($A1054&lt;&gt;"",IF(OR(S1054="",S1054=0),0,IF(S1054&gt;INDEX('Sch 10.1 Rate Design'!$J$9:$J$16,MATCH($C1054,'Sch 10.1 Rate Design'!$B$9:$B$16,0)),S1054-INDEX('Sch 10.1 Rate Design'!$J$9:$J$16,MATCH($C1054,'Sch 10.1 Rate Design'!$B$9:$B$16,0)),0)),"")</f>
        <v/>
      </c>
      <c r="CZ1054" s="324" t="str">
        <f>IF($A1054&lt;&gt;"",IF(OR(T1054="",T1054=0),0,IF(T1054&gt;INDEX('Sch 10.1 Rate Design'!$J$9:$J$16,MATCH($C1054,'Sch 10.1 Rate Design'!$B$9:$B$16,0)),T1054-INDEX('Sch 10.1 Rate Design'!$J$9:$J$16,MATCH($C1054,'Sch 10.1 Rate Design'!$B$9:$B$16,0)),0)),"")</f>
        <v/>
      </c>
      <c r="DA1054" s="324" t="str">
        <f>IF($A1054&lt;&gt;"",IF(OR(U1054="",U1054=0),0,IF(U1054&gt;INDEX('Sch 10.1 Rate Design'!$J$9:$J$16,MATCH($C1054,'Sch 10.1 Rate Design'!$B$9:$B$16,0)),U1054-INDEX('Sch 10.1 Rate Design'!$J$9:$J$16,MATCH($C1054,'Sch 10.1 Rate Design'!$B$9:$B$16,0)),0)),"")</f>
        <v/>
      </c>
      <c r="DB1054" s="324" t="str">
        <f>IF($A1054&lt;&gt;"",IF(OR(V1054="",V1054=0),0,IF(V1054&gt;INDEX('Sch 10.1 Rate Design'!$J$9:$J$16,MATCH($C1054,'Sch 10.1 Rate Design'!$B$9:$B$16,0)),V1054-INDEX('Sch 10.1 Rate Design'!$J$9:$J$16,MATCH($C1054,'Sch 10.1 Rate Design'!$B$9:$B$16,0)),0)),"")</f>
        <v/>
      </c>
      <c r="DC1054" s="324" t="str">
        <f>IF($A1054&lt;&gt;"",IF(OR(W1054="",W1054=0),0,IF(W1054&gt;INDEX('Sch 10.1 Rate Design'!$J$9:$J$16,MATCH($C1054,'Sch 10.1 Rate Design'!$B$9:$B$16,0)),W1054-INDEX('Sch 10.1 Rate Design'!$J$9:$J$16,MATCH($C1054,'Sch 10.1 Rate Design'!$B$9:$B$16,0)),0)),"")</f>
        <v/>
      </c>
      <c r="DD1054" s="324" t="str">
        <f>IF($A1054&lt;&gt;"",IF(OR(X1054="",X1054=0),0,IF(X1054&gt;INDEX('Sch 10.1 Rate Design'!$J$9:$J$16,MATCH($C1054,'Sch 10.1 Rate Design'!$B$9:$B$16,0)),X1054-INDEX('Sch 10.1 Rate Design'!$J$9:$J$16,MATCH($C1054,'Sch 10.1 Rate Design'!$B$9:$B$16,0)),0)),"")</f>
        <v/>
      </c>
      <c r="DE1054" s="545" t="str">
        <f>IF($A1054&lt;&gt;"",IF(OR(Y1054="",Y1054=0),0,IF(Y1054&gt;INDEX('Sch 10.1 Rate Design'!$J$9:$J$16,MATCH($C1054,'Sch 10.1 Rate Design'!$B$9:$B$16,0)),Y1054-INDEX('Sch 10.1 Rate Design'!$J$9:$J$16,MATCH($C1054,'Sch 10.1 Rate Design'!$B$9:$B$16,0)),0)),"")</f>
        <v/>
      </c>
      <c r="DF1054" s="692" t="str">
        <f>IF($A1054&lt;&gt;"",IF(OR(N1054="",N1054=0), 0, CT1054/'Sch 10.1 Rate Design'!$Z$25*INDEX('Sch 10.1 Rate Design'!$K$9:$K$16,MATCH($C1054,'Sch 10.1 Rate Design'!$B$9:$B$16,0))),"")</f>
        <v/>
      </c>
      <c r="DG1054" s="548" t="str">
        <f>IF($A1054&lt;&gt;"",IF(OR(O1054="",O1054=0), 0, CU1054/'Sch 10.1 Rate Design'!$Z$25*INDEX('Sch 10.1 Rate Design'!$K$9:$K$16,MATCH($C1054,'Sch 10.1 Rate Design'!$B$9:$B$16,0))),"")</f>
        <v/>
      </c>
      <c r="DH1054" s="548" t="str">
        <f>IF($A1054&lt;&gt;"",IF(OR(P1054="",P1054=0), 0, CV1054/'Sch 10.1 Rate Design'!$Z$25*INDEX('Sch 10.1 Rate Design'!$K$9:$K$16,MATCH($C1054,'Sch 10.1 Rate Design'!$B$9:$B$16,0))),"")</f>
        <v/>
      </c>
      <c r="DI1054" s="548" t="str">
        <f>IF($A1054&lt;&gt;"",IF(OR(Q1054="",Q1054=0), 0, CW1054/'Sch 10.1 Rate Design'!$Z$25*INDEX('Sch 10.1 Rate Design'!$K$9:$K$16,MATCH($C1054,'Sch 10.1 Rate Design'!$B$9:$B$16,0))),"")</f>
        <v/>
      </c>
      <c r="DJ1054" s="548" t="str">
        <f>IF($A1054&lt;&gt;"",IF(OR(R1054="",R1054=0), 0, CX1054/'Sch 10.1 Rate Design'!$Z$25*INDEX('Sch 10.1 Rate Design'!$K$9:$K$16,MATCH($C1054,'Sch 10.1 Rate Design'!$B$9:$B$16,0))),"")</f>
        <v/>
      </c>
      <c r="DK1054" s="548" t="str">
        <f>IF($A1054&lt;&gt;"",IF(OR(S1054="",S1054=0), 0, CY1054/'Sch 10.1 Rate Design'!$Z$25*INDEX('Sch 10.1 Rate Design'!$K$9:$K$16,MATCH($C1054,'Sch 10.1 Rate Design'!$B$9:$B$16,0))),"")</f>
        <v/>
      </c>
      <c r="DL1054" s="548" t="str">
        <f>IF($A1054&lt;&gt;"",IF(OR(T1054="",T1054=0), 0, CZ1054/'Sch 10.1 Rate Design'!$Z$25*INDEX('Sch 10.1 Rate Design'!$K$9:$K$16,MATCH($C1054,'Sch 10.1 Rate Design'!$B$9:$B$16,0))),"")</f>
        <v/>
      </c>
      <c r="DM1054" s="548" t="str">
        <f>IF($A1054&lt;&gt;"",IF(OR(U1054="",U1054=0), 0, DA1054/'Sch 10.1 Rate Design'!$Z$25*INDEX('Sch 10.1 Rate Design'!$K$9:$K$16,MATCH($C1054,'Sch 10.1 Rate Design'!$B$9:$B$16,0))),"")</f>
        <v/>
      </c>
      <c r="DN1054" s="548" t="str">
        <f>IF($A1054&lt;&gt;"",IF(OR(V1054="",V1054=0), 0, DB1054/'Sch 10.1 Rate Design'!$Z$25*INDEX('Sch 10.1 Rate Design'!$K$9:$K$16,MATCH($C1054,'Sch 10.1 Rate Design'!$B$9:$B$16,0))),"")</f>
        <v/>
      </c>
      <c r="DO1054" s="548" t="str">
        <f>IF($A1054&lt;&gt;"",IF(OR(W1054="",W1054=0), 0, DC1054/'Sch 10.1 Rate Design'!$Z$25*INDEX('Sch 10.1 Rate Design'!$K$9:$K$16,MATCH($C1054,'Sch 10.1 Rate Design'!$B$9:$B$16,0))),"")</f>
        <v/>
      </c>
      <c r="DP1054" s="548" t="str">
        <f>IF($A1054&lt;&gt;"",IF(OR(X1054="",X1054=0), 0, DD1054/'Sch 10.1 Rate Design'!$Z$25*INDEX('Sch 10.1 Rate Design'!$K$9:$K$16,MATCH($C1054,'Sch 10.1 Rate Design'!$B$9:$B$16,0))),"")</f>
        <v/>
      </c>
      <c r="DQ1054" s="547" t="str">
        <f>IF($A1054&lt;&gt;"",IF(OR(Y1054="",Y1054=0), 0, DE1054/'Sch 10.1 Rate Design'!$Z$25*INDEX('Sch 10.1 Rate Design'!$K$9:$K$16,MATCH($C1054,'Sch 10.1 Rate Design'!$B$9:$B$16,0))),"")</f>
        <v/>
      </c>
      <c r="DR1054" s="546" t="str">
        <f>IF($A1054&lt;&gt;"",IF(OR(N1054="",N1054=0), 0,INDEX('Sch 10.1 Rate Design'!$D$9:$D$16,MATCH($C1054,'Sch 10.1 Rate Design'!$B$9:$B$16,0))),"")</f>
        <v/>
      </c>
      <c r="DS1054" s="324" t="str">
        <f>IF($A1054&lt;&gt;"",IF(OR(O1054="",O1054=0), 0,INDEX('Sch 10.1 Rate Design'!$D$9:$D$16,MATCH($C1054,'Sch 10.1 Rate Design'!$B$9:$B$16,0))),"")</f>
        <v/>
      </c>
      <c r="DT1054" s="324" t="str">
        <f>IF($A1054&lt;&gt;"",IF(OR(P1054="",P1054=0), 0,INDEX('Sch 10.1 Rate Design'!$D$9:$D$16,MATCH($C1054,'Sch 10.1 Rate Design'!$B$9:$B$16,0))),"")</f>
        <v/>
      </c>
      <c r="DU1054" s="324" t="str">
        <f>IF($A1054&lt;&gt;"",IF(OR(Q1054="",Q1054=0), 0,INDEX('Sch 10.1 Rate Design'!$D$9:$D$16,MATCH($C1054,'Sch 10.1 Rate Design'!$B$9:$B$16,0))),"")</f>
        <v/>
      </c>
      <c r="DV1054" s="324" t="str">
        <f>IF($A1054&lt;&gt;"",IF(OR(R1054="",R1054=0), 0,INDEX('Sch 10.1 Rate Design'!$D$9:$D$16,MATCH($C1054,'Sch 10.1 Rate Design'!$B$9:$B$16,0))),"")</f>
        <v/>
      </c>
      <c r="DW1054" s="324" t="str">
        <f>IF($A1054&lt;&gt;"",IF(OR(S1054="",S1054=0), 0,INDEX('Sch 10.1 Rate Design'!$D$9:$D$16,MATCH($C1054,'Sch 10.1 Rate Design'!$B$9:$B$16,0))),"")</f>
        <v/>
      </c>
      <c r="DX1054" s="324" t="str">
        <f>IF($A1054&lt;&gt;"",IF(OR(T1054="",T1054=0), 0,INDEX('Sch 10.1 Rate Design'!$D$9:$D$16,MATCH($C1054,'Sch 10.1 Rate Design'!$B$9:$B$16,0))),"")</f>
        <v/>
      </c>
      <c r="DY1054" s="324" t="str">
        <f>IF($A1054&lt;&gt;"",IF(OR(U1054="",U1054=0), 0,INDEX('Sch 10.1 Rate Design'!$D$9:$D$16,MATCH($C1054,'Sch 10.1 Rate Design'!$B$9:$B$16,0))),"")</f>
        <v/>
      </c>
      <c r="DZ1054" s="324" t="str">
        <f>IF($A1054&lt;&gt;"",IF(OR(V1054="",V1054=0), 0,INDEX('Sch 10.1 Rate Design'!$D$9:$D$16,MATCH($C1054,'Sch 10.1 Rate Design'!$B$9:$B$16,0))),"")</f>
        <v/>
      </c>
      <c r="EA1054" s="324" t="str">
        <f>IF($A1054&lt;&gt;"",IF(OR(W1054="",W1054=0), 0,INDEX('Sch 10.1 Rate Design'!$D$9:$D$16,MATCH($C1054,'Sch 10.1 Rate Design'!$B$9:$B$16,0))),"")</f>
        <v/>
      </c>
      <c r="EB1054" s="324" t="str">
        <f>IF($A1054&lt;&gt;"",IF(OR(X1054="",X1054=0), 0,INDEX('Sch 10.1 Rate Design'!$D$9:$D$16,MATCH($C1054,'Sch 10.1 Rate Design'!$B$9:$B$16,0))),"")</f>
        <v/>
      </c>
      <c r="EC1054" s="545" t="str">
        <f>IF($A1054&lt;&gt;"",IF(OR(Y1054="",Y1054=0), 0,INDEX('Sch 10.1 Rate Design'!$D$9:$D$16,MATCH($C1054,'Sch 10.1 Rate Design'!$B$9:$B$16,0))),"")</f>
        <v/>
      </c>
      <c r="ED1054" s="546"/>
      <c r="EE1054" s="324"/>
      <c r="EF1054" s="324"/>
      <c r="EG1054" s="324"/>
      <c r="EH1054" s="324"/>
      <c r="EI1054" s="324"/>
      <c r="EJ1054" s="324"/>
      <c r="EK1054" s="324"/>
      <c r="EL1054" s="324"/>
      <c r="EM1054" s="324"/>
      <c r="EN1054" s="324"/>
      <c r="EO1054" s="545"/>
      <c r="EP1054" s="324"/>
    </row>
    <row r="1055" spans="1:146" x14ac:dyDescent="0.2">
      <c r="A1055" s="324" t="str">
        <f>IF(Inputs!AO1051&lt;&gt;"",Inputs!AO1051,"")</f>
        <v/>
      </c>
      <c r="B1055" s="324" t="str">
        <f t="shared" si="229"/>
        <v/>
      </c>
      <c r="C1055" s="727" t="str">
        <f>IF($A1055&lt;&gt;"",Inputs!AN1051,"")</f>
        <v/>
      </c>
      <c r="D1055" s="549" t="str">
        <f t="shared" si="222"/>
        <v/>
      </c>
      <c r="E1055" s="549" t="str">
        <f t="shared" si="223"/>
        <v/>
      </c>
      <c r="F1055" s="324" t="str">
        <f t="shared" si="230"/>
        <v/>
      </c>
      <c r="G1055" s="324" t="str">
        <f t="shared" si="224"/>
        <v/>
      </c>
      <c r="H1055" s="790">
        <f t="shared" si="225"/>
        <v>0</v>
      </c>
      <c r="I1055" s="790">
        <f t="shared" si="226"/>
        <v>0</v>
      </c>
      <c r="J1055" s="790">
        <f t="shared" si="227"/>
        <v>0</v>
      </c>
      <c r="K1055" s="790">
        <f t="shared" si="228"/>
        <v>0</v>
      </c>
      <c r="L1055" s="787" t="str">
        <f>IF($A1055&lt;&gt;"",INDEX(Inputs!$AP1051:$BA1051,,MATCH('Sch 10.2 Rate Data'!X$7,Inputs!$AP$4:$BA$4,0)),"")</f>
        <v/>
      </c>
      <c r="M1055" s="787" t="str">
        <f>IF($A1055&lt;&gt;"",INDEX(Inputs!$AP1051:$BA1051,,MATCH('Sch 10.2 Rate Data'!Y$7,Inputs!$AP$4:$BA$4,0)),"")</f>
        <v/>
      </c>
      <c r="N1055" s="546" t="str">
        <f>IF($A1055&lt;&gt;"",INDEX(Inputs!$AP1051:$BA1051,,MATCH('Sch 10.2 Rate Data'!N$7,Inputs!$AP$4:$BA$4,0)),"")</f>
        <v/>
      </c>
      <c r="O1055" s="324" t="str">
        <f>IF($A1055&lt;&gt;"",INDEX(Inputs!$AP1051:$BA1051,,MATCH('Sch 10.2 Rate Data'!O$7,Inputs!$AP$4:$BA$4,0)),"")</f>
        <v/>
      </c>
      <c r="P1055" s="324" t="str">
        <f>IF($A1055&lt;&gt;"",INDEX(Inputs!$AP1051:$BA1051,,MATCH('Sch 10.2 Rate Data'!P$7,Inputs!$AP$4:$BA$4,0)),"")</f>
        <v/>
      </c>
      <c r="Q1055" s="324" t="str">
        <f>IF($A1055&lt;&gt;"",INDEX(Inputs!$AP1051:$BA1051,,MATCH('Sch 10.2 Rate Data'!Q$7,Inputs!$AP$4:$BA$4,0)),"")</f>
        <v/>
      </c>
      <c r="R1055" s="324" t="str">
        <f>IF($A1055&lt;&gt;"",INDEX(Inputs!$AP1051:$BA1051,,MATCH('Sch 10.2 Rate Data'!R$7,Inputs!$AP$4:$BA$4,0)),"")</f>
        <v/>
      </c>
      <c r="S1055" s="324" t="str">
        <f>IF($A1055&lt;&gt;"",INDEX(Inputs!$AP1051:$BA1051,,MATCH('Sch 10.2 Rate Data'!S$7,Inputs!$AP$4:$BA$4,0)),"")</f>
        <v/>
      </c>
      <c r="T1055" s="324" t="str">
        <f>IF($A1055&lt;&gt;"",INDEX(Inputs!$AP1051:$BA1051,,MATCH('Sch 10.2 Rate Data'!T$7,Inputs!$AP$4:$BA$4,0)),"")</f>
        <v/>
      </c>
      <c r="U1055" s="324" t="str">
        <f>IF($A1055&lt;&gt;"",INDEX(Inputs!$AP1051:$BA1051,,MATCH('Sch 10.2 Rate Data'!U$7,Inputs!$AP$4:$BA$4,0)),"")</f>
        <v/>
      </c>
      <c r="V1055" s="324" t="str">
        <f>IF($A1055&lt;&gt;"",INDEX(Inputs!$AP1051:$BA1051,,MATCH('Sch 10.2 Rate Data'!V$7,Inputs!$AP$4:$BA$4,0)),"")</f>
        <v/>
      </c>
      <c r="W1055" s="324" t="str">
        <f>IF($A1055&lt;&gt;"",INDEX(Inputs!$AP1051:$BA1051,,MATCH('Sch 10.2 Rate Data'!W$7,Inputs!$AP$4:$BA$4,0)),"")</f>
        <v/>
      </c>
      <c r="X1055" s="324" t="str">
        <f>IF($A1055&lt;&gt;"",INDEX(Inputs!$AP1051:$BA1051,,MATCH('Sch 10.2 Rate Data'!X$7,Inputs!$AP$4:$BA$4,0)),"")</f>
        <v/>
      </c>
      <c r="Y1055" s="545" t="str">
        <f>IF($A1055&lt;&gt;"",INDEX(Inputs!$AP1051:$BA1051,,MATCH('Sch 10.2 Rate Data'!Y$7,Inputs!$AP$4:$BA$4,0)),"")</f>
        <v/>
      </c>
      <c r="Z1055" s="692" t="str">
        <f t="shared" si="221"/>
        <v/>
      </c>
      <c r="AA1055" s="548" t="str">
        <f t="shared" si="221"/>
        <v/>
      </c>
      <c r="AB1055" s="548" t="str">
        <f t="shared" si="221"/>
        <v/>
      </c>
      <c r="AC1055" s="548" t="str">
        <f t="shared" si="220"/>
        <v/>
      </c>
      <c r="AD1055" s="548" t="str">
        <f t="shared" si="220"/>
        <v/>
      </c>
      <c r="AE1055" s="548" t="str">
        <f t="shared" si="220"/>
        <v/>
      </c>
      <c r="AF1055" s="548" t="str">
        <f t="shared" si="220"/>
        <v/>
      </c>
      <c r="AG1055" s="548" t="str">
        <f t="shared" si="220"/>
        <v/>
      </c>
      <c r="AH1055" s="548" t="str">
        <f t="shared" si="220"/>
        <v/>
      </c>
      <c r="AI1055" s="548" t="str">
        <f t="shared" si="220"/>
        <v/>
      </c>
      <c r="AJ1055" s="548" t="str">
        <f t="shared" si="220"/>
        <v/>
      </c>
      <c r="AK1055" s="547" t="str">
        <f t="shared" si="220"/>
        <v/>
      </c>
      <c r="AL1055" s="692" t="str">
        <f>IF($A1055&lt;&gt;"",IF(OR(N1055="",N1055=0), 0, INDEX('Sch 10.1 Rate Design'!$E$9:$E$16,MATCH($C1055,'Sch 10.1 Rate Design'!$B$9:$B$16,0))),"")</f>
        <v/>
      </c>
      <c r="AM1055" s="548" t="str">
        <f>IF($A1055&lt;&gt;"",IF(OR(O1055="",O1055=0), 0, INDEX('Sch 10.1 Rate Design'!$E$9:$E$16,MATCH($C1055,'Sch 10.1 Rate Design'!$B$9:$B$16,0))),"")</f>
        <v/>
      </c>
      <c r="AN1055" s="548" t="str">
        <f>IF($A1055&lt;&gt;"",IF(OR(P1055="",P1055=0), 0, INDEX('Sch 10.1 Rate Design'!$E$9:$E$16,MATCH($C1055,'Sch 10.1 Rate Design'!$B$9:$B$16,0))),"")</f>
        <v/>
      </c>
      <c r="AO1055" s="548" t="str">
        <f>IF($A1055&lt;&gt;"",IF(OR(Q1055="",Q1055=0), 0, INDEX('Sch 10.1 Rate Design'!$E$9:$E$16,MATCH($C1055,'Sch 10.1 Rate Design'!$B$9:$B$16,0))),"")</f>
        <v/>
      </c>
      <c r="AP1055" s="548" t="str">
        <f>IF($A1055&lt;&gt;"",IF(OR(R1055="",R1055=0), 0, INDEX('Sch 10.1 Rate Design'!$E$9:$E$16,MATCH($C1055,'Sch 10.1 Rate Design'!$B$9:$B$16,0))),"")</f>
        <v/>
      </c>
      <c r="AQ1055" s="548" t="str">
        <f>IF($A1055&lt;&gt;"",IF(OR(S1055="",S1055=0), 0, INDEX('Sch 10.1 Rate Design'!$E$9:$E$16,MATCH($C1055,'Sch 10.1 Rate Design'!$B$9:$B$16,0))),"")</f>
        <v/>
      </c>
      <c r="AR1055" s="548" t="str">
        <f>IF($A1055&lt;&gt;"",IF(OR(T1055="",T1055=0), 0, INDEX('Sch 10.1 Rate Design'!$E$9:$E$16,MATCH($C1055,'Sch 10.1 Rate Design'!$B$9:$B$16,0))),"")</f>
        <v/>
      </c>
      <c r="AS1055" s="548" t="str">
        <f>IF($A1055&lt;&gt;"",IF(OR(U1055="",U1055=0), 0, INDEX('Sch 10.1 Rate Design'!$E$9:$E$16,MATCH($C1055,'Sch 10.1 Rate Design'!$B$9:$B$16,0))),"")</f>
        <v/>
      </c>
      <c r="AT1055" s="548" t="str">
        <f>IF($A1055&lt;&gt;"",IF(OR(V1055="",V1055=0), 0, INDEX('Sch 10.1 Rate Design'!$E$9:$E$16,MATCH($C1055,'Sch 10.1 Rate Design'!$B$9:$B$16,0))),"")</f>
        <v/>
      </c>
      <c r="AU1055" s="548" t="str">
        <f>IF($A1055&lt;&gt;"",IF(OR(W1055="",W1055=0), 0, INDEX('Sch 10.1 Rate Design'!$E$9:$E$16,MATCH($C1055,'Sch 10.1 Rate Design'!$B$9:$B$16,0))),"")</f>
        <v/>
      </c>
      <c r="AV1055" s="548" t="str">
        <f>IF($A1055&lt;&gt;"",IF(OR(X1055="",X1055=0), 0, INDEX('Sch 10.1 Rate Design'!$E$9:$E$16,MATCH($C1055,'Sch 10.1 Rate Design'!$B$9:$B$16,0))),"")</f>
        <v/>
      </c>
      <c r="AW1055" s="547" t="str">
        <f>IF($A1055&lt;&gt;"",IF(OR(Y1055="",Y1055=0), 0, INDEX('Sch 10.1 Rate Design'!$E$9:$E$16,MATCH($C1055,'Sch 10.1 Rate Design'!$B$9:$B$16,0))),"")</f>
        <v/>
      </c>
      <c r="AX1055" s="546" t="str">
        <f>IF($A1055&lt;&gt;"",IF(OR(N1055="",N1055=0),0,+IF(N1055&gt;+INDEX('Sch 10.1 Rate Design'!$D$9:$D$16,MATCH($C1055,'Sch 10.1 Rate Design'!$B$9:$B$16,0)),IF(N1055&gt;+INDEX('Sch 10.1 Rate Design'!$F$9:$F$16,MATCH($C1055,'Sch 10.1 Rate Design'!$B$9:$B$16,0)),+INDEX('Sch 10.1 Rate Design'!$F$9:$F$16,MATCH($C1055,'Sch 10.1 Rate Design'!$B$9:$B$16,0))-INDEX('Sch 10.1 Rate Design'!$D$9:$D$16,MATCH($C1055,'Sch 10.1 Rate Design'!$B$9:$B$16,0)), N1055-INDEX('Sch 10.1 Rate Design'!$D$9:$D$16,MATCH($C1055,'Sch 10.1 Rate Design'!$B$9:$B$16,0))),0)),"")</f>
        <v/>
      </c>
      <c r="AY1055" s="324" t="str">
        <f>IF($A1055&lt;&gt;"",IF(OR(O1055="",O1055=0),0,+IF(O1055&gt;+INDEX('Sch 10.1 Rate Design'!$D$9:$D$16,MATCH($C1055,'Sch 10.1 Rate Design'!$B$9:$B$16,0)),IF(O1055&gt;+INDEX('Sch 10.1 Rate Design'!$F$9:$F$16,MATCH($C1055,'Sch 10.1 Rate Design'!$B$9:$B$16,0)),+INDEX('Sch 10.1 Rate Design'!$F$9:$F$16,MATCH($C1055,'Sch 10.1 Rate Design'!$B$9:$B$16,0))-INDEX('Sch 10.1 Rate Design'!$D$9:$D$16,MATCH($C1055,'Sch 10.1 Rate Design'!$B$9:$B$16,0)), O1055-INDEX('Sch 10.1 Rate Design'!$D$9:$D$16,MATCH($C1055,'Sch 10.1 Rate Design'!$B$9:$B$16,0))),0)),"")</f>
        <v/>
      </c>
      <c r="AZ1055" s="324" t="str">
        <f>IF($A1055&lt;&gt;"",IF(OR(P1055="",P1055=0),0,+IF(P1055&gt;+INDEX('Sch 10.1 Rate Design'!$D$9:$D$16,MATCH($C1055,'Sch 10.1 Rate Design'!$B$9:$B$16,0)),IF(P1055&gt;+INDEX('Sch 10.1 Rate Design'!$F$9:$F$16,MATCH($C1055,'Sch 10.1 Rate Design'!$B$9:$B$16,0)),+INDEX('Sch 10.1 Rate Design'!$F$9:$F$16,MATCH($C1055,'Sch 10.1 Rate Design'!$B$9:$B$16,0))-INDEX('Sch 10.1 Rate Design'!$D$9:$D$16,MATCH($C1055,'Sch 10.1 Rate Design'!$B$9:$B$16,0)), P1055-INDEX('Sch 10.1 Rate Design'!$D$9:$D$16,MATCH($C1055,'Sch 10.1 Rate Design'!$B$9:$B$16,0))),0)),"")</f>
        <v/>
      </c>
      <c r="BA1055" s="324" t="str">
        <f>IF($A1055&lt;&gt;"",IF(OR(Q1055="",Q1055=0),0,+IF(Q1055&gt;+INDEX('Sch 10.1 Rate Design'!$D$9:$D$16,MATCH($C1055,'Sch 10.1 Rate Design'!$B$9:$B$16,0)),IF(Q1055&gt;+INDEX('Sch 10.1 Rate Design'!$F$9:$F$16,MATCH($C1055,'Sch 10.1 Rate Design'!$B$9:$B$16,0)),+INDEX('Sch 10.1 Rate Design'!$F$9:$F$16,MATCH($C1055,'Sch 10.1 Rate Design'!$B$9:$B$16,0))-INDEX('Sch 10.1 Rate Design'!$D$9:$D$16,MATCH($C1055,'Sch 10.1 Rate Design'!$B$9:$B$16,0)), Q1055-INDEX('Sch 10.1 Rate Design'!$D$9:$D$16,MATCH($C1055,'Sch 10.1 Rate Design'!$B$9:$B$16,0))),0)),"")</f>
        <v/>
      </c>
      <c r="BB1055" s="324" t="str">
        <f>IF($A1055&lt;&gt;"",IF(OR(R1055="",R1055=0),0,+IF(R1055&gt;+INDEX('Sch 10.1 Rate Design'!$D$9:$D$16,MATCH($C1055,'Sch 10.1 Rate Design'!$B$9:$B$16,0)),IF(R1055&gt;+INDEX('Sch 10.1 Rate Design'!$F$9:$F$16,MATCH($C1055,'Sch 10.1 Rate Design'!$B$9:$B$16,0)),+INDEX('Sch 10.1 Rate Design'!$F$9:$F$16,MATCH($C1055,'Sch 10.1 Rate Design'!$B$9:$B$16,0))-INDEX('Sch 10.1 Rate Design'!$D$9:$D$16,MATCH($C1055,'Sch 10.1 Rate Design'!$B$9:$B$16,0)), R1055-INDEX('Sch 10.1 Rate Design'!$D$9:$D$16,MATCH($C1055,'Sch 10.1 Rate Design'!$B$9:$B$16,0))),0)),"")</f>
        <v/>
      </c>
      <c r="BC1055" s="324" t="str">
        <f>IF($A1055&lt;&gt;"",IF(OR(S1055="",S1055=0),0,+IF(S1055&gt;+INDEX('Sch 10.1 Rate Design'!$D$9:$D$16,MATCH($C1055,'Sch 10.1 Rate Design'!$B$9:$B$16,0)),IF(S1055&gt;+INDEX('Sch 10.1 Rate Design'!$F$9:$F$16,MATCH($C1055,'Sch 10.1 Rate Design'!$B$9:$B$16,0)),+INDEX('Sch 10.1 Rate Design'!$F$9:$F$16,MATCH($C1055,'Sch 10.1 Rate Design'!$B$9:$B$16,0))-INDEX('Sch 10.1 Rate Design'!$D$9:$D$16,MATCH($C1055,'Sch 10.1 Rate Design'!$B$9:$B$16,0)), S1055-INDEX('Sch 10.1 Rate Design'!$D$9:$D$16,MATCH($C1055,'Sch 10.1 Rate Design'!$B$9:$B$16,0))),0)),"")</f>
        <v/>
      </c>
      <c r="BD1055" s="324" t="str">
        <f>IF($A1055&lt;&gt;"",IF(OR(T1055="",T1055=0),0,+IF(T1055&gt;+INDEX('Sch 10.1 Rate Design'!$D$9:$D$16,MATCH($C1055,'Sch 10.1 Rate Design'!$B$9:$B$16,0)),IF(T1055&gt;+INDEX('Sch 10.1 Rate Design'!$F$9:$F$16,MATCH($C1055,'Sch 10.1 Rate Design'!$B$9:$B$16,0)),+INDEX('Sch 10.1 Rate Design'!$F$9:$F$16,MATCH($C1055,'Sch 10.1 Rate Design'!$B$9:$B$16,0))-INDEX('Sch 10.1 Rate Design'!$D$9:$D$16,MATCH($C1055,'Sch 10.1 Rate Design'!$B$9:$B$16,0)), T1055-INDEX('Sch 10.1 Rate Design'!$D$9:$D$16,MATCH($C1055,'Sch 10.1 Rate Design'!$B$9:$B$16,0))),0)),"")</f>
        <v/>
      </c>
      <c r="BE1055" s="324" t="str">
        <f>IF($A1055&lt;&gt;"",IF(OR(U1055="",U1055=0),0,+IF(U1055&gt;+INDEX('Sch 10.1 Rate Design'!$D$9:$D$16,MATCH($C1055,'Sch 10.1 Rate Design'!$B$9:$B$16,0)),IF(U1055&gt;+INDEX('Sch 10.1 Rate Design'!$F$9:$F$16,MATCH($C1055,'Sch 10.1 Rate Design'!$B$9:$B$16,0)),+INDEX('Sch 10.1 Rate Design'!$F$9:$F$16,MATCH($C1055,'Sch 10.1 Rate Design'!$B$9:$B$16,0))-INDEX('Sch 10.1 Rate Design'!$D$9:$D$16,MATCH($C1055,'Sch 10.1 Rate Design'!$B$9:$B$16,0)), U1055-INDEX('Sch 10.1 Rate Design'!$D$9:$D$16,MATCH($C1055,'Sch 10.1 Rate Design'!$B$9:$B$16,0))),0)),"")</f>
        <v/>
      </c>
      <c r="BF1055" s="324" t="str">
        <f>IF($A1055&lt;&gt;"",IF(OR(V1055="",V1055=0),0,+IF(V1055&gt;+INDEX('Sch 10.1 Rate Design'!$D$9:$D$16,MATCH($C1055,'Sch 10.1 Rate Design'!$B$9:$B$16,0)),IF(V1055&gt;+INDEX('Sch 10.1 Rate Design'!$F$9:$F$16,MATCH($C1055,'Sch 10.1 Rate Design'!$B$9:$B$16,0)),+INDEX('Sch 10.1 Rate Design'!$F$9:$F$16,MATCH($C1055,'Sch 10.1 Rate Design'!$B$9:$B$16,0))-INDEX('Sch 10.1 Rate Design'!$D$9:$D$16,MATCH($C1055,'Sch 10.1 Rate Design'!$B$9:$B$16,0)), V1055-INDEX('Sch 10.1 Rate Design'!$D$9:$D$16,MATCH($C1055,'Sch 10.1 Rate Design'!$B$9:$B$16,0))),0)),"")</f>
        <v/>
      </c>
      <c r="BG1055" s="324" t="str">
        <f>IF($A1055&lt;&gt;"",IF(OR(W1055="",W1055=0),0,+IF(W1055&gt;+INDEX('Sch 10.1 Rate Design'!$D$9:$D$16,MATCH($C1055,'Sch 10.1 Rate Design'!$B$9:$B$16,0)),IF(W1055&gt;+INDEX('Sch 10.1 Rate Design'!$F$9:$F$16,MATCH($C1055,'Sch 10.1 Rate Design'!$B$9:$B$16,0)),+INDEX('Sch 10.1 Rate Design'!$F$9:$F$16,MATCH($C1055,'Sch 10.1 Rate Design'!$B$9:$B$16,0))-INDEX('Sch 10.1 Rate Design'!$D$9:$D$16,MATCH($C1055,'Sch 10.1 Rate Design'!$B$9:$B$16,0)), W1055-INDEX('Sch 10.1 Rate Design'!$D$9:$D$16,MATCH($C1055,'Sch 10.1 Rate Design'!$B$9:$B$16,0))),0)),"")</f>
        <v/>
      </c>
      <c r="BH1055" s="324" t="str">
        <f>IF($A1055&lt;&gt;"",IF(OR(X1055="",X1055=0),0,+IF(X1055&gt;+INDEX('Sch 10.1 Rate Design'!$D$9:$D$16,MATCH($C1055,'Sch 10.1 Rate Design'!$B$9:$B$16,0)),IF(X1055&gt;+INDEX('Sch 10.1 Rate Design'!$F$9:$F$16,MATCH($C1055,'Sch 10.1 Rate Design'!$B$9:$B$16,0)),+INDEX('Sch 10.1 Rate Design'!$F$9:$F$16,MATCH($C1055,'Sch 10.1 Rate Design'!$B$9:$B$16,0))-INDEX('Sch 10.1 Rate Design'!$D$9:$D$16,MATCH($C1055,'Sch 10.1 Rate Design'!$B$9:$B$16,0)), X1055-INDEX('Sch 10.1 Rate Design'!$D$9:$D$16,MATCH($C1055,'Sch 10.1 Rate Design'!$B$9:$B$16,0))),0)),"")</f>
        <v/>
      </c>
      <c r="BI1055" s="545" t="str">
        <f>IF($A1055&lt;&gt;"",IF(OR(Y1055="",Y1055=0),0,+IF(Y1055&gt;+INDEX('Sch 10.1 Rate Design'!$D$9:$D$16,MATCH($C1055,'Sch 10.1 Rate Design'!$B$9:$B$16,0)),IF(Y1055&gt;+INDEX('Sch 10.1 Rate Design'!$F$9:$F$16,MATCH($C1055,'Sch 10.1 Rate Design'!$B$9:$B$16,0)),+INDEX('Sch 10.1 Rate Design'!$F$9:$F$16,MATCH($C1055,'Sch 10.1 Rate Design'!$B$9:$B$16,0))-INDEX('Sch 10.1 Rate Design'!$D$9:$D$16,MATCH($C1055,'Sch 10.1 Rate Design'!$B$9:$B$16,0)), Y1055-INDEX('Sch 10.1 Rate Design'!$D$9:$D$16,MATCH($C1055,'Sch 10.1 Rate Design'!$B$9:$B$16,0))),0)),"")</f>
        <v/>
      </c>
      <c r="BJ1055" s="692" t="str">
        <f>IF($A1055&lt;&gt;"",IF(OR(N1055="",N1055=0), 0, AX1055/'Sch 10.1 Rate Design'!$Z$25*INDEX('Sch 10.1 Rate Design'!$G$9:$G$16,MATCH($C1055,'Sch 10.1 Rate Design'!$B$9:$B$16,0))),"")</f>
        <v/>
      </c>
      <c r="BK1055" s="548" t="str">
        <f>IF($A1055&lt;&gt;"",IF(OR(O1055="",O1055=0), 0, AY1055/'Sch 10.1 Rate Design'!$Z$25*INDEX('Sch 10.1 Rate Design'!$G$9:$G$16,MATCH($C1055,'Sch 10.1 Rate Design'!$B$9:$B$16,0))),"")</f>
        <v/>
      </c>
      <c r="BL1055" s="548" t="str">
        <f>IF($A1055&lt;&gt;"",IF(OR(P1055="",P1055=0), 0, AZ1055/'Sch 10.1 Rate Design'!$Z$25*INDEX('Sch 10.1 Rate Design'!$G$9:$G$16,MATCH($C1055,'Sch 10.1 Rate Design'!$B$9:$B$16,0))),"")</f>
        <v/>
      </c>
      <c r="BM1055" s="548" t="str">
        <f>IF($A1055&lt;&gt;"",IF(OR(Q1055="",Q1055=0), 0, BA1055/'Sch 10.1 Rate Design'!$Z$25*INDEX('Sch 10.1 Rate Design'!$G$9:$G$16,MATCH($C1055,'Sch 10.1 Rate Design'!$B$9:$B$16,0))),"")</f>
        <v/>
      </c>
      <c r="BN1055" s="548" t="str">
        <f>IF($A1055&lt;&gt;"",IF(OR(R1055="",R1055=0), 0, BB1055/'Sch 10.1 Rate Design'!$Z$25*INDEX('Sch 10.1 Rate Design'!$G$9:$G$16,MATCH($C1055,'Sch 10.1 Rate Design'!$B$9:$B$16,0))),"")</f>
        <v/>
      </c>
      <c r="BO1055" s="548" t="str">
        <f>IF($A1055&lt;&gt;"",IF(OR(S1055="",S1055=0), 0, BC1055/'Sch 10.1 Rate Design'!$Z$25*INDEX('Sch 10.1 Rate Design'!$G$9:$G$16,MATCH($C1055,'Sch 10.1 Rate Design'!$B$9:$B$16,0))),"")</f>
        <v/>
      </c>
      <c r="BP1055" s="548" t="str">
        <f>IF($A1055&lt;&gt;"",IF(OR(T1055="",T1055=0), 0, BD1055/'Sch 10.1 Rate Design'!$Z$25*INDEX('Sch 10.1 Rate Design'!$G$9:$G$16,MATCH($C1055,'Sch 10.1 Rate Design'!$B$9:$B$16,0))),"")</f>
        <v/>
      </c>
      <c r="BQ1055" s="548" t="str">
        <f>IF($A1055&lt;&gt;"",IF(OR(U1055="",U1055=0), 0, BE1055/'Sch 10.1 Rate Design'!$Z$25*INDEX('Sch 10.1 Rate Design'!$G$9:$G$16,MATCH($C1055,'Sch 10.1 Rate Design'!$B$9:$B$16,0))),"")</f>
        <v/>
      </c>
      <c r="BR1055" s="548" t="str">
        <f>IF($A1055&lt;&gt;"",IF(OR(V1055="",V1055=0), 0, BF1055/'Sch 10.1 Rate Design'!$Z$25*INDEX('Sch 10.1 Rate Design'!$G$9:$G$16,MATCH($C1055,'Sch 10.1 Rate Design'!$B$9:$B$16,0))),"")</f>
        <v/>
      </c>
      <c r="BS1055" s="548" t="str">
        <f>IF($A1055&lt;&gt;"",IF(OR(W1055="",W1055=0), 0, BG1055/'Sch 10.1 Rate Design'!$Z$25*INDEX('Sch 10.1 Rate Design'!$G$9:$G$16,MATCH($C1055,'Sch 10.1 Rate Design'!$B$9:$B$16,0))),"")</f>
        <v/>
      </c>
      <c r="BT1055" s="548" t="str">
        <f>IF($A1055&lt;&gt;"",IF(OR(X1055="",X1055=0), 0, BH1055/'Sch 10.1 Rate Design'!$Z$25*INDEX('Sch 10.1 Rate Design'!$G$9:$G$16,MATCH($C1055,'Sch 10.1 Rate Design'!$B$9:$B$16,0))),"")</f>
        <v/>
      </c>
      <c r="BU1055" s="547" t="str">
        <f>IF($A1055&lt;&gt;"",IF(OR(Y1055="",Y1055=0), 0, BI1055/'Sch 10.1 Rate Design'!$Z$25*INDEX('Sch 10.1 Rate Design'!$G$9:$G$16,MATCH($C1055,'Sch 10.1 Rate Design'!$B$9:$B$16,0))),"")</f>
        <v/>
      </c>
      <c r="BV1055" s="546" t="str">
        <f>IF($A1055&lt;&gt;"",IF(OR(N1055="",N1055=0),0,+IF(N1055&gt;+INDEX('Sch 10.1 Rate Design'!$F$9:$F$16,MATCH($C1055,'Sch 10.1 Rate Design'!$B$9:$B$16,0)),IF(N1055&gt;+INDEX('Sch 10.1 Rate Design'!$H$9:$H$16,MATCH($C1055,'Sch 10.1 Rate Design'!$B$9:$B$16,0)),+INDEX('Sch 10.1 Rate Design'!$H$9:$H$16,MATCH($C1055,'Sch 10.1 Rate Design'!$B$9:$B$16,0))-INDEX('Sch 10.1 Rate Design'!$F$9:$F$16,MATCH($C1055,'Sch 10.1 Rate Design'!$B$9:$B$16,0)), N1055-INDEX('Sch 10.1 Rate Design'!$F$9:$F$16,MATCH($C1055,'Sch 10.1 Rate Design'!$B$9:$B$16,0))), 0)),"")</f>
        <v/>
      </c>
      <c r="BW1055" s="324" t="str">
        <f>IF($A1055&lt;&gt;"",IF(OR(O1055="",O1055=0),0,+IF(O1055&gt;+INDEX('Sch 10.1 Rate Design'!$F$9:$F$16,MATCH($C1055,'Sch 10.1 Rate Design'!$B$9:$B$16,0)),IF(O1055&gt;+INDEX('Sch 10.1 Rate Design'!$H$9:$H$16,MATCH($C1055,'Sch 10.1 Rate Design'!$B$9:$B$16,0)),+INDEX('Sch 10.1 Rate Design'!$H$9:$H$16,MATCH($C1055,'Sch 10.1 Rate Design'!$B$9:$B$16,0))-INDEX('Sch 10.1 Rate Design'!$F$9:$F$16,MATCH($C1055,'Sch 10.1 Rate Design'!$B$9:$B$16,0)), O1055-INDEX('Sch 10.1 Rate Design'!$F$9:$F$16,MATCH($C1055,'Sch 10.1 Rate Design'!$B$9:$B$16,0))), 0)),"")</f>
        <v/>
      </c>
      <c r="BX1055" s="324" t="str">
        <f>IF($A1055&lt;&gt;"",IF(OR(P1055="",P1055=0),0,+IF(P1055&gt;+INDEX('Sch 10.1 Rate Design'!$F$9:$F$16,MATCH($C1055,'Sch 10.1 Rate Design'!$B$9:$B$16,0)),IF(P1055&gt;+INDEX('Sch 10.1 Rate Design'!$H$9:$H$16,MATCH($C1055,'Sch 10.1 Rate Design'!$B$9:$B$16,0)),+INDEX('Sch 10.1 Rate Design'!$H$9:$H$16,MATCH($C1055,'Sch 10.1 Rate Design'!$B$9:$B$16,0))-INDEX('Sch 10.1 Rate Design'!$F$9:$F$16,MATCH($C1055,'Sch 10.1 Rate Design'!$B$9:$B$16,0)), P1055-INDEX('Sch 10.1 Rate Design'!$F$9:$F$16,MATCH($C1055,'Sch 10.1 Rate Design'!$B$9:$B$16,0))), 0)),"")</f>
        <v/>
      </c>
      <c r="BY1055" s="324" t="str">
        <f>IF($A1055&lt;&gt;"",IF(OR(Q1055="",Q1055=0),0,+IF(Q1055&gt;+INDEX('Sch 10.1 Rate Design'!$F$9:$F$16,MATCH($C1055,'Sch 10.1 Rate Design'!$B$9:$B$16,0)),IF(Q1055&gt;+INDEX('Sch 10.1 Rate Design'!$H$9:$H$16,MATCH($C1055,'Sch 10.1 Rate Design'!$B$9:$B$16,0)),+INDEX('Sch 10.1 Rate Design'!$H$9:$H$16,MATCH($C1055,'Sch 10.1 Rate Design'!$B$9:$B$16,0))-INDEX('Sch 10.1 Rate Design'!$F$9:$F$16,MATCH($C1055,'Sch 10.1 Rate Design'!$B$9:$B$16,0)), Q1055-INDEX('Sch 10.1 Rate Design'!$F$9:$F$16,MATCH($C1055,'Sch 10.1 Rate Design'!$B$9:$B$16,0))), 0)),"")</f>
        <v/>
      </c>
      <c r="BZ1055" s="324" t="str">
        <f>IF($A1055&lt;&gt;"",IF(OR(R1055="",R1055=0),0,+IF(R1055&gt;+INDEX('Sch 10.1 Rate Design'!$F$9:$F$16,MATCH($C1055,'Sch 10.1 Rate Design'!$B$9:$B$16,0)),IF(R1055&gt;+INDEX('Sch 10.1 Rate Design'!$H$9:$H$16,MATCH($C1055,'Sch 10.1 Rate Design'!$B$9:$B$16,0)),+INDEX('Sch 10.1 Rate Design'!$H$9:$H$16,MATCH($C1055,'Sch 10.1 Rate Design'!$B$9:$B$16,0))-INDEX('Sch 10.1 Rate Design'!$F$9:$F$16,MATCH($C1055,'Sch 10.1 Rate Design'!$B$9:$B$16,0)), R1055-INDEX('Sch 10.1 Rate Design'!$F$9:$F$16,MATCH($C1055,'Sch 10.1 Rate Design'!$B$9:$B$16,0))), 0)),"")</f>
        <v/>
      </c>
      <c r="CA1055" s="324" t="str">
        <f>IF($A1055&lt;&gt;"",IF(OR(S1055="",S1055=0),0,+IF(S1055&gt;+INDEX('Sch 10.1 Rate Design'!$F$9:$F$16,MATCH($C1055,'Sch 10.1 Rate Design'!$B$9:$B$16,0)),IF(S1055&gt;+INDEX('Sch 10.1 Rate Design'!$H$9:$H$16,MATCH($C1055,'Sch 10.1 Rate Design'!$B$9:$B$16,0)),+INDEX('Sch 10.1 Rate Design'!$H$9:$H$16,MATCH($C1055,'Sch 10.1 Rate Design'!$B$9:$B$16,0))-INDEX('Sch 10.1 Rate Design'!$F$9:$F$16,MATCH($C1055,'Sch 10.1 Rate Design'!$B$9:$B$16,0)), S1055-INDEX('Sch 10.1 Rate Design'!$F$9:$F$16,MATCH($C1055,'Sch 10.1 Rate Design'!$B$9:$B$16,0))), 0)),"")</f>
        <v/>
      </c>
      <c r="CB1055" s="324" t="str">
        <f>IF($A1055&lt;&gt;"",IF(OR(T1055="",T1055=0),0,+IF(T1055&gt;+INDEX('Sch 10.1 Rate Design'!$F$9:$F$16,MATCH($C1055,'Sch 10.1 Rate Design'!$B$9:$B$16,0)),IF(T1055&gt;+INDEX('Sch 10.1 Rate Design'!$H$9:$H$16,MATCH($C1055,'Sch 10.1 Rate Design'!$B$9:$B$16,0)),+INDEX('Sch 10.1 Rate Design'!$H$9:$H$16,MATCH($C1055,'Sch 10.1 Rate Design'!$B$9:$B$16,0))-INDEX('Sch 10.1 Rate Design'!$F$9:$F$16,MATCH($C1055,'Sch 10.1 Rate Design'!$B$9:$B$16,0)), T1055-INDEX('Sch 10.1 Rate Design'!$F$9:$F$16,MATCH($C1055,'Sch 10.1 Rate Design'!$B$9:$B$16,0))), 0)),"")</f>
        <v/>
      </c>
      <c r="CC1055" s="324" t="str">
        <f>IF($A1055&lt;&gt;"",IF(OR(U1055="",U1055=0),0,+IF(U1055&gt;+INDEX('Sch 10.1 Rate Design'!$F$9:$F$16,MATCH($C1055,'Sch 10.1 Rate Design'!$B$9:$B$16,0)),IF(U1055&gt;+INDEX('Sch 10.1 Rate Design'!$H$9:$H$16,MATCH($C1055,'Sch 10.1 Rate Design'!$B$9:$B$16,0)),+INDEX('Sch 10.1 Rate Design'!$H$9:$H$16,MATCH($C1055,'Sch 10.1 Rate Design'!$B$9:$B$16,0))-INDEX('Sch 10.1 Rate Design'!$F$9:$F$16,MATCH($C1055,'Sch 10.1 Rate Design'!$B$9:$B$16,0)), U1055-INDEX('Sch 10.1 Rate Design'!$F$9:$F$16,MATCH($C1055,'Sch 10.1 Rate Design'!$B$9:$B$16,0))), 0)),"")</f>
        <v/>
      </c>
      <c r="CD1055" s="324" t="str">
        <f>IF($A1055&lt;&gt;"",IF(OR(V1055="",V1055=0),0,+IF(V1055&gt;+INDEX('Sch 10.1 Rate Design'!$F$9:$F$16,MATCH($C1055,'Sch 10.1 Rate Design'!$B$9:$B$16,0)),IF(V1055&gt;+INDEX('Sch 10.1 Rate Design'!$H$9:$H$16,MATCH($C1055,'Sch 10.1 Rate Design'!$B$9:$B$16,0)),+INDEX('Sch 10.1 Rate Design'!$H$9:$H$16,MATCH($C1055,'Sch 10.1 Rate Design'!$B$9:$B$16,0))-INDEX('Sch 10.1 Rate Design'!$F$9:$F$16,MATCH($C1055,'Sch 10.1 Rate Design'!$B$9:$B$16,0)), V1055-INDEX('Sch 10.1 Rate Design'!$F$9:$F$16,MATCH($C1055,'Sch 10.1 Rate Design'!$B$9:$B$16,0))), 0)),"")</f>
        <v/>
      </c>
      <c r="CE1055" s="324" t="str">
        <f>IF($A1055&lt;&gt;"",IF(OR(W1055="",W1055=0),0,+IF(W1055&gt;+INDEX('Sch 10.1 Rate Design'!$F$9:$F$16,MATCH($C1055,'Sch 10.1 Rate Design'!$B$9:$B$16,0)),IF(W1055&gt;+INDEX('Sch 10.1 Rate Design'!$H$9:$H$16,MATCH($C1055,'Sch 10.1 Rate Design'!$B$9:$B$16,0)),+INDEX('Sch 10.1 Rate Design'!$H$9:$H$16,MATCH($C1055,'Sch 10.1 Rate Design'!$B$9:$B$16,0))-INDEX('Sch 10.1 Rate Design'!$F$9:$F$16,MATCH($C1055,'Sch 10.1 Rate Design'!$B$9:$B$16,0)), W1055-INDEX('Sch 10.1 Rate Design'!$F$9:$F$16,MATCH($C1055,'Sch 10.1 Rate Design'!$B$9:$B$16,0))), 0)),"")</f>
        <v/>
      </c>
      <c r="CF1055" s="324" t="str">
        <f>IF($A1055&lt;&gt;"",IF(OR(X1055="",X1055=0),0,+IF(X1055&gt;+INDEX('Sch 10.1 Rate Design'!$F$9:$F$16,MATCH($C1055,'Sch 10.1 Rate Design'!$B$9:$B$16,0)),IF(X1055&gt;+INDEX('Sch 10.1 Rate Design'!$H$9:$H$16,MATCH($C1055,'Sch 10.1 Rate Design'!$B$9:$B$16,0)),+INDEX('Sch 10.1 Rate Design'!$H$9:$H$16,MATCH($C1055,'Sch 10.1 Rate Design'!$B$9:$B$16,0))-INDEX('Sch 10.1 Rate Design'!$F$9:$F$16,MATCH($C1055,'Sch 10.1 Rate Design'!$B$9:$B$16,0)), X1055-INDEX('Sch 10.1 Rate Design'!$F$9:$F$16,MATCH($C1055,'Sch 10.1 Rate Design'!$B$9:$B$16,0))), 0)),"")</f>
        <v/>
      </c>
      <c r="CG1055" s="545" t="str">
        <f>IF($A1055&lt;&gt;"",IF(OR(Y1055="",Y1055=0),0,+IF(Y1055&gt;+INDEX('Sch 10.1 Rate Design'!$F$9:$F$16,MATCH($C1055,'Sch 10.1 Rate Design'!$B$9:$B$16,0)),IF(Y1055&gt;+INDEX('Sch 10.1 Rate Design'!$H$9:$H$16,MATCH($C1055,'Sch 10.1 Rate Design'!$B$9:$B$16,0)),+INDEX('Sch 10.1 Rate Design'!$H$9:$H$16,MATCH($C1055,'Sch 10.1 Rate Design'!$B$9:$B$16,0))-INDEX('Sch 10.1 Rate Design'!$F$9:$F$16,MATCH($C1055,'Sch 10.1 Rate Design'!$B$9:$B$16,0)), Y1055-INDEX('Sch 10.1 Rate Design'!$F$9:$F$16,MATCH($C1055,'Sch 10.1 Rate Design'!$B$9:$B$16,0))), 0)),"")</f>
        <v/>
      </c>
      <c r="CH1055" s="692" t="str">
        <f>IF($A1055&lt;&gt;"",IF(OR(N1055="",N1055=0), 0, BV1055/'Sch 10.1 Rate Design'!$Z$25*INDEX('Sch 10.1 Rate Design'!$I$9:$I$16,MATCH($C1055,'Sch 10.1 Rate Design'!$B$9:$B$16,0))),"")</f>
        <v/>
      </c>
      <c r="CI1055" s="548" t="str">
        <f>IF($A1055&lt;&gt;"",IF(OR(O1055="",O1055=0), 0, BW1055/'Sch 10.1 Rate Design'!$Z$25*INDEX('Sch 10.1 Rate Design'!$I$9:$I$16,MATCH($C1055,'Sch 10.1 Rate Design'!$B$9:$B$16,0))),"")</f>
        <v/>
      </c>
      <c r="CJ1055" s="548" t="str">
        <f>IF($A1055&lt;&gt;"",IF(OR(P1055="",P1055=0), 0, BX1055/'Sch 10.1 Rate Design'!$Z$25*INDEX('Sch 10.1 Rate Design'!$I$9:$I$16,MATCH($C1055,'Sch 10.1 Rate Design'!$B$9:$B$16,0))),"")</f>
        <v/>
      </c>
      <c r="CK1055" s="548" t="str">
        <f>IF($A1055&lt;&gt;"",IF(OR(Q1055="",Q1055=0), 0, BY1055/'Sch 10.1 Rate Design'!$Z$25*INDEX('Sch 10.1 Rate Design'!$I$9:$I$16,MATCH($C1055,'Sch 10.1 Rate Design'!$B$9:$B$16,0))),"")</f>
        <v/>
      </c>
      <c r="CL1055" s="548" t="str">
        <f>IF($A1055&lt;&gt;"",IF(OR(R1055="",R1055=0), 0, BZ1055/'Sch 10.1 Rate Design'!$Z$25*INDEX('Sch 10.1 Rate Design'!$I$9:$I$16,MATCH($C1055,'Sch 10.1 Rate Design'!$B$9:$B$16,0))),"")</f>
        <v/>
      </c>
      <c r="CM1055" s="548" t="str">
        <f>IF($A1055&lt;&gt;"",IF(OR(S1055="",S1055=0), 0, CA1055/'Sch 10.1 Rate Design'!$Z$25*INDEX('Sch 10.1 Rate Design'!$I$9:$I$16,MATCH($C1055,'Sch 10.1 Rate Design'!$B$9:$B$16,0))),"")</f>
        <v/>
      </c>
      <c r="CN1055" s="548" t="str">
        <f>IF($A1055&lt;&gt;"",IF(OR(T1055="",T1055=0), 0, CB1055/'Sch 10.1 Rate Design'!$Z$25*INDEX('Sch 10.1 Rate Design'!$I$9:$I$16,MATCH($C1055,'Sch 10.1 Rate Design'!$B$9:$B$16,0))),"")</f>
        <v/>
      </c>
      <c r="CO1055" s="548" t="str">
        <f>IF($A1055&lt;&gt;"",IF(OR(U1055="",U1055=0), 0, CC1055/'Sch 10.1 Rate Design'!$Z$25*INDEX('Sch 10.1 Rate Design'!$I$9:$I$16,MATCH($C1055,'Sch 10.1 Rate Design'!$B$9:$B$16,0))),"")</f>
        <v/>
      </c>
      <c r="CP1055" s="548" t="str">
        <f>IF($A1055&lt;&gt;"",IF(OR(V1055="",V1055=0), 0, CD1055/'Sch 10.1 Rate Design'!$Z$25*INDEX('Sch 10.1 Rate Design'!$I$9:$I$16,MATCH($C1055,'Sch 10.1 Rate Design'!$B$9:$B$16,0))),"")</f>
        <v/>
      </c>
      <c r="CQ1055" s="548" t="str">
        <f>IF($A1055&lt;&gt;"",IF(OR(W1055="",W1055=0), 0, CE1055/'Sch 10.1 Rate Design'!$Z$25*INDEX('Sch 10.1 Rate Design'!$I$9:$I$16,MATCH($C1055,'Sch 10.1 Rate Design'!$B$9:$B$16,0))),"")</f>
        <v/>
      </c>
      <c r="CR1055" s="548" t="str">
        <f>IF($A1055&lt;&gt;"",IF(OR(X1055="",X1055=0), 0, CF1055/'Sch 10.1 Rate Design'!$Z$25*INDEX('Sch 10.1 Rate Design'!$I$9:$I$16,MATCH($C1055,'Sch 10.1 Rate Design'!$B$9:$B$16,0))),"")</f>
        <v/>
      </c>
      <c r="CS1055" s="547" t="str">
        <f>IF($A1055&lt;&gt;"",IF(OR(Y1055="",Y1055=0), 0, CG1055/'Sch 10.1 Rate Design'!$Z$25*INDEX('Sch 10.1 Rate Design'!$I$9:$I$16,MATCH($C1055,'Sch 10.1 Rate Design'!$B$9:$B$16,0))),"")</f>
        <v/>
      </c>
      <c r="CT1055" s="546" t="str">
        <f>IF($A1055&lt;&gt;"",IF(OR(N1055="",N1055=0),0,IF(N1055&gt;INDEX('Sch 10.1 Rate Design'!$J$9:$J$16,MATCH($C1055,'Sch 10.1 Rate Design'!$B$9:$B$16,0)),N1055-INDEX('Sch 10.1 Rate Design'!$J$9:$J$16,MATCH($C1055,'Sch 10.1 Rate Design'!$B$9:$B$16,0)),0)),"")</f>
        <v/>
      </c>
      <c r="CU1055" s="324" t="str">
        <f>IF($A1055&lt;&gt;"",IF(OR(O1055="",O1055=0),0,IF(O1055&gt;INDEX('Sch 10.1 Rate Design'!$J$9:$J$16,MATCH($C1055,'Sch 10.1 Rate Design'!$B$9:$B$16,0)),O1055-INDEX('Sch 10.1 Rate Design'!$J$9:$J$16,MATCH($C1055,'Sch 10.1 Rate Design'!$B$9:$B$16,0)),0)),"")</f>
        <v/>
      </c>
      <c r="CV1055" s="324" t="str">
        <f>IF($A1055&lt;&gt;"",IF(OR(P1055="",P1055=0),0,IF(P1055&gt;INDEX('Sch 10.1 Rate Design'!$J$9:$J$16,MATCH($C1055,'Sch 10.1 Rate Design'!$B$9:$B$16,0)),P1055-INDEX('Sch 10.1 Rate Design'!$J$9:$J$16,MATCH($C1055,'Sch 10.1 Rate Design'!$B$9:$B$16,0)),0)),"")</f>
        <v/>
      </c>
      <c r="CW1055" s="324" t="str">
        <f>IF($A1055&lt;&gt;"",IF(OR(Q1055="",Q1055=0),0,IF(Q1055&gt;INDEX('Sch 10.1 Rate Design'!$J$9:$J$16,MATCH($C1055,'Sch 10.1 Rate Design'!$B$9:$B$16,0)),Q1055-INDEX('Sch 10.1 Rate Design'!$J$9:$J$16,MATCH($C1055,'Sch 10.1 Rate Design'!$B$9:$B$16,0)),0)),"")</f>
        <v/>
      </c>
      <c r="CX1055" s="324" t="str">
        <f>IF($A1055&lt;&gt;"",IF(OR(R1055="",R1055=0),0,IF(R1055&gt;INDEX('Sch 10.1 Rate Design'!$J$9:$J$16,MATCH($C1055,'Sch 10.1 Rate Design'!$B$9:$B$16,0)),R1055-INDEX('Sch 10.1 Rate Design'!$J$9:$J$16,MATCH($C1055,'Sch 10.1 Rate Design'!$B$9:$B$16,0)),0)),"")</f>
        <v/>
      </c>
      <c r="CY1055" s="324" t="str">
        <f>IF($A1055&lt;&gt;"",IF(OR(S1055="",S1055=0),0,IF(S1055&gt;INDEX('Sch 10.1 Rate Design'!$J$9:$J$16,MATCH($C1055,'Sch 10.1 Rate Design'!$B$9:$B$16,0)),S1055-INDEX('Sch 10.1 Rate Design'!$J$9:$J$16,MATCH($C1055,'Sch 10.1 Rate Design'!$B$9:$B$16,0)),0)),"")</f>
        <v/>
      </c>
      <c r="CZ1055" s="324" t="str">
        <f>IF($A1055&lt;&gt;"",IF(OR(T1055="",T1055=0),0,IF(T1055&gt;INDEX('Sch 10.1 Rate Design'!$J$9:$J$16,MATCH($C1055,'Sch 10.1 Rate Design'!$B$9:$B$16,0)),T1055-INDEX('Sch 10.1 Rate Design'!$J$9:$J$16,MATCH($C1055,'Sch 10.1 Rate Design'!$B$9:$B$16,0)),0)),"")</f>
        <v/>
      </c>
      <c r="DA1055" s="324" t="str">
        <f>IF($A1055&lt;&gt;"",IF(OR(U1055="",U1055=0),0,IF(U1055&gt;INDEX('Sch 10.1 Rate Design'!$J$9:$J$16,MATCH($C1055,'Sch 10.1 Rate Design'!$B$9:$B$16,0)),U1055-INDEX('Sch 10.1 Rate Design'!$J$9:$J$16,MATCH($C1055,'Sch 10.1 Rate Design'!$B$9:$B$16,0)),0)),"")</f>
        <v/>
      </c>
      <c r="DB1055" s="324" t="str">
        <f>IF($A1055&lt;&gt;"",IF(OR(V1055="",V1055=0),0,IF(V1055&gt;INDEX('Sch 10.1 Rate Design'!$J$9:$J$16,MATCH($C1055,'Sch 10.1 Rate Design'!$B$9:$B$16,0)),V1055-INDEX('Sch 10.1 Rate Design'!$J$9:$J$16,MATCH($C1055,'Sch 10.1 Rate Design'!$B$9:$B$16,0)),0)),"")</f>
        <v/>
      </c>
      <c r="DC1055" s="324" t="str">
        <f>IF($A1055&lt;&gt;"",IF(OR(W1055="",W1055=0),0,IF(W1055&gt;INDEX('Sch 10.1 Rate Design'!$J$9:$J$16,MATCH($C1055,'Sch 10.1 Rate Design'!$B$9:$B$16,0)),W1055-INDEX('Sch 10.1 Rate Design'!$J$9:$J$16,MATCH($C1055,'Sch 10.1 Rate Design'!$B$9:$B$16,0)),0)),"")</f>
        <v/>
      </c>
      <c r="DD1055" s="324" t="str">
        <f>IF($A1055&lt;&gt;"",IF(OR(X1055="",X1055=0),0,IF(X1055&gt;INDEX('Sch 10.1 Rate Design'!$J$9:$J$16,MATCH($C1055,'Sch 10.1 Rate Design'!$B$9:$B$16,0)),X1055-INDEX('Sch 10.1 Rate Design'!$J$9:$J$16,MATCH($C1055,'Sch 10.1 Rate Design'!$B$9:$B$16,0)),0)),"")</f>
        <v/>
      </c>
      <c r="DE1055" s="545" t="str">
        <f>IF($A1055&lt;&gt;"",IF(OR(Y1055="",Y1055=0),0,IF(Y1055&gt;INDEX('Sch 10.1 Rate Design'!$J$9:$J$16,MATCH($C1055,'Sch 10.1 Rate Design'!$B$9:$B$16,0)),Y1055-INDEX('Sch 10.1 Rate Design'!$J$9:$J$16,MATCH($C1055,'Sch 10.1 Rate Design'!$B$9:$B$16,0)),0)),"")</f>
        <v/>
      </c>
      <c r="DF1055" s="692" t="str">
        <f>IF($A1055&lt;&gt;"",IF(OR(N1055="",N1055=0), 0, CT1055/'Sch 10.1 Rate Design'!$Z$25*INDEX('Sch 10.1 Rate Design'!$K$9:$K$16,MATCH($C1055,'Sch 10.1 Rate Design'!$B$9:$B$16,0))),"")</f>
        <v/>
      </c>
      <c r="DG1055" s="548" t="str">
        <f>IF($A1055&lt;&gt;"",IF(OR(O1055="",O1055=0), 0, CU1055/'Sch 10.1 Rate Design'!$Z$25*INDEX('Sch 10.1 Rate Design'!$K$9:$K$16,MATCH($C1055,'Sch 10.1 Rate Design'!$B$9:$B$16,0))),"")</f>
        <v/>
      </c>
      <c r="DH1055" s="548" t="str">
        <f>IF($A1055&lt;&gt;"",IF(OR(P1055="",P1055=0), 0, CV1055/'Sch 10.1 Rate Design'!$Z$25*INDEX('Sch 10.1 Rate Design'!$K$9:$K$16,MATCH($C1055,'Sch 10.1 Rate Design'!$B$9:$B$16,0))),"")</f>
        <v/>
      </c>
      <c r="DI1055" s="548" t="str">
        <f>IF($A1055&lt;&gt;"",IF(OR(Q1055="",Q1055=0), 0, CW1055/'Sch 10.1 Rate Design'!$Z$25*INDEX('Sch 10.1 Rate Design'!$K$9:$K$16,MATCH($C1055,'Sch 10.1 Rate Design'!$B$9:$B$16,0))),"")</f>
        <v/>
      </c>
      <c r="DJ1055" s="548" t="str">
        <f>IF($A1055&lt;&gt;"",IF(OR(R1055="",R1055=0), 0, CX1055/'Sch 10.1 Rate Design'!$Z$25*INDEX('Sch 10.1 Rate Design'!$K$9:$K$16,MATCH($C1055,'Sch 10.1 Rate Design'!$B$9:$B$16,0))),"")</f>
        <v/>
      </c>
      <c r="DK1055" s="548" t="str">
        <f>IF($A1055&lt;&gt;"",IF(OR(S1055="",S1055=0), 0, CY1055/'Sch 10.1 Rate Design'!$Z$25*INDEX('Sch 10.1 Rate Design'!$K$9:$K$16,MATCH($C1055,'Sch 10.1 Rate Design'!$B$9:$B$16,0))),"")</f>
        <v/>
      </c>
      <c r="DL1055" s="548" t="str">
        <f>IF($A1055&lt;&gt;"",IF(OR(T1055="",T1055=0), 0, CZ1055/'Sch 10.1 Rate Design'!$Z$25*INDEX('Sch 10.1 Rate Design'!$K$9:$K$16,MATCH($C1055,'Sch 10.1 Rate Design'!$B$9:$B$16,0))),"")</f>
        <v/>
      </c>
      <c r="DM1055" s="548" t="str">
        <f>IF($A1055&lt;&gt;"",IF(OR(U1055="",U1055=0), 0, DA1055/'Sch 10.1 Rate Design'!$Z$25*INDEX('Sch 10.1 Rate Design'!$K$9:$K$16,MATCH($C1055,'Sch 10.1 Rate Design'!$B$9:$B$16,0))),"")</f>
        <v/>
      </c>
      <c r="DN1055" s="548" t="str">
        <f>IF($A1055&lt;&gt;"",IF(OR(V1055="",V1055=0), 0, DB1055/'Sch 10.1 Rate Design'!$Z$25*INDEX('Sch 10.1 Rate Design'!$K$9:$K$16,MATCH($C1055,'Sch 10.1 Rate Design'!$B$9:$B$16,0))),"")</f>
        <v/>
      </c>
      <c r="DO1055" s="548" t="str">
        <f>IF($A1055&lt;&gt;"",IF(OR(W1055="",W1055=0), 0, DC1055/'Sch 10.1 Rate Design'!$Z$25*INDEX('Sch 10.1 Rate Design'!$K$9:$K$16,MATCH($C1055,'Sch 10.1 Rate Design'!$B$9:$B$16,0))),"")</f>
        <v/>
      </c>
      <c r="DP1055" s="548" t="str">
        <f>IF($A1055&lt;&gt;"",IF(OR(X1055="",X1055=0), 0, DD1055/'Sch 10.1 Rate Design'!$Z$25*INDEX('Sch 10.1 Rate Design'!$K$9:$K$16,MATCH($C1055,'Sch 10.1 Rate Design'!$B$9:$B$16,0))),"")</f>
        <v/>
      </c>
      <c r="DQ1055" s="547" t="str">
        <f>IF($A1055&lt;&gt;"",IF(OR(Y1055="",Y1055=0), 0, DE1055/'Sch 10.1 Rate Design'!$Z$25*INDEX('Sch 10.1 Rate Design'!$K$9:$K$16,MATCH($C1055,'Sch 10.1 Rate Design'!$B$9:$B$16,0))),"")</f>
        <v/>
      </c>
      <c r="DR1055" s="546" t="str">
        <f>IF($A1055&lt;&gt;"",IF(OR(N1055="",N1055=0), 0,INDEX('Sch 10.1 Rate Design'!$D$9:$D$16,MATCH($C1055,'Sch 10.1 Rate Design'!$B$9:$B$16,0))),"")</f>
        <v/>
      </c>
      <c r="DS1055" s="324" t="str">
        <f>IF($A1055&lt;&gt;"",IF(OR(O1055="",O1055=0), 0,INDEX('Sch 10.1 Rate Design'!$D$9:$D$16,MATCH($C1055,'Sch 10.1 Rate Design'!$B$9:$B$16,0))),"")</f>
        <v/>
      </c>
      <c r="DT1055" s="324" t="str">
        <f>IF($A1055&lt;&gt;"",IF(OR(P1055="",P1055=0), 0,INDEX('Sch 10.1 Rate Design'!$D$9:$D$16,MATCH($C1055,'Sch 10.1 Rate Design'!$B$9:$B$16,0))),"")</f>
        <v/>
      </c>
      <c r="DU1055" s="324" t="str">
        <f>IF($A1055&lt;&gt;"",IF(OR(Q1055="",Q1055=0), 0,INDEX('Sch 10.1 Rate Design'!$D$9:$D$16,MATCH($C1055,'Sch 10.1 Rate Design'!$B$9:$B$16,0))),"")</f>
        <v/>
      </c>
      <c r="DV1055" s="324" t="str">
        <f>IF($A1055&lt;&gt;"",IF(OR(R1055="",R1055=0), 0,INDEX('Sch 10.1 Rate Design'!$D$9:$D$16,MATCH($C1055,'Sch 10.1 Rate Design'!$B$9:$B$16,0))),"")</f>
        <v/>
      </c>
      <c r="DW1055" s="324" t="str">
        <f>IF($A1055&lt;&gt;"",IF(OR(S1055="",S1055=0), 0,INDEX('Sch 10.1 Rate Design'!$D$9:$D$16,MATCH($C1055,'Sch 10.1 Rate Design'!$B$9:$B$16,0))),"")</f>
        <v/>
      </c>
      <c r="DX1055" s="324" t="str">
        <f>IF($A1055&lt;&gt;"",IF(OR(T1055="",T1055=0), 0,INDEX('Sch 10.1 Rate Design'!$D$9:$D$16,MATCH($C1055,'Sch 10.1 Rate Design'!$B$9:$B$16,0))),"")</f>
        <v/>
      </c>
      <c r="DY1055" s="324" t="str">
        <f>IF($A1055&lt;&gt;"",IF(OR(U1055="",U1055=0), 0,INDEX('Sch 10.1 Rate Design'!$D$9:$D$16,MATCH($C1055,'Sch 10.1 Rate Design'!$B$9:$B$16,0))),"")</f>
        <v/>
      </c>
      <c r="DZ1055" s="324" t="str">
        <f>IF($A1055&lt;&gt;"",IF(OR(V1055="",V1055=0), 0,INDEX('Sch 10.1 Rate Design'!$D$9:$D$16,MATCH($C1055,'Sch 10.1 Rate Design'!$B$9:$B$16,0))),"")</f>
        <v/>
      </c>
      <c r="EA1055" s="324" t="str">
        <f>IF($A1055&lt;&gt;"",IF(OR(W1055="",W1055=0), 0,INDEX('Sch 10.1 Rate Design'!$D$9:$D$16,MATCH($C1055,'Sch 10.1 Rate Design'!$B$9:$B$16,0))),"")</f>
        <v/>
      </c>
      <c r="EB1055" s="324" t="str">
        <f>IF($A1055&lt;&gt;"",IF(OR(X1055="",X1055=0), 0,INDEX('Sch 10.1 Rate Design'!$D$9:$D$16,MATCH($C1055,'Sch 10.1 Rate Design'!$B$9:$B$16,0))),"")</f>
        <v/>
      </c>
      <c r="EC1055" s="545" t="str">
        <f>IF($A1055&lt;&gt;"",IF(OR(Y1055="",Y1055=0), 0,INDEX('Sch 10.1 Rate Design'!$D$9:$D$16,MATCH($C1055,'Sch 10.1 Rate Design'!$B$9:$B$16,0))),"")</f>
        <v/>
      </c>
      <c r="ED1055" s="546"/>
      <c r="EE1055" s="324"/>
      <c r="EF1055" s="324"/>
      <c r="EG1055" s="324"/>
      <c r="EH1055" s="324"/>
      <c r="EI1055" s="324"/>
      <c r="EJ1055" s="324"/>
      <c r="EK1055" s="324"/>
      <c r="EL1055" s="324"/>
      <c r="EM1055" s="324"/>
      <c r="EN1055" s="324"/>
      <c r="EO1055" s="545"/>
      <c r="EP1055" s="324"/>
    </row>
    <row r="1056" spans="1:146" x14ac:dyDescent="0.2">
      <c r="A1056" s="324" t="str">
        <f>IF(Inputs!AO1052&lt;&gt;"",Inputs!AO1052,"")</f>
        <v/>
      </c>
      <c r="B1056" s="324" t="str">
        <f t="shared" si="229"/>
        <v/>
      </c>
      <c r="C1056" s="727" t="str">
        <f>IF($A1056&lt;&gt;"",Inputs!AN1052,"")</f>
        <v/>
      </c>
      <c r="D1056" s="549" t="str">
        <f t="shared" si="222"/>
        <v/>
      </c>
      <c r="E1056" s="549" t="str">
        <f t="shared" si="223"/>
        <v/>
      </c>
      <c r="F1056" s="324" t="str">
        <f t="shared" si="230"/>
        <v/>
      </c>
      <c r="G1056" s="324" t="str">
        <f t="shared" si="224"/>
        <v/>
      </c>
      <c r="H1056" s="790">
        <f t="shared" si="225"/>
        <v>0</v>
      </c>
      <c r="I1056" s="790">
        <f t="shared" si="226"/>
        <v>0</v>
      </c>
      <c r="J1056" s="790">
        <f t="shared" si="227"/>
        <v>0</v>
      </c>
      <c r="K1056" s="790">
        <f t="shared" si="228"/>
        <v>0</v>
      </c>
      <c r="L1056" s="787" t="str">
        <f>IF($A1056&lt;&gt;"",INDEX(Inputs!$AP1052:$BA1052,,MATCH('Sch 10.2 Rate Data'!X$7,Inputs!$AP$4:$BA$4,0)),"")</f>
        <v/>
      </c>
      <c r="M1056" s="787" t="str">
        <f>IF($A1056&lt;&gt;"",INDEX(Inputs!$AP1052:$BA1052,,MATCH('Sch 10.2 Rate Data'!Y$7,Inputs!$AP$4:$BA$4,0)),"")</f>
        <v/>
      </c>
      <c r="N1056" s="546" t="str">
        <f>IF($A1056&lt;&gt;"",INDEX(Inputs!$AP1052:$BA1052,,MATCH('Sch 10.2 Rate Data'!N$7,Inputs!$AP$4:$BA$4,0)),"")</f>
        <v/>
      </c>
      <c r="O1056" s="324" t="str">
        <f>IF($A1056&lt;&gt;"",INDEX(Inputs!$AP1052:$BA1052,,MATCH('Sch 10.2 Rate Data'!O$7,Inputs!$AP$4:$BA$4,0)),"")</f>
        <v/>
      </c>
      <c r="P1056" s="324" t="str">
        <f>IF($A1056&lt;&gt;"",INDEX(Inputs!$AP1052:$BA1052,,MATCH('Sch 10.2 Rate Data'!P$7,Inputs!$AP$4:$BA$4,0)),"")</f>
        <v/>
      </c>
      <c r="Q1056" s="324" t="str">
        <f>IF($A1056&lt;&gt;"",INDEX(Inputs!$AP1052:$BA1052,,MATCH('Sch 10.2 Rate Data'!Q$7,Inputs!$AP$4:$BA$4,0)),"")</f>
        <v/>
      </c>
      <c r="R1056" s="324" t="str">
        <f>IF($A1056&lt;&gt;"",INDEX(Inputs!$AP1052:$BA1052,,MATCH('Sch 10.2 Rate Data'!R$7,Inputs!$AP$4:$BA$4,0)),"")</f>
        <v/>
      </c>
      <c r="S1056" s="324" t="str">
        <f>IF($A1056&lt;&gt;"",INDEX(Inputs!$AP1052:$BA1052,,MATCH('Sch 10.2 Rate Data'!S$7,Inputs!$AP$4:$BA$4,0)),"")</f>
        <v/>
      </c>
      <c r="T1056" s="324" t="str">
        <f>IF($A1056&lt;&gt;"",INDEX(Inputs!$AP1052:$BA1052,,MATCH('Sch 10.2 Rate Data'!T$7,Inputs!$AP$4:$BA$4,0)),"")</f>
        <v/>
      </c>
      <c r="U1056" s="324" t="str">
        <f>IF($A1056&lt;&gt;"",INDEX(Inputs!$AP1052:$BA1052,,MATCH('Sch 10.2 Rate Data'!U$7,Inputs!$AP$4:$BA$4,0)),"")</f>
        <v/>
      </c>
      <c r="V1056" s="324" t="str">
        <f>IF($A1056&lt;&gt;"",INDEX(Inputs!$AP1052:$BA1052,,MATCH('Sch 10.2 Rate Data'!V$7,Inputs!$AP$4:$BA$4,0)),"")</f>
        <v/>
      </c>
      <c r="W1056" s="324" t="str">
        <f>IF($A1056&lt;&gt;"",INDEX(Inputs!$AP1052:$BA1052,,MATCH('Sch 10.2 Rate Data'!W$7,Inputs!$AP$4:$BA$4,0)),"")</f>
        <v/>
      </c>
      <c r="X1056" s="324" t="str">
        <f>IF($A1056&lt;&gt;"",INDEX(Inputs!$AP1052:$BA1052,,MATCH('Sch 10.2 Rate Data'!X$7,Inputs!$AP$4:$BA$4,0)),"")</f>
        <v/>
      </c>
      <c r="Y1056" s="545" t="str">
        <f>IF($A1056&lt;&gt;"",INDEX(Inputs!$AP1052:$BA1052,,MATCH('Sch 10.2 Rate Data'!Y$7,Inputs!$AP$4:$BA$4,0)),"")</f>
        <v/>
      </c>
      <c r="Z1056" s="692" t="str">
        <f t="shared" si="221"/>
        <v/>
      </c>
      <c r="AA1056" s="548" t="str">
        <f t="shared" si="221"/>
        <v/>
      </c>
      <c r="AB1056" s="548" t="str">
        <f t="shared" si="221"/>
        <v/>
      </c>
      <c r="AC1056" s="548" t="str">
        <f t="shared" si="221"/>
        <v/>
      </c>
      <c r="AD1056" s="548" t="str">
        <f t="shared" si="221"/>
        <v/>
      </c>
      <c r="AE1056" s="548" t="str">
        <f t="shared" si="221"/>
        <v/>
      </c>
      <c r="AF1056" s="548" t="str">
        <f t="shared" si="221"/>
        <v/>
      </c>
      <c r="AG1056" s="548" t="str">
        <f t="shared" si="221"/>
        <v/>
      </c>
      <c r="AH1056" s="548" t="str">
        <f t="shared" si="221"/>
        <v/>
      </c>
      <c r="AI1056" s="548" t="str">
        <f t="shared" si="221"/>
        <v/>
      </c>
      <c r="AJ1056" s="548" t="str">
        <f t="shared" si="221"/>
        <v/>
      </c>
      <c r="AK1056" s="547" t="str">
        <f t="shared" si="221"/>
        <v/>
      </c>
      <c r="AL1056" s="692" t="str">
        <f>IF($A1056&lt;&gt;"",IF(OR(N1056="",N1056=0), 0, INDEX('Sch 10.1 Rate Design'!$E$9:$E$16,MATCH($C1056,'Sch 10.1 Rate Design'!$B$9:$B$16,0))),"")</f>
        <v/>
      </c>
      <c r="AM1056" s="548" t="str">
        <f>IF($A1056&lt;&gt;"",IF(OR(O1056="",O1056=0), 0, INDEX('Sch 10.1 Rate Design'!$E$9:$E$16,MATCH($C1056,'Sch 10.1 Rate Design'!$B$9:$B$16,0))),"")</f>
        <v/>
      </c>
      <c r="AN1056" s="548" t="str">
        <f>IF($A1056&lt;&gt;"",IF(OR(P1056="",P1056=0), 0, INDEX('Sch 10.1 Rate Design'!$E$9:$E$16,MATCH($C1056,'Sch 10.1 Rate Design'!$B$9:$B$16,0))),"")</f>
        <v/>
      </c>
      <c r="AO1056" s="548" t="str">
        <f>IF($A1056&lt;&gt;"",IF(OR(Q1056="",Q1056=0), 0, INDEX('Sch 10.1 Rate Design'!$E$9:$E$16,MATCH($C1056,'Sch 10.1 Rate Design'!$B$9:$B$16,0))),"")</f>
        <v/>
      </c>
      <c r="AP1056" s="548" t="str">
        <f>IF($A1056&lt;&gt;"",IF(OR(R1056="",R1056=0), 0, INDEX('Sch 10.1 Rate Design'!$E$9:$E$16,MATCH($C1056,'Sch 10.1 Rate Design'!$B$9:$B$16,0))),"")</f>
        <v/>
      </c>
      <c r="AQ1056" s="548" t="str">
        <f>IF($A1056&lt;&gt;"",IF(OR(S1056="",S1056=0), 0, INDEX('Sch 10.1 Rate Design'!$E$9:$E$16,MATCH($C1056,'Sch 10.1 Rate Design'!$B$9:$B$16,0))),"")</f>
        <v/>
      </c>
      <c r="AR1056" s="548" t="str">
        <f>IF($A1056&lt;&gt;"",IF(OR(T1056="",T1056=0), 0, INDEX('Sch 10.1 Rate Design'!$E$9:$E$16,MATCH($C1056,'Sch 10.1 Rate Design'!$B$9:$B$16,0))),"")</f>
        <v/>
      </c>
      <c r="AS1056" s="548" t="str">
        <f>IF($A1056&lt;&gt;"",IF(OR(U1056="",U1056=0), 0, INDEX('Sch 10.1 Rate Design'!$E$9:$E$16,MATCH($C1056,'Sch 10.1 Rate Design'!$B$9:$B$16,0))),"")</f>
        <v/>
      </c>
      <c r="AT1056" s="548" t="str">
        <f>IF($A1056&lt;&gt;"",IF(OR(V1056="",V1056=0), 0, INDEX('Sch 10.1 Rate Design'!$E$9:$E$16,MATCH($C1056,'Sch 10.1 Rate Design'!$B$9:$B$16,0))),"")</f>
        <v/>
      </c>
      <c r="AU1056" s="548" t="str">
        <f>IF($A1056&lt;&gt;"",IF(OR(W1056="",W1056=0), 0, INDEX('Sch 10.1 Rate Design'!$E$9:$E$16,MATCH($C1056,'Sch 10.1 Rate Design'!$B$9:$B$16,0))),"")</f>
        <v/>
      </c>
      <c r="AV1056" s="548" t="str">
        <f>IF($A1056&lt;&gt;"",IF(OR(X1056="",X1056=0), 0, INDEX('Sch 10.1 Rate Design'!$E$9:$E$16,MATCH($C1056,'Sch 10.1 Rate Design'!$B$9:$B$16,0))),"")</f>
        <v/>
      </c>
      <c r="AW1056" s="547" t="str">
        <f>IF($A1056&lt;&gt;"",IF(OR(Y1056="",Y1056=0), 0, INDEX('Sch 10.1 Rate Design'!$E$9:$E$16,MATCH($C1056,'Sch 10.1 Rate Design'!$B$9:$B$16,0))),"")</f>
        <v/>
      </c>
      <c r="AX1056" s="546" t="str">
        <f>IF($A1056&lt;&gt;"",IF(OR(N1056="",N1056=0),0,+IF(N1056&gt;+INDEX('Sch 10.1 Rate Design'!$D$9:$D$16,MATCH($C1056,'Sch 10.1 Rate Design'!$B$9:$B$16,0)),IF(N1056&gt;+INDEX('Sch 10.1 Rate Design'!$F$9:$F$16,MATCH($C1056,'Sch 10.1 Rate Design'!$B$9:$B$16,0)),+INDEX('Sch 10.1 Rate Design'!$F$9:$F$16,MATCH($C1056,'Sch 10.1 Rate Design'!$B$9:$B$16,0))-INDEX('Sch 10.1 Rate Design'!$D$9:$D$16,MATCH($C1056,'Sch 10.1 Rate Design'!$B$9:$B$16,0)), N1056-INDEX('Sch 10.1 Rate Design'!$D$9:$D$16,MATCH($C1056,'Sch 10.1 Rate Design'!$B$9:$B$16,0))),0)),"")</f>
        <v/>
      </c>
      <c r="AY1056" s="324" t="str">
        <f>IF($A1056&lt;&gt;"",IF(OR(O1056="",O1056=0),0,+IF(O1056&gt;+INDEX('Sch 10.1 Rate Design'!$D$9:$D$16,MATCH($C1056,'Sch 10.1 Rate Design'!$B$9:$B$16,0)),IF(O1056&gt;+INDEX('Sch 10.1 Rate Design'!$F$9:$F$16,MATCH($C1056,'Sch 10.1 Rate Design'!$B$9:$B$16,0)),+INDEX('Sch 10.1 Rate Design'!$F$9:$F$16,MATCH($C1056,'Sch 10.1 Rate Design'!$B$9:$B$16,0))-INDEX('Sch 10.1 Rate Design'!$D$9:$D$16,MATCH($C1056,'Sch 10.1 Rate Design'!$B$9:$B$16,0)), O1056-INDEX('Sch 10.1 Rate Design'!$D$9:$D$16,MATCH($C1056,'Sch 10.1 Rate Design'!$B$9:$B$16,0))),0)),"")</f>
        <v/>
      </c>
      <c r="AZ1056" s="324" t="str">
        <f>IF($A1056&lt;&gt;"",IF(OR(P1056="",P1056=0),0,+IF(P1056&gt;+INDEX('Sch 10.1 Rate Design'!$D$9:$D$16,MATCH($C1056,'Sch 10.1 Rate Design'!$B$9:$B$16,0)),IF(P1056&gt;+INDEX('Sch 10.1 Rate Design'!$F$9:$F$16,MATCH($C1056,'Sch 10.1 Rate Design'!$B$9:$B$16,0)),+INDEX('Sch 10.1 Rate Design'!$F$9:$F$16,MATCH($C1056,'Sch 10.1 Rate Design'!$B$9:$B$16,0))-INDEX('Sch 10.1 Rate Design'!$D$9:$D$16,MATCH($C1056,'Sch 10.1 Rate Design'!$B$9:$B$16,0)), P1056-INDEX('Sch 10.1 Rate Design'!$D$9:$D$16,MATCH($C1056,'Sch 10.1 Rate Design'!$B$9:$B$16,0))),0)),"")</f>
        <v/>
      </c>
      <c r="BA1056" s="324" t="str">
        <f>IF($A1056&lt;&gt;"",IF(OR(Q1056="",Q1056=0),0,+IF(Q1056&gt;+INDEX('Sch 10.1 Rate Design'!$D$9:$D$16,MATCH($C1056,'Sch 10.1 Rate Design'!$B$9:$B$16,0)),IF(Q1056&gt;+INDEX('Sch 10.1 Rate Design'!$F$9:$F$16,MATCH($C1056,'Sch 10.1 Rate Design'!$B$9:$B$16,0)),+INDEX('Sch 10.1 Rate Design'!$F$9:$F$16,MATCH($C1056,'Sch 10.1 Rate Design'!$B$9:$B$16,0))-INDEX('Sch 10.1 Rate Design'!$D$9:$D$16,MATCH($C1056,'Sch 10.1 Rate Design'!$B$9:$B$16,0)), Q1056-INDEX('Sch 10.1 Rate Design'!$D$9:$D$16,MATCH($C1056,'Sch 10.1 Rate Design'!$B$9:$B$16,0))),0)),"")</f>
        <v/>
      </c>
      <c r="BB1056" s="324" t="str">
        <f>IF($A1056&lt;&gt;"",IF(OR(R1056="",R1056=0),0,+IF(R1056&gt;+INDEX('Sch 10.1 Rate Design'!$D$9:$D$16,MATCH($C1056,'Sch 10.1 Rate Design'!$B$9:$B$16,0)),IF(R1056&gt;+INDEX('Sch 10.1 Rate Design'!$F$9:$F$16,MATCH($C1056,'Sch 10.1 Rate Design'!$B$9:$B$16,0)),+INDEX('Sch 10.1 Rate Design'!$F$9:$F$16,MATCH($C1056,'Sch 10.1 Rate Design'!$B$9:$B$16,0))-INDEX('Sch 10.1 Rate Design'!$D$9:$D$16,MATCH($C1056,'Sch 10.1 Rate Design'!$B$9:$B$16,0)), R1056-INDEX('Sch 10.1 Rate Design'!$D$9:$D$16,MATCH($C1056,'Sch 10.1 Rate Design'!$B$9:$B$16,0))),0)),"")</f>
        <v/>
      </c>
      <c r="BC1056" s="324" t="str">
        <f>IF($A1056&lt;&gt;"",IF(OR(S1056="",S1056=0),0,+IF(S1056&gt;+INDEX('Sch 10.1 Rate Design'!$D$9:$D$16,MATCH($C1056,'Sch 10.1 Rate Design'!$B$9:$B$16,0)),IF(S1056&gt;+INDEX('Sch 10.1 Rate Design'!$F$9:$F$16,MATCH($C1056,'Sch 10.1 Rate Design'!$B$9:$B$16,0)),+INDEX('Sch 10.1 Rate Design'!$F$9:$F$16,MATCH($C1056,'Sch 10.1 Rate Design'!$B$9:$B$16,0))-INDEX('Sch 10.1 Rate Design'!$D$9:$D$16,MATCH($C1056,'Sch 10.1 Rate Design'!$B$9:$B$16,0)), S1056-INDEX('Sch 10.1 Rate Design'!$D$9:$D$16,MATCH($C1056,'Sch 10.1 Rate Design'!$B$9:$B$16,0))),0)),"")</f>
        <v/>
      </c>
      <c r="BD1056" s="324" t="str">
        <f>IF($A1056&lt;&gt;"",IF(OR(T1056="",T1056=0),0,+IF(T1056&gt;+INDEX('Sch 10.1 Rate Design'!$D$9:$D$16,MATCH($C1056,'Sch 10.1 Rate Design'!$B$9:$B$16,0)),IF(T1056&gt;+INDEX('Sch 10.1 Rate Design'!$F$9:$F$16,MATCH($C1056,'Sch 10.1 Rate Design'!$B$9:$B$16,0)),+INDEX('Sch 10.1 Rate Design'!$F$9:$F$16,MATCH($C1056,'Sch 10.1 Rate Design'!$B$9:$B$16,0))-INDEX('Sch 10.1 Rate Design'!$D$9:$D$16,MATCH($C1056,'Sch 10.1 Rate Design'!$B$9:$B$16,0)), T1056-INDEX('Sch 10.1 Rate Design'!$D$9:$D$16,MATCH($C1056,'Sch 10.1 Rate Design'!$B$9:$B$16,0))),0)),"")</f>
        <v/>
      </c>
      <c r="BE1056" s="324" t="str">
        <f>IF($A1056&lt;&gt;"",IF(OR(U1056="",U1056=0),0,+IF(U1056&gt;+INDEX('Sch 10.1 Rate Design'!$D$9:$D$16,MATCH($C1056,'Sch 10.1 Rate Design'!$B$9:$B$16,0)),IF(U1056&gt;+INDEX('Sch 10.1 Rate Design'!$F$9:$F$16,MATCH($C1056,'Sch 10.1 Rate Design'!$B$9:$B$16,0)),+INDEX('Sch 10.1 Rate Design'!$F$9:$F$16,MATCH($C1056,'Sch 10.1 Rate Design'!$B$9:$B$16,0))-INDEX('Sch 10.1 Rate Design'!$D$9:$D$16,MATCH($C1056,'Sch 10.1 Rate Design'!$B$9:$B$16,0)), U1056-INDEX('Sch 10.1 Rate Design'!$D$9:$D$16,MATCH($C1056,'Sch 10.1 Rate Design'!$B$9:$B$16,0))),0)),"")</f>
        <v/>
      </c>
      <c r="BF1056" s="324" t="str">
        <f>IF($A1056&lt;&gt;"",IF(OR(V1056="",V1056=0),0,+IF(V1056&gt;+INDEX('Sch 10.1 Rate Design'!$D$9:$D$16,MATCH($C1056,'Sch 10.1 Rate Design'!$B$9:$B$16,0)),IF(V1056&gt;+INDEX('Sch 10.1 Rate Design'!$F$9:$F$16,MATCH($C1056,'Sch 10.1 Rate Design'!$B$9:$B$16,0)),+INDEX('Sch 10.1 Rate Design'!$F$9:$F$16,MATCH($C1056,'Sch 10.1 Rate Design'!$B$9:$B$16,0))-INDEX('Sch 10.1 Rate Design'!$D$9:$D$16,MATCH($C1056,'Sch 10.1 Rate Design'!$B$9:$B$16,0)), V1056-INDEX('Sch 10.1 Rate Design'!$D$9:$D$16,MATCH($C1056,'Sch 10.1 Rate Design'!$B$9:$B$16,0))),0)),"")</f>
        <v/>
      </c>
      <c r="BG1056" s="324" t="str">
        <f>IF($A1056&lt;&gt;"",IF(OR(W1056="",W1056=0),0,+IF(W1056&gt;+INDEX('Sch 10.1 Rate Design'!$D$9:$D$16,MATCH($C1056,'Sch 10.1 Rate Design'!$B$9:$B$16,0)),IF(W1056&gt;+INDEX('Sch 10.1 Rate Design'!$F$9:$F$16,MATCH($C1056,'Sch 10.1 Rate Design'!$B$9:$B$16,0)),+INDEX('Sch 10.1 Rate Design'!$F$9:$F$16,MATCH($C1056,'Sch 10.1 Rate Design'!$B$9:$B$16,0))-INDEX('Sch 10.1 Rate Design'!$D$9:$D$16,MATCH($C1056,'Sch 10.1 Rate Design'!$B$9:$B$16,0)), W1056-INDEX('Sch 10.1 Rate Design'!$D$9:$D$16,MATCH($C1056,'Sch 10.1 Rate Design'!$B$9:$B$16,0))),0)),"")</f>
        <v/>
      </c>
      <c r="BH1056" s="324" t="str">
        <f>IF($A1056&lt;&gt;"",IF(OR(X1056="",X1056=0),0,+IF(X1056&gt;+INDEX('Sch 10.1 Rate Design'!$D$9:$D$16,MATCH($C1056,'Sch 10.1 Rate Design'!$B$9:$B$16,0)),IF(X1056&gt;+INDEX('Sch 10.1 Rate Design'!$F$9:$F$16,MATCH($C1056,'Sch 10.1 Rate Design'!$B$9:$B$16,0)),+INDEX('Sch 10.1 Rate Design'!$F$9:$F$16,MATCH($C1056,'Sch 10.1 Rate Design'!$B$9:$B$16,0))-INDEX('Sch 10.1 Rate Design'!$D$9:$D$16,MATCH($C1056,'Sch 10.1 Rate Design'!$B$9:$B$16,0)), X1056-INDEX('Sch 10.1 Rate Design'!$D$9:$D$16,MATCH($C1056,'Sch 10.1 Rate Design'!$B$9:$B$16,0))),0)),"")</f>
        <v/>
      </c>
      <c r="BI1056" s="545" t="str">
        <f>IF($A1056&lt;&gt;"",IF(OR(Y1056="",Y1056=0),0,+IF(Y1056&gt;+INDEX('Sch 10.1 Rate Design'!$D$9:$D$16,MATCH($C1056,'Sch 10.1 Rate Design'!$B$9:$B$16,0)),IF(Y1056&gt;+INDEX('Sch 10.1 Rate Design'!$F$9:$F$16,MATCH($C1056,'Sch 10.1 Rate Design'!$B$9:$B$16,0)),+INDEX('Sch 10.1 Rate Design'!$F$9:$F$16,MATCH($C1056,'Sch 10.1 Rate Design'!$B$9:$B$16,0))-INDEX('Sch 10.1 Rate Design'!$D$9:$D$16,MATCH($C1056,'Sch 10.1 Rate Design'!$B$9:$B$16,0)), Y1056-INDEX('Sch 10.1 Rate Design'!$D$9:$D$16,MATCH($C1056,'Sch 10.1 Rate Design'!$B$9:$B$16,0))),0)),"")</f>
        <v/>
      </c>
      <c r="BJ1056" s="692" t="str">
        <f>IF($A1056&lt;&gt;"",IF(OR(N1056="",N1056=0), 0, AX1056/'Sch 10.1 Rate Design'!$Z$25*INDEX('Sch 10.1 Rate Design'!$G$9:$G$16,MATCH($C1056,'Sch 10.1 Rate Design'!$B$9:$B$16,0))),"")</f>
        <v/>
      </c>
      <c r="BK1056" s="548" t="str">
        <f>IF($A1056&lt;&gt;"",IF(OR(O1056="",O1056=0), 0, AY1056/'Sch 10.1 Rate Design'!$Z$25*INDEX('Sch 10.1 Rate Design'!$G$9:$G$16,MATCH($C1056,'Sch 10.1 Rate Design'!$B$9:$B$16,0))),"")</f>
        <v/>
      </c>
      <c r="BL1056" s="548" t="str">
        <f>IF($A1056&lt;&gt;"",IF(OR(P1056="",P1056=0), 0, AZ1056/'Sch 10.1 Rate Design'!$Z$25*INDEX('Sch 10.1 Rate Design'!$G$9:$G$16,MATCH($C1056,'Sch 10.1 Rate Design'!$B$9:$B$16,0))),"")</f>
        <v/>
      </c>
      <c r="BM1056" s="548" t="str">
        <f>IF($A1056&lt;&gt;"",IF(OR(Q1056="",Q1056=0), 0, BA1056/'Sch 10.1 Rate Design'!$Z$25*INDEX('Sch 10.1 Rate Design'!$G$9:$G$16,MATCH($C1056,'Sch 10.1 Rate Design'!$B$9:$B$16,0))),"")</f>
        <v/>
      </c>
      <c r="BN1056" s="548" t="str">
        <f>IF($A1056&lt;&gt;"",IF(OR(R1056="",R1056=0), 0, BB1056/'Sch 10.1 Rate Design'!$Z$25*INDEX('Sch 10.1 Rate Design'!$G$9:$G$16,MATCH($C1056,'Sch 10.1 Rate Design'!$B$9:$B$16,0))),"")</f>
        <v/>
      </c>
      <c r="BO1056" s="548" t="str">
        <f>IF($A1056&lt;&gt;"",IF(OR(S1056="",S1056=0), 0, BC1056/'Sch 10.1 Rate Design'!$Z$25*INDEX('Sch 10.1 Rate Design'!$G$9:$G$16,MATCH($C1056,'Sch 10.1 Rate Design'!$B$9:$B$16,0))),"")</f>
        <v/>
      </c>
      <c r="BP1056" s="548" t="str">
        <f>IF($A1056&lt;&gt;"",IF(OR(T1056="",T1056=0), 0, BD1056/'Sch 10.1 Rate Design'!$Z$25*INDEX('Sch 10.1 Rate Design'!$G$9:$G$16,MATCH($C1056,'Sch 10.1 Rate Design'!$B$9:$B$16,0))),"")</f>
        <v/>
      </c>
      <c r="BQ1056" s="548" t="str">
        <f>IF($A1056&lt;&gt;"",IF(OR(U1056="",U1056=0), 0, BE1056/'Sch 10.1 Rate Design'!$Z$25*INDEX('Sch 10.1 Rate Design'!$G$9:$G$16,MATCH($C1056,'Sch 10.1 Rate Design'!$B$9:$B$16,0))),"")</f>
        <v/>
      </c>
      <c r="BR1056" s="548" t="str">
        <f>IF($A1056&lt;&gt;"",IF(OR(V1056="",V1056=0), 0, BF1056/'Sch 10.1 Rate Design'!$Z$25*INDEX('Sch 10.1 Rate Design'!$G$9:$G$16,MATCH($C1056,'Sch 10.1 Rate Design'!$B$9:$B$16,0))),"")</f>
        <v/>
      </c>
      <c r="BS1056" s="548" t="str">
        <f>IF($A1056&lt;&gt;"",IF(OR(W1056="",W1056=0), 0, BG1056/'Sch 10.1 Rate Design'!$Z$25*INDEX('Sch 10.1 Rate Design'!$G$9:$G$16,MATCH($C1056,'Sch 10.1 Rate Design'!$B$9:$B$16,0))),"")</f>
        <v/>
      </c>
      <c r="BT1056" s="548" t="str">
        <f>IF($A1056&lt;&gt;"",IF(OR(X1056="",X1056=0), 0, BH1056/'Sch 10.1 Rate Design'!$Z$25*INDEX('Sch 10.1 Rate Design'!$G$9:$G$16,MATCH($C1056,'Sch 10.1 Rate Design'!$B$9:$B$16,0))),"")</f>
        <v/>
      </c>
      <c r="BU1056" s="547" t="str">
        <f>IF($A1056&lt;&gt;"",IF(OR(Y1056="",Y1056=0), 0, BI1056/'Sch 10.1 Rate Design'!$Z$25*INDEX('Sch 10.1 Rate Design'!$G$9:$G$16,MATCH($C1056,'Sch 10.1 Rate Design'!$B$9:$B$16,0))),"")</f>
        <v/>
      </c>
      <c r="BV1056" s="546" t="str">
        <f>IF($A1056&lt;&gt;"",IF(OR(N1056="",N1056=0),0,+IF(N1056&gt;+INDEX('Sch 10.1 Rate Design'!$F$9:$F$16,MATCH($C1056,'Sch 10.1 Rate Design'!$B$9:$B$16,0)),IF(N1056&gt;+INDEX('Sch 10.1 Rate Design'!$H$9:$H$16,MATCH($C1056,'Sch 10.1 Rate Design'!$B$9:$B$16,0)),+INDEX('Sch 10.1 Rate Design'!$H$9:$H$16,MATCH($C1056,'Sch 10.1 Rate Design'!$B$9:$B$16,0))-INDEX('Sch 10.1 Rate Design'!$F$9:$F$16,MATCH($C1056,'Sch 10.1 Rate Design'!$B$9:$B$16,0)), N1056-INDEX('Sch 10.1 Rate Design'!$F$9:$F$16,MATCH($C1056,'Sch 10.1 Rate Design'!$B$9:$B$16,0))), 0)),"")</f>
        <v/>
      </c>
      <c r="BW1056" s="324" t="str">
        <f>IF($A1056&lt;&gt;"",IF(OR(O1056="",O1056=0),0,+IF(O1056&gt;+INDEX('Sch 10.1 Rate Design'!$F$9:$F$16,MATCH($C1056,'Sch 10.1 Rate Design'!$B$9:$B$16,0)),IF(O1056&gt;+INDEX('Sch 10.1 Rate Design'!$H$9:$H$16,MATCH($C1056,'Sch 10.1 Rate Design'!$B$9:$B$16,0)),+INDEX('Sch 10.1 Rate Design'!$H$9:$H$16,MATCH($C1056,'Sch 10.1 Rate Design'!$B$9:$B$16,0))-INDEX('Sch 10.1 Rate Design'!$F$9:$F$16,MATCH($C1056,'Sch 10.1 Rate Design'!$B$9:$B$16,0)), O1056-INDEX('Sch 10.1 Rate Design'!$F$9:$F$16,MATCH($C1056,'Sch 10.1 Rate Design'!$B$9:$B$16,0))), 0)),"")</f>
        <v/>
      </c>
      <c r="BX1056" s="324" t="str">
        <f>IF($A1056&lt;&gt;"",IF(OR(P1056="",P1056=0),0,+IF(P1056&gt;+INDEX('Sch 10.1 Rate Design'!$F$9:$F$16,MATCH($C1056,'Sch 10.1 Rate Design'!$B$9:$B$16,0)),IF(P1056&gt;+INDEX('Sch 10.1 Rate Design'!$H$9:$H$16,MATCH($C1056,'Sch 10.1 Rate Design'!$B$9:$B$16,0)),+INDEX('Sch 10.1 Rate Design'!$H$9:$H$16,MATCH($C1056,'Sch 10.1 Rate Design'!$B$9:$B$16,0))-INDEX('Sch 10.1 Rate Design'!$F$9:$F$16,MATCH($C1056,'Sch 10.1 Rate Design'!$B$9:$B$16,0)), P1056-INDEX('Sch 10.1 Rate Design'!$F$9:$F$16,MATCH($C1056,'Sch 10.1 Rate Design'!$B$9:$B$16,0))), 0)),"")</f>
        <v/>
      </c>
      <c r="BY1056" s="324" t="str">
        <f>IF($A1056&lt;&gt;"",IF(OR(Q1056="",Q1056=0),0,+IF(Q1056&gt;+INDEX('Sch 10.1 Rate Design'!$F$9:$F$16,MATCH($C1056,'Sch 10.1 Rate Design'!$B$9:$B$16,0)),IF(Q1056&gt;+INDEX('Sch 10.1 Rate Design'!$H$9:$H$16,MATCH($C1056,'Sch 10.1 Rate Design'!$B$9:$B$16,0)),+INDEX('Sch 10.1 Rate Design'!$H$9:$H$16,MATCH($C1056,'Sch 10.1 Rate Design'!$B$9:$B$16,0))-INDEX('Sch 10.1 Rate Design'!$F$9:$F$16,MATCH($C1056,'Sch 10.1 Rate Design'!$B$9:$B$16,0)), Q1056-INDEX('Sch 10.1 Rate Design'!$F$9:$F$16,MATCH($C1056,'Sch 10.1 Rate Design'!$B$9:$B$16,0))), 0)),"")</f>
        <v/>
      </c>
      <c r="BZ1056" s="324" t="str">
        <f>IF($A1056&lt;&gt;"",IF(OR(R1056="",R1056=0),0,+IF(R1056&gt;+INDEX('Sch 10.1 Rate Design'!$F$9:$F$16,MATCH($C1056,'Sch 10.1 Rate Design'!$B$9:$B$16,0)),IF(R1056&gt;+INDEX('Sch 10.1 Rate Design'!$H$9:$H$16,MATCH($C1056,'Sch 10.1 Rate Design'!$B$9:$B$16,0)),+INDEX('Sch 10.1 Rate Design'!$H$9:$H$16,MATCH($C1056,'Sch 10.1 Rate Design'!$B$9:$B$16,0))-INDEX('Sch 10.1 Rate Design'!$F$9:$F$16,MATCH($C1056,'Sch 10.1 Rate Design'!$B$9:$B$16,0)), R1056-INDEX('Sch 10.1 Rate Design'!$F$9:$F$16,MATCH($C1056,'Sch 10.1 Rate Design'!$B$9:$B$16,0))), 0)),"")</f>
        <v/>
      </c>
      <c r="CA1056" s="324" t="str">
        <f>IF($A1056&lt;&gt;"",IF(OR(S1056="",S1056=0),0,+IF(S1056&gt;+INDEX('Sch 10.1 Rate Design'!$F$9:$F$16,MATCH($C1056,'Sch 10.1 Rate Design'!$B$9:$B$16,0)),IF(S1056&gt;+INDEX('Sch 10.1 Rate Design'!$H$9:$H$16,MATCH($C1056,'Sch 10.1 Rate Design'!$B$9:$B$16,0)),+INDEX('Sch 10.1 Rate Design'!$H$9:$H$16,MATCH($C1056,'Sch 10.1 Rate Design'!$B$9:$B$16,0))-INDEX('Sch 10.1 Rate Design'!$F$9:$F$16,MATCH($C1056,'Sch 10.1 Rate Design'!$B$9:$B$16,0)), S1056-INDEX('Sch 10.1 Rate Design'!$F$9:$F$16,MATCH($C1056,'Sch 10.1 Rate Design'!$B$9:$B$16,0))), 0)),"")</f>
        <v/>
      </c>
      <c r="CB1056" s="324" t="str">
        <f>IF($A1056&lt;&gt;"",IF(OR(T1056="",T1056=0),0,+IF(T1056&gt;+INDEX('Sch 10.1 Rate Design'!$F$9:$F$16,MATCH($C1056,'Sch 10.1 Rate Design'!$B$9:$B$16,0)),IF(T1056&gt;+INDEX('Sch 10.1 Rate Design'!$H$9:$H$16,MATCH($C1056,'Sch 10.1 Rate Design'!$B$9:$B$16,0)),+INDEX('Sch 10.1 Rate Design'!$H$9:$H$16,MATCH($C1056,'Sch 10.1 Rate Design'!$B$9:$B$16,0))-INDEX('Sch 10.1 Rate Design'!$F$9:$F$16,MATCH($C1056,'Sch 10.1 Rate Design'!$B$9:$B$16,0)), T1056-INDEX('Sch 10.1 Rate Design'!$F$9:$F$16,MATCH($C1056,'Sch 10.1 Rate Design'!$B$9:$B$16,0))), 0)),"")</f>
        <v/>
      </c>
      <c r="CC1056" s="324" t="str">
        <f>IF($A1056&lt;&gt;"",IF(OR(U1056="",U1056=0),0,+IF(U1056&gt;+INDEX('Sch 10.1 Rate Design'!$F$9:$F$16,MATCH($C1056,'Sch 10.1 Rate Design'!$B$9:$B$16,0)),IF(U1056&gt;+INDEX('Sch 10.1 Rate Design'!$H$9:$H$16,MATCH($C1056,'Sch 10.1 Rate Design'!$B$9:$B$16,0)),+INDEX('Sch 10.1 Rate Design'!$H$9:$H$16,MATCH($C1056,'Sch 10.1 Rate Design'!$B$9:$B$16,0))-INDEX('Sch 10.1 Rate Design'!$F$9:$F$16,MATCH($C1056,'Sch 10.1 Rate Design'!$B$9:$B$16,0)), U1056-INDEX('Sch 10.1 Rate Design'!$F$9:$F$16,MATCH($C1056,'Sch 10.1 Rate Design'!$B$9:$B$16,0))), 0)),"")</f>
        <v/>
      </c>
      <c r="CD1056" s="324" t="str">
        <f>IF($A1056&lt;&gt;"",IF(OR(V1056="",V1056=0),0,+IF(V1056&gt;+INDEX('Sch 10.1 Rate Design'!$F$9:$F$16,MATCH($C1056,'Sch 10.1 Rate Design'!$B$9:$B$16,0)),IF(V1056&gt;+INDEX('Sch 10.1 Rate Design'!$H$9:$H$16,MATCH($C1056,'Sch 10.1 Rate Design'!$B$9:$B$16,0)),+INDEX('Sch 10.1 Rate Design'!$H$9:$H$16,MATCH($C1056,'Sch 10.1 Rate Design'!$B$9:$B$16,0))-INDEX('Sch 10.1 Rate Design'!$F$9:$F$16,MATCH($C1056,'Sch 10.1 Rate Design'!$B$9:$B$16,0)), V1056-INDEX('Sch 10.1 Rate Design'!$F$9:$F$16,MATCH($C1056,'Sch 10.1 Rate Design'!$B$9:$B$16,0))), 0)),"")</f>
        <v/>
      </c>
      <c r="CE1056" s="324" t="str">
        <f>IF($A1056&lt;&gt;"",IF(OR(W1056="",W1056=0),0,+IF(W1056&gt;+INDEX('Sch 10.1 Rate Design'!$F$9:$F$16,MATCH($C1056,'Sch 10.1 Rate Design'!$B$9:$B$16,0)),IF(W1056&gt;+INDEX('Sch 10.1 Rate Design'!$H$9:$H$16,MATCH($C1056,'Sch 10.1 Rate Design'!$B$9:$B$16,0)),+INDEX('Sch 10.1 Rate Design'!$H$9:$H$16,MATCH($C1056,'Sch 10.1 Rate Design'!$B$9:$B$16,0))-INDEX('Sch 10.1 Rate Design'!$F$9:$F$16,MATCH($C1056,'Sch 10.1 Rate Design'!$B$9:$B$16,0)), W1056-INDEX('Sch 10.1 Rate Design'!$F$9:$F$16,MATCH($C1056,'Sch 10.1 Rate Design'!$B$9:$B$16,0))), 0)),"")</f>
        <v/>
      </c>
      <c r="CF1056" s="324" t="str">
        <f>IF($A1056&lt;&gt;"",IF(OR(X1056="",X1056=0),0,+IF(X1056&gt;+INDEX('Sch 10.1 Rate Design'!$F$9:$F$16,MATCH($C1056,'Sch 10.1 Rate Design'!$B$9:$B$16,0)),IF(X1056&gt;+INDEX('Sch 10.1 Rate Design'!$H$9:$H$16,MATCH($C1056,'Sch 10.1 Rate Design'!$B$9:$B$16,0)),+INDEX('Sch 10.1 Rate Design'!$H$9:$H$16,MATCH($C1056,'Sch 10.1 Rate Design'!$B$9:$B$16,0))-INDEX('Sch 10.1 Rate Design'!$F$9:$F$16,MATCH($C1056,'Sch 10.1 Rate Design'!$B$9:$B$16,0)), X1056-INDEX('Sch 10.1 Rate Design'!$F$9:$F$16,MATCH($C1056,'Sch 10.1 Rate Design'!$B$9:$B$16,0))), 0)),"")</f>
        <v/>
      </c>
      <c r="CG1056" s="545" t="str">
        <f>IF($A1056&lt;&gt;"",IF(OR(Y1056="",Y1056=0),0,+IF(Y1056&gt;+INDEX('Sch 10.1 Rate Design'!$F$9:$F$16,MATCH($C1056,'Sch 10.1 Rate Design'!$B$9:$B$16,0)),IF(Y1056&gt;+INDEX('Sch 10.1 Rate Design'!$H$9:$H$16,MATCH($C1056,'Sch 10.1 Rate Design'!$B$9:$B$16,0)),+INDEX('Sch 10.1 Rate Design'!$H$9:$H$16,MATCH($C1056,'Sch 10.1 Rate Design'!$B$9:$B$16,0))-INDEX('Sch 10.1 Rate Design'!$F$9:$F$16,MATCH($C1056,'Sch 10.1 Rate Design'!$B$9:$B$16,0)), Y1056-INDEX('Sch 10.1 Rate Design'!$F$9:$F$16,MATCH($C1056,'Sch 10.1 Rate Design'!$B$9:$B$16,0))), 0)),"")</f>
        <v/>
      </c>
      <c r="CH1056" s="692" t="str">
        <f>IF($A1056&lt;&gt;"",IF(OR(N1056="",N1056=0), 0, BV1056/'Sch 10.1 Rate Design'!$Z$25*INDEX('Sch 10.1 Rate Design'!$I$9:$I$16,MATCH($C1056,'Sch 10.1 Rate Design'!$B$9:$B$16,0))),"")</f>
        <v/>
      </c>
      <c r="CI1056" s="548" t="str">
        <f>IF($A1056&lt;&gt;"",IF(OR(O1056="",O1056=0), 0, BW1056/'Sch 10.1 Rate Design'!$Z$25*INDEX('Sch 10.1 Rate Design'!$I$9:$I$16,MATCH($C1056,'Sch 10.1 Rate Design'!$B$9:$B$16,0))),"")</f>
        <v/>
      </c>
      <c r="CJ1056" s="548" t="str">
        <f>IF($A1056&lt;&gt;"",IF(OR(P1056="",P1056=0), 0, BX1056/'Sch 10.1 Rate Design'!$Z$25*INDEX('Sch 10.1 Rate Design'!$I$9:$I$16,MATCH($C1056,'Sch 10.1 Rate Design'!$B$9:$B$16,0))),"")</f>
        <v/>
      </c>
      <c r="CK1056" s="548" t="str">
        <f>IF($A1056&lt;&gt;"",IF(OR(Q1056="",Q1056=0), 0, BY1056/'Sch 10.1 Rate Design'!$Z$25*INDEX('Sch 10.1 Rate Design'!$I$9:$I$16,MATCH($C1056,'Sch 10.1 Rate Design'!$B$9:$B$16,0))),"")</f>
        <v/>
      </c>
      <c r="CL1056" s="548" t="str">
        <f>IF($A1056&lt;&gt;"",IF(OR(R1056="",R1056=0), 0, BZ1056/'Sch 10.1 Rate Design'!$Z$25*INDEX('Sch 10.1 Rate Design'!$I$9:$I$16,MATCH($C1056,'Sch 10.1 Rate Design'!$B$9:$B$16,0))),"")</f>
        <v/>
      </c>
      <c r="CM1056" s="548" t="str">
        <f>IF($A1056&lt;&gt;"",IF(OR(S1056="",S1056=0), 0, CA1056/'Sch 10.1 Rate Design'!$Z$25*INDEX('Sch 10.1 Rate Design'!$I$9:$I$16,MATCH($C1056,'Sch 10.1 Rate Design'!$B$9:$B$16,0))),"")</f>
        <v/>
      </c>
      <c r="CN1056" s="548" t="str">
        <f>IF($A1056&lt;&gt;"",IF(OR(T1056="",T1056=0), 0, CB1056/'Sch 10.1 Rate Design'!$Z$25*INDEX('Sch 10.1 Rate Design'!$I$9:$I$16,MATCH($C1056,'Sch 10.1 Rate Design'!$B$9:$B$16,0))),"")</f>
        <v/>
      </c>
      <c r="CO1056" s="548" t="str">
        <f>IF($A1056&lt;&gt;"",IF(OR(U1056="",U1056=0), 0, CC1056/'Sch 10.1 Rate Design'!$Z$25*INDEX('Sch 10.1 Rate Design'!$I$9:$I$16,MATCH($C1056,'Sch 10.1 Rate Design'!$B$9:$B$16,0))),"")</f>
        <v/>
      </c>
      <c r="CP1056" s="548" t="str">
        <f>IF($A1056&lt;&gt;"",IF(OR(V1056="",V1056=0), 0, CD1056/'Sch 10.1 Rate Design'!$Z$25*INDEX('Sch 10.1 Rate Design'!$I$9:$I$16,MATCH($C1056,'Sch 10.1 Rate Design'!$B$9:$B$16,0))),"")</f>
        <v/>
      </c>
      <c r="CQ1056" s="548" t="str">
        <f>IF($A1056&lt;&gt;"",IF(OR(W1056="",W1056=0), 0, CE1056/'Sch 10.1 Rate Design'!$Z$25*INDEX('Sch 10.1 Rate Design'!$I$9:$I$16,MATCH($C1056,'Sch 10.1 Rate Design'!$B$9:$B$16,0))),"")</f>
        <v/>
      </c>
      <c r="CR1056" s="548" t="str">
        <f>IF($A1056&lt;&gt;"",IF(OR(X1056="",X1056=0), 0, CF1056/'Sch 10.1 Rate Design'!$Z$25*INDEX('Sch 10.1 Rate Design'!$I$9:$I$16,MATCH($C1056,'Sch 10.1 Rate Design'!$B$9:$B$16,0))),"")</f>
        <v/>
      </c>
      <c r="CS1056" s="547" t="str">
        <f>IF($A1056&lt;&gt;"",IF(OR(Y1056="",Y1056=0), 0, CG1056/'Sch 10.1 Rate Design'!$Z$25*INDEX('Sch 10.1 Rate Design'!$I$9:$I$16,MATCH($C1056,'Sch 10.1 Rate Design'!$B$9:$B$16,0))),"")</f>
        <v/>
      </c>
      <c r="CT1056" s="546" t="str">
        <f>IF($A1056&lt;&gt;"",IF(OR(N1056="",N1056=0),0,IF(N1056&gt;INDEX('Sch 10.1 Rate Design'!$J$9:$J$16,MATCH($C1056,'Sch 10.1 Rate Design'!$B$9:$B$16,0)),N1056-INDEX('Sch 10.1 Rate Design'!$J$9:$J$16,MATCH($C1056,'Sch 10.1 Rate Design'!$B$9:$B$16,0)),0)),"")</f>
        <v/>
      </c>
      <c r="CU1056" s="324" t="str">
        <f>IF($A1056&lt;&gt;"",IF(OR(O1056="",O1056=0),0,IF(O1056&gt;INDEX('Sch 10.1 Rate Design'!$J$9:$J$16,MATCH($C1056,'Sch 10.1 Rate Design'!$B$9:$B$16,0)),O1056-INDEX('Sch 10.1 Rate Design'!$J$9:$J$16,MATCH($C1056,'Sch 10.1 Rate Design'!$B$9:$B$16,0)),0)),"")</f>
        <v/>
      </c>
      <c r="CV1056" s="324" t="str">
        <f>IF($A1056&lt;&gt;"",IF(OR(P1056="",P1056=0),0,IF(P1056&gt;INDEX('Sch 10.1 Rate Design'!$J$9:$J$16,MATCH($C1056,'Sch 10.1 Rate Design'!$B$9:$B$16,0)),P1056-INDEX('Sch 10.1 Rate Design'!$J$9:$J$16,MATCH($C1056,'Sch 10.1 Rate Design'!$B$9:$B$16,0)),0)),"")</f>
        <v/>
      </c>
      <c r="CW1056" s="324" t="str">
        <f>IF($A1056&lt;&gt;"",IF(OR(Q1056="",Q1056=0),0,IF(Q1056&gt;INDEX('Sch 10.1 Rate Design'!$J$9:$J$16,MATCH($C1056,'Sch 10.1 Rate Design'!$B$9:$B$16,0)),Q1056-INDEX('Sch 10.1 Rate Design'!$J$9:$J$16,MATCH($C1056,'Sch 10.1 Rate Design'!$B$9:$B$16,0)),0)),"")</f>
        <v/>
      </c>
      <c r="CX1056" s="324" t="str">
        <f>IF($A1056&lt;&gt;"",IF(OR(R1056="",R1056=0),0,IF(R1056&gt;INDEX('Sch 10.1 Rate Design'!$J$9:$J$16,MATCH($C1056,'Sch 10.1 Rate Design'!$B$9:$B$16,0)),R1056-INDEX('Sch 10.1 Rate Design'!$J$9:$J$16,MATCH($C1056,'Sch 10.1 Rate Design'!$B$9:$B$16,0)),0)),"")</f>
        <v/>
      </c>
      <c r="CY1056" s="324" t="str">
        <f>IF($A1056&lt;&gt;"",IF(OR(S1056="",S1056=0),0,IF(S1056&gt;INDEX('Sch 10.1 Rate Design'!$J$9:$J$16,MATCH($C1056,'Sch 10.1 Rate Design'!$B$9:$B$16,0)),S1056-INDEX('Sch 10.1 Rate Design'!$J$9:$J$16,MATCH($C1056,'Sch 10.1 Rate Design'!$B$9:$B$16,0)),0)),"")</f>
        <v/>
      </c>
      <c r="CZ1056" s="324" t="str">
        <f>IF($A1056&lt;&gt;"",IF(OR(T1056="",T1056=0),0,IF(T1056&gt;INDEX('Sch 10.1 Rate Design'!$J$9:$J$16,MATCH($C1056,'Sch 10.1 Rate Design'!$B$9:$B$16,0)),T1056-INDEX('Sch 10.1 Rate Design'!$J$9:$J$16,MATCH($C1056,'Sch 10.1 Rate Design'!$B$9:$B$16,0)),0)),"")</f>
        <v/>
      </c>
      <c r="DA1056" s="324" t="str">
        <f>IF($A1056&lt;&gt;"",IF(OR(U1056="",U1056=0),0,IF(U1056&gt;INDEX('Sch 10.1 Rate Design'!$J$9:$J$16,MATCH($C1056,'Sch 10.1 Rate Design'!$B$9:$B$16,0)),U1056-INDEX('Sch 10.1 Rate Design'!$J$9:$J$16,MATCH($C1056,'Sch 10.1 Rate Design'!$B$9:$B$16,0)),0)),"")</f>
        <v/>
      </c>
      <c r="DB1056" s="324" t="str">
        <f>IF($A1056&lt;&gt;"",IF(OR(V1056="",V1056=0),0,IF(V1056&gt;INDEX('Sch 10.1 Rate Design'!$J$9:$J$16,MATCH($C1056,'Sch 10.1 Rate Design'!$B$9:$B$16,0)),V1056-INDEX('Sch 10.1 Rate Design'!$J$9:$J$16,MATCH($C1056,'Sch 10.1 Rate Design'!$B$9:$B$16,0)),0)),"")</f>
        <v/>
      </c>
      <c r="DC1056" s="324" t="str">
        <f>IF($A1056&lt;&gt;"",IF(OR(W1056="",W1056=0),0,IF(W1056&gt;INDEX('Sch 10.1 Rate Design'!$J$9:$J$16,MATCH($C1056,'Sch 10.1 Rate Design'!$B$9:$B$16,0)),W1056-INDEX('Sch 10.1 Rate Design'!$J$9:$J$16,MATCH($C1056,'Sch 10.1 Rate Design'!$B$9:$B$16,0)),0)),"")</f>
        <v/>
      </c>
      <c r="DD1056" s="324" t="str">
        <f>IF($A1056&lt;&gt;"",IF(OR(X1056="",X1056=0),0,IF(X1056&gt;INDEX('Sch 10.1 Rate Design'!$J$9:$J$16,MATCH($C1056,'Sch 10.1 Rate Design'!$B$9:$B$16,0)),X1056-INDEX('Sch 10.1 Rate Design'!$J$9:$J$16,MATCH($C1056,'Sch 10.1 Rate Design'!$B$9:$B$16,0)),0)),"")</f>
        <v/>
      </c>
      <c r="DE1056" s="545" t="str">
        <f>IF($A1056&lt;&gt;"",IF(OR(Y1056="",Y1056=0),0,IF(Y1056&gt;INDEX('Sch 10.1 Rate Design'!$J$9:$J$16,MATCH($C1056,'Sch 10.1 Rate Design'!$B$9:$B$16,0)),Y1056-INDEX('Sch 10.1 Rate Design'!$J$9:$J$16,MATCH($C1056,'Sch 10.1 Rate Design'!$B$9:$B$16,0)),0)),"")</f>
        <v/>
      </c>
      <c r="DF1056" s="692" t="str">
        <f>IF($A1056&lt;&gt;"",IF(OR(N1056="",N1056=0), 0, CT1056/'Sch 10.1 Rate Design'!$Z$25*INDEX('Sch 10.1 Rate Design'!$K$9:$K$16,MATCH($C1056,'Sch 10.1 Rate Design'!$B$9:$B$16,0))),"")</f>
        <v/>
      </c>
      <c r="DG1056" s="548" t="str">
        <f>IF($A1056&lt;&gt;"",IF(OR(O1056="",O1056=0), 0, CU1056/'Sch 10.1 Rate Design'!$Z$25*INDEX('Sch 10.1 Rate Design'!$K$9:$K$16,MATCH($C1056,'Sch 10.1 Rate Design'!$B$9:$B$16,0))),"")</f>
        <v/>
      </c>
      <c r="DH1056" s="548" t="str">
        <f>IF($A1056&lt;&gt;"",IF(OR(P1056="",P1056=0), 0, CV1056/'Sch 10.1 Rate Design'!$Z$25*INDEX('Sch 10.1 Rate Design'!$K$9:$K$16,MATCH($C1056,'Sch 10.1 Rate Design'!$B$9:$B$16,0))),"")</f>
        <v/>
      </c>
      <c r="DI1056" s="548" t="str">
        <f>IF($A1056&lt;&gt;"",IF(OR(Q1056="",Q1056=0), 0, CW1056/'Sch 10.1 Rate Design'!$Z$25*INDEX('Sch 10.1 Rate Design'!$K$9:$K$16,MATCH($C1056,'Sch 10.1 Rate Design'!$B$9:$B$16,0))),"")</f>
        <v/>
      </c>
      <c r="DJ1056" s="548" t="str">
        <f>IF($A1056&lt;&gt;"",IF(OR(R1056="",R1056=0), 0, CX1056/'Sch 10.1 Rate Design'!$Z$25*INDEX('Sch 10.1 Rate Design'!$K$9:$K$16,MATCH($C1056,'Sch 10.1 Rate Design'!$B$9:$B$16,0))),"")</f>
        <v/>
      </c>
      <c r="DK1056" s="548" t="str">
        <f>IF($A1056&lt;&gt;"",IF(OR(S1056="",S1056=0), 0, CY1056/'Sch 10.1 Rate Design'!$Z$25*INDEX('Sch 10.1 Rate Design'!$K$9:$K$16,MATCH($C1056,'Sch 10.1 Rate Design'!$B$9:$B$16,0))),"")</f>
        <v/>
      </c>
      <c r="DL1056" s="548" t="str">
        <f>IF($A1056&lt;&gt;"",IF(OR(T1056="",T1056=0), 0, CZ1056/'Sch 10.1 Rate Design'!$Z$25*INDEX('Sch 10.1 Rate Design'!$K$9:$K$16,MATCH($C1056,'Sch 10.1 Rate Design'!$B$9:$B$16,0))),"")</f>
        <v/>
      </c>
      <c r="DM1056" s="548" t="str">
        <f>IF($A1056&lt;&gt;"",IF(OR(U1056="",U1056=0), 0, DA1056/'Sch 10.1 Rate Design'!$Z$25*INDEX('Sch 10.1 Rate Design'!$K$9:$K$16,MATCH($C1056,'Sch 10.1 Rate Design'!$B$9:$B$16,0))),"")</f>
        <v/>
      </c>
      <c r="DN1056" s="548" t="str">
        <f>IF($A1056&lt;&gt;"",IF(OR(V1056="",V1056=0), 0, DB1056/'Sch 10.1 Rate Design'!$Z$25*INDEX('Sch 10.1 Rate Design'!$K$9:$K$16,MATCH($C1056,'Sch 10.1 Rate Design'!$B$9:$B$16,0))),"")</f>
        <v/>
      </c>
      <c r="DO1056" s="548" t="str">
        <f>IF($A1056&lt;&gt;"",IF(OR(W1056="",W1056=0), 0, DC1056/'Sch 10.1 Rate Design'!$Z$25*INDEX('Sch 10.1 Rate Design'!$K$9:$K$16,MATCH($C1056,'Sch 10.1 Rate Design'!$B$9:$B$16,0))),"")</f>
        <v/>
      </c>
      <c r="DP1056" s="548" t="str">
        <f>IF($A1056&lt;&gt;"",IF(OR(X1056="",X1056=0), 0, DD1056/'Sch 10.1 Rate Design'!$Z$25*INDEX('Sch 10.1 Rate Design'!$K$9:$K$16,MATCH($C1056,'Sch 10.1 Rate Design'!$B$9:$B$16,0))),"")</f>
        <v/>
      </c>
      <c r="DQ1056" s="547" t="str">
        <f>IF($A1056&lt;&gt;"",IF(OR(Y1056="",Y1056=0), 0, DE1056/'Sch 10.1 Rate Design'!$Z$25*INDEX('Sch 10.1 Rate Design'!$K$9:$K$16,MATCH($C1056,'Sch 10.1 Rate Design'!$B$9:$B$16,0))),"")</f>
        <v/>
      </c>
      <c r="DR1056" s="546" t="str">
        <f>IF($A1056&lt;&gt;"",IF(OR(N1056="",N1056=0), 0,INDEX('Sch 10.1 Rate Design'!$D$9:$D$16,MATCH($C1056,'Sch 10.1 Rate Design'!$B$9:$B$16,0))),"")</f>
        <v/>
      </c>
      <c r="DS1056" s="324" t="str">
        <f>IF($A1056&lt;&gt;"",IF(OR(O1056="",O1056=0), 0,INDEX('Sch 10.1 Rate Design'!$D$9:$D$16,MATCH($C1056,'Sch 10.1 Rate Design'!$B$9:$B$16,0))),"")</f>
        <v/>
      </c>
      <c r="DT1056" s="324" t="str">
        <f>IF($A1056&lt;&gt;"",IF(OR(P1056="",P1056=0), 0,INDEX('Sch 10.1 Rate Design'!$D$9:$D$16,MATCH($C1056,'Sch 10.1 Rate Design'!$B$9:$B$16,0))),"")</f>
        <v/>
      </c>
      <c r="DU1056" s="324" t="str">
        <f>IF($A1056&lt;&gt;"",IF(OR(Q1056="",Q1056=0), 0,INDEX('Sch 10.1 Rate Design'!$D$9:$D$16,MATCH($C1056,'Sch 10.1 Rate Design'!$B$9:$B$16,0))),"")</f>
        <v/>
      </c>
      <c r="DV1056" s="324" t="str">
        <f>IF($A1056&lt;&gt;"",IF(OR(R1056="",R1056=0), 0,INDEX('Sch 10.1 Rate Design'!$D$9:$D$16,MATCH($C1056,'Sch 10.1 Rate Design'!$B$9:$B$16,0))),"")</f>
        <v/>
      </c>
      <c r="DW1056" s="324" t="str">
        <f>IF($A1056&lt;&gt;"",IF(OR(S1056="",S1056=0), 0,INDEX('Sch 10.1 Rate Design'!$D$9:$D$16,MATCH($C1056,'Sch 10.1 Rate Design'!$B$9:$B$16,0))),"")</f>
        <v/>
      </c>
      <c r="DX1056" s="324" t="str">
        <f>IF($A1056&lt;&gt;"",IF(OR(T1056="",T1056=0), 0,INDEX('Sch 10.1 Rate Design'!$D$9:$D$16,MATCH($C1056,'Sch 10.1 Rate Design'!$B$9:$B$16,0))),"")</f>
        <v/>
      </c>
      <c r="DY1056" s="324" t="str">
        <f>IF($A1056&lt;&gt;"",IF(OR(U1056="",U1056=0), 0,INDEX('Sch 10.1 Rate Design'!$D$9:$D$16,MATCH($C1056,'Sch 10.1 Rate Design'!$B$9:$B$16,0))),"")</f>
        <v/>
      </c>
      <c r="DZ1056" s="324" t="str">
        <f>IF($A1056&lt;&gt;"",IF(OR(V1056="",V1056=0), 0,INDEX('Sch 10.1 Rate Design'!$D$9:$D$16,MATCH($C1056,'Sch 10.1 Rate Design'!$B$9:$B$16,0))),"")</f>
        <v/>
      </c>
      <c r="EA1056" s="324" t="str">
        <f>IF($A1056&lt;&gt;"",IF(OR(W1056="",W1056=0), 0,INDEX('Sch 10.1 Rate Design'!$D$9:$D$16,MATCH($C1056,'Sch 10.1 Rate Design'!$B$9:$B$16,0))),"")</f>
        <v/>
      </c>
      <c r="EB1056" s="324" t="str">
        <f>IF($A1056&lt;&gt;"",IF(OR(X1056="",X1056=0), 0,INDEX('Sch 10.1 Rate Design'!$D$9:$D$16,MATCH($C1056,'Sch 10.1 Rate Design'!$B$9:$B$16,0))),"")</f>
        <v/>
      </c>
      <c r="EC1056" s="545" t="str">
        <f>IF($A1056&lt;&gt;"",IF(OR(Y1056="",Y1056=0), 0,INDEX('Sch 10.1 Rate Design'!$D$9:$D$16,MATCH($C1056,'Sch 10.1 Rate Design'!$B$9:$B$16,0))),"")</f>
        <v/>
      </c>
      <c r="ED1056" s="546"/>
      <c r="EE1056" s="324"/>
      <c r="EF1056" s="324"/>
      <c r="EG1056" s="324"/>
      <c r="EH1056" s="324"/>
      <c r="EI1056" s="324"/>
      <c r="EJ1056" s="324"/>
      <c r="EK1056" s="324"/>
      <c r="EL1056" s="324"/>
      <c r="EM1056" s="324"/>
      <c r="EN1056" s="324"/>
      <c r="EO1056" s="545"/>
      <c r="EP1056" s="324"/>
    </row>
    <row r="1057" spans="1:146" x14ac:dyDescent="0.2">
      <c r="A1057" s="324" t="str">
        <f>IF(Inputs!AO1053&lt;&gt;"",Inputs!AO1053,"")</f>
        <v/>
      </c>
      <c r="B1057" s="324" t="str">
        <f t="shared" si="229"/>
        <v/>
      </c>
      <c r="C1057" s="727" t="str">
        <f>IF($A1057&lt;&gt;"",Inputs!AN1053,"")</f>
        <v/>
      </c>
      <c r="D1057" s="549" t="str">
        <f t="shared" si="222"/>
        <v/>
      </c>
      <c r="E1057" s="549" t="str">
        <f t="shared" si="223"/>
        <v/>
      </c>
      <c r="F1057" s="324" t="str">
        <f t="shared" si="230"/>
        <v/>
      </c>
      <c r="G1057" s="324" t="str">
        <f t="shared" si="224"/>
        <v/>
      </c>
      <c r="H1057" s="790">
        <f t="shared" si="225"/>
        <v>0</v>
      </c>
      <c r="I1057" s="790">
        <f t="shared" si="226"/>
        <v>0</v>
      </c>
      <c r="J1057" s="790">
        <f t="shared" si="227"/>
        <v>0</v>
      </c>
      <c r="K1057" s="790">
        <f t="shared" si="228"/>
        <v>0</v>
      </c>
      <c r="L1057" s="787" t="str">
        <f>IF($A1057&lt;&gt;"",INDEX(Inputs!$AP1053:$BA1053,,MATCH('Sch 10.2 Rate Data'!X$7,Inputs!$AP$4:$BA$4,0)),"")</f>
        <v/>
      </c>
      <c r="M1057" s="787" t="str">
        <f>IF($A1057&lt;&gt;"",INDEX(Inputs!$AP1053:$BA1053,,MATCH('Sch 10.2 Rate Data'!Y$7,Inputs!$AP$4:$BA$4,0)),"")</f>
        <v/>
      </c>
      <c r="N1057" s="546" t="str">
        <f>IF($A1057&lt;&gt;"",INDEX(Inputs!$AP1053:$BA1053,,MATCH('Sch 10.2 Rate Data'!N$7,Inputs!$AP$4:$BA$4,0)),"")</f>
        <v/>
      </c>
      <c r="O1057" s="324" t="str">
        <f>IF($A1057&lt;&gt;"",INDEX(Inputs!$AP1053:$BA1053,,MATCH('Sch 10.2 Rate Data'!O$7,Inputs!$AP$4:$BA$4,0)),"")</f>
        <v/>
      </c>
      <c r="P1057" s="324" t="str">
        <f>IF($A1057&lt;&gt;"",INDEX(Inputs!$AP1053:$BA1053,,MATCH('Sch 10.2 Rate Data'!P$7,Inputs!$AP$4:$BA$4,0)),"")</f>
        <v/>
      </c>
      <c r="Q1057" s="324" t="str">
        <f>IF($A1057&lt;&gt;"",INDEX(Inputs!$AP1053:$BA1053,,MATCH('Sch 10.2 Rate Data'!Q$7,Inputs!$AP$4:$BA$4,0)),"")</f>
        <v/>
      </c>
      <c r="R1057" s="324" t="str">
        <f>IF($A1057&lt;&gt;"",INDEX(Inputs!$AP1053:$BA1053,,MATCH('Sch 10.2 Rate Data'!R$7,Inputs!$AP$4:$BA$4,0)),"")</f>
        <v/>
      </c>
      <c r="S1057" s="324" t="str">
        <f>IF($A1057&lt;&gt;"",INDEX(Inputs!$AP1053:$BA1053,,MATCH('Sch 10.2 Rate Data'!S$7,Inputs!$AP$4:$BA$4,0)),"")</f>
        <v/>
      </c>
      <c r="T1057" s="324" t="str">
        <f>IF($A1057&lt;&gt;"",INDEX(Inputs!$AP1053:$BA1053,,MATCH('Sch 10.2 Rate Data'!T$7,Inputs!$AP$4:$BA$4,0)),"")</f>
        <v/>
      </c>
      <c r="U1057" s="324" t="str">
        <f>IF($A1057&lt;&gt;"",INDEX(Inputs!$AP1053:$BA1053,,MATCH('Sch 10.2 Rate Data'!U$7,Inputs!$AP$4:$BA$4,0)),"")</f>
        <v/>
      </c>
      <c r="V1057" s="324" t="str">
        <f>IF($A1057&lt;&gt;"",INDEX(Inputs!$AP1053:$BA1053,,MATCH('Sch 10.2 Rate Data'!V$7,Inputs!$AP$4:$BA$4,0)),"")</f>
        <v/>
      </c>
      <c r="W1057" s="324" t="str">
        <f>IF($A1057&lt;&gt;"",INDEX(Inputs!$AP1053:$BA1053,,MATCH('Sch 10.2 Rate Data'!W$7,Inputs!$AP$4:$BA$4,0)),"")</f>
        <v/>
      </c>
      <c r="X1057" s="324" t="str">
        <f>IF($A1057&lt;&gt;"",INDEX(Inputs!$AP1053:$BA1053,,MATCH('Sch 10.2 Rate Data'!X$7,Inputs!$AP$4:$BA$4,0)),"")</f>
        <v/>
      </c>
      <c r="Y1057" s="545" t="str">
        <f>IF($A1057&lt;&gt;"",INDEX(Inputs!$AP1053:$BA1053,,MATCH('Sch 10.2 Rate Data'!Y$7,Inputs!$AP$4:$BA$4,0)),"")</f>
        <v/>
      </c>
      <c r="Z1057" s="692" t="str">
        <f t="shared" si="221"/>
        <v/>
      </c>
      <c r="AA1057" s="548" t="str">
        <f t="shared" si="221"/>
        <v/>
      </c>
      <c r="AB1057" s="548" t="str">
        <f t="shared" si="221"/>
        <v/>
      </c>
      <c r="AC1057" s="548" t="str">
        <f t="shared" si="221"/>
        <v/>
      </c>
      <c r="AD1057" s="548" t="str">
        <f t="shared" si="221"/>
        <v/>
      </c>
      <c r="AE1057" s="548" t="str">
        <f t="shared" si="221"/>
        <v/>
      </c>
      <c r="AF1057" s="548" t="str">
        <f t="shared" si="221"/>
        <v/>
      </c>
      <c r="AG1057" s="548" t="str">
        <f t="shared" si="221"/>
        <v/>
      </c>
      <c r="AH1057" s="548" t="str">
        <f t="shared" si="221"/>
        <v/>
      </c>
      <c r="AI1057" s="548" t="str">
        <f t="shared" si="221"/>
        <v/>
      </c>
      <c r="AJ1057" s="548" t="str">
        <f t="shared" si="221"/>
        <v/>
      </c>
      <c r="AK1057" s="547" t="str">
        <f t="shared" si="221"/>
        <v/>
      </c>
      <c r="AL1057" s="692" t="str">
        <f>IF($A1057&lt;&gt;"",IF(OR(N1057="",N1057=0), 0, INDEX('Sch 10.1 Rate Design'!$E$9:$E$16,MATCH($C1057,'Sch 10.1 Rate Design'!$B$9:$B$16,0))),"")</f>
        <v/>
      </c>
      <c r="AM1057" s="548" t="str">
        <f>IF($A1057&lt;&gt;"",IF(OR(O1057="",O1057=0), 0, INDEX('Sch 10.1 Rate Design'!$E$9:$E$16,MATCH($C1057,'Sch 10.1 Rate Design'!$B$9:$B$16,0))),"")</f>
        <v/>
      </c>
      <c r="AN1057" s="548" t="str">
        <f>IF($A1057&lt;&gt;"",IF(OR(P1057="",P1057=0), 0, INDEX('Sch 10.1 Rate Design'!$E$9:$E$16,MATCH($C1057,'Sch 10.1 Rate Design'!$B$9:$B$16,0))),"")</f>
        <v/>
      </c>
      <c r="AO1057" s="548" t="str">
        <f>IF($A1057&lt;&gt;"",IF(OR(Q1057="",Q1057=0), 0, INDEX('Sch 10.1 Rate Design'!$E$9:$E$16,MATCH($C1057,'Sch 10.1 Rate Design'!$B$9:$B$16,0))),"")</f>
        <v/>
      </c>
      <c r="AP1057" s="548" t="str">
        <f>IF($A1057&lt;&gt;"",IF(OR(R1057="",R1057=0), 0, INDEX('Sch 10.1 Rate Design'!$E$9:$E$16,MATCH($C1057,'Sch 10.1 Rate Design'!$B$9:$B$16,0))),"")</f>
        <v/>
      </c>
      <c r="AQ1057" s="548" t="str">
        <f>IF($A1057&lt;&gt;"",IF(OR(S1057="",S1057=0), 0, INDEX('Sch 10.1 Rate Design'!$E$9:$E$16,MATCH($C1057,'Sch 10.1 Rate Design'!$B$9:$B$16,0))),"")</f>
        <v/>
      </c>
      <c r="AR1057" s="548" t="str">
        <f>IF($A1057&lt;&gt;"",IF(OR(T1057="",T1057=0), 0, INDEX('Sch 10.1 Rate Design'!$E$9:$E$16,MATCH($C1057,'Sch 10.1 Rate Design'!$B$9:$B$16,0))),"")</f>
        <v/>
      </c>
      <c r="AS1057" s="548" t="str">
        <f>IF($A1057&lt;&gt;"",IF(OR(U1057="",U1057=0), 0, INDEX('Sch 10.1 Rate Design'!$E$9:$E$16,MATCH($C1057,'Sch 10.1 Rate Design'!$B$9:$B$16,0))),"")</f>
        <v/>
      </c>
      <c r="AT1057" s="548" t="str">
        <f>IF($A1057&lt;&gt;"",IF(OR(V1057="",V1057=0), 0, INDEX('Sch 10.1 Rate Design'!$E$9:$E$16,MATCH($C1057,'Sch 10.1 Rate Design'!$B$9:$B$16,0))),"")</f>
        <v/>
      </c>
      <c r="AU1057" s="548" t="str">
        <f>IF($A1057&lt;&gt;"",IF(OR(W1057="",W1057=0), 0, INDEX('Sch 10.1 Rate Design'!$E$9:$E$16,MATCH($C1057,'Sch 10.1 Rate Design'!$B$9:$B$16,0))),"")</f>
        <v/>
      </c>
      <c r="AV1057" s="548" t="str">
        <f>IF($A1057&lt;&gt;"",IF(OR(X1057="",X1057=0), 0, INDEX('Sch 10.1 Rate Design'!$E$9:$E$16,MATCH($C1057,'Sch 10.1 Rate Design'!$B$9:$B$16,0))),"")</f>
        <v/>
      </c>
      <c r="AW1057" s="547" t="str">
        <f>IF($A1057&lt;&gt;"",IF(OR(Y1057="",Y1057=0), 0, INDEX('Sch 10.1 Rate Design'!$E$9:$E$16,MATCH($C1057,'Sch 10.1 Rate Design'!$B$9:$B$16,0))),"")</f>
        <v/>
      </c>
      <c r="AX1057" s="546" t="str">
        <f>IF($A1057&lt;&gt;"",IF(OR(N1057="",N1057=0),0,+IF(N1057&gt;+INDEX('Sch 10.1 Rate Design'!$D$9:$D$16,MATCH($C1057,'Sch 10.1 Rate Design'!$B$9:$B$16,0)),IF(N1057&gt;+INDEX('Sch 10.1 Rate Design'!$F$9:$F$16,MATCH($C1057,'Sch 10.1 Rate Design'!$B$9:$B$16,0)),+INDEX('Sch 10.1 Rate Design'!$F$9:$F$16,MATCH($C1057,'Sch 10.1 Rate Design'!$B$9:$B$16,0))-INDEX('Sch 10.1 Rate Design'!$D$9:$D$16,MATCH($C1057,'Sch 10.1 Rate Design'!$B$9:$B$16,0)), N1057-INDEX('Sch 10.1 Rate Design'!$D$9:$D$16,MATCH($C1057,'Sch 10.1 Rate Design'!$B$9:$B$16,0))),0)),"")</f>
        <v/>
      </c>
      <c r="AY1057" s="324" t="str">
        <f>IF($A1057&lt;&gt;"",IF(OR(O1057="",O1057=0),0,+IF(O1057&gt;+INDEX('Sch 10.1 Rate Design'!$D$9:$D$16,MATCH($C1057,'Sch 10.1 Rate Design'!$B$9:$B$16,0)),IF(O1057&gt;+INDEX('Sch 10.1 Rate Design'!$F$9:$F$16,MATCH($C1057,'Sch 10.1 Rate Design'!$B$9:$B$16,0)),+INDEX('Sch 10.1 Rate Design'!$F$9:$F$16,MATCH($C1057,'Sch 10.1 Rate Design'!$B$9:$B$16,0))-INDEX('Sch 10.1 Rate Design'!$D$9:$D$16,MATCH($C1057,'Sch 10.1 Rate Design'!$B$9:$B$16,0)), O1057-INDEX('Sch 10.1 Rate Design'!$D$9:$D$16,MATCH($C1057,'Sch 10.1 Rate Design'!$B$9:$B$16,0))),0)),"")</f>
        <v/>
      </c>
      <c r="AZ1057" s="324" t="str">
        <f>IF($A1057&lt;&gt;"",IF(OR(P1057="",P1057=0),0,+IF(P1057&gt;+INDEX('Sch 10.1 Rate Design'!$D$9:$D$16,MATCH($C1057,'Sch 10.1 Rate Design'!$B$9:$B$16,0)),IF(P1057&gt;+INDEX('Sch 10.1 Rate Design'!$F$9:$F$16,MATCH($C1057,'Sch 10.1 Rate Design'!$B$9:$B$16,0)),+INDEX('Sch 10.1 Rate Design'!$F$9:$F$16,MATCH($C1057,'Sch 10.1 Rate Design'!$B$9:$B$16,0))-INDEX('Sch 10.1 Rate Design'!$D$9:$D$16,MATCH($C1057,'Sch 10.1 Rate Design'!$B$9:$B$16,0)), P1057-INDEX('Sch 10.1 Rate Design'!$D$9:$D$16,MATCH($C1057,'Sch 10.1 Rate Design'!$B$9:$B$16,0))),0)),"")</f>
        <v/>
      </c>
      <c r="BA1057" s="324" t="str">
        <f>IF($A1057&lt;&gt;"",IF(OR(Q1057="",Q1057=0),0,+IF(Q1057&gt;+INDEX('Sch 10.1 Rate Design'!$D$9:$D$16,MATCH($C1057,'Sch 10.1 Rate Design'!$B$9:$B$16,0)),IF(Q1057&gt;+INDEX('Sch 10.1 Rate Design'!$F$9:$F$16,MATCH($C1057,'Sch 10.1 Rate Design'!$B$9:$B$16,0)),+INDEX('Sch 10.1 Rate Design'!$F$9:$F$16,MATCH($C1057,'Sch 10.1 Rate Design'!$B$9:$B$16,0))-INDEX('Sch 10.1 Rate Design'!$D$9:$D$16,MATCH($C1057,'Sch 10.1 Rate Design'!$B$9:$B$16,0)), Q1057-INDEX('Sch 10.1 Rate Design'!$D$9:$D$16,MATCH($C1057,'Sch 10.1 Rate Design'!$B$9:$B$16,0))),0)),"")</f>
        <v/>
      </c>
      <c r="BB1057" s="324" t="str">
        <f>IF($A1057&lt;&gt;"",IF(OR(R1057="",R1057=0),0,+IF(R1057&gt;+INDEX('Sch 10.1 Rate Design'!$D$9:$D$16,MATCH($C1057,'Sch 10.1 Rate Design'!$B$9:$B$16,0)),IF(R1057&gt;+INDEX('Sch 10.1 Rate Design'!$F$9:$F$16,MATCH($C1057,'Sch 10.1 Rate Design'!$B$9:$B$16,0)),+INDEX('Sch 10.1 Rate Design'!$F$9:$F$16,MATCH($C1057,'Sch 10.1 Rate Design'!$B$9:$B$16,0))-INDEX('Sch 10.1 Rate Design'!$D$9:$D$16,MATCH($C1057,'Sch 10.1 Rate Design'!$B$9:$B$16,0)), R1057-INDEX('Sch 10.1 Rate Design'!$D$9:$D$16,MATCH($C1057,'Sch 10.1 Rate Design'!$B$9:$B$16,0))),0)),"")</f>
        <v/>
      </c>
      <c r="BC1057" s="324" t="str">
        <f>IF($A1057&lt;&gt;"",IF(OR(S1057="",S1057=0),0,+IF(S1057&gt;+INDEX('Sch 10.1 Rate Design'!$D$9:$D$16,MATCH($C1057,'Sch 10.1 Rate Design'!$B$9:$B$16,0)),IF(S1057&gt;+INDEX('Sch 10.1 Rate Design'!$F$9:$F$16,MATCH($C1057,'Sch 10.1 Rate Design'!$B$9:$B$16,0)),+INDEX('Sch 10.1 Rate Design'!$F$9:$F$16,MATCH($C1057,'Sch 10.1 Rate Design'!$B$9:$B$16,0))-INDEX('Sch 10.1 Rate Design'!$D$9:$D$16,MATCH($C1057,'Sch 10.1 Rate Design'!$B$9:$B$16,0)), S1057-INDEX('Sch 10.1 Rate Design'!$D$9:$D$16,MATCH($C1057,'Sch 10.1 Rate Design'!$B$9:$B$16,0))),0)),"")</f>
        <v/>
      </c>
      <c r="BD1057" s="324" t="str">
        <f>IF($A1057&lt;&gt;"",IF(OR(T1057="",T1057=0),0,+IF(T1057&gt;+INDEX('Sch 10.1 Rate Design'!$D$9:$D$16,MATCH($C1057,'Sch 10.1 Rate Design'!$B$9:$B$16,0)),IF(T1057&gt;+INDEX('Sch 10.1 Rate Design'!$F$9:$F$16,MATCH($C1057,'Sch 10.1 Rate Design'!$B$9:$B$16,0)),+INDEX('Sch 10.1 Rate Design'!$F$9:$F$16,MATCH($C1057,'Sch 10.1 Rate Design'!$B$9:$B$16,0))-INDEX('Sch 10.1 Rate Design'!$D$9:$D$16,MATCH($C1057,'Sch 10.1 Rate Design'!$B$9:$B$16,0)), T1057-INDEX('Sch 10.1 Rate Design'!$D$9:$D$16,MATCH($C1057,'Sch 10.1 Rate Design'!$B$9:$B$16,0))),0)),"")</f>
        <v/>
      </c>
      <c r="BE1057" s="324" t="str">
        <f>IF($A1057&lt;&gt;"",IF(OR(U1057="",U1057=0),0,+IF(U1057&gt;+INDEX('Sch 10.1 Rate Design'!$D$9:$D$16,MATCH($C1057,'Sch 10.1 Rate Design'!$B$9:$B$16,0)),IF(U1057&gt;+INDEX('Sch 10.1 Rate Design'!$F$9:$F$16,MATCH($C1057,'Sch 10.1 Rate Design'!$B$9:$B$16,0)),+INDEX('Sch 10.1 Rate Design'!$F$9:$F$16,MATCH($C1057,'Sch 10.1 Rate Design'!$B$9:$B$16,0))-INDEX('Sch 10.1 Rate Design'!$D$9:$D$16,MATCH($C1057,'Sch 10.1 Rate Design'!$B$9:$B$16,0)), U1057-INDEX('Sch 10.1 Rate Design'!$D$9:$D$16,MATCH($C1057,'Sch 10.1 Rate Design'!$B$9:$B$16,0))),0)),"")</f>
        <v/>
      </c>
      <c r="BF1057" s="324" t="str">
        <f>IF($A1057&lt;&gt;"",IF(OR(V1057="",V1057=0),0,+IF(V1057&gt;+INDEX('Sch 10.1 Rate Design'!$D$9:$D$16,MATCH($C1057,'Sch 10.1 Rate Design'!$B$9:$B$16,0)),IF(V1057&gt;+INDEX('Sch 10.1 Rate Design'!$F$9:$F$16,MATCH($C1057,'Sch 10.1 Rate Design'!$B$9:$B$16,0)),+INDEX('Sch 10.1 Rate Design'!$F$9:$F$16,MATCH($C1057,'Sch 10.1 Rate Design'!$B$9:$B$16,0))-INDEX('Sch 10.1 Rate Design'!$D$9:$D$16,MATCH($C1057,'Sch 10.1 Rate Design'!$B$9:$B$16,0)), V1057-INDEX('Sch 10.1 Rate Design'!$D$9:$D$16,MATCH($C1057,'Sch 10.1 Rate Design'!$B$9:$B$16,0))),0)),"")</f>
        <v/>
      </c>
      <c r="BG1057" s="324" t="str">
        <f>IF($A1057&lt;&gt;"",IF(OR(W1057="",W1057=0),0,+IF(W1057&gt;+INDEX('Sch 10.1 Rate Design'!$D$9:$D$16,MATCH($C1057,'Sch 10.1 Rate Design'!$B$9:$B$16,0)),IF(W1057&gt;+INDEX('Sch 10.1 Rate Design'!$F$9:$F$16,MATCH($C1057,'Sch 10.1 Rate Design'!$B$9:$B$16,0)),+INDEX('Sch 10.1 Rate Design'!$F$9:$F$16,MATCH($C1057,'Sch 10.1 Rate Design'!$B$9:$B$16,0))-INDEX('Sch 10.1 Rate Design'!$D$9:$D$16,MATCH($C1057,'Sch 10.1 Rate Design'!$B$9:$B$16,0)), W1057-INDEX('Sch 10.1 Rate Design'!$D$9:$D$16,MATCH($C1057,'Sch 10.1 Rate Design'!$B$9:$B$16,0))),0)),"")</f>
        <v/>
      </c>
      <c r="BH1057" s="324" t="str">
        <f>IF($A1057&lt;&gt;"",IF(OR(X1057="",X1057=0),0,+IF(X1057&gt;+INDEX('Sch 10.1 Rate Design'!$D$9:$D$16,MATCH($C1057,'Sch 10.1 Rate Design'!$B$9:$B$16,0)),IF(X1057&gt;+INDEX('Sch 10.1 Rate Design'!$F$9:$F$16,MATCH($C1057,'Sch 10.1 Rate Design'!$B$9:$B$16,0)),+INDEX('Sch 10.1 Rate Design'!$F$9:$F$16,MATCH($C1057,'Sch 10.1 Rate Design'!$B$9:$B$16,0))-INDEX('Sch 10.1 Rate Design'!$D$9:$D$16,MATCH($C1057,'Sch 10.1 Rate Design'!$B$9:$B$16,0)), X1057-INDEX('Sch 10.1 Rate Design'!$D$9:$D$16,MATCH($C1057,'Sch 10.1 Rate Design'!$B$9:$B$16,0))),0)),"")</f>
        <v/>
      </c>
      <c r="BI1057" s="545" t="str">
        <f>IF($A1057&lt;&gt;"",IF(OR(Y1057="",Y1057=0),0,+IF(Y1057&gt;+INDEX('Sch 10.1 Rate Design'!$D$9:$D$16,MATCH($C1057,'Sch 10.1 Rate Design'!$B$9:$B$16,0)),IF(Y1057&gt;+INDEX('Sch 10.1 Rate Design'!$F$9:$F$16,MATCH($C1057,'Sch 10.1 Rate Design'!$B$9:$B$16,0)),+INDEX('Sch 10.1 Rate Design'!$F$9:$F$16,MATCH($C1057,'Sch 10.1 Rate Design'!$B$9:$B$16,0))-INDEX('Sch 10.1 Rate Design'!$D$9:$D$16,MATCH($C1057,'Sch 10.1 Rate Design'!$B$9:$B$16,0)), Y1057-INDEX('Sch 10.1 Rate Design'!$D$9:$D$16,MATCH($C1057,'Sch 10.1 Rate Design'!$B$9:$B$16,0))),0)),"")</f>
        <v/>
      </c>
      <c r="BJ1057" s="692" t="str">
        <f>IF($A1057&lt;&gt;"",IF(OR(N1057="",N1057=0), 0, AX1057/'Sch 10.1 Rate Design'!$Z$25*INDEX('Sch 10.1 Rate Design'!$G$9:$G$16,MATCH($C1057,'Sch 10.1 Rate Design'!$B$9:$B$16,0))),"")</f>
        <v/>
      </c>
      <c r="BK1057" s="548" t="str">
        <f>IF($A1057&lt;&gt;"",IF(OR(O1057="",O1057=0), 0, AY1057/'Sch 10.1 Rate Design'!$Z$25*INDEX('Sch 10.1 Rate Design'!$G$9:$G$16,MATCH($C1057,'Sch 10.1 Rate Design'!$B$9:$B$16,0))),"")</f>
        <v/>
      </c>
      <c r="BL1057" s="548" t="str">
        <f>IF($A1057&lt;&gt;"",IF(OR(P1057="",P1057=0), 0, AZ1057/'Sch 10.1 Rate Design'!$Z$25*INDEX('Sch 10.1 Rate Design'!$G$9:$G$16,MATCH($C1057,'Sch 10.1 Rate Design'!$B$9:$B$16,0))),"")</f>
        <v/>
      </c>
      <c r="BM1057" s="548" t="str">
        <f>IF($A1057&lt;&gt;"",IF(OR(Q1057="",Q1057=0), 0, BA1057/'Sch 10.1 Rate Design'!$Z$25*INDEX('Sch 10.1 Rate Design'!$G$9:$G$16,MATCH($C1057,'Sch 10.1 Rate Design'!$B$9:$B$16,0))),"")</f>
        <v/>
      </c>
      <c r="BN1057" s="548" t="str">
        <f>IF($A1057&lt;&gt;"",IF(OR(R1057="",R1057=0), 0, BB1057/'Sch 10.1 Rate Design'!$Z$25*INDEX('Sch 10.1 Rate Design'!$G$9:$G$16,MATCH($C1057,'Sch 10.1 Rate Design'!$B$9:$B$16,0))),"")</f>
        <v/>
      </c>
      <c r="BO1057" s="548" t="str">
        <f>IF($A1057&lt;&gt;"",IF(OR(S1057="",S1057=0), 0, BC1057/'Sch 10.1 Rate Design'!$Z$25*INDEX('Sch 10.1 Rate Design'!$G$9:$G$16,MATCH($C1057,'Sch 10.1 Rate Design'!$B$9:$B$16,0))),"")</f>
        <v/>
      </c>
      <c r="BP1057" s="548" t="str">
        <f>IF($A1057&lt;&gt;"",IF(OR(T1057="",T1057=0), 0, BD1057/'Sch 10.1 Rate Design'!$Z$25*INDEX('Sch 10.1 Rate Design'!$G$9:$G$16,MATCH($C1057,'Sch 10.1 Rate Design'!$B$9:$B$16,0))),"")</f>
        <v/>
      </c>
      <c r="BQ1057" s="548" t="str">
        <f>IF($A1057&lt;&gt;"",IF(OR(U1057="",U1057=0), 0, BE1057/'Sch 10.1 Rate Design'!$Z$25*INDEX('Sch 10.1 Rate Design'!$G$9:$G$16,MATCH($C1057,'Sch 10.1 Rate Design'!$B$9:$B$16,0))),"")</f>
        <v/>
      </c>
      <c r="BR1057" s="548" t="str">
        <f>IF($A1057&lt;&gt;"",IF(OR(V1057="",V1057=0), 0, BF1057/'Sch 10.1 Rate Design'!$Z$25*INDEX('Sch 10.1 Rate Design'!$G$9:$G$16,MATCH($C1057,'Sch 10.1 Rate Design'!$B$9:$B$16,0))),"")</f>
        <v/>
      </c>
      <c r="BS1057" s="548" t="str">
        <f>IF($A1057&lt;&gt;"",IF(OR(W1057="",W1057=0), 0, BG1057/'Sch 10.1 Rate Design'!$Z$25*INDEX('Sch 10.1 Rate Design'!$G$9:$G$16,MATCH($C1057,'Sch 10.1 Rate Design'!$B$9:$B$16,0))),"")</f>
        <v/>
      </c>
      <c r="BT1057" s="548" t="str">
        <f>IF($A1057&lt;&gt;"",IF(OR(X1057="",X1057=0), 0, BH1057/'Sch 10.1 Rate Design'!$Z$25*INDEX('Sch 10.1 Rate Design'!$G$9:$G$16,MATCH($C1057,'Sch 10.1 Rate Design'!$B$9:$B$16,0))),"")</f>
        <v/>
      </c>
      <c r="BU1057" s="547" t="str">
        <f>IF($A1057&lt;&gt;"",IF(OR(Y1057="",Y1057=0), 0, BI1057/'Sch 10.1 Rate Design'!$Z$25*INDEX('Sch 10.1 Rate Design'!$G$9:$G$16,MATCH($C1057,'Sch 10.1 Rate Design'!$B$9:$B$16,0))),"")</f>
        <v/>
      </c>
      <c r="BV1057" s="546" t="str">
        <f>IF($A1057&lt;&gt;"",IF(OR(N1057="",N1057=0),0,+IF(N1057&gt;+INDEX('Sch 10.1 Rate Design'!$F$9:$F$16,MATCH($C1057,'Sch 10.1 Rate Design'!$B$9:$B$16,0)),IF(N1057&gt;+INDEX('Sch 10.1 Rate Design'!$H$9:$H$16,MATCH($C1057,'Sch 10.1 Rate Design'!$B$9:$B$16,0)),+INDEX('Sch 10.1 Rate Design'!$H$9:$H$16,MATCH($C1057,'Sch 10.1 Rate Design'!$B$9:$B$16,0))-INDEX('Sch 10.1 Rate Design'!$F$9:$F$16,MATCH($C1057,'Sch 10.1 Rate Design'!$B$9:$B$16,0)), N1057-INDEX('Sch 10.1 Rate Design'!$F$9:$F$16,MATCH($C1057,'Sch 10.1 Rate Design'!$B$9:$B$16,0))), 0)),"")</f>
        <v/>
      </c>
      <c r="BW1057" s="324" t="str">
        <f>IF($A1057&lt;&gt;"",IF(OR(O1057="",O1057=0),0,+IF(O1057&gt;+INDEX('Sch 10.1 Rate Design'!$F$9:$F$16,MATCH($C1057,'Sch 10.1 Rate Design'!$B$9:$B$16,0)),IF(O1057&gt;+INDEX('Sch 10.1 Rate Design'!$H$9:$H$16,MATCH($C1057,'Sch 10.1 Rate Design'!$B$9:$B$16,0)),+INDEX('Sch 10.1 Rate Design'!$H$9:$H$16,MATCH($C1057,'Sch 10.1 Rate Design'!$B$9:$B$16,0))-INDEX('Sch 10.1 Rate Design'!$F$9:$F$16,MATCH($C1057,'Sch 10.1 Rate Design'!$B$9:$B$16,0)), O1057-INDEX('Sch 10.1 Rate Design'!$F$9:$F$16,MATCH($C1057,'Sch 10.1 Rate Design'!$B$9:$B$16,0))), 0)),"")</f>
        <v/>
      </c>
      <c r="BX1057" s="324" t="str">
        <f>IF($A1057&lt;&gt;"",IF(OR(P1057="",P1057=0),0,+IF(P1057&gt;+INDEX('Sch 10.1 Rate Design'!$F$9:$F$16,MATCH($C1057,'Sch 10.1 Rate Design'!$B$9:$B$16,0)),IF(P1057&gt;+INDEX('Sch 10.1 Rate Design'!$H$9:$H$16,MATCH($C1057,'Sch 10.1 Rate Design'!$B$9:$B$16,0)),+INDEX('Sch 10.1 Rate Design'!$H$9:$H$16,MATCH($C1057,'Sch 10.1 Rate Design'!$B$9:$B$16,0))-INDEX('Sch 10.1 Rate Design'!$F$9:$F$16,MATCH($C1057,'Sch 10.1 Rate Design'!$B$9:$B$16,0)), P1057-INDEX('Sch 10.1 Rate Design'!$F$9:$F$16,MATCH($C1057,'Sch 10.1 Rate Design'!$B$9:$B$16,0))), 0)),"")</f>
        <v/>
      </c>
      <c r="BY1057" s="324" t="str">
        <f>IF($A1057&lt;&gt;"",IF(OR(Q1057="",Q1057=0),0,+IF(Q1057&gt;+INDEX('Sch 10.1 Rate Design'!$F$9:$F$16,MATCH($C1057,'Sch 10.1 Rate Design'!$B$9:$B$16,0)),IF(Q1057&gt;+INDEX('Sch 10.1 Rate Design'!$H$9:$H$16,MATCH($C1057,'Sch 10.1 Rate Design'!$B$9:$B$16,0)),+INDEX('Sch 10.1 Rate Design'!$H$9:$H$16,MATCH($C1057,'Sch 10.1 Rate Design'!$B$9:$B$16,0))-INDEX('Sch 10.1 Rate Design'!$F$9:$F$16,MATCH($C1057,'Sch 10.1 Rate Design'!$B$9:$B$16,0)), Q1057-INDEX('Sch 10.1 Rate Design'!$F$9:$F$16,MATCH($C1057,'Sch 10.1 Rate Design'!$B$9:$B$16,0))), 0)),"")</f>
        <v/>
      </c>
      <c r="BZ1057" s="324" t="str">
        <f>IF($A1057&lt;&gt;"",IF(OR(R1057="",R1057=0),0,+IF(R1057&gt;+INDEX('Sch 10.1 Rate Design'!$F$9:$F$16,MATCH($C1057,'Sch 10.1 Rate Design'!$B$9:$B$16,0)),IF(R1057&gt;+INDEX('Sch 10.1 Rate Design'!$H$9:$H$16,MATCH($C1057,'Sch 10.1 Rate Design'!$B$9:$B$16,0)),+INDEX('Sch 10.1 Rate Design'!$H$9:$H$16,MATCH($C1057,'Sch 10.1 Rate Design'!$B$9:$B$16,0))-INDEX('Sch 10.1 Rate Design'!$F$9:$F$16,MATCH($C1057,'Sch 10.1 Rate Design'!$B$9:$B$16,0)), R1057-INDEX('Sch 10.1 Rate Design'!$F$9:$F$16,MATCH($C1057,'Sch 10.1 Rate Design'!$B$9:$B$16,0))), 0)),"")</f>
        <v/>
      </c>
      <c r="CA1057" s="324" t="str">
        <f>IF($A1057&lt;&gt;"",IF(OR(S1057="",S1057=0),0,+IF(S1057&gt;+INDEX('Sch 10.1 Rate Design'!$F$9:$F$16,MATCH($C1057,'Sch 10.1 Rate Design'!$B$9:$B$16,0)),IF(S1057&gt;+INDEX('Sch 10.1 Rate Design'!$H$9:$H$16,MATCH($C1057,'Sch 10.1 Rate Design'!$B$9:$B$16,0)),+INDEX('Sch 10.1 Rate Design'!$H$9:$H$16,MATCH($C1057,'Sch 10.1 Rate Design'!$B$9:$B$16,0))-INDEX('Sch 10.1 Rate Design'!$F$9:$F$16,MATCH($C1057,'Sch 10.1 Rate Design'!$B$9:$B$16,0)), S1057-INDEX('Sch 10.1 Rate Design'!$F$9:$F$16,MATCH($C1057,'Sch 10.1 Rate Design'!$B$9:$B$16,0))), 0)),"")</f>
        <v/>
      </c>
      <c r="CB1057" s="324" t="str">
        <f>IF($A1057&lt;&gt;"",IF(OR(T1057="",T1057=0),0,+IF(T1057&gt;+INDEX('Sch 10.1 Rate Design'!$F$9:$F$16,MATCH($C1057,'Sch 10.1 Rate Design'!$B$9:$B$16,0)),IF(T1057&gt;+INDEX('Sch 10.1 Rate Design'!$H$9:$H$16,MATCH($C1057,'Sch 10.1 Rate Design'!$B$9:$B$16,0)),+INDEX('Sch 10.1 Rate Design'!$H$9:$H$16,MATCH($C1057,'Sch 10.1 Rate Design'!$B$9:$B$16,0))-INDEX('Sch 10.1 Rate Design'!$F$9:$F$16,MATCH($C1057,'Sch 10.1 Rate Design'!$B$9:$B$16,0)), T1057-INDEX('Sch 10.1 Rate Design'!$F$9:$F$16,MATCH($C1057,'Sch 10.1 Rate Design'!$B$9:$B$16,0))), 0)),"")</f>
        <v/>
      </c>
      <c r="CC1057" s="324" t="str">
        <f>IF($A1057&lt;&gt;"",IF(OR(U1057="",U1057=0),0,+IF(U1057&gt;+INDEX('Sch 10.1 Rate Design'!$F$9:$F$16,MATCH($C1057,'Sch 10.1 Rate Design'!$B$9:$B$16,0)),IF(U1057&gt;+INDEX('Sch 10.1 Rate Design'!$H$9:$H$16,MATCH($C1057,'Sch 10.1 Rate Design'!$B$9:$B$16,0)),+INDEX('Sch 10.1 Rate Design'!$H$9:$H$16,MATCH($C1057,'Sch 10.1 Rate Design'!$B$9:$B$16,0))-INDEX('Sch 10.1 Rate Design'!$F$9:$F$16,MATCH($C1057,'Sch 10.1 Rate Design'!$B$9:$B$16,0)), U1057-INDEX('Sch 10.1 Rate Design'!$F$9:$F$16,MATCH($C1057,'Sch 10.1 Rate Design'!$B$9:$B$16,0))), 0)),"")</f>
        <v/>
      </c>
      <c r="CD1057" s="324" t="str">
        <f>IF($A1057&lt;&gt;"",IF(OR(V1057="",V1057=0),0,+IF(V1057&gt;+INDEX('Sch 10.1 Rate Design'!$F$9:$F$16,MATCH($C1057,'Sch 10.1 Rate Design'!$B$9:$B$16,0)),IF(V1057&gt;+INDEX('Sch 10.1 Rate Design'!$H$9:$H$16,MATCH($C1057,'Sch 10.1 Rate Design'!$B$9:$B$16,0)),+INDEX('Sch 10.1 Rate Design'!$H$9:$H$16,MATCH($C1057,'Sch 10.1 Rate Design'!$B$9:$B$16,0))-INDEX('Sch 10.1 Rate Design'!$F$9:$F$16,MATCH($C1057,'Sch 10.1 Rate Design'!$B$9:$B$16,0)), V1057-INDEX('Sch 10.1 Rate Design'!$F$9:$F$16,MATCH($C1057,'Sch 10.1 Rate Design'!$B$9:$B$16,0))), 0)),"")</f>
        <v/>
      </c>
      <c r="CE1057" s="324" t="str">
        <f>IF($A1057&lt;&gt;"",IF(OR(W1057="",W1057=0),0,+IF(W1057&gt;+INDEX('Sch 10.1 Rate Design'!$F$9:$F$16,MATCH($C1057,'Sch 10.1 Rate Design'!$B$9:$B$16,0)),IF(W1057&gt;+INDEX('Sch 10.1 Rate Design'!$H$9:$H$16,MATCH($C1057,'Sch 10.1 Rate Design'!$B$9:$B$16,0)),+INDEX('Sch 10.1 Rate Design'!$H$9:$H$16,MATCH($C1057,'Sch 10.1 Rate Design'!$B$9:$B$16,0))-INDEX('Sch 10.1 Rate Design'!$F$9:$F$16,MATCH($C1057,'Sch 10.1 Rate Design'!$B$9:$B$16,0)), W1057-INDEX('Sch 10.1 Rate Design'!$F$9:$F$16,MATCH($C1057,'Sch 10.1 Rate Design'!$B$9:$B$16,0))), 0)),"")</f>
        <v/>
      </c>
      <c r="CF1057" s="324" t="str">
        <f>IF($A1057&lt;&gt;"",IF(OR(X1057="",X1057=0),0,+IF(X1057&gt;+INDEX('Sch 10.1 Rate Design'!$F$9:$F$16,MATCH($C1057,'Sch 10.1 Rate Design'!$B$9:$B$16,0)),IF(X1057&gt;+INDEX('Sch 10.1 Rate Design'!$H$9:$H$16,MATCH($C1057,'Sch 10.1 Rate Design'!$B$9:$B$16,0)),+INDEX('Sch 10.1 Rate Design'!$H$9:$H$16,MATCH($C1057,'Sch 10.1 Rate Design'!$B$9:$B$16,0))-INDEX('Sch 10.1 Rate Design'!$F$9:$F$16,MATCH($C1057,'Sch 10.1 Rate Design'!$B$9:$B$16,0)), X1057-INDEX('Sch 10.1 Rate Design'!$F$9:$F$16,MATCH($C1057,'Sch 10.1 Rate Design'!$B$9:$B$16,0))), 0)),"")</f>
        <v/>
      </c>
      <c r="CG1057" s="545" t="str">
        <f>IF($A1057&lt;&gt;"",IF(OR(Y1057="",Y1057=0),0,+IF(Y1057&gt;+INDEX('Sch 10.1 Rate Design'!$F$9:$F$16,MATCH($C1057,'Sch 10.1 Rate Design'!$B$9:$B$16,0)),IF(Y1057&gt;+INDEX('Sch 10.1 Rate Design'!$H$9:$H$16,MATCH($C1057,'Sch 10.1 Rate Design'!$B$9:$B$16,0)),+INDEX('Sch 10.1 Rate Design'!$H$9:$H$16,MATCH($C1057,'Sch 10.1 Rate Design'!$B$9:$B$16,0))-INDEX('Sch 10.1 Rate Design'!$F$9:$F$16,MATCH($C1057,'Sch 10.1 Rate Design'!$B$9:$B$16,0)), Y1057-INDEX('Sch 10.1 Rate Design'!$F$9:$F$16,MATCH($C1057,'Sch 10.1 Rate Design'!$B$9:$B$16,0))), 0)),"")</f>
        <v/>
      </c>
      <c r="CH1057" s="692" t="str">
        <f>IF($A1057&lt;&gt;"",IF(OR(N1057="",N1057=0), 0, BV1057/'Sch 10.1 Rate Design'!$Z$25*INDEX('Sch 10.1 Rate Design'!$I$9:$I$16,MATCH($C1057,'Sch 10.1 Rate Design'!$B$9:$B$16,0))),"")</f>
        <v/>
      </c>
      <c r="CI1057" s="548" t="str">
        <f>IF($A1057&lt;&gt;"",IF(OR(O1057="",O1057=0), 0, BW1057/'Sch 10.1 Rate Design'!$Z$25*INDEX('Sch 10.1 Rate Design'!$I$9:$I$16,MATCH($C1057,'Sch 10.1 Rate Design'!$B$9:$B$16,0))),"")</f>
        <v/>
      </c>
      <c r="CJ1057" s="548" t="str">
        <f>IF($A1057&lt;&gt;"",IF(OR(P1057="",P1057=0), 0, BX1057/'Sch 10.1 Rate Design'!$Z$25*INDEX('Sch 10.1 Rate Design'!$I$9:$I$16,MATCH($C1057,'Sch 10.1 Rate Design'!$B$9:$B$16,0))),"")</f>
        <v/>
      </c>
      <c r="CK1057" s="548" t="str">
        <f>IF($A1057&lt;&gt;"",IF(OR(Q1057="",Q1057=0), 0, BY1057/'Sch 10.1 Rate Design'!$Z$25*INDEX('Sch 10.1 Rate Design'!$I$9:$I$16,MATCH($C1057,'Sch 10.1 Rate Design'!$B$9:$B$16,0))),"")</f>
        <v/>
      </c>
      <c r="CL1057" s="548" t="str">
        <f>IF($A1057&lt;&gt;"",IF(OR(R1057="",R1057=0), 0, BZ1057/'Sch 10.1 Rate Design'!$Z$25*INDEX('Sch 10.1 Rate Design'!$I$9:$I$16,MATCH($C1057,'Sch 10.1 Rate Design'!$B$9:$B$16,0))),"")</f>
        <v/>
      </c>
      <c r="CM1057" s="548" t="str">
        <f>IF($A1057&lt;&gt;"",IF(OR(S1057="",S1057=0), 0, CA1057/'Sch 10.1 Rate Design'!$Z$25*INDEX('Sch 10.1 Rate Design'!$I$9:$I$16,MATCH($C1057,'Sch 10.1 Rate Design'!$B$9:$B$16,0))),"")</f>
        <v/>
      </c>
      <c r="CN1057" s="548" t="str">
        <f>IF($A1057&lt;&gt;"",IF(OR(T1057="",T1057=0), 0, CB1057/'Sch 10.1 Rate Design'!$Z$25*INDEX('Sch 10.1 Rate Design'!$I$9:$I$16,MATCH($C1057,'Sch 10.1 Rate Design'!$B$9:$B$16,0))),"")</f>
        <v/>
      </c>
      <c r="CO1057" s="548" t="str">
        <f>IF($A1057&lt;&gt;"",IF(OR(U1057="",U1057=0), 0, CC1057/'Sch 10.1 Rate Design'!$Z$25*INDEX('Sch 10.1 Rate Design'!$I$9:$I$16,MATCH($C1057,'Sch 10.1 Rate Design'!$B$9:$B$16,0))),"")</f>
        <v/>
      </c>
      <c r="CP1057" s="548" t="str">
        <f>IF($A1057&lt;&gt;"",IF(OR(V1057="",V1057=0), 0, CD1057/'Sch 10.1 Rate Design'!$Z$25*INDEX('Sch 10.1 Rate Design'!$I$9:$I$16,MATCH($C1057,'Sch 10.1 Rate Design'!$B$9:$B$16,0))),"")</f>
        <v/>
      </c>
      <c r="CQ1057" s="548" t="str">
        <f>IF($A1057&lt;&gt;"",IF(OR(W1057="",W1057=0), 0, CE1057/'Sch 10.1 Rate Design'!$Z$25*INDEX('Sch 10.1 Rate Design'!$I$9:$I$16,MATCH($C1057,'Sch 10.1 Rate Design'!$B$9:$B$16,0))),"")</f>
        <v/>
      </c>
      <c r="CR1057" s="548" t="str">
        <f>IF($A1057&lt;&gt;"",IF(OR(X1057="",X1057=0), 0, CF1057/'Sch 10.1 Rate Design'!$Z$25*INDEX('Sch 10.1 Rate Design'!$I$9:$I$16,MATCH($C1057,'Sch 10.1 Rate Design'!$B$9:$B$16,0))),"")</f>
        <v/>
      </c>
      <c r="CS1057" s="547" t="str">
        <f>IF($A1057&lt;&gt;"",IF(OR(Y1057="",Y1057=0), 0, CG1057/'Sch 10.1 Rate Design'!$Z$25*INDEX('Sch 10.1 Rate Design'!$I$9:$I$16,MATCH($C1057,'Sch 10.1 Rate Design'!$B$9:$B$16,0))),"")</f>
        <v/>
      </c>
      <c r="CT1057" s="546" t="str">
        <f>IF($A1057&lt;&gt;"",IF(OR(N1057="",N1057=0),0,IF(N1057&gt;INDEX('Sch 10.1 Rate Design'!$J$9:$J$16,MATCH($C1057,'Sch 10.1 Rate Design'!$B$9:$B$16,0)),N1057-INDEX('Sch 10.1 Rate Design'!$J$9:$J$16,MATCH($C1057,'Sch 10.1 Rate Design'!$B$9:$B$16,0)),0)),"")</f>
        <v/>
      </c>
      <c r="CU1057" s="324" t="str">
        <f>IF($A1057&lt;&gt;"",IF(OR(O1057="",O1057=0),0,IF(O1057&gt;INDEX('Sch 10.1 Rate Design'!$J$9:$J$16,MATCH($C1057,'Sch 10.1 Rate Design'!$B$9:$B$16,0)),O1057-INDEX('Sch 10.1 Rate Design'!$J$9:$J$16,MATCH($C1057,'Sch 10.1 Rate Design'!$B$9:$B$16,0)),0)),"")</f>
        <v/>
      </c>
      <c r="CV1057" s="324" t="str">
        <f>IF($A1057&lt;&gt;"",IF(OR(P1057="",P1057=0),0,IF(P1057&gt;INDEX('Sch 10.1 Rate Design'!$J$9:$J$16,MATCH($C1057,'Sch 10.1 Rate Design'!$B$9:$B$16,0)),P1057-INDEX('Sch 10.1 Rate Design'!$J$9:$J$16,MATCH($C1057,'Sch 10.1 Rate Design'!$B$9:$B$16,0)),0)),"")</f>
        <v/>
      </c>
      <c r="CW1057" s="324" t="str">
        <f>IF($A1057&lt;&gt;"",IF(OR(Q1057="",Q1057=0),0,IF(Q1057&gt;INDEX('Sch 10.1 Rate Design'!$J$9:$J$16,MATCH($C1057,'Sch 10.1 Rate Design'!$B$9:$B$16,0)),Q1057-INDEX('Sch 10.1 Rate Design'!$J$9:$J$16,MATCH($C1057,'Sch 10.1 Rate Design'!$B$9:$B$16,0)),0)),"")</f>
        <v/>
      </c>
      <c r="CX1057" s="324" t="str">
        <f>IF($A1057&lt;&gt;"",IF(OR(R1057="",R1057=0),0,IF(R1057&gt;INDEX('Sch 10.1 Rate Design'!$J$9:$J$16,MATCH($C1057,'Sch 10.1 Rate Design'!$B$9:$B$16,0)),R1057-INDEX('Sch 10.1 Rate Design'!$J$9:$J$16,MATCH($C1057,'Sch 10.1 Rate Design'!$B$9:$B$16,0)),0)),"")</f>
        <v/>
      </c>
      <c r="CY1057" s="324" t="str">
        <f>IF($A1057&lt;&gt;"",IF(OR(S1057="",S1057=0),0,IF(S1057&gt;INDEX('Sch 10.1 Rate Design'!$J$9:$J$16,MATCH($C1057,'Sch 10.1 Rate Design'!$B$9:$B$16,0)),S1057-INDEX('Sch 10.1 Rate Design'!$J$9:$J$16,MATCH($C1057,'Sch 10.1 Rate Design'!$B$9:$B$16,0)),0)),"")</f>
        <v/>
      </c>
      <c r="CZ1057" s="324" t="str">
        <f>IF($A1057&lt;&gt;"",IF(OR(T1057="",T1057=0),0,IF(T1057&gt;INDEX('Sch 10.1 Rate Design'!$J$9:$J$16,MATCH($C1057,'Sch 10.1 Rate Design'!$B$9:$B$16,0)),T1057-INDEX('Sch 10.1 Rate Design'!$J$9:$J$16,MATCH($C1057,'Sch 10.1 Rate Design'!$B$9:$B$16,0)),0)),"")</f>
        <v/>
      </c>
      <c r="DA1057" s="324" t="str">
        <f>IF($A1057&lt;&gt;"",IF(OR(U1057="",U1057=0),0,IF(U1057&gt;INDEX('Sch 10.1 Rate Design'!$J$9:$J$16,MATCH($C1057,'Sch 10.1 Rate Design'!$B$9:$B$16,0)),U1057-INDEX('Sch 10.1 Rate Design'!$J$9:$J$16,MATCH($C1057,'Sch 10.1 Rate Design'!$B$9:$B$16,0)),0)),"")</f>
        <v/>
      </c>
      <c r="DB1057" s="324" t="str">
        <f>IF($A1057&lt;&gt;"",IF(OR(V1057="",V1057=0),0,IF(V1057&gt;INDEX('Sch 10.1 Rate Design'!$J$9:$J$16,MATCH($C1057,'Sch 10.1 Rate Design'!$B$9:$B$16,0)),V1057-INDEX('Sch 10.1 Rate Design'!$J$9:$J$16,MATCH($C1057,'Sch 10.1 Rate Design'!$B$9:$B$16,0)),0)),"")</f>
        <v/>
      </c>
      <c r="DC1057" s="324" t="str">
        <f>IF($A1057&lt;&gt;"",IF(OR(W1057="",W1057=0),0,IF(W1057&gt;INDEX('Sch 10.1 Rate Design'!$J$9:$J$16,MATCH($C1057,'Sch 10.1 Rate Design'!$B$9:$B$16,0)),W1057-INDEX('Sch 10.1 Rate Design'!$J$9:$J$16,MATCH($C1057,'Sch 10.1 Rate Design'!$B$9:$B$16,0)),0)),"")</f>
        <v/>
      </c>
      <c r="DD1057" s="324" t="str">
        <f>IF($A1057&lt;&gt;"",IF(OR(X1057="",X1057=0),0,IF(X1057&gt;INDEX('Sch 10.1 Rate Design'!$J$9:$J$16,MATCH($C1057,'Sch 10.1 Rate Design'!$B$9:$B$16,0)),X1057-INDEX('Sch 10.1 Rate Design'!$J$9:$J$16,MATCH($C1057,'Sch 10.1 Rate Design'!$B$9:$B$16,0)),0)),"")</f>
        <v/>
      </c>
      <c r="DE1057" s="545" t="str">
        <f>IF($A1057&lt;&gt;"",IF(OR(Y1057="",Y1057=0),0,IF(Y1057&gt;INDEX('Sch 10.1 Rate Design'!$J$9:$J$16,MATCH($C1057,'Sch 10.1 Rate Design'!$B$9:$B$16,0)),Y1057-INDEX('Sch 10.1 Rate Design'!$J$9:$J$16,MATCH($C1057,'Sch 10.1 Rate Design'!$B$9:$B$16,0)),0)),"")</f>
        <v/>
      </c>
      <c r="DF1057" s="692" t="str">
        <f>IF($A1057&lt;&gt;"",IF(OR(N1057="",N1057=0), 0, CT1057/'Sch 10.1 Rate Design'!$Z$25*INDEX('Sch 10.1 Rate Design'!$K$9:$K$16,MATCH($C1057,'Sch 10.1 Rate Design'!$B$9:$B$16,0))),"")</f>
        <v/>
      </c>
      <c r="DG1057" s="548" t="str">
        <f>IF($A1057&lt;&gt;"",IF(OR(O1057="",O1057=0), 0, CU1057/'Sch 10.1 Rate Design'!$Z$25*INDEX('Sch 10.1 Rate Design'!$K$9:$K$16,MATCH($C1057,'Sch 10.1 Rate Design'!$B$9:$B$16,0))),"")</f>
        <v/>
      </c>
      <c r="DH1057" s="548" t="str">
        <f>IF($A1057&lt;&gt;"",IF(OR(P1057="",P1057=0), 0, CV1057/'Sch 10.1 Rate Design'!$Z$25*INDEX('Sch 10.1 Rate Design'!$K$9:$K$16,MATCH($C1057,'Sch 10.1 Rate Design'!$B$9:$B$16,0))),"")</f>
        <v/>
      </c>
      <c r="DI1057" s="548" t="str">
        <f>IF($A1057&lt;&gt;"",IF(OR(Q1057="",Q1057=0), 0, CW1057/'Sch 10.1 Rate Design'!$Z$25*INDEX('Sch 10.1 Rate Design'!$K$9:$K$16,MATCH($C1057,'Sch 10.1 Rate Design'!$B$9:$B$16,0))),"")</f>
        <v/>
      </c>
      <c r="DJ1057" s="548" t="str">
        <f>IF($A1057&lt;&gt;"",IF(OR(R1057="",R1057=0), 0, CX1057/'Sch 10.1 Rate Design'!$Z$25*INDEX('Sch 10.1 Rate Design'!$K$9:$K$16,MATCH($C1057,'Sch 10.1 Rate Design'!$B$9:$B$16,0))),"")</f>
        <v/>
      </c>
      <c r="DK1057" s="548" t="str">
        <f>IF($A1057&lt;&gt;"",IF(OR(S1057="",S1057=0), 0, CY1057/'Sch 10.1 Rate Design'!$Z$25*INDEX('Sch 10.1 Rate Design'!$K$9:$K$16,MATCH($C1057,'Sch 10.1 Rate Design'!$B$9:$B$16,0))),"")</f>
        <v/>
      </c>
      <c r="DL1057" s="548" t="str">
        <f>IF($A1057&lt;&gt;"",IF(OR(T1057="",T1057=0), 0, CZ1057/'Sch 10.1 Rate Design'!$Z$25*INDEX('Sch 10.1 Rate Design'!$K$9:$K$16,MATCH($C1057,'Sch 10.1 Rate Design'!$B$9:$B$16,0))),"")</f>
        <v/>
      </c>
      <c r="DM1057" s="548" t="str">
        <f>IF($A1057&lt;&gt;"",IF(OR(U1057="",U1057=0), 0, DA1057/'Sch 10.1 Rate Design'!$Z$25*INDEX('Sch 10.1 Rate Design'!$K$9:$K$16,MATCH($C1057,'Sch 10.1 Rate Design'!$B$9:$B$16,0))),"")</f>
        <v/>
      </c>
      <c r="DN1057" s="548" t="str">
        <f>IF($A1057&lt;&gt;"",IF(OR(V1057="",V1057=0), 0, DB1057/'Sch 10.1 Rate Design'!$Z$25*INDEX('Sch 10.1 Rate Design'!$K$9:$K$16,MATCH($C1057,'Sch 10.1 Rate Design'!$B$9:$B$16,0))),"")</f>
        <v/>
      </c>
      <c r="DO1057" s="548" t="str">
        <f>IF($A1057&lt;&gt;"",IF(OR(W1057="",W1057=0), 0, DC1057/'Sch 10.1 Rate Design'!$Z$25*INDEX('Sch 10.1 Rate Design'!$K$9:$K$16,MATCH($C1057,'Sch 10.1 Rate Design'!$B$9:$B$16,0))),"")</f>
        <v/>
      </c>
      <c r="DP1057" s="548" t="str">
        <f>IF($A1057&lt;&gt;"",IF(OR(X1057="",X1057=0), 0, DD1057/'Sch 10.1 Rate Design'!$Z$25*INDEX('Sch 10.1 Rate Design'!$K$9:$K$16,MATCH($C1057,'Sch 10.1 Rate Design'!$B$9:$B$16,0))),"")</f>
        <v/>
      </c>
      <c r="DQ1057" s="547" t="str">
        <f>IF($A1057&lt;&gt;"",IF(OR(Y1057="",Y1057=0), 0, DE1057/'Sch 10.1 Rate Design'!$Z$25*INDEX('Sch 10.1 Rate Design'!$K$9:$K$16,MATCH($C1057,'Sch 10.1 Rate Design'!$B$9:$B$16,0))),"")</f>
        <v/>
      </c>
      <c r="DR1057" s="546" t="str">
        <f>IF($A1057&lt;&gt;"",IF(OR(N1057="",N1057=0), 0,INDEX('Sch 10.1 Rate Design'!$D$9:$D$16,MATCH($C1057,'Sch 10.1 Rate Design'!$B$9:$B$16,0))),"")</f>
        <v/>
      </c>
      <c r="DS1057" s="324" t="str">
        <f>IF($A1057&lt;&gt;"",IF(OR(O1057="",O1057=0), 0,INDEX('Sch 10.1 Rate Design'!$D$9:$D$16,MATCH($C1057,'Sch 10.1 Rate Design'!$B$9:$B$16,0))),"")</f>
        <v/>
      </c>
      <c r="DT1057" s="324" t="str">
        <f>IF($A1057&lt;&gt;"",IF(OR(P1057="",P1057=0), 0,INDEX('Sch 10.1 Rate Design'!$D$9:$D$16,MATCH($C1057,'Sch 10.1 Rate Design'!$B$9:$B$16,0))),"")</f>
        <v/>
      </c>
      <c r="DU1057" s="324" t="str">
        <f>IF($A1057&lt;&gt;"",IF(OR(Q1057="",Q1057=0), 0,INDEX('Sch 10.1 Rate Design'!$D$9:$D$16,MATCH($C1057,'Sch 10.1 Rate Design'!$B$9:$B$16,0))),"")</f>
        <v/>
      </c>
      <c r="DV1057" s="324" t="str">
        <f>IF($A1057&lt;&gt;"",IF(OR(R1057="",R1057=0), 0,INDEX('Sch 10.1 Rate Design'!$D$9:$D$16,MATCH($C1057,'Sch 10.1 Rate Design'!$B$9:$B$16,0))),"")</f>
        <v/>
      </c>
      <c r="DW1057" s="324" t="str">
        <f>IF($A1057&lt;&gt;"",IF(OR(S1057="",S1057=0), 0,INDEX('Sch 10.1 Rate Design'!$D$9:$D$16,MATCH($C1057,'Sch 10.1 Rate Design'!$B$9:$B$16,0))),"")</f>
        <v/>
      </c>
      <c r="DX1057" s="324" t="str">
        <f>IF($A1057&lt;&gt;"",IF(OR(T1057="",T1057=0), 0,INDEX('Sch 10.1 Rate Design'!$D$9:$D$16,MATCH($C1057,'Sch 10.1 Rate Design'!$B$9:$B$16,0))),"")</f>
        <v/>
      </c>
      <c r="DY1057" s="324" t="str">
        <f>IF($A1057&lt;&gt;"",IF(OR(U1057="",U1057=0), 0,INDEX('Sch 10.1 Rate Design'!$D$9:$D$16,MATCH($C1057,'Sch 10.1 Rate Design'!$B$9:$B$16,0))),"")</f>
        <v/>
      </c>
      <c r="DZ1057" s="324" t="str">
        <f>IF($A1057&lt;&gt;"",IF(OR(V1057="",V1057=0), 0,INDEX('Sch 10.1 Rate Design'!$D$9:$D$16,MATCH($C1057,'Sch 10.1 Rate Design'!$B$9:$B$16,0))),"")</f>
        <v/>
      </c>
      <c r="EA1057" s="324" t="str">
        <f>IF($A1057&lt;&gt;"",IF(OR(W1057="",W1057=0), 0,INDEX('Sch 10.1 Rate Design'!$D$9:$D$16,MATCH($C1057,'Sch 10.1 Rate Design'!$B$9:$B$16,0))),"")</f>
        <v/>
      </c>
      <c r="EB1057" s="324" t="str">
        <f>IF($A1057&lt;&gt;"",IF(OR(X1057="",X1057=0), 0,INDEX('Sch 10.1 Rate Design'!$D$9:$D$16,MATCH($C1057,'Sch 10.1 Rate Design'!$B$9:$B$16,0))),"")</f>
        <v/>
      </c>
      <c r="EC1057" s="545" t="str">
        <f>IF($A1057&lt;&gt;"",IF(OR(Y1057="",Y1057=0), 0,INDEX('Sch 10.1 Rate Design'!$D$9:$D$16,MATCH($C1057,'Sch 10.1 Rate Design'!$B$9:$B$16,0))),"")</f>
        <v/>
      </c>
      <c r="ED1057" s="546"/>
      <c r="EE1057" s="324"/>
      <c r="EF1057" s="324"/>
      <c r="EG1057" s="324"/>
      <c r="EH1057" s="324"/>
      <c r="EI1057" s="324"/>
      <c r="EJ1057" s="324"/>
      <c r="EK1057" s="324"/>
      <c r="EL1057" s="324"/>
      <c r="EM1057" s="324"/>
      <c r="EN1057" s="324"/>
      <c r="EO1057" s="545"/>
      <c r="EP1057" s="324"/>
    </row>
    <row r="1058" spans="1:146" x14ac:dyDescent="0.2">
      <c r="A1058" s="324" t="str">
        <f>IF(Inputs!AO1054&lt;&gt;"",Inputs!AO1054,"")</f>
        <v/>
      </c>
      <c r="B1058" s="324" t="str">
        <f t="shared" si="229"/>
        <v/>
      </c>
      <c r="C1058" s="727" t="str">
        <f>IF($A1058&lt;&gt;"",Inputs!AN1054,"")</f>
        <v/>
      </c>
      <c r="D1058" s="549" t="str">
        <f t="shared" si="222"/>
        <v/>
      </c>
      <c r="E1058" s="549" t="str">
        <f t="shared" si="223"/>
        <v/>
      </c>
      <c r="F1058" s="324" t="str">
        <f t="shared" si="230"/>
        <v/>
      </c>
      <c r="G1058" s="324" t="str">
        <f t="shared" si="224"/>
        <v/>
      </c>
      <c r="H1058" s="790">
        <f t="shared" si="225"/>
        <v>0</v>
      </c>
      <c r="I1058" s="790">
        <f t="shared" si="226"/>
        <v>0</v>
      </c>
      <c r="J1058" s="790">
        <f t="shared" si="227"/>
        <v>0</v>
      </c>
      <c r="K1058" s="790">
        <f t="shared" si="228"/>
        <v>0</v>
      </c>
      <c r="L1058" s="787" t="str">
        <f>IF($A1058&lt;&gt;"",INDEX(Inputs!$AP1054:$BA1054,,MATCH('Sch 10.2 Rate Data'!X$7,Inputs!$AP$4:$BA$4,0)),"")</f>
        <v/>
      </c>
      <c r="M1058" s="787" t="str">
        <f>IF($A1058&lt;&gt;"",INDEX(Inputs!$AP1054:$BA1054,,MATCH('Sch 10.2 Rate Data'!Y$7,Inputs!$AP$4:$BA$4,0)),"")</f>
        <v/>
      </c>
      <c r="N1058" s="546" t="str">
        <f>IF($A1058&lt;&gt;"",INDEX(Inputs!$AP1054:$BA1054,,MATCH('Sch 10.2 Rate Data'!N$7,Inputs!$AP$4:$BA$4,0)),"")</f>
        <v/>
      </c>
      <c r="O1058" s="324" t="str">
        <f>IF($A1058&lt;&gt;"",INDEX(Inputs!$AP1054:$BA1054,,MATCH('Sch 10.2 Rate Data'!O$7,Inputs!$AP$4:$BA$4,0)),"")</f>
        <v/>
      </c>
      <c r="P1058" s="324" t="str">
        <f>IF($A1058&lt;&gt;"",INDEX(Inputs!$AP1054:$BA1054,,MATCH('Sch 10.2 Rate Data'!P$7,Inputs!$AP$4:$BA$4,0)),"")</f>
        <v/>
      </c>
      <c r="Q1058" s="324" t="str">
        <f>IF($A1058&lt;&gt;"",INDEX(Inputs!$AP1054:$BA1054,,MATCH('Sch 10.2 Rate Data'!Q$7,Inputs!$AP$4:$BA$4,0)),"")</f>
        <v/>
      </c>
      <c r="R1058" s="324" t="str">
        <f>IF($A1058&lt;&gt;"",INDEX(Inputs!$AP1054:$BA1054,,MATCH('Sch 10.2 Rate Data'!R$7,Inputs!$AP$4:$BA$4,0)),"")</f>
        <v/>
      </c>
      <c r="S1058" s="324" t="str">
        <f>IF($A1058&lt;&gt;"",INDEX(Inputs!$AP1054:$BA1054,,MATCH('Sch 10.2 Rate Data'!S$7,Inputs!$AP$4:$BA$4,0)),"")</f>
        <v/>
      </c>
      <c r="T1058" s="324" t="str">
        <f>IF($A1058&lt;&gt;"",INDEX(Inputs!$AP1054:$BA1054,,MATCH('Sch 10.2 Rate Data'!T$7,Inputs!$AP$4:$BA$4,0)),"")</f>
        <v/>
      </c>
      <c r="U1058" s="324" t="str">
        <f>IF($A1058&lt;&gt;"",INDEX(Inputs!$AP1054:$BA1054,,MATCH('Sch 10.2 Rate Data'!U$7,Inputs!$AP$4:$BA$4,0)),"")</f>
        <v/>
      </c>
      <c r="V1058" s="324" t="str">
        <f>IF($A1058&lt;&gt;"",INDEX(Inputs!$AP1054:$BA1054,,MATCH('Sch 10.2 Rate Data'!V$7,Inputs!$AP$4:$BA$4,0)),"")</f>
        <v/>
      </c>
      <c r="W1058" s="324" t="str">
        <f>IF($A1058&lt;&gt;"",INDEX(Inputs!$AP1054:$BA1054,,MATCH('Sch 10.2 Rate Data'!W$7,Inputs!$AP$4:$BA$4,0)),"")</f>
        <v/>
      </c>
      <c r="X1058" s="324" t="str">
        <f>IF($A1058&lt;&gt;"",INDEX(Inputs!$AP1054:$BA1054,,MATCH('Sch 10.2 Rate Data'!X$7,Inputs!$AP$4:$BA$4,0)),"")</f>
        <v/>
      </c>
      <c r="Y1058" s="545" t="str">
        <f>IF($A1058&lt;&gt;"",INDEX(Inputs!$AP1054:$BA1054,,MATCH('Sch 10.2 Rate Data'!Y$7,Inputs!$AP$4:$BA$4,0)),"")</f>
        <v/>
      </c>
      <c r="Z1058" s="692" t="str">
        <f t="shared" si="221"/>
        <v/>
      </c>
      <c r="AA1058" s="548" t="str">
        <f t="shared" si="221"/>
        <v/>
      </c>
      <c r="AB1058" s="548" t="str">
        <f t="shared" si="221"/>
        <v/>
      </c>
      <c r="AC1058" s="548" t="str">
        <f t="shared" si="221"/>
        <v/>
      </c>
      <c r="AD1058" s="548" t="str">
        <f t="shared" si="221"/>
        <v/>
      </c>
      <c r="AE1058" s="548" t="str">
        <f t="shared" si="221"/>
        <v/>
      </c>
      <c r="AF1058" s="548" t="str">
        <f t="shared" si="221"/>
        <v/>
      </c>
      <c r="AG1058" s="548" t="str">
        <f t="shared" si="221"/>
        <v/>
      </c>
      <c r="AH1058" s="548" t="str">
        <f t="shared" si="221"/>
        <v/>
      </c>
      <c r="AI1058" s="548" t="str">
        <f t="shared" si="221"/>
        <v/>
      </c>
      <c r="AJ1058" s="548" t="str">
        <f t="shared" si="221"/>
        <v/>
      </c>
      <c r="AK1058" s="547" t="str">
        <f t="shared" si="221"/>
        <v/>
      </c>
      <c r="AL1058" s="692" t="str">
        <f>IF($A1058&lt;&gt;"",IF(OR(N1058="",N1058=0), 0, INDEX('Sch 10.1 Rate Design'!$E$9:$E$16,MATCH($C1058,'Sch 10.1 Rate Design'!$B$9:$B$16,0))),"")</f>
        <v/>
      </c>
      <c r="AM1058" s="548" t="str">
        <f>IF($A1058&lt;&gt;"",IF(OR(O1058="",O1058=0), 0, INDEX('Sch 10.1 Rate Design'!$E$9:$E$16,MATCH($C1058,'Sch 10.1 Rate Design'!$B$9:$B$16,0))),"")</f>
        <v/>
      </c>
      <c r="AN1058" s="548" t="str">
        <f>IF($A1058&lt;&gt;"",IF(OR(P1058="",P1058=0), 0, INDEX('Sch 10.1 Rate Design'!$E$9:$E$16,MATCH($C1058,'Sch 10.1 Rate Design'!$B$9:$B$16,0))),"")</f>
        <v/>
      </c>
      <c r="AO1058" s="548" t="str">
        <f>IF($A1058&lt;&gt;"",IF(OR(Q1058="",Q1058=0), 0, INDEX('Sch 10.1 Rate Design'!$E$9:$E$16,MATCH($C1058,'Sch 10.1 Rate Design'!$B$9:$B$16,0))),"")</f>
        <v/>
      </c>
      <c r="AP1058" s="548" t="str">
        <f>IF($A1058&lt;&gt;"",IF(OR(R1058="",R1058=0), 0, INDEX('Sch 10.1 Rate Design'!$E$9:$E$16,MATCH($C1058,'Sch 10.1 Rate Design'!$B$9:$B$16,0))),"")</f>
        <v/>
      </c>
      <c r="AQ1058" s="548" t="str">
        <f>IF($A1058&lt;&gt;"",IF(OR(S1058="",S1058=0), 0, INDEX('Sch 10.1 Rate Design'!$E$9:$E$16,MATCH($C1058,'Sch 10.1 Rate Design'!$B$9:$B$16,0))),"")</f>
        <v/>
      </c>
      <c r="AR1058" s="548" t="str">
        <f>IF($A1058&lt;&gt;"",IF(OR(T1058="",T1058=0), 0, INDEX('Sch 10.1 Rate Design'!$E$9:$E$16,MATCH($C1058,'Sch 10.1 Rate Design'!$B$9:$B$16,0))),"")</f>
        <v/>
      </c>
      <c r="AS1058" s="548" t="str">
        <f>IF($A1058&lt;&gt;"",IF(OR(U1058="",U1058=0), 0, INDEX('Sch 10.1 Rate Design'!$E$9:$E$16,MATCH($C1058,'Sch 10.1 Rate Design'!$B$9:$B$16,0))),"")</f>
        <v/>
      </c>
      <c r="AT1058" s="548" t="str">
        <f>IF($A1058&lt;&gt;"",IF(OR(V1058="",V1058=0), 0, INDEX('Sch 10.1 Rate Design'!$E$9:$E$16,MATCH($C1058,'Sch 10.1 Rate Design'!$B$9:$B$16,0))),"")</f>
        <v/>
      </c>
      <c r="AU1058" s="548" t="str">
        <f>IF($A1058&lt;&gt;"",IF(OR(W1058="",W1058=0), 0, INDEX('Sch 10.1 Rate Design'!$E$9:$E$16,MATCH($C1058,'Sch 10.1 Rate Design'!$B$9:$B$16,0))),"")</f>
        <v/>
      </c>
      <c r="AV1058" s="548" t="str">
        <f>IF($A1058&lt;&gt;"",IF(OR(X1058="",X1058=0), 0, INDEX('Sch 10.1 Rate Design'!$E$9:$E$16,MATCH($C1058,'Sch 10.1 Rate Design'!$B$9:$B$16,0))),"")</f>
        <v/>
      </c>
      <c r="AW1058" s="547" t="str">
        <f>IF($A1058&lt;&gt;"",IF(OR(Y1058="",Y1058=0), 0, INDEX('Sch 10.1 Rate Design'!$E$9:$E$16,MATCH($C1058,'Sch 10.1 Rate Design'!$B$9:$B$16,0))),"")</f>
        <v/>
      </c>
      <c r="AX1058" s="546" t="str">
        <f>IF($A1058&lt;&gt;"",IF(OR(N1058="",N1058=0),0,+IF(N1058&gt;+INDEX('Sch 10.1 Rate Design'!$D$9:$D$16,MATCH($C1058,'Sch 10.1 Rate Design'!$B$9:$B$16,0)),IF(N1058&gt;+INDEX('Sch 10.1 Rate Design'!$F$9:$F$16,MATCH($C1058,'Sch 10.1 Rate Design'!$B$9:$B$16,0)),+INDEX('Sch 10.1 Rate Design'!$F$9:$F$16,MATCH($C1058,'Sch 10.1 Rate Design'!$B$9:$B$16,0))-INDEX('Sch 10.1 Rate Design'!$D$9:$D$16,MATCH($C1058,'Sch 10.1 Rate Design'!$B$9:$B$16,0)), N1058-INDEX('Sch 10.1 Rate Design'!$D$9:$D$16,MATCH($C1058,'Sch 10.1 Rate Design'!$B$9:$B$16,0))),0)),"")</f>
        <v/>
      </c>
      <c r="AY1058" s="324" t="str">
        <f>IF($A1058&lt;&gt;"",IF(OR(O1058="",O1058=0),0,+IF(O1058&gt;+INDEX('Sch 10.1 Rate Design'!$D$9:$D$16,MATCH($C1058,'Sch 10.1 Rate Design'!$B$9:$B$16,0)),IF(O1058&gt;+INDEX('Sch 10.1 Rate Design'!$F$9:$F$16,MATCH($C1058,'Sch 10.1 Rate Design'!$B$9:$B$16,0)),+INDEX('Sch 10.1 Rate Design'!$F$9:$F$16,MATCH($C1058,'Sch 10.1 Rate Design'!$B$9:$B$16,0))-INDEX('Sch 10.1 Rate Design'!$D$9:$D$16,MATCH($C1058,'Sch 10.1 Rate Design'!$B$9:$B$16,0)), O1058-INDEX('Sch 10.1 Rate Design'!$D$9:$D$16,MATCH($C1058,'Sch 10.1 Rate Design'!$B$9:$B$16,0))),0)),"")</f>
        <v/>
      </c>
      <c r="AZ1058" s="324" t="str">
        <f>IF($A1058&lt;&gt;"",IF(OR(P1058="",P1058=0),0,+IF(P1058&gt;+INDEX('Sch 10.1 Rate Design'!$D$9:$D$16,MATCH($C1058,'Sch 10.1 Rate Design'!$B$9:$B$16,0)),IF(P1058&gt;+INDEX('Sch 10.1 Rate Design'!$F$9:$F$16,MATCH($C1058,'Sch 10.1 Rate Design'!$B$9:$B$16,0)),+INDEX('Sch 10.1 Rate Design'!$F$9:$F$16,MATCH($C1058,'Sch 10.1 Rate Design'!$B$9:$B$16,0))-INDEX('Sch 10.1 Rate Design'!$D$9:$D$16,MATCH($C1058,'Sch 10.1 Rate Design'!$B$9:$B$16,0)), P1058-INDEX('Sch 10.1 Rate Design'!$D$9:$D$16,MATCH($C1058,'Sch 10.1 Rate Design'!$B$9:$B$16,0))),0)),"")</f>
        <v/>
      </c>
      <c r="BA1058" s="324" t="str">
        <f>IF($A1058&lt;&gt;"",IF(OR(Q1058="",Q1058=0),0,+IF(Q1058&gt;+INDEX('Sch 10.1 Rate Design'!$D$9:$D$16,MATCH($C1058,'Sch 10.1 Rate Design'!$B$9:$B$16,0)),IF(Q1058&gt;+INDEX('Sch 10.1 Rate Design'!$F$9:$F$16,MATCH($C1058,'Sch 10.1 Rate Design'!$B$9:$B$16,0)),+INDEX('Sch 10.1 Rate Design'!$F$9:$F$16,MATCH($C1058,'Sch 10.1 Rate Design'!$B$9:$B$16,0))-INDEX('Sch 10.1 Rate Design'!$D$9:$D$16,MATCH($C1058,'Sch 10.1 Rate Design'!$B$9:$B$16,0)), Q1058-INDEX('Sch 10.1 Rate Design'!$D$9:$D$16,MATCH($C1058,'Sch 10.1 Rate Design'!$B$9:$B$16,0))),0)),"")</f>
        <v/>
      </c>
      <c r="BB1058" s="324" t="str">
        <f>IF($A1058&lt;&gt;"",IF(OR(R1058="",R1058=0),0,+IF(R1058&gt;+INDEX('Sch 10.1 Rate Design'!$D$9:$D$16,MATCH($C1058,'Sch 10.1 Rate Design'!$B$9:$B$16,0)),IF(R1058&gt;+INDEX('Sch 10.1 Rate Design'!$F$9:$F$16,MATCH($C1058,'Sch 10.1 Rate Design'!$B$9:$B$16,0)),+INDEX('Sch 10.1 Rate Design'!$F$9:$F$16,MATCH($C1058,'Sch 10.1 Rate Design'!$B$9:$B$16,0))-INDEX('Sch 10.1 Rate Design'!$D$9:$D$16,MATCH($C1058,'Sch 10.1 Rate Design'!$B$9:$B$16,0)), R1058-INDEX('Sch 10.1 Rate Design'!$D$9:$D$16,MATCH($C1058,'Sch 10.1 Rate Design'!$B$9:$B$16,0))),0)),"")</f>
        <v/>
      </c>
      <c r="BC1058" s="324" t="str">
        <f>IF($A1058&lt;&gt;"",IF(OR(S1058="",S1058=0),0,+IF(S1058&gt;+INDEX('Sch 10.1 Rate Design'!$D$9:$D$16,MATCH($C1058,'Sch 10.1 Rate Design'!$B$9:$B$16,0)),IF(S1058&gt;+INDEX('Sch 10.1 Rate Design'!$F$9:$F$16,MATCH($C1058,'Sch 10.1 Rate Design'!$B$9:$B$16,0)),+INDEX('Sch 10.1 Rate Design'!$F$9:$F$16,MATCH($C1058,'Sch 10.1 Rate Design'!$B$9:$B$16,0))-INDEX('Sch 10.1 Rate Design'!$D$9:$D$16,MATCH($C1058,'Sch 10.1 Rate Design'!$B$9:$B$16,0)), S1058-INDEX('Sch 10.1 Rate Design'!$D$9:$D$16,MATCH($C1058,'Sch 10.1 Rate Design'!$B$9:$B$16,0))),0)),"")</f>
        <v/>
      </c>
      <c r="BD1058" s="324" t="str">
        <f>IF($A1058&lt;&gt;"",IF(OR(T1058="",T1058=0),0,+IF(T1058&gt;+INDEX('Sch 10.1 Rate Design'!$D$9:$D$16,MATCH($C1058,'Sch 10.1 Rate Design'!$B$9:$B$16,0)),IF(T1058&gt;+INDEX('Sch 10.1 Rate Design'!$F$9:$F$16,MATCH($C1058,'Sch 10.1 Rate Design'!$B$9:$B$16,0)),+INDEX('Sch 10.1 Rate Design'!$F$9:$F$16,MATCH($C1058,'Sch 10.1 Rate Design'!$B$9:$B$16,0))-INDEX('Sch 10.1 Rate Design'!$D$9:$D$16,MATCH($C1058,'Sch 10.1 Rate Design'!$B$9:$B$16,0)), T1058-INDEX('Sch 10.1 Rate Design'!$D$9:$D$16,MATCH($C1058,'Sch 10.1 Rate Design'!$B$9:$B$16,0))),0)),"")</f>
        <v/>
      </c>
      <c r="BE1058" s="324" t="str">
        <f>IF($A1058&lt;&gt;"",IF(OR(U1058="",U1058=0),0,+IF(U1058&gt;+INDEX('Sch 10.1 Rate Design'!$D$9:$D$16,MATCH($C1058,'Sch 10.1 Rate Design'!$B$9:$B$16,0)),IF(U1058&gt;+INDEX('Sch 10.1 Rate Design'!$F$9:$F$16,MATCH($C1058,'Sch 10.1 Rate Design'!$B$9:$B$16,0)),+INDEX('Sch 10.1 Rate Design'!$F$9:$F$16,MATCH($C1058,'Sch 10.1 Rate Design'!$B$9:$B$16,0))-INDEX('Sch 10.1 Rate Design'!$D$9:$D$16,MATCH($C1058,'Sch 10.1 Rate Design'!$B$9:$B$16,0)), U1058-INDEX('Sch 10.1 Rate Design'!$D$9:$D$16,MATCH($C1058,'Sch 10.1 Rate Design'!$B$9:$B$16,0))),0)),"")</f>
        <v/>
      </c>
      <c r="BF1058" s="324" t="str">
        <f>IF($A1058&lt;&gt;"",IF(OR(V1058="",V1058=0),0,+IF(V1058&gt;+INDEX('Sch 10.1 Rate Design'!$D$9:$D$16,MATCH($C1058,'Sch 10.1 Rate Design'!$B$9:$B$16,0)),IF(V1058&gt;+INDEX('Sch 10.1 Rate Design'!$F$9:$F$16,MATCH($C1058,'Sch 10.1 Rate Design'!$B$9:$B$16,0)),+INDEX('Sch 10.1 Rate Design'!$F$9:$F$16,MATCH($C1058,'Sch 10.1 Rate Design'!$B$9:$B$16,0))-INDEX('Sch 10.1 Rate Design'!$D$9:$D$16,MATCH($C1058,'Sch 10.1 Rate Design'!$B$9:$B$16,0)), V1058-INDEX('Sch 10.1 Rate Design'!$D$9:$D$16,MATCH($C1058,'Sch 10.1 Rate Design'!$B$9:$B$16,0))),0)),"")</f>
        <v/>
      </c>
      <c r="BG1058" s="324" t="str">
        <f>IF($A1058&lt;&gt;"",IF(OR(W1058="",W1058=0),0,+IF(W1058&gt;+INDEX('Sch 10.1 Rate Design'!$D$9:$D$16,MATCH($C1058,'Sch 10.1 Rate Design'!$B$9:$B$16,0)),IF(W1058&gt;+INDEX('Sch 10.1 Rate Design'!$F$9:$F$16,MATCH($C1058,'Sch 10.1 Rate Design'!$B$9:$B$16,0)),+INDEX('Sch 10.1 Rate Design'!$F$9:$F$16,MATCH($C1058,'Sch 10.1 Rate Design'!$B$9:$B$16,0))-INDEX('Sch 10.1 Rate Design'!$D$9:$D$16,MATCH($C1058,'Sch 10.1 Rate Design'!$B$9:$B$16,0)), W1058-INDEX('Sch 10.1 Rate Design'!$D$9:$D$16,MATCH($C1058,'Sch 10.1 Rate Design'!$B$9:$B$16,0))),0)),"")</f>
        <v/>
      </c>
      <c r="BH1058" s="324" t="str">
        <f>IF($A1058&lt;&gt;"",IF(OR(X1058="",X1058=0),0,+IF(X1058&gt;+INDEX('Sch 10.1 Rate Design'!$D$9:$D$16,MATCH($C1058,'Sch 10.1 Rate Design'!$B$9:$B$16,0)),IF(X1058&gt;+INDEX('Sch 10.1 Rate Design'!$F$9:$F$16,MATCH($C1058,'Sch 10.1 Rate Design'!$B$9:$B$16,0)),+INDEX('Sch 10.1 Rate Design'!$F$9:$F$16,MATCH($C1058,'Sch 10.1 Rate Design'!$B$9:$B$16,0))-INDEX('Sch 10.1 Rate Design'!$D$9:$D$16,MATCH($C1058,'Sch 10.1 Rate Design'!$B$9:$B$16,0)), X1058-INDEX('Sch 10.1 Rate Design'!$D$9:$D$16,MATCH($C1058,'Sch 10.1 Rate Design'!$B$9:$B$16,0))),0)),"")</f>
        <v/>
      </c>
      <c r="BI1058" s="545" t="str">
        <f>IF($A1058&lt;&gt;"",IF(OR(Y1058="",Y1058=0),0,+IF(Y1058&gt;+INDEX('Sch 10.1 Rate Design'!$D$9:$D$16,MATCH($C1058,'Sch 10.1 Rate Design'!$B$9:$B$16,0)),IF(Y1058&gt;+INDEX('Sch 10.1 Rate Design'!$F$9:$F$16,MATCH($C1058,'Sch 10.1 Rate Design'!$B$9:$B$16,0)),+INDEX('Sch 10.1 Rate Design'!$F$9:$F$16,MATCH($C1058,'Sch 10.1 Rate Design'!$B$9:$B$16,0))-INDEX('Sch 10.1 Rate Design'!$D$9:$D$16,MATCH($C1058,'Sch 10.1 Rate Design'!$B$9:$B$16,0)), Y1058-INDEX('Sch 10.1 Rate Design'!$D$9:$D$16,MATCH($C1058,'Sch 10.1 Rate Design'!$B$9:$B$16,0))),0)),"")</f>
        <v/>
      </c>
      <c r="BJ1058" s="692" t="str">
        <f>IF($A1058&lt;&gt;"",IF(OR(N1058="",N1058=0), 0, AX1058/'Sch 10.1 Rate Design'!$Z$25*INDEX('Sch 10.1 Rate Design'!$G$9:$G$16,MATCH($C1058,'Sch 10.1 Rate Design'!$B$9:$B$16,0))),"")</f>
        <v/>
      </c>
      <c r="BK1058" s="548" t="str">
        <f>IF($A1058&lt;&gt;"",IF(OR(O1058="",O1058=0), 0, AY1058/'Sch 10.1 Rate Design'!$Z$25*INDEX('Sch 10.1 Rate Design'!$G$9:$G$16,MATCH($C1058,'Sch 10.1 Rate Design'!$B$9:$B$16,0))),"")</f>
        <v/>
      </c>
      <c r="BL1058" s="548" t="str">
        <f>IF($A1058&lt;&gt;"",IF(OR(P1058="",P1058=0), 0, AZ1058/'Sch 10.1 Rate Design'!$Z$25*INDEX('Sch 10.1 Rate Design'!$G$9:$G$16,MATCH($C1058,'Sch 10.1 Rate Design'!$B$9:$B$16,0))),"")</f>
        <v/>
      </c>
      <c r="BM1058" s="548" t="str">
        <f>IF($A1058&lt;&gt;"",IF(OR(Q1058="",Q1058=0), 0, BA1058/'Sch 10.1 Rate Design'!$Z$25*INDEX('Sch 10.1 Rate Design'!$G$9:$G$16,MATCH($C1058,'Sch 10.1 Rate Design'!$B$9:$B$16,0))),"")</f>
        <v/>
      </c>
      <c r="BN1058" s="548" t="str">
        <f>IF($A1058&lt;&gt;"",IF(OR(R1058="",R1058=0), 0, BB1058/'Sch 10.1 Rate Design'!$Z$25*INDEX('Sch 10.1 Rate Design'!$G$9:$G$16,MATCH($C1058,'Sch 10.1 Rate Design'!$B$9:$B$16,0))),"")</f>
        <v/>
      </c>
      <c r="BO1058" s="548" t="str">
        <f>IF($A1058&lt;&gt;"",IF(OR(S1058="",S1058=0), 0, BC1058/'Sch 10.1 Rate Design'!$Z$25*INDEX('Sch 10.1 Rate Design'!$G$9:$G$16,MATCH($C1058,'Sch 10.1 Rate Design'!$B$9:$B$16,0))),"")</f>
        <v/>
      </c>
      <c r="BP1058" s="548" t="str">
        <f>IF($A1058&lt;&gt;"",IF(OR(T1058="",T1058=0), 0, BD1058/'Sch 10.1 Rate Design'!$Z$25*INDEX('Sch 10.1 Rate Design'!$G$9:$G$16,MATCH($C1058,'Sch 10.1 Rate Design'!$B$9:$B$16,0))),"")</f>
        <v/>
      </c>
      <c r="BQ1058" s="548" t="str">
        <f>IF($A1058&lt;&gt;"",IF(OR(U1058="",U1058=0), 0, BE1058/'Sch 10.1 Rate Design'!$Z$25*INDEX('Sch 10.1 Rate Design'!$G$9:$G$16,MATCH($C1058,'Sch 10.1 Rate Design'!$B$9:$B$16,0))),"")</f>
        <v/>
      </c>
      <c r="BR1058" s="548" t="str">
        <f>IF($A1058&lt;&gt;"",IF(OR(V1058="",V1058=0), 0, BF1058/'Sch 10.1 Rate Design'!$Z$25*INDEX('Sch 10.1 Rate Design'!$G$9:$G$16,MATCH($C1058,'Sch 10.1 Rate Design'!$B$9:$B$16,0))),"")</f>
        <v/>
      </c>
      <c r="BS1058" s="548" t="str">
        <f>IF($A1058&lt;&gt;"",IF(OR(W1058="",W1058=0), 0, BG1058/'Sch 10.1 Rate Design'!$Z$25*INDEX('Sch 10.1 Rate Design'!$G$9:$G$16,MATCH($C1058,'Sch 10.1 Rate Design'!$B$9:$B$16,0))),"")</f>
        <v/>
      </c>
      <c r="BT1058" s="548" t="str">
        <f>IF($A1058&lt;&gt;"",IF(OR(X1058="",X1058=0), 0, BH1058/'Sch 10.1 Rate Design'!$Z$25*INDEX('Sch 10.1 Rate Design'!$G$9:$G$16,MATCH($C1058,'Sch 10.1 Rate Design'!$B$9:$B$16,0))),"")</f>
        <v/>
      </c>
      <c r="BU1058" s="547" t="str">
        <f>IF($A1058&lt;&gt;"",IF(OR(Y1058="",Y1058=0), 0, BI1058/'Sch 10.1 Rate Design'!$Z$25*INDEX('Sch 10.1 Rate Design'!$G$9:$G$16,MATCH($C1058,'Sch 10.1 Rate Design'!$B$9:$B$16,0))),"")</f>
        <v/>
      </c>
      <c r="BV1058" s="546" t="str">
        <f>IF($A1058&lt;&gt;"",IF(OR(N1058="",N1058=0),0,+IF(N1058&gt;+INDEX('Sch 10.1 Rate Design'!$F$9:$F$16,MATCH($C1058,'Sch 10.1 Rate Design'!$B$9:$B$16,0)),IF(N1058&gt;+INDEX('Sch 10.1 Rate Design'!$H$9:$H$16,MATCH($C1058,'Sch 10.1 Rate Design'!$B$9:$B$16,0)),+INDEX('Sch 10.1 Rate Design'!$H$9:$H$16,MATCH($C1058,'Sch 10.1 Rate Design'!$B$9:$B$16,0))-INDEX('Sch 10.1 Rate Design'!$F$9:$F$16,MATCH($C1058,'Sch 10.1 Rate Design'!$B$9:$B$16,0)), N1058-INDEX('Sch 10.1 Rate Design'!$F$9:$F$16,MATCH($C1058,'Sch 10.1 Rate Design'!$B$9:$B$16,0))), 0)),"")</f>
        <v/>
      </c>
      <c r="BW1058" s="324" t="str">
        <f>IF($A1058&lt;&gt;"",IF(OR(O1058="",O1058=0),0,+IF(O1058&gt;+INDEX('Sch 10.1 Rate Design'!$F$9:$F$16,MATCH($C1058,'Sch 10.1 Rate Design'!$B$9:$B$16,0)),IF(O1058&gt;+INDEX('Sch 10.1 Rate Design'!$H$9:$H$16,MATCH($C1058,'Sch 10.1 Rate Design'!$B$9:$B$16,0)),+INDEX('Sch 10.1 Rate Design'!$H$9:$H$16,MATCH($C1058,'Sch 10.1 Rate Design'!$B$9:$B$16,0))-INDEX('Sch 10.1 Rate Design'!$F$9:$F$16,MATCH($C1058,'Sch 10.1 Rate Design'!$B$9:$B$16,0)), O1058-INDEX('Sch 10.1 Rate Design'!$F$9:$F$16,MATCH($C1058,'Sch 10.1 Rate Design'!$B$9:$B$16,0))), 0)),"")</f>
        <v/>
      </c>
      <c r="BX1058" s="324" t="str">
        <f>IF($A1058&lt;&gt;"",IF(OR(P1058="",P1058=0),0,+IF(P1058&gt;+INDEX('Sch 10.1 Rate Design'!$F$9:$F$16,MATCH($C1058,'Sch 10.1 Rate Design'!$B$9:$B$16,0)),IF(P1058&gt;+INDEX('Sch 10.1 Rate Design'!$H$9:$H$16,MATCH($C1058,'Sch 10.1 Rate Design'!$B$9:$B$16,0)),+INDEX('Sch 10.1 Rate Design'!$H$9:$H$16,MATCH($C1058,'Sch 10.1 Rate Design'!$B$9:$B$16,0))-INDEX('Sch 10.1 Rate Design'!$F$9:$F$16,MATCH($C1058,'Sch 10.1 Rate Design'!$B$9:$B$16,0)), P1058-INDEX('Sch 10.1 Rate Design'!$F$9:$F$16,MATCH($C1058,'Sch 10.1 Rate Design'!$B$9:$B$16,0))), 0)),"")</f>
        <v/>
      </c>
      <c r="BY1058" s="324" t="str">
        <f>IF($A1058&lt;&gt;"",IF(OR(Q1058="",Q1058=0),0,+IF(Q1058&gt;+INDEX('Sch 10.1 Rate Design'!$F$9:$F$16,MATCH($C1058,'Sch 10.1 Rate Design'!$B$9:$B$16,0)),IF(Q1058&gt;+INDEX('Sch 10.1 Rate Design'!$H$9:$H$16,MATCH($C1058,'Sch 10.1 Rate Design'!$B$9:$B$16,0)),+INDEX('Sch 10.1 Rate Design'!$H$9:$H$16,MATCH($C1058,'Sch 10.1 Rate Design'!$B$9:$B$16,0))-INDEX('Sch 10.1 Rate Design'!$F$9:$F$16,MATCH($C1058,'Sch 10.1 Rate Design'!$B$9:$B$16,0)), Q1058-INDEX('Sch 10.1 Rate Design'!$F$9:$F$16,MATCH($C1058,'Sch 10.1 Rate Design'!$B$9:$B$16,0))), 0)),"")</f>
        <v/>
      </c>
      <c r="BZ1058" s="324" t="str">
        <f>IF($A1058&lt;&gt;"",IF(OR(R1058="",R1058=0),0,+IF(R1058&gt;+INDEX('Sch 10.1 Rate Design'!$F$9:$F$16,MATCH($C1058,'Sch 10.1 Rate Design'!$B$9:$B$16,0)),IF(R1058&gt;+INDEX('Sch 10.1 Rate Design'!$H$9:$H$16,MATCH($C1058,'Sch 10.1 Rate Design'!$B$9:$B$16,0)),+INDEX('Sch 10.1 Rate Design'!$H$9:$H$16,MATCH($C1058,'Sch 10.1 Rate Design'!$B$9:$B$16,0))-INDEX('Sch 10.1 Rate Design'!$F$9:$F$16,MATCH($C1058,'Sch 10.1 Rate Design'!$B$9:$B$16,0)), R1058-INDEX('Sch 10.1 Rate Design'!$F$9:$F$16,MATCH($C1058,'Sch 10.1 Rate Design'!$B$9:$B$16,0))), 0)),"")</f>
        <v/>
      </c>
      <c r="CA1058" s="324" t="str">
        <f>IF($A1058&lt;&gt;"",IF(OR(S1058="",S1058=0),0,+IF(S1058&gt;+INDEX('Sch 10.1 Rate Design'!$F$9:$F$16,MATCH($C1058,'Sch 10.1 Rate Design'!$B$9:$B$16,0)),IF(S1058&gt;+INDEX('Sch 10.1 Rate Design'!$H$9:$H$16,MATCH($C1058,'Sch 10.1 Rate Design'!$B$9:$B$16,0)),+INDEX('Sch 10.1 Rate Design'!$H$9:$H$16,MATCH($C1058,'Sch 10.1 Rate Design'!$B$9:$B$16,0))-INDEX('Sch 10.1 Rate Design'!$F$9:$F$16,MATCH($C1058,'Sch 10.1 Rate Design'!$B$9:$B$16,0)), S1058-INDEX('Sch 10.1 Rate Design'!$F$9:$F$16,MATCH($C1058,'Sch 10.1 Rate Design'!$B$9:$B$16,0))), 0)),"")</f>
        <v/>
      </c>
      <c r="CB1058" s="324" t="str">
        <f>IF($A1058&lt;&gt;"",IF(OR(T1058="",T1058=0),0,+IF(T1058&gt;+INDEX('Sch 10.1 Rate Design'!$F$9:$F$16,MATCH($C1058,'Sch 10.1 Rate Design'!$B$9:$B$16,0)),IF(T1058&gt;+INDEX('Sch 10.1 Rate Design'!$H$9:$H$16,MATCH($C1058,'Sch 10.1 Rate Design'!$B$9:$B$16,0)),+INDEX('Sch 10.1 Rate Design'!$H$9:$H$16,MATCH($C1058,'Sch 10.1 Rate Design'!$B$9:$B$16,0))-INDEX('Sch 10.1 Rate Design'!$F$9:$F$16,MATCH($C1058,'Sch 10.1 Rate Design'!$B$9:$B$16,0)), T1058-INDEX('Sch 10.1 Rate Design'!$F$9:$F$16,MATCH($C1058,'Sch 10.1 Rate Design'!$B$9:$B$16,0))), 0)),"")</f>
        <v/>
      </c>
      <c r="CC1058" s="324" t="str">
        <f>IF($A1058&lt;&gt;"",IF(OR(U1058="",U1058=0),0,+IF(U1058&gt;+INDEX('Sch 10.1 Rate Design'!$F$9:$F$16,MATCH($C1058,'Sch 10.1 Rate Design'!$B$9:$B$16,0)),IF(U1058&gt;+INDEX('Sch 10.1 Rate Design'!$H$9:$H$16,MATCH($C1058,'Sch 10.1 Rate Design'!$B$9:$B$16,0)),+INDEX('Sch 10.1 Rate Design'!$H$9:$H$16,MATCH($C1058,'Sch 10.1 Rate Design'!$B$9:$B$16,0))-INDEX('Sch 10.1 Rate Design'!$F$9:$F$16,MATCH($C1058,'Sch 10.1 Rate Design'!$B$9:$B$16,0)), U1058-INDEX('Sch 10.1 Rate Design'!$F$9:$F$16,MATCH($C1058,'Sch 10.1 Rate Design'!$B$9:$B$16,0))), 0)),"")</f>
        <v/>
      </c>
      <c r="CD1058" s="324" t="str">
        <f>IF($A1058&lt;&gt;"",IF(OR(V1058="",V1058=0),0,+IF(V1058&gt;+INDEX('Sch 10.1 Rate Design'!$F$9:$F$16,MATCH($C1058,'Sch 10.1 Rate Design'!$B$9:$B$16,0)),IF(V1058&gt;+INDEX('Sch 10.1 Rate Design'!$H$9:$H$16,MATCH($C1058,'Sch 10.1 Rate Design'!$B$9:$B$16,0)),+INDEX('Sch 10.1 Rate Design'!$H$9:$H$16,MATCH($C1058,'Sch 10.1 Rate Design'!$B$9:$B$16,0))-INDEX('Sch 10.1 Rate Design'!$F$9:$F$16,MATCH($C1058,'Sch 10.1 Rate Design'!$B$9:$B$16,0)), V1058-INDEX('Sch 10.1 Rate Design'!$F$9:$F$16,MATCH($C1058,'Sch 10.1 Rate Design'!$B$9:$B$16,0))), 0)),"")</f>
        <v/>
      </c>
      <c r="CE1058" s="324" t="str">
        <f>IF($A1058&lt;&gt;"",IF(OR(W1058="",W1058=0),0,+IF(W1058&gt;+INDEX('Sch 10.1 Rate Design'!$F$9:$F$16,MATCH($C1058,'Sch 10.1 Rate Design'!$B$9:$B$16,0)),IF(W1058&gt;+INDEX('Sch 10.1 Rate Design'!$H$9:$H$16,MATCH($C1058,'Sch 10.1 Rate Design'!$B$9:$B$16,0)),+INDEX('Sch 10.1 Rate Design'!$H$9:$H$16,MATCH($C1058,'Sch 10.1 Rate Design'!$B$9:$B$16,0))-INDEX('Sch 10.1 Rate Design'!$F$9:$F$16,MATCH($C1058,'Sch 10.1 Rate Design'!$B$9:$B$16,0)), W1058-INDEX('Sch 10.1 Rate Design'!$F$9:$F$16,MATCH($C1058,'Sch 10.1 Rate Design'!$B$9:$B$16,0))), 0)),"")</f>
        <v/>
      </c>
      <c r="CF1058" s="324" t="str">
        <f>IF($A1058&lt;&gt;"",IF(OR(X1058="",X1058=0),0,+IF(X1058&gt;+INDEX('Sch 10.1 Rate Design'!$F$9:$F$16,MATCH($C1058,'Sch 10.1 Rate Design'!$B$9:$B$16,0)),IF(X1058&gt;+INDEX('Sch 10.1 Rate Design'!$H$9:$H$16,MATCH($C1058,'Sch 10.1 Rate Design'!$B$9:$B$16,0)),+INDEX('Sch 10.1 Rate Design'!$H$9:$H$16,MATCH($C1058,'Sch 10.1 Rate Design'!$B$9:$B$16,0))-INDEX('Sch 10.1 Rate Design'!$F$9:$F$16,MATCH($C1058,'Sch 10.1 Rate Design'!$B$9:$B$16,0)), X1058-INDEX('Sch 10.1 Rate Design'!$F$9:$F$16,MATCH($C1058,'Sch 10.1 Rate Design'!$B$9:$B$16,0))), 0)),"")</f>
        <v/>
      </c>
      <c r="CG1058" s="545" t="str">
        <f>IF($A1058&lt;&gt;"",IF(OR(Y1058="",Y1058=0),0,+IF(Y1058&gt;+INDEX('Sch 10.1 Rate Design'!$F$9:$F$16,MATCH($C1058,'Sch 10.1 Rate Design'!$B$9:$B$16,0)),IF(Y1058&gt;+INDEX('Sch 10.1 Rate Design'!$H$9:$H$16,MATCH($C1058,'Sch 10.1 Rate Design'!$B$9:$B$16,0)),+INDEX('Sch 10.1 Rate Design'!$H$9:$H$16,MATCH($C1058,'Sch 10.1 Rate Design'!$B$9:$B$16,0))-INDEX('Sch 10.1 Rate Design'!$F$9:$F$16,MATCH($C1058,'Sch 10.1 Rate Design'!$B$9:$B$16,0)), Y1058-INDEX('Sch 10.1 Rate Design'!$F$9:$F$16,MATCH($C1058,'Sch 10.1 Rate Design'!$B$9:$B$16,0))), 0)),"")</f>
        <v/>
      </c>
      <c r="CH1058" s="692" t="str">
        <f>IF($A1058&lt;&gt;"",IF(OR(N1058="",N1058=0), 0, BV1058/'Sch 10.1 Rate Design'!$Z$25*INDEX('Sch 10.1 Rate Design'!$I$9:$I$16,MATCH($C1058,'Sch 10.1 Rate Design'!$B$9:$B$16,0))),"")</f>
        <v/>
      </c>
      <c r="CI1058" s="548" t="str">
        <f>IF($A1058&lt;&gt;"",IF(OR(O1058="",O1058=0), 0, BW1058/'Sch 10.1 Rate Design'!$Z$25*INDEX('Sch 10.1 Rate Design'!$I$9:$I$16,MATCH($C1058,'Sch 10.1 Rate Design'!$B$9:$B$16,0))),"")</f>
        <v/>
      </c>
      <c r="CJ1058" s="548" t="str">
        <f>IF($A1058&lt;&gt;"",IF(OR(P1058="",P1058=0), 0, BX1058/'Sch 10.1 Rate Design'!$Z$25*INDEX('Sch 10.1 Rate Design'!$I$9:$I$16,MATCH($C1058,'Sch 10.1 Rate Design'!$B$9:$B$16,0))),"")</f>
        <v/>
      </c>
      <c r="CK1058" s="548" t="str">
        <f>IF($A1058&lt;&gt;"",IF(OR(Q1058="",Q1058=0), 0, BY1058/'Sch 10.1 Rate Design'!$Z$25*INDEX('Sch 10.1 Rate Design'!$I$9:$I$16,MATCH($C1058,'Sch 10.1 Rate Design'!$B$9:$B$16,0))),"")</f>
        <v/>
      </c>
      <c r="CL1058" s="548" t="str">
        <f>IF($A1058&lt;&gt;"",IF(OR(R1058="",R1058=0), 0, BZ1058/'Sch 10.1 Rate Design'!$Z$25*INDEX('Sch 10.1 Rate Design'!$I$9:$I$16,MATCH($C1058,'Sch 10.1 Rate Design'!$B$9:$B$16,0))),"")</f>
        <v/>
      </c>
      <c r="CM1058" s="548" t="str">
        <f>IF($A1058&lt;&gt;"",IF(OR(S1058="",S1058=0), 0, CA1058/'Sch 10.1 Rate Design'!$Z$25*INDEX('Sch 10.1 Rate Design'!$I$9:$I$16,MATCH($C1058,'Sch 10.1 Rate Design'!$B$9:$B$16,0))),"")</f>
        <v/>
      </c>
      <c r="CN1058" s="548" t="str">
        <f>IF($A1058&lt;&gt;"",IF(OR(T1058="",T1058=0), 0, CB1058/'Sch 10.1 Rate Design'!$Z$25*INDEX('Sch 10.1 Rate Design'!$I$9:$I$16,MATCH($C1058,'Sch 10.1 Rate Design'!$B$9:$B$16,0))),"")</f>
        <v/>
      </c>
      <c r="CO1058" s="548" t="str">
        <f>IF($A1058&lt;&gt;"",IF(OR(U1058="",U1058=0), 0, CC1058/'Sch 10.1 Rate Design'!$Z$25*INDEX('Sch 10.1 Rate Design'!$I$9:$I$16,MATCH($C1058,'Sch 10.1 Rate Design'!$B$9:$B$16,0))),"")</f>
        <v/>
      </c>
      <c r="CP1058" s="548" t="str">
        <f>IF($A1058&lt;&gt;"",IF(OR(V1058="",V1058=0), 0, CD1058/'Sch 10.1 Rate Design'!$Z$25*INDEX('Sch 10.1 Rate Design'!$I$9:$I$16,MATCH($C1058,'Sch 10.1 Rate Design'!$B$9:$B$16,0))),"")</f>
        <v/>
      </c>
      <c r="CQ1058" s="548" t="str">
        <f>IF($A1058&lt;&gt;"",IF(OR(W1058="",W1058=0), 0, CE1058/'Sch 10.1 Rate Design'!$Z$25*INDEX('Sch 10.1 Rate Design'!$I$9:$I$16,MATCH($C1058,'Sch 10.1 Rate Design'!$B$9:$B$16,0))),"")</f>
        <v/>
      </c>
      <c r="CR1058" s="548" t="str">
        <f>IF($A1058&lt;&gt;"",IF(OR(X1058="",X1058=0), 0, CF1058/'Sch 10.1 Rate Design'!$Z$25*INDEX('Sch 10.1 Rate Design'!$I$9:$I$16,MATCH($C1058,'Sch 10.1 Rate Design'!$B$9:$B$16,0))),"")</f>
        <v/>
      </c>
      <c r="CS1058" s="547" t="str">
        <f>IF($A1058&lt;&gt;"",IF(OR(Y1058="",Y1058=0), 0, CG1058/'Sch 10.1 Rate Design'!$Z$25*INDEX('Sch 10.1 Rate Design'!$I$9:$I$16,MATCH($C1058,'Sch 10.1 Rate Design'!$B$9:$B$16,0))),"")</f>
        <v/>
      </c>
      <c r="CT1058" s="546" t="str">
        <f>IF($A1058&lt;&gt;"",IF(OR(N1058="",N1058=0),0,IF(N1058&gt;INDEX('Sch 10.1 Rate Design'!$J$9:$J$16,MATCH($C1058,'Sch 10.1 Rate Design'!$B$9:$B$16,0)),N1058-INDEX('Sch 10.1 Rate Design'!$J$9:$J$16,MATCH($C1058,'Sch 10.1 Rate Design'!$B$9:$B$16,0)),0)),"")</f>
        <v/>
      </c>
      <c r="CU1058" s="324" t="str">
        <f>IF($A1058&lt;&gt;"",IF(OR(O1058="",O1058=0),0,IF(O1058&gt;INDEX('Sch 10.1 Rate Design'!$J$9:$J$16,MATCH($C1058,'Sch 10.1 Rate Design'!$B$9:$B$16,0)),O1058-INDEX('Sch 10.1 Rate Design'!$J$9:$J$16,MATCH($C1058,'Sch 10.1 Rate Design'!$B$9:$B$16,0)),0)),"")</f>
        <v/>
      </c>
      <c r="CV1058" s="324" t="str">
        <f>IF($A1058&lt;&gt;"",IF(OR(P1058="",P1058=0),0,IF(P1058&gt;INDEX('Sch 10.1 Rate Design'!$J$9:$J$16,MATCH($C1058,'Sch 10.1 Rate Design'!$B$9:$B$16,0)),P1058-INDEX('Sch 10.1 Rate Design'!$J$9:$J$16,MATCH($C1058,'Sch 10.1 Rate Design'!$B$9:$B$16,0)),0)),"")</f>
        <v/>
      </c>
      <c r="CW1058" s="324" t="str">
        <f>IF($A1058&lt;&gt;"",IF(OR(Q1058="",Q1058=0),0,IF(Q1058&gt;INDEX('Sch 10.1 Rate Design'!$J$9:$J$16,MATCH($C1058,'Sch 10.1 Rate Design'!$B$9:$B$16,0)),Q1058-INDEX('Sch 10.1 Rate Design'!$J$9:$J$16,MATCH($C1058,'Sch 10.1 Rate Design'!$B$9:$B$16,0)),0)),"")</f>
        <v/>
      </c>
      <c r="CX1058" s="324" t="str">
        <f>IF($A1058&lt;&gt;"",IF(OR(R1058="",R1058=0),0,IF(R1058&gt;INDEX('Sch 10.1 Rate Design'!$J$9:$J$16,MATCH($C1058,'Sch 10.1 Rate Design'!$B$9:$B$16,0)),R1058-INDEX('Sch 10.1 Rate Design'!$J$9:$J$16,MATCH($C1058,'Sch 10.1 Rate Design'!$B$9:$B$16,0)),0)),"")</f>
        <v/>
      </c>
      <c r="CY1058" s="324" t="str">
        <f>IF($A1058&lt;&gt;"",IF(OR(S1058="",S1058=0),0,IF(S1058&gt;INDEX('Sch 10.1 Rate Design'!$J$9:$J$16,MATCH($C1058,'Sch 10.1 Rate Design'!$B$9:$B$16,0)),S1058-INDEX('Sch 10.1 Rate Design'!$J$9:$J$16,MATCH($C1058,'Sch 10.1 Rate Design'!$B$9:$B$16,0)),0)),"")</f>
        <v/>
      </c>
      <c r="CZ1058" s="324" t="str">
        <f>IF($A1058&lt;&gt;"",IF(OR(T1058="",T1058=0),0,IF(T1058&gt;INDEX('Sch 10.1 Rate Design'!$J$9:$J$16,MATCH($C1058,'Sch 10.1 Rate Design'!$B$9:$B$16,0)),T1058-INDEX('Sch 10.1 Rate Design'!$J$9:$J$16,MATCH($C1058,'Sch 10.1 Rate Design'!$B$9:$B$16,0)),0)),"")</f>
        <v/>
      </c>
      <c r="DA1058" s="324" t="str">
        <f>IF($A1058&lt;&gt;"",IF(OR(U1058="",U1058=0),0,IF(U1058&gt;INDEX('Sch 10.1 Rate Design'!$J$9:$J$16,MATCH($C1058,'Sch 10.1 Rate Design'!$B$9:$B$16,0)),U1058-INDEX('Sch 10.1 Rate Design'!$J$9:$J$16,MATCH($C1058,'Sch 10.1 Rate Design'!$B$9:$B$16,0)),0)),"")</f>
        <v/>
      </c>
      <c r="DB1058" s="324" t="str">
        <f>IF($A1058&lt;&gt;"",IF(OR(V1058="",V1058=0),0,IF(V1058&gt;INDEX('Sch 10.1 Rate Design'!$J$9:$J$16,MATCH($C1058,'Sch 10.1 Rate Design'!$B$9:$B$16,0)),V1058-INDEX('Sch 10.1 Rate Design'!$J$9:$J$16,MATCH($C1058,'Sch 10.1 Rate Design'!$B$9:$B$16,0)),0)),"")</f>
        <v/>
      </c>
      <c r="DC1058" s="324" t="str">
        <f>IF($A1058&lt;&gt;"",IF(OR(W1058="",W1058=0),0,IF(W1058&gt;INDEX('Sch 10.1 Rate Design'!$J$9:$J$16,MATCH($C1058,'Sch 10.1 Rate Design'!$B$9:$B$16,0)),W1058-INDEX('Sch 10.1 Rate Design'!$J$9:$J$16,MATCH($C1058,'Sch 10.1 Rate Design'!$B$9:$B$16,0)),0)),"")</f>
        <v/>
      </c>
      <c r="DD1058" s="324" t="str">
        <f>IF($A1058&lt;&gt;"",IF(OR(X1058="",X1058=0),0,IF(X1058&gt;INDEX('Sch 10.1 Rate Design'!$J$9:$J$16,MATCH($C1058,'Sch 10.1 Rate Design'!$B$9:$B$16,0)),X1058-INDEX('Sch 10.1 Rate Design'!$J$9:$J$16,MATCH($C1058,'Sch 10.1 Rate Design'!$B$9:$B$16,0)),0)),"")</f>
        <v/>
      </c>
      <c r="DE1058" s="545" t="str">
        <f>IF($A1058&lt;&gt;"",IF(OR(Y1058="",Y1058=0),0,IF(Y1058&gt;INDEX('Sch 10.1 Rate Design'!$J$9:$J$16,MATCH($C1058,'Sch 10.1 Rate Design'!$B$9:$B$16,0)),Y1058-INDEX('Sch 10.1 Rate Design'!$J$9:$J$16,MATCH($C1058,'Sch 10.1 Rate Design'!$B$9:$B$16,0)),0)),"")</f>
        <v/>
      </c>
      <c r="DF1058" s="692" t="str">
        <f>IF($A1058&lt;&gt;"",IF(OR(N1058="",N1058=0), 0, CT1058/'Sch 10.1 Rate Design'!$Z$25*INDEX('Sch 10.1 Rate Design'!$K$9:$K$16,MATCH($C1058,'Sch 10.1 Rate Design'!$B$9:$B$16,0))),"")</f>
        <v/>
      </c>
      <c r="DG1058" s="548" t="str">
        <f>IF($A1058&lt;&gt;"",IF(OR(O1058="",O1058=0), 0, CU1058/'Sch 10.1 Rate Design'!$Z$25*INDEX('Sch 10.1 Rate Design'!$K$9:$K$16,MATCH($C1058,'Sch 10.1 Rate Design'!$B$9:$B$16,0))),"")</f>
        <v/>
      </c>
      <c r="DH1058" s="548" t="str">
        <f>IF($A1058&lt;&gt;"",IF(OR(P1058="",P1058=0), 0, CV1058/'Sch 10.1 Rate Design'!$Z$25*INDEX('Sch 10.1 Rate Design'!$K$9:$K$16,MATCH($C1058,'Sch 10.1 Rate Design'!$B$9:$B$16,0))),"")</f>
        <v/>
      </c>
      <c r="DI1058" s="548" t="str">
        <f>IF($A1058&lt;&gt;"",IF(OR(Q1058="",Q1058=0), 0, CW1058/'Sch 10.1 Rate Design'!$Z$25*INDEX('Sch 10.1 Rate Design'!$K$9:$K$16,MATCH($C1058,'Sch 10.1 Rate Design'!$B$9:$B$16,0))),"")</f>
        <v/>
      </c>
      <c r="DJ1058" s="548" t="str">
        <f>IF($A1058&lt;&gt;"",IF(OR(R1058="",R1058=0), 0, CX1058/'Sch 10.1 Rate Design'!$Z$25*INDEX('Sch 10.1 Rate Design'!$K$9:$K$16,MATCH($C1058,'Sch 10.1 Rate Design'!$B$9:$B$16,0))),"")</f>
        <v/>
      </c>
      <c r="DK1058" s="548" t="str">
        <f>IF($A1058&lt;&gt;"",IF(OR(S1058="",S1058=0), 0, CY1058/'Sch 10.1 Rate Design'!$Z$25*INDEX('Sch 10.1 Rate Design'!$K$9:$K$16,MATCH($C1058,'Sch 10.1 Rate Design'!$B$9:$B$16,0))),"")</f>
        <v/>
      </c>
      <c r="DL1058" s="548" t="str">
        <f>IF($A1058&lt;&gt;"",IF(OR(T1058="",T1058=0), 0, CZ1058/'Sch 10.1 Rate Design'!$Z$25*INDEX('Sch 10.1 Rate Design'!$K$9:$K$16,MATCH($C1058,'Sch 10.1 Rate Design'!$B$9:$B$16,0))),"")</f>
        <v/>
      </c>
      <c r="DM1058" s="548" t="str">
        <f>IF($A1058&lt;&gt;"",IF(OR(U1058="",U1058=0), 0, DA1058/'Sch 10.1 Rate Design'!$Z$25*INDEX('Sch 10.1 Rate Design'!$K$9:$K$16,MATCH($C1058,'Sch 10.1 Rate Design'!$B$9:$B$16,0))),"")</f>
        <v/>
      </c>
      <c r="DN1058" s="548" t="str">
        <f>IF($A1058&lt;&gt;"",IF(OR(V1058="",V1058=0), 0, DB1058/'Sch 10.1 Rate Design'!$Z$25*INDEX('Sch 10.1 Rate Design'!$K$9:$K$16,MATCH($C1058,'Sch 10.1 Rate Design'!$B$9:$B$16,0))),"")</f>
        <v/>
      </c>
      <c r="DO1058" s="548" t="str">
        <f>IF($A1058&lt;&gt;"",IF(OR(W1058="",W1058=0), 0, DC1058/'Sch 10.1 Rate Design'!$Z$25*INDEX('Sch 10.1 Rate Design'!$K$9:$K$16,MATCH($C1058,'Sch 10.1 Rate Design'!$B$9:$B$16,0))),"")</f>
        <v/>
      </c>
      <c r="DP1058" s="548" t="str">
        <f>IF($A1058&lt;&gt;"",IF(OR(X1058="",X1058=0), 0, DD1058/'Sch 10.1 Rate Design'!$Z$25*INDEX('Sch 10.1 Rate Design'!$K$9:$K$16,MATCH($C1058,'Sch 10.1 Rate Design'!$B$9:$B$16,0))),"")</f>
        <v/>
      </c>
      <c r="DQ1058" s="547" t="str">
        <f>IF($A1058&lt;&gt;"",IF(OR(Y1058="",Y1058=0), 0, DE1058/'Sch 10.1 Rate Design'!$Z$25*INDEX('Sch 10.1 Rate Design'!$K$9:$K$16,MATCH($C1058,'Sch 10.1 Rate Design'!$B$9:$B$16,0))),"")</f>
        <v/>
      </c>
      <c r="DR1058" s="546" t="str">
        <f>IF($A1058&lt;&gt;"",IF(OR(N1058="",N1058=0), 0,INDEX('Sch 10.1 Rate Design'!$D$9:$D$16,MATCH($C1058,'Sch 10.1 Rate Design'!$B$9:$B$16,0))),"")</f>
        <v/>
      </c>
      <c r="DS1058" s="324" t="str">
        <f>IF($A1058&lt;&gt;"",IF(OR(O1058="",O1058=0), 0,INDEX('Sch 10.1 Rate Design'!$D$9:$D$16,MATCH($C1058,'Sch 10.1 Rate Design'!$B$9:$B$16,0))),"")</f>
        <v/>
      </c>
      <c r="DT1058" s="324" t="str">
        <f>IF($A1058&lt;&gt;"",IF(OR(P1058="",P1058=0), 0,INDEX('Sch 10.1 Rate Design'!$D$9:$D$16,MATCH($C1058,'Sch 10.1 Rate Design'!$B$9:$B$16,0))),"")</f>
        <v/>
      </c>
      <c r="DU1058" s="324" t="str">
        <f>IF($A1058&lt;&gt;"",IF(OR(Q1058="",Q1058=0), 0,INDEX('Sch 10.1 Rate Design'!$D$9:$D$16,MATCH($C1058,'Sch 10.1 Rate Design'!$B$9:$B$16,0))),"")</f>
        <v/>
      </c>
      <c r="DV1058" s="324" t="str">
        <f>IF($A1058&lt;&gt;"",IF(OR(R1058="",R1058=0), 0,INDEX('Sch 10.1 Rate Design'!$D$9:$D$16,MATCH($C1058,'Sch 10.1 Rate Design'!$B$9:$B$16,0))),"")</f>
        <v/>
      </c>
      <c r="DW1058" s="324" t="str">
        <f>IF($A1058&lt;&gt;"",IF(OR(S1058="",S1058=0), 0,INDEX('Sch 10.1 Rate Design'!$D$9:$D$16,MATCH($C1058,'Sch 10.1 Rate Design'!$B$9:$B$16,0))),"")</f>
        <v/>
      </c>
      <c r="DX1058" s="324" t="str">
        <f>IF($A1058&lt;&gt;"",IF(OR(T1058="",T1058=0), 0,INDEX('Sch 10.1 Rate Design'!$D$9:$D$16,MATCH($C1058,'Sch 10.1 Rate Design'!$B$9:$B$16,0))),"")</f>
        <v/>
      </c>
      <c r="DY1058" s="324" t="str">
        <f>IF($A1058&lt;&gt;"",IF(OR(U1058="",U1058=0), 0,INDEX('Sch 10.1 Rate Design'!$D$9:$D$16,MATCH($C1058,'Sch 10.1 Rate Design'!$B$9:$B$16,0))),"")</f>
        <v/>
      </c>
      <c r="DZ1058" s="324" t="str">
        <f>IF($A1058&lt;&gt;"",IF(OR(V1058="",V1058=0), 0,INDEX('Sch 10.1 Rate Design'!$D$9:$D$16,MATCH($C1058,'Sch 10.1 Rate Design'!$B$9:$B$16,0))),"")</f>
        <v/>
      </c>
      <c r="EA1058" s="324" t="str">
        <f>IF($A1058&lt;&gt;"",IF(OR(W1058="",W1058=0), 0,INDEX('Sch 10.1 Rate Design'!$D$9:$D$16,MATCH($C1058,'Sch 10.1 Rate Design'!$B$9:$B$16,0))),"")</f>
        <v/>
      </c>
      <c r="EB1058" s="324" t="str">
        <f>IF($A1058&lt;&gt;"",IF(OR(X1058="",X1058=0), 0,INDEX('Sch 10.1 Rate Design'!$D$9:$D$16,MATCH($C1058,'Sch 10.1 Rate Design'!$B$9:$B$16,0))),"")</f>
        <v/>
      </c>
      <c r="EC1058" s="545" t="str">
        <f>IF($A1058&lt;&gt;"",IF(OR(Y1058="",Y1058=0), 0,INDEX('Sch 10.1 Rate Design'!$D$9:$D$16,MATCH($C1058,'Sch 10.1 Rate Design'!$B$9:$B$16,0))),"")</f>
        <v/>
      </c>
      <c r="ED1058" s="546"/>
      <c r="EE1058" s="324"/>
      <c r="EF1058" s="324"/>
      <c r="EG1058" s="324"/>
      <c r="EH1058" s="324"/>
      <c r="EI1058" s="324"/>
      <c r="EJ1058" s="324"/>
      <c r="EK1058" s="324"/>
      <c r="EL1058" s="324"/>
      <c r="EM1058" s="324"/>
      <c r="EN1058" s="324"/>
      <c r="EO1058" s="545"/>
      <c r="EP1058" s="324"/>
    </row>
    <row r="1059" spans="1:146" x14ac:dyDescent="0.2">
      <c r="A1059" s="324" t="str">
        <f>IF(Inputs!AO1055&lt;&gt;"",Inputs!AO1055,"")</f>
        <v/>
      </c>
      <c r="B1059" s="324" t="str">
        <f t="shared" si="229"/>
        <v/>
      </c>
      <c r="C1059" s="727" t="str">
        <f>IF($A1059&lt;&gt;"",Inputs!AN1055,"")</f>
        <v/>
      </c>
      <c r="D1059" s="549" t="str">
        <f t="shared" si="222"/>
        <v/>
      </c>
      <c r="E1059" s="549" t="str">
        <f t="shared" si="223"/>
        <v/>
      </c>
      <c r="F1059" s="324" t="str">
        <f t="shared" si="230"/>
        <v/>
      </c>
      <c r="G1059" s="324" t="str">
        <f t="shared" si="224"/>
        <v/>
      </c>
      <c r="H1059" s="790">
        <f t="shared" si="225"/>
        <v>0</v>
      </c>
      <c r="I1059" s="790">
        <f t="shared" si="226"/>
        <v>0</v>
      </c>
      <c r="J1059" s="790">
        <f t="shared" si="227"/>
        <v>0</v>
      </c>
      <c r="K1059" s="790">
        <f t="shared" si="228"/>
        <v>0</v>
      </c>
      <c r="L1059" s="787" t="str">
        <f>IF($A1059&lt;&gt;"",INDEX(Inputs!$AP1055:$BA1055,,MATCH('Sch 10.2 Rate Data'!X$7,Inputs!$AP$4:$BA$4,0)),"")</f>
        <v/>
      </c>
      <c r="M1059" s="787" t="str">
        <f>IF($A1059&lt;&gt;"",INDEX(Inputs!$AP1055:$BA1055,,MATCH('Sch 10.2 Rate Data'!Y$7,Inputs!$AP$4:$BA$4,0)),"")</f>
        <v/>
      </c>
      <c r="N1059" s="546" t="str">
        <f>IF($A1059&lt;&gt;"",INDEX(Inputs!$AP1055:$BA1055,,MATCH('Sch 10.2 Rate Data'!N$7,Inputs!$AP$4:$BA$4,0)),"")</f>
        <v/>
      </c>
      <c r="O1059" s="324" t="str">
        <f>IF($A1059&lt;&gt;"",INDEX(Inputs!$AP1055:$BA1055,,MATCH('Sch 10.2 Rate Data'!O$7,Inputs!$AP$4:$BA$4,0)),"")</f>
        <v/>
      </c>
      <c r="P1059" s="324" t="str">
        <f>IF($A1059&lt;&gt;"",INDEX(Inputs!$AP1055:$BA1055,,MATCH('Sch 10.2 Rate Data'!P$7,Inputs!$AP$4:$BA$4,0)),"")</f>
        <v/>
      </c>
      <c r="Q1059" s="324" t="str">
        <f>IF($A1059&lt;&gt;"",INDEX(Inputs!$AP1055:$BA1055,,MATCH('Sch 10.2 Rate Data'!Q$7,Inputs!$AP$4:$BA$4,0)),"")</f>
        <v/>
      </c>
      <c r="R1059" s="324" t="str">
        <f>IF($A1059&lt;&gt;"",INDEX(Inputs!$AP1055:$BA1055,,MATCH('Sch 10.2 Rate Data'!R$7,Inputs!$AP$4:$BA$4,0)),"")</f>
        <v/>
      </c>
      <c r="S1059" s="324" t="str">
        <f>IF($A1059&lt;&gt;"",INDEX(Inputs!$AP1055:$BA1055,,MATCH('Sch 10.2 Rate Data'!S$7,Inputs!$AP$4:$BA$4,0)),"")</f>
        <v/>
      </c>
      <c r="T1059" s="324" t="str">
        <f>IF($A1059&lt;&gt;"",INDEX(Inputs!$AP1055:$BA1055,,MATCH('Sch 10.2 Rate Data'!T$7,Inputs!$AP$4:$BA$4,0)),"")</f>
        <v/>
      </c>
      <c r="U1059" s="324" t="str">
        <f>IF($A1059&lt;&gt;"",INDEX(Inputs!$AP1055:$BA1055,,MATCH('Sch 10.2 Rate Data'!U$7,Inputs!$AP$4:$BA$4,0)),"")</f>
        <v/>
      </c>
      <c r="V1059" s="324" t="str">
        <f>IF($A1059&lt;&gt;"",INDEX(Inputs!$AP1055:$BA1055,,MATCH('Sch 10.2 Rate Data'!V$7,Inputs!$AP$4:$BA$4,0)),"")</f>
        <v/>
      </c>
      <c r="W1059" s="324" t="str">
        <f>IF($A1059&lt;&gt;"",INDEX(Inputs!$AP1055:$BA1055,,MATCH('Sch 10.2 Rate Data'!W$7,Inputs!$AP$4:$BA$4,0)),"")</f>
        <v/>
      </c>
      <c r="X1059" s="324" t="str">
        <f>IF($A1059&lt;&gt;"",INDEX(Inputs!$AP1055:$BA1055,,MATCH('Sch 10.2 Rate Data'!X$7,Inputs!$AP$4:$BA$4,0)),"")</f>
        <v/>
      </c>
      <c r="Y1059" s="545" t="str">
        <f>IF($A1059&lt;&gt;"",INDEX(Inputs!$AP1055:$BA1055,,MATCH('Sch 10.2 Rate Data'!Y$7,Inputs!$AP$4:$BA$4,0)),"")</f>
        <v/>
      </c>
      <c r="Z1059" s="692" t="str">
        <f t="shared" si="221"/>
        <v/>
      </c>
      <c r="AA1059" s="548" t="str">
        <f t="shared" si="221"/>
        <v/>
      </c>
      <c r="AB1059" s="548" t="str">
        <f t="shared" si="221"/>
        <v/>
      </c>
      <c r="AC1059" s="548" t="str">
        <f t="shared" si="221"/>
        <v/>
      </c>
      <c r="AD1059" s="548" t="str">
        <f t="shared" si="221"/>
        <v/>
      </c>
      <c r="AE1059" s="548" t="str">
        <f t="shared" si="221"/>
        <v/>
      </c>
      <c r="AF1059" s="548" t="str">
        <f t="shared" si="221"/>
        <v/>
      </c>
      <c r="AG1059" s="548" t="str">
        <f t="shared" si="221"/>
        <v/>
      </c>
      <c r="AH1059" s="548" t="str">
        <f t="shared" si="221"/>
        <v/>
      </c>
      <c r="AI1059" s="548" t="str">
        <f t="shared" si="221"/>
        <v/>
      </c>
      <c r="AJ1059" s="548" t="str">
        <f t="shared" si="221"/>
        <v/>
      </c>
      <c r="AK1059" s="547" t="str">
        <f t="shared" si="221"/>
        <v/>
      </c>
      <c r="AL1059" s="692" t="str">
        <f>IF($A1059&lt;&gt;"",IF(OR(N1059="",N1059=0), 0, INDEX('Sch 10.1 Rate Design'!$E$9:$E$16,MATCH($C1059,'Sch 10.1 Rate Design'!$B$9:$B$16,0))),"")</f>
        <v/>
      </c>
      <c r="AM1059" s="548" t="str">
        <f>IF($A1059&lt;&gt;"",IF(OR(O1059="",O1059=0), 0, INDEX('Sch 10.1 Rate Design'!$E$9:$E$16,MATCH($C1059,'Sch 10.1 Rate Design'!$B$9:$B$16,0))),"")</f>
        <v/>
      </c>
      <c r="AN1059" s="548" t="str">
        <f>IF($A1059&lt;&gt;"",IF(OR(P1059="",P1059=0), 0, INDEX('Sch 10.1 Rate Design'!$E$9:$E$16,MATCH($C1059,'Sch 10.1 Rate Design'!$B$9:$B$16,0))),"")</f>
        <v/>
      </c>
      <c r="AO1059" s="548" t="str">
        <f>IF($A1059&lt;&gt;"",IF(OR(Q1059="",Q1059=0), 0, INDEX('Sch 10.1 Rate Design'!$E$9:$E$16,MATCH($C1059,'Sch 10.1 Rate Design'!$B$9:$B$16,0))),"")</f>
        <v/>
      </c>
      <c r="AP1059" s="548" t="str">
        <f>IF($A1059&lt;&gt;"",IF(OR(R1059="",R1059=0), 0, INDEX('Sch 10.1 Rate Design'!$E$9:$E$16,MATCH($C1059,'Sch 10.1 Rate Design'!$B$9:$B$16,0))),"")</f>
        <v/>
      </c>
      <c r="AQ1059" s="548" t="str">
        <f>IF($A1059&lt;&gt;"",IF(OR(S1059="",S1059=0), 0, INDEX('Sch 10.1 Rate Design'!$E$9:$E$16,MATCH($C1059,'Sch 10.1 Rate Design'!$B$9:$B$16,0))),"")</f>
        <v/>
      </c>
      <c r="AR1059" s="548" t="str">
        <f>IF($A1059&lt;&gt;"",IF(OR(T1059="",T1059=0), 0, INDEX('Sch 10.1 Rate Design'!$E$9:$E$16,MATCH($C1059,'Sch 10.1 Rate Design'!$B$9:$B$16,0))),"")</f>
        <v/>
      </c>
      <c r="AS1059" s="548" t="str">
        <f>IF($A1059&lt;&gt;"",IF(OR(U1059="",U1059=0), 0, INDEX('Sch 10.1 Rate Design'!$E$9:$E$16,MATCH($C1059,'Sch 10.1 Rate Design'!$B$9:$B$16,0))),"")</f>
        <v/>
      </c>
      <c r="AT1059" s="548" t="str">
        <f>IF($A1059&lt;&gt;"",IF(OR(V1059="",V1059=0), 0, INDEX('Sch 10.1 Rate Design'!$E$9:$E$16,MATCH($C1059,'Sch 10.1 Rate Design'!$B$9:$B$16,0))),"")</f>
        <v/>
      </c>
      <c r="AU1059" s="548" t="str">
        <f>IF($A1059&lt;&gt;"",IF(OR(W1059="",W1059=0), 0, INDEX('Sch 10.1 Rate Design'!$E$9:$E$16,MATCH($C1059,'Sch 10.1 Rate Design'!$B$9:$B$16,0))),"")</f>
        <v/>
      </c>
      <c r="AV1059" s="548" t="str">
        <f>IF($A1059&lt;&gt;"",IF(OR(X1059="",X1059=0), 0, INDEX('Sch 10.1 Rate Design'!$E$9:$E$16,MATCH($C1059,'Sch 10.1 Rate Design'!$B$9:$B$16,0))),"")</f>
        <v/>
      </c>
      <c r="AW1059" s="547" t="str">
        <f>IF($A1059&lt;&gt;"",IF(OR(Y1059="",Y1059=0), 0, INDEX('Sch 10.1 Rate Design'!$E$9:$E$16,MATCH($C1059,'Sch 10.1 Rate Design'!$B$9:$B$16,0))),"")</f>
        <v/>
      </c>
      <c r="AX1059" s="546" t="str">
        <f>IF($A1059&lt;&gt;"",IF(OR(N1059="",N1059=0),0,+IF(N1059&gt;+INDEX('Sch 10.1 Rate Design'!$D$9:$D$16,MATCH($C1059,'Sch 10.1 Rate Design'!$B$9:$B$16,0)),IF(N1059&gt;+INDEX('Sch 10.1 Rate Design'!$F$9:$F$16,MATCH($C1059,'Sch 10.1 Rate Design'!$B$9:$B$16,0)),+INDEX('Sch 10.1 Rate Design'!$F$9:$F$16,MATCH($C1059,'Sch 10.1 Rate Design'!$B$9:$B$16,0))-INDEX('Sch 10.1 Rate Design'!$D$9:$D$16,MATCH($C1059,'Sch 10.1 Rate Design'!$B$9:$B$16,0)), N1059-INDEX('Sch 10.1 Rate Design'!$D$9:$D$16,MATCH($C1059,'Sch 10.1 Rate Design'!$B$9:$B$16,0))),0)),"")</f>
        <v/>
      </c>
      <c r="AY1059" s="324" t="str">
        <f>IF($A1059&lt;&gt;"",IF(OR(O1059="",O1059=0),0,+IF(O1059&gt;+INDEX('Sch 10.1 Rate Design'!$D$9:$D$16,MATCH($C1059,'Sch 10.1 Rate Design'!$B$9:$B$16,0)),IF(O1059&gt;+INDEX('Sch 10.1 Rate Design'!$F$9:$F$16,MATCH($C1059,'Sch 10.1 Rate Design'!$B$9:$B$16,0)),+INDEX('Sch 10.1 Rate Design'!$F$9:$F$16,MATCH($C1059,'Sch 10.1 Rate Design'!$B$9:$B$16,0))-INDEX('Sch 10.1 Rate Design'!$D$9:$D$16,MATCH($C1059,'Sch 10.1 Rate Design'!$B$9:$B$16,0)), O1059-INDEX('Sch 10.1 Rate Design'!$D$9:$D$16,MATCH($C1059,'Sch 10.1 Rate Design'!$B$9:$B$16,0))),0)),"")</f>
        <v/>
      </c>
      <c r="AZ1059" s="324" t="str">
        <f>IF($A1059&lt;&gt;"",IF(OR(P1059="",P1059=0),0,+IF(P1059&gt;+INDEX('Sch 10.1 Rate Design'!$D$9:$D$16,MATCH($C1059,'Sch 10.1 Rate Design'!$B$9:$B$16,0)),IF(P1059&gt;+INDEX('Sch 10.1 Rate Design'!$F$9:$F$16,MATCH($C1059,'Sch 10.1 Rate Design'!$B$9:$B$16,0)),+INDEX('Sch 10.1 Rate Design'!$F$9:$F$16,MATCH($C1059,'Sch 10.1 Rate Design'!$B$9:$B$16,0))-INDEX('Sch 10.1 Rate Design'!$D$9:$D$16,MATCH($C1059,'Sch 10.1 Rate Design'!$B$9:$B$16,0)), P1059-INDEX('Sch 10.1 Rate Design'!$D$9:$D$16,MATCH($C1059,'Sch 10.1 Rate Design'!$B$9:$B$16,0))),0)),"")</f>
        <v/>
      </c>
      <c r="BA1059" s="324" t="str">
        <f>IF($A1059&lt;&gt;"",IF(OR(Q1059="",Q1059=0),0,+IF(Q1059&gt;+INDEX('Sch 10.1 Rate Design'!$D$9:$D$16,MATCH($C1059,'Sch 10.1 Rate Design'!$B$9:$B$16,0)),IF(Q1059&gt;+INDEX('Sch 10.1 Rate Design'!$F$9:$F$16,MATCH($C1059,'Sch 10.1 Rate Design'!$B$9:$B$16,0)),+INDEX('Sch 10.1 Rate Design'!$F$9:$F$16,MATCH($C1059,'Sch 10.1 Rate Design'!$B$9:$B$16,0))-INDEX('Sch 10.1 Rate Design'!$D$9:$D$16,MATCH($C1059,'Sch 10.1 Rate Design'!$B$9:$B$16,0)), Q1059-INDEX('Sch 10.1 Rate Design'!$D$9:$D$16,MATCH($C1059,'Sch 10.1 Rate Design'!$B$9:$B$16,0))),0)),"")</f>
        <v/>
      </c>
      <c r="BB1059" s="324" t="str">
        <f>IF($A1059&lt;&gt;"",IF(OR(R1059="",R1059=0),0,+IF(R1059&gt;+INDEX('Sch 10.1 Rate Design'!$D$9:$D$16,MATCH($C1059,'Sch 10.1 Rate Design'!$B$9:$B$16,0)),IF(R1059&gt;+INDEX('Sch 10.1 Rate Design'!$F$9:$F$16,MATCH($C1059,'Sch 10.1 Rate Design'!$B$9:$B$16,0)),+INDEX('Sch 10.1 Rate Design'!$F$9:$F$16,MATCH($C1059,'Sch 10.1 Rate Design'!$B$9:$B$16,0))-INDEX('Sch 10.1 Rate Design'!$D$9:$D$16,MATCH($C1059,'Sch 10.1 Rate Design'!$B$9:$B$16,0)), R1059-INDEX('Sch 10.1 Rate Design'!$D$9:$D$16,MATCH($C1059,'Sch 10.1 Rate Design'!$B$9:$B$16,0))),0)),"")</f>
        <v/>
      </c>
      <c r="BC1059" s="324" t="str">
        <f>IF($A1059&lt;&gt;"",IF(OR(S1059="",S1059=0),0,+IF(S1059&gt;+INDEX('Sch 10.1 Rate Design'!$D$9:$D$16,MATCH($C1059,'Sch 10.1 Rate Design'!$B$9:$B$16,0)),IF(S1059&gt;+INDEX('Sch 10.1 Rate Design'!$F$9:$F$16,MATCH($C1059,'Sch 10.1 Rate Design'!$B$9:$B$16,0)),+INDEX('Sch 10.1 Rate Design'!$F$9:$F$16,MATCH($C1059,'Sch 10.1 Rate Design'!$B$9:$B$16,0))-INDEX('Sch 10.1 Rate Design'!$D$9:$D$16,MATCH($C1059,'Sch 10.1 Rate Design'!$B$9:$B$16,0)), S1059-INDEX('Sch 10.1 Rate Design'!$D$9:$D$16,MATCH($C1059,'Sch 10.1 Rate Design'!$B$9:$B$16,0))),0)),"")</f>
        <v/>
      </c>
      <c r="BD1059" s="324" t="str">
        <f>IF($A1059&lt;&gt;"",IF(OR(T1059="",T1059=0),0,+IF(T1059&gt;+INDEX('Sch 10.1 Rate Design'!$D$9:$D$16,MATCH($C1059,'Sch 10.1 Rate Design'!$B$9:$B$16,0)),IF(T1059&gt;+INDEX('Sch 10.1 Rate Design'!$F$9:$F$16,MATCH($C1059,'Sch 10.1 Rate Design'!$B$9:$B$16,0)),+INDEX('Sch 10.1 Rate Design'!$F$9:$F$16,MATCH($C1059,'Sch 10.1 Rate Design'!$B$9:$B$16,0))-INDEX('Sch 10.1 Rate Design'!$D$9:$D$16,MATCH($C1059,'Sch 10.1 Rate Design'!$B$9:$B$16,0)), T1059-INDEX('Sch 10.1 Rate Design'!$D$9:$D$16,MATCH($C1059,'Sch 10.1 Rate Design'!$B$9:$B$16,0))),0)),"")</f>
        <v/>
      </c>
      <c r="BE1059" s="324" t="str">
        <f>IF($A1059&lt;&gt;"",IF(OR(U1059="",U1059=0),0,+IF(U1059&gt;+INDEX('Sch 10.1 Rate Design'!$D$9:$D$16,MATCH($C1059,'Sch 10.1 Rate Design'!$B$9:$B$16,0)),IF(U1059&gt;+INDEX('Sch 10.1 Rate Design'!$F$9:$F$16,MATCH($C1059,'Sch 10.1 Rate Design'!$B$9:$B$16,0)),+INDEX('Sch 10.1 Rate Design'!$F$9:$F$16,MATCH($C1059,'Sch 10.1 Rate Design'!$B$9:$B$16,0))-INDEX('Sch 10.1 Rate Design'!$D$9:$D$16,MATCH($C1059,'Sch 10.1 Rate Design'!$B$9:$B$16,0)), U1059-INDEX('Sch 10.1 Rate Design'!$D$9:$D$16,MATCH($C1059,'Sch 10.1 Rate Design'!$B$9:$B$16,0))),0)),"")</f>
        <v/>
      </c>
      <c r="BF1059" s="324" t="str">
        <f>IF($A1059&lt;&gt;"",IF(OR(V1059="",V1059=0),0,+IF(V1059&gt;+INDEX('Sch 10.1 Rate Design'!$D$9:$D$16,MATCH($C1059,'Sch 10.1 Rate Design'!$B$9:$B$16,0)),IF(V1059&gt;+INDEX('Sch 10.1 Rate Design'!$F$9:$F$16,MATCH($C1059,'Sch 10.1 Rate Design'!$B$9:$B$16,0)),+INDEX('Sch 10.1 Rate Design'!$F$9:$F$16,MATCH($C1059,'Sch 10.1 Rate Design'!$B$9:$B$16,0))-INDEX('Sch 10.1 Rate Design'!$D$9:$D$16,MATCH($C1059,'Sch 10.1 Rate Design'!$B$9:$B$16,0)), V1059-INDEX('Sch 10.1 Rate Design'!$D$9:$D$16,MATCH($C1059,'Sch 10.1 Rate Design'!$B$9:$B$16,0))),0)),"")</f>
        <v/>
      </c>
      <c r="BG1059" s="324" t="str">
        <f>IF($A1059&lt;&gt;"",IF(OR(W1059="",W1059=0),0,+IF(W1059&gt;+INDEX('Sch 10.1 Rate Design'!$D$9:$D$16,MATCH($C1059,'Sch 10.1 Rate Design'!$B$9:$B$16,0)),IF(W1059&gt;+INDEX('Sch 10.1 Rate Design'!$F$9:$F$16,MATCH($C1059,'Sch 10.1 Rate Design'!$B$9:$B$16,0)),+INDEX('Sch 10.1 Rate Design'!$F$9:$F$16,MATCH($C1059,'Sch 10.1 Rate Design'!$B$9:$B$16,0))-INDEX('Sch 10.1 Rate Design'!$D$9:$D$16,MATCH($C1059,'Sch 10.1 Rate Design'!$B$9:$B$16,0)), W1059-INDEX('Sch 10.1 Rate Design'!$D$9:$D$16,MATCH($C1059,'Sch 10.1 Rate Design'!$B$9:$B$16,0))),0)),"")</f>
        <v/>
      </c>
      <c r="BH1059" s="324" t="str">
        <f>IF($A1059&lt;&gt;"",IF(OR(X1059="",X1059=0),0,+IF(X1059&gt;+INDEX('Sch 10.1 Rate Design'!$D$9:$D$16,MATCH($C1059,'Sch 10.1 Rate Design'!$B$9:$B$16,0)),IF(X1059&gt;+INDEX('Sch 10.1 Rate Design'!$F$9:$F$16,MATCH($C1059,'Sch 10.1 Rate Design'!$B$9:$B$16,0)),+INDEX('Sch 10.1 Rate Design'!$F$9:$F$16,MATCH($C1059,'Sch 10.1 Rate Design'!$B$9:$B$16,0))-INDEX('Sch 10.1 Rate Design'!$D$9:$D$16,MATCH($C1059,'Sch 10.1 Rate Design'!$B$9:$B$16,0)), X1059-INDEX('Sch 10.1 Rate Design'!$D$9:$D$16,MATCH($C1059,'Sch 10.1 Rate Design'!$B$9:$B$16,0))),0)),"")</f>
        <v/>
      </c>
      <c r="BI1059" s="545" t="str">
        <f>IF($A1059&lt;&gt;"",IF(OR(Y1059="",Y1059=0),0,+IF(Y1059&gt;+INDEX('Sch 10.1 Rate Design'!$D$9:$D$16,MATCH($C1059,'Sch 10.1 Rate Design'!$B$9:$B$16,0)),IF(Y1059&gt;+INDEX('Sch 10.1 Rate Design'!$F$9:$F$16,MATCH($C1059,'Sch 10.1 Rate Design'!$B$9:$B$16,0)),+INDEX('Sch 10.1 Rate Design'!$F$9:$F$16,MATCH($C1059,'Sch 10.1 Rate Design'!$B$9:$B$16,0))-INDEX('Sch 10.1 Rate Design'!$D$9:$D$16,MATCH($C1059,'Sch 10.1 Rate Design'!$B$9:$B$16,0)), Y1059-INDEX('Sch 10.1 Rate Design'!$D$9:$D$16,MATCH($C1059,'Sch 10.1 Rate Design'!$B$9:$B$16,0))),0)),"")</f>
        <v/>
      </c>
      <c r="BJ1059" s="692" t="str">
        <f>IF($A1059&lt;&gt;"",IF(OR(N1059="",N1059=0), 0, AX1059/'Sch 10.1 Rate Design'!$Z$25*INDEX('Sch 10.1 Rate Design'!$G$9:$G$16,MATCH($C1059,'Sch 10.1 Rate Design'!$B$9:$B$16,0))),"")</f>
        <v/>
      </c>
      <c r="BK1059" s="548" t="str">
        <f>IF($A1059&lt;&gt;"",IF(OR(O1059="",O1059=0), 0, AY1059/'Sch 10.1 Rate Design'!$Z$25*INDEX('Sch 10.1 Rate Design'!$G$9:$G$16,MATCH($C1059,'Sch 10.1 Rate Design'!$B$9:$B$16,0))),"")</f>
        <v/>
      </c>
      <c r="BL1059" s="548" t="str">
        <f>IF($A1059&lt;&gt;"",IF(OR(P1059="",P1059=0), 0, AZ1059/'Sch 10.1 Rate Design'!$Z$25*INDEX('Sch 10.1 Rate Design'!$G$9:$G$16,MATCH($C1059,'Sch 10.1 Rate Design'!$B$9:$B$16,0))),"")</f>
        <v/>
      </c>
      <c r="BM1059" s="548" t="str">
        <f>IF($A1059&lt;&gt;"",IF(OR(Q1059="",Q1059=0), 0, BA1059/'Sch 10.1 Rate Design'!$Z$25*INDEX('Sch 10.1 Rate Design'!$G$9:$G$16,MATCH($C1059,'Sch 10.1 Rate Design'!$B$9:$B$16,0))),"")</f>
        <v/>
      </c>
      <c r="BN1059" s="548" t="str">
        <f>IF($A1059&lt;&gt;"",IF(OR(R1059="",R1059=0), 0, BB1059/'Sch 10.1 Rate Design'!$Z$25*INDEX('Sch 10.1 Rate Design'!$G$9:$G$16,MATCH($C1059,'Sch 10.1 Rate Design'!$B$9:$B$16,0))),"")</f>
        <v/>
      </c>
      <c r="BO1059" s="548" t="str">
        <f>IF($A1059&lt;&gt;"",IF(OR(S1059="",S1059=0), 0, BC1059/'Sch 10.1 Rate Design'!$Z$25*INDEX('Sch 10.1 Rate Design'!$G$9:$G$16,MATCH($C1059,'Sch 10.1 Rate Design'!$B$9:$B$16,0))),"")</f>
        <v/>
      </c>
      <c r="BP1059" s="548" t="str">
        <f>IF($A1059&lt;&gt;"",IF(OR(T1059="",T1059=0), 0, BD1059/'Sch 10.1 Rate Design'!$Z$25*INDEX('Sch 10.1 Rate Design'!$G$9:$G$16,MATCH($C1059,'Sch 10.1 Rate Design'!$B$9:$B$16,0))),"")</f>
        <v/>
      </c>
      <c r="BQ1059" s="548" t="str">
        <f>IF($A1059&lt;&gt;"",IF(OR(U1059="",U1059=0), 0, BE1059/'Sch 10.1 Rate Design'!$Z$25*INDEX('Sch 10.1 Rate Design'!$G$9:$G$16,MATCH($C1059,'Sch 10.1 Rate Design'!$B$9:$B$16,0))),"")</f>
        <v/>
      </c>
      <c r="BR1059" s="548" t="str">
        <f>IF($A1059&lt;&gt;"",IF(OR(V1059="",V1059=0), 0, BF1059/'Sch 10.1 Rate Design'!$Z$25*INDEX('Sch 10.1 Rate Design'!$G$9:$G$16,MATCH($C1059,'Sch 10.1 Rate Design'!$B$9:$B$16,0))),"")</f>
        <v/>
      </c>
      <c r="BS1059" s="548" t="str">
        <f>IF($A1059&lt;&gt;"",IF(OR(W1059="",W1059=0), 0, BG1059/'Sch 10.1 Rate Design'!$Z$25*INDEX('Sch 10.1 Rate Design'!$G$9:$G$16,MATCH($C1059,'Sch 10.1 Rate Design'!$B$9:$B$16,0))),"")</f>
        <v/>
      </c>
      <c r="BT1059" s="548" t="str">
        <f>IF($A1059&lt;&gt;"",IF(OR(X1059="",X1059=0), 0, BH1059/'Sch 10.1 Rate Design'!$Z$25*INDEX('Sch 10.1 Rate Design'!$G$9:$G$16,MATCH($C1059,'Sch 10.1 Rate Design'!$B$9:$B$16,0))),"")</f>
        <v/>
      </c>
      <c r="BU1059" s="547" t="str">
        <f>IF($A1059&lt;&gt;"",IF(OR(Y1059="",Y1059=0), 0, BI1059/'Sch 10.1 Rate Design'!$Z$25*INDEX('Sch 10.1 Rate Design'!$G$9:$G$16,MATCH($C1059,'Sch 10.1 Rate Design'!$B$9:$B$16,0))),"")</f>
        <v/>
      </c>
      <c r="BV1059" s="546" t="str">
        <f>IF($A1059&lt;&gt;"",IF(OR(N1059="",N1059=0),0,+IF(N1059&gt;+INDEX('Sch 10.1 Rate Design'!$F$9:$F$16,MATCH($C1059,'Sch 10.1 Rate Design'!$B$9:$B$16,0)),IF(N1059&gt;+INDEX('Sch 10.1 Rate Design'!$H$9:$H$16,MATCH($C1059,'Sch 10.1 Rate Design'!$B$9:$B$16,0)),+INDEX('Sch 10.1 Rate Design'!$H$9:$H$16,MATCH($C1059,'Sch 10.1 Rate Design'!$B$9:$B$16,0))-INDEX('Sch 10.1 Rate Design'!$F$9:$F$16,MATCH($C1059,'Sch 10.1 Rate Design'!$B$9:$B$16,0)), N1059-INDEX('Sch 10.1 Rate Design'!$F$9:$F$16,MATCH($C1059,'Sch 10.1 Rate Design'!$B$9:$B$16,0))), 0)),"")</f>
        <v/>
      </c>
      <c r="BW1059" s="324" t="str">
        <f>IF($A1059&lt;&gt;"",IF(OR(O1059="",O1059=0),0,+IF(O1059&gt;+INDEX('Sch 10.1 Rate Design'!$F$9:$F$16,MATCH($C1059,'Sch 10.1 Rate Design'!$B$9:$B$16,0)),IF(O1059&gt;+INDEX('Sch 10.1 Rate Design'!$H$9:$H$16,MATCH($C1059,'Sch 10.1 Rate Design'!$B$9:$B$16,0)),+INDEX('Sch 10.1 Rate Design'!$H$9:$H$16,MATCH($C1059,'Sch 10.1 Rate Design'!$B$9:$B$16,0))-INDEX('Sch 10.1 Rate Design'!$F$9:$F$16,MATCH($C1059,'Sch 10.1 Rate Design'!$B$9:$B$16,0)), O1059-INDEX('Sch 10.1 Rate Design'!$F$9:$F$16,MATCH($C1059,'Sch 10.1 Rate Design'!$B$9:$B$16,0))), 0)),"")</f>
        <v/>
      </c>
      <c r="BX1059" s="324" t="str">
        <f>IF($A1059&lt;&gt;"",IF(OR(P1059="",P1059=0),0,+IF(P1059&gt;+INDEX('Sch 10.1 Rate Design'!$F$9:$F$16,MATCH($C1059,'Sch 10.1 Rate Design'!$B$9:$B$16,0)),IF(P1059&gt;+INDEX('Sch 10.1 Rate Design'!$H$9:$H$16,MATCH($C1059,'Sch 10.1 Rate Design'!$B$9:$B$16,0)),+INDEX('Sch 10.1 Rate Design'!$H$9:$H$16,MATCH($C1059,'Sch 10.1 Rate Design'!$B$9:$B$16,0))-INDEX('Sch 10.1 Rate Design'!$F$9:$F$16,MATCH($C1059,'Sch 10.1 Rate Design'!$B$9:$B$16,0)), P1059-INDEX('Sch 10.1 Rate Design'!$F$9:$F$16,MATCH($C1059,'Sch 10.1 Rate Design'!$B$9:$B$16,0))), 0)),"")</f>
        <v/>
      </c>
      <c r="BY1059" s="324" t="str">
        <f>IF($A1059&lt;&gt;"",IF(OR(Q1059="",Q1059=0),0,+IF(Q1059&gt;+INDEX('Sch 10.1 Rate Design'!$F$9:$F$16,MATCH($C1059,'Sch 10.1 Rate Design'!$B$9:$B$16,0)),IF(Q1059&gt;+INDEX('Sch 10.1 Rate Design'!$H$9:$H$16,MATCH($C1059,'Sch 10.1 Rate Design'!$B$9:$B$16,0)),+INDEX('Sch 10.1 Rate Design'!$H$9:$H$16,MATCH($C1059,'Sch 10.1 Rate Design'!$B$9:$B$16,0))-INDEX('Sch 10.1 Rate Design'!$F$9:$F$16,MATCH($C1059,'Sch 10.1 Rate Design'!$B$9:$B$16,0)), Q1059-INDEX('Sch 10.1 Rate Design'!$F$9:$F$16,MATCH($C1059,'Sch 10.1 Rate Design'!$B$9:$B$16,0))), 0)),"")</f>
        <v/>
      </c>
      <c r="BZ1059" s="324" t="str">
        <f>IF($A1059&lt;&gt;"",IF(OR(R1059="",R1059=0),0,+IF(R1059&gt;+INDEX('Sch 10.1 Rate Design'!$F$9:$F$16,MATCH($C1059,'Sch 10.1 Rate Design'!$B$9:$B$16,0)),IF(R1059&gt;+INDEX('Sch 10.1 Rate Design'!$H$9:$H$16,MATCH($C1059,'Sch 10.1 Rate Design'!$B$9:$B$16,0)),+INDEX('Sch 10.1 Rate Design'!$H$9:$H$16,MATCH($C1059,'Sch 10.1 Rate Design'!$B$9:$B$16,0))-INDEX('Sch 10.1 Rate Design'!$F$9:$F$16,MATCH($C1059,'Sch 10.1 Rate Design'!$B$9:$B$16,0)), R1059-INDEX('Sch 10.1 Rate Design'!$F$9:$F$16,MATCH($C1059,'Sch 10.1 Rate Design'!$B$9:$B$16,0))), 0)),"")</f>
        <v/>
      </c>
      <c r="CA1059" s="324" t="str">
        <f>IF($A1059&lt;&gt;"",IF(OR(S1059="",S1059=0),0,+IF(S1059&gt;+INDEX('Sch 10.1 Rate Design'!$F$9:$F$16,MATCH($C1059,'Sch 10.1 Rate Design'!$B$9:$B$16,0)),IF(S1059&gt;+INDEX('Sch 10.1 Rate Design'!$H$9:$H$16,MATCH($C1059,'Sch 10.1 Rate Design'!$B$9:$B$16,0)),+INDEX('Sch 10.1 Rate Design'!$H$9:$H$16,MATCH($C1059,'Sch 10.1 Rate Design'!$B$9:$B$16,0))-INDEX('Sch 10.1 Rate Design'!$F$9:$F$16,MATCH($C1059,'Sch 10.1 Rate Design'!$B$9:$B$16,0)), S1059-INDEX('Sch 10.1 Rate Design'!$F$9:$F$16,MATCH($C1059,'Sch 10.1 Rate Design'!$B$9:$B$16,0))), 0)),"")</f>
        <v/>
      </c>
      <c r="CB1059" s="324" t="str">
        <f>IF($A1059&lt;&gt;"",IF(OR(T1059="",T1059=0),0,+IF(T1059&gt;+INDEX('Sch 10.1 Rate Design'!$F$9:$F$16,MATCH($C1059,'Sch 10.1 Rate Design'!$B$9:$B$16,0)),IF(T1059&gt;+INDEX('Sch 10.1 Rate Design'!$H$9:$H$16,MATCH($C1059,'Sch 10.1 Rate Design'!$B$9:$B$16,0)),+INDEX('Sch 10.1 Rate Design'!$H$9:$H$16,MATCH($C1059,'Sch 10.1 Rate Design'!$B$9:$B$16,0))-INDEX('Sch 10.1 Rate Design'!$F$9:$F$16,MATCH($C1059,'Sch 10.1 Rate Design'!$B$9:$B$16,0)), T1059-INDEX('Sch 10.1 Rate Design'!$F$9:$F$16,MATCH($C1059,'Sch 10.1 Rate Design'!$B$9:$B$16,0))), 0)),"")</f>
        <v/>
      </c>
      <c r="CC1059" s="324" t="str">
        <f>IF($A1059&lt;&gt;"",IF(OR(U1059="",U1059=0),0,+IF(U1059&gt;+INDEX('Sch 10.1 Rate Design'!$F$9:$F$16,MATCH($C1059,'Sch 10.1 Rate Design'!$B$9:$B$16,0)),IF(U1059&gt;+INDEX('Sch 10.1 Rate Design'!$H$9:$H$16,MATCH($C1059,'Sch 10.1 Rate Design'!$B$9:$B$16,0)),+INDEX('Sch 10.1 Rate Design'!$H$9:$H$16,MATCH($C1059,'Sch 10.1 Rate Design'!$B$9:$B$16,0))-INDEX('Sch 10.1 Rate Design'!$F$9:$F$16,MATCH($C1059,'Sch 10.1 Rate Design'!$B$9:$B$16,0)), U1059-INDEX('Sch 10.1 Rate Design'!$F$9:$F$16,MATCH($C1059,'Sch 10.1 Rate Design'!$B$9:$B$16,0))), 0)),"")</f>
        <v/>
      </c>
      <c r="CD1059" s="324" t="str">
        <f>IF($A1059&lt;&gt;"",IF(OR(V1059="",V1059=0),0,+IF(V1059&gt;+INDEX('Sch 10.1 Rate Design'!$F$9:$F$16,MATCH($C1059,'Sch 10.1 Rate Design'!$B$9:$B$16,0)),IF(V1059&gt;+INDEX('Sch 10.1 Rate Design'!$H$9:$H$16,MATCH($C1059,'Sch 10.1 Rate Design'!$B$9:$B$16,0)),+INDEX('Sch 10.1 Rate Design'!$H$9:$H$16,MATCH($C1059,'Sch 10.1 Rate Design'!$B$9:$B$16,0))-INDEX('Sch 10.1 Rate Design'!$F$9:$F$16,MATCH($C1059,'Sch 10.1 Rate Design'!$B$9:$B$16,0)), V1059-INDEX('Sch 10.1 Rate Design'!$F$9:$F$16,MATCH($C1059,'Sch 10.1 Rate Design'!$B$9:$B$16,0))), 0)),"")</f>
        <v/>
      </c>
      <c r="CE1059" s="324" t="str">
        <f>IF($A1059&lt;&gt;"",IF(OR(W1059="",W1059=0),0,+IF(W1059&gt;+INDEX('Sch 10.1 Rate Design'!$F$9:$F$16,MATCH($C1059,'Sch 10.1 Rate Design'!$B$9:$B$16,0)),IF(W1059&gt;+INDEX('Sch 10.1 Rate Design'!$H$9:$H$16,MATCH($C1059,'Sch 10.1 Rate Design'!$B$9:$B$16,0)),+INDEX('Sch 10.1 Rate Design'!$H$9:$H$16,MATCH($C1059,'Sch 10.1 Rate Design'!$B$9:$B$16,0))-INDEX('Sch 10.1 Rate Design'!$F$9:$F$16,MATCH($C1059,'Sch 10.1 Rate Design'!$B$9:$B$16,0)), W1059-INDEX('Sch 10.1 Rate Design'!$F$9:$F$16,MATCH($C1059,'Sch 10.1 Rate Design'!$B$9:$B$16,0))), 0)),"")</f>
        <v/>
      </c>
      <c r="CF1059" s="324" t="str">
        <f>IF($A1059&lt;&gt;"",IF(OR(X1059="",X1059=0),0,+IF(X1059&gt;+INDEX('Sch 10.1 Rate Design'!$F$9:$F$16,MATCH($C1059,'Sch 10.1 Rate Design'!$B$9:$B$16,0)),IF(X1059&gt;+INDEX('Sch 10.1 Rate Design'!$H$9:$H$16,MATCH($C1059,'Sch 10.1 Rate Design'!$B$9:$B$16,0)),+INDEX('Sch 10.1 Rate Design'!$H$9:$H$16,MATCH($C1059,'Sch 10.1 Rate Design'!$B$9:$B$16,0))-INDEX('Sch 10.1 Rate Design'!$F$9:$F$16,MATCH($C1059,'Sch 10.1 Rate Design'!$B$9:$B$16,0)), X1059-INDEX('Sch 10.1 Rate Design'!$F$9:$F$16,MATCH($C1059,'Sch 10.1 Rate Design'!$B$9:$B$16,0))), 0)),"")</f>
        <v/>
      </c>
      <c r="CG1059" s="545" t="str">
        <f>IF($A1059&lt;&gt;"",IF(OR(Y1059="",Y1059=0),0,+IF(Y1059&gt;+INDEX('Sch 10.1 Rate Design'!$F$9:$F$16,MATCH($C1059,'Sch 10.1 Rate Design'!$B$9:$B$16,0)),IF(Y1059&gt;+INDEX('Sch 10.1 Rate Design'!$H$9:$H$16,MATCH($C1059,'Sch 10.1 Rate Design'!$B$9:$B$16,0)),+INDEX('Sch 10.1 Rate Design'!$H$9:$H$16,MATCH($C1059,'Sch 10.1 Rate Design'!$B$9:$B$16,0))-INDEX('Sch 10.1 Rate Design'!$F$9:$F$16,MATCH($C1059,'Sch 10.1 Rate Design'!$B$9:$B$16,0)), Y1059-INDEX('Sch 10.1 Rate Design'!$F$9:$F$16,MATCH($C1059,'Sch 10.1 Rate Design'!$B$9:$B$16,0))), 0)),"")</f>
        <v/>
      </c>
      <c r="CH1059" s="692" t="str">
        <f>IF($A1059&lt;&gt;"",IF(OR(N1059="",N1059=0), 0, BV1059/'Sch 10.1 Rate Design'!$Z$25*INDEX('Sch 10.1 Rate Design'!$I$9:$I$16,MATCH($C1059,'Sch 10.1 Rate Design'!$B$9:$B$16,0))),"")</f>
        <v/>
      </c>
      <c r="CI1059" s="548" t="str">
        <f>IF($A1059&lt;&gt;"",IF(OR(O1059="",O1059=0), 0, BW1059/'Sch 10.1 Rate Design'!$Z$25*INDEX('Sch 10.1 Rate Design'!$I$9:$I$16,MATCH($C1059,'Sch 10.1 Rate Design'!$B$9:$B$16,0))),"")</f>
        <v/>
      </c>
      <c r="CJ1059" s="548" t="str">
        <f>IF($A1059&lt;&gt;"",IF(OR(P1059="",P1059=0), 0, BX1059/'Sch 10.1 Rate Design'!$Z$25*INDEX('Sch 10.1 Rate Design'!$I$9:$I$16,MATCH($C1059,'Sch 10.1 Rate Design'!$B$9:$B$16,0))),"")</f>
        <v/>
      </c>
      <c r="CK1059" s="548" t="str">
        <f>IF($A1059&lt;&gt;"",IF(OR(Q1059="",Q1059=0), 0, BY1059/'Sch 10.1 Rate Design'!$Z$25*INDEX('Sch 10.1 Rate Design'!$I$9:$I$16,MATCH($C1059,'Sch 10.1 Rate Design'!$B$9:$B$16,0))),"")</f>
        <v/>
      </c>
      <c r="CL1059" s="548" t="str">
        <f>IF($A1059&lt;&gt;"",IF(OR(R1059="",R1059=0), 0, BZ1059/'Sch 10.1 Rate Design'!$Z$25*INDEX('Sch 10.1 Rate Design'!$I$9:$I$16,MATCH($C1059,'Sch 10.1 Rate Design'!$B$9:$B$16,0))),"")</f>
        <v/>
      </c>
      <c r="CM1059" s="548" t="str">
        <f>IF($A1059&lt;&gt;"",IF(OR(S1059="",S1059=0), 0, CA1059/'Sch 10.1 Rate Design'!$Z$25*INDEX('Sch 10.1 Rate Design'!$I$9:$I$16,MATCH($C1059,'Sch 10.1 Rate Design'!$B$9:$B$16,0))),"")</f>
        <v/>
      </c>
      <c r="CN1059" s="548" t="str">
        <f>IF($A1059&lt;&gt;"",IF(OR(T1059="",T1059=0), 0, CB1059/'Sch 10.1 Rate Design'!$Z$25*INDEX('Sch 10.1 Rate Design'!$I$9:$I$16,MATCH($C1059,'Sch 10.1 Rate Design'!$B$9:$B$16,0))),"")</f>
        <v/>
      </c>
      <c r="CO1059" s="548" t="str">
        <f>IF($A1059&lt;&gt;"",IF(OR(U1059="",U1059=0), 0, CC1059/'Sch 10.1 Rate Design'!$Z$25*INDEX('Sch 10.1 Rate Design'!$I$9:$I$16,MATCH($C1059,'Sch 10.1 Rate Design'!$B$9:$B$16,0))),"")</f>
        <v/>
      </c>
      <c r="CP1059" s="548" t="str">
        <f>IF($A1059&lt;&gt;"",IF(OR(V1059="",V1059=0), 0, CD1059/'Sch 10.1 Rate Design'!$Z$25*INDEX('Sch 10.1 Rate Design'!$I$9:$I$16,MATCH($C1059,'Sch 10.1 Rate Design'!$B$9:$B$16,0))),"")</f>
        <v/>
      </c>
      <c r="CQ1059" s="548" t="str">
        <f>IF($A1059&lt;&gt;"",IF(OR(W1059="",W1059=0), 0, CE1059/'Sch 10.1 Rate Design'!$Z$25*INDEX('Sch 10.1 Rate Design'!$I$9:$I$16,MATCH($C1059,'Sch 10.1 Rate Design'!$B$9:$B$16,0))),"")</f>
        <v/>
      </c>
      <c r="CR1059" s="548" t="str">
        <f>IF($A1059&lt;&gt;"",IF(OR(X1059="",X1059=0), 0, CF1059/'Sch 10.1 Rate Design'!$Z$25*INDEX('Sch 10.1 Rate Design'!$I$9:$I$16,MATCH($C1059,'Sch 10.1 Rate Design'!$B$9:$B$16,0))),"")</f>
        <v/>
      </c>
      <c r="CS1059" s="547" t="str">
        <f>IF($A1059&lt;&gt;"",IF(OR(Y1059="",Y1059=0), 0, CG1059/'Sch 10.1 Rate Design'!$Z$25*INDEX('Sch 10.1 Rate Design'!$I$9:$I$16,MATCH($C1059,'Sch 10.1 Rate Design'!$B$9:$B$16,0))),"")</f>
        <v/>
      </c>
      <c r="CT1059" s="546" t="str">
        <f>IF($A1059&lt;&gt;"",IF(OR(N1059="",N1059=0),0,IF(N1059&gt;INDEX('Sch 10.1 Rate Design'!$J$9:$J$16,MATCH($C1059,'Sch 10.1 Rate Design'!$B$9:$B$16,0)),N1059-INDEX('Sch 10.1 Rate Design'!$J$9:$J$16,MATCH($C1059,'Sch 10.1 Rate Design'!$B$9:$B$16,0)),0)),"")</f>
        <v/>
      </c>
      <c r="CU1059" s="324" t="str">
        <f>IF($A1059&lt;&gt;"",IF(OR(O1059="",O1059=0),0,IF(O1059&gt;INDEX('Sch 10.1 Rate Design'!$J$9:$J$16,MATCH($C1059,'Sch 10.1 Rate Design'!$B$9:$B$16,0)),O1059-INDEX('Sch 10.1 Rate Design'!$J$9:$J$16,MATCH($C1059,'Sch 10.1 Rate Design'!$B$9:$B$16,0)),0)),"")</f>
        <v/>
      </c>
      <c r="CV1059" s="324" t="str">
        <f>IF($A1059&lt;&gt;"",IF(OR(P1059="",P1059=0),0,IF(P1059&gt;INDEX('Sch 10.1 Rate Design'!$J$9:$J$16,MATCH($C1059,'Sch 10.1 Rate Design'!$B$9:$B$16,0)),P1059-INDEX('Sch 10.1 Rate Design'!$J$9:$J$16,MATCH($C1059,'Sch 10.1 Rate Design'!$B$9:$B$16,0)),0)),"")</f>
        <v/>
      </c>
      <c r="CW1059" s="324" t="str">
        <f>IF($A1059&lt;&gt;"",IF(OR(Q1059="",Q1059=0),0,IF(Q1059&gt;INDEX('Sch 10.1 Rate Design'!$J$9:$J$16,MATCH($C1059,'Sch 10.1 Rate Design'!$B$9:$B$16,0)),Q1059-INDEX('Sch 10.1 Rate Design'!$J$9:$J$16,MATCH($C1059,'Sch 10.1 Rate Design'!$B$9:$B$16,0)),0)),"")</f>
        <v/>
      </c>
      <c r="CX1059" s="324" t="str">
        <f>IF($A1059&lt;&gt;"",IF(OR(R1059="",R1059=0),0,IF(R1059&gt;INDEX('Sch 10.1 Rate Design'!$J$9:$J$16,MATCH($C1059,'Sch 10.1 Rate Design'!$B$9:$B$16,0)),R1059-INDEX('Sch 10.1 Rate Design'!$J$9:$J$16,MATCH($C1059,'Sch 10.1 Rate Design'!$B$9:$B$16,0)),0)),"")</f>
        <v/>
      </c>
      <c r="CY1059" s="324" t="str">
        <f>IF($A1059&lt;&gt;"",IF(OR(S1059="",S1059=0),0,IF(S1059&gt;INDEX('Sch 10.1 Rate Design'!$J$9:$J$16,MATCH($C1059,'Sch 10.1 Rate Design'!$B$9:$B$16,0)),S1059-INDEX('Sch 10.1 Rate Design'!$J$9:$J$16,MATCH($C1059,'Sch 10.1 Rate Design'!$B$9:$B$16,0)),0)),"")</f>
        <v/>
      </c>
      <c r="CZ1059" s="324" t="str">
        <f>IF($A1059&lt;&gt;"",IF(OR(T1059="",T1059=0),0,IF(T1059&gt;INDEX('Sch 10.1 Rate Design'!$J$9:$J$16,MATCH($C1059,'Sch 10.1 Rate Design'!$B$9:$B$16,0)),T1059-INDEX('Sch 10.1 Rate Design'!$J$9:$J$16,MATCH($C1059,'Sch 10.1 Rate Design'!$B$9:$B$16,0)),0)),"")</f>
        <v/>
      </c>
      <c r="DA1059" s="324" t="str">
        <f>IF($A1059&lt;&gt;"",IF(OR(U1059="",U1059=0),0,IF(U1059&gt;INDEX('Sch 10.1 Rate Design'!$J$9:$J$16,MATCH($C1059,'Sch 10.1 Rate Design'!$B$9:$B$16,0)),U1059-INDEX('Sch 10.1 Rate Design'!$J$9:$J$16,MATCH($C1059,'Sch 10.1 Rate Design'!$B$9:$B$16,0)),0)),"")</f>
        <v/>
      </c>
      <c r="DB1059" s="324" t="str">
        <f>IF($A1059&lt;&gt;"",IF(OR(V1059="",V1059=0),0,IF(V1059&gt;INDEX('Sch 10.1 Rate Design'!$J$9:$J$16,MATCH($C1059,'Sch 10.1 Rate Design'!$B$9:$B$16,0)),V1059-INDEX('Sch 10.1 Rate Design'!$J$9:$J$16,MATCH($C1059,'Sch 10.1 Rate Design'!$B$9:$B$16,0)),0)),"")</f>
        <v/>
      </c>
      <c r="DC1059" s="324" t="str">
        <f>IF($A1059&lt;&gt;"",IF(OR(W1059="",W1059=0),0,IF(W1059&gt;INDEX('Sch 10.1 Rate Design'!$J$9:$J$16,MATCH($C1059,'Sch 10.1 Rate Design'!$B$9:$B$16,0)),W1059-INDEX('Sch 10.1 Rate Design'!$J$9:$J$16,MATCH($C1059,'Sch 10.1 Rate Design'!$B$9:$B$16,0)),0)),"")</f>
        <v/>
      </c>
      <c r="DD1059" s="324" t="str">
        <f>IF($A1059&lt;&gt;"",IF(OR(X1059="",X1059=0),0,IF(X1059&gt;INDEX('Sch 10.1 Rate Design'!$J$9:$J$16,MATCH($C1059,'Sch 10.1 Rate Design'!$B$9:$B$16,0)),X1059-INDEX('Sch 10.1 Rate Design'!$J$9:$J$16,MATCH($C1059,'Sch 10.1 Rate Design'!$B$9:$B$16,0)),0)),"")</f>
        <v/>
      </c>
      <c r="DE1059" s="545" t="str">
        <f>IF($A1059&lt;&gt;"",IF(OR(Y1059="",Y1059=0),0,IF(Y1059&gt;INDEX('Sch 10.1 Rate Design'!$J$9:$J$16,MATCH($C1059,'Sch 10.1 Rate Design'!$B$9:$B$16,0)),Y1059-INDEX('Sch 10.1 Rate Design'!$J$9:$J$16,MATCH($C1059,'Sch 10.1 Rate Design'!$B$9:$B$16,0)),0)),"")</f>
        <v/>
      </c>
      <c r="DF1059" s="692" t="str">
        <f>IF($A1059&lt;&gt;"",IF(OR(N1059="",N1059=0), 0, CT1059/'Sch 10.1 Rate Design'!$Z$25*INDEX('Sch 10.1 Rate Design'!$K$9:$K$16,MATCH($C1059,'Sch 10.1 Rate Design'!$B$9:$B$16,0))),"")</f>
        <v/>
      </c>
      <c r="DG1059" s="548" t="str">
        <f>IF($A1059&lt;&gt;"",IF(OR(O1059="",O1059=0), 0, CU1059/'Sch 10.1 Rate Design'!$Z$25*INDEX('Sch 10.1 Rate Design'!$K$9:$K$16,MATCH($C1059,'Sch 10.1 Rate Design'!$B$9:$B$16,0))),"")</f>
        <v/>
      </c>
      <c r="DH1059" s="548" t="str">
        <f>IF($A1059&lt;&gt;"",IF(OR(P1059="",P1059=0), 0, CV1059/'Sch 10.1 Rate Design'!$Z$25*INDEX('Sch 10.1 Rate Design'!$K$9:$K$16,MATCH($C1059,'Sch 10.1 Rate Design'!$B$9:$B$16,0))),"")</f>
        <v/>
      </c>
      <c r="DI1059" s="548" t="str">
        <f>IF($A1059&lt;&gt;"",IF(OR(Q1059="",Q1059=0), 0, CW1059/'Sch 10.1 Rate Design'!$Z$25*INDEX('Sch 10.1 Rate Design'!$K$9:$K$16,MATCH($C1059,'Sch 10.1 Rate Design'!$B$9:$B$16,0))),"")</f>
        <v/>
      </c>
      <c r="DJ1059" s="548" t="str">
        <f>IF($A1059&lt;&gt;"",IF(OR(R1059="",R1059=0), 0, CX1059/'Sch 10.1 Rate Design'!$Z$25*INDEX('Sch 10.1 Rate Design'!$K$9:$K$16,MATCH($C1059,'Sch 10.1 Rate Design'!$B$9:$B$16,0))),"")</f>
        <v/>
      </c>
      <c r="DK1059" s="548" t="str">
        <f>IF($A1059&lt;&gt;"",IF(OR(S1059="",S1059=0), 0, CY1059/'Sch 10.1 Rate Design'!$Z$25*INDEX('Sch 10.1 Rate Design'!$K$9:$K$16,MATCH($C1059,'Sch 10.1 Rate Design'!$B$9:$B$16,0))),"")</f>
        <v/>
      </c>
      <c r="DL1059" s="548" t="str">
        <f>IF($A1059&lt;&gt;"",IF(OR(T1059="",T1059=0), 0, CZ1059/'Sch 10.1 Rate Design'!$Z$25*INDEX('Sch 10.1 Rate Design'!$K$9:$K$16,MATCH($C1059,'Sch 10.1 Rate Design'!$B$9:$B$16,0))),"")</f>
        <v/>
      </c>
      <c r="DM1059" s="548" t="str">
        <f>IF($A1059&lt;&gt;"",IF(OR(U1059="",U1059=0), 0, DA1059/'Sch 10.1 Rate Design'!$Z$25*INDEX('Sch 10.1 Rate Design'!$K$9:$K$16,MATCH($C1059,'Sch 10.1 Rate Design'!$B$9:$B$16,0))),"")</f>
        <v/>
      </c>
      <c r="DN1059" s="548" t="str">
        <f>IF($A1059&lt;&gt;"",IF(OR(V1059="",V1059=0), 0, DB1059/'Sch 10.1 Rate Design'!$Z$25*INDEX('Sch 10.1 Rate Design'!$K$9:$K$16,MATCH($C1059,'Sch 10.1 Rate Design'!$B$9:$B$16,0))),"")</f>
        <v/>
      </c>
      <c r="DO1059" s="548" t="str">
        <f>IF($A1059&lt;&gt;"",IF(OR(W1059="",W1059=0), 0, DC1059/'Sch 10.1 Rate Design'!$Z$25*INDEX('Sch 10.1 Rate Design'!$K$9:$K$16,MATCH($C1059,'Sch 10.1 Rate Design'!$B$9:$B$16,0))),"")</f>
        <v/>
      </c>
      <c r="DP1059" s="548" t="str">
        <f>IF($A1059&lt;&gt;"",IF(OR(X1059="",X1059=0), 0, DD1059/'Sch 10.1 Rate Design'!$Z$25*INDEX('Sch 10.1 Rate Design'!$K$9:$K$16,MATCH($C1059,'Sch 10.1 Rate Design'!$B$9:$B$16,0))),"")</f>
        <v/>
      </c>
      <c r="DQ1059" s="547" t="str">
        <f>IF($A1059&lt;&gt;"",IF(OR(Y1059="",Y1059=0), 0, DE1059/'Sch 10.1 Rate Design'!$Z$25*INDEX('Sch 10.1 Rate Design'!$K$9:$K$16,MATCH($C1059,'Sch 10.1 Rate Design'!$B$9:$B$16,0))),"")</f>
        <v/>
      </c>
      <c r="DR1059" s="546" t="str">
        <f>IF($A1059&lt;&gt;"",IF(OR(N1059="",N1059=0), 0,INDEX('Sch 10.1 Rate Design'!$D$9:$D$16,MATCH($C1059,'Sch 10.1 Rate Design'!$B$9:$B$16,0))),"")</f>
        <v/>
      </c>
      <c r="DS1059" s="324" t="str">
        <f>IF($A1059&lt;&gt;"",IF(OR(O1059="",O1059=0), 0,INDEX('Sch 10.1 Rate Design'!$D$9:$D$16,MATCH($C1059,'Sch 10.1 Rate Design'!$B$9:$B$16,0))),"")</f>
        <v/>
      </c>
      <c r="DT1059" s="324" t="str">
        <f>IF($A1059&lt;&gt;"",IF(OR(P1059="",P1059=0), 0,INDEX('Sch 10.1 Rate Design'!$D$9:$D$16,MATCH($C1059,'Sch 10.1 Rate Design'!$B$9:$B$16,0))),"")</f>
        <v/>
      </c>
      <c r="DU1059" s="324" t="str">
        <f>IF($A1059&lt;&gt;"",IF(OR(Q1059="",Q1059=0), 0,INDEX('Sch 10.1 Rate Design'!$D$9:$D$16,MATCH($C1059,'Sch 10.1 Rate Design'!$B$9:$B$16,0))),"")</f>
        <v/>
      </c>
      <c r="DV1059" s="324" t="str">
        <f>IF($A1059&lt;&gt;"",IF(OR(R1059="",R1059=0), 0,INDEX('Sch 10.1 Rate Design'!$D$9:$D$16,MATCH($C1059,'Sch 10.1 Rate Design'!$B$9:$B$16,0))),"")</f>
        <v/>
      </c>
      <c r="DW1059" s="324" t="str">
        <f>IF($A1059&lt;&gt;"",IF(OR(S1059="",S1059=0), 0,INDEX('Sch 10.1 Rate Design'!$D$9:$D$16,MATCH($C1059,'Sch 10.1 Rate Design'!$B$9:$B$16,0))),"")</f>
        <v/>
      </c>
      <c r="DX1059" s="324" t="str">
        <f>IF($A1059&lt;&gt;"",IF(OR(T1059="",T1059=0), 0,INDEX('Sch 10.1 Rate Design'!$D$9:$D$16,MATCH($C1059,'Sch 10.1 Rate Design'!$B$9:$B$16,0))),"")</f>
        <v/>
      </c>
      <c r="DY1059" s="324" t="str">
        <f>IF($A1059&lt;&gt;"",IF(OR(U1059="",U1059=0), 0,INDEX('Sch 10.1 Rate Design'!$D$9:$D$16,MATCH($C1059,'Sch 10.1 Rate Design'!$B$9:$B$16,0))),"")</f>
        <v/>
      </c>
      <c r="DZ1059" s="324" t="str">
        <f>IF($A1059&lt;&gt;"",IF(OR(V1059="",V1059=0), 0,INDEX('Sch 10.1 Rate Design'!$D$9:$D$16,MATCH($C1059,'Sch 10.1 Rate Design'!$B$9:$B$16,0))),"")</f>
        <v/>
      </c>
      <c r="EA1059" s="324" t="str">
        <f>IF($A1059&lt;&gt;"",IF(OR(W1059="",W1059=0), 0,INDEX('Sch 10.1 Rate Design'!$D$9:$D$16,MATCH($C1059,'Sch 10.1 Rate Design'!$B$9:$B$16,0))),"")</f>
        <v/>
      </c>
      <c r="EB1059" s="324" t="str">
        <f>IF($A1059&lt;&gt;"",IF(OR(X1059="",X1059=0), 0,INDEX('Sch 10.1 Rate Design'!$D$9:$D$16,MATCH($C1059,'Sch 10.1 Rate Design'!$B$9:$B$16,0))),"")</f>
        <v/>
      </c>
      <c r="EC1059" s="545" t="str">
        <f>IF($A1059&lt;&gt;"",IF(OR(Y1059="",Y1059=0), 0,INDEX('Sch 10.1 Rate Design'!$D$9:$D$16,MATCH($C1059,'Sch 10.1 Rate Design'!$B$9:$B$16,0))),"")</f>
        <v/>
      </c>
      <c r="ED1059" s="546"/>
      <c r="EE1059" s="324"/>
      <c r="EF1059" s="324"/>
      <c r="EG1059" s="324"/>
      <c r="EH1059" s="324"/>
      <c r="EI1059" s="324"/>
      <c r="EJ1059" s="324"/>
      <c r="EK1059" s="324"/>
      <c r="EL1059" s="324"/>
      <c r="EM1059" s="324"/>
      <c r="EN1059" s="324"/>
      <c r="EO1059" s="545"/>
      <c r="EP1059" s="324"/>
    </row>
    <row r="1060" spans="1:146" x14ac:dyDescent="0.2">
      <c r="A1060" s="324" t="str">
        <f>IF(Inputs!AO1056&lt;&gt;"",Inputs!AO1056,"")</f>
        <v/>
      </c>
      <c r="B1060" s="324" t="str">
        <f t="shared" si="229"/>
        <v/>
      </c>
      <c r="C1060" s="727" t="str">
        <f>IF($A1060&lt;&gt;"",Inputs!AN1056,"")</f>
        <v/>
      </c>
      <c r="D1060" s="549" t="str">
        <f t="shared" si="222"/>
        <v/>
      </c>
      <c r="E1060" s="549" t="str">
        <f t="shared" si="223"/>
        <v/>
      </c>
      <c r="F1060" s="324" t="str">
        <f t="shared" si="230"/>
        <v/>
      </c>
      <c r="G1060" s="324" t="str">
        <f t="shared" si="224"/>
        <v/>
      </c>
      <c r="H1060" s="790">
        <f t="shared" si="225"/>
        <v>0</v>
      </c>
      <c r="I1060" s="790">
        <f t="shared" si="226"/>
        <v>0</v>
      </c>
      <c r="J1060" s="790">
        <f t="shared" si="227"/>
        <v>0</v>
      </c>
      <c r="K1060" s="790">
        <f t="shared" si="228"/>
        <v>0</v>
      </c>
      <c r="L1060" s="787" t="str">
        <f>IF($A1060&lt;&gt;"",INDEX(Inputs!$AP1056:$BA1056,,MATCH('Sch 10.2 Rate Data'!X$7,Inputs!$AP$4:$BA$4,0)),"")</f>
        <v/>
      </c>
      <c r="M1060" s="787" t="str">
        <f>IF($A1060&lt;&gt;"",INDEX(Inputs!$AP1056:$BA1056,,MATCH('Sch 10.2 Rate Data'!Y$7,Inputs!$AP$4:$BA$4,0)),"")</f>
        <v/>
      </c>
      <c r="N1060" s="546" t="str">
        <f>IF($A1060&lt;&gt;"",INDEX(Inputs!$AP1056:$BA1056,,MATCH('Sch 10.2 Rate Data'!N$7,Inputs!$AP$4:$BA$4,0)),"")</f>
        <v/>
      </c>
      <c r="O1060" s="324" t="str">
        <f>IF($A1060&lt;&gt;"",INDEX(Inputs!$AP1056:$BA1056,,MATCH('Sch 10.2 Rate Data'!O$7,Inputs!$AP$4:$BA$4,0)),"")</f>
        <v/>
      </c>
      <c r="P1060" s="324" t="str">
        <f>IF($A1060&lt;&gt;"",INDEX(Inputs!$AP1056:$BA1056,,MATCH('Sch 10.2 Rate Data'!P$7,Inputs!$AP$4:$BA$4,0)),"")</f>
        <v/>
      </c>
      <c r="Q1060" s="324" t="str">
        <f>IF($A1060&lt;&gt;"",INDEX(Inputs!$AP1056:$BA1056,,MATCH('Sch 10.2 Rate Data'!Q$7,Inputs!$AP$4:$BA$4,0)),"")</f>
        <v/>
      </c>
      <c r="R1060" s="324" t="str">
        <f>IF($A1060&lt;&gt;"",INDEX(Inputs!$AP1056:$BA1056,,MATCH('Sch 10.2 Rate Data'!R$7,Inputs!$AP$4:$BA$4,0)),"")</f>
        <v/>
      </c>
      <c r="S1060" s="324" t="str">
        <f>IF($A1060&lt;&gt;"",INDEX(Inputs!$AP1056:$BA1056,,MATCH('Sch 10.2 Rate Data'!S$7,Inputs!$AP$4:$BA$4,0)),"")</f>
        <v/>
      </c>
      <c r="T1060" s="324" t="str">
        <f>IF($A1060&lt;&gt;"",INDEX(Inputs!$AP1056:$BA1056,,MATCH('Sch 10.2 Rate Data'!T$7,Inputs!$AP$4:$BA$4,0)),"")</f>
        <v/>
      </c>
      <c r="U1060" s="324" t="str">
        <f>IF($A1060&lt;&gt;"",INDEX(Inputs!$AP1056:$BA1056,,MATCH('Sch 10.2 Rate Data'!U$7,Inputs!$AP$4:$BA$4,0)),"")</f>
        <v/>
      </c>
      <c r="V1060" s="324" t="str">
        <f>IF($A1060&lt;&gt;"",INDEX(Inputs!$AP1056:$BA1056,,MATCH('Sch 10.2 Rate Data'!V$7,Inputs!$AP$4:$BA$4,0)),"")</f>
        <v/>
      </c>
      <c r="W1060" s="324" t="str">
        <f>IF($A1060&lt;&gt;"",INDEX(Inputs!$AP1056:$BA1056,,MATCH('Sch 10.2 Rate Data'!W$7,Inputs!$AP$4:$BA$4,0)),"")</f>
        <v/>
      </c>
      <c r="X1060" s="324" t="str">
        <f>IF($A1060&lt;&gt;"",INDEX(Inputs!$AP1056:$BA1056,,MATCH('Sch 10.2 Rate Data'!X$7,Inputs!$AP$4:$BA$4,0)),"")</f>
        <v/>
      </c>
      <c r="Y1060" s="545" t="str">
        <f>IF($A1060&lt;&gt;"",INDEX(Inputs!$AP1056:$BA1056,,MATCH('Sch 10.2 Rate Data'!Y$7,Inputs!$AP$4:$BA$4,0)),"")</f>
        <v/>
      </c>
      <c r="Z1060" s="692" t="str">
        <f t="shared" si="221"/>
        <v/>
      </c>
      <c r="AA1060" s="548" t="str">
        <f t="shared" si="221"/>
        <v/>
      </c>
      <c r="AB1060" s="548" t="str">
        <f t="shared" si="221"/>
        <v/>
      </c>
      <c r="AC1060" s="548" t="str">
        <f t="shared" si="221"/>
        <v/>
      </c>
      <c r="AD1060" s="548" t="str">
        <f t="shared" si="221"/>
        <v/>
      </c>
      <c r="AE1060" s="548" t="str">
        <f t="shared" si="221"/>
        <v/>
      </c>
      <c r="AF1060" s="548" t="str">
        <f t="shared" si="221"/>
        <v/>
      </c>
      <c r="AG1060" s="548" t="str">
        <f t="shared" si="221"/>
        <v/>
      </c>
      <c r="AH1060" s="548" t="str">
        <f t="shared" si="221"/>
        <v/>
      </c>
      <c r="AI1060" s="548" t="str">
        <f t="shared" si="221"/>
        <v/>
      </c>
      <c r="AJ1060" s="548" t="str">
        <f t="shared" si="221"/>
        <v/>
      </c>
      <c r="AK1060" s="547" t="str">
        <f t="shared" si="221"/>
        <v/>
      </c>
      <c r="AL1060" s="692" t="str">
        <f>IF($A1060&lt;&gt;"",IF(OR(N1060="",N1060=0), 0, INDEX('Sch 10.1 Rate Design'!$E$9:$E$16,MATCH($C1060,'Sch 10.1 Rate Design'!$B$9:$B$16,0))),"")</f>
        <v/>
      </c>
      <c r="AM1060" s="548" t="str">
        <f>IF($A1060&lt;&gt;"",IF(OR(O1060="",O1060=0), 0, INDEX('Sch 10.1 Rate Design'!$E$9:$E$16,MATCH($C1060,'Sch 10.1 Rate Design'!$B$9:$B$16,0))),"")</f>
        <v/>
      </c>
      <c r="AN1060" s="548" t="str">
        <f>IF($A1060&lt;&gt;"",IF(OR(P1060="",P1060=0), 0, INDEX('Sch 10.1 Rate Design'!$E$9:$E$16,MATCH($C1060,'Sch 10.1 Rate Design'!$B$9:$B$16,0))),"")</f>
        <v/>
      </c>
      <c r="AO1060" s="548" t="str">
        <f>IF($A1060&lt;&gt;"",IF(OR(Q1060="",Q1060=0), 0, INDEX('Sch 10.1 Rate Design'!$E$9:$E$16,MATCH($C1060,'Sch 10.1 Rate Design'!$B$9:$B$16,0))),"")</f>
        <v/>
      </c>
      <c r="AP1060" s="548" t="str">
        <f>IF($A1060&lt;&gt;"",IF(OR(R1060="",R1060=0), 0, INDEX('Sch 10.1 Rate Design'!$E$9:$E$16,MATCH($C1060,'Sch 10.1 Rate Design'!$B$9:$B$16,0))),"")</f>
        <v/>
      </c>
      <c r="AQ1060" s="548" t="str">
        <f>IF($A1060&lt;&gt;"",IF(OR(S1060="",S1060=0), 0, INDEX('Sch 10.1 Rate Design'!$E$9:$E$16,MATCH($C1060,'Sch 10.1 Rate Design'!$B$9:$B$16,0))),"")</f>
        <v/>
      </c>
      <c r="AR1060" s="548" t="str">
        <f>IF($A1060&lt;&gt;"",IF(OR(T1060="",T1060=0), 0, INDEX('Sch 10.1 Rate Design'!$E$9:$E$16,MATCH($C1060,'Sch 10.1 Rate Design'!$B$9:$B$16,0))),"")</f>
        <v/>
      </c>
      <c r="AS1060" s="548" t="str">
        <f>IF($A1060&lt;&gt;"",IF(OR(U1060="",U1060=0), 0, INDEX('Sch 10.1 Rate Design'!$E$9:$E$16,MATCH($C1060,'Sch 10.1 Rate Design'!$B$9:$B$16,0))),"")</f>
        <v/>
      </c>
      <c r="AT1060" s="548" t="str">
        <f>IF($A1060&lt;&gt;"",IF(OR(V1060="",V1060=0), 0, INDEX('Sch 10.1 Rate Design'!$E$9:$E$16,MATCH($C1060,'Sch 10.1 Rate Design'!$B$9:$B$16,0))),"")</f>
        <v/>
      </c>
      <c r="AU1060" s="548" t="str">
        <f>IF($A1060&lt;&gt;"",IF(OR(W1060="",W1060=0), 0, INDEX('Sch 10.1 Rate Design'!$E$9:$E$16,MATCH($C1060,'Sch 10.1 Rate Design'!$B$9:$B$16,0))),"")</f>
        <v/>
      </c>
      <c r="AV1060" s="548" t="str">
        <f>IF($A1060&lt;&gt;"",IF(OR(X1060="",X1060=0), 0, INDEX('Sch 10.1 Rate Design'!$E$9:$E$16,MATCH($C1060,'Sch 10.1 Rate Design'!$B$9:$B$16,0))),"")</f>
        <v/>
      </c>
      <c r="AW1060" s="547" t="str">
        <f>IF($A1060&lt;&gt;"",IF(OR(Y1060="",Y1060=0), 0, INDEX('Sch 10.1 Rate Design'!$E$9:$E$16,MATCH($C1060,'Sch 10.1 Rate Design'!$B$9:$B$16,0))),"")</f>
        <v/>
      </c>
      <c r="AX1060" s="546" t="str">
        <f>IF($A1060&lt;&gt;"",IF(OR(N1060="",N1060=0),0,+IF(N1060&gt;+INDEX('Sch 10.1 Rate Design'!$D$9:$D$16,MATCH($C1060,'Sch 10.1 Rate Design'!$B$9:$B$16,0)),IF(N1060&gt;+INDEX('Sch 10.1 Rate Design'!$F$9:$F$16,MATCH($C1060,'Sch 10.1 Rate Design'!$B$9:$B$16,0)),+INDEX('Sch 10.1 Rate Design'!$F$9:$F$16,MATCH($C1060,'Sch 10.1 Rate Design'!$B$9:$B$16,0))-INDEX('Sch 10.1 Rate Design'!$D$9:$D$16,MATCH($C1060,'Sch 10.1 Rate Design'!$B$9:$B$16,0)), N1060-INDEX('Sch 10.1 Rate Design'!$D$9:$D$16,MATCH($C1060,'Sch 10.1 Rate Design'!$B$9:$B$16,0))),0)),"")</f>
        <v/>
      </c>
      <c r="AY1060" s="324" t="str">
        <f>IF($A1060&lt;&gt;"",IF(OR(O1060="",O1060=0),0,+IF(O1060&gt;+INDEX('Sch 10.1 Rate Design'!$D$9:$D$16,MATCH($C1060,'Sch 10.1 Rate Design'!$B$9:$B$16,0)),IF(O1060&gt;+INDEX('Sch 10.1 Rate Design'!$F$9:$F$16,MATCH($C1060,'Sch 10.1 Rate Design'!$B$9:$B$16,0)),+INDEX('Sch 10.1 Rate Design'!$F$9:$F$16,MATCH($C1060,'Sch 10.1 Rate Design'!$B$9:$B$16,0))-INDEX('Sch 10.1 Rate Design'!$D$9:$D$16,MATCH($C1060,'Sch 10.1 Rate Design'!$B$9:$B$16,0)), O1060-INDEX('Sch 10.1 Rate Design'!$D$9:$D$16,MATCH($C1060,'Sch 10.1 Rate Design'!$B$9:$B$16,0))),0)),"")</f>
        <v/>
      </c>
      <c r="AZ1060" s="324" t="str">
        <f>IF($A1060&lt;&gt;"",IF(OR(P1060="",P1060=0),0,+IF(P1060&gt;+INDEX('Sch 10.1 Rate Design'!$D$9:$D$16,MATCH($C1060,'Sch 10.1 Rate Design'!$B$9:$B$16,0)),IF(P1060&gt;+INDEX('Sch 10.1 Rate Design'!$F$9:$F$16,MATCH($C1060,'Sch 10.1 Rate Design'!$B$9:$B$16,0)),+INDEX('Sch 10.1 Rate Design'!$F$9:$F$16,MATCH($C1060,'Sch 10.1 Rate Design'!$B$9:$B$16,0))-INDEX('Sch 10.1 Rate Design'!$D$9:$D$16,MATCH($C1060,'Sch 10.1 Rate Design'!$B$9:$B$16,0)), P1060-INDEX('Sch 10.1 Rate Design'!$D$9:$D$16,MATCH($C1060,'Sch 10.1 Rate Design'!$B$9:$B$16,0))),0)),"")</f>
        <v/>
      </c>
      <c r="BA1060" s="324" t="str">
        <f>IF($A1060&lt;&gt;"",IF(OR(Q1060="",Q1060=0),0,+IF(Q1060&gt;+INDEX('Sch 10.1 Rate Design'!$D$9:$D$16,MATCH($C1060,'Sch 10.1 Rate Design'!$B$9:$B$16,0)),IF(Q1060&gt;+INDEX('Sch 10.1 Rate Design'!$F$9:$F$16,MATCH($C1060,'Sch 10.1 Rate Design'!$B$9:$B$16,0)),+INDEX('Sch 10.1 Rate Design'!$F$9:$F$16,MATCH($C1060,'Sch 10.1 Rate Design'!$B$9:$B$16,0))-INDEX('Sch 10.1 Rate Design'!$D$9:$D$16,MATCH($C1060,'Sch 10.1 Rate Design'!$B$9:$B$16,0)), Q1060-INDEX('Sch 10.1 Rate Design'!$D$9:$D$16,MATCH($C1060,'Sch 10.1 Rate Design'!$B$9:$B$16,0))),0)),"")</f>
        <v/>
      </c>
      <c r="BB1060" s="324" t="str">
        <f>IF($A1060&lt;&gt;"",IF(OR(R1060="",R1060=0),0,+IF(R1060&gt;+INDEX('Sch 10.1 Rate Design'!$D$9:$D$16,MATCH($C1060,'Sch 10.1 Rate Design'!$B$9:$B$16,0)),IF(R1060&gt;+INDEX('Sch 10.1 Rate Design'!$F$9:$F$16,MATCH($C1060,'Sch 10.1 Rate Design'!$B$9:$B$16,0)),+INDEX('Sch 10.1 Rate Design'!$F$9:$F$16,MATCH($C1060,'Sch 10.1 Rate Design'!$B$9:$B$16,0))-INDEX('Sch 10.1 Rate Design'!$D$9:$D$16,MATCH($C1060,'Sch 10.1 Rate Design'!$B$9:$B$16,0)), R1060-INDEX('Sch 10.1 Rate Design'!$D$9:$D$16,MATCH($C1060,'Sch 10.1 Rate Design'!$B$9:$B$16,0))),0)),"")</f>
        <v/>
      </c>
      <c r="BC1060" s="324" t="str">
        <f>IF($A1060&lt;&gt;"",IF(OR(S1060="",S1060=0),0,+IF(S1060&gt;+INDEX('Sch 10.1 Rate Design'!$D$9:$D$16,MATCH($C1060,'Sch 10.1 Rate Design'!$B$9:$B$16,0)),IF(S1060&gt;+INDEX('Sch 10.1 Rate Design'!$F$9:$F$16,MATCH($C1060,'Sch 10.1 Rate Design'!$B$9:$B$16,0)),+INDEX('Sch 10.1 Rate Design'!$F$9:$F$16,MATCH($C1060,'Sch 10.1 Rate Design'!$B$9:$B$16,0))-INDEX('Sch 10.1 Rate Design'!$D$9:$D$16,MATCH($C1060,'Sch 10.1 Rate Design'!$B$9:$B$16,0)), S1060-INDEX('Sch 10.1 Rate Design'!$D$9:$D$16,MATCH($C1060,'Sch 10.1 Rate Design'!$B$9:$B$16,0))),0)),"")</f>
        <v/>
      </c>
      <c r="BD1060" s="324" t="str">
        <f>IF($A1060&lt;&gt;"",IF(OR(T1060="",T1060=0),0,+IF(T1060&gt;+INDEX('Sch 10.1 Rate Design'!$D$9:$D$16,MATCH($C1060,'Sch 10.1 Rate Design'!$B$9:$B$16,0)),IF(T1060&gt;+INDEX('Sch 10.1 Rate Design'!$F$9:$F$16,MATCH($C1060,'Sch 10.1 Rate Design'!$B$9:$B$16,0)),+INDEX('Sch 10.1 Rate Design'!$F$9:$F$16,MATCH($C1060,'Sch 10.1 Rate Design'!$B$9:$B$16,0))-INDEX('Sch 10.1 Rate Design'!$D$9:$D$16,MATCH($C1060,'Sch 10.1 Rate Design'!$B$9:$B$16,0)), T1060-INDEX('Sch 10.1 Rate Design'!$D$9:$D$16,MATCH($C1060,'Sch 10.1 Rate Design'!$B$9:$B$16,0))),0)),"")</f>
        <v/>
      </c>
      <c r="BE1060" s="324" t="str">
        <f>IF($A1060&lt;&gt;"",IF(OR(U1060="",U1060=0),0,+IF(U1060&gt;+INDEX('Sch 10.1 Rate Design'!$D$9:$D$16,MATCH($C1060,'Sch 10.1 Rate Design'!$B$9:$B$16,0)),IF(U1060&gt;+INDEX('Sch 10.1 Rate Design'!$F$9:$F$16,MATCH($C1060,'Sch 10.1 Rate Design'!$B$9:$B$16,0)),+INDEX('Sch 10.1 Rate Design'!$F$9:$F$16,MATCH($C1060,'Sch 10.1 Rate Design'!$B$9:$B$16,0))-INDEX('Sch 10.1 Rate Design'!$D$9:$D$16,MATCH($C1060,'Sch 10.1 Rate Design'!$B$9:$B$16,0)), U1060-INDEX('Sch 10.1 Rate Design'!$D$9:$D$16,MATCH($C1060,'Sch 10.1 Rate Design'!$B$9:$B$16,0))),0)),"")</f>
        <v/>
      </c>
      <c r="BF1060" s="324" t="str">
        <f>IF($A1060&lt;&gt;"",IF(OR(V1060="",V1060=0),0,+IF(V1060&gt;+INDEX('Sch 10.1 Rate Design'!$D$9:$D$16,MATCH($C1060,'Sch 10.1 Rate Design'!$B$9:$B$16,0)),IF(V1060&gt;+INDEX('Sch 10.1 Rate Design'!$F$9:$F$16,MATCH($C1060,'Sch 10.1 Rate Design'!$B$9:$B$16,0)),+INDEX('Sch 10.1 Rate Design'!$F$9:$F$16,MATCH($C1060,'Sch 10.1 Rate Design'!$B$9:$B$16,0))-INDEX('Sch 10.1 Rate Design'!$D$9:$D$16,MATCH($C1060,'Sch 10.1 Rate Design'!$B$9:$B$16,0)), V1060-INDEX('Sch 10.1 Rate Design'!$D$9:$D$16,MATCH($C1060,'Sch 10.1 Rate Design'!$B$9:$B$16,0))),0)),"")</f>
        <v/>
      </c>
      <c r="BG1060" s="324" t="str">
        <f>IF($A1060&lt;&gt;"",IF(OR(W1060="",W1060=0),0,+IF(W1060&gt;+INDEX('Sch 10.1 Rate Design'!$D$9:$D$16,MATCH($C1060,'Sch 10.1 Rate Design'!$B$9:$B$16,0)),IF(W1060&gt;+INDEX('Sch 10.1 Rate Design'!$F$9:$F$16,MATCH($C1060,'Sch 10.1 Rate Design'!$B$9:$B$16,0)),+INDEX('Sch 10.1 Rate Design'!$F$9:$F$16,MATCH($C1060,'Sch 10.1 Rate Design'!$B$9:$B$16,0))-INDEX('Sch 10.1 Rate Design'!$D$9:$D$16,MATCH($C1060,'Sch 10.1 Rate Design'!$B$9:$B$16,0)), W1060-INDEX('Sch 10.1 Rate Design'!$D$9:$D$16,MATCH($C1060,'Sch 10.1 Rate Design'!$B$9:$B$16,0))),0)),"")</f>
        <v/>
      </c>
      <c r="BH1060" s="324" t="str">
        <f>IF($A1060&lt;&gt;"",IF(OR(X1060="",X1060=0),0,+IF(X1060&gt;+INDEX('Sch 10.1 Rate Design'!$D$9:$D$16,MATCH($C1060,'Sch 10.1 Rate Design'!$B$9:$B$16,0)),IF(X1060&gt;+INDEX('Sch 10.1 Rate Design'!$F$9:$F$16,MATCH($C1060,'Sch 10.1 Rate Design'!$B$9:$B$16,0)),+INDEX('Sch 10.1 Rate Design'!$F$9:$F$16,MATCH($C1060,'Sch 10.1 Rate Design'!$B$9:$B$16,0))-INDEX('Sch 10.1 Rate Design'!$D$9:$D$16,MATCH($C1060,'Sch 10.1 Rate Design'!$B$9:$B$16,0)), X1060-INDEX('Sch 10.1 Rate Design'!$D$9:$D$16,MATCH($C1060,'Sch 10.1 Rate Design'!$B$9:$B$16,0))),0)),"")</f>
        <v/>
      </c>
      <c r="BI1060" s="545" t="str">
        <f>IF($A1060&lt;&gt;"",IF(OR(Y1060="",Y1060=0),0,+IF(Y1060&gt;+INDEX('Sch 10.1 Rate Design'!$D$9:$D$16,MATCH($C1060,'Sch 10.1 Rate Design'!$B$9:$B$16,0)),IF(Y1060&gt;+INDEX('Sch 10.1 Rate Design'!$F$9:$F$16,MATCH($C1060,'Sch 10.1 Rate Design'!$B$9:$B$16,0)),+INDEX('Sch 10.1 Rate Design'!$F$9:$F$16,MATCH($C1060,'Sch 10.1 Rate Design'!$B$9:$B$16,0))-INDEX('Sch 10.1 Rate Design'!$D$9:$D$16,MATCH($C1060,'Sch 10.1 Rate Design'!$B$9:$B$16,0)), Y1060-INDEX('Sch 10.1 Rate Design'!$D$9:$D$16,MATCH($C1060,'Sch 10.1 Rate Design'!$B$9:$B$16,0))),0)),"")</f>
        <v/>
      </c>
      <c r="BJ1060" s="692" t="str">
        <f>IF($A1060&lt;&gt;"",IF(OR(N1060="",N1060=0), 0, AX1060/'Sch 10.1 Rate Design'!$Z$25*INDEX('Sch 10.1 Rate Design'!$G$9:$G$16,MATCH($C1060,'Sch 10.1 Rate Design'!$B$9:$B$16,0))),"")</f>
        <v/>
      </c>
      <c r="BK1060" s="548" t="str">
        <f>IF($A1060&lt;&gt;"",IF(OR(O1060="",O1060=0), 0, AY1060/'Sch 10.1 Rate Design'!$Z$25*INDEX('Sch 10.1 Rate Design'!$G$9:$G$16,MATCH($C1060,'Sch 10.1 Rate Design'!$B$9:$B$16,0))),"")</f>
        <v/>
      </c>
      <c r="BL1060" s="548" t="str">
        <f>IF($A1060&lt;&gt;"",IF(OR(P1060="",P1060=0), 0, AZ1060/'Sch 10.1 Rate Design'!$Z$25*INDEX('Sch 10.1 Rate Design'!$G$9:$G$16,MATCH($C1060,'Sch 10.1 Rate Design'!$B$9:$B$16,0))),"")</f>
        <v/>
      </c>
      <c r="BM1060" s="548" t="str">
        <f>IF($A1060&lt;&gt;"",IF(OR(Q1060="",Q1060=0), 0, BA1060/'Sch 10.1 Rate Design'!$Z$25*INDEX('Sch 10.1 Rate Design'!$G$9:$G$16,MATCH($C1060,'Sch 10.1 Rate Design'!$B$9:$B$16,0))),"")</f>
        <v/>
      </c>
      <c r="BN1060" s="548" t="str">
        <f>IF($A1060&lt;&gt;"",IF(OR(R1060="",R1060=0), 0, BB1060/'Sch 10.1 Rate Design'!$Z$25*INDEX('Sch 10.1 Rate Design'!$G$9:$G$16,MATCH($C1060,'Sch 10.1 Rate Design'!$B$9:$B$16,0))),"")</f>
        <v/>
      </c>
      <c r="BO1060" s="548" t="str">
        <f>IF($A1060&lt;&gt;"",IF(OR(S1060="",S1060=0), 0, BC1060/'Sch 10.1 Rate Design'!$Z$25*INDEX('Sch 10.1 Rate Design'!$G$9:$G$16,MATCH($C1060,'Sch 10.1 Rate Design'!$B$9:$B$16,0))),"")</f>
        <v/>
      </c>
      <c r="BP1060" s="548" t="str">
        <f>IF($A1060&lt;&gt;"",IF(OR(T1060="",T1060=0), 0, BD1060/'Sch 10.1 Rate Design'!$Z$25*INDEX('Sch 10.1 Rate Design'!$G$9:$G$16,MATCH($C1060,'Sch 10.1 Rate Design'!$B$9:$B$16,0))),"")</f>
        <v/>
      </c>
      <c r="BQ1060" s="548" t="str">
        <f>IF($A1060&lt;&gt;"",IF(OR(U1060="",U1060=0), 0, BE1060/'Sch 10.1 Rate Design'!$Z$25*INDEX('Sch 10.1 Rate Design'!$G$9:$G$16,MATCH($C1060,'Sch 10.1 Rate Design'!$B$9:$B$16,0))),"")</f>
        <v/>
      </c>
      <c r="BR1060" s="548" t="str">
        <f>IF($A1060&lt;&gt;"",IF(OR(V1060="",V1060=0), 0, BF1060/'Sch 10.1 Rate Design'!$Z$25*INDEX('Sch 10.1 Rate Design'!$G$9:$G$16,MATCH($C1060,'Sch 10.1 Rate Design'!$B$9:$B$16,0))),"")</f>
        <v/>
      </c>
      <c r="BS1060" s="548" t="str">
        <f>IF($A1060&lt;&gt;"",IF(OR(W1060="",W1060=0), 0, BG1060/'Sch 10.1 Rate Design'!$Z$25*INDEX('Sch 10.1 Rate Design'!$G$9:$G$16,MATCH($C1060,'Sch 10.1 Rate Design'!$B$9:$B$16,0))),"")</f>
        <v/>
      </c>
      <c r="BT1060" s="548" t="str">
        <f>IF($A1060&lt;&gt;"",IF(OR(X1060="",X1060=0), 0, BH1060/'Sch 10.1 Rate Design'!$Z$25*INDEX('Sch 10.1 Rate Design'!$G$9:$G$16,MATCH($C1060,'Sch 10.1 Rate Design'!$B$9:$B$16,0))),"")</f>
        <v/>
      </c>
      <c r="BU1060" s="547" t="str">
        <f>IF($A1060&lt;&gt;"",IF(OR(Y1060="",Y1060=0), 0, BI1060/'Sch 10.1 Rate Design'!$Z$25*INDEX('Sch 10.1 Rate Design'!$G$9:$G$16,MATCH($C1060,'Sch 10.1 Rate Design'!$B$9:$B$16,0))),"")</f>
        <v/>
      </c>
      <c r="BV1060" s="546" t="str">
        <f>IF($A1060&lt;&gt;"",IF(OR(N1060="",N1060=0),0,+IF(N1060&gt;+INDEX('Sch 10.1 Rate Design'!$F$9:$F$16,MATCH($C1060,'Sch 10.1 Rate Design'!$B$9:$B$16,0)),IF(N1060&gt;+INDEX('Sch 10.1 Rate Design'!$H$9:$H$16,MATCH($C1060,'Sch 10.1 Rate Design'!$B$9:$B$16,0)),+INDEX('Sch 10.1 Rate Design'!$H$9:$H$16,MATCH($C1060,'Sch 10.1 Rate Design'!$B$9:$B$16,0))-INDEX('Sch 10.1 Rate Design'!$F$9:$F$16,MATCH($C1060,'Sch 10.1 Rate Design'!$B$9:$B$16,0)), N1060-INDEX('Sch 10.1 Rate Design'!$F$9:$F$16,MATCH($C1060,'Sch 10.1 Rate Design'!$B$9:$B$16,0))), 0)),"")</f>
        <v/>
      </c>
      <c r="BW1060" s="324" t="str">
        <f>IF($A1060&lt;&gt;"",IF(OR(O1060="",O1060=0),0,+IF(O1060&gt;+INDEX('Sch 10.1 Rate Design'!$F$9:$F$16,MATCH($C1060,'Sch 10.1 Rate Design'!$B$9:$B$16,0)),IF(O1060&gt;+INDEX('Sch 10.1 Rate Design'!$H$9:$H$16,MATCH($C1060,'Sch 10.1 Rate Design'!$B$9:$B$16,0)),+INDEX('Sch 10.1 Rate Design'!$H$9:$H$16,MATCH($C1060,'Sch 10.1 Rate Design'!$B$9:$B$16,0))-INDEX('Sch 10.1 Rate Design'!$F$9:$F$16,MATCH($C1060,'Sch 10.1 Rate Design'!$B$9:$B$16,0)), O1060-INDEX('Sch 10.1 Rate Design'!$F$9:$F$16,MATCH($C1060,'Sch 10.1 Rate Design'!$B$9:$B$16,0))), 0)),"")</f>
        <v/>
      </c>
      <c r="BX1060" s="324" t="str">
        <f>IF($A1060&lt;&gt;"",IF(OR(P1060="",P1060=0),0,+IF(P1060&gt;+INDEX('Sch 10.1 Rate Design'!$F$9:$F$16,MATCH($C1060,'Sch 10.1 Rate Design'!$B$9:$B$16,0)),IF(P1060&gt;+INDEX('Sch 10.1 Rate Design'!$H$9:$H$16,MATCH($C1060,'Sch 10.1 Rate Design'!$B$9:$B$16,0)),+INDEX('Sch 10.1 Rate Design'!$H$9:$H$16,MATCH($C1060,'Sch 10.1 Rate Design'!$B$9:$B$16,0))-INDEX('Sch 10.1 Rate Design'!$F$9:$F$16,MATCH($C1060,'Sch 10.1 Rate Design'!$B$9:$B$16,0)), P1060-INDEX('Sch 10.1 Rate Design'!$F$9:$F$16,MATCH($C1060,'Sch 10.1 Rate Design'!$B$9:$B$16,0))), 0)),"")</f>
        <v/>
      </c>
      <c r="BY1060" s="324" t="str">
        <f>IF($A1060&lt;&gt;"",IF(OR(Q1060="",Q1060=0),0,+IF(Q1060&gt;+INDEX('Sch 10.1 Rate Design'!$F$9:$F$16,MATCH($C1060,'Sch 10.1 Rate Design'!$B$9:$B$16,0)),IF(Q1060&gt;+INDEX('Sch 10.1 Rate Design'!$H$9:$H$16,MATCH($C1060,'Sch 10.1 Rate Design'!$B$9:$B$16,0)),+INDEX('Sch 10.1 Rate Design'!$H$9:$H$16,MATCH($C1060,'Sch 10.1 Rate Design'!$B$9:$B$16,0))-INDEX('Sch 10.1 Rate Design'!$F$9:$F$16,MATCH($C1060,'Sch 10.1 Rate Design'!$B$9:$B$16,0)), Q1060-INDEX('Sch 10.1 Rate Design'!$F$9:$F$16,MATCH($C1060,'Sch 10.1 Rate Design'!$B$9:$B$16,0))), 0)),"")</f>
        <v/>
      </c>
      <c r="BZ1060" s="324" t="str">
        <f>IF($A1060&lt;&gt;"",IF(OR(R1060="",R1060=0),0,+IF(R1060&gt;+INDEX('Sch 10.1 Rate Design'!$F$9:$F$16,MATCH($C1060,'Sch 10.1 Rate Design'!$B$9:$B$16,0)),IF(R1060&gt;+INDEX('Sch 10.1 Rate Design'!$H$9:$H$16,MATCH($C1060,'Sch 10.1 Rate Design'!$B$9:$B$16,0)),+INDEX('Sch 10.1 Rate Design'!$H$9:$H$16,MATCH($C1060,'Sch 10.1 Rate Design'!$B$9:$B$16,0))-INDEX('Sch 10.1 Rate Design'!$F$9:$F$16,MATCH($C1060,'Sch 10.1 Rate Design'!$B$9:$B$16,0)), R1060-INDEX('Sch 10.1 Rate Design'!$F$9:$F$16,MATCH($C1060,'Sch 10.1 Rate Design'!$B$9:$B$16,0))), 0)),"")</f>
        <v/>
      </c>
      <c r="CA1060" s="324" t="str">
        <f>IF($A1060&lt;&gt;"",IF(OR(S1060="",S1060=0),0,+IF(S1060&gt;+INDEX('Sch 10.1 Rate Design'!$F$9:$F$16,MATCH($C1060,'Sch 10.1 Rate Design'!$B$9:$B$16,0)),IF(S1060&gt;+INDEX('Sch 10.1 Rate Design'!$H$9:$H$16,MATCH($C1060,'Sch 10.1 Rate Design'!$B$9:$B$16,0)),+INDEX('Sch 10.1 Rate Design'!$H$9:$H$16,MATCH($C1060,'Sch 10.1 Rate Design'!$B$9:$B$16,0))-INDEX('Sch 10.1 Rate Design'!$F$9:$F$16,MATCH($C1060,'Sch 10.1 Rate Design'!$B$9:$B$16,0)), S1060-INDEX('Sch 10.1 Rate Design'!$F$9:$F$16,MATCH($C1060,'Sch 10.1 Rate Design'!$B$9:$B$16,0))), 0)),"")</f>
        <v/>
      </c>
      <c r="CB1060" s="324" t="str">
        <f>IF($A1060&lt;&gt;"",IF(OR(T1060="",T1060=0),0,+IF(T1060&gt;+INDEX('Sch 10.1 Rate Design'!$F$9:$F$16,MATCH($C1060,'Sch 10.1 Rate Design'!$B$9:$B$16,0)),IF(T1060&gt;+INDEX('Sch 10.1 Rate Design'!$H$9:$H$16,MATCH($C1060,'Sch 10.1 Rate Design'!$B$9:$B$16,0)),+INDEX('Sch 10.1 Rate Design'!$H$9:$H$16,MATCH($C1060,'Sch 10.1 Rate Design'!$B$9:$B$16,0))-INDEX('Sch 10.1 Rate Design'!$F$9:$F$16,MATCH($C1060,'Sch 10.1 Rate Design'!$B$9:$B$16,0)), T1060-INDEX('Sch 10.1 Rate Design'!$F$9:$F$16,MATCH($C1060,'Sch 10.1 Rate Design'!$B$9:$B$16,0))), 0)),"")</f>
        <v/>
      </c>
      <c r="CC1060" s="324" t="str">
        <f>IF($A1060&lt;&gt;"",IF(OR(U1060="",U1060=0),0,+IF(U1060&gt;+INDEX('Sch 10.1 Rate Design'!$F$9:$F$16,MATCH($C1060,'Sch 10.1 Rate Design'!$B$9:$B$16,0)),IF(U1060&gt;+INDEX('Sch 10.1 Rate Design'!$H$9:$H$16,MATCH($C1060,'Sch 10.1 Rate Design'!$B$9:$B$16,0)),+INDEX('Sch 10.1 Rate Design'!$H$9:$H$16,MATCH($C1060,'Sch 10.1 Rate Design'!$B$9:$B$16,0))-INDEX('Sch 10.1 Rate Design'!$F$9:$F$16,MATCH($C1060,'Sch 10.1 Rate Design'!$B$9:$B$16,0)), U1060-INDEX('Sch 10.1 Rate Design'!$F$9:$F$16,MATCH($C1060,'Sch 10.1 Rate Design'!$B$9:$B$16,0))), 0)),"")</f>
        <v/>
      </c>
      <c r="CD1060" s="324" t="str">
        <f>IF($A1060&lt;&gt;"",IF(OR(V1060="",V1060=0),0,+IF(V1060&gt;+INDEX('Sch 10.1 Rate Design'!$F$9:$F$16,MATCH($C1060,'Sch 10.1 Rate Design'!$B$9:$B$16,0)),IF(V1060&gt;+INDEX('Sch 10.1 Rate Design'!$H$9:$H$16,MATCH($C1060,'Sch 10.1 Rate Design'!$B$9:$B$16,0)),+INDEX('Sch 10.1 Rate Design'!$H$9:$H$16,MATCH($C1060,'Sch 10.1 Rate Design'!$B$9:$B$16,0))-INDEX('Sch 10.1 Rate Design'!$F$9:$F$16,MATCH($C1060,'Sch 10.1 Rate Design'!$B$9:$B$16,0)), V1060-INDEX('Sch 10.1 Rate Design'!$F$9:$F$16,MATCH($C1060,'Sch 10.1 Rate Design'!$B$9:$B$16,0))), 0)),"")</f>
        <v/>
      </c>
      <c r="CE1060" s="324" t="str">
        <f>IF($A1060&lt;&gt;"",IF(OR(W1060="",W1060=0),0,+IF(W1060&gt;+INDEX('Sch 10.1 Rate Design'!$F$9:$F$16,MATCH($C1060,'Sch 10.1 Rate Design'!$B$9:$B$16,0)),IF(W1060&gt;+INDEX('Sch 10.1 Rate Design'!$H$9:$H$16,MATCH($C1060,'Sch 10.1 Rate Design'!$B$9:$B$16,0)),+INDEX('Sch 10.1 Rate Design'!$H$9:$H$16,MATCH($C1060,'Sch 10.1 Rate Design'!$B$9:$B$16,0))-INDEX('Sch 10.1 Rate Design'!$F$9:$F$16,MATCH($C1060,'Sch 10.1 Rate Design'!$B$9:$B$16,0)), W1060-INDEX('Sch 10.1 Rate Design'!$F$9:$F$16,MATCH($C1060,'Sch 10.1 Rate Design'!$B$9:$B$16,0))), 0)),"")</f>
        <v/>
      </c>
      <c r="CF1060" s="324" t="str">
        <f>IF($A1060&lt;&gt;"",IF(OR(X1060="",X1060=0),0,+IF(X1060&gt;+INDEX('Sch 10.1 Rate Design'!$F$9:$F$16,MATCH($C1060,'Sch 10.1 Rate Design'!$B$9:$B$16,0)),IF(X1060&gt;+INDEX('Sch 10.1 Rate Design'!$H$9:$H$16,MATCH($C1060,'Sch 10.1 Rate Design'!$B$9:$B$16,0)),+INDEX('Sch 10.1 Rate Design'!$H$9:$H$16,MATCH($C1060,'Sch 10.1 Rate Design'!$B$9:$B$16,0))-INDEX('Sch 10.1 Rate Design'!$F$9:$F$16,MATCH($C1060,'Sch 10.1 Rate Design'!$B$9:$B$16,0)), X1060-INDEX('Sch 10.1 Rate Design'!$F$9:$F$16,MATCH($C1060,'Sch 10.1 Rate Design'!$B$9:$B$16,0))), 0)),"")</f>
        <v/>
      </c>
      <c r="CG1060" s="545" t="str">
        <f>IF($A1060&lt;&gt;"",IF(OR(Y1060="",Y1060=0),0,+IF(Y1060&gt;+INDEX('Sch 10.1 Rate Design'!$F$9:$F$16,MATCH($C1060,'Sch 10.1 Rate Design'!$B$9:$B$16,0)),IF(Y1060&gt;+INDEX('Sch 10.1 Rate Design'!$H$9:$H$16,MATCH($C1060,'Sch 10.1 Rate Design'!$B$9:$B$16,0)),+INDEX('Sch 10.1 Rate Design'!$H$9:$H$16,MATCH($C1060,'Sch 10.1 Rate Design'!$B$9:$B$16,0))-INDEX('Sch 10.1 Rate Design'!$F$9:$F$16,MATCH($C1060,'Sch 10.1 Rate Design'!$B$9:$B$16,0)), Y1060-INDEX('Sch 10.1 Rate Design'!$F$9:$F$16,MATCH($C1060,'Sch 10.1 Rate Design'!$B$9:$B$16,0))), 0)),"")</f>
        <v/>
      </c>
      <c r="CH1060" s="692" t="str">
        <f>IF($A1060&lt;&gt;"",IF(OR(N1060="",N1060=0), 0, BV1060/'Sch 10.1 Rate Design'!$Z$25*INDEX('Sch 10.1 Rate Design'!$I$9:$I$16,MATCH($C1060,'Sch 10.1 Rate Design'!$B$9:$B$16,0))),"")</f>
        <v/>
      </c>
      <c r="CI1060" s="548" t="str">
        <f>IF($A1060&lt;&gt;"",IF(OR(O1060="",O1060=0), 0, BW1060/'Sch 10.1 Rate Design'!$Z$25*INDEX('Sch 10.1 Rate Design'!$I$9:$I$16,MATCH($C1060,'Sch 10.1 Rate Design'!$B$9:$B$16,0))),"")</f>
        <v/>
      </c>
      <c r="CJ1060" s="548" t="str">
        <f>IF($A1060&lt;&gt;"",IF(OR(P1060="",P1060=0), 0, BX1060/'Sch 10.1 Rate Design'!$Z$25*INDEX('Sch 10.1 Rate Design'!$I$9:$I$16,MATCH($C1060,'Sch 10.1 Rate Design'!$B$9:$B$16,0))),"")</f>
        <v/>
      </c>
      <c r="CK1060" s="548" t="str">
        <f>IF($A1060&lt;&gt;"",IF(OR(Q1060="",Q1060=0), 0, BY1060/'Sch 10.1 Rate Design'!$Z$25*INDEX('Sch 10.1 Rate Design'!$I$9:$I$16,MATCH($C1060,'Sch 10.1 Rate Design'!$B$9:$B$16,0))),"")</f>
        <v/>
      </c>
      <c r="CL1060" s="548" t="str">
        <f>IF($A1060&lt;&gt;"",IF(OR(R1060="",R1060=0), 0, BZ1060/'Sch 10.1 Rate Design'!$Z$25*INDEX('Sch 10.1 Rate Design'!$I$9:$I$16,MATCH($C1060,'Sch 10.1 Rate Design'!$B$9:$B$16,0))),"")</f>
        <v/>
      </c>
      <c r="CM1060" s="548" t="str">
        <f>IF($A1060&lt;&gt;"",IF(OR(S1060="",S1060=0), 0, CA1060/'Sch 10.1 Rate Design'!$Z$25*INDEX('Sch 10.1 Rate Design'!$I$9:$I$16,MATCH($C1060,'Sch 10.1 Rate Design'!$B$9:$B$16,0))),"")</f>
        <v/>
      </c>
      <c r="CN1060" s="548" t="str">
        <f>IF($A1060&lt;&gt;"",IF(OR(T1060="",T1060=0), 0, CB1060/'Sch 10.1 Rate Design'!$Z$25*INDEX('Sch 10.1 Rate Design'!$I$9:$I$16,MATCH($C1060,'Sch 10.1 Rate Design'!$B$9:$B$16,0))),"")</f>
        <v/>
      </c>
      <c r="CO1060" s="548" t="str">
        <f>IF($A1060&lt;&gt;"",IF(OR(U1060="",U1060=0), 0, CC1060/'Sch 10.1 Rate Design'!$Z$25*INDEX('Sch 10.1 Rate Design'!$I$9:$I$16,MATCH($C1060,'Sch 10.1 Rate Design'!$B$9:$B$16,0))),"")</f>
        <v/>
      </c>
      <c r="CP1060" s="548" t="str">
        <f>IF($A1060&lt;&gt;"",IF(OR(V1060="",V1060=0), 0, CD1060/'Sch 10.1 Rate Design'!$Z$25*INDEX('Sch 10.1 Rate Design'!$I$9:$I$16,MATCH($C1060,'Sch 10.1 Rate Design'!$B$9:$B$16,0))),"")</f>
        <v/>
      </c>
      <c r="CQ1060" s="548" t="str">
        <f>IF($A1060&lt;&gt;"",IF(OR(W1060="",W1060=0), 0, CE1060/'Sch 10.1 Rate Design'!$Z$25*INDEX('Sch 10.1 Rate Design'!$I$9:$I$16,MATCH($C1060,'Sch 10.1 Rate Design'!$B$9:$B$16,0))),"")</f>
        <v/>
      </c>
      <c r="CR1060" s="548" t="str">
        <f>IF($A1060&lt;&gt;"",IF(OR(X1060="",X1060=0), 0, CF1060/'Sch 10.1 Rate Design'!$Z$25*INDEX('Sch 10.1 Rate Design'!$I$9:$I$16,MATCH($C1060,'Sch 10.1 Rate Design'!$B$9:$B$16,0))),"")</f>
        <v/>
      </c>
      <c r="CS1060" s="547" t="str">
        <f>IF($A1060&lt;&gt;"",IF(OR(Y1060="",Y1060=0), 0, CG1060/'Sch 10.1 Rate Design'!$Z$25*INDEX('Sch 10.1 Rate Design'!$I$9:$I$16,MATCH($C1060,'Sch 10.1 Rate Design'!$B$9:$B$16,0))),"")</f>
        <v/>
      </c>
      <c r="CT1060" s="546" t="str">
        <f>IF($A1060&lt;&gt;"",IF(OR(N1060="",N1060=0),0,IF(N1060&gt;INDEX('Sch 10.1 Rate Design'!$J$9:$J$16,MATCH($C1060,'Sch 10.1 Rate Design'!$B$9:$B$16,0)),N1060-INDEX('Sch 10.1 Rate Design'!$J$9:$J$16,MATCH($C1060,'Sch 10.1 Rate Design'!$B$9:$B$16,0)),0)),"")</f>
        <v/>
      </c>
      <c r="CU1060" s="324" t="str">
        <f>IF($A1060&lt;&gt;"",IF(OR(O1060="",O1060=0),0,IF(O1060&gt;INDEX('Sch 10.1 Rate Design'!$J$9:$J$16,MATCH($C1060,'Sch 10.1 Rate Design'!$B$9:$B$16,0)),O1060-INDEX('Sch 10.1 Rate Design'!$J$9:$J$16,MATCH($C1060,'Sch 10.1 Rate Design'!$B$9:$B$16,0)),0)),"")</f>
        <v/>
      </c>
      <c r="CV1060" s="324" t="str">
        <f>IF($A1060&lt;&gt;"",IF(OR(P1060="",P1060=0),0,IF(P1060&gt;INDEX('Sch 10.1 Rate Design'!$J$9:$J$16,MATCH($C1060,'Sch 10.1 Rate Design'!$B$9:$B$16,0)),P1060-INDEX('Sch 10.1 Rate Design'!$J$9:$J$16,MATCH($C1060,'Sch 10.1 Rate Design'!$B$9:$B$16,0)),0)),"")</f>
        <v/>
      </c>
      <c r="CW1060" s="324" t="str">
        <f>IF($A1060&lt;&gt;"",IF(OR(Q1060="",Q1060=0),0,IF(Q1060&gt;INDEX('Sch 10.1 Rate Design'!$J$9:$J$16,MATCH($C1060,'Sch 10.1 Rate Design'!$B$9:$B$16,0)),Q1060-INDEX('Sch 10.1 Rate Design'!$J$9:$J$16,MATCH($C1060,'Sch 10.1 Rate Design'!$B$9:$B$16,0)),0)),"")</f>
        <v/>
      </c>
      <c r="CX1060" s="324" t="str">
        <f>IF($A1060&lt;&gt;"",IF(OR(R1060="",R1060=0),0,IF(R1060&gt;INDEX('Sch 10.1 Rate Design'!$J$9:$J$16,MATCH($C1060,'Sch 10.1 Rate Design'!$B$9:$B$16,0)),R1060-INDEX('Sch 10.1 Rate Design'!$J$9:$J$16,MATCH($C1060,'Sch 10.1 Rate Design'!$B$9:$B$16,0)),0)),"")</f>
        <v/>
      </c>
      <c r="CY1060" s="324" t="str">
        <f>IF($A1060&lt;&gt;"",IF(OR(S1060="",S1060=0),0,IF(S1060&gt;INDEX('Sch 10.1 Rate Design'!$J$9:$J$16,MATCH($C1060,'Sch 10.1 Rate Design'!$B$9:$B$16,0)),S1060-INDEX('Sch 10.1 Rate Design'!$J$9:$J$16,MATCH($C1060,'Sch 10.1 Rate Design'!$B$9:$B$16,0)),0)),"")</f>
        <v/>
      </c>
      <c r="CZ1060" s="324" t="str">
        <f>IF($A1060&lt;&gt;"",IF(OR(T1060="",T1060=0),0,IF(T1060&gt;INDEX('Sch 10.1 Rate Design'!$J$9:$J$16,MATCH($C1060,'Sch 10.1 Rate Design'!$B$9:$B$16,0)),T1060-INDEX('Sch 10.1 Rate Design'!$J$9:$J$16,MATCH($C1060,'Sch 10.1 Rate Design'!$B$9:$B$16,0)),0)),"")</f>
        <v/>
      </c>
      <c r="DA1060" s="324" t="str">
        <f>IF($A1060&lt;&gt;"",IF(OR(U1060="",U1060=0),0,IF(U1060&gt;INDEX('Sch 10.1 Rate Design'!$J$9:$J$16,MATCH($C1060,'Sch 10.1 Rate Design'!$B$9:$B$16,0)),U1060-INDEX('Sch 10.1 Rate Design'!$J$9:$J$16,MATCH($C1060,'Sch 10.1 Rate Design'!$B$9:$B$16,0)),0)),"")</f>
        <v/>
      </c>
      <c r="DB1060" s="324" t="str">
        <f>IF($A1060&lt;&gt;"",IF(OR(V1060="",V1060=0),0,IF(V1060&gt;INDEX('Sch 10.1 Rate Design'!$J$9:$J$16,MATCH($C1060,'Sch 10.1 Rate Design'!$B$9:$B$16,0)),V1060-INDEX('Sch 10.1 Rate Design'!$J$9:$J$16,MATCH($C1060,'Sch 10.1 Rate Design'!$B$9:$B$16,0)),0)),"")</f>
        <v/>
      </c>
      <c r="DC1060" s="324" t="str">
        <f>IF($A1060&lt;&gt;"",IF(OR(W1060="",W1060=0),0,IF(W1060&gt;INDEX('Sch 10.1 Rate Design'!$J$9:$J$16,MATCH($C1060,'Sch 10.1 Rate Design'!$B$9:$B$16,0)),W1060-INDEX('Sch 10.1 Rate Design'!$J$9:$J$16,MATCH($C1060,'Sch 10.1 Rate Design'!$B$9:$B$16,0)),0)),"")</f>
        <v/>
      </c>
      <c r="DD1060" s="324" t="str">
        <f>IF($A1060&lt;&gt;"",IF(OR(X1060="",X1060=0),0,IF(X1060&gt;INDEX('Sch 10.1 Rate Design'!$J$9:$J$16,MATCH($C1060,'Sch 10.1 Rate Design'!$B$9:$B$16,0)),X1060-INDEX('Sch 10.1 Rate Design'!$J$9:$J$16,MATCH($C1060,'Sch 10.1 Rate Design'!$B$9:$B$16,0)),0)),"")</f>
        <v/>
      </c>
      <c r="DE1060" s="545" t="str">
        <f>IF($A1060&lt;&gt;"",IF(OR(Y1060="",Y1060=0),0,IF(Y1060&gt;INDEX('Sch 10.1 Rate Design'!$J$9:$J$16,MATCH($C1060,'Sch 10.1 Rate Design'!$B$9:$B$16,0)),Y1060-INDEX('Sch 10.1 Rate Design'!$J$9:$J$16,MATCH($C1060,'Sch 10.1 Rate Design'!$B$9:$B$16,0)),0)),"")</f>
        <v/>
      </c>
      <c r="DF1060" s="692" t="str">
        <f>IF($A1060&lt;&gt;"",IF(OR(N1060="",N1060=0), 0, CT1060/'Sch 10.1 Rate Design'!$Z$25*INDEX('Sch 10.1 Rate Design'!$K$9:$K$16,MATCH($C1060,'Sch 10.1 Rate Design'!$B$9:$B$16,0))),"")</f>
        <v/>
      </c>
      <c r="DG1060" s="548" t="str">
        <f>IF($A1060&lt;&gt;"",IF(OR(O1060="",O1060=0), 0, CU1060/'Sch 10.1 Rate Design'!$Z$25*INDEX('Sch 10.1 Rate Design'!$K$9:$K$16,MATCH($C1060,'Sch 10.1 Rate Design'!$B$9:$B$16,0))),"")</f>
        <v/>
      </c>
      <c r="DH1060" s="548" t="str">
        <f>IF($A1060&lt;&gt;"",IF(OR(P1060="",P1060=0), 0, CV1060/'Sch 10.1 Rate Design'!$Z$25*INDEX('Sch 10.1 Rate Design'!$K$9:$K$16,MATCH($C1060,'Sch 10.1 Rate Design'!$B$9:$B$16,0))),"")</f>
        <v/>
      </c>
      <c r="DI1060" s="548" t="str">
        <f>IF($A1060&lt;&gt;"",IF(OR(Q1060="",Q1060=0), 0, CW1060/'Sch 10.1 Rate Design'!$Z$25*INDEX('Sch 10.1 Rate Design'!$K$9:$K$16,MATCH($C1060,'Sch 10.1 Rate Design'!$B$9:$B$16,0))),"")</f>
        <v/>
      </c>
      <c r="DJ1060" s="548" t="str">
        <f>IF($A1060&lt;&gt;"",IF(OR(R1060="",R1060=0), 0, CX1060/'Sch 10.1 Rate Design'!$Z$25*INDEX('Sch 10.1 Rate Design'!$K$9:$K$16,MATCH($C1060,'Sch 10.1 Rate Design'!$B$9:$B$16,0))),"")</f>
        <v/>
      </c>
      <c r="DK1060" s="548" t="str">
        <f>IF($A1060&lt;&gt;"",IF(OR(S1060="",S1060=0), 0, CY1060/'Sch 10.1 Rate Design'!$Z$25*INDEX('Sch 10.1 Rate Design'!$K$9:$K$16,MATCH($C1060,'Sch 10.1 Rate Design'!$B$9:$B$16,0))),"")</f>
        <v/>
      </c>
      <c r="DL1060" s="548" t="str">
        <f>IF($A1060&lt;&gt;"",IF(OR(T1060="",T1060=0), 0, CZ1060/'Sch 10.1 Rate Design'!$Z$25*INDEX('Sch 10.1 Rate Design'!$K$9:$K$16,MATCH($C1060,'Sch 10.1 Rate Design'!$B$9:$B$16,0))),"")</f>
        <v/>
      </c>
      <c r="DM1060" s="548" t="str">
        <f>IF($A1060&lt;&gt;"",IF(OR(U1060="",U1060=0), 0, DA1060/'Sch 10.1 Rate Design'!$Z$25*INDEX('Sch 10.1 Rate Design'!$K$9:$K$16,MATCH($C1060,'Sch 10.1 Rate Design'!$B$9:$B$16,0))),"")</f>
        <v/>
      </c>
      <c r="DN1060" s="548" t="str">
        <f>IF($A1060&lt;&gt;"",IF(OR(V1060="",V1060=0), 0, DB1060/'Sch 10.1 Rate Design'!$Z$25*INDEX('Sch 10.1 Rate Design'!$K$9:$K$16,MATCH($C1060,'Sch 10.1 Rate Design'!$B$9:$B$16,0))),"")</f>
        <v/>
      </c>
      <c r="DO1060" s="548" t="str">
        <f>IF($A1060&lt;&gt;"",IF(OR(W1060="",W1060=0), 0, DC1060/'Sch 10.1 Rate Design'!$Z$25*INDEX('Sch 10.1 Rate Design'!$K$9:$K$16,MATCH($C1060,'Sch 10.1 Rate Design'!$B$9:$B$16,0))),"")</f>
        <v/>
      </c>
      <c r="DP1060" s="548" t="str">
        <f>IF($A1060&lt;&gt;"",IF(OR(X1060="",X1060=0), 0, DD1060/'Sch 10.1 Rate Design'!$Z$25*INDEX('Sch 10.1 Rate Design'!$K$9:$K$16,MATCH($C1060,'Sch 10.1 Rate Design'!$B$9:$B$16,0))),"")</f>
        <v/>
      </c>
      <c r="DQ1060" s="547" t="str">
        <f>IF($A1060&lt;&gt;"",IF(OR(Y1060="",Y1060=0), 0, DE1060/'Sch 10.1 Rate Design'!$Z$25*INDEX('Sch 10.1 Rate Design'!$K$9:$K$16,MATCH($C1060,'Sch 10.1 Rate Design'!$B$9:$B$16,0))),"")</f>
        <v/>
      </c>
      <c r="DR1060" s="546" t="str">
        <f>IF($A1060&lt;&gt;"",IF(OR(N1060="",N1060=0), 0,INDEX('Sch 10.1 Rate Design'!$D$9:$D$16,MATCH($C1060,'Sch 10.1 Rate Design'!$B$9:$B$16,0))),"")</f>
        <v/>
      </c>
      <c r="DS1060" s="324" t="str">
        <f>IF($A1060&lt;&gt;"",IF(OR(O1060="",O1060=0), 0,INDEX('Sch 10.1 Rate Design'!$D$9:$D$16,MATCH($C1060,'Sch 10.1 Rate Design'!$B$9:$B$16,0))),"")</f>
        <v/>
      </c>
      <c r="DT1060" s="324" t="str">
        <f>IF($A1060&lt;&gt;"",IF(OR(P1060="",P1060=0), 0,INDEX('Sch 10.1 Rate Design'!$D$9:$D$16,MATCH($C1060,'Sch 10.1 Rate Design'!$B$9:$B$16,0))),"")</f>
        <v/>
      </c>
      <c r="DU1060" s="324" t="str">
        <f>IF($A1060&lt;&gt;"",IF(OR(Q1060="",Q1060=0), 0,INDEX('Sch 10.1 Rate Design'!$D$9:$D$16,MATCH($C1060,'Sch 10.1 Rate Design'!$B$9:$B$16,0))),"")</f>
        <v/>
      </c>
      <c r="DV1060" s="324" t="str">
        <f>IF($A1060&lt;&gt;"",IF(OR(R1060="",R1060=0), 0,INDEX('Sch 10.1 Rate Design'!$D$9:$D$16,MATCH($C1060,'Sch 10.1 Rate Design'!$B$9:$B$16,0))),"")</f>
        <v/>
      </c>
      <c r="DW1060" s="324" t="str">
        <f>IF($A1060&lt;&gt;"",IF(OR(S1060="",S1060=0), 0,INDEX('Sch 10.1 Rate Design'!$D$9:$D$16,MATCH($C1060,'Sch 10.1 Rate Design'!$B$9:$B$16,0))),"")</f>
        <v/>
      </c>
      <c r="DX1060" s="324" t="str">
        <f>IF($A1060&lt;&gt;"",IF(OR(T1060="",T1060=0), 0,INDEX('Sch 10.1 Rate Design'!$D$9:$D$16,MATCH($C1060,'Sch 10.1 Rate Design'!$B$9:$B$16,0))),"")</f>
        <v/>
      </c>
      <c r="DY1060" s="324" t="str">
        <f>IF($A1060&lt;&gt;"",IF(OR(U1060="",U1060=0), 0,INDEX('Sch 10.1 Rate Design'!$D$9:$D$16,MATCH($C1060,'Sch 10.1 Rate Design'!$B$9:$B$16,0))),"")</f>
        <v/>
      </c>
      <c r="DZ1060" s="324" t="str">
        <f>IF($A1060&lt;&gt;"",IF(OR(V1060="",V1060=0), 0,INDEX('Sch 10.1 Rate Design'!$D$9:$D$16,MATCH($C1060,'Sch 10.1 Rate Design'!$B$9:$B$16,0))),"")</f>
        <v/>
      </c>
      <c r="EA1060" s="324" t="str">
        <f>IF($A1060&lt;&gt;"",IF(OR(W1060="",W1060=0), 0,INDEX('Sch 10.1 Rate Design'!$D$9:$D$16,MATCH($C1060,'Sch 10.1 Rate Design'!$B$9:$B$16,0))),"")</f>
        <v/>
      </c>
      <c r="EB1060" s="324" t="str">
        <f>IF($A1060&lt;&gt;"",IF(OR(X1060="",X1060=0), 0,INDEX('Sch 10.1 Rate Design'!$D$9:$D$16,MATCH($C1060,'Sch 10.1 Rate Design'!$B$9:$B$16,0))),"")</f>
        <v/>
      </c>
      <c r="EC1060" s="545" t="str">
        <f>IF($A1060&lt;&gt;"",IF(OR(Y1060="",Y1060=0), 0,INDEX('Sch 10.1 Rate Design'!$D$9:$D$16,MATCH($C1060,'Sch 10.1 Rate Design'!$B$9:$B$16,0))),"")</f>
        <v/>
      </c>
      <c r="ED1060" s="546"/>
      <c r="EE1060" s="324"/>
      <c r="EF1060" s="324"/>
      <c r="EG1060" s="324"/>
      <c r="EH1060" s="324"/>
      <c r="EI1060" s="324"/>
      <c r="EJ1060" s="324"/>
      <c r="EK1060" s="324"/>
      <c r="EL1060" s="324"/>
      <c r="EM1060" s="324"/>
      <c r="EN1060" s="324"/>
      <c r="EO1060" s="545"/>
      <c r="EP1060" s="324"/>
    </row>
    <row r="1061" spans="1:146" x14ac:dyDescent="0.2">
      <c r="A1061" s="324" t="str">
        <f>IF(Inputs!AO1057&lt;&gt;"",Inputs!AO1057,"")</f>
        <v/>
      </c>
      <c r="B1061" s="324" t="str">
        <f t="shared" si="229"/>
        <v/>
      </c>
      <c r="C1061" s="727" t="str">
        <f>IF($A1061&lt;&gt;"",Inputs!AN1057,"")</f>
        <v/>
      </c>
      <c r="D1061" s="549" t="str">
        <f t="shared" si="222"/>
        <v/>
      </c>
      <c r="E1061" s="549" t="str">
        <f t="shared" si="223"/>
        <v/>
      </c>
      <c r="F1061" s="324" t="str">
        <f t="shared" si="230"/>
        <v/>
      </c>
      <c r="G1061" s="324" t="str">
        <f t="shared" si="224"/>
        <v/>
      </c>
      <c r="H1061" s="790">
        <f t="shared" si="225"/>
        <v>0</v>
      </c>
      <c r="I1061" s="790">
        <f t="shared" si="226"/>
        <v>0</v>
      </c>
      <c r="J1061" s="790">
        <f t="shared" si="227"/>
        <v>0</v>
      </c>
      <c r="K1061" s="790">
        <f t="shared" si="228"/>
        <v>0</v>
      </c>
      <c r="L1061" s="787" t="str">
        <f>IF($A1061&lt;&gt;"",INDEX(Inputs!$AP1057:$BA1057,,MATCH('Sch 10.2 Rate Data'!X$7,Inputs!$AP$4:$BA$4,0)),"")</f>
        <v/>
      </c>
      <c r="M1061" s="787" t="str">
        <f>IF($A1061&lt;&gt;"",INDEX(Inputs!$AP1057:$BA1057,,MATCH('Sch 10.2 Rate Data'!Y$7,Inputs!$AP$4:$BA$4,0)),"")</f>
        <v/>
      </c>
      <c r="N1061" s="546" t="str">
        <f>IF($A1061&lt;&gt;"",INDEX(Inputs!$AP1057:$BA1057,,MATCH('Sch 10.2 Rate Data'!N$7,Inputs!$AP$4:$BA$4,0)),"")</f>
        <v/>
      </c>
      <c r="O1061" s="324" t="str">
        <f>IF($A1061&lt;&gt;"",INDEX(Inputs!$AP1057:$BA1057,,MATCH('Sch 10.2 Rate Data'!O$7,Inputs!$AP$4:$BA$4,0)),"")</f>
        <v/>
      </c>
      <c r="P1061" s="324" t="str">
        <f>IF($A1061&lt;&gt;"",INDEX(Inputs!$AP1057:$BA1057,,MATCH('Sch 10.2 Rate Data'!P$7,Inputs!$AP$4:$BA$4,0)),"")</f>
        <v/>
      </c>
      <c r="Q1061" s="324" t="str">
        <f>IF($A1061&lt;&gt;"",INDEX(Inputs!$AP1057:$BA1057,,MATCH('Sch 10.2 Rate Data'!Q$7,Inputs!$AP$4:$BA$4,0)),"")</f>
        <v/>
      </c>
      <c r="R1061" s="324" t="str">
        <f>IF($A1061&lt;&gt;"",INDEX(Inputs!$AP1057:$BA1057,,MATCH('Sch 10.2 Rate Data'!R$7,Inputs!$AP$4:$BA$4,0)),"")</f>
        <v/>
      </c>
      <c r="S1061" s="324" t="str">
        <f>IF($A1061&lt;&gt;"",INDEX(Inputs!$AP1057:$BA1057,,MATCH('Sch 10.2 Rate Data'!S$7,Inputs!$AP$4:$BA$4,0)),"")</f>
        <v/>
      </c>
      <c r="T1061" s="324" t="str">
        <f>IF($A1061&lt;&gt;"",INDEX(Inputs!$AP1057:$BA1057,,MATCH('Sch 10.2 Rate Data'!T$7,Inputs!$AP$4:$BA$4,0)),"")</f>
        <v/>
      </c>
      <c r="U1061" s="324" t="str">
        <f>IF($A1061&lt;&gt;"",INDEX(Inputs!$AP1057:$BA1057,,MATCH('Sch 10.2 Rate Data'!U$7,Inputs!$AP$4:$BA$4,0)),"")</f>
        <v/>
      </c>
      <c r="V1061" s="324" t="str">
        <f>IF($A1061&lt;&gt;"",INDEX(Inputs!$AP1057:$BA1057,,MATCH('Sch 10.2 Rate Data'!V$7,Inputs!$AP$4:$BA$4,0)),"")</f>
        <v/>
      </c>
      <c r="W1061" s="324" t="str">
        <f>IF($A1061&lt;&gt;"",INDEX(Inputs!$AP1057:$BA1057,,MATCH('Sch 10.2 Rate Data'!W$7,Inputs!$AP$4:$BA$4,0)),"")</f>
        <v/>
      </c>
      <c r="X1061" s="324" t="str">
        <f>IF($A1061&lt;&gt;"",INDEX(Inputs!$AP1057:$BA1057,,MATCH('Sch 10.2 Rate Data'!X$7,Inputs!$AP$4:$BA$4,0)),"")</f>
        <v/>
      </c>
      <c r="Y1061" s="545" t="str">
        <f>IF($A1061&lt;&gt;"",INDEX(Inputs!$AP1057:$BA1057,,MATCH('Sch 10.2 Rate Data'!Y$7,Inputs!$AP$4:$BA$4,0)),"")</f>
        <v/>
      </c>
      <c r="Z1061" s="692" t="str">
        <f t="shared" si="221"/>
        <v/>
      </c>
      <c r="AA1061" s="548" t="str">
        <f t="shared" si="221"/>
        <v/>
      </c>
      <c r="AB1061" s="548" t="str">
        <f t="shared" si="221"/>
        <v/>
      </c>
      <c r="AC1061" s="548" t="str">
        <f t="shared" si="221"/>
        <v/>
      </c>
      <c r="AD1061" s="548" t="str">
        <f t="shared" si="221"/>
        <v/>
      </c>
      <c r="AE1061" s="548" t="str">
        <f t="shared" si="221"/>
        <v/>
      </c>
      <c r="AF1061" s="548" t="str">
        <f t="shared" si="221"/>
        <v/>
      </c>
      <c r="AG1061" s="548" t="str">
        <f t="shared" si="221"/>
        <v/>
      </c>
      <c r="AH1061" s="548" t="str">
        <f t="shared" si="221"/>
        <v/>
      </c>
      <c r="AI1061" s="548" t="str">
        <f t="shared" si="221"/>
        <v/>
      </c>
      <c r="AJ1061" s="548" t="str">
        <f t="shared" si="221"/>
        <v/>
      </c>
      <c r="AK1061" s="547" t="str">
        <f t="shared" si="221"/>
        <v/>
      </c>
      <c r="AL1061" s="692" t="str">
        <f>IF($A1061&lt;&gt;"",IF(OR(N1061="",N1061=0), 0, INDEX('Sch 10.1 Rate Design'!$E$9:$E$16,MATCH($C1061,'Sch 10.1 Rate Design'!$B$9:$B$16,0))),"")</f>
        <v/>
      </c>
      <c r="AM1061" s="548" t="str">
        <f>IF($A1061&lt;&gt;"",IF(OR(O1061="",O1061=0), 0, INDEX('Sch 10.1 Rate Design'!$E$9:$E$16,MATCH($C1061,'Sch 10.1 Rate Design'!$B$9:$B$16,0))),"")</f>
        <v/>
      </c>
      <c r="AN1061" s="548" t="str">
        <f>IF($A1061&lt;&gt;"",IF(OR(P1061="",P1061=0), 0, INDEX('Sch 10.1 Rate Design'!$E$9:$E$16,MATCH($C1061,'Sch 10.1 Rate Design'!$B$9:$B$16,0))),"")</f>
        <v/>
      </c>
      <c r="AO1061" s="548" t="str">
        <f>IF($A1061&lt;&gt;"",IF(OR(Q1061="",Q1061=0), 0, INDEX('Sch 10.1 Rate Design'!$E$9:$E$16,MATCH($C1061,'Sch 10.1 Rate Design'!$B$9:$B$16,0))),"")</f>
        <v/>
      </c>
      <c r="AP1061" s="548" t="str">
        <f>IF($A1061&lt;&gt;"",IF(OR(R1061="",R1061=0), 0, INDEX('Sch 10.1 Rate Design'!$E$9:$E$16,MATCH($C1061,'Sch 10.1 Rate Design'!$B$9:$B$16,0))),"")</f>
        <v/>
      </c>
      <c r="AQ1061" s="548" t="str">
        <f>IF($A1061&lt;&gt;"",IF(OR(S1061="",S1061=0), 0, INDEX('Sch 10.1 Rate Design'!$E$9:$E$16,MATCH($C1061,'Sch 10.1 Rate Design'!$B$9:$B$16,0))),"")</f>
        <v/>
      </c>
      <c r="AR1061" s="548" t="str">
        <f>IF($A1061&lt;&gt;"",IF(OR(T1061="",T1061=0), 0, INDEX('Sch 10.1 Rate Design'!$E$9:$E$16,MATCH($C1061,'Sch 10.1 Rate Design'!$B$9:$B$16,0))),"")</f>
        <v/>
      </c>
      <c r="AS1061" s="548" t="str">
        <f>IF($A1061&lt;&gt;"",IF(OR(U1061="",U1061=0), 0, INDEX('Sch 10.1 Rate Design'!$E$9:$E$16,MATCH($C1061,'Sch 10.1 Rate Design'!$B$9:$B$16,0))),"")</f>
        <v/>
      </c>
      <c r="AT1061" s="548" t="str">
        <f>IF($A1061&lt;&gt;"",IF(OR(V1061="",V1061=0), 0, INDEX('Sch 10.1 Rate Design'!$E$9:$E$16,MATCH($C1061,'Sch 10.1 Rate Design'!$B$9:$B$16,0))),"")</f>
        <v/>
      </c>
      <c r="AU1061" s="548" t="str">
        <f>IF($A1061&lt;&gt;"",IF(OR(W1061="",W1061=0), 0, INDEX('Sch 10.1 Rate Design'!$E$9:$E$16,MATCH($C1061,'Sch 10.1 Rate Design'!$B$9:$B$16,0))),"")</f>
        <v/>
      </c>
      <c r="AV1061" s="548" t="str">
        <f>IF($A1061&lt;&gt;"",IF(OR(X1061="",X1061=0), 0, INDEX('Sch 10.1 Rate Design'!$E$9:$E$16,MATCH($C1061,'Sch 10.1 Rate Design'!$B$9:$B$16,0))),"")</f>
        <v/>
      </c>
      <c r="AW1061" s="547" t="str">
        <f>IF($A1061&lt;&gt;"",IF(OR(Y1061="",Y1061=0), 0, INDEX('Sch 10.1 Rate Design'!$E$9:$E$16,MATCH($C1061,'Sch 10.1 Rate Design'!$B$9:$B$16,0))),"")</f>
        <v/>
      </c>
      <c r="AX1061" s="546" t="str">
        <f>IF($A1061&lt;&gt;"",IF(OR(N1061="",N1061=0),0,+IF(N1061&gt;+INDEX('Sch 10.1 Rate Design'!$D$9:$D$16,MATCH($C1061,'Sch 10.1 Rate Design'!$B$9:$B$16,0)),IF(N1061&gt;+INDEX('Sch 10.1 Rate Design'!$F$9:$F$16,MATCH($C1061,'Sch 10.1 Rate Design'!$B$9:$B$16,0)),+INDEX('Sch 10.1 Rate Design'!$F$9:$F$16,MATCH($C1061,'Sch 10.1 Rate Design'!$B$9:$B$16,0))-INDEX('Sch 10.1 Rate Design'!$D$9:$D$16,MATCH($C1061,'Sch 10.1 Rate Design'!$B$9:$B$16,0)), N1061-INDEX('Sch 10.1 Rate Design'!$D$9:$D$16,MATCH($C1061,'Sch 10.1 Rate Design'!$B$9:$B$16,0))),0)),"")</f>
        <v/>
      </c>
      <c r="AY1061" s="324" t="str">
        <f>IF($A1061&lt;&gt;"",IF(OR(O1061="",O1061=0),0,+IF(O1061&gt;+INDEX('Sch 10.1 Rate Design'!$D$9:$D$16,MATCH($C1061,'Sch 10.1 Rate Design'!$B$9:$B$16,0)),IF(O1061&gt;+INDEX('Sch 10.1 Rate Design'!$F$9:$F$16,MATCH($C1061,'Sch 10.1 Rate Design'!$B$9:$B$16,0)),+INDEX('Sch 10.1 Rate Design'!$F$9:$F$16,MATCH($C1061,'Sch 10.1 Rate Design'!$B$9:$B$16,0))-INDEX('Sch 10.1 Rate Design'!$D$9:$D$16,MATCH($C1061,'Sch 10.1 Rate Design'!$B$9:$B$16,0)), O1061-INDEX('Sch 10.1 Rate Design'!$D$9:$D$16,MATCH($C1061,'Sch 10.1 Rate Design'!$B$9:$B$16,0))),0)),"")</f>
        <v/>
      </c>
      <c r="AZ1061" s="324" t="str">
        <f>IF($A1061&lt;&gt;"",IF(OR(P1061="",P1061=0),0,+IF(P1061&gt;+INDEX('Sch 10.1 Rate Design'!$D$9:$D$16,MATCH($C1061,'Sch 10.1 Rate Design'!$B$9:$B$16,0)),IF(P1061&gt;+INDEX('Sch 10.1 Rate Design'!$F$9:$F$16,MATCH($C1061,'Sch 10.1 Rate Design'!$B$9:$B$16,0)),+INDEX('Sch 10.1 Rate Design'!$F$9:$F$16,MATCH($C1061,'Sch 10.1 Rate Design'!$B$9:$B$16,0))-INDEX('Sch 10.1 Rate Design'!$D$9:$D$16,MATCH($C1061,'Sch 10.1 Rate Design'!$B$9:$B$16,0)), P1061-INDEX('Sch 10.1 Rate Design'!$D$9:$D$16,MATCH($C1061,'Sch 10.1 Rate Design'!$B$9:$B$16,0))),0)),"")</f>
        <v/>
      </c>
      <c r="BA1061" s="324" t="str">
        <f>IF($A1061&lt;&gt;"",IF(OR(Q1061="",Q1061=0),0,+IF(Q1061&gt;+INDEX('Sch 10.1 Rate Design'!$D$9:$D$16,MATCH($C1061,'Sch 10.1 Rate Design'!$B$9:$B$16,0)),IF(Q1061&gt;+INDEX('Sch 10.1 Rate Design'!$F$9:$F$16,MATCH($C1061,'Sch 10.1 Rate Design'!$B$9:$B$16,0)),+INDEX('Sch 10.1 Rate Design'!$F$9:$F$16,MATCH($C1061,'Sch 10.1 Rate Design'!$B$9:$B$16,0))-INDEX('Sch 10.1 Rate Design'!$D$9:$D$16,MATCH($C1061,'Sch 10.1 Rate Design'!$B$9:$B$16,0)), Q1061-INDEX('Sch 10.1 Rate Design'!$D$9:$D$16,MATCH($C1061,'Sch 10.1 Rate Design'!$B$9:$B$16,0))),0)),"")</f>
        <v/>
      </c>
      <c r="BB1061" s="324" t="str">
        <f>IF($A1061&lt;&gt;"",IF(OR(R1061="",R1061=0),0,+IF(R1061&gt;+INDEX('Sch 10.1 Rate Design'!$D$9:$D$16,MATCH($C1061,'Sch 10.1 Rate Design'!$B$9:$B$16,0)),IF(R1061&gt;+INDEX('Sch 10.1 Rate Design'!$F$9:$F$16,MATCH($C1061,'Sch 10.1 Rate Design'!$B$9:$B$16,0)),+INDEX('Sch 10.1 Rate Design'!$F$9:$F$16,MATCH($C1061,'Sch 10.1 Rate Design'!$B$9:$B$16,0))-INDEX('Sch 10.1 Rate Design'!$D$9:$D$16,MATCH($C1061,'Sch 10.1 Rate Design'!$B$9:$B$16,0)), R1061-INDEX('Sch 10.1 Rate Design'!$D$9:$D$16,MATCH($C1061,'Sch 10.1 Rate Design'!$B$9:$B$16,0))),0)),"")</f>
        <v/>
      </c>
      <c r="BC1061" s="324" t="str">
        <f>IF($A1061&lt;&gt;"",IF(OR(S1061="",S1061=0),0,+IF(S1061&gt;+INDEX('Sch 10.1 Rate Design'!$D$9:$D$16,MATCH($C1061,'Sch 10.1 Rate Design'!$B$9:$B$16,0)),IF(S1061&gt;+INDEX('Sch 10.1 Rate Design'!$F$9:$F$16,MATCH($C1061,'Sch 10.1 Rate Design'!$B$9:$B$16,0)),+INDEX('Sch 10.1 Rate Design'!$F$9:$F$16,MATCH($C1061,'Sch 10.1 Rate Design'!$B$9:$B$16,0))-INDEX('Sch 10.1 Rate Design'!$D$9:$D$16,MATCH($C1061,'Sch 10.1 Rate Design'!$B$9:$B$16,0)), S1061-INDEX('Sch 10.1 Rate Design'!$D$9:$D$16,MATCH($C1061,'Sch 10.1 Rate Design'!$B$9:$B$16,0))),0)),"")</f>
        <v/>
      </c>
      <c r="BD1061" s="324" t="str">
        <f>IF($A1061&lt;&gt;"",IF(OR(T1061="",T1061=0),0,+IF(T1061&gt;+INDEX('Sch 10.1 Rate Design'!$D$9:$D$16,MATCH($C1061,'Sch 10.1 Rate Design'!$B$9:$B$16,0)),IF(T1061&gt;+INDEX('Sch 10.1 Rate Design'!$F$9:$F$16,MATCH($C1061,'Sch 10.1 Rate Design'!$B$9:$B$16,0)),+INDEX('Sch 10.1 Rate Design'!$F$9:$F$16,MATCH($C1061,'Sch 10.1 Rate Design'!$B$9:$B$16,0))-INDEX('Sch 10.1 Rate Design'!$D$9:$D$16,MATCH($C1061,'Sch 10.1 Rate Design'!$B$9:$B$16,0)), T1061-INDEX('Sch 10.1 Rate Design'!$D$9:$D$16,MATCH($C1061,'Sch 10.1 Rate Design'!$B$9:$B$16,0))),0)),"")</f>
        <v/>
      </c>
      <c r="BE1061" s="324" t="str">
        <f>IF($A1061&lt;&gt;"",IF(OR(U1061="",U1061=0),0,+IF(U1061&gt;+INDEX('Sch 10.1 Rate Design'!$D$9:$D$16,MATCH($C1061,'Sch 10.1 Rate Design'!$B$9:$B$16,0)),IF(U1061&gt;+INDEX('Sch 10.1 Rate Design'!$F$9:$F$16,MATCH($C1061,'Sch 10.1 Rate Design'!$B$9:$B$16,0)),+INDEX('Sch 10.1 Rate Design'!$F$9:$F$16,MATCH($C1061,'Sch 10.1 Rate Design'!$B$9:$B$16,0))-INDEX('Sch 10.1 Rate Design'!$D$9:$D$16,MATCH($C1061,'Sch 10.1 Rate Design'!$B$9:$B$16,0)), U1061-INDEX('Sch 10.1 Rate Design'!$D$9:$D$16,MATCH($C1061,'Sch 10.1 Rate Design'!$B$9:$B$16,0))),0)),"")</f>
        <v/>
      </c>
      <c r="BF1061" s="324" t="str">
        <f>IF($A1061&lt;&gt;"",IF(OR(V1061="",V1061=0),0,+IF(V1061&gt;+INDEX('Sch 10.1 Rate Design'!$D$9:$D$16,MATCH($C1061,'Sch 10.1 Rate Design'!$B$9:$B$16,0)),IF(V1061&gt;+INDEX('Sch 10.1 Rate Design'!$F$9:$F$16,MATCH($C1061,'Sch 10.1 Rate Design'!$B$9:$B$16,0)),+INDEX('Sch 10.1 Rate Design'!$F$9:$F$16,MATCH($C1061,'Sch 10.1 Rate Design'!$B$9:$B$16,0))-INDEX('Sch 10.1 Rate Design'!$D$9:$D$16,MATCH($C1061,'Sch 10.1 Rate Design'!$B$9:$B$16,0)), V1061-INDEX('Sch 10.1 Rate Design'!$D$9:$D$16,MATCH($C1061,'Sch 10.1 Rate Design'!$B$9:$B$16,0))),0)),"")</f>
        <v/>
      </c>
      <c r="BG1061" s="324" t="str">
        <f>IF($A1061&lt;&gt;"",IF(OR(W1061="",W1061=0),0,+IF(W1061&gt;+INDEX('Sch 10.1 Rate Design'!$D$9:$D$16,MATCH($C1061,'Sch 10.1 Rate Design'!$B$9:$B$16,0)),IF(W1061&gt;+INDEX('Sch 10.1 Rate Design'!$F$9:$F$16,MATCH($C1061,'Sch 10.1 Rate Design'!$B$9:$B$16,0)),+INDEX('Sch 10.1 Rate Design'!$F$9:$F$16,MATCH($C1061,'Sch 10.1 Rate Design'!$B$9:$B$16,0))-INDEX('Sch 10.1 Rate Design'!$D$9:$D$16,MATCH($C1061,'Sch 10.1 Rate Design'!$B$9:$B$16,0)), W1061-INDEX('Sch 10.1 Rate Design'!$D$9:$D$16,MATCH($C1061,'Sch 10.1 Rate Design'!$B$9:$B$16,0))),0)),"")</f>
        <v/>
      </c>
      <c r="BH1061" s="324" t="str">
        <f>IF($A1061&lt;&gt;"",IF(OR(X1061="",X1061=0),0,+IF(X1061&gt;+INDEX('Sch 10.1 Rate Design'!$D$9:$D$16,MATCH($C1061,'Sch 10.1 Rate Design'!$B$9:$B$16,0)),IF(X1061&gt;+INDEX('Sch 10.1 Rate Design'!$F$9:$F$16,MATCH($C1061,'Sch 10.1 Rate Design'!$B$9:$B$16,0)),+INDEX('Sch 10.1 Rate Design'!$F$9:$F$16,MATCH($C1061,'Sch 10.1 Rate Design'!$B$9:$B$16,0))-INDEX('Sch 10.1 Rate Design'!$D$9:$D$16,MATCH($C1061,'Sch 10.1 Rate Design'!$B$9:$B$16,0)), X1061-INDEX('Sch 10.1 Rate Design'!$D$9:$D$16,MATCH($C1061,'Sch 10.1 Rate Design'!$B$9:$B$16,0))),0)),"")</f>
        <v/>
      </c>
      <c r="BI1061" s="545" t="str">
        <f>IF($A1061&lt;&gt;"",IF(OR(Y1061="",Y1061=0),0,+IF(Y1061&gt;+INDEX('Sch 10.1 Rate Design'!$D$9:$D$16,MATCH($C1061,'Sch 10.1 Rate Design'!$B$9:$B$16,0)),IF(Y1061&gt;+INDEX('Sch 10.1 Rate Design'!$F$9:$F$16,MATCH($C1061,'Sch 10.1 Rate Design'!$B$9:$B$16,0)),+INDEX('Sch 10.1 Rate Design'!$F$9:$F$16,MATCH($C1061,'Sch 10.1 Rate Design'!$B$9:$B$16,0))-INDEX('Sch 10.1 Rate Design'!$D$9:$D$16,MATCH($C1061,'Sch 10.1 Rate Design'!$B$9:$B$16,0)), Y1061-INDEX('Sch 10.1 Rate Design'!$D$9:$D$16,MATCH($C1061,'Sch 10.1 Rate Design'!$B$9:$B$16,0))),0)),"")</f>
        <v/>
      </c>
      <c r="BJ1061" s="692" t="str">
        <f>IF($A1061&lt;&gt;"",IF(OR(N1061="",N1061=0), 0, AX1061/'Sch 10.1 Rate Design'!$Z$25*INDEX('Sch 10.1 Rate Design'!$G$9:$G$16,MATCH($C1061,'Sch 10.1 Rate Design'!$B$9:$B$16,0))),"")</f>
        <v/>
      </c>
      <c r="BK1061" s="548" t="str">
        <f>IF($A1061&lt;&gt;"",IF(OR(O1061="",O1061=0), 0, AY1061/'Sch 10.1 Rate Design'!$Z$25*INDEX('Sch 10.1 Rate Design'!$G$9:$G$16,MATCH($C1061,'Sch 10.1 Rate Design'!$B$9:$B$16,0))),"")</f>
        <v/>
      </c>
      <c r="BL1061" s="548" t="str">
        <f>IF($A1061&lt;&gt;"",IF(OR(P1061="",P1061=0), 0, AZ1061/'Sch 10.1 Rate Design'!$Z$25*INDEX('Sch 10.1 Rate Design'!$G$9:$G$16,MATCH($C1061,'Sch 10.1 Rate Design'!$B$9:$B$16,0))),"")</f>
        <v/>
      </c>
      <c r="BM1061" s="548" t="str">
        <f>IF($A1061&lt;&gt;"",IF(OR(Q1061="",Q1061=0), 0, BA1061/'Sch 10.1 Rate Design'!$Z$25*INDEX('Sch 10.1 Rate Design'!$G$9:$G$16,MATCH($C1061,'Sch 10.1 Rate Design'!$B$9:$B$16,0))),"")</f>
        <v/>
      </c>
      <c r="BN1061" s="548" t="str">
        <f>IF($A1061&lt;&gt;"",IF(OR(R1061="",R1061=0), 0, BB1061/'Sch 10.1 Rate Design'!$Z$25*INDEX('Sch 10.1 Rate Design'!$G$9:$G$16,MATCH($C1061,'Sch 10.1 Rate Design'!$B$9:$B$16,0))),"")</f>
        <v/>
      </c>
      <c r="BO1061" s="548" t="str">
        <f>IF($A1061&lt;&gt;"",IF(OR(S1061="",S1061=0), 0, BC1061/'Sch 10.1 Rate Design'!$Z$25*INDEX('Sch 10.1 Rate Design'!$G$9:$G$16,MATCH($C1061,'Sch 10.1 Rate Design'!$B$9:$B$16,0))),"")</f>
        <v/>
      </c>
      <c r="BP1061" s="548" t="str">
        <f>IF($A1061&lt;&gt;"",IF(OR(T1061="",T1061=0), 0, BD1061/'Sch 10.1 Rate Design'!$Z$25*INDEX('Sch 10.1 Rate Design'!$G$9:$G$16,MATCH($C1061,'Sch 10.1 Rate Design'!$B$9:$B$16,0))),"")</f>
        <v/>
      </c>
      <c r="BQ1061" s="548" t="str">
        <f>IF($A1061&lt;&gt;"",IF(OR(U1061="",U1061=0), 0, BE1061/'Sch 10.1 Rate Design'!$Z$25*INDEX('Sch 10.1 Rate Design'!$G$9:$G$16,MATCH($C1061,'Sch 10.1 Rate Design'!$B$9:$B$16,0))),"")</f>
        <v/>
      </c>
      <c r="BR1061" s="548" t="str">
        <f>IF($A1061&lt;&gt;"",IF(OR(V1061="",V1061=0), 0, BF1061/'Sch 10.1 Rate Design'!$Z$25*INDEX('Sch 10.1 Rate Design'!$G$9:$G$16,MATCH($C1061,'Sch 10.1 Rate Design'!$B$9:$B$16,0))),"")</f>
        <v/>
      </c>
      <c r="BS1061" s="548" t="str">
        <f>IF($A1061&lt;&gt;"",IF(OR(W1061="",W1061=0), 0, BG1061/'Sch 10.1 Rate Design'!$Z$25*INDEX('Sch 10.1 Rate Design'!$G$9:$G$16,MATCH($C1061,'Sch 10.1 Rate Design'!$B$9:$B$16,0))),"")</f>
        <v/>
      </c>
      <c r="BT1061" s="548" t="str">
        <f>IF($A1061&lt;&gt;"",IF(OR(X1061="",X1061=0), 0, BH1061/'Sch 10.1 Rate Design'!$Z$25*INDEX('Sch 10.1 Rate Design'!$G$9:$G$16,MATCH($C1061,'Sch 10.1 Rate Design'!$B$9:$B$16,0))),"")</f>
        <v/>
      </c>
      <c r="BU1061" s="547" t="str">
        <f>IF($A1061&lt;&gt;"",IF(OR(Y1061="",Y1061=0), 0, BI1061/'Sch 10.1 Rate Design'!$Z$25*INDEX('Sch 10.1 Rate Design'!$G$9:$G$16,MATCH($C1061,'Sch 10.1 Rate Design'!$B$9:$B$16,0))),"")</f>
        <v/>
      </c>
      <c r="BV1061" s="546" t="str">
        <f>IF($A1061&lt;&gt;"",IF(OR(N1061="",N1061=0),0,+IF(N1061&gt;+INDEX('Sch 10.1 Rate Design'!$F$9:$F$16,MATCH($C1061,'Sch 10.1 Rate Design'!$B$9:$B$16,0)),IF(N1061&gt;+INDEX('Sch 10.1 Rate Design'!$H$9:$H$16,MATCH($C1061,'Sch 10.1 Rate Design'!$B$9:$B$16,0)),+INDEX('Sch 10.1 Rate Design'!$H$9:$H$16,MATCH($C1061,'Sch 10.1 Rate Design'!$B$9:$B$16,0))-INDEX('Sch 10.1 Rate Design'!$F$9:$F$16,MATCH($C1061,'Sch 10.1 Rate Design'!$B$9:$B$16,0)), N1061-INDEX('Sch 10.1 Rate Design'!$F$9:$F$16,MATCH($C1061,'Sch 10.1 Rate Design'!$B$9:$B$16,0))), 0)),"")</f>
        <v/>
      </c>
      <c r="BW1061" s="324" t="str">
        <f>IF($A1061&lt;&gt;"",IF(OR(O1061="",O1061=0),0,+IF(O1061&gt;+INDEX('Sch 10.1 Rate Design'!$F$9:$F$16,MATCH($C1061,'Sch 10.1 Rate Design'!$B$9:$B$16,0)),IF(O1061&gt;+INDEX('Sch 10.1 Rate Design'!$H$9:$H$16,MATCH($C1061,'Sch 10.1 Rate Design'!$B$9:$B$16,0)),+INDEX('Sch 10.1 Rate Design'!$H$9:$H$16,MATCH($C1061,'Sch 10.1 Rate Design'!$B$9:$B$16,0))-INDEX('Sch 10.1 Rate Design'!$F$9:$F$16,MATCH($C1061,'Sch 10.1 Rate Design'!$B$9:$B$16,0)), O1061-INDEX('Sch 10.1 Rate Design'!$F$9:$F$16,MATCH($C1061,'Sch 10.1 Rate Design'!$B$9:$B$16,0))), 0)),"")</f>
        <v/>
      </c>
      <c r="BX1061" s="324" t="str">
        <f>IF($A1061&lt;&gt;"",IF(OR(P1061="",P1061=0),0,+IF(P1061&gt;+INDEX('Sch 10.1 Rate Design'!$F$9:$F$16,MATCH($C1061,'Sch 10.1 Rate Design'!$B$9:$B$16,0)),IF(P1061&gt;+INDEX('Sch 10.1 Rate Design'!$H$9:$H$16,MATCH($C1061,'Sch 10.1 Rate Design'!$B$9:$B$16,0)),+INDEX('Sch 10.1 Rate Design'!$H$9:$H$16,MATCH($C1061,'Sch 10.1 Rate Design'!$B$9:$B$16,0))-INDEX('Sch 10.1 Rate Design'!$F$9:$F$16,MATCH($C1061,'Sch 10.1 Rate Design'!$B$9:$B$16,0)), P1061-INDEX('Sch 10.1 Rate Design'!$F$9:$F$16,MATCH($C1061,'Sch 10.1 Rate Design'!$B$9:$B$16,0))), 0)),"")</f>
        <v/>
      </c>
      <c r="BY1061" s="324" t="str">
        <f>IF($A1061&lt;&gt;"",IF(OR(Q1061="",Q1061=0),0,+IF(Q1061&gt;+INDEX('Sch 10.1 Rate Design'!$F$9:$F$16,MATCH($C1061,'Sch 10.1 Rate Design'!$B$9:$B$16,0)),IF(Q1061&gt;+INDEX('Sch 10.1 Rate Design'!$H$9:$H$16,MATCH($C1061,'Sch 10.1 Rate Design'!$B$9:$B$16,0)),+INDEX('Sch 10.1 Rate Design'!$H$9:$H$16,MATCH($C1061,'Sch 10.1 Rate Design'!$B$9:$B$16,0))-INDEX('Sch 10.1 Rate Design'!$F$9:$F$16,MATCH($C1061,'Sch 10.1 Rate Design'!$B$9:$B$16,0)), Q1061-INDEX('Sch 10.1 Rate Design'!$F$9:$F$16,MATCH($C1061,'Sch 10.1 Rate Design'!$B$9:$B$16,0))), 0)),"")</f>
        <v/>
      </c>
      <c r="BZ1061" s="324" t="str">
        <f>IF($A1061&lt;&gt;"",IF(OR(R1061="",R1061=0),0,+IF(R1061&gt;+INDEX('Sch 10.1 Rate Design'!$F$9:$F$16,MATCH($C1061,'Sch 10.1 Rate Design'!$B$9:$B$16,0)),IF(R1061&gt;+INDEX('Sch 10.1 Rate Design'!$H$9:$H$16,MATCH($C1061,'Sch 10.1 Rate Design'!$B$9:$B$16,0)),+INDEX('Sch 10.1 Rate Design'!$H$9:$H$16,MATCH($C1061,'Sch 10.1 Rate Design'!$B$9:$B$16,0))-INDEX('Sch 10.1 Rate Design'!$F$9:$F$16,MATCH($C1061,'Sch 10.1 Rate Design'!$B$9:$B$16,0)), R1061-INDEX('Sch 10.1 Rate Design'!$F$9:$F$16,MATCH($C1061,'Sch 10.1 Rate Design'!$B$9:$B$16,0))), 0)),"")</f>
        <v/>
      </c>
      <c r="CA1061" s="324" t="str">
        <f>IF($A1061&lt;&gt;"",IF(OR(S1061="",S1061=0),0,+IF(S1061&gt;+INDEX('Sch 10.1 Rate Design'!$F$9:$F$16,MATCH($C1061,'Sch 10.1 Rate Design'!$B$9:$B$16,0)),IF(S1061&gt;+INDEX('Sch 10.1 Rate Design'!$H$9:$H$16,MATCH($C1061,'Sch 10.1 Rate Design'!$B$9:$B$16,0)),+INDEX('Sch 10.1 Rate Design'!$H$9:$H$16,MATCH($C1061,'Sch 10.1 Rate Design'!$B$9:$B$16,0))-INDEX('Sch 10.1 Rate Design'!$F$9:$F$16,MATCH($C1061,'Sch 10.1 Rate Design'!$B$9:$B$16,0)), S1061-INDEX('Sch 10.1 Rate Design'!$F$9:$F$16,MATCH($C1061,'Sch 10.1 Rate Design'!$B$9:$B$16,0))), 0)),"")</f>
        <v/>
      </c>
      <c r="CB1061" s="324" t="str">
        <f>IF($A1061&lt;&gt;"",IF(OR(T1061="",T1061=0),0,+IF(T1061&gt;+INDEX('Sch 10.1 Rate Design'!$F$9:$F$16,MATCH($C1061,'Sch 10.1 Rate Design'!$B$9:$B$16,0)),IF(T1061&gt;+INDEX('Sch 10.1 Rate Design'!$H$9:$H$16,MATCH($C1061,'Sch 10.1 Rate Design'!$B$9:$B$16,0)),+INDEX('Sch 10.1 Rate Design'!$H$9:$H$16,MATCH($C1061,'Sch 10.1 Rate Design'!$B$9:$B$16,0))-INDEX('Sch 10.1 Rate Design'!$F$9:$F$16,MATCH($C1061,'Sch 10.1 Rate Design'!$B$9:$B$16,0)), T1061-INDEX('Sch 10.1 Rate Design'!$F$9:$F$16,MATCH($C1061,'Sch 10.1 Rate Design'!$B$9:$B$16,0))), 0)),"")</f>
        <v/>
      </c>
      <c r="CC1061" s="324" t="str">
        <f>IF($A1061&lt;&gt;"",IF(OR(U1061="",U1061=0),0,+IF(U1061&gt;+INDEX('Sch 10.1 Rate Design'!$F$9:$F$16,MATCH($C1061,'Sch 10.1 Rate Design'!$B$9:$B$16,0)),IF(U1061&gt;+INDEX('Sch 10.1 Rate Design'!$H$9:$H$16,MATCH($C1061,'Sch 10.1 Rate Design'!$B$9:$B$16,0)),+INDEX('Sch 10.1 Rate Design'!$H$9:$H$16,MATCH($C1061,'Sch 10.1 Rate Design'!$B$9:$B$16,0))-INDEX('Sch 10.1 Rate Design'!$F$9:$F$16,MATCH($C1061,'Sch 10.1 Rate Design'!$B$9:$B$16,0)), U1061-INDEX('Sch 10.1 Rate Design'!$F$9:$F$16,MATCH($C1061,'Sch 10.1 Rate Design'!$B$9:$B$16,0))), 0)),"")</f>
        <v/>
      </c>
      <c r="CD1061" s="324" t="str">
        <f>IF($A1061&lt;&gt;"",IF(OR(V1061="",V1061=0),0,+IF(V1061&gt;+INDEX('Sch 10.1 Rate Design'!$F$9:$F$16,MATCH($C1061,'Sch 10.1 Rate Design'!$B$9:$B$16,0)),IF(V1061&gt;+INDEX('Sch 10.1 Rate Design'!$H$9:$H$16,MATCH($C1061,'Sch 10.1 Rate Design'!$B$9:$B$16,0)),+INDEX('Sch 10.1 Rate Design'!$H$9:$H$16,MATCH($C1061,'Sch 10.1 Rate Design'!$B$9:$B$16,0))-INDEX('Sch 10.1 Rate Design'!$F$9:$F$16,MATCH($C1061,'Sch 10.1 Rate Design'!$B$9:$B$16,0)), V1061-INDEX('Sch 10.1 Rate Design'!$F$9:$F$16,MATCH($C1061,'Sch 10.1 Rate Design'!$B$9:$B$16,0))), 0)),"")</f>
        <v/>
      </c>
      <c r="CE1061" s="324" t="str">
        <f>IF($A1061&lt;&gt;"",IF(OR(W1061="",W1061=0),0,+IF(W1061&gt;+INDEX('Sch 10.1 Rate Design'!$F$9:$F$16,MATCH($C1061,'Sch 10.1 Rate Design'!$B$9:$B$16,0)),IF(W1061&gt;+INDEX('Sch 10.1 Rate Design'!$H$9:$H$16,MATCH($C1061,'Sch 10.1 Rate Design'!$B$9:$B$16,0)),+INDEX('Sch 10.1 Rate Design'!$H$9:$H$16,MATCH($C1061,'Sch 10.1 Rate Design'!$B$9:$B$16,0))-INDEX('Sch 10.1 Rate Design'!$F$9:$F$16,MATCH($C1061,'Sch 10.1 Rate Design'!$B$9:$B$16,0)), W1061-INDEX('Sch 10.1 Rate Design'!$F$9:$F$16,MATCH($C1061,'Sch 10.1 Rate Design'!$B$9:$B$16,0))), 0)),"")</f>
        <v/>
      </c>
      <c r="CF1061" s="324" t="str">
        <f>IF($A1061&lt;&gt;"",IF(OR(X1061="",X1061=0),0,+IF(X1061&gt;+INDEX('Sch 10.1 Rate Design'!$F$9:$F$16,MATCH($C1061,'Sch 10.1 Rate Design'!$B$9:$B$16,0)),IF(X1061&gt;+INDEX('Sch 10.1 Rate Design'!$H$9:$H$16,MATCH($C1061,'Sch 10.1 Rate Design'!$B$9:$B$16,0)),+INDEX('Sch 10.1 Rate Design'!$H$9:$H$16,MATCH($C1061,'Sch 10.1 Rate Design'!$B$9:$B$16,0))-INDEX('Sch 10.1 Rate Design'!$F$9:$F$16,MATCH($C1061,'Sch 10.1 Rate Design'!$B$9:$B$16,0)), X1061-INDEX('Sch 10.1 Rate Design'!$F$9:$F$16,MATCH($C1061,'Sch 10.1 Rate Design'!$B$9:$B$16,0))), 0)),"")</f>
        <v/>
      </c>
      <c r="CG1061" s="545" t="str">
        <f>IF($A1061&lt;&gt;"",IF(OR(Y1061="",Y1061=0),0,+IF(Y1061&gt;+INDEX('Sch 10.1 Rate Design'!$F$9:$F$16,MATCH($C1061,'Sch 10.1 Rate Design'!$B$9:$B$16,0)),IF(Y1061&gt;+INDEX('Sch 10.1 Rate Design'!$H$9:$H$16,MATCH($C1061,'Sch 10.1 Rate Design'!$B$9:$B$16,0)),+INDEX('Sch 10.1 Rate Design'!$H$9:$H$16,MATCH($C1061,'Sch 10.1 Rate Design'!$B$9:$B$16,0))-INDEX('Sch 10.1 Rate Design'!$F$9:$F$16,MATCH($C1061,'Sch 10.1 Rate Design'!$B$9:$B$16,0)), Y1061-INDEX('Sch 10.1 Rate Design'!$F$9:$F$16,MATCH($C1061,'Sch 10.1 Rate Design'!$B$9:$B$16,0))), 0)),"")</f>
        <v/>
      </c>
      <c r="CH1061" s="692" t="str">
        <f>IF($A1061&lt;&gt;"",IF(OR(N1061="",N1061=0), 0, BV1061/'Sch 10.1 Rate Design'!$Z$25*INDEX('Sch 10.1 Rate Design'!$I$9:$I$16,MATCH($C1061,'Sch 10.1 Rate Design'!$B$9:$B$16,0))),"")</f>
        <v/>
      </c>
      <c r="CI1061" s="548" t="str">
        <f>IF($A1061&lt;&gt;"",IF(OR(O1061="",O1061=0), 0, BW1061/'Sch 10.1 Rate Design'!$Z$25*INDEX('Sch 10.1 Rate Design'!$I$9:$I$16,MATCH($C1061,'Sch 10.1 Rate Design'!$B$9:$B$16,0))),"")</f>
        <v/>
      </c>
      <c r="CJ1061" s="548" t="str">
        <f>IF($A1061&lt;&gt;"",IF(OR(P1061="",P1061=0), 0, BX1061/'Sch 10.1 Rate Design'!$Z$25*INDEX('Sch 10.1 Rate Design'!$I$9:$I$16,MATCH($C1061,'Sch 10.1 Rate Design'!$B$9:$B$16,0))),"")</f>
        <v/>
      </c>
      <c r="CK1061" s="548" t="str">
        <f>IF($A1061&lt;&gt;"",IF(OR(Q1061="",Q1061=0), 0, BY1061/'Sch 10.1 Rate Design'!$Z$25*INDEX('Sch 10.1 Rate Design'!$I$9:$I$16,MATCH($C1061,'Sch 10.1 Rate Design'!$B$9:$B$16,0))),"")</f>
        <v/>
      </c>
      <c r="CL1061" s="548" t="str">
        <f>IF($A1061&lt;&gt;"",IF(OR(R1061="",R1061=0), 0, BZ1061/'Sch 10.1 Rate Design'!$Z$25*INDEX('Sch 10.1 Rate Design'!$I$9:$I$16,MATCH($C1061,'Sch 10.1 Rate Design'!$B$9:$B$16,0))),"")</f>
        <v/>
      </c>
      <c r="CM1061" s="548" t="str">
        <f>IF($A1061&lt;&gt;"",IF(OR(S1061="",S1061=0), 0, CA1061/'Sch 10.1 Rate Design'!$Z$25*INDEX('Sch 10.1 Rate Design'!$I$9:$I$16,MATCH($C1061,'Sch 10.1 Rate Design'!$B$9:$B$16,0))),"")</f>
        <v/>
      </c>
      <c r="CN1061" s="548" t="str">
        <f>IF($A1061&lt;&gt;"",IF(OR(T1061="",T1061=0), 0, CB1061/'Sch 10.1 Rate Design'!$Z$25*INDEX('Sch 10.1 Rate Design'!$I$9:$I$16,MATCH($C1061,'Sch 10.1 Rate Design'!$B$9:$B$16,0))),"")</f>
        <v/>
      </c>
      <c r="CO1061" s="548" t="str">
        <f>IF($A1061&lt;&gt;"",IF(OR(U1061="",U1061=0), 0, CC1061/'Sch 10.1 Rate Design'!$Z$25*INDEX('Sch 10.1 Rate Design'!$I$9:$I$16,MATCH($C1061,'Sch 10.1 Rate Design'!$B$9:$B$16,0))),"")</f>
        <v/>
      </c>
      <c r="CP1061" s="548" t="str">
        <f>IF($A1061&lt;&gt;"",IF(OR(V1061="",V1061=0), 0, CD1061/'Sch 10.1 Rate Design'!$Z$25*INDEX('Sch 10.1 Rate Design'!$I$9:$I$16,MATCH($C1061,'Sch 10.1 Rate Design'!$B$9:$B$16,0))),"")</f>
        <v/>
      </c>
      <c r="CQ1061" s="548" t="str">
        <f>IF($A1061&lt;&gt;"",IF(OR(W1061="",W1061=0), 0, CE1061/'Sch 10.1 Rate Design'!$Z$25*INDEX('Sch 10.1 Rate Design'!$I$9:$I$16,MATCH($C1061,'Sch 10.1 Rate Design'!$B$9:$B$16,0))),"")</f>
        <v/>
      </c>
      <c r="CR1061" s="548" t="str">
        <f>IF($A1061&lt;&gt;"",IF(OR(X1061="",X1061=0), 0, CF1061/'Sch 10.1 Rate Design'!$Z$25*INDEX('Sch 10.1 Rate Design'!$I$9:$I$16,MATCH($C1061,'Sch 10.1 Rate Design'!$B$9:$B$16,0))),"")</f>
        <v/>
      </c>
      <c r="CS1061" s="547" t="str">
        <f>IF($A1061&lt;&gt;"",IF(OR(Y1061="",Y1061=0), 0, CG1061/'Sch 10.1 Rate Design'!$Z$25*INDEX('Sch 10.1 Rate Design'!$I$9:$I$16,MATCH($C1061,'Sch 10.1 Rate Design'!$B$9:$B$16,0))),"")</f>
        <v/>
      </c>
      <c r="CT1061" s="546" t="str">
        <f>IF($A1061&lt;&gt;"",IF(OR(N1061="",N1061=0),0,IF(N1061&gt;INDEX('Sch 10.1 Rate Design'!$J$9:$J$16,MATCH($C1061,'Sch 10.1 Rate Design'!$B$9:$B$16,0)),N1061-INDEX('Sch 10.1 Rate Design'!$J$9:$J$16,MATCH($C1061,'Sch 10.1 Rate Design'!$B$9:$B$16,0)),0)),"")</f>
        <v/>
      </c>
      <c r="CU1061" s="324" t="str">
        <f>IF($A1061&lt;&gt;"",IF(OR(O1061="",O1061=0),0,IF(O1061&gt;INDEX('Sch 10.1 Rate Design'!$J$9:$J$16,MATCH($C1061,'Sch 10.1 Rate Design'!$B$9:$B$16,0)),O1061-INDEX('Sch 10.1 Rate Design'!$J$9:$J$16,MATCH($C1061,'Sch 10.1 Rate Design'!$B$9:$B$16,0)),0)),"")</f>
        <v/>
      </c>
      <c r="CV1061" s="324" t="str">
        <f>IF($A1061&lt;&gt;"",IF(OR(P1061="",P1061=0),0,IF(P1061&gt;INDEX('Sch 10.1 Rate Design'!$J$9:$J$16,MATCH($C1061,'Sch 10.1 Rate Design'!$B$9:$B$16,0)),P1061-INDEX('Sch 10.1 Rate Design'!$J$9:$J$16,MATCH($C1061,'Sch 10.1 Rate Design'!$B$9:$B$16,0)),0)),"")</f>
        <v/>
      </c>
      <c r="CW1061" s="324" t="str">
        <f>IF($A1061&lt;&gt;"",IF(OR(Q1061="",Q1061=0),0,IF(Q1061&gt;INDEX('Sch 10.1 Rate Design'!$J$9:$J$16,MATCH($C1061,'Sch 10.1 Rate Design'!$B$9:$B$16,0)),Q1061-INDEX('Sch 10.1 Rate Design'!$J$9:$J$16,MATCH($C1061,'Sch 10.1 Rate Design'!$B$9:$B$16,0)),0)),"")</f>
        <v/>
      </c>
      <c r="CX1061" s="324" t="str">
        <f>IF($A1061&lt;&gt;"",IF(OR(R1061="",R1061=0),0,IF(R1061&gt;INDEX('Sch 10.1 Rate Design'!$J$9:$J$16,MATCH($C1061,'Sch 10.1 Rate Design'!$B$9:$B$16,0)),R1061-INDEX('Sch 10.1 Rate Design'!$J$9:$J$16,MATCH($C1061,'Sch 10.1 Rate Design'!$B$9:$B$16,0)),0)),"")</f>
        <v/>
      </c>
      <c r="CY1061" s="324" t="str">
        <f>IF($A1061&lt;&gt;"",IF(OR(S1061="",S1061=0),0,IF(S1061&gt;INDEX('Sch 10.1 Rate Design'!$J$9:$J$16,MATCH($C1061,'Sch 10.1 Rate Design'!$B$9:$B$16,0)),S1061-INDEX('Sch 10.1 Rate Design'!$J$9:$J$16,MATCH($C1061,'Sch 10.1 Rate Design'!$B$9:$B$16,0)),0)),"")</f>
        <v/>
      </c>
      <c r="CZ1061" s="324" t="str">
        <f>IF($A1061&lt;&gt;"",IF(OR(T1061="",T1061=0),0,IF(T1061&gt;INDEX('Sch 10.1 Rate Design'!$J$9:$J$16,MATCH($C1061,'Sch 10.1 Rate Design'!$B$9:$B$16,0)),T1061-INDEX('Sch 10.1 Rate Design'!$J$9:$J$16,MATCH($C1061,'Sch 10.1 Rate Design'!$B$9:$B$16,0)),0)),"")</f>
        <v/>
      </c>
      <c r="DA1061" s="324" t="str">
        <f>IF($A1061&lt;&gt;"",IF(OR(U1061="",U1061=0),0,IF(U1061&gt;INDEX('Sch 10.1 Rate Design'!$J$9:$J$16,MATCH($C1061,'Sch 10.1 Rate Design'!$B$9:$B$16,0)),U1061-INDEX('Sch 10.1 Rate Design'!$J$9:$J$16,MATCH($C1061,'Sch 10.1 Rate Design'!$B$9:$B$16,0)),0)),"")</f>
        <v/>
      </c>
      <c r="DB1061" s="324" t="str">
        <f>IF($A1061&lt;&gt;"",IF(OR(V1061="",V1061=0),0,IF(V1061&gt;INDEX('Sch 10.1 Rate Design'!$J$9:$J$16,MATCH($C1061,'Sch 10.1 Rate Design'!$B$9:$B$16,0)),V1061-INDEX('Sch 10.1 Rate Design'!$J$9:$J$16,MATCH($C1061,'Sch 10.1 Rate Design'!$B$9:$B$16,0)),0)),"")</f>
        <v/>
      </c>
      <c r="DC1061" s="324" t="str">
        <f>IF($A1061&lt;&gt;"",IF(OR(W1061="",W1061=0),0,IF(W1061&gt;INDEX('Sch 10.1 Rate Design'!$J$9:$J$16,MATCH($C1061,'Sch 10.1 Rate Design'!$B$9:$B$16,0)),W1061-INDEX('Sch 10.1 Rate Design'!$J$9:$J$16,MATCH($C1061,'Sch 10.1 Rate Design'!$B$9:$B$16,0)),0)),"")</f>
        <v/>
      </c>
      <c r="DD1061" s="324" t="str">
        <f>IF($A1061&lt;&gt;"",IF(OR(X1061="",X1061=0),0,IF(X1061&gt;INDEX('Sch 10.1 Rate Design'!$J$9:$J$16,MATCH($C1061,'Sch 10.1 Rate Design'!$B$9:$B$16,0)),X1061-INDEX('Sch 10.1 Rate Design'!$J$9:$J$16,MATCH($C1061,'Sch 10.1 Rate Design'!$B$9:$B$16,0)),0)),"")</f>
        <v/>
      </c>
      <c r="DE1061" s="545" t="str">
        <f>IF($A1061&lt;&gt;"",IF(OR(Y1061="",Y1061=0),0,IF(Y1061&gt;INDEX('Sch 10.1 Rate Design'!$J$9:$J$16,MATCH($C1061,'Sch 10.1 Rate Design'!$B$9:$B$16,0)),Y1061-INDEX('Sch 10.1 Rate Design'!$J$9:$J$16,MATCH($C1061,'Sch 10.1 Rate Design'!$B$9:$B$16,0)),0)),"")</f>
        <v/>
      </c>
      <c r="DF1061" s="692" t="str">
        <f>IF($A1061&lt;&gt;"",IF(OR(N1061="",N1061=0), 0, CT1061/'Sch 10.1 Rate Design'!$Z$25*INDEX('Sch 10.1 Rate Design'!$K$9:$K$16,MATCH($C1061,'Sch 10.1 Rate Design'!$B$9:$B$16,0))),"")</f>
        <v/>
      </c>
      <c r="DG1061" s="548" t="str">
        <f>IF($A1061&lt;&gt;"",IF(OR(O1061="",O1061=0), 0, CU1061/'Sch 10.1 Rate Design'!$Z$25*INDEX('Sch 10.1 Rate Design'!$K$9:$K$16,MATCH($C1061,'Sch 10.1 Rate Design'!$B$9:$B$16,0))),"")</f>
        <v/>
      </c>
      <c r="DH1061" s="548" t="str">
        <f>IF($A1061&lt;&gt;"",IF(OR(P1061="",P1061=0), 0, CV1061/'Sch 10.1 Rate Design'!$Z$25*INDEX('Sch 10.1 Rate Design'!$K$9:$K$16,MATCH($C1061,'Sch 10.1 Rate Design'!$B$9:$B$16,0))),"")</f>
        <v/>
      </c>
      <c r="DI1061" s="548" t="str">
        <f>IF($A1061&lt;&gt;"",IF(OR(Q1061="",Q1061=0), 0, CW1061/'Sch 10.1 Rate Design'!$Z$25*INDEX('Sch 10.1 Rate Design'!$K$9:$K$16,MATCH($C1061,'Sch 10.1 Rate Design'!$B$9:$B$16,0))),"")</f>
        <v/>
      </c>
      <c r="DJ1061" s="548" t="str">
        <f>IF($A1061&lt;&gt;"",IF(OR(R1061="",R1061=0), 0, CX1061/'Sch 10.1 Rate Design'!$Z$25*INDEX('Sch 10.1 Rate Design'!$K$9:$K$16,MATCH($C1061,'Sch 10.1 Rate Design'!$B$9:$B$16,0))),"")</f>
        <v/>
      </c>
      <c r="DK1061" s="548" t="str">
        <f>IF($A1061&lt;&gt;"",IF(OR(S1061="",S1061=0), 0, CY1061/'Sch 10.1 Rate Design'!$Z$25*INDEX('Sch 10.1 Rate Design'!$K$9:$K$16,MATCH($C1061,'Sch 10.1 Rate Design'!$B$9:$B$16,0))),"")</f>
        <v/>
      </c>
      <c r="DL1061" s="548" t="str">
        <f>IF($A1061&lt;&gt;"",IF(OR(T1061="",T1061=0), 0, CZ1061/'Sch 10.1 Rate Design'!$Z$25*INDEX('Sch 10.1 Rate Design'!$K$9:$K$16,MATCH($C1061,'Sch 10.1 Rate Design'!$B$9:$B$16,0))),"")</f>
        <v/>
      </c>
      <c r="DM1061" s="548" t="str">
        <f>IF($A1061&lt;&gt;"",IF(OR(U1061="",U1061=0), 0, DA1061/'Sch 10.1 Rate Design'!$Z$25*INDEX('Sch 10.1 Rate Design'!$K$9:$K$16,MATCH($C1061,'Sch 10.1 Rate Design'!$B$9:$B$16,0))),"")</f>
        <v/>
      </c>
      <c r="DN1061" s="548" t="str">
        <f>IF($A1061&lt;&gt;"",IF(OR(V1061="",V1061=0), 0, DB1061/'Sch 10.1 Rate Design'!$Z$25*INDEX('Sch 10.1 Rate Design'!$K$9:$K$16,MATCH($C1061,'Sch 10.1 Rate Design'!$B$9:$B$16,0))),"")</f>
        <v/>
      </c>
      <c r="DO1061" s="548" t="str">
        <f>IF($A1061&lt;&gt;"",IF(OR(W1061="",W1061=0), 0, DC1061/'Sch 10.1 Rate Design'!$Z$25*INDEX('Sch 10.1 Rate Design'!$K$9:$K$16,MATCH($C1061,'Sch 10.1 Rate Design'!$B$9:$B$16,0))),"")</f>
        <v/>
      </c>
      <c r="DP1061" s="548" t="str">
        <f>IF($A1061&lt;&gt;"",IF(OR(X1061="",X1061=0), 0, DD1061/'Sch 10.1 Rate Design'!$Z$25*INDEX('Sch 10.1 Rate Design'!$K$9:$K$16,MATCH($C1061,'Sch 10.1 Rate Design'!$B$9:$B$16,0))),"")</f>
        <v/>
      </c>
      <c r="DQ1061" s="547" t="str">
        <f>IF($A1061&lt;&gt;"",IF(OR(Y1061="",Y1061=0), 0, DE1061/'Sch 10.1 Rate Design'!$Z$25*INDEX('Sch 10.1 Rate Design'!$K$9:$K$16,MATCH($C1061,'Sch 10.1 Rate Design'!$B$9:$B$16,0))),"")</f>
        <v/>
      </c>
      <c r="DR1061" s="546" t="str">
        <f>IF($A1061&lt;&gt;"",IF(OR(N1061="",N1061=0), 0,INDEX('Sch 10.1 Rate Design'!$D$9:$D$16,MATCH($C1061,'Sch 10.1 Rate Design'!$B$9:$B$16,0))),"")</f>
        <v/>
      </c>
      <c r="DS1061" s="324" t="str">
        <f>IF($A1061&lt;&gt;"",IF(OR(O1061="",O1061=0), 0,INDEX('Sch 10.1 Rate Design'!$D$9:$D$16,MATCH($C1061,'Sch 10.1 Rate Design'!$B$9:$B$16,0))),"")</f>
        <v/>
      </c>
      <c r="DT1061" s="324" t="str">
        <f>IF($A1061&lt;&gt;"",IF(OR(P1061="",P1061=0), 0,INDEX('Sch 10.1 Rate Design'!$D$9:$D$16,MATCH($C1061,'Sch 10.1 Rate Design'!$B$9:$B$16,0))),"")</f>
        <v/>
      </c>
      <c r="DU1061" s="324" t="str">
        <f>IF($A1061&lt;&gt;"",IF(OR(Q1061="",Q1061=0), 0,INDEX('Sch 10.1 Rate Design'!$D$9:$D$16,MATCH($C1061,'Sch 10.1 Rate Design'!$B$9:$B$16,0))),"")</f>
        <v/>
      </c>
      <c r="DV1061" s="324" t="str">
        <f>IF($A1061&lt;&gt;"",IF(OR(R1061="",R1061=0), 0,INDEX('Sch 10.1 Rate Design'!$D$9:$D$16,MATCH($C1061,'Sch 10.1 Rate Design'!$B$9:$B$16,0))),"")</f>
        <v/>
      </c>
      <c r="DW1061" s="324" t="str">
        <f>IF($A1061&lt;&gt;"",IF(OR(S1061="",S1061=0), 0,INDEX('Sch 10.1 Rate Design'!$D$9:$D$16,MATCH($C1061,'Sch 10.1 Rate Design'!$B$9:$B$16,0))),"")</f>
        <v/>
      </c>
      <c r="DX1061" s="324" t="str">
        <f>IF($A1061&lt;&gt;"",IF(OR(T1061="",T1061=0), 0,INDEX('Sch 10.1 Rate Design'!$D$9:$D$16,MATCH($C1061,'Sch 10.1 Rate Design'!$B$9:$B$16,0))),"")</f>
        <v/>
      </c>
      <c r="DY1061" s="324" t="str">
        <f>IF($A1061&lt;&gt;"",IF(OR(U1061="",U1061=0), 0,INDEX('Sch 10.1 Rate Design'!$D$9:$D$16,MATCH($C1061,'Sch 10.1 Rate Design'!$B$9:$B$16,0))),"")</f>
        <v/>
      </c>
      <c r="DZ1061" s="324" t="str">
        <f>IF($A1061&lt;&gt;"",IF(OR(V1061="",V1061=0), 0,INDEX('Sch 10.1 Rate Design'!$D$9:$D$16,MATCH($C1061,'Sch 10.1 Rate Design'!$B$9:$B$16,0))),"")</f>
        <v/>
      </c>
      <c r="EA1061" s="324" t="str">
        <f>IF($A1061&lt;&gt;"",IF(OR(W1061="",W1061=0), 0,INDEX('Sch 10.1 Rate Design'!$D$9:$D$16,MATCH($C1061,'Sch 10.1 Rate Design'!$B$9:$B$16,0))),"")</f>
        <v/>
      </c>
      <c r="EB1061" s="324" t="str">
        <f>IF($A1061&lt;&gt;"",IF(OR(X1061="",X1061=0), 0,INDEX('Sch 10.1 Rate Design'!$D$9:$D$16,MATCH($C1061,'Sch 10.1 Rate Design'!$B$9:$B$16,0))),"")</f>
        <v/>
      </c>
      <c r="EC1061" s="545" t="str">
        <f>IF($A1061&lt;&gt;"",IF(OR(Y1061="",Y1061=0), 0,INDEX('Sch 10.1 Rate Design'!$D$9:$D$16,MATCH($C1061,'Sch 10.1 Rate Design'!$B$9:$B$16,0))),"")</f>
        <v/>
      </c>
      <c r="ED1061" s="546"/>
      <c r="EE1061" s="324"/>
      <c r="EF1061" s="324"/>
      <c r="EG1061" s="324"/>
      <c r="EH1061" s="324"/>
      <c r="EI1061" s="324"/>
      <c r="EJ1061" s="324"/>
      <c r="EK1061" s="324"/>
      <c r="EL1061" s="324"/>
      <c r="EM1061" s="324"/>
      <c r="EN1061" s="324"/>
      <c r="EO1061" s="545"/>
      <c r="EP1061" s="324"/>
    </row>
    <row r="1062" spans="1:146" x14ac:dyDescent="0.2">
      <c r="A1062" s="324" t="str">
        <f>IF(Inputs!AO1058&lt;&gt;"",Inputs!AO1058,"")</f>
        <v/>
      </c>
      <c r="B1062" s="324" t="str">
        <f t="shared" si="229"/>
        <v/>
      </c>
      <c r="C1062" s="727" t="str">
        <f>IF($A1062&lt;&gt;"",Inputs!AN1058,"")</f>
        <v/>
      </c>
      <c r="D1062" s="549" t="str">
        <f t="shared" si="222"/>
        <v/>
      </c>
      <c r="E1062" s="549" t="str">
        <f t="shared" si="223"/>
        <v/>
      </c>
      <c r="F1062" s="324" t="str">
        <f t="shared" si="230"/>
        <v/>
      </c>
      <c r="G1062" s="324" t="str">
        <f t="shared" si="224"/>
        <v/>
      </c>
      <c r="H1062" s="790">
        <f t="shared" si="225"/>
        <v>0</v>
      </c>
      <c r="I1062" s="790">
        <f t="shared" si="226"/>
        <v>0</v>
      </c>
      <c r="J1062" s="790">
        <f t="shared" si="227"/>
        <v>0</v>
      </c>
      <c r="K1062" s="790">
        <f t="shared" si="228"/>
        <v>0</v>
      </c>
      <c r="L1062" s="787" t="str">
        <f>IF($A1062&lt;&gt;"",INDEX(Inputs!$AP1058:$BA1058,,MATCH('Sch 10.2 Rate Data'!X$7,Inputs!$AP$4:$BA$4,0)),"")</f>
        <v/>
      </c>
      <c r="M1062" s="787" t="str">
        <f>IF($A1062&lt;&gt;"",INDEX(Inputs!$AP1058:$BA1058,,MATCH('Sch 10.2 Rate Data'!Y$7,Inputs!$AP$4:$BA$4,0)),"")</f>
        <v/>
      </c>
      <c r="N1062" s="546" t="str">
        <f>IF($A1062&lt;&gt;"",INDEX(Inputs!$AP1058:$BA1058,,MATCH('Sch 10.2 Rate Data'!N$7,Inputs!$AP$4:$BA$4,0)),"")</f>
        <v/>
      </c>
      <c r="O1062" s="324" t="str">
        <f>IF($A1062&lt;&gt;"",INDEX(Inputs!$AP1058:$BA1058,,MATCH('Sch 10.2 Rate Data'!O$7,Inputs!$AP$4:$BA$4,0)),"")</f>
        <v/>
      </c>
      <c r="P1062" s="324" t="str">
        <f>IF($A1062&lt;&gt;"",INDEX(Inputs!$AP1058:$BA1058,,MATCH('Sch 10.2 Rate Data'!P$7,Inputs!$AP$4:$BA$4,0)),"")</f>
        <v/>
      </c>
      <c r="Q1062" s="324" t="str">
        <f>IF($A1062&lt;&gt;"",INDEX(Inputs!$AP1058:$BA1058,,MATCH('Sch 10.2 Rate Data'!Q$7,Inputs!$AP$4:$BA$4,0)),"")</f>
        <v/>
      </c>
      <c r="R1062" s="324" t="str">
        <f>IF($A1062&lt;&gt;"",INDEX(Inputs!$AP1058:$BA1058,,MATCH('Sch 10.2 Rate Data'!R$7,Inputs!$AP$4:$BA$4,0)),"")</f>
        <v/>
      </c>
      <c r="S1062" s="324" t="str">
        <f>IF($A1062&lt;&gt;"",INDEX(Inputs!$AP1058:$BA1058,,MATCH('Sch 10.2 Rate Data'!S$7,Inputs!$AP$4:$BA$4,0)),"")</f>
        <v/>
      </c>
      <c r="T1062" s="324" t="str">
        <f>IF($A1062&lt;&gt;"",INDEX(Inputs!$AP1058:$BA1058,,MATCH('Sch 10.2 Rate Data'!T$7,Inputs!$AP$4:$BA$4,0)),"")</f>
        <v/>
      </c>
      <c r="U1062" s="324" t="str">
        <f>IF($A1062&lt;&gt;"",INDEX(Inputs!$AP1058:$BA1058,,MATCH('Sch 10.2 Rate Data'!U$7,Inputs!$AP$4:$BA$4,0)),"")</f>
        <v/>
      </c>
      <c r="V1062" s="324" t="str">
        <f>IF($A1062&lt;&gt;"",INDEX(Inputs!$AP1058:$BA1058,,MATCH('Sch 10.2 Rate Data'!V$7,Inputs!$AP$4:$BA$4,0)),"")</f>
        <v/>
      </c>
      <c r="W1062" s="324" t="str">
        <f>IF($A1062&lt;&gt;"",INDEX(Inputs!$AP1058:$BA1058,,MATCH('Sch 10.2 Rate Data'!W$7,Inputs!$AP$4:$BA$4,0)),"")</f>
        <v/>
      </c>
      <c r="X1062" s="324" t="str">
        <f>IF($A1062&lt;&gt;"",INDEX(Inputs!$AP1058:$BA1058,,MATCH('Sch 10.2 Rate Data'!X$7,Inputs!$AP$4:$BA$4,0)),"")</f>
        <v/>
      </c>
      <c r="Y1062" s="545" t="str">
        <f>IF($A1062&lt;&gt;"",INDEX(Inputs!$AP1058:$BA1058,,MATCH('Sch 10.2 Rate Data'!Y$7,Inputs!$AP$4:$BA$4,0)),"")</f>
        <v/>
      </c>
      <c r="Z1062" s="692" t="str">
        <f t="shared" si="221"/>
        <v/>
      </c>
      <c r="AA1062" s="548" t="str">
        <f t="shared" si="221"/>
        <v/>
      </c>
      <c r="AB1062" s="548" t="str">
        <f t="shared" si="221"/>
        <v/>
      </c>
      <c r="AC1062" s="548" t="str">
        <f t="shared" si="221"/>
        <v/>
      </c>
      <c r="AD1062" s="548" t="str">
        <f t="shared" si="221"/>
        <v/>
      </c>
      <c r="AE1062" s="548" t="str">
        <f t="shared" si="221"/>
        <v/>
      </c>
      <c r="AF1062" s="548" t="str">
        <f t="shared" si="221"/>
        <v/>
      </c>
      <c r="AG1062" s="548" t="str">
        <f t="shared" si="221"/>
        <v/>
      </c>
      <c r="AH1062" s="548" t="str">
        <f t="shared" si="221"/>
        <v/>
      </c>
      <c r="AI1062" s="548" t="str">
        <f t="shared" si="221"/>
        <v/>
      </c>
      <c r="AJ1062" s="548" t="str">
        <f t="shared" si="221"/>
        <v/>
      </c>
      <c r="AK1062" s="547" t="str">
        <f t="shared" si="221"/>
        <v/>
      </c>
      <c r="AL1062" s="692" t="str">
        <f>IF($A1062&lt;&gt;"",IF(OR(N1062="",N1062=0), 0, INDEX('Sch 10.1 Rate Design'!$E$9:$E$16,MATCH($C1062,'Sch 10.1 Rate Design'!$B$9:$B$16,0))),"")</f>
        <v/>
      </c>
      <c r="AM1062" s="548" t="str">
        <f>IF($A1062&lt;&gt;"",IF(OR(O1062="",O1062=0), 0, INDEX('Sch 10.1 Rate Design'!$E$9:$E$16,MATCH($C1062,'Sch 10.1 Rate Design'!$B$9:$B$16,0))),"")</f>
        <v/>
      </c>
      <c r="AN1062" s="548" t="str">
        <f>IF($A1062&lt;&gt;"",IF(OR(P1062="",P1062=0), 0, INDEX('Sch 10.1 Rate Design'!$E$9:$E$16,MATCH($C1062,'Sch 10.1 Rate Design'!$B$9:$B$16,0))),"")</f>
        <v/>
      </c>
      <c r="AO1062" s="548" t="str">
        <f>IF($A1062&lt;&gt;"",IF(OR(Q1062="",Q1062=0), 0, INDEX('Sch 10.1 Rate Design'!$E$9:$E$16,MATCH($C1062,'Sch 10.1 Rate Design'!$B$9:$B$16,0))),"")</f>
        <v/>
      </c>
      <c r="AP1062" s="548" t="str">
        <f>IF($A1062&lt;&gt;"",IF(OR(R1062="",R1062=0), 0, INDEX('Sch 10.1 Rate Design'!$E$9:$E$16,MATCH($C1062,'Sch 10.1 Rate Design'!$B$9:$B$16,0))),"")</f>
        <v/>
      </c>
      <c r="AQ1062" s="548" t="str">
        <f>IF($A1062&lt;&gt;"",IF(OR(S1062="",S1062=0), 0, INDEX('Sch 10.1 Rate Design'!$E$9:$E$16,MATCH($C1062,'Sch 10.1 Rate Design'!$B$9:$B$16,0))),"")</f>
        <v/>
      </c>
      <c r="AR1062" s="548" t="str">
        <f>IF($A1062&lt;&gt;"",IF(OR(T1062="",T1062=0), 0, INDEX('Sch 10.1 Rate Design'!$E$9:$E$16,MATCH($C1062,'Sch 10.1 Rate Design'!$B$9:$B$16,0))),"")</f>
        <v/>
      </c>
      <c r="AS1062" s="548" t="str">
        <f>IF($A1062&lt;&gt;"",IF(OR(U1062="",U1062=0), 0, INDEX('Sch 10.1 Rate Design'!$E$9:$E$16,MATCH($C1062,'Sch 10.1 Rate Design'!$B$9:$B$16,0))),"")</f>
        <v/>
      </c>
      <c r="AT1062" s="548" t="str">
        <f>IF($A1062&lt;&gt;"",IF(OR(V1062="",V1062=0), 0, INDEX('Sch 10.1 Rate Design'!$E$9:$E$16,MATCH($C1062,'Sch 10.1 Rate Design'!$B$9:$B$16,0))),"")</f>
        <v/>
      </c>
      <c r="AU1062" s="548" t="str">
        <f>IF($A1062&lt;&gt;"",IF(OR(W1062="",W1062=0), 0, INDEX('Sch 10.1 Rate Design'!$E$9:$E$16,MATCH($C1062,'Sch 10.1 Rate Design'!$B$9:$B$16,0))),"")</f>
        <v/>
      </c>
      <c r="AV1062" s="548" t="str">
        <f>IF($A1062&lt;&gt;"",IF(OR(X1062="",X1062=0), 0, INDEX('Sch 10.1 Rate Design'!$E$9:$E$16,MATCH($C1062,'Sch 10.1 Rate Design'!$B$9:$B$16,0))),"")</f>
        <v/>
      </c>
      <c r="AW1062" s="547" t="str">
        <f>IF($A1062&lt;&gt;"",IF(OR(Y1062="",Y1062=0), 0, INDEX('Sch 10.1 Rate Design'!$E$9:$E$16,MATCH($C1062,'Sch 10.1 Rate Design'!$B$9:$B$16,0))),"")</f>
        <v/>
      </c>
      <c r="AX1062" s="546" t="str">
        <f>IF($A1062&lt;&gt;"",IF(OR(N1062="",N1062=0),0,+IF(N1062&gt;+INDEX('Sch 10.1 Rate Design'!$D$9:$D$16,MATCH($C1062,'Sch 10.1 Rate Design'!$B$9:$B$16,0)),IF(N1062&gt;+INDEX('Sch 10.1 Rate Design'!$F$9:$F$16,MATCH($C1062,'Sch 10.1 Rate Design'!$B$9:$B$16,0)),+INDEX('Sch 10.1 Rate Design'!$F$9:$F$16,MATCH($C1062,'Sch 10.1 Rate Design'!$B$9:$B$16,0))-INDEX('Sch 10.1 Rate Design'!$D$9:$D$16,MATCH($C1062,'Sch 10.1 Rate Design'!$B$9:$B$16,0)), N1062-INDEX('Sch 10.1 Rate Design'!$D$9:$D$16,MATCH($C1062,'Sch 10.1 Rate Design'!$B$9:$B$16,0))),0)),"")</f>
        <v/>
      </c>
      <c r="AY1062" s="324" t="str">
        <f>IF($A1062&lt;&gt;"",IF(OR(O1062="",O1062=0),0,+IF(O1062&gt;+INDEX('Sch 10.1 Rate Design'!$D$9:$D$16,MATCH($C1062,'Sch 10.1 Rate Design'!$B$9:$B$16,0)),IF(O1062&gt;+INDEX('Sch 10.1 Rate Design'!$F$9:$F$16,MATCH($C1062,'Sch 10.1 Rate Design'!$B$9:$B$16,0)),+INDEX('Sch 10.1 Rate Design'!$F$9:$F$16,MATCH($C1062,'Sch 10.1 Rate Design'!$B$9:$B$16,0))-INDEX('Sch 10.1 Rate Design'!$D$9:$D$16,MATCH($C1062,'Sch 10.1 Rate Design'!$B$9:$B$16,0)), O1062-INDEX('Sch 10.1 Rate Design'!$D$9:$D$16,MATCH($C1062,'Sch 10.1 Rate Design'!$B$9:$B$16,0))),0)),"")</f>
        <v/>
      </c>
      <c r="AZ1062" s="324" t="str">
        <f>IF($A1062&lt;&gt;"",IF(OR(P1062="",P1062=0),0,+IF(P1062&gt;+INDEX('Sch 10.1 Rate Design'!$D$9:$D$16,MATCH($C1062,'Sch 10.1 Rate Design'!$B$9:$B$16,0)),IF(P1062&gt;+INDEX('Sch 10.1 Rate Design'!$F$9:$F$16,MATCH($C1062,'Sch 10.1 Rate Design'!$B$9:$B$16,0)),+INDEX('Sch 10.1 Rate Design'!$F$9:$F$16,MATCH($C1062,'Sch 10.1 Rate Design'!$B$9:$B$16,0))-INDEX('Sch 10.1 Rate Design'!$D$9:$D$16,MATCH($C1062,'Sch 10.1 Rate Design'!$B$9:$B$16,0)), P1062-INDEX('Sch 10.1 Rate Design'!$D$9:$D$16,MATCH($C1062,'Sch 10.1 Rate Design'!$B$9:$B$16,0))),0)),"")</f>
        <v/>
      </c>
      <c r="BA1062" s="324" t="str">
        <f>IF($A1062&lt;&gt;"",IF(OR(Q1062="",Q1062=0),0,+IF(Q1062&gt;+INDEX('Sch 10.1 Rate Design'!$D$9:$D$16,MATCH($C1062,'Sch 10.1 Rate Design'!$B$9:$B$16,0)),IF(Q1062&gt;+INDEX('Sch 10.1 Rate Design'!$F$9:$F$16,MATCH($C1062,'Sch 10.1 Rate Design'!$B$9:$B$16,0)),+INDEX('Sch 10.1 Rate Design'!$F$9:$F$16,MATCH($C1062,'Sch 10.1 Rate Design'!$B$9:$B$16,0))-INDEX('Sch 10.1 Rate Design'!$D$9:$D$16,MATCH($C1062,'Sch 10.1 Rate Design'!$B$9:$B$16,0)), Q1062-INDEX('Sch 10.1 Rate Design'!$D$9:$D$16,MATCH($C1062,'Sch 10.1 Rate Design'!$B$9:$B$16,0))),0)),"")</f>
        <v/>
      </c>
      <c r="BB1062" s="324" t="str">
        <f>IF($A1062&lt;&gt;"",IF(OR(R1062="",R1062=0),0,+IF(R1062&gt;+INDEX('Sch 10.1 Rate Design'!$D$9:$D$16,MATCH($C1062,'Sch 10.1 Rate Design'!$B$9:$B$16,0)),IF(R1062&gt;+INDEX('Sch 10.1 Rate Design'!$F$9:$F$16,MATCH($C1062,'Sch 10.1 Rate Design'!$B$9:$B$16,0)),+INDEX('Sch 10.1 Rate Design'!$F$9:$F$16,MATCH($C1062,'Sch 10.1 Rate Design'!$B$9:$B$16,0))-INDEX('Sch 10.1 Rate Design'!$D$9:$D$16,MATCH($C1062,'Sch 10.1 Rate Design'!$B$9:$B$16,0)), R1062-INDEX('Sch 10.1 Rate Design'!$D$9:$D$16,MATCH($C1062,'Sch 10.1 Rate Design'!$B$9:$B$16,0))),0)),"")</f>
        <v/>
      </c>
      <c r="BC1062" s="324" t="str">
        <f>IF($A1062&lt;&gt;"",IF(OR(S1062="",S1062=0),0,+IF(S1062&gt;+INDEX('Sch 10.1 Rate Design'!$D$9:$D$16,MATCH($C1062,'Sch 10.1 Rate Design'!$B$9:$B$16,0)),IF(S1062&gt;+INDEX('Sch 10.1 Rate Design'!$F$9:$F$16,MATCH($C1062,'Sch 10.1 Rate Design'!$B$9:$B$16,0)),+INDEX('Sch 10.1 Rate Design'!$F$9:$F$16,MATCH($C1062,'Sch 10.1 Rate Design'!$B$9:$B$16,0))-INDEX('Sch 10.1 Rate Design'!$D$9:$D$16,MATCH($C1062,'Sch 10.1 Rate Design'!$B$9:$B$16,0)), S1062-INDEX('Sch 10.1 Rate Design'!$D$9:$D$16,MATCH($C1062,'Sch 10.1 Rate Design'!$B$9:$B$16,0))),0)),"")</f>
        <v/>
      </c>
      <c r="BD1062" s="324" t="str">
        <f>IF($A1062&lt;&gt;"",IF(OR(T1062="",T1062=0),0,+IF(T1062&gt;+INDEX('Sch 10.1 Rate Design'!$D$9:$D$16,MATCH($C1062,'Sch 10.1 Rate Design'!$B$9:$B$16,0)),IF(T1062&gt;+INDEX('Sch 10.1 Rate Design'!$F$9:$F$16,MATCH($C1062,'Sch 10.1 Rate Design'!$B$9:$B$16,0)),+INDEX('Sch 10.1 Rate Design'!$F$9:$F$16,MATCH($C1062,'Sch 10.1 Rate Design'!$B$9:$B$16,0))-INDEX('Sch 10.1 Rate Design'!$D$9:$D$16,MATCH($C1062,'Sch 10.1 Rate Design'!$B$9:$B$16,0)), T1062-INDEX('Sch 10.1 Rate Design'!$D$9:$D$16,MATCH($C1062,'Sch 10.1 Rate Design'!$B$9:$B$16,0))),0)),"")</f>
        <v/>
      </c>
      <c r="BE1062" s="324" t="str">
        <f>IF($A1062&lt;&gt;"",IF(OR(U1062="",U1062=0),0,+IF(U1062&gt;+INDEX('Sch 10.1 Rate Design'!$D$9:$D$16,MATCH($C1062,'Sch 10.1 Rate Design'!$B$9:$B$16,0)),IF(U1062&gt;+INDEX('Sch 10.1 Rate Design'!$F$9:$F$16,MATCH($C1062,'Sch 10.1 Rate Design'!$B$9:$B$16,0)),+INDEX('Sch 10.1 Rate Design'!$F$9:$F$16,MATCH($C1062,'Sch 10.1 Rate Design'!$B$9:$B$16,0))-INDEX('Sch 10.1 Rate Design'!$D$9:$D$16,MATCH($C1062,'Sch 10.1 Rate Design'!$B$9:$B$16,0)), U1062-INDEX('Sch 10.1 Rate Design'!$D$9:$D$16,MATCH($C1062,'Sch 10.1 Rate Design'!$B$9:$B$16,0))),0)),"")</f>
        <v/>
      </c>
      <c r="BF1062" s="324" t="str">
        <f>IF($A1062&lt;&gt;"",IF(OR(V1062="",V1062=0),0,+IF(V1062&gt;+INDEX('Sch 10.1 Rate Design'!$D$9:$D$16,MATCH($C1062,'Sch 10.1 Rate Design'!$B$9:$B$16,0)),IF(V1062&gt;+INDEX('Sch 10.1 Rate Design'!$F$9:$F$16,MATCH($C1062,'Sch 10.1 Rate Design'!$B$9:$B$16,0)),+INDEX('Sch 10.1 Rate Design'!$F$9:$F$16,MATCH($C1062,'Sch 10.1 Rate Design'!$B$9:$B$16,0))-INDEX('Sch 10.1 Rate Design'!$D$9:$D$16,MATCH($C1062,'Sch 10.1 Rate Design'!$B$9:$B$16,0)), V1062-INDEX('Sch 10.1 Rate Design'!$D$9:$D$16,MATCH($C1062,'Sch 10.1 Rate Design'!$B$9:$B$16,0))),0)),"")</f>
        <v/>
      </c>
      <c r="BG1062" s="324" t="str">
        <f>IF($A1062&lt;&gt;"",IF(OR(W1062="",W1062=0),0,+IF(W1062&gt;+INDEX('Sch 10.1 Rate Design'!$D$9:$D$16,MATCH($C1062,'Sch 10.1 Rate Design'!$B$9:$B$16,0)),IF(W1062&gt;+INDEX('Sch 10.1 Rate Design'!$F$9:$F$16,MATCH($C1062,'Sch 10.1 Rate Design'!$B$9:$B$16,0)),+INDEX('Sch 10.1 Rate Design'!$F$9:$F$16,MATCH($C1062,'Sch 10.1 Rate Design'!$B$9:$B$16,0))-INDEX('Sch 10.1 Rate Design'!$D$9:$D$16,MATCH($C1062,'Sch 10.1 Rate Design'!$B$9:$B$16,0)), W1062-INDEX('Sch 10.1 Rate Design'!$D$9:$D$16,MATCH($C1062,'Sch 10.1 Rate Design'!$B$9:$B$16,0))),0)),"")</f>
        <v/>
      </c>
      <c r="BH1062" s="324" t="str">
        <f>IF($A1062&lt;&gt;"",IF(OR(X1062="",X1062=0),0,+IF(X1062&gt;+INDEX('Sch 10.1 Rate Design'!$D$9:$D$16,MATCH($C1062,'Sch 10.1 Rate Design'!$B$9:$B$16,0)),IF(X1062&gt;+INDEX('Sch 10.1 Rate Design'!$F$9:$F$16,MATCH($C1062,'Sch 10.1 Rate Design'!$B$9:$B$16,0)),+INDEX('Sch 10.1 Rate Design'!$F$9:$F$16,MATCH($C1062,'Sch 10.1 Rate Design'!$B$9:$B$16,0))-INDEX('Sch 10.1 Rate Design'!$D$9:$D$16,MATCH($C1062,'Sch 10.1 Rate Design'!$B$9:$B$16,0)), X1062-INDEX('Sch 10.1 Rate Design'!$D$9:$D$16,MATCH($C1062,'Sch 10.1 Rate Design'!$B$9:$B$16,0))),0)),"")</f>
        <v/>
      </c>
      <c r="BI1062" s="545" t="str">
        <f>IF($A1062&lt;&gt;"",IF(OR(Y1062="",Y1062=0),0,+IF(Y1062&gt;+INDEX('Sch 10.1 Rate Design'!$D$9:$D$16,MATCH($C1062,'Sch 10.1 Rate Design'!$B$9:$B$16,0)),IF(Y1062&gt;+INDEX('Sch 10.1 Rate Design'!$F$9:$F$16,MATCH($C1062,'Sch 10.1 Rate Design'!$B$9:$B$16,0)),+INDEX('Sch 10.1 Rate Design'!$F$9:$F$16,MATCH($C1062,'Sch 10.1 Rate Design'!$B$9:$B$16,0))-INDEX('Sch 10.1 Rate Design'!$D$9:$D$16,MATCH($C1062,'Sch 10.1 Rate Design'!$B$9:$B$16,0)), Y1062-INDEX('Sch 10.1 Rate Design'!$D$9:$D$16,MATCH($C1062,'Sch 10.1 Rate Design'!$B$9:$B$16,0))),0)),"")</f>
        <v/>
      </c>
      <c r="BJ1062" s="692" t="str">
        <f>IF($A1062&lt;&gt;"",IF(OR(N1062="",N1062=0), 0, AX1062/'Sch 10.1 Rate Design'!$Z$25*INDEX('Sch 10.1 Rate Design'!$G$9:$G$16,MATCH($C1062,'Sch 10.1 Rate Design'!$B$9:$B$16,0))),"")</f>
        <v/>
      </c>
      <c r="BK1062" s="548" t="str">
        <f>IF($A1062&lt;&gt;"",IF(OR(O1062="",O1062=0), 0, AY1062/'Sch 10.1 Rate Design'!$Z$25*INDEX('Sch 10.1 Rate Design'!$G$9:$G$16,MATCH($C1062,'Sch 10.1 Rate Design'!$B$9:$B$16,0))),"")</f>
        <v/>
      </c>
      <c r="BL1062" s="548" t="str">
        <f>IF($A1062&lt;&gt;"",IF(OR(P1062="",P1062=0), 0, AZ1062/'Sch 10.1 Rate Design'!$Z$25*INDEX('Sch 10.1 Rate Design'!$G$9:$G$16,MATCH($C1062,'Sch 10.1 Rate Design'!$B$9:$B$16,0))),"")</f>
        <v/>
      </c>
      <c r="BM1062" s="548" t="str">
        <f>IF($A1062&lt;&gt;"",IF(OR(Q1062="",Q1062=0), 0, BA1062/'Sch 10.1 Rate Design'!$Z$25*INDEX('Sch 10.1 Rate Design'!$G$9:$G$16,MATCH($C1062,'Sch 10.1 Rate Design'!$B$9:$B$16,0))),"")</f>
        <v/>
      </c>
      <c r="BN1062" s="548" t="str">
        <f>IF($A1062&lt;&gt;"",IF(OR(R1062="",R1062=0), 0, BB1062/'Sch 10.1 Rate Design'!$Z$25*INDEX('Sch 10.1 Rate Design'!$G$9:$G$16,MATCH($C1062,'Sch 10.1 Rate Design'!$B$9:$B$16,0))),"")</f>
        <v/>
      </c>
      <c r="BO1062" s="548" t="str">
        <f>IF($A1062&lt;&gt;"",IF(OR(S1062="",S1062=0), 0, BC1062/'Sch 10.1 Rate Design'!$Z$25*INDEX('Sch 10.1 Rate Design'!$G$9:$G$16,MATCH($C1062,'Sch 10.1 Rate Design'!$B$9:$B$16,0))),"")</f>
        <v/>
      </c>
      <c r="BP1062" s="548" t="str">
        <f>IF($A1062&lt;&gt;"",IF(OR(T1062="",T1062=0), 0, BD1062/'Sch 10.1 Rate Design'!$Z$25*INDEX('Sch 10.1 Rate Design'!$G$9:$G$16,MATCH($C1062,'Sch 10.1 Rate Design'!$B$9:$B$16,0))),"")</f>
        <v/>
      </c>
      <c r="BQ1062" s="548" t="str">
        <f>IF($A1062&lt;&gt;"",IF(OR(U1062="",U1062=0), 0, BE1062/'Sch 10.1 Rate Design'!$Z$25*INDEX('Sch 10.1 Rate Design'!$G$9:$G$16,MATCH($C1062,'Sch 10.1 Rate Design'!$B$9:$B$16,0))),"")</f>
        <v/>
      </c>
      <c r="BR1062" s="548" t="str">
        <f>IF($A1062&lt;&gt;"",IF(OR(V1062="",V1062=0), 0, BF1062/'Sch 10.1 Rate Design'!$Z$25*INDEX('Sch 10.1 Rate Design'!$G$9:$G$16,MATCH($C1062,'Sch 10.1 Rate Design'!$B$9:$B$16,0))),"")</f>
        <v/>
      </c>
      <c r="BS1062" s="548" t="str">
        <f>IF($A1062&lt;&gt;"",IF(OR(W1062="",W1062=0), 0, BG1062/'Sch 10.1 Rate Design'!$Z$25*INDEX('Sch 10.1 Rate Design'!$G$9:$G$16,MATCH($C1062,'Sch 10.1 Rate Design'!$B$9:$B$16,0))),"")</f>
        <v/>
      </c>
      <c r="BT1062" s="548" t="str">
        <f>IF($A1062&lt;&gt;"",IF(OR(X1062="",X1062=0), 0, BH1062/'Sch 10.1 Rate Design'!$Z$25*INDEX('Sch 10.1 Rate Design'!$G$9:$G$16,MATCH($C1062,'Sch 10.1 Rate Design'!$B$9:$B$16,0))),"")</f>
        <v/>
      </c>
      <c r="BU1062" s="547" t="str">
        <f>IF($A1062&lt;&gt;"",IF(OR(Y1062="",Y1062=0), 0, BI1062/'Sch 10.1 Rate Design'!$Z$25*INDEX('Sch 10.1 Rate Design'!$G$9:$G$16,MATCH($C1062,'Sch 10.1 Rate Design'!$B$9:$B$16,0))),"")</f>
        <v/>
      </c>
      <c r="BV1062" s="546" t="str">
        <f>IF($A1062&lt;&gt;"",IF(OR(N1062="",N1062=0),0,+IF(N1062&gt;+INDEX('Sch 10.1 Rate Design'!$F$9:$F$16,MATCH($C1062,'Sch 10.1 Rate Design'!$B$9:$B$16,0)),IF(N1062&gt;+INDEX('Sch 10.1 Rate Design'!$H$9:$H$16,MATCH($C1062,'Sch 10.1 Rate Design'!$B$9:$B$16,0)),+INDEX('Sch 10.1 Rate Design'!$H$9:$H$16,MATCH($C1062,'Sch 10.1 Rate Design'!$B$9:$B$16,0))-INDEX('Sch 10.1 Rate Design'!$F$9:$F$16,MATCH($C1062,'Sch 10.1 Rate Design'!$B$9:$B$16,0)), N1062-INDEX('Sch 10.1 Rate Design'!$F$9:$F$16,MATCH($C1062,'Sch 10.1 Rate Design'!$B$9:$B$16,0))), 0)),"")</f>
        <v/>
      </c>
      <c r="BW1062" s="324" t="str">
        <f>IF($A1062&lt;&gt;"",IF(OR(O1062="",O1062=0),0,+IF(O1062&gt;+INDEX('Sch 10.1 Rate Design'!$F$9:$F$16,MATCH($C1062,'Sch 10.1 Rate Design'!$B$9:$B$16,0)),IF(O1062&gt;+INDEX('Sch 10.1 Rate Design'!$H$9:$H$16,MATCH($C1062,'Sch 10.1 Rate Design'!$B$9:$B$16,0)),+INDEX('Sch 10.1 Rate Design'!$H$9:$H$16,MATCH($C1062,'Sch 10.1 Rate Design'!$B$9:$B$16,0))-INDEX('Sch 10.1 Rate Design'!$F$9:$F$16,MATCH($C1062,'Sch 10.1 Rate Design'!$B$9:$B$16,0)), O1062-INDEX('Sch 10.1 Rate Design'!$F$9:$F$16,MATCH($C1062,'Sch 10.1 Rate Design'!$B$9:$B$16,0))), 0)),"")</f>
        <v/>
      </c>
      <c r="BX1062" s="324" t="str">
        <f>IF($A1062&lt;&gt;"",IF(OR(P1062="",P1062=0),0,+IF(P1062&gt;+INDEX('Sch 10.1 Rate Design'!$F$9:$F$16,MATCH($C1062,'Sch 10.1 Rate Design'!$B$9:$B$16,0)),IF(P1062&gt;+INDEX('Sch 10.1 Rate Design'!$H$9:$H$16,MATCH($C1062,'Sch 10.1 Rate Design'!$B$9:$B$16,0)),+INDEX('Sch 10.1 Rate Design'!$H$9:$H$16,MATCH($C1062,'Sch 10.1 Rate Design'!$B$9:$B$16,0))-INDEX('Sch 10.1 Rate Design'!$F$9:$F$16,MATCH($C1062,'Sch 10.1 Rate Design'!$B$9:$B$16,0)), P1062-INDEX('Sch 10.1 Rate Design'!$F$9:$F$16,MATCH($C1062,'Sch 10.1 Rate Design'!$B$9:$B$16,0))), 0)),"")</f>
        <v/>
      </c>
      <c r="BY1062" s="324" t="str">
        <f>IF($A1062&lt;&gt;"",IF(OR(Q1062="",Q1062=0),0,+IF(Q1062&gt;+INDEX('Sch 10.1 Rate Design'!$F$9:$F$16,MATCH($C1062,'Sch 10.1 Rate Design'!$B$9:$B$16,0)),IF(Q1062&gt;+INDEX('Sch 10.1 Rate Design'!$H$9:$H$16,MATCH($C1062,'Sch 10.1 Rate Design'!$B$9:$B$16,0)),+INDEX('Sch 10.1 Rate Design'!$H$9:$H$16,MATCH($C1062,'Sch 10.1 Rate Design'!$B$9:$B$16,0))-INDEX('Sch 10.1 Rate Design'!$F$9:$F$16,MATCH($C1062,'Sch 10.1 Rate Design'!$B$9:$B$16,0)), Q1062-INDEX('Sch 10.1 Rate Design'!$F$9:$F$16,MATCH($C1062,'Sch 10.1 Rate Design'!$B$9:$B$16,0))), 0)),"")</f>
        <v/>
      </c>
      <c r="BZ1062" s="324" t="str">
        <f>IF($A1062&lt;&gt;"",IF(OR(R1062="",R1062=0),0,+IF(R1062&gt;+INDEX('Sch 10.1 Rate Design'!$F$9:$F$16,MATCH($C1062,'Sch 10.1 Rate Design'!$B$9:$B$16,0)),IF(R1062&gt;+INDEX('Sch 10.1 Rate Design'!$H$9:$H$16,MATCH($C1062,'Sch 10.1 Rate Design'!$B$9:$B$16,0)),+INDEX('Sch 10.1 Rate Design'!$H$9:$H$16,MATCH($C1062,'Sch 10.1 Rate Design'!$B$9:$B$16,0))-INDEX('Sch 10.1 Rate Design'!$F$9:$F$16,MATCH($C1062,'Sch 10.1 Rate Design'!$B$9:$B$16,0)), R1062-INDEX('Sch 10.1 Rate Design'!$F$9:$F$16,MATCH($C1062,'Sch 10.1 Rate Design'!$B$9:$B$16,0))), 0)),"")</f>
        <v/>
      </c>
      <c r="CA1062" s="324" t="str">
        <f>IF($A1062&lt;&gt;"",IF(OR(S1062="",S1062=0),0,+IF(S1062&gt;+INDEX('Sch 10.1 Rate Design'!$F$9:$F$16,MATCH($C1062,'Sch 10.1 Rate Design'!$B$9:$B$16,0)),IF(S1062&gt;+INDEX('Sch 10.1 Rate Design'!$H$9:$H$16,MATCH($C1062,'Sch 10.1 Rate Design'!$B$9:$B$16,0)),+INDEX('Sch 10.1 Rate Design'!$H$9:$H$16,MATCH($C1062,'Sch 10.1 Rate Design'!$B$9:$B$16,0))-INDEX('Sch 10.1 Rate Design'!$F$9:$F$16,MATCH($C1062,'Sch 10.1 Rate Design'!$B$9:$B$16,0)), S1062-INDEX('Sch 10.1 Rate Design'!$F$9:$F$16,MATCH($C1062,'Sch 10.1 Rate Design'!$B$9:$B$16,0))), 0)),"")</f>
        <v/>
      </c>
      <c r="CB1062" s="324" t="str">
        <f>IF($A1062&lt;&gt;"",IF(OR(T1062="",T1062=0),0,+IF(T1062&gt;+INDEX('Sch 10.1 Rate Design'!$F$9:$F$16,MATCH($C1062,'Sch 10.1 Rate Design'!$B$9:$B$16,0)),IF(T1062&gt;+INDEX('Sch 10.1 Rate Design'!$H$9:$H$16,MATCH($C1062,'Sch 10.1 Rate Design'!$B$9:$B$16,0)),+INDEX('Sch 10.1 Rate Design'!$H$9:$H$16,MATCH($C1062,'Sch 10.1 Rate Design'!$B$9:$B$16,0))-INDEX('Sch 10.1 Rate Design'!$F$9:$F$16,MATCH($C1062,'Sch 10.1 Rate Design'!$B$9:$B$16,0)), T1062-INDEX('Sch 10.1 Rate Design'!$F$9:$F$16,MATCH($C1062,'Sch 10.1 Rate Design'!$B$9:$B$16,0))), 0)),"")</f>
        <v/>
      </c>
      <c r="CC1062" s="324" t="str">
        <f>IF($A1062&lt;&gt;"",IF(OR(U1062="",U1062=0),0,+IF(U1062&gt;+INDEX('Sch 10.1 Rate Design'!$F$9:$F$16,MATCH($C1062,'Sch 10.1 Rate Design'!$B$9:$B$16,0)),IF(U1062&gt;+INDEX('Sch 10.1 Rate Design'!$H$9:$H$16,MATCH($C1062,'Sch 10.1 Rate Design'!$B$9:$B$16,0)),+INDEX('Sch 10.1 Rate Design'!$H$9:$H$16,MATCH($C1062,'Sch 10.1 Rate Design'!$B$9:$B$16,0))-INDEX('Sch 10.1 Rate Design'!$F$9:$F$16,MATCH($C1062,'Sch 10.1 Rate Design'!$B$9:$B$16,0)), U1062-INDEX('Sch 10.1 Rate Design'!$F$9:$F$16,MATCH($C1062,'Sch 10.1 Rate Design'!$B$9:$B$16,0))), 0)),"")</f>
        <v/>
      </c>
      <c r="CD1062" s="324" t="str">
        <f>IF($A1062&lt;&gt;"",IF(OR(V1062="",V1062=0),0,+IF(V1062&gt;+INDEX('Sch 10.1 Rate Design'!$F$9:$F$16,MATCH($C1062,'Sch 10.1 Rate Design'!$B$9:$B$16,0)),IF(V1062&gt;+INDEX('Sch 10.1 Rate Design'!$H$9:$H$16,MATCH($C1062,'Sch 10.1 Rate Design'!$B$9:$B$16,0)),+INDEX('Sch 10.1 Rate Design'!$H$9:$H$16,MATCH($C1062,'Sch 10.1 Rate Design'!$B$9:$B$16,0))-INDEX('Sch 10.1 Rate Design'!$F$9:$F$16,MATCH($C1062,'Sch 10.1 Rate Design'!$B$9:$B$16,0)), V1062-INDEX('Sch 10.1 Rate Design'!$F$9:$F$16,MATCH($C1062,'Sch 10.1 Rate Design'!$B$9:$B$16,0))), 0)),"")</f>
        <v/>
      </c>
      <c r="CE1062" s="324" t="str">
        <f>IF($A1062&lt;&gt;"",IF(OR(W1062="",W1062=0),0,+IF(W1062&gt;+INDEX('Sch 10.1 Rate Design'!$F$9:$F$16,MATCH($C1062,'Sch 10.1 Rate Design'!$B$9:$B$16,0)),IF(W1062&gt;+INDEX('Sch 10.1 Rate Design'!$H$9:$H$16,MATCH($C1062,'Sch 10.1 Rate Design'!$B$9:$B$16,0)),+INDEX('Sch 10.1 Rate Design'!$H$9:$H$16,MATCH($C1062,'Sch 10.1 Rate Design'!$B$9:$B$16,0))-INDEX('Sch 10.1 Rate Design'!$F$9:$F$16,MATCH($C1062,'Sch 10.1 Rate Design'!$B$9:$B$16,0)), W1062-INDEX('Sch 10.1 Rate Design'!$F$9:$F$16,MATCH($C1062,'Sch 10.1 Rate Design'!$B$9:$B$16,0))), 0)),"")</f>
        <v/>
      </c>
      <c r="CF1062" s="324" t="str">
        <f>IF($A1062&lt;&gt;"",IF(OR(X1062="",X1062=0),0,+IF(X1062&gt;+INDEX('Sch 10.1 Rate Design'!$F$9:$F$16,MATCH($C1062,'Sch 10.1 Rate Design'!$B$9:$B$16,0)),IF(X1062&gt;+INDEX('Sch 10.1 Rate Design'!$H$9:$H$16,MATCH($C1062,'Sch 10.1 Rate Design'!$B$9:$B$16,0)),+INDEX('Sch 10.1 Rate Design'!$H$9:$H$16,MATCH($C1062,'Sch 10.1 Rate Design'!$B$9:$B$16,0))-INDEX('Sch 10.1 Rate Design'!$F$9:$F$16,MATCH($C1062,'Sch 10.1 Rate Design'!$B$9:$B$16,0)), X1062-INDEX('Sch 10.1 Rate Design'!$F$9:$F$16,MATCH($C1062,'Sch 10.1 Rate Design'!$B$9:$B$16,0))), 0)),"")</f>
        <v/>
      </c>
      <c r="CG1062" s="545" t="str">
        <f>IF($A1062&lt;&gt;"",IF(OR(Y1062="",Y1062=0),0,+IF(Y1062&gt;+INDEX('Sch 10.1 Rate Design'!$F$9:$F$16,MATCH($C1062,'Sch 10.1 Rate Design'!$B$9:$B$16,0)),IF(Y1062&gt;+INDEX('Sch 10.1 Rate Design'!$H$9:$H$16,MATCH($C1062,'Sch 10.1 Rate Design'!$B$9:$B$16,0)),+INDEX('Sch 10.1 Rate Design'!$H$9:$H$16,MATCH($C1062,'Sch 10.1 Rate Design'!$B$9:$B$16,0))-INDEX('Sch 10.1 Rate Design'!$F$9:$F$16,MATCH($C1062,'Sch 10.1 Rate Design'!$B$9:$B$16,0)), Y1062-INDEX('Sch 10.1 Rate Design'!$F$9:$F$16,MATCH($C1062,'Sch 10.1 Rate Design'!$B$9:$B$16,0))), 0)),"")</f>
        <v/>
      </c>
      <c r="CH1062" s="692" t="str">
        <f>IF($A1062&lt;&gt;"",IF(OR(N1062="",N1062=0), 0, BV1062/'Sch 10.1 Rate Design'!$Z$25*INDEX('Sch 10.1 Rate Design'!$I$9:$I$16,MATCH($C1062,'Sch 10.1 Rate Design'!$B$9:$B$16,0))),"")</f>
        <v/>
      </c>
      <c r="CI1062" s="548" t="str">
        <f>IF($A1062&lt;&gt;"",IF(OR(O1062="",O1062=0), 0, BW1062/'Sch 10.1 Rate Design'!$Z$25*INDEX('Sch 10.1 Rate Design'!$I$9:$I$16,MATCH($C1062,'Sch 10.1 Rate Design'!$B$9:$B$16,0))),"")</f>
        <v/>
      </c>
      <c r="CJ1062" s="548" t="str">
        <f>IF($A1062&lt;&gt;"",IF(OR(P1062="",P1062=0), 0, BX1062/'Sch 10.1 Rate Design'!$Z$25*INDEX('Sch 10.1 Rate Design'!$I$9:$I$16,MATCH($C1062,'Sch 10.1 Rate Design'!$B$9:$B$16,0))),"")</f>
        <v/>
      </c>
      <c r="CK1062" s="548" t="str">
        <f>IF($A1062&lt;&gt;"",IF(OR(Q1062="",Q1062=0), 0, BY1062/'Sch 10.1 Rate Design'!$Z$25*INDEX('Sch 10.1 Rate Design'!$I$9:$I$16,MATCH($C1062,'Sch 10.1 Rate Design'!$B$9:$B$16,0))),"")</f>
        <v/>
      </c>
      <c r="CL1062" s="548" t="str">
        <f>IF($A1062&lt;&gt;"",IF(OR(R1062="",R1062=0), 0, BZ1062/'Sch 10.1 Rate Design'!$Z$25*INDEX('Sch 10.1 Rate Design'!$I$9:$I$16,MATCH($C1062,'Sch 10.1 Rate Design'!$B$9:$B$16,0))),"")</f>
        <v/>
      </c>
      <c r="CM1062" s="548" t="str">
        <f>IF($A1062&lt;&gt;"",IF(OR(S1062="",S1062=0), 0, CA1062/'Sch 10.1 Rate Design'!$Z$25*INDEX('Sch 10.1 Rate Design'!$I$9:$I$16,MATCH($C1062,'Sch 10.1 Rate Design'!$B$9:$B$16,0))),"")</f>
        <v/>
      </c>
      <c r="CN1062" s="548" t="str">
        <f>IF($A1062&lt;&gt;"",IF(OR(T1062="",T1062=0), 0, CB1062/'Sch 10.1 Rate Design'!$Z$25*INDEX('Sch 10.1 Rate Design'!$I$9:$I$16,MATCH($C1062,'Sch 10.1 Rate Design'!$B$9:$B$16,0))),"")</f>
        <v/>
      </c>
      <c r="CO1062" s="548" t="str">
        <f>IF($A1062&lt;&gt;"",IF(OR(U1062="",U1062=0), 0, CC1062/'Sch 10.1 Rate Design'!$Z$25*INDEX('Sch 10.1 Rate Design'!$I$9:$I$16,MATCH($C1062,'Sch 10.1 Rate Design'!$B$9:$B$16,0))),"")</f>
        <v/>
      </c>
      <c r="CP1062" s="548" t="str">
        <f>IF($A1062&lt;&gt;"",IF(OR(V1062="",V1062=0), 0, CD1062/'Sch 10.1 Rate Design'!$Z$25*INDEX('Sch 10.1 Rate Design'!$I$9:$I$16,MATCH($C1062,'Sch 10.1 Rate Design'!$B$9:$B$16,0))),"")</f>
        <v/>
      </c>
      <c r="CQ1062" s="548" t="str">
        <f>IF($A1062&lt;&gt;"",IF(OR(W1062="",W1062=0), 0, CE1062/'Sch 10.1 Rate Design'!$Z$25*INDEX('Sch 10.1 Rate Design'!$I$9:$I$16,MATCH($C1062,'Sch 10.1 Rate Design'!$B$9:$B$16,0))),"")</f>
        <v/>
      </c>
      <c r="CR1062" s="548" t="str">
        <f>IF($A1062&lt;&gt;"",IF(OR(X1062="",X1062=0), 0, CF1062/'Sch 10.1 Rate Design'!$Z$25*INDEX('Sch 10.1 Rate Design'!$I$9:$I$16,MATCH($C1062,'Sch 10.1 Rate Design'!$B$9:$B$16,0))),"")</f>
        <v/>
      </c>
      <c r="CS1062" s="547" t="str">
        <f>IF($A1062&lt;&gt;"",IF(OR(Y1062="",Y1062=0), 0, CG1062/'Sch 10.1 Rate Design'!$Z$25*INDEX('Sch 10.1 Rate Design'!$I$9:$I$16,MATCH($C1062,'Sch 10.1 Rate Design'!$B$9:$B$16,0))),"")</f>
        <v/>
      </c>
      <c r="CT1062" s="546" t="str">
        <f>IF($A1062&lt;&gt;"",IF(OR(N1062="",N1062=0),0,IF(N1062&gt;INDEX('Sch 10.1 Rate Design'!$J$9:$J$16,MATCH($C1062,'Sch 10.1 Rate Design'!$B$9:$B$16,0)),N1062-INDEX('Sch 10.1 Rate Design'!$J$9:$J$16,MATCH($C1062,'Sch 10.1 Rate Design'!$B$9:$B$16,0)),0)),"")</f>
        <v/>
      </c>
      <c r="CU1062" s="324" t="str">
        <f>IF($A1062&lt;&gt;"",IF(OR(O1062="",O1062=0),0,IF(O1062&gt;INDEX('Sch 10.1 Rate Design'!$J$9:$J$16,MATCH($C1062,'Sch 10.1 Rate Design'!$B$9:$B$16,0)),O1062-INDEX('Sch 10.1 Rate Design'!$J$9:$J$16,MATCH($C1062,'Sch 10.1 Rate Design'!$B$9:$B$16,0)),0)),"")</f>
        <v/>
      </c>
      <c r="CV1062" s="324" t="str">
        <f>IF($A1062&lt;&gt;"",IF(OR(P1062="",P1062=0),0,IF(P1062&gt;INDEX('Sch 10.1 Rate Design'!$J$9:$J$16,MATCH($C1062,'Sch 10.1 Rate Design'!$B$9:$B$16,0)),P1062-INDEX('Sch 10.1 Rate Design'!$J$9:$J$16,MATCH($C1062,'Sch 10.1 Rate Design'!$B$9:$B$16,0)),0)),"")</f>
        <v/>
      </c>
      <c r="CW1062" s="324" t="str">
        <f>IF($A1062&lt;&gt;"",IF(OR(Q1062="",Q1062=0),0,IF(Q1062&gt;INDEX('Sch 10.1 Rate Design'!$J$9:$J$16,MATCH($C1062,'Sch 10.1 Rate Design'!$B$9:$B$16,0)),Q1062-INDEX('Sch 10.1 Rate Design'!$J$9:$J$16,MATCH($C1062,'Sch 10.1 Rate Design'!$B$9:$B$16,0)),0)),"")</f>
        <v/>
      </c>
      <c r="CX1062" s="324" t="str">
        <f>IF($A1062&lt;&gt;"",IF(OR(R1062="",R1062=0),0,IF(R1062&gt;INDEX('Sch 10.1 Rate Design'!$J$9:$J$16,MATCH($C1062,'Sch 10.1 Rate Design'!$B$9:$B$16,0)),R1062-INDEX('Sch 10.1 Rate Design'!$J$9:$J$16,MATCH($C1062,'Sch 10.1 Rate Design'!$B$9:$B$16,0)),0)),"")</f>
        <v/>
      </c>
      <c r="CY1062" s="324" t="str">
        <f>IF($A1062&lt;&gt;"",IF(OR(S1062="",S1062=0),0,IF(S1062&gt;INDEX('Sch 10.1 Rate Design'!$J$9:$J$16,MATCH($C1062,'Sch 10.1 Rate Design'!$B$9:$B$16,0)),S1062-INDEX('Sch 10.1 Rate Design'!$J$9:$J$16,MATCH($C1062,'Sch 10.1 Rate Design'!$B$9:$B$16,0)),0)),"")</f>
        <v/>
      </c>
      <c r="CZ1062" s="324" t="str">
        <f>IF($A1062&lt;&gt;"",IF(OR(T1062="",T1062=0),0,IF(T1062&gt;INDEX('Sch 10.1 Rate Design'!$J$9:$J$16,MATCH($C1062,'Sch 10.1 Rate Design'!$B$9:$B$16,0)),T1062-INDEX('Sch 10.1 Rate Design'!$J$9:$J$16,MATCH($C1062,'Sch 10.1 Rate Design'!$B$9:$B$16,0)),0)),"")</f>
        <v/>
      </c>
      <c r="DA1062" s="324" t="str">
        <f>IF($A1062&lt;&gt;"",IF(OR(U1062="",U1062=0),0,IF(U1062&gt;INDEX('Sch 10.1 Rate Design'!$J$9:$J$16,MATCH($C1062,'Sch 10.1 Rate Design'!$B$9:$B$16,0)),U1062-INDEX('Sch 10.1 Rate Design'!$J$9:$J$16,MATCH($C1062,'Sch 10.1 Rate Design'!$B$9:$B$16,0)),0)),"")</f>
        <v/>
      </c>
      <c r="DB1062" s="324" t="str">
        <f>IF($A1062&lt;&gt;"",IF(OR(V1062="",V1062=0),0,IF(V1062&gt;INDEX('Sch 10.1 Rate Design'!$J$9:$J$16,MATCH($C1062,'Sch 10.1 Rate Design'!$B$9:$B$16,0)),V1062-INDEX('Sch 10.1 Rate Design'!$J$9:$J$16,MATCH($C1062,'Sch 10.1 Rate Design'!$B$9:$B$16,0)),0)),"")</f>
        <v/>
      </c>
      <c r="DC1062" s="324" t="str">
        <f>IF($A1062&lt;&gt;"",IF(OR(W1062="",W1062=0),0,IF(W1062&gt;INDEX('Sch 10.1 Rate Design'!$J$9:$J$16,MATCH($C1062,'Sch 10.1 Rate Design'!$B$9:$B$16,0)),W1062-INDEX('Sch 10.1 Rate Design'!$J$9:$J$16,MATCH($C1062,'Sch 10.1 Rate Design'!$B$9:$B$16,0)),0)),"")</f>
        <v/>
      </c>
      <c r="DD1062" s="324" t="str">
        <f>IF($A1062&lt;&gt;"",IF(OR(X1062="",X1062=0),0,IF(X1062&gt;INDEX('Sch 10.1 Rate Design'!$J$9:$J$16,MATCH($C1062,'Sch 10.1 Rate Design'!$B$9:$B$16,0)),X1062-INDEX('Sch 10.1 Rate Design'!$J$9:$J$16,MATCH($C1062,'Sch 10.1 Rate Design'!$B$9:$B$16,0)),0)),"")</f>
        <v/>
      </c>
      <c r="DE1062" s="545" t="str">
        <f>IF($A1062&lt;&gt;"",IF(OR(Y1062="",Y1062=0),0,IF(Y1062&gt;INDEX('Sch 10.1 Rate Design'!$J$9:$J$16,MATCH($C1062,'Sch 10.1 Rate Design'!$B$9:$B$16,0)),Y1062-INDEX('Sch 10.1 Rate Design'!$J$9:$J$16,MATCH($C1062,'Sch 10.1 Rate Design'!$B$9:$B$16,0)),0)),"")</f>
        <v/>
      </c>
      <c r="DF1062" s="692" t="str">
        <f>IF($A1062&lt;&gt;"",IF(OR(N1062="",N1062=0), 0, CT1062/'Sch 10.1 Rate Design'!$Z$25*INDEX('Sch 10.1 Rate Design'!$K$9:$K$16,MATCH($C1062,'Sch 10.1 Rate Design'!$B$9:$B$16,0))),"")</f>
        <v/>
      </c>
      <c r="DG1062" s="548" t="str">
        <f>IF($A1062&lt;&gt;"",IF(OR(O1062="",O1062=0), 0, CU1062/'Sch 10.1 Rate Design'!$Z$25*INDEX('Sch 10.1 Rate Design'!$K$9:$K$16,MATCH($C1062,'Sch 10.1 Rate Design'!$B$9:$B$16,0))),"")</f>
        <v/>
      </c>
      <c r="DH1062" s="548" t="str">
        <f>IF($A1062&lt;&gt;"",IF(OR(P1062="",P1062=0), 0, CV1062/'Sch 10.1 Rate Design'!$Z$25*INDEX('Sch 10.1 Rate Design'!$K$9:$K$16,MATCH($C1062,'Sch 10.1 Rate Design'!$B$9:$B$16,0))),"")</f>
        <v/>
      </c>
      <c r="DI1062" s="548" t="str">
        <f>IF($A1062&lt;&gt;"",IF(OR(Q1062="",Q1062=0), 0, CW1062/'Sch 10.1 Rate Design'!$Z$25*INDEX('Sch 10.1 Rate Design'!$K$9:$K$16,MATCH($C1062,'Sch 10.1 Rate Design'!$B$9:$B$16,0))),"")</f>
        <v/>
      </c>
      <c r="DJ1062" s="548" t="str">
        <f>IF($A1062&lt;&gt;"",IF(OR(R1062="",R1062=0), 0, CX1062/'Sch 10.1 Rate Design'!$Z$25*INDEX('Sch 10.1 Rate Design'!$K$9:$K$16,MATCH($C1062,'Sch 10.1 Rate Design'!$B$9:$B$16,0))),"")</f>
        <v/>
      </c>
      <c r="DK1062" s="548" t="str">
        <f>IF($A1062&lt;&gt;"",IF(OR(S1062="",S1062=0), 0, CY1062/'Sch 10.1 Rate Design'!$Z$25*INDEX('Sch 10.1 Rate Design'!$K$9:$K$16,MATCH($C1062,'Sch 10.1 Rate Design'!$B$9:$B$16,0))),"")</f>
        <v/>
      </c>
      <c r="DL1062" s="548" t="str">
        <f>IF($A1062&lt;&gt;"",IF(OR(T1062="",T1062=0), 0, CZ1062/'Sch 10.1 Rate Design'!$Z$25*INDEX('Sch 10.1 Rate Design'!$K$9:$K$16,MATCH($C1062,'Sch 10.1 Rate Design'!$B$9:$B$16,0))),"")</f>
        <v/>
      </c>
      <c r="DM1062" s="548" t="str">
        <f>IF($A1062&lt;&gt;"",IF(OR(U1062="",U1062=0), 0, DA1062/'Sch 10.1 Rate Design'!$Z$25*INDEX('Sch 10.1 Rate Design'!$K$9:$K$16,MATCH($C1062,'Sch 10.1 Rate Design'!$B$9:$B$16,0))),"")</f>
        <v/>
      </c>
      <c r="DN1062" s="548" t="str">
        <f>IF($A1062&lt;&gt;"",IF(OR(V1062="",V1062=0), 0, DB1062/'Sch 10.1 Rate Design'!$Z$25*INDEX('Sch 10.1 Rate Design'!$K$9:$K$16,MATCH($C1062,'Sch 10.1 Rate Design'!$B$9:$B$16,0))),"")</f>
        <v/>
      </c>
      <c r="DO1062" s="548" t="str">
        <f>IF($A1062&lt;&gt;"",IF(OR(W1062="",W1062=0), 0, DC1062/'Sch 10.1 Rate Design'!$Z$25*INDEX('Sch 10.1 Rate Design'!$K$9:$K$16,MATCH($C1062,'Sch 10.1 Rate Design'!$B$9:$B$16,0))),"")</f>
        <v/>
      </c>
      <c r="DP1062" s="548" t="str">
        <f>IF($A1062&lt;&gt;"",IF(OR(X1062="",X1062=0), 0, DD1062/'Sch 10.1 Rate Design'!$Z$25*INDEX('Sch 10.1 Rate Design'!$K$9:$K$16,MATCH($C1062,'Sch 10.1 Rate Design'!$B$9:$B$16,0))),"")</f>
        <v/>
      </c>
      <c r="DQ1062" s="547" t="str">
        <f>IF($A1062&lt;&gt;"",IF(OR(Y1062="",Y1062=0), 0, DE1062/'Sch 10.1 Rate Design'!$Z$25*INDEX('Sch 10.1 Rate Design'!$K$9:$K$16,MATCH($C1062,'Sch 10.1 Rate Design'!$B$9:$B$16,0))),"")</f>
        <v/>
      </c>
      <c r="DR1062" s="546" t="str">
        <f>IF($A1062&lt;&gt;"",IF(OR(N1062="",N1062=0), 0,INDEX('Sch 10.1 Rate Design'!$D$9:$D$16,MATCH($C1062,'Sch 10.1 Rate Design'!$B$9:$B$16,0))),"")</f>
        <v/>
      </c>
      <c r="DS1062" s="324" t="str">
        <f>IF($A1062&lt;&gt;"",IF(OR(O1062="",O1062=0), 0,INDEX('Sch 10.1 Rate Design'!$D$9:$D$16,MATCH($C1062,'Sch 10.1 Rate Design'!$B$9:$B$16,0))),"")</f>
        <v/>
      </c>
      <c r="DT1062" s="324" t="str">
        <f>IF($A1062&lt;&gt;"",IF(OR(P1062="",P1062=0), 0,INDEX('Sch 10.1 Rate Design'!$D$9:$D$16,MATCH($C1062,'Sch 10.1 Rate Design'!$B$9:$B$16,0))),"")</f>
        <v/>
      </c>
      <c r="DU1062" s="324" t="str">
        <f>IF($A1062&lt;&gt;"",IF(OR(Q1062="",Q1062=0), 0,INDEX('Sch 10.1 Rate Design'!$D$9:$D$16,MATCH($C1062,'Sch 10.1 Rate Design'!$B$9:$B$16,0))),"")</f>
        <v/>
      </c>
      <c r="DV1062" s="324" t="str">
        <f>IF($A1062&lt;&gt;"",IF(OR(R1062="",R1062=0), 0,INDEX('Sch 10.1 Rate Design'!$D$9:$D$16,MATCH($C1062,'Sch 10.1 Rate Design'!$B$9:$B$16,0))),"")</f>
        <v/>
      </c>
      <c r="DW1062" s="324" t="str">
        <f>IF($A1062&lt;&gt;"",IF(OR(S1062="",S1062=0), 0,INDEX('Sch 10.1 Rate Design'!$D$9:$D$16,MATCH($C1062,'Sch 10.1 Rate Design'!$B$9:$B$16,0))),"")</f>
        <v/>
      </c>
      <c r="DX1062" s="324" t="str">
        <f>IF($A1062&lt;&gt;"",IF(OR(T1062="",T1062=0), 0,INDEX('Sch 10.1 Rate Design'!$D$9:$D$16,MATCH($C1062,'Sch 10.1 Rate Design'!$B$9:$B$16,0))),"")</f>
        <v/>
      </c>
      <c r="DY1062" s="324" t="str">
        <f>IF($A1062&lt;&gt;"",IF(OR(U1062="",U1062=0), 0,INDEX('Sch 10.1 Rate Design'!$D$9:$D$16,MATCH($C1062,'Sch 10.1 Rate Design'!$B$9:$B$16,0))),"")</f>
        <v/>
      </c>
      <c r="DZ1062" s="324" t="str">
        <f>IF($A1062&lt;&gt;"",IF(OR(V1062="",V1062=0), 0,INDEX('Sch 10.1 Rate Design'!$D$9:$D$16,MATCH($C1062,'Sch 10.1 Rate Design'!$B$9:$B$16,0))),"")</f>
        <v/>
      </c>
      <c r="EA1062" s="324" t="str">
        <f>IF($A1062&lt;&gt;"",IF(OR(W1062="",W1062=0), 0,INDEX('Sch 10.1 Rate Design'!$D$9:$D$16,MATCH($C1062,'Sch 10.1 Rate Design'!$B$9:$B$16,0))),"")</f>
        <v/>
      </c>
      <c r="EB1062" s="324" t="str">
        <f>IF($A1062&lt;&gt;"",IF(OR(X1062="",X1062=0), 0,INDEX('Sch 10.1 Rate Design'!$D$9:$D$16,MATCH($C1062,'Sch 10.1 Rate Design'!$B$9:$B$16,0))),"")</f>
        <v/>
      </c>
      <c r="EC1062" s="545" t="str">
        <f>IF($A1062&lt;&gt;"",IF(OR(Y1062="",Y1062=0), 0,INDEX('Sch 10.1 Rate Design'!$D$9:$D$16,MATCH($C1062,'Sch 10.1 Rate Design'!$B$9:$B$16,0))),"")</f>
        <v/>
      </c>
      <c r="ED1062" s="546"/>
      <c r="EE1062" s="324"/>
      <c r="EF1062" s="324"/>
      <c r="EG1062" s="324"/>
      <c r="EH1062" s="324"/>
      <c r="EI1062" s="324"/>
      <c r="EJ1062" s="324"/>
      <c r="EK1062" s="324"/>
      <c r="EL1062" s="324"/>
      <c r="EM1062" s="324"/>
      <c r="EN1062" s="324"/>
      <c r="EO1062" s="545"/>
      <c r="EP1062" s="324"/>
    </row>
    <row r="1063" spans="1:146" x14ac:dyDescent="0.2">
      <c r="A1063" s="324" t="str">
        <f>IF(Inputs!AO1059&lt;&gt;"",Inputs!AO1059,"")</f>
        <v/>
      </c>
      <c r="B1063" s="324" t="str">
        <f t="shared" si="229"/>
        <v/>
      </c>
      <c r="C1063" s="727" t="str">
        <f>IF($A1063&lt;&gt;"",Inputs!AN1059,"")</f>
        <v/>
      </c>
      <c r="D1063" s="549" t="str">
        <f t="shared" si="222"/>
        <v/>
      </c>
      <c r="E1063" s="549" t="str">
        <f t="shared" si="223"/>
        <v/>
      </c>
      <c r="F1063" s="324" t="str">
        <f t="shared" si="230"/>
        <v/>
      </c>
      <c r="G1063" s="324" t="str">
        <f t="shared" si="224"/>
        <v/>
      </c>
      <c r="H1063" s="790">
        <f t="shared" si="225"/>
        <v>0</v>
      </c>
      <c r="I1063" s="790">
        <f t="shared" si="226"/>
        <v>0</v>
      </c>
      <c r="J1063" s="790">
        <f t="shared" si="227"/>
        <v>0</v>
      </c>
      <c r="K1063" s="790">
        <f t="shared" si="228"/>
        <v>0</v>
      </c>
      <c r="L1063" s="787" t="str">
        <f>IF($A1063&lt;&gt;"",INDEX(Inputs!$AP1059:$BA1059,,MATCH('Sch 10.2 Rate Data'!X$7,Inputs!$AP$4:$BA$4,0)),"")</f>
        <v/>
      </c>
      <c r="M1063" s="787" t="str">
        <f>IF($A1063&lt;&gt;"",INDEX(Inputs!$AP1059:$BA1059,,MATCH('Sch 10.2 Rate Data'!Y$7,Inputs!$AP$4:$BA$4,0)),"")</f>
        <v/>
      </c>
      <c r="N1063" s="546" t="str">
        <f>IF($A1063&lt;&gt;"",INDEX(Inputs!$AP1059:$BA1059,,MATCH('Sch 10.2 Rate Data'!N$7,Inputs!$AP$4:$BA$4,0)),"")</f>
        <v/>
      </c>
      <c r="O1063" s="324" t="str">
        <f>IF($A1063&lt;&gt;"",INDEX(Inputs!$AP1059:$BA1059,,MATCH('Sch 10.2 Rate Data'!O$7,Inputs!$AP$4:$BA$4,0)),"")</f>
        <v/>
      </c>
      <c r="P1063" s="324" t="str">
        <f>IF($A1063&lt;&gt;"",INDEX(Inputs!$AP1059:$BA1059,,MATCH('Sch 10.2 Rate Data'!P$7,Inputs!$AP$4:$BA$4,0)),"")</f>
        <v/>
      </c>
      <c r="Q1063" s="324" t="str">
        <f>IF($A1063&lt;&gt;"",INDEX(Inputs!$AP1059:$BA1059,,MATCH('Sch 10.2 Rate Data'!Q$7,Inputs!$AP$4:$BA$4,0)),"")</f>
        <v/>
      </c>
      <c r="R1063" s="324" t="str">
        <f>IF($A1063&lt;&gt;"",INDEX(Inputs!$AP1059:$BA1059,,MATCH('Sch 10.2 Rate Data'!R$7,Inputs!$AP$4:$BA$4,0)),"")</f>
        <v/>
      </c>
      <c r="S1063" s="324" t="str">
        <f>IF($A1063&lt;&gt;"",INDEX(Inputs!$AP1059:$BA1059,,MATCH('Sch 10.2 Rate Data'!S$7,Inputs!$AP$4:$BA$4,0)),"")</f>
        <v/>
      </c>
      <c r="T1063" s="324" t="str">
        <f>IF($A1063&lt;&gt;"",INDEX(Inputs!$AP1059:$BA1059,,MATCH('Sch 10.2 Rate Data'!T$7,Inputs!$AP$4:$BA$4,0)),"")</f>
        <v/>
      </c>
      <c r="U1063" s="324" t="str">
        <f>IF($A1063&lt;&gt;"",INDEX(Inputs!$AP1059:$BA1059,,MATCH('Sch 10.2 Rate Data'!U$7,Inputs!$AP$4:$BA$4,0)),"")</f>
        <v/>
      </c>
      <c r="V1063" s="324" t="str">
        <f>IF($A1063&lt;&gt;"",INDEX(Inputs!$AP1059:$BA1059,,MATCH('Sch 10.2 Rate Data'!V$7,Inputs!$AP$4:$BA$4,0)),"")</f>
        <v/>
      </c>
      <c r="W1063" s="324" t="str">
        <f>IF($A1063&lt;&gt;"",INDEX(Inputs!$AP1059:$BA1059,,MATCH('Sch 10.2 Rate Data'!W$7,Inputs!$AP$4:$BA$4,0)),"")</f>
        <v/>
      </c>
      <c r="X1063" s="324" t="str">
        <f>IF($A1063&lt;&gt;"",INDEX(Inputs!$AP1059:$BA1059,,MATCH('Sch 10.2 Rate Data'!X$7,Inputs!$AP$4:$BA$4,0)),"")</f>
        <v/>
      </c>
      <c r="Y1063" s="545" t="str">
        <f>IF($A1063&lt;&gt;"",INDEX(Inputs!$AP1059:$BA1059,,MATCH('Sch 10.2 Rate Data'!Y$7,Inputs!$AP$4:$BA$4,0)),"")</f>
        <v/>
      </c>
      <c r="Z1063" s="692" t="str">
        <f t="shared" si="221"/>
        <v/>
      </c>
      <c r="AA1063" s="548" t="str">
        <f t="shared" si="221"/>
        <v/>
      </c>
      <c r="AB1063" s="548" t="str">
        <f t="shared" si="221"/>
        <v/>
      </c>
      <c r="AC1063" s="548" t="str">
        <f t="shared" si="221"/>
        <v/>
      </c>
      <c r="AD1063" s="548" t="str">
        <f t="shared" si="221"/>
        <v/>
      </c>
      <c r="AE1063" s="548" t="str">
        <f t="shared" si="221"/>
        <v/>
      </c>
      <c r="AF1063" s="548" t="str">
        <f t="shared" si="221"/>
        <v/>
      </c>
      <c r="AG1063" s="548" t="str">
        <f t="shared" si="221"/>
        <v/>
      </c>
      <c r="AH1063" s="548" t="str">
        <f t="shared" si="221"/>
        <v/>
      </c>
      <c r="AI1063" s="548" t="str">
        <f t="shared" si="221"/>
        <v/>
      </c>
      <c r="AJ1063" s="548" t="str">
        <f t="shared" si="221"/>
        <v/>
      </c>
      <c r="AK1063" s="547" t="str">
        <f t="shared" si="221"/>
        <v/>
      </c>
      <c r="AL1063" s="692" t="str">
        <f>IF($A1063&lt;&gt;"",IF(OR(N1063="",N1063=0), 0, INDEX('Sch 10.1 Rate Design'!$E$9:$E$16,MATCH($C1063,'Sch 10.1 Rate Design'!$B$9:$B$16,0))),"")</f>
        <v/>
      </c>
      <c r="AM1063" s="548" t="str">
        <f>IF($A1063&lt;&gt;"",IF(OR(O1063="",O1063=0), 0, INDEX('Sch 10.1 Rate Design'!$E$9:$E$16,MATCH($C1063,'Sch 10.1 Rate Design'!$B$9:$B$16,0))),"")</f>
        <v/>
      </c>
      <c r="AN1063" s="548" t="str">
        <f>IF($A1063&lt;&gt;"",IF(OR(P1063="",P1063=0), 0, INDEX('Sch 10.1 Rate Design'!$E$9:$E$16,MATCH($C1063,'Sch 10.1 Rate Design'!$B$9:$B$16,0))),"")</f>
        <v/>
      </c>
      <c r="AO1063" s="548" t="str">
        <f>IF($A1063&lt;&gt;"",IF(OR(Q1063="",Q1063=0), 0, INDEX('Sch 10.1 Rate Design'!$E$9:$E$16,MATCH($C1063,'Sch 10.1 Rate Design'!$B$9:$B$16,0))),"")</f>
        <v/>
      </c>
      <c r="AP1063" s="548" t="str">
        <f>IF($A1063&lt;&gt;"",IF(OR(R1063="",R1063=0), 0, INDEX('Sch 10.1 Rate Design'!$E$9:$E$16,MATCH($C1063,'Sch 10.1 Rate Design'!$B$9:$B$16,0))),"")</f>
        <v/>
      </c>
      <c r="AQ1063" s="548" t="str">
        <f>IF($A1063&lt;&gt;"",IF(OR(S1063="",S1063=0), 0, INDEX('Sch 10.1 Rate Design'!$E$9:$E$16,MATCH($C1063,'Sch 10.1 Rate Design'!$B$9:$B$16,0))),"")</f>
        <v/>
      </c>
      <c r="AR1063" s="548" t="str">
        <f>IF($A1063&lt;&gt;"",IF(OR(T1063="",T1063=0), 0, INDEX('Sch 10.1 Rate Design'!$E$9:$E$16,MATCH($C1063,'Sch 10.1 Rate Design'!$B$9:$B$16,0))),"")</f>
        <v/>
      </c>
      <c r="AS1063" s="548" t="str">
        <f>IF($A1063&lt;&gt;"",IF(OR(U1063="",U1063=0), 0, INDEX('Sch 10.1 Rate Design'!$E$9:$E$16,MATCH($C1063,'Sch 10.1 Rate Design'!$B$9:$B$16,0))),"")</f>
        <v/>
      </c>
      <c r="AT1063" s="548" t="str">
        <f>IF($A1063&lt;&gt;"",IF(OR(V1063="",V1063=0), 0, INDEX('Sch 10.1 Rate Design'!$E$9:$E$16,MATCH($C1063,'Sch 10.1 Rate Design'!$B$9:$B$16,0))),"")</f>
        <v/>
      </c>
      <c r="AU1063" s="548" t="str">
        <f>IF($A1063&lt;&gt;"",IF(OR(W1063="",W1063=0), 0, INDEX('Sch 10.1 Rate Design'!$E$9:$E$16,MATCH($C1063,'Sch 10.1 Rate Design'!$B$9:$B$16,0))),"")</f>
        <v/>
      </c>
      <c r="AV1063" s="548" t="str">
        <f>IF($A1063&lt;&gt;"",IF(OR(X1063="",X1063=0), 0, INDEX('Sch 10.1 Rate Design'!$E$9:$E$16,MATCH($C1063,'Sch 10.1 Rate Design'!$B$9:$B$16,0))),"")</f>
        <v/>
      </c>
      <c r="AW1063" s="547" t="str">
        <f>IF($A1063&lt;&gt;"",IF(OR(Y1063="",Y1063=0), 0, INDEX('Sch 10.1 Rate Design'!$E$9:$E$16,MATCH($C1063,'Sch 10.1 Rate Design'!$B$9:$B$16,0))),"")</f>
        <v/>
      </c>
      <c r="AX1063" s="546" t="str">
        <f>IF($A1063&lt;&gt;"",IF(OR(N1063="",N1063=0),0,+IF(N1063&gt;+INDEX('Sch 10.1 Rate Design'!$D$9:$D$16,MATCH($C1063,'Sch 10.1 Rate Design'!$B$9:$B$16,0)),IF(N1063&gt;+INDEX('Sch 10.1 Rate Design'!$F$9:$F$16,MATCH($C1063,'Sch 10.1 Rate Design'!$B$9:$B$16,0)),+INDEX('Sch 10.1 Rate Design'!$F$9:$F$16,MATCH($C1063,'Sch 10.1 Rate Design'!$B$9:$B$16,0))-INDEX('Sch 10.1 Rate Design'!$D$9:$D$16,MATCH($C1063,'Sch 10.1 Rate Design'!$B$9:$B$16,0)), N1063-INDEX('Sch 10.1 Rate Design'!$D$9:$D$16,MATCH($C1063,'Sch 10.1 Rate Design'!$B$9:$B$16,0))),0)),"")</f>
        <v/>
      </c>
      <c r="AY1063" s="324" t="str">
        <f>IF($A1063&lt;&gt;"",IF(OR(O1063="",O1063=0),0,+IF(O1063&gt;+INDEX('Sch 10.1 Rate Design'!$D$9:$D$16,MATCH($C1063,'Sch 10.1 Rate Design'!$B$9:$B$16,0)),IF(O1063&gt;+INDEX('Sch 10.1 Rate Design'!$F$9:$F$16,MATCH($C1063,'Sch 10.1 Rate Design'!$B$9:$B$16,0)),+INDEX('Sch 10.1 Rate Design'!$F$9:$F$16,MATCH($C1063,'Sch 10.1 Rate Design'!$B$9:$B$16,0))-INDEX('Sch 10.1 Rate Design'!$D$9:$D$16,MATCH($C1063,'Sch 10.1 Rate Design'!$B$9:$B$16,0)), O1063-INDEX('Sch 10.1 Rate Design'!$D$9:$D$16,MATCH($C1063,'Sch 10.1 Rate Design'!$B$9:$B$16,0))),0)),"")</f>
        <v/>
      </c>
      <c r="AZ1063" s="324" t="str">
        <f>IF($A1063&lt;&gt;"",IF(OR(P1063="",P1063=0),0,+IF(P1063&gt;+INDEX('Sch 10.1 Rate Design'!$D$9:$D$16,MATCH($C1063,'Sch 10.1 Rate Design'!$B$9:$B$16,0)),IF(P1063&gt;+INDEX('Sch 10.1 Rate Design'!$F$9:$F$16,MATCH($C1063,'Sch 10.1 Rate Design'!$B$9:$B$16,0)),+INDEX('Sch 10.1 Rate Design'!$F$9:$F$16,MATCH($C1063,'Sch 10.1 Rate Design'!$B$9:$B$16,0))-INDEX('Sch 10.1 Rate Design'!$D$9:$D$16,MATCH($C1063,'Sch 10.1 Rate Design'!$B$9:$B$16,0)), P1063-INDEX('Sch 10.1 Rate Design'!$D$9:$D$16,MATCH($C1063,'Sch 10.1 Rate Design'!$B$9:$B$16,0))),0)),"")</f>
        <v/>
      </c>
      <c r="BA1063" s="324" t="str">
        <f>IF($A1063&lt;&gt;"",IF(OR(Q1063="",Q1063=0),0,+IF(Q1063&gt;+INDEX('Sch 10.1 Rate Design'!$D$9:$D$16,MATCH($C1063,'Sch 10.1 Rate Design'!$B$9:$B$16,0)),IF(Q1063&gt;+INDEX('Sch 10.1 Rate Design'!$F$9:$F$16,MATCH($C1063,'Sch 10.1 Rate Design'!$B$9:$B$16,0)),+INDEX('Sch 10.1 Rate Design'!$F$9:$F$16,MATCH($C1063,'Sch 10.1 Rate Design'!$B$9:$B$16,0))-INDEX('Sch 10.1 Rate Design'!$D$9:$D$16,MATCH($C1063,'Sch 10.1 Rate Design'!$B$9:$B$16,0)), Q1063-INDEX('Sch 10.1 Rate Design'!$D$9:$D$16,MATCH($C1063,'Sch 10.1 Rate Design'!$B$9:$B$16,0))),0)),"")</f>
        <v/>
      </c>
      <c r="BB1063" s="324" t="str">
        <f>IF($A1063&lt;&gt;"",IF(OR(R1063="",R1063=0),0,+IF(R1063&gt;+INDEX('Sch 10.1 Rate Design'!$D$9:$D$16,MATCH($C1063,'Sch 10.1 Rate Design'!$B$9:$B$16,0)),IF(R1063&gt;+INDEX('Sch 10.1 Rate Design'!$F$9:$F$16,MATCH($C1063,'Sch 10.1 Rate Design'!$B$9:$B$16,0)),+INDEX('Sch 10.1 Rate Design'!$F$9:$F$16,MATCH($C1063,'Sch 10.1 Rate Design'!$B$9:$B$16,0))-INDEX('Sch 10.1 Rate Design'!$D$9:$D$16,MATCH($C1063,'Sch 10.1 Rate Design'!$B$9:$B$16,0)), R1063-INDEX('Sch 10.1 Rate Design'!$D$9:$D$16,MATCH($C1063,'Sch 10.1 Rate Design'!$B$9:$B$16,0))),0)),"")</f>
        <v/>
      </c>
      <c r="BC1063" s="324" t="str">
        <f>IF($A1063&lt;&gt;"",IF(OR(S1063="",S1063=0),0,+IF(S1063&gt;+INDEX('Sch 10.1 Rate Design'!$D$9:$D$16,MATCH($C1063,'Sch 10.1 Rate Design'!$B$9:$B$16,0)),IF(S1063&gt;+INDEX('Sch 10.1 Rate Design'!$F$9:$F$16,MATCH($C1063,'Sch 10.1 Rate Design'!$B$9:$B$16,0)),+INDEX('Sch 10.1 Rate Design'!$F$9:$F$16,MATCH($C1063,'Sch 10.1 Rate Design'!$B$9:$B$16,0))-INDEX('Sch 10.1 Rate Design'!$D$9:$D$16,MATCH($C1063,'Sch 10.1 Rate Design'!$B$9:$B$16,0)), S1063-INDEX('Sch 10.1 Rate Design'!$D$9:$D$16,MATCH($C1063,'Sch 10.1 Rate Design'!$B$9:$B$16,0))),0)),"")</f>
        <v/>
      </c>
      <c r="BD1063" s="324" t="str">
        <f>IF($A1063&lt;&gt;"",IF(OR(T1063="",T1063=0),0,+IF(T1063&gt;+INDEX('Sch 10.1 Rate Design'!$D$9:$D$16,MATCH($C1063,'Sch 10.1 Rate Design'!$B$9:$B$16,0)),IF(T1063&gt;+INDEX('Sch 10.1 Rate Design'!$F$9:$F$16,MATCH($C1063,'Sch 10.1 Rate Design'!$B$9:$B$16,0)),+INDEX('Sch 10.1 Rate Design'!$F$9:$F$16,MATCH($C1063,'Sch 10.1 Rate Design'!$B$9:$B$16,0))-INDEX('Sch 10.1 Rate Design'!$D$9:$D$16,MATCH($C1063,'Sch 10.1 Rate Design'!$B$9:$B$16,0)), T1063-INDEX('Sch 10.1 Rate Design'!$D$9:$D$16,MATCH($C1063,'Sch 10.1 Rate Design'!$B$9:$B$16,0))),0)),"")</f>
        <v/>
      </c>
      <c r="BE1063" s="324" t="str">
        <f>IF($A1063&lt;&gt;"",IF(OR(U1063="",U1063=0),0,+IF(U1063&gt;+INDEX('Sch 10.1 Rate Design'!$D$9:$D$16,MATCH($C1063,'Sch 10.1 Rate Design'!$B$9:$B$16,0)),IF(U1063&gt;+INDEX('Sch 10.1 Rate Design'!$F$9:$F$16,MATCH($C1063,'Sch 10.1 Rate Design'!$B$9:$B$16,0)),+INDEX('Sch 10.1 Rate Design'!$F$9:$F$16,MATCH($C1063,'Sch 10.1 Rate Design'!$B$9:$B$16,0))-INDEX('Sch 10.1 Rate Design'!$D$9:$D$16,MATCH($C1063,'Sch 10.1 Rate Design'!$B$9:$B$16,0)), U1063-INDEX('Sch 10.1 Rate Design'!$D$9:$D$16,MATCH($C1063,'Sch 10.1 Rate Design'!$B$9:$B$16,0))),0)),"")</f>
        <v/>
      </c>
      <c r="BF1063" s="324" t="str">
        <f>IF($A1063&lt;&gt;"",IF(OR(V1063="",V1063=0),0,+IF(V1063&gt;+INDEX('Sch 10.1 Rate Design'!$D$9:$D$16,MATCH($C1063,'Sch 10.1 Rate Design'!$B$9:$B$16,0)),IF(V1063&gt;+INDEX('Sch 10.1 Rate Design'!$F$9:$F$16,MATCH($C1063,'Sch 10.1 Rate Design'!$B$9:$B$16,0)),+INDEX('Sch 10.1 Rate Design'!$F$9:$F$16,MATCH($C1063,'Sch 10.1 Rate Design'!$B$9:$B$16,0))-INDEX('Sch 10.1 Rate Design'!$D$9:$D$16,MATCH($C1063,'Sch 10.1 Rate Design'!$B$9:$B$16,0)), V1063-INDEX('Sch 10.1 Rate Design'!$D$9:$D$16,MATCH($C1063,'Sch 10.1 Rate Design'!$B$9:$B$16,0))),0)),"")</f>
        <v/>
      </c>
      <c r="BG1063" s="324" t="str">
        <f>IF($A1063&lt;&gt;"",IF(OR(W1063="",W1063=0),0,+IF(W1063&gt;+INDEX('Sch 10.1 Rate Design'!$D$9:$D$16,MATCH($C1063,'Sch 10.1 Rate Design'!$B$9:$B$16,0)),IF(W1063&gt;+INDEX('Sch 10.1 Rate Design'!$F$9:$F$16,MATCH($C1063,'Sch 10.1 Rate Design'!$B$9:$B$16,0)),+INDEX('Sch 10.1 Rate Design'!$F$9:$F$16,MATCH($C1063,'Sch 10.1 Rate Design'!$B$9:$B$16,0))-INDEX('Sch 10.1 Rate Design'!$D$9:$D$16,MATCH($C1063,'Sch 10.1 Rate Design'!$B$9:$B$16,0)), W1063-INDEX('Sch 10.1 Rate Design'!$D$9:$D$16,MATCH($C1063,'Sch 10.1 Rate Design'!$B$9:$B$16,0))),0)),"")</f>
        <v/>
      </c>
      <c r="BH1063" s="324" t="str">
        <f>IF($A1063&lt;&gt;"",IF(OR(X1063="",X1063=0),0,+IF(X1063&gt;+INDEX('Sch 10.1 Rate Design'!$D$9:$D$16,MATCH($C1063,'Sch 10.1 Rate Design'!$B$9:$B$16,0)),IF(X1063&gt;+INDEX('Sch 10.1 Rate Design'!$F$9:$F$16,MATCH($C1063,'Sch 10.1 Rate Design'!$B$9:$B$16,0)),+INDEX('Sch 10.1 Rate Design'!$F$9:$F$16,MATCH($C1063,'Sch 10.1 Rate Design'!$B$9:$B$16,0))-INDEX('Sch 10.1 Rate Design'!$D$9:$D$16,MATCH($C1063,'Sch 10.1 Rate Design'!$B$9:$B$16,0)), X1063-INDEX('Sch 10.1 Rate Design'!$D$9:$D$16,MATCH($C1063,'Sch 10.1 Rate Design'!$B$9:$B$16,0))),0)),"")</f>
        <v/>
      </c>
      <c r="BI1063" s="545" t="str">
        <f>IF($A1063&lt;&gt;"",IF(OR(Y1063="",Y1063=0),0,+IF(Y1063&gt;+INDEX('Sch 10.1 Rate Design'!$D$9:$D$16,MATCH($C1063,'Sch 10.1 Rate Design'!$B$9:$B$16,0)),IF(Y1063&gt;+INDEX('Sch 10.1 Rate Design'!$F$9:$F$16,MATCH($C1063,'Sch 10.1 Rate Design'!$B$9:$B$16,0)),+INDEX('Sch 10.1 Rate Design'!$F$9:$F$16,MATCH($C1063,'Sch 10.1 Rate Design'!$B$9:$B$16,0))-INDEX('Sch 10.1 Rate Design'!$D$9:$D$16,MATCH($C1063,'Sch 10.1 Rate Design'!$B$9:$B$16,0)), Y1063-INDEX('Sch 10.1 Rate Design'!$D$9:$D$16,MATCH($C1063,'Sch 10.1 Rate Design'!$B$9:$B$16,0))),0)),"")</f>
        <v/>
      </c>
      <c r="BJ1063" s="692" t="str">
        <f>IF($A1063&lt;&gt;"",IF(OR(N1063="",N1063=0), 0, AX1063/'Sch 10.1 Rate Design'!$Z$25*INDEX('Sch 10.1 Rate Design'!$G$9:$G$16,MATCH($C1063,'Sch 10.1 Rate Design'!$B$9:$B$16,0))),"")</f>
        <v/>
      </c>
      <c r="BK1063" s="548" t="str">
        <f>IF($A1063&lt;&gt;"",IF(OR(O1063="",O1063=0), 0, AY1063/'Sch 10.1 Rate Design'!$Z$25*INDEX('Sch 10.1 Rate Design'!$G$9:$G$16,MATCH($C1063,'Sch 10.1 Rate Design'!$B$9:$B$16,0))),"")</f>
        <v/>
      </c>
      <c r="BL1063" s="548" t="str">
        <f>IF($A1063&lt;&gt;"",IF(OR(P1063="",P1063=0), 0, AZ1063/'Sch 10.1 Rate Design'!$Z$25*INDEX('Sch 10.1 Rate Design'!$G$9:$G$16,MATCH($C1063,'Sch 10.1 Rate Design'!$B$9:$B$16,0))),"")</f>
        <v/>
      </c>
      <c r="BM1063" s="548" t="str">
        <f>IF($A1063&lt;&gt;"",IF(OR(Q1063="",Q1063=0), 0, BA1063/'Sch 10.1 Rate Design'!$Z$25*INDEX('Sch 10.1 Rate Design'!$G$9:$G$16,MATCH($C1063,'Sch 10.1 Rate Design'!$B$9:$B$16,0))),"")</f>
        <v/>
      </c>
      <c r="BN1063" s="548" t="str">
        <f>IF($A1063&lt;&gt;"",IF(OR(R1063="",R1063=0), 0, BB1063/'Sch 10.1 Rate Design'!$Z$25*INDEX('Sch 10.1 Rate Design'!$G$9:$G$16,MATCH($C1063,'Sch 10.1 Rate Design'!$B$9:$B$16,0))),"")</f>
        <v/>
      </c>
      <c r="BO1063" s="548" t="str">
        <f>IF($A1063&lt;&gt;"",IF(OR(S1063="",S1063=0), 0, BC1063/'Sch 10.1 Rate Design'!$Z$25*INDEX('Sch 10.1 Rate Design'!$G$9:$G$16,MATCH($C1063,'Sch 10.1 Rate Design'!$B$9:$B$16,0))),"")</f>
        <v/>
      </c>
      <c r="BP1063" s="548" t="str">
        <f>IF($A1063&lt;&gt;"",IF(OR(T1063="",T1063=0), 0, BD1063/'Sch 10.1 Rate Design'!$Z$25*INDEX('Sch 10.1 Rate Design'!$G$9:$G$16,MATCH($C1063,'Sch 10.1 Rate Design'!$B$9:$B$16,0))),"")</f>
        <v/>
      </c>
      <c r="BQ1063" s="548" t="str">
        <f>IF($A1063&lt;&gt;"",IF(OR(U1063="",U1063=0), 0, BE1063/'Sch 10.1 Rate Design'!$Z$25*INDEX('Sch 10.1 Rate Design'!$G$9:$G$16,MATCH($C1063,'Sch 10.1 Rate Design'!$B$9:$B$16,0))),"")</f>
        <v/>
      </c>
      <c r="BR1063" s="548" t="str">
        <f>IF($A1063&lt;&gt;"",IF(OR(V1063="",V1063=0), 0, BF1063/'Sch 10.1 Rate Design'!$Z$25*INDEX('Sch 10.1 Rate Design'!$G$9:$G$16,MATCH($C1063,'Sch 10.1 Rate Design'!$B$9:$B$16,0))),"")</f>
        <v/>
      </c>
      <c r="BS1063" s="548" t="str">
        <f>IF($A1063&lt;&gt;"",IF(OR(W1063="",W1063=0), 0, BG1063/'Sch 10.1 Rate Design'!$Z$25*INDEX('Sch 10.1 Rate Design'!$G$9:$G$16,MATCH($C1063,'Sch 10.1 Rate Design'!$B$9:$B$16,0))),"")</f>
        <v/>
      </c>
      <c r="BT1063" s="548" t="str">
        <f>IF($A1063&lt;&gt;"",IF(OR(X1063="",X1063=0), 0, BH1063/'Sch 10.1 Rate Design'!$Z$25*INDEX('Sch 10.1 Rate Design'!$G$9:$G$16,MATCH($C1063,'Sch 10.1 Rate Design'!$B$9:$B$16,0))),"")</f>
        <v/>
      </c>
      <c r="BU1063" s="547" t="str">
        <f>IF($A1063&lt;&gt;"",IF(OR(Y1063="",Y1063=0), 0, BI1063/'Sch 10.1 Rate Design'!$Z$25*INDEX('Sch 10.1 Rate Design'!$G$9:$G$16,MATCH($C1063,'Sch 10.1 Rate Design'!$B$9:$B$16,0))),"")</f>
        <v/>
      </c>
      <c r="BV1063" s="546" t="str">
        <f>IF($A1063&lt;&gt;"",IF(OR(N1063="",N1063=0),0,+IF(N1063&gt;+INDEX('Sch 10.1 Rate Design'!$F$9:$F$16,MATCH($C1063,'Sch 10.1 Rate Design'!$B$9:$B$16,0)),IF(N1063&gt;+INDEX('Sch 10.1 Rate Design'!$H$9:$H$16,MATCH($C1063,'Sch 10.1 Rate Design'!$B$9:$B$16,0)),+INDEX('Sch 10.1 Rate Design'!$H$9:$H$16,MATCH($C1063,'Sch 10.1 Rate Design'!$B$9:$B$16,0))-INDEX('Sch 10.1 Rate Design'!$F$9:$F$16,MATCH($C1063,'Sch 10.1 Rate Design'!$B$9:$B$16,0)), N1063-INDEX('Sch 10.1 Rate Design'!$F$9:$F$16,MATCH($C1063,'Sch 10.1 Rate Design'!$B$9:$B$16,0))), 0)),"")</f>
        <v/>
      </c>
      <c r="BW1063" s="324" t="str">
        <f>IF($A1063&lt;&gt;"",IF(OR(O1063="",O1063=0),0,+IF(O1063&gt;+INDEX('Sch 10.1 Rate Design'!$F$9:$F$16,MATCH($C1063,'Sch 10.1 Rate Design'!$B$9:$B$16,0)),IF(O1063&gt;+INDEX('Sch 10.1 Rate Design'!$H$9:$H$16,MATCH($C1063,'Sch 10.1 Rate Design'!$B$9:$B$16,0)),+INDEX('Sch 10.1 Rate Design'!$H$9:$H$16,MATCH($C1063,'Sch 10.1 Rate Design'!$B$9:$B$16,0))-INDEX('Sch 10.1 Rate Design'!$F$9:$F$16,MATCH($C1063,'Sch 10.1 Rate Design'!$B$9:$B$16,0)), O1063-INDEX('Sch 10.1 Rate Design'!$F$9:$F$16,MATCH($C1063,'Sch 10.1 Rate Design'!$B$9:$B$16,0))), 0)),"")</f>
        <v/>
      </c>
      <c r="BX1063" s="324" t="str">
        <f>IF($A1063&lt;&gt;"",IF(OR(P1063="",P1063=0),0,+IF(P1063&gt;+INDEX('Sch 10.1 Rate Design'!$F$9:$F$16,MATCH($C1063,'Sch 10.1 Rate Design'!$B$9:$B$16,0)),IF(P1063&gt;+INDEX('Sch 10.1 Rate Design'!$H$9:$H$16,MATCH($C1063,'Sch 10.1 Rate Design'!$B$9:$B$16,0)),+INDEX('Sch 10.1 Rate Design'!$H$9:$H$16,MATCH($C1063,'Sch 10.1 Rate Design'!$B$9:$B$16,0))-INDEX('Sch 10.1 Rate Design'!$F$9:$F$16,MATCH($C1063,'Sch 10.1 Rate Design'!$B$9:$B$16,0)), P1063-INDEX('Sch 10.1 Rate Design'!$F$9:$F$16,MATCH($C1063,'Sch 10.1 Rate Design'!$B$9:$B$16,0))), 0)),"")</f>
        <v/>
      </c>
      <c r="BY1063" s="324" t="str">
        <f>IF($A1063&lt;&gt;"",IF(OR(Q1063="",Q1063=0),0,+IF(Q1063&gt;+INDEX('Sch 10.1 Rate Design'!$F$9:$F$16,MATCH($C1063,'Sch 10.1 Rate Design'!$B$9:$B$16,0)),IF(Q1063&gt;+INDEX('Sch 10.1 Rate Design'!$H$9:$H$16,MATCH($C1063,'Sch 10.1 Rate Design'!$B$9:$B$16,0)),+INDEX('Sch 10.1 Rate Design'!$H$9:$H$16,MATCH($C1063,'Sch 10.1 Rate Design'!$B$9:$B$16,0))-INDEX('Sch 10.1 Rate Design'!$F$9:$F$16,MATCH($C1063,'Sch 10.1 Rate Design'!$B$9:$B$16,0)), Q1063-INDEX('Sch 10.1 Rate Design'!$F$9:$F$16,MATCH($C1063,'Sch 10.1 Rate Design'!$B$9:$B$16,0))), 0)),"")</f>
        <v/>
      </c>
      <c r="BZ1063" s="324" t="str">
        <f>IF($A1063&lt;&gt;"",IF(OR(R1063="",R1063=0),0,+IF(R1063&gt;+INDEX('Sch 10.1 Rate Design'!$F$9:$F$16,MATCH($C1063,'Sch 10.1 Rate Design'!$B$9:$B$16,0)),IF(R1063&gt;+INDEX('Sch 10.1 Rate Design'!$H$9:$H$16,MATCH($C1063,'Sch 10.1 Rate Design'!$B$9:$B$16,0)),+INDEX('Sch 10.1 Rate Design'!$H$9:$H$16,MATCH($C1063,'Sch 10.1 Rate Design'!$B$9:$B$16,0))-INDEX('Sch 10.1 Rate Design'!$F$9:$F$16,MATCH($C1063,'Sch 10.1 Rate Design'!$B$9:$B$16,0)), R1063-INDEX('Sch 10.1 Rate Design'!$F$9:$F$16,MATCH($C1063,'Sch 10.1 Rate Design'!$B$9:$B$16,0))), 0)),"")</f>
        <v/>
      </c>
      <c r="CA1063" s="324" t="str">
        <f>IF($A1063&lt;&gt;"",IF(OR(S1063="",S1063=0),0,+IF(S1063&gt;+INDEX('Sch 10.1 Rate Design'!$F$9:$F$16,MATCH($C1063,'Sch 10.1 Rate Design'!$B$9:$B$16,0)),IF(S1063&gt;+INDEX('Sch 10.1 Rate Design'!$H$9:$H$16,MATCH($C1063,'Sch 10.1 Rate Design'!$B$9:$B$16,0)),+INDEX('Sch 10.1 Rate Design'!$H$9:$H$16,MATCH($C1063,'Sch 10.1 Rate Design'!$B$9:$B$16,0))-INDEX('Sch 10.1 Rate Design'!$F$9:$F$16,MATCH($C1063,'Sch 10.1 Rate Design'!$B$9:$B$16,0)), S1063-INDEX('Sch 10.1 Rate Design'!$F$9:$F$16,MATCH($C1063,'Sch 10.1 Rate Design'!$B$9:$B$16,0))), 0)),"")</f>
        <v/>
      </c>
      <c r="CB1063" s="324" t="str">
        <f>IF($A1063&lt;&gt;"",IF(OR(T1063="",T1063=0),0,+IF(T1063&gt;+INDEX('Sch 10.1 Rate Design'!$F$9:$F$16,MATCH($C1063,'Sch 10.1 Rate Design'!$B$9:$B$16,0)),IF(T1063&gt;+INDEX('Sch 10.1 Rate Design'!$H$9:$H$16,MATCH($C1063,'Sch 10.1 Rate Design'!$B$9:$B$16,0)),+INDEX('Sch 10.1 Rate Design'!$H$9:$H$16,MATCH($C1063,'Sch 10.1 Rate Design'!$B$9:$B$16,0))-INDEX('Sch 10.1 Rate Design'!$F$9:$F$16,MATCH($C1063,'Sch 10.1 Rate Design'!$B$9:$B$16,0)), T1063-INDEX('Sch 10.1 Rate Design'!$F$9:$F$16,MATCH($C1063,'Sch 10.1 Rate Design'!$B$9:$B$16,0))), 0)),"")</f>
        <v/>
      </c>
      <c r="CC1063" s="324" t="str">
        <f>IF($A1063&lt;&gt;"",IF(OR(U1063="",U1063=0),0,+IF(U1063&gt;+INDEX('Sch 10.1 Rate Design'!$F$9:$F$16,MATCH($C1063,'Sch 10.1 Rate Design'!$B$9:$B$16,0)),IF(U1063&gt;+INDEX('Sch 10.1 Rate Design'!$H$9:$H$16,MATCH($C1063,'Sch 10.1 Rate Design'!$B$9:$B$16,0)),+INDEX('Sch 10.1 Rate Design'!$H$9:$H$16,MATCH($C1063,'Sch 10.1 Rate Design'!$B$9:$B$16,0))-INDEX('Sch 10.1 Rate Design'!$F$9:$F$16,MATCH($C1063,'Sch 10.1 Rate Design'!$B$9:$B$16,0)), U1063-INDEX('Sch 10.1 Rate Design'!$F$9:$F$16,MATCH($C1063,'Sch 10.1 Rate Design'!$B$9:$B$16,0))), 0)),"")</f>
        <v/>
      </c>
      <c r="CD1063" s="324" t="str">
        <f>IF($A1063&lt;&gt;"",IF(OR(V1063="",V1063=0),0,+IF(V1063&gt;+INDEX('Sch 10.1 Rate Design'!$F$9:$F$16,MATCH($C1063,'Sch 10.1 Rate Design'!$B$9:$B$16,0)),IF(V1063&gt;+INDEX('Sch 10.1 Rate Design'!$H$9:$H$16,MATCH($C1063,'Sch 10.1 Rate Design'!$B$9:$B$16,0)),+INDEX('Sch 10.1 Rate Design'!$H$9:$H$16,MATCH($C1063,'Sch 10.1 Rate Design'!$B$9:$B$16,0))-INDEX('Sch 10.1 Rate Design'!$F$9:$F$16,MATCH($C1063,'Sch 10.1 Rate Design'!$B$9:$B$16,0)), V1063-INDEX('Sch 10.1 Rate Design'!$F$9:$F$16,MATCH($C1063,'Sch 10.1 Rate Design'!$B$9:$B$16,0))), 0)),"")</f>
        <v/>
      </c>
      <c r="CE1063" s="324" t="str">
        <f>IF($A1063&lt;&gt;"",IF(OR(W1063="",W1063=0),0,+IF(W1063&gt;+INDEX('Sch 10.1 Rate Design'!$F$9:$F$16,MATCH($C1063,'Sch 10.1 Rate Design'!$B$9:$B$16,0)),IF(W1063&gt;+INDEX('Sch 10.1 Rate Design'!$H$9:$H$16,MATCH($C1063,'Sch 10.1 Rate Design'!$B$9:$B$16,0)),+INDEX('Sch 10.1 Rate Design'!$H$9:$H$16,MATCH($C1063,'Sch 10.1 Rate Design'!$B$9:$B$16,0))-INDEX('Sch 10.1 Rate Design'!$F$9:$F$16,MATCH($C1063,'Sch 10.1 Rate Design'!$B$9:$B$16,0)), W1063-INDEX('Sch 10.1 Rate Design'!$F$9:$F$16,MATCH($C1063,'Sch 10.1 Rate Design'!$B$9:$B$16,0))), 0)),"")</f>
        <v/>
      </c>
      <c r="CF1063" s="324" t="str">
        <f>IF($A1063&lt;&gt;"",IF(OR(X1063="",X1063=0),0,+IF(X1063&gt;+INDEX('Sch 10.1 Rate Design'!$F$9:$F$16,MATCH($C1063,'Sch 10.1 Rate Design'!$B$9:$B$16,0)),IF(X1063&gt;+INDEX('Sch 10.1 Rate Design'!$H$9:$H$16,MATCH($C1063,'Sch 10.1 Rate Design'!$B$9:$B$16,0)),+INDEX('Sch 10.1 Rate Design'!$H$9:$H$16,MATCH($C1063,'Sch 10.1 Rate Design'!$B$9:$B$16,0))-INDEX('Sch 10.1 Rate Design'!$F$9:$F$16,MATCH($C1063,'Sch 10.1 Rate Design'!$B$9:$B$16,0)), X1063-INDEX('Sch 10.1 Rate Design'!$F$9:$F$16,MATCH($C1063,'Sch 10.1 Rate Design'!$B$9:$B$16,0))), 0)),"")</f>
        <v/>
      </c>
      <c r="CG1063" s="545" t="str">
        <f>IF($A1063&lt;&gt;"",IF(OR(Y1063="",Y1063=0),0,+IF(Y1063&gt;+INDEX('Sch 10.1 Rate Design'!$F$9:$F$16,MATCH($C1063,'Sch 10.1 Rate Design'!$B$9:$B$16,0)),IF(Y1063&gt;+INDEX('Sch 10.1 Rate Design'!$H$9:$H$16,MATCH($C1063,'Sch 10.1 Rate Design'!$B$9:$B$16,0)),+INDEX('Sch 10.1 Rate Design'!$H$9:$H$16,MATCH($C1063,'Sch 10.1 Rate Design'!$B$9:$B$16,0))-INDEX('Sch 10.1 Rate Design'!$F$9:$F$16,MATCH($C1063,'Sch 10.1 Rate Design'!$B$9:$B$16,0)), Y1063-INDEX('Sch 10.1 Rate Design'!$F$9:$F$16,MATCH($C1063,'Sch 10.1 Rate Design'!$B$9:$B$16,0))), 0)),"")</f>
        <v/>
      </c>
      <c r="CH1063" s="692" t="str">
        <f>IF($A1063&lt;&gt;"",IF(OR(N1063="",N1063=0), 0, BV1063/'Sch 10.1 Rate Design'!$Z$25*INDEX('Sch 10.1 Rate Design'!$I$9:$I$16,MATCH($C1063,'Sch 10.1 Rate Design'!$B$9:$B$16,0))),"")</f>
        <v/>
      </c>
      <c r="CI1063" s="548" t="str">
        <f>IF($A1063&lt;&gt;"",IF(OR(O1063="",O1063=0), 0, BW1063/'Sch 10.1 Rate Design'!$Z$25*INDEX('Sch 10.1 Rate Design'!$I$9:$I$16,MATCH($C1063,'Sch 10.1 Rate Design'!$B$9:$B$16,0))),"")</f>
        <v/>
      </c>
      <c r="CJ1063" s="548" t="str">
        <f>IF($A1063&lt;&gt;"",IF(OR(P1063="",P1063=0), 0, BX1063/'Sch 10.1 Rate Design'!$Z$25*INDEX('Sch 10.1 Rate Design'!$I$9:$I$16,MATCH($C1063,'Sch 10.1 Rate Design'!$B$9:$B$16,0))),"")</f>
        <v/>
      </c>
      <c r="CK1063" s="548" t="str">
        <f>IF($A1063&lt;&gt;"",IF(OR(Q1063="",Q1063=0), 0, BY1063/'Sch 10.1 Rate Design'!$Z$25*INDEX('Sch 10.1 Rate Design'!$I$9:$I$16,MATCH($C1063,'Sch 10.1 Rate Design'!$B$9:$B$16,0))),"")</f>
        <v/>
      </c>
      <c r="CL1063" s="548" t="str">
        <f>IF($A1063&lt;&gt;"",IF(OR(R1063="",R1063=0), 0, BZ1063/'Sch 10.1 Rate Design'!$Z$25*INDEX('Sch 10.1 Rate Design'!$I$9:$I$16,MATCH($C1063,'Sch 10.1 Rate Design'!$B$9:$B$16,0))),"")</f>
        <v/>
      </c>
      <c r="CM1063" s="548" t="str">
        <f>IF($A1063&lt;&gt;"",IF(OR(S1063="",S1063=0), 0, CA1063/'Sch 10.1 Rate Design'!$Z$25*INDEX('Sch 10.1 Rate Design'!$I$9:$I$16,MATCH($C1063,'Sch 10.1 Rate Design'!$B$9:$B$16,0))),"")</f>
        <v/>
      </c>
      <c r="CN1063" s="548" t="str">
        <f>IF($A1063&lt;&gt;"",IF(OR(T1063="",T1063=0), 0, CB1063/'Sch 10.1 Rate Design'!$Z$25*INDEX('Sch 10.1 Rate Design'!$I$9:$I$16,MATCH($C1063,'Sch 10.1 Rate Design'!$B$9:$B$16,0))),"")</f>
        <v/>
      </c>
      <c r="CO1063" s="548" t="str">
        <f>IF($A1063&lt;&gt;"",IF(OR(U1063="",U1063=0), 0, CC1063/'Sch 10.1 Rate Design'!$Z$25*INDEX('Sch 10.1 Rate Design'!$I$9:$I$16,MATCH($C1063,'Sch 10.1 Rate Design'!$B$9:$B$16,0))),"")</f>
        <v/>
      </c>
      <c r="CP1063" s="548" t="str">
        <f>IF($A1063&lt;&gt;"",IF(OR(V1063="",V1063=0), 0, CD1063/'Sch 10.1 Rate Design'!$Z$25*INDEX('Sch 10.1 Rate Design'!$I$9:$I$16,MATCH($C1063,'Sch 10.1 Rate Design'!$B$9:$B$16,0))),"")</f>
        <v/>
      </c>
      <c r="CQ1063" s="548" t="str">
        <f>IF($A1063&lt;&gt;"",IF(OR(W1063="",W1063=0), 0, CE1063/'Sch 10.1 Rate Design'!$Z$25*INDEX('Sch 10.1 Rate Design'!$I$9:$I$16,MATCH($C1063,'Sch 10.1 Rate Design'!$B$9:$B$16,0))),"")</f>
        <v/>
      </c>
      <c r="CR1063" s="548" t="str">
        <f>IF($A1063&lt;&gt;"",IF(OR(X1063="",X1063=0), 0, CF1063/'Sch 10.1 Rate Design'!$Z$25*INDEX('Sch 10.1 Rate Design'!$I$9:$I$16,MATCH($C1063,'Sch 10.1 Rate Design'!$B$9:$B$16,0))),"")</f>
        <v/>
      </c>
      <c r="CS1063" s="547" t="str">
        <f>IF($A1063&lt;&gt;"",IF(OR(Y1063="",Y1063=0), 0, CG1063/'Sch 10.1 Rate Design'!$Z$25*INDEX('Sch 10.1 Rate Design'!$I$9:$I$16,MATCH($C1063,'Sch 10.1 Rate Design'!$B$9:$B$16,0))),"")</f>
        <v/>
      </c>
      <c r="CT1063" s="546" t="str">
        <f>IF($A1063&lt;&gt;"",IF(OR(N1063="",N1063=0),0,IF(N1063&gt;INDEX('Sch 10.1 Rate Design'!$J$9:$J$16,MATCH($C1063,'Sch 10.1 Rate Design'!$B$9:$B$16,0)),N1063-INDEX('Sch 10.1 Rate Design'!$J$9:$J$16,MATCH($C1063,'Sch 10.1 Rate Design'!$B$9:$B$16,0)),0)),"")</f>
        <v/>
      </c>
      <c r="CU1063" s="324" t="str">
        <f>IF($A1063&lt;&gt;"",IF(OR(O1063="",O1063=0),0,IF(O1063&gt;INDEX('Sch 10.1 Rate Design'!$J$9:$J$16,MATCH($C1063,'Sch 10.1 Rate Design'!$B$9:$B$16,0)),O1063-INDEX('Sch 10.1 Rate Design'!$J$9:$J$16,MATCH($C1063,'Sch 10.1 Rate Design'!$B$9:$B$16,0)),0)),"")</f>
        <v/>
      </c>
      <c r="CV1063" s="324" t="str">
        <f>IF($A1063&lt;&gt;"",IF(OR(P1063="",P1063=0),0,IF(P1063&gt;INDEX('Sch 10.1 Rate Design'!$J$9:$J$16,MATCH($C1063,'Sch 10.1 Rate Design'!$B$9:$B$16,0)),P1063-INDEX('Sch 10.1 Rate Design'!$J$9:$J$16,MATCH($C1063,'Sch 10.1 Rate Design'!$B$9:$B$16,0)),0)),"")</f>
        <v/>
      </c>
      <c r="CW1063" s="324" t="str">
        <f>IF($A1063&lt;&gt;"",IF(OR(Q1063="",Q1063=0),0,IF(Q1063&gt;INDEX('Sch 10.1 Rate Design'!$J$9:$J$16,MATCH($C1063,'Sch 10.1 Rate Design'!$B$9:$B$16,0)),Q1063-INDEX('Sch 10.1 Rate Design'!$J$9:$J$16,MATCH($C1063,'Sch 10.1 Rate Design'!$B$9:$B$16,0)),0)),"")</f>
        <v/>
      </c>
      <c r="CX1063" s="324" t="str">
        <f>IF($A1063&lt;&gt;"",IF(OR(R1063="",R1063=0),0,IF(R1063&gt;INDEX('Sch 10.1 Rate Design'!$J$9:$J$16,MATCH($C1063,'Sch 10.1 Rate Design'!$B$9:$B$16,0)),R1063-INDEX('Sch 10.1 Rate Design'!$J$9:$J$16,MATCH($C1063,'Sch 10.1 Rate Design'!$B$9:$B$16,0)),0)),"")</f>
        <v/>
      </c>
      <c r="CY1063" s="324" t="str">
        <f>IF($A1063&lt;&gt;"",IF(OR(S1063="",S1063=0),0,IF(S1063&gt;INDEX('Sch 10.1 Rate Design'!$J$9:$J$16,MATCH($C1063,'Sch 10.1 Rate Design'!$B$9:$B$16,0)),S1063-INDEX('Sch 10.1 Rate Design'!$J$9:$J$16,MATCH($C1063,'Sch 10.1 Rate Design'!$B$9:$B$16,0)),0)),"")</f>
        <v/>
      </c>
      <c r="CZ1063" s="324" t="str">
        <f>IF($A1063&lt;&gt;"",IF(OR(T1063="",T1063=0),0,IF(T1063&gt;INDEX('Sch 10.1 Rate Design'!$J$9:$J$16,MATCH($C1063,'Sch 10.1 Rate Design'!$B$9:$B$16,0)),T1063-INDEX('Sch 10.1 Rate Design'!$J$9:$J$16,MATCH($C1063,'Sch 10.1 Rate Design'!$B$9:$B$16,0)),0)),"")</f>
        <v/>
      </c>
      <c r="DA1063" s="324" t="str">
        <f>IF($A1063&lt;&gt;"",IF(OR(U1063="",U1063=0),0,IF(U1063&gt;INDEX('Sch 10.1 Rate Design'!$J$9:$J$16,MATCH($C1063,'Sch 10.1 Rate Design'!$B$9:$B$16,0)),U1063-INDEX('Sch 10.1 Rate Design'!$J$9:$J$16,MATCH($C1063,'Sch 10.1 Rate Design'!$B$9:$B$16,0)),0)),"")</f>
        <v/>
      </c>
      <c r="DB1063" s="324" t="str">
        <f>IF($A1063&lt;&gt;"",IF(OR(V1063="",V1063=0),0,IF(V1063&gt;INDEX('Sch 10.1 Rate Design'!$J$9:$J$16,MATCH($C1063,'Sch 10.1 Rate Design'!$B$9:$B$16,0)),V1063-INDEX('Sch 10.1 Rate Design'!$J$9:$J$16,MATCH($C1063,'Sch 10.1 Rate Design'!$B$9:$B$16,0)),0)),"")</f>
        <v/>
      </c>
      <c r="DC1063" s="324" t="str">
        <f>IF($A1063&lt;&gt;"",IF(OR(W1063="",W1063=0),0,IF(W1063&gt;INDEX('Sch 10.1 Rate Design'!$J$9:$J$16,MATCH($C1063,'Sch 10.1 Rate Design'!$B$9:$B$16,0)),W1063-INDEX('Sch 10.1 Rate Design'!$J$9:$J$16,MATCH($C1063,'Sch 10.1 Rate Design'!$B$9:$B$16,0)),0)),"")</f>
        <v/>
      </c>
      <c r="DD1063" s="324" t="str">
        <f>IF($A1063&lt;&gt;"",IF(OR(X1063="",X1063=0),0,IF(X1063&gt;INDEX('Sch 10.1 Rate Design'!$J$9:$J$16,MATCH($C1063,'Sch 10.1 Rate Design'!$B$9:$B$16,0)),X1063-INDEX('Sch 10.1 Rate Design'!$J$9:$J$16,MATCH($C1063,'Sch 10.1 Rate Design'!$B$9:$B$16,0)),0)),"")</f>
        <v/>
      </c>
      <c r="DE1063" s="545" t="str">
        <f>IF($A1063&lt;&gt;"",IF(OR(Y1063="",Y1063=0),0,IF(Y1063&gt;INDEX('Sch 10.1 Rate Design'!$J$9:$J$16,MATCH($C1063,'Sch 10.1 Rate Design'!$B$9:$B$16,0)),Y1063-INDEX('Sch 10.1 Rate Design'!$J$9:$J$16,MATCH($C1063,'Sch 10.1 Rate Design'!$B$9:$B$16,0)),0)),"")</f>
        <v/>
      </c>
      <c r="DF1063" s="692" t="str">
        <f>IF($A1063&lt;&gt;"",IF(OR(N1063="",N1063=0), 0, CT1063/'Sch 10.1 Rate Design'!$Z$25*INDEX('Sch 10.1 Rate Design'!$K$9:$K$16,MATCH($C1063,'Sch 10.1 Rate Design'!$B$9:$B$16,0))),"")</f>
        <v/>
      </c>
      <c r="DG1063" s="548" t="str">
        <f>IF($A1063&lt;&gt;"",IF(OR(O1063="",O1063=0), 0, CU1063/'Sch 10.1 Rate Design'!$Z$25*INDEX('Sch 10.1 Rate Design'!$K$9:$K$16,MATCH($C1063,'Sch 10.1 Rate Design'!$B$9:$B$16,0))),"")</f>
        <v/>
      </c>
      <c r="DH1063" s="548" t="str">
        <f>IF($A1063&lt;&gt;"",IF(OR(P1063="",P1063=0), 0, CV1063/'Sch 10.1 Rate Design'!$Z$25*INDEX('Sch 10.1 Rate Design'!$K$9:$K$16,MATCH($C1063,'Sch 10.1 Rate Design'!$B$9:$B$16,0))),"")</f>
        <v/>
      </c>
      <c r="DI1063" s="548" t="str">
        <f>IF($A1063&lt;&gt;"",IF(OR(Q1063="",Q1063=0), 0, CW1063/'Sch 10.1 Rate Design'!$Z$25*INDEX('Sch 10.1 Rate Design'!$K$9:$K$16,MATCH($C1063,'Sch 10.1 Rate Design'!$B$9:$B$16,0))),"")</f>
        <v/>
      </c>
      <c r="DJ1063" s="548" t="str">
        <f>IF($A1063&lt;&gt;"",IF(OR(R1063="",R1063=0), 0, CX1063/'Sch 10.1 Rate Design'!$Z$25*INDEX('Sch 10.1 Rate Design'!$K$9:$K$16,MATCH($C1063,'Sch 10.1 Rate Design'!$B$9:$B$16,0))),"")</f>
        <v/>
      </c>
      <c r="DK1063" s="548" t="str">
        <f>IF($A1063&lt;&gt;"",IF(OR(S1063="",S1063=0), 0, CY1063/'Sch 10.1 Rate Design'!$Z$25*INDEX('Sch 10.1 Rate Design'!$K$9:$K$16,MATCH($C1063,'Sch 10.1 Rate Design'!$B$9:$B$16,0))),"")</f>
        <v/>
      </c>
      <c r="DL1063" s="548" t="str">
        <f>IF($A1063&lt;&gt;"",IF(OR(T1063="",T1063=0), 0, CZ1063/'Sch 10.1 Rate Design'!$Z$25*INDEX('Sch 10.1 Rate Design'!$K$9:$K$16,MATCH($C1063,'Sch 10.1 Rate Design'!$B$9:$B$16,0))),"")</f>
        <v/>
      </c>
      <c r="DM1063" s="548" t="str">
        <f>IF($A1063&lt;&gt;"",IF(OR(U1063="",U1063=0), 0, DA1063/'Sch 10.1 Rate Design'!$Z$25*INDEX('Sch 10.1 Rate Design'!$K$9:$K$16,MATCH($C1063,'Sch 10.1 Rate Design'!$B$9:$B$16,0))),"")</f>
        <v/>
      </c>
      <c r="DN1063" s="548" t="str">
        <f>IF($A1063&lt;&gt;"",IF(OR(V1063="",V1063=0), 0, DB1063/'Sch 10.1 Rate Design'!$Z$25*INDEX('Sch 10.1 Rate Design'!$K$9:$K$16,MATCH($C1063,'Sch 10.1 Rate Design'!$B$9:$B$16,0))),"")</f>
        <v/>
      </c>
      <c r="DO1063" s="548" t="str">
        <f>IF($A1063&lt;&gt;"",IF(OR(W1063="",W1063=0), 0, DC1063/'Sch 10.1 Rate Design'!$Z$25*INDEX('Sch 10.1 Rate Design'!$K$9:$K$16,MATCH($C1063,'Sch 10.1 Rate Design'!$B$9:$B$16,0))),"")</f>
        <v/>
      </c>
      <c r="DP1063" s="548" t="str">
        <f>IF($A1063&lt;&gt;"",IF(OR(X1063="",X1063=0), 0, DD1063/'Sch 10.1 Rate Design'!$Z$25*INDEX('Sch 10.1 Rate Design'!$K$9:$K$16,MATCH($C1063,'Sch 10.1 Rate Design'!$B$9:$B$16,0))),"")</f>
        <v/>
      </c>
      <c r="DQ1063" s="547" t="str">
        <f>IF($A1063&lt;&gt;"",IF(OR(Y1063="",Y1063=0), 0, DE1063/'Sch 10.1 Rate Design'!$Z$25*INDEX('Sch 10.1 Rate Design'!$K$9:$K$16,MATCH($C1063,'Sch 10.1 Rate Design'!$B$9:$B$16,0))),"")</f>
        <v/>
      </c>
      <c r="DR1063" s="546" t="str">
        <f>IF($A1063&lt;&gt;"",IF(OR(N1063="",N1063=0), 0,INDEX('Sch 10.1 Rate Design'!$D$9:$D$16,MATCH($C1063,'Sch 10.1 Rate Design'!$B$9:$B$16,0))),"")</f>
        <v/>
      </c>
      <c r="DS1063" s="324" t="str">
        <f>IF($A1063&lt;&gt;"",IF(OR(O1063="",O1063=0), 0,INDEX('Sch 10.1 Rate Design'!$D$9:$D$16,MATCH($C1063,'Sch 10.1 Rate Design'!$B$9:$B$16,0))),"")</f>
        <v/>
      </c>
      <c r="DT1063" s="324" t="str">
        <f>IF($A1063&lt;&gt;"",IF(OR(P1063="",P1063=0), 0,INDEX('Sch 10.1 Rate Design'!$D$9:$D$16,MATCH($C1063,'Sch 10.1 Rate Design'!$B$9:$B$16,0))),"")</f>
        <v/>
      </c>
      <c r="DU1063" s="324" t="str">
        <f>IF($A1063&lt;&gt;"",IF(OR(Q1063="",Q1063=0), 0,INDEX('Sch 10.1 Rate Design'!$D$9:$D$16,MATCH($C1063,'Sch 10.1 Rate Design'!$B$9:$B$16,0))),"")</f>
        <v/>
      </c>
      <c r="DV1063" s="324" t="str">
        <f>IF($A1063&lt;&gt;"",IF(OR(R1063="",R1063=0), 0,INDEX('Sch 10.1 Rate Design'!$D$9:$D$16,MATCH($C1063,'Sch 10.1 Rate Design'!$B$9:$B$16,0))),"")</f>
        <v/>
      </c>
      <c r="DW1063" s="324" t="str">
        <f>IF($A1063&lt;&gt;"",IF(OR(S1063="",S1063=0), 0,INDEX('Sch 10.1 Rate Design'!$D$9:$D$16,MATCH($C1063,'Sch 10.1 Rate Design'!$B$9:$B$16,0))),"")</f>
        <v/>
      </c>
      <c r="DX1063" s="324" t="str">
        <f>IF($A1063&lt;&gt;"",IF(OR(T1063="",T1063=0), 0,INDEX('Sch 10.1 Rate Design'!$D$9:$D$16,MATCH($C1063,'Sch 10.1 Rate Design'!$B$9:$B$16,0))),"")</f>
        <v/>
      </c>
      <c r="DY1063" s="324" t="str">
        <f>IF($A1063&lt;&gt;"",IF(OR(U1063="",U1063=0), 0,INDEX('Sch 10.1 Rate Design'!$D$9:$D$16,MATCH($C1063,'Sch 10.1 Rate Design'!$B$9:$B$16,0))),"")</f>
        <v/>
      </c>
      <c r="DZ1063" s="324" t="str">
        <f>IF($A1063&lt;&gt;"",IF(OR(V1063="",V1063=0), 0,INDEX('Sch 10.1 Rate Design'!$D$9:$D$16,MATCH($C1063,'Sch 10.1 Rate Design'!$B$9:$B$16,0))),"")</f>
        <v/>
      </c>
      <c r="EA1063" s="324" t="str">
        <f>IF($A1063&lt;&gt;"",IF(OR(W1063="",W1063=0), 0,INDEX('Sch 10.1 Rate Design'!$D$9:$D$16,MATCH($C1063,'Sch 10.1 Rate Design'!$B$9:$B$16,0))),"")</f>
        <v/>
      </c>
      <c r="EB1063" s="324" t="str">
        <f>IF($A1063&lt;&gt;"",IF(OR(X1063="",X1063=0), 0,INDEX('Sch 10.1 Rate Design'!$D$9:$D$16,MATCH($C1063,'Sch 10.1 Rate Design'!$B$9:$B$16,0))),"")</f>
        <v/>
      </c>
      <c r="EC1063" s="545" t="str">
        <f>IF($A1063&lt;&gt;"",IF(OR(Y1063="",Y1063=0), 0,INDEX('Sch 10.1 Rate Design'!$D$9:$D$16,MATCH($C1063,'Sch 10.1 Rate Design'!$B$9:$B$16,0))),"")</f>
        <v/>
      </c>
      <c r="ED1063" s="546"/>
      <c r="EE1063" s="324"/>
      <c r="EF1063" s="324"/>
      <c r="EG1063" s="324"/>
      <c r="EH1063" s="324"/>
      <c r="EI1063" s="324"/>
      <c r="EJ1063" s="324"/>
      <c r="EK1063" s="324"/>
      <c r="EL1063" s="324"/>
      <c r="EM1063" s="324"/>
      <c r="EN1063" s="324"/>
      <c r="EO1063" s="545"/>
      <c r="EP1063" s="324"/>
    </row>
    <row r="1064" spans="1:146" x14ac:dyDescent="0.2">
      <c r="A1064" s="324" t="str">
        <f>IF(Inputs!AO1060&lt;&gt;"",Inputs!AO1060,"")</f>
        <v/>
      </c>
      <c r="B1064" s="324" t="str">
        <f t="shared" si="229"/>
        <v/>
      </c>
      <c r="C1064" s="727" t="str">
        <f>IF($A1064&lt;&gt;"",Inputs!AN1060,"")</f>
        <v/>
      </c>
      <c r="D1064" s="549" t="str">
        <f t="shared" si="222"/>
        <v/>
      </c>
      <c r="E1064" s="549" t="str">
        <f t="shared" si="223"/>
        <v/>
      </c>
      <c r="F1064" s="324" t="str">
        <f t="shared" si="230"/>
        <v/>
      </c>
      <c r="G1064" s="324" t="str">
        <f t="shared" si="224"/>
        <v/>
      </c>
      <c r="H1064" s="790">
        <f t="shared" si="225"/>
        <v>0</v>
      </c>
      <c r="I1064" s="790">
        <f t="shared" si="226"/>
        <v>0</v>
      </c>
      <c r="J1064" s="790">
        <f t="shared" si="227"/>
        <v>0</v>
      </c>
      <c r="K1064" s="790">
        <f t="shared" si="228"/>
        <v>0</v>
      </c>
      <c r="L1064" s="787" t="str">
        <f>IF($A1064&lt;&gt;"",INDEX(Inputs!$AP1060:$BA1060,,MATCH('Sch 10.2 Rate Data'!X$7,Inputs!$AP$4:$BA$4,0)),"")</f>
        <v/>
      </c>
      <c r="M1064" s="787" t="str">
        <f>IF($A1064&lt;&gt;"",INDEX(Inputs!$AP1060:$BA1060,,MATCH('Sch 10.2 Rate Data'!Y$7,Inputs!$AP$4:$BA$4,0)),"")</f>
        <v/>
      </c>
      <c r="N1064" s="546" t="str">
        <f>IF($A1064&lt;&gt;"",INDEX(Inputs!$AP1060:$BA1060,,MATCH('Sch 10.2 Rate Data'!N$7,Inputs!$AP$4:$BA$4,0)),"")</f>
        <v/>
      </c>
      <c r="O1064" s="324" t="str">
        <f>IF($A1064&lt;&gt;"",INDEX(Inputs!$AP1060:$BA1060,,MATCH('Sch 10.2 Rate Data'!O$7,Inputs!$AP$4:$BA$4,0)),"")</f>
        <v/>
      </c>
      <c r="P1064" s="324" t="str">
        <f>IF($A1064&lt;&gt;"",INDEX(Inputs!$AP1060:$BA1060,,MATCH('Sch 10.2 Rate Data'!P$7,Inputs!$AP$4:$BA$4,0)),"")</f>
        <v/>
      </c>
      <c r="Q1064" s="324" t="str">
        <f>IF($A1064&lt;&gt;"",INDEX(Inputs!$AP1060:$BA1060,,MATCH('Sch 10.2 Rate Data'!Q$7,Inputs!$AP$4:$BA$4,0)),"")</f>
        <v/>
      </c>
      <c r="R1064" s="324" t="str">
        <f>IF($A1064&lt;&gt;"",INDEX(Inputs!$AP1060:$BA1060,,MATCH('Sch 10.2 Rate Data'!R$7,Inputs!$AP$4:$BA$4,0)),"")</f>
        <v/>
      </c>
      <c r="S1064" s="324" t="str">
        <f>IF($A1064&lt;&gt;"",INDEX(Inputs!$AP1060:$BA1060,,MATCH('Sch 10.2 Rate Data'!S$7,Inputs!$AP$4:$BA$4,0)),"")</f>
        <v/>
      </c>
      <c r="T1064" s="324" t="str">
        <f>IF($A1064&lt;&gt;"",INDEX(Inputs!$AP1060:$BA1060,,MATCH('Sch 10.2 Rate Data'!T$7,Inputs!$AP$4:$BA$4,0)),"")</f>
        <v/>
      </c>
      <c r="U1064" s="324" t="str">
        <f>IF($A1064&lt;&gt;"",INDEX(Inputs!$AP1060:$BA1060,,MATCH('Sch 10.2 Rate Data'!U$7,Inputs!$AP$4:$BA$4,0)),"")</f>
        <v/>
      </c>
      <c r="V1064" s="324" t="str">
        <f>IF($A1064&lt;&gt;"",INDEX(Inputs!$AP1060:$BA1060,,MATCH('Sch 10.2 Rate Data'!V$7,Inputs!$AP$4:$BA$4,0)),"")</f>
        <v/>
      </c>
      <c r="W1064" s="324" t="str">
        <f>IF($A1064&lt;&gt;"",INDEX(Inputs!$AP1060:$BA1060,,MATCH('Sch 10.2 Rate Data'!W$7,Inputs!$AP$4:$BA$4,0)),"")</f>
        <v/>
      </c>
      <c r="X1064" s="324" t="str">
        <f>IF($A1064&lt;&gt;"",INDEX(Inputs!$AP1060:$BA1060,,MATCH('Sch 10.2 Rate Data'!X$7,Inputs!$AP$4:$BA$4,0)),"")</f>
        <v/>
      </c>
      <c r="Y1064" s="545" t="str">
        <f>IF($A1064&lt;&gt;"",INDEX(Inputs!$AP1060:$BA1060,,MATCH('Sch 10.2 Rate Data'!Y$7,Inputs!$AP$4:$BA$4,0)),"")</f>
        <v/>
      </c>
      <c r="Z1064" s="692" t="str">
        <f t="shared" si="221"/>
        <v/>
      </c>
      <c r="AA1064" s="548" t="str">
        <f t="shared" si="221"/>
        <v/>
      </c>
      <c r="AB1064" s="548" t="str">
        <f t="shared" si="221"/>
        <v/>
      </c>
      <c r="AC1064" s="548" t="str">
        <f t="shared" si="221"/>
        <v/>
      </c>
      <c r="AD1064" s="548" t="str">
        <f t="shared" si="221"/>
        <v/>
      </c>
      <c r="AE1064" s="548" t="str">
        <f t="shared" si="221"/>
        <v/>
      </c>
      <c r="AF1064" s="548" t="str">
        <f t="shared" si="221"/>
        <v/>
      </c>
      <c r="AG1064" s="548" t="str">
        <f t="shared" si="221"/>
        <v/>
      </c>
      <c r="AH1064" s="548" t="str">
        <f t="shared" si="221"/>
        <v/>
      </c>
      <c r="AI1064" s="548" t="str">
        <f t="shared" si="221"/>
        <v/>
      </c>
      <c r="AJ1064" s="548" t="str">
        <f t="shared" si="221"/>
        <v/>
      </c>
      <c r="AK1064" s="547" t="str">
        <f t="shared" si="221"/>
        <v/>
      </c>
      <c r="AL1064" s="692" t="str">
        <f>IF($A1064&lt;&gt;"",IF(OR(N1064="",N1064=0), 0, INDEX('Sch 10.1 Rate Design'!$E$9:$E$16,MATCH($C1064,'Sch 10.1 Rate Design'!$B$9:$B$16,0))),"")</f>
        <v/>
      </c>
      <c r="AM1064" s="548" t="str">
        <f>IF($A1064&lt;&gt;"",IF(OR(O1064="",O1064=0), 0, INDEX('Sch 10.1 Rate Design'!$E$9:$E$16,MATCH($C1064,'Sch 10.1 Rate Design'!$B$9:$B$16,0))),"")</f>
        <v/>
      </c>
      <c r="AN1064" s="548" t="str">
        <f>IF($A1064&lt;&gt;"",IF(OR(P1064="",P1064=0), 0, INDEX('Sch 10.1 Rate Design'!$E$9:$E$16,MATCH($C1064,'Sch 10.1 Rate Design'!$B$9:$B$16,0))),"")</f>
        <v/>
      </c>
      <c r="AO1064" s="548" t="str">
        <f>IF($A1064&lt;&gt;"",IF(OR(Q1064="",Q1064=0), 0, INDEX('Sch 10.1 Rate Design'!$E$9:$E$16,MATCH($C1064,'Sch 10.1 Rate Design'!$B$9:$B$16,0))),"")</f>
        <v/>
      </c>
      <c r="AP1064" s="548" t="str">
        <f>IF($A1064&lt;&gt;"",IF(OR(R1064="",R1064=0), 0, INDEX('Sch 10.1 Rate Design'!$E$9:$E$16,MATCH($C1064,'Sch 10.1 Rate Design'!$B$9:$B$16,0))),"")</f>
        <v/>
      </c>
      <c r="AQ1064" s="548" t="str">
        <f>IF($A1064&lt;&gt;"",IF(OR(S1064="",S1064=0), 0, INDEX('Sch 10.1 Rate Design'!$E$9:$E$16,MATCH($C1064,'Sch 10.1 Rate Design'!$B$9:$B$16,0))),"")</f>
        <v/>
      </c>
      <c r="AR1064" s="548" t="str">
        <f>IF($A1064&lt;&gt;"",IF(OR(T1064="",T1064=0), 0, INDEX('Sch 10.1 Rate Design'!$E$9:$E$16,MATCH($C1064,'Sch 10.1 Rate Design'!$B$9:$B$16,0))),"")</f>
        <v/>
      </c>
      <c r="AS1064" s="548" t="str">
        <f>IF($A1064&lt;&gt;"",IF(OR(U1064="",U1064=0), 0, INDEX('Sch 10.1 Rate Design'!$E$9:$E$16,MATCH($C1064,'Sch 10.1 Rate Design'!$B$9:$B$16,0))),"")</f>
        <v/>
      </c>
      <c r="AT1064" s="548" t="str">
        <f>IF($A1064&lt;&gt;"",IF(OR(V1064="",V1064=0), 0, INDEX('Sch 10.1 Rate Design'!$E$9:$E$16,MATCH($C1064,'Sch 10.1 Rate Design'!$B$9:$B$16,0))),"")</f>
        <v/>
      </c>
      <c r="AU1064" s="548" t="str">
        <f>IF($A1064&lt;&gt;"",IF(OR(W1064="",W1064=0), 0, INDEX('Sch 10.1 Rate Design'!$E$9:$E$16,MATCH($C1064,'Sch 10.1 Rate Design'!$B$9:$B$16,0))),"")</f>
        <v/>
      </c>
      <c r="AV1064" s="548" t="str">
        <f>IF($A1064&lt;&gt;"",IF(OR(X1064="",X1064=0), 0, INDEX('Sch 10.1 Rate Design'!$E$9:$E$16,MATCH($C1064,'Sch 10.1 Rate Design'!$B$9:$B$16,0))),"")</f>
        <v/>
      </c>
      <c r="AW1064" s="547" t="str">
        <f>IF($A1064&lt;&gt;"",IF(OR(Y1064="",Y1064=0), 0, INDEX('Sch 10.1 Rate Design'!$E$9:$E$16,MATCH($C1064,'Sch 10.1 Rate Design'!$B$9:$B$16,0))),"")</f>
        <v/>
      </c>
      <c r="AX1064" s="546" t="str">
        <f>IF($A1064&lt;&gt;"",IF(OR(N1064="",N1064=0),0,+IF(N1064&gt;+INDEX('Sch 10.1 Rate Design'!$D$9:$D$16,MATCH($C1064,'Sch 10.1 Rate Design'!$B$9:$B$16,0)),IF(N1064&gt;+INDEX('Sch 10.1 Rate Design'!$F$9:$F$16,MATCH($C1064,'Sch 10.1 Rate Design'!$B$9:$B$16,0)),+INDEX('Sch 10.1 Rate Design'!$F$9:$F$16,MATCH($C1064,'Sch 10.1 Rate Design'!$B$9:$B$16,0))-INDEX('Sch 10.1 Rate Design'!$D$9:$D$16,MATCH($C1064,'Sch 10.1 Rate Design'!$B$9:$B$16,0)), N1064-INDEX('Sch 10.1 Rate Design'!$D$9:$D$16,MATCH($C1064,'Sch 10.1 Rate Design'!$B$9:$B$16,0))),0)),"")</f>
        <v/>
      </c>
      <c r="AY1064" s="324" t="str">
        <f>IF($A1064&lt;&gt;"",IF(OR(O1064="",O1064=0),0,+IF(O1064&gt;+INDEX('Sch 10.1 Rate Design'!$D$9:$D$16,MATCH($C1064,'Sch 10.1 Rate Design'!$B$9:$B$16,0)),IF(O1064&gt;+INDEX('Sch 10.1 Rate Design'!$F$9:$F$16,MATCH($C1064,'Sch 10.1 Rate Design'!$B$9:$B$16,0)),+INDEX('Sch 10.1 Rate Design'!$F$9:$F$16,MATCH($C1064,'Sch 10.1 Rate Design'!$B$9:$B$16,0))-INDEX('Sch 10.1 Rate Design'!$D$9:$D$16,MATCH($C1064,'Sch 10.1 Rate Design'!$B$9:$B$16,0)), O1064-INDEX('Sch 10.1 Rate Design'!$D$9:$D$16,MATCH($C1064,'Sch 10.1 Rate Design'!$B$9:$B$16,0))),0)),"")</f>
        <v/>
      </c>
      <c r="AZ1064" s="324" t="str">
        <f>IF($A1064&lt;&gt;"",IF(OR(P1064="",P1064=0),0,+IF(P1064&gt;+INDEX('Sch 10.1 Rate Design'!$D$9:$D$16,MATCH($C1064,'Sch 10.1 Rate Design'!$B$9:$B$16,0)),IF(P1064&gt;+INDEX('Sch 10.1 Rate Design'!$F$9:$F$16,MATCH($C1064,'Sch 10.1 Rate Design'!$B$9:$B$16,0)),+INDEX('Sch 10.1 Rate Design'!$F$9:$F$16,MATCH($C1064,'Sch 10.1 Rate Design'!$B$9:$B$16,0))-INDEX('Sch 10.1 Rate Design'!$D$9:$D$16,MATCH($C1064,'Sch 10.1 Rate Design'!$B$9:$B$16,0)), P1064-INDEX('Sch 10.1 Rate Design'!$D$9:$D$16,MATCH($C1064,'Sch 10.1 Rate Design'!$B$9:$B$16,0))),0)),"")</f>
        <v/>
      </c>
      <c r="BA1064" s="324" t="str">
        <f>IF($A1064&lt;&gt;"",IF(OR(Q1064="",Q1064=0),0,+IF(Q1064&gt;+INDEX('Sch 10.1 Rate Design'!$D$9:$D$16,MATCH($C1064,'Sch 10.1 Rate Design'!$B$9:$B$16,0)),IF(Q1064&gt;+INDEX('Sch 10.1 Rate Design'!$F$9:$F$16,MATCH($C1064,'Sch 10.1 Rate Design'!$B$9:$B$16,0)),+INDEX('Sch 10.1 Rate Design'!$F$9:$F$16,MATCH($C1064,'Sch 10.1 Rate Design'!$B$9:$B$16,0))-INDEX('Sch 10.1 Rate Design'!$D$9:$D$16,MATCH($C1064,'Sch 10.1 Rate Design'!$B$9:$B$16,0)), Q1064-INDEX('Sch 10.1 Rate Design'!$D$9:$D$16,MATCH($C1064,'Sch 10.1 Rate Design'!$B$9:$B$16,0))),0)),"")</f>
        <v/>
      </c>
      <c r="BB1064" s="324" t="str">
        <f>IF($A1064&lt;&gt;"",IF(OR(R1064="",R1064=0),0,+IF(R1064&gt;+INDEX('Sch 10.1 Rate Design'!$D$9:$D$16,MATCH($C1064,'Sch 10.1 Rate Design'!$B$9:$B$16,0)),IF(R1064&gt;+INDEX('Sch 10.1 Rate Design'!$F$9:$F$16,MATCH($C1064,'Sch 10.1 Rate Design'!$B$9:$B$16,0)),+INDEX('Sch 10.1 Rate Design'!$F$9:$F$16,MATCH($C1064,'Sch 10.1 Rate Design'!$B$9:$B$16,0))-INDEX('Sch 10.1 Rate Design'!$D$9:$D$16,MATCH($C1064,'Sch 10.1 Rate Design'!$B$9:$B$16,0)), R1064-INDEX('Sch 10.1 Rate Design'!$D$9:$D$16,MATCH($C1064,'Sch 10.1 Rate Design'!$B$9:$B$16,0))),0)),"")</f>
        <v/>
      </c>
      <c r="BC1064" s="324" t="str">
        <f>IF($A1064&lt;&gt;"",IF(OR(S1064="",S1064=0),0,+IF(S1064&gt;+INDEX('Sch 10.1 Rate Design'!$D$9:$D$16,MATCH($C1064,'Sch 10.1 Rate Design'!$B$9:$B$16,0)),IF(S1064&gt;+INDEX('Sch 10.1 Rate Design'!$F$9:$F$16,MATCH($C1064,'Sch 10.1 Rate Design'!$B$9:$B$16,0)),+INDEX('Sch 10.1 Rate Design'!$F$9:$F$16,MATCH($C1064,'Sch 10.1 Rate Design'!$B$9:$B$16,0))-INDEX('Sch 10.1 Rate Design'!$D$9:$D$16,MATCH($C1064,'Sch 10.1 Rate Design'!$B$9:$B$16,0)), S1064-INDEX('Sch 10.1 Rate Design'!$D$9:$D$16,MATCH($C1064,'Sch 10.1 Rate Design'!$B$9:$B$16,0))),0)),"")</f>
        <v/>
      </c>
      <c r="BD1064" s="324" t="str">
        <f>IF($A1064&lt;&gt;"",IF(OR(T1064="",T1064=0),0,+IF(T1064&gt;+INDEX('Sch 10.1 Rate Design'!$D$9:$D$16,MATCH($C1064,'Sch 10.1 Rate Design'!$B$9:$B$16,0)),IF(T1064&gt;+INDEX('Sch 10.1 Rate Design'!$F$9:$F$16,MATCH($C1064,'Sch 10.1 Rate Design'!$B$9:$B$16,0)),+INDEX('Sch 10.1 Rate Design'!$F$9:$F$16,MATCH($C1064,'Sch 10.1 Rate Design'!$B$9:$B$16,0))-INDEX('Sch 10.1 Rate Design'!$D$9:$D$16,MATCH($C1064,'Sch 10.1 Rate Design'!$B$9:$B$16,0)), T1064-INDEX('Sch 10.1 Rate Design'!$D$9:$D$16,MATCH($C1064,'Sch 10.1 Rate Design'!$B$9:$B$16,0))),0)),"")</f>
        <v/>
      </c>
      <c r="BE1064" s="324" t="str">
        <f>IF($A1064&lt;&gt;"",IF(OR(U1064="",U1064=0),0,+IF(U1064&gt;+INDEX('Sch 10.1 Rate Design'!$D$9:$D$16,MATCH($C1064,'Sch 10.1 Rate Design'!$B$9:$B$16,0)),IF(U1064&gt;+INDEX('Sch 10.1 Rate Design'!$F$9:$F$16,MATCH($C1064,'Sch 10.1 Rate Design'!$B$9:$B$16,0)),+INDEX('Sch 10.1 Rate Design'!$F$9:$F$16,MATCH($C1064,'Sch 10.1 Rate Design'!$B$9:$B$16,0))-INDEX('Sch 10.1 Rate Design'!$D$9:$D$16,MATCH($C1064,'Sch 10.1 Rate Design'!$B$9:$B$16,0)), U1064-INDEX('Sch 10.1 Rate Design'!$D$9:$D$16,MATCH($C1064,'Sch 10.1 Rate Design'!$B$9:$B$16,0))),0)),"")</f>
        <v/>
      </c>
      <c r="BF1064" s="324" t="str">
        <f>IF($A1064&lt;&gt;"",IF(OR(V1064="",V1064=0),0,+IF(V1064&gt;+INDEX('Sch 10.1 Rate Design'!$D$9:$D$16,MATCH($C1064,'Sch 10.1 Rate Design'!$B$9:$B$16,0)),IF(V1064&gt;+INDEX('Sch 10.1 Rate Design'!$F$9:$F$16,MATCH($C1064,'Sch 10.1 Rate Design'!$B$9:$B$16,0)),+INDEX('Sch 10.1 Rate Design'!$F$9:$F$16,MATCH($C1064,'Sch 10.1 Rate Design'!$B$9:$B$16,0))-INDEX('Sch 10.1 Rate Design'!$D$9:$D$16,MATCH($C1064,'Sch 10.1 Rate Design'!$B$9:$B$16,0)), V1064-INDEX('Sch 10.1 Rate Design'!$D$9:$D$16,MATCH($C1064,'Sch 10.1 Rate Design'!$B$9:$B$16,0))),0)),"")</f>
        <v/>
      </c>
      <c r="BG1064" s="324" t="str">
        <f>IF($A1064&lt;&gt;"",IF(OR(W1064="",W1064=0),0,+IF(W1064&gt;+INDEX('Sch 10.1 Rate Design'!$D$9:$D$16,MATCH($C1064,'Sch 10.1 Rate Design'!$B$9:$B$16,0)),IF(W1064&gt;+INDEX('Sch 10.1 Rate Design'!$F$9:$F$16,MATCH($C1064,'Sch 10.1 Rate Design'!$B$9:$B$16,0)),+INDEX('Sch 10.1 Rate Design'!$F$9:$F$16,MATCH($C1064,'Sch 10.1 Rate Design'!$B$9:$B$16,0))-INDEX('Sch 10.1 Rate Design'!$D$9:$D$16,MATCH($C1064,'Sch 10.1 Rate Design'!$B$9:$B$16,0)), W1064-INDEX('Sch 10.1 Rate Design'!$D$9:$D$16,MATCH($C1064,'Sch 10.1 Rate Design'!$B$9:$B$16,0))),0)),"")</f>
        <v/>
      </c>
      <c r="BH1064" s="324" t="str">
        <f>IF($A1064&lt;&gt;"",IF(OR(X1064="",X1064=0),0,+IF(X1064&gt;+INDEX('Sch 10.1 Rate Design'!$D$9:$D$16,MATCH($C1064,'Sch 10.1 Rate Design'!$B$9:$B$16,0)),IF(X1064&gt;+INDEX('Sch 10.1 Rate Design'!$F$9:$F$16,MATCH($C1064,'Sch 10.1 Rate Design'!$B$9:$B$16,0)),+INDEX('Sch 10.1 Rate Design'!$F$9:$F$16,MATCH($C1064,'Sch 10.1 Rate Design'!$B$9:$B$16,0))-INDEX('Sch 10.1 Rate Design'!$D$9:$D$16,MATCH($C1064,'Sch 10.1 Rate Design'!$B$9:$B$16,0)), X1064-INDEX('Sch 10.1 Rate Design'!$D$9:$D$16,MATCH($C1064,'Sch 10.1 Rate Design'!$B$9:$B$16,0))),0)),"")</f>
        <v/>
      </c>
      <c r="BI1064" s="545" t="str">
        <f>IF($A1064&lt;&gt;"",IF(OR(Y1064="",Y1064=0),0,+IF(Y1064&gt;+INDEX('Sch 10.1 Rate Design'!$D$9:$D$16,MATCH($C1064,'Sch 10.1 Rate Design'!$B$9:$B$16,0)),IF(Y1064&gt;+INDEX('Sch 10.1 Rate Design'!$F$9:$F$16,MATCH($C1064,'Sch 10.1 Rate Design'!$B$9:$B$16,0)),+INDEX('Sch 10.1 Rate Design'!$F$9:$F$16,MATCH($C1064,'Sch 10.1 Rate Design'!$B$9:$B$16,0))-INDEX('Sch 10.1 Rate Design'!$D$9:$D$16,MATCH($C1064,'Sch 10.1 Rate Design'!$B$9:$B$16,0)), Y1064-INDEX('Sch 10.1 Rate Design'!$D$9:$D$16,MATCH($C1064,'Sch 10.1 Rate Design'!$B$9:$B$16,0))),0)),"")</f>
        <v/>
      </c>
      <c r="BJ1064" s="692" t="str">
        <f>IF($A1064&lt;&gt;"",IF(OR(N1064="",N1064=0), 0, AX1064/'Sch 10.1 Rate Design'!$Z$25*INDEX('Sch 10.1 Rate Design'!$G$9:$G$16,MATCH($C1064,'Sch 10.1 Rate Design'!$B$9:$B$16,0))),"")</f>
        <v/>
      </c>
      <c r="BK1064" s="548" t="str">
        <f>IF($A1064&lt;&gt;"",IF(OR(O1064="",O1064=0), 0, AY1064/'Sch 10.1 Rate Design'!$Z$25*INDEX('Sch 10.1 Rate Design'!$G$9:$G$16,MATCH($C1064,'Sch 10.1 Rate Design'!$B$9:$B$16,0))),"")</f>
        <v/>
      </c>
      <c r="BL1064" s="548" t="str">
        <f>IF($A1064&lt;&gt;"",IF(OR(P1064="",P1064=0), 0, AZ1064/'Sch 10.1 Rate Design'!$Z$25*INDEX('Sch 10.1 Rate Design'!$G$9:$G$16,MATCH($C1064,'Sch 10.1 Rate Design'!$B$9:$B$16,0))),"")</f>
        <v/>
      </c>
      <c r="BM1064" s="548" t="str">
        <f>IF($A1064&lt;&gt;"",IF(OR(Q1064="",Q1064=0), 0, BA1064/'Sch 10.1 Rate Design'!$Z$25*INDEX('Sch 10.1 Rate Design'!$G$9:$G$16,MATCH($C1064,'Sch 10.1 Rate Design'!$B$9:$B$16,0))),"")</f>
        <v/>
      </c>
      <c r="BN1064" s="548" t="str">
        <f>IF($A1064&lt;&gt;"",IF(OR(R1064="",R1064=0), 0, BB1064/'Sch 10.1 Rate Design'!$Z$25*INDEX('Sch 10.1 Rate Design'!$G$9:$G$16,MATCH($C1064,'Sch 10.1 Rate Design'!$B$9:$B$16,0))),"")</f>
        <v/>
      </c>
      <c r="BO1064" s="548" t="str">
        <f>IF($A1064&lt;&gt;"",IF(OR(S1064="",S1064=0), 0, BC1064/'Sch 10.1 Rate Design'!$Z$25*INDEX('Sch 10.1 Rate Design'!$G$9:$G$16,MATCH($C1064,'Sch 10.1 Rate Design'!$B$9:$B$16,0))),"")</f>
        <v/>
      </c>
      <c r="BP1064" s="548" t="str">
        <f>IF($A1064&lt;&gt;"",IF(OR(T1064="",T1064=0), 0, BD1064/'Sch 10.1 Rate Design'!$Z$25*INDEX('Sch 10.1 Rate Design'!$G$9:$G$16,MATCH($C1064,'Sch 10.1 Rate Design'!$B$9:$B$16,0))),"")</f>
        <v/>
      </c>
      <c r="BQ1064" s="548" t="str">
        <f>IF($A1064&lt;&gt;"",IF(OR(U1064="",U1064=0), 0, BE1064/'Sch 10.1 Rate Design'!$Z$25*INDEX('Sch 10.1 Rate Design'!$G$9:$G$16,MATCH($C1064,'Sch 10.1 Rate Design'!$B$9:$B$16,0))),"")</f>
        <v/>
      </c>
      <c r="BR1064" s="548" t="str">
        <f>IF($A1064&lt;&gt;"",IF(OR(V1064="",V1064=0), 0, BF1064/'Sch 10.1 Rate Design'!$Z$25*INDEX('Sch 10.1 Rate Design'!$G$9:$G$16,MATCH($C1064,'Sch 10.1 Rate Design'!$B$9:$B$16,0))),"")</f>
        <v/>
      </c>
      <c r="BS1064" s="548" t="str">
        <f>IF($A1064&lt;&gt;"",IF(OR(W1064="",W1064=0), 0, BG1064/'Sch 10.1 Rate Design'!$Z$25*INDEX('Sch 10.1 Rate Design'!$G$9:$G$16,MATCH($C1064,'Sch 10.1 Rate Design'!$B$9:$B$16,0))),"")</f>
        <v/>
      </c>
      <c r="BT1064" s="548" t="str">
        <f>IF($A1064&lt;&gt;"",IF(OR(X1064="",X1064=0), 0, BH1064/'Sch 10.1 Rate Design'!$Z$25*INDEX('Sch 10.1 Rate Design'!$G$9:$G$16,MATCH($C1064,'Sch 10.1 Rate Design'!$B$9:$B$16,0))),"")</f>
        <v/>
      </c>
      <c r="BU1064" s="547" t="str">
        <f>IF($A1064&lt;&gt;"",IF(OR(Y1064="",Y1064=0), 0, BI1064/'Sch 10.1 Rate Design'!$Z$25*INDEX('Sch 10.1 Rate Design'!$G$9:$G$16,MATCH($C1064,'Sch 10.1 Rate Design'!$B$9:$B$16,0))),"")</f>
        <v/>
      </c>
      <c r="BV1064" s="546" t="str">
        <f>IF($A1064&lt;&gt;"",IF(OR(N1064="",N1064=0),0,+IF(N1064&gt;+INDEX('Sch 10.1 Rate Design'!$F$9:$F$16,MATCH($C1064,'Sch 10.1 Rate Design'!$B$9:$B$16,0)),IF(N1064&gt;+INDEX('Sch 10.1 Rate Design'!$H$9:$H$16,MATCH($C1064,'Sch 10.1 Rate Design'!$B$9:$B$16,0)),+INDEX('Sch 10.1 Rate Design'!$H$9:$H$16,MATCH($C1064,'Sch 10.1 Rate Design'!$B$9:$B$16,0))-INDEX('Sch 10.1 Rate Design'!$F$9:$F$16,MATCH($C1064,'Sch 10.1 Rate Design'!$B$9:$B$16,0)), N1064-INDEX('Sch 10.1 Rate Design'!$F$9:$F$16,MATCH($C1064,'Sch 10.1 Rate Design'!$B$9:$B$16,0))), 0)),"")</f>
        <v/>
      </c>
      <c r="BW1064" s="324" t="str">
        <f>IF($A1064&lt;&gt;"",IF(OR(O1064="",O1064=0),0,+IF(O1064&gt;+INDEX('Sch 10.1 Rate Design'!$F$9:$F$16,MATCH($C1064,'Sch 10.1 Rate Design'!$B$9:$B$16,0)),IF(O1064&gt;+INDEX('Sch 10.1 Rate Design'!$H$9:$H$16,MATCH($C1064,'Sch 10.1 Rate Design'!$B$9:$B$16,0)),+INDEX('Sch 10.1 Rate Design'!$H$9:$H$16,MATCH($C1064,'Sch 10.1 Rate Design'!$B$9:$B$16,0))-INDEX('Sch 10.1 Rate Design'!$F$9:$F$16,MATCH($C1064,'Sch 10.1 Rate Design'!$B$9:$B$16,0)), O1064-INDEX('Sch 10.1 Rate Design'!$F$9:$F$16,MATCH($C1064,'Sch 10.1 Rate Design'!$B$9:$B$16,0))), 0)),"")</f>
        <v/>
      </c>
      <c r="BX1064" s="324" t="str">
        <f>IF($A1064&lt;&gt;"",IF(OR(P1064="",P1064=0),0,+IF(P1064&gt;+INDEX('Sch 10.1 Rate Design'!$F$9:$F$16,MATCH($C1064,'Sch 10.1 Rate Design'!$B$9:$B$16,0)),IF(P1064&gt;+INDEX('Sch 10.1 Rate Design'!$H$9:$H$16,MATCH($C1064,'Sch 10.1 Rate Design'!$B$9:$B$16,0)),+INDEX('Sch 10.1 Rate Design'!$H$9:$H$16,MATCH($C1064,'Sch 10.1 Rate Design'!$B$9:$B$16,0))-INDEX('Sch 10.1 Rate Design'!$F$9:$F$16,MATCH($C1064,'Sch 10.1 Rate Design'!$B$9:$B$16,0)), P1064-INDEX('Sch 10.1 Rate Design'!$F$9:$F$16,MATCH($C1064,'Sch 10.1 Rate Design'!$B$9:$B$16,0))), 0)),"")</f>
        <v/>
      </c>
      <c r="BY1064" s="324" t="str">
        <f>IF($A1064&lt;&gt;"",IF(OR(Q1064="",Q1064=0),0,+IF(Q1064&gt;+INDEX('Sch 10.1 Rate Design'!$F$9:$F$16,MATCH($C1064,'Sch 10.1 Rate Design'!$B$9:$B$16,0)),IF(Q1064&gt;+INDEX('Sch 10.1 Rate Design'!$H$9:$H$16,MATCH($C1064,'Sch 10.1 Rate Design'!$B$9:$B$16,0)),+INDEX('Sch 10.1 Rate Design'!$H$9:$H$16,MATCH($C1064,'Sch 10.1 Rate Design'!$B$9:$B$16,0))-INDEX('Sch 10.1 Rate Design'!$F$9:$F$16,MATCH($C1064,'Sch 10.1 Rate Design'!$B$9:$B$16,0)), Q1064-INDEX('Sch 10.1 Rate Design'!$F$9:$F$16,MATCH($C1064,'Sch 10.1 Rate Design'!$B$9:$B$16,0))), 0)),"")</f>
        <v/>
      </c>
      <c r="BZ1064" s="324" t="str">
        <f>IF($A1064&lt;&gt;"",IF(OR(R1064="",R1064=0),0,+IF(R1064&gt;+INDEX('Sch 10.1 Rate Design'!$F$9:$F$16,MATCH($C1064,'Sch 10.1 Rate Design'!$B$9:$B$16,0)),IF(R1064&gt;+INDEX('Sch 10.1 Rate Design'!$H$9:$H$16,MATCH($C1064,'Sch 10.1 Rate Design'!$B$9:$B$16,0)),+INDEX('Sch 10.1 Rate Design'!$H$9:$H$16,MATCH($C1064,'Sch 10.1 Rate Design'!$B$9:$B$16,0))-INDEX('Sch 10.1 Rate Design'!$F$9:$F$16,MATCH($C1064,'Sch 10.1 Rate Design'!$B$9:$B$16,0)), R1064-INDEX('Sch 10.1 Rate Design'!$F$9:$F$16,MATCH($C1064,'Sch 10.1 Rate Design'!$B$9:$B$16,0))), 0)),"")</f>
        <v/>
      </c>
      <c r="CA1064" s="324" t="str">
        <f>IF($A1064&lt;&gt;"",IF(OR(S1064="",S1064=0),0,+IF(S1064&gt;+INDEX('Sch 10.1 Rate Design'!$F$9:$F$16,MATCH($C1064,'Sch 10.1 Rate Design'!$B$9:$B$16,0)),IF(S1064&gt;+INDEX('Sch 10.1 Rate Design'!$H$9:$H$16,MATCH($C1064,'Sch 10.1 Rate Design'!$B$9:$B$16,0)),+INDEX('Sch 10.1 Rate Design'!$H$9:$H$16,MATCH($C1064,'Sch 10.1 Rate Design'!$B$9:$B$16,0))-INDEX('Sch 10.1 Rate Design'!$F$9:$F$16,MATCH($C1064,'Sch 10.1 Rate Design'!$B$9:$B$16,0)), S1064-INDEX('Sch 10.1 Rate Design'!$F$9:$F$16,MATCH($C1064,'Sch 10.1 Rate Design'!$B$9:$B$16,0))), 0)),"")</f>
        <v/>
      </c>
      <c r="CB1064" s="324" t="str">
        <f>IF($A1064&lt;&gt;"",IF(OR(T1064="",T1064=0),0,+IF(T1064&gt;+INDEX('Sch 10.1 Rate Design'!$F$9:$F$16,MATCH($C1064,'Sch 10.1 Rate Design'!$B$9:$B$16,0)),IF(T1064&gt;+INDEX('Sch 10.1 Rate Design'!$H$9:$H$16,MATCH($C1064,'Sch 10.1 Rate Design'!$B$9:$B$16,0)),+INDEX('Sch 10.1 Rate Design'!$H$9:$H$16,MATCH($C1064,'Sch 10.1 Rate Design'!$B$9:$B$16,0))-INDEX('Sch 10.1 Rate Design'!$F$9:$F$16,MATCH($C1064,'Sch 10.1 Rate Design'!$B$9:$B$16,0)), T1064-INDEX('Sch 10.1 Rate Design'!$F$9:$F$16,MATCH($C1064,'Sch 10.1 Rate Design'!$B$9:$B$16,0))), 0)),"")</f>
        <v/>
      </c>
      <c r="CC1064" s="324" t="str">
        <f>IF($A1064&lt;&gt;"",IF(OR(U1064="",U1064=0),0,+IF(U1064&gt;+INDEX('Sch 10.1 Rate Design'!$F$9:$F$16,MATCH($C1064,'Sch 10.1 Rate Design'!$B$9:$B$16,0)),IF(U1064&gt;+INDEX('Sch 10.1 Rate Design'!$H$9:$H$16,MATCH($C1064,'Sch 10.1 Rate Design'!$B$9:$B$16,0)),+INDEX('Sch 10.1 Rate Design'!$H$9:$H$16,MATCH($C1064,'Sch 10.1 Rate Design'!$B$9:$B$16,0))-INDEX('Sch 10.1 Rate Design'!$F$9:$F$16,MATCH($C1064,'Sch 10.1 Rate Design'!$B$9:$B$16,0)), U1064-INDEX('Sch 10.1 Rate Design'!$F$9:$F$16,MATCH($C1064,'Sch 10.1 Rate Design'!$B$9:$B$16,0))), 0)),"")</f>
        <v/>
      </c>
      <c r="CD1064" s="324" t="str">
        <f>IF($A1064&lt;&gt;"",IF(OR(V1064="",V1064=0),0,+IF(V1064&gt;+INDEX('Sch 10.1 Rate Design'!$F$9:$F$16,MATCH($C1064,'Sch 10.1 Rate Design'!$B$9:$B$16,0)),IF(V1064&gt;+INDEX('Sch 10.1 Rate Design'!$H$9:$H$16,MATCH($C1064,'Sch 10.1 Rate Design'!$B$9:$B$16,0)),+INDEX('Sch 10.1 Rate Design'!$H$9:$H$16,MATCH($C1064,'Sch 10.1 Rate Design'!$B$9:$B$16,0))-INDEX('Sch 10.1 Rate Design'!$F$9:$F$16,MATCH($C1064,'Sch 10.1 Rate Design'!$B$9:$B$16,0)), V1064-INDEX('Sch 10.1 Rate Design'!$F$9:$F$16,MATCH($C1064,'Sch 10.1 Rate Design'!$B$9:$B$16,0))), 0)),"")</f>
        <v/>
      </c>
      <c r="CE1064" s="324" t="str">
        <f>IF($A1064&lt;&gt;"",IF(OR(W1064="",W1064=0),0,+IF(W1064&gt;+INDEX('Sch 10.1 Rate Design'!$F$9:$F$16,MATCH($C1064,'Sch 10.1 Rate Design'!$B$9:$B$16,0)),IF(W1064&gt;+INDEX('Sch 10.1 Rate Design'!$H$9:$H$16,MATCH($C1064,'Sch 10.1 Rate Design'!$B$9:$B$16,0)),+INDEX('Sch 10.1 Rate Design'!$H$9:$H$16,MATCH($C1064,'Sch 10.1 Rate Design'!$B$9:$B$16,0))-INDEX('Sch 10.1 Rate Design'!$F$9:$F$16,MATCH($C1064,'Sch 10.1 Rate Design'!$B$9:$B$16,0)), W1064-INDEX('Sch 10.1 Rate Design'!$F$9:$F$16,MATCH($C1064,'Sch 10.1 Rate Design'!$B$9:$B$16,0))), 0)),"")</f>
        <v/>
      </c>
      <c r="CF1064" s="324" t="str">
        <f>IF($A1064&lt;&gt;"",IF(OR(X1064="",X1064=0),0,+IF(X1064&gt;+INDEX('Sch 10.1 Rate Design'!$F$9:$F$16,MATCH($C1064,'Sch 10.1 Rate Design'!$B$9:$B$16,0)),IF(X1064&gt;+INDEX('Sch 10.1 Rate Design'!$H$9:$H$16,MATCH($C1064,'Sch 10.1 Rate Design'!$B$9:$B$16,0)),+INDEX('Sch 10.1 Rate Design'!$H$9:$H$16,MATCH($C1064,'Sch 10.1 Rate Design'!$B$9:$B$16,0))-INDEX('Sch 10.1 Rate Design'!$F$9:$F$16,MATCH($C1064,'Sch 10.1 Rate Design'!$B$9:$B$16,0)), X1064-INDEX('Sch 10.1 Rate Design'!$F$9:$F$16,MATCH($C1064,'Sch 10.1 Rate Design'!$B$9:$B$16,0))), 0)),"")</f>
        <v/>
      </c>
      <c r="CG1064" s="545" t="str">
        <f>IF($A1064&lt;&gt;"",IF(OR(Y1064="",Y1064=0),0,+IF(Y1064&gt;+INDEX('Sch 10.1 Rate Design'!$F$9:$F$16,MATCH($C1064,'Sch 10.1 Rate Design'!$B$9:$B$16,0)),IF(Y1064&gt;+INDEX('Sch 10.1 Rate Design'!$H$9:$H$16,MATCH($C1064,'Sch 10.1 Rate Design'!$B$9:$B$16,0)),+INDEX('Sch 10.1 Rate Design'!$H$9:$H$16,MATCH($C1064,'Sch 10.1 Rate Design'!$B$9:$B$16,0))-INDEX('Sch 10.1 Rate Design'!$F$9:$F$16,MATCH($C1064,'Sch 10.1 Rate Design'!$B$9:$B$16,0)), Y1064-INDEX('Sch 10.1 Rate Design'!$F$9:$F$16,MATCH($C1064,'Sch 10.1 Rate Design'!$B$9:$B$16,0))), 0)),"")</f>
        <v/>
      </c>
      <c r="CH1064" s="692" t="str">
        <f>IF($A1064&lt;&gt;"",IF(OR(N1064="",N1064=0), 0, BV1064/'Sch 10.1 Rate Design'!$Z$25*INDEX('Sch 10.1 Rate Design'!$I$9:$I$16,MATCH($C1064,'Sch 10.1 Rate Design'!$B$9:$B$16,0))),"")</f>
        <v/>
      </c>
      <c r="CI1064" s="548" t="str">
        <f>IF($A1064&lt;&gt;"",IF(OR(O1064="",O1064=0), 0, BW1064/'Sch 10.1 Rate Design'!$Z$25*INDEX('Sch 10.1 Rate Design'!$I$9:$I$16,MATCH($C1064,'Sch 10.1 Rate Design'!$B$9:$B$16,0))),"")</f>
        <v/>
      </c>
      <c r="CJ1064" s="548" t="str">
        <f>IF($A1064&lt;&gt;"",IF(OR(P1064="",P1064=0), 0, BX1064/'Sch 10.1 Rate Design'!$Z$25*INDEX('Sch 10.1 Rate Design'!$I$9:$I$16,MATCH($C1064,'Sch 10.1 Rate Design'!$B$9:$B$16,0))),"")</f>
        <v/>
      </c>
      <c r="CK1064" s="548" t="str">
        <f>IF($A1064&lt;&gt;"",IF(OR(Q1064="",Q1064=0), 0, BY1064/'Sch 10.1 Rate Design'!$Z$25*INDEX('Sch 10.1 Rate Design'!$I$9:$I$16,MATCH($C1064,'Sch 10.1 Rate Design'!$B$9:$B$16,0))),"")</f>
        <v/>
      </c>
      <c r="CL1064" s="548" t="str">
        <f>IF($A1064&lt;&gt;"",IF(OR(R1064="",R1064=0), 0, BZ1064/'Sch 10.1 Rate Design'!$Z$25*INDEX('Sch 10.1 Rate Design'!$I$9:$I$16,MATCH($C1064,'Sch 10.1 Rate Design'!$B$9:$B$16,0))),"")</f>
        <v/>
      </c>
      <c r="CM1064" s="548" t="str">
        <f>IF($A1064&lt;&gt;"",IF(OR(S1064="",S1064=0), 0, CA1064/'Sch 10.1 Rate Design'!$Z$25*INDEX('Sch 10.1 Rate Design'!$I$9:$I$16,MATCH($C1064,'Sch 10.1 Rate Design'!$B$9:$B$16,0))),"")</f>
        <v/>
      </c>
      <c r="CN1064" s="548" t="str">
        <f>IF($A1064&lt;&gt;"",IF(OR(T1064="",T1064=0), 0, CB1064/'Sch 10.1 Rate Design'!$Z$25*INDEX('Sch 10.1 Rate Design'!$I$9:$I$16,MATCH($C1064,'Sch 10.1 Rate Design'!$B$9:$B$16,0))),"")</f>
        <v/>
      </c>
      <c r="CO1064" s="548" t="str">
        <f>IF($A1064&lt;&gt;"",IF(OR(U1064="",U1064=0), 0, CC1064/'Sch 10.1 Rate Design'!$Z$25*INDEX('Sch 10.1 Rate Design'!$I$9:$I$16,MATCH($C1064,'Sch 10.1 Rate Design'!$B$9:$B$16,0))),"")</f>
        <v/>
      </c>
      <c r="CP1064" s="548" t="str">
        <f>IF($A1064&lt;&gt;"",IF(OR(V1064="",V1064=0), 0, CD1064/'Sch 10.1 Rate Design'!$Z$25*INDEX('Sch 10.1 Rate Design'!$I$9:$I$16,MATCH($C1064,'Sch 10.1 Rate Design'!$B$9:$B$16,0))),"")</f>
        <v/>
      </c>
      <c r="CQ1064" s="548" t="str">
        <f>IF($A1064&lt;&gt;"",IF(OR(W1064="",W1064=0), 0, CE1064/'Sch 10.1 Rate Design'!$Z$25*INDEX('Sch 10.1 Rate Design'!$I$9:$I$16,MATCH($C1064,'Sch 10.1 Rate Design'!$B$9:$B$16,0))),"")</f>
        <v/>
      </c>
      <c r="CR1064" s="548" t="str">
        <f>IF($A1064&lt;&gt;"",IF(OR(X1064="",X1064=0), 0, CF1064/'Sch 10.1 Rate Design'!$Z$25*INDEX('Sch 10.1 Rate Design'!$I$9:$I$16,MATCH($C1064,'Sch 10.1 Rate Design'!$B$9:$B$16,0))),"")</f>
        <v/>
      </c>
      <c r="CS1064" s="547" t="str">
        <f>IF($A1064&lt;&gt;"",IF(OR(Y1064="",Y1064=0), 0, CG1064/'Sch 10.1 Rate Design'!$Z$25*INDEX('Sch 10.1 Rate Design'!$I$9:$I$16,MATCH($C1064,'Sch 10.1 Rate Design'!$B$9:$B$16,0))),"")</f>
        <v/>
      </c>
      <c r="CT1064" s="546" t="str">
        <f>IF($A1064&lt;&gt;"",IF(OR(N1064="",N1064=0),0,IF(N1064&gt;INDEX('Sch 10.1 Rate Design'!$J$9:$J$16,MATCH($C1064,'Sch 10.1 Rate Design'!$B$9:$B$16,0)),N1064-INDEX('Sch 10.1 Rate Design'!$J$9:$J$16,MATCH($C1064,'Sch 10.1 Rate Design'!$B$9:$B$16,0)),0)),"")</f>
        <v/>
      </c>
      <c r="CU1064" s="324" t="str">
        <f>IF($A1064&lt;&gt;"",IF(OR(O1064="",O1064=0),0,IF(O1064&gt;INDEX('Sch 10.1 Rate Design'!$J$9:$J$16,MATCH($C1064,'Sch 10.1 Rate Design'!$B$9:$B$16,0)),O1064-INDEX('Sch 10.1 Rate Design'!$J$9:$J$16,MATCH($C1064,'Sch 10.1 Rate Design'!$B$9:$B$16,0)),0)),"")</f>
        <v/>
      </c>
      <c r="CV1064" s="324" t="str">
        <f>IF($A1064&lt;&gt;"",IF(OR(P1064="",P1064=0),0,IF(P1064&gt;INDEX('Sch 10.1 Rate Design'!$J$9:$J$16,MATCH($C1064,'Sch 10.1 Rate Design'!$B$9:$B$16,0)),P1064-INDEX('Sch 10.1 Rate Design'!$J$9:$J$16,MATCH($C1064,'Sch 10.1 Rate Design'!$B$9:$B$16,0)),0)),"")</f>
        <v/>
      </c>
      <c r="CW1064" s="324" t="str">
        <f>IF($A1064&lt;&gt;"",IF(OR(Q1064="",Q1064=0),0,IF(Q1064&gt;INDEX('Sch 10.1 Rate Design'!$J$9:$J$16,MATCH($C1064,'Sch 10.1 Rate Design'!$B$9:$B$16,0)),Q1064-INDEX('Sch 10.1 Rate Design'!$J$9:$J$16,MATCH($C1064,'Sch 10.1 Rate Design'!$B$9:$B$16,0)),0)),"")</f>
        <v/>
      </c>
      <c r="CX1064" s="324" t="str">
        <f>IF($A1064&lt;&gt;"",IF(OR(R1064="",R1064=0),0,IF(R1064&gt;INDEX('Sch 10.1 Rate Design'!$J$9:$J$16,MATCH($C1064,'Sch 10.1 Rate Design'!$B$9:$B$16,0)),R1064-INDEX('Sch 10.1 Rate Design'!$J$9:$J$16,MATCH($C1064,'Sch 10.1 Rate Design'!$B$9:$B$16,0)),0)),"")</f>
        <v/>
      </c>
      <c r="CY1064" s="324" t="str">
        <f>IF($A1064&lt;&gt;"",IF(OR(S1064="",S1064=0),0,IF(S1064&gt;INDEX('Sch 10.1 Rate Design'!$J$9:$J$16,MATCH($C1064,'Sch 10.1 Rate Design'!$B$9:$B$16,0)),S1064-INDEX('Sch 10.1 Rate Design'!$J$9:$J$16,MATCH($C1064,'Sch 10.1 Rate Design'!$B$9:$B$16,0)),0)),"")</f>
        <v/>
      </c>
      <c r="CZ1064" s="324" t="str">
        <f>IF($A1064&lt;&gt;"",IF(OR(T1064="",T1064=0),0,IF(T1064&gt;INDEX('Sch 10.1 Rate Design'!$J$9:$J$16,MATCH($C1064,'Sch 10.1 Rate Design'!$B$9:$B$16,0)),T1064-INDEX('Sch 10.1 Rate Design'!$J$9:$J$16,MATCH($C1064,'Sch 10.1 Rate Design'!$B$9:$B$16,0)),0)),"")</f>
        <v/>
      </c>
      <c r="DA1064" s="324" t="str">
        <f>IF($A1064&lt;&gt;"",IF(OR(U1064="",U1064=0),0,IF(U1064&gt;INDEX('Sch 10.1 Rate Design'!$J$9:$J$16,MATCH($C1064,'Sch 10.1 Rate Design'!$B$9:$B$16,0)),U1064-INDEX('Sch 10.1 Rate Design'!$J$9:$J$16,MATCH($C1064,'Sch 10.1 Rate Design'!$B$9:$B$16,0)),0)),"")</f>
        <v/>
      </c>
      <c r="DB1064" s="324" t="str">
        <f>IF($A1064&lt;&gt;"",IF(OR(V1064="",V1064=0),0,IF(V1064&gt;INDEX('Sch 10.1 Rate Design'!$J$9:$J$16,MATCH($C1064,'Sch 10.1 Rate Design'!$B$9:$B$16,0)),V1064-INDEX('Sch 10.1 Rate Design'!$J$9:$J$16,MATCH($C1064,'Sch 10.1 Rate Design'!$B$9:$B$16,0)),0)),"")</f>
        <v/>
      </c>
      <c r="DC1064" s="324" t="str">
        <f>IF($A1064&lt;&gt;"",IF(OR(W1064="",W1064=0),0,IF(W1064&gt;INDEX('Sch 10.1 Rate Design'!$J$9:$J$16,MATCH($C1064,'Sch 10.1 Rate Design'!$B$9:$B$16,0)),W1064-INDEX('Sch 10.1 Rate Design'!$J$9:$J$16,MATCH($C1064,'Sch 10.1 Rate Design'!$B$9:$B$16,0)),0)),"")</f>
        <v/>
      </c>
      <c r="DD1064" s="324" t="str">
        <f>IF($A1064&lt;&gt;"",IF(OR(X1064="",X1064=0),0,IF(X1064&gt;INDEX('Sch 10.1 Rate Design'!$J$9:$J$16,MATCH($C1064,'Sch 10.1 Rate Design'!$B$9:$B$16,0)),X1064-INDEX('Sch 10.1 Rate Design'!$J$9:$J$16,MATCH($C1064,'Sch 10.1 Rate Design'!$B$9:$B$16,0)),0)),"")</f>
        <v/>
      </c>
      <c r="DE1064" s="545" t="str">
        <f>IF($A1064&lt;&gt;"",IF(OR(Y1064="",Y1064=0),0,IF(Y1064&gt;INDEX('Sch 10.1 Rate Design'!$J$9:$J$16,MATCH($C1064,'Sch 10.1 Rate Design'!$B$9:$B$16,0)),Y1064-INDEX('Sch 10.1 Rate Design'!$J$9:$J$16,MATCH($C1064,'Sch 10.1 Rate Design'!$B$9:$B$16,0)),0)),"")</f>
        <v/>
      </c>
      <c r="DF1064" s="692" t="str">
        <f>IF($A1064&lt;&gt;"",IF(OR(N1064="",N1064=0), 0, CT1064/'Sch 10.1 Rate Design'!$Z$25*INDEX('Sch 10.1 Rate Design'!$K$9:$K$16,MATCH($C1064,'Sch 10.1 Rate Design'!$B$9:$B$16,0))),"")</f>
        <v/>
      </c>
      <c r="DG1064" s="548" t="str">
        <f>IF($A1064&lt;&gt;"",IF(OR(O1064="",O1064=0), 0, CU1064/'Sch 10.1 Rate Design'!$Z$25*INDEX('Sch 10.1 Rate Design'!$K$9:$K$16,MATCH($C1064,'Sch 10.1 Rate Design'!$B$9:$B$16,0))),"")</f>
        <v/>
      </c>
      <c r="DH1064" s="548" t="str">
        <f>IF($A1064&lt;&gt;"",IF(OR(P1064="",P1064=0), 0, CV1064/'Sch 10.1 Rate Design'!$Z$25*INDEX('Sch 10.1 Rate Design'!$K$9:$K$16,MATCH($C1064,'Sch 10.1 Rate Design'!$B$9:$B$16,0))),"")</f>
        <v/>
      </c>
      <c r="DI1064" s="548" t="str">
        <f>IF($A1064&lt;&gt;"",IF(OR(Q1064="",Q1064=0), 0, CW1064/'Sch 10.1 Rate Design'!$Z$25*INDEX('Sch 10.1 Rate Design'!$K$9:$K$16,MATCH($C1064,'Sch 10.1 Rate Design'!$B$9:$B$16,0))),"")</f>
        <v/>
      </c>
      <c r="DJ1064" s="548" t="str">
        <f>IF($A1064&lt;&gt;"",IF(OR(R1064="",R1064=0), 0, CX1064/'Sch 10.1 Rate Design'!$Z$25*INDEX('Sch 10.1 Rate Design'!$K$9:$K$16,MATCH($C1064,'Sch 10.1 Rate Design'!$B$9:$B$16,0))),"")</f>
        <v/>
      </c>
      <c r="DK1064" s="548" t="str">
        <f>IF($A1064&lt;&gt;"",IF(OR(S1064="",S1064=0), 0, CY1064/'Sch 10.1 Rate Design'!$Z$25*INDEX('Sch 10.1 Rate Design'!$K$9:$K$16,MATCH($C1064,'Sch 10.1 Rate Design'!$B$9:$B$16,0))),"")</f>
        <v/>
      </c>
      <c r="DL1064" s="548" t="str">
        <f>IF($A1064&lt;&gt;"",IF(OR(T1064="",T1064=0), 0, CZ1064/'Sch 10.1 Rate Design'!$Z$25*INDEX('Sch 10.1 Rate Design'!$K$9:$K$16,MATCH($C1064,'Sch 10.1 Rate Design'!$B$9:$B$16,0))),"")</f>
        <v/>
      </c>
      <c r="DM1064" s="548" t="str">
        <f>IF($A1064&lt;&gt;"",IF(OR(U1064="",U1064=0), 0, DA1064/'Sch 10.1 Rate Design'!$Z$25*INDEX('Sch 10.1 Rate Design'!$K$9:$K$16,MATCH($C1064,'Sch 10.1 Rate Design'!$B$9:$B$16,0))),"")</f>
        <v/>
      </c>
      <c r="DN1064" s="548" t="str">
        <f>IF($A1064&lt;&gt;"",IF(OR(V1064="",V1064=0), 0, DB1064/'Sch 10.1 Rate Design'!$Z$25*INDEX('Sch 10.1 Rate Design'!$K$9:$K$16,MATCH($C1064,'Sch 10.1 Rate Design'!$B$9:$B$16,0))),"")</f>
        <v/>
      </c>
      <c r="DO1064" s="548" t="str">
        <f>IF($A1064&lt;&gt;"",IF(OR(W1064="",W1064=0), 0, DC1064/'Sch 10.1 Rate Design'!$Z$25*INDEX('Sch 10.1 Rate Design'!$K$9:$K$16,MATCH($C1064,'Sch 10.1 Rate Design'!$B$9:$B$16,0))),"")</f>
        <v/>
      </c>
      <c r="DP1064" s="548" t="str">
        <f>IF($A1064&lt;&gt;"",IF(OR(X1064="",X1064=0), 0, DD1064/'Sch 10.1 Rate Design'!$Z$25*INDEX('Sch 10.1 Rate Design'!$K$9:$K$16,MATCH($C1064,'Sch 10.1 Rate Design'!$B$9:$B$16,0))),"")</f>
        <v/>
      </c>
      <c r="DQ1064" s="547" t="str">
        <f>IF($A1064&lt;&gt;"",IF(OR(Y1064="",Y1064=0), 0, DE1064/'Sch 10.1 Rate Design'!$Z$25*INDEX('Sch 10.1 Rate Design'!$K$9:$K$16,MATCH($C1064,'Sch 10.1 Rate Design'!$B$9:$B$16,0))),"")</f>
        <v/>
      </c>
      <c r="DR1064" s="546" t="str">
        <f>IF($A1064&lt;&gt;"",IF(OR(N1064="",N1064=0), 0,INDEX('Sch 10.1 Rate Design'!$D$9:$D$16,MATCH($C1064,'Sch 10.1 Rate Design'!$B$9:$B$16,0))),"")</f>
        <v/>
      </c>
      <c r="DS1064" s="324" t="str">
        <f>IF($A1064&lt;&gt;"",IF(OR(O1064="",O1064=0), 0,INDEX('Sch 10.1 Rate Design'!$D$9:$D$16,MATCH($C1064,'Sch 10.1 Rate Design'!$B$9:$B$16,0))),"")</f>
        <v/>
      </c>
      <c r="DT1064" s="324" t="str">
        <f>IF($A1064&lt;&gt;"",IF(OR(P1064="",P1064=0), 0,INDEX('Sch 10.1 Rate Design'!$D$9:$D$16,MATCH($C1064,'Sch 10.1 Rate Design'!$B$9:$B$16,0))),"")</f>
        <v/>
      </c>
      <c r="DU1064" s="324" t="str">
        <f>IF($A1064&lt;&gt;"",IF(OR(Q1064="",Q1064=0), 0,INDEX('Sch 10.1 Rate Design'!$D$9:$D$16,MATCH($C1064,'Sch 10.1 Rate Design'!$B$9:$B$16,0))),"")</f>
        <v/>
      </c>
      <c r="DV1064" s="324" t="str">
        <f>IF($A1064&lt;&gt;"",IF(OR(R1064="",R1064=0), 0,INDEX('Sch 10.1 Rate Design'!$D$9:$D$16,MATCH($C1064,'Sch 10.1 Rate Design'!$B$9:$B$16,0))),"")</f>
        <v/>
      </c>
      <c r="DW1064" s="324" t="str">
        <f>IF($A1064&lt;&gt;"",IF(OR(S1064="",S1064=0), 0,INDEX('Sch 10.1 Rate Design'!$D$9:$D$16,MATCH($C1064,'Sch 10.1 Rate Design'!$B$9:$B$16,0))),"")</f>
        <v/>
      </c>
      <c r="DX1064" s="324" t="str">
        <f>IF($A1064&lt;&gt;"",IF(OR(T1064="",T1064=0), 0,INDEX('Sch 10.1 Rate Design'!$D$9:$D$16,MATCH($C1064,'Sch 10.1 Rate Design'!$B$9:$B$16,0))),"")</f>
        <v/>
      </c>
      <c r="DY1064" s="324" t="str">
        <f>IF($A1064&lt;&gt;"",IF(OR(U1064="",U1064=0), 0,INDEX('Sch 10.1 Rate Design'!$D$9:$D$16,MATCH($C1064,'Sch 10.1 Rate Design'!$B$9:$B$16,0))),"")</f>
        <v/>
      </c>
      <c r="DZ1064" s="324" t="str">
        <f>IF($A1064&lt;&gt;"",IF(OR(V1064="",V1064=0), 0,INDEX('Sch 10.1 Rate Design'!$D$9:$D$16,MATCH($C1064,'Sch 10.1 Rate Design'!$B$9:$B$16,0))),"")</f>
        <v/>
      </c>
      <c r="EA1064" s="324" t="str">
        <f>IF($A1064&lt;&gt;"",IF(OR(W1064="",W1064=0), 0,INDEX('Sch 10.1 Rate Design'!$D$9:$D$16,MATCH($C1064,'Sch 10.1 Rate Design'!$B$9:$B$16,0))),"")</f>
        <v/>
      </c>
      <c r="EB1064" s="324" t="str">
        <f>IF($A1064&lt;&gt;"",IF(OR(X1064="",X1064=0), 0,INDEX('Sch 10.1 Rate Design'!$D$9:$D$16,MATCH($C1064,'Sch 10.1 Rate Design'!$B$9:$B$16,0))),"")</f>
        <v/>
      </c>
      <c r="EC1064" s="545" t="str">
        <f>IF($A1064&lt;&gt;"",IF(OR(Y1064="",Y1064=0), 0,INDEX('Sch 10.1 Rate Design'!$D$9:$D$16,MATCH($C1064,'Sch 10.1 Rate Design'!$B$9:$B$16,0))),"")</f>
        <v/>
      </c>
      <c r="ED1064" s="546"/>
      <c r="EE1064" s="324"/>
      <c r="EF1064" s="324"/>
      <c r="EG1064" s="324"/>
      <c r="EH1064" s="324"/>
      <c r="EI1064" s="324"/>
      <c r="EJ1064" s="324"/>
      <c r="EK1064" s="324"/>
      <c r="EL1064" s="324"/>
      <c r="EM1064" s="324"/>
      <c r="EN1064" s="324"/>
      <c r="EO1064" s="545"/>
      <c r="EP1064" s="324"/>
    </row>
    <row r="1065" spans="1:146" x14ac:dyDescent="0.2">
      <c r="A1065" s="324" t="str">
        <f>IF(Inputs!AO1061&lt;&gt;"",Inputs!AO1061,"")</f>
        <v/>
      </c>
      <c r="B1065" s="324" t="str">
        <f t="shared" si="229"/>
        <v/>
      </c>
      <c r="C1065" s="727" t="str">
        <f>IF($A1065&lt;&gt;"",Inputs!AN1061,"")</f>
        <v/>
      </c>
      <c r="D1065" s="549" t="str">
        <f t="shared" si="222"/>
        <v/>
      </c>
      <c r="E1065" s="549" t="str">
        <f t="shared" si="223"/>
        <v/>
      </c>
      <c r="F1065" s="324" t="str">
        <f t="shared" si="230"/>
        <v/>
      </c>
      <c r="G1065" s="324" t="str">
        <f t="shared" si="224"/>
        <v/>
      </c>
      <c r="H1065" s="790">
        <f t="shared" si="225"/>
        <v>0</v>
      </c>
      <c r="I1065" s="790">
        <f t="shared" si="226"/>
        <v>0</v>
      </c>
      <c r="J1065" s="790">
        <f t="shared" si="227"/>
        <v>0</v>
      </c>
      <c r="K1065" s="790">
        <f t="shared" si="228"/>
        <v>0</v>
      </c>
      <c r="L1065" s="787" t="str">
        <f>IF($A1065&lt;&gt;"",INDEX(Inputs!$AP1061:$BA1061,,MATCH('Sch 10.2 Rate Data'!X$7,Inputs!$AP$4:$BA$4,0)),"")</f>
        <v/>
      </c>
      <c r="M1065" s="787" t="str">
        <f>IF($A1065&lt;&gt;"",INDEX(Inputs!$AP1061:$BA1061,,MATCH('Sch 10.2 Rate Data'!Y$7,Inputs!$AP$4:$BA$4,0)),"")</f>
        <v/>
      </c>
      <c r="N1065" s="546" t="str">
        <f>IF($A1065&lt;&gt;"",INDEX(Inputs!$AP1061:$BA1061,,MATCH('Sch 10.2 Rate Data'!N$7,Inputs!$AP$4:$BA$4,0)),"")</f>
        <v/>
      </c>
      <c r="O1065" s="324" t="str">
        <f>IF($A1065&lt;&gt;"",INDEX(Inputs!$AP1061:$BA1061,,MATCH('Sch 10.2 Rate Data'!O$7,Inputs!$AP$4:$BA$4,0)),"")</f>
        <v/>
      </c>
      <c r="P1065" s="324" t="str">
        <f>IF($A1065&lt;&gt;"",INDEX(Inputs!$AP1061:$BA1061,,MATCH('Sch 10.2 Rate Data'!P$7,Inputs!$AP$4:$BA$4,0)),"")</f>
        <v/>
      </c>
      <c r="Q1065" s="324" t="str">
        <f>IF($A1065&lt;&gt;"",INDEX(Inputs!$AP1061:$BA1061,,MATCH('Sch 10.2 Rate Data'!Q$7,Inputs!$AP$4:$BA$4,0)),"")</f>
        <v/>
      </c>
      <c r="R1065" s="324" t="str">
        <f>IF($A1065&lt;&gt;"",INDEX(Inputs!$AP1061:$BA1061,,MATCH('Sch 10.2 Rate Data'!R$7,Inputs!$AP$4:$BA$4,0)),"")</f>
        <v/>
      </c>
      <c r="S1065" s="324" t="str">
        <f>IF($A1065&lt;&gt;"",INDEX(Inputs!$AP1061:$BA1061,,MATCH('Sch 10.2 Rate Data'!S$7,Inputs!$AP$4:$BA$4,0)),"")</f>
        <v/>
      </c>
      <c r="T1065" s="324" t="str">
        <f>IF($A1065&lt;&gt;"",INDEX(Inputs!$AP1061:$BA1061,,MATCH('Sch 10.2 Rate Data'!T$7,Inputs!$AP$4:$BA$4,0)),"")</f>
        <v/>
      </c>
      <c r="U1065" s="324" t="str">
        <f>IF($A1065&lt;&gt;"",INDEX(Inputs!$AP1061:$BA1061,,MATCH('Sch 10.2 Rate Data'!U$7,Inputs!$AP$4:$BA$4,0)),"")</f>
        <v/>
      </c>
      <c r="V1065" s="324" t="str">
        <f>IF($A1065&lt;&gt;"",INDEX(Inputs!$AP1061:$BA1061,,MATCH('Sch 10.2 Rate Data'!V$7,Inputs!$AP$4:$BA$4,0)),"")</f>
        <v/>
      </c>
      <c r="W1065" s="324" t="str">
        <f>IF($A1065&lt;&gt;"",INDEX(Inputs!$AP1061:$BA1061,,MATCH('Sch 10.2 Rate Data'!W$7,Inputs!$AP$4:$BA$4,0)),"")</f>
        <v/>
      </c>
      <c r="X1065" s="324" t="str">
        <f>IF($A1065&lt;&gt;"",INDEX(Inputs!$AP1061:$BA1061,,MATCH('Sch 10.2 Rate Data'!X$7,Inputs!$AP$4:$BA$4,0)),"")</f>
        <v/>
      </c>
      <c r="Y1065" s="545" t="str">
        <f>IF($A1065&lt;&gt;"",INDEX(Inputs!$AP1061:$BA1061,,MATCH('Sch 10.2 Rate Data'!Y$7,Inputs!$AP$4:$BA$4,0)),"")</f>
        <v/>
      </c>
      <c r="Z1065" s="692" t="str">
        <f t="shared" si="221"/>
        <v/>
      </c>
      <c r="AA1065" s="548" t="str">
        <f t="shared" si="221"/>
        <v/>
      </c>
      <c r="AB1065" s="548" t="str">
        <f t="shared" si="221"/>
        <v/>
      </c>
      <c r="AC1065" s="548" t="str">
        <f t="shared" ref="AC1065:AK1093" si="231">IF($A1065&lt;&gt;"",+CK1065+BM1065+AO1065+DI1065,"")</f>
        <v/>
      </c>
      <c r="AD1065" s="548" t="str">
        <f t="shared" si="231"/>
        <v/>
      </c>
      <c r="AE1065" s="548" t="str">
        <f t="shared" si="231"/>
        <v/>
      </c>
      <c r="AF1065" s="548" t="str">
        <f t="shared" si="231"/>
        <v/>
      </c>
      <c r="AG1065" s="548" t="str">
        <f t="shared" si="231"/>
        <v/>
      </c>
      <c r="AH1065" s="548" t="str">
        <f t="shared" si="231"/>
        <v/>
      </c>
      <c r="AI1065" s="548" t="str">
        <f t="shared" si="231"/>
        <v/>
      </c>
      <c r="AJ1065" s="548" t="str">
        <f t="shared" si="231"/>
        <v/>
      </c>
      <c r="AK1065" s="547" t="str">
        <f t="shared" si="231"/>
        <v/>
      </c>
      <c r="AL1065" s="692" t="str">
        <f>IF($A1065&lt;&gt;"",IF(OR(N1065="",N1065=0), 0, INDEX('Sch 10.1 Rate Design'!$E$9:$E$16,MATCH($C1065,'Sch 10.1 Rate Design'!$B$9:$B$16,0))),"")</f>
        <v/>
      </c>
      <c r="AM1065" s="548" t="str">
        <f>IF($A1065&lt;&gt;"",IF(OR(O1065="",O1065=0), 0, INDEX('Sch 10.1 Rate Design'!$E$9:$E$16,MATCH($C1065,'Sch 10.1 Rate Design'!$B$9:$B$16,0))),"")</f>
        <v/>
      </c>
      <c r="AN1065" s="548" t="str">
        <f>IF($A1065&lt;&gt;"",IF(OR(P1065="",P1065=0), 0, INDEX('Sch 10.1 Rate Design'!$E$9:$E$16,MATCH($C1065,'Sch 10.1 Rate Design'!$B$9:$B$16,0))),"")</f>
        <v/>
      </c>
      <c r="AO1065" s="548" t="str">
        <f>IF($A1065&lt;&gt;"",IF(OR(Q1065="",Q1065=0), 0, INDEX('Sch 10.1 Rate Design'!$E$9:$E$16,MATCH($C1065,'Sch 10.1 Rate Design'!$B$9:$B$16,0))),"")</f>
        <v/>
      </c>
      <c r="AP1065" s="548" t="str">
        <f>IF($A1065&lt;&gt;"",IF(OR(R1065="",R1065=0), 0, INDEX('Sch 10.1 Rate Design'!$E$9:$E$16,MATCH($C1065,'Sch 10.1 Rate Design'!$B$9:$B$16,0))),"")</f>
        <v/>
      </c>
      <c r="AQ1065" s="548" t="str">
        <f>IF($A1065&lt;&gt;"",IF(OR(S1065="",S1065=0), 0, INDEX('Sch 10.1 Rate Design'!$E$9:$E$16,MATCH($C1065,'Sch 10.1 Rate Design'!$B$9:$B$16,0))),"")</f>
        <v/>
      </c>
      <c r="AR1065" s="548" t="str">
        <f>IF($A1065&lt;&gt;"",IF(OR(T1065="",T1065=0), 0, INDEX('Sch 10.1 Rate Design'!$E$9:$E$16,MATCH($C1065,'Sch 10.1 Rate Design'!$B$9:$B$16,0))),"")</f>
        <v/>
      </c>
      <c r="AS1065" s="548" t="str">
        <f>IF($A1065&lt;&gt;"",IF(OR(U1065="",U1065=0), 0, INDEX('Sch 10.1 Rate Design'!$E$9:$E$16,MATCH($C1065,'Sch 10.1 Rate Design'!$B$9:$B$16,0))),"")</f>
        <v/>
      </c>
      <c r="AT1065" s="548" t="str">
        <f>IF($A1065&lt;&gt;"",IF(OR(V1065="",V1065=0), 0, INDEX('Sch 10.1 Rate Design'!$E$9:$E$16,MATCH($C1065,'Sch 10.1 Rate Design'!$B$9:$B$16,0))),"")</f>
        <v/>
      </c>
      <c r="AU1065" s="548" t="str">
        <f>IF($A1065&lt;&gt;"",IF(OR(W1065="",W1065=0), 0, INDEX('Sch 10.1 Rate Design'!$E$9:$E$16,MATCH($C1065,'Sch 10.1 Rate Design'!$B$9:$B$16,0))),"")</f>
        <v/>
      </c>
      <c r="AV1065" s="548" t="str">
        <f>IF($A1065&lt;&gt;"",IF(OR(X1065="",X1065=0), 0, INDEX('Sch 10.1 Rate Design'!$E$9:$E$16,MATCH($C1065,'Sch 10.1 Rate Design'!$B$9:$B$16,0))),"")</f>
        <v/>
      </c>
      <c r="AW1065" s="547" t="str">
        <f>IF($A1065&lt;&gt;"",IF(OR(Y1065="",Y1065=0), 0, INDEX('Sch 10.1 Rate Design'!$E$9:$E$16,MATCH($C1065,'Sch 10.1 Rate Design'!$B$9:$B$16,0))),"")</f>
        <v/>
      </c>
      <c r="AX1065" s="546" t="str">
        <f>IF($A1065&lt;&gt;"",IF(OR(N1065="",N1065=0),0,+IF(N1065&gt;+INDEX('Sch 10.1 Rate Design'!$D$9:$D$16,MATCH($C1065,'Sch 10.1 Rate Design'!$B$9:$B$16,0)),IF(N1065&gt;+INDEX('Sch 10.1 Rate Design'!$F$9:$F$16,MATCH($C1065,'Sch 10.1 Rate Design'!$B$9:$B$16,0)),+INDEX('Sch 10.1 Rate Design'!$F$9:$F$16,MATCH($C1065,'Sch 10.1 Rate Design'!$B$9:$B$16,0))-INDEX('Sch 10.1 Rate Design'!$D$9:$D$16,MATCH($C1065,'Sch 10.1 Rate Design'!$B$9:$B$16,0)), N1065-INDEX('Sch 10.1 Rate Design'!$D$9:$D$16,MATCH($C1065,'Sch 10.1 Rate Design'!$B$9:$B$16,0))),0)),"")</f>
        <v/>
      </c>
      <c r="AY1065" s="324" t="str">
        <f>IF($A1065&lt;&gt;"",IF(OR(O1065="",O1065=0),0,+IF(O1065&gt;+INDEX('Sch 10.1 Rate Design'!$D$9:$D$16,MATCH($C1065,'Sch 10.1 Rate Design'!$B$9:$B$16,0)),IF(O1065&gt;+INDEX('Sch 10.1 Rate Design'!$F$9:$F$16,MATCH($C1065,'Sch 10.1 Rate Design'!$B$9:$B$16,0)),+INDEX('Sch 10.1 Rate Design'!$F$9:$F$16,MATCH($C1065,'Sch 10.1 Rate Design'!$B$9:$B$16,0))-INDEX('Sch 10.1 Rate Design'!$D$9:$D$16,MATCH($C1065,'Sch 10.1 Rate Design'!$B$9:$B$16,0)), O1065-INDEX('Sch 10.1 Rate Design'!$D$9:$D$16,MATCH($C1065,'Sch 10.1 Rate Design'!$B$9:$B$16,0))),0)),"")</f>
        <v/>
      </c>
      <c r="AZ1065" s="324" t="str">
        <f>IF($A1065&lt;&gt;"",IF(OR(P1065="",P1065=0),0,+IF(P1065&gt;+INDEX('Sch 10.1 Rate Design'!$D$9:$D$16,MATCH($C1065,'Sch 10.1 Rate Design'!$B$9:$B$16,0)),IF(P1065&gt;+INDEX('Sch 10.1 Rate Design'!$F$9:$F$16,MATCH($C1065,'Sch 10.1 Rate Design'!$B$9:$B$16,0)),+INDEX('Sch 10.1 Rate Design'!$F$9:$F$16,MATCH($C1065,'Sch 10.1 Rate Design'!$B$9:$B$16,0))-INDEX('Sch 10.1 Rate Design'!$D$9:$D$16,MATCH($C1065,'Sch 10.1 Rate Design'!$B$9:$B$16,0)), P1065-INDEX('Sch 10.1 Rate Design'!$D$9:$D$16,MATCH($C1065,'Sch 10.1 Rate Design'!$B$9:$B$16,0))),0)),"")</f>
        <v/>
      </c>
      <c r="BA1065" s="324" t="str">
        <f>IF($A1065&lt;&gt;"",IF(OR(Q1065="",Q1065=0),0,+IF(Q1065&gt;+INDEX('Sch 10.1 Rate Design'!$D$9:$D$16,MATCH($C1065,'Sch 10.1 Rate Design'!$B$9:$B$16,0)),IF(Q1065&gt;+INDEX('Sch 10.1 Rate Design'!$F$9:$F$16,MATCH($C1065,'Sch 10.1 Rate Design'!$B$9:$B$16,0)),+INDEX('Sch 10.1 Rate Design'!$F$9:$F$16,MATCH($C1065,'Sch 10.1 Rate Design'!$B$9:$B$16,0))-INDEX('Sch 10.1 Rate Design'!$D$9:$D$16,MATCH($C1065,'Sch 10.1 Rate Design'!$B$9:$B$16,0)), Q1065-INDEX('Sch 10.1 Rate Design'!$D$9:$D$16,MATCH($C1065,'Sch 10.1 Rate Design'!$B$9:$B$16,0))),0)),"")</f>
        <v/>
      </c>
      <c r="BB1065" s="324" t="str">
        <f>IF($A1065&lt;&gt;"",IF(OR(R1065="",R1065=0),0,+IF(R1065&gt;+INDEX('Sch 10.1 Rate Design'!$D$9:$D$16,MATCH($C1065,'Sch 10.1 Rate Design'!$B$9:$B$16,0)),IF(R1065&gt;+INDEX('Sch 10.1 Rate Design'!$F$9:$F$16,MATCH($C1065,'Sch 10.1 Rate Design'!$B$9:$B$16,0)),+INDEX('Sch 10.1 Rate Design'!$F$9:$F$16,MATCH($C1065,'Sch 10.1 Rate Design'!$B$9:$B$16,0))-INDEX('Sch 10.1 Rate Design'!$D$9:$D$16,MATCH($C1065,'Sch 10.1 Rate Design'!$B$9:$B$16,0)), R1065-INDEX('Sch 10.1 Rate Design'!$D$9:$D$16,MATCH($C1065,'Sch 10.1 Rate Design'!$B$9:$B$16,0))),0)),"")</f>
        <v/>
      </c>
      <c r="BC1065" s="324" t="str">
        <f>IF($A1065&lt;&gt;"",IF(OR(S1065="",S1065=0),0,+IF(S1065&gt;+INDEX('Sch 10.1 Rate Design'!$D$9:$D$16,MATCH($C1065,'Sch 10.1 Rate Design'!$B$9:$B$16,0)),IF(S1065&gt;+INDEX('Sch 10.1 Rate Design'!$F$9:$F$16,MATCH($C1065,'Sch 10.1 Rate Design'!$B$9:$B$16,0)),+INDEX('Sch 10.1 Rate Design'!$F$9:$F$16,MATCH($C1065,'Sch 10.1 Rate Design'!$B$9:$B$16,0))-INDEX('Sch 10.1 Rate Design'!$D$9:$D$16,MATCH($C1065,'Sch 10.1 Rate Design'!$B$9:$B$16,0)), S1065-INDEX('Sch 10.1 Rate Design'!$D$9:$D$16,MATCH($C1065,'Sch 10.1 Rate Design'!$B$9:$B$16,0))),0)),"")</f>
        <v/>
      </c>
      <c r="BD1065" s="324" t="str">
        <f>IF($A1065&lt;&gt;"",IF(OR(T1065="",T1065=0),0,+IF(T1065&gt;+INDEX('Sch 10.1 Rate Design'!$D$9:$D$16,MATCH($C1065,'Sch 10.1 Rate Design'!$B$9:$B$16,0)),IF(T1065&gt;+INDEX('Sch 10.1 Rate Design'!$F$9:$F$16,MATCH($C1065,'Sch 10.1 Rate Design'!$B$9:$B$16,0)),+INDEX('Sch 10.1 Rate Design'!$F$9:$F$16,MATCH($C1065,'Sch 10.1 Rate Design'!$B$9:$B$16,0))-INDEX('Sch 10.1 Rate Design'!$D$9:$D$16,MATCH($C1065,'Sch 10.1 Rate Design'!$B$9:$B$16,0)), T1065-INDEX('Sch 10.1 Rate Design'!$D$9:$D$16,MATCH($C1065,'Sch 10.1 Rate Design'!$B$9:$B$16,0))),0)),"")</f>
        <v/>
      </c>
      <c r="BE1065" s="324" t="str">
        <f>IF($A1065&lt;&gt;"",IF(OR(U1065="",U1065=0),0,+IF(U1065&gt;+INDEX('Sch 10.1 Rate Design'!$D$9:$D$16,MATCH($C1065,'Sch 10.1 Rate Design'!$B$9:$B$16,0)),IF(U1065&gt;+INDEX('Sch 10.1 Rate Design'!$F$9:$F$16,MATCH($C1065,'Sch 10.1 Rate Design'!$B$9:$B$16,0)),+INDEX('Sch 10.1 Rate Design'!$F$9:$F$16,MATCH($C1065,'Sch 10.1 Rate Design'!$B$9:$B$16,0))-INDEX('Sch 10.1 Rate Design'!$D$9:$D$16,MATCH($C1065,'Sch 10.1 Rate Design'!$B$9:$B$16,0)), U1065-INDEX('Sch 10.1 Rate Design'!$D$9:$D$16,MATCH($C1065,'Sch 10.1 Rate Design'!$B$9:$B$16,0))),0)),"")</f>
        <v/>
      </c>
      <c r="BF1065" s="324" t="str">
        <f>IF($A1065&lt;&gt;"",IF(OR(V1065="",V1065=0),0,+IF(V1065&gt;+INDEX('Sch 10.1 Rate Design'!$D$9:$D$16,MATCH($C1065,'Sch 10.1 Rate Design'!$B$9:$B$16,0)),IF(V1065&gt;+INDEX('Sch 10.1 Rate Design'!$F$9:$F$16,MATCH($C1065,'Sch 10.1 Rate Design'!$B$9:$B$16,0)),+INDEX('Sch 10.1 Rate Design'!$F$9:$F$16,MATCH($C1065,'Sch 10.1 Rate Design'!$B$9:$B$16,0))-INDEX('Sch 10.1 Rate Design'!$D$9:$D$16,MATCH($C1065,'Sch 10.1 Rate Design'!$B$9:$B$16,0)), V1065-INDEX('Sch 10.1 Rate Design'!$D$9:$D$16,MATCH($C1065,'Sch 10.1 Rate Design'!$B$9:$B$16,0))),0)),"")</f>
        <v/>
      </c>
      <c r="BG1065" s="324" t="str">
        <f>IF($A1065&lt;&gt;"",IF(OR(W1065="",W1065=0),0,+IF(W1065&gt;+INDEX('Sch 10.1 Rate Design'!$D$9:$D$16,MATCH($C1065,'Sch 10.1 Rate Design'!$B$9:$B$16,0)),IF(W1065&gt;+INDEX('Sch 10.1 Rate Design'!$F$9:$F$16,MATCH($C1065,'Sch 10.1 Rate Design'!$B$9:$B$16,0)),+INDEX('Sch 10.1 Rate Design'!$F$9:$F$16,MATCH($C1065,'Sch 10.1 Rate Design'!$B$9:$B$16,0))-INDEX('Sch 10.1 Rate Design'!$D$9:$D$16,MATCH($C1065,'Sch 10.1 Rate Design'!$B$9:$B$16,0)), W1065-INDEX('Sch 10.1 Rate Design'!$D$9:$D$16,MATCH($C1065,'Sch 10.1 Rate Design'!$B$9:$B$16,0))),0)),"")</f>
        <v/>
      </c>
      <c r="BH1065" s="324" t="str">
        <f>IF($A1065&lt;&gt;"",IF(OR(X1065="",X1065=0),0,+IF(X1065&gt;+INDEX('Sch 10.1 Rate Design'!$D$9:$D$16,MATCH($C1065,'Sch 10.1 Rate Design'!$B$9:$B$16,0)),IF(X1065&gt;+INDEX('Sch 10.1 Rate Design'!$F$9:$F$16,MATCH($C1065,'Sch 10.1 Rate Design'!$B$9:$B$16,0)),+INDEX('Sch 10.1 Rate Design'!$F$9:$F$16,MATCH($C1065,'Sch 10.1 Rate Design'!$B$9:$B$16,0))-INDEX('Sch 10.1 Rate Design'!$D$9:$D$16,MATCH($C1065,'Sch 10.1 Rate Design'!$B$9:$B$16,0)), X1065-INDEX('Sch 10.1 Rate Design'!$D$9:$D$16,MATCH($C1065,'Sch 10.1 Rate Design'!$B$9:$B$16,0))),0)),"")</f>
        <v/>
      </c>
      <c r="BI1065" s="545" t="str">
        <f>IF($A1065&lt;&gt;"",IF(OR(Y1065="",Y1065=0),0,+IF(Y1065&gt;+INDEX('Sch 10.1 Rate Design'!$D$9:$D$16,MATCH($C1065,'Sch 10.1 Rate Design'!$B$9:$B$16,0)),IF(Y1065&gt;+INDEX('Sch 10.1 Rate Design'!$F$9:$F$16,MATCH($C1065,'Sch 10.1 Rate Design'!$B$9:$B$16,0)),+INDEX('Sch 10.1 Rate Design'!$F$9:$F$16,MATCH($C1065,'Sch 10.1 Rate Design'!$B$9:$B$16,0))-INDEX('Sch 10.1 Rate Design'!$D$9:$D$16,MATCH($C1065,'Sch 10.1 Rate Design'!$B$9:$B$16,0)), Y1065-INDEX('Sch 10.1 Rate Design'!$D$9:$D$16,MATCH($C1065,'Sch 10.1 Rate Design'!$B$9:$B$16,0))),0)),"")</f>
        <v/>
      </c>
      <c r="BJ1065" s="692" t="str">
        <f>IF($A1065&lt;&gt;"",IF(OR(N1065="",N1065=0), 0, AX1065/'Sch 10.1 Rate Design'!$Z$25*INDEX('Sch 10.1 Rate Design'!$G$9:$G$16,MATCH($C1065,'Sch 10.1 Rate Design'!$B$9:$B$16,0))),"")</f>
        <v/>
      </c>
      <c r="BK1065" s="548" t="str">
        <f>IF($A1065&lt;&gt;"",IF(OR(O1065="",O1065=0), 0, AY1065/'Sch 10.1 Rate Design'!$Z$25*INDEX('Sch 10.1 Rate Design'!$G$9:$G$16,MATCH($C1065,'Sch 10.1 Rate Design'!$B$9:$B$16,0))),"")</f>
        <v/>
      </c>
      <c r="BL1065" s="548" t="str">
        <f>IF($A1065&lt;&gt;"",IF(OR(P1065="",P1065=0), 0, AZ1065/'Sch 10.1 Rate Design'!$Z$25*INDEX('Sch 10.1 Rate Design'!$G$9:$G$16,MATCH($C1065,'Sch 10.1 Rate Design'!$B$9:$B$16,0))),"")</f>
        <v/>
      </c>
      <c r="BM1065" s="548" t="str">
        <f>IF($A1065&lt;&gt;"",IF(OR(Q1065="",Q1065=0), 0, BA1065/'Sch 10.1 Rate Design'!$Z$25*INDEX('Sch 10.1 Rate Design'!$G$9:$G$16,MATCH($C1065,'Sch 10.1 Rate Design'!$B$9:$B$16,0))),"")</f>
        <v/>
      </c>
      <c r="BN1065" s="548" t="str">
        <f>IF($A1065&lt;&gt;"",IF(OR(R1065="",R1065=0), 0, BB1065/'Sch 10.1 Rate Design'!$Z$25*INDEX('Sch 10.1 Rate Design'!$G$9:$G$16,MATCH($C1065,'Sch 10.1 Rate Design'!$B$9:$B$16,0))),"")</f>
        <v/>
      </c>
      <c r="BO1065" s="548" t="str">
        <f>IF($A1065&lt;&gt;"",IF(OR(S1065="",S1065=0), 0, BC1065/'Sch 10.1 Rate Design'!$Z$25*INDEX('Sch 10.1 Rate Design'!$G$9:$G$16,MATCH($C1065,'Sch 10.1 Rate Design'!$B$9:$B$16,0))),"")</f>
        <v/>
      </c>
      <c r="BP1065" s="548" t="str">
        <f>IF($A1065&lt;&gt;"",IF(OR(T1065="",T1065=0), 0, BD1065/'Sch 10.1 Rate Design'!$Z$25*INDEX('Sch 10.1 Rate Design'!$G$9:$G$16,MATCH($C1065,'Sch 10.1 Rate Design'!$B$9:$B$16,0))),"")</f>
        <v/>
      </c>
      <c r="BQ1065" s="548" t="str">
        <f>IF($A1065&lt;&gt;"",IF(OR(U1065="",U1065=0), 0, BE1065/'Sch 10.1 Rate Design'!$Z$25*INDEX('Sch 10.1 Rate Design'!$G$9:$G$16,MATCH($C1065,'Sch 10.1 Rate Design'!$B$9:$B$16,0))),"")</f>
        <v/>
      </c>
      <c r="BR1065" s="548" t="str">
        <f>IF($A1065&lt;&gt;"",IF(OR(V1065="",V1065=0), 0, BF1065/'Sch 10.1 Rate Design'!$Z$25*INDEX('Sch 10.1 Rate Design'!$G$9:$G$16,MATCH($C1065,'Sch 10.1 Rate Design'!$B$9:$B$16,0))),"")</f>
        <v/>
      </c>
      <c r="BS1065" s="548" t="str">
        <f>IF($A1065&lt;&gt;"",IF(OR(W1065="",W1065=0), 0, BG1065/'Sch 10.1 Rate Design'!$Z$25*INDEX('Sch 10.1 Rate Design'!$G$9:$G$16,MATCH($C1065,'Sch 10.1 Rate Design'!$B$9:$B$16,0))),"")</f>
        <v/>
      </c>
      <c r="BT1065" s="548" t="str">
        <f>IF($A1065&lt;&gt;"",IF(OR(X1065="",X1065=0), 0, BH1065/'Sch 10.1 Rate Design'!$Z$25*INDEX('Sch 10.1 Rate Design'!$G$9:$G$16,MATCH($C1065,'Sch 10.1 Rate Design'!$B$9:$B$16,0))),"")</f>
        <v/>
      </c>
      <c r="BU1065" s="547" t="str">
        <f>IF($A1065&lt;&gt;"",IF(OR(Y1065="",Y1065=0), 0, BI1065/'Sch 10.1 Rate Design'!$Z$25*INDEX('Sch 10.1 Rate Design'!$G$9:$G$16,MATCH($C1065,'Sch 10.1 Rate Design'!$B$9:$B$16,0))),"")</f>
        <v/>
      </c>
      <c r="BV1065" s="546" t="str">
        <f>IF($A1065&lt;&gt;"",IF(OR(N1065="",N1065=0),0,+IF(N1065&gt;+INDEX('Sch 10.1 Rate Design'!$F$9:$F$16,MATCH($C1065,'Sch 10.1 Rate Design'!$B$9:$B$16,0)),IF(N1065&gt;+INDEX('Sch 10.1 Rate Design'!$H$9:$H$16,MATCH($C1065,'Sch 10.1 Rate Design'!$B$9:$B$16,0)),+INDEX('Sch 10.1 Rate Design'!$H$9:$H$16,MATCH($C1065,'Sch 10.1 Rate Design'!$B$9:$B$16,0))-INDEX('Sch 10.1 Rate Design'!$F$9:$F$16,MATCH($C1065,'Sch 10.1 Rate Design'!$B$9:$B$16,0)), N1065-INDEX('Sch 10.1 Rate Design'!$F$9:$F$16,MATCH($C1065,'Sch 10.1 Rate Design'!$B$9:$B$16,0))), 0)),"")</f>
        <v/>
      </c>
      <c r="BW1065" s="324" t="str">
        <f>IF($A1065&lt;&gt;"",IF(OR(O1065="",O1065=0),0,+IF(O1065&gt;+INDEX('Sch 10.1 Rate Design'!$F$9:$F$16,MATCH($C1065,'Sch 10.1 Rate Design'!$B$9:$B$16,0)),IF(O1065&gt;+INDEX('Sch 10.1 Rate Design'!$H$9:$H$16,MATCH($C1065,'Sch 10.1 Rate Design'!$B$9:$B$16,0)),+INDEX('Sch 10.1 Rate Design'!$H$9:$H$16,MATCH($C1065,'Sch 10.1 Rate Design'!$B$9:$B$16,0))-INDEX('Sch 10.1 Rate Design'!$F$9:$F$16,MATCH($C1065,'Sch 10.1 Rate Design'!$B$9:$B$16,0)), O1065-INDEX('Sch 10.1 Rate Design'!$F$9:$F$16,MATCH($C1065,'Sch 10.1 Rate Design'!$B$9:$B$16,0))), 0)),"")</f>
        <v/>
      </c>
      <c r="BX1065" s="324" t="str">
        <f>IF($A1065&lt;&gt;"",IF(OR(P1065="",P1065=0),0,+IF(P1065&gt;+INDEX('Sch 10.1 Rate Design'!$F$9:$F$16,MATCH($C1065,'Sch 10.1 Rate Design'!$B$9:$B$16,0)),IF(P1065&gt;+INDEX('Sch 10.1 Rate Design'!$H$9:$H$16,MATCH($C1065,'Sch 10.1 Rate Design'!$B$9:$B$16,0)),+INDEX('Sch 10.1 Rate Design'!$H$9:$H$16,MATCH($C1065,'Sch 10.1 Rate Design'!$B$9:$B$16,0))-INDEX('Sch 10.1 Rate Design'!$F$9:$F$16,MATCH($C1065,'Sch 10.1 Rate Design'!$B$9:$B$16,0)), P1065-INDEX('Sch 10.1 Rate Design'!$F$9:$F$16,MATCH($C1065,'Sch 10.1 Rate Design'!$B$9:$B$16,0))), 0)),"")</f>
        <v/>
      </c>
      <c r="BY1065" s="324" t="str">
        <f>IF($A1065&lt;&gt;"",IF(OR(Q1065="",Q1065=0),0,+IF(Q1065&gt;+INDEX('Sch 10.1 Rate Design'!$F$9:$F$16,MATCH($C1065,'Sch 10.1 Rate Design'!$B$9:$B$16,0)),IF(Q1065&gt;+INDEX('Sch 10.1 Rate Design'!$H$9:$H$16,MATCH($C1065,'Sch 10.1 Rate Design'!$B$9:$B$16,0)),+INDEX('Sch 10.1 Rate Design'!$H$9:$H$16,MATCH($C1065,'Sch 10.1 Rate Design'!$B$9:$B$16,0))-INDEX('Sch 10.1 Rate Design'!$F$9:$F$16,MATCH($C1065,'Sch 10.1 Rate Design'!$B$9:$B$16,0)), Q1065-INDEX('Sch 10.1 Rate Design'!$F$9:$F$16,MATCH($C1065,'Sch 10.1 Rate Design'!$B$9:$B$16,0))), 0)),"")</f>
        <v/>
      </c>
      <c r="BZ1065" s="324" t="str">
        <f>IF($A1065&lt;&gt;"",IF(OR(R1065="",R1065=0),0,+IF(R1065&gt;+INDEX('Sch 10.1 Rate Design'!$F$9:$F$16,MATCH($C1065,'Sch 10.1 Rate Design'!$B$9:$B$16,0)),IF(R1065&gt;+INDEX('Sch 10.1 Rate Design'!$H$9:$H$16,MATCH($C1065,'Sch 10.1 Rate Design'!$B$9:$B$16,0)),+INDEX('Sch 10.1 Rate Design'!$H$9:$H$16,MATCH($C1065,'Sch 10.1 Rate Design'!$B$9:$B$16,0))-INDEX('Sch 10.1 Rate Design'!$F$9:$F$16,MATCH($C1065,'Sch 10.1 Rate Design'!$B$9:$B$16,0)), R1065-INDEX('Sch 10.1 Rate Design'!$F$9:$F$16,MATCH($C1065,'Sch 10.1 Rate Design'!$B$9:$B$16,0))), 0)),"")</f>
        <v/>
      </c>
      <c r="CA1065" s="324" t="str">
        <f>IF($A1065&lt;&gt;"",IF(OR(S1065="",S1065=0),0,+IF(S1065&gt;+INDEX('Sch 10.1 Rate Design'!$F$9:$F$16,MATCH($C1065,'Sch 10.1 Rate Design'!$B$9:$B$16,0)),IF(S1065&gt;+INDEX('Sch 10.1 Rate Design'!$H$9:$H$16,MATCH($C1065,'Sch 10.1 Rate Design'!$B$9:$B$16,0)),+INDEX('Sch 10.1 Rate Design'!$H$9:$H$16,MATCH($C1065,'Sch 10.1 Rate Design'!$B$9:$B$16,0))-INDEX('Sch 10.1 Rate Design'!$F$9:$F$16,MATCH($C1065,'Sch 10.1 Rate Design'!$B$9:$B$16,0)), S1065-INDEX('Sch 10.1 Rate Design'!$F$9:$F$16,MATCH($C1065,'Sch 10.1 Rate Design'!$B$9:$B$16,0))), 0)),"")</f>
        <v/>
      </c>
      <c r="CB1065" s="324" t="str">
        <f>IF($A1065&lt;&gt;"",IF(OR(T1065="",T1065=0),0,+IF(T1065&gt;+INDEX('Sch 10.1 Rate Design'!$F$9:$F$16,MATCH($C1065,'Sch 10.1 Rate Design'!$B$9:$B$16,0)),IF(T1065&gt;+INDEX('Sch 10.1 Rate Design'!$H$9:$H$16,MATCH($C1065,'Sch 10.1 Rate Design'!$B$9:$B$16,0)),+INDEX('Sch 10.1 Rate Design'!$H$9:$H$16,MATCH($C1065,'Sch 10.1 Rate Design'!$B$9:$B$16,0))-INDEX('Sch 10.1 Rate Design'!$F$9:$F$16,MATCH($C1065,'Sch 10.1 Rate Design'!$B$9:$B$16,0)), T1065-INDEX('Sch 10.1 Rate Design'!$F$9:$F$16,MATCH($C1065,'Sch 10.1 Rate Design'!$B$9:$B$16,0))), 0)),"")</f>
        <v/>
      </c>
      <c r="CC1065" s="324" t="str">
        <f>IF($A1065&lt;&gt;"",IF(OR(U1065="",U1065=0),0,+IF(U1065&gt;+INDEX('Sch 10.1 Rate Design'!$F$9:$F$16,MATCH($C1065,'Sch 10.1 Rate Design'!$B$9:$B$16,0)),IF(U1065&gt;+INDEX('Sch 10.1 Rate Design'!$H$9:$H$16,MATCH($C1065,'Sch 10.1 Rate Design'!$B$9:$B$16,0)),+INDEX('Sch 10.1 Rate Design'!$H$9:$H$16,MATCH($C1065,'Sch 10.1 Rate Design'!$B$9:$B$16,0))-INDEX('Sch 10.1 Rate Design'!$F$9:$F$16,MATCH($C1065,'Sch 10.1 Rate Design'!$B$9:$B$16,0)), U1065-INDEX('Sch 10.1 Rate Design'!$F$9:$F$16,MATCH($C1065,'Sch 10.1 Rate Design'!$B$9:$B$16,0))), 0)),"")</f>
        <v/>
      </c>
      <c r="CD1065" s="324" t="str">
        <f>IF($A1065&lt;&gt;"",IF(OR(V1065="",V1065=0),0,+IF(V1065&gt;+INDEX('Sch 10.1 Rate Design'!$F$9:$F$16,MATCH($C1065,'Sch 10.1 Rate Design'!$B$9:$B$16,0)),IF(V1065&gt;+INDEX('Sch 10.1 Rate Design'!$H$9:$H$16,MATCH($C1065,'Sch 10.1 Rate Design'!$B$9:$B$16,0)),+INDEX('Sch 10.1 Rate Design'!$H$9:$H$16,MATCH($C1065,'Sch 10.1 Rate Design'!$B$9:$B$16,0))-INDEX('Sch 10.1 Rate Design'!$F$9:$F$16,MATCH($C1065,'Sch 10.1 Rate Design'!$B$9:$B$16,0)), V1065-INDEX('Sch 10.1 Rate Design'!$F$9:$F$16,MATCH($C1065,'Sch 10.1 Rate Design'!$B$9:$B$16,0))), 0)),"")</f>
        <v/>
      </c>
      <c r="CE1065" s="324" t="str">
        <f>IF($A1065&lt;&gt;"",IF(OR(W1065="",W1065=0),0,+IF(W1065&gt;+INDEX('Sch 10.1 Rate Design'!$F$9:$F$16,MATCH($C1065,'Sch 10.1 Rate Design'!$B$9:$B$16,0)),IF(W1065&gt;+INDEX('Sch 10.1 Rate Design'!$H$9:$H$16,MATCH($C1065,'Sch 10.1 Rate Design'!$B$9:$B$16,0)),+INDEX('Sch 10.1 Rate Design'!$H$9:$H$16,MATCH($C1065,'Sch 10.1 Rate Design'!$B$9:$B$16,0))-INDEX('Sch 10.1 Rate Design'!$F$9:$F$16,MATCH($C1065,'Sch 10.1 Rate Design'!$B$9:$B$16,0)), W1065-INDEX('Sch 10.1 Rate Design'!$F$9:$F$16,MATCH($C1065,'Sch 10.1 Rate Design'!$B$9:$B$16,0))), 0)),"")</f>
        <v/>
      </c>
      <c r="CF1065" s="324" t="str">
        <f>IF($A1065&lt;&gt;"",IF(OR(X1065="",X1065=0),0,+IF(X1065&gt;+INDEX('Sch 10.1 Rate Design'!$F$9:$F$16,MATCH($C1065,'Sch 10.1 Rate Design'!$B$9:$B$16,0)),IF(X1065&gt;+INDEX('Sch 10.1 Rate Design'!$H$9:$H$16,MATCH($C1065,'Sch 10.1 Rate Design'!$B$9:$B$16,0)),+INDEX('Sch 10.1 Rate Design'!$H$9:$H$16,MATCH($C1065,'Sch 10.1 Rate Design'!$B$9:$B$16,0))-INDEX('Sch 10.1 Rate Design'!$F$9:$F$16,MATCH($C1065,'Sch 10.1 Rate Design'!$B$9:$B$16,0)), X1065-INDEX('Sch 10.1 Rate Design'!$F$9:$F$16,MATCH($C1065,'Sch 10.1 Rate Design'!$B$9:$B$16,0))), 0)),"")</f>
        <v/>
      </c>
      <c r="CG1065" s="545" t="str">
        <f>IF($A1065&lt;&gt;"",IF(OR(Y1065="",Y1065=0),0,+IF(Y1065&gt;+INDEX('Sch 10.1 Rate Design'!$F$9:$F$16,MATCH($C1065,'Sch 10.1 Rate Design'!$B$9:$B$16,0)),IF(Y1065&gt;+INDEX('Sch 10.1 Rate Design'!$H$9:$H$16,MATCH($C1065,'Sch 10.1 Rate Design'!$B$9:$B$16,0)),+INDEX('Sch 10.1 Rate Design'!$H$9:$H$16,MATCH($C1065,'Sch 10.1 Rate Design'!$B$9:$B$16,0))-INDEX('Sch 10.1 Rate Design'!$F$9:$F$16,MATCH($C1065,'Sch 10.1 Rate Design'!$B$9:$B$16,0)), Y1065-INDEX('Sch 10.1 Rate Design'!$F$9:$F$16,MATCH($C1065,'Sch 10.1 Rate Design'!$B$9:$B$16,0))), 0)),"")</f>
        <v/>
      </c>
      <c r="CH1065" s="692" t="str">
        <f>IF($A1065&lt;&gt;"",IF(OR(N1065="",N1065=0), 0, BV1065/'Sch 10.1 Rate Design'!$Z$25*INDEX('Sch 10.1 Rate Design'!$I$9:$I$16,MATCH($C1065,'Sch 10.1 Rate Design'!$B$9:$B$16,0))),"")</f>
        <v/>
      </c>
      <c r="CI1065" s="548" t="str">
        <f>IF($A1065&lt;&gt;"",IF(OR(O1065="",O1065=0), 0, BW1065/'Sch 10.1 Rate Design'!$Z$25*INDEX('Sch 10.1 Rate Design'!$I$9:$I$16,MATCH($C1065,'Sch 10.1 Rate Design'!$B$9:$B$16,0))),"")</f>
        <v/>
      </c>
      <c r="CJ1065" s="548" t="str">
        <f>IF($A1065&lt;&gt;"",IF(OR(P1065="",P1065=0), 0, BX1065/'Sch 10.1 Rate Design'!$Z$25*INDEX('Sch 10.1 Rate Design'!$I$9:$I$16,MATCH($C1065,'Sch 10.1 Rate Design'!$B$9:$B$16,0))),"")</f>
        <v/>
      </c>
      <c r="CK1065" s="548" t="str">
        <f>IF($A1065&lt;&gt;"",IF(OR(Q1065="",Q1065=0), 0, BY1065/'Sch 10.1 Rate Design'!$Z$25*INDEX('Sch 10.1 Rate Design'!$I$9:$I$16,MATCH($C1065,'Sch 10.1 Rate Design'!$B$9:$B$16,0))),"")</f>
        <v/>
      </c>
      <c r="CL1065" s="548" t="str">
        <f>IF($A1065&lt;&gt;"",IF(OR(R1065="",R1065=0), 0, BZ1065/'Sch 10.1 Rate Design'!$Z$25*INDEX('Sch 10.1 Rate Design'!$I$9:$I$16,MATCH($C1065,'Sch 10.1 Rate Design'!$B$9:$B$16,0))),"")</f>
        <v/>
      </c>
      <c r="CM1065" s="548" t="str">
        <f>IF($A1065&lt;&gt;"",IF(OR(S1065="",S1065=0), 0, CA1065/'Sch 10.1 Rate Design'!$Z$25*INDEX('Sch 10.1 Rate Design'!$I$9:$I$16,MATCH($C1065,'Sch 10.1 Rate Design'!$B$9:$B$16,0))),"")</f>
        <v/>
      </c>
      <c r="CN1065" s="548" t="str">
        <f>IF($A1065&lt;&gt;"",IF(OR(T1065="",T1065=0), 0, CB1065/'Sch 10.1 Rate Design'!$Z$25*INDEX('Sch 10.1 Rate Design'!$I$9:$I$16,MATCH($C1065,'Sch 10.1 Rate Design'!$B$9:$B$16,0))),"")</f>
        <v/>
      </c>
      <c r="CO1065" s="548" t="str">
        <f>IF($A1065&lt;&gt;"",IF(OR(U1065="",U1065=0), 0, CC1065/'Sch 10.1 Rate Design'!$Z$25*INDEX('Sch 10.1 Rate Design'!$I$9:$I$16,MATCH($C1065,'Sch 10.1 Rate Design'!$B$9:$B$16,0))),"")</f>
        <v/>
      </c>
      <c r="CP1065" s="548" t="str">
        <f>IF($A1065&lt;&gt;"",IF(OR(V1065="",V1065=0), 0, CD1065/'Sch 10.1 Rate Design'!$Z$25*INDEX('Sch 10.1 Rate Design'!$I$9:$I$16,MATCH($C1065,'Sch 10.1 Rate Design'!$B$9:$B$16,0))),"")</f>
        <v/>
      </c>
      <c r="CQ1065" s="548" t="str">
        <f>IF($A1065&lt;&gt;"",IF(OR(W1065="",W1065=0), 0, CE1065/'Sch 10.1 Rate Design'!$Z$25*INDEX('Sch 10.1 Rate Design'!$I$9:$I$16,MATCH($C1065,'Sch 10.1 Rate Design'!$B$9:$B$16,0))),"")</f>
        <v/>
      </c>
      <c r="CR1065" s="548" t="str">
        <f>IF($A1065&lt;&gt;"",IF(OR(X1065="",X1065=0), 0, CF1065/'Sch 10.1 Rate Design'!$Z$25*INDEX('Sch 10.1 Rate Design'!$I$9:$I$16,MATCH($C1065,'Sch 10.1 Rate Design'!$B$9:$B$16,0))),"")</f>
        <v/>
      </c>
      <c r="CS1065" s="547" t="str">
        <f>IF($A1065&lt;&gt;"",IF(OR(Y1065="",Y1065=0), 0, CG1065/'Sch 10.1 Rate Design'!$Z$25*INDEX('Sch 10.1 Rate Design'!$I$9:$I$16,MATCH($C1065,'Sch 10.1 Rate Design'!$B$9:$B$16,0))),"")</f>
        <v/>
      </c>
      <c r="CT1065" s="546" t="str">
        <f>IF($A1065&lt;&gt;"",IF(OR(N1065="",N1065=0),0,IF(N1065&gt;INDEX('Sch 10.1 Rate Design'!$J$9:$J$16,MATCH($C1065,'Sch 10.1 Rate Design'!$B$9:$B$16,0)),N1065-INDEX('Sch 10.1 Rate Design'!$J$9:$J$16,MATCH($C1065,'Sch 10.1 Rate Design'!$B$9:$B$16,0)),0)),"")</f>
        <v/>
      </c>
      <c r="CU1065" s="324" t="str">
        <f>IF($A1065&lt;&gt;"",IF(OR(O1065="",O1065=0),0,IF(O1065&gt;INDEX('Sch 10.1 Rate Design'!$J$9:$J$16,MATCH($C1065,'Sch 10.1 Rate Design'!$B$9:$B$16,0)),O1065-INDEX('Sch 10.1 Rate Design'!$J$9:$J$16,MATCH($C1065,'Sch 10.1 Rate Design'!$B$9:$B$16,0)),0)),"")</f>
        <v/>
      </c>
      <c r="CV1065" s="324" t="str">
        <f>IF($A1065&lt;&gt;"",IF(OR(P1065="",P1065=0),0,IF(P1065&gt;INDEX('Sch 10.1 Rate Design'!$J$9:$J$16,MATCH($C1065,'Sch 10.1 Rate Design'!$B$9:$B$16,0)),P1065-INDEX('Sch 10.1 Rate Design'!$J$9:$J$16,MATCH($C1065,'Sch 10.1 Rate Design'!$B$9:$B$16,0)),0)),"")</f>
        <v/>
      </c>
      <c r="CW1065" s="324" t="str">
        <f>IF($A1065&lt;&gt;"",IF(OR(Q1065="",Q1065=0),0,IF(Q1065&gt;INDEX('Sch 10.1 Rate Design'!$J$9:$J$16,MATCH($C1065,'Sch 10.1 Rate Design'!$B$9:$B$16,0)),Q1065-INDEX('Sch 10.1 Rate Design'!$J$9:$J$16,MATCH($C1065,'Sch 10.1 Rate Design'!$B$9:$B$16,0)),0)),"")</f>
        <v/>
      </c>
      <c r="CX1065" s="324" t="str">
        <f>IF($A1065&lt;&gt;"",IF(OR(R1065="",R1065=0),0,IF(R1065&gt;INDEX('Sch 10.1 Rate Design'!$J$9:$J$16,MATCH($C1065,'Sch 10.1 Rate Design'!$B$9:$B$16,0)),R1065-INDEX('Sch 10.1 Rate Design'!$J$9:$J$16,MATCH($C1065,'Sch 10.1 Rate Design'!$B$9:$B$16,0)),0)),"")</f>
        <v/>
      </c>
      <c r="CY1065" s="324" t="str">
        <f>IF($A1065&lt;&gt;"",IF(OR(S1065="",S1065=0),0,IF(S1065&gt;INDEX('Sch 10.1 Rate Design'!$J$9:$J$16,MATCH($C1065,'Sch 10.1 Rate Design'!$B$9:$B$16,0)),S1065-INDEX('Sch 10.1 Rate Design'!$J$9:$J$16,MATCH($C1065,'Sch 10.1 Rate Design'!$B$9:$B$16,0)),0)),"")</f>
        <v/>
      </c>
      <c r="CZ1065" s="324" t="str">
        <f>IF($A1065&lt;&gt;"",IF(OR(T1065="",T1065=0),0,IF(T1065&gt;INDEX('Sch 10.1 Rate Design'!$J$9:$J$16,MATCH($C1065,'Sch 10.1 Rate Design'!$B$9:$B$16,0)),T1065-INDEX('Sch 10.1 Rate Design'!$J$9:$J$16,MATCH($C1065,'Sch 10.1 Rate Design'!$B$9:$B$16,0)),0)),"")</f>
        <v/>
      </c>
      <c r="DA1065" s="324" t="str">
        <f>IF($A1065&lt;&gt;"",IF(OR(U1065="",U1065=0),0,IF(U1065&gt;INDEX('Sch 10.1 Rate Design'!$J$9:$J$16,MATCH($C1065,'Sch 10.1 Rate Design'!$B$9:$B$16,0)),U1065-INDEX('Sch 10.1 Rate Design'!$J$9:$J$16,MATCH($C1065,'Sch 10.1 Rate Design'!$B$9:$B$16,0)),0)),"")</f>
        <v/>
      </c>
      <c r="DB1065" s="324" t="str">
        <f>IF($A1065&lt;&gt;"",IF(OR(V1065="",V1065=0),0,IF(V1065&gt;INDEX('Sch 10.1 Rate Design'!$J$9:$J$16,MATCH($C1065,'Sch 10.1 Rate Design'!$B$9:$B$16,0)),V1065-INDEX('Sch 10.1 Rate Design'!$J$9:$J$16,MATCH($C1065,'Sch 10.1 Rate Design'!$B$9:$B$16,0)),0)),"")</f>
        <v/>
      </c>
      <c r="DC1065" s="324" t="str">
        <f>IF($A1065&lt;&gt;"",IF(OR(W1065="",W1065=0),0,IF(W1065&gt;INDEX('Sch 10.1 Rate Design'!$J$9:$J$16,MATCH($C1065,'Sch 10.1 Rate Design'!$B$9:$B$16,0)),W1065-INDEX('Sch 10.1 Rate Design'!$J$9:$J$16,MATCH($C1065,'Sch 10.1 Rate Design'!$B$9:$B$16,0)),0)),"")</f>
        <v/>
      </c>
      <c r="DD1065" s="324" t="str">
        <f>IF($A1065&lt;&gt;"",IF(OR(X1065="",X1065=0),0,IF(X1065&gt;INDEX('Sch 10.1 Rate Design'!$J$9:$J$16,MATCH($C1065,'Sch 10.1 Rate Design'!$B$9:$B$16,0)),X1065-INDEX('Sch 10.1 Rate Design'!$J$9:$J$16,MATCH($C1065,'Sch 10.1 Rate Design'!$B$9:$B$16,0)),0)),"")</f>
        <v/>
      </c>
      <c r="DE1065" s="545" t="str">
        <f>IF($A1065&lt;&gt;"",IF(OR(Y1065="",Y1065=0),0,IF(Y1065&gt;INDEX('Sch 10.1 Rate Design'!$J$9:$J$16,MATCH($C1065,'Sch 10.1 Rate Design'!$B$9:$B$16,0)),Y1065-INDEX('Sch 10.1 Rate Design'!$J$9:$J$16,MATCH($C1065,'Sch 10.1 Rate Design'!$B$9:$B$16,0)),0)),"")</f>
        <v/>
      </c>
      <c r="DF1065" s="692" t="str">
        <f>IF($A1065&lt;&gt;"",IF(OR(N1065="",N1065=0), 0, CT1065/'Sch 10.1 Rate Design'!$Z$25*INDEX('Sch 10.1 Rate Design'!$K$9:$K$16,MATCH($C1065,'Sch 10.1 Rate Design'!$B$9:$B$16,0))),"")</f>
        <v/>
      </c>
      <c r="DG1065" s="548" t="str">
        <f>IF($A1065&lt;&gt;"",IF(OR(O1065="",O1065=0), 0, CU1065/'Sch 10.1 Rate Design'!$Z$25*INDEX('Sch 10.1 Rate Design'!$K$9:$K$16,MATCH($C1065,'Sch 10.1 Rate Design'!$B$9:$B$16,0))),"")</f>
        <v/>
      </c>
      <c r="DH1065" s="548" t="str">
        <f>IF($A1065&lt;&gt;"",IF(OR(P1065="",P1065=0), 0, CV1065/'Sch 10.1 Rate Design'!$Z$25*INDEX('Sch 10.1 Rate Design'!$K$9:$K$16,MATCH($C1065,'Sch 10.1 Rate Design'!$B$9:$B$16,0))),"")</f>
        <v/>
      </c>
      <c r="DI1065" s="548" t="str">
        <f>IF($A1065&lt;&gt;"",IF(OR(Q1065="",Q1065=0), 0, CW1065/'Sch 10.1 Rate Design'!$Z$25*INDEX('Sch 10.1 Rate Design'!$K$9:$K$16,MATCH($C1065,'Sch 10.1 Rate Design'!$B$9:$B$16,0))),"")</f>
        <v/>
      </c>
      <c r="DJ1065" s="548" t="str">
        <f>IF($A1065&lt;&gt;"",IF(OR(R1065="",R1065=0), 0, CX1065/'Sch 10.1 Rate Design'!$Z$25*INDEX('Sch 10.1 Rate Design'!$K$9:$K$16,MATCH($C1065,'Sch 10.1 Rate Design'!$B$9:$B$16,0))),"")</f>
        <v/>
      </c>
      <c r="DK1065" s="548" t="str">
        <f>IF($A1065&lt;&gt;"",IF(OR(S1065="",S1065=0), 0, CY1065/'Sch 10.1 Rate Design'!$Z$25*INDEX('Sch 10.1 Rate Design'!$K$9:$K$16,MATCH($C1065,'Sch 10.1 Rate Design'!$B$9:$B$16,0))),"")</f>
        <v/>
      </c>
      <c r="DL1065" s="548" t="str">
        <f>IF($A1065&lt;&gt;"",IF(OR(T1065="",T1065=0), 0, CZ1065/'Sch 10.1 Rate Design'!$Z$25*INDEX('Sch 10.1 Rate Design'!$K$9:$K$16,MATCH($C1065,'Sch 10.1 Rate Design'!$B$9:$B$16,0))),"")</f>
        <v/>
      </c>
      <c r="DM1065" s="548" t="str">
        <f>IF($A1065&lt;&gt;"",IF(OR(U1065="",U1065=0), 0, DA1065/'Sch 10.1 Rate Design'!$Z$25*INDEX('Sch 10.1 Rate Design'!$K$9:$K$16,MATCH($C1065,'Sch 10.1 Rate Design'!$B$9:$B$16,0))),"")</f>
        <v/>
      </c>
      <c r="DN1065" s="548" t="str">
        <f>IF($A1065&lt;&gt;"",IF(OR(V1065="",V1065=0), 0, DB1065/'Sch 10.1 Rate Design'!$Z$25*INDEX('Sch 10.1 Rate Design'!$K$9:$K$16,MATCH($C1065,'Sch 10.1 Rate Design'!$B$9:$B$16,0))),"")</f>
        <v/>
      </c>
      <c r="DO1065" s="548" t="str">
        <f>IF($A1065&lt;&gt;"",IF(OR(W1065="",W1065=0), 0, DC1065/'Sch 10.1 Rate Design'!$Z$25*INDEX('Sch 10.1 Rate Design'!$K$9:$K$16,MATCH($C1065,'Sch 10.1 Rate Design'!$B$9:$B$16,0))),"")</f>
        <v/>
      </c>
      <c r="DP1065" s="548" t="str">
        <f>IF($A1065&lt;&gt;"",IF(OR(X1065="",X1065=0), 0, DD1065/'Sch 10.1 Rate Design'!$Z$25*INDEX('Sch 10.1 Rate Design'!$K$9:$K$16,MATCH($C1065,'Sch 10.1 Rate Design'!$B$9:$B$16,0))),"")</f>
        <v/>
      </c>
      <c r="DQ1065" s="547" t="str">
        <f>IF($A1065&lt;&gt;"",IF(OR(Y1065="",Y1065=0), 0, DE1065/'Sch 10.1 Rate Design'!$Z$25*INDEX('Sch 10.1 Rate Design'!$K$9:$K$16,MATCH($C1065,'Sch 10.1 Rate Design'!$B$9:$B$16,0))),"")</f>
        <v/>
      </c>
      <c r="DR1065" s="546" t="str">
        <f>IF($A1065&lt;&gt;"",IF(OR(N1065="",N1065=0), 0,INDEX('Sch 10.1 Rate Design'!$D$9:$D$16,MATCH($C1065,'Sch 10.1 Rate Design'!$B$9:$B$16,0))),"")</f>
        <v/>
      </c>
      <c r="DS1065" s="324" t="str">
        <f>IF($A1065&lt;&gt;"",IF(OR(O1065="",O1065=0), 0,INDEX('Sch 10.1 Rate Design'!$D$9:$D$16,MATCH($C1065,'Sch 10.1 Rate Design'!$B$9:$B$16,0))),"")</f>
        <v/>
      </c>
      <c r="DT1065" s="324" t="str">
        <f>IF($A1065&lt;&gt;"",IF(OR(P1065="",P1065=0), 0,INDEX('Sch 10.1 Rate Design'!$D$9:$D$16,MATCH($C1065,'Sch 10.1 Rate Design'!$B$9:$B$16,0))),"")</f>
        <v/>
      </c>
      <c r="DU1065" s="324" t="str">
        <f>IF($A1065&lt;&gt;"",IF(OR(Q1065="",Q1065=0), 0,INDEX('Sch 10.1 Rate Design'!$D$9:$D$16,MATCH($C1065,'Sch 10.1 Rate Design'!$B$9:$B$16,0))),"")</f>
        <v/>
      </c>
      <c r="DV1065" s="324" t="str">
        <f>IF($A1065&lt;&gt;"",IF(OR(R1065="",R1065=0), 0,INDEX('Sch 10.1 Rate Design'!$D$9:$D$16,MATCH($C1065,'Sch 10.1 Rate Design'!$B$9:$B$16,0))),"")</f>
        <v/>
      </c>
      <c r="DW1065" s="324" t="str">
        <f>IF($A1065&lt;&gt;"",IF(OR(S1065="",S1065=0), 0,INDEX('Sch 10.1 Rate Design'!$D$9:$D$16,MATCH($C1065,'Sch 10.1 Rate Design'!$B$9:$B$16,0))),"")</f>
        <v/>
      </c>
      <c r="DX1065" s="324" t="str">
        <f>IF($A1065&lt;&gt;"",IF(OR(T1065="",T1065=0), 0,INDEX('Sch 10.1 Rate Design'!$D$9:$D$16,MATCH($C1065,'Sch 10.1 Rate Design'!$B$9:$B$16,0))),"")</f>
        <v/>
      </c>
      <c r="DY1065" s="324" t="str">
        <f>IF($A1065&lt;&gt;"",IF(OR(U1065="",U1065=0), 0,INDEX('Sch 10.1 Rate Design'!$D$9:$D$16,MATCH($C1065,'Sch 10.1 Rate Design'!$B$9:$B$16,0))),"")</f>
        <v/>
      </c>
      <c r="DZ1065" s="324" t="str">
        <f>IF($A1065&lt;&gt;"",IF(OR(V1065="",V1065=0), 0,INDEX('Sch 10.1 Rate Design'!$D$9:$D$16,MATCH($C1065,'Sch 10.1 Rate Design'!$B$9:$B$16,0))),"")</f>
        <v/>
      </c>
      <c r="EA1065" s="324" t="str">
        <f>IF($A1065&lt;&gt;"",IF(OR(W1065="",W1065=0), 0,INDEX('Sch 10.1 Rate Design'!$D$9:$D$16,MATCH($C1065,'Sch 10.1 Rate Design'!$B$9:$B$16,0))),"")</f>
        <v/>
      </c>
      <c r="EB1065" s="324" t="str">
        <f>IF($A1065&lt;&gt;"",IF(OR(X1065="",X1065=0), 0,INDEX('Sch 10.1 Rate Design'!$D$9:$D$16,MATCH($C1065,'Sch 10.1 Rate Design'!$B$9:$B$16,0))),"")</f>
        <v/>
      </c>
      <c r="EC1065" s="545" t="str">
        <f>IF($A1065&lt;&gt;"",IF(OR(Y1065="",Y1065=0), 0,INDEX('Sch 10.1 Rate Design'!$D$9:$D$16,MATCH($C1065,'Sch 10.1 Rate Design'!$B$9:$B$16,0))),"")</f>
        <v/>
      </c>
      <c r="ED1065" s="546"/>
      <c r="EE1065" s="324"/>
      <c r="EF1065" s="324"/>
      <c r="EG1065" s="324"/>
      <c r="EH1065" s="324"/>
      <c r="EI1065" s="324"/>
      <c r="EJ1065" s="324"/>
      <c r="EK1065" s="324"/>
      <c r="EL1065" s="324"/>
      <c r="EM1065" s="324"/>
      <c r="EN1065" s="324"/>
      <c r="EO1065" s="545"/>
      <c r="EP1065" s="324"/>
    </row>
    <row r="1066" spans="1:146" x14ac:dyDescent="0.2">
      <c r="A1066" s="324" t="str">
        <f>IF(Inputs!AO1062&lt;&gt;"",Inputs!AO1062,"")</f>
        <v/>
      </c>
      <c r="B1066" s="324" t="str">
        <f t="shared" si="229"/>
        <v/>
      </c>
      <c r="C1066" s="727" t="str">
        <f>IF($A1066&lt;&gt;"",Inputs!AN1062,"")</f>
        <v/>
      </c>
      <c r="D1066" s="549" t="str">
        <f t="shared" si="222"/>
        <v/>
      </c>
      <c r="E1066" s="549" t="str">
        <f t="shared" si="223"/>
        <v/>
      </c>
      <c r="F1066" s="324" t="str">
        <f t="shared" si="230"/>
        <v/>
      </c>
      <c r="G1066" s="324" t="str">
        <f t="shared" si="224"/>
        <v/>
      </c>
      <c r="H1066" s="790">
        <f t="shared" si="225"/>
        <v>0</v>
      </c>
      <c r="I1066" s="790">
        <f t="shared" si="226"/>
        <v>0</v>
      </c>
      <c r="J1066" s="790">
        <f t="shared" si="227"/>
        <v>0</v>
      </c>
      <c r="K1066" s="790">
        <f t="shared" si="228"/>
        <v>0</v>
      </c>
      <c r="L1066" s="787" t="str">
        <f>IF($A1066&lt;&gt;"",INDEX(Inputs!$AP1062:$BA1062,,MATCH('Sch 10.2 Rate Data'!X$7,Inputs!$AP$4:$BA$4,0)),"")</f>
        <v/>
      </c>
      <c r="M1066" s="787" t="str">
        <f>IF($A1066&lt;&gt;"",INDEX(Inputs!$AP1062:$BA1062,,MATCH('Sch 10.2 Rate Data'!Y$7,Inputs!$AP$4:$BA$4,0)),"")</f>
        <v/>
      </c>
      <c r="N1066" s="546" t="str">
        <f>IF($A1066&lt;&gt;"",INDEX(Inputs!$AP1062:$BA1062,,MATCH('Sch 10.2 Rate Data'!N$7,Inputs!$AP$4:$BA$4,0)),"")</f>
        <v/>
      </c>
      <c r="O1066" s="324" t="str">
        <f>IF($A1066&lt;&gt;"",INDEX(Inputs!$AP1062:$BA1062,,MATCH('Sch 10.2 Rate Data'!O$7,Inputs!$AP$4:$BA$4,0)),"")</f>
        <v/>
      </c>
      <c r="P1066" s="324" t="str">
        <f>IF($A1066&lt;&gt;"",INDEX(Inputs!$AP1062:$BA1062,,MATCH('Sch 10.2 Rate Data'!P$7,Inputs!$AP$4:$BA$4,0)),"")</f>
        <v/>
      </c>
      <c r="Q1066" s="324" t="str">
        <f>IF($A1066&lt;&gt;"",INDEX(Inputs!$AP1062:$BA1062,,MATCH('Sch 10.2 Rate Data'!Q$7,Inputs!$AP$4:$BA$4,0)),"")</f>
        <v/>
      </c>
      <c r="R1066" s="324" t="str">
        <f>IF($A1066&lt;&gt;"",INDEX(Inputs!$AP1062:$BA1062,,MATCH('Sch 10.2 Rate Data'!R$7,Inputs!$AP$4:$BA$4,0)),"")</f>
        <v/>
      </c>
      <c r="S1066" s="324" t="str">
        <f>IF($A1066&lt;&gt;"",INDEX(Inputs!$AP1062:$BA1062,,MATCH('Sch 10.2 Rate Data'!S$7,Inputs!$AP$4:$BA$4,0)),"")</f>
        <v/>
      </c>
      <c r="T1066" s="324" t="str">
        <f>IF($A1066&lt;&gt;"",INDEX(Inputs!$AP1062:$BA1062,,MATCH('Sch 10.2 Rate Data'!T$7,Inputs!$AP$4:$BA$4,0)),"")</f>
        <v/>
      </c>
      <c r="U1066" s="324" t="str">
        <f>IF($A1066&lt;&gt;"",INDEX(Inputs!$AP1062:$BA1062,,MATCH('Sch 10.2 Rate Data'!U$7,Inputs!$AP$4:$BA$4,0)),"")</f>
        <v/>
      </c>
      <c r="V1066" s="324" t="str">
        <f>IF($A1066&lt;&gt;"",INDEX(Inputs!$AP1062:$BA1062,,MATCH('Sch 10.2 Rate Data'!V$7,Inputs!$AP$4:$BA$4,0)),"")</f>
        <v/>
      </c>
      <c r="W1066" s="324" t="str">
        <f>IF($A1066&lt;&gt;"",INDEX(Inputs!$AP1062:$BA1062,,MATCH('Sch 10.2 Rate Data'!W$7,Inputs!$AP$4:$BA$4,0)),"")</f>
        <v/>
      </c>
      <c r="X1066" s="324" t="str">
        <f>IF($A1066&lt;&gt;"",INDEX(Inputs!$AP1062:$BA1062,,MATCH('Sch 10.2 Rate Data'!X$7,Inputs!$AP$4:$BA$4,0)),"")</f>
        <v/>
      </c>
      <c r="Y1066" s="545" t="str">
        <f>IF($A1066&lt;&gt;"",INDEX(Inputs!$AP1062:$BA1062,,MATCH('Sch 10.2 Rate Data'!Y$7,Inputs!$AP$4:$BA$4,0)),"")</f>
        <v/>
      </c>
      <c r="Z1066" s="692" t="str">
        <f t="shared" ref="Z1066:AE1122" si="232">IF($A1066&lt;&gt;"",+CH1066+BJ1066+AL1066+DF1066,"")</f>
        <v/>
      </c>
      <c r="AA1066" s="548" t="str">
        <f t="shared" si="232"/>
        <v/>
      </c>
      <c r="AB1066" s="548" t="str">
        <f t="shared" si="232"/>
        <v/>
      </c>
      <c r="AC1066" s="548" t="str">
        <f t="shared" si="231"/>
        <v/>
      </c>
      <c r="AD1066" s="548" t="str">
        <f t="shared" si="231"/>
        <v/>
      </c>
      <c r="AE1066" s="548" t="str">
        <f t="shared" si="231"/>
        <v/>
      </c>
      <c r="AF1066" s="548" t="str">
        <f t="shared" si="231"/>
        <v/>
      </c>
      <c r="AG1066" s="548" t="str">
        <f t="shared" si="231"/>
        <v/>
      </c>
      <c r="AH1066" s="548" t="str">
        <f t="shared" si="231"/>
        <v/>
      </c>
      <c r="AI1066" s="548" t="str">
        <f t="shared" si="231"/>
        <v/>
      </c>
      <c r="AJ1066" s="548" t="str">
        <f t="shared" si="231"/>
        <v/>
      </c>
      <c r="AK1066" s="547" t="str">
        <f t="shared" si="231"/>
        <v/>
      </c>
      <c r="AL1066" s="692" t="str">
        <f>IF($A1066&lt;&gt;"",IF(OR(N1066="",N1066=0), 0, INDEX('Sch 10.1 Rate Design'!$E$9:$E$16,MATCH($C1066,'Sch 10.1 Rate Design'!$B$9:$B$16,0))),"")</f>
        <v/>
      </c>
      <c r="AM1066" s="548" t="str">
        <f>IF($A1066&lt;&gt;"",IF(OR(O1066="",O1066=0), 0, INDEX('Sch 10.1 Rate Design'!$E$9:$E$16,MATCH($C1066,'Sch 10.1 Rate Design'!$B$9:$B$16,0))),"")</f>
        <v/>
      </c>
      <c r="AN1066" s="548" t="str">
        <f>IF($A1066&lt;&gt;"",IF(OR(P1066="",P1066=0), 0, INDEX('Sch 10.1 Rate Design'!$E$9:$E$16,MATCH($C1066,'Sch 10.1 Rate Design'!$B$9:$B$16,0))),"")</f>
        <v/>
      </c>
      <c r="AO1066" s="548" t="str">
        <f>IF($A1066&lt;&gt;"",IF(OR(Q1066="",Q1066=0), 0, INDEX('Sch 10.1 Rate Design'!$E$9:$E$16,MATCH($C1066,'Sch 10.1 Rate Design'!$B$9:$B$16,0))),"")</f>
        <v/>
      </c>
      <c r="AP1066" s="548" t="str">
        <f>IF($A1066&lt;&gt;"",IF(OR(R1066="",R1066=0), 0, INDEX('Sch 10.1 Rate Design'!$E$9:$E$16,MATCH($C1066,'Sch 10.1 Rate Design'!$B$9:$B$16,0))),"")</f>
        <v/>
      </c>
      <c r="AQ1066" s="548" t="str">
        <f>IF($A1066&lt;&gt;"",IF(OR(S1066="",S1066=0), 0, INDEX('Sch 10.1 Rate Design'!$E$9:$E$16,MATCH($C1066,'Sch 10.1 Rate Design'!$B$9:$B$16,0))),"")</f>
        <v/>
      </c>
      <c r="AR1066" s="548" t="str">
        <f>IF($A1066&lt;&gt;"",IF(OR(T1066="",T1066=0), 0, INDEX('Sch 10.1 Rate Design'!$E$9:$E$16,MATCH($C1066,'Sch 10.1 Rate Design'!$B$9:$B$16,0))),"")</f>
        <v/>
      </c>
      <c r="AS1066" s="548" t="str">
        <f>IF($A1066&lt;&gt;"",IF(OR(U1066="",U1066=0), 0, INDEX('Sch 10.1 Rate Design'!$E$9:$E$16,MATCH($C1066,'Sch 10.1 Rate Design'!$B$9:$B$16,0))),"")</f>
        <v/>
      </c>
      <c r="AT1066" s="548" t="str">
        <f>IF($A1066&lt;&gt;"",IF(OR(V1066="",V1066=0), 0, INDEX('Sch 10.1 Rate Design'!$E$9:$E$16,MATCH($C1066,'Sch 10.1 Rate Design'!$B$9:$B$16,0))),"")</f>
        <v/>
      </c>
      <c r="AU1066" s="548" t="str">
        <f>IF($A1066&lt;&gt;"",IF(OR(W1066="",W1066=0), 0, INDEX('Sch 10.1 Rate Design'!$E$9:$E$16,MATCH($C1066,'Sch 10.1 Rate Design'!$B$9:$B$16,0))),"")</f>
        <v/>
      </c>
      <c r="AV1066" s="548" t="str">
        <f>IF($A1066&lt;&gt;"",IF(OR(X1066="",X1066=0), 0, INDEX('Sch 10.1 Rate Design'!$E$9:$E$16,MATCH($C1066,'Sch 10.1 Rate Design'!$B$9:$B$16,0))),"")</f>
        <v/>
      </c>
      <c r="AW1066" s="547" t="str">
        <f>IF($A1066&lt;&gt;"",IF(OR(Y1066="",Y1066=0), 0, INDEX('Sch 10.1 Rate Design'!$E$9:$E$16,MATCH($C1066,'Sch 10.1 Rate Design'!$B$9:$B$16,0))),"")</f>
        <v/>
      </c>
      <c r="AX1066" s="546" t="str">
        <f>IF($A1066&lt;&gt;"",IF(OR(N1066="",N1066=0),0,+IF(N1066&gt;+INDEX('Sch 10.1 Rate Design'!$D$9:$D$16,MATCH($C1066,'Sch 10.1 Rate Design'!$B$9:$B$16,0)),IF(N1066&gt;+INDEX('Sch 10.1 Rate Design'!$F$9:$F$16,MATCH($C1066,'Sch 10.1 Rate Design'!$B$9:$B$16,0)),+INDEX('Sch 10.1 Rate Design'!$F$9:$F$16,MATCH($C1066,'Sch 10.1 Rate Design'!$B$9:$B$16,0))-INDEX('Sch 10.1 Rate Design'!$D$9:$D$16,MATCH($C1066,'Sch 10.1 Rate Design'!$B$9:$B$16,0)), N1066-INDEX('Sch 10.1 Rate Design'!$D$9:$D$16,MATCH($C1066,'Sch 10.1 Rate Design'!$B$9:$B$16,0))),0)),"")</f>
        <v/>
      </c>
      <c r="AY1066" s="324" t="str">
        <f>IF($A1066&lt;&gt;"",IF(OR(O1066="",O1066=0),0,+IF(O1066&gt;+INDEX('Sch 10.1 Rate Design'!$D$9:$D$16,MATCH($C1066,'Sch 10.1 Rate Design'!$B$9:$B$16,0)),IF(O1066&gt;+INDEX('Sch 10.1 Rate Design'!$F$9:$F$16,MATCH($C1066,'Sch 10.1 Rate Design'!$B$9:$B$16,0)),+INDEX('Sch 10.1 Rate Design'!$F$9:$F$16,MATCH($C1066,'Sch 10.1 Rate Design'!$B$9:$B$16,0))-INDEX('Sch 10.1 Rate Design'!$D$9:$D$16,MATCH($C1066,'Sch 10.1 Rate Design'!$B$9:$B$16,0)), O1066-INDEX('Sch 10.1 Rate Design'!$D$9:$D$16,MATCH($C1066,'Sch 10.1 Rate Design'!$B$9:$B$16,0))),0)),"")</f>
        <v/>
      </c>
      <c r="AZ1066" s="324" t="str">
        <f>IF($A1066&lt;&gt;"",IF(OR(P1066="",P1066=0),0,+IF(P1066&gt;+INDEX('Sch 10.1 Rate Design'!$D$9:$D$16,MATCH($C1066,'Sch 10.1 Rate Design'!$B$9:$B$16,0)),IF(P1066&gt;+INDEX('Sch 10.1 Rate Design'!$F$9:$F$16,MATCH($C1066,'Sch 10.1 Rate Design'!$B$9:$B$16,0)),+INDEX('Sch 10.1 Rate Design'!$F$9:$F$16,MATCH($C1066,'Sch 10.1 Rate Design'!$B$9:$B$16,0))-INDEX('Sch 10.1 Rate Design'!$D$9:$D$16,MATCH($C1066,'Sch 10.1 Rate Design'!$B$9:$B$16,0)), P1066-INDEX('Sch 10.1 Rate Design'!$D$9:$D$16,MATCH($C1066,'Sch 10.1 Rate Design'!$B$9:$B$16,0))),0)),"")</f>
        <v/>
      </c>
      <c r="BA1066" s="324" t="str">
        <f>IF($A1066&lt;&gt;"",IF(OR(Q1066="",Q1066=0),0,+IF(Q1066&gt;+INDEX('Sch 10.1 Rate Design'!$D$9:$D$16,MATCH($C1066,'Sch 10.1 Rate Design'!$B$9:$B$16,0)),IF(Q1066&gt;+INDEX('Sch 10.1 Rate Design'!$F$9:$F$16,MATCH($C1066,'Sch 10.1 Rate Design'!$B$9:$B$16,0)),+INDEX('Sch 10.1 Rate Design'!$F$9:$F$16,MATCH($C1066,'Sch 10.1 Rate Design'!$B$9:$B$16,0))-INDEX('Sch 10.1 Rate Design'!$D$9:$D$16,MATCH($C1066,'Sch 10.1 Rate Design'!$B$9:$B$16,0)), Q1066-INDEX('Sch 10.1 Rate Design'!$D$9:$D$16,MATCH($C1066,'Sch 10.1 Rate Design'!$B$9:$B$16,0))),0)),"")</f>
        <v/>
      </c>
      <c r="BB1066" s="324" t="str">
        <f>IF($A1066&lt;&gt;"",IF(OR(R1066="",R1066=0),0,+IF(R1066&gt;+INDEX('Sch 10.1 Rate Design'!$D$9:$D$16,MATCH($C1066,'Sch 10.1 Rate Design'!$B$9:$B$16,0)),IF(R1066&gt;+INDEX('Sch 10.1 Rate Design'!$F$9:$F$16,MATCH($C1066,'Sch 10.1 Rate Design'!$B$9:$B$16,0)),+INDEX('Sch 10.1 Rate Design'!$F$9:$F$16,MATCH($C1066,'Sch 10.1 Rate Design'!$B$9:$B$16,0))-INDEX('Sch 10.1 Rate Design'!$D$9:$D$16,MATCH($C1066,'Sch 10.1 Rate Design'!$B$9:$B$16,0)), R1066-INDEX('Sch 10.1 Rate Design'!$D$9:$D$16,MATCH($C1066,'Sch 10.1 Rate Design'!$B$9:$B$16,0))),0)),"")</f>
        <v/>
      </c>
      <c r="BC1066" s="324" t="str">
        <f>IF($A1066&lt;&gt;"",IF(OR(S1066="",S1066=0),0,+IF(S1066&gt;+INDEX('Sch 10.1 Rate Design'!$D$9:$D$16,MATCH($C1066,'Sch 10.1 Rate Design'!$B$9:$B$16,0)),IF(S1066&gt;+INDEX('Sch 10.1 Rate Design'!$F$9:$F$16,MATCH($C1066,'Sch 10.1 Rate Design'!$B$9:$B$16,0)),+INDEX('Sch 10.1 Rate Design'!$F$9:$F$16,MATCH($C1066,'Sch 10.1 Rate Design'!$B$9:$B$16,0))-INDEX('Sch 10.1 Rate Design'!$D$9:$D$16,MATCH($C1066,'Sch 10.1 Rate Design'!$B$9:$B$16,0)), S1066-INDEX('Sch 10.1 Rate Design'!$D$9:$D$16,MATCH($C1066,'Sch 10.1 Rate Design'!$B$9:$B$16,0))),0)),"")</f>
        <v/>
      </c>
      <c r="BD1066" s="324" t="str">
        <f>IF($A1066&lt;&gt;"",IF(OR(T1066="",T1066=0),0,+IF(T1066&gt;+INDEX('Sch 10.1 Rate Design'!$D$9:$D$16,MATCH($C1066,'Sch 10.1 Rate Design'!$B$9:$B$16,0)),IF(T1066&gt;+INDEX('Sch 10.1 Rate Design'!$F$9:$F$16,MATCH($C1066,'Sch 10.1 Rate Design'!$B$9:$B$16,0)),+INDEX('Sch 10.1 Rate Design'!$F$9:$F$16,MATCH($C1066,'Sch 10.1 Rate Design'!$B$9:$B$16,0))-INDEX('Sch 10.1 Rate Design'!$D$9:$D$16,MATCH($C1066,'Sch 10.1 Rate Design'!$B$9:$B$16,0)), T1066-INDEX('Sch 10.1 Rate Design'!$D$9:$D$16,MATCH($C1066,'Sch 10.1 Rate Design'!$B$9:$B$16,0))),0)),"")</f>
        <v/>
      </c>
      <c r="BE1066" s="324" t="str">
        <f>IF($A1066&lt;&gt;"",IF(OR(U1066="",U1066=0),0,+IF(U1066&gt;+INDEX('Sch 10.1 Rate Design'!$D$9:$D$16,MATCH($C1066,'Sch 10.1 Rate Design'!$B$9:$B$16,0)),IF(U1066&gt;+INDEX('Sch 10.1 Rate Design'!$F$9:$F$16,MATCH($C1066,'Sch 10.1 Rate Design'!$B$9:$B$16,0)),+INDEX('Sch 10.1 Rate Design'!$F$9:$F$16,MATCH($C1066,'Sch 10.1 Rate Design'!$B$9:$B$16,0))-INDEX('Sch 10.1 Rate Design'!$D$9:$D$16,MATCH($C1066,'Sch 10.1 Rate Design'!$B$9:$B$16,0)), U1066-INDEX('Sch 10.1 Rate Design'!$D$9:$D$16,MATCH($C1066,'Sch 10.1 Rate Design'!$B$9:$B$16,0))),0)),"")</f>
        <v/>
      </c>
      <c r="BF1066" s="324" t="str">
        <f>IF($A1066&lt;&gt;"",IF(OR(V1066="",V1066=0),0,+IF(V1066&gt;+INDEX('Sch 10.1 Rate Design'!$D$9:$D$16,MATCH($C1066,'Sch 10.1 Rate Design'!$B$9:$B$16,0)),IF(V1066&gt;+INDEX('Sch 10.1 Rate Design'!$F$9:$F$16,MATCH($C1066,'Sch 10.1 Rate Design'!$B$9:$B$16,0)),+INDEX('Sch 10.1 Rate Design'!$F$9:$F$16,MATCH($C1066,'Sch 10.1 Rate Design'!$B$9:$B$16,0))-INDEX('Sch 10.1 Rate Design'!$D$9:$D$16,MATCH($C1066,'Sch 10.1 Rate Design'!$B$9:$B$16,0)), V1066-INDEX('Sch 10.1 Rate Design'!$D$9:$D$16,MATCH($C1066,'Sch 10.1 Rate Design'!$B$9:$B$16,0))),0)),"")</f>
        <v/>
      </c>
      <c r="BG1066" s="324" t="str">
        <f>IF($A1066&lt;&gt;"",IF(OR(W1066="",W1066=0),0,+IF(W1066&gt;+INDEX('Sch 10.1 Rate Design'!$D$9:$D$16,MATCH($C1066,'Sch 10.1 Rate Design'!$B$9:$B$16,0)),IF(W1066&gt;+INDEX('Sch 10.1 Rate Design'!$F$9:$F$16,MATCH($C1066,'Sch 10.1 Rate Design'!$B$9:$B$16,0)),+INDEX('Sch 10.1 Rate Design'!$F$9:$F$16,MATCH($C1066,'Sch 10.1 Rate Design'!$B$9:$B$16,0))-INDEX('Sch 10.1 Rate Design'!$D$9:$D$16,MATCH($C1066,'Sch 10.1 Rate Design'!$B$9:$B$16,0)), W1066-INDEX('Sch 10.1 Rate Design'!$D$9:$D$16,MATCH($C1066,'Sch 10.1 Rate Design'!$B$9:$B$16,0))),0)),"")</f>
        <v/>
      </c>
      <c r="BH1066" s="324" t="str">
        <f>IF($A1066&lt;&gt;"",IF(OR(X1066="",X1066=0),0,+IF(X1066&gt;+INDEX('Sch 10.1 Rate Design'!$D$9:$D$16,MATCH($C1066,'Sch 10.1 Rate Design'!$B$9:$B$16,0)),IF(X1066&gt;+INDEX('Sch 10.1 Rate Design'!$F$9:$F$16,MATCH($C1066,'Sch 10.1 Rate Design'!$B$9:$B$16,0)),+INDEX('Sch 10.1 Rate Design'!$F$9:$F$16,MATCH($C1066,'Sch 10.1 Rate Design'!$B$9:$B$16,0))-INDEX('Sch 10.1 Rate Design'!$D$9:$D$16,MATCH($C1066,'Sch 10.1 Rate Design'!$B$9:$B$16,0)), X1066-INDEX('Sch 10.1 Rate Design'!$D$9:$D$16,MATCH($C1066,'Sch 10.1 Rate Design'!$B$9:$B$16,0))),0)),"")</f>
        <v/>
      </c>
      <c r="BI1066" s="545" t="str">
        <f>IF($A1066&lt;&gt;"",IF(OR(Y1066="",Y1066=0),0,+IF(Y1066&gt;+INDEX('Sch 10.1 Rate Design'!$D$9:$D$16,MATCH($C1066,'Sch 10.1 Rate Design'!$B$9:$B$16,0)),IF(Y1066&gt;+INDEX('Sch 10.1 Rate Design'!$F$9:$F$16,MATCH($C1066,'Sch 10.1 Rate Design'!$B$9:$B$16,0)),+INDEX('Sch 10.1 Rate Design'!$F$9:$F$16,MATCH($C1066,'Sch 10.1 Rate Design'!$B$9:$B$16,0))-INDEX('Sch 10.1 Rate Design'!$D$9:$D$16,MATCH($C1066,'Sch 10.1 Rate Design'!$B$9:$B$16,0)), Y1066-INDEX('Sch 10.1 Rate Design'!$D$9:$D$16,MATCH($C1066,'Sch 10.1 Rate Design'!$B$9:$B$16,0))),0)),"")</f>
        <v/>
      </c>
      <c r="BJ1066" s="692" t="str">
        <f>IF($A1066&lt;&gt;"",IF(OR(N1066="",N1066=0), 0, AX1066/'Sch 10.1 Rate Design'!$Z$25*INDEX('Sch 10.1 Rate Design'!$G$9:$G$16,MATCH($C1066,'Sch 10.1 Rate Design'!$B$9:$B$16,0))),"")</f>
        <v/>
      </c>
      <c r="BK1066" s="548" t="str">
        <f>IF($A1066&lt;&gt;"",IF(OR(O1066="",O1066=0), 0, AY1066/'Sch 10.1 Rate Design'!$Z$25*INDEX('Sch 10.1 Rate Design'!$G$9:$G$16,MATCH($C1066,'Sch 10.1 Rate Design'!$B$9:$B$16,0))),"")</f>
        <v/>
      </c>
      <c r="BL1066" s="548" t="str">
        <f>IF($A1066&lt;&gt;"",IF(OR(P1066="",P1066=0), 0, AZ1066/'Sch 10.1 Rate Design'!$Z$25*INDEX('Sch 10.1 Rate Design'!$G$9:$G$16,MATCH($C1066,'Sch 10.1 Rate Design'!$B$9:$B$16,0))),"")</f>
        <v/>
      </c>
      <c r="BM1066" s="548" t="str">
        <f>IF($A1066&lt;&gt;"",IF(OR(Q1066="",Q1066=0), 0, BA1066/'Sch 10.1 Rate Design'!$Z$25*INDEX('Sch 10.1 Rate Design'!$G$9:$G$16,MATCH($C1066,'Sch 10.1 Rate Design'!$B$9:$B$16,0))),"")</f>
        <v/>
      </c>
      <c r="BN1066" s="548" t="str">
        <f>IF($A1066&lt;&gt;"",IF(OR(R1066="",R1066=0), 0, BB1066/'Sch 10.1 Rate Design'!$Z$25*INDEX('Sch 10.1 Rate Design'!$G$9:$G$16,MATCH($C1066,'Sch 10.1 Rate Design'!$B$9:$B$16,0))),"")</f>
        <v/>
      </c>
      <c r="BO1066" s="548" t="str">
        <f>IF($A1066&lt;&gt;"",IF(OR(S1066="",S1066=0), 0, BC1066/'Sch 10.1 Rate Design'!$Z$25*INDEX('Sch 10.1 Rate Design'!$G$9:$G$16,MATCH($C1066,'Sch 10.1 Rate Design'!$B$9:$B$16,0))),"")</f>
        <v/>
      </c>
      <c r="BP1066" s="548" t="str">
        <f>IF($A1066&lt;&gt;"",IF(OR(T1066="",T1066=0), 0, BD1066/'Sch 10.1 Rate Design'!$Z$25*INDEX('Sch 10.1 Rate Design'!$G$9:$G$16,MATCH($C1066,'Sch 10.1 Rate Design'!$B$9:$B$16,0))),"")</f>
        <v/>
      </c>
      <c r="BQ1066" s="548" t="str">
        <f>IF($A1066&lt;&gt;"",IF(OR(U1066="",U1066=0), 0, BE1066/'Sch 10.1 Rate Design'!$Z$25*INDEX('Sch 10.1 Rate Design'!$G$9:$G$16,MATCH($C1066,'Sch 10.1 Rate Design'!$B$9:$B$16,0))),"")</f>
        <v/>
      </c>
      <c r="BR1066" s="548" t="str">
        <f>IF($A1066&lt;&gt;"",IF(OR(V1066="",V1066=0), 0, BF1066/'Sch 10.1 Rate Design'!$Z$25*INDEX('Sch 10.1 Rate Design'!$G$9:$G$16,MATCH($C1066,'Sch 10.1 Rate Design'!$B$9:$B$16,0))),"")</f>
        <v/>
      </c>
      <c r="BS1066" s="548" t="str">
        <f>IF($A1066&lt;&gt;"",IF(OR(W1066="",W1066=0), 0, BG1066/'Sch 10.1 Rate Design'!$Z$25*INDEX('Sch 10.1 Rate Design'!$G$9:$G$16,MATCH($C1066,'Sch 10.1 Rate Design'!$B$9:$B$16,0))),"")</f>
        <v/>
      </c>
      <c r="BT1066" s="548" t="str">
        <f>IF($A1066&lt;&gt;"",IF(OR(X1066="",X1066=0), 0, BH1066/'Sch 10.1 Rate Design'!$Z$25*INDEX('Sch 10.1 Rate Design'!$G$9:$G$16,MATCH($C1066,'Sch 10.1 Rate Design'!$B$9:$B$16,0))),"")</f>
        <v/>
      </c>
      <c r="BU1066" s="547" t="str">
        <f>IF($A1066&lt;&gt;"",IF(OR(Y1066="",Y1066=0), 0, BI1066/'Sch 10.1 Rate Design'!$Z$25*INDEX('Sch 10.1 Rate Design'!$G$9:$G$16,MATCH($C1066,'Sch 10.1 Rate Design'!$B$9:$B$16,0))),"")</f>
        <v/>
      </c>
      <c r="BV1066" s="546" t="str">
        <f>IF($A1066&lt;&gt;"",IF(OR(N1066="",N1066=0),0,+IF(N1066&gt;+INDEX('Sch 10.1 Rate Design'!$F$9:$F$16,MATCH($C1066,'Sch 10.1 Rate Design'!$B$9:$B$16,0)),IF(N1066&gt;+INDEX('Sch 10.1 Rate Design'!$H$9:$H$16,MATCH($C1066,'Sch 10.1 Rate Design'!$B$9:$B$16,0)),+INDEX('Sch 10.1 Rate Design'!$H$9:$H$16,MATCH($C1066,'Sch 10.1 Rate Design'!$B$9:$B$16,0))-INDEX('Sch 10.1 Rate Design'!$F$9:$F$16,MATCH($C1066,'Sch 10.1 Rate Design'!$B$9:$B$16,0)), N1066-INDEX('Sch 10.1 Rate Design'!$F$9:$F$16,MATCH($C1066,'Sch 10.1 Rate Design'!$B$9:$B$16,0))), 0)),"")</f>
        <v/>
      </c>
      <c r="BW1066" s="324" t="str">
        <f>IF($A1066&lt;&gt;"",IF(OR(O1066="",O1066=0),0,+IF(O1066&gt;+INDEX('Sch 10.1 Rate Design'!$F$9:$F$16,MATCH($C1066,'Sch 10.1 Rate Design'!$B$9:$B$16,0)),IF(O1066&gt;+INDEX('Sch 10.1 Rate Design'!$H$9:$H$16,MATCH($C1066,'Sch 10.1 Rate Design'!$B$9:$B$16,0)),+INDEX('Sch 10.1 Rate Design'!$H$9:$H$16,MATCH($C1066,'Sch 10.1 Rate Design'!$B$9:$B$16,0))-INDEX('Sch 10.1 Rate Design'!$F$9:$F$16,MATCH($C1066,'Sch 10.1 Rate Design'!$B$9:$B$16,0)), O1066-INDEX('Sch 10.1 Rate Design'!$F$9:$F$16,MATCH($C1066,'Sch 10.1 Rate Design'!$B$9:$B$16,0))), 0)),"")</f>
        <v/>
      </c>
      <c r="BX1066" s="324" t="str">
        <f>IF($A1066&lt;&gt;"",IF(OR(P1066="",P1066=0),0,+IF(P1066&gt;+INDEX('Sch 10.1 Rate Design'!$F$9:$F$16,MATCH($C1066,'Sch 10.1 Rate Design'!$B$9:$B$16,0)),IF(P1066&gt;+INDEX('Sch 10.1 Rate Design'!$H$9:$H$16,MATCH($C1066,'Sch 10.1 Rate Design'!$B$9:$B$16,0)),+INDEX('Sch 10.1 Rate Design'!$H$9:$H$16,MATCH($C1066,'Sch 10.1 Rate Design'!$B$9:$B$16,0))-INDEX('Sch 10.1 Rate Design'!$F$9:$F$16,MATCH($C1066,'Sch 10.1 Rate Design'!$B$9:$B$16,0)), P1066-INDEX('Sch 10.1 Rate Design'!$F$9:$F$16,MATCH($C1066,'Sch 10.1 Rate Design'!$B$9:$B$16,0))), 0)),"")</f>
        <v/>
      </c>
      <c r="BY1066" s="324" t="str">
        <f>IF($A1066&lt;&gt;"",IF(OR(Q1066="",Q1066=0),0,+IF(Q1066&gt;+INDEX('Sch 10.1 Rate Design'!$F$9:$F$16,MATCH($C1066,'Sch 10.1 Rate Design'!$B$9:$B$16,0)),IF(Q1066&gt;+INDEX('Sch 10.1 Rate Design'!$H$9:$H$16,MATCH($C1066,'Sch 10.1 Rate Design'!$B$9:$B$16,0)),+INDEX('Sch 10.1 Rate Design'!$H$9:$H$16,MATCH($C1066,'Sch 10.1 Rate Design'!$B$9:$B$16,0))-INDEX('Sch 10.1 Rate Design'!$F$9:$F$16,MATCH($C1066,'Sch 10.1 Rate Design'!$B$9:$B$16,0)), Q1066-INDEX('Sch 10.1 Rate Design'!$F$9:$F$16,MATCH($C1066,'Sch 10.1 Rate Design'!$B$9:$B$16,0))), 0)),"")</f>
        <v/>
      </c>
      <c r="BZ1066" s="324" t="str">
        <f>IF($A1066&lt;&gt;"",IF(OR(R1066="",R1066=0),0,+IF(R1066&gt;+INDEX('Sch 10.1 Rate Design'!$F$9:$F$16,MATCH($C1066,'Sch 10.1 Rate Design'!$B$9:$B$16,0)),IF(R1066&gt;+INDEX('Sch 10.1 Rate Design'!$H$9:$H$16,MATCH($C1066,'Sch 10.1 Rate Design'!$B$9:$B$16,0)),+INDEX('Sch 10.1 Rate Design'!$H$9:$H$16,MATCH($C1066,'Sch 10.1 Rate Design'!$B$9:$B$16,0))-INDEX('Sch 10.1 Rate Design'!$F$9:$F$16,MATCH($C1066,'Sch 10.1 Rate Design'!$B$9:$B$16,0)), R1066-INDEX('Sch 10.1 Rate Design'!$F$9:$F$16,MATCH($C1066,'Sch 10.1 Rate Design'!$B$9:$B$16,0))), 0)),"")</f>
        <v/>
      </c>
      <c r="CA1066" s="324" t="str">
        <f>IF($A1066&lt;&gt;"",IF(OR(S1066="",S1066=0),0,+IF(S1066&gt;+INDEX('Sch 10.1 Rate Design'!$F$9:$F$16,MATCH($C1066,'Sch 10.1 Rate Design'!$B$9:$B$16,0)),IF(S1066&gt;+INDEX('Sch 10.1 Rate Design'!$H$9:$H$16,MATCH($C1066,'Sch 10.1 Rate Design'!$B$9:$B$16,0)),+INDEX('Sch 10.1 Rate Design'!$H$9:$H$16,MATCH($C1066,'Sch 10.1 Rate Design'!$B$9:$B$16,0))-INDEX('Sch 10.1 Rate Design'!$F$9:$F$16,MATCH($C1066,'Sch 10.1 Rate Design'!$B$9:$B$16,0)), S1066-INDEX('Sch 10.1 Rate Design'!$F$9:$F$16,MATCH($C1066,'Sch 10.1 Rate Design'!$B$9:$B$16,0))), 0)),"")</f>
        <v/>
      </c>
      <c r="CB1066" s="324" t="str">
        <f>IF($A1066&lt;&gt;"",IF(OR(T1066="",T1066=0),0,+IF(T1066&gt;+INDEX('Sch 10.1 Rate Design'!$F$9:$F$16,MATCH($C1066,'Sch 10.1 Rate Design'!$B$9:$B$16,0)),IF(T1066&gt;+INDEX('Sch 10.1 Rate Design'!$H$9:$H$16,MATCH($C1066,'Sch 10.1 Rate Design'!$B$9:$B$16,0)),+INDEX('Sch 10.1 Rate Design'!$H$9:$H$16,MATCH($C1066,'Sch 10.1 Rate Design'!$B$9:$B$16,0))-INDEX('Sch 10.1 Rate Design'!$F$9:$F$16,MATCH($C1066,'Sch 10.1 Rate Design'!$B$9:$B$16,0)), T1066-INDEX('Sch 10.1 Rate Design'!$F$9:$F$16,MATCH($C1066,'Sch 10.1 Rate Design'!$B$9:$B$16,0))), 0)),"")</f>
        <v/>
      </c>
      <c r="CC1066" s="324" t="str">
        <f>IF($A1066&lt;&gt;"",IF(OR(U1066="",U1066=0),0,+IF(U1066&gt;+INDEX('Sch 10.1 Rate Design'!$F$9:$F$16,MATCH($C1066,'Sch 10.1 Rate Design'!$B$9:$B$16,0)),IF(U1066&gt;+INDEX('Sch 10.1 Rate Design'!$H$9:$H$16,MATCH($C1066,'Sch 10.1 Rate Design'!$B$9:$B$16,0)),+INDEX('Sch 10.1 Rate Design'!$H$9:$H$16,MATCH($C1066,'Sch 10.1 Rate Design'!$B$9:$B$16,0))-INDEX('Sch 10.1 Rate Design'!$F$9:$F$16,MATCH($C1066,'Sch 10.1 Rate Design'!$B$9:$B$16,0)), U1066-INDEX('Sch 10.1 Rate Design'!$F$9:$F$16,MATCH($C1066,'Sch 10.1 Rate Design'!$B$9:$B$16,0))), 0)),"")</f>
        <v/>
      </c>
      <c r="CD1066" s="324" t="str">
        <f>IF($A1066&lt;&gt;"",IF(OR(V1066="",V1066=0),0,+IF(V1066&gt;+INDEX('Sch 10.1 Rate Design'!$F$9:$F$16,MATCH($C1066,'Sch 10.1 Rate Design'!$B$9:$B$16,0)),IF(V1066&gt;+INDEX('Sch 10.1 Rate Design'!$H$9:$H$16,MATCH($C1066,'Sch 10.1 Rate Design'!$B$9:$B$16,0)),+INDEX('Sch 10.1 Rate Design'!$H$9:$H$16,MATCH($C1066,'Sch 10.1 Rate Design'!$B$9:$B$16,0))-INDEX('Sch 10.1 Rate Design'!$F$9:$F$16,MATCH($C1066,'Sch 10.1 Rate Design'!$B$9:$B$16,0)), V1066-INDEX('Sch 10.1 Rate Design'!$F$9:$F$16,MATCH($C1066,'Sch 10.1 Rate Design'!$B$9:$B$16,0))), 0)),"")</f>
        <v/>
      </c>
      <c r="CE1066" s="324" t="str">
        <f>IF($A1066&lt;&gt;"",IF(OR(W1066="",W1066=0),0,+IF(W1066&gt;+INDEX('Sch 10.1 Rate Design'!$F$9:$F$16,MATCH($C1066,'Sch 10.1 Rate Design'!$B$9:$B$16,0)),IF(W1066&gt;+INDEX('Sch 10.1 Rate Design'!$H$9:$H$16,MATCH($C1066,'Sch 10.1 Rate Design'!$B$9:$B$16,0)),+INDEX('Sch 10.1 Rate Design'!$H$9:$H$16,MATCH($C1066,'Sch 10.1 Rate Design'!$B$9:$B$16,0))-INDEX('Sch 10.1 Rate Design'!$F$9:$F$16,MATCH($C1066,'Sch 10.1 Rate Design'!$B$9:$B$16,0)), W1066-INDEX('Sch 10.1 Rate Design'!$F$9:$F$16,MATCH($C1066,'Sch 10.1 Rate Design'!$B$9:$B$16,0))), 0)),"")</f>
        <v/>
      </c>
      <c r="CF1066" s="324" t="str">
        <f>IF($A1066&lt;&gt;"",IF(OR(X1066="",X1066=0),0,+IF(X1066&gt;+INDEX('Sch 10.1 Rate Design'!$F$9:$F$16,MATCH($C1066,'Sch 10.1 Rate Design'!$B$9:$B$16,0)),IF(X1066&gt;+INDEX('Sch 10.1 Rate Design'!$H$9:$H$16,MATCH($C1066,'Sch 10.1 Rate Design'!$B$9:$B$16,0)),+INDEX('Sch 10.1 Rate Design'!$H$9:$H$16,MATCH($C1066,'Sch 10.1 Rate Design'!$B$9:$B$16,0))-INDEX('Sch 10.1 Rate Design'!$F$9:$F$16,MATCH($C1066,'Sch 10.1 Rate Design'!$B$9:$B$16,0)), X1066-INDEX('Sch 10.1 Rate Design'!$F$9:$F$16,MATCH($C1066,'Sch 10.1 Rate Design'!$B$9:$B$16,0))), 0)),"")</f>
        <v/>
      </c>
      <c r="CG1066" s="545" t="str">
        <f>IF($A1066&lt;&gt;"",IF(OR(Y1066="",Y1066=0),0,+IF(Y1066&gt;+INDEX('Sch 10.1 Rate Design'!$F$9:$F$16,MATCH($C1066,'Sch 10.1 Rate Design'!$B$9:$B$16,0)),IF(Y1066&gt;+INDEX('Sch 10.1 Rate Design'!$H$9:$H$16,MATCH($C1066,'Sch 10.1 Rate Design'!$B$9:$B$16,0)),+INDEX('Sch 10.1 Rate Design'!$H$9:$H$16,MATCH($C1066,'Sch 10.1 Rate Design'!$B$9:$B$16,0))-INDEX('Sch 10.1 Rate Design'!$F$9:$F$16,MATCH($C1066,'Sch 10.1 Rate Design'!$B$9:$B$16,0)), Y1066-INDEX('Sch 10.1 Rate Design'!$F$9:$F$16,MATCH($C1066,'Sch 10.1 Rate Design'!$B$9:$B$16,0))), 0)),"")</f>
        <v/>
      </c>
      <c r="CH1066" s="692" t="str">
        <f>IF($A1066&lt;&gt;"",IF(OR(N1066="",N1066=0), 0, BV1066/'Sch 10.1 Rate Design'!$Z$25*INDEX('Sch 10.1 Rate Design'!$I$9:$I$16,MATCH($C1066,'Sch 10.1 Rate Design'!$B$9:$B$16,0))),"")</f>
        <v/>
      </c>
      <c r="CI1066" s="548" t="str">
        <f>IF($A1066&lt;&gt;"",IF(OR(O1066="",O1066=0), 0, BW1066/'Sch 10.1 Rate Design'!$Z$25*INDEX('Sch 10.1 Rate Design'!$I$9:$I$16,MATCH($C1066,'Sch 10.1 Rate Design'!$B$9:$B$16,0))),"")</f>
        <v/>
      </c>
      <c r="CJ1066" s="548" t="str">
        <f>IF($A1066&lt;&gt;"",IF(OR(P1066="",P1066=0), 0, BX1066/'Sch 10.1 Rate Design'!$Z$25*INDEX('Sch 10.1 Rate Design'!$I$9:$I$16,MATCH($C1066,'Sch 10.1 Rate Design'!$B$9:$B$16,0))),"")</f>
        <v/>
      </c>
      <c r="CK1066" s="548" t="str">
        <f>IF($A1066&lt;&gt;"",IF(OR(Q1066="",Q1066=0), 0, BY1066/'Sch 10.1 Rate Design'!$Z$25*INDEX('Sch 10.1 Rate Design'!$I$9:$I$16,MATCH($C1066,'Sch 10.1 Rate Design'!$B$9:$B$16,0))),"")</f>
        <v/>
      </c>
      <c r="CL1066" s="548" t="str">
        <f>IF($A1066&lt;&gt;"",IF(OR(R1066="",R1066=0), 0, BZ1066/'Sch 10.1 Rate Design'!$Z$25*INDEX('Sch 10.1 Rate Design'!$I$9:$I$16,MATCH($C1066,'Sch 10.1 Rate Design'!$B$9:$B$16,0))),"")</f>
        <v/>
      </c>
      <c r="CM1066" s="548" t="str">
        <f>IF($A1066&lt;&gt;"",IF(OR(S1066="",S1066=0), 0, CA1066/'Sch 10.1 Rate Design'!$Z$25*INDEX('Sch 10.1 Rate Design'!$I$9:$I$16,MATCH($C1066,'Sch 10.1 Rate Design'!$B$9:$B$16,0))),"")</f>
        <v/>
      </c>
      <c r="CN1066" s="548" t="str">
        <f>IF($A1066&lt;&gt;"",IF(OR(T1066="",T1066=0), 0, CB1066/'Sch 10.1 Rate Design'!$Z$25*INDEX('Sch 10.1 Rate Design'!$I$9:$I$16,MATCH($C1066,'Sch 10.1 Rate Design'!$B$9:$B$16,0))),"")</f>
        <v/>
      </c>
      <c r="CO1066" s="548" t="str">
        <f>IF($A1066&lt;&gt;"",IF(OR(U1066="",U1066=0), 0, CC1066/'Sch 10.1 Rate Design'!$Z$25*INDEX('Sch 10.1 Rate Design'!$I$9:$I$16,MATCH($C1066,'Sch 10.1 Rate Design'!$B$9:$B$16,0))),"")</f>
        <v/>
      </c>
      <c r="CP1066" s="548" t="str">
        <f>IF($A1066&lt;&gt;"",IF(OR(V1066="",V1066=0), 0, CD1066/'Sch 10.1 Rate Design'!$Z$25*INDEX('Sch 10.1 Rate Design'!$I$9:$I$16,MATCH($C1066,'Sch 10.1 Rate Design'!$B$9:$B$16,0))),"")</f>
        <v/>
      </c>
      <c r="CQ1066" s="548" t="str">
        <f>IF($A1066&lt;&gt;"",IF(OR(W1066="",W1066=0), 0, CE1066/'Sch 10.1 Rate Design'!$Z$25*INDEX('Sch 10.1 Rate Design'!$I$9:$I$16,MATCH($C1066,'Sch 10.1 Rate Design'!$B$9:$B$16,0))),"")</f>
        <v/>
      </c>
      <c r="CR1066" s="548" t="str">
        <f>IF($A1066&lt;&gt;"",IF(OR(X1066="",X1066=0), 0, CF1066/'Sch 10.1 Rate Design'!$Z$25*INDEX('Sch 10.1 Rate Design'!$I$9:$I$16,MATCH($C1066,'Sch 10.1 Rate Design'!$B$9:$B$16,0))),"")</f>
        <v/>
      </c>
      <c r="CS1066" s="547" t="str">
        <f>IF($A1066&lt;&gt;"",IF(OR(Y1066="",Y1066=0), 0, CG1066/'Sch 10.1 Rate Design'!$Z$25*INDEX('Sch 10.1 Rate Design'!$I$9:$I$16,MATCH($C1066,'Sch 10.1 Rate Design'!$B$9:$B$16,0))),"")</f>
        <v/>
      </c>
      <c r="CT1066" s="546" t="str">
        <f>IF($A1066&lt;&gt;"",IF(OR(N1066="",N1066=0),0,IF(N1066&gt;INDEX('Sch 10.1 Rate Design'!$J$9:$J$16,MATCH($C1066,'Sch 10.1 Rate Design'!$B$9:$B$16,0)),N1066-INDEX('Sch 10.1 Rate Design'!$J$9:$J$16,MATCH($C1066,'Sch 10.1 Rate Design'!$B$9:$B$16,0)),0)),"")</f>
        <v/>
      </c>
      <c r="CU1066" s="324" t="str">
        <f>IF($A1066&lt;&gt;"",IF(OR(O1066="",O1066=0),0,IF(O1066&gt;INDEX('Sch 10.1 Rate Design'!$J$9:$J$16,MATCH($C1066,'Sch 10.1 Rate Design'!$B$9:$B$16,0)),O1066-INDEX('Sch 10.1 Rate Design'!$J$9:$J$16,MATCH($C1066,'Sch 10.1 Rate Design'!$B$9:$B$16,0)),0)),"")</f>
        <v/>
      </c>
      <c r="CV1066" s="324" t="str">
        <f>IF($A1066&lt;&gt;"",IF(OR(P1066="",P1066=0),0,IF(P1066&gt;INDEX('Sch 10.1 Rate Design'!$J$9:$J$16,MATCH($C1066,'Sch 10.1 Rate Design'!$B$9:$B$16,0)),P1066-INDEX('Sch 10.1 Rate Design'!$J$9:$J$16,MATCH($C1066,'Sch 10.1 Rate Design'!$B$9:$B$16,0)),0)),"")</f>
        <v/>
      </c>
      <c r="CW1066" s="324" t="str">
        <f>IF($A1066&lt;&gt;"",IF(OR(Q1066="",Q1066=0),0,IF(Q1066&gt;INDEX('Sch 10.1 Rate Design'!$J$9:$J$16,MATCH($C1066,'Sch 10.1 Rate Design'!$B$9:$B$16,0)),Q1066-INDEX('Sch 10.1 Rate Design'!$J$9:$J$16,MATCH($C1066,'Sch 10.1 Rate Design'!$B$9:$B$16,0)),0)),"")</f>
        <v/>
      </c>
      <c r="CX1066" s="324" t="str">
        <f>IF($A1066&lt;&gt;"",IF(OR(R1066="",R1066=0),0,IF(R1066&gt;INDEX('Sch 10.1 Rate Design'!$J$9:$J$16,MATCH($C1066,'Sch 10.1 Rate Design'!$B$9:$B$16,0)),R1066-INDEX('Sch 10.1 Rate Design'!$J$9:$J$16,MATCH($C1066,'Sch 10.1 Rate Design'!$B$9:$B$16,0)),0)),"")</f>
        <v/>
      </c>
      <c r="CY1066" s="324" t="str">
        <f>IF($A1066&lt;&gt;"",IF(OR(S1066="",S1066=0),0,IF(S1066&gt;INDEX('Sch 10.1 Rate Design'!$J$9:$J$16,MATCH($C1066,'Sch 10.1 Rate Design'!$B$9:$B$16,0)),S1066-INDEX('Sch 10.1 Rate Design'!$J$9:$J$16,MATCH($C1066,'Sch 10.1 Rate Design'!$B$9:$B$16,0)),0)),"")</f>
        <v/>
      </c>
      <c r="CZ1066" s="324" t="str">
        <f>IF($A1066&lt;&gt;"",IF(OR(T1066="",T1066=0),0,IF(T1066&gt;INDEX('Sch 10.1 Rate Design'!$J$9:$J$16,MATCH($C1066,'Sch 10.1 Rate Design'!$B$9:$B$16,0)),T1066-INDEX('Sch 10.1 Rate Design'!$J$9:$J$16,MATCH($C1066,'Sch 10.1 Rate Design'!$B$9:$B$16,0)),0)),"")</f>
        <v/>
      </c>
      <c r="DA1066" s="324" t="str">
        <f>IF($A1066&lt;&gt;"",IF(OR(U1066="",U1066=0),0,IF(U1066&gt;INDEX('Sch 10.1 Rate Design'!$J$9:$J$16,MATCH($C1066,'Sch 10.1 Rate Design'!$B$9:$B$16,0)),U1066-INDEX('Sch 10.1 Rate Design'!$J$9:$J$16,MATCH($C1066,'Sch 10.1 Rate Design'!$B$9:$B$16,0)),0)),"")</f>
        <v/>
      </c>
      <c r="DB1066" s="324" t="str">
        <f>IF($A1066&lt;&gt;"",IF(OR(V1066="",V1066=0),0,IF(V1066&gt;INDEX('Sch 10.1 Rate Design'!$J$9:$J$16,MATCH($C1066,'Sch 10.1 Rate Design'!$B$9:$B$16,0)),V1066-INDEX('Sch 10.1 Rate Design'!$J$9:$J$16,MATCH($C1066,'Sch 10.1 Rate Design'!$B$9:$B$16,0)),0)),"")</f>
        <v/>
      </c>
      <c r="DC1066" s="324" t="str">
        <f>IF($A1066&lt;&gt;"",IF(OR(W1066="",W1066=0),0,IF(W1066&gt;INDEX('Sch 10.1 Rate Design'!$J$9:$J$16,MATCH($C1066,'Sch 10.1 Rate Design'!$B$9:$B$16,0)),W1066-INDEX('Sch 10.1 Rate Design'!$J$9:$J$16,MATCH($C1066,'Sch 10.1 Rate Design'!$B$9:$B$16,0)),0)),"")</f>
        <v/>
      </c>
      <c r="DD1066" s="324" t="str">
        <f>IF($A1066&lt;&gt;"",IF(OR(X1066="",X1066=0),0,IF(X1066&gt;INDEX('Sch 10.1 Rate Design'!$J$9:$J$16,MATCH($C1066,'Sch 10.1 Rate Design'!$B$9:$B$16,0)),X1066-INDEX('Sch 10.1 Rate Design'!$J$9:$J$16,MATCH($C1066,'Sch 10.1 Rate Design'!$B$9:$B$16,0)),0)),"")</f>
        <v/>
      </c>
      <c r="DE1066" s="545" t="str">
        <f>IF($A1066&lt;&gt;"",IF(OR(Y1066="",Y1066=0),0,IF(Y1066&gt;INDEX('Sch 10.1 Rate Design'!$J$9:$J$16,MATCH($C1066,'Sch 10.1 Rate Design'!$B$9:$B$16,0)),Y1066-INDEX('Sch 10.1 Rate Design'!$J$9:$J$16,MATCH($C1066,'Sch 10.1 Rate Design'!$B$9:$B$16,0)),0)),"")</f>
        <v/>
      </c>
      <c r="DF1066" s="692" t="str">
        <f>IF($A1066&lt;&gt;"",IF(OR(N1066="",N1066=0), 0, CT1066/'Sch 10.1 Rate Design'!$Z$25*INDEX('Sch 10.1 Rate Design'!$K$9:$K$16,MATCH($C1066,'Sch 10.1 Rate Design'!$B$9:$B$16,0))),"")</f>
        <v/>
      </c>
      <c r="DG1066" s="548" t="str">
        <f>IF($A1066&lt;&gt;"",IF(OR(O1066="",O1066=0), 0, CU1066/'Sch 10.1 Rate Design'!$Z$25*INDEX('Sch 10.1 Rate Design'!$K$9:$K$16,MATCH($C1066,'Sch 10.1 Rate Design'!$B$9:$B$16,0))),"")</f>
        <v/>
      </c>
      <c r="DH1066" s="548" t="str">
        <f>IF($A1066&lt;&gt;"",IF(OR(P1066="",P1066=0), 0, CV1066/'Sch 10.1 Rate Design'!$Z$25*INDEX('Sch 10.1 Rate Design'!$K$9:$K$16,MATCH($C1066,'Sch 10.1 Rate Design'!$B$9:$B$16,0))),"")</f>
        <v/>
      </c>
      <c r="DI1066" s="548" t="str">
        <f>IF($A1066&lt;&gt;"",IF(OR(Q1066="",Q1066=0), 0, CW1066/'Sch 10.1 Rate Design'!$Z$25*INDEX('Sch 10.1 Rate Design'!$K$9:$K$16,MATCH($C1066,'Sch 10.1 Rate Design'!$B$9:$B$16,0))),"")</f>
        <v/>
      </c>
      <c r="DJ1066" s="548" t="str">
        <f>IF($A1066&lt;&gt;"",IF(OR(R1066="",R1066=0), 0, CX1066/'Sch 10.1 Rate Design'!$Z$25*INDEX('Sch 10.1 Rate Design'!$K$9:$K$16,MATCH($C1066,'Sch 10.1 Rate Design'!$B$9:$B$16,0))),"")</f>
        <v/>
      </c>
      <c r="DK1066" s="548" t="str">
        <f>IF($A1066&lt;&gt;"",IF(OR(S1066="",S1066=0), 0, CY1066/'Sch 10.1 Rate Design'!$Z$25*INDEX('Sch 10.1 Rate Design'!$K$9:$K$16,MATCH($C1066,'Sch 10.1 Rate Design'!$B$9:$B$16,0))),"")</f>
        <v/>
      </c>
      <c r="DL1066" s="548" t="str">
        <f>IF($A1066&lt;&gt;"",IF(OR(T1066="",T1066=0), 0, CZ1066/'Sch 10.1 Rate Design'!$Z$25*INDEX('Sch 10.1 Rate Design'!$K$9:$K$16,MATCH($C1066,'Sch 10.1 Rate Design'!$B$9:$B$16,0))),"")</f>
        <v/>
      </c>
      <c r="DM1066" s="548" t="str">
        <f>IF($A1066&lt;&gt;"",IF(OR(U1066="",U1066=0), 0, DA1066/'Sch 10.1 Rate Design'!$Z$25*INDEX('Sch 10.1 Rate Design'!$K$9:$K$16,MATCH($C1066,'Sch 10.1 Rate Design'!$B$9:$B$16,0))),"")</f>
        <v/>
      </c>
      <c r="DN1066" s="548" t="str">
        <f>IF($A1066&lt;&gt;"",IF(OR(V1066="",V1066=0), 0, DB1066/'Sch 10.1 Rate Design'!$Z$25*INDEX('Sch 10.1 Rate Design'!$K$9:$K$16,MATCH($C1066,'Sch 10.1 Rate Design'!$B$9:$B$16,0))),"")</f>
        <v/>
      </c>
      <c r="DO1066" s="548" t="str">
        <f>IF($A1066&lt;&gt;"",IF(OR(W1066="",W1066=0), 0, DC1066/'Sch 10.1 Rate Design'!$Z$25*INDEX('Sch 10.1 Rate Design'!$K$9:$K$16,MATCH($C1066,'Sch 10.1 Rate Design'!$B$9:$B$16,0))),"")</f>
        <v/>
      </c>
      <c r="DP1066" s="548" t="str">
        <f>IF($A1066&lt;&gt;"",IF(OR(X1066="",X1066=0), 0, DD1066/'Sch 10.1 Rate Design'!$Z$25*INDEX('Sch 10.1 Rate Design'!$K$9:$K$16,MATCH($C1066,'Sch 10.1 Rate Design'!$B$9:$B$16,0))),"")</f>
        <v/>
      </c>
      <c r="DQ1066" s="547" t="str">
        <f>IF($A1066&lt;&gt;"",IF(OR(Y1066="",Y1066=0), 0, DE1066/'Sch 10.1 Rate Design'!$Z$25*INDEX('Sch 10.1 Rate Design'!$K$9:$K$16,MATCH($C1066,'Sch 10.1 Rate Design'!$B$9:$B$16,0))),"")</f>
        <v/>
      </c>
      <c r="DR1066" s="546" t="str">
        <f>IF($A1066&lt;&gt;"",IF(OR(N1066="",N1066=0), 0,INDEX('Sch 10.1 Rate Design'!$D$9:$D$16,MATCH($C1066,'Sch 10.1 Rate Design'!$B$9:$B$16,0))),"")</f>
        <v/>
      </c>
      <c r="DS1066" s="324" t="str">
        <f>IF($A1066&lt;&gt;"",IF(OR(O1066="",O1066=0), 0,INDEX('Sch 10.1 Rate Design'!$D$9:$D$16,MATCH($C1066,'Sch 10.1 Rate Design'!$B$9:$B$16,0))),"")</f>
        <v/>
      </c>
      <c r="DT1066" s="324" t="str">
        <f>IF($A1066&lt;&gt;"",IF(OR(P1066="",P1066=0), 0,INDEX('Sch 10.1 Rate Design'!$D$9:$D$16,MATCH($C1066,'Sch 10.1 Rate Design'!$B$9:$B$16,0))),"")</f>
        <v/>
      </c>
      <c r="DU1066" s="324" t="str">
        <f>IF($A1066&lt;&gt;"",IF(OR(Q1066="",Q1066=0), 0,INDEX('Sch 10.1 Rate Design'!$D$9:$D$16,MATCH($C1066,'Sch 10.1 Rate Design'!$B$9:$B$16,0))),"")</f>
        <v/>
      </c>
      <c r="DV1066" s="324" t="str">
        <f>IF($A1066&lt;&gt;"",IF(OR(R1066="",R1066=0), 0,INDEX('Sch 10.1 Rate Design'!$D$9:$D$16,MATCH($C1066,'Sch 10.1 Rate Design'!$B$9:$B$16,0))),"")</f>
        <v/>
      </c>
      <c r="DW1066" s="324" t="str">
        <f>IF($A1066&lt;&gt;"",IF(OR(S1066="",S1066=0), 0,INDEX('Sch 10.1 Rate Design'!$D$9:$D$16,MATCH($C1066,'Sch 10.1 Rate Design'!$B$9:$B$16,0))),"")</f>
        <v/>
      </c>
      <c r="DX1066" s="324" t="str">
        <f>IF($A1066&lt;&gt;"",IF(OR(T1066="",T1066=0), 0,INDEX('Sch 10.1 Rate Design'!$D$9:$D$16,MATCH($C1066,'Sch 10.1 Rate Design'!$B$9:$B$16,0))),"")</f>
        <v/>
      </c>
      <c r="DY1066" s="324" t="str">
        <f>IF($A1066&lt;&gt;"",IF(OR(U1066="",U1066=0), 0,INDEX('Sch 10.1 Rate Design'!$D$9:$D$16,MATCH($C1066,'Sch 10.1 Rate Design'!$B$9:$B$16,0))),"")</f>
        <v/>
      </c>
      <c r="DZ1066" s="324" t="str">
        <f>IF($A1066&lt;&gt;"",IF(OR(V1066="",V1066=0), 0,INDEX('Sch 10.1 Rate Design'!$D$9:$D$16,MATCH($C1066,'Sch 10.1 Rate Design'!$B$9:$B$16,0))),"")</f>
        <v/>
      </c>
      <c r="EA1066" s="324" t="str">
        <f>IF($A1066&lt;&gt;"",IF(OR(W1066="",W1066=0), 0,INDEX('Sch 10.1 Rate Design'!$D$9:$D$16,MATCH($C1066,'Sch 10.1 Rate Design'!$B$9:$B$16,0))),"")</f>
        <v/>
      </c>
      <c r="EB1066" s="324" t="str">
        <f>IF($A1066&lt;&gt;"",IF(OR(X1066="",X1066=0), 0,INDEX('Sch 10.1 Rate Design'!$D$9:$D$16,MATCH($C1066,'Sch 10.1 Rate Design'!$B$9:$B$16,0))),"")</f>
        <v/>
      </c>
      <c r="EC1066" s="545" t="str">
        <f>IF($A1066&lt;&gt;"",IF(OR(Y1066="",Y1066=0), 0,INDEX('Sch 10.1 Rate Design'!$D$9:$D$16,MATCH($C1066,'Sch 10.1 Rate Design'!$B$9:$B$16,0))),"")</f>
        <v/>
      </c>
      <c r="ED1066" s="546"/>
      <c r="EE1066" s="324"/>
      <c r="EF1066" s="324"/>
      <c r="EG1066" s="324"/>
      <c r="EH1066" s="324"/>
      <c r="EI1066" s="324"/>
      <c r="EJ1066" s="324"/>
      <c r="EK1066" s="324"/>
      <c r="EL1066" s="324"/>
      <c r="EM1066" s="324"/>
      <c r="EN1066" s="324"/>
      <c r="EO1066" s="545"/>
      <c r="EP1066" s="324"/>
    </row>
    <row r="1067" spans="1:146" x14ac:dyDescent="0.2">
      <c r="A1067" s="324" t="str">
        <f>IF(Inputs!AO1063&lt;&gt;"",Inputs!AO1063,"")</f>
        <v/>
      </c>
      <c r="B1067" s="324" t="str">
        <f t="shared" si="229"/>
        <v/>
      </c>
      <c r="C1067" s="727" t="str">
        <f>IF($A1067&lt;&gt;"",Inputs!AN1063,"")</f>
        <v/>
      </c>
      <c r="D1067" s="549" t="str">
        <f t="shared" si="222"/>
        <v/>
      </c>
      <c r="E1067" s="549" t="str">
        <f t="shared" si="223"/>
        <v/>
      </c>
      <c r="F1067" s="324" t="str">
        <f t="shared" si="230"/>
        <v/>
      </c>
      <c r="G1067" s="324" t="str">
        <f t="shared" si="224"/>
        <v/>
      </c>
      <c r="H1067" s="790">
        <f t="shared" si="225"/>
        <v>0</v>
      </c>
      <c r="I1067" s="790">
        <f t="shared" si="226"/>
        <v>0</v>
      </c>
      <c r="J1067" s="790">
        <f t="shared" si="227"/>
        <v>0</v>
      </c>
      <c r="K1067" s="790">
        <f t="shared" si="228"/>
        <v>0</v>
      </c>
      <c r="L1067" s="787" t="str">
        <f>IF($A1067&lt;&gt;"",INDEX(Inputs!$AP1063:$BA1063,,MATCH('Sch 10.2 Rate Data'!X$7,Inputs!$AP$4:$BA$4,0)),"")</f>
        <v/>
      </c>
      <c r="M1067" s="787" t="str">
        <f>IF($A1067&lt;&gt;"",INDEX(Inputs!$AP1063:$BA1063,,MATCH('Sch 10.2 Rate Data'!Y$7,Inputs!$AP$4:$BA$4,0)),"")</f>
        <v/>
      </c>
      <c r="N1067" s="546" t="str">
        <f>IF($A1067&lt;&gt;"",INDEX(Inputs!$AP1063:$BA1063,,MATCH('Sch 10.2 Rate Data'!N$7,Inputs!$AP$4:$BA$4,0)),"")</f>
        <v/>
      </c>
      <c r="O1067" s="324" t="str">
        <f>IF($A1067&lt;&gt;"",INDEX(Inputs!$AP1063:$BA1063,,MATCH('Sch 10.2 Rate Data'!O$7,Inputs!$AP$4:$BA$4,0)),"")</f>
        <v/>
      </c>
      <c r="P1067" s="324" t="str">
        <f>IF($A1067&lt;&gt;"",INDEX(Inputs!$AP1063:$BA1063,,MATCH('Sch 10.2 Rate Data'!P$7,Inputs!$AP$4:$BA$4,0)),"")</f>
        <v/>
      </c>
      <c r="Q1067" s="324" t="str">
        <f>IF($A1067&lt;&gt;"",INDEX(Inputs!$AP1063:$BA1063,,MATCH('Sch 10.2 Rate Data'!Q$7,Inputs!$AP$4:$BA$4,0)),"")</f>
        <v/>
      </c>
      <c r="R1067" s="324" t="str">
        <f>IF($A1067&lt;&gt;"",INDEX(Inputs!$AP1063:$BA1063,,MATCH('Sch 10.2 Rate Data'!R$7,Inputs!$AP$4:$BA$4,0)),"")</f>
        <v/>
      </c>
      <c r="S1067" s="324" t="str">
        <f>IF($A1067&lt;&gt;"",INDEX(Inputs!$AP1063:$BA1063,,MATCH('Sch 10.2 Rate Data'!S$7,Inputs!$AP$4:$BA$4,0)),"")</f>
        <v/>
      </c>
      <c r="T1067" s="324" t="str">
        <f>IF($A1067&lt;&gt;"",INDEX(Inputs!$AP1063:$BA1063,,MATCH('Sch 10.2 Rate Data'!T$7,Inputs!$AP$4:$BA$4,0)),"")</f>
        <v/>
      </c>
      <c r="U1067" s="324" t="str">
        <f>IF($A1067&lt;&gt;"",INDEX(Inputs!$AP1063:$BA1063,,MATCH('Sch 10.2 Rate Data'!U$7,Inputs!$AP$4:$BA$4,0)),"")</f>
        <v/>
      </c>
      <c r="V1067" s="324" t="str">
        <f>IF($A1067&lt;&gt;"",INDEX(Inputs!$AP1063:$BA1063,,MATCH('Sch 10.2 Rate Data'!V$7,Inputs!$AP$4:$BA$4,0)),"")</f>
        <v/>
      </c>
      <c r="W1067" s="324" t="str">
        <f>IF($A1067&lt;&gt;"",INDEX(Inputs!$AP1063:$BA1063,,MATCH('Sch 10.2 Rate Data'!W$7,Inputs!$AP$4:$BA$4,0)),"")</f>
        <v/>
      </c>
      <c r="X1067" s="324" t="str">
        <f>IF($A1067&lt;&gt;"",INDEX(Inputs!$AP1063:$BA1063,,MATCH('Sch 10.2 Rate Data'!X$7,Inputs!$AP$4:$BA$4,0)),"")</f>
        <v/>
      </c>
      <c r="Y1067" s="545" t="str">
        <f>IF($A1067&lt;&gt;"",INDEX(Inputs!$AP1063:$BA1063,,MATCH('Sch 10.2 Rate Data'!Y$7,Inputs!$AP$4:$BA$4,0)),"")</f>
        <v/>
      </c>
      <c r="Z1067" s="692" t="str">
        <f t="shared" si="232"/>
        <v/>
      </c>
      <c r="AA1067" s="548" t="str">
        <f t="shared" si="232"/>
        <v/>
      </c>
      <c r="AB1067" s="548" t="str">
        <f t="shared" si="232"/>
        <v/>
      </c>
      <c r="AC1067" s="548" t="str">
        <f t="shared" si="231"/>
        <v/>
      </c>
      <c r="AD1067" s="548" t="str">
        <f t="shared" si="231"/>
        <v/>
      </c>
      <c r="AE1067" s="548" t="str">
        <f t="shared" si="231"/>
        <v/>
      </c>
      <c r="AF1067" s="548" t="str">
        <f t="shared" si="231"/>
        <v/>
      </c>
      <c r="AG1067" s="548" t="str">
        <f t="shared" si="231"/>
        <v/>
      </c>
      <c r="AH1067" s="548" t="str">
        <f t="shared" si="231"/>
        <v/>
      </c>
      <c r="AI1067" s="548" t="str">
        <f t="shared" si="231"/>
        <v/>
      </c>
      <c r="AJ1067" s="548" t="str">
        <f t="shared" si="231"/>
        <v/>
      </c>
      <c r="AK1067" s="547" t="str">
        <f t="shared" si="231"/>
        <v/>
      </c>
      <c r="AL1067" s="692" t="str">
        <f>IF($A1067&lt;&gt;"",IF(OR(N1067="",N1067=0), 0, INDEX('Sch 10.1 Rate Design'!$E$9:$E$16,MATCH($C1067,'Sch 10.1 Rate Design'!$B$9:$B$16,0))),"")</f>
        <v/>
      </c>
      <c r="AM1067" s="548" t="str">
        <f>IF($A1067&lt;&gt;"",IF(OR(O1067="",O1067=0), 0, INDEX('Sch 10.1 Rate Design'!$E$9:$E$16,MATCH($C1067,'Sch 10.1 Rate Design'!$B$9:$B$16,0))),"")</f>
        <v/>
      </c>
      <c r="AN1067" s="548" t="str">
        <f>IF($A1067&lt;&gt;"",IF(OR(P1067="",P1067=0), 0, INDEX('Sch 10.1 Rate Design'!$E$9:$E$16,MATCH($C1067,'Sch 10.1 Rate Design'!$B$9:$B$16,0))),"")</f>
        <v/>
      </c>
      <c r="AO1067" s="548" t="str">
        <f>IF($A1067&lt;&gt;"",IF(OR(Q1067="",Q1067=0), 0, INDEX('Sch 10.1 Rate Design'!$E$9:$E$16,MATCH($C1067,'Sch 10.1 Rate Design'!$B$9:$B$16,0))),"")</f>
        <v/>
      </c>
      <c r="AP1067" s="548" t="str">
        <f>IF($A1067&lt;&gt;"",IF(OR(R1067="",R1067=0), 0, INDEX('Sch 10.1 Rate Design'!$E$9:$E$16,MATCH($C1067,'Sch 10.1 Rate Design'!$B$9:$B$16,0))),"")</f>
        <v/>
      </c>
      <c r="AQ1067" s="548" t="str">
        <f>IF($A1067&lt;&gt;"",IF(OR(S1067="",S1067=0), 0, INDEX('Sch 10.1 Rate Design'!$E$9:$E$16,MATCH($C1067,'Sch 10.1 Rate Design'!$B$9:$B$16,0))),"")</f>
        <v/>
      </c>
      <c r="AR1067" s="548" t="str">
        <f>IF($A1067&lt;&gt;"",IF(OR(T1067="",T1067=0), 0, INDEX('Sch 10.1 Rate Design'!$E$9:$E$16,MATCH($C1067,'Sch 10.1 Rate Design'!$B$9:$B$16,0))),"")</f>
        <v/>
      </c>
      <c r="AS1067" s="548" t="str">
        <f>IF($A1067&lt;&gt;"",IF(OR(U1067="",U1067=0), 0, INDEX('Sch 10.1 Rate Design'!$E$9:$E$16,MATCH($C1067,'Sch 10.1 Rate Design'!$B$9:$B$16,0))),"")</f>
        <v/>
      </c>
      <c r="AT1067" s="548" t="str">
        <f>IF($A1067&lt;&gt;"",IF(OR(V1067="",V1067=0), 0, INDEX('Sch 10.1 Rate Design'!$E$9:$E$16,MATCH($C1067,'Sch 10.1 Rate Design'!$B$9:$B$16,0))),"")</f>
        <v/>
      </c>
      <c r="AU1067" s="548" t="str">
        <f>IF($A1067&lt;&gt;"",IF(OR(W1067="",W1067=0), 0, INDEX('Sch 10.1 Rate Design'!$E$9:$E$16,MATCH($C1067,'Sch 10.1 Rate Design'!$B$9:$B$16,0))),"")</f>
        <v/>
      </c>
      <c r="AV1067" s="548" t="str">
        <f>IF($A1067&lt;&gt;"",IF(OR(X1067="",X1067=0), 0, INDEX('Sch 10.1 Rate Design'!$E$9:$E$16,MATCH($C1067,'Sch 10.1 Rate Design'!$B$9:$B$16,0))),"")</f>
        <v/>
      </c>
      <c r="AW1067" s="547" t="str">
        <f>IF($A1067&lt;&gt;"",IF(OR(Y1067="",Y1067=0), 0, INDEX('Sch 10.1 Rate Design'!$E$9:$E$16,MATCH($C1067,'Sch 10.1 Rate Design'!$B$9:$B$16,0))),"")</f>
        <v/>
      </c>
      <c r="AX1067" s="546" t="str">
        <f>IF($A1067&lt;&gt;"",IF(OR(N1067="",N1067=0),0,+IF(N1067&gt;+INDEX('Sch 10.1 Rate Design'!$D$9:$D$16,MATCH($C1067,'Sch 10.1 Rate Design'!$B$9:$B$16,0)),IF(N1067&gt;+INDEX('Sch 10.1 Rate Design'!$F$9:$F$16,MATCH($C1067,'Sch 10.1 Rate Design'!$B$9:$B$16,0)),+INDEX('Sch 10.1 Rate Design'!$F$9:$F$16,MATCH($C1067,'Sch 10.1 Rate Design'!$B$9:$B$16,0))-INDEX('Sch 10.1 Rate Design'!$D$9:$D$16,MATCH($C1067,'Sch 10.1 Rate Design'!$B$9:$B$16,0)), N1067-INDEX('Sch 10.1 Rate Design'!$D$9:$D$16,MATCH($C1067,'Sch 10.1 Rate Design'!$B$9:$B$16,0))),0)),"")</f>
        <v/>
      </c>
      <c r="AY1067" s="324" t="str">
        <f>IF($A1067&lt;&gt;"",IF(OR(O1067="",O1067=0),0,+IF(O1067&gt;+INDEX('Sch 10.1 Rate Design'!$D$9:$D$16,MATCH($C1067,'Sch 10.1 Rate Design'!$B$9:$B$16,0)),IF(O1067&gt;+INDEX('Sch 10.1 Rate Design'!$F$9:$F$16,MATCH($C1067,'Sch 10.1 Rate Design'!$B$9:$B$16,0)),+INDEX('Sch 10.1 Rate Design'!$F$9:$F$16,MATCH($C1067,'Sch 10.1 Rate Design'!$B$9:$B$16,0))-INDEX('Sch 10.1 Rate Design'!$D$9:$D$16,MATCH($C1067,'Sch 10.1 Rate Design'!$B$9:$B$16,0)), O1067-INDEX('Sch 10.1 Rate Design'!$D$9:$D$16,MATCH($C1067,'Sch 10.1 Rate Design'!$B$9:$B$16,0))),0)),"")</f>
        <v/>
      </c>
      <c r="AZ1067" s="324" t="str">
        <f>IF($A1067&lt;&gt;"",IF(OR(P1067="",P1067=0),0,+IF(P1067&gt;+INDEX('Sch 10.1 Rate Design'!$D$9:$D$16,MATCH($C1067,'Sch 10.1 Rate Design'!$B$9:$B$16,0)),IF(P1067&gt;+INDEX('Sch 10.1 Rate Design'!$F$9:$F$16,MATCH($C1067,'Sch 10.1 Rate Design'!$B$9:$B$16,0)),+INDEX('Sch 10.1 Rate Design'!$F$9:$F$16,MATCH($C1067,'Sch 10.1 Rate Design'!$B$9:$B$16,0))-INDEX('Sch 10.1 Rate Design'!$D$9:$D$16,MATCH($C1067,'Sch 10.1 Rate Design'!$B$9:$B$16,0)), P1067-INDEX('Sch 10.1 Rate Design'!$D$9:$D$16,MATCH($C1067,'Sch 10.1 Rate Design'!$B$9:$B$16,0))),0)),"")</f>
        <v/>
      </c>
      <c r="BA1067" s="324" t="str">
        <f>IF($A1067&lt;&gt;"",IF(OR(Q1067="",Q1067=0),0,+IF(Q1067&gt;+INDEX('Sch 10.1 Rate Design'!$D$9:$D$16,MATCH($C1067,'Sch 10.1 Rate Design'!$B$9:$B$16,0)),IF(Q1067&gt;+INDEX('Sch 10.1 Rate Design'!$F$9:$F$16,MATCH($C1067,'Sch 10.1 Rate Design'!$B$9:$B$16,0)),+INDEX('Sch 10.1 Rate Design'!$F$9:$F$16,MATCH($C1067,'Sch 10.1 Rate Design'!$B$9:$B$16,0))-INDEX('Sch 10.1 Rate Design'!$D$9:$D$16,MATCH($C1067,'Sch 10.1 Rate Design'!$B$9:$B$16,0)), Q1067-INDEX('Sch 10.1 Rate Design'!$D$9:$D$16,MATCH($C1067,'Sch 10.1 Rate Design'!$B$9:$B$16,0))),0)),"")</f>
        <v/>
      </c>
      <c r="BB1067" s="324" t="str">
        <f>IF($A1067&lt;&gt;"",IF(OR(R1067="",R1067=0),0,+IF(R1067&gt;+INDEX('Sch 10.1 Rate Design'!$D$9:$D$16,MATCH($C1067,'Sch 10.1 Rate Design'!$B$9:$B$16,0)),IF(R1067&gt;+INDEX('Sch 10.1 Rate Design'!$F$9:$F$16,MATCH($C1067,'Sch 10.1 Rate Design'!$B$9:$B$16,0)),+INDEX('Sch 10.1 Rate Design'!$F$9:$F$16,MATCH($C1067,'Sch 10.1 Rate Design'!$B$9:$B$16,0))-INDEX('Sch 10.1 Rate Design'!$D$9:$D$16,MATCH($C1067,'Sch 10.1 Rate Design'!$B$9:$B$16,0)), R1067-INDEX('Sch 10.1 Rate Design'!$D$9:$D$16,MATCH($C1067,'Sch 10.1 Rate Design'!$B$9:$B$16,0))),0)),"")</f>
        <v/>
      </c>
      <c r="BC1067" s="324" t="str">
        <f>IF($A1067&lt;&gt;"",IF(OR(S1067="",S1067=0),0,+IF(S1067&gt;+INDEX('Sch 10.1 Rate Design'!$D$9:$D$16,MATCH($C1067,'Sch 10.1 Rate Design'!$B$9:$B$16,0)),IF(S1067&gt;+INDEX('Sch 10.1 Rate Design'!$F$9:$F$16,MATCH($C1067,'Sch 10.1 Rate Design'!$B$9:$B$16,0)),+INDEX('Sch 10.1 Rate Design'!$F$9:$F$16,MATCH($C1067,'Sch 10.1 Rate Design'!$B$9:$B$16,0))-INDEX('Sch 10.1 Rate Design'!$D$9:$D$16,MATCH($C1067,'Sch 10.1 Rate Design'!$B$9:$B$16,0)), S1067-INDEX('Sch 10.1 Rate Design'!$D$9:$D$16,MATCH($C1067,'Sch 10.1 Rate Design'!$B$9:$B$16,0))),0)),"")</f>
        <v/>
      </c>
      <c r="BD1067" s="324" t="str">
        <f>IF($A1067&lt;&gt;"",IF(OR(T1067="",T1067=0),0,+IF(T1067&gt;+INDEX('Sch 10.1 Rate Design'!$D$9:$D$16,MATCH($C1067,'Sch 10.1 Rate Design'!$B$9:$B$16,0)),IF(T1067&gt;+INDEX('Sch 10.1 Rate Design'!$F$9:$F$16,MATCH($C1067,'Sch 10.1 Rate Design'!$B$9:$B$16,0)),+INDEX('Sch 10.1 Rate Design'!$F$9:$F$16,MATCH($C1067,'Sch 10.1 Rate Design'!$B$9:$B$16,0))-INDEX('Sch 10.1 Rate Design'!$D$9:$D$16,MATCH($C1067,'Sch 10.1 Rate Design'!$B$9:$B$16,0)), T1067-INDEX('Sch 10.1 Rate Design'!$D$9:$D$16,MATCH($C1067,'Sch 10.1 Rate Design'!$B$9:$B$16,0))),0)),"")</f>
        <v/>
      </c>
      <c r="BE1067" s="324" t="str">
        <f>IF($A1067&lt;&gt;"",IF(OR(U1067="",U1067=0),0,+IF(U1067&gt;+INDEX('Sch 10.1 Rate Design'!$D$9:$D$16,MATCH($C1067,'Sch 10.1 Rate Design'!$B$9:$B$16,0)),IF(U1067&gt;+INDEX('Sch 10.1 Rate Design'!$F$9:$F$16,MATCH($C1067,'Sch 10.1 Rate Design'!$B$9:$B$16,0)),+INDEX('Sch 10.1 Rate Design'!$F$9:$F$16,MATCH($C1067,'Sch 10.1 Rate Design'!$B$9:$B$16,0))-INDEX('Sch 10.1 Rate Design'!$D$9:$D$16,MATCH($C1067,'Sch 10.1 Rate Design'!$B$9:$B$16,0)), U1067-INDEX('Sch 10.1 Rate Design'!$D$9:$D$16,MATCH($C1067,'Sch 10.1 Rate Design'!$B$9:$B$16,0))),0)),"")</f>
        <v/>
      </c>
      <c r="BF1067" s="324" t="str">
        <f>IF($A1067&lt;&gt;"",IF(OR(V1067="",V1067=0),0,+IF(V1067&gt;+INDEX('Sch 10.1 Rate Design'!$D$9:$D$16,MATCH($C1067,'Sch 10.1 Rate Design'!$B$9:$B$16,0)),IF(V1067&gt;+INDEX('Sch 10.1 Rate Design'!$F$9:$F$16,MATCH($C1067,'Sch 10.1 Rate Design'!$B$9:$B$16,0)),+INDEX('Sch 10.1 Rate Design'!$F$9:$F$16,MATCH($C1067,'Sch 10.1 Rate Design'!$B$9:$B$16,0))-INDEX('Sch 10.1 Rate Design'!$D$9:$D$16,MATCH($C1067,'Sch 10.1 Rate Design'!$B$9:$B$16,0)), V1067-INDEX('Sch 10.1 Rate Design'!$D$9:$D$16,MATCH($C1067,'Sch 10.1 Rate Design'!$B$9:$B$16,0))),0)),"")</f>
        <v/>
      </c>
      <c r="BG1067" s="324" t="str">
        <f>IF($A1067&lt;&gt;"",IF(OR(W1067="",W1067=0),0,+IF(W1067&gt;+INDEX('Sch 10.1 Rate Design'!$D$9:$D$16,MATCH($C1067,'Sch 10.1 Rate Design'!$B$9:$B$16,0)),IF(W1067&gt;+INDEX('Sch 10.1 Rate Design'!$F$9:$F$16,MATCH($C1067,'Sch 10.1 Rate Design'!$B$9:$B$16,0)),+INDEX('Sch 10.1 Rate Design'!$F$9:$F$16,MATCH($C1067,'Sch 10.1 Rate Design'!$B$9:$B$16,0))-INDEX('Sch 10.1 Rate Design'!$D$9:$D$16,MATCH($C1067,'Sch 10.1 Rate Design'!$B$9:$B$16,0)), W1067-INDEX('Sch 10.1 Rate Design'!$D$9:$D$16,MATCH($C1067,'Sch 10.1 Rate Design'!$B$9:$B$16,0))),0)),"")</f>
        <v/>
      </c>
      <c r="BH1067" s="324" t="str">
        <f>IF($A1067&lt;&gt;"",IF(OR(X1067="",X1067=0),0,+IF(X1067&gt;+INDEX('Sch 10.1 Rate Design'!$D$9:$D$16,MATCH($C1067,'Sch 10.1 Rate Design'!$B$9:$B$16,0)),IF(X1067&gt;+INDEX('Sch 10.1 Rate Design'!$F$9:$F$16,MATCH($C1067,'Sch 10.1 Rate Design'!$B$9:$B$16,0)),+INDEX('Sch 10.1 Rate Design'!$F$9:$F$16,MATCH($C1067,'Sch 10.1 Rate Design'!$B$9:$B$16,0))-INDEX('Sch 10.1 Rate Design'!$D$9:$D$16,MATCH($C1067,'Sch 10.1 Rate Design'!$B$9:$B$16,0)), X1067-INDEX('Sch 10.1 Rate Design'!$D$9:$D$16,MATCH($C1067,'Sch 10.1 Rate Design'!$B$9:$B$16,0))),0)),"")</f>
        <v/>
      </c>
      <c r="BI1067" s="545" t="str">
        <f>IF($A1067&lt;&gt;"",IF(OR(Y1067="",Y1067=0),0,+IF(Y1067&gt;+INDEX('Sch 10.1 Rate Design'!$D$9:$D$16,MATCH($C1067,'Sch 10.1 Rate Design'!$B$9:$B$16,0)),IF(Y1067&gt;+INDEX('Sch 10.1 Rate Design'!$F$9:$F$16,MATCH($C1067,'Sch 10.1 Rate Design'!$B$9:$B$16,0)),+INDEX('Sch 10.1 Rate Design'!$F$9:$F$16,MATCH($C1067,'Sch 10.1 Rate Design'!$B$9:$B$16,0))-INDEX('Sch 10.1 Rate Design'!$D$9:$D$16,MATCH($C1067,'Sch 10.1 Rate Design'!$B$9:$B$16,0)), Y1067-INDEX('Sch 10.1 Rate Design'!$D$9:$D$16,MATCH($C1067,'Sch 10.1 Rate Design'!$B$9:$B$16,0))),0)),"")</f>
        <v/>
      </c>
      <c r="BJ1067" s="692" t="str">
        <f>IF($A1067&lt;&gt;"",IF(OR(N1067="",N1067=0), 0, AX1067/'Sch 10.1 Rate Design'!$Z$25*INDEX('Sch 10.1 Rate Design'!$G$9:$G$16,MATCH($C1067,'Sch 10.1 Rate Design'!$B$9:$B$16,0))),"")</f>
        <v/>
      </c>
      <c r="BK1067" s="548" t="str">
        <f>IF($A1067&lt;&gt;"",IF(OR(O1067="",O1067=0), 0, AY1067/'Sch 10.1 Rate Design'!$Z$25*INDEX('Sch 10.1 Rate Design'!$G$9:$G$16,MATCH($C1067,'Sch 10.1 Rate Design'!$B$9:$B$16,0))),"")</f>
        <v/>
      </c>
      <c r="BL1067" s="548" t="str">
        <f>IF($A1067&lt;&gt;"",IF(OR(P1067="",P1067=0), 0, AZ1067/'Sch 10.1 Rate Design'!$Z$25*INDEX('Sch 10.1 Rate Design'!$G$9:$G$16,MATCH($C1067,'Sch 10.1 Rate Design'!$B$9:$B$16,0))),"")</f>
        <v/>
      </c>
      <c r="BM1067" s="548" t="str">
        <f>IF($A1067&lt;&gt;"",IF(OR(Q1067="",Q1067=0), 0, BA1067/'Sch 10.1 Rate Design'!$Z$25*INDEX('Sch 10.1 Rate Design'!$G$9:$G$16,MATCH($C1067,'Sch 10.1 Rate Design'!$B$9:$B$16,0))),"")</f>
        <v/>
      </c>
      <c r="BN1067" s="548" t="str">
        <f>IF($A1067&lt;&gt;"",IF(OR(R1067="",R1067=0), 0, BB1067/'Sch 10.1 Rate Design'!$Z$25*INDEX('Sch 10.1 Rate Design'!$G$9:$G$16,MATCH($C1067,'Sch 10.1 Rate Design'!$B$9:$B$16,0))),"")</f>
        <v/>
      </c>
      <c r="BO1067" s="548" t="str">
        <f>IF($A1067&lt;&gt;"",IF(OR(S1067="",S1067=0), 0, BC1067/'Sch 10.1 Rate Design'!$Z$25*INDEX('Sch 10.1 Rate Design'!$G$9:$G$16,MATCH($C1067,'Sch 10.1 Rate Design'!$B$9:$B$16,0))),"")</f>
        <v/>
      </c>
      <c r="BP1067" s="548" t="str">
        <f>IF($A1067&lt;&gt;"",IF(OR(T1067="",T1067=0), 0, BD1067/'Sch 10.1 Rate Design'!$Z$25*INDEX('Sch 10.1 Rate Design'!$G$9:$G$16,MATCH($C1067,'Sch 10.1 Rate Design'!$B$9:$B$16,0))),"")</f>
        <v/>
      </c>
      <c r="BQ1067" s="548" t="str">
        <f>IF($A1067&lt;&gt;"",IF(OR(U1067="",U1067=0), 0, BE1067/'Sch 10.1 Rate Design'!$Z$25*INDEX('Sch 10.1 Rate Design'!$G$9:$G$16,MATCH($C1067,'Sch 10.1 Rate Design'!$B$9:$B$16,0))),"")</f>
        <v/>
      </c>
      <c r="BR1067" s="548" t="str">
        <f>IF($A1067&lt;&gt;"",IF(OR(V1067="",V1067=0), 0, BF1067/'Sch 10.1 Rate Design'!$Z$25*INDEX('Sch 10.1 Rate Design'!$G$9:$G$16,MATCH($C1067,'Sch 10.1 Rate Design'!$B$9:$B$16,0))),"")</f>
        <v/>
      </c>
      <c r="BS1067" s="548" t="str">
        <f>IF($A1067&lt;&gt;"",IF(OR(W1067="",W1067=0), 0, BG1067/'Sch 10.1 Rate Design'!$Z$25*INDEX('Sch 10.1 Rate Design'!$G$9:$G$16,MATCH($C1067,'Sch 10.1 Rate Design'!$B$9:$B$16,0))),"")</f>
        <v/>
      </c>
      <c r="BT1067" s="548" t="str">
        <f>IF($A1067&lt;&gt;"",IF(OR(X1067="",X1067=0), 0, BH1067/'Sch 10.1 Rate Design'!$Z$25*INDEX('Sch 10.1 Rate Design'!$G$9:$G$16,MATCH($C1067,'Sch 10.1 Rate Design'!$B$9:$B$16,0))),"")</f>
        <v/>
      </c>
      <c r="BU1067" s="547" t="str">
        <f>IF($A1067&lt;&gt;"",IF(OR(Y1067="",Y1067=0), 0, BI1067/'Sch 10.1 Rate Design'!$Z$25*INDEX('Sch 10.1 Rate Design'!$G$9:$G$16,MATCH($C1067,'Sch 10.1 Rate Design'!$B$9:$B$16,0))),"")</f>
        <v/>
      </c>
      <c r="BV1067" s="546" t="str">
        <f>IF($A1067&lt;&gt;"",IF(OR(N1067="",N1067=0),0,+IF(N1067&gt;+INDEX('Sch 10.1 Rate Design'!$F$9:$F$16,MATCH($C1067,'Sch 10.1 Rate Design'!$B$9:$B$16,0)),IF(N1067&gt;+INDEX('Sch 10.1 Rate Design'!$H$9:$H$16,MATCH($C1067,'Sch 10.1 Rate Design'!$B$9:$B$16,0)),+INDEX('Sch 10.1 Rate Design'!$H$9:$H$16,MATCH($C1067,'Sch 10.1 Rate Design'!$B$9:$B$16,0))-INDEX('Sch 10.1 Rate Design'!$F$9:$F$16,MATCH($C1067,'Sch 10.1 Rate Design'!$B$9:$B$16,0)), N1067-INDEX('Sch 10.1 Rate Design'!$F$9:$F$16,MATCH($C1067,'Sch 10.1 Rate Design'!$B$9:$B$16,0))), 0)),"")</f>
        <v/>
      </c>
      <c r="BW1067" s="324" t="str">
        <f>IF($A1067&lt;&gt;"",IF(OR(O1067="",O1067=0),0,+IF(O1067&gt;+INDEX('Sch 10.1 Rate Design'!$F$9:$F$16,MATCH($C1067,'Sch 10.1 Rate Design'!$B$9:$B$16,0)),IF(O1067&gt;+INDEX('Sch 10.1 Rate Design'!$H$9:$H$16,MATCH($C1067,'Sch 10.1 Rate Design'!$B$9:$B$16,0)),+INDEX('Sch 10.1 Rate Design'!$H$9:$H$16,MATCH($C1067,'Sch 10.1 Rate Design'!$B$9:$B$16,0))-INDEX('Sch 10.1 Rate Design'!$F$9:$F$16,MATCH($C1067,'Sch 10.1 Rate Design'!$B$9:$B$16,0)), O1067-INDEX('Sch 10.1 Rate Design'!$F$9:$F$16,MATCH($C1067,'Sch 10.1 Rate Design'!$B$9:$B$16,0))), 0)),"")</f>
        <v/>
      </c>
      <c r="BX1067" s="324" t="str">
        <f>IF($A1067&lt;&gt;"",IF(OR(P1067="",P1067=0),0,+IF(P1067&gt;+INDEX('Sch 10.1 Rate Design'!$F$9:$F$16,MATCH($C1067,'Sch 10.1 Rate Design'!$B$9:$B$16,0)),IF(P1067&gt;+INDEX('Sch 10.1 Rate Design'!$H$9:$H$16,MATCH($C1067,'Sch 10.1 Rate Design'!$B$9:$B$16,0)),+INDEX('Sch 10.1 Rate Design'!$H$9:$H$16,MATCH($C1067,'Sch 10.1 Rate Design'!$B$9:$B$16,0))-INDEX('Sch 10.1 Rate Design'!$F$9:$F$16,MATCH($C1067,'Sch 10.1 Rate Design'!$B$9:$B$16,0)), P1067-INDEX('Sch 10.1 Rate Design'!$F$9:$F$16,MATCH($C1067,'Sch 10.1 Rate Design'!$B$9:$B$16,0))), 0)),"")</f>
        <v/>
      </c>
      <c r="BY1067" s="324" t="str">
        <f>IF($A1067&lt;&gt;"",IF(OR(Q1067="",Q1067=0),0,+IF(Q1067&gt;+INDEX('Sch 10.1 Rate Design'!$F$9:$F$16,MATCH($C1067,'Sch 10.1 Rate Design'!$B$9:$B$16,0)),IF(Q1067&gt;+INDEX('Sch 10.1 Rate Design'!$H$9:$H$16,MATCH($C1067,'Sch 10.1 Rate Design'!$B$9:$B$16,0)),+INDEX('Sch 10.1 Rate Design'!$H$9:$H$16,MATCH($C1067,'Sch 10.1 Rate Design'!$B$9:$B$16,0))-INDEX('Sch 10.1 Rate Design'!$F$9:$F$16,MATCH($C1067,'Sch 10.1 Rate Design'!$B$9:$B$16,0)), Q1067-INDEX('Sch 10.1 Rate Design'!$F$9:$F$16,MATCH($C1067,'Sch 10.1 Rate Design'!$B$9:$B$16,0))), 0)),"")</f>
        <v/>
      </c>
      <c r="BZ1067" s="324" t="str">
        <f>IF($A1067&lt;&gt;"",IF(OR(R1067="",R1067=0),0,+IF(R1067&gt;+INDEX('Sch 10.1 Rate Design'!$F$9:$F$16,MATCH($C1067,'Sch 10.1 Rate Design'!$B$9:$B$16,0)),IF(R1067&gt;+INDEX('Sch 10.1 Rate Design'!$H$9:$H$16,MATCH($C1067,'Sch 10.1 Rate Design'!$B$9:$B$16,0)),+INDEX('Sch 10.1 Rate Design'!$H$9:$H$16,MATCH($C1067,'Sch 10.1 Rate Design'!$B$9:$B$16,0))-INDEX('Sch 10.1 Rate Design'!$F$9:$F$16,MATCH($C1067,'Sch 10.1 Rate Design'!$B$9:$B$16,0)), R1067-INDEX('Sch 10.1 Rate Design'!$F$9:$F$16,MATCH($C1067,'Sch 10.1 Rate Design'!$B$9:$B$16,0))), 0)),"")</f>
        <v/>
      </c>
      <c r="CA1067" s="324" t="str">
        <f>IF($A1067&lt;&gt;"",IF(OR(S1067="",S1067=0),0,+IF(S1067&gt;+INDEX('Sch 10.1 Rate Design'!$F$9:$F$16,MATCH($C1067,'Sch 10.1 Rate Design'!$B$9:$B$16,0)),IF(S1067&gt;+INDEX('Sch 10.1 Rate Design'!$H$9:$H$16,MATCH($C1067,'Sch 10.1 Rate Design'!$B$9:$B$16,0)),+INDEX('Sch 10.1 Rate Design'!$H$9:$H$16,MATCH($C1067,'Sch 10.1 Rate Design'!$B$9:$B$16,0))-INDEX('Sch 10.1 Rate Design'!$F$9:$F$16,MATCH($C1067,'Sch 10.1 Rate Design'!$B$9:$B$16,0)), S1067-INDEX('Sch 10.1 Rate Design'!$F$9:$F$16,MATCH($C1067,'Sch 10.1 Rate Design'!$B$9:$B$16,0))), 0)),"")</f>
        <v/>
      </c>
      <c r="CB1067" s="324" t="str">
        <f>IF($A1067&lt;&gt;"",IF(OR(T1067="",T1067=0),0,+IF(T1067&gt;+INDEX('Sch 10.1 Rate Design'!$F$9:$F$16,MATCH($C1067,'Sch 10.1 Rate Design'!$B$9:$B$16,0)),IF(T1067&gt;+INDEX('Sch 10.1 Rate Design'!$H$9:$H$16,MATCH($C1067,'Sch 10.1 Rate Design'!$B$9:$B$16,0)),+INDEX('Sch 10.1 Rate Design'!$H$9:$H$16,MATCH($C1067,'Sch 10.1 Rate Design'!$B$9:$B$16,0))-INDEX('Sch 10.1 Rate Design'!$F$9:$F$16,MATCH($C1067,'Sch 10.1 Rate Design'!$B$9:$B$16,0)), T1067-INDEX('Sch 10.1 Rate Design'!$F$9:$F$16,MATCH($C1067,'Sch 10.1 Rate Design'!$B$9:$B$16,0))), 0)),"")</f>
        <v/>
      </c>
      <c r="CC1067" s="324" t="str">
        <f>IF($A1067&lt;&gt;"",IF(OR(U1067="",U1067=0),0,+IF(U1067&gt;+INDEX('Sch 10.1 Rate Design'!$F$9:$F$16,MATCH($C1067,'Sch 10.1 Rate Design'!$B$9:$B$16,0)),IF(U1067&gt;+INDEX('Sch 10.1 Rate Design'!$H$9:$H$16,MATCH($C1067,'Sch 10.1 Rate Design'!$B$9:$B$16,0)),+INDEX('Sch 10.1 Rate Design'!$H$9:$H$16,MATCH($C1067,'Sch 10.1 Rate Design'!$B$9:$B$16,0))-INDEX('Sch 10.1 Rate Design'!$F$9:$F$16,MATCH($C1067,'Sch 10.1 Rate Design'!$B$9:$B$16,0)), U1067-INDEX('Sch 10.1 Rate Design'!$F$9:$F$16,MATCH($C1067,'Sch 10.1 Rate Design'!$B$9:$B$16,0))), 0)),"")</f>
        <v/>
      </c>
      <c r="CD1067" s="324" t="str">
        <f>IF($A1067&lt;&gt;"",IF(OR(V1067="",V1067=0),0,+IF(V1067&gt;+INDEX('Sch 10.1 Rate Design'!$F$9:$F$16,MATCH($C1067,'Sch 10.1 Rate Design'!$B$9:$B$16,0)),IF(V1067&gt;+INDEX('Sch 10.1 Rate Design'!$H$9:$H$16,MATCH($C1067,'Sch 10.1 Rate Design'!$B$9:$B$16,0)),+INDEX('Sch 10.1 Rate Design'!$H$9:$H$16,MATCH($C1067,'Sch 10.1 Rate Design'!$B$9:$B$16,0))-INDEX('Sch 10.1 Rate Design'!$F$9:$F$16,MATCH($C1067,'Sch 10.1 Rate Design'!$B$9:$B$16,0)), V1067-INDEX('Sch 10.1 Rate Design'!$F$9:$F$16,MATCH($C1067,'Sch 10.1 Rate Design'!$B$9:$B$16,0))), 0)),"")</f>
        <v/>
      </c>
      <c r="CE1067" s="324" t="str">
        <f>IF($A1067&lt;&gt;"",IF(OR(W1067="",W1067=0),0,+IF(W1067&gt;+INDEX('Sch 10.1 Rate Design'!$F$9:$F$16,MATCH($C1067,'Sch 10.1 Rate Design'!$B$9:$B$16,0)),IF(W1067&gt;+INDEX('Sch 10.1 Rate Design'!$H$9:$H$16,MATCH($C1067,'Sch 10.1 Rate Design'!$B$9:$B$16,0)),+INDEX('Sch 10.1 Rate Design'!$H$9:$H$16,MATCH($C1067,'Sch 10.1 Rate Design'!$B$9:$B$16,0))-INDEX('Sch 10.1 Rate Design'!$F$9:$F$16,MATCH($C1067,'Sch 10.1 Rate Design'!$B$9:$B$16,0)), W1067-INDEX('Sch 10.1 Rate Design'!$F$9:$F$16,MATCH($C1067,'Sch 10.1 Rate Design'!$B$9:$B$16,0))), 0)),"")</f>
        <v/>
      </c>
      <c r="CF1067" s="324" t="str">
        <f>IF($A1067&lt;&gt;"",IF(OR(X1067="",X1067=0),0,+IF(X1067&gt;+INDEX('Sch 10.1 Rate Design'!$F$9:$F$16,MATCH($C1067,'Sch 10.1 Rate Design'!$B$9:$B$16,0)),IF(X1067&gt;+INDEX('Sch 10.1 Rate Design'!$H$9:$H$16,MATCH($C1067,'Sch 10.1 Rate Design'!$B$9:$B$16,0)),+INDEX('Sch 10.1 Rate Design'!$H$9:$H$16,MATCH($C1067,'Sch 10.1 Rate Design'!$B$9:$B$16,0))-INDEX('Sch 10.1 Rate Design'!$F$9:$F$16,MATCH($C1067,'Sch 10.1 Rate Design'!$B$9:$B$16,0)), X1067-INDEX('Sch 10.1 Rate Design'!$F$9:$F$16,MATCH($C1067,'Sch 10.1 Rate Design'!$B$9:$B$16,0))), 0)),"")</f>
        <v/>
      </c>
      <c r="CG1067" s="545" t="str">
        <f>IF($A1067&lt;&gt;"",IF(OR(Y1067="",Y1067=0),0,+IF(Y1067&gt;+INDEX('Sch 10.1 Rate Design'!$F$9:$F$16,MATCH($C1067,'Sch 10.1 Rate Design'!$B$9:$B$16,0)),IF(Y1067&gt;+INDEX('Sch 10.1 Rate Design'!$H$9:$H$16,MATCH($C1067,'Sch 10.1 Rate Design'!$B$9:$B$16,0)),+INDEX('Sch 10.1 Rate Design'!$H$9:$H$16,MATCH($C1067,'Sch 10.1 Rate Design'!$B$9:$B$16,0))-INDEX('Sch 10.1 Rate Design'!$F$9:$F$16,MATCH($C1067,'Sch 10.1 Rate Design'!$B$9:$B$16,0)), Y1067-INDEX('Sch 10.1 Rate Design'!$F$9:$F$16,MATCH($C1067,'Sch 10.1 Rate Design'!$B$9:$B$16,0))), 0)),"")</f>
        <v/>
      </c>
      <c r="CH1067" s="692" t="str">
        <f>IF($A1067&lt;&gt;"",IF(OR(N1067="",N1067=0), 0, BV1067/'Sch 10.1 Rate Design'!$Z$25*INDEX('Sch 10.1 Rate Design'!$I$9:$I$16,MATCH($C1067,'Sch 10.1 Rate Design'!$B$9:$B$16,0))),"")</f>
        <v/>
      </c>
      <c r="CI1067" s="548" t="str">
        <f>IF($A1067&lt;&gt;"",IF(OR(O1067="",O1067=0), 0, BW1067/'Sch 10.1 Rate Design'!$Z$25*INDEX('Sch 10.1 Rate Design'!$I$9:$I$16,MATCH($C1067,'Sch 10.1 Rate Design'!$B$9:$B$16,0))),"")</f>
        <v/>
      </c>
      <c r="CJ1067" s="548" t="str">
        <f>IF($A1067&lt;&gt;"",IF(OR(P1067="",P1067=0), 0, BX1067/'Sch 10.1 Rate Design'!$Z$25*INDEX('Sch 10.1 Rate Design'!$I$9:$I$16,MATCH($C1067,'Sch 10.1 Rate Design'!$B$9:$B$16,0))),"")</f>
        <v/>
      </c>
      <c r="CK1067" s="548" t="str">
        <f>IF($A1067&lt;&gt;"",IF(OR(Q1067="",Q1067=0), 0, BY1067/'Sch 10.1 Rate Design'!$Z$25*INDEX('Sch 10.1 Rate Design'!$I$9:$I$16,MATCH($C1067,'Sch 10.1 Rate Design'!$B$9:$B$16,0))),"")</f>
        <v/>
      </c>
      <c r="CL1067" s="548" t="str">
        <f>IF($A1067&lt;&gt;"",IF(OR(R1067="",R1067=0), 0, BZ1067/'Sch 10.1 Rate Design'!$Z$25*INDEX('Sch 10.1 Rate Design'!$I$9:$I$16,MATCH($C1067,'Sch 10.1 Rate Design'!$B$9:$B$16,0))),"")</f>
        <v/>
      </c>
      <c r="CM1067" s="548" t="str">
        <f>IF($A1067&lt;&gt;"",IF(OR(S1067="",S1067=0), 0, CA1067/'Sch 10.1 Rate Design'!$Z$25*INDEX('Sch 10.1 Rate Design'!$I$9:$I$16,MATCH($C1067,'Sch 10.1 Rate Design'!$B$9:$B$16,0))),"")</f>
        <v/>
      </c>
      <c r="CN1067" s="548" t="str">
        <f>IF($A1067&lt;&gt;"",IF(OR(T1067="",T1067=0), 0, CB1067/'Sch 10.1 Rate Design'!$Z$25*INDEX('Sch 10.1 Rate Design'!$I$9:$I$16,MATCH($C1067,'Sch 10.1 Rate Design'!$B$9:$B$16,0))),"")</f>
        <v/>
      </c>
      <c r="CO1067" s="548" t="str">
        <f>IF($A1067&lt;&gt;"",IF(OR(U1067="",U1067=0), 0, CC1067/'Sch 10.1 Rate Design'!$Z$25*INDEX('Sch 10.1 Rate Design'!$I$9:$I$16,MATCH($C1067,'Sch 10.1 Rate Design'!$B$9:$B$16,0))),"")</f>
        <v/>
      </c>
      <c r="CP1067" s="548" t="str">
        <f>IF($A1067&lt;&gt;"",IF(OR(V1067="",V1067=0), 0, CD1067/'Sch 10.1 Rate Design'!$Z$25*INDEX('Sch 10.1 Rate Design'!$I$9:$I$16,MATCH($C1067,'Sch 10.1 Rate Design'!$B$9:$B$16,0))),"")</f>
        <v/>
      </c>
      <c r="CQ1067" s="548" t="str">
        <f>IF($A1067&lt;&gt;"",IF(OR(W1067="",W1067=0), 0, CE1067/'Sch 10.1 Rate Design'!$Z$25*INDEX('Sch 10.1 Rate Design'!$I$9:$I$16,MATCH($C1067,'Sch 10.1 Rate Design'!$B$9:$B$16,0))),"")</f>
        <v/>
      </c>
      <c r="CR1067" s="548" t="str">
        <f>IF($A1067&lt;&gt;"",IF(OR(X1067="",X1067=0), 0, CF1067/'Sch 10.1 Rate Design'!$Z$25*INDEX('Sch 10.1 Rate Design'!$I$9:$I$16,MATCH($C1067,'Sch 10.1 Rate Design'!$B$9:$B$16,0))),"")</f>
        <v/>
      </c>
      <c r="CS1067" s="547" t="str">
        <f>IF($A1067&lt;&gt;"",IF(OR(Y1067="",Y1067=0), 0, CG1067/'Sch 10.1 Rate Design'!$Z$25*INDEX('Sch 10.1 Rate Design'!$I$9:$I$16,MATCH($C1067,'Sch 10.1 Rate Design'!$B$9:$B$16,0))),"")</f>
        <v/>
      </c>
      <c r="CT1067" s="546" t="str">
        <f>IF($A1067&lt;&gt;"",IF(OR(N1067="",N1067=0),0,IF(N1067&gt;INDEX('Sch 10.1 Rate Design'!$J$9:$J$16,MATCH($C1067,'Sch 10.1 Rate Design'!$B$9:$B$16,0)),N1067-INDEX('Sch 10.1 Rate Design'!$J$9:$J$16,MATCH($C1067,'Sch 10.1 Rate Design'!$B$9:$B$16,0)),0)),"")</f>
        <v/>
      </c>
      <c r="CU1067" s="324" t="str">
        <f>IF($A1067&lt;&gt;"",IF(OR(O1067="",O1067=0),0,IF(O1067&gt;INDEX('Sch 10.1 Rate Design'!$J$9:$J$16,MATCH($C1067,'Sch 10.1 Rate Design'!$B$9:$B$16,0)),O1067-INDEX('Sch 10.1 Rate Design'!$J$9:$J$16,MATCH($C1067,'Sch 10.1 Rate Design'!$B$9:$B$16,0)),0)),"")</f>
        <v/>
      </c>
      <c r="CV1067" s="324" t="str">
        <f>IF($A1067&lt;&gt;"",IF(OR(P1067="",P1067=0),0,IF(P1067&gt;INDEX('Sch 10.1 Rate Design'!$J$9:$J$16,MATCH($C1067,'Sch 10.1 Rate Design'!$B$9:$B$16,0)),P1067-INDEX('Sch 10.1 Rate Design'!$J$9:$J$16,MATCH($C1067,'Sch 10.1 Rate Design'!$B$9:$B$16,0)),0)),"")</f>
        <v/>
      </c>
      <c r="CW1067" s="324" t="str">
        <f>IF($A1067&lt;&gt;"",IF(OR(Q1067="",Q1067=0),0,IF(Q1067&gt;INDEX('Sch 10.1 Rate Design'!$J$9:$J$16,MATCH($C1067,'Sch 10.1 Rate Design'!$B$9:$B$16,0)),Q1067-INDEX('Sch 10.1 Rate Design'!$J$9:$J$16,MATCH($C1067,'Sch 10.1 Rate Design'!$B$9:$B$16,0)),0)),"")</f>
        <v/>
      </c>
      <c r="CX1067" s="324" t="str">
        <f>IF($A1067&lt;&gt;"",IF(OR(R1067="",R1067=0),0,IF(R1067&gt;INDEX('Sch 10.1 Rate Design'!$J$9:$J$16,MATCH($C1067,'Sch 10.1 Rate Design'!$B$9:$B$16,0)),R1067-INDEX('Sch 10.1 Rate Design'!$J$9:$J$16,MATCH($C1067,'Sch 10.1 Rate Design'!$B$9:$B$16,0)),0)),"")</f>
        <v/>
      </c>
      <c r="CY1067" s="324" t="str">
        <f>IF($A1067&lt;&gt;"",IF(OR(S1067="",S1067=0),0,IF(S1067&gt;INDEX('Sch 10.1 Rate Design'!$J$9:$J$16,MATCH($C1067,'Sch 10.1 Rate Design'!$B$9:$B$16,0)),S1067-INDEX('Sch 10.1 Rate Design'!$J$9:$J$16,MATCH($C1067,'Sch 10.1 Rate Design'!$B$9:$B$16,0)),0)),"")</f>
        <v/>
      </c>
      <c r="CZ1067" s="324" t="str">
        <f>IF($A1067&lt;&gt;"",IF(OR(T1067="",T1067=0),0,IF(T1067&gt;INDEX('Sch 10.1 Rate Design'!$J$9:$J$16,MATCH($C1067,'Sch 10.1 Rate Design'!$B$9:$B$16,0)),T1067-INDEX('Sch 10.1 Rate Design'!$J$9:$J$16,MATCH($C1067,'Sch 10.1 Rate Design'!$B$9:$B$16,0)),0)),"")</f>
        <v/>
      </c>
      <c r="DA1067" s="324" t="str">
        <f>IF($A1067&lt;&gt;"",IF(OR(U1067="",U1067=0),0,IF(U1067&gt;INDEX('Sch 10.1 Rate Design'!$J$9:$J$16,MATCH($C1067,'Sch 10.1 Rate Design'!$B$9:$B$16,0)),U1067-INDEX('Sch 10.1 Rate Design'!$J$9:$J$16,MATCH($C1067,'Sch 10.1 Rate Design'!$B$9:$B$16,0)),0)),"")</f>
        <v/>
      </c>
      <c r="DB1067" s="324" t="str">
        <f>IF($A1067&lt;&gt;"",IF(OR(V1067="",V1067=0),0,IF(V1067&gt;INDEX('Sch 10.1 Rate Design'!$J$9:$J$16,MATCH($C1067,'Sch 10.1 Rate Design'!$B$9:$B$16,0)),V1067-INDEX('Sch 10.1 Rate Design'!$J$9:$J$16,MATCH($C1067,'Sch 10.1 Rate Design'!$B$9:$B$16,0)),0)),"")</f>
        <v/>
      </c>
      <c r="DC1067" s="324" t="str">
        <f>IF($A1067&lt;&gt;"",IF(OR(W1067="",W1067=0),0,IF(W1067&gt;INDEX('Sch 10.1 Rate Design'!$J$9:$J$16,MATCH($C1067,'Sch 10.1 Rate Design'!$B$9:$B$16,0)),W1067-INDEX('Sch 10.1 Rate Design'!$J$9:$J$16,MATCH($C1067,'Sch 10.1 Rate Design'!$B$9:$B$16,0)),0)),"")</f>
        <v/>
      </c>
      <c r="DD1067" s="324" t="str">
        <f>IF($A1067&lt;&gt;"",IF(OR(X1067="",X1067=0),0,IF(X1067&gt;INDEX('Sch 10.1 Rate Design'!$J$9:$J$16,MATCH($C1067,'Sch 10.1 Rate Design'!$B$9:$B$16,0)),X1067-INDEX('Sch 10.1 Rate Design'!$J$9:$J$16,MATCH($C1067,'Sch 10.1 Rate Design'!$B$9:$B$16,0)),0)),"")</f>
        <v/>
      </c>
      <c r="DE1067" s="545" t="str">
        <f>IF($A1067&lt;&gt;"",IF(OR(Y1067="",Y1067=0),0,IF(Y1067&gt;INDEX('Sch 10.1 Rate Design'!$J$9:$J$16,MATCH($C1067,'Sch 10.1 Rate Design'!$B$9:$B$16,0)),Y1067-INDEX('Sch 10.1 Rate Design'!$J$9:$J$16,MATCH($C1067,'Sch 10.1 Rate Design'!$B$9:$B$16,0)),0)),"")</f>
        <v/>
      </c>
      <c r="DF1067" s="692" t="str">
        <f>IF($A1067&lt;&gt;"",IF(OR(N1067="",N1067=0), 0, CT1067/'Sch 10.1 Rate Design'!$Z$25*INDEX('Sch 10.1 Rate Design'!$K$9:$K$16,MATCH($C1067,'Sch 10.1 Rate Design'!$B$9:$B$16,0))),"")</f>
        <v/>
      </c>
      <c r="DG1067" s="548" t="str">
        <f>IF($A1067&lt;&gt;"",IF(OR(O1067="",O1067=0), 0, CU1067/'Sch 10.1 Rate Design'!$Z$25*INDEX('Sch 10.1 Rate Design'!$K$9:$K$16,MATCH($C1067,'Sch 10.1 Rate Design'!$B$9:$B$16,0))),"")</f>
        <v/>
      </c>
      <c r="DH1067" s="548" t="str">
        <f>IF($A1067&lt;&gt;"",IF(OR(P1067="",P1067=0), 0, CV1067/'Sch 10.1 Rate Design'!$Z$25*INDEX('Sch 10.1 Rate Design'!$K$9:$K$16,MATCH($C1067,'Sch 10.1 Rate Design'!$B$9:$B$16,0))),"")</f>
        <v/>
      </c>
      <c r="DI1067" s="548" t="str">
        <f>IF($A1067&lt;&gt;"",IF(OR(Q1067="",Q1067=0), 0, CW1067/'Sch 10.1 Rate Design'!$Z$25*INDEX('Sch 10.1 Rate Design'!$K$9:$K$16,MATCH($C1067,'Sch 10.1 Rate Design'!$B$9:$B$16,0))),"")</f>
        <v/>
      </c>
      <c r="DJ1067" s="548" t="str">
        <f>IF($A1067&lt;&gt;"",IF(OR(R1067="",R1067=0), 0, CX1067/'Sch 10.1 Rate Design'!$Z$25*INDEX('Sch 10.1 Rate Design'!$K$9:$K$16,MATCH($C1067,'Sch 10.1 Rate Design'!$B$9:$B$16,0))),"")</f>
        <v/>
      </c>
      <c r="DK1067" s="548" t="str">
        <f>IF($A1067&lt;&gt;"",IF(OR(S1067="",S1067=0), 0, CY1067/'Sch 10.1 Rate Design'!$Z$25*INDEX('Sch 10.1 Rate Design'!$K$9:$K$16,MATCH($C1067,'Sch 10.1 Rate Design'!$B$9:$B$16,0))),"")</f>
        <v/>
      </c>
      <c r="DL1067" s="548" t="str">
        <f>IF($A1067&lt;&gt;"",IF(OR(T1067="",T1067=0), 0, CZ1067/'Sch 10.1 Rate Design'!$Z$25*INDEX('Sch 10.1 Rate Design'!$K$9:$K$16,MATCH($C1067,'Sch 10.1 Rate Design'!$B$9:$B$16,0))),"")</f>
        <v/>
      </c>
      <c r="DM1067" s="548" t="str">
        <f>IF($A1067&lt;&gt;"",IF(OR(U1067="",U1067=0), 0, DA1067/'Sch 10.1 Rate Design'!$Z$25*INDEX('Sch 10.1 Rate Design'!$K$9:$K$16,MATCH($C1067,'Sch 10.1 Rate Design'!$B$9:$B$16,0))),"")</f>
        <v/>
      </c>
      <c r="DN1067" s="548" t="str">
        <f>IF($A1067&lt;&gt;"",IF(OR(V1067="",V1067=0), 0, DB1067/'Sch 10.1 Rate Design'!$Z$25*INDEX('Sch 10.1 Rate Design'!$K$9:$K$16,MATCH($C1067,'Sch 10.1 Rate Design'!$B$9:$B$16,0))),"")</f>
        <v/>
      </c>
      <c r="DO1067" s="548" t="str">
        <f>IF($A1067&lt;&gt;"",IF(OR(W1067="",W1067=0), 0, DC1067/'Sch 10.1 Rate Design'!$Z$25*INDEX('Sch 10.1 Rate Design'!$K$9:$K$16,MATCH($C1067,'Sch 10.1 Rate Design'!$B$9:$B$16,0))),"")</f>
        <v/>
      </c>
      <c r="DP1067" s="548" t="str">
        <f>IF($A1067&lt;&gt;"",IF(OR(X1067="",X1067=0), 0, DD1067/'Sch 10.1 Rate Design'!$Z$25*INDEX('Sch 10.1 Rate Design'!$K$9:$K$16,MATCH($C1067,'Sch 10.1 Rate Design'!$B$9:$B$16,0))),"")</f>
        <v/>
      </c>
      <c r="DQ1067" s="547" t="str">
        <f>IF($A1067&lt;&gt;"",IF(OR(Y1067="",Y1067=0), 0, DE1067/'Sch 10.1 Rate Design'!$Z$25*INDEX('Sch 10.1 Rate Design'!$K$9:$K$16,MATCH($C1067,'Sch 10.1 Rate Design'!$B$9:$B$16,0))),"")</f>
        <v/>
      </c>
      <c r="DR1067" s="546" t="str">
        <f>IF($A1067&lt;&gt;"",IF(OR(N1067="",N1067=0), 0,INDEX('Sch 10.1 Rate Design'!$D$9:$D$16,MATCH($C1067,'Sch 10.1 Rate Design'!$B$9:$B$16,0))),"")</f>
        <v/>
      </c>
      <c r="DS1067" s="324" t="str">
        <f>IF($A1067&lt;&gt;"",IF(OR(O1067="",O1067=0), 0,INDEX('Sch 10.1 Rate Design'!$D$9:$D$16,MATCH($C1067,'Sch 10.1 Rate Design'!$B$9:$B$16,0))),"")</f>
        <v/>
      </c>
      <c r="DT1067" s="324" t="str">
        <f>IF($A1067&lt;&gt;"",IF(OR(P1067="",P1067=0), 0,INDEX('Sch 10.1 Rate Design'!$D$9:$D$16,MATCH($C1067,'Sch 10.1 Rate Design'!$B$9:$B$16,0))),"")</f>
        <v/>
      </c>
      <c r="DU1067" s="324" t="str">
        <f>IF($A1067&lt;&gt;"",IF(OR(Q1067="",Q1067=0), 0,INDEX('Sch 10.1 Rate Design'!$D$9:$D$16,MATCH($C1067,'Sch 10.1 Rate Design'!$B$9:$B$16,0))),"")</f>
        <v/>
      </c>
      <c r="DV1067" s="324" t="str">
        <f>IF($A1067&lt;&gt;"",IF(OR(R1067="",R1067=0), 0,INDEX('Sch 10.1 Rate Design'!$D$9:$D$16,MATCH($C1067,'Sch 10.1 Rate Design'!$B$9:$B$16,0))),"")</f>
        <v/>
      </c>
      <c r="DW1067" s="324" t="str">
        <f>IF($A1067&lt;&gt;"",IF(OR(S1067="",S1067=0), 0,INDEX('Sch 10.1 Rate Design'!$D$9:$D$16,MATCH($C1067,'Sch 10.1 Rate Design'!$B$9:$B$16,0))),"")</f>
        <v/>
      </c>
      <c r="DX1067" s="324" t="str">
        <f>IF($A1067&lt;&gt;"",IF(OR(T1067="",T1067=0), 0,INDEX('Sch 10.1 Rate Design'!$D$9:$D$16,MATCH($C1067,'Sch 10.1 Rate Design'!$B$9:$B$16,0))),"")</f>
        <v/>
      </c>
      <c r="DY1067" s="324" t="str">
        <f>IF($A1067&lt;&gt;"",IF(OR(U1067="",U1067=0), 0,INDEX('Sch 10.1 Rate Design'!$D$9:$D$16,MATCH($C1067,'Sch 10.1 Rate Design'!$B$9:$B$16,0))),"")</f>
        <v/>
      </c>
      <c r="DZ1067" s="324" t="str">
        <f>IF($A1067&lt;&gt;"",IF(OR(V1067="",V1067=0), 0,INDEX('Sch 10.1 Rate Design'!$D$9:$D$16,MATCH($C1067,'Sch 10.1 Rate Design'!$B$9:$B$16,0))),"")</f>
        <v/>
      </c>
      <c r="EA1067" s="324" t="str">
        <f>IF($A1067&lt;&gt;"",IF(OR(W1067="",W1067=0), 0,INDEX('Sch 10.1 Rate Design'!$D$9:$D$16,MATCH($C1067,'Sch 10.1 Rate Design'!$B$9:$B$16,0))),"")</f>
        <v/>
      </c>
      <c r="EB1067" s="324" t="str">
        <f>IF($A1067&lt;&gt;"",IF(OR(X1067="",X1067=0), 0,INDEX('Sch 10.1 Rate Design'!$D$9:$D$16,MATCH($C1067,'Sch 10.1 Rate Design'!$B$9:$B$16,0))),"")</f>
        <v/>
      </c>
      <c r="EC1067" s="545" t="str">
        <f>IF($A1067&lt;&gt;"",IF(OR(Y1067="",Y1067=0), 0,INDEX('Sch 10.1 Rate Design'!$D$9:$D$16,MATCH($C1067,'Sch 10.1 Rate Design'!$B$9:$B$16,0))),"")</f>
        <v/>
      </c>
      <c r="ED1067" s="546"/>
      <c r="EE1067" s="324"/>
      <c r="EF1067" s="324"/>
      <c r="EG1067" s="324"/>
      <c r="EH1067" s="324"/>
      <c r="EI1067" s="324"/>
      <c r="EJ1067" s="324"/>
      <c r="EK1067" s="324"/>
      <c r="EL1067" s="324"/>
      <c r="EM1067" s="324"/>
      <c r="EN1067" s="324"/>
      <c r="EO1067" s="545"/>
      <c r="EP1067" s="324"/>
    </row>
    <row r="1068" spans="1:146" x14ac:dyDescent="0.2">
      <c r="A1068" s="324" t="str">
        <f>IF(Inputs!AO1064&lt;&gt;"",Inputs!AO1064,"")</f>
        <v/>
      </c>
      <c r="B1068" s="324" t="str">
        <f t="shared" si="229"/>
        <v/>
      </c>
      <c r="C1068" s="727" t="str">
        <f>IF($A1068&lt;&gt;"",Inputs!AN1064,"")</f>
        <v/>
      </c>
      <c r="D1068" s="549" t="str">
        <f t="shared" si="222"/>
        <v/>
      </c>
      <c r="E1068" s="549" t="str">
        <f t="shared" si="223"/>
        <v/>
      </c>
      <c r="F1068" s="324" t="str">
        <f t="shared" si="230"/>
        <v/>
      </c>
      <c r="G1068" s="324" t="str">
        <f t="shared" si="224"/>
        <v/>
      </c>
      <c r="H1068" s="790">
        <f t="shared" si="225"/>
        <v>0</v>
      </c>
      <c r="I1068" s="790">
        <f t="shared" si="226"/>
        <v>0</v>
      </c>
      <c r="J1068" s="790">
        <f t="shared" si="227"/>
        <v>0</v>
      </c>
      <c r="K1068" s="790">
        <f t="shared" si="228"/>
        <v>0</v>
      </c>
      <c r="L1068" s="787" t="str">
        <f>IF($A1068&lt;&gt;"",INDEX(Inputs!$AP1064:$BA1064,,MATCH('Sch 10.2 Rate Data'!X$7,Inputs!$AP$4:$BA$4,0)),"")</f>
        <v/>
      </c>
      <c r="M1068" s="787" t="str">
        <f>IF($A1068&lt;&gt;"",INDEX(Inputs!$AP1064:$BA1064,,MATCH('Sch 10.2 Rate Data'!Y$7,Inputs!$AP$4:$BA$4,0)),"")</f>
        <v/>
      </c>
      <c r="N1068" s="546" t="str">
        <f>IF($A1068&lt;&gt;"",INDEX(Inputs!$AP1064:$BA1064,,MATCH('Sch 10.2 Rate Data'!N$7,Inputs!$AP$4:$BA$4,0)),"")</f>
        <v/>
      </c>
      <c r="O1068" s="324" t="str">
        <f>IF($A1068&lt;&gt;"",INDEX(Inputs!$AP1064:$BA1064,,MATCH('Sch 10.2 Rate Data'!O$7,Inputs!$AP$4:$BA$4,0)),"")</f>
        <v/>
      </c>
      <c r="P1068" s="324" t="str">
        <f>IF($A1068&lt;&gt;"",INDEX(Inputs!$AP1064:$BA1064,,MATCH('Sch 10.2 Rate Data'!P$7,Inputs!$AP$4:$BA$4,0)),"")</f>
        <v/>
      </c>
      <c r="Q1068" s="324" t="str">
        <f>IF($A1068&lt;&gt;"",INDEX(Inputs!$AP1064:$BA1064,,MATCH('Sch 10.2 Rate Data'!Q$7,Inputs!$AP$4:$BA$4,0)),"")</f>
        <v/>
      </c>
      <c r="R1068" s="324" t="str">
        <f>IF($A1068&lt;&gt;"",INDEX(Inputs!$AP1064:$BA1064,,MATCH('Sch 10.2 Rate Data'!R$7,Inputs!$AP$4:$BA$4,0)),"")</f>
        <v/>
      </c>
      <c r="S1068" s="324" t="str">
        <f>IF($A1068&lt;&gt;"",INDEX(Inputs!$AP1064:$BA1064,,MATCH('Sch 10.2 Rate Data'!S$7,Inputs!$AP$4:$BA$4,0)),"")</f>
        <v/>
      </c>
      <c r="T1068" s="324" t="str">
        <f>IF($A1068&lt;&gt;"",INDEX(Inputs!$AP1064:$BA1064,,MATCH('Sch 10.2 Rate Data'!T$7,Inputs!$AP$4:$BA$4,0)),"")</f>
        <v/>
      </c>
      <c r="U1068" s="324" t="str">
        <f>IF($A1068&lt;&gt;"",INDEX(Inputs!$AP1064:$BA1064,,MATCH('Sch 10.2 Rate Data'!U$7,Inputs!$AP$4:$BA$4,0)),"")</f>
        <v/>
      </c>
      <c r="V1068" s="324" t="str">
        <f>IF($A1068&lt;&gt;"",INDEX(Inputs!$AP1064:$BA1064,,MATCH('Sch 10.2 Rate Data'!V$7,Inputs!$AP$4:$BA$4,0)),"")</f>
        <v/>
      </c>
      <c r="W1068" s="324" t="str">
        <f>IF($A1068&lt;&gt;"",INDEX(Inputs!$AP1064:$BA1064,,MATCH('Sch 10.2 Rate Data'!W$7,Inputs!$AP$4:$BA$4,0)),"")</f>
        <v/>
      </c>
      <c r="X1068" s="324" t="str">
        <f>IF($A1068&lt;&gt;"",INDEX(Inputs!$AP1064:$BA1064,,MATCH('Sch 10.2 Rate Data'!X$7,Inputs!$AP$4:$BA$4,0)),"")</f>
        <v/>
      </c>
      <c r="Y1068" s="545" t="str">
        <f>IF($A1068&lt;&gt;"",INDEX(Inputs!$AP1064:$BA1064,,MATCH('Sch 10.2 Rate Data'!Y$7,Inputs!$AP$4:$BA$4,0)),"")</f>
        <v/>
      </c>
      <c r="Z1068" s="692" t="str">
        <f t="shared" si="232"/>
        <v/>
      </c>
      <c r="AA1068" s="548" t="str">
        <f t="shared" si="232"/>
        <v/>
      </c>
      <c r="AB1068" s="548" t="str">
        <f t="shared" si="232"/>
        <v/>
      </c>
      <c r="AC1068" s="548" t="str">
        <f t="shared" si="231"/>
        <v/>
      </c>
      <c r="AD1068" s="548" t="str">
        <f t="shared" si="231"/>
        <v/>
      </c>
      <c r="AE1068" s="548" t="str">
        <f t="shared" si="231"/>
        <v/>
      </c>
      <c r="AF1068" s="548" t="str">
        <f t="shared" si="231"/>
        <v/>
      </c>
      <c r="AG1068" s="548" t="str">
        <f t="shared" si="231"/>
        <v/>
      </c>
      <c r="AH1068" s="548" t="str">
        <f t="shared" si="231"/>
        <v/>
      </c>
      <c r="AI1068" s="548" t="str">
        <f t="shared" si="231"/>
        <v/>
      </c>
      <c r="AJ1068" s="548" t="str">
        <f t="shared" si="231"/>
        <v/>
      </c>
      <c r="AK1068" s="547" t="str">
        <f t="shared" si="231"/>
        <v/>
      </c>
      <c r="AL1068" s="692" t="str">
        <f>IF($A1068&lt;&gt;"",IF(OR(N1068="",N1068=0), 0, INDEX('Sch 10.1 Rate Design'!$E$9:$E$16,MATCH($C1068,'Sch 10.1 Rate Design'!$B$9:$B$16,0))),"")</f>
        <v/>
      </c>
      <c r="AM1068" s="548" t="str">
        <f>IF($A1068&lt;&gt;"",IF(OR(O1068="",O1068=0), 0, INDEX('Sch 10.1 Rate Design'!$E$9:$E$16,MATCH($C1068,'Sch 10.1 Rate Design'!$B$9:$B$16,0))),"")</f>
        <v/>
      </c>
      <c r="AN1068" s="548" t="str">
        <f>IF($A1068&lt;&gt;"",IF(OR(P1068="",P1068=0), 0, INDEX('Sch 10.1 Rate Design'!$E$9:$E$16,MATCH($C1068,'Sch 10.1 Rate Design'!$B$9:$B$16,0))),"")</f>
        <v/>
      </c>
      <c r="AO1068" s="548" t="str">
        <f>IF($A1068&lt;&gt;"",IF(OR(Q1068="",Q1068=0), 0, INDEX('Sch 10.1 Rate Design'!$E$9:$E$16,MATCH($C1068,'Sch 10.1 Rate Design'!$B$9:$B$16,0))),"")</f>
        <v/>
      </c>
      <c r="AP1068" s="548" t="str">
        <f>IF($A1068&lt;&gt;"",IF(OR(R1068="",R1068=0), 0, INDEX('Sch 10.1 Rate Design'!$E$9:$E$16,MATCH($C1068,'Sch 10.1 Rate Design'!$B$9:$B$16,0))),"")</f>
        <v/>
      </c>
      <c r="AQ1068" s="548" t="str">
        <f>IF($A1068&lt;&gt;"",IF(OR(S1068="",S1068=0), 0, INDEX('Sch 10.1 Rate Design'!$E$9:$E$16,MATCH($C1068,'Sch 10.1 Rate Design'!$B$9:$B$16,0))),"")</f>
        <v/>
      </c>
      <c r="AR1068" s="548" t="str">
        <f>IF($A1068&lt;&gt;"",IF(OR(T1068="",T1068=0), 0, INDEX('Sch 10.1 Rate Design'!$E$9:$E$16,MATCH($C1068,'Sch 10.1 Rate Design'!$B$9:$B$16,0))),"")</f>
        <v/>
      </c>
      <c r="AS1068" s="548" t="str">
        <f>IF($A1068&lt;&gt;"",IF(OR(U1068="",U1068=0), 0, INDEX('Sch 10.1 Rate Design'!$E$9:$E$16,MATCH($C1068,'Sch 10.1 Rate Design'!$B$9:$B$16,0))),"")</f>
        <v/>
      </c>
      <c r="AT1068" s="548" t="str">
        <f>IF($A1068&lt;&gt;"",IF(OR(V1068="",V1068=0), 0, INDEX('Sch 10.1 Rate Design'!$E$9:$E$16,MATCH($C1068,'Sch 10.1 Rate Design'!$B$9:$B$16,0))),"")</f>
        <v/>
      </c>
      <c r="AU1068" s="548" t="str">
        <f>IF($A1068&lt;&gt;"",IF(OR(W1068="",W1068=0), 0, INDEX('Sch 10.1 Rate Design'!$E$9:$E$16,MATCH($C1068,'Sch 10.1 Rate Design'!$B$9:$B$16,0))),"")</f>
        <v/>
      </c>
      <c r="AV1068" s="548" t="str">
        <f>IF($A1068&lt;&gt;"",IF(OR(X1068="",X1068=0), 0, INDEX('Sch 10.1 Rate Design'!$E$9:$E$16,MATCH($C1068,'Sch 10.1 Rate Design'!$B$9:$B$16,0))),"")</f>
        <v/>
      </c>
      <c r="AW1068" s="547" t="str">
        <f>IF($A1068&lt;&gt;"",IF(OR(Y1068="",Y1068=0), 0, INDEX('Sch 10.1 Rate Design'!$E$9:$E$16,MATCH($C1068,'Sch 10.1 Rate Design'!$B$9:$B$16,0))),"")</f>
        <v/>
      </c>
      <c r="AX1068" s="546" t="str">
        <f>IF($A1068&lt;&gt;"",IF(OR(N1068="",N1068=0),0,+IF(N1068&gt;+INDEX('Sch 10.1 Rate Design'!$D$9:$D$16,MATCH($C1068,'Sch 10.1 Rate Design'!$B$9:$B$16,0)),IF(N1068&gt;+INDEX('Sch 10.1 Rate Design'!$F$9:$F$16,MATCH($C1068,'Sch 10.1 Rate Design'!$B$9:$B$16,0)),+INDEX('Sch 10.1 Rate Design'!$F$9:$F$16,MATCH($C1068,'Sch 10.1 Rate Design'!$B$9:$B$16,0))-INDEX('Sch 10.1 Rate Design'!$D$9:$D$16,MATCH($C1068,'Sch 10.1 Rate Design'!$B$9:$B$16,0)), N1068-INDEX('Sch 10.1 Rate Design'!$D$9:$D$16,MATCH($C1068,'Sch 10.1 Rate Design'!$B$9:$B$16,0))),0)),"")</f>
        <v/>
      </c>
      <c r="AY1068" s="324" t="str">
        <f>IF($A1068&lt;&gt;"",IF(OR(O1068="",O1068=0),0,+IF(O1068&gt;+INDEX('Sch 10.1 Rate Design'!$D$9:$D$16,MATCH($C1068,'Sch 10.1 Rate Design'!$B$9:$B$16,0)),IF(O1068&gt;+INDEX('Sch 10.1 Rate Design'!$F$9:$F$16,MATCH($C1068,'Sch 10.1 Rate Design'!$B$9:$B$16,0)),+INDEX('Sch 10.1 Rate Design'!$F$9:$F$16,MATCH($C1068,'Sch 10.1 Rate Design'!$B$9:$B$16,0))-INDEX('Sch 10.1 Rate Design'!$D$9:$D$16,MATCH($C1068,'Sch 10.1 Rate Design'!$B$9:$B$16,0)), O1068-INDEX('Sch 10.1 Rate Design'!$D$9:$D$16,MATCH($C1068,'Sch 10.1 Rate Design'!$B$9:$B$16,0))),0)),"")</f>
        <v/>
      </c>
      <c r="AZ1068" s="324" t="str">
        <f>IF($A1068&lt;&gt;"",IF(OR(P1068="",P1068=0),0,+IF(P1068&gt;+INDEX('Sch 10.1 Rate Design'!$D$9:$D$16,MATCH($C1068,'Sch 10.1 Rate Design'!$B$9:$B$16,0)),IF(P1068&gt;+INDEX('Sch 10.1 Rate Design'!$F$9:$F$16,MATCH($C1068,'Sch 10.1 Rate Design'!$B$9:$B$16,0)),+INDEX('Sch 10.1 Rate Design'!$F$9:$F$16,MATCH($C1068,'Sch 10.1 Rate Design'!$B$9:$B$16,0))-INDEX('Sch 10.1 Rate Design'!$D$9:$D$16,MATCH($C1068,'Sch 10.1 Rate Design'!$B$9:$B$16,0)), P1068-INDEX('Sch 10.1 Rate Design'!$D$9:$D$16,MATCH($C1068,'Sch 10.1 Rate Design'!$B$9:$B$16,0))),0)),"")</f>
        <v/>
      </c>
      <c r="BA1068" s="324" t="str">
        <f>IF($A1068&lt;&gt;"",IF(OR(Q1068="",Q1068=0),0,+IF(Q1068&gt;+INDEX('Sch 10.1 Rate Design'!$D$9:$D$16,MATCH($C1068,'Sch 10.1 Rate Design'!$B$9:$B$16,0)),IF(Q1068&gt;+INDEX('Sch 10.1 Rate Design'!$F$9:$F$16,MATCH($C1068,'Sch 10.1 Rate Design'!$B$9:$B$16,0)),+INDEX('Sch 10.1 Rate Design'!$F$9:$F$16,MATCH($C1068,'Sch 10.1 Rate Design'!$B$9:$B$16,0))-INDEX('Sch 10.1 Rate Design'!$D$9:$D$16,MATCH($C1068,'Sch 10.1 Rate Design'!$B$9:$B$16,0)), Q1068-INDEX('Sch 10.1 Rate Design'!$D$9:$D$16,MATCH($C1068,'Sch 10.1 Rate Design'!$B$9:$B$16,0))),0)),"")</f>
        <v/>
      </c>
      <c r="BB1068" s="324" t="str">
        <f>IF($A1068&lt;&gt;"",IF(OR(R1068="",R1068=0),0,+IF(R1068&gt;+INDEX('Sch 10.1 Rate Design'!$D$9:$D$16,MATCH($C1068,'Sch 10.1 Rate Design'!$B$9:$B$16,0)),IF(R1068&gt;+INDEX('Sch 10.1 Rate Design'!$F$9:$F$16,MATCH($C1068,'Sch 10.1 Rate Design'!$B$9:$B$16,0)),+INDEX('Sch 10.1 Rate Design'!$F$9:$F$16,MATCH($C1068,'Sch 10.1 Rate Design'!$B$9:$B$16,0))-INDEX('Sch 10.1 Rate Design'!$D$9:$D$16,MATCH($C1068,'Sch 10.1 Rate Design'!$B$9:$B$16,0)), R1068-INDEX('Sch 10.1 Rate Design'!$D$9:$D$16,MATCH($C1068,'Sch 10.1 Rate Design'!$B$9:$B$16,0))),0)),"")</f>
        <v/>
      </c>
      <c r="BC1068" s="324" t="str">
        <f>IF($A1068&lt;&gt;"",IF(OR(S1068="",S1068=0),0,+IF(S1068&gt;+INDEX('Sch 10.1 Rate Design'!$D$9:$D$16,MATCH($C1068,'Sch 10.1 Rate Design'!$B$9:$B$16,0)),IF(S1068&gt;+INDEX('Sch 10.1 Rate Design'!$F$9:$F$16,MATCH($C1068,'Sch 10.1 Rate Design'!$B$9:$B$16,0)),+INDEX('Sch 10.1 Rate Design'!$F$9:$F$16,MATCH($C1068,'Sch 10.1 Rate Design'!$B$9:$B$16,0))-INDEX('Sch 10.1 Rate Design'!$D$9:$D$16,MATCH($C1068,'Sch 10.1 Rate Design'!$B$9:$B$16,0)), S1068-INDEX('Sch 10.1 Rate Design'!$D$9:$D$16,MATCH($C1068,'Sch 10.1 Rate Design'!$B$9:$B$16,0))),0)),"")</f>
        <v/>
      </c>
      <c r="BD1068" s="324" t="str">
        <f>IF($A1068&lt;&gt;"",IF(OR(T1068="",T1068=0),0,+IF(T1068&gt;+INDEX('Sch 10.1 Rate Design'!$D$9:$D$16,MATCH($C1068,'Sch 10.1 Rate Design'!$B$9:$B$16,0)),IF(T1068&gt;+INDEX('Sch 10.1 Rate Design'!$F$9:$F$16,MATCH($C1068,'Sch 10.1 Rate Design'!$B$9:$B$16,0)),+INDEX('Sch 10.1 Rate Design'!$F$9:$F$16,MATCH($C1068,'Sch 10.1 Rate Design'!$B$9:$B$16,0))-INDEX('Sch 10.1 Rate Design'!$D$9:$D$16,MATCH($C1068,'Sch 10.1 Rate Design'!$B$9:$B$16,0)), T1068-INDEX('Sch 10.1 Rate Design'!$D$9:$D$16,MATCH($C1068,'Sch 10.1 Rate Design'!$B$9:$B$16,0))),0)),"")</f>
        <v/>
      </c>
      <c r="BE1068" s="324" t="str">
        <f>IF($A1068&lt;&gt;"",IF(OR(U1068="",U1068=0),0,+IF(U1068&gt;+INDEX('Sch 10.1 Rate Design'!$D$9:$D$16,MATCH($C1068,'Sch 10.1 Rate Design'!$B$9:$B$16,0)),IF(U1068&gt;+INDEX('Sch 10.1 Rate Design'!$F$9:$F$16,MATCH($C1068,'Sch 10.1 Rate Design'!$B$9:$B$16,0)),+INDEX('Sch 10.1 Rate Design'!$F$9:$F$16,MATCH($C1068,'Sch 10.1 Rate Design'!$B$9:$B$16,0))-INDEX('Sch 10.1 Rate Design'!$D$9:$D$16,MATCH($C1068,'Sch 10.1 Rate Design'!$B$9:$B$16,0)), U1068-INDEX('Sch 10.1 Rate Design'!$D$9:$D$16,MATCH($C1068,'Sch 10.1 Rate Design'!$B$9:$B$16,0))),0)),"")</f>
        <v/>
      </c>
      <c r="BF1068" s="324" t="str">
        <f>IF($A1068&lt;&gt;"",IF(OR(V1068="",V1068=0),0,+IF(V1068&gt;+INDEX('Sch 10.1 Rate Design'!$D$9:$D$16,MATCH($C1068,'Sch 10.1 Rate Design'!$B$9:$B$16,0)),IF(V1068&gt;+INDEX('Sch 10.1 Rate Design'!$F$9:$F$16,MATCH($C1068,'Sch 10.1 Rate Design'!$B$9:$B$16,0)),+INDEX('Sch 10.1 Rate Design'!$F$9:$F$16,MATCH($C1068,'Sch 10.1 Rate Design'!$B$9:$B$16,0))-INDEX('Sch 10.1 Rate Design'!$D$9:$D$16,MATCH($C1068,'Sch 10.1 Rate Design'!$B$9:$B$16,0)), V1068-INDEX('Sch 10.1 Rate Design'!$D$9:$D$16,MATCH($C1068,'Sch 10.1 Rate Design'!$B$9:$B$16,0))),0)),"")</f>
        <v/>
      </c>
      <c r="BG1068" s="324" t="str">
        <f>IF($A1068&lt;&gt;"",IF(OR(W1068="",W1068=0),0,+IF(W1068&gt;+INDEX('Sch 10.1 Rate Design'!$D$9:$D$16,MATCH($C1068,'Sch 10.1 Rate Design'!$B$9:$B$16,0)),IF(W1068&gt;+INDEX('Sch 10.1 Rate Design'!$F$9:$F$16,MATCH($C1068,'Sch 10.1 Rate Design'!$B$9:$B$16,0)),+INDEX('Sch 10.1 Rate Design'!$F$9:$F$16,MATCH($C1068,'Sch 10.1 Rate Design'!$B$9:$B$16,0))-INDEX('Sch 10.1 Rate Design'!$D$9:$D$16,MATCH($C1068,'Sch 10.1 Rate Design'!$B$9:$B$16,0)), W1068-INDEX('Sch 10.1 Rate Design'!$D$9:$D$16,MATCH($C1068,'Sch 10.1 Rate Design'!$B$9:$B$16,0))),0)),"")</f>
        <v/>
      </c>
      <c r="BH1068" s="324" t="str">
        <f>IF($A1068&lt;&gt;"",IF(OR(X1068="",X1068=0),0,+IF(X1068&gt;+INDEX('Sch 10.1 Rate Design'!$D$9:$D$16,MATCH($C1068,'Sch 10.1 Rate Design'!$B$9:$B$16,0)),IF(X1068&gt;+INDEX('Sch 10.1 Rate Design'!$F$9:$F$16,MATCH($C1068,'Sch 10.1 Rate Design'!$B$9:$B$16,0)),+INDEX('Sch 10.1 Rate Design'!$F$9:$F$16,MATCH($C1068,'Sch 10.1 Rate Design'!$B$9:$B$16,0))-INDEX('Sch 10.1 Rate Design'!$D$9:$D$16,MATCH($C1068,'Sch 10.1 Rate Design'!$B$9:$B$16,0)), X1068-INDEX('Sch 10.1 Rate Design'!$D$9:$D$16,MATCH($C1068,'Sch 10.1 Rate Design'!$B$9:$B$16,0))),0)),"")</f>
        <v/>
      </c>
      <c r="BI1068" s="545" t="str">
        <f>IF($A1068&lt;&gt;"",IF(OR(Y1068="",Y1068=0),0,+IF(Y1068&gt;+INDEX('Sch 10.1 Rate Design'!$D$9:$D$16,MATCH($C1068,'Sch 10.1 Rate Design'!$B$9:$B$16,0)),IF(Y1068&gt;+INDEX('Sch 10.1 Rate Design'!$F$9:$F$16,MATCH($C1068,'Sch 10.1 Rate Design'!$B$9:$B$16,0)),+INDEX('Sch 10.1 Rate Design'!$F$9:$F$16,MATCH($C1068,'Sch 10.1 Rate Design'!$B$9:$B$16,0))-INDEX('Sch 10.1 Rate Design'!$D$9:$D$16,MATCH($C1068,'Sch 10.1 Rate Design'!$B$9:$B$16,0)), Y1068-INDEX('Sch 10.1 Rate Design'!$D$9:$D$16,MATCH($C1068,'Sch 10.1 Rate Design'!$B$9:$B$16,0))),0)),"")</f>
        <v/>
      </c>
      <c r="BJ1068" s="692" t="str">
        <f>IF($A1068&lt;&gt;"",IF(OR(N1068="",N1068=0), 0, AX1068/'Sch 10.1 Rate Design'!$Z$25*INDEX('Sch 10.1 Rate Design'!$G$9:$G$16,MATCH($C1068,'Sch 10.1 Rate Design'!$B$9:$B$16,0))),"")</f>
        <v/>
      </c>
      <c r="BK1068" s="548" t="str">
        <f>IF($A1068&lt;&gt;"",IF(OR(O1068="",O1068=0), 0, AY1068/'Sch 10.1 Rate Design'!$Z$25*INDEX('Sch 10.1 Rate Design'!$G$9:$G$16,MATCH($C1068,'Sch 10.1 Rate Design'!$B$9:$B$16,0))),"")</f>
        <v/>
      </c>
      <c r="BL1068" s="548" t="str">
        <f>IF($A1068&lt;&gt;"",IF(OR(P1068="",P1068=0), 0, AZ1068/'Sch 10.1 Rate Design'!$Z$25*INDEX('Sch 10.1 Rate Design'!$G$9:$G$16,MATCH($C1068,'Sch 10.1 Rate Design'!$B$9:$B$16,0))),"")</f>
        <v/>
      </c>
      <c r="BM1068" s="548" t="str">
        <f>IF($A1068&lt;&gt;"",IF(OR(Q1068="",Q1068=0), 0, BA1068/'Sch 10.1 Rate Design'!$Z$25*INDEX('Sch 10.1 Rate Design'!$G$9:$G$16,MATCH($C1068,'Sch 10.1 Rate Design'!$B$9:$B$16,0))),"")</f>
        <v/>
      </c>
      <c r="BN1068" s="548" t="str">
        <f>IF($A1068&lt;&gt;"",IF(OR(R1068="",R1068=0), 0, BB1068/'Sch 10.1 Rate Design'!$Z$25*INDEX('Sch 10.1 Rate Design'!$G$9:$G$16,MATCH($C1068,'Sch 10.1 Rate Design'!$B$9:$B$16,0))),"")</f>
        <v/>
      </c>
      <c r="BO1068" s="548" t="str">
        <f>IF($A1068&lt;&gt;"",IF(OR(S1068="",S1068=0), 0, BC1068/'Sch 10.1 Rate Design'!$Z$25*INDEX('Sch 10.1 Rate Design'!$G$9:$G$16,MATCH($C1068,'Sch 10.1 Rate Design'!$B$9:$B$16,0))),"")</f>
        <v/>
      </c>
      <c r="BP1068" s="548" t="str">
        <f>IF($A1068&lt;&gt;"",IF(OR(T1068="",T1068=0), 0, BD1068/'Sch 10.1 Rate Design'!$Z$25*INDEX('Sch 10.1 Rate Design'!$G$9:$G$16,MATCH($C1068,'Sch 10.1 Rate Design'!$B$9:$B$16,0))),"")</f>
        <v/>
      </c>
      <c r="BQ1068" s="548" t="str">
        <f>IF($A1068&lt;&gt;"",IF(OR(U1068="",U1068=0), 0, BE1068/'Sch 10.1 Rate Design'!$Z$25*INDEX('Sch 10.1 Rate Design'!$G$9:$G$16,MATCH($C1068,'Sch 10.1 Rate Design'!$B$9:$B$16,0))),"")</f>
        <v/>
      </c>
      <c r="BR1068" s="548" t="str">
        <f>IF($A1068&lt;&gt;"",IF(OR(V1068="",V1068=0), 0, BF1068/'Sch 10.1 Rate Design'!$Z$25*INDEX('Sch 10.1 Rate Design'!$G$9:$G$16,MATCH($C1068,'Sch 10.1 Rate Design'!$B$9:$B$16,0))),"")</f>
        <v/>
      </c>
      <c r="BS1068" s="548" t="str">
        <f>IF($A1068&lt;&gt;"",IF(OR(W1068="",W1068=0), 0, BG1068/'Sch 10.1 Rate Design'!$Z$25*INDEX('Sch 10.1 Rate Design'!$G$9:$G$16,MATCH($C1068,'Sch 10.1 Rate Design'!$B$9:$B$16,0))),"")</f>
        <v/>
      </c>
      <c r="BT1068" s="548" t="str">
        <f>IF($A1068&lt;&gt;"",IF(OR(X1068="",X1068=0), 0, BH1068/'Sch 10.1 Rate Design'!$Z$25*INDEX('Sch 10.1 Rate Design'!$G$9:$G$16,MATCH($C1068,'Sch 10.1 Rate Design'!$B$9:$B$16,0))),"")</f>
        <v/>
      </c>
      <c r="BU1068" s="547" t="str">
        <f>IF($A1068&lt;&gt;"",IF(OR(Y1068="",Y1068=0), 0, BI1068/'Sch 10.1 Rate Design'!$Z$25*INDEX('Sch 10.1 Rate Design'!$G$9:$G$16,MATCH($C1068,'Sch 10.1 Rate Design'!$B$9:$B$16,0))),"")</f>
        <v/>
      </c>
      <c r="BV1068" s="546" t="str">
        <f>IF($A1068&lt;&gt;"",IF(OR(N1068="",N1068=0),0,+IF(N1068&gt;+INDEX('Sch 10.1 Rate Design'!$F$9:$F$16,MATCH($C1068,'Sch 10.1 Rate Design'!$B$9:$B$16,0)),IF(N1068&gt;+INDEX('Sch 10.1 Rate Design'!$H$9:$H$16,MATCH($C1068,'Sch 10.1 Rate Design'!$B$9:$B$16,0)),+INDEX('Sch 10.1 Rate Design'!$H$9:$H$16,MATCH($C1068,'Sch 10.1 Rate Design'!$B$9:$B$16,0))-INDEX('Sch 10.1 Rate Design'!$F$9:$F$16,MATCH($C1068,'Sch 10.1 Rate Design'!$B$9:$B$16,0)), N1068-INDEX('Sch 10.1 Rate Design'!$F$9:$F$16,MATCH($C1068,'Sch 10.1 Rate Design'!$B$9:$B$16,0))), 0)),"")</f>
        <v/>
      </c>
      <c r="BW1068" s="324" t="str">
        <f>IF($A1068&lt;&gt;"",IF(OR(O1068="",O1068=0),0,+IF(O1068&gt;+INDEX('Sch 10.1 Rate Design'!$F$9:$F$16,MATCH($C1068,'Sch 10.1 Rate Design'!$B$9:$B$16,0)),IF(O1068&gt;+INDEX('Sch 10.1 Rate Design'!$H$9:$H$16,MATCH($C1068,'Sch 10.1 Rate Design'!$B$9:$B$16,0)),+INDEX('Sch 10.1 Rate Design'!$H$9:$H$16,MATCH($C1068,'Sch 10.1 Rate Design'!$B$9:$B$16,0))-INDEX('Sch 10.1 Rate Design'!$F$9:$F$16,MATCH($C1068,'Sch 10.1 Rate Design'!$B$9:$B$16,0)), O1068-INDEX('Sch 10.1 Rate Design'!$F$9:$F$16,MATCH($C1068,'Sch 10.1 Rate Design'!$B$9:$B$16,0))), 0)),"")</f>
        <v/>
      </c>
      <c r="BX1068" s="324" t="str">
        <f>IF($A1068&lt;&gt;"",IF(OR(P1068="",P1068=0),0,+IF(P1068&gt;+INDEX('Sch 10.1 Rate Design'!$F$9:$F$16,MATCH($C1068,'Sch 10.1 Rate Design'!$B$9:$B$16,0)),IF(P1068&gt;+INDEX('Sch 10.1 Rate Design'!$H$9:$H$16,MATCH($C1068,'Sch 10.1 Rate Design'!$B$9:$B$16,0)),+INDEX('Sch 10.1 Rate Design'!$H$9:$H$16,MATCH($C1068,'Sch 10.1 Rate Design'!$B$9:$B$16,0))-INDEX('Sch 10.1 Rate Design'!$F$9:$F$16,MATCH($C1068,'Sch 10.1 Rate Design'!$B$9:$B$16,0)), P1068-INDEX('Sch 10.1 Rate Design'!$F$9:$F$16,MATCH($C1068,'Sch 10.1 Rate Design'!$B$9:$B$16,0))), 0)),"")</f>
        <v/>
      </c>
      <c r="BY1068" s="324" t="str">
        <f>IF($A1068&lt;&gt;"",IF(OR(Q1068="",Q1068=0),0,+IF(Q1068&gt;+INDEX('Sch 10.1 Rate Design'!$F$9:$F$16,MATCH($C1068,'Sch 10.1 Rate Design'!$B$9:$B$16,0)),IF(Q1068&gt;+INDEX('Sch 10.1 Rate Design'!$H$9:$H$16,MATCH($C1068,'Sch 10.1 Rate Design'!$B$9:$B$16,0)),+INDEX('Sch 10.1 Rate Design'!$H$9:$H$16,MATCH($C1068,'Sch 10.1 Rate Design'!$B$9:$B$16,0))-INDEX('Sch 10.1 Rate Design'!$F$9:$F$16,MATCH($C1068,'Sch 10.1 Rate Design'!$B$9:$B$16,0)), Q1068-INDEX('Sch 10.1 Rate Design'!$F$9:$F$16,MATCH($C1068,'Sch 10.1 Rate Design'!$B$9:$B$16,0))), 0)),"")</f>
        <v/>
      </c>
      <c r="BZ1068" s="324" t="str">
        <f>IF($A1068&lt;&gt;"",IF(OR(R1068="",R1068=0),0,+IF(R1068&gt;+INDEX('Sch 10.1 Rate Design'!$F$9:$F$16,MATCH($C1068,'Sch 10.1 Rate Design'!$B$9:$B$16,0)),IF(R1068&gt;+INDEX('Sch 10.1 Rate Design'!$H$9:$H$16,MATCH($C1068,'Sch 10.1 Rate Design'!$B$9:$B$16,0)),+INDEX('Sch 10.1 Rate Design'!$H$9:$H$16,MATCH($C1068,'Sch 10.1 Rate Design'!$B$9:$B$16,0))-INDEX('Sch 10.1 Rate Design'!$F$9:$F$16,MATCH($C1068,'Sch 10.1 Rate Design'!$B$9:$B$16,0)), R1068-INDEX('Sch 10.1 Rate Design'!$F$9:$F$16,MATCH($C1068,'Sch 10.1 Rate Design'!$B$9:$B$16,0))), 0)),"")</f>
        <v/>
      </c>
      <c r="CA1068" s="324" t="str">
        <f>IF($A1068&lt;&gt;"",IF(OR(S1068="",S1068=0),0,+IF(S1068&gt;+INDEX('Sch 10.1 Rate Design'!$F$9:$F$16,MATCH($C1068,'Sch 10.1 Rate Design'!$B$9:$B$16,0)),IF(S1068&gt;+INDEX('Sch 10.1 Rate Design'!$H$9:$H$16,MATCH($C1068,'Sch 10.1 Rate Design'!$B$9:$B$16,0)),+INDEX('Sch 10.1 Rate Design'!$H$9:$H$16,MATCH($C1068,'Sch 10.1 Rate Design'!$B$9:$B$16,0))-INDEX('Sch 10.1 Rate Design'!$F$9:$F$16,MATCH($C1068,'Sch 10.1 Rate Design'!$B$9:$B$16,0)), S1068-INDEX('Sch 10.1 Rate Design'!$F$9:$F$16,MATCH($C1068,'Sch 10.1 Rate Design'!$B$9:$B$16,0))), 0)),"")</f>
        <v/>
      </c>
      <c r="CB1068" s="324" t="str">
        <f>IF($A1068&lt;&gt;"",IF(OR(T1068="",T1068=0),0,+IF(T1068&gt;+INDEX('Sch 10.1 Rate Design'!$F$9:$F$16,MATCH($C1068,'Sch 10.1 Rate Design'!$B$9:$B$16,0)),IF(T1068&gt;+INDEX('Sch 10.1 Rate Design'!$H$9:$H$16,MATCH($C1068,'Sch 10.1 Rate Design'!$B$9:$B$16,0)),+INDEX('Sch 10.1 Rate Design'!$H$9:$H$16,MATCH($C1068,'Sch 10.1 Rate Design'!$B$9:$B$16,0))-INDEX('Sch 10.1 Rate Design'!$F$9:$F$16,MATCH($C1068,'Sch 10.1 Rate Design'!$B$9:$B$16,0)), T1068-INDEX('Sch 10.1 Rate Design'!$F$9:$F$16,MATCH($C1068,'Sch 10.1 Rate Design'!$B$9:$B$16,0))), 0)),"")</f>
        <v/>
      </c>
      <c r="CC1068" s="324" t="str">
        <f>IF($A1068&lt;&gt;"",IF(OR(U1068="",U1068=0),0,+IF(U1068&gt;+INDEX('Sch 10.1 Rate Design'!$F$9:$F$16,MATCH($C1068,'Sch 10.1 Rate Design'!$B$9:$B$16,0)),IF(U1068&gt;+INDEX('Sch 10.1 Rate Design'!$H$9:$H$16,MATCH($C1068,'Sch 10.1 Rate Design'!$B$9:$B$16,0)),+INDEX('Sch 10.1 Rate Design'!$H$9:$H$16,MATCH($C1068,'Sch 10.1 Rate Design'!$B$9:$B$16,0))-INDEX('Sch 10.1 Rate Design'!$F$9:$F$16,MATCH($C1068,'Sch 10.1 Rate Design'!$B$9:$B$16,0)), U1068-INDEX('Sch 10.1 Rate Design'!$F$9:$F$16,MATCH($C1068,'Sch 10.1 Rate Design'!$B$9:$B$16,0))), 0)),"")</f>
        <v/>
      </c>
      <c r="CD1068" s="324" t="str">
        <f>IF($A1068&lt;&gt;"",IF(OR(V1068="",V1068=0),0,+IF(V1068&gt;+INDEX('Sch 10.1 Rate Design'!$F$9:$F$16,MATCH($C1068,'Sch 10.1 Rate Design'!$B$9:$B$16,0)),IF(V1068&gt;+INDEX('Sch 10.1 Rate Design'!$H$9:$H$16,MATCH($C1068,'Sch 10.1 Rate Design'!$B$9:$B$16,0)),+INDEX('Sch 10.1 Rate Design'!$H$9:$H$16,MATCH($C1068,'Sch 10.1 Rate Design'!$B$9:$B$16,0))-INDEX('Sch 10.1 Rate Design'!$F$9:$F$16,MATCH($C1068,'Sch 10.1 Rate Design'!$B$9:$B$16,0)), V1068-INDEX('Sch 10.1 Rate Design'!$F$9:$F$16,MATCH($C1068,'Sch 10.1 Rate Design'!$B$9:$B$16,0))), 0)),"")</f>
        <v/>
      </c>
      <c r="CE1068" s="324" t="str">
        <f>IF($A1068&lt;&gt;"",IF(OR(W1068="",W1068=0),0,+IF(W1068&gt;+INDEX('Sch 10.1 Rate Design'!$F$9:$F$16,MATCH($C1068,'Sch 10.1 Rate Design'!$B$9:$B$16,0)),IF(W1068&gt;+INDEX('Sch 10.1 Rate Design'!$H$9:$H$16,MATCH($C1068,'Sch 10.1 Rate Design'!$B$9:$B$16,0)),+INDEX('Sch 10.1 Rate Design'!$H$9:$H$16,MATCH($C1068,'Sch 10.1 Rate Design'!$B$9:$B$16,0))-INDEX('Sch 10.1 Rate Design'!$F$9:$F$16,MATCH($C1068,'Sch 10.1 Rate Design'!$B$9:$B$16,0)), W1068-INDEX('Sch 10.1 Rate Design'!$F$9:$F$16,MATCH($C1068,'Sch 10.1 Rate Design'!$B$9:$B$16,0))), 0)),"")</f>
        <v/>
      </c>
      <c r="CF1068" s="324" t="str">
        <f>IF($A1068&lt;&gt;"",IF(OR(X1068="",X1068=0),0,+IF(X1068&gt;+INDEX('Sch 10.1 Rate Design'!$F$9:$F$16,MATCH($C1068,'Sch 10.1 Rate Design'!$B$9:$B$16,0)),IF(X1068&gt;+INDEX('Sch 10.1 Rate Design'!$H$9:$H$16,MATCH($C1068,'Sch 10.1 Rate Design'!$B$9:$B$16,0)),+INDEX('Sch 10.1 Rate Design'!$H$9:$H$16,MATCH($C1068,'Sch 10.1 Rate Design'!$B$9:$B$16,0))-INDEX('Sch 10.1 Rate Design'!$F$9:$F$16,MATCH($C1068,'Sch 10.1 Rate Design'!$B$9:$B$16,0)), X1068-INDEX('Sch 10.1 Rate Design'!$F$9:$F$16,MATCH($C1068,'Sch 10.1 Rate Design'!$B$9:$B$16,0))), 0)),"")</f>
        <v/>
      </c>
      <c r="CG1068" s="545" t="str">
        <f>IF($A1068&lt;&gt;"",IF(OR(Y1068="",Y1068=0),0,+IF(Y1068&gt;+INDEX('Sch 10.1 Rate Design'!$F$9:$F$16,MATCH($C1068,'Sch 10.1 Rate Design'!$B$9:$B$16,0)),IF(Y1068&gt;+INDEX('Sch 10.1 Rate Design'!$H$9:$H$16,MATCH($C1068,'Sch 10.1 Rate Design'!$B$9:$B$16,0)),+INDEX('Sch 10.1 Rate Design'!$H$9:$H$16,MATCH($C1068,'Sch 10.1 Rate Design'!$B$9:$B$16,0))-INDEX('Sch 10.1 Rate Design'!$F$9:$F$16,MATCH($C1068,'Sch 10.1 Rate Design'!$B$9:$B$16,0)), Y1068-INDEX('Sch 10.1 Rate Design'!$F$9:$F$16,MATCH($C1068,'Sch 10.1 Rate Design'!$B$9:$B$16,0))), 0)),"")</f>
        <v/>
      </c>
      <c r="CH1068" s="692" t="str">
        <f>IF($A1068&lt;&gt;"",IF(OR(N1068="",N1068=0), 0, BV1068/'Sch 10.1 Rate Design'!$Z$25*INDEX('Sch 10.1 Rate Design'!$I$9:$I$16,MATCH($C1068,'Sch 10.1 Rate Design'!$B$9:$B$16,0))),"")</f>
        <v/>
      </c>
      <c r="CI1068" s="548" t="str">
        <f>IF($A1068&lt;&gt;"",IF(OR(O1068="",O1068=0), 0, BW1068/'Sch 10.1 Rate Design'!$Z$25*INDEX('Sch 10.1 Rate Design'!$I$9:$I$16,MATCH($C1068,'Sch 10.1 Rate Design'!$B$9:$B$16,0))),"")</f>
        <v/>
      </c>
      <c r="CJ1068" s="548" t="str">
        <f>IF($A1068&lt;&gt;"",IF(OR(P1068="",P1068=0), 0, BX1068/'Sch 10.1 Rate Design'!$Z$25*INDEX('Sch 10.1 Rate Design'!$I$9:$I$16,MATCH($C1068,'Sch 10.1 Rate Design'!$B$9:$B$16,0))),"")</f>
        <v/>
      </c>
      <c r="CK1068" s="548" t="str">
        <f>IF($A1068&lt;&gt;"",IF(OR(Q1068="",Q1068=0), 0, BY1068/'Sch 10.1 Rate Design'!$Z$25*INDEX('Sch 10.1 Rate Design'!$I$9:$I$16,MATCH($C1068,'Sch 10.1 Rate Design'!$B$9:$B$16,0))),"")</f>
        <v/>
      </c>
      <c r="CL1068" s="548" t="str">
        <f>IF($A1068&lt;&gt;"",IF(OR(R1068="",R1068=0), 0, BZ1068/'Sch 10.1 Rate Design'!$Z$25*INDEX('Sch 10.1 Rate Design'!$I$9:$I$16,MATCH($C1068,'Sch 10.1 Rate Design'!$B$9:$B$16,0))),"")</f>
        <v/>
      </c>
      <c r="CM1068" s="548" t="str">
        <f>IF($A1068&lt;&gt;"",IF(OR(S1068="",S1068=0), 0, CA1068/'Sch 10.1 Rate Design'!$Z$25*INDEX('Sch 10.1 Rate Design'!$I$9:$I$16,MATCH($C1068,'Sch 10.1 Rate Design'!$B$9:$B$16,0))),"")</f>
        <v/>
      </c>
      <c r="CN1068" s="548" t="str">
        <f>IF($A1068&lt;&gt;"",IF(OR(T1068="",T1068=0), 0, CB1068/'Sch 10.1 Rate Design'!$Z$25*INDEX('Sch 10.1 Rate Design'!$I$9:$I$16,MATCH($C1068,'Sch 10.1 Rate Design'!$B$9:$B$16,0))),"")</f>
        <v/>
      </c>
      <c r="CO1068" s="548" t="str">
        <f>IF($A1068&lt;&gt;"",IF(OR(U1068="",U1068=0), 0, CC1068/'Sch 10.1 Rate Design'!$Z$25*INDEX('Sch 10.1 Rate Design'!$I$9:$I$16,MATCH($C1068,'Sch 10.1 Rate Design'!$B$9:$B$16,0))),"")</f>
        <v/>
      </c>
      <c r="CP1068" s="548" t="str">
        <f>IF($A1068&lt;&gt;"",IF(OR(V1068="",V1068=0), 0, CD1068/'Sch 10.1 Rate Design'!$Z$25*INDEX('Sch 10.1 Rate Design'!$I$9:$I$16,MATCH($C1068,'Sch 10.1 Rate Design'!$B$9:$B$16,0))),"")</f>
        <v/>
      </c>
      <c r="CQ1068" s="548" t="str">
        <f>IF($A1068&lt;&gt;"",IF(OR(W1068="",W1068=0), 0, CE1068/'Sch 10.1 Rate Design'!$Z$25*INDEX('Sch 10.1 Rate Design'!$I$9:$I$16,MATCH($C1068,'Sch 10.1 Rate Design'!$B$9:$B$16,0))),"")</f>
        <v/>
      </c>
      <c r="CR1068" s="548" t="str">
        <f>IF($A1068&lt;&gt;"",IF(OR(X1068="",X1068=0), 0, CF1068/'Sch 10.1 Rate Design'!$Z$25*INDEX('Sch 10.1 Rate Design'!$I$9:$I$16,MATCH($C1068,'Sch 10.1 Rate Design'!$B$9:$B$16,0))),"")</f>
        <v/>
      </c>
      <c r="CS1068" s="547" t="str">
        <f>IF($A1068&lt;&gt;"",IF(OR(Y1068="",Y1068=0), 0, CG1068/'Sch 10.1 Rate Design'!$Z$25*INDEX('Sch 10.1 Rate Design'!$I$9:$I$16,MATCH($C1068,'Sch 10.1 Rate Design'!$B$9:$B$16,0))),"")</f>
        <v/>
      </c>
      <c r="CT1068" s="546" t="str">
        <f>IF($A1068&lt;&gt;"",IF(OR(N1068="",N1068=0),0,IF(N1068&gt;INDEX('Sch 10.1 Rate Design'!$J$9:$J$16,MATCH($C1068,'Sch 10.1 Rate Design'!$B$9:$B$16,0)),N1068-INDEX('Sch 10.1 Rate Design'!$J$9:$J$16,MATCH($C1068,'Sch 10.1 Rate Design'!$B$9:$B$16,0)),0)),"")</f>
        <v/>
      </c>
      <c r="CU1068" s="324" t="str">
        <f>IF($A1068&lt;&gt;"",IF(OR(O1068="",O1068=0),0,IF(O1068&gt;INDEX('Sch 10.1 Rate Design'!$J$9:$J$16,MATCH($C1068,'Sch 10.1 Rate Design'!$B$9:$B$16,0)),O1068-INDEX('Sch 10.1 Rate Design'!$J$9:$J$16,MATCH($C1068,'Sch 10.1 Rate Design'!$B$9:$B$16,0)),0)),"")</f>
        <v/>
      </c>
      <c r="CV1068" s="324" t="str">
        <f>IF($A1068&lt;&gt;"",IF(OR(P1068="",P1068=0),0,IF(P1068&gt;INDEX('Sch 10.1 Rate Design'!$J$9:$J$16,MATCH($C1068,'Sch 10.1 Rate Design'!$B$9:$B$16,0)),P1068-INDEX('Sch 10.1 Rate Design'!$J$9:$J$16,MATCH($C1068,'Sch 10.1 Rate Design'!$B$9:$B$16,0)),0)),"")</f>
        <v/>
      </c>
      <c r="CW1068" s="324" t="str">
        <f>IF($A1068&lt;&gt;"",IF(OR(Q1068="",Q1068=0),0,IF(Q1068&gt;INDEX('Sch 10.1 Rate Design'!$J$9:$J$16,MATCH($C1068,'Sch 10.1 Rate Design'!$B$9:$B$16,0)),Q1068-INDEX('Sch 10.1 Rate Design'!$J$9:$J$16,MATCH($C1068,'Sch 10.1 Rate Design'!$B$9:$B$16,0)),0)),"")</f>
        <v/>
      </c>
      <c r="CX1068" s="324" t="str">
        <f>IF($A1068&lt;&gt;"",IF(OR(R1068="",R1068=0),0,IF(R1068&gt;INDEX('Sch 10.1 Rate Design'!$J$9:$J$16,MATCH($C1068,'Sch 10.1 Rate Design'!$B$9:$B$16,0)),R1068-INDEX('Sch 10.1 Rate Design'!$J$9:$J$16,MATCH($C1068,'Sch 10.1 Rate Design'!$B$9:$B$16,0)),0)),"")</f>
        <v/>
      </c>
      <c r="CY1068" s="324" t="str">
        <f>IF($A1068&lt;&gt;"",IF(OR(S1068="",S1068=0),0,IF(S1068&gt;INDEX('Sch 10.1 Rate Design'!$J$9:$J$16,MATCH($C1068,'Sch 10.1 Rate Design'!$B$9:$B$16,0)),S1068-INDEX('Sch 10.1 Rate Design'!$J$9:$J$16,MATCH($C1068,'Sch 10.1 Rate Design'!$B$9:$B$16,0)),0)),"")</f>
        <v/>
      </c>
      <c r="CZ1068" s="324" t="str">
        <f>IF($A1068&lt;&gt;"",IF(OR(T1068="",T1068=0),0,IF(T1068&gt;INDEX('Sch 10.1 Rate Design'!$J$9:$J$16,MATCH($C1068,'Sch 10.1 Rate Design'!$B$9:$B$16,0)),T1068-INDEX('Sch 10.1 Rate Design'!$J$9:$J$16,MATCH($C1068,'Sch 10.1 Rate Design'!$B$9:$B$16,0)),0)),"")</f>
        <v/>
      </c>
      <c r="DA1068" s="324" t="str">
        <f>IF($A1068&lt;&gt;"",IF(OR(U1068="",U1068=0),0,IF(U1068&gt;INDEX('Sch 10.1 Rate Design'!$J$9:$J$16,MATCH($C1068,'Sch 10.1 Rate Design'!$B$9:$B$16,0)),U1068-INDEX('Sch 10.1 Rate Design'!$J$9:$J$16,MATCH($C1068,'Sch 10.1 Rate Design'!$B$9:$B$16,0)),0)),"")</f>
        <v/>
      </c>
      <c r="DB1068" s="324" t="str">
        <f>IF($A1068&lt;&gt;"",IF(OR(V1068="",V1068=0),0,IF(V1068&gt;INDEX('Sch 10.1 Rate Design'!$J$9:$J$16,MATCH($C1068,'Sch 10.1 Rate Design'!$B$9:$B$16,0)),V1068-INDEX('Sch 10.1 Rate Design'!$J$9:$J$16,MATCH($C1068,'Sch 10.1 Rate Design'!$B$9:$B$16,0)),0)),"")</f>
        <v/>
      </c>
      <c r="DC1068" s="324" t="str">
        <f>IF($A1068&lt;&gt;"",IF(OR(W1068="",W1068=0),0,IF(W1068&gt;INDEX('Sch 10.1 Rate Design'!$J$9:$J$16,MATCH($C1068,'Sch 10.1 Rate Design'!$B$9:$B$16,0)),W1068-INDEX('Sch 10.1 Rate Design'!$J$9:$J$16,MATCH($C1068,'Sch 10.1 Rate Design'!$B$9:$B$16,0)),0)),"")</f>
        <v/>
      </c>
      <c r="DD1068" s="324" t="str">
        <f>IF($A1068&lt;&gt;"",IF(OR(X1068="",X1068=0),0,IF(X1068&gt;INDEX('Sch 10.1 Rate Design'!$J$9:$J$16,MATCH($C1068,'Sch 10.1 Rate Design'!$B$9:$B$16,0)),X1068-INDEX('Sch 10.1 Rate Design'!$J$9:$J$16,MATCH($C1068,'Sch 10.1 Rate Design'!$B$9:$B$16,0)),0)),"")</f>
        <v/>
      </c>
      <c r="DE1068" s="545" t="str">
        <f>IF($A1068&lt;&gt;"",IF(OR(Y1068="",Y1068=0),0,IF(Y1068&gt;INDEX('Sch 10.1 Rate Design'!$J$9:$J$16,MATCH($C1068,'Sch 10.1 Rate Design'!$B$9:$B$16,0)),Y1068-INDEX('Sch 10.1 Rate Design'!$J$9:$J$16,MATCH($C1068,'Sch 10.1 Rate Design'!$B$9:$B$16,0)),0)),"")</f>
        <v/>
      </c>
      <c r="DF1068" s="692" t="str">
        <f>IF($A1068&lt;&gt;"",IF(OR(N1068="",N1068=0), 0, CT1068/'Sch 10.1 Rate Design'!$Z$25*INDEX('Sch 10.1 Rate Design'!$K$9:$K$16,MATCH($C1068,'Sch 10.1 Rate Design'!$B$9:$B$16,0))),"")</f>
        <v/>
      </c>
      <c r="DG1068" s="548" t="str">
        <f>IF($A1068&lt;&gt;"",IF(OR(O1068="",O1068=0), 0, CU1068/'Sch 10.1 Rate Design'!$Z$25*INDEX('Sch 10.1 Rate Design'!$K$9:$K$16,MATCH($C1068,'Sch 10.1 Rate Design'!$B$9:$B$16,0))),"")</f>
        <v/>
      </c>
      <c r="DH1068" s="548" t="str">
        <f>IF($A1068&lt;&gt;"",IF(OR(P1068="",P1068=0), 0, CV1068/'Sch 10.1 Rate Design'!$Z$25*INDEX('Sch 10.1 Rate Design'!$K$9:$K$16,MATCH($C1068,'Sch 10.1 Rate Design'!$B$9:$B$16,0))),"")</f>
        <v/>
      </c>
      <c r="DI1068" s="548" t="str">
        <f>IF($A1068&lt;&gt;"",IF(OR(Q1068="",Q1068=0), 0, CW1068/'Sch 10.1 Rate Design'!$Z$25*INDEX('Sch 10.1 Rate Design'!$K$9:$K$16,MATCH($C1068,'Sch 10.1 Rate Design'!$B$9:$B$16,0))),"")</f>
        <v/>
      </c>
      <c r="DJ1068" s="548" t="str">
        <f>IF($A1068&lt;&gt;"",IF(OR(R1068="",R1068=0), 0, CX1068/'Sch 10.1 Rate Design'!$Z$25*INDEX('Sch 10.1 Rate Design'!$K$9:$K$16,MATCH($C1068,'Sch 10.1 Rate Design'!$B$9:$B$16,0))),"")</f>
        <v/>
      </c>
      <c r="DK1068" s="548" t="str">
        <f>IF($A1068&lt;&gt;"",IF(OR(S1068="",S1068=0), 0, CY1068/'Sch 10.1 Rate Design'!$Z$25*INDEX('Sch 10.1 Rate Design'!$K$9:$K$16,MATCH($C1068,'Sch 10.1 Rate Design'!$B$9:$B$16,0))),"")</f>
        <v/>
      </c>
      <c r="DL1068" s="548" t="str">
        <f>IF($A1068&lt;&gt;"",IF(OR(T1068="",T1068=0), 0, CZ1068/'Sch 10.1 Rate Design'!$Z$25*INDEX('Sch 10.1 Rate Design'!$K$9:$K$16,MATCH($C1068,'Sch 10.1 Rate Design'!$B$9:$B$16,0))),"")</f>
        <v/>
      </c>
      <c r="DM1068" s="548" t="str">
        <f>IF($A1068&lt;&gt;"",IF(OR(U1068="",U1068=0), 0, DA1068/'Sch 10.1 Rate Design'!$Z$25*INDEX('Sch 10.1 Rate Design'!$K$9:$K$16,MATCH($C1068,'Sch 10.1 Rate Design'!$B$9:$B$16,0))),"")</f>
        <v/>
      </c>
      <c r="DN1068" s="548" t="str">
        <f>IF($A1068&lt;&gt;"",IF(OR(V1068="",V1068=0), 0, DB1068/'Sch 10.1 Rate Design'!$Z$25*INDEX('Sch 10.1 Rate Design'!$K$9:$K$16,MATCH($C1068,'Sch 10.1 Rate Design'!$B$9:$B$16,0))),"")</f>
        <v/>
      </c>
      <c r="DO1068" s="548" t="str">
        <f>IF($A1068&lt;&gt;"",IF(OR(W1068="",W1068=0), 0, DC1068/'Sch 10.1 Rate Design'!$Z$25*INDEX('Sch 10.1 Rate Design'!$K$9:$K$16,MATCH($C1068,'Sch 10.1 Rate Design'!$B$9:$B$16,0))),"")</f>
        <v/>
      </c>
      <c r="DP1068" s="548" t="str">
        <f>IF($A1068&lt;&gt;"",IF(OR(X1068="",X1068=0), 0, DD1068/'Sch 10.1 Rate Design'!$Z$25*INDEX('Sch 10.1 Rate Design'!$K$9:$K$16,MATCH($C1068,'Sch 10.1 Rate Design'!$B$9:$B$16,0))),"")</f>
        <v/>
      </c>
      <c r="DQ1068" s="547" t="str">
        <f>IF($A1068&lt;&gt;"",IF(OR(Y1068="",Y1068=0), 0, DE1068/'Sch 10.1 Rate Design'!$Z$25*INDEX('Sch 10.1 Rate Design'!$K$9:$K$16,MATCH($C1068,'Sch 10.1 Rate Design'!$B$9:$B$16,0))),"")</f>
        <v/>
      </c>
      <c r="DR1068" s="546" t="str">
        <f>IF($A1068&lt;&gt;"",IF(OR(N1068="",N1068=0), 0,INDEX('Sch 10.1 Rate Design'!$D$9:$D$16,MATCH($C1068,'Sch 10.1 Rate Design'!$B$9:$B$16,0))),"")</f>
        <v/>
      </c>
      <c r="DS1068" s="324" t="str">
        <f>IF($A1068&lt;&gt;"",IF(OR(O1068="",O1068=0), 0,INDEX('Sch 10.1 Rate Design'!$D$9:$D$16,MATCH($C1068,'Sch 10.1 Rate Design'!$B$9:$B$16,0))),"")</f>
        <v/>
      </c>
      <c r="DT1068" s="324" t="str">
        <f>IF($A1068&lt;&gt;"",IF(OR(P1068="",P1068=0), 0,INDEX('Sch 10.1 Rate Design'!$D$9:$D$16,MATCH($C1068,'Sch 10.1 Rate Design'!$B$9:$B$16,0))),"")</f>
        <v/>
      </c>
      <c r="DU1068" s="324" t="str">
        <f>IF($A1068&lt;&gt;"",IF(OR(Q1068="",Q1068=0), 0,INDEX('Sch 10.1 Rate Design'!$D$9:$D$16,MATCH($C1068,'Sch 10.1 Rate Design'!$B$9:$B$16,0))),"")</f>
        <v/>
      </c>
      <c r="DV1068" s="324" t="str">
        <f>IF($A1068&lt;&gt;"",IF(OR(R1068="",R1068=0), 0,INDEX('Sch 10.1 Rate Design'!$D$9:$D$16,MATCH($C1068,'Sch 10.1 Rate Design'!$B$9:$B$16,0))),"")</f>
        <v/>
      </c>
      <c r="DW1068" s="324" t="str">
        <f>IF($A1068&lt;&gt;"",IF(OR(S1068="",S1068=0), 0,INDEX('Sch 10.1 Rate Design'!$D$9:$D$16,MATCH($C1068,'Sch 10.1 Rate Design'!$B$9:$B$16,0))),"")</f>
        <v/>
      </c>
      <c r="DX1068" s="324" t="str">
        <f>IF($A1068&lt;&gt;"",IF(OR(T1068="",T1068=0), 0,INDEX('Sch 10.1 Rate Design'!$D$9:$D$16,MATCH($C1068,'Sch 10.1 Rate Design'!$B$9:$B$16,0))),"")</f>
        <v/>
      </c>
      <c r="DY1068" s="324" t="str">
        <f>IF($A1068&lt;&gt;"",IF(OR(U1068="",U1068=0), 0,INDEX('Sch 10.1 Rate Design'!$D$9:$D$16,MATCH($C1068,'Sch 10.1 Rate Design'!$B$9:$B$16,0))),"")</f>
        <v/>
      </c>
      <c r="DZ1068" s="324" t="str">
        <f>IF($A1068&lt;&gt;"",IF(OR(V1068="",V1068=0), 0,INDEX('Sch 10.1 Rate Design'!$D$9:$D$16,MATCH($C1068,'Sch 10.1 Rate Design'!$B$9:$B$16,0))),"")</f>
        <v/>
      </c>
      <c r="EA1068" s="324" t="str">
        <f>IF($A1068&lt;&gt;"",IF(OR(W1068="",W1068=0), 0,INDEX('Sch 10.1 Rate Design'!$D$9:$D$16,MATCH($C1068,'Sch 10.1 Rate Design'!$B$9:$B$16,0))),"")</f>
        <v/>
      </c>
      <c r="EB1068" s="324" t="str">
        <f>IF($A1068&lt;&gt;"",IF(OR(X1068="",X1068=0), 0,INDEX('Sch 10.1 Rate Design'!$D$9:$D$16,MATCH($C1068,'Sch 10.1 Rate Design'!$B$9:$B$16,0))),"")</f>
        <v/>
      </c>
      <c r="EC1068" s="545" t="str">
        <f>IF($A1068&lt;&gt;"",IF(OR(Y1068="",Y1068=0), 0,INDEX('Sch 10.1 Rate Design'!$D$9:$D$16,MATCH($C1068,'Sch 10.1 Rate Design'!$B$9:$B$16,0))),"")</f>
        <v/>
      </c>
      <c r="ED1068" s="546"/>
      <c r="EE1068" s="324"/>
      <c r="EF1068" s="324"/>
      <c r="EG1068" s="324"/>
      <c r="EH1068" s="324"/>
      <c r="EI1068" s="324"/>
      <c r="EJ1068" s="324"/>
      <c r="EK1068" s="324"/>
      <c r="EL1068" s="324"/>
      <c r="EM1068" s="324"/>
      <c r="EN1068" s="324"/>
      <c r="EO1068" s="545"/>
      <c r="EP1068" s="324"/>
    </row>
    <row r="1069" spans="1:146" x14ac:dyDescent="0.2">
      <c r="A1069" s="324" t="str">
        <f>IF(Inputs!AO1065&lt;&gt;"",Inputs!AO1065,"")</f>
        <v/>
      </c>
      <c r="B1069" s="324" t="str">
        <f t="shared" si="229"/>
        <v/>
      </c>
      <c r="C1069" s="727" t="str">
        <f>IF($A1069&lt;&gt;"",Inputs!AN1065,"")</f>
        <v/>
      </c>
      <c r="D1069" s="549" t="str">
        <f t="shared" si="222"/>
        <v/>
      </c>
      <c r="E1069" s="549" t="str">
        <f t="shared" si="223"/>
        <v/>
      </c>
      <c r="F1069" s="324" t="str">
        <f t="shared" si="230"/>
        <v/>
      </c>
      <c r="G1069" s="324" t="str">
        <f t="shared" si="224"/>
        <v/>
      </c>
      <c r="H1069" s="790">
        <f t="shared" si="225"/>
        <v>0</v>
      </c>
      <c r="I1069" s="790">
        <f t="shared" si="226"/>
        <v>0</v>
      </c>
      <c r="J1069" s="790">
        <f t="shared" si="227"/>
        <v>0</v>
      </c>
      <c r="K1069" s="790">
        <f t="shared" si="228"/>
        <v>0</v>
      </c>
      <c r="L1069" s="787" t="str">
        <f>IF($A1069&lt;&gt;"",INDEX(Inputs!$AP1065:$BA1065,,MATCH('Sch 10.2 Rate Data'!X$7,Inputs!$AP$4:$BA$4,0)),"")</f>
        <v/>
      </c>
      <c r="M1069" s="787" t="str">
        <f>IF($A1069&lt;&gt;"",INDEX(Inputs!$AP1065:$BA1065,,MATCH('Sch 10.2 Rate Data'!Y$7,Inputs!$AP$4:$BA$4,0)),"")</f>
        <v/>
      </c>
      <c r="N1069" s="546" t="str">
        <f>IF($A1069&lt;&gt;"",INDEX(Inputs!$AP1065:$BA1065,,MATCH('Sch 10.2 Rate Data'!N$7,Inputs!$AP$4:$BA$4,0)),"")</f>
        <v/>
      </c>
      <c r="O1069" s="324" t="str">
        <f>IF($A1069&lt;&gt;"",INDEX(Inputs!$AP1065:$BA1065,,MATCH('Sch 10.2 Rate Data'!O$7,Inputs!$AP$4:$BA$4,0)),"")</f>
        <v/>
      </c>
      <c r="P1069" s="324" t="str">
        <f>IF($A1069&lt;&gt;"",INDEX(Inputs!$AP1065:$BA1065,,MATCH('Sch 10.2 Rate Data'!P$7,Inputs!$AP$4:$BA$4,0)),"")</f>
        <v/>
      </c>
      <c r="Q1069" s="324" t="str">
        <f>IF($A1069&lt;&gt;"",INDEX(Inputs!$AP1065:$BA1065,,MATCH('Sch 10.2 Rate Data'!Q$7,Inputs!$AP$4:$BA$4,0)),"")</f>
        <v/>
      </c>
      <c r="R1069" s="324" t="str">
        <f>IF($A1069&lt;&gt;"",INDEX(Inputs!$AP1065:$BA1065,,MATCH('Sch 10.2 Rate Data'!R$7,Inputs!$AP$4:$BA$4,0)),"")</f>
        <v/>
      </c>
      <c r="S1069" s="324" t="str">
        <f>IF($A1069&lt;&gt;"",INDEX(Inputs!$AP1065:$BA1065,,MATCH('Sch 10.2 Rate Data'!S$7,Inputs!$AP$4:$BA$4,0)),"")</f>
        <v/>
      </c>
      <c r="T1069" s="324" t="str">
        <f>IF($A1069&lt;&gt;"",INDEX(Inputs!$AP1065:$BA1065,,MATCH('Sch 10.2 Rate Data'!T$7,Inputs!$AP$4:$BA$4,0)),"")</f>
        <v/>
      </c>
      <c r="U1069" s="324" t="str">
        <f>IF($A1069&lt;&gt;"",INDEX(Inputs!$AP1065:$BA1065,,MATCH('Sch 10.2 Rate Data'!U$7,Inputs!$AP$4:$BA$4,0)),"")</f>
        <v/>
      </c>
      <c r="V1069" s="324" t="str">
        <f>IF($A1069&lt;&gt;"",INDEX(Inputs!$AP1065:$BA1065,,MATCH('Sch 10.2 Rate Data'!V$7,Inputs!$AP$4:$BA$4,0)),"")</f>
        <v/>
      </c>
      <c r="W1069" s="324" t="str">
        <f>IF($A1069&lt;&gt;"",INDEX(Inputs!$AP1065:$BA1065,,MATCH('Sch 10.2 Rate Data'!W$7,Inputs!$AP$4:$BA$4,0)),"")</f>
        <v/>
      </c>
      <c r="X1069" s="324" t="str">
        <f>IF($A1069&lt;&gt;"",INDEX(Inputs!$AP1065:$BA1065,,MATCH('Sch 10.2 Rate Data'!X$7,Inputs!$AP$4:$BA$4,0)),"")</f>
        <v/>
      </c>
      <c r="Y1069" s="545" t="str">
        <f>IF($A1069&lt;&gt;"",INDEX(Inputs!$AP1065:$BA1065,,MATCH('Sch 10.2 Rate Data'!Y$7,Inputs!$AP$4:$BA$4,0)),"")</f>
        <v/>
      </c>
      <c r="Z1069" s="692" t="str">
        <f t="shared" si="232"/>
        <v/>
      </c>
      <c r="AA1069" s="548" t="str">
        <f t="shared" si="232"/>
        <v/>
      </c>
      <c r="AB1069" s="548" t="str">
        <f t="shared" si="232"/>
        <v/>
      </c>
      <c r="AC1069" s="548" t="str">
        <f t="shared" si="231"/>
        <v/>
      </c>
      <c r="AD1069" s="548" t="str">
        <f t="shared" si="231"/>
        <v/>
      </c>
      <c r="AE1069" s="548" t="str">
        <f t="shared" si="231"/>
        <v/>
      </c>
      <c r="AF1069" s="548" t="str">
        <f t="shared" si="231"/>
        <v/>
      </c>
      <c r="AG1069" s="548" t="str">
        <f t="shared" si="231"/>
        <v/>
      </c>
      <c r="AH1069" s="548" t="str">
        <f t="shared" si="231"/>
        <v/>
      </c>
      <c r="AI1069" s="548" t="str">
        <f t="shared" si="231"/>
        <v/>
      </c>
      <c r="AJ1069" s="548" t="str">
        <f t="shared" si="231"/>
        <v/>
      </c>
      <c r="AK1069" s="547" t="str">
        <f t="shared" si="231"/>
        <v/>
      </c>
      <c r="AL1069" s="692" t="str">
        <f>IF($A1069&lt;&gt;"",IF(OR(N1069="",N1069=0), 0, INDEX('Sch 10.1 Rate Design'!$E$9:$E$16,MATCH($C1069,'Sch 10.1 Rate Design'!$B$9:$B$16,0))),"")</f>
        <v/>
      </c>
      <c r="AM1069" s="548" t="str">
        <f>IF($A1069&lt;&gt;"",IF(OR(O1069="",O1069=0), 0, INDEX('Sch 10.1 Rate Design'!$E$9:$E$16,MATCH($C1069,'Sch 10.1 Rate Design'!$B$9:$B$16,0))),"")</f>
        <v/>
      </c>
      <c r="AN1069" s="548" t="str">
        <f>IF($A1069&lt;&gt;"",IF(OR(P1069="",P1069=0), 0, INDEX('Sch 10.1 Rate Design'!$E$9:$E$16,MATCH($C1069,'Sch 10.1 Rate Design'!$B$9:$B$16,0))),"")</f>
        <v/>
      </c>
      <c r="AO1069" s="548" t="str">
        <f>IF($A1069&lt;&gt;"",IF(OR(Q1069="",Q1069=0), 0, INDEX('Sch 10.1 Rate Design'!$E$9:$E$16,MATCH($C1069,'Sch 10.1 Rate Design'!$B$9:$B$16,0))),"")</f>
        <v/>
      </c>
      <c r="AP1069" s="548" t="str">
        <f>IF($A1069&lt;&gt;"",IF(OR(R1069="",R1069=0), 0, INDEX('Sch 10.1 Rate Design'!$E$9:$E$16,MATCH($C1069,'Sch 10.1 Rate Design'!$B$9:$B$16,0))),"")</f>
        <v/>
      </c>
      <c r="AQ1069" s="548" t="str">
        <f>IF($A1069&lt;&gt;"",IF(OR(S1069="",S1069=0), 0, INDEX('Sch 10.1 Rate Design'!$E$9:$E$16,MATCH($C1069,'Sch 10.1 Rate Design'!$B$9:$B$16,0))),"")</f>
        <v/>
      </c>
      <c r="AR1069" s="548" t="str">
        <f>IF($A1069&lt;&gt;"",IF(OR(T1069="",T1069=0), 0, INDEX('Sch 10.1 Rate Design'!$E$9:$E$16,MATCH($C1069,'Sch 10.1 Rate Design'!$B$9:$B$16,0))),"")</f>
        <v/>
      </c>
      <c r="AS1069" s="548" t="str">
        <f>IF($A1069&lt;&gt;"",IF(OR(U1069="",U1069=0), 0, INDEX('Sch 10.1 Rate Design'!$E$9:$E$16,MATCH($C1069,'Sch 10.1 Rate Design'!$B$9:$B$16,0))),"")</f>
        <v/>
      </c>
      <c r="AT1069" s="548" t="str">
        <f>IF($A1069&lt;&gt;"",IF(OR(V1069="",V1069=0), 0, INDEX('Sch 10.1 Rate Design'!$E$9:$E$16,MATCH($C1069,'Sch 10.1 Rate Design'!$B$9:$B$16,0))),"")</f>
        <v/>
      </c>
      <c r="AU1069" s="548" t="str">
        <f>IF($A1069&lt;&gt;"",IF(OR(W1069="",W1069=0), 0, INDEX('Sch 10.1 Rate Design'!$E$9:$E$16,MATCH($C1069,'Sch 10.1 Rate Design'!$B$9:$B$16,0))),"")</f>
        <v/>
      </c>
      <c r="AV1069" s="548" t="str">
        <f>IF($A1069&lt;&gt;"",IF(OR(X1069="",X1069=0), 0, INDEX('Sch 10.1 Rate Design'!$E$9:$E$16,MATCH($C1069,'Sch 10.1 Rate Design'!$B$9:$B$16,0))),"")</f>
        <v/>
      </c>
      <c r="AW1069" s="547" t="str">
        <f>IF($A1069&lt;&gt;"",IF(OR(Y1069="",Y1069=0), 0, INDEX('Sch 10.1 Rate Design'!$E$9:$E$16,MATCH($C1069,'Sch 10.1 Rate Design'!$B$9:$B$16,0))),"")</f>
        <v/>
      </c>
      <c r="AX1069" s="546" t="str">
        <f>IF($A1069&lt;&gt;"",IF(OR(N1069="",N1069=0),0,+IF(N1069&gt;+INDEX('Sch 10.1 Rate Design'!$D$9:$D$16,MATCH($C1069,'Sch 10.1 Rate Design'!$B$9:$B$16,0)),IF(N1069&gt;+INDEX('Sch 10.1 Rate Design'!$F$9:$F$16,MATCH($C1069,'Sch 10.1 Rate Design'!$B$9:$B$16,0)),+INDEX('Sch 10.1 Rate Design'!$F$9:$F$16,MATCH($C1069,'Sch 10.1 Rate Design'!$B$9:$B$16,0))-INDEX('Sch 10.1 Rate Design'!$D$9:$D$16,MATCH($C1069,'Sch 10.1 Rate Design'!$B$9:$B$16,0)), N1069-INDEX('Sch 10.1 Rate Design'!$D$9:$D$16,MATCH($C1069,'Sch 10.1 Rate Design'!$B$9:$B$16,0))),0)),"")</f>
        <v/>
      </c>
      <c r="AY1069" s="324" t="str">
        <f>IF($A1069&lt;&gt;"",IF(OR(O1069="",O1069=0),0,+IF(O1069&gt;+INDEX('Sch 10.1 Rate Design'!$D$9:$D$16,MATCH($C1069,'Sch 10.1 Rate Design'!$B$9:$B$16,0)),IF(O1069&gt;+INDEX('Sch 10.1 Rate Design'!$F$9:$F$16,MATCH($C1069,'Sch 10.1 Rate Design'!$B$9:$B$16,0)),+INDEX('Sch 10.1 Rate Design'!$F$9:$F$16,MATCH($C1069,'Sch 10.1 Rate Design'!$B$9:$B$16,0))-INDEX('Sch 10.1 Rate Design'!$D$9:$D$16,MATCH($C1069,'Sch 10.1 Rate Design'!$B$9:$B$16,0)), O1069-INDEX('Sch 10.1 Rate Design'!$D$9:$D$16,MATCH($C1069,'Sch 10.1 Rate Design'!$B$9:$B$16,0))),0)),"")</f>
        <v/>
      </c>
      <c r="AZ1069" s="324" t="str">
        <f>IF($A1069&lt;&gt;"",IF(OR(P1069="",P1069=0),0,+IF(P1069&gt;+INDEX('Sch 10.1 Rate Design'!$D$9:$D$16,MATCH($C1069,'Sch 10.1 Rate Design'!$B$9:$B$16,0)),IF(P1069&gt;+INDEX('Sch 10.1 Rate Design'!$F$9:$F$16,MATCH($C1069,'Sch 10.1 Rate Design'!$B$9:$B$16,0)),+INDEX('Sch 10.1 Rate Design'!$F$9:$F$16,MATCH($C1069,'Sch 10.1 Rate Design'!$B$9:$B$16,0))-INDEX('Sch 10.1 Rate Design'!$D$9:$D$16,MATCH($C1069,'Sch 10.1 Rate Design'!$B$9:$B$16,0)), P1069-INDEX('Sch 10.1 Rate Design'!$D$9:$D$16,MATCH($C1069,'Sch 10.1 Rate Design'!$B$9:$B$16,0))),0)),"")</f>
        <v/>
      </c>
      <c r="BA1069" s="324" t="str">
        <f>IF($A1069&lt;&gt;"",IF(OR(Q1069="",Q1069=0),0,+IF(Q1069&gt;+INDEX('Sch 10.1 Rate Design'!$D$9:$D$16,MATCH($C1069,'Sch 10.1 Rate Design'!$B$9:$B$16,0)),IF(Q1069&gt;+INDEX('Sch 10.1 Rate Design'!$F$9:$F$16,MATCH($C1069,'Sch 10.1 Rate Design'!$B$9:$B$16,0)),+INDEX('Sch 10.1 Rate Design'!$F$9:$F$16,MATCH($C1069,'Sch 10.1 Rate Design'!$B$9:$B$16,0))-INDEX('Sch 10.1 Rate Design'!$D$9:$D$16,MATCH($C1069,'Sch 10.1 Rate Design'!$B$9:$B$16,0)), Q1069-INDEX('Sch 10.1 Rate Design'!$D$9:$D$16,MATCH($C1069,'Sch 10.1 Rate Design'!$B$9:$B$16,0))),0)),"")</f>
        <v/>
      </c>
      <c r="BB1069" s="324" t="str">
        <f>IF($A1069&lt;&gt;"",IF(OR(R1069="",R1069=0),0,+IF(R1069&gt;+INDEX('Sch 10.1 Rate Design'!$D$9:$D$16,MATCH($C1069,'Sch 10.1 Rate Design'!$B$9:$B$16,0)),IF(R1069&gt;+INDEX('Sch 10.1 Rate Design'!$F$9:$F$16,MATCH($C1069,'Sch 10.1 Rate Design'!$B$9:$B$16,0)),+INDEX('Sch 10.1 Rate Design'!$F$9:$F$16,MATCH($C1069,'Sch 10.1 Rate Design'!$B$9:$B$16,0))-INDEX('Sch 10.1 Rate Design'!$D$9:$D$16,MATCH($C1069,'Sch 10.1 Rate Design'!$B$9:$B$16,0)), R1069-INDEX('Sch 10.1 Rate Design'!$D$9:$D$16,MATCH($C1069,'Sch 10.1 Rate Design'!$B$9:$B$16,0))),0)),"")</f>
        <v/>
      </c>
      <c r="BC1069" s="324" t="str">
        <f>IF($A1069&lt;&gt;"",IF(OR(S1069="",S1069=0),0,+IF(S1069&gt;+INDEX('Sch 10.1 Rate Design'!$D$9:$D$16,MATCH($C1069,'Sch 10.1 Rate Design'!$B$9:$B$16,0)),IF(S1069&gt;+INDEX('Sch 10.1 Rate Design'!$F$9:$F$16,MATCH($C1069,'Sch 10.1 Rate Design'!$B$9:$B$16,0)),+INDEX('Sch 10.1 Rate Design'!$F$9:$F$16,MATCH($C1069,'Sch 10.1 Rate Design'!$B$9:$B$16,0))-INDEX('Sch 10.1 Rate Design'!$D$9:$D$16,MATCH($C1069,'Sch 10.1 Rate Design'!$B$9:$B$16,0)), S1069-INDEX('Sch 10.1 Rate Design'!$D$9:$D$16,MATCH($C1069,'Sch 10.1 Rate Design'!$B$9:$B$16,0))),0)),"")</f>
        <v/>
      </c>
      <c r="BD1069" s="324" t="str">
        <f>IF($A1069&lt;&gt;"",IF(OR(T1069="",T1069=0),0,+IF(T1069&gt;+INDEX('Sch 10.1 Rate Design'!$D$9:$D$16,MATCH($C1069,'Sch 10.1 Rate Design'!$B$9:$B$16,0)),IF(T1069&gt;+INDEX('Sch 10.1 Rate Design'!$F$9:$F$16,MATCH($C1069,'Sch 10.1 Rate Design'!$B$9:$B$16,0)),+INDEX('Sch 10.1 Rate Design'!$F$9:$F$16,MATCH($C1069,'Sch 10.1 Rate Design'!$B$9:$B$16,0))-INDEX('Sch 10.1 Rate Design'!$D$9:$D$16,MATCH($C1069,'Sch 10.1 Rate Design'!$B$9:$B$16,0)), T1069-INDEX('Sch 10.1 Rate Design'!$D$9:$D$16,MATCH($C1069,'Sch 10.1 Rate Design'!$B$9:$B$16,0))),0)),"")</f>
        <v/>
      </c>
      <c r="BE1069" s="324" t="str">
        <f>IF($A1069&lt;&gt;"",IF(OR(U1069="",U1069=0),0,+IF(U1069&gt;+INDEX('Sch 10.1 Rate Design'!$D$9:$D$16,MATCH($C1069,'Sch 10.1 Rate Design'!$B$9:$B$16,0)),IF(U1069&gt;+INDEX('Sch 10.1 Rate Design'!$F$9:$F$16,MATCH($C1069,'Sch 10.1 Rate Design'!$B$9:$B$16,0)),+INDEX('Sch 10.1 Rate Design'!$F$9:$F$16,MATCH($C1069,'Sch 10.1 Rate Design'!$B$9:$B$16,0))-INDEX('Sch 10.1 Rate Design'!$D$9:$D$16,MATCH($C1069,'Sch 10.1 Rate Design'!$B$9:$B$16,0)), U1069-INDEX('Sch 10.1 Rate Design'!$D$9:$D$16,MATCH($C1069,'Sch 10.1 Rate Design'!$B$9:$B$16,0))),0)),"")</f>
        <v/>
      </c>
      <c r="BF1069" s="324" t="str">
        <f>IF($A1069&lt;&gt;"",IF(OR(V1069="",V1069=0),0,+IF(V1069&gt;+INDEX('Sch 10.1 Rate Design'!$D$9:$D$16,MATCH($C1069,'Sch 10.1 Rate Design'!$B$9:$B$16,0)),IF(V1069&gt;+INDEX('Sch 10.1 Rate Design'!$F$9:$F$16,MATCH($C1069,'Sch 10.1 Rate Design'!$B$9:$B$16,0)),+INDEX('Sch 10.1 Rate Design'!$F$9:$F$16,MATCH($C1069,'Sch 10.1 Rate Design'!$B$9:$B$16,0))-INDEX('Sch 10.1 Rate Design'!$D$9:$D$16,MATCH($C1069,'Sch 10.1 Rate Design'!$B$9:$B$16,0)), V1069-INDEX('Sch 10.1 Rate Design'!$D$9:$D$16,MATCH($C1069,'Sch 10.1 Rate Design'!$B$9:$B$16,0))),0)),"")</f>
        <v/>
      </c>
      <c r="BG1069" s="324" t="str">
        <f>IF($A1069&lt;&gt;"",IF(OR(W1069="",W1069=0),0,+IF(W1069&gt;+INDEX('Sch 10.1 Rate Design'!$D$9:$D$16,MATCH($C1069,'Sch 10.1 Rate Design'!$B$9:$B$16,0)),IF(W1069&gt;+INDEX('Sch 10.1 Rate Design'!$F$9:$F$16,MATCH($C1069,'Sch 10.1 Rate Design'!$B$9:$B$16,0)),+INDEX('Sch 10.1 Rate Design'!$F$9:$F$16,MATCH($C1069,'Sch 10.1 Rate Design'!$B$9:$B$16,0))-INDEX('Sch 10.1 Rate Design'!$D$9:$D$16,MATCH($C1069,'Sch 10.1 Rate Design'!$B$9:$B$16,0)), W1069-INDEX('Sch 10.1 Rate Design'!$D$9:$D$16,MATCH($C1069,'Sch 10.1 Rate Design'!$B$9:$B$16,0))),0)),"")</f>
        <v/>
      </c>
      <c r="BH1069" s="324" t="str">
        <f>IF($A1069&lt;&gt;"",IF(OR(X1069="",X1069=0),0,+IF(X1069&gt;+INDEX('Sch 10.1 Rate Design'!$D$9:$D$16,MATCH($C1069,'Sch 10.1 Rate Design'!$B$9:$B$16,0)),IF(X1069&gt;+INDEX('Sch 10.1 Rate Design'!$F$9:$F$16,MATCH($C1069,'Sch 10.1 Rate Design'!$B$9:$B$16,0)),+INDEX('Sch 10.1 Rate Design'!$F$9:$F$16,MATCH($C1069,'Sch 10.1 Rate Design'!$B$9:$B$16,0))-INDEX('Sch 10.1 Rate Design'!$D$9:$D$16,MATCH($C1069,'Sch 10.1 Rate Design'!$B$9:$B$16,0)), X1069-INDEX('Sch 10.1 Rate Design'!$D$9:$D$16,MATCH($C1069,'Sch 10.1 Rate Design'!$B$9:$B$16,0))),0)),"")</f>
        <v/>
      </c>
      <c r="BI1069" s="545" t="str">
        <f>IF($A1069&lt;&gt;"",IF(OR(Y1069="",Y1069=0),0,+IF(Y1069&gt;+INDEX('Sch 10.1 Rate Design'!$D$9:$D$16,MATCH($C1069,'Sch 10.1 Rate Design'!$B$9:$B$16,0)),IF(Y1069&gt;+INDEX('Sch 10.1 Rate Design'!$F$9:$F$16,MATCH($C1069,'Sch 10.1 Rate Design'!$B$9:$B$16,0)),+INDEX('Sch 10.1 Rate Design'!$F$9:$F$16,MATCH($C1069,'Sch 10.1 Rate Design'!$B$9:$B$16,0))-INDEX('Sch 10.1 Rate Design'!$D$9:$D$16,MATCH($C1069,'Sch 10.1 Rate Design'!$B$9:$B$16,0)), Y1069-INDEX('Sch 10.1 Rate Design'!$D$9:$D$16,MATCH($C1069,'Sch 10.1 Rate Design'!$B$9:$B$16,0))),0)),"")</f>
        <v/>
      </c>
      <c r="BJ1069" s="692" t="str">
        <f>IF($A1069&lt;&gt;"",IF(OR(N1069="",N1069=0), 0, AX1069/'Sch 10.1 Rate Design'!$Z$25*INDEX('Sch 10.1 Rate Design'!$G$9:$G$16,MATCH($C1069,'Sch 10.1 Rate Design'!$B$9:$B$16,0))),"")</f>
        <v/>
      </c>
      <c r="BK1069" s="548" t="str">
        <f>IF($A1069&lt;&gt;"",IF(OR(O1069="",O1069=0), 0, AY1069/'Sch 10.1 Rate Design'!$Z$25*INDEX('Sch 10.1 Rate Design'!$G$9:$G$16,MATCH($C1069,'Sch 10.1 Rate Design'!$B$9:$B$16,0))),"")</f>
        <v/>
      </c>
      <c r="BL1069" s="548" t="str">
        <f>IF($A1069&lt;&gt;"",IF(OR(P1069="",P1069=0), 0, AZ1069/'Sch 10.1 Rate Design'!$Z$25*INDEX('Sch 10.1 Rate Design'!$G$9:$G$16,MATCH($C1069,'Sch 10.1 Rate Design'!$B$9:$B$16,0))),"")</f>
        <v/>
      </c>
      <c r="BM1069" s="548" t="str">
        <f>IF($A1069&lt;&gt;"",IF(OR(Q1069="",Q1069=0), 0, BA1069/'Sch 10.1 Rate Design'!$Z$25*INDEX('Sch 10.1 Rate Design'!$G$9:$G$16,MATCH($C1069,'Sch 10.1 Rate Design'!$B$9:$B$16,0))),"")</f>
        <v/>
      </c>
      <c r="BN1069" s="548" t="str">
        <f>IF($A1069&lt;&gt;"",IF(OR(R1069="",R1069=0), 0, BB1069/'Sch 10.1 Rate Design'!$Z$25*INDEX('Sch 10.1 Rate Design'!$G$9:$G$16,MATCH($C1069,'Sch 10.1 Rate Design'!$B$9:$B$16,0))),"")</f>
        <v/>
      </c>
      <c r="BO1069" s="548" t="str">
        <f>IF($A1069&lt;&gt;"",IF(OR(S1069="",S1069=0), 0, BC1069/'Sch 10.1 Rate Design'!$Z$25*INDEX('Sch 10.1 Rate Design'!$G$9:$G$16,MATCH($C1069,'Sch 10.1 Rate Design'!$B$9:$B$16,0))),"")</f>
        <v/>
      </c>
      <c r="BP1069" s="548" t="str">
        <f>IF($A1069&lt;&gt;"",IF(OR(T1069="",T1069=0), 0, BD1069/'Sch 10.1 Rate Design'!$Z$25*INDEX('Sch 10.1 Rate Design'!$G$9:$G$16,MATCH($C1069,'Sch 10.1 Rate Design'!$B$9:$B$16,0))),"")</f>
        <v/>
      </c>
      <c r="BQ1069" s="548" t="str">
        <f>IF($A1069&lt;&gt;"",IF(OR(U1069="",U1069=0), 0, BE1069/'Sch 10.1 Rate Design'!$Z$25*INDEX('Sch 10.1 Rate Design'!$G$9:$G$16,MATCH($C1069,'Sch 10.1 Rate Design'!$B$9:$B$16,0))),"")</f>
        <v/>
      </c>
      <c r="BR1069" s="548" t="str">
        <f>IF($A1069&lt;&gt;"",IF(OR(V1069="",V1069=0), 0, BF1069/'Sch 10.1 Rate Design'!$Z$25*INDEX('Sch 10.1 Rate Design'!$G$9:$G$16,MATCH($C1069,'Sch 10.1 Rate Design'!$B$9:$B$16,0))),"")</f>
        <v/>
      </c>
      <c r="BS1069" s="548" t="str">
        <f>IF($A1069&lt;&gt;"",IF(OR(W1069="",W1069=0), 0, BG1069/'Sch 10.1 Rate Design'!$Z$25*INDEX('Sch 10.1 Rate Design'!$G$9:$G$16,MATCH($C1069,'Sch 10.1 Rate Design'!$B$9:$B$16,0))),"")</f>
        <v/>
      </c>
      <c r="BT1069" s="548" t="str">
        <f>IF($A1069&lt;&gt;"",IF(OR(X1069="",X1069=0), 0, BH1069/'Sch 10.1 Rate Design'!$Z$25*INDEX('Sch 10.1 Rate Design'!$G$9:$G$16,MATCH($C1069,'Sch 10.1 Rate Design'!$B$9:$B$16,0))),"")</f>
        <v/>
      </c>
      <c r="BU1069" s="547" t="str">
        <f>IF($A1069&lt;&gt;"",IF(OR(Y1069="",Y1069=0), 0, BI1069/'Sch 10.1 Rate Design'!$Z$25*INDEX('Sch 10.1 Rate Design'!$G$9:$G$16,MATCH($C1069,'Sch 10.1 Rate Design'!$B$9:$B$16,0))),"")</f>
        <v/>
      </c>
      <c r="BV1069" s="546" t="str">
        <f>IF($A1069&lt;&gt;"",IF(OR(N1069="",N1069=0),0,+IF(N1069&gt;+INDEX('Sch 10.1 Rate Design'!$F$9:$F$16,MATCH($C1069,'Sch 10.1 Rate Design'!$B$9:$B$16,0)),IF(N1069&gt;+INDEX('Sch 10.1 Rate Design'!$H$9:$H$16,MATCH($C1069,'Sch 10.1 Rate Design'!$B$9:$B$16,0)),+INDEX('Sch 10.1 Rate Design'!$H$9:$H$16,MATCH($C1069,'Sch 10.1 Rate Design'!$B$9:$B$16,0))-INDEX('Sch 10.1 Rate Design'!$F$9:$F$16,MATCH($C1069,'Sch 10.1 Rate Design'!$B$9:$B$16,0)), N1069-INDEX('Sch 10.1 Rate Design'!$F$9:$F$16,MATCH($C1069,'Sch 10.1 Rate Design'!$B$9:$B$16,0))), 0)),"")</f>
        <v/>
      </c>
      <c r="BW1069" s="324" t="str">
        <f>IF($A1069&lt;&gt;"",IF(OR(O1069="",O1069=0),0,+IF(O1069&gt;+INDEX('Sch 10.1 Rate Design'!$F$9:$F$16,MATCH($C1069,'Sch 10.1 Rate Design'!$B$9:$B$16,0)),IF(O1069&gt;+INDEX('Sch 10.1 Rate Design'!$H$9:$H$16,MATCH($C1069,'Sch 10.1 Rate Design'!$B$9:$B$16,0)),+INDEX('Sch 10.1 Rate Design'!$H$9:$H$16,MATCH($C1069,'Sch 10.1 Rate Design'!$B$9:$B$16,0))-INDEX('Sch 10.1 Rate Design'!$F$9:$F$16,MATCH($C1069,'Sch 10.1 Rate Design'!$B$9:$B$16,0)), O1069-INDEX('Sch 10.1 Rate Design'!$F$9:$F$16,MATCH($C1069,'Sch 10.1 Rate Design'!$B$9:$B$16,0))), 0)),"")</f>
        <v/>
      </c>
      <c r="BX1069" s="324" t="str">
        <f>IF($A1069&lt;&gt;"",IF(OR(P1069="",P1069=0),0,+IF(P1069&gt;+INDEX('Sch 10.1 Rate Design'!$F$9:$F$16,MATCH($C1069,'Sch 10.1 Rate Design'!$B$9:$B$16,0)),IF(P1069&gt;+INDEX('Sch 10.1 Rate Design'!$H$9:$H$16,MATCH($C1069,'Sch 10.1 Rate Design'!$B$9:$B$16,0)),+INDEX('Sch 10.1 Rate Design'!$H$9:$H$16,MATCH($C1069,'Sch 10.1 Rate Design'!$B$9:$B$16,0))-INDEX('Sch 10.1 Rate Design'!$F$9:$F$16,MATCH($C1069,'Sch 10.1 Rate Design'!$B$9:$B$16,0)), P1069-INDEX('Sch 10.1 Rate Design'!$F$9:$F$16,MATCH($C1069,'Sch 10.1 Rate Design'!$B$9:$B$16,0))), 0)),"")</f>
        <v/>
      </c>
      <c r="BY1069" s="324" t="str">
        <f>IF($A1069&lt;&gt;"",IF(OR(Q1069="",Q1069=0),0,+IF(Q1069&gt;+INDEX('Sch 10.1 Rate Design'!$F$9:$F$16,MATCH($C1069,'Sch 10.1 Rate Design'!$B$9:$B$16,0)),IF(Q1069&gt;+INDEX('Sch 10.1 Rate Design'!$H$9:$H$16,MATCH($C1069,'Sch 10.1 Rate Design'!$B$9:$B$16,0)),+INDEX('Sch 10.1 Rate Design'!$H$9:$H$16,MATCH($C1069,'Sch 10.1 Rate Design'!$B$9:$B$16,0))-INDEX('Sch 10.1 Rate Design'!$F$9:$F$16,MATCH($C1069,'Sch 10.1 Rate Design'!$B$9:$B$16,0)), Q1069-INDEX('Sch 10.1 Rate Design'!$F$9:$F$16,MATCH($C1069,'Sch 10.1 Rate Design'!$B$9:$B$16,0))), 0)),"")</f>
        <v/>
      </c>
      <c r="BZ1069" s="324" t="str">
        <f>IF($A1069&lt;&gt;"",IF(OR(R1069="",R1069=0),0,+IF(R1069&gt;+INDEX('Sch 10.1 Rate Design'!$F$9:$F$16,MATCH($C1069,'Sch 10.1 Rate Design'!$B$9:$B$16,0)),IF(R1069&gt;+INDEX('Sch 10.1 Rate Design'!$H$9:$H$16,MATCH($C1069,'Sch 10.1 Rate Design'!$B$9:$B$16,0)),+INDEX('Sch 10.1 Rate Design'!$H$9:$H$16,MATCH($C1069,'Sch 10.1 Rate Design'!$B$9:$B$16,0))-INDEX('Sch 10.1 Rate Design'!$F$9:$F$16,MATCH($C1069,'Sch 10.1 Rate Design'!$B$9:$B$16,0)), R1069-INDEX('Sch 10.1 Rate Design'!$F$9:$F$16,MATCH($C1069,'Sch 10.1 Rate Design'!$B$9:$B$16,0))), 0)),"")</f>
        <v/>
      </c>
      <c r="CA1069" s="324" t="str">
        <f>IF($A1069&lt;&gt;"",IF(OR(S1069="",S1069=0),0,+IF(S1069&gt;+INDEX('Sch 10.1 Rate Design'!$F$9:$F$16,MATCH($C1069,'Sch 10.1 Rate Design'!$B$9:$B$16,0)),IF(S1069&gt;+INDEX('Sch 10.1 Rate Design'!$H$9:$H$16,MATCH($C1069,'Sch 10.1 Rate Design'!$B$9:$B$16,0)),+INDEX('Sch 10.1 Rate Design'!$H$9:$H$16,MATCH($C1069,'Sch 10.1 Rate Design'!$B$9:$B$16,0))-INDEX('Sch 10.1 Rate Design'!$F$9:$F$16,MATCH($C1069,'Sch 10.1 Rate Design'!$B$9:$B$16,0)), S1069-INDEX('Sch 10.1 Rate Design'!$F$9:$F$16,MATCH($C1069,'Sch 10.1 Rate Design'!$B$9:$B$16,0))), 0)),"")</f>
        <v/>
      </c>
      <c r="CB1069" s="324" t="str">
        <f>IF($A1069&lt;&gt;"",IF(OR(T1069="",T1069=0),0,+IF(T1069&gt;+INDEX('Sch 10.1 Rate Design'!$F$9:$F$16,MATCH($C1069,'Sch 10.1 Rate Design'!$B$9:$B$16,0)),IF(T1069&gt;+INDEX('Sch 10.1 Rate Design'!$H$9:$H$16,MATCH($C1069,'Sch 10.1 Rate Design'!$B$9:$B$16,0)),+INDEX('Sch 10.1 Rate Design'!$H$9:$H$16,MATCH($C1069,'Sch 10.1 Rate Design'!$B$9:$B$16,0))-INDEX('Sch 10.1 Rate Design'!$F$9:$F$16,MATCH($C1069,'Sch 10.1 Rate Design'!$B$9:$B$16,0)), T1069-INDEX('Sch 10.1 Rate Design'!$F$9:$F$16,MATCH($C1069,'Sch 10.1 Rate Design'!$B$9:$B$16,0))), 0)),"")</f>
        <v/>
      </c>
      <c r="CC1069" s="324" t="str">
        <f>IF($A1069&lt;&gt;"",IF(OR(U1069="",U1069=0),0,+IF(U1069&gt;+INDEX('Sch 10.1 Rate Design'!$F$9:$F$16,MATCH($C1069,'Sch 10.1 Rate Design'!$B$9:$B$16,0)),IF(U1069&gt;+INDEX('Sch 10.1 Rate Design'!$H$9:$H$16,MATCH($C1069,'Sch 10.1 Rate Design'!$B$9:$B$16,0)),+INDEX('Sch 10.1 Rate Design'!$H$9:$H$16,MATCH($C1069,'Sch 10.1 Rate Design'!$B$9:$B$16,0))-INDEX('Sch 10.1 Rate Design'!$F$9:$F$16,MATCH($C1069,'Sch 10.1 Rate Design'!$B$9:$B$16,0)), U1069-INDEX('Sch 10.1 Rate Design'!$F$9:$F$16,MATCH($C1069,'Sch 10.1 Rate Design'!$B$9:$B$16,0))), 0)),"")</f>
        <v/>
      </c>
      <c r="CD1069" s="324" t="str">
        <f>IF($A1069&lt;&gt;"",IF(OR(V1069="",V1069=0),0,+IF(V1069&gt;+INDEX('Sch 10.1 Rate Design'!$F$9:$F$16,MATCH($C1069,'Sch 10.1 Rate Design'!$B$9:$B$16,0)),IF(V1069&gt;+INDEX('Sch 10.1 Rate Design'!$H$9:$H$16,MATCH($C1069,'Sch 10.1 Rate Design'!$B$9:$B$16,0)),+INDEX('Sch 10.1 Rate Design'!$H$9:$H$16,MATCH($C1069,'Sch 10.1 Rate Design'!$B$9:$B$16,0))-INDEX('Sch 10.1 Rate Design'!$F$9:$F$16,MATCH($C1069,'Sch 10.1 Rate Design'!$B$9:$B$16,0)), V1069-INDEX('Sch 10.1 Rate Design'!$F$9:$F$16,MATCH($C1069,'Sch 10.1 Rate Design'!$B$9:$B$16,0))), 0)),"")</f>
        <v/>
      </c>
      <c r="CE1069" s="324" t="str">
        <f>IF($A1069&lt;&gt;"",IF(OR(W1069="",W1069=0),0,+IF(W1069&gt;+INDEX('Sch 10.1 Rate Design'!$F$9:$F$16,MATCH($C1069,'Sch 10.1 Rate Design'!$B$9:$B$16,0)),IF(W1069&gt;+INDEX('Sch 10.1 Rate Design'!$H$9:$H$16,MATCH($C1069,'Sch 10.1 Rate Design'!$B$9:$B$16,0)),+INDEX('Sch 10.1 Rate Design'!$H$9:$H$16,MATCH($C1069,'Sch 10.1 Rate Design'!$B$9:$B$16,0))-INDEX('Sch 10.1 Rate Design'!$F$9:$F$16,MATCH($C1069,'Sch 10.1 Rate Design'!$B$9:$B$16,0)), W1069-INDEX('Sch 10.1 Rate Design'!$F$9:$F$16,MATCH($C1069,'Sch 10.1 Rate Design'!$B$9:$B$16,0))), 0)),"")</f>
        <v/>
      </c>
      <c r="CF1069" s="324" t="str">
        <f>IF($A1069&lt;&gt;"",IF(OR(X1069="",X1069=0),0,+IF(X1069&gt;+INDEX('Sch 10.1 Rate Design'!$F$9:$F$16,MATCH($C1069,'Sch 10.1 Rate Design'!$B$9:$B$16,0)),IF(X1069&gt;+INDEX('Sch 10.1 Rate Design'!$H$9:$H$16,MATCH($C1069,'Sch 10.1 Rate Design'!$B$9:$B$16,0)),+INDEX('Sch 10.1 Rate Design'!$H$9:$H$16,MATCH($C1069,'Sch 10.1 Rate Design'!$B$9:$B$16,0))-INDEX('Sch 10.1 Rate Design'!$F$9:$F$16,MATCH($C1069,'Sch 10.1 Rate Design'!$B$9:$B$16,0)), X1069-INDEX('Sch 10.1 Rate Design'!$F$9:$F$16,MATCH($C1069,'Sch 10.1 Rate Design'!$B$9:$B$16,0))), 0)),"")</f>
        <v/>
      </c>
      <c r="CG1069" s="545" t="str">
        <f>IF($A1069&lt;&gt;"",IF(OR(Y1069="",Y1069=0),0,+IF(Y1069&gt;+INDEX('Sch 10.1 Rate Design'!$F$9:$F$16,MATCH($C1069,'Sch 10.1 Rate Design'!$B$9:$B$16,0)),IF(Y1069&gt;+INDEX('Sch 10.1 Rate Design'!$H$9:$H$16,MATCH($C1069,'Sch 10.1 Rate Design'!$B$9:$B$16,0)),+INDEX('Sch 10.1 Rate Design'!$H$9:$H$16,MATCH($C1069,'Sch 10.1 Rate Design'!$B$9:$B$16,0))-INDEX('Sch 10.1 Rate Design'!$F$9:$F$16,MATCH($C1069,'Sch 10.1 Rate Design'!$B$9:$B$16,0)), Y1069-INDEX('Sch 10.1 Rate Design'!$F$9:$F$16,MATCH($C1069,'Sch 10.1 Rate Design'!$B$9:$B$16,0))), 0)),"")</f>
        <v/>
      </c>
      <c r="CH1069" s="692" t="str">
        <f>IF($A1069&lt;&gt;"",IF(OR(N1069="",N1069=0), 0, BV1069/'Sch 10.1 Rate Design'!$Z$25*INDEX('Sch 10.1 Rate Design'!$I$9:$I$16,MATCH($C1069,'Sch 10.1 Rate Design'!$B$9:$B$16,0))),"")</f>
        <v/>
      </c>
      <c r="CI1069" s="548" t="str">
        <f>IF($A1069&lt;&gt;"",IF(OR(O1069="",O1069=0), 0, BW1069/'Sch 10.1 Rate Design'!$Z$25*INDEX('Sch 10.1 Rate Design'!$I$9:$I$16,MATCH($C1069,'Sch 10.1 Rate Design'!$B$9:$B$16,0))),"")</f>
        <v/>
      </c>
      <c r="CJ1069" s="548" t="str">
        <f>IF($A1069&lt;&gt;"",IF(OR(P1069="",P1069=0), 0, BX1069/'Sch 10.1 Rate Design'!$Z$25*INDEX('Sch 10.1 Rate Design'!$I$9:$I$16,MATCH($C1069,'Sch 10.1 Rate Design'!$B$9:$B$16,0))),"")</f>
        <v/>
      </c>
      <c r="CK1069" s="548" t="str">
        <f>IF($A1069&lt;&gt;"",IF(OR(Q1069="",Q1069=0), 0, BY1069/'Sch 10.1 Rate Design'!$Z$25*INDEX('Sch 10.1 Rate Design'!$I$9:$I$16,MATCH($C1069,'Sch 10.1 Rate Design'!$B$9:$B$16,0))),"")</f>
        <v/>
      </c>
      <c r="CL1069" s="548" t="str">
        <f>IF($A1069&lt;&gt;"",IF(OR(R1069="",R1069=0), 0, BZ1069/'Sch 10.1 Rate Design'!$Z$25*INDEX('Sch 10.1 Rate Design'!$I$9:$I$16,MATCH($C1069,'Sch 10.1 Rate Design'!$B$9:$B$16,0))),"")</f>
        <v/>
      </c>
      <c r="CM1069" s="548" t="str">
        <f>IF($A1069&lt;&gt;"",IF(OR(S1069="",S1069=0), 0, CA1069/'Sch 10.1 Rate Design'!$Z$25*INDEX('Sch 10.1 Rate Design'!$I$9:$I$16,MATCH($C1069,'Sch 10.1 Rate Design'!$B$9:$B$16,0))),"")</f>
        <v/>
      </c>
      <c r="CN1069" s="548" t="str">
        <f>IF($A1069&lt;&gt;"",IF(OR(T1069="",T1069=0), 0, CB1069/'Sch 10.1 Rate Design'!$Z$25*INDEX('Sch 10.1 Rate Design'!$I$9:$I$16,MATCH($C1069,'Sch 10.1 Rate Design'!$B$9:$B$16,0))),"")</f>
        <v/>
      </c>
      <c r="CO1069" s="548" t="str">
        <f>IF($A1069&lt;&gt;"",IF(OR(U1069="",U1069=0), 0, CC1069/'Sch 10.1 Rate Design'!$Z$25*INDEX('Sch 10.1 Rate Design'!$I$9:$I$16,MATCH($C1069,'Sch 10.1 Rate Design'!$B$9:$B$16,0))),"")</f>
        <v/>
      </c>
      <c r="CP1069" s="548" t="str">
        <f>IF($A1069&lt;&gt;"",IF(OR(V1069="",V1069=0), 0, CD1069/'Sch 10.1 Rate Design'!$Z$25*INDEX('Sch 10.1 Rate Design'!$I$9:$I$16,MATCH($C1069,'Sch 10.1 Rate Design'!$B$9:$B$16,0))),"")</f>
        <v/>
      </c>
      <c r="CQ1069" s="548" t="str">
        <f>IF($A1069&lt;&gt;"",IF(OR(W1069="",W1069=0), 0, CE1069/'Sch 10.1 Rate Design'!$Z$25*INDEX('Sch 10.1 Rate Design'!$I$9:$I$16,MATCH($C1069,'Sch 10.1 Rate Design'!$B$9:$B$16,0))),"")</f>
        <v/>
      </c>
      <c r="CR1069" s="548" t="str">
        <f>IF($A1069&lt;&gt;"",IF(OR(X1069="",X1069=0), 0, CF1069/'Sch 10.1 Rate Design'!$Z$25*INDEX('Sch 10.1 Rate Design'!$I$9:$I$16,MATCH($C1069,'Sch 10.1 Rate Design'!$B$9:$B$16,0))),"")</f>
        <v/>
      </c>
      <c r="CS1069" s="547" t="str">
        <f>IF($A1069&lt;&gt;"",IF(OR(Y1069="",Y1069=0), 0, CG1069/'Sch 10.1 Rate Design'!$Z$25*INDEX('Sch 10.1 Rate Design'!$I$9:$I$16,MATCH($C1069,'Sch 10.1 Rate Design'!$B$9:$B$16,0))),"")</f>
        <v/>
      </c>
      <c r="CT1069" s="546" t="str">
        <f>IF($A1069&lt;&gt;"",IF(OR(N1069="",N1069=0),0,IF(N1069&gt;INDEX('Sch 10.1 Rate Design'!$J$9:$J$16,MATCH($C1069,'Sch 10.1 Rate Design'!$B$9:$B$16,0)),N1069-INDEX('Sch 10.1 Rate Design'!$J$9:$J$16,MATCH($C1069,'Sch 10.1 Rate Design'!$B$9:$B$16,0)),0)),"")</f>
        <v/>
      </c>
      <c r="CU1069" s="324" t="str">
        <f>IF($A1069&lt;&gt;"",IF(OR(O1069="",O1069=0),0,IF(O1069&gt;INDEX('Sch 10.1 Rate Design'!$J$9:$J$16,MATCH($C1069,'Sch 10.1 Rate Design'!$B$9:$B$16,0)),O1069-INDEX('Sch 10.1 Rate Design'!$J$9:$J$16,MATCH($C1069,'Sch 10.1 Rate Design'!$B$9:$B$16,0)),0)),"")</f>
        <v/>
      </c>
      <c r="CV1069" s="324" t="str">
        <f>IF($A1069&lt;&gt;"",IF(OR(P1069="",P1069=0),0,IF(P1069&gt;INDEX('Sch 10.1 Rate Design'!$J$9:$J$16,MATCH($C1069,'Sch 10.1 Rate Design'!$B$9:$B$16,0)),P1069-INDEX('Sch 10.1 Rate Design'!$J$9:$J$16,MATCH($C1069,'Sch 10.1 Rate Design'!$B$9:$B$16,0)),0)),"")</f>
        <v/>
      </c>
      <c r="CW1069" s="324" t="str">
        <f>IF($A1069&lt;&gt;"",IF(OR(Q1069="",Q1069=0),0,IF(Q1069&gt;INDEX('Sch 10.1 Rate Design'!$J$9:$J$16,MATCH($C1069,'Sch 10.1 Rate Design'!$B$9:$B$16,0)),Q1069-INDEX('Sch 10.1 Rate Design'!$J$9:$J$16,MATCH($C1069,'Sch 10.1 Rate Design'!$B$9:$B$16,0)),0)),"")</f>
        <v/>
      </c>
      <c r="CX1069" s="324" t="str">
        <f>IF($A1069&lt;&gt;"",IF(OR(R1069="",R1069=0),0,IF(R1069&gt;INDEX('Sch 10.1 Rate Design'!$J$9:$J$16,MATCH($C1069,'Sch 10.1 Rate Design'!$B$9:$B$16,0)),R1069-INDEX('Sch 10.1 Rate Design'!$J$9:$J$16,MATCH($C1069,'Sch 10.1 Rate Design'!$B$9:$B$16,0)),0)),"")</f>
        <v/>
      </c>
      <c r="CY1069" s="324" t="str">
        <f>IF($A1069&lt;&gt;"",IF(OR(S1069="",S1069=0),0,IF(S1069&gt;INDEX('Sch 10.1 Rate Design'!$J$9:$J$16,MATCH($C1069,'Sch 10.1 Rate Design'!$B$9:$B$16,0)),S1069-INDEX('Sch 10.1 Rate Design'!$J$9:$J$16,MATCH($C1069,'Sch 10.1 Rate Design'!$B$9:$B$16,0)),0)),"")</f>
        <v/>
      </c>
      <c r="CZ1069" s="324" t="str">
        <f>IF($A1069&lt;&gt;"",IF(OR(T1069="",T1069=0),0,IF(T1069&gt;INDEX('Sch 10.1 Rate Design'!$J$9:$J$16,MATCH($C1069,'Sch 10.1 Rate Design'!$B$9:$B$16,0)),T1069-INDEX('Sch 10.1 Rate Design'!$J$9:$J$16,MATCH($C1069,'Sch 10.1 Rate Design'!$B$9:$B$16,0)),0)),"")</f>
        <v/>
      </c>
      <c r="DA1069" s="324" t="str">
        <f>IF($A1069&lt;&gt;"",IF(OR(U1069="",U1069=0),0,IF(U1069&gt;INDEX('Sch 10.1 Rate Design'!$J$9:$J$16,MATCH($C1069,'Sch 10.1 Rate Design'!$B$9:$B$16,0)),U1069-INDEX('Sch 10.1 Rate Design'!$J$9:$J$16,MATCH($C1069,'Sch 10.1 Rate Design'!$B$9:$B$16,0)),0)),"")</f>
        <v/>
      </c>
      <c r="DB1069" s="324" t="str">
        <f>IF($A1069&lt;&gt;"",IF(OR(V1069="",V1069=0),0,IF(V1069&gt;INDEX('Sch 10.1 Rate Design'!$J$9:$J$16,MATCH($C1069,'Sch 10.1 Rate Design'!$B$9:$B$16,0)),V1069-INDEX('Sch 10.1 Rate Design'!$J$9:$J$16,MATCH($C1069,'Sch 10.1 Rate Design'!$B$9:$B$16,0)),0)),"")</f>
        <v/>
      </c>
      <c r="DC1069" s="324" t="str">
        <f>IF($A1069&lt;&gt;"",IF(OR(W1069="",W1069=0),0,IF(W1069&gt;INDEX('Sch 10.1 Rate Design'!$J$9:$J$16,MATCH($C1069,'Sch 10.1 Rate Design'!$B$9:$B$16,0)),W1069-INDEX('Sch 10.1 Rate Design'!$J$9:$J$16,MATCH($C1069,'Sch 10.1 Rate Design'!$B$9:$B$16,0)),0)),"")</f>
        <v/>
      </c>
      <c r="DD1069" s="324" t="str">
        <f>IF($A1069&lt;&gt;"",IF(OR(X1069="",X1069=0),0,IF(X1069&gt;INDEX('Sch 10.1 Rate Design'!$J$9:$J$16,MATCH($C1069,'Sch 10.1 Rate Design'!$B$9:$B$16,0)),X1069-INDEX('Sch 10.1 Rate Design'!$J$9:$J$16,MATCH($C1069,'Sch 10.1 Rate Design'!$B$9:$B$16,0)),0)),"")</f>
        <v/>
      </c>
      <c r="DE1069" s="545" t="str">
        <f>IF($A1069&lt;&gt;"",IF(OR(Y1069="",Y1069=0),0,IF(Y1069&gt;INDEX('Sch 10.1 Rate Design'!$J$9:$J$16,MATCH($C1069,'Sch 10.1 Rate Design'!$B$9:$B$16,0)),Y1069-INDEX('Sch 10.1 Rate Design'!$J$9:$J$16,MATCH($C1069,'Sch 10.1 Rate Design'!$B$9:$B$16,0)),0)),"")</f>
        <v/>
      </c>
      <c r="DF1069" s="692" t="str">
        <f>IF($A1069&lt;&gt;"",IF(OR(N1069="",N1069=0), 0, CT1069/'Sch 10.1 Rate Design'!$Z$25*INDEX('Sch 10.1 Rate Design'!$K$9:$K$16,MATCH($C1069,'Sch 10.1 Rate Design'!$B$9:$B$16,0))),"")</f>
        <v/>
      </c>
      <c r="DG1069" s="548" t="str">
        <f>IF($A1069&lt;&gt;"",IF(OR(O1069="",O1069=0), 0, CU1069/'Sch 10.1 Rate Design'!$Z$25*INDEX('Sch 10.1 Rate Design'!$K$9:$K$16,MATCH($C1069,'Sch 10.1 Rate Design'!$B$9:$B$16,0))),"")</f>
        <v/>
      </c>
      <c r="DH1069" s="548" t="str">
        <f>IF($A1069&lt;&gt;"",IF(OR(P1069="",P1069=0), 0, CV1069/'Sch 10.1 Rate Design'!$Z$25*INDEX('Sch 10.1 Rate Design'!$K$9:$K$16,MATCH($C1069,'Sch 10.1 Rate Design'!$B$9:$B$16,0))),"")</f>
        <v/>
      </c>
      <c r="DI1069" s="548" t="str">
        <f>IF($A1069&lt;&gt;"",IF(OR(Q1069="",Q1069=0), 0, CW1069/'Sch 10.1 Rate Design'!$Z$25*INDEX('Sch 10.1 Rate Design'!$K$9:$K$16,MATCH($C1069,'Sch 10.1 Rate Design'!$B$9:$B$16,0))),"")</f>
        <v/>
      </c>
      <c r="DJ1069" s="548" t="str">
        <f>IF($A1069&lt;&gt;"",IF(OR(R1069="",R1069=0), 0, CX1069/'Sch 10.1 Rate Design'!$Z$25*INDEX('Sch 10.1 Rate Design'!$K$9:$K$16,MATCH($C1069,'Sch 10.1 Rate Design'!$B$9:$B$16,0))),"")</f>
        <v/>
      </c>
      <c r="DK1069" s="548" t="str">
        <f>IF($A1069&lt;&gt;"",IF(OR(S1069="",S1069=0), 0, CY1069/'Sch 10.1 Rate Design'!$Z$25*INDEX('Sch 10.1 Rate Design'!$K$9:$K$16,MATCH($C1069,'Sch 10.1 Rate Design'!$B$9:$B$16,0))),"")</f>
        <v/>
      </c>
      <c r="DL1069" s="548" t="str">
        <f>IF($A1069&lt;&gt;"",IF(OR(T1069="",T1069=0), 0, CZ1069/'Sch 10.1 Rate Design'!$Z$25*INDEX('Sch 10.1 Rate Design'!$K$9:$K$16,MATCH($C1069,'Sch 10.1 Rate Design'!$B$9:$B$16,0))),"")</f>
        <v/>
      </c>
      <c r="DM1069" s="548" t="str">
        <f>IF($A1069&lt;&gt;"",IF(OR(U1069="",U1069=0), 0, DA1069/'Sch 10.1 Rate Design'!$Z$25*INDEX('Sch 10.1 Rate Design'!$K$9:$K$16,MATCH($C1069,'Sch 10.1 Rate Design'!$B$9:$B$16,0))),"")</f>
        <v/>
      </c>
      <c r="DN1069" s="548" t="str">
        <f>IF($A1069&lt;&gt;"",IF(OR(V1069="",V1069=0), 0, DB1069/'Sch 10.1 Rate Design'!$Z$25*INDEX('Sch 10.1 Rate Design'!$K$9:$K$16,MATCH($C1069,'Sch 10.1 Rate Design'!$B$9:$B$16,0))),"")</f>
        <v/>
      </c>
      <c r="DO1069" s="548" t="str">
        <f>IF($A1069&lt;&gt;"",IF(OR(W1069="",W1069=0), 0, DC1069/'Sch 10.1 Rate Design'!$Z$25*INDEX('Sch 10.1 Rate Design'!$K$9:$K$16,MATCH($C1069,'Sch 10.1 Rate Design'!$B$9:$B$16,0))),"")</f>
        <v/>
      </c>
      <c r="DP1069" s="548" t="str">
        <f>IF($A1069&lt;&gt;"",IF(OR(X1069="",X1069=0), 0, DD1069/'Sch 10.1 Rate Design'!$Z$25*INDEX('Sch 10.1 Rate Design'!$K$9:$K$16,MATCH($C1069,'Sch 10.1 Rate Design'!$B$9:$B$16,0))),"")</f>
        <v/>
      </c>
      <c r="DQ1069" s="547" t="str">
        <f>IF($A1069&lt;&gt;"",IF(OR(Y1069="",Y1069=0), 0, DE1069/'Sch 10.1 Rate Design'!$Z$25*INDEX('Sch 10.1 Rate Design'!$K$9:$K$16,MATCH($C1069,'Sch 10.1 Rate Design'!$B$9:$B$16,0))),"")</f>
        <v/>
      </c>
      <c r="DR1069" s="546" t="str">
        <f>IF($A1069&lt;&gt;"",IF(OR(N1069="",N1069=0), 0,INDEX('Sch 10.1 Rate Design'!$D$9:$D$16,MATCH($C1069,'Sch 10.1 Rate Design'!$B$9:$B$16,0))),"")</f>
        <v/>
      </c>
      <c r="DS1069" s="324" t="str">
        <f>IF($A1069&lt;&gt;"",IF(OR(O1069="",O1069=0), 0,INDEX('Sch 10.1 Rate Design'!$D$9:$D$16,MATCH($C1069,'Sch 10.1 Rate Design'!$B$9:$B$16,0))),"")</f>
        <v/>
      </c>
      <c r="DT1069" s="324" t="str">
        <f>IF($A1069&lt;&gt;"",IF(OR(P1069="",P1069=0), 0,INDEX('Sch 10.1 Rate Design'!$D$9:$D$16,MATCH($C1069,'Sch 10.1 Rate Design'!$B$9:$B$16,0))),"")</f>
        <v/>
      </c>
      <c r="DU1069" s="324" t="str">
        <f>IF($A1069&lt;&gt;"",IF(OR(Q1069="",Q1069=0), 0,INDEX('Sch 10.1 Rate Design'!$D$9:$D$16,MATCH($C1069,'Sch 10.1 Rate Design'!$B$9:$B$16,0))),"")</f>
        <v/>
      </c>
      <c r="DV1069" s="324" t="str">
        <f>IF($A1069&lt;&gt;"",IF(OR(R1069="",R1069=0), 0,INDEX('Sch 10.1 Rate Design'!$D$9:$D$16,MATCH($C1069,'Sch 10.1 Rate Design'!$B$9:$B$16,0))),"")</f>
        <v/>
      </c>
      <c r="DW1069" s="324" t="str">
        <f>IF($A1069&lt;&gt;"",IF(OR(S1069="",S1069=0), 0,INDEX('Sch 10.1 Rate Design'!$D$9:$D$16,MATCH($C1069,'Sch 10.1 Rate Design'!$B$9:$B$16,0))),"")</f>
        <v/>
      </c>
      <c r="DX1069" s="324" t="str">
        <f>IF($A1069&lt;&gt;"",IF(OR(T1069="",T1069=0), 0,INDEX('Sch 10.1 Rate Design'!$D$9:$D$16,MATCH($C1069,'Sch 10.1 Rate Design'!$B$9:$B$16,0))),"")</f>
        <v/>
      </c>
      <c r="DY1069" s="324" t="str">
        <f>IF($A1069&lt;&gt;"",IF(OR(U1069="",U1069=0), 0,INDEX('Sch 10.1 Rate Design'!$D$9:$D$16,MATCH($C1069,'Sch 10.1 Rate Design'!$B$9:$B$16,0))),"")</f>
        <v/>
      </c>
      <c r="DZ1069" s="324" t="str">
        <f>IF($A1069&lt;&gt;"",IF(OR(V1069="",V1069=0), 0,INDEX('Sch 10.1 Rate Design'!$D$9:$D$16,MATCH($C1069,'Sch 10.1 Rate Design'!$B$9:$B$16,0))),"")</f>
        <v/>
      </c>
      <c r="EA1069" s="324" t="str">
        <f>IF($A1069&lt;&gt;"",IF(OR(W1069="",W1069=0), 0,INDEX('Sch 10.1 Rate Design'!$D$9:$D$16,MATCH($C1069,'Sch 10.1 Rate Design'!$B$9:$B$16,0))),"")</f>
        <v/>
      </c>
      <c r="EB1069" s="324" t="str">
        <f>IF($A1069&lt;&gt;"",IF(OR(X1069="",X1069=0), 0,INDEX('Sch 10.1 Rate Design'!$D$9:$D$16,MATCH($C1069,'Sch 10.1 Rate Design'!$B$9:$B$16,0))),"")</f>
        <v/>
      </c>
      <c r="EC1069" s="545" t="str">
        <f>IF($A1069&lt;&gt;"",IF(OR(Y1069="",Y1069=0), 0,INDEX('Sch 10.1 Rate Design'!$D$9:$D$16,MATCH($C1069,'Sch 10.1 Rate Design'!$B$9:$B$16,0))),"")</f>
        <v/>
      </c>
      <c r="ED1069" s="546"/>
      <c r="EE1069" s="324"/>
      <c r="EF1069" s="324"/>
      <c r="EG1069" s="324"/>
      <c r="EH1069" s="324"/>
      <c r="EI1069" s="324"/>
      <c r="EJ1069" s="324"/>
      <c r="EK1069" s="324"/>
      <c r="EL1069" s="324"/>
      <c r="EM1069" s="324"/>
      <c r="EN1069" s="324"/>
      <c r="EO1069" s="545"/>
      <c r="EP1069" s="324"/>
    </row>
    <row r="1070" spans="1:146" x14ac:dyDescent="0.2">
      <c r="A1070" s="324" t="str">
        <f>IF(Inputs!AO1066&lt;&gt;"",Inputs!AO1066,"")</f>
        <v/>
      </c>
      <c r="B1070" s="324" t="str">
        <f t="shared" si="229"/>
        <v/>
      </c>
      <c r="C1070" s="727" t="str">
        <f>IF($A1070&lt;&gt;"",Inputs!AN1066,"")</f>
        <v/>
      </c>
      <c r="D1070" s="549" t="str">
        <f t="shared" si="222"/>
        <v/>
      </c>
      <c r="E1070" s="549" t="str">
        <f t="shared" si="223"/>
        <v/>
      </c>
      <c r="F1070" s="324" t="str">
        <f t="shared" si="230"/>
        <v/>
      </c>
      <c r="G1070" s="324" t="str">
        <f t="shared" si="224"/>
        <v/>
      </c>
      <c r="H1070" s="790">
        <f t="shared" si="225"/>
        <v>0</v>
      </c>
      <c r="I1070" s="790">
        <f t="shared" si="226"/>
        <v>0</v>
      </c>
      <c r="J1070" s="790">
        <f t="shared" si="227"/>
        <v>0</v>
      </c>
      <c r="K1070" s="790">
        <f t="shared" si="228"/>
        <v>0</v>
      </c>
      <c r="L1070" s="787" t="str">
        <f>IF($A1070&lt;&gt;"",INDEX(Inputs!$AP1066:$BA1066,,MATCH('Sch 10.2 Rate Data'!X$7,Inputs!$AP$4:$BA$4,0)),"")</f>
        <v/>
      </c>
      <c r="M1070" s="787" t="str">
        <f>IF($A1070&lt;&gt;"",INDEX(Inputs!$AP1066:$BA1066,,MATCH('Sch 10.2 Rate Data'!Y$7,Inputs!$AP$4:$BA$4,0)),"")</f>
        <v/>
      </c>
      <c r="N1070" s="546" t="str">
        <f>IF($A1070&lt;&gt;"",INDEX(Inputs!$AP1066:$BA1066,,MATCH('Sch 10.2 Rate Data'!N$7,Inputs!$AP$4:$BA$4,0)),"")</f>
        <v/>
      </c>
      <c r="O1070" s="324" t="str">
        <f>IF($A1070&lt;&gt;"",INDEX(Inputs!$AP1066:$BA1066,,MATCH('Sch 10.2 Rate Data'!O$7,Inputs!$AP$4:$BA$4,0)),"")</f>
        <v/>
      </c>
      <c r="P1070" s="324" t="str">
        <f>IF($A1070&lt;&gt;"",INDEX(Inputs!$AP1066:$BA1066,,MATCH('Sch 10.2 Rate Data'!P$7,Inputs!$AP$4:$BA$4,0)),"")</f>
        <v/>
      </c>
      <c r="Q1070" s="324" t="str">
        <f>IF($A1070&lt;&gt;"",INDEX(Inputs!$AP1066:$BA1066,,MATCH('Sch 10.2 Rate Data'!Q$7,Inputs!$AP$4:$BA$4,0)),"")</f>
        <v/>
      </c>
      <c r="R1070" s="324" t="str">
        <f>IF($A1070&lt;&gt;"",INDEX(Inputs!$AP1066:$BA1066,,MATCH('Sch 10.2 Rate Data'!R$7,Inputs!$AP$4:$BA$4,0)),"")</f>
        <v/>
      </c>
      <c r="S1070" s="324" t="str">
        <f>IF($A1070&lt;&gt;"",INDEX(Inputs!$AP1066:$BA1066,,MATCH('Sch 10.2 Rate Data'!S$7,Inputs!$AP$4:$BA$4,0)),"")</f>
        <v/>
      </c>
      <c r="T1070" s="324" t="str">
        <f>IF($A1070&lt;&gt;"",INDEX(Inputs!$AP1066:$BA1066,,MATCH('Sch 10.2 Rate Data'!T$7,Inputs!$AP$4:$BA$4,0)),"")</f>
        <v/>
      </c>
      <c r="U1070" s="324" t="str">
        <f>IF($A1070&lt;&gt;"",INDEX(Inputs!$AP1066:$BA1066,,MATCH('Sch 10.2 Rate Data'!U$7,Inputs!$AP$4:$BA$4,0)),"")</f>
        <v/>
      </c>
      <c r="V1070" s="324" t="str">
        <f>IF($A1070&lt;&gt;"",INDEX(Inputs!$AP1066:$BA1066,,MATCH('Sch 10.2 Rate Data'!V$7,Inputs!$AP$4:$BA$4,0)),"")</f>
        <v/>
      </c>
      <c r="W1070" s="324" t="str">
        <f>IF($A1070&lt;&gt;"",INDEX(Inputs!$AP1066:$BA1066,,MATCH('Sch 10.2 Rate Data'!W$7,Inputs!$AP$4:$BA$4,0)),"")</f>
        <v/>
      </c>
      <c r="X1070" s="324" t="str">
        <f>IF($A1070&lt;&gt;"",INDEX(Inputs!$AP1066:$BA1066,,MATCH('Sch 10.2 Rate Data'!X$7,Inputs!$AP$4:$BA$4,0)),"")</f>
        <v/>
      </c>
      <c r="Y1070" s="545" t="str">
        <f>IF($A1070&lt;&gt;"",INDEX(Inputs!$AP1066:$BA1066,,MATCH('Sch 10.2 Rate Data'!Y$7,Inputs!$AP$4:$BA$4,0)),"")</f>
        <v/>
      </c>
      <c r="Z1070" s="692" t="str">
        <f t="shared" si="232"/>
        <v/>
      </c>
      <c r="AA1070" s="548" t="str">
        <f t="shared" si="232"/>
        <v/>
      </c>
      <c r="AB1070" s="548" t="str">
        <f t="shared" si="232"/>
        <v/>
      </c>
      <c r="AC1070" s="548" t="str">
        <f t="shared" si="231"/>
        <v/>
      </c>
      <c r="AD1070" s="548" t="str">
        <f t="shared" si="231"/>
        <v/>
      </c>
      <c r="AE1070" s="548" t="str">
        <f t="shared" si="231"/>
        <v/>
      </c>
      <c r="AF1070" s="548" t="str">
        <f t="shared" si="231"/>
        <v/>
      </c>
      <c r="AG1070" s="548" t="str">
        <f t="shared" si="231"/>
        <v/>
      </c>
      <c r="AH1070" s="548" t="str">
        <f t="shared" si="231"/>
        <v/>
      </c>
      <c r="AI1070" s="548" t="str">
        <f t="shared" si="231"/>
        <v/>
      </c>
      <c r="AJ1070" s="548" t="str">
        <f t="shared" si="231"/>
        <v/>
      </c>
      <c r="AK1070" s="547" t="str">
        <f t="shared" si="231"/>
        <v/>
      </c>
      <c r="AL1070" s="692" t="str">
        <f>IF($A1070&lt;&gt;"",IF(OR(N1070="",N1070=0), 0, INDEX('Sch 10.1 Rate Design'!$E$9:$E$16,MATCH($C1070,'Sch 10.1 Rate Design'!$B$9:$B$16,0))),"")</f>
        <v/>
      </c>
      <c r="AM1070" s="548" t="str">
        <f>IF($A1070&lt;&gt;"",IF(OR(O1070="",O1070=0), 0, INDEX('Sch 10.1 Rate Design'!$E$9:$E$16,MATCH($C1070,'Sch 10.1 Rate Design'!$B$9:$B$16,0))),"")</f>
        <v/>
      </c>
      <c r="AN1070" s="548" t="str">
        <f>IF($A1070&lt;&gt;"",IF(OR(P1070="",P1070=0), 0, INDEX('Sch 10.1 Rate Design'!$E$9:$E$16,MATCH($C1070,'Sch 10.1 Rate Design'!$B$9:$B$16,0))),"")</f>
        <v/>
      </c>
      <c r="AO1070" s="548" t="str">
        <f>IF($A1070&lt;&gt;"",IF(OR(Q1070="",Q1070=0), 0, INDEX('Sch 10.1 Rate Design'!$E$9:$E$16,MATCH($C1070,'Sch 10.1 Rate Design'!$B$9:$B$16,0))),"")</f>
        <v/>
      </c>
      <c r="AP1070" s="548" t="str">
        <f>IF($A1070&lt;&gt;"",IF(OR(R1070="",R1070=0), 0, INDEX('Sch 10.1 Rate Design'!$E$9:$E$16,MATCH($C1070,'Sch 10.1 Rate Design'!$B$9:$B$16,0))),"")</f>
        <v/>
      </c>
      <c r="AQ1070" s="548" t="str">
        <f>IF($A1070&lt;&gt;"",IF(OR(S1070="",S1070=0), 0, INDEX('Sch 10.1 Rate Design'!$E$9:$E$16,MATCH($C1070,'Sch 10.1 Rate Design'!$B$9:$B$16,0))),"")</f>
        <v/>
      </c>
      <c r="AR1070" s="548" t="str">
        <f>IF($A1070&lt;&gt;"",IF(OR(T1070="",T1070=0), 0, INDEX('Sch 10.1 Rate Design'!$E$9:$E$16,MATCH($C1070,'Sch 10.1 Rate Design'!$B$9:$B$16,0))),"")</f>
        <v/>
      </c>
      <c r="AS1070" s="548" t="str">
        <f>IF($A1070&lt;&gt;"",IF(OR(U1070="",U1070=0), 0, INDEX('Sch 10.1 Rate Design'!$E$9:$E$16,MATCH($C1070,'Sch 10.1 Rate Design'!$B$9:$B$16,0))),"")</f>
        <v/>
      </c>
      <c r="AT1070" s="548" t="str">
        <f>IF($A1070&lt;&gt;"",IF(OR(V1070="",V1070=0), 0, INDEX('Sch 10.1 Rate Design'!$E$9:$E$16,MATCH($C1070,'Sch 10.1 Rate Design'!$B$9:$B$16,0))),"")</f>
        <v/>
      </c>
      <c r="AU1070" s="548" t="str">
        <f>IF($A1070&lt;&gt;"",IF(OR(W1070="",W1070=0), 0, INDEX('Sch 10.1 Rate Design'!$E$9:$E$16,MATCH($C1070,'Sch 10.1 Rate Design'!$B$9:$B$16,0))),"")</f>
        <v/>
      </c>
      <c r="AV1070" s="548" t="str">
        <f>IF($A1070&lt;&gt;"",IF(OR(X1070="",X1070=0), 0, INDEX('Sch 10.1 Rate Design'!$E$9:$E$16,MATCH($C1070,'Sch 10.1 Rate Design'!$B$9:$B$16,0))),"")</f>
        <v/>
      </c>
      <c r="AW1070" s="547" t="str">
        <f>IF($A1070&lt;&gt;"",IF(OR(Y1070="",Y1070=0), 0, INDEX('Sch 10.1 Rate Design'!$E$9:$E$16,MATCH($C1070,'Sch 10.1 Rate Design'!$B$9:$B$16,0))),"")</f>
        <v/>
      </c>
      <c r="AX1070" s="546" t="str">
        <f>IF($A1070&lt;&gt;"",IF(OR(N1070="",N1070=0),0,+IF(N1070&gt;+INDEX('Sch 10.1 Rate Design'!$D$9:$D$16,MATCH($C1070,'Sch 10.1 Rate Design'!$B$9:$B$16,0)),IF(N1070&gt;+INDEX('Sch 10.1 Rate Design'!$F$9:$F$16,MATCH($C1070,'Sch 10.1 Rate Design'!$B$9:$B$16,0)),+INDEX('Sch 10.1 Rate Design'!$F$9:$F$16,MATCH($C1070,'Sch 10.1 Rate Design'!$B$9:$B$16,0))-INDEX('Sch 10.1 Rate Design'!$D$9:$D$16,MATCH($C1070,'Sch 10.1 Rate Design'!$B$9:$B$16,0)), N1070-INDEX('Sch 10.1 Rate Design'!$D$9:$D$16,MATCH($C1070,'Sch 10.1 Rate Design'!$B$9:$B$16,0))),0)),"")</f>
        <v/>
      </c>
      <c r="AY1070" s="324" t="str">
        <f>IF($A1070&lt;&gt;"",IF(OR(O1070="",O1070=0),0,+IF(O1070&gt;+INDEX('Sch 10.1 Rate Design'!$D$9:$D$16,MATCH($C1070,'Sch 10.1 Rate Design'!$B$9:$B$16,0)),IF(O1070&gt;+INDEX('Sch 10.1 Rate Design'!$F$9:$F$16,MATCH($C1070,'Sch 10.1 Rate Design'!$B$9:$B$16,0)),+INDEX('Sch 10.1 Rate Design'!$F$9:$F$16,MATCH($C1070,'Sch 10.1 Rate Design'!$B$9:$B$16,0))-INDEX('Sch 10.1 Rate Design'!$D$9:$D$16,MATCH($C1070,'Sch 10.1 Rate Design'!$B$9:$B$16,0)), O1070-INDEX('Sch 10.1 Rate Design'!$D$9:$D$16,MATCH($C1070,'Sch 10.1 Rate Design'!$B$9:$B$16,0))),0)),"")</f>
        <v/>
      </c>
      <c r="AZ1070" s="324" t="str">
        <f>IF($A1070&lt;&gt;"",IF(OR(P1070="",P1070=0),0,+IF(P1070&gt;+INDEX('Sch 10.1 Rate Design'!$D$9:$D$16,MATCH($C1070,'Sch 10.1 Rate Design'!$B$9:$B$16,0)),IF(P1070&gt;+INDEX('Sch 10.1 Rate Design'!$F$9:$F$16,MATCH($C1070,'Sch 10.1 Rate Design'!$B$9:$B$16,0)),+INDEX('Sch 10.1 Rate Design'!$F$9:$F$16,MATCH($C1070,'Sch 10.1 Rate Design'!$B$9:$B$16,0))-INDEX('Sch 10.1 Rate Design'!$D$9:$D$16,MATCH($C1070,'Sch 10.1 Rate Design'!$B$9:$B$16,0)), P1070-INDEX('Sch 10.1 Rate Design'!$D$9:$D$16,MATCH($C1070,'Sch 10.1 Rate Design'!$B$9:$B$16,0))),0)),"")</f>
        <v/>
      </c>
      <c r="BA1070" s="324" t="str">
        <f>IF($A1070&lt;&gt;"",IF(OR(Q1070="",Q1070=0),0,+IF(Q1070&gt;+INDEX('Sch 10.1 Rate Design'!$D$9:$D$16,MATCH($C1070,'Sch 10.1 Rate Design'!$B$9:$B$16,0)),IF(Q1070&gt;+INDEX('Sch 10.1 Rate Design'!$F$9:$F$16,MATCH($C1070,'Sch 10.1 Rate Design'!$B$9:$B$16,0)),+INDEX('Sch 10.1 Rate Design'!$F$9:$F$16,MATCH($C1070,'Sch 10.1 Rate Design'!$B$9:$B$16,0))-INDEX('Sch 10.1 Rate Design'!$D$9:$D$16,MATCH($C1070,'Sch 10.1 Rate Design'!$B$9:$B$16,0)), Q1070-INDEX('Sch 10.1 Rate Design'!$D$9:$D$16,MATCH($C1070,'Sch 10.1 Rate Design'!$B$9:$B$16,0))),0)),"")</f>
        <v/>
      </c>
      <c r="BB1070" s="324" t="str">
        <f>IF($A1070&lt;&gt;"",IF(OR(R1070="",R1070=0),0,+IF(R1070&gt;+INDEX('Sch 10.1 Rate Design'!$D$9:$D$16,MATCH($C1070,'Sch 10.1 Rate Design'!$B$9:$B$16,0)),IF(R1070&gt;+INDEX('Sch 10.1 Rate Design'!$F$9:$F$16,MATCH($C1070,'Sch 10.1 Rate Design'!$B$9:$B$16,0)),+INDEX('Sch 10.1 Rate Design'!$F$9:$F$16,MATCH($C1070,'Sch 10.1 Rate Design'!$B$9:$B$16,0))-INDEX('Sch 10.1 Rate Design'!$D$9:$D$16,MATCH($C1070,'Sch 10.1 Rate Design'!$B$9:$B$16,0)), R1070-INDEX('Sch 10.1 Rate Design'!$D$9:$D$16,MATCH($C1070,'Sch 10.1 Rate Design'!$B$9:$B$16,0))),0)),"")</f>
        <v/>
      </c>
      <c r="BC1070" s="324" t="str">
        <f>IF($A1070&lt;&gt;"",IF(OR(S1070="",S1070=0),0,+IF(S1070&gt;+INDEX('Sch 10.1 Rate Design'!$D$9:$D$16,MATCH($C1070,'Sch 10.1 Rate Design'!$B$9:$B$16,0)),IF(S1070&gt;+INDEX('Sch 10.1 Rate Design'!$F$9:$F$16,MATCH($C1070,'Sch 10.1 Rate Design'!$B$9:$B$16,0)),+INDEX('Sch 10.1 Rate Design'!$F$9:$F$16,MATCH($C1070,'Sch 10.1 Rate Design'!$B$9:$B$16,0))-INDEX('Sch 10.1 Rate Design'!$D$9:$D$16,MATCH($C1070,'Sch 10.1 Rate Design'!$B$9:$B$16,0)), S1070-INDEX('Sch 10.1 Rate Design'!$D$9:$D$16,MATCH($C1070,'Sch 10.1 Rate Design'!$B$9:$B$16,0))),0)),"")</f>
        <v/>
      </c>
      <c r="BD1070" s="324" t="str">
        <f>IF($A1070&lt;&gt;"",IF(OR(T1070="",T1070=0),0,+IF(T1070&gt;+INDEX('Sch 10.1 Rate Design'!$D$9:$D$16,MATCH($C1070,'Sch 10.1 Rate Design'!$B$9:$B$16,0)),IF(T1070&gt;+INDEX('Sch 10.1 Rate Design'!$F$9:$F$16,MATCH($C1070,'Sch 10.1 Rate Design'!$B$9:$B$16,0)),+INDEX('Sch 10.1 Rate Design'!$F$9:$F$16,MATCH($C1070,'Sch 10.1 Rate Design'!$B$9:$B$16,0))-INDEX('Sch 10.1 Rate Design'!$D$9:$D$16,MATCH($C1070,'Sch 10.1 Rate Design'!$B$9:$B$16,0)), T1070-INDEX('Sch 10.1 Rate Design'!$D$9:$D$16,MATCH($C1070,'Sch 10.1 Rate Design'!$B$9:$B$16,0))),0)),"")</f>
        <v/>
      </c>
      <c r="BE1070" s="324" t="str">
        <f>IF($A1070&lt;&gt;"",IF(OR(U1070="",U1070=0),0,+IF(U1070&gt;+INDEX('Sch 10.1 Rate Design'!$D$9:$D$16,MATCH($C1070,'Sch 10.1 Rate Design'!$B$9:$B$16,0)),IF(U1070&gt;+INDEX('Sch 10.1 Rate Design'!$F$9:$F$16,MATCH($C1070,'Sch 10.1 Rate Design'!$B$9:$B$16,0)),+INDEX('Sch 10.1 Rate Design'!$F$9:$F$16,MATCH($C1070,'Sch 10.1 Rate Design'!$B$9:$B$16,0))-INDEX('Sch 10.1 Rate Design'!$D$9:$D$16,MATCH($C1070,'Sch 10.1 Rate Design'!$B$9:$B$16,0)), U1070-INDEX('Sch 10.1 Rate Design'!$D$9:$D$16,MATCH($C1070,'Sch 10.1 Rate Design'!$B$9:$B$16,0))),0)),"")</f>
        <v/>
      </c>
      <c r="BF1070" s="324" t="str">
        <f>IF($A1070&lt;&gt;"",IF(OR(V1070="",V1070=0),0,+IF(V1070&gt;+INDEX('Sch 10.1 Rate Design'!$D$9:$D$16,MATCH($C1070,'Sch 10.1 Rate Design'!$B$9:$B$16,0)),IF(V1070&gt;+INDEX('Sch 10.1 Rate Design'!$F$9:$F$16,MATCH($C1070,'Sch 10.1 Rate Design'!$B$9:$B$16,0)),+INDEX('Sch 10.1 Rate Design'!$F$9:$F$16,MATCH($C1070,'Sch 10.1 Rate Design'!$B$9:$B$16,0))-INDEX('Sch 10.1 Rate Design'!$D$9:$D$16,MATCH($C1070,'Sch 10.1 Rate Design'!$B$9:$B$16,0)), V1070-INDEX('Sch 10.1 Rate Design'!$D$9:$D$16,MATCH($C1070,'Sch 10.1 Rate Design'!$B$9:$B$16,0))),0)),"")</f>
        <v/>
      </c>
      <c r="BG1070" s="324" t="str">
        <f>IF($A1070&lt;&gt;"",IF(OR(W1070="",W1070=0),0,+IF(W1070&gt;+INDEX('Sch 10.1 Rate Design'!$D$9:$D$16,MATCH($C1070,'Sch 10.1 Rate Design'!$B$9:$B$16,0)),IF(W1070&gt;+INDEX('Sch 10.1 Rate Design'!$F$9:$F$16,MATCH($C1070,'Sch 10.1 Rate Design'!$B$9:$B$16,0)),+INDEX('Sch 10.1 Rate Design'!$F$9:$F$16,MATCH($C1070,'Sch 10.1 Rate Design'!$B$9:$B$16,0))-INDEX('Sch 10.1 Rate Design'!$D$9:$D$16,MATCH($C1070,'Sch 10.1 Rate Design'!$B$9:$B$16,0)), W1070-INDEX('Sch 10.1 Rate Design'!$D$9:$D$16,MATCH($C1070,'Sch 10.1 Rate Design'!$B$9:$B$16,0))),0)),"")</f>
        <v/>
      </c>
      <c r="BH1070" s="324" t="str">
        <f>IF($A1070&lt;&gt;"",IF(OR(X1070="",X1070=0),0,+IF(X1070&gt;+INDEX('Sch 10.1 Rate Design'!$D$9:$D$16,MATCH($C1070,'Sch 10.1 Rate Design'!$B$9:$B$16,0)),IF(X1070&gt;+INDEX('Sch 10.1 Rate Design'!$F$9:$F$16,MATCH($C1070,'Sch 10.1 Rate Design'!$B$9:$B$16,0)),+INDEX('Sch 10.1 Rate Design'!$F$9:$F$16,MATCH($C1070,'Sch 10.1 Rate Design'!$B$9:$B$16,0))-INDEX('Sch 10.1 Rate Design'!$D$9:$D$16,MATCH($C1070,'Sch 10.1 Rate Design'!$B$9:$B$16,0)), X1070-INDEX('Sch 10.1 Rate Design'!$D$9:$D$16,MATCH($C1070,'Sch 10.1 Rate Design'!$B$9:$B$16,0))),0)),"")</f>
        <v/>
      </c>
      <c r="BI1070" s="545" t="str">
        <f>IF($A1070&lt;&gt;"",IF(OR(Y1070="",Y1070=0),0,+IF(Y1070&gt;+INDEX('Sch 10.1 Rate Design'!$D$9:$D$16,MATCH($C1070,'Sch 10.1 Rate Design'!$B$9:$B$16,0)),IF(Y1070&gt;+INDEX('Sch 10.1 Rate Design'!$F$9:$F$16,MATCH($C1070,'Sch 10.1 Rate Design'!$B$9:$B$16,0)),+INDEX('Sch 10.1 Rate Design'!$F$9:$F$16,MATCH($C1070,'Sch 10.1 Rate Design'!$B$9:$B$16,0))-INDEX('Sch 10.1 Rate Design'!$D$9:$D$16,MATCH($C1070,'Sch 10.1 Rate Design'!$B$9:$B$16,0)), Y1070-INDEX('Sch 10.1 Rate Design'!$D$9:$D$16,MATCH($C1070,'Sch 10.1 Rate Design'!$B$9:$B$16,0))),0)),"")</f>
        <v/>
      </c>
      <c r="BJ1070" s="692" t="str">
        <f>IF($A1070&lt;&gt;"",IF(OR(N1070="",N1070=0), 0, AX1070/'Sch 10.1 Rate Design'!$Z$25*INDEX('Sch 10.1 Rate Design'!$G$9:$G$16,MATCH($C1070,'Sch 10.1 Rate Design'!$B$9:$B$16,0))),"")</f>
        <v/>
      </c>
      <c r="BK1070" s="548" t="str">
        <f>IF($A1070&lt;&gt;"",IF(OR(O1070="",O1070=0), 0, AY1070/'Sch 10.1 Rate Design'!$Z$25*INDEX('Sch 10.1 Rate Design'!$G$9:$G$16,MATCH($C1070,'Sch 10.1 Rate Design'!$B$9:$B$16,0))),"")</f>
        <v/>
      </c>
      <c r="BL1070" s="548" t="str">
        <f>IF($A1070&lt;&gt;"",IF(OR(P1070="",P1070=0), 0, AZ1070/'Sch 10.1 Rate Design'!$Z$25*INDEX('Sch 10.1 Rate Design'!$G$9:$G$16,MATCH($C1070,'Sch 10.1 Rate Design'!$B$9:$B$16,0))),"")</f>
        <v/>
      </c>
      <c r="BM1070" s="548" t="str">
        <f>IF($A1070&lt;&gt;"",IF(OR(Q1070="",Q1070=0), 0, BA1070/'Sch 10.1 Rate Design'!$Z$25*INDEX('Sch 10.1 Rate Design'!$G$9:$G$16,MATCH($C1070,'Sch 10.1 Rate Design'!$B$9:$B$16,0))),"")</f>
        <v/>
      </c>
      <c r="BN1070" s="548" t="str">
        <f>IF($A1070&lt;&gt;"",IF(OR(R1070="",R1070=0), 0, BB1070/'Sch 10.1 Rate Design'!$Z$25*INDEX('Sch 10.1 Rate Design'!$G$9:$G$16,MATCH($C1070,'Sch 10.1 Rate Design'!$B$9:$B$16,0))),"")</f>
        <v/>
      </c>
      <c r="BO1070" s="548" t="str">
        <f>IF($A1070&lt;&gt;"",IF(OR(S1070="",S1070=0), 0, BC1070/'Sch 10.1 Rate Design'!$Z$25*INDEX('Sch 10.1 Rate Design'!$G$9:$G$16,MATCH($C1070,'Sch 10.1 Rate Design'!$B$9:$B$16,0))),"")</f>
        <v/>
      </c>
      <c r="BP1070" s="548" t="str">
        <f>IF($A1070&lt;&gt;"",IF(OR(T1070="",T1070=0), 0, BD1070/'Sch 10.1 Rate Design'!$Z$25*INDEX('Sch 10.1 Rate Design'!$G$9:$G$16,MATCH($C1070,'Sch 10.1 Rate Design'!$B$9:$B$16,0))),"")</f>
        <v/>
      </c>
      <c r="BQ1070" s="548" t="str">
        <f>IF($A1070&lt;&gt;"",IF(OR(U1070="",U1070=0), 0, BE1070/'Sch 10.1 Rate Design'!$Z$25*INDEX('Sch 10.1 Rate Design'!$G$9:$G$16,MATCH($C1070,'Sch 10.1 Rate Design'!$B$9:$B$16,0))),"")</f>
        <v/>
      </c>
      <c r="BR1070" s="548" t="str">
        <f>IF($A1070&lt;&gt;"",IF(OR(V1070="",V1070=0), 0, BF1070/'Sch 10.1 Rate Design'!$Z$25*INDEX('Sch 10.1 Rate Design'!$G$9:$G$16,MATCH($C1070,'Sch 10.1 Rate Design'!$B$9:$B$16,0))),"")</f>
        <v/>
      </c>
      <c r="BS1070" s="548" t="str">
        <f>IF($A1070&lt;&gt;"",IF(OR(W1070="",W1070=0), 0, BG1070/'Sch 10.1 Rate Design'!$Z$25*INDEX('Sch 10.1 Rate Design'!$G$9:$G$16,MATCH($C1070,'Sch 10.1 Rate Design'!$B$9:$B$16,0))),"")</f>
        <v/>
      </c>
      <c r="BT1070" s="548" t="str">
        <f>IF($A1070&lt;&gt;"",IF(OR(X1070="",X1070=0), 0, BH1070/'Sch 10.1 Rate Design'!$Z$25*INDEX('Sch 10.1 Rate Design'!$G$9:$G$16,MATCH($C1070,'Sch 10.1 Rate Design'!$B$9:$B$16,0))),"")</f>
        <v/>
      </c>
      <c r="BU1070" s="547" t="str">
        <f>IF($A1070&lt;&gt;"",IF(OR(Y1070="",Y1070=0), 0, BI1070/'Sch 10.1 Rate Design'!$Z$25*INDEX('Sch 10.1 Rate Design'!$G$9:$G$16,MATCH($C1070,'Sch 10.1 Rate Design'!$B$9:$B$16,0))),"")</f>
        <v/>
      </c>
      <c r="BV1070" s="546" t="str">
        <f>IF($A1070&lt;&gt;"",IF(OR(N1070="",N1070=0),0,+IF(N1070&gt;+INDEX('Sch 10.1 Rate Design'!$F$9:$F$16,MATCH($C1070,'Sch 10.1 Rate Design'!$B$9:$B$16,0)),IF(N1070&gt;+INDEX('Sch 10.1 Rate Design'!$H$9:$H$16,MATCH($C1070,'Sch 10.1 Rate Design'!$B$9:$B$16,0)),+INDEX('Sch 10.1 Rate Design'!$H$9:$H$16,MATCH($C1070,'Sch 10.1 Rate Design'!$B$9:$B$16,0))-INDEX('Sch 10.1 Rate Design'!$F$9:$F$16,MATCH($C1070,'Sch 10.1 Rate Design'!$B$9:$B$16,0)), N1070-INDEX('Sch 10.1 Rate Design'!$F$9:$F$16,MATCH($C1070,'Sch 10.1 Rate Design'!$B$9:$B$16,0))), 0)),"")</f>
        <v/>
      </c>
      <c r="BW1070" s="324" t="str">
        <f>IF($A1070&lt;&gt;"",IF(OR(O1070="",O1070=0),0,+IF(O1070&gt;+INDEX('Sch 10.1 Rate Design'!$F$9:$F$16,MATCH($C1070,'Sch 10.1 Rate Design'!$B$9:$B$16,0)),IF(O1070&gt;+INDEX('Sch 10.1 Rate Design'!$H$9:$H$16,MATCH($C1070,'Sch 10.1 Rate Design'!$B$9:$B$16,0)),+INDEX('Sch 10.1 Rate Design'!$H$9:$H$16,MATCH($C1070,'Sch 10.1 Rate Design'!$B$9:$B$16,0))-INDEX('Sch 10.1 Rate Design'!$F$9:$F$16,MATCH($C1070,'Sch 10.1 Rate Design'!$B$9:$B$16,0)), O1070-INDEX('Sch 10.1 Rate Design'!$F$9:$F$16,MATCH($C1070,'Sch 10.1 Rate Design'!$B$9:$B$16,0))), 0)),"")</f>
        <v/>
      </c>
      <c r="BX1070" s="324" t="str">
        <f>IF($A1070&lt;&gt;"",IF(OR(P1070="",P1070=0),0,+IF(P1070&gt;+INDEX('Sch 10.1 Rate Design'!$F$9:$F$16,MATCH($C1070,'Sch 10.1 Rate Design'!$B$9:$B$16,0)),IF(P1070&gt;+INDEX('Sch 10.1 Rate Design'!$H$9:$H$16,MATCH($C1070,'Sch 10.1 Rate Design'!$B$9:$B$16,0)),+INDEX('Sch 10.1 Rate Design'!$H$9:$H$16,MATCH($C1070,'Sch 10.1 Rate Design'!$B$9:$B$16,0))-INDEX('Sch 10.1 Rate Design'!$F$9:$F$16,MATCH($C1070,'Sch 10.1 Rate Design'!$B$9:$B$16,0)), P1070-INDEX('Sch 10.1 Rate Design'!$F$9:$F$16,MATCH($C1070,'Sch 10.1 Rate Design'!$B$9:$B$16,0))), 0)),"")</f>
        <v/>
      </c>
      <c r="BY1070" s="324" t="str">
        <f>IF($A1070&lt;&gt;"",IF(OR(Q1070="",Q1070=0),0,+IF(Q1070&gt;+INDEX('Sch 10.1 Rate Design'!$F$9:$F$16,MATCH($C1070,'Sch 10.1 Rate Design'!$B$9:$B$16,0)),IF(Q1070&gt;+INDEX('Sch 10.1 Rate Design'!$H$9:$H$16,MATCH($C1070,'Sch 10.1 Rate Design'!$B$9:$B$16,0)),+INDEX('Sch 10.1 Rate Design'!$H$9:$H$16,MATCH($C1070,'Sch 10.1 Rate Design'!$B$9:$B$16,0))-INDEX('Sch 10.1 Rate Design'!$F$9:$F$16,MATCH($C1070,'Sch 10.1 Rate Design'!$B$9:$B$16,0)), Q1070-INDEX('Sch 10.1 Rate Design'!$F$9:$F$16,MATCH($C1070,'Sch 10.1 Rate Design'!$B$9:$B$16,0))), 0)),"")</f>
        <v/>
      </c>
      <c r="BZ1070" s="324" t="str">
        <f>IF($A1070&lt;&gt;"",IF(OR(R1070="",R1070=0),0,+IF(R1070&gt;+INDEX('Sch 10.1 Rate Design'!$F$9:$F$16,MATCH($C1070,'Sch 10.1 Rate Design'!$B$9:$B$16,0)),IF(R1070&gt;+INDEX('Sch 10.1 Rate Design'!$H$9:$H$16,MATCH($C1070,'Sch 10.1 Rate Design'!$B$9:$B$16,0)),+INDEX('Sch 10.1 Rate Design'!$H$9:$H$16,MATCH($C1070,'Sch 10.1 Rate Design'!$B$9:$B$16,0))-INDEX('Sch 10.1 Rate Design'!$F$9:$F$16,MATCH($C1070,'Sch 10.1 Rate Design'!$B$9:$B$16,0)), R1070-INDEX('Sch 10.1 Rate Design'!$F$9:$F$16,MATCH($C1070,'Sch 10.1 Rate Design'!$B$9:$B$16,0))), 0)),"")</f>
        <v/>
      </c>
      <c r="CA1070" s="324" t="str">
        <f>IF($A1070&lt;&gt;"",IF(OR(S1070="",S1070=0),0,+IF(S1070&gt;+INDEX('Sch 10.1 Rate Design'!$F$9:$F$16,MATCH($C1070,'Sch 10.1 Rate Design'!$B$9:$B$16,0)),IF(S1070&gt;+INDEX('Sch 10.1 Rate Design'!$H$9:$H$16,MATCH($C1070,'Sch 10.1 Rate Design'!$B$9:$B$16,0)),+INDEX('Sch 10.1 Rate Design'!$H$9:$H$16,MATCH($C1070,'Sch 10.1 Rate Design'!$B$9:$B$16,0))-INDEX('Sch 10.1 Rate Design'!$F$9:$F$16,MATCH($C1070,'Sch 10.1 Rate Design'!$B$9:$B$16,0)), S1070-INDEX('Sch 10.1 Rate Design'!$F$9:$F$16,MATCH($C1070,'Sch 10.1 Rate Design'!$B$9:$B$16,0))), 0)),"")</f>
        <v/>
      </c>
      <c r="CB1070" s="324" t="str">
        <f>IF($A1070&lt;&gt;"",IF(OR(T1070="",T1070=0),0,+IF(T1070&gt;+INDEX('Sch 10.1 Rate Design'!$F$9:$F$16,MATCH($C1070,'Sch 10.1 Rate Design'!$B$9:$B$16,0)),IF(T1070&gt;+INDEX('Sch 10.1 Rate Design'!$H$9:$H$16,MATCH($C1070,'Sch 10.1 Rate Design'!$B$9:$B$16,0)),+INDEX('Sch 10.1 Rate Design'!$H$9:$H$16,MATCH($C1070,'Sch 10.1 Rate Design'!$B$9:$B$16,0))-INDEX('Sch 10.1 Rate Design'!$F$9:$F$16,MATCH($C1070,'Sch 10.1 Rate Design'!$B$9:$B$16,0)), T1070-INDEX('Sch 10.1 Rate Design'!$F$9:$F$16,MATCH($C1070,'Sch 10.1 Rate Design'!$B$9:$B$16,0))), 0)),"")</f>
        <v/>
      </c>
      <c r="CC1070" s="324" t="str">
        <f>IF($A1070&lt;&gt;"",IF(OR(U1070="",U1070=0),0,+IF(U1070&gt;+INDEX('Sch 10.1 Rate Design'!$F$9:$F$16,MATCH($C1070,'Sch 10.1 Rate Design'!$B$9:$B$16,0)),IF(U1070&gt;+INDEX('Sch 10.1 Rate Design'!$H$9:$H$16,MATCH($C1070,'Sch 10.1 Rate Design'!$B$9:$B$16,0)),+INDEX('Sch 10.1 Rate Design'!$H$9:$H$16,MATCH($C1070,'Sch 10.1 Rate Design'!$B$9:$B$16,0))-INDEX('Sch 10.1 Rate Design'!$F$9:$F$16,MATCH($C1070,'Sch 10.1 Rate Design'!$B$9:$B$16,0)), U1070-INDEX('Sch 10.1 Rate Design'!$F$9:$F$16,MATCH($C1070,'Sch 10.1 Rate Design'!$B$9:$B$16,0))), 0)),"")</f>
        <v/>
      </c>
      <c r="CD1070" s="324" t="str">
        <f>IF($A1070&lt;&gt;"",IF(OR(V1070="",V1070=0),0,+IF(V1070&gt;+INDEX('Sch 10.1 Rate Design'!$F$9:$F$16,MATCH($C1070,'Sch 10.1 Rate Design'!$B$9:$B$16,0)),IF(V1070&gt;+INDEX('Sch 10.1 Rate Design'!$H$9:$H$16,MATCH($C1070,'Sch 10.1 Rate Design'!$B$9:$B$16,0)),+INDEX('Sch 10.1 Rate Design'!$H$9:$H$16,MATCH($C1070,'Sch 10.1 Rate Design'!$B$9:$B$16,0))-INDEX('Sch 10.1 Rate Design'!$F$9:$F$16,MATCH($C1070,'Sch 10.1 Rate Design'!$B$9:$B$16,0)), V1070-INDEX('Sch 10.1 Rate Design'!$F$9:$F$16,MATCH($C1070,'Sch 10.1 Rate Design'!$B$9:$B$16,0))), 0)),"")</f>
        <v/>
      </c>
      <c r="CE1070" s="324" t="str">
        <f>IF($A1070&lt;&gt;"",IF(OR(W1070="",W1070=0),0,+IF(W1070&gt;+INDEX('Sch 10.1 Rate Design'!$F$9:$F$16,MATCH($C1070,'Sch 10.1 Rate Design'!$B$9:$B$16,0)),IF(W1070&gt;+INDEX('Sch 10.1 Rate Design'!$H$9:$H$16,MATCH($C1070,'Sch 10.1 Rate Design'!$B$9:$B$16,0)),+INDEX('Sch 10.1 Rate Design'!$H$9:$H$16,MATCH($C1070,'Sch 10.1 Rate Design'!$B$9:$B$16,0))-INDEX('Sch 10.1 Rate Design'!$F$9:$F$16,MATCH($C1070,'Sch 10.1 Rate Design'!$B$9:$B$16,0)), W1070-INDEX('Sch 10.1 Rate Design'!$F$9:$F$16,MATCH($C1070,'Sch 10.1 Rate Design'!$B$9:$B$16,0))), 0)),"")</f>
        <v/>
      </c>
      <c r="CF1070" s="324" t="str">
        <f>IF($A1070&lt;&gt;"",IF(OR(X1070="",X1070=0),0,+IF(X1070&gt;+INDEX('Sch 10.1 Rate Design'!$F$9:$F$16,MATCH($C1070,'Sch 10.1 Rate Design'!$B$9:$B$16,0)),IF(X1070&gt;+INDEX('Sch 10.1 Rate Design'!$H$9:$H$16,MATCH($C1070,'Sch 10.1 Rate Design'!$B$9:$B$16,0)),+INDEX('Sch 10.1 Rate Design'!$H$9:$H$16,MATCH($C1070,'Sch 10.1 Rate Design'!$B$9:$B$16,0))-INDEX('Sch 10.1 Rate Design'!$F$9:$F$16,MATCH($C1070,'Sch 10.1 Rate Design'!$B$9:$B$16,0)), X1070-INDEX('Sch 10.1 Rate Design'!$F$9:$F$16,MATCH($C1070,'Sch 10.1 Rate Design'!$B$9:$B$16,0))), 0)),"")</f>
        <v/>
      </c>
      <c r="CG1070" s="545" t="str">
        <f>IF($A1070&lt;&gt;"",IF(OR(Y1070="",Y1070=0),0,+IF(Y1070&gt;+INDEX('Sch 10.1 Rate Design'!$F$9:$F$16,MATCH($C1070,'Sch 10.1 Rate Design'!$B$9:$B$16,0)),IF(Y1070&gt;+INDEX('Sch 10.1 Rate Design'!$H$9:$H$16,MATCH($C1070,'Sch 10.1 Rate Design'!$B$9:$B$16,0)),+INDEX('Sch 10.1 Rate Design'!$H$9:$H$16,MATCH($C1070,'Sch 10.1 Rate Design'!$B$9:$B$16,0))-INDEX('Sch 10.1 Rate Design'!$F$9:$F$16,MATCH($C1070,'Sch 10.1 Rate Design'!$B$9:$B$16,0)), Y1070-INDEX('Sch 10.1 Rate Design'!$F$9:$F$16,MATCH($C1070,'Sch 10.1 Rate Design'!$B$9:$B$16,0))), 0)),"")</f>
        <v/>
      </c>
      <c r="CH1070" s="692" t="str">
        <f>IF($A1070&lt;&gt;"",IF(OR(N1070="",N1070=0), 0, BV1070/'Sch 10.1 Rate Design'!$Z$25*INDEX('Sch 10.1 Rate Design'!$I$9:$I$16,MATCH($C1070,'Sch 10.1 Rate Design'!$B$9:$B$16,0))),"")</f>
        <v/>
      </c>
      <c r="CI1070" s="548" t="str">
        <f>IF($A1070&lt;&gt;"",IF(OR(O1070="",O1070=0), 0, BW1070/'Sch 10.1 Rate Design'!$Z$25*INDEX('Sch 10.1 Rate Design'!$I$9:$I$16,MATCH($C1070,'Sch 10.1 Rate Design'!$B$9:$B$16,0))),"")</f>
        <v/>
      </c>
      <c r="CJ1070" s="548" t="str">
        <f>IF($A1070&lt;&gt;"",IF(OR(P1070="",P1070=0), 0, BX1070/'Sch 10.1 Rate Design'!$Z$25*INDEX('Sch 10.1 Rate Design'!$I$9:$I$16,MATCH($C1070,'Sch 10.1 Rate Design'!$B$9:$B$16,0))),"")</f>
        <v/>
      </c>
      <c r="CK1070" s="548" t="str">
        <f>IF($A1070&lt;&gt;"",IF(OR(Q1070="",Q1070=0), 0, BY1070/'Sch 10.1 Rate Design'!$Z$25*INDEX('Sch 10.1 Rate Design'!$I$9:$I$16,MATCH($C1070,'Sch 10.1 Rate Design'!$B$9:$B$16,0))),"")</f>
        <v/>
      </c>
      <c r="CL1070" s="548" t="str">
        <f>IF($A1070&lt;&gt;"",IF(OR(R1070="",R1070=0), 0, BZ1070/'Sch 10.1 Rate Design'!$Z$25*INDEX('Sch 10.1 Rate Design'!$I$9:$I$16,MATCH($C1070,'Sch 10.1 Rate Design'!$B$9:$B$16,0))),"")</f>
        <v/>
      </c>
      <c r="CM1070" s="548" t="str">
        <f>IF($A1070&lt;&gt;"",IF(OR(S1070="",S1070=0), 0, CA1070/'Sch 10.1 Rate Design'!$Z$25*INDEX('Sch 10.1 Rate Design'!$I$9:$I$16,MATCH($C1070,'Sch 10.1 Rate Design'!$B$9:$B$16,0))),"")</f>
        <v/>
      </c>
      <c r="CN1070" s="548" t="str">
        <f>IF($A1070&lt;&gt;"",IF(OR(T1070="",T1070=0), 0, CB1070/'Sch 10.1 Rate Design'!$Z$25*INDEX('Sch 10.1 Rate Design'!$I$9:$I$16,MATCH($C1070,'Sch 10.1 Rate Design'!$B$9:$B$16,0))),"")</f>
        <v/>
      </c>
      <c r="CO1070" s="548" t="str">
        <f>IF($A1070&lt;&gt;"",IF(OR(U1070="",U1070=0), 0, CC1070/'Sch 10.1 Rate Design'!$Z$25*INDEX('Sch 10.1 Rate Design'!$I$9:$I$16,MATCH($C1070,'Sch 10.1 Rate Design'!$B$9:$B$16,0))),"")</f>
        <v/>
      </c>
      <c r="CP1070" s="548" t="str">
        <f>IF($A1070&lt;&gt;"",IF(OR(V1070="",V1070=0), 0, CD1070/'Sch 10.1 Rate Design'!$Z$25*INDEX('Sch 10.1 Rate Design'!$I$9:$I$16,MATCH($C1070,'Sch 10.1 Rate Design'!$B$9:$B$16,0))),"")</f>
        <v/>
      </c>
      <c r="CQ1070" s="548" t="str">
        <f>IF($A1070&lt;&gt;"",IF(OR(W1070="",W1070=0), 0, CE1070/'Sch 10.1 Rate Design'!$Z$25*INDEX('Sch 10.1 Rate Design'!$I$9:$I$16,MATCH($C1070,'Sch 10.1 Rate Design'!$B$9:$B$16,0))),"")</f>
        <v/>
      </c>
      <c r="CR1070" s="548" t="str">
        <f>IF($A1070&lt;&gt;"",IF(OR(X1070="",X1070=0), 0, CF1070/'Sch 10.1 Rate Design'!$Z$25*INDEX('Sch 10.1 Rate Design'!$I$9:$I$16,MATCH($C1070,'Sch 10.1 Rate Design'!$B$9:$B$16,0))),"")</f>
        <v/>
      </c>
      <c r="CS1070" s="547" t="str">
        <f>IF($A1070&lt;&gt;"",IF(OR(Y1070="",Y1070=0), 0, CG1070/'Sch 10.1 Rate Design'!$Z$25*INDEX('Sch 10.1 Rate Design'!$I$9:$I$16,MATCH($C1070,'Sch 10.1 Rate Design'!$B$9:$B$16,0))),"")</f>
        <v/>
      </c>
      <c r="CT1070" s="546" t="str">
        <f>IF($A1070&lt;&gt;"",IF(OR(N1070="",N1070=0),0,IF(N1070&gt;INDEX('Sch 10.1 Rate Design'!$J$9:$J$16,MATCH($C1070,'Sch 10.1 Rate Design'!$B$9:$B$16,0)),N1070-INDEX('Sch 10.1 Rate Design'!$J$9:$J$16,MATCH($C1070,'Sch 10.1 Rate Design'!$B$9:$B$16,0)),0)),"")</f>
        <v/>
      </c>
      <c r="CU1070" s="324" t="str">
        <f>IF($A1070&lt;&gt;"",IF(OR(O1070="",O1070=0),0,IF(O1070&gt;INDEX('Sch 10.1 Rate Design'!$J$9:$J$16,MATCH($C1070,'Sch 10.1 Rate Design'!$B$9:$B$16,0)),O1070-INDEX('Sch 10.1 Rate Design'!$J$9:$J$16,MATCH($C1070,'Sch 10.1 Rate Design'!$B$9:$B$16,0)),0)),"")</f>
        <v/>
      </c>
      <c r="CV1070" s="324" t="str">
        <f>IF($A1070&lt;&gt;"",IF(OR(P1070="",P1070=0),0,IF(P1070&gt;INDEX('Sch 10.1 Rate Design'!$J$9:$J$16,MATCH($C1070,'Sch 10.1 Rate Design'!$B$9:$B$16,0)),P1070-INDEX('Sch 10.1 Rate Design'!$J$9:$J$16,MATCH($C1070,'Sch 10.1 Rate Design'!$B$9:$B$16,0)),0)),"")</f>
        <v/>
      </c>
      <c r="CW1070" s="324" t="str">
        <f>IF($A1070&lt;&gt;"",IF(OR(Q1070="",Q1070=0),0,IF(Q1070&gt;INDEX('Sch 10.1 Rate Design'!$J$9:$J$16,MATCH($C1070,'Sch 10.1 Rate Design'!$B$9:$B$16,0)),Q1070-INDEX('Sch 10.1 Rate Design'!$J$9:$J$16,MATCH($C1070,'Sch 10.1 Rate Design'!$B$9:$B$16,0)),0)),"")</f>
        <v/>
      </c>
      <c r="CX1070" s="324" t="str">
        <f>IF($A1070&lt;&gt;"",IF(OR(R1070="",R1070=0),0,IF(R1070&gt;INDEX('Sch 10.1 Rate Design'!$J$9:$J$16,MATCH($C1070,'Sch 10.1 Rate Design'!$B$9:$B$16,0)),R1070-INDEX('Sch 10.1 Rate Design'!$J$9:$J$16,MATCH($C1070,'Sch 10.1 Rate Design'!$B$9:$B$16,0)),0)),"")</f>
        <v/>
      </c>
      <c r="CY1070" s="324" t="str">
        <f>IF($A1070&lt;&gt;"",IF(OR(S1070="",S1070=0),0,IF(S1070&gt;INDEX('Sch 10.1 Rate Design'!$J$9:$J$16,MATCH($C1070,'Sch 10.1 Rate Design'!$B$9:$B$16,0)),S1070-INDEX('Sch 10.1 Rate Design'!$J$9:$J$16,MATCH($C1070,'Sch 10.1 Rate Design'!$B$9:$B$16,0)),0)),"")</f>
        <v/>
      </c>
      <c r="CZ1070" s="324" t="str">
        <f>IF($A1070&lt;&gt;"",IF(OR(T1070="",T1070=0),0,IF(T1070&gt;INDEX('Sch 10.1 Rate Design'!$J$9:$J$16,MATCH($C1070,'Sch 10.1 Rate Design'!$B$9:$B$16,0)),T1070-INDEX('Sch 10.1 Rate Design'!$J$9:$J$16,MATCH($C1070,'Sch 10.1 Rate Design'!$B$9:$B$16,0)),0)),"")</f>
        <v/>
      </c>
      <c r="DA1070" s="324" t="str">
        <f>IF($A1070&lt;&gt;"",IF(OR(U1070="",U1070=0),0,IF(U1070&gt;INDEX('Sch 10.1 Rate Design'!$J$9:$J$16,MATCH($C1070,'Sch 10.1 Rate Design'!$B$9:$B$16,0)),U1070-INDEX('Sch 10.1 Rate Design'!$J$9:$J$16,MATCH($C1070,'Sch 10.1 Rate Design'!$B$9:$B$16,0)),0)),"")</f>
        <v/>
      </c>
      <c r="DB1070" s="324" t="str">
        <f>IF($A1070&lt;&gt;"",IF(OR(V1070="",V1070=0),0,IF(V1070&gt;INDEX('Sch 10.1 Rate Design'!$J$9:$J$16,MATCH($C1070,'Sch 10.1 Rate Design'!$B$9:$B$16,0)),V1070-INDEX('Sch 10.1 Rate Design'!$J$9:$J$16,MATCH($C1070,'Sch 10.1 Rate Design'!$B$9:$B$16,0)),0)),"")</f>
        <v/>
      </c>
      <c r="DC1070" s="324" t="str">
        <f>IF($A1070&lt;&gt;"",IF(OR(W1070="",W1070=0),0,IF(W1070&gt;INDEX('Sch 10.1 Rate Design'!$J$9:$J$16,MATCH($C1070,'Sch 10.1 Rate Design'!$B$9:$B$16,0)),W1070-INDEX('Sch 10.1 Rate Design'!$J$9:$J$16,MATCH($C1070,'Sch 10.1 Rate Design'!$B$9:$B$16,0)),0)),"")</f>
        <v/>
      </c>
      <c r="DD1070" s="324" t="str">
        <f>IF($A1070&lt;&gt;"",IF(OR(X1070="",X1070=0),0,IF(X1070&gt;INDEX('Sch 10.1 Rate Design'!$J$9:$J$16,MATCH($C1070,'Sch 10.1 Rate Design'!$B$9:$B$16,0)),X1070-INDEX('Sch 10.1 Rate Design'!$J$9:$J$16,MATCH($C1070,'Sch 10.1 Rate Design'!$B$9:$B$16,0)),0)),"")</f>
        <v/>
      </c>
      <c r="DE1070" s="545" t="str">
        <f>IF($A1070&lt;&gt;"",IF(OR(Y1070="",Y1070=0),0,IF(Y1070&gt;INDEX('Sch 10.1 Rate Design'!$J$9:$J$16,MATCH($C1070,'Sch 10.1 Rate Design'!$B$9:$B$16,0)),Y1070-INDEX('Sch 10.1 Rate Design'!$J$9:$J$16,MATCH($C1070,'Sch 10.1 Rate Design'!$B$9:$B$16,0)),0)),"")</f>
        <v/>
      </c>
      <c r="DF1070" s="692" t="str">
        <f>IF($A1070&lt;&gt;"",IF(OR(N1070="",N1070=0), 0, CT1070/'Sch 10.1 Rate Design'!$Z$25*INDEX('Sch 10.1 Rate Design'!$K$9:$K$16,MATCH($C1070,'Sch 10.1 Rate Design'!$B$9:$B$16,0))),"")</f>
        <v/>
      </c>
      <c r="DG1070" s="548" t="str">
        <f>IF($A1070&lt;&gt;"",IF(OR(O1070="",O1070=0), 0, CU1070/'Sch 10.1 Rate Design'!$Z$25*INDEX('Sch 10.1 Rate Design'!$K$9:$K$16,MATCH($C1070,'Sch 10.1 Rate Design'!$B$9:$B$16,0))),"")</f>
        <v/>
      </c>
      <c r="DH1070" s="548" t="str">
        <f>IF($A1070&lt;&gt;"",IF(OR(P1070="",P1070=0), 0, CV1070/'Sch 10.1 Rate Design'!$Z$25*INDEX('Sch 10.1 Rate Design'!$K$9:$K$16,MATCH($C1070,'Sch 10.1 Rate Design'!$B$9:$B$16,0))),"")</f>
        <v/>
      </c>
      <c r="DI1070" s="548" t="str">
        <f>IF($A1070&lt;&gt;"",IF(OR(Q1070="",Q1070=0), 0, CW1070/'Sch 10.1 Rate Design'!$Z$25*INDEX('Sch 10.1 Rate Design'!$K$9:$K$16,MATCH($C1070,'Sch 10.1 Rate Design'!$B$9:$B$16,0))),"")</f>
        <v/>
      </c>
      <c r="DJ1070" s="548" t="str">
        <f>IF($A1070&lt;&gt;"",IF(OR(R1070="",R1070=0), 0, CX1070/'Sch 10.1 Rate Design'!$Z$25*INDEX('Sch 10.1 Rate Design'!$K$9:$K$16,MATCH($C1070,'Sch 10.1 Rate Design'!$B$9:$B$16,0))),"")</f>
        <v/>
      </c>
      <c r="DK1070" s="548" t="str">
        <f>IF($A1070&lt;&gt;"",IF(OR(S1070="",S1070=0), 0, CY1070/'Sch 10.1 Rate Design'!$Z$25*INDEX('Sch 10.1 Rate Design'!$K$9:$K$16,MATCH($C1070,'Sch 10.1 Rate Design'!$B$9:$B$16,0))),"")</f>
        <v/>
      </c>
      <c r="DL1070" s="548" t="str">
        <f>IF($A1070&lt;&gt;"",IF(OR(T1070="",T1070=0), 0, CZ1070/'Sch 10.1 Rate Design'!$Z$25*INDEX('Sch 10.1 Rate Design'!$K$9:$K$16,MATCH($C1070,'Sch 10.1 Rate Design'!$B$9:$B$16,0))),"")</f>
        <v/>
      </c>
      <c r="DM1070" s="548" t="str">
        <f>IF($A1070&lt;&gt;"",IF(OR(U1070="",U1070=0), 0, DA1070/'Sch 10.1 Rate Design'!$Z$25*INDEX('Sch 10.1 Rate Design'!$K$9:$K$16,MATCH($C1070,'Sch 10.1 Rate Design'!$B$9:$B$16,0))),"")</f>
        <v/>
      </c>
      <c r="DN1070" s="548" t="str">
        <f>IF($A1070&lt;&gt;"",IF(OR(V1070="",V1070=0), 0, DB1070/'Sch 10.1 Rate Design'!$Z$25*INDEX('Sch 10.1 Rate Design'!$K$9:$K$16,MATCH($C1070,'Sch 10.1 Rate Design'!$B$9:$B$16,0))),"")</f>
        <v/>
      </c>
      <c r="DO1070" s="548" t="str">
        <f>IF($A1070&lt;&gt;"",IF(OR(W1070="",W1070=0), 0, DC1070/'Sch 10.1 Rate Design'!$Z$25*INDEX('Sch 10.1 Rate Design'!$K$9:$K$16,MATCH($C1070,'Sch 10.1 Rate Design'!$B$9:$B$16,0))),"")</f>
        <v/>
      </c>
      <c r="DP1070" s="548" t="str">
        <f>IF($A1070&lt;&gt;"",IF(OR(X1070="",X1070=0), 0, DD1070/'Sch 10.1 Rate Design'!$Z$25*INDEX('Sch 10.1 Rate Design'!$K$9:$K$16,MATCH($C1070,'Sch 10.1 Rate Design'!$B$9:$B$16,0))),"")</f>
        <v/>
      </c>
      <c r="DQ1070" s="547" t="str">
        <f>IF($A1070&lt;&gt;"",IF(OR(Y1070="",Y1070=0), 0, DE1070/'Sch 10.1 Rate Design'!$Z$25*INDEX('Sch 10.1 Rate Design'!$K$9:$K$16,MATCH($C1070,'Sch 10.1 Rate Design'!$B$9:$B$16,0))),"")</f>
        <v/>
      </c>
      <c r="DR1070" s="546" t="str">
        <f>IF($A1070&lt;&gt;"",IF(OR(N1070="",N1070=0), 0,INDEX('Sch 10.1 Rate Design'!$D$9:$D$16,MATCH($C1070,'Sch 10.1 Rate Design'!$B$9:$B$16,0))),"")</f>
        <v/>
      </c>
      <c r="DS1070" s="324" t="str">
        <f>IF($A1070&lt;&gt;"",IF(OR(O1070="",O1070=0), 0,INDEX('Sch 10.1 Rate Design'!$D$9:$D$16,MATCH($C1070,'Sch 10.1 Rate Design'!$B$9:$B$16,0))),"")</f>
        <v/>
      </c>
      <c r="DT1070" s="324" t="str">
        <f>IF($A1070&lt;&gt;"",IF(OR(P1070="",P1070=0), 0,INDEX('Sch 10.1 Rate Design'!$D$9:$D$16,MATCH($C1070,'Sch 10.1 Rate Design'!$B$9:$B$16,0))),"")</f>
        <v/>
      </c>
      <c r="DU1070" s="324" t="str">
        <f>IF($A1070&lt;&gt;"",IF(OR(Q1070="",Q1070=0), 0,INDEX('Sch 10.1 Rate Design'!$D$9:$D$16,MATCH($C1070,'Sch 10.1 Rate Design'!$B$9:$B$16,0))),"")</f>
        <v/>
      </c>
      <c r="DV1070" s="324" t="str">
        <f>IF($A1070&lt;&gt;"",IF(OR(R1070="",R1070=0), 0,INDEX('Sch 10.1 Rate Design'!$D$9:$D$16,MATCH($C1070,'Sch 10.1 Rate Design'!$B$9:$B$16,0))),"")</f>
        <v/>
      </c>
      <c r="DW1070" s="324" t="str">
        <f>IF($A1070&lt;&gt;"",IF(OR(S1070="",S1070=0), 0,INDEX('Sch 10.1 Rate Design'!$D$9:$D$16,MATCH($C1070,'Sch 10.1 Rate Design'!$B$9:$B$16,0))),"")</f>
        <v/>
      </c>
      <c r="DX1070" s="324" t="str">
        <f>IF($A1070&lt;&gt;"",IF(OR(T1070="",T1070=0), 0,INDEX('Sch 10.1 Rate Design'!$D$9:$D$16,MATCH($C1070,'Sch 10.1 Rate Design'!$B$9:$B$16,0))),"")</f>
        <v/>
      </c>
      <c r="DY1070" s="324" t="str">
        <f>IF($A1070&lt;&gt;"",IF(OR(U1070="",U1070=0), 0,INDEX('Sch 10.1 Rate Design'!$D$9:$D$16,MATCH($C1070,'Sch 10.1 Rate Design'!$B$9:$B$16,0))),"")</f>
        <v/>
      </c>
      <c r="DZ1070" s="324" t="str">
        <f>IF($A1070&lt;&gt;"",IF(OR(V1070="",V1070=0), 0,INDEX('Sch 10.1 Rate Design'!$D$9:$D$16,MATCH($C1070,'Sch 10.1 Rate Design'!$B$9:$B$16,0))),"")</f>
        <v/>
      </c>
      <c r="EA1070" s="324" t="str">
        <f>IF($A1070&lt;&gt;"",IF(OR(W1070="",W1070=0), 0,INDEX('Sch 10.1 Rate Design'!$D$9:$D$16,MATCH($C1070,'Sch 10.1 Rate Design'!$B$9:$B$16,0))),"")</f>
        <v/>
      </c>
      <c r="EB1070" s="324" t="str">
        <f>IF($A1070&lt;&gt;"",IF(OR(X1070="",X1070=0), 0,INDEX('Sch 10.1 Rate Design'!$D$9:$D$16,MATCH($C1070,'Sch 10.1 Rate Design'!$B$9:$B$16,0))),"")</f>
        <v/>
      </c>
      <c r="EC1070" s="545" t="str">
        <f>IF($A1070&lt;&gt;"",IF(OR(Y1070="",Y1070=0), 0,INDEX('Sch 10.1 Rate Design'!$D$9:$D$16,MATCH($C1070,'Sch 10.1 Rate Design'!$B$9:$B$16,0))),"")</f>
        <v/>
      </c>
      <c r="ED1070" s="546"/>
      <c r="EE1070" s="324"/>
      <c r="EF1070" s="324"/>
      <c r="EG1070" s="324"/>
      <c r="EH1070" s="324"/>
      <c r="EI1070" s="324"/>
      <c r="EJ1070" s="324"/>
      <c r="EK1070" s="324"/>
      <c r="EL1070" s="324"/>
      <c r="EM1070" s="324"/>
      <c r="EN1070" s="324"/>
      <c r="EO1070" s="545"/>
      <c r="EP1070" s="324"/>
    </row>
    <row r="1071" spans="1:146" x14ac:dyDescent="0.2">
      <c r="A1071" s="324" t="str">
        <f>IF(Inputs!AO1067&lt;&gt;"",Inputs!AO1067,"")</f>
        <v/>
      </c>
      <c r="B1071" s="324" t="str">
        <f t="shared" si="229"/>
        <v/>
      </c>
      <c r="C1071" s="727" t="str">
        <f>IF($A1071&lt;&gt;"",Inputs!AN1067,"")</f>
        <v/>
      </c>
      <c r="D1071" s="549" t="str">
        <f t="shared" si="222"/>
        <v/>
      </c>
      <c r="E1071" s="549" t="str">
        <f t="shared" si="223"/>
        <v/>
      </c>
      <c r="F1071" s="324" t="str">
        <f t="shared" si="230"/>
        <v/>
      </c>
      <c r="G1071" s="324" t="str">
        <f t="shared" si="224"/>
        <v/>
      </c>
      <c r="H1071" s="790">
        <f t="shared" si="225"/>
        <v>0</v>
      </c>
      <c r="I1071" s="790">
        <f t="shared" si="226"/>
        <v>0</v>
      </c>
      <c r="J1071" s="790">
        <f t="shared" si="227"/>
        <v>0</v>
      </c>
      <c r="K1071" s="790">
        <f t="shared" si="228"/>
        <v>0</v>
      </c>
      <c r="L1071" s="787" t="str">
        <f>IF($A1071&lt;&gt;"",INDEX(Inputs!$AP1067:$BA1067,,MATCH('Sch 10.2 Rate Data'!X$7,Inputs!$AP$4:$BA$4,0)),"")</f>
        <v/>
      </c>
      <c r="M1071" s="787" t="str">
        <f>IF($A1071&lt;&gt;"",INDEX(Inputs!$AP1067:$BA1067,,MATCH('Sch 10.2 Rate Data'!Y$7,Inputs!$AP$4:$BA$4,0)),"")</f>
        <v/>
      </c>
      <c r="N1071" s="546" t="str">
        <f>IF($A1071&lt;&gt;"",INDEX(Inputs!$AP1067:$BA1067,,MATCH('Sch 10.2 Rate Data'!N$7,Inputs!$AP$4:$BA$4,0)),"")</f>
        <v/>
      </c>
      <c r="O1071" s="324" t="str">
        <f>IF($A1071&lt;&gt;"",INDEX(Inputs!$AP1067:$BA1067,,MATCH('Sch 10.2 Rate Data'!O$7,Inputs!$AP$4:$BA$4,0)),"")</f>
        <v/>
      </c>
      <c r="P1071" s="324" t="str">
        <f>IF($A1071&lt;&gt;"",INDEX(Inputs!$AP1067:$BA1067,,MATCH('Sch 10.2 Rate Data'!P$7,Inputs!$AP$4:$BA$4,0)),"")</f>
        <v/>
      </c>
      <c r="Q1071" s="324" t="str">
        <f>IF($A1071&lt;&gt;"",INDEX(Inputs!$AP1067:$BA1067,,MATCH('Sch 10.2 Rate Data'!Q$7,Inputs!$AP$4:$BA$4,0)),"")</f>
        <v/>
      </c>
      <c r="R1071" s="324" t="str">
        <f>IF($A1071&lt;&gt;"",INDEX(Inputs!$AP1067:$BA1067,,MATCH('Sch 10.2 Rate Data'!R$7,Inputs!$AP$4:$BA$4,0)),"")</f>
        <v/>
      </c>
      <c r="S1071" s="324" t="str">
        <f>IF($A1071&lt;&gt;"",INDEX(Inputs!$AP1067:$BA1067,,MATCH('Sch 10.2 Rate Data'!S$7,Inputs!$AP$4:$BA$4,0)),"")</f>
        <v/>
      </c>
      <c r="T1071" s="324" t="str">
        <f>IF($A1071&lt;&gt;"",INDEX(Inputs!$AP1067:$BA1067,,MATCH('Sch 10.2 Rate Data'!T$7,Inputs!$AP$4:$BA$4,0)),"")</f>
        <v/>
      </c>
      <c r="U1071" s="324" t="str">
        <f>IF($A1071&lt;&gt;"",INDEX(Inputs!$AP1067:$BA1067,,MATCH('Sch 10.2 Rate Data'!U$7,Inputs!$AP$4:$BA$4,0)),"")</f>
        <v/>
      </c>
      <c r="V1071" s="324" t="str">
        <f>IF($A1071&lt;&gt;"",INDEX(Inputs!$AP1067:$BA1067,,MATCH('Sch 10.2 Rate Data'!V$7,Inputs!$AP$4:$BA$4,0)),"")</f>
        <v/>
      </c>
      <c r="W1071" s="324" t="str">
        <f>IF($A1071&lt;&gt;"",INDEX(Inputs!$AP1067:$BA1067,,MATCH('Sch 10.2 Rate Data'!W$7,Inputs!$AP$4:$BA$4,0)),"")</f>
        <v/>
      </c>
      <c r="X1071" s="324" t="str">
        <f>IF($A1071&lt;&gt;"",INDEX(Inputs!$AP1067:$BA1067,,MATCH('Sch 10.2 Rate Data'!X$7,Inputs!$AP$4:$BA$4,0)),"")</f>
        <v/>
      </c>
      <c r="Y1071" s="545" t="str">
        <f>IF($A1071&lt;&gt;"",INDEX(Inputs!$AP1067:$BA1067,,MATCH('Sch 10.2 Rate Data'!Y$7,Inputs!$AP$4:$BA$4,0)),"")</f>
        <v/>
      </c>
      <c r="Z1071" s="692" t="str">
        <f t="shared" si="232"/>
        <v/>
      </c>
      <c r="AA1071" s="548" t="str">
        <f t="shared" si="232"/>
        <v/>
      </c>
      <c r="AB1071" s="548" t="str">
        <f t="shared" si="232"/>
        <v/>
      </c>
      <c r="AC1071" s="548" t="str">
        <f t="shared" si="231"/>
        <v/>
      </c>
      <c r="AD1071" s="548" t="str">
        <f t="shared" si="231"/>
        <v/>
      </c>
      <c r="AE1071" s="548" t="str">
        <f t="shared" si="231"/>
        <v/>
      </c>
      <c r="AF1071" s="548" t="str">
        <f t="shared" si="231"/>
        <v/>
      </c>
      <c r="AG1071" s="548" t="str">
        <f t="shared" si="231"/>
        <v/>
      </c>
      <c r="AH1071" s="548" t="str">
        <f t="shared" si="231"/>
        <v/>
      </c>
      <c r="AI1071" s="548" t="str">
        <f t="shared" si="231"/>
        <v/>
      </c>
      <c r="AJ1071" s="548" t="str">
        <f t="shared" si="231"/>
        <v/>
      </c>
      <c r="AK1071" s="547" t="str">
        <f t="shared" si="231"/>
        <v/>
      </c>
      <c r="AL1071" s="692" t="str">
        <f>IF($A1071&lt;&gt;"",IF(OR(N1071="",N1071=0), 0, INDEX('Sch 10.1 Rate Design'!$E$9:$E$16,MATCH($C1071,'Sch 10.1 Rate Design'!$B$9:$B$16,0))),"")</f>
        <v/>
      </c>
      <c r="AM1071" s="548" t="str">
        <f>IF($A1071&lt;&gt;"",IF(OR(O1071="",O1071=0), 0, INDEX('Sch 10.1 Rate Design'!$E$9:$E$16,MATCH($C1071,'Sch 10.1 Rate Design'!$B$9:$B$16,0))),"")</f>
        <v/>
      </c>
      <c r="AN1071" s="548" t="str">
        <f>IF($A1071&lt;&gt;"",IF(OR(P1071="",P1071=0), 0, INDEX('Sch 10.1 Rate Design'!$E$9:$E$16,MATCH($C1071,'Sch 10.1 Rate Design'!$B$9:$B$16,0))),"")</f>
        <v/>
      </c>
      <c r="AO1071" s="548" t="str">
        <f>IF($A1071&lt;&gt;"",IF(OR(Q1071="",Q1071=0), 0, INDEX('Sch 10.1 Rate Design'!$E$9:$E$16,MATCH($C1071,'Sch 10.1 Rate Design'!$B$9:$B$16,0))),"")</f>
        <v/>
      </c>
      <c r="AP1071" s="548" t="str">
        <f>IF($A1071&lt;&gt;"",IF(OR(R1071="",R1071=0), 0, INDEX('Sch 10.1 Rate Design'!$E$9:$E$16,MATCH($C1071,'Sch 10.1 Rate Design'!$B$9:$B$16,0))),"")</f>
        <v/>
      </c>
      <c r="AQ1071" s="548" t="str">
        <f>IF($A1071&lt;&gt;"",IF(OR(S1071="",S1071=0), 0, INDEX('Sch 10.1 Rate Design'!$E$9:$E$16,MATCH($C1071,'Sch 10.1 Rate Design'!$B$9:$B$16,0))),"")</f>
        <v/>
      </c>
      <c r="AR1071" s="548" t="str">
        <f>IF($A1071&lt;&gt;"",IF(OR(T1071="",T1071=0), 0, INDEX('Sch 10.1 Rate Design'!$E$9:$E$16,MATCH($C1071,'Sch 10.1 Rate Design'!$B$9:$B$16,0))),"")</f>
        <v/>
      </c>
      <c r="AS1071" s="548" t="str">
        <f>IF($A1071&lt;&gt;"",IF(OR(U1071="",U1071=0), 0, INDEX('Sch 10.1 Rate Design'!$E$9:$E$16,MATCH($C1071,'Sch 10.1 Rate Design'!$B$9:$B$16,0))),"")</f>
        <v/>
      </c>
      <c r="AT1071" s="548" t="str">
        <f>IF($A1071&lt;&gt;"",IF(OR(V1071="",V1071=0), 0, INDEX('Sch 10.1 Rate Design'!$E$9:$E$16,MATCH($C1071,'Sch 10.1 Rate Design'!$B$9:$B$16,0))),"")</f>
        <v/>
      </c>
      <c r="AU1071" s="548" t="str">
        <f>IF($A1071&lt;&gt;"",IF(OR(W1071="",W1071=0), 0, INDEX('Sch 10.1 Rate Design'!$E$9:$E$16,MATCH($C1071,'Sch 10.1 Rate Design'!$B$9:$B$16,0))),"")</f>
        <v/>
      </c>
      <c r="AV1071" s="548" t="str">
        <f>IF($A1071&lt;&gt;"",IF(OR(X1071="",X1071=0), 0, INDEX('Sch 10.1 Rate Design'!$E$9:$E$16,MATCH($C1071,'Sch 10.1 Rate Design'!$B$9:$B$16,0))),"")</f>
        <v/>
      </c>
      <c r="AW1071" s="547" t="str">
        <f>IF($A1071&lt;&gt;"",IF(OR(Y1071="",Y1071=0), 0, INDEX('Sch 10.1 Rate Design'!$E$9:$E$16,MATCH($C1071,'Sch 10.1 Rate Design'!$B$9:$B$16,0))),"")</f>
        <v/>
      </c>
      <c r="AX1071" s="546" t="str">
        <f>IF($A1071&lt;&gt;"",IF(OR(N1071="",N1071=0),0,+IF(N1071&gt;+INDEX('Sch 10.1 Rate Design'!$D$9:$D$16,MATCH($C1071,'Sch 10.1 Rate Design'!$B$9:$B$16,0)),IF(N1071&gt;+INDEX('Sch 10.1 Rate Design'!$F$9:$F$16,MATCH($C1071,'Sch 10.1 Rate Design'!$B$9:$B$16,0)),+INDEX('Sch 10.1 Rate Design'!$F$9:$F$16,MATCH($C1071,'Sch 10.1 Rate Design'!$B$9:$B$16,0))-INDEX('Sch 10.1 Rate Design'!$D$9:$D$16,MATCH($C1071,'Sch 10.1 Rate Design'!$B$9:$B$16,0)), N1071-INDEX('Sch 10.1 Rate Design'!$D$9:$D$16,MATCH($C1071,'Sch 10.1 Rate Design'!$B$9:$B$16,0))),0)),"")</f>
        <v/>
      </c>
      <c r="AY1071" s="324" t="str">
        <f>IF($A1071&lt;&gt;"",IF(OR(O1071="",O1071=0),0,+IF(O1071&gt;+INDEX('Sch 10.1 Rate Design'!$D$9:$D$16,MATCH($C1071,'Sch 10.1 Rate Design'!$B$9:$B$16,0)),IF(O1071&gt;+INDEX('Sch 10.1 Rate Design'!$F$9:$F$16,MATCH($C1071,'Sch 10.1 Rate Design'!$B$9:$B$16,0)),+INDEX('Sch 10.1 Rate Design'!$F$9:$F$16,MATCH($C1071,'Sch 10.1 Rate Design'!$B$9:$B$16,0))-INDEX('Sch 10.1 Rate Design'!$D$9:$D$16,MATCH($C1071,'Sch 10.1 Rate Design'!$B$9:$B$16,0)), O1071-INDEX('Sch 10.1 Rate Design'!$D$9:$D$16,MATCH($C1071,'Sch 10.1 Rate Design'!$B$9:$B$16,0))),0)),"")</f>
        <v/>
      </c>
      <c r="AZ1071" s="324" t="str">
        <f>IF($A1071&lt;&gt;"",IF(OR(P1071="",P1071=0),0,+IF(P1071&gt;+INDEX('Sch 10.1 Rate Design'!$D$9:$D$16,MATCH($C1071,'Sch 10.1 Rate Design'!$B$9:$B$16,0)),IF(P1071&gt;+INDEX('Sch 10.1 Rate Design'!$F$9:$F$16,MATCH($C1071,'Sch 10.1 Rate Design'!$B$9:$B$16,0)),+INDEX('Sch 10.1 Rate Design'!$F$9:$F$16,MATCH($C1071,'Sch 10.1 Rate Design'!$B$9:$B$16,0))-INDEX('Sch 10.1 Rate Design'!$D$9:$D$16,MATCH($C1071,'Sch 10.1 Rate Design'!$B$9:$B$16,0)), P1071-INDEX('Sch 10.1 Rate Design'!$D$9:$D$16,MATCH($C1071,'Sch 10.1 Rate Design'!$B$9:$B$16,0))),0)),"")</f>
        <v/>
      </c>
      <c r="BA1071" s="324" t="str">
        <f>IF($A1071&lt;&gt;"",IF(OR(Q1071="",Q1071=0),0,+IF(Q1071&gt;+INDEX('Sch 10.1 Rate Design'!$D$9:$D$16,MATCH($C1071,'Sch 10.1 Rate Design'!$B$9:$B$16,0)),IF(Q1071&gt;+INDEX('Sch 10.1 Rate Design'!$F$9:$F$16,MATCH($C1071,'Sch 10.1 Rate Design'!$B$9:$B$16,0)),+INDEX('Sch 10.1 Rate Design'!$F$9:$F$16,MATCH($C1071,'Sch 10.1 Rate Design'!$B$9:$B$16,0))-INDEX('Sch 10.1 Rate Design'!$D$9:$D$16,MATCH($C1071,'Sch 10.1 Rate Design'!$B$9:$B$16,0)), Q1071-INDEX('Sch 10.1 Rate Design'!$D$9:$D$16,MATCH($C1071,'Sch 10.1 Rate Design'!$B$9:$B$16,0))),0)),"")</f>
        <v/>
      </c>
      <c r="BB1071" s="324" t="str">
        <f>IF($A1071&lt;&gt;"",IF(OR(R1071="",R1071=0),0,+IF(R1071&gt;+INDEX('Sch 10.1 Rate Design'!$D$9:$D$16,MATCH($C1071,'Sch 10.1 Rate Design'!$B$9:$B$16,0)),IF(R1071&gt;+INDEX('Sch 10.1 Rate Design'!$F$9:$F$16,MATCH($C1071,'Sch 10.1 Rate Design'!$B$9:$B$16,0)),+INDEX('Sch 10.1 Rate Design'!$F$9:$F$16,MATCH($C1071,'Sch 10.1 Rate Design'!$B$9:$B$16,0))-INDEX('Sch 10.1 Rate Design'!$D$9:$D$16,MATCH($C1071,'Sch 10.1 Rate Design'!$B$9:$B$16,0)), R1071-INDEX('Sch 10.1 Rate Design'!$D$9:$D$16,MATCH($C1071,'Sch 10.1 Rate Design'!$B$9:$B$16,0))),0)),"")</f>
        <v/>
      </c>
      <c r="BC1071" s="324" t="str">
        <f>IF($A1071&lt;&gt;"",IF(OR(S1071="",S1071=0),0,+IF(S1071&gt;+INDEX('Sch 10.1 Rate Design'!$D$9:$D$16,MATCH($C1071,'Sch 10.1 Rate Design'!$B$9:$B$16,0)),IF(S1071&gt;+INDEX('Sch 10.1 Rate Design'!$F$9:$F$16,MATCH($C1071,'Sch 10.1 Rate Design'!$B$9:$B$16,0)),+INDEX('Sch 10.1 Rate Design'!$F$9:$F$16,MATCH($C1071,'Sch 10.1 Rate Design'!$B$9:$B$16,0))-INDEX('Sch 10.1 Rate Design'!$D$9:$D$16,MATCH($C1071,'Sch 10.1 Rate Design'!$B$9:$B$16,0)), S1071-INDEX('Sch 10.1 Rate Design'!$D$9:$D$16,MATCH($C1071,'Sch 10.1 Rate Design'!$B$9:$B$16,0))),0)),"")</f>
        <v/>
      </c>
      <c r="BD1071" s="324" t="str">
        <f>IF($A1071&lt;&gt;"",IF(OR(T1071="",T1071=0),0,+IF(T1071&gt;+INDEX('Sch 10.1 Rate Design'!$D$9:$D$16,MATCH($C1071,'Sch 10.1 Rate Design'!$B$9:$B$16,0)),IF(T1071&gt;+INDEX('Sch 10.1 Rate Design'!$F$9:$F$16,MATCH($C1071,'Sch 10.1 Rate Design'!$B$9:$B$16,0)),+INDEX('Sch 10.1 Rate Design'!$F$9:$F$16,MATCH($C1071,'Sch 10.1 Rate Design'!$B$9:$B$16,0))-INDEX('Sch 10.1 Rate Design'!$D$9:$D$16,MATCH($C1071,'Sch 10.1 Rate Design'!$B$9:$B$16,0)), T1071-INDEX('Sch 10.1 Rate Design'!$D$9:$D$16,MATCH($C1071,'Sch 10.1 Rate Design'!$B$9:$B$16,0))),0)),"")</f>
        <v/>
      </c>
      <c r="BE1071" s="324" t="str">
        <f>IF($A1071&lt;&gt;"",IF(OR(U1071="",U1071=0),0,+IF(U1071&gt;+INDEX('Sch 10.1 Rate Design'!$D$9:$D$16,MATCH($C1071,'Sch 10.1 Rate Design'!$B$9:$B$16,0)),IF(U1071&gt;+INDEX('Sch 10.1 Rate Design'!$F$9:$F$16,MATCH($C1071,'Sch 10.1 Rate Design'!$B$9:$B$16,0)),+INDEX('Sch 10.1 Rate Design'!$F$9:$F$16,MATCH($C1071,'Sch 10.1 Rate Design'!$B$9:$B$16,0))-INDEX('Sch 10.1 Rate Design'!$D$9:$D$16,MATCH($C1071,'Sch 10.1 Rate Design'!$B$9:$B$16,0)), U1071-INDEX('Sch 10.1 Rate Design'!$D$9:$D$16,MATCH($C1071,'Sch 10.1 Rate Design'!$B$9:$B$16,0))),0)),"")</f>
        <v/>
      </c>
      <c r="BF1071" s="324" t="str">
        <f>IF($A1071&lt;&gt;"",IF(OR(V1071="",V1071=0),0,+IF(V1071&gt;+INDEX('Sch 10.1 Rate Design'!$D$9:$D$16,MATCH($C1071,'Sch 10.1 Rate Design'!$B$9:$B$16,0)),IF(V1071&gt;+INDEX('Sch 10.1 Rate Design'!$F$9:$F$16,MATCH($C1071,'Sch 10.1 Rate Design'!$B$9:$B$16,0)),+INDEX('Sch 10.1 Rate Design'!$F$9:$F$16,MATCH($C1071,'Sch 10.1 Rate Design'!$B$9:$B$16,0))-INDEX('Sch 10.1 Rate Design'!$D$9:$D$16,MATCH($C1071,'Sch 10.1 Rate Design'!$B$9:$B$16,0)), V1071-INDEX('Sch 10.1 Rate Design'!$D$9:$D$16,MATCH($C1071,'Sch 10.1 Rate Design'!$B$9:$B$16,0))),0)),"")</f>
        <v/>
      </c>
      <c r="BG1071" s="324" t="str">
        <f>IF($A1071&lt;&gt;"",IF(OR(W1071="",W1071=0),0,+IF(W1071&gt;+INDEX('Sch 10.1 Rate Design'!$D$9:$D$16,MATCH($C1071,'Sch 10.1 Rate Design'!$B$9:$B$16,0)),IF(W1071&gt;+INDEX('Sch 10.1 Rate Design'!$F$9:$F$16,MATCH($C1071,'Sch 10.1 Rate Design'!$B$9:$B$16,0)),+INDEX('Sch 10.1 Rate Design'!$F$9:$F$16,MATCH($C1071,'Sch 10.1 Rate Design'!$B$9:$B$16,0))-INDEX('Sch 10.1 Rate Design'!$D$9:$D$16,MATCH($C1071,'Sch 10.1 Rate Design'!$B$9:$B$16,0)), W1071-INDEX('Sch 10.1 Rate Design'!$D$9:$D$16,MATCH($C1071,'Sch 10.1 Rate Design'!$B$9:$B$16,0))),0)),"")</f>
        <v/>
      </c>
      <c r="BH1071" s="324" t="str">
        <f>IF($A1071&lt;&gt;"",IF(OR(X1071="",X1071=0),0,+IF(X1071&gt;+INDEX('Sch 10.1 Rate Design'!$D$9:$D$16,MATCH($C1071,'Sch 10.1 Rate Design'!$B$9:$B$16,0)),IF(X1071&gt;+INDEX('Sch 10.1 Rate Design'!$F$9:$F$16,MATCH($C1071,'Sch 10.1 Rate Design'!$B$9:$B$16,0)),+INDEX('Sch 10.1 Rate Design'!$F$9:$F$16,MATCH($C1071,'Sch 10.1 Rate Design'!$B$9:$B$16,0))-INDEX('Sch 10.1 Rate Design'!$D$9:$D$16,MATCH($C1071,'Sch 10.1 Rate Design'!$B$9:$B$16,0)), X1071-INDEX('Sch 10.1 Rate Design'!$D$9:$D$16,MATCH($C1071,'Sch 10.1 Rate Design'!$B$9:$B$16,0))),0)),"")</f>
        <v/>
      </c>
      <c r="BI1071" s="545" t="str">
        <f>IF($A1071&lt;&gt;"",IF(OR(Y1071="",Y1071=0),0,+IF(Y1071&gt;+INDEX('Sch 10.1 Rate Design'!$D$9:$D$16,MATCH($C1071,'Sch 10.1 Rate Design'!$B$9:$B$16,0)),IF(Y1071&gt;+INDEX('Sch 10.1 Rate Design'!$F$9:$F$16,MATCH($C1071,'Sch 10.1 Rate Design'!$B$9:$B$16,0)),+INDEX('Sch 10.1 Rate Design'!$F$9:$F$16,MATCH($C1071,'Sch 10.1 Rate Design'!$B$9:$B$16,0))-INDEX('Sch 10.1 Rate Design'!$D$9:$D$16,MATCH($C1071,'Sch 10.1 Rate Design'!$B$9:$B$16,0)), Y1071-INDEX('Sch 10.1 Rate Design'!$D$9:$D$16,MATCH($C1071,'Sch 10.1 Rate Design'!$B$9:$B$16,0))),0)),"")</f>
        <v/>
      </c>
      <c r="BJ1071" s="692" t="str">
        <f>IF($A1071&lt;&gt;"",IF(OR(N1071="",N1071=0), 0, AX1071/'Sch 10.1 Rate Design'!$Z$25*INDEX('Sch 10.1 Rate Design'!$G$9:$G$16,MATCH($C1071,'Sch 10.1 Rate Design'!$B$9:$B$16,0))),"")</f>
        <v/>
      </c>
      <c r="BK1071" s="548" t="str">
        <f>IF($A1071&lt;&gt;"",IF(OR(O1071="",O1071=0), 0, AY1071/'Sch 10.1 Rate Design'!$Z$25*INDEX('Sch 10.1 Rate Design'!$G$9:$G$16,MATCH($C1071,'Sch 10.1 Rate Design'!$B$9:$B$16,0))),"")</f>
        <v/>
      </c>
      <c r="BL1071" s="548" t="str">
        <f>IF($A1071&lt;&gt;"",IF(OR(P1071="",P1071=0), 0, AZ1071/'Sch 10.1 Rate Design'!$Z$25*INDEX('Sch 10.1 Rate Design'!$G$9:$G$16,MATCH($C1071,'Sch 10.1 Rate Design'!$B$9:$B$16,0))),"")</f>
        <v/>
      </c>
      <c r="BM1071" s="548" t="str">
        <f>IF($A1071&lt;&gt;"",IF(OR(Q1071="",Q1071=0), 0, BA1071/'Sch 10.1 Rate Design'!$Z$25*INDEX('Sch 10.1 Rate Design'!$G$9:$G$16,MATCH($C1071,'Sch 10.1 Rate Design'!$B$9:$B$16,0))),"")</f>
        <v/>
      </c>
      <c r="BN1071" s="548" t="str">
        <f>IF($A1071&lt;&gt;"",IF(OR(R1071="",R1071=0), 0, BB1071/'Sch 10.1 Rate Design'!$Z$25*INDEX('Sch 10.1 Rate Design'!$G$9:$G$16,MATCH($C1071,'Sch 10.1 Rate Design'!$B$9:$B$16,0))),"")</f>
        <v/>
      </c>
      <c r="BO1071" s="548" t="str">
        <f>IF($A1071&lt;&gt;"",IF(OR(S1071="",S1071=0), 0, BC1071/'Sch 10.1 Rate Design'!$Z$25*INDEX('Sch 10.1 Rate Design'!$G$9:$G$16,MATCH($C1071,'Sch 10.1 Rate Design'!$B$9:$B$16,0))),"")</f>
        <v/>
      </c>
      <c r="BP1071" s="548" t="str">
        <f>IF($A1071&lt;&gt;"",IF(OR(T1071="",T1071=0), 0, BD1071/'Sch 10.1 Rate Design'!$Z$25*INDEX('Sch 10.1 Rate Design'!$G$9:$G$16,MATCH($C1071,'Sch 10.1 Rate Design'!$B$9:$B$16,0))),"")</f>
        <v/>
      </c>
      <c r="BQ1071" s="548" t="str">
        <f>IF($A1071&lt;&gt;"",IF(OR(U1071="",U1071=0), 0, BE1071/'Sch 10.1 Rate Design'!$Z$25*INDEX('Sch 10.1 Rate Design'!$G$9:$G$16,MATCH($C1071,'Sch 10.1 Rate Design'!$B$9:$B$16,0))),"")</f>
        <v/>
      </c>
      <c r="BR1071" s="548" t="str">
        <f>IF($A1071&lt;&gt;"",IF(OR(V1071="",V1071=0), 0, BF1071/'Sch 10.1 Rate Design'!$Z$25*INDEX('Sch 10.1 Rate Design'!$G$9:$G$16,MATCH($C1071,'Sch 10.1 Rate Design'!$B$9:$B$16,0))),"")</f>
        <v/>
      </c>
      <c r="BS1071" s="548" t="str">
        <f>IF($A1071&lt;&gt;"",IF(OR(W1071="",W1071=0), 0, BG1071/'Sch 10.1 Rate Design'!$Z$25*INDEX('Sch 10.1 Rate Design'!$G$9:$G$16,MATCH($C1071,'Sch 10.1 Rate Design'!$B$9:$B$16,0))),"")</f>
        <v/>
      </c>
      <c r="BT1071" s="548" t="str">
        <f>IF($A1071&lt;&gt;"",IF(OR(X1071="",X1071=0), 0, BH1071/'Sch 10.1 Rate Design'!$Z$25*INDEX('Sch 10.1 Rate Design'!$G$9:$G$16,MATCH($C1071,'Sch 10.1 Rate Design'!$B$9:$B$16,0))),"")</f>
        <v/>
      </c>
      <c r="BU1071" s="547" t="str">
        <f>IF($A1071&lt;&gt;"",IF(OR(Y1071="",Y1071=0), 0, BI1071/'Sch 10.1 Rate Design'!$Z$25*INDEX('Sch 10.1 Rate Design'!$G$9:$G$16,MATCH($C1071,'Sch 10.1 Rate Design'!$B$9:$B$16,0))),"")</f>
        <v/>
      </c>
      <c r="BV1071" s="546" t="str">
        <f>IF($A1071&lt;&gt;"",IF(OR(N1071="",N1071=0),0,+IF(N1071&gt;+INDEX('Sch 10.1 Rate Design'!$F$9:$F$16,MATCH($C1071,'Sch 10.1 Rate Design'!$B$9:$B$16,0)),IF(N1071&gt;+INDEX('Sch 10.1 Rate Design'!$H$9:$H$16,MATCH($C1071,'Sch 10.1 Rate Design'!$B$9:$B$16,0)),+INDEX('Sch 10.1 Rate Design'!$H$9:$H$16,MATCH($C1071,'Sch 10.1 Rate Design'!$B$9:$B$16,0))-INDEX('Sch 10.1 Rate Design'!$F$9:$F$16,MATCH($C1071,'Sch 10.1 Rate Design'!$B$9:$B$16,0)), N1071-INDEX('Sch 10.1 Rate Design'!$F$9:$F$16,MATCH($C1071,'Sch 10.1 Rate Design'!$B$9:$B$16,0))), 0)),"")</f>
        <v/>
      </c>
      <c r="BW1071" s="324" t="str">
        <f>IF($A1071&lt;&gt;"",IF(OR(O1071="",O1071=0),0,+IF(O1071&gt;+INDEX('Sch 10.1 Rate Design'!$F$9:$F$16,MATCH($C1071,'Sch 10.1 Rate Design'!$B$9:$B$16,0)),IF(O1071&gt;+INDEX('Sch 10.1 Rate Design'!$H$9:$H$16,MATCH($C1071,'Sch 10.1 Rate Design'!$B$9:$B$16,0)),+INDEX('Sch 10.1 Rate Design'!$H$9:$H$16,MATCH($C1071,'Sch 10.1 Rate Design'!$B$9:$B$16,0))-INDEX('Sch 10.1 Rate Design'!$F$9:$F$16,MATCH($C1071,'Sch 10.1 Rate Design'!$B$9:$B$16,0)), O1071-INDEX('Sch 10.1 Rate Design'!$F$9:$F$16,MATCH($C1071,'Sch 10.1 Rate Design'!$B$9:$B$16,0))), 0)),"")</f>
        <v/>
      </c>
      <c r="BX1071" s="324" t="str">
        <f>IF($A1071&lt;&gt;"",IF(OR(P1071="",P1071=0),0,+IF(P1071&gt;+INDEX('Sch 10.1 Rate Design'!$F$9:$F$16,MATCH($C1071,'Sch 10.1 Rate Design'!$B$9:$B$16,0)),IF(P1071&gt;+INDEX('Sch 10.1 Rate Design'!$H$9:$H$16,MATCH($C1071,'Sch 10.1 Rate Design'!$B$9:$B$16,0)),+INDEX('Sch 10.1 Rate Design'!$H$9:$H$16,MATCH($C1071,'Sch 10.1 Rate Design'!$B$9:$B$16,0))-INDEX('Sch 10.1 Rate Design'!$F$9:$F$16,MATCH($C1071,'Sch 10.1 Rate Design'!$B$9:$B$16,0)), P1071-INDEX('Sch 10.1 Rate Design'!$F$9:$F$16,MATCH($C1071,'Sch 10.1 Rate Design'!$B$9:$B$16,0))), 0)),"")</f>
        <v/>
      </c>
      <c r="BY1071" s="324" t="str">
        <f>IF($A1071&lt;&gt;"",IF(OR(Q1071="",Q1071=0),0,+IF(Q1071&gt;+INDEX('Sch 10.1 Rate Design'!$F$9:$F$16,MATCH($C1071,'Sch 10.1 Rate Design'!$B$9:$B$16,0)),IF(Q1071&gt;+INDEX('Sch 10.1 Rate Design'!$H$9:$H$16,MATCH($C1071,'Sch 10.1 Rate Design'!$B$9:$B$16,0)),+INDEX('Sch 10.1 Rate Design'!$H$9:$H$16,MATCH($C1071,'Sch 10.1 Rate Design'!$B$9:$B$16,0))-INDEX('Sch 10.1 Rate Design'!$F$9:$F$16,MATCH($C1071,'Sch 10.1 Rate Design'!$B$9:$B$16,0)), Q1071-INDEX('Sch 10.1 Rate Design'!$F$9:$F$16,MATCH($C1071,'Sch 10.1 Rate Design'!$B$9:$B$16,0))), 0)),"")</f>
        <v/>
      </c>
      <c r="BZ1071" s="324" t="str">
        <f>IF($A1071&lt;&gt;"",IF(OR(R1071="",R1071=0),0,+IF(R1071&gt;+INDEX('Sch 10.1 Rate Design'!$F$9:$F$16,MATCH($C1071,'Sch 10.1 Rate Design'!$B$9:$B$16,0)),IF(R1071&gt;+INDEX('Sch 10.1 Rate Design'!$H$9:$H$16,MATCH($C1071,'Sch 10.1 Rate Design'!$B$9:$B$16,0)),+INDEX('Sch 10.1 Rate Design'!$H$9:$H$16,MATCH($C1071,'Sch 10.1 Rate Design'!$B$9:$B$16,0))-INDEX('Sch 10.1 Rate Design'!$F$9:$F$16,MATCH($C1071,'Sch 10.1 Rate Design'!$B$9:$B$16,0)), R1071-INDEX('Sch 10.1 Rate Design'!$F$9:$F$16,MATCH($C1071,'Sch 10.1 Rate Design'!$B$9:$B$16,0))), 0)),"")</f>
        <v/>
      </c>
      <c r="CA1071" s="324" t="str">
        <f>IF($A1071&lt;&gt;"",IF(OR(S1071="",S1071=0),0,+IF(S1071&gt;+INDEX('Sch 10.1 Rate Design'!$F$9:$F$16,MATCH($C1071,'Sch 10.1 Rate Design'!$B$9:$B$16,0)),IF(S1071&gt;+INDEX('Sch 10.1 Rate Design'!$H$9:$H$16,MATCH($C1071,'Sch 10.1 Rate Design'!$B$9:$B$16,0)),+INDEX('Sch 10.1 Rate Design'!$H$9:$H$16,MATCH($C1071,'Sch 10.1 Rate Design'!$B$9:$B$16,0))-INDEX('Sch 10.1 Rate Design'!$F$9:$F$16,MATCH($C1071,'Sch 10.1 Rate Design'!$B$9:$B$16,0)), S1071-INDEX('Sch 10.1 Rate Design'!$F$9:$F$16,MATCH($C1071,'Sch 10.1 Rate Design'!$B$9:$B$16,0))), 0)),"")</f>
        <v/>
      </c>
      <c r="CB1071" s="324" t="str">
        <f>IF($A1071&lt;&gt;"",IF(OR(T1071="",T1071=0),0,+IF(T1071&gt;+INDEX('Sch 10.1 Rate Design'!$F$9:$F$16,MATCH($C1071,'Sch 10.1 Rate Design'!$B$9:$B$16,0)),IF(T1071&gt;+INDEX('Sch 10.1 Rate Design'!$H$9:$H$16,MATCH($C1071,'Sch 10.1 Rate Design'!$B$9:$B$16,0)),+INDEX('Sch 10.1 Rate Design'!$H$9:$H$16,MATCH($C1071,'Sch 10.1 Rate Design'!$B$9:$B$16,0))-INDEX('Sch 10.1 Rate Design'!$F$9:$F$16,MATCH($C1071,'Sch 10.1 Rate Design'!$B$9:$B$16,0)), T1071-INDEX('Sch 10.1 Rate Design'!$F$9:$F$16,MATCH($C1071,'Sch 10.1 Rate Design'!$B$9:$B$16,0))), 0)),"")</f>
        <v/>
      </c>
      <c r="CC1071" s="324" t="str">
        <f>IF($A1071&lt;&gt;"",IF(OR(U1071="",U1071=0),0,+IF(U1071&gt;+INDEX('Sch 10.1 Rate Design'!$F$9:$F$16,MATCH($C1071,'Sch 10.1 Rate Design'!$B$9:$B$16,0)),IF(U1071&gt;+INDEX('Sch 10.1 Rate Design'!$H$9:$H$16,MATCH($C1071,'Sch 10.1 Rate Design'!$B$9:$B$16,0)),+INDEX('Sch 10.1 Rate Design'!$H$9:$H$16,MATCH($C1071,'Sch 10.1 Rate Design'!$B$9:$B$16,0))-INDEX('Sch 10.1 Rate Design'!$F$9:$F$16,MATCH($C1071,'Sch 10.1 Rate Design'!$B$9:$B$16,0)), U1071-INDEX('Sch 10.1 Rate Design'!$F$9:$F$16,MATCH($C1071,'Sch 10.1 Rate Design'!$B$9:$B$16,0))), 0)),"")</f>
        <v/>
      </c>
      <c r="CD1071" s="324" t="str">
        <f>IF($A1071&lt;&gt;"",IF(OR(V1071="",V1071=0),0,+IF(V1071&gt;+INDEX('Sch 10.1 Rate Design'!$F$9:$F$16,MATCH($C1071,'Sch 10.1 Rate Design'!$B$9:$B$16,0)),IF(V1071&gt;+INDEX('Sch 10.1 Rate Design'!$H$9:$H$16,MATCH($C1071,'Sch 10.1 Rate Design'!$B$9:$B$16,0)),+INDEX('Sch 10.1 Rate Design'!$H$9:$H$16,MATCH($C1071,'Sch 10.1 Rate Design'!$B$9:$B$16,0))-INDEX('Sch 10.1 Rate Design'!$F$9:$F$16,MATCH($C1071,'Sch 10.1 Rate Design'!$B$9:$B$16,0)), V1071-INDEX('Sch 10.1 Rate Design'!$F$9:$F$16,MATCH($C1071,'Sch 10.1 Rate Design'!$B$9:$B$16,0))), 0)),"")</f>
        <v/>
      </c>
      <c r="CE1071" s="324" t="str">
        <f>IF($A1071&lt;&gt;"",IF(OR(W1071="",W1071=0),0,+IF(W1071&gt;+INDEX('Sch 10.1 Rate Design'!$F$9:$F$16,MATCH($C1071,'Sch 10.1 Rate Design'!$B$9:$B$16,0)),IF(W1071&gt;+INDEX('Sch 10.1 Rate Design'!$H$9:$H$16,MATCH($C1071,'Sch 10.1 Rate Design'!$B$9:$B$16,0)),+INDEX('Sch 10.1 Rate Design'!$H$9:$H$16,MATCH($C1071,'Sch 10.1 Rate Design'!$B$9:$B$16,0))-INDEX('Sch 10.1 Rate Design'!$F$9:$F$16,MATCH($C1071,'Sch 10.1 Rate Design'!$B$9:$B$16,0)), W1071-INDEX('Sch 10.1 Rate Design'!$F$9:$F$16,MATCH($C1071,'Sch 10.1 Rate Design'!$B$9:$B$16,0))), 0)),"")</f>
        <v/>
      </c>
      <c r="CF1071" s="324" t="str">
        <f>IF($A1071&lt;&gt;"",IF(OR(X1071="",X1071=0),0,+IF(X1071&gt;+INDEX('Sch 10.1 Rate Design'!$F$9:$F$16,MATCH($C1071,'Sch 10.1 Rate Design'!$B$9:$B$16,0)),IF(X1071&gt;+INDEX('Sch 10.1 Rate Design'!$H$9:$H$16,MATCH($C1071,'Sch 10.1 Rate Design'!$B$9:$B$16,0)),+INDEX('Sch 10.1 Rate Design'!$H$9:$H$16,MATCH($C1071,'Sch 10.1 Rate Design'!$B$9:$B$16,0))-INDEX('Sch 10.1 Rate Design'!$F$9:$F$16,MATCH($C1071,'Sch 10.1 Rate Design'!$B$9:$B$16,0)), X1071-INDEX('Sch 10.1 Rate Design'!$F$9:$F$16,MATCH($C1071,'Sch 10.1 Rate Design'!$B$9:$B$16,0))), 0)),"")</f>
        <v/>
      </c>
      <c r="CG1071" s="545" t="str">
        <f>IF($A1071&lt;&gt;"",IF(OR(Y1071="",Y1071=0),0,+IF(Y1071&gt;+INDEX('Sch 10.1 Rate Design'!$F$9:$F$16,MATCH($C1071,'Sch 10.1 Rate Design'!$B$9:$B$16,0)),IF(Y1071&gt;+INDEX('Sch 10.1 Rate Design'!$H$9:$H$16,MATCH($C1071,'Sch 10.1 Rate Design'!$B$9:$B$16,0)),+INDEX('Sch 10.1 Rate Design'!$H$9:$H$16,MATCH($C1071,'Sch 10.1 Rate Design'!$B$9:$B$16,0))-INDEX('Sch 10.1 Rate Design'!$F$9:$F$16,MATCH($C1071,'Sch 10.1 Rate Design'!$B$9:$B$16,0)), Y1071-INDEX('Sch 10.1 Rate Design'!$F$9:$F$16,MATCH($C1071,'Sch 10.1 Rate Design'!$B$9:$B$16,0))), 0)),"")</f>
        <v/>
      </c>
      <c r="CH1071" s="692" t="str">
        <f>IF($A1071&lt;&gt;"",IF(OR(N1071="",N1071=0), 0, BV1071/'Sch 10.1 Rate Design'!$Z$25*INDEX('Sch 10.1 Rate Design'!$I$9:$I$16,MATCH($C1071,'Sch 10.1 Rate Design'!$B$9:$B$16,0))),"")</f>
        <v/>
      </c>
      <c r="CI1071" s="548" t="str">
        <f>IF($A1071&lt;&gt;"",IF(OR(O1071="",O1071=0), 0, BW1071/'Sch 10.1 Rate Design'!$Z$25*INDEX('Sch 10.1 Rate Design'!$I$9:$I$16,MATCH($C1071,'Sch 10.1 Rate Design'!$B$9:$B$16,0))),"")</f>
        <v/>
      </c>
      <c r="CJ1071" s="548" t="str">
        <f>IF($A1071&lt;&gt;"",IF(OR(P1071="",P1071=0), 0, BX1071/'Sch 10.1 Rate Design'!$Z$25*INDEX('Sch 10.1 Rate Design'!$I$9:$I$16,MATCH($C1071,'Sch 10.1 Rate Design'!$B$9:$B$16,0))),"")</f>
        <v/>
      </c>
      <c r="CK1071" s="548" t="str">
        <f>IF($A1071&lt;&gt;"",IF(OR(Q1071="",Q1071=0), 0, BY1071/'Sch 10.1 Rate Design'!$Z$25*INDEX('Sch 10.1 Rate Design'!$I$9:$I$16,MATCH($C1071,'Sch 10.1 Rate Design'!$B$9:$B$16,0))),"")</f>
        <v/>
      </c>
      <c r="CL1071" s="548" t="str">
        <f>IF($A1071&lt;&gt;"",IF(OR(R1071="",R1071=0), 0, BZ1071/'Sch 10.1 Rate Design'!$Z$25*INDEX('Sch 10.1 Rate Design'!$I$9:$I$16,MATCH($C1071,'Sch 10.1 Rate Design'!$B$9:$B$16,0))),"")</f>
        <v/>
      </c>
      <c r="CM1071" s="548" t="str">
        <f>IF($A1071&lt;&gt;"",IF(OR(S1071="",S1071=0), 0, CA1071/'Sch 10.1 Rate Design'!$Z$25*INDEX('Sch 10.1 Rate Design'!$I$9:$I$16,MATCH($C1071,'Sch 10.1 Rate Design'!$B$9:$B$16,0))),"")</f>
        <v/>
      </c>
      <c r="CN1071" s="548" t="str">
        <f>IF($A1071&lt;&gt;"",IF(OR(T1071="",T1071=0), 0, CB1071/'Sch 10.1 Rate Design'!$Z$25*INDEX('Sch 10.1 Rate Design'!$I$9:$I$16,MATCH($C1071,'Sch 10.1 Rate Design'!$B$9:$B$16,0))),"")</f>
        <v/>
      </c>
      <c r="CO1071" s="548" t="str">
        <f>IF($A1071&lt;&gt;"",IF(OR(U1071="",U1071=0), 0, CC1071/'Sch 10.1 Rate Design'!$Z$25*INDEX('Sch 10.1 Rate Design'!$I$9:$I$16,MATCH($C1071,'Sch 10.1 Rate Design'!$B$9:$B$16,0))),"")</f>
        <v/>
      </c>
      <c r="CP1071" s="548" t="str">
        <f>IF($A1071&lt;&gt;"",IF(OR(V1071="",V1071=0), 0, CD1071/'Sch 10.1 Rate Design'!$Z$25*INDEX('Sch 10.1 Rate Design'!$I$9:$I$16,MATCH($C1071,'Sch 10.1 Rate Design'!$B$9:$B$16,0))),"")</f>
        <v/>
      </c>
      <c r="CQ1071" s="548" t="str">
        <f>IF($A1071&lt;&gt;"",IF(OR(W1071="",W1071=0), 0, CE1071/'Sch 10.1 Rate Design'!$Z$25*INDEX('Sch 10.1 Rate Design'!$I$9:$I$16,MATCH($C1071,'Sch 10.1 Rate Design'!$B$9:$B$16,0))),"")</f>
        <v/>
      </c>
      <c r="CR1071" s="548" t="str">
        <f>IF($A1071&lt;&gt;"",IF(OR(X1071="",X1071=0), 0, CF1071/'Sch 10.1 Rate Design'!$Z$25*INDEX('Sch 10.1 Rate Design'!$I$9:$I$16,MATCH($C1071,'Sch 10.1 Rate Design'!$B$9:$B$16,0))),"")</f>
        <v/>
      </c>
      <c r="CS1071" s="547" t="str">
        <f>IF($A1071&lt;&gt;"",IF(OR(Y1071="",Y1071=0), 0, CG1071/'Sch 10.1 Rate Design'!$Z$25*INDEX('Sch 10.1 Rate Design'!$I$9:$I$16,MATCH($C1071,'Sch 10.1 Rate Design'!$B$9:$B$16,0))),"")</f>
        <v/>
      </c>
      <c r="CT1071" s="546" t="str">
        <f>IF($A1071&lt;&gt;"",IF(OR(N1071="",N1071=0),0,IF(N1071&gt;INDEX('Sch 10.1 Rate Design'!$J$9:$J$16,MATCH($C1071,'Sch 10.1 Rate Design'!$B$9:$B$16,0)),N1071-INDEX('Sch 10.1 Rate Design'!$J$9:$J$16,MATCH($C1071,'Sch 10.1 Rate Design'!$B$9:$B$16,0)),0)),"")</f>
        <v/>
      </c>
      <c r="CU1071" s="324" t="str">
        <f>IF($A1071&lt;&gt;"",IF(OR(O1071="",O1071=0),0,IF(O1071&gt;INDEX('Sch 10.1 Rate Design'!$J$9:$J$16,MATCH($C1071,'Sch 10.1 Rate Design'!$B$9:$B$16,0)),O1071-INDEX('Sch 10.1 Rate Design'!$J$9:$J$16,MATCH($C1071,'Sch 10.1 Rate Design'!$B$9:$B$16,0)),0)),"")</f>
        <v/>
      </c>
      <c r="CV1071" s="324" t="str">
        <f>IF($A1071&lt;&gt;"",IF(OR(P1071="",P1071=0),0,IF(P1071&gt;INDEX('Sch 10.1 Rate Design'!$J$9:$J$16,MATCH($C1071,'Sch 10.1 Rate Design'!$B$9:$B$16,0)),P1071-INDEX('Sch 10.1 Rate Design'!$J$9:$J$16,MATCH($C1071,'Sch 10.1 Rate Design'!$B$9:$B$16,0)),0)),"")</f>
        <v/>
      </c>
      <c r="CW1071" s="324" t="str">
        <f>IF($A1071&lt;&gt;"",IF(OR(Q1071="",Q1071=0),0,IF(Q1071&gt;INDEX('Sch 10.1 Rate Design'!$J$9:$J$16,MATCH($C1071,'Sch 10.1 Rate Design'!$B$9:$B$16,0)),Q1071-INDEX('Sch 10.1 Rate Design'!$J$9:$J$16,MATCH($C1071,'Sch 10.1 Rate Design'!$B$9:$B$16,0)),0)),"")</f>
        <v/>
      </c>
      <c r="CX1071" s="324" t="str">
        <f>IF($A1071&lt;&gt;"",IF(OR(R1071="",R1071=0),0,IF(R1071&gt;INDEX('Sch 10.1 Rate Design'!$J$9:$J$16,MATCH($C1071,'Sch 10.1 Rate Design'!$B$9:$B$16,0)),R1071-INDEX('Sch 10.1 Rate Design'!$J$9:$J$16,MATCH($C1071,'Sch 10.1 Rate Design'!$B$9:$B$16,0)),0)),"")</f>
        <v/>
      </c>
      <c r="CY1071" s="324" t="str">
        <f>IF($A1071&lt;&gt;"",IF(OR(S1071="",S1071=0),0,IF(S1071&gt;INDEX('Sch 10.1 Rate Design'!$J$9:$J$16,MATCH($C1071,'Sch 10.1 Rate Design'!$B$9:$B$16,0)),S1071-INDEX('Sch 10.1 Rate Design'!$J$9:$J$16,MATCH($C1071,'Sch 10.1 Rate Design'!$B$9:$B$16,0)),0)),"")</f>
        <v/>
      </c>
      <c r="CZ1071" s="324" t="str">
        <f>IF($A1071&lt;&gt;"",IF(OR(T1071="",T1071=0),0,IF(T1071&gt;INDEX('Sch 10.1 Rate Design'!$J$9:$J$16,MATCH($C1071,'Sch 10.1 Rate Design'!$B$9:$B$16,0)),T1071-INDEX('Sch 10.1 Rate Design'!$J$9:$J$16,MATCH($C1071,'Sch 10.1 Rate Design'!$B$9:$B$16,0)),0)),"")</f>
        <v/>
      </c>
      <c r="DA1071" s="324" t="str">
        <f>IF($A1071&lt;&gt;"",IF(OR(U1071="",U1071=0),0,IF(U1071&gt;INDEX('Sch 10.1 Rate Design'!$J$9:$J$16,MATCH($C1071,'Sch 10.1 Rate Design'!$B$9:$B$16,0)),U1071-INDEX('Sch 10.1 Rate Design'!$J$9:$J$16,MATCH($C1071,'Sch 10.1 Rate Design'!$B$9:$B$16,0)),0)),"")</f>
        <v/>
      </c>
      <c r="DB1071" s="324" t="str">
        <f>IF($A1071&lt;&gt;"",IF(OR(V1071="",V1071=0),0,IF(V1071&gt;INDEX('Sch 10.1 Rate Design'!$J$9:$J$16,MATCH($C1071,'Sch 10.1 Rate Design'!$B$9:$B$16,0)),V1071-INDEX('Sch 10.1 Rate Design'!$J$9:$J$16,MATCH($C1071,'Sch 10.1 Rate Design'!$B$9:$B$16,0)),0)),"")</f>
        <v/>
      </c>
      <c r="DC1071" s="324" t="str">
        <f>IF($A1071&lt;&gt;"",IF(OR(W1071="",W1071=0),0,IF(W1071&gt;INDEX('Sch 10.1 Rate Design'!$J$9:$J$16,MATCH($C1071,'Sch 10.1 Rate Design'!$B$9:$B$16,0)),W1071-INDEX('Sch 10.1 Rate Design'!$J$9:$J$16,MATCH($C1071,'Sch 10.1 Rate Design'!$B$9:$B$16,0)),0)),"")</f>
        <v/>
      </c>
      <c r="DD1071" s="324" t="str">
        <f>IF($A1071&lt;&gt;"",IF(OR(X1071="",X1071=0),0,IF(X1071&gt;INDEX('Sch 10.1 Rate Design'!$J$9:$J$16,MATCH($C1071,'Sch 10.1 Rate Design'!$B$9:$B$16,0)),X1071-INDEX('Sch 10.1 Rate Design'!$J$9:$J$16,MATCH($C1071,'Sch 10.1 Rate Design'!$B$9:$B$16,0)),0)),"")</f>
        <v/>
      </c>
      <c r="DE1071" s="545" t="str">
        <f>IF($A1071&lt;&gt;"",IF(OR(Y1071="",Y1071=0),0,IF(Y1071&gt;INDEX('Sch 10.1 Rate Design'!$J$9:$J$16,MATCH($C1071,'Sch 10.1 Rate Design'!$B$9:$B$16,0)),Y1071-INDEX('Sch 10.1 Rate Design'!$J$9:$J$16,MATCH($C1071,'Sch 10.1 Rate Design'!$B$9:$B$16,0)),0)),"")</f>
        <v/>
      </c>
      <c r="DF1071" s="692" t="str">
        <f>IF($A1071&lt;&gt;"",IF(OR(N1071="",N1071=0), 0, CT1071/'Sch 10.1 Rate Design'!$Z$25*INDEX('Sch 10.1 Rate Design'!$K$9:$K$16,MATCH($C1071,'Sch 10.1 Rate Design'!$B$9:$B$16,0))),"")</f>
        <v/>
      </c>
      <c r="DG1071" s="548" t="str">
        <f>IF($A1071&lt;&gt;"",IF(OR(O1071="",O1071=0), 0, CU1071/'Sch 10.1 Rate Design'!$Z$25*INDEX('Sch 10.1 Rate Design'!$K$9:$K$16,MATCH($C1071,'Sch 10.1 Rate Design'!$B$9:$B$16,0))),"")</f>
        <v/>
      </c>
      <c r="DH1071" s="548" t="str">
        <f>IF($A1071&lt;&gt;"",IF(OR(P1071="",P1071=0), 0, CV1071/'Sch 10.1 Rate Design'!$Z$25*INDEX('Sch 10.1 Rate Design'!$K$9:$K$16,MATCH($C1071,'Sch 10.1 Rate Design'!$B$9:$B$16,0))),"")</f>
        <v/>
      </c>
      <c r="DI1071" s="548" t="str">
        <f>IF($A1071&lt;&gt;"",IF(OR(Q1071="",Q1071=0), 0, CW1071/'Sch 10.1 Rate Design'!$Z$25*INDEX('Sch 10.1 Rate Design'!$K$9:$K$16,MATCH($C1071,'Sch 10.1 Rate Design'!$B$9:$B$16,0))),"")</f>
        <v/>
      </c>
      <c r="DJ1071" s="548" t="str">
        <f>IF($A1071&lt;&gt;"",IF(OR(R1071="",R1071=0), 0, CX1071/'Sch 10.1 Rate Design'!$Z$25*INDEX('Sch 10.1 Rate Design'!$K$9:$K$16,MATCH($C1071,'Sch 10.1 Rate Design'!$B$9:$B$16,0))),"")</f>
        <v/>
      </c>
      <c r="DK1071" s="548" t="str">
        <f>IF($A1071&lt;&gt;"",IF(OR(S1071="",S1071=0), 0, CY1071/'Sch 10.1 Rate Design'!$Z$25*INDEX('Sch 10.1 Rate Design'!$K$9:$K$16,MATCH($C1071,'Sch 10.1 Rate Design'!$B$9:$B$16,0))),"")</f>
        <v/>
      </c>
      <c r="DL1071" s="548" t="str">
        <f>IF($A1071&lt;&gt;"",IF(OR(T1071="",T1071=0), 0, CZ1071/'Sch 10.1 Rate Design'!$Z$25*INDEX('Sch 10.1 Rate Design'!$K$9:$K$16,MATCH($C1071,'Sch 10.1 Rate Design'!$B$9:$B$16,0))),"")</f>
        <v/>
      </c>
      <c r="DM1071" s="548" t="str">
        <f>IF($A1071&lt;&gt;"",IF(OR(U1071="",U1071=0), 0, DA1071/'Sch 10.1 Rate Design'!$Z$25*INDEX('Sch 10.1 Rate Design'!$K$9:$K$16,MATCH($C1071,'Sch 10.1 Rate Design'!$B$9:$B$16,0))),"")</f>
        <v/>
      </c>
      <c r="DN1071" s="548" t="str">
        <f>IF($A1071&lt;&gt;"",IF(OR(V1071="",V1071=0), 0, DB1071/'Sch 10.1 Rate Design'!$Z$25*INDEX('Sch 10.1 Rate Design'!$K$9:$K$16,MATCH($C1071,'Sch 10.1 Rate Design'!$B$9:$B$16,0))),"")</f>
        <v/>
      </c>
      <c r="DO1071" s="548" t="str">
        <f>IF($A1071&lt;&gt;"",IF(OR(W1071="",W1071=0), 0, DC1071/'Sch 10.1 Rate Design'!$Z$25*INDEX('Sch 10.1 Rate Design'!$K$9:$K$16,MATCH($C1071,'Sch 10.1 Rate Design'!$B$9:$B$16,0))),"")</f>
        <v/>
      </c>
      <c r="DP1071" s="548" t="str">
        <f>IF($A1071&lt;&gt;"",IF(OR(X1071="",X1071=0), 0, DD1071/'Sch 10.1 Rate Design'!$Z$25*INDEX('Sch 10.1 Rate Design'!$K$9:$K$16,MATCH($C1071,'Sch 10.1 Rate Design'!$B$9:$B$16,0))),"")</f>
        <v/>
      </c>
      <c r="DQ1071" s="547" t="str">
        <f>IF($A1071&lt;&gt;"",IF(OR(Y1071="",Y1071=0), 0, DE1071/'Sch 10.1 Rate Design'!$Z$25*INDEX('Sch 10.1 Rate Design'!$K$9:$K$16,MATCH($C1071,'Sch 10.1 Rate Design'!$B$9:$B$16,0))),"")</f>
        <v/>
      </c>
      <c r="DR1071" s="546" t="str">
        <f>IF($A1071&lt;&gt;"",IF(OR(N1071="",N1071=0), 0,INDEX('Sch 10.1 Rate Design'!$D$9:$D$16,MATCH($C1071,'Sch 10.1 Rate Design'!$B$9:$B$16,0))),"")</f>
        <v/>
      </c>
      <c r="DS1071" s="324" t="str">
        <f>IF($A1071&lt;&gt;"",IF(OR(O1071="",O1071=0), 0,INDEX('Sch 10.1 Rate Design'!$D$9:$D$16,MATCH($C1071,'Sch 10.1 Rate Design'!$B$9:$B$16,0))),"")</f>
        <v/>
      </c>
      <c r="DT1071" s="324" t="str">
        <f>IF($A1071&lt;&gt;"",IF(OR(P1071="",P1071=0), 0,INDEX('Sch 10.1 Rate Design'!$D$9:$D$16,MATCH($C1071,'Sch 10.1 Rate Design'!$B$9:$B$16,0))),"")</f>
        <v/>
      </c>
      <c r="DU1071" s="324" t="str">
        <f>IF($A1071&lt;&gt;"",IF(OR(Q1071="",Q1071=0), 0,INDEX('Sch 10.1 Rate Design'!$D$9:$D$16,MATCH($C1071,'Sch 10.1 Rate Design'!$B$9:$B$16,0))),"")</f>
        <v/>
      </c>
      <c r="DV1071" s="324" t="str">
        <f>IF($A1071&lt;&gt;"",IF(OR(R1071="",R1071=0), 0,INDEX('Sch 10.1 Rate Design'!$D$9:$D$16,MATCH($C1071,'Sch 10.1 Rate Design'!$B$9:$B$16,0))),"")</f>
        <v/>
      </c>
      <c r="DW1071" s="324" t="str">
        <f>IF($A1071&lt;&gt;"",IF(OR(S1071="",S1071=0), 0,INDEX('Sch 10.1 Rate Design'!$D$9:$D$16,MATCH($C1071,'Sch 10.1 Rate Design'!$B$9:$B$16,0))),"")</f>
        <v/>
      </c>
      <c r="DX1071" s="324" t="str">
        <f>IF($A1071&lt;&gt;"",IF(OR(T1071="",T1071=0), 0,INDEX('Sch 10.1 Rate Design'!$D$9:$D$16,MATCH($C1071,'Sch 10.1 Rate Design'!$B$9:$B$16,0))),"")</f>
        <v/>
      </c>
      <c r="DY1071" s="324" t="str">
        <f>IF($A1071&lt;&gt;"",IF(OR(U1071="",U1071=0), 0,INDEX('Sch 10.1 Rate Design'!$D$9:$D$16,MATCH($C1071,'Sch 10.1 Rate Design'!$B$9:$B$16,0))),"")</f>
        <v/>
      </c>
      <c r="DZ1071" s="324" t="str">
        <f>IF($A1071&lt;&gt;"",IF(OR(V1071="",V1071=0), 0,INDEX('Sch 10.1 Rate Design'!$D$9:$D$16,MATCH($C1071,'Sch 10.1 Rate Design'!$B$9:$B$16,0))),"")</f>
        <v/>
      </c>
      <c r="EA1071" s="324" t="str">
        <f>IF($A1071&lt;&gt;"",IF(OR(W1071="",W1071=0), 0,INDEX('Sch 10.1 Rate Design'!$D$9:$D$16,MATCH($C1071,'Sch 10.1 Rate Design'!$B$9:$B$16,0))),"")</f>
        <v/>
      </c>
      <c r="EB1071" s="324" t="str">
        <f>IF($A1071&lt;&gt;"",IF(OR(X1071="",X1071=0), 0,INDEX('Sch 10.1 Rate Design'!$D$9:$D$16,MATCH($C1071,'Sch 10.1 Rate Design'!$B$9:$B$16,0))),"")</f>
        <v/>
      </c>
      <c r="EC1071" s="545" t="str">
        <f>IF($A1071&lt;&gt;"",IF(OR(Y1071="",Y1071=0), 0,INDEX('Sch 10.1 Rate Design'!$D$9:$D$16,MATCH($C1071,'Sch 10.1 Rate Design'!$B$9:$B$16,0))),"")</f>
        <v/>
      </c>
      <c r="ED1071" s="546"/>
      <c r="EE1071" s="324"/>
      <c r="EF1071" s="324"/>
      <c r="EG1071" s="324"/>
      <c r="EH1071" s="324"/>
      <c r="EI1071" s="324"/>
      <c r="EJ1071" s="324"/>
      <c r="EK1071" s="324"/>
      <c r="EL1071" s="324"/>
      <c r="EM1071" s="324"/>
      <c r="EN1071" s="324"/>
      <c r="EO1071" s="545"/>
      <c r="EP1071" s="324"/>
    </row>
    <row r="1072" spans="1:146" x14ac:dyDescent="0.2">
      <c r="A1072" s="324" t="str">
        <f>IF(Inputs!AO1068&lt;&gt;"",Inputs!AO1068,"")</f>
        <v/>
      </c>
      <c r="B1072" s="324" t="str">
        <f t="shared" si="229"/>
        <v/>
      </c>
      <c r="C1072" s="727" t="str">
        <f>IF($A1072&lt;&gt;"",Inputs!AN1068,"")</f>
        <v/>
      </c>
      <c r="D1072" s="549" t="str">
        <f t="shared" si="222"/>
        <v/>
      </c>
      <c r="E1072" s="549" t="str">
        <f t="shared" si="223"/>
        <v/>
      </c>
      <c r="F1072" s="324" t="str">
        <f t="shared" si="230"/>
        <v/>
      </c>
      <c r="G1072" s="324" t="str">
        <f t="shared" si="224"/>
        <v/>
      </c>
      <c r="H1072" s="790">
        <f t="shared" si="225"/>
        <v>0</v>
      </c>
      <c r="I1072" s="790">
        <f t="shared" si="226"/>
        <v>0</v>
      </c>
      <c r="J1072" s="790">
        <f t="shared" si="227"/>
        <v>0</v>
      </c>
      <c r="K1072" s="790">
        <f t="shared" si="228"/>
        <v>0</v>
      </c>
      <c r="L1072" s="787" t="str">
        <f>IF($A1072&lt;&gt;"",INDEX(Inputs!$AP1068:$BA1068,,MATCH('Sch 10.2 Rate Data'!X$7,Inputs!$AP$4:$BA$4,0)),"")</f>
        <v/>
      </c>
      <c r="M1072" s="787" t="str">
        <f>IF($A1072&lt;&gt;"",INDEX(Inputs!$AP1068:$BA1068,,MATCH('Sch 10.2 Rate Data'!Y$7,Inputs!$AP$4:$BA$4,0)),"")</f>
        <v/>
      </c>
      <c r="N1072" s="546" t="str">
        <f>IF($A1072&lt;&gt;"",INDEX(Inputs!$AP1068:$BA1068,,MATCH('Sch 10.2 Rate Data'!N$7,Inputs!$AP$4:$BA$4,0)),"")</f>
        <v/>
      </c>
      <c r="O1072" s="324" t="str">
        <f>IF($A1072&lt;&gt;"",INDEX(Inputs!$AP1068:$BA1068,,MATCH('Sch 10.2 Rate Data'!O$7,Inputs!$AP$4:$BA$4,0)),"")</f>
        <v/>
      </c>
      <c r="P1072" s="324" t="str">
        <f>IF($A1072&lt;&gt;"",INDEX(Inputs!$AP1068:$BA1068,,MATCH('Sch 10.2 Rate Data'!P$7,Inputs!$AP$4:$BA$4,0)),"")</f>
        <v/>
      </c>
      <c r="Q1072" s="324" t="str">
        <f>IF($A1072&lt;&gt;"",INDEX(Inputs!$AP1068:$BA1068,,MATCH('Sch 10.2 Rate Data'!Q$7,Inputs!$AP$4:$BA$4,0)),"")</f>
        <v/>
      </c>
      <c r="R1072" s="324" t="str">
        <f>IF($A1072&lt;&gt;"",INDEX(Inputs!$AP1068:$BA1068,,MATCH('Sch 10.2 Rate Data'!R$7,Inputs!$AP$4:$BA$4,0)),"")</f>
        <v/>
      </c>
      <c r="S1072" s="324" t="str">
        <f>IF($A1072&lt;&gt;"",INDEX(Inputs!$AP1068:$BA1068,,MATCH('Sch 10.2 Rate Data'!S$7,Inputs!$AP$4:$BA$4,0)),"")</f>
        <v/>
      </c>
      <c r="T1072" s="324" t="str">
        <f>IF($A1072&lt;&gt;"",INDEX(Inputs!$AP1068:$BA1068,,MATCH('Sch 10.2 Rate Data'!T$7,Inputs!$AP$4:$BA$4,0)),"")</f>
        <v/>
      </c>
      <c r="U1072" s="324" t="str">
        <f>IF($A1072&lt;&gt;"",INDEX(Inputs!$AP1068:$BA1068,,MATCH('Sch 10.2 Rate Data'!U$7,Inputs!$AP$4:$BA$4,0)),"")</f>
        <v/>
      </c>
      <c r="V1072" s="324" t="str">
        <f>IF($A1072&lt;&gt;"",INDEX(Inputs!$AP1068:$BA1068,,MATCH('Sch 10.2 Rate Data'!V$7,Inputs!$AP$4:$BA$4,0)),"")</f>
        <v/>
      </c>
      <c r="W1072" s="324" t="str">
        <f>IF($A1072&lt;&gt;"",INDEX(Inputs!$AP1068:$BA1068,,MATCH('Sch 10.2 Rate Data'!W$7,Inputs!$AP$4:$BA$4,0)),"")</f>
        <v/>
      </c>
      <c r="X1072" s="324" t="str">
        <f>IF($A1072&lt;&gt;"",INDEX(Inputs!$AP1068:$BA1068,,MATCH('Sch 10.2 Rate Data'!X$7,Inputs!$AP$4:$BA$4,0)),"")</f>
        <v/>
      </c>
      <c r="Y1072" s="545" t="str">
        <f>IF($A1072&lt;&gt;"",INDEX(Inputs!$AP1068:$BA1068,,MATCH('Sch 10.2 Rate Data'!Y$7,Inputs!$AP$4:$BA$4,0)),"")</f>
        <v/>
      </c>
      <c r="Z1072" s="692" t="str">
        <f t="shared" si="232"/>
        <v/>
      </c>
      <c r="AA1072" s="548" t="str">
        <f t="shared" si="232"/>
        <v/>
      </c>
      <c r="AB1072" s="548" t="str">
        <f t="shared" si="232"/>
        <v/>
      </c>
      <c r="AC1072" s="548" t="str">
        <f t="shared" si="231"/>
        <v/>
      </c>
      <c r="AD1072" s="548" t="str">
        <f t="shared" si="231"/>
        <v/>
      </c>
      <c r="AE1072" s="548" t="str">
        <f t="shared" si="231"/>
        <v/>
      </c>
      <c r="AF1072" s="548" t="str">
        <f t="shared" si="231"/>
        <v/>
      </c>
      <c r="AG1072" s="548" t="str">
        <f t="shared" si="231"/>
        <v/>
      </c>
      <c r="AH1072" s="548" t="str">
        <f t="shared" si="231"/>
        <v/>
      </c>
      <c r="AI1072" s="548" t="str">
        <f t="shared" si="231"/>
        <v/>
      </c>
      <c r="AJ1072" s="548" t="str">
        <f t="shared" si="231"/>
        <v/>
      </c>
      <c r="AK1072" s="547" t="str">
        <f t="shared" si="231"/>
        <v/>
      </c>
      <c r="AL1072" s="692" t="str">
        <f>IF($A1072&lt;&gt;"",IF(OR(N1072="",N1072=0), 0, INDEX('Sch 10.1 Rate Design'!$E$9:$E$16,MATCH($C1072,'Sch 10.1 Rate Design'!$B$9:$B$16,0))),"")</f>
        <v/>
      </c>
      <c r="AM1072" s="548" t="str">
        <f>IF($A1072&lt;&gt;"",IF(OR(O1072="",O1072=0), 0, INDEX('Sch 10.1 Rate Design'!$E$9:$E$16,MATCH($C1072,'Sch 10.1 Rate Design'!$B$9:$B$16,0))),"")</f>
        <v/>
      </c>
      <c r="AN1072" s="548" t="str">
        <f>IF($A1072&lt;&gt;"",IF(OR(P1072="",P1072=0), 0, INDEX('Sch 10.1 Rate Design'!$E$9:$E$16,MATCH($C1072,'Sch 10.1 Rate Design'!$B$9:$B$16,0))),"")</f>
        <v/>
      </c>
      <c r="AO1072" s="548" t="str">
        <f>IF($A1072&lt;&gt;"",IF(OR(Q1072="",Q1072=0), 0, INDEX('Sch 10.1 Rate Design'!$E$9:$E$16,MATCH($C1072,'Sch 10.1 Rate Design'!$B$9:$B$16,0))),"")</f>
        <v/>
      </c>
      <c r="AP1072" s="548" t="str">
        <f>IF($A1072&lt;&gt;"",IF(OR(R1072="",R1072=0), 0, INDEX('Sch 10.1 Rate Design'!$E$9:$E$16,MATCH($C1072,'Sch 10.1 Rate Design'!$B$9:$B$16,0))),"")</f>
        <v/>
      </c>
      <c r="AQ1072" s="548" t="str">
        <f>IF($A1072&lt;&gt;"",IF(OR(S1072="",S1072=0), 0, INDEX('Sch 10.1 Rate Design'!$E$9:$E$16,MATCH($C1072,'Sch 10.1 Rate Design'!$B$9:$B$16,0))),"")</f>
        <v/>
      </c>
      <c r="AR1072" s="548" t="str">
        <f>IF($A1072&lt;&gt;"",IF(OR(T1072="",T1072=0), 0, INDEX('Sch 10.1 Rate Design'!$E$9:$E$16,MATCH($C1072,'Sch 10.1 Rate Design'!$B$9:$B$16,0))),"")</f>
        <v/>
      </c>
      <c r="AS1072" s="548" t="str">
        <f>IF($A1072&lt;&gt;"",IF(OR(U1072="",U1072=0), 0, INDEX('Sch 10.1 Rate Design'!$E$9:$E$16,MATCH($C1072,'Sch 10.1 Rate Design'!$B$9:$B$16,0))),"")</f>
        <v/>
      </c>
      <c r="AT1072" s="548" t="str">
        <f>IF($A1072&lt;&gt;"",IF(OR(V1072="",V1072=0), 0, INDEX('Sch 10.1 Rate Design'!$E$9:$E$16,MATCH($C1072,'Sch 10.1 Rate Design'!$B$9:$B$16,0))),"")</f>
        <v/>
      </c>
      <c r="AU1072" s="548" t="str">
        <f>IF($A1072&lt;&gt;"",IF(OR(W1072="",W1072=0), 0, INDEX('Sch 10.1 Rate Design'!$E$9:$E$16,MATCH($C1072,'Sch 10.1 Rate Design'!$B$9:$B$16,0))),"")</f>
        <v/>
      </c>
      <c r="AV1072" s="548" t="str">
        <f>IF($A1072&lt;&gt;"",IF(OR(X1072="",X1072=0), 0, INDEX('Sch 10.1 Rate Design'!$E$9:$E$16,MATCH($C1072,'Sch 10.1 Rate Design'!$B$9:$B$16,0))),"")</f>
        <v/>
      </c>
      <c r="AW1072" s="547" t="str">
        <f>IF($A1072&lt;&gt;"",IF(OR(Y1072="",Y1072=0), 0, INDEX('Sch 10.1 Rate Design'!$E$9:$E$16,MATCH($C1072,'Sch 10.1 Rate Design'!$B$9:$B$16,0))),"")</f>
        <v/>
      </c>
      <c r="AX1072" s="546" t="str">
        <f>IF($A1072&lt;&gt;"",IF(OR(N1072="",N1072=0),0,+IF(N1072&gt;+INDEX('Sch 10.1 Rate Design'!$D$9:$D$16,MATCH($C1072,'Sch 10.1 Rate Design'!$B$9:$B$16,0)),IF(N1072&gt;+INDEX('Sch 10.1 Rate Design'!$F$9:$F$16,MATCH($C1072,'Sch 10.1 Rate Design'!$B$9:$B$16,0)),+INDEX('Sch 10.1 Rate Design'!$F$9:$F$16,MATCH($C1072,'Sch 10.1 Rate Design'!$B$9:$B$16,0))-INDEX('Sch 10.1 Rate Design'!$D$9:$D$16,MATCH($C1072,'Sch 10.1 Rate Design'!$B$9:$B$16,0)), N1072-INDEX('Sch 10.1 Rate Design'!$D$9:$D$16,MATCH($C1072,'Sch 10.1 Rate Design'!$B$9:$B$16,0))),0)),"")</f>
        <v/>
      </c>
      <c r="AY1072" s="324" t="str">
        <f>IF($A1072&lt;&gt;"",IF(OR(O1072="",O1072=0),0,+IF(O1072&gt;+INDEX('Sch 10.1 Rate Design'!$D$9:$D$16,MATCH($C1072,'Sch 10.1 Rate Design'!$B$9:$B$16,0)),IF(O1072&gt;+INDEX('Sch 10.1 Rate Design'!$F$9:$F$16,MATCH($C1072,'Sch 10.1 Rate Design'!$B$9:$B$16,0)),+INDEX('Sch 10.1 Rate Design'!$F$9:$F$16,MATCH($C1072,'Sch 10.1 Rate Design'!$B$9:$B$16,0))-INDEX('Sch 10.1 Rate Design'!$D$9:$D$16,MATCH($C1072,'Sch 10.1 Rate Design'!$B$9:$B$16,0)), O1072-INDEX('Sch 10.1 Rate Design'!$D$9:$D$16,MATCH($C1072,'Sch 10.1 Rate Design'!$B$9:$B$16,0))),0)),"")</f>
        <v/>
      </c>
      <c r="AZ1072" s="324" t="str">
        <f>IF($A1072&lt;&gt;"",IF(OR(P1072="",P1072=0),0,+IF(P1072&gt;+INDEX('Sch 10.1 Rate Design'!$D$9:$D$16,MATCH($C1072,'Sch 10.1 Rate Design'!$B$9:$B$16,0)),IF(P1072&gt;+INDEX('Sch 10.1 Rate Design'!$F$9:$F$16,MATCH($C1072,'Sch 10.1 Rate Design'!$B$9:$B$16,0)),+INDEX('Sch 10.1 Rate Design'!$F$9:$F$16,MATCH($C1072,'Sch 10.1 Rate Design'!$B$9:$B$16,0))-INDEX('Sch 10.1 Rate Design'!$D$9:$D$16,MATCH($C1072,'Sch 10.1 Rate Design'!$B$9:$B$16,0)), P1072-INDEX('Sch 10.1 Rate Design'!$D$9:$D$16,MATCH($C1072,'Sch 10.1 Rate Design'!$B$9:$B$16,0))),0)),"")</f>
        <v/>
      </c>
      <c r="BA1072" s="324" t="str">
        <f>IF($A1072&lt;&gt;"",IF(OR(Q1072="",Q1072=0),0,+IF(Q1072&gt;+INDEX('Sch 10.1 Rate Design'!$D$9:$D$16,MATCH($C1072,'Sch 10.1 Rate Design'!$B$9:$B$16,0)),IF(Q1072&gt;+INDEX('Sch 10.1 Rate Design'!$F$9:$F$16,MATCH($C1072,'Sch 10.1 Rate Design'!$B$9:$B$16,0)),+INDEX('Sch 10.1 Rate Design'!$F$9:$F$16,MATCH($C1072,'Sch 10.1 Rate Design'!$B$9:$B$16,0))-INDEX('Sch 10.1 Rate Design'!$D$9:$D$16,MATCH($C1072,'Sch 10.1 Rate Design'!$B$9:$B$16,0)), Q1072-INDEX('Sch 10.1 Rate Design'!$D$9:$D$16,MATCH($C1072,'Sch 10.1 Rate Design'!$B$9:$B$16,0))),0)),"")</f>
        <v/>
      </c>
      <c r="BB1072" s="324" t="str">
        <f>IF($A1072&lt;&gt;"",IF(OR(R1072="",R1072=0),0,+IF(R1072&gt;+INDEX('Sch 10.1 Rate Design'!$D$9:$D$16,MATCH($C1072,'Sch 10.1 Rate Design'!$B$9:$B$16,0)),IF(R1072&gt;+INDEX('Sch 10.1 Rate Design'!$F$9:$F$16,MATCH($C1072,'Sch 10.1 Rate Design'!$B$9:$B$16,0)),+INDEX('Sch 10.1 Rate Design'!$F$9:$F$16,MATCH($C1072,'Sch 10.1 Rate Design'!$B$9:$B$16,0))-INDEX('Sch 10.1 Rate Design'!$D$9:$D$16,MATCH($C1072,'Sch 10.1 Rate Design'!$B$9:$B$16,0)), R1072-INDEX('Sch 10.1 Rate Design'!$D$9:$D$16,MATCH($C1072,'Sch 10.1 Rate Design'!$B$9:$B$16,0))),0)),"")</f>
        <v/>
      </c>
      <c r="BC1072" s="324" t="str">
        <f>IF($A1072&lt;&gt;"",IF(OR(S1072="",S1072=0),0,+IF(S1072&gt;+INDEX('Sch 10.1 Rate Design'!$D$9:$D$16,MATCH($C1072,'Sch 10.1 Rate Design'!$B$9:$B$16,0)),IF(S1072&gt;+INDEX('Sch 10.1 Rate Design'!$F$9:$F$16,MATCH($C1072,'Sch 10.1 Rate Design'!$B$9:$B$16,0)),+INDEX('Sch 10.1 Rate Design'!$F$9:$F$16,MATCH($C1072,'Sch 10.1 Rate Design'!$B$9:$B$16,0))-INDEX('Sch 10.1 Rate Design'!$D$9:$D$16,MATCH($C1072,'Sch 10.1 Rate Design'!$B$9:$B$16,0)), S1072-INDEX('Sch 10.1 Rate Design'!$D$9:$D$16,MATCH($C1072,'Sch 10.1 Rate Design'!$B$9:$B$16,0))),0)),"")</f>
        <v/>
      </c>
      <c r="BD1072" s="324" t="str">
        <f>IF($A1072&lt;&gt;"",IF(OR(T1072="",T1072=0),0,+IF(T1072&gt;+INDEX('Sch 10.1 Rate Design'!$D$9:$D$16,MATCH($C1072,'Sch 10.1 Rate Design'!$B$9:$B$16,0)),IF(T1072&gt;+INDEX('Sch 10.1 Rate Design'!$F$9:$F$16,MATCH($C1072,'Sch 10.1 Rate Design'!$B$9:$B$16,0)),+INDEX('Sch 10.1 Rate Design'!$F$9:$F$16,MATCH($C1072,'Sch 10.1 Rate Design'!$B$9:$B$16,0))-INDEX('Sch 10.1 Rate Design'!$D$9:$D$16,MATCH($C1072,'Sch 10.1 Rate Design'!$B$9:$B$16,0)), T1072-INDEX('Sch 10.1 Rate Design'!$D$9:$D$16,MATCH($C1072,'Sch 10.1 Rate Design'!$B$9:$B$16,0))),0)),"")</f>
        <v/>
      </c>
      <c r="BE1072" s="324" t="str">
        <f>IF($A1072&lt;&gt;"",IF(OR(U1072="",U1072=0),0,+IF(U1072&gt;+INDEX('Sch 10.1 Rate Design'!$D$9:$D$16,MATCH($C1072,'Sch 10.1 Rate Design'!$B$9:$B$16,0)),IF(U1072&gt;+INDEX('Sch 10.1 Rate Design'!$F$9:$F$16,MATCH($C1072,'Sch 10.1 Rate Design'!$B$9:$B$16,0)),+INDEX('Sch 10.1 Rate Design'!$F$9:$F$16,MATCH($C1072,'Sch 10.1 Rate Design'!$B$9:$B$16,0))-INDEX('Sch 10.1 Rate Design'!$D$9:$D$16,MATCH($C1072,'Sch 10.1 Rate Design'!$B$9:$B$16,0)), U1072-INDEX('Sch 10.1 Rate Design'!$D$9:$D$16,MATCH($C1072,'Sch 10.1 Rate Design'!$B$9:$B$16,0))),0)),"")</f>
        <v/>
      </c>
      <c r="BF1072" s="324" t="str">
        <f>IF($A1072&lt;&gt;"",IF(OR(V1072="",V1072=0),0,+IF(V1072&gt;+INDEX('Sch 10.1 Rate Design'!$D$9:$D$16,MATCH($C1072,'Sch 10.1 Rate Design'!$B$9:$B$16,0)),IF(V1072&gt;+INDEX('Sch 10.1 Rate Design'!$F$9:$F$16,MATCH($C1072,'Sch 10.1 Rate Design'!$B$9:$B$16,0)),+INDEX('Sch 10.1 Rate Design'!$F$9:$F$16,MATCH($C1072,'Sch 10.1 Rate Design'!$B$9:$B$16,0))-INDEX('Sch 10.1 Rate Design'!$D$9:$D$16,MATCH($C1072,'Sch 10.1 Rate Design'!$B$9:$B$16,0)), V1072-INDEX('Sch 10.1 Rate Design'!$D$9:$D$16,MATCH($C1072,'Sch 10.1 Rate Design'!$B$9:$B$16,0))),0)),"")</f>
        <v/>
      </c>
      <c r="BG1072" s="324" t="str">
        <f>IF($A1072&lt;&gt;"",IF(OR(W1072="",W1072=0),0,+IF(W1072&gt;+INDEX('Sch 10.1 Rate Design'!$D$9:$D$16,MATCH($C1072,'Sch 10.1 Rate Design'!$B$9:$B$16,0)),IF(W1072&gt;+INDEX('Sch 10.1 Rate Design'!$F$9:$F$16,MATCH($C1072,'Sch 10.1 Rate Design'!$B$9:$B$16,0)),+INDEX('Sch 10.1 Rate Design'!$F$9:$F$16,MATCH($C1072,'Sch 10.1 Rate Design'!$B$9:$B$16,0))-INDEX('Sch 10.1 Rate Design'!$D$9:$D$16,MATCH($C1072,'Sch 10.1 Rate Design'!$B$9:$B$16,0)), W1072-INDEX('Sch 10.1 Rate Design'!$D$9:$D$16,MATCH($C1072,'Sch 10.1 Rate Design'!$B$9:$B$16,0))),0)),"")</f>
        <v/>
      </c>
      <c r="BH1072" s="324" t="str">
        <f>IF($A1072&lt;&gt;"",IF(OR(X1072="",X1072=0),0,+IF(X1072&gt;+INDEX('Sch 10.1 Rate Design'!$D$9:$D$16,MATCH($C1072,'Sch 10.1 Rate Design'!$B$9:$B$16,0)),IF(X1072&gt;+INDEX('Sch 10.1 Rate Design'!$F$9:$F$16,MATCH($C1072,'Sch 10.1 Rate Design'!$B$9:$B$16,0)),+INDEX('Sch 10.1 Rate Design'!$F$9:$F$16,MATCH($C1072,'Sch 10.1 Rate Design'!$B$9:$B$16,0))-INDEX('Sch 10.1 Rate Design'!$D$9:$D$16,MATCH($C1072,'Sch 10.1 Rate Design'!$B$9:$B$16,0)), X1072-INDEX('Sch 10.1 Rate Design'!$D$9:$D$16,MATCH($C1072,'Sch 10.1 Rate Design'!$B$9:$B$16,0))),0)),"")</f>
        <v/>
      </c>
      <c r="BI1072" s="545" t="str">
        <f>IF($A1072&lt;&gt;"",IF(OR(Y1072="",Y1072=0),0,+IF(Y1072&gt;+INDEX('Sch 10.1 Rate Design'!$D$9:$D$16,MATCH($C1072,'Sch 10.1 Rate Design'!$B$9:$B$16,0)),IF(Y1072&gt;+INDEX('Sch 10.1 Rate Design'!$F$9:$F$16,MATCH($C1072,'Sch 10.1 Rate Design'!$B$9:$B$16,0)),+INDEX('Sch 10.1 Rate Design'!$F$9:$F$16,MATCH($C1072,'Sch 10.1 Rate Design'!$B$9:$B$16,0))-INDEX('Sch 10.1 Rate Design'!$D$9:$D$16,MATCH($C1072,'Sch 10.1 Rate Design'!$B$9:$B$16,0)), Y1072-INDEX('Sch 10.1 Rate Design'!$D$9:$D$16,MATCH($C1072,'Sch 10.1 Rate Design'!$B$9:$B$16,0))),0)),"")</f>
        <v/>
      </c>
      <c r="BJ1072" s="692" t="str">
        <f>IF($A1072&lt;&gt;"",IF(OR(N1072="",N1072=0), 0, AX1072/'Sch 10.1 Rate Design'!$Z$25*INDEX('Sch 10.1 Rate Design'!$G$9:$G$16,MATCH($C1072,'Sch 10.1 Rate Design'!$B$9:$B$16,0))),"")</f>
        <v/>
      </c>
      <c r="BK1072" s="548" t="str">
        <f>IF($A1072&lt;&gt;"",IF(OR(O1072="",O1072=0), 0, AY1072/'Sch 10.1 Rate Design'!$Z$25*INDEX('Sch 10.1 Rate Design'!$G$9:$G$16,MATCH($C1072,'Sch 10.1 Rate Design'!$B$9:$B$16,0))),"")</f>
        <v/>
      </c>
      <c r="BL1072" s="548" t="str">
        <f>IF($A1072&lt;&gt;"",IF(OR(P1072="",P1072=0), 0, AZ1072/'Sch 10.1 Rate Design'!$Z$25*INDEX('Sch 10.1 Rate Design'!$G$9:$G$16,MATCH($C1072,'Sch 10.1 Rate Design'!$B$9:$B$16,0))),"")</f>
        <v/>
      </c>
      <c r="BM1072" s="548" t="str">
        <f>IF($A1072&lt;&gt;"",IF(OR(Q1072="",Q1072=0), 0, BA1072/'Sch 10.1 Rate Design'!$Z$25*INDEX('Sch 10.1 Rate Design'!$G$9:$G$16,MATCH($C1072,'Sch 10.1 Rate Design'!$B$9:$B$16,0))),"")</f>
        <v/>
      </c>
      <c r="BN1072" s="548" t="str">
        <f>IF($A1072&lt;&gt;"",IF(OR(R1072="",R1072=0), 0, BB1072/'Sch 10.1 Rate Design'!$Z$25*INDEX('Sch 10.1 Rate Design'!$G$9:$G$16,MATCH($C1072,'Sch 10.1 Rate Design'!$B$9:$B$16,0))),"")</f>
        <v/>
      </c>
      <c r="BO1072" s="548" t="str">
        <f>IF($A1072&lt;&gt;"",IF(OR(S1072="",S1072=0), 0, BC1072/'Sch 10.1 Rate Design'!$Z$25*INDEX('Sch 10.1 Rate Design'!$G$9:$G$16,MATCH($C1072,'Sch 10.1 Rate Design'!$B$9:$B$16,0))),"")</f>
        <v/>
      </c>
      <c r="BP1072" s="548" t="str">
        <f>IF($A1072&lt;&gt;"",IF(OR(T1072="",T1072=0), 0, BD1072/'Sch 10.1 Rate Design'!$Z$25*INDEX('Sch 10.1 Rate Design'!$G$9:$G$16,MATCH($C1072,'Sch 10.1 Rate Design'!$B$9:$B$16,0))),"")</f>
        <v/>
      </c>
      <c r="BQ1072" s="548" t="str">
        <f>IF($A1072&lt;&gt;"",IF(OR(U1072="",U1072=0), 0, BE1072/'Sch 10.1 Rate Design'!$Z$25*INDEX('Sch 10.1 Rate Design'!$G$9:$G$16,MATCH($C1072,'Sch 10.1 Rate Design'!$B$9:$B$16,0))),"")</f>
        <v/>
      </c>
      <c r="BR1072" s="548" t="str">
        <f>IF($A1072&lt;&gt;"",IF(OR(V1072="",V1072=0), 0, BF1072/'Sch 10.1 Rate Design'!$Z$25*INDEX('Sch 10.1 Rate Design'!$G$9:$G$16,MATCH($C1072,'Sch 10.1 Rate Design'!$B$9:$B$16,0))),"")</f>
        <v/>
      </c>
      <c r="BS1072" s="548" t="str">
        <f>IF($A1072&lt;&gt;"",IF(OR(W1072="",W1072=0), 0, BG1072/'Sch 10.1 Rate Design'!$Z$25*INDEX('Sch 10.1 Rate Design'!$G$9:$G$16,MATCH($C1072,'Sch 10.1 Rate Design'!$B$9:$B$16,0))),"")</f>
        <v/>
      </c>
      <c r="BT1072" s="548" t="str">
        <f>IF($A1072&lt;&gt;"",IF(OR(X1072="",X1072=0), 0, BH1072/'Sch 10.1 Rate Design'!$Z$25*INDEX('Sch 10.1 Rate Design'!$G$9:$G$16,MATCH($C1072,'Sch 10.1 Rate Design'!$B$9:$B$16,0))),"")</f>
        <v/>
      </c>
      <c r="BU1072" s="547" t="str">
        <f>IF($A1072&lt;&gt;"",IF(OR(Y1072="",Y1072=0), 0, BI1072/'Sch 10.1 Rate Design'!$Z$25*INDEX('Sch 10.1 Rate Design'!$G$9:$G$16,MATCH($C1072,'Sch 10.1 Rate Design'!$B$9:$B$16,0))),"")</f>
        <v/>
      </c>
      <c r="BV1072" s="546" t="str">
        <f>IF($A1072&lt;&gt;"",IF(OR(N1072="",N1072=0),0,+IF(N1072&gt;+INDEX('Sch 10.1 Rate Design'!$F$9:$F$16,MATCH($C1072,'Sch 10.1 Rate Design'!$B$9:$B$16,0)),IF(N1072&gt;+INDEX('Sch 10.1 Rate Design'!$H$9:$H$16,MATCH($C1072,'Sch 10.1 Rate Design'!$B$9:$B$16,0)),+INDEX('Sch 10.1 Rate Design'!$H$9:$H$16,MATCH($C1072,'Sch 10.1 Rate Design'!$B$9:$B$16,0))-INDEX('Sch 10.1 Rate Design'!$F$9:$F$16,MATCH($C1072,'Sch 10.1 Rate Design'!$B$9:$B$16,0)), N1072-INDEX('Sch 10.1 Rate Design'!$F$9:$F$16,MATCH($C1072,'Sch 10.1 Rate Design'!$B$9:$B$16,0))), 0)),"")</f>
        <v/>
      </c>
      <c r="BW1072" s="324" t="str">
        <f>IF($A1072&lt;&gt;"",IF(OR(O1072="",O1072=0),0,+IF(O1072&gt;+INDEX('Sch 10.1 Rate Design'!$F$9:$F$16,MATCH($C1072,'Sch 10.1 Rate Design'!$B$9:$B$16,0)),IF(O1072&gt;+INDEX('Sch 10.1 Rate Design'!$H$9:$H$16,MATCH($C1072,'Sch 10.1 Rate Design'!$B$9:$B$16,0)),+INDEX('Sch 10.1 Rate Design'!$H$9:$H$16,MATCH($C1072,'Sch 10.1 Rate Design'!$B$9:$B$16,0))-INDEX('Sch 10.1 Rate Design'!$F$9:$F$16,MATCH($C1072,'Sch 10.1 Rate Design'!$B$9:$B$16,0)), O1072-INDEX('Sch 10.1 Rate Design'!$F$9:$F$16,MATCH($C1072,'Sch 10.1 Rate Design'!$B$9:$B$16,0))), 0)),"")</f>
        <v/>
      </c>
      <c r="BX1072" s="324" t="str">
        <f>IF($A1072&lt;&gt;"",IF(OR(P1072="",P1072=0),0,+IF(P1072&gt;+INDEX('Sch 10.1 Rate Design'!$F$9:$F$16,MATCH($C1072,'Sch 10.1 Rate Design'!$B$9:$B$16,0)),IF(P1072&gt;+INDEX('Sch 10.1 Rate Design'!$H$9:$H$16,MATCH($C1072,'Sch 10.1 Rate Design'!$B$9:$B$16,0)),+INDEX('Sch 10.1 Rate Design'!$H$9:$H$16,MATCH($C1072,'Sch 10.1 Rate Design'!$B$9:$B$16,0))-INDEX('Sch 10.1 Rate Design'!$F$9:$F$16,MATCH($C1072,'Sch 10.1 Rate Design'!$B$9:$B$16,0)), P1072-INDEX('Sch 10.1 Rate Design'!$F$9:$F$16,MATCH($C1072,'Sch 10.1 Rate Design'!$B$9:$B$16,0))), 0)),"")</f>
        <v/>
      </c>
      <c r="BY1072" s="324" t="str">
        <f>IF($A1072&lt;&gt;"",IF(OR(Q1072="",Q1072=0),0,+IF(Q1072&gt;+INDEX('Sch 10.1 Rate Design'!$F$9:$F$16,MATCH($C1072,'Sch 10.1 Rate Design'!$B$9:$B$16,0)),IF(Q1072&gt;+INDEX('Sch 10.1 Rate Design'!$H$9:$H$16,MATCH($C1072,'Sch 10.1 Rate Design'!$B$9:$B$16,0)),+INDEX('Sch 10.1 Rate Design'!$H$9:$H$16,MATCH($C1072,'Sch 10.1 Rate Design'!$B$9:$B$16,0))-INDEX('Sch 10.1 Rate Design'!$F$9:$F$16,MATCH($C1072,'Sch 10.1 Rate Design'!$B$9:$B$16,0)), Q1072-INDEX('Sch 10.1 Rate Design'!$F$9:$F$16,MATCH($C1072,'Sch 10.1 Rate Design'!$B$9:$B$16,0))), 0)),"")</f>
        <v/>
      </c>
      <c r="BZ1072" s="324" t="str">
        <f>IF($A1072&lt;&gt;"",IF(OR(R1072="",R1072=0),0,+IF(R1072&gt;+INDEX('Sch 10.1 Rate Design'!$F$9:$F$16,MATCH($C1072,'Sch 10.1 Rate Design'!$B$9:$B$16,0)),IF(R1072&gt;+INDEX('Sch 10.1 Rate Design'!$H$9:$H$16,MATCH($C1072,'Sch 10.1 Rate Design'!$B$9:$B$16,0)),+INDEX('Sch 10.1 Rate Design'!$H$9:$H$16,MATCH($C1072,'Sch 10.1 Rate Design'!$B$9:$B$16,0))-INDEX('Sch 10.1 Rate Design'!$F$9:$F$16,MATCH($C1072,'Sch 10.1 Rate Design'!$B$9:$B$16,0)), R1072-INDEX('Sch 10.1 Rate Design'!$F$9:$F$16,MATCH($C1072,'Sch 10.1 Rate Design'!$B$9:$B$16,0))), 0)),"")</f>
        <v/>
      </c>
      <c r="CA1072" s="324" t="str">
        <f>IF($A1072&lt;&gt;"",IF(OR(S1072="",S1072=0),0,+IF(S1072&gt;+INDEX('Sch 10.1 Rate Design'!$F$9:$F$16,MATCH($C1072,'Sch 10.1 Rate Design'!$B$9:$B$16,0)),IF(S1072&gt;+INDEX('Sch 10.1 Rate Design'!$H$9:$H$16,MATCH($C1072,'Sch 10.1 Rate Design'!$B$9:$B$16,0)),+INDEX('Sch 10.1 Rate Design'!$H$9:$H$16,MATCH($C1072,'Sch 10.1 Rate Design'!$B$9:$B$16,0))-INDEX('Sch 10.1 Rate Design'!$F$9:$F$16,MATCH($C1072,'Sch 10.1 Rate Design'!$B$9:$B$16,0)), S1072-INDEX('Sch 10.1 Rate Design'!$F$9:$F$16,MATCH($C1072,'Sch 10.1 Rate Design'!$B$9:$B$16,0))), 0)),"")</f>
        <v/>
      </c>
      <c r="CB1072" s="324" t="str">
        <f>IF($A1072&lt;&gt;"",IF(OR(T1072="",T1072=0),0,+IF(T1072&gt;+INDEX('Sch 10.1 Rate Design'!$F$9:$F$16,MATCH($C1072,'Sch 10.1 Rate Design'!$B$9:$B$16,0)),IF(T1072&gt;+INDEX('Sch 10.1 Rate Design'!$H$9:$H$16,MATCH($C1072,'Sch 10.1 Rate Design'!$B$9:$B$16,0)),+INDEX('Sch 10.1 Rate Design'!$H$9:$H$16,MATCH($C1072,'Sch 10.1 Rate Design'!$B$9:$B$16,0))-INDEX('Sch 10.1 Rate Design'!$F$9:$F$16,MATCH($C1072,'Sch 10.1 Rate Design'!$B$9:$B$16,0)), T1072-INDEX('Sch 10.1 Rate Design'!$F$9:$F$16,MATCH($C1072,'Sch 10.1 Rate Design'!$B$9:$B$16,0))), 0)),"")</f>
        <v/>
      </c>
      <c r="CC1072" s="324" t="str">
        <f>IF($A1072&lt;&gt;"",IF(OR(U1072="",U1072=0),0,+IF(U1072&gt;+INDEX('Sch 10.1 Rate Design'!$F$9:$F$16,MATCH($C1072,'Sch 10.1 Rate Design'!$B$9:$B$16,0)),IF(U1072&gt;+INDEX('Sch 10.1 Rate Design'!$H$9:$H$16,MATCH($C1072,'Sch 10.1 Rate Design'!$B$9:$B$16,0)),+INDEX('Sch 10.1 Rate Design'!$H$9:$H$16,MATCH($C1072,'Sch 10.1 Rate Design'!$B$9:$B$16,0))-INDEX('Sch 10.1 Rate Design'!$F$9:$F$16,MATCH($C1072,'Sch 10.1 Rate Design'!$B$9:$B$16,0)), U1072-INDEX('Sch 10.1 Rate Design'!$F$9:$F$16,MATCH($C1072,'Sch 10.1 Rate Design'!$B$9:$B$16,0))), 0)),"")</f>
        <v/>
      </c>
      <c r="CD1072" s="324" t="str">
        <f>IF($A1072&lt;&gt;"",IF(OR(V1072="",V1072=0),0,+IF(V1072&gt;+INDEX('Sch 10.1 Rate Design'!$F$9:$F$16,MATCH($C1072,'Sch 10.1 Rate Design'!$B$9:$B$16,0)),IF(V1072&gt;+INDEX('Sch 10.1 Rate Design'!$H$9:$H$16,MATCH($C1072,'Sch 10.1 Rate Design'!$B$9:$B$16,0)),+INDEX('Sch 10.1 Rate Design'!$H$9:$H$16,MATCH($C1072,'Sch 10.1 Rate Design'!$B$9:$B$16,0))-INDEX('Sch 10.1 Rate Design'!$F$9:$F$16,MATCH($C1072,'Sch 10.1 Rate Design'!$B$9:$B$16,0)), V1072-INDEX('Sch 10.1 Rate Design'!$F$9:$F$16,MATCH($C1072,'Sch 10.1 Rate Design'!$B$9:$B$16,0))), 0)),"")</f>
        <v/>
      </c>
      <c r="CE1072" s="324" t="str">
        <f>IF($A1072&lt;&gt;"",IF(OR(W1072="",W1072=0),0,+IF(W1072&gt;+INDEX('Sch 10.1 Rate Design'!$F$9:$F$16,MATCH($C1072,'Sch 10.1 Rate Design'!$B$9:$B$16,0)),IF(W1072&gt;+INDEX('Sch 10.1 Rate Design'!$H$9:$H$16,MATCH($C1072,'Sch 10.1 Rate Design'!$B$9:$B$16,0)),+INDEX('Sch 10.1 Rate Design'!$H$9:$H$16,MATCH($C1072,'Sch 10.1 Rate Design'!$B$9:$B$16,0))-INDEX('Sch 10.1 Rate Design'!$F$9:$F$16,MATCH($C1072,'Sch 10.1 Rate Design'!$B$9:$B$16,0)), W1072-INDEX('Sch 10.1 Rate Design'!$F$9:$F$16,MATCH($C1072,'Sch 10.1 Rate Design'!$B$9:$B$16,0))), 0)),"")</f>
        <v/>
      </c>
      <c r="CF1072" s="324" t="str">
        <f>IF($A1072&lt;&gt;"",IF(OR(X1072="",X1072=0),0,+IF(X1072&gt;+INDEX('Sch 10.1 Rate Design'!$F$9:$F$16,MATCH($C1072,'Sch 10.1 Rate Design'!$B$9:$B$16,0)),IF(X1072&gt;+INDEX('Sch 10.1 Rate Design'!$H$9:$H$16,MATCH($C1072,'Sch 10.1 Rate Design'!$B$9:$B$16,0)),+INDEX('Sch 10.1 Rate Design'!$H$9:$H$16,MATCH($C1072,'Sch 10.1 Rate Design'!$B$9:$B$16,0))-INDEX('Sch 10.1 Rate Design'!$F$9:$F$16,MATCH($C1072,'Sch 10.1 Rate Design'!$B$9:$B$16,0)), X1072-INDEX('Sch 10.1 Rate Design'!$F$9:$F$16,MATCH($C1072,'Sch 10.1 Rate Design'!$B$9:$B$16,0))), 0)),"")</f>
        <v/>
      </c>
      <c r="CG1072" s="545" t="str">
        <f>IF($A1072&lt;&gt;"",IF(OR(Y1072="",Y1072=0),0,+IF(Y1072&gt;+INDEX('Sch 10.1 Rate Design'!$F$9:$F$16,MATCH($C1072,'Sch 10.1 Rate Design'!$B$9:$B$16,0)),IF(Y1072&gt;+INDEX('Sch 10.1 Rate Design'!$H$9:$H$16,MATCH($C1072,'Sch 10.1 Rate Design'!$B$9:$B$16,0)),+INDEX('Sch 10.1 Rate Design'!$H$9:$H$16,MATCH($C1072,'Sch 10.1 Rate Design'!$B$9:$B$16,0))-INDEX('Sch 10.1 Rate Design'!$F$9:$F$16,MATCH($C1072,'Sch 10.1 Rate Design'!$B$9:$B$16,0)), Y1072-INDEX('Sch 10.1 Rate Design'!$F$9:$F$16,MATCH($C1072,'Sch 10.1 Rate Design'!$B$9:$B$16,0))), 0)),"")</f>
        <v/>
      </c>
      <c r="CH1072" s="692" t="str">
        <f>IF($A1072&lt;&gt;"",IF(OR(N1072="",N1072=0), 0, BV1072/'Sch 10.1 Rate Design'!$Z$25*INDEX('Sch 10.1 Rate Design'!$I$9:$I$16,MATCH($C1072,'Sch 10.1 Rate Design'!$B$9:$B$16,0))),"")</f>
        <v/>
      </c>
      <c r="CI1072" s="548" t="str">
        <f>IF($A1072&lt;&gt;"",IF(OR(O1072="",O1072=0), 0, BW1072/'Sch 10.1 Rate Design'!$Z$25*INDEX('Sch 10.1 Rate Design'!$I$9:$I$16,MATCH($C1072,'Sch 10.1 Rate Design'!$B$9:$B$16,0))),"")</f>
        <v/>
      </c>
      <c r="CJ1072" s="548" t="str">
        <f>IF($A1072&lt;&gt;"",IF(OR(P1072="",P1072=0), 0, BX1072/'Sch 10.1 Rate Design'!$Z$25*INDEX('Sch 10.1 Rate Design'!$I$9:$I$16,MATCH($C1072,'Sch 10.1 Rate Design'!$B$9:$B$16,0))),"")</f>
        <v/>
      </c>
      <c r="CK1072" s="548" t="str">
        <f>IF($A1072&lt;&gt;"",IF(OR(Q1072="",Q1072=0), 0, BY1072/'Sch 10.1 Rate Design'!$Z$25*INDEX('Sch 10.1 Rate Design'!$I$9:$I$16,MATCH($C1072,'Sch 10.1 Rate Design'!$B$9:$B$16,0))),"")</f>
        <v/>
      </c>
      <c r="CL1072" s="548" t="str">
        <f>IF($A1072&lt;&gt;"",IF(OR(R1072="",R1072=0), 0, BZ1072/'Sch 10.1 Rate Design'!$Z$25*INDEX('Sch 10.1 Rate Design'!$I$9:$I$16,MATCH($C1072,'Sch 10.1 Rate Design'!$B$9:$B$16,0))),"")</f>
        <v/>
      </c>
      <c r="CM1072" s="548" t="str">
        <f>IF($A1072&lt;&gt;"",IF(OR(S1072="",S1072=0), 0, CA1072/'Sch 10.1 Rate Design'!$Z$25*INDEX('Sch 10.1 Rate Design'!$I$9:$I$16,MATCH($C1072,'Sch 10.1 Rate Design'!$B$9:$B$16,0))),"")</f>
        <v/>
      </c>
      <c r="CN1072" s="548" t="str">
        <f>IF($A1072&lt;&gt;"",IF(OR(T1072="",T1072=0), 0, CB1072/'Sch 10.1 Rate Design'!$Z$25*INDEX('Sch 10.1 Rate Design'!$I$9:$I$16,MATCH($C1072,'Sch 10.1 Rate Design'!$B$9:$B$16,0))),"")</f>
        <v/>
      </c>
      <c r="CO1072" s="548" t="str">
        <f>IF($A1072&lt;&gt;"",IF(OR(U1072="",U1072=0), 0, CC1072/'Sch 10.1 Rate Design'!$Z$25*INDEX('Sch 10.1 Rate Design'!$I$9:$I$16,MATCH($C1072,'Sch 10.1 Rate Design'!$B$9:$B$16,0))),"")</f>
        <v/>
      </c>
      <c r="CP1072" s="548" t="str">
        <f>IF($A1072&lt;&gt;"",IF(OR(V1072="",V1072=0), 0, CD1072/'Sch 10.1 Rate Design'!$Z$25*INDEX('Sch 10.1 Rate Design'!$I$9:$I$16,MATCH($C1072,'Sch 10.1 Rate Design'!$B$9:$B$16,0))),"")</f>
        <v/>
      </c>
      <c r="CQ1072" s="548" t="str">
        <f>IF($A1072&lt;&gt;"",IF(OR(W1072="",W1072=0), 0, CE1072/'Sch 10.1 Rate Design'!$Z$25*INDEX('Sch 10.1 Rate Design'!$I$9:$I$16,MATCH($C1072,'Sch 10.1 Rate Design'!$B$9:$B$16,0))),"")</f>
        <v/>
      </c>
      <c r="CR1072" s="548" t="str">
        <f>IF($A1072&lt;&gt;"",IF(OR(X1072="",X1072=0), 0, CF1072/'Sch 10.1 Rate Design'!$Z$25*INDEX('Sch 10.1 Rate Design'!$I$9:$I$16,MATCH($C1072,'Sch 10.1 Rate Design'!$B$9:$B$16,0))),"")</f>
        <v/>
      </c>
      <c r="CS1072" s="547" t="str">
        <f>IF($A1072&lt;&gt;"",IF(OR(Y1072="",Y1072=0), 0, CG1072/'Sch 10.1 Rate Design'!$Z$25*INDEX('Sch 10.1 Rate Design'!$I$9:$I$16,MATCH($C1072,'Sch 10.1 Rate Design'!$B$9:$B$16,0))),"")</f>
        <v/>
      </c>
      <c r="CT1072" s="546" t="str">
        <f>IF($A1072&lt;&gt;"",IF(OR(N1072="",N1072=0),0,IF(N1072&gt;INDEX('Sch 10.1 Rate Design'!$J$9:$J$16,MATCH($C1072,'Sch 10.1 Rate Design'!$B$9:$B$16,0)),N1072-INDEX('Sch 10.1 Rate Design'!$J$9:$J$16,MATCH($C1072,'Sch 10.1 Rate Design'!$B$9:$B$16,0)),0)),"")</f>
        <v/>
      </c>
      <c r="CU1072" s="324" t="str">
        <f>IF($A1072&lt;&gt;"",IF(OR(O1072="",O1072=0),0,IF(O1072&gt;INDEX('Sch 10.1 Rate Design'!$J$9:$J$16,MATCH($C1072,'Sch 10.1 Rate Design'!$B$9:$B$16,0)),O1072-INDEX('Sch 10.1 Rate Design'!$J$9:$J$16,MATCH($C1072,'Sch 10.1 Rate Design'!$B$9:$B$16,0)),0)),"")</f>
        <v/>
      </c>
      <c r="CV1072" s="324" t="str">
        <f>IF($A1072&lt;&gt;"",IF(OR(P1072="",P1072=0),0,IF(P1072&gt;INDEX('Sch 10.1 Rate Design'!$J$9:$J$16,MATCH($C1072,'Sch 10.1 Rate Design'!$B$9:$B$16,0)),P1072-INDEX('Sch 10.1 Rate Design'!$J$9:$J$16,MATCH($C1072,'Sch 10.1 Rate Design'!$B$9:$B$16,0)),0)),"")</f>
        <v/>
      </c>
      <c r="CW1072" s="324" t="str">
        <f>IF($A1072&lt;&gt;"",IF(OR(Q1072="",Q1072=0),0,IF(Q1072&gt;INDEX('Sch 10.1 Rate Design'!$J$9:$J$16,MATCH($C1072,'Sch 10.1 Rate Design'!$B$9:$B$16,0)),Q1072-INDEX('Sch 10.1 Rate Design'!$J$9:$J$16,MATCH($C1072,'Sch 10.1 Rate Design'!$B$9:$B$16,0)),0)),"")</f>
        <v/>
      </c>
      <c r="CX1072" s="324" t="str">
        <f>IF($A1072&lt;&gt;"",IF(OR(R1072="",R1072=0),0,IF(R1072&gt;INDEX('Sch 10.1 Rate Design'!$J$9:$J$16,MATCH($C1072,'Sch 10.1 Rate Design'!$B$9:$B$16,0)),R1072-INDEX('Sch 10.1 Rate Design'!$J$9:$J$16,MATCH($C1072,'Sch 10.1 Rate Design'!$B$9:$B$16,0)),0)),"")</f>
        <v/>
      </c>
      <c r="CY1072" s="324" t="str">
        <f>IF($A1072&lt;&gt;"",IF(OR(S1072="",S1072=0),0,IF(S1072&gt;INDEX('Sch 10.1 Rate Design'!$J$9:$J$16,MATCH($C1072,'Sch 10.1 Rate Design'!$B$9:$B$16,0)),S1072-INDEX('Sch 10.1 Rate Design'!$J$9:$J$16,MATCH($C1072,'Sch 10.1 Rate Design'!$B$9:$B$16,0)),0)),"")</f>
        <v/>
      </c>
      <c r="CZ1072" s="324" t="str">
        <f>IF($A1072&lt;&gt;"",IF(OR(T1072="",T1072=0),0,IF(T1072&gt;INDEX('Sch 10.1 Rate Design'!$J$9:$J$16,MATCH($C1072,'Sch 10.1 Rate Design'!$B$9:$B$16,0)),T1072-INDEX('Sch 10.1 Rate Design'!$J$9:$J$16,MATCH($C1072,'Sch 10.1 Rate Design'!$B$9:$B$16,0)),0)),"")</f>
        <v/>
      </c>
      <c r="DA1072" s="324" t="str">
        <f>IF($A1072&lt;&gt;"",IF(OR(U1072="",U1072=0),0,IF(U1072&gt;INDEX('Sch 10.1 Rate Design'!$J$9:$J$16,MATCH($C1072,'Sch 10.1 Rate Design'!$B$9:$B$16,0)),U1072-INDEX('Sch 10.1 Rate Design'!$J$9:$J$16,MATCH($C1072,'Sch 10.1 Rate Design'!$B$9:$B$16,0)),0)),"")</f>
        <v/>
      </c>
      <c r="DB1072" s="324" t="str">
        <f>IF($A1072&lt;&gt;"",IF(OR(V1072="",V1072=0),0,IF(V1072&gt;INDEX('Sch 10.1 Rate Design'!$J$9:$J$16,MATCH($C1072,'Sch 10.1 Rate Design'!$B$9:$B$16,0)),V1072-INDEX('Sch 10.1 Rate Design'!$J$9:$J$16,MATCH($C1072,'Sch 10.1 Rate Design'!$B$9:$B$16,0)),0)),"")</f>
        <v/>
      </c>
      <c r="DC1072" s="324" t="str">
        <f>IF($A1072&lt;&gt;"",IF(OR(W1072="",W1072=0),0,IF(W1072&gt;INDEX('Sch 10.1 Rate Design'!$J$9:$J$16,MATCH($C1072,'Sch 10.1 Rate Design'!$B$9:$B$16,0)),W1072-INDEX('Sch 10.1 Rate Design'!$J$9:$J$16,MATCH($C1072,'Sch 10.1 Rate Design'!$B$9:$B$16,0)),0)),"")</f>
        <v/>
      </c>
      <c r="DD1072" s="324" t="str">
        <f>IF($A1072&lt;&gt;"",IF(OR(X1072="",X1072=0),0,IF(X1072&gt;INDEX('Sch 10.1 Rate Design'!$J$9:$J$16,MATCH($C1072,'Sch 10.1 Rate Design'!$B$9:$B$16,0)),X1072-INDEX('Sch 10.1 Rate Design'!$J$9:$J$16,MATCH($C1072,'Sch 10.1 Rate Design'!$B$9:$B$16,0)),0)),"")</f>
        <v/>
      </c>
      <c r="DE1072" s="545" t="str">
        <f>IF($A1072&lt;&gt;"",IF(OR(Y1072="",Y1072=0),0,IF(Y1072&gt;INDEX('Sch 10.1 Rate Design'!$J$9:$J$16,MATCH($C1072,'Sch 10.1 Rate Design'!$B$9:$B$16,0)),Y1072-INDEX('Sch 10.1 Rate Design'!$J$9:$J$16,MATCH($C1072,'Sch 10.1 Rate Design'!$B$9:$B$16,0)),0)),"")</f>
        <v/>
      </c>
      <c r="DF1072" s="692" t="str">
        <f>IF($A1072&lt;&gt;"",IF(OR(N1072="",N1072=0), 0, CT1072/'Sch 10.1 Rate Design'!$Z$25*INDEX('Sch 10.1 Rate Design'!$K$9:$K$16,MATCH($C1072,'Sch 10.1 Rate Design'!$B$9:$B$16,0))),"")</f>
        <v/>
      </c>
      <c r="DG1072" s="548" t="str">
        <f>IF($A1072&lt;&gt;"",IF(OR(O1072="",O1072=0), 0, CU1072/'Sch 10.1 Rate Design'!$Z$25*INDEX('Sch 10.1 Rate Design'!$K$9:$K$16,MATCH($C1072,'Sch 10.1 Rate Design'!$B$9:$B$16,0))),"")</f>
        <v/>
      </c>
      <c r="DH1072" s="548" t="str">
        <f>IF($A1072&lt;&gt;"",IF(OR(P1072="",P1072=0), 0, CV1072/'Sch 10.1 Rate Design'!$Z$25*INDEX('Sch 10.1 Rate Design'!$K$9:$K$16,MATCH($C1072,'Sch 10.1 Rate Design'!$B$9:$B$16,0))),"")</f>
        <v/>
      </c>
      <c r="DI1072" s="548" t="str">
        <f>IF($A1072&lt;&gt;"",IF(OR(Q1072="",Q1072=0), 0, CW1072/'Sch 10.1 Rate Design'!$Z$25*INDEX('Sch 10.1 Rate Design'!$K$9:$K$16,MATCH($C1072,'Sch 10.1 Rate Design'!$B$9:$B$16,0))),"")</f>
        <v/>
      </c>
      <c r="DJ1072" s="548" t="str">
        <f>IF($A1072&lt;&gt;"",IF(OR(R1072="",R1072=0), 0, CX1072/'Sch 10.1 Rate Design'!$Z$25*INDEX('Sch 10.1 Rate Design'!$K$9:$K$16,MATCH($C1072,'Sch 10.1 Rate Design'!$B$9:$B$16,0))),"")</f>
        <v/>
      </c>
      <c r="DK1072" s="548" t="str">
        <f>IF($A1072&lt;&gt;"",IF(OR(S1072="",S1072=0), 0, CY1072/'Sch 10.1 Rate Design'!$Z$25*INDEX('Sch 10.1 Rate Design'!$K$9:$K$16,MATCH($C1072,'Sch 10.1 Rate Design'!$B$9:$B$16,0))),"")</f>
        <v/>
      </c>
      <c r="DL1072" s="548" t="str">
        <f>IF($A1072&lt;&gt;"",IF(OR(T1072="",T1072=0), 0, CZ1072/'Sch 10.1 Rate Design'!$Z$25*INDEX('Sch 10.1 Rate Design'!$K$9:$K$16,MATCH($C1072,'Sch 10.1 Rate Design'!$B$9:$B$16,0))),"")</f>
        <v/>
      </c>
      <c r="DM1072" s="548" t="str">
        <f>IF($A1072&lt;&gt;"",IF(OR(U1072="",U1072=0), 0, DA1072/'Sch 10.1 Rate Design'!$Z$25*INDEX('Sch 10.1 Rate Design'!$K$9:$K$16,MATCH($C1072,'Sch 10.1 Rate Design'!$B$9:$B$16,0))),"")</f>
        <v/>
      </c>
      <c r="DN1072" s="548" t="str">
        <f>IF($A1072&lt;&gt;"",IF(OR(V1072="",V1072=0), 0, DB1072/'Sch 10.1 Rate Design'!$Z$25*INDEX('Sch 10.1 Rate Design'!$K$9:$K$16,MATCH($C1072,'Sch 10.1 Rate Design'!$B$9:$B$16,0))),"")</f>
        <v/>
      </c>
      <c r="DO1072" s="548" t="str">
        <f>IF($A1072&lt;&gt;"",IF(OR(W1072="",W1072=0), 0, DC1072/'Sch 10.1 Rate Design'!$Z$25*INDEX('Sch 10.1 Rate Design'!$K$9:$K$16,MATCH($C1072,'Sch 10.1 Rate Design'!$B$9:$B$16,0))),"")</f>
        <v/>
      </c>
      <c r="DP1072" s="548" t="str">
        <f>IF($A1072&lt;&gt;"",IF(OR(X1072="",X1072=0), 0, DD1072/'Sch 10.1 Rate Design'!$Z$25*INDEX('Sch 10.1 Rate Design'!$K$9:$K$16,MATCH($C1072,'Sch 10.1 Rate Design'!$B$9:$B$16,0))),"")</f>
        <v/>
      </c>
      <c r="DQ1072" s="547" t="str">
        <f>IF($A1072&lt;&gt;"",IF(OR(Y1072="",Y1072=0), 0, DE1072/'Sch 10.1 Rate Design'!$Z$25*INDEX('Sch 10.1 Rate Design'!$K$9:$K$16,MATCH($C1072,'Sch 10.1 Rate Design'!$B$9:$B$16,0))),"")</f>
        <v/>
      </c>
      <c r="DR1072" s="546" t="str">
        <f>IF($A1072&lt;&gt;"",IF(OR(N1072="",N1072=0), 0,INDEX('Sch 10.1 Rate Design'!$D$9:$D$16,MATCH($C1072,'Sch 10.1 Rate Design'!$B$9:$B$16,0))),"")</f>
        <v/>
      </c>
      <c r="DS1072" s="324" t="str">
        <f>IF($A1072&lt;&gt;"",IF(OR(O1072="",O1072=0), 0,INDEX('Sch 10.1 Rate Design'!$D$9:$D$16,MATCH($C1072,'Sch 10.1 Rate Design'!$B$9:$B$16,0))),"")</f>
        <v/>
      </c>
      <c r="DT1072" s="324" t="str">
        <f>IF($A1072&lt;&gt;"",IF(OR(P1072="",P1072=0), 0,INDEX('Sch 10.1 Rate Design'!$D$9:$D$16,MATCH($C1072,'Sch 10.1 Rate Design'!$B$9:$B$16,0))),"")</f>
        <v/>
      </c>
      <c r="DU1072" s="324" t="str">
        <f>IF($A1072&lt;&gt;"",IF(OR(Q1072="",Q1072=0), 0,INDEX('Sch 10.1 Rate Design'!$D$9:$D$16,MATCH($C1072,'Sch 10.1 Rate Design'!$B$9:$B$16,0))),"")</f>
        <v/>
      </c>
      <c r="DV1072" s="324" t="str">
        <f>IF($A1072&lt;&gt;"",IF(OR(R1072="",R1072=0), 0,INDEX('Sch 10.1 Rate Design'!$D$9:$D$16,MATCH($C1072,'Sch 10.1 Rate Design'!$B$9:$B$16,0))),"")</f>
        <v/>
      </c>
      <c r="DW1072" s="324" t="str">
        <f>IF($A1072&lt;&gt;"",IF(OR(S1072="",S1072=0), 0,INDEX('Sch 10.1 Rate Design'!$D$9:$D$16,MATCH($C1072,'Sch 10.1 Rate Design'!$B$9:$B$16,0))),"")</f>
        <v/>
      </c>
      <c r="DX1072" s="324" t="str">
        <f>IF($A1072&lt;&gt;"",IF(OR(T1072="",T1072=0), 0,INDEX('Sch 10.1 Rate Design'!$D$9:$D$16,MATCH($C1072,'Sch 10.1 Rate Design'!$B$9:$B$16,0))),"")</f>
        <v/>
      </c>
      <c r="DY1072" s="324" t="str">
        <f>IF($A1072&lt;&gt;"",IF(OR(U1072="",U1072=0), 0,INDEX('Sch 10.1 Rate Design'!$D$9:$D$16,MATCH($C1072,'Sch 10.1 Rate Design'!$B$9:$B$16,0))),"")</f>
        <v/>
      </c>
      <c r="DZ1072" s="324" t="str">
        <f>IF($A1072&lt;&gt;"",IF(OR(V1072="",V1072=0), 0,INDEX('Sch 10.1 Rate Design'!$D$9:$D$16,MATCH($C1072,'Sch 10.1 Rate Design'!$B$9:$B$16,0))),"")</f>
        <v/>
      </c>
      <c r="EA1072" s="324" t="str">
        <f>IF($A1072&lt;&gt;"",IF(OR(W1072="",W1072=0), 0,INDEX('Sch 10.1 Rate Design'!$D$9:$D$16,MATCH($C1072,'Sch 10.1 Rate Design'!$B$9:$B$16,0))),"")</f>
        <v/>
      </c>
      <c r="EB1072" s="324" t="str">
        <f>IF($A1072&lt;&gt;"",IF(OR(X1072="",X1072=0), 0,INDEX('Sch 10.1 Rate Design'!$D$9:$D$16,MATCH($C1072,'Sch 10.1 Rate Design'!$B$9:$B$16,0))),"")</f>
        <v/>
      </c>
      <c r="EC1072" s="545" t="str">
        <f>IF($A1072&lt;&gt;"",IF(OR(Y1072="",Y1072=0), 0,INDEX('Sch 10.1 Rate Design'!$D$9:$D$16,MATCH($C1072,'Sch 10.1 Rate Design'!$B$9:$B$16,0))),"")</f>
        <v/>
      </c>
      <c r="ED1072" s="546"/>
      <c r="EE1072" s="324"/>
      <c r="EF1072" s="324"/>
      <c r="EG1072" s="324"/>
      <c r="EH1072" s="324"/>
      <c r="EI1072" s="324"/>
      <c r="EJ1072" s="324"/>
      <c r="EK1072" s="324"/>
      <c r="EL1072" s="324"/>
      <c r="EM1072" s="324"/>
      <c r="EN1072" s="324"/>
      <c r="EO1072" s="545"/>
      <c r="EP1072" s="324"/>
    </row>
    <row r="1073" spans="1:146" x14ac:dyDescent="0.2">
      <c r="A1073" s="324" t="str">
        <f>IF(Inputs!AO1069&lt;&gt;"",Inputs!AO1069,"")</f>
        <v/>
      </c>
      <c r="B1073" s="324" t="str">
        <f t="shared" si="229"/>
        <v/>
      </c>
      <c r="C1073" s="727" t="str">
        <f>IF($A1073&lt;&gt;"",Inputs!AN1069,"")</f>
        <v/>
      </c>
      <c r="D1073" s="549" t="str">
        <f t="shared" si="222"/>
        <v/>
      </c>
      <c r="E1073" s="549" t="str">
        <f t="shared" si="223"/>
        <v/>
      </c>
      <c r="F1073" s="324" t="str">
        <f t="shared" si="230"/>
        <v/>
      </c>
      <c r="G1073" s="324" t="str">
        <f t="shared" si="224"/>
        <v/>
      </c>
      <c r="H1073" s="790">
        <f t="shared" si="225"/>
        <v>0</v>
      </c>
      <c r="I1073" s="790">
        <f t="shared" si="226"/>
        <v>0</v>
      </c>
      <c r="J1073" s="790">
        <f t="shared" si="227"/>
        <v>0</v>
      </c>
      <c r="K1073" s="790">
        <f t="shared" si="228"/>
        <v>0</v>
      </c>
      <c r="L1073" s="787" t="str">
        <f>IF($A1073&lt;&gt;"",INDEX(Inputs!$AP1069:$BA1069,,MATCH('Sch 10.2 Rate Data'!X$7,Inputs!$AP$4:$BA$4,0)),"")</f>
        <v/>
      </c>
      <c r="M1073" s="787" t="str">
        <f>IF($A1073&lt;&gt;"",INDEX(Inputs!$AP1069:$BA1069,,MATCH('Sch 10.2 Rate Data'!Y$7,Inputs!$AP$4:$BA$4,0)),"")</f>
        <v/>
      </c>
      <c r="N1073" s="546" t="str">
        <f>IF($A1073&lt;&gt;"",INDEX(Inputs!$AP1069:$BA1069,,MATCH('Sch 10.2 Rate Data'!N$7,Inputs!$AP$4:$BA$4,0)),"")</f>
        <v/>
      </c>
      <c r="O1073" s="324" t="str">
        <f>IF($A1073&lt;&gt;"",INDEX(Inputs!$AP1069:$BA1069,,MATCH('Sch 10.2 Rate Data'!O$7,Inputs!$AP$4:$BA$4,0)),"")</f>
        <v/>
      </c>
      <c r="P1073" s="324" t="str">
        <f>IF($A1073&lt;&gt;"",INDEX(Inputs!$AP1069:$BA1069,,MATCH('Sch 10.2 Rate Data'!P$7,Inputs!$AP$4:$BA$4,0)),"")</f>
        <v/>
      </c>
      <c r="Q1073" s="324" t="str">
        <f>IF($A1073&lt;&gt;"",INDEX(Inputs!$AP1069:$BA1069,,MATCH('Sch 10.2 Rate Data'!Q$7,Inputs!$AP$4:$BA$4,0)),"")</f>
        <v/>
      </c>
      <c r="R1073" s="324" t="str">
        <f>IF($A1073&lt;&gt;"",INDEX(Inputs!$AP1069:$BA1069,,MATCH('Sch 10.2 Rate Data'!R$7,Inputs!$AP$4:$BA$4,0)),"")</f>
        <v/>
      </c>
      <c r="S1073" s="324" t="str">
        <f>IF($A1073&lt;&gt;"",INDEX(Inputs!$AP1069:$BA1069,,MATCH('Sch 10.2 Rate Data'!S$7,Inputs!$AP$4:$BA$4,0)),"")</f>
        <v/>
      </c>
      <c r="T1073" s="324" t="str">
        <f>IF($A1073&lt;&gt;"",INDEX(Inputs!$AP1069:$BA1069,,MATCH('Sch 10.2 Rate Data'!T$7,Inputs!$AP$4:$BA$4,0)),"")</f>
        <v/>
      </c>
      <c r="U1073" s="324" t="str">
        <f>IF($A1073&lt;&gt;"",INDEX(Inputs!$AP1069:$BA1069,,MATCH('Sch 10.2 Rate Data'!U$7,Inputs!$AP$4:$BA$4,0)),"")</f>
        <v/>
      </c>
      <c r="V1073" s="324" t="str">
        <f>IF($A1073&lt;&gt;"",INDEX(Inputs!$AP1069:$BA1069,,MATCH('Sch 10.2 Rate Data'!V$7,Inputs!$AP$4:$BA$4,0)),"")</f>
        <v/>
      </c>
      <c r="W1073" s="324" t="str">
        <f>IF($A1073&lt;&gt;"",INDEX(Inputs!$AP1069:$BA1069,,MATCH('Sch 10.2 Rate Data'!W$7,Inputs!$AP$4:$BA$4,0)),"")</f>
        <v/>
      </c>
      <c r="X1073" s="324" t="str">
        <f>IF($A1073&lt;&gt;"",INDEX(Inputs!$AP1069:$BA1069,,MATCH('Sch 10.2 Rate Data'!X$7,Inputs!$AP$4:$BA$4,0)),"")</f>
        <v/>
      </c>
      <c r="Y1073" s="545" t="str">
        <f>IF($A1073&lt;&gt;"",INDEX(Inputs!$AP1069:$BA1069,,MATCH('Sch 10.2 Rate Data'!Y$7,Inputs!$AP$4:$BA$4,0)),"")</f>
        <v/>
      </c>
      <c r="Z1073" s="692" t="str">
        <f t="shared" si="232"/>
        <v/>
      </c>
      <c r="AA1073" s="548" t="str">
        <f t="shared" si="232"/>
        <v/>
      </c>
      <c r="AB1073" s="548" t="str">
        <f t="shared" si="232"/>
        <v/>
      </c>
      <c r="AC1073" s="548" t="str">
        <f t="shared" si="231"/>
        <v/>
      </c>
      <c r="AD1073" s="548" t="str">
        <f t="shared" si="231"/>
        <v/>
      </c>
      <c r="AE1073" s="548" t="str">
        <f t="shared" si="231"/>
        <v/>
      </c>
      <c r="AF1073" s="548" t="str">
        <f t="shared" si="231"/>
        <v/>
      </c>
      <c r="AG1073" s="548" t="str">
        <f t="shared" si="231"/>
        <v/>
      </c>
      <c r="AH1073" s="548" t="str">
        <f t="shared" si="231"/>
        <v/>
      </c>
      <c r="AI1073" s="548" t="str">
        <f t="shared" si="231"/>
        <v/>
      </c>
      <c r="AJ1073" s="548" t="str">
        <f t="shared" si="231"/>
        <v/>
      </c>
      <c r="AK1073" s="547" t="str">
        <f t="shared" si="231"/>
        <v/>
      </c>
      <c r="AL1073" s="692" t="str">
        <f>IF($A1073&lt;&gt;"",IF(OR(N1073="",N1073=0), 0, INDEX('Sch 10.1 Rate Design'!$E$9:$E$16,MATCH($C1073,'Sch 10.1 Rate Design'!$B$9:$B$16,0))),"")</f>
        <v/>
      </c>
      <c r="AM1073" s="548" t="str">
        <f>IF($A1073&lt;&gt;"",IF(OR(O1073="",O1073=0), 0, INDEX('Sch 10.1 Rate Design'!$E$9:$E$16,MATCH($C1073,'Sch 10.1 Rate Design'!$B$9:$B$16,0))),"")</f>
        <v/>
      </c>
      <c r="AN1073" s="548" t="str">
        <f>IF($A1073&lt;&gt;"",IF(OR(P1073="",P1073=0), 0, INDEX('Sch 10.1 Rate Design'!$E$9:$E$16,MATCH($C1073,'Sch 10.1 Rate Design'!$B$9:$B$16,0))),"")</f>
        <v/>
      </c>
      <c r="AO1073" s="548" t="str">
        <f>IF($A1073&lt;&gt;"",IF(OR(Q1073="",Q1073=0), 0, INDEX('Sch 10.1 Rate Design'!$E$9:$E$16,MATCH($C1073,'Sch 10.1 Rate Design'!$B$9:$B$16,0))),"")</f>
        <v/>
      </c>
      <c r="AP1073" s="548" t="str">
        <f>IF($A1073&lt;&gt;"",IF(OR(R1073="",R1073=0), 0, INDEX('Sch 10.1 Rate Design'!$E$9:$E$16,MATCH($C1073,'Sch 10.1 Rate Design'!$B$9:$B$16,0))),"")</f>
        <v/>
      </c>
      <c r="AQ1073" s="548" t="str">
        <f>IF($A1073&lt;&gt;"",IF(OR(S1073="",S1073=0), 0, INDEX('Sch 10.1 Rate Design'!$E$9:$E$16,MATCH($C1073,'Sch 10.1 Rate Design'!$B$9:$B$16,0))),"")</f>
        <v/>
      </c>
      <c r="AR1073" s="548" t="str">
        <f>IF($A1073&lt;&gt;"",IF(OR(T1073="",T1073=0), 0, INDEX('Sch 10.1 Rate Design'!$E$9:$E$16,MATCH($C1073,'Sch 10.1 Rate Design'!$B$9:$B$16,0))),"")</f>
        <v/>
      </c>
      <c r="AS1073" s="548" t="str">
        <f>IF($A1073&lt;&gt;"",IF(OR(U1073="",U1073=0), 0, INDEX('Sch 10.1 Rate Design'!$E$9:$E$16,MATCH($C1073,'Sch 10.1 Rate Design'!$B$9:$B$16,0))),"")</f>
        <v/>
      </c>
      <c r="AT1073" s="548" t="str">
        <f>IF($A1073&lt;&gt;"",IF(OR(V1073="",V1073=0), 0, INDEX('Sch 10.1 Rate Design'!$E$9:$E$16,MATCH($C1073,'Sch 10.1 Rate Design'!$B$9:$B$16,0))),"")</f>
        <v/>
      </c>
      <c r="AU1073" s="548" t="str">
        <f>IF($A1073&lt;&gt;"",IF(OR(W1073="",W1073=0), 0, INDEX('Sch 10.1 Rate Design'!$E$9:$E$16,MATCH($C1073,'Sch 10.1 Rate Design'!$B$9:$B$16,0))),"")</f>
        <v/>
      </c>
      <c r="AV1073" s="548" t="str">
        <f>IF($A1073&lt;&gt;"",IF(OR(X1073="",X1073=0), 0, INDEX('Sch 10.1 Rate Design'!$E$9:$E$16,MATCH($C1073,'Sch 10.1 Rate Design'!$B$9:$B$16,0))),"")</f>
        <v/>
      </c>
      <c r="AW1073" s="547" t="str">
        <f>IF($A1073&lt;&gt;"",IF(OR(Y1073="",Y1073=0), 0, INDEX('Sch 10.1 Rate Design'!$E$9:$E$16,MATCH($C1073,'Sch 10.1 Rate Design'!$B$9:$B$16,0))),"")</f>
        <v/>
      </c>
      <c r="AX1073" s="546" t="str">
        <f>IF($A1073&lt;&gt;"",IF(OR(N1073="",N1073=0),0,+IF(N1073&gt;+INDEX('Sch 10.1 Rate Design'!$D$9:$D$16,MATCH($C1073,'Sch 10.1 Rate Design'!$B$9:$B$16,0)),IF(N1073&gt;+INDEX('Sch 10.1 Rate Design'!$F$9:$F$16,MATCH($C1073,'Sch 10.1 Rate Design'!$B$9:$B$16,0)),+INDEX('Sch 10.1 Rate Design'!$F$9:$F$16,MATCH($C1073,'Sch 10.1 Rate Design'!$B$9:$B$16,0))-INDEX('Sch 10.1 Rate Design'!$D$9:$D$16,MATCH($C1073,'Sch 10.1 Rate Design'!$B$9:$B$16,0)), N1073-INDEX('Sch 10.1 Rate Design'!$D$9:$D$16,MATCH($C1073,'Sch 10.1 Rate Design'!$B$9:$B$16,0))),0)),"")</f>
        <v/>
      </c>
      <c r="AY1073" s="324" t="str">
        <f>IF($A1073&lt;&gt;"",IF(OR(O1073="",O1073=0),0,+IF(O1073&gt;+INDEX('Sch 10.1 Rate Design'!$D$9:$D$16,MATCH($C1073,'Sch 10.1 Rate Design'!$B$9:$B$16,0)),IF(O1073&gt;+INDEX('Sch 10.1 Rate Design'!$F$9:$F$16,MATCH($C1073,'Sch 10.1 Rate Design'!$B$9:$B$16,0)),+INDEX('Sch 10.1 Rate Design'!$F$9:$F$16,MATCH($C1073,'Sch 10.1 Rate Design'!$B$9:$B$16,0))-INDEX('Sch 10.1 Rate Design'!$D$9:$D$16,MATCH($C1073,'Sch 10.1 Rate Design'!$B$9:$B$16,0)), O1073-INDEX('Sch 10.1 Rate Design'!$D$9:$D$16,MATCH($C1073,'Sch 10.1 Rate Design'!$B$9:$B$16,0))),0)),"")</f>
        <v/>
      </c>
      <c r="AZ1073" s="324" t="str">
        <f>IF($A1073&lt;&gt;"",IF(OR(P1073="",P1073=0),0,+IF(P1073&gt;+INDEX('Sch 10.1 Rate Design'!$D$9:$D$16,MATCH($C1073,'Sch 10.1 Rate Design'!$B$9:$B$16,0)),IF(P1073&gt;+INDEX('Sch 10.1 Rate Design'!$F$9:$F$16,MATCH($C1073,'Sch 10.1 Rate Design'!$B$9:$B$16,0)),+INDEX('Sch 10.1 Rate Design'!$F$9:$F$16,MATCH($C1073,'Sch 10.1 Rate Design'!$B$9:$B$16,0))-INDEX('Sch 10.1 Rate Design'!$D$9:$D$16,MATCH($C1073,'Sch 10.1 Rate Design'!$B$9:$B$16,0)), P1073-INDEX('Sch 10.1 Rate Design'!$D$9:$D$16,MATCH($C1073,'Sch 10.1 Rate Design'!$B$9:$B$16,0))),0)),"")</f>
        <v/>
      </c>
      <c r="BA1073" s="324" t="str">
        <f>IF($A1073&lt;&gt;"",IF(OR(Q1073="",Q1073=0),0,+IF(Q1073&gt;+INDEX('Sch 10.1 Rate Design'!$D$9:$D$16,MATCH($C1073,'Sch 10.1 Rate Design'!$B$9:$B$16,0)),IF(Q1073&gt;+INDEX('Sch 10.1 Rate Design'!$F$9:$F$16,MATCH($C1073,'Sch 10.1 Rate Design'!$B$9:$B$16,0)),+INDEX('Sch 10.1 Rate Design'!$F$9:$F$16,MATCH($C1073,'Sch 10.1 Rate Design'!$B$9:$B$16,0))-INDEX('Sch 10.1 Rate Design'!$D$9:$D$16,MATCH($C1073,'Sch 10.1 Rate Design'!$B$9:$B$16,0)), Q1073-INDEX('Sch 10.1 Rate Design'!$D$9:$D$16,MATCH($C1073,'Sch 10.1 Rate Design'!$B$9:$B$16,0))),0)),"")</f>
        <v/>
      </c>
      <c r="BB1073" s="324" t="str">
        <f>IF($A1073&lt;&gt;"",IF(OR(R1073="",R1073=0),0,+IF(R1073&gt;+INDEX('Sch 10.1 Rate Design'!$D$9:$D$16,MATCH($C1073,'Sch 10.1 Rate Design'!$B$9:$B$16,0)),IF(R1073&gt;+INDEX('Sch 10.1 Rate Design'!$F$9:$F$16,MATCH($C1073,'Sch 10.1 Rate Design'!$B$9:$B$16,0)),+INDEX('Sch 10.1 Rate Design'!$F$9:$F$16,MATCH($C1073,'Sch 10.1 Rate Design'!$B$9:$B$16,0))-INDEX('Sch 10.1 Rate Design'!$D$9:$D$16,MATCH($C1073,'Sch 10.1 Rate Design'!$B$9:$B$16,0)), R1073-INDEX('Sch 10.1 Rate Design'!$D$9:$D$16,MATCH($C1073,'Sch 10.1 Rate Design'!$B$9:$B$16,0))),0)),"")</f>
        <v/>
      </c>
      <c r="BC1073" s="324" t="str">
        <f>IF($A1073&lt;&gt;"",IF(OR(S1073="",S1073=0),0,+IF(S1073&gt;+INDEX('Sch 10.1 Rate Design'!$D$9:$D$16,MATCH($C1073,'Sch 10.1 Rate Design'!$B$9:$B$16,0)),IF(S1073&gt;+INDEX('Sch 10.1 Rate Design'!$F$9:$F$16,MATCH($C1073,'Sch 10.1 Rate Design'!$B$9:$B$16,0)),+INDEX('Sch 10.1 Rate Design'!$F$9:$F$16,MATCH($C1073,'Sch 10.1 Rate Design'!$B$9:$B$16,0))-INDEX('Sch 10.1 Rate Design'!$D$9:$D$16,MATCH($C1073,'Sch 10.1 Rate Design'!$B$9:$B$16,0)), S1073-INDEX('Sch 10.1 Rate Design'!$D$9:$D$16,MATCH($C1073,'Sch 10.1 Rate Design'!$B$9:$B$16,0))),0)),"")</f>
        <v/>
      </c>
      <c r="BD1073" s="324" t="str">
        <f>IF($A1073&lt;&gt;"",IF(OR(T1073="",T1073=0),0,+IF(T1073&gt;+INDEX('Sch 10.1 Rate Design'!$D$9:$D$16,MATCH($C1073,'Sch 10.1 Rate Design'!$B$9:$B$16,0)),IF(T1073&gt;+INDEX('Sch 10.1 Rate Design'!$F$9:$F$16,MATCH($C1073,'Sch 10.1 Rate Design'!$B$9:$B$16,0)),+INDEX('Sch 10.1 Rate Design'!$F$9:$F$16,MATCH($C1073,'Sch 10.1 Rate Design'!$B$9:$B$16,0))-INDEX('Sch 10.1 Rate Design'!$D$9:$D$16,MATCH($C1073,'Sch 10.1 Rate Design'!$B$9:$B$16,0)), T1073-INDEX('Sch 10.1 Rate Design'!$D$9:$D$16,MATCH($C1073,'Sch 10.1 Rate Design'!$B$9:$B$16,0))),0)),"")</f>
        <v/>
      </c>
      <c r="BE1073" s="324" t="str">
        <f>IF($A1073&lt;&gt;"",IF(OR(U1073="",U1073=0),0,+IF(U1073&gt;+INDEX('Sch 10.1 Rate Design'!$D$9:$D$16,MATCH($C1073,'Sch 10.1 Rate Design'!$B$9:$B$16,0)),IF(U1073&gt;+INDEX('Sch 10.1 Rate Design'!$F$9:$F$16,MATCH($C1073,'Sch 10.1 Rate Design'!$B$9:$B$16,0)),+INDEX('Sch 10.1 Rate Design'!$F$9:$F$16,MATCH($C1073,'Sch 10.1 Rate Design'!$B$9:$B$16,0))-INDEX('Sch 10.1 Rate Design'!$D$9:$D$16,MATCH($C1073,'Sch 10.1 Rate Design'!$B$9:$B$16,0)), U1073-INDEX('Sch 10.1 Rate Design'!$D$9:$D$16,MATCH($C1073,'Sch 10.1 Rate Design'!$B$9:$B$16,0))),0)),"")</f>
        <v/>
      </c>
      <c r="BF1073" s="324" t="str">
        <f>IF($A1073&lt;&gt;"",IF(OR(V1073="",V1073=0),0,+IF(V1073&gt;+INDEX('Sch 10.1 Rate Design'!$D$9:$D$16,MATCH($C1073,'Sch 10.1 Rate Design'!$B$9:$B$16,0)),IF(V1073&gt;+INDEX('Sch 10.1 Rate Design'!$F$9:$F$16,MATCH($C1073,'Sch 10.1 Rate Design'!$B$9:$B$16,0)),+INDEX('Sch 10.1 Rate Design'!$F$9:$F$16,MATCH($C1073,'Sch 10.1 Rate Design'!$B$9:$B$16,0))-INDEX('Sch 10.1 Rate Design'!$D$9:$D$16,MATCH($C1073,'Sch 10.1 Rate Design'!$B$9:$B$16,0)), V1073-INDEX('Sch 10.1 Rate Design'!$D$9:$D$16,MATCH($C1073,'Sch 10.1 Rate Design'!$B$9:$B$16,0))),0)),"")</f>
        <v/>
      </c>
      <c r="BG1073" s="324" t="str">
        <f>IF($A1073&lt;&gt;"",IF(OR(W1073="",W1073=0),0,+IF(W1073&gt;+INDEX('Sch 10.1 Rate Design'!$D$9:$D$16,MATCH($C1073,'Sch 10.1 Rate Design'!$B$9:$B$16,0)),IF(W1073&gt;+INDEX('Sch 10.1 Rate Design'!$F$9:$F$16,MATCH($C1073,'Sch 10.1 Rate Design'!$B$9:$B$16,0)),+INDEX('Sch 10.1 Rate Design'!$F$9:$F$16,MATCH($C1073,'Sch 10.1 Rate Design'!$B$9:$B$16,0))-INDEX('Sch 10.1 Rate Design'!$D$9:$D$16,MATCH($C1073,'Sch 10.1 Rate Design'!$B$9:$B$16,0)), W1073-INDEX('Sch 10.1 Rate Design'!$D$9:$D$16,MATCH($C1073,'Sch 10.1 Rate Design'!$B$9:$B$16,0))),0)),"")</f>
        <v/>
      </c>
      <c r="BH1073" s="324" t="str">
        <f>IF($A1073&lt;&gt;"",IF(OR(X1073="",X1073=0),0,+IF(X1073&gt;+INDEX('Sch 10.1 Rate Design'!$D$9:$D$16,MATCH($C1073,'Sch 10.1 Rate Design'!$B$9:$B$16,0)),IF(X1073&gt;+INDEX('Sch 10.1 Rate Design'!$F$9:$F$16,MATCH($C1073,'Sch 10.1 Rate Design'!$B$9:$B$16,0)),+INDEX('Sch 10.1 Rate Design'!$F$9:$F$16,MATCH($C1073,'Sch 10.1 Rate Design'!$B$9:$B$16,0))-INDEX('Sch 10.1 Rate Design'!$D$9:$D$16,MATCH($C1073,'Sch 10.1 Rate Design'!$B$9:$B$16,0)), X1073-INDEX('Sch 10.1 Rate Design'!$D$9:$D$16,MATCH($C1073,'Sch 10.1 Rate Design'!$B$9:$B$16,0))),0)),"")</f>
        <v/>
      </c>
      <c r="BI1073" s="545" t="str">
        <f>IF($A1073&lt;&gt;"",IF(OR(Y1073="",Y1073=0),0,+IF(Y1073&gt;+INDEX('Sch 10.1 Rate Design'!$D$9:$D$16,MATCH($C1073,'Sch 10.1 Rate Design'!$B$9:$B$16,0)),IF(Y1073&gt;+INDEX('Sch 10.1 Rate Design'!$F$9:$F$16,MATCH($C1073,'Sch 10.1 Rate Design'!$B$9:$B$16,0)),+INDEX('Sch 10.1 Rate Design'!$F$9:$F$16,MATCH($C1073,'Sch 10.1 Rate Design'!$B$9:$B$16,0))-INDEX('Sch 10.1 Rate Design'!$D$9:$D$16,MATCH($C1073,'Sch 10.1 Rate Design'!$B$9:$B$16,0)), Y1073-INDEX('Sch 10.1 Rate Design'!$D$9:$D$16,MATCH($C1073,'Sch 10.1 Rate Design'!$B$9:$B$16,0))),0)),"")</f>
        <v/>
      </c>
      <c r="BJ1073" s="692" t="str">
        <f>IF($A1073&lt;&gt;"",IF(OR(N1073="",N1073=0), 0, AX1073/'Sch 10.1 Rate Design'!$Z$25*INDEX('Sch 10.1 Rate Design'!$G$9:$G$16,MATCH($C1073,'Sch 10.1 Rate Design'!$B$9:$B$16,0))),"")</f>
        <v/>
      </c>
      <c r="BK1073" s="548" t="str">
        <f>IF($A1073&lt;&gt;"",IF(OR(O1073="",O1073=0), 0, AY1073/'Sch 10.1 Rate Design'!$Z$25*INDEX('Sch 10.1 Rate Design'!$G$9:$G$16,MATCH($C1073,'Sch 10.1 Rate Design'!$B$9:$B$16,0))),"")</f>
        <v/>
      </c>
      <c r="BL1073" s="548" t="str">
        <f>IF($A1073&lt;&gt;"",IF(OR(P1073="",P1073=0), 0, AZ1073/'Sch 10.1 Rate Design'!$Z$25*INDEX('Sch 10.1 Rate Design'!$G$9:$G$16,MATCH($C1073,'Sch 10.1 Rate Design'!$B$9:$B$16,0))),"")</f>
        <v/>
      </c>
      <c r="BM1073" s="548" t="str">
        <f>IF($A1073&lt;&gt;"",IF(OR(Q1073="",Q1073=0), 0, BA1073/'Sch 10.1 Rate Design'!$Z$25*INDEX('Sch 10.1 Rate Design'!$G$9:$G$16,MATCH($C1073,'Sch 10.1 Rate Design'!$B$9:$B$16,0))),"")</f>
        <v/>
      </c>
      <c r="BN1073" s="548" t="str">
        <f>IF($A1073&lt;&gt;"",IF(OR(R1073="",R1073=0), 0, BB1073/'Sch 10.1 Rate Design'!$Z$25*INDEX('Sch 10.1 Rate Design'!$G$9:$G$16,MATCH($C1073,'Sch 10.1 Rate Design'!$B$9:$B$16,0))),"")</f>
        <v/>
      </c>
      <c r="BO1073" s="548" t="str">
        <f>IF($A1073&lt;&gt;"",IF(OR(S1073="",S1073=0), 0, BC1073/'Sch 10.1 Rate Design'!$Z$25*INDEX('Sch 10.1 Rate Design'!$G$9:$G$16,MATCH($C1073,'Sch 10.1 Rate Design'!$B$9:$B$16,0))),"")</f>
        <v/>
      </c>
      <c r="BP1073" s="548" t="str">
        <f>IF($A1073&lt;&gt;"",IF(OR(T1073="",T1073=0), 0, BD1073/'Sch 10.1 Rate Design'!$Z$25*INDEX('Sch 10.1 Rate Design'!$G$9:$G$16,MATCH($C1073,'Sch 10.1 Rate Design'!$B$9:$B$16,0))),"")</f>
        <v/>
      </c>
      <c r="BQ1073" s="548" t="str">
        <f>IF($A1073&lt;&gt;"",IF(OR(U1073="",U1073=0), 0, BE1073/'Sch 10.1 Rate Design'!$Z$25*INDEX('Sch 10.1 Rate Design'!$G$9:$G$16,MATCH($C1073,'Sch 10.1 Rate Design'!$B$9:$B$16,0))),"")</f>
        <v/>
      </c>
      <c r="BR1073" s="548" t="str">
        <f>IF($A1073&lt;&gt;"",IF(OR(V1073="",V1073=0), 0, BF1073/'Sch 10.1 Rate Design'!$Z$25*INDEX('Sch 10.1 Rate Design'!$G$9:$G$16,MATCH($C1073,'Sch 10.1 Rate Design'!$B$9:$B$16,0))),"")</f>
        <v/>
      </c>
      <c r="BS1073" s="548" t="str">
        <f>IF($A1073&lt;&gt;"",IF(OR(W1073="",W1073=0), 0, BG1073/'Sch 10.1 Rate Design'!$Z$25*INDEX('Sch 10.1 Rate Design'!$G$9:$G$16,MATCH($C1073,'Sch 10.1 Rate Design'!$B$9:$B$16,0))),"")</f>
        <v/>
      </c>
      <c r="BT1073" s="548" t="str">
        <f>IF($A1073&lt;&gt;"",IF(OR(X1073="",X1073=0), 0, BH1073/'Sch 10.1 Rate Design'!$Z$25*INDEX('Sch 10.1 Rate Design'!$G$9:$G$16,MATCH($C1073,'Sch 10.1 Rate Design'!$B$9:$B$16,0))),"")</f>
        <v/>
      </c>
      <c r="BU1073" s="547" t="str">
        <f>IF($A1073&lt;&gt;"",IF(OR(Y1073="",Y1073=0), 0, BI1073/'Sch 10.1 Rate Design'!$Z$25*INDEX('Sch 10.1 Rate Design'!$G$9:$G$16,MATCH($C1073,'Sch 10.1 Rate Design'!$B$9:$B$16,0))),"")</f>
        <v/>
      </c>
      <c r="BV1073" s="546" t="str">
        <f>IF($A1073&lt;&gt;"",IF(OR(N1073="",N1073=0),0,+IF(N1073&gt;+INDEX('Sch 10.1 Rate Design'!$F$9:$F$16,MATCH($C1073,'Sch 10.1 Rate Design'!$B$9:$B$16,0)),IF(N1073&gt;+INDEX('Sch 10.1 Rate Design'!$H$9:$H$16,MATCH($C1073,'Sch 10.1 Rate Design'!$B$9:$B$16,0)),+INDEX('Sch 10.1 Rate Design'!$H$9:$H$16,MATCH($C1073,'Sch 10.1 Rate Design'!$B$9:$B$16,0))-INDEX('Sch 10.1 Rate Design'!$F$9:$F$16,MATCH($C1073,'Sch 10.1 Rate Design'!$B$9:$B$16,0)), N1073-INDEX('Sch 10.1 Rate Design'!$F$9:$F$16,MATCH($C1073,'Sch 10.1 Rate Design'!$B$9:$B$16,0))), 0)),"")</f>
        <v/>
      </c>
      <c r="BW1073" s="324" t="str">
        <f>IF($A1073&lt;&gt;"",IF(OR(O1073="",O1073=0),0,+IF(O1073&gt;+INDEX('Sch 10.1 Rate Design'!$F$9:$F$16,MATCH($C1073,'Sch 10.1 Rate Design'!$B$9:$B$16,0)),IF(O1073&gt;+INDEX('Sch 10.1 Rate Design'!$H$9:$H$16,MATCH($C1073,'Sch 10.1 Rate Design'!$B$9:$B$16,0)),+INDEX('Sch 10.1 Rate Design'!$H$9:$H$16,MATCH($C1073,'Sch 10.1 Rate Design'!$B$9:$B$16,0))-INDEX('Sch 10.1 Rate Design'!$F$9:$F$16,MATCH($C1073,'Sch 10.1 Rate Design'!$B$9:$B$16,0)), O1073-INDEX('Sch 10.1 Rate Design'!$F$9:$F$16,MATCH($C1073,'Sch 10.1 Rate Design'!$B$9:$B$16,0))), 0)),"")</f>
        <v/>
      </c>
      <c r="BX1073" s="324" t="str">
        <f>IF($A1073&lt;&gt;"",IF(OR(P1073="",P1073=0),0,+IF(P1073&gt;+INDEX('Sch 10.1 Rate Design'!$F$9:$F$16,MATCH($C1073,'Sch 10.1 Rate Design'!$B$9:$B$16,0)),IF(P1073&gt;+INDEX('Sch 10.1 Rate Design'!$H$9:$H$16,MATCH($C1073,'Sch 10.1 Rate Design'!$B$9:$B$16,0)),+INDEX('Sch 10.1 Rate Design'!$H$9:$H$16,MATCH($C1073,'Sch 10.1 Rate Design'!$B$9:$B$16,0))-INDEX('Sch 10.1 Rate Design'!$F$9:$F$16,MATCH($C1073,'Sch 10.1 Rate Design'!$B$9:$B$16,0)), P1073-INDEX('Sch 10.1 Rate Design'!$F$9:$F$16,MATCH($C1073,'Sch 10.1 Rate Design'!$B$9:$B$16,0))), 0)),"")</f>
        <v/>
      </c>
      <c r="BY1073" s="324" t="str">
        <f>IF($A1073&lt;&gt;"",IF(OR(Q1073="",Q1073=0),0,+IF(Q1073&gt;+INDEX('Sch 10.1 Rate Design'!$F$9:$F$16,MATCH($C1073,'Sch 10.1 Rate Design'!$B$9:$B$16,0)),IF(Q1073&gt;+INDEX('Sch 10.1 Rate Design'!$H$9:$H$16,MATCH($C1073,'Sch 10.1 Rate Design'!$B$9:$B$16,0)),+INDEX('Sch 10.1 Rate Design'!$H$9:$H$16,MATCH($C1073,'Sch 10.1 Rate Design'!$B$9:$B$16,0))-INDEX('Sch 10.1 Rate Design'!$F$9:$F$16,MATCH($C1073,'Sch 10.1 Rate Design'!$B$9:$B$16,0)), Q1073-INDEX('Sch 10.1 Rate Design'!$F$9:$F$16,MATCH($C1073,'Sch 10.1 Rate Design'!$B$9:$B$16,0))), 0)),"")</f>
        <v/>
      </c>
      <c r="BZ1073" s="324" t="str">
        <f>IF($A1073&lt;&gt;"",IF(OR(R1073="",R1073=0),0,+IF(R1073&gt;+INDEX('Sch 10.1 Rate Design'!$F$9:$F$16,MATCH($C1073,'Sch 10.1 Rate Design'!$B$9:$B$16,0)),IF(R1073&gt;+INDEX('Sch 10.1 Rate Design'!$H$9:$H$16,MATCH($C1073,'Sch 10.1 Rate Design'!$B$9:$B$16,0)),+INDEX('Sch 10.1 Rate Design'!$H$9:$H$16,MATCH($C1073,'Sch 10.1 Rate Design'!$B$9:$B$16,0))-INDEX('Sch 10.1 Rate Design'!$F$9:$F$16,MATCH($C1073,'Sch 10.1 Rate Design'!$B$9:$B$16,0)), R1073-INDEX('Sch 10.1 Rate Design'!$F$9:$F$16,MATCH($C1073,'Sch 10.1 Rate Design'!$B$9:$B$16,0))), 0)),"")</f>
        <v/>
      </c>
      <c r="CA1073" s="324" t="str">
        <f>IF($A1073&lt;&gt;"",IF(OR(S1073="",S1073=0),0,+IF(S1073&gt;+INDEX('Sch 10.1 Rate Design'!$F$9:$F$16,MATCH($C1073,'Sch 10.1 Rate Design'!$B$9:$B$16,0)),IF(S1073&gt;+INDEX('Sch 10.1 Rate Design'!$H$9:$H$16,MATCH($C1073,'Sch 10.1 Rate Design'!$B$9:$B$16,0)),+INDEX('Sch 10.1 Rate Design'!$H$9:$H$16,MATCH($C1073,'Sch 10.1 Rate Design'!$B$9:$B$16,0))-INDEX('Sch 10.1 Rate Design'!$F$9:$F$16,MATCH($C1073,'Sch 10.1 Rate Design'!$B$9:$B$16,0)), S1073-INDEX('Sch 10.1 Rate Design'!$F$9:$F$16,MATCH($C1073,'Sch 10.1 Rate Design'!$B$9:$B$16,0))), 0)),"")</f>
        <v/>
      </c>
      <c r="CB1073" s="324" t="str">
        <f>IF($A1073&lt;&gt;"",IF(OR(T1073="",T1073=0),0,+IF(T1073&gt;+INDEX('Sch 10.1 Rate Design'!$F$9:$F$16,MATCH($C1073,'Sch 10.1 Rate Design'!$B$9:$B$16,0)),IF(T1073&gt;+INDEX('Sch 10.1 Rate Design'!$H$9:$H$16,MATCH($C1073,'Sch 10.1 Rate Design'!$B$9:$B$16,0)),+INDEX('Sch 10.1 Rate Design'!$H$9:$H$16,MATCH($C1073,'Sch 10.1 Rate Design'!$B$9:$B$16,0))-INDEX('Sch 10.1 Rate Design'!$F$9:$F$16,MATCH($C1073,'Sch 10.1 Rate Design'!$B$9:$B$16,0)), T1073-INDEX('Sch 10.1 Rate Design'!$F$9:$F$16,MATCH($C1073,'Sch 10.1 Rate Design'!$B$9:$B$16,0))), 0)),"")</f>
        <v/>
      </c>
      <c r="CC1073" s="324" t="str">
        <f>IF($A1073&lt;&gt;"",IF(OR(U1073="",U1073=0),0,+IF(U1073&gt;+INDEX('Sch 10.1 Rate Design'!$F$9:$F$16,MATCH($C1073,'Sch 10.1 Rate Design'!$B$9:$B$16,0)),IF(U1073&gt;+INDEX('Sch 10.1 Rate Design'!$H$9:$H$16,MATCH($C1073,'Sch 10.1 Rate Design'!$B$9:$B$16,0)),+INDEX('Sch 10.1 Rate Design'!$H$9:$H$16,MATCH($C1073,'Sch 10.1 Rate Design'!$B$9:$B$16,0))-INDEX('Sch 10.1 Rate Design'!$F$9:$F$16,MATCH($C1073,'Sch 10.1 Rate Design'!$B$9:$B$16,0)), U1073-INDEX('Sch 10.1 Rate Design'!$F$9:$F$16,MATCH($C1073,'Sch 10.1 Rate Design'!$B$9:$B$16,0))), 0)),"")</f>
        <v/>
      </c>
      <c r="CD1073" s="324" t="str">
        <f>IF($A1073&lt;&gt;"",IF(OR(V1073="",V1073=0),0,+IF(V1073&gt;+INDEX('Sch 10.1 Rate Design'!$F$9:$F$16,MATCH($C1073,'Sch 10.1 Rate Design'!$B$9:$B$16,0)),IF(V1073&gt;+INDEX('Sch 10.1 Rate Design'!$H$9:$H$16,MATCH($C1073,'Sch 10.1 Rate Design'!$B$9:$B$16,0)),+INDEX('Sch 10.1 Rate Design'!$H$9:$H$16,MATCH($C1073,'Sch 10.1 Rate Design'!$B$9:$B$16,0))-INDEX('Sch 10.1 Rate Design'!$F$9:$F$16,MATCH($C1073,'Sch 10.1 Rate Design'!$B$9:$B$16,0)), V1073-INDEX('Sch 10.1 Rate Design'!$F$9:$F$16,MATCH($C1073,'Sch 10.1 Rate Design'!$B$9:$B$16,0))), 0)),"")</f>
        <v/>
      </c>
      <c r="CE1073" s="324" t="str">
        <f>IF($A1073&lt;&gt;"",IF(OR(W1073="",W1073=0),0,+IF(W1073&gt;+INDEX('Sch 10.1 Rate Design'!$F$9:$F$16,MATCH($C1073,'Sch 10.1 Rate Design'!$B$9:$B$16,0)),IF(W1073&gt;+INDEX('Sch 10.1 Rate Design'!$H$9:$H$16,MATCH($C1073,'Sch 10.1 Rate Design'!$B$9:$B$16,0)),+INDEX('Sch 10.1 Rate Design'!$H$9:$H$16,MATCH($C1073,'Sch 10.1 Rate Design'!$B$9:$B$16,0))-INDEX('Sch 10.1 Rate Design'!$F$9:$F$16,MATCH($C1073,'Sch 10.1 Rate Design'!$B$9:$B$16,0)), W1073-INDEX('Sch 10.1 Rate Design'!$F$9:$F$16,MATCH($C1073,'Sch 10.1 Rate Design'!$B$9:$B$16,0))), 0)),"")</f>
        <v/>
      </c>
      <c r="CF1073" s="324" t="str">
        <f>IF($A1073&lt;&gt;"",IF(OR(X1073="",X1073=0),0,+IF(X1073&gt;+INDEX('Sch 10.1 Rate Design'!$F$9:$F$16,MATCH($C1073,'Sch 10.1 Rate Design'!$B$9:$B$16,0)),IF(X1073&gt;+INDEX('Sch 10.1 Rate Design'!$H$9:$H$16,MATCH($C1073,'Sch 10.1 Rate Design'!$B$9:$B$16,0)),+INDEX('Sch 10.1 Rate Design'!$H$9:$H$16,MATCH($C1073,'Sch 10.1 Rate Design'!$B$9:$B$16,0))-INDEX('Sch 10.1 Rate Design'!$F$9:$F$16,MATCH($C1073,'Sch 10.1 Rate Design'!$B$9:$B$16,0)), X1073-INDEX('Sch 10.1 Rate Design'!$F$9:$F$16,MATCH($C1073,'Sch 10.1 Rate Design'!$B$9:$B$16,0))), 0)),"")</f>
        <v/>
      </c>
      <c r="CG1073" s="545" t="str">
        <f>IF($A1073&lt;&gt;"",IF(OR(Y1073="",Y1073=0),0,+IF(Y1073&gt;+INDEX('Sch 10.1 Rate Design'!$F$9:$F$16,MATCH($C1073,'Sch 10.1 Rate Design'!$B$9:$B$16,0)),IF(Y1073&gt;+INDEX('Sch 10.1 Rate Design'!$H$9:$H$16,MATCH($C1073,'Sch 10.1 Rate Design'!$B$9:$B$16,0)),+INDEX('Sch 10.1 Rate Design'!$H$9:$H$16,MATCH($C1073,'Sch 10.1 Rate Design'!$B$9:$B$16,0))-INDEX('Sch 10.1 Rate Design'!$F$9:$F$16,MATCH($C1073,'Sch 10.1 Rate Design'!$B$9:$B$16,0)), Y1073-INDEX('Sch 10.1 Rate Design'!$F$9:$F$16,MATCH($C1073,'Sch 10.1 Rate Design'!$B$9:$B$16,0))), 0)),"")</f>
        <v/>
      </c>
      <c r="CH1073" s="692" t="str">
        <f>IF($A1073&lt;&gt;"",IF(OR(N1073="",N1073=0), 0, BV1073/'Sch 10.1 Rate Design'!$Z$25*INDEX('Sch 10.1 Rate Design'!$I$9:$I$16,MATCH($C1073,'Sch 10.1 Rate Design'!$B$9:$B$16,0))),"")</f>
        <v/>
      </c>
      <c r="CI1073" s="548" t="str">
        <f>IF($A1073&lt;&gt;"",IF(OR(O1073="",O1073=0), 0, BW1073/'Sch 10.1 Rate Design'!$Z$25*INDEX('Sch 10.1 Rate Design'!$I$9:$I$16,MATCH($C1073,'Sch 10.1 Rate Design'!$B$9:$B$16,0))),"")</f>
        <v/>
      </c>
      <c r="CJ1073" s="548" t="str">
        <f>IF($A1073&lt;&gt;"",IF(OR(P1073="",P1073=0), 0, BX1073/'Sch 10.1 Rate Design'!$Z$25*INDEX('Sch 10.1 Rate Design'!$I$9:$I$16,MATCH($C1073,'Sch 10.1 Rate Design'!$B$9:$B$16,0))),"")</f>
        <v/>
      </c>
      <c r="CK1073" s="548" t="str">
        <f>IF($A1073&lt;&gt;"",IF(OR(Q1073="",Q1073=0), 0, BY1073/'Sch 10.1 Rate Design'!$Z$25*INDEX('Sch 10.1 Rate Design'!$I$9:$I$16,MATCH($C1073,'Sch 10.1 Rate Design'!$B$9:$B$16,0))),"")</f>
        <v/>
      </c>
      <c r="CL1073" s="548" t="str">
        <f>IF($A1073&lt;&gt;"",IF(OR(R1073="",R1073=0), 0, BZ1073/'Sch 10.1 Rate Design'!$Z$25*INDEX('Sch 10.1 Rate Design'!$I$9:$I$16,MATCH($C1073,'Sch 10.1 Rate Design'!$B$9:$B$16,0))),"")</f>
        <v/>
      </c>
      <c r="CM1073" s="548" t="str">
        <f>IF($A1073&lt;&gt;"",IF(OR(S1073="",S1073=0), 0, CA1073/'Sch 10.1 Rate Design'!$Z$25*INDEX('Sch 10.1 Rate Design'!$I$9:$I$16,MATCH($C1073,'Sch 10.1 Rate Design'!$B$9:$B$16,0))),"")</f>
        <v/>
      </c>
      <c r="CN1073" s="548" t="str">
        <f>IF($A1073&lt;&gt;"",IF(OR(T1073="",T1073=0), 0, CB1073/'Sch 10.1 Rate Design'!$Z$25*INDEX('Sch 10.1 Rate Design'!$I$9:$I$16,MATCH($C1073,'Sch 10.1 Rate Design'!$B$9:$B$16,0))),"")</f>
        <v/>
      </c>
      <c r="CO1073" s="548" t="str">
        <f>IF($A1073&lt;&gt;"",IF(OR(U1073="",U1073=0), 0, CC1073/'Sch 10.1 Rate Design'!$Z$25*INDEX('Sch 10.1 Rate Design'!$I$9:$I$16,MATCH($C1073,'Sch 10.1 Rate Design'!$B$9:$B$16,0))),"")</f>
        <v/>
      </c>
      <c r="CP1073" s="548" t="str">
        <f>IF($A1073&lt;&gt;"",IF(OR(V1073="",V1073=0), 0, CD1073/'Sch 10.1 Rate Design'!$Z$25*INDEX('Sch 10.1 Rate Design'!$I$9:$I$16,MATCH($C1073,'Sch 10.1 Rate Design'!$B$9:$B$16,0))),"")</f>
        <v/>
      </c>
      <c r="CQ1073" s="548" t="str">
        <f>IF($A1073&lt;&gt;"",IF(OR(W1073="",W1073=0), 0, CE1073/'Sch 10.1 Rate Design'!$Z$25*INDEX('Sch 10.1 Rate Design'!$I$9:$I$16,MATCH($C1073,'Sch 10.1 Rate Design'!$B$9:$B$16,0))),"")</f>
        <v/>
      </c>
      <c r="CR1073" s="548" t="str">
        <f>IF($A1073&lt;&gt;"",IF(OR(X1073="",X1073=0), 0, CF1073/'Sch 10.1 Rate Design'!$Z$25*INDEX('Sch 10.1 Rate Design'!$I$9:$I$16,MATCH($C1073,'Sch 10.1 Rate Design'!$B$9:$B$16,0))),"")</f>
        <v/>
      </c>
      <c r="CS1073" s="547" t="str">
        <f>IF($A1073&lt;&gt;"",IF(OR(Y1073="",Y1073=0), 0, CG1073/'Sch 10.1 Rate Design'!$Z$25*INDEX('Sch 10.1 Rate Design'!$I$9:$I$16,MATCH($C1073,'Sch 10.1 Rate Design'!$B$9:$B$16,0))),"")</f>
        <v/>
      </c>
      <c r="CT1073" s="546" t="str">
        <f>IF($A1073&lt;&gt;"",IF(OR(N1073="",N1073=0),0,IF(N1073&gt;INDEX('Sch 10.1 Rate Design'!$J$9:$J$16,MATCH($C1073,'Sch 10.1 Rate Design'!$B$9:$B$16,0)),N1073-INDEX('Sch 10.1 Rate Design'!$J$9:$J$16,MATCH($C1073,'Sch 10.1 Rate Design'!$B$9:$B$16,0)),0)),"")</f>
        <v/>
      </c>
      <c r="CU1073" s="324" t="str">
        <f>IF($A1073&lt;&gt;"",IF(OR(O1073="",O1073=0),0,IF(O1073&gt;INDEX('Sch 10.1 Rate Design'!$J$9:$J$16,MATCH($C1073,'Sch 10.1 Rate Design'!$B$9:$B$16,0)),O1073-INDEX('Sch 10.1 Rate Design'!$J$9:$J$16,MATCH($C1073,'Sch 10.1 Rate Design'!$B$9:$B$16,0)),0)),"")</f>
        <v/>
      </c>
      <c r="CV1073" s="324" t="str">
        <f>IF($A1073&lt;&gt;"",IF(OR(P1073="",P1073=0),0,IF(P1073&gt;INDEX('Sch 10.1 Rate Design'!$J$9:$J$16,MATCH($C1073,'Sch 10.1 Rate Design'!$B$9:$B$16,0)),P1073-INDEX('Sch 10.1 Rate Design'!$J$9:$J$16,MATCH($C1073,'Sch 10.1 Rate Design'!$B$9:$B$16,0)),0)),"")</f>
        <v/>
      </c>
      <c r="CW1073" s="324" t="str">
        <f>IF($A1073&lt;&gt;"",IF(OR(Q1073="",Q1073=0),0,IF(Q1073&gt;INDEX('Sch 10.1 Rate Design'!$J$9:$J$16,MATCH($C1073,'Sch 10.1 Rate Design'!$B$9:$B$16,0)),Q1073-INDEX('Sch 10.1 Rate Design'!$J$9:$J$16,MATCH($C1073,'Sch 10.1 Rate Design'!$B$9:$B$16,0)),0)),"")</f>
        <v/>
      </c>
      <c r="CX1073" s="324" t="str">
        <f>IF($A1073&lt;&gt;"",IF(OR(R1073="",R1073=0),0,IF(R1073&gt;INDEX('Sch 10.1 Rate Design'!$J$9:$J$16,MATCH($C1073,'Sch 10.1 Rate Design'!$B$9:$B$16,0)),R1073-INDEX('Sch 10.1 Rate Design'!$J$9:$J$16,MATCH($C1073,'Sch 10.1 Rate Design'!$B$9:$B$16,0)),0)),"")</f>
        <v/>
      </c>
      <c r="CY1073" s="324" t="str">
        <f>IF($A1073&lt;&gt;"",IF(OR(S1073="",S1073=0),0,IF(S1073&gt;INDEX('Sch 10.1 Rate Design'!$J$9:$J$16,MATCH($C1073,'Sch 10.1 Rate Design'!$B$9:$B$16,0)),S1073-INDEX('Sch 10.1 Rate Design'!$J$9:$J$16,MATCH($C1073,'Sch 10.1 Rate Design'!$B$9:$B$16,0)),0)),"")</f>
        <v/>
      </c>
      <c r="CZ1073" s="324" t="str">
        <f>IF($A1073&lt;&gt;"",IF(OR(T1073="",T1073=0),0,IF(T1073&gt;INDEX('Sch 10.1 Rate Design'!$J$9:$J$16,MATCH($C1073,'Sch 10.1 Rate Design'!$B$9:$B$16,0)),T1073-INDEX('Sch 10.1 Rate Design'!$J$9:$J$16,MATCH($C1073,'Sch 10.1 Rate Design'!$B$9:$B$16,0)),0)),"")</f>
        <v/>
      </c>
      <c r="DA1073" s="324" t="str">
        <f>IF($A1073&lt;&gt;"",IF(OR(U1073="",U1073=0),0,IF(U1073&gt;INDEX('Sch 10.1 Rate Design'!$J$9:$J$16,MATCH($C1073,'Sch 10.1 Rate Design'!$B$9:$B$16,0)),U1073-INDEX('Sch 10.1 Rate Design'!$J$9:$J$16,MATCH($C1073,'Sch 10.1 Rate Design'!$B$9:$B$16,0)),0)),"")</f>
        <v/>
      </c>
      <c r="DB1073" s="324" t="str">
        <f>IF($A1073&lt;&gt;"",IF(OR(V1073="",V1073=0),0,IF(V1073&gt;INDEX('Sch 10.1 Rate Design'!$J$9:$J$16,MATCH($C1073,'Sch 10.1 Rate Design'!$B$9:$B$16,0)),V1073-INDEX('Sch 10.1 Rate Design'!$J$9:$J$16,MATCH($C1073,'Sch 10.1 Rate Design'!$B$9:$B$16,0)),0)),"")</f>
        <v/>
      </c>
      <c r="DC1073" s="324" t="str">
        <f>IF($A1073&lt;&gt;"",IF(OR(W1073="",W1073=0),0,IF(W1073&gt;INDEX('Sch 10.1 Rate Design'!$J$9:$J$16,MATCH($C1073,'Sch 10.1 Rate Design'!$B$9:$B$16,0)),W1073-INDEX('Sch 10.1 Rate Design'!$J$9:$J$16,MATCH($C1073,'Sch 10.1 Rate Design'!$B$9:$B$16,0)),0)),"")</f>
        <v/>
      </c>
      <c r="DD1073" s="324" t="str">
        <f>IF($A1073&lt;&gt;"",IF(OR(X1073="",X1073=0),0,IF(X1073&gt;INDEX('Sch 10.1 Rate Design'!$J$9:$J$16,MATCH($C1073,'Sch 10.1 Rate Design'!$B$9:$B$16,0)),X1073-INDEX('Sch 10.1 Rate Design'!$J$9:$J$16,MATCH($C1073,'Sch 10.1 Rate Design'!$B$9:$B$16,0)),0)),"")</f>
        <v/>
      </c>
      <c r="DE1073" s="545" t="str">
        <f>IF($A1073&lt;&gt;"",IF(OR(Y1073="",Y1073=0),0,IF(Y1073&gt;INDEX('Sch 10.1 Rate Design'!$J$9:$J$16,MATCH($C1073,'Sch 10.1 Rate Design'!$B$9:$B$16,0)),Y1073-INDEX('Sch 10.1 Rate Design'!$J$9:$J$16,MATCH($C1073,'Sch 10.1 Rate Design'!$B$9:$B$16,0)),0)),"")</f>
        <v/>
      </c>
      <c r="DF1073" s="692" t="str">
        <f>IF($A1073&lt;&gt;"",IF(OR(N1073="",N1073=0), 0, CT1073/'Sch 10.1 Rate Design'!$Z$25*INDEX('Sch 10.1 Rate Design'!$K$9:$K$16,MATCH($C1073,'Sch 10.1 Rate Design'!$B$9:$B$16,0))),"")</f>
        <v/>
      </c>
      <c r="DG1073" s="548" t="str">
        <f>IF($A1073&lt;&gt;"",IF(OR(O1073="",O1073=0), 0, CU1073/'Sch 10.1 Rate Design'!$Z$25*INDEX('Sch 10.1 Rate Design'!$K$9:$K$16,MATCH($C1073,'Sch 10.1 Rate Design'!$B$9:$B$16,0))),"")</f>
        <v/>
      </c>
      <c r="DH1073" s="548" t="str">
        <f>IF($A1073&lt;&gt;"",IF(OR(P1073="",P1073=0), 0, CV1073/'Sch 10.1 Rate Design'!$Z$25*INDEX('Sch 10.1 Rate Design'!$K$9:$K$16,MATCH($C1073,'Sch 10.1 Rate Design'!$B$9:$B$16,0))),"")</f>
        <v/>
      </c>
      <c r="DI1073" s="548" t="str">
        <f>IF($A1073&lt;&gt;"",IF(OR(Q1073="",Q1073=0), 0, CW1073/'Sch 10.1 Rate Design'!$Z$25*INDEX('Sch 10.1 Rate Design'!$K$9:$K$16,MATCH($C1073,'Sch 10.1 Rate Design'!$B$9:$B$16,0))),"")</f>
        <v/>
      </c>
      <c r="DJ1073" s="548" t="str">
        <f>IF($A1073&lt;&gt;"",IF(OR(R1073="",R1073=0), 0, CX1073/'Sch 10.1 Rate Design'!$Z$25*INDEX('Sch 10.1 Rate Design'!$K$9:$K$16,MATCH($C1073,'Sch 10.1 Rate Design'!$B$9:$B$16,0))),"")</f>
        <v/>
      </c>
      <c r="DK1073" s="548" t="str">
        <f>IF($A1073&lt;&gt;"",IF(OR(S1073="",S1073=0), 0, CY1073/'Sch 10.1 Rate Design'!$Z$25*INDEX('Sch 10.1 Rate Design'!$K$9:$K$16,MATCH($C1073,'Sch 10.1 Rate Design'!$B$9:$B$16,0))),"")</f>
        <v/>
      </c>
      <c r="DL1073" s="548" t="str">
        <f>IF($A1073&lt;&gt;"",IF(OR(T1073="",T1073=0), 0, CZ1073/'Sch 10.1 Rate Design'!$Z$25*INDEX('Sch 10.1 Rate Design'!$K$9:$K$16,MATCH($C1073,'Sch 10.1 Rate Design'!$B$9:$B$16,0))),"")</f>
        <v/>
      </c>
      <c r="DM1073" s="548" t="str">
        <f>IF($A1073&lt;&gt;"",IF(OR(U1073="",U1073=0), 0, DA1073/'Sch 10.1 Rate Design'!$Z$25*INDEX('Sch 10.1 Rate Design'!$K$9:$K$16,MATCH($C1073,'Sch 10.1 Rate Design'!$B$9:$B$16,0))),"")</f>
        <v/>
      </c>
      <c r="DN1073" s="548" t="str">
        <f>IF($A1073&lt;&gt;"",IF(OR(V1073="",V1073=0), 0, DB1073/'Sch 10.1 Rate Design'!$Z$25*INDEX('Sch 10.1 Rate Design'!$K$9:$K$16,MATCH($C1073,'Sch 10.1 Rate Design'!$B$9:$B$16,0))),"")</f>
        <v/>
      </c>
      <c r="DO1073" s="548" t="str">
        <f>IF($A1073&lt;&gt;"",IF(OR(W1073="",W1073=0), 0, DC1073/'Sch 10.1 Rate Design'!$Z$25*INDEX('Sch 10.1 Rate Design'!$K$9:$K$16,MATCH($C1073,'Sch 10.1 Rate Design'!$B$9:$B$16,0))),"")</f>
        <v/>
      </c>
      <c r="DP1073" s="548" t="str">
        <f>IF($A1073&lt;&gt;"",IF(OR(X1073="",X1073=0), 0, DD1073/'Sch 10.1 Rate Design'!$Z$25*INDEX('Sch 10.1 Rate Design'!$K$9:$K$16,MATCH($C1073,'Sch 10.1 Rate Design'!$B$9:$B$16,0))),"")</f>
        <v/>
      </c>
      <c r="DQ1073" s="547" t="str">
        <f>IF($A1073&lt;&gt;"",IF(OR(Y1073="",Y1073=0), 0, DE1073/'Sch 10.1 Rate Design'!$Z$25*INDEX('Sch 10.1 Rate Design'!$K$9:$K$16,MATCH($C1073,'Sch 10.1 Rate Design'!$B$9:$B$16,0))),"")</f>
        <v/>
      </c>
      <c r="DR1073" s="546" t="str">
        <f>IF($A1073&lt;&gt;"",IF(OR(N1073="",N1073=0), 0,INDEX('Sch 10.1 Rate Design'!$D$9:$D$16,MATCH($C1073,'Sch 10.1 Rate Design'!$B$9:$B$16,0))),"")</f>
        <v/>
      </c>
      <c r="DS1073" s="324" t="str">
        <f>IF($A1073&lt;&gt;"",IF(OR(O1073="",O1073=0), 0,INDEX('Sch 10.1 Rate Design'!$D$9:$D$16,MATCH($C1073,'Sch 10.1 Rate Design'!$B$9:$B$16,0))),"")</f>
        <v/>
      </c>
      <c r="DT1073" s="324" t="str">
        <f>IF($A1073&lt;&gt;"",IF(OR(P1073="",P1073=0), 0,INDEX('Sch 10.1 Rate Design'!$D$9:$D$16,MATCH($C1073,'Sch 10.1 Rate Design'!$B$9:$B$16,0))),"")</f>
        <v/>
      </c>
      <c r="DU1073" s="324" t="str">
        <f>IF($A1073&lt;&gt;"",IF(OR(Q1073="",Q1073=0), 0,INDEX('Sch 10.1 Rate Design'!$D$9:$D$16,MATCH($C1073,'Sch 10.1 Rate Design'!$B$9:$B$16,0))),"")</f>
        <v/>
      </c>
      <c r="DV1073" s="324" t="str">
        <f>IF($A1073&lt;&gt;"",IF(OR(R1073="",R1073=0), 0,INDEX('Sch 10.1 Rate Design'!$D$9:$D$16,MATCH($C1073,'Sch 10.1 Rate Design'!$B$9:$B$16,0))),"")</f>
        <v/>
      </c>
      <c r="DW1073" s="324" t="str">
        <f>IF($A1073&lt;&gt;"",IF(OR(S1073="",S1073=0), 0,INDEX('Sch 10.1 Rate Design'!$D$9:$D$16,MATCH($C1073,'Sch 10.1 Rate Design'!$B$9:$B$16,0))),"")</f>
        <v/>
      </c>
      <c r="DX1073" s="324" t="str">
        <f>IF($A1073&lt;&gt;"",IF(OR(T1073="",T1073=0), 0,INDEX('Sch 10.1 Rate Design'!$D$9:$D$16,MATCH($C1073,'Sch 10.1 Rate Design'!$B$9:$B$16,0))),"")</f>
        <v/>
      </c>
      <c r="DY1073" s="324" t="str">
        <f>IF($A1073&lt;&gt;"",IF(OR(U1073="",U1073=0), 0,INDEX('Sch 10.1 Rate Design'!$D$9:$D$16,MATCH($C1073,'Sch 10.1 Rate Design'!$B$9:$B$16,0))),"")</f>
        <v/>
      </c>
      <c r="DZ1073" s="324" t="str">
        <f>IF($A1073&lt;&gt;"",IF(OR(V1073="",V1073=0), 0,INDEX('Sch 10.1 Rate Design'!$D$9:$D$16,MATCH($C1073,'Sch 10.1 Rate Design'!$B$9:$B$16,0))),"")</f>
        <v/>
      </c>
      <c r="EA1073" s="324" t="str">
        <f>IF($A1073&lt;&gt;"",IF(OR(W1073="",W1073=0), 0,INDEX('Sch 10.1 Rate Design'!$D$9:$D$16,MATCH($C1073,'Sch 10.1 Rate Design'!$B$9:$B$16,0))),"")</f>
        <v/>
      </c>
      <c r="EB1073" s="324" t="str">
        <f>IF($A1073&lt;&gt;"",IF(OR(X1073="",X1073=0), 0,INDEX('Sch 10.1 Rate Design'!$D$9:$D$16,MATCH($C1073,'Sch 10.1 Rate Design'!$B$9:$B$16,0))),"")</f>
        <v/>
      </c>
      <c r="EC1073" s="545" t="str">
        <f>IF($A1073&lt;&gt;"",IF(OR(Y1073="",Y1073=0), 0,INDEX('Sch 10.1 Rate Design'!$D$9:$D$16,MATCH($C1073,'Sch 10.1 Rate Design'!$B$9:$B$16,0))),"")</f>
        <v/>
      </c>
      <c r="ED1073" s="546"/>
      <c r="EE1073" s="324"/>
      <c r="EF1073" s="324"/>
      <c r="EG1073" s="324"/>
      <c r="EH1073" s="324"/>
      <c r="EI1073" s="324"/>
      <c r="EJ1073" s="324"/>
      <c r="EK1073" s="324"/>
      <c r="EL1073" s="324"/>
      <c r="EM1073" s="324"/>
      <c r="EN1073" s="324"/>
      <c r="EO1073" s="545"/>
      <c r="EP1073" s="324"/>
    </row>
    <row r="1074" spans="1:146" x14ac:dyDescent="0.2">
      <c r="A1074" s="324" t="str">
        <f>IF(Inputs!AO1070&lt;&gt;"",Inputs!AO1070,"")</f>
        <v/>
      </c>
      <c r="B1074" s="324" t="str">
        <f t="shared" si="229"/>
        <v/>
      </c>
      <c r="C1074" s="727" t="str">
        <f>IF($A1074&lt;&gt;"",Inputs!AN1070,"")</f>
        <v/>
      </c>
      <c r="D1074" s="549" t="str">
        <f t="shared" si="222"/>
        <v/>
      </c>
      <c r="E1074" s="549" t="str">
        <f t="shared" si="223"/>
        <v/>
      </c>
      <c r="F1074" s="324" t="str">
        <f t="shared" si="230"/>
        <v/>
      </c>
      <c r="G1074" s="324" t="str">
        <f t="shared" si="224"/>
        <v/>
      </c>
      <c r="H1074" s="790">
        <f t="shared" si="225"/>
        <v>0</v>
      </c>
      <c r="I1074" s="790">
        <f t="shared" si="226"/>
        <v>0</v>
      </c>
      <c r="J1074" s="790">
        <f t="shared" si="227"/>
        <v>0</v>
      </c>
      <c r="K1074" s="790">
        <f t="shared" si="228"/>
        <v>0</v>
      </c>
      <c r="L1074" s="787" t="str">
        <f>IF($A1074&lt;&gt;"",INDEX(Inputs!$AP1070:$BA1070,,MATCH('Sch 10.2 Rate Data'!X$7,Inputs!$AP$4:$BA$4,0)),"")</f>
        <v/>
      </c>
      <c r="M1074" s="787" t="str">
        <f>IF($A1074&lt;&gt;"",INDEX(Inputs!$AP1070:$BA1070,,MATCH('Sch 10.2 Rate Data'!Y$7,Inputs!$AP$4:$BA$4,0)),"")</f>
        <v/>
      </c>
      <c r="N1074" s="546" t="str">
        <f>IF($A1074&lt;&gt;"",INDEX(Inputs!$AP1070:$BA1070,,MATCH('Sch 10.2 Rate Data'!N$7,Inputs!$AP$4:$BA$4,0)),"")</f>
        <v/>
      </c>
      <c r="O1074" s="324" t="str">
        <f>IF($A1074&lt;&gt;"",INDEX(Inputs!$AP1070:$BA1070,,MATCH('Sch 10.2 Rate Data'!O$7,Inputs!$AP$4:$BA$4,0)),"")</f>
        <v/>
      </c>
      <c r="P1074" s="324" t="str">
        <f>IF($A1074&lt;&gt;"",INDEX(Inputs!$AP1070:$BA1070,,MATCH('Sch 10.2 Rate Data'!P$7,Inputs!$AP$4:$BA$4,0)),"")</f>
        <v/>
      </c>
      <c r="Q1074" s="324" t="str">
        <f>IF($A1074&lt;&gt;"",INDEX(Inputs!$AP1070:$BA1070,,MATCH('Sch 10.2 Rate Data'!Q$7,Inputs!$AP$4:$BA$4,0)),"")</f>
        <v/>
      </c>
      <c r="R1074" s="324" t="str">
        <f>IF($A1074&lt;&gt;"",INDEX(Inputs!$AP1070:$BA1070,,MATCH('Sch 10.2 Rate Data'!R$7,Inputs!$AP$4:$BA$4,0)),"")</f>
        <v/>
      </c>
      <c r="S1074" s="324" t="str">
        <f>IF($A1074&lt;&gt;"",INDEX(Inputs!$AP1070:$BA1070,,MATCH('Sch 10.2 Rate Data'!S$7,Inputs!$AP$4:$BA$4,0)),"")</f>
        <v/>
      </c>
      <c r="T1074" s="324" t="str">
        <f>IF($A1074&lt;&gt;"",INDEX(Inputs!$AP1070:$BA1070,,MATCH('Sch 10.2 Rate Data'!T$7,Inputs!$AP$4:$BA$4,0)),"")</f>
        <v/>
      </c>
      <c r="U1074" s="324" t="str">
        <f>IF($A1074&lt;&gt;"",INDEX(Inputs!$AP1070:$BA1070,,MATCH('Sch 10.2 Rate Data'!U$7,Inputs!$AP$4:$BA$4,0)),"")</f>
        <v/>
      </c>
      <c r="V1074" s="324" t="str">
        <f>IF($A1074&lt;&gt;"",INDEX(Inputs!$AP1070:$BA1070,,MATCH('Sch 10.2 Rate Data'!V$7,Inputs!$AP$4:$BA$4,0)),"")</f>
        <v/>
      </c>
      <c r="W1074" s="324" t="str">
        <f>IF($A1074&lt;&gt;"",INDEX(Inputs!$AP1070:$BA1070,,MATCH('Sch 10.2 Rate Data'!W$7,Inputs!$AP$4:$BA$4,0)),"")</f>
        <v/>
      </c>
      <c r="X1074" s="324" t="str">
        <f>IF($A1074&lt;&gt;"",INDEX(Inputs!$AP1070:$BA1070,,MATCH('Sch 10.2 Rate Data'!X$7,Inputs!$AP$4:$BA$4,0)),"")</f>
        <v/>
      </c>
      <c r="Y1074" s="545" t="str">
        <f>IF($A1074&lt;&gt;"",INDEX(Inputs!$AP1070:$BA1070,,MATCH('Sch 10.2 Rate Data'!Y$7,Inputs!$AP$4:$BA$4,0)),"")</f>
        <v/>
      </c>
      <c r="Z1074" s="692" t="str">
        <f t="shared" si="232"/>
        <v/>
      </c>
      <c r="AA1074" s="548" t="str">
        <f t="shared" si="232"/>
        <v/>
      </c>
      <c r="AB1074" s="548" t="str">
        <f t="shared" si="232"/>
        <v/>
      </c>
      <c r="AC1074" s="548" t="str">
        <f t="shared" si="231"/>
        <v/>
      </c>
      <c r="AD1074" s="548" t="str">
        <f t="shared" si="231"/>
        <v/>
      </c>
      <c r="AE1074" s="548" t="str">
        <f t="shared" si="231"/>
        <v/>
      </c>
      <c r="AF1074" s="548" t="str">
        <f t="shared" si="231"/>
        <v/>
      </c>
      <c r="AG1074" s="548" t="str">
        <f t="shared" si="231"/>
        <v/>
      </c>
      <c r="AH1074" s="548" t="str">
        <f t="shared" si="231"/>
        <v/>
      </c>
      <c r="AI1074" s="548" t="str">
        <f t="shared" si="231"/>
        <v/>
      </c>
      <c r="AJ1074" s="548" t="str">
        <f t="shared" si="231"/>
        <v/>
      </c>
      <c r="AK1074" s="547" t="str">
        <f t="shared" si="231"/>
        <v/>
      </c>
      <c r="AL1074" s="692" t="str">
        <f>IF($A1074&lt;&gt;"",IF(OR(N1074="",N1074=0), 0, INDEX('Sch 10.1 Rate Design'!$E$9:$E$16,MATCH($C1074,'Sch 10.1 Rate Design'!$B$9:$B$16,0))),"")</f>
        <v/>
      </c>
      <c r="AM1074" s="548" t="str">
        <f>IF($A1074&lt;&gt;"",IF(OR(O1074="",O1074=0), 0, INDEX('Sch 10.1 Rate Design'!$E$9:$E$16,MATCH($C1074,'Sch 10.1 Rate Design'!$B$9:$B$16,0))),"")</f>
        <v/>
      </c>
      <c r="AN1074" s="548" t="str">
        <f>IF($A1074&lt;&gt;"",IF(OR(P1074="",P1074=0), 0, INDEX('Sch 10.1 Rate Design'!$E$9:$E$16,MATCH($C1074,'Sch 10.1 Rate Design'!$B$9:$B$16,0))),"")</f>
        <v/>
      </c>
      <c r="AO1074" s="548" t="str">
        <f>IF($A1074&lt;&gt;"",IF(OR(Q1074="",Q1074=0), 0, INDEX('Sch 10.1 Rate Design'!$E$9:$E$16,MATCH($C1074,'Sch 10.1 Rate Design'!$B$9:$B$16,0))),"")</f>
        <v/>
      </c>
      <c r="AP1074" s="548" t="str">
        <f>IF($A1074&lt;&gt;"",IF(OR(R1074="",R1074=0), 0, INDEX('Sch 10.1 Rate Design'!$E$9:$E$16,MATCH($C1074,'Sch 10.1 Rate Design'!$B$9:$B$16,0))),"")</f>
        <v/>
      </c>
      <c r="AQ1074" s="548" t="str">
        <f>IF($A1074&lt;&gt;"",IF(OR(S1074="",S1074=0), 0, INDEX('Sch 10.1 Rate Design'!$E$9:$E$16,MATCH($C1074,'Sch 10.1 Rate Design'!$B$9:$B$16,0))),"")</f>
        <v/>
      </c>
      <c r="AR1074" s="548" t="str">
        <f>IF($A1074&lt;&gt;"",IF(OR(T1074="",T1074=0), 0, INDEX('Sch 10.1 Rate Design'!$E$9:$E$16,MATCH($C1074,'Sch 10.1 Rate Design'!$B$9:$B$16,0))),"")</f>
        <v/>
      </c>
      <c r="AS1074" s="548" t="str">
        <f>IF($A1074&lt;&gt;"",IF(OR(U1074="",U1074=0), 0, INDEX('Sch 10.1 Rate Design'!$E$9:$E$16,MATCH($C1074,'Sch 10.1 Rate Design'!$B$9:$B$16,0))),"")</f>
        <v/>
      </c>
      <c r="AT1074" s="548" t="str">
        <f>IF($A1074&lt;&gt;"",IF(OR(V1074="",V1074=0), 0, INDEX('Sch 10.1 Rate Design'!$E$9:$E$16,MATCH($C1074,'Sch 10.1 Rate Design'!$B$9:$B$16,0))),"")</f>
        <v/>
      </c>
      <c r="AU1074" s="548" t="str">
        <f>IF($A1074&lt;&gt;"",IF(OR(W1074="",W1074=0), 0, INDEX('Sch 10.1 Rate Design'!$E$9:$E$16,MATCH($C1074,'Sch 10.1 Rate Design'!$B$9:$B$16,0))),"")</f>
        <v/>
      </c>
      <c r="AV1074" s="548" t="str">
        <f>IF($A1074&lt;&gt;"",IF(OR(X1074="",X1074=0), 0, INDEX('Sch 10.1 Rate Design'!$E$9:$E$16,MATCH($C1074,'Sch 10.1 Rate Design'!$B$9:$B$16,0))),"")</f>
        <v/>
      </c>
      <c r="AW1074" s="547" t="str">
        <f>IF($A1074&lt;&gt;"",IF(OR(Y1074="",Y1074=0), 0, INDEX('Sch 10.1 Rate Design'!$E$9:$E$16,MATCH($C1074,'Sch 10.1 Rate Design'!$B$9:$B$16,0))),"")</f>
        <v/>
      </c>
      <c r="AX1074" s="546" t="str">
        <f>IF($A1074&lt;&gt;"",IF(OR(N1074="",N1074=0),0,+IF(N1074&gt;+INDEX('Sch 10.1 Rate Design'!$D$9:$D$16,MATCH($C1074,'Sch 10.1 Rate Design'!$B$9:$B$16,0)),IF(N1074&gt;+INDEX('Sch 10.1 Rate Design'!$F$9:$F$16,MATCH($C1074,'Sch 10.1 Rate Design'!$B$9:$B$16,0)),+INDEX('Sch 10.1 Rate Design'!$F$9:$F$16,MATCH($C1074,'Sch 10.1 Rate Design'!$B$9:$B$16,0))-INDEX('Sch 10.1 Rate Design'!$D$9:$D$16,MATCH($C1074,'Sch 10.1 Rate Design'!$B$9:$B$16,0)), N1074-INDEX('Sch 10.1 Rate Design'!$D$9:$D$16,MATCH($C1074,'Sch 10.1 Rate Design'!$B$9:$B$16,0))),0)),"")</f>
        <v/>
      </c>
      <c r="AY1074" s="324" t="str">
        <f>IF($A1074&lt;&gt;"",IF(OR(O1074="",O1074=0),0,+IF(O1074&gt;+INDEX('Sch 10.1 Rate Design'!$D$9:$D$16,MATCH($C1074,'Sch 10.1 Rate Design'!$B$9:$B$16,0)),IF(O1074&gt;+INDEX('Sch 10.1 Rate Design'!$F$9:$F$16,MATCH($C1074,'Sch 10.1 Rate Design'!$B$9:$B$16,0)),+INDEX('Sch 10.1 Rate Design'!$F$9:$F$16,MATCH($C1074,'Sch 10.1 Rate Design'!$B$9:$B$16,0))-INDEX('Sch 10.1 Rate Design'!$D$9:$D$16,MATCH($C1074,'Sch 10.1 Rate Design'!$B$9:$B$16,0)), O1074-INDEX('Sch 10.1 Rate Design'!$D$9:$D$16,MATCH($C1074,'Sch 10.1 Rate Design'!$B$9:$B$16,0))),0)),"")</f>
        <v/>
      </c>
      <c r="AZ1074" s="324" t="str">
        <f>IF($A1074&lt;&gt;"",IF(OR(P1074="",P1074=0),0,+IF(P1074&gt;+INDEX('Sch 10.1 Rate Design'!$D$9:$D$16,MATCH($C1074,'Sch 10.1 Rate Design'!$B$9:$B$16,0)),IF(P1074&gt;+INDEX('Sch 10.1 Rate Design'!$F$9:$F$16,MATCH($C1074,'Sch 10.1 Rate Design'!$B$9:$B$16,0)),+INDEX('Sch 10.1 Rate Design'!$F$9:$F$16,MATCH($C1074,'Sch 10.1 Rate Design'!$B$9:$B$16,0))-INDEX('Sch 10.1 Rate Design'!$D$9:$D$16,MATCH($C1074,'Sch 10.1 Rate Design'!$B$9:$B$16,0)), P1074-INDEX('Sch 10.1 Rate Design'!$D$9:$D$16,MATCH($C1074,'Sch 10.1 Rate Design'!$B$9:$B$16,0))),0)),"")</f>
        <v/>
      </c>
      <c r="BA1074" s="324" t="str">
        <f>IF($A1074&lt;&gt;"",IF(OR(Q1074="",Q1074=0),0,+IF(Q1074&gt;+INDEX('Sch 10.1 Rate Design'!$D$9:$D$16,MATCH($C1074,'Sch 10.1 Rate Design'!$B$9:$B$16,0)),IF(Q1074&gt;+INDEX('Sch 10.1 Rate Design'!$F$9:$F$16,MATCH($C1074,'Sch 10.1 Rate Design'!$B$9:$B$16,0)),+INDEX('Sch 10.1 Rate Design'!$F$9:$F$16,MATCH($C1074,'Sch 10.1 Rate Design'!$B$9:$B$16,0))-INDEX('Sch 10.1 Rate Design'!$D$9:$D$16,MATCH($C1074,'Sch 10.1 Rate Design'!$B$9:$B$16,0)), Q1074-INDEX('Sch 10.1 Rate Design'!$D$9:$D$16,MATCH($C1074,'Sch 10.1 Rate Design'!$B$9:$B$16,0))),0)),"")</f>
        <v/>
      </c>
      <c r="BB1074" s="324" t="str">
        <f>IF($A1074&lt;&gt;"",IF(OR(R1074="",R1074=0),0,+IF(R1074&gt;+INDEX('Sch 10.1 Rate Design'!$D$9:$D$16,MATCH($C1074,'Sch 10.1 Rate Design'!$B$9:$B$16,0)),IF(R1074&gt;+INDEX('Sch 10.1 Rate Design'!$F$9:$F$16,MATCH($C1074,'Sch 10.1 Rate Design'!$B$9:$B$16,0)),+INDEX('Sch 10.1 Rate Design'!$F$9:$F$16,MATCH($C1074,'Sch 10.1 Rate Design'!$B$9:$B$16,0))-INDEX('Sch 10.1 Rate Design'!$D$9:$D$16,MATCH($C1074,'Sch 10.1 Rate Design'!$B$9:$B$16,0)), R1074-INDEX('Sch 10.1 Rate Design'!$D$9:$D$16,MATCH($C1074,'Sch 10.1 Rate Design'!$B$9:$B$16,0))),0)),"")</f>
        <v/>
      </c>
      <c r="BC1074" s="324" t="str">
        <f>IF($A1074&lt;&gt;"",IF(OR(S1074="",S1074=0),0,+IF(S1074&gt;+INDEX('Sch 10.1 Rate Design'!$D$9:$D$16,MATCH($C1074,'Sch 10.1 Rate Design'!$B$9:$B$16,0)),IF(S1074&gt;+INDEX('Sch 10.1 Rate Design'!$F$9:$F$16,MATCH($C1074,'Sch 10.1 Rate Design'!$B$9:$B$16,0)),+INDEX('Sch 10.1 Rate Design'!$F$9:$F$16,MATCH($C1074,'Sch 10.1 Rate Design'!$B$9:$B$16,0))-INDEX('Sch 10.1 Rate Design'!$D$9:$D$16,MATCH($C1074,'Sch 10.1 Rate Design'!$B$9:$B$16,0)), S1074-INDEX('Sch 10.1 Rate Design'!$D$9:$D$16,MATCH($C1074,'Sch 10.1 Rate Design'!$B$9:$B$16,0))),0)),"")</f>
        <v/>
      </c>
      <c r="BD1074" s="324" t="str">
        <f>IF($A1074&lt;&gt;"",IF(OR(T1074="",T1074=0),0,+IF(T1074&gt;+INDEX('Sch 10.1 Rate Design'!$D$9:$D$16,MATCH($C1074,'Sch 10.1 Rate Design'!$B$9:$B$16,0)),IF(T1074&gt;+INDEX('Sch 10.1 Rate Design'!$F$9:$F$16,MATCH($C1074,'Sch 10.1 Rate Design'!$B$9:$B$16,0)),+INDEX('Sch 10.1 Rate Design'!$F$9:$F$16,MATCH($C1074,'Sch 10.1 Rate Design'!$B$9:$B$16,0))-INDEX('Sch 10.1 Rate Design'!$D$9:$D$16,MATCH($C1074,'Sch 10.1 Rate Design'!$B$9:$B$16,0)), T1074-INDEX('Sch 10.1 Rate Design'!$D$9:$D$16,MATCH($C1074,'Sch 10.1 Rate Design'!$B$9:$B$16,0))),0)),"")</f>
        <v/>
      </c>
      <c r="BE1074" s="324" t="str">
        <f>IF($A1074&lt;&gt;"",IF(OR(U1074="",U1074=0),0,+IF(U1074&gt;+INDEX('Sch 10.1 Rate Design'!$D$9:$D$16,MATCH($C1074,'Sch 10.1 Rate Design'!$B$9:$B$16,0)),IF(U1074&gt;+INDEX('Sch 10.1 Rate Design'!$F$9:$F$16,MATCH($C1074,'Sch 10.1 Rate Design'!$B$9:$B$16,0)),+INDEX('Sch 10.1 Rate Design'!$F$9:$F$16,MATCH($C1074,'Sch 10.1 Rate Design'!$B$9:$B$16,0))-INDEX('Sch 10.1 Rate Design'!$D$9:$D$16,MATCH($C1074,'Sch 10.1 Rate Design'!$B$9:$B$16,0)), U1074-INDEX('Sch 10.1 Rate Design'!$D$9:$D$16,MATCH($C1074,'Sch 10.1 Rate Design'!$B$9:$B$16,0))),0)),"")</f>
        <v/>
      </c>
      <c r="BF1074" s="324" t="str">
        <f>IF($A1074&lt;&gt;"",IF(OR(V1074="",V1074=0),0,+IF(V1074&gt;+INDEX('Sch 10.1 Rate Design'!$D$9:$D$16,MATCH($C1074,'Sch 10.1 Rate Design'!$B$9:$B$16,0)),IF(V1074&gt;+INDEX('Sch 10.1 Rate Design'!$F$9:$F$16,MATCH($C1074,'Sch 10.1 Rate Design'!$B$9:$B$16,0)),+INDEX('Sch 10.1 Rate Design'!$F$9:$F$16,MATCH($C1074,'Sch 10.1 Rate Design'!$B$9:$B$16,0))-INDEX('Sch 10.1 Rate Design'!$D$9:$D$16,MATCH($C1074,'Sch 10.1 Rate Design'!$B$9:$B$16,0)), V1074-INDEX('Sch 10.1 Rate Design'!$D$9:$D$16,MATCH($C1074,'Sch 10.1 Rate Design'!$B$9:$B$16,0))),0)),"")</f>
        <v/>
      </c>
      <c r="BG1074" s="324" t="str">
        <f>IF($A1074&lt;&gt;"",IF(OR(W1074="",W1074=0),0,+IF(W1074&gt;+INDEX('Sch 10.1 Rate Design'!$D$9:$D$16,MATCH($C1074,'Sch 10.1 Rate Design'!$B$9:$B$16,0)),IF(W1074&gt;+INDEX('Sch 10.1 Rate Design'!$F$9:$F$16,MATCH($C1074,'Sch 10.1 Rate Design'!$B$9:$B$16,0)),+INDEX('Sch 10.1 Rate Design'!$F$9:$F$16,MATCH($C1074,'Sch 10.1 Rate Design'!$B$9:$B$16,0))-INDEX('Sch 10.1 Rate Design'!$D$9:$D$16,MATCH($C1074,'Sch 10.1 Rate Design'!$B$9:$B$16,0)), W1074-INDEX('Sch 10.1 Rate Design'!$D$9:$D$16,MATCH($C1074,'Sch 10.1 Rate Design'!$B$9:$B$16,0))),0)),"")</f>
        <v/>
      </c>
      <c r="BH1074" s="324" t="str">
        <f>IF($A1074&lt;&gt;"",IF(OR(X1074="",X1074=0),0,+IF(X1074&gt;+INDEX('Sch 10.1 Rate Design'!$D$9:$D$16,MATCH($C1074,'Sch 10.1 Rate Design'!$B$9:$B$16,0)),IF(X1074&gt;+INDEX('Sch 10.1 Rate Design'!$F$9:$F$16,MATCH($C1074,'Sch 10.1 Rate Design'!$B$9:$B$16,0)),+INDEX('Sch 10.1 Rate Design'!$F$9:$F$16,MATCH($C1074,'Sch 10.1 Rate Design'!$B$9:$B$16,0))-INDEX('Sch 10.1 Rate Design'!$D$9:$D$16,MATCH($C1074,'Sch 10.1 Rate Design'!$B$9:$B$16,0)), X1074-INDEX('Sch 10.1 Rate Design'!$D$9:$D$16,MATCH($C1074,'Sch 10.1 Rate Design'!$B$9:$B$16,0))),0)),"")</f>
        <v/>
      </c>
      <c r="BI1074" s="545" t="str">
        <f>IF($A1074&lt;&gt;"",IF(OR(Y1074="",Y1074=0),0,+IF(Y1074&gt;+INDEX('Sch 10.1 Rate Design'!$D$9:$D$16,MATCH($C1074,'Sch 10.1 Rate Design'!$B$9:$B$16,0)),IF(Y1074&gt;+INDEX('Sch 10.1 Rate Design'!$F$9:$F$16,MATCH($C1074,'Sch 10.1 Rate Design'!$B$9:$B$16,0)),+INDEX('Sch 10.1 Rate Design'!$F$9:$F$16,MATCH($C1074,'Sch 10.1 Rate Design'!$B$9:$B$16,0))-INDEX('Sch 10.1 Rate Design'!$D$9:$D$16,MATCH($C1074,'Sch 10.1 Rate Design'!$B$9:$B$16,0)), Y1074-INDEX('Sch 10.1 Rate Design'!$D$9:$D$16,MATCH($C1074,'Sch 10.1 Rate Design'!$B$9:$B$16,0))),0)),"")</f>
        <v/>
      </c>
      <c r="BJ1074" s="692" t="str">
        <f>IF($A1074&lt;&gt;"",IF(OR(N1074="",N1074=0), 0, AX1074/'Sch 10.1 Rate Design'!$Z$25*INDEX('Sch 10.1 Rate Design'!$G$9:$G$16,MATCH($C1074,'Sch 10.1 Rate Design'!$B$9:$B$16,0))),"")</f>
        <v/>
      </c>
      <c r="BK1074" s="548" t="str">
        <f>IF($A1074&lt;&gt;"",IF(OR(O1074="",O1074=0), 0, AY1074/'Sch 10.1 Rate Design'!$Z$25*INDEX('Sch 10.1 Rate Design'!$G$9:$G$16,MATCH($C1074,'Sch 10.1 Rate Design'!$B$9:$B$16,0))),"")</f>
        <v/>
      </c>
      <c r="BL1074" s="548" t="str">
        <f>IF($A1074&lt;&gt;"",IF(OR(P1074="",P1074=0), 0, AZ1074/'Sch 10.1 Rate Design'!$Z$25*INDEX('Sch 10.1 Rate Design'!$G$9:$G$16,MATCH($C1074,'Sch 10.1 Rate Design'!$B$9:$B$16,0))),"")</f>
        <v/>
      </c>
      <c r="BM1074" s="548" t="str">
        <f>IF($A1074&lt;&gt;"",IF(OR(Q1074="",Q1074=0), 0, BA1074/'Sch 10.1 Rate Design'!$Z$25*INDEX('Sch 10.1 Rate Design'!$G$9:$G$16,MATCH($C1074,'Sch 10.1 Rate Design'!$B$9:$B$16,0))),"")</f>
        <v/>
      </c>
      <c r="BN1074" s="548" t="str">
        <f>IF($A1074&lt;&gt;"",IF(OR(R1074="",R1074=0), 0, BB1074/'Sch 10.1 Rate Design'!$Z$25*INDEX('Sch 10.1 Rate Design'!$G$9:$G$16,MATCH($C1074,'Sch 10.1 Rate Design'!$B$9:$B$16,0))),"")</f>
        <v/>
      </c>
      <c r="BO1074" s="548" t="str">
        <f>IF($A1074&lt;&gt;"",IF(OR(S1074="",S1074=0), 0, BC1074/'Sch 10.1 Rate Design'!$Z$25*INDEX('Sch 10.1 Rate Design'!$G$9:$G$16,MATCH($C1074,'Sch 10.1 Rate Design'!$B$9:$B$16,0))),"")</f>
        <v/>
      </c>
      <c r="BP1074" s="548" t="str">
        <f>IF($A1074&lt;&gt;"",IF(OR(T1074="",T1074=0), 0, BD1074/'Sch 10.1 Rate Design'!$Z$25*INDEX('Sch 10.1 Rate Design'!$G$9:$G$16,MATCH($C1074,'Sch 10.1 Rate Design'!$B$9:$B$16,0))),"")</f>
        <v/>
      </c>
      <c r="BQ1074" s="548" t="str">
        <f>IF($A1074&lt;&gt;"",IF(OR(U1074="",U1074=0), 0, BE1074/'Sch 10.1 Rate Design'!$Z$25*INDEX('Sch 10.1 Rate Design'!$G$9:$G$16,MATCH($C1074,'Sch 10.1 Rate Design'!$B$9:$B$16,0))),"")</f>
        <v/>
      </c>
      <c r="BR1074" s="548" t="str">
        <f>IF($A1074&lt;&gt;"",IF(OR(V1074="",V1074=0), 0, BF1074/'Sch 10.1 Rate Design'!$Z$25*INDEX('Sch 10.1 Rate Design'!$G$9:$G$16,MATCH($C1074,'Sch 10.1 Rate Design'!$B$9:$B$16,0))),"")</f>
        <v/>
      </c>
      <c r="BS1074" s="548" t="str">
        <f>IF($A1074&lt;&gt;"",IF(OR(W1074="",W1074=0), 0, BG1074/'Sch 10.1 Rate Design'!$Z$25*INDEX('Sch 10.1 Rate Design'!$G$9:$G$16,MATCH($C1074,'Sch 10.1 Rate Design'!$B$9:$B$16,0))),"")</f>
        <v/>
      </c>
      <c r="BT1074" s="548" t="str">
        <f>IF($A1074&lt;&gt;"",IF(OR(X1074="",X1074=0), 0, BH1074/'Sch 10.1 Rate Design'!$Z$25*INDEX('Sch 10.1 Rate Design'!$G$9:$G$16,MATCH($C1074,'Sch 10.1 Rate Design'!$B$9:$B$16,0))),"")</f>
        <v/>
      </c>
      <c r="BU1074" s="547" t="str">
        <f>IF($A1074&lt;&gt;"",IF(OR(Y1074="",Y1074=0), 0, BI1074/'Sch 10.1 Rate Design'!$Z$25*INDEX('Sch 10.1 Rate Design'!$G$9:$G$16,MATCH($C1074,'Sch 10.1 Rate Design'!$B$9:$B$16,0))),"")</f>
        <v/>
      </c>
      <c r="BV1074" s="546" t="str">
        <f>IF($A1074&lt;&gt;"",IF(OR(N1074="",N1074=0),0,+IF(N1074&gt;+INDEX('Sch 10.1 Rate Design'!$F$9:$F$16,MATCH($C1074,'Sch 10.1 Rate Design'!$B$9:$B$16,0)),IF(N1074&gt;+INDEX('Sch 10.1 Rate Design'!$H$9:$H$16,MATCH($C1074,'Sch 10.1 Rate Design'!$B$9:$B$16,0)),+INDEX('Sch 10.1 Rate Design'!$H$9:$H$16,MATCH($C1074,'Sch 10.1 Rate Design'!$B$9:$B$16,0))-INDEX('Sch 10.1 Rate Design'!$F$9:$F$16,MATCH($C1074,'Sch 10.1 Rate Design'!$B$9:$B$16,0)), N1074-INDEX('Sch 10.1 Rate Design'!$F$9:$F$16,MATCH($C1074,'Sch 10.1 Rate Design'!$B$9:$B$16,0))), 0)),"")</f>
        <v/>
      </c>
      <c r="BW1074" s="324" t="str">
        <f>IF($A1074&lt;&gt;"",IF(OR(O1074="",O1074=0),0,+IF(O1074&gt;+INDEX('Sch 10.1 Rate Design'!$F$9:$F$16,MATCH($C1074,'Sch 10.1 Rate Design'!$B$9:$B$16,0)),IF(O1074&gt;+INDEX('Sch 10.1 Rate Design'!$H$9:$H$16,MATCH($C1074,'Sch 10.1 Rate Design'!$B$9:$B$16,0)),+INDEX('Sch 10.1 Rate Design'!$H$9:$H$16,MATCH($C1074,'Sch 10.1 Rate Design'!$B$9:$B$16,0))-INDEX('Sch 10.1 Rate Design'!$F$9:$F$16,MATCH($C1074,'Sch 10.1 Rate Design'!$B$9:$B$16,0)), O1074-INDEX('Sch 10.1 Rate Design'!$F$9:$F$16,MATCH($C1074,'Sch 10.1 Rate Design'!$B$9:$B$16,0))), 0)),"")</f>
        <v/>
      </c>
      <c r="BX1074" s="324" t="str">
        <f>IF($A1074&lt;&gt;"",IF(OR(P1074="",P1074=0),0,+IF(P1074&gt;+INDEX('Sch 10.1 Rate Design'!$F$9:$F$16,MATCH($C1074,'Sch 10.1 Rate Design'!$B$9:$B$16,0)),IF(P1074&gt;+INDEX('Sch 10.1 Rate Design'!$H$9:$H$16,MATCH($C1074,'Sch 10.1 Rate Design'!$B$9:$B$16,0)),+INDEX('Sch 10.1 Rate Design'!$H$9:$H$16,MATCH($C1074,'Sch 10.1 Rate Design'!$B$9:$B$16,0))-INDEX('Sch 10.1 Rate Design'!$F$9:$F$16,MATCH($C1074,'Sch 10.1 Rate Design'!$B$9:$B$16,0)), P1074-INDEX('Sch 10.1 Rate Design'!$F$9:$F$16,MATCH($C1074,'Sch 10.1 Rate Design'!$B$9:$B$16,0))), 0)),"")</f>
        <v/>
      </c>
      <c r="BY1074" s="324" t="str">
        <f>IF($A1074&lt;&gt;"",IF(OR(Q1074="",Q1074=0),0,+IF(Q1074&gt;+INDEX('Sch 10.1 Rate Design'!$F$9:$F$16,MATCH($C1074,'Sch 10.1 Rate Design'!$B$9:$B$16,0)),IF(Q1074&gt;+INDEX('Sch 10.1 Rate Design'!$H$9:$H$16,MATCH($C1074,'Sch 10.1 Rate Design'!$B$9:$B$16,0)),+INDEX('Sch 10.1 Rate Design'!$H$9:$H$16,MATCH($C1074,'Sch 10.1 Rate Design'!$B$9:$B$16,0))-INDEX('Sch 10.1 Rate Design'!$F$9:$F$16,MATCH($C1074,'Sch 10.1 Rate Design'!$B$9:$B$16,0)), Q1074-INDEX('Sch 10.1 Rate Design'!$F$9:$F$16,MATCH($C1074,'Sch 10.1 Rate Design'!$B$9:$B$16,0))), 0)),"")</f>
        <v/>
      </c>
      <c r="BZ1074" s="324" t="str">
        <f>IF($A1074&lt;&gt;"",IF(OR(R1074="",R1074=0),0,+IF(R1074&gt;+INDEX('Sch 10.1 Rate Design'!$F$9:$F$16,MATCH($C1074,'Sch 10.1 Rate Design'!$B$9:$B$16,0)),IF(R1074&gt;+INDEX('Sch 10.1 Rate Design'!$H$9:$H$16,MATCH($C1074,'Sch 10.1 Rate Design'!$B$9:$B$16,0)),+INDEX('Sch 10.1 Rate Design'!$H$9:$H$16,MATCH($C1074,'Sch 10.1 Rate Design'!$B$9:$B$16,0))-INDEX('Sch 10.1 Rate Design'!$F$9:$F$16,MATCH($C1074,'Sch 10.1 Rate Design'!$B$9:$B$16,0)), R1074-INDEX('Sch 10.1 Rate Design'!$F$9:$F$16,MATCH($C1074,'Sch 10.1 Rate Design'!$B$9:$B$16,0))), 0)),"")</f>
        <v/>
      </c>
      <c r="CA1074" s="324" t="str">
        <f>IF($A1074&lt;&gt;"",IF(OR(S1074="",S1074=0),0,+IF(S1074&gt;+INDEX('Sch 10.1 Rate Design'!$F$9:$F$16,MATCH($C1074,'Sch 10.1 Rate Design'!$B$9:$B$16,0)),IF(S1074&gt;+INDEX('Sch 10.1 Rate Design'!$H$9:$H$16,MATCH($C1074,'Sch 10.1 Rate Design'!$B$9:$B$16,0)),+INDEX('Sch 10.1 Rate Design'!$H$9:$H$16,MATCH($C1074,'Sch 10.1 Rate Design'!$B$9:$B$16,0))-INDEX('Sch 10.1 Rate Design'!$F$9:$F$16,MATCH($C1074,'Sch 10.1 Rate Design'!$B$9:$B$16,0)), S1074-INDEX('Sch 10.1 Rate Design'!$F$9:$F$16,MATCH($C1074,'Sch 10.1 Rate Design'!$B$9:$B$16,0))), 0)),"")</f>
        <v/>
      </c>
      <c r="CB1074" s="324" t="str">
        <f>IF($A1074&lt;&gt;"",IF(OR(T1074="",T1074=0),0,+IF(T1074&gt;+INDEX('Sch 10.1 Rate Design'!$F$9:$F$16,MATCH($C1074,'Sch 10.1 Rate Design'!$B$9:$B$16,0)),IF(T1074&gt;+INDEX('Sch 10.1 Rate Design'!$H$9:$H$16,MATCH($C1074,'Sch 10.1 Rate Design'!$B$9:$B$16,0)),+INDEX('Sch 10.1 Rate Design'!$H$9:$H$16,MATCH($C1074,'Sch 10.1 Rate Design'!$B$9:$B$16,0))-INDEX('Sch 10.1 Rate Design'!$F$9:$F$16,MATCH($C1074,'Sch 10.1 Rate Design'!$B$9:$B$16,0)), T1074-INDEX('Sch 10.1 Rate Design'!$F$9:$F$16,MATCH($C1074,'Sch 10.1 Rate Design'!$B$9:$B$16,0))), 0)),"")</f>
        <v/>
      </c>
      <c r="CC1074" s="324" t="str">
        <f>IF($A1074&lt;&gt;"",IF(OR(U1074="",U1074=0),0,+IF(U1074&gt;+INDEX('Sch 10.1 Rate Design'!$F$9:$F$16,MATCH($C1074,'Sch 10.1 Rate Design'!$B$9:$B$16,0)),IF(U1074&gt;+INDEX('Sch 10.1 Rate Design'!$H$9:$H$16,MATCH($C1074,'Sch 10.1 Rate Design'!$B$9:$B$16,0)),+INDEX('Sch 10.1 Rate Design'!$H$9:$H$16,MATCH($C1074,'Sch 10.1 Rate Design'!$B$9:$B$16,0))-INDEX('Sch 10.1 Rate Design'!$F$9:$F$16,MATCH($C1074,'Sch 10.1 Rate Design'!$B$9:$B$16,0)), U1074-INDEX('Sch 10.1 Rate Design'!$F$9:$F$16,MATCH($C1074,'Sch 10.1 Rate Design'!$B$9:$B$16,0))), 0)),"")</f>
        <v/>
      </c>
      <c r="CD1074" s="324" t="str">
        <f>IF($A1074&lt;&gt;"",IF(OR(V1074="",V1074=0),0,+IF(V1074&gt;+INDEX('Sch 10.1 Rate Design'!$F$9:$F$16,MATCH($C1074,'Sch 10.1 Rate Design'!$B$9:$B$16,0)),IF(V1074&gt;+INDEX('Sch 10.1 Rate Design'!$H$9:$H$16,MATCH($C1074,'Sch 10.1 Rate Design'!$B$9:$B$16,0)),+INDEX('Sch 10.1 Rate Design'!$H$9:$H$16,MATCH($C1074,'Sch 10.1 Rate Design'!$B$9:$B$16,0))-INDEX('Sch 10.1 Rate Design'!$F$9:$F$16,MATCH($C1074,'Sch 10.1 Rate Design'!$B$9:$B$16,0)), V1074-INDEX('Sch 10.1 Rate Design'!$F$9:$F$16,MATCH($C1074,'Sch 10.1 Rate Design'!$B$9:$B$16,0))), 0)),"")</f>
        <v/>
      </c>
      <c r="CE1074" s="324" t="str">
        <f>IF($A1074&lt;&gt;"",IF(OR(W1074="",W1074=0),0,+IF(W1074&gt;+INDEX('Sch 10.1 Rate Design'!$F$9:$F$16,MATCH($C1074,'Sch 10.1 Rate Design'!$B$9:$B$16,0)),IF(W1074&gt;+INDEX('Sch 10.1 Rate Design'!$H$9:$H$16,MATCH($C1074,'Sch 10.1 Rate Design'!$B$9:$B$16,0)),+INDEX('Sch 10.1 Rate Design'!$H$9:$H$16,MATCH($C1074,'Sch 10.1 Rate Design'!$B$9:$B$16,0))-INDEX('Sch 10.1 Rate Design'!$F$9:$F$16,MATCH($C1074,'Sch 10.1 Rate Design'!$B$9:$B$16,0)), W1074-INDEX('Sch 10.1 Rate Design'!$F$9:$F$16,MATCH($C1074,'Sch 10.1 Rate Design'!$B$9:$B$16,0))), 0)),"")</f>
        <v/>
      </c>
      <c r="CF1074" s="324" t="str">
        <f>IF($A1074&lt;&gt;"",IF(OR(X1074="",X1074=0),0,+IF(X1074&gt;+INDEX('Sch 10.1 Rate Design'!$F$9:$F$16,MATCH($C1074,'Sch 10.1 Rate Design'!$B$9:$B$16,0)),IF(X1074&gt;+INDEX('Sch 10.1 Rate Design'!$H$9:$H$16,MATCH($C1074,'Sch 10.1 Rate Design'!$B$9:$B$16,0)),+INDEX('Sch 10.1 Rate Design'!$H$9:$H$16,MATCH($C1074,'Sch 10.1 Rate Design'!$B$9:$B$16,0))-INDEX('Sch 10.1 Rate Design'!$F$9:$F$16,MATCH($C1074,'Sch 10.1 Rate Design'!$B$9:$B$16,0)), X1074-INDEX('Sch 10.1 Rate Design'!$F$9:$F$16,MATCH($C1074,'Sch 10.1 Rate Design'!$B$9:$B$16,0))), 0)),"")</f>
        <v/>
      </c>
      <c r="CG1074" s="545" t="str">
        <f>IF($A1074&lt;&gt;"",IF(OR(Y1074="",Y1074=0),0,+IF(Y1074&gt;+INDEX('Sch 10.1 Rate Design'!$F$9:$F$16,MATCH($C1074,'Sch 10.1 Rate Design'!$B$9:$B$16,0)),IF(Y1074&gt;+INDEX('Sch 10.1 Rate Design'!$H$9:$H$16,MATCH($C1074,'Sch 10.1 Rate Design'!$B$9:$B$16,0)),+INDEX('Sch 10.1 Rate Design'!$H$9:$H$16,MATCH($C1074,'Sch 10.1 Rate Design'!$B$9:$B$16,0))-INDEX('Sch 10.1 Rate Design'!$F$9:$F$16,MATCH($C1074,'Sch 10.1 Rate Design'!$B$9:$B$16,0)), Y1074-INDEX('Sch 10.1 Rate Design'!$F$9:$F$16,MATCH($C1074,'Sch 10.1 Rate Design'!$B$9:$B$16,0))), 0)),"")</f>
        <v/>
      </c>
      <c r="CH1074" s="692" t="str">
        <f>IF($A1074&lt;&gt;"",IF(OR(N1074="",N1074=0), 0, BV1074/'Sch 10.1 Rate Design'!$Z$25*INDEX('Sch 10.1 Rate Design'!$I$9:$I$16,MATCH($C1074,'Sch 10.1 Rate Design'!$B$9:$B$16,0))),"")</f>
        <v/>
      </c>
      <c r="CI1074" s="548" t="str">
        <f>IF($A1074&lt;&gt;"",IF(OR(O1074="",O1074=0), 0, BW1074/'Sch 10.1 Rate Design'!$Z$25*INDEX('Sch 10.1 Rate Design'!$I$9:$I$16,MATCH($C1074,'Sch 10.1 Rate Design'!$B$9:$B$16,0))),"")</f>
        <v/>
      </c>
      <c r="CJ1074" s="548" t="str">
        <f>IF($A1074&lt;&gt;"",IF(OR(P1074="",P1074=0), 0, BX1074/'Sch 10.1 Rate Design'!$Z$25*INDEX('Sch 10.1 Rate Design'!$I$9:$I$16,MATCH($C1074,'Sch 10.1 Rate Design'!$B$9:$B$16,0))),"")</f>
        <v/>
      </c>
      <c r="CK1074" s="548" t="str">
        <f>IF($A1074&lt;&gt;"",IF(OR(Q1074="",Q1074=0), 0, BY1074/'Sch 10.1 Rate Design'!$Z$25*INDEX('Sch 10.1 Rate Design'!$I$9:$I$16,MATCH($C1074,'Sch 10.1 Rate Design'!$B$9:$B$16,0))),"")</f>
        <v/>
      </c>
      <c r="CL1074" s="548" t="str">
        <f>IF($A1074&lt;&gt;"",IF(OR(R1074="",R1074=0), 0, BZ1074/'Sch 10.1 Rate Design'!$Z$25*INDEX('Sch 10.1 Rate Design'!$I$9:$I$16,MATCH($C1074,'Sch 10.1 Rate Design'!$B$9:$B$16,0))),"")</f>
        <v/>
      </c>
      <c r="CM1074" s="548" t="str">
        <f>IF($A1074&lt;&gt;"",IF(OR(S1074="",S1074=0), 0, CA1074/'Sch 10.1 Rate Design'!$Z$25*INDEX('Sch 10.1 Rate Design'!$I$9:$I$16,MATCH($C1074,'Sch 10.1 Rate Design'!$B$9:$B$16,0))),"")</f>
        <v/>
      </c>
      <c r="CN1074" s="548" t="str">
        <f>IF($A1074&lt;&gt;"",IF(OR(T1074="",T1074=0), 0, CB1074/'Sch 10.1 Rate Design'!$Z$25*INDEX('Sch 10.1 Rate Design'!$I$9:$I$16,MATCH($C1074,'Sch 10.1 Rate Design'!$B$9:$B$16,0))),"")</f>
        <v/>
      </c>
      <c r="CO1074" s="548" t="str">
        <f>IF($A1074&lt;&gt;"",IF(OR(U1074="",U1074=0), 0, CC1074/'Sch 10.1 Rate Design'!$Z$25*INDEX('Sch 10.1 Rate Design'!$I$9:$I$16,MATCH($C1074,'Sch 10.1 Rate Design'!$B$9:$B$16,0))),"")</f>
        <v/>
      </c>
      <c r="CP1074" s="548" t="str">
        <f>IF($A1074&lt;&gt;"",IF(OR(V1074="",V1074=0), 0, CD1074/'Sch 10.1 Rate Design'!$Z$25*INDEX('Sch 10.1 Rate Design'!$I$9:$I$16,MATCH($C1074,'Sch 10.1 Rate Design'!$B$9:$B$16,0))),"")</f>
        <v/>
      </c>
      <c r="CQ1074" s="548" t="str">
        <f>IF($A1074&lt;&gt;"",IF(OR(W1074="",W1074=0), 0, CE1074/'Sch 10.1 Rate Design'!$Z$25*INDEX('Sch 10.1 Rate Design'!$I$9:$I$16,MATCH($C1074,'Sch 10.1 Rate Design'!$B$9:$B$16,0))),"")</f>
        <v/>
      </c>
      <c r="CR1074" s="548" t="str">
        <f>IF($A1074&lt;&gt;"",IF(OR(X1074="",X1074=0), 0, CF1074/'Sch 10.1 Rate Design'!$Z$25*INDEX('Sch 10.1 Rate Design'!$I$9:$I$16,MATCH($C1074,'Sch 10.1 Rate Design'!$B$9:$B$16,0))),"")</f>
        <v/>
      </c>
      <c r="CS1074" s="547" t="str">
        <f>IF($A1074&lt;&gt;"",IF(OR(Y1074="",Y1074=0), 0, CG1074/'Sch 10.1 Rate Design'!$Z$25*INDEX('Sch 10.1 Rate Design'!$I$9:$I$16,MATCH($C1074,'Sch 10.1 Rate Design'!$B$9:$B$16,0))),"")</f>
        <v/>
      </c>
      <c r="CT1074" s="546" t="str">
        <f>IF($A1074&lt;&gt;"",IF(OR(N1074="",N1074=0),0,IF(N1074&gt;INDEX('Sch 10.1 Rate Design'!$J$9:$J$16,MATCH($C1074,'Sch 10.1 Rate Design'!$B$9:$B$16,0)),N1074-INDEX('Sch 10.1 Rate Design'!$J$9:$J$16,MATCH($C1074,'Sch 10.1 Rate Design'!$B$9:$B$16,0)),0)),"")</f>
        <v/>
      </c>
      <c r="CU1074" s="324" t="str">
        <f>IF($A1074&lt;&gt;"",IF(OR(O1074="",O1074=0),0,IF(O1074&gt;INDEX('Sch 10.1 Rate Design'!$J$9:$J$16,MATCH($C1074,'Sch 10.1 Rate Design'!$B$9:$B$16,0)),O1074-INDEX('Sch 10.1 Rate Design'!$J$9:$J$16,MATCH($C1074,'Sch 10.1 Rate Design'!$B$9:$B$16,0)),0)),"")</f>
        <v/>
      </c>
      <c r="CV1074" s="324" t="str">
        <f>IF($A1074&lt;&gt;"",IF(OR(P1074="",P1074=0),0,IF(P1074&gt;INDEX('Sch 10.1 Rate Design'!$J$9:$J$16,MATCH($C1074,'Sch 10.1 Rate Design'!$B$9:$B$16,0)),P1074-INDEX('Sch 10.1 Rate Design'!$J$9:$J$16,MATCH($C1074,'Sch 10.1 Rate Design'!$B$9:$B$16,0)),0)),"")</f>
        <v/>
      </c>
      <c r="CW1074" s="324" t="str">
        <f>IF($A1074&lt;&gt;"",IF(OR(Q1074="",Q1074=0),0,IF(Q1074&gt;INDEX('Sch 10.1 Rate Design'!$J$9:$J$16,MATCH($C1074,'Sch 10.1 Rate Design'!$B$9:$B$16,0)),Q1074-INDEX('Sch 10.1 Rate Design'!$J$9:$J$16,MATCH($C1074,'Sch 10.1 Rate Design'!$B$9:$B$16,0)),0)),"")</f>
        <v/>
      </c>
      <c r="CX1074" s="324" t="str">
        <f>IF($A1074&lt;&gt;"",IF(OR(R1074="",R1074=0),0,IF(R1074&gt;INDEX('Sch 10.1 Rate Design'!$J$9:$J$16,MATCH($C1074,'Sch 10.1 Rate Design'!$B$9:$B$16,0)),R1074-INDEX('Sch 10.1 Rate Design'!$J$9:$J$16,MATCH($C1074,'Sch 10.1 Rate Design'!$B$9:$B$16,0)),0)),"")</f>
        <v/>
      </c>
      <c r="CY1074" s="324" t="str">
        <f>IF($A1074&lt;&gt;"",IF(OR(S1074="",S1074=0),0,IF(S1074&gt;INDEX('Sch 10.1 Rate Design'!$J$9:$J$16,MATCH($C1074,'Sch 10.1 Rate Design'!$B$9:$B$16,0)),S1074-INDEX('Sch 10.1 Rate Design'!$J$9:$J$16,MATCH($C1074,'Sch 10.1 Rate Design'!$B$9:$B$16,0)),0)),"")</f>
        <v/>
      </c>
      <c r="CZ1074" s="324" t="str">
        <f>IF($A1074&lt;&gt;"",IF(OR(T1074="",T1074=0),0,IF(T1074&gt;INDEX('Sch 10.1 Rate Design'!$J$9:$J$16,MATCH($C1074,'Sch 10.1 Rate Design'!$B$9:$B$16,0)),T1074-INDEX('Sch 10.1 Rate Design'!$J$9:$J$16,MATCH($C1074,'Sch 10.1 Rate Design'!$B$9:$B$16,0)),0)),"")</f>
        <v/>
      </c>
      <c r="DA1074" s="324" t="str">
        <f>IF($A1074&lt;&gt;"",IF(OR(U1074="",U1074=0),0,IF(U1074&gt;INDEX('Sch 10.1 Rate Design'!$J$9:$J$16,MATCH($C1074,'Sch 10.1 Rate Design'!$B$9:$B$16,0)),U1074-INDEX('Sch 10.1 Rate Design'!$J$9:$J$16,MATCH($C1074,'Sch 10.1 Rate Design'!$B$9:$B$16,0)),0)),"")</f>
        <v/>
      </c>
      <c r="DB1074" s="324" t="str">
        <f>IF($A1074&lt;&gt;"",IF(OR(V1074="",V1074=0),0,IF(V1074&gt;INDEX('Sch 10.1 Rate Design'!$J$9:$J$16,MATCH($C1074,'Sch 10.1 Rate Design'!$B$9:$B$16,0)),V1074-INDEX('Sch 10.1 Rate Design'!$J$9:$J$16,MATCH($C1074,'Sch 10.1 Rate Design'!$B$9:$B$16,0)),0)),"")</f>
        <v/>
      </c>
      <c r="DC1074" s="324" t="str">
        <f>IF($A1074&lt;&gt;"",IF(OR(W1074="",W1074=0),0,IF(W1074&gt;INDEX('Sch 10.1 Rate Design'!$J$9:$J$16,MATCH($C1074,'Sch 10.1 Rate Design'!$B$9:$B$16,0)),W1074-INDEX('Sch 10.1 Rate Design'!$J$9:$J$16,MATCH($C1074,'Sch 10.1 Rate Design'!$B$9:$B$16,0)),0)),"")</f>
        <v/>
      </c>
      <c r="DD1074" s="324" t="str">
        <f>IF($A1074&lt;&gt;"",IF(OR(X1074="",X1074=0),0,IF(X1074&gt;INDEX('Sch 10.1 Rate Design'!$J$9:$J$16,MATCH($C1074,'Sch 10.1 Rate Design'!$B$9:$B$16,0)),X1074-INDEX('Sch 10.1 Rate Design'!$J$9:$J$16,MATCH($C1074,'Sch 10.1 Rate Design'!$B$9:$B$16,0)),0)),"")</f>
        <v/>
      </c>
      <c r="DE1074" s="545" t="str">
        <f>IF($A1074&lt;&gt;"",IF(OR(Y1074="",Y1074=0),0,IF(Y1074&gt;INDEX('Sch 10.1 Rate Design'!$J$9:$J$16,MATCH($C1074,'Sch 10.1 Rate Design'!$B$9:$B$16,0)),Y1074-INDEX('Sch 10.1 Rate Design'!$J$9:$J$16,MATCH($C1074,'Sch 10.1 Rate Design'!$B$9:$B$16,0)),0)),"")</f>
        <v/>
      </c>
      <c r="DF1074" s="692" t="str">
        <f>IF($A1074&lt;&gt;"",IF(OR(N1074="",N1074=0), 0, CT1074/'Sch 10.1 Rate Design'!$Z$25*INDEX('Sch 10.1 Rate Design'!$K$9:$K$16,MATCH($C1074,'Sch 10.1 Rate Design'!$B$9:$B$16,0))),"")</f>
        <v/>
      </c>
      <c r="DG1074" s="548" t="str">
        <f>IF($A1074&lt;&gt;"",IF(OR(O1074="",O1074=0), 0, CU1074/'Sch 10.1 Rate Design'!$Z$25*INDEX('Sch 10.1 Rate Design'!$K$9:$K$16,MATCH($C1074,'Sch 10.1 Rate Design'!$B$9:$B$16,0))),"")</f>
        <v/>
      </c>
      <c r="DH1074" s="548" t="str">
        <f>IF($A1074&lt;&gt;"",IF(OR(P1074="",P1074=0), 0, CV1074/'Sch 10.1 Rate Design'!$Z$25*INDEX('Sch 10.1 Rate Design'!$K$9:$K$16,MATCH($C1074,'Sch 10.1 Rate Design'!$B$9:$B$16,0))),"")</f>
        <v/>
      </c>
      <c r="DI1074" s="548" t="str">
        <f>IF($A1074&lt;&gt;"",IF(OR(Q1074="",Q1074=0), 0, CW1074/'Sch 10.1 Rate Design'!$Z$25*INDEX('Sch 10.1 Rate Design'!$K$9:$K$16,MATCH($C1074,'Sch 10.1 Rate Design'!$B$9:$B$16,0))),"")</f>
        <v/>
      </c>
      <c r="DJ1074" s="548" t="str">
        <f>IF($A1074&lt;&gt;"",IF(OR(R1074="",R1074=0), 0, CX1074/'Sch 10.1 Rate Design'!$Z$25*INDEX('Sch 10.1 Rate Design'!$K$9:$K$16,MATCH($C1074,'Sch 10.1 Rate Design'!$B$9:$B$16,0))),"")</f>
        <v/>
      </c>
      <c r="DK1074" s="548" t="str">
        <f>IF($A1074&lt;&gt;"",IF(OR(S1074="",S1074=0), 0, CY1074/'Sch 10.1 Rate Design'!$Z$25*INDEX('Sch 10.1 Rate Design'!$K$9:$K$16,MATCH($C1074,'Sch 10.1 Rate Design'!$B$9:$B$16,0))),"")</f>
        <v/>
      </c>
      <c r="DL1074" s="548" t="str">
        <f>IF($A1074&lt;&gt;"",IF(OR(T1074="",T1074=0), 0, CZ1074/'Sch 10.1 Rate Design'!$Z$25*INDEX('Sch 10.1 Rate Design'!$K$9:$K$16,MATCH($C1074,'Sch 10.1 Rate Design'!$B$9:$B$16,0))),"")</f>
        <v/>
      </c>
      <c r="DM1074" s="548" t="str">
        <f>IF($A1074&lt;&gt;"",IF(OR(U1074="",U1074=0), 0, DA1074/'Sch 10.1 Rate Design'!$Z$25*INDEX('Sch 10.1 Rate Design'!$K$9:$K$16,MATCH($C1074,'Sch 10.1 Rate Design'!$B$9:$B$16,0))),"")</f>
        <v/>
      </c>
      <c r="DN1074" s="548" t="str">
        <f>IF($A1074&lt;&gt;"",IF(OR(V1074="",V1074=0), 0, DB1074/'Sch 10.1 Rate Design'!$Z$25*INDEX('Sch 10.1 Rate Design'!$K$9:$K$16,MATCH($C1074,'Sch 10.1 Rate Design'!$B$9:$B$16,0))),"")</f>
        <v/>
      </c>
      <c r="DO1074" s="548" t="str">
        <f>IF($A1074&lt;&gt;"",IF(OR(W1074="",W1074=0), 0, DC1074/'Sch 10.1 Rate Design'!$Z$25*INDEX('Sch 10.1 Rate Design'!$K$9:$K$16,MATCH($C1074,'Sch 10.1 Rate Design'!$B$9:$B$16,0))),"")</f>
        <v/>
      </c>
      <c r="DP1074" s="548" t="str">
        <f>IF($A1074&lt;&gt;"",IF(OR(X1074="",X1074=0), 0, DD1074/'Sch 10.1 Rate Design'!$Z$25*INDEX('Sch 10.1 Rate Design'!$K$9:$K$16,MATCH($C1074,'Sch 10.1 Rate Design'!$B$9:$B$16,0))),"")</f>
        <v/>
      </c>
      <c r="DQ1074" s="547" t="str">
        <f>IF($A1074&lt;&gt;"",IF(OR(Y1074="",Y1074=0), 0, DE1074/'Sch 10.1 Rate Design'!$Z$25*INDEX('Sch 10.1 Rate Design'!$K$9:$K$16,MATCH($C1074,'Sch 10.1 Rate Design'!$B$9:$B$16,0))),"")</f>
        <v/>
      </c>
      <c r="DR1074" s="546" t="str">
        <f>IF($A1074&lt;&gt;"",IF(OR(N1074="",N1074=0), 0,INDEX('Sch 10.1 Rate Design'!$D$9:$D$16,MATCH($C1074,'Sch 10.1 Rate Design'!$B$9:$B$16,0))),"")</f>
        <v/>
      </c>
      <c r="DS1074" s="324" t="str">
        <f>IF($A1074&lt;&gt;"",IF(OR(O1074="",O1074=0), 0,INDEX('Sch 10.1 Rate Design'!$D$9:$D$16,MATCH($C1074,'Sch 10.1 Rate Design'!$B$9:$B$16,0))),"")</f>
        <v/>
      </c>
      <c r="DT1074" s="324" t="str">
        <f>IF($A1074&lt;&gt;"",IF(OR(P1074="",P1074=0), 0,INDEX('Sch 10.1 Rate Design'!$D$9:$D$16,MATCH($C1074,'Sch 10.1 Rate Design'!$B$9:$B$16,0))),"")</f>
        <v/>
      </c>
      <c r="DU1074" s="324" t="str">
        <f>IF($A1074&lt;&gt;"",IF(OR(Q1074="",Q1074=0), 0,INDEX('Sch 10.1 Rate Design'!$D$9:$D$16,MATCH($C1074,'Sch 10.1 Rate Design'!$B$9:$B$16,0))),"")</f>
        <v/>
      </c>
      <c r="DV1074" s="324" t="str">
        <f>IF($A1074&lt;&gt;"",IF(OR(R1074="",R1074=0), 0,INDEX('Sch 10.1 Rate Design'!$D$9:$D$16,MATCH($C1074,'Sch 10.1 Rate Design'!$B$9:$B$16,0))),"")</f>
        <v/>
      </c>
      <c r="DW1074" s="324" t="str">
        <f>IF($A1074&lt;&gt;"",IF(OR(S1074="",S1074=0), 0,INDEX('Sch 10.1 Rate Design'!$D$9:$D$16,MATCH($C1074,'Sch 10.1 Rate Design'!$B$9:$B$16,0))),"")</f>
        <v/>
      </c>
      <c r="DX1074" s="324" t="str">
        <f>IF($A1074&lt;&gt;"",IF(OR(T1074="",T1074=0), 0,INDEX('Sch 10.1 Rate Design'!$D$9:$D$16,MATCH($C1074,'Sch 10.1 Rate Design'!$B$9:$B$16,0))),"")</f>
        <v/>
      </c>
      <c r="DY1074" s="324" t="str">
        <f>IF($A1074&lt;&gt;"",IF(OR(U1074="",U1074=0), 0,INDEX('Sch 10.1 Rate Design'!$D$9:$D$16,MATCH($C1074,'Sch 10.1 Rate Design'!$B$9:$B$16,0))),"")</f>
        <v/>
      </c>
      <c r="DZ1074" s="324" t="str">
        <f>IF($A1074&lt;&gt;"",IF(OR(V1074="",V1074=0), 0,INDEX('Sch 10.1 Rate Design'!$D$9:$D$16,MATCH($C1074,'Sch 10.1 Rate Design'!$B$9:$B$16,0))),"")</f>
        <v/>
      </c>
      <c r="EA1074" s="324" t="str">
        <f>IF($A1074&lt;&gt;"",IF(OR(W1074="",W1074=0), 0,INDEX('Sch 10.1 Rate Design'!$D$9:$D$16,MATCH($C1074,'Sch 10.1 Rate Design'!$B$9:$B$16,0))),"")</f>
        <v/>
      </c>
      <c r="EB1074" s="324" t="str">
        <f>IF($A1074&lt;&gt;"",IF(OR(X1074="",X1074=0), 0,INDEX('Sch 10.1 Rate Design'!$D$9:$D$16,MATCH($C1074,'Sch 10.1 Rate Design'!$B$9:$B$16,0))),"")</f>
        <v/>
      </c>
      <c r="EC1074" s="545" t="str">
        <f>IF($A1074&lt;&gt;"",IF(OR(Y1074="",Y1074=0), 0,INDEX('Sch 10.1 Rate Design'!$D$9:$D$16,MATCH($C1074,'Sch 10.1 Rate Design'!$B$9:$B$16,0))),"")</f>
        <v/>
      </c>
      <c r="ED1074" s="546"/>
      <c r="EE1074" s="324"/>
      <c r="EF1074" s="324"/>
      <c r="EG1074" s="324"/>
      <c r="EH1074" s="324"/>
      <c r="EI1074" s="324"/>
      <c r="EJ1074" s="324"/>
      <c r="EK1074" s="324"/>
      <c r="EL1074" s="324"/>
      <c r="EM1074" s="324"/>
      <c r="EN1074" s="324"/>
      <c r="EO1074" s="545"/>
      <c r="EP1074" s="324"/>
    </row>
    <row r="1075" spans="1:146" x14ac:dyDescent="0.2">
      <c r="A1075" s="324" t="str">
        <f>IF(Inputs!AO1071&lt;&gt;"",Inputs!AO1071,"")</f>
        <v/>
      </c>
      <c r="B1075" s="324" t="str">
        <f t="shared" si="229"/>
        <v/>
      </c>
      <c r="C1075" s="727" t="str">
        <f>IF($A1075&lt;&gt;"",Inputs!AN1071,"")</f>
        <v/>
      </c>
      <c r="D1075" s="549" t="str">
        <f t="shared" si="222"/>
        <v/>
      </c>
      <c r="E1075" s="549" t="str">
        <f t="shared" si="223"/>
        <v/>
      </c>
      <c r="F1075" s="324" t="str">
        <f t="shared" si="230"/>
        <v/>
      </c>
      <c r="G1075" s="324" t="str">
        <f t="shared" si="224"/>
        <v/>
      </c>
      <c r="H1075" s="790">
        <f t="shared" si="225"/>
        <v>0</v>
      </c>
      <c r="I1075" s="790">
        <f t="shared" si="226"/>
        <v>0</v>
      </c>
      <c r="J1075" s="790">
        <f t="shared" si="227"/>
        <v>0</v>
      </c>
      <c r="K1075" s="790">
        <f t="shared" si="228"/>
        <v>0</v>
      </c>
      <c r="L1075" s="787" t="str">
        <f>IF($A1075&lt;&gt;"",INDEX(Inputs!$AP1071:$BA1071,,MATCH('Sch 10.2 Rate Data'!X$7,Inputs!$AP$4:$BA$4,0)),"")</f>
        <v/>
      </c>
      <c r="M1075" s="787" t="str">
        <f>IF($A1075&lt;&gt;"",INDEX(Inputs!$AP1071:$BA1071,,MATCH('Sch 10.2 Rate Data'!Y$7,Inputs!$AP$4:$BA$4,0)),"")</f>
        <v/>
      </c>
      <c r="N1075" s="546" t="str">
        <f>IF($A1075&lt;&gt;"",INDEX(Inputs!$AP1071:$BA1071,,MATCH('Sch 10.2 Rate Data'!N$7,Inputs!$AP$4:$BA$4,0)),"")</f>
        <v/>
      </c>
      <c r="O1075" s="324" t="str">
        <f>IF($A1075&lt;&gt;"",INDEX(Inputs!$AP1071:$BA1071,,MATCH('Sch 10.2 Rate Data'!O$7,Inputs!$AP$4:$BA$4,0)),"")</f>
        <v/>
      </c>
      <c r="P1075" s="324" t="str">
        <f>IF($A1075&lt;&gt;"",INDEX(Inputs!$AP1071:$BA1071,,MATCH('Sch 10.2 Rate Data'!P$7,Inputs!$AP$4:$BA$4,0)),"")</f>
        <v/>
      </c>
      <c r="Q1075" s="324" t="str">
        <f>IF($A1075&lt;&gt;"",INDEX(Inputs!$AP1071:$BA1071,,MATCH('Sch 10.2 Rate Data'!Q$7,Inputs!$AP$4:$BA$4,0)),"")</f>
        <v/>
      </c>
      <c r="R1075" s="324" t="str">
        <f>IF($A1075&lt;&gt;"",INDEX(Inputs!$AP1071:$BA1071,,MATCH('Sch 10.2 Rate Data'!R$7,Inputs!$AP$4:$BA$4,0)),"")</f>
        <v/>
      </c>
      <c r="S1075" s="324" t="str">
        <f>IF($A1075&lt;&gt;"",INDEX(Inputs!$AP1071:$BA1071,,MATCH('Sch 10.2 Rate Data'!S$7,Inputs!$AP$4:$BA$4,0)),"")</f>
        <v/>
      </c>
      <c r="T1075" s="324" t="str">
        <f>IF($A1075&lt;&gt;"",INDEX(Inputs!$AP1071:$BA1071,,MATCH('Sch 10.2 Rate Data'!T$7,Inputs!$AP$4:$BA$4,0)),"")</f>
        <v/>
      </c>
      <c r="U1075" s="324" t="str">
        <f>IF($A1075&lt;&gt;"",INDEX(Inputs!$AP1071:$BA1071,,MATCH('Sch 10.2 Rate Data'!U$7,Inputs!$AP$4:$BA$4,0)),"")</f>
        <v/>
      </c>
      <c r="V1075" s="324" t="str">
        <f>IF($A1075&lt;&gt;"",INDEX(Inputs!$AP1071:$BA1071,,MATCH('Sch 10.2 Rate Data'!V$7,Inputs!$AP$4:$BA$4,0)),"")</f>
        <v/>
      </c>
      <c r="W1075" s="324" t="str">
        <f>IF($A1075&lt;&gt;"",INDEX(Inputs!$AP1071:$BA1071,,MATCH('Sch 10.2 Rate Data'!W$7,Inputs!$AP$4:$BA$4,0)),"")</f>
        <v/>
      </c>
      <c r="X1075" s="324" t="str">
        <f>IF($A1075&lt;&gt;"",INDEX(Inputs!$AP1071:$BA1071,,MATCH('Sch 10.2 Rate Data'!X$7,Inputs!$AP$4:$BA$4,0)),"")</f>
        <v/>
      </c>
      <c r="Y1075" s="545" t="str">
        <f>IF($A1075&lt;&gt;"",INDEX(Inputs!$AP1071:$BA1071,,MATCH('Sch 10.2 Rate Data'!Y$7,Inputs!$AP$4:$BA$4,0)),"")</f>
        <v/>
      </c>
      <c r="Z1075" s="692" t="str">
        <f t="shared" si="232"/>
        <v/>
      </c>
      <c r="AA1075" s="548" t="str">
        <f t="shared" si="232"/>
        <v/>
      </c>
      <c r="AB1075" s="548" t="str">
        <f t="shared" si="232"/>
        <v/>
      </c>
      <c r="AC1075" s="548" t="str">
        <f t="shared" si="231"/>
        <v/>
      </c>
      <c r="AD1075" s="548" t="str">
        <f t="shared" si="231"/>
        <v/>
      </c>
      <c r="AE1075" s="548" t="str">
        <f t="shared" si="231"/>
        <v/>
      </c>
      <c r="AF1075" s="548" t="str">
        <f t="shared" si="231"/>
        <v/>
      </c>
      <c r="AG1075" s="548" t="str">
        <f t="shared" si="231"/>
        <v/>
      </c>
      <c r="AH1075" s="548" t="str">
        <f t="shared" si="231"/>
        <v/>
      </c>
      <c r="AI1075" s="548" t="str">
        <f t="shared" si="231"/>
        <v/>
      </c>
      <c r="AJ1075" s="548" t="str">
        <f t="shared" si="231"/>
        <v/>
      </c>
      <c r="AK1075" s="547" t="str">
        <f t="shared" si="231"/>
        <v/>
      </c>
      <c r="AL1075" s="692" t="str">
        <f>IF($A1075&lt;&gt;"",IF(OR(N1075="",N1075=0), 0, INDEX('Sch 10.1 Rate Design'!$E$9:$E$16,MATCH($C1075,'Sch 10.1 Rate Design'!$B$9:$B$16,0))),"")</f>
        <v/>
      </c>
      <c r="AM1075" s="548" t="str">
        <f>IF($A1075&lt;&gt;"",IF(OR(O1075="",O1075=0), 0, INDEX('Sch 10.1 Rate Design'!$E$9:$E$16,MATCH($C1075,'Sch 10.1 Rate Design'!$B$9:$B$16,0))),"")</f>
        <v/>
      </c>
      <c r="AN1075" s="548" t="str">
        <f>IF($A1075&lt;&gt;"",IF(OR(P1075="",P1075=0), 0, INDEX('Sch 10.1 Rate Design'!$E$9:$E$16,MATCH($C1075,'Sch 10.1 Rate Design'!$B$9:$B$16,0))),"")</f>
        <v/>
      </c>
      <c r="AO1075" s="548" t="str">
        <f>IF($A1075&lt;&gt;"",IF(OR(Q1075="",Q1075=0), 0, INDEX('Sch 10.1 Rate Design'!$E$9:$E$16,MATCH($C1075,'Sch 10.1 Rate Design'!$B$9:$B$16,0))),"")</f>
        <v/>
      </c>
      <c r="AP1075" s="548" t="str">
        <f>IF($A1075&lt;&gt;"",IF(OR(R1075="",R1075=0), 0, INDEX('Sch 10.1 Rate Design'!$E$9:$E$16,MATCH($C1075,'Sch 10.1 Rate Design'!$B$9:$B$16,0))),"")</f>
        <v/>
      </c>
      <c r="AQ1075" s="548" t="str">
        <f>IF($A1075&lt;&gt;"",IF(OR(S1075="",S1075=0), 0, INDEX('Sch 10.1 Rate Design'!$E$9:$E$16,MATCH($C1075,'Sch 10.1 Rate Design'!$B$9:$B$16,0))),"")</f>
        <v/>
      </c>
      <c r="AR1075" s="548" t="str">
        <f>IF($A1075&lt;&gt;"",IF(OR(T1075="",T1075=0), 0, INDEX('Sch 10.1 Rate Design'!$E$9:$E$16,MATCH($C1075,'Sch 10.1 Rate Design'!$B$9:$B$16,0))),"")</f>
        <v/>
      </c>
      <c r="AS1075" s="548" t="str">
        <f>IF($A1075&lt;&gt;"",IF(OR(U1075="",U1075=0), 0, INDEX('Sch 10.1 Rate Design'!$E$9:$E$16,MATCH($C1075,'Sch 10.1 Rate Design'!$B$9:$B$16,0))),"")</f>
        <v/>
      </c>
      <c r="AT1075" s="548" t="str">
        <f>IF($A1075&lt;&gt;"",IF(OR(V1075="",V1075=0), 0, INDEX('Sch 10.1 Rate Design'!$E$9:$E$16,MATCH($C1075,'Sch 10.1 Rate Design'!$B$9:$B$16,0))),"")</f>
        <v/>
      </c>
      <c r="AU1075" s="548" t="str">
        <f>IF($A1075&lt;&gt;"",IF(OR(W1075="",W1075=0), 0, INDEX('Sch 10.1 Rate Design'!$E$9:$E$16,MATCH($C1075,'Sch 10.1 Rate Design'!$B$9:$B$16,0))),"")</f>
        <v/>
      </c>
      <c r="AV1075" s="548" t="str">
        <f>IF($A1075&lt;&gt;"",IF(OR(X1075="",X1075=0), 0, INDEX('Sch 10.1 Rate Design'!$E$9:$E$16,MATCH($C1075,'Sch 10.1 Rate Design'!$B$9:$B$16,0))),"")</f>
        <v/>
      </c>
      <c r="AW1075" s="547" t="str">
        <f>IF($A1075&lt;&gt;"",IF(OR(Y1075="",Y1075=0), 0, INDEX('Sch 10.1 Rate Design'!$E$9:$E$16,MATCH($C1075,'Sch 10.1 Rate Design'!$B$9:$B$16,0))),"")</f>
        <v/>
      </c>
      <c r="AX1075" s="546" t="str">
        <f>IF($A1075&lt;&gt;"",IF(OR(N1075="",N1075=0),0,+IF(N1075&gt;+INDEX('Sch 10.1 Rate Design'!$D$9:$D$16,MATCH($C1075,'Sch 10.1 Rate Design'!$B$9:$B$16,0)),IF(N1075&gt;+INDEX('Sch 10.1 Rate Design'!$F$9:$F$16,MATCH($C1075,'Sch 10.1 Rate Design'!$B$9:$B$16,0)),+INDEX('Sch 10.1 Rate Design'!$F$9:$F$16,MATCH($C1075,'Sch 10.1 Rate Design'!$B$9:$B$16,0))-INDEX('Sch 10.1 Rate Design'!$D$9:$D$16,MATCH($C1075,'Sch 10.1 Rate Design'!$B$9:$B$16,0)), N1075-INDEX('Sch 10.1 Rate Design'!$D$9:$D$16,MATCH($C1075,'Sch 10.1 Rate Design'!$B$9:$B$16,0))),0)),"")</f>
        <v/>
      </c>
      <c r="AY1075" s="324" t="str">
        <f>IF($A1075&lt;&gt;"",IF(OR(O1075="",O1075=0),0,+IF(O1075&gt;+INDEX('Sch 10.1 Rate Design'!$D$9:$D$16,MATCH($C1075,'Sch 10.1 Rate Design'!$B$9:$B$16,0)),IF(O1075&gt;+INDEX('Sch 10.1 Rate Design'!$F$9:$F$16,MATCH($C1075,'Sch 10.1 Rate Design'!$B$9:$B$16,0)),+INDEX('Sch 10.1 Rate Design'!$F$9:$F$16,MATCH($C1075,'Sch 10.1 Rate Design'!$B$9:$B$16,0))-INDEX('Sch 10.1 Rate Design'!$D$9:$D$16,MATCH($C1075,'Sch 10.1 Rate Design'!$B$9:$B$16,0)), O1075-INDEX('Sch 10.1 Rate Design'!$D$9:$D$16,MATCH($C1075,'Sch 10.1 Rate Design'!$B$9:$B$16,0))),0)),"")</f>
        <v/>
      </c>
      <c r="AZ1075" s="324" t="str">
        <f>IF($A1075&lt;&gt;"",IF(OR(P1075="",P1075=0),0,+IF(P1075&gt;+INDEX('Sch 10.1 Rate Design'!$D$9:$D$16,MATCH($C1075,'Sch 10.1 Rate Design'!$B$9:$B$16,0)),IF(P1075&gt;+INDEX('Sch 10.1 Rate Design'!$F$9:$F$16,MATCH($C1075,'Sch 10.1 Rate Design'!$B$9:$B$16,0)),+INDEX('Sch 10.1 Rate Design'!$F$9:$F$16,MATCH($C1075,'Sch 10.1 Rate Design'!$B$9:$B$16,0))-INDEX('Sch 10.1 Rate Design'!$D$9:$D$16,MATCH($C1075,'Sch 10.1 Rate Design'!$B$9:$B$16,0)), P1075-INDEX('Sch 10.1 Rate Design'!$D$9:$D$16,MATCH($C1075,'Sch 10.1 Rate Design'!$B$9:$B$16,0))),0)),"")</f>
        <v/>
      </c>
      <c r="BA1075" s="324" t="str">
        <f>IF($A1075&lt;&gt;"",IF(OR(Q1075="",Q1075=0),0,+IF(Q1075&gt;+INDEX('Sch 10.1 Rate Design'!$D$9:$D$16,MATCH($C1075,'Sch 10.1 Rate Design'!$B$9:$B$16,0)),IF(Q1075&gt;+INDEX('Sch 10.1 Rate Design'!$F$9:$F$16,MATCH($C1075,'Sch 10.1 Rate Design'!$B$9:$B$16,0)),+INDEX('Sch 10.1 Rate Design'!$F$9:$F$16,MATCH($C1075,'Sch 10.1 Rate Design'!$B$9:$B$16,0))-INDEX('Sch 10.1 Rate Design'!$D$9:$D$16,MATCH($C1075,'Sch 10.1 Rate Design'!$B$9:$B$16,0)), Q1075-INDEX('Sch 10.1 Rate Design'!$D$9:$D$16,MATCH($C1075,'Sch 10.1 Rate Design'!$B$9:$B$16,0))),0)),"")</f>
        <v/>
      </c>
      <c r="BB1075" s="324" t="str">
        <f>IF($A1075&lt;&gt;"",IF(OR(R1075="",R1075=0),0,+IF(R1075&gt;+INDEX('Sch 10.1 Rate Design'!$D$9:$D$16,MATCH($C1075,'Sch 10.1 Rate Design'!$B$9:$B$16,0)),IF(R1075&gt;+INDEX('Sch 10.1 Rate Design'!$F$9:$F$16,MATCH($C1075,'Sch 10.1 Rate Design'!$B$9:$B$16,0)),+INDEX('Sch 10.1 Rate Design'!$F$9:$F$16,MATCH($C1075,'Sch 10.1 Rate Design'!$B$9:$B$16,0))-INDEX('Sch 10.1 Rate Design'!$D$9:$D$16,MATCH($C1075,'Sch 10.1 Rate Design'!$B$9:$B$16,0)), R1075-INDEX('Sch 10.1 Rate Design'!$D$9:$D$16,MATCH($C1075,'Sch 10.1 Rate Design'!$B$9:$B$16,0))),0)),"")</f>
        <v/>
      </c>
      <c r="BC1075" s="324" t="str">
        <f>IF($A1075&lt;&gt;"",IF(OR(S1075="",S1075=0),0,+IF(S1075&gt;+INDEX('Sch 10.1 Rate Design'!$D$9:$D$16,MATCH($C1075,'Sch 10.1 Rate Design'!$B$9:$B$16,0)),IF(S1075&gt;+INDEX('Sch 10.1 Rate Design'!$F$9:$F$16,MATCH($C1075,'Sch 10.1 Rate Design'!$B$9:$B$16,0)),+INDEX('Sch 10.1 Rate Design'!$F$9:$F$16,MATCH($C1075,'Sch 10.1 Rate Design'!$B$9:$B$16,0))-INDEX('Sch 10.1 Rate Design'!$D$9:$D$16,MATCH($C1075,'Sch 10.1 Rate Design'!$B$9:$B$16,0)), S1075-INDEX('Sch 10.1 Rate Design'!$D$9:$D$16,MATCH($C1075,'Sch 10.1 Rate Design'!$B$9:$B$16,0))),0)),"")</f>
        <v/>
      </c>
      <c r="BD1075" s="324" t="str">
        <f>IF($A1075&lt;&gt;"",IF(OR(T1075="",T1075=0),0,+IF(T1075&gt;+INDEX('Sch 10.1 Rate Design'!$D$9:$D$16,MATCH($C1075,'Sch 10.1 Rate Design'!$B$9:$B$16,0)),IF(T1075&gt;+INDEX('Sch 10.1 Rate Design'!$F$9:$F$16,MATCH($C1075,'Sch 10.1 Rate Design'!$B$9:$B$16,0)),+INDEX('Sch 10.1 Rate Design'!$F$9:$F$16,MATCH($C1075,'Sch 10.1 Rate Design'!$B$9:$B$16,0))-INDEX('Sch 10.1 Rate Design'!$D$9:$D$16,MATCH($C1075,'Sch 10.1 Rate Design'!$B$9:$B$16,0)), T1075-INDEX('Sch 10.1 Rate Design'!$D$9:$D$16,MATCH($C1075,'Sch 10.1 Rate Design'!$B$9:$B$16,0))),0)),"")</f>
        <v/>
      </c>
      <c r="BE1075" s="324" t="str">
        <f>IF($A1075&lt;&gt;"",IF(OR(U1075="",U1075=0),0,+IF(U1075&gt;+INDEX('Sch 10.1 Rate Design'!$D$9:$D$16,MATCH($C1075,'Sch 10.1 Rate Design'!$B$9:$B$16,0)),IF(U1075&gt;+INDEX('Sch 10.1 Rate Design'!$F$9:$F$16,MATCH($C1075,'Sch 10.1 Rate Design'!$B$9:$B$16,0)),+INDEX('Sch 10.1 Rate Design'!$F$9:$F$16,MATCH($C1075,'Sch 10.1 Rate Design'!$B$9:$B$16,0))-INDEX('Sch 10.1 Rate Design'!$D$9:$D$16,MATCH($C1075,'Sch 10.1 Rate Design'!$B$9:$B$16,0)), U1075-INDEX('Sch 10.1 Rate Design'!$D$9:$D$16,MATCH($C1075,'Sch 10.1 Rate Design'!$B$9:$B$16,0))),0)),"")</f>
        <v/>
      </c>
      <c r="BF1075" s="324" t="str">
        <f>IF($A1075&lt;&gt;"",IF(OR(V1075="",V1075=0),0,+IF(V1075&gt;+INDEX('Sch 10.1 Rate Design'!$D$9:$D$16,MATCH($C1075,'Sch 10.1 Rate Design'!$B$9:$B$16,0)),IF(V1075&gt;+INDEX('Sch 10.1 Rate Design'!$F$9:$F$16,MATCH($C1075,'Sch 10.1 Rate Design'!$B$9:$B$16,0)),+INDEX('Sch 10.1 Rate Design'!$F$9:$F$16,MATCH($C1075,'Sch 10.1 Rate Design'!$B$9:$B$16,0))-INDEX('Sch 10.1 Rate Design'!$D$9:$D$16,MATCH($C1075,'Sch 10.1 Rate Design'!$B$9:$B$16,0)), V1075-INDEX('Sch 10.1 Rate Design'!$D$9:$D$16,MATCH($C1075,'Sch 10.1 Rate Design'!$B$9:$B$16,0))),0)),"")</f>
        <v/>
      </c>
      <c r="BG1075" s="324" t="str">
        <f>IF($A1075&lt;&gt;"",IF(OR(W1075="",W1075=0),0,+IF(W1075&gt;+INDEX('Sch 10.1 Rate Design'!$D$9:$D$16,MATCH($C1075,'Sch 10.1 Rate Design'!$B$9:$B$16,0)),IF(W1075&gt;+INDEX('Sch 10.1 Rate Design'!$F$9:$F$16,MATCH($C1075,'Sch 10.1 Rate Design'!$B$9:$B$16,0)),+INDEX('Sch 10.1 Rate Design'!$F$9:$F$16,MATCH($C1075,'Sch 10.1 Rate Design'!$B$9:$B$16,0))-INDEX('Sch 10.1 Rate Design'!$D$9:$D$16,MATCH($C1075,'Sch 10.1 Rate Design'!$B$9:$B$16,0)), W1075-INDEX('Sch 10.1 Rate Design'!$D$9:$D$16,MATCH($C1075,'Sch 10.1 Rate Design'!$B$9:$B$16,0))),0)),"")</f>
        <v/>
      </c>
      <c r="BH1075" s="324" t="str">
        <f>IF($A1075&lt;&gt;"",IF(OR(X1075="",X1075=0),0,+IF(X1075&gt;+INDEX('Sch 10.1 Rate Design'!$D$9:$D$16,MATCH($C1075,'Sch 10.1 Rate Design'!$B$9:$B$16,0)),IF(X1075&gt;+INDEX('Sch 10.1 Rate Design'!$F$9:$F$16,MATCH($C1075,'Sch 10.1 Rate Design'!$B$9:$B$16,0)),+INDEX('Sch 10.1 Rate Design'!$F$9:$F$16,MATCH($C1075,'Sch 10.1 Rate Design'!$B$9:$B$16,0))-INDEX('Sch 10.1 Rate Design'!$D$9:$D$16,MATCH($C1075,'Sch 10.1 Rate Design'!$B$9:$B$16,0)), X1075-INDEX('Sch 10.1 Rate Design'!$D$9:$D$16,MATCH($C1075,'Sch 10.1 Rate Design'!$B$9:$B$16,0))),0)),"")</f>
        <v/>
      </c>
      <c r="BI1075" s="545" t="str">
        <f>IF($A1075&lt;&gt;"",IF(OR(Y1075="",Y1075=0),0,+IF(Y1075&gt;+INDEX('Sch 10.1 Rate Design'!$D$9:$D$16,MATCH($C1075,'Sch 10.1 Rate Design'!$B$9:$B$16,0)),IF(Y1075&gt;+INDEX('Sch 10.1 Rate Design'!$F$9:$F$16,MATCH($C1075,'Sch 10.1 Rate Design'!$B$9:$B$16,0)),+INDEX('Sch 10.1 Rate Design'!$F$9:$F$16,MATCH($C1075,'Sch 10.1 Rate Design'!$B$9:$B$16,0))-INDEX('Sch 10.1 Rate Design'!$D$9:$D$16,MATCH($C1075,'Sch 10.1 Rate Design'!$B$9:$B$16,0)), Y1075-INDEX('Sch 10.1 Rate Design'!$D$9:$D$16,MATCH($C1075,'Sch 10.1 Rate Design'!$B$9:$B$16,0))),0)),"")</f>
        <v/>
      </c>
      <c r="BJ1075" s="692" t="str">
        <f>IF($A1075&lt;&gt;"",IF(OR(N1075="",N1075=0), 0, AX1075/'Sch 10.1 Rate Design'!$Z$25*INDEX('Sch 10.1 Rate Design'!$G$9:$G$16,MATCH($C1075,'Sch 10.1 Rate Design'!$B$9:$B$16,0))),"")</f>
        <v/>
      </c>
      <c r="BK1075" s="548" t="str">
        <f>IF($A1075&lt;&gt;"",IF(OR(O1075="",O1075=0), 0, AY1075/'Sch 10.1 Rate Design'!$Z$25*INDEX('Sch 10.1 Rate Design'!$G$9:$G$16,MATCH($C1075,'Sch 10.1 Rate Design'!$B$9:$B$16,0))),"")</f>
        <v/>
      </c>
      <c r="BL1075" s="548" t="str">
        <f>IF($A1075&lt;&gt;"",IF(OR(P1075="",P1075=0), 0, AZ1075/'Sch 10.1 Rate Design'!$Z$25*INDEX('Sch 10.1 Rate Design'!$G$9:$G$16,MATCH($C1075,'Sch 10.1 Rate Design'!$B$9:$B$16,0))),"")</f>
        <v/>
      </c>
      <c r="BM1075" s="548" t="str">
        <f>IF($A1075&lt;&gt;"",IF(OR(Q1075="",Q1075=0), 0, BA1075/'Sch 10.1 Rate Design'!$Z$25*INDEX('Sch 10.1 Rate Design'!$G$9:$G$16,MATCH($C1075,'Sch 10.1 Rate Design'!$B$9:$B$16,0))),"")</f>
        <v/>
      </c>
      <c r="BN1075" s="548" t="str">
        <f>IF($A1075&lt;&gt;"",IF(OR(R1075="",R1075=0), 0, BB1075/'Sch 10.1 Rate Design'!$Z$25*INDEX('Sch 10.1 Rate Design'!$G$9:$G$16,MATCH($C1075,'Sch 10.1 Rate Design'!$B$9:$B$16,0))),"")</f>
        <v/>
      </c>
      <c r="BO1075" s="548" t="str">
        <f>IF($A1075&lt;&gt;"",IF(OR(S1075="",S1075=0), 0, BC1075/'Sch 10.1 Rate Design'!$Z$25*INDEX('Sch 10.1 Rate Design'!$G$9:$G$16,MATCH($C1075,'Sch 10.1 Rate Design'!$B$9:$B$16,0))),"")</f>
        <v/>
      </c>
      <c r="BP1075" s="548" t="str">
        <f>IF($A1075&lt;&gt;"",IF(OR(T1075="",T1075=0), 0, BD1075/'Sch 10.1 Rate Design'!$Z$25*INDEX('Sch 10.1 Rate Design'!$G$9:$G$16,MATCH($C1075,'Sch 10.1 Rate Design'!$B$9:$B$16,0))),"")</f>
        <v/>
      </c>
      <c r="BQ1075" s="548" t="str">
        <f>IF($A1075&lt;&gt;"",IF(OR(U1075="",U1075=0), 0, BE1075/'Sch 10.1 Rate Design'!$Z$25*INDEX('Sch 10.1 Rate Design'!$G$9:$G$16,MATCH($C1075,'Sch 10.1 Rate Design'!$B$9:$B$16,0))),"")</f>
        <v/>
      </c>
      <c r="BR1075" s="548" t="str">
        <f>IF($A1075&lt;&gt;"",IF(OR(V1075="",V1075=0), 0, BF1075/'Sch 10.1 Rate Design'!$Z$25*INDEX('Sch 10.1 Rate Design'!$G$9:$G$16,MATCH($C1075,'Sch 10.1 Rate Design'!$B$9:$B$16,0))),"")</f>
        <v/>
      </c>
      <c r="BS1075" s="548" t="str">
        <f>IF($A1075&lt;&gt;"",IF(OR(W1075="",W1075=0), 0, BG1075/'Sch 10.1 Rate Design'!$Z$25*INDEX('Sch 10.1 Rate Design'!$G$9:$G$16,MATCH($C1075,'Sch 10.1 Rate Design'!$B$9:$B$16,0))),"")</f>
        <v/>
      </c>
      <c r="BT1075" s="548" t="str">
        <f>IF($A1075&lt;&gt;"",IF(OR(X1075="",X1075=0), 0, BH1075/'Sch 10.1 Rate Design'!$Z$25*INDEX('Sch 10.1 Rate Design'!$G$9:$G$16,MATCH($C1075,'Sch 10.1 Rate Design'!$B$9:$B$16,0))),"")</f>
        <v/>
      </c>
      <c r="BU1075" s="547" t="str">
        <f>IF($A1075&lt;&gt;"",IF(OR(Y1075="",Y1075=0), 0, BI1075/'Sch 10.1 Rate Design'!$Z$25*INDEX('Sch 10.1 Rate Design'!$G$9:$G$16,MATCH($C1075,'Sch 10.1 Rate Design'!$B$9:$B$16,0))),"")</f>
        <v/>
      </c>
      <c r="BV1075" s="546" t="str">
        <f>IF($A1075&lt;&gt;"",IF(OR(N1075="",N1075=0),0,+IF(N1075&gt;+INDEX('Sch 10.1 Rate Design'!$F$9:$F$16,MATCH($C1075,'Sch 10.1 Rate Design'!$B$9:$B$16,0)),IF(N1075&gt;+INDEX('Sch 10.1 Rate Design'!$H$9:$H$16,MATCH($C1075,'Sch 10.1 Rate Design'!$B$9:$B$16,0)),+INDEX('Sch 10.1 Rate Design'!$H$9:$H$16,MATCH($C1075,'Sch 10.1 Rate Design'!$B$9:$B$16,0))-INDEX('Sch 10.1 Rate Design'!$F$9:$F$16,MATCH($C1075,'Sch 10.1 Rate Design'!$B$9:$B$16,0)), N1075-INDEX('Sch 10.1 Rate Design'!$F$9:$F$16,MATCH($C1075,'Sch 10.1 Rate Design'!$B$9:$B$16,0))), 0)),"")</f>
        <v/>
      </c>
      <c r="BW1075" s="324" t="str">
        <f>IF($A1075&lt;&gt;"",IF(OR(O1075="",O1075=0),0,+IF(O1075&gt;+INDEX('Sch 10.1 Rate Design'!$F$9:$F$16,MATCH($C1075,'Sch 10.1 Rate Design'!$B$9:$B$16,0)),IF(O1075&gt;+INDEX('Sch 10.1 Rate Design'!$H$9:$H$16,MATCH($C1075,'Sch 10.1 Rate Design'!$B$9:$B$16,0)),+INDEX('Sch 10.1 Rate Design'!$H$9:$H$16,MATCH($C1075,'Sch 10.1 Rate Design'!$B$9:$B$16,0))-INDEX('Sch 10.1 Rate Design'!$F$9:$F$16,MATCH($C1075,'Sch 10.1 Rate Design'!$B$9:$B$16,0)), O1075-INDEX('Sch 10.1 Rate Design'!$F$9:$F$16,MATCH($C1075,'Sch 10.1 Rate Design'!$B$9:$B$16,0))), 0)),"")</f>
        <v/>
      </c>
      <c r="BX1075" s="324" t="str">
        <f>IF($A1075&lt;&gt;"",IF(OR(P1075="",P1075=0),0,+IF(P1075&gt;+INDEX('Sch 10.1 Rate Design'!$F$9:$F$16,MATCH($C1075,'Sch 10.1 Rate Design'!$B$9:$B$16,0)),IF(P1075&gt;+INDEX('Sch 10.1 Rate Design'!$H$9:$H$16,MATCH($C1075,'Sch 10.1 Rate Design'!$B$9:$B$16,0)),+INDEX('Sch 10.1 Rate Design'!$H$9:$H$16,MATCH($C1075,'Sch 10.1 Rate Design'!$B$9:$B$16,0))-INDEX('Sch 10.1 Rate Design'!$F$9:$F$16,MATCH($C1075,'Sch 10.1 Rate Design'!$B$9:$B$16,0)), P1075-INDEX('Sch 10.1 Rate Design'!$F$9:$F$16,MATCH($C1075,'Sch 10.1 Rate Design'!$B$9:$B$16,0))), 0)),"")</f>
        <v/>
      </c>
      <c r="BY1075" s="324" t="str">
        <f>IF($A1075&lt;&gt;"",IF(OR(Q1075="",Q1075=0),0,+IF(Q1075&gt;+INDEX('Sch 10.1 Rate Design'!$F$9:$F$16,MATCH($C1075,'Sch 10.1 Rate Design'!$B$9:$B$16,0)),IF(Q1075&gt;+INDEX('Sch 10.1 Rate Design'!$H$9:$H$16,MATCH($C1075,'Sch 10.1 Rate Design'!$B$9:$B$16,0)),+INDEX('Sch 10.1 Rate Design'!$H$9:$H$16,MATCH($C1075,'Sch 10.1 Rate Design'!$B$9:$B$16,0))-INDEX('Sch 10.1 Rate Design'!$F$9:$F$16,MATCH($C1075,'Sch 10.1 Rate Design'!$B$9:$B$16,0)), Q1075-INDEX('Sch 10.1 Rate Design'!$F$9:$F$16,MATCH($C1075,'Sch 10.1 Rate Design'!$B$9:$B$16,0))), 0)),"")</f>
        <v/>
      </c>
      <c r="BZ1075" s="324" t="str">
        <f>IF($A1075&lt;&gt;"",IF(OR(R1075="",R1075=0),0,+IF(R1075&gt;+INDEX('Sch 10.1 Rate Design'!$F$9:$F$16,MATCH($C1075,'Sch 10.1 Rate Design'!$B$9:$B$16,0)),IF(R1075&gt;+INDEX('Sch 10.1 Rate Design'!$H$9:$H$16,MATCH($C1075,'Sch 10.1 Rate Design'!$B$9:$B$16,0)),+INDEX('Sch 10.1 Rate Design'!$H$9:$H$16,MATCH($C1075,'Sch 10.1 Rate Design'!$B$9:$B$16,0))-INDEX('Sch 10.1 Rate Design'!$F$9:$F$16,MATCH($C1075,'Sch 10.1 Rate Design'!$B$9:$B$16,0)), R1075-INDEX('Sch 10.1 Rate Design'!$F$9:$F$16,MATCH($C1075,'Sch 10.1 Rate Design'!$B$9:$B$16,0))), 0)),"")</f>
        <v/>
      </c>
      <c r="CA1075" s="324" t="str">
        <f>IF($A1075&lt;&gt;"",IF(OR(S1075="",S1075=0),0,+IF(S1075&gt;+INDEX('Sch 10.1 Rate Design'!$F$9:$F$16,MATCH($C1075,'Sch 10.1 Rate Design'!$B$9:$B$16,0)),IF(S1075&gt;+INDEX('Sch 10.1 Rate Design'!$H$9:$H$16,MATCH($C1075,'Sch 10.1 Rate Design'!$B$9:$B$16,0)),+INDEX('Sch 10.1 Rate Design'!$H$9:$H$16,MATCH($C1075,'Sch 10.1 Rate Design'!$B$9:$B$16,0))-INDEX('Sch 10.1 Rate Design'!$F$9:$F$16,MATCH($C1075,'Sch 10.1 Rate Design'!$B$9:$B$16,0)), S1075-INDEX('Sch 10.1 Rate Design'!$F$9:$F$16,MATCH($C1075,'Sch 10.1 Rate Design'!$B$9:$B$16,0))), 0)),"")</f>
        <v/>
      </c>
      <c r="CB1075" s="324" t="str">
        <f>IF($A1075&lt;&gt;"",IF(OR(T1075="",T1075=0),0,+IF(T1075&gt;+INDEX('Sch 10.1 Rate Design'!$F$9:$F$16,MATCH($C1075,'Sch 10.1 Rate Design'!$B$9:$B$16,0)),IF(T1075&gt;+INDEX('Sch 10.1 Rate Design'!$H$9:$H$16,MATCH($C1075,'Sch 10.1 Rate Design'!$B$9:$B$16,0)),+INDEX('Sch 10.1 Rate Design'!$H$9:$H$16,MATCH($C1075,'Sch 10.1 Rate Design'!$B$9:$B$16,0))-INDEX('Sch 10.1 Rate Design'!$F$9:$F$16,MATCH($C1075,'Sch 10.1 Rate Design'!$B$9:$B$16,0)), T1075-INDEX('Sch 10.1 Rate Design'!$F$9:$F$16,MATCH($C1075,'Sch 10.1 Rate Design'!$B$9:$B$16,0))), 0)),"")</f>
        <v/>
      </c>
      <c r="CC1075" s="324" t="str">
        <f>IF($A1075&lt;&gt;"",IF(OR(U1075="",U1075=0),0,+IF(U1075&gt;+INDEX('Sch 10.1 Rate Design'!$F$9:$F$16,MATCH($C1075,'Sch 10.1 Rate Design'!$B$9:$B$16,0)),IF(U1075&gt;+INDEX('Sch 10.1 Rate Design'!$H$9:$H$16,MATCH($C1075,'Sch 10.1 Rate Design'!$B$9:$B$16,0)),+INDEX('Sch 10.1 Rate Design'!$H$9:$H$16,MATCH($C1075,'Sch 10.1 Rate Design'!$B$9:$B$16,0))-INDEX('Sch 10.1 Rate Design'!$F$9:$F$16,MATCH($C1075,'Sch 10.1 Rate Design'!$B$9:$B$16,0)), U1075-INDEX('Sch 10.1 Rate Design'!$F$9:$F$16,MATCH($C1075,'Sch 10.1 Rate Design'!$B$9:$B$16,0))), 0)),"")</f>
        <v/>
      </c>
      <c r="CD1075" s="324" t="str">
        <f>IF($A1075&lt;&gt;"",IF(OR(V1075="",V1075=0),0,+IF(V1075&gt;+INDEX('Sch 10.1 Rate Design'!$F$9:$F$16,MATCH($C1075,'Sch 10.1 Rate Design'!$B$9:$B$16,0)),IF(V1075&gt;+INDEX('Sch 10.1 Rate Design'!$H$9:$H$16,MATCH($C1075,'Sch 10.1 Rate Design'!$B$9:$B$16,0)),+INDEX('Sch 10.1 Rate Design'!$H$9:$H$16,MATCH($C1075,'Sch 10.1 Rate Design'!$B$9:$B$16,0))-INDEX('Sch 10.1 Rate Design'!$F$9:$F$16,MATCH($C1075,'Sch 10.1 Rate Design'!$B$9:$B$16,0)), V1075-INDEX('Sch 10.1 Rate Design'!$F$9:$F$16,MATCH($C1075,'Sch 10.1 Rate Design'!$B$9:$B$16,0))), 0)),"")</f>
        <v/>
      </c>
      <c r="CE1075" s="324" t="str">
        <f>IF($A1075&lt;&gt;"",IF(OR(W1075="",W1075=0),0,+IF(W1075&gt;+INDEX('Sch 10.1 Rate Design'!$F$9:$F$16,MATCH($C1075,'Sch 10.1 Rate Design'!$B$9:$B$16,0)),IF(W1075&gt;+INDEX('Sch 10.1 Rate Design'!$H$9:$H$16,MATCH($C1075,'Sch 10.1 Rate Design'!$B$9:$B$16,0)),+INDEX('Sch 10.1 Rate Design'!$H$9:$H$16,MATCH($C1075,'Sch 10.1 Rate Design'!$B$9:$B$16,0))-INDEX('Sch 10.1 Rate Design'!$F$9:$F$16,MATCH($C1075,'Sch 10.1 Rate Design'!$B$9:$B$16,0)), W1075-INDEX('Sch 10.1 Rate Design'!$F$9:$F$16,MATCH($C1075,'Sch 10.1 Rate Design'!$B$9:$B$16,0))), 0)),"")</f>
        <v/>
      </c>
      <c r="CF1075" s="324" t="str">
        <f>IF($A1075&lt;&gt;"",IF(OR(X1075="",X1075=0),0,+IF(X1075&gt;+INDEX('Sch 10.1 Rate Design'!$F$9:$F$16,MATCH($C1075,'Sch 10.1 Rate Design'!$B$9:$B$16,0)),IF(X1075&gt;+INDEX('Sch 10.1 Rate Design'!$H$9:$H$16,MATCH($C1075,'Sch 10.1 Rate Design'!$B$9:$B$16,0)),+INDEX('Sch 10.1 Rate Design'!$H$9:$H$16,MATCH($C1075,'Sch 10.1 Rate Design'!$B$9:$B$16,0))-INDEX('Sch 10.1 Rate Design'!$F$9:$F$16,MATCH($C1075,'Sch 10.1 Rate Design'!$B$9:$B$16,0)), X1075-INDEX('Sch 10.1 Rate Design'!$F$9:$F$16,MATCH($C1075,'Sch 10.1 Rate Design'!$B$9:$B$16,0))), 0)),"")</f>
        <v/>
      </c>
      <c r="CG1075" s="545" t="str">
        <f>IF($A1075&lt;&gt;"",IF(OR(Y1075="",Y1075=0),0,+IF(Y1075&gt;+INDEX('Sch 10.1 Rate Design'!$F$9:$F$16,MATCH($C1075,'Sch 10.1 Rate Design'!$B$9:$B$16,0)),IF(Y1075&gt;+INDEX('Sch 10.1 Rate Design'!$H$9:$H$16,MATCH($C1075,'Sch 10.1 Rate Design'!$B$9:$B$16,0)),+INDEX('Sch 10.1 Rate Design'!$H$9:$H$16,MATCH($C1075,'Sch 10.1 Rate Design'!$B$9:$B$16,0))-INDEX('Sch 10.1 Rate Design'!$F$9:$F$16,MATCH($C1075,'Sch 10.1 Rate Design'!$B$9:$B$16,0)), Y1075-INDEX('Sch 10.1 Rate Design'!$F$9:$F$16,MATCH($C1075,'Sch 10.1 Rate Design'!$B$9:$B$16,0))), 0)),"")</f>
        <v/>
      </c>
      <c r="CH1075" s="692" t="str">
        <f>IF($A1075&lt;&gt;"",IF(OR(N1075="",N1075=0), 0, BV1075/'Sch 10.1 Rate Design'!$Z$25*INDEX('Sch 10.1 Rate Design'!$I$9:$I$16,MATCH($C1075,'Sch 10.1 Rate Design'!$B$9:$B$16,0))),"")</f>
        <v/>
      </c>
      <c r="CI1075" s="548" t="str">
        <f>IF($A1075&lt;&gt;"",IF(OR(O1075="",O1075=0), 0, BW1075/'Sch 10.1 Rate Design'!$Z$25*INDEX('Sch 10.1 Rate Design'!$I$9:$I$16,MATCH($C1075,'Sch 10.1 Rate Design'!$B$9:$B$16,0))),"")</f>
        <v/>
      </c>
      <c r="CJ1075" s="548" t="str">
        <f>IF($A1075&lt;&gt;"",IF(OR(P1075="",P1075=0), 0, BX1075/'Sch 10.1 Rate Design'!$Z$25*INDEX('Sch 10.1 Rate Design'!$I$9:$I$16,MATCH($C1075,'Sch 10.1 Rate Design'!$B$9:$B$16,0))),"")</f>
        <v/>
      </c>
      <c r="CK1075" s="548" t="str">
        <f>IF($A1075&lt;&gt;"",IF(OR(Q1075="",Q1075=0), 0, BY1075/'Sch 10.1 Rate Design'!$Z$25*INDEX('Sch 10.1 Rate Design'!$I$9:$I$16,MATCH($C1075,'Sch 10.1 Rate Design'!$B$9:$B$16,0))),"")</f>
        <v/>
      </c>
      <c r="CL1075" s="548" t="str">
        <f>IF($A1075&lt;&gt;"",IF(OR(R1075="",R1075=0), 0, BZ1075/'Sch 10.1 Rate Design'!$Z$25*INDEX('Sch 10.1 Rate Design'!$I$9:$I$16,MATCH($C1075,'Sch 10.1 Rate Design'!$B$9:$B$16,0))),"")</f>
        <v/>
      </c>
      <c r="CM1075" s="548" t="str">
        <f>IF($A1075&lt;&gt;"",IF(OR(S1075="",S1075=0), 0, CA1075/'Sch 10.1 Rate Design'!$Z$25*INDEX('Sch 10.1 Rate Design'!$I$9:$I$16,MATCH($C1075,'Sch 10.1 Rate Design'!$B$9:$B$16,0))),"")</f>
        <v/>
      </c>
      <c r="CN1075" s="548" t="str">
        <f>IF($A1075&lt;&gt;"",IF(OR(T1075="",T1075=0), 0, CB1075/'Sch 10.1 Rate Design'!$Z$25*INDEX('Sch 10.1 Rate Design'!$I$9:$I$16,MATCH($C1075,'Sch 10.1 Rate Design'!$B$9:$B$16,0))),"")</f>
        <v/>
      </c>
      <c r="CO1075" s="548" t="str">
        <f>IF($A1075&lt;&gt;"",IF(OR(U1075="",U1075=0), 0, CC1075/'Sch 10.1 Rate Design'!$Z$25*INDEX('Sch 10.1 Rate Design'!$I$9:$I$16,MATCH($C1075,'Sch 10.1 Rate Design'!$B$9:$B$16,0))),"")</f>
        <v/>
      </c>
      <c r="CP1075" s="548" t="str">
        <f>IF($A1075&lt;&gt;"",IF(OR(V1075="",V1075=0), 0, CD1075/'Sch 10.1 Rate Design'!$Z$25*INDEX('Sch 10.1 Rate Design'!$I$9:$I$16,MATCH($C1075,'Sch 10.1 Rate Design'!$B$9:$B$16,0))),"")</f>
        <v/>
      </c>
      <c r="CQ1075" s="548" t="str">
        <f>IF($A1075&lt;&gt;"",IF(OR(W1075="",W1075=0), 0, CE1075/'Sch 10.1 Rate Design'!$Z$25*INDEX('Sch 10.1 Rate Design'!$I$9:$I$16,MATCH($C1075,'Sch 10.1 Rate Design'!$B$9:$B$16,0))),"")</f>
        <v/>
      </c>
      <c r="CR1075" s="548" t="str">
        <f>IF($A1075&lt;&gt;"",IF(OR(X1075="",X1075=0), 0, CF1075/'Sch 10.1 Rate Design'!$Z$25*INDEX('Sch 10.1 Rate Design'!$I$9:$I$16,MATCH($C1075,'Sch 10.1 Rate Design'!$B$9:$B$16,0))),"")</f>
        <v/>
      </c>
      <c r="CS1075" s="547" t="str">
        <f>IF($A1075&lt;&gt;"",IF(OR(Y1075="",Y1075=0), 0, CG1075/'Sch 10.1 Rate Design'!$Z$25*INDEX('Sch 10.1 Rate Design'!$I$9:$I$16,MATCH($C1075,'Sch 10.1 Rate Design'!$B$9:$B$16,0))),"")</f>
        <v/>
      </c>
      <c r="CT1075" s="546" t="str">
        <f>IF($A1075&lt;&gt;"",IF(OR(N1075="",N1075=0),0,IF(N1075&gt;INDEX('Sch 10.1 Rate Design'!$J$9:$J$16,MATCH($C1075,'Sch 10.1 Rate Design'!$B$9:$B$16,0)),N1075-INDEX('Sch 10.1 Rate Design'!$J$9:$J$16,MATCH($C1075,'Sch 10.1 Rate Design'!$B$9:$B$16,0)),0)),"")</f>
        <v/>
      </c>
      <c r="CU1075" s="324" t="str">
        <f>IF($A1075&lt;&gt;"",IF(OR(O1075="",O1075=0),0,IF(O1075&gt;INDEX('Sch 10.1 Rate Design'!$J$9:$J$16,MATCH($C1075,'Sch 10.1 Rate Design'!$B$9:$B$16,0)),O1075-INDEX('Sch 10.1 Rate Design'!$J$9:$J$16,MATCH($C1075,'Sch 10.1 Rate Design'!$B$9:$B$16,0)),0)),"")</f>
        <v/>
      </c>
      <c r="CV1075" s="324" t="str">
        <f>IF($A1075&lt;&gt;"",IF(OR(P1075="",P1075=0),0,IF(P1075&gt;INDEX('Sch 10.1 Rate Design'!$J$9:$J$16,MATCH($C1075,'Sch 10.1 Rate Design'!$B$9:$B$16,0)),P1075-INDEX('Sch 10.1 Rate Design'!$J$9:$J$16,MATCH($C1075,'Sch 10.1 Rate Design'!$B$9:$B$16,0)),0)),"")</f>
        <v/>
      </c>
      <c r="CW1075" s="324" t="str">
        <f>IF($A1075&lt;&gt;"",IF(OR(Q1075="",Q1075=0),0,IF(Q1075&gt;INDEX('Sch 10.1 Rate Design'!$J$9:$J$16,MATCH($C1075,'Sch 10.1 Rate Design'!$B$9:$B$16,0)),Q1075-INDEX('Sch 10.1 Rate Design'!$J$9:$J$16,MATCH($C1075,'Sch 10.1 Rate Design'!$B$9:$B$16,0)),0)),"")</f>
        <v/>
      </c>
      <c r="CX1075" s="324" t="str">
        <f>IF($A1075&lt;&gt;"",IF(OR(R1075="",R1075=0),0,IF(R1075&gt;INDEX('Sch 10.1 Rate Design'!$J$9:$J$16,MATCH($C1075,'Sch 10.1 Rate Design'!$B$9:$B$16,0)),R1075-INDEX('Sch 10.1 Rate Design'!$J$9:$J$16,MATCH($C1075,'Sch 10.1 Rate Design'!$B$9:$B$16,0)),0)),"")</f>
        <v/>
      </c>
      <c r="CY1075" s="324" t="str">
        <f>IF($A1075&lt;&gt;"",IF(OR(S1075="",S1075=0),0,IF(S1075&gt;INDEX('Sch 10.1 Rate Design'!$J$9:$J$16,MATCH($C1075,'Sch 10.1 Rate Design'!$B$9:$B$16,0)),S1075-INDEX('Sch 10.1 Rate Design'!$J$9:$J$16,MATCH($C1075,'Sch 10.1 Rate Design'!$B$9:$B$16,0)),0)),"")</f>
        <v/>
      </c>
      <c r="CZ1075" s="324" t="str">
        <f>IF($A1075&lt;&gt;"",IF(OR(T1075="",T1075=0),0,IF(T1075&gt;INDEX('Sch 10.1 Rate Design'!$J$9:$J$16,MATCH($C1075,'Sch 10.1 Rate Design'!$B$9:$B$16,0)),T1075-INDEX('Sch 10.1 Rate Design'!$J$9:$J$16,MATCH($C1075,'Sch 10.1 Rate Design'!$B$9:$B$16,0)),0)),"")</f>
        <v/>
      </c>
      <c r="DA1075" s="324" t="str">
        <f>IF($A1075&lt;&gt;"",IF(OR(U1075="",U1075=0),0,IF(U1075&gt;INDEX('Sch 10.1 Rate Design'!$J$9:$J$16,MATCH($C1075,'Sch 10.1 Rate Design'!$B$9:$B$16,0)),U1075-INDEX('Sch 10.1 Rate Design'!$J$9:$J$16,MATCH($C1075,'Sch 10.1 Rate Design'!$B$9:$B$16,0)),0)),"")</f>
        <v/>
      </c>
      <c r="DB1075" s="324" t="str">
        <f>IF($A1075&lt;&gt;"",IF(OR(V1075="",V1075=0),0,IF(V1075&gt;INDEX('Sch 10.1 Rate Design'!$J$9:$J$16,MATCH($C1075,'Sch 10.1 Rate Design'!$B$9:$B$16,0)),V1075-INDEX('Sch 10.1 Rate Design'!$J$9:$J$16,MATCH($C1075,'Sch 10.1 Rate Design'!$B$9:$B$16,0)),0)),"")</f>
        <v/>
      </c>
      <c r="DC1075" s="324" t="str">
        <f>IF($A1075&lt;&gt;"",IF(OR(W1075="",W1075=0),0,IF(W1075&gt;INDEX('Sch 10.1 Rate Design'!$J$9:$J$16,MATCH($C1075,'Sch 10.1 Rate Design'!$B$9:$B$16,0)),W1075-INDEX('Sch 10.1 Rate Design'!$J$9:$J$16,MATCH($C1075,'Sch 10.1 Rate Design'!$B$9:$B$16,0)),0)),"")</f>
        <v/>
      </c>
      <c r="DD1075" s="324" t="str">
        <f>IF($A1075&lt;&gt;"",IF(OR(X1075="",X1075=0),0,IF(X1075&gt;INDEX('Sch 10.1 Rate Design'!$J$9:$J$16,MATCH($C1075,'Sch 10.1 Rate Design'!$B$9:$B$16,0)),X1075-INDEX('Sch 10.1 Rate Design'!$J$9:$J$16,MATCH($C1075,'Sch 10.1 Rate Design'!$B$9:$B$16,0)),0)),"")</f>
        <v/>
      </c>
      <c r="DE1075" s="545" t="str">
        <f>IF($A1075&lt;&gt;"",IF(OR(Y1075="",Y1075=0),0,IF(Y1075&gt;INDEX('Sch 10.1 Rate Design'!$J$9:$J$16,MATCH($C1075,'Sch 10.1 Rate Design'!$B$9:$B$16,0)),Y1075-INDEX('Sch 10.1 Rate Design'!$J$9:$J$16,MATCH($C1075,'Sch 10.1 Rate Design'!$B$9:$B$16,0)),0)),"")</f>
        <v/>
      </c>
      <c r="DF1075" s="692" t="str">
        <f>IF($A1075&lt;&gt;"",IF(OR(N1075="",N1075=0), 0, CT1075/'Sch 10.1 Rate Design'!$Z$25*INDEX('Sch 10.1 Rate Design'!$K$9:$K$16,MATCH($C1075,'Sch 10.1 Rate Design'!$B$9:$B$16,0))),"")</f>
        <v/>
      </c>
      <c r="DG1075" s="548" t="str">
        <f>IF($A1075&lt;&gt;"",IF(OR(O1075="",O1075=0), 0, CU1075/'Sch 10.1 Rate Design'!$Z$25*INDEX('Sch 10.1 Rate Design'!$K$9:$K$16,MATCH($C1075,'Sch 10.1 Rate Design'!$B$9:$B$16,0))),"")</f>
        <v/>
      </c>
      <c r="DH1075" s="548" t="str">
        <f>IF($A1075&lt;&gt;"",IF(OR(P1075="",P1075=0), 0, CV1075/'Sch 10.1 Rate Design'!$Z$25*INDEX('Sch 10.1 Rate Design'!$K$9:$K$16,MATCH($C1075,'Sch 10.1 Rate Design'!$B$9:$B$16,0))),"")</f>
        <v/>
      </c>
      <c r="DI1075" s="548" t="str">
        <f>IF($A1075&lt;&gt;"",IF(OR(Q1075="",Q1075=0), 0, CW1075/'Sch 10.1 Rate Design'!$Z$25*INDEX('Sch 10.1 Rate Design'!$K$9:$K$16,MATCH($C1075,'Sch 10.1 Rate Design'!$B$9:$B$16,0))),"")</f>
        <v/>
      </c>
      <c r="DJ1075" s="548" t="str">
        <f>IF($A1075&lt;&gt;"",IF(OR(R1075="",R1075=0), 0, CX1075/'Sch 10.1 Rate Design'!$Z$25*INDEX('Sch 10.1 Rate Design'!$K$9:$K$16,MATCH($C1075,'Sch 10.1 Rate Design'!$B$9:$B$16,0))),"")</f>
        <v/>
      </c>
      <c r="DK1075" s="548" t="str">
        <f>IF($A1075&lt;&gt;"",IF(OR(S1075="",S1075=0), 0, CY1075/'Sch 10.1 Rate Design'!$Z$25*INDEX('Sch 10.1 Rate Design'!$K$9:$K$16,MATCH($C1075,'Sch 10.1 Rate Design'!$B$9:$B$16,0))),"")</f>
        <v/>
      </c>
      <c r="DL1075" s="548" t="str">
        <f>IF($A1075&lt;&gt;"",IF(OR(T1075="",T1075=0), 0, CZ1075/'Sch 10.1 Rate Design'!$Z$25*INDEX('Sch 10.1 Rate Design'!$K$9:$K$16,MATCH($C1075,'Sch 10.1 Rate Design'!$B$9:$B$16,0))),"")</f>
        <v/>
      </c>
      <c r="DM1075" s="548" t="str">
        <f>IF($A1075&lt;&gt;"",IF(OR(U1075="",U1075=0), 0, DA1075/'Sch 10.1 Rate Design'!$Z$25*INDEX('Sch 10.1 Rate Design'!$K$9:$K$16,MATCH($C1075,'Sch 10.1 Rate Design'!$B$9:$B$16,0))),"")</f>
        <v/>
      </c>
      <c r="DN1075" s="548" t="str">
        <f>IF($A1075&lt;&gt;"",IF(OR(V1075="",V1075=0), 0, DB1075/'Sch 10.1 Rate Design'!$Z$25*INDEX('Sch 10.1 Rate Design'!$K$9:$K$16,MATCH($C1075,'Sch 10.1 Rate Design'!$B$9:$B$16,0))),"")</f>
        <v/>
      </c>
      <c r="DO1075" s="548" t="str">
        <f>IF($A1075&lt;&gt;"",IF(OR(W1075="",W1075=0), 0, DC1075/'Sch 10.1 Rate Design'!$Z$25*INDEX('Sch 10.1 Rate Design'!$K$9:$K$16,MATCH($C1075,'Sch 10.1 Rate Design'!$B$9:$B$16,0))),"")</f>
        <v/>
      </c>
      <c r="DP1075" s="548" t="str">
        <f>IF($A1075&lt;&gt;"",IF(OR(X1075="",X1075=0), 0, DD1075/'Sch 10.1 Rate Design'!$Z$25*INDEX('Sch 10.1 Rate Design'!$K$9:$K$16,MATCH($C1075,'Sch 10.1 Rate Design'!$B$9:$B$16,0))),"")</f>
        <v/>
      </c>
      <c r="DQ1075" s="547" t="str">
        <f>IF($A1075&lt;&gt;"",IF(OR(Y1075="",Y1075=0), 0, DE1075/'Sch 10.1 Rate Design'!$Z$25*INDEX('Sch 10.1 Rate Design'!$K$9:$K$16,MATCH($C1075,'Sch 10.1 Rate Design'!$B$9:$B$16,0))),"")</f>
        <v/>
      </c>
      <c r="DR1075" s="546" t="str">
        <f>IF($A1075&lt;&gt;"",IF(OR(N1075="",N1075=0), 0,INDEX('Sch 10.1 Rate Design'!$D$9:$D$16,MATCH($C1075,'Sch 10.1 Rate Design'!$B$9:$B$16,0))),"")</f>
        <v/>
      </c>
      <c r="DS1075" s="324" t="str">
        <f>IF($A1075&lt;&gt;"",IF(OR(O1075="",O1075=0), 0,INDEX('Sch 10.1 Rate Design'!$D$9:$D$16,MATCH($C1075,'Sch 10.1 Rate Design'!$B$9:$B$16,0))),"")</f>
        <v/>
      </c>
      <c r="DT1075" s="324" t="str">
        <f>IF($A1075&lt;&gt;"",IF(OR(P1075="",P1075=0), 0,INDEX('Sch 10.1 Rate Design'!$D$9:$D$16,MATCH($C1075,'Sch 10.1 Rate Design'!$B$9:$B$16,0))),"")</f>
        <v/>
      </c>
      <c r="DU1075" s="324" t="str">
        <f>IF($A1075&lt;&gt;"",IF(OR(Q1075="",Q1075=0), 0,INDEX('Sch 10.1 Rate Design'!$D$9:$D$16,MATCH($C1075,'Sch 10.1 Rate Design'!$B$9:$B$16,0))),"")</f>
        <v/>
      </c>
      <c r="DV1075" s="324" t="str">
        <f>IF($A1075&lt;&gt;"",IF(OR(R1075="",R1075=0), 0,INDEX('Sch 10.1 Rate Design'!$D$9:$D$16,MATCH($C1075,'Sch 10.1 Rate Design'!$B$9:$B$16,0))),"")</f>
        <v/>
      </c>
      <c r="DW1075" s="324" t="str">
        <f>IF($A1075&lt;&gt;"",IF(OR(S1075="",S1075=0), 0,INDEX('Sch 10.1 Rate Design'!$D$9:$D$16,MATCH($C1075,'Sch 10.1 Rate Design'!$B$9:$B$16,0))),"")</f>
        <v/>
      </c>
      <c r="DX1075" s="324" t="str">
        <f>IF($A1075&lt;&gt;"",IF(OR(T1075="",T1075=0), 0,INDEX('Sch 10.1 Rate Design'!$D$9:$D$16,MATCH($C1075,'Sch 10.1 Rate Design'!$B$9:$B$16,0))),"")</f>
        <v/>
      </c>
      <c r="DY1075" s="324" t="str">
        <f>IF($A1075&lt;&gt;"",IF(OR(U1075="",U1075=0), 0,INDEX('Sch 10.1 Rate Design'!$D$9:$D$16,MATCH($C1075,'Sch 10.1 Rate Design'!$B$9:$B$16,0))),"")</f>
        <v/>
      </c>
      <c r="DZ1075" s="324" t="str">
        <f>IF($A1075&lt;&gt;"",IF(OR(V1075="",V1075=0), 0,INDEX('Sch 10.1 Rate Design'!$D$9:$D$16,MATCH($C1075,'Sch 10.1 Rate Design'!$B$9:$B$16,0))),"")</f>
        <v/>
      </c>
      <c r="EA1075" s="324" t="str">
        <f>IF($A1075&lt;&gt;"",IF(OR(W1075="",W1075=0), 0,INDEX('Sch 10.1 Rate Design'!$D$9:$D$16,MATCH($C1075,'Sch 10.1 Rate Design'!$B$9:$B$16,0))),"")</f>
        <v/>
      </c>
      <c r="EB1075" s="324" t="str">
        <f>IF($A1075&lt;&gt;"",IF(OR(X1075="",X1075=0), 0,INDEX('Sch 10.1 Rate Design'!$D$9:$D$16,MATCH($C1075,'Sch 10.1 Rate Design'!$B$9:$B$16,0))),"")</f>
        <v/>
      </c>
      <c r="EC1075" s="545" t="str">
        <f>IF($A1075&lt;&gt;"",IF(OR(Y1075="",Y1075=0), 0,INDEX('Sch 10.1 Rate Design'!$D$9:$D$16,MATCH($C1075,'Sch 10.1 Rate Design'!$B$9:$B$16,0))),"")</f>
        <v/>
      </c>
      <c r="ED1075" s="546"/>
      <c r="EE1075" s="324"/>
      <c r="EF1075" s="324"/>
      <c r="EG1075" s="324"/>
      <c r="EH1075" s="324"/>
      <c r="EI1075" s="324"/>
      <c r="EJ1075" s="324"/>
      <c r="EK1075" s="324"/>
      <c r="EL1075" s="324"/>
      <c r="EM1075" s="324"/>
      <c r="EN1075" s="324"/>
      <c r="EO1075" s="545"/>
      <c r="EP1075" s="324"/>
    </row>
    <row r="1076" spans="1:146" x14ac:dyDescent="0.2">
      <c r="A1076" s="324" t="str">
        <f>IF(Inputs!AO1072&lt;&gt;"",Inputs!AO1072,"")</f>
        <v/>
      </c>
      <c r="B1076" s="324" t="str">
        <f t="shared" si="229"/>
        <v/>
      </c>
      <c r="C1076" s="727" t="str">
        <f>IF($A1076&lt;&gt;"",Inputs!AN1072,"")</f>
        <v/>
      </c>
      <c r="D1076" s="549" t="str">
        <f t="shared" si="222"/>
        <v/>
      </c>
      <c r="E1076" s="549" t="str">
        <f t="shared" si="223"/>
        <v/>
      </c>
      <c r="F1076" s="324" t="str">
        <f t="shared" si="230"/>
        <v/>
      </c>
      <c r="G1076" s="324" t="str">
        <f t="shared" si="224"/>
        <v/>
      </c>
      <c r="H1076" s="790">
        <f t="shared" si="225"/>
        <v>0</v>
      </c>
      <c r="I1076" s="790">
        <f t="shared" si="226"/>
        <v>0</v>
      </c>
      <c r="J1076" s="790">
        <f t="shared" si="227"/>
        <v>0</v>
      </c>
      <c r="K1076" s="790">
        <f t="shared" si="228"/>
        <v>0</v>
      </c>
      <c r="L1076" s="787" t="str">
        <f>IF($A1076&lt;&gt;"",INDEX(Inputs!$AP1072:$BA1072,,MATCH('Sch 10.2 Rate Data'!X$7,Inputs!$AP$4:$BA$4,0)),"")</f>
        <v/>
      </c>
      <c r="M1076" s="787" t="str">
        <f>IF($A1076&lt;&gt;"",INDEX(Inputs!$AP1072:$BA1072,,MATCH('Sch 10.2 Rate Data'!Y$7,Inputs!$AP$4:$BA$4,0)),"")</f>
        <v/>
      </c>
      <c r="N1076" s="546" t="str">
        <f>IF($A1076&lt;&gt;"",INDEX(Inputs!$AP1072:$BA1072,,MATCH('Sch 10.2 Rate Data'!N$7,Inputs!$AP$4:$BA$4,0)),"")</f>
        <v/>
      </c>
      <c r="O1076" s="324" t="str">
        <f>IF($A1076&lt;&gt;"",INDEX(Inputs!$AP1072:$BA1072,,MATCH('Sch 10.2 Rate Data'!O$7,Inputs!$AP$4:$BA$4,0)),"")</f>
        <v/>
      </c>
      <c r="P1076" s="324" t="str">
        <f>IF($A1076&lt;&gt;"",INDEX(Inputs!$AP1072:$BA1072,,MATCH('Sch 10.2 Rate Data'!P$7,Inputs!$AP$4:$BA$4,0)),"")</f>
        <v/>
      </c>
      <c r="Q1076" s="324" t="str">
        <f>IF($A1076&lt;&gt;"",INDEX(Inputs!$AP1072:$BA1072,,MATCH('Sch 10.2 Rate Data'!Q$7,Inputs!$AP$4:$BA$4,0)),"")</f>
        <v/>
      </c>
      <c r="R1076" s="324" t="str">
        <f>IF($A1076&lt;&gt;"",INDEX(Inputs!$AP1072:$BA1072,,MATCH('Sch 10.2 Rate Data'!R$7,Inputs!$AP$4:$BA$4,0)),"")</f>
        <v/>
      </c>
      <c r="S1076" s="324" t="str">
        <f>IF($A1076&lt;&gt;"",INDEX(Inputs!$AP1072:$BA1072,,MATCH('Sch 10.2 Rate Data'!S$7,Inputs!$AP$4:$BA$4,0)),"")</f>
        <v/>
      </c>
      <c r="T1076" s="324" t="str">
        <f>IF($A1076&lt;&gt;"",INDEX(Inputs!$AP1072:$BA1072,,MATCH('Sch 10.2 Rate Data'!T$7,Inputs!$AP$4:$BA$4,0)),"")</f>
        <v/>
      </c>
      <c r="U1076" s="324" t="str">
        <f>IF($A1076&lt;&gt;"",INDEX(Inputs!$AP1072:$BA1072,,MATCH('Sch 10.2 Rate Data'!U$7,Inputs!$AP$4:$BA$4,0)),"")</f>
        <v/>
      </c>
      <c r="V1076" s="324" t="str">
        <f>IF($A1076&lt;&gt;"",INDEX(Inputs!$AP1072:$BA1072,,MATCH('Sch 10.2 Rate Data'!V$7,Inputs!$AP$4:$BA$4,0)),"")</f>
        <v/>
      </c>
      <c r="W1076" s="324" t="str">
        <f>IF($A1076&lt;&gt;"",INDEX(Inputs!$AP1072:$BA1072,,MATCH('Sch 10.2 Rate Data'!W$7,Inputs!$AP$4:$BA$4,0)),"")</f>
        <v/>
      </c>
      <c r="X1076" s="324" t="str">
        <f>IF($A1076&lt;&gt;"",INDEX(Inputs!$AP1072:$BA1072,,MATCH('Sch 10.2 Rate Data'!X$7,Inputs!$AP$4:$BA$4,0)),"")</f>
        <v/>
      </c>
      <c r="Y1076" s="545" t="str">
        <f>IF($A1076&lt;&gt;"",INDEX(Inputs!$AP1072:$BA1072,,MATCH('Sch 10.2 Rate Data'!Y$7,Inputs!$AP$4:$BA$4,0)),"")</f>
        <v/>
      </c>
      <c r="Z1076" s="692" t="str">
        <f t="shared" si="232"/>
        <v/>
      </c>
      <c r="AA1076" s="548" t="str">
        <f t="shared" si="232"/>
        <v/>
      </c>
      <c r="AB1076" s="548" t="str">
        <f t="shared" si="232"/>
        <v/>
      </c>
      <c r="AC1076" s="548" t="str">
        <f t="shared" si="231"/>
        <v/>
      </c>
      <c r="AD1076" s="548" t="str">
        <f t="shared" si="231"/>
        <v/>
      </c>
      <c r="AE1076" s="548" t="str">
        <f t="shared" si="231"/>
        <v/>
      </c>
      <c r="AF1076" s="548" t="str">
        <f t="shared" si="231"/>
        <v/>
      </c>
      <c r="AG1076" s="548" t="str">
        <f t="shared" si="231"/>
        <v/>
      </c>
      <c r="AH1076" s="548" t="str">
        <f t="shared" si="231"/>
        <v/>
      </c>
      <c r="AI1076" s="548" t="str">
        <f t="shared" si="231"/>
        <v/>
      </c>
      <c r="AJ1076" s="548" t="str">
        <f t="shared" si="231"/>
        <v/>
      </c>
      <c r="AK1076" s="547" t="str">
        <f t="shared" si="231"/>
        <v/>
      </c>
      <c r="AL1076" s="692" t="str">
        <f>IF($A1076&lt;&gt;"",IF(OR(N1076="",N1076=0), 0, INDEX('Sch 10.1 Rate Design'!$E$9:$E$16,MATCH($C1076,'Sch 10.1 Rate Design'!$B$9:$B$16,0))),"")</f>
        <v/>
      </c>
      <c r="AM1076" s="548" t="str">
        <f>IF($A1076&lt;&gt;"",IF(OR(O1076="",O1076=0), 0, INDEX('Sch 10.1 Rate Design'!$E$9:$E$16,MATCH($C1076,'Sch 10.1 Rate Design'!$B$9:$B$16,0))),"")</f>
        <v/>
      </c>
      <c r="AN1076" s="548" t="str">
        <f>IF($A1076&lt;&gt;"",IF(OR(P1076="",P1076=0), 0, INDEX('Sch 10.1 Rate Design'!$E$9:$E$16,MATCH($C1076,'Sch 10.1 Rate Design'!$B$9:$B$16,0))),"")</f>
        <v/>
      </c>
      <c r="AO1076" s="548" t="str">
        <f>IF($A1076&lt;&gt;"",IF(OR(Q1076="",Q1076=0), 0, INDEX('Sch 10.1 Rate Design'!$E$9:$E$16,MATCH($C1076,'Sch 10.1 Rate Design'!$B$9:$B$16,0))),"")</f>
        <v/>
      </c>
      <c r="AP1076" s="548" t="str">
        <f>IF($A1076&lt;&gt;"",IF(OR(R1076="",R1076=0), 0, INDEX('Sch 10.1 Rate Design'!$E$9:$E$16,MATCH($C1076,'Sch 10.1 Rate Design'!$B$9:$B$16,0))),"")</f>
        <v/>
      </c>
      <c r="AQ1076" s="548" t="str">
        <f>IF($A1076&lt;&gt;"",IF(OR(S1076="",S1076=0), 0, INDEX('Sch 10.1 Rate Design'!$E$9:$E$16,MATCH($C1076,'Sch 10.1 Rate Design'!$B$9:$B$16,0))),"")</f>
        <v/>
      </c>
      <c r="AR1076" s="548" t="str">
        <f>IF($A1076&lt;&gt;"",IF(OR(T1076="",T1076=0), 0, INDEX('Sch 10.1 Rate Design'!$E$9:$E$16,MATCH($C1076,'Sch 10.1 Rate Design'!$B$9:$B$16,0))),"")</f>
        <v/>
      </c>
      <c r="AS1076" s="548" t="str">
        <f>IF($A1076&lt;&gt;"",IF(OR(U1076="",U1076=0), 0, INDEX('Sch 10.1 Rate Design'!$E$9:$E$16,MATCH($C1076,'Sch 10.1 Rate Design'!$B$9:$B$16,0))),"")</f>
        <v/>
      </c>
      <c r="AT1076" s="548" t="str">
        <f>IF($A1076&lt;&gt;"",IF(OR(V1076="",V1076=0), 0, INDEX('Sch 10.1 Rate Design'!$E$9:$E$16,MATCH($C1076,'Sch 10.1 Rate Design'!$B$9:$B$16,0))),"")</f>
        <v/>
      </c>
      <c r="AU1076" s="548" t="str">
        <f>IF($A1076&lt;&gt;"",IF(OR(W1076="",W1076=0), 0, INDEX('Sch 10.1 Rate Design'!$E$9:$E$16,MATCH($C1076,'Sch 10.1 Rate Design'!$B$9:$B$16,0))),"")</f>
        <v/>
      </c>
      <c r="AV1076" s="548" t="str">
        <f>IF($A1076&lt;&gt;"",IF(OR(X1076="",X1076=0), 0, INDEX('Sch 10.1 Rate Design'!$E$9:$E$16,MATCH($C1076,'Sch 10.1 Rate Design'!$B$9:$B$16,0))),"")</f>
        <v/>
      </c>
      <c r="AW1076" s="547" t="str">
        <f>IF($A1076&lt;&gt;"",IF(OR(Y1076="",Y1076=0), 0, INDEX('Sch 10.1 Rate Design'!$E$9:$E$16,MATCH($C1076,'Sch 10.1 Rate Design'!$B$9:$B$16,0))),"")</f>
        <v/>
      </c>
      <c r="AX1076" s="546" t="str">
        <f>IF($A1076&lt;&gt;"",IF(OR(N1076="",N1076=0),0,+IF(N1076&gt;+INDEX('Sch 10.1 Rate Design'!$D$9:$D$16,MATCH($C1076,'Sch 10.1 Rate Design'!$B$9:$B$16,0)),IF(N1076&gt;+INDEX('Sch 10.1 Rate Design'!$F$9:$F$16,MATCH($C1076,'Sch 10.1 Rate Design'!$B$9:$B$16,0)),+INDEX('Sch 10.1 Rate Design'!$F$9:$F$16,MATCH($C1076,'Sch 10.1 Rate Design'!$B$9:$B$16,0))-INDEX('Sch 10.1 Rate Design'!$D$9:$D$16,MATCH($C1076,'Sch 10.1 Rate Design'!$B$9:$B$16,0)), N1076-INDEX('Sch 10.1 Rate Design'!$D$9:$D$16,MATCH($C1076,'Sch 10.1 Rate Design'!$B$9:$B$16,0))),0)),"")</f>
        <v/>
      </c>
      <c r="AY1076" s="324" t="str">
        <f>IF($A1076&lt;&gt;"",IF(OR(O1076="",O1076=0),0,+IF(O1076&gt;+INDEX('Sch 10.1 Rate Design'!$D$9:$D$16,MATCH($C1076,'Sch 10.1 Rate Design'!$B$9:$B$16,0)),IF(O1076&gt;+INDEX('Sch 10.1 Rate Design'!$F$9:$F$16,MATCH($C1076,'Sch 10.1 Rate Design'!$B$9:$B$16,0)),+INDEX('Sch 10.1 Rate Design'!$F$9:$F$16,MATCH($C1076,'Sch 10.1 Rate Design'!$B$9:$B$16,0))-INDEX('Sch 10.1 Rate Design'!$D$9:$D$16,MATCH($C1076,'Sch 10.1 Rate Design'!$B$9:$B$16,0)), O1076-INDEX('Sch 10.1 Rate Design'!$D$9:$D$16,MATCH($C1076,'Sch 10.1 Rate Design'!$B$9:$B$16,0))),0)),"")</f>
        <v/>
      </c>
      <c r="AZ1076" s="324" t="str">
        <f>IF($A1076&lt;&gt;"",IF(OR(P1076="",P1076=0),0,+IF(P1076&gt;+INDEX('Sch 10.1 Rate Design'!$D$9:$D$16,MATCH($C1076,'Sch 10.1 Rate Design'!$B$9:$B$16,0)),IF(P1076&gt;+INDEX('Sch 10.1 Rate Design'!$F$9:$F$16,MATCH($C1076,'Sch 10.1 Rate Design'!$B$9:$B$16,0)),+INDEX('Sch 10.1 Rate Design'!$F$9:$F$16,MATCH($C1076,'Sch 10.1 Rate Design'!$B$9:$B$16,0))-INDEX('Sch 10.1 Rate Design'!$D$9:$D$16,MATCH($C1076,'Sch 10.1 Rate Design'!$B$9:$B$16,0)), P1076-INDEX('Sch 10.1 Rate Design'!$D$9:$D$16,MATCH($C1076,'Sch 10.1 Rate Design'!$B$9:$B$16,0))),0)),"")</f>
        <v/>
      </c>
      <c r="BA1076" s="324" t="str">
        <f>IF($A1076&lt;&gt;"",IF(OR(Q1076="",Q1076=0),0,+IF(Q1076&gt;+INDEX('Sch 10.1 Rate Design'!$D$9:$D$16,MATCH($C1076,'Sch 10.1 Rate Design'!$B$9:$B$16,0)),IF(Q1076&gt;+INDEX('Sch 10.1 Rate Design'!$F$9:$F$16,MATCH($C1076,'Sch 10.1 Rate Design'!$B$9:$B$16,0)),+INDEX('Sch 10.1 Rate Design'!$F$9:$F$16,MATCH($C1076,'Sch 10.1 Rate Design'!$B$9:$B$16,0))-INDEX('Sch 10.1 Rate Design'!$D$9:$D$16,MATCH($C1076,'Sch 10.1 Rate Design'!$B$9:$B$16,0)), Q1076-INDEX('Sch 10.1 Rate Design'!$D$9:$D$16,MATCH($C1076,'Sch 10.1 Rate Design'!$B$9:$B$16,0))),0)),"")</f>
        <v/>
      </c>
      <c r="BB1076" s="324" t="str">
        <f>IF($A1076&lt;&gt;"",IF(OR(R1076="",R1076=0),0,+IF(R1076&gt;+INDEX('Sch 10.1 Rate Design'!$D$9:$D$16,MATCH($C1076,'Sch 10.1 Rate Design'!$B$9:$B$16,0)),IF(R1076&gt;+INDEX('Sch 10.1 Rate Design'!$F$9:$F$16,MATCH($C1076,'Sch 10.1 Rate Design'!$B$9:$B$16,0)),+INDEX('Sch 10.1 Rate Design'!$F$9:$F$16,MATCH($C1076,'Sch 10.1 Rate Design'!$B$9:$B$16,0))-INDEX('Sch 10.1 Rate Design'!$D$9:$D$16,MATCH($C1076,'Sch 10.1 Rate Design'!$B$9:$B$16,0)), R1076-INDEX('Sch 10.1 Rate Design'!$D$9:$D$16,MATCH($C1076,'Sch 10.1 Rate Design'!$B$9:$B$16,0))),0)),"")</f>
        <v/>
      </c>
      <c r="BC1076" s="324" t="str">
        <f>IF($A1076&lt;&gt;"",IF(OR(S1076="",S1076=0),0,+IF(S1076&gt;+INDEX('Sch 10.1 Rate Design'!$D$9:$D$16,MATCH($C1076,'Sch 10.1 Rate Design'!$B$9:$B$16,0)),IF(S1076&gt;+INDEX('Sch 10.1 Rate Design'!$F$9:$F$16,MATCH($C1076,'Sch 10.1 Rate Design'!$B$9:$B$16,0)),+INDEX('Sch 10.1 Rate Design'!$F$9:$F$16,MATCH($C1076,'Sch 10.1 Rate Design'!$B$9:$B$16,0))-INDEX('Sch 10.1 Rate Design'!$D$9:$D$16,MATCH($C1076,'Sch 10.1 Rate Design'!$B$9:$B$16,0)), S1076-INDEX('Sch 10.1 Rate Design'!$D$9:$D$16,MATCH($C1076,'Sch 10.1 Rate Design'!$B$9:$B$16,0))),0)),"")</f>
        <v/>
      </c>
      <c r="BD1076" s="324" t="str">
        <f>IF($A1076&lt;&gt;"",IF(OR(T1076="",T1076=0),0,+IF(T1076&gt;+INDEX('Sch 10.1 Rate Design'!$D$9:$D$16,MATCH($C1076,'Sch 10.1 Rate Design'!$B$9:$B$16,0)),IF(T1076&gt;+INDEX('Sch 10.1 Rate Design'!$F$9:$F$16,MATCH($C1076,'Sch 10.1 Rate Design'!$B$9:$B$16,0)),+INDEX('Sch 10.1 Rate Design'!$F$9:$F$16,MATCH($C1076,'Sch 10.1 Rate Design'!$B$9:$B$16,0))-INDEX('Sch 10.1 Rate Design'!$D$9:$D$16,MATCH($C1076,'Sch 10.1 Rate Design'!$B$9:$B$16,0)), T1076-INDEX('Sch 10.1 Rate Design'!$D$9:$D$16,MATCH($C1076,'Sch 10.1 Rate Design'!$B$9:$B$16,0))),0)),"")</f>
        <v/>
      </c>
      <c r="BE1076" s="324" t="str">
        <f>IF($A1076&lt;&gt;"",IF(OR(U1076="",U1076=0),0,+IF(U1076&gt;+INDEX('Sch 10.1 Rate Design'!$D$9:$D$16,MATCH($C1076,'Sch 10.1 Rate Design'!$B$9:$B$16,0)),IF(U1076&gt;+INDEX('Sch 10.1 Rate Design'!$F$9:$F$16,MATCH($C1076,'Sch 10.1 Rate Design'!$B$9:$B$16,0)),+INDEX('Sch 10.1 Rate Design'!$F$9:$F$16,MATCH($C1076,'Sch 10.1 Rate Design'!$B$9:$B$16,0))-INDEX('Sch 10.1 Rate Design'!$D$9:$D$16,MATCH($C1076,'Sch 10.1 Rate Design'!$B$9:$B$16,0)), U1076-INDEX('Sch 10.1 Rate Design'!$D$9:$D$16,MATCH($C1076,'Sch 10.1 Rate Design'!$B$9:$B$16,0))),0)),"")</f>
        <v/>
      </c>
      <c r="BF1076" s="324" t="str">
        <f>IF($A1076&lt;&gt;"",IF(OR(V1076="",V1076=0),0,+IF(V1076&gt;+INDEX('Sch 10.1 Rate Design'!$D$9:$D$16,MATCH($C1076,'Sch 10.1 Rate Design'!$B$9:$B$16,0)),IF(V1076&gt;+INDEX('Sch 10.1 Rate Design'!$F$9:$F$16,MATCH($C1076,'Sch 10.1 Rate Design'!$B$9:$B$16,0)),+INDEX('Sch 10.1 Rate Design'!$F$9:$F$16,MATCH($C1076,'Sch 10.1 Rate Design'!$B$9:$B$16,0))-INDEX('Sch 10.1 Rate Design'!$D$9:$D$16,MATCH($C1076,'Sch 10.1 Rate Design'!$B$9:$B$16,0)), V1076-INDEX('Sch 10.1 Rate Design'!$D$9:$D$16,MATCH($C1076,'Sch 10.1 Rate Design'!$B$9:$B$16,0))),0)),"")</f>
        <v/>
      </c>
      <c r="BG1076" s="324" t="str">
        <f>IF($A1076&lt;&gt;"",IF(OR(W1076="",W1076=0),0,+IF(W1076&gt;+INDEX('Sch 10.1 Rate Design'!$D$9:$D$16,MATCH($C1076,'Sch 10.1 Rate Design'!$B$9:$B$16,0)),IF(W1076&gt;+INDEX('Sch 10.1 Rate Design'!$F$9:$F$16,MATCH($C1076,'Sch 10.1 Rate Design'!$B$9:$B$16,0)),+INDEX('Sch 10.1 Rate Design'!$F$9:$F$16,MATCH($C1076,'Sch 10.1 Rate Design'!$B$9:$B$16,0))-INDEX('Sch 10.1 Rate Design'!$D$9:$D$16,MATCH($C1076,'Sch 10.1 Rate Design'!$B$9:$B$16,0)), W1076-INDEX('Sch 10.1 Rate Design'!$D$9:$D$16,MATCH($C1076,'Sch 10.1 Rate Design'!$B$9:$B$16,0))),0)),"")</f>
        <v/>
      </c>
      <c r="BH1076" s="324" t="str">
        <f>IF($A1076&lt;&gt;"",IF(OR(X1076="",X1076=0),0,+IF(X1076&gt;+INDEX('Sch 10.1 Rate Design'!$D$9:$D$16,MATCH($C1076,'Sch 10.1 Rate Design'!$B$9:$B$16,0)),IF(X1076&gt;+INDEX('Sch 10.1 Rate Design'!$F$9:$F$16,MATCH($C1076,'Sch 10.1 Rate Design'!$B$9:$B$16,0)),+INDEX('Sch 10.1 Rate Design'!$F$9:$F$16,MATCH($C1076,'Sch 10.1 Rate Design'!$B$9:$B$16,0))-INDEX('Sch 10.1 Rate Design'!$D$9:$D$16,MATCH($C1076,'Sch 10.1 Rate Design'!$B$9:$B$16,0)), X1076-INDEX('Sch 10.1 Rate Design'!$D$9:$D$16,MATCH($C1076,'Sch 10.1 Rate Design'!$B$9:$B$16,0))),0)),"")</f>
        <v/>
      </c>
      <c r="BI1076" s="545" t="str">
        <f>IF($A1076&lt;&gt;"",IF(OR(Y1076="",Y1076=0),0,+IF(Y1076&gt;+INDEX('Sch 10.1 Rate Design'!$D$9:$D$16,MATCH($C1076,'Sch 10.1 Rate Design'!$B$9:$B$16,0)),IF(Y1076&gt;+INDEX('Sch 10.1 Rate Design'!$F$9:$F$16,MATCH($C1076,'Sch 10.1 Rate Design'!$B$9:$B$16,0)),+INDEX('Sch 10.1 Rate Design'!$F$9:$F$16,MATCH($C1076,'Sch 10.1 Rate Design'!$B$9:$B$16,0))-INDEX('Sch 10.1 Rate Design'!$D$9:$D$16,MATCH($C1076,'Sch 10.1 Rate Design'!$B$9:$B$16,0)), Y1076-INDEX('Sch 10.1 Rate Design'!$D$9:$D$16,MATCH($C1076,'Sch 10.1 Rate Design'!$B$9:$B$16,0))),0)),"")</f>
        <v/>
      </c>
      <c r="BJ1076" s="692" t="str">
        <f>IF($A1076&lt;&gt;"",IF(OR(N1076="",N1076=0), 0, AX1076/'Sch 10.1 Rate Design'!$Z$25*INDEX('Sch 10.1 Rate Design'!$G$9:$G$16,MATCH($C1076,'Sch 10.1 Rate Design'!$B$9:$B$16,0))),"")</f>
        <v/>
      </c>
      <c r="BK1076" s="548" t="str">
        <f>IF($A1076&lt;&gt;"",IF(OR(O1076="",O1076=0), 0, AY1076/'Sch 10.1 Rate Design'!$Z$25*INDEX('Sch 10.1 Rate Design'!$G$9:$G$16,MATCH($C1076,'Sch 10.1 Rate Design'!$B$9:$B$16,0))),"")</f>
        <v/>
      </c>
      <c r="BL1076" s="548" t="str">
        <f>IF($A1076&lt;&gt;"",IF(OR(P1076="",P1076=0), 0, AZ1076/'Sch 10.1 Rate Design'!$Z$25*INDEX('Sch 10.1 Rate Design'!$G$9:$G$16,MATCH($C1076,'Sch 10.1 Rate Design'!$B$9:$B$16,0))),"")</f>
        <v/>
      </c>
      <c r="BM1076" s="548" t="str">
        <f>IF($A1076&lt;&gt;"",IF(OR(Q1076="",Q1076=0), 0, BA1076/'Sch 10.1 Rate Design'!$Z$25*INDEX('Sch 10.1 Rate Design'!$G$9:$G$16,MATCH($C1076,'Sch 10.1 Rate Design'!$B$9:$B$16,0))),"")</f>
        <v/>
      </c>
      <c r="BN1076" s="548" t="str">
        <f>IF($A1076&lt;&gt;"",IF(OR(R1076="",R1076=0), 0, BB1076/'Sch 10.1 Rate Design'!$Z$25*INDEX('Sch 10.1 Rate Design'!$G$9:$G$16,MATCH($C1076,'Sch 10.1 Rate Design'!$B$9:$B$16,0))),"")</f>
        <v/>
      </c>
      <c r="BO1076" s="548" t="str">
        <f>IF($A1076&lt;&gt;"",IF(OR(S1076="",S1076=0), 0, BC1076/'Sch 10.1 Rate Design'!$Z$25*INDEX('Sch 10.1 Rate Design'!$G$9:$G$16,MATCH($C1076,'Sch 10.1 Rate Design'!$B$9:$B$16,0))),"")</f>
        <v/>
      </c>
      <c r="BP1076" s="548" t="str">
        <f>IF($A1076&lt;&gt;"",IF(OR(T1076="",T1076=0), 0, BD1076/'Sch 10.1 Rate Design'!$Z$25*INDEX('Sch 10.1 Rate Design'!$G$9:$G$16,MATCH($C1076,'Sch 10.1 Rate Design'!$B$9:$B$16,0))),"")</f>
        <v/>
      </c>
      <c r="BQ1076" s="548" t="str">
        <f>IF($A1076&lt;&gt;"",IF(OR(U1076="",U1076=0), 0, BE1076/'Sch 10.1 Rate Design'!$Z$25*INDEX('Sch 10.1 Rate Design'!$G$9:$G$16,MATCH($C1076,'Sch 10.1 Rate Design'!$B$9:$B$16,0))),"")</f>
        <v/>
      </c>
      <c r="BR1076" s="548" t="str">
        <f>IF($A1076&lt;&gt;"",IF(OR(V1076="",V1076=0), 0, BF1076/'Sch 10.1 Rate Design'!$Z$25*INDEX('Sch 10.1 Rate Design'!$G$9:$G$16,MATCH($C1076,'Sch 10.1 Rate Design'!$B$9:$B$16,0))),"")</f>
        <v/>
      </c>
      <c r="BS1076" s="548" t="str">
        <f>IF($A1076&lt;&gt;"",IF(OR(W1076="",W1076=0), 0, BG1076/'Sch 10.1 Rate Design'!$Z$25*INDEX('Sch 10.1 Rate Design'!$G$9:$G$16,MATCH($C1076,'Sch 10.1 Rate Design'!$B$9:$B$16,0))),"")</f>
        <v/>
      </c>
      <c r="BT1076" s="548" t="str">
        <f>IF($A1076&lt;&gt;"",IF(OR(X1076="",X1076=0), 0, BH1076/'Sch 10.1 Rate Design'!$Z$25*INDEX('Sch 10.1 Rate Design'!$G$9:$G$16,MATCH($C1076,'Sch 10.1 Rate Design'!$B$9:$B$16,0))),"")</f>
        <v/>
      </c>
      <c r="BU1076" s="547" t="str">
        <f>IF($A1076&lt;&gt;"",IF(OR(Y1076="",Y1076=0), 0, BI1076/'Sch 10.1 Rate Design'!$Z$25*INDEX('Sch 10.1 Rate Design'!$G$9:$G$16,MATCH($C1076,'Sch 10.1 Rate Design'!$B$9:$B$16,0))),"")</f>
        <v/>
      </c>
      <c r="BV1076" s="546" t="str">
        <f>IF($A1076&lt;&gt;"",IF(OR(N1076="",N1076=0),0,+IF(N1076&gt;+INDEX('Sch 10.1 Rate Design'!$F$9:$F$16,MATCH($C1076,'Sch 10.1 Rate Design'!$B$9:$B$16,0)),IF(N1076&gt;+INDEX('Sch 10.1 Rate Design'!$H$9:$H$16,MATCH($C1076,'Sch 10.1 Rate Design'!$B$9:$B$16,0)),+INDEX('Sch 10.1 Rate Design'!$H$9:$H$16,MATCH($C1076,'Sch 10.1 Rate Design'!$B$9:$B$16,0))-INDEX('Sch 10.1 Rate Design'!$F$9:$F$16,MATCH($C1076,'Sch 10.1 Rate Design'!$B$9:$B$16,0)), N1076-INDEX('Sch 10.1 Rate Design'!$F$9:$F$16,MATCH($C1076,'Sch 10.1 Rate Design'!$B$9:$B$16,0))), 0)),"")</f>
        <v/>
      </c>
      <c r="BW1076" s="324" t="str">
        <f>IF($A1076&lt;&gt;"",IF(OR(O1076="",O1076=0),0,+IF(O1076&gt;+INDEX('Sch 10.1 Rate Design'!$F$9:$F$16,MATCH($C1076,'Sch 10.1 Rate Design'!$B$9:$B$16,0)),IF(O1076&gt;+INDEX('Sch 10.1 Rate Design'!$H$9:$H$16,MATCH($C1076,'Sch 10.1 Rate Design'!$B$9:$B$16,0)),+INDEX('Sch 10.1 Rate Design'!$H$9:$H$16,MATCH($C1076,'Sch 10.1 Rate Design'!$B$9:$B$16,0))-INDEX('Sch 10.1 Rate Design'!$F$9:$F$16,MATCH($C1076,'Sch 10.1 Rate Design'!$B$9:$B$16,0)), O1076-INDEX('Sch 10.1 Rate Design'!$F$9:$F$16,MATCH($C1076,'Sch 10.1 Rate Design'!$B$9:$B$16,0))), 0)),"")</f>
        <v/>
      </c>
      <c r="BX1076" s="324" t="str">
        <f>IF($A1076&lt;&gt;"",IF(OR(P1076="",P1076=0),0,+IF(P1076&gt;+INDEX('Sch 10.1 Rate Design'!$F$9:$F$16,MATCH($C1076,'Sch 10.1 Rate Design'!$B$9:$B$16,0)),IF(P1076&gt;+INDEX('Sch 10.1 Rate Design'!$H$9:$H$16,MATCH($C1076,'Sch 10.1 Rate Design'!$B$9:$B$16,0)),+INDEX('Sch 10.1 Rate Design'!$H$9:$H$16,MATCH($C1076,'Sch 10.1 Rate Design'!$B$9:$B$16,0))-INDEX('Sch 10.1 Rate Design'!$F$9:$F$16,MATCH($C1076,'Sch 10.1 Rate Design'!$B$9:$B$16,0)), P1076-INDEX('Sch 10.1 Rate Design'!$F$9:$F$16,MATCH($C1076,'Sch 10.1 Rate Design'!$B$9:$B$16,0))), 0)),"")</f>
        <v/>
      </c>
      <c r="BY1076" s="324" t="str">
        <f>IF($A1076&lt;&gt;"",IF(OR(Q1076="",Q1076=0),0,+IF(Q1076&gt;+INDEX('Sch 10.1 Rate Design'!$F$9:$F$16,MATCH($C1076,'Sch 10.1 Rate Design'!$B$9:$B$16,0)),IF(Q1076&gt;+INDEX('Sch 10.1 Rate Design'!$H$9:$H$16,MATCH($C1076,'Sch 10.1 Rate Design'!$B$9:$B$16,0)),+INDEX('Sch 10.1 Rate Design'!$H$9:$H$16,MATCH($C1076,'Sch 10.1 Rate Design'!$B$9:$B$16,0))-INDEX('Sch 10.1 Rate Design'!$F$9:$F$16,MATCH($C1076,'Sch 10.1 Rate Design'!$B$9:$B$16,0)), Q1076-INDEX('Sch 10.1 Rate Design'!$F$9:$F$16,MATCH($C1076,'Sch 10.1 Rate Design'!$B$9:$B$16,0))), 0)),"")</f>
        <v/>
      </c>
      <c r="BZ1076" s="324" t="str">
        <f>IF($A1076&lt;&gt;"",IF(OR(R1076="",R1076=0),0,+IF(R1076&gt;+INDEX('Sch 10.1 Rate Design'!$F$9:$F$16,MATCH($C1076,'Sch 10.1 Rate Design'!$B$9:$B$16,0)),IF(R1076&gt;+INDEX('Sch 10.1 Rate Design'!$H$9:$H$16,MATCH($C1076,'Sch 10.1 Rate Design'!$B$9:$B$16,0)),+INDEX('Sch 10.1 Rate Design'!$H$9:$H$16,MATCH($C1076,'Sch 10.1 Rate Design'!$B$9:$B$16,0))-INDEX('Sch 10.1 Rate Design'!$F$9:$F$16,MATCH($C1076,'Sch 10.1 Rate Design'!$B$9:$B$16,0)), R1076-INDEX('Sch 10.1 Rate Design'!$F$9:$F$16,MATCH($C1076,'Sch 10.1 Rate Design'!$B$9:$B$16,0))), 0)),"")</f>
        <v/>
      </c>
      <c r="CA1076" s="324" t="str">
        <f>IF($A1076&lt;&gt;"",IF(OR(S1076="",S1076=0),0,+IF(S1076&gt;+INDEX('Sch 10.1 Rate Design'!$F$9:$F$16,MATCH($C1076,'Sch 10.1 Rate Design'!$B$9:$B$16,0)),IF(S1076&gt;+INDEX('Sch 10.1 Rate Design'!$H$9:$H$16,MATCH($C1076,'Sch 10.1 Rate Design'!$B$9:$B$16,0)),+INDEX('Sch 10.1 Rate Design'!$H$9:$H$16,MATCH($C1076,'Sch 10.1 Rate Design'!$B$9:$B$16,0))-INDEX('Sch 10.1 Rate Design'!$F$9:$F$16,MATCH($C1076,'Sch 10.1 Rate Design'!$B$9:$B$16,0)), S1076-INDEX('Sch 10.1 Rate Design'!$F$9:$F$16,MATCH($C1076,'Sch 10.1 Rate Design'!$B$9:$B$16,0))), 0)),"")</f>
        <v/>
      </c>
      <c r="CB1076" s="324" t="str">
        <f>IF($A1076&lt;&gt;"",IF(OR(T1076="",T1076=0),0,+IF(T1076&gt;+INDEX('Sch 10.1 Rate Design'!$F$9:$F$16,MATCH($C1076,'Sch 10.1 Rate Design'!$B$9:$B$16,0)),IF(T1076&gt;+INDEX('Sch 10.1 Rate Design'!$H$9:$H$16,MATCH($C1076,'Sch 10.1 Rate Design'!$B$9:$B$16,0)),+INDEX('Sch 10.1 Rate Design'!$H$9:$H$16,MATCH($C1076,'Sch 10.1 Rate Design'!$B$9:$B$16,0))-INDEX('Sch 10.1 Rate Design'!$F$9:$F$16,MATCH($C1076,'Sch 10.1 Rate Design'!$B$9:$B$16,0)), T1076-INDEX('Sch 10.1 Rate Design'!$F$9:$F$16,MATCH($C1076,'Sch 10.1 Rate Design'!$B$9:$B$16,0))), 0)),"")</f>
        <v/>
      </c>
      <c r="CC1076" s="324" t="str">
        <f>IF($A1076&lt;&gt;"",IF(OR(U1076="",U1076=0),0,+IF(U1076&gt;+INDEX('Sch 10.1 Rate Design'!$F$9:$F$16,MATCH($C1076,'Sch 10.1 Rate Design'!$B$9:$B$16,0)),IF(U1076&gt;+INDEX('Sch 10.1 Rate Design'!$H$9:$H$16,MATCH($C1076,'Sch 10.1 Rate Design'!$B$9:$B$16,0)),+INDEX('Sch 10.1 Rate Design'!$H$9:$H$16,MATCH($C1076,'Sch 10.1 Rate Design'!$B$9:$B$16,0))-INDEX('Sch 10.1 Rate Design'!$F$9:$F$16,MATCH($C1076,'Sch 10.1 Rate Design'!$B$9:$B$16,0)), U1076-INDEX('Sch 10.1 Rate Design'!$F$9:$F$16,MATCH($C1076,'Sch 10.1 Rate Design'!$B$9:$B$16,0))), 0)),"")</f>
        <v/>
      </c>
      <c r="CD1076" s="324" t="str">
        <f>IF($A1076&lt;&gt;"",IF(OR(V1076="",V1076=0),0,+IF(V1076&gt;+INDEX('Sch 10.1 Rate Design'!$F$9:$F$16,MATCH($C1076,'Sch 10.1 Rate Design'!$B$9:$B$16,0)),IF(V1076&gt;+INDEX('Sch 10.1 Rate Design'!$H$9:$H$16,MATCH($C1076,'Sch 10.1 Rate Design'!$B$9:$B$16,0)),+INDEX('Sch 10.1 Rate Design'!$H$9:$H$16,MATCH($C1076,'Sch 10.1 Rate Design'!$B$9:$B$16,0))-INDEX('Sch 10.1 Rate Design'!$F$9:$F$16,MATCH($C1076,'Sch 10.1 Rate Design'!$B$9:$B$16,0)), V1076-INDEX('Sch 10.1 Rate Design'!$F$9:$F$16,MATCH($C1076,'Sch 10.1 Rate Design'!$B$9:$B$16,0))), 0)),"")</f>
        <v/>
      </c>
      <c r="CE1076" s="324" t="str">
        <f>IF($A1076&lt;&gt;"",IF(OR(W1076="",W1076=0),0,+IF(W1076&gt;+INDEX('Sch 10.1 Rate Design'!$F$9:$F$16,MATCH($C1076,'Sch 10.1 Rate Design'!$B$9:$B$16,0)),IF(W1076&gt;+INDEX('Sch 10.1 Rate Design'!$H$9:$H$16,MATCH($C1076,'Sch 10.1 Rate Design'!$B$9:$B$16,0)),+INDEX('Sch 10.1 Rate Design'!$H$9:$H$16,MATCH($C1076,'Sch 10.1 Rate Design'!$B$9:$B$16,0))-INDEX('Sch 10.1 Rate Design'!$F$9:$F$16,MATCH($C1076,'Sch 10.1 Rate Design'!$B$9:$B$16,0)), W1076-INDEX('Sch 10.1 Rate Design'!$F$9:$F$16,MATCH($C1076,'Sch 10.1 Rate Design'!$B$9:$B$16,0))), 0)),"")</f>
        <v/>
      </c>
      <c r="CF1076" s="324" t="str">
        <f>IF($A1076&lt;&gt;"",IF(OR(X1076="",X1076=0),0,+IF(X1076&gt;+INDEX('Sch 10.1 Rate Design'!$F$9:$F$16,MATCH($C1076,'Sch 10.1 Rate Design'!$B$9:$B$16,0)),IF(X1076&gt;+INDEX('Sch 10.1 Rate Design'!$H$9:$H$16,MATCH($C1076,'Sch 10.1 Rate Design'!$B$9:$B$16,0)),+INDEX('Sch 10.1 Rate Design'!$H$9:$H$16,MATCH($C1076,'Sch 10.1 Rate Design'!$B$9:$B$16,0))-INDEX('Sch 10.1 Rate Design'!$F$9:$F$16,MATCH($C1076,'Sch 10.1 Rate Design'!$B$9:$B$16,0)), X1076-INDEX('Sch 10.1 Rate Design'!$F$9:$F$16,MATCH($C1076,'Sch 10.1 Rate Design'!$B$9:$B$16,0))), 0)),"")</f>
        <v/>
      </c>
      <c r="CG1076" s="545" t="str">
        <f>IF($A1076&lt;&gt;"",IF(OR(Y1076="",Y1076=0),0,+IF(Y1076&gt;+INDEX('Sch 10.1 Rate Design'!$F$9:$F$16,MATCH($C1076,'Sch 10.1 Rate Design'!$B$9:$B$16,0)),IF(Y1076&gt;+INDEX('Sch 10.1 Rate Design'!$H$9:$H$16,MATCH($C1076,'Sch 10.1 Rate Design'!$B$9:$B$16,0)),+INDEX('Sch 10.1 Rate Design'!$H$9:$H$16,MATCH($C1076,'Sch 10.1 Rate Design'!$B$9:$B$16,0))-INDEX('Sch 10.1 Rate Design'!$F$9:$F$16,MATCH($C1076,'Sch 10.1 Rate Design'!$B$9:$B$16,0)), Y1076-INDEX('Sch 10.1 Rate Design'!$F$9:$F$16,MATCH($C1076,'Sch 10.1 Rate Design'!$B$9:$B$16,0))), 0)),"")</f>
        <v/>
      </c>
      <c r="CH1076" s="692" t="str">
        <f>IF($A1076&lt;&gt;"",IF(OR(N1076="",N1076=0), 0, BV1076/'Sch 10.1 Rate Design'!$Z$25*INDEX('Sch 10.1 Rate Design'!$I$9:$I$16,MATCH($C1076,'Sch 10.1 Rate Design'!$B$9:$B$16,0))),"")</f>
        <v/>
      </c>
      <c r="CI1076" s="548" t="str">
        <f>IF($A1076&lt;&gt;"",IF(OR(O1076="",O1076=0), 0, BW1076/'Sch 10.1 Rate Design'!$Z$25*INDEX('Sch 10.1 Rate Design'!$I$9:$I$16,MATCH($C1076,'Sch 10.1 Rate Design'!$B$9:$B$16,0))),"")</f>
        <v/>
      </c>
      <c r="CJ1076" s="548" t="str">
        <f>IF($A1076&lt;&gt;"",IF(OR(P1076="",P1076=0), 0, BX1076/'Sch 10.1 Rate Design'!$Z$25*INDEX('Sch 10.1 Rate Design'!$I$9:$I$16,MATCH($C1076,'Sch 10.1 Rate Design'!$B$9:$B$16,0))),"")</f>
        <v/>
      </c>
      <c r="CK1076" s="548" t="str">
        <f>IF($A1076&lt;&gt;"",IF(OR(Q1076="",Q1076=0), 0, BY1076/'Sch 10.1 Rate Design'!$Z$25*INDEX('Sch 10.1 Rate Design'!$I$9:$I$16,MATCH($C1076,'Sch 10.1 Rate Design'!$B$9:$B$16,0))),"")</f>
        <v/>
      </c>
      <c r="CL1076" s="548" t="str">
        <f>IF($A1076&lt;&gt;"",IF(OR(R1076="",R1076=0), 0, BZ1076/'Sch 10.1 Rate Design'!$Z$25*INDEX('Sch 10.1 Rate Design'!$I$9:$I$16,MATCH($C1076,'Sch 10.1 Rate Design'!$B$9:$B$16,0))),"")</f>
        <v/>
      </c>
      <c r="CM1076" s="548" t="str">
        <f>IF($A1076&lt;&gt;"",IF(OR(S1076="",S1076=0), 0, CA1076/'Sch 10.1 Rate Design'!$Z$25*INDEX('Sch 10.1 Rate Design'!$I$9:$I$16,MATCH($C1076,'Sch 10.1 Rate Design'!$B$9:$B$16,0))),"")</f>
        <v/>
      </c>
      <c r="CN1076" s="548" t="str">
        <f>IF($A1076&lt;&gt;"",IF(OR(T1076="",T1076=0), 0, CB1076/'Sch 10.1 Rate Design'!$Z$25*INDEX('Sch 10.1 Rate Design'!$I$9:$I$16,MATCH($C1076,'Sch 10.1 Rate Design'!$B$9:$B$16,0))),"")</f>
        <v/>
      </c>
      <c r="CO1076" s="548" t="str">
        <f>IF($A1076&lt;&gt;"",IF(OR(U1076="",U1076=0), 0, CC1076/'Sch 10.1 Rate Design'!$Z$25*INDEX('Sch 10.1 Rate Design'!$I$9:$I$16,MATCH($C1076,'Sch 10.1 Rate Design'!$B$9:$B$16,0))),"")</f>
        <v/>
      </c>
      <c r="CP1076" s="548" t="str">
        <f>IF($A1076&lt;&gt;"",IF(OR(V1076="",V1076=0), 0, CD1076/'Sch 10.1 Rate Design'!$Z$25*INDEX('Sch 10.1 Rate Design'!$I$9:$I$16,MATCH($C1076,'Sch 10.1 Rate Design'!$B$9:$B$16,0))),"")</f>
        <v/>
      </c>
      <c r="CQ1076" s="548" t="str">
        <f>IF($A1076&lt;&gt;"",IF(OR(W1076="",W1076=0), 0, CE1076/'Sch 10.1 Rate Design'!$Z$25*INDEX('Sch 10.1 Rate Design'!$I$9:$I$16,MATCH($C1076,'Sch 10.1 Rate Design'!$B$9:$B$16,0))),"")</f>
        <v/>
      </c>
      <c r="CR1076" s="548" t="str">
        <f>IF($A1076&lt;&gt;"",IF(OR(X1076="",X1076=0), 0, CF1076/'Sch 10.1 Rate Design'!$Z$25*INDEX('Sch 10.1 Rate Design'!$I$9:$I$16,MATCH($C1076,'Sch 10.1 Rate Design'!$B$9:$B$16,0))),"")</f>
        <v/>
      </c>
      <c r="CS1076" s="547" t="str">
        <f>IF($A1076&lt;&gt;"",IF(OR(Y1076="",Y1076=0), 0, CG1076/'Sch 10.1 Rate Design'!$Z$25*INDEX('Sch 10.1 Rate Design'!$I$9:$I$16,MATCH($C1076,'Sch 10.1 Rate Design'!$B$9:$B$16,0))),"")</f>
        <v/>
      </c>
      <c r="CT1076" s="546" t="str">
        <f>IF($A1076&lt;&gt;"",IF(OR(N1076="",N1076=0),0,IF(N1076&gt;INDEX('Sch 10.1 Rate Design'!$J$9:$J$16,MATCH($C1076,'Sch 10.1 Rate Design'!$B$9:$B$16,0)),N1076-INDEX('Sch 10.1 Rate Design'!$J$9:$J$16,MATCH($C1076,'Sch 10.1 Rate Design'!$B$9:$B$16,0)),0)),"")</f>
        <v/>
      </c>
      <c r="CU1076" s="324" t="str">
        <f>IF($A1076&lt;&gt;"",IF(OR(O1076="",O1076=0),0,IF(O1076&gt;INDEX('Sch 10.1 Rate Design'!$J$9:$J$16,MATCH($C1076,'Sch 10.1 Rate Design'!$B$9:$B$16,0)),O1076-INDEX('Sch 10.1 Rate Design'!$J$9:$J$16,MATCH($C1076,'Sch 10.1 Rate Design'!$B$9:$B$16,0)),0)),"")</f>
        <v/>
      </c>
      <c r="CV1076" s="324" t="str">
        <f>IF($A1076&lt;&gt;"",IF(OR(P1076="",P1076=0),0,IF(P1076&gt;INDEX('Sch 10.1 Rate Design'!$J$9:$J$16,MATCH($C1076,'Sch 10.1 Rate Design'!$B$9:$B$16,0)),P1076-INDEX('Sch 10.1 Rate Design'!$J$9:$J$16,MATCH($C1076,'Sch 10.1 Rate Design'!$B$9:$B$16,0)),0)),"")</f>
        <v/>
      </c>
      <c r="CW1076" s="324" t="str">
        <f>IF($A1076&lt;&gt;"",IF(OR(Q1076="",Q1076=0),0,IF(Q1076&gt;INDEX('Sch 10.1 Rate Design'!$J$9:$J$16,MATCH($C1076,'Sch 10.1 Rate Design'!$B$9:$B$16,0)),Q1076-INDEX('Sch 10.1 Rate Design'!$J$9:$J$16,MATCH($C1076,'Sch 10.1 Rate Design'!$B$9:$B$16,0)),0)),"")</f>
        <v/>
      </c>
      <c r="CX1076" s="324" t="str">
        <f>IF($A1076&lt;&gt;"",IF(OR(R1076="",R1076=0),0,IF(R1076&gt;INDEX('Sch 10.1 Rate Design'!$J$9:$J$16,MATCH($C1076,'Sch 10.1 Rate Design'!$B$9:$B$16,0)),R1076-INDEX('Sch 10.1 Rate Design'!$J$9:$J$16,MATCH($C1076,'Sch 10.1 Rate Design'!$B$9:$B$16,0)),0)),"")</f>
        <v/>
      </c>
      <c r="CY1076" s="324" t="str">
        <f>IF($A1076&lt;&gt;"",IF(OR(S1076="",S1076=0),0,IF(S1076&gt;INDEX('Sch 10.1 Rate Design'!$J$9:$J$16,MATCH($C1076,'Sch 10.1 Rate Design'!$B$9:$B$16,0)),S1076-INDEX('Sch 10.1 Rate Design'!$J$9:$J$16,MATCH($C1076,'Sch 10.1 Rate Design'!$B$9:$B$16,0)),0)),"")</f>
        <v/>
      </c>
      <c r="CZ1076" s="324" t="str">
        <f>IF($A1076&lt;&gt;"",IF(OR(T1076="",T1076=0),0,IF(T1076&gt;INDEX('Sch 10.1 Rate Design'!$J$9:$J$16,MATCH($C1076,'Sch 10.1 Rate Design'!$B$9:$B$16,0)),T1076-INDEX('Sch 10.1 Rate Design'!$J$9:$J$16,MATCH($C1076,'Sch 10.1 Rate Design'!$B$9:$B$16,0)),0)),"")</f>
        <v/>
      </c>
      <c r="DA1076" s="324" t="str">
        <f>IF($A1076&lt;&gt;"",IF(OR(U1076="",U1076=0),0,IF(U1076&gt;INDEX('Sch 10.1 Rate Design'!$J$9:$J$16,MATCH($C1076,'Sch 10.1 Rate Design'!$B$9:$B$16,0)),U1076-INDEX('Sch 10.1 Rate Design'!$J$9:$J$16,MATCH($C1076,'Sch 10.1 Rate Design'!$B$9:$B$16,0)),0)),"")</f>
        <v/>
      </c>
      <c r="DB1076" s="324" t="str">
        <f>IF($A1076&lt;&gt;"",IF(OR(V1076="",V1076=0),0,IF(V1076&gt;INDEX('Sch 10.1 Rate Design'!$J$9:$J$16,MATCH($C1076,'Sch 10.1 Rate Design'!$B$9:$B$16,0)),V1076-INDEX('Sch 10.1 Rate Design'!$J$9:$J$16,MATCH($C1076,'Sch 10.1 Rate Design'!$B$9:$B$16,0)),0)),"")</f>
        <v/>
      </c>
      <c r="DC1076" s="324" t="str">
        <f>IF($A1076&lt;&gt;"",IF(OR(W1076="",W1076=0),0,IF(W1076&gt;INDEX('Sch 10.1 Rate Design'!$J$9:$J$16,MATCH($C1076,'Sch 10.1 Rate Design'!$B$9:$B$16,0)),W1076-INDEX('Sch 10.1 Rate Design'!$J$9:$J$16,MATCH($C1076,'Sch 10.1 Rate Design'!$B$9:$B$16,0)),0)),"")</f>
        <v/>
      </c>
      <c r="DD1076" s="324" t="str">
        <f>IF($A1076&lt;&gt;"",IF(OR(X1076="",X1076=0),0,IF(X1076&gt;INDEX('Sch 10.1 Rate Design'!$J$9:$J$16,MATCH($C1076,'Sch 10.1 Rate Design'!$B$9:$B$16,0)),X1076-INDEX('Sch 10.1 Rate Design'!$J$9:$J$16,MATCH($C1076,'Sch 10.1 Rate Design'!$B$9:$B$16,0)),0)),"")</f>
        <v/>
      </c>
      <c r="DE1076" s="545" t="str">
        <f>IF($A1076&lt;&gt;"",IF(OR(Y1076="",Y1076=0),0,IF(Y1076&gt;INDEX('Sch 10.1 Rate Design'!$J$9:$J$16,MATCH($C1076,'Sch 10.1 Rate Design'!$B$9:$B$16,0)),Y1076-INDEX('Sch 10.1 Rate Design'!$J$9:$J$16,MATCH($C1076,'Sch 10.1 Rate Design'!$B$9:$B$16,0)),0)),"")</f>
        <v/>
      </c>
      <c r="DF1076" s="692" t="str">
        <f>IF($A1076&lt;&gt;"",IF(OR(N1076="",N1076=0), 0, CT1076/'Sch 10.1 Rate Design'!$Z$25*INDEX('Sch 10.1 Rate Design'!$K$9:$K$16,MATCH($C1076,'Sch 10.1 Rate Design'!$B$9:$B$16,0))),"")</f>
        <v/>
      </c>
      <c r="DG1076" s="548" t="str">
        <f>IF($A1076&lt;&gt;"",IF(OR(O1076="",O1076=0), 0, CU1076/'Sch 10.1 Rate Design'!$Z$25*INDEX('Sch 10.1 Rate Design'!$K$9:$K$16,MATCH($C1076,'Sch 10.1 Rate Design'!$B$9:$B$16,0))),"")</f>
        <v/>
      </c>
      <c r="DH1076" s="548" t="str">
        <f>IF($A1076&lt;&gt;"",IF(OR(P1076="",P1076=0), 0, CV1076/'Sch 10.1 Rate Design'!$Z$25*INDEX('Sch 10.1 Rate Design'!$K$9:$K$16,MATCH($C1076,'Sch 10.1 Rate Design'!$B$9:$B$16,0))),"")</f>
        <v/>
      </c>
      <c r="DI1076" s="548" t="str">
        <f>IF($A1076&lt;&gt;"",IF(OR(Q1076="",Q1076=0), 0, CW1076/'Sch 10.1 Rate Design'!$Z$25*INDEX('Sch 10.1 Rate Design'!$K$9:$K$16,MATCH($C1076,'Sch 10.1 Rate Design'!$B$9:$B$16,0))),"")</f>
        <v/>
      </c>
      <c r="DJ1076" s="548" t="str">
        <f>IF($A1076&lt;&gt;"",IF(OR(R1076="",R1076=0), 0, CX1076/'Sch 10.1 Rate Design'!$Z$25*INDEX('Sch 10.1 Rate Design'!$K$9:$K$16,MATCH($C1076,'Sch 10.1 Rate Design'!$B$9:$B$16,0))),"")</f>
        <v/>
      </c>
      <c r="DK1076" s="548" t="str">
        <f>IF($A1076&lt;&gt;"",IF(OR(S1076="",S1076=0), 0, CY1076/'Sch 10.1 Rate Design'!$Z$25*INDEX('Sch 10.1 Rate Design'!$K$9:$K$16,MATCH($C1076,'Sch 10.1 Rate Design'!$B$9:$B$16,0))),"")</f>
        <v/>
      </c>
      <c r="DL1076" s="548" t="str">
        <f>IF($A1076&lt;&gt;"",IF(OR(T1076="",T1076=0), 0, CZ1076/'Sch 10.1 Rate Design'!$Z$25*INDEX('Sch 10.1 Rate Design'!$K$9:$K$16,MATCH($C1076,'Sch 10.1 Rate Design'!$B$9:$B$16,0))),"")</f>
        <v/>
      </c>
      <c r="DM1076" s="548" t="str">
        <f>IF($A1076&lt;&gt;"",IF(OR(U1076="",U1076=0), 0, DA1076/'Sch 10.1 Rate Design'!$Z$25*INDEX('Sch 10.1 Rate Design'!$K$9:$K$16,MATCH($C1076,'Sch 10.1 Rate Design'!$B$9:$B$16,0))),"")</f>
        <v/>
      </c>
      <c r="DN1076" s="548" t="str">
        <f>IF($A1076&lt;&gt;"",IF(OR(V1076="",V1076=0), 0, DB1076/'Sch 10.1 Rate Design'!$Z$25*INDEX('Sch 10.1 Rate Design'!$K$9:$K$16,MATCH($C1076,'Sch 10.1 Rate Design'!$B$9:$B$16,0))),"")</f>
        <v/>
      </c>
      <c r="DO1076" s="548" t="str">
        <f>IF($A1076&lt;&gt;"",IF(OR(W1076="",W1076=0), 0, DC1076/'Sch 10.1 Rate Design'!$Z$25*INDEX('Sch 10.1 Rate Design'!$K$9:$K$16,MATCH($C1076,'Sch 10.1 Rate Design'!$B$9:$B$16,0))),"")</f>
        <v/>
      </c>
      <c r="DP1076" s="548" t="str">
        <f>IF($A1076&lt;&gt;"",IF(OR(X1076="",X1076=0), 0, DD1076/'Sch 10.1 Rate Design'!$Z$25*INDEX('Sch 10.1 Rate Design'!$K$9:$K$16,MATCH($C1076,'Sch 10.1 Rate Design'!$B$9:$B$16,0))),"")</f>
        <v/>
      </c>
      <c r="DQ1076" s="547" t="str">
        <f>IF($A1076&lt;&gt;"",IF(OR(Y1076="",Y1076=0), 0, DE1076/'Sch 10.1 Rate Design'!$Z$25*INDEX('Sch 10.1 Rate Design'!$K$9:$K$16,MATCH($C1076,'Sch 10.1 Rate Design'!$B$9:$B$16,0))),"")</f>
        <v/>
      </c>
      <c r="DR1076" s="546" t="str">
        <f>IF($A1076&lt;&gt;"",IF(OR(N1076="",N1076=0), 0,INDEX('Sch 10.1 Rate Design'!$D$9:$D$16,MATCH($C1076,'Sch 10.1 Rate Design'!$B$9:$B$16,0))),"")</f>
        <v/>
      </c>
      <c r="DS1076" s="324" t="str">
        <f>IF($A1076&lt;&gt;"",IF(OR(O1076="",O1076=0), 0,INDEX('Sch 10.1 Rate Design'!$D$9:$D$16,MATCH($C1076,'Sch 10.1 Rate Design'!$B$9:$B$16,0))),"")</f>
        <v/>
      </c>
      <c r="DT1076" s="324" t="str">
        <f>IF($A1076&lt;&gt;"",IF(OR(P1076="",P1076=0), 0,INDEX('Sch 10.1 Rate Design'!$D$9:$D$16,MATCH($C1076,'Sch 10.1 Rate Design'!$B$9:$B$16,0))),"")</f>
        <v/>
      </c>
      <c r="DU1076" s="324" t="str">
        <f>IF($A1076&lt;&gt;"",IF(OR(Q1076="",Q1076=0), 0,INDEX('Sch 10.1 Rate Design'!$D$9:$D$16,MATCH($C1076,'Sch 10.1 Rate Design'!$B$9:$B$16,0))),"")</f>
        <v/>
      </c>
      <c r="DV1076" s="324" t="str">
        <f>IF($A1076&lt;&gt;"",IF(OR(R1076="",R1076=0), 0,INDEX('Sch 10.1 Rate Design'!$D$9:$D$16,MATCH($C1076,'Sch 10.1 Rate Design'!$B$9:$B$16,0))),"")</f>
        <v/>
      </c>
      <c r="DW1076" s="324" t="str">
        <f>IF($A1076&lt;&gt;"",IF(OR(S1076="",S1076=0), 0,INDEX('Sch 10.1 Rate Design'!$D$9:$D$16,MATCH($C1076,'Sch 10.1 Rate Design'!$B$9:$B$16,0))),"")</f>
        <v/>
      </c>
      <c r="DX1076" s="324" t="str">
        <f>IF($A1076&lt;&gt;"",IF(OR(T1076="",T1076=0), 0,INDEX('Sch 10.1 Rate Design'!$D$9:$D$16,MATCH($C1076,'Sch 10.1 Rate Design'!$B$9:$B$16,0))),"")</f>
        <v/>
      </c>
      <c r="DY1076" s="324" t="str">
        <f>IF($A1076&lt;&gt;"",IF(OR(U1076="",U1076=0), 0,INDEX('Sch 10.1 Rate Design'!$D$9:$D$16,MATCH($C1076,'Sch 10.1 Rate Design'!$B$9:$B$16,0))),"")</f>
        <v/>
      </c>
      <c r="DZ1076" s="324" t="str">
        <f>IF($A1076&lt;&gt;"",IF(OR(V1076="",V1076=0), 0,INDEX('Sch 10.1 Rate Design'!$D$9:$D$16,MATCH($C1076,'Sch 10.1 Rate Design'!$B$9:$B$16,0))),"")</f>
        <v/>
      </c>
      <c r="EA1076" s="324" t="str">
        <f>IF($A1076&lt;&gt;"",IF(OR(W1076="",W1076=0), 0,INDEX('Sch 10.1 Rate Design'!$D$9:$D$16,MATCH($C1076,'Sch 10.1 Rate Design'!$B$9:$B$16,0))),"")</f>
        <v/>
      </c>
      <c r="EB1076" s="324" t="str">
        <f>IF($A1076&lt;&gt;"",IF(OR(X1076="",X1076=0), 0,INDEX('Sch 10.1 Rate Design'!$D$9:$D$16,MATCH($C1076,'Sch 10.1 Rate Design'!$B$9:$B$16,0))),"")</f>
        <v/>
      </c>
      <c r="EC1076" s="545" t="str">
        <f>IF($A1076&lt;&gt;"",IF(OR(Y1076="",Y1076=0), 0,INDEX('Sch 10.1 Rate Design'!$D$9:$D$16,MATCH($C1076,'Sch 10.1 Rate Design'!$B$9:$B$16,0))),"")</f>
        <v/>
      </c>
      <c r="ED1076" s="546"/>
      <c r="EE1076" s="324"/>
      <c r="EF1076" s="324"/>
      <c r="EG1076" s="324"/>
      <c r="EH1076" s="324"/>
      <c r="EI1076" s="324"/>
      <c r="EJ1076" s="324"/>
      <c r="EK1076" s="324"/>
      <c r="EL1076" s="324"/>
      <c r="EM1076" s="324"/>
      <c r="EN1076" s="324"/>
      <c r="EO1076" s="545"/>
      <c r="EP1076" s="324"/>
    </row>
    <row r="1077" spans="1:146" x14ac:dyDescent="0.2">
      <c r="A1077" s="324" t="str">
        <f>IF(Inputs!AO1073&lt;&gt;"",Inputs!AO1073,"")</f>
        <v/>
      </c>
      <c r="B1077" s="324" t="str">
        <f t="shared" si="229"/>
        <v/>
      </c>
      <c r="C1077" s="727" t="str">
        <f>IF($A1077&lt;&gt;"",Inputs!AN1073,"")</f>
        <v/>
      </c>
      <c r="D1077" s="549" t="str">
        <f t="shared" si="222"/>
        <v/>
      </c>
      <c r="E1077" s="549" t="str">
        <f t="shared" si="223"/>
        <v/>
      </c>
      <c r="F1077" s="324" t="str">
        <f t="shared" si="230"/>
        <v/>
      </c>
      <c r="G1077" s="324" t="str">
        <f t="shared" si="224"/>
        <v/>
      </c>
      <c r="H1077" s="790">
        <f t="shared" si="225"/>
        <v>0</v>
      </c>
      <c r="I1077" s="790">
        <f t="shared" si="226"/>
        <v>0</v>
      </c>
      <c r="J1077" s="790">
        <f t="shared" si="227"/>
        <v>0</v>
      </c>
      <c r="K1077" s="790">
        <f t="shared" si="228"/>
        <v>0</v>
      </c>
      <c r="L1077" s="787" t="str">
        <f>IF($A1077&lt;&gt;"",INDEX(Inputs!$AP1073:$BA1073,,MATCH('Sch 10.2 Rate Data'!X$7,Inputs!$AP$4:$BA$4,0)),"")</f>
        <v/>
      </c>
      <c r="M1077" s="787" t="str">
        <f>IF($A1077&lt;&gt;"",INDEX(Inputs!$AP1073:$BA1073,,MATCH('Sch 10.2 Rate Data'!Y$7,Inputs!$AP$4:$BA$4,0)),"")</f>
        <v/>
      </c>
      <c r="N1077" s="546" t="str">
        <f>IF($A1077&lt;&gt;"",INDEX(Inputs!$AP1073:$BA1073,,MATCH('Sch 10.2 Rate Data'!N$7,Inputs!$AP$4:$BA$4,0)),"")</f>
        <v/>
      </c>
      <c r="O1077" s="324" t="str">
        <f>IF($A1077&lt;&gt;"",INDEX(Inputs!$AP1073:$BA1073,,MATCH('Sch 10.2 Rate Data'!O$7,Inputs!$AP$4:$BA$4,0)),"")</f>
        <v/>
      </c>
      <c r="P1077" s="324" t="str">
        <f>IF($A1077&lt;&gt;"",INDEX(Inputs!$AP1073:$BA1073,,MATCH('Sch 10.2 Rate Data'!P$7,Inputs!$AP$4:$BA$4,0)),"")</f>
        <v/>
      </c>
      <c r="Q1077" s="324" t="str">
        <f>IF($A1077&lt;&gt;"",INDEX(Inputs!$AP1073:$BA1073,,MATCH('Sch 10.2 Rate Data'!Q$7,Inputs!$AP$4:$BA$4,0)),"")</f>
        <v/>
      </c>
      <c r="R1077" s="324" t="str">
        <f>IF($A1077&lt;&gt;"",INDEX(Inputs!$AP1073:$BA1073,,MATCH('Sch 10.2 Rate Data'!R$7,Inputs!$AP$4:$BA$4,0)),"")</f>
        <v/>
      </c>
      <c r="S1077" s="324" t="str">
        <f>IF($A1077&lt;&gt;"",INDEX(Inputs!$AP1073:$BA1073,,MATCH('Sch 10.2 Rate Data'!S$7,Inputs!$AP$4:$BA$4,0)),"")</f>
        <v/>
      </c>
      <c r="T1077" s="324" t="str">
        <f>IF($A1077&lt;&gt;"",INDEX(Inputs!$AP1073:$BA1073,,MATCH('Sch 10.2 Rate Data'!T$7,Inputs!$AP$4:$BA$4,0)),"")</f>
        <v/>
      </c>
      <c r="U1077" s="324" t="str">
        <f>IF($A1077&lt;&gt;"",INDEX(Inputs!$AP1073:$BA1073,,MATCH('Sch 10.2 Rate Data'!U$7,Inputs!$AP$4:$BA$4,0)),"")</f>
        <v/>
      </c>
      <c r="V1077" s="324" t="str">
        <f>IF($A1077&lt;&gt;"",INDEX(Inputs!$AP1073:$BA1073,,MATCH('Sch 10.2 Rate Data'!V$7,Inputs!$AP$4:$BA$4,0)),"")</f>
        <v/>
      </c>
      <c r="W1077" s="324" t="str">
        <f>IF($A1077&lt;&gt;"",INDEX(Inputs!$AP1073:$BA1073,,MATCH('Sch 10.2 Rate Data'!W$7,Inputs!$AP$4:$BA$4,0)),"")</f>
        <v/>
      </c>
      <c r="X1077" s="324" t="str">
        <f>IF($A1077&lt;&gt;"",INDEX(Inputs!$AP1073:$BA1073,,MATCH('Sch 10.2 Rate Data'!X$7,Inputs!$AP$4:$BA$4,0)),"")</f>
        <v/>
      </c>
      <c r="Y1077" s="545" t="str">
        <f>IF($A1077&lt;&gt;"",INDEX(Inputs!$AP1073:$BA1073,,MATCH('Sch 10.2 Rate Data'!Y$7,Inputs!$AP$4:$BA$4,0)),"")</f>
        <v/>
      </c>
      <c r="Z1077" s="692" t="str">
        <f t="shared" si="232"/>
        <v/>
      </c>
      <c r="AA1077" s="548" t="str">
        <f t="shared" si="232"/>
        <v/>
      </c>
      <c r="AB1077" s="548" t="str">
        <f t="shared" si="232"/>
        <v/>
      </c>
      <c r="AC1077" s="548" t="str">
        <f t="shared" si="231"/>
        <v/>
      </c>
      <c r="AD1077" s="548" t="str">
        <f t="shared" si="231"/>
        <v/>
      </c>
      <c r="AE1077" s="548" t="str">
        <f t="shared" si="231"/>
        <v/>
      </c>
      <c r="AF1077" s="548" t="str">
        <f t="shared" si="231"/>
        <v/>
      </c>
      <c r="AG1077" s="548" t="str">
        <f t="shared" si="231"/>
        <v/>
      </c>
      <c r="AH1077" s="548" t="str">
        <f t="shared" si="231"/>
        <v/>
      </c>
      <c r="AI1077" s="548" t="str">
        <f t="shared" si="231"/>
        <v/>
      </c>
      <c r="AJ1077" s="548" t="str">
        <f t="shared" si="231"/>
        <v/>
      </c>
      <c r="AK1077" s="547" t="str">
        <f t="shared" si="231"/>
        <v/>
      </c>
      <c r="AL1077" s="692" t="str">
        <f>IF($A1077&lt;&gt;"",IF(OR(N1077="",N1077=0), 0, INDEX('Sch 10.1 Rate Design'!$E$9:$E$16,MATCH($C1077,'Sch 10.1 Rate Design'!$B$9:$B$16,0))),"")</f>
        <v/>
      </c>
      <c r="AM1077" s="548" t="str">
        <f>IF($A1077&lt;&gt;"",IF(OR(O1077="",O1077=0), 0, INDEX('Sch 10.1 Rate Design'!$E$9:$E$16,MATCH($C1077,'Sch 10.1 Rate Design'!$B$9:$B$16,0))),"")</f>
        <v/>
      </c>
      <c r="AN1077" s="548" t="str">
        <f>IF($A1077&lt;&gt;"",IF(OR(P1077="",P1077=0), 0, INDEX('Sch 10.1 Rate Design'!$E$9:$E$16,MATCH($C1077,'Sch 10.1 Rate Design'!$B$9:$B$16,0))),"")</f>
        <v/>
      </c>
      <c r="AO1077" s="548" t="str">
        <f>IF($A1077&lt;&gt;"",IF(OR(Q1077="",Q1077=0), 0, INDEX('Sch 10.1 Rate Design'!$E$9:$E$16,MATCH($C1077,'Sch 10.1 Rate Design'!$B$9:$B$16,0))),"")</f>
        <v/>
      </c>
      <c r="AP1077" s="548" t="str">
        <f>IF($A1077&lt;&gt;"",IF(OR(R1077="",R1077=0), 0, INDEX('Sch 10.1 Rate Design'!$E$9:$E$16,MATCH($C1077,'Sch 10.1 Rate Design'!$B$9:$B$16,0))),"")</f>
        <v/>
      </c>
      <c r="AQ1077" s="548" t="str">
        <f>IF($A1077&lt;&gt;"",IF(OR(S1077="",S1077=0), 0, INDEX('Sch 10.1 Rate Design'!$E$9:$E$16,MATCH($C1077,'Sch 10.1 Rate Design'!$B$9:$B$16,0))),"")</f>
        <v/>
      </c>
      <c r="AR1077" s="548" t="str">
        <f>IF($A1077&lt;&gt;"",IF(OR(T1077="",T1077=0), 0, INDEX('Sch 10.1 Rate Design'!$E$9:$E$16,MATCH($C1077,'Sch 10.1 Rate Design'!$B$9:$B$16,0))),"")</f>
        <v/>
      </c>
      <c r="AS1077" s="548" t="str">
        <f>IF($A1077&lt;&gt;"",IF(OR(U1077="",U1077=0), 0, INDEX('Sch 10.1 Rate Design'!$E$9:$E$16,MATCH($C1077,'Sch 10.1 Rate Design'!$B$9:$B$16,0))),"")</f>
        <v/>
      </c>
      <c r="AT1077" s="548" t="str">
        <f>IF($A1077&lt;&gt;"",IF(OR(V1077="",V1077=0), 0, INDEX('Sch 10.1 Rate Design'!$E$9:$E$16,MATCH($C1077,'Sch 10.1 Rate Design'!$B$9:$B$16,0))),"")</f>
        <v/>
      </c>
      <c r="AU1077" s="548" t="str">
        <f>IF($A1077&lt;&gt;"",IF(OR(W1077="",W1077=0), 0, INDEX('Sch 10.1 Rate Design'!$E$9:$E$16,MATCH($C1077,'Sch 10.1 Rate Design'!$B$9:$B$16,0))),"")</f>
        <v/>
      </c>
      <c r="AV1077" s="548" t="str">
        <f>IF($A1077&lt;&gt;"",IF(OR(X1077="",X1077=0), 0, INDEX('Sch 10.1 Rate Design'!$E$9:$E$16,MATCH($C1077,'Sch 10.1 Rate Design'!$B$9:$B$16,0))),"")</f>
        <v/>
      </c>
      <c r="AW1077" s="547" t="str">
        <f>IF($A1077&lt;&gt;"",IF(OR(Y1077="",Y1077=0), 0, INDEX('Sch 10.1 Rate Design'!$E$9:$E$16,MATCH($C1077,'Sch 10.1 Rate Design'!$B$9:$B$16,0))),"")</f>
        <v/>
      </c>
      <c r="AX1077" s="546" t="str">
        <f>IF($A1077&lt;&gt;"",IF(OR(N1077="",N1077=0),0,+IF(N1077&gt;+INDEX('Sch 10.1 Rate Design'!$D$9:$D$16,MATCH($C1077,'Sch 10.1 Rate Design'!$B$9:$B$16,0)),IF(N1077&gt;+INDEX('Sch 10.1 Rate Design'!$F$9:$F$16,MATCH($C1077,'Sch 10.1 Rate Design'!$B$9:$B$16,0)),+INDEX('Sch 10.1 Rate Design'!$F$9:$F$16,MATCH($C1077,'Sch 10.1 Rate Design'!$B$9:$B$16,0))-INDEX('Sch 10.1 Rate Design'!$D$9:$D$16,MATCH($C1077,'Sch 10.1 Rate Design'!$B$9:$B$16,0)), N1077-INDEX('Sch 10.1 Rate Design'!$D$9:$D$16,MATCH($C1077,'Sch 10.1 Rate Design'!$B$9:$B$16,0))),0)),"")</f>
        <v/>
      </c>
      <c r="AY1077" s="324" t="str">
        <f>IF($A1077&lt;&gt;"",IF(OR(O1077="",O1077=0),0,+IF(O1077&gt;+INDEX('Sch 10.1 Rate Design'!$D$9:$D$16,MATCH($C1077,'Sch 10.1 Rate Design'!$B$9:$B$16,0)),IF(O1077&gt;+INDEX('Sch 10.1 Rate Design'!$F$9:$F$16,MATCH($C1077,'Sch 10.1 Rate Design'!$B$9:$B$16,0)),+INDEX('Sch 10.1 Rate Design'!$F$9:$F$16,MATCH($C1077,'Sch 10.1 Rate Design'!$B$9:$B$16,0))-INDEX('Sch 10.1 Rate Design'!$D$9:$D$16,MATCH($C1077,'Sch 10.1 Rate Design'!$B$9:$B$16,0)), O1077-INDEX('Sch 10.1 Rate Design'!$D$9:$D$16,MATCH($C1077,'Sch 10.1 Rate Design'!$B$9:$B$16,0))),0)),"")</f>
        <v/>
      </c>
      <c r="AZ1077" s="324" t="str">
        <f>IF($A1077&lt;&gt;"",IF(OR(P1077="",P1077=0),0,+IF(P1077&gt;+INDEX('Sch 10.1 Rate Design'!$D$9:$D$16,MATCH($C1077,'Sch 10.1 Rate Design'!$B$9:$B$16,0)),IF(P1077&gt;+INDEX('Sch 10.1 Rate Design'!$F$9:$F$16,MATCH($C1077,'Sch 10.1 Rate Design'!$B$9:$B$16,0)),+INDEX('Sch 10.1 Rate Design'!$F$9:$F$16,MATCH($C1077,'Sch 10.1 Rate Design'!$B$9:$B$16,0))-INDEX('Sch 10.1 Rate Design'!$D$9:$D$16,MATCH($C1077,'Sch 10.1 Rate Design'!$B$9:$B$16,0)), P1077-INDEX('Sch 10.1 Rate Design'!$D$9:$D$16,MATCH($C1077,'Sch 10.1 Rate Design'!$B$9:$B$16,0))),0)),"")</f>
        <v/>
      </c>
      <c r="BA1077" s="324" t="str">
        <f>IF($A1077&lt;&gt;"",IF(OR(Q1077="",Q1077=0),0,+IF(Q1077&gt;+INDEX('Sch 10.1 Rate Design'!$D$9:$D$16,MATCH($C1077,'Sch 10.1 Rate Design'!$B$9:$B$16,0)),IF(Q1077&gt;+INDEX('Sch 10.1 Rate Design'!$F$9:$F$16,MATCH($C1077,'Sch 10.1 Rate Design'!$B$9:$B$16,0)),+INDEX('Sch 10.1 Rate Design'!$F$9:$F$16,MATCH($C1077,'Sch 10.1 Rate Design'!$B$9:$B$16,0))-INDEX('Sch 10.1 Rate Design'!$D$9:$D$16,MATCH($C1077,'Sch 10.1 Rate Design'!$B$9:$B$16,0)), Q1077-INDEX('Sch 10.1 Rate Design'!$D$9:$D$16,MATCH($C1077,'Sch 10.1 Rate Design'!$B$9:$B$16,0))),0)),"")</f>
        <v/>
      </c>
      <c r="BB1077" s="324" t="str">
        <f>IF($A1077&lt;&gt;"",IF(OR(R1077="",R1077=0),0,+IF(R1077&gt;+INDEX('Sch 10.1 Rate Design'!$D$9:$D$16,MATCH($C1077,'Sch 10.1 Rate Design'!$B$9:$B$16,0)),IF(R1077&gt;+INDEX('Sch 10.1 Rate Design'!$F$9:$F$16,MATCH($C1077,'Sch 10.1 Rate Design'!$B$9:$B$16,0)),+INDEX('Sch 10.1 Rate Design'!$F$9:$F$16,MATCH($C1077,'Sch 10.1 Rate Design'!$B$9:$B$16,0))-INDEX('Sch 10.1 Rate Design'!$D$9:$D$16,MATCH($C1077,'Sch 10.1 Rate Design'!$B$9:$B$16,0)), R1077-INDEX('Sch 10.1 Rate Design'!$D$9:$D$16,MATCH($C1077,'Sch 10.1 Rate Design'!$B$9:$B$16,0))),0)),"")</f>
        <v/>
      </c>
      <c r="BC1077" s="324" t="str">
        <f>IF($A1077&lt;&gt;"",IF(OR(S1077="",S1077=0),0,+IF(S1077&gt;+INDEX('Sch 10.1 Rate Design'!$D$9:$D$16,MATCH($C1077,'Sch 10.1 Rate Design'!$B$9:$B$16,0)),IF(S1077&gt;+INDEX('Sch 10.1 Rate Design'!$F$9:$F$16,MATCH($C1077,'Sch 10.1 Rate Design'!$B$9:$B$16,0)),+INDEX('Sch 10.1 Rate Design'!$F$9:$F$16,MATCH($C1077,'Sch 10.1 Rate Design'!$B$9:$B$16,0))-INDEX('Sch 10.1 Rate Design'!$D$9:$D$16,MATCH($C1077,'Sch 10.1 Rate Design'!$B$9:$B$16,0)), S1077-INDEX('Sch 10.1 Rate Design'!$D$9:$D$16,MATCH($C1077,'Sch 10.1 Rate Design'!$B$9:$B$16,0))),0)),"")</f>
        <v/>
      </c>
      <c r="BD1077" s="324" t="str">
        <f>IF($A1077&lt;&gt;"",IF(OR(T1077="",T1077=0),0,+IF(T1077&gt;+INDEX('Sch 10.1 Rate Design'!$D$9:$D$16,MATCH($C1077,'Sch 10.1 Rate Design'!$B$9:$B$16,0)),IF(T1077&gt;+INDEX('Sch 10.1 Rate Design'!$F$9:$F$16,MATCH($C1077,'Sch 10.1 Rate Design'!$B$9:$B$16,0)),+INDEX('Sch 10.1 Rate Design'!$F$9:$F$16,MATCH($C1077,'Sch 10.1 Rate Design'!$B$9:$B$16,0))-INDEX('Sch 10.1 Rate Design'!$D$9:$D$16,MATCH($C1077,'Sch 10.1 Rate Design'!$B$9:$B$16,0)), T1077-INDEX('Sch 10.1 Rate Design'!$D$9:$D$16,MATCH($C1077,'Sch 10.1 Rate Design'!$B$9:$B$16,0))),0)),"")</f>
        <v/>
      </c>
      <c r="BE1077" s="324" t="str">
        <f>IF($A1077&lt;&gt;"",IF(OR(U1077="",U1077=0),0,+IF(U1077&gt;+INDEX('Sch 10.1 Rate Design'!$D$9:$D$16,MATCH($C1077,'Sch 10.1 Rate Design'!$B$9:$B$16,0)),IF(U1077&gt;+INDEX('Sch 10.1 Rate Design'!$F$9:$F$16,MATCH($C1077,'Sch 10.1 Rate Design'!$B$9:$B$16,0)),+INDEX('Sch 10.1 Rate Design'!$F$9:$F$16,MATCH($C1077,'Sch 10.1 Rate Design'!$B$9:$B$16,0))-INDEX('Sch 10.1 Rate Design'!$D$9:$D$16,MATCH($C1077,'Sch 10.1 Rate Design'!$B$9:$B$16,0)), U1077-INDEX('Sch 10.1 Rate Design'!$D$9:$D$16,MATCH($C1077,'Sch 10.1 Rate Design'!$B$9:$B$16,0))),0)),"")</f>
        <v/>
      </c>
      <c r="BF1077" s="324" t="str">
        <f>IF($A1077&lt;&gt;"",IF(OR(V1077="",V1077=0),0,+IF(V1077&gt;+INDEX('Sch 10.1 Rate Design'!$D$9:$D$16,MATCH($C1077,'Sch 10.1 Rate Design'!$B$9:$B$16,0)),IF(V1077&gt;+INDEX('Sch 10.1 Rate Design'!$F$9:$F$16,MATCH($C1077,'Sch 10.1 Rate Design'!$B$9:$B$16,0)),+INDEX('Sch 10.1 Rate Design'!$F$9:$F$16,MATCH($C1077,'Sch 10.1 Rate Design'!$B$9:$B$16,0))-INDEX('Sch 10.1 Rate Design'!$D$9:$D$16,MATCH($C1077,'Sch 10.1 Rate Design'!$B$9:$B$16,0)), V1077-INDEX('Sch 10.1 Rate Design'!$D$9:$D$16,MATCH($C1077,'Sch 10.1 Rate Design'!$B$9:$B$16,0))),0)),"")</f>
        <v/>
      </c>
      <c r="BG1077" s="324" t="str">
        <f>IF($A1077&lt;&gt;"",IF(OR(W1077="",W1077=0),0,+IF(W1077&gt;+INDEX('Sch 10.1 Rate Design'!$D$9:$D$16,MATCH($C1077,'Sch 10.1 Rate Design'!$B$9:$B$16,0)),IF(W1077&gt;+INDEX('Sch 10.1 Rate Design'!$F$9:$F$16,MATCH($C1077,'Sch 10.1 Rate Design'!$B$9:$B$16,0)),+INDEX('Sch 10.1 Rate Design'!$F$9:$F$16,MATCH($C1077,'Sch 10.1 Rate Design'!$B$9:$B$16,0))-INDEX('Sch 10.1 Rate Design'!$D$9:$D$16,MATCH($C1077,'Sch 10.1 Rate Design'!$B$9:$B$16,0)), W1077-INDEX('Sch 10.1 Rate Design'!$D$9:$D$16,MATCH($C1077,'Sch 10.1 Rate Design'!$B$9:$B$16,0))),0)),"")</f>
        <v/>
      </c>
      <c r="BH1077" s="324" t="str">
        <f>IF($A1077&lt;&gt;"",IF(OR(X1077="",X1077=0),0,+IF(X1077&gt;+INDEX('Sch 10.1 Rate Design'!$D$9:$D$16,MATCH($C1077,'Sch 10.1 Rate Design'!$B$9:$B$16,0)),IF(X1077&gt;+INDEX('Sch 10.1 Rate Design'!$F$9:$F$16,MATCH($C1077,'Sch 10.1 Rate Design'!$B$9:$B$16,0)),+INDEX('Sch 10.1 Rate Design'!$F$9:$F$16,MATCH($C1077,'Sch 10.1 Rate Design'!$B$9:$B$16,0))-INDEX('Sch 10.1 Rate Design'!$D$9:$D$16,MATCH($C1077,'Sch 10.1 Rate Design'!$B$9:$B$16,0)), X1077-INDEX('Sch 10.1 Rate Design'!$D$9:$D$16,MATCH($C1077,'Sch 10.1 Rate Design'!$B$9:$B$16,0))),0)),"")</f>
        <v/>
      </c>
      <c r="BI1077" s="545" t="str">
        <f>IF($A1077&lt;&gt;"",IF(OR(Y1077="",Y1077=0),0,+IF(Y1077&gt;+INDEX('Sch 10.1 Rate Design'!$D$9:$D$16,MATCH($C1077,'Sch 10.1 Rate Design'!$B$9:$B$16,0)),IF(Y1077&gt;+INDEX('Sch 10.1 Rate Design'!$F$9:$F$16,MATCH($C1077,'Sch 10.1 Rate Design'!$B$9:$B$16,0)),+INDEX('Sch 10.1 Rate Design'!$F$9:$F$16,MATCH($C1077,'Sch 10.1 Rate Design'!$B$9:$B$16,0))-INDEX('Sch 10.1 Rate Design'!$D$9:$D$16,MATCH($C1077,'Sch 10.1 Rate Design'!$B$9:$B$16,0)), Y1077-INDEX('Sch 10.1 Rate Design'!$D$9:$D$16,MATCH($C1077,'Sch 10.1 Rate Design'!$B$9:$B$16,0))),0)),"")</f>
        <v/>
      </c>
      <c r="BJ1077" s="692" t="str">
        <f>IF($A1077&lt;&gt;"",IF(OR(N1077="",N1077=0), 0, AX1077/'Sch 10.1 Rate Design'!$Z$25*INDEX('Sch 10.1 Rate Design'!$G$9:$G$16,MATCH($C1077,'Sch 10.1 Rate Design'!$B$9:$B$16,0))),"")</f>
        <v/>
      </c>
      <c r="BK1077" s="548" t="str">
        <f>IF($A1077&lt;&gt;"",IF(OR(O1077="",O1077=0), 0, AY1077/'Sch 10.1 Rate Design'!$Z$25*INDEX('Sch 10.1 Rate Design'!$G$9:$G$16,MATCH($C1077,'Sch 10.1 Rate Design'!$B$9:$B$16,0))),"")</f>
        <v/>
      </c>
      <c r="BL1077" s="548" t="str">
        <f>IF($A1077&lt;&gt;"",IF(OR(P1077="",P1077=0), 0, AZ1077/'Sch 10.1 Rate Design'!$Z$25*INDEX('Sch 10.1 Rate Design'!$G$9:$G$16,MATCH($C1077,'Sch 10.1 Rate Design'!$B$9:$B$16,0))),"")</f>
        <v/>
      </c>
      <c r="BM1077" s="548" t="str">
        <f>IF($A1077&lt;&gt;"",IF(OR(Q1077="",Q1077=0), 0, BA1077/'Sch 10.1 Rate Design'!$Z$25*INDEX('Sch 10.1 Rate Design'!$G$9:$G$16,MATCH($C1077,'Sch 10.1 Rate Design'!$B$9:$B$16,0))),"")</f>
        <v/>
      </c>
      <c r="BN1077" s="548" t="str">
        <f>IF($A1077&lt;&gt;"",IF(OR(R1077="",R1077=0), 0, BB1077/'Sch 10.1 Rate Design'!$Z$25*INDEX('Sch 10.1 Rate Design'!$G$9:$G$16,MATCH($C1077,'Sch 10.1 Rate Design'!$B$9:$B$16,0))),"")</f>
        <v/>
      </c>
      <c r="BO1077" s="548" t="str">
        <f>IF($A1077&lt;&gt;"",IF(OR(S1077="",S1077=0), 0, BC1077/'Sch 10.1 Rate Design'!$Z$25*INDEX('Sch 10.1 Rate Design'!$G$9:$G$16,MATCH($C1077,'Sch 10.1 Rate Design'!$B$9:$B$16,0))),"")</f>
        <v/>
      </c>
      <c r="BP1077" s="548" t="str">
        <f>IF($A1077&lt;&gt;"",IF(OR(T1077="",T1077=0), 0, BD1077/'Sch 10.1 Rate Design'!$Z$25*INDEX('Sch 10.1 Rate Design'!$G$9:$G$16,MATCH($C1077,'Sch 10.1 Rate Design'!$B$9:$B$16,0))),"")</f>
        <v/>
      </c>
      <c r="BQ1077" s="548" t="str">
        <f>IF($A1077&lt;&gt;"",IF(OR(U1077="",U1077=0), 0, BE1077/'Sch 10.1 Rate Design'!$Z$25*INDEX('Sch 10.1 Rate Design'!$G$9:$G$16,MATCH($C1077,'Sch 10.1 Rate Design'!$B$9:$B$16,0))),"")</f>
        <v/>
      </c>
      <c r="BR1077" s="548" t="str">
        <f>IF($A1077&lt;&gt;"",IF(OR(V1077="",V1077=0), 0, BF1077/'Sch 10.1 Rate Design'!$Z$25*INDEX('Sch 10.1 Rate Design'!$G$9:$G$16,MATCH($C1077,'Sch 10.1 Rate Design'!$B$9:$B$16,0))),"")</f>
        <v/>
      </c>
      <c r="BS1077" s="548" t="str">
        <f>IF($A1077&lt;&gt;"",IF(OR(W1077="",W1077=0), 0, BG1077/'Sch 10.1 Rate Design'!$Z$25*INDEX('Sch 10.1 Rate Design'!$G$9:$G$16,MATCH($C1077,'Sch 10.1 Rate Design'!$B$9:$B$16,0))),"")</f>
        <v/>
      </c>
      <c r="BT1077" s="548" t="str">
        <f>IF($A1077&lt;&gt;"",IF(OR(X1077="",X1077=0), 0, BH1077/'Sch 10.1 Rate Design'!$Z$25*INDEX('Sch 10.1 Rate Design'!$G$9:$G$16,MATCH($C1077,'Sch 10.1 Rate Design'!$B$9:$B$16,0))),"")</f>
        <v/>
      </c>
      <c r="BU1077" s="547" t="str">
        <f>IF($A1077&lt;&gt;"",IF(OR(Y1077="",Y1077=0), 0, BI1077/'Sch 10.1 Rate Design'!$Z$25*INDEX('Sch 10.1 Rate Design'!$G$9:$G$16,MATCH($C1077,'Sch 10.1 Rate Design'!$B$9:$B$16,0))),"")</f>
        <v/>
      </c>
      <c r="BV1077" s="546" t="str">
        <f>IF($A1077&lt;&gt;"",IF(OR(N1077="",N1077=0),0,+IF(N1077&gt;+INDEX('Sch 10.1 Rate Design'!$F$9:$F$16,MATCH($C1077,'Sch 10.1 Rate Design'!$B$9:$B$16,0)),IF(N1077&gt;+INDEX('Sch 10.1 Rate Design'!$H$9:$H$16,MATCH($C1077,'Sch 10.1 Rate Design'!$B$9:$B$16,0)),+INDEX('Sch 10.1 Rate Design'!$H$9:$H$16,MATCH($C1077,'Sch 10.1 Rate Design'!$B$9:$B$16,0))-INDEX('Sch 10.1 Rate Design'!$F$9:$F$16,MATCH($C1077,'Sch 10.1 Rate Design'!$B$9:$B$16,0)), N1077-INDEX('Sch 10.1 Rate Design'!$F$9:$F$16,MATCH($C1077,'Sch 10.1 Rate Design'!$B$9:$B$16,0))), 0)),"")</f>
        <v/>
      </c>
      <c r="BW1077" s="324" t="str">
        <f>IF($A1077&lt;&gt;"",IF(OR(O1077="",O1077=0),0,+IF(O1077&gt;+INDEX('Sch 10.1 Rate Design'!$F$9:$F$16,MATCH($C1077,'Sch 10.1 Rate Design'!$B$9:$B$16,0)),IF(O1077&gt;+INDEX('Sch 10.1 Rate Design'!$H$9:$H$16,MATCH($C1077,'Sch 10.1 Rate Design'!$B$9:$B$16,0)),+INDEX('Sch 10.1 Rate Design'!$H$9:$H$16,MATCH($C1077,'Sch 10.1 Rate Design'!$B$9:$B$16,0))-INDEX('Sch 10.1 Rate Design'!$F$9:$F$16,MATCH($C1077,'Sch 10.1 Rate Design'!$B$9:$B$16,0)), O1077-INDEX('Sch 10.1 Rate Design'!$F$9:$F$16,MATCH($C1077,'Sch 10.1 Rate Design'!$B$9:$B$16,0))), 0)),"")</f>
        <v/>
      </c>
      <c r="BX1077" s="324" t="str">
        <f>IF($A1077&lt;&gt;"",IF(OR(P1077="",P1077=0),0,+IF(P1077&gt;+INDEX('Sch 10.1 Rate Design'!$F$9:$F$16,MATCH($C1077,'Sch 10.1 Rate Design'!$B$9:$B$16,0)),IF(P1077&gt;+INDEX('Sch 10.1 Rate Design'!$H$9:$H$16,MATCH($C1077,'Sch 10.1 Rate Design'!$B$9:$B$16,0)),+INDEX('Sch 10.1 Rate Design'!$H$9:$H$16,MATCH($C1077,'Sch 10.1 Rate Design'!$B$9:$B$16,0))-INDEX('Sch 10.1 Rate Design'!$F$9:$F$16,MATCH($C1077,'Sch 10.1 Rate Design'!$B$9:$B$16,0)), P1077-INDEX('Sch 10.1 Rate Design'!$F$9:$F$16,MATCH($C1077,'Sch 10.1 Rate Design'!$B$9:$B$16,0))), 0)),"")</f>
        <v/>
      </c>
      <c r="BY1077" s="324" t="str">
        <f>IF($A1077&lt;&gt;"",IF(OR(Q1077="",Q1077=0),0,+IF(Q1077&gt;+INDEX('Sch 10.1 Rate Design'!$F$9:$F$16,MATCH($C1077,'Sch 10.1 Rate Design'!$B$9:$B$16,0)),IF(Q1077&gt;+INDEX('Sch 10.1 Rate Design'!$H$9:$H$16,MATCH($C1077,'Sch 10.1 Rate Design'!$B$9:$B$16,0)),+INDEX('Sch 10.1 Rate Design'!$H$9:$H$16,MATCH($C1077,'Sch 10.1 Rate Design'!$B$9:$B$16,0))-INDEX('Sch 10.1 Rate Design'!$F$9:$F$16,MATCH($C1077,'Sch 10.1 Rate Design'!$B$9:$B$16,0)), Q1077-INDEX('Sch 10.1 Rate Design'!$F$9:$F$16,MATCH($C1077,'Sch 10.1 Rate Design'!$B$9:$B$16,0))), 0)),"")</f>
        <v/>
      </c>
      <c r="BZ1077" s="324" t="str">
        <f>IF($A1077&lt;&gt;"",IF(OR(R1077="",R1077=0),0,+IF(R1077&gt;+INDEX('Sch 10.1 Rate Design'!$F$9:$F$16,MATCH($C1077,'Sch 10.1 Rate Design'!$B$9:$B$16,0)),IF(R1077&gt;+INDEX('Sch 10.1 Rate Design'!$H$9:$H$16,MATCH($C1077,'Sch 10.1 Rate Design'!$B$9:$B$16,0)),+INDEX('Sch 10.1 Rate Design'!$H$9:$H$16,MATCH($C1077,'Sch 10.1 Rate Design'!$B$9:$B$16,0))-INDEX('Sch 10.1 Rate Design'!$F$9:$F$16,MATCH($C1077,'Sch 10.1 Rate Design'!$B$9:$B$16,0)), R1077-INDEX('Sch 10.1 Rate Design'!$F$9:$F$16,MATCH($C1077,'Sch 10.1 Rate Design'!$B$9:$B$16,0))), 0)),"")</f>
        <v/>
      </c>
      <c r="CA1077" s="324" t="str">
        <f>IF($A1077&lt;&gt;"",IF(OR(S1077="",S1077=0),0,+IF(S1077&gt;+INDEX('Sch 10.1 Rate Design'!$F$9:$F$16,MATCH($C1077,'Sch 10.1 Rate Design'!$B$9:$B$16,0)),IF(S1077&gt;+INDEX('Sch 10.1 Rate Design'!$H$9:$H$16,MATCH($C1077,'Sch 10.1 Rate Design'!$B$9:$B$16,0)),+INDEX('Sch 10.1 Rate Design'!$H$9:$H$16,MATCH($C1077,'Sch 10.1 Rate Design'!$B$9:$B$16,0))-INDEX('Sch 10.1 Rate Design'!$F$9:$F$16,MATCH($C1077,'Sch 10.1 Rate Design'!$B$9:$B$16,0)), S1077-INDEX('Sch 10.1 Rate Design'!$F$9:$F$16,MATCH($C1077,'Sch 10.1 Rate Design'!$B$9:$B$16,0))), 0)),"")</f>
        <v/>
      </c>
      <c r="CB1077" s="324" t="str">
        <f>IF($A1077&lt;&gt;"",IF(OR(T1077="",T1077=0),0,+IF(T1077&gt;+INDEX('Sch 10.1 Rate Design'!$F$9:$F$16,MATCH($C1077,'Sch 10.1 Rate Design'!$B$9:$B$16,0)),IF(T1077&gt;+INDEX('Sch 10.1 Rate Design'!$H$9:$H$16,MATCH($C1077,'Sch 10.1 Rate Design'!$B$9:$B$16,0)),+INDEX('Sch 10.1 Rate Design'!$H$9:$H$16,MATCH($C1077,'Sch 10.1 Rate Design'!$B$9:$B$16,0))-INDEX('Sch 10.1 Rate Design'!$F$9:$F$16,MATCH($C1077,'Sch 10.1 Rate Design'!$B$9:$B$16,0)), T1077-INDEX('Sch 10.1 Rate Design'!$F$9:$F$16,MATCH($C1077,'Sch 10.1 Rate Design'!$B$9:$B$16,0))), 0)),"")</f>
        <v/>
      </c>
      <c r="CC1077" s="324" t="str">
        <f>IF($A1077&lt;&gt;"",IF(OR(U1077="",U1077=0),0,+IF(U1077&gt;+INDEX('Sch 10.1 Rate Design'!$F$9:$F$16,MATCH($C1077,'Sch 10.1 Rate Design'!$B$9:$B$16,0)),IF(U1077&gt;+INDEX('Sch 10.1 Rate Design'!$H$9:$H$16,MATCH($C1077,'Sch 10.1 Rate Design'!$B$9:$B$16,0)),+INDEX('Sch 10.1 Rate Design'!$H$9:$H$16,MATCH($C1077,'Sch 10.1 Rate Design'!$B$9:$B$16,0))-INDEX('Sch 10.1 Rate Design'!$F$9:$F$16,MATCH($C1077,'Sch 10.1 Rate Design'!$B$9:$B$16,0)), U1077-INDEX('Sch 10.1 Rate Design'!$F$9:$F$16,MATCH($C1077,'Sch 10.1 Rate Design'!$B$9:$B$16,0))), 0)),"")</f>
        <v/>
      </c>
      <c r="CD1077" s="324" t="str">
        <f>IF($A1077&lt;&gt;"",IF(OR(V1077="",V1077=0),0,+IF(V1077&gt;+INDEX('Sch 10.1 Rate Design'!$F$9:$F$16,MATCH($C1077,'Sch 10.1 Rate Design'!$B$9:$B$16,0)),IF(V1077&gt;+INDEX('Sch 10.1 Rate Design'!$H$9:$H$16,MATCH($C1077,'Sch 10.1 Rate Design'!$B$9:$B$16,0)),+INDEX('Sch 10.1 Rate Design'!$H$9:$H$16,MATCH($C1077,'Sch 10.1 Rate Design'!$B$9:$B$16,0))-INDEX('Sch 10.1 Rate Design'!$F$9:$F$16,MATCH($C1077,'Sch 10.1 Rate Design'!$B$9:$B$16,0)), V1077-INDEX('Sch 10.1 Rate Design'!$F$9:$F$16,MATCH($C1077,'Sch 10.1 Rate Design'!$B$9:$B$16,0))), 0)),"")</f>
        <v/>
      </c>
      <c r="CE1077" s="324" t="str">
        <f>IF($A1077&lt;&gt;"",IF(OR(W1077="",W1077=0),0,+IF(W1077&gt;+INDEX('Sch 10.1 Rate Design'!$F$9:$F$16,MATCH($C1077,'Sch 10.1 Rate Design'!$B$9:$B$16,0)),IF(W1077&gt;+INDEX('Sch 10.1 Rate Design'!$H$9:$H$16,MATCH($C1077,'Sch 10.1 Rate Design'!$B$9:$B$16,0)),+INDEX('Sch 10.1 Rate Design'!$H$9:$H$16,MATCH($C1077,'Sch 10.1 Rate Design'!$B$9:$B$16,0))-INDEX('Sch 10.1 Rate Design'!$F$9:$F$16,MATCH($C1077,'Sch 10.1 Rate Design'!$B$9:$B$16,0)), W1077-INDEX('Sch 10.1 Rate Design'!$F$9:$F$16,MATCH($C1077,'Sch 10.1 Rate Design'!$B$9:$B$16,0))), 0)),"")</f>
        <v/>
      </c>
      <c r="CF1077" s="324" t="str">
        <f>IF($A1077&lt;&gt;"",IF(OR(X1077="",X1077=0),0,+IF(X1077&gt;+INDEX('Sch 10.1 Rate Design'!$F$9:$F$16,MATCH($C1077,'Sch 10.1 Rate Design'!$B$9:$B$16,0)),IF(X1077&gt;+INDEX('Sch 10.1 Rate Design'!$H$9:$H$16,MATCH($C1077,'Sch 10.1 Rate Design'!$B$9:$B$16,0)),+INDEX('Sch 10.1 Rate Design'!$H$9:$H$16,MATCH($C1077,'Sch 10.1 Rate Design'!$B$9:$B$16,0))-INDEX('Sch 10.1 Rate Design'!$F$9:$F$16,MATCH($C1077,'Sch 10.1 Rate Design'!$B$9:$B$16,0)), X1077-INDEX('Sch 10.1 Rate Design'!$F$9:$F$16,MATCH($C1077,'Sch 10.1 Rate Design'!$B$9:$B$16,0))), 0)),"")</f>
        <v/>
      </c>
      <c r="CG1077" s="545" t="str">
        <f>IF($A1077&lt;&gt;"",IF(OR(Y1077="",Y1077=0),0,+IF(Y1077&gt;+INDEX('Sch 10.1 Rate Design'!$F$9:$F$16,MATCH($C1077,'Sch 10.1 Rate Design'!$B$9:$B$16,0)),IF(Y1077&gt;+INDEX('Sch 10.1 Rate Design'!$H$9:$H$16,MATCH($C1077,'Sch 10.1 Rate Design'!$B$9:$B$16,0)),+INDEX('Sch 10.1 Rate Design'!$H$9:$H$16,MATCH($C1077,'Sch 10.1 Rate Design'!$B$9:$B$16,0))-INDEX('Sch 10.1 Rate Design'!$F$9:$F$16,MATCH($C1077,'Sch 10.1 Rate Design'!$B$9:$B$16,0)), Y1077-INDEX('Sch 10.1 Rate Design'!$F$9:$F$16,MATCH($C1077,'Sch 10.1 Rate Design'!$B$9:$B$16,0))), 0)),"")</f>
        <v/>
      </c>
      <c r="CH1077" s="692" t="str">
        <f>IF($A1077&lt;&gt;"",IF(OR(N1077="",N1077=0), 0, BV1077/'Sch 10.1 Rate Design'!$Z$25*INDEX('Sch 10.1 Rate Design'!$I$9:$I$16,MATCH($C1077,'Sch 10.1 Rate Design'!$B$9:$B$16,0))),"")</f>
        <v/>
      </c>
      <c r="CI1077" s="548" t="str">
        <f>IF($A1077&lt;&gt;"",IF(OR(O1077="",O1077=0), 0, BW1077/'Sch 10.1 Rate Design'!$Z$25*INDEX('Sch 10.1 Rate Design'!$I$9:$I$16,MATCH($C1077,'Sch 10.1 Rate Design'!$B$9:$B$16,0))),"")</f>
        <v/>
      </c>
      <c r="CJ1077" s="548" t="str">
        <f>IF($A1077&lt;&gt;"",IF(OR(P1077="",P1077=0), 0, BX1077/'Sch 10.1 Rate Design'!$Z$25*INDEX('Sch 10.1 Rate Design'!$I$9:$I$16,MATCH($C1077,'Sch 10.1 Rate Design'!$B$9:$B$16,0))),"")</f>
        <v/>
      </c>
      <c r="CK1077" s="548" t="str">
        <f>IF($A1077&lt;&gt;"",IF(OR(Q1077="",Q1077=0), 0, BY1077/'Sch 10.1 Rate Design'!$Z$25*INDEX('Sch 10.1 Rate Design'!$I$9:$I$16,MATCH($C1077,'Sch 10.1 Rate Design'!$B$9:$B$16,0))),"")</f>
        <v/>
      </c>
      <c r="CL1077" s="548" t="str">
        <f>IF($A1077&lt;&gt;"",IF(OR(R1077="",R1077=0), 0, BZ1077/'Sch 10.1 Rate Design'!$Z$25*INDEX('Sch 10.1 Rate Design'!$I$9:$I$16,MATCH($C1077,'Sch 10.1 Rate Design'!$B$9:$B$16,0))),"")</f>
        <v/>
      </c>
      <c r="CM1077" s="548" t="str">
        <f>IF($A1077&lt;&gt;"",IF(OR(S1077="",S1077=0), 0, CA1077/'Sch 10.1 Rate Design'!$Z$25*INDEX('Sch 10.1 Rate Design'!$I$9:$I$16,MATCH($C1077,'Sch 10.1 Rate Design'!$B$9:$B$16,0))),"")</f>
        <v/>
      </c>
      <c r="CN1077" s="548" t="str">
        <f>IF($A1077&lt;&gt;"",IF(OR(T1077="",T1077=0), 0, CB1077/'Sch 10.1 Rate Design'!$Z$25*INDEX('Sch 10.1 Rate Design'!$I$9:$I$16,MATCH($C1077,'Sch 10.1 Rate Design'!$B$9:$B$16,0))),"")</f>
        <v/>
      </c>
      <c r="CO1077" s="548" t="str">
        <f>IF($A1077&lt;&gt;"",IF(OR(U1077="",U1077=0), 0, CC1077/'Sch 10.1 Rate Design'!$Z$25*INDEX('Sch 10.1 Rate Design'!$I$9:$I$16,MATCH($C1077,'Sch 10.1 Rate Design'!$B$9:$B$16,0))),"")</f>
        <v/>
      </c>
      <c r="CP1077" s="548" t="str">
        <f>IF($A1077&lt;&gt;"",IF(OR(V1077="",V1077=0), 0, CD1077/'Sch 10.1 Rate Design'!$Z$25*INDEX('Sch 10.1 Rate Design'!$I$9:$I$16,MATCH($C1077,'Sch 10.1 Rate Design'!$B$9:$B$16,0))),"")</f>
        <v/>
      </c>
      <c r="CQ1077" s="548" t="str">
        <f>IF($A1077&lt;&gt;"",IF(OR(W1077="",W1077=0), 0, CE1077/'Sch 10.1 Rate Design'!$Z$25*INDEX('Sch 10.1 Rate Design'!$I$9:$I$16,MATCH($C1077,'Sch 10.1 Rate Design'!$B$9:$B$16,0))),"")</f>
        <v/>
      </c>
      <c r="CR1077" s="548" t="str">
        <f>IF($A1077&lt;&gt;"",IF(OR(X1077="",X1077=0), 0, CF1077/'Sch 10.1 Rate Design'!$Z$25*INDEX('Sch 10.1 Rate Design'!$I$9:$I$16,MATCH($C1077,'Sch 10.1 Rate Design'!$B$9:$B$16,0))),"")</f>
        <v/>
      </c>
      <c r="CS1077" s="547" t="str">
        <f>IF($A1077&lt;&gt;"",IF(OR(Y1077="",Y1077=0), 0, CG1077/'Sch 10.1 Rate Design'!$Z$25*INDEX('Sch 10.1 Rate Design'!$I$9:$I$16,MATCH($C1077,'Sch 10.1 Rate Design'!$B$9:$B$16,0))),"")</f>
        <v/>
      </c>
      <c r="CT1077" s="546" t="str">
        <f>IF($A1077&lt;&gt;"",IF(OR(N1077="",N1077=0),0,IF(N1077&gt;INDEX('Sch 10.1 Rate Design'!$J$9:$J$16,MATCH($C1077,'Sch 10.1 Rate Design'!$B$9:$B$16,0)),N1077-INDEX('Sch 10.1 Rate Design'!$J$9:$J$16,MATCH($C1077,'Sch 10.1 Rate Design'!$B$9:$B$16,0)),0)),"")</f>
        <v/>
      </c>
      <c r="CU1077" s="324" t="str">
        <f>IF($A1077&lt;&gt;"",IF(OR(O1077="",O1077=0),0,IF(O1077&gt;INDEX('Sch 10.1 Rate Design'!$J$9:$J$16,MATCH($C1077,'Sch 10.1 Rate Design'!$B$9:$B$16,0)),O1077-INDEX('Sch 10.1 Rate Design'!$J$9:$J$16,MATCH($C1077,'Sch 10.1 Rate Design'!$B$9:$B$16,0)),0)),"")</f>
        <v/>
      </c>
      <c r="CV1077" s="324" t="str">
        <f>IF($A1077&lt;&gt;"",IF(OR(P1077="",P1077=0),0,IF(P1077&gt;INDEX('Sch 10.1 Rate Design'!$J$9:$J$16,MATCH($C1077,'Sch 10.1 Rate Design'!$B$9:$B$16,0)),P1077-INDEX('Sch 10.1 Rate Design'!$J$9:$J$16,MATCH($C1077,'Sch 10.1 Rate Design'!$B$9:$B$16,0)),0)),"")</f>
        <v/>
      </c>
      <c r="CW1077" s="324" t="str">
        <f>IF($A1077&lt;&gt;"",IF(OR(Q1077="",Q1077=0),0,IF(Q1077&gt;INDEX('Sch 10.1 Rate Design'!$J$9:$J$16,MATCH($C1077,'Sch 10.1 Rate Design'!$B$9:$B$16,0)),Q1077-INDEX('Sch 10.1 Rate Design'!$J$9:$J$16,MATCH($C1077,'Sch 10.1 Rate Design'!$B$9:$B$16,0)),0)),"")</f>
        <v/>
      </c>
      <c r="CX1077" s="324" t="str">
        <f>IF($A1077&lt;&gt;"",IF(OR(R1077="",R1077=0),0,IF(R1077&gt;INDEX('Sch 10.1 Rate Design'!$J$9:$J$16,MATCH($C1077,'Sch 10.1 Rate Design'!$B$9:$B$16,0)),R1077-INDEX('Sch 10.1 Rate Design'!$J$9:$J$16,MATCH($C1077,'Sch 10.1 Rate Design'!$B$9:$B$16,0)),0)),"")</f>
        <v/>
      </c>
      <c r="CY1077" s="324" t="str">
        <f>IF($A1077&lt;&gt;"",IF(OR(S1077="",S1077=0),0,IF(S1077&gt;INDEX('Sch 10.1 Rate Design'!$J$9:$J$16,MATCH($C1077,'Sch 10.1 Rate Design'!$B$9:$B$16,0)),S1077-INDEX('Sch 10.1 Rate Design'!$J$9:$J$16,MATCH($C1077,'Sch 10.1 Rate Design'!$B$9:$B$16,0)),0)),"")</f>
        <v/>
      </c>
      <c r="CZ1077" s="324" t="str">
        <f>IF($A1077&lt;&gt;"",IF(OR(T1077="",T1077=0),0,IF(T1077&gt;INDEX('Sch 10.1 Rate Design'!$J$9:$J$16,MATCH($C1077,'Sch 10.1 Rate Design'!$B$9:$B$16,0)),T1077-INDEX('Sch 10.1 Rate Design'!$J$9:$J$16,MATCH($C1077,'Sch 10.1 Rate Design'!$B$9:$B$16,0)),0)),"")</f>
        <v/>
      </c>
      <c r="DA1077" s="324" t="str">
        <f>IF($A1077&lt;&gt;"",IF(OR(U1077="",U1077=0),0,IF(U1077&gt;INDEX('Sch 10.1 Rate Design'!$J$9:$J$16,MATCH($C1077,'Sch 10.1 Rate Design'!$B$9:$B$16,0)),U1077-INDEX('Sch 10.1 Rate Design'!$J$9:$J$16,MATCH($C1077,'Sch 10.1 Rate Design'!$B$9:$B$16,0)),0)),"")</f>
        <v/>
      </c>
      <c r="DB1077" s="324" t="str">
        <f>IF($A1077&lt;&gt;"",IF(OR(V1077="",V1077=0),0,IF(V1077&gt;INDEX('Sch 10.1 Rate Design'!$J$9:$J$16,MATCH($C1077,'Sch 10.1 Rate Design'!$B$9:$B$16,0)),V1077-INDEX('Sch 10.1 Rate Design'!$J$9:$J$16,MATCH($C1077,'Sch 10.1 Rate Design'!$B$9:$B$16,0)),0)),"")</f>
        <v/>
      </c>
      <c r="DC1077" s="324" t="str">
        <f>IF($A1077&lt;&gt;"",IF(OR(W1077="",W1077=0),0,IF(W1077&gt;INDEX('Sch 10.1 Rate Design'!$J$9:$J$16,MATCH($C1077,'Sch 10.1 Rate Design'!$B$9:$B$16,0)),W1077-INDEX('Sch 10.1 Rate Design'!$J$9:$J$16,MATCH($C1077,'Sch 10.1 Rate Design'!$B$9:$B$16,0)),0)),"")</f>
        <v/>
      </c>
      <c r="DD1077" s="324" t="str">
        <f>IF($A1077&lt;&gt;"",IF(OR(X1077="",X1077=0),0,IF(X1077&gt;INDEX('Sch 10.1 Rate Design'!$J$9:$J$16,MATCH($C1077,'Sch 10.1 Rate Design'!$B$9:$B$16,0)),X1077-INDEX('Sch 10.1 Rate Design'!$J$9:$J$16,MATCH($C1077,'Sch 10.1 Rate Design'!$B$9:$B$16,0)),0)),"")</f>
        <v/>
      </c>
      <c r="DE1077" s="545" t="str">
        <f>IF($A1077&lt;&gt;"",IF(OR(Y1077="",Y1077=0),0,IF(Y1077&gt;INDEX('Sch 10.1 Rate Design'!$J$9:$J$16,MATCH($C1077,'Sch 10.1 Rate Design'!$B$9:$B$16,0)),Y1077-INDEX('Sch 10.1 Rate Design'!$J$9:$J$16,MATCH($C1077,'Sch 10.1 Rate Design'!$B$9:$B$16,0)),0)),"")</f>
        <v/>
      </c>
      <c r="DF1077" s="692" t="str">
        <f>IF($A1077&lt;&gt;"",IF(OR(N1077="",N1077=0), 0, CT1077/'Sch 10.1 Rate Design'!$Z$25*INDEX('Sch 10.1 Rate Design'!$K$9:$K$16,MATCH($C1077,'Sch 10.1 Rate Design'!$B$9:$B$16,0))),"")</f>
        <v/>
      </c>
      <c r="DG1077" s="548" t="str">
        <f>IF($A1077&lt;&gt;"",IF(OR(O1077="",O1077=0), 0, CU1077/'Sch 10.1 Rate Design'!$Z$25*INDEX('Sch 10.1 Rate Design'!$K$9:$K$16,MATCH($C1077,'Sch 10.1 Rate Design'!$B$9:$B$16,0))),"")</f>
        <v/>
      </c>
      <c r="DH1077" s="548" t="str">
        <f>IF($A1077&lt;&gt;"",IF(OR(P1077="",P1077=0), 0, CV1077/'Sch 10.1 Rate Design'!$Z$25*INDEX('Sch 10.1 Rate Design'!$K$9:$K$16,MATCH($C1077,'Sch 10.1 Rate Design'!$B$9:$B$16,0))),"")</f>
        <v/>
      </c>
      <c r="DI1077" s="548" t="str">
        <f>IF($A1077&lt;&gt;"",IF(OR(Q1077="",Q1077=0), 0, CW1077/'Sch 10.1 Rate Design'!$Z$25*INDEX('Sch 10.1 Rate Design'!$K$9:$K$16,MATCH($C1077,'Sch 10.1 Rate Design'!$B$9:$B$16,0))),"")</f>
        <v/>
      </c>
      <c r="DJ1077" s="548" t="str">
        <f>IF($A1077&lt;&gt;"",IF(OR(R1077="",R1077=0), 0, CX1077/'Sch 10.1 Rate Design'!$Z$25*INDEX('Sch 10.1 Rate Design'!$K$9:$K$16,MATCH($C1077,'Sch 10.1 Rate Design'!$B$9:$B$16,0))),"")</f>
        <v/>
      </c>
      <c r="DK1077" s="548" t="str">
        <f>IF($A1077&lt;&gt;"",IF(OR(S1077="",S1077=0), 0, CY1077/'Sch 10.1 Rate Design'!$Z$25*INDEX('Sch 10.1 Rate Design'!$K$9:$K$16,MATCH($C1077,'Sch 10.1 Rate Design'!$B$9:$B$16,0))),"")</f>
        <v/>
      </c>
      <c r="DL1077" s="548" t="str">
        <f>IF($A1077&lt;&gt;"",IF(OR(T1077="",T1077=0), 0, CZ1077/'Sch 10.1 Rate Design'!$Z$25*INDEX('Sch 10.1 Rate Design'!$K$9:$K$16,MATCH($C1077,'Sch 10.1 Rate Design'!$B$9:$B$16,0))),"")</f>
        <v/>
      </c>
      <c r="DM1077" s="548" t="str">
        <f>IF($A1077&lt;&gt;"",IF(OR(U1077="",U1077=0), 0, DA1077/'Sch 10.1 Rate Design'!$Z$25*INDEX('Sch 10.1 Rate Design'!$K$9:$K$16,MATCH($C1077,'Sch 10.1 Rate Design'!$B$9:$B$16,0))),"")</f>
        <v/>
      </c>
      <c r="DN1077" s="548" t="str">
        <f>IF($A1077&lt;&gt;"",IF(OR(V1077="",V1077=0), 0, DB1077/'Sch 10.1 Rate Design'!$Z$25*INDEX('Sch 10.1 Rate Design'!$K$9:$K$16,MATCH($C1077,'Sch 10.1 Rate Design'!$B$9:$B$16,0))),"")</f>
        <v/>
      </c>
      <c r="DO1077" s="548" t="str">
        <f>IF($A1077&lt;&gt;"",IF(OR(W1077="",W1077=0), 0, DC1077/'Sch 10.1 Rate Design'!$Z$25*INDEX('Sch 10.1 Rate Design'!$K$9:$K$16,MATCH($C1077,'Sch 10.1 Rate Design'!$B$9:$B$16,0))),"")</f>
        <v/>
      </c>
      <c r="DP1077" s="548" t="str">
        <f>IF($A1077&lt;&gt;"",IF(OR(X1077="",X1077=0), 0, DD1077/'Sch 10.1 Rate Design'!$Z$25*INDEX('Sch 10.1 Rate Design'!$K$9:$K$16,MATCH($C1077,'Sch 10.1 Rate Design'!$B$9:$B$16,0))),"")</f>
        <v/>
      </c>
      <c r="DQ1077" s="547" t="str">
        <f>IF($A1077&lt;&gt;"",IF(OR(Y1077="",Y1077=0), 0, DE1077/'Sch 10.1 Rate Design'!$Z$25*INDEX('Sch 10.1 Rate Design'!$K$9:$K$16,MATCH($C1077,'Sch 10.1 Rate Design'!$B$9:$B$16,0))),"")</f>
        <v/>
      </c>
      <c r="DR1077" s="546" t="str">
        <f>IF($A1077&lt;&gt;"",IF(OR(N1077="",N1077=0), 0,INDEX('Sch 10.1 Rate Design'!$D$9:$D$16,MATCH($C1077,'Sch 10.1 Rate Design'!$B$9:$B$16,0))),"")</f>
        <v/>
      </c>
      <c r="DS1077" s="324" t="str">
        <f>IF($A1077&lt;&gt;"",IF(OR(O1077="",O1077=0), 0,INDEX('Sch 10.1 Rate Design'!$D$9:$D$16,MATCH($C1077,'Sch 10.1 Rate Design'!$B$9:$B$16,0))),"")</f>
        <v/>
      </c>
      <c r="DT1077" s="324" t="str">
        <f>IF($A1077&lt;&gt;"",IF(OR(P1077="",P1077=0), 0,INDEX('Sch 10.1 Rate Design'!$D$9:$D$16,MATCH($C1077,'Sch 10.1 Rate Design'!$B$9:$B$16,0))),"")</f>
        <v/>
      </c>
      <c r="DU1077" s="324" t="str">
        <f>IF($A1077&lt;&gt;"",IF(OR(Q1077="",Q1077=0), 0,INDEX('Sch 10.1 Rate Design'!$D$9:$D$16,MATCH($C1077,'Sch 10.1 Rate Design'!$B$9:$B$16,0))),"")</f>
        <v/>
      </c>
      <c r="DV1077" s="324" t="str">
        <f>IF($A1077&lt;&gt;"",IF(OR(R1077="",R1077=0), 0,INDEX('Sch 10.1 Rate Design'!$D$9:$D$16,MATCH($C1077,'Sch 10.1 Rate Design'!$B$9:$B$16,0))),"")</f>
        <v/>
      </c>
      <c r="DW1077" s="324" t="str">
        <f>IF($A1077&lt;&gt;"",IF(OR(S1077="",S1077=0), 0,INDEX('Sch 10.1 Rate Design'!$D$9:$D$16,MATCH($C1077,'Sch 10.1 Rate Design'!$B$9:$B$16,0))),"")</f>
        <v/>
      </c>
      <c r="DX1077" s="324" t="str">
        <f>IF($A1077&lt;&gt;"",IF(OR(T1077="",T1077=0), 0,INDEX('Sch 10.1 Rate Design'!$D$9:$D$16,MATCH($C1077,'Sch 10.1 Rate Design'!$B$9:$B$16,0))),"")</f>
        <v/>
      </c>
      <c r="DY1077" s="324" t="str">
        <f>IF($A1077&lt;&gt;"",IF(OR(U1077="",U1077=0), 0,INDEX('Sch 10.1 Rate Design'!$D$9:$D$16,MATCH($C1077,'Sch 10.1 Rate Design'!$B$9:$B$16,0))),"")</f>
        <v/>
      </c>
      <c r="DZ1077" s="324" t="str">
        <f>IF($A1077&lt;&gt;"",IF(OR(V1077="",V1077=0), 0,INDEX('Sch 10.1 Rate Design'!$D$9:$D$16,MATCH($C1077,'Sch 10.1 Rate Design'!$B$9:$B$16,0))),"")</f>
        <v/>
      </c>
      <c r="EA1077" s="324" t="str">
        <f>IF($A1077&lt;&gt;"",IF(OR(W1077="",W1077=0), 0,INDEX('Sch 10.1 Rate Design'!$D$9:$D$16,MATCH($C1077,'Sch 10.1 Rate Design'!$B$9:$B$16,0))),"")</f>
        <v/>
      </c>
      <c r="EB1077" s="324" t="str">
        <f>IF($A1077&lt;&gt;"",IF(OR(X1077="",X1077=0), 0,INDEX('Sch 10.1 Rate Design'!$D$9:$D$16,MATCH($C1077,'Sch 10.1 Rate Design'!$B$9:$B$16,0))),"")</f>
        <v/>
      </c>
      <c r="EC1077" s="545" t="str">
        <f>IF($A1077&lt;&gt;"",IF(OR(Y1077="",Y1077=0), 0,INDEX('Sch 10.1 Rate Design'!$D$9:$D$16,MATCH($C1077,'Sch 10.1 Rate Design'!$B$9:$B$16,0))),"")</f>
        <v/>
      </c>
      <c r="ED1077" s="546"/>
      <c r="EE1077" s="324"/>
      <c r="EF1077" s="324"/>
      <c r="EG1077" s="324"/>
      <c r="EH1077" s="324"/>
      <c r="EI1077" s="324"/>
      <c r="EJ1077" s="324"/>
      <c r="EK1077" s="324"/>
      <c r="EL1077" s="324"/>
      <c r="EM1077" s="324"/>
      <c r="EN1077" s="324"/>
      <c r="EO1077" s="545"/>
      <c r="EP1077" s="324"/>
    </row>
    <row r="1078" spans="1:146" x14ac:dyDescent="0.2">
      <c r="A1078" s="324" t="str">
        <f>IF(Inputs!AO1074&lt;&gt;"",Inputs!AO1074,"")</f>
        <v/>
      </c>
      <c r="B1078" s="324" t="str">
        <f t="shared" si="229"/>
        <v/>
      </c>
      <c r="C1078" s="727" t="str">
        <f>IF($A1078&lt;&gt;"",Inputs!AN1074,"")</f>
        <v/>
      </c>
      <c r="D1078" s="549" t="str">
        <f t="shared" si="222"/>
        <v/>
      </c>
      <c r="E1078" s="549" t="str">
        <f t="shared" si="223"/>
        <v/>
      </c>
      <c r="F1078" s="324" t="str">
        <f t="shared" si="230"/>
        <v/>
      </c>
      <c r="G1078" s="324" t="str">
        <f t="shared" si="224"/>
        <v/>
      </c>
      <c r="H1078" s="790">
        <f t="shared" si="225"/>
        <v>0</v>
      </c>
      <c r="I1078" s="790">
        <f t="shared" si="226"/>
        <v>0</v>
      </c>
      <c r="J1078" s="790">
        <f t="shared" si="227"/>
        <v>0</v>
      </c>
      <c r="K1078" s="790">
        <f t="shared" si="228"/>
        <v>0</v>
      </c>
      <c r="L1078" s="787" t="str">
        <f>IF($A1078&lt;&gt;"",INDEX(Inputs!$AP1074:$BA1074,,MATCH('Sch 10.2 Rate Data'!X$7,Inputs!$AP$4:$BA$4,0)),"")</f>
        <v/>
      </c>
      <c r="M1078" s="787" t="str">
        <f>IF($A1078&lt;&gt;"",INDEX(Inputs!$AP1074:$BA1074,,MATCH('Sch 10.2 Rate Data'!Y$7,Inputs!$AP$4:$BA$4,0)),"")</f>
        <v/>
      </c>
      <c r="N1078" s="546" t="str">
        <f>IF($A1078&lt;&gt;"",INDEX(Inputs!$AP1074:$BA1074,,MATCH('Sch 10.2 Rate Data'!N$7,Inputs!$AP$4:$BA$4,0)),"")</f>
        <v/>
      </c>
      <c r="O1078" s="324" t="str">
        <f>IF($A1078&lt;&gt;"",INDEX(Inputs!$AP1074:$BA1074,,MATCH('Sch 10.2 Rate Data'!O$7,Inputs!$AP$4:$BA$4,0)),"")</f>
        <v/>
      </c>
      <c r="P1078" s="324" t="str">
        <f>IF($A1078&lt;&gt;"",INDEX(Inputs!$AP1074:$BA1074,,MATCH('Sch 10.2 Rate Data'!P$7,Inputs!$AP$4:$BA$4,0)),"")</f>
        <v/>
      </c>
      <c r="Q1078" s="324" t="str">
        <f>IF($A1078&lt;&gt;"",INDEX(Inputs!$AP1074:$BA1074,,MATCH('Sch 10.2 Rate Data'!Q$7,Inputs!$AP$4:$BA$4,0)),"")</f>
        <v/>
      </c>
      <c r="R1078" s="324" t="str">
        <f>IF($A1078&lt;&gt;"",INDEX(Inputs!$AP1074:$BA1074,,MATCH('Sch 10.2 Rate Data'!R$7,Inputs!$AP$4:$BA$4,0)),"")</f>
        <v/>
      </c>
      <c r="S1078" s="324" t="str">
        <f>IF($A1078&lt;&gt;"",INDEX(Inputs!$AP1074:$BA1074,,MATCH('Sch 10.2 Rate Data'!S$7,Inputs!$AP$4:$BA$4,0)),"")</f>
        <v/>
      </c>
      <c r="T1078" s="324" t="str">
        <f>IF($A1078&lt;&gt;"",INDEX(Inputs!$AP1074:$BA1074,,MATCH('Sch 10.2 Rate Data'!T$7,Inputs!$AP$4:$BA$4,0)),"")</f>
        <v/>
      </c>
      <c r="U1078" s="324" t="str">
        <f>IF($A1078&lt;&gt;"",INDEX(Inputs!$AP1074:$BA1074,,MATCH('Sch 10.2 Rate Data'!U$7,Inputs!$AP$4:$BA$4,0)),"")</f>
        <v/>
      </c>
      <c r="V1078" s="324" t="str">
        <f>IF($A1078&lt;&gt;"",INDEX(Inputs!$AP1074:$BA1074,,MATCH('Sch 10.2 Rate Data'!V$7,Inputs!$AP$4:$BA$4,0)),"")</f>
        <v/>
      </c>
      <c r="W1078" s="324" t="str">
        <f>IF($A1078&lt;&gt;"",INDEX(Inputs!$AP1074:$BA1074,,MATCH('Sch 10.2 Rate Data'!W$7,Inputs!$AP$4:$BA$4,0)),"")</f>
        <v/>
      </c>
      <c r="X1078" s="324" t="str">
        <f>IF($A1078&lt;&gt;"",INDEX(Inputs!$AP1074:$BA1074,,MATCH('Sch 10.2 Rate Data'!X$7,Inputs!$AP$4:$BA$4,0)),"")</f>
        <v/>
      </c>
      <c r="Y1078" s="545" t="str">
        <f>IF($A1078&lt;&gt;"",INDEX(Inputs!$AP1074:$BA1074,,MATCH('Sch 10.2 Rate Data'!Y$7,Inputs!$AP$4:$BA$4,0)),"")</f>
        <v/>
      </c>
      <c r="Z1078" s="692" t="str">
        <f t="shared" si="232"/>
        <v/>
      </c>
      <c r="AA1078" s="548" t="str">
        <f t="shared" si="232"/>
        <v/>
      </c>
      <c r="AB1078" s="548" t="str">
        <f t="shared" si="232"/>
        <v/>
      </c>
      <c r="AC1078" s="548" t="str">
        <f t="shared" si="231"/>
        <v/>
      </c>
      <c r="AD1078" s="548" t="str">
        <f t="shared" si="231"/>
        <v/>
      </c>
      <c r="AE1078" s="548" t="str">
        <f t="shared" si="231"/>
        <v/>
      </c>
      <c r="AF1078" s="548" t="str">
        <f t="shared" si="231"/>
        <v/>
      </c>
      <c r="AG1078" s="548" t="str">
        <f t="shared" si="231"/>
        <v/>
      </c>
      <c r="AH1078" s="548" t="str">
        <f t="shared" si="231"/>
        <v/>
      </c>
      <c r="AI1078" s="548" t="str">
        <f t="shared" si="231"/>
        <v/>
      </c>
      <c r="AJ1078" s="548" t="str">
        <f t="shared" si="231"/>
        <v/>
      </c>
      <c r="AK1078" s="547" t="str">
        <f t="shared" si="231"/>
        <v/>
      </c>
      <c r="AL1078" s="692" t="str">
        <f>IF($A1078&lt;&gt;"",IF(OR(N1078="",N1078=0), 0, INDEX('Sch 10.1 Rate Design'!$E$9:$E$16,MATCH($C1078,'Sch 10.1 Rate Design'!$B$9:$B$16,0))),"")</f>
        <v/>
      </c>
      <c r="AM1078" s="548" t="str">
        <f>IF($A1078&lt;&gt;"",IF(OR(O1078="",O1078=0), 0, INDEX('Sch 10.1 Rate Design'!$E$9:$E$16,MATCH($C1078,'Sch 10.1 Rate Design'!$B$9:$B$16,0))),"")</f>
        <v/>
      </c>
      <c r="AN1078" s="548" t="str">
        <f>IF($A1078&lt;&gt;"",IF(OR(P1078="",P1078=0), 0, INDEX('Sch 10.1 Rate Design'!$E$9:$E$16,MATCH($C1078,'Sch 10.1 Rate Design'!$B$9:$B$16,0))),"")</f>
        <v/>
      </c>
      <c r="AO1078" s="548" t="str">
        <f>IF($A1078&lt;&gt;"",IF(OR(Q1078="",Q1078=0), 0, INDEX('Sch 10.1 Rate Design'!$E$9:$E$16,MATCH($C1078,'Sch 10.1 Rate Design'!$B$9:$B$16,0))),"")</f>
        <v/>
      </c>
      <c r="AP1078" s="548" t="str">
        <f>IF($A1078&lt;&gt;"",IF(OR(R1078="",R1078=0), 0, INDEX('Sch 10.1 Rate Design'!$E$9:$E$16,MATCH($C1078,'Sch 10.1 Rate Design'!$B$9:$B$16,0))),"")</f>
        <v/>
      </c>
      <c r="AQ1078" s="548" t="str">
        <f>IF($A1078&lt;&gt;"",IF(OR(S1078="",S1078=0), 0, INDEX('Sch 10.1 Rate Design'!$E$9:$E$16,MATCH($C1078,'Sch 10.1 Rate Design'!$B$9:$B$16,0))),"")</f>
        <v/>
      </c>
      <c r="AR1078" s="548" t="str">
        <f>IF($A1078&lt;&gt;"",IF(OR(T1078="",T1078=0), 0, INDEX('Sch 10.1 Rate Design'!$E$9:$E$16,MATCH($C1078,'Sch 10.1 Rate Design'!$B$9:$B$16,0))),"")</f>
        <v/>
      </c>
      <c r="AS1078" s="548" t="str">
        <f>IF($A1078&lt;&gt;"",IF(OR(U1078="",U1078=0), 0, INDEX('Sch 10.1 Rate Design'!$E$9:$E$16,MATCH($C1078,'Sch 10.1 Rate Design'!$B$9:$B$16,0))),"")</f>
        <v/>
      </c>
      <c r="AT1078" s="548" t="str">
        <f>IF($A1078&lt;&gt;"",IF(OR(V1078="",V1078=0), 0, INDEX('Sch 10.1 Rate Design'!$E$9:$E$16,MATCH($C1078,'Sch 10.1 Rate Design'!$B$9:$B$16,0))),"")</f>
        <v/>
      </c>
      <c r="AU1078" s="548" t="str">
        <f>IF($A1078&lt;&gt;"",IF(OR(W1078="",W1078=0), 0, INDEX('Sch 10.1 Rate Design'!$E$9:$E$16,MATCH($C1078,'Sch 10.1 Rate Design'!$B$9:$B$16,0))),"")</f>
        <v/>
      </c>
      <c r="AV1078" s="548" t="str">
        <f>IF($A1078&lt;&gt;"",IF(OR(X1078="",X1078=0), 0, INDEX('Sch 10.1 Rate Design'!$E$9:$E$16,MATCH($C1078,'Sch 10.1 Rate Design'!$B$9:$B$16,0))),"")</f>
        <v/>
      </c>
      <c r="AW1078" s="547" t="str">
        <f>IF($A1078&lt;&gt;"",IF(OR(Y1078="",Y1078=0), 0, INDEX('Sch 10.1 Rate Design'!$E$9:$E$16,MATCH($C1078,'Sch 10.1 Rate Design'!$B$9:$B$16,0))),"")</f>
        <v/>
      </c>
      <c r="AX1078" s="546" t="str">
        <f>IF($A1078&lt;&gt;"",IF(OR(N1078="",N1078=0),0,+IF(N1078&gt;+INDEX('Sch 10.1 Rate Design'!$D$9:$D$16,MATCH($C1078,'Sch 10.1 Rate Design'!$B$9:$B$16,0)),IF(N1078&gt;+INDEX('Sch 10.1 Rate Design'!$F$9:$F$16,MATCH($C1078,'Sch 10.1 Rate Design'!$B$9:$B$16,0)),+INDEX('Sch 10.1 Rate Design'!$F$9:$F$16,MATCH($C1078,'Sch 10.1 Rate Design'!$B$9:$B$16,0))-INDEX('Sch 10.1 Rate Design'!$D$9:$D$16,MATCH($C1078,'Sch 10.1 Rate Design'!$B$9:$B$16,0)), N1078-INDEX('Sch 10.1 Rate Design'!$D$9:$D$16,MATCH($C1078,'Sch 10.1 Rate Design'!$B$9:$B$16,0))),0)),"")</f>
        <v/>
      </c>
      <c r="AY1078" s="324" t="str">
        <f>IF($A1078&lt;&gt;"",IF(OR(O1078="",O1078=0),0,+IF(O1078&gt;+INDEX('Sch 10.1 Rate Design'!$D$9:$D$16,MATCH($C1078,'Sch 10.1 Rate Design'!$B$9:$B$16,0)),IF(O1078&gt;+INDEX('Sch 10.1 Rate Design'!$F$9:$F$16,MATCH($C1078,'Sch 10.1 Rate Design'!$B$9:$B$16,0)),+INDEX('Sch 10.1 Rate Design'!$F$9:$F$16,MATCH($C1078,'Sch 10.1 Rate Design'!$B$9:$B$16,0))-INDEX('Sch 10.1 Rate Design'!$D$9:$D$16,MATCH($C1078,'Sch 10.1 Rate Design'!$B$9:$B$16,0)), O1078-INDEX('Sch 10.1 Rate Design'!$D$9:$D$16,MATCH($C1078,'Sch 10.1 Rate Design'!$B$9:$B$16,0))),0)),"")</f>
        <v/>
      </c>
      <c r="AZ1078" s="324" t="str">
        <f>IF($A1078&lt;&gt;"",IF(OR(P1078="",P1078=0),0,+IF(P1078&gt;+INDEX('Sch 10.1 Rate Design'!$D$9:$D$16,MATCH($C1078,'Sch 10.1 Rate Design'!$B$9:$B$16,0)),IF(P1078&gt;+INDEX('Sch 10.1 Rate Design'!$F$9:$F$16,MATCH($C1078,'Sch 10.1 Rate Design'!$B$9:$B$16,0)),+INDEX('Sch 10.1 Rate Design'!$F$9:$F$16,MATCH($C1078,'Sch 10.1 Rate Design'!$B$9:$B$16,0))-INDEX('Sch 10.1 Rate Design'!$D$9:$D$16,MATCH($C1078,'Sch 10.1 Rate Design'!$B$9:$B$16,0)), P1078-INDEX('Sch 10.1 Rate Design'!$D$9:$D$16,MATCH($C1078,'Sch 10.1 Rate Design'!$B$9:$B$16,0))),0)),"")</f>
        <v/>
      </c>
      <c r="BA1078" s="324" t="str">
        <f>IF($A1078&lt;&gt;"",IF(OR(Q1078="",Q1078=0),0,+IF(Q1078&gt;+INDEX('Sch 10.1 Rate Design'!$D$9:$D$16,MATCH($C1078,'Sch 10.1 Rate Design'!$B$9:$B$16,0)),IF(Q1078&gt;+INDEX('Sch 10.1 Rate Design'!$F$9:$F$16,MATCH($C1078,'Sch 10.1 Rate Design'!$B$9:$B$16,0)),+INDEX('Sch 10.1 Rate Design'!$F$9:$F$16,MATCH($C1078,'Sch 10.1 Rate Design'!$B$9:$B$16,0))-INDEX('Sch 10.1 Rate Design'!$D$9:$D$16,MATCH($C1078,'Sch 10.1 Rate Design'!$B$9:$B$16,0)), Q1078-INDEX('Sch 10.1 Rate Design'!$D$9:$D$16,MATCH($C1078,'Sch 10.1 Rate Design'!$B$9:$B$16,0))),0)),"")</f>
        <v/>
      </c>
      <c r="BB1078" s="324" t="str">
        <f>IF($A1078&lt;&gt;"",IF(OR(R1078="",R1078=0),0,+IF(R1078&gt;+INDEX('Sch 10.1 Rate Design'!$D$9:$D$16,MATCH($C1078,'Sch 10.1 Rate Design'!$B$9:$B$16,0)),IF(R1078&gt;+INDEX('Sch 10.1 Rate Design'!$F$9:$F$16,MATCH($C1078,'Sch 10.1 Rate Design'!$B$9:$B$16,0)),+INDEX('Sch 10.1 Rate Design'!$F$9:$F$16,MATCH($C1078,'Sch 10.1 Rate Design'!$B$9:$B$16,0))-INDEX('Sch 10.1 Rate Design'!$D$9:$D$16,MATCH($C1078,'Sch 10.1 Rate Design'!$B$9:$B$16,0)), R1078-INDEX('Sch 10.1 Rate Design'!$D$9:$D$16,MATCH($C1078,'Sch 10.1 Rate Design'!$B$9:$B$16,0))),0)),"")</f>
        <v/>
      </c>
      <c r="BC1078" s="324" t="str">
        <f>IF($A1078&lt;&gt;"",IF(OR(S1078="",S1078=0),0,+IF(S1078&gt;+INDEX('Sch 10.1 Rate Design'!$D$9:$D$16,MATCH($C1078,'Sch 10.1 Rate Design'!$B$9:$B$16,0)),IF(S1078&gt;+INDEX('Sch 10.1 Rate Design'!$F$9:$F$16,MATCH($C1078,'Sch 10.1 Rate Design'!$B$9:$B$16,0)),+INDEX('Sch 10.1 Rate Design'!$F$9:$F$16,MATCH($C1078,'Sch 10.1 Rate Design'!$B$9:$B$16,0))-INDEX('Sch 10.1 Rate Design'!$D$9:$D$16,MATCH($C1078,'Sch 10.1 Rate Design'!$B$9:$B$16,0)), S1078-INDEX('Sch 10.1 Rate Design'!$D$9:$D$16,MATCH($C1078,'Sch 10.1 Rate Design'!$B$9:$B$16,0))),0)),"")</f>
        <v/>
      </c>
      <c r="BD1078" s="324" t="str">
        <f>IF($A1078&lt;&gt;"",IF(OR(T1078="",T1078=0),0,+IF(T1078&gt;+INDEX('Sch 10.1 Rate Design'!$D$9:$D$16,MATCH($C1078,'Sch 10.1 Rate Design'!$B$9:$B$16,0)),IF(T1078&gt;+INDEX('Sch 10.1 Rate Design'!$F$9:$F$16,MATCH($C1078,'Sch 10.1 Rate Design'!$B$9:$B$16,0)),+INDEX('Sch 10.1 Rate Design'!$F$9:$F$16,MATCH($C1078,'Sch 10.1 Rate Design'!$B$9:$B$16,0))-INDEX('Sch 10.1 Rate Design'!$D$9:$D$16,MATCH($C1078,'Sch 10.1 Rate Design'!$B$9:$B$16,0)), T1078-INDEX('Sch 10.1 Rate Design'!$D$9:$D$16,MATCH($C1078,'Sch 10.1 Rate Design'!$B$9:$B$16,0))),0)),"")</f>
        <v/>
      </c>
      <c r="BE1078" s="324" t="str">
        <f>IF($A1078&lt;&gt;"",IF(OR(U1078="",U1078=0),0,+IF(U1078&gt;+INDEX('Sch 10.1 Rate Design'!$D$9:$D$16,MATCH($C1078,'Sch 10.1 Rate Design'!$B$9:$B$16,0)),IF(U1078&gt;+INDEX('Sch 10.1 Rate Design'!$F$9:$F$16,MATCH($C1078,'Sch 10.1 Rate Design'!$B$9:$B$16,0)),+INDEX('Sch 10.1 Rate Design'!$F$9:$F$16,MATCH($C1078,'Sch 10.1 Rate Design'!$B$9:$B$16,0))-INDEX('Sch 10.1 Rate Design'!$D$9:$D$16,MATCH($C1078,'Sch 10.1 Rate Design'!$B$9:$B$16,0)), U1078-INDEX('Sch 10.1 Rate Design'!$D$9:$D$16,MATCH($C1078,'Sch 10.1 Rate Design'!$B$9:$B$16,0))),0)),"")</f>
        <v/>
      </c>
      <c r="BF1078" s="324" t="str">
        <f>IF($A1078&lt;&gt;"",IF(OR(V1078="",V1078=0),0,+IF(V1078&gt;+INDEX('Sch 10.1 Rate Design'!$D$9:$D$16,MATCH($C1078,'Sch 10.1 Rate Design'!$B$9:$B$16,0)),IF(V1078&gt;+INDEX('Sch 10.1 Rate Design'!$F$9:$F$16,MATCH($C1078,'Sch 10.1 Rate Design'!$B$9:$B$16,0)),+INDEX('Sch 10.1 Rate Design'!$F$9:$F$16,MATCH($C1078,'Sch 10.1 Rate Design'!$B$9:$B$16,0))-INDEX('Sch 10.1 Rate Design'!$D$9:$D$16,MATCH($C1078,'Sch 10.1 Rate Design'!$B$9:$B$16,0)), V1078-INDEX('Sch 10.1 Rate Design'!$D$9:$D$16,MATCH($C1078,'Sch 10.1 Rate Design'!$B$9:$B$16,0))),0)),"")</f>
        <v/>
      </c>
      <c r="BG1078" s="324" t="str">
        <f>IF($A1078&lt;&gt;"",IF(OR(W1078="",W1078=0),0,+IF(W1078&gt;+INDEX('Sch 10.1 Rate Design'!$D$9:$D$16,MATCH($C1078,'Sch 10.1 Rate Design'!$B$9:$B$16,0)),IF(W1078&gt;+INDEX('Sch 10.1 Rate Design'!$F$9:$F$16,MATCH($C1078,'Sch 10.1 Rate Design'!$B$9:$B$16,0)),+INDEX('Sch 10.1 Rate Design'!$F$9:$F$16,MATCH($C1078,'Sch 10.1 Rate Design'!$B$9:$B$16,0))-INDEX('Sch 10.1 Rate Design'!$D$9:$D$16,MATCH($C1078,'Sch 10.1 Rate Design'!$B$9:$B$16,0)), W1078-INDEX('Sch 10.1 Rate Design'!$D$9:$D$16,MATCH($C1078,'Sch 10.1 Rate Design'!$B$9:$B$16,0))),0)),"")</f>
        <v/>
      </c>
      <c r="BH1078" s="324" t="str">
        <f>IF($A1078&lt;&gt;"",IF(OR(X1078="",X1078=0),0,+IF(X1078&gt;+INDEX('Sch 10.1 Rate Design'!$D$9:$D$16,MATCH($C1078,'Sch 10.1 Rate Design'!$B$9:$B$16,0)),IF(X1078&gt;+INDEX('Sch 10.1 Rate Design'!$F$9:$F$16,MATCH($C1078,'Sch 10.1 Rate Design'!$B$9:$B$16,0)),+INDEX('Sch 10.1 Rate Design'!$F$9:$F$16,MATCH($C1078,'Sch 10.1 Rate Design'!$B$9:$B$16,0))-INDEX('Sch 10.1 Rate Design'!$D$9:$D$16,MATCH($C1078,'Sch 10.1 Rate Design'!$B$9:$B$16,0)), X1078-INDEX('Sch 10.1 Rate Design'!$D$9:$D$16,MATCH($C1078,'Sch 10.1 Rate Design'!$B$9:$B$16,0))),0)),"")</f>
        <v/>
      </c>
      <c r="BI1078" s="545" t="str">
        <f>IF($A1078&lt;&gt;"",IF(OR(Y1078="",Y1078=0),0,+IF(Y1078&gt;+INDEX('Sch 10.1 Rate Design'!$D$9:$D$16,MATCH($C1078,'Sch 10.1 Rate Design'!$B$9:$B$16,0)),IF(Y1078&gt;+INDEX('Sch 10.1 Rate Design'!$F$9:$F$16,MATCH($C1078,'Sch 10.1 Rate Design'!$B$9:$B$16,0)),+INDEX('Sch 10.1 Rate Design'!$F$9:$F$16,MATCH($C1078,'Sch 10.1 Rate Design'!$B$9:$B$16,0))-INDEX('Sch 10.1 Rate Design'!$D$9:$D$16,MATCH($C1078,'Sch 10.1 Rate Design'!$B$9:$B$16,0)), Y1078-INDEX('Sch 10.1 Rate Design'!$D$9:$D$16,MATCH($C1078,'Sch 10.1 Rate Design'!$B$9:$B$16,0))),0)),"")</f>
        <v/>
      </c>
      <c r="BJ1078" s="692" t="str">
        <f>IF($A1078&lt;&gt;"",IF(OR(N1078="",N1078=0), 0, AX1078/'Sch 10.1 Rate Design'!$Z$25*INDEX('Sch 10.1 Rate Design'!$G$9:$G$16,MATCH($C1078,'Sch 10.1 Rate Design'!$B$9:$B$16,0))),"")</f>
        <v/>
      </c>
      <c r="BK1078" s="548" t="str">
        <f>IF($A1078&lt;&gt;"",IF(OR(O1078="",O1078=0), 0, AY1078/'Sch 10.1 Rate Design'!$Z$25*INDEX('Sch 10.1 Rate Design'!$G$9:$G$16,MATCH($C1078,'Sch 10.1 Rate Design'!$B$9:$B$16,0))),"")</f>
        <v/>
      </c>
      <c r="BL1078" s="548" t="str">
        <f>IF($A1078&lt;&gt;"",IF(OR(P1078="",P1078=0), 0, AZ1078/'Sch 10.1 Rate Design'!$Z$25*INDEX('Sch 10.1 Rate Design'!$G$9:$G$16,MATCH($C1078,'Sch 10.1 Rate Design'!$B$9:$B$16,0))),"")</f>
        <v/>
      </c>
      <c r="BM1078" s="548" t="str">
        <f>IF($A1078&lt;&gt;"",IF(OR(Q1078="",Q1078=0), 0, BA1078/'Sch 10.1 Rate Design'!$Z$25*INDEX('Sch 10.1 Rate Design'!$G$9:$G$16,MATCH($C1078,'Sch 10.1 Rate Design'!$B$9:$B$16,0))),"")</f>
        <v/>
      </c>
      <c r="BN1078" s="548" t="str">
        <f>IF($A1078&lt;&gt;"",IF(OR(R1078="",R1078=0), 0, BB1078/'Sch 10.1 Rate Design'!$Z$25*INDEX('Sch 10.1 Rate Design'!$G$9:$G$16,MATCH($C1078,'Sch 10.1 Rate Design'!$B$9:$B$16,0))),"")</f>
        <v/>
      </c>
      <c r="BO1078" s="548" t="str">
        <f>IF($A1078&lt;&gt;"",IF(OR(S1078="",S1078=0), 0, BC1078/'Sch 10.1 Rate Design'!$Z$25*INDEX('Sch 10.1 Rate Design'!$G$9:$G$16,MATCH($C1078,'Sch 10.1 Rate Design'!$B$9:$B$16,0))),"")</f>
        <v/>
      </c>
      <c r="BP1078" s="548" t="str">
        <f>IF($A1078&lt;&gt;"",IF(OR(T1078="",T1078=0), 0, BD1078/'Sch 10.1 Rate Design'!$Z$25*INDEX('Sch 10.1 Rate Design'!$G$9:$G$16,MATCH($C1078,'Sch 10.1 Rate Design'!$B$9:$B$16,0))),"")</f>
        <v/>
      </c>
      <c r="BQ1078" s="548" t="str">
        <f>IF($A1078&lt;&gt;"",IF(OR(U1078="",U1078=0), 0, BE1078/'Sch 10.1 Rate Design'!$Z$25*INDEX('Sch 10.1 Rate Design'!$G$9:$G$16,MATCH($C1078,'Sch 10.1 Rate Design'!$B$9:$B$16,0))),"")</f>
        <v/>
      </c>
      <c r="BR1078" s="548" t="str">
        <f>IF($A1078&lt;&gt;"",IF(OR(V1078="",V1078=0), 0, BF1078/'Sch 10.1 Rate Design'!$Z$25*INDEX('Sch 10.1 Rate Design'!$G$9:$G$16,MATCH($C1078,'Sch 10.1 Rate Design'!$B$9:$B$16,0))),"")</f>
        <v/>
      </c>
      <c r="BS1078" s="548" t="str">
        <f>IF($A1078&lt;&gt;"",IF(OR(W1078="",W1078=0), 0, BG1078/'Sch 10.1 Rate Design'!$Z$25*INDEX('Sch 10.1 Rate Design'!$G$9:$G$16,MATCH($C1078,'Sch 10.1 Rate Design'!$B$9:$B$16,0))),"")</f>
        <v/>
      </c>
      <c r="BT1078" s="548" t="str">
        <f>IF($A1078&lt;&gt;"",IF(OR(X1078="",X1078=0), 0, BH1078/'Sch 10.1 Rate Design'!$Z$25*INDEX('Sch 10.1 Rate Design'!$G$9:$G$16,MATCH($C1078,'Sch 10.1 Rate Design'!$B$9:$B$16,0))),"")</f>
        <v/>
      </c>
      <c r="BU1078" s="547" t="str">
        <f>IF($A1078&lt;&gt;"",IF(OR(Y1078="",Y1078=0), 0, BI1078/'Sch 10.1 Rate Design'!$Z$25*INDEX('Sch 10.1 Rate Design'!$G$9:$G$16,MATCH($C1078,'Sch 10.1 Rate Design'!$B$9:$B$16,0))),"")</f>
        <v/>
      </c>
      <c r="BV1078" s="546" t="str">
        <f>IF($A1078&lt;&gt;"",IF(OR(N1078="",N1078=0),0,+IF(N1078&gt;+INDEX('Sch 10.1 Rate Design'!$F$9:$F$16,MATCH($C1078,'Sch 10.1 Rate Design'!$B$9:$B$16,0)),IF(N1078&gt;+INDEX('Sch 10.1 Rate Design'!$H$9:$H$16,MATCH($C1078,'Sch 10.1 Rate Design'!$B$9:$B$16,0)),+INDEX('Sch 10.1 Rate Design'!$H$9:$H$16,MATCH($C1078,'Sch 10.1 Rate Design'!$B$9:$B$16,0))-INDEX('Sch 10.1 Rate Design'!$F$9:$F$16,MATCH($C1078,'Sch 10.1 Rate Design'!$B$9:$B$16,0)), N1078-INDEX('Sch 10.1 Rate Design'!$F$9:$F$16,MATCH($C1078,'Sch 10.1 Rate Design'!$B$9:$B$16,0))), 0)),"")</f>
        <v/>
      </c>
      <c r="BW1078" s="324" t="str">
        <f>IF($A1078&lt;&gt;"",IF(OR(O1078="",O1078=0),0,+IF(O1078&gt;+INDEX('Sch 10.1 Rate Design'!$F$9:$F$16,MATCH($C1078,'Sch 10.1 Rate Design'!$B$9:$B$16,0)),IF(O1078&gt;+INDEX('Sch 10.1 Rate Design'!$H$9:$H$16,MATCH($C1078,'Sch 10.1 Rate Design'!$B$9:$B$16,0)),+INDEX('Sch 10.1 Rate Design'!$H$9:$H$16,MATCH($C1078,'Sch 10.1 Rate Design'!$B$9:$B$16,0))-INDEX('Sch 10.1 Rate Design'!$F$9:$F$16,MATCH($C1078,'Sch 10.1 Rate Design'!$B$9:$B$16,0)), O1078-INDEX('Sch 10.1 Rate Design'!$F$9:$F$16,MATCH($C1078,'Sch 10.1 Rate Design'!$B$9:$B$16,0))), 0)),"")</f>
        <v/>
      </c>
      <c r="BX1078" s="324" t="str">
        <f>IF($A1078&lt;&gt;"",IF(OR(P1078="",P1078=0),0,+IF(P1078&gt;+INDEX('Sch 10.1 Rate Design'!$F$9:$F$16,MATCH($C1078,'Sch 10.1 Rate Design'!$B$9:$B$16,0)),IF(P1078&gt;+INDEX('Sch 10.1 Rate Design'!$H$9:$H$16,MATCH($C1078,'Sch 10.1 Rate Design'!$B$9:$B$16,0)),+INDEX('Sch 10.1 Rate Design'!$H$9:$H$16,MATCH($C1078,'Sch 10.1 Rate Design'!$B$9:$B$16,0))-INDEX('Sch 10.1 Rate Design'!$F$9:$F$16,MATCH($C1078,'Sch 10.1 Rate Design'!$B$9:$B$16,0)), P1078-INDEX('Sch 10.1 Rate Design'!$F$9:$F$16,MATCH($C1078,'Sch 10.1 Rate Design'!$B$9:$B$16,0))), 0)),"")</f>
        <v/>
      </c>
      <c r="BY1078" s="324" t="str">
        <f>IF($A1078&lt;&gt;"",IF(OR(Q1078="",Q1078=0),0,+IF(Q1078&gt;+INDEX('Sch 10.1 Rate Design'!$F$9:$F$16,MATCH($C1078,'Sch 10.1 Rate Design'!$B$9:$B$16,0)),IF(Q1078&gt;+INDEX('Sch 10.1 Rate Design'!$H$9:$H$16,MATCH($C1078,'Sch 10.1 Rate Design'!$B$9:$B$16,0)),+INDEX('Sch 10.1 Rate Design'!$H$9:$H$16,MATCH($C1078,'Sch 10.1 Rate Design'!$B$9:$B$16,0))-INDEX('Sch 10.1 Rate Design'!$F$9:$F$16,MATCH($C1078,'Sch 10.1 Rate Design'!$B$9:$B$16,0)), Q1078-INDEX('Sch 10.1 Rate Design'!$F$9:$F$16,MATCH($C1078,'Sch 10.1 Rate Design'!$B$9:$B$16,0))), 0)),"")</f>
        <v/>
      </c>
      <c r="BZ1078" s="324" t="str">
        <f>IF($A1078&lt;&gt;"",IF(OR(R1078="",R1078=0),0,+IF(R1078&gt;+INDEX('Sch 10.1 Rate Design'!$F$9:$F$16,MATCH($C1078,'Sch 10.1 Rate Design'!$B$9:$B$16,0)),IF(R1078&gt;+INDEX('Sch 10.1 Rate Design'!$H$9:$H$16,MATCH($C1078,'Sch 10.1 Rate Design'!$B$9:$B$16,0)),+INDEX('Sch 10.1 Rate Design'!$H$9:$H$16,MATCH($C1078,'Sch 10.1 Rate Design'!$B$9:$B$16,0))-INDEX('Sch 10.1 Rate Design'!$F$9:$F$16,MATCH($C1078,'Sch 10.1 Rate Design'!$B$9:$B$16,0)), R1078-INDEX('Sch 10.1 Rate Design'!$F$9:$F$16,MATCH($C1078,'Sch 10.1 Rate Design'!$B$9:$B$16,0))), 0)),"")</f>
        <v/>
      </c>
      <c r="CA1078" s="324" t="str">
        <f>IF($A1078&lt;&gt;"",IF(OR(S1078="",S1078=0),0,+IF(S1078&gt;+INDEX('Sch 10.1 Rate Design'!$F$9:$F$16,MATCH($C1078,'Sch 10.1 Rate Design'!$B$9:$B$16,0)),IF(S1078&gt;+INDEX('Sch 10.1 Rate Design'!$H$9:$H$16,MATCH($C1078,'Sch 10.1 Rate Design'!$B$9:$B$16,0)),+INDEX('Sch 10.1 Rate Design'!$H$9:$H$16,MATCH($C1078,'Sch 10.1 Rate Design'!$B$9:$B$16,0))-INDEX('Sch 10.1 Rate Design'!$F$9:$F$16,MATCH($C1078,'Sch 10.1 Rate Design'!$B$9:$B$16,0)), S1078-INDEX('Sch 10.1 Rate Design'!$F$9:$F$16,MATCH($C1078,'Sch 10.1 Rate Design'!$B$9:$B$16,0))), 0)),"")</f>
        <v/>
      </c>
      <c r="CB1078" s="324" t="str">
        <f>IF($A1078&lt;&gt;"",IF(OR(T1078="",T1078=0),0,+IF(T1078&gt;+INDEX('Sch 10.1 Rate Design'!$F$9:$F$16,MATCH($C1078,'Sch 10.1 Rate Design'!$B$9:$B$16,0)),IF(T1078&gt;+INDEX('Sch 10.1 Rate Design'!$H$9:$H$16,MATCH($C1078,'Sch 10.1 Rate Design'!$B$9:$B$16,0)),+INDEX('Sch 10.1 Rate Design'!$H$9:$H$16,MATCH($C1078,'Sch 10.1 Rate Design'!$B$9:$B$16,0))-INDEX('Sch 10.1 Rate Design'!$F$9:$F$16,MATCH($C1078,'Sch 10.1 Rate Design'!$B$9:$B$16,0)), T1078-INDEX('Sch 10.1 Rate Design'!$F$9:$F$16,MATCH($C1078,'Sch 10.1 Rate Design'!$B$9:$B$16,0))), 0)),"")</f>
        <v/>
      </c>
      <c r="CC1078" s="324" t="str">
        <f>IF($A1078&lt;&gt;"",IF(OR(U1078="",U1078=0),0,+IF(U1078&gt;+INDEX('Sch 10.1 Rate Design'!$F$9:$F$16,MATCH($C1078,'Sch 10.1 Rate Design'!$B$9:$B$16,0)),IF(U1078&gt;+INDEX('Sch 10.1 Rate Design'!$H$9:$H$16,MATCH($C1078,'Sch 10.1 Rate Design'!$B$9:$B$16,0)),+INDEX('Sch 10.1 Rate Design'!$H$9:$H$16,MATCH($C1078,'Sch 10.1 Rate Design'!$B$9:$B$16,0))-INDEX('Sch 10.1 Rate Design'!$F$9:$F$16,MATCH($C1078,'Sch 10.1 Rate Design'!$B$9:$B$16,0)), U1078-INDEX('Sch 10.1 Rate Design'!$F$9:$F$16,MATCH($C1078,'Sch 10.1 Rate Design'!$B$9:$B$16,0))), 0)),"")</f>
        <v/>
      </c>
      <c r="CD1078" s="324" t="str">
        <f>IF($A1078&lt;&gt;"",IF(OR(V1078="",V1078=0),0,+IF(V1078&gt;+INDEX('Sch 10.1 Rate Design'!$F$9:$F$16,MATCH($C1078,'Sch 10.1 Rate Design'!$B$9:$B$16,0)),IF(V1078&gt;+INDEX('Sch 10.1 Rate Design'!$H$9:$H$16,MATCH($C1078,'Sch 10.1 Rate Design'!$B$9:$B$16,0)),+INDEX('Sch 10.1 Rate Design'!$H$9:$H$16,MATCH($C1078,'Sch 10.1 Rate Design'!$B$9:$B$16,0))-INDEX('Sch 10.1 Rate Design'!$F$9:$F$16,MATCH($C1078,'Sch 10.1 Rate Design'!$B$9:$B$16,0)), V1078-INDEX('Sch 10.1 Rate Design'!$F$9:$F$16,MATCH($C1078,'Sch 10.1 Rate Design'!$B$9:$B$16,0))), 0)),"")</f>
        <v/>
      </c>
      <c r="CE1078" s="324" t="str">
        <f>IF($A1078&lt;&gt;"",IF(OR(W1078="",W1078=0),0,+IF(W1078&gt;+INDEX('Sch 10.1 Rate Design'!$F$9:$F$16,MATCH($C1078,'Sch 10.1 Rate Design'!$B$9:$B$16,0)),IF(W1078&gt;+INDEX('Sch 10.1 Rate Design'!$H$9:$H$16,MATCH($C1078,'Sch 10.1 Rate Design'!$B$9:$B$16,0)),+INDEX('Sch 10.1 Rate Design'!$H$9:$H$16,MATCH($C1078,'Sch 10.1 Rate Design'!$B$9:$B$16,0))-INDEX('Sch 10.1 Rate Design'!$F$9:$F$16,MATCH($C1078,'Sch 10.1 Rate Design'!$B$9:$B$16,0)), W1078-INDEX('Sch 10.1 Rate Design'!$F$9:$F$16,MATCH($C1078,'Sch 10.1 Rate Design'!$B$9:$B$16,0))), 0)),"")</f>
        <v/>
      </c>
      <c r="CF1078" s="324" t="str">
        <f>IF($A1078&lt;&gt;"",IF(OR(X1078="",X1078=0),0,+IF(X1078&gt;+INDEX('Sch 10.1 Rate Design'!$F$9:$F$16,MATCH($C1078,'Sch 10.1 Rate Design'!$B$9:$B$16,0)),IF(X1078&gt;+INDEX('Sch 10.1 Rate Design'!$H$9:$H$16,MATCH($C1078,'Sch 10.1 Rate Design'!$B$9:$B$16,0)),+INDEX('Sch 10.1 Rate Design'!$H$9:$H$16,MATCH($C1078,'Sch 10.1 Rate Design'!$B$9:$B$16,0))-INDEX('Sch 10.1 Rate Design'!$F$9:$F$16,MATCH($C1078,'Sch 10.1 Rate Design'!$B$9:$B$16,0)), X1078-INDEX('Sch 10.1 Rate Design'!$F$9:$F$16,MATCH($C1078,'Sch 10.1 Rate Design'!$B$9:$B$16,0))), 0)),"")</f>
        <v/>
      </c>
      <c r="CG1078" s="545" t="str">
        <f>IF($A1078&lt;&gt;"",IF(OR(Y1078="",Y1078=0),0,+IF(Y1078&gt;+INDEX('Sch 10.1 Rate Design'!$F$9:$F$16,MATCH($C1078,'Sch 10.1 Rate Design'!$B$9:$B$16,0)),IF(Y1078&gt;+INDEX('Sch 10.1 Rate Design'!$H$9:$H$16,MATCH($C1078,'Sch 10.1 Rate Design'!$B$9:$B$16,0)),+INDEX('Sch 10.1 Rate Design'!$H$9:$H$16,MATCH($C1078,'Sch 10.1 Rate Design'!$B$9:$B$16,0))-INDEX('Sch 10.1 Rate Design'!$F$9:$F$16,MATCH($C1078,'Sch 10.1 Rate Design'!$B$9:$B$16,0)), Y1078-INDEX('Sch 10.1 Rate Design'!$F$9:$F$16,MATCH($C1078,'Sch 10.1 Rate Design'!$B$9:$B$16,0))), 0)),"")</f>
        <v/>
      </c>
      <c r="CH1078" s="692" t="str">
        <f>IF($A1078&lt;&gt;"",IF(OR(N1078="",N1078=0), 0, BV1078/'Sch 10.1 Rate Design'!$Z$25*INDEX('Sch 10.1 Rate Design'!$I$9:$I$16,MATCH($C1078,'Sch 10.1 Rate Design'!$B$9:$B$16,0))),"")</f>
        <v/>
      </c>
      <c r="CI1078" s="548" t="str">
        <f>IF($A1078&lt;&gt;"",IF(OR(O1078="",O1078=0), 0, BW1078/'Sch 10.1 Rate Design'!$Z$25*INDEX('Sch 10.1 Rate Design'!$I$9:$I$16,MATCH($C1078,'Sch 10.1 Rate Design'!$B$9:$B$16,0))),"")</f>
        <v/>
      </c>
      <c r="CJ1078" s="548" t="str">
        <f>IF($A1078&lt;&gt;"",IF(OR(P1078="",P1078=0), 0, BX1078/'Sch 10.1 Rate Design'!$Z$25*INDEX('Sch 10.1 Rate Design'!$I$9:$I$16,MATCH($C1078,'Sch 10.1 Rate Design'!$B$9:$B$16,0))),"")</f>
        <v/>
      </c>
      <c r="CK1078" s="548" t="str">
        <f>IF($A1078&lt;&gt;"",IF(OR(Q1078="",Q1078=0), 0, BY1078/'Sch 10.1 Rate Design'!$Z$25*INDEX('Sch 10.1 Rate Design'!$I$9:$I$16,MATCH($C1078,'Sch 10.1 Rate Design'!$B$9:$B$16,0))),"")</f>
        <v/>
      </c>
      <c r="CL1078" s="548" t="str">
        <f>IF($A1078&lt;&gt;"",IF(OR(R1078="",R1078=0), 0, BZ1078/'Sch 10.1 Rate Design'!$Z$25*INDEX('Sch 10.1 Rate Design'!$I$9:$I$16,MATCH($C1078,'Sch 10.1 Rate Design'!$B$9:$B$16,0))),"")</f>
        <v/>
      </c>
      <c r="CM1078" s="548" t="str">
        <f>IF($A1078&lt;&gt;"",IF(OR(S1078="",S1078=0), 0, CA1078/'Sch 10.1 Rate Design'!$Z$25*INDEX('Sch 10.1 Rate Design'!$I$9:$I$16,MATCH($C1078,'Sch 10.1 Rate Design'!$B$9:$B$16,0))),"")</f>
        <v/>
      </c>
      <c r="CN1078" s="548" t="str">
        <f>IF($A1078&lt;&gt;"",IF(OR(T1078="",T1078=0), 0, CB1078/'Sch 10.1 Rate Design'!$Z$25*INDEX('Sch 10.1 Rate Design'!$I$9:$I$16,MATCH($C1078,'Sch 10.1 Rate Design'!$B$9:$B$16,0))),"")</f>
        <v/>
      </c>
      <c r="CO1078" s="548" t="str">
        <f>IF($A1078&lt;&gt;"",IF(OR(U1078="",U1078=0), 0, CC1078/'Sch 10.1 Rate Design'!$Z$25*INDEX('Sch 10.1 Rate Design'!$I$9:$I$16,MATCH($C1078,'Sch 10.1 Rate Design'!$B$9:$B$16,0))),"")</f>
        <v/>
      </c>
      <c r="CP1078" s="548" t="str">
        <f>IF($A1078&lt;&gt;"",IF(OR(V1078="",V1078=0), 0, CD1078/'Sch 10.1 Rate Design'!$Z$25*INDEX('Sch 10.1 Rate Design'!$I$9:$I$16,MATCH($C1078,'Sch 10.1 Rate Design'!$B$9:$B$16,0))),"")</f>
        <v/>
      </c>
      <c r="CQ1078" s="548" t="str">
        <f>IF($A1078&lt;&gt;"",IF(OR(W1078="",W1078=0), 0, CE1078/'Sch 10.1 Rate Design'!$Z$25*INDEX('Sch 10.1 Rate Design'!$I$9:$I$16,MATCH($C1078,'Sch 10.1 Rate Design'!$B$9:$B$16,0))),"")</f>
        <v/>
      </c>
      <c r="CR1078" s="548" t="str">
        <f>IF($A1078&lt;&gt;"",IF(OR(X1078="",X1078=0), 0, CF1078/'Sch 10.1 Rate Design'!$Z$25*INDEX('Sch 10.1 Rate Design'!$I$9:$I$16,MATCH($C1078,'Sch 10.1 Rate Design'!$B$9:$B$16,0))),"")</f>
        <v/>
      </c>
      <c r="CS1078" s="547" t="str">
        <f>IF($A1078&lt;&gt;"",IF(OR(Y1078="",Y1078=0), 0, CG1078/'Sch 10.1 Rate Design'!$Z$25*INDEX('Sch 10.1 Rate Design'!$I$9:$I$16,MATCH($C1078,'Sch 10.1 Rate Design'!$B$9:$B$16,0))),"")</f>
        <v/>
      </c>
      <c r="CT1078" s="546" t="str">
        <f>IF($A1078&lt;&gt;"",IF(OR(N1078="",N1078=0),0,IF(N1078&gt;INDEX('Sch 10.1 Rate Design'!$J$9:$J$16,MATCH($C1078,'Sch 10.1 Rate Design'!$B$9:$B$16,0)),N1078-INDEX('Sch 10.1 Rate Design'!$J$9:$J$16,MATCH($C1078,'Sch 10.1 Rate Design'!$B$9:$B$16,0)),0)),"")</f>
        <v/>
      </c>
      <c r="CU1078" s="324" t="str">
        <f>IF($A1078&lt;&gt;"",IF(OR(O1078="",O1078=0),0,IF(O1078&gt;INDEX('Sch 10.1 Rate Design'!$J$9:$J$16,MATCH($C1078,'Sch 10.1 Rate Design'!$B$9:$B$16,0)),O1078-INDEX('Sch 10.1 Rate Design'!$J$9:$J$16,MATCH($C1078,'Sch 10.1 Rate Design'!$B$9:$B$16,0)),0)),"")</f>
        <v/>
      </c>
      <c r="CV1078" s="324" t="str">
        <f>IF($A1078&lt;&gt;"",IF(OR(P1078="",P1078=0),0,IF(P1078&gt;INDEX('Sch 10.1 Rate Design'!$J$9:$J$16,MATCH($C1078,'Sch 10.1 Rate Design'!$B$9:$B$16,0)),P1078-INDEX('Sch 10.1 Rate Design'!$J$9:$J$16,MATCH($C1078,'Sch 10.1 Rate Design'!$B$9:$B$16,0)),0)),"")</f>
        <v/>
      </c>
      <c r="CW1078" s="324" t="str">
        <f>IF($A1078&lt;&gt;"",IF(OR(Q1078="",Q1078=0),0,IF(Q1078&gt;INDEX('Sch 10.1 Rate Design'!$J$9:$J$16,MATCH($C1078,'Sch 10.1 Rate Design'!$B$9:$B$16,0)),Q1078-INDEX('Sch 10.1 Rate Design'!$J$9:$J$16,MATCH($C1078,'Sch 10.1 Rate Design'!$B$9:$B$16,0)),0)),"")</f>
        <v/>
      </c>
      <c r="CX1078" s="324" t="str">
        <f>IF($A1078&lt;&gt;"",IF(OR(R1078="",R1078=0),0,IF(R1078&gt;INDEX('Sch 10.1 Rate Design'!$J$9:$J$16,MATCH($C1078,'Sch 10.1 Rate Design'!$B$9:$B$16,0)),R1078-INDEX('Sch 10.1 Rate Design'!$J$9:$J$16,MATCH($C1078,'Sch 10.1 Rate Design'!$B$9:$B$16,0)),0)),"")</f>
        <v/>
      </c>
      <c r="CY1078" s="324" t="str">
        <f>IF($A1078&lt;&gt;"",IF(OR(S1078="",S1078=0),0,IF(S1078&gt;INDEX('Sch 10.1 Rate Design'!$J$9:$J$16,MATCH($C1078,'Sch 10.1 Rate Design'!$B$9:$B$16,0)),S1078-INDEX('Sch 10.1 Rate Design'!$J$9:$J$16,MATCH($C1078,'Sch 10.1 Rate Design'!$B$9:$B$16,0)),0)),"")</f>
        <v/>
      </c>
      <c r="CZ1078" s="324" t="str">
        <f>IF($A1078&lt;&gt;"",IF(OR(T1078="",T1078=0),0,IF(T1078&gt;INDEX('Sch 10.1 Rate Design'!$J$9:$J$16,MATCH($C1078,'Sch 10.1 Rate Design'!$B$9:$B$16,0)),T1078-INDEX('Sch 10.1 Rate Design'!$J$9:$J$16,MATCH($C1078,'Sch 10.1 Rate Design'!$B$9:$B$16,0)),0)),"")</f>
        <v/>
      </c>
      <c r="DA1078" s="324" t="str">
        <f>IF($A1078&lt;&gt;"",IF(OR(U1078="",U1078=0),0,IF(U1078&gt;INDEX('Sch 10.1 Rate Design'!$J$9:$J$16,MATCH($C1078,'Sch 10.1 Rate Design'!$B$9:$B$16,0)),U1078-INDEX('Sch 10.1 Rate Design'!$J$9:$J$16,MATCH($C1078,'Sch 10.1 Rate Design'!$B$9:$B$16,0)),0)),"")</f>
        <v/>
      </c>
      <c r="DB1078" s="324" t="str">
        <f>IF($A1078&lt;&gt;"",IF(OR(V1078="",V1078=0),0,IF(V1078&gt;INDEX('Sch 10.1 Rate Design'!$J$9:$J$16,MATCH($C1078,'Sch 10.1 Rate Design'!$B$9:$B$16,0)),V1078-INDEX('Sch 10.1 Rate Design'!$J$9:$J$16,MATCH($C1078,'Sch 10.1 Rate Design'!$B$9:$B$16,0)),0)),"")</f>
        <v/>
      </c>
      <c r="DC1078" s="324" t="str">
        <f>IF($A1078&lt;&gt;"",IF(OR(W1078="",W1078=0),0,IF(W1078&gt;INDEX('Sch 10.1 Rate Design'!$J$9:$J$16,MATCH($C1078,'Sch 10.1 Rate Design'!$B$9:$B$16,0)),W1078-INDEX('Sch 10.1 Rate Design'!$J$9:$J$16,MATCH($C1078,'Sch 10.1 Rate Design'!$B$9:$B$16,0)),0)),"")</f>
        <v/>
      </c>
      <c r="DD1078" s="324" t="str">
        <f>IF($A1078&lt;&gt;"",IF(OR(X1078="",X1078=0),0,IF(X1078&gt;INDEX('Sch 10.1 Rate Design'!$J$9:$J$16,MATCH($C1078,'Sch 10.1 Rate Design'!$B$9:$B$16,0)),X1078-INDEX('Sch 10.1 Rate Design'!$J$9:$J$16,MATCH($C1078,'Sch 10.1 Rate Design'!$B$9:$B$16,0)),0)),"")</f>
        <v/>
      </c>
      <c r="DE1078" s="545" t="str">
        <f>IF($A1078&lt;&gt;"",IF(OR(Y1078="",Y1078=0),0,IF(Y1078&gt;INDEX('Sch 10.1 Rate Design'!$J$9:$J$16,MATCH($C1078,'Sch 10.1 Rate Design'!$B$9:$B$16,0)),Y1078-INDEX('Sch 10.1 Rate Design'!$J$9:$J$16,MATCH($C1078,'Sch 10.1 Rate Design'!$B$9:$B$16,0)),0)),"")</f>
        <v/>
      </c>
      <c r="DF1078" s="692" t="str">
        <f>IF($A1078&lt;&gt;"",IF(OR(N1078="",N1078=0), 0, CT1078/'Sch 10.1 Rate Design'!$Z$25*INDEX('Sch 10.1 Rate Design'!$K$9:$K$16,MATCH($C1078,'Sch 10.1 Rate Design'!$B$9:$B$16,0))),"")</f>
        <v/>
      </c>
      <c r="DG1078" s="548" t="str">
        <f>IF($A1078&lt;&gt;"",IF(OR(O1078="",O1078=0), 0, CU1078/'Sch 10.1 Rate Design'!$Z$25*INDEX('Sch 10.1 Rate Design'!$K$9:$K$16,MATCH($C1078,'Sch 10.1 Rate Design'!$B$9:$B$16,0))),"")</f>
        <v/>
      </c>
      <c r="DH1078" s="548" t="str">
        <f>IF($A1078&lt;&gt;"",IF(OR(P1078="",P1078=0), 0, CV1078/'Sch 10.1 Rate Design'!$Z$25*INDEX('Sch 10.1 Rate Design'!$K$9:$K$16,MATCH($C1078,'Sch 10.1 Rate Design'!$B$9:$B$16,0))),"")</f>
        <v/>
      </c>
      <c r="DI1078" s="548" t="str">
        <f>IF($A1078&lt;&gt;"",IF(OR(Q1078="",Q1078=0), 0, CW1078/'Sch 10.1 Rate Design'!$Z$25*INDEX('Sch 10.1 Rate Design'!$K$9:$K$16,MATCH($C1078,'Sch 10.1 Rate Design'!$B$9:$B$16,0))),"")</f>
        <v/>
      </c>
      <c r="DJ1078" s="548" t="str">
        <f>IF($A1078&lt;&gt;"",IF(OR(R1078="",R1078=0), 0, CX1078/'Sch 10.1 Rate Design'!$Z$25*INDEX('Sch 10.1 Rate Design'!$K$9:$K$16,MATCH($C1078,'Sch 10.1 Rate Design'!$B$9:$B$16,0))),"")</f>
        <v/>
      </c>
      <c r="DK1078" s="548" t="str">
        <f>IF($A1078&lt;&gt;"",IF(OR(S1078="",S1078=0), 0, CY1078/'Sch 10.1 Rate Design'!$Z$25*INDEX('Sch 10.1 Rate Design'!$K$9:$K$16,MATCH($C1078,'Sch 10.1 Rate Design'!$B$9:$B$16,0))),"")</f>
        <v/>
      </c>
      <c r="DL1078" s="548" t="str">
        <f>IF($A1078&lt;&gt;"",IF(OR(T1078="",T1078=0), 0, CZ1078/'Sch 10.1 Rate Design'!$Z$25*INDEX('Sch 10.1 Rate Design'!$K$9:$K$16,MATCH($C1078,'Sch 10.1 Rate Design'!$B$9:$B$16,0))),"")</f>
        <v/>
      </c>
      <c r="DM1078" s="548" t="str">
        <f>IF($A1078&lt;&gt;"",IF(OR(U1078="",U1078=0), 0, DA1078/'Sch 10.1 Rate Design'!$Z$25*INDEX('Sch 10.1 Rate Design'!$K$9:$K$16,MATCH($C1078,'Sch 10.1 Rate Design'!$B$9:$B$16,0))),"")</f>
        <v/>
      </c>
      <c r="DN1078" s="548" t="str">
        <f>IF($A1078&lt;&gt;"",IF(OR(V1078="",V1078=0), 0, DB1078/'Sch 10.1 Rate Design'!$Z$25*INDEX('Sch 10.1 Rate Design'!$K$9:$K$16,MATCH($C1078,'Sch 10.1 Rate Design'!$B$9:$B$16,0))),"")</f>
        <v/>
      </c>
      <c r="DO1078" s="548" t="str">
        <f>IF($A1078&lt;&gt;"",IF(OR(W1078="",W1078=0), 0, DC1078/'Sch 10.1 Rate Design'!$Z$25*INDEX('Sch 10.1 Rate Design'!$K$9:$K$16,MATCH($C1078,'Sch 10.1 Rate Design'!$B$9:$B$16,0))),"")</f>
        <v/>
      </c>
      <c r="DP1078" s="548" t="str">
        <f>IF($A1078&lt;&gt;"",IF(OR(X1078="",X1078=0), 0, DD1078/'Sch 10.1 Rate Design'!$Z$25*INDEX('Sch 10.1 Rate Design'!$K$9:$K$16,MATCH($C1078,'Sch 10.1 Rate Design'!$B$9:$B$16,0))),"")</f>
        <v/>
      </c>
      <c r="DQ1078" s="547" t="str">
        <f>IF($A1078&lt;&gt;"",IF(OR(Y1078="",Y1078=0), 0, DE1078/'Sch 10.1 Rate Design'!$Z$25*INDEX('Sch 10.1 Rate Design'!$K$9:$K$16,MATCH($C1078,'Sch 10.1 Rate Design'!$B$9:$B$16,0))),"")</f>
        <v/>
      </c>
      <c r="DR1078" s="546" t="str">
        <f>IF($A1078&lt;&gt;"",IF(OR(N1078="",N1078=0), 0,INDEX('Sch 10.1 Rate Design'!$D$9:$D$16,MATCH($C1078,'Sch 10.1 Rate Design'!$B$9:$B$16,0))),"")</f>
        <v/>
      </c>
      <c r="DS1078" s="324" t="str">
        <f>IF($A1078&lt;&gt;"",IF(OR(O1078="",O1078=0), 0,INDEX('Sch 10.1 Rate Design'!$D$9:$D$16,MATCH($C1078,'Sch 10.1 Rate Design'!$B$9:$B$16,0))),"")</f>
        <v/>
      </c>
      <c r="DT1078" s="324" t="str">
        <f>IF($A1078&lt;&gt;"",IF(OR(P1078="",P1078=0), 0,INDEX('Sch 10.1 Rate Design'!$D$9:$D$16,MATCH($C1078,'Sch 10.1 Rate Design'!$B$9:$B$16,0))),"")</f>
        <v/>
      </c>
      <c r="DU1078" s="324" t="str">
        <f>IF($A1078&lt;&gt;"",IF(OR(Q1078="",Q1078=0), 0,INDEX('Sch 10.1 Rate Design'!$D$9:$D$16,MATCH($C1078,'Sch 10.1 Rate Design'!$B$9:$B$16,0))),"")</f>
        <v/>
      </c>
      <c r="DV1078" s="324" t="str">
        <f>IF($A1078&lt;&gt;"",IF(OR(R1078="",R1078=0), 0,INDEX('Sch 10.1 Rate Design'!$D$9:$D$16,MATCH($C1078,'Sch 10.1 Rate Design'!$B$9:$B$16,0))),"")</f>
        <v/>
      </c>
      <c r="DW1078" s="324" t="str">
        <f>IF($A1078&lt;&gt;"",IF(OR(S1078="",S1078=0), 0,INDEX('Sch 10.1 Rate Design'!$D$9:$D$16,MATCH($C1078,'Sch 10.1 Rate Design'!$B$9:$B$16,0))),"")</f>
        <v/>
      </c>
      <c r="DX1078" s="324" t="str">
        <f>IF($A1078&lt;&gt;"",IF(OR(T1078="",T1078=0), 0,INDEX('Sch 10.1 Rate Design'!$D$9:$D$16,MATCH($C1078,'Sch 10.1 Rate Design'!$B$9:$B$16,0))),"")</f>
        <v/>
      </c>
      <c r="DY1078" s="324" t="str">
        <f>IF($A1078&lt;&gt;"",IF(OR(U1078="",U1078=0), 0,INDEX('Sch 10.1 Rate Design'!$D$9:$D$16,MATCH($C1078,'Sch 10.1 Rate Design'!$B$9:$B$16,0))),"")</f>
        <v/>
      </c>
      <c r="DZ1078" s="324" t="str">
        <f>IF($A1078&lt;&gt;"",IF(OR(V1078="",V1078=0), 0,INDEX('Sch 10.1 Rate Design'!$D$9:$D$16,MATCH($C1078,'Sch 10.1 Rate Design'!$B$9:$B$16,0))),"")</f>
        <v/>
      </c>
      <c r="EA1078" s="324" t="str">
        <f>IF($A1078&lt;&gt;"",IF(OR(W1078="",W1078=0), 0,INDEX('Sch 10.1 Rate Design'!$D$9:$D$16,MATCH($C1078,'Sch 10.1 Rate Design'!$B$9:$B$16,0))),"")</f>
        <v/>
      </c>
      <c r="EB1078" s="324" t="str">
        <f>IF($A1078&lt;&gt;"",IF(OR(X1078="",X1078=0), 0,INDEX('Sch 10.1 Rate Design'!$D$9:$D$16,MATCH($C1078,'Sch 10.1 Rate Design'!$B$9:$B$16,0))),"")</f>
        <v/>
      </c>
      <c r="EC1078" s="545" t="str">
        <f>IF($A1078&lt;&gt;"",IF(OR(Y1078="",Y1078=0), 0,INDEX('Sch 10.1 Rate Design'!$D$9:$D$16,MATCH($C1078,'Sch 10.1 Rate Design'!$B$9:$B$16,0))),"")</f>
        <v/>
      </c>
      <c r="ED1078" s="546"/>
      <c r="EE1078" s="324"/>
      <c r="EF1078" s="324"/>
      <c r="EG1078" s="324"/>
      <c r="EH1078" s="324"/>
      <c r="EI1078" s="324"/>
      <c r="EJ1078" s="324"/>
      <c r="EK1078" s="324"/>
      <c r="EL1078" s="324"/>
      <c r="EM1078" s="324"/>
      <c r="EN1078" s="324"/>
      <c r="EO1078" s="545"/>
      <c r="EP1078" s="324"/>
    </row>
    <row r="1079" spans="1:146" x14ac:dyDescent="0.2">
      <c r="A1079" s="324" t="str">
        <f>IF(Inputs!AO1075&lt;&gt;"",Inputs!AO1075,"")</f>
        <v/>
      </c>
      <c r="B1079" s="324" t="str">
        <f t="shared" si="229"/>
        <v/>
      </c>
      <c r="C1079" s="727" t="str">
        <f>IF($A1079&lt;&gt;"",Inputs!AN1075,"")</f>
        <v/>
      </c>
      <c r="D1079" s="549" t="str">
        <f t="shared" si="222"/>
        <v/>
      </c>
      <c r="E1079" s="549" t="str">
        <f t="shared" si="223"/>
        <v/>
      </c>
      <c r="F1079" s="324" t="str">
        <f t="shared" si="230"/>
        <v/>
      </c>
      <c r="G1079" s="324" t="str">
        <f t="shared" si="224"/>
        <v/>
      </c>
      <c r="H1079" s="790">
        <f t="shared" si="225"/>
        <v>0</v>
      </c>
      <c r="I1079" s="790">
        <f t="shared" si="226"/>
        <v>0</v>
      </c>
      <c r="J1079" s="790">
        <f t="shared" si="227"/>
        <v>0</v>
      </c>
      <c r="K1079" s="790">
        <f t="shared" si="228"/>
        <v>0</v>
      </c>
      <c r="L1079" s="787" t="str">
        <f>IF($A1079&lt;&gt;"",INDEX(Inputs!$AP1075:$BA1075,,MATCH('Sch 10.2 Rate Data'!X$7,Inputs!$AP$4:$BA$4,0)),"")</f>
        <v/>
      </c>
      <c r="M1079" s="787" t="str">
        <f>IF($A1079&lt;&gt;"",INDEX(Inputs!$AP1075:$BA1075,,MATCH('Sch 10.2 Rate Data'!Y$7,Inputs!$AP$4:$BA$4,0)),"")</f>
        <v/>
      </c>
      <c r="N1079" s="546" t="str">
        <f>IF($A1079&lt;&gt;"",INDEX(Inputs!$AP1075:$BA1075,,MATCH('Sch 10.2 Rate Data'!N$7,Inputs!$AP$4:$BA$4,0)),"")</f>
        <v/>
      </c>
      <c r="O1079" s="324" t="str">
        <f>IF($A1079&lt;&gt;"",INDEX(Inputs!$AP1075:$BA1075,,MATCH('Sch 10.2 Rate Data'!O$7,Inputs!$AP$4:$BA$4,0)),"")</f>
        <v/>
      </c>
      <c r="P1079" s="324" t="str">
        <f>IF($A1079&lt;&gt;"",INDEX(Inputs!$AP1075:$BA1075,,MATCH('Sch 10.2 Rate Data'!P$7,Inputs!$AP$4:$BA$4,0)),"")</f>
        <v/>
      </c>
      <c r="Q1079" s="324" t="str">
        <f>IF($A1079&lt;&gt;"",INDEX(Inputs!$AP1075:$BA1075,,MATCH('Sch 10.2 Rate Data'!Q$7,Inputs!$AP$4:$BA$4,0)),"")</f>
        <v/>
      </c>
      <c r="R1079" s="324" t="str">
        <f>IF($A1079&lt;&gt;"",INDEX(Inputs!$AP1075:$BA1075,,MATCH('Sch 10.2 Rate Data'!R$7,Inputs!$AP$4:$BA$4,0)),"")</f>
        <v/>
      </c>
      <c r="S1079" s="324" t="str">
        <f>IF($A1079&lt;&gt;"",INDEX(Inputs!$AP1075:$BA1075,,MATCH('Sch 10.2 Rate Data'!S$7,Inputs!$AP$4:$BA$4,0)),"")</f>
        <v/>
      </c>
      <c r="T1079" s="324" t="str">
        <f>IF($A1079&lt;&gt;"",INDEX(Inputs!$AP1075:$BA1075,,MATCH('Sch 10.2 Rate Data'!T$7,Inputs!$AP$4:$BA$4,0)),"")</f>
        <v/>
      </c>
      <c r="U1079" s="324" t="str">
        <f>IF($A1079&lt;&gt;"",INDEX(Inputs!$AP1075:$BA1075,,MATCH('Sch 10.2 Rate Data'!U$7,Inputs!$AP$4:$BA$4,0)),"")</f>
        <v/>
      </c>
      <c r="V1079" s="324" t="str">
        <f>IF($A1079&lt;&gt;"",INDEX(Inputs!$AP1075:$BA1075,,MATCH('Sch 10.2 Rate Data'!V$7,Inputs!$AP$4:$BA$4,0)),"")</f>
        <v/>
      </c>
      <c r="W1079" s="324" t="str">
        <f>IF($A1079&lt;&gt;"",INDEX(Inputs!$AP1075:$BA1075,,MATCH('Sch 10.2 Rate Data'!W$7,Inputs!$AP$4:$BA$4,0)),"")</f>
        <v/>
      </c>
      <c r="X1079" s="324" t="str">
        <f>IF($A1079&lt;&gt;"",INDEX(Inputs!$AP1075:$BA1075,,MATCH('Sch 10.2 Rate Data'!X$7,Inputs!$AP$4:$BA$4,0)),"")</f>
        <v/>
      </c>
      <c r="Y1079" s="545" t="str">
        <f>IF($A1079&lt;&gt;"",INDEX(Inputs!$AP1075:$BA1075,,MATCH('Sch 10.2 Rate Data'!Y$7,Inputs!$AP$4:$BA$4,0)),"")</f>
        <v/>
      </c>
      <c r="Z1079" s="692" t="str">
        <f t="shared" si="232"/>
        <v/>
      </c>
      <c r="AA1079" s="548" t="str">
        <f t="shared" si="232"/>
        <v/>
      </c>
      <c r="AB1079" s="548" t="str">
        <f t="shared" si="232"/>
        <v/>
      </c>
      <c r="AC1079" s="548" t="str">
        <f t="shared" si="231"/>
        <v/>
      </c>
      <c r="AD1079" s="548" t="str">
        <f t="shared" si="231"/>
        <v/>
      </c>
      <c r="AE1079" s="548" t="str">
        <f t="shared" si="231"/>
        <v/>
      </c>
      <c r="AF1079" s="548" t="str">
        <f t="shared" si="231"/>
        <v/>
      </c>
      <c r="AG1079" s="548" t="str">
        <f t="shared" si="231"/>
        <v/>
      </c>
      <c r="AH1079" s="548" t="str">
        <f t="shared" si="231"/>
        <v/>
      </c>
      <c r="AI1079" s="548" t="str">
        <f t="shared" si="231"/>
        <v/>
      </c>
      <c r="AJ1079" s="548" t="str">
        <f t="shared" si="231"/>
        <v/>
      </c>
      <c r="AK1079" s="547" t="str">
        <f t="shared" si="231"/>
        <v/>
      </c>
      <c r="AL1079" s="692" t="str">
        <f>IF($A1079&lt;&gt;"",IF(OR(N1079="",N1079=0), 0, INDEX('Sch 10.1 Rate Design'!$E$9:$E$16,MATCH($C1079,'Sch 10.1 Rate Design'!$B$9:$B$16,0))),"")</f>
        <v/>
      </c>
      <c r="AM1079" s="548" t="str">
        <f>IF($A1079&lt;&gt;"",IF(OR(O1079="",O1079=0), 0, INDEX('Sch 10.1 Rate Design'!$E$9:$E$16,MATCH($C1079,'Sch 10.1 Rate Design'!$B$9:$B$16,0))),"")</f>
        <v/>
      </c>
      <c r="AN1079" s="548" t="str">
        <f>IF($A1079&lt;&gt;"",IF(OR(P1079="",P1079=0), 0, INDEX('Sch 10.1 Rate Design'!$E$9:$E$16,MATCH($C1079,'Sch 10.1 Rate Design'!$B$9:$B$16,0))),"")</f>
        <v/>
      </c>
      <c r="AO1079" s="548" t="str">
        <f>IF($A1079&lt;&gt;"",IF(OR(Q1079="",Q1079=0), 0, INDEX('Sch 10.1 Rate Design'!$E$9:$E$16,MATCH($C1079,'Sch 10.1 Rate Design'!$B$9:$B$16,0))),"")</f>
        <v/>
      </c>
      <c r="AP1079" s="548" t="str">
        <f>IF($A1079&lt;&gt;"",IF(OR(R1079="",R1079=0), 0, INDEX('Sch 10.1 Rate Design'!$E$9:$E$16,MATCH($C1079,'Sch 10.1 Rate Design'!$B$9:$B$16,0))),"")</f>
        <v/>
      </c>
      <c r="AQ1079" s="548" t="str">
        <f>IF($A1079&lt;&gt;"",IF(OR(S1079="",S1079=0), 0, INDEX('Sch 10.1 Rate Design'!$E$9:$E$16,MATCH($C1079,'Sch 10.1 Rate Design'!$B$9:$B$16,0))),"")</f>
        <v/>
      </c>
      <c r="AR1079" s="548" t="str">
        <f>IF($A1079&lt;&gt;"",IF(OR(T1079="",T1079=0), 0, INDEX('Sch 10.1 Rate Design'!$E$9:$E$16,MATCH($C1079,'Sch 10.1 Rate Design'!$B$9:$B$16,0))),"")</f>
        <v/>
      </c>
      <c r="AS1079" s="548" t="str">
        <f>IF($A1079&lt;&gt;"",IF(OR(U1079="",U1079=0), 0, INDEX('Sch 10.1 Rate Design'!$E$9:$E$16,MATCH($C1079,'Sch 10.1 Rate Design'!$B$9:$B$16,0))),"")</f>
        <v/>
      </c>
      <c r="AT1079" s="548" t="str">
        <f>IF($A1079&lt;&gt;"",IF(OR(V1079="",V1079=0), 0, INDEX('Sch 10.1 Rate Design'!$E$9:$E$16,MATCH($C1079,'Sch 10.1 Rate Design'!$B$9:$B$16,0))),"")</f>
        <v/>
      </c>
      <c r="AU1079" s="548" t="str">
        <f>IF($A1079&lt;&gt;"",IF(OR(W1079="",W1079=0), 0, INDEX('Sch 10.1 Rate Design'!$E$9:$E$16,MATCH($C1079,'Sch 10.1 Rate Design'!$B$9:$B$16,0))),"")</f>
        <v/>
      </c>
      <c r="AV1079" s="548" t="str">
        <f>IF($A1079&lt;&gt;"",IF(OR(X1079="",X1079=0), 0, INDEX('Sch 10.1 Rate Design'!$E$9:$E$16,MATCH($C1079,'Sch 10.1 Rate Design'!$B$9:$B$16,0))),"")</f>
        <v/>
      </c>
      <c r="AW1079" s="547" t="str">
        <f>IF($A1079&lt;&gt;"",IF(OR(Y1079="",Y1079=0), 0, INDEX('Sch 10.1 Rate Design'!$E$9:$E$16,MATCH($C1079,'Sch 10.1 Rate Design'!$B$9:$B$16,0))),"")</f>
        <v/>
      </c>
      <c r="AX1079" s="546" t="str">
        <f>IF($A1079&lt;&gt;"",IF(OR(N1079="",N1079=0),0,+IF(N1079&gt;+INDEX('Sch 10.1 Rate Design'!$D$9:$D$16,MATCH($C1079,'Sch 10.1 Rate Design'!$B$9:$B$16,0)),IF(N1079&gt;+INDEX('Sch 10.1 Rate Design'!$F$9:$F$16,MATCH($C1079,'Sch 10.1 Rate Design'!$B$9:$B$16,0)),+INDEX('Sch 10.1 Rate Design'!$F$9:$F$16,MATCH($C1079,'Sch 10.1 Rate Design'!$B$9:$B$16,0))-INDEX('Sch 10.1 Rate Design'!$D$9:$D$16,MATCH($C1079,'Sch 10.1 Rate Design'!$B$9:$B$16,0)), N1079-INDEX('Sch 10.1 Rate Design'!$D$9:$D$16,MATCH($C1079,'Sch 10.1 Rate Design'!$B$9:$B$16,0))),0)),"")</f>
        <v/>
      </c>
      <c r="AY1079" s="324" t="str">
        <f>IF($A1079&lt;&gt;"",IF(OR(O1079="",O1079=0),0,+IF(O1079&gt;+INDEX('Sch 10.1 Rate Design'!$D$9:$D$16,MATCH($C1079,'Sch 10.1 Rate Design'!$B$9:$B$16,0)),IF(O1079&gt;+INDEX('Sch 10.1 Rate Design'!$F$9:$F$16,MATCH($C1079,'Sch 10.1 Rate Design'!$B$9:$B$16,0)),+INDEX('Sch 10.1 Rate Design'!$F$9:$F$16,MATCH($C1079,'Sch 10.1 Rate Design'!$B$9:$B$16,0))-INDEX('Sch 10.1 Rate Design'!$D$9:$D$16,MATCH($C1079,'Sch 10.1 Rate Design'!$B$9:$B$16,0)), O1079-INDEX('Sch 10.1 Rate Design'!$D$9:$D$16,MATCH($C1079,'Sch 10.1 Rate Design'!$B$9:$B$16,0))),0)),"")</f>
        <v/>
      </c>
      <c r="AZ1079" s="324" t="str">
        <f>IF($A1079&lt;&gt;"",IF(OR(P1079="",P1079=0),0,+IF(P1079&gt;+INDEX('Sch 10.1 Rate Design'!$D$9:$D$16,MATCH($C1079,'Sch 10.1 Rate Design'!$B$9:$B$16,0)),IF(P1079&gt;+INDEX('Sch 10.1 Rate Design'!$F$9:$F$16,MATCH($C1079,'Sch 10.1 Rate Design'!$B$9:$B$16,0)),+INDEX('Sch 10.1 Rate Design'!$F$9:$F$16,MATCH($C1079,'Sch 10.1 Rate Design'!$B$9:$B$16,0))-INDEX('Sch 10.1 Rate Design'!$D$9:$D$16,MATCH($C1079,'Sch 10.1 Rate Design'!$B$9:$B$16,0)), P1079-INDEX('Sch 10.1 Rate Design'!$D$9:$D$16,MATCH($C1079,'Sch 10.1 Rate Design'!$B$9:$B$16,0))),0)),"")</f>
        <v/>
      </c>
      <c r="BA1079" s="324" t="str">
        <f>IF($A1079&lt;&gt;"",IF(OR(Q1079="",Q1079=0),0,+IF(Q1079&gt;+INDEX('Sch 10.1 Rate Design'!$D$9:$D$16,MATCH($C1079,'Sch 10.1 Rate Design'!$B$9:$B$16,0)),IF(Q1079&gt;+INDEX('Sch 10.1 Rate Design'!$F$9:$F$16,MATCH($C1079,'Sch 10.1 Rate Design'!$B$9:$B$16,0)),+INDEX('Sch 10.1 Rate Design'!$F$9:$F$16,MATCH($C1079,'Sch 10.1 Rate Design'!$B$9:$B$16,0))-INDEX('Sch 10.1 Rate Design'!$D$9:$D$16,MATCH($C1079,'Sch 10.1 Rate Design'!$B$9:$B$16,0)), Q1079-INDEX('Sch 10.1 Rate Design'!$D$9:$D$16,MATCH($C1079,'Sch 10.1 Rate Design'!$B$9:$B$16,0))),0)),"")</f>
        <v/>
      </c>
      <c r="BB1079" s="324" t="str">
        <f>IF($A1079&lt;&gt;"",IF(OR(R1079="",R1079=0),0,+IF(R1079&gt;+INDEX('Sch 10.1 Rate Design'!$D$9:$D$16,MATCH($C1079,'Sch 10.1 Rate Design'!$B$9:$B$16,0)),IF(R1079&gt;+INDEX('Sch 10.1 Rate Design'!$F$9:$F$16,MATCH($C1079,'Sch 10.1 Rate Design'!$B$9:$B$16,0)),+INDEX('Sch 10.1 Rate Design'!$F$9:$F$16,MATCH($C1079,'Sch 10.1 Rate Design'!$B$9:$B$16,0))-INDEX('Sch 10.1 Rate Design'!$D$9:$D$16,MATCH($C1079,'Sch 10.1 Rate Design'!$B$9:$B$16,0)), R1079-INDEX('Sch 10.1 Rate Design'!$D$9:$D$16,MATCH($C1079,'Sch 10.1 Rate Design'!$B$9:$B$16,0))),0)),"")</f>
        <v/>
      </c>
      <c r="BC1079" s="324" t="str">
        <f>IF($A1079&lt;&gt;"",IF(OR(S1079="",S1079=0),0,+IF(S1079&gt;+INDEX('Sch 10.1 Rate Design'!$D$9:$D$16,MATCH($C1079,'Sch 10.1 Rate Design'!$B$9:$B$16,0)),IF(S1079&gt;+INDEX('Sch 10.1 Rate Design'!$F$9:$F$16,MATCH($C1079,'Sch 10.1 Rate Design'!$B$9:$B$16,0)),+INDEX('Sch 10.1 Rate Design'!$F$9:$F$16,MATCH($C1079,'Sch 10.1 Rate Design'!$B$9:$B$16,0))-INDEX('Sch 10.1 Rate Design'!$D$9:$D$16,MATCH($C1079,'Sch 10.1 Rate Design'!$B$9:$B$16,0)), S1079-INDEX('Sch 10.1 Rate Design'!$D$9:$D$16,MATCH($C1079,'Sch 10.1 Rate Design'!$B$9:$B$16,0))),0)),"")</f>
        <v/>
      </c>
      <c r="BD1079" s="324" t="str">
        <f>IF($A1079&lt;&gt;"",IF(OR(T1079="",T1079=0),0,+IF(T1079&gt;+INDEX('Sch 10.1 Rate Design'!$D$9:$D$16,MATCH($C1079,'Sch 10.1 Rate Design'!$B$9:$B$16,0)),IF(T1079&gt;+INDEX('Sch 10.1 Rate Design'!$F$9:$F$16,MATCH($C1079,'Sch 10.1 Rate Design'!$B$9:$B$16,0)),+INDEX('Sch 10.1 Rate Design'!$F$9:$F$16,MATCH($C1079,'Sch 10.1 Rate Design'!$B$9:$B$16,0))-INDEX('Sch 10.1 Rate Design'!$D$9:$D$16,MATCH($C1079,'Sch 10.1 Rate Design'!$B$9:$B$16,0)), T1079-INDEX('Sch 10.1 Rate Design'!$D$9:$D$16,MATCH($C1079,'Sch 10.1 Rate Design'!$B$9:$B$16,0))),0)),"")</f>
        <v/>
      </c>
      <c r="BE1079" s="324" t="str">
        <f>IF($A1079&lt;&gt;"",IF(OR(U1079="",U1079=0),0,+IF(U1079&gt;+INDEX('Sch 10.1 Rate Design'!$D$9:$D$16,MATCH($C1079,'Sch 10.1 Rate Design'!$B$9:$B$16,0)),IF(U1079&gt;+INDEX('Sch 10.1 Rate Design'!$F$9:$F$16,MATCH($C1079,'Sch 10.1 Rate Design'!$B$9:$B$16,0)),+INDEX('Sch 10.1 Rate Design'!$F$9:$F$16,MATCH($C1079,'Sch 10.1 Rate Design'!$B$9:$B$16,0))-INDEX('Sch 10.1 Rate Design'!$D$9:$D$16,MATCH($C1079,'Sch 10.1 Rate Design'!$B$9:$B$16,0)), U1079-INDEX('Sch 10.1 Rate Design'!$D$9:$D$16,MATCH($C1079,'Sch 10.1 Rate Design'!$B$9:$B$16,0))),0)),"")</f>
        <v/>
      </c>
      <c r="BF1079" s="324" t="str">
        <f>IF($A1079&lt;&gt;"",IF(OR(V1079="",V1079=0),0,+IF(V1079&gt;+INDEX('Sch 10.1 Rate Design'!$D$9:$D$16,MATCH($C1079,'Sch 10.1 Rate Design'!$B$9:$B$16,0)),IF(V1079&gt;+INDEX('Sch 10.1 Rate Design'!$F$9:$F$16,MATCH($C1079,'Sch 10.1 Rate Design'!$B$9:$B$16,0)),+INDEX('Sch 10.1 Rate Design'!$F$9:$F$16,MATCH($C1079,'Sch 10.1 Rate Design'!$B$9:$B$16,0))-INDEX('Sch 10.1 Rate Design'!$D$9:$D$16,MATCH($C1079,'Sch 10.1 Rate Design'!$B$9:$B$16,0)), V1079-INDEX('Sch 10.1 Rate Design'!$D$9:$D$16,MATCH($C1079,'Sch 10.1 Rate Design'!$B$9:$B$16,0))),0)),"")</f>
        <v/>
      </c>
      <c r="BG1079" s="324" t="str">
        <f>IF($A1079&lt;&gt;"",IF(OR(W1079="",W1079=0),0,+IF(W1079&gt;+INDEX('Sch 10.1 Rate Design'!$D$9:$D$16,MATCH($C1079,'Sch 10.1 Rate Design'!$B$9:$B$16,0)),IF(W1079&gt;+INDEX('Sch 10.1 Rate Design'!$F$9:$F$16,MATCH($C1079,'Sch 10.1 Rate Design'!$B$9:$B$16,0)),+INDEX('Sch 10.1 Rate Design'!$F$9:$F$16,MATCH($C1079,'Sch 10.1 Rate Design'!$B$9:$B$16,0))-INDEX('Sch 10.1 Rate Design'!$D$9:$D$16,MATCH($C1079,'Sch 10.1 Rate Design'!$B$9:$B$16,0)), W1079-INDEX('Sch 10.1 Rate Design'!$D$9:$D$16,MATCH($C1079,'Sch 10.1 Rate Design'!$B$9:$B$16,0))),0)),"")</f>
        <v/>
      </c>
      <c r="BH1079" s="324" t="str">
        <f>IF($A1079&lt;&gt;"",IF(OR(X1079="",X1079=0),0,+IF(X1079&gt;+INDEX('Sch 10.1 Rate Design'!$D$9:$D$16,MATCH($C1079,'Sch 10.1 Rate Design'!$B$9:$B$16,0)),IF(X1079&gt;+INDEX('Sch 10.1 Rate Design'!$F$9:$F$16,MATCH($C1079,'Sch 10.1 Rate Design'!$B$9:$B$16,0)),+INDEX('Sch 10.1 Rate Design'!$F$9:$F$16,MATCH($C1079,'Sch 10.1 Rate Design'!$B$9:$B$16,0))-INDEX('Sch 10.1 Rate Design'!$D$9:$D$16,MATCH($C1079,'Sch 10.1 Rate Design'!$B$9:$B$16,0)), X1079-INDEX('Sch 10.1 Rate Design'!$D$9:$D$16,MATCH($C1079,'Sch 10.1 Rate Design'!$B$9:$B$16,0))),0)),"")</f>
        <v/>
      </c>
      <c r="BI1079" s="545" t="str">
        <f>IF($A1079&lt;&gt;"",IF(OR(Y1079="",Y1079=0),0,+IF(Y1079&gt;+INDEX('Sch 10.1 Rate Design'!$D$9:$D$16,MATCH($C1079,'Sch 10.1 Rate Design'!$B$9:$B$16,0)),IF(Y1079&gt;+INDEX('Sch 10.1 Rate Design'!$F$9:$F$16,MATCH($C1079,'Sch 10.1 Rate Design'!$B$9:$B$16,0)),+INDEX('Sch 10.1 Rate Design'!$F$9:$F$16,MATCH($C1079,'Sch 10.1 Rate Design'!$B$9:$B$16,0))-INDEX('Sch 10.1 Rate Design'!$D$9:$D$16,MATCH($C1079,'Sch 10.1 Rate Design'!$B$9:$B$16,0)), Y1079-INDEX('Sch 10.1 Rate Design'!$D$9:$D$16,MATCH($C1079,'Sch 10.1 Rate Design'!$B$9:$B$16,0))),0)),"")</f>
        <v/>
      </c>
      <c r="BJ1079" s="692" t="str">
        <f>IF($A1079&lt;&gt;"",IF(OR(N1079="",N1079=0), 0, AX1079/'Sch 10.1 Rate Design'!$Z$25*INDEX('Sch 10.1 Rate Design'!$G$9:$G$16,MATCH($C1079,'Sch 10.1 Rate Design'!$B$9:$B$16,0))),"")</f>
        <v/>
      </c>
      <c r="BK1079" s="548" t="str">
        <f>IF($A1079&lt;&gt;"",IF(OR(O1079="",O1079=0), 0, AY1079/'Sch 10.1 Rate Design'!$Z$25*INDEX('Sch 10.1 Rate Design'!$G$9:$G$16,MATCH($C1079,'Sch 10.1 Rate Design'!$B$9:$B$16,0))),"")</f>
        <v/>
      </c>
      <c r="BL1079" s="548" t="str">
        <f>IF($A1079&lt;&gt;"",IF(OR(P1079="",P1079=0), 0, AZ1079/'Sch 10.1 Rate Design'!$Z$25*INDEX('Sch 10.1 Rate Design'!$G$9:$G$16,MATCH($C1079,'Sch 10.1 Rate Design'!$B$9:$B$16,0))),"")</f>
        <v/>
      </c>
      <c r="BM1079" s="548" t="str">
        <f>IF($A1079&lt;&gt;"",IF(OR(Q1079="",Q1079=0), 0, BA1079/'Sch 10.1 Rate Design'!$Z$25*INDEX('Sch 10.1 Rate Design'!$G$9:$G$16,MATCH($C1079,'Sch 10.1 Rate Design'!$B$9:$B$16,0))),"")</f>
        <v/>
      </c>
      <c r="BN1079" s="548" t="str">
        <f>IF($A1079&lt;&gt;"",IF(OR(R1079="",R1079=0), 0, BB1079/'Sch 10.1 Rate Design'!$Z$25*INDEX('Sch 10.1 Rate Design'!$G$9:$G$16,MATCH($C1079,'Sch 10.1 Rate Design'!$B$9:$B$16,0))),"")</f>
        <v/>
      </c>
      <c r="BO1079" s="548" t="str">
        <f>IF($A1079&lt;&gt;"",IF(OR(S1079="",S1079=0), 0, BC1079/'Sch 10.1 Rate Design'!$Z$25*INDEX('Sch 10.1 Rate Design'!$G$9:$G$16,MATCH($C1079,'Sch 10.1 Rate Design'!$B$9:$B$16,0))),"")</f>
        <v/>
      </c>
      <c r="BP1079" s="548" t="str">
        <f>IF($A1079&lt;&gt;"",IF(OR(T1079="",T1079=0), 0, BD1079/'Sch 10.1 Rate Design'!$Z$25*INDEX('Sch 10.1 Rate Design'!$G$9:$G$16,MATCH($C1079,'Sch 10.1 Rate Design'!$B$9:$B$16,0))),"")</f>
        <v/>
      </c>
      <c r="BQ1079" s="548" t="str">
        <f>IF($A1079&lt;&gt;"",IF(OR(U1079="",U1079=0), 0, BE1079/'Sch 10.1 Rate Design'!$Z$25*INDEX('Sch 10.1 Rate Design'!$G$9:$G$16,MATCH($C1079,'Sch 10.1 Rate Design'!$B$9:$B$16,0))),"")</f>
        <v/>
      </c>
      <c r="BR1079" s="548" t="str">
        <f>IF($A1079&lt;&gt;"",IF(OR(V1079="",V1079=0), 0, BF1079/'Sch 10.1 Rate Design'!$Z$25*INDEX('Sch 10.1 Rate Design'!$G$9:$G$16,MATCH($C1079,'Sch 10.1 Rate Design'!$B$9:$B$16,0))),"")</f>
        <v/>
      </c>
      <c r="BS1079" s="548" t="str">
        <f>IF($A1079&lt;&gt;"",IF(OR(W1079="",W1079=0), 0, BG1079/'Sch 10.1 Rate Design'!$Z$25*INDEX('Sch 10.1 Rate Design'!$G$9:$G$16,MATCH($C1079,'Sch 10.1 Rate Design'!$B$9:$B$16,0))),"")</f>
        <v/>
      </c>
      <c r="BT1079" s="548" t="str">
        <f>IF($A1079&lt;&gt;"",IF(OR(X1079="",X1079=0), 0, BH1079/'Sch 10.1 Rate Design'!$Z$25*INDEX('Sch 10.1 Rate Design'!$G$9:$G$16,MATCH($C1079,'Sch 10.1 Rate Design'!$B$9:$B$16,0))),"")</f>
        <v/>
      </c>
      <c r="BU1079" s="547" t="str">
        <f>IF($A1079&lt;&gt;"",IF(OR(Y1079="",Y1079=0), 0, BI1079/'Sch 10.1 Rate Design'!$Z$25*INDEX('Sch 10.1 Rate Design'!$G$9:$G$16,MATCH($C1079,'Sch 10.1 Rate Design'!$B$9:$B$16,0))),"")</f>
        <v/>
      </c>
      <c r="BV1079" s="546" t="str">
        <f>IF($A1079&lt;&gt;"",IF(OR(N1079="",N1079=0),0,+IF(N1079&gt;+INDEX('Sch 10.1 Rate Design'!$F$9:$F$16,MATCH($C1079,'Sch 10.1 Rate Design'!$B$9:$B$16,0)),IF(N1079&gt;+INDEX('Sch 10.1 Rate Design'!$H$9:$H$16,MATCH($C1079,'Sch 10.1 Rate Design'!$B$9:$B$16,0)),+INDEX('Sch 10.1 Rate Design'!$H$9:$H$16,MATCH($C1079,'Sch 10.1 Rate Design'!$B$9:$B$16,0))-INDEX('Sch 10.1 Rate Design'!$F$9:$F$16,MATCH($C1079,'Sch 10.1 Rate Design'!$B$9:$B$16,0)), N1079-INDEX('Sch 10.1 Rate Design'!$F$9:$F$16,MATCH($C1079,'Sch 10.1 Rate Design'!$B$9:$B$16,0))), 0)),"")</f>
        <v/>
      </c>
      <c r="BW1079" s="324" t="str">
        <f>IF($A1079&lt;&gt;"",IF(OR(O1079="",O1079=0),0,+IF(O1079&gt;+INDEX('Sch 10.1 Rate Design'!$F$9:$F$16,MATCH($C1079,'Sch 10.1 Rate Design'!$B$9:$B$16,0)),IF(O1079&gt;+INDEX('Sch 10.1 Rate Design'!$H$9:$H$16,MATCH($C1079,'Sch 10.1 Rate Design'!$B$9:$B$16,0)),+INDEX('Sch 10.1 Rate Design'!$H$9:$H$16,MATCH($C1079,'Sch 10.1 Rate Design'!$B$9:$B$16,0))-INDEX('Sch 10.1 Rate Design'!$F$9:$F$16,MATCH($C1079,'Sch 10.1 Rate Design'!$B$9:$B$16,0)), O1079-INDEX('Sch 10.1 Rate Design'!$F$9:$F$16,MATCH($C1079,'Sch 10.1 Rate Design'!$B$9:$B$16,0))), 0)),"")</f>
        <v/>
      </c>
      <c r="BX1079" s="324" t="str">
        <f>IF($A1079&lt;&gt;"",IF(OR(P1079="",P1079=0),0,+IF(P1079&gt;+INDEX('Sch 10.1 Rate Design'!$F$9:$F$16,MATCH($C1079,'Sch 10.1 Rate Design'!$B$9:$B$16,0)),IF(P1079&gt;+INDEX('Sch 10.1 Rate Design'!$H$9:$H$16,MATCH($C1079,'Sch 10.1 Rate Design'!$B$9:$B$16,0)),+INDEX('Sch 10.1 Rate Design'!$H$9:$H$16,MATCH($C1079,'Sch 10.1 Rate Design'!$B$9:$B$16,0))-INDEX('Sch 10.1 Rate Design'!$F$9:$F$16,MATCH($C1079,'Sch 10.1 Rate Design'!$B$9:$B$16,0)), P1079-INDEX('Sch 10.1 Rate Design'!$F$9:$F$16,MATCH($C1079,'Sch 10.1 Rate Design'!$B$9:$B$16,0))), 0)),"")</f>
        <v/>
      </c>
      <c r="BY1079" s="324" t="str">
        <f>IF($A1079&lt;&gt;"",IF(OR(Q1079="",Q1079=0),0,+IF(Q1079&gt;+INDEX('Sch 10.1 Rate Design'!$F$9:$F$16,MATCH($C1079,'Sch 10.1 Rate Design'!$B$9:$B$16,0)),IF(Q1079&gt;+INDEX('Sch 10.1 Rate Design'!$H$9:$H$16,MATCH($C1079,'Sch 10.1 Rate Design'!$B$9:$B$16,0)),+INDEX('Sch 10.1 Rate Design'!$H$9:$H$16,MATCH($C1079,'Sch 10.1 Rate Design'!$B$9:$B$16,0))-INDEX('Sch 10.1 Rate Design'!$F$9:$F$16,MATCH($C1079,'Sch 10.1 Rate Design'!$B$9:$B$16,0)), Q1079-INDEX('Sch 10.1 Rate Design'!$F$9:$F$16,MATCH($C1079,'Sch 10.1 Rate Design'!$B$9:$B$16,0))), 0)),"")</f>
        <v/>
      </c>
      <c r="BZ1079" s="324" t="str">
        <f>IF($A1079&lt;&gt;"",IF(OR(R1079="",R1079=0),0,+IF(R1079&gt;+INDEX('Sch 10.1 Rate Design'!$F$9:$F$16,MATCH($C1079,'Sch 10.1 Rate Design'!$B$9:$B$16,0)),IF(R1079&gt;+INDEX('Sch 10.1 Rate Design'!$H$9:$H$16,MATCH($C1079,'Sch 10.1 Rate Design'!$B$9:$B$16,0)),+INDEX('Sch 10.1 Rate Design'!$H$9:$H$16,MATCH($C1079,'Sch 10.1 Rate Design'!$B$9:$B$16,0))-INDEX('Sch 10.1 Rate Design'!$F$9:$F$16,MATCH($C1079,'Sch 10.1 Rate Design'!$B$9:$B$16,0)), R1079-INDEX('Sch 10.1 Rate Design'!$F$9:$F$16,MATCH($C1079,'Sch 10.1 Rate Design'!$B$9:$B$16,0))), 0)),"")</f>
        <v/>
      </c>
      <c r="CA1079" s="324" t="str">
        <f>IF($A1079&lt;&gt;"",IF(OR(S1079="",S1079=0),0,+IF(S1079&gt;+INDEX('Sch 10.1 Rate Design'!$F$9:$F$16,MATCH($C1079,'Sch 10.1 Rate Design'!$B$9:$B$16,0)),IF(S1079&gt;+INDEX('Sch 10.1 Rate Design'!$H$9:$H$16,MATCH($C1079,'Sch 10.1 Rate Design'!$B$9:$B$16,0)),+INDEX('Sch 10.1 Rate Design'!$H$9:$H$16,MATCH($C1079,'Sch 10.1 Rate Design'!$B$9:$B$16,0))-INDEX('Sch 10.1 Rate Design'!$F$9:$F$16,MATCH($C1079,'Sch 10.1 Rate Design'!$B$9:$B$16,0)), S1079-INDEX('Sch 10.1 Rate Design'!$F$9:$F$16,MATCH($C1079,'Sch 10.1 Rate Design'!$B$9:$B$16,0))), 0)),"")</f>
        <v/>
      </c>
      <c r="CB1079" s="324" t="str">
        <f>IF($A1079&lt;&gt;"",IF(OR(T1079="",T1079=0),0,+IF(T1079&gt;+INDEX('Sch 10.1 Rate Design'!$F$9:$F$16,MATCH($C1079,'Sch 10.1 Rate Design'!$B$9:$B$16,0)),IF(T1079&gt;+INDEX('Sch 10.1 Rate Design'!$H$9:$H$16,MATCH($C1079,'Sch 10.1 Rate Design'!$B$9:$B$16,0)),+INDEX('Sch 10.1 Rate Design'!$H$9:$H$16,MATCH($C1079,'Sch 10.1 Rate Design'!$B$9:$B$16,0))-INDEX('Sch 10.1 Rate Design'!$F$9:$F$16,MATCH($C1079,'Sch 10.1 Rate Design'!$B$9:$B$16,0)), T1079-INDEX('Sch 10.1 Rate Design'!$F$9:$F$16,MATCH($C1079,'Sch 10.1 Rate Design'!$B$9:$B$16,0))), 0)),"")</f>
        <v/>
      </c>
      <c r="CC1079" s="324" t="str">
        <f>IF($A1079&lt;&gt;"",IF(OR(U1079="",U1079=0),0,+IF(U1079&gt;+INDEX('Sch 10.1 Rate Design'!$F$9:$F$16,MATCH($C1079,'Sch 10.1 Rate Design'!$B$9:$B$16,0)),IF(U1079&gt;+INDEX('Sch 10.1 Rate Design'!$H$9:$H$16,MATCH($C1079,'Sch 10.1 Rate Design'!$B$9:$B$16,0)),+INDEX('Sch 10.1 Rate Design'!$H$9:$H$16,MATCH($C1079,'Sch 10.1 Rate Design'!$B$9:$B$16,0))-INDEX('Sch 10.1 Rate Design'!$F$9:$F$16,MATCH($C1079,'Sch 10.1 Rate Design'!$B$9:$B$16,0)), U1079-INDEX('Sch 10.1 Rate Design'!$F$9:$F$16,MATCH($C1079,'Sch 10.1 Rate Design'!$B$9:$B$16,0))), 0)),"")</f>
        <v/>
      </c>
      <c r="CD1079" s="324" t="str">
        <f>IF($A1079&lt;&gt;"",IF(OR(V1079="",V1079=0),0,+IF(V1079&gt;+INDEX('Sch 10.1 Rate Design'!$F$9:$F$16,MATCH($C1079,'Sch 10.1 Rate Design'!$B$9:$B$16,0)),IF(V1079&gt;+INDEX('Sch 10.1 Rate Design'!$H$9:$H$16,MATCH($C1079,'Sch 10.1 Rate Design'!$B$9:$B$16,0)),+INDEX('Sch 10.1 Rate Design'!$H$9:$H$16,MATCH($C1079,'Sch 10.1 Rate Design'!$B$9:$B$16,0))-INDEX('Sch 10.1 Rate Design'!$F$9:$F$16,MATCH($C1079,'Sch 10.1 Rate Design'!$B$9:$B$16,0)), V1079-INDEX('Sch 10.1 Rate Design'!$F$9:$F$16,MATCH($C1079,'Sch 10.1 Rate Design'!$B$9:$B$16,0))), 0)),"")</f>
        <v/>
      </c>
      <c r="CE1079" s="324" t="str">
        <f>IF($A1079&lt;&gt;"",IF(OR(W1079="",W1079=0),0,+IF(W1079&gt;+INDEX('Sch 10.1 Rate Design'!$F$9:$F$16,MATCH($C1079,'Sch 10.1 Rate Design'!$B$9:$B$16,0)),IF(W1079&gt;+INDEX('Sch 10.1 Rate Design'!$H$9:$H$16,MATCH($C1079,'Sch 10.1 Rate Design'!$B$9:$B$16,0)),+INDEX('Sch 10.1 Rate Design'!$H$9:$H$16,MATCH($C1079,'Sch 10.1 Rate Design'!$B$9:$B$16,0))-INDEX('Sch 10.1 Rate Design'!$F$9:$F$16,MATCH($C1079,'Sch 10.1 Rate Design'!$B$9:$B$16,0)), W1079-INDEX('Sch 10.1 Rate Design'!$F$9:$F$16,MATCH($C1079,'Sch 10.1 Rate Design'!$B$9:$B$16,0))), 0)),"")</f>
        <v/>
      </c>
      <c r="CF1079" s="324" t="str">
        <f>IF($A1079&lt;&gt;"",IF(OR(X1079="",X1079=0),0,+IF(X1079&gt;+INDEX('Sch 10.1 Rate Design'!$F$9:$F$16,MATCH($C1079,'Sch 10.1 Rate Design'!$B$9:$B$16,0)),IF(X1079&gt;+INDEX('Sch 10.1 Rate Design'!$H$9:$H$16,MATCH($C1079,'Sch 10.1 Rate Design'!$B$9:$B$16,0)),+INDEX('Sch 10.1 Rate Design'!$H$9:$H$16,MATCH($C1079,'Sch 10.1 Rate Design'!$B$9:$B$16,0))-INDEX('Sch 10.1 Rate Design'!$F$9:$F$16,MATCH($C1079,'Sch 10.1 Rate Design'!$B$9:$B$16,0)), X1079-INDEX('Sch 10.1 Rate Design'!$F$9:$F$16,MATCH($C1079,'Sch 10.1 Rate Design'!$B$9:$B$16,0))), 0)),"")</f>
        <v/>
      </c>
      <c r="CG1079" s="545" t="str">
        <f>IF($A1079&lt;&gt;"",IF(OR(Y1079="",Y1079=0),0,+IF(Y1079&gt;+INDEX('Sch 10.1 Rate Design'!$F$9:$F$16,MATCH($C1079,'Sch 10.1 Rate Design'!$B$9:$B$16,0)),IF(Y1079&gt;+INDEX('Sch 10.1 Rate Design'!$H$9:$H$16,MATCH($C1079,'Sch 10.1 Rate Design'!$B$9:$B$16,0)),+INDEX('Sch 10.1 Rate Design'!$H$9:$H$16,MATCH($C1079,'Sch 10.1 Rate Design'!$B$9:$B$16,0))-INDEX('Sch 10.1 Rate Design'!$F$9:$F$16,MATCH($C1079,'Sch 10.1 Rate Design'!$B$9:$B$16,0)), Y1079-INDEX('Sch 10.1 Rate Design'!$F$9:$F$16,MATCH($C1079,'Sch 10.1 Rate Design'!$B$9:$B$16,0))), 0)),"")</f>
        <v/>
      </c>
      <c r="CH1079" s="692" t="str">
        <f>IF($A1079&lt;&gt;"",IF(OR(N1079="",N1079=0), 0, BV1079/'Sch 10.1 Rate Design'!$Z$25*INDEX('Sch 10.1 Rate Design'!$I$9:$I$16,MATCH($C1079,'Sch 10.1 Rate Design'!$B$9:$B$16,0))),"")</f>
        <v/>
      </c>
      <c r="CI1079" s="548" t="str">
        <f>IF($A1079&lt;&gt;"",IF(OR(O1079="",O1079=0), 0, BW1079/'Sch 10.1 Rate Design'!$Z$25*INDEX('Sch 10.1 Rate Design'!$I$9:$I$16,MATCH($C1079,'Sch 10.1 Rate Design'!$B$9:$B$16,0))),"")</f>
        <v/>
      </c>
      <c r="CJ1079" s="548" t="str">
        <f>IF($A1079&lt;&gt;"",IF(OR(P1079="",P1079=0), 0, BX1079/'Sch 10.1 Rate Design'!$Z$25*INDEX('Sch 10.1 Rate Design'!$I$9:$I$16,MATCH($C1079,'Sch 10.1 Rate Design'!$B$9:$B$16,0))),"")</f>
        <v/>
      </c>
      <c r="CK1079" s="548" t="str">
        <f>IF($A1079&lt;&gt;"",IF(OR(Q1079="",Q1079=0), 0, BY1079/'Sch 10.1 Rate Design'!$Z$25*INDEX('Sch 10.1 Rate Design'!$I$9:$I$16,MATCH($C1079,'Sch 10.1 Rate Design'!$B$9:$B$16,0))),"")</f>
        <v/>
      </c>
      <c r="CL1079" s="548" t="str">
        <f>IF($A1079&lt;&gt;"",IF(OR(R1079="",R1079=0), 0, BZ1079/'Sch 10.1 Rate Design'!$Z$25*INDEX('Sch 10.1 Rate Design'!$I$9:$I$16,MATCH($C1079,'Sch 10.1 Rate Design'!$B$9:$B$16,0))),"")</f>
        <v/>
      </c>
      <c r="CM1079" s="548" t="str">
        <f>IF($A1079&lt;&gt;"",IF(OR(S1079="",S1079=0), 0, CA1079/'Sch 10.1 Rate Design'!$Z$25*INDEX('Sch 10.1 Rate Design'!$I$9:$I$16,MATCH($C1079,'Sch 10.1 Rate Design'!$B$9:$B$16,0))),"")</f>
        <v/>
      </c>
      <c r="CN1079" s="548" t="str">
        <f>IF($A1079&lt;&gt;"",IF(OR(T1079="",T1079=0), 0, CB1079/'Sch 10.1 Rate Design'!$Z$25*INDEX('Sch 10.1 Rate Design'!$I$9:$I$16,MATCH($C1079,'Sch 10.1 Rate Design'!$B$9:$B$16,0))),"")</f>
        <v/>
      </c>
      <c r="CO1079" s="548" t="str">
        <f>IF($A1079&lt;&gt;"",IF(OR(U1079="",U1079=0), 0, CC1079/'Sch 10.1 Rate Design'!$Z$25*INDEX('Sch 10.1 Rate Design'!$I$9:$I$16,MATCH($C1079,'Sch 10.1 Rate Design'!$B$9:$B$16,0))),"")</f>
        <v/>
      </c>
      <c r="CP1079" s="548" t="str">
        <f>IF($A1079&lt;&gt;"",IF(OR(V1079="",V1079=0), 0, CD1079/'Sch 10.1 Rate Design'!$Z$25*INDEX('Sch 10.1 Rate Design'!$I$9:$I$16,MATCH($C1079,'Sch 10.1 Rate Design'!$B$9:$B$16,0))),"")</f>
        <v/>
      </c>
      <c r="CQ1079" s="548" t="str">
        <f>IF($A1079&lt;&gt;"",IF(OR(W1079="",W1079=0), 0, CE1079/'Sch 10.1 Rate Design'!$Z$25*INDEX('Sch 10.1 Rate Design'!$I$9:$I$16,MATCH($C1079,'Sch 10.1 Rate Design'!$B$9:$B$16,0))),"")</f>
        <v/>
      </c>
      <c r="CR1079" s="548" t="str">
        <f>IF($A1079&lt;&gt;"",IF(OR(X1079="",X1079=0), 0, CF1079/'Sch 10.1 Rate Design'!$Z$25*INDEX('Sch 10.1 Rate Design'!$I$9:$I$16,MATCH($C1079,'Sch 10.1 Rate Design'!$B$9:$B$16,0))),"")</f>
        <v/>
      </c>
      <c r="CS1079" s="547" t="str">
        <f>IF($A1079&lt;&gt;"",IF(OR(Y1079="",Y1079=0), 0, CG1079/'Sch 10.1 Rate Design'!$Z$25*INDEX('Sch 10.1 Rate Design'!$I$9:$I$16,MATCH($C1079,'Sch 10.1 Rate Design'!$B$9:$B$16,0))),"")</f>
        <v/>
      </c>
      <c r="CT1079" s="546" t="str">
        <f>IF($A1079&lt;&gt;"",IF(OR(N1079="",N1079=0),0,IF(N1079&gt;INDEX('Sch 10.1 Rate Design'!$J$9:$J$16,MATCH($C1079,'Sch 10.1 Rate Design'!$B$9:$B$16,0)),N1079-INDEX('Sch 10.1 Rate Design'!$J$9:$J$16,MATCH($C1079,'Sch 10.1 Rate Design'!$B$9:$B$16,0)),0)),"")</f>
        <v/>
      </c>
      <c r="CU1079" s="324" t="str">
        <f>IF($A1079&lt;&gt;"",IF(OR(O1079="",O1079=0),0,IF(O1079&gt;INDEX('Sch 10.1 Rate Design'!$J$9:$J$16,MATCH($C1079,'Sch 10.1 Rate Design'!$B$9:$B$16,0)),O1079-INDEX('Sch 10.1 Rate Design'!$J$9:$J$16,MATCH($C1079,'Sch 10.1 Rate Design'!$B$9:$B$16,0)),0)),"")</f>
        <v/>
      </c>
      <c r="CV1079" s="324" t="str">
        <f>IF($A1079&lt;&gt;"",IF(OR(P1079="",P1079=0),0,IF(P1079&gt;INDEX('Sch 10.1 Rate Design'!$J$9:$J$16,MATCH($C1079,'Sch 10.1 Rate Design'!$B$9:$B$16,0)),P1079-INDEX('Sch 10.1 Rate Design'!$J$9:$J$16,MATCH($C1079,'Sch 10.1 Rate Design'!$B$9:$B$16,0)),0)),"")</f>
        <v/>
      </c>
      <c r="CW1079" s="324" t="str">
        <f>IF($A1079&lt;&gt;"",IF(OR(Q1079="",Q1079=0),0,IF(Q1079&gt;INDEX('Sch 10.1 Rate Design'!$J$9:$J$16,MATCH($C1079,'Sch 10.1 Rate Design'!$B$9:$B$16,0)),Q1079-INDEX('Sch 10.1 Rate Design'!$J$9:$J$16,MATCH($C1079,'Sch 10.1 Rate Design'!$B$9:$B$16,0)),0)),"")</f>
        <v/>
      </c>
      <c r="CX1079" s="324" t="str">
        <f>IF($A1079&lt;&gt;"",IF(OR(R1079="",R1079=0),0,IF(R1079&gt;INDEX('Sch 10.1 Rate Design'!$J$9:$J$16,MATCH($C1079,'Sch 10.1 Rate Design'!$B$9:$B$16,0)),R1079-INDEX('Sch 10.1 Rate Design'!$J$9:$J$16,MATCH($C1079,'Sch 10.1 Rate Design'!$B$9:$B$16,0)),0)),"")</f>
        <v/>
      </c>
      <c r="CY1079" s="324" t="str">
        <f>IF($A1079&lt;&gt;"",IF(OR(S1079="",S1079=0),0,IF(S1079&gt;INDEX('Sch 10.1 Rate Design'!$J$9:$J$16,MATCH($C1079,'Sch 10.1 Rate Design'!$B$9:$B$16,0)),S1079-INDEX('Sch 10.1 Rate Design'!$J$9:$J$16,MATCH($C1079,'Sch 10.1 Rate Design'!$B$9:$B$16,0)),0)),"")</f>
        <v/>
      </c>
      <c r="CZ1079" s="324" t="str">
        <f>IF($A1079&lt;&gt;"",IF(OR(T1079="",T1079=0),0,IF(T1079&gt;INDEX('Sch 10.1 Rate Design'!$J$9:$J$16,MATCH($C1079,'Sch 10.1 Rate Design'!$B$9:$B$16,0)),T1079-INDEX('Sch 10.1 Rate Design'!$J$9:$J$16,MATCH($C1079,'Sch 10.1 Rate Design'!$B$9:$B$16,0)),0)),"")</f>
        <v/>
      </c>
      <c r="DA1079" s="324" t="str">
        <f>IF($A1079&lt;&gt;"",IF(OR(U1079="",U1079=0),0,IF(U1079&gt;INDEX('Sch 10.1 Rate Design'!$J$9:$J$16,MATCH($C1079,'Sch 10.1 Rate Design'!$B$9:$B$16,0)),U1079-INDEX('Sch 10.1 Rate Design'!$J$9:$J$16,MATCH($C1079,'Sch 10.1 Rate Design'!$B$9:$B$16,0)),0)),"")</f>
        <v/>
      </c>
      <c r="DB1079" s="324" t="str">
        <f>IF($A1079&lt;&gt;"",IF(OR(V1079="",V1079=0),0,IF(V1079&gt;INDEX('Sch 10.1 Rate Design'!$J$9:$J$16,MATCH($C1079,'Sch 10.1 Rate Design'!$B$9:$B$16,0)),V1079-INDEX('Sch 10.1 Rate Design'!$J$9:$J$16,MATCH($C1079,'Sch 10.1 Rate Design'!$B$9:$B$16,0)),0)),"")</f>
        <v/>
      </c>
      <c r="DC1079" s="324" t="str">
        <f>IF($A1079&lt;&gt;"",IF(OR(W1079="",W1079=0),0,IF(W1079&gt;INDEX('Sch 10.1 Rate Design'!$J$9:$J$16,MATCH($C1079,'Sch 10.1 Rate Design'!$B$9:$B$16,0)),W1079-INDEX('Sch 10.1 Rate Design'!$J$9:$J$16,MATCH($C1079,'Sch 10.1 Rate Design'!$B$9:$B$16,0)),0)),"")</f>
        <v/>
      </c>
      <c r="DD1079" s="324" t="str">
        <f>IF($A1079&lt;&gt;"",IF(OR(X1079="",X1079=0),0,IF(X1079&gt;INDEX('Sch 10.1 Rate Design'!$J$9:$J$16,MATCH($C1079,'Sch 10.1 Rate Design'!$B$9:$B$16,0)),X1079-INDEX('Sch 10.1 Rate Design'!$J$9:$J$16,MATCH($C1079,'Sch 10.1 Rate Design'!$B$9:$B$16,0)),0)),"")</f>
        <v/>
      </c>
      <c r="DE1079" s="545" t="str">
        <f>IF($A1079&lt;&gt;"",IF(OR(Y1079="",Y1079=0),0,IF(Y1079&gt;INDEX('Sch 10.1 Rate Design'!$J$9:$J$16,MATCH($C1079,'Sch 10.1 Rate Design'!$B$9:$B$16,0)),Y1079-INDEX('Sch 10.1 Rate Design'!$J$9:$J$16,MATCH($C1079,'Sch 10.1 Rate Design'!$B$9:$B$16,0)),0)),"")</f>
        <v/>
      </c>
      <c r="DF1079" s="692" t="str">
        <f>IF($A1079&lt;&gt;"",IF(OR(N1079="",N1079=0), 0, CT1079/'Sch 10.1 Rate Design'!$Z$25*INDEX('Sch 10.1 Rate Design'!$K$9:$K$16,MATCH($C1079,'Sch 10.1 Rate Design'!$B$9:$B$16,0))),"")</f>
        <v/>
      </c>
      <c r="DG1079" s="548" t="str">
        <f>IF($A1079&lt;&gt;"",IF(OR(O1079="",O1079=0), 0, CU1079/'Sch 10.1 Rate Design'!$Z$25*INDEX('Sch 10.1 Rate Design'!$K$9:$K$16,MATCH($C1079,'Sch 10.1 Rate Design'!$B$9:$B$16,0))),"")</f>
        <v/>
      </c>
      <c r="DH1079" s="548" t="str">
        <f>IF($A1079&lt;&gt;"",IF(OR(P1079="",P1079=0), 0, CV1079/'Sch 10.1 Rate Design'!$Z$25*INDEX('Sch 10.1 Rate Design'!$K$9:$K$16,MATCH($C1079,'Sch 10.1 Rate Design'!$B$9:$B$16,0))),"")</f>
        <v/>
      </c>
      <c r="DI1079" s="548" t="str">
        <f>IF($A1079&lt;&gt;"",IF(OR(Q1079="",Q1079=0), 0, CW1079/'Sch 10.1 Rate Design'!$Z$25*INDEX('Sch 10.1 Rate Design'!$K$9:$K$16,MATCH($C1079,'Sch 10.1 Rate Design'!$B$9:$B$16,0))),"")</f>
        <v/>
      </c>
      <c r="DJ1079" s="548" t="str">
        <f>IF($A1079&lt;&gt;"",IF(OR(R1079="",R1079=0), 0, CX1079/'Sch 10.1 Rate Design'!$Z$25*INDEX('Sch 10.1 Rate Design'!$K$9:$K$16,MATCH($C1079,'Sch 10.1 Rate Design'!$B$9:$B$16,0))),"")</f>
        <v/>
      </c>
      <c r="DK1079" s="548" t="str">
        <f>IF($A1079&lt;&gt;"",IF(OR(S1079="",S1079=0), 0, CY1079/'Sch 10.1 Rate Design'!$Z$25*INDEX('Sch 10.1 Rate Design'!$K$9:$K$16,MATCH($C1079,'Sch 10.1 Rate Design'!$B$9:$B$16,0))),"")</f>
        <v/>
      </c>
      <c r="DL1079" s="548" t="str">
        <f>IF($A1079&lt;&gt;"",IF(OR(T1079="",T1079=0), 0, CZ1079/'Sch 10.1 Rate Design'!$Z$25*INDEX('Sch 10.1 Rate Design'!$K$9:$K$16,MATCH($C1079,'Sch 10.1 Rate Design'!$B$9:$B$16,0))),"")</f>
        <v/>
      </c>
      <c r="DM1079" s="548" t="str">
        <f>IF($A1079&lt;&gt;"",IF(OR(U1079="",U1079=0), 0, DA1079/'Sch 10.1 Rate Design'!$Z$25*INDEX('Sch 10.1 Rate Design'!$K$9:$K$16,MATCH($C1079,'Sch 10.1 Rate Design'!$B$9:$B$16,0))),"")</f>
        <v/>
      </c>
      <c r="DN1079" s="548" t="str">
        <f>IF($A1079&lt;&gt;"",IF(OR(V1079="",V1079=0), 0, DB1079/'Sch 10.1 Rate Design'!$Z$25*INDEX('Sch 10.1 Rate Design'!$K$9:$K$16,MATCH($C1079,'Sch 10.1 Rate Design'!$B$9:$B$16,0))),"")</f>
        <v/>
      </c>
      <c r="DO1079" s="548" t="str">
        <f>IF($A1079&lt;&gt;"",IF(OR(W1079="",W1079=0), 0, DC1079/'Sch 10.1 Rate Design'!$Z$25*INDEX('Sch 10.1 Rate Design'!$K$9:$K$16,MATCH($C1079,'Sch 10.1 Rate Design'!$B$9:$B$16,0))),"")</f>
        <v/>
      </c>
      <c r="DP1079" s="548" t="str">
        <f>IF($A1079&lt;&gt;"",IF(OR(X1079="",X1079=0), 0, DD1079/'Sch 10.1 Rate Design'!$Z$25*INDEX('Sch 10.1 Rate Design'!$K$9:$K$16,MATCH($C1079,'Sch 10.1 Rate Design'!$B$9:$B$16,0))),"")</f>
        <v/>
      </c>
      <c r="DQ1079" s="547" t="str">
        <f>IF($A1079&lt;&gt;"",IF(OR(Y1079="",Y1079=0), 0, DE1079/'Sch 10.1 Rate Design'!$Z$25*INDEX('Sch 10.1 Rate Design'!$K$9:$K$16,MATCH($C1079,'Sch 10.1 Rate Design'!$B$9:$B$16,0))),"")</f>
        <v/>
      </c>
      <c r="DR1079" s="546" t="str">
        <f>IF($A1079&lt;&gt;"",IF(OR(N1079="",N1079=0), 0,INDEX('Sch 10.1 Rate Design'!$D$9:$D$16,MATCH($C1079,'Sch 10.1 Rate Design'!$B$9:$B$16,0))),"")</f>
        <v/>
      </c>
      <c r="DS1079" s="324" t="str">
        <f>IF($A1079&lt;&gt;"",IF(OR(O1079="",O1079=0), 0,INDEX('Sch 10.1 Rate Design'!$D$9:$D$16,MATCH($C1079,'Sch 10.1 Rate Design'!$B$9:$B$16,0))),"")</f>
        <v/>
      </c>
      <c r="DT1079" s="324" t="str">
        <f>IF($A1079&lt;&gt;"",IF(OR(P1079="",P1079=0), 0,INDEX('Sch 10.1 Rate Design'!$D$9:$D$16,MATCH($C1079,'Sch 10.1 Rate Design'!$B$9:$B$16,0))),"")</f>
        <v/>
      </c>
      <c r="DU1079" s="324" t="str">
        <f>IF($A1079&lt;&gt;"",IF(OR(Q1079="",Q1079=0), 0,INDEX('Sch 10.1 Rate Design'!$D$9:$D$16,MATCH($C1079,'Sch 10.1 Rate Design'!$B$9:$B$16,0))),"")</f>
        <v/>
      </c>
      <c r="DV1079" s="324" t="str">
        <f>IF($A1079&lt;&gt;"",IF(OR(R1079="",R1079=0), 0,INDEX('Sch 10.1 Rate Design'!$D$9:$D$16,MATCH($C1079,'Sch 10.1 Rate Design'!$B$9:$B$16,0))),"")</f>
        <v/>
      </c>
      <c r="DW1079" s="324" t="str">
        <f>IF($A1079&lt;&gt;"",IF(OR(S1079="",S1079=0), 0,INDEX('Sch 10.1 Rate Design'!$D$9:$D$16,MATCH($C1079,'Sch 10.1 Rate Design'!$B$9:$B$16,0))),"")</f>
        <v/>
      </c>
      <c r="DX1079" s="324" t="str">
        <f>IF($A1079&lt;&gt;"",IF(OR(T1079="",T1079=0), 0,INDEX('Sch 10.1 Rate Design'!$D$9:$D$16,MATCH($C1079,'Sch 10.1 Rate Design'!$B$9:$B$16,0))),"")</f>
        <v/>
      </c>
      <c r="DY1079" s="324" t="str">
        <f>IF($A1079&lt;&gt;"",IF(OR(U1079="",U1079=0), 0,INDEX('Sch 10.1 Rate Design'!$D$9:$D$16,MATCH($C1079,'Sch 10.1 Rate Design'!$B$9:$B$16,0))),"")</f>
        <v/>
      </c>
      <c r="DZ1079" s="324" t="str">
        <f>IF($A1079&lt;&gt;"",IF(OR(V1079="",V1079=0), 0,INDEX('Sch 10.1 Rate Design'!$D$9:$D$16,MATCH($C1079,'Sch 10.1 Rate Design'!$B$9:$B$16,0))),"")</f>
        <v/>
      </c>
      <c r="EA1079" s="324" t="str">
        <f>IF($A1079&lt;&gt;"",IF(OR(W1079="",W1079=0), 0,INDEX('Sch 10.1 Rate Design'!$D$9:$D$16,MATCH($C1079,'Sch 10.1 Rate Design'!$B$9:$B$16,0))),"")</f>
        <v/>
      </c>
      <c r="EB1079" s="324" t="str">
        <f>IF($A1079&lt;&gt;"",IF(OR(X1079="",X1079=0), 0,INDEX('Sch 10.1 Rate Design'!$D$9:$D$16,MATCH($C1079,'Sch 10.1 Rate Design'!$B$9:$B$16,0))),"")</f>
        <v/>
      </c>
      <c r="EC1079" s="545" t="str">
        <f>IF($A1079&lt;&gt;"",IF(OR(Y1079="",Y1079=0), 0,INDEX('Sch 10.1 Rate Design'!$D$9:$D$16,MATCH($C1079,'Sch 10.1 Rate Design'!$B$9:$B$16,0))),"")</f>
        <v/>
      </c>
      <c r="ED1079" s="546"/>
      <c r="EE1079" s="324"/>
      <c r="EF1079" s="324"/>
      <c r="EG1079" s="324"/>
      <c r="EH1079" s="324"/>
      <c r="EI1079" s="324"/>
      <c r="EJ1079" s="324"/>
      <c r="EK1079" s="324"/>
      <c r="EL1079" s="324"/>
      <c r="EM1079" s="324"/>
      <c r="EN1079" s="324"/>
      <c r="EO1079" s="545"/>
      <c r="EP1079" s="324"/>
    </row>
    <row r="1080" spans="1:146" x14ac:dyDescent="0.2">
      <c r="A1080" s="324" t="str">
        <f>IF(Inputs!AO1076&lt;&gt;"",Inputs!AO1076,"")</f>
        <v/>
      </c>
      <c r="B1080" s="324" t="str">
        <f t="shared" si="229"/>
        <v/>
      </c>
      <c r="C1080" s="727" t="str">
        <f>IF($A1080&lt;&gt;"",Inputs!AN1076,"")</f>
        <v/>
      </c>
      <c r="D1080" s="549" t="str">
        <f t="shared" si="222"/>
        <v/>
      </c>
      <c r="E1080" s="549" t="str">
        <f t="shared" si="223"/>
        <v/>
      </c>
      <c r="F1080" s="324" t="str">
        <f t="shared" si="230"/>
        <v/>
      </c>
      <c r="G1080" s="324" t="str">
        <f t="shared" si="224"/>
        <v/>
      </c>
      <c r="H1080" s="790">
        <f t="shared" si="225"/>
        <v>0</v>
      </c>
      <c r="I1080" s="790">
        <f t="shared" si="226"/>
        <v>0</v>
      </c>
      <c r="J1080" s="790">
        <f t="shared" si="227"/>
        <v>0</v>
      </c>
      <c r="K1080" s="790">
        <f t="shared" si="228"/>
        <v>0</v>
      </c>
      <c r="L1080" s="787" t="str">
        <f>IF($A1080&lt;&gt;"",INDEX(Inputs!$AP1076:$BA1076,,MATCH('Sch 10.2 Rate Data'!X$7,Inputs!$AP$4:$BA$4,0)),"")</f>
        <v/>
      </c>
      <c r="M1080" s="787" t="str">
        <f>IF($A1080&lt;&gt;"",INDEX(Inputs!$AP1076:$BA1076,,MATCH('Sch 10.2 Rate Data'!Y$7,Inputs!$AP$4:$BA$4,0)),"")</f>
        <v/>
      </c>
      <c r="N1080" s="546" t="str">
        <f>IF($A1080&lt;&gt;"",INDEX(Inputs!$AP1076:$BA1076,,MATCH('Sch 10.2 Rate Data'!N$7,Inputs!$AP$4:$BA$4,0)),"")</f>
        <v/>
      </c>
      <c r="O1080" s="324" t="str">
        <f>IF($A1080&lt;&gt;"",INDEX(Inputs!$AP1076:$BA1076,,MATCH('Sch 10.2 Rate Data'!O$7,Inputs!$AP$4:$BA$4,0)),"")</f>
        <v/>
      </c>
      <c r="P1080" s="324" t="str">
        <f>IF($A1080&lt;&gt;"",INDEX(Inputs!$AP1076:$BA1076,,MATCH('Sch 10.2 Rate Data'!P$7,Inputs!$AP$4:$BA$4,0)),"")</f>
        <v/>
      </c>
      <c r="Q1080" s="324" t="str">
        <f>IF($A1080&lt;&gt;"",INDEX(Inputs!$AP1076:$BA1076,,MATCH('Sch 10.2 Rate Data'!Q$7,Inputs!$AP$4:$BA$4,0)),"")</f>
        <v/>
      </c>
      <c r="R1080" s="324" t="str">
        <f>IF($A1080&lt;&gt;"",INDEX(Inputs!$AP1076:$BA1076,,MATCH('Sch 10.2 Rate Data'!R$7,Inputs!$AP$4:$BA$4,0)),"")</f>
        <v/>
      </c>
      <c r="S1080" s="324" t="str">
        <f>IF($A1080&lt;&gt;"",INDEX(Inputs!$AP1076:$BA1076,,MATCH('Sch 10.2 Rate Data'!S$7,Inputs!$AP$4:$BA$4,0)),"")</f>
        <v/>
      </c>
      <c r="T1080" s="324" t="str">
        <f>IF($A1080&lt;&gt;"",INDEX(Inputs!$AP1076:$BA1076,,MATCH('Sch 10.2 Rate Data'!T$7,Inputs!$AP$4:$BA$4,0)),"")</f>
        <v/>
      </c>
      <c r="U1080" s="324" t="str">
        <f>IF($A1080&lt;&gt;"",INDEX(Inputs!$AP1076:$BA1076,,MATCH('Sch 10.2 Rate Data'!U$7,Inputs!$AP$4:$BA$4,0)),"")</f>
        <v/>
      </c>
      <c r="V1080" s="324" t="str">
        <f>IF($A1080&lt;&gt;"",INDEX(Inputs!$AP1076:$BA1076,,MATCH('Sch 10.2 Rate Data'!V$7,Inputs!$AP$4:$BA$4,0)),"")</f>
        <v/>
      </c>
      <c r="W1080" s="324" t="str">
        <f>IF($A1080&lt;&gt;"",INDEX(Inputs!$AP1076:$BA1076,,MATCH('Sch 10.2 Rate Data'!W$7,Inputs!$AP$4:$BA$4,0)),"")</f>
        <v/>
      </c>
      <c r="X1080" s="324" t="str">
        <f>IF($A1080&lt;&gt;"",INDEX(Inputs!$AP1076:$BA1076,,MATCH('Sch 10.2 Rate Data'!X$7,Inputs!$AP$4:$BA$4,0)),"")</f>
        <v/>
      </c>
      <c r="Y1080" s="545" t="str">
        <f>IF($A1080&lt;&gt;"",INDEX(Inputs!$AP1076:$BA1076,,MATCH('Sch 10.2 Rate Data'!Y$7,Inputs!$AP$4:$BA$4,0)),"")</f>
        <v/>
      </c>
      <c r="Z1080" s="692" t="str">
        <f t="shared" si="232"/>
        <v/>
      </c>
      <c r="AA1080" s="548" t="str">
        <f t="shared" si="232"/>
        <v/>
      </c>
      <c r="AB1080" s="548" t="str">
        <f t="shared" si="232"/>
        <v/>
      </c>
      <c r="AC1080" s="548" t="str">
        <f t="shared" si="231"/>
        <v/>
      </c>
      <c r="AD1080" s="548" t="str">
        <f t="shared" si="231"/>
        <v/>
      </c>
      <c r="AE1080" s="548" t="str">
        <f t="shared" si="231"/>
        <v/>
      </c>
      <c r="AF1080" s="548" t="str">
        <f t="shared" si="231"/>
        <v/>
      </c>
      <c r="AG1080" s="548" t="str">
        <f t="shared" si="231"/>
        <v/>
      </c>
      <c r="AH1080" s="548" t="str">
        <f t="shared" si="231"/>
        <v/>
      </c>
      <c r="AI1080" s="548" t="str">
        <f t="shared" si="231"/>
        <v/>
      </c>
      <c r="AJ1080" s="548" t="str">
        <f t="shared" si="231"/>
        <v/>
      </c>
      <c r="AK1080" s="547" t="str">
        <f t="shared" si="231"/>
        <v/>
      </c>
      <c r="AL1080" s="692" t="str">
        <f>IF($A1080&lt;&gt;"",IF(OR(N1080="",N1080=0), 0, INDEX('Sch 10.1 Rate Design'!$E$9:$E$16,MATCH($C1080,'Sch 10.1 Rate Design'!$B$9:$B$16,0))),"")</f>
        <v/>
      </c>
      <c r="AM1080" s="548" t="str">
        <f>IF($A1080&lt;&gt;"",IF(OR(O1080="",O1080=0), 0, INDEX('Sch 10.1 Rate Design'!$E$9:$E$16,MATCH($C1080,'Sch 10.1 Rate Design'!$B$9:$B$16,0))),"")</f>
        <v/>
      </c>
      <c r="AN1080" s="548" t="str">
        <f>IF($A1080&lt;&gt;"",IF(OR(P1080="",P1080=0), 0, INDEX('Sch 10.1 Rate Design'!$E$9:$E$16,MATCH($C1080,'Sch 10.1 Rate Design'!$B$9:$B$16,0))),"")</f>
        <v/>
      </c>
      <c r="AO1080" s="548" t="str">
        <f>IF($A1080&lt;&gt;"",IF(OR(Q1080="",Q1080=0), 0, INDEX('Sch 10.1 Rate Design'!$E$9:$E$16,MATCH($C1080,'Sch 10.1 Rate Design'!$B$9:$B$16,0))),"")</f>
        <v/>
      </c>
      <c r="AP1080" s="548" t="str">
        <f>IF($A1080&lt;&gt;"",IF(OR(R1080="",R1080=0), 0, INDEX('Sch 10.1 Rate Design'!$E$9:$E$16,MATCH($C1080,'Sch 10.1 Rate Design'!$B$9:$B$16,0))),"")</f>
        <v/>
      </c>
      <c r="AQ1080" s="548" t="str">
        <f>IF($A1080&lt;&gt;"",IF(OR(S1080="",S1080=0), 0, INDEX('Sch 10.1 Rate Design'!$E$9:$E$16,MATCH($C1080,'Sch 10.1 Rate Design'!$B$9:$B$16,0))),"")</f>
        <v/>
      </c>
      <c r="AR1080" s="548" t="str">
        <f>IF($A1080&lt;&gt;"",IF(OR(T1080="",T1080=0), 0, INDEX('Sch 10.1 Rate Design'!$E$9:$E$16,MATCH($C1080,'Sch 10.1 Rate Design'!$B$9:$B$16,0))),"")</f>
        <v/>
      </c>
      <c r="AS1080" s="548" t="str">
        <f>IF($A1080&lt;&gt;"",IF(OR(U1080="",U1080=0), 0, INDEX('Sch 10.1 Rate Design'!$E$9:$E$16,MATCH($C1080,'Sch 10.1 Rate Design'!$B$9:$B$16,0))),"")</f>
        <v/>
      </c>
      <c r="AT1080" s="548" t="str">
        <f>IF($A1080&lt;&gt;"",IF(OR(V1080="",V1080=0), 0, INDEX('Sch 10.1 Rate Design'!$E$9:$E$16,MATCH($C1080,'Sch 10.1 Rate Design'!$B$9:$B$16,0))),"")</f>
        <v/>
      </c>
      <c r="AU1080" s="548" t="str">
        <f>IF($A1080&lt;&gt;"",IF(OR(W1080="",W1080=0), 0, INDEX('Sch 10.1 Rate Design'!$E$9:$E$16,MATCH($C1080,'Sch 10.1 Rate Design'!$B$9:$B$16,0))),"")</f>
        <v/>
      </c>
      <c r="AV1080" s="548" t="str">
        <f>IF($A1080&lt;&gt;"",IF(OR(X1080="",X1080=0), 0, INDEX('Sch 10.1 Rate Design'!$E$9:$E$16,MATCH($C1080,'Sch 10.1 Rate Design'!$B$9:$B$16,0))),"")</f>
        <v/>
      </c>
      <c r="AW1080" s="547" t="str">
        <f>IF($A1080&lt;&gt;"",IF(OR(Y1080="",Y1080=0), 0, INDEX('Sch 10.1 Rate Design'!$E$9:$E$16,MATCH($C1080,'Sch 10.1 Rate Design'!$B$9:$B$16,0))),"")</f>
        <v/>
      </c>
      <c r="AX1080" s="546" t="str">
        <f>IF($A1080&lt;&gt;"",IF(OR(N1080="",N1080=0),0,+IF(N1080&gt;+INDEX('Sch 10.1 Rate Design'!$D$9:$D$16,MATCH($C1080,'Sch 10.1 Rate Design'!$B$9:$B$16,0)),IF(N1080&gt;+INDEX('Sch 10.1 Rate Design'!$F$9:$F$16,MATCH($C1080,'Sch 10.1 Rate Design'!$B$9:$B$16,0)),+INDEX('Sch 10.1 Rate Design'!$F$9:$F$16,MATCH($C1080,'Sch 10.1 Rate Design'!$B$9:$B$16,0))-INDEX('Sch 10.1 Rate Design'!$D$9:$D$16,MATCH($C1080,'Sch 10.1 Rate Design'!$B$9:$B$16,0)), N1080-INDEX('Sch 10.1 Rate Design'!$D$9:$D$16,MATCH($C1080,'Sch 10.1 Rate Design'!$B$9:$B$16,0))),0)),"")</f>
        <v/>
      </c>
      <c r="AY1080" s="324" t="str">
        <f>IF($A1080&lt;&gt;"",IF(OR(O1080="",O1080=0),0,+IF(O1080&gt;+INDEX('Sch 10.1 Rate Design'!$D$9:$D$16,MATCH($C1080,'Sch 10.1 Rate Design'!$B$9:$B$16,0)),IF(O1080&gt;+INDEX('Sch 10.1 Rate Design'!$F$9:$F$16,MATCH($C1080,'Sch 10.1 Rate Design'!$B$9:$B$16,0)),+INDEX('Sch 10.1 Rate Design'!$F$9:$F$16,MATCH($C1080,'Sch 10.1 Rate Design'!$B$9:$B$16,0))-INDEX('Sch 10.1 Rate Design'!$D$9:$D$16,MATCH($C1080,'Sch 10.1 Rate Design'!$B$9:$B$16,0)), O1080-INDEX('Sch 10.1 Rate Design'!$D$9:$D$16,MATCH($C1080,'Sch 10.1 Rate Design'!$B$9:$B$16,0))),0)),"")</f>
        <v/>
      </c>
      <c r="AZ1080" s="324" t="str">
        <f>IF($A1080&lt;&gt;"",IF(OR(P1080="",P1080=0),0,+IF(P1080&gt;+INDEX('Sch 10.1 Rate Design'!$D$9:$D$16,MATCH($C1080,'Sch 10.1 Rate Design'!$B$9:$B$16,0)),IF(P1080&gt;+INDEX('Sch 10.1 Rate Design'!$F$9:$F$16,MATCH($C1080,'Sch 10.1 Rate Design'!$B$9:$B$16,0)),+INDEX('Sch 10.1 Rate Design'!$F$9:$F$16,MATCH($C1080,'Sch 10.1 Rate Design'!$B$9:$B$16,0))-INDEX('Sch 10.1 Rate Design'!$D$9:$D$16,MATCH($C1080,'Sch 10.1 Rate Design'!$B$9:$B$16,0)), P1080-INDEX('Sch 10.1 Rate Design'!$D$9:$D$16,MATCH($C1080,'Sch 10.1 Rate Design'!$B$9:$B$16,0))),0)),"")</f>
        <v/>
      </c>
      <c r="BA1080" s="324" t="str">
        <f>IF($A1080&lt;&gt;"",IF(OR(Q1080="",Q1080=0),0,+IF(Q1080&gt;+INDEX('Sch 10.1 Rate Design'!$D$9:$D$16,MATCH($C1080,'Sch 10.1 Rate Design'!$B$9:$B$16,0)),IF(Q1080&gt;+INDEX('Sch 10.1 Rate Design'!$F$9:$F$16,MATCH($C1080,'Sch 10.1 Rate Design'!$B$9:$B$16,0)),+INDEX('Sch 10.1 Rate Design'!$F$9:$F$16,MATCH($C1080,'Sch 10.1 Rate Design'!$B$9:$B$16,0))-INDEX('Sch 10.1 Rate Design'!$D$9:$D$16,MATCH($C1080,'Sch 10.1 Rate Design'!$B$9:$B$16,0)), Q1080-INDEX('Sch 10.1 Rate Design'!$D$9:$D$16,MATCH($C1080,'Sch 10.1 Rate Design'!$B$9:$B$16,0))),0)),"")</f>
        <v/>
      </c>
      <c r="BB1080" s="324" t="str">
        <f>IF($A1080&lt;&gt;"",IF(OR(R1080="",R1080=0),0,+IF(R1080&gt;+INDEX('Sch 10.1 Rate Design'!$D$9:$D$16,MATCH($C1080,'Sch 10.1 Rate Design'!$B$9:$B$16,0)),IF(R1080&gt;+INDEX('Sch 10.1 Rate Design'!$F$9:$F$16,MATCH($C1080,'Sch 10.1 Rate Design'!$B$9:$B$16,0)),+INDEX('Sch 10.1 Rate Design'!$F$9:$F$16,MATCH($C1080,'Sch 10.1 Rate Design'!$B$9:$B$16,0))-INDEX('Sch 10.1 Rate Design'!$D$9:$D$16,MATCH($C1080,'Sch 10.1 Rate Design'!$B$9:$B$16,0)), R1080-INDEX('Sch 10.1 Rate Design'!$D$9:$D$16,MATCH($C1080,'Sch 10.1 Rate Design'!$B$9:$B$16,0))),0)),"")</f>
        <v/>
      </c>
      <c r="BC1080" s="324" t="str">
        <f>IF($A1080&lt;&gt;"",IF(OR(S1080="",S1080=0),0,+IF(S1080&gt;+INDEX('Sch 10.1 Rate Design'!$D$9:$D$16,MATCH($C1080,'Sch 10.1 Rate Design'!$B$9:$B$16,0)),IF(S1080&gt;+INDEX('Sch 10.1 Rate Design'!$F$9:$F$16,MATCH($C1080,'Sch 10.1 Rate Design'!$B$9:$B$16,0)),+INDEX('Sch 10.1 Rate Design'!$F$9:$F$16,MATCH($C1080,'Sch 10.1 Rate Design'!$B$9:$B$16,0))-INDEX('Sch 10.1 Rate Design'!$D$9:$D$16,MATCH($C1080,'Sch 10.1 Rate Design'!$B$9:$B$16,0)), S1080-INDEX('Sch 10.1 Rate Design'!$D$9:$D$16,MATCH($C1080,'Sch 10.1 Rate Design'!$B$9:$B$16,0))),0)),"")</f>
        <v/>
      </c>
      <c r="BD1080" s="324" t="str">
        <f>IF($A1080&lt;&gt;"",IF(OR(T1080="",T1080=0),0,+IF(T1080&gt;+INDEX('Sch 10.1 Rate Design'!$D$9:$D$16,MATCH($C1080,'Sch 10.1 Rate Design'!$B$9:$B$16,0)),IF(T1080&gt;+INDEX('Sch 10.1 Rate Design'!$F$9:$F$16,MATCH($C1080,'Sch 10.1 Rate Design'!$B$9:$B$16,0)),+INDEX('Sch 10.1 Rate Design'!$F$9:$F$16,MATCH($C1080,'Sch 10.1 Rate Design'!$B$9:$B$16,0))-INDEX('Sch 10.1 Rate Design'!$D$9:$D$16,MATCH($C1080,'Sch 10.1 Rate Design'!$B$9:$B$16,0)), T1080-INDEX('Sch 10.1 Rate Design'!$D$9:$D$16,MATCH($C1080,'Sch 10.1 Rate Design'!$B$9:$B$16,0))),0)),"")</f>
        <v/>
      </c>
      <c r="BE1080" s="324" t="str">
        <f>IF($A1080&lt;&gt;"",IF(OR(U1080="",U1080=0),0,+IF(U1080&gt;+INDEX('Sch 10.1 Rate Design'!$D$9:$D$16,MATCH($C1080,'Sch 10.1 Rate Design'!$B$9:$B$16,0)),IF(U1080&gt;+INDEX('Sch 10.1 Rate Design'!$F$9:$F$16,MATCH($C1080,'Sch 10.1 Rate Design'!$B$9:$B$16,0)),+INDEX('Sch 10.1 Rate Design'!$F$9:$F$16,MATCH($C1080,'Sch 10.1 Rate Design'!$B$9:$B$16,0))-INDEX('Sch 10.1 Rate Design'!$D$9:$D$16,MATCH($C1080,'Sch 10.1 Rate Design'!$B$9:$B$16,0)), U1080-INDEX('Sch 10.1 Rate Design'!$D$9:$D$16,MATCH($C1080,'Sch 10.1 Rate Design'!$B$9:$B$16,0))),0)),"")</f>
        <v/>
      </c>
      <c r="BF1080" s="324" t="str">
        <f>IF($A1080&lt;&gt;"",IF(OR(V1080="",V1080=0),0,+IF(V1080&gt;+INDEX('Sch 10.1 Rate Design'!$D$9:$D$16,MATCH($C1080,'Sch 10.1 Rate Design'!$B$9:$B$16,0)),IF(V1080&gt;+INDEX('Sch 10.1 Rate Design'!$F$9:$F$16,MATCH($C1080,'Sch 10.1 Rate Design'!$B$9:$B$16,0)),+INDEX('Sch 10.1 Rate Design'!$F$9:$F$16,MATCH($C1080,'Sch 10.1 Rate Design'!$B$9:$B$16,0))-INDEX('Sch 10.1 Rate Design'!$D$9:$D$16,MATCH($C1080,'Sch 10.1 Rate Design'!$B$9:$B$16,0)), V1080-INDEX('Sch 10.1 Rate Design'!$D$9:$D$16,MATCH($C1080,'Sch 10.1 Rate Design'!$B$9:$B$16,0))),0)),"")</f>
        <v/>
      </c>
      <c r="BG1080" s="324" t="str">
        <f>IF($A1080&lt;&gt;"",IF(OR(W1080="",W1080=0),0,+IF(W1080&gt;+INDEX('Sch 10.1 Rate Design'!$D$9:$D$16,MATCH($C1080,'Sch 10.1 Rate Design'!$B$9:$B$16,0)),IF(W1080&gt;+INDEX('Sch 10.1 Rate Design'!$F$9:$F$16,MATCH($C1080,'Sch 10.1 Rate Design'!$B$9:$B$16,0)),+INDEX('Sch 10.1 Rate Design'!$F$9:$F$16,MATCH($C1080,'Sch 10.1 Rate Design'!$B$9:$B$16,0))-INDEX('Sch 10.1 Rate Design'!$D$9:$D$16,MATCH($C1080,'Sch 10.1 Rate Design'!$B$9:$B$16,0)), W1080-INDEX('Sch 10.1 Rate Design'!$D$9:$D$16,MATCH($C1080,'Sch 10.1 Rate Design'!$B$9:$B$16,0))),0)),"")</f>
        <v/>
      </c>
      <c r="BH1080" s="324" t="str">
        <f>IF($A1080&lt;&gt;"",IF(OR(X1080="",X1080=0),0,+IF(X1080&gt;+INDEX('Sch 10.1 Rate Design'!$D$9:$D$16,MATCH($C1080,'Sch 10.1 Rate Design'!$B$9:$B$16,0)),IF(X1080&gt;+INDEX('Sch 10.1 Rate Design'!$F$9:$F$16,MATCH($C1080,'Sch 10.1 Rate Design'!$B$9:$B$16,0)),+INDEX('Sch 10.1 Rate Design'!$F$9:$F$16,MATCH($C1080,'Sch 10.1 Rate Design'!$B$9:$B$16,0))-INDEX('Sch 10.1 Rate Design'!$D$9:$D$16,MATCH($C1080,'Sch 10.1 Rate Design'!$B$9:$B$16,0)), X1080-INDEX('Sch 10.1 Rate Design'!$D$9:$D$16,MATCH($C1080,'Sch 10.1 Rate Design'!$B$9:$B$16,0))),0)),"")</f>
        <v/>
      </c>
      <c r="BI1080" s="545" t="str">
        <f>IF($A1080&lt;&gt;"",IF(OR(Y1080="",Y1080=0),0,+IF(Y1080&gt;+INDEX('Sch 10.1 Rate Design'!$D$9:$D$16,MATCH($C1080,'Sch 10.1 Rate Design'!$B$9:$B$16,0)),IF(Y1080&gt;+INDEX('Sch 10.1 Rate Design'!$F$9:$F$16,MATCH($C1080,'Sch 10.1 Rate Design'!$B$9:$B$16,0)),+INDEX('Sch 10.1 Rate Design'!$F$9:$F$16,MATCH($C1080,'Sch 10.1 Rate Design'!$B$9:$B$16,0))-INDEX('Sch 10.1 Rate Design'!$D$9:$D$16,MATCH($C1080,'Sch 10.1 Rate Design'!$B$9:$B$16,0)), Y1080-INDEX('Sch 10.1 Rate Design'!$D$9:$D$16,MATCH($C1080,'Sch 10.1 Rate Design'!$B$9:$B$16,0))),0)),"")</f>
        <v/>
      </c>
      <c r="BJ1080" s="692" t="str">
        <f>IF($A1080&lt;&gt;"",IF(OR(N1080="",N1080=0), 0, AX1080/'Sch 10.1 Rate Design'!$Z$25*INDEX('Sch 10.1 Rate Design'!$G$9:$G$16,MATCH($C1080,'Sch 10.1 Rate Design'!$B$9:$B$16,0))),"")</f>
        <v/>
      </c>
      <c r="BK1080" s="548" t="str">
        <f>IF($A1080&lt;&gt;"",IF(OR(O1080="",O1080=0), 0, AY1080/'Sch 10.1 Rate Design'!$Z$25*INDEX('Sch 10.1 Rate Design'!$G$9:$G$16,MATCH($C1080,'Sch 10.1 Rate Design'!$B$9:$B$16,0))),"")</f>
        <v/>
      </c>
      <c r="BL1080" s="548" t="str">
        <f>IF($A1080&lt;&gt;"",IF(OR(P1080="",P1080=0), 0, AZ1080/'Sch 10.1 Rate Design'!$Z$25*INDEX('Sch 10.1 Rate Design'!$G$9:$G$16,MATCH($C1080,'Sch 10.1 Rate Design'!$B$9:$B$16,0))),"")</f>
        <v/>
      </c>
      <c r="BM1080" s="548" t="str">
        <f>IF($A1080&lt;&gt;"",IF(OR(Q1080="",Q1080=0), 0, BA1080/'Sch 10.1 Rate Design'!$Z$25*INDEX('Sch 10.1 Rate Design'!$G$9:$G$16,MATCH($C1080,'Sch 10.1 Rate Design'!$B$9:$B$16,0))),"")</f>
        <v/>
      </c>
      <c r="BN1080" s="548" t="str">
        <f>IF($A1080&lt;&gt;"",IF(OR(R1080="",R1080=0), 0, BB1080/'Sch 10.1 Rate Design'!$Z$25*INDEX('Sch 10.1 Rate Design'!$G$9:$G$16,MATCH($C1080,'Sch 10.1 Rate Design'!$B$9:$B$16,0))),"")</f>
        <v/>
      </c>
      <c r="BO1080" s="548" t="str">
        <f>IF($A1080&lt;&gt;"",IF(OR(S1080="",S1080=0), 0, BC1080/'Sch 10.1 Rate Design'!$Z$25*INDEX('Sch 10.1 Rate Design'!$G$9:$G$16,MATCH($C1080,'Sch 10.1 Rate Design'!$B$9:$B$16,0))),"")</f>
        <v/>
      </c>
      <c r="BP1080" s="548" t="str">
        <f>IF($A1080&lt;&gt;"",IF(OR(T1080="",T1080=0), 0, BD1080/'Sch 10.1 Rate Design'!$Z$25*INDEX('Sch 10.1 Rate Design'!$G$9:$G$16,MATCH($C1080,'Sch 10.1 Rate Design'!$B$9:$B$16,0))),"")</f>
        <v/>
      </c>
      <c r="BQ1080" s="548" t="str">
        <f>IF($A1080&lt;&gt;"",IF(OR(U1080="",U1080=0), 0, BE1080/'Sch 10.1 Rate Design'!$Z$25*INDEX('Sch 10.1 Rate Design'!$G$9:$G$16,MATCH($C1080,'Sch 10.1 Rate Design'!$B$9:$B$16,0))),"")</f>
        <v/>
      </c>
      <c r="BR1080" s="548" t="str">
        <f>IF($A1080&lt;&gt;"",IF(OR(V1080="",V1080=0), 0, BF1080/'Sch 10.1 Rate Design'!$Z$25*INDEX('Sch 10.1 Rate Design'!$G$9:$G$16,MATCH($C1080,'Sch 10.1 Rate Design'!$B$9:$B$16,0))),"")</f>
        <v/>
      </c>
      <c r="BS1080" s="548" t="str">
        <f>IF($A1080&lt;&gt;"",IF(OR(W1080="",W1080=0), 0, BG1080/'Sch 10.1 Rate Design'!$Z$25*INDEX('Sch 10.1 Rate Design'!$G$9:$G$16,MATCH($C1080,'Sch 10.1 Rate Design'!$B$9:$B$16,0))),"")</f>
        <v/>
      </c>
      <c r="BT1080" s="548" t="str">
        <f>IF($A1080&lt;&gt;"",IF(OR(X1080="",X1080=0), 0, BH1080/'Sch 10.1 Rate Design'!$Z$25*INDEX('Sch 10.1 Rate Design'!$G$9:$G$16,MATCH($C1080,'Sch 10.1 Rate Design'!$B$9:$B$16,0))),"")</f>
        <v/>
      </c>
      <c r="BU1080" s="547" t="str">
        <f>IF($A1080&lt;&gt;"",IF(OR(Y1080="",Y1080=0), 0, BI1080/'Sch 10.1 Rate Design'!$Z$25*INDEX('Sch 10.1 Rate Design'!$G$9:$G$16,MATCH($C1080,'Sch 10.1 Rate Design'!$B$9:$B$16,0))),"")</f>
        <v/>
      </c>
      <c r="BV1080" s="546" t="str">
        <f>IF($A1080&lt;&gt;"",IF(OR(N1080="",N1080=0),0,+IF(N1080&gt;+INDEX('Sch 10.1 Rate Design'!$F$9:$F$16,MATCH($C1080,'Sch 10.1 Rate Design'!$B$9:$B$16,0)),IF(N1080&gt;+INDEX('Sch 10.1 Rate Design'!$H$9:$H$16,MATCH($C1080,'Sch 10.1 Rate Design'!$B$9:$B$16,0)),+INDEX('Sch 10.1 Rate Design'!$H$9:$H$16,MATCH($C1080,'Sch 10.1 Rate Design'!$B$9:$B$16,0))-INDEX('Sch 10.1 Rate Design'!$F$9:$F$16,MATCH($C1080,'Sch 10.1 Rate Design'!$B$9:$B$16,0)), N1080-INDEX('Sch 10.1 Rate Design'!$F$9:$F$16,MATCH($C1080,'Sch 10.1 Rate Design'!$B$9:$B$16,0))), 0)),"")</f>
        <v/>
      </c>
      <c r="BW1080" s="324" t="str">
        <f>IF($A1080&lt;&gt;"",IF(OR(O1080="",O1080=0),0,+IF(O1080&gt;+INDEX('Sch 10.1 Rate Design'!$F$9:$F$16,MATCH($C1080,'Sch 10.1 Rate Design'!$B$9:$B$16,0)),IF(O1080&gt;+INDEX('Sch 10.1 Rate Design'!$H$9:$H$16,MATCH($C1080,'Sch 10.1 Rate Design'!$B$9:$B$16,0)),+INDEX('Sch 10.1 Rate Design'!$H$9:$H$16,MATCH($C1080,'Sch 10.1 Rate Design'!$B$9:$B$16,0))-INDEX('Sch 10.1 Rate Design'!$F$9:$F$16,MATCH($C1080,'Sch 10.1 Rate Design'!$B$9:$B$16,0)), O1080-INDEX('Sch 10.1 Rate Design'!$F$9:$F$16,MATCH($C1080,'Sch 10.1 Rate Design'!$B$9:$B$16,0))), 0)),"")</f>
        <v/>
      </c>
      <c r="BX1080" s="324" t="str">
        <f>IF($A1080&lt;&gt;"",IF(OR(P1080="",P1080=0),0,+IF(P1080&gt;+INDEX('Sch 10.1 Rate Design'!$F$9:$F$16,MATCH($C1080,'Sch 10.1 Rate Design'!$B$9:$B$16,0)),IF(P1080&gt;+INDEX('Sch 10.1 Rate Design'!$H$9:$H$16,MATCH($C1080,'Sch 10.1 Rate Design'!$B$9:$B$16,0)),+INDEX('Sch 10.1 Rate Design'!$H$9:$H$16,MATCH($C1080,'Sch 10.1 Rate Design'!$B$9:$B$16,0))-INDEX('Sch 10.1 Rate Design'!$F$9:$F$16,MATCH($C1080,'Sch 10.1 Rate Design'!$B$9:$B$16,0)), P1080-INDEX('Sch 10.1 Rate Design'!$F$9:$F$16,MATCH($C1080,'Sch 10.1 Rate Design'!$B$9:$B$16,0))), 0)),"")</f>
        <v/>
      </c>
      <c r="BY1080" s="324" t="str">
        <f>IF($A1080&lt;&gt;"",IF(OR(Q1080="",Q1080=0),0,+IF(Q1080&gt;+INDEX('Sch 10.1 Rate Design'!$F$9:$F$16,MATCH($C1080,'Sch 10.1 Rate Design'!$B$9:$B$16,0)),IF(Q1080&gt;+INDEX('Sch 10.1 Rate Design'!$H$9:$H$16,MATCH($C1080,'Sch 10.1 Rate Design'!$B$9:$B$16,0)),+INDEX('Sch 10.1 Rate Design'!$H$9:$H$16,MATCH($C1080,'Sch 10.1 Rate Design'!$B$9:$B$16,0))-INDEX('Sch 10.1 Rate Design'!$F$9:$F$16,MATCH($C1080,'Sch 10.1 Rate Design'!$B$9:$B$16,0)), Q1080-INDEX('Sch 10.1 Rate Design'!$F$9:$F$16,MATCH($C1080,'Sch 10.1 Rate Design'!$B$9:$B$16,0))), 0)),"")</f>
        <v/>
      </c>
      <c r="BZ1080" s="324" t="str">
        <f>IF($A1080&lt;&gt;"",IF(OR(R1080="",R1080=0),0,+IF(R1080&gt;+INDEX('Sch 10.1 Rate Design'!$F$9:$F$16,MATCH($C1080,'Sch 10.1 Rate Design'!$B$9:$B$16,0)),IF(R1080&gt;+INDEX('Sch 10.1 Rate Design'!$H$9:$H$16,MATCH($C1080,'Sch 10.1 Rate Design'!$B$9:$B$16,0)),+INDEX('Sch 10.1 Rate Design'!$H$9:$H$16,MATCH($C1080,'Sch 10.1 Rate Design'!$B$9:$B$16,0))-INDEX('Sch 10.1 Rate Design'!$F$9:$F$16,MATCH($C1080,'Sch 10.1 Rate Design'!$B$9:$B$16,0)), R1080-INDEX('Sch 10.1 Rate Design'!$F$9:$F$16,MATCH($C1080,'Sch 10.1 Rate Design'!$B$9:$B$16,0))), 0)),"")</f>
        <v/>
      </c>
      <c r="CA1080" s="324" t="str">
        <f>IF($A1080&lt;&gt;"",IF(OR(S1080="",S1080=0),0,+IF(S1080&gt;+INDEX('Sch 10.1 Rate Design'!$F$9:$F$16,MATCH($C1080,'Sch 10.1 Rate Design'!$B$9:$B$16,0)),IF(S1080&gt;+INDEX('Sch 10.1 Rate Design'!$H$9:$H$16,MATCH($C1080,'Sch 10.1 Rate Design'!$B$9:$B$16,0)),+INDEX('Sch 10.1 Rate Design'!$H$9:$H$16,MATCH($C1080,'Sch 10.1 Rate Design'!$B$9:$B$16,0))-INDEX('Sch 10.1 Rate Design'!$F$9:$F$16,MATCH($C1080,'Sch 10.1 Rate Design'!$B$9:$B$16,0)), S1080-INDEX('Sch 10.1 Rate Design'!$F$9:$F$16,MATCH($C1080,'Sch 10.1 Rate Design'!$B$9:$B$16,0))), 0)),"")</f>
        <v/>
      </c>
      <c r="CB1080" s="324" t="str">
        <f>IF($A1080&lt;&gt;"",IF(OR(T1080="",T1080=0),0,+IF(T1080&gt;+INDEX('Sch 10.1 Rate Design'!$F$9:$F$16,MATCH($C1080,'Sch 10.1 Rate Design'!$B$9:$B$16,0)),IF(T1080&gt;+INDEX('Sch 10.1 Rate Design'!$H$9:$H$16,MATCH($C1080,'Sch 10.1 Rate Design'!$B$9:$B$16,0)),+INDEX('Sch 10.1 Rate Design'!$H$9:$H$16,MATCH($C1080,'Sch 10.1 Rate Design'!$B$9:$B$16,0))-INDEX('Sch 10.1 Rate Design'!$F$9:$F$16,MATCH($C1080,'Sch 10.1 Rate Design'!$B$9:$B$16,0)), T1080-INDEX('Sch 10.1 Rate Design'!$F$9:$F$16,MATCH($C1080,'Sch 10.1 Rate Design'!$B$9:$B$16,0))), 0)),"")</f>
        <v/>
      </c>
      <c r="CC1080" s="324" t="str">
        <f>IF($A1080&lt;&gt;"",IF(OR(U1080="",U1080=0),0,+IF(U1080&gt;+INDEX('Sch 10.1 Rate Design'!$F$9:$F$16,MATCH($C1080,'Sch 10.1 Rate Design'!$B$9:$B$16,0)),IF(U1080&gt;+INDEX('Sch 10.1 Rate Design'!$H$9:$H$16,MATCH($C1080,'Sch 10.1 Rate Design'!$B$9:$B$16,0)),+INDEX('Sch 10.1 Rate Design'!$H$9:$H$16,MATCH($C1080,'Sch 10.1 Rate Design'!$B$9:$B$16,0))-INDEX('Sch 10.1 Rate Design'!$F$9:$F$16,MATCH($C1080,'Sch 10.1 Rate Design'!$B$9:$B$16,0)), U1080-INDEX('Sch 10.1 Rate Design'!$F$9:$F$16,MATCH($C1080,'Sch 10.1 Rate Design'!$B$9:$B$16,0))), 0)),"")</f>
        <v/>
      </c>
      <c r="CD1080" s="324" t="str">
        <f>IF($A1080&lt;&gt;"",IF(OR(V1080="",V1080=0),0,+IF(V1080&gt;+INDEX('Sch 10.1 Rate Design'!$F$9:$F$16,MATCH($C1080,'Sch 10.1 Rate Design'!$B$9:$B$16,0)),IF(V1080&gt;+INDEX('Sch 10.1 Rate Design'!$H$9:$H$16,MATCH($C1080,'Sch 10.1 Rate Design'!$B$9:$B$16,0)),+INDEX('Sch 10.1 Rate Design'!$H$9:$H$16,MATCH($C1080,'Sch 10.1 Rate Design'!$B$9:$B$16,0))-INDEX('Sch 10.1 Rate Design'!$F$9:$F$16,MATCH($C1080,'Sch 10.1 Rate Design'!$B$9:$B$16,0)), V1080-INDEX('Sch 10.1 Rate Design'!$F$9:$F$16,MATCH($C1080,'Sch 10.1 Rate Design'!$B$9:$B$16,0))), 0)),"")</f>
        <v/>
      </c>
      <c r="CE1080" s="324" t="str">
        <f>IF($A1080&lt;&gt;"",IF(OR(W1080="",W1080=0),0,+IF(W1080&gt;+INDEX('Sch 10.1 Rate Design'!$F$9:$F$16,MATCH($C1080,'Sch 10.1 Rate Design'!$B$9:$B$16,0)),IF(W1080&gt;+INDEX('Sch 10.1 Rate Design'!$H$9:$H$16,MATCH($C1080,'Sch 10.1 Rate Design'!$B$9:$B$16,0)),+INDEX('Sch 10.1 Rate Design'!$H$9:$H$16,MATCH($C1080,'Sch 10.1 Rate Design'!$B$9:$B$16,0))-INDEX('Sch 10.1 Rate Design'!$F$9:$F$16,MATCH($C1080,'Sch 10.1 Rate Design'!$B$9:$B$16,0)), W1080-INDEX('Sch 10.1 Rate Design'!$F$9:$F$16,MATCH($C1080,'Sch 10.1 Rate Design'!$B$9:$B$16,0))), 0)),"")</f>
        <v/>
      </c>
      <c r="CF1080" s="324" t="str">
        <f>IF($A1080&lt;&gt;"",IF(OR(X1080="",X1080=0),0,+IF(X1080&gt;+INDEX('Sch 10.1 Rate Design'!$F$9:$F$16,MATCH($C1080,'Sch 10.1 Rate Design'!$B$9:$B$16,0)),IF(X1080&gt;+INDEX('Sch 10.1 Rate Design'!$H$9:$H$16,MATCH($C1080,'Sch 10.1 Rate Design'!$B$9:$B$16,0)),+INDEX('Sch 10.1 Rate Design'!$H$9:$H$16,MATCH($C1080,'Sch 10.1 Rate Design'!$B$9:$B$16,0))-INDEX('Sch 10.1 Rate Design'!$F$9:$F$16,MATCH($C1080,'Sch 10.1 Rate Design'!$B$9:$B$16,0)), X1080-INDEX('Sch 10.1 Rate Design'!$F$9:$F$16,MATCH($C1080,'Sch 10.1 Rate Design'!$B$9:$B$16,0))), 0)),"")</f>
        <v/>
      </c>
      <c r="CG1080" s="545" t="str">
        <f>IF($A1080&lt;&gt;"",IF(OR(Y1080="",Y1080=0),0,+IF(Y1080&gt;+INDEX('Sch 10.1 Rate Design'!$F$9:$F$16,MATCH($C1080,'Sch 10.1 Rate Design'!$B$9:$B$16,0)),IF(Y1080&gt;+INDEX('Sch 10.1 Rate Design'!$H$9:$H$16,MATCH($C1080,'Sch 10.1 Rate Design'!$B$9:$B$16,0)),+INDEX('Sch 10.1 Rate Design'!$H$9:$H$16,MATCH($C1080,'Sch 10.1 Rate Design'!$B$9:$B$16,0))-INDEX('Sch 10.1 Rate Design'!$F$9:$F$16,MATCH($C1080,'Sch 10.1 Rate Design'!$B$9:$B$16,0)), Y1080-INDEX('Sch 10.1 Rate Design'!$F$9:$F$16,MATCH($C1080,'Sch 10.1 Rate Design'!$B$9:$B$16,0))), 0)),"")</f>
        <v/>
      </c>
      <c r="CH1080" s="692" t="str">
        <f>IF($A1080&lt;&gt;"",IF(OR(N1080="",N1080=0), 0, BV1080/'Sch 10.1 Rate Design'!$Z$25*INDEX('Sch 10.1 Rate Design'!$I$9:$I$16,MATCH($C1080,'Sch 10.1 Rate Design'!$B$9:$B$16,0))),"")</f>
        <v/>
      </c>
      <c r="CI1080" s="548" t="str">
        <f>IF($A1080&lt;&gt;"",IF(OR(O1080="",O1080=0), 0, BW1080/'Sch 10.1 Rate Design'!$Z$25*INDEX('Sch 10.1 Rate Design'!$I$9:$I$16,MATCH($C1080,'Sch 10.1 Rate Design'!$B$9:$B$16,0))),"")</f>
        <v/>
      </c>
      <c r="CJ1080" s="548" t="str">
        <f>IF($A1080&lt;&gt;"",IF(OR(P1080="",P1080=0), 0, BX1080/'Sch 10.1 Rate Design'!$Z$25*INDEX('Sch 10.1 Rate Design'!$I$9:$I$16,MATCH($C1080,'Sch 10.1 Rate Design'!$B$9:$B$16,0))),"")</f>
        <v/>
      </c>
      <c r="CK1080" s="548" t="str">
        <f>IF($A1080&lt;&gt;"",IF(OR(Q1080="",Q1080=0), 0, BY1080/'Sch 10.1 Rate Design'!$Z$25*INDEX('Sch 10.1 Rate Design'!$I$9:$I$16,MATCH($C1080,'Sch 10.1 Rate Design'!$B$9:$B$16,0))),"")</f>
        <v/>
      </c>
      <c r="CL1080" s="548" t="str">
        <f>IF($A1080&lt;&gt;"",IF(OR(R1080="",R1080=0), 0, BZ1080/'Sch 10.1 Rate Design'!$Z$25*INDEX('Sch 10.1 Rate Design'!$I$9:$I$16,MATCH($C1080,'Sch 10.1 Rate Design'!$B$9:$B$16,0))),"")</f>
        <v/>
      </c>
      <c r="CM1080" s="548" t="str">
        <f>IF($A1080&lt;&gt;"",IF(OR(S1080="",S1080=0), 0, CA1080/'Sch 10.1 Rate Design'!$Z$25*INDEX('Sch 10.1 Rate Design'!$I$9:$I$16,MATCH($C1080,'Sch 10.1 Rate Design'!$B$9:$B$16,0))),"")</f>
        <v/>
      </c>
      <c r="CN1080" s="548" t="str">
        <f>IF($A1080&lt;&gt;"",IF(OR(T1080="",T1080=0), 0, CB1080/'Sch 10.1 Rate Design'!$Z$25*INDEX('Sch 10.1 Rate Design'!$I$9:$I$16,MATCH($C1080,'Sch 10.1 Rate Design'!$B$9:$B$16,0))),"")</f>
        <v/>
      </c>
      <c r="CO1080" s="548" t="str">
        <f>IF($A1080&lt;&gt;"",IF(OR(U1080="",U1080=0), 0, CC1080/'Sch 10.1 Rate Design'!$Z$25*INDEX('Sch 10.1 Rate Design'!$I$9:$I$16,MATCH($C1080,'Sch 10.1 Rate Design'!$B$9:$B$16,0))),"")</f>
        <v/>
      </c>
      <c r="CP1080" s="548" t="str">
        <f>IF($A1080&lt;&gt;"",IF(OR(V1080="",V1080=0), 0, CD1080/'Sch 10.1 Rate Design'!$Z$25*INDEX('Sch 10.1 Rate Design'!$I$9:$I$16,MATCH($C1080,'Sch 10.1 Rate Design'!$B$9:$B$16,0))),"")</f>
        <v/>
      </c>
      <c r="CQ1080" s="548" t="str">
        <f>IF($A1080&lt;&gt;"",IF(OR(W1080="",W1080=0), 0, CE1080/'Sch 10.1 Rate Design'!$Z$25*INDEX('Sch 10.1 Rate Design'!$I$9:$I$16,MATCH($C1080,'Sch 10.1 Rate Design'!$B$9:$B$16,0))),"")</f>
        <v/>
      </c>
      <c r="CR1080" s="548" t="str">
        <f>IF($A1080&lt;&gt;"",IF(OR(X1080="",X1080=0), 0, CF1080/'Sch 10.1 Rate Design'!$Z$25*INDEX('Sch 10.1 Rate Design'!$I$9:$I$16,MATCH($C1080,'Sch 10.1 Rate Design'!$B$9:$B$16,0))),"")</f>
        <v/>
      </c>
      <c r="CS1080" s="547" t="str">
        <f>IF($A1080&lt;&gt;"",IF(OR(Y1080="",Y1080=0), 0, CG1080/'Sch 10.1 Rate Design'!$Z$25*INDEX('Sch 10.1 Rate Design'!$I$9:$I$16,MATCH($C1080,'Sch 10.1 Rate Design'!$B$9:$B$16,0))),"")</f>
        <v/>
      </c>
      <c r="CT1080" s="546" t="str">
        <f>IF($A1080&lt;&gt;"",IF(OR(N1080="",N1080=0),0,IF(N1080&gt;INDEX('Sch 10.1 Rate Design'!$J$9:$J$16,MATCH($C1080,'Sch 10.1 Rate Design'!$B$9:$B$16,0)),N1080-INDEX('Sch 10.1 Rate Design'!$J$9:$J$16,MATCH($C1080,'Sch 10.1 Rate Design'!$B$9:$B$16,0)),0)),"")</f>
        <v/>
      </c>
      <c r="CU1080" s="324" t="str">
        <f>IF($A1080&lt;&gt;"",IF(OR(O1080="",O1080=0),0,IF(O1080&gt;INDEX('Sch 10.1 Rate Design'!$J$9:$J$16,MATCH($C1080,'Sch 10.1 Rate Design'!$B$9:$B$16,0)),O1080-INDEX('Sch 10.1 Rate Design'!$J$9:$J$16,MATCH($C1080,'Sch 10.1 Rate Design'!$B$9:$B$16,0)),0)),"")</f>
        <v/>
      </c>
      <c r="CV1080" s="324" t="str">
        <f>IF($A1080&lt;&gt;"",IF(OR(P1080="",P1080=0),0,IF(P1080&gt;INDEX('Sch 10.1 Rate Design'!$J$9:$J$16,MATCH($C1080,'Sch 10.1 Rate Design'!$B$9:$B$16,0)),P1080-INDEX('Sch 10.1 Rate Design'!$J$9:$J$16,MATCH($C1080,'Sch 10.1 Rate Design'!$B$9:$B$16,0)),0)),"")</f>
        <v/>
      </c>
      <c r="CW1080" s="324" t="str">
        <f>IF($A1080&lt;&gt;"",IF(OR(Q1080="",Q1080=0),0,IF(Q1080&gt;INDEX('Sch 10.1 Rate Design'!$J$9:$J$16,MATCH($C1080,'Sch 10.1 Rate Design'!$B$9:$B$16,0)),Q1080-INDEX('Sch 10.1 Rate Design'!$J$9:$J$16,MATCH($C1080,'Sch 10.1 Rate Design'!$B$9:$B$16,0)),0)),"")</f>
        <v/>
      </c>
      <c r="CX1080" s="324" t="str">
        <f>IF($A1080&lt;&gt;"",IF(OR(R1080="",R1080=0),0,IF(R1080&gt;INDEX('Sch 10.1 Rate Design'!$J$9:$J$16,MATCH($C1080,'Sch 10.1 Rate Design'!$B$9:$B$16,0)),R1080-INDEX('Sch 10.1 Rate Design'!$J$9:$J$16,MATCH($C1080,'Sch 10.1 Rate Design'!$B$9:$B$16,0)),0)),"")</f>
        <v/>
      </c>
      <c r="CY1080" s="324" t="str">
        <f>IF($A1080&lt;&gt;"",IF(OR(S1080="",S1080=0),0,IF(S1080&gt;INDEX('Sch 10.1 Rate Design'!$J$9:$J$16,MATCH($C1080,'Sch 10.1 Rate Design'!$B$9:$B$16,0)),S1080-INDEX('Sch 10.1 Rate Design'!$J$9:$J$16,MATCH($C1080,'Sch 10.1 Rate Design'!$B$9:$B$16,0)),0)),"")</f>
        <v/>
      </c>
      <c r="CZ1080" s="324" t="str">
        <f>IF($A1080&lt;&gt;"",IF(OR(T1080="",T1080=0),0,IF(T1080&gt;INDEX('Sch 10.1 Rate Design'!$J$9:$J$16,MATCH($C1080,'Sch 10.1 Rate Design'!$B$9:$B$16,0)),T1080-INDEX('Sch 10.1 Rate Design'!$J$9:$J$16,MATCH($C1080,'Sch 10.1 Rate Design'!$B$9:$B$16,0)),0)),"")</f>
        <v/>
      </c>
      <c r="DA1080" s="324" t="str">
        <f>IF($A1080&lt;&gt;"",IF(OR(U1080="",U1080=0),0,IF(U1080&gt;INDEX('Sch 10.1 Rate Design'!$J$9:$J$16,MATCH($C1080,'Sch 10.1 Rate Design'!$B$9:$B$16,0)),U1080-INDEX('Sch 10.1 Rate Design'!$J$9:$J$16,MATCH($C1080,'Sch 10.1 Rate Design'!$B$9:$B$16,0)),0)),"")</f>
        <v/>
      </c>
      <c r="DB1080" s="324" t="str">
        <f>IF($A1080&lt;&gt;"",IF(OR(V1080="",V1080=0),0,IF(V1080&gt;INDEX('Sch 10.1 Rate Design'!$J$9:$J$16,MATCH($C1080,'Sch 10.1 Rate Design'!$B$9:$B$16,0)),V1080-INDEX('Sch 10.1 Rate Design'!$J$9:$J$16,MATCH($C1080,'Sch 10.1 Rate Design'!$B$9:$B$16,0)),0)),"")</f>
        <v/>
      </c>
      <c r="DC1080" s="324" t="str">
        <f>IF($A1080&lt;&gt;"",IF(OR(W1080="",W1080=0),0,IF(W1080&gt;INDEX('Sch 10.1 Rate Design'!$J$9:$J$16,MATCH($C1080,'Sch 10.1 Rate Design'!$B$9:$B$16,0)),W1080-INDEX('Sch 10.1 Rate Design'!$J$9:$J$16,MATCH($C1080,'Sch 10.1 Rate Design'!$B$9:$B$16,0)),0)),"")</f>
        <v/>
      </c>
      <c r="DD1080" s="324" t="str">
        <f>IF($A1080&lt;&gt;"",IF(OR(X1080="",X1080=0),0,IF(X1080&gt;INDEX('Sch 10.1 Rate Design'!$J$9:$J$16,MATCH($C1080,'Sch 10.1 Rate Design'!$B$9:$B$16,0)),X1080-INDEX('Sch 10.1 Rate Design'!$J$9:$J$16,MATCH($C1080,'Sch 10.1 Rate Design'!$B$9:$B$16,0)),0)),"")</f>
        <v/>
      </c>
      <c r="DE1080" s="545" t="str">
        <f>IF($A1080&lt;&gt;"",IF(OR(Y1080="",Y1080=0),0,IF(Y1080&gt;INDEX('Sch 10.1 Rate Design'!$J$9:$J$16,MATCH($C1080,'Sch 10.1 Rate Design'!$B$9:$B$16,0)),Y1080-INDEX('Sch 10.1 Rate Design'!$J$9:$J$16,MATCH($C1080,'Sch 10.1 Rate Design'!$B$9:$B$16,0)),0)),"")</f>
        <v/>
      </c>
      <c r="DF1080" s="692" t="str">
        <f>IF($A1080&lt;&gt;"",IF(OR(N1080="",N1080=0), 0, CT1080/'Sch 10.1 Rate Design'!$Z$25*INDEX('Sch 10.1 Rate Design'!$K$9:$K$16,MATCH($C1080,'Sch 10.1 Rate Design'!$B$9:$B$16,0))),"")</f>
        <v/>
      </c>
      <c r="DG1080" s="548" t="str">
        <f>IF($A1080&lt;&gt;"",IF(OR(O1080="",O1080=0), 0, CU1080/'Sch 10.1 Rate Design'!$Z$25*INDEX('Sch 10.1 Rate Design'!$K$9:$K$16,MATCH($C1080,'Sch 10.1 Rate Design'!$B$9:$B$16,0))),"")</f>
        <v/>
      </c>
      <c r="DH1080" s="548" t="str">
        <f>IF($A1080&lt;&gt;"",IF(OR(P1080="",P1080=0), 0, CV1080/'Sch 10.1 Rate Design'!$Z$25*INDEX('Sch 10.1 Rate Design'!$K$9:$K$16,MATCH($C1080,'Sch 10.1 Rate Design'!$B$9:$B$16,0))),"")</f>
        <v/>
      </c>
      <c r="DI1080" s="548" t="str">
        <f>IF($A1080&lt;&gt;"",IF(OR(Q1080="",Q1080=0), 0, CW1080/'Sch 10.1 Rate Design'!$Z$25*INDEX('Sch 10.1 Rate Design'!$K$9:$K$16,MATCH($C1080,'Sch 10.1 Rate Design'!$B$9:$B$16,0))),"")</f>
        <v/>
      </c>
      <c r="DJ1080" s="548" t="str">
        <f>IF($A1080&lt;&gt;"",IF(OR(R1080="",R1080=0), 0, CX1080/'Sch 10.1 Rate Design'!$Z$25*INDEX('Sch 10.1 Rate Design'!$K$9:$K$16,MATCH($C1080,'Sch 10.1 Rate Design'!$B$9:$B$16,0))),"")</f>
        <v/>
      </c>
      <c r="DK1080" s="548" t="str">
        <f>IF($A1080&lt;&gt;"",IF(OR(S1080="",S1080=0), 0, CY1080/'Sch 10.1 Rate Design'!$Z$25*INDEX('Sch 10.1 Rate Design'!$K$9:$K$16,MATCH($C1080,'Sch 10.1 Rate Design'!$B$9:$B$16,0))),"")</f>
        <v/>
      </c>
      <c r="DL1080" s="548" t="str">
        <f>IF($A1080&lt;&gt;"",IF(OR(T1080="",T1080=0), 0, CZ1080/'Sch 10.1 Rate Design'!$Z$25*INDEX('Sch 10.1 Rate Design'!$K$9:$K$16,MATCH($C1080,'Sch 10.1 Rate Design'!$B$9:$B$16,0))),"")</f>
        <v/>
      </c>
      <c r="DM1080" s="548" t="str">
        <f>IF($A1080&lt;&gt;"",IF(OR(U1080="",U1080=0), 0, DA1080/'Sch 10.1 Rate Design'!$Z$25*INDEX('Sch 10.1 Rate Design'!$K$9:$K$16,MATCH($C1080,'Sch 10.1 Rate Design'!$B$9:$B$16,0))),"")</f>
        <v/>
      </c>
      <c r="DN1080" s="548" t="str">
        <f>IF($A1080&lt;&gt;"",IF(OR(V1080="",V1080=0), 0, DB1080/'Sch 10.1 Rate Design'!$Z$25*INDEX('Sch 10.1 Rate Design'!$K$9:$K$16,MATCH($C1080,'Sch 10.1 Rate Design'!$B$9:$B$16,0))),"")</f>
        <v/>
      </c>
      <c r="DO1080" s="548" t="str">
        <f>IF($A1080&lt;&gt;"",IF(OR(W1080="",W1080=0), 0, DC1080/'Sch 10.1 Rate Design'!$Z$25*INDEX('Sch 10.1 Rate Design'!$K$9:$K$16,MATCH($C1080,'Sch 10.1 Rate Design'!$B$9:$B$16,0))),"")</f>
        <v/>
      </c>
      <c r="DP1080" s="548" t="str">
        <f>IF($A1080&lt;&gt;"",IF(OR(X1080="",X1080=0), 0, DD1080/'Sch 10.1 Rate Design'!$Z$25*INDEX('Sch 10.1 Rate Design'!$K$9:$K$16,MATCH($C1080,'Sch 10.1 Rate Design'!$B$9:$B$16,0))),"")</f>
        <v/>
      </c>
      <c r="DQ1080" s="547" t="str">
        <f>IF($A1080&lt;&gt;"",IF(OR(Y1080="",Y1080=0), 0, DE1080/'Sch 10.1 Rate Design'!$Z$25*INDEX('Sch 10.1 Rate Design'!$K$9:$K$16,MATCH($C1080,'Sch 10.1 Rate Design'!$B$9:$B$16,0))),"")</f>
        <v/>
      </c>
      <c r="DR1080" s="546" t="str">
        <f>IF($A1080&lt;&gt;"",IF(OR(N1080="",N1080=0), 0,INDEX('Sch 10.1 Rate Design'!$D$9:$D$16,MATCH($C1080,'Sch 10.1 Rate Design'!$B$9:$B$16,0))),"")</f>
        <v/>
      </c>
      <c r="DS1080" s="324" t="str">
        <f>IF($A1080&lt;&gt;"",IF(OR(O1080="",O1080=0), 0,INDEX('Sch 10.1 Rate Design'!$D$9:$D$16,MATCH($C1080,'Sch 10.1 Rate Design'!$B$9:$B$16,0))),"")</f>
        <v/>
      </c>
      <c r="DT1080" s="324" t="str">
        <f>IF($A1080&lt;&gt;"",IF(OR(P1080="",P1080=0), 0,INDEX('Sch 10.1 Rate Design'!$D$9:$D$16,MATCH($C1080,'Sch 10.1 Rate Design'!$B$9:$B$16,0))),"")</f>
        <v/>
      </c>
      <c r="DU1080" s="324" t="str">
        <f>IF($A1080&lt;&gt;"",IF(OR(Q1080="",Q1080=0), 0,INDEX('Sch 10.1 Rate Design'!$D$9:$D$16,MATCH($C1080,'Sch 10.1 Rate Design'!$B$9:$B$16,0))),"")</f>
        <v/>
      </c>
      <c r="DV1080" s="324" t="str">
        <f>IF($A1080&lt;&gt;"",IF(OR(R1080="",R1080=0), 0,INDEX('Sch 10.1 Rate Design'!$D$9:$D$16,MATCH($C1080,'Sch 10.1 Rate Design'!$B$9:$B$16,0))),"")</f>
        <v/>
      </c>
      <c r="DW1080" s="324" t="str">
        <f>IF($A1080&lt;&gt;"",IF(OR(S1080="",S1080=0), 0,INDEX('Sch 10.1 Rate Design'!$D$9:$D$16,MATCH($C1080,'Sch 10.1 Rate Design'!$B$9:$B$16,0))),"")</f>
        <v/>
      </c>
      <c r="DX1080" s="324" t="str">
        <f>IF($A1080&lt;&gt;"",IF(OR(T1080="",T1080=0), 0,INDEX('Sch 10.1 Rate Design'!$D$9:$D$16,MATCH($C1080,'Sch 10.1 Rate Design'!$B$9:$B$16,0))),"")</f>
        <v/>
      </c>
      <c r="DY1080" s="324" t="str">
        <f>IF($A1080&lt;&gt;"",IF(OR(U1080="",U1080=0), 0,INDEX('Sch 10.1 Rate Design'!$D$9:$D$16,MATCH($C1080,'Sch 10.1 Rate Design'!$B$9:$B$16,0))),"")</f>
        <v/>
      </c>
      <c r="DZ1080" s="324" t="str">
        <f>IF($A1080&lt;&gt;"",IF(OR(V1080="",V1080=0), 0,INDEX('Sch 10.1 Rate Design'!$D$9:$D$16,MATCH($C1080,'Sch 10.1 Rate Design'!$B$9:$B$16,0))),"")</f>
        <v/>
      </c>
      <c r="EA1080" s="324" t="str">
        <f>IF($A1080&lt;&gt;"",IF(OR(W1080="",W1080=0), 0,INDEX('Sch 10.1 Rate Design'!$D$9:$D$16,MATCH($C1080,'Sch 10.1 Rate Design'!$B$9:$B$16,0))),"")</f>
        <v/>
      </c>
      <c r="EB1080" s="324" t="str">
        <f>IF($A1080&lt;&gt;"",IF(OR(X1080="",X1080=0), 0,INDEX('Sch 10.1 Rate Design'!$D$9:$D$16,MATCH($C1080,'Sch 10.1 Rate Design'!$B$9:$B$16,0))),"")</f>
        <v/>
      </c>
      <c r="EC1080" s="545" t="str">
        <f>IF($A1080&lt;&gt;"",IF(OR(Y1080="",Y1080=0), 0,INDEX('Sch 10.1 Rate Design'!$D$9:$D$16,MATCH($C1080,'Sch 10.1 Rate Design'!$B$9:$B$16,0))),"")</f>
        <v/>
      </c>
      <c r="ED1080" s="546"/>
      <c r="EE1080" s="324"/>
      <c r="EF1080" s="324"/>
      <c r="EG1080" s="324"/>
      <c r="EH1080" s="324"/>
      <c r="EI1080" s="324"/>
      <c r="EJ1080" s="324"/>
      <c r="EK1080" s="324"/>
      <c r="EL1080" s="324"/>
      <c r="EM1080" s="324"/>
      <c r="EN1080" s="324"/>
      <c r="EO1080" s="545"/>
      <c r="EP1080" s="324"/>
    </row>
    <row r="1081" spans="1:146" x14ac:dyDescent="0.2">
      <c r="A1081" s="324" t="str">
        <f>IF(Inputs!AO1077&lt;&gt;"",Inputs!AO1077,"")</f>
        <v/>
      </c>
      <c r="B1081" s="324" t="str">
        <f t="shared" si="229"/>
        <v/>
      </c>
      <c r="C1081" s="727" t="str">
        <f>IF($A1081&lt;&gt;"",Inputs!AN1077,"")</f>
        <v/>
      </c>
      <c r="D1081" s="549" t="str">
        <f t="shared" si="222"/>
        <v/>
      </c>
      <c r="E1081" s="549" t="str">
        <f t="shared" si="223"/>
        <v/>
      </c>
      <c r="F1081" s="324" t="str">
        <f t="shared" si="230"/>
        <v/>
      </c>
      <c r="G1081" s="324" t="str">
        <f t="shared" si="224"/>
        <v/>
      </c>
      <c r="H1081" s="790">
        <f t="shared" si="225"/>
        <v>0</v>
      </c>
      <c r="I1081" s="790">
        <f t="shared" si="226"/>
        <v>0</v>
      </c>
      <c r="J1081" s="790">
        <f t="shared" si="227"/>
        <v>0</v>
      </c>
      <c r="K1081" s="790">
        <f t="shared" si="228"/>
        <v>0</v>
      </c>
      <c r="L1081" s="787" t="str">
        <f>IF($A1081&lt;&gt;"",INDEX(Inputs!$AP1077:$BA1077,,MATCH('Sch 10.2 Rate Data'!X$7,Inputs!$AP$4:$BA$4,0)),"")</f>
        <v/>
      </c>
      <c r="M1081" s="787" t="str">
        <f>IF($A1081&lt;&gt;"",INDEX(Inputs!$AP1077:$BA1077,,MATCH('Sch 10.2 Rate Data'!Y$7,Inputs!$AP$4:$BA$4,0)),"")</f>
        <v/>
      </c>
      <c r="N1081" s="546" t="str">
        <f>IF($A1081&lt;&gt;"",INDEX(Inputs!$AP1077:$BA1077,,MATCH('Sch 10.2 Rate Data'!N$7,Inputs!$AP$4:$BA$4,0)),"")</f>
        <v/>
      </c>
      <c r="O1081" s="324" t="str">
        <f>IF($A1081&lt;&gt;"",INDEX(Inputs!$AP1077:$BA1077,,MATCH('Sch 10.2 Rate Data'!O$7,Inputs!$AP$4:$BA$4,0)),"")</f>
        <v/>
      </c>
      <c r="P1081" s="324" t="str">
        <f>IF($A1081&lt;&gt;"",INDEX(Inputs!$AP1077:$BA1077,,MATCH('Sch 10.2 Rate Data'!P$7,Inputs!$AP$4:$BA$4,0)),"")</f>
        <v/>
      </c>
      <c r="Q1081" s="324" t="str">
        <f>IF($A1081&lt;&gt;"",INDEX(Inputs!$AP1077:$BA1077,,MATCH('Sch 10.2 Rate Data'!Q$7,Inputs!$AP$4:$BA$4,0)),"")</f>
        <v/>
      </c>
      <c r="R1081" s="324" t="str">
        <f>IF($A1081&lt;&gt;"",INDEX(Inputs!$AP1077:$BA1077,,MATCH('Sch 10.2 Rate Data'!R$7,Inputs!$AP$4:$BA$4,0)),"")</f>
        <v/>
      </c>
      <c r="S1081" s="324" t="str">
        <f>IF($A1081&lt;&gt;"",INDEX(Inputs!$AP1077:$BA1077,,MATCH('Sch 10.2 Rate Data'!S$7,Inputs!$AP$4:$BA$4,0)),"")</f>
        <v/>
      </c>
      <c r="T1081" s="324" t="str">
        <f>IF($A1081&lt;&gt;"",INDEX(Inputs!$AP1077:$BA1077,,MATCH('Sch 10.2 Rate Data'!T$7,Inputs!$AP$4:$BA$4,0)),"")</f>
        <v/>
      </c>
      <c r="U1081" s="324" t="str">
        <f>IF($A1081&lt;&gt;"",INDEX(Inputs!$AP1077:$BA1077,,MATCH('Sch 10.2 Rate Data'!U$7,Inputs!$AP$4:$BA$4,0)),"")</f>
        <v/>
      </c>
      <c r="V1081" s="324" t="str">
        <f>IF($A1081&lt;&gt;"",INDEX(Inputs!$AP1077:$BA1077,,MATCH('Sch 10.2 Rate Data'!V$7,Inputs!$AP$4:$BA$4,0)),"")</f>
        <v/>
      </c>
      <c r="W1081" s="324" t="str">
        <f>IF($A1081&lt;&gt;"",INDEX(Inputs!$AP1077:$BA1077,,MATCH('Sch 10.2 Rate Data'!W$7,Inputs!$AP$4:$BA$4,0)),"")</f>
        <v/>
      </c>
      <c r="X1081" s="324" t="str">
        <f>IF($A1081&lt;&gt;"",INDEX(Inputs!$AP1077:$BA1077,,MATCH('Sch 10.2 Rate Data'!X$7,Inputs!$AP$4:$BA$4,0)),"")</f>
        <v/>
      </c>
      <c r="Y1081" s="545" t="str">
        <f>IF($A1081&lt;&gt;"",INDEX(Inputs!$AP1077:$BA1077,,MATCH('Sch 10.2 Rate Data'!Y$7,Inputs!$AP$4:$BA$4,0)),"")</f>
        <v/>
      </c>
      <c r="Z1081" s="692" t="str">
        <f t="shared" si="232"/>
        <v/>
      </c>
      <c r="AA1081" s="548" t="str">
        <f t="shared" si="232"/>
        <v/>
      </c>
      <c r="AB1081" s="548" t="str">
        <f t="shared" si="232"/>
        <v/>
      </c>
      <c r="AC1081" s="548" t="str">
        <f t="shared" si="231"/>
        <v/>
      </c>
      <c r="AD1081" s="548" t="str">
        <f t="shared" si="231"/>
        <v/>
      </c>
      <c r="AE1081" s="548" t="str">
        <f t="shared" si="231"/>
        <v/>
      </c>
      <c r="AF1081" s="548" t="str">
        <f t="shared" si="231"/>
        <v/>
      </c>
      <c r="AG1081" s="548" t="str">
        <f t="shared" si="231"/>
        <v/>
      </c>
      <c r="AH1081" s="548" t="str">
        <f t="shared" si="231"/>
        <v/>
      </c>
      <c r="AI1081" s="548" t="str">
        <f t="shared" si="231"/>
        <v/>
      </c>
      <c r="AJ1081" s="548" t="str">
        <f t="shared" si="231"/>
        <v/>
      </c>
      <c r="AK1081" s="547" t="str">
        <f t="shared" si="231"/>
        <v/>
      </c>
      <c r="AL1081" s="692" t="str">
        <f>IF($A1081&lt;&gt;"",IF(OR(N1081="",N1081=0), 0, INDEX('Sch 10.1 Rate Design'!$E$9:$E$16,MATCH($C1081,'Sch 10.1 Rate Design'!$B$9:$B$16,0))),"")</f>
        <v/>
      </c>
      <c r="AM1081" s="548" t="str">
        <f>IF($A1081&lt;&gt;"",IF(OR(O1081="",O1081=0), 0, INDEX('Sch 10.1 Rate Design'!$E$9:$E$16,MATCH($C1081,'Sch 10.1 Rate Design'!$B$9:$B$16,0))),"")</f>
        <v/>
      </c>
      <c r="AN1081" s="548" t="str">
        <f>IF($A1081&lt;&gt;"",IF(OR(P1081="",P1081=0), 0, INDEX('Sch 10.1 Rate Design'!$E$9:$E$16,MATCH($C1081,'Sch 10.1 Rate Design'!$B$9:$B$16,0))),"")</f>
        <v/>
      </c>
      <c r="AO1081" s="548" t="str">
        <f>IF($A1081&lt;&gt;"",IF(OR(Q1081="",Q1081=0), 0, INDEX('Sch 10.1 Rate Design'!$E$9:$E$16,MATCH($C1081,'Sch 10.1 Rate Design'!$B$9:$B$16,0))),"")</f>
        <v/>
      </c>
      <c r="AP1081" s="548" t="str">
        <f>IF($A1081&lt;&gt;"",IF(OR(R1081="",R1081=0), 0, INDEX('Sch 10.1 Rate Design'!$E$9:$E$16,MATCH($C1081,'Sch 10.1 Rate Design'!$B$9:$B$16,0))),"")</f>
        <v/>
      </c>
      <c r="AQ1081" s="548" t="str">
        <f>IF($A1081&lt;&gt;"",IF(OR(S1081="",S1081=0), 0, INDEX('Sch 10.1 Rate Design'!$E$9:$E$16,MATCH($C1081,'Sch 10.1 Rate Design'!$B$9:$B$16,0))),"")</f>
        <v/>
      </c>
      <c r="AR1081" s="548" t="str">
        <f>IF($A1081&lt;&gt;"",IF(OR(T1081="",T1081=0), 0, INDEX('Sch 10.1 Rate Design'!$E$9:$E$16,MATCH($C1081,'Sch 10.1 Rate Design'!$B$9:$B$16,0))),"")</f>
        <v/>
      </c>
      <c r="AS1081" s="548" t="str">
        <f>IF($A1081&lt;&gt;"",IF(OR(U1081="",U1081=0), 0, INDEX('Sch 10.1 Rate Design'!$E$9:$E$16,MATCH($C1081,'Sch 10.1 Rate Design'!$B$9:$B$16,0))),"")</f>
        <v/>
      </c>
      <c r="AT1081" s="548" t="str">
        <f>IF($A1081&lt;&gt;"",IF(OR(V1081="",V1081=0), 0, INDEX('Sch 10.1 Rate Design'!$E$9:$E$16,MATCH($C1081,'Sch 10.1 Rate Design'!$B$9:$B$16,0))),"")</f>
        <v/>
      </c>
      <c r="AU1081" s="548" t="str">
        <f>IF($A1081&lt;&gt;"",IF(OR(W1081="",W1081=0), 0, INDEX('Sch 10.1 Rate Design'!$E$9:$E$16,MATCH($C1081,'Sch 10.1 Rate Design'!$B$9:$B$16,0))),"")</f>
        <v/>
      </c>
      <c r="AV1081" s="548" t="str">
        <f>IF($A1081&lt;&gt;"",IF(OR(X1081="",X1081=0), 0, INDEX('Sch 10.1 Rate Design'!$E$9:$E$16,MATCH($C1081,'Sch 10.1 Rate Design'!$B$9:$B$16,0))),"")</f>
        <v/>
      </c>
      <c r="AW1081" s="547" t="str">
        <f>IF($A1081&lt;&gt;"",IF(OR(Y1081="",Y1081=0), 0, INDEX('Sch 10.1 Rate Design'!$E$9:$E$16,MATCH($C1081,'Sch 10.1 Rate Design'!$B$9:$B$16,0))),"")</f>
        <v/>
      </c>
      <c r="AX1081" s="546" t="str">
        <f>IF($A1081&lt;&gt;"",IF(OR(N1081="",N1081=0),0,+IF(N1081&gt;+INDEX('Sch 10.1 Rate Design'!$D$9:$D$16,MATCH($C1081,'Sch 10.1 Rate Design'!$B$9:$B$16,0)),IF(N1081&gt;+INDEX('Sch 10.1 Rate Design'!$F$9:$F$16,MATCH($C1081,'Sch 10.1 Rate Design'!$B$9:$B$16,0)),+INDEX('Sch 10.1 Rate Design'!$F$9:$F$16,MATCH($C1081,'Sch 10.1 Rate Design'!$B$9:$B$16,0))-INDEX('Sch 10.1 Rate Design'!$D$9:$D$16,MATCH($C1081,'Sch 10.1 Rate Design'!$B$9:$B$16,0)), N1081-INDEX('Sch 10.1 Rate Design'!$D$9:$D$16,MATCH($C1081,'Sch 10.1 Rate Design'!$B$9:$B$16,0))),0)),"")</f>
        <v/>
      </c>
      <c r="AY1081" s="324" t="str">
        <f>IF($A1081&lt;&gt;"",IF(OR(O1081="",O1081=0),0,+IF(O1081&gt;+INDEX('Sch 10.1 Rate Design'!$D$9:$D$16,MATCH($C1081,'Sch 10.1 Rate Design'!$B$9:$B$16,0)),IF(O1081&gt;+INDEX('Sch 10.1 Rate Design'!$F$9:$F$16,MATCH($C1081,'Sch 10.1 Rate Design'!$B$9:$B$16,0)),+INDEX('Sch 10.1 Rate Design'!$F$9:$F$16,MATCH($C1081,'Sch 10.1 Rate Design'!$B$9:$B$16,0))-INDEX('Sch 10.1 Rate Design'!$D$9:$D$16,MATCH($C1081,'Sch 10.1 Rate Design'!$B$9:$B$16,0)), O1081-INDEX('Sch 10.1 Rate Design'!$D$9:$D$16,MATCH($C1081,'Sch 10.1 Rate Design'!$B$9:$B$16,0))),0)),"")</f>
        <v/>
      </c>
      <c r="AZ1081" s="324" t="str">
        <f>IF($A1081&lt;&gt;"",IF(OR(P1081="",P1081=0),0,+IF(P1081&gt;+INDEX('Sch 10.1 Rate Design'!$D$9:$D$16,MATCH($C1081,'Sch 10.1 Rate Design'!$B$9:$B$16,0)),IF(P1081&gt;+INDEX('Sch 10.1 Rate Design'!$F$9:$F$16,MATCH($C1081,'Sch 10.1 Rate Design'!$B$9:$B$16,0)),+INDEX('Sch 10.1 Rate Design'!$F$9:$F$16,MATCH($C1081,'Sch 10.1 Rate Design'!$B$9:$B$16,0))-INDEX('Sch 10.1 Rate Design'!$D$9:$D$16,MATCH($C1081,'Sch 10.1 Rate Design'!$B$9:$B$16,0)), P1081-INDEX('Sch 10.1 Rate Design'!$D$9:$D$16,MATCH($C1081,'Sch 10.1 Rate Design'!$B$9:$B$16,0))),0)),"")</f>
        <v/>
      </c>
      <c r="BA1081" s="324" t="str">
        <f>IF($A1081&lt;&gt;"",IF(OR(Q1081="",Q1081=0),0,+IF(Q1081&gt;+INDEX('Sch 10.1 Rate Design'!$D$9:$D$16,MATCH($C1081,'Sch 10.1 Rate Design'!$B$9:$B$16,0)),IF(Q1081&gt;+INDEX('Sch 10.1 Rate Design'!$F$9:$F$16,MATCH($C1081,'Sch 10.1 Rate Design'!$B$9:$B$16,0)),+INDEX('Sch 10.1 Rate Design'!$F$9:$F$16,MATCH($C1081,'Sch 10.1 Rate Design'!$B$9:$B$16,0))-INDEX('Sch 10.1 Rate Design'!$D$9:$D$16,MATCH($C1081,'Sch 10.1 Rate Design'!$B$9:$B$16,0)), Q1081-INDEX('Sch 10.1 Rate Design'!$D$9:$D$16,MATCH($C1081,'Sch 10.1 Rate Design'!$B$9:$B$16,0))),0)),"")</f>
        <v/>
      </c>
      <c r="BB1081" s="324" t="str">
        <f>IF($A1081&lt;&gt;"",IF(OR(R1081="",R1081=0),0,+IF(R1081&gt;+INDEX('Sch 10.1 Rate Design'!$D$9:$D$16,MATCH($C1081,'Sch 10.1 Rate Design'!$B$9:$B$16,0)),IF(R1081&gt;+INDEX('Sch 10.1 Rate Design'!$F$9:$F$16,MATCH($C1081,'Sch 10.1 Rate Design'!$B$9:$B$16,0)),+INDEX('Sch 10.1 Rate Design'!$F$9:$F$16,MATCH($C1081,'Sch 10.1 Rate Design'!$B$9:$B$16,0))-INDEX('Sch 10.1 Rate Design'!$D$9:$D$16,MATCH($C1081,'Sch 10.1 Rate Design'!$B$9:$B$16,0)), R1081-INDEX('Sch 10.1 Rate Design'!$D$9:$D$16,MATCH($C1081,'Sch 10.1 Rate Design'!$B$9:$B$16,0))),0)),"")</f>
        <v/>
      </c>
      <c r="BC1081" s="324" t="str">
        <f>IF($A1081&lt;&gt;"",IF(OR(S1081="",S1081=0),0,+IF(S1081&gt;+INDEX('Sch 10.1 Rate Design'!$D$9:$D$16,MATCH($C1081,'Sch 10.1 Rate Design'!$B$9:$B$16,0)),IF(S1081&gt;+INDEX('Sch 10.1 Rate Design'!$F$9:$F$16,MATCH($C1081,'Sch 10.1 Rate Design'!$B$9:$B$16,0)),+INDEX('Sch 10.1 Rate Design'!$F$9:$F$16,MATCH($C1081,'Sch 10.1 Rate Design'!$B$9:$B$16,0))-INDEX('Sch 10.1 Rate Design'!$D$9:$D$16,MATCH($C1081,'Sch 10.1 Rate Design'!$B$9:$B$16,0)), S1081-INDEX('Sch 10.1 Rate Design'!$D$9:$D$16,MATCH($C1081,'Sch 10.1 Rate Design'!$B$9:$B$16,0))),0)),"")</f>
        <v/>
      </c>
      <c r="BD1081" s="324" t="str">
        <f>IF($A1081&lt;&gt;"",IF(OR(T1081="",T1081=0),0,+IF(T1081&gt;+INDEX('Sch 10.1 Rate Design'!$D$9:$D$16,MATCH($C1081,'Sch 10.1 Rate Design'!$B$9:$B$16,0)),IF(T1081&gt;+INDEX('Sch 10.1 Rate Design'!$F$9:$F$16,MATCH($C1081,'Sch 10.1 Rate Design'!$B$9:$B$16,0)),+INDEX('Sch 10.1 Rate Design'!$F$9:$F$16,MATCH($C1081,'Sch 10.1 Rate Design'!$B$9:$B$16,0))-INDEX('Sch 10.1 Rate Design'!$D$9:$D$16,MATCH($C1081,'Sch 10.1 Rate Design'!$B$9:$B$16,0)), T1081-INDEX('Sch 10.1 Rate Design'!$D$9:$D$16,MATCH($C1081,'Sch 10.1 Rate Design'!$B$9:$B$16,0))),0)),"")</f>
        <v/>
      </c>
      <c r="BE1081" s="324" t="str">
        <f>IF($A1081&lt;&gt;"",IF(OR(U1081="",U1081=0),0,+IF(U1081&gt;+INDEX('Sch 10.1 Rate Design'!$D$9:$D$16,MATCH($C1081,'Sch 10.1 Rate Design'!$B$9:$B$16,0)),IF(U1081&gt;+INDEX('Sch 10.1 Rate Design'!$F$9:$F$16,MATCH($C1081,'Sch 10.1 Rate Design'!$B$9:$B$16,0)),+INDEX('Sch 10.1 Rate Design'!$F$9:$F$16,MATCH($C1081,'Sch 10.1 Rate Design'!$B$9:$B$16,0))-INDEX('Sch 10.1 Rate Design'!$D$9:$D$16,MATCH($C1081,'Sch 10.1 Rate Design'!$B$9:$B$16,0)), U1081-INDEX('Sch 10.1 Rate Design'!$D$9:$D$16,MATCH($C1081,'Sch 10.1 Rate Design'!$B$9:$B$16,0))),0)),"")</f>
        <v/>
      </c>
      <c r="BF1081" s="324" t="str">
        <f>IF($A1081&lt;&gt;"",IF(OR(V1081="",V1081=0),0,+IF(V1081&gt;+INDEX('Sch 10.1 Rate Design'!$D$9:$D$16,MATCH($C1081,'Sch 10.1 Rate Design'!$B$9:$B$16,0)),IF(V1081&gt;+INDEX('Sch 10.1 Rate Design'!$F$9:$F$16,MATCH($C1081,'Sch 10.1 Rate Design'!$B$9:$B$16,0)),+INDEX('Sch 10.1 Rate Design'!$F$9:$F$16,MATCH($C1081,'Sch 10.1 Rate Design'!$B$9:$B$16,0))-INDEX('Sch 10.1 Rate Design'!$D$9:$D$16,MATCH($C1081,'Sch 10.1 Rate Design'!$B$9:$B$16,0)), V1081-INDEX('Sch 10.1 Rate Design'!$D$9:$D$16,MATCH($C1081,'Sch 10.1 Rate Design'!$B$9:$B$16,0))),0)),"")</f>
        <v/>
      </c>
      <c r="BG1081" s="324" t="str">
        <f>IF($A1081&lt;&gt;"",IF(OR(W1081="",W1081=0),0,+IF(W1081&gt;+INDEX('Sch 10.1 Rate Design'!$D$9:$D$16,MATCH($C1081,'Sch 10.1 Rate Design'!$B$9:$B$16,0)),IF(W1081&gt;+INDEX('Sch 10.1 Rate Design'!$F$9:$F$16,MATCH($C1081,'Sch 10.1 Rate Design'!$B$9:$B$16,0)),+INDEX('Sch 10.1 Rate Design'!$F$9:$F$16,MATCH($C1081,'Sch 10.1 Rate Design'!$B$9:$B$16,0))-INDEX('Sch 10.1 Rate Design'!$D$9:$D$16,MATCH($C1081,'Sch 10.1 Rate Design'!$B$9:$B$16,0)), W1081-INDEX('Sch 10.1 Rate Design'!$D$9:$D$16,MATCH($C1081,'Sch 10.1 Rate Design'!$B$9:$B$16,0))),0)),"")</f>
        <v/>
      </c>
      <c r="BH1081" s="324" t="str">
        <f>IF($A1081&lt;&gt;"",IF(OR(X1081="",X1081=0),0,+IF(X1081&gt;+INDEX('Sch 10.1 Rate Design'!$D$9:$D$16,MATCH($C1081,'Sch 10.1 Rate Design'!$B$9:$B$16,0)),IF(X1081&gt;+INDEX('Sch 10.1 Rate Design'!$F$9:$F$16,MATCH($C1081,'Sch 10.1 Rate Design'!$B$9:$B$16,0)),+INDEX('Sch 10.1 Rate Design'!$F$9:$F$16,MATCH($C1081,'Sch 10.1 Rate Design'!$B$9:$B$16,0))-INDEX('Sch 10.1 Rate Design'!$D$9:$D$16,MATCH($C1081,'Sch 10.1 Rate Design'!$B$9:$B$16,0)), X1081-INDEX('Sch 10.1 Rate Design'!$D$9:$D$16,MATCH($C1081,'Sch 10.1 Rate Design'!$B$9:$B$16,0))),0)),"")</f>
        <v/>
      </c>
      <c r="BI1081" s="545" t="str">
        <f>IF($A1081&lt;&gt;"",IF(OR(Y1081="",Y1081=0),0,+IF(Y1081&gt;+INDEX('Sch 10.1 Rate Design'!$D$9:$D$16,MATCH($C1081,'Sch 10.1 Rate Design'!$B$9:$B$16,0)),IF(Y1081&gt;+INDEX('Sch 10.1 Rate Design'!$F$9:$F$16,MATCH($C1081,'Sch 10.1 Rate Design'!$B$9:$B$16,0)),+INDEX('Sch 10.1 Rate Design'!$F$9:$F$16,MATCH($C1081,'Sch 10.1 Rate Design'!$B$9:$B$16,0))-INDEX('Sch 10.1 Rate Design'!$D$9:$D$16,MATCH($C1081,'Sch 10.1 Rate Design'!$B$9:$B$16,0)), Y1081-INDEX('Sch 10.1 Rate Design'!$D$9:$D$16,MATCH($C1081,'Sch 10.1 Rate Design'!$B$9:$B$16,0))),0)),"")</f>
        <v/>
      </c>
      <c r="BJ1081" s="692" t="str">
        <f>IF($A1081&lt;&gt;"",IF(OR(N1081="",N1081=0), 0, AX1081/'Sch 10.1 Rate Design'!$Z$25*INDEX('Sch 10.1 Rate Design'!$G$9:$G$16,MATCH($C1081,'Sch 10.1 Rate Design'!$B$9:$B$16,0))),"")</f>
        <v/>
      </c>
      <c r="BK1081" s="548" t="str">
        <f>IF($A1081&lt;&gt;"",IF(OR(O1081="",O1081=0), 0, AY1081/'Sch 10.1 Rate Design'!$Z$25*INDEX('Sch 10.1 Rate Design'!$G$9:$G$16,MATCH($C1081,'Sch 10.1 Rate Design'!$B$9:$B$16,0))),"")</f>
        <v/>
      </c>
      <c r="BL1081" s="548" t="str">
        <f>IF($A1081&lt;&gt;"",IF(OR(P1081="",P1081=0), 0, AZ1081/'Sch 10.1 Rate Design'!$Z$25*INDEX('Sch 10.1 Rate Design'!$G$9:$G$16,MATCH($C1081,'Sch 10.1 Rate Design'!$B$9:$B$16,0))),"")</f>
        <v/>
      </c>
      <c r="BM1081" s="548" t="str">
        <f>IF($A1081&lt;&gt;"",IF(OR(Q1081="",Q1081=0), 0, BA1081/'Sch 10.1 Rate Design'!$Z$25*INDEX('Sch 10.1 Rate Design'!$G$9:$G$16,MATCH($C1081,'Sch 10.1 Rate Design'!$B$9:$B$16,0))),"")</f>
        <v/>
      </c>
      <c r="BN1081" s="548" t="str">
        <f>IF($A1081&lt;&gt;"",IF(OR(R1081="",R1081=0), 0, BB1081/'Sch 10.1 Rate Design'!$Z$25*INDEX('Sch 10.1 Rate Design'!$G$9:$G$16,MATCH($C1081,'Sch 10.1 Rate Design'!$B$9:$B$16,0))),"")</f>
        <v/>
      </c>
      <c r="BO1081" s="548" t="str">
        <f>IF($A1081&lt;&gt;"",IF(OR(S1081="",S1081=0), 0, BC1081/'Sch 10.1 Rate Design'!$Z$25*INDEX('Sch 10.1 Rate Design'!$G$9:$G$16,MATCH($C1081,'Sch 10.1 Rate Design'!$B$9:$B$16,0))),"")</f>
        <v/>
      </c>
      <c r="BP1081" s="548" t="str">
        <f>IF($A1081&lt;&gt;"",IF(OR(T1081="",T1081=0), 0, BD1081/'Sch 10.1 Rate Design'!$Z$25*INDEX('Sch 10.1 Rate Design'!$G$9:$G$16,MATCH($C1081,'Sch 10.1 Rate Design'!$B$9:$B$16,0))),"")</f>
        <v/>
      </c>
      <c r="BQ1081" s="548" t="str">
        <f>IF($A1081&lt;&gt;"",IF(OR(U1081="",U1081=0), 0, BE1081/'Sch 10.1 Rate Design'!$Z$25*INDEX('Sch 10.1 Rate Design'!$G$9:$G$16,MATCH($C1081,'Sch 10.1 Rate Design'!$B$9:$B$16,0))),"")</f>
        <v/>
      </c>
      <c r="BR1081" s="548" t="str">
        <f>IF($A1081&lt;&gt;"",IF(OR(V1081="",V1081=0), 0, BF1081/'Sch 10.1 Rate Design'!$Z$25*INDEX('Sch 10.1 Rate Design'!$G$9:$G$16,MATCH($C1081,'Sch 10.1 Rate Design'!$B$9:$B$16,0))),"")</f>
        <v/>
      </c>
      <c r="BS1081" s="548" t="str">
        <f>IF($A1081&lt;&gt;"",IF(OR(W1081="",W1081=0), 0, BG1081/'Sch 10.1 Rate Design'!$Z$25*INDEX('Sch 10.1 Rate Design'!$G$9:$G$16,MATCH($C1081,'Sch 10.1 Rate Design'!$B$9:$B$16,0))),"")</f>
        <v/>
      </c>
      <c r="BT1081" s="548" t="str">
        <f>IF($A1081&lt;&gt;"",IF(OR(X1081="",X1081=0), 0, BH1081/'Sch 10.1 Rate Design'!$Z$25*INDEX('Sch 10.1 Rate Design'!$G$9:$G$16,MATCH($C1081,'Sch 10.1 Rate Design'!$B$9:$B$16,0))),"")</f>
        <v/>
      </c>
      <c r="BU1081" s="547" t="str">
        <f>IF($A1081&lt;&gt;"",IF(OR(Y1081="",Y1081=0), 0, BI1081/'Sch 10.1 Rate Design'!$Z$25*INDEX('Sch 10.1 Rate Design'!$G$9:$G$16,MATCH($C1081,'Sch 10.1 Rate Design'!$B$9:$B$16,0))),"")</f>
        <v/>
      </c>
      <c r="BV1081" s="546" t="str">
        <f>IF($A1081&lt;&gt;"",IF(OR(N1081="",N1081=0),0,+IF(N1081&gt;+INDEX('Sch 10.1 Rate Design'!$F$9:$F$16,MATCH($C1081,'Sch 10.1 Rate Design'!$B$9:$B$16,0)),IF(N1081&gt;+INDEX('Sch 10.1 Rate Design'!$H$9:$H$16,MATCH($C1081,'Sch 10.1 Rate Design'!$B$9:$B$16,0)),+INDEX('Sch 10.1 Rate Design'!$H$9:$H$16,MATCH($C1081,'Sch 10.1 Rate Design'!$B$9:$B$16,0))-INDEX('Sch 10.1 Rate Design'!$F$9:$F$16,MATCH($C1081,'Sch 10.1 Rate Design'!$B$9:$B$16,0)), N1081-INDEX('Sch 10.1 Rate Design'!$F$9:$F$16,MATCH($C1081,'Sch 10.1 Rate Design'!$B$9:$B$16,0))), 0)),"")</f>
        <v/>
      </c>
      <c r="BW1081" s="324" t="str">
        <f>IF($A1081&lt;&gt;"",IF(OR(O1081="",O1081=0),0,+IF(O1081&gt;+INDEX('Sch 10.1 Rate Design'!$F$9:$F$16,MATCH($C1081,'Sch 10.1 Rate Design'!$B$9:$B$16,0)),IF(O1081&gt;+INDEX('Sch 10.1 Rate Design'!$H$9:$H$16,MATCH($C1081,'Sch 10.1 Rate Design'!$B$9:$B$16,0)),+INDEX('Sch 10.1 Rate Design'!$H$9:$H$16,MATCH($C1081,'Sch 10.1 Rate Design'!$B$9:$B$16,0))-INDEX('Sch 10.1 Rate Design'!$F$9:$F$16,MATCH($C1081,'Sch 10.1 Rate Design'!$B$9:$B$16,0)), O1081-INDEX('Sch 10.1 Rate Design'!$F$9:$F$16,MATCH($C1081,'Sch 10.1 Rate Design'!$B$9:$B$16,0))), 0)),"")</f>
        <v/>
      </c>
      <c r="BX1081" s="324" t="str">
        <f>IF($A1081&lt;&gt;"",IF(OR(P1081="",P1081=0),0,+IF(P1081&gt;+INDEX('Sch 10.1 Rate Design'!$F$9:$F$16,MATCH($C1081,'Sch 10.1 Rate Design'!$B$9:$B$16,0)),IF(P1081&gt;+INDEX('Sch 10.1 Rate Design'!$H$9:$H$16,MATCH($C1081,'Sch 10.1 Rate Design'!$B$9:$B$16,0)),+INDEX('Sch 10.1 Rate Design'!$H$9:$H$16,MATCH($C1081,'Sch 10.1 Rate Design'!$B$9:$B$16,0))-INDEX('Sch 10.1 Rate Design'!$F$9:$F$16,MATCH($C1081,'Sch 10.1 Rate Design'!$B$9:$B$16,0)), P1081-INDEX('Sch 10.1 Rate Design'!$F$9:$F$16,MATCH($C1081,'Sch 10.1 Rate Design'!$B$9:$B$16,0))), 0)),"")</f>
        <v/>
      </c>
      <c r="BY1081" s="324" t="str">
        <f>IF($A1081&lt;&gt;"",IF(OR(Q1081="",Q1081=0),0,+IF(Q1081&gt;+INDEX('Sch 10.1 Rate Design'!$F$9:$F$16,MATCH($C1081,'Sch 10.1 Rate Design'!$B$9:$B$16,0)),IF(Q1081&gt;+INDEX('Sch 10.1 Rate Design'!$H$9:$H$16,MATCH($C1081,'Sch 10.1 Rate Design'!$B$9:$B$16,0)),+INDEX('Sch 10.1 Rate Design'!$H$9:$H$16,MATCH($C1081,'Sch 10.1 Rate Design'!$B$9:$B$16,0))-INDEX('Sch 10.1 Rate Design'!$F$9:$F$16,MATCH($C1081,'Sch 10.1 Rate Design'!$B$9:$B$16,0)), Q1081-INDEX('Sch 10.1 Rate Design'!$F$9:$F$16,MATCH($C1081,'Sch 10.1 Rate Design'!$B$9:$B$16,0))), 0)),"")</f>
        <v/>
      </c>
      <c r="BZ1081" s="324" t="str">
        <f>IF($A1081&lt;&gt;"",IF(OR(R1081="",R1081=0),0,+IF(R1081&gt;+INDEX('Sch 10.1 Rate Design'!$F$9:$F$16,MATCH($C1081,'Sch 10.1 Rate Design'!$B$9:$B$16,0)),IF(R1081&gt;+INDEX('Sch 10.1 Rate Design'!$H$9:$H$16,MATCH($C1081,'Sch 10.1 Rate Design'!$B$9:$B$16,0)),+INDEX('Sch 10.1 Rate Design'!$H$9:$H$16,MATCH($C1081,'Sch 10.1 Rate Design'!$B$9:$B$16,0))-INDEX('Sch 10.1 Rate Design'!$F$9:$F$16,MATCH($C1081,'Sch 10.1 Rate Design'!$B$9:$B$16,0)), R1081-INDEX('Sch 10.1 Rate Design'!$F$9:$F$16,MATCH($C1081,'Sch 10.1 Rate Design'!$B$9:$B$16,0))), 0)),"")</f>
        <v/>
      </c>
      <c r="CA1081" s="324" t="str">
        <f>IF($A1081&lt;&gt;"",IF(OR(S1081="",S1081=0),0,+IF(S1081&gt;+INDEX('Sch 10.1 Rate Design'!$F$9:$F$16,MATCH($C1081,'Sch 10.1 Rate Design'!$B$9:$B$16,0)),IF(S1081&gt;+INDEX('Sch 10.1 Rate Design'!$H$9:$H$16,MATCH($C1081,'Sch 10.1 Rate Design'!$B$9:$B$16,0)),+INDEX('Sch 10.1 Rate Design'!$H$9:$H$16,MATCH($C1081,'Sch 10.1 Rate Design'!$B$9:$B$16,0))-INDEX('Sch 10.1 Rate Design'!$F$9:$F$16,MATCH($C1081,'Sch 10.1 Rate Design'!$B$9:$B$16,0)), S1081-INDEX('Sch 10.1 Rate Design'!$F$9:$F$16,MATCH($C1081,'Sch 10.1 Rate Design'!$B$9:$B$16,0))), 0)),"")</f>
        <v/>
      </c>
      <c r="CB1081" s="324" t="str">
        <f>IF($A1081&lt;&gt;"",IF(OR(T1081="",T1081=0),0,+IF(T1081&gt;+INDEX('Sch 10.1 Rate Design'!$F$9:$F$16,MATCH($C1081,'Sch 10.1 Rate Design'!$B$9:$B$16,0)),IF(T1081&gt;+INDEX('Sch 10.1 Rate Design'!$H$9:$H$16,MATCH($C1081,'Sch 10.1 Rate Design'!$B$9:$B$16,0)),+INDEX('Sch 10.1 Rate Design'!$H$9:$H$16,MATCH($C1081,'Sch 10.1 Rate Design'!$B$9:$B$16,0))-INDEX('Sch 10.1 Rate Design'!$F$9:$F$16,MATCH($C1081,'Sch 10.1 Rate Design'!$B$9:$B$16,0)), T1081-INDEX('Sch 10.1 Rate Design'!$F$9:$F$16,MATCH($C1081,'Sch 10.1 Rate Design'!$B$9:$B$16,0))), 0)),"")</f>
        <v/>
      </c>
      <c r="CC1081" s="324" t="str">
        <f>IF($A1081&lt;&gt;"",IF(OR(U1081="",U1081=0),0,+IF(U1081&gt;+INDEX('Sch 10.1 Rate Design'!$F$9:$F$16,MATCH($C1081,'Sch 10.1 Rate Design'!$B$9:$B$16,0)),IF(U1081&gt;+INDEX('Sch 10.1 Rate Design'!$H$9:$H$16,MATCH($C1081,'Sch 10.1 Rate Design'!$B$9:$B$16,0)),+INDEX('Sch 10.1 Rate Design'!$H$9:$H$16,MATCH($C1081,'Sch 10.1 Rate Design'!$B$9:$B$16,0))-INDEX('Sch 10.1 Rate Design'!$F$9:$F$16,MATCH($C1081,'Sch 10.1 Rate Design'!$B$9:$B$16,0)), U1081-INDEX('Sch 10.1 Rate Design'!$F$9:$F$16,MATCH($C1081,'Sch 10.1 Rate Design'!$B$9:$B$16,0))), 0)),"")</f>
        <v/>
      </c>
      <c r="CD1081" s="324" t="str">
        <f>IF($A1081&lt;&gt;"",IF(OR(V1081="",V1081=0),0,+IF(V1081&gt;+INDEX('Sch 10.1 Rate Design'!$F$9:$F$16,MATCH($C1081,'Sch 10.1 Rate Design'!$B$9:$B$16,0)),IF(V1081&gt;+INDEX('Sch 10.1 Rate Design'!$H$9:$H$16,MATCH($C1081,'Sch 10.1 Rate Design'!$B$9:$B$16,0)),+INDEX('Sch 10.1 Rate Design'!$H$9:$H$16,MATCH($C1081,'Sch 10.1 Rate Design'!$B$9:$B$16,0))-INDEX('Sch 10.1 Rate Design'!$F$9:$F$16,MATCH($C1081,'Sch 10.1 Rate Design'!$B$9:$B$16,0)), V1081-INDEX('Sch 10.1 Rate Design'!$F$9:$F$16,MATCH($C1081,'Sch 10.1 Rate Design'!$B$9:$B$16,0))), 0)),"")</f>
        <v/>
      </c>
      <c r="CE1081" s="324" t="str">
        <f>IF($A1081&lt;&gt;"",IF(OR(W1081="",W1081=0),0,+IF(W1081&gt;+INDEX('Sch 10.1 Rate Design'!$F$9:$F$16,MATCH($C1081,'Sch 10.1 Rate Design'!$B$9:$B$16,0)),IF(W1081&gt;+INDEX('Sch 10.1 Rate Design'!$H$9:$H$16,MATCH($C1081,'Sch 10.1 Rate Design'!$B$9:$B$16,0)),+INDEX('Sch 10.1 Rate Design'!$H$9:$H$16,MATCH($C1081,'Sch 10.1 Rate Design'!$B$9:$B$16,0))-INDEX('Sch 10.1 Rate Design'!$F$9:$F$16,MATCH($C1081,'Sch 10.1 Rate Design'!$B$9:$B$16,0)), W1081-INDEX('Sch 10.1 Rate Design'!$F$9:$F$16,MATCH($C1081,'Sch 10.1 Rate Design'!$B$9:$B$16,0))), 0)),"")</f>
        <v/>
      </c>
      <c r="CF1081" s="324" t="str">
        <f>IF($A1081&lt;&gt;"",IF(OR(X1081="",X1081=0),0,+IF(X1081&gt;+INDEX('Sch 10.1 Rate Design'!$F$9:$F$16,MATCH($C1081,'Sch 10.1 Rate Design'!$B$9:$B$16,0)),IF(X1081&gt;+INDEX('Sch 10.1 Rate Design'!$H$9:$H$16,MATCH($C1081,'Sch 10.1 Rate Design'!$B$9:$B$16,0)),+INDEX('Sch 10.1 Rate Design'!$H$9:$H$16,MATCH($C1081,'Sch 10.1 Rate Design'!$B$9:$B$16,0))-INDEX('Sch 10.1 Rate Design'!$F$9:$F$16,MATCH($C1081,'Sch 10.1 Rate Design'!$B$9:$B$16,0)), X1081-INDEX('Sch 10.1 Rate Design'!$F$9:$F$16,MATCH($C1081,'Sch 10.1 Rate Design'!$B$9:$B$16,0))), 0)),"")</f>
        <v/>
      </c>
      <c r="CG1081" s="545" t="str">
        <f>IF($A1081&lt;&gt;"",IF(OR(Y1081="",Y1081=0),0,+IF(Y1081&gt;+INDEX('Sch 10.1 Rate Design'!$F$9:$F$16,MATCH($C1081,'Sch 10.1 Rate Design'!$B$9:$B$16,0)),IF(Y1081&gt;+INDEX('Sch 10.1 Rate Design'!$H$9:$H$16,MATCH($C1081,'Sch 10.1 Rate Design'!$B$9:$B$16,0)),+INDEX('Sch 10.1 Rate Design'!$H$9:$H$16,MATCH($C1081,'Sch 10.1 Rate Design'!$B$9:$B$16,0))-INDEX('Sch 10.1 Rate Design'!$F$9:$F$16,MATCH($C1081,'Sch 10.1 Rate Design'!$B$9:$B$16,0)), Y1081-INDEX('Sch 10.1 Rate Design'!$F$9:$F$16,MATCH($C1081,'Sch 10.1 Rate Design'!$B$9:$B$16,0))), 0)),"")</f>
        <v/>
      </c>
      <c r="CH1081" s="692" t="str">
        <f>IF($A1081&lt;&gt;"",IF(OR(N1081="",N1081=0), 0, BV1081/'Sch 10.1 Rate Design'!$Z$25*INDEX('Sch 10.1 Rate Design'!$I$9:$I$16,MATCH($C1081,'Sch 10.1 Rate Design'!$B$9:$B$16,0))),"")</f>
        <v/>
      </c>
      <c r="CI1081" s="548" t="str">
        <f>IF($A1081&lt;&gt;"",IF(OR(O1081="",O1081=0), 0, BW1081/'Sch 10.1 Rate Design'!$Z$25*INDEX('Sch 10.1 Rate Design'!$I$9:$I$16,MATCH($C1081,'Sch 10.1 Rate Design'!$B$9:$B$16,0))),"")</f>
        <v/>
      </c>
      <c r="CJ1081" s="548" t="str">
        <f>IF($A1081&lt;&gt;"",IF(OR(P1081="",P1081=0), 0, BX1081/'Sch 10.1 Rate Design'!$Z$25*INDEX('Sch 10.1 Rate Design'!$I$9:$I$16,MATCH($C1081,'Sch 10.1 Rate Design'!$B$9:$B$16,0))),"")</f>
        <v/>
      </c>
      <c r="CK1081" s="548" t="str">
        <f>IF($A1081&lt;&gt;"",IF(OR(Q1081="",Q1081=0), 0, BY1081/'Sch 10.1 Rate Design'!$Z$25*INDEX('Sch 10.1 Rate Design'!$I$9:$I$16,MATCH($C1081,'Sch 10.1 Rate Design'!$B$9:$B$16,0))),"")</f>
        <v/>
      </c>
      <c r="CL1081" s="548" t="str">
        <f>IF($A1081&lt;&gt;"",IF(OR(R1081="",R1081=0), 0, BZ1081/'Sch 10.1 Rate Design'!$Z$25*INDEX('Sch 10.1 Rate Design'!$I$9:$I$16,MATCH($C1081,'Sch 10.1 Rate Design'!$B$9:$B$16,0))),"")</f>
        <v/>
      </c>
      <c r="CM1081" s="548" t="str">
        <f>IF($A1081&lt;&gt;"",IF(OR(S1081="",S1081=0), 0, CA1081/'Sch 10.1 Rate Design'!$Z$25*INDEX('Sch 10.1 Rate Design'!$I$9:$I$16,MATCH($C1081,'Sch 10.1 Rate Design'!$B$9:$B$16,0))),"")</f>
        <v/>
      </c>
      <c r="CN1081" s="548" t="str">
        <f>IF($A1081&lt;&gt;"",IF(OR(T1081="",T1081=0), 0, CB1081/'Sch 10.1 Rate Design'!$Z$25*INDEX('Sch 10.1 Rate Design'!$I$9:$I$16,MATCH($C1081,'Sch 10.1 Rate Design'!$B$9:$B$16,0))),"")</f>
        <v/>
      </c>
      <c r="CO1081" s="548" t="str">
        <f>IF($A1081&lt;&gt;"",IF(OR(U1081="",U1081=0), 0, CC1081/'Sch 10.1 Rate Design'!$Z$25*INDEX('Sch 10.1 Rate Design'!$I$9:$I$16,MATCH($C1081,'Sch 10.1 Rate Design'!$B$9:$B$16,0))),"")</f>
        <v/>
      </c>
      <c r="CP1081" s="548" t="str">
        <f>IF($A1081&lt;&gt;"",IF(OR(V1081="",V1081=0), 0, CD1081/'Sch 10.1 Rate Design'!$Z$25*INDEX('Sch 10.1 Rate Design'!$I$9:$I$16,MATCH($C1081,'Sch 10.1 Rate Design'!$B$9:$B$16,0))),"")</f>
        <v/>
      </c>
      <c r="CQ1081" s="548" t="str">
        <f>IF($A1081&lt;&gt;"",IF(OR(W1081="",W1081=0), 0, CE1081/'Sch 10.1 Rate Design'!$Z$25*INDEX('Sch 10.1 Rate Design'!$I$9:$I$16,MATCH($C1081,'Sch 10.1 Rate Design'!$B$9:$B$16,0))),"")</f>
        <v/>
      </c>
      <c r="CR1081" s="548" t="str">
        <f>IF($A1081&lt;&gt;"",IF(OR(X1081="",X1081=0), 0, CF1081/'Sch 10.1 Rate Design'!$Z$25*INDEX('Sch 10.1 Rate Design'!$I$9:$I$16,MATCH($C1081,'Sch 10.1 Rate Design'!$B$9:$B$16,0))),"")</f>
        <v/>
      </c>
      <c r="CS1081" s="547" t="str">
        <f>IF($A1081&lt;&gt;"",IF(OR(Y1081="",Y1081=0), 0, CG1081/'Sch 10.1 Rate Design'!$Z$25*INDEX('Sch 10.1 Rate Design'!$I$9:$I$16,MATCH($C1081,'Sch 10.1 Rate Design'!$B$9:$B$16,0))),"")</f>
        <v/>
      </c>
      <c r="CT1081" s="546" t="str">
        <f>IF($A1081&lt;&gt;"",IF(OR(N1081="",N1081=0),0,IF(N1081&gt;INDEX('Sch 10.1 Rate Design'!$J$9:$J$16,MATCH($C1081,'Sch 10.1 Rate Design'!$B$9:$B$16,0)),N1081-INDEX('Sch 10.1 Rate Design'!$J$9:$J$16,MATCH($C1081,'Sch 10.1 Rate Design'!$B$9:$B$16,0)),0)),"")</f>
        <v/>
      </c>
      <c r="CU1081" s="324" t="str">
        <f>IF($A1081&lt;&gt;"",IF(OR(O1081="",O1081=0),0,IF(O1081&gt;INDEX('Sch 10.1 Rate Design'!$J$9:$J$16,MATCH($C1081,'Sch 10.1 Rate Design'!$B$9:$B$16,0)),O1081-INDEX('Sch 10.1 Rate Design'!$J$9:$J$16,MATCH($C1081,'Sch 10.1 Rate Design'!$B$9:$B$16,0)),0)),"")</f>
        <v/>
      </c>
      <c r="CV1081" s="324" t="str">
        <f>IF($A1081&lt;&gt;"",IF(OR(P1081="",P1081=0),0,IF(P1081&gt;INDEX('Sch 10.1 Rate Design'!$J$9:$J$16,MATCH($C1081,'Sch 10.1 Rate Design'!$B$9:$B$16,0)),P1081-INDEX('Sch 10.1 Rate Design'!$J$9:$J$16,MATCH($C1081,'Sch 10.1 Rate Design'!$B$9:$B$16,0)),0)),"")</f>
        <v/>
      </c>
      <c r="CW1081" s="324" t="str">
        <f>IF($A1081&lt;&gt;"",IF(OR(Q1081="",Q1081=0),0,IF(Q1081&gt;INDEX('Sch 10.1 Rate Design'!$J$9:$J$16,MATCH($C1081,'Sch 10.1 Rate Design'!$B$9:$B$16,0)),Q1081-INDEX('Sch 10.1 Rate Design'!$J$9:$J$16,MATCH($C1081,'Sch 10.1 Rate Design'!$B$9:$B$16,0)),0)),"")</f>
        <v/>
      </c>
      <c r="CX1081" s="324" t="str">
        <f>IF($A1081&lt;&gt;"",IF(OR(R1081="",R1081=0),0,IF(R1081&gt;INDEX('Sch 10.1 Rate Design'!$J$9:$J$16,MATCH($C1081,'Sch 10.1 Rate Design'!$B$9:$B$16,0)),R1081-INDEX('Sch 10.1 Rate Design'!$J$9:$J$16,MATCH($C1081,'Sch 10.1 Rate Design'!$B$9:$B$16,0)),0)),"")</f>
        <v/>
      </c>
      <c r="CY1081" s="324" t="str">
        <f>IF($A1081&lt;&gt;"",IF(OR(S1081="",S1081=0),0,IF(S1081&gt;INDEX('Sch 10.1 Rate Design'!$J$9:$J$16,MATCH($C1081,'Sch 10.1 Rate Design'!$B$9:$B$16,0)),S1081-INDEX('Sch 10.1 Rate Design'!$J$9:$J$16,MATCH($C1081,'Sch 10.1 Rate Design'!$B$9:$B$16,0)),0)),"")</f>
        <v/>
      </c>
      <c r="CZ1081" s="324" t="str">
        <f>IF($A1081&lt;&gt;"",IF(OR(T1081="",T1081=0),0,IF(T1081&gt;INDEX('Sch 10.1 Rate Design'!$J$9:$J$16,MATCH($C1081,'Sch 10.1 Rate Design'!$B$9:$B$16,0)),T1081-INDEX('Sch 10.1 Rate Design'!$J$9:$J$16,MATCH($C1081,'Sch 10.1 Rate Design'!$B$9:$B$16,0)),0)),"")</f>
        <v/>
      </c>
      <c r="DA1081" s="324" t="str">
        <f>IF($A1081&lt;&gt;"",IF(OR(U1081="",U1081=0),0,IF(U1081&gt;INDEX('Sch 10.1 Rate Design'!$J$9:$J$16,MATCH($C1081,'Sch 10.1 Rate Design'!$B$9:$B$16,0)),U1081-INDEX('Sch 10.1 Rate Design'!$J$9:$J$16,MATCH($C1081,'Sch 10.1 Rate Design'!$B$9:$B$16,0)),0)),"")</f>
        <v/>
      </c>
      <c r="DB1081" s="324" t="str">
        <f>IF($A1081&lt;&gt;"",IF(OR(V1081="",V1081=0),0,IF(V1081&gt;INDEX('Sch 10.1 Rate Design'!$J$9:$J$16,MATCH($C1081,'Sch 10.1 Rate Design'!$B$9:$B$16,0)),V1081-INDEX('Sch 10.1 Rate Design'!$J$9:$J$16,MATCH($C1081,'Sch 10.1 Rate Design'!$B$9:$B$16,0)),0)),"")</f>
        <v/>
      </c>
      <c r="DC1081" s="324" t="str">
        <f>IF($A1081&lt;&gt;"",IF(OR(W1081="",W1081=0),0,IF(W1081&gt;INDEX('Sch 10.1 Rate Design'!$J$9:$J$16,MATCH($C1081,'Sch 10.1 Rate Design'!$B$9:$B$16,0)),W1081-INDEX('Sch 10.1 Rate Design'!$J$9:$J$16,MATCH($C1081,'Sch 10.1 Rate Design'!$B$9:$B$16,0)),0)),"")</f>
        <v/>
      </c>
      <c r="DD1081" s="324" t="str">
        <f>IF($A1081&lt;&gt;"",IF(OR(X1081="",X1081=0),0,IF(X1081&gt;INDEX('Sch 10.1 Rate Design'!$J$9:$J$16,MATCH($C1081,'Sch 10.1 Rate Design'!$B$9:$B$16,0)),X1081-INDEX('Sch 10.1 Rate Design'!$J$9:$J$16,MATCH($C1081,'Sch 10.1 Rate Design'!$B$9:$B$16,0)),0)),"")</f>
        <v/>
      </c>
      <c r="DE1081" s="545" t="str">
        <f>IF($A1081&lt;&gt;"",IF(OR(Y1081="",Y1081=0),0,IF(Y1081&gt;INDEX('Sch 10.1 Rate Design'!$J$9:$J$16,MATCH($C1081,'Sch 10.1 Rate Design'!$B$9:$B$16,0)),Y1081-INDEX('Sch 10.1 Rate Design'!$J$9:$J$16,MATCH($C1081,'Sch 10.1 Rate Design'!$B$9:$B$16,0)),0)),"")</f>
        <v/>
      </c>
      <c r="DF1081" s="692" t="str">
        <f>IF($A1081&lt;&gt;"",IF(OR(N1081="",N1081=0), 0, CT1081/'Sch 10.1 Rate Design'!$Z$25*INDEX('Sch 10.1 Rate Design'!$K$9:$K$16,MATCH($C1081,'Sch 10.1 Rate Design'!$B$9:$B$16,0))),"")</f>
        <v/>
      </c>
      <c r="DG1081" s="548" t="str">
        <f>IF($A1081&lt;&gt;"",IF(OR(O1081="",O1081=0), 0, CU1081/'Sch 10.1 Rate Design'!$Z$25*INDEX('Sch 10.1 Rate Design'!$K$9:$K$16,MATCH($C1081,'Sch 10.1 Rate Design'!$B$9:$B$16,0))),"")</f>
        <v/>
      </c>
      <c r="DH1081" s="548" t="str">
        <f>IF($A1081&lt;&gt;"",IF(OR(P1081="",P1081=0), 0, CV1081/'Sch 10.1 Rate Design'!$Z$25*INDEX('Sch 10.1 Rate Design'!$K$9:$K$16,MATCH($C1081,'Sch 10.1 Rate Design'!$B$9:$B$16,0))),"")</f>
        <v/>
      </c>
      <c r="DI1081" s="548" t="str">
        <f>IF($A1081&lt;&gt;"",IF(OR(Q1081="",Q1081=0), 0, CW1081/'Sch 10.1 Rate Design'!$Z$25*INDEX('Sch 10.1 Rate Design'!$K$9:$K$16,MATCH($C1081,'Sch 10.1 Rate Design'!$B$9:$B$16,0))),"")</f>
        <v/>
      </c>
      <c r="DJ1081" s="548" t="str">
        <f>IF($A1081&lt;&gt;"",IF(OR(R1081="",R1081=0), 0, CX1081/'Sch 10.1 Rate Design'!$Z$25*INDEX('Sch 10.1 Rate Design'!$K$9:$K$16,MATCH($C1081,'Sch 10.1 Rate Design'!$B$9:$B$16,0))),"")</f>
        <v/>
      </c>
      <c r="DK1081" s="548" t="str">
        <f>IF($A1081&lt;&gt;"",IF(OR(S1081="",S1081=0), 0, CY1081/'Sch 10.1 Rate Design'!$Z$25*INDEX('Sch 10.1 Rate Design'!$K$9:$K$16,MATCH($C1081,'Sch 10.1 Rate Design'!$B$9:$B$16,0))),"")</f>
        <v/>
      </c>
      <c r="DL1081" s="548" t="str">
        <f>IF($A1081&lt;&gt;"",IF(OR(T1081="",T1081=0), 0, CZ1081/'Sch 10.1 Rate Design'!$Z$25*INDEX('Sch 10.1 Rate Design'!$K$9:$K$16,MATCH($C1081,'Sch 10.1 Rate Design'!$B$9:$B$16,0))),"")</f>
        <v/>
      </c>
      <c r="DM1081" s="548" t="str">
        <f>IF($A1081&lt;&gt;"",IF(OR(U1081="",U1081=0), 0, DA1081/'Sch 10.1 Rate Design'!$Z$25*INDEX('Sch 10.1 Rate Design'!$K$9:$K$16,MATCH($C1081,'Sch 10.1 Rate Design'!$B$9:$B$16,0))),"")</f>
        <v/>
      </c>
      <c r="DN1081" s="548" t="str">
        <f>IF($A1081&lt;&gt;"",IF(OR(V1081="",V1081=0), 0, DB1081/'Sch 10.1 Rate Design'!$Z$25*INDEX('Sch 10.1 Rate Design'!$K$9:$K$16,MATCH($C1081,'Sch 10.1 Rate Design'!$B$9:$B$16,0))),"")</f>
        <v/>
      </c>
      <c r="DO1081" s="548" t="str">
        <f>IF($A1081&lt;&gt;"",IF(OR(W1081="",W1081=0), 0, DC1081/'Sch 10.1 Rate Design'!$Z$25*INDEX('Sch 10.1 Rate Design'!$K$9:$K$16,MATCH($C1081,'Sch 10.1 Rate Design'!$B$9:$B$16,0))),"")</f>
        <v/>
      </c>
      <c r="DP1081" s="548" t="str">
        <f>IF($A1081&lt;&gt;"",IF(OR(X1081="",X1081=0), 0, DD1081/'Sch 10.1 Rate Design'!$Z$25*INDEX('Sch 10.1 Rate Design'!$K$9:$K$16,MATCH($C1081,'Sch 10.1 Rate Design'!$B$9:$B$16,0))),"")</f>
        <v/>
      </c>
      <c r="DQ1081" s="547" t="str">
        <f>IF($A1081&lt;&gt;"",IF(OR(Y1081="",Y1081=0), 0, DE1081/'Sch 10.1 Rate Design'!$Z$25*INDEX('Sch 10.1 Rate Design'!$K$9:$K$16,MATCH($C1081,'Sch 10.1 Rate Design'!$B$9:$B$16,0))),"")</f>
        <v/>
      </c>
      <c r="DR1081" s="546" t="str">
        <f>IF($A1081&lt;&gt;"",IF(OR(N1081="",N1081=0), 0,INDEX('Sch 10.1 Rate Design'!$D$9:$D$16,MATCH($C1081,'Sch 10.1 Rate Design'!$B$9:$B$16,0))),"")</f>
        <v/>
      </c>
      <c r="DS1081" s="324" t="str">
        <f>IF($A1081&lt;&gt;"",IF(OR(O1081="",O1081=0), 0,INDEX('Sch 10.1 Rate Design'!$D$9:$D$16,MATCH($C1081,'Sch 10.1 Rate Design'!$B$9:$B$16,0))),"")</f>
        <v/>
      </c>
      <c r="DT1081" s="324" t="str">
        <f>IF($A1081&lt;&gt;"",IF(OR(P1081="",P1081=0), 0,INDEX('Sch 10.1 Rate Design'!$D$9:$D$16,MATCH($C1081,'Sch 10.1 Rate Design'!$B$9:$B$16,0))),"")</f>
        <v/>
      </c>
      <c r="DU1081" s="324" t="str">
        <f>IF($A1081&lt;&gt;"",IF(OR(Q1081="",Q1081=0), 0,INDEX('Sch 10.1 Rate Design'!$D$9:$D$16,MATCH($C1081,'Sch 10.1 Rate Design'!$B$9:$B$16,0))),"")</f>
        <v/>
      </c>
      <c r="DV1081" s="324" t="str">
        <f>IF($A1081&lt;&gt;"",IF(OR(R1081="",R1081=0), 0,INDEX('Sch 10.1 Rate Design'!$D$9:$D$16,MATCH($C1081,'Sch 10.1 Rate Design'!$B$9:$B$16,0))),"")</f>
        <v/>
      </c>
      <c r="DW1081" s="324" t="str">
        <f>IF($A1081&lt;&gt;"",IF(OR(S1081="",S1081=0), 0,INDEX('Sch 10.1 Rate Design'!$D$9:$D$16,MATCH($C1081,'Sch 10.1 Rate Design'!$B$9:$B$16,0))),"")</f>
        <v/>
      </c>
      <c r="DX1081" s="324" t="str">
        <f>IF($A1081&lt;&gt;"",IF(OR(T1081="",T1081=0), 0,INDEX('Sch 10.1 Rate Design'!$D$9:$D$16,MATCH($C1081,'Sch 10.1 Rate Design'!$B$9:$B$16,0))),"")</f>
        <v/>
      </c>
      <c r="DY1081" s="324" t="str">
        <f>IF($A1081&lt;&gt;"",IF(OR(U1081="",U1081=0), 0,INDEX('Sch 10.1 Rate Design'!$D$9:$D$16,MATCH($C1081,'Sch 10.1 Rate Design'!$B$9:$B$16,0))),"")</f>
        <v/>
      </c>
      <c r="DZ1081" s="324" t="str">
        <f>IF($A1081&lt;&gt;"",IF(OR(V1081="",V1081=0), 0,INDEX('Sch 10.1 Rate Design'!$D$9:$D$16,MATCH($C1081,'Sch 10.1 Rate Design'!$B$9:$B$16,0))),"")</f>
        <v/>
      </c>
      <c r="EA1081" s="324" t="str">
        <f>IF($A1081&lt;&gt;"",IF(OR(W1081="",W1081=0), 0,INDEX('Sch 10.1 Rate Design'!$D$9:$D$16,MATCH($C1081,'Sch 10.1 Rate Design'!$B$9:$B$16,0))),"")</f>
        <v/>
      </c>
      <c r="EB1081" s="324" t="str">
        <f>IF($A1081&lt;&gt;"",IF(OR(X1081="",X1081=0), 0,INDEX('Sch 10.1 Rate Design'!$D$9:$D$16,MATCH($C1081,'Sch 10.1 Rate Design'!$B$9:$B$16,0))),"")</f>
        <v/>
      </c>
      <c r="EC1081" s="545" t="str">
        <f>IF($A1081&lt;&gt;"",IF(OR(Y1081="",Y1081=0), 0,INDEX('Sch 10.1 Rate Design'!$D$9:$D$16,MATCH($C1081,'Sch 10.1 Rate Design'!$B$9:$B$16,0))),"")</f>
        <v/>
      </c>
      <c r="ED1081" s="546"/>
      <c r="EE1081" s="324"/>
      <c r="EF1081" s="324"/>
      <c r="EG1081" s="324"/>
      <c r="EH1081" s="324"/>
      <c r="EI1081" s="324"/>
      <c r="EJ1081" s="324"/>
      <c r="EK1081" s="324"/>
      <c r="EL1081" s="324"/>
      <c r="EM1081" s="324"/>
      <c r="EN1081" s="324"/>
      <c r="EO1081" s="545"/>
      <c r="EP1081" s="324"/>
    </row>
    <row r="1082" spans="1:146" x14ac:dyDescent="0.2">
      <c r="A1082" s="324" t="str">
        <f>IF(Inputs!AO1078&lt;&gt;"",Inputs!AO1078,"")</f>
        <v/>
      </c>
      <c r="B1082" s="324" t="str">
        <f t="shared" si="229"/>
        <v/>
      </c>
      <c r="C1082" s="727" t="str">
        <f>IF($A1082&lt;&gt;"",Inputs!AN1078,"")</f>
        <v/>
      </c>
      <c r="D1082" s="549" t="str">
        <f t="shared" si="222"/>
        <v/>
      </c>
      <c r="E1082" s="549" t="str">
        <f t="shared" si="223"/>
        <v/>
      </c>
      <c r="F1082" s="324" t="str">
        <f t="shared" si="230"/>
        <v/>
      </c>
      <c r="G1082" s="324" t="str">
        <f t="shared" si="224"/>
        <v/>
      </c>
      <c r="H1082" s="790">
        <f t="shared" si="225"/>
        <v>0</v>
      </c>
      <c r="I1082" s="790">
        <f t="shared" si="226"/>
        <v>0</v>
      </c>
      <c r="J1082" s="790">
        <f t="shared" si="227"/>
        <v>0</v>
      </c>
      <c r="K1082" s="790">
        <f t="shared" si="228"/>
        <v>0</v>
      </c>
      <c r="L1082" s="787" t="str">
        <f>IF($A1082&lt;&gt;"",INDEX(Inputs!$AP1078:$BA1078,,MATCH('Sch 10.2 Rate Data'!X$7,Inputs!$AP$4:$BA$4,0)),"")</f>
        <v/>
      </c>
      <c r="M1082" s="787" t="str">
        <f>IF($A1082&lt;&gt;"",INDEX(Inputs!$AP1078:$BA1078,,MATCH('Sch 10.2 Rate Data'!Y$7,Inputs!$AP$4:$BA$4,0)),"")</f>
        <v/>
      </c>
      <c r="N1082" s="546" t="str">
        <f>IF($A1082&lt;&gt;"",INDEX(Inputs!$AP1078:$BA1078,,MATCH('Sch 10.2 Rate Data'!N$7,Inputs!$AP$4:$BA$4,0)),"")</f>
        <v/>
      </c>
      <c r="O1082" s="324" t="str">
        <f>IF($A1082&lt;&gt;"",INDEX(Inputs!$AP1078:$BA1078,,MATCH('Sch 10.2 Rate Data'!O$7,Inputs!$AP$4:$BA$4,0)),"")</f>
        <v/>
      </c>
      <c r="P1082" s="324" t="str">
        <f>IF($A1082&lt;&gt;"",INDEX(Inputs!$AP1078:$BA1078,,MATCH('Sch 10.2 Rate Data'!P$7,Inputs!$AP$4:$BA$4,0)),"")</f>
        <v/>
      </c>
      <c r="Q1082" s="324" t="str">
        <f>IF($A1082&lt;&gt;"",INDEX(Inputs!$AP1078:$BA1078,,MATCH('Sch 10.2 Rate Data'!Q$7,Inputs!$AP$4:$BA$4,0)),"")</f>
        <v/>
      </c>
      <c r="R1082" s="324" t="str">
        <f>IF($A1082&lt;&gt;"",INDEX(Inputs!$AP1078:$BA1078,,MATCH('Sch 10.2 Rate Data'!R$7,Inputs!$AP$4:$BA$4,0)),"")</f>
        <v/>
      </c>
      <c r="S1082" s="324" t="str">
        <f>IF($A1082&lt;&gt;"",INDEX(Inputs!$AP1078:$BA1078,,MATCH('Sch 10.2 Rate Data'!S$7,Inputs!$AP$4:$BA$4,0)),"")</f>
        <v/>
      </c>
      <c r="T1082" s="324" t="str">
        <f>IF($A1082&lt;&gt;"",INDEX(Inputs!$AP1078:$BA1078,,MATCH('Sch 10.2 Rate Data'!T$7,Inputs!$AP$4:$BA$4,0)),"")</f>
        <v/>
      </c>
      <c r="U1082" s="324" t="str">
        <f>IF($A1082&lt;&gt;"",INDEX(Inputs!$AP1078:$BA1078,,MATCH('Sch 10.2 Rate Data'!U$7,Inputs!$AP$4:$BA$4,0)),"")</f>
        <v/>
      </c>
      <c r="V1082" s="324" t="str">
        <f>IF($A1082&lt;&gt;"",INDEX(Inputs!$AP1078:$BA1078,,MATCH('Sch 10.2 Rate Data'!V$7,Inputs!$AP$4:$BA$4,0)),"")</f>
        <v/>
      </c>
      <c r="W1082" s="324" t="str">
        <f>IF($A1082&lt;&gt;"",INDEX(Inputs!$AP1078:$BA1078,,MATCH('Sch 10.2 Rate Data'!W$7,Inputs!$AP$4:$BA$4,0)),"")</f>
        <v/>
      </c>
      <c r="X1082" s="324" t="str">
        <f>IF($A1082&lt;&gt;"",INDEX(Inputs!$AP1078:$BA1078,,MATCH('Sch 10.2 Rate Data'!X$7,Inputs!$AP$4:$BA$4,0)),"")</f>
        <v/>
      </c>
      <c r="Y1082" s="545" t="str">
        <f>IF($A1082&lt;&gt;"",INDEX(Inputs!$AP1078:$BA1078,,MATCH('Sch 10.2 Rate Data'!Y$7,Inputs!$AP$4:$BA$4,0)),"")</f>
        <v/>
      </c>
      <c r="Z1082" s="692" t="str">
        <f t="shared" si="232"/>
        <v/>
      </c>
      <c r="AA1082" s="548" t="str">
        <f t="shared" si="232"/>
        <v/>
      </c>
      <c r="AB1082" s="548" t="str">
        <f t="shared" si="232"/>
        <v/>
      </c>
      <c r="AC1082" s="548" t="str">
        <f t="shared" si="231"/>
        <v/>
      </c>
      <c r="AD1082" s="548" t="str">
        <f t="shared" si="231"/>
        <v/>
      </c>
      <c r="AE1082" s="548" t="str">
        <f t="shared" si="231"/>
        <v/>
      </c>
      <c r="AF1082" s="548" t="str">
        <f t="shared" si="231"/>
        <v/>
      </c>
      <c r="AG1082" s="548" t="str">
        <f t="shared" si="231"/>
        <v/>
      </c>
      <c r="AH1082" s="548" t="str">
        <f t="shared" si="231"/>
        <v/>
      </c>
      <c r="AI1082" s="548" t="str">
        <f t="shared" si="231"/>
        <v/>
      </c>
      <c r="AJ1082" s="548" t="str">
        <f t="shared" si="231"/>
        <v/>
      </c>
      <c r="AK1082" s="547" t="str">
        <f t="shared" si="231"/>
        <v/>
      </c>
      <c r="AL1082" s="692" t="str">
        <f>IF($A1082&lt;&gt;"",IF(OR(N1082="",N1082=0), 0, INDEX('Sch 10.1 Rate Design'!$E$9:$E$16,MATCH($C1082,'Sch 10.1 Rate Design'!$B$9:$B$16,0))),"")</f>
        <v/>
      </c>
      <c r="AM1082" s="548" t="str">
        <f>IF($A1082&lt;&gt;"",IF(OR(O1082="",O1082=0), 0, INDEX('Sch 10.1 Rate Design'!$E$9:$E$16,MATCH($C1082,'Sch 10.1 Rate Design'!$B$9:$B$16,0))),"")</f>
        <v/>
      </c>
      <c r="AN1082" s="548" t="str">
        <f>IF($A1082&lt;&gt;"",IF(OR(P1082="",P1082=0), 0, INDEX('Sch 10.1 Rate Design'!$E$9:$E$16,MATCH($C1082,'Sch 10.1 Rate Design'!$B$9:$B$16,0))),"")</f>
        <v/>
      </c>
      <c r="AO1082" s="548" t="str">
        <f>IF($A1082&lt;&gt;"",IF(OR(Q1082="",Q1082=0), 0, INDEX('Sch 10.1 Rate Design'!$E$9:$E$16,MATCH($C1082,'Sch 10.1 Rate Design'!$B$9:$B$16,0))),"")</f>
        <v/>
      </c>
      <c r="AP1082" s="548" t="str">
        <f>IF($A1082&lt;&gt;"",IF(OR(R1082="",R1082=0), 0, INDEX('Sch 10.1 Rate Design'!$E$9:$E$16,MATCH($C1082,'Sch 10.1 Rate Design'!$B$9:$B$16,0))),"")</f>
        <v/>
      </c>
      <c r="AQ1082" s="548" t="str">
        <f>IF($A1082&lt;&gt;"",IF(OR(S1082="",S1082=0), 0, INDEX('Sch 10.1 Rate Design'!$E$9:$E$16,MATCH($C1082,'Sch 10.1 Rate Design'!$B$9:$B$16,0))),"")</f>
        <v/>
      </c>
      <c r="AR1082" s="548" t="str">
        <f>IF($A1082&lt;&gt;"",IF(OR(T1082="",T1082=0), 0, INDEX('Sch 10.1 Rate Design'!$E$9:$E$16,MATCH($C1082,'Sch 10.1 Rate Design'!$B$9:$B$16,0))),"")</f>
        <v/>
      </c>
      <c r="AS1082" s="548" t="str">
        <f>IF($A1082&lt;&gt;"",IF(OR(U1082="",U1082=0), 0, INDEX('Sch 10.1 Rate Design'!$E$9:$E$16,MATCH($C1082,'Sch 10.1 Rate Design'!$B$9:$B$16,0))),"")</f>
        <v/>
      </c>
      <c r="AT1082" s="548" t="str">
        <f>IF($A1082&lt;&gt;"",IF(OR(V1082="",V1082=0), 0, INDEX('Sch 10.1 Rate Design'!$E$9:$E$16,MATCH($C1082,'Sch 10.1 Rate Design'!$B$9:$B$16,0))),"")</f>
        <v/>
      </c>
      <c r="AU1082" s="548" t="str">
        <f>IF($A1082&lt;&gt;"",IF(OR(W1082="",W1082=0), 0, INDEX('Sch 10.1 Rate Design'!$E$9:$E$16,MATCH($C1082,'Sch 10.1 Rate Design'!$B$9:$B$16,0))),"")</f>
        <v/>
      </c>
      <c r="AV1082" s="548" t="str">
        <f>IF($A1082&lt;&gt;"",IF(OR(X1082="",X1082=0), 0, INDEX('Sch 10.1 Rate Design'!$E$9:$E$16,MATCH($C1082,'Sch 10.1 Rate Design'!$B$9:$B$16,0))),"")</f>
        <v/>
      </c>
      <c r="AW1082" s="547" t="str">
        <f>IF($A1082&lt;&gt;"",IF(OR(Y1082="",Y1082=0), 0, INDEX('Sch 10.1 Rate Design'!$E$9:$E$16,MATCH($C1082,'Sch 10.1 Rate Design'!$B$9:$B$16,0))),"")</f>
        <v/>
      </c>
      <c r="AX1082" s="546" t="str">
        <f>IF($A1082&lt;&gt;"",IF(OR(N1082="",N1082=0),0,+IF(N1082&gt;+INDEX('Sch 10.1 Rate Design'!$D$9:$D$16,MATCH($C1082,'Sch 10.1 Rate Design'!$B$9:$B$16,0)),IF(N1082&gt;+INDEX('Sch 10.1 Rate Design'!$F$9:$F$16,MATCH($C1082,'Sch 10.1 Rate Design'!$B$9:$B$16,0)),+INDEX('Sch 10.1 Rate Design'!$F$9:$F$16,MATCH($C1082,'Sch 10.1 Rate Design'!$B$9:$B$16,0))-INDEX('Sch 10.1 Rate Design'!$D$9:$D$16,MATCH($C1082,'Sch 10.1 Rate Design'!$B$9:$B$16,0)), N1082-INDEX('Sch 10.1 Rate Design'!$D$9:$D$16,MATCH($C1082,'Sch 10.1 Rate Design'!$B$9:$B$16,0))),0)),"")</f>
        <v/>
      </c>
      <c r="AY1082" s="324" t="str">
        <f>IF($A1082&lt;&gt;"",IF(OR(O1082="",O1082=0),0,+IF(O1082&gt;+INDEX('Sch 10.1 Rate Design'!$D$9:$D$16,MATCH($C1082,'Sch 10.1 Rate Design'!$B$9:$B$16,0)),IF(O1082&gt;+INDEX('Sch 10.1 Rate Design'!$F$9:$F$16,MATCH($C1082,'Sch 10.1 Rate Design'!$B$9:$B$16,0)),+INDEX('Sch 10.1 Rate Design'!$F$9:$F$16,MATCH($C1082,'Sch 10.1 Rate Design'!$B$9:$B$16,0))-INDEX('Sch 10.1 Rate Design'!$D$9:$D$16,MATCH($C1082,'Sch 10.1 Rate Design'!$B$9:$B$16,0)), O1082-INDEX('Sch 10.1 Rate Design'!$D$9:$D$16,MATCH($C1082,'Sch 10.1 Rate Design'!$B$9:$B$16,0))),0)),"")</f>
        <v/>
      </c>
      <c r="AZ1082" s="324" t="str">
        <f>IF($A1082&lt;&gt;"",IF(OR(P1082="",P1082=0),0,+IF(P1082&gt;+INDEX('Sch 10.1 Rate Design'!$D$9:$D$16,MATCH($C1082,'Sch 10.1 Rate Design'!$B$9:$B$16,0)),IF(P1082&gt;+INDEX('Sch 10.1 Rate Design'!$F$9:$F$16,MATCH($C1082,'Sch 10.1 Rate Design'!$B$9:$B$16,0)),+INDEX('Sch 10.1 Rate Design'!$F$9:$F$16,MATCH($C1082,'Sch 10.1 Rate Design'!$B$9:$B$16,0))-INDEX('Sch 10.1 Rate Design'!$D$9:$D$16,MATCH($C1082,'Sch 10.1 Rate Design'!$B$9:$B$16,0)), P1082-INDEX('Sch 10.1 Rate Design'!$D$9:$D$16,MATCH($C1082,'Sch 10.1 Rate Design'!$B$9:$B$16,0))),0)),"")</f>
        <v/>
      </c>
      <c r="BA1082" s="324" t="str">
        <f>IF($A1082&lt;&gt;"",IF(OR(Q1082="",Q1082=0),0,+IF(Q1082&gt;+INDEX('Sch 10.1 Rate Design'!$D$9:$D$16,MATCH($C1082,'Sch 10.1 Rate Design'!$B$9:$B$16,0)),IF(Q1082&gt;+INDEX('Sch 10.1 Rate Design'!$F$9:$F$16,MATCH($C1082,'Sch 10.1 Rate Design'!$B$9:$B$16,0)),+INDEX('Sch 10.1 Rate Design'!$F$9:$F$16,MATCH($C1082,'Sch 10.1 Rate Design'!$B$9:$B$16,0))-INDEX('Sch 10.1 Rate Design'!$D$9:$D$16,MATCH($C1082,'Sch 10.1 Rate Design'!$B$9:$B$16,0)), Q1082-INDEX('Sch 10.1 Rate Design'!$D$9:$D$16,MATCH($C1082,'Sch 10.1 Rate Design'!$B$9:$B$16,0))),0)),"")</f>
        <v/>
      </c>
      <c r="BB1082" s="324" t="str">
        <f>IF($A1082&lt;&gt;"",IF(OR(R1082="",R1082=0),0,+IF(R1082&gt;+INDEX('Sch 10.1 Rate Design'!$D$9:$D$16,MATCH($C1082,'Sch 10.1 Rate Design'!$B$9:$B$16,0)),IF(R1082&gt;+INDEX('Sch 10.1 Rate Design'!$F$9:$F$16,MATCH($C1082,'Sch 10.1 Rate Design'!$B$9:$B$16,0)),+INDEX('Sch 10.1 Rate Design'!$F$9:$F$16,MATCH($C1082,'Sch 10.1 Rate Design'!$B$9:$B$16,0))-INDEX('Sch 10.1 Rate Design'!$D$9:$D$16,MATCH($C1082,'Sch 10.1 Rate Design'!$B$9:$B$16,0)), R1082-INDEX('Sch 10.1 Rate Design'!$D$9:$D$16,MATCH($C1082,'Sch 10.1 Rate Design'!$B$9:$B$16,0))),0)),"")</f>
        <v/>
      </c>
      <c r="BC1082" s="324" t="str">
        <f>IF($A1082&lt;&gt;"",IF(OR(S1082="",S1082=0),0,+IF(S1082&gt;+INDEX('Sch 10.1 Rate Design'!$D$9:$D$16,MATCH($C1082,'Sch 10.1 Rate Design'!$B$9:$B$16,0)),IF(S1082&gt;+INDEX('Sch 10.1 Rate Design'!$F$9:$F$16,MATCH($C1082,'Sch 10.1 Rate Design'!$B$9:$B$16,0)),+INDEX('Sch 10.1 Rate Design'!$F$9:$F$16,MATCH($C1082,'Sch 10.1 Rate Design'!$B$9:$B$16,0))-INDEX('Sch 10.1 Rate Design'!$D$9:$D$16,MATCH($C1082,'Sch 10.1 Rate Design'!$B$9:$B$16,0)), S1082-INDEX('Sch 10.1 Rate Design'!$D$9:$D$16,MATCH($C1082,'Sch 10.1 Rate Design'!$B$9:$B$16,0))),0)),"")</f>
        <v/>
      </c>
      <c r="BD1082" s="324" t="str">
        <f>IF($A1082&lt;&gt;"",IF(OR(T1082="",T1082=0),0,+IF(T1082&gt;+INDEX('Sch 10.1 Rate Design'!$D$9:$D$16,MATCH($C1082,'Sch 10.1 Rate Design'!$B$9:$B$16,0)),IF(T1082&gt;+INDEX('Sch 10.1 Rate Design'!$F$9:$F$16,MATCH($C1082,'Sch 10.1 Rate Design'!$B$9:$B$16,0)),+INDEX('Sch 10.1 Rate Design'!$F$9:$F$16,MATCH($C1082,'Sch 10.1 Rate Design'!$B$9:$B$16,0))-INDEX('Sch 10.1 Rate Design'!$D$9:$D$16,MATCH($C1082,'Sch 10.1 Rate Design'!$B$9:$B$16,0)), T1082-INDEX('Sch 10.1 Rate Design'!$D$9:$D$16,MATCH($C1082,'Sch 10.1 Rate Design'!$B$9:$B$16,0))),0)),"")</f>
        <v/>
      </c>
      <c r="BE1082" s="324" t="str">
        <f>IF($A1082&lt;&gt;"",IF(OR(U1082="",U1082=0),0,+IF(U1082&gt;+INDEX('Sch 10.1 Rate Design'!$D$9:$D$16,MATCH($C1082,'Sch 10.1 Rate Design'!$B$9:$B$16,0)),IF(U1082&gt;+INDEX('Sch 10.1 Rate Design'!$F$9:$F$16,MATCH($C1082,'Sch 10.1 Rate Design'!$B$9:$B$16,0)),+INDEX('Sch 10.1 Rate Design'!$F$9:$F$16,MATCH($C1082,'Sch 10.1 Rate Design'!$B$9:$B$16,0))-INDEX('Sch 10.1 Rate Design'!$D$9:$D$16,MATCH($C1082,'Sch 10.1 Rate Design'!$B$9:$B$16,0)), U1082-INDEX('Sch 10.1 Rate Design'!$D$9:$D$16,MATCH($C1082,'Sch 10.1 Rate Design'!$B$9:$B$16,0))),0)),"")</f>
        <v/>
      </c>
      <c r="BF1082" s="324" t="str">
        <f>IF($A1082&lt;&gt;"",IF(OR(V1082="",V1082=0),0,+IF(V1082&gt;+INDEX('Sch 10.1 Rate Design'!$D$9:$D$16,MATCH($C1082,'Sch 10.1 Rate Design'!$B$9:$B$16,0)),IF(V1082&gt;+INDEX('Sch 10.1 Rate Design'!$F$9:$F$16,MATCH($C1082,'Sch 10.1 Rate Design'!$B$9:$B$16,0)),+INDEX('Sch 10.1 Rate Design'!$F$9:$F$16,MATCH($C1082,'Sch 10.1 Rate Design'!$B$9:$B$16,0))-INDEX('Sch 10.1 Rate Design'!$D$9:$D$16,MATCH($C1082,'Sch 10.1 Rate Design'!$B$9:$B$16,0)), V1082-INDEX('Sch 10.1 Rate Design'!$D$9:$D$16,MATCH($C1082,'Sch 10.1 Rate Design'!$B$9:$B$16,0))),0)),"")</f>
        <v/>
      </c>
      <c r="BG1082" s="324" t="str">
        <f>IF($A1082&lt;&gt;"",IF(OR(W1082="",W1082=0),0,+IF(W1082&gt;+INDEX('Sch 10.1 Rate Design'!$D$9:$D$16,MATCH($C1082,'Sch 10.1 Rate Design'!$B$9:$B$16,0)),IF(W1082&gt;+INDEX('Sch 10.1 Rate Design'!$F$9:$F$16,MATCH($C1082,'Sch 10.1 Rate Design'!$B$9:$B$16,0)),+INDEX('Sch 10.1 Rate Design'!$F$9:$F$16,MATCH($C1082,'Sch 10.1 Rate Design'!$B$9:$B$16,0))-INDEX('Sch 10.1 Rate Design'!$D$9:$D$16,MATCH($C1082,'Sch 10.1 Rate Design'!$B$9:$B$16,0)), W1082-INDEX('Sch 10.1 Rate Design'!$D$9:$D$16,MATCH($C1082,'Sch 10.1 Rate Design'!$B$9:$B$16,0))),0)),"")</f>
        <v/>
      </c>
      <c r="BH1082" s="324" t="str">
        <f>IF($A1082&lt;&gt;"",IF(OR(X1082="",X1082=0),0,+IF(X1082&gt;+INDEX('Sch 10.1 Rate Design'!$D$9:$D$16,MATCH($C1082,'Sch 10.1 Rate Design'!$B$9:$B$16,0)),IF(X1082&gt;+INDEX('Sch 10.1 Rate Design'!$F$9:$F$16,MATCH($C1082,'Sch 10.1 Rate Design'!$B$9:$B$16,0)),+INDEX('Sch 10.1 Rate Design'!$F$9:$F$16,MATCH($C1082,'Sch 10.1 Rate Design'!$B$9:$B$16,0))-INDEX('Sch 10.1 Rate Design'!$D$9:$D$16,MATCH($C1082,'Sch 10.1 Rate Design'!$B$9:$B$16,0)), X1082-INDEX('Sch 10.1 Rate Design'!$D$9:$D$16,MATCH($C1082,'Sch 10.1 Rate Design'!$B$9:$B$16,0))),0)),"")</f>
        <v/>
      </c>
      <c r="BI1082" s="545" t="str">
        <f>IF($A1082&lt;&gt;"",IF(OR(Y1082="",Y1082=0),0,+IF(Y1082&gt;+INDEX('Sch 10.1 Rate Design'!$D$9:$D$16,MATCH($C1082,'Sch 10.1 Rate Design'!$B$9:$B$16,0)),IF(Y1082&gt;+INDEX('Sch 10.1 Rate Design'!$F$9:$F$16,MATCH($C1082,'Sch 10.1 Rate Design'!$B$9:$B$16,0)),+INDEX('Sch 10.1 Rate Design'!$F$9:$F$16,MATCH($C1082,'Sch 10.1 Rate Design'!$B$9:$B$16,0))-INDEX('Sch 10.1 Rate Design'!$D$9:$D$16,MATCH($C1082,'Sch 10.1 Rate Design'!$B$9:$B$16,0)), Y1082-INDEX('Sch 10.1 Rate Design'!$D$9:$D$16,MATCH($C1082,'Sch 10.1 Rate Design'!$B$9:$B$16,0))),0)),"")</f>
        <v/>
      </c>
      <c r="BJ1082" s="692" t="str">
        <f>IF($A1082&lt;&gt;"",IF(OR(N1082="",N1082=0), 0, AX1082/'Sch 10.1 Rate Design'!$Z$25*INDEX('Sch 10.1 Rate Design'!$G$9:$G$16,MATCH($C1082,'Sch 10.1 Rate Design'!$B$9:$B$16,0))),"")</f>
        <v/>
      </c>
      <c r="BK1082" s="548" t="str">
        <f>IF($A1082&lt;&gt;"",IF(OR(O1082="",O1082=0), 0, AY1082/'Sch 10.1 Rate Design'!$Z$25*INDEX('Sch 10.1 Rate Design'!$G$9:$G$16,MATCH($C1082,'Sch 10.1 Rate Design'!$B$9:$B$16,0))),"")</f>
        <v/>
      </c>
      <c r="BL1082" s="548" t="str">
        <f>IF($A1082&lt;&gt;"",IF(OR(P1082="",P1082=0), 0, AZ1082/'Sch 10.1 Rate Design'!$Z$25*INDEX('Sch 10.1 Rate Design'!$G$9:$G$16,MATCH($C1082,'Sch 10.1 Rate Design'!$B$9:$B$16,0))),"")</f>
        <v/>
      </c>
      <c r="BM1082" s="548" t="str">
        <f>IF($A1082&lt;&gt;"",IF(OR(Q1082="",Q1082=0), 0, BA1082/'Sch 10.1 Rate Design'!$Z$25*INDEX('Sch 10.1 Rate Design'!$G$9:$G$16,MATCH($C1082,'Sch 10.1 Rate Design'!$B$9:$B$16,0))),"")</f>
        <v/>
      </c>
      <c r="BN1082" s="548" t="str">
        <f>IF($A1082&lt;&gt;"",IF(OR(R1082="",R1082=0), 0, BB1082/'Sch 10.1 Rate Design'!$Z$25*INDEX('Sch 10.1 Rate Design'!$G$9:$G$16,MATCH($C1082,'Sch 10.1 Rate Design'!$B$9:$B$16,0))),"")</f>
        <v/>
      </c>
      <c r="BO1082" s="548" t="str">
        <f>IF($A1082&lt;&gt;"",IF(OR(S1082="",S1082=0), 0, BC1082/'Sch 10.1 Rate Design'!$Z$25*INDEX('Sch 10.1 Rate Design'!$G$9:$G$16,MATCH($C1082,'Sch 10.1 Rate Design'!$B$9:$B$16,0))),"")</f>
        <v/>
      </c>
      <c r="BP1082" s="548" t="str">
        <f>IF($A1082&lt;&gt;"",IF(OR(T1082="",T1082=0), 0, BD1082/'Sch 10.1 Rate Design'!$Z$25*INDEX('Sch 10.1 Rate Design'!$G$9:$G$16,MATCH($C1082,'Sch 10.1 Rate Design'!$B$9:$B$16,0))),"")</f>
        <v/>
      </c>
      <c r="BQ1082" s="548" t="str">
        <f>IF($A1082&lt;&gt;"",IF(OR(U1082="",U1082=0), 0, BE1082/'Sch 10.1 Rate Design'!$Z$25*INDEX('Sch 10.1 Rate Design'!$G$9:$G$16,MATCH($C1082,'Sch 10.1 Rate Design'!$B$9:$B$16,0))),"")</f>
        <v/>
      </c>
      <c r="BR1082" s="548" t="str">
        <f>IF($A1082&lt;&gt;"",IF(OR(V1082="",V1082=0), 0, BF1082/'Sch 10.1 Rate Design'!$Z$25*INDEX('Sch 10.1 Rate Design'!$G$9:$G$16,MATCH($C1082,'Sch 10.1 Rate Design'!$B$9:$B$16,0))),"")</f>
        <v/>
      </c>
      <c r="BS1082" s="548" t="str">
        <f>IF($A1082&lt;&gt;"",IF(OR(W1082="",W1082=0), 0, BG1082/'Sch 10.1 Rate Design'!$Z$25*INDEX('Sch 10.1 Rate Design'!$G$9:$G$16,MATCH($C1082,'Sch 10.1 Rate Design'!$B$9:$B$16,0))),"")</f>
        <v/>
      </c>
      <c r="BT1082" s="548" t="str">
        <f>IF($A1082&lt;&gt;"",IF(OR(X1082="",X1082=0), 0, BH1082/'Sch 10.1 Rate Design'!$Z$25*INDEX('Sch 10.1 Rate Design'!$G$9:$G$16,MATCH($C1082,'Sch 10.1 Rate Design'!$B$9:$B$16,0))),"")</f>
        <v/>
      </c>
      <c r="BU1082" s="547" t="str">
        <f>IF($A1082&lt;&gt;"",IF(OR(Y1082="",Y1082=0), 0, BI1082/'Sch 10.1 Rate Design'!$Z$25*INDEX('Sch 10.1 Rate Design'!$G$9:$G$16,MATCH($C1082,'Sch 10.1 Rate Design'!$B$9:$B$16,0))),"")</f>
        <v/>
      </c>
      <c r="BV1082" s="546" t="str">
        <f>IF($A1082&lt;&gt;"",IF(OR(N1082="",N1082=0),0,+IF(N1082&gt;+INDEX('Sch 10.1 Rate Design'!$F$9:$F$16,MATCH($C1082,'Sch 10.1 Rate Design'!$B$9:$B$16,0)),IF(N1082&gt;+INDEX('Sch 10.1 Rate Design'!$H$9:$H$16,MATCH($C1082,'Sch 10.1 Rate Design'!$B$9:$B$16,0)),+INDEX('Sch 10.1 Rate Design'!$H$9:$H$16,MATCH($C1082,'Sch 10.1 Rate Design'!$B$9:$B$16,0))-INDEX('Sch 10.1 Rate Design'!$F$9:$F$16,MATCH($C1082,'Sch 10.1 Rate Design'!$B$9:$B$16,0)), N1082-INDEX('Sch 10.1 Rate Design'!$F$9:$F$16,MATCH($C1082,'Sch 10.1 Rate Design'!$B$9:$B$16,0))), 0)),"")</f>
        <v/>
      </c>
      <c r="BW1082" s="324" t="str">
        <f>IF($A1082&lt;&gt;"",IF(OR(O1082="",O1082=0),0,+IF(O1082&gt;+INDEX('Sch 10.1 Rate Design'!$F$9:$F$16,MATCH($C1082,'Sch 10.1 Rate Design'!$B$9:$B$16,0)),IF(O1082&gt;+INDEX('Sch 10.1 Rate Design'!$H$9:$H$16,MATCH($C1082,'Sch 10.1 Rate Design'!$B$9:$B$16,0)),+INDEX('Sch 10.1 Rate Design'!$H$9:$H$16,MATCH($C1082,'Sch 10.1 Rate Design'!$B$9:$B$16,0))-INDEX('Sch 10.1 Rate Design'!$F$9:$F$16,MATCH($C1082,'Sch 10.1 Rate Design'!$B$9:$B$16,0)), O1082-INDEX('Sch 10.1 Rate Design'!$F$9:$F$16,MATCH($C1082,'Sch 10.1 Rate Design'!$B$9:$B$16,0))), 0)),"")</f>
        <v/>
      </c>
      <c r="BX1082" s="324" t="str">
        <f>IF($A1082&lt;&gt;"",IF(OR(P1082="",P1082=0),0,+IF(P1082&gt;+INDEX('Sch 10.1 Rate Design'!$F$9:$F$16,MATCH($C1082,'Sch 10.1 Rate Design'!$B$9:$B$16,0)),IF(P1082&gt;+INDEX('Sch 10.1 Rate Design'!$H$9:$H$16,MATCH($C1082,'Sch 10.1 Rate Design'!$B$9:$B$16,0)),+INDEX('Sch 10.1 Rate Design'!$H$9:$H$16,MATCH($C1082,'Sch 10.1 Rate Design'!$B$9:$B$16,0))-INDEX('Sch 10.1 Rate Design'!$F$9:$F$16,MATCH($C1082,'Sch 10.1 Rate Design'!$B$9:$B$16,0)), P1082-INDEX('Sch 10.1 Rate Design'!$F$9:$F$16,MATCH($C1082,'Sch 10.1 Rate Design'!$B$9:$B$16,0))), 0)),"")</f>
        <v/>
      </c>
      <c r="BY1082" s="324" t="str">
        <f>IF($A1082&lt;&gt;"",IF(OR(Q1082="",Q1082=0),0,+IF(Q1082&gt;+INDEX('Sch 10.1 Rate Design'!$F$9:$F$16,MATCH($C1082,'Sch 10.1 Rate Design'!$B$9:$B$16,0)),IF(Q1082&gt;+INDEX('Sch 10.1 Rate Design'!$H$9:$H$16,MATCH($C1082,'Sch 10.1 Rate Design'!$B$9:$B$16,0)),+INDEX('Sch 10.1 Rate Design'!$H$9:$H$16,MATCH($C1082,'Sch 10.1 Rate Design'!$B$9:$B$16,0))-INDEX('Sch 10.1 Rate Design'!$F$9:$F$16,MATCH($C1082,'Sch 10.1 Rate Design'!$B$9:$B$16,0)), Q1082-INDEX('Sch 10.1 Rate Design'!$F$9:$F$16,MATCH($C1082,'Sch 10.1 Rate Design'!$B$9:$B$16,0))), 0)),"")</f>
        <v/>
      </c>
      <c r="BZ1082" s="324" t="str">
        <f>IF($A1082&lt;&gt;"",IF(OR(R1082="",R1082=0),0,+IF(R1082&gt;+INDEX('Sch 10.1 Rate Design'!$F$9:$F$16,MATCH($C1082,'Sch 10.1 Rate Design'!$B$9:$B$16,0)),IF(R1082&gt;+INDEX('Sch 10.1 Rate Design'!$H$9:$H$16,MATCH($C1082,'Sch 10.1 Rate Design'!$B$9:$B$16,0)),+INDEX('Sch 10.1 Rate Design'!$H$9:$H$16,MATCH($C1082,'Sch 10.1 Rate Design'!$B$9:$B$16,0))-INDEX('Sch 10.1 Rate Design'!$F$9:$F$16,MATCH($C1082,'Sch 10.1 Rate Design'!$B$9:$B$16,0)), R1082-INDEX('Sch 10.1 Rate Design'!$F$9:$F$16,MATCH($C1082,'Sch 10.1 Rate Design'!$B$9:$B$16,0))), 0)),"")</f>
        <v/>
      </c>
      <c r="CA1082" s="324" t="str">
        <f>IF($A1082&lt;&gt;"",IF(OR(S1082="",S1082=0),0,+IF(S1082&gt;+INDEX('Sch 10.1 Rate Design'!$F$9:$F$16,MATCH($C1082,'Sch 10.1 Rate Design'!$B$9:$B$16,0)),IF(S1082&gt;+INDEX('Sch 10.1 Rate Design'!$H$9:$H$16,MATCH($C1082,'Sch 10.1 Rate Design'!$B$9:$B$16,0)),+INDEX('Sch 10.1 Rate Design'!$H$9:$H$16,MATCH($C1082,'Sch 10.1 Rate Design'!$B$9:$B$16,0))-INDEX('Sch 10.1 Rate Design'!$F$9:$F$16,MATCH($C1082,'Sch 10.1 Rate Design'!$B$9:$B$16,0)), S1082-INDEX('Sch 10.1 Rate Design'!$F$9:$F$16,MATCH($C1082,'Sch 10.1 Rate Design'!$B$9:$B$16,0))), 0)),"")</f>
        <v/>
      </c>
      <c r="CB1082" s="324" t="str">
        <f>IF($A1082&lt;&gt;"",IF(OR(T1082="",T1082=0),0,+IF(T1082&gt;+INDEX('Sch 10.1 Rate Design'!$F$9:$F$16,MATCH($C1082,'Sch 10.1 Rate Design'!$B$9:$B$16,0)),IF(T1082&gt;+INDEX('Sch 10.1 Rate Design'!$H$9:$H$16,MATCH($C1082,'Sch 10.1 Rate Design'!$B$9:$B$16,0)),+INDEX('Sch 10.1 Rate Design'!$H$9:$H$16,MATCH($C1082,'Sch 10.1 Rate Design'!$B$9:$B$16,0))-INDEX('Sch 10.1 Rate Design'!$F$9:$F$16,MATCH($C1082,'Sch 10.1 Rate Design'!$B$9:$B$16,0)), T1082-INDEX('Sch 10.1 Rate Design'!$F$9:$F$16,MATCH($C1082,'Sch 10.1 Rate Design'!$B$9:$B$16,0))), 0)),"")</f>
        <v/>
      </c>
      <c r="CC1082" s="324" t="str">
        <f>IF($A1082&lt;&gt;"",IF(OR(U1082="",U1082=0),0,+IF(U1082&gt;+INDEX('Sch 10.1 Rate Design'!$F$9:$F$16,MATCH($C1082,'Sch 10.1 Rate Design'!$B$9:$B$16,0)),IF(U1082&gt;+INDEX('Sch 10.1 Rate Design'!$H$9:$H$16,MATCH($C1082,'Sch 10.1 Rate Design'!$B$9:$B$16,0)),+INDEX('Sch 10.1 Rate Design'!$H$9:$H$16,MATCH($C1082,'Sch 10.1 Rate Design'!$B$9:$B$16,0))-INDEX('Sch 10.1 Rate Design'!$F$9:$F$16,MATCH($C1082,'Sch 10.1 Rate Design'!$B$9:$B$16,0)), U1082-INDEX('Sch 10.1 Rate Design'!$F$9:$F$16,MATCH($C1082,'Sch 10.1 Rate Design'!$B$9:$B$16,0))), 0)),"")</f>
        <v/>
      </c>
      <c r="CD1082" s="324" t="str">
        <f>IF($A1082&lt;&gt;"",IF(OR(V1082="",V1082=0),0,+IF(V1082&gt;+INDEX('Sch 10.1 Rate Design'!$F$9:$F$16,MATCH($C1082,'Sch 10.1 Rate Design'!$B$9:$B$16,0)),IF(V1082&gt;+INDEX('Sch 10.1 Rate Design'!$H$9:$H$16,MATCH($C1082,'Sch 10.1 Rate Design'!$B$9:$B$16,0)),+INDEX('Sch 10.1 Rate Design'!$H$9:$H$16,MATCH($C1082,'Sch 10.1 Rate Design'!$B$9:$B$16,0))-INDEX('Sch 10.1 Rate Design'!$F$9:$F$16,MATCH($C1082,'Sch 10.1 Rate Design'!$B$9:$B$16,0)), V1082-INDEX('Sch 10.1 Rate Design'!$F$9:$F$16,MATCH($C1082,'Sch 10.1 Rate Design'!$B$9:$B$16,0))), 0)),"")</f>
        <v/>
      </c>
      <c r="CE1082" s="324" t="str">
        <f>IF($A1082&lt;&gt;"",IF(OR(W1082="",W1082=0),0,+IF(W1082&gt;+INDEX('Sch 10.1 Rate Design'!$F$9:$F$16,MATCH($C1082,'Sch 10.1 Rate Design'!$B$9:$B$16,0)),IF(W1082&gt;+INDEX('Sch 10.1 Rate Design'!$H$9:$H$16,MATCH($C1082,'Sch 10.1 Rate Design'!$B$9:$B$16,0)),+INDEX('Sch 10.1 Rate Design'!$H$9:$H$16,MATCH($C1082,'Sch 10.1 Rate Design'!$B$9:$B$16,0))-INDEX('Sch 10.1 Rate Design'!$F$9:$F$16,MATCH($C1082,'Sch 10.1 Rate Design'!$B$9:$B$16,0)), W1082-INDEX('Sch 10.1 Rate Design'!$F$9:$F$16,MATCH($C1082,'Sch 10.1 Rate Design'!$B$9:$B$16,0))), 0)),"")</f>
        <v/>
      </c>
      <c r="CF1082" s="324" t="str">
        <f>IF($A1082&lt;&gt;"",IF(OR(X1082="",X1082=0),0,+IF(X1082&gt;+INDEX('Sch 10.1 Rate Design'!$F$9:$F$16,MATCH($C1082,'Sch 10.1 Rate Design'!$B$9:$B$16,0)),IF(X1082&gt;+INDEX('Sch 10.1 Rate Design'!$H$9:$H$16,MATCH($C1082,'Sch 10.1 Rate Design'!$B$9:$B$16,0)),+INDEX('Sch 10.1 Rate Design'!$H$9:$H$16,MATCH($C1082,'Sch 10.1 Rate Design'!$B$9:$B$16,0))-INDEX('Sch 10.1 Rate Design'!$F$9:$F$16,MATCH($C1082,'Sch 10.1 Rate Design'!$B$9:$B$16,0)), X1082-INDEX('Sch 10.1 Rate Design'!$F$9:$F$16,MATCH($C1082,'Sch 10.1 Rate Design'!$B$9:$B$16,0))), 0)),"")</f>
        <v/>
      </c>
      <c r="CG1082" s="545" t="str">
        <f>IF($A1082&lt;&gt;"",IF(OR(Y1082="",Y1082=0),0,+IF(Y1082&gt;+INDEX('Sch 10.1 Rate Design'!$F$9:$F$16,MATCH($C1082,'Sch 10.1 Rate Design'!$B$9:$B$16,0)),IF(Y1082&gt;+INDEX('Sch 10.1 Rate Design'!$H$9:$H$16,MATCH($C1082,'Sch 10.1 Rate Design'!$B$9:$B$16,0)),+INDEX('Sch 10.1 Rate Design'!$H$9:$H$16,MATCH($C1082,'Sch 10.1 Rate Design'!$B$9:$B$16,0))-INDEX('Sch 10.1 Rate Design'!$F$9:$F$16,MATCH($C1082,'Sch 10.1 Rate Design'!$B$9:$B$16,0)), Y1082-INDEX('Sch 10.1 Rate Design'!$F$9:$F$16,MATCH($C1082,'Sch 10.1 Rate Design'!$B$9:$B$16,0))), 0)),"")</f>
        <v/>
      </c>
      <c r="CH1082" s="692" t="str">
        <f>IF($A1082&lt;&gt;"",IF(OR(N1082="",N1082=0), 0, BV1082/'Sch 10.1 Rate Design'!$Z$25*INDEX('Sch 10.1 Rate Design'!$I$9:$I$16,MATCH($C1082,'Sch 10.1 Rate Design'!$B$9:$B$16,0))),"")</f>
        <v/>
      </c>
      <c r="CI1082" s="548" t="str">
        <f>IF($A1082&lt;&gt;"",IF(OR(O1082="",O1082=0), 0, BW1082/'Sch 10.1 Rate Design'!$Z$25*INDEX('Sch 10.1 Rate Design'!$I$9:$I$16,MATCH($C1082,'Sch 10.1 Rate Design'!$B$9:$B$16,0))),"")</f>
        <v/>
      </c>
      <c r="CJ1082" s="548" t="str">
        <f>IF($A1082&lt;&gt;"",IF(OR(P1082="",P1082=0), 0, BX1082/'Sch 10.1 Rate Design'!$Z$25*INDEX('Sch 10.1 Rate Design'!$I$9:$I$16,MATCH($C1082,'Sch 10.1 Rate Design'!$B$9:$B$16,0))),"")</f>
        <v/>
      </c>
      <c r="CK1082" s="548" t="str">
        <f>IF($A1082&lt;&gt;"",IF(OR(Q1082="",Q1082=0), 0, BY1082/'Sch 10.1 Rate Design'!$Z$25*INDEX('Sch 10.1 Rate Design'!$I$9:$I$16,MATCH($C1082,'Sch 10.1 Rate Design'!$B$9:$B$16,0))),"")</f>
        <v/>
      </c>
      <c r="CL1082" s="548" t="str">
        <f>IF($A1082&lt;&gt;"",IF(OR(R1082="",R1082=0), 0, BZ1082/'Sch 10.1 Rate Design'!$Z$25*INDEX('Sch 10.1 Rate Design'!$I$9:$I$16,MATCH($C1082,'Sch 10.1 Rate Design'!$B$9:$B$16,0))),"")</f>
        <v/>
      </c>
      <c r="CM1082" s="548" t="str">
        <f>IF($A1082&lt;&gt;"",IF(OR(S1082="",S1082=0), 0, CA1082/'Sch 10.1 Rate Design'!$Z$25*INDEX('Sch 10.1 Rate Design'!$I$9:$I$16,MATCH($C1082,'Sch 10.1 Rate Design'!$B$9:$B$16,0))),"")</f>
        <v/>
      </c>
      <c r="CN1082" s="548" t="str">
        <f>IF($A1082&lt;&gt;"",IF(OR(T1082="",T1082=0), 0, CB1082/'Sch 10.1 Rate Design'!$Z$25*INDEX('Sch 10.1 Rate Design'!$I$9:$I$16,MATCH($C1082,'Sch 10.1 Rate Design'!$B$9:$B$16,0))),"")</f>
        <v/>
      </c>
      <c r="CO1082" s="548" t="str">
        <f>IF($A1082&lt;&gt;"",IF(OR(U1082="",U1082=0), 0, CC1082/'Sch 10.1 Rate Design'!$Z$25*INDEX('Sch 10.1 Rate Design'!$I$9:$I$16,MATCH($C1082,'Sch 10.1 Rate Design'!$B$9:$B$16,0))),"")</f>
        <v/>
      </c>
      <c r="CP1082" s="548" t="str">
        <f>IF($A1082&lt;&gt;"",IF(OR(V1082="",V1082=0), 0, CD1082/'Sch 10.1 Rate Design'!$Z$25*INDEX('Sch 10.1 Rate Design'!$I$9:$I$16,MATCH($C1082,'Sch 10.1 Rate Design'!$B$9:$B$16,0))),"")</f>
        <v/>
      </c>
      <c r="CQ1082" s="548" t="str">
        <f>IF($A1082&lt;&gt;"",IF(OR(W1082="",W1082=0), 0, CE1082/'Sch 10.1 Rate Design'!$Z$25*INDEX('Sch 10.1 Rate Design'!$I$9:$I$16,MATCH($C1082,'Sch 10.1 Rate Design'!$B$9:$B$16,0))),"")</f>
        <v/>
      </c>
      <c r="CR1082" s="548" t="str">
        <f>IF($A1082&lt;&gt;"",IF(OR(X1082="",X1082=0), 0, CF1082/'Sch 10.1 Rate Design'!$Z$25*INDEX('Sch 10.1 Rate Design'!$I$9:$I$16,MATCH($C1082,'Sch 10.1 Rate Design'!$B$9:$B$16,0))),"")</f>
        <v/>
      </c>
      <c r="CS1082" s="547" t="str">
        <f>IF($A1082&lt;&gt;"",IF(OR(Y1082="",Y1082=0), 0, CG1082/'Sch 10.1 Rate Design'!$Z$25*INDEX('Sch 10.1 Rate Design'!$I$9:$I$16,MATCH($C1082,'Sch 10.1 Rate Design'!$B$9:$B$16,0))),"")</f>
        <v/>
      </c>
      <c r="CT1082" s="546" t="str">
        <f>IF($A1082&lt;&gt;"",IF(OR(N1082="",N1082=0),0,IF(N1082&gt;INDEX('Sch 10.1 Rate Design'!$J$9:$J$16,MATCH($C1082,'Sch 10.1 Rate Design'!$B$9:$B$16,0)),N1082-INDEX('Sch 10.1 Rate Design'!$J$9:$J$16,MATCH($C1082,'Sch 10.1 Rate Design'!$B$9:$B$16,0)),0)),"")</f>
        <v/>
      </c>
      <c r="CU1082" s="324" t="str">
        <f>IF($A1082&lt;&gt;"",IF(OR(O1082="",O1082=0),0,IF(O1082&gt;INDEX('Sch 10.1 Rate Design'!$J$9:$J$16,MATCH($C1082,'Sch 10.1 Rate Design'!$B$9:$B$16,0)),O1082-INDEX('Sch 10.1 Rate Design'!$J$9:$J$16,MATCH($C1082,'Sch 10.1 Rate Design'!$B$9:$B$16,0)),0)),"")</f>
        <v/>
      </c>
      <c r="CV1082" s="324" t="str">
        <f>IF($A1082&lt;&gt;"",IF(OR(P1082="",P1082=0),0,IF(P1082&gt;INDEX('Sch 10.1 Rate Design'!$J$9:$J$16,MATCH($C1082,'Sch 10.1 Rate Design'!$B$9:$B$16,0)),P1082-INDEX('Sch 10.1 Rate Design'!$J$9:$J$16,MATCH($C1082,'Sch 10.1 Rate Design'!$B$9:$B$16,0)),0)),"")</f>
        <v/>
      </c>
      <c r="CW1082" s="324" t="str">
        <f>IF($A1082&lt;&gt;"",IF(OR(Q1082="",Q1082=0),0,IF(Q1082&gt;INDEX('Sch 10.1 Rate Design'!$J$9:$J$16,MATCH($C1082,'Sch 10.1 Rate Design'!$B$9:$B$16,0)),Q1082-INDEX('Sch 10.1 Rate Design'!$J$9:$J$16,MATCH($C1082,'Sch 10.1 Rate Design'!$B$9:$B$16,0)),0)),"")</f>
        <v/>
      </c>
      <c r="CX1082" s="324" t="str">
        <f>IF($A1082&lt;&gt;"",IF(OR(R1082="",R1082=0),0,IF(R1082&gt;INDEX('Sch 10.1 Rate Design'!$J$9:$J$16,MATCH($C1082,'Sch 10.1 Rate Design'!$B$9:$B$16,0)),R1082-INDEX('Sch 10.1 Rate Design'!$J$9:$J$16,MATCH($C1082,'Sch 10.1 Rate Design'!$B$9:$B$16,0)),0)),"")</f>
        <v/>
      </c>
      <c r="CY1082" s="324" t="str">
        <f>IF($A1082&lt;&gt;"",IF(OR(S1082="",S1082=0),0,IF(S1082&gt;INDEX('Sch 10.1 Rate Design'!$J$9:$J$16,MATCH($C1082,'Sch 10.1 Rate Design'!$B$9:$B$16,0)),S1082-INDEX('Sch 10.1 Rate Design'!$J$9:$J$16,MATCH($C1082,'Sch 10.1 Rate Design'!$B$9:$B$16,0)),0)),"")</f>
        <v/>
      </c>
      <c r="CZ1082" s="324" t="str">
        <f>IF($A1082&lt;&gt;"",IF(OR(T1082="",T1082=0),0,IF(T1082&gt;INDEX('Sch 10.1 Rate Design'!$J$9:$J$16,MATCH($C1082,'Sch 10.1 Rate Design'!$B$9:$B$16,0)),T1082-INDEX('Sch 10.1 Rate Design'!$J$9:$J$16,MATCH($C1082,'Sch 10.1 Rate Design'!$B$9:$B$16,0)),0)),"")</f>
        <v/>
      </c>
      <c r="DA1082" s="324" t="str">
        <f>IF($A1082&lt;&gt;"",IF(OR(U1082="",U1082=0),0,IF(U1082&gt;INDEX('Sch 10.1 Rate Design'!$J$9:$J$16,MATCH($C1082,'Sch 10.1 Rate Design'!$B$9:$B$16,0)),U1082-INDEX('Sch 10.1 Rate Design'!$J$9:$J$16,MATCH($C1082,'Sch 10.1 Rate Design'!$B$9:$B$16,0)),0)),"")</f>
        <v/>
      </c>
      <c r="DB1082" s="324" t="str">
        <f>IF($A1082&lt;&gt;"",IF(OR(V1082="",V1082=0),0,IF(V1082&gt;INDEX('Sch 10.1 Rate Design'!$J$9:$J$16,MATCH($C1082,'Sch 10.1 Rate Design'!$B$9:$B$16,0)),V1082-INDEX('Sch 10.1 Rate Design'!$J$9:$J$16,MATCH($C1082,'Sch 10.1 Rate Design'!$B$9:$B$16,0)),0)),"")</f>
        <v/>
      </c>
      <c r="DC1082" s="324" t="str">
        <f>IF($A1082&lt;&gt;"",IF(OR(W1082="",W1082=0),0,IF(W1082&gt;INDEX('Sch 10.1 Rate Design'!$J$9:$J$16,MATCH($C1082,'Sch 10.1 Rate Design'!$B$9:$B$16,0)),W1082-INDEX('Sch 10.1 Rate Design'!$J$9:$J$16,MATCH($C1082,'Sch 10.1 Rate Design'!$B$9:$B$16,0)),0)),"")</f>
        <v/>
      </c>
      <c r="DD1082" s="324" t="str">
        <f>IF($A1082&lt;&gt;"",IF(OR(X1082="",X1082=0),0,IF(X1082&gt;INDEX('Sch 10.1 Rate Design'!$J$9:$J$16,MATCH($C1082,'Sch 10.1 Rate Design'!$B$9:$B$16,0)),X1082-INDEX('Sch 10.1 Rate Design'!$J$9:$J$16,MATCH($C1082,'Sch 10.1 Rate Design'!$B$9:$B$16,0)),0)),"")</f>
        <v/>
      </c>
      <c r="DE1082" s="545" t="str">
        <f>IF($A1082&lt;&gt;"",IF(OR(Y1082="",Y1082=0),0,IF(Y1082&gt;INDEX('Sch 10.1 Rate Design'!$J$9:$J$16,MATCH($C1082,'Sch 10.1 Rate Design'!$B$9:$B$16,0)),Y1082-INDEX('Sch 10.1 Rate Design'!$J$9:$J$16,MATCH($C1082,'Sch 10.1 Rate Design'!$B$9:$B$16,0)),0)),"")</f>
        <v/>
      </c>
      <c r="DF1082" s="692" t="str">
        <f>IF($A1082&lt;&gt;"",IF(OR(N1082="",N1082=0), 0, CT1082/'Sch 10.1 Rate Design'!$Z$25*INDEX('Sch 10.1 Rate Design'!$K$9:$K$16,MATCH($C1082,'Sch 10.1 Rate Design'!$B$9:$B$16,0))),"")</f>
        <v/>
      </c>
      <c r="DG1082" s="548" t="str">
        <f>IF($A1082&lt;&gt;"",IF(OR(O1082="",O1082=0), 0, CU1082/'Sch 10.1 Rate Design'!$Z$25*INDEX('Sch 10.1 Rate Design'!$K$9:$K$16,MATCH($C1082,'Sch 10.1 Rate Design'!$B$9:$B$16,0))),"")</f>
        <v/>
      </c>
      <c r="DH1082" s="548" t="str">
        <f>IF($A1082&lt;&gt;"",IF(OR(P1082="",P1082=0), 0, CV1082/'Sch 10.1 Rate Design'!$Z$25*INDEX('Sch 10.1 Rate Design'!$K$9:$K$16,MATCH($C1082,'Sch 10.1 Rate Design'!$B$9:$B$16,0))),"")</f>
        <v/>
      </c>
      <c r="DI1082" s="548" t="str">
        <f>IF($A1082&lt;&gt;"",IF(OR(Q1082="",Q1082=0), 0, CW1082/'Sch 10.1 Rate Design'!$Z$25*INDEX('Sch 10.1 Rate Design'!$K$9:$K$16,MATCH($C1082,'Sch 10.1 Rate Design'!$B$9:$B$16,0))),"")</f>
        <v/>
      </c>
      <c r="DJ1082" s="548" t="str">
        <f>IF($A1082&lt;&gt;"",IF(OR(R1082="",R1082=0), 0, CX1082/'Sch 10.1 Rate Design'!$Z$25*INDEX('Sch 10.1 Rate Design'!$K$9:$K$16,MATCH($C1082,'Sch 10.1 Rate Design'!$B$9:$B$16,0))),"")</f>
        <v/>
      </c>
      <c r="DK1082" s="548" t="str">
        <f>IF($A1082&lt;&gt;"",IF(OR(S1082="",S1082=0), 0, CY1082/'Sch 10.1 Rate Design'!$Z$25*INDEX('Sch 10.1 Rate Design'!$K$9:$K$16,MATCH($C1082,'Sch 10.1 Rate Design'!$B$9:$B$16,0))),"")</f>
        <v/>
      </c>
      <c r="DL1082" s="548" t="str">
        <f>IF($A1082&lt;&gt;"",IF(OR(T1082="",T1082=0), 0, CZ1082/'Sch 10.1 Rate Design'!$Z$25*INDEX('Sch 10.1 Rate Design'!$K$9:$K$16,MATCH($C1082,'Sch 10.1 Rate Design'!$B$9:$B$16,0))),"")</f>
        <v/>
      </c>
      <c r="DM1082" s="548" t="str">
        <f>IF($A1082&lt;&gt;"",IF(OR(U1082="",U1082=0), 0, DA1082/'Sch 10.1 Rate Design'!$Z$25*INDEX('Sch 10.1 Rate Design'!$K$9:$K$16,MATCH($C1082,'Sch 10.1 Rate Design'!$B$9:$B$16,0))),"")</f>
        <v/>
      </c>
      <c r="DN1082" s="548" t="str">
        <f>IF($A1082&lt;&gt;"",IF(OR(V1082="",V1082=0), 0, DB1082/'Sch 10.1 Rate Design'!$Z$25*INDEX('Sch 10.1 Rate Design'!$K$9:$K$16,MATCH($C1082,'Sch 10.1 Rate Design'!$B$9:$B$16,0))),"")</f>
        <v/>
      </c>
      <c r="DO1082" s="548" t="str">
        <f>IF($A1082&lt;&gt;"",IF(OR(W1082="",W1082=0), 0, DC1082/'Sch 10.1 Rate Design'!$Z$25*INDEX('Sch 10.1 Rate Design'!$K$9:$K$16,MATCH($C1082,'Sch 10.1 Rate Design'!$B$9:$B$16,0))),"")</f>
        <v/>
      </c>
      <c r="DP1082" s="548" t="str">
        <f>IF($A1082&lt;&gt;"",IF(OR(X1082="",X1082=0), 0, DD1082/'Sch 10.1 Rate Design'!$Z$25*INDEX('Sch 10.1 Rate Design'!$K$9:$K$16,MATCH($C1082,'Sch 10.1 Rate Design'!$B$9:$B$16,0))),"")</f>
        <v/>
      </c>
      <c r="DQ1082" s="547" t="str">
        <f>IF($A1082&lt;&gt;"",IF(OR(Y1082="",Y1082=0), 0, DE1082/'Sch 10.1 Rate Design'!$Z$25*INDEX('Sch 10.1 Rate Design'!$K$9:$K$16,MATCH($C1082,'Sch 10.1 Rate Design'!$B$9:$B$16,0))),"")</f>
        <v/>
      </c>
      <c r="DR1082" s="546" t="str">
        <f>IF($A1082&lt;&gt;"",IF(OR(N1082="",N1082=0), 0,INDEX('Sch 10.1 Rate Design'!$D$9:$D$16,MATCH($C1082,'Sch 10.1 Rate Design'!$B$9:$B$16,0))),"")</f>
        <v/>
      </c>
      <c r="DS1082" s="324" t="str">
        <f>IF($A1082&lt;&gt;"",IF(OR(O1082="",O1082=0), 0,INDEX('Sch 10.1 Rate Design'!$D$9:$D$16,MATCH($C1082,'Sch 10.1 Rate Design'!$B$9:$B$16,0))),"")</f>
        <v/>
      </c>
      <c r="DT1082" s="324" t="str">
        <f>IF($A1082&lt;&gt;"",IF(OR(P1082="",P1082=0), 0,INDEX('Sch 10.1 Rate Design'!$D$9:$D$16,MATCH($C1082,'Sch 10.1 Rate Design'!$B$9:$B$16,0))),"")</f>
        <v/>
      </c>
      <c r="DU1082" s="324" t="str">
        <f>IF($A1082&lt;&gt;"",IF(OR(Q1082="",Q1082=0), 0,INDEX('Sch 10.1 Rate Design'!$D$9:$D$16,MATCH($C1082,'Sch 10.1 Rate Design'!$B$9:$B$16,0))),"")</f>
        <v/>
      </c>
      <c r="DV1082" s="324" t="str">
        <f>IF($A1082&lt;&gt;"",IF(OR(R1082="",R1082=0), 0,INDEX('Sch 10.1 Rate Design'!$D$9:$D$16,MATCH($C1082,'Sch 10.1 Rate Design'!$B$9:$B$16,0))),"")</f>
        <v/>
      </c>
      <c r="DW1082" s="324" t="str">
        <f>IF($A1082&lt;&gt;"",IF(OR(S1082="",S1082=0), 0,INDEX('Sch 10.1 Rate Design'!$D$9:$D$16,MATCH($C1082,'Sch 10.1 Rate Design'!$B$9:$B$16,0))),"")</f>
        <v/>
      </c>
      <c r="DX1082" s="324" t="str">
        <f>IF($A1082&lt;&gt;"",IF(OR(T1082="",T1082=0), 0,INDEX('Sch 10.1 Rate Design'!$D$9:$D$16,MATCH($C1082,'Sch 10.1 Rate Design'!$B$9:$B$16,0))),"")</f>
        <v/>
      </c>
      <c r="DY1082" s="324" t="str">
        <f>IF($A1082&lt;&gt;"",IF(OR(U1082="",U1082=0), 0,INDEX('Sch 10.1 Rate Design'!$D$9:$D$16,MATCH($C1082,'Sch 10.1 Rate Design'!$B$9:$B$16,0))),"")</f>
        <v/>
      </c>
      <c r="DZ1082" s="324" t="str">
        <f>IF($A1082&lt;&gt;"",IF(OR(V1082="",V1082=0), 0,INDEX('Sch 10.1 Rate Design'!$D$9:$D$16,MATCH($C1082,'Sch 10.1 Rate Design'!$B$9:$B$16,0))),"")</f>
        <v/>
      </c>
      <c r="EA1082" s="324" t="str">
        <f>IF($A1082&lt;&gt;"",IF(OR(W1082="",W1082=0), 0,INDEX('Sch 10.1 Rate Design'!$D$9:$D$16,MATCH($C1082,'Sch 10.1 Rate Design'!$B$9:$B$16,0))),"")</f>
        <v/>
      </c>
      <c r="EB1082" s="324" t="str">
        <f>IF($A1082&lt;&gt;"",IF(OR(X1082="",X1082=0), 0,INDEX('Sch 10.1 Rate Design'!$D$9:$D$16,MATCH($C1082,'Sch 10.1 Rate Design'!$B$9:$B$16,0))),"")</f>
        <v/>
      </c>
      <c r="EC1082" s="545" t="str">
        <f>IF($A1082&lt;&gt;"",IF(OR(Y1082="",Y1082=0), 0,INDEX('Sch 10.1 Rate Design'!$D$9:$D$16,MATCH($C1082,'Sch 10.1 Rate Design'!$B$9:$B$16,0))),"")</f>
        <v/>
      </c>
      <c r="ED1082" s="546"/>
      <c r="EE1082" s="324"/>
      <c r="EF1082" s="324"/>
      <c r="EG1082" s="324"/>
      <c r="EH1082" s="324"/>
      <c r="EI1082" s="324"/>
      <c r="EJ1082" s="324"/>
      <c r="EK1082" s="324"/>
      <c r="EL1082" s="324"/>
      <c r="EM1082" s="324"/>
      <c r="EN1082" s="324"/>
      <c r="EO1082" s="545"/>
      <c r="EP1082" s="324"/>
    </row>
    <row r="1083" spans="1:146" x14ac:dyDescent="0.2">
      <c r="A1083" s="324" t="str">
        <f>IF(Inputs!AO1079&lt;&gt;"",Inputs!AO1079,"")</f>
        <v/>
      </c>
      <c r="B1083" s="324" t="str">
        <f t="shared" si="229"/>
        <v/>
      </c>
      <c r="C1083" s="727" t="str">
        <f>IF($A1083&lt;&gt;"",Inputs!AN1079,"")</f>
        <v/>
      </c>
      <c r="D1083" s="549" t="str">
        <f t="shared" si="222"/>
        <v/>
      </c>
      <c r="E1083" s="549" t="str">
        <f t="shared" si="223"/>
        <v/>
      </c>
      <c r="F1083" s="324" t="str">
        <f t="shared" si="230"/>
        <v/>
      </c>
      <c r="G1083" s="324" t="str">
        <f t="shared" si="224"/>
        <v/>
      </c>
      <c r="H1083" s="790">
        <f t="shared" si="225"/>
        <v>0</v>
      </c>
      <c r="I1083" s="790">
        <f t="shared" si="226"/>
        <v>0</v>
      </c>
      <c r="J1083" s="790">
        <f t="shared" si="227"/>
        <v>0</v>
      </c>
      <c r="K1083" s="790">
        <f t="shared" si="228"/>
        <v>0</v>
      </c>
      <c r="L1083" s="787" t="str">
        <f>IF($A1083&lt;&gt;"",INDEX(Inputs!$AP1079:$BA1079,,MATCH('Sch 10.2 Rate Data'!X$7,Inputs!$AP$4:$BA$4,0)),"")</f>
        <v/>
      </c>
      <c r="M1083" s="787" t="str">
        <f>IF($A1083&lt;&gt;"",INDEX(Inputs!$AP1079:$BA1079,,MATCH('Sch 10.2 Rate Data'!Y$7,Inputs!$AP$4:$BA$4,0)),"")</f>
        <v/>
      </c>
      <c r="N1083" s="546" t="str">
        <f>IF($A1083&lt;&gt;"",INDEX(Inputs!$AP1079:$BA1079,,MATCH('Sch 10.2 Rate Data'!N$7,Inputs!$AP$4:$BA$4,0)),"")</f>
        <v/>
      </c>
      <c r="O1083" s="324" t="str">
        <f>IF($A1083&lt;&gt;"",INDEX(Inputs!$AP1079:$BA1079,,MATCH('Sch 10.2 Rate Data'!O$7,Inputs!$AP$4:$BA$4,0)),"")</f>
        <v/>
      </c>
      <c r="P1083" s="324" t="str">
        <f>IF($A1083&lt;&gt;"",INDEX(Inputs!$AP1079:$BA1079,,MATCH('Sch 10.2 Rate Data'!P$7,Inputs!$AP$4:$BA$4,0)),"")</f>
        <v/>
      </c>
      <c r="Q1083" s="324" t="str">
        <f>IF($A1083&lt;&gt;"",INDEX(Inputs!$AP1079:$BA1079,,MATCH('Sch 10.2 Rate Data'!Q$7,Inputs!$AP$4:$BA$4,0)),"")</f>
        <v/>
      </c>
      <c r="R1083" s="324" t="str">
        <f>IF($A1083&lt;&gt;"",INDEX(Inputs!$AP1079:$BA1079,,MATCH('Sch 10.2 Rate Data'!R$7,Inputs!$AP$4:$BA$4,0)),"")</f>
        <v/>
      </c>
      <c r="S1083" s="324" t="str">
        <f>IF($A1083&lt;&gt;"",INDEX(Inputs!$AP1079:$BA1079,,MATCH('Sch 10.2 Rate Data'!S$7,Inputs!$AP$4:$BA$4,0)),"")</f>
        <v/>
      </c>
      <c r="T1083" s="324" t="str">
        <f>IF($A1083&lt;&gt;"",INDEX(Inputs!$AP1079:$BA1079,,MATCH('Sch 10.2 Rate Data'!T$7,Inputs!$AP$4:$BA$4,0)),"")</f>
        <v/>
      </c>
      <c r="U1083" s="324" t="str">
        <f>IF($A1083&lt;&gt;"",INDEX(Inputs!$AP1079:$BA1079,,MATCH('Sch 10.2 Rate Data'!U$7,Inputs!$AP$4:$BA$4,0)),"")</f>
        <v/>
      </c>
      <c r="V1083" s="324" t="str">
        <f>IF($A1083&lt;&gt;"",INDEX(Inputs!$AP1079:$BA1079,,MATCH('Sch 10.2 Rate Data'!V$7,Inputs!$AP$4:$BA$4,0)),"")</f>
        <v/>
      </c>
      <c r="W1083" s="324" t="str">
        <f>IF($A1083&lt;&gt;"",INDEX(Inputs!$AP1079:$BA1079,,MATCH('Sch 10.2 Rate Data'!W$7,Inputs!$AP$4:$BA$4,0)),"")</f>
        <v/>
      </c>
      <c r="X1083" s="324" t="str">
        <f>IF($A1083&lt;&gt;"",INDEX(Inputs!$AP1079:$BA1079,,MATCH('Sch 10.2 Rate Data'!X$7,Inputs!$AP$4:$BA$4,0)),"")</f>
        <v/>
      </c>
      <c r="Y1083" s="545" t="str">
        <f>IF($A1083&lt;&gt;"",INDEX(Inputs!$AP1079:$BA1079,,MATCH('Sch 10.2 Rate Data'!Y$7,Inputs!$AP$4:$BA$4,0)),"")</f>
        <v/>
      </c>
      <c r="Z1083" s="692" t="str">
        <f t="shared" si="232"/>
        <v/>
      </c>
      <c r="AA1083" s="548" t="str">
        <f t="shared" si="232"/>
        <v/>
      </c>
      <c r="AB1083" s="548" t="str">
        <f t="shared" si="232"/>
        <v/>
      </c>
      <c r="AC1083" s="548" t="str">
        <f t="shared" si="231"/>
        <v/>
      </c>
      <c r="AD1083" s="548" t="str">
        <f t="shared" si="231"/>
        <v/>
      </c>
      <c r="AE1083" s="548" t="str">
        <f t="shared" si="231"/>
        <v/>
      </c>
      <c r="AF1083" s="548" t="str">
        <f t="shared" si="231"/>
        <v/>
      </c>
      <c r="AG1083" s="548" t="str">
        <f t="shared" si="231"/>
        <v/>
      </c>
      <c r="AH1083" s="548" t="str">
        <f t="shared" si="231"/>
        <v/>
      </c>
      <c r="AI1083" s="548" t="str">
        <f t="shared" si="231"/>
        <v/>
      </c>
      <c r="AJ1083" s="548" t="str">
        <f t="shared" si="231"/>
        <v/>
      </c>
      <c r="AK1083" s="547" t="str">
        <f t="shared" si="231"/>
        <v/>
      </c>
      <c r="AL1083" s="692" t="str">
        <f>IF($A1083&lt;&gt;"",IF(OR(N1083="",N1083=0), 0, INDEX('Sch 10.1 Rate Design'!$E$9:$E$16,MATCH($C1083,'Sch 10.1 Rate Design'!$B$9:$B$16,0))),"")</f>
        <v/>
      </c>
      <c r="AM1083" s="548" t="str">
        <f>IF($A1083&lt;&gt;"",IF(OR(O1083="",O1083=0), 0, INDEX('Sch 10.1 Rate Design'!$E$9:$E$16,MATCH($C1083,'Sch 10.1 Rate Design'!$B$9:$B$16,0))),"")</f>
        <v/>
      </c>
      <c r="AN1083" s="548" t="str">
        <f>IF($A1083&lt;&gt;"",IF(OR(P1083="",P1083=0), 0, INDEX('Sch 10.1 Rate Design'!$E$9:$E$16,MATCH($C1083,'Sch 10.1 Rate Design'!$B$9:$B$16,0))),"")</f>
        <v/>
      </c>
      <c r="AO1083" s="548" t="str">
        <f>IF($A1083&lt;&gt;"",IF(OR(Q1083="",Q1083=0), 0, INDEX('Sch 10.1 Rate Design'!$E$9:$E$16,MATCH($C1083,'Sch 10.1 Rate Design'!$B$9:$B$16,0))),"")</f>
        <v/>
      </c>
      <c r="AP1083" s="548" t="str">
        <f>IF($A1083&lt;&gt;"",IF(OR(R1083="",R1083=0), 0, INDEX('Sch 10.1 Rate Design'!$E$9:$E$16,MATCH($C1083,'Sch 10.1 Rate Design'!$B$9:$B$16,0))),"")</f>
        <v/>
      </c>
      <c r="AQ1083" s="548" t="str">
        <f>IF($A1083&lt;&gt;"",IF(OR(S1083="",S1083=0), 0, INDEX('Sch 10.1 Rate Design'!$E$9:$E$16,MATCH($C1083,'Sch 10.1 Rate Design'!$B$9:$B$16,0))),"")</f>
        <v/>
      </c>
      <c r="AR1083" s="548" t="str">
        <f>IF($A1083&lt;&gt;"",IF(OR(T1083="",T1083=0), 0, INDEX('Sch 10.1 Rate Design'!$E$9:$E$16,MATCH($C1083,'Sch 10.1 Rate Design'!$B$9:$B$16,0))),"")</f>
        <v/>
      </c>
      <c r="AS1083" s="548" t="str">
        <f>IF($A1083&lt;&gt;"",IF(OR(U1083="",U1083=0), 0, INDEX('Sch 10.1 Rate Design'!$E$9:$E$16,MATCH($C1083,'Sch 10.1 Rate Design'!$B$9:$B$16,0))),"")</f>
        <v/>
      </c>
      <c r="AT1083" s="548" t="str">
        <f>IF($A1083&lt;&gt;"",IF(OR(V1083="",V1083=0), 0, INDEX('Sch 10.1 Rate Design'!$E$9:$E$16,MATCH($C1083,'Sch 10.1 Rate Design'!$B$9:$B$16,0))),"")</f>
        <v/>
      </c>
      <c r="AU1083" s="548" t="str">
        <f>IF($A1083&lt;&gt;"",IF(OR(W1083="",W1083=0), 0, INDEX('Sch 10.1 Rate Design'!$E$9:$E$16,MATCH($C1083,'Sch 10.1 Rate Design'!$B$9:$B$16,0))),"")</f>
        <v/>
      </c>
      <c r="AV1083" s="548" t="str">
        <f>IF($A1083&lt;&gt;"",IF(OR(X1083="",X1083=0), 0, INDEX('Sch 10.1 Rate Design'!$E$9:$E$16,MATCH($C1083,'Sch 10.1 Rate Design'!$B$9:$B$16,0))),"")</f>
        <v/>
      </c>
      <c r="AW1083" s="547" t="str">
        <f>IF($A1083&lt;&gt;"",IF(OR(Y1083="",Y1083=0), 0, INDEX('Sch 10.1 Rate Design'!$E$9:$E$16,MATCH($C1083,'Sch 10.1 Rate Design'!$B$9:$B$16,0))),"")</f>
        <v/>
      </c>
      <c r="AX1083" s="546" t="str">
        <f>IF($A1083&lt;&gt;"",IF(OR(N1083="",N1083=0),0,+IF(N1083&gt;+INDEX('Sch 10.1 Rate Design'!$D$9:$D$16,MATCH($C1083,'Sch 10.1 Rate Design'!$B$9:$B$16,0)),IF(N1083&gt;+INDEX('Sch 10.1 Rate Design'!$F$9:$F$16,MATCH($C1083,'Sch 10.1 Rate Design'!$B$9:$B$16,0)),+INDEX('Sch 10.1 Rate Design'!$F$9:$F$16,MATCH($C1083,'Sch 10.1 Rate Design'!$B$9:$B$16,0))-INDEX('Sch 10.1 Rate Design'!$D$9:$D$16,MATCH($C1083,'Sch 10.1 Rate Design'!$B$9:$B$16,0)), N1083-INDEX('Sch 10.1 Rate Design'!$D$9:$D$16,MATCH($C1083,'Sch 10.1 Rate Design'!$B$9:$B$16,0))),0)),"")</f>
        <v/>
      </c>
      <c r="AY1083" s="324" t="str">
        <f>IF($A1083&lt;&gt;"",IF(OR(O1083="",O1083=0),0,+IF(O1083&gt;+INDEX('Sch 10.1 Rate Design'!$D$9:$D$16,MATCH($C1083,'Sch 10.1 Rate Design'!$B$9:$B$16,0)),IF(O1083&gt;+INDEX('Sch 10.1 Rate Design'!$F$9:$F$16,MATCH($C1083,'Sch 10.1 Rate Design'!$B$9:$B$16,0)),+INDEX('Sch 10.1 Rate Design'!$F$9:$F$16,MATCH($C1083,'Sch 10.1 Rate Design'!$B$9:$B$16,0))-INDEX('Sch 10.1 Rate Design'!$D$9:$D$16,MATCH($C1083,'Sch 10.1 Rate Design'!$B$9:$B$16,0)), O1083-INDEX('Sch 10.1 Rate Design'!$D$9:$D$16,MATCH($C1083,'Sch 10.1 Rate Design'!$B$9:$B$16,0))),0)),"")</f>
        <v/>
      </c>
      <c r="AZ1083" s="324" t="str">
        <f>IF($A1083&lt;&gt;"",IF(OR(P1083="",P1083=0),0,+IF(P1083&gt;+INDEX('Sch 10.1 Rate Design'!$D$9:$D$16,MATCH($C1083,'Sch 10.1 Rate Design'!$B$9:$B$16,0)),IF(P1083&gt;+INDEX('Sch 10.1 Rate Design'!$F$9:$F$16,MATCH($C1083,'Sch 10.1 Rate Design'!$B$9:$B$16,0)),+INDEX('Sch 10.1 Rate Design'!$F$9:$F$16,MATCH($C1083,'Sch 10.1 Rate Design'!$B$9:$B$16,0))-INDEX('Sch 10.1 Rate Design'!$D$9:$D$16,MATCH($C1083,'Sch 10.1 Rate Design'!$B$9:$B$16,0)), P1083-INDEX('Sch 10.1 Rate Design'!$D$9:$D$16,MATCH($C1083,'Sch 10.1 Rate Design'!$B$9:$B$16,0))),0)),"")</f>
        <v/>
      </c>
      <c r="BA1083" s="324" t="str">
        <f>IF($A1083&lt;&gt;"",IF(OR(Q1083="",Q1083=0),0,+IF(Q1083&gt;+INDEX('Sch 10.1 Rate Design'!$D$9:$D$16,MATCH($C1083,'Sch 10.1 Rate Design'!$B$9:$B$16,0)),IF(Q1083&gt;+INDEX('Sch 10.1 Rate Design'!$F$9:$F$16,MATCH($C1083,'Sch 10.1 Rate Design'!$B$9:$B$16,0)),+INDEX('Sch 10.1 Rate Design'!$F$9:$F$16,MATCH($C1083,'Sch 10.1 Rate Design'!$B$9:$B$16,0))-INDEX('Sch 10.1 Rate Design'!$D$9:$D$16,MATCH($C1083,'Sch 10.1 Rate Design'!$B$9:$B$16,0)), Q1083-INDEX('Sch 10.1 Rate Design'!$D$9:$D$16,MATCH($C1083,'Sch 10.1 Rate Design'!$B$9:$B$16,0))),0)),"")</f>
        <v/>
      </c>
      <c r="BB1083" s="324" t="str">
        <f>IF($A1083&lt;&gt;"",IF(OR(R1083="",R1083=0),0,+IF(R1083&gt;+INDEX('Sch 10.1 Rate Design'!$D$9:$D$16,MATCH($C1083,'Sch 10.1 Rate Design'!$B$9:$B$16,0)),IF(R1083&gt;+INDEX('Sch 10.1 Rate Design'!$F$9:$F$16,MATCH($C1083,'Sch 10.1 Rate Design'!$B$9:$B$16,0)),+INDEX('Sch 10.1 Rate Design'!$F$9:$F$16,MATCH($C1083,'Sch 10.1 Rate Design'!$B$9:$B$16,0))-INDEX('Sch 10.1 Rate Design'!$D$9:$D$16,MATCH($C1083,'Sch 10.1 Rate Design'!$B$9:$B$16,0)), R1083-INDEX('Sch 10.1 Rate Design'!$D$9:$D$16,MATCH($C1083,'Sch 10.1 Rate Design'!$B$9:$B$16,0))),0)),"")</f>
        <v/>
      </c>
      <c r="BC1083" s="324" t="str">
        <f>IF($A1083&lt;&gt;"",IF(OR(S1083="",S1083=0),0,+IF(S1083&gt;+INDEX('Sch 10.1 Rate Design'!$D$9:$D$16,MATCH($C1083,'Sch 10.1 Rate Design'!$B$9:$B$16,0)),IF(S1083&gt;+INDEX('Sch 10.1 Rate Design'!$F$9:$F$16,MATCH($C1083,'Sch 10.1 Rate Design'!$B$9:$B$16,0)),+INDEX('Sch 10.1 Rate Design'!$F$9:$F$16,MATCH($C1083,'Sch 10.1 Rate Design'!$B$9:$B$16,0))-INDEX('Sch 10.1 Rate Design'!$D$9:$D$16,MATCH($C1083,'Sch 10.1 Rate Design'!$B$9:$B$16,0)), S1083-INDEX('Sch 10.1 Rate Design'!$D$9:$D$16,MATCH($C1083,'Sch 10.1 Rate Design'!$B$9:$B$16,0))),0)),"")</f>
        <v/>
      </c>
      <c r="BD1083" s="324" t="str">
        <f>IF($A1083&lt;&gt;"",IF(OR(T1083="",T1083=0),0,+IF(T1083&gt;+INDEX('Sch 10.1 Rate Design'!$D$9:$D$16,MATCH($C1083,'Sch 10.1 Rate Design'!$B$9:$B$16,0)),IF(T1083&gt;+INDEX('Sch 10.1 Rate Design'!$F$9:$F$16,MATCH($C1083,'Sch 10.1 Rate Design'!$B$9:$B$16,0)),+INDEX('Sch 10.1 Rate Design'!$F$9:$F$16,MATCH($C1083,'Sch 10.1 Rate Design'!$B$9:$B$16,0))-INDEX('Sch 10.1 Rate Design'!$D$9:$D$16,MATCH($C1083,'Sch 10.1 Rate Design'!$B$9:$B$16,0)), T1083-INDEX('Sch 10.1 Rate Design'!$D$9:$D$16,MATCH($C1083,'Sch 10.1 Rate Design'!$B$9:$B$16,0))),0)),"")</f>
        <v/>
      </c>
      <c r="BE1083" s="324" t="str">
        <f>IF($A1083&lt;&gt;"",IF(OR(U1083="",U1083=0),0,+IF(U1083&gt;+INDEX('Sch 10.1 Rate Design'!$D$9:$D$16,MATCH($C1083,'Sch 10.1 Rate Design'!$B$9:$B$16,0)),IF(U1083&gt;+INDEX('Sch 10.1 Rate Design'!$F$9:$F$16,MATCH($C1083,'Sch 10.1 Rate Design'!$B$9:$B$16,0)),+INDEX('Sch 10.1 Rate Design'!$F$9:$F$16,MATCH($C1083,'Sch 10.1 Rate Design'!$B$9:$B$16,0))-INDEX('Sch 10.1 Rate Design'!$D$9:$D$16,MATCH($C1083,'Sch 10.1 Rate Design'!$B$9:$B$16,0)), U1083-INDEX('Sch 10.1 Rate Design'!$D$9:$D$16,MATCH($C1083,'Sch 10.1 Rate Design'!$B$9:$B$16,0))),0)),"")</f>
        <v/>
      </c>
      <c r="BF1083" s="324" t="str">
        <f>IF($A1083&lt;&gt;"",IF(OR(V1083="",V1083=0),0,+IF(V1083&gt;+INDEX('Sch 10.1 Rate Design'!$D$9:$D$16,MATCH($C1083,'Sch 10.1 Rate Design'!$B$9:$B$16,0)),IF(V1083&gt;+INDEX('Sch 10.1 Rate Design'!$F$9:$F$16,MATCH($C1083,'Sch 10.1 Rate Design'!$B$9:$B$16,0)),+INDEX('Sch 10.1 Rate Design'!$F$9:$F$16,MATCH($C1083,'Sch 10.1 Rate Design'!$B$9:$B$16,0))-INDEX('Sch 10.1 Rate Design'!$D$9:$D$16,MATCH($C1083,'Sch 10.1 Rate Design'!$B$9:$B$16,0)), V1083-INDEX('Sch 10.1 Rate Design'!$D$9:$D$16,MATCH($C1083,'Sch 10.1 Rate Design'!$B$9:$B$16,0))),0)),"")</f>
        <v/>
      </c>
      <c r="BG1083" s="324" t="str">
        <f>IF($A1083&lt;&gt;"",IF(OR(W1083="",W1083=0),0,+IF(W1083&gt;+INDEX('Sch 10.1 Rate Design'!$D$9:$D$16,MATCH($C1083,'Sch 10.1 Rate Design'!$B$9:$B$16,0)),IF(W1083&gt;+INDEX('Sch 10.1 Rate Design'!$F$9:$F$16,MATCH($C1083,'Sch 10.1 Rate Design'!$B$9:$B$16,0)),+INDEX('Sch 10.1 Rate Design'!$F$9:$F$16,MATCH($C1083,'Sch 10.1 Rate Design'!$B$9:$B$16,0))-INDEX('Sch 10.1 Rate Design'!$D$9:$D$16,MATCH($C1083,'Sch 10.1 Rate Design'!$B$9:$B$16,0)), W1083-INDEX('Sch 10.1 Rate Design'!$D$9:$D$16,MATCH($C1083,'Sch 10.1 Rate Design'!$B$9:$B$16,0))),0)),"")</f>
        <v/>
      </c>
      <c r="BH1083" s="324" t="str">
        <f>IF($A1083&lt;&gt;"",IF(OR(X1083="",X1083=0),0,+IF(X1083&gt;+INDEX('Sch 10.1 Rate Design'!$D$9:$D$16,MATCH($C1083,'Sch 10.1 Rate Design'!$B$9:$B$16,0)),IF(X1083&gt;+INDEX('Sch 10.1 Rate Design'!$F$9:$F$16,MATCH($C1083,'Sch 10.1 Rate Design'!$B$9:$B$16,0)),+INDEX('Sch 10.1 Rate Design'!$F$9:$F$16,MATCH($C1083,'Sch 10.1 Rate Design'!$B$9:$B$16,0))-INDEX('Sch 10.1 Rate Design'!$D$9:$D$16,MATCH($C1083,'Sch 10.1 Rate Design'!$B$9:$B$16,0)), X1083-INDEX('Sch 10.1 Rate Design'!$D$9:$D$16,MATCH($C1083,'Sch 10.1 Rate Design'!$B$9:$B$16,0))),0)),"")</f>
        <v/>
      </c>
      <c r="BI1083" s="545" t="str">
        <f>IF($A1083&lt;&gt;"",IF(OR(Y1083="",Y1083=0),0,+IF(Y1083&gt;+INDEX('Sch 10.1 Rate Design'!$D$9:$D$16,MATCH($C1083,'Sch 10.1 Rate Design'!$B$9:$B$16,0)),IF(Y1083&gt;+INDEX('Sch 10.1 Rate Design'!$F$9:$F$16,MATCH($C1083,'Sch 10.1 Rate Design'!$B$9:$B$16,0)),+INDEX('Sch 10.1 Rate Design'!$F$9:$F$16,MATCH($C1083,'Sch 10.1 Rate Design'!$B$9:$B$16,0))-INDEX('Sch 10.1 Rate Design'!$D$9:$D$16,MATCH($C1083,'Sch 10.1 Rate Design'!$B$9:$B$16,0)), Y1083-INDEX('Sch 10.1 Rate Design'!$D$9:$D$16,MATCH($C1083,'Sch 10.1 Rate Design'!$B$9:$B$16,0))),0)),"")</f>
        <v/>
      </c>
      <c r="BJ1083" s="692" t="str">
        <f>IF($A1083&lt;&gt;"",IF(OR(N1083="",N1083=0), 0, AX1083/'Sch 10.1 Rate Design'!$Z$25*INDEX('Sch 10.1 Rate Design'!$G$9:$G$16,MATCH($C1083,'Sch 10.1 Rate Design'!$B$9:$B$16,0))),"")</f>
        <v/>
      </c>
      <c r="BK1083" s="548" t="str">
        <f>IF($A1083&lt;&gt;"",IF(OR(O1083="",O1083=0), 0, AY1083/'Sch 10.1 Rate Design'!$Z$25*INDEX('Sch 10.1 Rate Design'!$G$9:$G$16,MATCH($C1083,'Sch 10.1 Rate Design'!$B$9:$B$16,0))),"")</f>
        <v/>
      </c>
      <c r="BL1083" s="548" t="str">
        <f>IF($A1083&lt;&gt;"",IF(OR(P1083="",P1083=0), 0, AZ1083/'Sch 10.1 Rate Design'!$Z$25*INDEX('Sch 10.1 Rate Design'!$G$9:$G$16,MATCH($C1083,'Sch 10.1 Rate Design'!$B$9:$B$16,0))),"")</f>
        <v/>
      </c>
      <c r="BM1083" s="548" t="str">
        <f>IF($A1083&lt;&gt;"",IF(OR(Q1083="",Q1083=0), 0, BA1083/'Sch 10.1 Rate Design'!$Z$25*INDEX('Sch 10.1 Rate Design'!$G$9:$G$16,MATCH($C1083,'Sch 10.1 Rate Design'!$B$9:$B$16,0))),"")</f>
        <v/>
      </c>
      <c r="BN1083" s="548" t="str">
        <f>IF($A1083&lt;&gt;"",IF(OR(R1083="",R1083=0), 0, BB1083/'Sch 10.1 Rate Design'!$Z$25*INDEX('Sch 10.1 Rate Design'!$G$9:$G$16,MATCH($C1083,'Sch 10.1 Rate Design'!$B$9:$B$16,0))),"")</f>
        <v/>
      </c>
      <c r="BO1083" s="548" t="str">
        <f>IF($A1083&lt;&gt;"",IF(OR(S1083="",S1083=0), 0, BC1083/'Sch 10.1 Rate Design'!$Z$25*INDEX('Sch 10.1 Rate Design'!$G$9:$G$16,MATCH($C1083,'Sch 10.1 Rate Design'!$B$9:$B$16,0))),"")</f>
        <v/>
      </c>
      <c r="BP1083" s="548" t="str">
        <f>IF($A1083&lt;&gt;"",IF(OR(T1083="",T1083=0), 0, BD1083/'Sch 10.1 Rate Design'!$Z$25*INDEX('Sch 10.1 Rate Design'!$G$9:$G$16,MATCH($C1083,'Sch 10.1 Rate Design'!$B$9:$B$16,0))),"")</f>
        <v/>
      </c>
      <c r="BQ1083" s="548" t="str">
        <f>IF($A1083&lt;&gt;"",IF(OR(U1083="",U1083=0), 0, BE1083/'Sch 10.1 Rate Design'!$Z$25*INDEX('Sch 10.1 Rate Design'!$G$9:$G$16,MATCH($C1083,'Sch 10.1 Rate Design'!$B$9:$B$16,0))),"")</f>
        <v/>
      </c>
      <c r="BR1083" s="548" t="str">
        <f>IF($A1083&lt;&gt;"",IF(OR(V1083="",V1083=0), 0, BF1083/'Sch 10.1 Rate Design'!$Z$25*INDEX('Sch 10.1 Rate Design'!$G$9:$G$16,MATCH($C1083,'Sch 10.1 Rate Design'!$B$9:$B$16,0))),"")</f>
        <v/>
      </c>
      <c r="BS1083" s="548" t="str">
        <f>IF($A1083&lt;&gt;"",IF(OR(W1083="",W1083=0), 0, BG1083/'Sch 10.1 Rate Design'!$Z$25*INDEX('Sch 10.1 Rate Design'!$G$9:$G$16,MATCH($C1083,'Sch 10.1 Rate Design'!$B$9:$B$16,0))),"")</f>
        <v/>
      </c>
      <c r="BT1083" s="548" t="str">
        <f>IF($A1083&lt;&gt;"",IF(OR(X1083="",X1083=0), 0, BH1083/'Sch 10.1 Rate Design'!$Z$25*INDEX('Sch 10.1 Rate Design'!$G$9:$G$16,MATCH($C1083,'Sch 10.1 Rate Design'!$B$9:$B$16,0))),"")</f>
        <v/>
      </c>
      <c r="BU1083" s="547" t="str">
        <f>IF($A1083&lt;&gt;"",IF(OR(Y1083="",Y1083=0), 0, BI1083/'Sch 10.1 Rate Design'!$Z$25*INDEX('Sch 10.1 Rate Design'!$G$9:$G$16,MATCH($C1083,'Sch 10.1 Rate Design'!$B$9:$B$16,0))),"")</f>
        <v/>
      </c>
      <c r="BV1083" s="546" t="str">
        <f>IF($A1083&lt;&gt;"",IF(OR(N1083="",N1083=0),0,+IF(N1083&gt;+INDEX('Sch 10.1 Rate Design'!$F$9:$F$16,MATCH($C1083,'Sch 10.1 Rate Design'!$B$9:$B$16,0)),IF(N1083&gt;+INDEX('Sch 10.1 Rate Design'!$H$9:$H$16,MATCH($C1083,'Sch 10.1 Rate Design'!$B$9:$B$16,0)),+INDEX('Sch 10.1 Rate Design'!$H$9:$H$16,MATCH($C1083,'Sch 10.1 Rate Design'!$B$9:$B$16,0))-INDEX('Sch 10.1 Rate Design'!$F$9:$F$16,MATCH($C1083,'Sch 10.1 Rate Design'!$B$9:$B$16,0)), N1083-INDEX('Sch 10.1 Rate Design'!$F$9:$F$16,MATCH($C1083,'Sch 10.1 Rate Design'!$B$9:$B$16,0))), 0)),"")</f>
        <v/>
      </c>
      <c r="BW1083" s="324" t="str">
        <f>IF($A1083&lt;&gt;"",IF(OR(O1083="",O1083=0),0,+IF(O1083&gt;+INDEX('Sch 10.1 Rate Design'!$F$9:$F$16,MATCH($C1083,'Sch 10.1 Rate Design'!$B$9:$B$16,0)),IF(O1083&gt;+INDEX('Sch 10.1 Rate Design'!$H$9:$H$16,MATCH($C1083,'Sch 10.1 Rate Design'!$B$9:$B$16,0)),+INDEX('Sch 10.1 Rate Design'!$H$9:$H$16,MATCH($C1083,'Sch 10.1 Rate Design'!$B$9:$B$16,0))-INDEX('Sch 10.1 Rate Design'!$F$9:$F$16,MATCH($C1083,'Sch 10.1 Rate Design'!$B$9:$B$16,0)), O1083-INDEX('Sch 10.1 Rate Design'!$F$9:$F$16,MATCH($C1083,'Sch 10.1 Rate Design'!$B$9:$B$16,0))), 0)),"")</f>
        <v/>
      </c>
      <c r="BX1083" s="324" t="str">
        <f>IF($A1083&lt;&gt;"",IF(OR(P1083="",P1083=0),0,+IF(P1083&gt;+INDEX('Sch 10.1 Rate Design'!$F$9:$F$16,MATCH($C1083,'Sch 10.1 Rate Design'!$B$9:$B$16,0)),IF(P1083&gt;+INDEX('Sch 10.1 Rate Design'!$H$9:$H$16,MATCH($C1083,'Sch 10.1 Rate Design'!$B$9:$B$16,0)),+INDEX('Sch 10.1 Rate Design'!$H$9:$H$16,MATCH($C1083,'Sch 10.1 Rate Design'!$B$9:$B$16,0))-INDEX('Sch 10.1 Rate Design'!$F$9:$F$16,MATCH($C1083,'Sch 10.1 Rate Design'!$B$9:$B$16,0)), P1083-INDEX('Sch 10.1 Rate Design'!$F$9:$F$16,MATCH($C1083,'Sch 10.1 Rate Design'!$B$9:$B$16,0))), 0)),"")</f>
        <v/>
      </c>
      <c r="BY1083" s="324" t="str">
        <f>IF($A1083&lt;&gt;"",IF(OR(Q1083="",Q1083=0),0,+IF(Q1083&gt;+INDEX('Sch 10.1 Rate Design'!$F$9:$F$16,MATCH($C1083,'Sch 10.1 Rate Design'!$B$9:$B$16,0)),IF(Q1083&gt;+INDEX('Sch 10.1 Rate Design'!$H$9:$H$16,MATCH($C1083,'Sch 10.1 Rate Design'!$B$9:$B$16,0)),+INDEX('Sch 10.1 Rate Design'!$H$9:$H$16,MATCH($C1083,'Sch 10.1 Rate Design'!$B$9:$B$16,0))-INDEX('Sch 10.1 Rate Design'!$F$9:$F$16,MATCH($C1083,'Sch 10.1 Rate Design'!$B$9:$B$16,0)), Q1083-INDEX('Sch 10.1 Rate Design'!$F$9:$F$16,MATCH($C1083,'Sch 10.1 Rate Design'!$B$9:$B$16,0))), 0)),"")</f>
        <v/>
      </c>
      <c r="BZ1083" s="324" t="str">
        <f>IF($A1083&lt;&gt;"",IF(OR(R1083="",R1083=0),0,+IF(R1083&gt;+INDEX('Sch 10.1 Rate Design'!$F$9:$F$16,MATCH($C1083,'Sch 10.1 Rate Design'!$B$9:$B$16,0)),IF(R1083&gt;+INDEX('Sch 10.1 Rate Design'!$H$9:$H$16,MATCH($C1083,'Sch 10.1 Rate Design'!$B$9:$B$16,0)),+INDEX('Sch 10.1 Rate Design'!$H$9:$H$16,MATCH($C1083,'Sch 10.1 Rate Design'!$B$9:$B$16,0))-INDEX('Sch 10.1 Rate Design'!$F$9:$F$16,MATCH($C1083,'Sch 10.1 Rate Design'!$B$9:$B$16,0)), R1083-INDEX('Sch 10.1 Rate Design'!$F$9:$F$16,MATCH($C1083,'Sch 10.1 Rate Design'!$B$9:$B$16,0))), 0)),"")</f>
        <v/>
      </c>
      <c r="CA1083" s="324" t="str">
        <f>IF($A1083&lt;&gt;"",IF(OR(S1083="",S1083=0),0,+IF(S1083&gt;+INDEX('Sch 10.1 Rate Design'!$F$9:$F$16,MATCH($C1083,'Sch 10.1 Rate Design'!$B$9:$B$16,0)),IF(S1083&gt;+INDEX('Sch 10.1 Rate Design'!$H$9:$H$16,MATCH($C1083,'Sch 10.1 Rate Design'!$B$9:$B$16,0)),+INDEX('Sch 10.1 Rate Design'!$H$9:$H$16,MATCH($C1083,'Sch 10.1 Rate Design'!$B$9:$B$16,0))-INDEX('Sch 10.1 Rate Design'!$F$9:$F$16,MATCH($C1083,'Sch 10.1 Rate Design'!$B$9:$B$16,0)), S1083-INDEX('Sch 10.1 Rate Design'!$F$9:$F$16,MATCH($C1083,'Sch 10.1 Rate Design'!$B$9:$B$16,0))), 0)),"")</f>
        <v/>
      </c>
      <c r="CB1083" s="324" t="str">
        <f>IF($A1083&lt;&gt;"",IF(OR(T1083="",T1083=0),0,+IF(T1083&gt;+INDEX('Sch 10.1 Rate Design'!$F$9:$F$16,MATCH($C1083,'Sch 10.1 Rate Design'!$B$9:$B$16,0)),IF(T1083&gt;+INDEX('Sch 10.1 Rate Design'!$H$9:$H$16,MATCH($C1083,'Sch 10.1 Rate Design'!$B$9:$B$16,0)),+INDEX('Sch 10.1 Rate Design'!$H$9:$H$16,MATCH($C1083,'Sch 10.1 Rate Design'!$B$9:$B$16,0))-INDEX('Sch 10.1 Rate Design'!$F$9:$F$16,MATCH($C1083,'Sch 10.1 Rate Design'!$B$9:$B$16,0)), T1083-INDEX('Sch 10.1 Rate Design'!$F$9:$F$16,MATCH($C1083,'Sch 10.1 Rate Design'!$B$9:$B$16,0))), 0)),"")</f>
        <v/>
      </c>
      <c r="CC1083" s="324" t="str">
        <f>IF($A1083&lt;&gt;"",IF(OR(U1083="",U1083=0),0,+IF(U1083&gt;+INDEX('Sch 10.1 Rate Design'!$F$9:$F$16,MATCH($C1083,'Sch 10.1 Rate Design'!$B$9:$B$16,0)),IF(U1083&gt;+INDEX('Sch 10.1 Rate Design'!$H$9:$H$16,MATCH($C1083,'Sch 10.1 Rate Design'!$B$9:$B$16,0)),+INDEX('Sch 10.1 Rate Design'!$H$9:$H$16,MATCH($C1083,'Sch 10.1 Rate Design'!$B$9:$B$16,0))-INDEX('Sch 10.1 Rate Design'!$F$9:$F$16,MATCH($C1083,'Sch 10.1 Rate Design'!$B$9:$B$16,0)), U1083-INDEX('Sch 10.1 Rate Design'!$F$9:$F$16,MATCH($C1083,'Sch 10.1 Rate Design'!$B$9:$B$16,0))), 0)),"")</f>
        <v/>
      </c>
      <c r="CD1083" s="324" t="str">
        <f>IF($A1083&lt;&gt;"",IF(OR(V1083="",V1083=0),0,+IF(V1083&gt;+INDEX('Sch 10.1 Rate Design'!$F$9:$F$16,MATCH($C1083,'Sch 10.1 Rate Design'!$B$9:$B$16,0)),IF(V1083&gt;+INDEX('Sch 10.1 Rate Design'!$H$9:$H$16,MATCH($C1083,'Sch 10.1 Rate Design'!$B$9:$B$16,0)),+INDEX('Sch 10.1 Rate Design'!$H$9:$H$16,MATCH($C1083,'Sch 10.1 Rate Design'!$B$9:$B$16,0))-INDEX('Sch 10.1 Rate Design'!$F$9:$F$16,MATCH($C1083,'Sch 10.1 Rate Design'!$B$9:$B$16,0)), V1083-INDEX('Sch 10.1 Rate Design'!$F$9:$F$16,MATCH($C1083,'Sch 10.1 Rate Design'!$B$9:$B$16,0))), 0)),"")</f>
        <v/>
      </c>
      <c r="CE1083" s="324" t="str">
        <f>IF($A1083&lt;&gt;"",IF(OR(W1083="",W1083=0),0,+IF(W1083&gt;+INDEX('Sch 10.1 Rate Design'!$F$9:$F$16,MATCH($C1083,'Sch 10.1 Rate Design'!$B$9:$B$16,0)),IF(W1083&gt;+INDEX('Sch 10.1 Rate Design'!$H$9:$H$16,MATCH($C1083,'Sch 10.1 Rate Design'!$B$9:$B$16,0)),+INDEX('Sch 10.1 Rate Design'!$H$9:$H$16,MATCH($C1083,'Sch 10.1 Rate Design'!$B$9:$B$16,0))-INDEX('Sch 10.1 Rate Design'!$F$9:$F$16,MATCH($C1083,'Sch 10.1 Rate Design'!$B$9:$B$16,0)), W1083-INDEX('Sch 10.1 Rate Design'!$F$9:$F$16,MATCH($C1083,'Sch 10.1 Rate Design'!$B$9:$B$16,0))), 0)),"")</f>
        <v/>
      </c>
      <c r="CF1083" s="324" t="str">
        <f>IF($A1083&lt;&gt;"",IF(OR(X1083="",X1083=0),0,+IF(X1083&gt;+INDEX('Sch 10.1 Rate Design'!$F$9:$F$16,MATCH($C1083,'Sch 10.1 Rate Design'!$B$9:$B$16,0)),IF(X1083&gt;+INDEX('Sch 10.1 Rate Design'!$H$9:$H$16,MATCH($C1083,'Sch 10.1 Rate Design'!$B$9:$B$16,0)),+INDEX('Sch 10.1 Rate Design'!$H$9:$H$16,MATCH($C1083,'Sch 10.1 Rate Design'!$B$9:$B$16,0))-INDEX('Sch 10.1 Rate Design'!$F$9:$F$16,MATCH($C1083,'Sch 10.1 Rate Design'!$B$9:$B$16,0)), X1083-INDEX('Sch 10.1 Rate Design'!$F$9:$F$16,MATCH($C1083,'Sch 10.1 Rate Design'!$B$9:$B$16,0))), 0)),"")</f>
        <v/>
      </c>
      <c r="CG1083" s="545" t="str">
        <f>IF($A1083&lt;&gt;"",IF(OR(Y1083="",Y1083=0),0,+IF(Y1083&gt;+INDEX('Sch 10.1 Rate Design'!$F$9:$F$16,MATCH($C1083,'Sch 10.1 Rate Design'!$B$9:$B$16,0)),IF(Y1083&gt;+INDEX('Sch 10.1 Rate Design'!$H$9:$H$16,MATCH($C1083,'Sch 10.1 Rate Design'!$B$9:$B$16,0)),+INDEX('Sch 10.1 Rate Design'!$H$9:$H$16,MATCH($C1083,'Sch 10.1 Rate Design'!$B$9:$B$16,0))-INDEX('Sch 10.1 Rate Design'!$F$9:$F$16,MATCH($C1083,'Sch 10.1 Rate Design'!$B$9:$B$16,0)), Y1083-INDEX('Sch 10.1 Rate Design'!$F$9:$F$16,MATCH($C1083,'Sch 10.1 Rate Design'!$B$9:$B$16,0))), 0)),"")</f>
        <v/>
      </c>
      <c r="CH1083" s="692" t="str">
        <f>IF($A1083&lt;&gt;"",IF(OR(N1083="",N1083=0), 0, BV1083/'Sch 10.1 Rate Design'!$Z$25*INDEX('Sch 10.1 Rate Design'!$I$9:$I$16,MATCH($C1083,'Sch 10.1 Rate Design'!$B$9:$B$16,0))),"")</f>
        <v/>
      </c>
      <c r="CI1083" s="548" t="str">
        <f>IF($A1083&lt;&gt;"",IF(OR(O1083="",O1083=0), 0, BW1083/'Sch 10.1 Rate Design'!$Z$25*INDEX('Sch 10.1 Rate Design'!$I$9:$I$16,MATCH($C1083,'Sch 10.1 Rate Design'!$B$9:$B$16,0))),"")</f>
        <v/>
      </c>
      <c r="CJ1083" s="548" t="str">
        <f>IF($A1083&lt;&gt;"",IF(OR(P1083="",P1083=0), 0, BX1083/'Sch 10.1 Rate Design'!$Z$25*INDEX('Sch 10.1 Rate Design'!$I$9:$I$16,MATCH($C1083,'Sch 10.1 Rate Design'!$B$9:$B$16,0))),"")</f>
        <v/>
      </c>
      <c r="CK1083" s="548" t="str">
        <f>IF($A1083&lt;&gt;"",IF(OR(Q1083="",Q1083=0), 0, BY1083/'Sch 10.1 Rate Design'!$Z$25*INDEX('Sch 10.1 Rate Design'!$I$9:$I$16,MATCH($C1083,'Sch 10.1 Rate Design'!$B$9:$B$16,0))),"")</f>
        <v/>
      </c>
      <c r="CL1083" s="548" t="str">
        <f>IF($A1083&lt;&gt;"",IF(OR(R1083="",R1083=0), 0, BZ1083/'Sch 10.1 Rate Design'!$Z$25*INDEX('Sch 10.1 Rate Design'!$I$9:$I$16,MATCH($C1083,'Sch 10.1 Rate Design'!$B$9:$B$16,0))),"")</f>
        <v/>
      </c>
      <c r="CM1083" s="548" t="str">
        <f>IF($A1083&lt;&gt;"",IF(OR(S1083="",S1083=0), 0, CA1083/'Sch 10.1 Rate Design'!$Z$25*INDEX('Sch 10.1 Rate Design'!$I$9:$I$16,MATCH($C1083,'Sch 10.1 Rate Design'!$B$9:$B$16,0))),"")</f>
        <v/>
      </c>
      <c r="CN1083" s="548" t="str">
        <f>IF($A1083&lt;&gt;"",IF(OR(T1083="",T1083=0), 0, CB1083/'Sch 10.1 Rate Design'!$Z$25*INDEX('Sch 10.1 Rate Design'!$I$9:$I$16,MATCH($C1083,'Sch 10.1 Rate Design'!$B$9:$B$16,0))),"")</f>
        <v/>
      </c>
      <c r="CO1083" s="548" t="str">
        <f>IF($A1083&lt;&gt;"",IF(OR(U1083="",U1083=0), 0, CC1083/'Sch 10.1 Rate Design'!$Z$25*INDEX('Sch 10.1 Rate Design'!$I$9:$I$16,MATCH($C1083,'Sch 10.1 Rate Design'!$B$9:$B$16,0))),"")</f>
        <v/>
      </c>
      <c r="CP1083" s="548" t="str">
        <f>IF($A1083&lt;&gt;"",IF(OR(V1083="",V1083=0), 0, CD1083/'Sch 10.1 Rate Design'!$Z$25*INDEX('Sch 10.1 Rate Design'!$I$9:$I$16,MATCH($C1083,'Sch 10.1 Rate Design'!$B$9:$B$16,0))),"")</f>
        <v/>
      </c>
      <c r="CQ1083" s="548" t="str">
        <f>IF($A1083&lt;&gt;"",IF(OR(W1083="",W1083=0), 0, CE1083/'Sch 10.1 Rate Design'!$Z$25*INDEX('Sch 10.1 Rate Design'!$I$9:$I$16,MATCH($C1083,'Sch 10.1 Rate Design'!$B$9:$B$16,0))),"")</f>
        <v/>
      </c>
      <c r="CR1083" s="548" t="str">
        <f>IF($A1083&lt;&gt;"",IF(OR(X1083="",X1083=0), 0, CF1083/'Sch 10.1 Rate Design'!$Z$25*INDEX('Sch 10.1 Rate Design'!$I$9:$I$16,MATCH($C1083,'Sch 10.1 Rate Design'!$B$9:$B$16,0))),"")</f>
        <v/>
      </c>
      <c r="CS1083" s="547" t="str">
        <f>IF($A1083&lt;&gt;"",IF(OR(Y1083="",Y1083=0), 0, CG1083/'Sch 10.1 Rate Design'!$Z$25*INDEX('Sch 10.1 Rate Design'!$I$9:$I$16,MATCH($C1083,'Sch 10.1 Rate Design'!$B$9:$B$16,0))),"")</f>
        <v/>
      </c>
      <c r="CT1083" s="546" t="str">
        <f>IF($A1083&lt;&gt;"",IF(OR(N1083="",N1083=0),0,IF(N1083&gt;INDEX('Sch 10.1 Rate Design'!$J$9:$J$16,MATCH($C1083,'Sch 10.1 Rate Design'!$B$9:$B$16,0)),N1083-INDEX('Sch 10.1 Rate Design'!$J$9:$J$16,MATCH($C1083,'Sch 10.1 Rate Design'!$B$9:$B$16,0)),0)),"")</f>
        <v/>
      </c>
      <c r="CU1083" s="324" t="str">
        <f>IF($A1083&lt;&gt;"",IF(OR(O1083="",O1083=0),0,IF(O1083&gt;INDEX('Sch 10.1 Rate Design'!$J$9:$J$16,MATCH($C1083,'Sch 10.1 Rate Design'!$B$9:$B$16,0)),O1083-INDEX('Sch 10.1 Rate Design'!$J$9:$J$16,MATCH($C1083,'Sch 10.1 Rate Design'!$B$9:$B$16,0)),0)),"")</f>
        <v/>
      </c>
      <c r="CV1083" s="324" t="str">
        <f>IF($A1083&lt;&gt;"",IF(OR(P1083="",P1083=0),0,IF(P1083&gt;INDEX('Sch 10.1 Rate Design'!$J$9:$J$16,MATCH($C1083,'Sch 10.1 Rate Design'!$B$9:$B$16,0)),P1083-INDEX('Sch 10.1 Rate Design'!$J$9:$J$16,MATCH($C1083,'Sch 10.1 Rate Design'!$B$9:$B$16,0)),0)),"")</f>
        <v/>
      </c>
      <c r="CW1083" s="324" t="str">
        <f>IF($A1083&lt;&gt;"",IF(OR(Q1083="",Q1083=0),0,IF(Q1083&gt;INDEX('Sch 10.1 Rate Design'!$J$9:$J$16,MATCH($C1083,'Sch 10.1 Rate Design'!$B$9:$B$16,0)),Q1083-INDEX('Sch 10.1 Rate Design'!$J$9:$J$16,MATCH($C1083,'Sch 10.1 Rate Design'!$B$9:$B$16,0)),0)),"")</f>
        <v/>
      </c>
      <c r="CX1083" s="324" t="str">
        <f>IF($A1083&lt;&gt;"",IF(OR(R1083="",R1083=0),0,IF(R1083&gt;INDEX('Sch 10.1 Rate Design'!$J$9:$J$16,MATCH($C1083,'Sch 10.1 Rate Design'!$B$9:$B$16,0)),R1083-INDEX('Sch 10.1 Rate Design'!$J$9:$J$16,MATCH($C1083,'Sch 10.1 Rate Design'!$B$9:$B$16,0)),0)),"")</f>
        <v/>
      </c>
      <c r="CY1083" s="324" t="str">
        <f>IF($A1083&lt;&gt;"",IF(OR(S1083="",S1083=0),0,IF(S1083&gt;INDEX('Sch 10.1 Rate Design'!$J$9:$J$16,MATCH($C1083,'Sch 10.1 Rate Design'!$B$9:$B$16,0)),S1083-INDEX('Sch 10.1 Rate Design'!$J$9:$J$16,MATCH($C1083,'Sch 10.1 Rate Design'!$B$9:$B$16,0)),0)),"")</f>
        <v/>
      </c>
      <c r="CZ1083" s="324" t="str">
        <f>IF($A1083&lt;&gt;"",IF(OR(T1083="",T1083=0),0,IF(T1083&gt;INDEX('Sch 10.1 Rate Design'!$J$9:$J$16,MATCH($C1083,'Sch 10.1 Rate Design'!$B$9:$B$16,0)),T1083-INDEX('Sch 10.1 Rate Design'!$J$9:$J$16,MATCH($C1083,'Sch 10.1 Rate Design'!$B$9:$B$16,0)),0)),"")</f>
        <v/>
      </c>
      <c r="DA1083" s="324" t="str">
        <f>IF($A1083&lt;&gt;"",IF(OR(U1083="",U1083=0),0,IF(U1083&gt;INDEX('Sch 10.1 Rate Design'!$J$9:$J$16,MATCH($C1083,'Sch 10.1 Rate Design'!$B$9:$B$16,0)),U1083-INDEX('Sch 10.1 Rate Design'!$J$9:$J$16,MATCH($C1083,'Sch 10.1 Rate Design'!$B$9:$B$16,0)),0)),"")</f>
        <v/>
      </c>
      <c r="DB1083" s="324" t="str">
        <f>IF($A1083&lt;&gt;"",IF(OR(V1083="",V1083=0),0,IF(V1083&gt;INDEX('Sch 10.1 Rate Design'!$J$9:$J$16,MATCH($C1083,'Sch 10.1 Rate Design'!$B$9:$B$16,0)),V1083-INDEX('Sch 10.1 Rate Design'!$J$9:$J$16,MATCH($C1083,'Sch 10.1 Rate Design'!$B$9:$B$16,0)),0)),"")</f>
        <v/>
      </c>
      <c r="DC1083" s="324" t="str">
        <f>IF($A1083&lt;&gt;"",IF(OR(W1083="",W1083=0),0,IF(W1083&gt;INDEX('Sch 10.1 Rate Design'!$J$9:$J$16,MATCH($C1083,'Sch 10.1 Rate Design'!$B$9:$B$16,0)),W1083-INDEX('Sch 10.1 Rate Design'!$J$9:$J$16,MATCH($C1083,'Sch 10.1 Rate Design'!$B$9:$B$16,0)),0)),"")</f>
        <v/>
      </c>
      <c r="DD1083" s="324" t="str">
        <f>IF($A1083&lt;&gt;"",IF(OR(X1083="",X1083=0),0,IF(X1083&gt;INDEX('Sch 10.1 Rate Design'!$J$9:$J$16,MATCH($C1083,'Sch 10.1 Rate Design'!$B$9:$B$16,0)),X1083-INDEX('Sch 10.1 Rate Design'!$J$9:$J$16,MATCH($C1083,'Sch 10.1 Rate Design'!$B$9:$B$16,0)),0)),"")</f>
        <v/>
      </c>
      <c r="DE1083" s="545" t="str">
        <f>IF($A1083&lt;&gt;"",IF(OR(Y1083="",Y1083=0),0,IF(Y1083&gt;INDEX('Sch 10.1 Rate Design'!$J$9:$J$16,MATCH($C1083,'Sch 10.1 Rate Design'!$B$9:$B$16,0)),Y1083-INDEX('Sch 10.1 Rate Design'!$J$9:$J$16,MATCH($C1083,'Sch 10.1 Rate Design'!$B$9:$B$16,0)),0)),"")</f>
        <v/>
      </c>
      <c r="DF1083" s="692" t="str">
        <f>IF($A1083&lt;&gt;"",IF(OR(N1083="",N1083=0), 0, CT1083/'Sch 10.1 Rate Design'!$Z$25*INDEX('Sch 10.1 Rate Design'!$K$9:$K$16,MATCH($C1083,'Sch 10.1 Rate Design'!$B$9:$B$16,0))),"")</f>
        <v/>
      </c>
      <c r="DG1083" s="548" t="str">
        <f>IF($A1083&lt;&gt;"",IF(OR(O1083="",O1083=0), 0, CU1083/'Sch 10.1 Rate Design'!$Z$25*INDEX('Sch 10.1 Rate Design'!$K$9:$K$16,MATCH($C1083,'Sch 10.1 Rate Design'!$B$9:$B$16,0))),"")</f>
        <v/>
      </c>
      <c r="DH1083" s="548" t="str">
        <f>IF($A1083&lt;&gt;"",IF(OR(P1083="",P1083=0), 0, CV1083/'Sch 10.1 Rate Design'!$Z$25*INDEX('Sch 10.1 Rate Design'!$K$9:$K$16,MATCH($C1083,'Sch 10.1 Rate Design'!$B$9:$B$16,0))),"")</f>
        <v/>
      </c>
      <c r="DI1083" s="548" t="str">
        <f>IF($A1083&lt;&gt;"",IF(OR(Q1083="",Q1083=0), 0, CW1083/'Sch 10.1 Rate Design'!$Z$25*INDEX('Sch 10.1 Rate Design'!$K$9:$K$16,MATCH($C1083,'Sch 10.1 Rate Design'!$B$9:$B$16,0))),"")</f>
        <v/>
      </c>
      <c r="DJ1083" s="548" t="str">
        <f>IF($A1083&lt;&gt;"",IF(OR(R1083="",R1083=0), 0, CX1083/'Sch 10.1 Rate Design'!$Z$25*INDEX('Sch 10.1 Rate Design'!$K$9:$K$16,MATCH($C1083,'Sch 10.1 Rate Design'!$B$9:$B$16,0))),"")</f>
        <v/>
      </c>
      <c r="DK1083" s="548" t="str">
        <f>IF($A1083&lt;&gt;"",IF(OR(S1083="",S1083=0), 0, CY1083/'Sch 10.1 Rate Design'!$Z$25*INDEX('Sch 10.1 Rate Design'!$K$9:$K$16,MATCH($C1083,'Sch 10.1 Rate Design'!$B$9:$B$16,0))),"")</f>
        <v/>
      </c>
      <c r="DL1083" s="548" t="str">
        <f>IF($A1083&lt;&gt;"",IF(OR(T1083="",T1083=0), 0, CZ1083/'Sch 10.1 Rate Design'!$Z$25*INDEX('Sch 10.1 Rate Design'!$K$9:$K$16,MATCH($C1083,'Sch 10.1 Rate Design'!$B$9:$B$16,0))),"")</f>
        <v/>
      </c>
      <c r="DM1083" s="548" t="str">
        <f>IF($A1083&lt;&gt;"",IF(OR(U1083="",U1083=0), 0, DA1083/'Sch 10.1 Rate Design'!$Z$25*INDEX('Sch 10.1 Rate Design'!$K$9:$K$16,MATCH($C1083,'Sch 10.1 Rate Design'!$B$9:$B$16,0))),"")</f>
        <v/>
      </c>
      <c r="DN1083" s="548" t="str">
        <f>IF($A1083&lt;&gt;"",IF(OR(V1083="",V1083=0), 0, DB1083/'Sch 10.1 Rate Design'!$Z$25*INDEX('Sch 10.1 Rate Design'!$K$9:$K$16,MATCH($C1083,'Sch 10.1 Rate Design'!$B$9:$B$16,0))),"")</f>
        <v/>
      </c>
      <c r="DO1083" s="548" t="str">
        <f>IF($A1083&lt;&gt;"",IF(OR(W1083="",W1083=0), 0, DC1083/'Sch 10.1 Rate Design'!$Z$25*INDEX('Sch 10.1 Rate Design'!$K$9:$K$16,MATCH($C1083,'Sch 10.1 Rate Design'!$B$9:$B$16,0))),"")</f>
        <v/>
      </c>
      <c r="DP1083" s="548" t="str">
        <f>IF($A1083&lt;&gt;"",IF(OR(X1083="",X1083=0), 0, DD1083/'Sch 10.1 Rate Design'!$Z$25*INDEX('Sch 10.1 Rate Design'!$K$9:$K$16,MATCH($C1083,'Sch 10.1 Rate Design'!$B$9:$B$16,0))),"")</f>
        <v/>
      </c>
      <c r="DQ1083" s="547" t="str">
        <f>IF($A1083&lt;&gt;"",IF(OR(Y1083="",Y1083=0), 0, DE1083/'Sch 10.1 Rate Design'!$Z$25*INDEX('Sch 10.1 Rate Design'!$K$9:$K$16,MATCH($C1083,'Sch 10.1 Rate Design'!$B$9:$B$16,0))),"")</f>
        <v/>
      </c>
      <c r="DR1083" s="546" t="str">
        <f>IF($A1083&lt;&gt;"",IF(OR(N1083="",N1083=0), 0,INDEX('Sch 10.1 Rate Design'!$D$9:$D$16,MATCH($C1083,'Sch 10.1 Rate Design'!$B$9:$B$16,0))),"")</f>
        <v/>
      </c>
      <c r="DS1083" s="324" t="str">
        <f>IF($A1083&lt;&gt;"",IF(OR(O1083="",O1083=0), 0,INDEX('Sch 10.1 Rate Design'!$D$9:$D$16,MATCH($C1083,'Sch 10.1 Rate Design'!$B$9:$B$16,0))),"")</f>
        <v/>
      </c>
      <c r="DT1083" s="324" t="str">
        <f>IF($A1083&lt;&gt;"",IF(OR(P1083="",P1083=0), 0,INDEX('Sch 10.1 Rate Design'!$D$9:$D$16,MATCH($C1083,'Sch 10.1 Rate Design'!$B$9:$B$16,0))),"")</f>
        <v/>
      </c>
      <c r="DU1083" s="324" t="str">
        <f>IF($A1083&lt;&gt;"",IF(OR(Q1083="",Q1083=0), 0,INDEX('Sch 10.1 Rate Design'!$D$9:$D$16,MATCH($C1083,'Sch 10.1 Rate Design'!$B$9:$B$16,0))),"")</f>
        <v/>
      </c>
      <c r="DV1083" s="324" t="str">
        <f>IF($A1083&lt;&gt;"",IF(OR(R1083="",R1083=0), 0,INDEX('Sch 10.1 Rate Design'!$D$9:$D$16,MATCH($C1083,'Sch 10.1 Rate Design'!$B$9:$B$16,0))),"")</f>
        <v/>
      </c>
      <c r="DW1083" s="324" t="str">
        <f>IF($A1083&lt;&gt;"",IF(OR(S1083="",S1083=0), 0,INDEX('Sch 10.1 Rate Design'!$D$9:$D$16,MATCH($C1083,'Sch 10.1 Rate Design'!$B$9:$B$16,0))),"")</f>
        <v/>
      </c>
      <c r="DX1083" s="324" t="str">
        <f>IF($A1083&lt;&gt;"",IF(OR(T1083="",T1083=0), 0,INDEX('Sch 10.1 Rate Design'!$D$9:$D$16,MATCH($C1083,'Sch 10.1 Rate Design'!$B$9:$B$16,0))),"")</f>
        <v/>
      </c>
      <c r="DY1083" s="324" t="str">
        <f>IF($A1083&lt;&gt;"",IF(OR(U1083="",U1083=0), 0,INDEX('Sch 10.1 Rate Design'!$D$9:$D$16,MATCH($C1083,'Sch 10.1 Rate Design'!$B$9:$B$16,0))),"")</f>
        <v/>
      </c>
      <c r="DZ1083" s="324" t="str">
        <f>IF($A1083&lt;&gt;"",IF(OR(V1083="",V1083=0), 0,INDEX('Sch 10.1 Rate Design'!$D$9:$D$16,MATCH($C1083,'Sch 10.1 Rate Design'!$B$9:$B$16,0))),"")</f>
        <v/>
      </c>
      <c r="EA1083" s="324" t="str">
        <f>IF($A1083&lt;&gt;"",IF(OR(W1083="",W1083=0), 0,INDEX('Sch 10.1 Rate Design'!$D$9:$D$16,MATCH($C1083,'Sch 10.1 Rate Design'!$B$9:$B$16,0))),"")</f>
        <v/>
      </c>
      <c r="EB1083" s="324" t="str">
        <f>IF($A1083&lt;&gt;"",IF(OR(X1083="",X1083=0), 0,INDEX('Sch 10.1 Rate Design'!$D$9:$D$16,MATCH($C1083,'Sch 10.1 Rate Design'!$B$9:$B$16,0))),"")</f>
        <v/>
      </c>
      <c r="EC1083" s="545" t="str">
        <f>IF($A1083&lt;&gt;"",IF(OR(Y1083="",Y1083=0), 0,INDEX('Sch 10.1 Rate Design'!$D$9:$D$16,MATCH($C1083,'Sch 10.1 Rate Design'!$B$9:$B$16,0))),"")</f>
        <v/>
      </c>
      <c r="ED1083" s="546"/>
      <c r="EE1083" s="324"/>
      <c r="EF1083" s="324"/>
      <c r="EG1083" s="324"/>
      <c r="EH1083" s="324"/>
      <c r="EI1083" s="324"/>
      <c r="EJ1083" s="324"/>
      <c r="EK1083" s="324"/>
      <c r="EL1083" s="324"/>
      <c r="EM1083" s="324"/>
      <c r="EN1083" s="324"/>
      <c r="EO1083" s="545"/>
      <c r="EP1083" s="324"/>
    </row>
    <row r="1084" spans="1:146" x14ac:dyDescent="0.2">
      <c r="A1084" s="324" t="str">
        <f>IF(Inputs!AO1080&lt;&gt;"",Inputs!AO1080,"")</f>
        <v/>
      </c>
      <c r="B1084" s="324" t="str">
        <f t="shared" si="229"/>
        <v/>
      </c>
      <c r="C1084" s="727" t="str">
        <f>IF($A1084&lt;&gt;"",Inputs!AN1080,"")</f>
        <v/>
      </c>
      <c r="D1084" s="549" t="str">
        <f t="shared" si="222"/>
        <v/>
      </c>
      <c r="E1084" s="549" t="str">
        <f t="shared" si="223"/>
        <v/>
      </c>
      <c r="F1084" s="324" t="str">
        <f t="shared" si="230"/>
        <v/>
      </c>
      <c r="G1084" s="324" t="str">
        <f t="shared" si="224"/>
        <v/>
      </c>
      <c r="H1084" s="790">
        <f t="shared" si="225"/>
        <v>0</v>
      </c>
      <c r="I1084" s="790">
        <f t="shared" si="226"/>
        <v>0</v>
      </c>
      <c r="J1084" s="790">
        <f t="shared" si="227"/>
        <v>0</v>
      </c>
      <c r="K1084" s="790">
        <f t="shared" si="228"/>
        <v>0</v>
      </c>
      <c r="L1084" s="787" t="str">
        <f>IF($A1084&lt;&gt;"",INDEX(Inputs!$AP1080:$BA1080,,MATCH('Sch 10.2 Rate Data'!X$7,Inputs!$AP$4:$BA$4,0)),"")</f>
        <v/>
      </c>
      <c r="M1084" s="787" t="str">
        <f>IF($A1084&lt;&gt;"",INDEX(Inputs!$AP1080:$BA1080,,MATCH('Sch 10.2 Rate Data'!Y$7,Inputs!$AP$4:$BA$4,0)),"")</f>
        <v/>
      </c>
      <c r="N1084" s="546" t="str">
        <f>IF($A1084&lt;&gt;"",INDEX(Inputs!$AP1080:$BA1080,,MATCH('Sch 10.2 Rate Data'!N$7,Inputs!$AP$4:$BA$4,0)),"")</f>
        <v/>
      </c>
      <c r="O1084" s="324" t="str">
        <f>IF($A1084&lt;&gt;"",INDEX(Inputs!$AP1080:$BA1080,,MATCH('Sch 10.2 Rate Data'!O$7,Inputs!$AP$4:$BA$4,0)),"")</f>
        <v/>
      </c>
      <c r="P1084" s="324" t="str">
        <f>IF($A1084&lt;&gt;"",INDEX(Inputs!$AP1080:$BA1080,,MATCH('Sch 10.2 Rate Data'!P$7,Inputs!$AP$4:$BA$4,0)),"")</f>
        <v/>
      </c>
      <c r="Q1084" s="324" t="str">
        <f>IF($A1084&lt;&gt;"",INDEX(Inputs!$AP1080:$BA1080,,MATCH('Sch 10.2 Rate Data'!Q$7,Inputs!$AP$4:$BA$4,0)),"")</f>
        <v/>
      </c>
      <c r="R1084" s="324" t="str">
        <f>IF($A1084&lt;&gt;"",INDEX(Inputs!$AP1080:$BA1080,,MATCH('Sch 10.2 Rate Data'!R$7,Inputs!$AP$4:$BA$4,0)),"")</f>
        <v/>
      </c>
      <c r="S1084" s="324" t="str">
        <f>IF($A1084&lt;&gt;"",INDEX(Inputs!$AP1080:$BA1080,,MATCH('Sch 10.2 Rate Data'!S$7,Inputs!$AP$4:$BA$4,0)),"")</f>
        <v/>
      </c>
      <c r="T1084" s="324" t="str">
        <f>IF($A1084&lt;&gt;"",INDEX(Inputs!$AP1080:$BA1080,,MATCH('Sch 10.2 Rate Data'!T$7,Inputs!$AP$4:$BA$4,0)),"")</f>
        <v/>
      </c>
      <c r="U1084" s="324" t="str">
        <f>IF($A1084&lt;&gt;"",INDEX(Inputs!$AP1080:$BA1080,,MATCH('Sch 10.2 Rate Data'!U$7,Inputs!$AP$4:$BA$4,0)),"")</f>
        <v/>
      </c>
      <c r="V1084" s="324" t="str">
        <f>IF($A1084&lt;&gt;"",INDEX(Inputs!$AP1080:$BA1080,,MATCH('Sch 10.2 Rate Data'!V$7,Inputs!$AP$4:$BA$4,0)),"")</f>
        <v/>
      </c>
      <c r="W1084" s="324" t="str">
        <f>IF($A1084&lt;&gt;"",INDEX(Inputs!$AP1080:$BA1080,,MATCH('Sch 10.2 Rate Data'!W$7,Inputs!$AP$4:$BA$4,0)),"")</f>
        <v/>
      </c>
      <c r="X1084" s="324" t="str">
        <f>IF($A1084&lt;&gt;"",INDEX(Inputs!$AP1080:$BA1080,,MATCH('Sch 10.2 Rate Data'!X$7,Inputs!$AP$4:$BA$4,0)),"")</f>
        <v/>
      </c>
      <c r="Y1084" s="545" t="str">
        <f>IF($A1084&lt;&gt;"",INDEX(Inputs!$AP1080:$BA1080,,MATCH('Sch 10.2 Rate Data'!Y$7,Inputs!$AP$4:$BA$4,0)),"")</f>
        <v/>
      </c>
      <c r="Z1084" s="692" t="str">
        <f t="shared" si="232"/>
        <v/>
      </c>
      <c r="AA1084" s="548" t="str">
        <f t="shared" si="232"/>
        <v/>
      </c>
      <c r="AB1084" s="548" t="str">
        <f t="shared" si="232"/>
        <v/>
      </c>
      <c r="AC1084" s="548" t="str">
        <f t="shared" si="231"/>
        <v/>
      </c>
      <c r="AD1084" s="548" t="str">
        <f t="shared" si="231"/>
        <v/>
      </c>
      <c r="AE1084" s="548" t="str">
        <f t="shared" si="231"/>
        <v/>
      </c>
      <c r="AF1084" s="548" t="str">
        <f t="shared" si="231"/>
        <v/>
      </c>
      <c r="AG1084" s="548" t="str">
        <f t="shared" si="231"/>
        <v/>
      </c>
      <c r="AH1084" s="548" t="str">
        <f t="shared" si="231"/>
        <v/>
      </c>
      <c r="AI1084" s="548" t="str">
        <f t="shared" si="231"/>
        <v/>
      </c>
      <c r="AJ1084" s="548" t="str">
        <f t="shared" si="231"/>
        <v/>
      </c>
      <c r="AK1084" s="547" t="str">
        <f t="shared" si="231"/>
        <v/>
      </c>
      <c r="AL1084" s="692" t="str">
        <f>IF($A1084&lt;&gt;"",IF(OR(N1084="",N1084=0), 0, INDEX('Sch 10.1 Rate Design'!$E$9:$E$16,MATCH($C1084,'Sch 10.1 Rate Design'!$B$9:$B$16,0))),"")</f>
        <v/>
      </c>
      <c r="AM1084" s="548" t="str">
        <f>IF($A1084&lt;&gt;"",IF(OR(O1084="",O1084=0), 0, INDEX('Sch 10.1 Rate Design'!$E$9:$E$16,MATCH($C1084,'Sch 10.1 Rate Design'!$B$9:$B$16,0))),"")</f>
        <v/>
      </c>
      <c r="AN1084" s="548" t="str">
        <f>IF($A1084&lt;&gt;"",IF(OR(P1084="",P1084=0), 0, INDEX('Sch 10.1 Rate Design'!$E$9:$E$16,MATCH($C1084,'Sch 10.1 Rate Design'!$B$9:$B$16,0))),"")</f>
        <v/>
      </c>
      <c r="AO1084" s="548" t="str">
        <f>IF($A1084&lt;&gt;"",IF(OR(Q1084="",Q1084=0), 0, INDEX('Sch 10.1 Rate Design'!$E$9:$E$16,MATCH($C1084,'Sch 10.1 Rate Design'!$B$9:$B$16,0))),"")</f>
        <v/>
      </c>
      <c r="AP1084" s="548" t="str">
        <f>IF($A1084&lt;&gt;"",IF(OR(R1084="",R1084=0), 0, INDEX('Sch 10.1 Rate Design'!$E$9:$E$16,MATCH($C1084,'Sch 10.1 Rate Design'!$B$9:$B$16,0))),"")</f>
        <v/>
      </c>
      <c r="AQ1084" s="548" t="str">
        <f>IF($A1084&lt;&gt;"",IF(OR(S1084="",S1084=0), 0, INDEX('Sch 10.1 Rate Design'!$E$9:$E$16,MATCH($C1084,'Sch 10.1 Rate Design'!$B$9:$B$16,0))),"")</f>
        <v/>
      </c>
      <c r="AR1084" s="548" t="str">
        <f>IF($A1084&lt;&gt;"",IF(OR(T1084="",T1084=0), 0, INDEX('Sch 10.1 Rate Design'!$E$9:$E$16,MATCH($C1084,'Sch 10.1 Rate Design'!$B$9:$B$16,0))),"")</f>
        <v/>
      </c>
      <c r="AS1084" s="548" t="str">
        <f>IF($A1084&lt;&gt;"",IF(OR(U1084="",U1084=0), 0, INDEX('Sch 10.1 Rate Design'!$E$9:$E$16,MATCH($C1084,'Sch 10.1 Rate Design'!$B$9:$B$16,0))),"")</f>
        <v/>
      </c>
      <c r="AT1084" s="548" t="str">
        <f>IF($A1084&lt;&gt;"",IF(OR(V1084="",V1084=0), 0, INDEX('Sch 10.1 Rate Design'!$E$9:$E$16,MATCH($C1084,'Sch 10.1 Rate Design'!$B$9:$B$16,0))),"")</f>
        <v/>
      </c>
      <c r="AU1084" s="548" t="str">
        <f>IF($A1084&lt;&gt;"",IF(OR(W1084="",W1084=0), 0, INDEX('Sch 10.1 Rate Design'!$E$9:$E$16,MATCH($C1084,'Sch 10.1 Rate Design'!$B$9:$B$16,0))),"")</f>
        <v/>
      </c>
      <c r="AV1084" s="548" t="str">
        <f>IF($A1084&lt;&gt;"",IF(OR(X1084="",X1084=0), 0, INDEX('Sch 10.1 Rate Design'!$E$9:$E$16,MATCH($C1084,'Sch 10.1 Rate Design'!$B$9:$B$16,0))),"")</f>
        <v/>
      </c>
      <c r="AW1084" s="547" t="str">
        <f>IF($A1084&lt;&gt;"",IF(OR(Y1084="",Y1084=0), 0, INDEX('Sch 10.1 Rate Design'!$E$9:$E$16,MATCH($C1084,'Sch 10.1 Rate Design'!$B$9:$B$16,0))),"")</f>
        <v/>
      </c>
      <c r="AX1084" s="546" t="str">
        <f>IF($A1084&lt;&gt;"",IF(OR(N1084="",N1084=0),0,+IF(N1084&gt;+INDEX('Sch 10.1 Rate Design'!$D$9:$D$16,MATCH($C1084,'Sch 10.1 Rate Design'!$B$9:$B$16,0)),IF(N1084&gt;+INDEX('Sch 10.1 Rate Design'!$F$9:$F$16,MATCH($C1084,'Sch 10.1 Rate Design'!$B$9:$B$16,0)),+INDEX('Sch 10.1 Rate Design'!$F$9:$F$16,MATCH($C1084,'Sch 10.1 Rate Design'!$B$9:$B$16,0))-INDEX('Sch 10.1 Rate Design'!$D$9:$D$16,MATCH($C1084,'Sch 10.1 Rate Design'!$B$9:$B$16,0)), N1084-INDEX('Sch 10.1 Rate Design'!$D$9:$D$16,MATCH($C1084,'Sch 10.1 Rate Design'!$B$9:$B$16,0))),0)),"")</f>
        <v/>
      </c>
      <c r="AY1084" s="324" t="str">
        <f>IF($A1084&lt;&gt;"",IF(OR(O1084="",O1084=0),0,+IF(O1084&gt;+INDEX('Sch 10.1 Rate Design'!$D$9:$D$16,MATCH($C1084,'Sch 10.1 Rate Design'!$B$9:$B$16,0)),IF(O1084&gt;+INDEX('Sch 10.1 Rate Design'!$F$9:$F$16,MATCH($C1084,'Sch 10.1 Rate Design'!$B$9:$B$16,0)),+INDEX('Sch 10.1 Rate Design'!$F$9:$F$16,MATCH($C1084,'Sch 10.1 Rate Design'!$B$9:$B$16,0))-INDEX('Sch 10.1 Rate Design'!$D$9:$D$16,MATCH($C1084,'Sch 10.1 Rate Design'!$B$9:$B$16,0)), O1084-INDEX('Sch 10.1 Rate Design'!$D$9:$D$16,MATCH($C1084,'Sch 10.1 Rate Design'!$B$9:$B$16,0))),0)),"")</f>
        <v/>
      </c>
      <c r="AZ1084" s="324" t="str">
        <f>IF($A1084&lt;&gt;"",IF(OR(P1084="",P1084=0),0,+IF(P1084&gt;+INDEX('Sch 10.1 Rate Design'!$D$9:$D$16,MATCH($C1084,'Sch 10.1 Rate Design'!$B$9:$B$16,0)),IF(P1084&gt;+INDEX('Sch 10.1 Rate Design'!$F$9:$F$16,MATCH($C1084,'Sch 10.1 Rate Design'!$B$9:$B$16,0)),+INDEX('Sch 10.1 Rate Design'!$F$9:$F$16,MATCH($C1084,'Sch 10.1 Rate Design'!$B$9:$B$16,0))-INDEX('Sch 10.1 Rate Design'!$D$9:$D$16,MATCH($C1084,'Sch 10.1 Rate Design'!$B$9:$B$16,0)), P1084-INDEX('Sch 10.1 Rate Design'!$D$9:$D$16,MATCH($C1084,'Sch 10.1 Rate Design'!$B$9:$B$16,0))),0)),"")</f>
        <v/>
      </c>
      <c r="BA1084" s="324" t="str">
        <f>IF($A1084&lt;&gt;"",IF(OR(Q1084="",Q1084=0),0,+IF(Q1084&gt;+INDEX('Sch 10.1 Rate Design'!$D$9:$D$16,MATCH($C1084,'Sch 10.1 Rate Design'!$B$9:$B$16,0)),IF(Q1084&gt;+INDEX('Sch 10.1 Rate Design'!$F$9:$F$16,MATCH($C1084,'Sch 10.1 Rate Design'!$B$9:$B$16,0)),+INDEX('Sch 10.1 Rate Design'!$F$9:$F$16,MATCH($C1084,'Sch 10.1 Rate Design'!$B$9:$B$16,0))-INDEX('Sch 10.1 Rate Design'!$D$9:$D$16,MATCH($C1084,'Sch 10.1 Rate Design'!$B$9:$B$16,0)), Q1084-INDEX('Sch 10.1 Rate Design'!$D$9:$D$16,MATCH($C1084,'Sch 10.1 Rate Design'!$B$9:$B$16,0))),0)),"")</f>
        <v/>
      </c>
      <c r="BB1084" s="324" t="str">
        <f>IF($A1084&lt;&gt;"",IF(OR(R1084="",R1084=0),0,+IF(R1084&gt;+INDEX('Sch 10.1 Rate Design'!$D$9:$D$16,MATCH($C1084,'Sch 10.1 Rate Design'!$B$9:$B$16,0)),IF(R1084&gt;+INDEX('Sch 10.1 Rate Design'!$F$9:$F$16,MATCH($C1084,'Sch 10.1 Rate Design'!$B$9:$B$16,0)),+INDEX('Sch 10.1 Rate Design'!$F$9:$F$16,MATCH($C1084,'Sch 10.1 Rate Design'!$B$9:$B$16,0))-INDEX('Sch 10.1 Rate Design'!$D$9:$D$16,MATCH($C1084,'Sch 10.1 Rate Design'!$B$9:$B$16,0)), R1084-INDEX('Sch 10.1 Rate Design'!$D$9:$D$16,MATCH($C1084,'Sch 10.1 Rate Design'!$B$9:$B$16,0))),0)),"")</f>
        <v/>
      </c>
      <c r="BC1084" s="324" t="str">
        <f>IF($A1084&lt;&gt;"",IF(OR(S1084="",S1084=0),0,+IF(S1084&gt;+INDEX('Sch 10.1 Rate Design'!$D$9:$D$16,MATCH($C1084,'Sch 10.1 Rate Design'!$B$9:$B$16,0)),IF(S1084&gt;+INDEX('Sch 10.1 Rate Design'!$F$9:$F$16,MATCH($C1084,'Sch 10.1 Rate Design'!$B$9:$B$16,0)),+INDEX('Sch 10.1 Rate Design'!$F$9:$F$16,MATCH($C1084,'Sch 10.1 Rate Design'!$B$9:$B$16,0))-INDEX('Sch 10.1 Rate Design'!$D$9:$D$16,MATCH($C1084,'Sch 10.1 Rate Design'!$B$9:$B$16,0)), S1084-INDEX('Sch 10.1 Rate Design'!$D$9:$D$16,MATCH($C1084,'Sch 10.1 Rate Design'!$B$9:$B$16,0))),0)),"")</f>
        <v/>
      </c>
      <c r="BD1084" s="324" t="str">
        <f>IF($A1084&lt;&gt;"",IF(OR(T1084="",T1084=0),0,+IF(T1084&gt;+INDEX('Sch 10.1 Rate Design'!$D$9:$D$16,MATCH($C1084,'Sch 10.1 Rate Design'!$B$9:$B$16,0)),IF(T1084&gt;+INDEX('Sch 10.1 Rate Design'!$F$9:$F$16,MATCH($C1084,'Sch 10.1 Rate Design'!$B$9:$B$16,0)),+INDEX('Sch 10.1 Rate Design'!$F$9:$F$16,MATCH($C1084,'Sch 10.1 Rate Design'!$B$9:$B$16,0))-INDEX('Sch 10.1 Rate Design'!$D$9:$D$16,MATCH($C1084,'Sch 10.1 Rate Design'!$B$9:$B$16,0)), T1084-INDEX('Sch 10.1 Rate Design'!$D$9:$D$16,MATCH($C1084,'Sch 10.1 Rate Design'!$B$9:$B$16,0))),0)),"")</f>
        <v/>
      </c>
      <c r="BE1084" s="324" t="str">
        <f>IF($A1084&lt;&gt;"",IF(OR(U1084="",U1084=0),0,+IF(U1084&gt;+INDEX('Sch 10.1 Rate Design'!$D$9:$D$16,MATCH($C1084,'Sch 10.1 Rate Design'!$B$9:$B$16,0)),IF(U1084&gt;+INDEX('Sch 10.1 Rate Design'!$F$9:$F$16,MATCH($C1084,'Sch 10.1 Rate Design'!$B$9:$B$16,0)),+INDEX('Sch 10.1 Rate Design'!$F$9:$F$16,MATCH($C1084,'Sch 10.1 Rate Design'!$B$9:$B$16,0))-INDEX('Sch 10.1 Rate Design'!$D$9:$D$16,MATCH($C1084,'Sch 10.1 Rate Design'!$B$9:$B$16,0)), U1084-INDEX('Sch 10.1 Rate Design'!$D$9:$D$16,MATCH($C1084,'Sch 10.1 Rate Design'!$B$9:$B$16,0))),0)),"")</f>
        <v/>
      </c>
      <c r="BF1084" s="324" t="str">
        <f>IF($A1084&lt;&gt;"",IF(OR(V1084="",V1084=0),0,+IF(V1084&gt;+INDEX('Sch 10.1 Rate Design'!$D$9:$D$16,MATCH($C1084,'Sch 10.1 Rate Design'!$B$9:$B$16,0)),IF(V1084&gt;+INDEX('Sch 10.1 Rate Design'!$F$9:$F$16,MATCH($C1084,'Sch 10.1 Rate Design'!$B$9:$B$16,0)),+INDEX('Sch 10.1 Rate Design'!$F$9:$F$16,MATCH($C1084,'Sch 10.1 Rate Design'!$B$9:$B$16,0))-INDEX('Sch 10.1 Rate Design'!$D$9:$D$16,MATCH($C1084,'Sch 10.1 Rate Design'!$B$9:$B$16,0)), V1084-INDEX('Sch 10.1 Rate Design'!$D$9:$D$16,MATCH($C1084,'Sch 10.1 Rate Design'!$B$9:$B$16,0))),0)),"")</f>
        <v/>
      </c>
      <c r="BG1084" s="324" t="str">
        <f>IF($A1084&lt;&gt;"",IF(OR(W1084="",W1084=0),0,+IF(W1084&gt;+INDEX('Sch 10.1 Rate Design'!$D$9:$D$16,MATCH($C1084,'Sch 10.1 Rate Design'!$B$9:$B$16,0)),IF(W1084&gt;+INDEX('Sch 10.1 Rate Design'!$F$9:$F$16,MATCH($C1084,'Sch 10.1 Rate Design'!$B$9:$B$16,0)),+INDEX('Sch 10.1 Rate Design'!$F$9:$F$16,MATCH($C1084,'Sch 10.1 Rate Design'!$B$9:$B$16,0))-INDEX('Sch 10.1 Rate Design'!$D$9:$D$16,MATCH($C1084,'Sch 10.1 Rate Design'!$B$9:$B$16,0)), W1084-INDEX('Sch 10.1 Rate Design'!$D$9:$D$16,MATCH($C1084,'Sch 10.1 Rate Design'!$B$9:$B$16,0))),0)),"")</f>
        <v/>
      </c>
      <c r="BH1084" s="324" t="str">
        <f>IF($A1084&lt;&gt;"",IF(OR(X1084="",X1084=0),0,+IF(X1084&gt;+INDEX('Sch 10.1 Rate Design'!$D$9:$D$16,MATCH($C1084,'Sch 10.1 Rate Design'!$B$9:$B$16,0)),IF(X1084&gt;+INDEX('Sch 10.1 Rate Design'!$F$9:$F$16,MATCH($C1084,'Sch 10.1 Rate Design'!$B$9:$B$16,0)),+INDEX('Sch 10.1 Rate Design'!$F$9:$F$16,MATCH($C1084,'Sch 10.1 Rate Design'!$B$9:$B$16,0))-INDEX('Sch 10.1 Rate Design'!$D$9:$D$16,MATCH($C1084,'Sch 10.1 Rate Design'!$B$9:$B$16,0)), X1084-INDEX('Sch 10.1 Rate Design'!$D$9:$D$16,MATCH($C1084,'Sch 10.1 Rate Design'!$B$9:$B$16,0))),0)),"")</f>
        <v/>
      </c>
      <c r="BI1084" s="545" t="str">
        <f>IF($A1084&lt;&gt;"",IF(OR(Y1084="",Y1084=0),0,+IF(Y1084&gt;+INDEX('Sch 10.1 Rate Design'!$D$9:$D$16,MATCH($C1084,'Sch 10.1 Rate Design'!$B$9:$B$16,0)),IF(Y1084&gt;+INDEX('Sch 10.1 Rate Design'!$F$9:$F$16,MATCH($C1084,'Sch 10.1 Rate Design'!$B$9:$B$16,0)),+INDEX('Sch 10.1 Rate Design'!$F$9:$F$16,MATCH($C1084,'Sch 10.1 Rate Design'!$B$9:$B$16,0))-INDEX('Sch 10.1 Rate Design'!$D$9:$D$16,MATCH($C1084,'Sch 10.1 Rate Design'!$B$9:$B$16,0)), Y1084-INDEX('Sch 10.1 Rate Design'!$D$9:$D$16,MATCH($C1084,'Sch 10.1 Rate Design'!$B$9:$B$16,0))),0)),"")</f>
        <v/>
      </c>
      <c r="BJ1084" s="692" t="str">
        <f>IF($A1084&lt;&gt;"",IF(OR(N1084="",N1084=0), 0, AX1084/'Sch 10.1 Rate Design'!$Z$25*INDEX('Sch 10.1 Rate Design'!$G$9:$G$16,MATCH($C1084,'Sch 10.1 Rate Design'!$B$9:$B$16,0))),"")</f>
        <v/>
      </c>
      <c r="BK1084" s="548" t="str">
        <f>IF($A1084&lt;&gt;"",IF(OR(O1084="",O1084=0), 0, AY1084/'Sch 10.1 Rate Design'!$Z$25*INDEX('Sch 10.1 Rate Design'!$G$9:$G$16,MATCH($C1084,'Sch 10.1 Rate Design'!$B$9:$B$16,0))),"")</f>
        <v/>
      </c>
      <c r="BL1084" s="548" t="str">
        <f>IF($A1084&lt;&gt;"",IF(OR(P1084="",P1084=0), 0, AZ1084/'Sch 10.1 Rate Design'!$Z$25*INDEX('Sch 10.1 Rate Design'!$G$9:$G$16,MATCH($C1084,'Sch 10.1 Rate Design'!$B$9:$B$16,0))),"")</f>
        <v/>
      </c>
      <c r="BM1084" s="548" t="str">
        <f>IF($A1084&lt;&gt;"",IF(OR(Q1084="",Q1084=0), 0, BA1084/'Sch 10.1 Rate Design'!$Z$25*INDEX('Sch 10.1 Rate Design'!$G$9:$G$16,MATCH($C1084,'Sch 10.1 Rate Design'!$B$9:$B$16,0))),"")</f>
        <v/>
      </c>
      <c r="BN1084" s="548" t="str">
        <f>IF($A1084&lt;&gt;"",IF(OR(R1084="",R1084=0), 0, BB1084/'Sch 10.1 Rate Design'!$Z$25*INDEX('Sch 10.1 Rate Design'!$G$9:$G$16,MATCH($C1084,'Sch 10.1 Rate Design'!$B$9:$B$16,0))),"")</f>
        <v/>
      </c>
      <c r="BO1084" s="548" t="str">
        <f>IF($A1084&lt;&gt;"",IF(OR(S1084="",S1084=0), 0, BC1084/'Sch 10.1 Rate Design'!$Z$25*INDEX('Sch 10.1 Rate Design'!$G$9:$G$16,MATCH($C1084,'Sch 10.1 Rate Design'!$B$9:$B$16,0))),"")</f>
        <v/>
      </c>
      <c r="BP1084" s="548" t="str">
        <f>IF($A1084&lt;&gt;"",IF(OR(T1084="",T1084=0), 0, BD1084/'Sch 10.1 Rate Design'!$Z$25*INDEX('Sch 10.1 Rate Design'!$G$9:$G$16,MATCH($C1084,'Sch 10.1 Rate Design'!$B$9:$B$16,0))),"")</f>
        <v/>
      </c>
      <c r="BQ1084" s="548" t="str">
        <f>IF($A1084&lt;&gt;"",IF(OR(U1084="",U1084=0), 0, BE1084/'Sch 10.1 Rate Design'!$Z$25*INDEX('Sch 10.1 Rate Design'!$G$9:$G$16,MATCH($C1084,'Sch 10.1 Rate Design'!$B$9:$B$16,0))),"")</f>
        <v/>
      </c>
      <c r="BR1084" s="548" t="str">
        <f>IF($A1084&lt;&gt;"",IF(OR(V1084="",V1084=0), 0, BF1084/'Sch 10.1 Rate Design'!$Z$25*INDEX('Sch 10.1 Rate Design'!$G$9:$G$16,MATCH($C1084,'Sch 10.1 Rate Design'!$B$9:$B$16,0))),"")</f>
        <v/>
      </c>
      <c r="BS1084" s="548" t="str">
        <f>IF($A1084&lt;&gt;"",IF(OR(W1084="",W1084=0), 0, BG1084/'Sch 10.1 Rate Design'!$Z$25*INDEX('Sch 10.1 Rate Design'!$G$9:$G$16,MATCH($C1084,'Sch 10.1 Rate Design'!$B$9:$B$16,0))),"")</f>
        <v/>
      </c>
      <c r="BT1084" s="548" t="str">
        <f>IF($A1084&lt;&gt;"",IF(OR(X1084="",X1084=0), 0, BH1084/'Sch 10.1 Rate Design'!$Z$25*INDEX('Sch 10.1 Rate Design'!$G$9:$G$16,MATCH($C1084,'Sch 10.1 Rate Design'!$B$9:$B$16,0))),"")</f>
        <v/>
      </c>
      <c r="BU1084" s="547" t="str">
        <f>IF($A1084&lt;&gt;"",IF(OR(Y1084="",Y1084=0), 0, BI1084/'Sch 10.1 Rate Design'!$Z$25*INDEX('Sch 10.1 Rate Design'!$G$9:$G$16,MATCH($C1084,'Sch 10.1 Rate Design'!$B$9:$B$16,0))),"")</f>
        <v/>
      </c>
      <c r="BV1084" s="546" t="str">
        <f>IF($A1084&lt;&gt;"",IF(OR(N1084="",N1084=0),0,+IF(N1084&gt;+INDEX('Sch 10.1 Rate Design'!$F$9:$F$16,MATCH($C1084,'Sch 10.1 Rate Design'!$B$9:$B$16,0)),IF(N1084&gt;+INDEX('Sch 10.1 Rate Design'!$H$9:$H$16,MATCH($C1084,'Sch 10.1 Rate Design'!$B$9:$B$16,0)),+INDEX('Sch 10.1 Rate Design'!$H$9:$H$16,MATCH($C1084,'Sch 10.1 Rate Design'!$B$9:$B$16,0))-INDEX('Sch 10.1 Rate Design'!$F$9:$F$16,MATCH($C1084,'Sch 10.1 Rate Design'!$B$9:$B$16,0)), N1084-INDEX('Sch 10.1 Rate Design'!$F$9:$F$16,MATCH($C1084,'Sch 10.1 Rate Design'!$B$9:$B$16,0))), 0)),"")</f>
        <v/>
      </c>
      <c r="BW1084" s="324" t="str">
        <f>IF($A1084&lt;&gt;"",IF(OR(O1084="",O1084=0),0,+IF(O1084&gt;+INDEX('Sch 10.1 Rate Design'!$F$9:$F$16,MATCH($C1084,'Sch 10.1 Rate Design'!$B$9:$B$16,0)),IF(O1084&gt;+INDEX('Sch 10.1 Rate Design'!$H$9:$H$16,MATCH($C1084,'Sch 10.1 Rate Design'!$B$9:$B$16,0)),+INDEX('Sch 10.1 Rate Design'!$H$9:$H$16,MATCH($C1084,'Sch 10.1 Rate Design'!$B$9:$B$16,0))-INDEX('Sch 10.1 Rate Design'!$F$9:$F$16,MATCH($C1084,'Sch 10.1 Rate Design'!$B$9:$B$16,0)), O1084-INDEX('Sch 10.1 Rate Design'!$F$9:$F$16,MATCH($C1084,'Sch 10.1 Rate Design'!$B$9:$B$16,0))), 0)),"")</f>
        <v/>
      </c>
      <c r="BX1084" s="324" t="str">
        <f>IF($A1084&lt;&gt;"",IF(OR(P1084="",P1084=0),0,+IF(P1084&gt;+INDEX('Sch 10.1 Rate Design'!$F$9:$F$16,MATCH($C1084,'Sch 10.1 Rate Design'!$B$9:$B$16,0)),IF(P1084&gt;+INDEX('Sch 10.1 Rate Design'!$H$9:$H$16,MATCH($C1084,'Sch 10.1 Rate Design'!$B$9:$B$16,0)),+INDEX('Sch 10.1 Rate Design'!$H$9:$H$16,MATCH($C1084,'Sch 10.1 Rate Design'!$B$9:$B$16,0))-INDEX('Sch 10.1 Rate Design'!$F$9:$F$16,MATCH($C1084,'Sch 10.1 Rate Design'!$B$9:$B$16,0)), P1084-INDEX('Sch 10.1 Rate Design'!$F$9:$F$16,MATCH($C1084,'Sch 10.1 Rate Design'!$B$9:$B$16,0))), 0)),"")</f>
        <v/>
      </c>
      <c r="BY1084" s="324" t="str">
        <f>IF($A1084&lt;&gt;"",IF(OR(Q1084="",Q1084=0),0,+IF(Q1084&gt;+INDEX('Sch 10.1 Rate Design'!$F$9:$F$16,MATCH($C1084,'Sch 10.1 Rate Design'!$B$9:$B$16,0)),IF(Q1084&gt;+INDEX('Sch 10.1 Rate Design'!$H$9:$H$16,MATCH($C1084,'Sch 10.1 Rate Design'!$B$9:$B$16,0)),+INDEX('Sch 10.1 Rate Design'!$H$9:$H$16,MATCH($C1084,'Sch 10.1 Rate Design'!$B$9:$B$16,0))-INDEX('Sch 10.1 Rate Design'!$F$9:$F$16,MATCH($C1084,'Sch 10.1 Rate Design'!$B$9:$B$16,0)), Q1084-INDEX('Sch 10.1 Rate Design'!$F$9:$F$16,MATCH($C1084,'Sch 10.1 Rate Design'!$B$9:$B$16,0))), 0)),"")</f>
        <v/>
      </c>
      <c r="BZ1084" s="324" t="str">
        <f>IF($A1084&lt;&gt;"",IF(OR(R1084="",R1084=0),0,+IF(R1084&gt;+INDEX('Sch 10.1 Rate Design'!$F$9:$F$16,MATCH($C1084,'Sch 10.1 Rate Design'!$B$9:$B$16,0)),IF(R1084&gt;+INDEX('Sch 10.1 Rate Design'!$H$9:$H$16,MATCH($C1084,'Sch 10.1 Rate Design'!$B$9:$B$16,0)),+INDEX('Sch 10.1 Rate Design'!$H$9:$H$16,MATCH($C1084,'Sch 10.1 Rate Design'!$B$9:$B$16,0))-INDEX('Sch 10.1 Rate Design'!$F$9:$F$16,MATCH($C1084,'Sch 10.1 Rate Design'!$B$9:$B$16,0)), R1084-INDEX('Sch 10.1 Rate Design'!$F$9:$F$16,MATCH($C1084,'Sch 10.1 Rate Design'!$B$9:$B$16,0))), 0)),"")</f>
        <v/>
      </c>
      <c r="CA1084" s="324" t="str">
        <f>IF($A1084&lt;&gt;"",IF(OR(S1084="",S1084=0),0,+IF(S1084&gt;+INDEX('Sch 10.1 Rate Design'!$F$9:$F$16,MATCH($C1084,'Sch 10.1 Rate Design'!$B$9:$B$16,0)),IF(S1084&gt;+INDEX('Sch 10.1 Rate Design'!$H$9:$H$16,MATCH($C1084,'Sch 10.1 Rate Design'!$B$9:$B$16,0)),+INDEX('Sch 10.1 Rate Design'!$H$9:$H$16,MATCH($C1084,'Sch 10.1 Rate Design'!$B$9:$B$16,0))-INDEX('Sch 10.1 Rate Design'!$F$9:$F$16,MATCH($C1084,'Sch 10.1 Rate Design'!$B$9:$B$16,0)), S1084-INDEX('Sch 10.1 Rate Design'!$F$9:$F$16,MATCH($C1084,'Sch 10.1 Rate Design'!$B$9:$B$16,0))), 0)),"")</f>
        <v/>
      </c>
      <c r="CB1084" s="324" t="str">
        <f>IF($A1084&lt;&gt;"",IF(OR(T1084="",T1084=0),0,+IF(T1084&gt;+INDEX('Sch 10.1 Rate Design'!$F$9:$F$16,MATCH($C1084,'Sch 10.1 Rate Design'!$B$9:$B$16,0)),IF(T1084&gt;+INDEX('Sch 10.1 Rate Design'!$H$9:$H$16,MATCH($C1084,'Sch 10.1 Rate Design'!$B$9:$B$16,0)),+INDEX('Sch 10.1 Rate Design'!$H$9:$H$16,MATCH($C1084,'Sch 10.1 Rate Design'!$B$9:$B$16,0))-INDEX('Sch 10.1 Rate Design'!$F$9:$F$16,MATCH($C1084,'Sch 10.1 Rate Design'!$B$9:$B$16,0)), T1084-INDEX('Sch 10.1 Rate Design'!$F$9:$F$16,MATCH($C1084,'Sch 10.1 Rate Design'!$B$9:$B$16,0))), 0)),"")</f>
        <v/>
      </c>
      <c r="CC1084" s="324" t="str">
        <f>IF($A1084&lt;&gt;"",IF(OR(U1084="",U1084=0),0,+IF(U1084&gt;+INDEX('Sch 10.1 Rate Design'!$F$9:$F$16,MATCH($C1084,'Sch 10.1 Rate Design'!$B$9:$B$16,0)),IF(U1084&gt;+INDEX('Sch 10.1 Rate Design'!$H$9:$H$16,MATCH($C1084,'Sch 10.1 Rate Design'!$B$9:$B$16,0)),+INDEX('Sch 10.1 Rate Design'!$H$9:$H$16,MATCH($C1084,'Sch 10.1 Rate Design'!$B$9:$B$16,0))-INDEX('Sch 10.1 Rate Design'!$F$9:$F$16,MATCH($C1084,'Sch 10.1 Rate Design'!$B$9:$B$16,0)), U1084-INDEX('Sch 10.1 Rate Design'!$F$9:$F$16,MATCH($C1084,'Sch 10.1 Rate Design'!$B$9:$B$16,0))), 0)),"")</f>
        <v/>
      </c>
      <c r="CD1084" s="324" t="str">
        <f>IF($A1084&lt;&gt;"",IF(OR(V1084="",V1084=0),0,+IF(V1084&gt;+INDEX('Sch 10.1 Rate Design'!$F$9:$F$16,MATCH($C1084,'Sch 10.1 Rate Design'!$B$9:$B$16,0)),IF(V1084&gt;+INDEX('Sch 10.1 Rate Design'!$H$9:$H$16,MATCH($C1084,'Sch 10.1 Rate Design'!$B$9:$B$16,0)),+INDEX('Sch 10.1 Rate Design'!$H$9:$H$16,MATCH($C1084,'Sch 10.1 Rate Design'!$B$9:$B$16,0))-INDEX('Sch 10.1 Rate Design'!$F$9:$F$16,MATCH($C1084,'Sch 10.1 Rate Design'!$B$9:$B$16,0)), V1084-INDEX('Sch 10.1 Rate Design'!$F$9:$F$16,MATCH($C1084,'Sch 10.1 Rate Design'!$B$9:$B$16,0))), 0)),"")</f>
        <v/>
      </c>
      <c r="CE1084" s="324" t="str">
        <f>IF($A1084&lt;&gt;"",IF(OR(W1084="",W1084=0),0,+IF(W1084&gt;+INDEX('Sch 10.1 Rate Design'!$F$9:$F$16,MATCH($C1084,'Sch 10.1 Rate Design'!$B$9:$B$16,0)),IF(W1084&gt;+INDEX('Sch 10.1 Rate Design'!$H$9:$H$16,MATCH($C1084,'Sch 10.1 Rate Design'!$B$9:$B$16,0)),+INDEX('Sch 10.1 Rate Design'!$H$9:$H$16,MATCH($C1084,'Sch 10.1 Rate Design'!$B$9:$B$16,0))-INDEX('Sch 10.1 Rate Design'!$F$9:$F$16,MATCH($C1084,'Sch 10.1 Rate Design'!$B$9:$B$16,0)), W1084-INDEX('Sch 10.1 Rate Design'!$F$9:$F$16,MATCH($C1084,'Sch 10.1 Rate Design'!$B$9:$B$16,0))), 0)),"")</f>
        <v/>
      </c>
      <c r="CF1084" s="324" t="str">
        <f>IF($A1084&lt;&gt;"",IF(OR(X1084="",X1084=0),0,+IF(X1084&gt;+INDEX('Sch 10.1 Rate Design'!$F$9:$F$16,MATCH($C1084,'Sch 10.1 Rate Design'!$B$9:$B$16,0)),IF(X1084&gt;+INDEX('Sch 10.1 Rate Design'!$H$9:$H$16,MATCH($C1084,'Sch 10.1 Rate Design'!$B$9:$B$16,0)),+INDEX('Sch 10.1 Rate Design'!$H$9:$H$16,MATCH($C1084,'Sch 10.1 Rate Design'!$B$9:$B$16,0))-INDEX('Sch 10.1 Rate Design'!$F$9:$F$16,MATCH($C1084,'Sch 10.1 Rate Design'!$B$9:$B$16,0)), X1084-INDEX('Sch 10.1 Rate Design'!$F$9:$F$16,MATCH($C1084,'Sch 10.1 Rate Design'!$B$9:$B$16,0))), 0)),"")</f>
        <v/>
      </c>
      <c r="CG1084" s="545" t="str">
        <f>IF($A1084&lt;&gt;"",IF(OR(Y1084="",Y1084=0),0,+IF(Y1084&gt;+INDEX('Sch 10.1 Rate Design'!$F$9:$F$16,MATCH($C1084,'Sch 10.1 Rate Design'!$B$9:$B$16,0)),IF(Y1084&gt;+INDEX('Sch 10.1 Rate Design'!$H$9:$H$16,MATCH($C1084,'Sch 10.1 Rate Design'!$B$9:$B$16,0)),+INDEX('Sch 10.1 Rate Design'!$H$9:$H$16,MATCH($C1084,'Sch 10.1 Rate Design'!$B$9:$B$16,0))-INDEX('Sch 10.1 Rate Design'!$F$9:$F$16,MATCH($C1084,'Sch 10.1 Rate Design'!$B$9:$B$16,0)), Y1084-INDEX('Sch 10.1 Rate Design'!$F$9:$F$16,MATCH($C1084,'Sch 10.1 Rate Design'!$B$9:$B$16,0))), 0)),"")</f>
        <v/>
      </c>
      <c r="CH1084" s="692" t="str">
        <f>IF($A1084&lt;&gt;"",IF(OR(N1084="",N1084=0), 0, BV1084/'Sch 10.1 Rate Design'!$Z$25*INDEX('Sch 10.1 Rate Design'!$I$9:$I$16,MATCH($C1084,'Sch 10.1 Rate Design'!$B$9:$B$16,0))),"")</f>
        <v/>
      </c>
      <c r="CI1084" s="548" t="str">
        <f>IF($A1084&lt;&gt;"",IF(OR(O1084="",O1084=0), 0, BW1084/'Sch 10.1 Rate Design'!$Z$25*INDEX('Sch 10.1 Rate Design'!$I$9:$I$16,MATCH($C1084,'Sch 10.1 Rate Design'!$B$9:$B$16,0))),"")</f>
        <v/>
      </c>
      <c r="CJ1084" s="548" t="str">
        <f>IF($A1084&lt;&gt;"",IF(OR(P1084="",P1084=0), 0, BX1084/'Sch 10.1 Rate Design'!$Z$25*INDEX('Sch 10.1 Rate Design'!$I$9:$I$16,MATCH($C1084,'Sch 10.1 Rate Design'!$B$9:$B$16,0))),"")</f>
        <v/>
      </c>
      <c r="CK1084" s="548" t="str">
        <f>IF($A1084&lt;&gt;"",IF(OR(Q1084="",Q1084=0), 0, BY1084/'Sch 10.1 Rate Design'!$Z$25*INDEX('Sch 10.1 Rate Design'!$I$9:$I$16,MATCH($C1084,'Sch 10.1 Rate Design'!$B$9:$B$16,0))),"")</f>
        <v/>
      </c>
      <c r="CL1084" s="548" t="str">
        <f>IF($A1084&lt;&gt;"",IF(OR(R1084="",R1084=0), 0, BZ1084/'Sch 10.1 Rate Design'!$Z$25*INDEX('Sch 10.1 Rate Design'!$I$9:$I$16,MATCH($C1084,'Sch 10.1 Rate Design'!$B$9:$B$16,0))),"")</f>
        <v/>
      </c>
      <c r="CM1084" s="548" t="str">
        <f>IF($A1084&lt;&gt;"",IF(OR(S1084="",S1084=0), 0, CA1084/'Sch 10.1 Rate Design'!$Z$25*INDEX('Sch 10.1 Rate Design'!$I$9:$I$16,MATCH($C1084,'Sch 10.1 Rate Design'!$B$9:$B$16,0))),"")</f>
        <v/>
      </c>
      <c r="CN1084" s="548" t="str">
        <f>IF($A1084&lt;&gt;"",IF(OR(T1084="",T1084=0), 0, CB1084/'Sch 10.1 Rate Design'!$Z$25*INDEX('Sch 10.1 Rate Design'!$I$9:$I$16,MATCH($C1084,'Sch 10.1 Rate Design'!$B$9:$B$16,0))),"")</f>
        <v/>
      </c>
      <c r="CO1084" s="548" t="str">
        <f>IF($A1084&lt;&gt;"",IF(OR(U1084="",U1084=0), 0, CC1084/'Sch 10.1 Rate Design'!$Z$25*INDEX('Sch 10.1 Rate Design'!$I$9:$I$16,MATCH($C1084,'Sch 10.1 Rate Design'!$B$9:$B$16,0))),"")</f>
        <v/>
      </c>
      <c r="CP1084" s="548" t="str">
        <f>IF($A1084&lt;&gt;"",IF(OR(V1084="",V1084=0), 0, CD1084/'Sch 10.1 Rate Design'!$Z$25*INDEX('Sch 10.1 Rate Design'!$I$9:$I$16,MATCH($C1084,'Sch 10.1 Rate Design'!$B$9:$B$16,0))),"")</f>
        <v/>
      </c>
      <c r="CQ1084" s="548" t="str">
        <f>IF($A1084&lt;&gt;"",IF(OR(W1084="",W1084=0), 0, CE1084/'Sch 10.1 Rate Design'!$Z$25*INDEX('Sch 10.1 Rate Design'!$I$9:$I$16,MATCH($C1084,'Sch 10.1 Rate Design'!$B$9:$B$16,0))),"")</f>
        <v/>
      </c>
      <c r="CR1084" s="548" t="str">
        <f>IF($A1084&lt;&gt;"",IF(OR(X1084="",X1084=0), 0, CF1084/'Sch 10.1 Rate Design'!$Z$25*INDEX('Sch 10.1 Rate Design'!$I$9:$I$16,MATCH($C1084,'Sch 10.1 Rate Design'!$B$9:$B$16,0))),"")</f>
        <v/>
      </c>
      <c r="CS1084" s="547" t="str">
        <f>IF($A1084&lt;&gt;"",IF(OR(Y1084="",Y1084=0), 0, CG1084/'Sch 10.1 Rate Design'!$Z$25*INDEX('Sch 10.1 Rate Design'!$I$9:$I$16,MATCH($C1084,'Sch 10.1 Rate Design'!$B$9:$B$16,0))),"")</f>
        <v/>
      </c>
      <c r="CT1084" s="546" t="str">
        <f>IF($A1084&lt;&gt;"",IF(OR(N1084="",N1084=0),0,IF(N1084&gt;INDEX('Sch 10.1 Rate Design'!$J$9:$J$16,MATCH($C1084,'Sch 10.1 Rate Design'!$B$9:$B$16,0)),N1084-INDEX('Sch 10.1 Rate Design'!$J$9:$J$16,MATCH($C1084,'Sch 10.1 Rate Design'!$B$9:$B$16,0)),0)),"")</f>
        <v/>
      </c>
      <c r="CU1084" s="324" t="str">
        <f>IF($A1084&lt;&gt;"",IF(OR(O1084="",O1084=0),0,IF(O1084&gt;INDEX('Sch 10.1 Rate Design'!$J$9:$J$16,MATCH($C1084,'Sch 10.1 Rate Design'!$B$9:$B$16,0)),O1084-INDEX('Sch 10.1 Rate Design'!$J$9:$J$16,MATCH($C1084,'Sch 10.1 Rate Design'!$B$9:$B$16,0)),0)),"")</f>
        <v/>
      </c>
      <c r="CV1084" s="324" t="str">
        <f>IF($A1084&lt;&gt;"",IF(OR(P1084="",P1084=0),0,IF(P1084&gt;INDEX('Sch 10.1 Rate Design'!$J$9:$J$16,MATCH($C1084,'Sch 10.1 Rate Design'!$B$9:$B$16,0)),P1084-INDEX('Sch 10.1 Rate Design'!$J$9:$J$16,MATCH($C1084,'Sch 10.1 Rate Design'!$B$9:$B$16,0)),0)),"")</f>
        <v/>
      </c>
      <c r="CW1084" s="324" t="str">
        <f>IF($A1084&lt;&gt;"",IF(OR(Q1084="",Q1084=0),0,IF(Q1084&gt;INDEX('Sch 10.1 Rate Design'!$J$9:$J$16,MATCH($C1084,'Sch 10.1 Rate Design'!$B$9:$B$16,0)),Q1084-INDEX('Sch 10.1 Rate Design'!$J$9:$J$16,MATCH($C1084,'Sch 10.1 Rate Design'!$B$9:$B$16,0)),0)),"")</f>
        <v/>
      </c>
      <c r="CX1084" s="324" t="str">
        <f>IF($A1084&lt;&gt;"",IF(OR(R1084="",R1084=0),0,IF(R1084&gt;INDEX('Sch 10.1 Rate Design'!$J$9:$J$16,MATCH($C1084,'Sch 10.1 Rate Design'!$B$9:$B$16,0)),R1084-INDEX('Sch 10.1 Rate Design'!$J$9:$J$16,MATCH($C1084,'Sch 10.1 Rate Design'!$B$9:$B$16,0)),0)),"")</f>
        <v/>
      </c>
      <c r="CY1084" s="324" t="str">
        <f>IF($A1084&lt;&gt;"",IF(OR(S1084="",S1084=0),0,IF(S1084&gt;INDEX('Sch 10.1 Rate Design'!$J$9:$J$16,MATCH($C1084,'Sch 10.1 Rate Design'!$B$9:$B$16,0)),S1084-INDEX('Sch 10.1 Rate Design'!$J$9:$J$16,MATCH($C1084,'Sch 10.1 Rate Design'!$B$9:$B$16,0)),0)),"")</f>
        <v/>
      </c>
      <c r="CZ1084" s="324" t="str">
        <f>IF($A1084&lt;&gt;"",IF(OR(T1084="",T1084=0),0,IF(T1084&gt;INDEX('Sch 10.1 Rate Design'!$J$9:$J$16,MATCH($C1084,'Sch 10.1 Rate Design'!$B$9:$B$16,0)),T1084-INDEX('Sch 10.1 Rate Design'!$J$9:$J$16,MATCH($C1084,'Sch 10.1 Rate Design'!$B$9:$B$16,0)),0)),"")</f>
        <v/>
      </c>
      <c r="DA1084" s="324" t="str">
        <f>IF($A1084&lt;&gt;"",IF(OR(U1084="",U1084=0),0,IF(U1084&gt;INDEX('Sch 10.1 Rate Design'!$J$9:$J$16,MATCH($C1084,'Sch 10.1 Rate Design'!$B$9:$B$16,0)),U1084-INDEX('Sch 10.1 Rate Design'!$J$9:$J$16,MATCH($C1084,'Sch 10.1 Rate Design'!$B$9:$B$16,0)),0)),"")</f>
        <v/>
      </c>
      <c r="DB1084" s="324" t="str">
        <f>IF($A1084&lt;&gt;"",IF(OR(V1084="",V1084=0),0,IF(V1084&gt;INDEX('Sch 10.1 Rate Design'!$J$9:$J$16,MATCH($C1084,'Sch 10.1 Rate Design'!$B$9:$B$16,0)),V1084-INDEX('Sch 10.1 Rate Design'!$J$9:$J$16,MATCH($C1084,'Sch 10.1 Rate Design'!$B$9:$B$16,0)),0)),"")</f>
        <v/>
      </c>
      <c r="DC1084" s="324" t="str">
        <f>IF($A1084&lt;&gt;"",IF(OR(W1084="",W1084=0),0,IF(W1084&gt;INDEX('Sch 10.1 Rate Design'!$J$9:$J$16,MATCH($C1084,'Sch 10.1 Rate Design'!$B$9:$B$16,0)),W1084-INDEX('Sch 10.1 Rate Design'!$J$9:$J$16,MATCH($C1084,'Sch 10.1 Rate Design'!$B$9:$B$16,0)),0)),"")</f>
        <v/>
      </c>
      <c r="DD1084" s="324" t="str">
        <f>IF($A1084&lt;&gt;"",IF(OR(X1084="",X1084=0),0,IF(X1084&gt;INDEX('Sch 10.1 Rate Design'!$J$9:$J$16,MATCH($C1084,'Sch 10.1 Rate Design'!$B$9:$B$16,0)),X1084-INDEX('Sch 10.1 Rate Design'!$J$9:$J$16,MATCH($C1084,'Sch 10.1 Rate Design'!$B$9:$B$16,0)),0)),"")</f>
        <v/>
      </c>
      <c r="DE1084" s="545" t="str">
        <f>IF($A1084&lt;&gt;"",IF(OR(Y1084="",Y1084=0),0,IF(Y1084&gt;INDEX('Sch 10.1 Rate Design'!$J$9:$J$16,MATCH($C1084,'Sch 10.1 Rate Design'!$B$9:$B$16,0)),Y1084-INDEX('Sch 10.1 Rate Design'!$J$9:$J$16,MATCH($C1084,'Sch 10.1 Rate Design'!$B$9:$B$16,0)),0)),"")</f>
        <v/>
      </c>
      <c r="DF1084" s="692" t="str">
        <f>IF($A1084&lt;&gt;"",IF(OR(N1084="",N1084=0), 0, CT1084/'Sch 10.1 Rate Design'!$Z$25*INDEX('Sch 10.1 Rate Design'!$K$9:$K$16,MATCH($C1084,'Sch 10.1 Rate Design'!$B$9:$B$16,0))),"")</f>
        <v/>
      </c>
      <c r="DG1084" s="548" t="str">
        <f>IF($A1084&lt;&gt;"",IF(OR(O1084="",O1084=0), 0, CU1084/'Sch 10.1 Rate Design'!$Z$25*INDEX('Sch 10.1 Rate Design'!$K$9:$K$16,MATCH($C1084,'Sch 10.1 Rate Design'!$B$9:$B$16,0))),"")</f>
        <v/>
      </c>
      <c r="DH1084" s="548" t="str">
        <f>IF($A1084&lt;&gt;"",IF(OR(P1084="",P1084=0), 0, CV1084/'Sch 10.1 Rate Design'!$Z$25*INDEX('Sch 10.1 Rate Design'!$K$9:$K$16,MATCH($C1084,'Sch 10.1 Rate Design'!$B$9:$B$16,0))),"")</f>
        <v/>
      </c>
      <c r="DI1084" s="548" t="str">
        <f>IF($A1084&lt;&gt;"",IF(OR(Q1084="",Q1084=0), 0, CW1084/'Sch 10.1 Rate Design'!$Z$25*INDEX('Sch 10.1 Rate Design'!$K$9:$K$16,MATCH($C1084,'Sch 10.1 Rate Design'!$B$9:$B$16,0))),"")</f>
        <v/>
      </c>
      <c r="DJ1084" s="548" t="str">
        <f>IF($A1084&lt;&gt;"",IF(OR(R1084="",R1084=0), 0, CX1084/'Sch 10.1 Rate Design'!$Z$25*INDEX('Sch 10.1 Rate Design'!$K$9:$K$16,MATCH($C1084,'Sch 10.1 Rate Design'!$B$9:$B$16,0))),"")</f>
        <v/>
      </c>
      <c r="DK1084" s="548" t="str">
        <f>IF($A1084&lt;&gt;"",IF(OR(S1084="",S1084=0), 0, CY1084/'Sch 10.1 Rate Design'!$Z$25*INDEX('Sch 10.1 Rate Design'!$K$9:$K$16,MATCH($C1084,'Sch 10.1 Rate Design'!$B$9:$B$16,0))),"")</f>
        <v/>
      </c>
      <c r="DL1084" s="548" t="str">
        <f>IF($A1084&lt;&gt;"",IF(OR(T1084="",T1084=0), 0, CZ1084/'Sch 10.1 Rate Design'!$Z$25*INDEX('Sch 10.1 Rate Design'!$K$9:$K$16,MATCH($C1084,'Sch 10.1 Rate Design'!$B$9:$B$16,0))),"")</f>
        <v/>
      </c>
      <c r="DM1084" s="548" t="str">
        <f>IF($A1084&lt;&gt;"",IF(OR(U1084="",U1084=0), 0, DA1084/'Sch 10.1 Rate Design'!$Z$25*INDEX('Sch 10.1 Rate Design'!$K$9:$K$16,MATCH($C1084,'Sch 10.1 Rate Design'!$B$9:$B$16,0))),"")</f>
        <v/>
      </c>
      <c r="DN1084" s="548" t="str">
        <f>IF($A1084&lt;&gt;"",IF(OR(V1084="",V1084=0), 0, DB1084/'Sch 10.1 Rate Design'!$Z$25*INDEX('Sch 10.1 Rate Design'!$K$9:$K$16,MATCH($C1084,'Sch 10.1 Rate Design'!$B$9:$B$16,0))),"")</f>
        <v/>
      </c>
      <c r="DO1084" s="548" t="str">
        <f>IF($A1084&lt;&gt;"",IF(OR(W1084="",W1084=0), 0, DC1084/'Sch 10.1 Rate Design'!$Z$25*INDEX('Sch 10.1 Rate Design'!$K$9:$K$16,MATCH($C1084,'Sch 10.1 Rate Design'!$B$9:$B$16,0))),"")</f>
        <v/>
      </c>
      <c r="DP1084" s="548" t="str">
        <f>IF($A1084&lt;&gt;"",IF(OR(X1084="",X1084=0), 0, DD1084/'Sch 10.1 Rate Design'!$Z$25*INDEX('Sch 10.1 Rate Design'!$K$9:$K$16,MATCH($C1084,'Sch 10.1 Rate Design'!$B$9:$B$16,0))),"")</f>
        <v/>
      </c>
      <c r="DQ1084" s="547" t="str">
        <f>IF($A1084&lt;&gt;"",IF(OR(Y1084="",Y1084=0), 0, DE1084/'Sch 10.1 Rate Design'!$Z$25*INDEX('Sch 10.1 Rate Design'!$K$9:$K$16,MATCH($C1084,'Sch 10.1 Rate Design'!$B$9:$B$16,0))),"")</f>
        <v/>
      </c>
      <c r="DR1084" s="546" t="str">
        <f>IF($A1084&lt;&gt;"",IF(OR(N1084="",N1084=0), 0,INDEX('Sch 10.1 Rate Design'!$D$9:$D$16,MATCH($C1084,'Sch 10.1 Rate Design'!$B$9:$B$16,0))),"")</f>
        <v/>
      </c>
      <c r="DS1084" s="324" t="str">
        <f>IF($A1084&lt;&gt;"",IF(OR(O1084="",O1084=0), 0,INDEX('Sch 10.1 Rate Design'!$D$9:$D$16,MATCH($C1084,'Sch 10.1 Rate Design'!$B$9:$B$16,0))),"")</f>
        <v/>
      </c>
      <c r="DT1084" s="324" t="str">
        <f>IF($A1084&lt;&gt;"",IF(OR(P1084="",P1084=0), 0,INDEX('Sch 10.1 Rate Design'!$D$9:$D$16,MATCH($C1084,'Sch 10.1 Rate Design'!$B$9:$B$16,0))),"")</f>
        <v/>
      </c>
      <c r="DU1084" s="324" t="str">
        <f>IF($A1084&lt;&gt;"",IF(OR(Q1084="",Q1084=0), 0,INDEX('Sch 10.1 Rate Design'!$D$9:$D$16,MATCH($C1084,'Sch 10.1 Rate Design'!$B$9:$B$16,0))),"")</f>
        <v/>
      </c>
      <c r="DV1084" s="324" t="str">
        <f>IF($A1084&lt;&gt;"",IF(OR(R1084="",R1084=0), 0,INDEX('Sch 10.1 Rate Design'!$D$9:$D$16,MATCH($C1084,'Sch 10.1 Rate Design'!$B$9:$B$16,0))),"")</f>
        <v/>
      </c>
      <c r="DW1084" s="324" t="str">
        <f>IF($A1084&lt;&gt;"",IF(OR(S1084="",S1084=0), 0,INDEX('Sch 10.1 Rate Design'!$D$9:$D$16,MATCH($C1084,'Sch 10.1 Rate Design'!$B$9:$B$16,0))),"")</f>
        <v/>
      </c>
      <c r="DX1084" s="324" t="str">
        <f>IF($A1084&lt;&gt;"",IF(OR(T1084="",T1084=0), 0,INDEX('Sch 10.1 Rate Design'!$D$9:$D$16,MATCH($C1084,'Sch 10.1 Rate Design'!$B$9:$B$16,0))),"")</f>
        <v/>
      </c>
      <c r="DY1084" s="324" t="str">
        <f>IF($A1084&lt;&gt;"",IF(OR(U1084="",U1084=0), 0,INDEX('Sch 10.1 Rate Design'!$D$9:$D$16,MATCH($C1084,'Sch 10.1 Rate Design'!$B$9:$B$16,0))),"")</f>
        <v/>
      </c>
      <c r="DZ1084" s="324" t="str">
        <f>IF($A1084&lt;&gt;"",IF(OR(V1084="",V1084=0), 0,INDEX('Sch 10.1 Rate Design'!$D$9:$D$16,MATCH($C1084,'Sch 10.1 Rate Design'!$B$9:$B$16,0))),"")</f>
        <v/>
      </c>
      <c r="EA1084" s="324" t="str">
        <f>IF($A1084&lt;&gt;"",IF(OR(W1084="",W1084=0), 0,INDEX('Sch 10.1 Rate Design'!$D$9:$D$16,MATCH($C1084,'Sch 10.1 Rate Design'!$B$9:$B$16,0))),"")</f>
        <v/>
      </c>
      <c r="EB1084" s="324" t="str">
        <f>IF($A1084&lt;&gt;"",IF(OR(X1084="",X1084=0), 0,INDEX('Sch 10.1 Rate Design'!$D$9:$D$16,MATCH($C1084,'Sch 10.1 Rate Design'!$B$9:$B$16,0))),"")</f>
        <v/>
      </c>
      <c r="EC1084" s="545" t="str">
        <f>IF($A1084&lt;&gt;"",IF(OR(Y1084="",Y1084=0), 0,INDEX('Sch 10.1 Rate Design'!$D$9:$D$16,MATCH($C1084,'Sch 10.1 Rate Design'!$B$9:$B$16,0))),"")</f>
        <v/>
      </c>
      <c r="ED1084" s="546"/>
      <c r="EE1084" s="324"/>
      <c r="EF1084" s="324"/>
      <c r="EG1084" s="324"/>
      <c r="EH1084" s="324"/>
      <c r="EI1084" s="324"/>
      <c r="EJ1084" s="324"/>
      <c r="EK1084" s="324"/>
      <c r="EL1084" s="324"/>
      <c r="EM1084" s="324"/>
      <c r="EN1084" s="324"/>
      <c r="EO1084" s="545"/>
      <c r="EP1084" s="324"/>
    </row>
    <row r="1085" spans="1:146" x14ac:dyDescent="0.2">
      <c r="A1085" s="324" t="str">
        <f>IF(Inputs!AO1081&lt;&gt;"",Inputs!AO1081,"")</f>
        <v/>
      </c>
      <c r="B1085" s="324" t="str">
        <f t="shared" si="229"/>
        <v/>
      </c>
      <c r="C1085" s="727" t="str">
        <f>IF($A1085&lt;&gt;"",Inputs!AN1081,"")</f>
        <v/>
      </c>
      <c r="D1085" s="549" t="str">
        <f t="shared" si="222"/>
        <v/>
      </c>
      <c r="E1085" s="549" t="str">
        <f t="shared" si="223"/>
        <v/>
      </c>
      <c r="F1085" s="324" t="str">
        <f t="shared" si="230"/>
        <v/>
      </c>
      <c r="G1085" s="324" t="str">
        <f t="shared" si="224"/>
        <v/>
      </c>
      <c r="H1085" s="790">
        <f t="shared" si="225"/>
        <v>0</v>
      </c>
      <c r="I1085" s="790">
        <f t="shared" si="226"/>
        <v>0</v>
      </c>
      <c r="J1085" s="790">
        <f t="shared" si="227"/>
        <v>0</v>
      </c>
      <c r="K1085" s="790">
        <f t="shared" si="228"/>
        <v>0</v>
      </c>
      <c r="L1085" s="787" t="str">
        <f>IF($A1085&lt;&gt;"",INDEX(Inputs!$AP1081:$BA1081,,MATCH('Sch 10.2 Rate Data'!X$7,Inputs!$AP$4:$BA$4,0)),"")</f>
        <v/>
      </c>
      <c r="M1085" s="787" t="str">
        <f>IF($A1085&lt;&gt;"",INDEX(Inputs!$AP1081:$BA1081,,MATCH('Sch 10.2 Rate Data'!Y$7,Inputs!$AP$4:$BA$4,0)),"")</f>
        <v/>
      </c>
      <c r="N1085" s="546" t="str">
        <f>IF($A1085&lt;&gt;"",INDEX(Inputs!$AP1081:$BA1081,,MATCH('Sch 10.2 Rate Data'!N$7,Inputs!$AP$4:$BA$4,0)),"")</f>
        <v/>
      </c>
      <c r="O1085" s="324" t="str">
        <f>IF($A1085&lt;&gt;"",INDEX(Inputs!$AP1081:$BA1081,,MATCH('Sch 10.2 Rate Data'!O$7,Inputs!$AP$4:$BA$4,0)),"")</f>
        <v/>
      </c>
      <c r="P1085" s="324" t="str">
        <f>IF($A1085&lt;&gt;"",INDEX(Inputs!$AP1081:$BA1081,,MATCH('Sch 10.2 Rate Data'!P$7,Inputs!$AP$4:$BA$4,0)),"")</f>
        <v/>
      </c>
      <c r="Q1085" s="324" t="str">
        <f>IF($A1085&lt;&gt;"",INDEX(Inputs!$AP1081:$BA1081,,MATCH('Sch 10.2 Rate Data'!Q$7,Inputs!$AP$4:$BA$4,0)),"")</f>
        <v/>
      </c>
      <c r="R1085" s="324" t="str">
        <f>IF($A1085&lt;&gt;"",INDEX(Inputs!$AP1081:$BA1081,,MATCH('Sch 10.2 Rate Data'!R$7,Inputs!$AP$4:$BA$4,0)),"")</f>
        <v/>
      </c>
      <c r="S1085" s="324" t="str">
        <f>IF($A1085&lt;&gt;"",INDEX(Inputs!$AP1081:$BA1081,,MATCH('Sch 10.2 Rate Data'!S$7,Inputs!$AP$4:$BA$4,0)),"")</f>
        <v/>
      </c>
      <c r="T1085" s="324" t="str">
        <f>IF($A1085&lt;&gt;"",INDEX(Inputs!$AP1081:$BA1081,,MATCH('Sch 10.2 Rate Data'!T$7,Inputs!$AP$4:$BA$4,0)),"")</f>
        <v/>
      </c>
      <c r="U1085" s="324" t="str">
        <f>IF($A1085&lt;&gt;"",INDEX(Inputs!$AP1081:$BA1081,,MATCH('Sch 10.2 Rate Data'!U$7,Inputs!$AP$4:$BA$4,0)),"")</f>
        <v/>
      </c>
      <c r="V1085" s="324" t="str">
        <f>IF($A1085&lt;&gt;"",INDEX(Inputs!$AP1081:$BA1081,,MATCH('Sch 10.2 Rate Data'!V$7,Inputs!$AP$4:$BA$4,0)),"")</f>
        <v/>
      </c>
      <c r="W1085" s="324" t="str">
        <f>IF($A1085&lt;&gt;"",INDEX(Inputs!$AP1081:$BA1081,,MATCH('Sch 10.2 Rate Data'!W$7,Inputs!$AP$4:$BA$4,0)),"")</f>
        <v/>
      </c>
      <c r="X1085" s="324" t="str">
        <f>IF($A1085&lt;&gt;"",INDEX(Inputs!$AP1081:$BA1081,,MATCH('Sch 10.2 Rate Data'!X$7,Inputs!$AP$4:$BA$4,0)),"")</f>
        <v/>
      </c>
      <c r="Y1085" s="545" t="str">
        <f>IF($A1085&lt;&gt;"",INDEX(Inputs!$AP1081:$BA1081,,MATCH('Sch 10.2 Rate Data'!Y$7,Inputs!$AP$4:$BA$4,0)),"")</f>
        <v/>
      </c>
      <c r="Z1085" s="692" t="str">
        <f t="shared" si="232"/>
        <v/>
      </c>
      <c r="AA1085" s="548" t="str">
        <f t="shared" si="232"/>
        <v/>
      </c>
      <c r="AB1085" s="548" t="str">
        <f t="shared" si="232"/>
        <v/>
      </c>
      <c r="AC1085" s="548" t="str">
        <f t="shared" si="231"/>
        <v/>
      </c>
      <c r="AD1085" s="548" t="str">
        <f t="shared" si="231"/>
        <v/>
      </c>
      <c r="AE1085" s="548" t="str">
        <f t="shared" si="231"/>
        <v/>
      </c>
      <c r="AF1085" s="548" t="str">
        <f t="shared" si="231"/>
        <v/>
      </c>
      <c r="AG1085" s="548" t="str">
        <f t="shared" si="231"/>
        <v/>
      </c>
      <c r="AH1085" s="548" t="str">
        <f t="shared" si="231"/>
        <v/>
      </c>
      <c r="AI1085" s="548" t="str">
        <f t="shared" si="231"/>
        <v/>
      </c>
      <c r="AJ1085" s="548" t="str">
        <f t="shared" si="231"/>
        <v/>
      </c>
      <c r="AK1085" s="547" t="str">
        <f t="shared" si="231"/>
        <v/>
      </c>
      <c r="AL1085" s="692" t="str">
        <f>IF($A1085&lt;&gt;"",IF(OR(N1085="",N1085=0), 0, INDEX('Sch 10.1 Rate Design'!$E$9:$E$16,MATCH($C1085,'Sch 10.1 Rate Design'!$B$9:$B$16,0))),"")</f>
        <v/>
      </c>
      <c r="AM1085" s="548" t="str">
        <f>IF($A1085&lt;&gt;"",IF(OR(O1085="",O1085=0), 0, INDEX('Sch 10.1 Rate Design'!$E$9:$E$16,MATCH($C1085,'Sch 10.1 Rate Design'!$B$9:$B$16,0))),"")</f>
        <v/>
      </c>
      <c r="AN1085" s="548" t="str">
        <f>IF($A1085&lt;&gt;"",IF(OR(P1085="",P1085=0), 0, INDEX('Sch 10.1 Rate Design'!$E$9:$E$16,MATCH($C1085,'Sch 10.1 Rate Design'!$B$9:$B$16,0))),"")</f>
        <v/>
      </c>
      <c r="AO1085" s="548" t="str">
        <f>IF($A1085&lt;&gt;"",IF(OR(Q1085="",Q1085=0), 0, INDEX('Sch 10.1 Rate Design'!$E$9:$E$16,MATCH($C1085,'Sch 10.1 Rate Design'!$B$9:$B$16,0))),"")</f>
        <v/>
      </c>
      <c r="AP1085" s="548" t="str">
        <f>IF($A1085&lt;&gt;"",IF(OR(R1085="",R1085=0), 0, INDEX('Sch 10.1 Rate Design'!$E$9:$E$16,MATCH($C1085,'Sch 10.1 Rate Design'!$B$9:$B$16,0))),"")</f>
        <v/>
      </c>
      <c r="AQ1085" s="548" t="str">
        <f>IF($A1085&lt;&gt;"",IF(OR(S1085="",S1085=0), 0, INDEX('Sch 10.1 Rate Design'!$E$9:$E$16,MATCH($C1085,'Sch 10.1 Rate Design'!$B$9:$B$16,0))),"")</f>
        <v/>
      </c>
      <c r="AR1085" s="548" t="str">
        <f>IF($A1085&lt;&gt;"",IF(OR(T1085="",T1085=0), 0, INDEX('Sch 10.1 Rate Design'!$E$9:$E$16,MATCH($C1085,'Sch 10.1 Rate Design'!$B$9:$B$16,0))),"")</f>
        <v/>
      </c>
      <c r="AS1085" s="548" t="str">
        <f>IF($A1085&lt;&gt;"",IF(OR(U1085="",U1085=0), 0, INDEX('Sch 10.1 Rate Design'!$E$9:$E$16,MATCH($C1085,'Sch 10.1 Rate Design'!$B$9:$B$16,0))),"")</f>
        <v/>
      </c>
      <c r="AT1085" s="548" t="str">
        <f>IF($A1085&lt;&gt;"",IF(OR(V1085="",V1085=0), 0, INDEX('Sch 10.1 Rate Design'!$E$9:$E$16,MATCH($C1085,'Sch 10.1 Rate Design'!$B$9:$B$16,0))),"")</f>
        <v/>
      </c>
      <c r="AU1085" s="548" t="str">
        <f>IF($A1085&lt;&gt;"",IF(OR(W1085="",W1085=0), 0, INDEX('Sch 10.1 Rate Design'!$E$9:$E$16,MATCH($C1085,'Sch 10.1 Rate Design'!$B$9:$B$16,0))),"")</f>
        <v/>
      </c>
      <c r="AV1085" s="548" t="str">
        <f>IF($A1085&lt;&gt;"",IF(OR(X1085="",X1085=0), 0, INDEX('Sch 10.1 Rate Design'!$E$9:$E$16,MATCH($C1085,'Sch 10.1 Rate Design'!$B$9:$B$16,0))),"")</f>
        <v/>
      </c>
      <c r="AW1085" s="547" t="str">
        <f>IF($A1085&lt;&gt;"",IF(OR(Y1085="",Y1085=0), 0, INDEX('Sch 10.1 Rate Design'!$E$9:$E$16,MATCH($C1085,'Sch 10.1 Rate Design'!$B$9:$B$16,0))),"")</f>
        <v/>
      </c>
      <c r="AX1085" s="546" t="str">
        <f>IF($A1085&lt;&gt;"",IF(OR(N1085="",N1085=0),0,+IF(N1085&gt;+INDEX('Sch 10.1 Rate Design'!$D$9:$D$16,MATCH($C1085,'Sch 10.1 Rate Design'!$B$9:$B$16,0)),IF(N1085&gt;+INDEX('Sch 10.1 Rate Design'!$F$9:$F$16,MATCH($C1085,'Sch 10.1 Rate Design'!$B$9:$B$16,0)),+INDEX('Sch 10.1 Rate Design'!$F$9:$F$16,MATCH($C1085,'Sch 10.1 Rate Design'!$B$9:$B$16,0))-INDEX('Sch 10.1 Rate Design'!$D$9:$D$16,MATCH($C1085,'Sch 10.1 Rate Design'!$B$9:$B$16,0)), N1085-INDEX('Sch 10.1 Rate Design'!$D$9:$D$16,MATCH($C1085,'Sch 10.1 Rate Design'!$B$9:$B$16,0))),0)),"")</f>
        <v/>
      </c>
      <c r="AY1085" s="324" t="str">
        <f>IF($A1085&lt;&gt;"",IF(OR(O1085="",O1085=0),0,+IF(O1085&gt;+INDEX('Sch 10.1 Rate Design'!$D$9:$D$16,MATCH($C1085,'Sch 10.1 Rate Design'!$B$9:$B$16,0)),IF(O1085&gt;+INDEX('Sch 10.1 Rate Design'!$F$9:$F$16,MATCH($C1085,'Sch 10.1 Rate Design'!$B$9:$B$16,0)),+INDEX('Sch 10.1 Rate Design'!$F$9:$F$16,MATCH($C1085,'Sch 10.1 Rate Design'!$B$9:$B$16,0))-INDEX('Sch 10.1 Rate Design'!$D$9:$D$16,MATCH($C1085,'Sch 10.1 Rate Design'!$B$9:$B$16,0)), O1085-INDEX('Sch 10.1 Rate Design'!$D$9:$D$16,MATCH($C1085,'Sch 10.1 Rate Design'!$B$9:$B$16,0))),0)),"")</f>
        <v/>
      </c>
      <c r="AZ1085" s="324" t="str">
        <f>IF($A1085&lt;&gt;"",IF(OR(P1085="",P1085=0),0,+IF(P1085&gt;+INDEX('Sch 10.1 Rate Design'!$D$9:$D$16,MATCH($C1085,'Sch 10.1 Rate Design'!$B$9:$B$16,0)),IF(P1085&gt;+INDEX('Sch 10.1 Rate Design'!$F$9:$F$16,MATCH($C1085,'Sch 10.1 Rate Design'!$B$9:$B$16,0)),+INDEX('Sch 10.1 Rate Design'!$F$9:$F$16,MATCH($C1085,'Sch 10.1 Rate Design'!$B$9:$B$16,0))-INDEX('Sch 10.1 Rate Design'!$D$9:$D$16,MATCH($C1085,'Sch 10.1 Rate Design'!$B$9:$B$16,0)), P1085-INDEX('Sch 10.1 Rate Design'!$D$9:$D$16,MATCH($C1085,'Sch 10.1 Rate Design'!$B$9:$B$16,0))),0)),"")</f>
        <v/>
      </c>
      <c r="BA1085" s="324" t="str">
        <f>IF($A1085&lt;&gt;"",IF(OR(Q1085="",Q1085=0),0,+IF(Q1085&gt;+INDEX('Sch 10.1 Rate Design'!$D$9:$D$16,MATCH($C1085,'Sch 10.1 Rate Design'!$B$9:$B$16,0)),IF(Q1085&gt;+INDEX('Sch 10.1 Rate Design'!$F$9:$F$16,MATCH($C1085,'Sch 10.1 Rate Design'!$B$9:$B$16,0)),+INDEX('Sch 10.1 Rate Design'!$F$9:$F$16,MATCH($C1085,'Sch 10.1 Rate Design'!$B$9:$B$16,0))-INDEX('Sch 10.1 Rate Design'!$D$9:$D$16,MATCH($C1085,'Sch 10.1 Rate Design'!$B$9:$B$16,0)), Q1085-INDEX('Sch 10.1 Rate Design'!$D$9:$D$16,MATCH($C1085,'Sch 10.1 Rate Design'!$B$9:$B$16,0))),0)),"")</f>
        <v/>
      </c>
      <c r="BB1085" s="324" t="str">
        <f>IF($A1085&lt;&gt;"",IF(OR(R1085="",R1085=0),0,+IF(R1085&gt;+INDEX('Sch 10.1 Rate Design'!$D$9:$D$16,MATCH($C1085,'Sch 10.1 Rate Design'!$B$9:$B$16,0)),IF(R1085&gt;+INDEX('Sch 10.1 Rate Design'!$F$9:$F$16,MATCH($C1085,'Sch 10.1 Rate Design'!$B$9:$B$16,0)),+INDEX('Sch 10.1 Rate Design'!$F$9:$F$16,MATCH($C1085,'Sch 10.1 Rate Design'!$B$9:$B$16,0))-INDEX('Sch 10.1 Rate Design'!$D$9:$D$16,MATCH($C1085,'Sch 10.1 Rate Design'!$B$9:$B$16,0)), R1085-INDEX('Sch 10.1 Rate Design'!$D$9:$D$16,MATCH($C1085,'Sch 10.1 Rate Design'!$B$9:$B$16,0))),0)),"")</f>
        <v/>
      </c>
      <c r="BC1085" s="324" t="str">
        <f>IF($A1085&lt;&gt;"",IF(OR(S1085="",S1085=0),0,+IF(S1085&gt;+INDEX('Sch 10.1 Rate Design'!$D$9:$D$16,MATCH($C1085,'Sch 10.1 Rate Design'!$B$9:$B$16,0)),IF(S1085&gt;+INDEX('Sch 10.1 Rate Design'!$F$9:$F$16,MATCH($C1085,'Sch 10.1 Rate Design'!$B$9:$B$16,0)),+INDEX('Sch 10.1 Rate Design'!$F$9:$F$16,MATCH($C1085,'Sch 10.1 Rate Design'!$B$9:$B$16,0))-INDEX('Sch 10.1 Rate Design'!$D$9:$D$16,MATCH($C1085,'Sch 10.1 Rate Design'!$B$9:$B$16,0)), S1085-INDEX('Sch 10.1 Rate Design'!$D$9:$D$16,MATCH($C1085,'Sch 10.1 Rate Design'!$B$9:$B$16,0))),0)),"")</f>
        <v/>
      </c>
      <c r="BD1085" s="324" t="str">
        <f>IF($A1085&lt;&gt;"",IF(OR(T1085="",T1085=0),0,+IF(T1085&gt;+INDEX('Sch 10.1 Rate Design'!$D$9:$D$16,MATCH($C1085,'Sch 10.1 Rate Design'!$B$9:$B$16,0)),IF(T1085&gt;+INDEX('Sch 10.1 Rate Design'!$F$9:$F$16,MATCH($C1085,'Sch 10.1 Rate Design'!$B$9:$B$16,0)),+INDEX('Sch 10.1 Rate Design'!$F$9:$F$16,MATCH($C1085,'Sch 10.1 Rate Design'!$B$9:$B$16,0))-INDEX('Sch 10.1 Rate Design'!$D$9:$D$16,MATCH($C1085,'Sch 10.1 Rate Design'!$B$9:$B$16,0)), T1085-INDEX('Sch 10.1 Rate Design'!$D$9:$D$16,MATCH($C1085,'Sch 10.1 Rate Design'!$B$9:$B$16,0))),0)),"")</f>
        <v/>
      </c>
      <c r="BE1085" s="324" t="str">
        <f>IF($A1085&lt;&gt;"",IF(OR(U1085="",U1085=0),0,+IF(U1085&gt;+INDEX('Sch 10.1 Rate Design'!$D$9:$D$16,MATCH($C1085,'Sch 10.1 Rate Design'!$B$9:$B$16,0)),IF(U1085&gt;+INDEX('Sch 10.1 Rate Design'!$F$9:$F$16,MATCH($C1085,'Sch 10.1 Rate Design'!$B$9:$B$16,0)),+INDEX('Sch 10.1 Rate Design'!$F$9:$F$16,MATCH($C1085,'Sch 10.1 Rate Design'!$B$9:$B$16,0))-INDEX('Sch 10.1 Rate Design'!$D$9:$D$16,MATCH($C1085,'Sch 10.1 Rate Design'!$B$9:$B$16,0)), U1085-INDEX('Sch 10.1 Rate Design'!$D$9:$D$16,MATCH($C1085,'Sch 10.1 Rate Design'!$B$9:$B$16,0))),0)),"")</f>
        <v/>
      </c>
      <c r="BF1085" s="324" t="str">
        <f>IF($A1085&lt;&gt;"",IF(OR(V1085="",V1085=0),0,+IF(V1085&gt;+INDEX('Sch 10.1 Rate Design'!$D$9:$D$16,MATCH($C1085,'Sch 10.1 Rate Design'!$B$9:$B$16,0)),IF(V1085&gt;+INDEX('Sch 10.1 Rate Design'!$F$9:$F$16,MATCH($C1085,'Sch 10.1 Rate Design'!$B$9:$B$16,0)),+INDEX('Sch 10.1 Rate Design'!$F$9:$F$16,MATCH($C1085,'Sch 10.1 Rate Design'!$B$9:$B$16,0))-INDEX('Sch 10.1 Rate Design'!$D$9:$D$16,MATCH($C1085,'Sch 10.1 Rate Design'!$B$9:$B$16,0)), V1085-INDEX('Sch 10.1 Rate Design'!$D$9:$D$16,MATCH($C1085,'Sch 10.1 Rate Design'!$B$9:$B$16,0))),0)),"")</f>
        <v/>
      </c>
      <c r="BG1085" s="324" t="str">
        <f>IF($A1085&lt;&gt;"",IF(OR(W1085="",W1085=0),0,+IF(W1085&gt;+INDEX('Sch 10.1 Rate Design'!$D$9:$D$16,MATCH($C1085,'Sch 10.1 Rate Design'!$B$9:$B$16,0)),IF(W1085&gt;+INDEX('Sch 10.1 Rate Design'!$F$9:$F$16,MATCH($C1085,'Sch 10.1 Rate Design'!$B$9:$B$16,0)),+INDEX('Sch 10.1 Rate Design'!$F$9:$F$16,MATCH($C1085,'Sch 10.1 Rate Design'!$B$9:$B$16,0))-INDEX('Sch 10.1 Rate Design'!$D$9:$D$16,MATCH($C1085,'Sch 10.1 Rate Design'!$B$9:$B$16,0)), W1085-INDEX('Sch 10.1 Rate Design'!$D$9:$D$16,MATCH($C1085,'Sch 10.1 Rate Design'!$B$9:$B$16,0))),0)),"")</f>
        <v/>
      </c>
      <c r="BH1085" s="324" t="str">
        <f>IF($A1085&lt;&gt;"",IF(OR(X1085="",X1085=0),0,+IF(X1085&gt;+INDEX('Sch 10.1 Rate Design'!$D$9:$D$16,MATCH($C1085,'Sch 10.1 Rate Design'!$B$9:$B$16,0)),IF(X1085&gt;+INDEX('Sch 10.1 Rate Design'!$F$9:$F$16,MATCH($C1085,'Sch 10.1 Rate Design'!$B$9:$B$16,0)),+INDEX('Sch 10.1 Rate Design'!$F$9:$F$16,MATCH($C1085,'Sch 10.1 Rate Design'!$B$9:$B$16,0))-INDEX('Sch 10.1 Rate Design'!$D$9:$D$16,MATCH($C1085,'Sch 10.1 Rate Design'!$B$9:$B$16,0)), X1085-INDEX('Sch 10.1 Rate Design'!$D$9:$D$16,MATCH($C1085,'Sch 10.1 Rate Design'!$B$9:$B$16,0))),0)),"")</f>
        <v/>
      </c>
      <c r="BI1085" s="545" t="str">
        <f>IF($A1085&lt;&gt;"",IF(OR(Y1085="",Y1085=0),0,+IF(Y1085&gt;+INDEX('Sch 10.1 Rate Design'!$D$9:$D$16,MATCH($C1085,'Sch 10.1 Rate Design'!$B$9:$B$16,0)),IF(Y1085&gt;+INDEX('Sch 10.1 Rate Design'!$F$9:$F$16,MATCH($C1085,'Sch 10.1 Rate Design'!$B$9:$B$16,0)),+INDEX('Sch 10.1 Rate Design'!$F$9:$F$16,MATCH($C1085,'Sch 10.1 Rate Design'!$B$9:$B$16,0))-INDEX('Sch 10.1 Rate Design'!$D$9:$D$16,MATCH($C1085,'Sch 10.1 Rate Design'!$B$9:$B$16,0)), Y1085-INDEX('Sch 10.1 Rate Design'!$D$9:$D$16,MATCH($C1085,'Sch 10.1 Rate Design'!$B$9:$B$16,0))),0)),"")</f>
        <v/>
      </c>
      <c r="BJ1085" s="692" t="str">
        <f>IF($A1085&lt;&gt;"",IF(OR(N1085="",N1085=0), 0, AX1085/'Sch 10.1 Rate Design'!$Z$25*INDEX('Sch 10.1 Rate Design'!$G$9:$G$16,MATCH($C1085,'Sch 10.1 Rate Design'!$B$9:$B$16,0))),"")</f>
        <v/>
      </c>
      <c r="BK1085" s="548" t="str">
        <f>IF($A1085&lt;&gt;"",IF(OR(O1085="",O1085=0), 0, AY1085/'Sch 10.1 Rate Design'!$Z$25*INDEX('Sch 10.1 Rate Design'!$G$9:$G$16,MATCH($C1085,'Sch 10.1 Rate Design'!$B$9:$B$16,0))),"")</f>
        <v/>
      </c>
      <c r="BL1085" s="548" t="str">
        <f>IF($A1085&lt;&gt;"",IF(OR(P1085="",P1085=0), 0, AZ1085/'Sch 10.1 Rate Design'!$Z$25*INDEX('Sch 10.1 Rate Design'!$G$9:$G$16,MATCH($C1085,'Sch 10.1 Rate Design'!$B$9:$B$16,0))),"")</f>
        <v/>
      </c>
      <c r="BM1085" s="548" t="str">
        <f>IF($A1085&lt;&gt;"",IF(OR(Q1085="",Q1085=0), 0, BA1085/'Sch 10.1 Rate Design'!$Z$25*INDEX('Sch 10.1 Rate Design'!$G$9:$G$16,MATCH($C1085,'Sch 10.1 Rate Design'!$B$9:$B$16,0))),"")</f>
        <v/>
      </c>
      <c r="BN1085" s="548" t="str">
        <f>IF($A1085&lt;&gt;"",IF(OR(R1085="",R1085=0), 0, BB1085/'Sch 10.1 Rate Design'!$Z$25*INDEX('Sch 10.1 Rate Design'!$G$9:$G$16,MATCH($C1085,'Sch 10.1 Rate Design'!$B$9:$B$16,0))),"")</f>
        <v/>
      </c>
      <c r="BO1085" s="548" t="str">
        <f>IF($A1085&lt;&gt;"",IF(OR(S1085="",S1085=0), 0, BC1085/'Sch 10.1 Rate Design'!$Z$25*INDEX('Sch 10.1 Rate Design'!$G$9:$G$16,MATCH($C1085,'Sch 10.1 Rate Design'!$B$9:$B$16,0))),"")</f>
        <v/>
      </c>
      <c r="BP1085" s="548" t="str">
        <f>IF($A1085&lt;&gt;"",IF(OR(T1085="",T1085=0), 0, BD1085/'Sch 10.1 Rate Design'!$Z$25*INDEX('Sch 10.1 Rate Design'!$G$9:$G$16,MATCH($C1085,'Sch 10.1 Rate Design'!$B$9:$B$16,0))),"")</f>
        <v/>
      </c>
      <c r="BQ1085" s="548" t="str">
        <f>IF($A1085&lt;&gt;"",IF(OR(U1085="",U1085=0), 0, BE1085/'Sch 10.1 Rate Design'!$Z$25*INDEX('Sch 10.1 Rate Design'!$G$9:$G$16,MATCH($C1085,'Sch 10.1 Rate Design'!$B$9:$B$16,0))),"")</f>
        <v/>
      </c>
      <c r="BR1085" s="548" t="str">
        <f>IF($A1085&lt;&gt;"",IF(OR(V1085="",V1085=0), 0, BF1085/'Sch 10.1 Rate Design'!$Z$25*INDEX('Sch 10.1 Rate Design'!$G$9:$G$16,MATCH($C1085,'Sch 10.1 Rate Design'!$B$9:$B$16,0))),"")</f>
        <v/>
      </c>
      <c r="BS1085" s="548" t="str">
        <f>IF($A1085&lt;&gt;"",IF(OR(W1085="",W1085=0), 0, BG1085/'Sch 10.1 Rate Design'!$Z$25*INDEX('Sch 10.1 Rate Design'!$G$9:$G$16,MATCH($C1085,'Sch 10.1 Rate Design'!$B$9:$B$16,0))),"")</f>
        <v/>
      </c>
      <c r="BT1085" s="548" t="str">
        <f>IF($A1085&lt;&gt;"",IF(OR(X1085="",X1085=0), 0, BH1085/'Sch 10.1 Rate Design'!$Z$25*INDEX('Sch 10.1 Rate Design'!$G$9:$G$16,MATCH($C1085,'Sch 10.1 Rate Design'!$B$9:$B$16,0))),"")</f>
        <v/>
      </c>
      <c r="BU1085" s="547" t="str">
        <f>IF($A1085&lt;&gt;"",IF(OR(Y1085="",Y1085=0), 0, BI1085/'Sch 10.1 Rate Design'!$Z$25*INDEX('Sch 10.1 Rate Design'!$G$9:$G$16,MATCH($C1085,'Sch 10.1 Rate Design'!$B$9:$B$16,0))),"")</f>
        <v/>
      </c>
      <c r="BV1085" s="546" t="str">
        <f>IF($A1085&lt;&gt;"",IF(OR(N1085="",N1085=0),0,+IF(N1085&gt;+INDEX('Sch 10.1 Rate Design'!$F$9:$F$16,MATCH($C1085,'Sch 10.1 Rate Design'!$B$9:$B$16,0)),IF(N1085&gt;+INDEX('Sch 10.1 Rate Design'!$H$9:$H$16,MATCH($C1085,'Sch 10.1 Rate Design'!$B$9:$B$16,0)),+INDEX('Sch 10.1 Rate Design'!$H$9:$H$16,MATCH($C1085,'Sch 10.1 Rate Design'!$B$9:$B$16,0))-INDEX('Sch 10.1 Rate Design'!$F$9:$F$16,MATCH($C1085,'Sch 10.1 Rate Design'!$B$9:$B$16,0)), N1085-INDEX('Sch 10.1 Rate Design'!$F$9:$F$16,MATCH($C1085,'Sch 10.1 Rate Design'!$B$9:$B$16,0))), 0)),"")</f>
        <v/>
      </c>
      <c r="BW1085" s="324" t="str">
        <f>IF($A1085&lt;&gt;"",IF(OR(O1085="",O1085=0),0,+IF(O1085&gt;+INDEX('Sch 10.1 Rate Design'!$F$9:$F$16,MATCH($C1085,'Sch 10.1 Rate Design'!$B$9:$B$16,0)),IF(O1085&gt;+INDEX('Sch 10.1 Rate Design'!$H$9:$H$16,MATCH($C1085,'Sch 10.1 Rate Design'!$B$9:$B$16,0)),+INDEX('Sch 10.1 Rate Design'!$H$9:$H$16,MATCH($C1085,'Sch 10.1 Rate Design'!$B$9:$B$16,0))-INDEX('Sch 10.1 Rate Design'!$F$9:$F$16,MATCH($C1085,'Sch 10.1 Rate Design'!$B$9:$B$16,0)), O1085-INDEX('Sch 10.1 Rate Design'!$F$9:$F$16,MATCH($C1085,'Sch 10.1 Rate Design'!$B$9:$B$16,0))), 0)),"")</f>
        <v/>
      </c>
      <c r="BX1085" s="324" t="str">
        <f>IF($A1085&lt;&gt;"",IF(OR(P1085="",P1085=0),0,+IF(P1085&gt;+INDEX('Sch 10.1 Rate Design'!$F$9:$F$16,MATCH($C1085,'Sch 10.1 Rate Design'!$B$9:$B$16,0)),IF(P1085&gt;+INDEX('Sch 10.1 Rate Design'!$H$9:$H$16,MATCH($C1085,'Sch 10.1 Rate Design'!$B$9:$B$16,0)),+INDEX('Sch 10.1 Rate Design'!$H$9:$H$16,MATCH($C1085,'Sch 10.1 Rate Design'!$B$9:$B$16,0))-INDEX('Sch 10.1 Rate Design'!$F$9:$F$16,MATCH($C1085,'Sch 10.1 Rate Design'!$B$9:$B$16,0)), P1085-INDEX('Sch 10.1 Rate Design'!$F$9:$F$16,MATCH($C1085,'Sch 10.1 Rate Design'!$B$9:$B$16,0))), 0)),"")</f>
        <v/>
      </c>
      <c r="BY1085" s="324" t="str">
        <f>IF($A1085&lt;&gt;"",IF(OR(Q1085="",Q1085=0),0,+IF(Q1085&gt;+INDEX('Sch 10.1 Rate Design'!$F$9:$F$16,MATCH($C1085,'Sch 10.1 Rate Design'!$B$9:$B$16,0)),IF(Q1085&gt;+INDEX('Sch 10.1 Rate Design'!$H$9:$H$16,MATCH($C1085,'Sch 10.1 Rate Design'!$B$9:$B$16,0)),+INDEX('Sch 10.1 Rate Design'!$H$9:$H$16,MATCH($C1085,'Sch 10.1 Rate Design'!$B$9:$B$16,0))-INDEX('Sch 10.1 Rate Design'!$F$9:$F$16,MATCH($C1085,'Sch 10.1 Rate Design'!$B$9:$B$16,0)), Q1085-INDEX('Sch 10.1 Rate Design'!$F$9:$F$16,MATCH($C1085,'Sch 10.1 Rate Design'!$B$9:$B$16,0))), 0)),"")</f>
        <v/>
      </c>
      <c r="BZ1085" s="324" t="str">
        <f>IF($A1085&lt;&gt;"",IF(OR(R1085="",R1085=0),0,+IF(R1085&gt;+INDEX('Sch 10.1 Rate Design'!$F$9:$F$16,MATCH($C1085,'Sch 10.1 Rate Design'!$B$9:$B$16,0)),IF(R1085&gt;+INDEX('Sch 10.1 Rate Design'!$H$9:$H$16,MATCH($C1085,'Sch 10.1 Rate Design'!$B$9:$B$16,0)),+INDEX('Sch 10.1 Rate Design'!$H$9:$H$16,MATCH($C1085,'Sch 10.1 Rate Design'!$B$9:$B$16,0))-INDEX('Sch 10.1 Rate Design'!$F$9:$F$16,MATCH($C1085,'Sch 10.1 Rate Design'!$B$9:$B$16,0)), R1085-INDEX('Sch 10.1 Rate Design'!$F$9:$F$16,MATCH($C1085,'Sch 10.1 Rate Design'!$B$9:$B$16,0))), 0)),"")</f>
        <v/>
      </c>
      <c r="CA1085" s="324" t="str">
        <f>IF($A1085&lt;&gt;"",IF(OR(S1085="",S1085=0),0,+IF(S1085&gt;+INDEX('Sch 10.1 Rate Design'!$F$9:$F$16,MATCH($C1085,'Sch 10.1 Rate Design'!$B$9:$B$16,0)),IF(S1085&gt;+INDEX('Sch 10.1 Rate Design'!$H$9:$H$16,MATCH($C1085,'Sch 10.1 Rate Design'!$B$9:$B$16,0)),+INDEX('Sch 10.1 Rate Design'!$H$9:$H$16,MATCH($C1085,'Sch 10.1 Rate Design'!$B$9:$B$16,0))-INDEX('Sch 10.1 Rate Design'!$F$9:$F$16,MATCH($C1085,'Sch 10.1 Rate Design'!$B$9:$B$16,0)), S1085-INDEX('Sch 10.1 Rate Design'!$F$9:$F$16,MATCH($C1085,'Sch 10.1 Rate Design'!$B$9:$B$16,0))), 0)),"")</f>
        <v/>
      </c>
      <c r="CB1085" s="324" t="str">
        <f>IF($A1085&lt;&gt;"",IF(OR(T1085="",T1085=0),0,+IF(T1085&gt;+INDEX('Sch 10.1 Rate Design'!$F$9:$F$16,MATCH($C1085,'Sch 10.1 Rate Design'!$B$9:$B$16,0)),IF(T1085&gt;+INDEX('Sch 10.1 Rate Design'!$H$9:$H$16,MATCH($C1085,'Sch 10.1 Rate Design'!$B$9:$B$16,0)),+INDEX('Sch 10.1 Rate Design'!$H$9:$H$16,MATCH($C1085,'Sch 10.1 Rate Design'!$B$9:$B$16,0))-INDEX('Sch 10.1 Rate Design'!$F$9:$F$16,MATCH($C1085,'Sch 10.1 Rate Design'!$B$9:$B$16,0)), T1085-INDEX('Sch 10.1 Rate Design'!$F$9:$F$16,MATCH($C1085,'Sch 10.1 Rate Design'!$B$9:$B$16,0))), 0)),"")</f>
        <v/>
      </c>
      <c r="CC1085" s="324" t="str">
        <f>IF($A1085&lt;&gt;"",IF(OR(U1085="",U1085=0),0,+IF(U1085&gt;+INDEX('Sch 10.1 Rate Design'!$F$9:$F$16,MATCH($C1085,'Sch 10.1 Rate Design'!$B$9:$B$16,0)),IF(U1085&gt;+INDEX('Sch 10.1 Rate Design'!$H$9:$H$16,MATCH($C1085,'Sch 10.1 Rate Design'!$B$9:$B$16,0)),+INDEX('Sch 10.1 Rate Design'!$H$9:$H$16,MATCH($C1085,'Sch 10.1 Rate Design'!$B$9:$B$16,0))-INDEX('Sch 10.1 Rate Design'!$F$9:$F$16,MATCH($C1085,'Sch 10.1 Rate Design'!$B$9:$B$16,0)), U1085-INDEX('Sch 10.1 Rate Design'!$F$9:$F$16,MATCH($C1085,'Sch 10.1 Rate Design'!$B$9:$B$16,0))), 0)),"")</f>
        <v/>
      </c>
      <c r="CD1085" s="324" t="str">
        <f>IF($A1085&lt;&gt;"",IF(OR(V1085="",V1085=0),0,+IF(V1085&gt;+INDEX('Sch 10.1 Rate Design'!$F$9:$F$16,MATCH($C1085,'Sch 10.1 Rate Design'!$B$9:$B$16,0)),IF(V1085&gt;+INDEX('Sch 10.1 Rate Design'!$H$9:$H$16,MATCH($C1085,'Sch 10.1 Rate Design'!$B$9:$B$16,0)),+INDEX('Sch 10.1 Rate Design'!$H$9:$H$16,MATCH($C1085,'Sch 10.1 Rate Design'!$B$9:$B$16,0))-INDEX('Sch 10.1 Rate Design'!$F$9:$F$16,MATCH($C1085,'Sch 10.1 Rate Design'!$B$9:$B$16,0)), V1085-INDEX('Sch 10.1 Rate Design'!$F$9:$F$16,MATCH($C1085,'Sch 10.1 Rate Design'!$B$9:$B$16,0))), 0)),"")</f>
        <v/>
      </c>
      <c r="CE1085" s="324" t="str">
        <f>IF($A1085&lt;&gt;"",IF(OR(W1085="",W1085=0),0,+IF(W1085&gt;+INDEX('Sch 10.1 Rate Design'!$F$9:$F$16,MATCH($C1085,'Sch 10.1 Rate Design'!$B$9:$B$16,0)),IF(W1085&gt;+INDEX('Sch 10.1 Rate Design'!$H$9:$H$16,MATCH($C1085,'Sch 10.1 Rate Design'!$B$9:$B$16,0)),+INDEX('Sch 10.1 Rate Design'!$H$9:$H$16,MATCH($C1085,'Sch 10.1 Rate Design'!$B$9:$B$16,0))-INDEX('Sch 10.1 Rate Design'!$F$9:$F$16,MATCH($C1085,'Sch 10.1 Rate Design'!$B$9:$B$16,0)), W1085-INDEX('Sch 10.1 Rate Design'!$F$9:$F$16,MATCH($C1085,'Sch 10.1 Rate Design'!$B$9:$B$16,0))), 0)),"")</f>
        <v/>
      </c>
      <c r="CF1085" s="324" t="str">
        <f>IF($A1085&lt;&gt;"",IF(OR(X1085="",X1085=0),0,+IF(X1085&gt;+INDEX('Sch 10.1 Rate Design'!$F$9:$F$16,MATCH($C1085,'Sch 10.1 Rate Design'!$B$9:$B$16,0)),IF(X1085&gt;+INDEX('Sch 10.1 Rate Design'!$H$9:$H$16,MATCH($C1085,'Sch 10.1 Rate Design'!$B$9:$B$16,0)),+INDEX('Sch 10.1 Rate Design'!$H$9:$H$16,MATCH($C1085,'Sch 10.1 Rate Design'!$B$9:$B$16,0))-INDEX('Sch 10.1 Rate Design'!$F$9:$F$16,MATCH($C1085,'Sch 10.1 Rate Design'!$B$9:$B$16,0)), X1085-INDEX('Sch 10.1 Rate Design'!$F$9:$F$16,MATCH($C1085,'Sch 10.1 Rate Design'!$B$9:$B$16,0))), 0)),"")</f>
        <v/>
      </c>
      <c r="CG1085" s="545" t="str">
        <f>IF($A1085&lt;&gt;"",IF(OR(Y1085="",Y1085=0),0,+IF(Y1085&gt;+INDEX('Sch 10.1 Rate Design'!$F$9:$F$16,MATCH($C1085,'Sch 10.1 Rate Design'!$B$9:$B$16,0)),IF(Y1085&gt;+INDEX('Sch 10.1 Rate Design'!$H$9:$H$16,MATCH($C1085,'Sch 10.1 Rate Design'!$B$9:$B$16,0)),+INDEX('Sch 10.1 Rate Design'!$H$9:$H$16,MATCH($C1085,'Sch 10.1 Rate Design'!$B$9:$B$16,0))-INDEX('Sch 10.1 Rate Design'!$F$9:$F$16,MATCH($C1085,'Sch 10.1 Rate Design'!$B$9:$B$16,0)), Y1085-INDEX('Sch 10.1 Rate Design'!$F$9:$F$16,MATCH($C1085,'Sch 10.1 Rate Design'!$B$9:$B$16,0))), 0)),"")</f>
        <v/>
      </c>
      <c r="CH1085" s="692" t="str">
        <f>IF($A1085&lt;&gt;"",IF(OR(N1085="",N1085=0), 0, BV1085/'Sch 10.1 Rate Design'!$Z$25*INDEX('Sch 10.1 Rate Design'!$I$9:$I$16,MATCH($C1085,'Sch 10.1 Rate Design'!$B$9:$B$16,0))),"")</f>
        <v/>
      </c>
      <c r="CI1085" s="548" t="str">
        <f>IF($A1085&lt;&gt;"",IF(OR(O1085="",O1085=0), 0, BW1085/'Sch 10.1 Rate Design'!$Z$25*INDEX('Sch 10.1 Rate Design'!$I$9:$I$16,MATCH($C1085,'Sch 10.1 Rate Design'!$B$9:$B$16,0))),"")</f>
        <v/>
      </c>
      <c r="CJ1085" s="548" t="str">
        <f>IF($A1085&lt;&gt;"",IF(OR(P1085="",P1085=0), 0, BX1085/'Sch 10.1 Rate Design'!$Z$25*INDEX('Sch 10.1 Rate Design'!$I$9:$I$16,MATCH($C1085,'Sch 10.1 Rate Design'!$B$9:$B$16,0))),"")</f>
        <v/>
      </c>
      <c r="CK1085" s="548" t="str">
        <f>IF($A1085&lt;&gt;"",IF(OR(Q1085="",Q1085=0), 0, BY1085/'Sch 10.1 Rate Design'!$Z$25*INDEX('Sch 10.1 Rate Design'!$I$9:$I$16,MATCH($C1085,'Sch 10.1 Rate Design'!$B$9:$B$16,0))),"")</f>
        <v/>
      </c>
      <c r="CL1085" s="548" t="str">
        <f>IF($A1085&lt;&gt;"",IF(OR(R1085="",R1085=0), 0, BZ1085/'Sch 10.1 Rate Design'!$Z$25*INDEX('Sch 10.1 Rate Design'!$I$9:$I$16,MATCH($C1085,'Sch 10.1 Rate Design'!$B$9:$B$16,0))),"")</f>
        <v/>
      </c>
      <c r="CM1085" s="548" t="str">
        <f>IF($A1085&lt;&gt;"",IF(OR(S1085="",S1085=0), 0, CA1085/'Sch 10.1 Rate Design'!$Z$25*INDEX('Sch 10.1 Rate Design'!$I$9:$I$16,MATCH($C1085,'Sch 10.1 Rate Design'!$B$9:$B$16,0))),"")</f>
        <v/>
      </c>
      <c r="CN1085" s="548" t="str">
        <f>IF($A1085&lt;&gt;"",IF(OR(T1085="",T1085=0), 0, CB1085/'Sch 10.1 Rate Design'!$Z$25*INDEX('Sch 10.1 Rate Design'!$I$9:$I$16,MATCH($C1085,'Sch 10.1 Rate Design'!$B$9:$B$16,0))),"")</f>
        <v/>
      </c>
      <c r="CO1085" s="548" t="str">
        <f>IF($A1085&lt;&gt;"",IF(OR(U1085="",U1085=0), 0, CC1085/'Sch 10.1 Rate Design'!$Z$25*INDEX('Sch 10.1 Rate Design'!$I$9:$I$16,MATCH($C1085,'Sch 10.1 Rate Design'!$B$9:$B$16,0))),"")</f>
        <v/>
      </c>
      <c r="CP1085" s="548" t="str">
        <f>IF($A1085&lt;&gt;"",IF(OR(V1085="",V1085=0), 0, CD1085/'Sch 10.1 Rate Design'!$Z$25*INDEX('Sch 10.1 Rate Design'!$I$9:$I$16,MATCH($C1085,'Sch 10.1 Rate Design'!$B$9:$B$16,0))),"")</f>
        <v/>
      </c>
      <c r="CQ1085" s="548" t="str">
        <f>IF($A1085&lt;&gt;"",IF(OR(W1085="",W1085=0), 0, CE1085/'Sch 10.1 Rate Design'!$Z$25*INDEX('Sch 10.1 Rate Design'!$I$9:$I$16,MATCH($C1085,'Sch 10.1 Rate Design'!$B$9:$B$16,0))),"")</f>
        <v/>
      </c>
      <c r="CR1085" s="548" t="str">
        <f>IF($A1085&lt;&gt;"",IF(OR(X1085="",X1085=0), 0, CF1085/'Sch 10.1 Rate Design'!$Z$25*INDEX('Sch 10.1 Rate Design'!$I$9:$I$16,MATCH($C1085,'Sch 10.1 Rate Design'!$B$9:$B$16,0))),"")</f>
        <v/>
      </c>
      <c r="CS1085" s="547" t="str">
        <f>IF($A1085&lt;&gt;"",IF(OR(Y1085="",Y1085=0), 0, CG1085/'Sch 10.1 Rate Design'!$Z$25*INDEX('Sch 10.1 Rate Design'!$I$9:$I$16,MATCH($C1085,'Sch 10.1 Rate Design'!$B$9:$B$16,0))),"")</f>
        <v/>
      </c>
      <c r="CT1085" s="546" t="str">
        <f>IF($A1085&lt;&gt;"",IF(OR(N1085="",N1085=0),0,IF(N1085&gt;INDEX('Sch 10.1 Rate Design'!$J$9:$J$16,MATCH($C1085,'Sch 10.1 Rate Design'!$B$9:$B$16,0)),N1085-INDEX('Sch 10.1 Rate Design'!$J$9:$J$16,MATCH($C1085,'Sch 10.1 Rate Design'!$B$9:$B$16,0)),0)),"")</f>
        <v/>
      </c>
      <c r="CU1085" s="324" t="str">
        <f>IF($A1085&lt;&gt;"",IF(OR(O1085="",O1085=0),0,IF(O1085&gt;INDEX('Sch 10.1 Rate Design'!$J$9:$J$16,MATCH($C1085,'Sch 10.1 Rate Design'!$B$9:$B$16,0)),O1085-INDEX('Sch 10.1 Rate Design'!$J$9:$J$16,MATCH($C1085,'Sch 10.1 Rate Design'!$B$9:$B$16,0)),0)),"")</f>
        <v/>
      </c>
      <c r="CV1085" s="324" t="str">
        <f>IF($A1085&lt;&gt;"",IF(OR(P1085="",P1085=0),0,IF(P1085&gt;INDEX('Sch 10.1 Rate Design'!$J$9:$J$16,MATCH($C1085,'Sch 10.1 Rate Design'!$B$9:$B$16,0)),P1085-INDEX('Sch 10.1 Rate Design'!$J$9:$J$16,MATCH($C1085,'Sch 10.1 Rate Design'!$B$9:$B$16,0)),0)),"")</f>
        <v/>
      </c>
      <c r="CW1085" s="324" t="str">
        <f>IF($A1085&lt;&gt;"",IF(OR(Q1085="",Q1085=0),0,IF(Q1085&gt;INDEX('Sch 10.1 Rate Design'!$J$9:$J$16,MATCH($C1085,'Sch 10.1 Rate Design'!$B$9:$B$16,0)),Q1085-INDEX('Sch 10.1 Rate Design'!$J$9:$J$16,MATCH($C1085,'Sch 10.1 Rate Design'!$B$9:$B$16,0)),0)),"")</f>
        <v/>
      </c>
      <c r="CX1085" s="324" t="str">
        <f>IF($A1085&lt;&gt;"",IF(OR(R1085="",R1085=0),0,IF(R1085&gt;INDEX('Sch 10.1 Rate Design'!$J$9:$J$16,MATCH($C1085,'Sch 10.1 Rate Design'!$B$9:$B$16,0)),R1085-INDEX('Sch 10.1 Rate Design'!$J$9:$J$16,MATCH($C1085,'Sch 10.1 Rate Design'!$B$9:$B$16,0)),0)),"")</f>
        <v/>
      </c>
      <c r="CY1085" s="324" t="str">
        <f>IF($A1085&lt;&gt;"",IF(OR(S1085="",S1085=0),0,IF(S1085&gt;INDEX('Sch 10.1 Rate Design'!$J$9:$J$16,MATCH($C1085,'Sch 10.1 Rate Design'!$B$9:$B$16,0)),S1085-INDEX('Sch 10.1 Rate Design'!$J$9:$J$16,MATCH($C1085,'Sch 10.1 Rate Design'!$B$9:$B$16,0)),0)),"")</f>
        <v/>
      </c>
      <c r="CZ1085" s="324" t="str">
        <f>IF($A1085&lt;&gt;"",IF(OR(T1085="",T1085=0),0,IF(T1085&gt;INDEX('Sch 10.1 Rate Design'!$J$9:$J$16,MATCH($C1085,'Sch 10.1 Rate Design'!$B$9:$B$16,0)),T1085-INDEX('Sch 10.1 Rate Design'!$J$9:$J$16,MATCH($C1085,'Sch 10.1 Rate Design'!$B$9:$B$16,0)),0)),"")</f>
        <v/>
      </c>
      <c r="DA1085" s="324" t="str">
        <f>IF($A1085&lt;&gt;"",IF(OR(U1085="",U1085=0),0,IF(U1085&gt;INDEX('Sch 10.1 Rate Design'!$J$9:$J$16,MATCH($C1085,'Sch 10.1 Rate Design'!$B$9:$B$16,0)),U1085-INDEX('Sch 10.1 Rate Design'!$J$9:$J$16,MATCH($C1085,'Sch 10.1 Rate Design'!$B$9:$B$16,0)),0)),"")</f>
        <v/>
      </c>
      <c r="DB1085" s="324" t="str">
        <f>IF($A1085&lt;&gt;"",IF(OR(V1085="",V1085=0),0,IF(V1085&gt;INDEX('Sch 10.1 Rate Design'!$J$9:$J$16,MATCH($C1085,'Sch 10.1 Rate Design'!$B$9:$B$16,0)),V1085-INDEX('Sch 10.1 Rate Design'!$J$9:$J$16,MATCH($C1085,'Sch 10.1 Rate Design'!$B$9:$B$16,0)),0)),"")</f>
        <v/>
      </c>
      <c r="DC1085" s="324" t="str">
        <f>IF($A1085&lt;&gt;"",IF(OR(W1085="",W1085=0),0,IF(W1085&gt;INDEX('Sch 10.1 Rate Design'!$J$9:$J$16,MATCH($C1085,'Sch 10.1 Rate Design'!$B$9:$B$16,0)),W1085-INDEX('Sch 10.1 Rate Design'!$J$9:$J$16,MATCH($C1085,'Sch 10.1 Rate Design'!$B$9:$B$16,0)),0)),"")</f>
        <v/>
      </c>
      <c r="DD1085" s="324" t="str">
        <f>IF($A1085&lt;&gt;"",IF(OR(X1085="",X1085=0),0,IF(X1085&gt;INDEX('Sch 10.1 Rate Design'!$J$9:$J$16,MATCH($C1085,'Sch 10.1 Rate Design'!$B$9:$B$16,0)),X1085-INDEX('Sch 10.1 Rate Design'!$J$9:$J$16,MATCH($C1085,'Sch 10.1 Rate Design'!$B$9:$B$16,0)),0)),"")</f>
        <v/>
      </c>
      <c r="DE1085" s="545" t="str">
        <f>IF($A1085&lt;&gt;"",IF(OR(Y1085="",Y1085=0),0,IF(Y1085&gt;INDEX('Sch 10.1 Rate Design'!$J$9:$J$16,MATCH($C1085,'Sch 10.1 Rate Design'!$B$9:$B$16,0)),Y1085-INDEX('Sch 10.1 Rate Design'!$J$9:$J$16,MATCH($C1085,'Sch 10.1 Rate Design'!$B$9:$B$16,0)),0)),"")</f>
        <v/>
      </c>
      <c r="DF1085" s="692" t="str">
        <f>IF($A1085&lt;&gt;"",IF(OR(N1085="",N1085=0), 0, CT1085/'Sch 10.1 Rate Design'!$Z$25*INDEX('Sch 10.1 Rate Design'!$K$9:$K$16,MATCH($C1085,'Sch 10.1 Rate Design'!$B$9:$B$16,0))),"")</f>
        <v/>
      </c>
      <c r="DG1085" s="548" t="str">
        <f>IF($A1085&lt;&gt;"",IF(OR(O1085="",O1085=0), 0, CU1085/'Sch 10.1 Rate Design'!$Z$25*INDEX('Sch 10.1 Rate Design'!$K$9:$K$16,MATCH($C1085,'Sch 10.1 Rate Design'!$B$9:$B$16,0))),"")</f>
        <v/>
      </c>
      <c r="DH1085" s="548" t="str">
        <f>IF($A1085&lt;&gt;"",IF(OR(P1085="",P1085=0), 0, CV1085/'Sch 10.1 Rate Design'!$Z$25*INDEX('Sch 10.1 Rate Design'!$K$9:$K$16,MATCH($C1085,'Sch 10.1 Rate Design'!$B$9:$B$16,0))),"")</f>
        <v/>
      </c>
      <c r="DI1085" s="548" t="str">
        <f>IF($A1085&lt;&gt;"",IF(OR(Q1085="",Q1085=0), 0, CW1085/'Sch 10.1 Rate Design'!$Z$25*INDEX('Sch 10.1 Rate Design'!$K$9:$K$16,MATCH($C1085,'Sch 10.1 Rate Design'!$B$9:$B$16,0))),"")</f>
        <v/>
      </c>
      <c r="DJ1085" s="548" t="str">
        <f>IF($A1085&lt;&gt;"",IF(OR(R1085="",R1085=0), 0, CX1085/'Sch 10.1 Rate Design'!$Z$25*INDEX('Sch 10.1 Rate Design'!$K$9:$K$16,MATCH($C1085,'Sch 10.1 Rate Design'!$B$9:$B$16,0))),"")</f>
        <v/>
      </c>
      <c r="DK1085" s="548" t="str">
        <f>IF($A1085&lt;&gt;"",IF(OR(S1085="",S1085=0), 0, CY1085/'Sch 10.1 Rate Design'!$Z$25*INDEX('Sch 10.1 Rate Design'!$K$9:$K$16,MATCH($C1085,'Sch 10.1 Rate Design'!$B$9:$B$16,0))),"")</f>
        <v/>
      </c>
      <c r="DL1085" s="548" t="str">
        <f>IF($A1085&lt;&gt;"",IF(OR(T1085="",T1085=0), 0, CZ1085/'Sch 10.1 Rate Design'!$Z$25*INDEX('Sch 10.1 Rate Design'!$K$9:$K$16,MATCH($C1085,'Sch 10.1 Rate Design'!$B$9:$B$16,0))),"")</f>
        <v/>
      </c>
      <c r="DM1085" s="548" t="str">
        <f>IF($A1085&lt;&gt;"",IF(OR(U1085="",U1085=0), 0, DA1085/'Sch 10.1 Rate Design'!$Z$25*INDEX('Sch 10.1 Rate Design'!$K$9:$K$16,MATCH($C1085,'Sch 10.1 Rate Design'!$B$9:$B$16,0))),"")</f>
        <v/>
      </c>
      <c r="DN1085" s="548" t="str">
        <f>IF($A1085&lt;&gt;"",IF(OR(V1085="",V1085=0), 0, DB1085/'Sch 10.1 Rate Design'!$Z$25*INDEX('Sch 10.1 Rate Design'!$K$9:$K$16,MATCH($C1085,'Sch 10.1 Rate Design'!$B$9:$B$16,0))),"")</f>
        <v/>
      </c>
      <c r="DO1085" s="548" t="str">
        <f>IF($A1085&lt;&gt;"",IF(OR(W1085="",W1085=0), 0, DC1085/'Sch 10.1 Rate Design'!$Z$25*INDEX('Sch 10.1 Rate Design'!$K$9:$K$16,MATCH($C1085,'Sch 10.1 Rate Design'!$B$9:$B$16,0))),"")</f>
        <v/>
      </c>
      <c r="DP1085" s="548" t="str">
        <f>IF($A1085&lt;&gt;"",IF(OR(X1085="",X1085=0), 0, DD1085/'Sch 10.1 Rate Design'!$Z$25*INDEX('Sch 10.1 Rate Design'!$K$9:$K$16,MATCH($C1085,'Sch 10.1 Rate Design'!$B$9:$B$16,0))),"")</f>
        <v/>
      </c>
      <c r="DQ1085" s="547" t="str">
        <f>IF($A1085&lt;&gt;"",IF(OR(Y1085="",Y1085=0), 0, DE1085/'Sch 10.1 Rate Design'!$Z$25*INDEX('Sch 10.1 Rate Design'!$K$9:$K$16,MATCH($C1085,'Sch 10.1 Rate Design'!$B$9:$B$16,0))),"")</f>
        <v/>
      </c>
      <c r="DR1085" s="546" t="str">
        <f>IF($A1085&lt;&gt;"",IF(OR(N1085="",N1085=0), 0,INDEX('Sch 10.1 Rate Design'!$D$9:$D$16,MATCH($C1085,'Sch 10.1 Rate Design'!$B$9:$B$16,0))),"")</f>
        <v/>
      </c>
      <c r="DS1085" s="324" t="str">
        <f>IF($A1085&lt;&gt;"",IF(OR(O1085="",O1085=0), 0,INDEX('Sch 10.1 Rate Design'!$D$9:$D$16,MATCH($C1085,'Sch 10.1 Rate Design'!$B$9:$B$16,0))),"")</f>
        <v/>
      </c>
      <c r="DT1085" s="324" t="str">
        <f>IF($A1085&lt;&gt;"",IF(OR(P1085="",P1085=0), 0,INDEX('Sch 10.1 Rate Design'!$D$9:$D$16,MATCH($C1085,'Sch 10.1 Rate Design'!$B$9:$B$16,0))),"")</f>
        <v/>
      </c>
      <c r="DU1085" s="324" t="str">
        <f>IF($A1085&lt;&gt;"",IF(OR(Q1085="",Q1085=0), 0,INDEX('Sch 10.1 Rate Design'!$D$9:$D$16,MATCH($C1085,'Sch 10.1 Rate Design'!$B$9:$B$16,0))),"")</f>
        <v/>
      </c>
      <c r="DV1085" s="324" t="str">
        <f>IF($A1085&lt;&gt;"",IF(OR(R1085="",R1085=0), 0,INDEX('Sch 10.1 Rate Design'!$D$9:$D$16,MATCH($C1085,'Sch 10.1 Rate Design'!$B$9:$B$16,0))),"")</f>
        <v/>
      </c>
      <c r="DW1085" s="324" t="str">
        <f>IF($A1085&lt;&gt;"",IF(OR(S1085="",S1085=0), 0,INDEX('Sch 10.1 Rate Design'!$D$9:$D$16,MATCH($C1085,'Sch 10.1 Rate Design'!$B$9:$B$16,0))),"")</f>
        <v/>
      </c>
      <c r="DX1085" s="324" t="str">
        <f>IF($A1085&lt;&gt;"",IF(OR(T1085="",T1085=0), 0,INDEX('Sch 10.1 Rate Design'!$D$9:$D$16,MATCH($C1085,'Sch 10.1 Rate Design'!$B$9:$B$16,0))),"")</f>
        <v/>
      </c>
      <c r="DY1085" s="324" t="str">
        <f>IF($A1085&lt;&gt;"",IF(OR(U1085="",U1085=0), 0,INDEX('Sch 10.1 Rate Design'!$D$9:$D$16,MATCH($C1085,'Sch 10.1 Rate Design'!$B$9:$B$16,0))),"")</f>
        <v/>
      </c>
      <c r="DZ1085" s="324" t="str">
        <f>IF($A1085&lt;&gt;"",IF(OR(V1085="",V1085=0), 0,INDEX('Sch 10.1 Rate Design'!$D$9:$D$16,MATCH($C1085,'Sch 10.1 Rate Design'!$B$9:$B$16,0))),"")</f>
        <v/>
      </c>
      <c r="EA1085" s="324" t="str">
        <f>IF($A1085&lt;&gt;"",IF(OR(W1085="",W1085=0), 0,INDEX('Sch 10.1 Rate Design'!$D$9:$D$16,MATCH($C1085,'Sch 10.1 Rate Design'!$B$9:$B$16,0))),"")</f>
        <v/>
      </c>
      <c r="EB1085" s="324" t="str">
        <f>IF($A1085&lt;&gt;"",IF(OR(X1085="",X1085=0), 0,INDEX('Sch 10.1 Rate Design'!$D$9:$D$16,MATCH($C1085,'Sch 10.1 Rate Design'!$B$9:$B$16,0))),"")</f>
        <v/>
      </c>
      <c r="EC1085" s="545" t="str">
        <f>IF($A1085&lt;&gt;"",IF(OR(Y1085="",Y1085=0), 0,INDEX('Sch 10.1 Rate Design'!$D$9:$D$16,MATCH($C1085,'Sch 10.1 Rate Design'!$B$9:$B$16,0))),"")</f>
        <v/>
      </c>
      <c r="ED1085" s="546"/>
      <c r="EE1085" s="324"/>
      <c r="EF1085" s="324"/>
      <c r="EG1085" s="324"/>
      <c r="EH1085" s="324"/>
      <c r="EI1085" s="324"/>
      <c r="EJ1085" s="324"/>
      <c r="EK1085" s="324"/>
      <c r="EL1085" s="324"/>
      <c r="EM1085" s="324"/>
      <c r="EN1085" s="324"/>
      <c r="EO1085" s="545"/>
      <c r="EP1085" s="324"/>
    </row>
    <row r="1086" spans="1:146" x14ac:dyDescent="0.2">
      <c r="A1086" s="324" t="str">
        <f>IF(Inputs!AO1082&lt;&gt;"",Inputs!AO1082,"")</f>
        <v/>
      </c>
      <c r="B1086" s="324" t="str">
        <f t="shared" si="229"/>
        <v/>
      </c>
      <c r="C1086" s="727" t="str">
        <f>IF($A1086&lt;&gt;"",Inputs!AN1082,"")</f>
        <v/>
      </c>
      <c r="D1086" s="549" t="str">
        <f t="shared" si="222"/>
        <v/>
      </c>
      <c r="E1086" s="549" t="str">
        <f t="shared" si="223"/>
        <v/>
      </c>
      <c r="F1086" s="324" t="str">
        <f t="shared" si="230"/>
        <v/>
      </c>
      <c r="G1086" s="324" t="str">
        <f t="shared" si="224"/>
        <v/>
      </c>
      <c r="H1086" s="790">
        <f t="shared" si="225"/>
        <v>0</v>
      </c>
      <c r="I1086" s="790">
        <f t="shared" si="226"/>
        <v>0</v>
      </c>
      <c r="J1086" s="790">
        <f t="shared" si="227"/>
        <v>0</v>
      </c>
      <c r="K1086" s="790">
        <f t="shared" si="228"/>
        <v>0</v>
      </c>
      <c r="L1086" s="787" t="str">
        <f>IF($A1086&lt;&gt;"",INDEX(Inputs!$AP1082:$BA1082,,MATCH('Sch 10.2 Rate Data'!X$7,Inputs!$AP$4:$BA$4,0)),"")</f>
        <v/>
      </c>
      <c r="M1086" s="787" t="str">
        <f>IF($A1086&lt;&gt;"",INDEX(Inputs!$AP1082:$BA1082,,MATCH('Sch 10.2 Rate Data'!Y$7,Inputs!$AP$4:$BA$4,0)),"")</f>
        <v/>
      </c>
      <c r="N1086" s="546" t="str">
        <f>IF($A1086&lt;&gt;"",INDEX(Inputs!$AP1082:$BA1082,,MATCH('Sch 10.2 Rate Data'!N$7,Inputs!$AP$4:$BA$4,0)),"")</f>
        <v/>
      </c>
      <c r="O1086" s="324" t="str">
        <f>IF($A1086&lt;&gt;"",INDEX(Inputs!$AP1082:$BA1082,,MATCH('Sch 10.2 Rate Data'!O$7,Inputs!$AP$4:$BA$4,0)),"")</f>
        <v/>
      </c>
      <c r="P1086" s="324" t="str">
        <f>IF($A1086&lt;&gt;"",INDEX(Inputs!$AP1082:$BA1082,,MATCH('Sch 10.2 Rate Data'!P$7,Inputs!$AP$4:$BA$4,0)),"")</f>
        <v/>
      </c>
      <c r="Q1086" s="324" t="str">
        <f>IF($A1086&lt;&gt;"",INDEX(Inputs!$AP1082:$BA1082,,MATCH('Sch 10.2 Rate Data'!Q$7,Inputs!$AP$4:$BA$4,0)),"")</f>
        <v/>
      </c>
      <c r="R1086" s="324" t="str">
        <f>IF($A1086&lt;&gt;"",INDEX(Inputs!$AP1082:$BA1082,,MATCH('Sch 10.2 Rate Data'!R$7,Inputs!$AP$4:$BA$4,0)),"")</f>
        <v/>
      </c>
      <c r="S1086" s="324" t="str">
        <f>IF($A1086&lt;&gt;"",INDEX(Inputs!$AP1082:$BA1082,,MATCH('Sch 10.2 Rate Data'!S$7,Inputs!$AP$4:$BA$4,0)),"")</f>
        <v/>
      </c>
      <c r="T1086" s="324" t="str">
        <f>IF($A1086&lt;&gt;"",INDEX(Inputs!$AP1082:$BA1082,,MATCH('Sch 10.2 Rate Data'!T$7,Inputs!$AP$4:$BA$4,0)),"")</f>
        <v/>
      </c>
      <c r="U1086" s="324" t="str">
        <f>IF($A1086&lt;&gt;"",INDEX(Inputs!$AP1082:$BA1082,,MATCH('Sch 10.2 Rate Data'!U$7,Inputs!$AP$4:$BA$4,0)),"")</f>
        <v/>
      </c>
      <c r="V1086" s="324" t="str">
        <f>IF($A1086&lt;&gt;"",INDEX(Inputs!$AP1082:$BA1082,,MATCH('Sch 10.2 Rate Data'!V$7,Inputs!$AP$4:$BA$4,0)),"")</f>
        <v/>
      </c>
      <c r="W1086" s="324" t="str">
        <f>IF($A1086&lt;&gt;"",INDEX(Inputs!$AP1082:$BA1082,,MATCH('Sch 10.2 Rate Data'!W$7,Inputs!$AP$4:$BA$4,0)),"")</f>
        <v/>
      </c>
      <c r="X1086" s="324" t="str">
        <f>IF($A1086&lt;&gt;"",INDEX(Inputs!$AP1082:$BA1082,,MATCH('Sch 10.2 Rate Data'!X$7,Inputs!$AP$4:$BA$4,0)),"")</f>
        <v/>
      </c>
      <c r="Y1086" s="545" t="str">
        <f>IF($A1086&lt;&gt;"",INDEX(Inputs!$AP1082:$BA1082,,MATCH('Sch 10.2 Rate Data'!Y$7,Inputs!$AP$4:$BA$4,0)),"")</f>
        <v/>
      </c>
      <c r="Z1086" s="692" t="str">
        <f t="shared" si="232"/>
        <v/>
      </c>
      <c r="AA1086" s="548" t="str">
        <f t="shared" si="232"/>
        <v/>
      </c>
      <c r="AB1086" s="548" t="str">
        <f t="shared" si="232"/>
        <v/>
      </c>
      <c r="AC1086" s="548" t="str">
        <f t="shared" si="231"/>
        <v/>
      </c>
      <c r="AD1086" s="548" t="str">
        <f t="shared" si="231"/>
        <v/>
      </c>
      <c r="AE1086" s="548" t="str">
        <f t="shared" si="231"/>
        <v/>
      </c>
      <c r="AF1086" s="548" t="str">
        <f t="shared" si="231"/>
        <v/>
      </c>
      <c r="AG1086" s="548" t="str">
        <f t="shared" si="231"/>
        <v/>
      </c>
      <c r="AH1086" s="548" t="str">
        <f t="shared" si="231"/>
        <v/>
      </c>
      <c r="AI1086" s="548" t="str">
        <f t="shared" si="231"/>
        <v/>
      </c>
      <c r="AJ1086" s="548" t="str">
        <f t="shared" si="231"/>
        <v/>
      </c>
      <c r="AK1086" s="547" t="str">
        <f t="shared" si="231"/>
        <v/>
      </c>
      <c r="AL1086" s="692" t="str">
        <f>IF($A1086&lt;&gt;"",IF(OR(N1086="",N1086=0), 0, INDEX('Sch 10.1 Rate Design'!$E$9:$E$16,MATCH($C1086,'Sch 10.1 Rate Design'!$B$9:$B$16,0))),"")</f>
        <v/>
      </c>
      <c r="AM1086" s="548" t="str">
        <f>IF($A1086&lt;&gt;"",IF(OR(O1086="",O1086=0), 0, INDEX('Sch 10.1 Rate Design'!$E$9:$E$16,MATCH($C1086,'Sch 10.1 Rate Design'!$B$9:$B$16,0))),"")</f>
        <v/>
      </c>
      <c r="AN1086" s="548" t="str">
        <f>IF($A1086&lt;&gt;"",IF(OR(P1086="",P1086=0), 0, INDEX('Sch 10.1 Rate Design'!$E$9:$E$16,MATCH($C1086,'Sch 10.1 Rate Design'!$B$9:$B$16,0))),"")</f>
        <v/>
      </c>
      <c r="AO1086" s="548" t="str">
        <f>IF($A1086&lt;&gt;"",IF(OR(Q1086="",Q1086=0), 0, INDEX('Sch 10.1 Rate Design'!$E$9:$E$16,MATCH($C1086,'Sch 10.1 Rate Design'!$B$9:$B$16,0))),"")</f>
        <v/>
      </c>
      <c r="AP1086" s="548" t="str">
        <f>IF($A1086&lt;&gt;"",IF(OR(R1086="",R1086=0), 0, INDEX('Sch 10.1 Rate Design'!$E$9:$E$16,MATCH($C1086,'Sch 10.1 Rate Design'!$B$9:$B$16,0))),"")</f>
        <v/>
      </c>
      <c r="AQ1086" s="548" t="str">
        <f>IF($A1086&lt;&gt;"",IF(OR(S1086="",S1086=0), 0, INDEX('Sch 10.1 Rate Design'!$E$9:$E$16,MATCH($C1086,'Sch 10.1 Rate Design'!$B$9:$B$16,0))),"")</f>
        <v/>
      </c>
      <c r="AR1086" s="548" t="str">
        <f>IF($A1086&lt;&gt;"",IF(OR(T1086="",T1086=0), 0, INDEX('Sch 10.1 Rate Design'!$E$9:$E$16,MATCH($C1086,'Sch 10.1 Rate Design'!$B$9:$B$16,0))),"")</f>
        <v/>
      </c>
      <c r="AS1086" s="548" t="str">
        <f>IF($A1086&lt;&gt;"",IF(OR(U1086="",U1086=0), 0, INDEX('Sch 10.1 Rate Design'!$E$9:$E$16,MATCH($C1086,'Sch 10.1 Rate Design'!$B$9:$B$16,0))),"")</f>
        <v/>
      </c>
      <c r="AT1086" s="548" t="str">
        <f>IF($A1086&lt;&gt;"",IF(OR(V1086="",V1086=0), 0, INDEX('Sch 10.1 Rate Design'!$E$9:$E$16,MATCH($C1086,'Sch 10.1 Rate Design'!$B$9:$B$16,0))),"")</f>
        <v/>
      </c>
      <c r="AU1086" s="548" t="str">
        <f>IF($A1086&lt;&gt;"",IF(OR(W1086="",W1086=0), 0, INDEX('Sch 10.1 Rate Design'!$E$9:$E$16,MATCH($C1086,'Sch 10.1 Rate Design'!$B$9:$B$16,0))),"")</f>
        <v/>
      </c>
      <c r="AV1086" s="548" t="str">
        <f>IF($A1086&lt;&gt;"",IF(OR(X1086="",X1086=0), 0, INDEX('Sch 10.1 Rate Design'!$E$9:$E$16,MATCH($C1086,'Sch 10.1 Rate Design'!$B$9:$B$16,0))),"")</f>
        <v/>
      </c>
      <c r="AW1086" s="547" t="str">
        <f>IF($A1086&lt;&gt;"",IF(OR(Y1086="",Y1086=0), 0, INDEX('Sch 10.1 Rate Design'!$E$9:$E$16,MATCH($C1086,'Sch 10.1 Rate Design'!$B$9:$B$16,0))),"")</f>
        <v/>
      </c>
      <c r="AX1086" s="546" t="str">
        <f>IF($A1086&lt;&gt;"",IF(OR(N1086="",N1086=0),0,+IF(N1086&gt;+INDEX('Sch 10.1 Rate Design'!$D$9:$D$16,MATCH($C1086,'Sch 10.1 Rate Design'!$B$9:$B$16,0)),IF(N1086&gt;+INDEX('Sch 10.1 Rate Design'!$F$9:$F$16,MATCH($C1086,'Sch 10.1 Rate Design'!$B$9:$B$16,0)),+INDEX('Sch 10.1 Rate Design'!$F$9:$F$16,MATCH($C1086,'Sch 10.1 Rate Design'!$B$9:$B$16,0))-INDEX('Sch 10.1 Rate Design'!$D$9:$D$16,MATCH($C1086,'Sch 10.1 Rate Design'!$B$9:$B$16,0)), N1086-INDEX('Sch 10.1 Rate Design'!$D$9:$D$16,MATCH($C1086,'Sch 10.1 Rate Design'!$B$9:$B$16,0))),0)),"")</f>
        <v/>
      </c>
      <c r="AY1086" s="324" t="str">
        <f>IF($A1086&lt;&gt;"",IF(OR(O1086="",O1086=0),0,+IF(O1086&gt;+INDEX('Sch 10.1 Rate Design'!$D$9:$D$16,MATCH($C1086,'Sch 10.1 Rate Design'!$B$9:$B$16,0)),IF(O1086&gt;+INDEX('Sch 10.1 Rate Design'!$F$9:$F$16,MATCH($C1086,'Sch 10.1 Rate Design'!$B$9:$B$16,0)),+INDEX('Sch 10.1 Rate Design'!$F$9:$F$16,MATCH($C1086,'Sch 10.1 Rate Design'!$B$9:$B$16,0))-INDEX('Sch 10.1 Rate Design'!$D$9:$D$16,MATCH($C1086,'Sch 10.1 Rate Design'!$B$9:$B$16,0)), O1086-INDEX('Sch 10.1 Rate Design'!$D$9:$D$16,MATCH($C1086,'Sch 10.1 Rate Design'!$B$9:$B$16,0))),0)),"")</f>
        <v/>
      </c>
      <c r="AZ1086" s="324" t="str">
        <f>IF($A1086&lt;&gt;"",IF(OR(P1086="",P1086=0),0,+IF(P1086&gt;+INDEX('Sch 10.1 Rate Design'!$D$9:$D$16,MATCH($C1086,'Sch 10.1 Rate Design'!$B$9:$B$16,0)),IF(P1086&gt;+INDEX('Sch 10.1 Rate Design'!$F$9:$F$16,MATCH($C1086,'Sch 10.1 Rate Design'!$B$9:$B$16,0)),+INDEX('Sch 10.1 Rate Design'!$F$9:$F$16,MATCH($C1086,'Sch 10.1 Rate Design'!$B$9:$B$16,0))-INDEX('Sch 10.1 Rate Design'!$D$9:$D$16,MATCH($C1086,'Sch 10.1 Rate Design'!$B$9:$B$16,0)), P1086-INDEX('Sch 10.1 Rate Design'!$D$9:$D$16,MATCH($C1086,'Sch 10.1 Rate Design'!$B$9:$B$16,0))),0)),"")</f>
        <v/>
      </c>
      <c r="BA1086" s="324" t="str">
        <f>IF($A1086&lt;&gt;"",IF(OR(Q1086="",Q1086=0),0,+IF(Q1086&gt;+INDEX('Sch 10.1 Rate Design'!$D$9:$D$16,MATCH($C1086,'Sch 10.1 Rate Design'!$B$9:$B$16,0)),IF(Q1086&gt;+INDEX('Sch 10.1 Rate Design'!$F$9:$F$16,MATCH($C1086,'Sch 10.1 Rate Design'!$B$9:$B$16,0)),+INDEX('Sch 10.1 Rate Design'!$F$9:$F$16,MATCH($C1086,'Sch 10.1 Rate Design'!$B$9:$B$16,0))-INDEX('Sch 10.1 Rate Design'!$D$9:$D$16,MATCH($C1086,'Sch 10.1 Rate Design'!$B$9:$B$16,0)), Q1086-INDEX('Sch 10.1 Rate Design'!$D$9:$D$16,MATCH($C1086,'Sch 10.1 Rate Design'!$B$9:$B$16,0))),0)),"")</f>
        <v/>
      </c>
      <c r="BB1086" s="324" t="str">
        <f>IF($A1086&lt;&gt;"",IF(OR(R1086="",R1086=0),0,+IF(R1086&gt;+INDEX('Sch 10.1 Rate Design'!$D$9:$D$16,MATCH($C1086,'Sch 10.1 Rate Design'!$B$9:$B$16,0)),IF(R1086&gt;+INDEX('Sch 10.1 Rate Design'!$F$9:$F$16,MATCH($C1086,'Sch 10.1 Rate Design'!$B$9:$B$16,0)),+INDEX('Sch 10.1 Rate Design'!$F$9:$F$16,MATCH($C1086,'Sch 10.1 Rate Design'!$B$9:$B$16,0))-INDEX('Sch 10.1 Rate Design'!$D$9:$D$16,MATCH($C1086,'Sch 10.1 Rate Design'!$B$9:$B$16,0)), R1086-INDEX('Sch 10.1 Rate Design'!$D$9:$D$16,MATCH($C1086,'Sch 10.1 Rate Design'!$B$9:$B$16,0))),0)),"")</f>
        <v/>
      </c>
      <c r="BC1086" s="324" t="str">
        <f>IF($A1086&lt;&gt;"",IF(OR(S1086="",S1086=0),0,+IF(S1086&gt;+INDEX('Sch 10.1 Rate Design'!$D$9:$D$16,MATCH($C1086,'Sch 10.1 Rate Design'!$B$9:$B$16,0)),IF(S1086&gt;+INDEX('Sch 10.1 Rate Design'!$F$9:$F$16,MATCH($C1086,'Sch 10.1 Rate Design'!$B$9:$B$16,0)),+INDEX('Sch 10.1 Rate Design'!$F$9:$F$16,MATCH($C1086,'Sch 10.1 Rate Design'!$B$9:$B$16,0))-INDEX('Sch 10.1 Rate Design'!$D$9:$D$16,MATCH($C1086,'Sch 10.1 Rate Design'!$B$9:$B$16,0)), S1086-INDEX('Sch 10.1 Rate Design'!$D$9:$D$16,MATCH($C1086,'Sch 10.1 Rate Design'!$B$9:$B$16,0))),0)),"")</f>
        <v/>
      </c>
      <c r="BD1086" s="324" t="str">
        <f>IF($A1086&lt;&gt;"",IF(OR(T1086="",T1086=0),0,+IF(T1086&gt;+INDEX('Sch 10.1 Rate Design'!$D$9:$D$16,MATCH($C1086,'Sch 10.1 Rate Design'!$B$9:$B$16,0)),IF(T1086&gt;+INDEX('Sch 10.1 Rate Design'!$F$9:$F$16,MATCH($C1086,'Sch 10.1 Rate Design'!$B$9:$B$16,0)),+INDEX('Sch 10.1 Rate Design'!$F$9:$F$16,MATCH($C1086,'Sch 10.1 Rate Design'!$B$9:$B$16,0))-INDEX('Sch 10.1 Rate Design'!$D$9:$D$16,MATCH($C1086,'Sch 10.1 Rate Design'!$B$9:$B$16,0)), T1086-INDEX('Sch 10.1 Rate Design'!$D$9:$D$16,MATCH($C1086,'Sch 10.1 Rate Design'!$B$9:$B$16,0))),0)),"")</f>
        <v/>
      </c>
      <c r="BE1086" s="324" t="str">
        <f>IF($A1086&lt;&gt;"",IF(OR(U1086="",U1086=0),0,+IF(U1086&gt;+INDEX('Sch 10.1 Rate Design'!$D$9:$D$16,MATCH($C1086,'Sch 10.1 Rate Design'!$B$9:$B$16,0)),IF(U1086&gt;+INDEX('Sch 10.1 Rate Design'!$F$9:$F$16,MATCH($C1086,'Sch 10.1 Rate Design'!$B$9:$B$16,0)),+INDEX('Sch 10.1 Rate Design'!$F$9:$F$16,MATCH($C1086,'Sch 10.1 Rate Design'!$B$9:$B$16,0))-INDEX('Sch 10.1 Rate Design'!$D$9:$D$16,MATCH($C1086,'Sch 10.1 Rate Design'!$B$9:$B$16,0)), U1086-INDEX('Sch 10.1 Rate Design'!$D$9:$D$16,MATCH($C1086,'Sch 10.1 Rate Design'!$B$9:$B$16,0))),0)),"")</f>
        <v/>
      </c>
      <c r="BF1086" s="324" t="str">
        <f>IF($A1086&lt;&gt;"",IF(OR(V1086="",V1086=0),0,+IF(V1086&gt;+INDEX('Sch 10.1 Rate Design'!$D$9:$D$16,MATCH($C1086,'Sch 10.1 Rate Design'!$B$9:$B$16,0)),IF(V1086&gt;+INDEX('Sch 10.1 Rate Design'!$F$9:$F$16,MATCH($C1086,'Sch 10.1 Rate Design'!$B$9:$B$16,0)),+INDEX('Sch 10.1 Rate Design'!$F$9:$F$16,MATCH($C1086,'Sch 10.1 Rate Design'!$B$9:$B$16,0))-INDEX('Sch 10.1 Rate Design'!$D$9:$D$16,MATCH($C1086,'Sch 10.1 Rate Design'!$B$9:$B$16,0)), V1086-INDEX('Sch 10.1 Rate Design'!$D$9:$D$16,MATCH($C1086,'Sch 10.1 Rate Design'!$B$9:$B$16,0))),0)),"")</f>
        <v/>
      </c>
      <c r="BG1086" s="324" t="str">
        <f>IF($A1086&lt;&gt;"",IF(OR(W1086="",W1086=0),0,+IF(W1086&gt;+INDEX('Sch 10.1 Rate Design'!$D$9:$D$16,MATCH($C1086,'Sch 10.1 Rate Design'!$B$9:$B$16,0)),IF(W1086&gt;+INDEX('Sch 10.1 Rate Design'!$F$9:$F$16,MATCH($C1086,'Sch 10.1 Rate Design'!$B$9:$B$16,0)),+INDEX('Sch 10.1 Rate Design'!$F$9:$F$16,MATCH($C1086,'Sch 10.1 Rate Design'!$B$9:$B$16,0))-INDEX('Sch 10.1 Rate Design'!$D$9:$D$16,MATCH($C1086,'Sch 10.1 Rate Design'!$B$9:$B$16,0)), W1086-INDEX('Sch 10.1 Rate Design'!$D$9:$D$16,MATCH($C1086,'Sch 10.1 Rate Design'!$B$9:$B$16,0))),0)),"")</f>
        <v/>
      </c>
      <c r="BH1086" s="324" t="str">
        <f>IF($A1086&lt;&gt;"",IF(OR(X1086="",X1086=0),0,+IF(X1086&gt;+INDEX('Sch 10.1 Rate Design'!$D$9:$D$16,MATCH($C1086,'Sch 10.1 Rate Design'!$B$9:$B$16,0)),IF(X1086&gt;+INDEX('Sch 10.1 Rate Design'!$F$9:$F$16,MATCH($C1086,'Sch 10.1 Rate Design'!$B$9:$B$16,0)),+INDEX('Sch 10.1 Rate Design'!$F$9:$F$16,MATCH($C1086,'Sch 10.1 Rate Design'!$B$9:$B$16,0))-INDEX('Sch 10.1 Rate Design'!$D$9:$D$16,MATCH($C1086,'Sch 10.1 Rate Design'!$B$9:$B$16,0)), X1086-INDEX('Sch 10.1 Rate Design'!$D$9:$D$16,MATCH($C1086,'Sch 10.1 Rate Design'!$B$9:$B$16,0))),0)),"")</f>
        <v/>
      </c>
      <c r="BI1086" s="545" t="str">
        <f>IF($A1086&lt;&gt;"",IF(OR(Y1086="",Y1086=0),0,+IF(Y1086&gt;+INDEX('Sch 10.1 Rate Design'!$D$9:$D$16,MATCH($C1086,'Sch 10.1 Rate Design'!$B$9:$B$16,0)),IF(Y1086&gt;+INDEX('Sch 10.1 Rate Design'!$F$9:$F$16,MATCH($C1086,'Sch 10.1 Rate Design'!$B$9:$B$16,0)),+INDEX('Sch 10.1 Rate Design'!$F$9:$F$16,MATCH($C1086,'Sch 10.1 Rate Design'!$B$9:$B$16,0))-INDEX('Sch 10.1 Rate Design'!$D$9:$D$16,MATCH($C1086,'Sch 10.1 Rate Design'!$B$9:$B$16,0)), Y1086-INDEX('Sch 10.1 Rate Design'!$D$9:$D$16,MATCH($C1086,'Sch 10.1 Rate Design'!$B$9:$B$16,0))),0)),"")</f>
        <v/>
      </c>
      <c r="BJ1086" s="692" t="str">
        <f>IF($A1086&lt;&gt;"",IF(OR(N1086="",N1086=0), 0, AX1086/'Sch 10.1 Rate Design'!$Z$25*INDEX('Sch 10.1 Rate Design'!$G$9:$G$16,MATCH($C1086,'Sch 10.1 Rate Design'!$B$9:$B$16,0))),"")</f>
        <v/>
      </c>
      <c r="BK1086" s="548" t="str">
        <f>IF($A1086&lt;&gt;"",IF(OR(O1086="",O1086=0), 0, AY1086/'Sch 10.1 Rate Design'!$Z$25*INDEX('Sch 10.1 Rate Design'!$G$9:$G$16,MATCH($C1086,'Sch 10.1 Rate Design'!$B$9:$B$16,0))),"")</f>
        <v/>
      </c>
      <c r="BL1086" s="548" t="str">
        <f>IF($A1086&lt;&gt;"",IF(OR(P1086="",P1086=0), 0, AZ1086/'Sch 10.1 Rate Design'!$Z$25*INDEX('Sch 10.1 Rate Design'!$G$9:$G$16,MATCH($C1086,'Sch 10.1 Rate Design'!$B$9:$B$16,0))),"")</f>
        <v/>
      </c>
      <c r="BM1086" s="548" t="str">
        <f>IF($A1086&lt;&gt;"",IF(OR(Q1086="",Q1086=0), 0, BA1086/'Sch 10.1 Rate Design'!$Z$25*INDEX('Sch 10.1 Rate Design'!$G$9:$G$16,MATCH($C1086,'Sch 10.1 Rate Design'!$B$9:$B$16,0))),"")</f>
        <v/>
      </c>
      <c r="BN1086" s="548" t="str">
        <f>IF($A1086&lt;&gt;"",IF(OR(R1086="",R1086=0), 0, BB1086/'Sch 10.1 Rate Design'!$Z$25*INDEX('Sch 10.1 Rate Design'!$G$9:$G$16,MATCH($C1086,'Sch 10.1 Rate Design'!$B$9:$B$16,0))),"")</f>
        <v/>
      </c>
      <c r="BO1086" s="548" t="str">
        <f>IF($A1086&lt;&gt;"",IF(OR(S1086="",S1086=0), 0, BC1086/'Sch 10.1 Rate Design'!$Z$25*INDEX('Sch 10.1 Rate Design'!$G$9:$G$16,MATCH($C1086,'Sch 10.1 Rate Design'!$B$9:$B$16,0))),"")</f>
        <v/>
      </c>
      <c r="BP1086" s="548" t="str">
        <f>IF($A1086&lt;&gt;"",IF(OR(T1086="",T1086=0), 0, BD1086/'Sch 10.1 Rate Design'!$Z$25*INDEX('Sch 10.1 Rate Design'!$G$9:$G$16,MATCH($C1086,'Sch 10.1 Rate Design'!$B$9:$B$16,0))),"")</f>
        <v/>
      </c>
      <c r="BQ1086" s="548" t="str">
        <f>IF($A1086&lt;&gt;"",IF(OR(U1086="",U1086=0), 0, BE1086/'Sch 10.1 Rate Design'!$Z$25*INDEX('Sch 10.1 Rate Design'!$G$9:$G$16,MATCH($C1086,'Sch 10.1 Rate Design'!$B$9:$B$16,0))),"")</f>
        <v/>
      </c>
      <c r="BR1086" s="548" t="str">
        <f>IF($A1086&lt;&gt;"",IF(OR(V1086="",V1086=0), 0, BF1086/'Sch 10.1 Rate Design'!$Z$25*INDEX('Sch 10.1 Rate Design'!$G$9:$G$16,MATCH($C1086,'Sch 10.1 Rate Design'!$B$9:$B$16,0))),"")</f>
        <v/>
      </c>
      <c r="BS1086" s="548" t="str">
        <f>IF($A1086&lt;&gt;"",IF(OR(W1086="",W1086=0), 0, BG1086/'Sch 10.1 Rate Design'!$Z$25*INDEX('Sch 10.1 Rate Design'!$G$9:$G$16,MATCH($C1086,'Sch 10.1 Rate Design'!$B$9:$B$16,0))),"")</f>
        <v/>
      </c>
      <c r="BT1086" s="548" t="str">
        <f>IF($A1086&lt;&gt;"",IF(OR(X1086="",X1086=0), 0, BH1086/'Sch 10.1 Rate Design'!$Z$25*INDEX('Sch 10.1 Rate Design'!$G$9:$G$16,MATCH($C1086,'Sch 10.1 Rate Design'!$B$9:$B$16,0))),"")</f>
        <v/>
      </c>
      <c r="BU1086" s="547" t="str">
        <f>IF($A1086&lt;&gt;"",IF(OR(Y1086="",Y1086=0), 0, BI1086/'Sch 10.1 Rate Design'!$Z$25*INDEX('Sch 10.1 Rate Design'!$G$9:$G$16,MATCH($C1086,'Sch 10.1 Rate Design'!$B$9:$B$16,0))),"")</f>
        <v/>
      </c>
      <c r="BV1086" s="546" t="str">
        <f>IF($A1086&lt;&gt;"",IF(OR(N1086="",N1086=0),0,+IF(N1086&gt;+INDEX('Sch 10.1 Rate Design'!$F$9:$F$16,MATCH($C1086,'Sch 10.1 Rate Design'!$B$9:$B$16,0)),IF(N1086&gt;+INDEX('Sch 10.1 Rate Design'!$H$9:$H$16,MATCH($C1086,'Sch 10.1 Rate Design'!$B$9:$B$16,0)),+INDEX('Sch 10.1 Rate Design'!$H$9:$H$16,MATCH($C1086,'Sch 10.1 Rate Design'!$B$9:$B$16,0))-INDEX('Sch 10.1 Rate Design'!$F$9:$F$16,MATCH($C1086,'Sch 10.1 Rate Design'!$B$9:$B$16,0)), N1086-INDEX('Sch 10.1 Rate Design'!$F$9:$F$16,MATCH($C1086,'Sch 10.1 Rate Design'!$B$9:$B$16,0))), 0)),"")</f>
        <v/>
      </c>
      <c r="BW1086" s="324" t="str">
        <f>IF($A1086&lt;&gt;"",IF(OR(O1086="",O1086=0),0,+IF(O1086&gt;+INDEX('Sch 10.1 Rate Design'!$F$9:$F$16,MATCH($C1086,'Sch 10.1 Rate Design'!$B$9:$B$16,0)),IF(O1086&gt;+INDEX('Sch 10.1 Rate Design'!$H$9:$H$16,MATCH($C1086,'Sch 10.1 Rate Design'!$B$9:$B$16,0)),+INDEX('Sch 10.1 Rate Design'!$H$9:$H$16,MATCH($C1086,'Sch 10.1 Rate Design'!$B$9:$B$16,0))-INDEX('Sch 10.1 Rate Design'!$F$9:$F$16,MATCH($C1086,'Sch 10.1 Rate Design'!$B$9:$B$16,0)), O1086-INDEX('Sch 10.1 Rate Design'!$F$9:$F$16,MATCH($C1086,'Sch 10.1 Rate Design'!$B$9:$B$16,0))), 0)),"")</f>
        <v/>
      </c>
      <c r="BX1086" s="324" t="str">
        <f>IF($A1086&lt;&gt;"",IF(OR(P1086="",P1086=0),0,+IF(P1086&gt;+INDEX('Sch 10.1 Rate Design'!$F$9:$F$16,MATCH($C1086,'Sch 10.1 Rate Design'!$B$9:$B$16,0)),IF(P1086&gt;+INDEX('Sch 10.1 Rate Design'!$H$9:$H$16,MATCH($C1086,'Sch 10.1 Rate Design'!$B$9:$B$16,0)),+INDEX('Sch 10.1 Rate Design'!$H$9:$H$16,MATCH($C1086,'Sch 10.1 Rate Design'!$B$9:$B$16,0))-INDEX('Sch 10.1 Rate Design'!$F$9:$F$16,MATCH($C1086,'Sch 10.1 Rate Design'!$B$9:$B$16,0)), P1086-INDEX('Sch 10.1 Rate Design'!$F$9:$F$16,MATCH($C1086,'Sch 10.1 Rate Design'!$B$9:$B$16,0))), 0)),"")</f>
        <v/>
      </c>
      <c r="BY1086" s="324" t="str">
        <f>IF($A1086&lt;&gt;"",IF(OR(Q1086="",Q1086=0),0,+IF(Q1086&gt;+INDEX('Sch 10.1 Rate Design'!$F$9:$F$16,MATCH($C1086,'Sch 10.1 Rate Design'!$B$9:$B$16,0)),IF(Q1086&gt;+INDEX('Sch 10.1 Rate Design'!$H$9:$H$16,MATCH($C1086,'Sch 10.1 Rate Design'!$B$9:$B$16,0)),+INDEX('Sch 10.1 Rate Design'!$H$9:$H$16,MATCH($C1086,'Sch 10.1 Rate Design'!$B$9:$B$16,0))-INDEX('Sch 10.1 Rate Design'!$F$9:$F$16,MATCH($C1086,'Sch 10.1 Rate Design'!$B$9:$B$16,0)), Q1086-INDEX('Sch 10.1 Rate Design'!$F$9:$F$16,MATCH($C1086,'Sch 10.1 Rate Design'!$B$9:$B$16,0))), 0)),"")</f>
        <v/>
      </c>
      <c r="BZ1086" s="324" t="str">
        <f>IF($A1086&lt;&gt;"",IF(OR(R1086="",R1086=0),0,+IF(R1086&gt;+INDEX('Sch 10.1 Rate Design'!$F$9:$F$16,MATCH($C1086,'Sch 10.1 Rate Design'!$B$9:$B$16,0)),IF(R1086&gt;+INDEX('Sch 10.1 Rate Design'!$H$9:$H$16,MATCH($C1086,'Sch 10.1 Rate Design'!$B$9:$B$16,0)),+INDEX('Sch 10.1 Rate Design'!$H$9:$H$16,MATCH($C1086,'Sch 10.1 Rate Design'!$B$9:$B$16,0))-INDEX('Sch 10.1 Rate Design'!$F$9:$F$16,MATCH($C1086,'Sch 10.1 Rate Design'!$B$9:$B$16,0)), R1086-INDEX('Sch 10.1 Rate Design'!$F$9:$F$16,MATCH($C1086,'Sch 10.1 Rate Design'!$B$9:$B$16,0))), 0)),"")</f>
        <v/>
      </c>
      <c r="CA1086" s="324" t="str">
        <f>IF($A1086&lt;&gt;"",IF(OR(S1086="",S1086=0),0,+IF(S1086&gt;+INDEX('Sch 10.1 Rate Design'!$F$9:$F$16,MATCH($C1086,'Sch 10.1 Rate Design'!$B$9:$B$16,0)),IF(S1086&gt;+INDEX('Sch 10.1 Rate Design'!$H$9:$H$16,MATCH($C1086,'Sch 10.1 Rate Design'!$B$9:$B$16,0)),+INDEX('Sch 10.1 Rate Design'!$H$9:$H$16,MATCH($C1086,'Sch 10.1 Rate Design'!$B$9:$B$16,0))-INDEX('Sch 10.1 Rate Design'!$F$9:$F$16,MATCH($C1086,'Sch 10.1 Rate Design'!$B$9:$B$16,0)), S1086-INDEX('Sch 10.1 Rate Design'!$F$9:$F$16,MATCH($C1086,'Sch 10.1 Rate Design'!$B$9:$B$16,0))), 0)),"")</f>
        <v/>
      </c>
      <c r="CB1086" s="324" t="str">
        <f>IF($A1086&lt;&gt;"",IF(OR(T1086="",T1086=0),0,+IF(T1086&gt;+INDEX('Sch 10.1 Rate Design'!$F$9:$F$16,MATCH($C1086,'Sch 10.1 Rate Design'!$B$9:$B$16,0)),IF(T1086&gt;+INDEX('Sch 10.1 Rate Design'!$H$9:$H$16,MATCH($C1086,'Sch 10.1 Rate Design'!$B$9:$B$16,0)),+INDEX('Sch 10.1 Rate Design'!$H$9:$H$16,MATCH($C1086,'Sch 10.1 Rate Design'!$B$9:$B$16,0))-INDEX('Sch 10.1 Rate Design'!$F$9:$F$16,MATCH($C1086,'Sch 10.1 Rate Design'!$B$9:$B$16,0)), T1086-INDEX('Sch 10.1 Rate Design'!$F$9:$F$16,MATCH($C1086,'Sch 10.1 Rate Design'!$B$9:$B$16,0))), 0)),"")</f>
        <v/>
      </c>
      <c r="CC1086" s="324" t="str">
        <f>IF($A1086&lt;&gt;"",IF(OR(U1086="",U1086=0),0,+IF(U1086&gt;+INDEX('Sch 10.1 Rate Design'!$F$9:$F$16,MATCH($C1086,'Sch 10.1 Rate Design'!$B$9:$B$16,0)),IF(U1086&gt;+INDEX('Sch 10.1 Rate Design'!$H$9:$H$16,MATCH($C1086,'Sch 10.1 Rate Design'!$B$9:$B$16,0)),+INDEX('Sch 10.1 Rate Design'!$H$9:$H$16,MATCH($C1086,'Sch 10.1 Rate Design'!$B$9:$B$16,0))-INDEX('Sch 10.1 Rate Design'!$F$9:$F$16,MATCH($C1086,'Sch 10.1 Rate Design'!$B$9:$B$16,0)), U1086-INDEX('Sch 10.1 Rate Design'!$F$9:$F$16,MATCH($C1086,'Sch 10.1 Rate Design'!$B$9:$B$16,0))), 0)),"")</f>
        <v/>
      </c>
      <c r="CD1086" s="324" t="str">
        <f>IF($A1086&lt;&gt;"",IF(OR(V1086="",V1086=0),0,+IF(V1086&gt;+INDEX('Sch 10.1 Rate Design'!$F$9:$F$16,MATCH($C1086,'Sch 10.1 Rate Design'!$B$9:$B$16,0)),IF(V1086&gt;+INDEX('Sch 10.1 Rate Design'!$H$9:$H$16,MATCH($C1086,'Sch 10.1 Rate Design'!$B$9:$B$16,0)),+INDEX('Sch 10.1 Rate Design'!$H$9:$H$16,MATCH($C1086,'Sch 10.1 Rate Design'!$B$9:$B$16,0))-INDEX('Sch 10.1 Rate Design'!$F$9:$F$16,MATCH($C1086,'Sch 10.1 Rate Design'!$B$9:$B$16,0)), V1086-INDEX('Sch 10.1 Rate Design'!$F$9:$F$16,MATCH($C1086,'Sch 10.1 Rate Design'!$B$9:$B$16,0))), 0)),"")</f>
        <v/>
      </c>
      <c r="CE1086" s="324" t="str">
        <f>IF($A1086&lt;&gt;"",IF(OR(W1086="",W1086=0),0,+IF(W1086&gt;+INDEX('Sch 10.1 Rate Design'!$F$9:$F$16,MATCH($C1086,'Sch 10.1 Rate Design'!$B$9:$B$16,0)),IF(W1086&gt;+INDEX('Sch 10.1 Rate Design'!$H$9:$H$16,MATCH($C1086,'Sch 10.1 Rate Design'!$B$9:$B$16,0)),+INDEX('Sch 10.1 Rate Design'!$H$9:$H$16,MATCH($C1086,'Sch 10.1 Rate Design'!$B$9:$B$16,0))-INDEX('Sch 10.1 Rate Design'!$F$9:$F$16,MATCH($C1086,'Sch 10.1 Rate Design'!$B$9:$B$16,0)), W1086-INDEX('Sch 10.1 Rate Design'!$F$9:$F$16,MATCH($C1086,'Sch 10.1 Rate Design'!$B$9:$B$16,0))), 0)),"")</f>
        <v/>
      </c>
      <c r="CF1086" s="324" t="str">
        <f>IF($A1086&lt;&gt;"",IF(OR(X1086="",X1086=0),0,+IF(X1086&gt;+INDEX('Sch 10.1 Rate Design'!$F$9:$F$16,MATCH($C1086,'Sch 10.1 Rate Design'!$B$9:$B$16,0)),IF(X1086&gt;+INDEX('Sch 10.1 Rate Design'!$H$9:$H$16,MATCH($C1086,'Sch 10.1 Rate Design'!$B$9:$B$16,0)),+INDEX('Sch 10.1 Rate Design'!$H$9:$H$16,MATCH($C1086,'Sch 10.1 Rate Design'!$B$9:$B$16,0))-INDEX('Sch 10.1 Rate Design'!$F$9:$F$16,MATCH($C1086,'Sch 10.1 Rate Design'!$B$9:$B$16,0)), X1086-INDEX('Sch 10.1 Rate Design'!$F$9:$F$16,MATCH($C1086,'Sch 10.1 Rate Design'!$B$9:$B$16,0))), 0)),"")</f>
        <v/>
      </c>
      <c r="CG1086" s="545" t="str">
        <f>IF($A1086&lt;&gt;"",IF(OR(Y1086="",Y1086=0),0,+IF(Y1086&gt;+INDEX('Sch 10.1 Rate Design'!$F$9:$F$16,MATCH($C1086,'Sch 10.1 Rate Design'!$B$9:$B$16,0)),IF(Y1086&gt;+INDEX('Sch 10.1 Rate Design'!$H$9:$H$16,MATCH($C1086,'Sch 10.1 Rate Design'!$B$9:$B$16,0)),+INDEX('Sch 10.1 Rate Design'!$H$9:$H$16,MATCH($C1086,'Sch 10.1 Rate Design'!$B$9:$B$16,0))-INDEX('Sch 10.1 Rate Design'!$F$9:$F$16,MATCH($C1086,'Sch 10.1 Rate Design'!$B$9:$B$16,0)), Y1086-INDEX('Sch 10.1 Rate Design'!$F$9:$F$16,MATCH($C1086,'Sch 10.1 Rate Design'!$B$9:$B$16,0))), 0)),"")</f>
        <v/>
      </c>
      <c r="CH1086" s="692" t="str">
        <f>IF($A1086&lt;&gt;"",IF(OR(N1086="",N1086=0), 0, BV1086/'Sch 10.1 Rate Design'!$Z$25*INDEX('Sch 10.1 Rate Design'!$I$9:$I$16,MATCH($C1086,'Sch 10.1 Rate Design'!$B$9:$B$16,0))),"")</f>
        <v/>
      </c>
      <c r="CI1086" s="548" t="str">
        <f>IF($A1086&lt;&gt;"",IF(OR(O1086="",O1086=0), 0, BW1086/'Sch 10.1 Rate Design'!$Z$25*INDEX('Sch 10.1 Rate Design'!$I$9:$I$16,MATCH($C1086,'Sch 10.1 Rate Design'!$B$9:$B$16,0))),"")</f>
        <v/>
      </c>
      <c r="CJ1086" s="548" t="str">
        <f>IF($A1086&lt;&gt;"",IF(OR(P1086="",P1086=0), 0, BX1086/'Sch 10.1 Rate Design'!$Z$25*INDEX('Sch 10.1 Rate Design'!$I$9:$I$16,MATCH($C1086,'Sch 10.1 Rate Design'!$B$9:$B$16,0))),"")</f>
        <v/>
      </c>
      <c r="CK1086" s="548" t="str">
        <f>IF($A1086&lt;&gt;"",IF(OR(Q1086="",Q1086=0), 0, BY1086/'Sch 10.1 Rate Design'!$Z$25*INDEX('Sch 10.1 Rate Design'!$I$9:$I$16,MATCH($C1086,'Sch 10.1 Rate Design'!$B$9:$B$16,0))),"")</f>
        <v/>
      </c>
      <c r="CL1086" s="548" t="str">
        <f>IF($A1086&lt;&gt;"",IF(OR(R1086="",R1086=0), 0, BZ1086/'Sch 10.1 Rate Design'!$Z$25*INDEX('Sch 10.1 Rate Design'!$I$9:$I$16,MATCH($C1086,'Sch 10.1 Rate Design'!$B$9:$B$16,0))),"")</f>
        <v/>
      </c>
      <c r="CM1086" s="548" t="str">
        <f>IF($A1086&lt;&gt;"",IF(OR(S1086="",S1086=0), 0, CA1086/'Sch 10.1 Rate Design'!$Z$25*INDEX('Sch 10.1 Rate Design'!$I$9:$I$16,MATCH($C1086,'Sch 10.1 Rate Design'!$B$9:$B$16,0))),"")</f>
        <v/>
      </c>
      <c r="CN1086" s="548" t="str">
        <f>IF($A1086&lt;&gt;"",IF(OR(T1086="",T1086=0), 0, CB1086/'Sch 10.1 Rate Design'!$Z$25*INDEX('Sch 10.1 Rate Design'!$I$9:$I$16,MATCH($C1086,'Sch 10.1 Rate Design'!$B$9:$B$16,0))),"")</f>
        <v/>
      </c>
      <c r="CO1086" s="548" t="str">
        <f>IF($A1086&lt;&gt;"",IF(OR(U1086="",U1086=0), 0, CC1086/'Sch 10.1 Rate Design'!$Z$25*INDEX('Sch 10.1 Rate Design'!$I$9:$I$16,MATCH($C1086,'Sch 10.1 Rate Design'!$B$9:$B$16,0))),"")</f>
        <v/>
      </c>
      <c r="CP1086" s="548" t="str">
        <f>IF($A1086&lt;&gt;"",IF(OR(V1086="",V1086=0), 0, CD1086/'Sch 10.1 Rate Design'!$Z$25*INDEX('Sch 10.1 Rate Design'!$I$9:$I$16,MATCH($C1086,'Sch 10.1 Rate Design'!$B$9:$B$16,0))),"")</f>
        <v/>
      </c>
      <c r="CQ1086" s="548" t="str">
        <f>IF($A1086&lt;&gt;"",IF(OR(W1086="",W1086=0), 0, CE1086/'Sch 10.1 Rate Design'!$Z$25*INDEX('Sch 10.1 Rate Design'!$I$9:$I$16,MATCH($C1086,'Sch 10.1 Rate Design'!$B$9:$B$16,0))),"")</f>
        <v/>
      </c>
      <c r="CR1086" s="548" t="str">
        <f>IF($A1086&lt;&gt;"",IF(OR(X1086="",X1086=0), 0, CF1086/'Sch 10.1 Rate Design'!$Z$25*INDEX('Sch 10.1 Rate Design'!$I$9:$I$16,MATCH($C1086,'Sch 10.1 Rate Design'!$B$9:$B$16,0))),"")</f>
        <v/>
      </c>
      <c r="CS1086" s="547" t="str">
        <f>IF($A1086&lt;&gt;"",IF(OR(Y1086="",Y1086=0), 0, CG1086/'Sch 10.1 Rate Design'!$Z$25*INDEX('Sch 10.1 Rate Design'!$I$9:$I$16,MATCH($C1086,'Sch 10.1 Rate Design'!$B$9:$B$16,0))),"")</f>
        <v/>
      </c>
      <c r="CT1086" s="546" t="str">
        <f>IF($A1086&lt;&gt;"",IF(OR(N1086="",N1086=0),0,IF(N1086&gt;INDEX('Sch 10.1 Rate Design'!$J$9:$J$16,MATCH($C1086,'Sch 10.1 Rate Design'!$B$9:$B$16,0)),N1086-INDEX('Sch 10.1 Rate Design'!$J$9:$J$16,MATCH($C1086,'Sch 10.1 Rate Design'!$B$9:$B$16,0)),0)),"")</f>
        <v/>
      </c>
      <c r="CU1086" s="324" t="str">
        <f>IF($A1086&lt;&gt;"",IF(OR(O1086="",O1086=0),0,IF(O1086&gt;INDEX('Sch 10.1 Rate Design'!$J$9:$J$16,MATCH($C1086,'Sch 10.1 Rate Design'!$B$9:$B$16,0)),O1086-INDEX('Sch 10.1 Rate Design'!$J$9:$J$16,MATCH($C1086,'Sch 10.1 Rate Design'!$B$9:$B$16,0)),0)),"")</f>
        <v/>
      </c>
      <c r="CV1086" s="324" t="str">
        <f>IF($A1086&lt;&gt;"",IF(OR(P1086="",P1086=0),0,IF(P1086&gt;INDEX('Sch 10.1 Rate Design'!$J$9:$J$16,MATCH($C1086,'Sch 10.1 Rate Design'!$B$9:$B$16,0)),P1086-INDEX('Sch 10.1 Rate Design'!$J$9:$J$16,MATCH($C1086,'Sch 10.1 Rate Design'!$B$9:$B$16,0)),0)),"")</f>
        <v/>
      </c>
      <c r="CW1086" s="324" t="str">
        <f>IF($A1086&lt;&gt;"",IF(OR(Q1086="",Q1086=0),0,IF(Q1086&gt;INDEX('Sch 10.1 Rate Design'!$J$9:$J$16,MATCH($C1086,'Sch 10.1 Rate Design'!$B$9:$B$16,0)),Q1086-INDEX('Sch 10.1 Rate Design'!$J$9:$J$16,MATCH($C1086,'Sch 10.1 Rate Design'!$B$9:$B$16,0)),0)),"")</f>
        <v/>
      </c>
      <c r="CX1086" s="324" t="str">
        <f>IF($A1086&lt;&gt;"",IF(OR(R1086="",R1086=0),0,IF(R1086&gt;INDEX('Sch 10.1 Rate Design'!$J$9:$J$16,MATCH($C1086,'Sch 10.1 Rate Design'!$B$9:$B$16,0)),R1086-INDEX('Sch 10.1 Rate Design'!$J$9:$J$16,MATCH($C1086,'Sch 10.1 Rate Design'!$B$9:$B$16,0)),0)),"")</f>
        <v/>
      </c>
      <c r="CY1086" s="324" t="str">
        <f>IF($A1086&lt;&gt;"",IF(OR(S1086="",S1086=0),0,IF(S1086&gt;INDEX('Sch 10.1 Rate Design'!$J$9:$J$16,MATCH($C1086,'Sch 10.1 Rate Design'!$B$9:$B$16,0)),S1086-INDEX('Sch 10.1 Rate Design'!$J$9:$J$16,MATCH($C1086,'Sch 10.1 Rate Design'!$B$9:$B$16,0)),0)),"")</f>
        <v/>
      </c>
      <c r="CZ1086" s="324" t="str">
        <f>IF($A1086&lt;&gt;"",IF(OR(T1086="",T1086=0),0,IF(T1086&gt;INDEX('Sch 10.1 Rate Design'!$J$9:$J$16,MATCH($C1086,'Sch 10.1 Rate Design'!$B$9:$B$16,0)),T1086-INDEX('Sch 10.1 Rate Design'!$J$9:$J$16,MATCH($C1086,'Sch 10.1 Rate Design'!$B$9:$B$16,0)),0)),"")</f>
        <v/>
      </c>
      <c r="DA1086" s="324" t="str">
        <f>IF($A1086&lt;&gt;"",IF(OR(U1086="",U1086=0),0,IF(U1086&gt;INDEX('Sch 10.1 Rate Design'!$J$9:$J$16,MATCH($C1086,'Sch 10.1 Rate Design'!$B$9:$B$16,0)),U1086-INDEX('Sch 10.1 Rate Design'!$J$9:$J$16,MATCH($C1086,'Sch 10.1 Rate Design'!$B$9:$B$16,0)),0)),"")</f>
        <v/>
      </c>
      <c r="DB1086" s="324" t="str">
        <f>IF($A1086&lt;&gt;"",IF(OR(V1086="",V1086=0),0,IF(V1086&gt;INDEX('Sch 10.1 Rate Design'!$J$9:$J$16,MATCH($C1086,'Sch 10.1 Rate Design'!$B$9:$B$16,0)),V1086-INDEX('Sch 10.1 Rate Design'!$J$9:$J$16,MATCH($C1086,'Sch 10.1 Rate Design'!$B$9:$B$16,0)),0)),"")</f>
        <v/>
      </c>
      <c r="DC1086" s="324" t="str">
        <f>IF($A1086&lt;&gt;"",IF(OR(W1086="",W1086=0),0,IF(W1086&gt;INDEX('Sch 10.1 Rate Design'!$J$9:$J$16,MATCH($C1086,'Sch 10.1 Rate Design'!$B$9:$B$16,0)),W1086-INDEX('Sch 10.1 Rate Design'!$J$9:$J$16,MATCH($C1086,'Sch 10.1 Rate Design'!$B$9:$B$16,0)),0)),"")</f>
        <v/>
      </c>
      <c r="DD1086" s="324" t="str">
        <f>IF($A1086&lt;&gt;"",IF(OR(X1086="",X1086=0),0,IF(X1086&gt;INDEX('Sch 10.1 Rate Design'!$J$9:$J$16,MATCH($C1086,'Sch 10.1 Rate Design'!$B$9:$B$16,0)),X1086-INDEX('Sch 10.1 Rate Design'!$J$9:$J$16,MATCH($C1086,'Sch 10.1 Rate Design'!$B$9:$B$16,0)),0)),"")</f>
        <v/>
      </c>
      <c r="DE1086" s="545" t="str">
        <f>IF($A1086&lt;&gt;"",IF(OR(Y1086="",Y1086=0),0,IF(Y1086&gt;INDEX('Sch 10.1 Rate Design'!$J$9:$J$16,MATCH($C1086,'Sch 10.1 Rate Design'!$B$9:$B$16,0)),Y1086-INDEX('Sch 10.1 Rate Design'!$J$9:$J$16,MATCH($C1086,'Sch 10.1 Rate Design'!$B$9:$B$16,0)),0)),"")</f>
        <v/>
      </c>
      <c r="DF1086" s="692" t="str">
        <f>IF($A1086&lt;&gt;"",IF(OR(N1086="",N1086=0), 0, CT1086/'Sch 10.1 Rate Design'!$Z$25*INDEX('Sch 10.1 Rate Design'!$K$9:$K$16,MATCH($C1086,'Sch 10.1 Rate Design'!$B$9:$B$16,0))),"")</f>
        <v/>
      </c>
      <c r="DG1086" s="548" t="str">
        <f>IF($A1086&lt;&gt;"",IF(OR(O1086="",O1086=0), 0, CU1086/'Sch 10.1 Rate Design'!$Z$25*INDEX('Sch 10.1 Rate Design'!$K$9:$K$16,MATCH($C1086,'Sch 10.1 Rate Design'!$B$9:$B$16,0))),"")</f>
        <v/>
      </c>
      <c r="DH1086" s="548" t="str">
        <f>IF($A1086&lt;&gt;"",IF(OR(P1086="",P1086=0), 0, CV1086/'Sch 10.1 Rate Design'!$Z$25*INDEX('Sch 10.1 Rate Design'!$K$9:$K$16,MATCH($C1086,'Sch 10.1 Rate Design'!$B$9:$B$16,0))),"")</f>
        <v/>
      </c>
      <c r="DI1086" s="548" t="str">
        <f>IF($A1086&lt;&gt;"",IF(OR(Q1086="",Q1086=0), 0, CW1086/'Sch 10.1 Rate Design'!$Z$25*INDEX('Sch 10.1 Rate Design'!$K$9:$K$16,MATCH($C1086,'Sch 10.1 Rate Design'!$B$9:$B$16,0))),"")</f>
        <v/>
      </c>
      <c r="DJ1086" s="548" t="str">
        <f>IF($A1086&lt;&gt;"",IF(OR(R1086="",R1086=0), 0, CX1086/'Sch 10.1 Rate Design'!$Z$25*INDEX('Sch 10.1 Rate Design'!$K$9:$K$16,MATCH($C1086,'Sch 10.1 Rate Design'!$B$9:$B$16,0))),"")</f>
        <v/>
      </c>
      <c r="DK1086" s="548" t="str">
        <f>IF($A1086&lt;&gt;"",IF(OR(S1086="",S1086=0), 0, CY1086/'Sch 10.1 Rate Design'!$Z$25*INDEX('Sch 10.1 Rate Design'!$K$9:$K$16,MATCH($C1086,'Sch 10.1 Rate Design'!$B$9:$B$16,0))),"")</f>
        <v/>
      </c>
      <c r="DL1086" s="548" t="str">
        <f>IF($A1086&lt;&gt;"",IF(OR(T1086="",T1086=0), 0, CZ1086/'Sch 10.1 Rate Design'!$Z$25*INDEX('Sch 10.1 Rate Design'!$K$9:$K$16,MATCH($C1086,'Sch 10.1 Rate Design'!$B$9:$B$16,0))),"")</f>
        <v/>
      </c>
      <c r="DM1086" s="548" t="str">
        <f>IF($A1086&lt;&gt;"",IF(OR(U1086="",U1086=0), 0, DA1086/'Sch 10.1 Rate Design'!$Z$25*INDEX('Sch 10.1 Rate Design'!$K$9:$K$16,MATCH($C1086,'Sch 10.1 Rate Design'!$B$9:$B$16,0))),"")</f>
        <v/>
      </c>
      <c r="DN1086" s="548" t="str">
        <f>IF($A1086&lt;&gt;"",IF(OR(V1086="",V1086=0), 0, DB1086/'Sch 10.1 Rate Design'!$Z$25*INDEX('Sch 10.1 Rate Design'!$K$9:$K$16,MATCH($C1086,'Sch 10.1 Rate Design'!$B$9:$B$16,0))),"")</f>
        <v/>
      </c>
      <c r="DO1086" s="548" t="str">
        <f>IF($A1086&lt;&gt;"",IF(OR(W1086="",W1086=0), 0, DC1086/'Sch 10.1 Rate Design'!$Z$25*INDEX('Sch 10.1 Rate Design'!$K$9:$K$16,MATCH($C1086,'Sch 10.1 Rate Design'!$B$9:$B$16,0))),"")</f>
        <v/>
      </c>
      <c r="DP1086" s="548" t="str">
        <f>IF($A1086&lt;&gt;"",IF(OR(X1086="",X1086=0), 0, DD1086/'Sch 10.1 Rate Design'!$Z$25*INDEX('Sch 10.1 Rate Design'!$K$9:$K$16,MATCH($C1086,'Sch 10.1 Rate Design'!$B$9:$B$16,0))),"")</f>
        <v/>
      </c>
      <c r="DQ1086" s="547" t="str">
        <f>IF($A1086&lt;&gt;"",IF(OR(Y1086="",Y1086=0), 0, DE1086/'Sch 10.1 Rate Design'!$Z$25*INDEX('Sch 10.1 Rate Design'!$K$9:$K$16,MATCH($C1086,'Sch 10.1 Rate Design'!$B$9:$B$16,0))),"")</f>
        <v/>
      </c>
      <c r="DR1086" s="546" t="str">
        <f>IF($A1086&lt;&gt;"",IF(OR(N1086="",N1086=0), 0,INDEX('Sch 10.1 Rate Design'!$D$9:$D$16,MATCH($C1086,'Sch 10.1 Rate Design'!$B$9:$B$16,0))),"")</f>
        <v/>
      </c>
      <c r="DS1086" s="324" t="str">
        <f>IF($A1086&lt;&gt;"",IF(OR(O1086="",O1086=0), 0,INDEX('Sch 10.1 Rate Design'!$D$9:$D$16,MATCH($C1086,'Sch 10.1 Rate Design'!$B$9:$B$16,0))),"")</f>
        <v/>
      </c>
      <c r="DT1086" s="324" t="str">
        <f>IF($A1086&lt;&gt;"",IF(OR(P1086="",P1086=0), 0,INDEX('Sch 10.1 Rate Design'!$D$9:$D$16,MATCH($C1086,'Sch 10.1 Rate Design'!$B$9:$B$16,0))),"")</f>
        <v/>
      </c>
      <c r="DU1086" s="324" t="str">
        <f>IF($A1086&lt;&gt;"",IF(OR(Q1086="",Q1086=0), 0,INDEX('Sch 10.1 Rate Design'!$D$9:$D$16,MATCH($C1086,'Sch 10.1 Rate Design'!$B$9:$B$16,0))),"")</f>
        <v/>
      </c>
      <c r="DV1086" s="324" t="str">
        <f>IF($A1086&lt;&gt;"",IF(OR(R1086="",R1086=0), 0,INDEX('Sch 10.1 Rate Design'!$D$9:$D$16,MATCH($C1086,'Sch 10.1 Rate Design'!$B$9:$B$16,0))),"")</f>
        <v/>
      </c>
      <c r="DW1086" s="324" t="str">
        <f>IF($A1086&lt;&gt;"",IF(OR(S1086="",S1086=0), 0,INDEX('Sch 10.1 Rate Design'!$D$9:$D$16,MATCH($C1086,'Sch 10.1 Rate Design'!$B$9:$B$16,0))),"")</f>
        <v/>
      </c>
      <c r="DX1086" s="324" t="str">
        <f>IF($A1086&lt;&gt;"",IF(OR(T1086="",T1086=0), 0,INDEX('Sch 10.1 Rate Design'!$D$9:$D$16,MATCH($C1086,'Sch 10.1 Rate Design'!$B$9:$B$16,0))),"")</f>
        <v/>
      </c>
      <c r="DY1086" s="324" t="str">
        <f>IF($A1086&lt;&gt;"",IF(OR(U1086="",U1086=0), 0,INDEX('Sch 10.1 Rate Design'!$D$9:$D$16,MATCH($C1086,'Sch 10.1 Rate Design'!$B$9:$B$16,0))),"")</f>
        <v/>
      </c>
      <c r="DZ1086" s="324" t="str">
        <f>IF($A1086&lt;&gt;"",IF(OR(V1086="",V1086=0), 0,INDEX('Sch 10.1 Rate Design'!$D$9:$D$16,MATCH($C1086,'Sch 10.1 Rate Design'!$B$9:$B$16,0))),"")</f>
        <v/>
      </c>
      <c r="EA1086" s="324" t="str">
        <f>IF($A1086&lt;&gt;"",IF(OR(W1086="",W1086=0), 0,INDEX('Sch 10.1 Rate Design'!$D$9:$D$16,MATCH($C1086,'Sch 10.1 Rate Design'!$B$9:$B$16,0))),"")</f>
        <v/>
      </c>
      <c r="EB1086" s="324" t="str">
        <f>IF($A1086&lt;&gt;"",IF(OR(X1086="",X1086=0), 0,INDEX('Sch 10.1 Rate Design'!$D$9:$D$16,MATCH($C1086,'Sch 10.1 Rate Design'!$B$9:$B$16,0))),"")</f>
        <v/>
      </c>
      <c r="EC1086" s="545" t="str">
        <f>IF($A1086&lt;&gt;"",IF(OR(Y1086="",Y1086=0), 0,INDEX('Sch 10.1 Rate Design'!$D$9:$D$16,MATCH($C1086,'Sch 10.1 Rate Design'!$B$9:$B$16,0))),"")</f>
        <v/>
      </c>
      <c r="ED1086" s="546"/>
      <c r="EE1086" s="324"/>
      <c r="EF1086" s="324"/>
      <c r="EG1086" s="324"/>
      <c r="EH1086" s="324"/>
      <c r="EI1086" s="324"/>
      <c r="EJ1086" s="324"/>
      <c r="EK1086" s="324"/>
      <c r="EL1086" s="324"/>
      <c r="EM1086" s="324"/>
      <c r="EN1086" s="324"/>
      <c r="EO1086" s="545"/>
      <c r="EP1086" s="324"/>
    </row>
    <row r="1087" spans="1:146" x14ac:dyDescent="0.2">
      <c r="A1087" s="324" t="str">
        <f>IF(Inputs!AO1083&lt;&gt;"",Inputs!AO1083,"")</f>
        <v/>
      </c>
      <c r="B1087" s="324" t="str">
        <f t="shared" si="229"/>
        <v/>
      </c>
      <c r="C1087" s="727" t="str">
        <f>IF($A1087&lt;&gt;"",Inputs!AN1083,"")</f>
        <v/>
      </c>
      <c r="D1087" s="549" t="str">
        <f t="shared" si="222"/>
        <v/>
      </c>
      <c r="E1087" s="549" t="str">
        <f t="shared" si="223"/>
        <v/>
      </c>
      <c r="F1087" s="324" t="str">
        <f t="shared" si="230"/>
        <v/>
      </c>
      <c r="G1087" s="324" t="str">
        <f t="shared" si="224"/>
        <v/>
      </c>
      <c r="H1087" s="790">
        <f t="shared" si="225"/>
        <v>0</v>
      </c>
      <c r="I1087" s="790">
        <f t="shared" si="226"/>
        <v>0</v>
      </c>
      <c r="J1087" s="790">
        <f t="shared" si="227"/>
        <v>0</v>
      </c>
      <c r="K1087" s="790">
        <f t="shared" si="228"/>
        <v>0</v>
      </c>
      <c r="L1087" s="787" t="str">
        <f>IF($A1087&lt;&gt;"",INDEX(Inputs!$AP1083:$BA1083,,MATCH('Sch 10.2 Rate Data'!X$7,Inputs!$AP$4:$BA$4,0)),"")</f>
        <v/>
      </c>
      <c r="M1087" s="787" t="str">
        <f>IF($A1087&lt;&gt;"",INDEX(Inputs!$AP1083:$BA1083,,MATCH('Sch 10.2 Rate Data'!Y$7,Inputs!$AP$4:$BA$4,0)),"")</f>
        <v/>
      </c>
      <c r="N1087" s="546" t="str">
        <f>IF($A1087&lt;&gt;"",INDEX(Inputs!$AP1083:$BA1083,,MATCH('Sch 10.2 Rate Data'!N$7,Inputs!$AP$4:$BA$4,0)),"")</f>
        <v/>
      </c>
      <c r="O1087" s="324" t="str">
        <f>IF($A1087&lt;&gt;"",INDEX(Inputs!$AP1083:$BA1083,,MATCH('Sch 10.2 Rate Data'!O$7,Inputs!$AP$4:$BA$4,0)),"")</f>
        <v/>
      </c>
      <c r="P1087" s="324" t="str">
        <f>IF($A1087&lt;&gt;"",INDEX(Inputs!$AP1083:$BA1083,,MATCH('Sch 10.2 Rate Data'!P$7,Inputs!$AP$4:$BA$4,0)),"")</f>
        <v/>
      </c>
      <c r="Q1087" s="324" t="str">
        <f>IF($A1087&lt;&gt;"",INDEX(Inputs!$AP1083:$BA1083,,MATCH('Sch 10.2 Rate Data'!Q$7,Inputs!$AP$4:$BA$4,0)),"")</f>
        <v/>
      </c>
      <c r="R1087" s="324" t="str">
        <f>IF($A1087&lt;&gt;"",INDEX(Inputs!$AP1083:$BA1083,,MATCH('Sch 10.2 Rate Data'!R$7,Inputs!$AP$4:$BA$4,0)),"")</f>
        <v/>
      </c>
      <c r="S1087" s="324" t="str">
        <f>IF($A1087&lt;&gt;"",INDEX(Inputs!$AP1083:$BA1083,,MATCH('Sch 10.2 Rate Data'!S$7,Inputs!$AP$4:$BA$4,0)),"")</f>
        <v/>
      </c>
      <c r="T1087" s="324" t="str">
        <f>IF($A1087&lt;&gt;"",INDEX(Inputs!$AP1083:$BA1083,,MATCH('Sch 10.2 Rate Data'!T$7,Inputs!$AP$4:$BA$4,0)),"")</f>
        <v/>
      </c>
      <c r="U1087" s="324" t="str">
        <f>IF($A1087&lt;&gt;"",INDEX(Inputs!$AP1083:$BA1083,,MATCH('Sch 10.2 Rate Data'!U$7,Inputs!$AP$4:$BA$4,0)),"")</f>
        <v/>
      </c>
      <c r="V1087" s="324" t="str">
        <f>IF($A1087&lt;&gt;"",INDEX(Inputs!$AP1083:$BA1083,,MATCH('Sch 10.2 Rate Data'!V$7,Inputs!$AP$4:$BA$4,0)),"")</f>
        <v/>
      </c>
      <c r="W1087" s="324" t="str">
        <f>IF($A1087&lt;&gt;"",INDEX(Inputs!$AP1083:$BA1083,,MATCH('Sch 10.2 Rate Data'!W$7,Inputs!$AP$4:$BA$4,0)),"")</f>
        <v/>
      </c>
      <c r="X1087" s="324" t="str">
        <f>IF($A1087&lt;&gt;"",INDEX(Inputs!$AP1083:$BA1083,,MATCH('Sch 10.2 Rate Data'!X$7,Inputs!$AP$4:$BA$4,0)),"")</f>
        <v/>
      </c>
      <c r="Y1087" s="545" t="str">
        <f>IF($A1087&lt;&gt;"",INDEX(Inputs!$AP1083:$BA1083,,MATCH('Sch 10.2 Rate Data'!Y$7,Inputs!$AP$4:$BA$4,0)),"")</f>
        <v/>
      </c>
      <c r="Z1087" s="692" t="str">
        <f t="shared" si="232"/>
        <v/>
      </c>
      <c r="AA1087" s="548" t="str">
        <f t="shared" si="232"/>
        <v/>
      </c>
      <c r="AB1087" s="548" t="str">
        <f t="shared" si="232"/>
        <v/>
      </c>
      <c r="AC1087" s="548" t="str">
        <f t="shared" si="231"/>
        <v/>
      </c>
      <c r="AD1087" s="548" t="str">
        <f t="shared" si="231"/>
        <v/>
      </c>
      <c r="AE1087" s="548" t="str">
        <f t="shared" si="231"/>
        <v/>
      </c>
      <c r="AF1087" s="548" t="str">
        <f t="shared" si="231"/>
        <v/>
      </c>
      <c r="AG1087" s="548" t="str">
        <f t="shared" si="231"/>
        <v/>
      </c>
      <c r="AH1087" s="548" t="str">
        <f t="shared" si="231"/>
        <v/>
      </c>
      <c r="AI1087" s="548" t="str">
        <f t="shared" si="231"/>
        <v/>
      </c>
      <c r="AJ1087" s="548" t="str">
        <f t="shared" si="231"/>
        <v/>
      </c>
      <c r="AK1087" s="547" t="str">
        <f t="shared" si="231"/>
        <v/>
      </c>
      <c r="AL1087" s="692" t="str">
        <f>IF($A1087&lt;&gt;"",IF(OR(N1087="",N1087=0), 0, INDEX('Sch 10.1 Rate Design'!$E$9:$E$16,MATCH($C1087,'Sch 10.1 Rate Design'!$B$9:$B$16,0))),"")</f>
        <v/>
      </c>
      <c r="AM1087" s="548" t="str">
        <f>IF($A1087&lt;&gt;"",IF(OR(O1087="",O1087=0), 0, INDEX('Sch 10.1 Rate Design'!$E$9:$E$16,MATCH($C1087,'Sch 10.1 Rate Design'!$B$9:$B$16,0))),"")</f>
        <v/>
      </c>
      <c r="AN1087" s="548" t="str">
        <f>IF($A1087&lt;&gt;"",IF(OR(P1087="",P1087=0), 0, INDEX('Sch 10.1 Rate Design'!$E$9:$E$16,MATCH($C1087,'Sch 10.1 Rate Design'!$B$9:$B$16,0))),"")</f>
        <v/>
      </c>
      <c r="AO1087" s="548" t="str">
        <f>IF($A1087&lt;&gt;"",IF(OR(Q1087="",Q1087=0), 0, INDEX('Sch 10.1 Rate Design'!$E$9:$E$16,MATCH($C1087,'Sch 10.1 Rate Design'!$B$9:$B$16,0))),"")</f>
        <v/>
      </c>
      <c r="AP1087" s="548" t="str">
        <f>IF($A1087&lt;&gt;"",IF(OR(R1087="",R1087=0), 0, INDEX('Sch 10.1 Rate Design'!$E$9:$E$16,MATCH($C1087,'Sch 10.1 Rate Design'!$B$9:$B$16,0))),"")</f>
        <v/>
      </c>
      <c r="AQ1087" s="548" t="str">
        <f>IF($A1087&lt;&gt;"",IF(OR(S1087="",S1087=0), 0, INDEX('Sch 10.1 Rate Design'!$E$9:$E$16,MATCH($C1087,'Sch 10.1 Rate Design'!$B$9:$B$16,0))),"")</f>
        <v/>
      </c>
      <c r="AR1087" s="548" t="str">
        <f>IF($A1087&lt;&gt;"",IF(OR(T1087="",T1087=0), 0, INDEX('Sch 10.1 Rate Design'!$E$9:$E$16,MATCH($C1087,'Sch 10.1 Rate Design'!$B$9:$B$16,0))),"")</f>
        <v/>
      </c>
      <c r="AS1087" s="548" t="str">
        <f>IF($A1087&lt;&gt;"",IF(OR(U1087="",U1087=0), 0, INDEX('Sch 10.1 Rate Design'!$E$9:$E$16,MATCH($C1087,'Sch 10.1 Rate Design'!$B$9:$B$16,0))),"")</f>
        <v/>
      </c>
      <c r="AT1087" s="548" t="str">
        <f>IF($A1087&lt;&gt;"",IF(OR(V1087="",V1087=0), 0, INDEX('Sch 10.1 Rate Design'!$E$9:$E$16,MATCH($C1087,'Sch 10.1 Rate Design'!$B$9:$B$16,0))),"")</f>
        <v/>
      </c>
      <c r="AU1087" s="548" t="str">
        <f>IF($A1087&lt;&gt;"",IF(OR(W1087="",W1087=0), 0, INDEX('Sch 10.1 Rate Design'!$E$9:$E$16,MATCH($C1087,'Sch 10.1 Rate Design'!$B$9:$B$16,0))),"")</f>
        <v/>
      </c>
      <c r="AV1087" s="548" t="str">
        <f>IF($A1087&lt;&gt;"",IF(OR(X1087="",X1087=0), 0, INDEX('Sch 10.1 Rate Design'!$E$9:$E$16,MATCH($C1087,'Sch 10.1 Rate Design'!$B$9:$B$16,0))),"")</f>
        <v/>
      </c>
      <c r="AW1087" s="547" t="str">
        <f>IF($A1087&lt;&gt;"",IF(OR(Y1087="",Y1087=0), 0, INDEX('Sch 10.1 Rate Design'!$E$9:$E$16,MATCH($C1087,'Sch 10.1 Rate Design'!$B$9:$B$16,0))),"")</f>
        <v/>
      </c>
      <c r="AX1087" s="546" t="str">
        <f>IF($A1087&lt;&gt;"",IF(OR(N1087="",N1087=0),0,+IF(N1087&gt;+INDEX('Sch 10.1 Rate Design'!$D$9:$D$16,MATCH($C1087,'Sch 10.1 Rate Design'!$B$9:$B$16,0)),IF(N1087&gt;+INDEX('Sch 10.1 Rate Design'!$F$9:$F$16,MATCH($C1087,'Sch 10.1 Rate Design'!$B$9:$B$16,0)),+INDEX('Sch 10.1 Rate Design'!$F$9:$F$16,MATCH($C1087,'Sch 10.1 Rate Design'!$B$9:$B$16,0))-INDEX('Sch 10.1 Rate Design'!$D$9:$D$16,MATCH($C1087,'Sch 10.1 Rate Design'!$B$9:$B$16,0)), N1087-INDEX('Sch 10.1 Rate Design'!$D$9:$D$16,MATCH($C1087,'Sch 10.1 Rate Design'!$B$9:$B$16,0))),0)),"")</f>
        <v/>
      </c>
      <c r="AY1087" s="324" t="str">
        <f>IF($A1087&lt;&gt;"",IF(OR(O1087="",O1087=0),0,+IF(O1087&gt;+INDEX('Sch 10.1 Rate Design'!$D$9:$D$16,MATCH($C1087,'Sch 10.1 Rate Design'!$B$9:$B$16,0)),IF(O1087&gt;+INDEX('Sch 10.1 Rate Design'!$F$9:$F$16,MATCH($C1087,'Sch 10.1 Rate Design'!$B$9:$B$16,0)),+INDEX('Sch 10.1 Rate Design'!$F$9:$F$16,MATCH($C1087,'Sch 10.1 Rate Design'!$B$9:$B$16,0))-INDEX('Sch 10.1 Rate Design'!$D$9:$D$16,MATCH($C1087,'Sch 10.1 Rate Design'!$B$9:$B$16,0)), O1087-INDEX('Sch 10.1 Rate Design'!$D$9:$D$16,MATCH($C1087,'Sch 10.1 Rate Design'!$B$9:$B$16,0))),0)),"")</f>
        <v/>
      </c>
      <c r="AZ1087" s="324" t="str">
        <f>IF($A1087&lt;&gt;"",IF(OR(P1087="",P1087=0),0,+IF(P1087&gt;+INDEX('Sch 10.1 Rate Design'!$D$9:$D$16,MATCH($C1087,'Sch 10.1 Rate Design'!$B$9:$B$16,0)),IF(P1087&gt;+INDEX('Sch 10.1 Rate Design'!$F$9:$F$16,MATCH($C1087,'Sch 10.1 Rate Design'!$B$9:$B$16,0)),+INDEX('Sch 10.1 Rate Design'!$F$9:$F$16,MATCH($C1087,'Sch 10.1 Rate Design'!$B$9:$B$16,0))-INDEX('Sch 10.1 Rate Design'!$D$9:$D$16,MATCH($C1087,'Sch 10.1 Rate Design'!$B$9:$B$16,0)), P1087-INDEX('Sch 10.1 Rate Design'!$D$9:$D$16,MATCH($C1087,'Sch 10.1 Rate Design'!$B$9:$B$16,0))),0)),"")</f>
        <v/>
      </c>
      <c r="BA1087" s="324" t="str">
        <f>IF($A1087&lt;&gt;"",IF(OR(Q1087="",Q1087=0),0,+IF(Q1087&gt;+INDEX('Sch 10.1 Rate Design'!$D$9:$D$16,MATCH($C1087,'Sch 10.1 Rate Design'!$B$9:$B$16,0)),IF(Q1087&gt;+INDEX('Sch 10.1 Rate Design'!$F$9:$F$16,MATCH($C1087,'Sch 10.1 Rate Design'!$B$9:$B$16,0)),+INDEX('Sch 10.1 Rate Design'!$F$9:$F$16,MATCH($C1087,'Sch 10.1 Rate Design'!$B$9:$B$16,0))-INDEX('Sch 10.1 Rate Design'!$D$9:$D$16,MATCH($C1087,'Sch 10.1 Rate Design'!$B$9:$B$16,0)), Q1087-INDEX('Sch 10.1 Rate Design'!$D$9:$D$16,MATCH($C1087,'Sch 10.1 Rate Design'!$B$9:$B$16,0))),0)),"")</f>
        <v/>
      </c>
      <c r="BB1087" s="324" t="str">
        <f>IF($A1087&lt;&gt;"",IF(OR(R1087="",R1087=0),0,+IF(R1087&gt;+INDEX('Sch 10.1 Rate Design'!$D$9:$D$16,MATCH($C1087,'Sch 10.1 Rate Design'!$B$9:$B$16,0)),IF(R1087&gt;+INDEX('Sch 10.1 Rate Design'!$F$9:$F$16,MATCH($C1087,'Sch 10.1 Rate Design'!$B$9:$B$16,0)),+INDEX('Sch 10.1 Rate Design'!$F$9:$F$16,MATCH($C1087,'Sch 10.1 Rate Design'!$B$9:$B$16,0))-INDEX('Sch 10.1 Rate Design'!$D$9:$D$16,MATCH($C1087,'Sch 10.1 Rate Design'!$B$9:$B$16,0)), R1087-INDEX('Sch 10.1 Rate Design'!$D$9:$D$16,MATCH($C1087,'Sch 10.1 Rate Design'!$B$9:$B$16,0))),0)),"")</f>
        <v/>
      </c>
      <c r="BC1087" s="324" t="str">
        <f>IF($A1087&lt;&gt;"",IF(OR(S1087="",S1087=0),0,+IF(S1087&gt;+INDEX('Sch 10.1 Rate Design'!$D$9:$D$16,MATCH($C1087,'Sch 10.1 Rate Design'!$B$9:$B$16,0)),IF(S1087&gt;+INDEX('Sch 10.1 Rate Design'!$F$9:$F$16,MATCH($C1087,'Sch 10.1 Rate Design'!$B$9:$B$16,0)),+INDEX('Sch 10.1 Rate Design'!$F$9:$F$16,MATCH($C1087,'Sch 10.1 Rate Design'!$B$9:$B$16,0))-INDEX('Sch 10.1 Rate Design'!$D$9:$D$16,MATCH($C1087,'Sch 10.1 Rate Design'!$B$9:$B$16,0)), S1087-INDEX('Sch 10.1 Rate Design'!$D$9:$D$16,MATCH($C1087,'Sch 10.1 Rate Design'!$B$9:$B$16,0))),0)),"")</f>
        <v/>
      </c>
      <c r="BD1087" s="324" t="str">
        <f>IF($A1087&lt;&gt;"",IF(OR(T1087="",T1087=0),0,+IF(T1087&gt;+INDEX('Sch 10.1 Rate Design'!$D$9:$D$16,MATCH($C1087,'Sch 10.1 Rate Design'!$B$9:$B$16,0)),IF(T1087&gt;+INDEX('Sch 10.1 Rate Design'!$F$9:$F$16,MATCH($C1087,'Sch 10.1 Rate Design'!$B$9:$B$16,0)),+INDEX('Sch 10.1 Rate Design'!$F$9:$F$16,MATCH($C1087,'Sch 10.1 Rate Design'!$B$9:$B$16,0))-INDEX('Sch 10.1 Rate Design'!$D$9:$D$16,MATCH($C1087,'Sch 10.1 Rate Design'!$B$9:$B$16,0)), T1087-INDEX('Sch 10.1 Rate Design'!$D$9:$D$16,MATCH($C1087,'Sch 10.1 Rate Design'!$B$9:$B$16,0))),0)),"")</f>
        <v/>
      </c>
      <c r="BE1087" s="324" t="str">
        <f>IF($A1087&lt;&gt;"",IF(OR(U1087="",U1087=0),0,+IF(U1087&gt;+INDEX('Sch 10.1 Rate Design'!$D$9:$D$16,MATCH($C1087,'Sch 10.1 Rate Design'!$B$9:$B$16,0)),IF(U1087&gt;+INDEX('Sch 10.1 Rate Design'!$F$9:$F$16,MATCH($C1087,'Sch 10.1 Rate Design'!$B$9:$B$16,0)),+INDEX('Sch 10.1 Rate Design'!$F$9:$F$16,MATCH($C1087,'Sch 10.1 Rate Design'!$B$9:$B$16,0))-INDEX('Sch 10.1 Rate Design'!$D$9:$D$16,MATCH($C1087,'Sch 10.1 Rate Design'!$B$9:$B$16,0)), U1087-INDEX('Sch 10.1 Rate Design'!$D$9:$D$16,MATCH($C1087,'Sch 10.1 Rate Design'!$B$9:$B$16,0))),0)),"")</f>
        <v/>
      </c>
      <c r="BF1087" s="324" t="str">
        <f>IF($A1087&lt;&gt;"",IF(OR(V1087="",V1087=0),0,+IF(V1087&gt;+INDEX('Sch 10.1 Rate Design'!$D$9:$D$16,MATCH($C1087,'Sch 10.1 Rate Design'!$B$9:$B$16,0)),IF(V1087&gt;+INDEX('Sch 10.1 Rate Design'!$F$9:$F$16,MATCH($C1087,'Sch 10.1 Rate Design'!$B$9:$B$16,0)),+INDEX('Sch 10.1 Rate Design'!$F$9:$F$16,MATCH($C1087,'Sch 10.1 Rate Design'!$B$9:$B$16,0))-INDEX('Sch 10.1 Rate Design'!$D$9:$D$16,MATCH($C1087,'Sch 10.1 Rate Design'!$B$9:$B$16,0)), V1087-INDEX('Sch 10.1 Rate Design'!$D$9:$D$16,MATCH($C1087,'Sch 10.1 Rate Design'!$B$9:$B$16,0))),0)),"")</f>
        <v/>
      </c>
      <c r="BG1087" s="324" t="str">
        <f>IF($A1087&lt;&gt;"",IF(OR(W1087="",W1087=0),0,+IF(W1087&gt;+INDEX('Sch 10.1 Rate Design'!$D$9:$D$16,MATCH($C1087,'Sch 10.1 Rate Design'!$B$9:$B$16,0)),IF(W1087&gt;+INDEX('Sch 10.1 Rate Design'!$F$9:$F$16,MATCH($C1087,'Sch 10.1 Rate Design'!$B$9:$B$16,0)),+INDEX('Sch 10.1 Rate Design'!$F$9:$F$16,MATCH($C1087,'Sch 10.1 Rate Design'!$B$9:$B$16,0))-INDEX('Sch 10.1 Rate Design'!$D$9:$D$16,MATCH($C1087,'Sch 10.1 Rate Design'!$B$9:$B$16,0)), W1087-INDEX('Sch 10.1 Rate Design'!$D$9:$D$16,MATCH($C1087,'Sch 10.1 Rate Design'!$B$9:$B$16,0))),0)),"")</f>
        <v/>
      </c>
      <c r="BH1087" s="324" t="str">
        <f>IF($A1087&lt;&gt;"",IF(OR(X1087="",X1087=0),0,+IF(X1087&gt;+INDEX('Sch 10.1 Rate Design'!$D$9:$D$16,MATCH($C1087,'Sch 10.1 Rate Design'!$B$9:$B$16,0)),IF(X1087&gt;+INDEX('Sch 10.1 Rate Design'!$F$9:$F$16,MATCH($C1087,'Sch 10.1 Rate Design'!$B$9:$B$16,0)),+INDEX('Sch 10.1 Rate Design'!$F$9:$F$16,MATCH($C1087,'Sch 10.1 Rate Design'!$B$9:$B$16,0))-INDEX('Sch 10.1 Rate Design'!$D$9:$D$16,MATCH($C1087,'Sch 10.1 Rate Design'!$B$9:$B$16,0)), X1087-INDEX('Sch 10.1 Rate Design'!$D$9:$D$16,MATCH($C1087,'Sch 10.1 Rate Design'!$B$9:$B$16,0))),0)),"")</f>
        <v/>
      </c>
      <c r="BI1087" s="545" t="str">
        <f>IF($A1087&lt;&gt;"",IF(OR(Y1087="",Y1087=0),0,+IF(Y1087&gt;+INDEX('Sch 10.1 Rate Design'!$D$9:$D$16,MATCH($C1087,'Sch 10.1 Rate Design'!$B$9:$B$16,0)),IF(Y1087&gt;+INDEX('Sch 10.1 Rate Design'!$F$9:$F$16,MATCH($C1087,'Sch 10.1 Rate Design'!$B$9:$B$16,0)),+INDEX('Sch 10.1 Rate Design'!$F$9:$F$16,MATCH($C1087,'Sch 10.1 Rate Design'!$B$9:$B$16,0))-INDEX('Sch 10.1 Rate Design'!$D$9:$D$16,MATCH($C1087,'Sch 10.1 Rate Design'!$B$9:$B$16,0)), Y1087-INDEX('Sch 10.1 Rate Design'!$D$9:$D$16,MATCH($C1087,'Sch 10.1 Rate Design'!$B$9:$B$16,0))),0)),"")</f>
        <v/>
      </c>
      <c r="BJ1087" s="692" t="str">
        <f>IF($A1087&lt;&gt;"",IF(OR(N1087="",N1087=0), 0, AX1087/'Sch 10.1 Rate Design'!$Z$25*INDEX('Sch 10.1 Rate Design'!$G$9:$G$16,MATCH($C1087,'Sch 10.1 Rate Design'!$B$9:$B$16,0))),"")</f>
        <v/>
      </c>
      <c r="BK1087" s="548" t="str">
        <f>IF($A1087&lt;&gt;"",IF(OR(O1087="",O1087=0), 0, AY1087/'Sch 10.1 Rate Design'!$Z$25*INDEX('Sch 10.1 Rate Design'!$G$9:$G$16,MATCH($C1087,'Sch 10.1 Rate Design'!$B$9:$B$16,0))),"")</f>
        <v/>
      </c>
      <c r="BL1087" s="548" t="str">
        <f>IF($A1087&lt;&gt;"",IF(OR(P1087="",P1087=0), 0, AZ1087/'Sch 10.1 Rate Design'!$Z$25*INDEX('Sch 10.1 Rate Design'!$G$9:$G$16,MATCH($C1087,'Sch 10.1 Rate Design'!$B$9:$B$16,0))),"")</f>
        <v/>
      </c>
      <c r="BM1087" s="548" t="str">
        <f>IF($A1087&lt;&gt;"",IF(OR(Q1087="",Q1087=0), 0, BA1087/'Sch 10.1 Rate Design'!$Z$25*INDEX('Sch 10.1 Rate Design'!$G$9:$G$16,MATCH($C1087,'Sch 10.1 Rate Design'!$B$9:$B$16,0))),"")</f>
        <v/>
      </c>
      <c r="BN1087" s="548" t="str">
        <f>IF($A1087&lt;&gt;"",IF(OR(R1087="",R1087=0), 0, BB1087/'Sch 10.1 Rate Design'!$Z$25*INDEX('Sch 10.1 Rate Design'!$G$9:$G$16,MATCH($C1087,'Sch 10.1 Rate Design'!$B$9:$B$16,0))),"")</f>
        <v/>
      </c>
      <c r="BO1087" s="548" t="str">
        <f>IF($A1087&lt;&gt;"",IF(OR(S1087="",S1087=0), 0, BC1087/'Sch 10.1 Rate Design'!$Z$25*INDEX('Sch 10.1 Rate Design'!$G$9:$G$16,MATCH($C1087,'Sch 10.1 Rate Design'!$B$9:$B$16,0))),"")</f>
        <v/>
      </c>
      <c r="BP1087" s="548" t="str">
        <f>IF($A1087&lt;&gt;"",IF(OR(T1087="",T1087=0), 0, BD1087/'Sch 10.1 Rate Design'!$Z$25*INDEX('Sch 10.1 Rate Design'!$G$9:$G$16,MATCH($C1087,'Sch 10.1 Rate Design'!$B$9:$B$16,0))),"")</f>
        <v/>
      </c>
      <c r="BQ1087" s="548" t="str">
        <f>IF($A1087&lt;&gt;"",IF(OR(U1087="",U1087=0), 0, BE1087/'Sch 10.1 Rate Design'!$Z$25*INDEX('Sch 10.1 Rate Design'!$G$9:$G$16,MATCH($C1087,'Sch 10.1 Rate Design'!$B$9:$B$16,0))),"")</f>
        <v/>
      </c>
      <c r="BR1087" s="548" t="str">
        <f>IF($A1087&lt;&gt;"",IF(OR(V1087="",V1087=0), 0, BF1087/'Sch 10.1 Rate Design'!$Z$25*INDEX('Sch 10.1 Rate Design'!$G$9:$G$16,MATCH($C1087,'Sch 10.1 Rate Design'!$B$9:$B$16,0))),"")</f>
        <v/>
      </c>
      <c r="BS1087" s="548" t="str">
        <f>IF($A1087&lt;&gt;"",IF(OR(W1087="",W1087=0), 0, BG1087/'Sch 10.1 Rate Design'!$Z$25*INDEX('Sch 10.1 Rate Design'!$G$9:$G$16,MATCH($C1087,'Sch 10.1 Rate Design'!$B$9:$B$16,0))),"")</f>
        <v/>
      </c>
      <c r="BT1087" s="548" t="str">
        <f>IF($A1087&lt;&gt;"",IF(OR(X1087="",X1087=0), 0, BH1087/'Sch 10.1 Rate Design'!$Z$25*INDEX('Sch 10.1 Rate Design'!$G$9:$G$16,MATCH($C1087,'Sch 10.1 Rate Design'!$B$9:$B$16,0))),"")</f>
        <v/>
      </c>
      <c r="BU1087" s="547" t="str">
        <f>IF($A1087&lt;&gt;"",IF(OR(Y1087="",Y1087=0), 0, BI1087/'Sch 10.1 Rate Design'!$Z$25*INDEX('Sch 10.1 Rate Design'!$G$9:$G$16,MATCH($C1087,'Sch 10.1 Rate Design'!$B$9:$B$16,0))),"")</f>
        <v/>
      </c>
      <c r="BV1087" s="546" t="str">
        <f>IF($A1087&lt;&gt;"",IF(OR(N1087="",N1087=0),0,+IF(N1087&gt;+INDEX('Sch 10.1 Rate Design'!$F$9:$F$16,MATCH($C1087,'Sch 10.1 Rate Design'!$B$9:$B$16,0)),IF(N1087&gt;+INDEX('Sch 10.1 Rate Design'!$H$9:$H$16,MATCH($C1087,'Sch 10.1 Rate Design'!$B$9:$B$16,0)),+INDEX('Sch 10.1 Rate Design'!$H$9:$H$16,MATCH($C1087,'Sch 10.1 Rate Design'!$B$9:$B$16,0))-INDEX('Sch 10.1 Rate Design'!$F$9:$F$16,MATCH($C1087,'Sch 10.1 Rate Design'!$B$9:$B$16,0)), N1087-INDEX('Sch 10.1 Rate Design'!$F$9:$F$16,MATCH($C1087,'Sch 10.1 Rate Design'!$B$9:$B$16,0))), 0)),"")</f>
        <v/>
      </c>
      <c r="BW1087" s="324" t="str">
        <f>IF($A1087&lt;&gt;"",IF(OR(O1087="",O1087=0),0,+IF(O1087&gt;+INDEX('Sch 10.1 Rate Design'!$F$9:$F$16,MATCH($C1087,'Sch 10.1 Rate Design'!$B$9:$B$16,0)),IF(O1087&gt;+INDEX('Sch 10.1 Rate Design'!$H$9:$H$16,MATCH($C1087,'Sch 10.1 Rate Design'!$B$9:$B$16,0)),+INDEX('Sch 10.1 Rate Design'!$H$9:$H$16,MATCH($C1087,'Sch 10.1 Rate Design'!$B$9:$B$16,0))-INDEX('Sch 10.1 Rate Design'!$F$9:$F$16,MATCH($C1087,'Sch 10.1 Rate Design'!$B$9:$B$16,0)), O1087-INDEX('Sch 10.1 Rate Design'!$F$9:$F$16,MATCH($C1087,'Sch 10.1 Rate Design'!$B$9:$B$16,0))), 0)),"")</f>
        <v/>
      </c>
      <c r="BX1087" s="324" t="str">
        <f>IF($A1087&lt;&gt;"",IF(OR(P1087="",P1087=0),0,+IF(P1087&gt;+INDEX('Sch 10.1 Rate Design'!$F$9:$F$16,MATCH($C1087,'Sch 10.1 Rate Design'!$B$9:$B$16,0)),IF(P1087&gt;+INDEX('Sch 10.1 Rate Design'!$H$9:$H$16,MATCH($C1087,'Sch 10.1 Rate Design'!$B$9:$B$16,0)),+INDEX('Sch 10.1 Rate Design'!$H$9:$H$16,MATCH($C1087,'Sch 10.1 Rate Design'!$B$9:$B$16,0))-INDEX('Sch 10.1 Rate Design'!$F$9:$F$16,MATCH($C1087,'Sch 10.1 Rate Design'!$B$9:$B$16,0)), P1087-INDEX('Sch 10.1 Rate Design'!$F$9:$F$16,MATCH($C1087,'Sch 10.1 Rate Design'!$B$9:$B$16,0))), 0)),"")</f>
        <v/>
      </c>
      <c r="BY1087" s="324" t="str">
        <f>IF($A1087&lt;&gt;"",IF(OR(Q1087="",Q1087=0),0,+IF(Q1087&gt;+INDEX('Sch 10.1 Rate Design'!$F$9:$F$16,MATCH($C1087,'Sch 10.1 Rate Design'!$B$9:$B$16,0)),IF(Q1087&gt;+INDEX('Sch 10.1 Rate Design'!$H$9:$H$16,MATCH($C1087,'Sch 10.1 Rate Design'!$B$9:$B$16,0)),+INDEX('Sch 10.1 Rate Design'!$H$9:$H$16,MATCH($C1087,'Sch 10.1 Rate Design'!$B$9:$B$16,0))-INDEX('Sch 10.1 Rate Design'!$F$9:$F$16,MATCH($C1087,'Sch 10.1 Rate Design'!$B$9:$B$16,0)), Q1087-INDEX('Sch 10.1 Rate Design'!$F$9:$F$16,MATCH($C1087,'Sch 10.1 Rate Design'!$B$9:$B$16,0))), 0)),"")</f>
        <v/>
      </c>
      <c r="BZ1087" s="324" t="str">
        <f>IF($A1087&lt;&gt;"",IF(OR(R1087="",R1087=0),0,+IF(R1087&gt;+INDEX('Sch 10.1 Rate Design'!$F$9:$F$16,MATCH($C1087,'Sch 10.1 Rate Design'!$B$9:$B$16,0)),IF(R1087&gt;+INDEX('Sch 10.1 Rate Design'!$H$9:$H$16,MATCH($C1087,'Sch 10.1 Rate Design'!$B$9:$B$16,0)),+INDEX('Sch 10.1 Rate Design'!$H$9:$H$16,MATCH($C1087,'Sch 10.1 Rate Design'!$B$9:$B$16,0))-INDEX('Sch 10.1 Rate Design'!$F$9:$F$16,MATCH($C1087,'Sch 10.1 Rate Design'!$B$9:$B$16,0)), R1087-INDEX('Sch 10.1 Rate Design'!$F$9:$F$16,MATCH($C1087,'Sch 10.1 Rate Design'!$B$9:$B$16,0))), 0)),"")</f>
        <v/>
      </c>
      <c r="CA1087" s="324" t="str">
        <f>IF($A1087&lt;&gt;"",IF(OR(S1087="",S1087=0),0,+IF(S1087&gt;+INDEX('Sch 10.1 Rate Design'!$F$9:$F$16,MATCH($C1087,'Sch 10.1 Rate Design'!$B$9:$B$16,0)),IF(S1087&gt;+INDEX('Sch 10.1 Rate Design'!$H$9:$H$16,MATCH($C1087,'Sch 10.1 Rate Design'!$B$9:$B$16,0)),+INDEX('Sch 10.1 Rate Design'!$H$9:$H$16,MATCH($C1087,'Sch 10.1 Rate Design'!$B$9:$B$16,0))-INDEX('Sch 10.1 Rate Design'!$F$9:$F$16,MATCH($C1087,'Sch 10.1 Rate Design'!$B$9:$B$16,0)), S1087-INDEX('Sch 10.1 Rate Design'!$F$9:$F$16,MATCH($C1087,'Sch 10.1 Rate Design'!$B$9:$B$16,0))), 0)),"")</f>
        <v/>
      </c>
      <c r="CB1087" s="324" t="str">
        <f>IF($A1087&lt;&gt;"",IF(OR(T1087="",T1087=0),0,+IF(T1087&gt;+INDEX('Sch 10.1 Rate Design'!$F$9:$F$16,MATCH($C1087,'Sch 10.1 Rate Design'!$B$9:$B$16,0)),IF(T1087&gt;+INDEX('Sch 10.1 Rate Design'!$H$9:$H$16,MATCH($C1087,'Sch 10.1 Rate Design'!$B$9:$B$16,0)),+INDEX('Sch 10.1 Rate Design'!$H$9:$H$16,MATCH($C1087,'Sch 10.1 Rate Design'!$B$9:$B$16,0))-INDEX('Sch 10.1 Rate Design'!$F$9:$F$16,MATCH($C1087,'Sch 10.1 Rate Design'!$B$9:$B$16,0)), T1087-INDEX('Sch 10.1 Rate Design'!$F$9:$F$16,MATCH($C1087,'Sch 10.1 Rate Design'!$B$9:$B$16,0))), 0)),"")</f>
        <v/>
      </c>
      <c r="CC1087" s="324" t="str">
        <f>IF($A1087&lt;&gt;"",IF(OR(U1087="",U1087=0),0,+IF(U1087&gt;+INDEX('Sch 10.1 Rate Design'!$F$9:$F$16,MATCH($C1087,'Sch 10.1 Rate Design'!$B$9:$B$16,0)),IF(U1087&gt;+INDEX('Sch 10.1 Rate Design'!$H$9:$H$16,MATCH($C1087,'Sch 10.1 Rate Design'!$B$9:$B$16,0)),+INDEX('Sch 10.1 Rate Design'!$H$9:$H$16,MATCH($C1087,'Sch 10.1 Rate Design'!$B$9:$B$16,0))-INDEX('Sch 10.1 Rate Design'!$F$9:$F$16,MATCH($C1087,'Sch 10.1 Rate Design'!$B$9:$B$16,0)), U1087-INDEX('Sch 10.1 Rate Design'!$F$9:$F$16,MATCH($C1087,'Sch 10.1 Rate Design'!$B$9:$B$16,0))), 0)),"")</f>
        <v/>
      </c>
      <c r="CD1087" s="324" t="str">
        <f>IF($A1087&lt;&gt;"",IF(OR(V1087="",V1087=0),0,+IF(V1087&gt;+INDEX('Sch 10.1 Rate Design'!$F$9:$F$16,MATCH($C1087,'Sch 10.1 Rate Design'!$B$9:$B$16,0)),IF(V1087&gt;+INDEX('Sch 10.1 Rate Design'!$H$9:$H$16,MATCH($C1087,'Sch 10.1 Rate Design'!$B$9:$B$16,0)),+INDEX('Sch 10.1 Rate Design'!$H$9:$H$16,MATCH($C1087,'Sch 10.1 Rate Design'!$B$9:$B$16,0))-INDEX('Sch 10.1 Rate Design'!$F$9:$F$16,MATCH($C1087,'Sch 10.1 Rate Design'!$B$9:$B$16,0)), V1087-INDEX('Sch 10.1 Rate Design'!$F$9:$F$16,MATCH($C1087,'Sch 10.1 Rate Design'!$B$9:$B$16,0))), 0)),"")</f>
        <v/>
      </c>
      <c r="CE1087" s="324" t="str">
        <f>IF($A1087&lt;&gt;"",IF(OR(W1087="",W1087=0),0,+IF(W1087&gt;+INDEX('Sch 10.1 Rate Design'!$F$9:$F$16,MATCH($C1087,'Sch 10.1 Rate Design'!$B$9:$B$16,0)),IF(W1087&gt;+INDEX('Sch 10.1 Rate Design'!$H$9:$H$16,MATCH($C1087,'Sch 10.1 Rate Design'!$B$9:$B$16,0)),+INDEX('Sch 10.1 Rate Design'!$H$9:$H$16,MATCH($C1087,'Sch 10.1 Rate Design'!$B$9:$B$16,0))-INDEX('Sch 10.1 Rate Design'!$F$9:$F$16,MATCH($C1087,'Sch 10.1 Rate Design'!$B$9:$B$16,0)), W1087-INDEX('Sch 10.1 Rate Design'!$F$9:$F$16,MATCH($C1087,'Sch 10.1 Rate Design'!$B$9:$B$16,0))), 0)),"")</f>
        <v/>
      </c>
      <c r="CF1087" s="324" t="str">
        <f>IF($A1087&lt;&gt;"",IF(OR(X1087="",X1087=0),0,+IF(X1087&gt;+INDEX('Sch 10.1 Rate Design'!$F$9:$F$16,MATCH($C1087,'Sch 10.1 Rate Design'!$B$9:$B$16,0)),IF(X1087&gt;+INDEX('Sch 10.1 Rate Design'!$H$9:$H$16,MATCH($C1087,'Sch 10.1 Rate Design'!$B$9:$B$16,0)),+INDEX('Sch 10.1 Rate Design'!$H$9:$H$16,MATCH($C1087,'Sch 10.1 Rate Design'!$B$9:$B$16,0))-INDEX('Sch 10.1 Rate Design'!$F$9:$F$16,MATCH($C1087,'Sch 10.1 Rate Design'!$B$9:$B$16,0)), X1087-INDEX('Sch 10.1 Rate Design'!$F$9:$F$16,MATCH($C1087,'Sch 10.1 Rate Design'!$B$9:$B$16,0))), 0)),"")</f>
        <v/>
      </c>
      <c r="CG1087" s="545" t="str">
        <f>IF($A1087&lt;&gt;"",IF(OR(Y1087="",Y1087=0),0,+IF(Y1087&gt;+INDEX('Sch 10.1 Rate Design'!$F$9:$F$16,MATCH($C1087,'Sch 10.1 Rate Design'!$B$9:$B$16,0)),IF(Y1087&gt;+INDEX('Sch 10.1 Rate Design'!$H$9:$H$16,MATCH($C1087,'Sch 10.1 Rate Design'!$B$9:$B$16,0)),+INDEX('Sch 10.1 Rate Design'!$H$9:$H$16,MATCH($C1087,'Sch 10.1 Rate Design'!$B$9:$B$16,0))-INDEX('Sch 10.1 Rate Design'!$F$9:$F$16,MATCH($C1087,'Sch 10.1 Rate Design'!$B$9:$B$16,0)), Y1087-INDEX('Sch 10.1 Rate Design'!$F$9:$F$16,MATCH($C1087,'Sch 10.1 Rate Design'!$B$9:$B$16,0))), 0)),"")</f>
        <v/>
      </c>
      <c r="CH1087" s="692" t="str">
        <f>IF($A1087&lt;&gt;"",IF(OR(N1087="",N1087=0), 0, BV1087/'Sch 10.1 Rate Design'!$Z$25*INDEX('Sch 10.1 Rate Design'!$I$9:$I$16,MATCH($C1087,'Sch 10.1 Rate Design'!$B$9:$B$16,0))),"")</f>
        <v/>
      </c>
      <c r="CI1087" s="548" t="str">
        <f>IF($A1087&lt;&gt;"",IF(OR(O1087="",O1087=0), 0, BW1087/'Sch 10.1 Rate Design'!$Z$25*INDEX('Sch 10.1 Rate Design'!$I$9:$I$16,MATCH($C1087,'Sch 10.1 Rate Design'!$B$9:$B$16,0))),"")</f>
        <v/>
      </c>
      <c r="CJ1087" s="548" t="str">
        <f>IF($A1087&lt;&gt;"",IF(OR(P1087="",P1087=0), 0, BX1087/'Sch 10.1 Rate Design'!$Z$25*INDEX('Sch 10.1 Rate Design'!$I$9:$I$16,MATCH($C1087,'Sch 10.1 Rate Design'!$B$9:$B$16,0))),"")</f>
        <v/>
      </c>
      <c r="CK1087" s="548" t="str">
        <f>IF($A1087&lt;&gt;"",IF(OR(Q1087="",Q1087=0), 0, BY1087/'Sch 10.1 Rate Design'!$Z$25*INDEX('Sch 10.1 Rate Design'!$I$9:$I$16,MATCH($C1087,'Sch 10.1 Rate Design'!$B$9:$B$16,0))),"")</f>
        <v/>
      </c>
      <c r="CL1087" s="548" t="str">
        <f>IF($A1087&lt;&gt;"",IF(OR(R1087="",R1087=0), 0, BZ1087/'Sch 10.1 Rate Design'!$Z$25*INDEX('Sch 10.1 Rate Design'!$I$9:$I$16,MATCH($C1087,'Sch 10.1 Rate Design'!$B$9:$B$16,0))),"")</f>
        <v/>
      </c>
      <c r="CM1087" s="548" t="str">
        <f>IF($A1087&lt;&gt;"",IF(OR(S1087="",S1087=0), 0, CA1087/'Sch 10.1 Rate Design'!$Z$25*INDEX('Sch 10.1 Rate Design'!$I$9:$I$16,MATCH($C1087,'Sch 10.1 Rate Design'!$B$9:$B$16,0))),"")</f>
        <v/>
      </c>
      <c r="CN1087" s="548" t="str">
        <f>IF($A1087&lt;&gt;"",IF(OR(T1087="",T1087=0), 0, CB1087/'Sch 10.1 Rate Design'!$Z$25*INDEX('Sch 10.1 Rate Design'!$I$9:$I$16,MATCH($C1087,'Sch 10.1 Rate Design'!$B$9:$B$16,0))),"")</f>
        <v/>
      </c>
      <c r="CO1087" s="548" t="str">
        <f>IF($A1087&lt;&gt;"",IF(OR(U1087="",U1087=0), 0, CC1087/'Sch 10.1 Rate Design'!$Z$25*INDEX('Sch 10.1 Rate Design'!$I$9:$I$16,MATCH($C1087,'Sch 10.1 Rate Design'!$B$9:$B$16,0))),"")</f>
        <v/>
      </c>
      <c r="CP1087" s="548" t="str">
        <f>IF($A1087&lt;&gt;"",IF(OR(V1087="",V1087=0), 0, CD1087/'Sch 10.1 Rate Design'!$Z$25*INDEX('Sch 10.1 Rate Design'!$I$9:$I$16,MATCH($C1087,'Sch 10.1 Rate Design'!$B$9:$B$16,0))),"")</f>
        <v/>
      </c>
      <c r="CQ1087" s="548" t="str">
        <f>IF($A1087&lt;&gt;"",IF(OR(W1087="",W1087=0), 0, CE1087/'Sch 10.1 Rate Design'!$Z$25*INDEX('Sch 10.1 Rate Design'!$I$9:$I$16,MATCH($C1087,'Sch 10.1 Rate Design'!$B$9:$B$16,0))),"")</f>
        <v/>
      </c>
      <c r="CR1087" s="548" t="str">
        <f>IF($A1087&lt;&gt;"",IF(OR(X1087="",X1087=0), 0, CF1087/'Sch 10.1 Rate Design'!$Z$25*INDEX('Sch 10.1 Rate Design'!$I$9:$I$16,MATCH($C1087,'Sch 10.1 Rate Design'!$B$9:$B$16,0))),"")</f>
        <v/>
      </c>
      <c r="CS1087" s="547" t="str">
        <f>IF($A1087&lt;&gt;"",IF(OR(Y1087="",Y1087=0), 0, CG1087/'Sch 10.1 Rate Design'!$Z$25*INDEX('Sch 10.1 Rate Design'!$I$9:$I$16,MATCH($C1087,'Sch 10.1 Rate Design'!$B$9:$B$16,0))),"")</f>
        <v/>
      </c>
      <c r="CT1087" s="546" t="str">
        <f>IF($A1087&lt;&gt;"",IF(OR(N1087="",N1087=0),0,IF(N1087&gt;INDEX('Sch 10.1 Rate Design'!$J$9:$J$16,MATCH($C1087,'Sch 10.1 Rate Design'!$B$9:$B$16,0)),N1087-INDEX('Sch 10.1 Rate Design'!$J$9:$J$16,MATCH($C1087,'Sch 10.1 Rate Design'!$B$9:$B$16,0)),0)),"")</f>
        <v/>
      </c>
      <c r="CU1087" s="324" t="str">
        <f>IF($A1087&lt;&gt;"",IF(OR(O1087="",O1087=0),0,IF(O1087&gt;INDEX('Sch 10.1 Rate Design'!$J$9:$J$16,MATCH($C1087,'Sch 10.1 Rate Design'!$B$9:$B$16,0)),O1087-INDEX('Sch 10.1 Rate Design'!$J$9:$J$16,MATCH($C1087,'Sch 10.1 Rate Design'!$B$9:$B$16,0)),0)),"")</f>
        <v/>
      </c>
      <c r="CV1087" s="324" t="str">
        <f>IF($A1087&lt;&gt;"",IF(OR(P1087="",P1087=0),0,IF(P1087&gt;INDEX('Sch 10.1 Rate Design'!$J$9:$J$16,MATCH($C1087,'Sch 10.1 Rate Design'!$B$9:$B$16,0)),P1087-INDEX('Sch 10.1 Rate Design'!$J$9:$J$16,MATCH($C1087,'Sch 10.1 Rate Design'!$B$9:$B$16,0)),0)),"")</f>
        <v/>
      </c>
      <c r="CW1087" s="324" t="str">
        <f>IF($A1087&lt;&gt;"",IF(OR(Q1087="",Q1087=0),0,IF(Q1087&gt;INDEX('Sch 10.1 Rate Design'!$J$9:$J$16,MATCH($C1087,'Sch 10.1 Rate Design'!$B$9:$B$16,0)),Q1087-INDEX('Sch 10.1 Rate Design'!$J$9:$J$16,MATCH($C1087,'Sch 10.1 Rate Design'!$B$9:$B$16,0)),0)),"")</f>
        <v/>
      </c>
      <c r="CX1087" s="324" t="str">
        <f>IF($A1087&lt;&gt;"",IF(OR(R1087="",R1087=0),0,IF(R1087&gt;INDEX('Sch 10.1 Rate Design'!$J$9:$J$16,MATCH($C1087,'Sch 10.1 Rate Design'!$B$9:$B$16,0)),R1087-INDEX('Sch 10.1 Rate Design'!$J$9:$J$16,MATCH($C1087,'Sch 10.1 Rate Design'!$B$9:$B$16,0)),0)),"")</f>
        <v/>
      </c>
      <c r="CY1087" s="324" t="str">
        <f>IF($A1087&lt;&gt;"",IF(OR(S1087="",S1087=0),0,IF(S1087&gt;INDEX('Sch 10.1 Rate Design'!$J$9:$J$16,MATCH($C1087,'Sch 10.1 Rate Design'!$B$9:$B$16,0)),S1087-INDEX('Sch 10.1 Rate Design'!$J$9:$J$16,MATCH($C1087,'Sch 10.1 Rate Design'!$B$9:$B$16,0)),0)),"")</f>
        <v/>
      </c>
      <c r="CZ1087" s="324" t="str">
        <f>IF($A1087&lt;&gt;"",IF(OR(T1087="",T1087=0),0,IF(T1087&gt;INDEX('Sch 10.1 Rate Design'!$J$9:$J$16,MATCH($C1087,'Sch 10.1 Rate Design'!$B$9:$B$16,0)),T1087-INDEX('Sch 10.1 Rate Design'!$J$9:$J$16,MATCH($C1087,'Sch 10.1 Rate Design'!$B$9:$B$16,0)),0)),"")</f>
        <v/>
      </c>
      <c r="DA1087" s="324" t="str">
        <f>IF($A1087&lt;&gt;"",IF(OR(U1087="",U1087=0),0,IF(U1087&gt;INDEX('Sch 10.1 Rate Design'!$J$9:$J$16,MATCH($C1087,'Sch 10.1 Rate Design'!$B$9:$B$16,0)),U1087-INDEX('Sch 10.1 Rate Design'!$J$9:$J$16,MATCH($C1087,'Sch 10.1 Rate Design'!$B$9:$B$16,0)),0)),"")</f>
        <v/>
      </c>
      <c r="DB1087" s="324" t="str">
        <f>IF($A1087&lt;&gt;"",IF(OR(V1087="",V1087=0),0,IF(V1087&gt;INDEX('Sch 10.1 Rate Design'!$J$9:$J$16,MATCH($C1087,'Sch 10.1 Rate Design'!$B$9:$B$16,0)),V1087-INDEX('Sch 10.1 Rate Design'!$J$9:$J$16,MATCH($C1087,'Sch 10.1 Rate Design'!$B$9:$B$16,0)),0)),"")</f>
        <v/>
      </c>
      <c r="DC1087" s="324" t="str">
        <f>IF($A1087&lt;&gt;"",IF(OR(W1087="",W1087=0),0,IF(W1087&gt;INDEX('Sch 10.1 Rate Design'!$J$9:$J$16,MATCH($C1087,'Sch 10.1 Rate Design'!$B$9:$B$16,0)),W1087-INDEX('Sch 10.1 Rate Design'!$J$9:$J$16,MATCH($C1087,'Sch 10.1 Rate Design'!$B$9:$B$16,0)),0)),"")</f>
        <v/>
      </c>
      <c r="DD1087" s="324" t="str">
        <f>IF($A1087&lt;&gt;"",IF(OR(X1087="",X1087=0),0,IF(X1087&gt;INDEX('Sch 10.1 Rate Design'!$J$9:$J$16,MATCH($C1087,'Sch 10.1 Rate Design'!$B$9:$B$16,0)),X1087-INDEX('Sch 10.1 Rate Design'!$J$9:$J$16,MATCH($C1087,'Sch 10.1 Rate Design'!$B$9:$B$16,0)),0)),"")</f>
        <v/>
      </c>
      <c r="DE1087" s="545" t="str">
        <f>IF($A1087&lt;&gt;"",IF(OR(Y1087="",Y1087=0),0,IF(Y1087&gt;INDEX('Sch 10.1 Rate Design'!$J$9:$J$16,MATCH($C1087,'Sch 10.1 Rate Design'!$B$9:$B$16,0)),Y1087-INDEX('Sch 10.1 Rate Design'!$J$9:$J$16,MATCH($C1087,'Sch 10.1 Rate Design'!$B$9:$B$16,0)),0)),"")</f>
        <v/>
      </c>
      <c r="DF1087" s="692" t="str">
        <f>IF($A1087&lt;&gt;"",IF(OR(N1087="",N1087=0), 0, CT1087/'Sch 10.1 Rate Design'!$Z$25*INDEX('Sch 10.1 Rate Design'!$K$9:$K$16,MATCH($C1087,'Sch 10.1 Rate Design'!$B$9:$B$16,0))),"")</f>
        <v/>
      </c>
      <c r="DG1087" s="548" t="str">
        <f>IF($A1087&lt;&gt;"",IF(OR(O1087="",O1087=0), 0, CU1087/'Sch 10.1 Rate Design'!$Z$25*INDEX('Sch 10.1 Rate Design'!$K$9:$K$16,MATCH($C1087,'Sch 10.1 Rate Design'!$B$9:$B$16,0))),"")</f>
        <v/>
      </c>
      <c r="DH1087" s="548" t="str">
        <f>IF($A1087&lt;&gt;"",IF(OR(P1087="",P1087=0), 0, CV1087/'Sch 10.1 Rate Design'!$Z$25*INDEX('Sch 10.1 Rate Design'!$K$9:$K$16,MATCH($C1087,'Sch 10.1 Rate Design'!$B$9:$B$16,0))),"")</f>
        <v/>
      </c>
      <c r="DI1087" s="548" t="str">
        <f>IF($A1087&lt;&gt;"",IF(OR(Q1087="",Q1087=0), 0, CW1087/'Sch 10.1 Rate Design'!$Z$25*INDEX('Sch 10.1 Rate Design'!$K$9:$K$16,MATCH($C1087,'Sch 10.1 Rate Design'!$B$9:$B$16,0))),"")</f>
        <v/>
      </c>
      <c r="DJ1087" s="548" t="str">
        <f>IF($A1087&lt;&gt;"",IF(OR(R1087="",R1087=0), 0, CX1087/'Sch 10.1 Rate Design'!$Z$25*INDEX('Sch 10.1 Rate Design'!$K$9:$K$16,MATCH($C1087,'Sch 10.1 Rate Design'!$B$9:$B$16,0))),"")</f>
        <v/>
      </c>
      <c r="DK1087" s="548" t="str">
        <f>IF($A1087&lt;&gt;"",IF(OR(S1087="",S1087=0), 0, CY1087/'Sch 10.1 Rate Design'!$Z$25*INDEX('Sch 10.1 Rate Design'!$K$9:$K$16,MATCH($C1087,'Sch 10.1 Rate Design'!$B$9:$B$16,0))),"")</f>
        <v/>
      </c>
      <c r="DL1087" s="548" t="str">
        <f>IF($A1087&lt;&gt;"",IF(OR(T1087="",T1087=0), 0, CZ1087/'Sch 10.1 Rate Design'!$Z$25*INDEX('Sch 10.1 Rate Design'!$K$9:$K$16,MATCH($C1087,'Sch 10.1 Rate Design'!$B$9:$B$16,0))),"")</f>
        <v/>
      </c>
      <c r="DM1087" s="548" t="str">
        <f>IF($A1087&lt;&gt;"",IF(OR(U1087="",U1087=0), 0, DA1087/'Sch 10.1 Rate Design'!$Z$25*INDEX('Sch 10.1 Rate Design'!$K$9:$K$16,MATCH($C1087,'Sch 10.1 Rate Design'!$B$9:$B$16,0))),"")</f>
        <v/>
      </c>
      <c r="DN1087" s="548" t="str">
        <f>IF($A1087&lt;&gt;"",IF(OR(V1087="",V1087=0), 0, DB1087/'Sch 10.1 Rate Design'!$Z$25*INDEX('Sch 10.1 Rate Design'!$K$9:$K$16,MATCH($C1087,'Sch 10.1 Rate Design'!$B$9:$B$16,0))),"")</f>
        <v/>
      </c>
      <c r="DO1087" s="548" t="str">
        <f>IF($A1087&lt;&gt;"",IF(OR(W1087="",W1087=0), 0, DC1087/'Sch 10.1 Rate Design'!$Z$25*INDEX('Sch 10.1 Rate Design'!$K$9:$K$16,MATCH($C1087,'Sch 10.1 Rate Design'!$B$9:$B$16,0))),"")</f>
        <v/>
      </c>
      <c r="DP1087" s="548" t="str">
        <f>IF($A1087&lt;&gt;"",IF(OR(X1087="",X1087=0), 0, DD1087/'Sch 10.1 Rate Design'!$Z$25*INDEX('Sch 10.1 Rate Design'!$K$9:$K$16,MATCH($C1087,'Sch 10.1 Rate Design'!$B$9:$B$16,0))),"")</f>
        <v/>
      </c>
      <c r="DQ1087" s="547" t="str">
        <f>IF($A1087&lt;&gt;"",IF(OR(Y1087="",Y1087=0), 0, DE1087/'Sch 10.1 Rate Design'!$Z$25*INDEX('Sch 10.1 Rate Design'!$K$9:$K$16,MATCH($C1087,'Sch 10.1 Rate Design'!$B$9:$B$16,0))),"")</f>
        <v/>
      </c>
      <c r="DR1087" s="546" t="str">
        <f>IF($A1087&lt;&gt;"",IF(OR(N1087="",N1087=0), 0,INDEX('Sch 10.1 Rate Design'!$D$9:$D$16,MATCH($C1087,'Sch 10.1 Rate Design'!$B$9:$B$16,0))),"")</f>
        <v/>
      </c>
      <c r="DS1087" s="324" t="str">
        <f>IF($A1087&lt;&gt;"",IF(OR(O1087="",O1087=0), 0,INDEX('Sch 10.1 Rate Design'!$D$9:$D$16,MATCH($C1087,'Sch 10.1 Rate Design'!$B$9:$B$16,0))),"")</f>
        <v/>
      </c>
      <c r="DT1087" s="324" t="str">
        <f>IF($A1087&lt;&gt;"",IF(OR(P1087="",P1087=0), 0,INDEX('Sch 10.1 Rate Design'!$D$9:$D$16,MATCH($C1087,'Sch 10.1 Rate Design'!$B$9:$B$16,0))),"")</f>
        <v/>
      </c>
      <c r="DU1087" s="324" t="str">
        <f>IF($A1087&lt;&gt;"",IF(OR(Q1087="",Q1087=0), 0,INDEX('Sch 10.1 Rate Design'!$D$9:$D$16,MATCH($C1087,'Sch 10.1 Rate Design'!$B$9:$B$16,0))),"")</f>
        <v/>
      </c>
      <c r="DV1087" s="324" t="str">
        <f>IF($A1087&lt;&gt;"",IF(OR(R1087="",R1087=0), 0,INDEX('Sch 10.1 Rate Design'!$D$9:$D$16,MATCH($C1087,'Sch 10.1 Rate Design'!$B$9:$B$16,0))),"")</f>
        <v/>
      </c>
      <c r="DW1087" s="324" t="str">
        <f>IF($A1087&lt;&gt;"",IF(OR(S1087="",S1087=0), 0,INDEX('Sch 10.1 Rate Design'!$D$9:$D$16,MATCH($C1087,'Sch 10.1 Rate Design'!$B$9:$B$16,0))),"")</f>
        <v/>
      </c>
      <c r="DX1087" s="324" t="str">
        <f>IF($A1087&lt;&gt;"",IF(OR(T1087="",T1087=0), 0,INDEX('Sch 10.1 Rate Design'!$D$9:$D$16,MATCH($C1087,'Sch 10.1 Rate Design'!$B$9:$B$16,0))),"")</f>
        <v/>
      </c>
      <c r="DY1087" s="324" t="str">
        <f>IF($A1087&lt;&gt;"",IF(OR(U1087="",U1087=0), 0,INDEX('Sch 10.1 Rate Design'!$D$9:$D$16,MATCH($C1087,'Sch 10.1 Rate Design'!$B$9:$B$16,0))),"")</f>
        <v/>
      </c>
      <c r="DZ1087" s="324" t="str">
        <f>IF($A1087&lt;&gt;"",IF(OR(V1087="",V1087=0), 0,INDEX('Sch 10.1 Rate Design'!$D$9:$D$16,MATCH($C1087,'Sch 10.1 Rate Design'!$B$9:$B$16,0))),"")</f>
        <v/>
      </c>
      <c r="EA1087" s="324" t="str">
        <f>IF($A1087&lt;&gt;"",IF(OR(W1087="",W1087=0), 0,INDEX('Sch 10.1 Rate Design'!$D$9:$D$16,MATCH($C1087,'Sch 10.1 Rate Design'!$B$9:$B$16,0))),"")</f>
        <v/>
      </c>
      <c r="EB1087" s="324" t="str">
        <f>IF($A1087&lt;&gt;"",IF(OR(X1087="",X1087=0), 0,INDEX('Sch 10.1 Rate Design'!$D$9:$D$16,MATCH($C1087,'Sch 10.1 Rate Design'!$B$9:$B$16,0))),"")</f>
        <v/>
      </c>
      <c r="EC1087" s="545" t="str">
        <f>IF($A1087&lt;&gt;"",IF(OR(Y1087="",Y1087=0), 0,INDEX('Sch 10.1 Rate Design'!$D$9:$D$16,MATCH($C1087,'Sch 10.1 Rate Design'!$B$9:$B$16,0))),"")</f>
        <v/>
      </c>
      <c r="ED1087" s="546"/>
      <c r="EE1087" s="324"/>
      <c r="EF1087" s="324"/>
      <c r="EG1087" s="324"/>
      <c r="EH1087" s="324"/>
      <c r="EI1087" s="324"/>
      <c r="EJ1087" s="324"/>
      <c r="EK1087" s="324"/>
      <c r="EL1087" s="324"/>
      <c r="EM1087" s="324"/>
      <c r="EN1087" s="324"/>
      <c r="EO1087" s="545"/>
      <c r="EP1087" s="324"/>
    </row>
    <row r="1088" spans="1:146" x14ac:dyDescent="0.2">
      <c r="A1088" s="324" t="str">
        <f>IF(Inputs!AO1084&lt;&gt;"",Inputs!AO1084,"")</f>
        <v/>
      </c>
      <c r="B1088" s="324" t="str">
        <f t="shared" si="229"/>
        <v/>
      </c>
      <c r="C1088" s="727" t="str">
        <f>IF($A1088&lt;&gt;"",Inputs!AN1084,"")</f>
        <v/>
      </c>
      <c r="D1088" s="549" t="str">
        <f t="shared" si="222"/>
        <v/>
      </c>
      <c r="E1088" s="549" t="str">
        <f t="shared" si="223"/>
        <v/>
      </c>
      <c r="F1088" s="324" t="str">
        <f t="shared" si="230"/>
        <v/>
      </c>
      <c r="G1088" s="324" t="str">
        <f t="shared" si="224"/>
        <v/>
      </c>
      <c r="H1088" s="790">
        <f t="shared" si="225"/>
        <v>0</v>
      </c>
      <c r="I1088" s="790">
        <f t="shared" si="226"/>
        <v>0</v>
      </c>
      <c r="J1088" s="790">
        <f t="shared" si="227"/>
        <v>0</v>
      </c>
      <c r="K1088" s="790">
        <f t="shared" si="228"/>
        <v>0</v>
      </c>
      <c r="L1088" s="787" t="str">
        <f>IF($A1088&lt;&gt;"",INDEX(Inputs!$AP1084:$BA1084,,MATCH('Sch 10.2 Rate Data'!X$7,Inputs!$AP$4:$BA$4,0)),"")</f>
        <v/>
      </c>
      <c r="M1088" s="787" t="str">
        <f>IF($A1088&lt;&gt;"",INDEX(Inputs!$AP1084:$BA1084,,MATCH('Sch 10.2 Rate Data'!Y$7,Inputs!$AP$4:$BA$4,0)),"")</f>
        <v/>
      </c>
      <c r="N1088" s="546" t="str">
        <f>IF($A1088&lt;&gt;"",INDEX(Inputs!$AP1084:$BA1084,,MATCH('Sch 10.2 Rate Data'!N$7,Inputs!$AP$4:$BA$4,0)),"")</f>
        <v/>
      </c>
      <c r="O1088" s="324" t="str">
        <f>IF($A1088&lt;&gt;"",INDEX(Inputs!$AP1084:$BA1084,,MATCH('Sch 10.2 Rate Data'!O$7,Inputs!$AP$4:$BA$4,0)),"")</f>
        <v/>
      </c>
      <c r="P1088" s="324" t="str">
        <f>IF($A1088&lt;&gt;"",INDEX(Inputs!$AP1084:$BA1084,,MATCH('Sch 10.2 Rate Data'!P$7,Inputs!$AP$4:$BA$4,0)),"")</f>
        <v/>
      </c>
      <c r="Q1088" s="324" t="str">
        <f>IF($A1088&lt;&gt;"",INDEX(Inputs!$AP1084:$BA1084,,MATCH('Sch 10.2 Rate Data'!Q$7,Inputs!$AP$4:$BA$4,0)),"")</f>
        <v/>
      </c>
      <c r="R1088" s="324" t="str">
        <f>IF($A1088&lt;&gt;"",INDEX(Inputs!$AP1084:$BA1084,,MATCH('Sch 10.2 Rate Data'!R$7,Inputs!$AP$4:$BA$4,0)),"")</f>
        <v/>
      </c>
      <c r="S1088" s="324" t="str">
        <f>IF($A1088&lt;&gt;"",INDEX(Inputs!$AP1084:$BA1084,,MATCH('Sch 10.2 Rate Data'!S$7,Inputs!$AP$4:$BA$4,0)),"")</f>
        <v/>
      </c>
      <c r="T1088" s="324" t="str">
        <f>IF($A1088&lt;&gt;"",INDEX(Inputs!$AP1084:$BA1084,,MATCH('Sch 10.2 Rate Data'!T$7,Inputs!$AP$4:$BA$4,0)),"")</f>
        <v/>
      </c>
      <c r="U1088" s="324" t="str">
        <f>IF($A1088&lt;&gt;"",INDEX(Inputs!$AP1084:$BA1084,,MATCH('Sch 10.2 Rate Data'!U$7,Inputs!$AP$4:$BA$4,0)),"")</f>
        <v/>
      </c>
      <c r="V1088" s="324" t="str">
        <f>IF($A1088&lt;&gt;"",INDEX(Inputs!$AP1084:$BA1084,,MATCH('Sch 10.2 Rate Data'!V$7,Inputs!$AP$4:$BA$4,0)),"")</f>
        <v/>
      </c>
      <c r="W1088" s="324" t="str">
        <f>IF($A1088&lt;&gt;"",INDEX(Inputs!$AP1084:$BA1084,,MATCH('Sch 10.2 Rate Data'!W$7,Inputs!$AP$4:$BA$4,0)),"")</f>
        <v/>
      </c>
      <c r="X1088" s="324" t="str">
        <f>IF($A1088&lt;&gt;"",INDEX(Inputs!$AP1084:$BA1084,,MATCH('Sch 10.2 Rate Data'!X$7,Inputs!$AP$4:$BA$4,0)),"")</f>
        <v/>
      </c>
      <c r="Y1088" s="545" t="str">
        <f>IF($A1088&lt;&gt;"",INDEX(Inputs!$AP1084:$BA1084,,MATCH('Sch 10.2 Rate Data'!Y$7,Inputs!$AP$4:$BA$4,0)),"")</f>
        <v/>
      </c>
      <c r="Z1088" s="692" t="str">
        <f t="shared" si="232"/>
        <v/>
      </c>
      <c r="AA1088" s="548" t="str">
        <f t="shared" si="232"/>
        <v/>
      </c>
      <c r="AB1088" s="548" t="str">
        <f t="shared" si="232"/>
        <v/>
      </c>
      <c r="AC1088" s="548" t="str">
        <f t="shared" si="231"/>
        <v/>
      </c>
      <c r="AD1088" s="548" t="str">
        <f t="shared" si="231"/>
        <v/>
      </c>
      <c r="AE1088" s="548" t="str">
        <f t="shared" si="231"/>
        <v/>
      </c>
      <c r="AF1088" s="548" t="str">
        <f t="shared" si="231"/>
        <v/>
      </c>
      <c r="AG1088" s="548" t="str">
        <f t="shared" si="231"/>
        <v/>
      </c>
      <c r="AH1088" s="548" t="str">
        <f t="shared" si="231"/>
        <v/>
      </c>
      <c r="AI1088" s="548" t="str">
        <f t="shared" si="231"/>
        <v/>
      </c>
      <c r="AJ1088" s="548" t="str">
        <f t="shared" si="231"/>
        <v/>
      </c>
      <c r="AK1088" s="547" t="str">
        <f t="shared" si="231"/>
        <v/>
      </c>
      <c r="AL1088" s="692" t="str">
        <f>IF($A1088&lt;&gt;"",IF(OR(N1088="",N1088=0), 0, INDEX('Sch 10.1 Rate Design'!$E$9:$E$16,MATCH($C1088,'Sch 10.1 Rate Design'!$B$9:$B$16,0))),"")</f>
        <v/>
      </c>
      <c r="AM1088" s="548" t="str">
        <f>IF($A1088&lt;&gt;"",IF(OR(O1088="",O1088=0), 0, INDEX('Sch 10.1 Rate Design'!$E$9:$E$16,MATCH($C1088,'Sch 10.1 Rate Design'!$B$9:$B$16,0))),"")</f>
        <v/>
      </c>
      <c r="AN1088" s="548" t="str">
        <f>IF($A1088&lt;&gt;"",IF(OR(P1088="",P1088=0), 0, INDEX('Sch 10.1 Rate Design'!$E$9:$E$16,MATCH($C1088,'Sch 10.1 Rate Design'!$B$9:$B$16,0))),"")</f>
        <v/>
      </c>
      <c r="AO1088" s="548" t="str">
        <f>IF($A1088&lt;&gt;"",IF(OR(Q1088="",Q1088=0), 0, INDEX('Sch 10.1 Rate Design'!$E$9:$E$16,MATCH($C1088,'Sch 10.1 Rate Design'!$B$9:$B$16,0))),"")</f>
        <v/>
      </c>
      <c r="AP1088" s="548" t="str">
        <f>IF($A1088&lt;&gt;"",IF(OR(R1088="",R1088=0), 0, INDEX('Sch 10.1 Rate Design'!$E$9:$E$16,MATCH($C1088,'Sch 10.1 Rate Design'!$B$9:$B$16,0))),"")</f>
        <v/>
      </c>
      <c r="AQ1088" s="548" t="str">
        <f>IF($A1088&lt;&gt;"",IF(OR(S1088="",S1088=0), 0, INDEX('Sch 10.1 Rate Design'!$E$9:$E$16,MATCH($C1088,'Sch 10.1 Rate Design'!$B$9:$B$16,0))),"")</f>
        <v/>
      </c>
      <c r="AR1088" s="548" t="str">
        <f>IF($A1088&lt;&gt;"",IF(OR(T1088="",T1088=0), 0, INDEX('Sch 10.1 Rate Design'!$E$9:$E$16,MATCH($C1088,'Sch 10.1 Rate Design'!$B$9:$B$16,0))),"")</f>
        <v/>
      </c>
      <c r="AS1088" s="548" t="str">
        <f>IF($A1088&lt;&gt;"",IF(OR(U1088="",U1088=0), 0, INDEX('Sch 10.1 Rate Design'!$E$9:$E$16,MATCH($C1088,'Sch 10.1 Rate Design'!$B$9:$B$16,0))),"")</f>
        <v/>
      </c>
      <c r="AT1088" s="548" t="str">
        <f>IF($A1088&lt;&gt;"",IF(OR(V1088="",V1088=0), 0, INDEX('Sch 10.1 Rate Design'!$E$9:$E$16,MATCH($C1088,'Sch 10.1 Rate Design'!$B$9:$B$16,0))),"")</f>
        <v/>
      </c>
      <c r="AU1088" s="548" t="str">
        <f>IF($A1088&lt;&gt;"",IF(OR(W1088="",W1088=0), 0, INDEX('Sch 10.1 Rate Design'!$E$9:$E$16,MATCH($C1088,'Sch 10.1 Rate Design'!$B$9:$B$16,0))),"")</f>
        <v/>
      </c>
      <c r="AV1088" s="548" t="str">
        <f>IF($A1088&lt;&gt;"",IF(OR(X1088="",X1088=0), 0, INDEX('Sch 10.1 Rate Design'!$E$9:$E$16,MATCH($C1088,'Sch 10.1 Rate Design'!$B$9:$B$16,0))),"")</f>
        <v/>
      </c>
      <c r="AW1088" s="547" t="str">
        <f>IF($A1088&lt;&gt;"",IF(OR(Y1088="",Y1088=0), 0, INDEX('Sch 10.1 Rate Design'!$E$9:$E$16,MATCH($C1088,'Sch 10.1 Rate Design'!$B$9:$B$16,0))),"")</f>
        <v/>
      </c>
      <c r="AX1088" s="546" t="str">
        <f>IF($A1088&lt;&gt;"",IF(OR(N1088="",N1088=0),0,+IF(N1088&gt;+INDEX('Sch 10.1 Rate Design'!$D$9:$D$16,MATCH($C1088,'Sch 10.1 Rate Design'!$B$9:$B$16,0)),IF(N1088&gt;+INDEX('Sch 10.1 Rate Design'!$F$9:$F$16,MATCH($C1088,'Sch 10.1 Rate Design'!$B$9:$B$16,0)),+INDEX('Sch 10.1 Rate Design'!$F$9:$F$16,MATCH($C1088,'Sch 10.1 Rate Design'!$B$9:$B$16,0))-INDEX('Sch 10.1 Rate Design'!$D$9:$D$16,MATCH($C1088,'Sch 10.1 Rate Design'!$B$9:$B$16,0)), N1088-INDEX('Sch 10.1 Rate Design'!$D$9:$D$16,MATCH($C1088,'Sch 10.1 Rate Design'!$B$9:$B$16,0))),0)),"")</f>
        <v/>
      </c>
      <c r="AY1088" s="324" t="str">
        <f>IF($A1088&lt;&gt;"",IF(OR(O1088="",O1088=0),0,+IF(O1088&gt;+INDEX('Sch 10.1 Rate Design'!$D$9:$D$16,MATCH($C1088,'Sch 10.1 Rate Design'!$B$9:$B$16,0)),IF(O1088&gt;+INDEX('Sch 10.1 Rate Design'!$F$9:$F$16,MATCH($C1088,'Sch 10.1 Rate Design'!$B$9:$B$16,0)),+INDEX('Sch 10.1 Rate Design'!$F$9:$F$16,MATCH($C1088,'Sch 10.1 Rate Design'!$B$9:$B$16,0))-INDEX('Sch 10.1 Rate Design'!$D$9:$D$16,MATCH($C1088,'Sch 10.1 Rate Design'!$B$9:$B$16,0)), O1088-INDEX('Sch 10.1 Rate Design'!$D$9:$D$16,MATCH($C1088,'Sch 10.1 Rate Design'!$B$9:$B$16,0))),0)),"")</f>
        <v/>
      </c>
      <c r="AZ1088" s="324" t="str">
        <f>IF($A1088&lt;&gt;"",IF(OR(P1088="",P1088=0),0,+IF(P1088&gt;+INDEX('Sch 10.1 Rate Design'!$D$9:$D$16,MATCH($C1088,'Sch 10.1 Rate Design'!$B$9:$B$16,0)),IF(P1088&gt;+INDEX('Sch 10.1 Rate Design'!$F$9:$F$16,MATCH($C1088,'Sch 10.1 Rate Design'!$B$9:$B$16,0)),+INDEX('Sch 10.1 Rate Design'!$F$9:$F$16,MATCH($C1088,'Sch 10.1 Rate Design'!$B$9:$B$16,0))-INDEX('Sch 10.1 Rate Design'!$D$9:$D$16,MATCH($C1088,'Sch 10.1 Rate Design'!$B$9:$B$16,0)), P1088-INDEX('Sch 10.1 Rate Design'!$D$9:$D$16,MATCH($C1088,'Sch 10.1 Rate Design'!$B$9:$B$16,0))),0)),"")</f>
        <v/>
      </c>
      <c r="BA1088" s="324" t="str">
        <f>IF($A1088&lt;&gt;"",IF(OR(Q1088="",Q1088=0),0,+IF(Q1088&gt;+INDEX('Sch 10.1 Rate Design'!$D$9:$D$16,MATCH($C1088,'Sch 10.1 Rate Design'!$B$9:$B$16,0)),IF(Q1088&gt;+INDEX('Sch 10.1 Rate Design'!$F$9:$F$16,MATCH($C1088,'Sch 10.1 Rate Design'!$B$9:$B$16,0)),+INDEX('Sch 10.1 Rate Design'!$F$9:$F$16,MATCH($C1088,'Sch 10.1 Rate Design'!$B$9:$B$16,0))-INDEX('Sch 10.1 Rate Design'!$D$9:$D$16,MATCH($C1088,'Sch 10.1 Rate Design'!$B$9:$B$16,0)), Q1088-INDEX('Sch 10.1 Rate Design'!$D$9:$D$16,MATCH($C1088,'Sch 10.1 Rate Design'!$B$9:$B$16,0))),0)),"")</f>
        <v/>
      </c>
      <c r="BB1088" s="324" t="str">
        <f>IF($A1088&lt;&gt;"",IF(OR(R1088="",R1088=0),0,+IF(R1088&gt;+INDEX('Sch 10.1 Rate Design'!$D$9:$D$16,MATCH($C1088,'Sch 10.1 Rate Design'!$B$9:$B$16,0)),IF(R1088&gt;+INDEX('Sch 10.1 Rate Design'!$F$9:$F$16,MATCH($C1088,'Sch 10.1 Rate Design'!$B$9:$B$16,0)),+INDEX('Sch 10.1 Rate Design'!$F$9:$F$16,MATCH($C1088,'Sch 10.1 Rate Design'!$B$9:$B$16,0))-INDEX('Sch 10.1 Rate Design'!$D$9:$D$16,MATCH($C1088,'Sch 10.1 Rate Design'!$B$9:$B$16,0)), R1088-INDEX('Sch 10.1 Rate Design'!$D$9:$D$16,MATCH($C1088,'Sch 10.1 Rate Design'!$B$9:$B$16,0))),0)),"")</f>
        <v/>
      </c>
      <c r="BC1088" s="324" t="str">
        <f>IF($A1088&lt;&gt;"",IF(OR(S1088="",S1088=0),0,+IF(S1088&gt;+INDEX('Sch 10.1 Rate Design'!$D$9:$D$16,MATCH($C1088,'Sch 10.1 Rate Design'!$B$9:$B$16,0)),IF(S1088&gt;+INDEX('Sch 10.1 Rate Design'!$F$9:$F$16,MATCH($C1088,'Sch 10.1 Rate Design'!$B$9:$B$16,0)),+INDEX('Sch 10.1 Rate Design'!$F$9:$F$16,MATCH($C1088,'Sch 10.1 Rate Design'!$B$9:$B$16,0))-INDEX('Sch 10.1 Rate Design'!$D$9:$D$16,MATCH($C1088,'Sch 10.1 Rate Design'!$B$9:$B$16,0)), S1088-INDEX('Sch 10.1 Rate Design'!$D$9:$D$16,MATCH($C1088,'Sch 10.1 Rate Design'!$B$9:$B$16,0))),0)),"")</f>
        <v/>
      </c>
      <c r="BD1088" s="324" t="str">
        <f>IF($A1088&lt;&gt;"",IF(OR(T1088="",T1088=0),0,+IF(T1088&gt;+INDEX('Sch 10.1 Rate Design'!$D$9:$D$16,MATCH($C1088,'Sch 10.1 Rate Design'!$B$9:$B$16,0)),IF(T1088&gt;+INDEX('Sch 10.1 Rate Design'!$F$9:$F$16,MATCH($C1088,'Sch 10.1 Rate Design'!$B$9:$B$16,0)),+INDEX('Sch 10.1 Rate Design'!$F$9:$F$16,MATCH($C1088,'Sch 10.1 Rate Design'!$B$9:$B$16,0))-INDEX('Sch 10.1 Rate Design'!$D$9:$D$16,MATCH($C1088,'Sch 10.1 Rate Design'!$B$9:$B$16,0)), T1088-INDEX('Sch 10.1 Rate Design'!$D$9:$D$16,MATCH($C1088,'Sch 10.1 Rate Design'!$B$9:$B$16,0))),0)),"")</f>
        <v/>
      </c>
      <c r="BE1088" s="324" t="str">
        <f>IF($A1088&lt;&gt;"",IF(OR(U1088="",U1088=0),0,+IF(U1088&gt;+INDEX('Sch 10.1 Rate Design'!$D$9:$D$16,MATCH($C1088,'Sch 10.1 Rate Design'!$B$9:$B$16,0)),IF(U1088&gt;+INDEX('Sch 10.1 Rate Design'!$F$9:$F$16,MATCH($C1088,'Sch 10.1 Rate Design'!$B$9:$B$16,0)),+INDEX('Sch 10.1 Rate Design'!$F$9:$F$16,MATCH($C1088,'Sch 10.1 Rate Design'!$B$9:$B$16,0))-INDEX('Sch 10.1 Rate Design'!$D$9:$D$16,MATCH($C1088,'Sch 10.1 Rate Design'!$B$9:$B$16,0)), U1088-INDEX('Sch 10.1 Rate Design'!$D$9:$D$16,MATCH($C1088,'Sch 10.1 Rate Design'!$B$9:$B$16,0))),0)),"")</f>
        <v/>
      </c>
      <c r="BF1088" s="324" t="str">
        <f>IF($A1088&lt;&gt;"",IF(OR(V1088="",V1088=0),0,+IF(V1088&gt;+INDEX('Sch 10.1 Rate Design'!$D$9:$D$16,MATCH($C1088,'Sch 10.1 Rate Design'!$B$9:$B$16,0)),IF(V1088&gt;+INDEX('Sch 10.1 Rate Design'!$F$9:$F$16,MATCH($C1088,'Sch 10.1 Rate Design'!$B$9:$B$16,0)),+INDEX('Sch 10.1 Rate Design'!$F$9:$F$16,MATCH($C1088,'Sch 10.1 Rate Design'!$B$9:$B$16,0))-INDEX('Sch 10.1 Rate Design'!$D$9:$D$16,MATCH($C1088,'Sch 10.1 Rate Design'!$B$9:$B$16,0)), V1088-INDEX('Sch 10.1 Rate Design'!$D$9:$D$16,MATCH($C1088,'Sch 10.1 Rate Design'!$B$9:$B$16,0))),0)),"")</f>
        <v/>
      </c>
      <c r="BG1088" s="324" t="str">
        <f>IF($A1088&lt;&gt;"",IF(OR(W1088="",W1088=0),0,+IF(W1088&gt;+INDEX('Sch 10.1 Rate Design'!$D$9:$D$16,MATCH($C1088,'Sch 10.1 Rate Design'!$B$9:$B$16,0)),IF(W1088&gt;+INDEX('Sch 10.1 Rate Design'!$F$9:$F$16,MATCH($C1088,'Sch 10.1 Rate Design'!$B$9:$B$16,0)),+INDEX('Sch 10.1 Rate Design'!$F$9:$F$16,MATCH($C1088,'Sch 10.1 Rate Design'!$B$9:$B$16,0))-INDEX('Sch 10.1 Rate Design'!$D$9:$D$16,MATCH($C1088,'Sch 10.1 Rate Design'!$B$9:$B$16,0)), W1088-INDEX('Sch 10.1 Rate Design'!$D$9:$D$16,MATCH($C1088,'Sch 10.1 Rate Design'!$B$9:$B$16,0))),0)),"")</f>
        <v/>
      </c>
      <c r="BH1088" s="324" t="str">
        <f>IF($A1088&lt;&gt;"",IF(OR(X1088="",X1088=0),0,+IF(X1088&gt;+INDEX('Sch 10.1 Rate Design'!$D$9:$D$16,MATCH($C1088,'Sch 10.1 Rate Design'!$B$9:$B$16,0)),IF(X1088&gt;+INDEX('Sch 10.1 Rate Design'!$F$9:$F$16,MATCH($C1088,'Sch 10.1 Rate Design'!$B$9:$B$16,0)),+INDEX('Sch 10.1 Rate Design'!$F$9:$F$16,MATCH($C1088,'Sch 10.1 Rate Design'!$B$9:$B$16,0))-INDEX('Sch 10.1 Rate Design'!$D$9:$D$16,MATCH($C1088,'Sch 10.1 Rate Design'!$B$9:$B$16,0)), X1088-INDEX('Sch 10.1 Rate Design'!$D$9:$D$16,MATCH($C1088,'Sch 10.1 Rate Design'!$B$9:$B$16,0))),0)),"")</f>
        <v/>
      </c>
      <c r="BI1088" s="545" t="str">
        <f>IF($A1088&lt;&gt;"",IF(OR(Y1088="",Y1088=0),0,+IF(Y1088&gt;+INDEX('Sch 10.1 Rate Design'!$D$9:$D$16,MATCH($C1088,'Sch 10.1 Rate Design'!$B$9:$B$16,0)),IF(Y1088&gt;+INDEX('Sch 10.1 Rate Design'!$F$9:$F$16,MATCH($C1088,'Sch 10.1 Rate Design'!$B$9:$B$16,0)),+INDEX('Sch 10.1 Rate Design'!$F$9:$F$16,MATCH($C1088,'Sch 10.1 Rate Design'!$B$9:$B$16,0))-INDEX('Sch 10.1 Rate Design'!$D$9:$D$16,MATCH($C1088,'Sch 10.1 Rate Design'!$B$9:$B$16,0)), Y1088-INDEX('Sch 10.1 Rate Design'!$D$9:$D$16,MATCH($C1088,'Sch 10.1 Rate Design'!$B$9:$B$16,0))),0)),"")</f>
        <v/>
      </c>
      <c r="BJ1088" s="692" t="str">
        <f>IF($A1088&lt;&gt;"",IF(OR(N1088="",N1088=0), 0, AX1088/'Sch 10.1 Rate Design'!$Z$25*INDEX('Sch 10.1 Rate Design'!$G$9:$G$16,MATCH($C1088,'Sch 10.1 Rate Design'!$B$9:$B$16,0))),"")</f>
        <v/>
      </c>
      <c r="BK1088" s="548" t="str">
        <f>IF($A1088&lt;&gt;"",IF(OR(O1088="",O1088=0), 0, AY1088/'Sch 10.1 Rate Design'!$Z$25*INDEX('Sch 10.1 Rate Design'!$G$9:$G$16,MATCH($C1088,'Sch 10.1 Rate Design'!$B$9:$B$16,0))),"")</f>
        <v/>
      </c>
      <c r="BL1088" s="548" t="str">
        <f>IF($A1088&lt;&gt;"",IF(OR(P1088="",P1088=0), 0, AZ1088/'Sch 10.1 Rate Design'!$Z$25*INDEX('Sch 10.1 Rate Design'!$G$9:$G$16,MATCH($C1088,'Sch 10.1 Rate Design'!$B$9:$B$16,0))),"")</f>
        <v/>
      </c>
      <c r="BM1088" s="548" t="str">
        <f>IF($A1088&lt;&gt;"",IF(OR(Q1088="",Q1088=0), 0, BA1088/'Sch 10.1 Rate Design'!$Z$25*INDEX('Sch 10.1 Rate Design'!$G$9:$G$16,MATCH($C1088,'Sch 10.1 Rate Design'!$B$9:$B$16,0))),"")</f>
        <v/>
      </c>
      <c r="BN1088" s="548" t="str">
        <f>IF($A1088&lt;&gt;"",IF(OR(R1088="",R1088=0), 0, BB1088/'Sch 10.1 Rate Design'!$Z$25*INDEX('Sch 10.1 Rate Design'!$G$9:$G$16,MATCH($C1088,'Sch 10.1 Rate Design'!$B$9:$B$16,0))),"")</f>
        <v/>
      </c>
      <c r="BO1088" s="548" t="str">
        <f>IF($A1088&lt;&gt;"",IF(OR(S1088="",S1088=0), 0, BC1088/'Sch 10.1 Rate Design'!$Z$25*INDEX('Sch 10.1 Rate Design'!$G$9:$G$16,MATCH($C1088,'Sch 10.1 Rate Design'!$B$9:$B$16,0))),"")</f>
        <v/>
      </c>
      <c r="BP1088" s="548" t="str">
        <f>IF($A1088&lt;&gt;"",IF(OR(T1088="",T1088=0), 0, BD1088/'Sch 10.1 Rate Design'!$Z$25*INDEX('Sch 10.1 Rate Design'!$G$9:$G$16,MATCH($C1088,'Sch 10.1 Rate Design'!$B$9:$B$16,0))),"")</f>
        <v/>
      </c>
      <c r="BQ1088" s="548" t="str">
        <f>IF($A1088&lt;&gt;"",IF(OR(U1088="",U1088=0), 0, BE1088/'Sch 10.1 Rate Design'!$Z$25*INDEX('Sch 10.1 Rate Design'!$G$9:$G$16,MATCH($C1088,'Sch 10.1 Rate Design'!$B$9:$B$16,0))),"")</f>
        <v/>
      </c>
      <c r="BR1088" s="548" t="str">
        <f>IF($A1088&lt;&gt;"",IF(OR(V1088="",V1088=0), 0, BF1088/'Sch 10.1 Rate Design'!$Z$25*INDEX('Sch 10.1 Rate Design'!$G$9:$G$16,MATCH($C1088,'Sch 10.1 Rate Design'!$B$9:$B$16,0))),"")</f>
        <v/>
      </c>
      <c r="BS1088" s="548" t="str">
        <f>IF($A1088&lt;&gt;"",IF(OR(W1088="",W1088=0), 0, BG1088/'Sch 10.1 Rate Design'!$Z$25*INDEX('Sch 10.1 Rate Design'!$G$9:$G$16,MATCH($C1088,'Sch 10.1 Rate Design'!$B$9:$B$16,0))),"")</f>
        <v/>
      </c>
      <c r="BT1088" s="548" t="str">
        <f>IF($A1088&lt;&gt;"",IF(OR(X1088="",X1088=0), 0, BH1088/'Sch 10.1 Rate Design'!$Z$25*INDEX('Sch 10.1 Rate Design'!$G$9:$G$16,MATCH($C1088,'Sch 10.1 Rate Design'!$B$9:$B$16,0))),"")</f>
        <v/>
      </c>
      <c r="BU1088" s="547" t="str">
        <f>IF($A1088&lt;&gt;"",IF(OR(Y1088="",Y1088=0), 0, BI1088/'Sch 10.1 Rate Design'!$Z$25*INDEX('Sch 10.1 Rate Design'!$G$9:$G$16,MATCH($C1088,'Sch 10.1 Rate Design'!$B$9:$B$16,0))),"")</f>
        <v/>
      </c>
      <c r="BV1088" s="546" t="str">
        <f>IF($A1088&lt;&gt;"",IF(OR(N1088="",N1088=0),0,+IF(N1088&gt;+INDEX('Sch 10.1 Rate Design'!$F$9:$F$16,MATCH($C1088,'Sch 10.1 Rate Design'!$B$9:$B$16,0)),IF(N1088&gt;+INDEX('Sch 10.1 Rate Design'!$H$9:$H$16,MATCH($C1088,'Sch 10.1 Rate Design'!$B$9:$B$16,0)),+INDEX('Sch 10.1 Rate Design'!$H$9:$H$16,MATCH($C1088,'Sch 10.1 Rate Design'!$B$9:$B$16,0))-INDEX('Sch 10.1 Rate Design'!$F$9:$F$16,MATCH($C1088,'Sch 10.1 Rate Design'!$B$9:$B$16,0)), N1088-INDEX('Sch 10.1 Rate Design'!$F$9:$F$16,MATCH($C1088,'Sch 10.1 Rate Design'!$B$9:$B$16,0))), 0)),"")</f>
        <v/>
      </c>
      <c r="BW1088" s="324" t="str">
        <f>IF($A1088&lt;&gt;"",IF(OR(O1088="",O1088=0),0,+IF(O1088&gt;+INDEX('Sch 10.1 Rate Design'!$F$9:$F$16,MATCH($C1088,'Sch 10.1 Rate Design'!$B$9:$B$16,0)),IF(O1088&gt;+INDEX('Sch 10.1 Rate Design'!$H$9:$H$16,MATCH($C1088,'Sch 10.1 Rate Design'!$B$9:$B$16,0)),+INDEX('Sch 10.1 Rate Design'!$H$9:$H$16,MATCH($C1088,'Sch 10.1 Rate Design'!$B$9:$B$16,0))-INDEX('Sch 10.1 Rate Design'!$F$9:$F$16,MATCH($C1088,'Sch 10.1 Rate Design'!$B$9:$B$16,0)), O1088-INDEX('Sch 10.1 Rate Design'!$F$9:$F$16,MATCH($C1088,'Sch 10.1 Rate Design'!$B$9:$B$16,0))), 0)),"")</f>
        <v/>
      </c>
      <c r="BX1088" s="324" t="str">
        <f>IF($A1088&lt;&gt;"",IF(OR(P1088="",P1088=0),0,+IF(P1088&gt;+INDEX('Sch 10.1 Rate Design'!$F$9:$F$16,MATCH($C1088,'Sch 10.1 Rate Design'!$B$9:$B$16,0)),IF(P1088&gt;+INDEX('Sch 10.1 Rate Design'!$H$9:$H$16,MATCH($C1088,'Sch 10.1 Rate Design'!$B$9:$B$16,0)),+INDEX('Sch 10.1 Rate Design'!$H$9:$H$16,MATCH($C1088,'Sch 10.1 Rate Design'!$B$9:$B$16,0))-INDEX('Sch 10.1 Rate Design'!$F$9:$F$16,MATCH($C1088,'Sch 10.1 Rate Design'!$B$9:$B$16,0)), P1088-INDEX('Sch 10.1 Rate Design'!$F$9:$F$16,MATCH($C1088,'Sch 10.1 Rate Design'!$B$9:$B$16,0))), 0)),"")</f>
        <v/>
      </c>
      <c r="BY1088" s="324" t="str">
        <f>IF($A1088&lt;&gt;"",IF(OR(Q1088="",Q1088=0),0,+IF(Q1088&gt;+INDEX('Sch 10.1 Rate Design'!$F$9:$F$16,MATCH($C1088,'Sch 10.1 Rate Design'!$B$9:$B$16,0)),IF(Q1088&gt;+INDEX('Sch 10.1 Rate Design'!$H$9:$H$16,MATCH($C1088,'Sch 10.1 Rate Design'!$B$9:$B$16,0)),+INDEX('Sch 10.1 Rate Design'!$H$9:$H$16,MATCH($C1088,'Sch 10.1 Rate Design'!$B$9:$B$16,0))-INDEX('Sch 10.1 Rate Design'!$F$9:$F$16,MATCH($C1088,'Sch 10.1 Rate Design'!$B$9:$B$16,0)), Q1088-INDEX('Sch 10.1 Rate Design'!$F$9:$F$16,MATCH($C1088,'Sch 10.1 Rate Design'!$B$9:$B$16,0))), 0)),"")</f>
        <v/>
      </c>
      <c r="BZ1088" s="324" t="str">
        <f>IF($A1088&lt;&gt;"",IF(OR(R1088="",R1088=0),0,+IF(R1088&gt;+INDEX('Sch 10.1 Rate Design'!$F$9:$F$16,MATCH($C1088,'Sch 10.1 Rate Design'!$B$9:$B$16,0)),IF(R1088&gt;+INDEX('Sch 10.1 Rate Design'!$H$9:$H$16,MATCH($C1088,'Sch 10.1 Rate Design'!$B$9:$B$16,0)),+INDEX('Sch 10.1 Rate Design'!$H$9:$H$16,MATCH($C1088,'Sch 10.1 Rate Design'!$B$9:$B$16,0))-INDEX('Sch 10.1 Rate Design'!$F$9:$F$16,MATCH($C1088,'Sch 10.1 Rate Design'!$B$9:$B$16,0)), R1088-INDEX('Sch 10.1 Rate Design'!$F$9:$F$16,MATCH($C1088,'Sch 10.1 Rate Design'!$B$9:$B$16,0))), 0)),"")</f>
        <v/>
      </c>
      <c r="CA1088" s="324" t="str">
        <f>IF($A1088&lt;&gt;"",IF(OR(S1088="",S1088=0),0,+IF(S1088&gt;+INDEX('Sch 10.1 Rate Design'!$F$9:$F$16,MATCH($C1088,'Sch 10.1 Rate Design'!$B$9:$B$16,0)),IF(S1088&gt;+INDEX('Sch 10.1 Rate Design'!$H$9:$H$16,MATCH($C1088,'Sch 10.1 Rate Design'!$B$9:$B$16,0)),+INDEX('Sch 10.1 Rate Design'!$H$9:$H$16,MATCH($C1088,'Sch 10.1 Rate Design'!$B$9:$B$16,0))-INDEX('Sch 10.1 Rate Design'!$F$9:$F$16,MATCH($C1088,'Sch 10.1 Rate Design'!$B$9:$B$16,0)), S1088-INDEX('Sch 10.1 Rate Design'!$F$9:$F$16,MATCH($C1088,'Sch 10.1 Rate Design'!$B$9:$B$16,0))), 0)),"")</f>
        <v/>
      </c>
      <c r="CB1088" s="324" t="str">
        <f>IF($A1088&lt;&gt;"",IF(OR(T1088="",T1088=0),0,+IF(T1088&gt;+INDEX('Sch 10.1 Rate Design'!$F$9:$F$16,MATCH($C1088,'Sch 10.1 Rate Design'!$B$9:$B$16,0)),IF(T1088&gt;+INDEX('Sch 10.1 Rate Design'!$H$9:$H$16,MATCH($C1088,'Sch 10.1 Rate Design'!$B$9:$B$16,0)),+INDEX('Sch 10.1 Rate Design'!$H$9:$H$16,MATCH($C1088,'Sch 10.1 Rate Design'!$B$9:$B$16,0))-INDEX('Sch 10.1 Rate Design'!$F$9:$F$16,MATCH($C1088,'Sch 10.1 Rate Design'!$B$9:$B$16,0)), T1088-INDEX('Sch 10.1 Rate Design'!$F$9:$F$16,MATCH($C1088,'Sch 10.1 Rate Design'!$B$9:$B$16,0))), 0)),"")</f>
        <v/>
      </c>
      <c r="CC1088" s="324" t="str">
        <f>IF($A1088&lt;&gt;"",IF(OR(U1088="",U1088=0),0,+IF(U1088&gt;+INDEX('Sch 10.1 Rate Design'!$F$9:$F$16,MATCH($C1088,'Sch 10.1 Rate Design'!$B$9:$B$16,0)),IF(U1088&gt;+INDEX('Sch 10.1 Rate Design'!$H$9:$H$16,MATCH($C1088,'Sch 10.1 Rate Design'!$B$9:$B$16,0)),+INDEX('Sch 10.1 Rate Design'!$H$9:$H$16,MATCH($C1088,'Sch 10.1 Rate Design'!$B$9:$B$16,0))-INDEX('Sch 10.1 Rate Design'!$F$9:$F$16,MATCH($C1088,'Sch 10.1 Rate Design'!$B$9:$B$16,0)), U1088-INDEX('Sch 10.1 Rate Design'!$F$9:$F$16,MATCH($C1088,'Sch 10.1 Rate Design'!$B$9:$B$16,0))), 0)),"")</f>
        <v/>
      </c>
      <c r="CD1088" s="324" t="str">
        <f>IF($A1088&lt;&gt;"",IF(OR(V1088="",V1088=0),0,+IF(V1088&gt;+INDEX('Sch 10.1 Rate Design'!$F$9:$F$16,MATCH($C1088,'Sch 10.1 Rate Design'!$B$9:$B$16,0)),IF(V1088&gt;+INDEX('Sch 10.1 Rate Design'!$H$9:$H$16,MATCH($C1088,'Sch 10.1 Rate Design'!$B$9:$B$16,0)),+INDEX('Sch 10.1 Rate Design'!$H$9:$H$16,MATCH($C1088,'Sch 10.1 Rate Design'!$B$9:$B$16,0))-INDEX('Sch 10.1 Rate Design'!$F$9:$F$16,MATCH($C1088,'Sch 10.1 Rate Design'!$B$9:$B$16,0)), V1088-INDEX('Sch 10.1 Rate Design'!$F$9:$F$16,MATCH($C1088,'Sch 10.1 Rate Design'!$B$9:$B$16,0))), 0)),"")</f>
        <v/>
      </c>
      <c r="CE1088" s="324" t="str">
        <f>IF($A1088&lt;&gt;"",IF(OR(W1088="",W1088=0),0,+IF(W1088&gt;+INDEX('Sch 10.1 Rate Design'!$F$9:$F$16,MATCH($C1088,'Sch 10.1 Rate Design'!$B$9:$B$16,0)),IF(W1088&gt;+INDEX('Sch 10.1 Rate Design'!$H$9:$H$16,MATCH($C1088,'Sch 10.1 Rate Design'!$B$9:$B$16,0)),+INDEX('Sch 10.1 Rate Design'!$H$9:$H$16,MATCH($C1088,'Sch 10.1 Rate Design'!$B$9:$B$16,0))-INDEX('Sch 10.1 Rate Design'!$F$9:$F$16,MATCH($C1088,'Sch 10.1 Rate Design'!$B$9:$B$16,0)), W1088-INDEX('Sch 10.1 Rate Design'!$F$9:$F$16,MATCH($C1088,'Sch 10.1 Rate Design'!$B$9:$B$16,0))), 0)),"")</f>
        <v/>
      </c>
      <c r="CF1088" s="324" t="str">
        <f>IF($A1088&lt;&gt;"",IF(OR(X1088="",X1088=0),0,+IF(X1088&gt;+INDEX('Sch 10.1 Rate Design'!$F$9:$F$16,MATCH($C1088,'Sch 10.1 Rate Design'!$B$9:$B$16,0)),IF(X1088&gt;+INDEX('Sch 10.1 Rate Design'!$H$9:$H$16,MATCH($C1088,'Sch 10.1 Rate Design'!$B$9:$B$16,0)),+INDEX('Sch 10.1 Rate Design'!$H$9:$H$16,MATCH($C1088,'Sch 10.1 Rate Design'!$B$9:$B$16,0))-INDEX('Sch 10.1 Rate Design'!$F$9:$F$16,MATCH($C1088,'Sch 10.1 Rate Design'!$B$9:$B$16,0)), X1088-INDEX('Sch 10.1 Rate Design'!$F$9:$F$16,MATCH($C1088,'Sch 10.1 Rate Design'!$B$9:$B$16,0))), 0)),"")</f>
        <v/>
      </c>
      <c r="CG1088" s="545" t="str">
        <f>IF($A1088&lt;&gt;"",IF(OR(Y1088="",Y1088=0),0,+IF(Y1088&gt;+INDEX('Sch 10.1 Rate Design'!$F$9:$F$16,MATCH($C1088,'Sch 10.1 Rate Design'!$B$9:$B$16,0)),IF(Y1088&gt;+INDEX('Sch 10.1 Rate Design'!$H$9:$H$16,MATCH($C1088,'Sch 10.1 Rate Design'!$B$9:$B$16,0)),+INDEX('Sch 10.1 Rate Design'!$H$9:$H$16,MATCH($C1088,'Sch 10.1 Rate Design'!$B$9:$B$16,0))-INDEX('Sch 10.1 Rate Design'!$F$9:$F$16,MATCH($C1088,'Sch 10.1 Rate Design'!$B$9:$B$16,0)), Y1088-INDEX('Sch 10.1 Rate Design'!$F$9:$F$16,MATCH($C1088,'Sch 10.1 Rate Design'!$B$9:$B$16,0))), 0)),"")</f>
        <v/>
      </c>
      <c r="CH1088" s="692" t="str">
        <f>IF($A1088&lt;&gt;"",IF(OR(N1088="",N1088=0), 0, BV1088/'Sch 10.1 Rate Design'!$Z$25*INDEX('Sch 10.1 Rate Design'!$I$9:$I$16,MATCH($C1088,'Sch 10.1 Rate Design'!$B$9:$B$16,0))),"")</f>
        <v/>
      </c>
      <c r="CI1088" s="548" t="str">
        <f>IF($A1088&lt;&gt;"",IF(OR(O1088="",O1088=0), 0, BW1088/'Sch 10.1 Rate Design'!$Z$25*INDEX('Sch 10.1 Rate Design'!$I$9:$I$16,MATCH($C1088,'Sch 10.1 Rate Design'!$B$9:$B$16,0))),"")</f>
        <v/>
      </c>
      <c r="CJ1088" s="548" t="str">
        <f>IF($A1088&lt;&gt;"",IF(OR(P1088="",P1088=0), 0, BX1088/'Sch 10.1 Rate Design'!$Z$25*INDEX('Sch 10.1 Rate Design'!$I$9:$I$16,MATCH($C1088,'Sch 10.1 Rate Design'!$B$9:$B$16,0))),"")</f>
        <v/>
      </c>
      <c r="CK1088" s="548" t="str">
        <f>IF($A1088&lt;&gt;"",IF(OR(Q1088="",Q1088=0), 0, BY1088/'Sch 10.1 Rate Design'!$Z$25*INDEX('Sch 10.1 Rate Design'!$I$9:$I$16,MATCH($C1088,'Sch 10.1 Rate Design'!$B$9:$B$16,0))),"")</f>
        <v/>
      </c>
      <c r="CL1088" s="548" t="str">
        <f>IF($A1088&lt;&gt;"",IF(OR(R1088="",R1088=0), 0, BZ1088/'Sch 10.1 Rate Design'!$Z$25*INDEX('Sch 10.1 Rate Design'!$I$9:$I$16,MATCH($C1088,'Sch 10.1 Rate Design'!$B$9:$B$16,0))),"")</f>
        <v/>
      </c>
      <c r="CM1088" s="548" t="str">
        <f>IF($A1088&lt;&gt;"",IF(OR(S1088="",S1088=0), 0, CA1088/'Sch 10.1 Rate Design'!$Z$25*INDEX('Sch 10.1 Rate Design'!$I$9:$I$16,MATCH($C1088,'Sch 10.1 Rate Design'!$B$9:$B$16,0))),"")</f>
        <v/>
      </c>
      <c r="CN1088" s="548" t="str">
        <f>IF($A1088&lt;&gt;"",IF(OR(T1088="",T1088=0), 0, CB1088/'Sch 10.1 Rate Design'!$Z$25*INDEX('Sch 10.1 Rate Design'!$I$9:$I$16,MATCH($C1088,'Sch 10.1 Rate Design'!$B$9:$B$16,0))),"")</f>
        <v/>
      </c>
      <c r="CO1088" s="548" t="str">
        <f>IF($A1088&lt;&gt;"",IF(OR(U1088="",U1088=0), 0, CC1088/'Sch 10.1 Rate Design'!$Z$25*INDEX('Sch 10.1 Rate Design'!$I$9:$I$16,MATCH($C1088,'Sch 10.1 Rate Design'!$B$9:$B$16,0))),"")</f>
        <v/>
      </c>
      <c r="CP1088" s="548" t="str">
        <f>IF($A1088&lt;&gt;"",IF(OR(V1088="",V1088=0), 0, CD1088/'Sch 10.1 Rate Design'!$Z$25*INDEX('Sch 10.1 Rate Design'!$I$9:$I$16,MATCH($C1088,'Sch 10.1 Rate Design'!$B$9:$B$16,0))),"")</f>
        <v/>
      </c>
      <c r="CQ1088" s="548" t="str">
        <f>IF($A1088&lt;&gt;"",IF(OR(W1088="",W1088=0), 0, CE1088/'Sch 10.1 Rate Design'!$Z$25*INDEX('Sch 10.1 Rate Design'!$I$9:$I$16,MATCH($C1088,'Sch 10.1 Rate Design'!$B$9:$B$16,0))),"")</f>
        <v/>
      </c>
      <c r="CR1088" s="548" t="str">
        <f>IF($A1088&lt;&gt;"",IF(OR(X1088="",X1088=0), 0, CF1088/'Sch 10.1 Rate Design'!$Z$25*INDEX('Sch 10.1 Rate Design'!$I$9:$I$16,MATCH($C1088,'Sch 10.1 Rate Design'!$B$9:$B$16,0))),"")</f>
        <v/>
      </c>
      <c r="CS1088" s="547" t="str">
        <f>IF($A1088&lt;&gt;"",IF(OR(Y1088="",Y1088=0), 0, CG1088/'Sch 10.1 Rate Design'!$Z$25*INDEX('Sch 10.1 Rate Design'!$I$9:$I$16,MATCH($C1088,'Sch 10.1 Rate Design'!$B$9:$B$16,0))),"")</f>
        <v/>
      </c>
      <c r="CT1088" s="546" t="str">
        <f>IF($A1088&lt;&gt;"",IF(OR(N1088="",N1088=0),0,IF(N1088&gt;INDEX('Sch 10.1 Rate Design'!$J$9:$J$16,MATCH($C1088,'Sch 10.1 Rate Design'!$B$9:$B$16,0)),N1088-INDEX('Sch 10.1 Rate Design'!$J$9:$J$16,MATCH($C1088,'Sch 10.1 Rate Design'!$B$9:$B$16,0)),0)),"")</f>
        <v/>
      </c>
      <c r="CU1088" s="324" t="str">
        <f>IF($A1088&lt;&gt;"",IF(OR(O1088="",O1088=0),0,IF(O1088&gt;INDEX('Sch 10.1 Rate Design'!$J$9:$J$16,MATCH($C1088,'Sch 10.1 Rate Design'!$B$9:$B$16,0)),O1088-INDEX('Sch 10.1 Rate Design'!$J$9:$J$16,MATCH($C1088,'Sch 10.1 Rate Design'!$B$9:$B$16,0)),0)),"")</f>
        <v/>
      </c>
      <c r="CV1088" s="324" t="str">
        <f>IF($A1088&lt;&gt;"",IF(OR(P1088="",P1088=0),0,IF(P1088&gt;INDEX('Sch 10.1 Rate Design'!$J$9:$J$16,MATCH($C1088,'Sch 10.1 Rate Design'!$B$9:$B$16,0)),P1088-INDEX('Sch 10.1 Rate Design'!$J$9:$J$16,MATCH($C1088,'Sch 10.1 Rate Design'!$B$9:$B$16,0)),0)),"")</f>
        <v/>
      </c>
      <c r="CW1088" s="324" t="str">
        <f>IF($A1088&lt;&gt;"",IF(OR(Q1088="",Q1088=0),0,IF(Q1088&gt;INDEX('Sch 10.1 Rate Design'!$J$9:$J$16,MATCH($C1088,'Sch 10.1 Rate Design'!$B$9:$B$16,0)),Q1088-INDEX('Sch 10.1 Rate Design'!$J$9:$J$16,MATCH($C1088,'Sch 10.1 Rate Design'!$B$9:$B$16,0)),0)),"")</f>
        <v/>
      </c>
      <c r="CX1088" s="324" t="str">
        <f>IF($A1088&lt;&gt;"",IF(OR(R1088="",R1088=0),0,IF(R1088&gt;INDEX('Sch 10.1 Rate Design'!$J$9:$J$16,MATCH($C1088,'Sch 10.1 Rate Design'!$B$9:$B$16,0)),R1088-INDEX('Sch 10.1 Rate Design'!$J$9:$J$16,MATCH($C1088,'Sch 10.1 Rate Design'!$B$9:$B$16,0)),0)),"")</f>
        <v/>
      </c>
      <c r="CY1088" s="324" t="str">
        <f>IF($A1088&lt;&gt;"",IF(OR(S1088="",S1088=0),0,IF(S1088&gt;INDEX('Sch 10.1 Rate Design'!$J$9:$J$16,MATCH($C1088,'Sch 10.1 Rate Design'!$B$9:$B$16,0)),S1088-INDEX('Sch 10.1 Rate Design'!$J$9:$J$16,MATCH($C1088,'Sch 10.1 Rate Design'!$B$9:$B$16,0)),0)),"")</f>
        <v/>
      </c>
      <c r="CZ1088" s="324" t="str">
        <f>IF($A1088&lt;&gt;"",IF(OR(T1088="",T1088=0),0,IF(T1088&gt;INDEX('Sch 10.1 Rate Design'!$J$9:$J$16,MATCH($C1088,'Sch 10.1 Rate Design'!$B$9:$B$16,0)),T1088-INDEX('Sch 10.1 Rate Design'!$J$9:$J$16,MATCH($C1088,'Sch 10.1 Rate Design'!$B$9:$B$16,0)),0)),"")</f>
        <v/>
      </c>
      <c r="DA1088" s="324" t="str">
        <f>IF($A1088&lt;&gt;"",IF(OR(U1088="",U1088=0),0,IF(U1088&gt;INDEX('Sch 10.1 Rate Design'!$J$9:$J$16,MATCH($C1088,'Sch 10.1 Rate Design'!$B$9:$B$16,0)),U1088-INDEX('Sch 10.1 Rate Design'!$J$9:$J$16,MATCH($C1088,'Sch 10.1 Rate Design'!$B$9:$B$16,0)),0)),"")</f>
        <v/>
      </c>
      <c r="DB1088" s="324" t="str">
        <f>IF($A1088&lt;&gt;"",IF(OR(V1088="",V1088=0),0,IF(V1088&gt;INDEX('Sch 10.1 Rate Design'!$J$9:$J$16,MATCH($C1088,'Sch 10.1 Rate Design'!$B$9:$B$16,0)),V1088-INDEX('Sch 10.1 Rate Design'!$J$9:$J$16,MATCH($C1088,'Sch 10.1 Rate Design'!$B$9:$B$16,0)),0)),"")</f>
        <v/>
      </c>
      <c r="DC1088" s="324" t="str">
        <f>IF($A1088&lt;&gt;"",IF(OR(W1088="",W1088=0),0,IF(W1088&gt;INDEX('Sch 10.1 Rate Design'!$J$9:$J$16,MATCH($C1088,'Sch 10.1 Rate Design'!$B$9:$B$16,0)),W1088-INDEX('Sch 10.1 Rate Design'!$J$9:$J$16,MATCH($C1088,'Sch 10.1 Rate Design'!$B$9:$B$16,0)),0)),"")</f>
        <v/>
      </c>
      <c r="DD1088" s="324" t="str">
        <f>IF($A1088&lt;&gt;"",IF(OR(X1088="",X1088=0),0,IF(X1088&gt;INDEX('Sch 10.1 Rate Design'!$J$9:$J$16,MATCH($C1088,'Sch 10.1 Rate Design'!$B$9:$B$16,0)),X1088-INDEX('Sch 10.1 Rate Design'!$J$9:$J$16,MATCH($C1088,'Sch 10.1 Rate Design'!$B$9:$B$16,0)),0)),"")</f>
        <v/>
      </c>
      <c r="DE1088" s="545" t="str">
        <f>IF($A1088&lt;&gt;"",IF(OR(Y1088="",Y1088=0),0,IF(Y1088&gt;INDEX('Sch 10.1 Rate Design'!$J$9:$J$16,MATCH($C1088,'Sch 10.1 Rate Design'!$B$9:$B$16,0)),Y1088-INDEX('Sch 10.1 Rate Design'!$J$9:$J$16,MATCH($C1088,'Sch 10.1 Rate Design'!$B$9:$B$16,0)),0)),"")</f>
        <v/>
      </c>
      <c r="DF1088" s="692" t="str">
        <f>IF($A1088&lt;&gt;"",IF(OR(N1088="",N1088=0), 0, CT1088/'Sch 10.1 Rate Design'!$Z$25*INDEX('Sch 10.1 Rate Design'!$K$9:$K$16,MATCH($C1088,'Sch 10.1 Rate Design'!$B$9:$B$16,0))),"")</f>
        <v/>
      </c>
      <c r="DG1088" s="548" t="str">
        <f>IF($A1088&lt;&gt;"",IF(OR(O1088="",O1088=0), 0, CU1088/'Sch 10.1 Rate Design'!$Z$25*INDEX('Sch 10.1 Rate Design'!$K$9:$K$16,MATCH($C1088,'Sch 10.1 Rate Design'!$B$9:$B$16,0))),"")</f>
        <v/>
      </c>
      <c r="DH1088" s="548" t="str">
        <f>IF($A1088&lt;&gt;"",IF(OR(P1088="",P1088=0), 0, CV1088/'Sch 10.1 Rate Design'!$Z$25*INDEX('Sch 10.1 Rate Design'!$K$9:$K$16,MATCH($C1088,'Sch 10.1 Rate Design'!$B$9:$B$16,0))),"")</f>
        <v/>
      </c>
      <c r="DI1088" s="548" t="str">
        <f>IF($A1088&lt;&gt;"",IF(OR(Q1088="",Q1088=0), 0, CW1088/'Sch 10.1 Rate Design'!$Z$25*INDEX('Sch 10.1 Rate Design'!$K$9:$K$16,MATCH($C1088,'Sch 10.1 Rate Design'!$B$9:$B$16,0))),"")</f>
        <v/>
      </c>
      <c r="DJ1088" s="548" t="str">
        <f>IF($A1088&lt;&gt;"",IF(OR(R1088="",R1088=0), 0, CX1088/'Sch 10.1 Rate Design'!$Z$25*INDEX('Sch 10.1 Rate Design'!$K$9:$K$16,MATCH($C1088,'Sch 10.1 Rate Design'!$B$9:$B$16,0))),"")</f>
        <v/>
      </c>
      <c r="DK1088" s="548" t="str">
        <f>IF($A1088&lt;&gt;"",IF(OR(S1088="",S1088=0), 0, CY1088/'Sch 10.1 Rate Design'!$Z$25*INDEX('Sch 10.1 Rate Design'!$K$9:$K$16,MATCH($C1088,'Sch 10.1 Rate Design'!$B$9:$B$16,0))),"")</f>
        <v/>
      </c>
      <c r="DL1088" s="548" t="str">
        <f>IF($A1088&lt;&gt;"",IF(OR(T1088="",T1088=0), 0, CZ1088/'Sch 10.1 Rate Design'!$Z$25*INDEX('Sch 10.1 Rate Design'!$K$9:$K$16,MATCH($C1088,'Sch 10.1 Rate Design'!$B$9:$B$16,0))),"")</f>
        <v/>
      </c>
      <c r="DM1088" s="548" t="str">
        <f>IF($A1088&lt;&gt;"",IF(OR(U1088="",U1088=0), 0, DA1088/'Sch 10.1 Rate Design'!$Z$25*INDEX('Sch 10.1 Rate Design'!$K$9:$K$16,MATCH($C1088,'Sch 10.1 Rate Design'!$B$9:$B$16,0))),"")</f>
        <v/>
      </c>
      <c r="DN1088" s="548" t="str">
        <f>IF($A1088&lt;&gt;"",IF(OR(V1088="",V1088=0), 0, DB1088/'Sch 10.1 Rate Design'!$Z$25*INDEX('Sch 10.1 Rate Design'!$K$9:$K$16,MATCH($C1088,'Sch 10.1 Rate Design'!$B$9:$B$16,0))),"")</f>
        <v/>
      </c>
      <c r="DO1088" s="548" t="str">
        <f>IF($A1088&lt;&gt;"",IF(OR(W1088="",W1088=0), 0, DC1088/'Sch 10.1 Rate Design'!$Z$25*INDEX('Sch 10.1 Rate Design'!$K$9:$K$16,MATCH($C1088,'Sch 10.1 Rate Design'!$B$9:$B$16,0))),"")</f>
        <v/>
      </c>
      <c r="DP1088" s="548" t="str">
        <f>IF($A1088&lt;&gt;"",IF(OR(X1088="",X1088=0), 0, DD1088/'Sch 10.1 Rate Design'!$Z$25*INDEX('Sch 10.1 Rate Design'!$K$9:$K$16,MATCH($C1088,'Sch 10.1 Rate Design'!$B$9:$B$16,0))),"")</f>
        <v/>
      </c>
      <c r="DQ1088" s="547" t="str">
        <f>IF($A1088&lt;&gt;"",IF(OR(Y1088="",Y1088=0), 0, DE1088/'Sch 10.1 Rate Design'!$Z$25*INDEX('Sch 10.1 Rate Design'!$K$9:$K$16,MATCH($C1088,'Sch 10.1 Rate Design'!$B$9:$B$16,0))),"")</f>
        <v/>
      </c>
      <c r="DR1088" s="546" t="str">
        <f>IF($A1088&lt;&gt;"",IF(OR(N1088="",N1088=0), 0,INDEX('Sch 10.1 Rate Design'!$D$9:$D$16,MATCH($C1088,'Sch 10.1 Rate Design'!$B$9:$B$16,0))),"")</f>
        <v/>
      </c>
      <c r="DS1088" s="324" t="str">
        <f>IF($A1088&lt;&gt;"",IF(OR(O1088="",O1088=0), 0,INDEX('Sch 10.1 Rate Design'!$D$9:$D$16,MATCH($C1088,'Sch 10.1 Rate Design'!$B$9:$B$16,0))),"")</f>
        <v/>
      </c>
      <c r="DT1088" s="324" t="str">
        <f>IF($A1088&lt;&gt;"",IF(OR(P1088="",P1088=0), 0,INDEX('Sch 10.1 Rate Design'!$D$9:$D$16,MATCH($C1088,'Sch 10.1 Rate Design'!$B$9:$B$16,0))),"")</f>
        <v/>
      </c>
      <c r="DU1088" s="324" t="str">
        <f>IF($A1088&lt;&gt;"",IF(OR(Q1088="",Q1088=0), 0,INDEX('Sch 10.1 Rate Design'!$D$9:$D$16,MATCH($C1088,'Sch 10.1 Rate Design'!$B$9:$B$16,0))),"")</f>
        <v/>
      </c>
      <c r="DV1088" s="324" t="str">
        <f>IF($A1088&lt;&gt;"",IF(OR(R1088="",R1088=0), 0,INDEX('Sch 10.1 Rate Design'!$D$9:$D$16,MATCH($C1088,'Sch 10.1 Rate Design'!$B$9:$B$16,0))),"")</f>
        <v/>
      </c>
      <c r="DW1088" s="324" t="str">
        <f>IF($A1088&lt;&gt;"",IF(OR(S1088="",S1088=0), 0,INDEX('Sch 10.1 Rate Design'!$D$9:$D$16,MATCH($C1088,'Sch 10.1 Rate Design'!$B$9:$B$16,0))),"")</f>
        <v/>
      </c>
      <c r="DX1088" s="324" t="str">
        <f>IF($A1088&lt;&gt;"",IF(OR(T1088="",T1088=0), 0,INDEX('Sch 10.1 Rate Design'!$D$9:$D$16,MATCH($C1088,'Sch 10.1 Rate Design'!$B$9:$B$16,0))),"")</f>
        <v/>
      </c>
      <c r="DY1088" s="324" t="str">
        <f>IF($A1088&lt;&gt;"",IF(OR(U1088="",U1088=0), 0,INDEX('Sch 10.1 Rate Design'!$D$9:$D$16,MATCH($C1088,'Sch 10.1 Rate Design'!$B$9:$B$16,0))),"")</f>
        <v/>
      </c>
      <c r="DZ1088" s="324" t="str">
        <f>IF($A1088&lt;&gt;"",IF(OR(V1088="",V1088=0), 0,INDEX('Sch 10.1 Rate Design'!$D$9:$D$16,MATCH($C1088,'Sch 10.1 Rate Design'!$B$9:$B$16,0))),"")</f>
        <v/>
      </c>
      <c r="EA1088" s="324" t="str">
        <f>IF($A1088&lt;&gt;"",IF(OR(W1088="",W1088=0), 0,INDEX('Sch 10.1 Rate Design'!$D$9:$D$16,MATCH($C1088,'Sch 10.1 Rate Design'!$B$9:$B$16,0))),"")</f>
        <v/>
      </c>
      <c r="EB1088" s="324" t="str">
        <f>IF($A1088&lt;&gt;"",IF(OR(X1088="",X1088=0), 0,INDEX('Sch 10.1 Rate Design'!$D$9:$D$16,MATCH($C1088,'Sch 10.1 Rate Design'!$B$9:$B$16,0))),"")</f>
        <v/>
      </c>
      <c r="EC1088" s="545" t="str">
        <f>IF($A1088&lt;&gt;"",IF(OR(Y1088="",Y1088=0), 0,INDEX('Sch 10.1 Rate Design'!$D$9:$D$16,MATCH($C1088,'Sch 10.1 Rate Design'!$B$9:$B$16,0))),"")</f>
        <v/>
      </c>
      <c r="ED1088" s="546"/>
      <c r="EE1088" s="324"/>
      <c r="EF1088" s="324"/>
      <c r="EG1088" s="324"/>
      <c r="EH1088" s="324"/>
      <c r="EI1088" s="324"/>
      <c r="EJ1088" s="324"/>
      <c r="EK1088" s="324"/>
      <c r="EL1088" s="324"/>
      <c r="EM1088" s="324"/>
      <c r="EN1088" s="324"/>
      <c r="EO1088" s="545"/>
      <c r="EP1088" s="324"/>
    </row>
    <row r="1089" spans="1:146" x14ac:dyDescent="0.2">
      <c r="A1089" s="324" t="str">
        <f>IF(Inputs!AO1085&lt;&gt;"",Inputs!AO1085,"")</f>
        <v/>
      </c>
      <c r="B1089" s="324" t="str">
        <f t="shared" si="229"/>
        <v/>
      </c>
      <c r="C1089" s="727" t="str">
        <f>IF($A1089&lt;&gt;"",Inputs!AN1085,"")</f>
        <v/>
      </c>
      <c r="D1089" s="549" t="str">
        <f t="shared" si="222"/>
        <v/>
      </c>
      <c r="E1089" s="549" t="str">
        <f t="shared" si="223"/>
        <v/>
      </c>
      <c r="F1089" s="324" t="str">
        <f t="shared" si="230"/>
        <v/>
      </c>
      <c r="G1089" s="324" t="str">
        <f t="shared" si="224"/>
        <v/>
      </c>
      <c r="H1089" s="790">
        <f t="shared" si="225"/>
        <v>0</v>
      </c>
      <c r="I1089" s="790">
        <f t="shared" si="226"/>
        <v>0</v>
      </c>
      <c r="J1089" s="790">
        <f t="shared" si="227"/>
        <v>0</v>
      </c>
      <c r="K1089" s="790">
        <f t="shared" si="228"/>
        <v>0</v>
      </c>
      <c r="L1089" s="787" t="str">
        <f>IF($A1089&lt;&gt;"",INDEX(Inputs!$AP1085:$BA1085,,MATCH('Sch 10.2 Rate Data'!X$7,Inputs!$AP$4:$BA$4,0)),"")</f>
        <v/>
      </c>
      <c r="M1089" s="787" t="str">
        <f>IF($A1089&lt;&gt;"",INDEX(Inputs!$AP1085:$BA1085,,MATCH('Sch 10.2 Rate Data'!Y$7,Inputs!$AP$4:$BA$4,0)),"")</f>
        <v/>
      </c>
      <c r="N1089" s="546" t="str">
        <f>IF($A1089&lt;&gt;"",INDEX(Inputs!$AP1085:$BA1085,,MATCH('Sch 10.2 Rate Data'!N$7,Inputs!$AP$4:$BA$4,0)),"")</f>
        <v/>
      </c>
      <c r="O1089" s="324" t="str">
        <f>IF($A1089&lt;&gt;"",INDEX(Inputs!$AP1085:$BA1085,,MATCH('Sch 10.2 Rate Data'!O$7,Inputs!$AP$4:$BA$4,0)),"")</f>
        <v/>
      </c>
      <c r="P1089" s="324" t="str">
        <f>IF($A1089&lt;&gt;"",INDEX(Inputs!$AP1085:$BA1085,,MATCH('Sch 10.2 Rate Data'!P$7,Inputs!$AP$4:$BA$4,0)),"")</f>
        <v/>
      </c>
      <c r="Q1089" s="324" t="str">
        <f>IF($A1089&lt;&gt;"",INDEX(Inputs!$AP1085:$BA1085,,MATCH('Sch 10.2 Rate Data'!Q$7,Inputs!$AP$4:$BA$4,0)),"")</f>
        <v/>
      </c>
      <c r="R1089" s="324" t="str">
        <f>IF($A1089&lt;&gt;"",INDEX(Inputs!$AP1085:$BA1085,,MATCH('Sch 10.2 Rate Data'!R$7,Inputs!$AP$4:$BA$4,0)),"")</f>
        <v/>
      </c>
      <c r="S1089" s="324" t="str">
        <f>IF($A1089&lt;&gt;"",INDEX(Inputs!$AP1085:$BA1085,,MATCH('Sch 10.2 Rate Data'!S$7,Inputs!$AP$4:$BA$4,0)),"")</f>
        <v/>
      </c>
      <c r="T1089" s="324" t="str">
        <f>IF($A1089&lt;&gt;"",INDEX(Inputs!$AP1085:$BA1085,,MATCH('Sch 10.2 Rate Data'!T$7,Inputs!$AP$4:$BA$4,0)),"")</f>
        <v/>
      </c>
      <c r="U1089" s="324" t="str">
        <f>IF($A1089&lt;&gt;"",INDEX(Inputs!$AP1085:$BA1085,,MATCH('Sch 10.2 Rate Data'!U$7,Inputs!$AP$4:$BA$4,0)),"")</f>
        <v/>
      </c>
      <c r="V1089" s="324" t="str">
        <f>IF($A1089&lt;&gt;"",INDEX(Inputs!$AP1085:$BA1085,,MATCH('Sch 10.2 Rate Data'!V$7,Inputs!$AP$4:$BA$4,0)),"")</f>
        <v/>
      </c>
      <c r="W1089" s="324" t="str">
        <f>IF($A1089&lt;&gt;"",INDEX(Inputs!$AP1085:$BA1085,,MATCH('Sch 10.2 Rate Data'!W$7,Inputs!$AP$4:$BA$4,0)),"")</f>
        <v/>
      </c>
      <c r="X1089" s="324" t="str">
        <f>IF($A1089&lt;&gt;"",INDEX(Inputs!$AP1085:$BA1085,,MATCH('Sch 10.2 Rate Data'!X$7,Inputs!$AP$4:$BA$4,0)),"")</f>
        <v/>
      </c>
      <c r="Y1089" s="545" t="str">
        <f>IF($A1089&lt;&gt;"",INDEX(Inputs!$AP1085:$BA1085,,MATCH('Sch 10.2 Rate Data'!Y$7,Inputs!$AP$4:$BA$4,0)),"")</f>
        <v/>
      </c>
      <c r="Z1089" s="692" t="str">
        <f t="shared" si="232"/>
        <v/>
      </c>
      <c r="AA1089" s="548" t="str">
        <f t="shared" si="232"/>
        <v/>
      </c>
      <c r="AB1089" s="548" t="str">
        <f t="shared" si="232"/>
        <v/>
      </c>
      <c r="AC1089" s="548" t="str">
        <f t="shared" si="231"/>
        <v/>
      </c>
      <c r="AD1089" s="548" t="str">
        <f t="shared" si="231"/>
        <v/>
      </c>
      <c r="AE1089" s="548" t="str">
        <f t="shared" si="231"/>
        <v/>
      </c>
      <c r="AF1089" s="548" t="str">
        <f t="shared" si="231"/>
        <v/>
      </c>
      <c r="AG1089" s="548" t="str">
        <f t="shared" si="231"/>
        <v/>
      </c>
      <c r="AH1089" s="548" t="str">
        <f t="shared" si="231"/>
        <v/>
      </c>
      <c r="AI1089" s="548" t="str">
        <f t="shared" si="231"/>
        <v/>
      </c>
      <c r="AJ1089" s="548" t="str">
        <f t="shared" si="231"/>
        <v/>
      </c>
      <c r="AK1089" s="547" t="str">
        <f t="shared" si="231"/>
        <v/>
      </c>
      <c r="AL1089" s="692" t="str">
        <f>IF($A1089&lt;&gt;"",IF(OR(N1089="",N1089=0), 0, INDEX('Sch 10.1 Rate Design'!$E$9:$E$16,MATCH($C1089,'Sch 10.1 Rate Design'!$B$9:$B$16,0))),"")</f>
        <v/>
      </c>
      <c r="AM1089" s="548" t="str">
        <f>IF($A1089&lt;&gt;"",IF(OR(O1089="",O1089=0), 0, INDEX('Sch 10.1 Rate Design'!$E$9:$E$16,MATCH($C1089,'Sch 10.1 Rate Design'!$B$9:$B$16,0))),"")</f>
        <v/>
      </c>
      <c r="AN1089" s="548" t="str">
        <f>IF($A1089&lt;&gt;"",IF(OR(P1089="",P1089=0), 0, INDEX('Sch 10.1 Rate Design'!$E$9:$E$16,MATCH($C1089,'Sch 10.1 Rate Design'!$B$9:$B$16,0))),"")</f>
        <v/>
      </c>
      <c r="AO1089" s="548" t="str">
        <f>IF($A1089&lt;&gt;"",IF(OR(Q1089="",Q1089=0), 0, INDEX('Sch 10.1 Rate Design'!$E$9:$E$16,MATCH($C1089,'Sch 10.1 Rate Design'!$B$9:$B$16,0))),"")</f>
        <v/>
      </c>
      <c r="AP1089" s="548" t="str">
        <f>IF($A1089&lt;&gt;"",IF(OR(R1089="",R1089=0), 0, INDEX('Sch 10.1 Rate Design'!$E$9:$E$16,MATCH($C1089,'Sch 10.1 Rate Design'!$B$9:$B$16,0))),"")</f>
        <v/>
      </c>
      <c r="AQ1089" s="548" t="str">
        <f>IF($A1089&lt;&gt;"",IF(OR(S1089="",S1089=0), 0, INDEX('Sch 10.1 Rate Design'!$E$9:$E$16,MATCH($C1089,'Sch 10.1 Rate Design'!$B$9:$B$16,0))),"")</f>
        <v/>
      </c>
      <c r="AR1089" s="548" t="str">
        <f>IF($A1089&lt;&gt;"",IF(OR(T1089="",T1089=0), 0, INDEX('Sch 10.1 Rate Design'!$E$9:$E$16,MATCH($C1089,'Sch 10.1 Rate Design'!$B$9:$B$16,0))),"")</f>
        <v/>
      </c>
      <c r="AS1089" s="548" t="str">
        <f>IF($A1089&lt;&gt;"",IF(OR(U1089="",U1089=0), 0, INDEX('Sch 10.1 Rate Design'!$E$9:$E$16,MATCH($C1089,'Sch 10.1 Rate Design'!$B$9:$B$16,0))),"")</f>
        <v/>
      </c>
      <c r="AT1089" s="548" t="str">
        <f>IF($A1089&lt;&gt;"",IF(OR(V1089="",V1089=0), 0, INDEX('Sch 10.1 Rate Design'!$E$9:$E$16,MATCH($C1089,'Sch 10.1 Rate Design'!$B$9:$B$16,0))),"")</f>
        <v/>
      </c>
      <c r="AU1089" s="548" t="str">
        <f>IF($A1089&lt;&gt;"",IF(OR(W1089="",W1089=0), 0, INDEX('Sch 10.1 Rate Design'!$E$9:$E$16,MATCH($C1089,'Sch 10.1 Rate Design'!$B$9:$B$16,0))),"")</f>
        <v/>
      </c>
      <c r="AV1089" s="548" t="str">
        <f>IF($A1089&lt;&gt;"",IF(OR(X1089="",X1089=0), 0, INDEX('Sch 10.1 Rate Design'!$E$9:$E$16,MATCH($C1089,'Sch 10.1 Rate Design'!$B$9:$B$16,0))),"")</f>
        <v/>
      </c>
      <c r="AW1089" s="547" t="str">
        <f>IF($A1089&lt;&gt;"",IF(OR(Y1089="",Y1089=0), 0, INDEX('Sch 10.1 Rate Design'!$E$9:$E$16,MATCH($C1089,'Sch 10.1 Rate Design'!$B$9:$B$16,0))),"")</f>
        <v/>
      </c>
      <c r="AX1089" s="546" t="str">
        <f>IF($A1089&lt;&gt;"",IF(OR(N1089="",N1089=0),0,+IF(N1089&gt;+INDEX('Sch 10.1 Rate Design'!$D$9:$D$16,MATCH($C1089,'Sch 10.1 Rate Design'!$B$9:$B$16,0)),IF(N1089&gt;+INDEX('Sch 10.1 Rate Design'!$F$9:$F$16,MATCH($C1089,'Sch 10.1 Rate Design'!$B$9:$B$16,0)),+INDEX('Sch 10.1 Rate Design'!$F$9:$F$16,MATCH($C1089,'Sch 10.1 Rate Design'!$B$9:$B$16,0))-INDEX('Sch 10.1 Rate Design'!$D$9:$D$16,MATCH($C1089,'Sch 10.1 Rate Design'!$B$9:$B$16,0)), N1089-INDEX('Sch 10.1 Rate Design'!$D$9:$D$16,MATCH($C1089,'Sch 10.1 Rate Design'!$B$9:$B$16,0))),0)),"")</f>
        <v/>
      </c>
      <c r="AY1089" s="324" t="str">
        <f>IF($A1089&lt;&gt;"",IF(OR(O1089="",O1089=0),0,+IF(O1089&gt;+INDEX('Sch 10.1 Rate Design'!$D$9:$D$16,MATCH($C1089,'Sch 10.1 Rate Design'!$B$9:$B$16,0)),IF(O1089&gt;+INDEX('Sch 10.1 Rate Design'!$F$9:$F$16,MATCH($C1089,'Sch 10.1 Rate Design'!$B$9:$B$16,0)),+INDEX('Sch 10.1 Rate Design'!$F$9:$F$16,MATCH($C1089,'Sch 10.1 Rate Design'!$B$9:$B$16,0))-INDEX('Sch 10.1 Rate Design'!$D$9:$D$16,MATCH($C1089,'Sch 10.1 Rate Design'!$B$9:$B$16,0)), O1089-INDEX('Sch 10.1 Rate Design'!$D$9:$D$16,MATCH($C1089,'Sch 10.1 Rate Design'!$B$9:$B$16,0))),0)),"")</f>
        <v/>
      </c>
      <c r="AZ1089" s="324" t="str">
        <f>IF($A1089&lt;&gt;"",IF(OR(P1089="",P1089=0),0,+IF(P1089&gt;+INDEX('Sch 10.1 Rate Design'!$D$9:$D$16,MATCH($C1089,'Sch 10.1 Rate Design'!$B$9:$B$16,0)),IF(P1089&gt;+INDEX('Sch 10.1 Rate Design'!$F$9:$F$16,MATCH($C1089,'Sch 10.1 Rate Design'!$B$9:$B$16,0)),+INDEX('Sch 10.1 Rate Design'!$F$9:$F$16,MATCH($C1089,'Sch 10.1 Rate Design'!$B$9:$B$16,0))-INDEX('Sch 10.1 Rate Design'!$D$9:$D$16,MATCH($C1089,'Sch 10.1 Rate Design'!$B$9:$B$16,0)), P1089-INDEX('Sch 10.1 Rate Design'!$D$9:$D$16,MATCH($C1089,'Sch 10.1 Rate Design'!$B$9:$B$16,0))),0)),"")</f>
        <v/>
      </c>
      <c r="BA1089" s="324" t="str">
        <f>IF($A1089&lt;&gt;"",IF(OR(Q1089="",Q1089=0),0,+IF(Q1089&gt;+INDEX('Sch 10.1 Rate Design'!$D$9:$D$16,MATCH($C1089,'Sch 10.1 Rate Design'!$B$9:$B$16,0)),IF(Q1089&gt;+INDEX('Sch 10.1 Rate Design'!$F$9:$F$16,MATCH($C1089,'Sch 10.1 Rate Design'!$B$9:$B$16,0)),+INDEX('Sch 10.1 Rate Design'!$F$9:$F$16,MATCH($C1089,'Sch 10.1 Rate Design'!$B$9:$B$16,0))-INDEX('Sch 10.1 Rate Design'!$D$9:$D$16,MATCH($C1089,'Sch 10.1 Rate Design'!$B$9:$B$16,0)), Q1089-INDEX('Sch 10.1 Rate Design'!$D$9:$D$16,MATCH($C1089,'Sch 10.1 Rate Design'!$B$9:$B$16,0))),0)),"")</f>
        <v/>
      </c>
      <c r="BB1089" s="324" t="str">
        <f>IF($A1089&lt;&gt;"",IF(OR(R1089="",R1089=0),0,+IF(R1089&gt;+INDEX('Sch 10.1 Rate Design'!$D$9:$D$16,MATCH($C1089,'Sch 10.1 Rate Design'!$B$9:$B$16,0)),IF(R1089&gt;+INDEX('Sch 10.1 Rate Design'!$F$9:$F$16,MATCH($C1089,'Sch 10.1 Rate Design'!$B$9:$B$16,0)),+INDEX('Sch 10.1 Rate Design'!$F$9:$F$16,MATCH($C1089,'Sch 10.1 Rate Design'!$B$9:$B$16,0))-INDEX('Sch 10.1 Rate Design'!$D$9:$D$16,MATCH($C1089,'Sch 10.1 Rate Design'!$B$9:$B$16,0)), R1089-INDEX('Sch 10.1 Rate Design'!$D$9:$D$16,MATCH($C1089,'Sch 10.1 Rate Design'!$B$9:$B$16,0))),0)),"")</f>
        <v/>
      </c>
      <c r="BC1089" s="324" t="str">
        <f>IF($A1089&lt;&gt;"",IF(OR(S1089="",S1089=0),0,+IF(S1089&gt;+INDEX('Sch 10.1 Rate Design'!$D$9:$D$16,MATCH($C1089,'Sch 10.1 Rate Design'!$B$9:$B$16,0)),IF(S1089&gt;+INDEX('Sch 10.1 Rate Design'!$F$9:$F$16,MATCH($C1089,'Sch 10.1 Rate Design'!$B$9:$B$16,0)),+INDEX('Sch 10.1 Rate Design'!$F$9:$F$16,MATCH($C1089,'Sch 10.1 Rate Design'!$B$9:$B$16,0))-INDEX('Sch 10.1 Rate Design'!$D$9:$D$16,MATCH($C1089,'Sch 10.1 Rate Design'!$B$9:$B$16,0)), S1089-INDEX('Sch 10.1 Rate Design'!$D$9:$D$16,MATCH($C1089,'Sch 10.1 Rate Design'!$B$9:$B$16,0))),0)),"")</f>
        <v/>
      </c>
      <c r="BD1089" s="324" t="str">
        <f>IF($A1089&lt;&gt;"",IF(OR(T1089="",T1089=0),0,+IF(T1089&gt;+INDEX('Sch 10.1 Rate Design'!$D$9:$D$16,MATCH($C1089,'Sch 10.1 Rate Design'!$B$9:$B$16,0)),IF(T1089&gt;+INDEX('Sch 10.1 Rate Design'!$F$9:$F$16,MATCH($C1089,'Sch 10.1 Rate Design'!$B$9:$B$16,0)),+INDEX('Sch 10.1 Rate Design'!$F$9:$F$16,MATCH($C1089,'Sch 10.1 Rate Design'!$B$9:$B$16,0))-INDEX('Sch 10.1 Rate Design'!$D$9:$D$16,MATCH($C1089,'Sch 10.1 Rate Design'!$B$9:$B$16,0)), T1089-INDEX('Sch 10.1 Rate Design'!$D$9:$D$16,MATCH($C1089,'Sch 10.1 Rate Design'!$B$9:$B$16,0))),0)),"")</f>
        <v/>
      </c>
      <c r="BE1089" s="324" t="str">
        <f>IF($A1089&lt;&gt;"",IF(OR(U1089="",U1089=0),0,+IF(U1089&gt;+INDEX('Sch 10.1 Rate Design'!$D$9:$D$16,MATCH($C1089,'Sch 10.1 Rate Design'!$B$9:$B$16,0)),IF(U1089&gt;+INDEX('Sch 10.1 Rate Design'!$F$9:$F$16,MATCH($C1089,'Sch 10.1 Rate Design'!$B$9:$B$16,0)),+INDEX('Sch 10.1 Rate Design'!$F$9:$F$16,MATCH($C1089,'Sch 10.1 Rate Design'!$B$9:$B$16,0))-INDEX('Sch 10.1 Rate Design'!$D$9:$D$16,MATCH($C1089,'Sch 10.1 Rate Design'!$B$9:$B$16,0)), U1089-INDEX('Sch 10.1 Rate Design'!$D$9:$D$16,MATCH($C1089,'Sch 10.1 Rate Design'!$B$9:$B$16,0))),0)),"")</f>
        <v/>
      </c>
      <c r="BF1089" s="324" t="str">
        <f>IF($A1089&lt;&gt;"",IF(OR(V1089="",V1089=0),0,+IF(V1089&gt;+INDEX('Sch 10.1 Rate Design'!$D$9:$D$16,MATCH($C1089,'Sch 10.1 Rate Design'!$B$9:$B$16,0)),IF(V1089&gt;+INDEX('Sch 10.1 Rate Design'!$F$9:$F$16,MATCH($C1089,'Sch 10.1 Rate Design'!$B$9:$B$16,0)),+INDEX('Sch 10.1 Rate Design'!$F$9:$F$16,MATCH($C1089,'Sch 10.1 Rate Design'!$B$9:$B$16,0))-INDEX('Sch 10.1 Rate Design'!$D$9:$D$16,MATCH($C1089,'Sch 10.1 Rate Design'!$B$9:$B$16,0)), V1089-INDEX('Sch 10.1 Rate Design'!$D$9:$D$16,MATCH($C1089,'Sch 10.1 Rate Design'!$B$9:$B$16,0))),0)),"")</f>
        <v/>
      </c>
      <c r="BG1089" s="324" t="str">
        <f>IF($A1089&lt;&gt;"",IF(OR(W1089="",W1089=0),0,+IF(W1089&gt;+INDEX('Sch 10.1 Rate Design'!$D$9:$D$16,MATCH($C1089,'Sch 10.1 Rate Design'!$B$9:$B$16,0)),IF(W1089&gt;+INDEX('Sch 10.1 Rate Design'!$F$9:$F$16,MATCH($C1089,'Sch 10.1 Rate Design'!$B$9:$B$16,0)),+INDEX('Sch 10.1 Rate Design'!$F$9:$F$16,MATCH($C1089,'Sch 10.1 Rate Design'!$B$9:$B$16,0))-INDEX('Sch 10.1 Rate Design'!$D$9:$D$16,MATCH($C1089,'Sch 10.1 Rate Design'!$B$9:$B$16,0)), W1089-INDEX('Sch 10.1 Rate Design'!$D$9:$D$16,MATCH($C1089,'Sch 10.1 Rate Design'!$B$9:$B$16,0))),0)),"")</f>
        <v/>
      </c>
      <c r="BH1089" s="324" t="str">
        <f>IF($A1089&lt;&gt;"",IF(OR(X1089="",X1089=0),0,+IF(X1089&gt;+INDEX('Sch 10.1 Rate Design'!$D$9:$D$16,MATCH($C1089,'Sch 10.1 Rate Design'!$B$9:$B$16,0)),IF(X1089&gt;+INDEX('Sch 10.1 Rate Design'!$F$9:$F$16,MATCH($C1089,'Sch 10.1 Rate Design'!$B$9:$B$16,0)),+INDEX('Sch 10.1 Rate Design'!$F$9:$F$16,MATCH($C1089,'Sch 10.1 Rate Design'!$B$9:$B$16,0))-INDEX('Sch 10.1 Rate Design'!$D$9:$D$16,MATCH($C1089,'Sch 10.1 Rate Design'!$B$9:$B$16,0)), X1089-INDEX('Sch 10.1 Rate Design'!$D$9:$D$16,MATCH($C1089,'Sch 10.1 Rate Design'!$B$9:$B$16,0))),0)),"")</f>
        <v/>
      </c>
      <c r="BI1089" s="545" t="str">
        <f>IF($A1089&lt;&gt;"",IF(OR(Y1089="",Y1089=0),0,+IF(Y1089&gt;+INDEX('Sch 10.1 Rate Design'!$D$9:$D$16,MATCH($C1089,'Sch 10.1 Rate Design'!$B$9:$B$16,0)),IF(Y1089&gt;+INDEX('Sch 10.1 Rate Design'!$F$9:$F$16,MATCH($C1089,'Sch 10.1 Rate Design'!$B$9:$B$16,0)),+INDEX('Sch 10.1 Rate Design'!$F$9:$F$16,MATCH($C1089,'Sch 10.1 Rate Design'!$B$9:$B$16,0))-INDEX('Sch 10.1 Rate Design'!$D$9:$D$16,MATCH($C1089,'Sch 10.1 Rate Design'!$B$9:$B$16,0)), Y1089-INDEX('Sch 10.1 Rate Design'!$D$9:$D$16,MATCH($C1089,'Sch 10.1 Rate Design'!$B$9:$B$16,0))),0)),"")</f>
        <v/>
      </c>
      <c r="BJ1089" s="692" t="str">
        <f>IF($A1089&lt;&gt;"",IF(OR(N1089="",N1089=0), 0, AX1089/'Sch 10.1 Rate Design'!$Z$25*INDEX('Sch 10.1 Rate Design'!$G$9:$G$16,MATCH($C1089,'Sch 10.1 Rate Design'!$B$9:$B$16,0))),"")</f>
        <v/>
      </c>
      <c r="BK1089" s="548" t="str">
        <f>IF($A1089&lt;&gt;"",IF(OR(O1089="",O1089=0), 0, AY1089/'Sch 10.1 Rate Design'!$Z$25*INDEX('Sch 10.1 Rate Design'!$G$9:$G$16,MATCH($C1089,'Sch 10.1 Rate Design'!$B$9:$B$16,0))),"")</f>
        <v/>
      </c>
      <c r="BL1089" s="548" t="str">
        <f>IF($A1089&lt;&gt;"",IF(OR(P1089="",P1089=0), 0, AZ1089/'Sch 10.1 Rate Design'!$Z$25*INDEX('Sch 10.1 Rate Design'!$G$9:$G$16,MATCH($C1089,'Sch 10.1 Rate Design'!$B$9:$B$16,0))),"")</f>
        <v/>
      </c>
      <c r="BM1089" s="548" t="str">
        <f>IF($A1089&lt;&gt;"",IF(OR(Q1089="",Q1089=0), 0, BA1089/'Sch 10.1 Rate Design'!$Z$25*INDEX('Sch 10.1 Rate Design'!$G$9:$G$16,MATCH($C1089,'Sch 10.1 Rate Design'!$B$9:$B$16,0))),"")</f>
        <v/>
      </c>
      <c r="BN1089" s="548" t="str">
        <f>IF($A1089&lt;&gt;"",IF(OR(R1089="",R1089=0), 0, BB1089/'Sch 10.1 Rate Design'!$Z$25*INDEX('Sch 10.1 Rate Design'!$G$9:$G$16,MATCH($C1089,'Sch 10.1 Rate Design'!$B$9:$B$16,0))),"")</f>
        <v/>
      </c>
      <c r="BO1089" s="548" t="str">
        <f>IF($A1089&lt;&gt;"",IF(OR(S1089="",S1089=0), 0, BC1089/'Sch 10.1 Rate Design'!$Z$25*INDEX('Sch 10.1 Rate Design'!$G$9:$G$16,MATCH($C1089,'Sch 10.1 Rate Design'!$B$9:$B$16,0))),"")</f>
        <v/>
      </c>
      <c r="BP1089" s="548" t="str">
        <f>IF($A1089&lt;&gt;"",IF(OR(T1089="",T1089=0), 0, BD1089/'Sch 10.1 Rate Design'!$Z$25*INDEX('Sch 10.1 Rate Design'!$G$9:$G$16,MATCH($C1089,'Sch 10.1 Rate Design'!$B$9:$B$16,0))),"")</f>
        <v/>
      </c>
      <c r="BQ1089" s="548" t="str">
        <f>IF($A1089&lt;&gt;"",IF(OR(U1089="",U1089=0), 0, BE1089/'Sch 10.1 Rate Design'!$Z$25*INDEX('Sch 10.1 Rate Design'!$G$9:$G$16,MATCH($C1089,'Sch 10.1 Rate Design'!$B$9:$B$16,0))),"")</f>
        <v/>
      </c>
      <c r="BR1089" s="548" t="str">
        <f>IF($A1089&lt;&gt;"",IF(OR(V1089="",V1089=0), 0, BF1089/'Sch 10.1 Rate Design'!$Z$25*INDEX('Sch 10.1 Rate Design'!$G$9:$G$16,MATCH($C1089,'Sch 10.1 Rate Design'!$B$9:$B$16,0))),"")</f>
        <v/>
      </c>
      <c r="BS1089" s="548" t="str">
        <f>IF($A1089&lt;&gt;"",IF(OR(W1089="",W1089=0), 0, BG1089/'Sch 10.1 Rate Design'!$Z$25*INDEX('Sch 10.1 Rate Design'!$G$9:$G$16,MATCH($C1089,'Sch 10.1 Rate Design'!$B$9:$B$16,0))),"")</f>
        <v/>
      </c>
      <c r="BT1089" s="548" t="str">
        <f>IF($A1089&lt;&gt;"",IF(OR(X1089="",X1089=0), 0, BH1089/'Sch 10.1 Rate Design'!$Z$25*INDEX('Sch 10.1 Rate Design'!$G$9:$G$16,MATCH($C1089,'Sch 10.1 Rate Design'!$B$9:$B$16,0))),"")</f>
        <v/>
      </c>
      <c r="BU1089" s="547" t="str">
        <f>IF($A1089&lt;&gt;"",IF(OR(Y1089="",Y1089=0), 0, BI1089/'Sch 10.1 Rate Design'!$Z$25*INDEX('Sch 10.1 Rate Design'!$G$9:$G$16,MATCH($C1089,'Sch 10.1 Rate Design'!$B$9:$B$16,0))),"")</f>
        <v/>
      </c>
      <c r="BV1089" s="546" t="str">
        <f>IF($A1089&lt;&gt;"",IF(OR(N1089="",N1089=0),0,+IF(N1089&gt;+INDEX('Sch 10.1 Rate Design'!$F$9:$F$16,MATCH($C1089,'Sch 10.1 Rate Design'!$B$9:$B$16,0)),IF(N1089&gt;+INDEX('Sch 10.1 Rate Design'!$H$9:$H$16,MATCH($C1089,'Sch 10.1 Rate Design'!$B$9:$B$16,0)),+INDEX('Sch 10.1 Rate Design'!$H$9:$H$16,MATCH($C1089,'Sch 10.1 Rate Design'!$B$9:$B$16,0))-INDEX('Sch 10.1 Rate Design'!$F$9:$F$16,MATCH($C1089,'Sch 10.1 Rate Design'!$B$9:$B$16,0)), N1089-INDEX('Sch 10.1 Rate Design'!$F$9:$F$16,MATCH($C1089,'Sch 10.1 Rate Design'!$B$9:$B$16,0))), 0)),"")</f>
        <v/>
      </c>
      <c r="BW1089" s="324" t="str">
        <f>IF($A1089&lt;&gt;"",IF(OR(O1089="",O1089=0),0,+IF(O1089&gt;+INDEX('Sch 10.1 Rate Design'!$F$9:$F$16,MATCH($C1089,'Sch 10.1 Rate Design'!$B$9:$B$16,0)),IF(O1089&gt;+INDEX('Sch 10.1 Rate Design'!$H$9:$H$16,MATCH($C1089,'Sch 10.1 Rate Design'!$B$9:$B$16,0)),+INDEX('Sch 10.1 Rate Design'!$H$9:$H$16,MATCH($C1089,'Sch 10.1 Rate Design'!$B$9:$B$16,0))-INDEX('Sch 10.1 Rate Design'!$F$9:$F$16,MATCH($C1089,'Sch 10.1 Rate Design'!$B$9:$B$16,0)), O1089-INDEX('Sch 10.1 Rate Design'!$F$9:$F$16,MATCH($C1089,'Sch 10.1 Rate Design'!$B$9:$B$16,0))), 0)),"")</f>
        <v/>
      </c>
      <c r="BX1089" s="324" t="str">
        <f>IF($A1089&lt;&gt;"",IF(OR(P1089="",P1089=0),0,+IF(P1089&gt;+INDEX('Sch 10.1 Rate Design'!$F$9:$F$16,MATCH($C1089,'Sch 10.1 Rate Design'!$B$9:$B$16,0)),IF(P1089&gt;+INDEX('Sch 10.1 Rate Design'!$H$9:$H$16,MATCH($C1089,'Sch 10.1 Rate Design'!$B$9:$B$16,0)),+INDEX('Sch 10.1 Rate Design'!$H$9:$H$16,MATCH($C1089,'Sch 10.1 Rate Design'!$B$9:$B$16,0))-INDEX('Sch 10.1 Rate Design'!$F$9:$F$16,MATCH($C1089,'Sch 10.1 Rate Design'!$B$9:$B$16,0)), P1089-INDEX('Sch 10.1 Rate Design'!$F$9:$F$16,MATCH($C1089,'Sch 10.1 Rate Design'!$B$9:$B$16,0))), 0)),"")</f>
        <v/>
      </c>
      <c r="BY1089" s="324" t="str">
        <f>IF($A1089&lt;&gt;"",IF(OR(Q1089="",Q1089=0),0,+IF(Q1089&gt;+INDEX('Sch 10.1 Rate Design'!$F$9:$F$16,MATCH($C1089,'Sch 10.1 Rate Design'!$B$9:$B$16,0)),IF(Q1089&gt;+INDEX('Sch 10.1 Rate Design'!$H$9:$H$16,MATCH($C1089,'Sch 10.1 Rate Design'!$B$9:$B$16,0)),+INDEX('Sch 10.1 Rate Design'!$H$9:$H$16,MATCH($C1089,'Sch 10.1 Rate Design'!$B$9:$B$16,0))-INDEX('Sch 10.1 Rate Design'!$F$9:$F$16,MATCH($C1089,'Sch 10.1 Rate Design'!$B$9:$B$16,0)), Q1089-INDEX('Sch 10.1 Rate Design'!$F$9:$F$16,MATCH($C1089,'Sch 10.1 Rate Design'!$B$9:$B$16,0))), 0)),"")</f>
        <v/>
      </c>
      <c r="BZ1089" s="324" t="str">
        <f>IF($A1089&lt;&gt;"",IF(OR(R1089="",R1089=0),0,+IF(R1089&gt;+INDEX('Sch 10.1 Rate Design'!$F$9:$F$16,MATCH($C1089,'Sch 10.1 Rate Design'!$B$9:$B$16,0)),IF(R1089&gt;+INDEX('Sch 10.1 Rate Design'!$H$9:$H$16,MATCH($C1089,'Sch 10.1 Rate Design'!$B$9:$B$16,0)),+INDEX('Sch 10.1 Rate Design'!$H$9:$H$16,MATCH($C1089,'Sch 10.1 Rate Design'!$B$9:$B$16,0))-INDEX('Sch 10.1 Rate Design'!$F$9:$F$16,MATCH($C1089,'Sch 10.1 Rate Design'!$B$9:$B$16,0)), R1089-INDEX('Sch 10.1 Rate Design'!$F$9:$F$16,MATCH($C1089,'Sch 10.1 Rate Design'!$B$9:$B$16,0))), 0)),"")</f>
        <v/>
      </c>
      <c r="CA1089" s="324" t="str">
        <f>IF($A1089&lt;&gt;"",IF(OR(S1089="",S1089=0),0,+IF(S1089&gt;+INDEX('Sch 10.1 Rate Design'!$F$9:$F$16,MATCH($C1089,'Sch 10.1 Rate Design'!$B$9:$B$16,0)),IF(S1089&gt;+INDEX('Sch 10.1 Rate Design'!$H$9:$H$16,MATCH($C1089,'Sch 10.1 Rate Design'!$B$9:$B$16,0)),+INDEX('Sch 10.1 Rate Design'!$H$9:$H$16,MATCH($C1089,'Sch 10.1 Rate Design'!$B$9:$B$16,0))-INDEX('Sch 10.1 Rate Design'!$F$9:$F$16,MATCH($C1089,'Sch 10.1 Rate Design'!$B$9:$B$16,0)), S1089-INDEX('Sch 10.1 Rate Design'!$F$9:$F$16,MATCH($C1089,'Sch 10.1 Rate Design'!$B$9:$B$16,0))), 0)),"")</f>
        <v/>
      </c>
      <c r="CB1089" s="324" t="str">
        <f>IF($A1089&lt;&gt;"",IF(OR(T1089="",T1089=0),0,+IF(T1089&gt;+INDEX('Sch 10.1 Rate Design'!$F$9:$F$16,MATCH($C1089,'Sch 10.1 Rate Design'!$B$9:$B$16,0)),IF(T1089&gt;+INDEX('Sch 10.1 Rate Design'!$H$9:$H$16,MATCH($C1089,'Sch 10.1 Rate Design'!$B$9:$B$16,0)),+INDEX('Sch 10.1 Rate Design'!$H$9:$H$16,MATCH($C1089,'Sch 10.1 Rate Design'!$B$9:$B$16,0))-INDEX('Sch 10.1 Rate Design'!$F$9:$F$16,MATCH($C1089,'Sch 10.1 Rate Design'!$B$9:$B$16,0)), T1089-INDEX('Sch 10.1 Rate Design'!$F$9:$F$16,MATCH($C1089,'Sch 10.1 Rate Design'!$B$9:$B$16,0))), 0)),"")</f>
        <v/>
      </c>
      <c r="CC1089" s="324" t="str">
        <f>IF($A1089&lt;&gt;"",IF(OR(U1089="",U1089=0),0,+IF(U1089&gt;+INDEX('Sch 10.1 Rate Design'!$F$9:$F$16,MATCH($C1089,'Sch 10.1 Rate Design'!$B$9:$B$16,0)),IF(U1089&gt;+INDEX('Sch 10.1 Rate Design'!$H$9:$H$16,MATCH($C1089,'Sch 10.1 Rate Design'!$B$9:$B$16,0)),+INDEX('Sch 10.1 Rate Design'!$H$9:$H$16,MATCH($C1089,'Sch 10.1 Rate Design'!$B$9:$B$16,0))-INDEX('Sch 10.1 Rate Design'!$F$9:$F$16,MATCH($C1089,'Sch 10.1 Rate Design'!$B$9:$B$16,0)), U1089-INDEX('Sch 10.1 Rate Design'!$F$9:$F$16,MATCH($C1089,'Sch 10.1 Rate Design'!$B$9:$B$16,0))), 0)),"")</f>
        <v/>
      </c>
      <c r="CD1089" s="324" t="str">
        <f>IF($A1089&lt;&gt;"",IF(OR(V1089="",V1089=0),0,+IF(V1089&gt;+INDEX('Sch 10.1 Rate Design'!$F$9:$F$16,MATCH($C1089,'Sch 10.1 Rate Design'!$B$9:$B$16,0)),IF(V1089&gt;+INDEX('Sch 10.1 Rate Design'!$H$9:$H$16,MATCH($C1089,'Sch 10.1 Rate Design'!$B$9:$B$16,0)),+INDEX('Sch 10.1 Rate Design'!$H$9:$H$16,MATCH($C1089,'Sch 10.1 Rate Design'!$B$9:$B$16,0))-INDEX('Sch 10.1 Rate Design'!$F$9:$F$16,MATCH($C1089,'Sch 10.1 Rate Design'!$B$9:$B$16,0)), V1089-INDEX('Sch 10.1 Rate Design'!$F$9:$F$16,MATCH($C1089,'Sch 10.1 Rate Design'!$B$9:$B$16,0))), 0)),"")</f>
        <v/>
      </c>
      <c r="CE1089" s="324" t="str">
        <f>IF($A1089&lt;&gt;"",IF(OR(W1089="",W1089=0),0,+IF(W1089&gt;+INDEX('Sch 10.1 Rate Design'!$F$9:$F$16,MATCH($C1089,'Sch 10.1 Rate Design'!$B$9:$B$16,0)),IF(W1089&gt;+INDEX('Sch 10.1 Rate Design'!$H$9:$H$16,MATCH($C1089,'Sch 10.1 Rate Design'!$B$9:$B$16,0)),+INDEX('Sch 10.1 Rate Design'!$H$9:$H$16,MATCH($C1089,'Sch 10.1 Rate Design'!$B$9:$B$16,0))-INDEX('Sch 10.1 Rate Design'!$F$9:$F$16,MATCH($C1089,'Sch 10.1 Rate Design'!$B$9:$B$16,0)), W1089-INDEX('Sch 10.1 Rate Design'!$F$9:$F$16,MATCH($C1089,'Sch 10.1 Rate Design'!$B$9:$B$16,0))), 0)),"")</f>
        <v/>
      </c>
      <c r="CF1089" s="324" t="str">
        <f>IF($A1089&lt;&gt;"",IF(OR(X1089="",X1089=0),0,+IF(X1089&gt;+INDEX('Sch 10.1 Rate Design'!$F$9:$F$16,MATCH($C1089,'Sch 10.1 Rate Design'!$B$9:$B$16,0)),IF(X1089&gt;+INDEX('Sch 10.1 Rate Design'!$H$9:$H$16,MATCH($C1089,'Sch 10.1 Rate Design'!$B$9:$B$16,0)),+INDEX('Sch 10.1 Rate Design'!$H$9:$H$16,MATCH($C1089,'Sch 10.1 Rate Design'!$B$9:$B$16,0))-INDEX('Sch 10.1 Rate Design'!$F$9:$F$16,MATCH($C1089,'Sch 10.1 Rate Design'!$B$9:$B$16,0)), X1089-INDEX('Sch 10.1 Rate Design'!$F$9:$F$16,MATCH($C1089,'Sch 10.1 Rate Design'!$B$9:$B$16,0))), 0)),"")</f>
        <v/>
      </c>
      <c r="CG1089" s="545" t="str">
        <f>IF($A1089&lt;&gt;"",IF(OR(Y1089="",Y1089=0),0,+IF(Y1089&gt;+INDEX('Sch 10.1 Rate Design'!$F$9:$F$16,MATCH($C1089,'Sch 10.1 Rate Design'!$B$9:$B$16,0)),IF(Y1089&gt;+INDEX('Sch 10.1 Rate Design'!$H$9:$H$16,MATCH($C1089,'Sch 10.1 Rate Design'!$B$9:$B$16,0)),+INDEX('Sch 10.1 Rate Design'!$H$9:$H$16,MATCH($C1089,'Sch 10.1 Rate Design'!$B$9:$B$16,0))-INDEX('Sch 10.1 Rate Design'!$F$9:$F$16,MATCH($C1089,'Sch 10.1 Rate Design'!$B$9:$B$16,0)), Y1089-INDEX('Sch 10.1 Rate Design'!$F$9:$F$16,MATCH($C1089,'Sch 10.1 Rate Design'!$B$9:$B$16,0))), 0)),"")</f>
        <v/>
      </c>
      <c r="CH1089" s="692" t="str">
        <f>IF($A1089&lt;&gt;"",IF(OR(N1089="",N1089=0), 0, BV1089/'Sch 10.1 Rate Design'!$Z$25*INDEX('Sch 10.1 Rate Design'!$I$9:$I$16,MATCH($C1089,'Sch 10.1 Rate Design'!$B$9:$B$16,0))),"")</f>
        <v/>
      </c>
      <c r="CI1089" s="548" t="str">
        <f>IF($A1089&lt;&gt;"",IF(OR(O1089="",O1089=0), 0, BW1089/'Sch 10.1 Rate Design'!$Z$25*INDEX('Sch 10.1 Rate Design'!$I$9:$I$16,MATCH($C1089,'Sch 10.1 Rate Design'!$B$9:$B$16,0))),"")</f>
        <v/>
      </c>
      <c r="CJ1089" s="548" t="str">
        <f>IF($A1089&lt;&gt;"",IF(OR(P1089="",P1089=0), 0, BX1089/'Sch 10.1 Rate Design'!$Z$25*INDEX('Sch 10.1 Rate Design'!$I$9:$I$16,MATCH($C1089,'Sch 10.1 Rate Design'!$B$9:$B$16,0))),"")</f>
        <v/>
      </c>
      <c r="CK1089" s="548" t="str">
        <f>IF($A1089&lt;&gt;"",IF(OR(Q1089="",Q1089=0), 0, BY1089/'Sch 10.1 Rate Design'!$Z$25*INDEX('Sch 10.1 Rate Design'!$I$9:$I$16,MATCH($C1089,'Sch 10.1 Rate Design'!$B$9:$B$16,0))),"")</f>
        <v/>
      </c>
      <c r="CL1089" s="548" t="str">
        <f>IF($A1089&lt;&gt;"",IF(OR(R1089="",R1089=0), 0, BZ1089/'Sch 10.1 Rate Design'!$Z$25*INDEX('Sch 10.1 Rate Design'!$I$9:$I$16,MATCH($C1089,'Sch 10.1 Rate Design'!$B$9:$B$16,0))),"")</f>
        <v/>
      </c>
      <c r="CM1089" s="548" t="str">
        <f>IF($A1089&lt;&gt;"",IF(OR(S1089="",S1089=0), 0, CA1089/'Sch 10.1 Rate Design'!$Z$25*INDEX('Sch 10.1 Rate Design'!$I$9:$I$16,MATCH($C1089,'Sch 10.1 Rate Design'!$B$9:$B$16,0))),"")</f>
        <v/>
      </c>
      <c r="CN1089" s="548" t="str">
        <f>IF($A1089&lt;&gt;"",IF(OR(T1089="",T1089=0), 0, CB1089/'Sch 10.1 Rate Design'!$Z$25*INDEX('Sch 10.1 Rate Design'!$I$9:$I$16,MATCH($C1089,'Sch 10.1 Rate Design'!$B$9:$B$16,0))),"")</f>
        <v/>
      </c>
      <c r="CO1089" s="548" t="str">
        <f>IF($A1089&lt;&gt;"",IF(OR(U1089="",U1089=0), 0, CC1089/'Sch 10.1 Rate Design'!$Z$25*INDEX('Sch 10.1 Rate Design'!$I$9:$I$16,MATCH($C1089,'Sch 10.1 Rate Design'!$B$9:$B$16,0))),"")</f>
        <v/>
      </c>
      <c r="CP1089" s="548" t="str">
        <f>IF($A1089&lt;&gt;"",IF(OR(V1089="",V1089=0), 0, CD1089/'Sch 10.1 Rate Design'!$Z$25*INDEX('Sch 10.1 Rate Design'!$I$9:$I$16,MATCH($C1089,'Sch 10.1 Rate Design'!$B$9:$B$16,0))),"")</f>
        <v/>
      </c>
      <c r="CQ1089" s="548" t="str">
        <f>IF($A1089&lt;&gt;"",IF(OR(W1089="",W1089=0), 0, CE1089/'Sch 10.1 Rate Design'!$Z$25*INDEX('Sch 10.1 Rate Design'!$I$9:$I$16,MATCH($C1089,'Sch 10.1 Rate Design'!$B$9:$B$16,0))),"")</f>
        <v/>
      </c>
      <c r="CR1089" s="548" t="str">
        <f>IF($A1089&lt;&gt;"",IF(OR(X1089="",X1089=0), 0, CF1089/'Sch 10.1 Rate Design'!$Z$25*INDEX('Sch 10.1 Rate Design'!$I$9:$I$16,MATCH($C1089,'Sch 10.1 Rate Design'!$B$9:$B$16,0))),"")</f>
        <v/>
      </c>
      <c r="CS1089" s="547" t="str">
        <f>IF($A1089&lt;&gt;"",IF(OR(Y1089="",Y1089=0), 0, CG1089/'Sch 10.1 Rate Design'!$Z$25*INDEX('Sch 10.1 Rate Design'!$I$9:$I$16,MATCH($C1089,'Sch 10.1 Rate Design'!$B$9:$B$16,0))),"")</f>
        <v/>
      </c>
      <c r="CT1089" s="546" t="str">
        <f>IF($A1089&lt;&gt;"",IF(OR(N1089="",N1089=0),0,IF(N1089&gt;INDEX('Sch 10.1 Rate Design'!$J$9:$J$16,MATCH($C1089,'Sch 10.1 Rate Design'!$B$9:$B$16,0)),N1089-INDEX('Sch 10.1 Rate Design'!$J$9:$J$16,MATCH($C1089,'Sch 10.1 Rate Design'!$B$9:$B$16,0)),0)),"")</f>
        <v/>
      </c>
      <c r="CU1089" s="324" t="str">
        <f>IF($A1089&lt;&gt;"",IF(OR(O1089="",O1089=0),0,IF(O1089&gt;INDEX('Sch 10.1 Rate Design'!$J$9:$J$16,MATCH($C1089,'Sch 10.1 Rate Design'!$B$9:$B$16,0)),O1089-INDEX('Sch 10.1 Rate Design'!$J$9:$J$16,MATCH($C1089,'Sch 10.1 Rate Design'!$B$9:$B$16,0)),0)),"")</f>
        <v/>
      </c>
      <c r="CV1089" s="324" t="str">
        <f>IF($A1089&lt;&gt;"",IF(OR(P1089="",P1089=0),0,IF(P1089&gt;INDEX('Sch 10.1 Rate Design'!$J$9:$J$16,MATCH($C1089,'Sch 10.1 Rate Design'!$B$9:$B$16,0)),P1089-INDEX('Sch 10.1 Rate Design'!$J$9:$J$16,MATCH($C1089,'Sch 10.1 Rate Design'!$B$9:$B$16,0)),0)),"")</f>
        <v/>
      </c>
      <c r="CW1089" s="324" t="str">
        <f>IF($A1089&lt;&gt;"",IF(OR(Q1089="",Q1089=0),0,IF(Q1089&gt;INDEX('Sch 10.1 Rate Design'!$J$9:$J$16,MATCH($C1089,'Sch 10.1 Rate Design'!$B$9:$B$16,0)),Q1089-INDEX('Sch 10.1 Rate Design'!$J$9:$J$16,MATCH($C1089,'Sch 10.1 Rate Design'!$B$9:$B$16,0)),0)),"")</f>
        <v/>
      </c>
      <c r="CX1089" s="324" t="str">
        <f>IF($A1089&lt;&gt;"",IF(OR(R1089="",R1089=0),0,IF(R1089&gt;INDEX('Sch 10.1 Rate Design'!$J$9:$J$16,MATCH($C1089,'Sch 10.1 Rate Design'!$B$9:$B$16,0)),R1089-INDEX('Sch 10.1 Rate Design'!$J$9:$J$16,MATCH($C1089,'Sch 10.1 Rate Design'!$B$9:$B$16,0)),0)),"")</f>
        <v/>
      </c>
      <c r="CY1089" s="324" t="str">
        <f>IF($A1089&lt;&gt;"",IF(OR(S1089="",S1089=0),0,IF(S1089&gt;INDEX('Sch 10.1 Rate Design'!$J$9:$J$16,MATCH($C1089,'Sch 10.1 Rate Design'!$B$9:$B$16,0)),S1089-INDEX('Sch 10.1 Rate Design'!$J$9:$J$16,MATCH($C1089,'Sch 10.1 Rate Design'!$B$9:$B$16,0)),0)),"")</f>
        <v/>
      </c>
      <c r="CZ1089" s="324" t="str">
        <f>IF($A1089&lt;&gt;"",IF(OR(T1089="",T1089=0),0,IF(T1089&gt;INDEX('Sch 10.1 Rate Design'!$J$9:$J$16,MATCH($C1089,'Sch 10.1 Rate Design'!$B$9:$B$16,0)),T1089-INDEX('Sch 10.1 Rate Design'!$J$9:$J$16,MATCH($C1089,'Sch 10.1 Rate Design'!$B$9:$B$16,0)),0)),"")</f>
        <v/>
      </c>
      <c r="DA1089" s="324" t="str">
        <f>IF($A1089&lt;&gt;"",IF(OR(U1089="",U1089=0),0,IF(U1089&gt;INDEX('Sch 10.1 Rate Design'!$J$9:$J$16,MATCH($C1089,'Sch 10.1 Rate Design'!$B$9:$B$16,0)),U1089-INDEX('Sch 10.1 Rate Design'!$J$9:$J$16,MATCH($C1089,'Sch 10.1 Rate Design'!$B$9:$B$16,0)),0)),"")</f>
        <v/>
      </c>
      <c r="DB1089" s="324" t="str">
        <f>IF($A1089&lt;&gt;"",IF(OR(V1089="",V1089=0),0,IF(V1089&gt;INDEX('Sch 10.1 Rate Design'!$J$9:$J$16,MATCH($C1089,'Sch 10.1 Rate Design'!$B$9:$B$16,0)),V1089-INDEX('Sch 10.1 Rate Design'!$J$9:$J$16,MATCH($C1089,'Sch 10.1 Rate Design'!$B$9:$B$16,0)),0)),"")</f>
        <v/>
      </c>
      <c r="DC1089" s="324" t="str">
        <f>IF($A1089&lt;&gt;"",IF(OR(W1089="",W1089=0),0,IF(W1089&gt;INDEX('Sch 10.1 Rate Design'!$J$9:$J$16,MATCH($C1089,'Sch 10.1 Rate Design'!$B$9:$B$16,0)),W1089-INDEX('Sch 10.1 Rate Design'!$J$9:$J$16,MATCH($C1089,'Sch 10.1 Rate Design'!$B$9:$B$16,0)),0)),"")</f>
        <v/>
      </c>
      <c r="DD1089" s="324" t="str">
        <f>IF($A1089&lt;&gt;"",IF(OR(X1089="",X1089=0),0,IF(X1089&gt;INDEX('Sch 10.1 Rate Design'!$J$9:$J$16,MATCH($C1089,'Sch 10.1 Rate Design'!$B$9:$B$16,0)),X1089-INDEX('Sch 10.1 Rate Design'!$J$9:$J$16,MATCH($C1089,'Sch 10.1 Rate Design'!$B$9:$B$16,0)),0)),"")</f>
        <v/>
      </c>
      <c r="DE1089" s="545" t="str">
        <f>IF($A1089&lt;&gt;"",IF(OR(Y1089="",Y1089=0),0,IF(Y1089&gt;INDEX('Sch 10.1 Rate Design'!$J$9:$J$16,MATCH($C1089,'Sch 10.1 Rate Design'!$B$9:$B$16,0)),Y1089-INDEX('Sch 10.1 Rate Design'!$J$9:$J$16,MATCH($C1089,'Sch 10.1 Rate Design'!$B$9:$B$16,0)),0)),"")</f>
        <v/>
      </c>
      <c r="DF1089" s="692" t="str">
        <f>IF($A1089&lt;&gt;"",IF(OR(N1089="",N1089=0), 0, CT1089/'Sch 10.1 Rate Design'!$Z$25*INDEX('Sch 10.1 Rate Design'!$K$9:$K$16,MATCH($C1089,'Sch 10.1 Rate Design'!$B$9:$B$16,0))),"")</f>
        <v/>
      </c>
      <c r="DG1089" s="548" t="str">
        <f>IF($A1089&lt;&gt;"",IF(OR(O1089="",O1089=0), 0, CU1089/'Sch 10.1 Rate Design'!$Z$25*INDEX('Sch 10.1 Rate Design'!$K$9:$K$16,MATCH($C1089,'Sch 10.1 Rate Design'!$B$9:$B$16,0))),"")</f>
        <v/>
      </c>
      <c r="DH1089" s="548" t="str">
        <f>IF($A1089&lt;&gt;"",IF(OR(P1089="",P1089=0), 0, CV1089/'Sch 10.1 Rate Design'!$Z$25*INDEX('Sch 10.1 Rate Design'!$K$9:$K$16,MATCH($C1089,'Sch 10.1 Rate Design'!$B$9:$B$16,0))),"")</f>
        <v/>
      </c>
      <c r="DI1089" s="548" t="str">
        <f>IF($A1089&lt;&gt;"",IF(OR(Q1089="",Q1089=0), 0, CW1089/'Sch 10.1 Rate Design'!$Z$25*INDEX('Sch 10.1 Rate Design'!$K$9:$K$16,MATCH($C1089,'Sch 10.1 Rate Design'!$B$9:$B$16,0))),"")</f>
        <v/>
      </c>
      <c r="DJ1089" s="548" t="str">
        <f>IF($A1089&lt;&gt;"",IF(OR(R1089="",R1089=0), 0, CX1089/'Sch 10.1 Rate Design'!$Z$25*INDEX('Sch 10.1 Rate Design'!$K$9:$K$16,MATCH($C1089,'Sch 10.1 Rate Design'!$B$9:$B$16,0))),"")</f>
        <v/>
      </c>
      <c r="DK1089" s="548" t="str">
        <f>IF($A1089&lt;&gt;"",IF(OR(S1089="",S1089=0), 0, CY1089/'Sch 10.1 Rate Design'!$Z$25*INDEX('Sch 10.1 Rate Design'!$K$9:$K$16,MATCH($C1089,'Sch 10.1 Rate Design'!$B$9:$B$16,0))),"")</f>
        <v/>
      </c>
      <c r="DL1089" s="548" t="str">
        <f>IF($A1089&lt;&gt;"",IF(OR(T1089="",T1089=0), 0, CZ1089/'Sch 10.1 Rate Design'!$Z$25*INDEX('Sch 10.1 Rate Design'!$K$9:$K$16,MATCH($C1089,'Sch 10.1 Rate Design'!$B$9:$B$16,0))),"")</f>
        <v/>
      </c>
      <c r="DM1089" s="548" t="str">
        <f>IF($A1089&lt;&gt;"",IF(OR(U1089="",U1089=0), 0, DA1089/'Sch 10.1 Rate Design'!$Z$25*INDEX('Sch 10.1 Rate Design'!$K$9:$K$16,MATCH($C1089,'Sch 10.1 Rate Design'!$B$9:$B$16,0))),"")</f>
        <v/>
      </c>
      <c r="DN1089" s="548" t="str">
        <f>IF($A1089&lt;&gt;"",IF(OR(V1089="",V1089=0), 0, DB1089/'Sch 10.1 Rate Design'!$Z$25*INDEX('Sch 10.1 Rate Design'!$K$9:$K$16,MATCH($C1089,'Sch 10.1 Rate Design'!$B$9:$B$16,0))),"")</f>
        <v/>
      </c>
      <c r="DO1089" s="548" t="str">
        <f>IF($A1089&lt;&gt;"",IF(OR(W1089="",W1089=0), 0, DC1089/'Sch 10.1 Rate Design'!$Z$25*INDEX('Sch 10.1 Rate Design'!$K$9:$K$16,MATCH($C1089,'Sch 10.1 Rate Design'!$B$9:$B$16,0))),"")</f>
        <v/>
      </c>
      <c r="DP1089" s="548" t="str">
        <f>IF($A1089&lt;&gt;"",IF(OR(X1089="",X1089=0), 0, DD1089/'Sch 10.1 Rate Design'!$Z$25*INDEX('Sch 10.1 Rate Design'!$K$9:$K$16,MATCH($C1089,'Sch 10.1 Rate Design'!$B$9:$B$16,0))),"")</f>
        <v/>
      </c>
      <c r="DQ1089" s="547" t="str">
        <f>IF($A1089&lt;&gt;"",IF(OR(Y1089="",Y1089=0), 0, DE1089/'Sch 10.1 Rate Design'!$Z$25*INDEX('Sch 10.1 Rate Design'!$K$9:$K$16,MATCH($C1089,'Sch 10.1 Rate Design'!$B$9:$B$16,0))),"")</f>
        <v/>
      </c>
      <c r="DR1089" s="546" t="str">
        <f>IF($A1089&lt;&gt;"",IF(OR(N1089="",N1089=0), 0,INDEX('Sch 10.1 Rate Design'!$D$9:$D$16,MATCH($C1089,'Sch 10.1 Rate Design'!$B$9:$B$16,0))),"")</f>
        <v/>
      </c>
      <c r="DS1089" s="324" t="str">
        <f>IF($A1089&lt;&gt;"",IF(OR(O1089="",O1089=0), 0,INDEX('Sch 10.1 Rate Design'!$D$9:$D$16,MATCH($C1089,'Sch 10.1 Rate Design'!$B$9:$B$16,0))),"")</f>
        <v/>
      </c>
      <c r="DT1089" s="324" t="str">
        <f>IF($A1089&lt;&gt;"",IF(OR(P1089="",P1089=0), 0,INDEX('Sch 10.1 Rate Design'!$D$9:$D$16,MATCH($C1089,'Sch 10.1 Rate Design'!$B$9:$B$16,0))),"")</f>
        <v/>
      </c>
      <c r="DU1089" s="324" t="str">
        <f>IF($A1089&lt;&gt;"",IF(OR(Q1089="",Q1089=0), 0,INDEX('Sch 10.1 Rate Design'!$D$9:$D$16,MATCH($C1089,'Sch 10.1 Rate Design'!$B$9:$B$16,0))),"")</f>
        <v/>
      </c>
      <c r="DV1089" s="324" t="str">
        <f>IF($A1089&lt;&gt;"",IF(OR(R1089="",R1089=0), 0,INDEX('Sch 10.1 Rate Design'!$D$9:$D$16,MATCH($C1089,'Sch 10.1 Rate Design'!$B$9:$B$16,0))),"")</f>
        <v/>
      </c>
      <c r="DW1089" s="324" t="str">
        <f>IF($A1089&lt;&gt;"",IF(OR(S1089="",S1089=0), 0,INDEX('Sch 10.1 Rate Design'!$D$9:$D$16,MATCH($C1089,'Sch 10.1 Rate Design'!$B$9:$B$16,0))),"")</f>
        <v/>
      </c>
      <c r="DX1089" s="324" t="str">
        <f>IF($A1089&lt;&gt;"",IF(OR(T1089="",T1089=0), 0,INDEX('Sch 10.1 Rate Design'!$D$9:$D$16,MATCH($C1089,'Sch 10.1 Rate Design'!$B$9:$B$16,0))),"")</f>
        <v/>
      </c>
      <c r="DY1089" s="324" t="str">
        <f>IF($A1089&lt;&gt;"",IF(OR(U1089="",U1089=0), 0,INDEX('Sch 10.1 Rate Design'!$D$9:$D$16,MATCH($C1089,'Sch 10.1 Rate Design'!$B$9:$B$16,0))),"")</f>
        <v/>
      </c>
      <c r="DZ1089" s="324" t="str">
        <f>IF($A1089&lt;&gt;"",IF(OR(V1089="",V1089=0), 0,INDEX('Sch 10.1 Rate Design'!$D$9:$D$16,MATCH($C1089,'Sch 10.1 Rate Design'!$B$9:$B$16,0))),"")</f>
        <v/>
      </c>
      <c r="EA1089" s="324" t="str">
        <f>IF($A1089&lt;&gt;"",IF(OR(W1089="",W1089=0), 0,INDEX('Sch 10.1 Rate Design'!$D$9:$D$16,MATCH($C1089,'Sch 10.1 Rate Design'!$B$9:$B$16,0))),"")</f>
        <v/>
      </c>
      <c r="EB1089" s="324" t="str">
        <f>IF($A1089&lt;&gt;"",IF(OR(X1089="",X1089=0), 0,INDEX('Sch 10.1 Rate Design'!$D$9:$D$16,MATCH($C1089,'Sch 10.1 Rate Design'!$B$9:$B$16,0))),"")</f>
        <v/>
      </c>
      <c r="EC1089" s="545" t="str">
        <f>IF($A1089&lt;&gt;"",IF(OR(Y1089="",Y1089=0), 0,INDEX('Sch 10.1 Rate Design'!$D$9:$D$16,MATCH($C1089,'Sch 10.1 Rate Design'!$B$9:$B$16,0))),"")</f>
        <v/>
      </c>
      <c r="ED1089" s="546"/>
      <c r="EE1089" s="324"/>
      <c r="EF1089" s="324"/>
      <c r="EG1089" s="324"/>
      <c r="EH1089" s="324"/>
      <c r="EI1089" s="324"/>
      <c r="EJ1089" s="324"/>
      <c r="EK1089" s="324"/>
      <c r="EL1089" s="324"/>
      <c r="EM1089" s="324"/>
      <c r="EN1089" s="324"/>
      <c r="EO1089" s="545"/>
      <c r="EP1089" s="324"/>
    </row>
    <row r="1090" spans="1:146" x14ac:dyDescent="0.2">
      <c r="A1090" s="324" t="str">
        <f>IF(Inputs!AO1086&lt;&gt;"",Inputs!AO1086,"")</f>
        <v/>
      </c>
      <c r="B1090" s="324" t="str">
        <f t="shared" si="229"/>
        <v/>
      </c>
      <c r="C1090" s="727" t="str">
        <f>IF($A1090&lt;&gt;"",Inputs!AN1086,"")</f>
        <v/>
      </c>
      <c r="D1090" s="549" t="str">
        <f t="shared" si="222"/>
        <v/>
      </c>
      <c r="E1090" s="549" t="str">
        <f t="shared" si="223"/>
        <v/>
      </c>
      <c r="F1090" s="324" t="str">
        <f t="shared" si="230"/>
        <v/>
      </c>
      <c r="G1090" s="324" t="str">
        <f t="shared" si="224"/>
        <v/>
      </c>
      <c r="H1090" s="790">
        <f t="shared" si="225"/>
        <v>0</v>
      </c>
      <c r="I1090" s="790">
        <f t="shared" si="226"/>
        <v>0</v>
      </c>
      <c r="J1090" s="790">
        <f t="shared" si="227"/>
        <v>0</v>
      </c>
      <c r="K1090" s="790">
        <f t="shared" si="228"/>
        <v>0</v>
      </c>
      <c r="L1090" s="787" t="str">
        <f>IF($A1090&lt;&gt;"",INDEX(Inputs!$AP1086:$BA1086,,MATCH('Sch 10.2 Rate Data'!X$7,Inputs!$AP$4:$BA$4,0)),"")</f>
        <v/>
      </c>
      <c r="M1090" s="787" t="str">
        <f>IF($A1090&lt;&gt;"",INDEX(Inputs!$AP1086:$BA1086,,MATCH('Sch 10.2 Rate Data'!Y$7,Inputs!$AP$4:$BA$4,0)),"")</f>
        <v/>
      </c>
      <c r="N1090" s="546" t="str">
        <f>IF($A1090&lt;&gt;"",INDEX(Inputs!$AP1086:$BA1086,,MATCH('Sch 10.2 Rate Data'!N$7,Inputs!$AP$4:$BA$4,0)),"")</f>
        <v/>
      </c>
      <c r="O1090" s="324" t="str">
        <f>IF($A1090&lt;&gt;"",INDEX(Inputs!$AP1086:$BA1086,,MATCH('Sch 10.2 Rate Data'!O$7,Inputs!$AP$4:$BA$4,0)),"")</f>
        <v/>
      </c>
      <c r="P1090" s="324" t="str">
        <f>IF($A1090&lt;&gt;"",INDEX(Inputs!$AP1086:$BA1086,,MATCH('Sch 10.2 Rate Data'!P$7,Inputs!$AP$4:$BA$4,0)),"")</f>
        <v/>
      </c>
      <c r="Q1090" s="324" t="str">
        <f>IF($A1090&lt;&gt;"",INDEX(Inputs!$AP1086:$BA1086,,MATCH('Sch 10.2 Rate Data'!Q$7,Inputs!$AP$4:$BA$4,0)),"")</f>
        <v/>
      </c>
      <c r="R1090" s="324" t="str">
        <f>IF($A1090&lt;&gt;"",INDEX(Inputs!$AP1086:$BA1086,,MATCH('Sch 10.2 Rate Data'!R$7,Inputs!$AP$4:$BA$4,0)),"")</f>
        <v/>
      </c>
      <c r="S1090" s="324" t="str">
        <f>IF($A1090&lt;&gt;"",INDEX(Inputs!$AP1086:$BA1086,,MATCH('Sch 10.2 Rate Data'!S$7,Inputs!$AP$4:$BA$4,0)),"")</f>
        <v/>
      </c>
      <c r="T1090" s="324" t="str">
        <f>IF($A1090&lt;&gt;"",INDEX(Inputs!$AP1086:$BA1086,,MATCH('Sch 10.2 Rate Data'!T$7,Inputs!$AP$4:$BA$4,0)),"")</f>
        <v/>
      </c>
      <c r="U1090" s="324" t="str">
        <f>IF($A1090&lt;&gt;"",INDEX(Inputs!$AP1086:$BA1086,,MATCH('Sch 10.2 Rate Data'!U$7,Inputs!$AP$4:$BA$4,0)),"")</f>
        <v/>
      </c>
      <c r="V1090" s="324" t="str">
        <f>IF($A1090&lt;&gt;"",INDEX(Inputs!$AP1086:$BA1086,,MATCH('Sch 10.2 Rate Data'!V$7,Inputs!$AP$4:$BA$4,0)),"")</f>
        <v/>
      </c>
      <c r="W1090" s="324" t="str">
        <f>IF($A1090&lt;&gt;"",INDEX(Inputs!$AP1086:$BA1086,,MATCH('Sch 10.2 Rate Data'!W$7,Inputs!$AP$4:$BA$4,0)),"")</f>
        <v/>
      </c>
      <c r="X1090" s="324" t="str">
        <f>IF($A1090&lt;&gt;"",INDEX(Inputs!$AP1086:$BA1086,,MATCH('Sch 10.2 Rate Data'!X$7,Inputs!$AP$4:$BA$4,0)),"")</f>
        <v/>
      </c>
      <c r="Y1090" s="545" t="str">
        <f>IF($A1090&lt;&gt;"",INDEX(Inputs!$AP1086:$BA1086,,MATCH('Sch 10.2 Rate Data'!Y$7,Inputs!$AP$4:$BA$4,0)),"")</f>
        <v/>
      </c>
      <c r="Z1090" s="692" t="str">
        <f t="shared" si="232"/>
        <v/>
      </c>
      <c r="AA1090" s="548" t="str">
        <f t="shared" si="232"/>
        <v/>
      </c>
      <c r="AB1090" s="548" t="str">
        <f t="shared" si="232"/>
        <v/>
      </c>
      <c r="AC1090" s="548" t="str">
        <f t="shared" si="231"/>
        <v/>
      </c>
      <c r="AD1090" s="548" t="str">
        <f t="shared" si="231"/>
        <v/>
      </c>
      <c r="AE1090" s="548" t="str">
        <f t="shared" si="231"/>
        <v/>
      </c>
      <c r="AF1090" s="548" t="str">
        <f t="shared" si="231"/>
        <v/>
      </c>
      <c r="AG1090" s="548" t="str">
        <f t="shared" si="231"/>
        <v/>
      </c>
      <c r="AH1090" s="548" t="str">
        <f t="shared" si="231"/>
        <v/>
      </c>
      <c r="AI1090" s="548" t="str">
        <f t="shared" si="231"/>
        <v/>
      </c>
      <c r="AJ1090" s="548" t="str">
        <f t="shared" si="231"/>
        <v/>
      </c>
      <c r="AK1090" s="547" t="str">
        <f t="shared" si="231"/>
        <v/>
      </c>
      <c r="AL1090" s="692" t="str">
        <f>IF($A1090&lt;&gt;"",IF(OR(N1090="",N1090=0), 0, INDEX('Sch 10.1 Rate Design'!$E$9:$E$16,MATCH($C1090,'Sch 10.1 Rate Design'!$B$9:$B$16,0))),"")</f>
        <v/>
      </c>
      <c r="AM1090" s="548" t="str">
        <f>IF($A1090&lt;&gt;"",IF(OR(O1090="",O1090=0), 0, INDEX('Sch 10.1 Rate Design'!$E$9:$E$16,MATCH($C1090,'Sch 10.1 Rate Design'!$B$9:$B$16,0))),"")</f>
        <v/>
      </c>
      <c r="AN1090" s="548" t="str">
        <f>IF($A1090&lt;&gt;"",IF(OR(P1090="",P1090=0), 0, INDEX('Sch 10.1 Rate Design'!$E$9:$E$16,MATCH($C1090,'Sch 10.1 Rate Design'!$B$9:$B$16,0))),"")</f>
        <v/>
      </c>
      <c r="AO1090" s="548" t="str">
        <f>IF($A1090&lt;&gt;"",IF(OR(Q1090="",Q1090=0), 0, INDEX('Sch 10.1 Rate Design'!$E$9:$E$16,MATCH($C1090,'Sch 10.1 Rate Design'!$B$9:$B$16,0))),"")</f>
        <v/>
      </c>
      <c r="AP1090" s="548" t="str">
        <f>IF($A1090&lt;&gt;"",IF(OR(R1090="",R1090=0), 0, INDEX('Sch 10.1 Rate Design'!$E$9:$E$16,MATCH($C1090,'Sch 10.1 Rate Design'!$B$9:$B$16,0))),"")</f>
        <v/>
      </c>
      <c r="AQ1090" s="548" t="str">
        <f>IF($A1090&lt;&gt;"",IF(OR(S1090="",S1090=0), 0, INDEX('Sch 10.1 Rate Design'!$E$9:$E$16,MATCH($C1090,'Sch 10.1 Rate Design'!$B$9:$B$16,0))),"")</f>
        <v/>
      </c>
      <c r="AR1090" s="548" t="str">
        <f>IF($A1090&lt;&gt;"",IF(OR(T1090="",T1090=0), 0, INDEX('Sch 10.1 Rate Design'!$E$9:$E$16,MATCH($C1090,'Sch 10.1 Rate Design'!$B$9:$B$16,0))),"")</f>
        <v/>
      </c>
      <c r="AS1090" s="548" t="str">
        <f>IF($A1090&lt;&gt;"",IF(OR(U1090="",U1090=0), 0, INDEX('Sch 10.1 Rate Design'!$E$9:$E$16,MATCH($C1090,'Sch 10.1 Rate Design'!$B$9:$B$16,0))),"")</f>
        <v/>
      </c>
      <c r="AT1090" s="548" t="str">
        <f>IF($A1090&lt;&gt;"",IF(OR(V1090="",V1090=0), 0, INDEX('Sch 10.1 Rate Design'!$E$9:$E$16,MATCH($C1090,'Sch 10.1 Rate Design'!$B$9:$B$16,0))),"")</f>
        <v/>
      </c>
      <c r="AU1090" s="548" t="str">
        <f>IF($A1090&lt;&gt;"",IF(OR(W1090="",W1090=0), 0, INDEX('Sch 10.1 Rate Design'!$E$9:$E$16,MATCH($C1090,'Sch 10.1 Rate Design'!$B$9:$B$16,0))),"")</f>
        <v/>
      </c>
      <c r="AV1090" s="548" t="str">
        <f>IF($A1090&lt;&gt;"",IF(OR(X1090="",X1090=0), 0, INDEX('Sch 10.1 Rate Design'!$E$9:$E$16,MATCH($C1090,'Sch 10.1 Rate Design'!$B$9:$B$16,0))),"")</f>
        <v/>
      </c>
      <c r="AW1090" s="547" t="str">
        <f>IF($A1090&lt;&gt;"",IF(OR(Y1090="",Y1090=0), 0, INDEX('Sch 10.1 Rate Design'!$E$9:$E$16,MATCH($C1090,'Sch 10.1 Rate Design'!$B$9:$B$16,0))),"")</f>
        <v/>
      </c>
      <c r="AX1090" s="546" t="str">
        <f>IF($A1090&lt;&gt;"",IF(OR(N1090="",N1090=0),0,+IF(N1090&gt;+INDEX('Sch 10.1 Rate Design'!$D$9:$D$16,MATCH($C1090,'Sch 10.1 Rate Design'!$B$9:$B$16,0)),IF(N1090&gt;+INDEX('Sch 10.1 Rate Design'!$F$9:$F$16,MATCH($C1090,'Sch 10.1 Rate Design'!$B$9:$B$16,0)),+INDEX('Sch 10.1 Rate Design'!$F$9:$F$16,MATCH($C1090,'Sch 10.1 Rate Design'!$B$9:$B$16,0))-INDEX('Sch 10.1 Rate Design'!$D$9:$D$16,MATCH($C1090,'Sch 10.1 Rate Design'!$B$9:$B$16,0)), N1090-INDEX('Sch 10.1 Rate Design'!$D$9:$D$16,MATCH($C1090,'Sch 10.1 Rate Design'!$B$9:$B$16,0))),0)),"")</f>
        <v/>
      </c>
      <c r="AY1090" s="324" t="str">
        <f>IF($A1090&lt;&gt;"",IF(OR(O1090="",O1090=0),0,+IF(O1090&gt;+INDEX('Sch 10.1 Rate Design'!$D$9:$D$16,MATCH($C1090,'Sch 10.1 Rate Design'!$B$9:$B$16,0)),IF(O1090&gt;+INDEX('Sch 10.1 Rate Design'!$F$9:$F$16,MATCH($C1090,'Sch 10.1 Rate Design'!$B$9:$B$16,0)),+INDEX('Sch 10.1 Rate Design'!$F$9:$F$16,MATCH($C1090,'Sch 10.1 Rate Design'!$B$9:$B$16,0))-INDEX('Sch 10.1 Rate Design'!$D$9:$D$16,MATCH($C1090,'Sch 10.1 Rate Design'!$B$9:$B$16,0)), O1090-INDEX('Sch 10.1 Rate Design'!$D$9:$D$16,MATCH($C1090,'Sch 10.1 Rate Design'!$B$9:$B$16,0))),0)),"")</f>
        <v/>
      </c>
      <c r="AZ1090" s="324" t="str">
        <f>IF($A1090&lt;&gt;"",IF(OR(P1090="",P1090=0),0,+IF(P1090&gt;+INDEX('Sch 10.1 Rate Design'!$D$9:$D$16,MATCH($C1090,'Sch 10.1 Rate Design'!$B$9:$B$16,0)),IF(P1090&gt;+INDEX('Sch 10.1 Rate Design'!$F$9:$F$16,MATCH($C1090,'Sch 10.1 Rate Design'!$B$9:$B$16,0)),+INDEX('Sch 10.1 Rate Design'!$F$9:$F$16,MATCH($C1090,'Sch 10.1 Rate Design'!$B$9:$B$16,0))-INDEX('Sch 10.1 Rate Design'!$D$9:$D$16,MATCH($C1090,'Sch 10.1 Rate Design'!$B$9:$B$16,0)), P1090-INDEX('Sch 10.1 Rate Design'!$D$9:$D$16,MATCH($C1090,'Sch 10.1 Rate Design'!$B$9:$B$16,0))),0)),"")</f>
        <v/>
      </c>
      <c r="BA1090" s="324" t="str">
        <f>IF($A1090&lt;&gt;"",IF(OR(Q1090="",Q1090=0),0,+IF(Q1090&gt;+INDEX('Sch 10.1 Rate Design'!$D$9:$D$16,MATCH($C1090,'Sch 10.1 Rate Design'!$B$9:$B$16,0)),IF(Q1090&gt;+INDEX('Sch 10.1 Rate Design'!$F$9:$F$16,MATCH($C1090,'Sch 10.1 Rate Design'!$B$9:$B$16,0)),+INDEX('Sch 10.1 Rate Design'!$F$9:$F$16,MATCH($C1090,'Sch 10.1 Rate Design'!$B$9:$B$16,0))-INDEX('Sch 10.1 Rate Design'!$D$9:$D$16,MATCH($C1090,'Sch 10.1 Rate Design'!$B$9:$B$16,0)), Q1090-INDEX('Sch 10.1 Rate Design'!$D$9:$D$16,MATCH($C1090,'Sch 10.1 Rate Design'!$B$9:$B$16,0))),0)),"")</f>
        <v/>
      </c>
      <c r="BB1090" s="324" t="str">
        <f>IF($A1090&lt;&gt;"",IF(OR(R1090="",R1090=0),0,+IF(R1090&gt;+INDEX('Sch 10.1 Rate Design'!$D$9:$D$16,MATCH($C1090,'Sch 10.1 Rate Design'!$B$9:$B$16,0)),IF(R1090&gt;+INDEX('Sch 10.1 Rate Design'!$F$9:$F$16,MATCH($C1090,'Sch 10.1 Rate Design'!$B$9:$B$16,0)),+INDEX('Sch 10.1 Rate Design'!$F$9:$F$16,MATCH($C1090,'Sch 10.1 Rate Design'!$B$9:$B$16,0))-INDEX('Sch 10.1 Rate Design'!$D$9:$D$16,MATCH($C1090,'Sch 10.1 Rate Design'!$B$9:$B$16,0)), R1090-INDEX('Sch 10.1 Rate Design'!$D$9:$D$16,MATCH($C1090,'Sch 10.1 Rate Design'!$B$9:$B$16,0))),0)),"")</f>
        <v/>
      </c>
      <c r="BC1090" s="324" t="str">
        <f>IF($A1090&lt;&gt;"",IF(OR(S1090="",S1090=0),0,+IF(S1090&gt;+INDEX('Sch 10.1 Rate Design'!$D$9:$D$16,MATCH($C1090,'Sch 10.1 Rate Design'!$B$9:$B$16,0)),IF(S1090&gt;+INDEX('Sch 10.1 Rate Design'!$F$9:$F$16,MATCH($C1090,'Sch 10.1 Rate Design'!$B$9:$B$16,0)),+INDEX('Sch 10.1 Rate Design'!$F$9:$F$16,MATCH($C1090,'Sch 10.1 Rate Design'!$B$9:$B$16,0))-INDEX('Sch 10.1 Rate Design'!$D$9:$D$16,MATCH($C1090,'Sch 10.1 Rate Design'!$B$9:$B$16,0)), S1090-INDEX('Sch 10.1 Rate Design'!$D$9:$D$16,MATCH($C1090,'Sch 10.1 Rate Design'!$B$9:$B$16,0))),0)),"")</f>
        <v/>
      </c>
      <c r="BD1090" s="324" t="str">
        <f>IF($A1090&lt;&gt;"",IF(OR(T1090="",T1090=0),0,+IF(T1090&gt;+INDEX('Sch 10.1 Rate Design'!$D$9:$D$16,MATCH($C1090,'Sch 10.1 Rate Design'!$B$9:$B$16,0)),IF(T1090&gt;+INDEX('Sch 10.1 Rate Design'!$F$9:$F$16,MATCH($C1090,'Sch 10.1 Rate Design'!$B$9:$B$16,0)),+INDEX('Sch 10.1 Rate Design'!$F$9:$F$16,MATCH($C1090,'Sch 10.1 Rate Design'!$B$9:$B$16,0))-INDEX('Sch 10.1 Rate Design'!$D$9:$D$16,MATCH($C1090,'Sch 10.1 Rate Design'!$B$9:$B$16,0)), T1090-INDEX('Sch 10.1 Rate Design'!$D$9:$D$16,MATCH($C1090,'Sch 10.1 Rate Design'!$B$9:$B$16,0))),0)),"")</f>
        <v/>
      </c>
      <c r="BE1090" s="324" t="str">
        <f>IF($A1090&lt;&gt;"",IF(OR(U1090="",U1090=0),0,+IF(U1090&gt;+INDEX('Sch 10.1 Rate Design'!$D$9:$D$16,MATCH($C1090,'Sch 10.1 Rate Design'!$B$9:$B$16,0)),IF(U1090&gt;+INDEX('Sch 10.1 Rate Design'!$F$9:$F$16,MATCH($C1090,'Sch 10.1 Rate Design'!$B$9:$B$16,0)),+INDEX('Sch 10.1 Rate Design'!$F$9:$F$16,MATCH($C1090,'Sch 10.1 Rate Design'!$B$9:$B$16,0))-INDEX('Sch 10.1 Rate Design'!$D$9:$D$16,MATCH($C1090,'Sch 10.1 Rate Design'!$B$9:$B$16,0)), U1090-INDEX('Sch 10.1 Rate Design'!$D$9:$D$16,MATCH($C1090,'Sch 10.1 Rate Design'!$B$9:$B$16,0))),0)),"")</f>
        <v/>
      </c>
      <c r="BF1090" s="324" t="str">
        <f>IF($A1090&lt;&gt;"",IF(OR(V1090="",V1090=0),0,+IF(V1090&gt;+INDEX('Sch 10.1 Rate Design'!$D$9:$D$16,MATCH($C1090,'Sch 10.1 Rate Design'!$B$9:$B$16,0)),IF(V1090&gt;+INDEX('Sch 10.1 Rate Design'!$F$9:$F$16,MATCH($C1090,'Sch 10.1 Rate Design'!$B$9:$B$16,0)),+INDEX('Sch 10.1 Rate Design'!$F$9:$F$16,MATCH($C1090,'Sch 10.1 Rate Design'!$B$9:$B$16,0))-INDEX('Sch 10.1 Rate Design'!$D$9:$D$16,MATCH($C1090,'Sch 10.1 Rate Design'!$B$9:$B$16,0)), V1090-INDEX('Sch 10.1 Rate Design'!$D$9:$D$16,MATCH($C1090,'Sch 10.1 Rate Design'!$B$9:$B$16,0))),0)),"")</f>
        <v/>
      </c>
      <c r="BG1090" s="324" t="str">
        <f>IF($A1090&lt;&gt;"",IF(OR(W1090="",W1090=0),0,+IF(W1090&gt;+INDEX('Sch 10.1 Rate Design'!$D$9:$D$16,MATCH($C1090,'Sch 10.1 Rate Design'!$B$9:$B$16,0)),IF(W1090&gt;+INDEX('Sch 10.1 Rate Design'!$F$9:$F$16,MATCH($C1090,'Sch 10.1 Rate Design'!$B$9:$B$16,0)),+INDEX('Sch 10.1 Rate Design'!$F$9:$F$16,MATCH($C1090,'Sch 10.1 Rate Design'!$B$9:$B$16,0))-INDEX('Sch 10.1 Rate Design'!$D$9:$D$16,MATCH($C1090,'Sch 10.1 Rate Design'!$B$9:$B$16,0)), W1090-INDEX('Sch 10.1 Rate Design'!$D$9:$D$16,MATCH($C1090,'Sch 10.1 Rate Design'!$B$9:$B$16,0))),0)),"")</f>
        <v/>
      </c>
      <c r="BH1090" s="324" t="str">
        <f>IF($A1090&lt;&gt;"",IF(OR(X1090="",X1090=0),0,+IF(X1090&gt;+INDEX('Sch 10.1 Rate Design'!$D$9:$D$16,MATCH($C1090,'Sch 10.1 Rate Design'!$B$9:$B$16,0)),IF(X1090&gt;+INDEX('Sch 10.1 Rate Design'!$F$9:$F$16,MATCH($C1090,'Sch 10.1 Rate Design'!$B$9:$B$16,0)),+INDEX('Sch 10.1 Rate Design'!$F$9:$F$16,MATCH($C1090,'Sch 10.1 Rate Design'!$B$9:$B$16,0))-INDEX('Sch 10.1 Rate Design'!$D$9:$D$16,MATCH($C1090,'Sch 10.1 Rate Design'!$B$9:$B$16,0)), X1090-INDEX('Sch 10.1 Rate Design'!$D$9:$D$16,MATCH($C1090,'Sch 10.1 Rate Design'!$B$9:$B$16,0))),0)),"")</f>
        <v/>
      </c>
      <c r="BI1090" s="545" t="str">
        <f>IF($A1090&lt;&gt;"",IF(OR(Y1090="",Y1090=0),0,+IF(Y1090&gt;+INDEX('Sch 10.1 Rate Design'!$D$9:$D$16,MATCH($C1090,'Sch 10.1 Rate Design'!$B$9:$B$16,0)),IF(Y1090&gt;+INDEX('Sch 10.1 Rate Design'!$F$9:$F$16,MATCH($C1090,'Sch 10.1 Rate Design'!$B$9:$B$16,0)),+INDEX('Sch 10.1 Rate Design'!$F$9:$F$16,MATCH($C1090,'Sch 10.1 Rate Design'!$B$9:$B$16,0))-INDEX('Sch 10.1 Rate Design'!$D$9:$D$16,MATCH($C1090,'Sch 10.1 Rate Design'!$B$9:$B$16,0)), Y1090-INDEX('Sch 10.1 Rate Design'!$D$9:$D$16,MATCH($C1090,'Sch 10.1 Rate Design'!$B$9:$B$16,0))),0)),"")</f>
        <v/>
      </c>
      <c r="BJ1090" s="692" t="str">
        <f>IF($A1090&lt;&gt;"",IF(OR(N1090="",N1090=0), 0, AX1090/'Sch 10.1 Rate Design'!$Z$25*INDEX('Sch 10.1 Rate Design'!$G$9:$G$16,MATCH($C1090,'Sch 10.1 Rate Design'!$B$9:$B$16,0))),"")</f>
        <v/>
      </c>
      <c r="BK1090" s="548" t="str">
        <f>IF($A1090&lt;&gt;"",IF(OR(O1090="",O1090=0), 0, AY1090/'Sch 10.1 Rate Design'!$Z$25*INDEX('Sch 10.1 Rate Design'!$G$9:$G$16,MATCH($C1090,'Sch 10.1 Rate Design'!$B$9:$B$16,0))),"")</f>
        <v/>
      </c>
      <c r="BL1090" s="548" t="str">
        <f>IF($A1090&lt;&gt;"",IF(OR(P1090="",P1090=0), 0, AZ1090/'Sch 10.1 Rate Design'!$Z$25*INDEX('Sch 10.1 Rate Design'!$G$9:$G$16,MATCH($C1090,'Sch 10.1 Rate Design'!$B$9:$B$16,0))),"")</f>
        <v/>
      </c>
      <c r="BM1090" s="548" t="str">
        <f>IF($A1090&lt;&gt;"",IF(OR(Q1090="",Q1090=0), 0, BA1090/'Sch 10.1 Rate Design'!$Z$25*INDEX('Sch 10.1 Rate Design'!$G$9:$G$16,MATCH($C1090,'Sch 10.1 Rate Design'!$B$9:$B$16,0))),"")</f>
        <v/>
      </c>
      <c r="BN1090" s="548" t="str">
        <f>IF($A1090&lt;&gt;"",IF(OR(R1090="",R1090=0), 0, BB1090/'Sch 10.1 Rate Design'!$Z$25*INDEX('Sch 10.1 Rate Design'!$G$9:$G$16,MATCH($C1090,'Sch 10.1 Rate Design'!$B$9:$B$16,0))),"")</f>
        <v/>
      </c>
      <c r="BO1090" s="548" t="str">
        <f>IF($A1090&lt;&gt;"",IF(OR(S1090="",S1090=0), 0, BC1090/'Sch 10.1 Rate Design'!$Z$25*INDEX('Sch 10.1 Rate Design'!$G$9:$G$16,MATCH($C1090,'Sch 10.1 Rate Design'!$B$9:$B$16,0))),"")</f>
        <v/>
      </c>
      <c r="BP1090" s="548" t="str">
        <f>IF($A1090&lt;&gt;"",IF(OR(T1090="",T1090=0), 0, BD1090/'Sch 10.1 Rate Design'!$Z$25*INDEX('Sch 10.1 Rate Design'!$G$9:$G$16,MATCH($C1090,'Sch 10.1 Rate Design'!$B$9:$B$16,0))),"")</f>
        <v/>
      </c>
      <c r="BQ1090" s="548" t="str">
        <f>IF($A1090&lt;&gt;"",IF(OR(U1090="",U1090=0), 0, BE1090/'Sch 10.1 Rate Design'!$Z$25*INDEX('Sch 10.1 Rate Design'!$G$9:$G$16,MATCH($C1090,'Sch 10.1 Rate Design'!$B$9:$B$16,0))),"")</f>
        <v/>
      </c>
      <c r="BR1090" s="548" t="str">
        <f>IF($A1090&lt;&gt;"",IF(OR(V1090="",V1090=0), 0, BF1090/'Sch 10.1 Rate Design'!$Z$25*INDEX('Sch 10.1 Rate Design'!$G$9:$G$16,MATCH($C1090,'Sch 10.1 Rate Design'!$B$9:$B$16,0))),"")</f>
        <v/>
      </c>
      <c r="BS1090" s="548" t="str">
        <f>IF($A1090&lt;&gt;"",IF(OR(W1090="",W1090=0), 0, BG1090/'Sch 10.1 Rate Design'!$Z$25*INDEX('Sch 10.1 Rate Design'!$G$9:$G$16,MATCH($C1090,'Sch 10.1 Rate Design'!$B$9:$B$16,0))),"")</f>
        <v/>
      </c>
      <c r="BT1090" s="548" t="str">
        <f>IF($A1090&lt;&gt;"",IF(OR(X1090="",X1090=0), 0, BH1090/'Sch 10.1 Rate Design'!$Z$25*INDEX('Sch 10.1 Rate Design'!$G$9:$G$16,MATCH($C1090,'Sch 10.1 Rate Design'!$B$9:$B$16,0))),"")</f>
        <v/>
      </c>
      <c r="BU1090" s="547" t="str">
        <f>IF($A1090&lt;&gt;"",IF(OR(Y1090="",Y1090=0), 0, BI1090/'Sch 10.1 Rate Design'!$Z$25*INDEX('Sch 10.1 Rate Design'!$G$9:$G$16,MATCH($C1090,'Sch 10.1 Rate Design'!$B$9:$B$16,0))),"")</f>
        <v/>
      </c>
      <c r="BV1090" s="546" t="str">
        <f>IF($A1090&lt;&gt;"",IF(OR(N1090="",N1090=0),0,+IF(N1090&gt;+INDEX('Sch 10.1 Rate Design'!$F$9:$F$16,MATCH($C1090,'Sch 10.1 Rate Design'!$B$9:$B$16,0)),IF(N1090&gt;+INDEX('Sch 10.1 Rate Design'!$H$9:$H$16,MATCH($C1090,'Sch 10.1 Rate Design'!$B$9:$B$16,0)),+INDEX('Sch 10.1 Rate Design'!$H$9:$H$16,MATCH($C1090,'Sch 10.1 Rate Design'!$B$9:$B$16,0))-INDEX('Sch 10.1 Rate Design'!$F$9:$F$16,MATCH($C1090,'Sch 10.1 Rate Design'!$B$9:$B$16,0)), N1090-INDEX('Sch 10.1 Rate Design'!$F$9:$F$16,MATCH($C1090,'Sch 10.1 Rate Design'!$B$9:$B$16,0))), 0)),"")</f>
        <v/>
      </c>
      <c r="BW1090" s="324" t="str">
        <f>IF($A1090&lt;&gt;"",IF(OR(O1090="",O1090=0),0,+IF(O1090&gt;+INDEX('Sch 10.1 Rate Design'!$F$9:$F$16,MATCH($C1090,'Sch 10.1 Rate Design'!$B$9:$B$16,0)),IF(O1090&gt;+INDEX('Sch 10.1 Rate Design'!$H$9:$H$16,MATCH($C1090,'Sch 10.1 Rate Design'!$B$9:$B$16,0)),+INDEX('Sch 10.1 Rate Design'!$H$9:$H$16,MATCH($C1090,'Sch 10.1 Rate Design'!$B$9:$B$16,0))-INDEX('Sch 10.1 Rate Design'!$F$9:$F$16,MATCH($C1090,'Sch 10.1 Rate Design'!$B$9:$B$16,0)), O1090-INDEX('Sch 10.1 Rate Design'!$F$9:$F$16,MATCH($C1090,'Sch 10.1 Rate Design'!$B$9:$B$16,0))), 0)),"")</f>
        <v/>
      </c>
      <c r="BX1090" s="324" t="str">
        <f>IF($A1090&lt;&gt;"",IF(OR(P1090="",P1090=0),0,+IF(P1090&gt;+INDEX('Sch 10.1 Rate Design'!$F$9:$F$16,MATCH($C1090,'Sch 10.1 Rate Design'!$B$9:$B$16,0)),IF(P1090&gt;+INDEX('Sch 10.1 Rate Design'!$H$9:$H$16,MATCH($C1090,'Sch 10.1 Rate Design'!$B$9:$B$16,0)),+INDEX('Sch 10.1 Rate Design'!$H$9:$H$16,MATCH($C1090,'Sch 10.1 Rate Design'!$B$9:$B$16,0))-INDEX('Sch 10.1 Rate Design'!$F$9:$F$16,MATCH($C1090,'Sch 10.1 Rate Design'!$B$9:$B$16,0)), P1090-INDEX('Sch 10.1 Rate Design'!$F$9:$F$16,MATCH($C1090,'Sch 10.1 Rate Design'!$B$9:$B$16,0))), 0)),"")</f>
        <v/>
      </c>
      <c r="BY1090" s="324" t="str">
        <f>IF($A1090&lt;&gt;"",IF(OR(Q1090="",Q1090=0),0,+IF(Q1090&gt;+INDEX('Sch 10.1 Rate Design'!$F$9:$F$16,MATCH($C1090,'Sch 10.1 Rate Design'!$B$9:$B$16,0)),IF(Q1090&gt;+INDEX('Sch 10.1 Rate Design'!$H$9:$H$16,MATCH($C1090,'Sch 10.1 Rate Design'!$B$9:$B$16,0)),+INDEX('Sch 10.1 Rate Design'!$H$9:$H$16,MATCH($C1090,'Sch 10.1 Rate Design'!$B$9:$B$16,0))-INDEX('Sch 10.1 Rate Design'!$F$9:$F$16,MATCH($C1090,'Sch 10.1 Rate Design'!$B$9:$B$16,0)), Q1090-INDEX('Sch 10.1 Rate Design'!$F$9:$F$16,MATCH($C1090,'Sch 10.1 Rate Design'!$B$9:$B$16,0))), 0)),"")</f>
        <v/>
      </c>
      <c r="BZ1090" s="324" t="str">
        <f>IF($A1090&lt;&gt;"",IF(OR(R1090="",R1090=0),0,+IF(R1090&gt;+INDEX('Sch 10.1 Rate Design'!$F$9:$F$16,MATCH($C1090,'Sch 10.1 Rate Design'!$B$9:$B$16,0)),IF(R1090&gt;+INDEX('Sch 10.1 Rate Design'!$H$9:$H$16,MATCH($C1090,'Sch 10.1 Rate Design'!$B$9:$B$16,0)),+INDEX('Sch 10.1 Rate Design'!$H$9:$H$16,MATCH($C1090,'Sch 10.1 Rate Design'!$B$9:$B$16,0))-INDEX('Sch 10.1 Rate Design'!$F$9:$F$16,MATCH($C1090,'Sch 10.1 Rate Design'!$B$9:$B$16,0)), R1090-INDEX('Sch 10.1 Rate Design'!$F$9:$F$16,MATCH($C1090,'Sch 10.1 Rate Design'!$B$9:$B$16,0))), 0)),"")</f>
        <v/>
      </c>
      <c r="CA1090" s="324" t="str">
        <f>IF($A1090&lt;&gt;"",IF(OR(S1090="",S1090=0),0,+IF(S1090&gt;+INDEX('Sch 10.1 Rate Design'!$F$9:$F$16,MATCH($C1090,'Sch 10.1 Rate Design'!$B$9:$B$16,0)),IF(S1090&gt;+INDEX('Sch 10.1 Rate Design'!$H$9:$H$16,MATCH($C1090,'Sch 10.1 Rate Design'!$B$9:$B$16,0)),+INDEX('Sch 10.1 Rate Design'!$H$9:$H$16,MATCH($C1090,'Sch 10.1 Rate Design'!$B$9:$B$16,0))-INDEX('Sch 10.1 Rate Design'!$F$9:$F$16,MATCH($C1090,'Sch 10.1 Rate Design'!$B$9:$B$16,0)), S1090-INDEX('Sch 10.1 Rate Design'!$F$9:$F$16,MATCH($C1090,'Sch 10.1 Rate Design'!$B$9:$B$16,0))), 0)),"")</f>
        <v/>
      </c>
      <c r="CB1090" s="324" t="str">
        <f>IF($A1090&lt;&gt;"",IF(OR(T1090="",T1090=0),0,+IF(T1090&gt;+INDEX('Sch 10.1 Rate Design'!$F$9:$F$16,MATCH($C1090,'Sch 10.1 Rate Design'!$B$9:$B$16,0)),IF(T1090&gt;+INDEX('Sch 10.1 Rate Design'!$H$9:$H$16,MATCH($C1090,'Sch 10.1 Rate Design'!$B$9:$B$16,0)),+INDEX('Sch 10.1 Rate Design'!$H$9:$H$16,MATCH($C1090,'Sch 10.1 Rate Design'!$B$9:$B$16,0))-INDEX('Sch 10.1 Rate Design'!$F$9:$F$16,MATCH($C1090,'Sch 10.1 Rate Design'!$B$9:$B$16,0)), T1090-INDEX('Sch 10.1 Rate Design'!$F$9:$F$16,MATCH($C1090,'Sch 10.1 Rate Design'!$B$9:$B$16,0))), 0)),"")</f>
        <v/>
      </c>
      <c r="CC1090" s="324" t="str">
        <f>IF($A1090&lt;&gt;"",IF(OR(U1090="",U1090=0),0,+IF(U1090&gt;+INDEX('Sch 10.1 Rate Design'!$F$9:$F$16,MATCH($C1090,'Sch 10.1 Rate Design'!$B$9:$B$16,0)),IF(U1090&gt;+INDEX('Sch 10.1 Rate Design'!$H$9:$H$16,MATCH($C1090,'Sch 10.1 Rate Design'!$B$9:$B$16,0)),+INDEX('Sch 10.1 Rate Design'!$H$9:$H$16,MATCH($C1090,'Sch 10.1 Rate Design'!$B$9:$B$16,0))-INDEX('Sch 10.1 Rate Design'!$F$9:$F$16,MATCH($C1090,'Sch 10.1 Rate Design'!$B$9:$B$16,0)), U1090-INDEX('Sch 10.1 Rate Design'!$F$9:$F$16,MATCH($C1090,'Sch 10.1 Rate Design'!$B$9:$B$16,0))), 0)),"")</f>
        <v/>
      </c>
      <c r="CD1090" s="324" t="str">
        <f>IF($A1090&lt;&gt;"",IF(OR(V1090="",V1090=0),0,+IF(V1090&gt;+INDEX('Sch 10.1 Rate Design'!$F$9:$F$16,MATCH($C1090,'Sch 10.1 Rate Design'!$B$9:$B$16,0)),IF(V1090&gt;+INDEX('Sch 10.1 Rate Design'!$H$9:$H$16,MATCH($C1090,'Sch 10.1 Rate Design'!$B$9:$B$16,0)),+INDEX('Sch 10.1 Rate Design'!$H$9:$H$16,MATCH($C1090,'Sch 10.1 Rate Design'!$B$9:$B$16,0))-INDEX('Sch 10.1 Rate Design'!$F$9:$F$16,MATCH($C1090,'Sch 10.1 Rate Design'!$B$9:$B$16,0)), V1090-INDEX('Sch 10.1 Rate Design'!$F$9:$F$16,MATCH($C1090,'Sch 10.1 Rate Design'!$B$9:$B$16,0))), 0)),"")</f>
        <v/>
      </c>
      <c r="CE1090" s="324" t="str">
        <f>IF($A1090&lt;&gt;"",IF(OR(W1090="",W1090=0),0,+IF(W1090&gt;+INDEX('Sch 10.1 Rate Design'!$F$9:$F$16,MATCH($C1090,'Sch 10.1 Rate Design'!$B$9:$B$16,0)),IF(W1090&gt;+INDEX('Sch 10.1 Rate Design'!$H$9:$H$16,MATCH($C1090,'Sch 10.1 Rate Design'!$B$9:$B$16,0)),+INDEX('Sch 10.1 Rate Design'!$H$9:$H$16,MATCH($C1090,'Sch 10.1 Rate Design'!$B$9:$B$16,0))-INDEX('Sch 10.1 Rate Design'!$F$9:$F$16,MATCH($C1090,'Sch 10.1 Rate Design'!$B$9:$B$16,0)), W1090-INDEX('Sch 10.1 Rate Design'!$F$9:$F$16,MATCH($C1090,'Sch 10.1 Rate Design'!$B$9:$B$16,0))), 0)),"")</f>
        <v/>
      </c>
      <c r="CF1090" s="324" t="str">
        <f>IF($A1090&lt;&gt;"",IF(OR(X1090="",X1090=0),0,+IF(X1090&gt;+INDEX('Sch 10.1 Rate Design'!$F$9:$F$16,MATCH($C1090,'Sch 10.1 Rate Design'!$B$9:$B$16,0)),IF(X1090&gt;+INDEX('Sch 10.1 Rate Design'!$H$9:$H$16,MATCH($C1090,'Sch 10.1 Rate Design'!$B$9:$B$16,0)),+INDEX('Sch 10.1 Rate Design'!$H$9:$H$16,MATCH($C1090,'Sch 10.1 Rate Design'!$B$9:$B$16,0))-INDEX('Sch 10.1 Rate Design'!$F$9:$F$16,MATCH($C1090,'Sch 10.1 Rate Design'!$B$9:$B$16,0)), X1090-INDEX('Sch 10.1 Rate Design'!$F$9:$F$16,MATCH($C1090,'Sch 10.1 Rate Design'!$B$9:$B$16,0))), 0)),"")</f>
        <v/>
      </c>
      <c r="CG1090" s="545" t="str">
        <f>IF($A1090&lt;&gt;"",IF(OR(Y1090="",Y1090=0),0,+IF(Y1090&gt;+INDEX('Sch 10.1 Rate Design'!$F$9:$F$16,MATCH($C1090,'Sch 10.1 Rate Design'!$B$9:$B$16,0)),IF(Y1090&gt;+INDEX('Sch 10.1 Rate Design'!$H$9:$H$16,MATCH($C1090,'Sch 10.1 Rate Design'!$B$9:$B$16,0)),+INDEX('Sch 10.1 Rate Design'!$H$9:$H$16,MATCH($C1090,'Sch 10.1 Rate Design'!$B$9:$B$16,0))-INDEX('Sch 10.1 Rate Design'!$F$9:$F$16,MATCH($C1090,'Sch 10.1 Rate Design'!$B$9:$B$16,0)), Y1090-INDEX('Sch 10.1 Rate Design'!$F$9:$F$16,MATCH($C1090,'Sch 10.1 Rate Design'!$B$9:$B$16,0))), 0)),"")</f>
        <v/>
      </c>
      <c r="CH1090" s="692" t="str">
        <f>IF($A1090&lt;&gt;"",IF(OR(N1090="",N1090=0), 0, BV1090/'Sch 10.1 Rate Design'!$Z$25*INDEX('Sch 10.1 Rate Design'!$I$9:$I$16,MATCH($C1090,'Sch 10.1 Rate Design'!$B$9:$B$16,0))),"")</f>
        <v/>
      </c>
      <c r="CI1090" s="548" t="str">
        <f>IF($A1090&lt;&gt;"",IF(OR(O1090="",O1090=0), 0, BW1090/'Sch 10.1 Rate Design'!$Z$25*INDEX('Sch 10.1 Rate Design'!$I$9:$I$16,MATCH($C1090,'Sch 10.1 Rate Design'!$B$9:$B$16,0))),"")</f>
        <v/>
      </c>
      <c r="CJ1090" s="548" t="str">
        <f>IF($A1090&lt;&gt;"",IF(OR(P1090="",P1090=0), 0, BX1090/'Sch 10.1 Rate Design'!$Z$25*INDEX('Sch 10.1 Rate Design'!$I$9:$I$16,MATCH($C1090,'Sch 10.1 Rate Design'!$B$9:$B$16,0))),"")</f>
        <v/>
      </c>
      <c r="CK1090" s="548" t="str">
        <f>IF($A1090&lt;&gt;"",IF(OR(Q1090="",Q1090=0), 0, BY1090/'Sch 10.1 Rate Design'!$Z$25*INDEX('Sch 10.1 Rate Design'!$I$9:$I$16,MATCH($C1090,'Sch 10.1 Rate Design'!$B$9:$B$16,0))),"")</f>
        <v/>
      </c>
      <c r="CL1090" s="548" t="str">
        <f>IF($A1090&lt;&gt;"",IF(OR(R1090="",R1090=0), 0, BZ1090/'Sch 10.1 Rate Design'!$Z$25*INDEX('Sch 10.1 Rate Design'!$I$9:$I$16,MATCH($C1090,'Sch 10.1 Rate Design'!$B$9:$B$16,0))),"")</f>
        <v/>
      </c>
      <c r="CM1090" s="548" t="str">
        <f>IF($A1090&lt;&gt;"",IF(OR(S1090="",S1090=0), 0, CA1090/'Sch 10.1 Rate Design'!$Z$25*INDEX('Sch 10.1 Rate Design'!$I$9:$I$16,MATCH($C1090,'Sch 10.1 Rate Design'!$B$9:$B$16,0))),"")</f>
        <v/>
      </c>
      <c r="CN1090" s="548" t="str">
        <f>IF($A1090&lt;&gt;"",IF(OR(T1090="",T1090=0), 0, CB1090/'Sch 10.1 Rate Design'!$Z$25*INDEX('Sch 10.1 Rate Design'!$I$9:$I$16,MATCH($C1090,'Sch 10.1 Rate Design'!$B$9:$B$16,0))),"")</f>
        <v/>
      </c>
      <c r="CO1090" s="548" t="str">
        <f>IF($A1090&lt;&gt;"",IF(OR(U1090="",U1090=0), 0, CC1090/'Sch 10.1 Rate Design'!$Z$25*INDEX('Sch 10.1 Rate Design'!$I$9:$I$16,MATCH($C1090,'Sch 10.1 Rate Design'!$B$9:$B$16,0))),"")</f>
        <v/>
      </c>
      <c r="CP1090" s="548" t="str">
        <f>IF($A1090&lt;&gt;"",IF(OR(V1090="",V1090=0), 0, CD1090/'Sch 10.1 Rate Design'!$Z$25*INDEX('Sch 10.1 Rate Design'!$I$9:$I$16,MATCH($C1090,'Sch 10.1 Rate Design'!$B$9:$B$16,0))),"")</f>
        <v/>
      </c>
      <c r="CQ1090" s="548" t="str">
        <f>IF($A1090&lt;&gt;"",IF(OR(W1090="",W1090=0), 0, CE1090/'Sch 10.1 Rate Design'!$Z$25*INDEX('Sch 10.1 Rate Design'!$I$9:$I$16,MATCH($C1090,'Sch 10.1 Rate Design'!$B$9:$B$16,0))),"")</f>
        <v/>
      </c>
      <c r="CR1090" s="548" t="str">
        <f>IF($A1090&lt;&gt;"",IF(OR(X1090="",X1090=0), 0, CF1090/'Sch 10.1 Rate Design'!$Z$25*INDEX('Sch 10.1 Rate Design'!$I$9:$I$16,MATCH($C1090,'Sch 10.1 Rate Design'!$B$9:$B$16,0))),"")</f>
        <v/>
      </c>
      <c r="CS1090" s="547" t="str">
        <f>IF($A1090&lt;&gt;"",IF(OR(Y1090="",Y1090=0), 0, CG1090/'Sch 10.1 Rate Design'!$Z$25*INDEX('Sch 10.1 Rate Design'!$I$9:$I$16,MATCH($C1090,'Sch 10.1 Rate Design'!$B$9:$B$16,0))),"")</f>
        <v/>
      </c>
      <c r="CT1090" s="546" t="str">
        <f>IF($A1090&lt;&gt;"",IF(OR(N1090="",N1090=0),0,IF(N1090&gt;INDEX('Sch 10.1 Rate Design'!$J$9:$J$16,MATCH($C1090,'Sch 10.1 Rate Design'!$B$9:$B$16,0)),N1090-INDEX('Sch 10.1 Rate Design'!$J$9:$J$16,MATCH($C1090,'Sch 10.1 Rate Design'!$B$9:$B$16,0)),0)),"")</f>
        <v/>
      </c>
      <c r="CU1090" s="324" t="str">
        <f>IF($A1090&lt;&gt;"",IF(OR(O1090="",O1090=0),0,IF(O1090&gt;INDEX('Sch 10.1 Rate Design'!$J$9:$J$16,MATCH($C1090,'Sch 10.1 Rate Design'!$B$9:$B$16,0)),O1090-INDEX('Sch 10.1 Rate Design'!$J$9:$J$16,MATCH($C1090,'Sch 10.1 Rate Design'!$B$9:$B$16,0)),0)),"")</f>
        <v/>
      </c>
      <c r="CV1090" s="324" t="str">
        <f>IF($A1090&lt;&gt;"",IF(OR(P1090="",P1090=0),0,IF(P1090&gt;INDEX('Sch 10.1 Rate Design'!$J$9:$J$16,MATCH($C1090,'Sch 10.1 Rate Design'!$B$9:$B$16,0)),P1090-INDEX('Sch 10.1 Rate Design'!$J$9:$J$16,MATCH($C1090,'Sch 10.1 Rate Design'!$B$9:$B$16,0)),0)),"")</f>
        <v/>
      </c>
      <c r="CW1090" s="324" t="str">
        <f>IF($A1090&lt;&gt;"",IF(OR(Q1090="",Q1090=0),0,IF(Q1090&gt;INDEX('Sch 10.1 Rate Design'!$J$9:$J$16,MATCH($C1090,'Sch 10.1 Rate Design'!$B$9:$B$16,0)),Q1090-INDEX('Sch 10.1 Rate Design'!$J$9:$J$16,MATCH($C1090,'Sch 10.1 Rate Design'!$B$9:$B$16,0)),0)),"")</f>
        <v/>
      </c>
      <c r="CX1090" s="324" t="str">
        <f>IF($A1090&lt;&gt;"",IF(OR(R1090="",R1090=0),0,IF(R1090&gt;INDEX('Sch 10.1 Rate Design'!$J$9:$J$16,MATCH($C1090,'Sch 10.1 Rate Design'!$B$9:$B$16,0)),R1090-INDEX('Sch 10.1 Rate Design'!$J$9:$J$16,MATCH($C1090,'Sch 10.1 Rate Design'!$B$9:$B$16,0)),0)),"")</f>
        <v/>
      </c>
      <c r="CY1090" s="324" t="str">
        <f>IF($A1090&lt;&gt;"",IF(OR(S1090="",S1090=0),0,IF(S1090&gt;INDEX('Sch 10.1 Rate Design'!$J$9:$J$16,MATCH($C1090,'Sch 10.1 Rate Design'!$B$9:$B$16,0)),S1090-INDEX('Sch 10.1 Rate Design'!$J$9:$J$16,MATCH($C1090,'Sch 10.1 Rate Design'!$B$9:$B$16,0)),0)),"")</f>
        <v/>
      </c>
      <c r="CZ1090" s="324" t="str">
        <f>IF($A1090&lt;&gt;"",IF(OR(T1090="",T1090=0),0,IF(T1090&gt;INDEX('Sch 10.1 Rate Design'!$J$9:$J$16,MATCH($C1090,'Sch 10.1 Rate Design'!$B$9:$B$16,0)),T1090-INDEX('Sch 10.1 Rate Design'!$J$9:$J$16,MATCH($C1090,'Sch 10.1 Rate Design'!$B$9:$B$16,0)),0)),"")</f>
        <v/>
      </c>
      <c r="DA1090" s="324" t="str">
        <f>IF($A1090&lt;&gt;"",IF(OR(U1090="",U1090=0),0,IF(U1090&gt;INDEX('Sch 10.1 Rate Design'!$J$9:$J$16,MATCH($C1090,'Sch 10.1 Rate Design'!$B$9:$B$16,0)),U1090-INDEX('Sch 10.1 Rate Design'!$J$9:$J$16,MATCH($C1090,'Sch 10.1 Rate Design'!$B$9:$B$16,0)),0)),"")</f>
        <v/>
      </c>
      <c r="DB1090" s="324" t="str">
        <f>IF($A1090&lt;&gt;"",IF(OR(V1090="",V1090=0),0,IF(V1090&gt;INDEX('Sch 10.1 Rate Design'!$J$9:$J$16,MATCH($C1090,'Sch 10.1 Rate Design'!$B$9:$B$16,0)),V1090-INDEX('Sch 10.1 Rate Design'!$J$9:$J$16,MATCH($C1090,'Sch 10.1 Rate Design'!$B$9:$B$16,0)),0)),"")</f>
        <v/>
      </c>
      <c r="DC1090" s="324" t="str">
        <f>IF($A1090&lt;&gt;"",IF(OR(W1090="",W1090=0),0,IF(W1090&gt;INDEX('Sch 10.1 Rate Design'!$J$9:$J$16,MATCH($C1090,'Sch 10.1 Rate Design'!$B$9:$B$16,0)),W1090-INDEX('Sch 10.1 Rate Design'!$J$9:$J$16,MATCH($C1090,'Sch 10.1 Rate Design'!$B$9:$B$16,0)),0)),"")</f>
        <v/>
      </c>
      <c r="DD1090" s="324" t="str">
        <f>IF($A1090&lt;&gt;"",IF(OR(X1090="",X1090=0),0,IF(X1090&gt;INDEX('Sch 10.1 Rate Design'!$J$9:$J$16,MATCH($C1090,'Sch 10.1 Rate Design'!$B$9:$B$16,0)),X1090-INDEX('Sch 10.1 Rate Design'!$J$9:$J$16,MATCH($C1090,'Sch 10.1 Rate Design'!$B$9:$B$16,0)),0)),"")</f>
        <v/>
      </c>
      <c r="DE1090" s="545" t="str">
        <f>IF($A1090&lt;&gt;"",IF(OR(Y1090="",Y1090=0),0,IF(Y1090&gt;INDEX('Sch 10.1 Rate Design'!$J$9:$J$16,MATCH($C1090,'Sch 10.1 Rate Design'!$B$9:$B$16,0)),Y1090-INDEX('Sch 10.1 Rate Design'!$J$9:$J$16,MATCH($C1090,'Sch 10.1 Rate Design'!$B$9:$B$16,0)),0)),"")</f>
        <v/>
      </c>
      <c r="DF1090" s="692" t="str">
        <f>IF($A1090&lt;&gt;"",IF(OR(N1090="",N1090=0), 0, CT1090/'Sch 10.1 Rate Design'!$Z$25*INDEX('Sch 10.1 Rate Design'!$K$9:$K$16,MATCH($C1090,'Sch 10.1 Rate Design'!$B$9:$B$16,0))),"")</f>
        <v/>
      </c>
      <c r="DG1090" s="548" t="str">
        <f>IF($A1090&lt;&gt;"",IF(OR(O1090="",O1090=0), 0, CU1090/'Sch 10.1 Rate Design'!$Z$25*INDEX('Sch 10.1 Rate Design'!$K$9:$K$16,MATCH($C1090,'Sch 10.1 Rate Design'!$B$9:$B$16,0))),"")</f>
        <v/>
      </c>
      <c r="DH1090" s="548" t="str">
        <f>IF($A1090&lt;&gt;"",IF(OR(P1090="",P1090=0), 0, CV1090/'Sch 10.1 Rate Design'!$Z$25*INDEX('Sch 10.1 Rate Design'!$K$9:$K$16,MATCH($C1090,'Sch 10.1 Rate Design'!$B$9:$B$16,0))),"")</f>
        <v/>
      </c>
      <c r="DI1090" s="548" t="str">
        <f>IF($A1090&lt;&gt;"",IF(OR(Q1090="",Q1090=0), 0, CW1090/'Sch 10.1 Rate Design'!$Z$25*INDEX('Sch 10.1 Rate Design'!$K$9:$K$16,MATCH($C1090,'Sch 10.1 Rate Design'!$B$9:$B$16,0))),"")</f>
        <v/>
      </c>
      <c r="DJ1090" s="548" t="str">
        <f>IF($A1090&lt;&gt;"",IF(OR(R1090="",R1090=0), 0, CX1090/'Sch 10.1 Rate Design'!$Z$25*INDEX('Sch 10.1 Rate Design'!$K$9:$K$16,MATCH($C1090,'Sch 10.1 Rate Design'!$B$9:$B$16,0))),"")</f>
        <v/>
      </c>
      <c r="DK1090" s="548" t="str">
        <f>IF($A1090&lt;&gt;"",IF(OR(S1090="",S1090=0), 0, CY1090/'Sch 10.1 Rate Design'!$Z$25*INDEX('Sch 10.1 Rate Design'!$K$9:$K$16,MATCH($C1090,'Sch 10.1 Rate Design'!$B$9:$B$16,0))),"")</f>
        <v/>
      </c>
      <c r="DL1090" s="548" t="str">
        <f>IF($A1090&lt;&gt;"",IF(OR(T1090="",T1090=0), 0, CZ1090/'Sch 10.1 Rate Design'!$Z$25*INDEX('Sch 10.1 Rate Design'!$K$9:$K$16,MATCH($C1090,'Sch 10.1 Rate Design'!$B$9:$B$16,0))),"")</f>
        <v/>
      </c>
      <c r="DM1090" s="548" t="str">
        <f>IF($A1090&lt;&gt;"",IF(OR(U1090="",U1090=0), 0, DA1090/'Sch 10.1 Rate Design'!$Z$25*INDEX('Sch 10.1 Rate Design'!$K$9:$K$16,MATCH($C1090,'Sch 10.1 Rate Design'!$B$9:$B$16,0))),"")</f>
        <v/>
      </c>
      <c r="DN1090" s="548" t="str">
        <f>IF($A1090&lt;&gt;"",IF(OR(V1090="",V1090=0), 0, DB1090/'Sch 10.1 Rate Design'!$Z$25*INDEX('Sch 10.1 Rate Design'!$K$9:$K$16,MATCH($C1090,'Sch 10.1 Rate Design'!$B$9:$B$16,0))),"")</f>
        <v/>
      </c>
      <c r="DO1090" s="548" t="str">
        <f>IF($A1090&lt;&gt;"",IF(OR(W1090="",W1090=0), 0, DC1090/'Sch 10.1 Rate Design'!$Z$25*INDEX('Sch 10.1 Rate Design'!$K$9:$K$16,MATCH($C1090,'Sch 10.1 Rate Design'!$B$9:$B$16,0))),"")</f>
        <v/>
      </c>
      <c r="DP1090" s="548" t="str">
        <f>IF($A1090&lt;&gt;"",IF(OR(X1090="",X1090=0), 0, DD1090/'Sch 10.1 Rate Design'!$Z$25*INDEX('Sch 10.1 Rate Design'!$K$9:$K$16,MATCH($C1090,'Sch 10.1 Rate Design'!$B$9:$B$16,0))),"")</f>
        <v/>
      </c>
      <c r="DQ1090" s="547" t="str">
        <f>IF($A1090&lt;&gt;"",IF(OR(Y1090="",Y1090=0), 0, DE1090/'Sch 10.1 Rate Design'!$Z$25*INDEX('Sch 10.1 Rate Design'!$K$9:$K$16,MATCH($C1090,'Sch 10.1 Rate Design'!$B$9:$B$16,0))),"")</f>
        <v/>
      </c>
      <c r="DR1090" s="546" t="str">
        <f>IF($A1090&lt;&gt;"",IF(OR(N1090="",N1090=0), 0,INDEX('Sch 10.1 Rate Design'!$D$9:$D$16,MATCH($C1090,'Sch 10.1 Rate Design'!$B$9:$B$16,0))),"")</f>
        <v/>
      </c>
      <c r="DS1090" s="324" t="str">
        <f>IF($A1090&lt;&gt;"",IF(OR(O1090="",O1090=0), 0,INDEX('Sch 10.1 Rate Design'!$D$9:$D$16,MATCH($C1090,'Sch 10.1 Rate Design'!$B$9:$B$16,0))),"")</f>
        <v/>
      </c>
      <c r="DT1090" s="324" t="str">
        <f>IF($A1090&lt;&gt;"",IF(OR(P1090="",P1090=0), 0,INDEX('Sch 10.1 Rate Design'!$D$9:$D$16,MATCH($C1090,'Sch 10.1 Rate Design'!$B$9:$B$16,0))),"")</f>
        <v/>
      </c>
      <c r="DU1090" s="324" t="str">
        <f>IF($A1090&lt;&gt;"",IF(OR(Q1090="",Q1090=0), 0,INDEX('Sch 10.1 Rate Design'!$D$9:$D$16,MATCH($C1090,'Sch 10.1 Rate Design'!$B$9:$B$16,0))),"")</f>
        <v/>
      </c>
      <c r="DV1090" s="324" t="str">
        <f>IF($A1090&lt;&gt;"",IF(OR(R1090="",R1090=0), 0,INDEX('Sch 10.1 Rate Design'!$D$9:$D$16,MATCH($C1090,'Sch 10.1 Rate Design'!$B$9:$B$16,0))),"")</f>
        <v/>
      </c>
      <c r="DW1090" s="324" t="str">
        <f>IF($A1090&lt;&gt;"",IF(OR(S1090="",S1090=0), 0,INDEX('Sch 10.1 Rate Design'!$D$9:$D$16,MATCH($C1090,'Sch 10.1 Rate Design'!$B$9:$B$16,0))),"")</f>
        <v/>
      </c>
      <c r="DX1090" s="324" t="str">
        <f>IF($A1090&lt;&gt;"",IF(OR(T1090="",T1090=0), 0,INDEX('Sch 10.1 Rate Design'!$D$9:$D$16,MATCH($C1090,'Sch 10.1 Rate Design'!$B$9:$B$16,0))),"")</f>
        <v/>
      </c>
      <c r="DY1090" s="324" t="str">
        <f>IF($A1090&lt;&gt;"",IF(OR(U1090="",U1090=0), 0,INDEX('Sch 10.1 Rate Design'!$D$9:$D$16,MATCH($C1090,'Sch 10.1 Rate Design'!$B$9:$B$16,0))),"")</f>
        <v/>
      </c>
      <c r="DZ1090" s="324" t="str">
        <f>IF($A1090&lt;&gt;"",IF(OR(V1090="",V1090=0), 0,INDEX('Sch 10.1 Rate Design'!$D$9:$D$16,MATCH($C1090,'Sch 10.1 Rate Design'!$B$9:$B$16,0))),"")</f>
        <v/>
      </c>
      <c r="EA1090" s="324" t="str">
        <f>IF($A1090&lt;&gt;"",IF(OR(W1090="",W1090=0), 0,INDEX('Sch 10.1 Rate Design'!$D$9:$D$16,MATCH($C1090,'Sch 10.1 Rate Design'!$B$9:$B$16,0))),"")</f>
        <v/>
      </c>
      <c r="EB1090" s="324" t="str">
        <f>IF($A1090&lt;&gt;"",IF(OR(X1090="",X1090=0), 0,INDEX('Sch 10.1 Rate Design'!$D$9:$D$16,MATCH($C1090,'Sch 10.1 Rate Design'!$B$9:$B$16,0))),"")</f>
        <v/>
      </c>
      <c r="EC1090" s="545" t="str">
        <f>IF($A1090&lt;&gt;"",IF(OR(Y1090="",Y1090=0), 0,INDEX('Sch 10.1 Rate Design'!$D$9:$D$16,MATCH($C1090,'Sch 10.1 Rate Design'!$B$9:$B$16,0))),"")</f>
        <v/>
      </c>
      <c r="ED1090" s="546"/>
      <c r="EE1090" s="324"/>
      <c r="EF1090" s="324"/>
      <c r="EG1090" s="324"/>
      <c r="EH1090" s="324"/>
      <c r="EI1090" s="324"/>
      <c r="EJ1090" s="324"/>
      <c r="EK1090" s="324"/>
      <c r="EL1090" s="324"/>
      <c r="EM1090" s="324"/>
      <c r="EN1090" s="324"/>
      <c r="EO1090" s="545"/>
      <c r="EP1090" s="324"/>
    </row>
    <row r="1091" spans="1:146" x14ac:dyDescent="0.2">
      <c r="A1091" s="324" t="str">
        <f>IF(Inputs!AO1087&lt;&gt;"",Inputs!AO1087,"")</f>
        <v/>
      </c>
      <c r="B1091" s="324" t="str">
        <f t="shared" si="229"/>
        <v/>
      </c>
      <c r="C1091" s="727" t="str">
        <f>IF($A1091&lt;&gt;"",Inputs!AN1087,"")</f>
        <v/>
      </c>
      <c r="D1091" s="549" t="str">
        <f t="shared" si="222"/>
        <v/>
      </c>
      <c r="E1091" s="549" t="str">
        <f t="shared" si="223"/>
        <v/>
      </c>
      <c r="F1091" s="324" t="str">
        <f t="shared" si="230"/>
        <v/>
      </c>
      <c r="G1091" s="324" t="str">
        <f t="shared" si="224"/>
        <v/>
      </c>
      <c r="H1091" s="790">
        <f t="shared" si="225"/>
        <v>0</v>
      </c>
      <c r="I1091" s="790">
        <f t="shared" si="226"/>
        <v>0</v>
      </c>
      <c r="J1091" s="790">
        <f t="shared" si="227"/>
        <v>0</v>
      </c>
      <c r="K1091" s="790">
        <f t="shared" si="228"/>
        <v>0</v>
      </c>
      <c r="L1091" s="787" t="str">
        <f>IF($A1091&lt;&gt;"",INDEX(Inputs!$AP1087:$BA1087,,MATCH('Sch 10.2 Rate Data'!X$7,Inputs!$AP$4:$BA$4,0)),"")</f>
        <v/>
      </c>
      <c r="M1091" s="787" t="str">
        <f>IF($A1091&lt;&gt;"",INDEX(Inputs!$AP1087:$BA1087,,MATCH('Sch 10.2 Rate Data'!Y$7,Inputs!$AP$4:$BA$4,0)),"")</f>
        <v/>
      </c>
      <c r="N1091" s="546" t="str">
        <f>IF($A1091&lt;&gt;"",INDEX(Inputs!$AP1087:$BA1087,,MATCH('Sch 10.2 Rate Data'!N$7,Inputs!$AP$4:$BA$4,0)),"")</f>
        <v/>
      </c>
      <c r="O1091" s="324" t="str">
        <f>IF($A1091&lt;&gt;"",INDEX(Inputs!$AP1087:$BA1087,,MATCH('Sch 10.2 Rate Data'!O$7,Inputs!$AP$4:$BA$4,0)),"")</f>
        <v/>
      </c>
      <c r="P1091" s="324" t="str">
        <f>IF($A1091&lt;&gt;"",INDEX(Inputs!$AP1087:$BA1087,,MATCH('Sch 10.2 Rate Data'!P$7,Inputs!$AP$4:$BA$4,0)),"")</f>
        <v/>
      </c>
      <c r="Q1091" s="324" t="str">
        <f>IF($A1091&lt;&gt;"",INDEX(Inputs!$AP1087:$BA1087,,MATCH('Sch 10.2 Rate Data'!Q$7,Inputs!$AP$4:$BA$4,0)),"")</f>
        <v/>
      </c>
      <c r="R1091" s="324" t="str">
        <f>IF($A1091&lt;&gt;"",INDEX(Inputs!$AP1087:$BA1087,,MATCH('Sch 10.2 Rate Data'!R$7,Inputs!$AP$4:$BA$4,0)),"")</f>
        <v/>
      </c>
      <c r="S1091" s="324" t="str">
        <f>IF($A1091&lt;&gt;"",INDEX(Inputs!$AP1087:$BA1087,,MATCH('Sch 10.2 Rate Data'!S$7,Inputs!$AP$4:$BA$4,0)),"")</f>
        <v/>
      </c>
      <c r="T1091" s="324" t="str">
        <f>IF($A1091&lt;&gt;"",INDEX(Inputs!$AP1087:$BA1087,,MATCH('Sch 10.2 Rate Data'!T$7,Inputs!$AP$4:$BA$4,0)),"")</f>
        <v/>
      </c>
      <c r="U1091" s="324" t="str">
        <f>IF($A1091&lt;&gt;"",INDEX(Inputs!$AP1087:$BA1087,,MATCH('Sch 10.2 Rate Data'!U$7,Inputs!$AP$4:$BA$4,0)),"")</f>
        <v/>
      </c>
      <c r="V1091" s="324" t="str">
        <f>IF($A1091&lt;&gt;"",INDEX(Inputs!$AP1087:$BA1087,,MATCH('Sch 10.2 Rate Data'!V$7,Inputs!$AP$4:$BA$4,0)),"")</f>
        <v/>
      </c>
      <c r="W1091" s="324" t="str">
        <f>IF($A1091&lt;&gt;"",INDEX(Inputs!$AP1087:$BA1087,,MATCH('Sch 10.2 Rate Data'!W$7,Inputs!$AP$4:$BA$4,0)),"")</f>
        <v/>
      </c>
      <c r="X1091" s="324" t="str">
        <f>IF($A1091&lt;&gt;"",INDEX(Inputs!$AP1087:$BA1087,,MATCH('Sch 10.2 Rate Data'!X$7,Inputs!$AP$4:$BA$4,0)),"")</f>
        <v/>
      </c>
      <c r="Y1091" s="545" t="str">
        <f>IF($A1091&lt;&gt;"",INDEX(Inputs!$AP1087:$BA1087,,MATCH('Sch 10.2 Rate Data'!Y$7,Inputs!$AP$4:$BA$4,0)),"")</f>
        <v/>
      </c>
      <c r="Z1091" s="692" t="str">
        <f t="shared" si="232"/>
        <v/>
      </c>
      <c r="AA1091" s="548" t="str">
        <f t="shared" si="232"/>
        <v/>
      </c>
      <c r="AB1091" s="548" t="str">
        <f t="shared" si="232"/>
        <v/>
      </c>
      <c r="AC1091" s="548" t="str">
        <f t="shared" si="231"/>
        <v/>
      </c>
      <c r="AD1091" s="548" t="str">
        <f t="shared" si="231"/>
        <v/>
      </c>
      <c r="AE1091" s="548" t="str">
        <f t="shared" si="231"/>
        <v/>
      </c>
      <c r="AF1091" s="548" t="str">
        <f t="shared" si="231"/>
        <v/>
      </c>
      <c r="AG1091" s="548" t="str">
        <f t="shared" si="231"/>
        <v/>
      </c>
      <c r="AH1091" s="548" t="str">
        <f t="shared" si="231"/>
        <v/>
      </c>
      <c r="AI1091" s="548" t="str">
        <f t="shared" si="231"/>
        <v/>
      </c>
      <c r="AJ1091" s="548" t="str">
        <f t="shared" si="231"/>
        <v/>
      </c>
      <c r="AK1091" s="547" t="str">
        <f t="shared" si="231"/>
        <v/>
      </c>
      <c r="AL1091" s="692" t="str">
        <f>IF($A1091&lt;&gt;"",IF(OR(N1091="",N1091=0), 0, INDEX('Sch 10.1 Rate Design'!$E$9:$E$16,MATCH($C1091,'Sch 10.1 Rate Design'!$B$9:$B$16,0))),"")</f>
        <v/>
      </c>
      <c r="AM1091" s="548" t="str">
        <f>IF($A1091&lt;&gt;"",IF(OR(O1091="",O1091=0), 0, INDEX('Sch 10.1 Rate Design'!$E$9:$E$16,MATCH($C1091,'Sch 10.1 Rate Design'!$B$9:$B$16,0))),"")</f>
        <v/>
      </c>
      <c r="AN1091" s="548" t="str">
        <f>IF($A1091&lt;&gt;"",IF(OR(P1091="",P1091=0), 0, INDEX('Sch 10.1 Rate Design'!$E$9:$E$16,MATCH($C1091,'Sch 10.1 Rate Design'!$B$9:$B$16,0))),"")</f>
        <v/>
      </c>
      <c r="AO1091" s="548" t="str">
        <f>IF($A1091&lt;&gt;"",IF(OR(Q1091="",Q1091=0), 0, INDEX('Sch 10.1 Rate Design'!$E$9:$E$16,MATCH($C1091,'Sch 10.1 Rate Design'!$B$9:$B$16,0))),"")</f>
        <v/>
      </c>
      <c r="AP1091" s="548" t="str">
        <f>IF($A1091&lt;&gt;"",IF(OR(R1091="",R1091=0), 0, INDEX('Sch 10.1 Rate Design'!$E$9:$E$16,MATCH($C1091,'Sch 10.1 Rate Design'!$B$9:$B$16,0))),"")</f>
        <v/>
      </c>
      <c r="AQ1091" s="548" t="str">
        <f>IF($A1091&lt;&gt;"",IF(OR(S1091="",S1091=0), 0, INDEX('Sch 10.1 Rate Design'!$E$9:$E$16,MATCH($C1091,'Sch 10.1 Rate Design'!$B$9:$B$16,0))),"")</f>
        <v/>
      </c>
      <c r="AR1091" s="548" t="str">
        <f>IF($A1091&lt;&gt;"",IF(OR(T1091="",T1091=0), 0, INDEX('Sch 10.1 Rate Design'!$E$9:$E$16,MATCH($C1091,'Sch 10.1 Rate Design'!$B$9:$B$16,0))),"")</f>
        <v/>
      </c>
      <c r="AS1091" s="548" t="str">
        <f>IF($A1091&lt;&gt;"",IF(OR(U1091="",U1091=0), 0, INDEX('Sch 10.1 Rate Design'!$E$9:$E$16,MATCH($C1091,'Sch 10.1 Rate Design'!$B$9:$B$16,0))),"")</f>
        <v/>
      </c>
      <c r="AT1091" s="548" t="str">
        <f>IF($A1091&lt;&gt;"",IF(OR(V1091="",V1091=0), 0, INDEX('Sch 10.1 Rate Design'!$E$9:$E$16,MATCH($C1091,'Sch 10.1 Rate Design'!$B$9:$B$16,0))),"")</f>
        <v/>
      </c>
      <c r="AU1091" s="548" t="str">
        <f>IF($A1091&lt;&gt;"",IF(OR(W1091="",W1091=0), 0, INDEX('Sch 10.1 Rate Design'!$E$9:$E$16,MATCH($C1091,'Sch 10.1 Rate Design'!$B$9:$B$16,0))),"")</f>
        <v/>
      </c>
      <c r="AV1091" s="548" t="str">
        <f>IF($A1091&lt;&gt;"",IF(OR(X1091="",X1091=0), 0, INDEX('Sch 10.1 Rate Design'!$E$9:$E$16,MATCH($C1091,'Sch 10.1 Rate Design'!$B$9:$B$16,0))),"")</f>
        <v/>
      </c>
      <c r="AW1091" s="547" t="str">
        <f>IF($A1091&lt;&gt;"",IF(OR(Y1091="",Y1091=0), 0, INDEX('Sch 10.1 Rate Design'!$E$9:$E$16,MATCH($C1091,'Sch 10.1 Rate Design'!$B$9:$B$16,0))),"")</f>
        <v/>
      </c>
      <c r="AX1091" s="546" t="str">
        <f>IF($A1091&lt;&gt;"",IF(OR(N1091="",N1091=0),0,+IF(N1091&gt;+INDEX('Sch 10.1 Rate Design'!$D$9:$D$16,MATCH($C1091,'Sch 10.1 Rate Design'!$B$9:$B$16,0)),IF(N1091&gt;+INDEX('Sch 10.1 Rate Design'!$F$9:$F$16,MATCH($C1091,'Sch 10.1 Rate Design'!$B$9:$B$16,0)),+INDEX('Sch 10.1 Rate Design'!$F$9:$F$16,MATCH($C1091,'Sch 10.1 Rate Design'!$B$9:$B$16,0))-INDEX('Sch 10.1 Rate Design'!$D$9:$D$16,MATCH($C1091,'Sch 10.1 Rate Design'!$B$9:$B$16,0)), N1091-INDEX('Sch 10.1 Rate Design'!$D$9:$D$16,MATCH($C1091,'Sch 10.1 Rate Design'!$B$9:$B$16,0))),0)),"")</f>
        <v/>
      </c>
      <c r="AY1091" s="324" t="str">
        <f>IF($A1091&lt;&gt;"",IF(OR(O1091="",O1091=0),0,+IF(O1091&gt;+INDEX('Sch 10.1 Rate Design'!$D$9:$D$16,MATCH($C1091,'Sch 10.1 Rate Design'!$B$9:$B$16,0)),IF(O1091&gt;+INDEX('Sch 10.1 Rate Design'!$F$9:$F$16,MATCH($C1091,'Sch 10.1 Rate Design'!$B$9:$B$16,0)),+INDEX('Sch 10.1 Rate Design'!$F$9:$F$16,MATCH($C1091,'Sch 10.1 Rate Design'!$B$9:$B$16,0))-INDEX('Sch 10.1 Rate Design'!$D$9:$D$16,MATCH($C1091,'Sch 10.1 Rate Design'!$B$9:$B$16,0)), O1091-INDEX('Sch 10.1 Rate Design'!$D$9:$D$16,MATCH($C1091,'Sch 10.1 Rate Design'!$B$9:$B$16,0))),0)),"")</f>
        <v/>
      </c>
      <c r="AZ1091" s="324" t="str">
        <f>IF($A1091&lt;&gt;"",IF(OR(P1091="",P1091=0),0,+IF(P1091&gt;+INDEX('Sch 10.1 Rate Design'!$D$9:$D$16,MATCH($C1091,'Sch 10.1 Rate Design'!$B$9:$B$16,0)),IF(P1091&gt;+INDEX('Sch 10.1 Rate Design'!$F$9:$F$16,MATCH($C1091,'Sch 10.1 Rate Design'!$B$9:$B$16,0)),+INDEX('Sch 10.1 Rate Design'!$F$9:$F$16,MATCH($C1091,'Sch 10.1 Rate Design'!$B$9:$B$16,0))-INDEX('Sch 10.1 Rate Design'!$D$9:$D$16,MATCH($C1091,'Sch 10.1 Rate Design'!$B$9:$B$16,0)), P1091-INDEX('Sch 10.1 Rate Design'!$D$9:$D$16,MATCH($C1091,'Sch 10.1 Rate Design'!$B$9:$B$16,0))),0)),"")</f>
        <v/>
      </c>
      <c r="BA1091" s="324" t="str">
        <f>IF($A1091&lt;&gt;"",IF(OR(Q1091="",Q1091=0),0,+IF(Q1091&gt;+INDEX('Sch 10.1 Rate Design'!$D$9:$D$16,MATCH($C1091,'Sch 10.1 Rate Design'!$B$9:$B$16,0)),IF(Q1091&gt;+INDEX('Sch 10.1 Rate Design'!$F$9:$F$16,MATCH($C1091,'Sch 10.1 Rate Design'!$B$9:$B$16,0)),+INDEX('Sch 10.1 Rate Design'!$F$9:$F$16,MATCH($C1091,'Sch 10.1 Rate Design'!$B$9:$B$16,0))-INDEX('Sch 10.1 Rate Design'!$D$9:$D$16,MATCH($C1091,'Sch 10.1 Rate Design'!$B$9:$B$16,0)), Q1091-INDEX('Sch 10.1 Rate Design'!$D$9:$D$16,MATCH($C1091,'Sch 10.1 Rate Design'!$B$9:$B$16,0))),0)),"")</f>
        <v/>
      </c>
      <c r="BB1091" s="324" t="str">
        <f>IF($A1091&lt;&gt;"",IF(OR(R1091="",R1091=0),0,+IF(R1091&gt;+INDEX('Sch 10.1 Rate Design'!$D$9:$D$16,MATCH($C1091,'Sch 10.1 Rate Design'!$B$9:$B$16,0)),IF(R1091&gt;+INDEX('Sch 10.1 Rate Design'!$F$9:$F$16,MATCH($C1091,'Sch 10.1 Rate Design'!$B$9:$B$16,0)),+INDEX('Sch 10.1 Rate Design'!$F$9:$F$16,MATCH($C1091,'Sch 10.1 Rate Design'!$B$9:$B$16,0))-INDEX('Sch 10.1 Rate Design'!$D$9:$D$16,MATCH($C1091,'Sch 10.1 Rate Design'!$B$9:$B$16,0)), R1091-INDEX('Sch 10.1 Rate Design'!$D$9:$D$16,MATCH($C1091,'Sch 10.1 Rate Design'!$B$9:$B$16,0))),0)),"")</f>
        <v/>
      </c>
      <c r="BC1091" s="324" t="str">
        <f>IF($A1091&lt;&gt;"",IF(OR(S1091="",S1091=0),0,+IF(S1091&gt;+INDEX('Sch 10.1 Rate Design'!$D$9:$D$16,MATCH($C1091,'Sch 10.1 Rate Design'!$B$9:$B$16,0)),IF(S1091&gt;+INDEX('Sch 10.1 Rate Design'!$F$9:$F$16,MATCH($C1091,'Sch 10.1 Rate Design'!$B$9:$B$16,0)),+INDEX('Sch 10.1 Rate Design'!$F$9:$F$16,MATCH($C1091,'Sch 10.1 Rate Design'!$B$9:$B$16,0))-INDEX('Sch 10.1 Rate Design'!$D$9:$D$16,MATCH($C1091,'Sch 10.1 Rate Design'!$B$9:$B$16,0)), S1091-INDEX('Sch 10.1 Rate Design'!$D$9:$D$16,MATCH($C1091,'Sch 10.1 Rate Design'!$B$9:$B$16,0))),0)),"")</f>
        <v/>
      </c>
      <c r="BD1091" s="324" t="str">
        <f>IF($A1091&lt;&gt;"",IF(OR(T1091="",T1091=0),0,+IF(T1091&gt;+INDEX('Sch 10.1 Rate Design'!$D$9:$D$16,MATCH($C1091,'Sch 10.1 Rate Design'!$B$9:$B$16,0)),IF(T1091&gt;+INDEX('Sch 10.1 Rate Design'!$F$9:$F$16,MATCH($C1091,'Sch 10.1 Rate Design'!$B$9:$B$16,0)),+INDEX('Sch 10.1 Rate Design'!$F$9:$F$16,MATCH($C1091,'Sch 10.1 Rate Design'!$B$9:$B$16,0))-INDEX('Sch 10.1 Rate Design'!$D$9:$D$16,MATCH($C1091,'Sch 10.1 Rate Design'!$B$9:$B$16,0)), T1091-INDEX('Sch 10.1 Rate Design'!$D$9:$D$16,MATCH($C1091,'Sch 10.1 Rate Design'!$B$9:$B$16,0))),0)),"")</f>
        <v/>
      </c>
      <c r="BE1091" s="324" t="str">
        <f>IF($A1091&lt;&gt;"",IF(OR(U1091="",U1091=0),0,+IF(U1091&gt;+INDEX('Sch 10.1 Rate Design'!$D$9:$D$16,MATCH($C1091,'Sch 10.1 Rate Design'!$B$9:$B$16,0)),IF(U1091&gt;+INDEX('Sch 10.1 Rate Design'!$F$9:$F$16,MATCH($C1091,'Sch 10.1 Rate Design'!$B$9:$B$16,0)),+INDEX('Sch 10.1 Rate Design'!$F$9:$F$16,MATCH($C1091,'Sch 10.1 Rate Design'!$B$9:$B$16,0))-INDEX('Sch 10.1 Rate Design'!$D$9:$D$16,MATCH($C1091,'Sch 10.1 Rate Design'!$B$9:$B$16,0)), U1091-INDEX('Sch 10.1 Rate Design'!$D$9:$D$16,MATCH($C1091,'Sch 10.1 Rate Design'!$B$9:$B$16,0))),0)),"")</f>
        <v/>
      </c>
      <c r="BF1091" s="324" t="str">
        <f>IF($A1091&lt;&gt;"",IF(OR(V1091="",V1091=0),0,+IF(V1091&gt;+INDEX('Sch 10.1 Rate Design'!$D$9:$D$16,MATCH($C1091,'Sch 10.1 Rate Design'!$B$9:$B$16,0)),IF(V1091&gt;+INDEX('Sch 10.1 Rate Design'!$F$9:$F$16,MATCH($C1091,'Sch 10.1 Rate Design'!$B$9:$B$16,0)),+INDEX('Sch 10.1 Rate Design'!$F$9:$F$16,MATCH($C1091,'Sch 10.1 Rate Design'!$B$9:$B$16,0))-INDEX('Sch 10.1 Rate Design'!$D$9:$D$16,MATCH($C1091,'Sch 10.1 Rate Design'!$B$9:$B$16,0)), V1091-INDEX('Sch 10.1 Rate Design'!$D$9:$D$16,MATCH($C1091,'Sch 10.1 Rate Design'!$B$9:$B$16,0))),0)),"")</f>
        <v/>
      </c>
      <c r="BG1091" s="324" t="str">
        <f>IF($A1091&lt;&gt;"",IF(OR(W1091="",W1091=0),0,+IF(W1091&gt;+INDEX('Sch 10.1 Rate Design'!$D$9:$D$16,MATCH($C1091,'Sch 10.1 Rate Design'!$B$9:$B$16,0)),IF(W1091&gt;+INDEX('Sch 10.1 Rate Design'!$F$9:$F$16,MATCH($C1091,'Sch 10.1 Rate Design'!$B$9:$B$16,0)),+INDEX('Sch 10.1 Rate Design'!$F$9:$F$16,MATCH($C1091,'Sch 10.1 Rate Design'!$B$9:$B$16,0))-INDEX('Sch 10.1 Rate Design'!$D$9:$D$16,MATCH($C1091,'Sch 10.1 Rate Design'!$B$9:$B$16,0)), W1091-INDEX('Sch 10.1 Rate Design'!$D$9:$D$16,MATCH($C1091,'Sch 10.1 Rate Design'!$B$9:$B$16,0))),0)),"")</f>
        <v/>
      </c>
      <c r="BH1091" s="324" t="str">
        <f>IF($A1091&lt;&gt;"",IF(OR(X1091="",X1091=0),0,+IF(X1091&gt;+INDEX('Sch 10.1 Rate Design'!$D$9:$D$16,MATCH($C1091,'Sch 10.1 Rate Design'!$B$9:$B$16,0)),IF(X1091&gt;+INDEX('Sch 10.1 Rate Design'!$F$9:$F$16,MATCH($C1091,'Sch 10.1 Rate Design'!$B$9:$B$16,0)),+INDEX('Sch 10.1 Rate Design'!$F$9:$F$16,MATCH($C1091,'Sch 10.1 Rate Design'!$B$9:$B$16,0))-INDEX('Sch 10.1 Rate Design'!$D$9:$D$16,MATCH($C1091,'Sch 10.1 Rate Design'!$B$9:$B$16,0)), X1091-INDEX('Sch 10.1 Rate Design'!$D$9:$D$16,MATCH($C1091,'Sch 10.1 Rate Design'!$B$9:$B$16,0))),0)),"")</f>
        <v/>
      </c>
      <c r="BI1091" s="545" t="str">
        <f>IF($A1091&lt;&gt;"",IF(OR(Y1091="",Y1091=0),0,+IF(Y1091&gt;+INDEX('Sch 10.1 Rate Design'!$D$9:$D$16,MATCH($C1091,'Sch 10.1 Rate Design'!$B$9:$B$16,0)),IF(Y1091&gt;+INDEX('Sch 10.1 Rate Design'!$F$9:$F$16,MATCH($C1091,'Sch 10.1 Rate Design'!$B$9:$B$16,0)),+INDEX('Sch 10.1 Rate Design'!$F$9:$F$16,MATCH($C1091,'Sch 10.1 Rate Design'!$B$9:$B$16,0))-INDEX('Sch 10.1 Rate Design'!$D$9:$D$16,MATCH($C1091,'Sch 10.1 Rate Design'!$B$9:$B$16,0)), Y1091-INDEX('Sch 10.1 Rate Design'!$D$9:$D$16,MATCH($C1091,'Sch 10.1 Rate Design'!$B$9:$B$16,0))),0)),"")</f>
        <v/>
      </c>
      <c r="BJ1091" s="692" t="str">
        <f>IF($A1091&lt;&gt;"",IF(OR(N1091="",N1091=0), 0, AX1091/'Sch 10.1 Rate Design'!$Z$25*INDEX('Sch 10.1 Rate Design'!$G$9:$G$16,MATCH($C1091,'Sch 10.1 Rate Design'!$B$9:$B$16,0))),"")</f>
        <v/>
      </c>
      <c r="BK1091" s="548" t="str">
        <f>IF($A1091&lt;&gt;"",IF(OR(O1091="",O1091=0), 0, AY1091/'Sch 10.1 Rate Design'!$Z$25*INDEX('Sch 10.1 Rate Design'!$G$9:$G$16,MATCH($C1091,'Sch 10.1 Rate Design'!$B$9:$B$16,0))),"")</f>
        <v/>
      </c>
      <c r="BL1091" s="548" t="str">
        <f>IF($A1091&lt;&gt;"",IF(OR(P1091="",P1091=0), 0, AZ1091/'Sch 10.1 Rate Design'!$Z$25*INDEX('Sch 10.1 Rate Design'!$G$9:$G$16,MATCH($C1091,'Sch 10.1 Rate Design'!$B$9:$B$16,0))),"")</f>
        <v/>
      </c>
      <c r="BM1091" s="548" t="str">
        <f>IF($A1091&lt;&gt;"",IF(OR(Q1091="",Q1091=0), 0, BA1091/'Sch 10.1 Rate Design'!$Z$25*INDEX('Sch 10.1 Rate Design'!$G$9:$G$16,MATCH($C1091,'Sch 10.1 Rate Design'!$B$9:$B$16,0))),"")</f>
        <v/>
      </c>
      <c r="BN1091" s="548" t="str">
        <f>IF($A1091&lt;&gt;"",IF(OR(R1091="",R1091=0), 0, BB1091/'Sch 10.1 Rate Design'!$Z$25*INDEX('Sch 10.1 Rate Design'!$G$9:$G$16,MATCH($C1091,'Sch 10.1 Rate Design'!$B$9:$B$16,0))),"")</f>
        <v/>
      </c>
      <c r="BO1091" s="548" t="str">
        <f>IF($A1091&lt;&gt;"",IF(OR(S1091="",S1091=0), 0, BC1091/'Sch 10.1 Rate Design'!$Z$25*INDEX('Sch 10.1 Rate Design'!$G$9:$G$16,MATCH($C1091,'Sch 10.1 Rate Design'!$B$9:$B$16,0))),"")</f>
        <v/>
      </c>
      <c r="BP1091" s="548" t="str">
        <f>IF($A1091&lt;&gt;"",IF(OR(T1091="",T1091=0), 0, BD1091/'Sch 10.1 Rate Design'!$Z$25*INDEX('Sch 10.1 Rate Design'!$G$9:$G$16,MATCH($C1091,'Sch 10.1 Rate Design'!$B$9:$B$16,0))),"")</f>
        <v/>
      </c>
      <c r="BQ1091" s="548" t="str">
        <f>IF($A1091&lt;&gt;"",IF(OR(U1091="",U1091=0), 0, BE1091/'Sch 10.1 Rate Design'!$Z$25*INDEX('Sch 10.1 Rate Design'!$G$9:$G$16,MATCH($C1091,'Sch 10.1 Rate Design'!$B$9:$B$16,0))),"")</f>
        <v/>
      </c>
      <c r="BR1091" s="548" t="str">
        <f>IF($A1091&lt;&gt;"",IF(OR(V1091="",V1091=0), 0, BF1091/'Sch 10.1 Rate Design'!$Z$25*INDEX('Sch 10.1 Rate Design'!$G$9:$G$16,MATCH($C1091,'Sch 10.1 Rate Design'!$B$9:$B$16,0))),"")</f>
        <v/>
      </c>
      <c r="BS1091" s="548" t="str">
        <f>IF($A1091&lt;&gt;"",IF(OR(W1091="",W1091=0), 0, BG1091/'Sch 10.1 Rate Design'!$Z$25*INDEX('Sch 10.1 Rate Design'!$G$9:$G$16,MATCH($C1091,'Sch 10.1 Rate Design'!$B$9:$B$16,0))),"")</f>
        <v/>
      </c>
      <c r="BT1091" s="548" t="str">
        <f>IF($A1091&lt;&gt;"",IF(OR(X1091="",X1091=0), 0, BH1091/'Sch 10.1 Rate Design'!$Z$25*INDEX('Sch 10.1 Rate Design'!$G$9:$G$16,MATCH($C1091,'Sch 10.1 Rate Design'!$B$9:$B$16,0))),"")</f>
        <v/>
      </c>
      <c r="BU1091" s="547" t="str">
        <f>IF($A1091&lt;&gt;"",IF(OR(Y1091="",Y1091=0), 0, BI1091/'Sch 10.1 Rate Design'!$Z$25*INDEX('Sch 10.1 Rate Design'!$G$9:$G$16,MATCH($C1091,'Sch 10.1 Rate Design'!$B$9:$B$16,0))),"")</f>
        <v/>
      </c>
      <c r="BV1091" s="546" t="str">
        <f>IF($A1091&lt;&gt;"",IF(OR(N1091="",N1091=0),0,+IF(N1091&gt;+INDEX('Sch 10.1 Rate Design'!$F$9:$F$16,MATCH($C1091,'Sch 10.1 Rate Design'!$B$9:$B$16,0)),IF(N1091&gt;+INDEX('Sch 10.1 Rate Design'!$H$9:$H$16,MATCH($C1091,'Sch 10.1 Rate Design'!$B$9:$B$16,0)),+INDEX('Sch 10.1 Rate Design'!$H$9:$H$16,MATCH($C1091,'Sch 10.1 Rate Design'!$B$9:$B$16,0))-INDEX('Sch 10.1 Rate Design'!$F$9:$F$16,MATCH($C1091,'Sch 10.1 Rate Design'!$B$9:$B$16,0)), N1091-INDEX('Sch 10.1 Rate Design'!$F$9:$F$16,MATCH($C1091,'Sch 10.1 Rate Design'!$B$9:$B$16,0))), 0)),"")</f>
        <v/>
      </c>
      <c r="BW1091" s="324" t="str">
        <f>IF($A1091&lt;&gt;"",IF(OR(O1091="",O1091=0),0,+IF(O1091&gt;+INDEX('Sch 10.1 Rate Design'!$F$9:$F$16,MATCH($C1091,'Sch 10.1 Rate Design'!$B$9:$B$16,0)),IF(O1091&gt;+INDEX('Sch 10.1 Rate Design'!$H$9:$H$16,MATCH($C1091,'Sch 10.1 Rate Design'!$B$9:$B$16,0)),+INDEX('Sch 10.1 Rate Design'!$H$9:$H$16,MATCH($C1091,'Sch 10.1 Rate Design'!$B$9:$B$16,0))-INDEX('Sch 10.1 Rate Design'!$F$9:$F$16,MATCH($C1091,'Sch 10.1 Rate Design'!$B$9:$B$16,0)), O1091-INDEX('Sch 10.1 Rate Design'!$F$9:$F$16,MATCH($C1091,'Sch 10.1 Rate Design'!$B$9:$B$16,0))), 0)),"")</f>
        <v/>
      </c>
      <c r="BX1091" s="324" t="str">
        <f>IF($A1091&lt;&gt;"",IF(OR(P1091="",P1091=0),0,+IF(P1091&gt;+INDEX('Sch 10.1 Rate Design'!$F$9:$F$16,MATCH($C1091,'Sch 10.1 Rate Design'!$B$9:$B$16,0)),IF(P1091&gt;+INDEX('Sch 10.1 Rate Design'!$H$9:$H$16,MATCH($C1091,'Sch 10.1 Rate Design'!$B$9:$B$16,0)),+INDEX('Sch 10.1 Rate Design'!$H$9:$H$16,MATCH($C1091,'Sch 10.1 Rate Design'!$B$9:$B$16,0))-INDEX('Sch 10.1 Rate Design'!$F$9:$F$16,MATCH($C1091,'Sch 10.1 Rate Design'!$B$9:$B$16,0)), P1091-INDEX('Sch 10.1 Rate Design'!$F$9:$F$16,MATCH($C1091,'Sch 10.1 Rate Design'!$B$9:$B$16,0))), 0)),"")</f>
        <v/>
      </c>
      <c r="BY1091" s="324" t="str">
        <f>IF($A1091&lt;&gt;"",IF(OR(Q1091="",Q1091=0),0,+IF(Q1091&gt;+INDEX('Sch 10.1 Rate Design'!$F$9:$F$16,MATCH($C1091,'Sch 10.1 Rate Design'!$B$9:$B$16,0)),IF(Q1091&gt;+INDEX('Sch 10.1 Rate Design'!$H$9:$H$16,MATCH($C1091,'Sch 10.1 Rate Design'!$B$9:$B$16,0)),+INDEX('Sch 10.1 Rate Design'!$H$9:$H$16,MATCH($C1091,'Sch 10.1 Rate Design'!$B$9:$B$16,0))-INDEX('Sch 10.1 Rate Design'!$F$9:$F$16,MATCH($C1091,'Sch 10.1 Rate Design'!$B$9:$B$16,0)), Q1091-INDEX('Sch 10.1 Rate Design'!$F$9:$F$16,MATCH($C1091,'Sch 10.1 Rate Design'!$B$9:$B$16,0))), 0)),"")</f>
        <v/>
      </c>
      <c r="BZ1091" s="324" t="str">
        <f>IF($A1091&lt;&gt;"",IF(OR(R1091="",R1091=0),0,+IF(R1091&gt;+INDEX('Sch 10.1 Rate Design'!$F$9:$F$16,MATCH($C1091,'Sch 10.1 Rate Design'!$B$9:$B$16,0)),IF(R1091&gt;+INDEX('Sch 10.1 Rate Design'!$H$9:$H$16,MATCH($C1091,'Sch 10.1 Rate Design'!$B$9:$B$16,0)),+INDEX('Sch 10.1 Rate Design'!$H$9:$H$16,MATCH($C1091,'Sch 10.1 Rate Design'!$B$9:$B$16,0))-INDEX('Sch 10.1 Rate Design'!$F$9:$F$16,MATCH($C1091,'Sch 10.1 Rate Design'!$B$9:$B$16,0)), R1091-INDEX('Sch 10.1 Rate Design'!$F$9:$F$16,MATCH($C1091,'Sch 10.1 Rate Design'!$B$9:$B$16,0))), 0)),"")</f>
        <v/>
      </c>
      <c r="CA1091" s="324" t="str">
        <f>IF($A1091&lt;&gt;"",IF(OR(S1091="",S1091=0),0,+IF(S1091&gt;+INDEX('Sch 10.1 Rate Design'!$F$9:$F$16,MATCH($C1091,'Sch 10.1 Rate Design'!$B$9:$B$16,0)),IF(S1091&gt;+INDEX('Sch 10.1 Rate Design'!$H$9:$H$16,MATCH($C1091,'Sch 10.1 Rate Design'!$B$9:$B$16,0)),+INDEX('Sch 10.1 Rate Design'!$H$9:$H$16,MATCH($C1091,'Sch 10.1 Rate Design'!$B$9:$B$16,0))-INDEX('Sch 10.1 Rate Design'!$F$9:$F$16,MATCH($C1091,'Sch 10.1 Rate Design'!$B$9:$B$16,0)), S1091-INDEX('Sch 10.1 Rate Design'!$F$9:$F$16,MATCH($C1091,'Sch 10.1 Rate Design'!$B$9:$B$16,0))), 0)),"")</f>
        <v/>
      </c>
      <c r="CB1091" s="324" t="str">
        <f>IF($A1091&lt;&gt;"",IF(OR(T1091="",T1091=0),0,+IF(T1091&gt;+INDEX('Sch 10.1 Rate Design'!$F$9:$F$16,MATCH($C1091,'Sch 10.1 Rate Design'!$B$9:$B$16,0)),IF(T1091&gt;+INDEX('Sch 10.1 Rate Design'!$H$9:$H$16,MATCH($C1091,'Sch 10.1 Rate Design'!$B$9:$B$16,0)),+INDEX('Sch 10.1 Rate Design'!$H$9:$H$16,MATCH($C1091,'Sch 10.1 Rate Design'!$B$9:$B$16,0))-INDEX('Sch 10.1 Rate Design'!$F$9:$F$16,MATCH($C1091,'Sch 10.1 Rate Design'!$B$9:$B$16,0)), T1091-INDEX('Sch 10.1 Rate Design'!$F$9:$F$16,MATCH($C1091,'Sch 10.1 Rate Design'!$B$9:$B$16,0))), 0)),"")</f>
        <v/>
      </c>
      <c r="CC1091" s="324" t="str">
        <f>IF($A1091&lt;&gt;"",IF(OR(U1091="",U1091=0),0,+IF(U1091&gt;+INDEX('Sch 10.1 Rate Design'!$F$9:$F$16,MATCH($C1091,'Sch 10.1 Rate Design'!$B$9:$B$16,0)),IF(U1091&gt;+INDEX('Sch 10.1 Rate Design'!$H$9:$H$16,MATCH($C1091,'Sch 10.1 Rate Design'!$B$9:$B$16,0)),+INDEX('Sch 10.1 Rate Design'!$H$9:$H$16,MATCH($C1091,'Sch 10.1 Rate Design'!$B$9:$B$16,0))-INDEX('Sch 10.1 Rate Design'!$F$9:$F$16,MATCH($C1091,'Sch 10.1 Rate Design'!$B$9:$B$16,0)), U1091-INDEX('Sch 10.1 Rate Design'!$F$9:$F$16,MATCH($C1091,'Sch 10.1 Rate Design'!$B$9:$B$16,0))), 0)),"")</f>
        <v/>
      </c>
      <c r="CD1091" s="324" t="str">
        <f>IF($A1091&lt;&gt;"",IF(OR(V1091="",V1091=0),0,+IF(V1091&gt;+INDEX('Sch 10.1 Rate Design'!$F$9:$F$16,MATCH($C1091,'Sch 10.1 Rate Design'!$B$9:$B$16,0)),IF(V1091&gt;+INDEX('Sch 10.1 Rate Design'!$H$9:$H$16,MATCH($C1091,'Sch 10.1 Rate Design'!$B$9:$B$16,0)),+INDEX('Sch 10.1 Rate Design'!$H$9:$H$16,MATCH($C1091,'Sch 10.1 Rate Design'!$B$9:$B$16,0))-INDEX('Sch 10.1 Rate Design'!$F$9:$F$16,MATCH($C1091,'Sch 10.1 Rate Design'!$B$9:$B$16,0)), V1091-INDEX('Sch 10.1 Rate Design'!$F$9:$F$16,MATCH($C1091,'Sch 10.1 Rate Design'!$B$9:$B$16,0))), 0)),"")</f>
        <v/>
      </c>
      <c r="CE1091" s="324" t="str">
        <f>IF($A1091&lt;&gt;"",IF(OR(W1091="",W1091=0),0,+IF(W1091&gt;+INDEX('Sch 10.1 Rate Design'!$F$9:$F$16,MATCH($C1091,'Sch 10.1 Rate Design'!$B$9:$B$16,0)),IF(W1091&gt;+INDEX('Sch 10.1 Rate Design'!$H$9:$H$16,MATCH($C1091,'Sch 10.1 Rate Design'!$B$9:$B$16,0)),+INDEX('Sch 10.1 Rate Design'!$H$9:$H$16,MATCH($C1091,'Sch 10.1 Rate Design'!$B$9:$B$16,0))-INDEX('Sch 10.1 Rate Design'!$F$9:$F$16,MATCH($C1091,'Sch 10.1 Rate Design'!$B$9:$B$16,0)), W1091-INDEX('Sch 10.1 Rate Design'!$F$9:$F$16,MATCH($C1091,'Sch 10.1 Rate Design'!$B$9:$B$16,0))), 0)),"")</f>
        <v/>
      </c>
      <c r="CF1091" s="324" t="str">
        <f>IF($A1091&lt;&gt;"",IF(OR(X1091="",X1091=0),0,+IF(X1091&gt;+INDEX('Sch 10.1 Rate Design'!$F$9:$F$16,MATCH($C1091,'Sch 10.1 Rate Design'!$B$9:$B$16,0)),IF(X1091&gt;+INDEX('Sch 10.1 Rate Design'!$H$9:$H$16,MATCH($C1091,'Sch 10.1 Rate Design'!$B$9:$B$16,0)),+INDEX('Sch 10.1 Rate Design'!$H$9:$H$16,MATCH($C1091,'Sch 10.1 Rate Design'!$B$9:$B$16,0))-INDEX('Sch 10.1 Rate Design'!$F$9:$F$16,MATCH($C1091,'Sch 10.1 Rate Design'!$B$9:$B$16,0)), X1091-INDEX('Sch 10.1 Rate Design'!$F$9:$F$16,MATCH($C1091,'Sch 10.1 Rate Design'!$B$9:$B$16,0))), 0)),"")</f>
        <v/>
      </c>
      <c r="CG1091" s="545" t="str">
        <f>IF($A1091&lt;&gt;"",IF(OR(Y1091="",Y1091=0),0,+IF(Y1091&gt;+INDEX('Sch 10.1 Rate Design'!$F$9:$F$16,MATCH($C1091,'Sch 10.1 Rate Design'!$B$9:$B$16,0)),IF(Y1091&gt;+INDEX('Sch 10.1 Rate Design'!$H$9:$H$16,MATCH($C1091,'Sch 10.1 Rate Design'!$B$9:$B$16,0)),+INDEX('Sch 10.1 Rate Design'!$H$9:$H$16,MATCH($C1091,'Sch 10.1 Rate Design'!$B$9:$B$16,0))-INDEX('Sch 10.1 Rate Design'!$F$9:$F$16,MATCH($C1091,'Sch 10.1 Rate Design'!$B$9:$B$16,0)), Y1091-INDEX('Sch 10.1 Rate Design'!$F$9:$F$16,MATCH($C1091,'Sch 10.1 Rate Design'!$B$9:$B$16,0))), 0)),"")</f>
        <v/>
      </c>
      <c r="CH1091" s="692" t="str">
        <f>IF($A1091&lt;&gt;"",IF(OR(N1091="",N1091=0), 0, BV1091/'Sch 10.1 Rate Design'!$Z$25*INDEX('Sch 10.1 Rate Design'!$I$9:$I$16,MATCH($C1091,'Sch 10.1 Rate Design'!$B$9:$B$16,0))),"")</f>
        <v/>
      </c>
      <c r="CI1091" s="548" t="str">
        <f>IF($A1091&lt;&gt;"",IF(OR(O1091="",O1091=0), 0, BW1091/'Sch 10.1 Rate Design'!$Z$25*INDEX('Sch 10.1 Rate Design'!$I$9:$I$16,MATCH($C1091,'Sch 10.1 Rate Design'!$B$9:$B$16,0))),"")</f>
        <v/>
      </c>
      <c r="CJ1091" s="548" t="str">
        <f>IF($A1091&lt;&gt;"",IF(OR(P1091="",P1091=0), 0, BX1091/'Sch 10.1 Rate Design'!$Z$25*INDEX('Sch 10.1 Rate Design'!$I$9:$I$16,MATCH($C1091,'Sch 10.1 Rate Design'!$B$9:$B$16,0))),"")</f>
        <v/>
      </c>
      <c r="CK1091" s="548" t="str">
        <f>IF($A1091&lt;&gt;"",IF(OR(Q1091="",Q1091=0), 0, BY1091/'Sch 10.1 Rate Design'!$Z$25*INDEX('Sch 10.1 Rate Design'!$I$9:$I$16,MATCH($C1091,'Sch 10.1 Rate Design'!$B$9:$B$16,0))),"")</f>
        <v/>
      </c>
      <c r="CL1091" s="548" t="str">
        <f>IF($A1091&lt;&gt;"",IF(OR(R1091="",R1091=0), 0, BZ1091/'Sch 10.1 Rate Design'!$Z$25*INDEX('Sch 10.1 Rate Design'!$I$9:$I$16,MATCH($C1091,'Sch 10.1 Rate Design'!$B$9:$B$16,0))),"")</f>
        <v/>
      </c>
      <c r="CM1091" s="548" t="str">
        <f>IF($A1091&lt;&gt;"",IF(OR(S1091="",S1091=0), 0, CA1091/'Sch 10.1 Rate Design'!$Z$25*INDEX('Sch 10.1 Rate Design'!$I$9:$I$16,MATCH($C1091,'Sch 10.1 Rate Design'!$B$9:$B$16,0))),"")</f>
        <v/>
      </c>
      <c r="CN1091" s="548" t="str">
        <f>IF($A1091&lt;&gt;"",IF(OR(T1091="",T1091=0), 0, CB1091/'Sch 10.1 Rate Design'!$Z$25*INDEX('Sch 10.1 Rate Design'!$I$9:$I$16,MATCH($C1091,'Sch 10.1 Rate Design'!$B$9:$B$16,0))),"")</f>
        <v/>
      </c>
      <c r="CO1091" s="548" t="str">
        <f>IF($A1091&lt;&gt;"",IF(OR(U1091="",U1091=0), 0, CC1091/'Sch 10.1 Rate Design'!$Z$25*INDEX('Sch 10.1 Rate Design'!$I$9:$I$16,MATCH($C1091,'Sch 10.1 Rate Design'!$B$9:$B$16,0))),"")</f>
        <v/>
      </c>
      <c r="CP1091" s="548" t="str">
        <f>IF($A1091&lt;&gt;"",IF(OR(V1091="",V1091=0), 0, CD1091/'Sch 10.1 Rate Design'!$Z$25*INDEX('Sch 10.1 Rate Design'!$I$9:$I$16,MATCH($C1091,'Sch 10.1 Rate Design'!$B$9:$B$16,0))),"")</f>
        <v/>
      </c>
      <c r="CQ1091" s="548" t="str">
        <f>IF($A1091&lt;&gt;"",IF(OR(W1091="",W1091=0), 0, CE1091/'Sch 10.1 Rate Design'!$Z$25*INDEX('Sch 10.1 Rate Design'!$I$9:$I$16,MATCH($C1091,'Sch 10.1 Rate Design'!$B$9:$B$16,0))),"")</f>
        <v/>
      </c>
      <c r="CR1091" s="548" t="str">
        <f>IF($A1091&lt;&gt;"",IF(OR(X1091="",X1091=0), 0, CF1091/'Sch 10.1 Rate Design'!$Z$25*INDEX('Sch 10.1 Rate Design'!$I$9:$I$16,MATCH($C1091,'Sch 10.1 Rate Design'!$B$9:$B$16,0))),"")</f>
        <v/>
      </c>
      <c r="CS1091" s="547" t="str">
        <f>IF($A1091&lt;&gt;"",IF(OR(Y1091="",Y1091=0), 0, CG1091/'Sch 10.1 Rate Design'!$Z$25*INDEX('Sch 10.1 Rate Design'!$I$9:$I$16,MATCH($C1091,'Sch 10.1 Rate Design'!$B$9:$B$16,0))),"")</f>
        <v/>
      </c>
      <c r="CT1091" s="546" t="str">
        <f>IF($A1091&lt;&gt;"",IF(OR(N1091="",N1091=0),0,IF(N1091&gt;INDEX('Sch 10.1 Rate Design'!$J$9:$J$16,MATCH($C1091,'Sch 10.1 Rate Design'!$B$9:$B$16,0)),N1091-INDEX('Sch 10.1 Rate Design'!$J$9:$J$16,MATCH($C1091,'Sch 10.1 Rate Design'!$B$9:$B$16,0)),0)),"")</f>
        <v/>
      </c>
      <c r="CU1091" s="324" t="str">
        <f>IF($A1091&lt;&gt;"",IF(OR(O1091="",O1091=0),0,IF(O1091&gt;INDEX('Sch 10.1 Rate Design'!$J$9:$J$16,MATCH($C1091,'Sch 10.1 Rate Design'!$B$9:$B$16,0)),O1091-INDEX('Sch 10.1 Rate Design'!$J$9:$J$16,MATCH($C1091,'Sch 10.1 Rate Design'!$B$9:$B$16,0)),0)),"")</f>
        <v/>
      </c>
      <c r="CV1091" s="324" t="str">
        <f>IF($A1091&lt;&gt;"",IF(OR(P1091="",P1091=0),0,IF(P1091&gt;INDEX('Sch 10.1 Rate Design'!$J$9:$J$16,MATCH($C1091,'Sch 10.1 Rate Design'!$B$9:$B$16,0)),P1091-INDEX('Sch 10.1 Rate Design'!$J$9:$J$16,MATCH($C1091,'Sch 10.1 Rate Design'!$B$9:$B$16,0)),0)),"")</f>
        <v/>
      </c>
      <c r="CW1091" s="324" t="str">
        <f>IF($A1091&lt;&gt;"",IF(OR(Q1091="",Q1091=0),0,IF(Q1091&gt;INDEX('Sch 10.1 Rate Design'!$J$9:$J$16,MATCH($C1091,'Sch 10.1 Rate Design'!$B$9:$B$16,0)),Q1091-INDEX('Sch 10.1 Rate Design'!$J$9:$J$16,MATCH($C1091,'Sch 10.1 Rate Design'!$B$9:$B$16,0)),0)),"")</f>
        <v/>
      </c>
      <c r="CX1091" s="324" t="str">
        <f>IF($A1091&lt;&gt;"",IF(OR(R1091="",R1091=0),0,IF(R1091&gt;INDEX('Sch 10.1 Rate Design'!$J$9:$J$16,MATCH($C1091,'Sch 10.1 Rate Design'!$B$9:$B$16,0)),R1091-INDEX('Sch 10.1 Rate Design'!$J$9:$J$16,MATCH($C1091,'Sch 10.1 Rate Design'!$B$9:$B$16,0)),0)),"")</f>
        <v/>
      </c>
      <c r="CY1091" s="324" t="str">
        <f>IF($A1091&lt;&gt;"",IF(OR(S1091="",S1091=0),0,IF(S1091&gt;INDEX('Sch 10.1 Rate Design'!$J$9:$J$16,MATCH($C1091,'Sch 10.1 Rate Design'!$B$9:$B$16,0)),S1091-INDEX('Sch 10.1 Rate Design'!$J$9:$J$16,MATCH($C1091,'Sch 10.1 Rate Design'!$B$9:$B$16,0)),0)),"")</f>
        <v/>
      </c>
      <c r="CZ1091" s="324" t="str">
        <f>IF($A1091&lt;&gt;"",IF(OR(T1091="",T1091=0),0,IF(T1091&gt;INDEX('Sch 10.1 Rate Design'!$J$9:$J$16,MATCH($C1091,'Sch 10.1 Rate Design'!$B$9:$B$16,0)),T1091-INDEX('Sch 10.1 Rate Design'!$J$9:$J$16,MATCH($C1091,'Sch 10.1 Rate Design'!$B$9:$B$16,0)),0)),"")</f>
        <v/>
      </c>
      <c r="DA1091" s="324" t="str">
        <f>IF($A1091&lt;&gt;"",IF(OR(U1091="",U1091=0),0,IF(U1091&gt;INDEX('Sch 10.1 Rate Design'!$J$9:$J$16,MATCH($C1091,'Sch 10.1 Rate Design'!$B$9:$B$16,0)),U1091-INDEX('Sch 10.1 Rate Design'!$J$9:$J$16,MATCH($C1091,'Sch 10.1 Rate Design'!$B$9:$B$16,0)),0)),"")</f>
        <v/>
      </c>
      <c r="DB1091" s="324" t="str">
        <f>IF($A1091&lt;&gt;"",IF(OR(V1091="",V1091=0),0,IF(V1091&gt;INDEX('Sch 10.1 Rate Design'!$J$9:$J$16,MATCH($C1091,'Sch 10.1 Rate Design'!$B$9:$B$16,0)),V1091-INDEX('Sch 10.1 Rate Design'!$J$9:$J$16,MATCH($C1091,'Sch 10.1 Rate Design'!$B$9:$B$16,0)),0)),"")</f>
        <v/>
      </c>
      <c r="DC1091" s="324" t="str">
        <f>IF($A1091&lt;&gt;"",IF(OR(W1091="",W1091=0),0,IF(W1091&gt;INDEX('Sch 10.1 Rate Design'!$J$9:$J$16,MATCH($C1091,'Sch 10.1 Rate Design'!$B$9:$B$16,0)),W1091-INDEX('Sch 10.1 Rate Design'!$J$9:$J$16,MATCH($C1091,'Sch 10.1 Rate Design'!$B$9:$B$16,0)),0)),"")</f>
        <v/>
      </c>
      <c r="DD1091" s="324" t="str">
        <f>IF($A1091&lt;&gt;"",IF(OR(X1091="",X1091=0),0,IF(X1091&gt;INDEX('Sch 10.1 Rate Design'!$J$9:$J$16,MATCH($C1091,'Sch 10.1 Rate Design'!$B$9:$B$16,0)),X1091-INDEX('Sch 10.1 Rate Design'!$J$9:$J$16,MATCH($C1091,'Sch 10.1 Rate Design'!$B$9:$B$16,0)),0)),"")</f>
        <v/>
      </c>
      <c r="DE1091" s="545" t="str">
        <f>IF($A1091&lt;&gt;"",IF(OR(Y1091="",Y1091=0),0,IF(Y1091&gt;INDEX('Sch 10.1 Rate Design'!$J$9:$J$16,MATCH($C1091,'Sch 10.1 Rate Design'!$B$9:$B$16,0)),Y1091-INDEX('Sch 10.1 Rate Design'!$J$9:$J$16,MATCH($C1091,'Sch 10.1 Rate Design'!$B$9:$B$16,0)),0)),"")</f>
        <v/>
      </c>
      <c r="DF1091" s="692" t="str">
        <f>IF($A1091&lt;&gt;"",IF(OR(N1091="",N1091=0), 0, CT1091/'Sch 10.1 Rate Design'!$Z$25*INDEX('Sch 10.1 Rate Design'!$K$9:$K$16,MATCH($C1091,'Sch 10.1 Rate Design'!$B$9:$B$16,0))),"")</f>
        <v/>
      </c>
      <c r="DG1091" s="548" t="str">
        <f>IF($A1091&lt;&gt;"",IF(OR(O1091="",O1091=0), 0, CU1091/'Sch 10.1 Rate Design'!$Z$25*INDEX('Sch 10.1 Rate Design'!$K$9:$K$16,MATCH($C1091,'Sch 10.1 Rate Design'!$B$9:$B$16,0))),"")</f>
        <v/>
      </c>
      <c r="DH1091" s="548" t="str">
        <f>IF($A1091&lt;&gt;"",IF(OR(P1091="",P1091=0), 0, CV1091/'Sch 10.1 Rate Design'!$Z$25*INDEX('Sch 10.1 Rate Design'!$K$9:$K$16,MATCH($C1091,'Sch 10.1 Rate Design'!$B$9:$B$16,0))),"")</f>
        <v/>
      </c>
      <c r="DI1091" s="548" t="str">
        <f>IF($A1091&lt;&gt;"",IF(OR(Q1091="",Q1091=0), 0, CW1091/'Sch 10.1 Rate Design'!$Z$25*INDEX('Sch 10.1 Rate Design'!$K$9:$K$16,MATCH($C1091,'Sch 10.1 Rate Design'!$B$9:$B$16,0))),"")</f>
        <v/>
      </c>
      <c r="DJ1091" s="548" t="str">
        <f>IF($A1091&lt;&gt;"",IF(OR(R1091="",R1091=0), 0, CX1091/'Sch 10.1 Rate Design'!$Z$25*INDEX('Sch 10.1 Rate Design'!$K$9:$K$16,MATCH($C1091,'Sch 10.1 Rate Design'!$B$9:$B$16,0))),"")</f>
        <v/>
      </c>
      <c r="DK1091" s="548" t="str">
        <f>IF($A1091&lt;&gt;"",IF(OR(S1091="",S1091=0), 0, CY1091/'Sch 10.1 Rate Design'!$Z$25*INDEX('Sch 10.1 Rate Design'!$K$9:$K$16,MATCH($C1091,'Sch 10.1 Rate Design'!$B$9:$B$16,0))),"")</f>
        <v/>
      </c>
      <c r="DL1091" s="548" t="str">
        <f>IF($A1091&lt;&gt;"",IF(OR(T1091="",T1091=0), 0, CZ1091/'Sch 10.1 Rate Design'!$Z$25*INDEX('Sch 10.1 Rate Design'!$K$9:$K$16,MATCH($C1091,'Sch 10.1 Rate Design'!$B$9:$B$16,0))),"")</f>
        <v/>
      </c>
      <c r="DM1091" s="548" t="str">
        <f>IF($A1091&lt;&gt;"",IF(OR(U1091="",U1091=0), 0, DA1091/'Sch 10.1 Rate Design'!$Z$25*INDEX('Sch 10.1 Rate Design'!$K$9:$K$16,MATCH($C1091,'Sch 10.1 Rate Design'!$B$9:$B$16,0))),"")</f>
        <v/>
      </c>
      <c r="DN1091" s="548" t="str">
        <f>IF($A1091&lt;&gt;"",IF(OR(V1091="",V1091=0), 0, DB1091/'Sch 10.1 Rate Design'!$Z$25*INDEX('Sch 10.1 Rate Design'!$K$9:$K$16,MATCH($C1091,'Sch 10.1 Rate Design'!$B$9:$B$16,0))),"")</f>
        <v/>
      </c>
      <c r="DO1091" s="548" t="str">
        <f>IF($A1091&lt;&gt;"",IF(OR(W1091="",W1091=0), 0, DC1091/'Sch 10.1 Rate Design'!$Z$25*INDEX('Sch 10.1 Rate Design'!$K$9:$K$16,MATCH($C1091,'Sch 10.1 Rate Design'!$B$9:$B$16,0))),"")</f>
        <v/>
      </c>
      <c r="DP1091" s="548" t="str">
        <f>IF($A1091&lt;&gt;"",IF(OR(X1091="",X1091=0), 0, DD1091/'Sch 10.1 Rate Design'!$Z$25*INDEX('Sch 10.1 Rate Design'!$K$9:$K$16,MATCH($C1091,'Sch 10.1 Rate Design'!$B$9:$B$16,0))),"")</f>
        <v/>
      </c>
      <c r="DQ1091" s="547" t="str">
        <f>IF($A1091&lt;&gt;"",IF(OR(Y1091="",Y1091=0), 0, DE1091/'Sch 10.1 Rate Design'!$Z$25*INDEX('Sch 10.1 Rate Design'!$K$9:$K$16,MATCH($C1091,'Sch 10.1 Rate Design'!$B$9:$B$16,0))),"")</f>
        <v/>
      </c>
      <c r="DR1091" s="546" t="str">
        <f>IF($A1091&lt;&gt;"",IF(OR(N1091="",N1091=0), 0,INDEX('Sch 10.1 Rate Design'!$D$9:$D$16,MATCH($C1091,'Sch 10.1 Rate Design'!$B$9:$B$16,0))),"")</f>
        <v/>
      </c>
      <c r="DS1091" s="324" t="str">
        <f>IF($A1091&lt;&gt;"",IF(OR(O1091="",O1091=0), 0,INDEX('Sch 10.1 Rate Design'!$D$9:$D$16,MATCH($C1091,'Sch 10.1 Rate Design'!$B$9:$B$16,0))),"")</f>
        <v/>
      </c>
      <c r="DT1091" s="324" t="str">
        <f>IF($A1091&lt;&gt;"",IF(OR(P1091="",P1091=0), 0,INDEX('Sch 10.1 Rate Design'!$D$9:$D$16,MATCH($C1091,'Sch 10.1 Rate Design'!$B$9:$B$16,0))),"")</f>
        <v/>
      </c>
      <c r="DU1091" s="324" t="str">
        <f>IF($A1091&lt;&gt;"",IF(OR(Q1091="",Q1091=0), 0,INDEX('Sch 10.1 Rate Design'!$D$9:$D$16,MATCH($C1091,'Sch 10.1 Rate Design'!$B$9:$B$16,0))),"")</f>
        <v/>
      </c>
      <c r="DV1091" s="324" t="str">
        <f>IF($A1091&lt;&gt;"",IF(OR(R1091="",R1091=0), 0,INDEX('Sch 10.1 Rate Design'!$D$9:$D$16,MATCH($C1091,'Sch 10.1 Rate Design'!$B$9:$B$16,0))),"")</f>
        <v/>
      </c>
      <c r="DW1091" s="324" t="str">
        <f>IF($A1091&lt;&gt;"",IF(OR(S1091="",S1091=0), 0,INDEX('Sch 10.1 Rate Design'!$D$9:$D$16,MATCH($C1091,'Sch 10.1 Rate Design'!$B$9:$B$16,0))),"")</f>
        <v/>
      </c>
      <c r="DX1091" s="324" t="str">
        <f>IF($A1091&lt;&gt;"",IF(OR(T1091="",T1091=0), 0,INDEX('Sch 10.1 Rate Design'!$D$9:$D$16,MATCH($C1091,'Sch 10.1 Rate Design'!$B$9:$B$16,0))),"")</f>
        <v/>
      </c>
      <c r="DY1091" s="324" t="str">
        <f>IF($A1091&lt;&gt;"",IF(OR(U1091="",U1091=0), 0,INDEX('Sch 10.1 Rate Design'!$D$9:$D$16,MATCH($C1091,'Sch 10.1 Rate Design'!$B$9:$B$16,0))),"")</f>
        <v/>
      </c>
      <c r="DZ1091" s="324" t="str">
        <f>IF($A1091&lt;&gt;"",IF(OR(V1091="",V1091=0), 0,INDEX('Sch 10.1 Rate Design'!$D$9:$D$16,MATCH($C1091,'Sch 10.1 Rate Design'!$B$9:$B$16,0))),"")</f>
        <v/>
      </c>
      <c r="EA1091" s="324" t="str">
        <f>IF($A1091&lt;&gt;"",IF(OR(W1091="",W1091=0), 0,INDEX('Sch 10.1 Rate Design'!$D$9:$D$16,MATCH($C1091,'Sch 10.1 Rate Design'!$B$9:$B$16,0))),"")</f>
        <v/>
      </c>
      <c r="EB1091" s="324" t="str">
        <f>IF($A1091&lt;&gt;"",IF(OR(X1091="",X1091=0), 0,INDEX('Sch 10.1 Rate Design'!$D$9:$D$16,MATCH($C1091,'Sch 10.1 Rate Design'!$B$9:$B$16,0))),"")</f>
        <v/>
      </c>
      <c r="EC1091" s="545" t="str">
        <f>IF($A1091&lt;&gt;"",IF(OR(Y1091="",Y1091=0), 0,INDEX('Sch 10.1 Rate Design'!$D$9:$D$16,MATCH($C1091,'Sch 10.1 Rate Design'!$B$9:$B$16,0))),"")</f>
        <v/>
      </c>
      <c r="ED1091" s="546"/>
      <c r="EE1091" s="324"/>
      <c r="EF1091" s="324"/>
      <c r="EG1091" s="324"/>
      <c r="EH1091" s="324"/>
      <c r="EI1091" s="324"/>
      <c r="EJ1091" s="324"/>
      <c r="EK1091" s="324"/>
      <c r="EL1091" s="324"/>
      <c r="EM1091" s="324"/>
      <c r="EN1091" s="324"/>
      <c r="EO1091" s="545"/>
      <c r="EP1091" s="324"/>
    </row>
    <row r="1092" spans="1:146" x14ac:dyDescent="0.2">
      <c r="A1092" s="324" t="str">
        <f>IF(Inputs!AO1088&lt;&gt;"",Inputs!AO1088,"")</f>
        <v/>
      </c>
      <c r="B1092" s="324" t="str">
        <f t="shared" si="229"/>
        <v/>
      </c>
      <c r="C1092" s="727" t="str">
        <f>IF($A1092&lt;&gt;"",Inputs!AN1088,"")</f>
        <v/>
      </c>
      <c r="D1092" s="549" t="str">
        <f t="shared" si="222"/>
        <v/>
      </c>
      <c r="E1092" s="549" t="str">
        <f t="shared" si="223"/>
        <v/>
      </c>
      <c r="F1092" s="324" t="str">
        <f t="shared" si="230"/>
        <v/>
      </c>
      <c r="G1092" s="324" t="str">
        <f t="shared" si="224"/>
        <v/>
      </c>
      <c r="H1092" s="790">
        <f t="shared" si="225"/>
        <v>0</v>
      </c>
      <c r="I1092" s="790">
        <f t="shared" si="226"/>
        <v>0</v>
      </c>
      <c r="J1092" s="790">
        <f t="shared" si="227"/>
        <v>0</v>
      </c>
      <c r="K1092" s="790">
        <f t="shared" si="228"/>
        <v>0</v>
      </c>
      <c r="L1092" s="787" t="str">
        <f>IF($A1092&lt;&gt;"",INDEX(Inputs!$AP1088:$BA1088,,MATCH('Sch 10.2 Rate Data'!X$7,Inputs!$AP$4:$BA$4,0)),"")</f>
        <v/>
      </c>
      <c r="M1092" s="787" t="str">
        <f>IF($A1092&lt;&gt;"",INDEX(Inputs!$AP1088:$BA1088,,MATCH('Sch 10.2 Rate Data'!Y$7,Inputs!$AP$4:$BA$4,0)),"")</f>
        <v/>
      </c>
      <c r="N1092" s="546" t="str">
        <f>IF($A1092&lt;&gt;"",INDEX(Inputs!$AP1088:$BA1088,,MATCH('Sch 10.2 Rate Data'!N$7,Inputs!$AP$4:$BA$4,0)),"")</f>
        <v/>
      </c>
      <c r="O1092" s="324" t="str">
        <f>IF($A1092&lt;&gt;"",INDEX(Inputs!$AP1088:$BA1088,,MATCH('Sch 10.2 Rate Data'!O$7,Inputs!$AP$4:$BA$4,0)),"")</f>
        <v/>
      </c>
      <c r="P1092" s="324" t="str">
        <f>IF($A1092&lt;&gt;"",INDEX(Inputs!$AP1088:$BA1088,,MATCH('Sch 10.2 Rate Data'!P$7,Inputs!$AP$4:$BA$4,0)),"")</f>
        <v/>
      </c>
      <c r="Q1092" s="324" t="str">
        <f>IF($A1092&lt;&gt;"",INDEX(Inputs!$AP1088:$BA1088,,MATCH('Sch 10.2 Rate Data'!Q$7,Inputs!$AP$4:$BA$4,0)),"")</f>
        <v/>
      </c>
      <c r="R1092" s="324" t="str">
        <f>IF($A1092&lt;&gt;"",INDEX(Inputs!$AP1088:$BA1088,,MATCH('Sch 10.2 Rate Data'!R$7,Inputs!$AP$4:$BA$4,0)),"")</f>
        <v/>
      </c>
      <c r="S1092" s="324" t="str">
        <f>IF($A1092&lt;&gt;"",INDEX(Inputs!$AP1088:$BA1088,,MATCH('Sch 10.2 Rate Data'!S$7,Inputs!$AP$4:$BA$4,0)),"")</f>
        <v/>
      </c>
      <c r="T1092" s="324" t="str">
        <f>IF($A1092&lt;&gt;"",INDEX(Inputs!$AP1088:$BA1088,,MATCH('Sch 10.2 Rate Data'!T$7,Inputs!$AP$4:$BA$4,0)),"")</f>
        <v/>
      </c>
      <c r="U1092" s="324" t="str">
        <f>IF($A1092&lt;&gt;"",INDEX(Inputs!$AP1088:$BA1088,,MATCH('Sch 10.2 Rate Data'!U$7,Inputs!$AP$4:$BA$4,0)),"")</f>
        <v/>
      </c>
      <c r="V1092" s="324" t="str">
        <f>IF($A1092&lt;&gt;"",INDEX(Inputs!$AP1088:$BA1088,,MATCH('Sch 10.2 Rate Data'!V$7,Inputs!$AP$4:$BA$4,0)),"")</f>
        <v/>
      </c>
      <c r="W1092" s="324" t="str">
        <f>IF($A1092&lt;&gt;"",INDEX(Inputs!$AP1088:$BA1088,,MATCH('Sch 10.2 Rate Data'!W$7,Inputs!$AP$4:$BA$4,0)),"")</f>
        <v/>
      </c>
      <c r="X1092" s="324" t="str">
        <f>IF($A1092&lt;&gt;"",INDEX(Inputs!$AP1088:$BA1088,,MATCH('Sch 10.2 Rate Data'!X$7,Inputs!$AP$4:$BA$4,0)),"")</f>
        <v/>
      </c>
      <c r="Y1092" s="545" t="str">
        <f>IF($A1092&lt;&gt;"",INDEX(Inputs!$AP1088:$BA1088,,MATCH('Sch 10.2 Rate Data'!Y$7,Inputs!$AP$4:$BA$4,0)),"")</f>
        <v/>
      </c>
      <c r="Z1092" s="692" t="str">
        <f t="shared" si="232"/>
        <v/>
      </c>
      <c r="AA1092" s="548" t="str">
        <f t="shared" si="232"/>
        <v/>
      </c>
      <c r="AB1092" s="548" t="str">
        <f t="shared" si="232"/>
        <v/>
      </c>
      <c r="AC1092" s="548" t="str">
        <f t="shared" si="231"/>
        <v/>
      </c>
      <c r="AD1092" s="548" t="str">
        <f t="shared" si="231"/>
        <v/>
      </c>
      <c r="AE1092" s="548" t="str">
        <f t="shared" si="231"/>
        <v/>
      </c>
      <c r="AF1092" s="548" t="str">
        <f t="shared" si="231"/>
        <v/>
      </c>
      <c r="AG1092" s="548" t="str">
        <f t="shared" si="231"/>
        <v/>
      </c>
      <c r="AH1092" s="548" t="str">
        <f t="shared" si="231"/>
        <v/>
      </c>
      <c r="AI1092" s="548" t="str">
        <f t="shared" si="231"/>
        <v/>
      </c>
      <c r="AJ1092" s="548" t="str">
        <f t="shared" si="231"/>
        <v/>
      </c>
      <c r="AK1092" s="547" t="str">
        <f t="shared" si="231"/>
        <v/>
      </c>
      <c r="AL1092" s="692" t="str">
        <f>IF($A1092&lt;&gt;"",IF(OR(N1092="",N1092=0), 0, INDEX('Sch 10.1 Rate Design'!$E$9:$E$16,MATCH($C1092,'Sch 10.1 Rate Design'!$B$9:$B$16,0))),"")</f>
        <v/>
      </c>
      <c r="AM1092" s="548" t="str">
        <f>IF($A1092&lt;&gt;"",IF(OR(O1092="",O1092=0), 0, INDEX('Sch 10.1 Rate Design'!$E$9:$E$16,MATCH($C1092,'Sch 10.1 Rate Design'!$B$9:$B$16,0))),"")</f>
        <v/>
      </c>
      <c r="AN1092" s="548" t="str">
        <f>IF($A1092&lt;&gt;"",IF(OR(P1092="",P1092=0), 0, INDEX('Sch 10.1 Rate Design'!$E$9:$E$16,MATCH($C1092,'Sch 10.1 Rate Design'!$B$9:$B$16,0))),"")</f>
        <v/>
      </c>
      <c r="AO1092" s="548" t="str">
        <f>IF($A1092&lt;&gt;"",IF(OR(Q1092="",Q1092=0), 0, INDEX('Sch 10.1 Rate Design'!$E$9:$E$16,MATCH($C1092,'Sch 10.1 Rate Design'!$B$9:$B$16,0))),"")</f>
        <v/>
      </c>
      <c r="AP1092" s="548" t="str">
        <f>IF($A1092&lt;&gt;"",IF(OR(R1092="",R1092=0), 0, INDEX('Sch 10.1 Rate Design'!$E$9:$E$16,MATCH($C1092,'Sch 10.1 Rate Design'!$B$9:$B$16,0))),"")</f>
        <v/>
      </c>
      <c r="AQ1092" s="548" t="str">
        <f>IF($A1092&lt;&gt;"",IF(OR(S1092="",S1092=0), 0, INDEX('Sch 10.1 Rate Design'!$E$9:$E$16,MATCH($C1092,'Sch 10.1 Rate Design'!$B$9:$B$16,0))),"")</f>
        <v/>
      </c>
      <c r="AR1092" s="548" t="str">
        <f>IF($A1092&lt;&gt;"",IF(OR(T1092="",T1092=0), 0, INDEX('Sch 10.1 Rate Design'!$E$9:$E$16,MATCH($C1092,'Sch 10.1 Rate Design'!$B$9:$B$16,0))),"")</f>
        <v/>
      </c>
      <c r="AS1092" s="548" t="str">
        <f>IF($A1092&lt;&gt;"",IF(OR(U1092="",U1092=0), 0, INDEX('Sch 10.1 Rate Design'!$E$9:$E$16,MATCH($C1092,'Sch 10.1 Rate Design'!$B$9:$B$16,0))),"")</f>
        <v/>
      </c>
      <c r="AT1092" s="548" t="str">
        <f>IF($A1092&lt;&gt;"",IF(OR(V1092="",V1092=0), 0, INDEX('Sch 10.1 Rate Design'!$E$9:$E$16,MATCH($C1092,'Sch 10.1 Rate Design'!$B$9:$B$16,0))),"")</f>
        <v/>
      </c>
      <c r="AU1092" s="548" t="str">
        <f>IF($A1092&lt;&gt;"",IF(OR(W1092="",W1092=0), 0, INDEX('Sch 10.1 Rate Design'!$E$9:$E$16,MATCH($C1092,'Sch 10.1 Rate Design'!$B$9:$B$16,0))),"")</f>
        <v/>
      </c>
      <c r="AV1092" s="548" t="str">
        <f>IF($A1092&lt;&gt;"",IF(OR(X1092="",X1092=0), 0, INDEX('Sch 10.1 Rate Design'!$E$9:$E$16,MATCH($C1092,'Sch 10.1 Rate Design'!$B$9:$B$16,0))),"")</f>
        <v/>
      </c>
      <c r="AW1092" s="547" t="str">
        <f>IF($A1092&lt;&gt;"",IF(OR(Y1092="",Y1092=0), 0, INDEX('Sch 10.1 Rate Design'!$E$9:$E$16,MATCH($C1092,'Sch 10.1 Rate Design'!$B$9:$B$16,0))),"")</f>
        <v/>
      </c>
      <c r="AX1092" s="546" t="str">
        <f>IF($A1092&lt;&gt;"",IF(OR(N1092="",N1092=0),0,+IF(N1092&gt;+INDEX('Sch 10.1 Rate Design'!$D$9:$D$16,MATCH($C1092,'Sch 10.1 Rate Design'!$B$9:$B$16,0)),IF(N1092&gt;+INDEX('Sch 10.1 Rate Design'!$F$9:$F$16,MATCH($C1092,'Sch 10.1 Rate Design'!$B$9:$B$16,0)),+INDEX('Sch 10.1 Rate Design'!$F$9:$F$16,MATCH($C1092,'Sch 10.1 Rate Design'!$B$9:$B$16,0))-INDEX('Sch 10.1 Rate Design'!$D$9:$D$16,MATCH($C1092,'Sch 10.1 Rate Design'!$B$9:$B$16,0)), N1092-INDEX('Sch 10.1 Rate Design'!$D$9:$D$16,MATCH($C1092,'Sch 10.1 Rate Design'!$B$9:$B$16,0))),0)),"")</f>
        <v/>
      </c>
      <c r="AY1092" s="324" t="str">
        <f>IF($A1092&lt;&gt;"",IF(OR(O1092="",O1092=0),0,+IF(O1092&gt;+INDEX('Sch 10.1 Rate Design'!$D$9:$D$16,MATCH($C1092,'Sch 10.1 Rate Design'!$B$9:$B$16,0)),IF(O1092&gt;+INDEX('Sch 10.1 Rate Design'!$F$9:$F$16,MATCH($C1092,'Sch 10.1 Rate Design'!$B$9:$B$16,0)),+INDEX('Sch 10.1 Rate Design'!$F$9:$F$16,MATCH($C1092,'Sch 10.1 Rate Design'!$B$9:$B$16,0))-INDEX('Sch 10.1 Rate Design'!$D$9:$D$16,MATCH($C1092,'Sch 10.1 Rate Design'!$B$9:$B$16,0)), O1092-INDEX('Sch 10.1 Rate Design'!$D$9:$D$16,MATCH($C1092,'Sch 10.1 Rate Design'!$B$9:$B$16,0))),0)),"")</f>
        <v/>
      </c>
      <c r="AZ1092" s="324" t="str">
        <f>IF($A1092&lt;&gt;"",IF(OR(P1092="",P1092=0),0,+IF(P1092&gt;+INDEX('Sch 10.1 Rate Design'!$D$9:$D$16,MATCH($C1092,'Sch 10.1 Rate Design'!$B$9:$B$16,0)),IF(P1092&gt;+INDEX('Sch 10.1 Rate Design'!$F$9:$F$16,MATCH($C1092,'Sch 10.1 Rate Design'!$B$9:$B$16,0)),+INDEX('Sch 10.1 Rate Design'!$F$9:$F$16,MATCH($C1092,'Sch 10.1 Rate Design'!$B$9:$B$16,0))-INDEX('Sch 10.1 Rate Design'!$D$9:$D$16,MATCH($C1092,'Sch 10.1 Rate Design'!$B$9:$B$16,0)), P1092-INDEX('Sch 10.1 Rate Design'!$D$9:$D$16,MATCH($C1092,'Sch 10.1 Rate Design'!$B$9:$B$16,0))),0)),"")</f>
        <v/>
      </c>
      <c r="BA1092" s="324" t="str">
        <f>IF($A1092&lt;&gt;"",IF(OR(Q1092="",Q1092=0),0,+IF(Q1092&gt;+INDEX('Sch 10.1 Rate Design'!$D$9:$D$16,MATCH($C1092,'Sch 10.1 Rate Design'!$B$9:$B$16,0)),IF(Q1092&gt;+INDEX('Sch 10.1 Rate Design'!$F$9:$F$16,MATCH($C1092,'Sch 10.1 Rate Design'!$B$9:$B$16,0)),+INDEX('Sch 10.1 Rate Design'!$F$9:$F$16,MATCH($C1092,'Sch 10.1 Rate Design'!$B$9:$B$16,0))-INDEX('Sch 10.1 Rate Design'!$D$9:$D$16,MATCH($C1092,'Sch 10.1 Rate Design'!$B$9:$B$16,0)), Q1092-INDEX('Sch 10.1 Rate Design'!$D$9:$D$16,MATCH($C1092,'Sch 10.1 Rate Design'!$B$9:$B$16,0))),0)),"")</f>
        <v/>
      </c>
      <c r="BB1092" s="324" t="str">
        <f>IF($A1092&lt;&gt;"",IF(OR(R1092="",R1092=0),0,+IF(R1092&gt;+INDEX('Sch 10.1 Rate Design'!$D$9:$D$16,MATCH($C1092,'Sch 10.1 Rate Design'!$B$9:$B$16,0)),IF(R1092&gt;+INDEX('Sch 10.1 Rate Design'!$F$9:$F$16,MATCH($C1092,'Sch 10.1 Rate Design'!$B$9:$B$16,0)),+INDEX('Sch 10.1 Rate Design'!$F$9:$F$16,MATCH($C1092,'Sch 10.1 Rate Design'!$B$9:$B$16,0))-INDEX('Sch 10.1 Rate Design'!$D$9:$D$16,MATCH($C1092,'Sch 10.1 Rate Design'!$B$9:$B$16,0)), R1092-INDEX('Sch 10.1 Rate Design'!$D$9:$D$16,MATCH($C1092,'Sch 10.1 Rate Design'!$B$9:$B$16,0))),0)),"")</f>
        <v/>
      </c>
      <c r="BC1092" s="324" t="str">
        <f>IF($A1092&lt;&gt;"",IF(OR(S1092="",S1092=0),0,+IF(S1092&gt;+INDEX('Sch 10.1 Rate Design'!$D$9:$D$16,MATCH($C1092,'Sch 10.1 Rate Design'!$B$9:$B$16,0)),IF(S1092&gt;+INDEX('Sch 10.1 Rate Design'!$F$9:$F$16,MATCH($C1092,'Sch 10.1 Rate Design'!$B$9:$B$16,0)),+INDEX('Sch 10.1 Rate Design'!$F$9:$F$16,MATCH($C1092,'Sch 10.1 Rate Design'!$B$9:$B$16,0))-INDEX('Sch 10.1 Rate Design'!$D$9:$D$16,MATCH($C1092,'Sch 10.1 Rate Design'!$B$9:$B$16,0)), S1092-INDEX('Sch 10.1 Rate Design'!$D$9:$D$16,MATCH($C1092,'Sch 10.1 Rate Design'!$B$9:$B$16,0))),0)),"")</f>
        <v/>
      </c>
      <c r="BD1092" s="324" t="str">
        <f>IF($A1092&lt;&gt;"",IF(OR(T1092="",T1092=0),0,+IF(T1092&gt;+INDEX('Sch 10.1 Rate Design'!$D$9:$D$16,MATCH($C1092,'Sch 10.1 Rate Design'!$B$9:$B$16,0)),IF(T1092&gt;+INDEX('Sch 10.1 Rate Design'!$F$9:$F$16,MATCH($C1092,'Sch 10.1 Rate Design'!$B$9:$B$16,0)),+INDEX('Sch 10.1 Rate Design'!$F$9:$F$16,MATCH($C1092,'Sch 10.1 Rate Design'!$B$9:$B$16,0))-INDEX('Sch 10.1 Rate Design'!$D$9:$D$16,MATCH($C1092,'Sch 10.1 Rate Design'!$B$9:$B$16,0)), T1092-INDEX('Sch 10.1 Rate Design'!$D$9:$D$16,MATCH($C1092,'Sch 10.1 Rate Design'!$B$9:$B$16,0))),0)),"")</f>
        <v/>
      </c>
      <c r="BE1092" s="324" t="str">
        <f>IF($A1092&lt;&gt;"",IF(OR(U1092="",U1092=0),0,+IF(U1092&gt;+INDEX('Sch 10.1 Rate Design'!$D$9:$D$16,MATCH($C1092,'Sch 10.1 Rate Design'!$B$9:$B$16,0)),IF(U1092&gt;+INDEX('Sch 10.1 Rate Design'!$F$9:$F$16,MATCH($C1092,'Sch 10.1 Rate Design'!$B$9:$B$16,0)),+INDEX('Sch 10.1 Rate Design'!$F$9:$F$16,MATCH($C1092,'Sch 10.1 Rate Design'!$B$9:$B$16,0))-INDEX('Sch 10.1 Rate Design'!$D$9:$D$16,MATCH($C1092,'Sch 10.1 Rate Design'!$B$9:$B$16,0)), U1092-INDEX('Sch 10.1 Rate Design'!$D$9:$D$16,MATCH($C1092,'Sch 10.1 Rate Design'!$B$9:$B$16,0))),0)),"")</f>
        <v/>
      </c>
      <c r="BF1092" s="324" t="str">
        <f>IF($A1092&lt;&gt;"",IF(OR(V1092="",V1092=0),0,+IF(V1092&gt;+INDEX('Sch 10.1 Rate Design'!$D$9:$D$16,MATCH($C1092,'Sch 10.1 Rate Design'!$B$9:$B$16,0)),IF(V1092&gt;+INDEX('Sch 10.1 Rate Design'!$F$9:$F$16,MATCH($C1092,'Sch 10.1 Rate Design'!$B$9:$B$16,0)),+INDEX('Sch 10.1 Rate Design'!$F$9:$F$16,MATCH($C1092,'Sch 10.1 Rate Design'!$B$9:$B$16,0))-INDEX('Sch 10.1 Rate Design'!$D$9:$D$16,MATCH($C1092,'Sch 10.1 Rate Design'!$B$9:$B$16,0)), V1092-INDEX('Sch 10.1 Rate Design'!$D$9:$D$16,MATCH($C1092,'Sch 10.1 Rate Design'!$B$9:$B$16,0))),0)),"")</f>
        <v/>
      </c>
      <c r="BG1092" s="324" t="str">
        <f>IF($A1092&lt;&gt;"",IF(OR(W1092="",W1092=0),0,+IF(W1092&gt;+INDEX('Sch 10.1 Rate Design'!$D$9:$D$16,MATCH($C1092,'Sch 10.1 Rate Design'!$B$9:$B$16,0)),IF(W1092&gt;+INDEX('Sch 10.1 Rate Design'!$F$9:$F$16,MATCH($C1092,'Sch 10.1 Rate Design'!$B$9:$B$16,0)),+INDEX('Sch 10.1 Rate Design'!$F$9:$F$16,MATCH($C1092,'Sch 10.1 Rate Design'!$B$9:$B$16,0))-INDEX('Sch 10.1 Rate Design'!$D$9:$D$16,MATCH($C1092,'Sch 10.1 Rate Design'!$B$9:$B$16,0)), W1092-INDEX('Sch 10.1 Rate Design'!$D$9:$D$16,MATCH($C1092,'Sch 10.1 Rate Design'!$B$9:$B$16,0))),0)),"")</f>
        <v/>
      </c>
      <c r="BH1092" s="324" t="str">
        <f>IF($A1092&lt;&gt;"",IF(OR(X1092="",X1092=0),0,+IF(X1092&gt;+INDEX('Sch 10.1 Rate Design'!$D$9:$D$16,MATCH($C1092,'Sch 10.1 Rate Design'!$B$9:$B$16,0)),IF(X1092&gt;+INDEX('Sch 10.1 Rate Design'!$F$9:$F$16,MATCH($C1092,'Sch 10.1 Rate Design'!$B$9:$B$16,0)),+INDEX('Sch 10.1 Rate Design'!$F$9:$F$16,MATCH($C1092,'Sch 10.1 Rate Design'!$B$9:$B$16,0))-INDEX('Sch 10.1 Rate Design'!$D$9:$D$16,MATCH($C1092,'Sch 10.1 Rate Design'!$B$9:$B$16,0)), X1092-INDEX('Sch 10.1 Rate Design'!$D$9:$D$16,MATCH($C1092,'Sch 10.1 Rate Design'!$B$9:$B$16,0))),0)),"")</f>
        <v/>
      </c>
      <c r="BI1092" s="545" t="str">
        <f>IF($A1092&lt;&gt;"",IF(OR(Y1092="",Y1092=0),0,+IF(Y1092&gt;+INDEX('Sch 10.1 Rate Design'!$D$9:$D$16,MATCH($C1092,'Sch 10.1 Rate Design'!$B$9:$B$16,0)),IF(Y1092&gt;+INDEX('Sch 10.1 Rate Design'!$F$9:$F$16,MATCH($C1092,'Sch 10.1 Rate Design'!$B$9:$B$16,0)),+INDEX('Sch 10.1 Rate Design'!$F$9:$F$16,MATCH($C1092,'Sch 10.1 Rate Design'!$B$9:$B$16,0))-INDEX('Sch 10.1 Rate Design'!$D$9:$D$16,MATCH($C1092,'Sch 10.1 Rate Design'!$B$9:$B$16,0)), Y1092-INDEX('Sch 10.1 Rate Design'!$D$9:$D$16,MATCH($C1092,'Sch 10.1 Rate Design'!$B$9:$B$16,0))),0)),"")</f>
        <v/>
      </c>
      <c r="BJ1092" s="692" t="str">
        <f>IF($A1092&lt;&gt;"",IF(OR(N1092="",N1092=0), 0, AX1092/'Sch 10.1 Rate Design'!$Z$25*INDEX('Sch 10.1 Rate Design'!$G$9:$G$16,MATCH($C1092,'Sch 10.1 Rate Design'!$B$9:$B$16,0))),"")</f>
        <v/>
      </c>
      <c r="BK1092" s="548" t="str">
        <f>IF($A1092&lt;&gt;"",IF(OR(O1092="",O1092=0), 0, AY1092/'Sch 10.1 Rate Design'!$Z$25*INDEX('Sch 10.1 Rate Design'!$G$9:$G$16,MATCH($C1092,'Sch 10.1 Rate Design'!$B$9:$B$16,0))),"")</f>
        <v/>
      </c>
      <c r="BL1092" s="548" t="str">
        <f>IF($A1092&lt;&gt;"",IF(OR(P1092="",P1092=0), 0, AZ1092/'Sch 10.1 Rate Design'!$Z$25*INDEX('Sch 10.1 Rate Design'!$G$9:$G$16,MATCH($C1092,'Sch 10.1 Rate Design'!$B$9:$B$16,0))),"")</f>
        <v/>
      </c>
      <c r="BM1092" s="548" t="str">
        <f>IF($A1092&lt;&gt;"",IF(OR(Q1092="",Q1092=0), 0, BA1092/'Sch 10.1 Rate Design'!$Z$25*INDEX('Sch 10.1 Rate Design'!$G$9:$G$16,MATCH($C1092,'Sch 10.1 Rate Design'!$B$9:$B$16,0))),"")</f>
        <v/>
      </c>
      <c r="BN1092" s="548" t="str">
        <f>IF($A1092&lt;&gt;"",IF(OR(R1092="",R1092=0), 0, BB1092/'Sch 10.1 Rate Design'!$Z$25*INDEX('Sch 10.1 Rate Design'!$G$9:$G$16,MATCH($C1092,'Sch 10.1 Rate Design'!$B$9:$B$16,0))),"")</f>
        <v/>
      </c>
      <c r="BO1092" s="548" t="str">
        <f>IF($A1092&lt;&gt;"",IF(OR(S1092="",S1092=0), 0, BC1092/'Sch 10.1 Rate Design'!$Z$25*INDEX('Sch 10.1 Rate Design'!$G$9:$G$16,MATCH($C1092,'Sch 10.1 Rate Design'!$B$9:$B$16,0))),"")</f>
        <v/>
      </c>
      <c r="BP1092" s="548" t="str">
        <f>IF($A1092&lt;&gt;"",IF(OR(T1092="",T1092=0), 0, BD1092/'Sch 10.1 Rate Design'!$Z$25*INDEX('Sch 10.1 Rate Design'!$G$9:$G$16,MATCH($C1092,'Sch 10.1 Rate Design'!$B$9:$B$16,0))),"")</f>
        <v/>
      </c>
      <c r="BQ1092" s="548" t="str">
        <f>IF($A1092&lt;&gt;"",IF(OR(U1092="",U1092=0), 0, BE1092/'Sch 10.1 Rate Design'!$Z$25*INDEX('Sch 10.1 Rate Design'!$G$9:$G$16,MATCH($C1092,'Sch 10.1 Rate Design'!$B$9:$B$16,0))),"")</f>
        <v/>
      </c>
      <c r="BR1092" s="548" t="str">
        <f>IF($A1092&lt;&gt;"",IF(OR(V1092="",V1092=0), 0, BF1092/'Sch 10.1 Rate Design'!$Z$25*INDEX('Sch 10.1 Rate Design'!$G$9:$G$16,MATCH($C1092,'Sch 10.1 Rate Design'!$B$9:$B$16,0))),"")</f>
        <v/>
      </c>
      <c r="BS1092" s="548" t="str">
        <f>IF($A1092&lt;&gt;"",IF(OR(W1092="",W1092=0), 0, BG1092/'Sch 10.1 Rate Design'!$Z$25*INDEX('Sch 10.1 Rate Design'!$G$9:$G$16,MATCH($C1092,'Sch 10.1 Rate Design'!$B$9:$B$16,0))),"")</f>
        <v/>
      </c>
      <c r="BT1092" s="548" t="str">
        <f>IF($A1092&lt;&gt;"",IF(OR(X1092="",X1092=0), 0, BH1092/'Sch 10.1 Rate Design'!$Z$25*INDEX('Sch 10.1 Rate Design'!$G$9:$G$16,MATCH($C1092,'Sch 10.1 Rate Design'!$B$9:$B$16,0))),"")</f>
        <v/>
      </c>
      <c r="BU1092" s="547" t="str">
        <f>IF($A1092&lt;&gt;"",IF(OR(Y1092="",Y1092=0), 0, BI1092/'Sch 10.1 Rate Design'!$Z$25*INDEX('Sch 10.1 Rate Design'!$G$9:$G$16,MATCH($C1092,'Sch 10.1 Rate Design'!$B$9:$B$16,0))),"")</f>
        <v/>
      </c>
      <c r="BV1092" s="546" t="str">
        <f>IF($A1092&lt;&gt;"",IF(OR(N1092="",N1092=0),0,+IF(N1092&gt;+INDEX('Sch 10.1 Rate Design'!$F$9:$F$16,MATCH($C1092,'Sch 10.1 Rate Design'!$B$9:$B$16,0)),IF(N1092&gt;+INDEX('Sch 10.1 Rate Design'!$H$9:$H$16,MATCH($C1092,'Sch 10.1 Rate Design'!$B$9:$B$16,0)),+INDEX('Sch 10.1 Rate Design'!$H$9:$H$16,MATCH($C1092,'Sch 10.1 Rate Design'!$B$9:$B$16,0))-INDEX('Sch 10.1 Rate Design'!$F$9:$F$16,MATCH($C1092,'Sch 10.1 Rate Design'!$B$9:$B$16,0)), N1092-INDEX('Sch 10.1 Rate Design'!$F$9:$F$16,MATCH($C1092,'Sch 10.1 Rate Design'!$B$9:$B$16,0))), 0)),"")</f>
        <v/>
      </c>
      <c r="BW1092" s="324" t="str">
        <f>IF($A1092&lt;&gt;"",IF(OR(O1092="",O1092=0),0,+IF(O1092&gt;+INDEX('Sch 10.1 Rate Design'!$F$9:$F$16,MATCH($C1092,'Sch 10.1 Rate Design'!$B$9:$B$16,0)),IF(O1092&gt;+INDEX('Sch 10.1 Rate Design'!$H$9:$H$16,MATCH($C1092,'Sch 10.1 Rate Design'!$B$9:$B$16,0)),+INDEX('Sch 10.1 Rate Design'!$H$9:$H$16,MATCH($C1092,'Sch 10.1 Rate Design'!$B$9:$B$16,0))-INDEX('Sch 10.1 Rate Design'!$F$9:$F$16,MATCH($C1092,'Sch 10.1 Rate Design'!$B$9:$B$16,0)), O1092-INDEX('Sch 10.1 Rate Design'!$F$9:$F$16,MATCH($C1092,'Sch 10.1 Rate Design'!$B$9:$B$16,0))), 0)),"")</f>
        <v/>
      </c>
      <c r="BX1092" s="324" t="str">
        <f>IF($A1092&lt;&gt;"",IF(OR(P1092="",P1092=0),0,+IF(P1092&gt;+INDEX('Sch 10.1 Rate Design'!$F$9:$F$16,MATCH($C1092,'Sch 10.1 Rate Design'!$B$9:$B$16,0)),IF(P1092&gt;+INDEX('Sch 10.1 Rate Design'!$H$9:$H$16,MATCH($C1092,'Sch 10.1 Rate Design'!$B$9:$B$16,0)),+INDEX('Sch 10.1 Rate Design'!$H$9:$H$16,MATCH($C1092,'Sch 10.1 Rate Design'!$B$9:$B$16,0))-INDEX('Sch 10.1 Rate Design'!$F$9:$F$16,MATCH($C1092,'Sch 10.1 Rate Design'!$B$9:$B$16,0)), P1092-INDEX('Sch 10.1 Rate Design'!$F$9:$F$16,MATCH($C1092,'Sch 10.1 Rate Design'!$B$9:$B$16,0))), 0)),"")</f>
        <v/>
      </c>
      <c r="BY1092" s="324" t="str">
        <f>IF($A1092&lt;&gt;"",IF(OR(Q1092="",Q1092=0),0,+IF(Q1092&gt;+INDEX('Sch 10.1 Rate Design'!$F$9:$F$16,MATCH($C1092,'Sch 10.1 Rate Design'!$B$9:$B$16,0)),IF(Q1092&gt;+INDEX('Sch 10.1 Rate Design'!$H$9:$H$16,MATCH($C1092,'Sch 10.1 Rate Design'!$B$9:$B$16,0)),+INDEX('Sch 10.1 Rate Design'!$H$9:$H$16,MATCH($C1092,'Sch 10.1 Rate Design'!$B$9:$B$16,0))-INDEX('Sch 10.1 Rate Design'!$F$9:$F$16,MATCH($C1092,'Sch 10.1 Rate Design'!$B$9:$B$16,0)), Q1092-INDEX('Sch 10.1 Rate Design'!$F$9:$F$16,MATCH($C1092,'Sch 10.1 Rate Design'!$B$9:$B$16,0))), 0)),"")</f>
        <v/>
      </c>
      <c r="BZ1092" s="324" t="str">
        <f>IF($A1092&lt;&gt;"",IF(OR(R1092="",R1092=0),0,+IF(R1092&gt;+INDEX('Sch 10.1 Rate Design'!$F$9:$F$16,MATCH($C1092,'Sch 10.1 Rate Design'!$B$9:$B$16,0)),IF(R1092&gt;+INDEX('Sch 10.1 Rate Design'!$H$9:$H$16,MATCH($C1092,'Sch 10.1 Rate Design'!$B$9:$B$16,0)),+INDEX('Sch 10.1 Rate Design'!$H$9:$H$16,MATCH($C1092,'Sch 10.1 Rate Design'!$B$9:$B$16,0))-INDEX('Sch 10.1 Rate Design'!$F$9:$F$16,MATCH($C1092,'Sch 10.1 Rate Design'!$B$9:$B$16,0)), R1092-INDEX('Sch 10.1 Rate Design'!$F$9:$F$16,MATCH($C1092,'Sch 10.1 Rate Design'!$B$9:$B$16,0))), 0)),"")</f>
        <v/>
      </c>
      <c r="CA1092" s="324" t="str">
        <f>IF($A1092&lt;&gt;"",IF(OR(S1092="",S1092=0),0,+IF(S1092&gt;+INDEX('Sch 10.1 Rate Design'!$F$9:$F$16,MATCH($C1092,'Sch 10.1 Rate Design'!$B$9:$B$16,0)),IF(S1092&gt;+INDEX('Sch 10.1 Rate Design'!$H$9:$H$16,MATCH($C1092,'Sch 10.1 Rate Design'!$B$9:$B$16,0)),+INDEX('Sch 10.1 Rate Design'!$H$9:$H$16,MATCH($C1092,'Sch 10.1 Rate Design'!$B$9:$B$16,0))-INDEX('Sch 10.1 Rate Design'!$F$9:$F$16,MATCH($C1092,'Sch 10.1 Rate Design'!$B$9:$B$16,0)), S1092-INDEX('Sch 10.1 Rate Design'!$F$9:$F$16,MATCH($C1092,'Sch 10.1 Rate Design'!$B$9:$B$16,0))), 0)),"")</f>
        <v/>
      </c>
      <c r="CB1092" s="324" t="str">
        <f>IF($A1092&lt;&gt;"",IF(OR(T1092="",T1092=0),0,+IF(T1092&gt;+INDEX('Sch 10.1 Rate Design'!$F$9:$F$16,MATCH($C1092,'Sch 10.1 Rate Design'!$B$9:$B$16,0)),IF(T1092&gt;+INDEX('Sch 10.1 Rate Design'!$H$9:$H$16,MATCH($C1092,'Sch 10.1 Rate Design'!$B$9:$B$16,0)),+INDEX('Sch 10.1 Rate Design'!$H$9:$H$16,MATCH($C1092,'Sch 10.1 Rate Design'!$B$9:$B$16,0))-INDEX('Sch 10.1 Rate Design'!$F$9:$F$16,MATCH($C1092,'Sch 10.1 Rate Design'!$B$9:$B$16,0)), T1092-INDEX('Sch 10.1 Rate Design'!$F$9:$F$16,MATCH($C1092,'Sch 10.1 Rate Design'!$B$9:$B$16,0))), 0)),"")</f>
        <v/>
      </c>
      <c r="CC1092" s="324" t="str">
        <f>IF($A1092&lt;&gt;"",IF(OR(U1092="",U1092=0),0,+IF(U1092&gt;+INDEX('Sch 10.1 Rate Design'!$F$9:$F$16,MATCH($C1092,'Sch 10.1 Rate Design'!$B$9:$B$16,0)),IF(U1092&gt;+INDEX('Sch 10.1 Rate Design'!$H$9:$H$16,MATCH($C1092,'Sch 10.1 Rate Design'!$B$9:$B$16,0)),+INDEX('Sch 10.1 Rate Design'!$H$9:$H$16,MATCH($C1092,'Sch 10.1 Rate Design'!$B$9:$B$16,0))-INDEX('Sch 10.1 Rate Design'!$F$9:$F$16,MATCH($C1092,'Sch 10.1 Rate Design'!$B$9:$B$16,0)), U1092-INDEX('Sch 10.1 Rate Design'!$F$9:$F$16,MATCH($C1092,'Sch 10.1 Rate Design'!$B$9:$B$16,0))), 0)),"")</f>
        <v/>
      </c>
      <c r="CD1092" s="324" t="str">
        <f>IF($A1092&lt;&gt;"",IF(OR(V1092="",V1092=0),0,+IF(V1092&gt;+INDEX('Sch 10.1 Rate Design'!$F$9:$F$16,MATCH($C1092,'Sch 10.1 Rate Design'!$B$9:$B$16,0)),IF(V1092&gt;+INDEX('Sch 10.1 Rate Design'!$H$9:$H$16,MATCH($C1092,'Sch 10.1 Rate Design'!$B$9:$B$16,0)),+INDEX('Sch 10.1 Rate Design'!$H$9:$H$16,MATCH($C1092,'Sch 10.1 Rate Design'!$B$9:$B$16,0))-INDEX('Sch 10.1 Rate Design'!$F$9:$F$16,MATCH($C1092,'Sch 10.1 Rate Design'!$B$9:$B$16,0)), V1092-INDEX('Sch 10.1 Rate Design'!$F$9:$F$16,MATCH($C1092,'Sch 10.1 Rate Design'!$B$9:$B$16,0))), 0)),"")</f>
        <v/>
      </c>
      <c r="CE1092" s="324" t="str">
        <f>IF($A1092&lt;&gt;"",IF(OR(W1092="",W1092=0),0,+IF(W1092&gt;+INDEX('Sch 10.1 Rate Design'!$F$9:$F$16,MATCH($C1092,'Sch 10.1 Rate Design'!$B$9:$B$16,0)),IF(W1092&gt;+INDEX('Sch 10.1 Rate Design'!$H$9:$H$16,MATCH($C1092,'Sch 10.1 Rate Design'!$B$9:$B$16,0)),+INDEX('Sch 10.1 Rate Design'!$H$9:$H$16,MATCH($C1092,'Sch 10.1 Rate Design'!$B$9:$B$16,0))-INDEX('Sch 10.1 Rate Design'!$F$9:$F$16,MATCH($C1092,'Sch 10.1 Rate Design'!$B$9:$B$16,0)), W1092-INDEX('Sch 10.1 Rate Design'!$F$9:$F$16,MATCH($C1092,'Sch 10.1 Rate Design'!$B$9:$B$16,0))), 0)),"")</f>
        <v/>
      </c>
      <c r="CF1092" s="324" t="str">
        <f>IF($A1092&lt;&gt;"",IF(OR(X1092="",X1092=0),0,+IF(X1092&gt;+INDEX('Sch 10.1 Rate Design'!$F$9:$F$16,MATCH($C1092,'Sch 10.1 Rate Design'!$B$9:$B$16,0)),IF(X1092&gt;+INDEX('Sch 10.1 Rate Design'!$H$9:$H$16,MATCH($C1092,'Sch 10.1 Rate Design'!$B$9:$B$16,0)),+INDEX('Sch 10.1 Rate Design'!$H$9:$H$16,MATCH($C1092,'Sch 10.1 Rate Design'!$B$9:$B$16,0))-INDEX('Sch 10.1 Rate Design'!$F$9:$F$16,MATCH($C1092,'Sch 10.1 Rate Design'!$B$9:$B$16,0)), X1092-INDEX('Sch 10.1 Rate Design'!$F$9:$F$16,MATCH($C1092,'Sch 10.1 Rate Design'!$B$9:$B$16,0))), 0)),"")</f>
        <v/>
      </c>
      <c r="CG1092" s="545" t="str">
        <f>IF($A1092&lt;&gt;"",IF(OR(Y1092="",Y1092=0),0,+IF(Y1092&gt;+INDEX('Sch 10.1 Rate Design'!$F$9:$F$16,MATCH($C1092,'Sch 10.1 Rate Design'!$B$9:$B$16,0)),IF(Y1092&gt;+INDEX('Sch 10.1 Rate Design'!$H$9:$H$16,MATCH($C1092,'Sch 10.1 Rate Design'!$B$9:$B$16,0)),+INDEX('Sch 10.1 Rate Design'!$H$9:$H$16,MATCH($C1092,'Sch 10.1 Rate Design'!$B$9:$B$16,0))-INDEX('Sch 10.1 Rate Design'!$F$9:$F$16,MATCH($C1092,'Sch 10.1 Rate Design'!$B$9:$B$16,0)), Y1092-INDEX('Sch 10.1 Rate Design'!$F$9:$F$16,MATCH($C1092,'Sch 10.1 Rate Design'!$B$9:$B$16,0))), 0)),"")</f>
        <v/>
      </c>
      <c r="CH1092" s="692" t="str">
        <f>IF($A1092&lt;&gt;"",IF(OR(N1092="",N1092=0), 0, BV1092/'Sch 10.1 Rate Design'!$Z$25*INDEX('Sch 10.1 Rate Design'!$I$9:$I$16,MATCH($C1092,'Sch 10.1 Rate Design'!$B$9:$B$16,0))),"")</f>
        <v/>
      </c>
      <c r="CI1092" s="548" t="str">
        <f>IF($A1092&lt;&gt;"",IF(OR(O1092="",O1092=0), 0, BW1092/'Sch 10.1 Rate Design'!$Z$25*INDEX('Sch 10.1 Rate Design'!$I$9:$I$16,MATCH($C1092,'Sch 10.1 Rate Design'!$B$9:$B$16,0))),"")</f>
        <v/>
      </c>
      <c r="CJ1092" s="548" t="str">
        <f>IF($A1092&lt;&gt;"",IF(OR(P1092="",P1092=0), 0, BX1092/'Sch 10.1 Rate Design'!$Z$25*INDEX('Sch 10.1 Rate Design'!$I$9:$I$16,MATCH($C1092,'Sch 10.1 Rate Design'!$B$9:$B$16,0))),"")</f>
        <v/>
      </c>
      <c r="CK1092" s="548" t="str">
        <f>IF($A1092&lt;&gt;"",IF(OR(Q1092="",Q1092=0), 0, BY1092/'Sch 10.1 Rate Design'!$Z$25*INDEX('Sch 10.1 Rate Design'!$I$9:$I$16,MATCH($C1092,'Sch 10.1 Rate Design'!$B$9:$B$16,0))),"")</f>
        <v/>
      </c>
      <c r="CL1092" s="548" t="str">
        <f>IF($A1092&lt;&gt;"",IF(OR(R1092="",R1092=0), 0, BZ1092/'Sch 10.1 Rate Design'!$Z$25*INDEX('Sch 10.1 Rate Design'!$I$9:$I$16,MATCH($C1092,'Sch 10.1 Rate Design'!$B$9:$B$16,0))),"")</f>
        <v/>
      </c>
      <c r="CM1092" s="548" t="str">
        <f>IF($A1092&lt;&gt;"",IF(OR(S1092="",S1092=0), 0, CA1092/'Sch 10.1 Rate Design'!$Z$25*INDEX('Sch 10.1 Rate Design'!$I$9:$I$16,MATCH($C1092,'Sch 10.1 Rate Design'!$B$9:$B$16,0))),"")</f>
        <v/>
      </c>
      <c r="CN1092" s="548" t="str">
        <f>IF($A1092&lt;&gt;"",IF(OR(T1092="",T1092=0), 0, CB1092/'Sch 10.1 Rate Design'!$Z$25*INDEX('Sch 10.1 Rate Design'!$I$9:$I$16,MATCH($C1092,'Sch 10.1 Rate Design'!$B$9:$B$16,0))),"")</f>
        <v/>
      </c>
      <c r="CO1092" s="548" t="str">
        <f>IF($A1092&lt;&gt;"",IF(OR(U1092="",U1092=0), 0, CC1092/'Sch 10.1 Rate Design'!$Z$25*INDEX('Sch 10.1 Rate Design'!$I$9:$I$16,MATCH($C1092,'Sch 10.1 Rate Design'!$B$9:$B$16,0))),"")</f>
        <v/>
      </c>
      <c r="CP1092" s="548" t="str">
        <f>IF($A1092&lt;&gt;"",IF(OR(V1092="",V1092=0), 0, CD1092/'Sch 10.1 Rate Design'!$Z$25*INDEX('Sch 10.1 Rate Design'!$I$9:$I$16,MATCH($C1092,'Sch 10.1 Rate Design'!$B$9:$B$16,0))),"")</f>
        <v/>
      </c>
      <c r="CQ1092" s="548" t="str">
        <f>IF($A1092&lt;&gt;"",IF(OR(W1092="",W1092=0), 0, CE1092/'Sch 10.1 Rate Design'!$Z$25*INDEX('Sch 10.1 Rate Design'!$I$9:$I$16,MATCH($C1092,'Sch 10.1 Rate Design'!$B$9:$B$16,0))),"")</f>
        <v/>
      </c>
      <c r="CR1092" s="548" t="str">
        <f>IF($A1092&lt;&gt;"",IF(OR(X1092="",X1092=0), 0, CF1092/'Sch 10.1 Rate Design'!$Z$25*INDEX('Sch 10.1 Rate Design'!$I$9:$I$16,MATCH($C1092,'Sch 10.1 Rate Design'!$B$9:$B$16,0))),"")</f>
        <v/>
      </c>
      <c r="CS1092" s="547" t="str">
        <f>IF($A1092&lt;&gt;"",IF(OR(Y1092="",Y1092=0), 0, CG1092/'Sch 10.1 Rate Design'!$Z$25*INDEX('Sch 10.1 Rate Design'!$I$9:$I$16,MATCH($C1092,'Sch 10.1 Rate Design'!$B$9:$B$16,0))),"")</f>
        <v/>
      </c>
      <c r="CT1092" s="546" t="str">
        <f>IF($A1092&lt;&gt;"",IF(OR(N1092="",N1092=0),0,IF(N1092&gt;INDEX('Sch 10.1 Rate Design'!$J$9:$J$16,MATCH($C1092,'Sch 10.1 Rate Design'!$B$9:$B$16,0)),N1092-INDEX('Sch 10.1 Rate Design'!$J$9:$J$16,MATCH($C1092,'Sch 10.1 Rate Design'!$B$9:$B$16,0)),0)),"")</f>
        <v/>
      </c>
      <c r="CU1092" s="324" t="str">
        <f>IF($A1092&lt;&gt;"",IF(OR(O1092="",O1092=0),0,IF(O1092&gt;INDEX('Sch 10.1 Rate Design'!$J$9:$J$16,MATCH($C1092,'Sch 10.1 Rate Design'!$B$9:$B$16,0)),O1092-INDEX('Sch 10.1 Rate Design'!$J$9:$J$16,MATCH($C1092,'Sch 10.1 Rate Design'!$B$9:$B$16,0)),0)),"")</f>
        <v/>
      </c>
      <c r="CV1092" s="324" t="str">
        <f>IF($A1092&lt;&gt;"",IF(OR(P1092="",P1092=0),0,IF(P1092&gt;INDEX('Sch 10.1 Rate Design'!$J$9:$J$16,MATCH($C1092,'Sch 10.1 Rate Design'!$B$9:$B$16,0)),P1092-INDEX('Sch 10.1 Rate Design'!$J$9:$J$16,MATCH($C1092,'Sch 10.1 Rate Design'!$B$9:$B$16,0)),0)),"")</f>
        <v/>
      </c>
      <c r="CW1092" s="324" t="str">
        <f>IF($A1092&lt;&gt;"",IF(OR(Q1092="",Q1092=0),0,IF(Q1092&gt;INDEX('Sch 10.1 Rate Design'!$J$9:$J$16,MATCH($C1092,'Sch 10.1 Rate Design'!$B$9:$B$16,0)),Q1092-INDEX('Sch 10.1 Rate Design'!$J$9:$J$16,MATCH($C1092,'Sch 10.1 Rate Design'!$B$9:$B$16,0)),0)),"")</f>
        <v/>
      </c>
      <c r="CX1092" s="324" t="str">
        <f>IF($A1092&lt;&gt;"",IF(OR(R1092="",R1092=0),0,IF(R1092&gt;INDEX('Sch 10.1 Rate Design'!$J$9:$J$16,MATCH($C1092,'Sch 10.1 Rate Design'!$B$9:$B$16,0)),R1092-INDEX('Sch 10.1 Rate Design'!$J$9:$J$16,MATCH($C1092,'Sch 10.1 Rate Design'!$B$9:$B$16,0)),0)),"")</f>
        <v/>
      </c>
      <c r="CY1092" s="324" t="str">
        <f>IF($A1092&lt;&gt;"",IF(OR(S1092="",S1092=0),0,IF(S1092&gt;INDEX('Sch 10.1 Rate Design'!$J$9:$J$16,MATCH($C1092,'Sch 10.1 Rate Design'!$B$9:$B$16,0)),S1092-INDEX('Sch 10.1 Rate Design'!$J$9:$J$16,MATCH($C1092,'Sch 10.1 Rate Design'!$B$9:$B$16,0)),0)),"")</f>
        <v/>
      </c>
      <c r="CZ1092" s="324" t="str">
        <f>IF($A1092&lt;&gt;"",IF(OR(T1092="",T1092=0),0,IF(T1092&gt;INDEX('Sch 10.1 Rate Design'!$J$9:$J$16,MATCH($C1092,'Sch 10.1 Rate Design'!$B$9:$B$16,0)),T1092-INDEX('Sch 10.1 Rate Design'!$J$9:$J$16,MATCH($C1092,'Sch 10.1 Rate Design'!$B$9:$B$16,0)),0)),"")</f>
        <v/>
      </c>
      <c r="DA1092" s="324" t="str">
        <f>IF($A1092&lt;&gt;"",IF(OR(U1092="",U1092=0),0,IF(U1092&gt;INDEX('Sch 10.1 Rate Design'!$J$9:$J$16,MATCH($C1092,'Sch 10.1 Rate Design'!$B$9:$B$16,0)),U1092-INDEX('Sch 10.1 Rate Design'!$J$9:$J$16,MATCH($C1092,'Sch 10.1 Rate Design'!$B$9:$B$16,0)),0)),"")</f>
        <v/>
      </c>
      <c r="DB1092" s="324" t="str">
        <f>IF($A1092&lt;&gt;"",IF(OR(V1092="",V1092=0),0,IF(V1092&gt;INDEX('Sch 10.1 Rate Design'!$J$9:$J$16,MATCH($C1092,'Sch 10.1 Rate Design'!$B$9:$B$16,0)),V1092-INDEX('Sch 10.1 Rate Design'!$J$9:$J$16,MATCH($C1092,'Sch 10.1 Rate Design'!$B$9:$B$16,0)),0)),"")</f>
        <v/>
      </c>
      <c r="DC1092" s="324" t="str">
        <f>IF($A1092&lt;&gt;"",IF(OR(W1092="",W1092=0),0,IF(W1092&gt;INDEX('Sch 10.1 Rate Design'!$J$9:$J$16,MATCH($C1092,'Sch 10.1 Rate Design'!$B$9:$B$16,0)),W1092-INDEX('Sch 10.1 Rate Design'!$J$9:$J$16,MATCH($C1092,'Sch 10.1 Rate Design'!$B$9:$B$16,0)),0)),"")</f>
        <v/>
      </c>
      <c r="DD1092" s="324" t="str">
        <f>IF($A1092&lt;&gt;"",IF(OR(X1092="",X1092=0),0,IF(X1092&gt;INDEX('Sch 10.1 Rate Design'!$J$9:$J$16,MATCH($C1092,'Sch 10.1 Rate Design'!$B$9:$B$16,0)),X1092-INDEX('Sch 10.1 Rate Design'!$J$9:$J$16,MATCH($C1092,'Sch 10.1 Rate Design'!$B$9:$B$16,0)),0)),"")</f>
        <v/>
      </c>
      <c r="DE1092" s="545" t="str">
        <f>IF($A1092&lt;&gt;"",IF(OR(Y1092="",Y1092=0),0,IF(Y1092&gt;INDEX('Sch 10.1 Rate Design'!$J$9:$J$16,MATCH($C1092,'Sch 10.1 Rate Design'!$B$9:$B$16,0)),Y1092-INDEX('Sch 10.1 Rate Design'!$J$9:$J$16,MATCH($C1092,'Sch 10.1 Rate Design'!$B$9:$B$16,0)),0)),"")</f>
        <v/>
      </c>
      <c r="DF1092" s="692" t="str">
        <f>IF($A1092&lt;&gt;"",IF(OR(N1092="",N1092=0), 0, CT1092/'Sch 10.1 Rate Design'!$Z$25*INDEX('Sch 10.1 Rate Design'!$K$9:$K$16,MATCH($C1092,'Sch 10.1 Rate Design'!$B$9:$B$16,0))),"")</f>
        <v/>
      </c>
      <c r="DG1092" s="548" t="str">
        <f>IF($A1092&lt;&gt;"",IF(OR(O1092="",O1092=0), 0, CU1092/'Sch 10.1 Rate Design'!$Z$25*INDEX('Sch 10.1 Rate Design'!$K$9:$K$16,MATCH($C1092,'Sch 10.1 Rate Design'!$B$9:$B$16,0))),"")</f>
        <v/>
      </c>
      <c r="DH1092" s="548" t="str">
        <f>IF($A1092&lt;&gt;"",IF(OR(P1092="",P1092=0), 0, CV1092/'Sch 10.1 Rate Design'!$Z$25*INDEX('Sch 10.1 Rate Design'!$K$9:$K$16,MATCH($C1092,'Sch 10.1 Rate Design'!$B$9:$B$16,0))),"")</f>
        <v/>
      </c>
      <c r="DI1092" s="548" t="str">
        <f>IF($A1092&lt;&gt;"",IF(OR(Q1092="",Q1092=0), 0, CW1092/'Sch 10.1 Rate Design'!$Z$25*INDEX('Sch 10.1 Rate Design'!$K$9:$K$16,MATCH($C1092,'Sch 10.1 Rate Design'!$B$9:$B$16,0))),"")</f>
        <v/>
      </c>
      <c r="DJ1092" s="548" t="str">
        <f>IF($A1092&lt;&gt;"",IF(OR(R1092="",R1092=0), 0, CX1092/'Sch 10.1 Rate Design'!$Z$25*INDEX('Sch 10.1 Rate Design'!$K$9:$K$16,MATCH($C1092,'Sch 10.1 Rate Design'!$B$9:$B$16,0))),"")</f>
        <v/>
      </c>
      <c r="DK1092" s="548" t="str">
        <f>IF($A1092&lt;&gt;"",IF(OR(S1092="",S1092=0), 0, CY1092/'Sch 10.1 Rate Design'!$Z$25*INDEX('Sch 10.1 Rate Design'!$K$9:$K$16,MATCH($C1092,'Sch 10.1 Rate Design'!$B$9:$B$16,0))),"")</f>
        <v/>
      </c>
      <c r="DL1092" s="548" t="str">
        <f>IF($A1092&lt;&gt;"",IF(OR(T1092="",T1092=0), 0, CZ1092/'Sch 10.1 Rate Design'!$Z$25*INDEX('Sch 10.1 Rate Design'!$K$9:$K$16,MATCH($C1092,'Sch 10.1 Rate Design'!$B$9:$B$16,0))),"")</f>
        <v/>
      </c>
      <c r="DM1092" s="548" t="str">
        <f>IF($A1092&lt;&gt;"",IF(OR(U1092="",U1092=0), 0, DA1092/'Sch 10.1 Rate Design'!$Z$25*INDEX('Sch 10.1 Rate Design'!$K$9:$K$16,MATCH($C1092,'Sch 10.1 Rate Design'!$B$9:$B$16,0))),"")</f>
        <v/>
      </c>
      <c r="DN1092" s="548" t="str">
        <f>IF($A1092&lt;&gt;"",IF(OR(V1092="",V1092=0), 0, DB1092/'Sch 10.1 Rate Design'!$Z$25*INDEX('Sch 10.1 Rate Design'!$K$9:$K$16,MATCH($C1092,'Sch 10.1 Rate Design'!$B$9:$B$16,0))),"")</f>
        <v/>
      </c>
      <c r="DO1092" s="548" t="str">
        <f>IF($A1092&lt;&gt;"",IF(OR(W1092="",W1092=0), 0, DC1092/'Sch 10.1 Rate Design'!$Z$25*INDEX('Sch 10.1 Rate Design'!$K$9:$K$16,MATCH($C1092,'Sch 10.1 Rate Design'!$B$9:$B$16,0))),"")</f>
        <v/>
      </c>
      <c r="DP1092" s="548" t="str">
        <f>IF($A1092&lt;&gt;"",IF(OR(X1092="",X1092=0), 0, DD1092/'Sch 10.1 Rate Design'!$Z$25*INDEX('Sch 10.1 Rate Design'!$K$9:$K$16,MATCH($C1092,'Sch 10.1 Rate Design'!$B$9:$B$16,0))),"")</f>
        <v/>
      </c>
      <c r="DQ1092" s="547" t="str">
        <f>IF($A1092&lt;&gt;"",IF(OR(Y1092="",Y1092=0), 0, DE1092/'Sch 10.1 Rate Design'!$Z$25*INDEX('Sch 10.1 Rate Design'!$K$9:$K$16,MATCH($C1092,'Sch 10.1 Rate Design'!$B$9:$B$16,0))),"")</f>
        <v/>
      </c>
      <c r="DR1092" s="546" t="str">
        <f>IF($A1092&lt;&gt;"",IF(OR(N1092="",N1092=0), 0,INDEX('Sch 10.1 Rate Design'!$D$9:$D$16,MATCH($C1092,'Sch 10.1 Rate Design'!$B$9:$B$16,0))),"")</f>
        <v/>
      </c>
      <c r="DS1092" s="324" t="str">
        <f>IF($A1092&lt;&gt;"",IF(OR(O1092="",O1092=0), 0,INDEX('Sch 10.1 Rate Design'!$D$9:$D$16,MATCH($C1092,'Sch 10.1 Rate Design'!$B$9:$B$16,0))),"")</f>
        <v/>
      </c>
      <c r="DT1092" s="324" t="str">
        <f>IF($A1092&lt;&gt;"",IF(OR(P1092="",P1092=0), 0,INDEX('Sch 10.1 Rate Design'!$D$9:$D$16,MATCH($C1092,'Sch 10.1 Rate Design'!$B$9:$B$16,0))),"")</f>
        <v/>
      </c>
      <c r="DU1092" s="324" t="str">
        <f>IF($A1092&lt;&gt;"",IF(OR(Q1092="",Q1092=0), 0,INDEX('Sch 10.1 Rate Design'!$D$9:$D$16,MATCH($C1092,'Sch 10.1 Rate Design'!$B$9:$B$16,0))),"")</f>
        <v/>
      </c>
      <c r="DV1092" s="324" t="str">
        <f>IF($A1092&lt;&gt;"",IF(OR(R1092="",R1092=0), 0,INDEX('Sch 10.1 Rate Design'!$D$9:$D$16,MATCH($C1092,'Sch 10.1 Rate Design'!$B$9:$B$16,0))),"")</f>
        <v/>
      </c>
      <c r="DW1092" s="324" t="str">
        <f>IF($A1092&lt;&gt;"",IF(OR(S1092="",S1092=0), 0,INDEX('Sch 10.1 Rate Design'!$D$9:$D$16,MATCH($C1092,'Sch 10.1 Rate Design'!$B$9:$B$16,0))),"")</f>
        <v/>
      </c>
      <c r="DX1092" s="324" t="str">
        <f>IF($A1092&lt;&gt;"",IF(OR(T1092="",T1092=0), 0,INDEX('Sch 10.1 Rate Design'!$D$9:$D$16,MATCH($C1092,'Sch 10.1 Rate Design'!$B$9:$B$16,0))),"")</f>
        <v/>
      </c>
      <c r="DY1092" s="324" t="str">
        <f>IF($A1092&lt;&gt;"",IF(OR(U1092="",U1092=0), 0,INDEX('Sch 10.1 Rate Design'!$D$9:$D$16,MATCH($C1092,'Sch 10.1 Rate Design'!$B$9:$B$16,0))),"")</f>
        <v/>
      </c>
      <c r="DZ1092" s="324" t="str">
        <f>IF($A1092&lt;&gt;"",IF(OR(V1092="",V1092=0), 0,INDEX('Sch 10.1 Rate Design'!$D$9:$D$16,MATCH($C1092,'Sch 10.1 Rate Design'!$B$9:$B$16,0))),"")</f>
        <v/>
      </c>
      <c r="EA1092" s="324" t="str">
        <f>IF($A1092&lt;&gt;"",IF(OR(W1092="",W1092=0), 0,INDEX('Sch 10.1 Rate Design'!$D$9:$D$16,MATCH($C1092,'Sch 10.1 Rate Design'!$B$9:$B$16,0))),"")</f>
        <v/>
      </c>
      <c r="EB1092" s="324" t="str">
        <f>IF($A1092&lt;&gt;"",IF(OR(X1092="",X1092=0), 0,INDEX('Sch 10.1 Rate Design'!$D$9:$D$16,MATCH($C1092,'Sch 10.1 Rate Design'!$B$9:$B$16,0))),"")</f>
        <v/>
      </c>
      <c r="EC1092" s="545" t="str">
        <f>IF($A1092&lt;&gt;"",IF(OR(Y1092="",Y1092=0), 0,INDEX('Sch 10.1 Rate Design'!$D$9:$D$16,MATCH($C1092,'Sch 10.1 Rate Design'!$B$9:$B$16,0))),"")</f>
        <v/>
      </c>
      <c r="ED1092" s="546"/>
      <c r="EE1092" s="324"/>
      <c r="EF1092" s="324"/>
      <c r="EG1092" s="324"/>
      <c r="EH1092" s="324"/>
      <c r="EI1092" s="324"/>
      <c r="EJ1092" s="324"/>
      <c r="EK1092" s="324"/>
      <c r="EL1092" s="324"/>
      <c r="EM1092" s="324"/>
      <c r="EN1092" s="324"/>
      <c r="EO1092" s="545"/>
      <c r="EP1092" s="324"/>
    </row>
    <row r="1093" spans="1:146" x14ac:dyDescent="0.2">
      <c r="A1093" s="324" t="str">
        <f>IF(Inputs!AO1089&lt;&gt;"",Inputs!AO1089,"")</f>
        <v/>
      </c>
      <c r="B1093" s="324" t="str">
        <f t="shared" si="229"/>
        <v/>
      </c>
      <c r="C1093" s="727" t="str">
        <f>IF($A1093&lt;&gt;"",Inputs!AN1089,"")</f>
        <v/>
      </c>
      <c r="D1093" s="549" t="str">
        <f t="shared" si="222"/>
        <v/>
      </c>
      <c r="E1093" s="549" t="str">
        <f t="shared" si="223"/>
        <v/>
      </c>
      <c r="F1093" s="324" t="str">
        <f t="shared" si="230"/>
        <v/>
      </c>
      <c r="G1093" s="324" t="str">
        <f t="shared" si="224"/>
        <v/>
      </c>
      <c r="H1093" s="790">
        <f t="shared" si="225"/>
        <v>0</v>
      </c>
      <c r="I1093" s="790">
        <f t="shared" si="226"/>
        <v>0</v>
      </c>
      <c r="J1093" s="790">
        <f t="shared" si="227"/>
        <v>0</v>
      </c>
      <c r="K1093" s="790">
        <f t="shared" si="228"/>
        <v>0</v>
      </c>
      <c r="L1093" s="787" t="str">
        <f>IF($A1093&lt;&gt;"",INDEX(Inputs!$AP1089:$BA1089,,MATCH('Sch 10.2 Rate Data'!X$7,Inputs!$AP$4:$BA$4,0)),"")</f>
        <v/>
      </c>
      <c r="M1093" s="787" t="str">
        <f>IF($A1093&lt;&gt;"",INDEX(Inputs!$AP1089:$BA1089,,MATCH('Sch 10.2 Rate Data'!Y$7,Inputs!$AP$4:$BA$4,0)),"")</f>
        <v/>
      </c>
      <c r="N1093" s="546" t="str">
        <f>IF($A1093&lt;&gt;"",INDEX(Inputs!$AP1089:$BA1089,,MATCH('Sch 10.2 Rate Data'!N$7,Inputs!$AP$4:$BA$4,0)),"")</f>
        <v/>
      </c>
      <c r="O1093" s="324" t="str">
        <f>IF($A1093&lt;&gt;"",INDEX(Inputs!$AP1089:$BA1089,,MATCH('Sch 10.2 Rate Data'!O$7,Inputs!$AP$4:$BA$4,0)),"")</f>
        <v/>
      </c>
      <c r="P1093" s="324" t="str">
        <f>IF($A1093&lt;&gt;"",INDEX(Inputs!$AP1089:$BA1089,,MATCH('Sch 10.2 Rate Data'!P$7,Inputs!$AP$4:$BA$4,0)),"")</f>
        <v/>
      </c>
      <c r="Q1093" s="324" t="str">
        <f>IF($A1093&lt;&gt;"",INDEX(Inputs!$AP1089:$BA1089,,MATCH('Sch 10.2 Rate Data'!Q$7,Inputs!$AP$4:$BA$4,0)),"")</f>
        <v/>
      </c>
      <c r="R1093" s="324" t="str">
        <f>IF($A1093&lt;&gt;"",INDEX(Inputs!$AP1089:$BA1089,,MATCH('Sch 10.2 Rate Data'!R$7,Inputs!$AP$4:$BA$4,0)),"")</f>
        <v/>
      </c>
      <c r="S1093" s="324" t="str">
        <f>IF($A1093&lt;&gt;"",INDEX(Inputs!$AP1089:$BA1089,,MATCH('Sch 10.2 Rate Data'!S$7,Inputs!$AP$4:$BA$4,0)),"")</f>
        <v/>
      </c>
      <c r="T1093" s="324" t="str">
        <f>IF($A1093&lt;&gt;"",INDEX(Inputs!$AP1089:$BA1089,,MATCH('Sch 10.2 Rate Data'!T$7,Inputs!$AP$4:$BA$4,0)),"")</f>
        <v/>
      </c>
      <c r="U1093" s="324" t="str">
        <f>IF($A1093&lt;&gt;"",INDEX(Inputs!$AP1089:$BA1089,,MATCH('Sch 10.2 Rate Data'!U$7,Inputs!$AP$4:$BA$4,0)),"")</f>
        <v/>
      </c>
      <c r="V1093" s="324" t="str">
        <f>IF($A1093&lt;&gt;"",INDEX(Inputs!$AP1089:$BA1089,,MATCH('Sch 10.2 Rate Data'!V$7,Inputs!$AP$4:$BA$4,0)),"")</f>
        <v/>
      </c>
      <c r="W1093" s="324" t="str">
        <f>IF($A1093&lt;&gt;"",INDEX(Inputs!$AP1089:$BA1089,,MATCH('Sch 10.2 Rate Data'!W$7,Inputs!$AP$4:$BA$4,0)),"")</f>
        <v/>
      </c>
      <c r="X1093" s="324" t="str">
        <f>IF($A1093&lt;&gt;"",INDEX(Inputs!$AP1089:$BA1089,,MATCH('Sch 10.2 Rate Data'!X$7,Inputs!$AP$4:$BA$4,0)),"")</f>
        <v/>
      </c>
      <c r="Y1093" s="545" t="str">
        <f>IF($A1093&lt;&gt;"",INDEX(Inputs!$AP1089:$BA1089,,MATCH('Sch 10.2 Rate Data'!Y$7,Inputs!$AP$4:$BA$4,0)),"")</f>
        <v/>
      </c>
      <c r="Z1093" s="692" t="str">
        <f t="shared" si="232"/>
        <v/>
      </c>
      <c r="AA1093" s="548" t="str">
        <f t="shared" si="232"/>
        <v/>
      </c>
      <c r="AB1093" s="548" t="str">
        <f t="shared" si="232"/>
        <v/>
      </c>
      <c r="AC1093" s="548" t="str">
        <f t="shared" si="231"/>
        <v/>
      </c>
      <c r="AD1093" s="548" t="str">
        <f t="shared" si="231"/>
        <v/>
      </c>
      <c r="AE1093" s="548" t="str">
        <f t="shared" si="231"/>
        <v/>
      </c>
      <c r="AF1093" s="548" t="str">
        <f t="shared" ref="AF1093:AK1135" si="233">IF($A1093&lt;&gt;"",+CN1093+BP1093+AR1093+DL1093,"")</f>
        <v/>
      </c>
      <c r="AG1093" s="548" t="str">
        <f t="shared" si="233"/>
        <v/>
      </c>
      <c r="AH1093" s="548" t="str">
        <f t="shared" si="233"/>
        <v/>
      </c>
      <c r="AI1093" s="548" t="str">
        <f t="shared" si="233"/>
        <v/>
      </c>
      <c r="AJ1093" s="548" t="str">
        <f t="shared" si="233"/>
        <v/>
      </c>
      <c r="AK1093" s="547" t="str">
        <f t="shared" si="233"/>
        <v/>
      </c>
      <c r="AL1093" s="692" t="str">
        <f>IF($A1093&lt;&gt;"",IF(OR(N1093="",N1093=0), 0, INDEX('Sch 10.1 Rate Design'!$E$9:$E$16,MATCH($C1093,'Sch 10.1 Rate Design'!$B$9:$B$16,0))),"")</f>
        <v/>
      </c>
      <c r="AM1093" s="548" t="str">
        <f>IF($A1093&lt;&gt;"",IF(OR(O1093="",O1093=0), 0, INDEX('Sch 10.1 Rate Design'!$E$9:$E$16,MATCH($C1093,'Sch 10.1 Rate Design'!$B$9:$B$16,0))),"")</f>
        <v/>
      </c>
      <c r="AN1093" s="548" t="str">
        <f>IF($A1093&lt;&gt;"",IF(OR(P1093="",P1093=0), 0, INDEX('Sch 10.1 Rate Design'!$E$9:$E$16,MATCH($C1093,'Sch 10.1 Rate Design'!$B$9:$B$16,0))),"")</f>
        <v/>
      </c>
      <c r="AO1093" s="548" t="str">
        <f>IF($A1093&lt;&gt;"",IF(OR(Q1093="",Q1093=0), 0, INDEX('Sch 10.1 Rate Design'!$E$9:$E$16,MATCH($C1093,'Sch 10.1 Rate Design'!$B$9:$B$16,0))),"")</f>
        <v/>
      </c>
      <c r="AP1093" s="548" t="str">
        <f>IF($A1093&lt;&gt;"",IF(OR(R1093="",R1093=0), 0, INDEX('Sch 10.1 Rate Design'!$E$9:$E$16,MATCH($C1093,'Sch 10.1 Rate Design'!$B$9:$B$16,0))),"")</f>
        <v/>
      </c>
      <c r="AQ1093" s="548" t="str">
        <f>IF($A1093&lt;&gt;"",IF(OR(S1093="",S1093=0), 0, INDEX('Sch 10.1 Rate Design'!$E$9:$E$16,MATCH($C1093,'Sch 10.1 Rate Design'!$B$9:$B$16,0))),"")</f>
        <v/>
      </c>
      <c r="AR1093" s="548" t="str">
        <f>IF($A1093&lt;&gt;"",IF(OR(T1093="",T1093=0), 0, INDEX('Sch 10.1 Rate Design'!$E$9:$E$16,MATCH($C1093,'Sch 10.1 Rate Design'!$B$9:$B$16,0))),"")</f>
        <v/>
      </c>
      <c r="AS1093" s="548" t="str">
        <f>IF($A1093&lt;&gt;"",IF(OR(U1093="",U1093=0), 0, INDEX('Sch 10.1 Rate Design'!$E$9:$E$16,MATCH($C1093,'Sch 10.1 Rate Design'!$B$9:$B$16,0))),"")</f>
        <v/>
      </c>
      <c r="AT1093" s="548" t="str">
        <f>IF($A1093&lt;&gt;"",IF(OR(V1093="",V1093=0), 0, INDEX('Sch 10.1 Rate Design'!$E$9:$E$16,MATCH($C1093,'Sch 10.1 Rate Design'!$B$9:$B$16,0))),"")</f>
        <v/>
      </c>
      <c r="AU1093" s="548" t="str">
        <f>IF($A1093&lt;&gt;"",IF(OR(W1093="",W1093=0), 0, INDEX('Sch 10.1 Rate Design'!$E$9:$E$16,MATCH($C1093,'Sch 10.1 Rate Design'!$B$9:$B$16,0))),"")</f>
        <v/>
      </c>
      <c r="AV1093" s="548" t="str">
        <f>IF($A1093&lt;&gt;"",IF(OR(X1093="",X1093=0), 0, INDEX('Sch 10.1 Rate Design'!$E$9:$E$16,MATCH($C1093,'Sch 10.1 Rate Design'!$B$9:$B$16,0))),"")</f>
        <v/>
      </c>
      <c r="AW1093" s="547" t="str">
        <f>IF($A1093&lt;&gt;"",IF(OR(Y1093="",Y1093=0), 0, INDEX('Sch 10.1 Rate Design'!$E$9:$E$16,MATCH($C1093,'Sch 10.1 Rate Design'!$B$9:$B$16,0))),"")</f>
        <v/>
      </c>
      <c r="AX1093" s="546" t="str">
        <f>IF($A1093&lt;&gt;"",IF(OR(N1093="",N1093=0),0,+IF(N1093&gt;+INDEX('Sch 10.1 Rate Design'!$D$9:$D$16,MATCH($C1093,'Sch 10.1 Rate Design'!$B$9:$B$16,0)),IF(N1093&gt;+INDEX('Sch 10.1 Rate Design'!$F$9:$F$16,MATCH($C1093,'Sch 10.1 Rate Design'!$B$9:$B$16,0)),+INDEX('Sch 10.1 Rate Design'!$F$9:$F$16,MATCH($C1093,'Sch 10.1 Rate Design'!$B$9:$B$16,0))-INDEX('Sch 10.1 Rate Design'!$D$9:$D$16,MATCH($C1093,'Sch 10.1 Rate Design'!$B$9:$B$16,0)), N1093-INDEX('Sch 10.1 Rate Design'!$D$9:$D$16,MATCH($C1093,'Sch 10.1 Rate Design'!$B$9:$B$16,0))),0)),"")</f>
        <v/>
      </c>
      <c r="AY1093" s="324" t="str">
        <f>IF($A1093&lt;&gt;"",IF(OR(O1093="",O1093=0),0,+IF(O1093&gt;+INDEX('Sch 10.1 Rate Design'!$D$9:$D$16,MATCH($C1093,'Sch 10.1 Rate Design'!$B$9:$B$16,0)),IF(O1093&gt;+INDEX('Sch 10.1 Rate Design'!$F$9:$F$16,MATCH($C1093,'Sch 10.1 Rate Design'!$B$9:$B$16,0)),+INDEX('Sch 10.1 Rate Design'!$F$9:$F$16,MATCH($C1093,'Sch 10.1 Rate Design'!$B$9:$B$16,0))-INDEX('Sch 10.1 Rate Design'!$D$9:$D$16,MATCH($C1093,'Sch 10.1 Rate Design'!$B$9:$B$16,0)), O1093-INDEX('Sch 10.1 Rate Design'!$D$9:$D$16,MATCH($C1093,'Sch 10.1 Rate Design'!$B$9:$B$16,0))),0)),"")</f>
        <v/>
      </c>
      <c r="AZ1093" s="324" t="str">
        <f>IF($A1093&lt;&gt;"",IF(OR(P1093="",P1093=0),0,+IF(P1093&gt;+INDEX('Sch 10.1 Rate Design'!$D$9:$D$16,MATCH($C1093,'Sch 10.1 Rate Design'!$B$9:$B$16,0)),IF(P1093&gt;+INDEX('Sch 10.1 Rate Design'!$F$9:$F$16,MATCH($C1093,'Sch 10.1 Rate Design'!$B$9:$B$16,0)),+INDEX('Sch 10.1 Rate Design'!$F$9:$F$16,MATCH($C1093,'Sch 10.1 Rate Design'!$B$9:$B$16,0))-INDEX('Sch 10.1 Rate Design'!$D$9:$D$16,MATCH($C1093,'Sch 10.1 Rate Design'!$B$9:$B$16,0)), P1093-INDEX('Sch 10.1 Rate Design'!$D$9:$D$16,MATCH($C1093,'Sch 10.1 Rate Design'!$B$9:$B$16,0))),0)),"")</f>
        <v/>
      </c>
      <c r="BA1093" s="324" t="str">
        <f>IF($A1093&lt;&gt;"",IF(OR(Q1093="",Q1093=0),0,+IF(Q1093&gt;+INDEX('Sch 10.1 Rate Design'!$D$9:$D$16,MATCH($C1093,'Sch 10.1 Rate Design'!$B$9:$B$16,0)),IF(Q1093&gt;+INDEX('Sch 10.1 Rate Design'!$F$9:$F$16,MATCH($C1093,'Sch 10.1 Rate Design'!$B$9:$B$16,0)),+INDEX('Sch 10.1 Rate Design'!$F$9:$F$16,MATCH($C1093,'Sch 10.1 Rate Design'!$B$9:$B$16,0))-INDEX('Sch 10.1 Rate Design'!$D$9:$D$16,MATCH($C1093,'Sch 10.1 Rate Design'!$B$9:$B$16,0)), Q1093-INDEX('Sch 10.1 Rate Design'!$D$9:$D$16,MATCH($C1093,'Sch 10.1 Rate Design'!$B$9:$B$16,0))),0)),"")</f>
        <v/>
      </c>
      <c r="BB1093" s="324" t="str">
        <f>IF($A1093&lt;&gt;"",IF(OR(R1093="",R1093=0),0,+IF(R1093&gt;+INDEX('Sch 10.1 Rate Design'!$D$9:$D$16,MATCH($C1093,'Sch 10.1 Rate Design'!$B$9:$B$16,0)),IF(R1093&gt;+INDEX('Sch 10.1 Rate Design'!$F$9:$F$16,MATCH($C1093,'Sch 10.1 Rate Design'!$B$9:$B$16,0)),+INDEX('Sch 10.1 Rate Design'!$F$9:$F$16,MATCH($C1093,'Sch 10.1 Rate Design'!$B$9:$B$16,0))-INDEX('Sch 10.1 Rate Design'!$D$9:$D$16,MATCH($C1093,'Sch 10.1 Rate Design'!$B$9:$B$16,0)), R1093-INDEX('Sch 10.1 Rate Design'!$D$9:$D$16,MATCH($C1093,'Sch 10.1 Rate Design'!$B$9:$B$16,0))),0)),"")</f>
        <v/>
      </c>
      <c r="BC1093" s="324" t="str">
        <f>IF($A1093&lt;&gt;"",IF(OR(S1093="",S1093=0),0,+IF(S1093&gt;+INDEX('Sch 10.1 Rate Design'!$D$9:$D$16,MATCH($C1093,'Sch 10.1 Rate Design'!$B$9:$B$16,0)),IF(S1093&gt;+INDEX('Sch 10.1 Rate Design'!$F$9:$F$16,MATCH($C1093,'Sch 10.1 Rate Design'!$B$9:$B$16,0)),+INDEX('Sch 10.1 Rate Design'!$F$9:$F$16,MATCH($C1093,'Sch 10.1 Rate Design'!$B$9:$B$16,0))-INDEX('Sch 10.1 Rate Design'!$D$9:$D$16,MATCH($C1093,'Sch 10.1 Rate Design'!$B$9:$B$16,0)), S1093-INDEX('Sch 10.1 Rate Design'!$D$9:$D$16,MATCH($C1093,'Sch 10.1 Rate Design'!$B$9:$B$16,0))),0)),"")</f>
        <v/>
      </c>
      <c r="BD1093" s="324" t="str">
        <f>IF($A1093&lt;&gt;"",IF(OR(T1093="",T1093=0),0,+IF(T1093&gt;+INDEX('Sch 10.1 Rate Design'!$D$9:$D$16,MATCH($C1093,'Sch 10.1 Rate Design'!$B$9:$B$16,0)),IF(T1093&gt;+INDEX('Sch 10.1 Rate Design'!$F$9:$F$16,MATCH($C1093,'Sch 10.1 Rate Design'!$B$9:$B$16,0)),+INDEX('Sch 10.1 Rate Design'!$F$9:$F$16,MATCH($C1093,'Sch 10.1 Rate Design'!$B$9:$B$16,0))-INDEX('Sch 10.1 Rate Design'!$D$9:$D$16,MATCH($C1093,'Sch 10.1 Rate Design'!$B$9:$B$16,0)), T1093-INDEX('Sch 10.1 Rate Design'!$D$9:$D$16,MATCH($C1093,'Sch 10.1 Rate Design'!$B$9:$B$16,0))),0)),"")</f>
        <v/>
      </c>
      <c r="BE1093" s="324" t="str">
        <f>IF($A1093&lt;&gt;"",IF(OR(U1093="",U1093=0),0,+IF(U1093&gt;+INDEX('Sch 10.1 Rate Design'!$D$9:$D$16,MATCH($C1093,'Sch 10.1 Rate Design'!$B$9:$B$16,0)),IF(U1093&gt;+INDEX('Sch 10.1 Rate Design'!$F$9:$F$16,MATCH($C1093,'Sch 10.1 Rate Design'!$B$9:$B$16,0)),+INDEX('Sch 10.1 Rate Design'!$F$9:$F$16,MATCH($C1093,'Sch 10.1 Rate Design'!$B$9:$B$16,0))-INDEX('Sch 10.1 Rate Design'!$D$9:$D$16,MATCH($C1093,'Sch 10.1 Rate Design'!$B$9:$B$16,0)), U1093-INDEX('Sch 10.1 Rate Design'!$D$9:$D$16,MATCH($C1093,'Sch 10.1 Rate Design'!$B$9:$B$16,0))),0)),"")</f>
        <v/>
      </c>
      <c r="BF1093" s="324" t="str">
        <f>IF($A1093&lt;&gt;"",IF(OR(V1093="",V1093=0),0,+IF(V1093&gt;+INDEX('Sch 10.1 Rate Design'!$D$9:$D$16,MATCH($C1093,'Sch 10.1 Rate Design'!$B$9:$B$16,0)),IF(V1093&gt;+INDEX('Sch 10.1 Rate Design'!$F$9:$F$16,MATCH($C1093,'Sch 10.1 Rate Design'!$B$9:$B$16,0)),+INDEX('Sch 10.1 Rate Design'!$F$9:$F$16,MATCH($C1093,'Sch 10.1 Rate Design'!$B$9:$B$16,0))-INDEX('Sch 10.1 Rate Design'!$D$9:$D$16,MATCH($C1093,'Sch 10.1 Rate Design'!$B$9:$B$16,0)), V1093-INDEX('Sch 10.1 Rate Design'!$D$9:$D$16,MATCH($C1093,'Sch 10.1 Rate Design'!$B$9:$B$16,0))),0)),"")</f>
        <v/>
      </c>
      <c r="BG1093" s="324" t="str">
        <f>IF($A1093&lt;&gt;"",IF(OR(W1093="",W1093=0),0,+IF(W1093&gt;+INDEX('Sch 10.1 Rate Design'!$D$9:$D$16,MATCH($C1093,'Sch 10.1 Rate Design'!$B$9:$B$16,0)),IF(W1093&gt;+INDEX('Sch 10.1 Rate Design'!$F$9:$F$16,MATCH($C1093,'Sch 10.1 Rate Design'!$B$9:$B$16,0)),+INDEX('Sch 10.1 Rate Design'!$F$9:$F$16,MATCH($C1093,'Sch 10.1 Rate Design'!$B$9:$B$16,0))-INDEX('Sch 10.1 Rate Design'!$D$9:$D$16,MATCH($C1093,'Sch 10.1 Rate Design'!$B$9:$B$16,0)), W1093-INDEX('Sch 10.1 Rate Design'!$D$9:$D$16,MATCH($C1093,'Sch 10.1 Rate Design'!$B$9:$B$16,0))),0)),"")</f>
        <v/>
      </c>
      <c r="BH1093" s="324" t="str">
        <f>IF($A1093&lt;&gt;"",IF(OR(X1093="",X1093=0),0,+IF(X1093&gt;+INDEX('Sch 10.1 Rate Design'!$D$9:$D$16,MATCH($C1093,'Sch 10.1 Rate Design'!$B$9:$B$16,0)),IF(X1093&gt;+INDEX('Sch 10.1 Rate Design'!$F$9:$F$16,MATCH($C1093,'Sch 10.1 Rate Design'!$B$9:$B$16,0)),+INDEX('Sch 10.1 Rate Design'!$F$9:$F$16,MATCH($C1093,'Sch 10.1 Rate Design'!$B$9:$B$16,0))-INDEX('Sch 10.1 Rate Design'!$D$9:$D$16,MATCH($C1093,'Sch 10.1 Rate Design'!$B$9:$B$16,0)), X1093-INDEX('Sch 10.1 Rate Design'!$D$9:$D$16,MATCH($C1093,'Sch 10.1 Rate Design'!$B$9:$B$16,0))),0)),"")</f>
        <v/>
      </c>
      <c r="BI1093" s="545" t="str">
        <f>IF($A1093&lt;&gt;"",IF(OR(Y1093="",Y1093=0),0,+IF(Y1093&gt;+INDEX('Sch 10.1 Rate Design'!$D$9:$D$16,MATCH($C1093,'Sch 10.1 Rate Design'!$B$9:$B$16,0)),IF(Y1093&gt;+INDEX('Sch 10.1 Rate Design'!$F$9:$F$16,MATCH($C1093,'Sch 10.1 Rate Design'!$B$9:$B$16,0)),+INDEX('Sch 10.1 Rate Design'!$F$9:$F$16,MATCH($C1093,'Sch 10.1 Rate Design'!$B$9:$B$16,0))-INDEX('Sch 10.1 Rate Design'!$D$9:$D$16,MATCH($C1093,'Sch 10.1 Rate Design'!$B$9:$B$16,0)), Y1093-INDEX('Sch 10.1 Rate Design'!$D$9:$D$16,MATCH($C1093,'Sch 10.1 Rate Design'!$B$9:$B$16,0))),0)),"")</f>
        <v/>
      </c>
      <c r="BJ1093" s="692" t="str">
        <f>IF($A1093&lt;&gt;"",IF(OR(N1093="",N1093=0), 0, AX1093/'Sch 10.1 Rate Design'!$Z$25*INDEX('Sch 10.1 Rate Design'!$G$9:$G$16,MATCH($C1093,'Sch 10.1 Rate Design'!$B$9:$B$16,0))),"")</f>
        <v/>
      </c>
      <c r="BK1093" s="548" t="str">
        <f>IF($A1093&lt;&gt;"",IF(OR(O1093="",O1093=0), 0, AY1093/'Sch 10.1 Rate Design'!$Z$25*INDEX('Sch 10.1 Rate Design'!$G$9:$G$16,MATCH($C1093,'Sch 10.1 Rate Design'!$B$9:$B$16,0))),"")</f>
        <v/>
      </c>
      <c r="BL1093" s="548" t="str">
        <f>IF($A1093&lt;&gt;"",IF(OR(P1093="",P1093=0), 0, AZ1093/'Sch 10.1 Rate Design'!$Z$25*INDEX('Sch 10.1 Rate Design'!$G$9:$G$16,MATCH($C1093,'Sch 10.1 Rate Design'!$B$9:$B$16,0))),"")</f>
        <v/>
      </c>
      <c r="BM1093" s="548" t="str">
        <f>IF($A1093&lt;&gt;"",IF(OR(Q1093="",Q1093=0), 0, BA1093/'Sch 10.1 Rate Design'!$Z$25*INDEX('Sch 10.1 Rate Design'!$G$9:$G$16,MATCH($C1093,'Sch 10.1 Rate Design'!$B$9:$B$16,0))),"")</f>
        <v/>
      </c>
      <c r="BN1093" s="548" t="str">
        <f>IF($A1093&lt;&gt;"",IF(OR(R1093="",R1093=0), 0, BB1093/'Sch 10.1 Rate Design'!$Z$25*INDEX('Sch 10.1 Rate Design'!$G$9:$G$16,MATCH($C1093,'Sch 10.1 Rate Design'!$B$9:$B$16,0))),"")</f>
        <v/>
      </c>
      <c r="BO1093" s="548" t="str">
        <f>IF($A1093&lt;&gt;"",IF(OR(S1093="",S1093=0), 0, BC1093/'Sch 10.1 Rate Design'!$Z$25*INDEX('Sch 10.1 Rate Design'!$G$9:$G$16,MATCH($C1093,'Sch 10.1 Rate Design'!$B$9:$B$16,0))),"")</f>
        <v/>
      </c>
      <c r="BP1093" s="548" t="str">
        <f>IF($A1093&lt;&gt;"",IF(OR(T1093="",T1093=0), 0, BD1093/'Sch 10.1 Rate Design'!$Z$25*INDEX('Sch 10.1 Rate Design'!$G$9:$G$16,MATCH($C1093,'Sch 10.1 Rate Design'!$B$9:$B$16,0))),"")</f>
        <v/>
      </c>
      <c r="BQ1093" s="548" t="str">
        <f>IF($A1093&lt;&gt;"",IF(OR(U1093="",U1093=0), 0, BE1093/'Sch 10.1 Rate Design'!$Z$25*INDEX('Sch 10.1 Rate Design'!$G$9:$G$16,MATCH($C1093,'Sch 10.1 Rate Design'!$B$9:$B$16,0))),"")</f>
        <v/>
      </c>
      <c r="BR1093" s="548" t="str">
        <f>IF($A1093&lt;&gt;"",IF(OR(V1093="",V1093=0), 0, BF1093/'Sch 10.1 Rate Design'!$Z$25*INDEX('Sch 10.1 Rate Design'!$G$9:$G$16,MATCH($C1093,'Sch 10.1 Rate Design'!$B$9:$B$16,0))),"")</f>
        <v/>
      </c>
      <c r="BS1093" s="548" t="str">
        <f>IF($A1093&lt;&gt;"",IF(OR(W1093="",W1093=0), 0, BG1093/'Sch 10.1 Rate Design'!$Z$25*INDEX('Sch 10.1 Rate Design'!$G$9:$G$16,MATCH($C1093,'Sch 10.1 Rate Design'!$B$9:$B$16,0))),"")</f>
        <v/>
      </c>
      <c r="BT1093" s="548" t="str">
        <f>IF($A1093&lt;&gt;"",IF(OR(X1093="",X1093=0), 0, BH1093/'Sch 10.1 Rate Design'!$Z$25*INDEX('Sch 10.1 Rate Design'!$G$9:$G$16,MATCH($C1093,'Sch 10.1 Rate Design'!$B$9:$B$16,0))),"")</f>
        <v/>
      </c>
      <c r="BU1093" s="547" t="str">
        <f>IF($A1093&lt;&gt;"",IF(OR(Y1093="",Y1093=0), 0, BI1093/'Sch 10.1 Rate Design'!$Z$25*INDEX('Sch 10.1 Rate Design'!$G$9:$G$16,MATCH($C1093,'Sch 10.1 Rate Design'!$B$9:$B$16,0))),"")</f>
        <v/>
      </c>
      <c r="BV1093" s="546" t="str">
        <f>IF($A1093&lt;&gt;"",IF(OR(N1093="",N1093=0),0,+IF(N1093&gt;+INDEX('Sch 10.1 Rate Design'!$F$9:$F$16,MATCH($C1093,'Sch 10.1 Rate Design'!$B$9:$B$16,0)),IF(N1093&gt;+INDEX('Sch 10.1 Rate Design'!$H$9:$H$16,MATCH($C1093,'Sch 10.1 Rate Design'!$B$9:$B$16,0)),+INDEX('Sch 10.1 Rate Design'!$H$9:$H$16,MATCH($C1093,'Sch 10.1 Rate Design'!$B$9:$B$16,0))-INDEX('Sch 10.1 Rate Design'!$F$9:$F$16,MATCH($C1093,'Sch 10.1 Rate Design'!$B$9:$B$16,0)), N1093-INDEX('Sch 10.1 Rate Design'!$F$9:$F$16,MATCH($C1093,'Sch 10.1 Rate Design'!$B$9:$B$16,0))), 0)),"")</f>
        <v/>
      </c>
      <c r="BW1093" s="324" t="str">
        <f>IF($A1093&lt;&gt;"",IF(OR(O1093="",O1093=0),0,+IF(O1093&gt;+INDEX('Sch 10.1 Rate Design'!$F$9:$F$16,MATCH($C1093,'Sch 10.1 Rate Design'!$B$9:$B$16,0)),IF(O1093&gt;+INDEX('Sch 10.1 Rate Design'!$H$9:$H$16,MATCH($C1093,'Sch 10.1 Rate Design'!$B$9:$B$16,0)),+INDEX('Sch 10.1 Rate Design'!$H$9:$H$16,MATCH($C1093,'Sch 10.1 Rate Design'!$B$9:$B$16,0))-INDEX('Sch 10.1 Rate Design'!$F$9:$F$16,MATCH($C1093,'Sch 10.1 Rate Design'!$B$9:$B$16,0)), O1093-INDEX('Sch 10.1 Rate Design'!$F$9:$F$16,MATCH($C1093,'Sch 10.1 Rate Design'!$B$9:$B$16,0))), 0)),"")</f>
        <v/>
      </c>
      <c r="BX1093" s="324" t="str">
        <f>IF($A1093&lt;&gt;"",IF(OR(P1093="",P1093=0),0,+IF(P1093&gt;+INDEX('Sch 10.1 Rate Design'!$F$9:$F$16,MATCH($C1093,'Sch 10.1 Rate Design'!$B$9:$B$16,0)),IF(P1093&gt;+INDEX('Sch 10.1 Rate Design'!$H$9:$H$16,MATCH($C1093,'Sch 10.1 Rate Design'!$B$9:$B$16,0)),+INDEX('Sch 10.1 Rate Design'!$H$9:$H$16,MATCH($C1093,'Sch 10.1 Rate Design'!$B$9:$B$16,0))-INDEX('Sch 10.1 Rate Design'!$F$9:$F$16,MATCH($C1093,'Sch 10.1 Rate Design'!$B$9:$B$16,0)), P1093-INDEX('Sch 10.1 Rate Design'!$F$9:$F$16,MATCH($C1093,'Sch 10.1 Rate Design'!$B$9:$B$16,0))), 0)),"")</f>
        <v/>
      </c>
      <c r="BY1093" s="324" t="str">
        <f>IF($A1093&lt;&gt;"",IF(OR(Q1093="",Q1093=0),0,+IF(Q1093&gt;+INDEX('Sch 10.1 Rate Design'!$F$9:$F$16,MATCH($C1093,'Sch 10.1 Rate Design'!$B$9:$B$16,0)),IF(Q1093&gt;+INDEX('Sch 10.1 Rate Design'!$H$9:$H$16,MATCH($C1093,'Sch 10.1 Rate Design'!$B$9:$B$16,0)),+INDEX('Sch 10.1 Rate Design'!$H$9:$H$16,MATCH($C1093,'Sch 10.1 Rate Design'!$B$9:$B$16,0))-INDEX('Sch 10.1 Rate Design'!$F$9:$F$16,MATCH($C1093,'Sch 10.1 Rate Design'!$B$9:$B$16,0)), Q1093-INDEX('Sch 10.1 Rate Design'!$F$9:$F$16,MATCH($C1093,'Sch 10.1 Rate Design'!$B$9:$B$16,0))), 0)),"")</f>
        <v/>
      </c>
      <c r="BZ1093" s="324" t="str">
        <f>IF($A1093&lt;&gt;"",IF(OR(R1093="",R1093=0),0,+IF(R1093&gt;+INDEX('Sch 10.1 Rate Design'!$F$9:$F$16,MATCH($C1093,'Sch 10.1 Rate Design'!$B$9:$B$16,0)),IF(R1093&gt;+INDEX('Sch 10.1 Rate Design'!$H$9:$H$16,MATCH($C1093,'Sch 10.1 Rate Design'!$B$9:$B$16,0)),+INDEX('Sch 10.1 Rate Design'!$H$9:$H$16,MATCH($C1093,'Sch 10.1 Rate Design'!$B$9:$B$16,0))-INDEX('Sch 10.1 Rate Design'!$F$9:$F$16,MATCH($C1093,'Sch 10.1 Rate Design'!$B$9:$B$16,0)), R1093-INDEX('Sch 10.1 Rate Design'!$F$9:$F$16,MATCH($C1093,'Sch 10.1 Rate Design'!$B$9:$B$16,0))), 0)),"")</f>
        <v/>
      </c>
      <c r="CA1093" s="324" t="str">
        <f>IF($A1093&lt;&gt;"",IF(OR(S1093="",S1093=0),0,+IF(S1093&gt;+INDEX('Sch 10.1 Rate Design'!$F$9:$F$16,MATCH($C1093,'Sch 10.1 Rate Design'!$B$9:$B$16,0)),IF(S1093&gt;+INDEX('Sch 10.1 Rate Design'!$H$9:$H$16,MATCH($C1093,'Sch 10.1 Rate Design'!$B$9:$B$16,0)),+INDEX('Sch 10.1 Rate Design'!$H$9:$H$16,MATCH($C1093,'Sch 10.1 Rate Design'!$B$9:$B$16,0))-INDEX('Sch 10.1 Rate Design'!$F$9:$F$16,MATCH($C1093,'Sch 10.1 Rate Design'!$B$9:$B$16,0)), S1093-INDEX('Sch 10.1 Rate Design'!$F$9:$F$16,MATCH($C1093,'Sch 10.1 Rate Design'!$B$9:$B$16,0))), 0)),"")</f>
        <v/>
      </c>
      <c r="CB1093" s="324" t="str">
        <f>IF($A1093&lt;&gt;"",IF(OR(T1093="",T1093=0),0,+IF(T1093&gt;+INDEX('Sch 10.1 Rate Design'!$F$9:$F$16,MATCH($C1093,'Sch 10.1 Rate Design'!$B$9:$B$16,0)),IF(T1093&gt;+INDEX('Sch 10.1 Rate Design'!$H$9:$H$16,MATCH($C1093,'Sch 10.1 Rate Design'!$B$9:$B$16,0)),+INDEX('Sch 10.1 Rate Design'!$H$9:$H$16,MATCH($C1093,'Sch 10.1 Rate Design'!$B$9:$B$16,0))-INDEX('Sch 10.1 Rate Design'!$F$9:$F$16,MATCH($C1093,'Sch 10.1 Rate Design'!$B$9:$B$16,0)), T1093-INDEX('Sch 10.1 Rate Design'!$F$9:$F$16,MATCH($C1093,'Sch 10.1 Rate Design'!$B$9:$B$16,0))), 0)),"")</f>
        <v/>
      </c>
      <c r="CC1093" s="324" t="str">
        <f>IF($A1093&lt;&gt;"",IF(OR(U1093="",U1093=0),0,+IF(U1093&gt;+INDEX('Sch 10.1 Rate Design'!$F$9:$F$16,MATCH($C1093,'Sch 10.1 Rate Design'!$B$9:$B$16,0)),IF(U1093&gt;+INDEX('Sch 10.1 Rate Design'!$H$9:$H$16,MATCH($C1093,'Sch 10.1 Rate Design'!$B$9:$B$16,0)),+INDEX('Sch 10.1 Rate Design'!$H$9:$H$16,MATCH($C1093,'Sch 10.1 Rate Design'!$B$9:$B$16,0))-INDEX('Sch 10.1 Rate Design'!$F$9:$F$16,MATCH($C1093,'Sch 10.1 Rate Design'!$B$9:$B$16,0)), U1093-INDEX('Sch 10.1 Rate Design'!$F$9:$F$16,MATCH($C1093,'Sch 10.1 Rate Design'!$B$9:$B$16,0))), 0)),"")</f>
        <v/>
      </c>
      <c r="CD1093" s="324" t="str">
        <f>IF($A1093&lt;&gt;"",IF(OR(V1093="",V1093=0),0,+IF(V1093&gt;+INDEX('Sch 10.1 Rate Design'!$F$9:$F$16,MATCH($C1093,'Sch 10.1 Rate Design'!$B$9:$B$16,0)),IF(V1093&gt;+INDEX('Sch 10.1 Rate Design'!$H$9:$H$16,MATCH($C1093,'Sch 10.1 Rate Design'!$B$9:$B$16,0)),+INDEX('Sch 10.1 Rate Design'!$H$9:$H$16,MATCH($C1093,'Sch 10.1 Rate Design'!$B$9:$B$16,0))-INDEX('Sch 10.1 Rate Design'!$F$9:$F$16,MATCH($C1093,'Sch 10.1 Rate Design'!$B$9:$B$16,0)), V1093-INDEX('Sch 10.1 Rate Design'!$F$9:$F$16,MATCH($C1093,'Sch 10.1 Rate Design'!$B$9:$B$16,0))), 0)),"")</f>
        <v/>
      </c>
      <c r="CE1093" s="324" t="str">
        <f>IF($A1093&lt;&gt;"",IF(OR(W1093="",W1093=0),0,+IF(W1093&gt;+INDEX('Sch 10.1 Rate Design'!$F$9:$F$16,MATCH($C1093,'Sch 10.1 Rate Design'!$B$9:$B$16,0)),IF(W1093&gt;+INDEX('Sch 10.1 Rate Design'!$H$9:$H$16,MATCH($C1093,'Sch 10.1 Rate Design'!$B$9:$B$16,0)),+INDEX('Sch 10.1 Rate Design'!$H$9:$H$16,MATCH($C1093,'Sch 10.1 Rate Design'!$B$9:$B$16,0))-INDEX('Sch 10.1 Rate Design'!$F$9:$F$16,MATCH($C1093,'Sch 10.1 Rate Design'!$B$9:$B$16,0)), W1093-INDEX('Sch 10.1 Rate Design'!$F$9:$F$16,MATCH($C1093,'Sch 10.1 Rate Design'!$B$9:$B$16,0))), 0)),"")</f>
        <v/>
      </c>
      <c r="CF1093" s="324" t="str">
        <f>IF($A1093&lt;&gt;"",IF(OR(X1093="",X1093=0),0,+IF(X1093&gt;+INDEX('Sch 10.1 Rate Design'!$F$9:$F$16,MATCH($C1093,'Sch 10.1 Rate Design'!$B$9:$B$16,0)),IF(X1093&gt;+INDEX('Sch 10.1 Rate Design'!$H$9:$H$16,MATCH($C1093,'Sch 10.1 Rate Design'!$B$9:$B$16,0)),+INDEX('Sch 10.1 Rate Design'!$H$9:$H$16,MATCH($C1093,'Sch 10.1 Rate Design'!$B$9:$B$16,0))-INDEX('Sch 10.1 Rate Design'!$F$9:$F$16,MATCH($C1093,'Sch 10.1 Rate Design'!$B$9:$B$16,0)), X1093-INDEX('Sch 10.1 Rate Design'!$F$9:$F$16,MATCH($C1093,'Sch 10.1 Rate Design'!$B$9:$B$16,0))), 0)),"")</f>
        <v/>
      </c>
      <c r="CG1093" s="545" t="str">
        <f>IF($A1093&lt;&gt;"",IF(OR(Y1093="",Y1093=0),0,+IF(Y1093&gt;+INDEX('Sch 10.1 Rate Design'!$F$9:$F$16,MATCH($C1093,'Sch 10.1 Rate Design'!$B$9:$B$16,0)),IF(Y1093&gt;+INDEX('Sch 10.1 Rate Design'!$H$9:$H$16,MATCH($C1093,'Sch 10.1 Rate Design'!$B$9:$B$16,0)),+INDEX('Sch 10.1 Rate Design'!$H$9:$H$16,MATCH($C1093,'Sch 10.1 Rate Design'!$B$9:$B$16,0))-INDEX('Sch 10.1 Rate Design'!$F$9:$F$16,MATCH($C1093,'Sch 10.1 Rate Design'!$B$9:$B$16,0)), Y1093-INDEX('Sch 10.1 Rate Design'!$F$9:$F$16,MATCH($C1093,'Sch 10.1 Rate Design'!$B$9:$B$16,0))), 0)),"")</f>
        <v/>
      </c>
      <c r="CH1093" s="692" t="str">
        <f>IF($A1093&lt;&gt;"",IF(OR(N1093="",N1093=0), 0, BV1093/'Sch 10.1 Rate Design'!$Z$25*INDEX('Sch 10.1 Rate Design'!$I$9:$I$16,MATCH($C1093,'Sch 10.1 Rate Design'!$B$9:$B$16,0))),"")</f>
        <v/>
      </c>
      <c r="CI1093" s="548" t="str">
        <f>IF($A1093&lt;&gt;"",IF(OR(O1093="",O1093=0), 0, BW1093/'Sch 10.1 Rate Design'!$Z$25*INDEX('Sch 10.1 Rate Design'!$I$9:$I$16,MATCH($C1093,'Sch 10.1 Rate Design'!$B$9:$B$16,0))),"")</f>
        <v/>
      </c>
      <c r="CJ1093" s="548" t="str">
        <f>IF($A1093&lt;&gt;"",IF(OR(P1093="",P1093=0), 0, BX1093/'Sch 10.1 Rate Design'!$Z$25*INDEX('Sch 10.1 Rate Design'!$I$9:$I$16,MATCH($C1093,'Sch 10.1 Rate Design'!$B$9:$B$16,0))),"")</f>
        <v/>
      </c>
      <c r="CK1093" s="548" t="str">
        <f>IF($A1093&lt;&gt;"",IF(OR(Q1093="",Q1093=0), 0, BY1093/'Sch 10.1 Rate Design'!$Z$25*INDEX('Sch 10.1 Rate Design'!$I$9:$I$16,MATCH($C1093,'Sch 10.1 Rate Design'!$B$9:$B$16,0))),"")</f>
        <v/>
      </c>
      <c r="CL1093" s="548" t="str">
        <f>IF($A1093&lt;&gt;"",IF(OR(R1093="",R1093=0), 0, BZ1093/'Sch 10.1 Rate Design'!$Z$25*INDEX('Sch 10.1 Rate Design'!$I$9:$I$16,MATCH($C1093,'Sch 10.1 Rate Design'!$B$9:$B$16,0))),"")</f>
        <v/>
      </c>
      <c r="CM1093" s="548" t="str">
        <f>IF($A1093&lt;&gt;"",IF(OR(S1093="",S1093=0), 0, CA1093/'Sch 10.1 Rate Design'!$Z$25*INDEX('Sch 10.1 Rate Design'!$I$9:$I$16,MATCH($C1093,'Sch 10.1 Rate Design'!$B$9:$B$16,0))),"")</f>
        <v/>
      </c>
      <c r="CN1093" s="548" t="str">
        <f>IF($A1093&lt;&gt;"",IF(OR(T1093="",T1093=0), 0, CB1093/'Sch 10.1 Rate Design'!$Z$25*INDEX('Sch 10.1 Rate Design'!$I$9:$I$16,MATCH($C1093,'Sch 10.1 Rate Design'!$B$9:$B$16,0))),"")</f>
        <v/>
      </c>
      <c r="CO1093" s="548" t="str">
        <f>IF($A1093&lt;&gt;"",IF(OR(U1093="",U1093=0), 0, CC1093/'Sch 10.1 Rate Design'!$Z$25*INDEX('Sch 10.1 Rate Design'!$I$9:$I$16,MATCH($C1093,'Sch 10.1 Rate Design'!$B$9:$B$16,0))),"")</f>
        <v/>
      </c>
      <c r="CP1093" s="548" t="str">
        <f>IF($A1093&lt;&gt;"",IF(OR(V1093="",V1093=0), 0, CD1093/'Sch 10.1 Rate Design'!$Z$25*INDEX('Sch 10.1 Rate Design'!$I$9:$I$16,MATCH($C1093,'Sch 10.1 Rate Design'!$B$9:$B$16,0))),"")</f>
        <v/>
      </c>
      <c r="CQ1093" s="548" t="str">
        <f>IF($A1093&lt;&gt;"",IF(OR(W1093="",W1093=0), 0, CE1093/'Sch 10.1 Rate Design'!$Z$25*INDEX('Sch 10.1 Rate Design'!$I$9:$I$16,MATCH($C1093,'Sch 10.1 Rate Design'!$B$9:$B$16,0))),"")</f>
        <v/>
      </c>
      <c r="CR1093" s="548" t="str">
        <f>IF($A1093&lt;&gt;"",IF(OR(X1093="",X1093=0), 0, CF1093/'Sch 10.1 Rate Design'!$Z$25*INDEX('Sch 10.1 Rate Design'!$I$9:$I$16,MATCH($C1093,'Sch 10.1 Rate Design'!$B$9:$B$16,0))),"")</f>
        <v/>
      </c>
      <c r="CS1093" s="547" t="str">
        <f>IF($A1093&lt;&gt;"",IF(OR(Y1093="",Y1093=0), 0, CG1093/'Sch 10.1 Rate Design'!$Z$25*INDEX('Sch 10.1 Rate Design'!$I$9:$I$16,MATCH($C1093,'Sch 10.1 Rate Design'!$B$9:$B$16,0))),"")</f>
        <v/>
      </c>
      <c r="CT1093" s="546" t="str">
        <f>IF($A1093&lt;&gt;"",IF(OR(N1093="",N1093=0),0,IF(N1093&gt;INDEX('Sch 10.1 Rate Design'!$J$9:$J$16,MATCH($C1093,'Sch 10.1 Rate Design'!$B$9:$B$16,0)),N1093-INDEX('Sch 10.1 Rate Design'!$J$9:$J$16,MATCH($C1093,'Sch 10.1 Rate Design'!$B$9:$B$16,0)),0)),"")</f>
        <v/>
      </c>
      <c r="CU1093" s="324" t="str">
        <f>IF($A1093&lt;&gt;"",IF(OR(O1093="",O1093=0),0,IF(O1093&gt;INDEX('Sch 10.1 Rate Design'!$J$9:$J$16,MATCH($C1093,'Sch 10.1 Rate Design'!$B$9:$B$16,0)),O1093-INDEX('Sch 10.1 Rate Design'!$J$9:$J$16,MATCH($C1093,'Sch 10.1 Rate Design'!$B$9:$B$16,0)),0)),"")</f>
        <v/>
      </c>
      <c r="CV1093" s="324" t="str">
        <f>IF($A1093&lt;&gt;"",IF(OR(P1093="",P1093=0),0,IF(P1093&gt;INDEX('Sch 10.1 Rate Design'!$J$9:$J$16,MATCH($C1093,'Sch 10.1 Rate Design'!$B$9:$B$16,0)),P1093-INDEX('Sch 10.1 Rate Design'!$J$9:$J$16,MATCH($C1093,'Sch 10.1 Rate Design'!$B$9:$B$16,0)),0)),"")</f>
        <v/>
      </c>
      <c r="CW1093" s="324" t="str">
        <f>IF($A1093&lt;&gt;"",IF(OR(Q1093="",Q1093=0),0,IF(Q1093&gt;INDEX('Sch 10.1 Rate Design'!$J$9:$J$16,MATCH($C1093,'Sch 10.1 Rate Design'!$B$9:$B$16,0)),Q1093-INDEX('Sch 10.1 Rate Design'!$J$9:$J$16,MATCH($C1093,'Sch 10.1 Rate Design'!$B$9:$B$16,0)),0)),"")</f>
        <v/>
      </c>
      <c r="CX1093" s="324" t="str">
        <f>IF($A1093&lt;&gt;"",IF(OR(R1093="",R1093=0),0,IF(R1093&gt;INDEX('Sch 10.1 Rate Design'!$J$9:$J$16,MATCH($C1093,'Sch 10.1 Rate Design'!$B$9:$B$16,0)),R1093-INDEX('Sch 10.1 Rate Design'!$J$9:$J$16,MATCH($C1093,'Sch 10.1 Rate Design'!$B$9:$B$16,0)),0)),"")</f>
        <v/>
      </c>
      <c r="CY1093" s="324" t="str">
        <f>IF($A1093&lt;&gt;"",IF(OR(S1093="",S1093=0),0,IF(S1093&gt;INDEX('Sch 10.1 Rate Design'!$J$9:$J$16,MATCH($C1093,'Sch 10.1 Rate Design'!$B$9:$B$16,0)),S1093-INDEX('Sch 10.1 Rate Design'!$J$9:$J$16,MATCH($C1093,'Sch 10.1 Rate Design'!$B$9:$B$16,0)),0)),"")</f>
        <v/>
      </c>
      <c r="CZ1093" s="324" t="str">
        <f>IF($A1093&lt;&gt;"",IF(OR(T1093="",T1093=0),0,IF(T1093&gt;INDEX('Sch 10.1 Rate Design'!$J$9:$J$16,MATCH($C1093,'Sch 10.1 Rate Design'!$B$9:$B$16,0)),T1093-INDEX('Sch 10.1 Rate Design'!$J$9:$J$16,MATCH($C1093,'Sch 10.1 Rate Design'!$B$9:$B$16,0)),0)),"")</f>
        <v/>
      </c>
      <c r="DA1093" s="324" t="str">
        <f>IF($A1093&lt;&gt;"",IF(OR(U1093="",U1093=0),0,IF(U1093&gt;INDEX('Sch 10.1 Rate Design'!$J$9:$J$16,MATCH($C1093,'Sch 10.1 Rate Design'!$B$9:$B$16,0)),U1093-INDEX('Sch 10.1 Rate Design'!$J$9:$J$16,MATCH($C1093,'Sch 10.1 Rate Design'!$B$9:$B$16,0)),0)),"")</f>
        <v/>
      </c>
      <c r="DB1093" s="324" t="str">
        <f>IF($A1093&lt;&gt;"",IF(OR(V1093="",V1093=0),0,IF(V1093&gt;INDEX('Sch 10.1 Rate Design'!$J$9:$J$16,MATCH($C1093,'Sch 10.1 Rate Design'!$B$9:$B$16,0)),V1093-INDEX('Sch 10.1 Rate Design'!$J$9:$J$16,MATCH($C1093,'Sch 10.1 Rate Design'!$B$9:$B$16,0)),0)),"")</f>
        <v/>
      </c>
      <c r="DC1093" s="324" t="str">
        <f>IF($A1093&lt;&gt;"",IF(OR(W1093="",W1093=0),0,IF(W1093&gt;INDEX('Sch 10.1 Rate Design'!$J$9:$J$16,MATCH($C1093,'Sch 10.1 Rate Design'!$B$9:$B$16,0)),W1093-INDEX('Sch 10.1 Rate Design'!$J$9:$J$16,MATCH($C1093,'Sch 10.1 Rate Design'!$B$9:$B$16,0)),0)),"")</f>
        <v/>
      </c>
      <c r="DD1093" s="324" t="str">
        <f>IF($A1093&lt;&gt;"",IF(OR(X1093="",X1093=0),0,IF(X1093&gt;INDEX('Sch 10.1 Rate Design'!$J$9:$J$16,MATCH($C1093,'Sch 10.1 Rate Design'!$B$9:$B$16,0)),X1093-INDEX('Sch 10.1 Rate Design'!$J$9:$J$16,MATCH($C1093,'Sch 10.1 Rate Design'!$B$9:$B$16,0)),0)),"")</f>
        <v/>
      </c>
      <c r="DE1093" s="545" t="str">
        <f>IF($A1093&lt;&gt;"",IF(OR(Y1093="",Y1093=0),0,IF(Y1093&gt;INDEX('Sch 10.1 Rate Design'!$J$9:$J$16,MATCH($C1093,'Sch 10.1 Rate Design'!$B$9:$B$16,0)),Y1093-INDEX('Sch 10.1 Rate Design'!$J$9:$J$16,MATCH($C1093,'Sch 10.1 Rate Design'!$B$9:$B$16,0)),0)),"")</f>
        <v/>
      </c>
      <c r="DF1093" s="692" t="str">
        <f>IF($A1093&lt;&gt;"",IF(OR(N1093="",N1093=0), 0, CT1093/'Sch 10.1 Rate Design'!$Z$25*INDEX('Sch 10.1 Rate Design'!$K$9:$K$16,MATCH($C1093,'Sch 10.1 Rate Design'!$B$9:$B$16,0))),"")</f>
        <v/>
      </c>
      <c r="DG1093" s="548" t="str">
        <f>IF($A1093&lt;&gt;"",IF(OR(O1093="",O1093=0), 0, CU1093/'Sch 10.1 Rate Design'!$Z$25*INDEX('Sch 10.1 Rate Design'!$K$9:$K$16,MATCH($C1093,'Sch 10.1 Rate Design'!$B$9:$B$16,0))),"")</f>
        <v/>
      </c>
      <c r="DH1093" s="548" t="str">
        <f>IF($A1093&lt;&gt;"",IF(OR(P1093="",P1093=0), 0, CV1093/'Sch 10.1 Rate Design'!$Z$25*INDEX('Sch 10.1 Rate Design'!$K$9:$K$16,MATCH($C1093,'Sch 10.1 Rate Design'!$B$9:$B$16,0))),"")</f>
        <v/>
      </c>
      <c r="DI1093" s="548" t="str">
        <f>IF($A1093&lt;&gt;"",IF(OR(Q1093="",Q1093=0), 0, CW1093/'Sch 10.1 Rate Design'!$Z$25*INDEX('Sch 10.1 Rate Design'!$K$9:$K$16,MATCH($C1093,'Sch 10.1 Rate Design'!$B$9:$B$16,0))),"")</f>
        <v/>
      </c>
      <c r="DJ1093" s="548" t="str">
        <f>IF($A1093&lt;&gt;"",IF(OR(R1093="",R1093=0), 0, CX1093/'Sch 10.1 Rate Design'!$Z$25*INDEX('Sch 10.1 Rate Design'!$K$9:$K$16,MATCH($C1093,'Sch 10.1 Rate Design'!$B$9:$B$16,0))),"")</f>
        <v/>
      </c>
      <c r="DK1093" s="548" t="str">
        <f>IF($A1093&lt;&gt;"",IF(OR(S1093="",S1093=0), 0, CY1093/'Sch 10.1 Rate Design'!$Z$25*INDEX('Sch 10.1 Rate Design'!$K$9:$K$16,MATCH($C1093,'Sch 10.1 Rate Design'!$B$9:$B$16,0))),"")</f>
        <v/>
      </c>
      <c r="DL1093" s="548" t="str">
        <f>IF($A1093&lt;&gt;"",IF(OR(T1093="",T1093=0), 0, CZ1093/'Sch 10.1 Rate Design'!$Z$25*INDEX('Sch 10.1 Rate Design'!$K$9:$K$16,MATCH($C1093,'Sch 10.1 Rate Design'!$B$9:$B$16,0))),"")</f>
        <v/>
      </c>
      <c r="DM1093" s="548" t="str">
        <f>IF($A1093&lt;&gt;"",IF(OR(U1093="",U1093=0), 0, DA1093/'Sch 10.1 Rate Design'!$Z$25*INDEX('Sch 10.1 Rate Design'!$K$9:$K$16,MATCH($C1093,'Sch 10.1 Rate Design'!$B$9:$B$16,0))),"")</f>
        <v/>
      </c>
      <c r="DN1093" s="548" t="str">
        <f>IF($A1093&lt;&gt;"",IF(OR(V1093="",V1093=0), 0, DB1093/'Sch 10.1 Rate Design'!$Z$25*INDEX('Sch 10.1 Rate Design'!$K$9:$K$16,MATCH($C1093,'Sch 10.1 Rate Design'!$B$9:$B$16,0))),"")</f>
        <v/>
      </c>
      <c r="DO1093" s="548" t="str">
        <f>IF($A1093&lt;&gt;"",IF(OR(W1093="",W1093=0), 0, DC1093/'Sch 10.1 Rate Design'!$Z$25*INDEX('Sch 10.1 Rate Design'!$K$9:$K$16,MATCH($C1093,'Sch 10.1 Rate Design'!$B$9:$B$16,0))),"")</f>
        <v/>
      </c>
      <c r="DP1093" s="548" t="str">
        <f>IF($A1093&lt;&gt;"",IF(OR(X1093="",X1093=0), 0, DD1093/'Sch 10.1 Rate Design'!$Z$25*INDEX('Sch 10.1 Rate Design'!$K$9:$K$16,MATCH($C1093,'Sch 10.1 Rate Design'!$B$9:$B$16,0))),"")</f>
        <v/>
      </c>
      <c r="DQ1093" s="547" t="str">
        <f>IF($A1093&lt;&gt;"",IF(OR(Y1093="",Y1093=0), 0, DE1093/'Sch 10.1 Rate Design'!$Z$25*INDEX('Sch 10.1 Rate Design'!$K$9:$K$16,MATCH($C1093,'Sch 10.1 Rate Design'!$B$9:$B$16,0))),"")</f>
        <v/>
      </c>
      <c r="DR1093" s="546" t="str">
        <f>IF($A1093&lt;&gt;"",IF(OR(N1093="",N1093=0), 0,INDEX('Sch 10.1 Rate Design'!$D$9:$D$16,MATCH($C1093,'Sch 10.1 Rate Design'!$B$9:$B$16,0))),"")</f>
        <v/>
      </c>
      <c r="DS1093" s="324" t="str">
        <f>IF($A1093&lt;&gt;"",IF(OR(O1093="",O1093=0), 0,INDEX('Sch 10.1 Rate Design'!$D$9:$D$16,MATCH($C1093,'Sch 10.1 Rate Design'!$B$9:$B$16,0))),"")</f>
        <v/>
      </c>
      <c r="DT1093" s="324" t="str">
        <f>IF($A1093&lt;&gt;"",IF(OR(P1093="",P1093=0), 0,INDEX('Sch 10.1 Rate Design'!$D$9:$D$16,MATCH($C1093,'Sch 10.1 Rate Design'!$B$9:$B$16,0))),"")</f>
        <v/>
      </c>
      <c r="DU1093" s="324" t="str">
        <f>IF($A1093&lt;&gt;"",IF(OR(Q1093="",Q1093=0), 0,INDEX('Sch 10.1 Rate Design'!$D$9:$D$16,MATCH($C1093,'Sch 10.1 Rate Design'!$B$9:$B$16,0))),"")</f>
        <v/>
      </c>
      <c r="DV1093" s="324" t="str">
        <f>IF($A1093&lt;&gt;"",IF(OR(R1093="",R1093=0), 0,INDEX('Sch 10.1 Rate Design'!$D$9:$D$16,MATCH($C1093,'Sch 10.1 Rate Design'!$B$9:$B$16,0))),"")</f>
        <v/>
      </c>
      <c r="DW1093" s="324" t="str">
        <f>IF($A1093&lt;&gt;"",IF(OR(S1093="",S1093=0), 0,INDEX('Sch 10.1 Rate Design'!$D$9:$D$16,MATCH($C1093,'Sch 10.1 Rate Design'!$B$9:$B$16,0))),"")</f>
        <v/>
      </c>
      <c r="DX1093" s="324" t="str">
        <f>IF($A1093&lt;&gt;"",IF(OR(T1093="",T1093=0), 0,INDEX('Sch 10.1 Rate Design'!$D$9:$D$16,MATCH($C1093,'Sch 10.1 Rate Design'!$B$9:$B$16,0))),"")</f>
        <v/>
      </c>
      <c r="DY1093" s="324" t="str">
        <f>IF($A1093&lt;&gt;"",IF(OR(U1093="",U1093=0), 0,INDEX('Sch 10.1 Rate Design'!$D$9:$D$16,MATCH($C1093,'Sch 10.1 Rate Design'!$B$9:$B$16,0))),"")</f>
        <v/>
      </c>
      <c r="DZ1093" s="324" t="str">
        <f>IF($A1093&lt;&gt;"",IF(OR(V1093="",V1093=0), 0,INDEX('Sch 10.1 Rate Design'!$D$9:$D$16,MATCH($C1093,'Sch 10.1 Rate Design'!$B$9:$B$16,0))),"")</f>
        <v/>
      </c>
      <c r="EA1093" s="324" t="str">
        <f>IF($A1093&lt;&gt;"",IF(OR(W1093="",W1093=0), 0,INDEX('Sch 10.1 Rate Design'!$D$9:$D$16,MATCH($C1093,'Sch 10.1 Rate Design'!$B$9:$B$16,0))),"")</f>
        <v/>
      </c>
      <c r="EB1093" s="324" t="str">
        <f>IF($A1093&lt;&gt;"",IF(OR(X1093="",X1093=0), 0,INDEX('Sch 10.1 Rate Design'!$D$9:$D$16,MATCH($C1093,'Sch 10.1 Rate Design'!$B$9:$B$16,0))),"")</f>
        <v/>
      </c>
      <c r="EC1093" s="545" t="str">
        <f>IF($A1093&lt;&gt;"",IF(OR(Y1093="",Y1093=0), 0,INDEX('Sch 10.1 Rate Design'!$D$9:$D$16,MATCH($C1093,'Sch 10.1 Rate Design'!$B$9:$B$16,0))),"")</f>
        <v/>
      </c>
      <c r="ED1093" s="546"/>
      <c r="EE1093" s="324"/>
      <c r="EF1093" s="324"/>
      <c r="EG1093" s="324"/>
      <c r="EH1093" s="324"/>
      <c r="EI1093" s="324"/>
      <c r="EJ1093" s="324"/>
      <c r="EK1093" s="324"/>
      <c r="EL1093" s="324"/>
      <c r="EM1093" s="324"/>
      <c r="EN1093" s="324"/>
      <c r="EO1093" s="545"/>
      <c r="EP1093" s="324"/>
    </row>
    <row r="1094" spans="1:146" x14ac:dyDescent="0.2">
      <c r="A1094" s="324" t="str">
        <f>IF(Inputs!AO1090&lt;&gt;"",Inputs!AO1090,"")</f>
        <v/>
      </c>
      <c r="B1094" s="324" t="str">
        <f t="shared" si="229"/>
        <v/>
      </c>
      <c r="C1094" s="727" t="str">
        <f>IF($A1094&lt;&gt;"",Inputs!AN1090,"")</f>
        <v/>
      </c>
      <c r="D1094" s="549" t="str">
        <f t="shared" si="222"/>
        <v/>
      </c>
      <c r="E1094" s="549" t="str">
        <f t="shared" si="223"/>
        <v/>
      </c>
      <c r="F1094" s="324" t="str">
        <f t="shared" si="230"/>
        <v/>
      </c>
      <c r="G1094" s="324" t="str">
        <f t="shared" si="224"/>
        <v/>
      </c>
      <c r="H1094" s="790">
        <f t="shared" si="225"/>
        <v>0</v>
      </c>
      <c r="I1094" s="790">
        <f t="shared" si="226"/>
        <v>0</v>
      </c>
      <c r="J1094" s="790">
        <f t="shared" si="227"/>
        <v>0</v>
      </c>
      <c r="K1094" s="790">
        <f t="shared" si="228"/>
        <v>0</v>
      </c>
      <c r="L1094" s="787" t="str">
        <f>IF($A1094&lt;&gt;"",INDEX(Inputs!$AP1090:$BA1090,,MATCH('Sch 10.2 Rate Data'!X$7,Inputs!$AP$4:$BA$4,0)),"")</f>
        <v/>
      </c>
      <c r="M1094" s="787" t="str">
        <f>IF($A1094&lt;&gt;"",INDEX(Inputs!$AP1090:$BA1090,,MATCH('Sch 10.2 Rate Data'!Y$7,Inputs!$AP$4:$BA$4,0)),"")</f>
        <v/>
      </c>
      <c r="N1094" s="546" t="str">
        <f>IF($A1094&lt;&gt;"",INDEX(Inputs!$AP1090:$BA1090,,MATCH('Sch 10.2 Rate Data'!N$7,Inputs!$AP$4:$BA$4,0)),"")</f>
        <v/>
      </c>
      <c r="O1094" s="324" t="str">
        <f>IF($A1094&lt;&gt;"",INDEX(Inputs!$AP1090:$BA1090,,MATCH('Sch 10.2 Rate Data'!O$7,Inputs!$AP$4:$BA$4,0)),"")</f>
        <v/>
      </c>
      <c r="P1094" s="324" t="str">
        <f>IF($A1094&lt;&gt;"",INDEX(Inputs!$AP1090:$BA1090,,MATCH('Sch 10.2 Rate Data'!P$7,Inputs!$AP$4:$BA$4,0)),"")</f>
        <v/>
      </c>
      <c r="Q1094" s="324" t="str">
        <f>IF($A1094&lt;&gt;"",INDEX(Inputs!$AP1090:$BA1090,,MATCH('Sch 10.2 Rate Data'!Q$7,Inputs!$AP$4:$BA$4,0)),"")</f>
        <v/>
      </c>
      <c r="R1094" s="324" t="str">
        <f>IF($A1094&lt;&gt;"",INDEX(Inputs!$AP1090:$BA1090,,MATCH('Sch 10.2 Rate Data'!R$7,Inputs!$AP$4:$BA$4,0)),"")</f>
        <v/>
      </c>
      <c r="S1094" s="324" t="str">
        <f>IF($A1094&lt;&gt;"",INDEX(Inputs!$AP1090:$BA1090,,MATCH('Sch 10.2 Rate Data'!S$7,Inputs!$AP$4:$BA$4,0)),"")</f>
        <v/>
      </c>
      <c r="T1094" s="324" t="str">
        <f>IF($A1094&lt;&gt;"",INDEX(Inputs!$AP1090:$BA1090,,MATCH('Sch 10.2 Rate Data'!T$7,Inputs!$AP$4:$BA$4,0)),"")</f>
        <v/>
      </c>
      <c r="U1094" s="324" t="str">
        <f>IF($A1094&lt;&gt;"",INDEX(Inputs!$AP1090:$BA1090,,MATCH('Sch 10.2 Rate Data'!U$7,Inputs!$AP$4:$BA$4,0)),"")</f>
        <v/>
      </c>
      <c r="V1094" s="324" t="str">
        <f>IF($A1094&lt;&gt;"",INDEX(Inputs!$AP1090:$BA1090,,MATCH('Sch 10.2 Rate Data'!V$7,Inputs!$AP$4:$BA$4,0)),"")</f>
        <v/>
      </c>
      <c r="W1094" s="324" t="str">
        <f>IF($A1094&lt;&gt;"",INDEX(Inputs!$AP1090:$BA1090,,MATCH('Sch 10.2 Rate Data'!W$7,Inputs!$AP$4:$BA$4,0)),"")</f>
        <v/>
      </c>
      <c r="X1094" s="324" t="str">
        <f>IF($A1094&lt;&gt;"",INDEX(Inputs!$AP1090:$BA1090,,MATCH('Sch 10.2 Rate Data'!X$7,Inputs!$AP$4:$BA$4,0)),"")</f>
        <v/>
      </c>
      <c r="Y1094" s="545" t="str">
        <f>IF($A1094&lt;&gt;"",INDEX(Inputs!$AP1090:$BA1090,,MATCH('Sch 10.2 Rate Data'!Y$7,Inputs!$AP$4:$BA$4,0)),"")</f>
        <v/>
      </c>
      <c r="Z1094" s="692" t="str">
        <f t="shared" si="232"/>
        <v/>
      </c>
      <c r="AA1094" s="548" t="str">
        <f t="shared" si="232"/>
        <v/>
      </c>
      <c r="AB1094" s="548" t="str">
        <f t="shared" si="232"/>
        <v/>
      </c>
      <c r="AC1094" s="548" t="str">
        <f t="shared" si="232"/>
        <v/>
      </c>
      <c r="AD1094" s="548" t="str">
        <f t="shared" si="232"/>
        <v/>
      </c>
      <c r="AE1094" s="548" t="str">
        <f t="shared" si="232"/>
        <v/>
      </c>
      <c r="AF1094" s="548" t="str">
        <f t="shared" si="233"/>
        <v/>
      </c>
      <c r="AG1094" s="548" t="str">
        <f t="shared" si="233"/>
        <v/>
      </c>
      <c r="AH1094" s="548" t="str">
        <f t="shared" si="233"/>
        <v/>
      </c>
      <c r="AI1094" s="548" t="str">
        <f t="shared" si="233"/>
        <v/>
      </c>
      <c r="AJ1094" s="548" t="str">
        <f t="shared" si="233"/>
        <v/>
      </c>
      <c r="AK1094" s="547" t="str">
        <f t="shared" si="233"/>
        <v/>
      </c>
      <c r="AL1094" s="692" t="str">
        <f>IF($A1094&lt;&gt;"",IF(OR(N1094="",N1094=0), 0, INDEX('Sch 10.1 Rate Design'!$E$9:$E$16,MATCH($C1094,'Sch 10.1 Rate Design'!$B$9:$B$16,0))),"")</f>
        <v/>
      </c>
      <c r="AM1094" s="548" t="str">
        <f>IF($A1094&lt;&gt;"",IF(OR(O1094="",O1094=0), 0, INDEX('Sch 10.1 Rate Design'!$E$9:$E$16,MATCH($C1094,'Sch 10.1 Rate Design'!$B$9:$B$16,0))),"")</f>
        <v/>
      </c>
      <c r="AN1094" s="548" t="str">
        <f>IF($A1094&lt;&gt;"",IF(OR(P1094="",P1094=0), 0, INDEX('Sch 10.1 Rate Design'!$E$9:$E$16,MATCH($C1094,'Sch 10.1 Rate Design'!$B$9:$B$16,0))),"")</f>
        <v/>
      </c>
      <c r="AO1094" s="548" t="str">
        <f>IF($A1094&lt;&gt;"",IF(OR(Q1094="",Q1094=0), 0, INDEX('Sch 10.1 Rate Design'!$E$9:$E$16,MATCH($C1094,'Sch 10.1 Rate Design'!$B$9:$B$16,0))),"")</f>
        <v/>
      </c>
      <c r="AP1094" s="548" t="str">
        <f>IF($A1094&lt;&gt;"",IF(OR(R1094="",R1094=0), 0, INDEX('Sch 10.1 Rate Design'!$E$9:$E$16,MATCH($C1094,'Sch 10.1 Rate Design'!$B$9:$B$16,0))),"")</f>
        <v/>
      </c>
      <c r="AQ1094" s="548" t="str">
        <f>IF($A1094&lt;&gt;"",IF(OR(S1094="",S1094=0), 0, INDEX('Sch 10.1 Rate Design'!$E$9:$E$16,MATCH($C1094,'Sch 10.1 Rate Design'!$B$9:$B$16,0))),"")</f>
        <v/>
      </c>
      <c r="AR1094" s="548" t="str">
        <f>IF($A1094&lt;&gt;"",IF(OR(T1094="",T1094=0), 0, INDEX('Sch 10.1 Rate Design'!$E$9:$E$16,MATCH($C1094,'Sch 10.1 Rate Design'!$B$9:$B$16,0))),"")</f>
        <v/>
      </c>
      <c r="AS1094" s="548" t="str">
        <f>IF($A1094&lt;&gt;"",IF(OR(U1094="",U1094=0), 0, INDEX('Sch 10.1 Rate Design'!$E$9:$E$16,MATCH($C1094,'Sch 10.1 Rate Design'!$B$9:$B$16,0))),"")</f>
        <v/>
      </c>
      <c r="AT1094" s="548" t="str">
        <f>IF($A1094&lt;&gt;"",IF(OR(V1094="",V1094=0), 0, INDEX('Sch 10.1 Rate Design'!$E$9:$E$16,MATCH($C1094,'Sch 10.1 Rate Design'!$B$9:$B$16,0))),"")</f>
        <v/>
      </c>
      <c r="AU1094" s="548" t="str">
        <f>IF($A1094&lt;&gt;"",IF(OR(W1094="",W1094=0), 0, INDEX('Sch 10.1 Rate Design'!$E$9:$E$16,MATCH($C1094,'Sch 10.1 Rate Design'!$B$9:$B$16,0))),"")</f>
        <v/>
      </c>
      <c r="AV1094" s="548" t="str">
        <f>IF($A1094&lt;&gt;"",IF(OR(X1094="",X1094=0), 0, INDEX('Sch 10.1 Rate Design'!$E$9:$E$16,MATCH($C1094,'Sch 10.1 Rate Design'!$B$9:$B$16,0))),"")</f>
        <v/>
      </c>
      <c r="AW1094" s="547" t="str">
        <f>IF($A1094&lt;&gt;"",IF(OR(Y1094="",Y1094=0), 0, INDEX('Sch 10.1 Rate Design'!$E$9:$E$16,MATCH($C1094,'Sch 10.1 Rate Design'!$B$9:$B$16,0))),"")</f>
        <v/>
      </c>
      <c r="AX1094" s="546" t="str">
        <f>IF($A1094&lt;&gt;"",IF(OR(N1094="",N1094=0),0,+IF(N1094&gt;+INDEX('Sch 10.1 Rate Design'!$D$9:$D$16,MATCH($C1094,'Sch 10.1 Rate Design'!$B$9:$B$16,0)),IF(N1094&gt;+INDEX('Sch 10.1 Rate Design'!$F$9:$F$16,MATCH($C1094,'Sch 10.1 Rate Design'!$B$9:$B$16,0)),+INDEX('Sch 10.1 Rate Design'!$F$9:$F$16,MATCH($C1094,'Sch 10.1 Rate Design'!$B$9:$B$16,0))-INDEX('Sch 10.1 Rate Design'!$D$9:$D$16,MATCH($C1094,'Sch 10.1 Rate Design'!$B$9:$B$16,0)), N1094-INDEX('Sch 10.1 Rate Design'!$D$9:$D$16,MATCH($C1094,'Sch 10.1 Rate Design'!$B$9:$B$16,0))),0)),"")</f>
        <v/>
      </c>
      <c r="AY1094" s="324" t="str">
        <f>IF($A1094&lt;&gt;"",IF(OR(O1094="",O1094=0),0,+IF(O1094&gt;+INDEX('Sch 10.1 Rate Design'!$D$9:$D$16,MATCH($C1094,'Sch 10.1 Rate Design'!$B$9:$B$16,0)),IF(O1094&gt;+INDEX('Sch 10.1 Rate Design'!$F$9:$F$16,MATCH($C1094,'Sch 10.1 Rate Design'!$B$9:$B$16,0)),+INDEX('Sch 10.1 Rate Design'!$F$9:$F$16,MATCH($C1094,'Sch 10.1 Rate Design'!$B$9:$B$16,0))-INDEX('Sch 10.1 Rate Design'!$D$9:$D$16,MATCH($C1094,'Sch 10.1 Rate Design'!$B$9:$B$16,0)), O1094-INDEX('Sch 10.1 Rate Design'!$D$9:$D$16,MATCH($C1094,'Sch 10.1 Rate Design'!$B$9:$B$16,0))),0)),"")</f>
        <v/>
      </c>
      <c r="AZ1094" s="324" t="str">
        <f>IF($A1094&lt;&gt;"",IF(OR(P1094="",P1094=0),0,+IF(P1094&gt;+INDEX('Sch 10.1 Rate Design'!$D$9:$D$16,MATCH($C1094,'Sch 10.1 Rate Design'!$B$9:$B$16,0)),IF(P1094&gt;+INDEX('Sch 10.1 Rate Design'!$F$9:$F$16,MATCH($C1094,'Sch 10.1 Rate Design'!$B$9:$B$16,0)),+INDEX('Sch 10.1 Rate Design'!$F$9:$F$16,MATCH($C1094,'Sch 10.1 Rate Design'!$B$9:$B$16,0))-INDEX('Sch 10.1 Rate Design'!$D$9:$D$16,MATCH($C1094,'Sch 10.1 Rate Design'!$B$9:$B$16,0)), P1094-INDEX('Sch 10.1 Rate Design'!$D$9:$D$16,MATCH($C1094,'Sch 10.1 Rate Design'!$B$9:$B$16,0))),0)),"")</f>
        <v/>
      </c>
      <c r="BA1094" s="324" t="str">
        <f>IF($A1094&lt;&gt;"",IF(OR(Q1094="",Q1094=0),0,+IF(Q1094&gt;+INDEX('Sch 10.1 Rate Design'!$D$9:$D$16,MATCH($C1094,'Sch 10.1 Rate Design'!$B$9:$B$16,0)),IF(Q1094&gt;+INDEX('Sch 10.1 Rate Design'!$F$9:$F$16,MATCH($C1094,'Sch 10.1 Rate Design'!$B$9:$B$16,0)),+INDEX('Sch 10.1 Rate Design'!$F$9:$F$16,MATCH($C1094,'Sch 10.1 Rate Design'!$B$9:$B$16,0))-INDEX('Sch 10.1 Rate Design'!$D$9:$D$16,MATCH($C1094,'Sch 10.1 Rate Design'!$B$9:$B$16,0)), Q1094-INDEX('Sch 10.1 Rate Design'!$D$9:$D$16,MATCH($C1094,'Sch 10.1 Rate Design'!$B$9:$B$16,0))),0)),"")</f>
        <v/>
      </c>
      <c r="BB1094" s="324" t="str">
        <f>IF($A1094&lt;&gt;"",IF(OR(R1094="",R1094=0),0,+IF(R1094&gt;+INDEX('Sch 10.1 Rate Design'!$D$9:$D$16,MATCH($C1094,'Sch 10.1 Rate Design'!$B$9:$B$16,0)),IF(R1094&gt;+INDEX('Sch 10.1 Rate Design'!$F$9:$F$16,MATCH($C1094,'Sch 10.1 Rate Design'!$B$9:$B$16,0)),+INDEX('Sch 10.1 Rate Design'!$F$9:$F$16,MATCH($C1094,'Sch 10.1 Rate Design'!$B$9:$B$16,0))-INDEX('Sch 10.1 Rate Design'!$D$9:$D$16,MATCH($C1094,'Sch 10.1 Rate Design'!$B$9:$B$16,0)), R1094-INDEX('Sch 10.1 Rate Design'!$D$9:$D$16,MATCH($C1094,'Sch 10.1 Rate Design'!$B$9:$B$16,0))),0)),"")</f>
        <v/>
      </c>
      <c r="BC1094" s="324" t="str">
        <f>IF($A1094&lt;&gt;"",IF(OR(S1094="",S1094=0),0,+IF(S1094&gt;+INDEX('Sch 10.1 Rate Design'!$D$9:$D$16,MATCH($C1094,'Sch 10.1 Rate Design'!$B$9:$B$16,0)),IF(S1094&gt;+INDEX('Sch 10.1 Rate Design'!$F$9:$F$16,MATCH($C1094,'Sch 10.1 Rate Design'!$B$9:$B$16,0)),+INDEX('Sch 10.1 Rate Design'!$F$9:$F$16,MATCH($C1094,'Sch 10.1 Rate Design'!$B$9:$B$16,0))-INDEX('Sch 10.1 Rate Design'!$D$9:$D$16,MATCH($C1094,'Sch 10.1 Rate Design'!$B$9:$B$16,0)), S1094-INDEX('Sch 10.1 Rate Design'!$D$9:$D$16,MATCH($C1094,'Sch 10.1 Rate Design'!$B$9:$B$16,0))),0)),"")</f>
        <v/>
      </c>
      <c r="BD1094" s="324" t="str">
        <f>IF($A1094&lt;&gt;"",IF(OR(T1094="",T1094=0),0,+IF(T1094&gt;+INDEX('Sch 10.1 Rate Design'!$D$9:$D$16,MATCH($C1094,'Sch 10.1 Rate Design'!$B$9:$B$16,0)),IF(T1094&gt;+INDEX('Sch 10.1 Rate Design'!$F$9:$F$16,MATCH($C1094,'Sch 10.1 Rate Design'!$B$9:$B$16,0)),+INDEX('Sch 10.1 Rate Design'!$F$9:$F$16,MATCH($C1094,'Sch 10.1 Rate Design'!$B$9:$B$16,0))-INDEX('Sch 10.1 Rate Design'!$D$9:$D$16,MATCH($C1094,'Sch 10.1 Rate Design'!$B$9:$B$16,0)), T1094-INDEX('Sch 10.1 Rate Design'!$D$9:$D$16,MATCH($C1094,'Sch 10.1 Rate Design'!$B$9:$B$16,0))),0)),"")</f>
        <v/>
      </c>
      <c r="BE1094" s="324" t="str">
        <f>IF($A1094&lt;&gt;"",IF(OR(U1094="",U1094=0),0,+IF(U1094&gt;+INDEX('Sch 10.1 Rate Design'!$D$9:$D$16,MATCH($C1094,'Sch 10.1 Rate Design'!$B$9:$B$16,0)),IF(U1094&gt;+INDEX('Sch 10.1 Rate Design'!$F$9:$F$16,MATCH($C1094,'Sch 10.1 Rate Design'!$B$9:$B$16,0)),+INDEX('Sch 10.1 Rate Design'!$F$9:$F$16,MATCH($C1094,'Sch 10.1 Rate Design'!$B$9:$B$16,0))-INDEX('Sch 10.1 Rate Design'!$D$9:$D$16,MATCH($C1094,'Sch 10.1 Rate Design'!$B$9:$B$16,0)), U1094-INDEX('Sch 10.1 Rate Design'!$D$9:$D$16,MATCH($C1094,'Sch 10.1 Rate Design'!$B$9:$B$16,0))),0)),"")</f>
        <v/>
      </c>
      <c r="BF1094" s="324" t="str">
        <f>IF($A1094&lt;&gt;"",IF(OR(V1094="",V1094=0),0,+IF(V1094&gt;+INDEX('Sch 10.1 Rate Design'!$D$9:$D$16,MATCH($C1094,'Sch 10.1 Rate Design'!$B$9:$B$16,0)),IF(V1094&gt;+INDEX('Sch 10.1 Rate Design'!$F$9:$F$16,MATCH($C1094,'Sch 10.1 Rate Design'!$B$9:$B$16,0)),+INDEX('Sch 10.1 Rate Design'!$F$9:$F$16,MATCH($C1094,'Sch 10.1 Rate Design'!$B$9:$B$16,0))-INDEX('Sch 10.1 Rate Design'!$D$9:$D$16,MATCH($C1094,'Sch 10.1 Rate Design'!$B$9:$B$16,0)), V1094-INDEX('Sch 10.1 Rate Design'!$D$9:$D$16,MATCH($C1094,'Sch 10.1 Rate Design'!$B$9:$B$16,0))),0)),"")</f>
        <v/>
      </c>
      <c r="BG1094" s="324" t="str">
        <f>IF($A1094&lt;&gt;"",IF(OR(W1094="",W1094=0),0,+IF(W1094&gt;+INDEX('Sch 10.1 Rate Design'!$D$9:$D$16,MATCH($C1094,'Sch 10.1 Rate Design'!$B$9:$B$16,0)),IF(W1094&gt;+INDEX('Sch 10.1 Rate Design'!$F$9:$F$16,MATCH($C1094,'Sch 10.1 Rate Design'!$B$9:$B$16,0)),+INDEX('Sch 10.1 Rate Design'!$F$9:$F$16,MATCH($C1094,'Sch 10.1 Rate Design'!$B$9:$B$16,0))-INDEX('Sch 10.1 Rate Design'!$D$9:$D$16,MATCH($C1094,'Sch 10.1 Rate Design'!$B$9:$B$16,0)), W1094-INDEX('Sch 10.1 Rate Design'!$D$9:$D$16,MATCH($C1094,'Sch 10.1 Rate Design'!$B$9:$B$16,0))),0)),"")</f>
        <v/>
      </c>
      <c r="BH1094" s="324" t="str">
        <f>IF($A1094&lt;&gt;"",IF(OR(X1094="",X1094=0),0,+IF(X1094&gt;+INDEX('Sch 10.1 Rate Design'!$D$9:$D$16,MATCH($C1094,'Sch 10.1 Rate Design'!$B$9:$B$16,0)),IF(X1094&gt;+INDEX('Sch 10.1 Rate Design'!$F$9:$F$16,MATCH($C1094,'Sch 10.1 Rate Design'!$B$9:$B$16,0)),+INDEX('Sch 10.1 Rate Design'!$F$9:$F$16,MATCH($C1094,'Sch 10.1 Rate Design'!$B$9:$B$16,0))-INDEX('Sch 10.1 Rate Design'!$D$9:$D$16,MATCH($C1094,'Sch 10.1 Rate Design'!$B$9:$B$16,0)), X1094-INDEX('Sch 10.1 Rate Design'!$D$9:$D$16,MATCH($C1094,'Sch 10.1 Rate Design'!$B$9:$B$16,0))),0)),"")</f>
        <v/>
      </c>
      <c r="BI1094" s="545" t="str">
        <f>IF($A1094&lt;&gt;"",IF(OR(Y1094="",Y1094=0),0,+IF(Y1094&gt;+INDEX('Sch 10.1 Rate Design'!$D$9:$D$16,MATCH($C1094,'Sch 10.1 Rate Design'!$B$9:$B$16,0)),IF(Y1094&gt;+INDEX('Sch 10.1 Rate Design'!$F$9:$F$16,MATCH($C1094,'Sch 10.1 Rate Design'!$B$9:$B$16,0)),+INDEX('Sch 10.1 Rate Design'!$F$9:$F$16,MATCH($C1094,'Sch 10.1 Rate Design'!$B$9:$B$16,0))-INDEX('Sch 10.1 Rate Design'!$D$9:$D$16,MATCH($C1094,'Sch 10.1 Rate Design'!$B$9:$B$16,0)), Y1094-INDEX('Sch 10.1 Rate Design'!$D$9:$D$16,MATCH($C1094,'Sch 10.1 Rate Design'!$B$9:$B$16,0))),0)),"")</f>
        <v/>
      </c>
      <c r="BJ1094" s="692" t="str">
        <f>IF($A1094&lt;&gt;"",IF(OR(N1094="",N1094=0), 0, AX1094/'Sch 10.1 Rate Design'!$Z$25*INDEX('Sch 10.1 Rate Design'!$G$9:$G$16,MATCH($C1094,'Sch 10.1 Rate Design'!$B$9:$B$16,0))),"")</f>
        <v/>
      </c>
      <c r="BK1094" s="548" t="str">
        <f>IF($A1094&lt;&gt;"",IF(OR(O1094="",O1094=0), 0, AY1094/'Sch 10.1 Rate Design'!$Z$25*INDEX('Sch 10.1 Rate Design'!$G$9:$G$16,MATCH($C1094,'Sch 10.1 Rate Design'!$B$9:$B$16,0))),"")</f>
        <v/>
      </c>
      <c r="BL1094" s="548" t="str">
        <f>IF($A1094&lt;&gt;"",IF(OR(P1094="",P1094=0), 0, AZ1094/'Sch 10.1 Rate Design'!$Z$25*INDEX('Sch 10.1 Rate Design'!$G$9:$G$16,MATCH($C1094,'Sch 10.1 Rate Design'!$B$9:$B$16,0))),"")</f>
        <v/>
      </c>
      <c r="BM1094" s="548" t="str">
        <f>IF($A1094&lt;&gt;"",IF(OR(Q1094="",Q1094=0), 0, BA1094/'Sch 10.1 Rate Design'!$Z$25*INDEX('Sch 10.1 Rate Design'!$G$9:$G$16,MATCH($C1094,'Sch 10.1 Rate Design'!$B$9:$B$16,0))),"")</f>
        <v/>
      </c>
      <c r="BN1094" s="548" t="str">
        <f>IF($A1094&lt;&gt;"",IF(OR(R1094="",R1094=0), 0, BB1094/'Sch 10.1 Rate Design'!$Z$25*INDEX('Sch 10.1 Rate Design'!$G$9:$G$16,MATCH($C1094,'Sch 10.1 Rate Design'!$B$9:$B$16,0))),"")</f>
        <v/>
      </c>
      <c r="BO1094" s="548" t="str">
        <f>IF($A1094&lt;&gt;"",IF(OR(S1094="",S1094=0), 0, BC1094/'Sch 10.1 Rate Design'!$Z$25*INDEX('Sch 10.1 Rate Design'!$G$9:$G$16,MATCH($C1094,'Sch 10.1 Rate Design'!$B$9:$B$16,0))),"")</f>
        <v/>
      </c>
      <c r="BP1094" s="548" t="str">
        <f>IF($A1094&lt;&gt;"",IF(OR(T1094="",T1094=0), 0, BD1094/'Sch 10.1 Rate Design'!$Z$25*INDEX('Sch 10.1 Rate Design'!$G$9:$G$16,MATCH($C1094,'Sch 10.1 Rate Design'!$B$9:$B$16,0))),"")</f>
        <v/>
      </c>
      <c r="BQ1094" s="548" t="str">
        <f>IF($A1094&lt;&gt;"",IF(OR(U1094="",U1094=0), 0, BE1094/'Sch 10.1 Rate Design'!$Z$25*INDEX('Sch 10.1 Rate Design'!$G$9:$G$16,MATCH($C1094,'Sch 10.1 Rate Design'!$B$9:$B$16,0))),"")</f>
        <v/>
      </c>
      <c r="BR1094" s="548" t="str">
        <f>IF($A1094&lt;&gt;"",IF(OR(V1094="",V1094=0), 0, BF1094/'Sch 10.1 Rate Design'!$Z$25*INDEX('Sch 10.1 Rate Design'!$G$9:$G$16,MATCH($C1094,'Sch 10.1 Rate Design'!$B$9:$B$16,0))),"")</f>
        <v/>
      </c>
      <c r="BS1094" s="548" t="str">
        <f>IF($A1094&lt;&gt;"",IF(OR(W1094="",W1094=0), 0, BG1094/'Sch 10.1 Rate Design'!$Z$25*INDEX('Sch 10.1 Rate Design'!$G$9:$G$16,MATCH($C1094,'Sch 10.1 Rate Design'!$B$9:$B$16,0))),"")</f>
        <v/>
      </c>
      <c r="BT1094" s="548" t="str">
        <f>IF($A1094&lt;&gt;"",IF(OR(X1094="",X1094=0), 0, BH1094/'Sch 10.1 Rate Design'!$Z$25*INDEX('Sch 10.1 Rate Design'!$G$9:$G$16,MATCH($C1094,'Sch 10.1 Rate Design'!$B$9:$B$16,0))),"")</f>
        <v/>
      </c>
      <c r="BU1094" s="547" t="str">
        <f>IF($A1094&lt;&gt;"",IF(OR(Y1094="",Y1094=0), 0, BI1094/'Sch 10.1 Rate Design'!$Z$25*INDEX('Sch 10.1 Rate Design'!$G$9:$G$16,MATCH($C1094,'Sch 10.1 Rate Design'!$B$9:$B$16,0))),"")</f>
        <v/>
      </c>
      <c r="BV1094" s="546" t="str">
        <f>IF($A1094&lt;&gt;"",IF(OR(N1094="",N1094=0),0,+IF(N1094&gt;+INDEX('Sch 10.1 Rate Design'!$F$9:$F$16,MATCH($C1094,'Sch 10.1 Rate Design'!$B$9:$B$16,0)),IF(N1094&gt;+INDEX('Sch 10.1 Rate Design'!$H$9:$H$16,MATCH($C1094,'Sch 10.1 Rate Design'!$B$9:$B$16,0)),+INDEX('Sch 10.1 Rate Design'!$H$9:$H$16,MATCH($C1094,'Sch 10.1 Rate Design'!$B$9:$B$16,0))-INDEX('Sch 10.1 Rate Design'!$F$9:$F$16,MATCH($C1094,'Sch 10.1 Rate Design'!$B$9:$B$16,0)), N1094-INDEX('Sch 10.1 Rate Design'!$F$9:$F$16,MATCH($C1094,'Sch 10.1 Rate Design'!$B$9:$B$16,0))), 0)),"")</f>
        <v/>
      </c>
      <c r="BW1094" s="324" t="str">
        <f>IF($A1094&lt;&gt;"",IF(OR(O1094="",O1094=0),0,+IF(O1094&gt;+INDEX('Sch 10.1 Rate Design'!$F$9:$F$16,MATCH($C1094,'Sch 10.1 Rate Design'!$B$9:$B$16,0)),IF(O1094&gt;+INDEX('Sch 10.1 Rate Design'!$H$9:$H$16,MATCH($C1094,'Sch 10.1 Rate Design'!$B$9:$B$16,0)),+INDEX('Sch 10.1 Rate Design'!$H$9:$H$16,MATCH($C1094,'Sch 10.1 Rate Design'!$B$9:$B$16,0))-INDEX('Sch 10.1 Rate Design'!$F$9:$F$16,MATCH($C1094,'Sch 10.1 Rate Design'!$B$9:$B$16,0)), O1094-INDEX('Sch 10.1 Rate Design'!$F$9:$F$16,MATCH($C1094,'Sch 10.1 Rate Design'!$B$9:$B$16,0))), 0)),"")</f>
        <v/>
      </c>
      <c r="BX1094" s="324" t="str">
        <f>IF($A1094&lt;&gt;"",IF(OR(P1094="",P1094=0),0,+IF(P1094&gt;+INDEX('Sch 10.1 Rate Design'!$F$9:$F$16,MATCH($C1094,'Sch 10.1 Rate Design'!$B$9:$B$16,0)),IF(P1094&gt;+INDEX('Sch 10.1 Rate Design'!$H$9:$H$16,MATCH($C1094,'Sch 10.1 Rate Design'!$B$9:$B$16,0)),+INDEX('Sch 10.1 Rate Design'!$H$9:$H$16,MATCH($C1094,'Sch 10.1 Rate Design'!$B$9:$B$16,0))-INDEX('Sch 10.1 Rate Design'!$F$9:$F$16,MATCH($C1094,'Sch 10.1 Rate Design'!$B$9:$B$16,0)), P1094-INDEX('Sch 10.1 Rate Design'!$F$9:$F$16,MATCH($C1094,'Sch 10.1 Rate Design'!$B$9:$B$16,0))), 0)),"")</f>
        <v/>
      </c>
      <c r="BY1094" s="324" t="str">
        <f>IF($A1094&lt;&gt;"",IF(OR(Q1094="",Q1094=0),0,+IF(Q1094&gt;+INDEX('Sch 10.1 Rate Design'!$F$9:$F$16,MATCH($C1094,'Sch 10.1 Rate Design'!$B$9:$B$16,0)),IF(Q1094&gt;+INDEX('Sch 10.1 Rate Design'!$H$9:$H$16,MATCH($C1094,'Sch 10.1 Rate Design'!$B$9:$B$16,0)),+INDEX('Sch 10.1 Rate Design'!$H$9:$H$16,MATCH($C1094,'Sch 10.1 Rate Design'!$B$9:$B$16,0))-INDEX('Sch 10.1 Rate Design'!$F$9:$F$16,MATCH($C1094,'Sch 10.1 Rate Design'!$B$9:$B$16,0)), Q1094-INDEX('Sch 10.1 Rate Design'!$F$9:$F$16,MATCH($C1094,'Sch 10.1 Rate Design'!$B$9:$B$16,0))), 0)),"")</f>
        <v/>
      </c>
      <c r="BZ1094" s="324" t="str">
        <f>IF($A1094&lt;&gt;"",IF(OR(R1094="",R1094=0),0,+IF(R1094&gt;+INDEX('Sch 10.1 Rate Design'!$F$9:$F$16,MATCH($C1094,'Sch 10.1 Rate Design'!$B$9:$B$16,0)),IF(R1094&gt;+INDEX('Sch 10.1 Rate Design'!$H$9:$H$16,MATCH($C1094,'Sch 10.1 Rate Design'!$B$9:$B$16,0)),+INDEX('Sch 10.1 Rate Design'!$H$9:$H$16,MATCH($C1094,'Sch 10.1 Rate Design'!$B$9:$B$16,0))-INDEX('Sch 10.1 Rate Design'!$F$9:$F$16,MATCH($C1094,'Sch 10.1 Rate Design'!$B$9:$B$16,0)), R1094-INDEX('Sch 10.1 Rate Design'!$F$9:$F$16,MATCH($C1094,'Sch 10.1 Rate Design'!$B$9:$B$16,0))), 0)),"")</f>
        <v/>
      </c>
      <c r="CA1094" s="324" t="str">
        <f>IF($A1094&lt;&gt;"",IF(OR(S1094="",S1094=0),0,+IF(S1094&gt;+INDEX('Sch 10.1 Rate Design'!$F$9:$F$16,MATCH($C1094,'Sch 10.1 Rate Design'!$B$9:$B$16,0)),IF(S1094&gt;+INDEX('Sch 10.1 Rate Design'!$H$9:$H$16,MATCH($C1094,'Sch 10.1 Rate Design'!$B$9:$B$16,0)),+INDEX('Sch 10.1 Rate Design'!$H$9:$H$16,MATCH($C1094,'Sch 10.1 Rate Design'!$B$9:$B$16,0))-INDEX('Sch 10.1 Rate Design'!$F$9:$F$16,MATCH($C1094,'Sch 10.1 Rate Design'!$B$9:$B$16,0)), S1094-INDEX('Sch 10.1 Rate Design'!$F$9:$F$16,MATCH($C1094,'Sch 10.1 Rate Design'!$B$9:$B$16,0))), 0)),"")</f>
        <v/>
      </c>
      <c r="CB1094" s="324" t="str">
        <f>IF($A1094&lt;&gt;"",IF(OR(T1094="",T1094=0),0,+IF(T1094&gt;+INDEX('Sch 10.1 Rate Design'!$F$9:$F$16,MATCH($C1094,'Sch 10.1 Rate Design'!$B$9:$B$16,0)),IF(T1094&gt;+INDEX('Sch 10.1 Rate Design'!$H$9:$H$16,MATCH($C1094,'Sch 10.1 Rate Design'!$B$9:$B$16,0)),+INDEX('Sch 10.1 Rate Design'!$H$9:$H$16,MATCH($C1094,'Sch 10.1 Rate Design'!$B$9:$B$16,0))-INDEX('Sch 10.1 Rate Design'!$F$9:$F$16,MATCH($C1094,'Sch 10.1 Rate Design'!$B$9:$B$16,0)), T1094-INDEX('Sch 10.1 Rate Design'!$F$9:$F$16,MATCH($C1094,'Sch 10.1 Rate Design'!$B$9:$B$16,0))), 0)),"")</f>
        <v/>
      </c>
      <c r="CC1094" s="324" t="str">
        <f>IF($A1094&lt;&gt;"",IF(OR(U1094="",U1094=0),0,+IF(U1094&gt;+INDEX('Sch 10.1 Rate Design'!$F$9:$F$16,MATCH($C1094,'Sch 10.1 Rate Design'!$B$9:$B$16,0)),IF(U1094&gt;+INDEX('Sch 10.1 Rate Design'!$H$9:$H$16,MATCH($C1094,'Sch 10.1 Rate Design'!$B$9:$B$16,0)),+INDEX('Sch 10.1 Rate Design'!$H$9:$H$16,MATCH($C1094,'Sch 10.1 Rate Design'!$B$9:$B$16,0))-INDEX('Sch 10.1 Rate Design'!$F$9:$F$16,MATCH($C1094,'Sch 10.1 Rate Design'!$B$9:$B$16,0)), U1094-INDEX('Sch 10.1 Rate Design'!$F$9:$F$16,MATCH($C1094,'Sch 10.1 Rate Design'!$B$9:$B$16,0))), 0)),"")</f>
        <v/>
      </c>
      <c r="CD1094" s="324" t="str">
        <f>IF($A1094&lt;&gt;"",IF(OR(V1094="",V1094=0),0,+IF(V1094&gt;+INDEX('Sch 10.1 Rate Design'!$F$9:$F$16,MATCH($C1094,'Sch 10.1 Rate Design'!$B$9:$B$16,0)),IF(V1094&gt;+INDEX('Sch 10.1 Rate Design'!$H$9:$H$16,MATCH($C1094,'Sch 10.1 Rate Design'!$B$9:$B$16,0)),+INDEX('Sch 10.1 Rate Design'!$H$9:$H$16,MATCH($C1094,'Sch 10.1 Rate Design'!$B$9:$B$16,0))-INDEX('Sch 10.1 Rate Design'!$F$9:$F$16,MATCH($C1094,'Sch 10.1 Rate Design'!$B$9:$B$16,0)), V1094-INDEX('Sch 10.1 Rate Design'!$F$9:$F$16,MATCH($C1094,'Sch 10.1 Rate Design'!$B$9:$B$16,0))), 0)),"")</f>
        <v/>
      </c>
      <c r="CE1094" s="324" t="str">
        <f>IF($A1094&lt;&gt;"",IF(OR(W1094="",W1094=0),0,+IF(W1094&gt;+INDEX('Sch 10.1 Rate Design'!$F$9:$F$16,MATCH($C1094,'Sch 10.1 Rate Design'!$B$9:$B$16,0)),IF(W1094&gt;+INDEX('Sch 10.1 Rate Design'!$H$9:$H$16,MATCH($C1094,'Sch 10.1 Rate Design'!$B$9:$B$16,0)),+INDEX('Sch 10.1 Rate Design'!$H$9:$H$16,MATCH($C1094,'Sch 10.1 Rate Design'!$B$9:$B$16,0))-INDEX('Sch 10.1 Rate Design'!$F$9:$F$16,MATCH($C1094,'Sch 10.1 Rate Design'!$B$9:$B$16,0)), W1094-INDEX('Sch 10.1 Rate Design'!$F$9:$F$16,MATCH($C1094,'Sch 10.1 Rate Design'!$B$9:$B$16,0))), 0)),"")</f>
        <v/>
      </c>
      <c r="CF1094" s="324" t="str">
        <f>IF($A1094&lt;&gt;"",IF(OR(X1094="",X1094=0),0,+IF(X1094&gt;+INDEX('Sch 10.1 Rate Design'!$F$9:$F$16,MATCH($C1094,'Sch 10.1 Rate Design'!$B$9:$B$16,0)),IF(X1094&gt;+INDEX('Sch 10.1 Rate Design'!$H$9:$H$16,MATCH($C1094,'Sch 10.1 Rate Design'!$B$9:$B$16,0)),+INDEX('Sch 10.1 Rate Design'!$H$9:$H$16,MATCH($C1094,'Sch 10.1 Rate Design'!$B$9:$B$16,0))-INDEX('Sch 10.1 Rate Design'!$F$9:$F$16,MATCH($C1094,'Sch 10.1 Rate Design'!$B$9:$B$16,0)), X1094-INDEX('Sch 10.1 Rate Design'!$F$9:$F$16,MATCH($C1094,'Sch 10.1 Rate Design'!$B$9:$B$16,0))), 0)),"")</f>
        <v/>
      </c>
      <c r="CG1094" s="545" t="str">
        <f>IF($A1094&lt;&gt;"",IF(OR(Y1094="",Y1094=0),0,+IF(Y1094&gt;+INDEX('Sch 10.1 Rate Design'!$F$9:$F$16,MATCH($C1094,'Sch 10.1 Rate Design'!$B$9:$B$16,0)),IF(Y1094&gt;+INDEX('Sch 10.1 Rate Design'!$H$9:$H$16,MATCH($C1094,'Sch 10.1 Rate Design'!$B$9:$B$16,0)),+INDEX('Sch 10.1 Rate Design'!$H$9:$H$16,MATCH($C1094,'Sch 10.1 Rate Design'!$B$9:$B$16,0))-INDEX('Sch 10.1 Rate Design'!$F$9:$F$16,MATCH($C1094,'Sch 10.1 Rate Design'!$B$9:$B$16,0)), Y1094-INDEX('Sch 10.1 Rate Design'!$F$9:$F$16,MATCH($C1094,'Sch 10.1 Rate Design'!$B$9:$B$16,0))), 0)),"")</f>
        <v/>
      </c>
      <c r="CH1094" s="692" t="str">
        <f>IF($A1094&lt;&gt;"",IF(OR(N1094="",N1094=0), 0, BV1094/'Sch 10.1 Rate Design'!$Z$25*INDEX('Sch 10.1 Rate Design'!$I$9:$I$16,MATCH($C1094,'Sch 10.1 Rate Design'!$B$9:$B$16,0))),"")</f>
        <v/>
      </c>
      <c r="CI1094" s="548" t="str">
        <f>IF($A1094&lt;&gt;"",IF(OR(O1094="",O1094=0), 0, BW1094/'Sch 10.1 Rate Design'!$Z$25*INDEX('Sch 10.1 Rate Design'!$I$9:$I$16,MATCH($C1094,'Sch 10.1 Rate Design'!$B$9:$B$16,0))),"")</f>
        <v/>
      </c>
      <c r="CJ1094" s="548" t="str">
        <f>IF($A1094&lt;&gt;"",IF(OR(P1094="",P1094=0), 0, BX1094/'Sch 10.1 Rate Design'!$Z$25*INDEX('Sch 10.1 Rate Design'!$I$9:$I$16,MATCH($C1094,'Sch 10.1 Rate Design'!$B$9:$B$16,0))),"")</f>
        <v/>
      </c>
      <c r="CK1094" s="548" t="str">
        <f>IF($A1094&lt;&gt;"",IF(OR(Q1094="",Q1094=0), 0, BY1094/'Sch 10.1 Rate Design'!$Z$25*INDEX('Sch 10.1 Rate Design'!$I$9:$I$16,MATCH($C1094,'Sch 10.1 Rate Design'!$B$9:$B$16,0))),"")</f>
        <v/>
      </c>
      <c r="CL1094" s="548" t="str">
        <f>IF($A1094&lt;&gt;"",IF(OR(R1094="",R1094=0), 0, BZ1094/'Sch 10.1 Rate Design'!$Z$25*INDEX('Sch 10.1 Rate Design'!$I$9:$I$16,MATCH($C1094,'Sch 10.1 Rate Design'!$B$9:$B$16,0))),"")</f>
        <v/>
      </c>
      <c r="CM1094" s="548" t="str">
        <f>IF($A1094&lt;&gt;"",IF(OR(S1094="",S1094=0), 0, CA1094/'Sch 10.1 Rate Design'!$Z$25*INDEX('Sch 10.1 Rate Design'!$I$9:$I$16,MATCH($C1094,'Sch 10.1 Rate Design'!$B$9:$B$16,0))),"")</f>
        <v/>
      </c>
      <c r="CN1094" s="548" t="str">
        <f>IF($A1094&lt;&gt;"",IF(OR(T1094="",T1094=0), 0, CB1094/'Sch 10.1 Rate Design'!$Z$25*INDEX('Sch 10.1 Rate Design'!$I$9:$I$16,MATCH($C1094,'Sch 10.1 Rate Design'!$B$9:$B$16,0))),"")</f>
        <v/>
      </c>
      <c r="CO1094" s="548" t="str">
        <f>IF($A1094&lt;&gt;"",IF(OR(U1094="",U1094=0), 0, CC1094/'Sch 10.1 Rate Design'!$Z$25*INDEX('Sch 10.1 Rate Design'!$I$9:$I$16,MATCH($C1094,'Sch 10.1 Rate Design'!$B$9:$B$16,0))),"")</f>
        <v/>
      </c>
      <c r="CP1094" s="548" t="str">
        <f>IF($A1094&lt;&gt;"",IF(OR(V1094="",V1094=0), 0, CD1094/'Sch 10.1 Rate Design'!$Z$25*INDEX('Sch 10.1 Rate Design'!$I$9:$I$16,MATCH($C1094,'Sch 10.1 Rate Design'!$B$9:$B$16,0))),"")</f>
        <v/>
      </c>
      <c r="CQ1094" s="548" t="str">
        <f>IF($A1094&lt;&gt;"",IF(OR(W1094="",W1094=0), 0, CE1094/'Sch 10.1 Rate Design'!$Z$25*INDEX('Sch 10.1 Rate Design'!$I$9:$I$16,MATCH($C1094,'Sch 10.1 Rate Design'!$B$9:$B$16,0))),"")</f>
        <v/>
      </c>
      <c r="CR1094" s="548" t="str">
        <f>IF($A1094&lt;&gt;"",IF(OR(X1094="",X1094=0), 0, CF1094/'Sch 10.1 Rate Design'!$Z$25*INDEX('Sch 10.1 Rate Design'!$I$9:$I$16,MATCH($C1094,'Sch 10.1 Rate Design'!$B$9:$B$16,0))),"")</f>
        <v/>
      </c>
      <c r="CS1094" s="547" t="str">
        <f>IF($A1094&lt;&gt;"",IF(OR(Y1094="",Y1094=0), 0, CG1094/'Sch 10.1 Rate Design'!$Z$25*INDEX('Sch 10.1 Rate Design'!$I$9:$I$16,MATCH($C1094,'Sch 10.1 Rate Design'!$B$9:$B$16,0))),"")</f>
        <v/>
      </c>
      <c r="CT1094" s="546" t="str">
        <f>IF($A1094&lt;&gt;"",IF(OR(N1094="",N1094=0),0,IF(N1094&gt;INDEX('Sch 10.1 Rate Design'!$J$9:$J$16,MATCH($C1094,'Sch 10.1 Rate Design'!$B$9:$B$16,0)),N1094-INDEX('Sch 10.1 Rate Design'!$J$9:$J$16,MATCH($C1094,'Sch 10.1 Rate Design'!$B$9:$B$16,0)),0)),"")</f>
        <v/>
      </c>
      <c r="CU1094" s="324" t="str">
        <f>IF($A1094&lt;&gt;"",IF(OR(O1094="",O1094=0),0,IF(O1094&gt;INDEX('Sch 10.1 Rate Design'!$J$9:$J$16,MATCH($C1094,'Sch 10.1 Rate Design'!$B$9:$B$16,0)),O1094-INDEX('Sch 10.1 Rate Design'!$J$9:$J$16,MATCH($C1094,'Sch 10.1 Rate Design'!$B$9:$B$16,0)),0)),"")</f>
        <v/>
      </c>
      <c r="CV1094" s="324" t="str">
        <f>IF($A1094&lt;&gt;"",IF(OR(P1094="",P1094=0),0,IF(P1094&gt;INDEX('Sch 10.1 Rate Design'!$J$9:$J$16,MATCH($C1094,'Sch 10.1 Rate Design'!$B$9:$B$16,0)),P1094-INDEX('Sch 10.1 Rate Design'!$J$9:$J$16,MATCH($C1094,'Sch 10.1 Rate Design'!$B$9:$B$16,0)),0)),"")</f>
        <v/>
      </c>
      <c r="CW1094" s="324" t="str">
        <f>IF($A1094&lt;&gt;"",IF(OR(Q1094="",Q1094=0),0,IF(Q1094&gt;INDEX('Sch 10.1 Rate Design'!$J$9:$J$16,MATCH($C1094,'Sch 10.1 Rate Design'!$B$9:$B$16,0)),Q1094-INDEX('Sch 10.1 Rate Design'!$J$9:$J$16,MATCH($C1094,'Sch 10.1 Rate Design'!$B$9:$B$16,0)),0)),"")</f>
        <v/>
      </c>
      <c r="CX1094" s="324" t="str">
        <f>IF($A1094&lt;&gt;"",IF(OR(R1094="",R1094=0),0,IF(R1094&gt;INDEX('Sch 10.1 Rate Design'!$J$9:$J$16,MATCH($C1094,'Sch 10.1 Rate Design'!$B$9:$B$16,0)),R1094-INDEX('Sch 10.1 Rate Design'!$J$9:$J$16,MATCH($C1094,'Sch 10.1 Rate Design'!$B$9:$B$16,0)),0)),"")</f>
        <v/>
      </c>
      <c r="CY1094" s="324" t="str">
        <f>IF($A1094&lt;&gt;"",IF(OR(S1094="",S1094=0),0,IF(S1094&gt;INDEX('Sch 10.1 Rate Design'!$J$9:$J$16,MATCH($C1094,'Sch 10.1 Rate Design'!$B$9:$B$16,0)),S1094-INDEX('Sch 10.1 Rate Design'!$J$9:$J$16,MATCH($C1094,'Sch 10.1 Rate Design'!$B$9:$B$16,0)),0)),"")</f>
        <v/>
      </c>
      <c r="CZ1094" s="324" t="str">
        <f>IF($A1094&lt;&gt;"",IF(OR(T1094="",T1094=0),0,IF(T1094&gt;INDEX('Sch 10.1 Rate Design'!$J$9:$J$16,MATCH($C1094,'Sch 10.1 Rate Design'!$B$9:$B$16,0)),T1094-INDEX('Sch 10.1 Rate Design'!$J$9:$J$16,MATCH($C1094,'Sch 10.1 Rate Design'!$B$9:$B$16,0)),0)),"")</f>
        <v/>
      </c>
      <c r="DA1094" s="324" t="str">
        <f>IF($A1094&lt;&gt;"",IF(OR(U1094="",U1094=0),0,IF(U1094&gt;INDEX('Sch 10.1 Rate Design'!$J$9:$J$16,MATCH($C1094,'Sch 10.1 Rate Design'!$B$9:$B$16,0)),U1094-INDEX('Sch 10.1 Rate Design'!$J$9:$J$16,MATCH($C1094,'Sch 10.1 Rate Design'!$B$9:$B$16,0)),0)),"")</f>
        <v/>
      </c>
      <c r="DB1094" s="324" t="str">
        <f>IF($A1094&lt;&gt;"",IF(OR(V1094="",V1094=0),0,IF(V1094&gt;INDEX('Sch 10.1 Rate Design'!$J$9:$J$16,MATCH($C1094,'Sch 10.1 Rate Design'!$B$9:$B$16,0)),V1094-INDEX('Sch 10.1 Rate Design'!$J$9:$J$16,MATCH($C1094,'Sch 10.1 Rate Design'!$B$9:$B$16,0)),0)),"")</f>
        <v/>
      </c>
      <c r="DC1094" s="324" t="str">
        <f>IF($A1094&lt;&gt;"",IF(OR(W1094="",W1094=0),0,IF(W1094&gt;INDEX('Sch 10.1 Rate Design'!$J$9:$J$16,MATCH($C1094,'Sch 10.1 Rate Design'!$B$9:$B$16,0)),W1094-INDEX('Sch 10.1 Rate Design'!$J$9:$J$16,MATCH($C1094,'Sch 10.1 Rate Design'!$B$9:$B$16,0)),0)),"")</f>
        <v/>
      </c>
      <c r="DD1094" s="324" t="str">
        <f>IF($A1094&lt;&gt;"",IF(OR(X1094="",X1094=0),0,IF(X1094&gt;INDEX('Sch 10.1 Rate Design'!$J$9:$J$16,MATCH($C1094,'Sch 10.1 Rate Design'!$B$9:$B$16,0)),X1094-INDEX('Sch 10.1 Rate Design'!$J$9:$J$16,MATCH($C1094,'Sch 10.1 Rate Design'!$B$9:$B$16,0)),0)),"")</f>
        <v/>
      </c>
      <c r="DE1094" s="545" t="str">
        <f>IF($A1094&lt;&gt;"",IF(OR(Y1094="",Y1094=0),0,IF(Y1094&gt;INDEX('Sch 10.1 Rate Design'!$J$9:$J$16,MATCH($C1094,'Sch 10.1 Rate Design'!$B$9:$B$16,0)),Y1094-INDEX('Sch 10.1 Rate Design'!$J$9:$J$16,MATCH($C1094,'Sch 10.1 Rate Design'!$B$9:$B$16,0)),0)),"")</f>
        <v/>
      </c>
      <c r="DF1094" s="692" t="str">
        <f>IF($A1094&lt;&gt;"",IF(OR(N1094="",N1094=0), 0, CT1094/'Sch 10.1 Rate Design'!$Z$25*INDEX('Sch 10.1 Rate Design'!$K$9:$K$16,MATCH($C1094,'Sch 10.1 Rate Design'!$B$9:$B$16,0))),"")</f>
        <v/>
      </c>
      <c r="DG1094" s="548" t="str">
        <f>IF($A1094&lt;&gt;"",IF(OR(O1094="",O1094=0), 0, CU1094/'Sch 10.1 Rate Design'!$Z$25*INDEX('Sch 10.1 Rate Design'!$K$9:$K$16,MATCH($C1094,'Sch 10.1 Rate Design'!$B$9:$B$16,0))),"")</f>
        <v/>
      </c>
      <c r="DH1094" s="548" t="str">
        <f>IF($A1094&lt;&gt;"",IF(OR(P1094="",P1094=0), 0, CV1094/'Sch 10.1 Rate Design'!$Z$25*INDEX('Sch 10.1 Rate Design'!$K$9:$K$16,MATCH($C1094,'Sch 10.1 Rate Design'!$B$9:$B$16,0))),"")</f>
        <v/>
      </c>
      <c r="DI1094" s="548" t="str">
        <f>IF($A1094&lt;&gt;"",IF(OR(Q1094="",Q1094=0), 0, CW1094/'Sch 10.1 Rate Design'!$Z$25*INDEX('Sch 10.1 Rate Design'!$K$9:$K$16,MATCH($C1094,'Sch 10.1 Rate Design'!$B$9:$B$16,0))),"")</f>
        <v/>
      </c>
      <c r="DJ1094" s="548" t="str">
        <f>IF($A1094&lt;&gt;"",IF(OR(R1094="",R1094=0), 0, CX1094/'Sch 10.1 Rate Design'!$Z$25*INDEX('Sch 10.1 Rate Design'!$K$9:$K$16,MATCH($C1094,'Sch 10.1 Rate Design'!$B$9:$B$16,0))),"")</f>
        <v/>
      </c>
      <c r="DK1094" s="548" t="str">
        <f>IF($A1094&lt;&gt;"",IF(OR(S1094="",S1094=0), 0, CY1094/'Sch 10.1 Rate Design'!$Z$25*INDEX('Sch 10.1 Rate Design'!$K$9:$K$16,MATCH($C1094,'Sch 10.1 Rate Design'!$B$9:$B$16,0))),"")</f>
        <v/>
      </c>
      <c r="DL1094" s="548" t="str">
        <f>IF($A1094&lt;&gt;"",IF(OR(T1094="",T1094=0), 0, CZ1094/'Sch 10.1 Rate Design'!$Z$25*INDEX('Sch 10.1 Rate Design'!$K$9:$K$16,MATCH($C1094,'Sch 10.1 Rate Design'!$B$9:$B$16,0))),"")</f>
        <v/>
      </c>
      <c r="DM1094" s="548" t="str">
        <f>IF($A1094&lt;&gt;"",IF(OR(U1094="",U1094=0), 0, DA1094/'Sch 10.1 Rate Design'!$Z$25*INDEX('Sch 10.1 Rate Design'!$K$9:$K$16,MATCH($C1094,'Sch 10.1 Rate Design'!$B$9:$B$16,0))),"")</f>
        <v/>
      </c>
      <c r="DN1094" s="548" t="str">
        <f>IF($A1094&lt;&gt;"",IF(OR(V1094="",V1094=0), 0, DB1094/'Sch 10.1 Rate Design'!$Z$25*INDEX('Sch 10.1 Rate Design'!$K$9:$K$16,MATCH($C1094,'Sch 10.1 Rate Design'!$B$9:$B$16,0))),"")</f>
        <v/>
      </c>
      <c r="DO1094" s="548" t="str">
        <f>IF($A1094&lt;&gt;"",IF(OR(W1094="",W1094=0), 0, DC1094/'Sch 10.1 Rate Design'!$Z$25*INDEX('Sch 10.1 Rate Design'!$K$9:$K$16,MATCH($C1094,'Sch 10.1 Rate Design'!$B$9:$B$16,0))),"")</f>
        <v/>
      </c>
      <c r="DP1094" s="548" t="str">
        <f>IF($A1094&lt;&gt;"",IF(OR(X1094="",X1094=0), 0, DD1094/'Sch 10.1 Rate Design'!$Z$25*INDEX('Sch 10.1 Rate Design'!$K$9:$K$16,MATCH($C1094,'Sch 10.1 Rate Design'!$B$9:$B$16,0))),"")</f>
        <v/>
      </c>
      <c r="DQ1094" s="547" t="str">
        <f>IF($A1094&lt;&gt;"",IF(OR(Y1094="",Y1094=0), 0, DE1094/'Sch 10.1 Rate Design'!$Z$25*INDEX('Sch 10.1 Rate Design'!$K$9:$K$16,MATCH($C1094,'Sch 10.1 Rate Design'!$B$9:$B$16,0))),"")</f>
        <v/>
      </c>
      <c r="DR1094" s="546" t="str">
        <f>IF($A1094&lt;&gt;"",IF(OR(N1094="",N1094=0), 0,INDEX('Sch 10.1 Rate Design'!$D$9:$D$16,MATCH($C1094,'Sch 10.1 Rate Design'!$B$9:$B$16,0))),"")</f>
        <v/>
      </c>
      <c r="DS1094" s="324" t="str">
        <f>IF($A1094&lt;&gt;"",IF(OR(O1094="",O1094=0), 0,INDEX('Sch 10.1 Rate Design'!$D$9:$D$16,MATCH($C1094,'Sch 10.1 Rate Design'!$B$9:$B$16,0))),"")</f>
        <v/>
      </c>
      <c r="DT1094" s="324" t="str">
        <f>IF($A1094&lt;&gt;"",IF(OR(P1094="",P1094=0), 0,INDEX('Sch 10.1 Rate Design'!$D$9:$D$16,MATCH($C1094,'Sch 10.1 Rate Design'!$B$9:$B$16,0))),"")</f>
        <v/>
      </c>
      <c r="DU1094" s="324" t="str">
        <f>IF($A1094&lt;&gt;"",IF(OR(Q1094="",Q1094=0), 0,INDEX('Sch 10.1 Rate Design'!$D$9:$D$16,MATCH($C1094,'Sch 10.1 Rate Design'!$B$9:$B$16,0))),"")</f>
        <v/>
      </c>
      <c r="DV1094" s="324" t="str">
        <f>IF($A1094&lt;&gt;"",IF(OR(R1094="",R1094=0), 0,INDEX('Sch 10.1 Rate Design'!$D$9:$D$16,MATCH($C1094,'Sch 10.1 Rate Design'!$B$9:$B$16,0))),"")</f>
        <v/>
      </c>
      <c r="DW1094" s="324" t="str">
        <f>IF($A1094&lt;&gt;"",IF(OR(S1094="",S1094=0), 0,INDEX('Sch 10.1 Rate Design'!$D$9:$D$16,MATCH($C1094,'Sch 10.1 Rate Design'!$B$9:$B$16,0))),"")</f>
        <v/>
      </c>
      <c r="DX1094" s="324" t="str">
        <f>IF($A1094&lt;&gt;"",IF(OR(T1094="",T1094=0), 0,INDEX('Sch 10.1 Rate Design'!$D$9:$D$16,MATCH($C1094,'Sch 10.1 Rate Design'!$B$9:$B$16,0))),"")</f>
        <v/>
      </c>
      <c r="DY1094" s="324" t="str">
        <f>IF($A1094&lt;&gt;"",IF(OR(U1094="",U1094=0), 0,INDEX('Sch 10.1 Rate Design'!$D$9:$D$16,MATCH($C1094,'Sch 10.1 Rate Design'!$B$9:$B$16,0))),"")</f>
        <v/>
      </c>
      <c r="DZ1094" s="324" t="str">
        <f>IF($A1094&lt;&gt;"",IF(OR(V1094="",V1094=0), 0,INDEX('Sch 10.1 Rate Design'!$D$9:$D$16,MATCH($C1094,'Sch 10.1 Rate Design'!$B$9:$B$16,0))),"")</f>
        <v/>
      </c>
      <c r="EA1094" s="324" t="str">
        <f>IF($A1094&lt;&gt;"",IF(OR(W1094="",W1094=0), 0,INDEX('Sch 10.1 Rate Design'!$D$9:$D$16,MATCH($C1094,'Sch 10.1 Rate Design'!$B$9:$B$16,0))),"")</f>
        <v/>
      </c>
      <c r="EB1094" s="324" t="str">
        <f>IF($A1094&lt;&gt;"",IF(OR(X1094="",X1094=0), 0,INDEX('Sch 10.1 Rate Design'!$D$9:$D$16,MATCH($C1094,'Sch 10.1 Rate Design'!$B$9:$B$16,0))),"")</f>
        <v/>
      </c>
      <c r="EC1094" s="545" t="str">
        <f>IF($A1094&lt;&gt;"",IF(OR(Y1094="",Y1094=0), 0,INDEX('Sch 10.1 Rate Design'!$D$9:$D$16,MATCH($C1094,'Sch 10.1 Rate Design'!$B$9:$B$16,0))),"")</f>
        <v/>
      </c>
      <c r="ED1094" s="546"/>
      <c r="EE1094" s="324"/>
      <c r="EF1094" s="324"/>
      <c r="EG1094" s="324"/>
      <c r="EH1094" s="324"/>
      <c r="EI1094" s="324"/>
      <c r="EJ1094" s="324"/>
      <c r="EK1094" s="324"/>
      <c r="EL1094" s="324"/>
      <c r="EM1094" s="324"/>
      <c r="EN1094" s="324"/>
      <c r="EO1094" s="545"/>
      <c r="EP1094" s="324"/>
    </row>
    <row r="1095" spans="1:146" x14ac:dyDescent="0.2">
      <c r="A1095" s="324" t="str">
        <f>IF(Inputs!AO1091&lt;&gt;"",Inputs!AO1091,"")</f>
        <v/>
      </c>
      <c r="B1095" s="324" t="str">
        <f t="shared" si="229"/>
        <v/>
      </c>
      <c r="C1095" s="727" t="str">
        <f>IF($A1095&lt;&gt;"",Inputs!AN1091,"")</f>
        <v/>
      </c>
      <c r="D1095" s="549" t="str">
        <f t="shared" si="222"/>
        <v/>
      </c>
      <c r="E1095" s="549" t="str">
        <f t="shared" si="223"/>
        <v/>
      </c>
      <c r="F1095" s="324" t="str">
        <f t="shared" si="230"/>
        <v/>
      </c>
      <c r="G1095" s="324" t="str">
        <f t="shared" si="224"/>
        <v/>
      </c>
      <c r="H1095" s="790">
        <f t="shared" si="225"/>
        <v>0</v>
      </c>
      <c r="I1095" s="790">
        <f t="shared" si="226"/>
        <v>0</v>
      </c>
      <c r="J1095" s="790">
        <f t="shared" si="227"/>
        <v>0</v>
      </c>
      <c r="K1095" s="790">
        <f t="shared" si="228"/>
        <v>0</v>
      </c>
      <c r="L1095" s="787" t="str">
        <f>IF($A1095&lt;&gt;"",INDEX(Inputs!$AP1091:$BA1091,,MATCH('Sch 10.2 Rate Data'!X$7,Inputs!$AP$4:$BA$4,0)),"")</f>
        <v/>
      </c>
      <c r="M1095" s="787" t="str">
        <f>IF($A1095&lt;&gt;"",INDEX(Inputs!$AP1091:$BA1091,,MATCH('Sch 10.2 Rate Data'!Y$7,Inputs!$AP$4:$BA$4,0)),"")</f>
        <v/>
      </c>
      <c r="N1095" s="546" t="str">
        <f>IF($A1095&lt;&gt;"",INDEX(Inputs!$AP1091:$BA1091,,MATCH('Sch 10.2 Rate Data'!N$7,Inputs!$AP$4:$BA$4,0)),"")</f>
        <v/>
      </c>
      <c r="O1095" s="324" t="str">
        <f>IF($A1095&lt;&gt;"",INDEX(Inputs!$AP1091:$BA1091,,MATCH('Sch 10.2 Rate Data'!O$7,Inputs!$AP$4:$BA$4,0)),"")</f>
        <v/>
      </c>
      <c r="P1095" s="324" t="str">
        <f>IF($A1095&lt;&gt;"",INDEX(Inputs!$AP1091:$BA1091,,MATCH('Sch 10.2 Rate Data'!P$7,Inputs!$AP$4:$BA$4,0)),"")</f>
        <v/>
      </c>
      <c r="Q1095" s="324" t="str">
        <f>IF($A1095&lt;&gt;"",INDEX(Inputs!$AP1091:$BA1091,,MATCH('Sch 10.2 Rate Data'!Q$7,Inputs!$AP$4:$BA$4,0)),"")</f>
        <v/>
      </c>
      <c r="R1095" s="324" t="str">
        <f>IF($A1095&lt;&gt;"",INDEX(Inputs!$AP1091:$BA1091,,MATCH('Sch 10.2 Rate Data'!R$7,Inputs!$AP$4:$BA$4,0)),"")</f>
        <v/>
      </c>
      <c r="S1095" s="324" t="str">
        <f>IF($A1095&lt;&gt;"",INDEX(Inputs!$AP1091:$BA1091,,MATCH('Sch 10.2 Rate Data'!S$7,Inputs!$AP$4:$BA$4,0)),"")</f>
        <v/>
      </c>
      <c r="T1095" s="324" t="str">
        <f>IF($A1095&lt;&gt;"",INDEX(Inputs!$AP1091:$BA1091,,MATCH('Sch 10.2 Rate Data'!T$7,Inputs!$AP$4:$BA$4,0)),"")</f>
        <v/>
      </c>
      <c r="U1095" s="324" t="str">
        <f>IF($A1095&lt;&gt;"",INDEX(Inputs!$AP1091:$BA1091,,MATCH('Sch 10.2 Rate Data'!U$7,Inputs!$AP$4:$BA$4,0)),"")</f>
        <v/>
      </c>
      <c r="V1095" s="324" t="str">
        <f>IF($A1095&lt;&gt;"",INDEX(Inputs!$AP1091:$BA1091,,MATCH('Sch 10.2 Rate Data'!V$7,Inputs!$AP$4:$BA$4,0)),"")</f>
        <v/>
      </c>
      <c r="W1095" s="324" t="str">
        <f>IF($A1095&lt;&gt;"",INDEX(Inputs!$AP1091:$BA1091,,MATCH('Sch 10.2 Rate Data'!W$7,Inputs!$AP$4:$BA$4,0)),"")</f>
        <v/>
      </c>
      <c r="X1095" s="324" t="str">
        <f>IF($A1095&lt;&gt;"",INDEX(Inputs!$AP1091:$BA1091,,MATCH('Sch 10.2 Rate Data'!X$7,Inputs!$AP$4:$BA$4,0)),"")</f>
        <v/>
      </c>
      <c r="Y1095" s="545" t="str">
        <f>IF($A1095&lt;&gt;"",INDEX(Inputs!$AP1091:$BA1091,,MATCH('Sch 10.2 Rate Data'!Y$7,Inputs!$AP$4:$BA$4,0)),"")</f>
        <v/>
      </c>
      <c r="Z1095" s="692" t="str">
        <f t="shared" si="232"/>
        <v/>
      </c>
      <c r="AA1095" s="548" t="str">
        <f t="shared" si="232"/>
        <v/>
      </c>
      <c r="AB1095" s="548" t="str">
        <f t="shared" si="232"/>
        <v/>
      </c>
      <c r="AC1095" s="548" t="str">
        <f t="shared" si="232"/>
        <v/>
      </c>
      <c r="AD1095" s="548" t="str">
        <f t="shared" si="232"/>
        <v/>
      </c>
      <c r="AE1095" s="548" t="str">
        <f t="shared" si="232"/>
        <v/>
      </c>
      <c r="AF1095" s="548" t="str">
        <f t="shared" si="233"/>
        <v/>
      </c>
      <c r="AG1095" s="548" t="str">
        <f t="shared" si="233"/>
        <v/>
      </c>
      <c r="AH1095" s="548" t="str">
        <f t="shared" si="233"/>
        <v/>
      </c>
      <c r="AI1095" s="548" t="str">
        <f t="shared" si="233"/>
        <v/>
      </c>
      <c r="AJ1095" s="548" t="str">
        <f t="shared" si="233"/>
        <v/>
      </c>
      <c r="AK1095" s="547" t="str">
        <f t="shared" si="233"/>
        <v/>
      </c>
      <c r="AL1095" s="692" t="str">
        <f>IF($A1095&lt;&gt;"",IF(OR(N1095="",N1095=0), 0, INDEX('Sch 10.1 Rate Design'!$E$9:$E$16,MATCH($C1095,'Sch 10.1 Rate Design'!$B$9:$B$16,0))),"")</f>
        <v/>
      </c>
      <c r="AM1095" s="548" t="str">
        <f>IF($A1095&lt;&gt;"",IF(OR(O1095="",O1095=0), 0, INDEX('Sch 10.1 Rate Design'!$E$9:$E$16,MATCH($C1095,'Sch 10.1 Rate Design'!$B$9:$B$16,0))),"")</f>
        <v/>
      </c>
      <c r="AN1095" s="548" t="str">
        <f>IF($A1095&lt;&gt;"",IF(OR(P1095="",P1095=0), 0, INDEX('Sch 10.1 Rate Design'!$E$9:$E$16,MATCH($C1095,'Sch 10.1 Rate Design'!$B$9:$B$16,0))),"")</f>
        <v/>
      </c>
      <c r="AO1095" s="548" t="str">
        <f>IF($A1095&lt;&gt;"",IF(OR(Q1095="",Q1095=0), 0, INDEX('Sch 10.1 Rate Design'!$E$9:$E$16,MATCH($C1095,'Sch 10.1 Rate Design'!$B$9:$B$16,0))),"")</f>
        <v/>
      </c>
      <c r="AP1095" s="548" t="str">
        <f>IF($A1095&lt;&gt;"",IF(OR(R1095="",R1095=0), 0, INDEX('Sch 10.1 Rate Design'!$E$9:$E$16,MATCH($C1095,'Sch 10.1 Rate Design'!$B$9:$B$16,0))),"")</f>
        <v/>
      </c>
      <c r="AQ1095" s="548" t="str">
        <f>IF($A1095&lt;&gt;"",IF(OR(S1095="",S1095=0), 0, INDEX('Sch 10.1 Rate Design'!$E$9:$E$16,MATCH($C1095,'Sch 10.1 Rate Design'!$B$9:$B$16,0))),"")</f>
        <v/>
      </c>
      <c r="AR1095" s="548" t="str">
        <f>IF($A1095&lt;&gt;"",IF(OR(T1095="",T1095=0), 0, INDEX('Sch 10.1 Rate Design'!$E$9:$E$16,MATCH($C1095,'Sch 10.1 Rate Design'!$B$9:$B$16,0))),"")</f>
        <v/>
      </c>
      <c r="AS1095" s="548" t="str">
        <f>IF($A1095&lt;&gt;"",IF(OR(U1095="",U1095=0), 0, INDEX('Sch 10.1 Rate Design'!$E$9:$E$16,MATCH($C1095,'Sch 10.1 Rate Design'!$B$9:$B$16,0))),"")</f>
        <v/>
      </c>
      <c r="AT1095" s="548" t="str">
        <f>IF($A1095&lt;&gt;"",IF(OR(V1095="",V1095=0), 0, INDEX('Sch 10.1 Rate Design'!$E$9:$E$16,MATCH($C1095,'Sch 10.1 Rate Design'!$B$9:$B$16,0))),"")</f>
        <v/>
      </c>
      <c r="AU1095" s="548" t="str">
        <f>IF($A1095&lt;&gt;"",IF(OR(W1095="",W1095=0), 0, INDEX('Sch 10.1 Rate Design'!$E$9:$E$16,MATCH($C1095,'Sch 10.1 Rate Design'!$B$9:$B$16,0))),"")</f>
        <v/>
      </c>
      <c r="AV1095" s="548" t="str">
        <f>IF($A1095&lt;&gt;"",IF(OR(X1095="",X1095=0), 0, INDEX('Sch 10.1 Rate Design'!$E$9:$E$16,MATCH($C1095,'Sch 10.1 Rate Design'!$B$9:$B$16,0))),"")</f>
        <v/>
      </c>
      <c r="AW1095" s="547" t="str">
        <f>IF($A1095&lt;&gt;"",IF(OR(Y1095="",Y1095=0), 0, INDEX('Sch 10.1 Rate Design'!$E$9:$E$16,MATCH($C1095,'Sch 10.1 Rate Design'!$B$9:$B$16,0))),"")</f>
        <v/>
      </c>
      <c r="AX1095" s="546" t="str">
        <f>IF($A1095&lt;&gt;"",IF(OR(N1095="",N1095=0),0,+IF(N1095&gt;+INDEX('Sch 10.1 Rate Design'!$D$9:$D$16,MATCH($C1095,'Sch 10.1 Rate Design'!$B$9:$B$16,0)),IF(N1095&gt;+INDEX('Sch 10.1 Rate Design'!$F$9:$F$16,MATCH($C1095,'Sch 10.1 Rate Design'!$B$9:$B$16,0)),+INDEX('Sch 10.1 Rate Design'!$F$9:$F$16,MATCH($C1095,'Sch 10.1 Rate Design'!$B$9:$B$16,0))-INDEX('Sch 10.1 Rate Design'!$D$9:$D$16,MATCH($C1095,'Sch 10.1 Rate Design'!$B$9:$B$16,0)), N1095-INDEX('Sch 10.1 Rate Design'!$D$9:$D$16,MATCH($C1095,'Sch 10.1 Rate Design'!$B$9:$B$16,0))),0)),"")</f>
        <v/>
      </c>
      <c r="AY1095" s="324" t="str">
        <f>IF($A1095&lt;&gt;"",IF(OR(O1095="",O1095=0),0,+IF(O1095&gt;+INDEX('Sch 10.1 Rate Design'!$D$9:$D$16,MATCH($C1095,'Sch 10.1 Rate Design'!$B$9:$B$16,0)),IF(O1095&gt;+INDEX('Sch 10.1 Rate Design'!$F$9:$F$16,MATCH($C1095,'Sch 10.1 Rate Design'!$B$9:$B$16,0)),+INDEX('Sch 10.1 Rate Design'!$F$9:$F$16,MATCH($C1095,'Sch 10.1 Rate Design'!$B$9:$B$16,0))-INDEX('Sch 10.1 Rate Design'!$D$9:$D$16,MATCH($C1095,'Sch 10.1 Rate Design'!$B$9:$B$16,0)), O1095-INDEX('Sch 10.1 Rate Design'!$D$9:$D$16,MATCH($C1095,'Sch 10.1 Rate Design'!$B$9:$B$16,0))),0)),"")</f>
        <v/>
      </c>
      <c r="AZ1095" s="324" t="str">
        <f>IF($A1095&lt;&gt;"",IF(OR(P1095="",P1095=0),0,+IF(P1095&gt;+INDEX('Sch 10.1 Rate Design'!$D$9:$D$16,MATCH($C1095,'Sch 10.1 Rate Design'!$B$9:$B$16,0)),IF(P1095&gt;+INDEX('Sch 10.1 Rate Design'!$F$9:$F$16,MATCH($C1095,'Sch 10.1 Rate Design'!$B$9:$B$16,0)),+INDEX('Sch 10.1 Rate Design'!$F$9:$F$16,MATCH($C1095,'Sch 10.1 Rate Design'!$B$9:$B$16,0))-INDEX('Sch 10.1 Rate Design'!$D$9:$D$16,MATCH($C1095,'Sch 10.1 Rate Design'!$B$9:$B$16,0)), P1095-INDEX('Sch 10.1 Rate Design'!$D$9:$D$16,MATCH($C1095,'Sch 10.1 Rate Design'!$B$9:$B$16,0))),0)),"")</f>
        <v/>
      </c>
      <c r="BA1095" s="324" t="str">
        <f>IF($A1095&lt;&gt;"",IF(OR(Q1095="",Q1095=0),0,+IF(Q1095&gt;+INDEX('Sch 10.1 Rate Design'!$D$9:$D$16,MATCH($C1095,'Sch 10.1 Rate Design'!$B$9:$B$16,0)),IF(Q1095&gt;+INDEX('Sch 10.1 Rate Design'!$F$9:$F$16,MATCH($C1095,'Sch 10.1 Rate Design'!$B$9:$B$16,0)),+INDEX('Sch 10.1 Rate Design'!$F$9:$F$16,MATCH($C1095,'Sch 10.1 Rate Design'!$B$9:$B$16,0))-INDEX('Sch 10.1 Rate Design'!$D$9:$D$16,MATCH($C1095,'Sch 10.1 Rate Design'!$B$9:$B$16,0)), Q1095-INDEX('Sch 10.1 Rate Design'!$D$9:$D$16,MATCH($C1095,'Sch 10.1 Rate Design'!$B$9:$B$16,0))),0)),"")</f>
        <v/>
      </c>
      <c r="BB1095" s="324" t="str">
        <f>IF($A1095&lt;&gt;"",IF(OR(R1095="",R1095=0),0,+IF(R1095&gt;+INDEX('Sch 10.1 Rate Design'!$D$9:$D$16,MATCH($C1095,'Sch 10.1 Rate Design'!$B$9:$B$16,0)),IF(R1095&gt;+INDEX('Sch 10.1 Rate Design'!$F$9:$F$16,MATCH($C1095,'Sch 10.1 Rate Design'!$B$9:$B$16,0)),+INDEX('Sch 10.1 Rate Design'!$F$9:$F$16,MATCH($C1095,'Sch 10.1 Rate Design'!$B$9:$B$16,0))-INDEX('Sch 10.1 Rate Design'!$D$9:$D$16,MATCH($C1095,'Sch 10.1 Rate Design'!$B$9:$B$16,0)), R1095-INDEX('Sch 10.1 Rate Design'!$D$9:$D$16,MATCH($C1095,'Sch 10.1 Rate Design'!$B$9:$B$16,0))),0)),"")</f>
        <v/>
      </c>
      <c r="BC1095" s="324" t="str">
        <f>IF($A1095&lt;&gt;"",IF(OR(S1095="",S1095=0),0,+IF(S1095&gt;+INDEX('Sch 10.1 Rate Design'!$D$9:$D$16,MATCH($C1095,'Sch 10.1 Rate Design'!$B$9:$B$16,0)),IF(S1095&gt;+INDEX('Sch 10.1 Rate Design'!$F$9:$F$16,MATCH($C1095,'Sch 10.1 Rate Design'!$B$9:$B$16,0)),+INDEX('Sch 10.1 Rate Design'!$F$9:$F$16,MATCH($C1095,'Sch 10.1 Rate Design'!$B$9:$B$16,0))-INDEX('Sch 10.1 Rate Design'!$D$9:$D$16,MATCH($C1095,'Sch 10.1 Rate Design'!$B$9:$B$16,0)), S1095-INDEX('Sch 10.1 Rate Design'!$D$9:$D$16,MATCH($C1095,'Sch 10.1 Rate Design'!$B$9:$B$16,0))),0)),"")</f>
        <v/>
      </c>
      <c r="BD1095" s="324" t="str">
        <f>IF($A1095&lt;&gt;"",IF(OR(T1095="",T1095=0),0,+IF(T1095&gt;+INDEX('Sch 10.1 Rate Design'!$D$9:$D$16,MATCH($C1095,'Sch 10.1 Rate Design'!$B$9:$B$16,0)),IF(T1095&gt;+INDEX('Sch 10.1 Rate Design'!$F$9:$F$16,MATCH($C1095,'Sch 10.1 Rate Design'!$B$9:$B$16,0)),+INDEX('Sch 10.1 Rate Design'!$F$9:$F$16,MATCH($C1095,'Sch 10.1 Rate Design'!$B$9:$B$16,0))-INDEX('Sch 10.1 Rate Design'!$D$9:$D$16,MATCH($C1095,'Sch 10.1 Rate Design'!$B$9:$B$16,0)), T1095-INDEX('Sch 10.1 Rate Design'!$D$9:$D$16,MATCH($C1095,'Sch 10.1 Rate Design'!$B$9:$B$16,0))),0)),"")</f>
        <v/>
      </c>
      <c r="BE1095" s="324" t="str">
        <f>IF($A1095&lt;&gt;"",IF(OR(U1095="",U1095=0),0,+IF(U1095&gt;+INDEX('Sch 10.1 Rate Design'!$D$9:$D$16,MATCH($C1095,'Sch 10.1 Rate Design'!$B$9:$B$16,0)),IF(U1095&gt;+INDEX('Sch 10.1 Rate Design'!$F$9:$F$16,MATCH($C1095,'Sch 10.1 Rate Design'!$B$9:$B$16,0)),+INDEX('Sch 10.1 Rate Design'!$F$9:$F$16,MATCH($C1095,'Sch 10.1 Rate Design'!$B$9:$B$16,0))-INDEX('Sch 10.1 Rate Design'!$D$9:$D$16,MATCH($C1095,'Sch 10.1 Rate Design'!$B$9:$B$16,0)), U1095-INDEX('Sch 10.1 Rate Design'!$D$9:$D$16,MATCH($C1095,'Sch 10.1 Rate Design'!$B$9:$B$16,0))),0)),"")</f>
        <v/>
      </c>
      <c r="BF1095" s="324" t="str">
        <f>IF($A1095&lt;&gt;"",IF(OR(V1095="",V1095=0),0,+IF(V1095&gt;+INDEX('Sch 10.1 Rate Design'!$D$9:$D$16,MATCH($C1095,'Sch 10.1 Rate Design'!$B$9:$B$16,0)),IF(V1095&gt;+INDEX('Sch 10.1 Rate Design'!$F$9:$F$16,MATCH($C1095,'Sch 10.1 Rate Design'!$B$9:$B$16,0)),+INDEX('Sch 10.1 Rate Design'!$F$9:$F$16,MATCH($C1095,'Sch 10.1 Rate Design'!$B$9:$B$16,0))-INDEX('Sch 10.1 Rate Design'!$D$9:$D$16,MATCH($C1095,'Sch 10.1 Rate Design'!$B$9:$B$16,0)), V1095-INDEX('Sch 10.1 Rate Design'!$D$9:$D$16,MATCH($C1095,'Sch 10.1 Rate Design'!$B$9:$B$16,0))),0)),"")</f>
        <v/>
      </c>
      <c r="BG1095" s="324" t="str">
        <f>IF($A1095&lt;&gt;"",IF(OR(W1095="",W1095=0),0,+IF(W1095&gt;+INDEX('Sch 10.1 Rate Design'!$D$9:$D$16,MATCH($C1095,'Sch 10.1 Rate Design'!$B$9:$B$16,0)),IF(W1095&gt;+INDEX('Sch 10.1 Rate Design'!$F$9:$F$16,MATCH($C1095,'Sch 10.1 Rate Design'!$B$9:$B$16,0)),+INDEX('Sch 10.1 Rate Design'!$F$9:$F$16,MATCH($C1095,'Sch 10.1 Rate Design'!$B$9:$B$16,0))-INDEX('Sch 10.1 Rate Design'!$D$9:$D$16,MATCH($C1095,'Sch 10.1 Rate Design'!$B$9:$B$16,0)), W1095-INDEX('Sch 10.1 Rate Design'!$D$9:$D$16,MATCH($C1095,'Sch 10.1 Rate Design'!$B$9:$B$16,0))),0)),"")</f>
        <v/>
      </c>
      <c r="BH1095" s="324" t="str">
        <f>IF($A1095&lt;&gt;"",IF(OR(X1095="",X1095=0),0,+IF(X1095&gt;+INDEX('Sch 10.1 Rate Design'!$D$9:$D$16,MATCH($C1095,'Sch 10.1 Rate Design'!$B$9:$B$16,0)),IF(X1095&gt;+INDEX('Sch 10.1 Rate Design'!$F$9:$F$16,MATCH($C1095,'Sch 10.1 Rate Design'!$B$9:$B$16,0)),+INDEX('Sch 10.1 Rate Design'!$F$9:$F$16,MATCH($C1095,'Sch 10.1 Rate Design'!$B$9:$B$16,0))-INDEX('Sch 10.1 Rate Design'!$D$9:$D$16,MATCH($C1095,'Sch 10.1 Rate Design'!$B$9:$B$16,0)), X1095-INDEX('Sch 10.1 Rate Design'!$D$9:$D$16,MATCH($C1095,'Sch 10.1 Rate Design'!$B$9:$B$16,0))),0)),"")</f>
        <v/>
      </c>
      <c r="BI1095" s="545" t="str">
        <f>IF($A1095&lt;&gt;"",IF(OR(Y1095="",Y1095=0),0,+IF(Y1095&gt;+INDEX('Sch 10.1 Rate Design'!$D$9:$D$16,MATCH($C1095,'Sch 10.1 Rate Design'!$B$9:$B$16,0)),IF(Y1095&gt;+INDEX('Sch 10.1 Rate Design'!$F$9:$F$16,MATCH($C1095,'Sch 10.1 Rate Design'!$B$9:$B$16,0)),+INDEX('Sch 10.1 Rate Design'!$F$9:$F$16,MATCH($C1095,'Sch 10.1 Rate Design'!$B$9:$B$16,0))-INDEX('Sch 10.1 Rate Design'!$D$9:$D$16,MATCH($C1095,'Sch 10.1 Rate Design'!$B$9:$B$16,0)), Y1095-INDEX('Sch 10.1 Rate Design'!$D$9:$D$16,MATCH($C1095,'Sch 10.1 Rate Design'!$B$9:$B$16,0))),0)),"")</f>
        <v/>
      </c>
      <c r="BJ1095" s="692" t="str">
        <f>IF($A1095&lt;&gt;"",IF(OR(N1095="",N1095=0), 0, AX1095/'Sch 10.1 Rate Design'!$Z$25*INDEX('Sch 10.1 Rate Design'!$G$9:$G$16,MATCH($C1095,'Sch 10.1 Rate Design'!$B$9:$B$16,0))),"")</f>
        <v/>
      </c>
      <c r="BK1095" s="548" t="str">
        <f>IF($A1095&lt;&gt;"",IF(OR(O1095="",O1095=0), 0, AY1095/'Sch 10.1 Rate Design'!$Z$25*INDEX('Sch 10.1 Rate Design'!$G$9:$G$16,MATCH($C1095,'Sch 10.1 Rate Design'!$B$9:$B$16,0))),"")</f>
        <v/>
      </c>
      <c r="BL1095" s="548" t="str">
        <f>IF($A1095&lt;&gt;"",IF(OR(P1095="",P1095=0), 0, AZ1095/'Sch 10.1 Rate Design'!$Z$25*INDEX('Sch 10.1 Rate Design'!$G$9:$G$16,MATCH($C1095,'Sch 10.1 Rate Design'!$B$9:$B$16,0))),"")</f>
        <v/>
      </c>
      <c r="BM1095" s="548" t="str">
        <f>IF($A1095&lt;&gt;"",IF(OR(Q1095="",Q1095=0), 0, BA1095/'Sch 10.1 Rate Design'!$Z$25*INDEX('Sch 10.1 Rate Design'!$G$9:$G$16,MATCH($C1095,'Sch 10.1 Rate Design'!$B$9:$B$16,0))),"")</f>
        <v/>
      </c>
      <c r="BN1095" s="548" t="str">
        <f>IF($A1095&lt;&gt;"",IF(OR(R1095="",R1095=0), 0, BB1095/'Sch 10.1 Rate Design'!$Z$25*INDEX('Sch 10.1 Rate Design'!$G$9:$G$16,MATCH($C1095,'Sch 10.1 Rate Design'!$B$9:$B$16,0))),"")</f>
        <v/>
      </c>
      <c r="BO1095" s="548" t="str">
        <f>IF($A1095&lt;&gt;"",IF(OR(S1095="",S1095=0), 0, BC1095/'Sch 10.1 Rate Design'!$Z$25*INDEX('Sch 10.1 Rate Design'!$G$9:$G$16,MATCH($C1095,'Sch 10.1 Rate Design'!$B$9:$B$16,0))),"")</f>
        <v/>
      </c>
      <c r="BP1095" s="548" t="str">
        <f>IF($A1095&lt;&gt;"",IF(OR(T1095="",T1095=0), 0, BD1095/'Sch 10.1 Rate Design'!$Z$25*INDEX('Sch 10.1 Rate Design'!$G$9:$G$16,MATCH($C1095,'Sch 10.1 Rate Design'!$B$9:$B$16,0))),"")</f>
        <v/>
      </c>
      <c r="BQ1095" s="548" t="str">
        <f>IF($A1095&lt;&gt;"",IF(OR(U1095="",U1095=0), 0, BE1095/'Sch 10.1 Rate Design'!$Z$25*INDEX('Sch 10.1 Rate Design'!$G$9:$G$16,MATCH($C1095,'Sch 10.1 Rate Design'!$B$9:$B$16,0))),"")</f>
        <v/>
      </c>
      <c r="BR1095" s="548" t="str">
        <f>IF($A1095&lt;&gt;"",IF(OR(V1095="",V1095=0), 0, BF1095/'Sch 10.1 Rate Design'!$Z$25*INDEX('Sch 10.1 Rate Design'!$G$9:$G$16,MATCH($C1095,'Sch 10.1 Rate Design'!$B$9:$B$16,0))),"")</f>
        <v/>
      </c>
      <c r="BS1095" s="548" t="str">
        <f>IF($A1095&lt;&gt;"",IF(OR(W1095="",W1095=0), 0, BG1095/'Sch 10.1 Rate Design'!$Z$25*INDEX('Sch 10.1 Rate Design'!$G$9:$G$16,MATCH($C1095,'Sch 10.1 Rate Design'!$B$9:$B$16,0))),"")</f>
        <v/>
      </c>
      <c r="BT1095" s="548" t="str">
        <f>IF($A1095&lt;&gt;"",IF(OR(X1095="",X1095=0), 0, BH1095/'Sch 10.1 Rate Design'!$Z$25*INDEX('Sch 10.1 Rate Design'!$G$9:$G$16,MATCH($C1095,'Sch 10.1 Rate Design'!$B$9:$B$16,0))),"")</f>
        <v/>
      </c>
      <c r="BU1095" s="547" t="str">
        <f>IF($A1095&lt;&gt;"",IF(OR(Y1095="",Y1095=0), 0, BI1095/'Sch 10.1 Rate Design'!$Z$25*INDEX('Sch 10.1 Rate Design'!$G$9:$G$16,MATCH($C1095,'Sch 10.1 Rate Design'!$B$9:$B$16,0))),"")</f>
        <v/>
      </c>
      <c r="BV1095" s="546" t="str">
        <f>IF($A1095&lt;&gt;"",IF(OR(N1095="",N1095=0),0,+IF(N1095&gt;+INDEX('Sch 10.1 Rate Design'!$F$9:$F$16,MATCH($C1095,'Sch 10.1 Rate Design'!$B$9:$B$16,0)),IF(N1095&gt;+INDEX('Sch 10.1 Rate Design'!$H$9:$H$16,MATCH($C1095,'Sch 10.1 Rate Design'!$B$9:$B$16,0)),+INDEX('Sch 10.1 Rate Design'!$H$9:$H$16,MATCH($C1095,'Sch 10.1 Rate Design'!$B$9:$B$16,0))-INDEX('Sch 10.1 Rate Design'!$F$9:$F$16,MATCH($C1095,'Sch 10.1 Rate Design'!$B$9:$B$16,0)), N1095-INDEX('Sch 10.1 Rate Design'!$F$9:$F$16,MATCH($C1095,'Sch 10.1 Rate Design'!$B$9:$B$16,0))), 0)),"")</f>
        <v/>
      </c>
      <c r="BW1095" s="324" t="str">
        <f>IF($A1095&lt;&gt;"",IF(OR(O1095="",O1095=0),0,+IF(O1095&gt;+INDEX('Sch 10.1 Rate Design'!$F$9:$F$16,MATCH($C1095,'Sch 10.1 Rate Design'!$B$9:$B$16,0)),IF(O1095&gt;+INDEX('Sch 10.1 Rate Design'!$H$9:$H$16,MATCH($C1095,'Sch 10.1 Rate Design'!$B$9:$B$16,0)),+INDEX('Sch 10.1 Rate Design'!$H$9:$H$16,MATCH($C1095,'Sch 10.1 Rate Design'!$B$9:$B$16,0))-INDEX('Sch 10.1 Rate Design'!$F$9:$F$16,MATCH($C1095,'Sch 10.1 Rate Design'!$B$9:$B$16,0)), O1095-INDEX('Sch 10.1 Rate Design'!$F$9:$F$16,MATCH($C1095,'Sch 10.1 Rate Design'!$B$9:$B$16,0))), 0)),"")</f>
        <v/>
      </c>
      <c r="BX1095" s="324" t="str">
        <f>IF($A1095&lt;&gt;"",IF(OR(P1095="",P1095=0),0,+IF(P1095&gt;+INDEX('Sch 10.1 Rate Design'!$F$9:$F$16,MATCH($C1095,'Sch 10.1 Rate Design'!$B$9:$B$16,0)),IF(P1095&gt;+INDEX('Sch 10.1 Rate Design'!$H$9:$H$16,MATCH($C1095,'Sch 10.1 Rate Design'!$B$9:$B$16,0)),+INDEX('Sch 10.1 Rate Design'!$H$9:$H$16,MATCH($C1095,'Sch 10.1 Rate Design'!$B$9:$B$16,0))-INDEX('Sch 10.1 Rate Design'!$F$9:$F$16,MATCH($C1095,'Sch 10.1 Rate Design'!$B$9:$B$16,0)), P1095-INDEX('Sch 10.1 Rate Design'!$F$9:$F$16,MATCH($C1095,'Sch 10.1 Rate Design'!$B$9:$B$16,0))), 0)),"")</f>
        <v/>
      </c>
      <c r="BY1095" s="324" t="str">
        <f>IF($A1095&lt;&gt;"",IF(OR(Q1095="",Q1095=0),0,+IF(Q1095&gt;+INDEX('Sch 10.1 Rate Design'!$F$9:$F$16,MATCH($C1095,'Sch 10.1 Rate Design'!$B$9:$B$16,0)),IF(Q1095&gt;+INDEX('Sch 10.1 Rate Design'!$H$9:$H$16,MATCH($C1095,'Sch 10.1 Rate Design'!$B$9:$B$16,0)),+INDEX('Sch 10.1 Rate Design'!$H$9:$H$16,MATCH($C1095,'Sch 10.1 Rate Design'!$B$9:$B$16,0))-INDEX('Sch 10.1 Rate Design'!$F$9:$F$16,MATCH($C1095,'Sch 10.1 Rate Design'!$B$9:$B$16,0)), Q1095-INDEX('Sch 10.1 Rate Design'!$F$9:$F$16,MATCH($C1095,'Sch 10.1 Rate Design'!$B$9:$B$16,0))), 0)),"")</f>
        <v/>
      </c>
      <c r="BZ1095" s="324" t="str">
        <f>IF($A1095&lt;&gt;"",IF(OR(R1095="",R1095=0),0,+IF(R1095&gt;+INDEX('Sch 10.1 Rate Design'!$F$9:$F$16,MATCH($C1095,'Sch 10.1 Rate Design'!$B$9:$B$16,0)),IF(R1095&gt;+INDEX('Sch 10.1 Rate Design'!$H$9:$H$16,MATCH($C1095,'Sch 10.1 Rate Design'!$B$9:$B$16,0)),+INDEX('Sch 10.1 Rate Design'!$H$9:$H$16,MATCH($C1095,'Sch 10.1 Rate Design'!$B$9:$B$16,0))-INDEX('Sch 10.1 Rate Design'!$F$9:$F$16,MATCH($C1095,'Sch 10.1 Rate Design'!$B$9:$B$16,0)), R1095-INDEX('Sch 10.1 Rate Design'!$F$9:$F$16,MATCH($C1095,'Sch 10.1 Rate Design'!$B$9:$B$16,0))), 0)),"")</f>
        <v/>
      </c>
      <c r="CA1095" s="324" t="str">
        <f>IF($A1095&lt;&gt;"",IF(OR(S1095="",S1095=0),0,+IF(S1095&gt;+INDEX('Sch 10.1 Rate Design'!$F$9:$F$16,MATCH($C1095,'Sch 10.1 Rate Design'!$B$9:$B$16,0)),IF(S1095&gt;+INDEX('Sch 10.1 Rate Design'!$H$9:$H$16,MATCH($C1095,'Sch 10.1 Rate Design'!$B$9:$B$16,0)),+INDEX('Sch 10.1 Rate Design'!$H$9:$H$16,MATCH($C1095,'Sch 10.1 Rate Design'!$B$9:$B$16,0))-INDEX('Sch 10.1 Rate Design'!$F$9:$F$16,MATCH($C1095,'Sch 10.1 Rate Design'!$B$9:$B$16,0)), S1095-INDEX('Sch 10.1 Rate Design'!$F$9:$F$16,MATCH($C1095,'Sch 10.1 Rate Design'!$B$9:$B$16,0))), 0)),"")</f>
        <v/>
      </c>
      <c r="CB1095" s="324" t="str">
        <f>IF($A1095&lt;&gt;"",IF(OR(T1095="",T1095=0),0,+IF(T1095&gt;+INDEX('Sch 10.1 Rate Design'!$F$9:$F$16,MATCH($C1095,'Sch 10.1 Rate Design'!$B$9:$B$16,0)),IF(T1095&gt;+INDEX('Sch 10.1 Rate Design'!$H$9:$H$16,MATCH($C1095,'Sch 10.1 Rate Design'!$B$9:$B$16,0)),+INDEX('Sch 10.1 Rate Design'!$H$9:$H$16,MATCH($C1095,'Sch 10.1 Rate Design'!$B$9:$B$16,0))-INDEX('Sch 10.1 Rate Design'!$F$9:$F$16,MATCH($C1095,'Sch 10.1 Rate Design'!$B$9:$B$16,0)), T1095-INDEX('Sch 10.1 Rate Design'!$F$9:$F$16,MATCH($C1095,'Sch 10.1 Rate Design'!$B$9:$B$16,0))), 0)),"")</f>
        <v/>
      </c>
      <c r="CC1095" s="324" t="str">
        <f>IF($A1095&lt;&gt;"",IF(OR(U1095="",U1095=0),0,+IF(U1095&gt;+INDEX('Sch 10.1 Rate Design'!$F$9:$F$16,MATCH($C1095,'Sch 10.1 Rate Design'!$B$9:$B$16,0)),IF(U1095&gt;+INDEX('Sch 10.1 Rate Design'!$H$9:$H$16,MATCH($C1095,'Sch 10.1 Rate Design'!$B$9:$B$16,0)),+INDEX('Sch 10.1 Rate Design'!$H$9:$H$16,MATCH($C1095,'Sch 10.1 Rate Design'!$B$9:$B$16,0))-INDEX('Sch 10.1 Rate Design'!$F$9:$F$16,MATCH($C1095,'Sch 10.1 Rate Design'!$B$9:$B$16,0)), U1095-INDEX('Sch 10.1 Rate Design'!$F$9:$F$16,MATCH($C1095,'Sch 10.1 Rate Design'!$B$9:$B$16,0))), 0)),"")</f>
        <v/>
      </c>
      <c r="CD1095" s="324" t="str">
        <f>IF($A1095&lt;&gt;"",IF(OR(V1095="",V1095=0),0,+IF(V1095&gt;+INDEX('Sch 10.1 Rate Design'!$F$9:$F$16,MATCH($C1095,'Sch 10.1 Rate Design'!$B$9:$B$16,0)),IF(V1095&gt;+INDEX('Sch 10.1 Rate Design'!$H$9:$H$16,MATCH($C1095,'Sch 10.1 Rate Design'!$B$9:$B$16,0)),+INDEX('Sch 10.1 Rate Design'!$H$9:$H$16,MATCH($C1095,'Sch 10.1 Rate Design'!$B$9:$B$16,0))-INDEX('Sch 10.1 Rate Design'!$F$9:$F$16,MATCH($C1095,'Sch 10.1 Rate Design'!$B$9:$B$16,0)), V1095-INDEX('Sch 10.1 Rate Design'!$F$9:$F$16,MATCH($C1095,'Sch 10.1 Rate Design'!$B$9:$B$16,0))), 0)),"")</f>
        <v/>
      </c>
      <c r="CE1095" s="324" t="str">
        <f>IF($A1095&lt;&gt;"",IF(OR(W1095="",W1095=0),0,+IF(W1095&gt;+INDEX('Sch 10.1 Rate Design'!$F$9:$F$16,MATCH($C1095,'Sch 10.1 Rate Design'!$B$9:$B$16,0)),IF(W1095&gt;+INDEX('Sch 10.1 Rate Design'!$H$9:$H$16,MATCH($C1095,'Sch 10.1 Rate Design'!$B$9:$B$16,0)),+INDEX('Sch 10.1 Rate Design'!$H$9:$H$16,MATCH($C1095,'Sch 10.1 Rate Design'!$B$9:$B$16,0))-INDEX('Sch 10.1 Rate Design'!$F$9:$F$16,MATCH($C1095,'Sch 10.1 Rate Design'!$B$9:$B$16,0)), W1095-INDEX('Sch 10.1 Rate Design'!$F$9:$F$16,MATCH($C1095,'Sch 10.1 Rate Design'!$B$9:$B$16,0))), 0)),"")</f>
        <v/>
      </c>
      <c r="CF1095" s="324" t="str">
        <f>IF($A1095&lt;&gt;"",IF(OR(X1095="",X1095=0),0,+IF(X1095&gt;+INDEX('Sch 10.1 Rate Design'!$F$9:$F$16,MATCH($C1095,'Sch 10.1 Rate Design'!$B$9:$B$16,0)),IF(X1095&gt;+INDEX('Sch 10.1 Rate Design'!$H$9:$H$16,MATCH($C1095,'Sch 10.1 Rate Design'!$B$9:$B$16,0)),+INDEX('Sch 10.1 Rate Design'!$H$9:$H$16,MATCH($C1095,'Sch 10.1 Rate Design'!$B$9:$B$16,0))-INDEX('Sch 10.1 Rate Design'!$F$9:$F$16,MATCH($C1095,'Sch 10.1 Rate Design'!$B$9:$B$16,0)), X1095-INDEX('Sch 10.1 Rate Design'!$F$9:$F$16,MATCH($C1095,'Sch 10.1 Rate Design'!$B$9:$B$16,0))), 0)),"")</f>
        <v/>
      </c>
      <c r="CG1095" s="545" t="str">
        <f>IF($A1095&lt;&gt;"",IF(OR(Y1095="",Y1095=0),0,+IF(Y1095&gt;+INDEX('Sch 10.1 Rate Design'!$F$9:$F$16,MATCH($C1095,'Sch 10.1 Rate Design'!$B$9:$B$16,0)),IF(Y1095&gt;+INDEX('Sch 10.1 Rate Design'!$H$9:$H$16,MATCH($C1095,'Sch 10.1 Rate Design'!$B$9:$B$16,0)),+INDEX('Sch 10.1 Rate Design'!$H$9:$H$16,MATCH($C1095,'Sch 10.1 Rate Design'!$B$9:$B$16,0))-INDEX('Sch 10.1 Rate Design'!$F$9:$F$16,MATCH($C1095,'Sch 10.1 Rate Design'!$B$9:$B$16,0)), Y1095-INDEX('Sch 10.1 Rate Design'!$F$9:$F$16,MATCH($C1095,'Sch 10.1 Rate Design'!$B$9:$B$16,0))), 0)),"")</f>
        <v/>
      </c>
      <c r="CH1095" s="692" t="str">
        <f>IF($A1095&lt;&gt;"",IF(OR(N1095="",N1095=0), 0, BV1095/'Sch 10.1 Rate Design'!$Z$25*INDEX('Sch 10.1 Rate Design'!$I$9:$I$16,MATCH($C1095,'Sch 10.1 Rate Design'!$B$9:$B$16,0))),"")</f>
        <v/>
      </c>
      <c r="CI1095" s="548" t="str">
        <f>IF($A1095&lt;&gt;"",IF(OR(O1095="",O1095=0), 0, BW1095/'Sch 10.1 Rate Design'!$Z$25*INDEX('Sch 10.1 Rate Design'!$I$9:$I$16,MATCH($C1095,'Sch 10.1 Rate Design'!$B$9:$B$16,0))),"")</f>
        <v/>
      </c>
      <c r="CJ1095" s="548" t="str">
        <f>IF($A1095&lt;&gt;"",IF(OR(P1095="",P1095=0), 0, BX1095/'Sch 10.1 Rate Design'!$Z$25*INDEX('Sch 10.1 Rate Design'!$I$9:$I$16,MATCH($C1095,'Sch 10.1 Rate Design'!$B$9:$B$16,0))),"")</f>
        <v/>
      </c>
      <c r="CK1095" s="548" t="str">
        <f>IF($A1095&lt;&gt;"",IF(OR(Q1095="",Q1095=0), 0, BY1095/'Sch 10.1 Rate Design'!$Z$25*INDEX('Sch 10.1 Rate Design'!$I$9:$I$16,MATCH($C1095,'Sch 10.1 Rate Design'!$B$9:$B$16,0))),"")</f>
        <v/>
      </c>
      <c r="CL1095" s="548" t="str">
        <f>IF($A1095&lt;&gt;"",IF(OR(R1095="",R1095=0), 0, BZ1095/'Sch 10.1 Rate Design'!$Z$25*INDEX('Sch 10.1 Rate Design'!$I$9:$I$16,MATCH($C1095,'Sch 10.1 Rate Design'!$B$9:$B$16,0))),"")</f>
        <v/>
      </c>
      <c r="CM1095" s="548" t="str">
        <f>IF($A1095&lt;&gt;"",IF(OR(S1095="",S1095=0), 0, CA1095/'Sch 10.1 Rate Design'!$Z$25*INDEX('Sch 10.1 Rate Design'!$I$9:$I$16,MATCH($C1095,'Sch 10.1 Rate Design'!$B$9:$B$16,0))),"")</f>
        <v/>
      </c>
      <c r="CN1095" s="548" t="str">
        <f>IF($A1095&lt;&gt;"",IF(OR(T1095="",T1095=0), 0, CB1095/'Sch 10.1 Rate Design'!$Z$25*INDEX('Sch 10.1 Rate Design'!$I$9:$I$16,MATCH($C1095,'Sch 10.1 Rate Design'!$B$9:$B$16,0))),"")</f>
        <v/>
      </c>
      <c r="CO1095" s="548" t="str">
        <f>IF($A1095&lt;&gt;"",IF(OR(U1095="",U1095=0), 0, CC1095/'Sch 10.1 Rate Design'!$Z$25*INDEX('Sch 10.1 Rate Design'!$I$9:$I$16,MATCH($C1095,'Sch 10.1 Rate Design'!$B$9:$B$16,0))),"")</f>
        <v/>
      </c>
      <c r="CP1095" s="548" t="str">
        <f>IF($A1095&lt;&gt;"",IF(OR(V1095="",V1095=0), 0, CD1095/'Sch 10.1 Rate Design'!$Z$25*INDEX('Sch 10.1 Rate Design'!$I$9:$I$16,MATCH($C1095,'Sch 10.1 Rate Design'!$B$9:$B$16,0))),"")</f>
        <v/>
      </c>
      <c r="CQ1095" s="548" t="str">
        <f>IF($A1095&lt;&gt;"",IF(OR(W1095="",W1095=0), 0, CE1095/'Sch 10.1 Rate Design'!$Z$25*INDEX('Sch 10.1 Rate Design'!$I$9:$I$16,MATCH($C1095,'Sch 10.1 Rate Design'!$B$9:$B$16,0))),"")</f>
        <v/>
      </c>
      <c r="CR1095" s="548" t="str">
        <f>IF($A1095&lt;&gt;"",IF(OR(X1095="",X1095=0), 0, CF1095/'Sch 10.1 Rate Design'!$Z$25*INDEX('Sch 10.1 Rate Design'!$I$9:$I$16,MATCH($C1095,'Sch 10.1 Rate Design'!$B$9:$B$16,0))),"")</f>
        <v/>
      </c>
      <c r="CS1095" s="547" t="str">
        <f>IF($A1095&lt;&gt;"",IF(OR(Y1095="",Y1095=0), 0, CG1095/'Sch 10.1 Rate Design'!$Z$25*INDEX('Sch 10.1 Rate Design'!$I$9:$I$16,MATCH($C1095,'Sch 10.1 Rate Design'!$B$9:$B$16,0))),"")</f>
        <v/>
      </c>
      <c r="CT1095" s="546" t="str">
        <f>IF($A1095&lt;&gt;"",IF(OR(N1095="",N1095=0),0,IF(N1095&gt;INDEX('Sch 10.1 Rate Design'!$J$9:$J$16,MATCH($C1095,'Sch 10.1 Rate Design'!$B$9:$B$16,0)),N1095-INDEX('Sch 10.1 Rate Design'!$J$9:$J$16,MATCH($C1095,'Sch 10.1 Rate Design'!$B$9:$B$16,0)),0)),"")</f>
        <v/>
      </c>
      <c r="CU1095" s="324" t="str">
        <f>IF($A1095&lt;&gt;"",IF(OR(O1095="",O1095=0),0,IF(O1095&gt;INDEX('Sch 10.1 Rate Design'!$J$9:$J$16,MATCH($C1095,'Sch 10.1 Rate Design'!$B$9:$B$16,0)),O1095-INDEX('Sch 10.1 Rate Design'!$J$9:$J$16,MATCH($C1095,'Sch 10.1 Rate Design'!$B$9:$B$16,0)),0)),"")</f>
        <v/>
      </c>
      <c r="CV1095" s="324" t="str">
        <f>IF($A1095&lt;&gt;"",IF(OR(P1095="",P1095=0),0,IF(P1095&gt;INDEX('Sch 10.1 Rate Design'!$J$9:$J$16,MATCH($C1095,'Sch 10.1 Rate Design'!$B$9:$B$16,0)),P1095-INDEX('Sch 10.1 Rate Design'!$J$9:$J$16,MATCH($C1095,'Sch 10.1 Rate Design'!$B$9:$B$16,0)),0)),"")</f>
        <v/>
      </c>
      <c r="CW1095" s="324" t="str">
        <f>IF($A1095&lt;&gt;"",IF(OR(Q1095="",Q1095=0),0,IF(Q1095&gt;INDEX('Sch 10.1 Rate Design'!$J$9:$J$16,MATCH($C1095,'Sch 10.1 Rate Design'!$B$9:$B$16,0)),Q1095-INDEX('Sch 10.1 Rate Design'!$J$9:$J$16,MATCH($C1095,'Sch 10.1 Rate Design'!$B$9:$B$16,0)),0)),"")</f>
        <v/>
      </c>
      <c r="CX1095" s="324" t="str">
        <f>IF($A1095&lt;&gt;"",IF(OR(R1095="",R1095=0),0,IF(R1095&gt;INDEX('Sch 10.1 Rate Design'!$J$9:$J$16,MATCH($C1095,'Sch 10.1 Rate Design'!$B$9:$B$16,0)),R1095-INDEX('Sch 10.1 Rate Design'!$J$9:$J$16,MATCH($C1095,'Sch 10.1 Rate Design'!$B$9:$B$16,0)),0)),"")</f>
        <v/>
      </c>
      <c r="CY1095" s="324" t="str">
        <f>IF($A1095&lt;&gt;"",IF(OR(S1095="",S1095=0),0,IF(S1095&gt;INDEX('Sch 10.1 Rate Design'!$J$9:$J$16,MATCH($C1095,'Sch 10.1 Rate Design'!$B$9:$B$16,0)),S1095-INDEX('Sch 10.1 Rate Design'!$J$9:$J$16,MATCH($C1095,'Sch 10.1 Rate Design'!$B$9:$B$16,0)),0)),"")</f>
        <v/>
      </c>
      <c r="CZ1095" s="324" t="str">
        <f>IF($A1095&lt;&gt;"",IF(OR(T1095="",T1095=0),0,IF(T1095&gt;INDEX('Sch 10.1 Rate Design'!$J$9:$J$16,MATCH($C1095,'Sch 10.1 Rate Design'!$B$9:$B$16,0)),T1095-INDEX('Sch 10.1 Rate Design'!$J$9:$J$16,MATCH($C1095,'Sch 10.1 Rate Design'!$B$9:$B$16,0)),0)),"")</f>
        <v/>
      </c>
      <c r="DA1095" s="324" t="str">
        <f>IF($A1095&lt;&gt;"",IF(OR(U1095="",U1095=0),0,IF(U1095&gt;INDEX('Sch 10.1 Rate Design'!$J$9:$J$16,MATCH($C1095,'Sch 10.1 Rate Design'!$B$9:$B$16,0)),U1095-INDEX('Sch 10.1 Rate Design'!$J$9:$J$16,MATCH($C1095,'Sch 10.1 Rate Design'!$B$9:$B$16,0)),0)),"")</f>
        <v/>
      </c>
      <c r="DB1095" s="324" t="str">
        <f>IF($A1095&lt;&gt;"",IF(OR(V1095="",V1095=0),0,IF(V1095&gt;INDEX('Sch 10.1 Rate Design'!$J$9:$J$16,MATCH($C1095,'Sch 10.1 Rate Design'!$B$9:$B$16,0)),V1095-INDEX('Sch 10.1 Rate Design'!$J$9:$J$16,MATCH($C1095,'Sch 10.1 Rate Design'!$B$9:$B$16,0)),0)),"")</f>
        <v/>
      </c>
      <c r="DC1095" s="324" t="str">
        <f>IF($A1095&lt;&gt;"",IF(OR(W1095="",W1095=0),0,IF(W1095&gt;INDEX('Sch 10.1 Rate Design'!$J$9:$J$16,MATCH($C1095,'Sch 10.1 Rate Design'!$B$9:$B$16,0)),W1095-INDEX('Sch 10.1 Rate Design'!$J$9:$J$16,MATCH($C1095,'Sch 10.1 Rate Design'!$B$9:$B$16,0)),0)),"")</f>
        <v/>
      </c>
      <c r="DD1095" s="324" t="str">
        <f>IF($A1095&lt;&gt;"",IF(OR(X1095="",X1095=0),0,IF(X1095&gt;INDEX('Sch 10.1 Rate Design'!$J$9:$J$16,MATCH($C1095,'Sch 10.1 Rate Design'!$B$9:$B$16,0)),X1095-INDEX('Sch 10.1 Rate Design'!$J$9:$J$16,MATCH($C1095,'Sch 10.1 Rate Design'!$B$9:$B$16,0)),0)),"")</f>
        <v/>
      </c>
      <c r="DE1095" s="545" t="str">
        <f>IF($A1095&lt;&gt;"",IF(OR(Y1095="",Y1095=0),0,IF(Y1095&gt;INDEX('Sch 10.1 Rate Design'!$J$9:$J$16,MATCH($C1095,'Sch 10.1 Rate Design'!$B$9:$B$16,0)),Y1095-INDEX('Sch 10.1 Rate Design'!$J$9:$J$16,MATCH($C1095,'Sch 10.1 Rate Design'!$B$9:$B$16,0)),0)),"")</f>
        <v/>
      </c>
      <c r="DF1095" s="692" t="str">
        <f>IF($A1095&lt;&gt;"",IF(OR(N1095="",N1095=0), 0, CT1095/'Sch 10.1 Rate Design'!$Z$25*INDEX('Sch 10.1 Rate Design'!$K$9:$K$16,MATCH($C1095,'Sch 10.1 Rate Design'!$B$9:$B$16,0))),"")</f>
        <v/>
      </c>
      <c r="DG1095" s="548" t="str">
        <f>IF($A1095&lt;&gt;"",IF(OR(O1095="",O1095=0), 0, CU1095/'Sch 10.1 Rate Design'!$Z$25*INDEX('Sch 10.1 Rate Design'!$K$9:$K$16,MATCH($C1095,'Sch 10.1 Rate Design'!$B$9:$B$16,0))),"")</f>
        <v/>
      </c>
      <c r="DH1095" s="548" t="str">
        <f>IF($A1095&lt;&gt;"",IF(OR(P1095="",P1095=0), 0, CV1095/'Sch 10.1 Rate Design'!$Z$25*INDEX('Sch 10.1 Rate Design'!$K$9:$K$16,MATCH($C1095,'Sch 10.1 Rate Design'!$B$9:$B$16,0))),"")</f>
        <v/>
      </c>
      <c r="DI1095" s="548" t="str">
        <f>IF($A1095&lt;&gt;"",IF(OR(Q1095="",Q1095=0), 0, CW1095/'Sch 10.1 Rate Design'!$Z$25*INDEX('Sch 10.1 Rate Design'!$K$9:$K$16,MATCH($C1095,'Sch 10.1 Rate Design'!$B$9:$B$16,0))),"")</f>
        <v/>
      </c>
      <c r="DJ1095" s="548" t="str">
        <f>IF($A1095&lt;&gt;"",IF(OR(R1095="",R1095=0), 0, CX1095/'Sch 10.1 Rate Design'!$Z$25*INDEX('Sch 10.1 Rate Design'!$K$9:$K$16,MATCH($C1095,'Sch 10.1 Rate Design'!$B$9:$B$16,0))),"")</f>
        <v/>
      </c>
      <c r="DK1095" s="548" t="str">
        <f>IF($A1095&lt;&gt;"",IF(OR(S1095="",S1095=0), 0, CY1095/'Sch 10.1 Rate Design'!$Z$25*INDEX('Sch 10.1 Rate Design'!$K$9:$K$16,MATCH($C1095,'Sch 10.1 Rate Design'!$B$9:$B$16,0))),"")</f>
        <v/>
      </c>
      <c r="DL1095" s="548" t="str">
        <f>IF($A1095&lt;&gt;"",IF(OR(T1095="",T1095=0), 0, CZ1095/'Sch 10.1 Rate Design'!$Z$25*INDEX('Sch 10.1 Rate Design'!$K$9:$K$16,MATCH($C1095,'Sch 10.1 Rate Design'!$B$9:$B$16,0))),"")</f>
        <v/>
      </c>
      <c r="DM1095" s="548" t="str">
        <f>IF($A1095&lt;&gt;"",IF(OR(U1095="",U1095=0), 0, DA1095/'Sch 10.1 Rate Design'!$Z$25*INDEX('Sch 10.1 Rate Design'!$K$9:$K$16,MATCH($C1095,'Sch 10.1 Rate Design'!$B$9:$B$16,0))),"")</f>
        <v/>
      </c>
      <c r="DN1095" s="548" t="str">
        <f>IF($A1095&lt;&gt;"",IF(OR(V1095="",V1095=0), 0, DB1095/'Sch 10.1 Rate Design'!$Z$25*INDEX('Sch 10.1 Rate Design'!$K$9:$K$16,MATCH($C1095,'Sch 10.1 Rate Design'!$B$9:$B$16,0))),"")</f>
        <v/>
      </c>
      <c r="DO1095" s="548" t="str">
        <f>IF($A1095&lt;&gt;"",IF(OR(W1095="",W1095=0), 0, DC1095/'Sch 10.1 Rate Design'!$Z$25*INDEX('Sch 10.1 Rate Design'!$K$9:$K$16,MATCH($C1095,'Sch 10.1 Rate Design'!$B$9:$B$16,0))),"")</f>
        <v/>
      </c>
      <c r="DP1095" s="548" t="str">
        <f>IF($A1095&lt;&gt;"",IF(OR(X1095="",X1095=0), 0, DD1095/'Sch 10.1 Rate Design'!$Z$25*INDEX('Sch 10.1 Rate Design'!$K$9:$K$16,MATCH($C1095,'Sch 10.1 Rate Design'!$B$9:$B$16,0))),"")</f>
        <v/>
      </c>
      <c r="DQ1095" s="547" t="str">
        <f>IF($A1095&lt;&gt;"",IF(OR(Y1095="",Y1095=0), 0, DE1095/'Sch 10.1 Rate Design'!$Z$25*INDEX('Sch 10.1 Rate Design'!$K$9:$K$16,MATCH($C1095,'Sch 10.1 Rate Design'!$B$9:$B$16,0))),"")</f>
        <v/>
      </c>
      <c r="DR1095" s="546" t="str">
        <f>IF($A1095&lt;&gt;"",IF(OR(N1095="",N1095=0), 0,INDEX('Sch 10.1 Rate Design'!$D$9:$D$16,MATCH($C1095,'Sch 10.1 Rate Design'!$B$9:$B$16,0))),"")</f>
        <v/>
      </c>
      <c r="DS1095" s="324" t="str">
        <f>IF($A1095&lt;&gt;"",IF(OR(O1095="",O1095=0), 0,INDEX('Sch 10.1 Rate Design'!$D$9:$D$16,MATCH($C1095,'Sch 10.1 Rate Design'!$B$9:$B$16,0))),"")</f>
        <v/>
      </c>
      <c r="DT1095" s="324" t="str">
        <f>IF($A1095&lt;&gt;"",IF(OR(P1095="",P1095=0), 0,INDEX('Sch 10.1 Rate Design'!$D$9:$D$16,MATCH($C1095,'Sch 10.1 Rate Design'!$B$9:$B$16,0))),"")</f>
        <v/>
      </c>
      <c r="DU1095" s="324" t="str">
        <f>IF($A1095&lt;&gt;"",IF(OR(Q1095="",Q1095=0), 0,INDEX('Sch 10.1 Rate Design'!$D$9:$D$16,MATCH($C1095,'Sch 10.1 Rate Design'!$B$9:$B$16,0))),"")</f>
        <v/>
      </c>
      <c r="DV1095" s="324" t="str">
        <f>IF($A1095&lt;&gt;"",IF(OR(R1095="",R1095=0), 0,INDEX('Sch 10.1 Rate Design'!$D$9:$D$16,MATCH($C1095,'Sch 10.1 Rate Design'!$B$9:$B$16,0))),"")</f>
        <v/>
      </c>
      <c r="DW1095" s="324" t="str">
        <f>IF($A1095&lt;&gt;"",IF(OR(S1095="",S1095=0), 0,INDEX('Sch 10.1 Rate Design'!$D$9:$D$16,MATCH($C1095,'Sch 10.1 Rate Design'!$B$9:$B$16,0))),"")</f>
        <v/>
      </c>
      <c r="DX1095" s="324" t="str">
        <f>IF($A1095&lt;&gt;"",IF(OR(T1095="",T1095=0), 0,INDEX('Sch 10.1 Rate Design'!$D$9:$D$16,MATCH($C1095,'Sch 10.1 Rate Design'!$B$9:$B$16,0))),"")</f>
        <v/>
      </c>
      <c r="DY1095" s="324" t="str">
        <f>IF($A1095&lt;&gt;"",IF(OR(U1095="",U1095=0), 0,INDEX('Sch 10.1 Rate Design'!$D$9:$D$16,MATCH($C1095,'Sch 10.1 Rate Design'!$B$9:$B$16,0))),"")</f>
        <v/>
      </c>
      <c r="DZ1095" s="324" t="str">
        <f>IF($A1095&lt;&gt;"",IF(OR(V1095="",V1095=0), 0,INDEX('Sch 10.1 Rate Design'!$D$9:$D$16,MATCH($C1095,'Sch 10.1 Rate Design'!$B$9:$B$16,0))),"")</f>
        <v/>
      </c>
      <c r="EA1095" s="324" t="str">
        <f>IF($A1095&lt;&gt;"",IF(OR(W1095="",W1095=0), 0,INDEX('Sch 10.1 Rate Design'!$D$9:$D$16,MATCH($C1095,'Sch 10.1 Rate Design'!$B$9:$B$16,0))),"")</f>
        <v/>
      </c>
      <c r="EB1095" s="324" t="str">
        <f>IF($A1095&lt;&gt;"",IF(OR(X1095="",X1095=0), 0,INDEX('Sch 10.1 Rate Design'!$D$9:$D$16,MATCH($C1095,'Sch 10.1 Rate Design'!$B$9:$B$16,0))),"")</f>
        <v/>
      </c>
      <c r="EC1095" s="545" t="str">
        <f>IF($A1095&lt;&gt;"",IF(OR(Y1095="",Y1095=0), 0,INDEX('Sch 10.1 Rate Design'!$D$9:$D$16,MATCH($C1095,'Sch 10.1 Rate Design'!$B$9:$B$16,0))),"")</f>
        <v/>
      </c>
      <c r="ED1095" s="546"/>
      <c r="EE1095" s="324"/>
      <c r="EF1095" s="324"/>
      <c r="EG1095" s="324"/>
      <c r="EH1095" s="324"/>
      <c r="EI1095" s="324"/>
      <c r="EJ1095" s="324"/>
      <c r="EK1095" s="324"/>
      <c r="EL1095" s="324"/>
      <c r="EM1095" s="324"/>
      <c r="EN1095" s="324"/>
      <c r="EO1095" s="545"/>
      <c r="EP1095" s="324"/>
    </row>
    <row r="1096" spans="1:146" x14ac:dyDescent="0.2">
      <c r="A1096" s="324" t="str">
        <f>IF(Inputs!AO1092&lt;&gt;"",Inputs!AO1092,"")</f>
        <v/>
      </c>
      <c r="B1096" s="324" t="str">
        <f t="shared" si="229"/>
        <v/>
      </c>
      <c r="C1096" s="727" t="str">
        <f>IF($A1096&lt;&gt;"",Inputs!AN1092,"")</f>
        <v/>
      </c>
      <c r="D1096" s="549" t="str">
        <f t="shared" si="222"/>
        <v/>
      </c>
      <c r="E1096" s="549" t="str">
        <f t="shared" si="223"/>
        <v/>
      </c>
      <c r="F1096" s="324" t="str">
        <f t="shared" si="230"/>
        <v/>
      </c>
      <c r="G1096" s="324" t="str">
        <f t="shared" si="224"/>
        <v/>
      </c>
      <c r="H1096" s="790">
        <f t="shared" si="225"/>
        <v>0</v>
      </c>
      <c r="I1096" s="790">
        <f t="shared" si="226"/>
        <v>0</v>
      </c>
      <c r="J1096" s="790">
        <f t="shared" si="227"/>
        <v>0</v>
      </c>
      <c r="K1096" s="790">
        <f t="shared" si="228"/>
        <v>0</v>
      </c>
      <c r="L1096" s="787" t="str">
        <f>IF($A1096&lt;&gt;"",INDEX(Inputs!$AP1092:$BA1092,,MATCH('Sch 10.2 Rate Data'!X$7,Inputs!$AP$4:$BA$4,0)),"")</f>
        <v/>
      </c>
      <c r="M1096" s="787" t="str">
        <f>IF($A1096&lt;&gt;"",INDEX(Inputs!$AP1092:$BA1092,,MATCH('Sch 10.2 Rate Data'!Y$7,Inputs!$AP$4:$BA$4,0)),"")</f>
        <v/>
      </c>
      <c r="N1096" s="546" t="str">
        <f>IF($A1096&lt;&gt;"",INDEX(Inputs!$AP1092:$BA1092,,MATCH('Sch 10.2 Rate Data'!N$7,Inputs!$AP$4:$BA$4,0)),"")</f>
        <v/>
      </c>
      <c r="O1096" s="324" t="str">
        <f>IF($A1096&lt;&gt;"",INDEX(Inputs!$AP1092:$BA1092,,MATCH('Sch 10.2 Rate Data'!O$7,Inputs!$AP$4:$BA$4,0)),"")</f>
        <v/>
      </c>
      <c r="P1096" s="324" t="str">
        <f>IF($A1096&lt;&gt;"",INDEX(Inputs!$AP1092:$BA1092,,MATCH('Sch 10.2 Rate Data'!P$7,Inputs!$AP$4:$BA$4,0)),"")</f>
        <v/>
      </c>
      <c r="Q1096" s="324" t="str">
        <f>IF($A1096&lt;&gt;"",INDEX(Inputs!$AP1092:$BA1092,,MATCH('Sch 10.2 Rate Data'!Q$7,Inputs!$AP$4:$BA$4,0)),"")</f>
        <v/>
      </c>
      <c r="R1096" s="324" t="str">
        <f>IF($A1096&lt;&gt;"",INDEX(Inputs!$AP1092:$BA1092,,MATCH('Sch 10.2 Rate Data'!R$7,Inputs!$AP$4:$BA$4,0)),"")</f>
        <v/>
      </c>
      <c r="S1096" s="324" t="str">
        <f>IF($A1096&lt;&gt;"",INDEX(Inputs!$AP1092:$BA1092,,MATCH('Sch 10.2 Rate Data'!S$7,Inputs!$AP$4:$BA$4,0)),"")</f>
        <v/>
      </c>
      <c r="T1096" s="324" t="str">
        <f>IF($A1096&lt;&gt;"",INDEX(Inputs!$AP1092:$BA1092,,MATCH('Sch 10.2 Rate Data'!T$7,Inputs!$AP$4:$BA$4,0)),"")</f>
        <v/>
      </c>
      <c r="U1096" s="324" t="str">
        <f>IF($A1096&lt;&gt;"",INDEX(Inputs!$AP1092:$BA1092,,MATCH('Sch 10.2 Rate Data'!U$7,Inputs!$AP$4:$BA$4,0)),"")</f>
        <v/>
      </c>
      <c r="V1096" s="324" t="str">
        <f>IF($A1096&lt;&gt;"",INDEX(Inputs!$AP1092:$BA1092,,MATCH('Sch 10.2 Rate Data'!V$7,Inputs!$AP$4:$BA$4,0)),"")</f>
        <v/>
      </c>
      <c r="W1096" s="324" t="str">
        <f>IF($A1096&lt;&gt;"",INDEX(Inputs!$AP1092:$BA1092,,MATCH('Sch 10.2 Rate Data'!W$7,Inputs!$AP$4:$BA$4,0)),"")</f>
        <v/>
      </c>
      <c r="X1096" s="324" t="str">
        <f>IF($A1096&lt;&gt;"",INDEX(Inputs!$AP1092:$BA1092,,MATCH('Sch 10.2 Rate Data'!X$7,Inputs!$AP$4:$BA$4,0)),"")</f>
        <v/>
      </c>
      <c r="Y1096" s="545" t="str">
        <f>IF($A1096&lt;&gt;"",INDEX(Inputs!$AP1092:$BA1092,,MATCH('Sch 10.2 Rate Data'!Y$7,Inputs!$AP$4:$BA$4,0)),"")</f>
        <v/>
      </c>
      <c r="Z1096" s="692" t="str">
        <f t="shared" si="232"/>
        <v/>
      </c>
      <c r="AA1096" s="548" t="str">
        <f t="shared" si="232"/>
        <v/>
      </c>
      <c r="AB1096" s="548" t="str">
        <f t="shared" si="232"/>
        <v/>
      </c>
      <c r="AC1096" s="548" t="str">
        <f t="shared" si="232"/>
        <v/>
      </c>
      <c r="AD1096" s="548" t="str">
        <f t="shared" si="232"/>
        <v/>
      </c>
      <c r="AE1096" s="548" t="str">
        <f t="shared" si="232"/>
        <v/>
      </c>
      <c r="AF1096" s="548" t="str">
        <f t="shared" si="233"/>
        <v/>
      </c>
      <c r="AG1096" s="548" t="str">
        <f t="shared" si="233"/>
        <v/>
      </c>
      <c r="AH1096" s="548" t="str">
        <f t="shared" si="233"/>
        <v/>
      </c>
      <c r="AI1096" s="548" t="str">
        <f t="shared" si="233"/>
        <v/>
      </c>
      <c r="AJ1096" s="548" t="str">
        <f t="shared" si="233"/>
        <v/>
      </c>
      <c r="AK1096" s="547" t="str">
        <f t="shared" si="233"/>
        <v/>
      </c>
      <c r="AL1096" s="692" t="str">
        <f>IF($A1096&lt;&gt;"",IF(OR(N1096="",N1096=0), 0, INDEX('Sch 10.1 Rate Design'!$E$9:$E$16,MATCH($C1096,'Sch 10.1 Rate Design'!$B$9:$B$16,0))),"")</f>
        <v/>
      </c>
      <c r="AM1096" s="548" t="str">
        <f>IF($A1096&lt;&gt;"",IF(OR(O1096="",O1096=0), 0, INDEX('Sch 10.1 Rate Design'!$E$9:$E$16,MATCH($C1096,'Sch 10.1 Rate Design'!$B$9:$B$16,0))),"")</f>
        <v/>
      </c>
      <c r="AN1096" s="548" t="str">
        <f>IF($A1096&lt;&gt;"",IF(OR(P1096="",P1096=0), 0, INDEX('Sch 10.1 Rate Design'!$E$9:$E$16,MATCH($C1096,'Sch 10.1 Rate Design'!$B$9:$B$16,0))),"")</f>
        <v/>
      </c>
      <c r="AO1096" s="548" t="str">
        <f>IF($A1096&lt;&gt;"",IF(OR(Q1096="",Q1096=0), 0, INDEX('Sch 10.1 Rate Design'!$E$9:$E$16,MATCH($C1096,'Sch 10.1 Rate Design'!$B$9:$B$16,0))),"")</f>
        <v/>
      </c>
      <c r="AP1096" s="548" t="str">
        <f>IF($A1096&lt;&gt;"",IF(OR(R1096="",R1096=0), 0, INDEX('Sch 10.1 Rate Design'!$E$9:$E$16,MATCH($C1096,'Sch 10.1 Rate Design'!$B$9:$B$16,0))),"")</f>
        <v/>
      </c>
      <c r="AQ1096" s="548" t="str">
        <f>IF($A1096&lt;&gt;"",IF(OR(S1096="",S1096=0), 0, INDEX('Sch 10.1 Rate Design'!$E$9:$E$16,MATCH($C1096,'Sch 10.1 Rate Design'!$B$9:$B$16,0))),"")</f>
        <v/>
      </c>
      <c r="AR1096" s="548" t="str">
        <f>IF($A1096&lt;&gt;"",IF(OR(T1096="",T1096=0), 0, INDEX('Sch 10.1 Rate Design'!$E$9:$E$16,MATCH($C1096,'Sch 10.1 Rate Design'!$B$9:$B$16,0))),"")</f>
        <v/>
      </c>
      <c r="AS1096" s="548" t="str">
        <f>IF($A1096&lt;&gt;"",IF(OR(U1096="",U1096=0), 0, INDEX('Sch 10.1 Rate Design'!$E$9:$E$16,MATCH($C1096,'Sch 10.1 Rate Design'!$B$9:$B$16,0))),"")</f>
        <v/>
      </c>
      <c r="AT1096" s="548" t="str">
        <f>IF($A1096&lt;&gt;"",IF(OR(V1096="",V1096=0), 0, INDEX('Sch 10.1 Rate Design'!$E$9:$E$16,MATCH($C1096,'Sch 10.1 Rate Design'!$B$9:$B$16,0))),"")</f>
        <v/>
      </c>
      <c r="AU1096" s="548" t="str">
        <f>IF($A1096&lt;&gt;"",IF(OR(W1096="",W1096=0), 0, INDEX('Sch 10.1 Rate Design'!$E$9:$E$16,MATCH($C1096,'Sch 10.1 Rate Design'!$B$9:$B$16,0))),"")</f>
        <v/>
      </c>
      <c r="AV1096" s="548" t="str">
        <f>IF($A1096&lt;&gt;"",IF(OR(X1096="",X1096=0), 0, INDEX('Sch 10.1 Rate Design'!$E$9:$E$16,MATCH($C1096,'Sch 10.1 Rate Design'!$B$9:$B$16,0))),"")</f>
        <v/>
      </c>
      <c r="AW1096" s="547" t="str">
        <f>IF($A1096&lt;&gt;"",IF(OR(Y1096="",Y1096=0), 0, INDEX('Sch 10.1 Rate Design'!$E$9:$E$16,MATCH($C1096,'Sch 10.1 Rate Design'!$B$9:$B$16,0))),"")</f>
        <v/>
      </c>
      <c r="AX1096" s="546" t="str">
        <f>IF($A1096&lt;&gt;"",IF(OR(N1096="",N1096=0),0,+IF(N1096&gt;+INDEX('Sch 10.1 Rate Design'!$D$9:$D$16,MATCH($C1096,'Sch 10.1 Rate Design'!$B$9:$B$16,0)),IF(N1096&gt;+INDEX('Sch 10.1 Rate Design'!$F$9:$F$16,MATCH($C1096,'Sch 10.1 Rate Design'!$B$9:$B$16,0)),+INDEX('Sch 10.1 Rate Design'!$F$9:$F$16,MATCH($C1096,'Sch 10.1 Rate Design'!$B$9:$B$16,0))-INDEX('Sch 10.1 Rate Design'!$D$9:$D$16,MATCH($C1096,'Sch 10.1 Rate Design'!$B$9:$B$16,0)), N1096-INDEX('Sch 10.1 Rate Design'!$D$9:$D$16,MATCH($C1096,'Sch 10.1 Rate Design'!$B$9:$B$16,0))),0)),"")</f>
        <v/>
      </c>
      <c r="AY1096" s="324" t="str">
        <f>IF($A1096&lt;&gt;"",IF(OR(O1096="",O1096=0),0,+IF(O1096&gt;+INDEX('Sch 10.1 Rate Design'!$D$9:$D$16,MATCH($C1096,'Sch 10.1 Rate Design'!$B$9:$B$16,0)),IF(O1096&gt;+INDEX('Sch 10.1 Rate Design'!$F$9:$F$16,MATCH($C1096,'Sch 10.1 Rate Design'!$B$9:$B$16,0)),+INDEX('Sch 10.1 Rate Design'!$F$9:$F$16,MATCH($C1096,'Sch 10.1 Rate Design'!$B$9:$B$16,0))-INDEX('Sch 10.1 Rate Design'!$D$9:$D$16,MATCH($C1096,'Sch 10.1 Rate Design'!$B$9:$B$16,0)), O1096-INDEX('Sch 10.1 Rate Design'!$D$9:$D$16,MATCH($C1096,'Sch 10.1 Rate Design'!$B$9:$B$16,0))),0)),"")</f>
        <v/>
      </c>
      <c r="AZ1096" s="324" t="str">
        <f>IF($A1096&lt;&gt;"",IF(OR(P1096="",P1096=0),0,+IF(P1096&gt;+INDEX('Sch 10.1 Rate Design'!$D$9:$D$16,MATCH($C1096,'Sch 10.1 Rate Design'!$B$9:$B$16,0)),IF(P1096&gt;+INDEX('Sch 10.1 Rate Design'!$F$9:$F$16,MATCH($C1096,'Sch 10.1 Rate Design'!$B$9:$B$16,0)),+INDEX('Sch 10.1 Rate Design'!$F$9:$F$16,MATCH($C1096,'Sch 10.1 Rate Design'!$B$9:$B$16,0))-INDEX('Sch 10.1 Rate Design'!$D$9:$D$16,MATCH($C1096,'Sch 10.1 Rate Design'!$B$9:$B$16,0)), P1096-INDEX('Sch 10.1 Rate Design'!$D$9:$D$16,MATCH($C1096,'Sch 10.1 Rate Design'!$B$9:$B$16,0))),0)),"")</f>
        <v/>
      </c>
      <c r="BA1096" s="324" t="str">
        <f>IF($A1096&lt;&gt;"",IF(OR(Q1096="",Q1096=0),0,+IF(Q1096&gt;+INDEX('Sch 10.1 Rate Design'!$D$9:$D$16,MATCH($C1096,'Sch 10.1 Rate Design'!$B$9:$B$16,0)),IF(Q1096&gt;+INDEX('Sch 10.1 Rate Design'!$F$9:$F$16,MATCH($C1096,'Sch 10.1 Rate Design'!$B$9:$B$16,0)),+INDEX('Sch 10.1 Rate Design'!$F$9:$F$16,MATCH($C1096,'Sch 10.1 Rate Design'!$B$9:$B$16,0))-INDEX('Sch 10.1 Rate Design'!$D$9:$D$16,MATCH($C1096,'Sch 10.1 Rate Design'!$B$9:$B$16,0)), Q1096-INDEX('Sch 10.1 Rate Design'!$D$9:$D$16,MATCH($C1096,'Sch 10.1 Rate Design'!$B$9:$B$16,0))),0)),"")</f>
        <v/>
      </c>
      <c r="BB1096" s="324" t="str">
        <f>IF($A1096&lt;&gt;"",IF(OR(R1096="",R1096=0),0,+IF(R1096&gt;+INDEX('Sch 10.1 Rate Design'!$D$9:$D$16,MATCH($C1096,'Sch 10.1 Rate Design'!$B$9:$B$16,0)),IF(R1096&gt;+INDEX('Sch 10.1 Rate Design'!$F$9:$F$16,MATCH($C1096,'Sch 10.1 Rate Design'!$B$9:$B$16,0)),+INDEX('Sch 10.1 Rate Design'!$F$9:$F$16,MATCH($C1096,'Sch 10.1 Rate Design'!$B$9:$B$16,0))-INDEX('Sch 10.1 Rate Design'!$D$9:$D$16,MATCH($C1096,'Sch 10.1 Rate Design'!$B$9:$B$16,0)), R1096-INDEX('Sch 10.1 Rate Design'!$D$9:$D$16,MATCH($C1096,'Sch 10.1 Rate Design'!$B$9:$B$16,0))),0)),"")</f>
        <v/>
      </c>
      <c r="BC1096" s="324" t="str">
        <f>IF($A1096&lt;&gt;"",IF(OR(S1096="",S1096=0),0,+IF(S1096&gt;+INDEX('Sch 10.1 Rate Design'!$D$9:$D$16,MATCH($C1096,'Sch 10.1 Rate Design'!$B$9:$B$16,0)),IF(S1096&gt;+INDEX('Sch 10.1 Rate Design'!$F$9:$F$16,MATCH($C1096,'Sch 10.1 Rate Design'!$B$9:$B$16,0)),+INDEX('Sch 10.1 Rate Design'!$F$9:$F$16,MATCH($C1096,'Sch 10.1 Rate Design'!$B$9:$B$16,0))-INDEX('Sch 10.1 Rate Design'!$D$9:$D$16,MATCH($C1096,'Sch 10.1 Rate Design'!$B$9:$B$16,0)), S1096-INDEX('Sch 10.1 Rate Design'!$D$9:$D$16,MATCH($C1096,'Sch 10.1 Rate Design'!$B$9:$B$16,0))),0)),"")</f>
        <v/>
      </c>
      <c r="BD1096" s="324" t="str">
        <f>IF($A1096&lt;&gt;"",IF(OR(T1096="",T1096=0),0,+IF(T1096&gt;+INDEX('Sch 10.1 Rate Design'!$D$9:$D$16,MATCH($C1096,'Sch 10.1 Rate Design'!$B$9:$B$16,0)),IF(T1096&gt;+INDEX('Sch 10.1 Rate Design'!$F$9:$F$16,MATCH($C1096,'Sch 10.1 Rate Design'!$B$9:$B$16,0)),+INDEX('Sch 10.1 Rate Design'!$F$9:$F$16,MATCH($C1096,'Sch 10.1 Rate Design'!$B$9:$B$16,0))-INDEX('Sch 10.1 Rate Design'!$D$9:$D$16,MATCH($C1096,'Sch 10.1 Rate Design'!$B$9:$B$16,0)), T1096-INDEX('Sch 10.1 Rate Design'!$D$9:$D$16,MATCH($C1096,'Sch 10.1 Rate Design'!$B$9:$B$16,0))),0)),"")</f>
        <v/>
      </c>
      <c r="BE1096" s="324" t="str">
        <f>IF($A1096&lt;&gt;"",IF(OR(U1096="",U1096=0),0,+IF(U1096&gt;+INDEX('Sch 10.1 Rate Design'!$D$9:$D$16,MATCH($C1096,'Sch 10.1 Rate Design'!$B$9:$B$16,0)),IF(U1096&gt;+INDEX('Sch 10.1 Rate Design'!$F$9:$F$16,MATCH($C1096,'Sch 10.1 Rate Design'!$B$9:$B$16,0)),+INDEX('Sch 10.1 Rate Design'!$F$9:$F$16,MATCH($C1096,'Sch 10.1 Rate Design'!$B$9:$B$16,0))-INDEX('Sch 10.1 Rate Design'!$D$9:$D$16,MATCH($C1096,'Sch 10.1 Rate Design'!$B$9:$B$16,0)), U1096-INDEX('Sch 10.1 Rate Design'!$D$9:$D$16,MATCH($C1096,'Sch 10.1 Rate Design'!$B$9:$B$16,0))),0)),"")</f>
        <v/>
      </c>
      <c r="BF1096" s="324" t="str">
        <f>IF($A1096&lt;&gt;"",IF(OR(V1096="",V1096=0),0,+IF(V1096&gt;+INDEX('Sch 10.1 Rate Design'!$D$9:$D$16,MATCH($C1096,'Sch 10.1 Rate Design'!$B$9:$B$16,0)),IF(V1096&gt;+INDEX('Sch 10.1 Rate Design'!$F$9:$F$16,MATCH($C1096,'Sch 10.1 Rate Design'!$B$9:$B$16,0)),+INDEX('Sch 10.1 Rate Design'!$F$9:$F$16,MATCH($C1096,'Sch 10.1 Rate Design'!$B$9:$B$16,0))-INDEX('Sch 10.1 Rate Design'!$D$9:$D$16,MATCH($C1096,'Sch 10.1 Rate Design'!$B$9:$B$16,0)), V1096-INDEX('Sch 10.1 Rate Design'!$D$9:$D$16,MATCH($C1096,'Sch 10.1 Rate Design'!$B$9:$B$16,0))),0)),"")</f>
        <v/>
      </c>
      <c r="BG1096" s="324" t="str">
        <f>IF($A1096&lt;&gt;"",IF(OR(W1096="",W1096=0),0,+IF(W1096&gt;+INDEX('Sch 10.1 Rate Design'!$D$9:$D$16,MATCH($C1096,'Sch 10.1 Rate Design'!$B$9:$B$16,0)),IF(W1096&gt;+INDEX('Sch 10.1 Rate Design'!$F$9:$F$16,MATCH($C1096,'Sch 10.1 Rate Design'!$B$9:$B$16,0)),+INDEX('Sch 10.1 Rate Design'!$F$9:$F$16,MATCH($C1096,'Sch 10.1 Rate Design'!$B$9:$B$16,0))-INDEX('Sch 10.1 Rate Design'!$D$9:$D$16,MATCH($C1096,'Sch 10.1 Rate Design'!$B$9:$B$16,0)), W1096-INDEX('Sch 10.1 Rate Design'!$D$9:$D$16,MATCH($C1096,'Sch 10.1 Rate Design'!$B$9:$B$16,0))),0)),"")</f>
        <v/>
      </c>
      <c r="BH1096" s="324" t="str">
        <f>IF($A1096&lt;&gt;"",IF(OR(X1096="",X1096=0),0,+IF(X1096&gt;+INDEX('Sch 10.1 Rate Design'!$D$9:$D$16,MATCH($C1096,'Sch 10.1 Rate Design'!$B$9:$B$16,0)),IF(X1096&gt;+INDEX('Sch 10.1 Rate Design'!$F$9:$F$16,MATCH($C1096,'Sch 10.1 Rate Design'!$B$9:$B$16,0)),+INDEX('Sch 10.1 Rate Design'!$F$9:$F$16,MATCH($C1096,'Sch 10.1 Rate Design'!$B$9:$B$16,0))-INDEX('Sch 10.1 Rate Design'!$D$9:$D$16,MATCH($C1096,'Sch 10.1 Rate Design'!$B$9:$B$16,0)), X1096-INDEX('Sch 10.1 Rate Design'!$D$9:$D$16,MATCH($C1096,'Sch 10.1 Rate Design'!$B$9:$B$16,0))),0)),"")</f>
        <v/>
      </c>
      <c r="BI1096" s="545" t="str">
        <f>IF($A1096&lt;&gt;"",IF(OR(Y1096="",Y1096=0),0,+IF(Y1096&gt;+INDEX('Sch 10.1 Rate Design'!$D$9:$D$16,MATCH($C1096,'Sch 10.1 Rate Design'!$B$9:$B$16,0)),IF(Y1096&gt;+INDEX('Sch 10.1 Rate Design'!$F$9:$F$16,MATCH($C1096,'Sch 10.1 Rate Design'!$B$9:$B$16,0)),+INDEX('Sch 10.1 Rate Design'!$F$9:$F$16,MATCH($C1096,'Sch 10.1 Rate Design'!$B$9:$B$16,0))-INDEX('Sch 10.1 Rate Design'!$D$9:$D$16,MATCH($C1096,'Sch 10.1 Rate Design'!$B$9:$B$16,0)), Y1096-INDEX('Sch 10.1 Rate Design'!$D$9:$D$16,MATCH($C1096,'Sch 10.1 Rate Design'!$B$9:$B$16,0))),0)),"")</f>
        <v/>
      </c>
      <c r="BJ1096" s="692" t="str">
        <f>IF($A1096&lt;&gt;"",IF(OR(N1096="",N1096=0), 0, AX1096/'Sch 10.1 Rate Design'!$Z$25*INDEX('Sch 10.1 Rate Design'!$G$9:$G$16,MATCH($C1096,'Sch 10.1 Rate Design'!$B$9:$B$16,0))),"")</f>
        <v/>
      </c>
      <c r="BK1096" s="548" t="str">
        <f>IF($A1096&lt;&gt;"",IF(OR(O1096="",O1096=0), 0, AY1096/'Sch 10.1 Rate Design'!$Z$25*INDEX('Sch 10.1 Rate Design'!$G$9:$G$16,MATCH($C1096,'Sch 10.1 Rate Design'!$B$9:$B$16,0))),"")</f>
        <v/>
      </c>
      <c r="BL1096" s="548" t="str">
        <f>IF($A1096&lt;&gt;"",IF(OR(P1096="",P1096=0), 0, AZ1096/'Sch 10.1 Rate Design'!$Z$25*INDEX('Sch 10.1 Rate Design'!$G$9:$G$16,MATCH($C1096,'Sch 10.1 Rate Design'!$B$9:$B$16,0))),"")</f>
        <v/>
      </c>
      <c r="BM1096" s="548" t="str">
        <f>IF($A1096&lt;&gt;"",IF(OR(Q1096="",Q1096=0), 0, BA1096/'Sch 10.1 Rate Design'!$Z$25*INDEX('Sch 10.1 Rate Design'!$G$9:$G$16,MATCH($C1096,'Sch 10.1 Rate Design'!$B$9:$B$16,0))),"")</f>
        <v/>
      </c>
      <c r="BN1096" s="548" t="str">
        <f>IF($A1096&lt;&gt;"",IF(OR(R1096="",R1096=0), 0, BB1096/'Sch 10.1 Rate Design'!$Z$25*INDEX('Sch 10.1 Rate Design'!$G$9:$G$16,MATCH($C1096,'Sch 10.1 Rate Design'!$B$9:$B$16,0))),"")</f>
        <v/>
      </c>
      <c r="BO1096" s="548" t="str">
        <f>IF($A1096&lt;&gt;"",IF(OR(S1096="",S1096=0), 0, BC1096/'Sch 10.1 Rate Design'!$Z$25*INDEX('Sch 10.1 Rate Design'!$G$9:$G$16,MATCH($C1096,'Sch 10.1 Rate Design'!$B$9:$B$16,0))),"")</f>
        <v/>
      </c>
      <c r="BP1096" s="548" t="str">
        <f>IF($A1096&lt;&gt;"",IF(OR(T1096="",T1096=0), 0, BD1096/'Sch 10.1 Rate Design'!$Z$25*INDEX('Sch 10.1 Rate Design'!$G$9:$G$16,MATCH($C1096,'Sch 10.1 Rate Design'!$B$9:$B$16,0))),"")</f>
        <v/>
      </c>
      <c r="BQ1096" s="548" t="str">
        <f>IF($A1096&lt;&gt;"",IF(OR(U1096="",U1096=0), 0, BE1096/'Sch 10.1 Rate Design'!$Z$25*INDEX('Sch 10.1 Rate Design'!$G$9:$G$16,MATCH($C1096,'Sch 10.1 Rate Design'!$B$9:$B$16,0))),"")</f>
        <v/>
      </c>
      <c r="BR1096" s="548" t="str">
        <f>IF($A1096&lt;&gt;"",IF(OR(V1096="",V1096=0), 0, BF1096/'Sch 10.1 Rate Design'!$Z$25*INDEX('Sch 10.1 Rate Design'!$G$9:$G$16,MATCH($C1096,'Sch 10.1 Rate Design'!$B$9:$B$16,0))),"")</f>
        <v/>
      </c>
      <c r="BS1096" s="548" t="str">
        <f>IF($A1096&lt;&gt;"",IF(OR(W1096="",W1096=0), 0, BG1096/'Sch 10.1 Rate Design'!$Z$25*INDEX('Sch 10.1 Rate Design'!$G$9:$G$16,MATCH($C1096,'Sch 10.1 Rate Design'!$B$9:$B$16,0))),"")</f>
        <v/>
      </c>
      <c r="BT1096" s="548" t="str">
        <f>IF($A1096&lt;&gt;"",IF(OR(X1096="",X1096=0), 0, BH1096/'Sch 10.1 Rate Design'!$Z$25*INDEX('Sch 10.1 Rate Design'!$G$9:$G$16,MATCH($C1096,'Sch 10.1 Rate Design'!$B$9:$B$16,0))),"")</f>
        <v/>
      </c>
      <c r="BU1096" s="547" t="str">
        <f>IF($A1096&lt;&gt;"",IF(OR(Y1096="",Y1096=0), 0, BI1096/'Sch 10.1 Rate Design'!$Z$25*INDEX('Sch 10.1 Rate Design'!$G$9:$G$16,MATCH($C1096,'Sch 10.1 Rate Design'!$B$9:$B$16,0))),"")</f>
        <v/>
      </c>
      <c r="BV1096" s="546" t="str">
        <f>IF($A1096&lt;&gt;"",IF(OR(N1096="",N1096=0),0,+IF(N1096&gt;+INDEX('Sch 10.1 Rate Design'!$F$9:$F$16,MATCH($C1096,'Sch 10.1 Rate Design'!$B$9:$B$16,0)),IF(N1096&gt;+INDEX('Sch 10.1 Rate Design'!$H$9:$H$16,MATCH($C1096,'Sch 10.1 Rate Design'!$B$9:$B$16,0)),+INDEX('Sch 10.1 Rate Design'!$H$9:$H$16,MATCH($C1096,'Sch 10.1 Rate Design'!$B$9:$B$16,0))-INDEX('Sch 10.1 Rate Design'!$F$9:$F$16,MATCH($C1096,'Sch 10.1 Rate Design'!$B$9:$B$16,0)), N1096-INDEX('Sch 10.1 Rate Design'!$F$9:$F$16,MATCH($C1096,'Sch 10.1 Rate Design'!$B$9:$B$16,0))), 0)),"")</f>
        <v/>
      </c>
      <c r="BW1096" s="324" t="str">
        <f>IF($A1096&lt;&gt;"",IF(OR(O1096="",O1096=0),0,+IF(O1096&gt;+INDEX('Sch 10.1 Rate Design'!$F$9:$F$16,MATCH($C1096,'Sch 10.1 Rate Design'!$B$9:$B$16,0)),IF(O1096&gt;+INDEX('Sch 10.1 Rate Design'!$H$9:$H$16,MATCH($C1096,'Sch 10.1 Rate Design'!$B$9:$B$16,0)),+INDEX('Sch 10.1 Rate Design'!$H$9:$H$16,MATCH($C1096,'Sch 10.1 Rate Design'!$B$9:$B$16,0))-INDEX('Sch 10.1 Rate Design'!$F$9:$F$16,MATCH($C1096,'Sch 10.1 Rate Design'!$B$9:$B$16,0)), O1096-INDEX('Sch 10.1 Rate Design'!$F$9:$F$16,MATCH($C1096,'Sch 10.1 Rate Design'!$B$9:$B$16,0))), 0)),"")</f>
        <v/>
      </c>
      <c r="BX1096" s="324" t="str">
        <f>IF($A1096&lt;&gt;"",IF(OR(P1096="",P1096=0),0,+IF(P1096&gt;+INDEX('Sch 10.1 Rate Design'!$F$9:$F$16,MATCH($C1096,'Sch 10.1 Rate Design'!$B$9:$B$16,0)),IF(P1096&gt;+INDEX('Sch 10.1 Rate Design'!$H$9:$H$16,MATCH($C1096,'Sch 10.1 Rate Design'!$B$9:$B$16,0)),+INDEX('Sch 10.1 Rate Design'!$H$9:$H$16,MATCH($C1096,'Sch 10.1 Rate Design'!$B$9:$B$16,0))-INDEX('Sch 10.1 Rate Design'!$F$9:$F$16,MATCH($C1096,'Sch 10.1 Rate Design'!$B$9:$B$16,0)), P1096-INDEX('Sch 10.1 Rate Design'!$F$9:$F$16,MATCH($C1096,'Sch 10.1 Rate Design'!$B$9:$B$16,0))), 0)),"")</f>
        <v/>
      </c>
      <c r="BY1096" s="324" t="str">
        <f>IF($A1096&lt;&gt;"",IF(OR(Q1096="",Q1096=0),0,+IF(Q1096&gt;+INDEX('Sch 10.1 Rate Design'!$F$9:$F$16,MATCH($C1096,'Sch 10.1 Rate Design'!$B$9:$B$16,0)),IF(Q1096&gt;+INDEX('Sch 10.1 Rate Design'!$H$9:$H$16,MATCH($C1096,'Sch 10.1 Rate Design'!$B$9:$B$16,0)),+INDEX('Sch 10.1 Rate Design'!$H$9:$H$16,MATCH($C1096,'Sch 10.1 Rate Design'!$B$9:$B$16,0))-INDEX('Sch 10.1 Rate Design'!$F$9:$F$16,MATCH($C1096,'Sch 10.1 Rate Design'!$B$9:$B$16,0)), Q1096-INDEX('Sch 10.1 Rate Design'!$F$9:$F$16,MATCH($C1096,'Sch 10.1 Rate Design'!$B$9:$B$16,0))), 0)),"")</f>
        <v/>
      </c>
      <c r="BZ1096" s="324" t="str">
        <f>IF($A1096&lt;&gt;"",IF(OR(R1096="",R1096=0),0,+IF(R1096&gt;+INDEX('Sch 10.1 Rate Design'!$F$9:$F$16,MATCH($C1096,'Sch 10.1 Rate Design'!$B$9:$B$16,0)),IF(R1096&gt;+INDEX('Sch 10.1 Rate Design'!$H$9:$H$16,MATCH($C1096,'Sch 10.1 Rate Design'!$B$9:$B$16,0)),+INDEX('Sch 10.1 Rate Design'!$H$9:$H$16,MATCH($C1096,'Sch 10.1 Rate Design'!$B$9:$B$16,0))-INDEX('Sch 10.1 Rate Design'!$F$9:$F$16,MATCH($C1096,'Sch 10.1 Rate Design'!$B$9:$B$16,0)), R1096-INDEX('Sch 10.1 Rate Design'!$F$9:$F$16,MATCH($C1096,'Sch 10.1 Rate Design'!$B$9:$B$16,0))), 0)),"")</f>
        <v/>
      </c>
      <c r="CA1096" s="324" t="str">
        <f>IF($A1096&lt;&gt;"",IF(OR(S1096="",S1096=0),0,+IF(S1096&gt;+INDEX('Sch 10.1 Rate Design'!$F$9:$F$16,MATCH($C1096,'Sch 10.1 Rate Design'!$B$9:$B$16,0)),IF(S1096&gt;+INDEX('Sch 10.1 Rate Design'!$H$9:$H$16,MATCH($C1096,'Sch 10.1 Rate Design'!$B$9:$B$16,0)),+INDEX('Sch 10.1 Rate Design'!$H$9:$H$16,MATCH($C1096,'Sch 10.1 Rate Design'!$B$9:$B$16,0))-INDEX('Sch 10.1 Rate Design'!$F$9:$F$16,MATCH($C1096,'Sch 10.1 Rate Design'!$B$9:$B$16,0)), S1096-INDEX('Sch 10.1 Rate Design'!$F$9:$F$16,MATCH($C1096,'Sch 10.1 Rate Design'!$B$9:$B$16,0))), 0)),"")</f>
        <v/>
      </c>
      <c r="CB1096" s="324" t="str">
        <f>IF($A1096&lt;&gt;"",IF(OR(T1096="",T1096=0),0,+IF(T1096&gt;+INDEX('Sch 10.1 Rate Design'!$F$9:$F$16,MATCH($C1096,'Sch 10.1 Rate Design'!$B$9:$B$16,0)),IF(T1096&gt;+INDEX('Sch 10.1 Rate Design'!$H$9:$H$16,MATCH($C1096,'Sch 10.1 Rate Design'!$B$9:$B$16,0)),+INDEX('Sch 10.1 Rate Design'!$H$9:$H$16,MATCH($C1096,'Sch 10.1 Rate Design'!$B$9:$B$16,0))-INDEX('Sch 10.1 Rate Design'!$F$9:$F$16,MATCH($C1096,'Sch 10.1 Rate Design'!$B$9:$B$16,0)), T1096-INDEX('Sch 10.1 Rate Design'!$F$9:$F$16,MATCH($C1096,'Sch 10.1 Rate Design'!$B$9:$B$16,0))), 0)),"")</f>
        <v/>
      </c>
      <c r="CC1096" s="324" t="str">
        <f>IF($A1096&lt;&gt;"",IF(OR(U1096="",U1096=0),0,+IF(U1096&gt;+INDEX('Sch 10.1 Rate Design'!$F$9:$F$16,MATCH($C1096,'Sch 10.1 Rate Design'!$B$9:$B$16,0)),IF(U1096&gt;+INDEX('Sch 10.1 Rate Design'!$H$9:$H$16,MATCH($C1096,'Sch 10.1 Rate Design'!$B$9:$B$16,0)),+INDEX('Sch 10.1 Rate Design'!$H$9:$H$16,MATCH($C1096,'Sch 10.1 Rate Design'!$B$9:$B$16,0))-INDEX('Sch 10.1 Rate Design'!$F$9:$F$16,MATCH($C1096,'Sch 10.1 Rate Design'!$B$9:$B$16,0)), U1096-INDEX('Sch 10.1 Rate Design'!$F$9:$F$16,MATCH($C1096,'Sch 10.1 Rate Design'!$B$9:$B$16,0))), 0)),"")</f>
        <v/>
      </c>
      <c r="CD1096" s="324" t="str">
        <f>IF($A1096&lt;&gt;"",IF(OR(V1096="",V1096=0),0,+IF(V1096&gt;+INDEX('Sch 10.1 Rate Design'!$F$9:$F$16,MATCH($C1096,'Sch 10.1 Rate Design'!$B$9:$B$16,0)),IF(V1096&gt;+INDEX('Sch 10.1 Rate Design'!$H$9:$H$16,MATCH($C1096,'Sch 10.1 Rate Design'!$B$9:$B$16,0)),+INDEX('Sch 10.1 Rate Design'!$H$9:$H$16,MATCH($C1096,'Sch 10.1 Rate Design'!$B$9:$B$16,0))-INDEX('Sch 10.1 Rate Design'!$F$9:$F$16,MATCH($C1096,'Sch 10.1 Rate Design'!$B$9:$B$16,0)), V1096-INDEX('Sch 10.1 Rate Design'!$F$9:$F$16,MATCH($C1096,'Sch 10.1 Rate Design'!$B$9:$B$16,0))), 0)),"")</f>
        <v/>
      </c>
      <c r="CE1096" s="324" t="str">
        <f>IF($A1096&lt;&gt;"",IF(OR(W1096="",W1096=0),0,+IF(W1096&gt;+INDEX('Sch 10.1 Rate Design'!$F$9:$F$16,MATCH($C1096,'Sch 10.1 Rate Design'!$B$9:$B$16,0)),IF(W1096&gt;+INDEX('Sch 10.1 Rate Design'!$H$9:$H$16,MATCH($C1096,'Sch 10.1 Rate Design'!$B$9:$B$16,0)),+INDEX('Sch 10.1 Rate Design'!$H$9:$H$16,MATCH($C1096,'Sch 10.1 Rate Design'!$B$9:$B$16,0))-INDEX('Sch 10.1 Rate Design'!$F$9:$F$16,MATCH($C1096,'Sch 10.1 Rate Design'!$B$9:$B$16,0)), W1096-INDEX('Sch 10.1 Rate Design'!$F$9:$F$16,MATCH($C1096,'Sch 10.1 Rate Design'!$B$9:$B$16,0))), 0)),"")</f>
        <v/>
      </c>
      <c r="CF1096" s="324" t="str">
        <f>IF($A1096&lt;&gt;"",IF(OR(X1096="",X1096=0),0,+IF(X1096&gt;+INDEX('Sch 10.1 Rate Design'!$F$9:$F$16,MATCH($C1096,'Sch 10.1 Rate Design'!$B$9:$B$16,0)),IF(X1096&gt;+INDEX('Sch 10.1 Rate Design'!$H$9:$H$16,MATCH($C1096,'Sch 10.1 Rate Design'!$B$9:$B$16,0)),+INDEX('Sch 10.1 Rate Design'!$H$9:$H$16,MATCH($C1096,'Sch 10.1 Rate Design'!$B$9:$B$16,0))-INDEX('Sch 10.1 Rate Design'!$F$9:$F$16,MATCH($C1096,'Sch 10.1 Rate Design'!$B$9:$B$16,0)), X1096-INDEX('Sch 10.1 Rate Design'!$F$9:$F$16,MATCH($C1096,'Sch 10.1 Rate Design'!$B$9:$B$16,0))), 0)),"")</f>
        <v/>
      </c>
      <c r="CG1096" s="545" t="str">
        <f>IF($A1096&lt;&gt;"",IF(OR(Y1096="",Y1096=0),0,+IF(Y1096&gt;+INDEX('Sch 10.1 Rate Design'!$F$9:$F$16,MATCH($C1096,'Sch 10.1 Rate Design'!$B$9:$B$16,0)),IF(Y1096&gt;+INDEX('Sch 10.1 Rate Design'!$H$9:$H$16,MATCH($C1096,'Sch 10.1 Rate Design'!$B$9:$B$16,0)),+INDEX('Sch 10.1 Rate Design'!$H$9:$H$16,MATCH($C1096,'Sch 10.1 Rate Design'!$B$9:$B$16,0))-INDEX('Sch 10.1 Rate Design'!$F$9:$F$16,MATCH($C1096,'Sch 10.1 Rate Design'!$B$9:$B$16,0)), Y1096-INDEX('Sch 10.1 Rate Design'!$F$9:$F$16,MATCH($C1096,'Sch 10.1 Rate Design'!$B$9:$B$16,0))), 0)),"")</f>
        <v/>
      </c>
      <c r="CH1096" s="692" t="str">
        <f>IF($A1096&lt;&gt;"",IF(OR(N1096="",N1096=0), 0, BV1096/'Sch 10.1 Rate Design'!$Z$25*INDEX('Sch 10.1 Rate Design'!$I$9:$I$16,MATCH($C1096,'Sch 10.1 Rate Design'!$B$9:$B$16,0))),"")</f>
        <v/>
      </c>
      <c r="CI1096" s="548" t="str">
        <f>IF($A1096&lt;&gt;"",IF(OR(O1096="",O1096=0), 0, BW1096/'Sch 10.1 Rate Design'!$Z$25*INDEX('Sch 10.1 Rate Design'!$I$9:$I$16,MATCH($C1096,'Sch 10.1 Rate Design'!$B$9:$B$16,0))),"")</f>
        <v/>
      </c>
      <c r="CJ1096" s="548" t="str">
        <f>IF($A1096&lt;&gt;"",IF(OR(P1096="",P1096=0), 0, BX1096/'Sch 10.1 Rate Design'!$Z$25*INDEX('Sch 10.1 Rate Design'!$I$9:$I$16,MATCH($C1096,'Sch 10.1 Rate Design'!$B$9:$B$16,0))),"")</f>
        <v/>
      </c>
      <c r="CK1096" s="548" t="str">
        <f>IF($A1096&lt;&gt;"",IF(OR(Q1096="",Q1096=0), 0, BY1096/'Sch 10.1 Rate Design'!$Z$25*INDEX('Sch 10.1 Rate Design'!$I$9:$I$16,MATCH($C1096,'Sch 10.1 Rate Design'!$B$9:$B$16,0))),"")</f>
        <v/>
      </c>
      <c r="CL1096" s="548" t="str">
        <f>IF($A1096&lt;&gt;"",IF(OR(R1096="",R1096=0), 0, BZ1096/'Sch 10.1 Rate Design'!$Z$25*INDEX('Sch 10.1 Rate Design'!$I$9:$I$16,MATCH($C1096,'Sch 10.1 Rate Design'!$B$9:$B$16,0))),"")</f>
        <v/>
      </c>
      <c r="CM1096" s="548" t="str">
        <f>IF($A1096&lt;&gt;"",IF(OR(S1096="",S1096=0), 0, CA1096/'Sch 10.1 Rate Design'!$Z$25*INDEX('Sch 10.1 Rate Design'!$I$9:$I$16,MATCH($C1096,'Sch 10.1 Rate Design'!$B$9:$B$16,0))),"")</f>
        <v/>
      </c>
      <c r="CN1096" s="548" t="str">
        <f>IF($A1096&lt;&gt;"",IF(OR(T1096="",T1096=0), 0, CB1096/'Sch 10.1 Rate Design'!$Z$25*INDEX('Sch 10.1 Rate Design'!$I$9:$I$16,MATCH($C1096,'Sch 10.1 Rate Design'!$B$9:$B$16,0))),"")</f>
        <v/>
      </c>
      <c r="CO1096" s="548" t="str">
        <f>IF($A1096&lt;&gt;"",IF(OR(U1096="",U1096=0), 0, CC1096/'Sch 10.1 Rate Design'!$Z$25*INDEX('Sch 10.1 Rate Design'!$I$9:$I$16,MATCH($C1096,'Sch 10.1 Rate Design'!$B$9:$B$16,0))),"")</f>
        <v/>
      </c>
      <c r="CP1096" s="548" t="str">
        <f>IF($A1096&lt;&gt;"",IF(OR(V1096="",V1096=0), 0, CD1096/'Sch 10.1 Rate Design'!$Z$25*INDEX('Sch 10.1 Rate Design'!$I$9:$I$16,MATCH($C1096,'Sch 10.1 Rate Design'!$B$9:$B$16,0))),"")</f>
        <v/>
      </c>
      <c r="CQ1096" s="548" t="str">
        <f>IF($A1096&lt;&gt;"",IF(OR(W1096="",W1096=0), 0, CE1096/'Sch 10.1 Rate Design'!$Z$25*INDEX('Sch 10.1 Rate Design'!$I$9:$I$16,MATCH($C1096,'Sch 10.1 Rate Design'!$B$9:$B$16,0))),"")</f>
        <v/>
      </c>
      <c r="CR1096" s="548" t="str">
        <f>IF($A1096&lt;&gt;"",IF(OR(X1096="",X1096=0), 0, CF1096/'Sch 10.1 Rate Design'!$Z$25*INDEX('Sch 10.1 Rate Design'!$I$9:$I$16,MATCH($C1096,'Sch 10.1 Rate Design'!$B$9:$B$16,0))),"")</f>
        <v/>
      </c>
      <c r="CS1096" s="547" t="str">
        <f>IF($A1096&lt;&gt;"",IF(OR(Y1096="",Y1096=0), 0, CG1096/'Sch 10.1 Rate Design'!$Z$25*INDEX('Sch 10.1 Rate Design'!$I$9:$I$16,MATCH($C1096,'Sch 10.1 Rate Design'!$B$9:$B$16,0))),"")</f>
        <v/>
      </c>
      <c r="CT1096" s="546" t="str">
        <f>IF($A1096&lt;&gt;"",IF(OR(N1096="",N1096=0),0,IF(N1096&gt;INDEX('Sch 10.1 Rate Design'!$J$9:$J$16,MATCH($C1096,'Sch 10.1 Rate Design'!$B$9:$B$16,0)),N1096-INDEX('Sch 10.1 Rate Design'!$J$9:$J$16,MATCH($C1096,'Sch 10.1 Rate Design'!$B$9:$B$16,0)),0)),"")</f>
        <v/>
      </c>
      <c r="CU1096" s="324" t="str">
        <f>IF($A1096&lt;&gt;"",IF(OR(O1096="",O1096=0),0,IF(O1096&gt;INDEX('Sch 10.1 Rate Design'!$J$9:$J$16,MATCH($C1096,'Sch 10.1 Rate Design'!$B$9:$B$16,0)),O1096-INDEX('Sch 10.1 Rate Design'!$J$9:$J$16,MATCH($C1096,'Sch 10.1 Rate Design'!$B$9:$B$16,0)),0)),"")</f>
        <v/>
      </c>
      <c r="CV1096" s="324" t="str">
        <f>IF($A1096&lt;&gt;"",IF(OR(P1096="",P1096=0),0,IF(P1096&gt;INDEX('Sch 10.1 Rate Design'!$J$9:$J$16,MATCH($C1096,'Sch 10.1 Rate Design'!$B$9:$B$16,0)),P1096-INDEX('Sch 10.1 Rate Design'!$J$9:$J$16,MATCH($C1096,'Sch 10.1 Rate Design'!$B$9:$B$16,0)),0)),"")</f>
        <v/>
      </c>
      <c r="CW1096" s="324" t="str">
        <f>IF($A1096&lt;&gt;"",IF(OR(Q1096="",Q1096=0),0,IF(Q1096&gt;INDEX('Sch 10.1 Rate Design'!$J$9:$J$16,MATCH($C1096,'Sch 10.1 Rate Design'!$B$9:$B$16,0)),Q1096-INDEX('Sch 10.1 Rate Design'!$J$9:$J$16,MATCH($C1096,'Sch 10.1 Rate Design'!$B$9:$B$16,0)),0)),"")</f>
        <v/>
      </c>
      <c r="CX1096" s="324" t="str">
        <f>IF($A1096&lt;&gt;"",IF(OR(R1096="",R1096=0),0,IF(R1096&gt;INDEX('Sch 10.1 Rate Design'!$J$9:$J$16,MATCH($C1096,'Sch 10.1 Rate Design'!$B$9:$B$16,0)),R1096-INDEX('Sch 10.1 Rate Design'!$J$9:$J$16,MATCH($C1096,'Sch 10.1 Rate Design'!$B$9:$B$16,0)),0)),"")</f>
        <v/>
      </c>
      <c r="CY1096" s="324" t="str">
        <f>IF($A1096&lt;&gt;"",IF(OR(S1096="",S1096=0),0,IF(S1096&gt;INDEX('Sch 10.1 Rate Design'!$J$9:$J$16,MATCH($C1096,'Sch 10.1 Rate Design'!$B$9:$B$16,0)),S1096-INDEX('Sch 10.1 Rate Design'!$J$9:$J$16,MATCH($C1096,'Sch 10.1 Rate Design'!$B$9:$B$16,0)),0)),"")</f>
        <v/>
      </c>
      <c r="CZ1096" s="324" t="str">
        <f>IF($A1096&lt;&gt;"",IF(OR(T1096="",T1096=0),0,IF(T1096&gt;INDEX('Sch 10.1 Rate Design'!$J$9:$J$16,MATCH($C1096,'Sch 10.1 Rate Design'!$B$9:$B$16,0)),T1096-INDEX('Sch 10.1 Rate Design'!$J$9:$J$16,MATCH($C1096,'Sch 10.1 Rate Design'!$B$9:$B$16,0)),0)),"")</f>
        <v/>
      </c>
      <c r="DA1096" s="324" t="str">
        <f>IF($A1096&lt;&gt;"",IF(OR(U1096="",U1096=0),0,IF(U1096&gt;INDEX('Sch 10.1 Rate Design'!$J$9:$J$16,MATCH($C1096,'Sch 10.1 Rate Design'!$B$9:$B$16,0)),U1096-INDEX('Sch 10.1 Rate Design'!$J$9:$J$16,MATCH($C1096,'Sch 10.1 Rate Design'!$B$9:$B$16,0)),0)),"")</f>
        <v/>
      </c>
      <c r="DB1096" s="324" t="str">
        <f>IF($A1096&lt;&gt;"",IF(OR(V1096="",V1096=0),0,IF(V1096&gt;INDEX('Sch 10.1 Rate Design'!$J$9:$J$16,MATCH($C1096,'Sch 10.1 Rate Design'!$B$9:$B$16,0)),V1096-INDEX('Sch 10.1 Rate Design'!$J$9:$J$16,MATCH($C1096,'Sch 10.1 Rate Design'!$B$9:$B$16,0)),0)),"")</f>
        <v/>
      </c>
      <c r="DC1096" s="324" t="str">
        <f>IF($A1096&lt;&gt;"",IF(OR(W1096="",W1096=0),0,IF(W1096&gt;INDEX('Sch 10.1 Rate Design'!$J$9:$J$16,MATCH($C1096,'Sch 10.1 Rate Design'!$B$9:$B$16,0)),W1096-INDEX('Sch 10.1 Rate Design'!$J$9:$J$16,MATCH($C1096,'Sch 10.1 Rate Design'!$B$9:$B$16,0)),0)),"")</f>
        <v/>
      </c>
      <c r="DD1096" s="324" t="str">
        <f>IF($A1096&lt;&gt;"",IF(OR(X1096="",X1096=0),0,IF(X1096&gt;INDEX('Sch 10.1 Rate Design'!$J$9:$J$16,MATCH($C1096,'Sch 10.1 Rate Design'!$B$9:$B$16,0)),X1096-INDEX('Sch 10.1 Rate Design'!$J$9:$J$16,MATCH($C1096,'Sch 10.1 Rate Design'!$B$9:$B$16,0)),0)),"")</f>
        <v/>
      </c>
      <c r="DE1096" s="545" t="str">
        <f>IF($A1096&lt;&gt;"",IF(OR(Y1096="",Y1096=0),0,IF(Y1096&gt;INDEX('Sch 10.1 Rate Design'!$J$9:$J$16,MATCH($C1096,'Sch 10.1 Rate Design'!$B$9:$B$16,0)),Y1096-INDEX('Sch 10.1 Rate Design'!$J$9:$J$16,MATCH($C1096,'Sch 10.1 Rate Design'!$B$9:$B$16,0)),0)),"")</f>
        <v/>
      </c>
      <c r="DF1096" s="692" t="str">
        <f>IF($A1096&lt;&gt;"",IF(OR(N1096="",N1096=0), 0, CT1096/'Sch 10.1 Rate Design'!$Z$25*INDEX('Sch 10.1 Rate Design'!$K$9:$K$16,MATCH($C1096,'Sch 10.1 Rate Design'!$B$9:$B$16,0))),"")</f>
        <v/>
      </c>
      <c r="DG1096" s="548" t="str">
        <f>IF($A1096&lt;&gt;"",IF(OR(O1096="",O1096=0), 0, CU1096/'Sch 10.1 Rate Design'!$Z$25*INDEX('Sch 10.1 Rate Design'!$K$9:$K$16,MATCH($C1096,'Sch 10.1 Rate Design'!$B$9:$B$16,0))),"")</f>
        <v/>
      </c>
      <c r="DH1096" s="548" t="str">
        <f>IF($A1096&lt;&gt;"",IF(OR(P1096="",P1096=0), 0, CV1096/'Sch 10.1 Rate Design'!$Z$25*INDEX('Sch 10.1 Rate Design'!$K$9:$K$16,MATCH($C1096,'Sch 10.1 Rate Design'!$B$9:$B$16,0))),"")</f>
        <v/>
      </c>
      <c r="DI1096" s="548" t="str">
        <f>IF($A1096&lt;&gt;"",IF(OR(Q1096="",Q1096=0), 0, CW1096/'Sch 10.1 Rate Design'!$Z$25*INDEX('Sch 10.1 Rate Design'!$K$9:$K$16,MATCH($C1096,'Sch 10.1 Rate Design'!$B$9:$B$16,0))),"")</f>
        <v/>
      </c>
      <c r="DJ1096" s="548" t="str">
        <f>IF($A1096&lt;&gt;"",IF(OR(R1096="",R1096=0), 0, CX1096/'Sch 10.1 Rate Design'!$Z$25*INDEX('Sch 10.1 Rate Design'!$K$9:$K$16,MATCH($C1096,'Sch 10.1 Rate Design'!$B$9:$B$16,0))),"")</f>
        <v/>
      </c>
      <c r="DK1096" s="548" t="str">
        <f>IF($A1096&lt;&gt;"",IF(OR(S1096="",S1096=0), 0, CY1096/'Sch 10.1 Rate Design'!$Z$25*INDEX('Sch 10.1 Rate Design'!$K$9:$K$16,MATCH($C1096,'Sch 10.1 Rate Design'!$B$9:$B$16,0))),"")</f>
        <v/>
      </c>
      <c r="DL1096" s="548" t="str">
        <f>IF($A1096&lt;&gt;"",IF(OR(T1096="",T1096=0), 0, CZ1096/'Sch 10.1 Rate Design'!$Z$25*INDEX('Sch 10.1 Rate Design'!$K$9:$K$16,MATCH($C1096,'Sch 10.1 Rate Design'!$B$9:$B$16,0))),"")</f>
        <v/>
      </c>
      <c r="DM1096" s="548" t="str">
        <f>IF($A1096&lt;&gt;"",IF(OR(U1096="",U1096=0), 0, DA1096/'Sch 10.1 Rate Design'!$Z$25*INDEX('Sch 10.1 Rate Design'!$K$9:$K$16,MATCH($C1096,'Sch 10.1 Rate Design'!$B$9:$B$16,0))),"")</f>
        <v/>
      </c>
      <c r="DN1096" s="548" t="str">
        <f>IF($A1096&lt;&gt;"",IF(OR(V1096="",V1096=0), 0, DB1096/'Sch 10.1 Rate Design'!$Z$25*INDEX('Sch 10.1 Rate Design'!$K$9:$K$16,MATCH($C1096,'Sch 10.1 Rate Design'!$B$9:$B$16,0))),"")</f>
        <v/>
      </c>
      <c r="DO1096" s="548" t="str">
        <f>IF($A1096&lt;&gt;"",IF(OR(W1096="",W1096=0), 0, DC1096/'Sch 10.1 Rate Design'!$Z$25*INDEX('Sch 10.1 Rate Design'!$K$9:$K$16,MATCH($C1096,'Sch 10.1 Rate Design'!$B$9:$B$16,0))),"")</f>
        <v/>
      </c>
      <c r="DP1096" s="548" t="str">
        <f>IF($A1096&lt;&gt;"",IF(OR(X1096="",X1096=0), 0, DD1096/'Sch 10.1 Rate Design'!$Z$25*INDEX('Sch 10.1 Rate Design'!$K$9:$K$16,MATCH($C1096,'Sch 10.1 Rate Design'!$B$9:$B$16,0))),"")</f>
        <v/>
      </c>
      <c r="DQ1096" s="547" t="str">
        <f>IF($A1096&lt;&gt;"",IF(OR(Y1096="",Y1096=0), 0, DE1096/'Sch 10.1 Rate Design'!$Z$25*INDEX('Sch 10.1 Rate Design'!$K$9:$K$16,MATCH($C1096,'Sch 10.1 Rate Design'!$B$9:$B$16,0))),"")</f>
        <v/>
      </c>
      <c r="DR1096" s="546" t="str">
        <f>IF($A1096&lt;&gt;"",IF(OR(N1096="",N1096=0), 0,INDEX('Sch 10.1 Rate Design'!$D$9:$D$16,MATCH($C1096,'Sch 10.1 Rate Design'!$B$9:$B$16,0))),"")</f>
        <v/>
      </c>
      <c r="DS1096" s="324" t="str">
        <f>IF($A1096&lt;&gt;"",IF(OR(O1096="",O1096=0), 0,INDEX('Sch 10.1 Rate Design'!$D$9:$D$16,MATCH($C1096,'Sch 10.1 Rate Design'!$B$9:$B$16,0))),"")</f>
        <v/>
      </c>
      <c r="DT1096" s="324" t="str">
        <f>IF($A1096&lt;&gt;"",IF(OR(P1096="",P1096=0), 0,INDEX('Sch 10.1 Rate Design'!$D$9:$D$16,MATCH($C1096,'Sch 10.1 Rate Design'!$B$9:$B$16,0))),"")</f>
        <v/>
      </c>
      <c r="DU1096" s="324" t="str">
        <f>IF($A1096&lt;&gt;"",IF(OR(Q1096="",Q1096=0), 0,INDEX('Sch 10.1 Rate Design'!$D$9:$D$16,MATCH($C1096,'Sch 10.1 Rate Design'!$B$9:$B$16,0))),"")</f>
        <v/>
      </c>
      <c r="DV1096" s="324" t="str">
        <f>IF($A1096&lt;&gt;"",IF(OR(R1096="",R1096=0), 0,INDEX('Sch 10.1 Rate Design'!$D$9:$D$16,MATCH($C1096,'Sch 10.1 Rate Design'!$B$9:$B$16,0))),"")</f>
        <v/>
      </c>
      <c r="DW1096" s="324" t="str">
        <f>IF($A1096&lt;&gt;"",IF(OR(S1096="",S1096=0), 0,INDEX('Sch 10.1 Rate Design'!$D$9:$D$16,MATCH($C1096,'Sch 10.1 Rate Design'!$B$9:$B$16,0))),"")</f>
        <v/>
      </c>
      <c r="DX1096" s="324" t="str">
        <f>IF($A1096&lt;&gt;"",IF(OR(T1096="",T1096=0), 0,INDEX('Sch 10.1 Rate Design'!$D$9:$D$16,MATCH($C1096,'Sch 10.1 Rate Design'!$B$9:$B$16,0))),"")</f>
        <v/>
      </c>
      <c r="DY1096" s="324" t="str">
        <f>IF($A1096&lt;&gt;"",IF(OR(U1096="",U1096=0), 0,INDEX('Sch 10.1 Rate Design'!$D$9:$D$16,MATCH($C1096,'Sch 10.1 Rate Design'!$B$9:$B$16,0))),"")</f>
        <v/>
      </c>
      <c r="DZ1096" s="324" t="str">
        <f>IF($A1096&lt;&gt;"",IF(OR(V1096="",V1096=0), 0,INDEX('Sch 10.1 Rate Design'!$D$9:$D$16,MATCH($C1096,'Sch 10.1 Rate Design'!$B$9:$B$16,0))),"")</f>
        <v/>
      </c>
      <c r="EA1096" s="324" t="str">
        <f>IF($A1096&lt;&gt;"",IF(OR(W1096="",W1096=0), 0,INDEX('Sch 10.1 Rate Design'!$D$9:$D$16,MATCH($C1096,'Sch 10.1 Rate Design'!$B$9:$B$16,0))),"")</f>
        <v/>
      </c>
      <c r="EB1096" s="324" t="str">
        <f>IF($A1096&lt;&gt;"",IF(OR(X1096="",X1096=0), 0,INDEX('Sch 10.1 Rate Design'!$D$9:$D$16,MATCH($C1096,'Sch 10.1 Rate Design'!$B$9:$B$16,0))),"")</f>
        <v/>
      </c>
      <c r="EC1096" s="545" t="str">
        <f>IF($A1096&lt;&gt;"",IF(OR(Y1096="",Y1096=0), 0,INDEX('Sch 10.1 Rate Design'!$D$9:$D$16,MATCH($C1096,'Sch 10.1 Rate Design'!$B$9:$B$16,0))),"")</f>
        <v/>
      </c>
      <c r="ED1096" s="546"/>
      <c r="EE1096" s="324"/>
      <c r="EF1096" s="324"/>
      <c r="EG1096" s="324"/>
      <c r="EH1096" s="324"/>
      <c r="EI1096" s="324"/>
      <c r="EJ1096" s="324"/>
      <c r="EK1096" s="324"/>
      <c r="EL1096" s="324"/>
      <c r="EM1096" s="324"/>
      <c r="EN1096" s="324"/>
      <c r="EO1096" s="545"/>
      <c r="EP1096" s="324"/>
    </row>
    <row r="1097" spans="1:146" x14ac:dyDescent="0.2">
      <c r="A1097" s="324" t="str">
        <f>IF(Inputs!AO1093&lt;&gt;"",Inputs!AO1093,"")</f>
        <v/>
      </c>
      <c r="B1097" s="324" t="str">
        <f t="shared" si="229"/>
        <v/>
      </c>
      <c r="C1097" s="727" t="str">
        <f>IF($A1097&lt;&gt;"",Inputs!AN1093,"")</f>
        <v/>
      </c>
      <c r="D1097" s="549" t="str">
        <f t="shared" si="222"/>
        <v/>
      </c>
      <c r="E1097" s="549" t="str">
        <f t="shared" si="223"/>
        <v/>
      </c>
      <c r="F1097" s="324" t="str">
        <f t="shared" si="230"/>
        <v/>
      </c>
      <c r="G1097" s="324" t="str">
        <f t="shared" si="224"/>
        <v/>
      </c>
      <c r="H1097" s="790">
        <f t="shared" si="225"/>
        <v>0</v>
      </c>
      <c r="I1097" s="790">
        <f t="shared" si="226"/>
        <v>0</v>
      </c>
      <c r="J1097" s="790">
        <f t="shared" si="227"/>
        <v>0</v>
      </c>
      <c r="K1097" s="790">
        <f t="shared" si="228"/>
        <v>0</v>
      </c>
      <c r="L1097" s="787" t="str">
        <f>IF($A1097&lt;&gt;"",INDEX(Inputs!$AP1093:$BA1093,,MATCH('Sch 10.2 Rate Data'!X$7,Inputs!$AP$4:$BA$4,0)),"")</f>
        <v/>
      </c>
      <c r="M1097" s="787" t="str">
        <f>IF($A1097&lt;&gt;"",INDEX(Inputs!$AP1093:$BA1093,,MATCH('Sch 10.2 Rate Data'!Y$7,Inputs!$AP$4:$BA$4,0)),"")</f>
        <v/>
      </c>
      <c r="N1097" s="546" t="str">
        <f>IF($A1097&lt;&gt;"",INDEX(Inputs!$AP1093:$BA1093,,MATCH('Sch 10.2 Rate Data'!N$7,Inputs!$AP$4:$BA$4,0)),"")</f>
        <v/>
      </c>
      <c r="O1097" s="324" t="str">
        <f>IF($A1097&lt;&gt;"",INDEX(Inputs!$AP1093:$BA1093,,MATCH('Sch 10.2 Rate Data'!O$7,Inputs!$AP$4:$BA$4,0)),"")</f>
        <v/>
      </c>
      <c r="P1097" s="324" t="str">
        <f>IF($A1097&lt;&gt;"",INDEX(Inputs!$AP1093:$BA1093,,MATCH('Sch 10.2 Rate Data'!P$7,Inputs!$AP$4:$BA$4,0)),"")</f>
        <v/>
      </c>
      <c r="Q1097" s="324" t="str">
        <f>IF($A1097&lt;&gt;"",INDEX(Inputs!$AP1093:$BA1093,,MATCH('Sch 10.2 Rate Data'!Q$7,Inputs!$AP$4:$BA$4,0)),"")</f>
        <v/>
      </c>
      <c r="R1097" s="324" t="str">
        <f>IF($A1097&lt;&gt;"",INDEX(Inputs!$AP1093:$BA1093,,MATCH('Sch 10.2 Rate Data'!R$7,Inputs!$AP$4:$BA$4,0)),"")</f>
        <v/>
      </c>
      <c r="S1097" s="324" t="str">
        <f>IF($A1097&lt;&gt;"",INDEX(Inputs!$AP1093:$BA1093,,MATCH('Sch 10.2 Rate Data'!S$7,Inputs!$AP$4:$BA$4,0)),"")</f>
        <v/>
      </c>
      <c r="T1097" s="324" t="str">
        <f>IF($A1097&lt;&gt;"",INDEX(Inputs!$AP1093:$BA1093,,MATCH('Sch 10.2 Rate Data'!T$7,Inputs!$AP$4:$BA$4,0)),"")</f>
        <v/>
      </c>
      <c r="U1097" s="324" t="str">
        <f>IF($A1097&lt;&gt;"",INDEX(Inputs!$AP1093:$BA1093,,MATCH('Sch 10.2 Rate Data'!U$7,Inputs!$AP$4:$BA$4,0)),"")</f>
        <v/>
      </c>
      <c r="V1097" s="324" t="str">
        <f>IF($A1097&lt;&gt;"",INDEX(Inputs!$AP1093:$BA1093,,MATCH('Sch 10.2 Rate Data'!V$7,Inputs!$AP$4:$BA$4,0)),"")</f>
        <v/>
      </c>
      <c r="W1097" s="324" t="str">
        <f>IF($A1097&lt;&gt;"",INDEX(Inputs!$AP1093:$BA1093,,MATCH('Sch 10.2 Rate Data'!W$7,Inputs!$AP$4:$BA$4,0)),"")</f>
        <v/>
      </c>
      <c r="X1097" s="324" t="str">
        <f>IF($A1097&lt;&gt;"",INDEX(Inputs!$AP1093:$BA1093,,MATCH('Sch 10.2 Rate Data'!X$7,Inputs!$AP$4:$BA$4,0)),"")</f>
        <v/>
      </c>
      <c r="Y1097" s="545" t="str">
        <f>IF($A1097&lt;&gt;"",INDEX(Inputs!$AP1093:$BA1093,,MATCH('Sch 10.2 Rate Data'!Y$7,Inputs!$AP$4:$BA$4,0)),"")</f>
        <v/>
      </c>
      <c r="Z1097" s="692" t="str">
        <f t="shared" si="232"/>
        <v/>
      </c>
      <c r="AA1097" s="548" t="str">
        <f t="shared" si="232"/>
        <v/>
      </c>
      <c r="AB1097" s="548" t="str">
        <f t="shared" si="232"/>
        <v/>
      </c>
      <c r="AC1097" s="548" t="str">
        <f t="shared" si="232"/>
        <v/>
      </c>
      <c r="AD1097" s="548" t="str">
        <f t="shared" si="232"/>
        <v/>
      </c>
      <c r="AE1097" s="548" t="str">
        <f t="shared" si="232"/>
        <v/>
      </c>
      <c r="AF1097" s="548" t="str">
        <f t="shared" si="233"/>
        <v/>
      </c>
      <c r="AG1097" s="548" t="str">
        <f t="shared" si="233"/>
        <v/>
      </c>
      <c r="AH1097" s="548" t="str">
        <f t="shared" si="233"/>
        <v/>
      </c>
      <c r="AI1097" s="548" t="str">
        <f t="shared" si="233"/>
        <v/>
      </c>
      <c r="AJ1097" s="548" t="str">
        <f t="shared" si="233"/>
        <v/>
      </c>
      <c r="AK1097" s="547" t="str">
        <f t="shared" si="233"/>
        <v/>
      </c>
      <c r="AL1097" s="692" t="str">
        <f>IF($A1097&lt;&gt;"",IF(OR(N1097="",N1097=0), 0, INDEX('Sch 10.1 Rate Design'!$E$9:$E$16,MATCH($C1097,'Sch 10.1 Rate Design'!$B$9:$B$16,0))),"")</f>
        <v/>
      </c>
      <c r="AM1097" s="548" t="str">
        <f>IF($A1097&lt;&gt;"",IF(OR(O1097="",O1097=0), 0, INDEX('Sch 10.1 Rate Design'!$E$9:$E$16,MATCH($C1097,'Sch 10.1 Rate Design'!$B$9:$B$16,0))),"")</f>
        <v/>
      </c>
      <c r="AN1097" s="548" t="str">
        <f>IF($A1097&lt;&gt;"",IF(OR(P1097="",P1097=0), 0, INDEX('Sch 10.1 Rate Design'!$E$9:$E$16,MATCH($C1097,'Sch 10.1 Rate Design'!$B$9:$B$16,0))),"")</f>
        <v/>
      </c>
      <c r="AO1097" s="548" t="str">
        <f>IF($A1097&lt;&gt;"",IF(OR(Q1097="",Q1097=0), 0, INDEX('Sch 10.1 Rate Design'!$E$9:$E$16,MATCH($C1097,'Sch 10.1 Rate Design'!$B$9:$B$16,0))),"")</f>
        <v/>
      </c>
      <c r="AP1097" s="548" t="str">
        <f>IF($A1097&lt;&gt;"",IF(OR(R1097="",R1097=0), 0, INDEX('Sch 10.1 Rate Design'!$E$9:$E$16,MATCH($C1097,'Sch 10.1 Rate Design'!$B$9:$B$16,0))),"")</f>
        <v/>
      </c>
      <c r="AQ1097" s="548" t="str">
        <f>IF($A1097&lt;&gt;"",IF(OR(S1097="",S1097=0), 0, INDEX('Sch 10.1 Rate Design'!$E$9:$E$16,MATCH($C1097,'Sch 10.1 Rate Design'!$B$9:$B$16,0))),"")</f>
        <v/>
      </c>
      <c r="AR1097" s="548" t="str">
        <f>IF($A1097&lt;&gt;"",IF(OR(T1097="",T1097=0), 0, INDEX('Sch 10.1 Rate Design'!$E$9:$E$16,MATCH($C1097,'Sch 10.1 Rate Design'!$B$9:$B$16,0))),"")</f>
        <v/>
      </c>
      <c r="AS1097" s="548" t="str">
        <f>IF($A1097&lt;&gt;"",IF(OR(U1097="",U1097=0), 0, INDEX('Sch 10.1 Rate Design'!$E$9:$E$16,MATCH($C1097,'Sch 10.1 Rate Design'!$B$9:$B$16,0))),"")</f>
        <v/>
      </c>
      <c r="AT1097" s="548" t="str">
        <f>IF($A1097&lt;&gt;"",IF(OR(V1097="",V1097=0), 0, INDEX('Sch 10.1 Rate Design'!$E$9:$E$16,MATCH($C1097,'Sch 10.1 Rate Design'!$B$9:$B$16,0))),"")</f>
        <v/>
      </c>
      <c r="AU1097" s="548" t="str">
        <f>IF($A1097&lt;&gt;"",IF(OR(W1097="",W1097=0), 0, INDEX('Sch 10.1 Rate Design'!$E$9:$E$16,MATCH($C1097,'Sch 10.1 Rate Design'!$B$9:$B$16,0))),"")</f>
        <v/>
      </c>
      <c r="AV1097" s="548" t="str">
        <f>IF($A1097&lt;&gt;"",IF(OR(X1097="",X1097=0), 0, INDEX('Sch 10.1 Rate Design'!$E$9:$E$16,MATCH($C1097,'Sch 10.1 Rate Design'!$B$9:$B$16,0))),"")</f>
        <v/>
      </c>
      <c r="AW1097" s="547" t="str">
        <f>IF($A1097&lt;&gt;"",IF(OR(Y1097="",Y1097=0), 0, INDEX('Sch 10.1 Rate Design'!$E$9:$E$16,MATCH($C1097,'Sch 10.1 Rate Design'!$B$9:$B$16,0))),"")</f>
        <v/>
      </c>
      <c r="AX1097" s="546" t="str">
        <f>IF($A1097&lt;&gt;"",IF(OR(N1097="",N1097=0),0,+IF(N1097&gt;+INDEX('Sch 10.1 Rate Design'!$D$9:$D$16,MATCH($C1097,'Sch 10.1 Rate Design'!$B$9:$B$16,0)),IF(N1097&gt;+INDEX('Sch 10.1 Rate Design'!$F$9:$F$16,MATCH($C1097,'Sch 10.1 Rate Design'!$B$9:$B$16,0)),+INDEX('Sch 10.1 Rate Design'!$F$9:$F$16,MATCH($C1097,'Sch 10.1 Rate Design'!$B$9:$B$16,0))-INDEX('Sch 10.1 Rate Design'!$D$9:$D$16,MATCH($C1097,'Sch 10.1 Rate Design'!$B$9:$B$16,0)), N1097-INDEX('Sch 10.1 Rate Design'!$D$9:$D$16,MATCH($C1097,'Sch 10.1 Rate Design'!$B$9:$B$16,0))),0)),"")</f>
        <v/>
      </c>
      <c r="AY1097" s="324" t="str">
        <f>IF($A1097&lt;&gt;"",IF(OR(O1097="",O1097=0),0,+IF(O1097&gt;+INDEX('Sch 10.1 Rate Design'!$D$9:$D$16,MATCH($C1097,'Sch 10.1 Rate Design'!$B$9:$B$16,0)),IF(O1097&gt;+INDEX('Sch 10.1 Rate Design'!$F$9:$F$16,MATCH($C1097,'Sch 10.1 Rate Design'!$B$9:$B$16,0)),+INDEX('Sch 10.1 Rate Design'!$F$9:$F$16,MATCH($C1097,'Sch 10.1 Rate Design'!$B$9:$B$16,0))-INDEX('Sch 10.1 Rate Design'!$D$9:$D$16,MATCH($C1097,'Sch 10.1 Rate Design'!$B$9:$B$16,0)), O1097-INDEX('Sch 10.1 Rate Design'!$D$9:$D$16,MATCH($C1097,'Sch 10.1 Rate Design'!$B$9:$B$16,0))),0)),"")</f>
        <v/>
      </c>
      <c r="AZ1097" s="324" t="str">
        <f>IF($A1097&lt;&gt;"",IF(OR(P1097="",P1097=0),0,+IF(P1097&gt;+INDEX('Sch 10.1 Rate Design'!$D$9:$D$16,MATCH($C1097,'Sch 10.1 Rate Design'!$B$9:$B$16,0)),IF(P1097&gt;+INDEX('Sch 10.1 Rate Design'!$F$9:$F$16,MATCH($C1097,'Sch 10.1 Rate Design'!$B$9:$B$16,0)),+INDEX('Sch 10.1 Rate Design'!$F$9:$F$16,MATCH($C1097,'Sch 10.1 Rate Design'!$B$9:$B$16,0))-INDEX('Sch 10.1 Rate Design'!$D$9:$D$16,MATCH($C1097,'Sch 10.1 Rate Design'!$B$9:$B$16,0)), P1097-INDEX('Sch 10.1 Rate Design'!$D$9:$D$16,MATCH($C1097,'Sch 10.1 Rate Design'!$B$9:$B$16,0))),0)),"")</f>
        <v/>
      </c>
      <c r="BA1097" s="324" t="str">
        <f>IF($A1097&lt;&gt;"",IF(OR(Q1097="",Q1097=0),0,+IF(Q1097&gt;+INDEX('Sch 10.1 Rate Design'!$D$9:$D$16,MATCH($C1097,'Sch 10.1 Rate Design'!$B$9:$B$16,0)),IF(Q1097&gt;+INDEX('Sch 10.1 Rate Design'!$F$9:$F$16,MATCH($C1097,'Sch 10.1 Rate Design'!$B$9:$B$16,0)),+INDEX('Sch 10.1 Rate Design'!$F$9:$F$16,MATCH($C1097,'Sch 10.1 Rate Design'!$B$9:$B$16,0))-INDEX('Sch 10.1 Rate Design'!$D$9:$D$16,MATCH($C1097,'Sch 10.1 Rate Design'!$B$9:$B$16,0)), Q1097-INDEX('Sch 10.1 Rate Design'!$D$9:$D$16,MATCH($C1097,'Sch 10.1 Rate Design'!$B$9:$B$16,0))),0)),"")</f>
        <v/>
      </c>
      <c r="BB1097" s="324" t="str">
        <f>IF($A1097&lt;&gt;"",IF(OR(R1097="",R1097=0),0,+IF(R1097&gt;+INDEX('Sch 10.1 Rate Design'!$D$9:$D$16,MATCH($C1097,'Sch 10.1 Rate Design'!$B$9:$B$16,0)),IF(R1097&gt;+INDEX('Sch 10.1 Rate Design'!$F$9:$F$16,MATCH($C1097,'Sch 10.1 Rate Design'!$B$9:$B$16,0)),+INDEX('Sch 10.1 Rate Design'!$F$9:$F$16,MATCH($C1097,'Sch 10.1 Rate Design'!$B$9:$B$16,0))-INDEX('Sch 10.1 Rate Design'!$D$9:$D$16,MATCH($C1097,'Sch 10.1 Rate Design'!$B$9:$B$16,0)), R1097-INDEX('Sch 10.1 Rate Design'!$D$9:$D$16,MATCH($C1097,'Sch 10.1 Rate Design'!$B$9:$B$16,0))),0)),"")</f>
        <v/>
      </c>
      <c r="BC1097" s="324" t="str">
        <f>IF($A1097&lt;&gt;"",IF(OR(S1097="",S1097=0),0,+IF(S1097&gt;+INDEX('Sch 10.1 Rate Design'!$D$9:$D$16,MATCH($C1097,'Sch 10.1 Rate Design'!$B$9:$B$16,0)),IF(S1097&gt;+INDEX('Sch 10.1 Rate Design'!$F$9:$F$16,MATCH($C1097,'Sch 10.1 Rate Design'!$B$9:$B$16,0)),+INDEX('Sch 10.1 Rate Design'!$F$9:$F$16,MATCH($C1097,'Sch 10.1 Rate Design'!$B$9:$B$16,0))-INDEX('Sch 10.1 Rate Design'!$D$9:$D$16,MATCH($C1097,'Sch 10.1 Rate Design'!$B$9:$B$16,0)), S1097-INDEX('Sch 10.1 Rate Design'!$D$9:$D$16,MATCH($C1097,'Sch 10.1 Rate Design'!$B$9:$B$16,0))),0)),"")</f>
        <v/>
      </c>
      <c r="BD1097" s="324" t="str">
        <f>IF($A1097&lt;&gt;"",IF(OR(T1097="",T1097=0),0,+IF(T1097&gt;+INDEX('Sch 10.1 Rate Design'!$D$9:$D$16,MATCH($C1097,'Sch 10.1 Rate Design'!$B$9:$B$16,0)),IF(T1097&gt;+INDEX('Sch 10.1 Rate Design'!$F$9:$F$16,MATCH($C1097,'Sch 10.1 Rate Design'!$B$9:$B$16,0)),+INDEX('Sch 10.1 Rate Design'!$F$9:$F$16,MATCH($C1097,'Sch 10.1 Rate Design'!$B$9:$B$16,0))-INDEX('Sch 10.1 Rate Design'!$D$9:$D$16,MATCH($C1097,'Sch 10.1 Rate Design'!$B$9:$B$16,0)), T1097-INDEX('Sch 10.1 Rate Design'!$D$9:$D$16,MATCH($C1097,'Sch 10.1 Rate Design'!$B$9:$B$16,0))),0)),"")</f>
        <v/>
      </c>
      <c r="BE1097" s="324" t="str">
        <f>IF($A1097&lt;&gt;"",IF(OR(U1097="",U1097=0),0,+IF(U1097&gt;+INDEX('Sch 10.1 Rate Design'!$D$9:$D$16,MATCH($C1097,'Sch 10.1 Rate Design'!$B$9:$B$16,0)),IF(U1097&gt;+INDEX('Sch 10.1 Rate Design'!$F$9:$F$16,MATCH($C1097,'Sch 10.1 Rate Design'!$B$9:$B$16,0)),+INDEX('Sch 10.1 Rate Design'!$F$9:$F$16,MATCH($C1097,'Sch 10.1 Rate Design'!$B$9:$B$16,0))-INDEX('Sch 10.1 Rate Design'!$D$9:$D$16,MATCH($C1097,'Sch 10.1 Rate Design'!$B$9:$B$16,0)), U1097-INDEX('Sch 10.1 Rate Design'!$D$9:$D$16,MATCH($C1097,'Sch 10.1 Rate Design'!$B$9:$B$16,0))),0)),"")</f>
        <v/>
      </c>
      <c r="BF1097" s="324" t="str">
        <f>IF($A1097&lt;&gt;"",IF(OR(V1097="",V1097=0),0,+IF(V1097&gt;+INDEX('Sch 10.1 Rate Design'!$D$9:$D$16,MATCH($C1097,'Sch 10.1 Rate Design'!$B$9:$B$16,0)),IF(V1097&gt;+INDEX('Sch 10.1 Rate Design'!$F$9:$F$16,MATCH($C1097,'Sch 10.1 Rate Design'!$B$9:$B$16,0)),+INDEX('Sch 10.1 Rate Design'!$F$9:$F$16,MATCH($C1097,'Sch 10.1 Rate Design'!$B$9:$B$16,0))-INDEX('Sch 10.1 Rate Design'!$D$9:$D$16,MATCH($C1097,'Sch 10.1 Rate Design'!$B$9:$B$16,0)), V1097-INDEX('Sch 10.1 Rate Design'!$D$9:$D$16,MATCH($C1097,'Sch 10.1 Rate Design'!$B$9:$B$16,0))),0)),"")</f>
        <v/>
      </c>
      <c r="BG1097" s="324" t="str">
        <f>IF($A1097&lt;&gt;"",IF(OR(W1097="",W1097=0),0,+IF(W1097&gt;+INDEX('Sch 10.1 Rate Design'!$D$9:$D$16,MATCH($C1097,'Sch 10.1 Rate Design'!$B$9:$B$16,0)),IF(W1097&gt;+INDEX('Sch 10.1 Rate Design'!$F$9:$F$16,MATCH($C1097,'Sch 10.1 Rate Design'!$B$9:$B$16,0)),+INDEX('Sch 10.1 Rate Design'!$F$9:$F$16,MATCH($C1097,'Sch 10.1 Rate Design'!$B$9:$B$16,0))-INDEX('Sch 10.1 Rate Design'!$D$9:$D$16,MATCH($C1097,'Sch 10.1 Rate Design'!$B$9:$B$16,0)), W1097-INDEX('Sch 10.1 Rate Design'!$D$9:$D$16,MATCH($C1097,'Sch 10.1 Rate Design'!$B$9:$B$16,0))),0)),"")</f>
        <v/>
      </c>
      <c r="BH1097" s="324" t="str">
        <f>IF($A1097&lt;&gt;"",IF(OR(X1097="",X1097=0),0,+IF(X1097&gt;+INDEX('Sch 10.1 Rate Design'!$D$9:$D$16,MATCH($C1097,'Sch 10.1 Rate Design'!$B$9:$B$16,0)),IF(X1097&gt;+INDEX('Sch 10.1 Rate Design'!$F$9:$F$16,MATCH($C1097,'Sch 10.1 Rate Design'!$B$9:$B$16,0)),+INDEX('Sch 10.1 Rate Design'!$F$9:$F$16,MATCH($C1097,'Sch 10.1 Rate Design'!$B$9:$B$16,0))-INDEX('Sch 10.1 Rate Design'!$D$9:$D$16,MATCH($C1097,'Sch 10.1 Rate Design'!$B$9:$B$16,0)), X1097-INDEX('Sch 10.1 Rate Design'!$D$9:$D$16,MATCH($C1097,'Sch 10.1 Rate Design'!$B$9:$B$16,0))),0)),"")</f>
        <v/>
      </c>
      <c r="BI1097" s="545" t="str">
        <f>IF($A1097&lt;&gt;"",IF(OR(Y1097="",Y1097=0),0,+IF(Y1097&gt;+INDEX('Sch 10.1 Rate Design'!$D$9:$D$16,MATCH($C1097,'Sch 10.1 Rate Design'!$B$9:$B$16,0)),IF(Y1097&gt;+INDEX('Sch 10.1 Rate Design'!$F$9:$F$16,MATCH($C1097,'Sch 10.1 Rate Design'!$B$9:$B$16,0)),+INDEX('Sch 10.1 Rate Design'!$F$9:$F$16,MATCH($C1097,'Sch 10.1 Rate Design'!$B$9:$B$16,0))-INDEX('Sch 10.1 Rate Design'!$D$9:$D$16,MATCH($C1097,'Sch 10.1 Rate Design'!$B$9:$B$16,0)), Y1097-INDEX('Sch 10.1 Rate Design'!$D$9:$D$16,MATCH($C1097,'Sch 10.1 Rate Design'!$B$9:$B$16,0))),0)),"")</f>
        <v/>
      </c>
      <c r="BJ1097" s="692" t="str">
        <f>IF($A1097&lt;&gt;"",IF(OR(N1097="",N1097=0), 0, AX1097/'Sch 10.1 Rate Design'!$Z$25*INDEX('Sch 10.1 Rate Design'!$G$9:$G$16,MATCH($C1097,'Sch 10.1 Rate Design'!$B$9:$B$16,0))),"")</f>
        <v/>
      </c>
      <c r="BK1097" s="548" t="str">
        <f>IF($A1097&lt;&gt;"",IF(OR(O1097="",O1097=0), 0, AY1097/'Sch 10.1 Rate Design'!$Z$25*INDEX('Sch 10.1 Rate Design'!$G$9:$G$16,MATCH($C1097,'Sch 10.1 Rate Design'!$B$9:$B$16,0))),"")</f>
        <v/>
      </c>
      <c r="BL1097" s="548" t="str">
        <f>IF($A1097&lt;&gt;"",IF(OR(P1097="",P1097=0), 0, AZ1097/'Sch 10.1 Rate Design'!$Z$25*INDEX('Sch 10.1 Rate Design'!$G$9:$G$16,MATCH($C1097,'Sch 10.1 Rate Design'!$B$9:$B$16,0))),"")</f>
        <v/>
      </c>
      <c r="BM1097" s="548" t="str">
        <f>IF($A1097&lt;&gt;"",IF(OR(Q1097="",Q1097=0), 0, BA1097/'Sch 10.1 Rate Design'!$Z$25*INDEX('Sch 10.1 Rate Design'!$G$9:$G$16,MATCH($C1097,'Sch 10.1 Rate Design'!$B$9:$B$16,0))),"")</f>
        <v/>
      </c>
      <c r="BN1097" s="548" t="str">
        <f>IF($A1097&lt;&gt;"",IF(OR(R1097="",R1097=0), 0, BB1097/'Sch 10.1 Rate Design'!$Z$25*INDEX('Sch 10.1 Rate Design'!$G$9:$G$16,MATCH($C1097,'Sch 10.1 Rate Design'!$B$9:$B$16,0))),"")</f>
        <v/>
      </c>
      <c r="BO1097" s="548" t="str">
        <f>IF($A1097&lt;&gt;"",IF(OR(S1097="",S1097=0), 0, BC1097/'Sch 10.1 Rate Design'!$Z$25*INDEX('Sch 10.1 Rate Design'!$G$9:$G$16,MATCH($C1097,'Sch 10.1 Rate Design'!$B$9:$B$16,0))),"")</f>
        <v/>
      </c>
      <c r="BP1097" s="548" t="str">
        <f>IF($A1097&lt;&gt;"",IF(OR(T1097="",T1097=0), 0, BD1097/'Sch 10.1 Rate Design'!$Z$25*INDEX('Sch 10.1 Rate Design'!$G$9:$G$16,MATCH($C1097,'Sch 10.1 Rate Design'!$B$9:$B$16,0))),"")</f>
        <v/>
      </c>
      <c r="BQ1097" s="548" t="str">
        <f>IF($A1097&lt;&gt;"",IF(OR(U1097="",U1097=0), 0, BE1097/'Sch 10.1 Rate Design'!$Z$25*INDEX('Sch 10.1 Rate Design'!$G$9:$G$16,MATCH($C1097,'Sch 10.1 Rate Design'!$B$9:$B$16,0))),"")</f>
        <v/>
      </c>
      <c r="BR1097" s="548" t="str">
        <f>IF($A1097&lt;&gt;"",IF(OR(V1097="",V1097=0), 0, BF1097/'Sch 10.1 Rate Design'!$Z$25*INDEX('Sch 10.1 Rate Design'!$G$9:$G$16,MATCH($C1097,'Sch 10.1 Rate Design'!$B$9:$B$16,0))),"")</f>
        <v/>
      </c>
      <c r="BS1097" s="548" t="str">
        <f>IF($A1097&lt;&gt;"",IF(OR(W1097="",W1097=0), 0, BG1097/'Sch 10.1 Rate Design'!$Z$25*INDEX('Sch 10.1 Rate Design'!$G$9:$G$16,MATCH($C1097,'Sch 10.1 Rate Design'!$B$9:$B$16,0))),"")</f>
        <v/>
      </c>
      <c r="BT1097" s="548" t="str">
        <f>IF($A1097&lt;&gt;"",IF(OR(X1097="",X1097=0), 0, BH1097/'Sch 10.1 Rate Design'!$Z$25*INDEX('Sch 10.1 Rate Design'!$G$9:$G$16,MATCH($C1097,'Sch 10.1 Rate Design'!$B$9:$B$16,0))),"")</f>
        <v/>
      </c>
      <c r="BU1097" s="547" t="str">
        <f>IF($A1097&lt;&gt;"",IF(OR(Y1097="",Y1097=0), 0, BI1097/'Sch 10.1 Rate Design'!$Z$25*INDEX('Sch 10.1 Rate Design'!$G$9:$G$16,MATCH($C1097,'Sch 10.1 Rate Design'!$B$9:$B$16,0))),"")</f>
        <v/>
      </c>
      <c r="BV1097" s="546" t="str">
        <f>IF($A1097&lt;&gt;"",IF(OR(N1097="",N1097=0),0,+IF(N1097&gt;+INDEX('Sch 10.1 Rate Design'!$F$9:$F$16,MATCH($C1097,'Sch 10.1 Rate Design'!$B$9:$B$16,0)),IF(N1097&gt;+INDEX('Sch 10.1 Rate Design'!$H$9:$H$16,MATCH($C1097,'Sch 10.1 Rate Design'!$B$9:$B$16,0)),+INDEX('Sch 10.1 Rate Design'!$H$9:$H$16,MATCH($C1097,'Sch 10.1 Rate Design'!$B$9:$B$16,0))-INDEX('Sch 10.1 Rate Design'!$F$9:$F$16,MATCH($C1097,'Sch 10.1 Rate Design'!$B$9:$B$16,0)), N1097-INDEX('Sch 10.1 Rate Design'!$F$9:$F$16,MATCH($C1097,'Sch 10.1 Rate Design'!$B$9:$B$16,0))), 0)),"")</f>
        <v/>
      </c>
      <c r="BW1097" s="324" t="str">
        <f>IF($A1097&lt;&gt;"",IF(OR(O1097="",O1097=0),0,+IF(O1097&gt;+INDEX('Sch 10.1 Rate Design'!$F$9:$F$16,MATCH($C1097,'Sch 10.1 Rate Design'!$B$9:$B$16,0)),IF(O1097&gt;+INDEX('Sch 10.1 Rate Design'!$H$9:$H$16,MATCH($C1097,'Sch 10.1 Rate Design'!$B$9:$B$16,0)),+INDEX('Sch 10.1 Rate Design'!$H$9:$H$16,MATCH($C1097,'Sch 10.1 Rate Design'!$B$9:$B$16,0))-INDEX('Sch 10.1 Rate Design'!$F$9:$F$16,MATCH($C1097,'Sch 10.1 Rate Design'!$B$9:$B$16,0)), O1097-INDEX('Sch 10.1 Rate Design'!$F$9:$F$16,MATCH($C1097,'Sch 10.1 Rate Design'!$B$9:$B$16,0))), 0)),"")</f>
        <v/>
      </c>
      <c r="BX1097" s="324" t="str">
        <f>IF($A1097&lt;&gt;"",IF(OR(P1097="",P1097=0),0,+IF(P1097&gt;+INDEX('Sch 10.1 Rate Design'!$F$9:$F$16,MATCH($C1097,'Sch 10.1 Rate Design'!$B$9:$B$16,0)),IF(P1097&gt;+INDEX('Sch 10.1 Rate Design'!$H$9:$H$16,MATCH($C1097,'Sch 10.1 Rate Design'!$B$9:$B$16,0)),+INDEX('Sch 10.1 Rate Design'!$H$9:$H$16,MATCH($C1097,'Sch 10.1 Rate Design'!$B$9:$B$16,0))-INDEX('Sch 10.1 Rate Design'!$F$9:$F$16,MATCH($C1097,'Sch 10.1 Rate Design'!$B$9:$B$16,0)), P1097-INDEX('Sch 10.1 Rate Design'!$F$9:$F$16,MATCH($C1097,'Sch 10.1 Rate Design'!$B$9:$B$16,0))), 0)),"")</f>
        <v/>
      </c>
      <c r="BY1097" s="324" t="str">
        <f>IF($A1097&lt;&gt;"",IF(OR(Q1097="",Q1097=0),0,+IF(Q1097&gt;+INDEX('Sch 10.1 Rate Design'!$F$9:$F$16,MATCH($C1097,'Sch 10.1 Rate Design'!$B$9:$B$16,0)),IF(Q1097&gt;+INDEX('Sch 10.1 Rate Design'!$H$9:$H$16,MATCH($C1097,'Sch 10.1 Rate Design'!$B$9:$B$16,0)),+INDEX('Sch 10.1 Rate Design'!$H$9:$H$16,MATCH($C1097,'Sch 10.1 Rate Design'!$B$9:$B$16,0))-INDEX('Sch 10.1 Rate Design'!$F$9:$F$16,MATCH($C1097,'Sch 10.1 Rate Design'!$B$9:$B$16,0)), Q1097-INDEX('Sch 10.1 Rate Design'!$F$9:$F$16,MATCH($C1097,'Sch 10.1 Rate Design'!$B$9:$B$16,0))), 0)),"")</f>
        <v/>
      </c>
      <c r="BZ1097" s="324" t="str">
        <f>IF($A1097&lt;&gt;"",IF(OR(R1097="",R1097=0),0,+IF(R1097&gt;+INDEX('Sch 10.1 Rate Design'!$F$9:$F$16,MATCH($C1097,'Sch 10.1 Rate Design'!$B$9:$B$16,0)),IF(R1097&gt;+INDEX('Sch 10.1 Rate Design'!$H$9:$H$16,MATCH($C1097,'Sch 10.1 Rate Design'!$B$9:$B$16,0)),+INDEX('Sch 10.1 Rate Design'!$H$9:$H$16,MATCH($C1097,'Sch 10.1 Rate Design'!$B$9:$B$16,0))-INDEX('Sch 10.1 Rate Design'!$F$9:$F$16,MATCH($C1097,'Sch 10.1 Rate Design'!$B$9:$B$16,0)), R1097-INDEX('Sch 10.1 Rate Design'!$F$9:$F$16,MATCH($C1097,'Sch 10.1 Rate Design'!$B$9:$B$16,0))), 0)),"")</f>
        <v/>
      </c>
      <c r="CA1097" s="324" t="str">
        <f>IF($A1097&lt;&gt;"",IF(OR(S1097="",S1097=0),0,+IF(S1097&gt;+INDEX('Sch 10.1 Rate Design'!$F$9:$F$16,MATCH($C1097,'Sch 10.1 Rate Design'!$B$9:$B$16,0)),IF(S1097&gt;+INDEX('Sch 10.1 Rate Design'!$H$9:$H$16,MATCH($C1097,'Sch 10.1 Rate Design'!$B$9:$B$16,0)),+INDEX('Sch 10.1 Rate Design'!$H$9:$H$16,MATCH($C1097,'Sch 10.1 Rate Design'!$B$9:$B$16,0))-INDEX('Sch 10.1 Rate Design'!$F$9:$F$16,MATCH($C1097,'Sch 10.1 Rate Design'!$B$9:$B$16,0)), S1097-INDEX('Sch 10.1 Rate Design'!$F$9:$F$16,MATCH($C1097,'Sch 10.1 Rate Design'!$B$9:$B$16,0))), 0)),"")</f>
        <v/>
      </c>
      <c r="CB1097" s="324" t="str">
        <f>IF($A1097&lt;&gt;"",IF(OR(T1097="",T1097=0),0,+IF(T1097&gt;+INDEX('Sch 10.1 Rate Design'!$F$9:$F$16,MATCH($C1097,'Sch 10.1 Rate Design'!$B$9:$B$16,0)),IF(T1097&gt;+INDEX('Sch 10.1 Rate Design'!$H$9:$H$16,MATCH($C1097,'Sch 10.1 Rate Design'!$B$9:$B$16,0)),+INDEX('Sch 10.1 Rate Design'!$H$9:$H$16,MATCH($C1097,'Sch 10.1 Rate Design'!$B$9:$B$16,0))-INDEX('Sch 10.1 Rate Design'!$F$9:$F$16,MATCH($C1097,'Sch 10.1 Rate Design'!$B$9:$B$16,0)), T1097-INDEX('Sch 10.1 Rate Design'!$F$9:$F$16,MATCH($C1097,'Sch 10.1 Rate Design'!$B$9:$B$16,0))), 0)),"")</f>
        <v/>
      </c>
      <c r="CC1097" s="324" t="str">
        <f>IF($A1097&lt;&gt;"",IF(OR(U1097="",U1097=0),0,+IF(U1097&gt;+INDEX('Sch 10.1 Rate Design'!$F$9:$F$16,MATCH($C1097,'Sch 10.1 Rate Design'!$B$9:$B$16,0)),IF(U1097&gt;+INDEX('Sch 10.1 Rate Design'!$H$9:$H$16,MATCH($C1097,'Sch 10.1 Rate Design'!$B$9:$B$16,0)),+INDEX('Sch 10.1 Rate Design'!$H$9:$H$16,MATCH($C1097,'Sch 10.1 Rate Design'!$B$9:$B$16,0))-INDEX('Sch 10.1 Rate Design'!$F$9:$F$16,MATCH($C1097,'Sch 10.1 Rate Design'!$B$9:$B$16,0)), U1097-INDEX('Sch 10.1 Rate Design'!$F$9:$F$16,MATCH($C1097,'Sch 10.1 Rate Design'!$B$9:$B$16,0))), 0)),"")</f>
        <v/>
      </c>
      <c r="CD1097" s="324" t="str">
        <f>IF($A1097&lt;&gt;"",IF(OR(V1097="",V1097=0),0,+IF(V1097&gt;+INDEX('Sch 10.1 Rate Design'!$F$9:$F$16,MATCH($C1097,'Sch 10.1 Rate Design'!$B$9:$B$16,0)),IF(V1097&gt;+INDEX('Sch 10.1 Rate Design'!$H$9:$H$16,MATCH($C1097,'Sch 10.1 Rate Design'!$B$9:$B$16,0)),+INDEX('Sch 10.1 Rate Design'!$H$9:$H$16,MATCH($C1097,'Sch 10.1 Rate Design'!$B$9:$B$16,0))-INDEX('Sch 10.1 Rate Design'!$F$9:$F$16,MATCH($C1097,'Sch 10.1 Rate Design'!$B$9:$B$16,0)), V1097-INDEX('Sch 10.1 Rate Design'!$F$9:$F$16,MATCH($C1097,'Sch 10.1 Rate Design'!$B$9:$B$16,0))), 0)),"")</f>
        <v/>
      </c>
      <c r="CE1097" s="324" t="str">
        <f>IF($A1097&lt;&gt;"",IF(OR(W1097="",W1097=0),0,+IF(W1097&gt;+INDEX('Sch 10.1 Rate Design'!$F$9:$F$16,MATCH($C1097,'Sch 10.1 Rate Design'!$B$9:$B$16,0)),IF(W1097&gt;+INDEX('Sch 10.1 Rate Design'!$H$9:$H$16,MATCH($C1097,'Sch 10.1 Rate Design'!$B$9:$B$16,0)),+INDEX('Sch 10.1 Rate Design'!$H$9:$H$16,MATCH($C1097,'Sch 10.1 Rate Design'!$B$9:$B$16,0))-INDEX('Sch 10.1 Rate Design'!$F$9:$F$16,MATCH($C1097,'Sch 10.1 Rate Design'!$B$9:$B$16,0)), W1097-INDEX('Sch 10.1 Rate Design'!$F$9:$F$16,MATCH($C1097,'Sch 10.1 Rate Design'!$B$9:$B$16,0))), 0)),"")</f>
        <v/>
      </c>
      <c r="CF1097" s="324" t="str">
        <f>IF($A1097&lt;&gt;"",IF(OR(X1097="",X1097=0),0,+IF(X1097&gt;+INDEX('Sch 10.1 Rate Design'!$F$9:$F$16,MATCH($C1097,'Sch 10.1 Rate Design'!$B$9:$B$16,0)),IF(X1097&gt;+INDEX('Sch 10.1 Rate Design'!$H$9:$H$16,MATCH($C1097,'Sch 10.1 Rate Design'!$B$9:$B$16,0)),+INDEX('Sch 10.1 Rate Design'!$H$9:$H$16,MATCH($C1097,'Sch 10.1 Rate Design'!$B$9:$B$16,0))-INDEX('Sch 10.1 Rate Design'!$F$9:$F$16,MATCH($C1097,'Sch 10.1 Rate Design'!$B$9:$B$16,0)), X1097-INDEX('Sch 10.1 Rate Design'!$F$9:$F$16,MATCH($C1097,'Sch 10.1 Rate Design'!$B$9:$B$16,0))), 0)),"")</f>
        <v/>
      </c>
      <c r="CG1097" s="545" t="str">
        <f>IF($A1097&lt;&gt;"",IF(OR(Y1097="",Y1097=0),0,+IF(Y1097&gt;+INDEX('Sch 10.1 Rate Design'!$F$9:$F$16,MATCH($C1097,'Sch 10.1 Rate Design'!$B$9:$B$16,0)),IF(Y1097&gt;+INDEX('Sch 10.1 Rate Design'!$H$9:$H$16,MATCH($C1097,'Sch 10.1 Rate Design'!$B$9:$B$16,0)),+INDEX('Sch 10.1 Rate Design'!$H$9:$H$16,MATCH($C1097,'Sch 10.1 Rate Design'!$B$9:$B$16,0))-INDEX('Sch 10.1 Rate Design'!$F$9:$F$16,MATCH($C1097,'Sch 10.1 Rate Design'!$B$9:$B$16,0)), Y1097-INDEX('Sch 10.1 Rate Design'!$F$9:$F$16,MATCH($C1097,'Sch 10.1 Rate Design'!$B$9:$B$16,0))), 0)),"")</f>
        <v/>
      </c>
      <c r="CH1097" s="692" t="str">
        <f>IF($A1097&lt;&gt;"",IF(OR(N1097="",N1097=0), 0, BV1097/'Sch 10.1 Rate Design'!$Z$25*INDEX('Sch 10.1 Rate Design'!$I$9:$I$16,MATCH($C1097,'Sch 10.1 Rate Design'!$B$9:$B$16,0))),"")</f>
        <v/>
      </c>
      <c r="CI1097" s="548" t="str">
        <f>IF($A1097&lt;&gt;"",IF(OR(O1097="",O1097=0), 0, BW1097/'Sch 10.1 Rate Design'!$Z$25*INDEX('Sch 10.1 Rate Design'!$I$9:$I$16,MATCH($C1097,'Sch 10.1 Rate Design'!$B$9:$B$16,0))),"")</f>
        <v/>
      </c>
      <c r="CJ1097" s="548" t="str">
        <f>IF($A1097&lt;&gt;"",IF(OR(P1097="",P1097=0), 0, BX1097/'Sch 10.1 Rate Design'!$Z$25*INDEX('Sch 10.1 Rate Design'!$I$9:$I$16,MATCH($C1097,'Sch 10.1 Rate Design'!$B$9:$B$16,0))),"")</f>
        <v/>
      </c>
      <c r="CK1097" s="548" t="str">
        <f>IF($A1097&lt;&gt;"",IF(OR(Q1097="",Q1097=0), 0, BY1097/'Sch 10.1 Rate Design'!$Z$25*INDEX('Sch 10.1 Rate Design'!$I$9:$I$16,MATCH($C1097,'Sch 10.1 Rate Design'!$B$9:$B$16,0))),"")</f>
        <v/>
      </c>
      <c r="CL1097" s="548" t="str">
        <f>IF($A1097&lt;&gt;"",IF(OR(R1097="",R1097=0), 0, BZ1097/'Sch 10.1 Rate Design'!$Z$25*INDEX('Sch 10.1 Rate Design'!$I$9:$I$16,MATCH($C1097,'Sch 10.1 Rate Design'!$B$9:$B$16,0))),"")</f>
        <v/>
      </c>
      <c r="CM1097" s="548" t="str">
        <f>IF($A1097&lt;&gt;"",IF(OR(S1097="",S1097=0), 0, CA1097/'Sch 10.1 Rate Design'!$Z$25*INDEX('Sch 10.1 Rate Design'!$I$9:$I$16,MATCH($C1097,'Sch 10.1 Rate Design'!$B$9:$B$16,0))),"")</f>
        <v/>
      </c>
      <c r="CN1097" s="548" t="str">
        <f>IF($A1097&lt;&gt;"",IF(OR(T1097="",T1097=0), 0, CB1097/'Sch 10.1 Rate Design'!$Z$25*INDEX('Sch 10.1 Rate Design'!$I$9:$I$16,MATCH($C1097,'Sch 10.1 Rate Design'!$B$9:$B$16,0))),"")</f>
        <v/>
      </c>
      <c r="CO1097" s="548" t="str">
        <f>IF($A1097&lt;&gt;"",IF(OR(U1097="",U1097=0), 0, CC1097/'Sch 10.1 Rate Design'!$Z$25*INDEX('Sch 10.1 Rate Design'!$I$9:$I$16,MATCH($C1097,'Sch 10.1 Rate Design'!$B$9:$B$16,0))),"")</f>
        <v/>
      </c>
      <c r="CP1097" s="548" t="str">
        <f>IF($A1097&lt;&gt;"",IF(OR(V1097="",V1097=0), 0, CD1097/'Sch 10.1 Rate Design'!$Z$25*INDEX('Sch 10.1 Rate Design'!$I$9:$I$16,MATCH($C1097,'Sch 10.1 Rate Design'!$B$9:$B$16,0))),"")</f>
        <v/>
      </c>
      <c r="CQ1097" s="548" t="str">
        <f>IF($A1097&lt;&gt;"",IF(OR(W1097="",W1097=0), 0, CE1097/'Sch 10.1 Rate Design'!$Z$25*INDEX('Sch 10.1 Rate Design'!$I$9:$I$16,MATCH($C1097,'Sch 10.1 Rate Design'!$B$9:$B$16,0))),"")</f>
        <v/>
      </c>
      <c r="CR1097" s="548" t="str">
        <f>IF($A1097&lt;&gt;"",IF(OR(X1097="",X1097=0), 0, CF1097/'Sch 10.1 Rate Design'!$Z$25*INDEX('Sch 10.1 Rate Design'!$I$9:$I$16,MATCH($C1097,'Sch 10.1 Rate Design'!$B$9:$B$16,0))),"")</f>
        <v/>
      </c>
      <c r="CS1097" s="547" t="str">
        <f>IF($A1097&lt;&gt;"",IF(OR(Y1097="",Y1097=0), 0, CG1097/'Sch 10.1 Rate Design'!$Z$25*INDEX('Sch 10.1 Rate Design'!$I$9:$I$16,MATCH($C1097,'Sch 10.1 Rate Design'!$B$9:$B$16,0))),"")</f>
        <v/>
      </c>
      <c r="CT1097" s="546" t="str">
        <f>IF($A1097&lt;&gt;"",IF(OR(N1097="",N1097=0),0,IF(N1097&gt;INDEX('Sch 10.1 Rate Design'!$J$9:$J$16,MATCH($C1097,'Sch 10.1 Rate Design'!$B$9:$B$16,0)),N1097-INDEX('Sch 10.1 Rate Design'!$J$9:$J$16,MATCH($C1097,'Sch 10.1 Rate Design'!$B$9:$B$16,0)),0)),"")</f>
        <v/>
      </c>
      <c r="CU1097" s="324" t="str">
        <f>IF($A1097&lt;&gt;"",IF(OR(O1097="",O1097=0),0,IF(O1097&gt;INDEX('Sch 10.1 Rate Design'!$J$9:$J$16,MATCH($C1097,'Sch 10.1 Rate Design'!$B$9:$B$16,0)),O1097-INDEX('Sch 10.1 Rate Design'!$J$9:$J$16,MATCH($C1097,'Sch 10.1 Rate Design'!$B$9:$B$16,0)),0)),"")</f>
        <v/>
      </c>
      <c r="CV1097" s="324" t="str">
        <f>IF($A1097&lt;&gt;"",IF(OR(P1097="",P1097=0),0,IF(P1097&gt;INDEX('Sch 10.1 Rate Design'!$J$9:$J$16,MATCH($C1097,'Sch 10.1 Rate Design'!$B$9:$B$16,0)),P1097-INDEX('Sch 10.1 Rate Design'!$J$9:$J$16,MATCH($C1097,'Sch 10.1 Rate Design'!$B$9:$B$16,0)),0)),"")</f>
        <v/>
      </c>
      <c r="CW1097" s="324" t="str">
        <f>IF($A1097&lt;&gt;"",IF(OR(Q1097="",Q1097=0),0,IF(Q1097&gt;INDEX('Sch 10.1 Rate Design'!$J$9:$J$16,MATCH($C1097,'Sch 10.1 Rate Design'!$B$9:$B$16,0)),Q1097-INDEX('Sch 10.1 Rate Design'!$J$9:$J$16,MATCH($C1097,'Sch 10.1 Rate Design'!$B$9:$B$16,0)),0)),"")</f>
        <v/>
      </c>
      <c r="CX1097" s="324" t="str">
        <f>IF($A1097&lt;&gt;"",IF(OR(R1097="",R1097=0),0,IF(R1097&gt;INDEX('Sch 10.1 Rate Design'!$J$9:$J$16,MATCH($C1097,'Sch 10.1 Rate Design'!$B$9:$B$16,0)),R1097-INDEX('Sch 10.1 Rate Design'!$J$9:$J$16,MATCH($C1097,'Sch 10.1 Rate Design'!$B$9:$B$16,0)),0)),"")</f>
        <v/>
      </c>
      <c r="CY1097" s="324" t="str">
        <f>IF($A1097&lt;&gt;"",IF(OR(S1097="",S1097=0),0,IF(S1097&gt;INDEX('Sch 10.1 Rate Design'!$J$9:$J$16,MATCH($C1097,'Sch 10.1 Rate Design'!$B$9:$B$16,0)),S1097-INDEX('Sch 10.1 Rate Design'!$J$9:$J$16,MATCH($C1097,'Sch 10.1 Rate Design'!$B$9:$B$16,0)),0)),"")</f>
        <v/>
      </c>
      <c r="CZ1097" s="324" t="str">
        <f>IF($A1097&lt;&gt;"",IF(OR(T1097="",T1097=0),0,IF(T1097&gt;INDEX('Sch 10.1 Rate Design'!$J$9:$J$16,MATCH($C1097,'Sch 10.1 Rate Design'!$B$9:$B$16,0)),T1097-INDEX('Sch 10.1 Rate Design'!$J$9:$J$16,MATCH($C1097,'Sch 10.1 Rate Design'!$B$9:$B$16,0)),0)),"")</f>
        <v/>
      </c>
      <c r="DA1097" s="324" t="str">
        <f>IF($A1097&lt;&gt;"",IF(OR(U1097="",U1097=0),0,IF(U1097&gt;INDEX('Sch 10.1 Rate Design'!$J$9:$J$16,MATCH($C1097,'Sch 10.1 Rate Design'!$B$9:$B$16,0)),U1097-INDEX('Sch 10.1 Rate Design'!$J$9:$J$16,MATCH($C1097,'Sch 10.1 Rate Design'!$B$9:$B$16,0)),0)),"")</f>
        <v/>
      </c>
      <c r="DB1097" s="324" t="str">
        <f>IF($A1097&lt;&gt;"",IF(OR(V1097="",V1097=0),0,IF(V1097&gt;INDEX('Sch 10.1 Rate Design'!$J$9:$J$16,MATCH($C1097,'Sch 10.1 Rate Design'!$B$9:$B$16,0)),V1097-INDEX('Sch 10.1 Rate Design'!$J$9:$J$16,MATCH($C1097,'Sch 10.1 Rate Design'!$B$9:$B$16,0)),0)),"")</f>
        <v/>
      </c>
      <c r="DC1097" s="324" t="str">
        <f>IF($A1097&lt;&gt;"",IF(OR(W1097="",W1097=0),0,IF(W1097&gt;INDEX('Sch 10.1 Rate Design'!$J$9:$J$16,MATCH($C1097,'Sch 10.1 Rate Design'!$B$9:$B$16,0)),W1097-INDEX('Sch 10.1 Rate Design'!$J$9:$J$16,MATCH($C1097,'Sch 10.1 Rate Design'!$B$9:$B$16,0)),0)),"")</f>
        <v/>
      </c>
      <c r="DD1097" s="324" t="str">
        <f>IF($A1097&lt;&gt;"",IF(OR(X1097="",X1097=0),0,IF(X1097&gt;INDEX('Sch 10.1 Rate Design'!$J$9:$J$16,MATCH($C1097,'Sch 10.1 Rate Design'!$B$9:$B$16,0)),X1097-INDEX('Sch 10.1 Rate Design'!$J$9:$J$16,MATCH($C1097,'Sch 10.1 Rate Design'!$B$9:$B$16,0)),0)),"")</f>
        <v/>
      </c>
      <c r="DE1097" s="545" t="str">
        <f>IF($A1097&lt;&gt;"",IF(OR(Y1097="",Y1097=0),0,IF(Y1097&gt;INDEX('Sch 10.1 Rate Design'!$J$9:$J$16,MATCH($C1097,'Sch 10.1 Rate Design'!$B$9:$B$16,0)),Y1097-INDEX('Sch 10.1 Rate Design'!$J$9:$J$16,MATCH($C1097,'Sch 10.1 Rate Design'!$B$9:$B$16,0)),0)),"")</f>
        <v/>
      </c>
      <c r="DF1097" s="692" t="str">
        <f>IF($A1097&lt;&gt;"",IF(OR(N1097="",N1097=0), 0, CT1097/'Sch 10.1 Rate Design'!$Z$25*INDEX('Sch 10.1 Rate Design'!$K$9:$K$16,MATCH($C1097,'Sch 10.1 Rate Design'!$B$9:$B$16,0))),"")</f>
        <v/>
      </c>
      <c r="DG1097" s="548" t="str">
        <f>IF($A1097&lt;&gt;"",IF(OR(O1097="",O1097=0), 0, CU1097/'Sch 10.1 Rate Design'!$Z$25*INDEX('Sch 10.1 Rate Design'!$K$9:$K$16,MATCH($C1097,'Sch 10.1 Rate Design'!$B$9:$B$16,0))),"")</f>
        <v/>
      </c>
      <c r="DH1097" s="548" t="str">
        <f>IF($A1097&lt;&gt;"",IF(OR(P1097="",P1097=0), 0, CV1097/'Sch 10.1 Rate Design'!$Z$25*INDEX('Sch 10.1 Rate Design'!$K$9:$K$16,MATCH($C1097,'Sch 10.1 Rate Design'!$B$9:$B$16,0))),"")</f>
        <v/>
      </c>
      <c r="DI1097" s="548" t="str">
        <f>IF($A1097&lt;&gt;"",IF(OR(Q1097="",Q1097=0), 0, CW1097/'Sch 10.1 Rate Design'!$Z$25*INDEX('Sch 10.1 Rate Design'!$K$9:$K$16,MATCH($C1097,'Sch 10.1 Rate Design'!$B$9:$B$16,0))),"")</f>
        <v/>
      </c>
      <c r="DJ1097" s="548" t="str">
        <f>IF($A1097&lt;&gt;"",IF(OR(R1097="",R1097=0), 0, CX1097/'Sch 10.1 Rate Design'!$Z$25*INDEX('Sch 10.1 Rate Design'!$K$9:$K$16,MATCH($C1097,'Sch 10.1 Rate Design'!$B$9:$B$16,0))),"")</f>
        <v/>
      </c>
      <c r="DK1097" s="548" t="str">
        <f>IF($A1097&lt;&gt;"",IF(OR(S1097="",S1097=0), 0, CY1097/'Sch 10.1 Rate Design'!$Z$25*INDEX('Sch 10.1 Rate Design'!$K$9:$K$16,MATCH($C1097,'Sch 10.1 Rate Design'!$B$9:$B$16,0))),"")</f>
        <v/>
      </c>
      <c r="DL1097" s="548" t="str">
        <f>IF($A1097&lt;&gt;"",IF(OR(T1097="",T1097=0), 0, CZ1097/'Sch 10.1 Rate Design'!$Z$25*INDEX('Sch 10.1 Rate Design'!$K$9:$K$16,MATCH($C1097,'Sch 10.1 Rate Design'!$B$9:$B$16,0))),"")</f>
        <v/>
      </c>
      <c r="DM1097" s="548" t="str">
        <f>IF($A1097&lt;&gt;"",IF(OR(U1097="",U1097=0), 0, DA1097/'Sch 10.1 Rate Design'!$Z$25*INDEX('Sch 10.1 Rate Design'!$K$9:$K$16,MATCH($C1097,'Sch 10.1 Rate Design'!$B$9:$B$16,0))),"")</f>
        <v/>
      </c>
      <c r="DN1097" s="548" t="str">
        <f>IF($A1097&lt;&gt;"",IF(OR(V1097="",V1097=0), 0, DB1097/'Sch 10.1 Rate Design'!$Z$25*INDEX('Sch 10.1 Rate Design'!$K$9:$K$16,MATCH($C1097,'Sch 10.1 Rate Design'!$B$9:$B$16,0))),"")</f>
        <v/>
      </c>
      <c r="DO1097" s="548" t="str">
        <f>IF($A1097&lt;&gt;"",IF(OR(W1097="",W1097=0), 0, DC1097/'Sch 10.1 Rate Design'!$Z$25*INDEX('Sch 10.1 Rate Design'!$K$9:$K$16,MATCH($C1097,'Sch 10.1 Rate Design'!$B$9:$B$16,0))),"")</f>
        <v/>
      </c>
      <c r="DP1097" s="548" t="str">
        <f>IF($A1097&lt;&gt;"",IF(OR(X1097="",X1097=0), 0, DD1097/'Sch 10.1 Rate Design'!$Z$25*INDEX('Sch 10.1 Rate Design'!$K$9:$K$16,MATCH($C1097,'Sch 10.1 Rate Design'!$B$9:$B$16,0))),"")</f>
        <v/>
      </c>
      <c r="DQ1097" s="547" t="str">
        <f>IF($A1097&lt;&gt;"",IF(OR(Y1097="",Y1097=0), 0, DE1097/'Sch 10.1 Rate Design'!$Z$25*INDEX('Sch 10.1 Rate Design'!$K$9:$K$16,MATCH($C1097,'Sch 10.1 Rate Design'!$B$9:$B$16,0))),"")</f>
        <v/>
      </c>
      <c r="DR1097" s="546" t="str">
        <f>IF($A1097&lt;&gt;"",IF(OR(N1097="",N1097=0), 0,INDEX('Sch 10.1 Rate Design'!$D$9:$D$16,MATCH($C1097,'Sch 10.1 Rate Design'!$B$9:$B$16,0))),"")</f>
        <v/>
      </c>
      <c r="DS1097" s="324" t="str">
        <f>IF($A1097&lt;&gt;"",IF(OR(O1097="",O1097=0), 0,INDEX('Sch 10.1 Rate Design'!$D$9:$D$16,MATCH($C1097,'Sch 10.1 Rate Design'!$B$9:$B$16,0))),"")</f>
        <v/>
      </c>
      <c r="DT1097" s="324" t="str">
        <f>IF($A1097&lt;&gt;"",IF(OR(P1097="",P1097=0), 0,INDEX('Sch 10.1 Rate Design'!$D$9:$D$16,MATCH($C1097,'Sch 10.1 Rate Design'!$B$9:$B$16,0))),"")</f>
        <v/>
      </c>
      <c r="DU1097" s="324" t="str">
        <f>IF($A1097&lt;&gt;"",IF(OR(Q1097="",Q1097=0), 0,INDEX('Sch 10.1 Rate Design'!$D$9:$D$16,MATCH($C1097,'Sch 10.1 Rate Design'!$B$9:$B$16,0))),"")</f>
        <v/>
      </c>
      <c r="DV1097" s="324" t="str">
        <f>IF($A1097&lt;&gt;"",IF(OR(R1097="",R1097=0), 0,INDEX('Sch 10.1 Rate Design'!$D$9:$D$16,MATCH($C1097,'Sch 10.1 Rate Design'!$B$9:$B$16,0))),"")</f>
        <v/>
      </c>
      <c r="DW1097" s="324" t="str">
        <f>IF($A1097&lt;&gt;"",IF(OR(S1097="",S1097=0), 0,INDEX('Sch 10.1 Rate Design'!$D$9:$D$16,MATCH($C1097,'Sch 10.1 Rate Design'!$B$9:$B$16,0))),"")</f>
        <v/>
      </c>
      <c r="DX1097" s="324" t="str">
        <f>IF($A1097&lt;&gt;"",IF(OR(T1097="",T1097=0), 0,INDEX('Sch 10.1 Rate Design'!$D$9:$D$16,MATCH($C1097,'Sch 10.1 Rate Design'!$B$9:$B$16,0))),"")</f>
        <v/>
      </c>
      <c r="DY1097" s="324" t="str">
        <f>IF($A1097&lt;&gt;"",IF(OR(U1097="",U1097=0), 0,INDEX('Sch 10.1 Rate Design'!$D$9:$D$16,MATCH($C1097,'Sch 10.1 Rate Design'!$B$9:$B$16,0))),"")</f>
        <v/>
      </c>
      <c r="DZ1097" s="324" t="str">
        <f>IF($A1097&lt;&gt;"",IF(OR(V1097="",V1097=0), 0,INDEX('Sch 10.1 Rate Design'!$D$9:$D$16,MATCH($C1097,'Sch 10.1 Rate Design'!$B$9:$B$16,0))),"")</f>
        <v/>
      </c>
      <c r="EA1097" s="324" t="str">
        <f>IF($A1097&lt;&gt;"",IF(OR(W1097="",W1097=0), 0,INDEX('Sch 10.1 Rate Design'!$D$9:$D$16,MATCH($C1097,'Sch 10.1 Rate Design'!$B$9:$B$16,0))),"")</f>
        <v/>
      </c>
      <c r="EB1097" s="324" t="str">
        <f>IF($A1097&lt;&gt;"",IF(OR(X1097="",X1097=0), 0,INDEX('Sch 10.1 Rate Design'!$D$9:$D$16,MATCH($C1097,'Sch 10.1 Rate Design'!$B$9:$B$16,0))),"")</f>
        <v/>
      </c>
      <c r="EC1097" s="545" t="str">
        <f>IF($A1097&lt;&gt;"",IF(OR(Y1097="",Y1097=0), 0,INDEX('Sch 10.1 Rate Design'!$D$9:$D$16,MATCH($C1097,'Sch 10.1 Rate Design'!$B$9:$B$16,0))),"")</f>
        <v/>
      </c>
      <c r="ED1097" s="546"/>
      <c r="EE1097" s="324"/>
      <c r="EF1097" s="324"/>
      <c r="EG1097" s="324"/>
      <c r="EH1097" s="324"/>
      <c r="EI1097" s="324"/>
      <c r="EJ1097" s="324"/>
      <c r="EK1097" s="324"/>
      <c r="EL1097" s="324"/>
      <c r="EM1097" s="324"/>
      <c r="EN1097" s="324"/>
      <c r="EO1097" s="545"/>
      <c r="EP1097" s="324"/>
    </row>
    <row r="1098" spans="1:146" x14ac:dyDescent="0.2">
      <c r="A1098" s="324" t="str">
        <f>IF(Inputs!AO1094&lt;&gt;"",Inputs!AO1094,"")</f>
        <v/>
      </c>
      <c r="B1098" s="324" t="str">
        <f t="shared" si="229"/>
        <v/>
      </c>
      <c r="C1098" s="727" t="str">
        <f>IF($A1098&lt;&gt;"",Inputs!AN1094,"")</f>
        <v/>
      </c>
      <c r="D1098" s="549" t="str">
        <f t="shared" si="222"/>
        <v/>
      </c>
      <c r="E1098" s="549" t="str">
        <f t="shared" si="223"/>
        <v/>
      </c>
      <c r="F1098" s="324" t="str">
        <f t="shared" si="230"/>
        <v/>
      </c>
      <c r="G1098" s="324" t="str">
        <f t="shared" si="224"/>
        <v/>
      </c>
      <c r="H1098" s="790">
        <f t="shared" si="225"/>
        <v>0</v>
      </c>
      <c r="I1098" s="790">
        <f t="shared" si="226"/>
        <v>0</v>
      </c>
      <c r="J1098" s="790">
        <f t="shared" si="227"/>
        <v>0</v>
      </c>
      <c r="K1098" s="790">
        <f t="shared" si="228"/>
        <v>0</v>
      </c>
      <c r="L1098" s="787" t="str">
        <f>IF($A1098&lt;&gt;"",INDEX(Inputs!$AP1094:$BA1094,,MATCH('Sch 10.2 Rate Data'!X$7,Inputs!$AP$4:$BA$4,0)),"")</f>
        <v/>
      </c>
      <c r="M1098" s="787" t="str">
        <f>IF($A1098&lt;&gt;"",INDEX(Inputs!$AP1094:$BA1094,,MATCH('Sch 10.2 Rate Data'!Y$7,Inputs!$AP$4:$BA$4,0)),"")</f>
        <v/>
      </c>
      <c r="N1098" s="546" t="str">
        <f>IF($A1098&lt;&gt;"",INDEX(Inputs!$AP1094:$BA1094,,MATCH('Sch 10.2 Rate Data'!N$7,Inputs!$AP$4:$BA$4,0)),"")</f>
        <v/>
      </c>
      <c r="O1098" s="324" t="str">
        <f>IF($A1098&lt;&gt;"",INDEX(Inputs!$AP1094:$BA1094,,MATCH('Sch 10.2 Rate Data'!O$7,Inputs!$AP$4:$BA$4,0)),"")</f>
        <v/>
      </c>
      <c r="P1098" s="324" t="str">
        <f>IF($A1098&lt;&gt;"",INDEX(Inputs!$AP1094:$BA1094,,MATCH('Sch 10.2 Rate Data'!P$7,Inputs!$AP$4:$BA$4,0)),"")</f>
        <v/>
      </c>
      <c r="Q1098" s="324" t="str">
        <f>IF($A1098&lt;&gt;"",INDEX(Inputs!$AP1094:$BA1094,,MATCH('Sch 10.2 Rate Data'!Q$7,Inputs!$AP$4:$BA$4,0)),"")</f>
        <v/>
      </c>
      <c r="R1098" s="324" t="str">
        <f>IF($A1098&lt;&gt;"",INDEX(Inputs!$AP1094:$BA1094,,MATCH('Sch 10.2 Rate Data'!R$7,Inputs!$AP$4:$BA$4,0)),"")</f>
        <v/>
      </c>
      <c r="S1098" s="324" t="str">
        <f>IF($A1098&lt;&gt;"",INDEX(Inputs!$AP1094:$BA1094,,MATCH('Sch 10.2 Rate Data'!S$7,Inputs!$AP$4:$BA$4,0)),"")</f>
        <v/>
      </c>
      <c r="T1098" s="324" t="str">
        <f>IF($A1098&lt;&gt;"",INDEX(Inputs!$AP1094:$BA1094,,MATCH('Sch 10.2 Rate Data'!T$7,Inputs!$AP$4:$BA$4,0)),"")</f>
        <v/>
      </c>
      <c r="U1098" s="324" t="str">
        <f>IF($A1098&lt;&gt;"",INDEX(Inputs!$AP1094:$BA1094,,MATCH('Sch 10.2 Rate Data'!U$7,Inputs!$AP$4:$BA$4,0)),"")</f>
        <v/>
      </c>
      <c r="V1098" s="324" t="str">
        <f>IF($A1098&lt;&gt;"",INDEX(Inputs!$AP1094:$BA1094,,MATCH('Sch 10.2 Rate Data'!V$7,Inputs!$AP$4:$BA$4,0)),"")</f>
        <v/>
      </c>
      <c r="W1098" s="324" t="str">
        <f>IF($A1098&lt;&gt;"",INDEX(Inputs!$AP1094:$BA1094,,MATCH('Sch 10.2 Rate Data'!W$7,Inputs!$AP$4:$BA$4,0)),"")</f>
        <v/>
      </c>
      <c r="X1098" s="324" t="str">
        <f>IF($A1098&lt;&gt;"",INDEX(Inputs!$AP1094:$BA1094,,MATCH('Sch 10.2 Rate Data'!X$7,Inputs!$AP$4:$BA$4,0)),"")</f>
        <v/>
      </c>
      <c r="Y1098" s="545" t="str">
        <f>IF($A1098&lt;&gt;"",INDEX(Inputs!$AP1094:$BA1094,,MATCH('Sch 10.2 Rate Data'!Y$7,Inputs!$AP$4:$BA$4,0)),"")</f>
        <v/>
      </c>
      <c r="Z1098" s="692" t="str">
        <f t="shared" si="232"/>
        <v/>
      </c>
      <c r="AA1098" s="548" t="str">
        <f t="shared" si="232"/>
        <v/>
      </c>
      <c r="AB1098" s="548" t="str">
        <f t="shared" si="232"/>
        <v/>
      </c>
      <c r="AC1098" s="548" t="str">
        <f t="shared" si="232"/>
        <v/>
      </c>
      <c r="AD1098" s="548" t="str">
        <f t="shared" si="232"/>
        <v/>
      </c>
      <c r="AE1098" s="548" t="str">
        <f t="shared" si="232"/>
        <v/>
      </c>
      <c r="AF1098" s="548" t="str">
        <f t="shared" si="233"/>
        <v/>
      </c>
      <c r="AG1098" s="548" t="str">
        <f t="shared" si="233"/>
        <v/>
      </c>
      <c r="AH1098" s="548" t="str">
        <f t="shared" si="233"/>
        <v/>
      </c>
      <c r="AI1098" s="548" t="str">
        <f t="shared" si="233"/>
        <v/>
      </c>
      <c r="AJ1098" s="548" t="str">
        <f t="shared" si="233"/>
        <v/>
      </c>
      <c r="AK1098" s="547" t="str">
        <f t="shared" si="233"/>
        <v/>
      </c>
      <c r="AL1098" s="692" t="str">
        <f>IF($A1098&lt;&gt;"",IF(OR(N1098="",N1098=0), 0, INDEX('Sch 10.1 Rate Design'!$E$9:$E$16,MATCH($C1098,'Sch 10.1 Rate Design'!$B$9:$B$16,0))),"")</f>
        <v/>
      </c>
      <c r="AM1098" s="548" t="str">
        <f>IF($A1098&lt;&gt;"",IF(OR(O1098="",O1098=0), 0, INDEX('Sch 10.1 Rate Design'!$E$9:$E$16,MATCH($C1098,'Sch 10.1 Rate Design'!$B$9:$B$16,0))),"")</f>
        <v/>
      </c>
      <c r="AN1098" s="548" t="str">
        <f>IF($A1098&lt;&gt;"",IF(OR(P1098="",P1098=0), 0, INDEX('Sch 10.1 Rate Design'!$E$9:$E$16,MATCH($C1098,'Sch 10.1 Rate Design'!$B$9:$B$16,0))),"")</f>
        <v/>
      </c>
      <c r="AO1098" s="548" t="str">
        <f>IF($A1098&lt;&gt;"",IF(OR(Q1098="",Q1098=0), 0, INDEX('Sch 10.1 Rate Design'!$E$9:$E$16,MATCH($C1098,'Sch 10.1 Rate Design'!$B$9:$B$16,0))),"")</f>
        <v/>
      </c>
      <c r="AP1098" s="548" t="str">
        <f>IF($A1098&lt;&gt;"",IF(OR(R1098="",R1098=0), 0, INDEX('Sch 10.1 Rate Design'!$E$9:$E$16,MATCH($C1098,'Sch 10.1 Rate Design'!$B$9:$B$16,0))),"")</f>
        <v/>
      </c>
      <c r="AQ1098" s="548" t="str">
        <f>IF($A1098&lt;&gt;"",IF(OR(S1098="",S1098=0), 0, INDEX('Sch 10.1 Rate Design'!$E$9:$E$16,MATCH($C1098,'Sch 10.1 Rate Design'!$B$9:$B$16,0))),"")</f>
        <v/>
      </c>
      <c r="AR1098" s="548" t="str">
        <f>IF($A1098&lt;&gt;"",IF(OR(T1098="",T1098=0), 0, INDEX('Sch 10.1 Rate Design'!$E$9:$E$16,MATCH($C1098,'Sch 10.1 Rate Design'!$B$9:$B$16,0))),"")</f>
        <v/>
      </c>
      <c r="AS1098" s="548" t="str">
        <f>IF($A1098&lt;&gt;"",IF(OR(U1098="",U1098=0), 0, INDEX('Sch 10.1 Rate Design'!$E$9:$E$16,MATCH($C1098,'Sch 10.1 Rate Design'!$B$9:$B$16,0))),"")</f>
        <v/>
      </c>
      <c r="AT1098" s="548" t="str">
        <f>IF($A1098&lt;&gt;"",IF(OR(V1098="",V1098=0), 0, INDEX('Sch 10.1 Rate Design'!$E$9:$E$16,MATCH($C1098,'Sch 10.1 Rate Design'!$B$9:$B$16,0))),"")</f>
        <v/>
      </c>
      <c r="AU1098" s="548" t="str">
        <f>IF($A1098&lt;&gt;"",IF(OR(W1098="",W1098=0), 0, INDEX('Sch 10.1 Rate Design'!$E$9:$E$16,MATCH($C1098,'Sch 10.1 Rate Design'!$B$9:$B$16,0))),"")</f>
        <v/>
      </c>
      <c r="AV1098" s="548" t="str">
        <f>IF($A1098&lt;&gt;"",IF(OR(X1098="",X1098=0), 0, INDEX('Sch 10.1 Rate Design'!$E$9:$E$16,MATCH($C1098,'Sch 10.1 Rate Design'!$B$9:$B$16,0))),"")</f>
        <v/>
      </c>
      <c r="AW1098" s="547" t="str">
        <f>IF($A1098&lt;&gt;"",IF(OR(Y1098="",Y1098=0), 0, INDEX('Sch 10.1 Rate Design'!$E$9:$E$16,MATCH($C1098,'Sch 10.1 Rate Design'!$B$9:$B$16,0))),"")</f>
        <v/>
      </c>
      <c r="AX1098" s="546" t="str">
        <f>IF($A1098&lt;&gt;"",IF(OR(N1098="",N1098=0),0,+IF(N1098&gt;+INDEX('Sch 10.1 Rate Design'!$D$9:$D$16,MATCH($C1098,'Sch 10.1 Rate Design'!$B$9:$B$16,0)),IF(N1098&gt;+INDEX('Sch 10.1 Rate Design'!$F$9:$F$16,MATCH($C1098,'Sch 10.1 Rate Design'!$B$9:$B$16,0)),+INDEX('Sch 10.1 Rate Design'!$F$9:$F$16,MATCH($C1098,'Sch 10.1 Rate Design'!$B$9:$B$16,0))-INDEX('Sch 10.1 Rate Design'!$D$9:$D$16,MATCH($C1098,'Sch 10.1 Rate Design'!$B$9:$B$16,0)), N1098-INDEX('Sch 10.1 Rate Design'!$D$9:$D$16,MATCH($C1098,'Sch 10.1 Rate Design'!$B$9:$B$16,0))),0)),"")</f>
        <v/>
      </c>
      <c r="AY1098" s="324" t="str">
        <f>IF($A1098&lt;&gt;"",IF(OR(O1098="",O1098=0),0,+IF(O1098&gt;+INDEX('Sch 10.1 Rate Design'!$D$9:$D$16,MATCH($C1098,'Sch 10.1 Rate Design'!$B$9:$B$16,0)),IF(O1098&gt;+INDEX('Sch 10.1 Rate Design'!$F$9:$F$16,MATCH($C1098,'Sch 10.1 Rate Design'!$B$9:$B$16,0)),+INDEX('Sch 10.1 Rate Design'!$F$9:$F$16,MATCH($C1098,'Sch 10.1 Rate Design'!$B$9:$B$16,0))-INDEX('Sch 10.1 Rate Design'!$D$9:$D$16,MATCH($C1098,'Sch 10.1 Rate Design'!$B$9:$B$16,0)), O1098-INDEX('Sch 10.1 Rate Design'!$D$9:$D$16,MATCH($C1098,'Sch 10.1 Rate Design'!$B$9:$B$16,0))),0)),"")</f>
        <v/>
      </c>
      <c r="AZ1098" s="324" t="str">
        <f>IF($A1098&lt;&gt;"",IF(OR(P1098="",P1098=0),0,+IF(P1098&gt;+INDEX('Sch 10.1 Rate Design'!$D$9:$D$16,MATCH($C1098,'Sch 10.1 Rate Design'!$B$9:$B$16,0)),IF(P1098&gt;+INDEX('Sch 10.1 Rate Design'!$F$9:$F$16,MATCH($C1098,'Sch 10.1 Rate Design'!$B$9:$B$16,0)),+INDEX('Sch 10.1 Rate Design'!$F$9:$F$16,MATCH($C1098,'Sch 10.1 Rate Design'!$B$9:$B$16,0))-INDEX('Sch 10.1 Rate Design'!$D$9:$D$16,MATCH($C1098,'Sch 10.1 Rate Design'!$B$9:$B$16,0)), P1098-INDEX('Sch 10.1 Rate Design'!$D$9:$D$16,MATCH($C1098,'Sch 10.1 Rate Design'!$B$9:$B$16,0))),0)),"")</f>
        <v/>
      </c>
      <c r="BA1098" s="324" t="str">
        <f>IF($A1098&lt;&gt;"",IF(OR(Q1098="",Q1098=0),0,+IF(Q1098&gt;+INDEX('Sch 10.1 Rate Design'!$D$9:$D$16,MATCH($C1098,'Sch 10.1 Rate Design'!$B$9:$B$16,0)),IF(Q1098&gt;+INDEX('Sch 10.1 Rate Design'!$F$9:$F$16,MATCH($C1098,'Sch 10.1 Rate Design'!$B$9:$B$16,0)),+INDEX('Sch 10.1 Rate Design'!$F$9:$F$16,MATCH($C1098,'Sch 10.1 Rate Design'!$B$9:$B$16,0))-INDEX('Sch 10.1 Rate Design'!$D$9:$D$16,MATCH($C1098,'Sch 10.1 Rate Design'!$B$9:$B$16,0)), Q1098-INDEX('Sch 10.1 Rate Design'!$D$9:$D$16,MATCH($C1098,'Sch 10.1 Rate Design'!$B$9:$B$16,0))),0)),"")</f>
        <v/>
      </c>
      <c r="BB1098" s="324" t="str">
        <f>IF($A1098&lt;&gt;"",IF(OR(R1098="",R1098=0),0,+IF(R1098&gt;+INDEX('Sch 10.1 Rate Design'!$D$9:$D$16,MATCH($C1098,'Sch 10.1 Rate Design'!$B$9:$B$16,0)),IF(R1098&gt;+INDEX('Sch 10.1 Rate Design'!$F$9:$F$16,MATCH($C1098,'Sch 10.1 Rate Design'!$B$9:$B$16,0)),+INDEX('Sch 10.1 Rate Design'!$F$9:$F$16,MATCH($C1098,'Sch 10.1 Rate Design'!$B$9:$B$16,0))-INDEX('Sch 10.1 Rate Design'!$D$9:$D$16,MATCH($C1098,'Sch 10.1 Rate Design'!$B$9:$B$16,0)), R1098-INDEX('Sch 10.1 Rate Design'!$D$9:$D$16,MATCH($C1098,'Sch 10.1 Rate Design'!$B$9:$B$16,0))),0)),"")</f>
        <v/>
      </c>
      <c r="BC1098" s="324" t="str">
        <f>IF($A1098&lt;&gt;"",IF(OR(S1098="",S1098=0),0,+IF(S1098&gt;+INDEX('Sch 10.1 Rate Design'!$D$9:$D$16,MATCH($C1098,'Sch 10.1 Rate Design'!$B$9:$B$16,0)),IF(S1098&gt;+INDEX('Sch 10.1 Rate Design'!$F$9:$F$16,MATCH($C1098,'Sch 10.1 Rate Design'!$B$9:$B$16,0)),+INDEX('Sch 10.1 Rate Design'!$F$9:$F$16,MATCH($C1098,'Sch 10.1 Rate Design'!$B$9:$B$16,0))-INDEX('Sch 10.1 Rate Design'!$D$9:$D$16,MATCH($C1098,'Sch 10.1 Rate Design'!$B$9:$B$16,0)), S1098-INDEX('Sch 10.1 Rate Design'!$D$9:$D$16,MATCH($C1098,'Sch 10.1 Rate Design'!$B$9:$B$16,0))),0)),"")</f>
        <v/>
      </c>
      <c r="BD1098" s="324" t="str">
        <f>IF($A1098&lt;&gt;"",IF(OR(T1098="",T1098=0),0,+IF(T1098&gt;+INDEX('Sch 10.1 Rate Design'!$D$9:$D$16,MATCH($C1098,'Sch 10.1 Rate Design'!$B$9:$B$16,0)),IF(T1098&gt;+INDEX('Sch 10.1 Rate Design'!$F$9:$F$16,MATCH($C1098,'Sch 10.1 Rate Design'!$B$9:$B$16,0)),+INDEX('Sch 10.1 Rate Design'!$F$9:$F$16,MATCH($C1098,'Sch 10.1 Rate Design'!$B$9:$B$16,0))-INDEX('Sch 10.1 Rate Design'!$D$9:$D$16,MATCH($C1098,'Sch 10.1 Rate Design'!$B$9:$B$16,0)), T1098-INDEX('Sch 10.1 Rate Design'!$D$9:$D$16,MATCH($C1098,'Sch 10.1 Rate Design'!$B$9:$B$16,0))),0)),"")</f>
        <v/>
      </c>
      <c r="BE1098" s="324" t="str">
        <f>IF($A1098&lt;&gt;"",IF(OR(U1098="",U1098=0),0,+IF(U1098&gt;+INDEX('Sch 10.1 Rate Design'!$D$9:$D$16,MATCH($C1098,'Sch 10.1 Rate Design'!$B$9:$B$16,0)),IF(U1098&gt;+INDEX('Sch 10.1 Rate Design'!$F$9:$F$16,MATCH($C1098,'Sch 10.1 Rate Design'!$B$9:$B$16,0)),+INDEX('Sch 10.1 Rate Design'!$F$9:$F$16,MATCH($C1098,'Sch 10.1 Rate Design'!$B$9:$B$16,0))-INDEX('Sch 10.1 Rate Design'!$D$9:$D$16,MATCH($C1098,'Sch 10.1 Rate Design'!$B$9:$B$16,0)), U1098-INDEX('Sch 10.1 Rate Design'!$D$9:$D$16,MATCH($C1098,'Sch 10.1 Rate Design'!$B$9:$B$16,0))),0)),"")</f>
        <v/>
      </c>
      <c r="BF1098" s="324" t="str">
        <f>IF($A1098&lt;&gt;"",IF(OR(V1098="",V1098=0),0,+IF(V1098&gt;+INDEX('Sch 10.1 Rate Design'!$D$9:$D$16,MATCH($C1098,'Sch 10.1 Rate Design'!$B$9:$B$16,0)),IF(V1098&gt;+INDEX('Sch 10.1 Rate Design'!$F$9:$F$16,MATCH($C1098,'Sch 10.1 Rate Design'!$B$9:$B$16,0)),+INDEX('Sch 10.1 Rate Design'!$F$9:$F$16,MATCH($C1098,'Sch 10.1 Rate Design'!$B$9:$B$16,0))-INDEX('Sch 10.1 Rate Design'!$D$9:$D$16,MATCH($C1098,'Sch 10.1 Rate Design'!$B$9:$B$16,0)), V1098-INDEX('Sch 10.1 Rate Design'!$D$9:$D$16,MATCH($C1098,'Sch 10.1 Rate Design'!$B$9:$B$16,0))),0)),"")</f>
        <v/>
      </c>
      <c r="BG1098" s="324" t="str">
        <f>IF($A1098&lt;&gt;"",IF(OR(W1098="",W1098=0),0,+IF(W1098&gt;+INDEX('Sch 10.1 Rate Design'!$D$9:$D$16,MATCH($C1098,'Sch 10.1 Rate Design'!$B$9:$B$16,0)),IF(W1098&gt;+INDEX('Sch 10.1 Rate Design'!$F$9:$F$16,MATCH($C1098,'Sch 10.1 Rate Design'!$B$9:$B$16,0)),+INDEX('Sch 10.1 Rate Design'!$F$9:$F$16,MATCH($C1098,'Sch 10.1 Rate Design'!$B$9:$B$16,0))-INDEX('Sch 10.1 Rate Design'!$D$9:$D$16,MATCH($C1098,'Sch 10.1 Rate Design'!$B$9:$B$16,0)), W1098-INDEX('Sch 10.1 Rate Design'!$D$9:$D$16,MATCH($C1098,'Sch 10.1 Rate Design'!$B$9:$B$16,0))),0)),"")</f>
        <v/>
      </c>
      <c r="BH1098" s="324" t="str">
        <f>IF($A1098&lt;&gt;"",IF(OR(X1098="",X1098=0),0,+IF(X1098&gt;+INDEX('Sch 10.1 Rate Design'!$D$9:$D$16,MATCH($C1098,'Sch 10.1 Rate Design'!$B$9:$B$16,0)),IF(X1098&gt;+INDEX('Sch 10.1 Rate Design'!$F$9:$F$16,MATCH($C1098,'Sch 10.1 Rate Design'!$B$9:$B$16,0)),+INDEX('Sch 10.1 Rate Design'!$F$9:$F$16,MATCH($C1098,'Sch 10.1 Rate Design'!$B$9:$B$16,0))-INDEX('Sch 10.1 Rate Design'!$D$9:$D$16,MATCH($C1098,'Sch 10.1 Rate Design'!$B$9:$B$16,0)), X1098-INDEX('Sch 10.1 Rate Design'!$D$9:$D$16,MATCH($C1098,'Sch 10.1 Rate Design'!$B$9:$B$16,0))),0)),"")</f>
        <v/>
      </c>
      <c r="BI1098" s="545" t="str">
        <f>IF($A1098&lt;&gt;"",IF(OR(Y1098="",Y1098=0),0,+IF(Y1098&gt;+INDEX('Sch 10.1 Rate Design'!$D$9:$D$16,MATCH($C1098,'Sch 10.1 Rate Design'!$B$9:$B$16,0)),IF(Y1098&gt;+INDEX('Sch 10.1 Rate Design'!$F$9:$F$16,MATCH($C1098,'Sch 10.1 Rate Design'!$B$9:$B$16,0)),+INDEX('Sch 10.1 Rate Design'!$F$9:$F$16,MATCH($C1098,'Sch 10.1 Rate Design'!$B$9:$B$16,0))-INDEX('Sch 10.1 Rate Design'!$D$9:$D$16,MATCH($C1098,'Sch 10.1 Rate Design'!$B$9:$B$16,0)), Y1098-INDEX('Sch 10.1 Rate Design'!$D$9:$D$16,MATCH($C1098,'Sch 10.1 Rate Design'!$B$9:$B$16,0))),0)),"")</f>
        <v/>
      </c>
      <c r="BJ1098" s="692" t="str">
        <f>IF($A1098&lt;&gt;"",IF(OR(N1098="",N1098=0), 0, AX1098/'Sch 10.1 Rate Design'!$Z$25*INDEX('Sch 10.1 Rate Design'!$G$9:$G$16,MATCH($C1098,'Sch 10.1 Rate Design'!$B$9:$B$16,0))),"")</f>
        <v/>
      </c>
      <c r="BK1098" s="548" t="str">
        <f>IF($A1098&lt;&gt;"",IF(OR(O1098="",O1098=0), 0, AY1098/'Sch 10.1 Rate Design'!$Z$25*INDEX('Sch 10.1 Rate Design'!$G$9:$G$16,MATCH($C1098,'Sch 10.1 Rate Design'!$B$9:$B$16,0))),"")</f>
        <v/>
      </c>
      <c r="BL1098" s="548" t="str">
        <f>IF($A1098&lt;&gt;"",IF(OR(P1098="",P1098=0), 0, AZ1098/'Sch 10.1 Rate Design'!$Z$25*INDEX('Sch 10.1 Rate Design'!$G$9:$G$16,MATCH($C1098,'Sch 10.1 Rate Design'!$B$9:$B$16,0))),"")</f>
        <v/>
      </c>
      <c r="BM1098" s="548" t="str">
        <f>IF($A1098&lt;&gt;"",IF(OR(Q1098="",Q1098=0), 0, BA1098/'Sch 10.1 Rate Design'!$Z$25*INDEX('Sch 10.1 Rate Design'!$G$9:$G$16,MATCH($C1098,'Sch 10.1 Rate Design'!$B$9:$B$16,0))),"")</f>
        <v/>
      </c>
      <c r="BN1098" s="548" t="str">
        <f>IF($A1098&lt;&gt;"",IF(OR(R1098="",R1098=0), 0, BB1098/'Sch 10.1 Rate Design'!$Z$25*INDEX('Sch 10.1 Rate Design'!$G$9:$G$16,MATCH($C1098,'Sch 10.1 Rate Design'!$B$9:$B$16,0))),"")</f>
        <v/>
      </c>
      <c r="BO1098" s="548" t="str">
        <f>IF($A1098&lt;&gt;"",IF(OR(S1098="",S1098=0), 0, BC1098/'Sch 10.1 Rate Design'!$Z$25*INDEX('Sch 10.1 Rate Design'!$G$9:$G$16,MATCH($C1098,'Sch 10.1 Rate Design'!$B$9:$B$16,0))),"")</f>
        <v/>
      </c>
      <c r="BP1098" s="548" t="str">
        <f>IF($A1098&lt;&gt;"",IF(OR(T1098="",T1098=0), 0, BD1098/'Sch 10.1 Rate Design'!$Z$25*INDEX('Sch 10.1 Rate Design'!$G$9:$G$16,MATCH($C1098,'Sch 10.1 Rate Design'!$B$9:$B$16,0))),"")</f>
        <v/>
      </c>
      <c r="BQ1098" s="548" t="str">
        <f>IF($A1098&lt;&gt;"",IF(OR(U1098="",U1098=0), 0, BE1098/'Sch 10.1 Rate Design'!$Z$25*INDEX('Sch 10.1 Rate Design'!$G$9:$G$16,MATCH($C1098,'Sch 10.1 Rate Design'!$B$9:$B$16,0))),"")</f>
        <v/>
      </c>
      <c r="BR1098" s="548" t="str">
        <f>IF($A1098&lt;&gt;"",IF(OR(V1098="",V1098=0), 0, BF1098/'Sch 10.1 Rate Design'!$Z$25*INDEX('Sch 10.1 Rate Design'!$G$9:$G$16,MATCH($C1098,'Sch 10.1 Rate Design'!$B$9:$B$16,0))),"")</f>
        <v/>
      </c>
      <c r="BS1098" s="548" t="str">
        <f>IF($A1098&lt;&gt;"",IF(OR(W1098="",W1098=0), 0, BG1098/'Sch 10.1 Rate Design'!$Z$25*INDEX('Sch 10.1 Rate Design'!$G$9:$G$16,MATCH($C1098,'Sch 10.1 Rate Design'!$B$9:$B$16,0))),"")</f>
        <v/>
      </c>
      <c r="BT1098" s="548" t="str">
        <f>IF($A1098&lt;&gt;"",IF(OR(X1098="",X1098=0), 0, BH1098/'Sch 10.1 Rate Design'!$Z$25*INDEX('Sch 10.1 Rate Design'!$G$9:$G$16,MATCH($C1098,'Sch 10.1 Rate Design'!$B$9:$B$16,0))),"")</f>
        <v/>
      </c>
      <c r="BU1098" s="547" t="str">
        <f>IF($A1098&lt;&gt;"",IF(OR(Y1098="",Y1098=0), 0, BI1098/'Sch 10.1 Rate Design'!$Z$25*INDEX('Sch 10.1 Rate Design'!$G$9:$G$16,MATCH($C1098,'Sch 10.1 Rate Design'!$B$9:$B$16,0))),"")</f>
        <v/>
      </c>
      <c r="BV1098" s="546" t="str">
        <f>IF($A1098&lt;&gt;"",IF(OR(N1098="",N1098=0),0,+IF(N1098&gt;+INDEX('Sch 10.1 Rate Design'!$F$9:$F$16,MATCH($C1098,'Sch 10.1 Rate Design'!$B$9:$B$16,0)),IF(N1098&gt;+INDEX('Sch 10.1 Rate Design'!$H$9:$H$16,MATCH($C1098,'Sch 10.1 Rate Design'!$B$9:$B$16,0)),+INDEX('Sch 10.1 Rate Design'!$H$9:$H$16,MATCH($C1098,'Sch 10.1 Rate Design'!$B$9:$B$16,0))-INDEX('Sch 10.1 Rate Design'!$F$9:$F$16,MATCH($C1098,'Sch 10.1 Rate Design'!$B$9:$B$16,0)), N1098-INDEX('Sch 10.1 Rate Design'!$F$9:$F$16,MATCH($C1098,'Sch 10.1 Rate Design'!$B$9:$B$16,0))), 0)),"")</f>
        <v/>
      </c>
      <c r="BW1098" s="324" t="str">
        <f>IF($A1098&lt;&gt;"",IF(OR(O1098="",O1098=0),0,+IF(O1098&gt;+INDEX('Sch 10.1 Rate Design'!$F$9:$F$16,MATCH($C1098,'Sch 10.1 Rate Design'!$B$9:$B$16,0)),IF(O1098&gt;+INDEX('Sch 10.1 Rate Design'!$H$9:$H$16,MATCH($C1098,'Sch 10.1 Rate Design'!$B$9:$B$16,0)),+INDEX('Sch 10.1 Rate Design'!$H$9:$H$16,MATCH($C1098,'Sch 10.1 Rate Design'!$B$9:$B$16,0))-INDEX('Sch 10.1 Rate Design'!$F$9:$F$16,MATCH($C1098,'Sch 10.1 Rate Design'!$B$9:$B$16,0)), O1098-INDEX('Sch 10.1 Rate Design'!$F$9:$F$16,MATCH($C1098,'Sch 10.1 Rate Design'!$B$9:$B$16,0))), 0)),"")</f>
        <v/>
      </c>
      <c r="BX1098" s="324" t="str">
        <f>IF($A1098&lt;&gt;"",IF(OR(P1098="",P1098=0),0,+IF(P1098&gt;+INDEX('Sch 10.1 Rate Design'!$F$9:$F$16,MATCH($C1098,'Sch 10.1 Rate Design'!$B$9:$B$16,0)),IF(P1098&gt;+INDEX('Sch 10.1 Rate Design'!$H$9:$H$16,MATCH($C1098,'Sch 10.1 Rate Design'!$B$9:$B$16,0)),+INDEX('Sch 10.1 Rate Design'!$H$9:$H$16,MATCH($C1098,'Sch 10.1 Rate Design'!$B$9:$B$16,0))-INDEX('Sch 10.1 Rate Design'!$F$9:$F$16,MATCH($C1098,'Sch 10.1 Rate Design'!$B$9:$B$16,0)), P1098-INDEX('Sch 10.1 Rate Design'!$F$9:$F$16,MATCH($C1098,'Sch 10.1 Rate Design'!$B$9:$B$16,0))), 0)),"")</f>
        <v/>
      </c>
      <c r="BY1098" s="324" t="str">
        <f>IF($A1098&lt;&gt;"",IF(OR(Q1098="",Q1098=0),0,+IF(Q1098&gt;+INDEX('Sch 10.1 Rate Design'!$F$9:$F$16,MATCH($C1098,'Sch 10.1 Rate Design'!$B$9:$B$16,0)),IF(Q1098&gt;+INDEX('Sch 10.1 Rate Design'!$H$9:$H$16,MATCH($C1098,'Sch 10.1 Rate Design'!$B$9:$B$16,0)),+INDEX('Sch 10.1 Rate Design'!$H$9:$H$16,MATCH($C1098,'Sch 10.1 Rate Design'!$B$9:$B$16,0))-INDEX('Sch 10.1 Rate Design'!$F$9:$F$16,MATCH($C1098,'Sch 10.1 Rate Design'!$B$9:$B$16,0)), Q1098-INDEX('Sch 10.1 Rate Design'!$F$9:$F$16,MATCH($C1098,'Sch 10.1 Rate Design'!$B$9:$B$16,0))), 0)),"")</f>
        <v/>
      </c>
      <c r="BZ1098" s="324" t="str">
        <f>IF($A1098&lt;&gt;"",IF(OR(R1098="",R1098=0),0,+IF(R1098&gt;+INDEX('Sch 10.1 Rate Design'!$F$9:$F$16,MATCH($C1098,'Sch 10.1 Rate Design'!$B$9:$B$16,0)),IF(R1098&gt;+INDEX('Sch 10.1 Rate Design'!$H$9:$H$16,MATCH($C1098,'Sch 10.1 Rate Design'!$B$9:$B$16,0)),+INDEX('Sch 10.1 Rate Design'!$H$9:$H$16,MATCH($C1098,'Sch 10.1 Rate Design'!$B$9:$B$16,0))-INDEX('Sch 10.1 Rate Design'!$F$9:$F$16,MATCH($C1098,'Sch 10.1 Rate Design'!$B$9:$B$16,0)), R1098-INDEX('Sch 10.1 Rate Design'!$F$9:$F$16,MATCH($C1098,'Sch 10.1 Rate Design'!$B$9:$B$16,0))), 0)),"")</f>
        <v/>
      </c>
      <c r="CA1098" s="324" t="str">
        <f>IF($A1098&lt;&gt;"",IF(OR(S1098="",S1098=0),0,+IF(S1098&gt;+INDEX('Sch 10.1 Rate Design'!$F$9:$F$16,MATCH($C1098,'Sch 10.1 Rate Design'!$B$9:$B$16,0)),IF(S1098&gt;+INDEX('Sch 10.1 Rate Design'!$H$9:$H$16,MATCH($C1098,'Sch 10.1 Rate Design'!$B$9:$B$16,0)),+INDEX('Sch 10.1 Rate Design'!$H$9:$H$16,MATCH($C1098,'Sch 10.1 Rate Design'!$B$9:$B$16,0))-INDEX('Sch 10.1 Rate Design'!$F$9:$F$16,MATCH($C1098,'Sch 10.1 Rate Design'!$B$9:$B$16,0)), S1098-INDEX('Sch 10.1 Rate Design'!$F$9:$F$16,MATCH($C1098,'Sch 10.1 Rate Design'!$B$9:$B$16,0))), 0)),"")</f>
        <v/>
      </c>
      <c r="CB1098" s="324" t="str">
        <f>IF($A1098&lt;&gt;"",IF(OR(T1098="",T1098=0),0,+IF(T1098&gt;+INDEX('Sch 10.1 Rate Design'!$F$9:$F$16,MATCH($C1098,'Sch 10.1 Rate Design'!$B$9:$B$16,0)),IF(T1098&gt;+INDEX('Sch 10.1 Rate Design'!$H$9:$H$16,MATCH($C1098,'Sch 10.1 Rate Design'!$B$9:$B$16,0)),+INDEX('Sch 10.1 Rate Design'!$H$9:$H$16,MATCH($C1098,'Sch 10.1 Rate Design'!$B$9:$B$16,0))-INDEX('Sch 10.1 Rate Design'!$F$9:$F$16,MATCH($C1098,'Sch 10.1 Rate Design'!$B$9:$B$16,0)), T1098-INDEX('Sch 10.1 Rate Design'!$F$9:$F$16,MATCH($C1098,'Sch 10.1 Rate Design'!$B$9:$B$16,0))), 0)),"")</f>
        <v/>
      </c>
      <c r="CC1098" s="324" t="str">
        <f>IF($A1098&lt;&gt;"",IF(OR(U1098="",U1098=0),0,+IF(U1098&gt;+INDEX('Sch 10.1 Rate Design'!$F$9:$F$16,MATCH($C1098,'Sch 10.1 Rate Design'!$B$9:$B$16,0)),IF(U1098&gt;+INDEX('Sch 10.1 Rate Design'!$H$9:$H$16,MATCH($C1098,'Sch 10.1 Rate Design'!$B$9:$B$16,0)),+INDEX('Sch 10.1 Rate Design'!$H$9:$H$16,MATCH($C1098,'Sch 10.1 Rate Design'!$B$9:$B$16,0))-INDEX('Sch 10.1 Rate Design'!$F$9:$F$16,MATCH($C1098,'Sch 10.1 Rate Design'!$B$9:$B$16,0)), U1098-INDEX('Sch 10.1 Rate Design'!$F$9:$F$16,MATCH($C1098,'Sch 10.1 Rate Design'!$B$9:$B$16,0))), 0)),"")</f>
        <v/>
      </c>
      <c r="CD1098" s="324" t="str">
        <f>IF($A1098&lt;&gt;"",IF(OR(V1098="",V1098=0),0,+IF(V1098&gt;+INDEX('Sch 10.1 Rate Design'!$F$9:$F$16,MATCH($C1098,'Sch 10.1 Rate Design'!$B$9:$B$16,0)),IF(V1098&gt;+INDEX('Sch 10.1 Rate Design'!$H$9:$H$16,MATCH($C1098,'Sch 10.1 Rate Design'!$B$9:$B$16,0)),+INDEX('Sch 10.1 Rate Design'!$H$9:$H$16,MATCH($C1098,'Sch 10.1 Rate Design'!$B$9:$B$16,0))-INDEX('Sch 10.1 Rate Design'!$F$9:$F$16,MATCH($C1098,'Sch 10.1 Rate Design'!$B$9:$B$16,0)), V1098-INDEX('Sch 10.1 Rate Design'!$F$9:$F$16,MATCH($C1098,'Sch 10.1 Rate Design'!$B$9:$B$16,0))), 0)),"")</f>
        <v/>
      </c>
      <c r="CE1098" s="324" t="str">
        <f>IF($A1098&lt;&gt;"",IF(OR(W1098="",W1098=0),0,+IF(W1098&gt;+INDEX('Sch 10.1 Rate Design'!$F$9:$F$16,MATCH($C1098,'Sch 10.1 Rate Design'!$B$9:$B$16,0)),IF(W1098&gt;+INDEX('Sch 10.1 Rate Design'!$H$9:$H$16,MATCH($C1098,'Sch 10.1 Rate Design'!$B$9:$B$16,0)),+INDEX('Sch 10.1 Rate Design'!$H$9:$H$16,MATCH($C1098,'Sch 10.1 Rate Design'!$B$9:$B$16,0))-INDEX('Sch 10.1 Rate Design'!$F$9:$F$16,MATCH($C1098,'Sch 10.1 Rate Design'!$B$9:$B$16,0)), W1098-INDEX('Sch 10.1 Rate Design'!$F$9:$F$16,MATCH($C1098,'Sch 10.1 Rate Design'!$B$9:$B$16,0))), 0)),"")</f>
        <v/>
      </c>
      <c r="CF1098" s="324" t="str">
        <f>IF($A1098&lt;&gt;"",IF(OR(X1098="",X1098=0),0,+IF(X1098&gt;+INDEX('Sch 10.1 Rate Design'!$F$9:$F$16,MATCH($C1098,'Sch 10.1 Rate Design'!$B$9:$B$16,0)),IF(X1098&gt;+INDEX('Sch 10.1 Rate Design'!$H$9:$H$16,MATCH($C1098,'Sch 10.1 Rate Design'!$B$9:$B$16,0)),+INDEX('Sch 10.1 Rate Design'!$H$9:$H$16,MATCH($C1098,'Sch 10.1 Rate Design'!$B$9:$B$16,0))-INDEX('Sch 10.1 Rate Design'!$F$9:$F$16,MATCH($C1098,'Sch 10.1 Rate Design'!$B$9:$B$16,0)), X1098-INDEX('Sch 10.1 Rate Design'!$F$9:$F$16,MATCH($C1098,'Sch 10.1 Rate Design'!$B$9:$B$16,0))), 0)),"")</f>
        <v/>
      </c>
      <c r="CG1098" s="545" t="str">
        <f>IF($A1098&lt;&gt;"",IF(OR(Y1098="",Y1098=0),0,+IF(Y1098&gt;+INDEX('Sch 10.1 Rate Design'!$F$9:$F$16,MATCH($C1098,'Sch 10.1 Rate Design'!$B$9:$B$16,0)),IF(Y1098&gt;+INDEX('Sch 10.1 Rate Design'!$H$9:$H$16,MATCH($C1098,'Sch 10.1 Rate Design'!$B$9:$B$16,0)),+INDEX('Sch 10.1 Rate Design'!$H$9:$H$16,MATCH($C1098,'Sch 10.1 Rate Design'!$B$9:$B$16,0))-INDEX('Sch 10.1 Rate Design'!$F$9:$F$16,MATCH($C1098,'Sch 10.1 Rate Design'!$B$9:$B$16,0)), Y1098-INDEX('Sch 10.1 Rate Design'!$F$9:$F$16,MATCH($C1098,'Sch 10.1 Rate Design'!$B$9:$B$16,0))), 0)),"")</f>
        <v/>
      </c>
      <c r="CH1098" s="692" t="str">
        <f>IF($A1098&lt;&gt;"",IF(OR(N1098="",N1098=0), 0, BV1098/'Sch 10.1 Rate Design'!$Z$25*INDEX('Sch 10.1 Rate Design'!$I$9:$I$16,MATCH($C1098,'Sch 10.1 Rate Design'!$B$9:$B$16,0))),"")</f>
        <v/>
      </c>
      <c r="CI1098" s="548" t="str">
        <f>IF($A1098&lt;&gt;"",IF(OR(O1098="",O1098=0), 0, BW1098/'Sch 10.1 Rate Design'!$Z$25*INDEX('Sch 10.1 Rate Design'!$I$9:$I$16,MATCH($C1098,'Sch 10.1 Rate Design'!$B$9:$B$16,0))),"")</f>
        <v/>
      </c>
      <c r="CJ1098" s="548" t="str">
        <f>IF($A1098&lt;&gt;"",IF(OR(P1098="",P1098=0), 0, BX1098/'Sch 10.1 Rate Design'!$Z$25*INDEX('Sch 10.1 Rate Design'!$I$9:$I$16,MATCH($C1098,'Sch 10.1 Rate Design'!$B$9:$B$16,0))),"")</f>
        <v/>
      </c>
      <c r="CK1098" s="548" t="str">
        <f>IF($A1098&lt;&gt;"",IF(OR(Q1098="",Q1098=0), 0, BY1098/'Sch 10.1 Rate Design'!$Z$25*INDEX('Sch 10.1 Rate Design'!$I$9:$I$16,MATCH($C1098,'Sch 10.1 Rate Design'!$B$9:$B$16,0))),"")</f>
        <v/>
      </c>
      <c r="CL1098" s="548" t="str">
        <f>IF($A1098&lt;&gt;"",IF(OR(R1098="",R1098=0), 0, BZ1098/'Sch 10.1 Rate Design'!$Z$25*INDEX('Sch 10.1 Rate Design'!$I$9:$I$16,MATCH($C1098,'Sch 10.1 Rate Design'!$B$9:$B$16,0))),"")</f>
        <v/>
      </c>
      <c r="CM1098" s="548" t="str">
        <f>IF($A1098&lt;&gt;"",IF(OR(S1098="",S1098=0), 0, CA1098/'Sch 10.1 Rate Design'!$Z$25*INDEX('Sch 10.1 Rate Design'!$I$9:$I$16,MATCH($C1098,'Sch 10.1 Rate Design'!$B$9:$B$16,0))),"")</f>
        <v/>
      </c>
      <c r="CN1098" s="548" t="str">
        <f>IF($A1098&lt;&gt;"",IF(OR(T1098="",T1098=0), 0, CB1098/'Sch 10.1 Rate Design'!$Z$25*INDEX('Sch 10.1 Rate Design'!$I$9:$I$16,MATCH($C1098,'Sch 10.1 Rate Design'!$B$9:$B$16,0))),"")</f>
        <v/>
      </c>
      <c r="CO1098" s="548" t="str">
        <f>IF($A1098&lt;&gt;"",IF(OR(U1098="",U1098=0), 0, CC1098/'Sch 10.1 Rate Design'!$Z$25*INDEX('Sch 10.1 Rate Design'!$I$9:$I$16,MATCH($C1098,'Sch 10.1 Rate Design'!$B$9:$B$16,0))),"")</f>
        <v/>
      </c>
      <c r="CP1098" s="548" t="str">
        <f>IF($A1098&lt;&gt;"",IF(OR(V1098="",V1098=0), 0, CD1098/'Sch 10.1 Rate Design'!$Z$25*INDEX('Sch 10.1 Rate Design'!$I$9:$I$16,MATCH($C1098,'Sch 10.1 Rate Design'!$B$9:$B$16,0))),"")</f>
        <v/>
      </c>
      <c r="CQ1098" s="548" t="str">
        <f>IF($A1098&lt;&gt;"",IF(OR(W1098="",W1098=0), 0, CE1098/'Sch 10.1 Rate Design'!$Z$25*INDEX('Sch 10.1 Rate Design'!$I$9:$I$16,MATCH($C1098,'Sch 10.1 Rate Design'!$B$9:$B$16,0))),"")</f>
        <v/>
      </c>
      <c r="CR1098" s="548" t="str">
        <f>IF($A1098&lt;&gt;"",IF(OR(X1098="",X1098=0), 0, CF1098/'Sch 10.1 Rate Design'!$Z$25*INDEX('Sch 10.1 Rate Design'!$I$9:$I$16,MATCH($C1098,'Sch 10.1 Rate Design'!$B$9:$B$16,0))),"")</f>
        <v/>
      </c>
      <c r="CS1098" s="547" t="str">
        <f>IF($A1098&lt;&gt;"",IF(OR(Y1098="",Y1098=0), 0, CG1098/'Sch 10.1 Rate Design'!$Z$25*INDEX('Sch 10.1 Rate Design'!$I$9:$I$16,MATCH($C1098,'Sch 10.1 Rate Design'!$B$9:$B$16,0))),"")</f>
        <v/>
      </c>
      <c r="CT1098" s="546" t="str">
        <f>IF($A1098&lt;&gt;"",IF(OR(N1098="",N1098=0),0,IF(N1098&gt;INDEX('Sch 10.1 Rate Design'!$J$9:$J$16,MATCH($C1098,'Sch 10.1 Rate Design'!$B$9:$B$16,0)),N1098-INDEX('Sch 10.1 Rate Design'!$J$9:$J$16,MATCH($C1098,'Sch 10.1 Rate Design'!$B$9:$B$16,0)),0)),"")</f>
        <v/>
      </c>
      <c r="CU1098" s="324" t="str">
        <f>IF($A1098&lt;&gt;"",IF(OR(O1098="",O1098=0),0,IF(O1098&gt;INDEX('Sch 10.1 Rate Design'!$J$9:$J$16,MATCH($C1098,'Sch 10.1 Rate Design'!$B$9:$B$16,0)),O1098-INDEX('Sch 10.1 Rate Design'!$J$9:$J$16,MATCH($C1098,'Sch 10.1 Rate Design'!$B$9:$B$16,0)),0)),"")</f>
        <v/>
      </c>
      <c r="CV1098" s="324" t="str">
        <f>IF($A1098&lt;&gt;"",IF(OR(P1098="",P1098=0),0,IF(P1098&gt;INDEX('Sch 10.1 Rate Design'!$J$9:$J$16,MATCH($C1098,'Sch 10.1 Rate Design'!$B$9:$B$16,0)),P1098-INDEX('Sch 10.1 Rate Design'!$J$9:$J$16,MATCH($C1098,'Sch 10.1 Rate Design'!$B$9:$B$16,0)),0)),"")</f>
        <v/>
      </c>
      <c r="CW1098" s="324" t="str">
        <f>IF($A1098&lt;&gt;"",IF(OR(Q1098="",Q1098=0),0,IF(Q1098&gt;INDEX('Sch 10.1 Rate Design'!$J$9:$J$16,MATCH($C1098,'Sch 10.1 Rate Design'!$B$9:$B$16,0)),Q1098-INDEX('Sch 10.1 Rate Design'!$J$9:$J$16,MATCH($C1098,'Sch 10.1 Rate Design'!$B$9:$B$16,0)),0)),"")</f>
        <v/>
      </c>
      <c r="CX1098" s="324" t="str">
        <f>IF($A1098&lt;&gt;"",IF(OR(R1098="",R1098=0),0,IF(R1098&gt;INDEX('Sch 10.1 Rate Design'!$J$9:$J$16,MATCH($C1098,'Sch 10.1 Rate Design'!$B$9:$B$16,0)),R1098-INDEX('Sch 10.1 Rate Design'!$J$9:$J$16,MATCH($C1098,'Sch 10.1 Rate Design'!$B$9:$B$16,0)),0)),"")</f>
        <v/>
      </c>
      <c r="CY1098" s="324" t="str">
        <f>IF($A1098&lt;&gt;"",IF(OR(S1098="",S1098=0),0,IF(S1098&gt;INDEX('Sch 10.1 Rate Design'!$J$9:$J$16,MATCH($C1098,'Sch 10.1 Rate Design'!$B$9:$B$16,0)),S1098-INDEX('Sch 10.1 Rate Design'!$J$9:$J$16,MATCH($C1098,'Sch 10.1 Rate Design'!$B$9:$B$16,0)),0)),"")</f>
        <v/>
      </c>
      <c r="CZ1098" s="324" t="str">
        <f>IF($A1098&lt;&gt;"",IF(OR(T1098="",T1098=0),0,IF(T1098&gt;INDEX('Sch 10.1 Rate Design'!$J$9:$J$16,MATCH($C1098,'Sch 10.1 Rate Design'!$B$9:$B$16,0)),T1098-INDEX('Sch 10.1 Rate Design'!$J$9:$J$16,MATCH($C1098,'Sch 10.1 Rate Design'!$B$9:$B$16,0)),0)),"")</f>
        <v/>
      </c>
      <c r="DA1098" s="324" t="str">
        <f>IF($A1098&lt;&gt;"",IF(OR(U1098="",U1098=0),0,IF(U1098&gt;INDEX('Sch 10.1 Rate Design'!$J$9:$J$16,MATCH($C1098,'Sch 10.1 Rate Design'!$B$9:$B$16,0)),U1098-INDEX('Sch 10.1 Rate Design'!$J$9:$J$16,MATCH($C1098,'Sch 10.1 Rate Design'!$B$9:$B$16,0)),0)),"")</f>
        <v/>
      </c>
      <c r="DB1098" s="324" t="str">
        <f>IF($A1098&lt;&gt;"",IF(OR(V1098="",V1098=0),0,IF(V1098&gt;INDEX('Sch 10.1 Rate Design'!$J$9:$J$16,MATCH($C1098,'Sch 10.1 Rate Design'!$B$9:$B$16,0)),V1098-INDEX('Sch 10.1 Rate Design'!$J$9:$J$16,MATCH($C1098,'Sch 10.1 Rate Design'!$B$9:$B$16,0)),0)),"")</f>
        <v/>
      </c>
      <c r="DC1098" s="324" t="str">
        <f>IF($A1098&lt;&gt;"",IF(OR(W1098="",W1098=0),0,IF(W1098&gt;INDEX('Sch 10.1 Rate Design'!$J$9:$J$16,MATCH($C1098,'Sch 10.1 Rate Design'!$B$9:$B$16,0)),W1098-INDEX('Sch 10.1 Rate Design'!$J$9:$J$16,MATCH($C1098,'Sch 10.1 Rate Design'!$B$9:$B$16,0)),0)),"")</f>
        <v/>
      </c>
      <c r="DD1098" s="324" t="str">
        <f>IF($A1098&lt;&gt;"",IF(OR(X1098="",X1098=0),0,IF(X1098&gt;INDEX('Sch 10.1 Rate Design'!$J$9:$J$16,MATCH($C1098,'Sch 10.1 Rate Design'!$B$9:$B$16,0)),X1098-INDEX('Sch 10.1 Rate Design'!$J$9:$J$16,MATCH($C1098,'Sch 10.1 Rate Design'!$B$9:$B$16,0)),0)),"")</f>
        <v/>
      </c>
      <c r="DE1098" s="545" t="str">
        <f>IF($A1098&lt;&gt;"",IF(OR(Y1098="",Y1098=0),0,IF(Y1098&gt;INDEX('Sch 10.1 Rate Design'!$J$9:$J$16,MATCH($C1098,'Sch 10.1 Rate Design'!$B$9:$B$16,0)),Y1098-INDEX('Sch 10.1 Rate Design'!$J$9:$J$16,MATCH($C1098,'Sch 10.1 Rate Design'!$B$9:$B$16,0)),0)),"")</f>
        <v/>
      </c>
      <c r="DF1098" s="692" t="str">
        <f>IF($A1098&lt;&gt;"",IF(OR(N1098="",N1098=0), 0, CT1098/'Sch 10.1 Rate Design'!$Z$25*INDEX('Sch 10.1 Rate Design'!$K$9:$K$16,MATCH($C1098,'Sch 10.1 Rate Design'!$B$9:$B$16,0))),"")</f>
        <v/>
      </c>
      <c r="DG1098" s="548" t="str">
        <f>IF($A1098&lt;&gt;"",IF(OR(O1098="",O1098=0), 0, CU1098/'Sch 10.1 Rate Design'!$Z$25*INDEX('Sch 10.1 Rate Design'!$K$9:$K$16,MATCH($C1098,'Sch 10.1 Rate Design'!$B$9:$B$16,0))),"")</f>
        <v/>
      </c>
      <c r="DH1098" s="548" t="str">
        <f>IF($A1098&lt;&gt;"",IF(OR(P1098="",P1098=0), 0, CV1098/'Sch 10.1 Rate Design'!$Z$25*INDEX('Sch 10.1 Rate Design'!$K$9:$K$16,MATCH($C1098,'Sch 10.1 Rate Design'!$B$9:$B$16,0))),"")</f>
        <v/>
      </c>
      <c r="DI1098" s="548" t="str">
        <f>IF($A1098&lt;&gt;"",IF(OR(Q1098="",Q1098=0), 0, CW1098/'Sch 10.1 Rate Design'!$Z$25*INDEX('Sch 10.1 Rate Design'!$K$9:$K$16,MATCH($C1098,'Sch 10.1 Rate Design'!$B$9:$B$16,0))),"")</f>
        <v/>
      </c>
      <c r="DJ1098" s="548" t="str">
        <f>IF($A1098&lt;&gt;"",IF(OR(R1098="",R1098=0), 0, CX1098/'Sch 10.1 Rate Design'!$Z$25*INDEX('Sch 10.1 Rate Design'!$K$9:$K$16,MATCH($C1098,'Sch 10.1 Rate Design'!$B$9:$B$16,0))),"")</f>
        <v/>
      </c>
      <c r="DK1098" s="548" t="str">
        <f>IF($A1098&lt;&gt;"",IF(OR(S1098="",S1098=0), 0, CY1098/'Sch 10.1 Rate Design'!$Z$25*INDEX('Sch 10.1 Rate Design'!$K$9:$K$16,MATCH($C1098,'Sch 10.1 Rate Design'!$B$9:$B$16,0))),"")</f>
        <v/>
      </c>
      <c r="DL1098" s="548" t="str">
        <f>IF($A1098&lt;&gt;"",IF(OR(T1098="",T1098=0), 0, CZ1098/'Sch 10.1 Rate Design'!$Z$25*INDEX('Sch 10.1 Rate Design'!$K$9:$K$16,MATCH($C1098,'Sch 10.1 Rate Design'!$B$9:$B$16,0))),"")</f>
        <v/>
      </c>
      <c r="DM1098" s="548" t="str">
        <f>IF($A1098&lt;&gt;"",IF(OR(U1098="",U1098=0), 0, DA1098/'Sch 10.1 Rate Design'!$Z$25*INDEX('Sch 10.1 Rate Design'!$K$9:$K$16,MATCH($C1098,'Sch 10.1 Rate Design'!$B$9:$B$16,0))),"")</f>
        <v/>
      </c>
      <c r="DN1098" s="548" t="str">
        <f>IF($A1098&lt;&gt;"",IF(OR(V1098="",V1098=0), 0, DB1098/'Sch 10.1 Rate Design'!$Z$25*INDEX('Sch 10.1 Rate Design'!$K$9:$K$16,MATCH($C1098,'Sch 10.1 Rate Design'!$B$9:$B$16,0))),"")</f>
        <v/>
      </c>
      <c r="DO1098" s="548" t="str">
        <f>IF($A1098&lt;&gt;"",IF(OR(W1098="",W1098=0), 0, DC1098/'Sch 10.1 Rate Design'!$Z$25*INDEX('Sch 10.1 Rate Design'!$K$9:$K$16,MATCH($C1098,'Sch 10.1 Rate Design'!$B$9:$B$16,0))),"")</f>
        <v/>
      </c>
      <c r="DP1098" s="548" t="str">
        <f>IF($A1098&lt;&gt;"",IF(OR(X1098="",X1098=0), 0, DD1098/'Sch 10.1 Rate Design'!$Z$25*INDEX('Sch 10.1 Rate Design'!$K$9:$K$16,MATCH($C1098,'Sch 10.1 Rate Design'!$B$9:$B$16,0))),"")</f>
        <v/>
      </c>
      <c r="DQ1098" s="547" t="str">
        <f>IF($A1098&lt;&gt;"",IF(OR(Y1098="",Y1098=0), 0, DE1098/'Sch 10.1 Rate Design'!$Z$25*INDEX('Sch 10.1 Rate Design'!$K$9:$K$16,MATCH($C1098,'Sch 10.1 Rate Design'!$B$9:$B$16,0))),"")</f>
        <v/>
      </c>
      <c r="DR1098" s="546" t="str">
        <f>IF($A1098&lt;&gt;"",IF(OR(N1098="",N1098=0), 0,INDEX('Sch 10.1 Rate Design'!$D$9:$D$16,MATCH($C1098,'Sch 10.1 Rate Design'!$B$9:$B$16,0))),"")</f>
        <v/>
      </c>
      <c r="DS1098" s="324" t="str">
        <f>IF($A1098&lt;&gt;"",IF(OR(O1098="",O1098=0), 0,INDEX('Sch 10.1 Rate Design'!$D$9:$D$16,MATCH($C1098,'Sch 10.1 Rate Design'!$B$9:$B$16,0))),"")</f>
        <v/>
      </c>
      <c r="DT1098" s="324" t="str">
        <f>IF($A1098&lt;&gt;"",IF(OR(P1098="",P1098=0), 0,INDEX('Sch 10.1 Rate Design'!$D$9:$D$16,MATCH($C1098,'Sch 10.1 Rate Design'!$B$9:$B$16,0))),"")</f>
        <v/>
      </c>
      <c r="DU1098" s="324" t="str">
        <f>IF($A1098&lt;&gt;"",IF(OR(Q1098="",Q1098=0), 0,INDEX('Sch 10.1 Rate Design'!$D$9:$D$16,MATCH($C1098,'Sch 10.1 Rate Design'!$B$9:$B$16,0))),"")</f>
        <v/>
      </c>
      <c r="DV1098" s="324" t="str">
        <f>IF($A1098&lt;&gt;"",IF(OR(R1098="",R1098=0), 0,INDEX('Sch 10.1 Rate Design'!$D$9:$D$16,MATCH($C1098,'Sch 10.1 Rate Design'!$B$9:$B$16,0))),"")</f>
        <v/>
      </c>
      <c r="DW1098" s="324" t="str">
        <f>IF($A1098&lt;&gt;"",IF(OR(S1098="",S1098=0), 0,INDEX('Sch 10.1 Rate Design'!$D$9:$D$16,MATCH($C1098,'Sch 10.1 Rate Design'!$B$9:$B$16,0))),"")</f>
        <v/>
      </c>
      <c r="DX1098" s="324" t="str">
        <f>IF($A1098&lt;&gt;"",IF(OR(T1098="",T1098=0), 0,INDEX('Sch 10.1 Rate Design'!$D$9:$D$16,MATCH($C1098,'Sch 10.1 Rate Design'!$B$9:$B$16,0))),"")</f>
        <v/>
      </c>
      <c r="DY1098" s="324" t="str">
        <f>IF($A1098&lt;&gt;"",IF(OR(U1098="",U1098=0), 0,INDEX('Sch 10.1 Rate Design'!$D$9:$D$16,MATCH($C1098,'Sch 10.1 Rate Design'!$B$9:$B$16,0))),"")</f>
        <v/>
      </c>
      <c r="DZ1098" s="324" t="str">
        <f>IF($A1098&lt;&gt;"",IF(OR(V1098="",V1098=0), 0,INDEX('Sch 10.1 Rate Design'!$D$9:$D$16,MATCH($C1098,'Sch 10.1 Rate Design'!$B$9:$B$16,0))),"")</f>
        <v/>
      </c>
      <c r="EA1098" s="324" t="str">
        <f>IF($A1098&lt;&gt;"",IF(OR(W1098="",W1098=0), 0,INDEX('Sch 10.1 Rate Design'!$D$9:$D$16,MATCH($C1098,'Sch 10.1 Rate Design'!$B$9:$B$16,0))),"")</f>
        <v/>
      </c>
      <c r="EB1098" s="324" t="str">
        <f>IF($A1098&lt;&gt;"",IF(OR(X1098="",X1098=0), 0,INDEX('Sch 10.1 Rate Design'!$D$9:$D$16,MATCH($C1098,'Sch 10.1 Rate Design'!$B$9:$B$16,0))),"")</f>
        <v/>
      </c>
      <c r="EC1098" s="545" t="str">
        <f>IF($A1098&lt;&gt;"",IF(OR(Y1098="",Y1098=0), 0,INDEX('Sch 10.1 Rate Design'!$D$9:$D$16,MATCH($C1098,'Sch 10.1 Rate Design'!$B$9:$B$16,0))),"")</f>
        <v/>
      </c>
      <c r="ED1098" s="546"/>
      <c r="EE1098" s="324"/>
      <c r="EF1098" s="324"/>
      <c r="EG1098" s="324"/>
      <c r="EH1098" s="324"/>
      <c r="EI1098" s="324"/>
      <c r="EJ1098" s="324"/>
      <c r="EK1098" s="324"/>
      <c r="EL1098" s="324"/>
      <c r="EM1098" s="324"/>
      <c r="EN1098" s="324"/>
      <c r="EO1098" s="545"/>
      <c r="EP1098" s="324"/>
    </row>
    <row r="1099" spans="1:146" x14ac:dyDescent="0.2">
      <c r="A1099" s="324" t="str">
        <f>IF(Inputs!AO1095&lt;&gt;"",Inputs!AO1095,"")</f>
        <v/>
      </c>
      <c r="B1099" s="324" t="str">
        <f t="shared" si="229"/>
        <v/>
      </c>
      <c r="C1099" s="727" t="str">
        <f>IF($A1099&lt;&gt;"",Inputs!AN1095,"")</f>
        <v/>
      </c>
      <c r="D1099" s="549" t="str">
        <f t="shared" ref="D1099:D1162" si="234">IF($A1099&lt;&gt;"",IFERROR(SUM(Z1099:AK1099),0),"")</f>
        <v/>
      </c>
      <c r="E1099" s="549" t="str">
        <f t="shared" si="223"/>
        <v/>
      </c>
      <c r="F1099" s="324" t="str">
        <f t="shared" si="230"/>
        <v/>
      </c>
      <c r="G1099" s="324" t="str">
        <f t="shared" si="224"/>
        <v/>
      </c>
      <c r="H1099" s="790">
        <f t="shared" si="225"/>
        <v>0</v>
      </c>
      <c r="I1099" s="790">
        <f t="shared" si="226"/>
        <v>0</v>
      </c>
      <c r="J1099" s="790">
        <f t="shared" si="227"/>
        <v>0</v>
      </c>
      <c r="K1099" s="790">
        <f t="shared" si="228"/>
        <v>0</v>
      </c>
      <c r="L1099" s="787" t="str">
        <f>IF($A1099&lt;&gt;"",INDEX(Inputs!$AP1095:$BA1095,,MATCH('Sch 10.2 Rate Data'!X$7,Inputs!$AP$4:$BA$4,0)),"")</f>
        <v/>
      </c>
      <c r="M1099" s="787" t="str">
        <f>IF($A1099&lt;&gt;"",INDEX(Inputs!$AP1095:$BA1095,,MATCH('Sch 10.2 Rate Data'!Y$7,Inputs!$AP$4:$BA$4,0)),"")</f>
        <v/>
      </c>
      <c r="N1099" s="546" t="str">
        <f>IF($A1099&lt;&gt;"",INDEX(Inputs!$AP1095:$BA1095,,MATCH('Sch 10.2 Rate Data'!N$7,Inputs!$AP$4:$BA$4,0)),"")</f>
        <v/>
      </c>
      <c r="O1099" s="324" t="str">
        <f>IF($A1099&lt;&gt;"",INDEX(Inputs!$AP1095:$BA1095,,MATCH('Sch 10.2 Rate Data'!O$7,Inputs!$AP$4:$BA$4,0)),"")</f>
        <v/>
      </c>
      <c r="P1099" s="324" t="str">
        <f>IF($A1099&lt;&gt;"",INDEX(Inputs!$AP1095:$BA1095,,MATCH('Sch 10.2 Rate Data'!P$7,Inputs!$AP$4:$BA$4,0)),"")</f>
        <v/>
      </c>
      <c r="Q1099" s="324" t="str">
        <f>IF($A1099&lt;&gt;"",INDEX(Inputs!$AP1095:$BA1095,,MATCH('Sch 10.2 Rate Data'!Q$7,Inputs!$AP$4:$BA$4,0)),"")</f>
        <v/>
      </c>
      <c r="R1099" s="324" t="str">
        <f>IF($A1099&lt;&gt;"",INDEX(Inputs!$AP1095:$BA1095,,MATCH('Sch 10.2 Rate Data'!R$7,Inputs!$AP$4:$BA$4,0)),"")</f>
        <v/>
      </c>
      <c r="S1099" s="324" t="str">
        <f>IF($A1099&lt;&gt;"",INDEX(Inputs!$AP1095:$BA1095,,MATCH('Sch 10.2 Rate Data'!S$7,Inputs!$AP$4:$BA$4,0)),"")</f>
        <v/>
      </c>
      <c r="T1099" s="324" t="str">
        <f>IF($A1099&lt;&gt;"",INDEX(Inputs!$AP1095:$BA1095,,MATCH('Sch 10.2 Rate Data'!T$7,Inputs!$AP$4:$BA$4,0)),"")</f>
        <v/>
      </c>
      <c r="U1099" s="324" t="str">
        <f>IF($A1099&lt;&gt;"",INDEX(Inputs!$AP1095:$BA1095,,MATCH('Sch 10.2 Rate Data'!U$7,Inputs!$AP$4:$BA$4,0)),"")</f>
        <v/>
      </c>
      <c r="V1099" s="324" t="str">
        <f>IF($A1099&lt;&gt;"",INDEX(Inputs!$AP1095:$BA1095,,MATCH('Sch 10.2 Rate Data'!V$7,Inputs!$AP$4:$BA$4,0)),"")</f>
        <v/>
      </c>
      <c r="W1099" s="324" t="str">
        <f>IF($A1099&lt;&gt;"",INDEX(Inputs!$AP1095:$BA1095,,MATCH('Sch 10.2 Rate Data'!W$7,Inputs!$AP$4:$BA$4,0)),"")</f>
        <v/>
      </c>
      <c r="X1099" s="324" t="str">
        <f>IF($A1099&lt;&gt;"",INDEX(Inputs!$AP1095:$BA1095,,MATCH('Sch 10.2 Rate Data'!X$7,Inputs!$AP$4:$BA$4,0)),"")</f>
        <v/>
      </c>
      <c r="Y1099" s="545" t="str">
        <f>IF($A1099&lt;&gt;"",INDEX(Inputs!$AP1095:$BA1095,,MATCH('Sch 10.2 Rate Data'!Y$7,Inputs!$AP$4:$BA$4,0)),"")</f>
        <v/>
      </c>
      <c r="Z1099" s="692" t="str">
        <f t="shared" si="232"/>
        <v/>
      </c>
      <c r="AA1099" s="548" t="str">
        <f t="shared" si="232"/>
        <v/>
      </c>
      <c r="AB1099" s="548" t="str">
        <f t="shared" si="232"/>
        <v/>
      </c>
      <c r="AC1099" s="548" t="str">
        <f t="shared" si="232"/>
        <v/>
      </c>
      <c r="AD1099" s="548" t="str">
        <f t="shared" si="232"/>
        <v/>
      </c>
      <c r="AE1099" s="548" t="str">
        <f t="shared" si="232"/>
        <v/>
      </c>
      <c r="AF1099" s="548" t="str">
        <f t="shared" si="233"/>
        <v/>
      </c>
      <c r="AG1099" s="548" t="str">
        <f t="shared" si="233"/>
        <v/>
      </c>
      <c r="AH1099" s="548" t="str">
        <f t="shared" si="233"/>
        <v/>
      </c>
      <c r="AI1099" s="548" t="str">
        <f t="shared" si="233"/>
        <v/>
      </c>
      <c r="AJ1099" s="548" t="str">
        <f t="shared" si="233"/>
        <v/>
      </c>
      <c r="AK1099" s="547" t="str">
        <f t="shared" si="233"/>
        <v/>
      </c>
      <c r="AL1099" s="692" t="str">
        <f>IF($A1099&lt;&gt;"",IF(OR(N1099="",N1099=0), 0, INDEX('Sch 10.1 Rate Design'!$E$9:$E$16,MATCH($C1099,'Sch 10.1 Rate Design'!$B$9:$B$16,0))),"")</f>
        <v/>
      </c>
      <c r="AM1099" s="548" t="str">
        <f>IF($A1099&lt;&gt;"",IF(OR(O1099="",O1099=0), 0, INDEX('Sch 10.1 Rate Design'!$E$9:$E$16,MATCH($C1099,'Sch 10.1 Rate Design'!$B$9:$B$16,0))),"")</f>
        <v/>
      </c>
      <c r="AN1099" s="548" t="str">
        <f>IF($A1099&lt;&gt;"",IF(OR(P1099="",P1099=0), 0, INDEX('Sch 10.1 Rate Design'!$E$9:$E$16,MATCH($C1099,'Sch 10.1 Rate Design'!$B$9:$B$16,0))),"")</f>
        <v/>
      </c>
      <c r="AO1099" s="548" t="str">
        <f>IF($A1099&lt;&gt;"",IF(OR(Q1099="",Q1099=0), 0, INDEX('Sch 10.1 Rate Design'!$E$9:$E$16,MATCH($C1099,'Sch 10.1 Rate Design'!$B$9:$B$16,0))),"")</f>
        <v/>
      </c>
      <c r="AP1099" s="548" t="str">
        <f>IF($A1099&lt;&gt;"",IF(OR(R1099="",R1099=0), 0, INDEX('Sch 10.1 Rate Design'!$E$9:$E$16,MATCH($C1099,'Sch 10.1 Rate Design'!$B$9:$B$16,0))),"")</f>
        <v/>
      </c>
      <c r="AQ1099" s="548" t="str">
        <f>IF($A1099&lt;&gt;"",IF(OR(S1099="",S1099=0), 0, INDEX('Sch 10.1 Rate Design'!$E$9:$E$16,MATCH($C1099,'Sch 10.1 Rate Design'!$B$9:$B$16,0))),"")</f>
        <v/>
      </c>
      <c r="AR1099" s="548" t="str">
        <f>IF($A1099&lt;&gt;"",IF(OR(T1099="",T1099=0), 0, INDEX('Sch 10.1 Rate Design'!$E$9:$E$16,MATCH($C1099,'Sch 10.1 Rate Design'!$B$9:$B$16,0))),"")</f>
        <v/>
      </c>
      <c r="AS1099" s="548" t="str">
        <f>IF($A1099&lt;&gt;"",IF(OR(U1099="",U1099=0), 0, INDEX('Sch 10.1 Rate Design'!$E$9:$E$16,MATCH($C1099,'Sch 10.1 Rate Design'!$B$9:$B$16,0))),"")</f>
        <v/>
      </c>
      <c r="AT1099" s="548" t="str">
        <f>IF($A1099&lt;&gt;"",IF(OR(V1099="",V1099=0), 0, INDEX('Sch 10.1 Rate Design'!$E$9:$E$16,MATCH($C1099,'Sch 10.1 Rate Design'!$B$9:$B$16,0))),"")</f>
        <v/>
      </c>
      <c r="AU1099" s="548" t="str">
        <f>IF($A1099&lt;&gt;"",IF(OR(W1099="",W1099=0), 0, INDEX('Sch 10.1 Rate Design'!$E$9:$E$16,MATCH($C1099,'Sch 10.1 Rate Design'!$B$9:$B$16,0))),"")</f>
        <v/>
      </c>
      <c r="AV1099" s="548" t="str">
        <f>IF($A1099&lt;&gt;"",IF(OR(X1099="",X1099=0), 0, INDEX('Sch 10.1 Rate Design'!$E$9:$E$16,MATCH($C1099,'Sch 10.1 Rate Design'!$B$9:$B$16,0))),"")</f>
        <v/>
      </c>
      <c r="AW1099" s="547" t="str">
        <f>IF($A1099&lt;&gt;"",IF(OR(Y1099="",Y1099=0), 0, INDEX('Sch 10.1 Rate Design'!$E$9:$E$16,MATCH($C1099,'Sch 10.1 Rate Design'!$B$9:$B$16,0))),"")</f>
        <v/>
      </c>
      <c r="AX1099" s="546" t="str">
        <f>IF($A1099&lt;&gt;"",IF(OR(N1099="",N1099=0),0,+IF(N1099&gt;+INDEX('Sch 10.1 Rate Design'!$D$9:$D$16,MATCH($C1099,'Sch 10.1 Rate Design'!$B$9:$B$16,0)),IF(N1099&gt;+INDEX('Sch 10.1 Rate Design'!$F$9:$F$16,MATCH($C1099,'Sch 10.1 Rate Design'!$B$9:$B$16,0)),+INDEX('Sch 10.1 Rate Design'!$F$9:$F$16,MATCH($C1099,'Sch 10.1 Rate Design'!$B$9:$B$16,0))-INDEX('Sch 10.1 Rate Design'!$D$9:$D$16,MATCH($C1099,'Sch 10.1 Rate Design'!$B$9:$B$16,0)), N1099-INDEX('Sch 10.1 Rate Design'!$D$9:$D$16,MATCH($C1099,'Sch 10.1 Rate Design'!$B$9:$B$16,0))),0)),"")</f>
        <v/>
      </c>
      <c r="AY1099" s="324" t="str">
        <f>IF($A1099&lt;&gt;"",IF(OR(O1099="",O1099=0),0,+IF(O1099&gt;+INDEX('Sch 10.1 Rate Design'!$D$9:$D$16,MATCH($C1099,'Sch 10.1 Rate Design'!$B$9:$B$16,0)),IF(O1099&gt;+INDEX('Sch 10.1 Rate Design'!$F$9:$F$16,MATCH($C1099,'Sch 10.1 Rate Design'!$B$9:$B$16,0)),+INDEX('Sch 10.1 Rate Design'!$F$9:$F$16,MATCH($C1099,'Sch 10.1 Rate Design'!$B$9:$B$16,0))-INDEX('Sch 10.1 Rate Design'!$D$9:$D$16,MATCH($C1099,'Sch 10.1 Rate Design'!$B$9:$B$16,0)), O1099-INDEX('Sch 10.1 Rate Design'!$D$9:$D$16,MATCH($C1099,'Sch 10.1 Rate Design'!$B$9:$B$16,0))),0)),"")</f>
        <v/>
      </c>
      <c r="AZ1099" s="324" t="str">
        <f>IF($A1099&lt;&gt;"",IF(OR(P1099="",P1099=0),0,+IF(P1099&gt;+INDEX('Sch 10.1 Rate Design'!$D$9:$D$16,MATCH($C1099,'Sch 10.1 Rate Design'!$B$9:$B$16,0)),IF(P1099&gt;+INDEX('Sch 10.1 Rate Design'!$F$9:$F$16,MATCH($C1099,'Sch 10.1 Rate Design'!$B$9:$B$16,0)),+INDEX('Sch 10.1 Rate Design'!$F$9:$F$16,MATCH($C1099,'Sch 10.1 Rate Design'!$B$9:$B$16,0))-INDEX('Sch 10.1 Rate Design'!$D$9:$D$16,MATCH($C1099,'Sch 10.1 Rate Design'!$B$9:$B$16,0)), P1099-INDEX('Sch 10.1 Rate Design'!$D$9:$D$16,MATCH($C1099,'Sch 10.1 Rate Design'!$B$9:$B$16,0))),0)),"")</f>
        <v/>
      </c>
      <c r="BA1099" s="324" t="str">
        <f>IF($A1099&lt;&gt;"",IF(OR(Q1099="",Q1099=0),0,+IF(Q1099&gt;+INDEX('Sch 10.1 Rate Design'!$D$9:$D$16,MATCH($C1099,'Sch 10.1 Rate Design'!$B$9:$B$16,0)),IF(Q1099&gt;+INDEX('Sch 10.1 Rate Design'!$F$9:$F$16,MATCH($C1099,'Sch 10.1 Rate Design'!$B$9:$B$16,0)),+INDEX('Sch 10.1 Rate Design'!$F$9:$F$16,MATCH($C1099,'Sch 10.1 Rate Design'!$B$9:$B$16,0))-INDEX('Sch 10.1 Rate Design'!$D$9:$D$16,MATCH($C1099,'Sch 10.1 Rate Design'!$B$9:$B$16,0)), Q1099-INDEX('Sch 10.1 Rate Design'!$D$9:$D$16,MATCH($C1099,'Sch 10.1 Rate Design'!$B$9:$B$16,0))),0)),"")</f>
        <v/>
      </c>
      <c r="BB1099" s="324" t="str">
        <f>IF($A1099&lt;&gt;"",IF(OR(R1099="",R1099=0),0,+IF(R1099&gt;+INDEX('Sch 10.1 Rate Design'!$D$9:$D$16,MATCH($C1099,'Sch 10.1 Rate Design'!$B$9:$B$16,0)),IF(R1099&gt;+INDEX('Sch 10.1 Rate Design'!$F$9:$F$16,MATCH($C1099,'Sch 10.1 Rate Design'!$B$9:$B$16,0)),+INDEX('Sch 10.1 Rate Design'!$F$9:$F$16,MATCH($C1099,'Sch 10.1 Rate Design'!$B$9:$B$16,0))-INDEX('Sch 10.1 Rate Design'!$D$9:$D$16,MATCH($C1099,'Sch 10.1 Rate Design'!$B$9:$B$16,0)), R1099-INDEX('Sch 10.1 Rate Design'!$D$9:$D$16,MATCH($C1099,'Sch 10.1 Rate Design'!$B$9:$B$16,0))),0)),"")</f>
        <v/>
      </c>
      <c r="BC1099" s="324" t="str">
        <f>IF($A1099&lt;&gt;"",IF(OR(S1099="",S1099=0),0,+IF(S1099&gt;+INDEX('Sch 10.1 Rate Design'!$D$9:$D$16,MATCH($C1099,'Sch 10.1 Rate Design'!$B$9:$B$16,0)),IF(S1099&gt;+INDEX('Sch 10.1 Rate Design'!$F$9:$F$16,MATCH($C1099,'Sch 10.1 Rate Design'!$B$9:$B$16,0)),+INDEX('Sch 10.1 Rate Design'!$F$9:$F$16,MATCH($C1099,'Sch 10.1 Rate Design'!$B$9:$B$16,0))-INDEX('Sch 10.1 Rate Design'!$D$9:$D$16,MATCH($C1099,'Sch 10.1 Rate Design'!$B$9:$B$16,0)), S1099-INDEX('Sch 10.1 Rate Design'!$D$9:$D$16,MATCH($C1099,'Sch 10.1 Rate Design'!$B$9:$B$16,0))),0)),"")</f>
        <v/>
      </c>
      <c r="BD1099" s="324" t="str">
        <f>IF($A1099&lt;&gt;"",IF(OR(T1099="",T1099=0),0,+IF(T1099&gt;+INDEX('Sch 10.1 Rate Design'!$D$9:$D$16,MATCH($C1099,'Sch 10.1 Rate Design'!$B$9:$B$16,0)),IF(T1099&gt;+INDEX('Sch 10.1 Rate Design'!$F$9:$F$16,MATCH($C1099,'Sch 10.1 Rate Design'!$B$9:$B$16,0)),+INDEX('Sch 10.1 Rate Design'!$F$9:$F$16,MATCH($C1099,'Sch 10.1 Rate Design'!$B$9:$B$16,0))-INDEX('Sch 10.1 Rate Design'!$D$9:$D$16,MATCH($C1099,'Sch 10.1 Rate Design'!$B$9:$B$16,0)), T1099-INDEX('Sch 10.1 Rate Design'!$D$9:$D$16,MATCH($C1099,'Sch 10.1 Rate Design'!$B$9:$B$16,0))),0)),"")</f>
        <v/>
      </c>
      <c r="BE1099" s="324" t="str">
        <f>IF($A1099&lt;&gt;"",IF(OR(U1099="",U1099=0),0,+IF(U1099&gt;+INDEX('Sch 10.1 Rate Design'!$D$9:$D$16,MATCH($C1099,'Sch 10.1 Rate Design'!$B$9:$B$16,0)),IF(U1099&gt;+INDEX('Sch 10.1 Rate Design'!$F$9:$F$16,MATCH($C1099,'Sch 10.1 Rate Design'!$B$9:$B$16,0)),+INDEX('Sch 10.1 Rate Design'!$F$9:$F$16,MATCH($C1099,'Sch 10.1 Rate Design'!$B$9:$B$16,0))-INDEX('Sch 10.1 Rate Design'!$D$9:$D$16,MATCH($C1099,'Sch 10.1 Rate Design'!$B$9:$B$16,0)), U1099-INDEX('Sch 10.1 Rate Design'!$D$9:$D$16,MATCH($C1099,'Sch 10.1 Rate Design'!$B$9:$B$16,0))),0)),"")</f>
        <v/>
      </c>
      <c r="BF1099" s="324" t="str">
        <f>IF($A1099&lt;&gt;"",IF(OR(V1099="",V1099=0),0,+IF(V1099&gt;+INDEX('Sch 10.1 Rate Design'!$D$9:$D$16,MATCH($C1099,'Sch 10.1 Rate Design'!$B$9:$B$16,0)),IF(V1099&gt;+INDEX('Sch 10.1 Rate Design'!$F$9:$F$16,MATCH($C1099,'Sch 10.1 Rate Design'!$B$9:$B$16,0)),+INDEX('Sch 10.1 Rate Design'!$F$9:$F$16,MATCH($C1099,'Sch 10.1 Rate Design'!$B$9:$B$16,0))-INDEX('Sch 10.1 Rate Design'!$D$9:$D$16,MATCH($C1099,'Sch 10.1 Rate Design'!$B$9:$B$16,0)), V1099-INDEX('Sch 10.1 Rate Design'!$D$9:$D$16,MATCH($C1099,'Sch 10.1 Rate Design'!$B$9:$B$16,0))),0)),"")</f>
        <v/>
      </c>
      <c r="BG1099" s="324" t="str">
        <f>IF($A1099&lt;&gt;"",IF(OR(W1099="",W1099=0),0,+IF(W1099&gt;+INDEX('Sch 10.1 Rate Design'!$D$9:$D$16,MATCH($C1099,'Sch 10.1 Rate Design'!$B$9:$B$16,0)),IF(W1099&gt;+INDEX('Sch 10.1 Rate Design'!$F$9:$F$16,MATCH($C1099,'Sch 10.1 Rate Design'!$B$9:$B$16,0)),+INDEX('Sch 10.1 Rate Design'!$F$9:$F$16,MATCH($C1099,'Sch 10.1 Rate Design'!$B$9:$B$16,0))-INDEX('Sch 10.1 Rate Design'!$D$9:$D$16,MATCH($C1099,'Sch 10.1 Rate Design'!$B$9:$B$16,0)), W1099-INDEX('Sch 10.1 Rate Design'!$D$9:$D$16,MATCH($C1099,'Sch 10.1 Rate Design'!$B$9:$B$16,0))),0)),"")</f>
        <v/>
      </c>
      <c r="BH1099" s="324" t="str">
        <f>IF($A1099&lt;&gt;"",IF(OR(X1099="",X1099=0),0,+IF(X1099&gt;+INDEX('Sch 10.1 Rate Design'!$D$9:$D$16,MATCH($C1099,'Sch 10.1 Rate Design'!$B$9:$B$16,0)),IF(X1099&gt;+INDEX('Sch 10.1 Rate Design'!$F$9:$F$16,MATCH($C1099,'Sch 10.1 Rate Design'!$B$9:$B$16,0)),+INDEX('Sch 10.1 Rate Design'!$F$9:$F$16,MATCH($C1099,'Sch 10.1 Rate Design'!$B$9:$B$16,0))-INDEX('Sch 10.1 Rate Design'!$D$9:$D$16,MATCH($C1099,'Sch 10.1 Rate Design'!$B$9:$B$16,0)), X1099-INDEX('Sch 10.1 Rate Design'!$D$9:$D$16,MATCH($C1099,'Sch 10.1 Rate Design'!$B$9:$B$16,0))),0)),"")</f>
        <v/>
      </c>
      <c r="BI1099" s="545" t="str">
        <f>IF($A1099&lt;&gt;"",IF(OR(Y1099="",Y1099=0),0,+IF(Y1099&gt;+INDEX('Sch 10.1 Rate Design'!$D$9:$D$16,MATCH($C1099,'Sch 10.1 Rate Design'!$B$9:$B$16,0)),IF(Y1099&gt;+INDEX('Sch 10.1 Rate Design'!$F$9:$F$16,MATCH($C1099,'Sch 10.1 Rate Design'!$B$9:$B$16,0)),+INDEX('Sch 10.1 Rate Design'!$F$9:$F$16,MATCH($C1099,'Sch 10.1 Rate Design'!$B$9:$B$16,0))-INDEX('Sch 10.1 Rate Design'!$D$9:$D$16,MATCH($C1099,'Sch 10.1 Rate Design'!$B$9:$B$16,0)), Y1099-INDEX('Sch 10.1 Rate Design'!$D$9:$D$16,MATCH($C1099,'Sch 10.1 Rate Design'!$B$9:$B$16,0))),0)),"")</f>
        <v/>
      </c>
      <c r="BJ1099" s="692" t="str">
        <f>IF($A1099&lt;&gt;"",IF(OR(N1099="",N1099=0), 0, AX1099/'Sch 10.1 Rate Design'!$Z$25*INDEX('Sch 10.1 Rate Design'!$G$9:$G$16,MATCH($C1099,'Sch 10.1 Rate Design'!$B$9:$B$16,0))),"")</f>
        <v/>
      </c>
      <c r="BK1099" s="548" t="str">
        <f>IF($A1099&lt;&gt;"",IF(OR(O1099="",O1099=0), 0, AY1099/'Sch 10.1 Rate Design'!$Z$25*INDEX('Sch 10.1 Rate Design'!$G$9:$G$16,MATCH($C1099,'Sch 10.1 Rate Design'!$B$9:$B$16,0))),"")</f>
        <v/>
      </c>
      <c r="BL1099" s="548" t="str">
        <f>IF($A1099&lt;&gt;"",IF(OR(P1099="",P1099=0), 0, AZ1099/'Sch 10.1 Rate Design'!$Z$25*INDEX('Sch 10.1 Rate Design'!$G$9:$G$16,MATCH($C1099,'Sch 10.1 Rate Design'!$B$9:$B$16,0))),"")</f>
        <v/>
      </c>
      <c r="BM1099" s="548" t="str">
        <f>IF($A1099&lt;&gt;"",IF(OR(Q1099="",Q1099=0), 0, BA1099/'Sch 10.1 Rate Design'!$Z$25*INDEX('Sch 10.1 Rate Design'!$G$9:$G$16,MATCH($C1099,'Sch 10.1 Rate Design'!$B$9:$B$16,0))),"")</f>
        <v/>
      </c>
      <c r="BN1099" s="548" t="str">
        <f>IF($A1099&lt;&gt;"",IF(OR(R1099="",R1099=0), 0, BB1099/'Sch 10.1 Rate Design'!$Z$25*INDEX('Sch 10.1 Rate Design'!$G$9:$G$16,MATCH($C1099,'Sch 10.1 Rate Design'!$B$9:$B$16,0))),"")</f>
        <v/>
      </c>
      <c r="BO1099" s="548" t="str">
        <f>IF($A1099&lt;&gt;"",IF(OR(S1099="",S1099=0), 0, BC1099/'Sch 10.1 Rate Design'!$Z$25*INDEX('Sch 10.1 Rate Design'!$G$9:$G$16,MATCH($C1099,'Sch 10.1 Rate Design'!$B$9:$B$16,0))),"")</f>
        <v/>
      </c>
      <c r="BP1099" s="548" t="str">
        <f>IF($A1099&lt;&gt;"",IF(OR(T1099="",T1099=0), 0, BD1099/'Sch 10.1 Rate Design'!$Z$25*INDEX('Sch 10.1 Rate Design'!$G$9:$G$16,MATCH($C1099,'Sch 10.1 Rate Design'!$B$9:$B$16,0))),"")</f>
        <v/>
      </c>
      <c r="BQ1099" s="548" t="str">
        <f>IF($A1099&lt;&gt;"",IF(OR(U1099="",U1099=0), 0, BE1099/'Sch 10.1 Rate Design'!$Z$25*INDEX('Sch 10.1 Rate Design'!$G$9:$G$16,MATCH($C1099,'Sch 10.1 Rate Design'!$B$9:$B$16,0))),"")</f>
        <v/>
      </c>
      <c r="BR1099" s="548" t="str">
        <f>IF($A1099&lt;&gt;"",IF(OR(V1099="",V1099=0), 0, BF1099/'Sch 10.1 Rate Design'!$Z$25*INDEX('Sch 10.1 Rate Design'!$G$9:$G$16,MATCH($C1099,'Sch 10.1 Rate Design'!$B$9:$B$16,0))),"")</f>
        <v/>
      </c>
      <c r="BS1099" s="548" t="str">
        <f>IF($A1099&lt;&gt;"",IF(OR(W1099="",W1099=0), 0, BG1099/'Sch 10.1 Rate Design'!$Z$25*INDEX('Sch 10.1 Rate Design'!$G$9:$G$16,MATCH($C1099,'Sch 10.1 Rate Design'!$B$9:$B$16,0))),"")</f>
        <v/>
      </c>
      <c r="BT1099" s="548" t="str">
        <f>IF($A1099&lt;&gt;"",IF(OR(X1099="",X1099=0), 0, BH1099/'Sch 10.1 Rate Design'!$Z$25*INDEX('Sch 10.1 Rate Design'!$G$9:$G$16,MATCH($C1099,'Sch 10.1 Rate Design'!$B$9:$B$16,0))),"")</f>
        <v/>
      </c>
      <c r="BU1099" s="547" t="str">
        <f>IF($A1099&lt;&gt;"",IF(OR(Y1099="",Y1099=0), 0, BI1099/'Sch 10.1 Rate Design'!$Z$25*INDEX('Sch 10.1 Rate Design'!$G$9:$G$16,MATCH($C1099,'Sch 10.1 Rate Design'!$B$9:$B$16,0))),"")</f>
        <v/>
      </c>
      <c r="BV1099" s="546" t="str">
        <f>IF($A1099&lt;&gt;"",IF(OR(N1099="",N1099=0),0,+IF(N1099&gt;+INDEX('Sch 10.1 Rate Design'!$F$9:$F$16,MATCH($C1099,'Sch 10.1 Rate Design'!$B$9:$B$16,0)),IF(N1099&gt;+INDEX('Sch 10.1 Rate Design'!$H$9:$H$16,MATCH($C1099,'Sch 10.1 Rate Design'!$B$9:$B$16,0)),+INDEX('Sch 10.1 Rate Design'!$H$9:$H$16,MATCH($C1099,'Sch 10.1 Rate Design'!$B$9:$B$16,0))-INDEX('Sch 10.1 Rate Design'!$F$9:$F$16,MATCH($C1099,'Sch 10.1 Rate Design'!$B$9:$B$16,0)), N1099-INDEX('Sch 10.1 Rate Design'!$F$9:$F$16,MATCH($C1099,'Sch 10.1 Rate Design'!$B$9:$B$16,0))), 0)),"")</f>
        <v/>
      </c>
      <c r="BW1099" s="324" t="str">
        <f>IF($A1099&lt;&gt;"",IF(OR(O1099="",O1099=0),0,+IF(O1099&gt;+INDEX('Sch 10.1 Rate Design'!$F$9:$F$16,MATCH($C1099,'Sch 10.1 Rate Design'!$B$9:$B$16,0)),IF(O1099&gt;+INDEX('Sch 10.1 Rate Design'!$H$9:$H$16,MATCH($C1099,'Sch 10.1 Rate Design'!$B$9:$B$16,0)),+INDEX('Sch 10.1 Rate Design'!$H$9:$H$16,MATCH($C1099,'Sch 10.1 Rate Design'!$B$9:$B$16,0))-INDEX('Sch 10.1 Rate Design'!$F$9:$F$16,MATCH($C1099,'Sch 10.1 Rate Design'!$B$9:$B$16,0)), O1099-INDEX('Sch 10.1 Rate Design'!$F$9:$F$16,MATCH($C1099,'Sch 10.1 Rate Design'!$B$9:$B$16,0))), 0)),"")</f>
        <v/>
      </c>
      <c r="BX1099" s="324" t="str">
        <f>IF($A1099&lt;&gt;"",IF(OR(P1099="",P1099=0),0,+IF(P1099&gt;+INDEX('Sch 10.1 Rate Design'!$F$9:$F$16,MATCH($C1099,'Sch 10.1 Rate Design'!$B$9:$B$16,0)),IF(P1099&gt;+INDEX('Sch 10.1 Rate Design'!$H$9:$H$16,MATCH($C1099,'Sch 10.1 Rate Design'!$B$9:$B$16,0)),+INDEX('Sch 10.1 Rate Design'!$H$9:$H$16,MATCH($C1099,'Sch 10.1 Rate Design'!$B$9:$B$16,0))-INDEX('Sch 10.1 Rate Design'!$F$9:$F$16,MATCH($C1099,'Sch 10.1 Rate Design'!$B$9:$B$16,0)), P1099-INDEX('Sch 10.1 Rate Design'!$F$9:$F$16,MATCH($C1099,'Sch 10.1 Rate Design'!$B$9:$B$16,0))), 0)),"")</f>
        <v/>
      </c>
      <c r="BY1099" s="324" t="str">
        <f>IF($A1099&lt;&gt;"",IF(OR(Q1099="",Q1099=0),0,+IF(Q1099&gt;+INDEX('Sch 10.1 Rate Design'!$F$9:$F$16,MATCH($C1099,'Sch 10.1 Rate Design'!$B$9:$B$16,0)),IF(Q1099&gt;+INDEX('Sch 10.1 Rate Design'!$H$9:$H$16,MATCH($C1099,'Sch 10.1 Rate Design'!$B$9:$B$16,0)),+INDEX('Sch 10.1 Rate Design'!$H$9:$H$16,MATCH($C1099,'Sch 10.1 Rate Design'!$B$9:$B$16,0))-INDEX('Sch 10.1 Rate Design'!$F$9:$F$16,MATCH($C1099,'Sch 10.1 Rate Design'!$B$9:$B$16,0)), Q1099-INDEX('Sch 10.1 Rate Design'!$F$9:$F$16,MATCH($C1099,'Sch 10.1 Rate Design'!$B$9:$B$16,0))), 0)),"")</f>
        <v/>
      </c>
      <c r="BZ1099" s="324" t="str">
        <f>IF($A1099&lt;&gt;"",IF(OR(R1099="",R1099=0),0,+IF(R1099&gt;+INDEX('Sch 10.1 Rate Design'!$F$9:$F$16,MATCH($C1099,'Sch 10.1 Rate Design'!$B$9:$B$16,0)),IF(R1099&gt;+INDEX('Sch 10.1 Rate Design'!$H$9:$H$16,MATCH($C1099,'Sch 10.1 Rate Design'!$B$9:$B$16,0)),+INDEX('Sch 10.1 Rate Design'!$H$9:$H$16,MATCH($C1099,'Sch 10.1 Rate Design'!$B$9:$B$16,0))-INDEX('Sch 10.1 Rate Design'!$F$9:$F$16,MATCH($C1099,'Sch 10.1 Rate Design'!$B$9:$B$16,0)), R1099-INDEX('Sch 10.1 Rate Design'!$F$9:$F$16,MATCH($C1099,'Sch 10.1 Rate Design'!$B$9:$B$16,0))), 0)),"")</f>
        <v/>
      </c>
      <c r="CA1099" s="324" t="str">
        <f>IF($A1099&lt;&gt;"",IF(OR(S1099="",S1099=0),0,+IF(S1099&gt;+INDEX('Sch 10.1 Rate Design'!$F$9:$F$16,MATCH($C1099,'Sch 10.1 Rate Design'!$B$9:$B$16,0)),IF(S1099&gt;+INDEX('Sch 10.1 Rate Design'!$H$9:$H$16,MATCH($C1099,'Sch 10.1 Rate Design'!$B$9:$B$16,0)),+INDEX('Sch 10.1 Rate Design'!$H$9:$H$16,MATCH($C1099,'Sch 10.1 Rate Design'!$B$9:$B$16,0))-INDEX('Sch 10.1 Rate Design'!$F$9:$F$16,MATCH($C1099,'Sch 10.1 Rate Design'!$B$9:$B$16,0)), S1099-INDEX('Sch 10.1 Rate Design'!$F$9:$F$16,MATCH($C1099,'Sch 10.1 Rate Design'!$B$9:$B$16,0))), 0)),"")</f>
        <v/>
      </c>
      <c r="CB1099" s="324" t="str">
        <f>IF($A1099&lt;&gt;"",IF(OR(T1099="",T1099=0),0,+IF(T1099&gt;+INDEX('Sch 10.1 Rate Design'!$F$9:$F$16,MATCH($C1099,'Sch 10.1 Rate Design'!$B$9:$B$16,0)),IF(T1099&gt;+INDEX('Sch 10.1 Rate Design'!$H$9:$H$16,MATCH($C1099,'Sch 10.1 Rate Design'!$B$9:$B$16,0)),+INDEX('Sch 10.1 Rate Design'!$H$9:$H$16,MATCH($C1099,'Sch 10.1 Rate Design'!$B$9:$B$16,0))-INDEX('Sch 10.1 Rate Design'!$F$9:$F$16,MATCH($C1099,'Sch 10.1 Rate Design'!$B$9:$B$16,0)), T1099-INDEX('Sch 10.1 Rate Design'!$F$9:$F$16,MATCH($C1099,'Sch 10.1 Rate Design'!$B$9:$B$16,0))), 0)),"")</f>
        <v/>
      </c>
      <c r="CC1099" s="324" t="str">
        <f>IF($A1099&lt;&gt;"",IF(OR(U1099="",U1099=0),0,+IF(U1099&gt;+INDEX('Sch 10.1 Rate Design'!$F$9:$F$16,MATCH($C1099,'Sch 10.1 Rate Design'!$B$9:$B$16,0)),IF(U1099&gt;+INDEX('Sch 10.1 Rate Design'!$H$9:$H$16,MATCH($C1099,'Sch 10.1 Rate Design'!$B$9:$B$16,0)),+INDEX('Sch 10.1 Rate Design'!$H$9:$H$16,MATCH($C1099,'Sch 10.1 Rate Design'!$B$9:$B$16,0))-INDEX('Sch 10.1 Rate Design'!$F$9:$F$16,MATCH($C1099,'Sch 10.1 Rate Design'!$B$9:$B$16,0)), U1099-INDEX('Sch 10.1 Rate Design'!$F$9:$F$16,MATCH($C1099,'Sch 10.1 Rate Design'!$B$9:$B$16,0))), 0)),"")</f>
        <v/>
      </c>
      <c r="CD1099" s="324" t="str">
        <f>IF($A1099&lt;&gt;"",IF(OR(V1099="",V1099=0),0,+IF(V1099&gt;+INDEX('Sch 10.1 Rate Design'!$F$9:$F$16,MATCH($C1099,'Sch 10.1 Rate Design'!$B$9:$B$16,0)),IF(V1099&gt;+INDEX('Sch 10.1 Rate Design'!$H$9:$H$16,MATCH($C1099,'Sch 10.1 Rate Design'!$B$9:$B$16,0)),+INDEX('Sch 10.1 Rate Design'!$H$9:$H$16,MATCH($C1099,'Sch 10.1 Rate Design'!$B$9:$B$16,0))-INDEX('Sch 10.1 Rate Design'!$F$9:$F$16,MATCH($C1099,'Sch 10.1 Rate Design'!$B$9:$B$16,0)), V1099-INDEX('Sch 10.1 Rate Design'!$F$9:$F$16,MATCH($C1099,'Sch 10.1 Rate Design'!$B$9:$B$16,0))), 0)),"")</f>
        <v/>
      </c>
      <c r="CE1099" s="324" t="str">
        <f>IF($A1099&lt;&gt;"",IF(OR(W1099="",W1099=0),0,+IF(W1099&gt;+INDEX('Sch 10.1 Rate Design'!$F$9:$F$16,MATCH($C1099,'Sch 10.1 Rate Design'!$B$9:$B$16,0)),IF(W1099&gt;+INDEX('Sch 10.1 Rate Design'!$H$9:$H$16,MATCH($C1099,'Sch 10.1 Rate Design'!$B$9:$B$16,0)),+INDEX('Sch 10.1 Rate Design'!$H$9:$H$16,MATCH($C1099,'Sch 10.1 Rate Design'!$B$9:$B$16,0))-INDEX('Sch 10.1 Rate Design'!$F$9:$F$16,MATCH($C1099,'Sch 10.1 Rate Design'!$B$9:$B$16,0)), W1099-INDEX('Sch 10.1 Rate Design'!$F$9:$F$16,MATCH($C1099,'Sch 10.1 Rate Design'!$B$9:$B$16,0))), 0)),"")</f>
        <v/>
      </c>
      <c r="CF1099" s="324" t="str">
        <f>IF($A1099&lt;&gt;"",IF(OR(X1099="",X1099=0),0,+IF(X1099&gt;+INDEX('Sch 10.1 Rate Design'!$F$9:$F$16,MATCH($C1099,'Sch 10.1 Rate Design'!$B$9:$B$16,0)),IF(X1099&gt;+INDEX('Sch 10.1 Rate Design'!$H$9:$H$16,MATCH($C1099,'Sch 10.1 Rate Design'!$B$9:$B$16,0)),+INDEX('Sch 10.1 Rate Design'!$H$9:$H$16,MATCH($C1099,'Sch 10.1 Rate Design'!$B$9:$B$16,0))-INDEX('Sch 10.1 Rate Design'!$F$9:$F$16,MATCH($C1099,'Sch 10.1 Rate Design'!$B$9:$B$16,0)), X1099-INDEX('Sch 10.1 Rate Design'!$F$9:$F$16,MATCH($C1099,'Sch 10.1 Rate Design'!$B$9:$B$16,0))), 0)),"")</f>
        <v/>
      </c>
      <c r="CG1099" s="545" t="str">
        <f>IF($A1099&lt;&gt;"",IF(OR(Y1099="",Y1099=0),0,+IF(Y1099&gt;+INDEX('Sch 10.1 Rate Design'!$F$9:$F$16,MATCH($C1099,'Sch 10.1 Rate Design'!$B$9:$B$16,0)),IF(Y1099&gt;+INDEX('Sch 10.1 Rate Design'!$H$9:$H$16,MATCH($C1099,'Sch 10.1 Rate Design'!$B$9:$B$16,0)),+INDEX('Sch 10.1 Rate Design'!$H$9:$H$16,MATCH($C1099,'Sch 10.1 Rate Design'!$B$9:$B$16,0))-INDEX('Sch 10.1 Rate Design'!$F$9:$F$16,MATCH($C1099,'Sch 10.1 Rate Design'!$B$9:$B$16,0)), Y1099-INDEX('Sch 10.1 Rate Design'!$F$9:$F$16,MATCH($C1099,'Sch 10.1 Rate Design'!$B$9:$B$16,0))), 0)),"")</f>
        <v/>
      </c>
      <c r="CH1099" s="692" t="str">
        <f>IF($A1099&lt;&gt;"",IF(OR(N1099="",N1099=0), 0, BV1099/'Sch 10.1 Rate Design'!$Z$25*INDEX('Sch 10.1 Rate Design'!$I$9:$I$16,MATCH($C1099,'Sch 10.1 Rate Design'!$B$9:$B$16,0))),"")</f>
        <v/>
      </c>
      <c r="CI1099" s="548" t="str">
        <f>IF($A1099&lt;&gt;"",IF(OR(O1099="",O1099=0), 0, BW1099/'Sch 10.1 Rate Design'!$Z$25*INDEX('Sch 10.1 Rate Design'!$I$9:$I$16,MATCH($C1099,'Sch 10.1 Rate Design'!$B$9:$B$16,0))),"")</f>
        <v/>
      </c>
      <c r="CJ1099" s="548" t="str">
        <f>IF($A1099&lt;&gt;"",IF(OR(P1099="",P1099=0), 0, BX1099/'Sch 10.1 Rate Design'!$Z$25*INDEX('Sch 10.1 Rate Design'!$I$9:$I$16,MATCH($C1099,'Sch 10.1 Rate Design'!$B$9:$B$16,0))),"")</f>
        <v/>
      </c>
      <c r="CK1099" s="548" t="str">
        <f>IF($A1099&lt;&gt;"",IF(OR(Q1099="",Q1099=0), 0, BY1099/'Sch 10.1 Rate Design'!$Z$25*INDEX('Sch 10.1 Rate Design'!$I$9:$I$16,MATCH($C1099,'Sch 10.1 Rate Design'!$B$9:$B$16,0))),"")</f>
        <v/>
      </c>
      <c r="CL1099" s="548" t="str">
        <f>IF($A1099&lt;&gt;"",IF(OR(R1099="",R1099=0), 0, BZ1099/'Sch 10.1 Rate Design'!$Z$25*INDEX('Sch 10.1 Rate Design'!$I$9:$I$16,MATCH($C1099,'Sch 10.1 Rate Design'!$B$9:$B$16,0))),"")</f>
        <v/>
      </c>
      <c r="CM1099" s="548" t="str">
        <f>IF($A1099&lt;&gt;"",IF(OR(S1099="",S1099=0), 0, CA1099/'Sch 10.1 Rate Design'!$Z$25*INDEX('Sch 10.1 Rate Design'!$I$9:$I$16,MATCH($C1099,'Sch 10.1 Rate Design'!$B$9:$B$16,0))),"")</f>
        <v/>
      </c>
      <c r="CN1099" s="548" t="str">
        <f>IF($A1099&lt;&gt;"",IF(OR(T1099="",T1099=0), 0, CB1099/'Sch 10.1 Rate Design'!$Z$25*INDEX('Sch 10.1 Rate Design'!$I$9:$I$16,MATCH($C1099,'Sch 10.1 Rate Design'!$B$9:$B$16,0))),"")</f>
        <v/>
      </c>
      <c r="CO1099" s="548" t="str">
        <f>IF($A1099&lt;&gt;"",IF(OR(U1099="",U1099=0), 0, CC1099/'Sch 10.1 Rate Design'!$Z$25*INDEX('Sch 10.1 Rate Design'!$I$9:$I$16,MATCH($C1099,'Sch 10.1 Rate Design'!$B$9:$B$16,0))),"")</f>
        <v/>
      </c>
      <c r="CP1099" s="548" t="str">
        <f>IF($A1099&lt;&gt;"",IF(OR(V1099="",V1099=0), 0, CD1099/'Sch 10.1 Rate Design'!$Z$25*INDEX('Sch 10.1 Rate Design'!$I$9:$I$16,MATCH($C1099,'Sch 10.1 Rate Design'!$B$9:$B$16,0))),"")</f>
        <v/>
      </c>
      <c r="CQ1099" s="548" t="str">
        <f>IF($A1099&lt;&gt;"",IF(OR(W1099="",W1099=0), 0, CE1099/'Sch 10.1 Rate Design'!$Z$25*INDEX('Sch 10.1 Rate Design'!$I$9:$I$16,MATCH($C1099,'Sch 10.1 Rate Design'!$B$9:$B$16,0))),"")</f>
        <v/>
      </c>
      <c r="CR1099" s="548" t="str">
        <f>IF($A1099&lt;&gt;"",IF(OR(X1099="",X1099=0), 0, CF1099/'Sch 10.1 Rate Design'!$Z$25*INDEX('Sch 10.1 Rate Design'!$I$9:$I$16,MATCH($C1099,'Sch 10.1 Rate Design'!$B$9:$B$16,0))),"")</f>
        <v/>
      </c>
      <c r="CS1099" s="547" t="str">
        <f>IF($A1099&lt;&gt;"",IF(OR(Y1099="",Y1099=0), 0, CG1099/'Sch 10.1 Rate Design'!$Z$25*INDEX('Sch 10.1 Rate Design'!$I$9:$I$16,MATCH($C1099,'Sch 10.1 Rate Design'!$B$9:$B$16,0))),"")</f>
        <v/>
      </c>
      <c r="CT1099" s="546" t="str">
        <f>IF($A1099&lt;&gt;"",IF(OR(N1099="",N1099=0),0,IF(N1099&gt;INDEX('Sch 10.1 Rate Design'!$J$9:$J$16,MATCH($C1099,'Sch 10.1 Rate Design'!$B$9:$B$16,0)),N1099-INDEX('Sch 10.1 Rate Design'!$J$9:$J$16,MATCH($C1099,'Sch 10.1 Rate Design'!$B$9:$B$16,0)),0)),"")</f>
        <v/>
      </c>
      <c r="CU1099" s="324" t="str">
        <f>IF($A1099&lt;&gt;"",IF(OR(O1099="",O1099=0),0,IF(O1099&gt;INDEX('Sch 10.1 Rate Design'!$J$9:$J$16,MATCH($C1099,'Sch 10.1 Rate Design'!$B$9:$B$16,0)),O1099-INDEX('Sch 10.1 Rate Design'!$J$9:$J$16,MATCH($C1099,'Sch 10.1 Rate Design'!$B$9:$B$16,0)),0)),"")</f>
        <v/>
      </c>
      <c r="CV1099" s="324" t="str">
        <f>IF($A1099&lt;&gt;"",IF(OR(P1099="",P1099=0),0,IF(P1099&gt;INDEX('Sch 10.1 Rate Design'!$J$9:$J$16,MATCH($C1099,'Sch 10.1 Rate Design'!$B$9:$B$16,0)),P1099-INDEX('Sch 10.1 Rate Design'!$J$9:$J$16,MATCH($C1099,'Sch 10.1 Rate Design'!$B$9:$B$16,0)),0)),"")</f>
        <v/>
      </c>
      <c r="CW1099" s="324" t="str">
        <f>IF($A1099&lt;&gt;"",IF(OR(Q1099="",Q1099=0),0,IF(Q1099&gt;INDEX('Sch 10.1 Rate Design'!$J$9:$J$16,MATCH($C1099,'Sch 10.1 Rate Design'!$B$9:$B$16,0)),Q1099-INDEX('Sch 10.1 Rate Design'!$J$9:$J$16,MATCH($C1099,'Sch 10.1 Rate Design'!$B$9:$B$16,0)),0)),"")</f>
        <v/>
      </c>
      <c r="CX1099" s="324" t="str">
        <f>IF($A1099&lt;&gt;"",IF(OR(R1099="",R1099=0),0,IF(R1099&gt;INDEX('Sch 10.1 Rate Design'!$J$9:$J$16,MATCH($C1099,'Sch 10.1 Rate Design'!$B$9:$B$16,0)),R1099-INDEX('Sch 10.1 Rate Design'!$J$9:$J$16,MATCH($C1099,'Sch 10.1 Rate Design'!$B$9:$B$16,0)),0)),"")</f>
        <v/>
      </c>
      <c r="CY1099" s="324" t="str">
        <f>IF($A1099&lt;&gt;"",IF(OR(S1099="",S1099=0),0,IF(S1099&gt;INDEX('Sch 10.1 Rate Design'!$J$9:$J$16,MATCH($C1099,'Sch 10.1 Rate Design'!$B$9:$B$16,0)),S1099-INDEX('Sch 10.1 Rate Design'!$J$9:$J$16,MATCH($C1099,'Sch 10.1 Rate Design'!$B$9:$B$16,0)),0)),"")</f>
        <v/>
      </c>
      <c r="CZ1099" s="324" t="str">
        <f>IF($A1099&lt;&gt;"",IF(OR(T1099="",T1099=0),0,IF(T1099&gt;INDEX('Sch 10.1 Rate Design'!$J$9:$J$16,MATCH($C1099,'Sch 10.1 Rate Design'!$B$9:$B$16,0)),T1099-INDEX('Sch 10.1 Rate Design'!$J$9:$J$16,MATCH($C1099,'Sch 10.1 Rate Design'!$B$9:$B$16,0)),0)),"")</f>
        <v/>
      </c>
      <c r="DA1099" s="324" t="str">
        <f>IF($A1099&lt;&gt;"",IF(OR(U1099="",U1099=0),0,IF(U1099&gt;INDEX('Sch 10.1 Rate Design'!$J$9:$J$16,MATCH($C1099,'Sch 10.1 Rate Design'!$B$9:$B$16,0)),U1099-INDEX('Sch 10.1 Rate Design'!$J$9:$J$16,MATCH($C1099,'Sch 10.1 Rate Design'!$B$9:$B$16,0)),0)),"")</f>
        <v/>
      </c>
      <c r="DB1099" s="324" t="str">
        <f>IF($A1099&lt;&gt;"",IF(OR(V1099="",V1099=0),0,IF(V1099&gt;INDEX('Sch 10.1 Rate Design'!$J$9:$J$16,MATCH($C1099,'Sch 10.1 Rate Design'!$B$9:$B$16,0)),V1099-INDEX('Sch 10.1 Rate Design'!$J$9:$J$16,MATCH($C1099,'Sch 10.1 Rate Design'!$B$9:$B$16,0)),0)),"")</f>
        <v/>
      </c>
      <c r="DC1099" s="324" t="str">
        <f>IF($A1099&lt;&gt;"",IF(OR(W1099="",W1099=0),0,IF(W1099&gt;INDEX('Sch 10.1 Rate Design'!$J$9:$J$16,MATCH($C1099,'Sch 10.1 Rate Design'!$B$9:$B$16,0)),W1099-INDEX('Sch 10.1 Rate Design'!$J$9:$J$16,MATCH($C1099,'Sch 10.1 Rate Design'!$B$9:$B$16,0)),0)),"")</f>
        <v/>
      </c>
      <c r="DD1099" s="324" t="str">
        <f>IF($A1099&lt;&gt;"",IF(OR(X1099="",X1099=0),0,IF(X1099&gt;INDEX('Sch 10.1 Rate Design'!$J$9:$J$16,MATCH($C1099,'Sch 10.1 Rate Design'!$B$9:$B$16,0)),X1099-INDEX('Sch 10.1 Rate Design'!$J$9:$J$16,MATCH($C1099,'Sch 10.1 Rate Design'!$B$9:$B$16,0)),0)),"")</f>
        <v/>
      </c>
      <c r="DE1099" s="545" t="str">
        <f>IF($A1099&lt;&gt;"",IF(OR(Y1099="",Y1099=0),0,IF(Y1099&gt;INDEX('Sch 10.1 Rate Design'!$J$9:$J$16,MATCH($C1099,'Sch 10.1 Rate Design'!$B$9:$B$16,0)),Y1099-INDEX('Sch 10.1 Rate Design'!$J$9:$J$16,MATCH($C1099,'Sch 10.1 Rate Design'!$B$9:$B$16,0)),0)),"")</f>
        <v/>
      </c>
      <c r="DF1099" s="692" t="str">
        <f>IF($A1099&lt;&gt;"",IF(OR(N1099="",N1099=0), 0, CT1099/'Sch 10.1 Rate Design'!$Z$25*INDEX('Sch 10.1 Rate Design'!$K$9:$K$16,MATCH($C1099,'Sch 10.1 Rate Design'!$B$9:$B$16,0))),"")</f>
        <v/>
      </c>
      <c r="DG1099" s="548" t="str">
        <f>IF($A1099&lt;&gt;"",IF(OR(O1099="",O1099=0), 0, CU1099/'Sch 10.1 Rate Design'!$Z$25*INDEX('Sch 10.1 Rate Design'!$K$9:$K$16,MATCH($C1099,'Sch 10.1 Rate Design'!$B$9:$B$16,0))),"")</f>
        <v/>
      </c>
      <c r="DH1099" s="548" t="str">
        <f>IF($A1099&lt;&gt;"",IF(OR(P1099="",P1099=0), 0, CV1099/'Sch 10.1 Rate Design'!$Z$25*INDEX('Sch 10.1 Rate Design'!$K$9:$K$16,MATCH($C1099,'Sch 10.1 Rate Design'!$B$9:$B$16,0))),"")</f>
        <v/>
      </c>
      <c r="DI1099" s="548" t="str">
        <f>IF($A1099&lt;&gt;"",IF(OR(Q1099="",Q1099=0), 0, CW1099/'Sch 10.1 Rate Design'!$Z$25*INDEX('Sch 10.1 Rate Design'!$K$9:$K$16,MATCH($C1099,'Sch 10.1 Rate Design'!$B$9:$B$16,0))),"")</f>
        <v/>
      </c>
      <c r="DJ1099" s="548" t="str">
        <f>IF($A1099&lt;&gt;"",IF(OR(R1099="",R1099=0), 0, CX1099/'Sch 10.1 Rate Design'!$Z$25*INDEX('Sch 10.1 Rate Design'!$K$9:$K$16,MATCH($C1099,'Sch 10.1 Rate Design'!$B$9:$B$16,0))),"")</f>
        <v/>
      </c>
      <c r="DK1099" s="548" t="str">
        <f>IF($A1099&lt;&gt;"",IF(OR(S1099="",S1099=0), 0, CY1099/'Sch 10.1 Rate Design'!$Z$25*INDEX('Sch 10.1 Rate Design'!$K$9:$K$16,MATCH($C1099,'Sch 10.1 Rate Design'!$B$9:$B$16,0))),"")</f>
        <v/>
      </c>
      <c r="DL1099" s="548" t="str">
        <f>IF($A1099&lt;&gt;"",IF(OR(T1099="",T1099=0), 0, CZ1099/'Sch 10.1 Rate Design'!$Z$25*INDEX('Sch 10.1 Rate Design'!$K$9:$K$16,MATCH($C1099,'Sch 10.1 Rate Design'!$B$9:$B$16,0))),"")</f>
        <v/>
      </c>
      <c r="DM1099" s="548" t="str">
        <f>IF($A1099&lt;&gt;"",IF(OR(U1099="",U1099=0), 0, DA1099/'Sch 10.1 Rate Design'!$Z$25*INDEX('Sch 10.1 Rate Design'!$K$9:$K$16,MATCH($C1099,'Sch 10.1 Rate Design'!$B$9:$B$16,0))),"")</f>
        <v/>
      </c>
      <c r="DN1099" s="548" t="str">
        <f>IF($A1099&lt;&gt;"",IF(OR(V1099="",V1099=0), 0, DB1099/'Sch 10.1 Rate Design'!$Z$25*INDEX('Sch 10.1 Rate Design'!$K$9:$K$16,MATCH($C1099,'Sch 10.1 Rate Design'!$B$9:$B$16,0))),"")</f>
        <v/>
      </c>
      <c r="DO1099" s="548" t="str">
        <f>IF($A1099&lt;&gt;"",IF(OR(W1099="",W1099=0), 0, DC1099/'Sch 10.1 Rate Design'!$Z$25*INDEX('Sch 10.1 Rate Design'!$K$9:$K$16,MATCH($C1099,'Sch 10.1 Rate Design'!$B$9:$B$16,0))),"")</f>
        <v/>
      </c>
      <c r="DP1099" s="548" t="str">
        <f>IF($A1099&lt;&gt;"",IF(OR(X1099="",X1099=0), 0, DD1099/'Sch 10.1 Rate Design'!$Z$25*INDEX('Sch 10.1 Rate Design'!$K$9:$K$16,MATCH($C1099,'Sch 10.1 Rate Design'!$B$9:$B$16,0))),"")</f>
        <v/>
      </c>
      <c r="DQ1099" s="547" t="str">
        <f>IF($A1099&lt;&gt;"",IF(OR(Y1099="",Y1099=0), 0, DE1099/'Sch 10.1 Rate Design'!$Z$25*INDEX('Sch 10.1 Rate Design'!$K$9:$K$16,MATCH($C1099,'Sch 10.1 Rate Design'!$B$9:$B$16,0))),"")</f>
        <v/>
      </c>
      <c r="DR1099" s="546" t="str">
        <f>IF($A1099&lt;&gt;"",IF(OR(N1099="",N1099=0), 0,INDEX('Sch 10.1 Rate Design'!$D$9:$D$16,MATCH($C1099,'Sch 10.1 Rate Design'!$B$9:$B$16,0))),"")</f>
        <v/>
      </c>
      <c r="DS1099" s="324" t="str">
        <f>IF($A1099&lt;&gt;"",IF(OR(O1099="",O1099=0), 0,INDEX('Sch 10.1 Rate Design'!$D$9:$D$16,MATCH($C1099,'Sch 10.1 Rate Design'!$B$9:$B$16,0))),"")</f>
        <v/>
      </c>
      <c r="DT1099" s="324" t="str">
        <f>IF($A1099&lt;&gt;"",IF(OR(P1099="",P1099=0), 0,INDEX('Sch 10.1 Rate Design'!$D$9:$D$16,MATCH($C1099,'Sch 10.1 Rate Design'!$B$9:$B$16,0))),"")</f>
        <v/>
      </c>
      <c r="DU1099" s="324" t="str">
        <f>IF($A1099&lt;&gt;"",IF(OR(Q1099="",Q1099=0), 0,INDEX('Sch 10.1 Rate Design'!$D$9:$D$16,MATCH($C1099,'Sch 10.1 Rate Design'!$B$9:$B$16,0))),"")</f>
        <v/>
      </c>
      <c r="DV1099" s="324" t="str">
        <f>IF($A1099&lt;&gt;"",IF(OR(R1099="",R1099=0), 0,INDEX('Sch 10.1 Rate Design'!$D$9:$D$16,MATCH($C1099,'Sch 10.1 Rate Design'!$B$9:$B$16,0))),"")</f>
        <v/>
      </c>
      <c r="DW1099" s="324" t="str">
        <f>IF($A1099&lt;&gt;"",IF(OR(S1099="",S1099=0), 0,INDEX('Sch 10.1 Rate Design'!$D$9:$D$16,MATCH($C1099,'Sch 10.1 Rate Design'!$B$9:$B$16,0))),"")</f>
        <v/>
      </c>
      <c r="DX1099" s="324" t="str">
        <f>IF($A1099&lt;&gt;"",IF(OR(T1099="",T1099=0), 0,INDEX('Sch 10.1 Rate Design'!$D$9:$D$16,MATCH($C1099,'Sch 10.1 Rate Design'!$B$9:$B$16,0))),"")</f>
        <v/>
      </c>
      <c r="DY1099" s="324" t="str">
        <f>IF($A1099&lt;&gt;"",IF(OR(U1099="",U1099=0), 0,INDEX('Sch 10.1 Rate Design'!$D$9:$D$16,MATCH($C1099,'Sch 10.1 Rate Design'!$B$9:$B$16,0))),"")</f>
        <v/>
      </c>
      <c r="DZ1099" s="324" t="str">
        <f>IF($A1099&lt;&gt;"",IF(OR(V1099="",V1099=0), 0,INDEX('Sch 10.1 Rate Design'!$D$9:$D$16,MATCH($C1099,'Sch 10.1 Rate Design'!$B$9:$B$16,0))),"")</f>
        <v/>
      </c>
      <c r="EA1099" s="324" t="str">
        <f>IF($A1099&lt;&gt;"",IF(OR(W1099="",W1099=0), 0,INDEX('Sch 10.1 Rate Design'!$D$9:$D$16,MATCH($C1099,'Sch 10.1 Rate Design'!$B$9:$B$16,0))),"")</f>
        <v/>
      </c>
      <c r="EB1099" s="324" t="str">
        <f>IF($A1099&lt;&gt;"",IF(OR(X1099="",X1099=0), 0,INDEX('Sch 10.1 Rate Design'!$D$9:$D$16,MATCH($C1099,'Sch 10.1 Rate Design'!$B$9:$B$16,0))),"")</f>
        <v/>
      </c>
      <c r="EC1099" s="545" t="str">
        <f>IF($A1099&lt;&gt;"",IF(OR(Y1099="",Y1099=0), 0,INDEX('Sch 10.1 Rate Design'!$D$9:$D$16,MATCH($C1099,'Sch 10.1 Rate Design'!$B$9:$B$16,0))),"")</f>
        <v/>
      </c>
      <c r="ED1099" s="546"/>
      <c r="EE1099" s="324"/>
      <c r="EF1099" s="324"/>
      <c r="EG1099" s="324"/>
      <c r="EH1099" s="324"/>
      <c r="EI1099" s="324"/>
      <c r="EJ1099" s="324"/>
      <c r="EK1099" s="324"/>
      <c r="EL1099" s="324"/>
      <c r="EM1099" s="324"/>
      <c r="EN1099" s="324"/>
      <c r="EO1099" s="545"/>
      <c r="EP1099" s="324"/>
    </row>
    <row r="1100" spans="1:146" x14ac:dyDescent="0.2">
      <c r="A1100" s="324" t="str">
        <f>IF(Inputs!AO1096&lt;&gt;"",Inputs!AO1096,"")</f>
        <v/>
      </c>
      <c r="B1100" s="324" t="str">
        <f t="shared" si="229"/>
        <v/>
      </c>
      <c r="C1100" s="727" t="str">
        <f>IF($A1100&lt;&gt;"",Inputs!AN1096,"")</f>
        <v/>
      </c>
      <c r="D1100" s="549" t="str">
        <f t="shared" si="234"/>
        <v/>
      </c>
      <c r="E1100" s="549" t="str">
        <f t="shared" ref="E1100:E1163" si="235">IF($A1100&lt;&gt;"",IFERROR(AVERAGEIF(Z1100:AK1100,"&lt;&gt;0"),0),"")</f>
        <v/>
      </c>
      <c r="F1100" s="324" t="str">
        <f t="shared" si="230"/>
        <v/>
      </c>
      <c r="G1100" s="324" t="str">
        <f t="shared" ref="G1100:G1163" si="236">IF($A1100&lt;&gt;"",IFERROR(AVERAGEIF(N1100:Y1100,"&lt;&gt;0"),0),"")</f>
        <v/>
      </c>
      <c r="H1100" s="790">
        <f t="shared" ref="H1100:H1163" si="237">SUM(L1100:Q1100)</f>
        <v>0</v>
      </c>
      <c r="I1100" s="790">
        <f t="shared" ref="I1100:I1163" si="238">SUM(R1100:W1100)</f>
        <v>0</v>
      </c>
      <c r="J1100" s="790">
        <f t="shared" ref="J1100:J1163" si="239">COUNTIF(L1100:Q1100,"&gt;0")</f>
        <v>0</v>
      </c>
      <c r="K1100" s="790">
        <f t="shared" ref="K1100:K1163" si="240">COUNTIF(R1100:W1100,"&gt;0")</f>
        <v>0</v>
      </c>
      <c r="L1100" s="787" t="str">
        <f>IF($A1100&lt;&gt;"",INDEX(Inputs!$AP1096:$BA1096,,MATCH('Sch 10.2 Rate Data'!X$7,Inputs!$AP$4:$BA$4,0)),"")</f>
        <v/>
      </c>
      <c r="M1100" s="787" t="str">
        <f>IF($A1100&lt;&gt;"",INDEX(Inputs!$AP1096:$BA1096,,MATCH('Sch 10.2 Rate Data'!Y$7,Inputs!$AP$4:$BA$4,0)),"")</f>
        <v/>
      </c>
      <c r="N1100" s="546" t="str">
        <f>IF($A1100&lt;&gt;"",INDEX(Inputs!$AP1096:$BA1096,,MATCH('Sch 10.2 Rate Data'!N$7,Inputs!$AP$4:$BA$4,0)),"")</f>
        <v/>
      </c>
      <c r="O1100" s="324" t="str">
        <f>IF($A1100&lt;&gt;"",INDEX(Inputs!$AP1096:$BA1096,,MATCH('Sch 10.2 Rate Data'!O$7,Inputs!$AP$4:$BA$4,0)),"")</f>
        <v/>
      </c>
      <c r="P1100" s="324" t="str">
        <f>IF($A1100&lt;&gt;"",INDEX(Inputs!$AP1096:$BA1096,,MATCH('Sch 10.2 Rate Data'!P$7,Inputs!$AP$4:$BA$4,0)),"")</f>
        <v/>
      </c>
      <c r="Q1100" s="324" t="str">
        <f>IF($A1100&lt;&gt;"",INDEX(Inputs!$AP1096:$BA1096,,MATCH('Sch 10.2 Rate Data'!Q$7,Inputs!$AP$4:$BA$4,0)),"")</f>
        <v/>
      </c>
      <c r="R1100" s="324" t="str">
        <f>IF($A1100&lt;&gt;"",INDEX(Inputs!$AP1096:$BA1096,,MATCH('Sch 10.2 Rate Data'!R$7,Inputs!$AP$4:$BA$4,0)),"")</f>
        <v/>
      </c>
      <c r="S1100" s="324" t="str">
        <f>IF($A1100&lt;&gt;"",INDEX(Inputs!$AP1096:$BA1096,,MATCH('Sch 10.2 Rate Data'!S$7,Inputs!$AP$4:$BA$4,0)),"")</f>
        <v/>
      </c>
      <c r="T1100" s="324" t="str">
        <f>IF($A1100&lt;&gt;"",INDEX(Inputs!$AP1096:$BA1096,,MATCH('Sch 10.2 Rate Data'!T$7,Inputs!$AP$4:$BA$4,0)),"")</f>
        <v/>
      </c>
      <c r="U1100" s="324" t="str">
        <f>IF($A1100&lt;&gt;"",INDEX(Inputs!$AP1096:$BA1096,,MATCH('Sch 10.2 Rate Data'!U$7,Inputs!$AP$4:$BA$4,0)),"")</f>
        <v/>
      </c>
      <c r="V1100" s="324" t="str">
        <f>IF($A1100&lt;&gt;"",INDEX(Inputs!$AP1096:$BA1096,,MATCH('Sch 10.2 Rate Data'!V$7,Inputs!$AP$4:$BA$4,0)),"")</f>
        <v/>
      </c>
      <c r="W1100" s="324" t="str">
        <f>IF($A1100&lt;&gt;"",INDEX(Inputs!$AP1096:$BA1096,,MATCH('Sch 10.2 Rate Data'!W$7,Inputs!$AP$4:$BA$4,0)),"")</f>
        <v/>
      </c>
      <c r="X1100" s="324" t="str">
        <f>IF($A1100&lt;&gt;"",INDEX(Inputs!$AP1096:$BA1096,,MATCH('Sch 10.2 Rate Data'!X$7,Inputs!$AP$4:$BA$4,0)),"")</f>
        <v/>
      </c>
      <c r="Y1100" s="545" t="str">
        <f>IF($A1100&lt;&gt;"",INDEX(Inputs!$AP1096:$BA1096,,MATCH('Sch 10.2 Rate Data'!Y$7,Inputs!$AP$4:$BA$4,0)),"")</f>
        <v/>
      </c>
      <c r="Z1100" s="692" t="str">
        <f t="shared" si="232"/>
        <v/>
      </c>
      <c r="AA1100" s="548" t="str">
        <f t="shared" si="232"/>
        <v/>
      </c>
      <c r="AB1100" s="548" t="str">
        <f t="shared" si="232"/>
        <v/>
      </c>
      <c r="AC1100" s="548" t="str">
        <f t="shared" si="232"/>
        <v/>
      </c>
      <c r="AD1100" s="548" t="str">
        <f t="shared" si="232"/>
        <v/>
      </c>
      <c r="AE1100" s="548" t="str">
        <f t="shared" si="232"/>
        <v/>
      </c>
      <c r="AF1100" s="548" t="str">
        <f t="shared" si="233"/>
        <v/>
      </c>
      <c r="AG1100" s="548" t="str">
        <f t="shared" si="233"/>
        <v/>
      </c>
      <c r="AH1100" s="548" t="str">
        <f t="shared" si="233"/>
        <v/>
      </c>
      <c r="AI1100" s="548" t="str">
        <f t="shared" si="233"/>
        <v/>
      </c>
      <c r="AJ1100" s="548" t="str">
        <f t="shared" si="233"/>
        <v/>
      </c>
      <c r="AK1100" s="547" t="str">
        <f t="shared" si="233"/>
        <v/>
      </c>
      <c r="AL1100" s="692" t="str">
        <f>IF($A1100&lt;&gt;"",IF(OR(N1100="",N1100=0), 0, INDEX('Sch 10.1 Rate Design'!$E$9:$E$16,MATCH($C1100,'Sch 10.1 Rate Design'!$B$9:$B$16,0))),"")</f>
        <v/>
      </c>
      <c r="AM1100" s="548" t="str">
        <f>IF($A1100&lt;&gt;"",IF(OR(O1100="",O1100=0), 0, INDEX('Sch 10.1 Rate Design'!$E$9:$E$16,MATCH($C1100,'Sch 10.1 Rate Design'!$B$9:$B$16,0))),"")</f>
        <v/>
      </c>
      <c r="AN1100" s="548" t="str">
        <f>IF($A1100&lt;&gt;"",IF(OR(P1100="",P1100=0), 0, INDEX('Sch 10.1 Rate Design'!$E$9:$E$16,MATCH($C1100,'Sch 10.1 Rate Design'!$B$9:$B$16,0))),"")</f>
        <v/>
      </c>
      <c r="AO1100" s="548" t="str">
        <f>IF($A1100&lt;&gt;"",IF(OR(Q1100="",Q1100=0), 0, INDEX('Sch 10.1 Rate Design'!$E$9:$E$16,MATCH($C1100,'Sch 10.1 Rate Design'!$B$9:$B$16,0))),"")</f>
        <v/>
      </c>
      <c r="AP1100" s="548" t="str">
        <f>IF($A1100&lt;&gt;"",IF(OR(R1100="",R1100=0), 0, INDEX('Sch 10.1 Rate Design'!$E$9:$E$16,MATCH($C1100,'Sch 10.1 Rate Design'!$B$9:$B$16,0))),"")</f>
        <v/>
      </c>
      <c r="AQ1100" s="548" t="str">
        <f>IF($A1100&lt;&gt;"",IF(OR(S1100="",S1100=0), 0, INDEX('Sch 10.1 Rate Design'!$E$9:$E$16,MATCH($C1100,'Sch 10.1 Rate Design'!$B$9:$B$16,0))),"")</f>
        <v/>
      </c>
      <c r="AR1100" s="548" t="str">
        <f>IF($A1100&lt;&gt;"",IF(OR(T1100="",T1100=0), 0, INDEX('Sch 10.1 Rate Design'!$E$9:$E$16,MATCH($C1100,'Sch 10.1 Rate Design'!$B$9:$B$16,0))),"")</f>
        <v/>
      </c>
      <c r="AS1100" s="548" t="str">
        <f>IF($A1100&lt;&gt;"",IF(OR(U1100="",U1100=0), 0, INDEX('Sch 10.1 Rate Design'!$E$9:$E$16,MATCH($C1100,'Sch 10.1 Rate Design'!$B$9:$B$16,0))),"")</f>
        <v/>
      </c>
      <c r="AT1100" s="548" t="str">
        <f>IF($A1100&lt;&gt;"",IF(OR(V1100="",V1100=0), 0, INDEX('Sch 10.1 Rate Design'!$E$9:$E$16,MATCH($C1100,'Sch 10.1 Rate Design'!$B$9:$B$16,0))),"")</f>
        <v/>
      </c>
      <c r="AU1100" s="548" t="str">
        <f>IF($A1100&lt;&gt;"",IF(OR(W1100="",W1100=0), 0, INDEX('Sch 10.1 Rate Design'!$E$9:$E$16,MATCH($C1100,'Sch 10.1 Rate Design'!$B$9:$B$16,0))),"")</f>
        <v/>
      </c>
      <c r="AV1100" s="548" t="str">
        <f>IF($A1100&lt;&gt;"",IF(OR(X1100="",X1100=0), 0, INDEX('Sch 10.1 Rate Design'!$E$9:$E$16,MATCH($C1100,'Sch 10.1 Rate Design'!$B$9:$B$16,0))),"")</f>
        <v/>
      </c>
      <c r="AW1100" s="547" t="str">
        <f>IF($A1100&lt;&gt;"",IF(OR(Y1100="",Y1100=0), 0, INDEX('Sch 10.1 Rate Design'!$E$9:$E$16,MATCH($C1100,'Sch 10.1 Rate Design'!$B$9:$B$16,0))),"")</f>
        <v/>
      </c>
      <c r="AX1100" s="546" t="str">
        <f>IF($A1100&lt;&gt;"",IF(OR(N1100="",N1100=0),0,+IF(N1100&gt;+INDEX('Sch 10.1 Rate Design'!$D$9:$D$16,MATCH($C1100,'Sch 10.1 Rate Design'!$B$9:$B$16,0)),IF(N1100&gt;+INDEX('Sch 10.1 Rate Design'!$F$9:$F$16,MATCH($C1100,'Sch 10.1 Rate Design'!$B$9:$B$16,0)),+INDEX('Sch 10.1 Rate Design'!$F$9:$F$16,MATCH($C1100,'Sch 10.1 Rate Design'!$B$9:$B$16,0))-INDEX('Sch 10.1 Rate Design'!$D$9:$D$16,MATCH($C1100,'Sch 10.1 Rate Design'!$B$9:$B$16,0)), N1100-INDEX('Sch 10.1 Rate Design'!$D$9:$D$16,MATCH($C1100,'Sch 10.1 Rate Design'!$B$9:$B$16,0))),0)),"")</f>
        <v/>
      </c>
      <c r="AY1100" s="324" t="str">
        <f>IF($A1100&lt;&gt;"",IF(OR(O1100="",O1100=0),0,+IF(O1100&gt;+INDEX('Sch 10.1 Rate Design'!$D$9:$D$16,MATCH($C1100,'Sch 10.1 Rate Design'!$B$9:$B$16,0)),IF(O1100&gt;+INDEX('Sch 10.1 Rate Design'!$F$9:$F$16,MATCH($C1100,'Sch 10.1 Rate Design'!$B$9:$B$16,0)),+INDEX('Sch 10.1 Rate Design'!$F$9:$F$16,MATCH($C1100,'Sch 10.1 Rate Design'!$B$9:$B$16,0))-INDEX('Sch 10.1 Rate Design'!$D$9:$D$16,MATCH($C1100,'Sch 10.1 Rate Design'!$B$9:$B$16,0)), O1100-INDEX('Sch 10.1 Rate Design'!$D$9:$D$16,MATCH($C1100,'Sch 10.1 Rate Design'!$B$9:$B$16,0))),0)),"")</f>
        <v/>
      </c>
      <c r="AZ1100" s="324" t="str">
        <f>IF($A1100&lt;&gt;"",IF(OR(P1100="",P1100=0),0,+IF(P1100&gt;+INDEX('Sch 10.1 Rate Design'!$D$9:$D$16,MATCH($C1100,'Sch 10.1 Rate Design'!$B$9:$B$16,0)),IF(P1100&gt;+INDEX('Sch 10.1 Rate Design'!$F$9:$F$16,MATCH($C1100,'Sch 10.1 Rate Design'!$B$9:$B$16,0)),+INDEX('Sch 10.1 Rate Design'!$F$9:$F$16,MATCH($C1100,'Sch 10.1 Rate Design'!$B$9:$B$16,0))-INDEX('Sch 10.1 Rate Design'!$D$9:$D$16,MATCH($C1100,'Sch 10.1 Rate Design'!$B$9:$B$16,0)), P1100-INDEX('Sch 10.1 Rate Design'!$D$9:$D$16,MATCH($C1100,'Sch 10.1 Rate Design'!$B$9:$B$16,0))),0)),"")</f>
        <v/>
      </c>
      <c r="BA1100" s="324" t="str">
        <f>IF($A1100&lt;&gt;"",IF(OR(Q1100="",Q1100=0),0,+IF(Q1100&gt;+INDEX('Sch 10.1 Rate Design'!$D$9:$D$16,MATCH($C1100,'Sch 10.1 Rate Design'!$B$9:$B$16,0)),IF(Q1100&gt;+INDEX('Sch 10.1 Rate Design'!$F$9:$F$16,MATCH($C1100,'Sch 10.1 Rate Design'!$B$9:$B$16,0)),+INDEX('Sch 10.1 Rate Design'!$F$9:$F$16,MATCH($C1100,'Sch 10.1 Rate Design'!$B$9:$B$16,0))-INDEX('Sch 10.1 Rate Design'!$D$9:$D$16,MATCH($C1100,'Sch 10.1 Rate Design'!$B$9:$B$16,0)), Q1100-INDEX('Sch 10.1 Rate Design'!$D$9:$D$16,MATCH($C1100,'Sch 10.1 Rate Design'!$B$9:$B$16,0))),0)),"")</f>
        <v/>
      </c>
      <c r="BB1100" s="324" t="str">
        <f>IF($A1100&lt;&gt;"",IF(OR(R1100="",R1100=0),0,+IF(R1100&gt;+INDEX('Sch 10.1 Rate Design'!$D$9:$D$16,MATCH($C1100,'Sch 10.1 Rate Design'!$B$9:$B$16,0)),IF(R1100&gt;+INDEX('Sch 10.1 Rate Design'!$F$9:$F$16,MATCH($C1100,'Sch 10.1 Rate Design'!$B$9:$B$16,0)),+INDEX('Sch 10.1 Rate Design'!$F$9:$F$16,MATCH($C1100,'Sch 10.1 Rate Design'!$B$9:$B$16,0))-INDEX('Sch 10.1 Rate Design'!$D$9:$D$16,MATCH($C1100,'Sch 10.1 Rate Design'!$B$9:$B$16,0)), R1100-INDEX('Sch 10.1 Rate Design'!$D$9:$D$16,MATCH($C1100,'Sch 10.1 Rate Design'!$B$9:$B$16,0))),0)),"")</f>
        <v/>
      </c>
      <c r="BC1100" s="324" t="str">
        <f>IF($A1100&lt;&gt;"",IF(OR(S1100="",S1100=0),0,+IF(S1100&gt;+INDEX('Sch 10.1 Rate Design'!$D$9:$D$16,MATCH($C1100,'Sch 10.1 Rate Design'!$B$9:$B$16,0)),IF(S1100&gt;+INDEX('Sch 10.1 Rate Design'!$F$9:$F$16,MATCH($C1100,'Sch 10.1 Rate Design'!$B$9:$B$16,0)),+INDEX('Sch 10.1 Rate Design'!$F$9:$F$16,MATCH($C1100,'Sch 10.1 Rate Design'!$B$9:$B$16,0))-INDEX('Sch 10.1 Rate Design'!$D$9:$D$16,MATCH($C1100,'Sch 10.1 Rate Design'!$B$9:$B$16,0)), S1100-INDEX('Sch 10.1 Rate Design'!$D$9:$D$16,MATCH($C1100,'Sch 10.1 Rate Design'!$B$9:$B$16,0))),0)),"")</f>
        <v/>
      </c>
      <c r="BD1100" s="324" t="str">
        <f>IF($A1100&lt;&gt;"",IF(OR(T1100="",T1100=0),0,+IF(T1100&gt;+INDEX('Sch 10.1 Rate Design'!$D$9:$D$16,MATCH($C1100,'Sch 10.1 Rate Design'!$B$9:$B$16,0)),IF(T1100&gt;+INDEX('Sch 10.1 Rate Design'!$F$9:$F$16,MATCH($C1100,'Sch 10.1 Rate Design'!$B$9:$B$16,0)),+INDEX('Sch 10.1 Rate Design'!$F$9:$F$16,MATCH($C1100,'Sch 10.1 Rate Design'!$B$9:$B$16,0))-INDEX('Sch 10.1 Rate Design'!$D$9:$D$16,MATCH($C1100,'Sch 10.1 Rate Design'!$B$9:$B$16,0)), T1100-INDEX('Sch 10.1 Rate Design'!$D$9:$D$16,MATCH($C1100,'Sch 10.1 Rate Design'!$B$9:$B$16,0))),0)),"")</f>
        <v/>
      </c>
      <c r="BE1100" s="324" t="str">
        <f>IF($A1100&lt;&gt;"",IF(OR(U1100="",U1100=0),0,+IF(U1100&gt;+INDEX('Sch 10.1 Rate Design'!$D$9:$D$16,MATCH($C1100,'Sch 10.1 Rate Design'!$B$9:$B$16,0)),IF(U1100&gt;+INDEX('Sch 10.1 Rate Design'!$F$9:$F$16,MATCH($C1100,'Sch 10.1 Rate Design'!$B$9:$B$16,0)),+INDEX('Sch 10.1 Rate Design'!$F$9:$F$16,MATCH($C1100,'Sch 10.1 Rate Design'!$B$9:$B$16,0))-INDEX('Sch 10.1 Rate Design'!$D$9:$D$16,MATCH($C1100,'Sch 10.1 Rate Design'!$B$9:$B$16,0)), U1100-INDEX('Sch 10.1 Rate Design'!$D$9:$D$16,MATCH($C1100,'Sch 10.1 Rate Design'!$B$9:$B$16,0))),0)),"")</f>
        <v/>
      </c>
      <c r="BF1100" s="324" t="str">
        <f>IF($A1100&lt;&gt;"",IF(OR(V1100="",V1100=0),0,+IF(V1100&gt;+INDEX('Sch 10.1 Rate Design'!$D$9:$D$16,MATCH($C1100,'Sch 10.1 Rate Design'!$B$9:$B$16,0)),IF(V1100&gt;+INDEX('Sch 10.1 Rate Design'!$F$9:$F$16,MATCH($C1100,'Sch 10.1 Rate Design'!$B$9:$B$16,0)),+INDEX('Sch 10.1 Rate Design'!$F$9:$F$16,MATCH($C1100,'Sch 10.1 Rate Design'!$B$9:$B$16,0))-INDEX('Sch 10.1 Rate Design'!$D$9:$D$16,MATCH($C1100,'Sch 10.1 Rate Design'!$B$9:$B$16,0)), V1100-INDEX('Sch 10.1 Rate Design'!$D$9:$D$16,MATCH($C1100,'Sch 10.1 Rate Design'!$B$9:$B$16,0))),0)),"")</f>
        <v/>
      </c>
      <c r="BG1100" s="324" t="str">
        <f>IF($A1100&lt;&gt;"",IF(OR(W1100="",W1100=0),0,+IF(W1100&gt;+INDEX('Sch 10.1 Rate Design'!$D$9:$D$16,MATCH($C1100,'Sch 10.1 Rate Design'!$B$9:$B$16,0)),IF(W1100&gt;+INDEX('Sch 10.1 Rate Design'!$F$9:$F$16,MATCH($C1100,'Sch 10.1 Rate Design'!$B$9:$B$16,0)),+INDEX('Sch 10.1 Rate Design'!$F$9:$F$16,MATCH($C1100,'Sch 10.1 Rate Design'!$B$9:$B$16,0))-INDEX('Sch 10.1 Rate Design'!$D$9:$D$16,MATCH($C1100,'Sch 10.1 Rate Design'!$B$9:$B$16,0)), W1100-INDEX('Sch 10.1 Rate Design'!$D$9:$D$16,MATCH($C1100,'Sch 10.1 Rate Design'!$B$9:$B$16,0))),0)),"")</f>
        <v/>
      </c>
      <c r="BH1100" s="324" t="str">
        <f>IF($A1100&lt;&gt;"",IF(OR(X1100="",X1100=0),0,+IF(X1100&gt;+INDEX('Sch 10.1 Rate Design'!$D$9:$D$16,MATCH($C1100,'Sch 10.1 Rate Design'!$B$9:$B$16,0)),IF(X1100&gt;+INDEX('Sch 10.1 Rate Design'!$F$9:$F$16,MATCH($C1100,'Sch 10.1 Rate Design'!$B$9:$B$16,0)),+INDEX('Sch 10.1 Rate Design'!$F$9:$F$16,MATCH($C1100,'Sch 10.1 Rate Design'!$B$9:$B$16,0))-INDEX('Sch 10.1 Rate Design'!$D$9:$D$16,MATCH($C1100,'Sch 10.1 Rate Design'!$B$9:$B$16,0)), X1100-INDEX('Sch 10.1 Rate Design'!$D$9:$D$16,MATCH($C1100,'Sch 10.1 Rate Design'!$B$9:$B$16,0))),0)),"")</f>
        <v/>
      </c>
      <c r="BI1100" s="545" t="str">
        <f>IF($A1100&lt;&gt;"",IF(OR(Y1100="",Y1100=0),0,+IF(Y1100&gt;+INDEX('Sch 10.1 Rate Design'!$D$9:$D$16,MATCH($C1100,'Sch 10.1 Rate Design'!$B$9:$B$16,0)),IF(Y1100&gt;+INDEX('Sch 10.1 Rate Design'!$F$9:$F$16,MATCH($C1100,'Sch 10.1 Rate Design'!$B$9:$B$16,0)),+INDEX('Sch 10.1 Rate Design'!$F$9:$F$16,MATCH($C1100,'Sch 10.1 Rate Design'!$B$9:$B$16,0))-INDEX('Sch 10.1 Rate Design'!$D$9:$D$16,MATCH($C1100,'Sch 10.1 Rate Design'!$B$9:$B$16,0)), Y1100-INDEX('Sch 10.1 Rate Design'!$D$9:$D$16,MATCH($C1100,'Sch 10.1 Rate Design'!$B$9:$B$16,0))),0)),"")</f>
        <v/>
      </c>
      <c r="BJ1100" s="692" t="str">
        <f>IF($A1100&lt;&gt;"",IF(OR(N1100="",N1100=0), 0, AX1100/'Sch 10.1 Rate Design'!$Z$25*INDEX('Sch 10.1 Rate Design'!$G$9:$G$16,MATCH($C1100,'Sch 10.1 Rate Design'!$B$9:$B$16,0))),"")</f>
        <v/>
      </c>
      <c r="BK1100" s="548" t="str">
        <f>IF($A1100&lt;&gt;"",IF(OR(O1100="",O1100=0), 0, AY1100/'Sch 10.1 Rate Design'!$Z$25*INDEX('Sch 10.1 Rate Design'!$G$9:$G$16,MATCH($C1100,'Sch 10.1 Rate Design'!$B$9:$B$16,0))),"")</f>
        <v/>
      </c>
      <c r="BL1100" s="548" t="str">
        <f>IF($A1100&lt;&gt;"",IF(OR(P1100="",P1100=0), 0, AZ1100/'Sch 10.1 Rate Design'!$Z$25*INDEX('Sch 10.1 Rate Design'!$G$9:$G$16,MATCH($C1100,'Sch 10.1 Rate Design'!$B$9:$B$16,0))),"")</f>
        <v/>
      </c>
      <c r="BM1100" s="548" t="str">
        <f>IF($A1100&lt;&gt;"",IF(OR(Q1100="",Q1100=0), 0, BA1100/'Sch 10.1 Rate Design'!$Z$25*INDEX('Sch 10.1 Rate Design'!$G$9:$G$16,MATCH($C1100,'Sch 10.1 Rate Design'!$B$9:$B$16,0))),"")</f>
        <v/>
      </c>
      <c r="BN1100" s="548" t="str">
        <f>IF($A1100&lt;&gt;"",IF(OR(R1100="",R1100=0), 0, BB1100/'Sch 10.1 Rate Design'!$Z$25*INDEX('Sch 10.1 Rate Design'!$G$9:$G$16,MATCH($C1100,'Sch 10.1 Rate Design'!$B$9:$B$16,0))),"")</f>
        <v/>
      </c>
      <c r="BO1100" s="548" t="str">
        <f>IF($A1100&lt;&gt;"",IF(OR(S1100="",S1100=0), 0, BC1100/'Sch 10.1 Rate Design'!$Z$25*INDEX('Sch 10.1 Rate Design'!$G$9:$G$16,MATCH($C1100,'Sch 10.1 Rate Design'!$B$9:$B$16,0))),"")</f>
        <v/>
      </c>
      <c r="BP1100" s="548" t="str">
        <f>IF($A1100&lt;&gt;"",IF(OR(T1100="",T1100=0), 0, BD1100/'Sch 10.1 Rate Design'!$Z$25*INDEX('Sch 10.1 Rate Design'!$G$9:$G$16,MATCH($C1100,'Sch 10.1 Rate Design'!$B$9:$B$16,0))),"")</f>
        <v/>
      </c>
      <c r="BQ1100" s="548" t="str">
        <f>IF($A1100&lt;&gt;"",IF(OR(U1100="",U1100=0), 0, BE1100/'Sch 10.1 Rate Design'!$Z$25*INDEX('Sch 10.1 Rate Design'!$G$9:$G$16,MATCH($C1100,'Sch 10.1 Rate Design'!$B$9:$B$16,0))),"")</f>
        <v/>
      </c>
      <c r="BR1100" s="548" t="str">
        <f>IF($A1100&lt;&gt;"",IF(OR(V1100="",V1100=0), 0, BF1100/'Sch 10.1 Rate Design'!$Z$25*INDEX('Sch 10.1 Rate Design'!$G$9:$G$16,MATCH($C1100,'Sch 10.1 Rate Design'!$B$9:$B$16,0))),"")</f>
        <v/>
      </c>
      <c r="BS1100" s="548" t="str">
        <f>IF($A1100&lt;&gt;"",IF(OR(W1100="",W1100=0), 0, BG1100/'Sch 10.1 Rate Design'!$Z$25*INDEX('Sch 10.1 Rate Design'!$G$9:$G$16,MATCH($C1100,'Sch 10.1 Rate Design'!$B$9:$B$16,0))),"")</f>
        <v/>
      </c>
      <c r="BT1100" s="548" t="str">
        <f>IF($A1100&lt;&gt;"",IF(OR(X1100="",X1100=0), 0, BH1100/'Sch 10.1 Rate Design'!$Z$25*INDEX('Sch 10.1 Rate Design'!$G$9:$G$16,MATCH($C1100,'Sch 10.1 Rate Design'!$B$9:$B$16,0))),"")</f>
        <v/>
      </c>
      <c r="BU1100" s="547" t="str">
        <f>IF($A1100&lt;&gt;"",IF(OR(Y1100="",Y1100=0), 0, BI1100/'Sch 10.1 Rate Design'!$Z$25*INDEX('Sch 10.1 Rate Design'!$G$9:$G$16,MATCH($C1100,'Sch 10.1 Rate Design'!$B$9:$B$16,0))),"")</f>
        <v/>
      </c>
      <c r="BV1100" s="546" t="str">
        <f>IF($A1100&lt;&gt;"",IF(OR(N1100="",N1100=0),0,+IF(N1100&gt;+INDEX('Sch 10.1 Rate Design'!$F$9:$F$16,MATCH($C1100,'Sch 10.1 Rate Design'!$B$9:$B$16,0)),IF(N1100&gt;+INDEX('Sch 10.1 Rate Design'!$H$9:$H$16,MATCH($C1100,'Sch 10.1 Rate Design'!$B$9:$B$16,0)),+INDEX('Sch 10.1 Rate Design'!$H$9:$H$16,MATCH($C1100,'Sch 10.1 Rate Design'!$B$9:$B$16,0))-INDEX('Sch 10.1 Rate Design'!$F$9:$F$16,MATCH($C1100,'Sch 10.1 Rate Design'!$B$9:$B$16,0)), N1100-INDEX('Sch 10.1 Rate Design'!$F$9:$F$16,MATCH($C1100,'Sch 10.1 Rate Design'!$B$9:$B$16,0))), 0)),"")</f>
        <v/>
      </c>
      <c r="BW1100" s="324" t="str">
        <f>IF($A1100&lt;&gt;"",IF(OR(O1100="",O1100=0),0,+IF(O1100&gt;+INDEX('Sch 10.1 Rate Design'!$F$9:$F$16,MATCH($C1100,'Sch 10.1 Rate Design'!$B$9:$B$16,0)),IF(O1100&gt;+INDEX('Sch 10.1 Rate Design'!$H$9:$H$16,MATCH($C1100,'Sch 10.1 Rate Design'!$B$9:$B$16,0)),+INDEX('Sch 10.1 Rate Design'!$H$9:$H$16,MATCH($C1100,'Sch 10.1 Rate Design'!$B$9:$B$16,0))-INDEX('Sch 10.1 Rate Design'!$F$9:$F$16,MATCH($C1100,'Sch 10.1 Rate Design'!$B$9:$B$16,0)), O1100-INDEX('Sch 10.1 Rate Design'!$F$9:$F$16,MATCH($C1100,'Sch 10.1 Rate Design'!$B$9:$B$16,0))), 0)),"")</f>
        <v/>
      </c>
      <c r="BX1100" s="324" t="str">
        <f>IF($A1100&lt;&gt;"",IF(OR(P1100="",P1100=0),0,+IF(P1100&gt;+INDEX('Sch 10.1 Rate Design'!$F$9:$F$16,MATCH($C1100,'Sch 10.1 Rate Design'!$B$9:$B$16,0)),IF(P1100&gt;+INDEX('Sch 10.1 Rate Design'!$H$9:$H$16,MATCH($C1100,'Sch 10.1 Rate Design'!$B$9:$B$16,0)),+INDEX('Sch 10.1 Rate Design'!$H$9:$H$16,MATCH($C1100,'Sch 10.1 Rate Design'!$B$9:$B$16,0))-INDEX('Sch 10.1 Rate Design'!$F$9:$F$16,MATCH($C1100,'Sch 10.1 Rate Design'!$B$9:$B$16,0)), P1100-INDEX('Sch 10.1 Rate Design'!$F$9:$F$16,MATCH($C1100,'Sch 10.1 Rate Design'!$B$9:$B$16,0))), 0)),"")</f>
        <v/>
      </c>
      <c r="BY1100" s="324" t="str">
        <f>IF($A1100&lt;&gt;"",IF(OR(Q1100="",Q1100=0),0,+IF(Q1100&gt;+INDEX('Sch 10.1 Rate Design'!$F$9:$F$16,MATCH($C1100,'Sch 10.1 Rate Design'!$B$9:$B$16,0)),IF(Q1100&gt;+INDEX('Sch 10.1 Rate Design'!$H$9:$H$16,MATCH($C1100,'Sch 10.1 Rate Design'!$B$9:$B$16,0)),+INDEX('Sch 10.1 Rate Design'!$H$9:$H$16,MATCH($C1100,'Sch 10.1 Rate Design'!$B$9:$B$16,0))-INDEX('Sch 10.1 Rate Design'!$F$9:$F$16,MATCH($C1100,'Sch 10.1 Rate Design'!$B$9:$B$16,0)), Q1100-INDEX('Sch 10.1 Rate Design'!$F$9:$F$16,MATCH($C1100,'Sch 10.1 Rate Design'!$B$9:$B$16,0))), 0)),"")</f>
        <v/>
      </c>
      <c r="BZ1100" s="324" t="str">
        <f>IF($A1100&lt;&gt;"",IF(OR(R1100="",R1100=0),0,+IF(R1100&gt;+INDEX('Sch 10.1 Rate Design'!$F$9:$F$16,MATCH($C1100,'Sch 10.1 Rate Design'!$B$9:$B$16,0)),IF(R1100&gt;+INDEX('Sch 10.1 Rate Design'!$H$9:$H$16,MATCH($C1100,'Sch 10.1 Rate Design'!$B$9:$B$16,0)),+INDEX('Sch 10.1 Rate Design'!$H$9:$H$16,MATCH($C1100,'Sch 10.1 Rate Design'!$B$9:$B$16,0))-INDEX('Sch 10.1 Rate Design'!$F$9:$F$16,MATCH($C1100,'Sch 10.1 Rate Design'!$B$9:$B$16,0)), R1100-INDEX('Sch 10.1 Rate Design'!$F$9:$F$16,MATCH($C1100,'Sch 10.1 Rate Design'!$B$9:$B$16,0))), 0)),"")</f>
        <v/>
      </c>
      <c r="CA1100" s="324" t="str">
        <f>IF($A1100&lt;&gt;"",IF(OR(S1100="",S1100=0),0,+IF(S1100&gt;+INDEX('Sch 10.1 Rate Design'!$F$9:$F$16,MATCH($C1100,'Sch 10.1 Rate Design'!$B$9:$B$16,0)),IF(S1100&gt;+INDEX('Sch 10.1 Rate Design'!$H$9:$H$16,MATCH($C1100,'Sch 10.1 Rate Design'!$B$9:$B$16,0)),+INDEX('Sch 10.1 Rate Design'!$H$9:$H$16,MATCH($C1100,'Sch 10.1 Rate Design'!$B$9:$B$16,0))-INDEX('Sch 10.1 Rate Design'!$F$9:$F$16,MATCH($C1100,'Sch 10.1 Rate Design'!$B$9:$B$16,0)), S1100-INDEX('Sch 10.1 Rate Design'!$F$9:$F$16,MATCH($C1100,'Sch 10.1 Rate Design'!$B$9:$B$16,0))), 0)),"")</f>
        <v/>
      </c>
      <c r="CB1100" s="324" t="str">
        <f>IF($A1100&lt;&gt;"",IF(OR(T1100="",T1100=0),0,+IF(T1100&gt;+INDEX('Sch 10.1 Rate Design'!$F$9:$F$16,MATCH($C1100,'Sch 10.1 Rate Design'!$B$9:$B$16,0)),IF(T1100&gt;+INDEX('Sch 10.1 Rate Design'!$H$9:$H$16,MATCH($C1100,'Sch 10.1 Rate Design'!$B$9:$B$16,0)),+INDEX('Sch 10.1 Rate Design'!$H$9:$H$16,MATCH($C1100,'Sch 10.1 Rate Design'!$B$9:$B$16,0))-INDEX('Sch 10.1 Rate Design'!$F$9:$F$16,MATCH($C1100,'Sch 10.1 Rate Design'!$B$9:$B$16,0)), T1100-INDEX('Sch 10.1 Rate Design'!$F$9:$F$16,MATCH($C1100,'Sch 10.1 Rate Design'!$B$9:$B$16,0))), 0)),"")</f>
        <v/>
      </c>
      <c r="CC1100" s="324" t="str">
        <f>IF($A1100&lt;&gt;"",IF(OR(U1100="",U1100=0),0,+IF(U1100&gt;+INDEX('Sch 10.1 Rate Design'!$F$9:$F$16,MATCH($C1100,'Sch 10.1 Rate Design'!$B$9:$B$16,0)),IF(U1100&gt;+INDEX('Sch 10.1 Rate Design'!$H$9:$H$16,MATCH($C1100,'Sch 10.1 Rate Design'!$B$9:$B$16,0)),+INDEX('Sch 10.1 Rate Design'!$H$9:$H$16,MATCH($C1100,'Sch 10.1 Rate Design'!$B$9:$B$16,0))-INDEX('Sch 10.1 Rate Design'!$F$9:$F$16,MATCH($C1100,'Sch 10.1 Rate Design'!$B$9:$B$16,0)), U1100-INDEX('Sch 10.1 Rate Design'!$F$9:$F$16,MATCH($C1100,'Sch 10.1 Rate Design'!$B$9:$B$16,0))), 0)),"")</f>
        <v/>
      </c>
      <c r="CD1100" s="324" t="str">
        <f>IF($A1100&lt;&gt;"",IF(OR(V1100="",V1100=0),0,+IF(V1100&gt;+INDEX('Sch 10.1 Rate Design'!$F$9:$F$16,MATCH($C1100,'Sch 10.1 Rate Design'!$B$9:$B$16,0)),IF(V1100&gt;+INDEX('Sch 10.1 Rate Design'!$H$9:$H$16,MATCH($C1100,'Sch 10.1 Rate Design'!$B$9:$B$16,0)),+INDEX('Sch 10.1 Rate Design'!$H$9:$H$16,MATCH($C1100,'Sch 10.1 Rate Design'!$B$9:$B$16,0))-INDEX('Sch 10.1 Rate Design'!$F$9:$F$16,MATCH($C1100,'Sch 10.1 Rate Design'!$B$9:$B$16,0)), V1100-INDEX('Sch 10.1 Rate Design'!$F$9:$F$16,MATCH($C1100,'Sch 10.1 Rate Design'!$B$9:$B$16,0))), 0)),"")</f>
        <v/>
      </c>
      <c r="CE1100" s="324" t="str">
        <f>IF($A1100&lt;&gt;"",IF(OR(W1100="",W1100=0),0,+IF(W1100&gt;+INDEX('Sch 10.1 Rate Design'!$F$9:$F$16,MATCH($C1100,'Sch 10.1 Rate Design'!$B$9:$B$16,0)),IF(W1100&gt;+INDEX('Sch 10.1 Rate Design'!$H$9:$H$16,MATCH($C1100,'Sch 10.1 Rate Design'!$B$9:$B$16,0)),+INDEX('Sch 10.1 Rate Design'!$H$9:$H$16,MATCH($C1100,'Sch 10.1 Rate Design'!$B$9:$B$16,0))-INDEX('Sch 10.1 Rate Design'!$F$9:$F$16,MATCH($C1100,'Sch 10.1 Rate Design'!$B$9:$B$16,0)), W1100-INDEX('Sch 10.1 Rate Design'!$F$9:$F$16,MATCH($C1100,'Sch 10.1 Rate Design'!$B$9:$B$16,0))), 0)),"")</f>
        <v/>
      </c>
      <c r="CF1100" s="324" t="str">
        <f>IF($A1100&lt;&gt;"",IF(OR(X1100="",X1100=0),0,+IF(X1100&gt;+INDEX('Sch 10.1 Rate Design'!$F$9:$F$16,MATCH($C1100,'Sch 10.1 Rate Design'!$B$9:$B$16,0)),IF(X1100&gt;+INDEX('Sch 10.1 Rate Design'!$H$9:$H$16,MATCH($C1100,'Sch 10.1 Rate Design'!$B$9:$B$16,0)),+INDEX('Sch 10.1 Rate Design'!$H$9:$H$16,MATCH($C1100,'Sch 10.1 Rate Design'!$B$9:$B$16,0))-INDEX('Sch 10.1 Rate Design'!$F$9:$F$16,MATCH($C1100,'Sch 10.1 Rate Design'!$B$9:$B$16,0)), X1100-INDEX('Sch 10.1 Rate Design'!$F$9:$F$16,MATCH($C1100,'Sch 10.1 Rate Design'!$B$9:$B$16,0))), 0)),"")</f>
        <v/>
      </c>
      <c r="CG1100" s="545" t="str">
        <f>IF($A1100&lt;&gt;"",IF(OR(Y1100="",Y1100=0),0,+IF(Y1100&gt;+INDEX('Sch 10.1 Rate Design'!$F$9:$F$16,MATCH($C1100,'Sch 10.1 Rate Design'!$B$9:$B$16,0)),IF(Y1100&gt;+INDEX('Sch 10.1 Rate Design'!$H$9:$H$16,MATCH($C1100,'Sch 10.1 Rate Design'!$B$9:$B$16,0)),+INDEX('Sch 10.1 Rate Design'!$H$9:$H$16,MATCH($C1100,'Sch 10.1 Rate Design'!$B$9:$B$16,0))-INDEX('Sch 10.1 Rate Design'!$F$9:$F$16,MATCH($C1100,'Sch 10.1 Rate Design'!$B$9:$B$16,0)), Y1100-INDEX('Sch 10.1 Rate Design'!$F$9:$F$16,MATCH($C1100,'Sch 10.1 Rate Design'!$B$9:$B$16,0))), 0)),"")</f>
        <v/>
      </c>
      <c r="CH1100" s="692" t="str">
        <f>IF($A1100&lt;&gt;"",IF(OR(N1100="",N1100=0), 0, BV1100/'Sch 10.1 Rate Design'!$Z$25*INDEX('Sch 10.1 Rate Design'!$I$9:$I$16,MATCH($C1100,'Sch 10.1 Rate Design'!$B$9:$B$16,0))),"")</f>
        <v/>
      </c>
      <c r="CI1100" s="548" t="str">
        <f>IF($A1100&lt;&gt;"",IF(OR(O1100="",O1100=0), 0, BW1100/'Sch 10.1 Rate Design'!$Z$25*INDEX('Sch 10.1 Rate Design'!$I$9:$I$16,MATCH($C1100,'Sch 10.1 Rate Design'!$B$9:$B$16,0))),"")</f>
        <v/>
      </c>
      <c r="CJ1100" s="548" t="str">
        <f>IF($A1100&lt;&gt;"",IF(OR(P1100="",P1100=0), 0, BX1100/'Sch 10.1 Rate Design'!$Z$25*INDEX('Sch 10.1 Rate Design'!$I$9:$I$16,MATCH($C1100,'Sch 10.1 Rate Design'!$B$9:$B$16,0))),"")</f>
        <v/>
      </c>
      <c r="CK1100" s="548" t="str">
        <f>IF($A1100&lt;&gt;"",IF(OR(Q1100="",Q1100=0), 0, BY1100/'Sch 10.1 Rate Design'!$Z$25*INDEX('Sch 10.1 Rate Design'!$I$9:$I$16,MATCH($C1100,'Sch 10.1 Rate Design'!$B$9:$B$16,0))),"")</f>
        <v/>
      </c>
      <c r="CL1100" s="548" t="str">
        <f>IF($A1100&lt;&gt;"",IF(OR(R1100="",R1100=0), 0, BZ1100/'Sch 10.1 Rate Design'!$Z$25*INDEX('Sch 10.1 Rate Design'!$I$9:$I$16,MATCH($C1100,'Sch 10.1 Rate Design'!$B$9:$B$16,0))),"")</f>
        <v/>
      </c>
      <c r="CM1100" s="548" t="str">
        <f>IF($A1100&lt;&gt;"",IF(OR(S1100="",S1100=0), 0, CA1100/'Sch 10.1 Rate Design'!$Z$25*INDEX('Sch 10.1 Rate Design'!$I$9:$I$16,MATCH($C1100,'Sch 10.1 Rate Design'!$B$9:$B$16,0))),"")</f>
        <v/>
      </c>
      <c r="CN1100" s="548" t="str">
        <f>IF($A1100&lt;&gt;"",IF(OR(T1100="",T1100=0), 0, CB1100/'Sch 10.1 Rate Design'!$Z$25*INDEX('Sch 10.1 Rate Design'!$I$9:$I$16,MATCH($C1100,'Sch 10.1 Rate Design'!$B$9:$B$16,0))),"")</f>
        <v/>
      </c>
      <c r="CO1100" s="548" t="str">
        <f>IF($A1100&lt;&gt;"",IF(OR(U1100="",U1100=0), 0, CC1100/'Sch 10.1 Rate Design'!$Z$25*INDEX('Sch 10.1 Rate Design'!$I$9:$I$16,MATCH($C1100,'Sch 10.1 Rate Design'!$B$9:$B$16,0))),"")</f>
        <v/>
      </c>
      <c r="CP1100" s="548" t="str">
        <f>IF($A1100&lt;&gt;"",IF(OR(V1100="",V1100=0), 0, CD1100/'Sch 10.1 Rate Design'!$Z$25*INDEX('Sch 10.1 Rate Design'!$I$9:$I$16,MATCH($C1100,'Sch 10.1 Rate Design'!$B$9:$B$16,0))),"")</f>
        <v/>
      </c>
      <c r="CQ1100" s="548" t="str">
        <f>IF($A1100&lt;&gt;"",IF(OR(W1100="",W1100=0), 0, CE1100/'Sch 10.1 Rate Design'!$Z$25*INDEX('Sch 10.1 Rate Design'!$I$9:$I$16,MATCH($C1100,'Sch 10.1 Rate Design'!$B$9:$B$16,0))),"")</f>
        <v/>
      </c>
      <c r="CR1100" s="548" t="str">
        <f>IF($A1100&lt;&gt;"",IF(OR(X1100="",X1100=0), 0, CF1100/'Sch 10.1 Rate Design'!$Z$25*INDEX('Sch 10.1 Rate Design'!$I$9:$I$16,MATCH($C1100,'Sch 10.1 Rate Design'!$B$9:$B$16,0))),"")</f>
        <v/>
      </c>
      <c r="CS1100" s="547" t="str">
        <f>IF($A1100&lt;&gt;"",IF(OR(Y1100="",Y1100=0), 0, CG1100/'Sch 10.1 Rate Design'!$Z$25*INDEX('Sch 10.1 Rate Design'!$I$9:$I$16,MATCH($C1100,'Sch 10.1 Rate Design'!$B$9:$B$16,0))),"")</f>
        <v/>
      </c>
      <c r="CT1100" s="546" t="str">
        <f>IF($A1100&lt;&gt;"",IF(OR(N1100="",N1100=0),0,IF(N1100&gt;INDEX('Sch 10.1 Rate Design'!$J$9:$J$16,MATCH($C1100,'Sch 10.1 Rate Design'!$B$9:$B$16,0)),N1100-INDEX('Sch 10.1 Rate Design'!$J$9:$J$16,MATCH($C1100,'Sch 10.1 Rate Design'!$B$9:$B$16,0)),0)),"")</f>
        <v/>
      </c>
      <c r="CU1100" s="324" t="str">
        <f>IF($A1100&lt;&gt;"",IF(OR(O1100="",O1100=0),0,IF(O1100&gt;INDEX('Sch 10.1 Rate Design'!$J$9:$J$16,MATCH($C1100,'Sch 10.1 Rate Design'!$B$9:$B$16,0)),O1100-INDEX('Sch 10.1 Rate Design'!$J$9:$J$16,MATCH($C1100,'Sch 10.1 Rate Design'!$B$9:$B$16,0)),0)),"")</f>
        <v/>
      </c>
      <c r="CV1100" s="324" t="str">
        <f>IF($A1100&lt;&gt;"",IF(OR(P1100="",P1100=0),0,IF(P1100&gt;INDEX('Sch 10.1 Rate Design'!$J$9:$J$16,MATCH($C1100,'Sch 10.1 Rate Design'!$B$9:$B$16,0)),P1100-INDEX('Sch 10.1 Rate Design'!$J$9:$J$16,MATCH($C1100,'Sch 10.1 Rate Design'!$B$9:$B$16,0)),0)),"")</f>
        <v/>
      </c>
      <c r="CW1100" s="324" t="str">
        <f>IF($A1100&lt;&gt;"",IF(OR(Q1100="",Q1100=0),0,IF(Q1100&gt;INDEX('Sch 10.1 Rate Design'!$J$9:$J$16,MATCH($C1100,'Sch 10.1 Rate Design'!$B$9:$B$16,0)),Q1100-INDEX('Sch 10.1 Rate Design'!$J$9:$J$16,MATCH($C1100,'Sch 10.1 Rate Design'!$B$9:$B$16,0)),0)),"")</f>
        <v/>
      </c>
      <c r="CX1100" s="324" t="str">
        <f>IF($A1100&lt;&gt;"",IF(OR(R1100="",R1100=0),0,IF(R1100&gt;INDEX('Sch 10.1 Rate Design'!$J$9:$J$16,MATCH($C1100,'Sch 10.1 Rate Design'!$B$9:$B$16,0)),R1100-INDEX('Sch 10.1 Rate Design'!$J$9:$J$16,MATCH($C1100,'Sch 10.1 Rate Design'!$B$9:$B$16,0)),0)),"")</f>
        <v/>
      </c>
      <c r="CY1100" s="324" t="str">
        <f>IF($A1100&lt;&gt;"",IF(OR(S1100="",S1100=0),0,IF(S1100&gt;INDEX('Sch 10.1 Rate Design'!$J$9:$J$16,MATCH($C1100,'Sch 10.1 Rate Design'!$B$9:$B$16,0)),S1100-INDEX('Sch 10.1 Rate Design'!$J$9:$J$16,MATCH($C1100,'Sch 10.1 Rate Design'!$B$9:$B$16,0)),0)),"")</f>
        <v/>
      </c>
      <c r="CZ1100" s="324" t="str">
        <f>IF($A1100&lt;&gt;"",IF(OR(T1100="",T1100=0),0,IF(T1100&gt;INDEX('Sch 10.1 Rate Design'!$J$9:$J$16,MATCH($C1100,'Sch 10.1 Rate Design'!$B$9:$B$16,0)),T1100-INDEX('Sch 10.1 Rate Design'!$J$9:$J$16,MATCH($C1100,'Sch 10.1 Rate Design'!$B$9:$B$16,0)),0)),"")</f>
        <v/>
      </c>
      <c r="DA1100" s="324" t="str">
        <f>IF($A1100&lt;&gt;"",IF(OR(U1100="",U1100=0),0,IF(U1100&gt;INDEX('Sch 10.1 Rate Design'!$J$9:$J$16,MATCH($C1100,'Sch 10.1 Rate Design'!$B$9:$B$16,0)),U1100-INDEX('Sch 10.1 Rate Design'!$J$9:$J$16,MATCH($C1100,'Sch 10.1 Rate Design'!$B$9:$B$16,0)),0)),"")</f>
        <v/>
      </c>
      <c r="DB1100" s="324" t="str">
        <f>IF($A1100&lt;&gt;"",IF(OR(V1100="",V1100=0),0,IF(V1100&gt;INDEX('Sch 10.1 Rate Design'!$J$9:$J$16,MATCH($C1100,'Sch 10.1 Rate Design'!$B$9:$B$16,0)),V1100-INDEX('Sch 10.1 Rate Design'!$J$9:$J$16,MATCH($C1100,'Sch 10.1 Rate Design'!$B$9:$B$16,0)),0)),"")</f>
        <v/>
      </c>
      <c r="DC1100" s="324" t="str">
        <f>IF($A1100&lt;&gt;"",IF(OR(W1100="",W1100=0),0,IF(W1100&gt;INDEX('Sch 10.1 Rate Design'!$J$9:$J$16,MATCH($C1100,'Sch 10.1 Rate Design'!$B$9:$B$16,0)),W1100-INDEX('Sch 10.1 Rate Design'!$J$9:$J$16,MATCH($C1100,'Sch 10.1 Rate Design'!$B$9:$B$16,0)),0)),"")</f>
        <v/>
      </c>
      <c r="DD1100" s="324" t="str">
        <f>IF($A1100&lt;&gt;"",IF(OR(X1100="",X1100=0),0,IF(X1100&gt;INDEX('Sch 10.1 Rate Design'!$J$9:$J$16,MATCH($C1100,'Sch 10.1 Rate Design'!$B$9:$B$16,0)),X1100-INDEX('Sch 10.1 Rate Design'!$J$9:$J$16,MATCH($C1100,'Sch 10.1 Rate Design'!$B$9:$B$16,0)),0)),"")</f>
        <v/>
      </c>
      <c r="DE1100" s="545" t="str">
        <f>IF($A1100&lt;&gt;"",IF(OR(Y1100="",Y1100=0),0,IF(Y1100&gt;INDEX('Sch 10.1 Rate Design'!$J$9:$J$16,MATCH($C1100,'Sch 10.1 Rate Design'!$B$9:$B$16,0)),Y1100-INDEX('Sch 10.1 Rate Design'!$J$9:$J$16,MATCH($C1100,'Sch 10.1 Rate Design'!$B$9:$B$16,0)),0)),"")</f>
        <v/>
      </c>
      <c r="DF1100" s="692" t="str">
        <f>IF($A1100&lt;&gt;"",IF(OR(N1100="",N1100=0), 0, CT1100/'Sch 10.1 Rate Design'!$Z$25*INDEX('Sch 10.1 Rate Design'!$K$9:$K$16,MATCH($C1100,'Sch 10.1 Rate Design'!$B$9:$B$16,0))),"")</f>
        <v/>
      </c>
      <c r="DG1100" s="548" t="str">
        <f>IF($A1100&lt;&gt;"",IF(OR(O1100="",O1100=0), 0, CU1100/'Sch 10.1 Rate Design'!$Z$25*INDEX('Sch 10.1 Rate Design'!$K$9:$K$16,MATCH($C1100,'Sch 10.1 Rate Design'!$B$9:$B$16,0))),"")</f>
        <v/>
      </c>
      <c r="DH1100" s="548" t="str">
        <f>IF($A1100&lt;&gt;"",IF(OR(P1100="",P1100=0), 0, CV1100/'Sch 10.1 Rate Design'!$Z$25*INDEX('Sch 10.1 Rate Design'!$K$9:$K$16,MATCH($C1100,'Sch 10.1 Rate Design'!$B$9:$B$16,0))),"")</f>
        <v/>
      </c>
      <c r="DI1100" s="548" t="str">
        <f>IF($A1100&lt;&gt;"",IF(OR(Q1100="",Q1100=0), 0, CW1100/'Sch 10.1 Rate Design'!$Z$25*INDEX('Sch 10.1 Rate Design'!$K$9:$K$16,MATCH($C1100,'Sch 10.1 Rate Design'!$B$9:$B$16,0))),"")</f>
        <v/>
      </c>
      <c r="DJ1100" s="548" t="str">
        <f>IF($A1100&lt;&gt;"",IF(OR(R1100="",R1100=0), 0, CX1100/'Sch 10.1 Rate Design'!$Z$25*INDEX('Sch 10.1 Rate Design'!$K$9:$K$16,MATCH($C1100,'Sch 10.1 Rate Design'!$B$9:$B$16,0))),"")</f>
        <v/>
      </c>
      <c r="DK1100" s="548" t="str">
        <f>IF($A1100&lt;&gt;"",IF(OR(S1100="",S1100=0), 0, CY1100/'Sch 10.1 Rate Design'!$Z$25*INDEX('Sch 10.1 Rate Design'!$K$9:$K$16,MATCH($C1100,'Sch 10.1 Rate Design'!$B$9:$B$16,0))),"")</f>
        <v/>
      </c>
      <c r="DL1100" s="548" t="str">
        <f>IF($A1100&lt;&gt;"",IF(OR(T1100="",T1100=0), 0, CZ1100/'Sch 10.1 Rate Design'!$Z$25*INDEX('Sch 10.1 Rate Design'!$K$9:$K$16,MATCH($C1100,'Sch 10.1 Rate Design'!$B$9:$B$16,0))),"")</f>
        <v/>
      </c>
      <c r="DM1100" s="548" t="str">
        <f>IF($A1100&lt;&gt;"",IF(OR(U1100="",U1100=0), 0, DA1100/'Sch 10.1 Rate Design'!$Z$25*INDEX('Sch 10.1 Rate Design'!$K$9:$K$16,MATCH($C1100,'Sch 10.1 Rate Design'!$B$9:$B$16,0))),"")</f>
        <v/>
      </c>
      <c r="DN1100" s="548" t="str">
        <f>IF($A1100&lt;&gt;"",IF(OR(V1100="",V1100=0), 0, DB1100/'Sch 10.1 Rate Design'!$Z$25*INDEX('Sch 10.1 Rate Design'!$K$9:$K$16,MATCH($C1100,'Sch 10.1 Rate Design'!$B$9:$B$16,0))),"")</f>
        <v/>
      </c>
      <c r="DO1100" s="548" t="str">
        <f>IF($A1100&lt;&gt;"",IF(OR(W1100="",W1100=0), 0, DC1100/'Sch 10.1 Rate Design'!$Z$25*INDEX('Sch 10.1 Rate Design'!$K$9:$K$16,MATCH($C1100,'Sch 10.1 Rate Design'!$B$9:$B$16,0))),"")</f>
        <v/>
      </c>
      <c r="DP1100" s="548" t="str">
        <f>IF($A1100&lt;&gt;"",IF(OR(X1100="",X1100=0), 0, DD1100/'Sch 10.1 Rate Design'!$Z$25*INDEX('Sch 10.1 Rate Design'!$K$9:$K$16,MATCH($C1100,'Sch 10.1 Rate Design'!$B$9:$B$16,0))),"")</f>
        <v/>
      </c>
      <c r="DQ1100" s="547" t="str">
        <f>IF($A1100&lt;&gt;"",IF(OR(Y1100="",Y1100=0), 0, DE1100/'Sch 10.1 Rate Design'!$Z$25*INDEX('Sch 10.1 Rate Design'!$K$9:$K$16,MATCH($C1100,'Sch 10.1 Rate Design'!$B$9:$B$16,0))),"")</f>
        <v/>
      </c>
      <c r="DR1100" s="546" t="str">
        <f>IF($A1100&lt;&gt;"",IF(OR(N1100="",N1100=0), 0,INDEX('Sch 10.1 Rate Design'!$D$9:$D$16,MATCH($C1100,'Sch 10.1 Rate Design'!$B$9:$B$16,0))),"")</f>
        <v/>
      </c>
      <c r="DS1100" s="324" t="str">
        <f>IF($A1100&lt;&gt;"",IF(OR(O1100="",O1100=0), 0,INDEX('Sch 10.1 Rate Design'!$D$9:$D$16,MATCH($C1100,'Sch 10.1 Rate Design'!$B$9:$B$16,0))),"")</f>
        <v/>
      </c>
      <c r="DT1100" s="324" t="str">
        <f>IF($A1100&lt;&gt;"",IF(OR(P1100="",P1100=0), 0,INDEX('Sch 10.1 Rate Design'!$D$9:$D$16,MATCH($C1100,'Sch 10.1 Rate Design'!$B$9:$B$16,0))),"")</f>
        <v/>
      </c>
      <c r="DU1100" s="324" t="str">
        <f>IF($A1100&lt;&gt;"",IF(OR(Q1100="",Q1100=0), 0,INDEX('Sch 10.1 Rate Design'!$D$9:$D$16,MATCH($C1100,'Sch 10.1 Rate Design'!$B$9:$B$16,0))),"")</f>
        <v/>
      </c>
      <c r="DV1100" s="324" t="str">
        <f>IF($A1100&lt;&gt;"",IF(OR(R1100="",R1100=0), 0,INDEX('Sch 10.1 Rate Design'!$D$9:$D$16,MATCH($C1100,'Sch 10.1 Rate Design'!$B$9:$B$16,0))),"")</f>
        <v/>
      </c>
      <c r="DW1100" s="324" t="str">
        <f>IF($A1100&lt;&gt;"",IF(OR(S1100="",S1100=0), 0,INDEX('Sch 10.1 Rate Design'!$D$9:$D$16,MATCH($C1100,'Sch 10.1 Rate Design'!$B$9:$B$16,0))),"")</f>
        <v/>
      </c>
      <c r="DX1100" s="324" t="str">
        <f>IF($A1100&lt;&gt;"",IF(OR(T1100="",T1100=0), 0,INDEX('Sch 10.1 Rate Design'!$D$9:$D$16,MATCH($C1100,'Sch 10.1 Rate Design'!$B$9:$B$16,0))),"")</f>
        <v/>
      </c>
      <c r="DY1100" s="324" t="str">
        <f>IF($A1100&lt;&gt;"",IF(OR(U1100="",U1100=0), 0,INDEX('Sch 10.1 Rate Design'!$D$9:$D$16,MATCH($C1100,'Sch 10.1 Rate Design'!$B$9:$B$16,0))),"")</f>
        <v/>
      </c>
      <c r="DZ1100" s="324" t="str">
        <f>IF($A1100&lt;&gt;"",IF(OR(V1100="",V1100=0), 0,INDEX('Sch 10.1 Rate Design'!$D$9:$D$16,MATCH($C1100,'Sch 10.1 Rate Design'!$B$9:$B$16,0))),"")</f>
        <v/>
      </c>
      <c r="EA1100" s="324" t="str">
        <f>IF($A1100&lt;&gt;"",IF(OR(W1100="",W1100=0), 0,INDEX('Sch 10.1 Rate Design'!$D$9:$D$16,MATCH($C1100,'Sch 10.1 Rate Design'!$B$9:$B$16,0))),"")</f>
        <v/>
      </c>
      <c r="EB1100" s="324" t="str">
        <f>IF($A1100&lt;&gt;"",IF(OR(X1100="",X1100=0), 0,INDEX('Sch 10.1 Rate Design'!$D$9:$D$16,MATCH($C1100,'Sch 10.1 Rate Design'!$B$9:$B$16,0))),"")</f>
        <v/>
      </c>
      <c r="EC1100" s="545" t="str">
        <f>IF($A1100&lt;&gt;"",IF(OR(Y1100="",Y1100=0), 0,INDEX('Sch 10.1 Rate Design'!$D$9:$D$16,MATCH($C1100,'Sch 10.1 Rate Design'!$B$9:$B$16,0))),"")</f>
        <v/>
      </c>
      <c r="ED1100" s="546"/>
      <c r="EE1100" s="324"/>
      <c r="EF1100" s="324"/>
      <c r="EG1100" s="324"/>
      <c r="EH1100" s="324"/>
      <c r="EI1100" s="324"/>
      <c r="EJ1100" s="324"/>
      <c r="EK1100" s="324"/>
      <c r="EL1100" s="324"/>
      <c r="EM1100" s="324"/>
      <c r="EN1100" s="324"/>
      <c r="EO1100" s="545"/>
      <c r="EP1100" s="324"/>
    </row>
    <row r="1101" spans="1:146" x14ac:dyDescent="0.2">
      <c r="A1101" s="324" t="str">
        <f>IF(Inputs!AO1097&lt;&gt;"",Inputs!AO1097,"")</f>
        <v/>
      </c>
      <c r="B1101" s="324" t="str">
        <f t="shared" ref="B1101:B1164" si="241">IF($A1101&lt;&gt;"",B1100+1,"")</f>
        <v/>
      </c>
      <c r="C1101" s="727" t="str">
        <f>IF($A1101&lt;&gt;"",Inputs!AN1097,"")</f>
        <v/>
      </c>
      <c r="D1101" s="549" t="str">
        <f t="shared" si="234"/>
        <v/>
      </c>
      <c r="E1101" s="549" t="str">
        <f t="shared" si="235"/>
        <v/>
      </c>
      <c r="F1101" s="324" t="str">
        <f t="shared" si="230"/>
        <v/>
      </c>
      <c r="G1101" s="324" t="str">
        <f t="shared" si="236"/>
        <v/>
      </c>
      <c r="H1101" s="790">
        <f t="shared" si="237"/>
        <v>0</v>
      </c>
      <c r="I1101" s="790">
        <f t="shared" si="238"/>
        <v>0</v>
      </c>
      <c r="J1101" s="790">
        <f t="shared" si="239"/>
        <v>0</v>
      </c>
      <c r="K1101" s="790">
        <f t="shared" si="240"/>
        <v>0</v>
      </c>
      <c r="L1101" s="787" t="str">
        <f>IF($A1101&lt;&gt;"",INDEX(Inputs!$AP1097:$BA1097,,MATCH('Sch 10.2 Rate Data'!X$7,Inputs!$AP$4:$BA$4,0)),"")</f>
        <v/>
      </c>
      <c r="M1101" s="787" t="str">
        <f>IF($A1101&lt;&gt;"",INDEX(Inputs!$AP1097:$BA1097,,MATCH('Sch 10.2 Rate Data'!Y$7,Inputs!$AP$4:$BA$4,0)),"")</f>
        <v/>
      </c>
      <c r="N1101" s="546" t="str">
        <f>IF($A1101&lt;&gt;"",INDEX(Inputs!$AP1097:$BA1097,,MATCH('Sch 10.2 Rate Data'!N$7,Inputs!$AP$4:$BA$4,0)),"")</f>
        <v/>
      </c>
      <c r="O1101" s="324" t="str">
        <f>IF($A1101&lt;&gt;"",INDEX(Inputs!$AP1097:$BA1097,,MATCH('Sch 10.2 Rate Data'!O$7,Inputs!$AP$4:$BA$4,0)),"")</f>
        <v/>
      </c>
      <c r="P1101" s="324" t="str">
        <f>IF($A1101&lt;&gt;"",INDEX(Inputs!$AP1097:$BA1097,,MATCH('Sch 10.2 Rate Data'!P$7,Inputs!$AP$4:$BA$4,0)),"")</f>
        <v/>
      </c>
      <c r="Q1101" s="324" t="str">
        <f>IF($A1101&lt;&gt;"",INDEX(Inputs!$AP1097:$BA1097,,MATCH('Sch 10.2 Rate Data'!Q$7,Inputs!$AP$4:$BA$4,0)),"")</f>
        <v/>
      </c>
      <c r="R1101" s="324" t="str">
        <f>IF($A1101&lt;&gt;"",INDEX(Inputs!$AP1097:$BA1097,,MATCH('Sch 10.2 Rate Data'!R$7,Inputs!$AP$4:$BA$4,0)),"")</f>
        <v/>
      </c>
      <c r="S1101" s="324" t="str">
        <f>IF($A1101&lt;&gt;"",INDEX(Inputs!$AP1097:$BA1097,,MATCH('Sch 10.2 Rate Data'!S$7,Inputs!$AP$4:$BA$4,0)),"")</f>
        <v/>
      </c>
      <c r="T1101" s="324" t="str">
        <f>IF($A1101&lt;&gt;"",INDEX(Inputs!$AP1097:$BA1097,,MATCH('Sch 10.2 Rate Data'!T$7,Inputs!$AP$4:$BA$4,0)),"")</f>
        <v/>
      </c>
      <c r="U1101" s="324" t="str">
        <f>IF($A1101&lt;&gt;"",INDEX(Inputs!$AP1097:$BA1097,,MATCH('Sch 10.2 Rate Data'!U$7,Inputs!$AP$4:$BA$4,0)),"")</f>
        <v/>
      </c>
      <c r="V1101" s="324" t="str">
        <f>IF($A1101&lt;&gt;"",INDEX(Inputs!$AP1097:$BA1097,,MATCH('Sch 10.2 Rate Data'!V$7,Inputs!$AP$4:$BA$4,0)),"")</f>
        <v/>
      </c>
      <c r="W1101" s="324" t="str">
        <f>IF($A1101&lt;&gt;"",INDEX(Inputs!$AP1097:$BA1097,,MATCH('Sch 10.2 Rate Data'!W$7,Inputs!$AP$4:$BA$4,0)),"")</f>
        <v/>
      </c>
      <c r="X1101" s="324" t="str">
        <f>IF($A1101&lt;&gt;"",INDEX(Inputs!$AP1097:$BA1097,,MATCH('Sch 10.2 Rate Data'!X$7,Inputs!$AP$4:$BA$4,0)),"")</f>
        <v/>
      </c>
      <c r="Y1101" s="545" t="str">
        <f>IF($A1101&lt;&gt;"",INDEX(Inputs!$AP1097:$BA1097,,MATCH('Sch 10.2 Rate Data'!Y$7,Inputs!$AP$4:$BA$4,0)),"")</f>
        <v/>
      </c>
      <c r="Z1101" s="692" t="str">
        <f t="shared" si="232"/>
        <v/>
      </c>
      <c r="AA1101" s="548" t="str">
        <f t="shared" si="232"/>
        <v/>
      </c>
      <c r="AB1101" s="548" t="str">
        <f t="shared" si="232"/>
        <v/>
      </c>
      <c r="AC1101" s="548" t="str">
        <f t="shared" si="232"/>
        <v/>
      </c>
      <c r="AD1101" s="548" t="str">
        <f t="shared" si="232"/>
        <v/>
      </c>
      <c r="AE1101" s="548" t="str">
        <f t="shared" si="232"/>
        <v/>
      </c>
      <c r="AF1101" s="548" t="str">
        <f t="shared" si="233"/>
        <v/>
      </c>
      <c r="AG1101" s="548" t="str">
        <f t="shared" si="233"/>
        <v/>
      </c>
      <c r="AH1101" s="548" t="str">
        <f t="shared" si="233"/>
        <v/>
      </c>
      <c r="AI1101" s="548" t="str">
        <f t="shared" si="233"/>
        <v/>
      </c>
      <c r="AJ1101" s="548" t="str">
        <f t="shared" si="233"/>
        <v/>
      </c>
      <c r="AK1101" s="547" t="str">
        <f t="shared" si="233"/>
        <v/>
      </c>
      <c r="AL1101" s="692" t="str">
        <f>IF($A1101&lt;&gt;"",IF(OR(N1101="",N1101=0), 0, INDEX('Sch 10.1 Rate Design'!$E$9:$E$16,MATCH($C1101,'Sch 10.1 Rate Design'!$B$9:$B$16,0))),"")</f>
        <v/>
      </c>
      <c r="AM1101" s="548" t="str">
        <f>IF($A1101&lt;&gt;"",IF(OR(O1101="",O1101=0), 0, INDEX('Sch 10.1 Rate Design'!$E$9:$E$16,MATCH($C1101,'Sch 10.1 Rate Design'!$B$9:$B$16,0))),"")</f>
        <v/>
      </c>
      <c r="AN1101" s="548" t="str">
        <f>IF($A1101&lt;&gt;"",IF(OR(P1101="",P1101=0), 0, INDEX('Sch 10.1 Rate Design'!$E$9:$E$16,MATCH($C1101,'Sch 10.1 Rate Design'!$B$9:$B$16,0))),"")</f>
        <v/>
      </c>
      <c r="AO1101" s="548" t="str">
        <f>IF($A1101&lt;&gt;"",IF(OR(Q1101="",Q1101=0), 0, INDEX('Sch 10.1 Rate Design'!$E$9:$E$16,MATCH($C1101,'Sch 10.1 Rate Design'!$B$9:$B$16,0))),"")</f>
        <v/>
      </c>
      <c r="AP1101" s="548" t="str">
        <f>IF($A1101&lt;&gt;"",IF(OR(R1101="",R1101=0), 0, INDEX('Sch 10.1 Rate Design'!$E$9:$E$16,MATCH($C1101,'Sch 10.1 Rate Design'!$B$9:$B$16,0))),"")</f>
        <v/>
      </c>
      <c r="AQ1101" s="548" t="str">
        <f>IF($A1101&lt;&gt;"",IF(OR(S1101="",S1101=0), 0, INDEX('Sch 10.1 Rate Design'!$E$9:$E$16,MATCH($C1101,'Sch 10.1 Rate Design'!$B$9:$B$16,0))),"")</f>
        <v/>
      </c>
      <c r="AR1101" s="548" t="str">
        <f>IF($A1101&lt;&gt;"",IF(OR(T1101="",T1101=0), 0, INDEX('Sch 10.1 Rate Design'!$E$9:$E$16,MATCH($C1101,'Sch 10.1 Rate Design'!$B$9:$B$16,0))),"")</f>
        <v/>
      </c>
      <c r="AS1101" s="548" t="str">
        <f>IF($A1101&lt;&gt;"",IF(OR(U1101="",U1101=0), 0, INDEX('Sch 10.1 Rate Design'!$E$9:$E$16,MATCH($C1101,'Sch 10.1 Rate Design'!$B$9:$B$16,0))),"")</f>
        <v/>
      </c>
      <c r="AT1101" s="548" t="str">
        <f>IF($A1101&lt;&gt;"",IF(OR(V1101="",V1101=0), 0, INDEX('Sch 10.1 Rate Design'!$E$9:$E$16,MATCH($C1101,'Sch 10.1 Rate Design'!$B$9:$B$16,0))),"")</f>
        <v/>
      </c>
      <c r="AU1101" s="548" t="str">
        <f>IF($A1101&lt;&gt;"",IF(OR(W1101="",W1101=0), 0, INDEX('Sch 10.1 Rate Design'!$E$9:$E$16,MATCH($C1101,'Sch 10.1 Rate Design'!$B$9:$B$16,0))),"")</f>
        <v/>
      </c>
      <c r="AV1101" s="548" t="str">
        <f>IF($A1101&lt;&gt;"",IF(OR(X1101="",X1101=0), 0, INDEX('Sch 10.1 Rate Design'!$E$9:$E$16,MATCH($C1101,'Sch 10.1 Rate Design'!$B$9:$B$16,0))),"")</f>
        <v/>
      </c>
      <c r="AW1101" s="547" t="str">
        <f>IF($A1101&lt;&gt;"",IF(OR(Y1101="",Y1101=0), 0, INDEX('Sch 10.1 Rate Design'!$E$9:$E$16,MATCH($C1101,'Sch 10.1 Rate Design'!$B$9:$B$16,0))),"")</f>
        <v/>
      </c>
      <c r="AX1101" s="546" t="str">
        <f>IF($A1101&lt;&gt;"",IF(OR(N1101="",N1101=0),0,+IF(N1101&gt;+INDEX('Sch 10.1 Rate Design'!$D$9:$D$16,MATCH($C1101,'Sch 10.1 Rate Design'!$B$9:$B$16,0)),IF(N1101&gt;+INDEX('Sch 10.1 Rate Design'!$F$9:$F$16,MATCH($C1101,'Sch 10.1 Rate Design'!$B$9:$B$16,0)),+INDEX('Sch 10.1 Rate Design'!$F$9:$F$16,MATCH($C1101,'Sch 10.1 Rate Design'!$B$9:$B$16,0))-INDEX('Sch 10.1 Rate Design'!$D$9:$D$16,MATCH($C1101,'Sch 10.1 Rate Design'!$B$9:$B$16,0)), N1101-INDEX('Sch 10.1 Rate Design'!$D$9:$D$16,MATCH($C1101,'Sch 10.1 Rate Design'!$B$9:$B$16,0))),0)),"")</f>
        <v/>
      </c>
      <c r="AY1101" s="324" t="str">
        <f>IF($A1101&lt;&gt;"",IF(OR(O1101="",O1101=0),0,+IF(O1101&gt;+INDEX('Sch 10.1 Rate Design'!$D$9:$D$16,MATCH($C1101,'Sch 10.1 Rate Design'!$B$9:$B$16,0)),IF(O1101&gt;+INDEX('Sch 10.1 Rate Design'!$F$9:$F$16,MATCH($C1101,'Sch 10.1 Rate Design'!$B$9:$B$16,0)),+INDEX('Sch 10.1 Rate Design'!$F$9:$F$16,MATCH($C1101,'Sch 10.1 Rate Design'!$B$9:$B$16,0))-INDEX('Sch 10.1 Rate Design'!$D$9:$D$16,MATCH($C1101,'Sch 10.1 Rate Design'!$B$9:$B$16,0)), O1101-INDEX('Sch 10.1 Rate Design'!$D$9:$D$16,MATCH($C1101,'Sch 10.1 Rate Design'!$B$9:$B$16,0))),0)),"")</f>
        <v/>
      </c>
      <c r="AZ1101" s="324" t="str">
        <f>IF($A1101&lt;&gt;"",IF(OR(P1101="",P1101=0),0,+IF(P1101&gt;+INDEX('Sch 10.1 Rate Design'!$D$9:$D$16,MATCH($C1101,'Sch 10.1 Rate Design'!$B$9:$B$16,0)),IF(P1101&gt;+INDEX('Sch 10.1 Rate Design'!$F$9:$F$16,MATCH($C1101,'Sch 10.1 Rate Design'!$B$9:$B$16,0)),+INDEX('Sch 10.1 Rate Design'!$F$9:$F$16,MATCH($C1101,'Sch 10.1 Rate Design'!$B$9:$B$16,0))-INDEX('Sch 10.1 Rate Design'!$D$9:$D$16,MATCH($C1101,'Sch 10.1 Rate Design'!$B$9:$B$16,0)), P1101-INDEX('Sch 10.1 Rate Design'!$D$9:$D$16,MATCH($C1101,'Sch 10.1 Rate Design'!$B$9:$B$16,0))),0)),"")</f>
        <v/>
      </c>
      <c r="BA1101" s="324" t="str">
        <f>IF($A1101&lt;&gt;"",IF(OR(Q1101="",Q1101=0),0,+IF(Q1101&gt;+INDEX('Sch 10.1 Rate Design'!$D$9:$D$16,MATCH($C1101,'Sch 10.1 Rate Design'!$B$9:$B$16,0)),IF(Q1101&gt;+INDEX('Sch 10.1 Rate Design'!$F$9:$F$16,MATCH($C1101,'Sch 10.1 Rate Design'!$B$9:$B$16,0)),+INDEX('Sch 10.1 Rate Design'!$F$9:$F$16,MATCH($C1101,'Sch 10.1 Rate Design'!$B$9:$B$16,0))-INDEX('Sch 10.1 Rate Design'!$D$9:$D$16,MATCH($C1101,'Sch 10.1 Rate Design'!$B$9:$B$16,0)), Q1101-INDEX('Sch 10.1 Rate Design'!$D$9:$D$16,MATCH($C1101,'Sch 10.1 Rate Design'!$B$9:$B$16,0))),0)),"")</f>
        <v/>
      </c>
      <c r="BB1101" s="324" t="str">
        <f>IF($A1101&lt;&gt;"",IF(OR(R1101="",R1101=0),0,+IF(R1101&gt;+INDEX('Sch 10.1 Rate Design'!$D$9:$D$16,MATCH($C1101,'Sch 10.1 Rate Design'!$B$9:$B$16,0)),IF(R1101&gt;+INDEX('Sch 10.1 Rate Design'!$F$9:$F$16,MATCH($C1101,'Sch 10.1 Rate Design'!$B$9:$B$16,0)),+INDEX('Sch 10.1 Rate Design'!$F$9:$F$16,MATCH($C1101,'Sch 10.1 Rate Design'!$B$9:$B$16,0))-INDEX('Sch 10.1 Rate Design'!$D$9:$D$16,MATCH($C1101,'Sch 10.1 Rate Design'!$B$9:$B$16,0)), R1101-INDEX('Sch 10.1 Rate Design'!$D$9:$D$16,MATCH($C1101,'Sch 10.1 Rate Design'!$B$9:$B$16,0))),0)),"")</f>
        <v/>
      </c>
      <c r="BC1101" s="324" t="str">
        <f>IF($A1101&lt;&gt;"",IF(OR(S1101="",S1101=0),0,+IF(S1101&gt;+INDEX('Sch 10.1 Rate Design'!$D$9:$D$16,MATCH($C1101,'Sch 10.1 Rate Design'!$B$9:$B$16,0)),IF(S1101&gt;+INDEX('Sch 10.1 Rate Design'!$F$9:$F$16,MATCH($C1101,'Sch 10.1 Rate Design'!$B$9:$B$16,0)),+INDEX('Sch 10.1 Rate Design'!$F$9:$F$16,MATCH($C1101,'Sch 10.1 Rate Design'!$B$9:$B$16,0))-INDEX('Sch 10.1 Rate Design'!$D$9:$D$16,MATCH($C1101,'Sch 10.1 Rate Design'!$B$9:$B$16,0)), S1101-INDEX('Sch 10.1 Rate Design'!$D$9:$D$16,MATCH($C1101,'Sch 10.1 Rate Design'!$B$9:$B$16,0))),0)),"")</f>
        <v/>
      </c>
      <c r="BD1101" s="324" t="str">
        <f>IF($A1101&lt;&gt;"",IF(OR(T1101="",T1101=0),0,+IF(T1101&gt;+INDEX('Sch 10.1 Rate Design'!$D$9:$D$16,MATCH($C1101,'Sch 10.1 Rate Design'!$B$9:$B$16,0)),IF(T1101&gt;+INDEX('Sch 10.1 Rate Design'!$F$9:$F$16,MATCH($C1101,'Sch 10.1 Rate Design'!$B$9:$B$16,0)),+INDEX('Sch 10.1 Rate Design'!$F$9:$F$16,MATCH($C1101,'Sch 10.1 Rate Design'!$B$9:$B$16,0))-INDEX('Sch 10.1 Rate Design'!$D$9:$D$16,MATCH($C1101,'Sch 10.1 Rate Design'!$B$9:$B$16,0)), T1101-INDEX('Sch 10.1 Rate Design'!$D$9:$D$16,MATCH($C1101,'Sch 10.1 Rate Design'!$B$9:$B$16,0))),0)),"")</f>
        <v/>
      </c>
      <c r="BE1101" s="324" t="str">
        <f>IF($A1101&lt;&gt;"",IF(OR(U1101="",U1101=0),0,+IF(U1101&gt;+INDEX('Sch 10.1 Rate Design'!$D$9:$D$16,MATCH($C1101,'Sch 10.1 Rate Design'!$B$9:$B$16,0)),IF(U1101&gt;+INDEX('Sch 10.1 Rate Design'!$F$9:$F$16,MATCH($C1101,'Sch 10.1 Rate Design'!$B$9:$B$16,0)),+INDEX('Sch 10.1 Rate Design'!$F$9:$F$16,MATCH($C1101,'Sch 10.1 Rate Design'!$B$9:$B$16,0))-INDEX('Sch 10.1 Rate Design'!$D$9:$D$16,MATCH($C1101,'Sch 10.1 Rate Design'!$B$9:$B$16,0)), U1101-INDEX('Sch 10.1 Rate Design'!$D$9:$D$16,MATCH($C1101,'Sch 10.1 Rate Design'!$B$9:$B$16,0))),0)),"")</f>
        <v/>
      </c>
      <c r="BF1101" s="324" t="str">
        <f>IF($A1101&lt;&gt;"",IF(OR(V1101="",V1101=0),0,+IF(V1101&gt;+INDEX('Sch 10.1 Rate Design'!$D$9:$D$16,MATCH($C1101,'Sch 10.1 Rate Design'!$B$9:$B$16,0)),IF(V1101&gt;+INDEX('Sch 10.1 Rate Design'!$F$9:$F$16,MATCH($C1101,'Sch 10.1 Rate Design'!$B$9:$B$16,0)),+INDEX('Sch 10.1 Rate Design'!$F$9:$F$16,MATCH($C1101,'Sch 10.1 Rate Design'!$B$9:$B$16,0))-INDEX('Sch 10.1 Rate Design'!$D$9:$D$16,MATCH($C1101,'Sch 10.1 Rate Design'!$B$9:$B$16,0)), V1101-INDEX('Sch 10.1 Rate Design'!$D$9:$D$16,MATCH($C1101,'Sch 10.1 Rate Design'!$B$9:$B$16,0))),0)),"")</f>
        <v/>
      </c>
      <c r="BG1101" s="324" t="str">
        <f>IF($A1101&lt;&gt;"",IF(OR(W1101="",W1101=0),0,+IF(W1101&gt;+INDEX('Sch 10.1 Rate Design'!$D$9:$D$16,MATCH($C1101,'Sch 10.1 Rate Design'!$B$9:$B$16,0)),IF(W1101&gt;+INDEX('Sch 10.1 Rate Design'!$F$9:$F$16,MATCH($C1101,'Sch 10.1 Rate Design'!$B$9:$B$16,0)),+INDEX('Sch 10.1 Rate Design'!$F$9:$F$16,MATCH($C1101,'Sch 10.1 Rate Design'!$B$9:$B$16,0))-INDEX('Sch 10.1 Rate Design'!$D$9:$D$16,MATCH($C1101,'Sch 10.1 Rate Design'!$B$9:$B$16,0)), W1101-INDEX('Sch 10.1 Rate Design'!$D$9:$D$16,MATCH($C1101,'Sch 10.1 Rate Design'!$B$9:$B$16,0))),0)),"")</f>
        <v/>
      </c>
      <c r="BH1101" s="324" t="str">
        <f>IF($A1101&lt;&gt;"",IF(OR(X1101="",X1101=0),0,+IF(X1101&gt;+INDEX('Sch 10.1 Rate Design'!$D$9:$D$16,MATCH($C1101,'Sch 10.1 Rate Design'!$B$9:$B$16,0)),IF(X1101&gt;+INDEX('Sch 10.1 Rate Design'!$F$9:$F$16,MATCH($C1101,'Sch 10.1 Rate Design'!$B$9:$B$16,0)),+INDEX('Sch 10.1 Rate Design'!$F$9:$F$16,MATCH($C1101,'Sch 10.1 Rate Design'!$B$9:$B$16,0))-INDEX('Sch 10.1 Rate Design'!$D$9:$D$16,MATCH($C1101,'Sch 10.1 Rate Design'!$B$9:$B$16,0)), X1101-INDEX('Sch 10.1 Rate Design'!$D$9:$D$16,MATCH($C1101,'Sch 10.1 Rate Design'!$B$9:$B$16,0))),0)),"")</f>
        <v/>
      </c>
      <c r="BI1101" s="545" t="str">
        <f>IF($A1101&lt;&gt;"",IF(OR(Y1101="",Y1101=0),0,+IF(Y1101&gt;+INDEX('Sch 10.1 Rate Design'!$D$9:$D$16,MATCH($C1101,'Sch 10.1 Rate Design'!$B$9:$B$16,0)),IF(Y1101&gt;+INDEX('Sch 10.1 Rate Design'!$F$9:$F$16,MATCH($C1101,'Sch 10.1 Rate Design'!$B$9:$B$16,0)),+INDEX('Sch 10.1 Rate Design'!$F$9:$F$16,MATCH($C1101,'Sch 10.1 Rate Design'!$B$9:$B$16,0))-INDEX('Sch 10.1 Rate Design'!$D$9:$D$16,MATCH($C1101,'Sch 10.1 Rate Design'!$B$9:$B$16,0)), Y1101-INDEX('Sch 10.1 Rate Design'!$D$9:$D$16,MATCH($C1101,'Sch 10.1 Rate Design'!$B$9:$B$16,0))),0)),"")</f>
        <v/>
      </c>
      <c r="BJ1101" s="692" t="str">
        <f>IF($A1101&lt;&gt;"",IF(OR(N1101="",N1101=0), 0, AX1101/'Sch 10.1 Rate Design'!$Z$25*INDEX('Sch 10.1 Rate Design'!$G$9:$G$16,MATCH($C1101,'Sch 10.1 Rate Design'!$B$9:$B$16,0))),"")</f>
        <v/>
      </c>
      <c r="BK1101" s="548" t="str">
        <f>IF($A1101&lt;&gt;"",IF(OR(O1101="",O1101=0), 0, AY1101/'Sch 10.1 Rate Design'!$Z$25*INDEX('Sch 10.1 Rate Design'!$G$9:$G$16,MATCH($C1101,'Sch 10.1 Rate Design'!$B$9:$B$16,0))),"")</f>
        <v/>
      </c>
      <c r="BL1101" s="548" t="str">
        <f>IF($A1101&lt;&gt;"",IF(OR(P1101="",P1101=0), 0, AZ1101/'Sch 10.1 Rate Design'!$Z$25*INDEX('Sch 10.1 Rate Design'!$G$9:$G$16,MATCH($C1101,'Sch 10.1 Rate Design'!$B$9:$B$16,0))),"")</f>
        <v/>
      </c>
      <c r="BM1101" s="548" t="str">
        <f>IF($A1101&lt;&gt;"",IF(OR(Q1101="",Q1101=0), 0, BA1101/'Sch 10.1 Rate Design'!$Z$25*INDEX('Sch 10.1 Rate Design'!$G$9:$G$16,MATCH($C1101,'Sch 10.1 Rate Design'!$B$9:$B$16,0))),"")</f>
        <v/>
      </c>
      <c r="BN1101" s="548" t="str">
        <f>IF($A1101&lt;&gt;"",IF(OR(R1101="",R1101=0), 0, BB1101/'Sch 10.1 Rate Design'!$Z$25*INDEX('Sch 10.1 Rate Design'!$G$9:$G$16,MATCH($C1101,'Sch 10.1 Rate Design'!$B$9:$B$16,0))),"")</f>
        <v/>
      </c>
      <c r="BO1101" s="548" t="str">
        <f>IF($A1101&lt;&gt;"",IF(OR(S1101="",S1101=0), 0, BC1101/'Sch 10.1 Rate Design'!$Z$25*INDEX('Sch 10.1 Rate Design'!$G$9:$G$16,MATCH($C1101,'Sch 10.1 Rate Design'!$B$9:$B$16,0))),"")</f>
        <v/>
      </c>
      <c r="BP1101" s="548" t="str">
        <f>IF($A1101&lt;&gt;"",IF(OR(T1101="",T1101=0), 0, BD1101/'Sch 10.1 Rate Design'!$Z$25*INDEX('Sch 10.1 Rate Design'!$G$9:$G$16,MATCH($C1101,'Sch 10.1 Rate Design'!$B$9:$B$16,0))),"")</f>
        <v/>
      </c>
      <c r="BQ1101" s="548" t="str">
        <f>IF($A1101&lt;&gt;"",IF(OR(U1101="",U1101=0), 0, BE1101/'Sch 10.1 Rate Design'!$Z$25*INDEX('Sch 10.1 Rate Design'!$G$9:$G$16,MATCH($C1101,'Sch 10.1 Rate Design'!$B$9:$B$16,0))),"")</f>
        <v/>
      </c>
      <c r="BR1101" s="548" t="str">
        <f>IF($A1101&lt;&gt;"",IF(OR(V1101="",V1101=0), 0, BF1101/'Sch 10.1 Rate Design'!$Z$25*INDEX('Sch 10.1 Rate Design'!$G$9:$G$16,MATCH($C1101,'Sch 10.1 Rate Design'!$B$9:$B$16,0))),"")</f>
        <v/>
      </c>
      <c r="BS1101" s="548" t="str">
        <f>IF($A1101&lt;&gt;"",IF(OR(W1101="",W1101=0), 0, BG1101/'Sch 10.1 Rate Design'!$Z$25*INDEX('Sch 10.1 Rate Design'!$G$9:$G$16,MATCH($C1101,'Sch 10.1 Rate Design'!$B$9:$B$16,0))),"")</f>
        <v/>
      </c>
      <c r="BT1101" s="548" t="str">
        <f>IF($A1101&lt;&gt;"",IF(OR(X1101="",X1101=0), 0, BH1101/'Sch 10.1 Rate Design'!$Z$25*INDEX('Sch 10.1 Rate Design'!$G$9:$G$16,MATCH($C1101,'Sch 10.1 Rate Design'!$B$9:$B$16,0))),"")</f>
        <v/>
      </c>
      <c r="BU1101" s="547" t="str">
        <f>IF($A1101&lt;&gt;"",IF(OR(Y1101="",Y1101=0), 0, BI1101/'Sch 10.1 Rate Design'!$Z$25*INDEX('Sch 10.1 Rate Design'!$G$9:$G$16,MATCH($C1101,'Sch 10.1 Rate Design'!$B$9:$B$16,0))),"")</f>
        <v/>
      </c>
      <c r="BV1101" s="546" t="str">
        <f>IF($A1101&lt;&gt;"",IF(OR(N1101="",N1101=0),0,+IF(N1101&gt;+INDEX('Sch 10.1 Rate Design'!$F$9:$F$16,MATCH($C1101,'Sch 10.1 Rate Design'!$B$9:$B$16,0)),IF(N1101&gt;+INDEX('Sch 10.1 Rate Design'!$H$9:$H$16,MATCH($C1101,'Sch 10.1 Rate Design'!$B$9:$B$16,0)),+INDEX('Sch 10.1 Rate Design'!$H$9:$H$16,MATCH($C1101,'Sch 10.1 Rate Design'!$B$9:$B$16,0))-INDEX('Sch 10.1 Rate Design'!$F$9:$F$16,MATCH($C1101,'Sch 10.1 Rate Design'!$B$9:$B$16,0)), N1101-INDEX('Sch 10.1 Rate Design'!$F$9:$F$16,MATCH($C1101,'Sch 10.1 Rate Design'!$B$9:$B$16,0))), 0)),"")</f>
        <v/>
      </c>
      <c r="BW1101" s="324" t="str">
        <f>IF($A1101&lt;&gt;"",IF(OR(O1101="",O1101=0),0,+IF(O1101&gt;+INDEX('Sch 10.1 Rate Design'!$F$9:$F$16,MATCH($C1101,'Sch 10.1 Rate Design'!$B$9:$B$16,0)),IF(O1101&gt;+INDEX('Sch 10.1 Rate Design'!$H$9:$H$16,MATCH($C1101,'Sch 10.1 Rate Design'!$B$9:$B$16,0)),+INDEX('Sch 10.1 Rate Design'!$H$9:$H$16,MATCH($C1101,'Sch 10.1 Rate Design'!$B$9:$B$16,0))-INDEX('Sch 10.1 Rate Design'!$F$9:$F$16,MATCH($C1101,'Sch 10.1 Rate Design'!$B$9:$B$16,0)), O1101-INDEX('Sch 10.1 Rate Design'!$F$9:$F$16,MATCH($C1101,'Sch 10.1 Rate Design'!$B$9:$B$16,0))), 0)),"")</f>
        <v/>
      </c>
      <c r="BX1101" s="324" t="str">
        <f>IF($A1101&lt;&gt;"",IF(OR(P1101="",P1101=0),0,+IF(P1101&gt;+INDEX('Sch 10.1 Rate Design'!$F$9:$F$16,MATCH($C1101,'Sch 10.1 Rate Design'!$B$9:$B$16,0)),IF(P1101&gt;+INDEX('Sch 10.1 Rate Design'!$H$9:$H$16,MATCH($C1101,'Sch 10.1 Rate Design'!$B$9:$B$16,0)),+INDEX('Sch 10.1 Rate Design'!$H$9:$H$16,MATCH($C1101,'Sch 10.1 Rate Design'!$B$9:$B$16,0))-INDEX('Sch 10.1 Rate Design'!$F$9:$F$16,MATCH($C1101,'Sch 10.1 Rate Design'!$B$9:$B$16,0)), P1101-INDEX('Sch 10.1 Rate Design'!$F$9:$F$16,MATCH($C1101,'Sch 10.1 Rate Design'!$B$9:$B$16,0))), 0)),"")</f>
        <v/>
      </c>
      <c r="BY1101" s="324" t="str">
        <f>IF($A1101&lt;&gt;"",IF(OR(Q1101="",Q1101=0),0,+IF(Q1101&gt;+INDEX('Sch 10.1 Rate Design'!$F$9:$F$16,MATCH($C1101,'Sch 10.1 Rate Design'!$B$9:$B$16,0)),IF(Q1101&gt;+INDEX('Sch 10.1 Rate Design'!$H$9:$H$16,MATCH($C1101,'Sch 10.1 Rate Design'!$B$9:$B$16,0)),+INDEX('Sch 10.1 Rate Design'!$H$9:$H$16,MATCH($C1101,'Sch 10.1 Rate Design'!$B$9:$B$16,0))-INDEX('Sch 10.1 Rate Design'!$F$9:$F$16,MATCH($C1101,'Sch 10.1 Rate Design'!$B$9:$B$16,0)), Q1101-INDEX('Sch 10.1 Rate Design'!$F$9:$F$16,MATCH($C1101,'Sch 10.1 Rate Design'!$B$9:$B$16,0))), 0)),"")</f>
        <v/>
      </c>
      <c r="BZ1101" s="324" t="str">
        <f>IF($A1101&lt;&gt;"",IF(OR(R1101="",R1101=0),0,+IF(R1101&gt;+INDEX('Sch 10.1 Rate Design'!$F$9:$F$16,MATCH($C1101,'Sch 10.1 Rate Design'!$B$9:$B$16,0)),IF(R1101&gt;+INDEX('Sch 10.1 Rate Design'!$H$9:$H$16,MATCH($C1101,'Sch 10.1 Rate Design'!$B$9:$B$16,0)),+INDEX('Sch 10.1 Rate Design'!$H$9:$H$16,MATCH($C1101,'Sch 10.1 Rate Design'!$B$9:$B$16,0))-INDEX('Sch 10.1 Rate Design'!$F$9:$F$16,MATCH($C1101,'Sch 10.1 Rate Design'!$B$9:$B$16,0)), R1101-INDEX('Sch 10.1 Rate Design'!$F$9:$F$16,MATCH($C1101,'Sch 10.1 Rate Design'!$B$9:$B$16,0))), 0)),"")</f>
        <v/>
      </c>
      <c r="CA1101" s="324" t="str">
        <f>IF($A1101&lt;&gt;"",IF(OR(S1101="",S1101=0),0,+IF(S1101&gt;+INDEX('Sch 10.1 Rate Design'!$F$9:$F$16,MATCH($C1101,'Sch 10.1 Rate Design'!$B$9:$B$16,0)),IF(S1101&gt;+INDEX('Sch 10.1 Rate Design'!$H$9:$H$16,MATCH($C1101,'Sch 10.1 Rate Design'!$B$9:$B$16,0)),+INDEX('Sch 10.1 Rate Design'!$H$9:$H$16,MATCH($C1101,'Sch 10.1 Rate Design'!$B$9:$B$16,0))-INDEX('Sch 10.1 Rate Design'!$F$9:$F$16,MATCH($C1101,'Sch 10.1 Rate Design'!$B$9:$B$16,0)), S1101-INDEX('Sch 10.1 Rate Design'!$F$9:$F$16,MATCH($C1101,'Sch 10.1 Rate Design'!$B$9:$B$16,0))), 0)),"")</f>
        <v/>
      </c>
      <c r="CB1101" s="324" t="str">
        <f>IF($A1101&lt;&gt;"",IF(OR(T1101="",T1101=0),0,+IF(T1101&gt;+INDEX('Sch 10.1 Rate Design'!$F$9:$F$16,MATCH($C1101,'Sch 10.1 Rate Design'!$B$9:$B$16,0)),IF(T1101&gt;+INDEX('Sch 10.1 Rate Design'!$H$9:$H$16,MATCH($C1101,'Sch 10.1 Rate Design'!$B$9:$B$16,0)),+INDEX('Sch 10.1 Rate Design'!$H$9:$H$16,MATCH($C1101,'Sch 10.1 Rate Design'!$B$9:$B$16,0))-INDEX('Sch 10.1 Rate Design'!$F$9:$F$16,MATCH($C1101,'Sch 10.1 Rate Design'!$B$9:$B$16,0)), T1101-INDEX('Sch 10.1 Rate Design'!$F$9:$F$16,MATCH($C1101,'Sch 10.1 Rate Design'!$B$9:$B$16,0))), 0)),"")</f>
        <v/>
      </c>
      <c r="CC1101" s="324" t="str">
        <f>IF($A1101&lt;&gt;"",IF(OR(U1101="",U1101=0),0,+IF(U1101&gt;+INDEX('Sch 10.1 Rate Design'!$F$9:$F$16,MATCH($C1101,'Sch 10.1 Rate Design'!$B$9:$B$16,0)),IF(U1101&gt;+INDEX('Sch 10.1 Rate Design'!$H$9:$H$16,MATCH($C1101,'Sch 10.1 Rate Design'!$B$9:$B$16,0)),+INDEX('Sch 10.1 Rate Design'!$H$9:$H$16,MATCH($C1101,'Sch 10.1 Rate Design'!$B$9:$B$16,0))-INDEX('Sch 10.1 Rate Design'!$F$9:$F$16,MATCH($C1101,'Sch 10.1 Rate Design'!$B$9:$B$16,0)), U1101-INDEX('Sch 10.1 Rate Design'!$F$9:$F$16,MATCH($C1101,'Sch 10.1 Rate Design'!$B$9:$B$16,0))), 0)),"")</f>
        <v/>
      </c>
      <c r="CD1101" s="324" t="str">
        <f>IF($A1101&lt;&gt;"",IF(OR(V1101="",V1101=0),0,+IF(V1101&gt;+INDEX('Sch 10.1 Rate Design'!$F$9:$F$16,MATCH($C1101,'Sch 10.1 Rate Design'!$B$9:$B$16,0)),IF(V1101&gt;+INDEX('Sch 10.1 Rate Design'!$H$9:$H$16,MATCH($C1101,'Sch 10.1 Rate Design'!$B$9:$B$16,0)),+INDEX('Sch 10.1 Rate Design'!$H$9:$H$16,MATCH($C1101,'Sch 10.1 Rate Design'!$B$9:$B$16,0))-INDEX('Sch 10.1 Rate Design'!$F$9:$F$16,MATCH($C1101,'Sch 10.1 Rate Design'!$B$9:$B$16,0)), V1101-INDEX('Sch 10.1 Rate Design'!$F$9:$F$16,MATCH($C1101,'Sch 10.1 Rate Design'!$B$9:$B$16,0))), 0)),"")</f>
        <v/>
      </c>
      <c r="CE1101" s="324" t="str">
        <f>IF($A1101&lt;&gt;"",IF(OR(W1101="",W1101=0),0,+IF(W1101&gt;+INDEX('Sch 10.1 Rate Design'!$F$9:$F$16,MATCH($C1101,'Sch 10.1 Rate Design'!$B$9:$B$16,0)),IF(W1101&gt;+INDEX('Sch 10.1 Rate Design'!$H$9:$H$16,MATCH($C1101,'Sch 10.1 Rate Design'!$B$9:$B$16,0)),+INDEX('Sch 10.1 Rate Design'!$H$9:$H$16,MATCH($C1101,'Sch 10.1 Rate Design'!$B$9:$B$16,0))-INDEX('Sch 10.1 Rate Design'!$F$9:$F$16,MATCH($C1101,'Sch 10.1 Rate Design'!$B$9:$B$16,0)), W1101-INDEX('Sch 10.1 Rate Design'!$F$9:$F$16,MATCH($C1101,'Sch 10.1 Rate Design'!$B$9:$B$16,0))), 0)),"")</f>
        <v/>
      </c>
      <c r="CF1101" s="324" t="str">
        <f>IF($A1101&lt;&gt;"",IF(OR(X1101="",X1101=0),0,+IF(X1101&gt;+INDEX('Sch 10.1 Rate Design'!$F$9:$F$16,MATCH($C1101,'Sch 10.1 Rate Design'!$B$9:$B$16,0)),IF(X1101&gt;+INDEX('Sch 10.1 Rate Design'!$H$9:$H$16,MATCH($C1101,'Sch 10.1 Rate Design'!$B$9:$B$16,0)),+INDEX('Sch 10.1 Rate Design'!$H$9:$H$16,MATCH($C1101,'Sch 10.1 Rate Design'!$B$9:$B$16,0))-INDEX('Sch 10.1 Rate Design'!$F$9:$F$16,MATCH($C1101,'Sch 10.1 Rate Design'!$B$9:$B$16,0)), X1101-INDEX('Sch 10.1 Rate Design'!$F$9:$F$16,MATCH($C1101,'Sch 10.1 Rate Design'!$B$9:$B$16,0))), 0)),"")</f>
        <v/>
      </c>
      <c r="CG1101" s="545" t="str">
        <f>IF($A1101&lt;&gt;"",IF(OR(Y1101="",Y1101=0),0,+IF(Y1101&gt;+INDEX('Sch 10.1 Rate Design'!$F$9:$F$16,MATCH($C1101,'Sch 10.1 Rate Design'!$B$9:$B$16,0)),IF(Y1101&gt;+INDEX('Sch 10.1 Rate Design'!$H$9:$H$16,MATCH($C1101,'Sch 10.1 Rate Design'!$B$9:$B$16,0)),+INDEX('Sch 10.1 Rate Design'!$H$9:$H$16,MATCH($C1101,'Sch 10.1 Rate Design'!$B$9:$B$16,0))-INDEX('Sch 10.1 Rate Design'!$F$9:$F$16,MATCH($C1101,'Sch 10.1 Rate Design'!$B$9:$B$16,0)), Y1101-INDEX('Sch 10.1 Rate Design'!$F$9:$F$16,MATCH($C1101,'Sch 10.1 Rate Design'!$B$9:$B$16,0))), 0)),"")</f>
        <v/>
      </c>
      <c r="CH1101" s="692" t="str">
        <f>IF($A1101&lt;&gt;"",IF(OR(N1101="",N1101=0), 0, BV1101/'Sch 10.1 Rate Design'!$Z$25*INDEX('Sch 10.1 Rate Design'!$I$9:$I$16,MATCH($C1101,'Sch 10.1 Rate Design'!$B$9:$B$16,0))),"")</f>
        <v/>
      </c>
      <c r="CI1101" s="548" t="str">
        <f>IF($A1101&lt;&gt;"",IF(OR(O1101="",O1101=0), 0, BW1101/'Sch 10.1 Rate Design'!$Z$25*INDEX('Sch 10.1 Rate Design'!$I$9:$I$16,MATCH($C1101,'Sch 10.1 Rate Design'!$B$9:$B$16,0))),"")</f>
        <v/>
      </c>
      <c r="CJ1101" s="548" t="str">
        <f>IF($A1101&lt;&gt;"",IF(OR(P1101="",P1101=0), 0, BX1101/'Sch 10.1 Rate Design'!$Z$25*INDEX('Sch 10.1 Rate Design'!$I$9:$I$16,MATCH($C1101,'Sch 10.1 Rate Design'!$B$9:$B$16,0))),"")</f>
        <v/>
      </c>
      <c r="CK1101" s="548" t="str">
        <f>IF($A1101&lt;&gt;"",IF(OR(Q1101="",Q1101=0), 0, BY1101/'Sch 10.1 Rate Design'!$Z$25*INDEX('Sch 10.1 Rate Design'!$I$9:$I$16,MATCH($C1101,'Sch 10.1 Rate Design'!$B$9:$B$16,0))),"")</f>
        <v/>
      </c>
      <c r="CL1101" s="548" t="str">
        <f>IF($A1101&lt;&gt;"",IF(OR(R1101="",R1101=0), 0, BZ1101/'Sch 10.1 Rate Design'!$Z$25*INDEX('Sch 10.1 Rate Design'!$I$9:$I$16,MATCH($C1101,'Sch 10.1 Rate Design'!$B$9:$B$16,0))),"")</f>
        <v/>
      </c>
      <c r="CM1101" s="548" t="str">
        <f>IF($A1101&lt;&gt;"",IF(OR(S1101="",S1101=0), 0, CA1101/'Sch 10.1 Rate Design'!$Z$25*INDEX('Sch 10.1 Rate Design'!$I$9:$I$16,MATCH($C1101,'Sch 10.1 Rate Design'!$B$9:$B$16,0))),"")</f>
        <v/>
      </c>
      <c r="CN1101" s="548" t="str">
        <f>IF($A1101&lt;&gt;"",IF(OR(T1101="",T1101=0), 0, CB1101/'Sch 10.1 Rate Design'!$Z$25*INDEX('Sch 10.1 Rate Design'!$I$9:$I$16,MATCH($C1101,'Sch 10.1 Rate Design'!$B$9:$B$16,0))),"")</f>
        <v/>
      </c>
      <c r="CO1101" s="548" t="str">
        <f>IF($A1101&lt;&gt;"",IF(OR(U1101="",U1101=0), 0, CC1101/'Sch 10.1 Rate Design'!$Z$25*INDEX('Sch 10.1 Rate Design'!$I$9:$I$16,MATCH($C1101,'Sch 10.1 Rate Design'!$B$9:$B$16,0))),"")</f>
        <v/>
      </c>
      <c r="CP1101" s="548" t="str">
        <f>IF($A1101&lt;&gt;"",IF(OR(V1101="",V1101=0), 0, CD1101/'Sch 10.1 Rate Design'!$Z$25*INDEX('Sch 10.1 Rate Design'!$I$9:$I$16,MATCH($C1101,'Sch 10.1 Rate Design'!$B$9:$B$16,0))),"")</f>
        <v/>
      </c>
      <c r="CQ1101" s="548" t="str">
        <f>IF($A1101&lt;&gt;"",IF(OR(W1101="",W1101=0), 0, CE1101/'Sch 10.1 Rate Design'!$Z$25*INDEX('Sch 10.1 Rate Design'!$I$9:$I$16,MATCH($C1101,'Sch 10.1 Rate Design'!$B$9:$B$16,0))),"")</f>
        <v/>
      </c>
      <c r="CR1101" s="548" t="str">
        <f>IF($A1101&lt;&gt;"",IF(OR(X1101="",X1101=0), 0, CF1101/'Sch 10.1 Rate Design'!$Z$25*INDEX('Sch 10.1 Rate Design'!$I$9:$I$16,MATCH($C1101,'Sch 10.1 Rate Design'!$B$9:$B$16,0))),"")</f>
        <v/>
      </c>
      <c r="CS1101" s="547" t="str">
        <f>IF($A1101&lt;&gt;"",IF(OR(Y1101="",Y1101=0), 0, CG1101/'Sch 10.1 Rate Design'!$Z$25*INDEX('Sch 10.1 Rate Design'!$I$9:$I$16,MATCH($C1101,'Sch 10.1 Rate Design'!$B$9:$B$16,0))),"")</f>
        <v/>
      </c>
      <c r="CT1101" s="546" t="str">
        <f>IF($A1101&lt;&gt;"",IF(OR(N1101="",N1101=0),0,IF(N1101&gt;INDEX('Sch 10.1 Rate Design'!$J$9:$J$16,MATCH($C1101,'Sch 10.1 Rate Design'!$B$9:$B$16,0)),N1101-INDEX('Sch 10.1 Rate Design'!$J$9:$J$16,MATCH($C1101,'Sch 10.1 Rate Design'!$B$9:$B$16,0)),0)),"")</f>
        <v/>
      </c>
      <c r="CU1101" s="324" t="str">
        <f>IF($A1101&lt;&gt;"",IF(OR(O1101="",O1101=0),0,IF(O1101&gt;INDEX('Sch 10.1 Rate Design'!$J$9:$J$16,MATCH($C1101,'Sch 10.1 Rate Design'!$B$9:$B$16,0)),O1101-INDEX('Sch 10.1 Rate Design'!$J$9:$J$16,MATCH($C1101,'Sch 10.1 Rate Design'!$B$9:$B$16,0)),0)),"")</f>
        <v/>
      </c>
      <c r="CV1101" s="324" t="str">
        <f>IF($A1101&lt;&gt;"",IF(OR(P1101="",P1101=0),0,IF(P1101&gt;INDEX('Sch 10.1 Rate Design'!$J$9:$J$16,MATCH($C1101,'Sch 10.1 Rate Design'!$B$9:$B$16,0)),P1101-INDEX('Sch 10.1 Rate Design'!$J$9:$J$16,MATCH($C1101,'Sch 10.1 Rate Design'!$B$9:$B$16,0)),0)),"")</f>
        <v/>
      </c>
      <c r="CW1101" s="324" t="str">
        <f>IF($A1101&lt;&gt;"",IF(OR(Q1101="",Q1101=0),0,IF(Q1101&gt;INDEX('Sch 10.1 Rate Design'!$J$9:$J$16,MATCH($C1101,'Sch 10.1 Rate Design'!$B$9:$B$16,0)),Q1101-INDEX('Sch 10.1 Rate Design'!$J$9:$J$16,MATCH($C1101,'Sch 10.1 Rate Design'!$B$9:$B$16,0)),0)),"")</f>
        <v/>
      </c>
      <c r="CX1101" s="324" t="str">
        <f>IF($A1101&lt;&gt;"",IF(OR(R1101="",R1101=0),0,IF(R1101&gt;INDEX('Sch 10.1 Rate Design'!$J$9:$J$16,MATCH($C1101,'Sch 10.1 Rate Design'!$B$9:$B$16,0)),R1101-INDEX('Sch 10.1 Rate Design'!$J$9:$J$16,MATCH($C1101,'Sch 10.1 Rate Design'!$B$9:$B$16,0)),0)),"")</f>
        <v/>
      </c>
      <c r="CY1101" s="324" t="str">
        <f>IF($A1101&lt;&gt;"",IF(OR(S1101="",S1101=0),0,IF(S1101&gt;INDEX('Sch 10.1 Rate Design'!$J$9:$J$16,MATCH($C1101,'Sch 10.1 Rate Design'!$B$9:$B$16,0)),S1101-INDEX('Sch 10.1 Rate Design'!$J$9:$J$16,MATCH($C1101,'Sch 10.1 Rate Design'!$B$9:$B$16,0)),0)),"")</f>
        <v/>
      </c>
      <c r="CZ1101" s="324" t="str">
        <f>IF($A1101&lt;&gt;"",IF(OR(T1101="",T1101=0),0,IF(T1101&gt;INDEX('Sch 10.1 Rate Design'!$J$9:$J$16,MATCH($C1101,'Sch 10.1 Rate Design'!$B$9:$B$16,0)),T1101-INDEX('Sch 10.1 Rate Design'!$J$9:$J$16,MATCH($C1101,'Sch 10.1 Rate Design'!$B$9:$B$16,0)),0)),"")</f>
        <v/>
      </c>
      <c r="DA1101" s="324" t="str">
        <f>IF($A1101&lt;&gt;"",IF(OR(U1101="",U1101=0),0,IF(U1101&gt;INDEX('Sch 10.1 Rate Design'!$J$9:$J$16,MATCH($C1101,'Sch 10.1 Rate Design'!$B$9:$B$16,0)),U1101-INDEX('Sch 10.1 Rate Design'!$J$9:$J$16,MATCH($C1101,'Sch 10.1 Rate Design'!$B$9:$B$16,0)),0)),"")</f>
        <v/>
      </c>
      <c r="DB1101" s="324" t="str">
        <f>IF($A1101&lt;&gt;"",IF(OR(V1101="",V1101=0),0,IF(V1101&gt;INDEX('Sch 10.1 Rate Design'!$J$9:$J$16,MATCH($C1101,'Sch 10.1 Rate Design'!$B$9:$B$16,0)),V1101-INDEX('Sch 10.1 Rate Design'!$J$9:$J$16,MATCH($C1101,'Sch 10.1 Rate Design'!$B$9:$B$16,0)),0)),"")</f>
        <v/>
      </c>
      <c r="DC1101" s="324" t="str">
        <f>IF($A1101&lt;&gt;"",IF(OR(W1101="",W1101=0),0,IF(W1101&gt;INDEX('Sch 10.1 Rate Design'!$J$9:$J$16,MATCH($C1101,'Sch 10.1 Rate Design'!$B$9:$B$16,0)),W1101-INDEX('Sch 10.1 Rate Design'!$J$9:$J$16,MATCH($C1101,'Sch 10.1 Rate Design'!$B$9:$B$16,0)),0)),"")</f>
        <v/>
      </c>
      <c r="DD1101" s="324" t="str">
        <f>IF($A1101&lt;&gt;"",IF(OR(X1101="",X1101=0),0,IF(X1101&gt;INDEX('Sch 10.1 Rate Design'!$J$9:$J$16,MATCH($C1101,'Sch 10.1 Rate Design'!$B$9:$B$16,0)),X1101-INDEX('Sch 10.1 Rate Design'!$J$9:$J$16,MATCH($C1101,'Sch 10.1 Rate Design'!$B$9:$B$16,0)),0)),"")</f>
        <v/>
      </c>
      <c r="DE1101" s="545" t="str">
        <f>IF($A1101&lt;&gt;"",IF(OR(Y1101="",Y1101=0),0,IF(Y1101&gt;INDEX('Sch 10.1 Rate Design'!$J$9:$J$16,MATCH($C1101,'Sch 10.1 Rate Design'!$B$9:$B$16,0)),Y1101-INDEX('Sch 10.1 Rate Design'!$J$9:$J$16,MATCH($C1101,'Sch 10.1 Rate Design'!$B$9:$B$16,0)),0)),"")</f>
        <v/>
      </c>
      <c r="DF1101" s="692" t="str">
        <f>IF($A1101&lt;&gt;"",IF(OR(N1101="",N1101=0), 0, CT1101/'Sch 10.1 Rate Design'!$Z$25*INDEX('Sch 10.1 Rate Design'!$K$9:$K$16,MATCH($C1101,'Sch 10.1 Rate Design'!$B$9:$B$16,0))),"")</f>
        <v/>
      </c>
      <c r="DG1101" s="548" t="str">
        <f>IF($A1101&lt;&gt;"",IF(OR(O1101="",O1101=0), 0, CU1101/'Sch 10.1 Rate Design'!$Z$25*INDEX('Sch 10.1 Rate Design'!$K$9:$K$16,MATCH($C1101,'Sch 10.1 Rate Design'!$B$9:$B$16,0))),"")</f>
        <v/>
      </c>
      <c r="DH1101" s="548" t="str">
        <f>IF($A1101&lt;&gt;"",IF(OR(P1101="",P1101=0), 0, CV1101/'Sch 10.1 Rate Design'!$Z$25*INDEX('Sch 10.1 Rate Design'!$K$9:$K$16,MATCH($C1101,'Sch 10.1 Rate Design'!$B$9:$B$16,0))),"")</f>
        <v/>
      </c>
      <c r="DI1101" s="548" t="str">
        <f>IF($A1101&lt;&gt;"",IF(OR(Q1101="",Q1101=0), 0, CW1101/'Sch 10.1 Rate Design'!$Z$25*INDEX('Sch 10.1 Rate Design'!$K$9:$K$16,MATCH($C1101,'Sch 10.1 Rate Design'!$B$9:$B$16,0))),"")</f>
        <v/>
      </c>
      <c r="DJ1101" s="548" t="str">
        <f>IF($A1101&lt;&gt;"",IF(OR(R1101="",R1101=0), 0, CX1101/'Sch 10.1 Rate Design'!$Z$25*INDEX('Sch 10.1 Rate Design'!$K$9:$K$16,MATCH($C1101,'Sch 10.1 Rate Design'!$B$9:$B$16,0))),"")</f>
        <v/>
      </c>
      <c r="DK1101" s="548" t="str">
        <f>IF($A1101&lt;&gt;"",IF(OR(S1101="",S1101=0), 0, CY1101/'Sch 10.1 Rate Design'!$Z$25*INDEX('Sch 10.1 Rate Design'!$K$9:$K$16,MATCH($C1101,'Sch 10.1 Rate Design'!$B$9:$B$16,0))),"")</f>
        <v/>
      </c>
      <c r="DL1101" s="548" t="str">
        <f>IF($A1101&lt;&gt;"",IF(OR(T1101="",T1101=0), 0, CZ1101/'Sch 10.1 Rate Design'!$Z$25*INDEX('Sch 10.1 Rate Design'!$K$9:$K$16,MATCH($C1101,'Sch 10.1 Rate Design'!$B$9:$B$16,0))),"")</f>
        <v/>
      </c>
      <c r="DM1101" s="548" t="str">
        <f>IF($A1101&lt;&gt;"",IF(OR(U1101="",U1101=0), 0, DA1101/'Sch 10.1 Rate Design'!$Z$25*INDEX('Sch 10.1 Rate Design'!$K$9:$K$16,MATCH($C1101,'Sch 10.1 Rate Design'!$B$9:$B$16,0))),"")</f>
        <v/>
      </c>
      <c r="DN1101" s="548" t="str">
        <f>IF($A1101&lt;&gt;"",IF(OR(V1101="",V1101=0), 0, DB1101/'Sch 10.1 Rate Design'!$Z$25*INDEX('Sch 10.1 Rate Design'!$K$9:$K$16,MATCH($C1101,'Sch 10.1 Rate Design'!$B$9:$B$16,0))),"")</f>
        <v/>
      </c>
      <c r="DO1101" s="548" t="str">
        <f>IF($A1101&lt;&gt;"",IF(OR(W1101="",W1101=0), 0, DC1101/'Sch 10.1 Rate Design'!$Z$25*INDEX('Sch 10.1 Rate Design'!$K$9:$K$16,MATCH($C1101,'Sch 10.1 Rate Design'!$B$9:$B$16,0))),"")</f>
        <v/>
      </c>
      <c r="DP1101" s="548" t="str">
        <f>IF($A1101&lt;&gt;"",IF(OR(X1101="",X1101=0), 0, DD1101/'Sch 10.1 Rate Design'!$Z$25*INDEX('Sch 10.1 Rate Design'!$K$9:$K$16,MATCH($C1101,'Sch 10.1 Rate Design'!$B$9:$B$16,0))),"")</f>
        <v/>
      </c>
      <c r="DQ1101" s="547" t="str">
        <f>IF($A1101&lt;&gt;"",IF(OR(Y1101="",Y1101=0), 0, DE1101/'Sch 10.1 Rate Design'!$Z$25*INDEX('Sch 10.1 Rate Design'!$K$9:$K$16,MATCH($C1101,'Sch 10.1 Rate Design'!$B$9:$B$16,0))),"")</f>
        <v/>
      </c>
      <c r="DR1101" s="546" t="str">
        <f>IF($A1101&lt;&gt;"",IF(OR(N1101="",N1101=0), 0,INDEX('Sch 10.1 Rate Design'!$D$9:$D$16,MATCH($C1101,'Sch 10.1 Rate Design'!$B$9:$B$16,0))),"")</f>
        <v/>
      </c>
      <c r="DS1101" s="324" t="str">
        <f>IF($A1101&lt;&gt;"",IF(OR(O1101="",O1101=0), 0,INDEX('Sch 10.1 Rate Design'!$D$9:$D$16,MATCH($C1101,'Sch 10.1 Rate Design'!$B$9:$B$16,0))),"")</f>
        <v/>
      </c>
      <c r="DT1101" s="324" t="str">
        <f>IF($A1101&lt;&gt;"",IF(OR(P1101="",P1101=0), 0,INDEX('Sch 10.1 Rate Design'!$D$9:$D$16,MATCH($C1101,'Sch 10.1 Rate Design'!$B$9:$B$16,0))),"")</f>
        <v/>
      </c>
      <c r="DU1101" s="324" t="str">
        <f>IF($A1101&lt;&gt;"",IF(OR(Q1101="",Q1101=0), 0,INDEX('Sch 10.1 Rate Design'!$D$9:$D$16,MATCH($C1101,'Sch 10.1 Rate Design'!$B$9:$B$16,0))),"")</f>
        <v/>
      </c>
      <c r="DV1101" s="324" t="str">
        <f>IF($A1101&lt;&gt;"",IF(OR(R1101="",R1101=0), 0,INDEX('Sch 10.1 Rate Design'!$D$9:$D$16,MATCH($C1101,'Sch 10.1 Rate Design'!$B$9:$B$16,0))),"")</f>
        <v/>
      </c>
      <c r="DW1101" s="324" t="str">
        <f>IF($A1101&lt;&gt;"",IF(OR(S1101="",S1101=0), 0,INDEX('Sch 10.1 Rate Design'!$D$9:$D$16,MATCH($C1101,'Sch 10.1 Rate Design'!$B$9:$B$16,0))),"")</f>
        <v/>
      </c>
      <c r="DX1101" s="324" t="str">
        <f>IF($A1101&lt;&gt;"",IF(OR(T1101="",T1101=0), 0,INDEX('Sch 10.1 Rate Design'!$D$9:$D$16,MATCH($C1101,'Sch 10.1 Rate Design'!$B$9:$B$16,0))),"")</f>
        <v/>
      </c>
      <c r="DY1101" s="324" t="str">
        <f>IF($A1101&lt;&gt;"",IF(OR(U1101="",U1101=0), 0,INDEX('Sch 10.1 Rate Design'!$D$9:$D$16,MATCH($C1101,'Sch 10.1 Rate Design'!$B$9:$B$16,0))),"")</f>
        <v/>
      </c>
      <c r="DZ1101" s="324" t="str">
        <f>IF($A1101&lt;&gt;"",IF(OR(V1101="",V1101=0), 0,INDEX('Sch 10.1 Rate Design'!$D$9:$D$16,MATCH($C1101,'Sch 10.1 Rate Design'!$B$9:$B$16,0))),"")</f>
        <v/>
      </c>
      <c r="EA1101" s="324" t="str">
        <f>IF($A1101&lt;&gt;"",IF(OR(W1101="",W1101=0), 0,INDEX('Sch 10.1 Rate Design'!$D$9:$D$16,MATCH($C1101,'Sch 10.1 Rate Design'!$B$9:$B$16,0))),"")</f>
        <v/>
      </c>
      <c r="EB1101" s="324" t="str">
        <f>IF($A1101&lt;&gt;"",IF(OR(X1101="",X1101=0), 0,INDEX('Sch 10.1 Rate Design'!$D$9:$D$16,MATCH($C1101,'Sch 10.1 Rate Design'!$B$9:$B$16,0))),"")</f>
        <v/>
      </c>
      <c r="EC1101" s="545" t="str">
        <f>IF($A1101&lt;&gt;"",IF(OR(Y1101="",Y1101=0), 0,INDEX('Sch 10.1 Rate Design'!$D$9:$D$16,MATCH($C1101,'Sch 10.1 Rate Design'!$B$9:$B$16,0))),"")</f>
        <v/>
      </c>
      <c r="ED1101" s="546"/>
      <c r="EE1101" s="324"/>
      <c r="EF1101" s="324"/>
      <c r="EG1101" s="324"/>
      <c r="EH1101" s="324"/>
      <c r="EI1101" s="324"/>
      <c r="EJ1101" s="324"/>
      <c r="EK1101" s="324"/>
      <c r="EL1101" s="324"/>
      <c r="EM1101" s="324"/>
      <c r="EN1101" s="324"/>
      <c r="EO1101" s="545"/>
      <c r="EP1101" s="324"/>
    </row>
    <row r="1102" spans="1:146" x14ac:dyDescent="0.2">
      <c r="A1102" s="324" t="str">
        <f>IF(Inputs!AO1098&lt;&gt;"",Inputs!AO1098,"")</f>
        <v/>
      </c>
      <c r="B1102" s="324" t="str">
        <f t="shared" si="241"/>
        <v/>
      </c>
      <c r="C1102" s="727" t="str">
        <f>IF($A1102&lt;&gt;"",Inputs!AN1098,"")</f>
        <v/>
      </c>
      <c r="D1102" s="549" t="str">
        <f t="shared" si="234"/>
        <v/>
      </c>
      <c r="E1102" s="549" t="str">
        <f t="shared" si="235"/>
        <v/>
      </c>
      <c r="F1102" s="324" t="str">
        <f t="shared" si="230"/>
        <v/>
      </c>
      <c r="G1102" s="324" t="str">
        <f t="shared" si="236"/>
        <v/>
      </c>
      <c r="H1102" s="790">
        <f t="shared" si="237"/>
        <v>0</v>
      </c>
      <c r="I1102" s="790">
        <f t="shared" si="238"/>
        <v>0</v>
      </c>
      <c r="J1102" s="790">
        <f t="shared" si="239"/>
        <v>0</v>
      </c>
      <c r="K1102" s="790">
        <f t="shared" si="240"/>
        <v>0</v>
      </c>
      <c r="L1102" s="787" t="str">
        <f>IF($A1102&lt;&gt;"",INDEX(Inputs!$AP1098:$BA1098,,MATCH('Sch 10.2 Rate Data'!X$7,Inputs!$AP$4:$BA$4,0)),"")</f>
        <v/>
      </c>
      <c r="M1102" s="787" t="str">
        <f>IF($A1102&lt;&gt;"",INDEX(Inputs!$AP1098:$BA1098,,MATCH('Sch 10.2 Rate Data'!Y$7,Inputs!$AP$4:$BA$4,0)),"")</f>
        <v/>
      </c>
      <c r="N1102" s="546" t="str">
        <f>IF($A1102&lt;&gt;"",INDEX(Inputs!$AP1098:$BA1098,,MATCH('Sch 10.2 Rate Data'!N$7,Inputs!$AP$4:$BA$4,0)),"")</f>
        <v/>
      </c>
      <c r="O1102" s="324" t="str">
        <f>IF($A1102&lt;&gt;"",INDEX(Inputs!$AP1098:$BA1098,,MATCH('Sch 10.2 Rate Data'!O$7,Inputs!$AP$4:$BA$4,0)),"")</f>
        <v/>
      </c>
      <c r="P1102" s="324" t="str">
        <f>IF($A1102&lt;&gt;"",INDEX(Inputs!$AP1098:$BA1098,,MATCH('Sch 10.2 Rate Data'!P$7,Inputs!$AP$4:$BA$4,0)),"")</f>
        <v/>
      </c>
      <c r="Q1102" s="324" t="str">
        <f>IF($A1102&lt;&gt;"",INDEX(Inputs!$AP1098:$BA1098,,MATCH('Sch 10.2 Rate Data'!Q$7,Inputs!$AP$4:$BA$4,0)),"")</f>
        <v/>
      </c>
      <c r="R1102" s="324" t="str">
        <f>IF($A1102&lt;&gt;"",INDEX(Inputs!$AP1098:$BA1098,,MATCH('Sch 10.2 Rate Data'!R$7,Inputs!$AP$4:$BA$4,0)),"")</f>
        <v/>
      </c>
      <c r="S1102" s="324" t="str">
        <f>IF($A1102&lt;&gt;"",INDEX(Inputs!$AP1098:$BA1098,,MATCH('Sch 10.2 Rate Data'!S$7,Inputs!$AP$4:$BA$4,0)),"")</f>
        <v/>
      </c>
      <c r="T1102" s="324" t="str">
        <f>IF($A1102&lt;&gt;"",INDEX(Inputs!$AP1098:$BA1098,,MATCH('Sch 10.2 Rate Data'!T$7,Inputs!$AP$4:$BA$4,0)),"")</f>
        <v/>
      </c>
      <c r="U1102" s="324" t="str">
        <f>IF($A1102&lt;&gt;"",INDEX(Inputs!$AP1098:$BA1098,,MATCH('Sch 10.2 Rate Data'!U$7,Inputs!$AP$4:$BA$4,0)),"")</f>
        <v/>
      </c>
      <c r="V1102" s="324" t="str">
        <f>IF($A1102&lt;&gt;"",INDEX(Inputs!$AP1098:$BA1098,,MATCH('Sch 10.2 Rate Data'!V$7,Inputs!$AP$4:$BA$4,0)),"")</f>
        <v/>
      </c>
      <c r="W1102" s="324" t="str">
        <f>IF($A1102&lt;&gt;"",INDEX(Inputs!$AP1098:$BA1098,,MATCH('Sch 10.2 Rate Data'!W$7,Inputs!$AP$4:$BA$4,0)),"")</f>
        <v/>
      </c>
      <c r="X1102" s="324" t="str">
        <f>IF($A1102&lt;&gt;"",INDEX(Inputs!$AP1098:$BA1098,,MATCH('Sch 10.2 Rate Data'!X$7,Inputs!$AP$4:$BA$4,0)),"")</f>
        <v/>
      </c>
      <c r="Y1102" s="545" t="str">
        <f>IF($A1102&lt;&gt;"",INDEX(Inputs!$AP1098:$BA1098,,MATCH('Sch 10.2 Rate Data'!Y$7,Inputs!$AP$4:$BA$4,0)),"")</f>
        <v/>
      </c>
      <c r="Z1102" s="692" t="str">
        <f t="shared" si="232"/>
        <v/>
      </c>
      <c r="AA1102" s="548" t="str">
        <f t="shared" si="232"/>
        <v/>
      </c>
      <c r="AB1102" s="548" t="str">
        <f t="shared" si="232"/>
        <v/>
      </c>
      <c r="AC1102" s="548" t="str">
        <f t="shared" si="232"/>
        <v/>
      </c>
      <c r="AD1102" s="548" t="str">
        <f t="shared" si="232"/>
        <v/>
      </c>
      <c r="AE1102" s="548" t="str">
        <f t="shared" si="232"/>
        <v/>
      </c>
      <c r="AF1102" s="548" t="str">
        <f t="shared" si="233"/>
        <v/>
      </c>
      <c r="AG1102" s="548" t="str">
        <f t="shared" si="233"/>
        <v/>
      </c>
      <c r="AH1102" s="548" t="str">
        <f t="shared" si="233"/>
        <v/>
      </c>
      <c r="AI1102" s="548" t="str">
        <f t="shared" si="233"/>
        <v/>
      </c>
      <c r="AJ1102" s="548" t="str">
        <f t="shared" si="233"/>
        <v/>
      </c>
      <c r="AK1102" s="547" t="str">
        <f t="shared" si="233"/>
        <v/>
      </c>
      <c r="AL1102" s="692" t="str">
        <f>IF($A1102&lt;&gt;"",IF(OR(N1102="",N1102=0), 0, INDEX('Sch 10.1 Rate Design'!$E$9:$E$16,MATCH($C1102,'Sch 10.1 Rate Design'!$B$9:$B$16,0))),"")</f>
        <v/>
      </c>
      <c r="AM1102" s="548" t="str">
        <f>IF($A1102&lt;&gt;"",IF(OR(O1102="",O1102=0), 0, INDEX('Sch 10.1 Rate Design'!$E$9:$E$16,MATCH($C1102,'Sch 10.1 Rate Design'!$B$9:$B$16,0))),"")</f>
        <v/>
      </c>
      <c r="AN1102" s="548" t="str">
        <f>IF($A1102&lt;&gt;"",IF(OR(P1102="",P1102=0), 0, INDEX('Sch 10.1 Rate Design'!$E$9:$E$16,MATCH($C1102,'Sch 10.1 Rate Design'!$B$9:$B$16,0))),"")</f>
        <v/>
      </c>
      <c r="AO1102" s="548" t="str">
        <f>IF($A1102&lt;&gt;"",IF(OR(Q1102="",Q1102=0), 0, INDEX('Sch 10.1 Rate Design'!$E$9:$E$16,MATCH($C1102,'Sch 10.1 Rate Design'!$B$9:$B$16,0))),"")</f>
        <v/>
      </c>
      <c r="AP1102" s="548" t="str">
        <f>IF($A1102&lt;&gt;"",IF(OR(R1102="",R1102=0), 0, INDEX('Sch 10.1 Rate Design'!$E$9:$E$16,MATCH($C1102,'Sch 10.1 Rate Design'!$B$9:$B$16,0))),"")</f>
        <v/>
      </c>
      <c r="AQ1102" s="548" t="str">
        <f>IF($A1102&lt;&gt;"",IF(OR(S1102="",S1102=0), 0, INDEX('Sch 10.1 Rate Design'!$E$9:$E$16,MATCH($C1102,'Sch 10.1 Rate Design'!$B$9:$B$16,0))),"")</f>
        <v/>
      </c>
      <c r="AR1102" s="548" t="str">
        <f>IF($A1102&lt;&gt;"",IF(OR(T1102="",T1102=0), 0, INDEX('Sch 10.1 Rate Design'!$E$9:$E$16,MATCH($C1102,'Sch 10.1 Rate Design'!$B$9:$B$16,0))),"")</f>
        <v/>
      </c>
      <c r="AS1102" s="548" t="str">
        <f>IF($A1102&lt;&gt;"",IF(OR(U1102="",U1102=0), 0, INDEX('Sch 10.1 Rate Design'!$E$9:$E$16,MATCH($C1102,'Sch 10.1 Rate Design'!$B$9:$B$16,0))),"")</f>
        <v/>
      </c>
      <c r="AT1102" s="548" t="str">
        <f>IF($A1102&lt;&gt;"",IF(OR(V1102="",V1102=0), 0, INDEX('Sch 10.1 Rate Design'!$E$9:$E$16,MATCH($C1102,'Sch 10.1 Rate Design'!$B$9:$B$16,0))),"")</f>
        <v/>
      </c>
      <c r="AU1102" s="548" t="str">
        <f>IF($A1102&lt;&gt;"",IF(OR(W1102="",W1102=0), 0, INDEX('Sch 10.1 Rate Design'!$E$9:$E$16,MATCH($C1102,'Sch 10.1 Rate Design'!$B$9:$B$16,0))),"")</f>
        <v/>
      </c>
      <c r="AV1102" s="548" t="str">
        <f>IF($A1102&lt;&gt;"",IF(OR(X1102="",X1102=0), 0, INDEX('Sch 10.1 Rate Design'!$E$9:$E$16,MATCH($C1102,'Sch 10.1 Rate Design'!$B$9:$B$16,0))),"")</f>
        <v/>
      </c>
      <c r="AW1102" s="547" t="str">
        <f>IF($A1102&lt;&gt;"",IF(OR(Y1102="",Y1102=0), 0, INDEX('Sch 10.1 Rate Design'!$E$9:$E$16,MATCH($C1102,'Sch 10.1 Rate Design'!$B$9:$B$16,0))),"")</f>
        <v/>
      </c>
      <c r="AX1102" s="546" t="str">
        <f>IF($A1102&lt;&gt;"",IF(OR(N1102="",N1102=0),0,+IF(N1102&gt;+INDEX('Sch 10.1 Rate Design'!$D$9:$D$16,MATCH($C1102,'Sch 10.1 Rate Design'!$B$9:$B$16,0)),IF(N1102&gt;+INDEX('Sch 10.1 Rate Design'!$F$9:$F$16,MATCH($C1102,'Sch 10.1 Rate Design'!$B$9:$B$16,0)),+INDEX('Sch 10.1 Rate Design'!$F$9:$F$16,MATCH($C1102,'Sch 10.1 Rate Design'!$B$9:$B$16,0))-INDEX('Sch 10.1 Rate Design'!$D$9:$D$16,MATCH($C1102,'Sch 10.1 Rate Design'!$B$9:$B$16,0)), N1102-INDEX('Sch 10.1 Rate Design'!$D$9:$D$16,MATCH($C1102,'Sch 10.1 Rate Design'!$B$9:$B$16,0))),0)),"")</f>
        <v/>
      </c>
      <c r="AY1102" s="324" t="str">
        <f>IF($A1102&lt;&gt;"",IF(OR(O1102="",O1102=0),0,+IF(O1102&gt;+INDEX('Sch 10.1 Rate Design'!$D$9:$D$16,MATCH($C1102,'Sch 10.1 Rate Design'!$B$9:$B$16,0)),IF(O1102&gt;+INDEX('Sch 10.1 Rate Design'!$F$9:$F$16,MATCH($C1102,'Sch 10.1 Rate Design'!$B$9:$B$16,0)),+INDEX('Sch 10.1 Rate Design'!$F$9:$F$16,MATCH($C1102,'Sch 10.1 Rate Design'!$B$9:$B$16,0))-INDEX('Sch 10.1 Rate Design'!$D$9:$D$16,MATCH($C1102,'Sch 10.1 Rate Design'!$B$9:$B$16,0)), O1102-INDEX('Sch 10.1 Rate Design'!$D$9:$D$16,MATCH($C1102,'Sch 10.1 Rate Design'!$B$9:$B$16,0))),0)),"")</f>
        <v/>
      </c>
      <c r="AZ1102" s="324" t="str">
        <f>IF($A1102&lt;&gt;"",IF(OR(P1102="",P1102=0),0,+IF(P1102&gt;+INDEX('Sch 10.1 Rate Design'!$D$9:$D$16,MATCH($C1102,'Sch 10.1 Rate Design'!$B$9:$B$16,0)),IF(P1102&gt;+INDEX('Sch 10.1 Rate Design'!$F$9:$F$16,MATCH($C1102,'Sch 10.1 Rate Design'!$B$9:$B$16,0)),+INDEX('Sch 10.1 Rate Design'!$F$9:$F$16,MATCH($C1102,'Sch 10.1 Rate Design'!$B$9:$B$16,0))-INDEX('Sch 10.1 Rate Design'!$D$9:$D$16,MATCH($C1102,'Sch 10.1 Rate Design'!$B$9:$B$16,0)), P1102-INDEX('Sch 10.1 Rate Design'!$D$9:$D$16,MATCH($C1102,'Sch 10.1 Rate Design'!$B$9:$B$16,0))),0)),"")</f>
        <v/>
      </c>
      <c r="BA1102" s="324" t="str">
        <f>IF($A1102&lt;&gt;"",IF(OR(Q1102="",Q1102=0),0,+IF(Q1102&gt;+INDEX('Sch 10.1 Rate Design'!$D$9:$D$16,MATCH($C1102,'Sch 10.1 Rate Design'!$B$9:$B$16,0)),IF(Q1102&gt;+INDEX('Sch 10.1 Rate Design'!$F$9:$F$16,MATCH($C1102,'Sch 10.1 Rate Design'!$B$9:$B$16,0)),+INDEX('Sch 10.1 Rate Design'!$F$9:$F$16,MATCH($C1102,'Sch 10.1 Rate Design'!$B$9:$B$16,0))-INDEX('Sch 10.1 Rate Design'!$D$9:$D$16,MATCH($C1102,'Sch 10.1 Rate Design'!$B$9:$B$16,0)), Q1102-INDEX('Sch 10.1 Rate Design'!$D$9:$D$16,MATCH($C1102,'Sch 10.1 Rate Design'!$B$9:$B$16,0))),0)),"")</f>
        <v/>
      </c>
      <c r="BB1102" s="324" t="str">
        <f>IF($A1102&lt;&gt;"",IF(OR(R1102="",R1102=0),0,+IF(R1102&gt;+INDEX('Sch 10.1 Rate Design'!$D$9:$D$16,MATCH($C1102,'Sch 10.1 Rate Design'!$B$9:$B$16,0)),IF(R1102&gt;+INDEX('Sch 10.1 Rate Design'!$F$9:$F$16,MATCH($C1102,'Sch 10.1 Rate Design'!$B$9:$B$16,0)),+INDEX('Sch 10.1 Rate Design'!$F$9:$F$16,MATCH($C1102,'Sch 10.1 Rate Design'!$B$9:$B$16,0))-INDEX('Sch 10.1 Rate Design'!$D$9:$D$16,MATCH($C1102,'Sch 10.1 Rate Design'!$B$9:$B$16,0)), R1102-INDEX('Sch 10.1 Rate Design'!$D$9:$D$16,MATCH($C1102,'Sch 10.1 Rate Design'!$B$9:$B$16,0))),0)),"")</f>
        <v/>
      </c>
      <c r="BC1102" s="324" t="str">
        <f>IF($A1102&lt;&gt;"",IF(OR(S1102="",S1102=0),0,+IF(S1102&gt;+INDEX('Sch 10.1 Rate Design'!$D$9:$D$16,MATCH($C1102,'Sch 10.1 Rate Design'!$B$9:$B$16,0)),IF(S1102&gt;+INDEX('Sch 10.1 Rate Design'!$F$9:$F$16,MATCH($C1102,'Sch 10.1 Rate Design'!$B$9:$B$16,0)),+INDEX('Sch 10.1 Rate Design'!$F$9:$F$16,MATCH($C1102,'Sch 10.1 Rate Design'!$B$9:$B$16,0))-INDEX('Sch 10.1 Rate Design'!$D$9:$D$16,MATCH($C1102,'Sch 10.1 Rate Design'!$B$9:$B$16,0)), S1102-INDEX('Sch 10.1 Rate Design'!$D$9:$D$16,MATCH($C1102,'Sch 10.1 Rate Design'!$B$9:$B$16,0))),0)),"")</f>
        <v/>
      </c>
      <c r="BD1102" s="324" t="str">
        <f>IF($A1102&lt;&gt;"",IF(OR(T1102="",T1102=0),0,+IF(T1102&gt;+INDEX('Sch 10.1 Rate Design'!$D$9:$D$16,MATCH($C1102,'Sch 10.1 Rate Design'!$B$9:$B$16,0)),IF(T1102&gt;+INDEX('Sch 10.1 Rate Design'!$F$9:$F$16,MATCH($C1102,'Sch 10.1 Rate Design'!$B$9:$B$16,0)),+INDEX('Sch 10.1 Rate Design'!$F$9:$F$16,MATCH($C1102,'Sch 10.1 Rate Design'!$B$9:$B$16,0))-INDEX('Sch 10.1 Rate Design'!$D$9:$D$16,MATCH($C1102,'Sch 10.1 Rate Design'!$B$9:$B$16,0)), T1102-INDEX('Sch 10.1 Rate Design'!$D$9:$D$16,MATCH($C1102,'Sch 10.1 Rate Design'!$B$9:$B$16,0))),0)),"")</f>
        <v/>
      </c>
      <c r="BE1102" s="324" t="str">
        <f>IF($A1102&lt;&gt;"",IF(OR(U1102="",U1102=0),0,+IF(U1102&gt;+INDEX('Sch 10.1 Rate Design'!$D$9:$D$16,MATCH($C1102,'Sch 10.1 Rate Design'!$B$9:$B$16,0)),IF(U1102&gt;+INDEX('Sch 10.1 Rate Design'!$F$9:$F$16,MATCH($C1102,'Sch 10.1 Rate Design'!$B$9:$B$16,0)),+INDEX('Sch 10.1 Rate Design'!$F$9:$F$16,MATCH($C1102,'Sch 10.1 Rate Design'!$B$9:$B$16,0))-INDEX('Sch 10.1 Rate Design'!$D$9:$D$16,MATCH($C1102,'Sch 10.1 Rate Design'!$B$9:$B$16,0)), U1102-INDEX('Sch 10.1 Rate Design'!$D$9:$D$16,MATCH($C1102,'Sch 10.1 Rate Design'!$B$9:$B$16,0))),0)),"")</f>
        <v/>
      </c>
      <c r="BF1102" s="324" t="str">
        <f>IF($A1102&lt;&gt;"",IF(OR(V1102="",V1102=0),0,+IF(V1102&gt;+INDEX('Sch 10.1 Rate Design'!$D$9:$D$16,MATCH($C1102,'Sch 10.1 Rate Design'!$B$9:$B$16,0)),IF(V1102&gt;+INDEX('Sch 10.1 Rate Design'!$F$9:$F$16,MATCH($C1102,'Sch 10.1 Rate Design'!$B$9:$B$16,0)),+INDEX('Sch 10.1 Rate Design'!$F$9:$F$16,MATCH($C1102,'Sch 10.1 Rate Design'!$B$9:$B$16,0))-INDEX('Sch 10.1 Rate Design'!$D$9:$D$16,MATCH($C1102,'Sch 10.1 Rate Design'!$B$9:$B$16,0)), V1102-INDEX('Sch 10.1 Rate Design'!$D$9:$D$16,MATCH($C1102,'Sch 10.1 Rate Design'!$B$9:$B$16,0))),0)),"")</f>
        <v/>
      </c>
      <c r="BG1102" s="324" t="str">
        <f>IF($A1102&lt;&gt;"",IF(OR(W1102="",W1102=0),0,+IF(W1102&gt;+INDEX('Sch 10.1 Rate Design'!$D$9:$D$16,MATCH($C1102,'Sch 10.1 Rate Design'!$B$9:$B$16,0)),IF(W1102&gt;+INDEX('Sch 10.1 Rate Design'!$F$9:$F$16,MATCH($C1102,'Sch 10.1 Rate Design'!$B$9:$B$16,0)),+INDEX('Sch 10.1 Rate Design'!$F$9:$F$16,MATCH($C1102,'Sch 10.1 Rate Design'!$B$9:$B$16,0))-INDEX('Sch 10.1 Rate Design'!$D$9:$D$16,MATCH($C1102,'Sch 10.1 Rate Design'!$B$9:$B$16,0)), W1102-INDEX('Sch 10.1 Rate Design'!$D$9:$D$16,MATCH($C1102,'Sch 10.1 Rate Design'!$B$9:$B$16,0))),0)),"")</f>
        <v/>
      </c>
      <c r="BH1102" s="324" t="str">
        <f>IF($A1102&lt;&gt;"",IF(OR(X1102="",X1102=0),0,+IF(X1102&gt;+INDEX('Sch 10.1 Rate Design'!$D$9:$D$16,MATCH($C1102,'Sch 10.1 Rate Design'!$B$9:$B$16,0)),IF(X1102&gt;+INDEX('Sch 10.1 Rate Design'!$F$9:$F$16,MATCH($C1102,'Sch 10.1 Rate Design'!$B$9:$B$16,0)),+INDEX('Sch 10.1 Rate Design'!$F$9:$F$16,MATCH($C1102,'Sch 10.1 Rate Design'!$B$9:$B$16,0))-INDEX('Sch 10.1 Rate Design'!$D$9:$D$16,MATCH($C1102,'Sch 10.1 Rate Design'!$B$9:$B$16,0)), X1102-INDEX('Sch 10.1 Rate Design'!$D$9:$D$16,MATCH($C1102,'Sch 10.1 Rate Design'!$B$9:$B$16,0))),0)),"")</f>
        <v/>
      </c>
      <c r="BI1102" s="545" t="str">
        <f>IF($A1102&lt;&gt;"",IF(OR(Y1102="",Y1102=0),0,+IF(Y1102&gt;+INDEX('Sch 10.1 Rate Design'!$D$9:$D$16,MATCH($C1102,'Sch 10.1 Rate Design'!$B$9:$B$16,0)),IF(Y1102&gt;+INDEX('Sch 10.1 Rate Design'!$F$9:$F$16,MATCH($C1102,'Sch 10.1 Rate Design'!$B$9:$B$16,0)),+INDEX('Sch 10.1 Rate Design'!$F$9:$F$16,MATCH($C1102,'Sch 10.1 Rate Design'!$B$9:$B$16,0))-INDEX('Sch 10.1 Rate Design'!$D$9:$D$16,MATCH($C1102,'Sch 10.1 Rate Design'!$B$9:$B$16,0)), Y1102-INDEX('Sch 10.1 Rate Design'!$D$9:$D$16,MATCH($C1102,'Sch 10.1 Rate Design'!$B$9:$B$16,0))),0)),"")</f>
        <v/>
      </c>
      <c r="BJ1102" s="692" t="str">
        <f>IF($A1102&lt;&gt;"",IF(OR(N1102="",N1102=0), 0, AX1102/'Sch 10.1 Rate Design'!$Z$25*INDEX('Sch 10.1 Rate Design'!$G$9:$G$16,MATCH($C1102,'Sch 10.1 Rate Design'!$B$9:$B$16,0))),"")</f>
        <v/>
      </c>
      <c r="BK1102" s="548" t="str">
        <f>IF($A1102&lt;&gt;"",IF(OR(O1102="",O1102=0), 0, AY1102/'Sch 10.1 Rate Design'!$Z$25*INDEX('Sch 10.1 Rate Design'!$G$9:$G$16,MATCH($C1102,'Sch 10.1 Rate Design'!$B$9:$B$16,0))),"")</f>
        <v/>
      </c>
      <c r="BL1102" s="548" t="str">
        <f>IF($A1102&lt;&gt;"",IF(OR(P1102="",P1102=0), 0, AZ1102/'Sch 10.1 Rate Design'!$Z$25*INDEX('Sch 10.1 Rate Design'!$G$9:$G$16,MATCH($C1102,'Sch 10.1 Rate Design'!$B$9:$B$16,0))),"")</f>
        <v/>
      </c>
      <c r="BM1102" s="548" t="str">
        <f>IF($A1102&lt;&gt;"",IF(OR(Q1102="",Q1102=0), 0, BA1102/'Sch 10.1 Rate Design'!$Z$25*INDEX('Sch 10.1 Rate Design'!$G$9:$G$16,MATCH($C1102,'Sch 10.1 Rate Design'!$B$9:$B$16,0))),"")</f>
        <v/>
      </c>
      <c r="BN1102" s="548" t="str">
        <f>IF($A1102&lt;&gt;"",IF(OR(R1102="",R1102=0), 0, BB1102/'Sch 10.1 Rate Design'!$Z$25*INDEX('Sch 10.1 Rate Design'!$G$9:$G$16,MATCH($C1102,'Sch 10.1 Rate Design'!$B$9:$B$16,0))),"")</f>
        <v/>
      </c>
      <c r="BO1102" s="548" t="str">
        <f>IF($A1102&lt;&gt;"",IF(OR(S1102="",S1102=0), 0, BC1102/'Sch 10.1 Rate Design'!$Z$25*INDEX('Sch 10.1 Rate Design'!$G$9:$G$16,MATCH($C1102,'Sch 10.1 Rate Design'!$B$9:$B$16,0))),"")</f>
        <v/>
      </c>
      <c r="BP1102" s="548" t="str">
        <f>IF($A1102&lt;&gt;"",IF(OR(T1102="",T1102=0), 0, BD1102/'Sch 10.1 Rate Design'!$Z$25*INDEX('Sch 10.1 Rate Design'!$G$9:$G$16,MATCH($C1102,'Sch 10.1 Rate Design'!$B$9:$B$16,0))),"")</f>
        <v/>
      </c>
      <c r="BQ1102" s="548" t="str">
        <f>IF($A1102&lt;&gt;"",IF(OR(U1102="",U1102=0), 0, BE1102/'Sch 10.1 Rate Design'!$Z$25*INDEX('Sch 10.1 Rate Design'!$G$9:$G$16,MATCH($C1102,'Sch 10.1 Rate Design'!$B$9:$B$16,0))),"")</f>
        <v/>
      </c>
      <c r="BR1102" s="548" t="str">
        <f>IF($A1102&lt;&gt;"",IF(OR(V1102="",V1102=0), 0, BF1102/'Sch 10.1 Rate Design'!$Z$25*INDEX('Sch 10.1 Rate Design'!$G$9:$G$16,MATCH($C1102,'Sch 10.1 Rate Design'!$B$9:$B$16,0))),"")</f>
        <v/>
      </c>
      <c r="BS1102" s="548" t="str">
        <f>IF($A1102&lt;&gt;"",IF(OR(W1102="",W1102=0), 0, BG1102/'Sch 10.1 Rate Design'!$Z$25*INDEX('Sch 10.1 Rate Design'!$G$9:$G$16,MATCH($C1102,'Sch 10.1 Rate Design'!$B$9:$B$16,0))),"")</f>
        <v/>
      </c>
      <c r="BT1102" s="548" t="str">
        <f>IF($A1102&lt;&gt;"",IF(OR(X1102="",X1102=0), 0, BH1102/'Sch 10.1 Rate Design'!$Z$25*INDEX('Sch 10.1 Rate Design'!$G$9:$G$16,MATCH($C1102,'Sch 10.1 Rate Design'!$B$9:$B$16,0))),"")</f>
        <v/>
      </c>
      <c r="BU1102" s="547" t="str">
        <f>IF($A1102&lt;&gt;"",IF(OR(Y1102="",Y1102=0), 0, BI1102/'Sch 10.1 Rate Design'!$Z$25*INDEX('Sch 10.1 Rate Design'!$G$9:$G$16,MATCH($C1102,'Sch 10.1 Rate Design'!$B$9:$B$16,0))),"")</f>
        <v/>
      </c>
      <c r="BV1102" s="546" t="str">
        <f>IF($A1102&lt;&gt;"",IF(OR(N1102="",N1102=0),0,+IF(N1102&gt;+INDEX('Sch 10.1 Rate Design'!$F$9:$F$16,MATCH($C1102,'Sch 10.1 Rate Design'!$B$9:$B$16,0)),IF(N1102&gt;+INDEX('Sch 10.1 Rate Design'!$H$9:$H$16,MATCH($C1102,'Sch 10.1 Rate Design'!$B$9:$B$16,0)),+INDEX('Sch 10.1 Rate Design'!$H$9:$H$16,MATCH($C1102,'Sch 10.1 Rate Design'!$B$9:$B$16,0))-INDEX('Sch 10.1 Rate Design'!$F$9:$F$16,MATCH($C1102,'Sch 10.1 Rate Design'!$B$9:$B$16,0)), N1102-INDEX('Sch 10.1 Rate Design'!$F$9:$F$16,MATCH($C1102,'Sch 10.1 Rate Design'!$B$9:$B$16,0))), 0)),"")</f>
        <v/>
      </c>
      <c r="BW1102" s="324" t="str">
        <f>IF($A1102&lt;&gt;"",IF(OR(O1102="",O1102=0),0,+IF(O1102&gt;+INDEX('Sch 10.1 Rate Design'!$F$9:$F$16,MATCH($C1102,'Sch 10.1 Rate Design'!$B$9:$B$16,0)),IF(O1102&gt;+INDEX('Sch 10.1 Rate Design'!$H$9:$H$16,MATCH($C1102,'Sch 10.1 Rate Design'!$B$9:$B$16,0)),+INDEX('Sch 10.1 Rate Design'!$H$9:$H$16,MATCH($C1102,'Sch 10.1 Rate Design'!$B$9:$B$16,0))-INDEX('Sch 10.1 Rate Design'!$F$9:$F$16,MATCH($C1102,'Sch 10.1 Rate Design'!$B$9:$B$16,0)), O1102-INDEX('Sch 10.1 Rate Design'!$F$9:$F$16,MATCH($C1102,'Sch 10.1 Rate Design'!$B$9:$B$16,0))), 0)),"")</f>
        <v/>
      </c>
      <c r="BX1102" s="324" t="str">
        <f>IF($A1102&lt;&gt;"",IF(OR(P1102="",P1102=0),0,+IF(P1102&gt;+INDEX('Sch 10.1 Rate Design'!$F$9:$F$16,MATCH($C1102,'Sch 10.1 Rate Design'!$B$9:$B$16,0)),IF(P1102&gt;+INDEX('Sch 10.1 Rate Design'!$H$9:$H$16,MATCH($C1102,'Sch 10.1 Rate Design'!$B$9:$B$16,0)),+INDEX('Sch 10.1 Rate Design'!$H$9:$H$16,MATCH($C1102,'Sch 10.1 Rate Design'!$B$9:$B$16,0))-INDEX('Sch 10.1 Rate Design'!$F$9:$F$16,MATCH($C1102,'Sch 10.1 Rate Design'!$B$9:$B$16,0)), P1102-INDEX('Sch 10.1 Rate Design'!$F$9:$F$16,MATCH($C1102,'Sch 10.1 Rate Design'!$B$9:$B$16,0))), 0)),"")</f>
        <v/>
      </c>
      <c r="BY1102" s="324" t="str">
        <f>IF($A1102&lt;&gt;"",IF(OR(Q1102="",Q1102=0),0,+IF(Q1102&gt;+INDEX('Sch 10.1 Rate Design'!$F$9:$F$16,MATCH($C1102,'Sch 10.1 Rate Design'!$B$9:$B$16,0)),IF(Q1102&gt;+INDEX('Sch 10.1 Rate Design'!$H$9:$H$16,MATCH($C1102,'Sch 10.1 Rate Design'!$B$9:$B$16,0)),+INDEX('Sch 10.1 Rate Design'!$H$9:$H$16,MATCH($C1102,'Sch 10.1 Rate Design'!$B$9:$B$16,0))-INDEX('Sch 10.1 Rate Design'!$F$9:$F$16,MATCH($C1102,'Sch 10.1 Rate Design'!$B$9:$B$16,0)), Q1102-INDEX('Sch 10.1 Rate Design'!$F$9:$F$16,MATCH($C1102,'Sch 10.1 Rate Design'!$B$9:$B$16,0))), 0)),"")</f>
        <v/>
      </c>
      <c r="BZ1102" s="324" t="str">
        <f>IF($A1102&lt;&gt;"",IF(OR(R1102="",R1102=0),0,+IF(R1102&gt;+INDEX('Sch 10.1 Rate Design'!$F$9:$F$16,MATCH($C1102,'Sch 10.1 Rate Design'!$B$9:$B$16,0)),IF(R1102&gt;+INDEX('Sch 10.1 Rate Design'!$H$9:$H$16,MATCH($C1102,'Sch 10.1 Rate Design'!$B$9:$B$16,0)),+INDEX('Sch 10.1 Rate Design'!$H$9:$H$16,MATCH($C1102,'Sch 10.1 Rate Design'!$B$9:$B$16,0))-INDEX('Sch 10.1 Rate Design'!$F$9:$F$16,MATCH($C1102,'Sch 10.1 Rate Design'!$B$9:$B$16,0)), R1102-INDEX('Sch 10.1 Rate Design'!$F$9:$F$16,MATCH($C1102,'Sch 10.1 Rate Design'!$B$9:$B$16,0))), 0)),"")</f>
        <v/>
      </c>
      <c r="CA1102" s="324" t="str">
        <f>IF($A1102&lt;&gt;"",IF(OR(S1102="",S1102=0),0,+IF(S1102&gt;+INDEX('Sch 10.1 Rate Design'!$F$9:$F$16,MATCH($C1102,'Sch 10.1 Rate Design'!$B$9:$B$16,0)),IF(S1102&gt;+INDEX('Sch 10.1 Rate Design'!$H$9:$H$16,MATCH($C1102,'Sch 10.1 Rate Design'!$B$9:$B$16,0)),+INDEX('Sch 10.1 Rate Design'!$H$9:$H$16,MATCH($C1102,'Sch 10.1 Rate Design'!$B$9:$B$16,0))-INDEX('Sch 10.1 Rate Design'!$F$9:$F$16,MATCH($C1102,'Sch 10.1 Rate Design'!$B$9:$B$16,0)), S1102-INDEX('Sch 10.1 Rate Design'!$F$9:$F$16,MATCH($C1102,'Sch 10.1 Rate Design'!$B$9:$B$16,0))), 0)),"")</f>
        <v/>
      </c>
      <c r="CB1102" s="324" t="str">
        <f>IF($A1102&lt;&gt;"",IF(OR(T1102="",T1102=0),0,+IF(T1102&gt;+INDEX('Sch 10.1 Rate Design'!$F$9:$F$16,MATCH($C1102,'Sch 10.1 Rate Design'!$B$9:$B$16,0)),IF(T1102&gt;+INDEX('Sch 10.1 Rate Design'!$H$9:$H$16,MATCH($C1102,'Sch 10.1 Rate Design'!$B$9:$B$16,0)),+INDEX('Sch 10.1 Rate Design'!$H$9:$H$16,MATCH($C1102,'Sch 10.1 Rate Design'!$B$9:$B$16,0))-INDEX('Sch 10.1 Rate Design'!$F$9:$F$16,MATCH($C1102,'Sch 10.1 Rate Design'!$B$9:$B$16,0)), T1102-INDEX('Sch 10.1 Rate Design'!$F$9:$F$16,MATCH($C1102,'Sch 10.1 Rate Design'!$B$9:$B$16,0))), 0)),"")</f>
        <v/>
      </c>
      <c r="CC1102" s="324" t="str">
        <f>IF($A1102&lt;&gt;"",IF(OR(U1102="",U1102=0),0,+IF(U1102&gt;+INDEX('Sch 10.1 Rate Design'!$F$9:$F$16,MATCH($C1102,'Sch 10.1 Rate Design'!$B$9:$B$16,0)),IF(U1102&gt;+INDEX('Sch 10.1 Rate Design'!$H$9:$H$16,MATCH($C1102,'Sch 10.1 Rate Design'!$B$9:$B$16,0)),+INDEX('Sch 10.1 Rate Design'!$H$9:$H$16,MATCH($C1102,'Sch 10.1 Rate Design'!$B$9:$B$16,0))-INDEX('Sch 10.1 Rate Design'!$F$9:$F$16,MATCH($C1102,'Sch 10.1 Rate Design'!$B$9:$B$16,0)), U1102-INDEX('Sch 10.1 Rate Design'!$F$9:$F$16,MATCH($C1102,'Sch 10.1 Rate Design'!$B$9:$B$16,0))), 0)),"")</f>
        <v/>
      </c>
      <c r="CD1102" s="324" t="str">
        <f>IF($A1102&lt;&gt;"",IF(OR(V1102="",V1102=0),0,+IF(V1102&gt;+INDEX('Sch 10.1 Rate Design'!$F$9:$F$16,MATCH($C1102,'Sch 10.1 Rate Design'!$B$9:$B$16,0)),IF(V1102&gt;+INDEX('Sch 10.1 Rate Design'!$H$9:$H$16,MATCH($C1102,'Sch 10.1 Rate Design'!$B$9:$B$16,0)),+INDEX('Sch 10.1 Rate Design'!$H$9:$H$16,MATCH($C1102,'Sch 10.1 Rate Design'!$B$9:$B$16,0))-INDEX('Sch 10.1 Rate Design'!$F$9:$F$16,MATCH($C1102,'Sch 10.1 Rate Design'!$B$9:$B$16,0)), V1102-INDEX('Sch 10.1 Rate Design'!$F$9:$F$16,MATCH($C1102,'Sch 10.1 Rate Design'!$B$9:$B$16,0))), 0)),"")</f>
        <v/>
      </c>
      <c r="CE1102" s="324" t="str">
        <f>IF($A1102&lt;&gt;"",IF(OR(W1102="",W1102=0),0,+IF(W1102&gt;+INDEX('Sch 10.1 Rate Design'!$F$9:$F$16,MATCH($C1102,'Sch 10.1 Rate Design'!$B$9:$B$16,0)),IF(W1102&gt;+INDEX('Sch 10.1 Rate Design'!$H$9:$H$16,MATCH($C1102,'Sch 10.1 Rate Design'!$B$9:$B$16,0)),+INDEX('Sch 10.1 Rate Design'!$H$9:$H$16,MATCH($C1102,'Sch 10.1 Rate Design'!$B$9:$B$16,0))-INDEX('Sch 10.1 Rate Design'!$F$9:$F$16,MATCH($C1102,'Sch 10.1 Rate Design'!$B$9:$B$16,0)), W1102-INDEX('Sch 10.1 Rate Design'!$F$9:$F$16,MATCH($C1102,'Sch 10.1 Rate Design'!$B$9:$B$16,0))), 0)),"")</f>
        <v/>
      </c>
      <c r="CF1102" s="324" t="str">
        <f>IF($A1102&lt;&gt;"",IF(OR(X1102="",X1102=0),0,+IF(X1102&gt;+INDEX('Sch 10.1 Rate Design'!$F$9:$F$16,MATCH($C1102,'Sch 10.1 Rate Design'!$B$9:$B$16,0)),IF(X1102&gt;+INDEX('Sch 10.1 Rate Design'!$H$9:$H$16,MATCH($C1102,'Sch 10.1 Rate Design'!$B$9:$B$16,0)),+INDEX('Sch 10.1 Rate Design'!$H$9:$H$16,MATCH($C1102,'Sch 10.1 Rate Design'!$B$9:$B$16,0))-INDEX('Sch 10.1 Rate Design'!$F$9:$F$16,MATCH($C1102,'Sch 10.1 Rate Design'!$B$9:$B$16,0)), X1102-INDEX('Sch 10.1 Rate Design'!$F$9:$F$16,MATCH($C1102,'Sch 10.1 Rate Design'!$B$9:$B$16,0))), 0)),"")</f>
        <v/>
      </c>
      <c r="CG1102" s="545" t="str">
        <f>IF($A1102&lt;&gt;"",IF(OR(Y1102="",Y1102=0),0,+IF(Y1102&gt;+INDEX('Sch 10.1 Rate Design'!$F$9:$F$16,MATCH($C1102,'Sch 10.1 Rate Design'!$B$9:$B$16,0)),IF(Y1102&gt;+INDEX('Sch 10.1 Rate Design'!$H$9:$H$16,MATCH($C1102,'Sch 10.1 Rate Design'!$B$9:$B$16,0)),+INDEX('Sch 10.1 Rate Design'!$H$9:$H$16,MATCH($C1102,'Sch 10.1 Rate Design'!$B$9:$B$16,0))-INDEX('Sch 10.1 Rate Design'!$F$9:$F$16,MATCH($C1102,'Sch 10.1 Rate Design'!$B$9:$B$16,0)), Y1102-INDEX('Sch 10.1 Rate Design'!$F$9:$F$16,MATCH($C1102,'Sch 10.1 Rate Design'!$B$9:$B$16,0))), 0)),"")</f>
        <v/>
      </c>
      <c r="CH1102" s="692" t="str">
        <f>IF($A1102&lt;&gt;"",IF(OR(N1102="",N1102=0), 0, BV1102/'Sch 10.1 Rate Design'!$Z$25*INDEX('Sch 10.1 Rate Design'!$I$9:$I$16,MATCH($C1102,'Sch 10.1 Rate Design'!$B$9:$B$16,0))),"")</f>
        <v/>
      </c>
      <c r="CI1102" s="548" t="str">
        <f>IF($A1102&lt;&gt;"",IF(OR(O1102="",O1102=0), 0, BW1102/'Sch 10.1 Rate Design'!$Z$25*INDEX('Sch 10.1 Rate Design'!$I$9:$I$16,MATCH($C1102,'Sch 10.1 Rate Design'!$B$9:$B$16,0))),"")</f>
        <v/>
      </c>
      <c r="CJ1102" s="548" t="str">
        <f>IF($A1102&lt;&gt;"",IF(OR(P1102="",P1102=0), 0, BX1102/'Sch 10.1 Rate Design'!$Z$25*INDEX('Sch 10.1 Rate Design'!$I$9:$I$16,MATCH($C1102,'Sch 10.1 Rate Design'!$B$9:$B$16,0))),"")</f>
        <v/>
      </c>
      <c r="CK1102" s="548" t="str">
        <f>IF($A1102&lt;&gt;"",IF(OR(Q1102="",Q1102=0), 0, BY1102/'Sch 10.1 Rate Design'!$Z$25*INDEX('Sch 10.1 Rate Design'!$I$9:$I$16,MATCH($C1102,'Sch 10.1 Rate Design'!$B$9:$B$16,0))),"")</f>
        <v/>
      </c>
      <c r="CL1102" s="548" t="str">
        <f>IF($A1102&lt;&gt;"",IF(OR(R1102="",R1102=0), 0, BZ1102/'Sch 10.1 Rate Design'!$Z$25*INDEX('Sch 10.1 Rate Design'!$I$9:$I$16,MATCH($C1102,'Sch 10.1 Rate Design'!$B$9:$B$16,0))),"")</f>
        <v/>
      </c>
      <c r="CM1102" s="548" t="str">
        <f>IF($A1102&lt;&gt;"",IF(OR(S1102="",S1102=0), 0, CA1102/'Sch 10.1 Rate Design'!$Z$25*INDEX('Sch 10.1 Rate Design'!$I$9:$I$16,MATCH($C1102,'Sch 10.1 Rate Design'!$B$9:$B$16,0))),"")</f>
        <v/>
      </c>
      <c r="CN1102" s="548" t="str">
        <f>IF($A1102&lt;&gt;"",IF(OR(T1102="",T1102=0), 0, CB1102/'Sch 10.1 Rate Design'!$Z$25*INDEX('Sch 10.1 Rate Design'!$I$9:$I$16,MATCH($C1102,'Sch 10.1 Rate Design'!$B$9:$B$16,0))),"")</f>
        <v/>
      </c>
      <c r="CO1102" s="548" t="str">
        <f>IF($A1102&lt;&gt;"",IF(OR(U1102="",U1102=0), 0, CC1102/'Sch 10.1 Rate Design'!$Z$25*INDEX('Sch 10.1 Rate Design'!$I$9:$I$16,MATCH($C1102,'Sch 10.1 Rate Design'!$B$9:$B$16,0))),"")</f>
        <v/>
      </c>
      <c r="CP1102" s="548" t="str">
        <f>IF($A1102&lt;&gt;"",IF(OR(V1102="",V1102=0), 0, CD1102/'Sch 10.1 Rate Design'!$Z$25*INDEX('Sch 10.1 Rate Design'!$I$9:$I$16,MATCH($C1102,'Sch 10.1 Rate Design'!$B$9:$B$16,0))),"")</f>
        <v/>
      </c>
      <c r="CQ1102" s="548" t="str">
        <f>IF($A1102&lt;&gt;"",IF(OR(W1102="",W1102=0), 0, CE1102/'Sch 10.1 Rate Design'!$Z$25*INDEX('Sch 10.1 Rate Design'!$I$9:$I$16,MATCH($C1102,'Sch 10.1 Rate Design'!$B$9:$B$16,0))),"")</f>
        <v/>
      </c>
      <c r="CR1102" s="548" t="str">
        <f>IF($A1102&lt;&gt;"",IF(OR(X1102="",X1102=0), 0, CF1102/'Sch 10.1 Rate Design'!$Z$25*INDEX('Sch 10.1 Rate Design'!$I$9:$I$16,MATCH($C1102,'Sch 10.1 Rate Design'!$B$9:$B$16,0))),"")</f>
        <v/>
      </c>
      <c r="CS1102" s="547" t="str">
        <f>IF($A1102&lt;&gt;"",IF(OR(Y1102="",Y1102=0), 0, CG1102/'Sch 10.1 Rate Design'!$Z$25*INDEX('Sch 10.1 Rate Design'!$I$9:$I$16,MATCH($C1102,'Sch 10.1 Rate Design'!$B$9:$B$16,0))),"")</f>
        <v/>
      </c>
      <c r="CT1102" s="546" t="str">
        <f>IF($A1102&lt;&gt;"",IF(OR(N1102="",N1102=0),0,IF(N1102&gt;INDEX('Sch 10.1 Rate Design'!$J$9:$J$16,MATCH($C1102,'Sch 10.1 Rate Design'!$B$9:$B$16,0)),N1102-INDEX('Sch 10.1 Rate Design'!$J$9:$J$16,MATCH($C1102,'Sch 10.1 Rate Design'!$B$9:$B$16,0)),0)),"")</f>
        <v/>
      </c>
      <c r="CU1102" s="324" t="str">
        <f>IF($A1102&lt;&gt;"",IF(OR(O1102="",O1102=0),0,IF(O1102&gt;INDEX('Sch 10.1 Rate Design'!$J$9:$J$16,MATCH($C1102,'Sch 10.1 Rate Design'!$B$9:$B$16,0)),O1102-INDEX('Sch 10.1 Rate Design'!$J$9:$J$16,MATCH($C1102,'Sch 10.1 Rate Design'!$B$9:$B$16,0)),0)),"")</f>
        <v/>
      </c>
      <c r="CV1102" s="324" t="str">
        <f>IF($A1102&lt;&gt;"",IF(OR(P1102="",P1102=0),0,IF(P1102&gt;INDEX('Sch 10.1 Rate Design'!$J$9:$J$16,MATCH($C1102,'Sch 10.1 Rate Design'!$B$9:$B$16,0)),P1102-INDEX('Sch 10.1 Rate Design'!$J$9:$J$16,MATCH($C1102,'Sch 10.1 Rate Design'!$B$9:$B$16,0)),0)),"")</f>
        <v/>
      </c>
      <c r="CW1102" s="324" t="str">
        <f>IF($A1102&lt;&gt;"",IF(OR(Q1102="",Q1102=0),0,IF(Q1102&gt;INDEX('Sch 10.1 Rate Design'!$J$9:$J$16,MATCH($C1102,'Sch 10.1 Rate Design'!$B$9:$B$16,0)),Q1102-INDEX('Sch 10.1 Rate Design'!$J$9:$J$16,MATCH($C1102,'Sch 10.1 Rate Design'!$B$9:$B$16,0)),0)),"")</f>
        <v/>
      </c>
      <c r="CX1102" s="324" t="str">
        <f>IF($A1102&lt;&gt;"",IF(OR(R1102="",R1102=0),0,IF(R1102&gt;INDEX('Sch 10.1 Rate Design'!$J$9:$J$16,MATCH($C1102,'Sch 10.1 Rate Design'!$B$9:$B$16,0)),R1102-INDEX('Sch 10.1 Rate Design'!$J$9:$J$16,MATCH($C1102,'Sch 10.1 Rate Design'!$B$9:$B$16,0)),0)),"")</f>
        <v/>
      </c>
      <c r="CY1102" s="324" t="str">
        <f>IF($A1102&lt;&gt;"",IF(OR(S1102="",S1102=0),0,IF(S1102&gt;INDEX('Sch 10.1 Rate Design'!$J$9:$J$16,MATCH($C1102,'Sch 10.1 Rate Design'!$B$9:$B$16,0)),S1102-INDEX('Sch 10.1 Rate Design'!$J$9:$J$16,MATCH($C1102,'Sch 10.1 Rate Design'!$B$9:$B$16,0)),0)),"")</f>
        <v/>
      </c>
      <c r="CZ1102" s="324" t="str">
        <f>IF($A1102&lt;&gt;"",IF(OR(T1102="",T1102=0),0,IF(T1102&gt;INDEX('Sch 10.1 Rate Design'!$J$9:$J$16,MATCH($C1102,'Sch 10.1 Rate Design'!$B$9:$B$16,0)),T1102-INDEX('Sch 10.1 Rate Design'!$J$9:$J$16,MATCH($C1102,'Sch 10.1 Rate Design'!$B$9:$B$16,0)),0)),"")</f>
        <v/>
      </c>
      <c r="DA1102" s="324" t="str">
        <f>IF($A1102&lt;&gt;"",IF(OR(U1102="",U1102=0),0,IF(U1102&gt;INDEX('Sch 10.1 Rate Design'!$J$9:$J$16,MATCH($C1102,'Sch 10.1 Rate Design'!$B$9:$B$16,0)),U1102-INDEX('Sch 10.1 Rate Design'!$J$9:$J$16,MATCH($C1102,'Sch 10.1 Rate Design'!$B$9:$B$16,0)),0)),"")</f>
        <v/>
      </c>
      <c r="DB1102" s="324" t="str">
        <f>IF($A1102&lt;&gt;"",IF(OR(V1102="",V1102=0),0,IF(V1102&gt;INDEX('Sch 10.1 Rate Design'!$J$9:$J$16,MATCH($C1102,'Sch 10.1 Rate Design'!$B$9:$B$16,0)),V1102-INDEX('Sch 10.1 Rate Design'!$J$9:$J$16,MATCH($C1102,'Sch 10.1 Rate Design'!$B$9:$B$16,0)),0)),"")</f>
        <v/>
      </c>
      <c r="DC1102" s="324" t="str">
        <f>IF($A1102&lt;&gt;"",IF(OR(W1102="",W1102=0),0,IF(W1102&gt;INDEX('Sch 10.1 Rate Design'!$J$9:$J$16,MATCH($C1102,'Sch 10.1 Rate Design'!$B$9:$B$16,0)),W1102-INDEX('Sch 10.1 Rate Design'!$J$9:$J$16,MATCH($C1102,'Sch 10.1 Rate Design'!$B$9:$B$16,0)),0)),"")</f>
        <v/>
      </c>
      <c r="DD1102" s="324" t="str">
        <f>IF($A1102&lt;&gt;"",IF(OR(X1102="",X1102=0),0,IF(X1102&gt;INDEX('Sch 10.1 Rate Design'!$J$9:$J$16,MATCH($C1102,'Sch 10.1 Rate Design'!$B$9:$B$16,0)),X1102-INDEX('Sch 10.1 Rate Design'!$J$9:$J$16,MATCH($C1102,'Sch 10.1 Rate Design'!$B$9:$B$16,0)),0)),"")</f>
        <v/>
      </c>
      <c r="DE1102" s="545" t="str">
        <f>IF($A1102&lt;&gt;"",IF(OR(Y1102="",Y1102=0),0,IF(Y1102&gt;INDEX('Sch 10.1 Rate Design'!$J$9:$J$16,MATCH($C1102,'Sch 10.1 Rate Design'!$B$9:$B$16,0)),Y1102-INDEX('Sch 10.1 Rate Design'!$J$9:$J$16,MATCH($C1102,'Sch 10.1 Rate Design'!$B$9:$B$16,0)),0)),"")</f>
        <v/>
      </c>
      <c r="DF1102" s="692" t="str">
        <f>IF($A1102&lt;&gt;"",IF(OR(N1102="",N1102=0), 0, CT1102/'Sch 10.1 Rate Design'!$Z$25*INDEX('Sch 10.1 Rate Design'!$K$9:$K$16,MATCH($C1102,'Sch 10.1 Rate Design'!$B$9:$B$16,0))),"")</f>
        <v/>
      </c>
      <c r="DG1102" s="548" t="str">
        <f>IF($A1102&lt;&gt;"",IF(OR(O1102="",O1102=0), 0, CU1102/'Sch 10.1 Rate Design'!$Z$25*INDEX('Sch 10.1 Rate Design'!$K$9:$K$16,MATCH($C1102,'Sch 10.1 Rate Design'!$B$9:$B$16,0))),"")</f>
        <v/>
      </c>
      <c r="DH1102" s="548" t="str">
        <f>IF($A1102&lt;&gt;"",IF(OR(P1102="",P1102=0), 0, CV1102/'Sch 10.1 Rate Design'!$Z$25*INDEX('Sch 10.1 Rate Design'!$K$9:$K$16,MATCH($C1102,'Sch 10.1 Rate Design'!$B$9:$B$16,0))),"")</f>
        <v/>
      </c>
      <c r="DI1102" s="548" t="str">
        <f>IF($A1102&lt;&gt;"",IF(OR(Q1102="",Q1102=0), 0, CW1102/'Sch 10.1 Rate Design'!$Z$25*INDEX('Sch 10.1 Rate Design'!$K$9:$K$16,MATCH($C1102,'Sch 10.1 Rate Design'!$B$9:$B$16,0))),"")</f>
        <v/>
      </c>
      <c r="DJ1102" s="548" t="str">
        <f>IF($A1102&lt;&gt;"",IF(OR(R1102="",R1102=0), 0, CX1102/'Sch 10.1 Rate Design'!$Z$25*INDEX('Sch 10.1 Rate Design'!$K$9:$K$16,MATCH($C1102,'Sch 10.1 Rate Design'!$B$9:$B$16,0))),"")</f>
        <v/>
      </c>
      <c r="DK1102" s="548" t="str">
        <f>IF($A1102&lt;&gt;"",IF(OR(S1102="",S1102=0), 0, CY1102/'Sch 10.1 Rate Design'!$Z$25*INDEX('Sch 10.1 Rate Design'!$K$9:$K$16,MATCH($C1102,'Sch 10.1 Rate Design'!$B$9:$B$16,0))),"")</f>
        <v/>
      </c>
      <c r="DL1102" s="548" t="str">
        <f>IF($A1102&lt;&gt;"",IF(OR(T1102="",T1102=0), 0, CZ1102/'Sch 10.1 Rate Design'!$Z$25*INDEX('Sch 10.1 Rate Design'!$K$9:$K$16,MATCH($C1102,'Sch 10.1 Rate Design'!$B$9:$B$16,0))),"")</f>
        <v/>
      </c>
      <c r="DM1102" s="548" t="str">
        <f>IF($A1102&lt;&gt;"",IF(OR(U1102="",U1102=0), 0, DA1102/'Sch 10.1 Rate Design'!$Z$25*INDEX('Sch 10.1 Rate Design'!$K$9:$K$16,MATCH($C1102,'Sch 10.1 Rate Design'!$B$9:$B$16,0))),"")</f>
        <v/>
      </c>
      <c r="DN1102" s="548" t="str">
        <f>IF($A1102&lt;&gt;"",IF(OR(V1102="",V1102=0), 0, DB1102/'Sch 10.1 Rate Design'!$Z$25*INDEX('Sch 10.1 Rate Design'!$K$9:$K$16,MATCH($C1102,'Sch 10.1 Rate Design'!$B$9:$B$16,0))),"")</f>
        <v/>
      </c>
      <c r="DO1102" s="548" t="str">
        <f>IF($A1102&lt;&gt;"",IF(OR(W1102="",W1102=0), 0, DC1102/'Sch 10.1 Rate Design'!$Z$25*INDEX('Sch 10.1 Rate Design'!$K$9:$K$16,MATCH($C1102,'Sch 10.1 Rate Design'!$B$9:$B$16,0))),"")</f>
        <v/>
      </c>
      <c r="DP1102" s="548" t="str">
        <f>IF($A1102&lt;&gt;"",IF(OR(X1102="",X1102=0), 0, DD1102/'Sch 10.1 Rate Design'!$Z$25*INDEX('Sch 10.1 Rate Design'!$K$9:$K$16,MATCH($C1102,'Sch 10.1 Rate Design'!$B$9:$B$16,0))),"")</f>
        <v/>
      </c>
      <c r="DQ1102" s="547" t="str">
        <f>IF($A1102&lt;&gt;"",IF(OR(Y1102="",Y1102=0), 0, DE1102/'Sch 10.1 Rate Design'!$Z$25*INDEX('Sch 10.1 Rate Design'!$K$9:$K$16,MATCH($C1102,'Sch 10.1 Rate Design'!$B$9:$B$16,0))),"")</f>
        <v/>
      </c>
      <c r="DR1102" s="546" t="str">
        <f>IF($A1102&lt;&gt;"",IF(OR(N1102="",N1102=0), 0,INDEX('Sch 10.1 Rate Design'!$D$9:$D$16,MATCH($C1102,'Sch 10.1 Rate Design'!$B$9:$B$16,0))),"")</f>
        <v/>
      </c>
      <c r="DS1102" s="324" t="str">
        <f>IF($A1102&lt;&gt;"",IF(OR(O1102="",O1102=0), 0,INDEX('Sch 10.1 Rate Design'!$D$9:$D$16,MATCH($C1102,'Sch 10.1 Rate Design'!$B$9:$B$16,0))),"")</f>
        <v/>
      </c>
      <c r="DT1102" s="324" t="str">
        <f>IF($A1102&lt;&gt;"",IF(OR(P1102="",P1102=0), 0,INDEX('Sch 10.1 Rate Design'!$D$9:$D$16,MATCH($C1102,'Sch 10.1 Rate Design'!$B$9:$B$16,0))),"")</f>
        <v/>
      </c>
      <c r="DU1102" s="324" t="str">
        <f>IF($A1102&lt;&gt;"",IF(OR(Q1102="",Q1102=0), 0,INDEX('Sch 10.1 Rate Design'!$D$9:$D$16,MATCH($C1102,'Sch 10.1 Rate Design'!$B$9:$B$16,0))),"")</f>
        <v/>
      </c>
      <c r="DV1102" s="324" t="str">
        <f>IF($A1102&lt;&gt;"",IF(OR(R1102="",R1102=0), 0,INDEX('Sch 10.1 Rate Design'!$D$9:$D$16,MATCH($C1102,'Sch 10.1 Rate Design'!$B$9:$B$16,0))),"")</f>
        <v/>
      </c>
      <c r="DW1102" s="324" t="str">
        <f>IF($A1102&lt;&gt;"",IF(OR(S1102="",S1102=0), 0,INDEX('Sch 10.1 Rate Design'!$D$9:$D$16,MATCH($C1102,'Sch 10.1 Rate Design'!$B$9:$B$16,0))),"")</f>
        <v/>
      </c>
      <c r="DX1102" s="324" t="str">
        <f>IF($A1102&lt;&gt;"",IF(OR(T1102="",T1102=0), 0,INDEX('Sch 10.1 Rate Design'!$D$9:$D$16,MATCH($C1102,'Sch 10.1 Rate Design'!$B$9:$B$16,0))),"")</f>
        <v/>
      </c>
      <c r="DY1102" s="324" t="str">
        <f>IF($A1102&lt;&gt;"",IF(OR(U1102="",U1102=0), 0,INDEX('Sch 10.1 Rate Design'!$D$9:$D$16,MATCH($C1102,'Sch 10.1 Rate Design'!$B$9:$B$16,0))),"")</f>
        <v/>
      </c>
      <c r="DZ1102" s="324" t="str">
        <f>IF($A1102&lt;&gt;"",IF(OR(V1102="",V1102=0), 0,INDEX('Sch 10.1 Rate Design'!$D$9:$D$16,MATCH($C1102,'Sch 10.1 Rate Design'!$B$9:$B$16,0))),"")</f>
        <v/>
      </c>
      <c r="EA1102" s="324" t="str">
        <f>IF($A1102&lt;&gt;"",IF(OR(W1102="",W1102=0), 0,INDEX('Sch 10.1 Rate Design'!$D$9:$D$16,MATCH($C1102,'Sch 10.1 Rate Design'!$B$9:$B$16,0))),"")</f>
        <v/>
      </c>
      <c r="EB1102" s="324" t="str">
        <f>IF($A1102&lt;&gt;"",IF(OR(X1102="",X1102=0), 0,INDEX('Sch 10.1 Rate Design'!$D$9:$D$16,MATCH($C1102,'Sch 10.1 Rate Design'!$B$9:$B$16,0))),"")</f>
        <v/>
      </c>
      <c r="EC1102" s="545" t="str">
        <f>IF($A1102&lt;&gt;"",IF(OR(Y1102="",Y1102=0), 0,INDEX('Sch 10.1 Rate Design'!$D$9:$D$16,MATCH($C1102,'Sch 10.1 Rate Design'!$B$9:$B$16,0))),"")</f>
        <v/>
      </c>
      <c r="ED1102" s="546"/>
      <c r="EE1102" s="324"/>
      <c r="EF1102" s="324"/>
      <c r="EG1102" s="324"/>
      <c r="EH1102" s="324"/>
      <c r="EI1102" s="324"/>
      <c r="EJ1102" s="324"/>
      <c r="EK1102" s="324"/>
      <c r="EL1102" s="324"/>
      <c r="EM1102" s="324"/>
      <c r="EN1102" s="324"/>
      <c r="EO1102" s="545"/>
      <c r="EP1102" s="324"/>
    </row>
    <row r="1103" spans="1:146" x14ac:dyDescent="0.2">
      <c r="A1103" s="324" t="str">
        <f>IF(Inputs!AO1099&lt;&gt;"",Inputs!AO1099,"")</f>
        <v/>
      </c>
      <c r="B1103" s="324" t="str">
        <f t="shared" si="241"/>
        <v/>
      </c>
      <c r="C1103" s="727" t="str">
        <f>IF($A1103&lt;&gt;"",Inputs!AN1099,"")</f>
        <v/>
      </c>
      <c r="D1103" s="549" t="str">
        <f t="shared" si="234"/>
        <v/>
      </c>
      <c r="E1103" s="549" t="str">
        <f t="shared" si="235"/>
        <v/>
      </c>
      <c r="F1103" s="324" t="str">
        <f t="shared" si="230"/>
        <v/>
      </c>
      <c r="G1103" s="324" t="str">
        <f t="shared" si="236"/>
        <v/>
      </c>
      <c r="H1103" s="790">
        <f t="shared" si="237"/>
        <v>0</v>
      </c>
      <c r="I1103" s="790">
        <f t="shared" si="238"/>
        <v>0</v>
      </c>
      <c r="J1103" s="790">
        <f t="shared" si="239"/>
        <v>0</v>
      </c>
      <c r="K1103" s="790">
        <f t="shared" si="240"/>
        <v>0</v>
      </c>
      <c r="L1103" s="787" t="str">
        <f>IF($A1103&lt;&gt;"",INDEX(Inputs!$AP1099:$BA1099,,MATCH('Sch 10.2 Rate Data'!X$7,Inputs!$AP$4:$BA$4,0)),"")</f>
        <v/>
      </c>
      <c r="M1103" s="787" t="str">
        <f>IF($A1103&lt;&gt;"",INDEX(Inputs!$AP1099:$BA1099,,MATCH('Sch 10.2 Rate Data'!Y$7,Inputs!$AP$4:$BA$4,0)),"")</f>
        <v/>
      </c>
      <c r="N1103" s="546" t="str">
        <f>IF($A1103&lt;&gt;"",INDEX(Inputs!$AP1099:$BA1099,,MATCH('Sch 10.2 Rate Data'!N$7,Inputs!$AP$4:$BA$4,0)),"")</f>
        <v/>
      </c>
      <c r="O1103" s="324" t="str">
        <f>IF($A1103&lt;&gt;"",INDEX(Inputs!$AP1099:$BA1099,,MATCH('Sch 10.2 Rate Data'!O$7,Inputs!$AP$4:$BA$4,0)),"")</f>
        <v/>
      </c>
      <c r="P1103" s="324" t="str">
        <f>IF($A1103&lt;&gt;"",INDEX(Inputs!$AP1099:$BA1099,,MATCH('Sch 10.2 Rate Data'!P$7,Inputs!$AP$4:$BA$4,0)),"")</f>
        <v/>
      </c>
      <c r="Q1103" s="324" t="str">
        <f>IF($A1103&lt;&gt;"",INDEX(Inputs!$AP1099:$BA1099,,MATCH('Sch 10.2 Rate Data'!Q$7,Inputs!$AP$4:$BA$4,0)),"")</f>
        <v/>
      </c>
      <c r="R1103" s="324" t="str">
        <f>IF($A1103&lt;&gt;"",INDEX(Inputs!$AP1099:$BA1099,,MATCH('Sch 10.2 Rate Data'!R$7,Inputs!$AP$4:$BA$4,0)),"")</f>
        <v/>
      </c>
      <c r="S1103" s="324" t="str">
        <f>IF($A1103&lt;&gt;"",INDEX(Inputs!$AP1099:$BA1099,,MATCH('Sch 10.2 Rate Data'!S$7,Inputs!$AP$4:$BA$4,0)),"")</f>
        <v/>
      </c>
      <c r="T1103" s="324" t="str">
        <f>IF($A1103&lt;&gt;"",INDEX(Inputs!$AP1099:$BA1099,,MATCH('Sch 10.2 Rate Data'!T$7,Inputs!$AP$4:$BA$4,0)),"")</f>
        <v/>
      </c>
      <c r="U1103" s="324" t="str">
        <f>IF($A1103&lt;&gt;"",INDEX(Inputs!$AP1099:$BA1099,,MATCH('Sch 10.2 Rate Data'!U$7,Inputs!$AP$4:$BA$4,0)),"")</f>
        <v/>
      </c>
      <c r="V1103" s="324" t="str">
        <f>IF($A1103&lt;&gt;"",INDEX(Inputs!$AP1099:$BA1099,,MATCH('Sch 10.2 Rate Data'!V$7,Inputs!$AP$4:$BA$4,0)),"")</f>
        <v/>
      </c>
      <c r="W1103" s="324" t="str">
        <f>IF($A1103&lt;&gt;"",INDEX(Inputs!$AP1099:$BA1099,,MATCH('Sch 10.2 Rate Data'!W$7,Inputs!$AP$4:$BA$4,0)),"")</f>
        <v/>
      </c>
      <c r="X1103" s="324" t="str">
        <f>IF($A1103&lt;&gt;"",INDEX(Inputs!$AP1099:$BA1099,,MATCH('Sch 10.2 Rate Data'!X$7,Inputs!$AP$4:$BA$4,0)),"")</f>
        <v/>
      </c>
      <c r="Y1103" s="545" t="str">
        <f>IF($A1103&lt;&gt;"",INDEX(Inputs!$AP1099:$BA1099,,MATCH('Sch 10.2 Rate Data'!Y$7,Inputs!$AP$4:$BA$4,0)),"")</f>
        <v/>
      </c>
      <c r="Z1103" s="692" t="str">
        <f t="shared" si="232"/>
        <v/>
      </c>
      <c r="AA1103" s="548" t="str">
        <f t="shared" si="232"/>
        <v/>
      </c>
      <c r="AB1103" s="548" t="str">
        <f t="shared" si="232"/>
        <v/>
      </c>
      <c r="AC1103" s="548" t="str">
        <f t="shared" si="232"/>
        <v/>
      </c>
      <c r="AD1103" s="548" t="str">
        <f t="shared" si="232"/>
        <v/>
      </c>
      <c r="AE1103" s="548" t="str">
        <f t="shared" si="232"/>
        <v/>
      </c>
      <c r="AF1103" s="548" t="str">
        <f t="shared" si="233"/>
        <v/>
      </c>
      <c r="AG1103" s="548" t="str">
        <f t="shared" si="233"/>
        <v/>
      </c>
      <c r="AH1103" s="548" t="str">
        <f t="shared" si="233"/>
        <v/>
      </c>
      <c r="AI1103" s="548" t="str">
        <f t="shared" si="233"/>
        <v/>
      </c>
      <c r="AJ1103" s="548" t="str">
        <f t="shared" si="233"/>
        <v/>
      </c>
      <c r="AK1103" s="547" t="str">
        <f t="shared" si="233"/>
        <v/>
      </c>
      <c r="AL1103" s="692" t="str">
        <f>IF($A1103&lt;&gt;"",IF(OR(N1103="",N1103=0), 0, INDEX('Sch 10.1 Rate Design'!$E$9:$E$16,MATCH($C1103,'Sch 10.1 Rate Design'!$B$9:$B$16,0))),"")</f>
        <v/>
      </c>
      <c r="AM1103" s="548" t="str">
        <f>IF($A1103&lt;&gt;"",IF(OR(O1103="",O1103=0), 0, INDEX('Sch 10.1 Rate Design'!$E$9:$E$16,MATCH($C1103,'Sch 10.1 Rate Design'!$B$9:$B$16,0))),"")</f>
        <v/>
      </c>
      <c r="AN1103" s="548" t="str">
        <f>IF($A1103&lt;&gt;"",IF(OR(P1103="",P1103=0), 0, INDEX('Sch 10.1 Rate Design'!$E$9:$E$16,MATCH($C1103,'Sch 10.1 Rate Design'!$B$9:$B$16,0))),"")</f>
        <v/>
      </c>
      <c r="AO1103" s="548" t="str">
        <f>IF($A1103&lt;&gt;"",IF(OR(Q1103="",Q1103=0), 0, INDEX('Sch 10.1 Rate Design'!$E$9:$E$16,MATCH($C1103,'Sch 10.1 Rate Design'!$B$9:$B$16,0))),"")</f>
        <v/>
      </c>
      <c r="AP1103" s="548" t="str">
        <f>IF($A1103&lt;&gt;"",IF(OR(R1103="",R1103=0), 0, INDEX('Sch 10.1 Rate Design'!$E$9:$E$16,MATCH($C1103,'Sch 10.1 Rate Design'!$B$9:$B$16,0))),"")</f>
        <v/>
      </c>
      <c r="AQ1103" s="548" t="str">
        <f>IF($A1103&lt;&gt;"",IF(OR(S1103="",S1103=0), 0, INDEX('Sch 10.1 Rate Design'!$E$9:$E$16,MATCH($C1103,'Sch 10.1 Rate Design'!$B$9:$B$16,0))),"")</f>
        <v/>
      </c>
      <c r="AR1103" s="548" t="str">
        <f>IF($A1103&lt;&gt;"",IF(OR(T1103="",T1103=0), 0, INDEX('Sch 10.1 Rate Design'!$E$9:$E$16,MATCH($C1103,'Sch 10.1 Rate Design'!$B$9:$B$16,0))),"")</f>
        <v/>
      </c>
      <c r="AS1103" s="548" t="str">
        <f>IF($A1103&lt;&gt;"",IF(OR(U1103="",U1103=0), 0, INDEX('Sch 10.1 Rate Design'!$E$9:$E$16,MATCH($C1103,'Sch 10.1 Rate Design'!$B$9:$B$16,0))),"")</f>
        <v/>
      </c>
      <c r="AT1103" s="548" t="str">
        <f>IF($A1103&lt;&gt;"",IF(OR(V1103="",V1103=0), 0, INDEX('Sch 10.1 Rate Design'!$E$9:$E$16,MATCH($C1103,'Sch 10.1 Rate Design'!$B$9:$B$16,0))),"")</f>
        <v/>
      </c>
      <c r="AU1103" s="548" t="str">
        <f>IF($A1103&lt;&gt;"",IF(OR(W1103="",W1103=0), 0, INDEX('Sch 10.1 Rate Design'!$E$9:$E$16,MATCH($C1103,'Sch 10.1 Rate Design'!$B$9:$B$16,0))),"")</f>
        <v/>
      </c>
      <c r="AV1103" s="548" t="str">
        <f>IF($A1103&lt;&gt;"",IF(OR(X1103="",X1103=0), 0, INDEX('Sch 10.1 Rate Design'!$E$9:$E$16,MATCH($C1103,'Sch 10.1 Rate Design'!$B$9:$B$16,0))),"")</f>
        <v/>
      </c>
      <c r="AW1103" s="547" t="str">
        <f>IF($A1103&lt;&gt;"",IF(OR(Y1103="",Y1103=0), 0, INDEX('Sch 10.1 Rate Design'!$E$9:$E$16,MATCH($C1103,'Sch 10.1 Rate Design'!$B$9:$B$16,0))),"")</f>
        <v/>
      </c>
      <c r="AX1103" s="546" t="str">
        <f>IF($A1103&lt;&gt;"",IF(OR(N1103="",N1103=0),0,+IF(N1103&gt;+INDEX('Sch 10.1 Rate Design'!$D$9:$D$16,MATCH($C1103,'Sch 10.1 Rate Design'!$B$9:$B$16,0)),IF(N1103&gt;+INDEX('Sch 10.1 Rate Design'!$F$9:$F$16,MATCH($C1103,'Sch 10.1 Rate Design'!$B$9:$B$16,0)),+INDEX('Sch 10.1 Rate Design'!$F$9:$F$16,MATCH($C1103,'Sch 10.1 Rate Design'!$B$9:$B$16,0))-INDEX('Sch 10.1 Rate Design'!$D$9:$D$16,MATCH($C1103,'Sch 10.1 Rate Design'!$B$9:$B$16,0)), N1103-INDEX('Sch 10.1 Rate Design'!$D$9:$D$16,MATCH($C1103,'Sch 10.1 Rate Design'!$B$9:$B$16,0))),0)),"")</f>
        <v/>
      </c>
      <c r="AY1103" s="324" t="str">
        <f>IF($A1103&lt;&gt;"",IF(OR(O1103="",O1103=0),0,+IF(O1103&gt;+INDEX('Sch 10.1 Rate Design'!$D$9:$D$16,MATCH($C1103,'Sch 10.1 Rate Design'!$B$9:$B$16,0)),IF(O1103&gt;+INDEX('Sch 10.1 Rate Design'!$F$9:$F$16,MATCH($C1103,'Sch 10.1 Rate Design'!$B$9:$B$16,0)),+INDEX('Sch 10.1 Rate Design'!$F$9:$F$16,MATCH($C1103,'Sch 10.1 Rate Design'!$B$9:$B$16,0))-INDEX('Sch 10.1 Rate Design'!$D$9:$D$16,MATCH($C1103,'Sch 10.1 Rate Design'!$B$9:$B$16,0)), O1103-INDEX('Sch 10.1 Rate Design'!$D$9:$D$16,MATCH($C1103,'Sch 10.1 Rate Design'!$B$9:$B$16,0))),0)),"")</f>
        <v/>
      </c>
      <c r="AZ1103" s="324" t="str">
        <f>IF($A1103&lt;&gt;"",IF(OR(P1103="",P1103=0),0,+IF(P1103&gt;+INDEX('Sch 10.1 Rate Design'!$D$9:$D$16,MATCH($C1103,'Sch 10.1 Rate Design'!$B$9:$B$16,0)),IF(P1103&gt;+INDEX('Sch 10.1 Rate Design'!$F$9:$F$16,MATCH($C1103,'Sch 10.1 Rate Design'!$B$9:$B$16,0)),+INDEX('Sch 10.1 Rate Design'!$F$9:$F$16,MATCH($C1103,'Sch 10.1 Rate Design'!$B$9:$B$16,0))-INDEX('Sch 10.1 Rate Design'!$D$9:$D$16,MATCH($C1103,'Sch 10.1 Rate Design'!$B$9:$B$16,0)), P1103-INDEX('Sch 10.1 Rate Design'!$D$9:$D$16,MATCH($C1103,'Sch 10.1 Rate Design'!$B$9:$B$16,0))),0)),"")</f>
        <v/>
      </c>
      <c r="BA1103" s="324" t="str">
        <f>IF($A1103&lt;&gt;"",IF(OR(Q1103="",Q1103=0),0,+IF(Q1103&gt;+INDEX('Sch 10.1 Rate Design'!$D$9:$D$16,MATCH($C1103,'Sch 10.1 Rate Design'!$B$9:$B$16,0)),IF(Q1103&gt;+INDEX('Sch 10.1 Rate Design'!$F$9:$F$16,MATCH($C1103,'Sch 10.1 Rate Design'!$B$9:$B$16,0)),+INDEX('Sch 10.1 Rate Design'!$F$9:$F$16,MATCH($C1103,'Sch 10.1 Rate Design'!$B$9:$B$16,0))-INDEX('Sch 10.1 Rate Design'!$D$9:$D$16,MATCH($C1103,'Sch 10.1 Rate Design'!$B$9:$B$16,0)), Q1103-INDEX('Sch 10.1 Rate Design'!$D$9:$D$16,MATCH($C1103,'Sch 10.1 Rate Design'!$B$9:$B$16,0))),0)),"")</f>
        <v/>
      </c>
      <c r="BB1103" s="324" t="str">
        <f>IF($A1103&lt;&gt;"",IF(OR(R1103="",R1103=0),0,+IF(R1103&gt;+INDEX('Sch 10.1 Rate Design'!$D$9:$D$16,MATCH($C1103,'Sch 10.1 Rate Design'!$B$9:$B$16,0)),IF(R1103&gt;+INDEX('Sch 10.1 Rate Design'!$F$9:$F$16,MATCH($C1103,'Sch 10.1 Rate Design'!$B$9:$B$16,0)),+INDEX('Sch 10.1 Rate Design'!$F$9:$F$16,MATCH($C1103,'Sch 10.1 Rate Design'!$B$9:$B$16,0))-INDEX('Sch 10.1 Rate Design'!$D$9:$D$16,MATCH($C1103,'Sch 10.1 Rate Design'!$B$9:$B$16,0)), R1103-INDEX('Sch 10.1 Rate Design'!$D$9:$D$16,MATCH($C1103,'Sch 10.1 Rate Design'!$B$9:$B$16,0))),0)),"")</f>
        <v/>
      </c>
      <c r="BC1103" s="324" t="str">
        <f>IF($A1103&lt;&gt;"",IF(OR(S1103="",S1103=0),0,+IF(S1103&gt;+INDEX('Sch 10.1 Rate Design'!$D$9:$D$16,MATCH($C1103,'Sch 10.1 Rate Design'!$B$9:$B$16,0)),IF(S1103&gt;+INDEX('Sch 10.1 Rate Design'!$F$9:$F$16,MATCH($C1103,'Sch 10.1 Rate Design'!$B$9:$B$16,0)),+INDEX('Sch 10.1 Rate Design'!$F$9:$F$16,MATCH($C1103,'Sch 10.1 Rate Design'!$B$9:$B$16,0))-INDEX('Sch 10.1 Rate Design'!$D$9:$D$16,MATCH($C1103,'Sch 10.1 Rate Design'!$B$9:$B$16,0)), S1103-INDEX('Sch 10.1 Rate Design'!$D$9:$D$16,MATCH($C1103,'Sch 10.1 Rate Design'!$B$9:$B$16,0))),0)),"")</f>
        <v/>
      </c>
      <c r="BD1103" s="324" t="str">
        <f>IF($A1103&lt;&gt;"",IF(OR(T1103="",T1103=0),0,+IF(T1103&gt;+INDEX('Sch 10.1 Rate Design'!$D$9:$D$16,MATCH($C1103,'Sch 10.1 Rate Design'!$B$9:$B$16,0)),IF(T1103&gt;+INDEX('Sch 10.1 Rate Design'!$F$9:$F$16,MATCH($C1103,'Sch 10.1 Rate Design'!$B$9:$B$16,0)),+INDEX('Sch 10.1 Rate Design'!$F$9:$F$16,MATCH($C1103,'Sch 10.1 Rate Design'!$B$9:$B$16,0))-INDEX('Sch 10.1 Rate Design'!$D$9:$D$16,MATCH($C1103,'Sch 10.1 Rate Design'!$B$9:$B$16,0)), T1103-INDEX('Sch 10.1 Rate Design'!$D$9:$D$16,MATCH($C1103,'Sch 10.1 Rate Design'!$B$9:$B$16,0))),0)),"")</f>
        <v/>
      </c>
      <c r="BE1103" s="324" t="str">
        <f>IF($A1103&lt;&gt;"",IF(OR(U1103="",U1103=0),0,+IF(U1103&gt;+INDEX('Sch 10.1 Rate Design'!$D$9:$D$16,MATCH($C1103,'Sch 10.1 Rate Design'!$B$9:$B$16,0)),IF(U1103&gt;+INDEX('Sch 10.1 Rate Design'!$F$9:$F$16,MATCH($C1103,'Sch 10.1 Rate Design'!$B$9:$B$16,0)),+INDEX('Sch 10.1 Rate Design'!$F$9:$F$16,MATCH($C1103,'Sch 10.1 Rate Design'!$B$9:$B$16,0))-INDEX('Sch 10.1 Rate Design'!$D$9:$D$16,MATCH($C1103,'Sch 10.1 Rate Design'!$B$9:$B$16,0)), U1103-INDEX('Sch 10.1 Rate Design'!$D$9:$D$16,MATCH($C1103,'Sch 10.1 Rate Design'!$B$9:$B$16,0))),0)),"")</f>
        <v/>
      </c>
      <c r="BF1103" s="324" t="str">
        <f>IF($A1103&lt;&gt;"",IF(OR(V1103="",V1103=0),0,+IF(V1103&gt;+INDEX('Sch 10.1 Rate Design'!$D$9:$D$16,MATCH($C1103,'Sch 10.1 Rate Design'!$B$9:$B$16,0)),IF(V1103&gt;+INDEX('Sch 10.1 Rate Design'!$F$9:$F$16,MATCH($C1103,'Sch 10.1 Rate Design'!$B$9:$B$16,0)),+INDEX('Sch 10.1 Rate Design'!$F$9:$F$16,MATCH($C1103,'Sch 10.1 Rate Design'!$B$9:$B$16,0))-INDEX('Sch 10.1 Rate Design'!$D$9:$D$16,MATCH($C1103,'Sch 10.1 Rate Design'!$B$9:$B$16,0)), V1103-INDEX('Sch 10.1 Rate Design'!$D$9:$D$16,MATCH($C1103,'Sch 10.1 Rate Design'!$B$9:$B$16,0))),0)),"")</f>
        <v/>
      </c>
      <c r="BG1103" s="324" t="str">
        <f>IF($A1103&lt;&gt;"",IF(OR(W1103="",W1103=0),0,+IF(W1103&gt;+INDEX('Sch 10.1 Rate Design'!$D$9:$D$16,MATCH($C1103,'Sch 10.1 Rate Design'!$B$9:$B$16,0)),IF(W1103&gt;+INDEX('Sch 10.1 Rate Design'!$F$9:$F$16,MATCH($C1103,'Sch 10.1 Rate Design'!$B$9:$B$16,0)),+INDEX('Sch 10.1 Rate Design'!$F$9:$F$16,MATCH($C1103,'Sch 10.1 Rate Design'!$B$9:$B$16,0))-INDEX('Sch 10.1 Rate Design'!$D$9:$D$16,MATCH($C1103,'Sch 10.1 Rate Design'!$B$9:$B$16,0)), W1103-INDEX('Sch 10.1 Rate Design'!$D$9:$D$16,MATCH($C1103,'Sch 10.1 Rate Design'!$B$9:$B$16,0))),0)),"")</f>
        <v/>
      </c>
      <c r="BH1103" s="324" t="str">
        <f>IF($A1103&lt;&gt;"",IF(OR(X1103="",X1103=0),0,+IF(X1103&gt;+INDEX('Sch 10.1 Rate Design'!$D$9:$D$16,MATCH($C1103,'Sch 10.1 Rate Design'!$B$9:$B$16,0)),IF(X1103&gt;+INDEX('Sch 10.1 Rate Design'!$F$9:$F$16,MATCH($C1103,'Sch 10.1 Rate Design'!$B$9:$B$16,0)),+INDEX('Sch 10.1 Rate Design'!$F$9:$F$16,MATCH($C1103,'Sch 10.1 Rate Design'!$B$9:$B$16,0))-INDEX('Sch 10.1 Rate Design'!$D$9:$D$16,MATCH($C1103,'Sch 10.1 Rate Design'!$B$9:$B$16,0)), X1103-INDEX('Sch 10.1 Rate Design'!$D$9:$D$16,MATCH($C1103,'Sch 10.1 Rate Design'!$B$9:$B$16,0))),0)),"")</f>
        <v/>
      </c>
      <c r="BI1103" s="545" t="str">
        <f>IF($A1103&lt;&gt;"",IF(OR(Y1103="",Y1103=0),0,+IF(Y1103&gt;+INDEX('Sch 10.1 Rate Design'!$D$9:$D$16,MATCH($C1103,'Sch 10.1 Rate Design'!$B$9:$B$16,0)),IF(Y1103&gt;+INDEX('Sch 10.1 Rate Design'!$F$9:$F$16,MATCH($C1103,'Sch 10.1 Rate Design'!$B$9:$B$16,0)),+INDEX('Sch 10.1 Rate Design'!$F$9:$F$16,MATCH($C1103,'Sch 10.1 Rate Design'!$B$9:$B$16,0))-INDEX('Sch 10.1 Rate Design'!$D$9:$D$16,MATCH($C1103,'Sch 10.1 Rate Design'!$B$9:$B$16,0)), Y1103-INDEX('Sch 10.1 Rate Design'!$D$9:$D$16,MATCH($C1103,'Sch 10.1 Rate Design'!$B$9:$B$16,0))),0)),"")</f>
        <v/>
      </c>
      <c r="BJ1103" s="692" t="str">
        <f>IF($A1103&lt;&gt;"",IF(OR(N1103="",N1103=0), 0, AX1103/'Sch 10.1 Rate Design'!$Z$25*INDEX('Sch 10.1 Rate Design'!$G$9:$G$16,MATCH($C1103,'Sch 10.1 Rate Design'!$B$9:$B$16,0))),"")</f>
        <v/>
      </c>
      <c r="BK1103" s="548" t="str">
        <f>IF($A1103&lt;&gt;"",IF(OR(O1103="",O1103=0), 0, AY1103/'Sch 10.1 Rate Design'!$Z$25*INDEX('Sch 10.1 Rate Design'!$G$9:$G$16,MATCH($C1103,'Sch 10.1 Rate Design'!$B$9:$B$16,0))),"")</f>
        <v/>
      </c>
      <c r="BL1103" s="548" t="str">
        <f>IF($A1103&lt;&gt;"",IF(OR(P1103="",P1103=0), 0, AZ1103/'Sch 10.1 Rate Design'!$Z$25*INDEX('Sch 10.1 Rate Design'!$G$9:$G$16,MATCH($C1103,'Sch 10.1 Rate Design'!$B$9:$B$16,0))),"")</f>
        <v/>
      </c>
      <c r="BM1103" s="548" t="str">
        <f>IF($A1103&lt;&gt;"",IF(OR(Q1103="",Q1103=0), 0, BA1103/'Sch 10.1 Rate Design'!$Z$25*INDEX('Sch 10.1 Rate Design'!$G$9:$G$16,MATCH($C1103,'Sch 10.1 Rate Design'!$B$9:$B$16,0))),"")</f>
        <v/>
      </c>
      <c r="BN1103" s="548" t="str">
        <f>IF($A1103&lt;&gt;"",IF(OR(R1103="",R1103=0), 0, BB1103/'Sch 10.1 Rate Design'!$Z$25*INDEX('Sch 10.1 Rate Design'!$G$9:$G$16,MATCH($C1103,'Sch 10.1 Rate Design'!$B$9:$B$16,0))),"")</f>
        <v/>
      </c>
      <c r="BO1103" s="548" t="str">
        <f>IF($A1103&lt;&gt;"",IF(OR(S1103="",S1103=0), 0, BC1103/'Sch 10.1 Rate Design'!$Z$25*INDEX('Sch 10.1 Rate Design'!$G$9:$G$16,MATCH($C1103,'Sch 10.1 Rate Design'!$B$9:$B$16,0))),"")</f>
        <v/>
      </c>
      <c r="BP1103" s="548" t="str">
        <f>IF($A1103&lt;&gt;"",IF(OR(T1103="",T1103=0), 0, BD1103/'Sch 10.1 Rate Design'!$Z$25*INDEX('Sch 10.1 Rate Design'!$G$9:$G$16,MATCH($C1103,'Sch 10.1 Rate Design'!$B$9:$B$16,0))),"")</f>
        <v/>
      </c>
      <c r="BQ1103" s="548" t="str">
        <f>IF($A1103&lt;&gt;"",IF(OR(U1103="",U1103=0), 0, BE1103/'Sch 10.1 Rate Design'!$Z$25*INDEX('Sch 10.1 Rate Design'!$G$9:$G$16,MATCH($C1103,'Sch 10.1 Rate Design'!$B$9:$B$16,0))),"")</f>
        <v/>
      </c>
      <c r="BR1103" s="548" t="str">
        <f>IF($A1103&lt;&gt;"",IF(OR(V1103="",V1103=0), 0, BF1103/'Sch 10.1 Rate Design'!$Z$25*INDEX('Sch 10.1 Rate Design'!$G$9:$G$16,MATCH($C1103,'Sch 10.1 Rate Design'!$B$9:$B$16,0))),"")</f>
        <v/>
      </c>
      <c r="BS1103" s="548" t="str">
        <f>IF($A1103&lt;&gt;"",IF(OR(W1103="",W1103=0), 0, BG1103/'Sch 10.1 Rate Design'!$Z$25*INDEX('Sch 10.1 Rate Design'!$G$9:$G$16,MATCH($C1103,'Sch 10.1 Rate Design'!$B$9:$B$16,0))),"")</f>
        <v/>
      </c>
      <c r="BT1103" s="548" t="str">
        <f>IF($A1103&lt;&gt;"",IF(OR(X1103="",X1103=0), 0, BH1103/'Sch 10.1 Rate Design'!$Z$25*INDEX('Sch 10.1 Rate Design'!$G$9:$G$16,MATCH($C1103,'Sch 10.1 Rate Design'!$B$9:$B$16,0))),"")</f>
        <v/>
      </c>
      <c r="BU1103" s="547" t="str">
        <f>IF($A1103&lt;&gt;"",IF(OR(Y1103="",Y1103=0), 0, BI1103/'Sch 10.1 Rate Design'!$Z$25*INDEX('Sch 10.1 Rate Design'!$G$9:$G$16,MATCH($C1103,'Sch 10.1 Rate Design'!$B$9:$B$16,0))),"")</f>
        <v/>
      </c>
      <c r="BV1103" s="546" t="str">
        <f>IF($A1103&lt;&gt;"",IF(OR(N1103="",N1103=0),0,+IF(N1103&gt;+INDEX('Sch 10.1 Rate Design'!$F$9:$F$16,MATCH($C1103,'Sch 10.1 Rate Design'!$B$9:$B$16,0)),IF(N1103&gt;+INDEX('Sch 10.1 Rate Design'!$H$9:$H$16,MATCH($C1103,'Sch 10.1 Rate Design'!$B$9:$B$16,0)),+INDEX('Sch 10.1 Rate Design'!$H$9:$H$16,MATCH($C1103,'Sch 10.1 Rate Design'!$B$9:$B$16,0))-INDEX('Sch 10.1 Rate Design'!$F$9:$F$16,MATCH($C1103,'Sch 10.1 Rate Design'!$B$9:$B$16,0)), N1103-INDEX('Sch 10.1 Rate Design'!$F$9:$F$16,MATCH($C1103,'Sch 10.1 Rate Design'!$B$9:$B$16,0))), 0)),"")</f>
        <v/>
      </c>
      <c r="BW1103" s="324" t="str">
        <f>IF($A1103&lt;&gt;"",IF(OR(O1103="",O1103=0),0,+IF(O1103&gt;+INDEX('Sch 10.1 Rate Design'!$F$9:$F$16,MATCH($C1103,'Sch 10.1 Rate Design'!$B$9:$B$16,0)),IF(O1103&gt;+INDEX('Sch 10.1 Rate Design'!$H$9:$H$16,MATCH($C1103,'Sch 10.1 Rate Design'!$B$9:$B$16,0)),+INDEX('Sch 10.1 Rate Design'!$H$9:$H$16,MATCH($C1103,'Sch 10.1 Rate Design'!$B$9:$B$16,0))-INDEX('Sch 10.1 Rate Design'!$F$9:$F$16,MATCH($C1103,'Sch 10.1 Rate Design'!$B$9:$B$16,0)), O1103-INDEX('Sch 10.1 Rate Design'!$F$9:$F$16,MATCH($C1103,'Sch 10.1 Rate Design'!$B$9:$B$16,0))), 0)),"")</f>
        <v/>
      </c>
      <c r="BX1103" s="324" t="str">
        <f>IF($A1103&lt;&gt;"",IF(OR(P1103="",P1103=0),0,+IF(P1103&gt;+INDEX('Sch 10.1 Rate Design'!$F$9:$F$16,MATCH($C1103,'Sch 10.1 Rate Design'!$B$9:$B$16,0)),IF(P1103&gt;+INDEX('Sch 10.1 Rate Design'!$H$9:$H$16,MATCH($C1103,'Sch 10.1 Rate Design'!$B$9:$B$16,0)),+INDEX('Sch 10.1 Rate Design'!$H$9:$H$16,MATCH($C1103,'Sch 10.1 Rate Design'!$B$9:$B$16,0))-INDEX('Sch 10.1 Rate Design'!$F$9:$F$16,MATCH($C1103,'Sch 10.1 Rate Design'!$B$9:$B$16,0)), P1103-INDEX('Sch 10.1 Rate Design'!$F$9:$F$16,MATCH($C1103,'Sch 10.1 Rate Design'!$B$9:$B$16,0))), 0)),"")</f>
        <v/>
      </c>
      <c r="BY1103" s="324" t="str">
        <f>IF($A1103&lt;&gt;"",IF(OR(Q1103="",Q1103=0),0,+IF(Q1103&gt;+INDEX('Sch 10.1 Rate Design'!$F$9:$F$16,MATCH($C1103,'Sch 10.1 Rate Design'!$B$9:$B$16,0)),IF(Q1103&gt;+INDEX('Sch 10.1 Rate Design'!$H$9:$H$16,MATCH($C1103,'Sch 10.1 Rate Design'!$B$9:$B$16,0)),+INDEX('Sch 10.1 Rate Design'!$H$9:$H$16,MATCH($C1103,'Sch 10.1 Rate Design'!$B$9:$B$16,0))-INDEX('Sch 10.1 Rate Design'!$F$9:$F$16,MATCH($C1103,'Sch 10.1 Rate Design'!$B$9:$B$16,0)), Q1103-INDEX('Sch 10.1 Rate Design'!$F$9:$F$16,MATCH($C1103,'Sch 10.1 Rate Design'!$B$9:$B$16,0))), 0)),"")</f>
        <v/>
      </c>
      <c r="BZ1103" s="324" t="str">
        <f>IF($A1103&lt;&gt;"",IF(OR(R1103="",R1103=0),0,+IF(R1103&gt;+INDEX('Sch 10.1 Rate Design'!$F$9:$F$16,MATCH($C1103,'Sch 10.1 Rate Design'!$B$9:$B$16,0)),IF(R1103&gt;+INDEX('Sch 10.1 Rate Design'!$H$9:$H$16,MATCH($C1103,'Sch 10.1 Rate Design'!$B$9:$B$16,0)),+INDEX('Sch 10.1 Rate Design'!$H$9:$H$16,MATCH($C1103,'Sch 10.1 Rate Design'!$B$9:$B$16,0))-INDEX('Sch 10.1 Rate Design'!$F$9:$F$16,MATCH($C1103,'Sch 10.1 Rate Design'!$B$9:$B$16,0)), R1103-INDEX('Sch 10.1 Rate Design'!$F$9:$F$16,MATCH($C1103,'Sch 10.1 Rate Design'!$B$9:$B$16,0))), 0)),"")</f>
        <v/>
      </c>
      <c r="CA1103" s="324" t="str">
        <f>IF($A1103&lt;&gt;"",IF(OR(S1103="",S1103=0),0,+IF(S1103&gt;+INDEX('Sch 10.1 Rate Design'!$F$9:$F$16,MATCH($C1103,'Sch 10.1 Rate Design'!$B$9:$B$16,0)),IF(S1103&gt;+INDEX('Sch 10.1 Rate Design'!$H$9:$H$16,MATCH($C1103,'Sch 10.1 Rate Design'!$B$9:$B$16,0)),+INDEX('Sch 10.1 Rate Design'!$H$9:$H$16,MATCH($C1103,'Sch 10.1 Rate Design'!$B$9:$B$16,0))-INDEX('Sch 10.1 Rate Design'!$F$9:$F$16,MATCH($C1103,'Sch 10.1 Rate Design'!$B$9:$B$16,0)), S1103-INDEX('Sch 10.1 Rate Design'!$F$9:$F$16,MATCH($C1103,'Sch 10.1 Rate Design'!$B$9:$B$16,0))), 0)),"")</f>
        <v/>
      </c>
      <c r="CB1103" s="324" t="str">
        <f>IF($A1103&lt;&gt;"",IF(OR(T1103="",T1103=0),0,+IF(T1103&gt;+INDEX('Sch 10.1 Rate Design'!$F$9:$F$16,MATCH($C1103,'Sch 10.1 Rate Design'!$B$9:$B$16,0)),IF(T1103&gt;+INDEX('Sch 10.1 Rate Design'!$H$9:$H$16,MATCH($C1103,'Sch 10.1 Rate Design'!$B$9:$B$16,0)),+INDEX('Sch 10.1 Rate Design'!$H$9:$H$16,MATCH($C1103,'Sch 10.1 Rate Design'!$B$9:$B$16,0))-INDEX('Sch 10.1 Rate Design'!$F$9:$F$16,MATCH($C1103,'Sch 10.1 Rate Design'!$B$9:$B$16,0)), T1103-INDEX('Sch 10.1 Rate Design'!$F$9:$F$16,MATCH($C1103,'Sch 10.1 Rate Design'!$B$9:$B$16,0))), 0)),"")</f>
        <v/>
      </c>
      <c r="CC1103" s="324" t="str">
        <f>IF($A1103&lt;&gt;"",IF(OR(U1103="",U1103=0),0,+IF(U1103&gt;+INDEX('Sch 10.1 Rate Design'!$F$9:$F$16,MATCH($C1103,'Sch 10.1 Rate Design'!$B$9:$B$16,0)),IF(U1103&gt;+INDEX('Sch 10.1 Rate Design'!$H$9:$H$16,MATCH($C1103,'Sch 10.1 Rate Design'!$B$9:$B$16,0)),+INDEX('Sch 10.1 Rate Design'!$H$9:$H$16,MATCH($C1103,'Sch 10.1 Rate Design'!$B$9:$B$16,0))-INDEX('Sch 10.1 Rate Design'!$F$9:$F$16,MATCH($C1103,'Sch 10.1 Rate Design'!$B$9:$B$16,0)), U1103-INDEX('Sch 10.1 Rate Design'!$F$9:$F$16,MATCH($C1103,'Sch 10.1 Rate Design'!$B$9:$B$16,0))), 0)),"")</f>
        <v/>
      </c>
      <c r="CD1103" s="324" t="str">
        <f>IF($A1103&lt;&gt;"",IF(OR(V1103="",V1103=0),0,+IF(V1103&gt;+INDEX('Sch 10.1 Rate Design'!$F$9:$F$16,MATCH($C1103,'Sch 10.1 Rate Design'!$B$9:$B$16,0)),IF(V1103&gt;+INDEX('Sch 10.1 Rate Design'!$H$9:$H$16,MATCH($C1103,'Sch 10.1 Rate Design'!$B$9:$B$16,0)),+INDEX('Sch 10.1 Rate Design'!$H$9:$H$16,MATCH($C1103,'Sch 10.1 Rate Design'!$B$9:$B$16,0))-INDEX('Sch 10.1 Rate Design'!$F$9:$F$16,MATCH($C1103,'Sch 10.1 Rate Design'!$B$9:$B$16,0)), V1103-INDEX('Sch 10.1 Rate Design'!$F$9:$F$16,MATCH($C1103,'Sch 10.1 Rate Design'!$B$9:$B$16,0))), 0)),"")</f>
        <v/>
      </c>
      <c r="CE1103" s="324" t="str">
        <f>IF($A1103&lt;&gt;"",IF(OR(W1103="",W1103=0),0,+IF(W1103&gt;+INDEX('Sch 10.1 Rate Design'!$F$9:$F$16,MATCH($C1103,'Sch 10.1 Rate Design'!$B$9:$B$16,0)),IF(W1103&gt;+INDEX('Sch 10.1 Rate Design'!$H$9:$H$16,MATCH($C1103,'Sch 10.1 Rate Design'!$B$9:$B$16,0)),+INDEX('Sch 10.1 Rate Design'!$H$9:$H$16,MATCH($C1103,'Sch 10.1 Rate Design'!$B$9:$B$16,0))-INDEX('Sch 10.1 Rate Design'!$F$9:$F$16,MATCH($C1103,'Sch 10.1 Rate Design'!$B$9:$B$16,0)), W1103-INDEX('Sch 10.1 Rate Design'!$F$9:$F$16,MATCH($C1103,'Sch 10.1 Rate Design'!$B$9:$B$16,0))), 0)),"")</f>
        <v/>
      </c>
      <c r="CF1103" s="324" t="str">
        <f>IF($A1103&lt;&gt;"",IF(OR(X1103="",X1103=0),0,+IF(X1103&gt;+INDEX('Sch 10.1 Rate Design'!$F$9:$F$16,MATCH($C1103,'Sch 10.1 Rate Design'!$B$9:$B$16,0)),IF(X1103&gt;+INDEX('Sch 10.1 Rate Design'!$H$9:$H$16,MATCH($C1103,'Sch 10.1 Rate Design'!$B$9:$B$16,0)),+INDEX('Sch 10.1 Rate Design'!$H$9:$H$16,MATCH($C1103,'Sch 10.1 Rate Design'!$B$9:$B$16,0))-INDEX('Sch 10.1 Rate Design'!$F$9:$F$16,MATCH($C1103,'Sch 10.1 Rate Design'!$B$9:$B$16,0)), X1103-INDEX('Sch 10.1 Rate Design'!$F$9:$F$16,MATCH($C1103,'Sch 10.1 Rate Design'!$B$9:$B$16,0))), 0)),"")</f>
        <v/>
      </c>
      <c r="CG1103" s="545" t="str">
        <f>IF($A1103&lt;&gt;"",IF(OR(Y1103="",Y1103=0),0,+IF(Y1103&gt;+INDEX('Sch 10.1 Rate Design'!$F$9:$F$16,MATCH($C1103,'Sch 10.1 Rate Design'!$B$9:$B$16,0)),IF(Y1103&gt;+INDEX('Sch 10.1 Rate Design'!$H$9:$H$16,MATCH($C1103,'Sch 10.1 Rate Design'!$B$9:$B$16,0)),+INDEX('Sch 10.1 Rate Design'!$H$9:$H$16,MATCH($C1103,'Sch 10.1 Rate Design'!$B$9:$B$16,0))-INDEX('Sch 10.1 Rate Design'!$F$9:$F$16,MATCH($C1103,'Sch 10.1 Rate Design'!$B$9:$B$16,0)), Y1103-INDEX('Sch 10.1 Rate Design'!$F$9:$F$16,MATCH($C1103,'Sch 10.1 Rate Design'!$B$9:$B$16,0))), 0)),"")</f>
        <v/>
      </c>
      <c r="CH1103" s="692" t="str">
        <f>IF($A1103&lt;&gt;"",IF(OR(N1103="",N1103=0), 0, BV1103/'Sch 10.1 Rate Design'!$Z$25*INDEX('Sch 10.1 Rate Design'!$I$9:$I$16,MATCH($C1103,'Sch 10.1 Rate Design'!$B$9:$B$16,0))),"")</f>
        <v/>
      </c>
      <c r="CI1103" s="548" t="str">
        <f>IF($A1103&lt;&gt;"",IF(OR(O1103="",O1103=0), 0, BW1103/'Sch 10.1 Rate Design'!$Z$25*INDEX('Sch 10.1 Rate Design'!$I$9:$I$16,MATCH($C1103,'Sch 10.1 Rate Design'!$B$9:$B$16,0))),"")</f>
        <v/>
      </c>
      <c r="CJ1103" s="548" t="str">
        <f>IF($A1103&lt;&gt;"",IF(OR(P1103="",P1103=0), 0, BX1103/'Sch 10.1 Rate Design'!$Z$25*INDEX('Sch 10.1 Rate Design'!$I$9:$I$16,MATCH($C1103,'Sch 10.1 Rate Design'!$B$9:$B$16,0))),"")</f>
        <v/>
      </c>
      <c r="CK1103" s="548" t="str">
        <f>IF($A1103&lt;&gt;"",IF(OR(Q1103="",Q1103=0), 0, BY1103/'Sch 10.1 Rate Design'!$Z$25*INDEX('Sch 10.1 Rate Design'!$I$9:$I$16,MATCH($C1103,'Sch 10.1 Rate Design'!$B$9:$B$16,0))),"")</f>
        <v/>
      </c>
      <c r="CL1103" s="548" t="str">
        <f>IF($A1103&lt;&gt;"",IF(OR(R1103="",R1103=0), 0, BZ1103/'Sch 10.1 Rate Design'!$Z$25*INDEX('Sch 10.1 Rate Design'!$I$9:$I$16,MATCH($C1103,'Sch 10.1 Rate Design'!$B$9:$B$16,0))),"")</f>
        <v/>
      </c>
      <c r="CM1103" s="548" t="str">
        <f>IF($A1103&lt;&gt;"",IF(OR(S1103="",S1103=0), 0, CA1103/'Sch 10.1 Rate Design'!$Z$25*INDEX('Sch 10.1 Rate Design'!$I$9:$I$16,MATCH($C1103,'Sch 10.1 Rate Design'!$B$9:$B$16,0))),"")</f>
        <v/>
      </c>
      <c r="CN1103" s="548" t="str">
        <f>IF($A1103&lt;&gt;"",IF(OR(T1103="",T1103=0), 0, CB1103/'Sch 10.1 Rate Design'!$Z$25*INDEX('Sch 10.1 Rate Design'!$I$9:$I$16,MATCH($C1103,'Sch 10.1 Rate Design'!$B$9:$B$16,0))),"")</f>
        <v/>
      </c>
      <c r="CO1103" s="548" t="str">
        <f>IF($A1103&lt;&gt;"",IF(OR(U1103="",U1103=0), 0, CC1103/'Sch 10.1 Rate Design'!$Z$25*INDEX('Sch 10.1 Rate Design'!$I$9:$I$16,MATCH($C1103,'Sch 10.1 Rate Design'!$B$9:$B$16,0))),"")</f>
        <v/>
      </c>
      <c r="CP1103" s="548" t="str">
        <f>IF($A1103&lt;&gt;"",IF(OR(V1103="",V1103=0), 0, CD1103/'Sch 10.1 Rate Design'!$Z$25*INDEX('Sch 10.1 Rate Design'!$I$9:$I$16,MATCH($C1103,'Sch 10.1 Rate Design'!$B$9:$B$16,0))),"")</f>
        <v/>
      </c>
      <c r="CQ1103" s="548" t="str">
        <f>IF($A1103&lt;&gt;"",IF(OR(W1103="",W1103=0), 0, CE1103/'Sch 10.1 Rate Design'!$Z$25*INDEX('Sch 10.1 Rate Design'!$I$9:$I$16,MATCH($C1103,'Sch 10.1 Rate Design'!$B$9:$B$16,0))),"")</f>
        <v/>
      </c>
      <c r="CR1103" s="548" t="str">
        <f>IF($A1103&lt;&gt;"",IF(OR(X1103="",X1103=0), 0, CF1103/'Sch 10.1 Rate Design'!$Z$25*INDEX('Sch 10.1 Rate Design'!$I$9:$I$16,MATCH($C1103,'Sch 10.1 Rate Design'!$B$9:$B$16,0))),"")</f>
        <v/>
      </c>
      <c r="CS1103" s="547" t="str">
        <f>IF($A1103&lt;&gt;"",IF(OR(Y1103="",Y1103=0), 0, CG1103/'Sch 10.1 Rate Design'!$Z$25*INDEX('Sch 10.1 Rate Design'!$I$9:$I$16,MATCH($C1103,'Sch 10.1 Rate Design'!$B$9:$B$16,0))),"")</f>
        <v/>
      </c>
      <c r="CT1103" s="546" t="str">
        <f>IF($A1103&lt;&gt;"",IF(OR(N1103="",N1103=0),0,IF(N1103&gt;INDEX('Sch 10.1 Rate Design'!$J$9:$J$16,MATCH($C1103,'Sch 10.1 Rate Design'!$B$9:$B$16,0)),N1103-INDEX('Sch 10.1 Rate Design'!$J$9:$J$16,MATCH($C1103,'Sch 10.1 Rate Design'!$B$9:$B$16,0)),0)),"")</f>
        <v/>
      </c>
      <c r="CU1103" s="324" t="str">
        <f>IF($A1103&lt;&gt;"",IF(OR(O1103="",O1103=0),0,IF(O1103&gt;INDEX('Sch 10.1 Rate Design'!$J$9:$J$16,MATCH($C1103,'Sch 10.1 Rate Design'!$B$9:$B$16,0)),O1103-INDEX('Sch 10.1 Rate Design'!$J$9:$J$16,MATCH($C1103,'Sch 10.1 Rate Design'!$B$9:$B$16,0)),0)),"")</f>
        <v/>
      </c>
      <c r="CV1103" s="324" t="str">
        <f>IF($A1103&lt;&gt;"",IF(OR(P1103="",P1103=0),0,IF(P1103&gt;INDEX('Sch 10.1 Rate Design'!$J$9:$J$16,MATCH($C1103,'Sch 10.1 Rate Design'!$B$9:$B$16,0)),P1103-INDEX('Sch 10.1 Rate Design'!$J$9:$J$16,MATCH($C1103,'Sch 10.1 Rate Design'!$B$9:$B$16,0)),0)),"")</f>
        <v/>
      </c>
      <c r="CW1103" s="324" t="str">
        <f>IF($A1103&lt;&gt;"",IF(OR(Q1103="",Q1103=0),0,IF(Q1103&gt;INDEX('Sch 10.1 Rate Design'!$J$9:$J$16,MATCH($C1103,'Sch 10.1 Rate Design'!$B$9:$B$16,0)),Q1103-INDEX('Sch 10.1 Rate Design'!$J$9:$J$16,MATCH($C1103,'Sch 10.1 Rate Design'!$B$9:$B$16,0)),0)),"")</f>
        <v/>
      </c>
      <c r="CX1103" s="324" t="str">
        <f>IF($A1103&lt;&gt;"",IF(OR(R1103="",R1103=0),0,IF(R1103&gt;INDEX('Sch 10.1 Rate Design'!$J$9:$J$16,MATCH($C1103,'Sch 10.1 Rate Design'!$B$9:$B$16,0)),R1103-INDEX('Sch 10.1 Rate Design'!$J$9:$J$16,MATCH($C1103,'Sch 10.1 Rate Design'!$B$9:$B$16,0)),0)),"")</f>
        <v/>
      </c>
      <c r="CY1103" s="324" t="str">
        <f>IF($A1103&lt;&gt;"",IF(OR(S1103="",S1103=0),0,IF(S1103&gt;INDEX('Sch 10.1 Rate Design'!$J$9:$J$16,MATCH($C1103,'Sch 10.1 Rate Design'!$B$9:$B$16,0)),S1103-INDEX('Sch 10.1 Rate Design'!$J$9:$J$16,MATCH($C1103,'Sch 10.1 Rate Design'!$B$9:$B$16,0)),0)),"")</f>
        <v/>
      </c>
      <c r="CZ1103" s="324" t="str">
        <f>IF($A1103&lt;&gt;"",IF(OR(T1103="",T1103=0),0,IF(T1103&gt;INDEX('Sch 10.1 Rate Design'!$J$9:$J$16,MATCH($C1103,'Sch 10.1 Rate Design'!$B$9:$B$16,0)),T1103-INDEX('Sch 10.1 Rate Design'!$J$9:$J$16,MATCH($C1103,'Sch 10.1 Rate Design'!$B$9:$B$16,0)),0)),"")</f>
        <v/>
      </c>
      <c r="DA1103" s="324" t="str">
        <f>IF($A1103&lt;&gt;"",IF(OR(U1103="",U1103=0),0,IF(U1103&gt;INDEX('Sch 10.1 Rate Design'!$J$9:$J$16,MATCH($C1103,'Sch 10.1 Rate Design'!$B$9:$B$16,0)),U1103-INDEX('Sch 10.1 Rate Design'!$J$9:$J$16,MATCH($C1103,'Sch 10.1 Rate Design'!$B$9:$B$16,0)),0)),"")</f>
        <v/>
      </c>
      <c r="DB1103" s="324" t="str">
        <f>IF($A1103&lt;&gt;"",IF(OR(V1103="",V1103=0),0,IF(V1103&gt;INDEX('Sch 10.1 Rate Design'!$J$9:$J$16,MATCH($C1103,'Sch 10.1 Rate Design'!$B$9:$B$16,0)),V1103-INDEX('Sch 10.1 Rate Design'!$J$9:$J$16,MATCH($C1103,'Sch 10.1 Rate Design'!$B$9:$B$16,0)),0)),"")</f>
        <v/>
      </c>
      <c r="DC1103" s="324" t="str">
        <f>IF($A1103&lt;&gt;"",IF(OR(W1103="",W1103=0),0,IF(W1103&gt;INDEX('Sch 10.1 Rate Design'!$J$9:$J$16,MATCH($C1103,'Sch 10.1 Rate Design'!$B$9:$B$16,0)),W1103-INDEX('Sch 10.1 Rate Design'!$J$9:$J$16,MATCH($C1103,'Sch 10.1 Rate Design'!$B$9:$B$16,0)),0)),"")</f>
        <v/>
      </c>
      <c r="DD1103" s="324" t="str">
        <f>IF($A1103&lt;&gt;"",IF(OR(X1103="",X1103=0),0,IF(X1103&gt;INDEX('Sch 10.1 Rate Design'!$J$9:$J$16,MATCH($C1103,'Sch 10.1 Rate Design'!$B$9:$B$16,0)),X1103-INDEX('Sch 10.1 Rate Design'!$J$9:$J$16,MATCH($C1103,'Sch 10.1 Rate Design'!$B$9:$B$16,0)),0)),"")</f>
        <v/>
      </c>
      <c r="DE1103" s="545" t="str">
        <f>IF($A1103&lt;&gt;"",IF(OR(Y1103="",Y1103=0),0,IF(Y1103&gt;INDEX('Sch 10.1 Rate Design'!$J$9:$J$16,MATCH($C1103,'Sch 10.1 Rate Design'!$B$9:$B$16,0)),Y1103-INDEX('Sch 10.1 Rate Design'!$J$9:$J$16,MATCH($C1103,'Sch 10.1 Rate Design'!$B$9:$B$16,0)),0)),"")</f>
        <v/>
      </c>
      <c r="DF1103" s="692" t="str">
        <f>IF($A1103&lt;&gt;"",IF(OR(N1103="",N1103=0), 0, CT1103/'Sch 10.1 Rate Design'!$Z$25*INDEX('Sch 10.1 Rate Design'!$K$9:$K$16,MATCH($C1103,'Sch 10.1 Rate Design'!$B$9:$B$16,0))),"")</f>
        <v/>
      </c>
      <c r="DG1103" s="548" t="str">
        <f>IF($A1103&lt;&gt;"",IF(OR(O1103="",O1103=0), 0, CU1103/'Sch 10.1 Rate Design'!$Z$25*INDEX('Sch 10.1 Rate Design'!$K$9:$K$16,MATCH($C1103,'Sch 10.1 Rate Design'!$B$9:$B$16,0))),"")</f>
        <v/>
      </c>
      <c r="DH1103" s="548" t="str">
        <f>IF($A1103&lt;&gt;"",IF(OR(P1103="",P1103=0), 0, CV1103/'Sch 10.1 Rate Design'!$Z$25*INDEX('Sch 10.1 Rate Design'!$K$9:$K$16,MATCH($C1103,'Sch 10.1 Rate Design'!$B$9:$B$16,0))),"")</f>
        <v/>
      </c>
      <c r="DI1103" s="548" t="str">
        <f>IF($A1103&lt;&gt;"",IF(OR(Q1103="",Q1103=0), 0, CW1103/'Sch 10.1 Rate Design'!$Z$25*INDEX('Sch 10.1 Rate Design'!$K$9:$K$16,MATCH($C1103,'Sch 10.1 Rate Design'!$B$9:$B$16,0))),"")</f>
        <v/>
      </c>
      <c r="DJ1103" s="548" t="str">
        <f>IF($A1103&lt;&gt;"",IF(OR(R1103="",R1103=0), 0, CX1103/'Sch 10.1 Rate Design'!$Z$25*INDEX('Sch 10.1 Rate Design'!$K$9:$K$16,MATCH($C1103,'Sch 10.1 Rate Design'!$B$9:$B$16,0))),"")</f>
        <v/>
      </c>
      <c r="DK1103" s="548" t="str">
        <f>IF($A1103&lt;&gt;"",IF(OR(S1103="",S1103=0), 0, CY1103/'Sch 10.1 Rate Design'!$Z$25*INDEX('Sch 10.1 Rate Design'!$K$9:$K$16,MATCH($C1103,'Sch 10.1 Rate Design'!$B$9:$B$16,0))),"")</f>
        <v/>
      </c>
      <c r="DL1103" s="548" t="str">
        <f>IF($A1103&lt;&gt;"",IF(OR(T1103="",T1103=0), 0, CZ1103/'Sch 10.1 Rate Design'!$Z$25*INDEX('Sch 10.1 Rate Design'!$K$9:$K$16,MATCH($C1103,'Sch 10.1 Rate Design'!$B$9:$B$16,0))),"")</f>
        <v/>
      </c>
      <c r="DM1103" s="548" t="str">
        <f>IF($A1103&lt;&gt;"",IF(OR(U1103="",U1103=0), 0, DA1103/'Sch 10.1 Rate Design'!$Z$25*INDEX('Sch 10.1 Rate Design'!$K$9:$K$16,MATCH($C1103,'Sch 10.1 Rate Design'!$B$9:$B$16,0))),"")</f>
        <v/>
      </c>
      <c r="DN1103" s="548" t="str">
        <f>IF($A1103&lt;&gt;"",IF(OR(V1103="",V1103=0), 0, DB1103/'Sch 10.1 Rate Design'!$Z$25*INDEX('Sch 10.1 Rate Design'!$K$9:$K$16,MATCH($C1103,'Sch 10.1 Rate Design'!$B$9:$B$16,0))),"")</f>
        <v/>
      </c>
      <c r="DO1103" s="548" t="str">
        <f>IF($A1103&lt;&gt;"",IF(OR(W1103="",W1103=0), 0, DC1103/'Sch 10.1 Rate Design'!$Z$25*INDEX('Sch 10.1 Rate Design'!$K$9:$K$16,MATCH($C1103,'Sch 10.1 Rate Design'!$B$9:$B$16,0))),"")</f>
        <v/>
      </c>
      <c r="DP1103" s="548" t="str">
        <f>IF($A1103&lt;&gt;"",IF(OR(X1103="",X1103=0), 0, DD1103/'Sch 10.1 Rate Design'!$Z$25*INDEX('Sch 10.1 Rate Design'!$K$9:$K$16,MATCH($C1103,'Sch 10.1 Rate Design'!$B$9:$B$16,0))),"")</f>
        <v/>
      </c>
      <c r="DQ1103" s="547" t="str">
        <f>IF($A1103&lt;&gt;"",IF(OR(Y1103="",Y1103=0), 0, DE1103/'Sch 10.1 Rate Design'!$Z$25*INDEX('Sch 10.1 Rate Design'!$K$9:$K$16,MATCH($C1103,'Sch 10.1 Rate Design'!$B$9:$B$16,0))),"")</f>
        <v/>
      </c>
      <c r="DR1103" s="546" t="str">
        <f>IF($A1103&lt;&gt;"",IF(OR(N1103="",N1103=0), 0,INDEX('Sch 10.1 Rate Design'!$D$9:$D$16,MATCH($C1103,'Sch 10.1 Rate Design'!$B$9:$B$16,0))),"")</f>
        <v/>
      </c>
      <c r="DS1103" s="324" t="str">
        <f>IF($A1103&lt;&gt;"",IF(OR(O1103="",O1103=0), 0,INDEX('Sch 10.1 Rate Design'!$D$9:$D$16,MATCH($C1103,'Sch 10.1 Rate Design'!$B$9:$B$16,0))),"")</f>
        <v/>
      </c>
      <c r="DT1103" s="324" t="str">
        <f>IF($A1103&lt;&gt;"",IF(OR(P1103="",P1103=0), 0,INDEX('Sch 10.1 Rate Design'!$D$9:$D$16,MATCH($C1103,'Sch 10.1 Rate Design'!$B$9:$B$16,0))),"")</f>
        <v/>
      </c>
      <c r="DU1103" s="324" t="str">
        <f>IF($A1103&lt;&gt;"",IF(OR(Q1103="",Q1103=0), 0,INDEX('Sch 10.1 Rate Design'!$D$9:$D$16,MATCH($C1103,'Sch 10.1 Rate Design'!$B$9:$B$16,0))),"")</f>
        <v/>
      </c>
      <c r="DV1103" s="324" t="str">
        <f>IF($A1103&lt;&gt;"",IF(OR(R1103="",R1103=0), 0,INDEX('Sch 10.1 Rate Design'!$D$9:$D$16,MATCH($C1103,'Sch 10.1 Rate Design'!$B$9:$B$16,0))),"")</f>
        <v/>
      </c>
      <c r="DW1103" s="324" t="str">
        <f>IF($A1103&lt;&gt;"",IF(OR(S1103="",S1103=0), 0,INDEX('Sch 10.1 Rate Design'!$D$9:$D$16,MATCH($C1103,'Sch 10.1 Rate Design'!$B$9:$B$16,0))),"")</f>
        <v/>
      </c>
      <c r="DX1103" s="324" t="str">
        <f>IF($A1103&lt;&gt;"",IF(OR(T1103="",T1103=0), 0,INDEX('Sch 10.1 Rate Design'!$D$9:$D$16,MATCH($C1103,'Sch 10.1 Rate Design'!$B$9:$B$16,0))),"")</f>
        <v/>
      </c>
      <c r="DY1103" s="324" t="str">
        <f>IF($A1103&lt;&gt;"",IF(OR(U1103="",U1103=0), 0,INDEX('Sch 10.1 Rate Design'!$D$9:$D$16,MATCH($C1103,'Sch 10.1 Rate Design'!$B$9:$B$16,0))),"")</f>
        <v/>
      </c>
      <c r="DZ1103" s="324" t="str">
        <f>IF($A1103&lt;&gt;"",IF(OR(V1103="",V1103=0), 0,INDEX('Sch 10.1 Rate Design'!$D$9:$D$16,MATCH($C1103,'Sch 10.1 Rate Design'!$B$9:$B$16,0))),"")</f>
        <v/>
      </c>
      <c r="EA1103" s="324" t="str">
        <f>IF($A1103&lt;&gt;"",IF(OR(W1103="",W1103=0), 0,INDEX('Sch 10.1 Rate Design'!$D$9:$D$16,MATCH($C1103,'Sch 10.1 Rate Design'!$B$9:$B$16,0))),"")</f>
        <v/>
      </c>
      <c r="EB1103" s="324" t="str">
        <f>IF($A1103&lt;&gt;"",IF(OR(X1103="",X1103=0), 0,INDEX('Sch 10.1 Rate Design'!$D$9:$D$16,MATCH($C1103,'Sch 10.1 Rate Design'!$B$9:$B$16,0))),"")</f>
        <v/>
      </c>
      <c r="EC1103" s="545" t="str">
        <f>IF($A1103&lt;&gt;"",IF(OR(Y1103="",Y1103=0), 0,INDEX('Sch 10.1 Rate Design'!$D$9:$D$16,MATCH($C1103,'Sch 10.1 Rate Design'!$B$9:$B$16,0))),"")</f>
        <v/>
      </c>
      <c r="ED1103" s="546"/>
      <c r="EE1103" s="324"/>
      <c r="EF1103" s="324"/>
      <c r="EG1103" s="324"/>
      <c r="EH1103" s="324"/>
      <c r="EI1103" s="324"/>
      <c r="EJ1103" s="324"/>
      <c r="EK1103" s="324"/>
      <c r="EL1103" s="324"/>
      <c r="EM1103" s="324"/>
      <c r="EN1103" s="324"/>
      <c r="EO1103" s="545"/>
      <c r="EP1103" s="324"/>
    </row>
    <row r="1104" spans="1:146" x14ac:dyDescent="0.2">
      <c r="A1104" s="324" t="str">
        <f>IF(Inputs!AO1100&lt;&gt;"",Inputs!AO1100,"")</f>
        <v/>
      </c>
      <c r="B1104" s="324" t="str">
        <f t="shared" si="241"/>
        <v/>
      </c>
      <c r="C1104" s="727" t="str">
        <f>IF($A1104&lt;&gt;"",Inputs!AN1100,"")</f>
        <v/>
      </c>
      <c r="D1104" s="549" t="str">
        <f t="shared" si="234"/>
        <v/>
      </c>
      <c r="E1104" s="549" t="str">
        <f t="shared" si="235"/>
        <v/>
      </c>
      <c r="F1104" s="324" t="str">
        <f t="shared" si="230"/>
        <v/>
      </c>
      <c r="G1104" s="324" t="str">
        <f t="shared" si="236"/>
        <v/>
      </c>
      <c r="H1104" s="790">
        <f t="shared" si="237"/>
        <v>0</v>
      </c>
      <c r="I1104" s="790">
        <f t="shared" si="238"/>
        <v>0</v>
      </c>
      <c r="J1104" s="790">
        <f t="shared" si="239"/>
        <v>0</v>
      </c>
      <c r="K1104" s="790">
        <f t="shared" si="240"/>
        <v>0</v>
      </c>
      <c r="L1104" s="787" t="str">
        <f>IF($A1104&lt;&gt;"",INDEX(Inputs!$AP1100:$BA1100,,MATCH('Sch 10.2 Rate Data'!X$7,Inputs!$AP$4:$BA$4,0)),"")</f>
        <v/>
      </c>
      <c r="M1104" s="787" t="str">
        <f>IF($A1104&lt;&gt;"",INDEX(Inputs!$AP1100:$BA1100,,MATCH('Sch 10.2 Rate Data'!Y$7,Inputs!$AP$4:$BA$4,0)),"")</f>
        <v/>
      </c>
      <c r="N1104" s="546" t="str">
        <f>IF($A1104&lt;&gt;"",INDEX(Inputs!$AP1100:$BA1100,,MATCH('Sch 10.2 Rate Data'!N$7,Inputs!$AP$4:$BA$4,0)),"")</f>
        <v/>
      </c>
      <c r="O1104" s="324" t="str">
        <f>IF($A1104&lt;&gt;"",INDEX(Inputs!$AP1100:$BA1100,,MATCH('Sch 10.2 Rate Data'!O$7,Inputs!$AP$4:$BA$4,0)),"")</f>
        <v/>
      </c>
      <c r="P1104" s="324" t="str">
        <f>IF($A1104&lt;&gt;"",INDEX(Inputs!$AP1100:$BA1100,,MATCH('Sch 10.2 Rate Data'!P$7,Inputs!$AP$4:$BA$4,0)),"")</f>
        <v/>
      </c>
      <c r="Q1104" s="324" t="str">
        <f>IF($A1104&lt;&gt;"",INDEX(Inputs!$AP1100:$BA1100,,MATCH('Sch 10.2 Rate Data'!Q$7,Inputs!$AP$4:$BA$4,0)),"")</f>
        <v/>
      </c>
      <c r="R1104" s="324" t="str">
        <f>IF($A1104&lt;&gt;"",INDEX(Inputs!$AP1100:$BA1100,,MATCH('Sch 10.2 Rate Data'!R$7,Inputs!$AP$4:$BA$4,0)),"")</f>
        <v/>
      </c>
      <c r="S1104" s="324" t="str">
        <f>IF($A1104&lt;&gt;"",INDEX(Inputs!$AP1100:$BA1100,,MATCH('Sch 10.2 Rate Data'!S$7,Inputs!$AP$4:$BA$4,0)),"")</f>
        <v/>
      </c>
      <c r="T1104" s="324" t="str">
        <f>IF($A1104&lt;&gt;"",INDEX(Inputs!$AP1100:$BA1100,,MATCH('Sch 10.2 Rate Data'!T$7,Inputs!$AP$4:$BA$4,0)),"")</f>
        <v/>
      </c>
      <c r="U1104" s="324" t="str">
        <f>IF($A1104&lt;&gt;"",INDEX(Inputs!$AP1100:$BA1100,,MATCH('Sch 10.2 Rate Data'!U$7,Inputs!$AP$4:$BA$4,0)),"")</f>
        <v/>
      </c>
      <c r="V1104" s="324" t="str">
        <f>IF($A1104&lt;&gt;"",INDEX(Inputs!$AP1100:$BA1100,,MATCH('Sch 10.2 Rate Data'!V$7,Inputs!$AP$4:$BA$4,0)),"")</f>
        <v/>
      </c>
      <c r="W1104" s="324" t="str">
        <f>IF($A1104&lt;&gt;"",INDEX(Inputs!$AP1100:$BA1100,,MATCH('Sch 10.2 Rate Data'!W$7,Inputs!$AP$4:$BA$4,0)),"")</f>
        <v/>
      </c>
      <c r="X1104" s="324" t="str">
        <f>IF($A1104&lt;&gt;"",INDEX(Inputs!$AP1100:$BA1100,,MATCH('Sch 10.2 Rate Data'!X$7,Inputs!$AP$4:$BA$4,0)),"")</f>
        <v/>
      </c>
      <c r="Y1104" s="545" t="str">
        <f>IF($A1104&lt;&gt;"",INDEX(Inputs!$AP1100:$BA1100,,MATCH('Sch 10.2 Rate Data'!Y$7,Inputs!$AP$4:$BA$4,0)),"")</f>
        <v/>
      </c>
      <c r="Z1104" s="692" t="str">
        <f t="shared" si="232"/>
        <v/>
      </c>
      <c r="AA1104" s="548" t="str">
        <f t="shared" si="232"/>
        <v/>
      </c>
      <c r="AB1104" s="548" t="str">
        <f t="shared" si="232"/>
        <v/>
      </c>
      <c r="AC1104" s="548" t="str">
        <f t="shared" si="232"/>
        <v/>
      </c>
      <c r="AD1104" s="548" t="str">
        <f t="shared" si="232"/>
        <v/>
      </c>
      <c r="AE1104" s="548" t="str">
        <f t="shared" si="232"/>
        <v/>
      </c>
      <c r="AF1104" s="548" t="str">
        <f t="shared" si="233"/>
        <v/>
      </c>
      <c r="AG1104" s="548" t="str">
        <f t="shared" si="233"/>
        <v/>
      </c>
      <c r="AH1104" s="548" t="str">
        <f t="shared" si="233"/>
        <v/>
      </c>
      <c r="AI1104" s="548" t="str">
        <f t="shared" si="233"/>
        <v/>
      </c>
      <c r="AJ1104" s="548" t="str">
        <f t="shared" si="233"/>
        <v/>
      </c>
      <c r="AK1104" s="547" t="str">
        <f t="shared" si="233"/>
        <v/>
      </c>
      <c r="AL1104" s="692" t="str">
        <f>IF($A1104&lt;&gt;"",IF(OR(N1104="",N1104=0), 0, INDEX('Sch 10.1 Rate Design'!$E$9:$E$16,MATCH($C1104,'Sch 10.1 Rate Design'!$B$9:$B$16,0))),"")</f>
        <v/>
      </c>
      <c r="AM1104" s="548" t="str">
        <f>IF($A1104&lt;&gt;"",IF(OR(O1104="",O1104=0), 0, INDEX('Sch 10.1 Rate Design'!$E$9:$E$16,MATCH($C1104,'Sch 10.1 Rate Design'!$B$9:$B$16,0))),"")</f>
        <v/>
      </c>
      <c r="AN1104" s="548" t="str">
        <f>IF($A1104&lt;&gt;"",IF(OR(P1104="",P1104=0), 0, INDEX('Sch 10.1 Rate Design'!$E$9:$E$16,MATCH($C1104,'Sch 10.1 Rate Design'!$B$9:$B$16,0))),"")</f>
        <v/>
      </c>
      <c r="AO1104" s="548" t="str">
        <f>IF($A1104&lt;&gt;"",IF(OR(Q1104="",Q1104=0), 0, INDEX('Sch 10.1 Rate Design'!$E$9:$E$16,MATCH($C1104,'Sch 10.1 Rate Design'!$B$9:$B$16,0))),"")</f>
        <v/>
      </c>
      <c r="AP1104" s="548" t="str">
        <f>IF($A1104&lt;&gt;"",IF(OR(R1104="",R1104=0), 0, INDEX('Sch 10.1 Rate Design'!$E$9:$E$16,MATCH($C1104,'Sch 10.1 Rate Design'!$B$9:$B$16,0))),"")</f>
        <v/>
      </c>
      <c r="AQ1104" s="548" t="str">
        <f>IF($A1104&lt;&gt;"",IF(OR(S1104="",S1104=0), 0, INDEX('Sch 10.1 Rate Design'!$E$9:$E$16,MATCH($C1104,'Sch 10.1 Rate Design'!$B$9:$B$16,0))),"")</f>
        <v/>
      </c>
      <c r="AR1104" s="548" t="str">
        <f>IF($A1104&lt;&gt;"",IF(OR(T1104="",T1104=0), 0, INDEX('Sch 10.1 Rate Design'!$E$9:$E$16,MATCH($C1104,'Sch 10.1 Rate Design'!$B$9:$B$16,0))),"")</f>
        <v/>
      </c>
      <c r="AS1104" s="548" t="str">
        <f>IF($A1104&lt;&gt;"",IF(OR(U1104="",U1104=0), 0, INDEX('Sch 10.1 Rate Design'!$E$9:$E$16,MATCH($C1104,'Sch 10.1 Rate Design'!$B$9:$B$16,0))),"")</f>
        <v/>
      </c>
      <c r="AT1104" s="548" t="str">
        <f>IF($A1104&lt;&gt;"",IF(OR(V1104="",V1104=0), 0, INDEX('Sch 10.1 Rate Design'!$E$9:$E$16,MATCH($C1104,'Sch 10.1 Rate Design'!$B$9:$B$16,0))),"")</f>
        <v/>
      </c>
      <c r="AU1104" s="548" t="str">
        <f>IF($A1104&lt;&gt;"",IF(OR(W1104="",W1104=0), 0, INDEX('Sch 10.1 Rate Design'!$E$9:$E$16,MATCH($C1104,'Sch 10.1 Rate Design'!$B$9:$B$16,0))),"")</f>
        <v/>
      </c>
      <c r="AV1104" s="548" t="str">
        <f>IF($A1104&lt;&gt;"",IF(OR(X1104="",X1104=0), 0, INDEX('Sch 10.1 Rate Design'!$E$9:$E$16,MATCH($C1104,'Sch 10.1 Rate Design'!$B$9:$B$16,0))),"")</f>
        <v/>
      </c>
      <c r="AW1104" s="547" t="str">
        <f>IF($A1104&lt;&gt;"",IF(OR(Y1104="",Y1104=0), 0, INDEX('Sch 10.1 Rate Design'!$E$9:$E$16,MATCH($C1104,'Sch 10.1 Rate Design'!$B$9:$B$16,0))),"")</f>
        <v/>
      </c>
      <c r="AX1104" s="546" t="str">
        <f>IF($A1104&lt;&gt;"",IF(OR(N1104="",N1104=0),0,+IF(N1104&gt;+INDEX('Sch 10.1 Rate Design'!$D$9:$D$16,MATCH($C1104,'Sch 10.1 Rate Design'!$B$9:$B$16,0)),IF(N1104&gt;+INDEX('Sch 10.1 Rate Design'!$F$9:$F$16,MATCH($C1104,'Sch 10.1 Rate Design'!$B$9:$B$16,0)),+INDEX('Sch 10.1 Rate Design'!$F$9:$F$16,MATCH($C1104,'Sch 10.1 Rate Design'!$B$9:$B$16,0))-INDEX('Sch 10.1 Rate Design'!$D$9:$D$16,MATCH($C1104,'Sch 10.1 Rate Design'!$B$9:$B$16,0)), N1104-INDEX('Sch 10.1 Rate Design'!$D$9:$D$16,MATCH($C1104,'Sch 10.1 Rate Design'!$B$9:$B$16,0))),0)),"")</f>
        <v/>
      </c>
      <c r="AY1104" s="324" t="str">
        <f>IF($A1104&lt;&gt;"",IF(OR(O1104="",O1104=0),0,+IF(O1104&gt;+INDEX('Sch 10.1 Rate Design'!$D$9:$D$16,MATCH($C1104,'Sch 10.1 Rate Design'!$B$9:$B$16,0)),IF(O1104&gt;+INDEX('Sch 10.1 Rate Design'!$F$9:$F$16,MATCH($C1104,'Sch 10.1 Rate Design'!$B$9:$B$16,0)),+INDEX('Sch 10.1 Rate Design'!$F$9:$F$16,MATCH($C1104,'Sch 10.1 Rate Design'!$B$9:$B$16,0))-INDEX('Sch 10.1 Rate Design'!$D$9:$D$16,MATCH($C1104,'Sch 10.1 Rate Design'!$B$9:$B$16,0)), O1104-INDEX('Sch 10.1 Rate Design'!$D$9:$D$16,MATCH($C1104,'Sch 10.1 Rate Design'!$B$9:$B$16,0))),0)),"")</f>
        <v/>
      </c>
      <c r="AZ1104" s="324" t="str">
        <f>IF($A1104&lt;&gt;"",IF(OR(P1104="",P1104=0),0,+IF(P1104&gt;+INDEX('Sch 10.1 Rate Design'!$D$9:$D$16,MATCH($C1104,'Sch 10.1 Rate Design'!$B$9:$B$16,0)),IF(P1104&gt;+INDEX('Sch 10.1 Rate Design'!$F$9:$F$16,MATCH($C1104,'Sch 10.1 Rate Design'!$B$9:$B$16,0)),+INDEX('Sch 10.1 Rate Design'!$F$9:$F$16,MATCH($C1104,'Sch 10.1 Rate Design'!$B$9:$B$16,0))-INDEX('Sch 10.1 Rate Design'!$D$9:$D$16,MATCH($C1104,'Sch 10.1 Rate Design'!$B$9:$B$16,0)), P1104-INDEX('Sch 10.1 Rate Design'!$D$9:$D$16,MATCH($C1104,'Sch 10.1 Rate Design'!$B$9:$B$16,0))),0)),"")</f>
        <v/>
      </c>
      <c r="BA1104" s="324" t="str">
        <f>IF($A1104&lt;&gt;"",IF(OR(Q1104="",Q1104=0),0,+IF(Q1104&gt;+INDEX('Sch 10.1 Rate Design'!$D$9:$D$16,MATCH($C1104,'Sch 10.1 Rate Design'!$B$9:$B$16,0)),IF(Q1104&gt;+INDEX('Sch 10.1 Rate Design'!$F$9:$F$16,MATCH($C1104,'Sch 10.1 Rate Design'!$B$9:$B$16,0)),+INDEX('Sch 10.1 Rate Design'!$F$9:$F$16,MATCH($C1104,'Sch 10.1 Rate Design'!$B$9:$B$16,0))-INDEX('Sch 10.1 Rate Design'!$D$9:$D$16,MATCH($C1104,'Sch 10.1 Rate Design'!$B$9:$B$16,0)), Q1104-INDEX('Sch 10.1 Rate Design'!$D$9:$D$16,MATCH($C1104,'Sch 10.1 Rate Design'!$B$9:$B$16,0))),0)),"")</f>
        <v/>
      </c>
      <c r="BB1104" s="324" t="str">
        <f>IF($A1104&lt;&gt;"",IF(OR(R1104="",R1104=0),0,+IF(R1104&gt;+INDEX('Sch 10.1 Rate Design'!$D$9:$D$16,MATCH($C1104,'Sch 10.1 Rate Design'!$B$9:$B$16,0)),IF(R1104&gt;+INDEX('Sch 10.1 Rate Design'!$F$9:$F$16,MATCH($C1104,'Sch 10.1 Rate Design'!$B$9:$B$16,0)),+INDEX('Sch 10.1 Rate Design'!$F$9:$F$16,MATCH($C1104,'Sch 10.1 Rate Design'!$B$9:$B$16,0))-INDEX('Sch 10.1 Rate Design'!$D$9:$D$16,MATCH($C1104,'Sch 10.1 Rate Design'!$B$9:$B$16,0)), R1104-INDEX('Sch 10.1 Rate Design'!$D$9:$D$16,MATCH($C1104,'Sch 10.1 Rate Design'!$B$9:$B$16,0))),0)),"")</f>
        <v/>
      </c>
      <c r="BC1104" s="324" t="str">
        <f>IF($A1104&lt;&gt;"",IF(OR(S1104="",S1104=0),0,+IF(S1104&gt;+INDEX('Sch 10.1 Rate Design'!$D$9:$D$16,MATCH($C1104,'Sch 10.1 Rate Design'!$B$9:$B$16,0)),IF(S1104&gt;+INDEX('Sch 10.1 Rate Design'!$F$9:$F$16,MATCH($C1104,'Sch 10.1 Rate Design'!$B$9:$B$16,0)),+INDEX('Sch 10.1 Rate Design'!$F$9:$F$16,MATCH($C1104,'Sch 10.1 Rate Design'!$B$9:$B$16,0))-INDEX('Sch 10.1 Rate Design'!$D$9:$D$16,MATCH($C1104,'Sch 10.1 Rate Design'!$B$9:$B$16,0)), S1104-INDEX('Sch 10.1 Rate Design'!$D$9:$D$16,MATCH($C1104,'Sch 10.1 Rate Design'!$B$9:$B$16,0))),0)),"")</f>
        <v/>
      </c>
      <c r="BD1104" s="324" t="str">
        <f>IF($A1104&lt;&gt;"",IF(OR(T1104="",T1104=0),0,+IF(T1104&gt;+INDEX('Sch 10.1 Rate Design'!$D$9:$D$16,MATCH($C1104,'Sch 10.1 Rate Design'!$B$9:$B$16,0)),IF(T1104&gt;+INDEX('Sch 10.1 Rate Design'!$F$9:$F$16,MATCH($C1104,'Sch 10.1 Rate Design'!$B$9:$B$16,0)),+INDEX('Sch 10.1 Rate Design'!$F$9:$F$16,MATCH($C1104,'Sch 10.1 Rate Design'!$B$9:$B$16,0))-INDEX('Sch 10.1 Rate Design'!$D$9:$D$16,MATCH($C1104,'Sch 10.1 Rate Design'!$B$9:$B$16,0)), T1104-INDEX('Sch 10.1 Rate Design'!$D$9:$D$16,MATCH($C1104,'Sch 10.1 Rate Design'!$B$9:$B$16,0))),0)),"")</f>
        <v/>
      </c>
      <c r="BE1104" s="324" t="str">
        <f>IF($A1104&lt;&gt;"",IF(OR(U1104="",U1104=0),0,+IF(U1104&gt;+INDEX('Sch 10.1 Rate Design'!$D$9:$D$16,MATCH($C1104,'Sch 10.1 Rate Design'!$B$9:$B$16,0)),IF(U1104&gt;+INDEX('Sch 10.1 Rate Design'!$F$9:$F$16,MATCH($C1104,'Sch 10.1 Rate Design'!$B$9:$B$16,0)),+INDEX('Sch 10.1 Rate Design'!$F$9:$F$16,MATCH($C1104,'Sch 10.1 Rate Design'!$B$9:$B$16,0))-INDEX('Sch 10.1 Rate Design'!$D$9:$D$16,MATCH($C1104,'Sch 10.1 Rate Design'!$B$9:$B$16,0)), U1104-INDEX('Sch 10.1 Rate Design'!$D$9:$D$16,MATCH($C1104,'Sch 10.1 Rate Design'!$B$9:$B$16,0))),0)),"")</f>
        <v/>
      </c>
      <c r="BF1104" s="324" t="str">
        <f>IF($A1104&lt;&gt;"",IF(OR(V1104="",V1104=0),0,+IF(V1104&gt;+INDEX('Sch 10.1 Rate Design'!$D$9:$D$16,MATCH($C1104,'Sch 10.1 Rate Design'!$B$9:$B$16,0)),IF(V1104&gt;+INDEX('Sch 10.1 Rate Design'!$F$9:$F$16,MATCH($C1104,'Sch 10.1 Rate Design'!$B$9:$B$16,0)),+INDEX('Sch 10.1 Rate Design'!$F$9:$F$16,MATCH($C1104,'Sch 10.1 Rate Design'!$B$9:$B$16,0))-INDEX('Sch 10.1 Rate Design'!$D$9:$D$16,MATCH($C1104,'Sch 10.1 Rate Design'!$B$9:$B$16,0)), V1104-INDEX('Sch 10.1 Rate Design'!$D$9:$D$16,MATCH($C1104,'Sch 10.1 Rate Design'!$B$9:$B$16,0))),0)),"")</f>
        <v/>
      </c>
      <c r="BG1104" s="324" t="str">
        <f>IF($A1104&lt;&gt;"",IF(OR(W1104="",W1104=0),0,+IF(W1104&gt;+INDEX('Sch 10.1 Rate Design'!$D$9:$D$16,MATCH($C1104,'Sch 10.1 Rate Design'!$B$9:$B$16,0)),IF(W1104&gt;+INDEX('Sch 10.1 Rate Design'!$F$9:$F$16,MATCH($C1104,'Sch 10.1 Rate Design'!$B$9:$B$16,0)),+INDEX('Sch 10.1 Rate Design'!$F$9:$F$16,MATCH($C1104,'Sch 10.1 Rate Design'!$B$9:$B$16,0))-INDEX('Sch 10.1 Rate Design'!$D$9:$D$16,MATCH($C1104,'Sch 10.1 Rate Design'!$B$9:$B$16,0)), W1104-INDEX('Sch 10.1 Rate Design'!$D$9:$D$16,MATCH($C1104,'Sch 10.1 Rate Design'!$B$9:$B$16,0))),0)),"")</f>
        <v/>
      </c>
      <c r="BH1104" s="324" t="str">
        <f>IF($A1104&lt;&gt;"",IF(OR(X1104="",X1104=0),0,+IF(X1104&gt;+INDEX('Sch 10.1 Rate Design'!$D$9:$D$16,MATCH($C1104,'Sch 10.1 Rate Design'!$B$9:$B$16,0)),IF(X1104&gt;+INDEX('Sch 10.1 Rate Design'!$F$9:$F$16,MATCH($C1104,'Sch 10.1 Rate Design'!$B$9:$B$16,0)),+INDEX('Sch 10.1 Rate Design'!$F$9:$F$16,MATCH($C1104,'Sch 10.1 Rate Design'!$B$9:$B$16,0))-INDEX('Sch 10.1 Rate Design'!$D$9:$D$16,MATCH($C1104,'Sch 10.1 Rate Design'!$B$9:$B$16,0)), X1104-INDEX('Sch 10.1 Rate Design'!$D$9:$D$16,MATCH($C1104,'Sch 10.1 Rate Design'!$B$9:$B$16,0))),0)),"")</f>
        <v/>
      </c>
      <c r="BI1104" s="545" t="str">
        <f>IF($A1104&lt;&gt;"",IF(OR(Y1104="",Y1104=0),0,+IF(Y1104&gt;+INDEX('Sch 10.1 Rate Design'!$D$9:$D$16,MATCH($C1104,'Sch 10.1 Rate Design'!$B$9:$B$16,0)),IF(Y1104&gt;+INDEX('Sch 10.1 Rate Design'!$F$9:$F$16,MATCH($C1104,'Sch 10.1 Rate Design'!$B$9:$B$16,0)),+INDEX('Sch 10.1 Rate Design'!$F$9:$F$16,MATCH($C1104,'Sch 10.1 Rate Design'!$B$9:$B$16,0))-INDEX('Sch 10.1 Rate Design'!$D$9:$D$16,MATCH($C1104,'Sch 10.1 Rate Design'!$B$9:$B$16,0)), Y1104-INDEX('Sch 10.1 Rate Design'!$D$9:$D$16,MATCH($C1104,'Sch 10.1 Rate Design'!$B$9:$B$16,0))),0)),"")</f>
        <v/>
      </c>
      <c r="BJ1104" s="692" t="str">
        <f>IF($A1104&lt;&gt;"",IF(OR(N1104="",N1104=0), 0, AX1104/'Sch 10.1 Rate Design'!$Z$25*INDEX('Sch 10.1 Rate Design'!$G$9:$G$16,MATCH($C1104,'Sch 10.1 Rate Design'!$B$9:$B$16,0))),"")</f>
        <v/>
      </c>
      <c r="BK1104" s="548" t="str">
        <f>IF($A1104&lt;&gt;"",IF(OR(O1104="",O1104=0), 0, AY1104/'Sch 10.1 Rate Design'!$Z$25*INDEX('Sch 10.1 Rate Design'!$G$9:$G$16,MATCH($C1104,'Sch 10.1 Rate Design'!$B$9:$B$16,0))),"")</f>
        <v/>
      </c>
      <c r="BL1104" s="548" t="str">
        <f>IF($A1104&lt;&gt;"",IF(OR(P1104="",P1104=0), 0, AZ1104/'Sch 10.1 Rate Design'!$Z$25*INDEX('Sch 10.1 Rate Design'!$G$9:$G$16,MATCH($C1104,'Sch 10.1 Rate Design'!$B$9:$B$16,0))),"")</f>
        <v/>
      </c>
      <c r="BM1104" s="548" t="str">
        <f>IF($A1104&lt;&gt;"",IF(OR(Q1104="",Q1104=0), 0, BA1104/'Sch 10.1 Rate Design'!$Z$25*INDEX('Sch 10.1 Rate Design'!$G$9:$G$16,MATCH($C1104,'Sch 10.1 Rate Design'!$B$9:$B$16,0))),"")</f>
        <v/>
      </c>
      <c r="BN1104" s="548" t="str">
        <f>IF($A1104&lt;&gt;"",IF(OR(R1104="",R1104=0), 0, BB1104/'Sch 10.1 Rate Design'!$Z$25*INDEX('Sch 10.1 Rate Design'!$G$9:$G$16,MATCH($C1104,'Sch 10.1 Rate Design'!$B$9:$B$16,0))),"")</f>
        <v/>
      </c>
      <c r="BO1104" s="548" t="str">
        <f>IF($A1104&lt;&gt;"",IF(OR(S1104="",S1104=0), 0, BC1104/'Sch 10.1 Rate Design'!$Z$25*INDEX('Sch 10.1 Rate Design'!$G$9:$G$16,MATCH($C1104,'Sch 10.1 Rate Design'!$B$9:$B$16,0))),"")</f>
        <v/>
      </c>
      <c r="BP1104" s="548" t="str">
        <f>IF($A1104&lt;&gt;"",IF(OR(T1104="",T1104=0), 0, BD1104/'Sch 10.1 Rate Design'!$Z$25*INDEX('Sch 10.1 Rate Design'!$G$9:$G$16,MATCH($C1104,'Sch 10.1 Rate Design'!$B$9:$B$16,0))),"")</f>
        <v/>
      </c>
      <c r="BQ1104" s="548" t="str">
        <f>IF($A1104&lt;&gt;"",IF(OR(U1104="",U1104=0), 0, BE1104/'Sch 10.1 Rate Design'!$Z$25*INDEX('Sch 10.1 Rate Design'!$G$9:$G$16,MATCH($C1104,'Sch 10.1 Rate Design'!$B$9:$B$16,0))),"")</f>
        <v/>
      </c>
      <c r="BR1104" s="548" t="str">
        <f>IF($A1104&lt;&gt;"",IF(OR(V1104="",V1104=0), 0, BF1104/'Sch 10.1 Rate Design'!$Z$25*INDEX('Sch 10.1 Rate Design'!$G$9:$G$16,MATCH($C1104,'Sch 10.1 Rate Design'!$B$9:$B$16,0))),"")</f>
        <v/>
      </c>
      <c r="BS1104" s="548" t="str">
        <f>IF($A1104&lt;&gt;"",IF(OR(W1104="",W1104=0), 0, BG1104/'Sch 10.1 Rate Design'!$Z$25*INDEX('Sch 10.1 Rate Design'!$G$9:$G$16,MATCH($C1104,'Sch 10.1 Rate Design'!$B$9:$B$16,0))),"")</f>
        <v/>
      </c>
      <c r="BT1104" s="548" t="str">
        <f>IF($A1104&lt;&gt;"",IF(OR(X1104="",X1104=0), 0, BH1104/'Sch 10.1 Rate Design'!$Z$25*INDEX('Sch 10.1 Rate Design'!$G$9:$G$16,MATCH($C1104,'Sch 10.1 Rate Design'!$B$9:$B$16,0))),"")</f>
        <v/>
      </c>
      <c r="BU1104" s="547" t="str">
        <f>IF($A1104&lt;&gt;"",IF(OR(Y1104="",Y1104=0), 0, BI1104/'Sch 10.1 Rate Design'!$Z$25*INDEX('Sch 10.1 Rate Design'!$G$9:$G$16,MATCH($C1104,'Sch 10.1 Rate Design'!$B$9:$B$16,0))),"")</f>
        <v/>
      </c>
      <c r="BV1104" s="546" t="str">
        <f>IF($A1104&lt;&gt;"",IF(OR(N1104="",N1104=0),0,+IF(N1104&gt;+INDEX('Sch 10.1 Rate Design'!$F$9:$F$16,MATCH($C1104,'Sch 10.1 Rate Design'!$B$9:$B$16,0)),IF(N1104&gt;+INDEX('Sch 10.1 Rate Design'!$H$9:$H$16,MATCH($C1104,'Sch 10.1 Rate Design'!$B$9:$B$16,0)),+INDEX('Sch 10.1 Rate Design'!$H$9:$H$16,MATCH($C1104,'Sch 10.1 Rate Design'!$B$9:$B$16,0))-INDEX('Sch 10.1 Rate Design'!$F$9:$F$16,MATCH($C1104,'Sch 10.1 Rate Design'!$B$9:$B$16,0)), N1104-INDEX('Sch 10.1 Rate Design'!$F$9:$F$16,MATCH($C1104,'Sch 10.1 Rate Design'!$B$9:$B$16,0))), 0)),"")</f>
        <v/>
      </c>
      <c r="BW1104" s="324" t="str">
        <f>IF($A1104&lt;&gt;"",IF(OR(O1104="",O1104=0),0,+IF(O1104&gt;+INDEX('Sch 10.1 Rate Design'!$F$9:$F$16,MATCH($C1104,'Sch 10.1 Rate Design'!$B$9:$B$16,0)),IF(O1104&gt;+INDEX('Sch 10.1 Rate Design'!$H$9:$H$16,MATCH($C1104,'Sch 10.1 Rate Design'!$B$9:$B$16,0)),+INDEX('Sch 10.1 Rate Design'!$H$9:$H$16,MATCH($C1104,'Sch 10.1 Rate Design'!$B$9:$B$16,0))-INDEX('Sch 10.1 Rate Design'!$F$9:$F$16,MATCH($C1104,'Sch 10.1 Rate Design'!$B$9:$B$16,0)), O1104-INDEX('Sch 10.1 Rate Design'!$F$9:$F$16,MATCH($C1104,'Sch 10.1 Rate Design'!$B$9:$B$16,0))), 0)),"")</f>
        <v/>
      </c>
      <c r="BX1104" s="324" t="str">
        <f>IF($A1104&lt;&gt;"",IF(OR(P1104="",P1104=0),0,+IF(P1104&gt;+INDEX('Sch 10.1 Rate Design'!$F$9:$F$16,MATCH($C1104,'Sch 10.1 Rate Design'!$B$9:$B$16,0)),IF(P1104&gt;+INDEX('Sch 10.1 Rate Design'!$H$9:$H$16,MATCH($C1104,'Sch 10.1 Rate Design'!$B$9:$B$16,0)),+INDEX('Sch 10.1 Rate Design'!$H$9:$H$16,MATCH($C1104,'Sch 10.1 Rate Design'!$B$9:$B$16,0))-INDEX('Sch 10.1 Rate Design'!$F$9:$F$16,MATCH($C1104,'Sch 10.1 Rate Design'!$B$9:$B$16,0)), P1104-INDEX('Sch 10.1 Rate Design'!$F$9:$F$16,MATCH($C1104,'Sch 10.1 Rate Design'!$B$9:$B$16,0))), 0)),"")</f>
        <v/>
      </c>
      <c r="BY1104" s="324" t="str">
        <f>IF($A1104&lt;&gt;"",IF(OR(Q1104="",Q1104=0),0,+IF(Q1104&gt;+INDEX('Sch 10.1 Rate Design'!$F$9:$F$16,MATCH($C1104,'Sch 10.1 Rate Design'!$B$9:$B$16,0)),IF(Q1104&gt;+INDEX('Sch 10.1 Rate Design'!$H$9:$H$16,MATCH($C1104,'Sch 10.1 Rate Design'!$B$9:$B$16,0)),+INDEX('Sch 10.1 Rate Design'!$H$9:$H$16,MATCH($C1104,'Sch 10.1 Rate Design'!$B$9:$B$16,0))-INDEX('Sch 10.1 Rate Design'!$F$9:$F$16,MATCH($C1104,'Sch 10.1 Rate Design'!$B$9:$B$16,0)), Q1104-INDEX('Sch 10.1 Rate Design'!$F$9:$F$16,MATCH($C1104,'Sch 10.1 Rate Design'!$B$9:$B$16,0))), 0)),"")</f>
        <v/>
      </c>
      <c r="BZ1104" s="324" t="str">
        <f>IF($A1104&lt;&gt;"",IF(OR(R1104="",R1104=0),0,+IF(R1104&gt;+INDEX('Sch 10.1 Rate Design'!$F$9:$F$16,MATCH($C1104,'Sch 10.1 Rate Design'!$B$9:$B$16,0)),IF(R1104&gt;+INDEX('Sch 10.1 Rate Design'!$H$9:$H$16,MATCH($C1104,'Sch 10.1 Rate Design'!$B$9:$B$16,0)),+INDEX('Sch 10.1 Rate Design'!$H$9:$H$16,MATCH($C1104,'Sch 10.1 Rate Design'!$B$9:$B$16,0))-INDEX('Sch 10.1 Rate Design'!$F$9:$F$16,MATCH($C1104,'Sch 10.1 Rate Design'!$B$9:$B$16,0)), R1104-INDEX('Sch 10.1 Rate Design'!$F$9:$F$16,MATCH($C1104,'Sch 10.1 Rate Design'!$B$9:$B$16,0))), 0)),"")</f>
        <v/>
      </c>
      <c r="CA1104" s="324" t="str">
        <f>IF($A1104&lt;&gt;"",IF(OR(S1104="",S1104=0),0,+IF(S1104&gt;+INDEX('Sch 10.1 Rate Design'!$F$9:$F$16,MATCH($C1104,'Sch 10.1 Rate Design'!$B$9:$B$16,0)),IF(S1104&gt;+INDEX('Sch 10.1 Rate Design'!$H$9:$H$16,MATCH($C1104,'Sch 10.1 Rate Design'!$B$9:$B$16,0)),+INDEX('Sch 10.1 Rate Design'!$H$9:$H$16,MATCH($C1104,'Sch 10.1 Rate Design'!$B$9:$B$16,0))-INDEX('Sch 10.1 Rate Design'!$F$9:$F$16,MATCH($C1104,'Sch 10.1 Rate Design'!$B$9:$B$16,0)), S1104-INDEX('Sch 10.1 Rate Design'!$F$9:$F$16,MATCH($C1104,'Sch 10.1 Rate Design'!$B$9:$B$16,0))), 0)),"")</f>
        <v/>
      </c>
      <c r="CB1104" s="324" t="str">
        <f>IF($A1104&lt;&gt;"",IF(OR(T1104="",T1104=0),0,+IF(T1104&gt;+INDEX('Sch 10.1 Rate Design'!$F$9:$F$16,MATCH($C1104,'Sch 10.1 Rate Design'!$B$9:$B$16,0)),IF(T1104&gt;+INDEX('Sch 10.1 Rate Design'!$H$9:$H$16,MATCH($C1104,'Sch 10.1 Rate Design'!$B$9:$B$16,0)),+INDEX('Sch 10.1 Rate Design'!$H$9:$H$16,MATCH($C1104,'Sch 10.1 Rate Design'!$B$9:$B$16,0))-INDEX('Sch 10.1 Rate Design'!$F$9:$F$16,MATCH($C1104,'Sch 10.1 Rate Design'!$B$9:$B$16,0)), T1104-INDEX('Sch 10.1 Rate Design'!$F$9:$F$16,MATCH($C1104,'Sch 10.1 Rate Design'!$B$9:$B$16,0))), 0)),"")</f>
        <v/>
      </c>
      <c r="CC1104" s="324" t="str">
        <f>IF($A1104&lt;&gt;"",IF(OR(U1104="",U1104=0),0,+IF(U1104&gt;+INDEX('Sch 10.1 Rate Design'!$F$9:$F$16,MATCH($C1104,'Sch 10.1 Rate Design'!$B$9:$B$16,0)),IF(U1104&gt;+INDEX('Sch 10.1 Rate Design'!$H$9:$H$16,MATCH($C1104,'Sch 10.1 Rate Design'!$B$9:$B$16,0)),+INDEX('Sch 10.1 Rate Design'!$H$9:$H$16,MATCH($C1104,'Sch 10.1 Rate Design'!$B$9:$B$16,0))-INDEX('Sch 10.1 Rate Design'!$F$9:$F$16,MATCH($C1104,'Sch 10.1 Rate Design'!$B$9:$B$16,0)), U1104-INDEX('Sch 10.1 Rate Design'!$F$9:$F$16,MATCH($C1104,'Sch 10.1 Rate Design'!$B$9:$B$16,0))), 0)),"")</f>
        <v/>
      </c>
      <c r="CD1104" s="324" t="str">
        <f>IF($A1104&lt;&gt;"",IF(OR(V1104="",V1104=0),0,+IF(V1104&gt;+INDEX('Sch 10.1 Rate Design'!$F$9:$F$16,MATCH($C1104,'Sch 10.1 Rate Design'!$B$9:$B$16,0)),IF(V1104&gt;+INDEX('Sch 10.1 Rate Design'!$H$9:$H$16,MATCH($C1104,'Sch 10.1 Rate Design'!$B$9:$B$16,0)),+INDEX('Sch 10.1 Rate Design'!$H$9:$H$16,MATCH($C1104,'Sch 10.1 Rate Design'!$B$9:$B$16,0))-INDEX('Sch 10.1 Rate Design'!$F$9:$F$16,MATCH($C1104,'Sch 10.1 Rate Design'!$B$9:$B$16,0)), V1104-INDEX('Sch 10.1 Rate Design'!$F$9:$F$16,MATCH($C1104,'Sch 10.1 Rate Design'!$B$9:$B$16,0))), 0)),"")</f>
        <v/>
      </c>
      <c r="CE1104" s="324" t="str">
        <f>IF($A1104&lt;&gt;"",IF(OR(W1104="",W1104=0),0,+IF(W1104&gt;+INDEX('Sch 10.1 Rate Design'!$F$9:$F$16,MATCH($C1104,'Sch 10.1 Rate Design'!$B$9:$B$16,0)),IF(W1104&gt;+INDEX('Sch 10.1 Rate Design'!$H$9:$H$16,MATCH($C1104,'Sch 10.1 Rate Design'!$B$9:$B$16,0)),+INDEX('Sch 10.1 Rate Design'!$H$9:$H$16,MATCH($C1104,'Sch 10.1 Rate Design'!$B$9:$B$16,0))-INDEX('Sch 10.1 Rate Design'!$F$9:$F$16,MATCH($C1104,'Sch 10.1 Rate Design'!$B$9:$B$16,0)), W1104-INDEX('Sch 10.1 Rate Design'!$F$9:$F$16,MATCH($C1104,'Sch 10.1 Rate Design'!$B$9:$B$16,0))), 0)),"")</f>
        <v/>
      </c>
      <c r="CF1104" s="324" t="str">
        <f>IF($A1104&lt;&gt;"",IF(OR(X1104="",X1104=0),0,+IF(X1104&gt;+INDEX('Sch 10.1 Rate Design'!$F$9:$F$16,MATCH($C1104,'Sch 10.1 Rate Design'!$B$9:$B$16,0)),IF(X1104&gt;+INDEX('Sch 10.1 Rate Design'!$H$9:$H$16,MATCH($C1104,'Sch 10.1 Rate Design'!$B$9:$B$16,0)),+INDEX('Sch 10.1 Rate Design'!$H$9:$H$16,MATCH($C1104,'Sch 10.1 Rate Design'!$B$9:$B$16,0))-INDEX('Sch 10.1 Rate Design'!$F$9:$F$16,MATCH($C1104,'Sch 10.1 Rate Design'!$B$9:$B$16,0)), X1104-INDEX('Sch 10.1 Rate Design'!$F$9:$F$16,MATCH($C1104,'Sch 10.1 Rate Design'!$B$9:$B$16,0))), 0)),"")</f>
        <v/>
      </c>
      <c r="CG1104" s="545" t="str">
        <f>IF($A1104&lt;&gt;"",IF(OR(Y1104="",Y1104=0),0,+IF(Y1104&gt;+INDEX('Sch 10.1 Rate Design'!$F$9:$F$16,MATCH($C1104,'Sch 10.1 Rate Design'!$B$9:$B$16,0)),IF(Y1104&gt;+INDEX('Sch 10.1 Rate Design'!$H$9:$H$16,MATCH($C1104,'Sch 10.1 Rate Design'!$B$9:$B$16,0)),+INDEX('Sch 10.1 Rate Design'!$H$9:$H$16,MATCH($C1104,'Sch 10.1 Rate Design'!$B$9:$B$16,0))-INDEX('Sch 10.1 Rate Design'!$F$9:$F$16,MATCH($C1104,'Sch 10.1 Rate Design'!$B$9:$B$16,0)), Y1104-INDEX('Sch 10.1 Rate Design'!$F$9:$F$16,MATCH($C1104,'Sch 10.1 Rate Design'!$B$9:$B$16,0))), 0)),"")</f>
        <v/>
      </c>
      <c r="CH1104" s="692" t="str">
        <f>IF($A1104&lt;&gt;"",IF(OR(N1104="",N1104=0), 0, BV1104/'Sch 10.1 Rate Design'!$Z$25*INDEX('Sch 10.1 Rate Design'!$I$9:$I$16,MATCH($C1104,'Sch 10.1 Rate Design'!$B$9:$B$16,0))),"")</f>
        <v/>
      </c>
      <c r="CI1104" s="548" t="str">
        <f>IF($A1104&lt;&gt;"",IF(OR(O1104="",O1104=0), 0, BW1104/'Sch 10.1 Rate Design'!$Z$25*INDEX('Sch 10.1 Rate Design'!$I$9:$I$16,MATCH($C1104,'Sch 10.1 Rate Design'!$B$9:$B$16,0))),"")</f>
        <v/>
      </c>
      <c r="CJ1104" s="548" t="str">
        <f>IF($A1104&lt;&gt;"",IF(OR(P1104="",P1104=0), 0, BX1104/'Sch 10.1 Rate Design'!$Z$25*INDEX('Sch 10.1 Rate Design'!$I$9:$I$16,MATCH($C1104,'Sch 10.1 Rate Design'!$B$9:$B$16,0))),"")</f>
        <v/>
      </c>
      <c r="CK1104" s="548" t="str">
        <f>IF($A1104&lt;&gt;"",IF(OR(Q1104="",Q1104=0), 0, BY1104/'Sch 10.1 Rate Design'!$Z$25*INDEX('Sch 10.1 Rate Design'!$I$9:$I$16,MATCH($C1104,'Sch 10.1 Rate Design'!$B$9:$B$16,0))),"")</f>
        <v/>
      </c>
      <c r="CL1104" s="548" t="str">
        <f>IF($A1104&lt;&gt;"",IF(OR(R1104="",R1104=0), 0, BZ1104/'Sch 10.1 Rate Design'!$Z$25*INDEX('Sch 10.1 Rate Design'!$I$9:$I$16,MATCH($C1104,'Sch 10.1 Rate Design'!$B$9:$B$16,0))),"")</f>
        <v/>
      </c>
      <c r="CM1104" s="548" t="str">
        <f>IF($A1104&lt;&gt;"",IF(OR(S1104="",S1104=0), 0, CA1104/'Sch 10.1 Rate Design'!$Z$25*INDEX('Sch 10.1 Rate Design'!$I$9:$I$16,MATCH($C1104,'Sch 10.1 Rate Design'!$B$9:$B$16,0))),"")</f>
        <v/>
      </c>
      <c r="CN1104" s="548" t="str">
        <f>IF($A1104&lt;&gt;"",IF(OR(T1104="",T1104=0), 0, CB1104/'Sch 10.1 Rate Design'!$Z$25*INDEX('Sch 10.1 Rate Design'!$I$9:$I$16,MATCH($C1104,'Sch 10.1 Rate Design'!$B$9:$B$16,0))),"")</f>
        <v/>
      </c>
      <c r="CO1104" s="548" t="str">
        <f>IF($A1104&lt;&gt;"",IF(OR(U1104="",U1104=0), 0, CC1104/'Sch 10.1 Rate Design'!$Z$25*INDEX('Sch 10.1 Rate Design'!$I$9:$I$16,MATCH($C1104,'Sch 10.1 Rate Design'!$B$9:$B$16,0))),"")</f>
        <v/>
      </c>
      <c r="CP1104" s="548" t="str">
        <f>IF($A1104&lt;&gt;"",IF(OR(V1104="",V1104=0), 0, CD1104/'Sch 10.1 Rate Design'!$Z$25*INDEX('Sch 10.1 Rate Design'!$I$9:$I$16,MATCH($C1104,'Sch 10.1 Rate Design'!$B$9:$B$16,0))),"")</f>
        <v/>
      </c>
      <c r="CQ1104" s="548" t="str">
        <f>IF($A1104&lt;&gt;"",IF(OR(W1104="",W1104=0), 0, CE1104/'Sch 10.1 Rate Design'!$Z$25*INDEX('Sch 10.1 Rate Design'!$I$9:$I$16,MATCH($C1104,'Sch 10.1 Rate Design'!$B$9:$B$16,0))),"")</f>
        <v/>
      </c>
      <c r="CR1104" s="548" t="str">
        <f>IF($A1104&lt;&gt;"",IF(OR(X1104="",X1104=0), 0, CF1104/'Sch 10.1 Rate Design'!$Z$25*INDEX('Sch 10.1 Rate Design'!$I$9:$I$16,MATCH($C1104,'Sch 10.1 Rate Design'!$B$9:$B$16,0))),"")</f>
        <v/>
      </c>
      <c r="CS1104" s="547" t="str">
        <f>IF($A1104&lt;&gt;"",IF(OR(Y1104="",Y1104=0), 0, CG1104/'Sch 10.1 Rate Design'!$Z$25*INDEX('Sch 10.1 Rate Design'!$I$9:$I$16,MATCH($C1104,'Sch 10.1 Rate Design'!$B$9:$B$16,0))),"")</f>
        <v/>
      </c>
      <c r="CT1104" s="546" t="str">
        <f>IF($A1104&lt;&gt;"",IF(OR(N1104="",N1104=0),0,IF(N1104&gt;INDEX('Sch 10.1 Rate Design'!$J$9:$J$16,MATCH($C1104,'Sch 10.1 Rate Design'!$B$9:$B$16,0)),N1104-INDEX('Sch 10.1 Rate Design'!$J$9:$J$16,MATCH($C1104,'Sch 10.1 Rate Design'!$B$9:$B$16,0)),0)),"")</f>
        <v/>
      </c>
      <c r="CU1104" s="324" t="str">
        <f>IF($A1104&lt;&gt;"",IF(OR(O1104="",O1104=0),0,IF(O1104&gt;INDEX('Sch 10.1 Rate Design'!$J$9:$J$16,MATCH($C1104,'Sch 10.1 Rate Design'!$B$9:$B$16,0)),O1104-INDEX('Sch 10.1 Rate Design'!$J$9:$J$16,MATCH($C1104,'Sch 10.1 Rate Design'!$B$9:$B$16,0)),0)),"")</f>
        <v/>
      </c>
      <c r="CV1104" s="324" t="str">
        <f>IF($A1104&lt;&gt;"",IF(OR(P1104="",P1104=0),0,IF(P1104&gt;INDEX('Sch 10.1 Rate Design'!$J$9:$J$16,MATCH($C1104,'Sch 10.1 Rate Design'!$B$9:$B$16,0)),P1104-INDEX('Sch 10.1 Rate Design'!$J$9:$J$16,MATCH($C1104,'Sch 10.1 Rate Design'!$B$9:$B$16,0)),0)),"")</f>
        <v/>
      </c>
      <c r="CW1104" s="324" t="str">
        <f>IF($A1104&lt;&gt;"",IF(OR(Q1104="",Q1104=0),0,IF(Q1104&gt;INDEX('Sch 10.1 Rate Design'!$J$9:$J$16,MATCH($C1104,'Sch 10.1 Rate Design'!$B$9:$B$16,0)),Q1104-INDEX('Sch 10.1 Rate Design'!$J$9:$J$16,MATCH($C1104,'Sch 10.1 Rate Design'!$B$9:$B$16,0)),0)),"")</f>
        <v/>
      </c>
      <c r="CX1104" s="324" t="str">
        <f>IF($A1104&lt;&gt;"",IF(OR(R1104="",R1104=0),0,IF(R1104&gt;INDEX('Sch 10.1 Rate Design'!$J$9:$J$16,MATCH($C1104,'Sch 10.1 Rate Design'!$B$9:$B$16,0)),R1104-INDEX('Sch 10.1 Rate Design'!$J$9:$J$16,MATCH($C1104,'Sch 10.1 Rate Design'!$B$9:$B$16,0)),0)),"")</f>
        <v/>
      </c>
      <c r="CY1104" s="324" t="str">
        <f>IF($A1104&lt;&gt;"",IF(OR(S1104="",S1104=0),0,IF(S1104&gt;INDEX('Sch 10.1 Rate Design'!$J$9:$J$16,MATCH($C1104,'Sch 10.1 Rate Design'!$B$9:$B$16,0)),S1104-INDEX('Sch 10.1 Rate Design'!$J$9:$J$16,MATCH($C1104,'Sch 10.1 Rate Design'!$B$9:$B$16,0)),0)),"")</f>
        <v/>
      </c>
      <c r="CZ1104" s="324" t="str">
        <f>IF($A1104&lt;&gt;"",IF(OR(T1104="",T1104=0),0,IF(T1104&gt;INDEX('Sch 10.1 Rate Design'!$J$9:$J$16,MATCH($C1104,'Sch 10.1 Rate Design'!$B$9:$B$16,0)),T1104-INDEX('Sch 10.1 Rate Design'!$J$9:$J$16,MATCH($C1104,'Sch 10.1 Rate Design'!$B$9:$B$16,0)),0)),"")</f>
        <v/>
      </c>
      <c r="DA1104" s="324" t="str">
        <f>IF($A1104&lt;&gt;"",IF(OR(U1104="",U1104=0),0,IF(U1104&gt;INDEX('Sch 10.1 Rate Design'!$J$9:$J$16,MATCH($C1104,'Sch 10.1 Rate Design'!$B$9:$B$16,0)),U1104-INDEX('Sch 10.1 Rate Design'!$J$9:$J$16,MATCH($C1104,'Sch 10.1 Rate Design'!$B$9:$B$16,0)),0)),"")</f>
        <v/>
      </c>
      <c r="DB1104" s="324" t="str">
        <f>IF($A1104&lt;&gt;"",IF(OR(V1104="",V1104=0),0,IF(V1104&gt;INDEX('Sch 10.1 Rate Design'!$J$9:$J$16,MATCH($C1104,'Sch 10.1 Rate Design'!$B$9:$B$16,0)),V1104-INDEX('Sch 10.1 Rate Design'!$J$9:$J$16,MATCH($C1104,'Sch 10.1 Rate Design'!$B$9:$B$16,0)),0)),"")</f>
        <v/>
      </c>
      <c r="DC1104" s="324" t="str">
        <f>IF($A1104&lt;&gt;"",IF(OR(W1104="",W1104=0),0,IF(W1104&gt;INDEX('Sch 10.1 Rate Design'!$J$9:$J$16,MATCH($C1104,'Sch 10.1 Rate Design'!$B$9:$B$16,0)),W1104-INDEX('Sch 10.1 Rate Design'!$J$9:$J$16,MATCH($C1104,'Sch 10.1 Rate Design'!$B$9:$B$16,0)),0)),"")</f>
        <v/>
      </c>
      <c r="DD1104" s="324" t="str">
        <f>IF($A1104&lt;&gt;"",IF(OR(X1104="",X1104=0),0,IF(X1104&gt;INDEX('Sch 10.1 Rate Design'!$J$9:$J$16,MATCH($C1104,'Sch 10.1 Rate Design'!$B$9:$B$16,0)),X1104-INDEX('Sch 10.1 Rate Design'!$J$9:$J$16,MATCH($C1104,'Sch 10.1 Rate Design'!$B$9:$B$16,0)),0)),"")</f>
        <v/>
      </c>
      <c r="DE1104" s="545" t="str">
        <f>IF($A1104&lt;&gt;"",IF(OR(Y1104="",Y1104=0),0,IF(Y1104&gt;INDEX('Sch 10.1 Rate Design'!$J$9:$J$16,MATCH($C1104,'Sch 10.1 Rate Design'!$B$9:$B$16,0)),Y1104-INDEX('Sch 10.1 Rate Design'!$J$9:$J$16,MATCH($C1104,'Sch 10.1 Rate Design'!$B$9:$B$16,0)),0)),"")</f>
        <v/>
      </c>
      <c r="DF1104" s="692" t="str">
        <f>IF($A1104&lt;&gt;"",IF(OR(N1104="",N1104=0), 0, CT1104/'Sch 10.1 Rate Design'!$Z$25*INDEX('Sch 10.1 Rate Design'!$K$9:$K$16,MATCH($C1104,'Sch 10.1 Rate Design'!$B$9:$B$16,0))),"")</f>
        <v/>
      </c>
      <c r="DG1104" s="548" t="str">
        <f>IF($A1104&lt;&gt;"",IF(OR(O1104="",O1104=0), 0, CU1104/'Sch 10.1 Rate Design'!$Z$25*INDEX('Sch 10.1 Rate Design'!$K$9:$K$16,MATCH($C1104,'Sch 10.1 Rate Design'!$B$9:$B$16,0))),"")</f>
        <v/>
      </c>
      <c r="DH1104" s="548" t="str">
        <f>IF($A1104&lt;&gt;"",IF(OR(P1104="",P1104=0), 0, CV1104/'Sch 10.1 Rate Design'!$Z$25*INDEX('Sch 10.1 Rate Design'!$K$9:$K$16,MATCH($C1104,'Sch 10.1 Rate Design'!$B$9:$B$16,0))),"")</f>
        <v/>
      </c>
      <c r="DI1104" s="548" t="str">
        <f>IF($A1104&lt;&gt;"",IF(OR(Q1104="",Q1104=0), 0, CW1104/'Sch 10.1 Rate Design'!$Z$25*INDEX('Sch 10.1 Rate Design'!$K$9:$K$16,MATCH($C1104,'Sch 10.1 Rate Design'!$B$9:$B$16,0))),"")</f>
        <v/>
      </c>
      <c r="DJ1104" s="548" t="str">
        <f>IF($A1104&lt;&gt;"",IF(OR(R1104="",R1104=0), 0, CX1104/'Sch 10.1 Rate Design'!$Z$25*INDEX('Sch 10.1 Rate Design'!$K$9:$K$16,MATCH($C1104,'Sch 10.1 Rate Design'!$B$9:$B$16,0))),"")</f>
        <v/>
      </c>
      <c r="DK1104" s="548" t="str">
        <f>IF($A1104&lt;&gt;"",IF(OR(S1104="",S1104=0), 0, CY1104/'Sch 10.1 Rate Design'!$Z$25*INDEX('Sch 10.1 Rate Design'!$K$9:$K$16,MATCH($C1104,'Sch 10.1 Rate Design'!$B$9:$B$16,0))),"")</f>
        <v/>
      </c>
      <c r="DL1104" s="548" t="str">
        <f>IF($A1104&lt;&gt;"",IF(OR(T1104="",T1104=0), 0, CZ1104/'Sch 10.1 Rate Design'!$Z$25*INDEX('Sch 10.1 Rate Design'!$K$9:$K$16,MATCH($C1104,'Sch 10.1 Rate Design'!$B$9:$B$16,0))),"")</f>
        <v/>
      </c>
      <c r="DM1104" s="548" t="str">
        <f>IF($A1104&lt;&gt;"",IF(OR(U1104="",U1104=0), 0, DA1104/'Sch 10.1 Rate Design'!$Z$25*INDEX('Sch 10.1 Rate Design'!$K$9:$K$16,MATCH($C1104,'Sch 10.1 Rate Design'!$B$9:$B$16,0))),"")</f>
        <v/>
      </c>
      <c r="DN1104" s="548" t="str">
        <f>IF($A1104&lt;&gt;"",IF(OR(V1104="",V1104=0), 0, DB1104/'Sch 10.1 Rate Design'!$Z$25*INDEX('Sch 10.1 Rate Design'!$K$9:$K$16,MATCH($C1104,'Sch 10.1 Rate Design'!$B$9:$B$16,0))),"")</f>
        <v/>
      </c>
      <c r="DO1104" s="548" t="str">
        <f>IF($A1104&lt;&gt;"",IF(OR(W1104="",W1104=0), 0, DC1104/'Sch 10.1 Rate Design'!$Z$25*INDEX('Sch 10.1 Rate Design'!$K$9:$K$16,MATCH($C1104,'Sch 10.1 Rate Design'!$B$9:$B$16,0))),"")</f>
        <v/>
      </c>
      <c r="DP1104" s="548" t="str">
        <f>IF($A1104&lt;&gt;"",IF(OR(X1104="",X1104=0), 0, DD1104/'Sch 10.1 Rate Design'!$Z$25*INDEX('Sch 10.1 Rate Design'!$K$9:$K$16,MATCH($C1104,'Sch 10.1 Rate Design'!$B$9:$B$16,0))),"")</f>
        <v/>
      </c>
      <c r="DQ1104" s="547" t="str">
        <f>IF($A1104&lt;&gt;"",IF(OR(Y1104="",Y1104=0), 0, DE1104/'Sch 10.1 Rate Design'!$Z$25*INDEX('Sch 10.1 Rate Design'!$K$9:$K$16,MATCH($C1104,'Sch 10.1 Rate Design'!$B$9:$B$16,0))),"")</f>
        <v/>
      </c>
      <c r="DR1104" s="546" t="str">
        <f>IF($A1104&lt;&gt;"",IF(OR(N1104="",N1104=0), 0,INDEX('Sch 10.1 Rate Design'!$D$9:$D$16,MATCH($C1104,'Sch 10.1 Rate Design'!$B$9:$B$16,0))),"")</f>
        <v/>
      </c>
      <c r="DS1104" s="324" t="str">
        <f>IF($A1104&lt;&gt;"",IF(OR(O1104="",O1104=0), 0,INDEX('Sch 10.1 Rate Design'!$D$9:$D$16,MATCH($C1104,'Sch 10.1 Rate Design'!$B$9:$B$16,0))),"")</f>
        <v/>
      </c>
      <c r="DT1104" s="324" t="str">
        <f>IF($A1104&lt;&gt;"",IF(OR(P1104="",P1104=0), 0,INDEX('Sch 10.1 Rate Design'!$D$9:$D$16,MATCH($C1104,'Sch 10.1 Rate Design'!$B$9:$B$16,0))),"")</f>
        <v/>
      </c>
      <c r="DU1104" s="324" t="str">
        <f>IF($A1104&lt;&gt;"",IF(OR(Q1104="",Q1104=0), 0,INDEX('Sch 10.1 Rate Design'!$D$9:$D$16,MATCH($C1104,'Sch 10.1 Rate Design'!$B$9:$B$16,0))),"")</f>
        <v/>
      </c>
      <c r="DV1104" s="324" t="str">
        <f>IF($A1104&lt;&gt;"",IF(OR(R1104="",R1104=0), 0,INDEX('Sch 10.1 Rate Design'!$D$9:$D$16,MATCH($C1104,'Sch 10.1 Rate Design'!$B$9:$B$16,0))),"")</f>
        <v/>
      </c>
      <c r="DW1104" s="324" t="str">
        <f>IF($A1104&lt;&gt;"",IF(OR(S1104="",S1104=0), 0,INDEX('Sch 10.1 Rate Design'!$D$9:$D$16,MATCH($C1104,'Sch 10.1 Rate Design'!$B$9:$B$16,0))),"")</f>
        <v/>
      </c>
      <c r="DX1104" s="324" t="str">
        <f>IF($A1104&lt;&gt;"",IF(OR(T1104="",T1104=0), 0,INDEX('Sch 10.1 Rate Design'!$D$9:$D$16,MATCH($C1104,'Sch 10.1 Rate Design'!$B$9:$B$16,0))),"")</f>
        <v/>
      </c>
      <c r="DY1104" s="324" t="str">
        <f>IF($A1104&lt;&gt;"",IF(OR(U1104="",U1104=0), 0,INDEX('Sch 10.1 Rate Design'!$D$9:$D$16,MATCH($C1104,'Sch 10.1 Rate Design'!$B$9:$B$16,0))),"")</f>
        <v/>
      </c>
      <c r="DZ1104" s="324" t="str">
        <f>IF($A1104&lt;&gt;"",IF(OR(V1104="",V1104=0), 0,INDEX('Sch 10.1 Rate Design'!$D$9:$D$16,MATCH($C1104,'Sch 10.1 Rate Design'!$B$9:$B$16,0))),"")</f>
        <v/>
      </c>
      <c r="EA1104" s="324" t="str">
        <f>IF($A1104&lt;&gt;"",IF(OR(W1104="",W1104=0), 0,INDEX('Sch 10.1 Rate Design'!$D$9:$D$16,MATCH($C1104,'Sch 10.1 Rate Design'!$B$9:$B$16,0))),"")</f>
        <v/>
      </c>
      <c r="EB1104" s="324" t="str">
        <f>IF($A1104&lt;&gt;"",IF(OR(X1104="",X1104=0), 0,INDEX('Sch 10.1 Rate Design'!$D$9:$D$16,MATCH($C1104,'Sch 10.1 Rate Design'!$B$9:$B$16,0))),"")</f>
        <v/>
      </c>
      <c r="EC1104" s="545" t="str">
        <f>IF($A1104&lt;&gt;"",IF(OR(Y1104="",Y1104=0), 0,INDEX('Sch 10.1 Rate Design'!$D$9:$D$16,MATCH($C1104,'Sch 10.1 Rate Design'!$B$9:$B$16,0))),"")</f>
        <v/>
      </c>
      <c r="ED1104" s="546"/>
      <c r="EE1104" s="324"/>
      <c r="EF1104" s="324"/>
      <c r="EG1104" s="324"/>
      <c r="EH1104" s="324"/>
      <c r="EI1104" s="324"/>
      <c r="EJ1104" s="324"/>
      <c r="EK1104" s="324"/>
      <c r="EL1104" s="324"/>
      <c r="EM1104" s="324"/>
      <c r="EN1104" s="324"/>
      <c r="EO1104" s="545"/>
      <c r="EP1104" s="324"/>
    </row>
    <row r="1105" spans="1:146" x14ac:dyDescent="0.2">
      <c r="A1105" s="324" t="str">
        <f>IF(Inputs!AO1101&lt;&gt;"",Inputs!AO1101,"")</f>
        <v/>
      </c>
      <c r="B1105" s="324" t="str">
        <f t="shared" si="241"/>
        <v/>
      </c>
      <c r="C1105" s="727" t="str">
        <f>IF($A1105&lt;&gt;"",Inputs!AN1101,"")</f>
        <v/>
      </c>
      <c r="D1105" s="549" t="str">
        <f t="shared" si="234"/>
        <v/>
      </c>
      <c r="E1105" s="549" t="str">
        <f t="shared" si="235"/>
        <v/>
      </c>
      <c r="F1105" s="324" t="str">
        <f t="shared" si="230"/>
        <v/>
      </c>
      <c r="G1105" s="324" t="str">
        <f t="shared" si="236"/>
        <v/>
      </c>
      <c r="H1105" s="790">
        <f t="shared" si="237"/>
        <v>0</v>
      </c>
      <c r="I1105" s="790">
        <f t="shared" si="238"/>
        <v>0</v>
      </c>
      <c r="J1105" s="790">
        <f t="shared" si="239"/>
        <v>0</v>
      </c>
      <c r="K1105" s="790">
        <f t="shared" si="240"/>
        <v>0</v>
      </c>
      <c r="L1105" s="787" t="str">
        <f>IF($A1105&lt;&gt;"",INDEX(Inputs!$AP1101:$BA1101,,MATCH('Sch 10.2 Rate Data'!X$7,Inputs!$AP$4:$BA$4,0)),"")</f>
        <v/>
      </c>
      <c r="M1105" s="787" t="str">
        <f>IF($A1105&lt;&gt;"",INDEX(Inputs!$AP1101:$BA1101,,MATCH('Sch 10.2 Rate Data'!Y$7,Inputs!$AP$4:$BA$4,0)),"")</f>
        <v/>
      </c>
      <c r="N1105" s="546" t="str">
        <f>IF($A1105&lt;&gt;"",INDEX(Inputs!$AP1101:$BA1101,,MATCH('Sch 10.2 Rate Data'!N$7,Inputs!$AP$4:$BA$4,0)),"")</f>
        <v/>
      </c>
      <c r="O1105" s="324" t="str">
        <f>IF($A1105&lt;&gt;"",INDEX(Inputs!$AP1101:$BA1101,,MATCH('Sch 10.2 Rate Data'!O$7,Inputs!$AP$4:$BA$4,0)),"")</f>
        <v/>
      </c>
      <c r="P1105" s="324" t="str">
        <f>IF($A1105&lt;&gt;"",INDEX(Inputs!$AP1101:$BA1101,,MATCH('Sch 10.2 Rate Data'!P$7,Inputs!$AP$4:$BA$4,0)),"")</f>
        <v/>
      </c>
      <c r="Q1105" s="324" t="str">
        <f>IF($A1105&lt;&gt;"",INDEX(Inputs!$AP1101:$BA1101,,MATCH('Sch 10.2 Rate Data'!Q$7,Inputs!$AP$4:$BA$4,0)),"")</f>
        <v/>
      </c>
      <c r="R1105" s="324" t="str">
        <f>IF($A1105&lt;&gt;"",INDEX(Inputs!$AP1101:$BA1101,,MATCH('Sch 10.2 Rate Data'!R$7,Inputs!$AP$4:$BA$4,0)),"")</f>
        <v/>
      </c>
      <c r="S1105" s="324" t="str">
        <f>IF($A1105&lt;&gt;"",INDEX(Inputs!$AP1101:$BA1101,,MATCH('Sch 10.2 Rate Data'!S$7,Inputs!$AP$4:$BA$4,0)),"")</f>
        <v/>
      </c>
      <c r="T1105" s="324" t="str">
        <f>IF($A1105&lt;&gt;"",INDEX(Inputs!$AP1101:$BA1101,,MATCH('Sch 10.2 Rate Data'!T$7,Inputs!$AP$4:$BA$4,0)),"")</f>
        <v/>
      </c>
      <c r="U1105" s="324" t="str">
        <f>IF($A1105&lt;&gt;"",INDEX(Inputs!$AP1101:$BA1101,,MATCH('Sch 10.2 Rate Data'!U$7,Inputs!$AP$4:$BA$4,0)),"")</f>
        <v/>
      </c>
      <c r="V1105" s="324" t="str">
        <f>IF($A1105&lt;&gt;"",INDEX(Inputs!$AP1101:$BA1101,,MATCH('Sch 10.2 Rate Data'!V$7,Inputs!$AP$4:$BA$4,0)),"")</f>
        <v/>
      </c>
      <c r="W1105" s="324" t="str">
        <f>IF($A1105&lt;&gt;"",INDEX(Inputs!$AP1101:$BA1101,,MATCH('Sch 10.2 Rate Data'!W$7,Inputs!$AP$4:$BA$4,0)),"")</f>
        <v/>
      </c>
      <c r="X1105" s="324" t="str">
        <f>IF($A1105&lt;&gt;"",INDEX(Inputs!$AP1101:$BA1101,,MATCH('Sch 10.2 Rate Data'!X$7,Inputs!$AP$4:$BA$4,0)),"")</f>
        <v/>
      </c>
      <c r="Y1105" s="545" t="str">
        <f>IF($A1105&lt;&gt;"",INDEX(Inputs!$AP1101:$BA1101,,MATCH('Sch 10.2 Rate Data'!Y$7,Inputs!$AP$4:$BA$4,0)),"")</f>
        <v/>
      </c>
      <c r="Z1105" s="692" t="str">
        <f t="shared" si="232"/>
        <v/>
      </c>
      <c r="AA1105" s="548" t="str">
        <f t="shared" si="232"/>
        <v/>
      </c>
      <c r="AB1105" s="548" t="str">
        <f t="shared" si="232"/>
        <v/>
      </c>
      <c r="AC1105" s="548" t="str">
        <f t="shared" si="232"/>
        <v/>
      </c>
      <c r="AD1105" s="548" t="str">
        <f t="shared" si="232"/>
        <v/>
      </c>
      <c r="AE1105" s="548" t="str">
        <f t="shared" si="232"/>
        <v/>
      </c>
      <c r="AF1105" s="548" t="str">
        <f t="shared" si="233"/>
        <v/>
      </c>
      <c r="AG1105" s="548" t="str">
        <f t="shared" si="233"/>
        <v/>
      </c>
      <c r="AH1105" s="548" t="str">
        <f t="shared" si="233"/>
        <v/>
      </c>
      <c r="AI1105" s="548" t="str">
        <f t="shared" si="233"/>
        <v/>
      </c>
      <c r="AJ1105" s="548" t="str">
        <f t="shared" si="233"/>
        <v/>
      </c>
      <c r="AK1105" s="547" t="str">
        <f t="shared" si="233"/>
        <v/>
      </c>
      <c r="AL1105" s="692" t="str">
        <f>IF($A1105&lt;&gt;"",IF(OR(N1105="",N1105=0), 0, INDEX('Sch 10.1 Rate Design'!$E$9:$E$16,MATCH($C1105,'Sch 10.1 Rate Design'!$B$9:$B$16,0))),"")</f>
        <v/>
      </c>
      <c r="AM1105" s="548" t="str">
        <f>IF($A1105&lt;&gt;"",IF(OR(O1105="",O1105=0), 0, INDEX('Sch 10.1 Rate Design'!$E$9:$E$16,MATCH($C1105,'Sch 10.1 Rate Design'!$B$9:$B$16,0))),"")</f>
        <v/>
      </c>
      <c r="AN1105" s="548" t="str">
        <f>IF($A1105&lt;&gt;"",IF(OR(P1105="",P1105=0), 0, INDEX('Sch 10.1 Rate Design'!$E$9:$E$16,MATCH($C1105,'Sch 10.1 Rate Design'!$B$9:$B$16,0))),"")</f>
        <v/>
      </c>
      <c r="AO1105" s="548" t="str">
        <f>IF($A1105&lt;&gt;"",IF(OR(Q1105="",Q1105=0), 0, INDEX('Sch 10.1 Rate Design'!$E$9:$E$16,MATCH($C1105,'Sch 10.1 Rate Design'!$B$9:$B$16,0))),"")</f>
        <v/>
      </c>
      <c r="AP1105" s="548" t="str">
        <f>IF($A1105&lt;&gt;"",IF(OR(R1105="",R1105=0), 0, INDEX('Sch 10.1 Rate Design'!$E$9:$E$16,MATCH($C1105,'Sch 10.1 Rate Design'!$B$9:$B$16,0))),"")</f>
        <v/>
      </c>
      <c r="AQ1105" s="548" t="str">
        <f>IF($A1105&lt;&gt;"",IF(OR(S1105="",S1105=0), 0, INDEX('Sch 10.1 Rate Design'!$E$9:$E$16,MATCH($C1105,'Sch 10.1 Rate Design'!$B$9:$B$16,0))),"")</f>
        <v/>
      </c>
      <c r="AR1105" s="548" t="str">
        <f>IF($A1105&lt;&gt;"",IF(OR(T1105="",T1105=0), 0, INDEX('Sch 10.1 Rate Design'!$E$9:$E$16,MATCH($C1105,'Sch 10.1 Rate Design'!$B$9:$B$16,0))),"")</f>
        <v/>
      </c>
      <c r="AS1105" s="548" t="str">
        <f>IF($A1105&lt;&gt;"",IF(OR(U1105="",U1105=0), 0, INDEX('Sch 10.1 Rate Design'!$E$9:$E$16,MATCH($C1105,'Sch 10.1 Rate Design'!$B$9:$B$16,0))),"")</f>
        <v/>
      </c>
      <c r="AT1105" s="548" t="str">
        <f>IF($A1105&lt;&gt;"",IF(OR(V1105="",V1105=0), 0, INDEX('Sch 10.1 Rate Design'!$E$9:$E$16,MATCH($C1105,'Sch 10.1 Rate Design'!$B$9:$B$16,0))),"")</f>
        <v/>
      </c>
      <c r="AU1105" s="548" t="str">
        <f>IF($A1105&lt;&gt;"",IF(OR(W1105="",W1105=0), 0, INDEX('Sch 10.1 Rate Design'!$E$9:$E$16,MATCH($C1105,'Sch 10.1 Rate Design'!$B$9:$B$16,0))),"")</f>
        <v/>
      </c>
      <c r="AV1105" s="548" t="str">
        <f>IF($A1105&lt;&gt;"",IF(OR(X1105="",X1105=0), 0, INDEX('Sch 10.1 Rate Design'!$E$9:$E$16,MATCH($C1105,'Sch 10.1 Rate Design'!$B$9:$B$16,0))),"")</f>
        <v/>
      </c>
      <c r="AW1105" s="547" t="str">
        <f>IF($A1105&lt;&gt;"",IF(OR(Y1105="",Y1105=0), 0, INDEX('Sch 10.1 Rate Design'!$E$9:$E$16,MATCH($C1105,'Sch 10.1 Rate Design'!$B$9:$B$16,0))),"")</f>
        <v/>
      </c>
      <c r="AX1105" s="546" t="str">
        <f>IF($A1105&lt;&gt;"",IF(OR(N1105="",N1105=0),0,+IF(N1105&gt;+INDEX('Sch 10.1 Rate Design'!$D$9:$D$16,MATCH($C1105,'Sch 10.1 Rate Design'!$B$9:$B$16,0)),IF(N1105&gt;+INDEX('Sch 10.1 Rate Design'!$F$9:$F$16,MATCH($C1105,'Sch 10.1 Rate Design'!$B$9:$B$16,0)),+INDEX('Sch 10.1 Rate Design'!$F$9:$F$16,MATCH($C1105,'Sch 10.1 Rate Design'!$B$9:$B$16,0))-INDEX('Sch 10.1 Rate Design'!$D$9:$D$16,MATCH($C1105,'Sch 10.1 Rate Design'!$B$9:$B$16,0)), N1105-INDEX('Sch 10.1 Rate Design'!$D$9:$D$16,MATCH($C1105,'Sch 10.1 Rate Design'!$B$9:$B$16,0))),0)),"")</f>
        <v/>
      </c>
      <c r="AY1105" s="324" t="str">
        <f>IF($A1105&lt;&gt;"",IF(OR(O1105="",O1105=0),0,+IF(O1105&gt;+INDEX('Sch 10.1 Rate Design'!$D$9:$D$16,MATCH($C1105,'Sch 10.1 Rate Design'!$B$9:$B$16,0)),IF(O1105&gt;+INDEX('Sch 10.1 Rate Design'!$F$9:$F$16,MATCH($C1105,'Sch 10.1 Rate Design'!$B$9:$B$16,0)),+INDEX('Sch 10.1 Rate Design'!$F$9:$F$16,MATCH($C1105,'Sch 10.1 Rate Design'!$B$9:$B$16,0))-INDEX('Sch 10.1 Rate Design'!$D$9:$D$16,MATCH($C1105,'Sch 10.1 Rate Design'!$B$9:$B$16,0)), O1105-INDEX('Sch 10.1 Rate Design'!$D$9:$D$16,MATCH($C1105,'Sch 10.1 Rate Design'!$B$9:$B$16,0))),0)),"")</f>
        <v/>
      </c>
      <c r="AZ1105" s="324" t="str">
        <f>IF($A1105&lt;&gt;"",IF(OR(P1105="",P1105=0),0,+IF(P1105&gt;+INDEX('Sch 10.1 Rate Design'!$D$9:$D$16,MATCH($C1105,'Sch 10.1 Rate Design'!$B$9:$B$16,0)),IF(P1105&gt;+INDEX('Sch 10.1 Rate Design'!$F$9:$F$16,MATCH($C1105,'Sch 10.1 Rate Design'!$B$9:$B$16,0)),+INDEX('Sch 10.1 Rate Design'!$F$9:$F$16,MATCH($C1105,'Sch 10.1 Rate Design'!$B$9:$B$16,0))-INDEX('Sch 10.1 Rate Design'!$D$9:$D$16,MATCH($C1105,'Sch 10.1 Rate Design'!$B$9:$B$16,0)), P1105-INDEX('Sch 10.1 Rate Design'!$D$9:$D$16,MATCH($C1105,'Sch 10.1 Rate Design'!$B$9:$B$16,0))),0)),"")</f>
        <v/>
      </c>
      <c r="BA1105" s="324" t="str">
        <f>IF($A1105&lt;&gt;"",IF(OR(Q1105="",Q1105=0),0,+IF(Q1105&gt;+INDEX('Sch 10.1 Rate Design'!$D$9:$D$16,MATCH($C1105,'Sch 10.1 Rate Design'!$B$9:$B$16,0)),IF(Q1105&gt;+INDEX('Sch 10.1 Rate Design'!$F$9:$F$16,MATCH($C1105,'Sch 10.1 Rate Design'!$B$9:$B$16,0)),+INDEX('Sch 10.1 Rate Design'!$F$9:$F$16,MATCH($C1105,'Sch 10.1 Rate Design'!$B$9:$B$16,0))-INDEX('Sch 10.1 Rate Design'!$D$9:$D$16,MATCH($C1105,'Sch 10.1 Rate Design'!$B$9:$B$16,0)), Q1105-INDEX('Sch 10.1 Rate Design'!$D$9:$D$16,MATCH($C1105,'Sch 10.1 Rate Design'!$B$9:$B$16,0))),0)),"")</f>
        <v/>
      </c>
      <c r="BB1105" s="324" t="str">
        <f>IF($A1105&lt;&gt;"",IF(OR(R1105="",R1105=0),0,+IF(R1105&gt;+INDEX('Sch 10.1 Rate Design'!$D$9:$D$16,MATCH($C1105,'Sch 10.1 Rate Design'!$B$9:$B$16,0)),IF(R1105&gt;+INDEX('Sch 10.1 Rate Design'!$F$9:$F$16,MATCH($C1105,'Sch 10.1 Rate Design'!$B$9:$B$16,0)),+INDEX('Sch 10.1 Rate Design'!$F$9:$F$16,MATCH($C1105,'Sch 10.1 Rate Design'!$B$9:$B$16,0))-INDEX('Sch 10.1 Rate Design'!$D$9:$D$16,MATCH($C1105,'Sch 10.1 Rate Design'!$B$9:$B$16,0)), R1105-INDEX('Sch 10.1 Rate Design'!$D$9:$D$16,MATCH($C1105,'Sch 10.1 Rate Design'!$B$9:$B$16,0))),0)),"")</f>
        <v/>
      </c>
      <c r="BC1105" s="324" t="str">
        <f>IF($A1105&lt;&gt;"",IF(OR(S1105="",S1105=0),0,+IF(S1105&gt;+INDEX('Sch 10.1 Rate Design'!$D$9:$D$16,MATCH($C1105,'Sch 10.1 Rate Design'!$B$9:$B$16,0)),IF(S1105&gt;+INDEX('Sch 10.1 Rate Design'!$F$9:$F$16,MATCH($C1105,'Sch 10.1 Rate Design'!$B$9:$B$16,0)),+INDEX('Sch 10.1 Rate Design'!$F$9:$F$16,MATCH($C1105,'Sch 10.1 Rate Design'!$B$9:$B$16,0))-INDEX('Sch 10.1 Rate Design'!$D$9:$D$16,MATCH($C1105,'Sch 10.1 Rate Design'!$B$9:$B$16,0)), S1105-INDEX('Sch 10.1 Rate Design'!$D$9:$D$16,MATCH($C1105,'Sch 10.1 Rate Design'!$B$9:$B$16,0))),0)),"")</f>
        <v/>
      </c>
      <c r="BD1105" s="324" t="str">
        <f>IF($A1105&lt;&gt;"",IF(OR(T1105="",T1105=0),0,+IF(T1105&gt;+INDEX('Sch 10.1 Rate Design'!$D$9:$D$16,MATCH($C1105,'Sch 10.1 Rate Design'!$B$9:$B$16,0)),IF(T1105&gt;+INDEX('Sch 10.1 Rate Design'!$F$9:$F$16,MATCH($C1105,'Sch 10.1 Rate Design'!$B$9:$B$16,0)),+INDEX('Sch 10.1 Rate Design'!$F$9:$F$16,MATCH($C1105,'Sch 10.1 Rate Design'!$B$9:$B$16,0))-INDEX('Sch 10.1 Rate Design'!$D$9:$D$16,MATCH($C1105,'Sch 10.1 Rate Design'!$B$9:$B$16,0)), T1105-INDEX('Sch 10.1 Rate Design'!$D$9:$D$16,MATCH($C1105,'Sch 10.1 Rate Design'!$B$9:$B$16,0))),0)),"")</f>
        <v/>
      </c>
      <c r="BE1105" s="324" t="str">
        <f>IF($A1105&lt;&gt;"",IF(OR(U1105="",U1105=0),0,+IF(U1105&gt;+INDEX('Sch 10.1 Rate Design'!$D$9:$D$16,MATCH($C1105,'Sch 10.1 Rate Design'!$B$9:$B$16,0)),IF(U1105&gt;+INDEX('Sch 10.1 Rate Design'!$F$9:$F$16,MATCH($C1105,'Sch 10.1 Rate Design'!$B$9:$B$16,0)),+INDEX('Sch 10.1 Rate Design'!$F$9:$F$16,MATCH($C1105,'Sch 10.1 Rate Design'!$B$9:$B$16,0))-INDEX('Sch 10.1 Rate Design'!$D$9:$D$16,MATCH($C1105,'Sch 10.1 Rate Design'!$B$9:$B$16,0)), U1105-INDEX('Sch 10.1 Rate Design'!$D$9:$D$16,MATCH($C1105,'Sch 10.1 Rate Design'!$B$9:$B$16,0))),0)),"")</f>
        <v/>
      </c>
      <c r="BF1105" s="324" t="str">
        <f>IF($A1105&lt;&gt;"",IF(OR(V1105="",V1105=0),0,+IF(V1105&gt;+INDEX('Sch 10.1 Rate Design'!$D$9:$D$16,MATCH($C1105,'Sch 10.1 Rate Design'!$B$9:$B$16,0)),IF(V1105&gt;+INDEX('Sch 10.1 Rate Design'!$F$9:$F$16,MATCH($C1105,'Sch 10.1 Rate Design'!$B$9:$B$16,0)),+INDEX('Sch 10.1 Rate Design'!$F$9:$F$16,MATCH($C1105,'Sch 10.1 Rate Design'!$B$9:$B$16,0))-INDEX('Sch 10.1 Rate Design'!$D$9:$D$16,MATCH($C1105,'Sch 10.1 Rate Design'!$B$9:$B$16,0)), V1105-INDEX('Sch 10.1 Rate Design'!$D$9:$D$16,MATCH($C1105,'Sch 10.1 Rate Design'!$B$9:$B$16,0))),0)),"")</f>
        <v/>
      </c>
      <c r="BG1105" s="324" t="str">
        <f>IF($A1105&lt;&gt;"",IF(OR(W1105="",W1105=0),0,+IF(W1105&gt;+INDEX('Sch 10.1 Rate Design'!$D$9:$D$16,MATCH($C1105,'Sch 10.1 Rate Design'!$B$9:$B$16,0)),IF(W1105&gt;+INDEX('Sch 10.1 Rate Design'!$F$9:$F$16,MATCH($C1105,'Sch 10.1 Rate Design'!$B$9:$B$16,0)),+INDEX('Sch 10.1 Rate Design'!$F$9:$F$16,MATCH($C1105,'Sch 10.1 Rate Design'!$B$9:$B$16,0))-INDEX('Sch 10.1 Rate Design'!$D$9:$D$16,MATCH($C1105,'Sch 10.1 Rate Design'!$B$9:$B$16,0)), W1105-INDEX('Sch 10.1 Rate Design'!$D$9:$D$16,MATCH($C1105,'Sch 10.1 Rate Design'!$B$9:$B$16,0))),0)),"")</f>
        <v/>
      </c>
      <c r="BH1105" s="324" t="str">
        <f>IF($A1105&lt;&gt;"",IF(OR(X1105="",X1105=0),0,+IF(X1105&gt;+INDEX('Sch 10.1 Rate Design'!$D$9:$D$16,MATCH($C1105,'Sch 10.1 Rate Design'!$B$9:$B$16,0)),IF(X1105&gt;+INDEX('Sch 10.1 Rate Design'!$F$9:$F$16,MATCH($C1105,'Sch 10.1 Rate Design'!$B$9:$B$16,0)),+INDEX('Sch 10.1 Rate Design'!$F$9:$F$16,MATCH($C1105,'Sch 10.1 Rate Design'!$B$9:$B$16,0))-INDEX('Sch 10.1 Rate Design'!$D$9:$D$16,MATCH($C1105,'Sch 10.1 Rate Design'!$B$9:$B$16,0)), X1105-INDEX('Sch 10.1 Rate Design'!$D$9:$D$16,MATCH($C1105,'Sch 10.1 Rate Design'!$B$9:$B$16,0))),0)),"")</f>
        <v/>
      </c>
      <c r="BI1105" s="545" t="str">
        <f>IF($A1105&lt;&gt;"",IF(OR(Y1105="",Y1105=0),0,+IF(Y1105&gt;+INDEX('Sch 10.1 Rate Design'!$D$9:$D$16,MATCH($C1105,'Sch 10.1 Rate Design'!$B$9:$B$16,0)),IF(Y1105&gt;+INDEX('Sch 10.1 Rate Design'!$F$9:$F$16,MATCH($C1105,'Sch 10.1 Rate Design'!$B$9:$B$16,0)),+INDEX('Sch 10.1 Rate Design'!$F$9:$F$16,MATCH($C1105,'Sch 10.1 Rate Design'!$B$9:$B$16,0))-INDEX('Sch 10.1 Rate Design'!$D$9:$D$16,MATCH($C1105,'Sch 10.1 Rate Design'!$B$9:$B$16,0)), Y1105-INDEX('Sch 10.1 Rate Design'!$D$9:$D$16,MATCH($C1105,'Sch 10.1 Rate Design'!$B$9:$B$16,0))),0)),"")</f>
        <v/>
      </c>
      <c r="BJ1105" s="692" t="str">
        <f>IF($A1105&lt;&gt;"",IF(OR(N1105="",N1105=0), 0, AX1105/'Sch 10.1 Rate Design'!$Z$25*INDEX('Sch 10.1 Rate Design'!$G$9:$G$16,MATCH($C1105,'Sch 10.1 Rate Design'!$B$9:$B$16,0))),"")</f>
        <v/>
      </c>
      <c r="BK1105" s="548" t="str">
        <f>IF($A1105&lt;&gt;"",IF(OR(O1105="",O1105=0), 0, AY1105/'Sch 10.1 Rate Design'!$Z$25*INDEX('Sch 10.1 Rate Design'!$G$9:$G$16,MATCH($C1105,'Sch 10.1 Rate Design'!$B$9:$B$16,0))),"")</f>
        <v/>
      </c>
      <c r="BL1105" s="548" t="str">
        <f>IF($A1105&lt;&gt;"",IF(OR(P1105="",P1105=0), 0, AZ1105/'Sch 10.1 Rate Design'!$Z$25*INDEX('Sch 10.1 Rate Design'!$G$9:$G$16,MATCH($C1105,'Sch 10.1 Rate Design'!$B$9:$B$16,0))),"")</f>
        <v/>
      </c>
      <c r="BM1105" s="548" t="str">
        <f>IF($A1105&lt;&gt;"",IF(OR(Q1105="",Q1105=0), 0, BA1105/'Sch 10.1 Rate Design'!$Z$25*INDEX('Sch 10.1 Rate Design'!$G$9:$G$16,MATCH($C1105,'Sch 10.1 Rate Design'!$B$9:$B$16,0))),"")</f>
        <v/>
      </c>
      <c r="BN1105" s="548" t="str">
        <f>IF($A1105&lt;&gt;"",IF(OR(R1105="",R1105=0), 0, BB1105/'Sch 10.1 Rate Design'!$Z$25*INDEX('Sch 10.1 Rate Design'!$G$9:$G$16,MATCH($C1105,'Sch 10.1 Rate Design'!$B$9:$B$16,0))),"")</f>
        <v/>
      </c>
      <c r="BO1105" s="548" t="str">
        <f>IF($A1105&lt;&gt;"",IF(OR(S1105="",S1105=0), 0, BC1105/'Sch 10.1 Rate Design'!$Z$25*INDEX('Sch 10.1 Rate Design'!$G$9:$G$16,MATCH($C1105,'Sch 10.1 Rate Design'!$B$9:$B$16,0))),"")</f>
        <v/>
      </c>
      <c r="BP1105" s="548" t="str">
        <f>IF($A1105&lt;&gt;"",IF(OR(T1105="",T1105=0), 0, BD1105/'Sch 10.1 Rate Design'!$Z$25*INDEX('Sch 10.1 Rate Design'!$G$9:$G$16,MATCH($C1105,'Sch 10.1 Rate Design'!$B$9:$B$16,0))),"")</f>
        <v/>
      </c>
      <c r="BQ1105" s="548" t="str">
        <f>IF($A1105&lt;&gt;"",IF(OR(U1105="",U1105=0), 0, BE1105/'Sch 10.1 Rate Design'!$Z$25*INDEX('Sch 10.1 Rate Design'!$G$9:$G$16,MATCH($C1105,'Sch 10.1 Rate Design'!$B$9:$B$16,0))),"")</f>
        <v/>
      </c>
      <c r="BR1105" s="548" t="str">
        <f>IF($A1105&lt;&gt;"",IF(OR(V1105="",V1105=0), 0, BF1105/'Sch 10.1 Rate Design'!$Z$25*INDEX('Sch 10.1 Rate Design'!$G$9:$G$16,MATCH($C1105,'Sch 10.1 Rate Design'!$B$9:$B$16,0))),"")</f>
        <v/>
      </c>
      <c r="BS1105" s="548" t="str">
        <f>IF($A1105&lt;&gt;"",IF(OR(W1105="",W1105=0), 0, BG1105/'Sch 10.1 Rate Design'!$Z$25*INDEX('Sch 10.1 Rate Design'!$G$9:$G$16,MATCH($C1105,'Sch 10.1 Rate Design'!$B$9:$B$16,0))),"")</f>
        <v/>
      </c>
      <c r="BT1105" s="548" t="str">
        <f>IF($A1105&lt;&gt;"",IF(OR(X1105="",X1105=0), 0, BH1105/'Sch 10.1 Rate Design'!$Z$25*INDEX('Sch 10.1 Rate Design'!$G$9:$G$16,MATCH($C1105,'Sch 10.1 Rate Design'!$B$9:$B$16,0))),"")</f>
        <v/>
      </c>
      <c r="BU1105" s="547" t="str">
        <f>IF($A1105&lt;&gt;"",IF(OR(Y1105="",Y1105=0), 0, BI1105/'Sch 10.1 Rate Design'!$Z$25*INDEX('Sch 10.1 Rate Design'!$G$9:$G$16,MATCH($C1105,'Sch 10.1 Rate Design'!$B$9:$B$16,0))),"")</f>
        <v/>
      </c>
      <c r="BV1105" s="546" t="str">
        <f>IF($A1105&lt;&gt;"",IF(OR(N1105="",N1105=0),0,+IF(N1105&gt;+INDEX('Sch 10.1 Rate Design'!$F$9:$F$16,MATCH($C1105,'Sch 10.1 Rate Design'!$B$9:$B$16,0)),IF(N1105&gt;+INDEX('Sch 10.1 Rate Design'!$H$9:$H$16,MATCH($C1105,'Sch 10.1 Rate Design'!$B$9:$B$16,0)),+INDEX('Sch 10.1 Rate Design'!$H$9:$H$16,MATCH($C1105,'Sch 10.1 Rate Design'!$B$9:$B$16,0))-INDEX('Sch 10.1 Rate Design'!$F$9:$F$16,MATCH($C1105,'Sch 10.1 Rate Design'!$B$9:$B$16,0)), N1105-INDEX('Sch 10.1 Rate Design'!$F$9:$F$16,MATCH($C1105,'Sch 10.1 Rate Design'!$B$9:$B$16,0))), 0)),"")</f>
        <v/>
      </c>
      <c r="BW1105" s="324" t="str">
        <f>IF($A1105&lt;&gt;"",IF(OR(O1105="",O1105=0),0,+IF(O1105&gt;+INDEX('Sch 10.1 Rate Design'!$F$9:$F$16,MATCH($C1105,'Sch 10.1 Rate Design'!$B$9:$B$16,0)),IF(O1105&gt;+INDEX('Sch 10.1 Rate Design'!$H$9:$H$16,MATCH($C1105,'Sch 10.1 Rate Design'!$B$9:$B$16,0)),+INDEX('Sch 10.1 Rate Design'!$H$9:$H$16,MATCH($C1105,'Sch 10.1 Rate Design'!$B$9:$B$16,0))-INDEX('Sch 10.1 Rate Design'!$F$9:$F$16,MATCH($C1105,'Sch 10.1 Rate Design'!$B$9:$B$16,0)), O1105-INDEX('Sch 10.1 Rate Design'!$F$9:$F$16,MATCH($C1105,'Sch 10.1 Rate Design'!$B$9:$B$16,0))), 0)),"")</f>
        <v/>
      </c>
      <c r="BX1105" s="324" t="str">
        <f>IF($A1105&lt;&gt;"",IF(OR(P1105="",P1105=0),0,+IF(P1105&gt;+INDEX('Sch 10.1 Rate Design'!$F$9:$F$16,MATCH($C1105,'Sch 10.1 Rate Design'!$B$9:$B$16,0)),IF(P1105&gt;+INDEX('Sch 10.1 Rate Design'!$H$9:$H$16,MATCH($C1105,'Sch 10.1 Rate Design'!$B$9:$B$16,0)),+INDEX('Sch 10.1 Rate Design'!$H$9:$H$16,MATCH($C1105,'Sch 10.1 Rate Design'!$B$9:$B$16,0))-INDEX('Sch 10.1 Rate Design'!$F$9:$F$16,MATCH($C1105,'Sch 10.1 Rate Design'!$B$9:$B$16,0)), P1105-INDEX('Sch 10.1 Rate Design'!$F$9:$F$16,MATCH($C1105,'Sch 10.1 Rate Design'!$B$9:$B$16,0))), 0)),"")</f>
        <v/>
      </c>
      <c r="BY1105" s="324" t="str">
        <f>IF($A1105&lt;&gt;"",IF(OR(Q1105="",Q1105=0),0,+IF(Q1105&gt;+INDEX('Sch 10.1 Rate Design'!$F$9:$F$16,MATCH($C1105,'Sch 10.1 Rate Design'!$B$9:$B$16,0)),IF(Q1105&gt;+INDEX('Sch 10.1 Rate Design'!$H$9:$H$16,MATCH($C1105,'Sch 10.1 Rate Design'!$B$9:$B$16,0)),+INDEX('Sch 10.1 Rate Design'!$H$9:$H$16,MATCH($C1105,'Sch 10.1 Rate Design'!$B$9:$B$16,0))-INDEX('Sch 10.1 Rate Design'!$F$9:$F$16,MATCH($C1105,'Sch 10.1 Rate Design'!$B$9:$B$16,0)), Q1105-INDEX('Sch 10.1 Rate Design'!$F$9:$F$16,MATCH($C1105,'Sch 10.1 Rate Design'!$B$9:$B$16,0))), 0)),"")</f>
        <v/>
      </c>
      <c r="BZ1105" s="324" t="str">
        <f>IF($A1105&lt;&gt;"",IF(OR(R1105="",R1105=0),0,+IF(R1105&gt;+INDEX('Sch 10.1 Rate Design'!$F$9:$F$16,MATCH($C1105,'Sch 10.1 Rate Design'!$B$9:$B$16,0)),IF(R1105&gt;+INDEX('Sch 10.1 Rate Design'!$H$9:$H$16,MATCH($C1105,'Sch 10.1 Rate Design'!$B$9:$B$16,0)),+INDEX('Sch 10.1 Rate Design'!$H$9:$H$16,MATCH($C1105,'Sch 10.1 Rate Design'!$B$9:$B$16,0))-INDEX('Sch 10.1 Rate Design'!$F$9:$F$16,MATCH($C1105,'Sch 10.1 Rate Design'!$B$9:$B$16,0)), R1105-INDEX('Sch 10.1 Rate Design'!$F$9:$F$16,MATCH($C1105,'Sch 10.1 Rate Design'!$B$9:$B$16,0))), 0)),"")</f>
        <v/>
      </c>
      <c r="CA1105" s="324" t="str">
        <f>IF($A1105&lt;&gt;"",IF(OR(S1105="",S1105=0),0,+IF(S1105&gt;+INDEX('Sch 10.1 Rate Design'!$F$9:$F$16,MATCH($C1105,'Sch 10.1 Rate Design'!$B$9:$B$16,0)),IF(S1105&gt;+INDEX('Sch 10.1 Rate Design'!$H$9:$H$16,MATCH($C1105,'Sch 10.1 Rate Design'!$B$9:$B$16,0)),+INDEX('Sch 10.1 Rate Design'!$H$9:$H$16,MATCH($C1105,'Sch 10.1 Rate Design'!$B$9:$B$16,0))-INDEX('Sch 10.1 Rate Design'!$F$9:$F$16,MATCH($C1105,'Sch 10.1 Rate Design'!$B$9:$B$16,0)), S1105-INDEX('Sch 10.1 Rate Design'!$F$9:$F$16,MATCH($C1105,'Sch 10.1 Rate Design'!$B$9:$B$16,0))), 0)),"")</f>
        <v/>
      </c>
      <c r="CB1105" s="324" t="str">
        <f>IF($A1105&lt;&gt;"",IF(OR(T1105="",T1105=0),0,+IF(T1105&gt;+INDEX('Sch 10.1 Rate Design'!$F$9:$F$16,MATCH($C1105,'Sch 10.1 Rate Design'!$B$9:$B$16,0)),IF(T1105&gt;+INDEX('Sch 10.1 Rate Design'!$H$9:$H$16,MATCH($C1105,'Sch 10.1 Rate Design'!$B$9:$B$16,0)),+INDEX('Sch 10.1 Rate Design'!$H$9:$H$16,MATCH($C1105,'Sch 10.1 Rate Design'!$B$9:$B$16,0))-INDEX('Sch 10.1 Rate Design'!$F$9:$F$16,MATCH($C1105,'Sch 10.1 Rate Design'!$B$9:$B$16,0)), T1105-INDEX('Sch 10.1 Rate Design'!$F$9:$F$16,MATCH($C1105,'Sch 10.1 Rate Design'!$B$9:$B$16,0))), 0)),"")</f>
        <v/>
      </c>
      <c r="CC1105" s="324" t="str">
        <f>IF($A1105&lt;&gt;"",IF(OR(U1105="",U1105=0),0,+IF(U1105&gt;+INDEX('Sch 10.1 Rate Design'!$F$9:$F$16,MATCH($C1105,'Sch 10.1 Rate Design'!$B$9:$B$16,0)),IF(U1105&gt;+INDEX('Sch 10.1 Rate Design'!$H$9:$H$16,MATCH($C1105,'Sch 10.1 Rate Design'!$B$9:$B$16,0)),+INDEX('Sch 10.1 Rate Design'!$H$9:$H$16,MATCH($C1105,'Sch 10.1 Rate Design'!$B$9:$B$16,0))-INDEX('Sch 10.1 Rate Design'!$F$9:$F$16,MATCH($C1105,'Sch 10.1 Rate Design'!$B$9:$B$16,0)), U1105-INDEX('Sch 10.1 Rate Design'!$F$9:$F$16,MATCH($C1105,'Sch 10.1 Rate Design'!$B$9:$B$16,0))), 0)),"")</f>
        <v/>
      </c>
      <c r="CD1105" s="324" t="str">
        <f>IF($A1105&lt;&gt;"",IF(OR(V1105="",V1105=0),0,+IF(V1105&gt;+INDEX('Sch 10.1 Rate Design'!$F$9:$F$16,MATCH($C1105,'Sch 10.1 Rate Design'!$B$9:$B$16,0)),IF(V1105&gt;+INDEX('Sch 10.1 Rate Design'!$H$9:$H$16,MATCH($C1105,'Sch 10.1 Rate Design'!$B$9:$B$16,0)),+INDEX('Sch 10.1 Rate Design'!$H$9:$H$16,MATCH($C1105,'Sch 10.1 Rate Design'!$B$9:$B$16,0))-INDEX('Sch 10.1 Rate Design'!$F$9:$F$16,MATCH($C1105,'Sch 10.1 Rate Design'!$B$9:$B$16,0)), V1105-INDEX('Sch 10.1 Rate Design'!$F$9:$F$16,MATCH($C1105,'Sch 10.1 Rate Design'!$B$9:$B$16,0))), 0)),"")</f>
        <v/>
      </c>
      <c r="CE1105" s="324" t="str">
        <f>IF($A1105&lt;&gt;"",IF(OR(W1105="",W1105=0),0,+IF(W1105&gt;+INDEX('Sch 10.1 Rate Design'!$F$9:$F$16,MATCH($C1105,'Sch 10.1 Rate Design'!$B$9:$B$16,0)),IF(W1105&gt;+INDEX('Sch 10.1 Rate Design'!$H$9:$H$16,MATCH($C1105,'Sch 10.1 Rate Design'!$B$9:$B$16,0)),+INDEX('Sch 10.1 Rate Design'!$H$9:$H$16,MATCH($C1105,'Sch 10.1 Rate Design'!$B$9:$B$16,0))-INDEX('Sch 10.1 Rate Design'!$F$9:$F$16,MATCH($C1105,'Sch 10.1 Rate Design'!$B$9:$B$16,0)), W1105-INDEX('Sch 10.1 Rate Design'!$F$9:$F$16,MATCH($C1105,'Sch 10.1 Rate Design'!$B$9:$B$16,0))), 0)),"")</f>
        <v/>
      </c>
      <c r="CF1105" s="324" t="str">
        <f>IF($A1105&lt;&gt;"",IF(OR(X1105="",X1105=0),0,+IF(X1105&gt;+INDEX('Sch 10.1 Rate Design'!$F$9:$F$16,MATCH($C1105,'Sch 10.1 Rate Design'!$B$9:$B$16,0)),IF(X1105&gt;+INDEX('Sch 10.1 Rate Design'!$H$9:$H$16,MATCH($C1105,'Sch 10.1 Rate Design'!$B$9:$B$16,0)),+INDEX('Sch 10.1 Rate Design'!$H$9:$H$16,MATCH($C1105,'Sch 10.1 Rate Design'!$B$9:$B$16,0))-INDEX('Sch 10.1 Rate Design'!$F$9:$F$16,MATCH($C1105,'Sch 10.1 Rate Design'!$B$9:$B$16,0)), X1105-INDEX('Sch 10.1 Rate Design'!$F$9:$F$16,MATCH($C1105,'Sch 10.1 Rate Design'!$B$9:$B$16,0))), 0)),"")</f>
        <v/>
      </c>
      <c r="CG1105" s="545" t="str">
        <f>IF($A1105&lt;&gt;"",IF(OR(Y1105="",Y1105=0),0,+IF(Y1105&gt;+INDEX('Sch 10.1 Rate Design'!$F$9:$F$16,MATCH($C1105,'Sch 10.1 Rate Design'!$B$9:$B$16,0)),IF(Y1105&gt;+INDEX('Sch 10.1 Rate Design'!$H$9:$H$16,MATCH($C1105,'Sch 10.1 Rate Design'!$B$9:$B$16,0)),+INDEX('Sch 10.1 Rate Design'!$H$9:$H$16,MATCH($C1105,'Sch 10.1 Rate Design'!$B$9:$B$16,0))-INDEX('Sch 10.1 Rate Design'!$F$9:$F$16,MATCH($C1105,'Sch 10.1 Rate Design'!$B$9:$B$16,0)), Y1105-INDEX('Sch 10.1 Rate Design'!$F$9:$F$16,MATCH($C1105,'Sch 10.1 Rate Design'!$B$9:$B$16,0))), 0)),"")</f>
        <v/>
      </c>
      <c r="CH1105" s="692" t="str">
        <f>IF($A1105&lt;&gt;"",IF(OR(N1105="",N1105=0), 0, BV1105/'Sch 10.1 Rate Design'!$Z$25*INDEX('Sch 10.1 Rate Design'!$I$9:$I$16,MATCH($C1105,'Sch 10.1 Rate Design'!$B$9:$B$16,0))),"")</f>
        <v/>
      </c>
      <c r="CI1105" s="548" t="str">
        <f>IF($A1105&lt;&gt;"",IF(OR(O1105="",O1105=0), 0, BW1105/'Sch 10.1 Rate Design'!$Z$25*INDEX('Sch 10.1 Rate Design'!$I$9:$I$16,MATCH($C1105,'Sch 10.1 Rate Design'!$B$9:$B$16,0))),"")</f>
        <v/>
      </c>
      <c r="CJ1105" s="548" t="str">
        <f>IF($A1105&lt;&gt;"",IF(OR(P1105="",P1105=0), 0, BX1105/'Sch 10.1 Rate Design'!$Z$25*INDEX('Sch 10.1 Rate Design'!$I$9:$I$16,MATCH($C1105,'Sch 10.1 Rate Design'!$B$9:$B$16,0))),"")</f>
        <v/>
      </c>
      <c r="CK1105" s="548" t="str">
        <f>IF($A1105&lt;&gt;"",IF(OR(Q1105="",Q1105=0), 0, BY1105/'Sch 10.1 Rate Design'!$Z$25*INDEX('Sch 10.1 Rate Design'!$I$9:$I$16,MATCH($C1105,'Sch 10.1 Rate Design'!$B$9:$B$16,0))),"")</f>
        <v/>
      </c>
      <c r="CL1105" s="548" t="str">
        <f>IF($A1105&lt;&gt;"",IF(OR(R1105="",R1105=0), 0, BZ1105/'Sch 10.1 Rate Design'!$Z$25*INDEX('Sch 10.1 Rate Design'!$I$9:$I$16,MATCH($C1105,'Sch 10.1 Rate Design'!$B$9:$B$16,0))),"")</f>
        <v/>
      </c>
      <c r="CM1105" s="548" t="str">
        <f>IF($A1105&lt;&gt;"",IF(OR(S1105="",S1105=0), 0, CA1105/'Sch 10.1 Rate Design'!$Z$25*INDEX('Sch 10.1 Rate Design'!$I$9:$I$16,MATCH($C1105,'Sch 10.1 Rate Design'!$B$9:$B$16,0))),"")</f>
        <v/>
      </c>
      <c r="CN1105" s="548" t="str">
        <f>IF($A1105&lt;&gt;"",IF(OR(T1105="",T1105=0), 0, CB1105/'Sch 10.1 Rate Design'!$Z$25*INDEX('Sch 10.1 Rate Design'!$I$9:$I$16,MATCH($C1105,'Sch 10.1 Rate Design'!$B$9:$B$16,0))),"")</f>
        <v/>
      </c>
      <c r="CO1105" s="548" t="str">
        <f>IF($A1105&lt;&gt;"",IF(OR(U1105="",U1105=0), 0, CC1105/'Sch 10.1 Rate Design'!$Z$25*INDEX('Sch 10.1 Rate Design'!$I$9:$I$16,MATCH($C1105,'Sch 10.1 Rate Design'!$B$9:$B$16,0))),"")</f>
        <v/>
      </c>
      <c r="CP1105" s="548" t="str">
        <f>IF($A1105&lt;&gt;"",IF(OR(V1105="",V1105=0), 0, CD1105/'Sch 10.1 Rate Design'!$Z$25*INDEX('Sch 10.1 Rate Design'!$I$9:$I$16,MATCH($C1105,'Sch 10.1 Rate Design'!$B$9:$B$16,0))),"")</f>
        <v/>
      </c>
      <c r="CQ1105" s="548" t="str">
        <f>IF($A1105&lt;&gt;"",IF(OR(W1105="",W1105=0), 0, CE1105/'Sch 10.1 Rate Design'!$Z$25*INDEX('Sch 10.1 Rate Design'!$I$9:$I$16,MATCH($C1105,'Sch 10.1 Rate Design'!$B$9:$B$16,0))),"")</f>
        <v/>
      </c>
      <c r="CR1105" s="548" t="str">
        <f>IF($A1105&lt;&gt;"",IF(OR(X1105="",X1105=0), 0, CF1105/'Sch 10.1 Rate Design'!$Z$25*INDEX('Sch 10.1 Rate Design'!$I$9:$I$16,MATCH($C1105,'Sch 10.1 Rate Design'!$B$9:$B$16,0))),"")</f>
        <v/>
      </c>
      <c r="CS1105" s="547" t="str">
        <f>IF($A1105&lt;&gt;"",IF(OR(Y1105="",Y1105=0), 0, CG1105/'Sch 10.1 Rate Design'!$Z$25*INDEX('Sch 10.1 Rate Design'!$I$9:$I$16,MATCH($C1105,'Sch 10.1 Rate Design'!$B$9:$B$16,0))),"")</f>
        <v/>
      </c>
      <c r="CT1105" s="546" t="str">
        <f>IF($A1105&lt;&gt;"",IF(OR(N1105="",N1105=0),0,IF(N1105&gt;INDEX('Sch 10.1 Rate Design'!$J$9:$J$16,MATCH($C1105,'Sch 10.1 Rate Design'!$B$9:$B$16,0)),N1105-INDEX('Sch 10.1 Rate Design'!$J$9:$J$16,MATCH($C1105,'Sch 10.1 Rate Design'!$B$9:$B$16,0)),0)),"")</f>
        <v/>
      </c>
      <c r="CU1105" s="324" t="str">
        <f>IF($A1105&lt;&gt;"",IF(OR(O1105="",O1105=0),0,IF(O1105&gt;INDEX('Sch 10.1 Rate Design'!$J$9:$J$16,MATCH($C1105,'Sch 10.1 Rate Design'!$B$9:$B$16,0)),O1105-INDEX('Sch 10.1 Rate Design'!$J$9:$J$16,MATCH($C1105,'Sch 10.1 Rate Design'!$B$9:$B$16,0)),0)),"")</f>
        <v/>
      </c>
      <c r="CV1105" s="324" t="str">
        <f>IF($A1105&lt;&gt;"",IF(OR(P1105="",P1105=0),0,IF(P1105&gt;INDEX('Sch 10.1 Rate Design'!$J$9:$J$16,MATCH($C1105,'Sch 10.1 Rate Design'!$B$9:$B$16,0)),P1105-INDEX('Sch 10.1 Rate Design'!$J$9:$J$16,MATCH($C1105,'Sch 10.1 Rate Design'!$B$9:$B$16,0)),0)),"")</f>
        <v/>
      </c>
      <c r="CW1105" s="324" t="str">
        <f>IF($A1105&lt;&gt;"",IF(OR(Q1105="",Q1105=0),0,IF(Q1105&gt;INDEX('Sch 10.1 Rate Design'!$J$9:$J$16,MATCH($C1105,'Sch 10.1 Rate Design'!$B$9:$B$16,0)),Q1105-INDEX('Sch 10.1 Rate Design'!$J$9:$J$16,MATCH($C1105,'Sch 10.1 Rate Design'!$B$9:$B$16,0)),0)),"")</f>
        <v/>
      </c>
      <c r="CX1105" s="324" t="str">
        <f>IF($A1105&lt;&gt;"",IF(OR(R1105="",R1105=0),0,IF(R1105&gt;INDEX('Sch 10.1 Rate Design'!$J$9:$J$16,MATCH($C1105,'Sch 10.1 Rate Design'!$B$9:$B$16,0)),R1105-INDEX('Sch 10.1 Rate Design'!$J$9:$J$16,MATCH($C1105,'Sch 10.1 Rate Design'!$B$9:$B$16,0)),0)),"")</f>
        <v/>
      </c>
      <c r="CY1105" s="324" t="str">
        <f>IF($A1105&lt;&gt;"",IF(OR(S1105="",S1105=0),0,IF(S1105&gt;INDEX('Sch 10.1 Rate Design'!$J$9:$J$16,MATCH($C1105,'Sch 10.1 Rate Design'!$B$9:$B$16,0)),S1105-INDEX('Sch 10.1 Rate Design'!$J$9:$J$16,MATCH($C1105,'Sch 10.1 Rate Design'!$B$9:$B$16,0)),0)),"")</f>
        <v/>
      </c>
      <c r="CZ1105" s="324" t="str">
        <f>IF($A1105&lt;&gt;"",IF(OR(T1105="",T1105=0),0,IF(T1105&gt;INDEX('Sch 10.1 Rate Design'!$J$9:$J$16,MATCH($C1105,'Sch 10.1 Rate Design'!$B$9:$B$16,0)),T1105-INDEX('Sch 10.1 Rate Design'!$J$9:$J$16,MATCH($C1105,'Sch 10.1 Rate Design'!$B$9:$B$16,0)),0)),"")</f>
        <v/>
      </c>
      <c r="DA1105" s="324" t="str">
        <f>IF($A1105&lt;&gt;"",IF(OR(U1105="",U1105=0),0,IF(U1105&gt;INDEX('Sch 10.1 Rate Design'!$J$9:$J$16,MATCH($C1105,'Sch 10.1 Rate Design'!$B$9:$B$16,0)),U1105-INDEX('Sch 10.1 Rate Design'!$J$9:$J$16,MATCH($C1105,'Sch 10.1 Rate Design'!$B$9:$B$16,0)),0)),"")</f>
        <v/>
      </c>
      <c r="DB1105" s="324" t="str">
        <f>IF($A1105&lt;&gt;"",IF(OR(V1105="",V1105=0),0,IF(V1105&gt;INDEX('Sch 10.1 Rate Design'!$J$9:$J$16,MATCH($C1105,'Sch 10.1 Rate Design'!$B$9:$B$16,0)),V1105-INDEX('Sch 10.1 Rate Design'!$J$9:$J$16,MATCH($C1105,'Sch 10.1 Rate Design'!$B$9:$B$16,0)),0)),"")</f>
        <v/>
      </c>
      <c r="DC1105" s="324" t="str">
        <f>IF($A1105&lt;&gt;"",IF(OR(W1105="",W1105=0),0,IF(W1105&gt;INDEX('Sch 10.1 Rate Design'!$J$9:$J$16,MATCH($C1105,'Sch 10.1 Rate Design'!$B$9:$B$16,0)),W1105-INDEX('Sch 10.1 Rate Design'!$J$9:$J$16,MATCH($C1105,'Sch 10.1 Rate Design'!$B$9:$B$16,0)),0)),"")</f>
        <v/>
      </c>
      <c r="DD1105" s="324" t="str">
        <f>IF($A1105&lt;&gt;"",IF(OR(X1105="",X1105=0),0,IF(X1105&gt;INDEX('Sch 10.1 Rate Design'!$J$9:$J$16,MATCH($C1105,'Sch 10.1 Rate Design'!$B$9:$B$16,0)),X1105-INDEX('Sch 10.1 Rate Design'!$J$9:$J$16,MATCH($C1105,'Sch 10.1 Rate Design'!$B$9:$B$16,0)),0)),"")</f>
        <v/>
      </c>
      <c r="DE1105" s="545" t="str">
        <f>IF($A1105&lt;&gt;"",IF(OR(Y1105="",Y1105=0),0,IF(Y1105&gt;INDEX('Sch 10.1 Rate Design'!$J$9:$J$16,MATCH($C1105,'Sch 10.1 Rate Design'!$B$9:$B$16,0)),Y1105-INDEX('Sch 10.1 Rate Design'!$J$9:$J$16,MATCH($C1105,'Sch 10.1 Rate Design'!$B$9:$B$16,0)),0)),"")</f>
        <v/>
      </c>
      <c r="DF1105" s="692" t="str">
        <f>IF($A1105&lt;&gt;"",IF(OR(N1105="",N1105=0), 0, CT1105/'Sch 10.1 Rate Design'!$Z$25*INDEX('Sch 10.1 Rate Design'!$K$9:$K$16,MATCH($C1105,'Sch 10.1 Rate Design'!$B$9:$B$16,0))),"")</f>
        <v/>
      </c>
      <c r="DG1105" s="548" t="str">
        <f>IF($A1105&lt;&gt;"",IF(OR(O1105="",O1105=0), 0, CU1105/'Sch 10.1 Rate Design'!$Z$25*INDEX('Sch 10.1 Rate Design'!$K$9:$K$16,MATCH($C1105,'Sch 10.1 Rate Design'!$B$9:$B$16,0))),"")</f>
        <v/>
      </c>
      <c r="DH1105" s="548" t="str">
        <f>IF($A1105&lt;&gt;"",IF(OR(P1105="",P1105=0), 0, CV1105/'Sch 10.1 Rate Design'!$Z$25*INDEX('Sch 10.1 Rate Design'!$K$9:$K$16,MATCH($C1105,'Sch 10.1 Rate Design'!$B$9:$B$16,0))),"")</f>
        <v/>
      </c>
      <c r="DI1105" s="548" t="str">
        <f>IF($A1105&lt;&gt;"",IF(OR(Q1105="",Q1105=0), 0, CW1105/'Sch 10.1 Rate Design'!$Z$25*INDEX('Sch 10.1 Rate Design'!$K$9:$K$16,MATCH($C1105,'Sch 10.1 Rate Design'!$B$9:$B$16,0))),"")</f>
        <v/>
      </c>
      <c r="DJ1105" s="548" t="str">
        <f>IF($A1105&lt;&gt;"",IF(OR(R1105="",R1105=0), 0, CX1105/'Sch 10.1 Rate Design'!$Z$25*INDEX('Sch 10.1 Rate Design'!$K$9:$K$16,MATCH($C1105,'Sch 10.1 Rate Design'!$B$9:$B$16,0))),"")</f>
        <v/>
      </c>
      <c r="DK1105" s="548" t="str">
        <f>IF($A1105&lt;&gt;"",IF(OR(S1105="",S1105=0), 0, CY1105/'Sch 10.1 Rate Design'!$Z$25*INDEX('Sch 10.1 Rate Design'!$K$9:$K$16,MATCH($C1105,'Sch 10.1 Rate Design'!$B$9:$B$16,0))),"")</f>
        <v/>
      </c>
      <c r="DL1105" s="548" t="str">
        <f>IF($A1105&lt;&gt;"",IF(OR(T1105="",T1105=0), 0, CZ1105/'Sch 10.1 Rate Design'!$Z$25*INDEX('Sch 10.1 Rate Design'!$K$9:$K$16,MATCH($C1105,'Sch 10.1 Rate Design'!$B$9:$B$16,0))),"")</f>
        <v/>
      </c>
      <c r="DM1105" s="548" t="str">
        <f>IF($A1105&lt;&gt;"",IF(OR(U1105="",U1105=0), 0, DA1105/'Sch 10.1 Rate Design'!$Z$25*INDEX('Sch 10.1 Rate Design'!$K$9:$K$16,MATCH($C1105,'Sch 10.1 Rate Design'!$B$9:$B$16,0))),"")</f>
        <v/>
      </c>
      <c r="DN1105" s="548" t="str">
        <f>IF($A1105&lt;&gt;"",IF(OR(V1105="",V1105=0), 0, DB1105/'Sch 10.1 Rate Design'!$Z$25*INDEX('Sch 10.1 Rate Design'!$K$9:$K$16,MATCH($C1105,'Sch 10.1 Rate Design'!$B$9:$B$16,0))),"")</f>
        <v/>
      </c>
      <c r="DO1105" s="548" t="str">
        <f>IF($A1105&lt;&gt;"",IF(OR(W1105="",W1105=0), 0, DC1105/'Sch 10.1 Rate Design'!$Z$25*INDEX('Sch 10.1 Rate Design'!$K$9:$K$16,MATCH($C1105,'Sch 10.1 Rate Design'!$B$9:$B$16,0))),"")</f>
        <v/>
      </c>
      <c r="DP1105" s="548" t="str">
        <f>IF($A1105&lt;&gt;"",IF(OR(X1105="",X1105=0), 0, DD1105/'Sch 10.1 Rate Design'!$Z$25*INDEX('Sch 10.1 Rate Design'!$K$9:$K$16,MATCH($C1105,'Sch 10.1 Rate Design'!$B$9:$B$16,0))),"")</f>
        <v/>
      </c>
      <c r="DQ1105" s="547" t="str">
        <f>IF($A1105&lt;&gt;"",IF(OR(Y1105="",Y1105=0), 0, DE1105/'Sch 10.1 Rate Design'!$Z$25*INDEX('Sch 10.1 Rate Design'!$K$9:$K$16,MATCH($C1105,'Sch 10.1 Rate Design'!$B$9:$B$16,0))),"")</f>
        <v/>
      </c>
      <c r="DR1105" s="546" t="str">
        <f>IF($A1105&lt;&gt;"",IF(OR(N1105="",N1105=0), 0,INDEX('Sch 10.1 Rate Design'!$D$9:$D$16,MATCH($C1105,'Sch 10.1 Rate Design'!$B$9:$B$16,0))),"")</f>
        <v/>
      </c>
      <c r="DS1105" s="324" t="str">
        <f>IF($A1105&lt;&gt;"",IF(OR(O1105="",O1105=0), 0,INDEX('Sch 10.1 Rate Design'!$D$9:$D$16,MATCH($C1105,'Sch 10.1 Rate Design'!$B$9:$B$16,0))),"")</f>
        <v/>
      </c>
      <c r="DT1105" s="324" t="str">
        <f>IF($A1105&lt;&gt;"",IF(OR(P1105="",P1105=0), 0,INDEX('Sch 10.1 Rate Design'!$D$9:$D$16,MATCH($C1105,'Sch 10.1 Rate Design'!$B$9:$B$16,0))),"")</f>
        <v/>
      </c>
      <c r="DU1105" s="324" t="str">
        <f>IF($A1105&lt;&gt;"",IF(OR(Q1105="",Q1105=0), 0,INDEX('Sch 10.1 Rate Design'!$D$9:$D$16,MATCH($C1105,'Sch 10.1 Rate Design'!$B$9:$B$16,0))),"")</f>
        <v/>
      </c>
      <c r="DV1105" s="324" t="str">
        <f>IF($A1105&lt;&gt;"",IF(OR(R1105="",R1105=0), 0,INDEX('Sch 10.1 Rate Design'!$D$9:$D$16,MATCH($C1105,'Sch 10.1 Rate Design'!$B$9:$B$16,0))),"")</f>
        <v/>
      </c>
      <c r="DW1105" s="324" t="str">
        <f>IF($A1105&lt;&gt;"",IF(OR(S1105="",S1105=0), 0,INDEX('Sch 10.1 Rate Design'!$D$9:$D$16,MATCH($C1105,'Sch 10.1 Rate Design'!$B$9:$B$16,0))),"")</f>
        <v/>
      </c>
      <c r="DX1105" s="324" t="str">
        <f>IF($A1105&lt;&gt;"",IF(OR(T1105="",T1105=0), 0,INDEX('Sch 10.1 Rate Design'!$D$9:$D$16,MATCH($C1105,'Sch 10.1 Rate Design'!$B$9:$B$16,0))),"")</f>
        <v/>
      </c>
      <c r="DY1105" s="324" t="str">
        <f>IF($A1105&lt;&gt;"",IF(OR(U1105="",U1105=0), 0,INDEX('Sch 10.1 Rate Design'!$D$9:$D$16,MATCH($C1105,'Sch 10.1 Rate Design'!$B$9:$B$16,0))),"")</f>
        <v/>
      </c>
      <c r="DZ1105" s="324" t="str">
        <f>IF($A1105&lt;&gt;"",IF(OR(V1105="",V1105=0), 0,INDEX('Sch 10.1 Rate Design'!$D$9:$D$16,MATCH($C1105,'Sch 10.1 Rate Design'!$B$9:$B$16,0))),"")</f>
        <v/>
      </c>
      <c r="EA1105" s="324" t="str">
        <f>IF($A1105&lt;&gt;"",IF(OR(W1105="",W1105=0), 0,INDEX('Sch 10.1 Rate Design'!$D$9:$D$16,MATCH($C1105,'Sch 10.1 Rate Design'!$B$9:$B$16,0))),"")</f>
        <v/>
      </c>
      <c r="EB1105" s="324" t="str">
        <f>IF($A1105&lt;&gt;"",IF(OR(X1105="",X1105=0), 0,INDEX('Sch 10.1 Rate Design'!$D$9:$D$16,MATCH($C1105,'Sch 10.1 Rate Design'!$B$9:$B$16,0))),"")</f>
        <v/>
      </c>
      <c r="EC1105" s="545" t="str">
        <f>IF($A1105&lt;&gt;"",IF(OR(Y1105="",Y1105=0), 0,INDEX('Sch 10.1 Rate Design'!$D$9:$D$16,MATCH($C1105,'Sch 10.1 Rate Design'!$B$9:$B$16,0))),"")</f>
        <v/>
      </c>
      <c r="ED1105" s="546"/>
      <c r="EE1105" s="324"/>
      <c r="EF1105" s="324"/>
      <c r="EG1105" s="324"/>
      <c r="EH1105" s="324"/>
      <c r="EI1105" s="324"/>
      <c r="EJ1105" s="324"/>
      <c r="EK1105" s="324"/>
      <c r="EL1105" s="324"/>
      <c r="EM1105" s="324"/>
      <c r="EN1105" s="324"/>
      <c r="EO1105" s="545"/>
      <c r="EP1105" s="324"/>
    </row>
    <row r="1106" spans="1:146" x14ac:dyDescent="0.2">
      <c r="A1106" s="324" t="str">
        <f>IF(Inputs!AO1102&lt;&gt;"",Inputs!AO1102,"")</f>
        <v/>
      </c>
      <c r="B1106" s="324" t="str">
        <f t="shared" si="241"/>
        <v/>
      </c>
      <c r="C1106" s="727" t="str">
        <f>IF($A1106&lt;&gt;"",Inputs!AN1102,"")</f>
        <v/>
      </c>
      <c r="D1106" s="549" t="str">
        <f t="shared" si="234"/>
        <v/>
      </c>
      <c r="E1106" s="549" t="str">
        <f t="shared" si="235"/>
        <v/>
      </c>
      <c r="F1106" s="324" t="str">
        <f t="shared" si="230"/>
        <v/>
      </c>
      <c r="G1106" s="324" t="str">
        <f t="shared" si="236"/>
        <v/>
      </c>
      <c r="H1106" s="790">
        <f t="shared" si="237"/>
        <v>0</v>
      </c>
      <c r="I1106" s="790">
        <f t="shared" si="238"/>
        <v>0</v>
      </c>
      <c r="J1106" s="790">
        <f t="shared" si="239"/>
        <v>0</v>
      </c>
      <c r="K1106" s="790">
        <f t="shared" si="240"/>
        <v>0</v>
      </c>
      <c r="L1106" s="787" t="str">
        <f>IF($A1106&lt;&gt;"",INDEX(Inputs!$AP1102:$BA1102,,MATCH('Sch 10.2 Rate Data'!X$7,Inputs!$AP$4:$BA$4,0)),"")</f>
        <v/>
      </c>
      <c r="M1106" s="787" t="str">
        <f>IF($A1106&lt;&gt;"",INDEX(Inputs!$AP1102:$BA1102,,MATCH('Sch 10.2 Rate Data'!Y$7,Inputs!$AP$4:$BA$4,0)),"")</f>
        <v/>
      </c>
      <c r="N1106" s="546" t="str">
        <f>IF($A1106&lt;&gt;"",INDEX(Inputs!$AP1102:$BA1102,,MATCH('Sch 10.2 Rate Data'!N$7,Inputs!$AP$4:$BA$4,0)),"")</f>
        <v/>
      </c>
      <c r="O1106" s="324" t="str">
        <f>IF($A1106&lt;&gt;"",INDEX(Inputs!$AP1102:$BA1102,,MATCH('Sch 10.2 Rate Data'!O$7,Inputs!$AP$4:$BA$4,0)),"")</f>
        <v/>
      </c>
      <c r="P1106" s="324" t="str">
        <f>IF($A1106&lt;&gt;"",INDEX(Inputs!$AP1102:$BA1102,,MATCH('Sch 10.2 Rate Data'!P$7,Inputs!$AP$4:$BA$4,0)),"")</f>
        <v/>
      </c>
      <c r="Q1106" s="324" t="str">
        <f>IF($A1106&lt;&gt;"",INDEX(Inputs!$AP1102:$BA1102,,MATCH('Sch 10.2 Rate Data'!Q$7,Inputs!$AP$4:$BA$4,0)),"")</f>
        <v/>
      </c>
      <c r="R1106" s="324" t="str">
        <f>IF($A1106&lt;&gt;"",INDEX(Inputs!$AP1102:$BA1102,,MATCH('Sch 10.2 Rate Data'!R$7,Inputs!$AP$4:$BA$4,0)),"")</f>
        <v/>
      </c>
      <c r="S1106" s="324" t="str">
        <f>IF($A1106&lt;&gt;"",INDEX(Inputs!$AP1102:$BA1102,,MATCH('Sch 10.2 Rate Data'!S$7,Inputs!$AP$4:$BA$4,0)),"")</f>
        <v/>
      </c>
      <c r="T1106" s="324" t="str">
        <f>IF($A1106&lt;&gt;"",INDEX(Inputs!$AP1102:$BA1102,,MATCH('Sch 10.2 Rate Data'!T$7,Inputs!$AP$4:$BA$4,0)),"")</f>
        <v/>
      </c>
      <c r="U1106" s="324" t="str">
        <f>IF($A1106&lt;&gt;"",INDEX(Inputs!$AP1102:$BA1102,,MATCH('Sch 10.2 Rate Data'!U$7,Inputs!$AP$4:$BA$4,0)),"")</f>
        <v/>
      </c>
      <c r="V1106" s="324" t="str">
        <f>IF($A1106&lt;&gt;"",INDEX(Inputs!$AP1102:$BA1102,,MATCH('Sch 10.2 Rate Data'!V$7,Inputs!$AP$4:$BA$4,0)),"")</f>
        <v/>
      </c>
      <c r="W1106" s="324" t="str">
        <f>IF($A1106&lt;&gt;"",INDEX(Inputs!$AP1102:$BA1102,,MATCH('Sch 10.2 Rate Data'!W$7,Inputs!$AP$4:$BA$4,0)),"")</f>
        <v/>
      </c>
      <c r="X1106" s="324" t="str">
        <f>IF($A1106&lt;&gt;"",INDEX(Inputs!$AP1102:$BA1102,,MATCH('Sch 10.2 Rate Data'!X$7,Inputs!$AP$4:$BA$4,0)),"")</f>
        <v/>
      </c>
      <c r="Y1106" s="545" t="str">
        <f>IF($A1106&lt;&gt;"",INDEX(Inputs!$AP1102:$BA1102,,MATCH('Sch 10.2 Rate Data'!Y$7,Inputs!$AP$4:$BA$4,0)),"")</f>
        <v/>
      </c>
      <c r="Z1106" s="692" t="str">
        <f t="shared" si="232"/>
        <v/>
      </c>
      <c r="AA1106" s="548" t="str">
        <f t="shared" si="232"/>
        <v/>
      </c>
      <c r="AB1106" s="548" t="str">
        <f t="shared" si="232"/>
        <v/>
      </c>
      <c r="AC1106" s="548" t="str">
        <f t="shared" si="232"/>
        <v/>
      </c>
      <c r="AD1106" s="548" t="str">
        <f t="shared" si="232"/>
        <v/>
      </c>
      <c r="AE1106" s="548" t="str">
        <f t="shared" si="232"/>
        <v/>
      </c>
      <c r="AF1106" s="548" t="str">
        <f t="shared" si="233"/>
        <v/>
      </c>
      <c r="AG1106" s="548" t="str">
        <f t="shared" si="233"/>
        <v/>
      </c>
      <c r="AH1106" s="548" t="str">
        <f t="shared" si="233"/>
        <v/>
      </c>
      <c r="AI1106" s="548" t="str">
        <f t="shared" si="233"/>
        <v/>
      </c>
      <c r="AJ1106" s="548" t="str">
        <f t="shared" si="233"/>
        <v/>
      </c>
      <c r="AK1106" s="547" t="str">
        <f t="shared" si="233"/>
        <v/>
      </c>
      <c r="AL1106" s="692" t="str">
        <f>IF($A1106&lt;&gt;"",IF(OR(N1106="",N1106=0), 0, INDEX('Sch 10.1 Rate Design'!$E$9:$E$16,MATCH($C1106,'Sch 10.1 Rate Design'!$B$9:$B$16,0))),"")</f>
        <v/>
      </c>
      <c r="AM1106" s="548" t="str">
        <f>IF($A1106&lt;&gt;"",IF(OR(O1106="",O1106=0), 0, INDEX('Sch 10.1 Rate Design'!$E$9:$E$16,MATCH($C1106,'Sch 10.1 Rate Design'!$B$9:$B$16,0))),"")</f>
        <v/>
      </c>
      <c r="AN1106" s="548" t="str">
        <f>IF($A1106&lt;&gt;"",IF(OR(P1106="",P1106=0), 0, INDEX('Sch 10.1 Rate Design'!$E$9:$E$16,MATCH($C1106,'Sch 10.1 Rate Design'!$B$9:$B$16,0))),"")</f>
        <v/>
      </c>
      <c r="AO1106" s="548" t="str">
        <f>IF($A1106&lt;&gt;"",IF(OR(Q1106="",Q1106=0), 0, INDEX('Sch 10.1 Rate Design'!$E$9:$E$16,MATCH($C1106,'Sch 10.1 Rate Design'!$B$9:$B$16,0))),"")</f>
        <v/>
      </c>
      <c r="AP1106" s="548" t="str">
        <f>IF($A1106&lt;&gt;"",IF(OR(R1106="",R1106=0), 0, INDEX('Sch 10.1 Rate Design'!$E$9:$E$16,MATCH($C1106,'Sch 10.1 Rate Design'!$B$9:$B$16,0))),"")</f>
        <v/>
      </c>
      <c r="AQ1106" s="548" t="str">
        <f>IF($A1106&lt;&gt;"",IF(OR(S1106="",S1106=0), 0, INDEX('Sch 10.1 Rate Design'!$E$9:$E$16,MATCH($C1106,'Sch 10.1 Rate Design'!$B$9:$B$16,0))),"")</f>
        <v/>
      </c>
      <c r="AR1106" s="548" t="str">
        <f>IF($A1106&lt;&gt;"",IF(OR(T1106="",T1106=0), 0, INDEX('Sch 10.1 Rate Design'!$E$9:$E$16,MATCH($C1106,'Sch 10.1 Rate Design'!$B$9:$B$16,0))),"")</f>
        <v/>
      </c>
      <c r="AS1106" s="548" t="str">
        <f>IF($A1106&lt;&gt;"",IF(OR(U1106="",U1106=0), 0, INDEX('Sch 10.1 Rate Design'!$E$9:$E$16,MATCH($C1106,'Sch 10.1 Rate Design'!$B$9:$B$16,0))),"")</f>
        <v/>
      </c>
      <c r="AT1106" s="548" t="str">
        <f>IF($A1106&lt;&gt;"",IF(OR(V1106="",V1106=0), 0, INDEX('Sch 10.1 Rate Design'!$E$9:$E$16,MATCH($C1106,'Sch 10.1 Rate Design'!$B$9:$B$16,0))),"")</f>
        <v/>
      </c>
      <c r="AU1106" s="548" t="str">
        <f>IF($A1106&lt;&gt;"",IF(OR(W1106="",W1106=0), 0, INDEX('Sch 10.1 Rate Design'!$E$9:$E$16,MATCH($C1106,'Sch 10.1 Rate Design'!$B$9:$B$16,0))),"")</f>
        <v/>
      </c>
      <c r="AV1106" s="548" t="str">
        <f>IF($A1106&lt;&gt;"",IF(OR(X1106="",X1106=0), 0, INDEX('Sch 10.1 Rate Design'!$E$9:$E$16,MATCH($C1106,'Sch 10.1 Rate Design'!$B$9:$B$16,0))),"")</f>
        <v/>
      </c>
      <c r="AW1106" s="547" t="str">
        <f>IF($A1106&lt;&gt;"",IF(OR(Y1106="",Y1106=0), 0, INDEX('Sch 10.1 Rate Design'!$E$9:$E$16,MATCH($C1106,'Sch 10.1 Rate Design'!$B$9:$B$16,0))),"")</f>
        <v/>
      </c>
      <c r="AX1106" s="546" t="str">
        <f>IF($A1106&lt;&gt;"",IF(OR(N1106="",N1106=0),0,+IF(N1106&gt;+INDEX('Sch 10.1 Rate Design'!$D$9:$D$16,MATCH($C1106,'Sch 10.1 Rate Design'!$B$9:$B$16,0)),IF(N1106&gt;+INDEX('Sch 10.1 Rate Design'!$F$9:$F$16,MATCH($C1106,'Sch 10.1 Rate Design'!$B$9:$B$16,0)),+INDEX('Sch 10.1 Rate Design'!$F$9:$F$16,MATCH($C1106,'Sch 10.1 Rate Design'!$B$9:$B$16,0))-INDEX('Sch 10.1 Rate Design'!$D$9:$D$16,MATCH($C1106,'Sch 10.1 Rate Design'!$B$9:$B$16,0)), N1106-INDEX('Sch 10.1 Rate Design'!$D$9:$D$16,MATCH($C1106,'Sch 10.1 Rate Design'!$B$9:$B$16,0))),0)),"")</f>
        <v/>
      </c>
      <c r="AY1106" s="324" t="str">
        <f>IF($A1106&lt;&gt;"",IF(OR(O1106="",O1106=0),0,+IF(O1106&gt;+INDEX('Sch 10.1 Rate Design'!$D$9:$D$16,MATCH($C1106,'Sch 10.1 Rate Design'!$B$9:$B$16,0)),IF(O1106&gt;+INDEX('Sch 10.1 Rate Design'!$F$9:$F$16,MATCH($C1106,'Sch 10.1 Rate Design'!$B$9:$B$16,0)),+INDEX('Sch 10.1 Rate Design'!$F$9:$F$16,MATCH($C1106,'Sch 10.1 Rate Design'!$B$9:$B$16,0))-INDEX('Sch 10.1 Rate Design'!$D$9:$D$16,MATCH($C1106,'Sch 10.1 Rate Design'!$B$9:$B$16,0)), O1106-INDEX('Sch 10.1 Rate Design'!$D$9:$D$16,MATCH($C1106,'Sch 10.1 Rate Design'!$B$9:$B$16,0))),0)),"")</f>
        <v/>
      </c>
      <c r="AZ1106" s="324" t="str">
        <f>IF($A1106&lt;&gt;"",IF(OR(P1106="",P1106=0),0,+IF(P1106&gt;+INDEX('Sch 10.1 Rate Design'!$D$9:$D$16,MATCH($C1106,'Sch 10.1 Rate Design'!$B$9:$B$16,0)),IF(P1106&gt;+INDEX('Sch 10.1 Rate Design'!$F$9:$F$16,MATCH($C1106,'Sch 10.1 Rate Design'!$B$9:$B$16,0)),+INDEX('Sch 10.1 Rate Design'!$F$9:$F$16,MATCH($C1106,'Sch 10.1 Rate Design'!$B$9:$B$16,0))-INDEX('Sch 10.1 Rate Design'!$D$9:$D$16,MATCH($C1106,'Sch 10.1 Rate Design'!$B$9:$B$16,0)), P1106-INDEX('Sch 10.1 Rate Design'!$D$9:$D$16,MATCH($C1106,'Sch 10.1 Rate Design'!$B$9:$B$16,0))),0)),"")</f>
        <v/>
      </c>
      <c r="BA1106" s="324" t="str">
        <f>IF($A1106&lt;&gt;"",IF(OR(Q1106="",Q1106=0),0,+IF(Q1106&gt;+INDEX('Sch 10.1 Rate Design'!$D$9:$D$16,MATCH($C1106,'Sch 10.1 Rate Design'!$B$9:$B$16,0)),IF(Q1106&gt;+INDEX('Sch 10.1 Rate Design'!$F$9:$F$16,MATCH($C1106,'Sch 10.1 Rate Design'!$B$9:$B$16,0)),+INDEX('Sch 10.1 Rate Design'!$F$9:$F$16,MATCH($C1106,'Sch 10.1 Rate Design'!$B$9:$B$16,0))-INDEX('Sch 10.1 Rate Design'!$D$9:$D$16,MATCH($C1106,'Sch 10.1 Rate Design'!$B$9:$B$16,0)), Q1106-INDEX('Sch 10.1 Rate Design'!$D$9:$D$16,MATCH($C1106,'Sch 10.1 Rate Design'!$B$9:$B$16,0))),0)),"")</f>
        <v/>
      </c>
      <c r="BB1106" s="324" t="str">
        <f>IF($A1106&lt;&gt;"",IF(OR(R1106="",R1106=0),0,+IF(R1106&gt;+INDEX('Sch 10.1 Rate Design'!$D$9:$D$16,MATCH($C1106,'Sch 10.1 Rate Design'!$B$9:$B$16,0)),IF(R1106&gt;+INDEX('Sch 10.1 Rate Design'!$F$9:$F$16,MATCH($C1106,'Sch 10.1 Rate Design'!$B$9:$B$16,0)),+INDEX('Sch 10.1 Rate Design'!$F$9:$F$16,MATCH($C1106,'Sch 10.1 Rate Design'!$B$9:$B$16,0))-INDEX('Sch 10.1 Rate Design'!$D$9:$D$16,MATCH($C1106,'Sch 10.1 Rate Design'!$B$9:$B$16,0)), R1106-INDEX('Sch 10.1 Rate Design'!$D$9:$D$16,MATCH($C1106,'Sch 10.1 Rate Design'!$B$9:$B$16,0))),0)),"")</f>
        <v/>
      </c>
      <c r="BC1106" s="324" t="str">
        <f>IF($A1106&lt;&gt;"",IF(OR(S1106="",S1106=0),0,+IF(S1106&gt;+INDEX('Sch 10.1 Rate Design'!$D$9:$D$16,MATCH($C1106,'Sch 10.1 Rate Design'!$B$9:$B$16,0)),IF(S1106&gt;+INDEX('Sch 10.1 Rate Design'!$F$9:$F$16,MATCH($C1106,'Sch 10.1 Rate Design'!$B$9:$B$16,0)),+INDEX('Sch 10.1 Rate Design'!$F$9:$F$16,MATCH($C1106,'Sch 10.1 Rate Design'!$B$9:$B$16,0))-INDEX('Sch 10.1 Rate Design'!$D$9:$D$16,MATCH($C1106,'Sch 10.1 Rate Design'!$B$9:$B$16,0)), S1106-INDEX('Sch 10.1 Rate Design'!$D$9:$D$16,MATCH($C1106,'Sch 10.1 Rate Design'!$B$9:$B$16,0))),0)),"")</f>
        <v/>
      </c>
      <c r="BD1106" s="324" t="str">
        <f>IF($A1106&lt;&gt;"",IF(OR(T1106="",T1106=0),0,+IF(T1106&gt;+INDEX('Sch 10.1 Rate Design'!$D$9:$D$16,MATCH($C1106,'Sch 10.1 Rate Design'!$B$9:$B$16,0)),IF(T1106&gt;+INDEX('Sch 10.1 Rate Design'!$F$9:$F$16,MATCH($C1106,'Sch 10.1 Rate Design'!$B$9:$B$16,0)),+INDEX('Sch 10.1 Rate Design'!$F$9:$F$16,MATCH($C1106,'Sch 10.1 Rate Design'!$B$9:$B$16,0))-INDEX('Sch 10.1 Rate Design'!$D$9:$D$16,MATCH($C1106,'Sch 10.1 Rate Design'!$B$9:$B$16,0)), T1106-INDEX('Sch 10.1 Rate Design'!$D$9:$D$16,MATCH($C1106,'Sch 10.1 Rate Design'!$B$9:$B$16,0))),0)),"")</f>
        <v/>
      </c>
      <c r="BE1106" s="324" t="str">
        <f>IF($A1106&lt;&gt;"",IF(OR(U1106="",U1106=0),0,+IF(U1106&gt;+INDEX('Sch 10.1 Rate Design'!$D$9:$D$16,MATCH($C1106,'Sch 10.1 Rate Design'!$B$9:$B$16,0)),IF(U1106&gt;+INDEX('Sch 10.1 Rate Design'!$F$9:$F$16,MATCH($C1106,'Sch 10.1 Rate Design'!$B$9:$B$16,0)),+INDEX('Sch 10.1 Rate Design'!$F$9:$F$16,MATCH($C1106,'Sch 10.1 Rate Design'!$B$9:$B$16,0))-INDEX('Sch 10.1 Rate Design'!$D$9:$D$16,MATCH($C1106,'Sch 10.1 Rate Design'!$B$9:$B$16,0)), U1106-INDEX('Sch 10.1 Rate Design'!$D$9:$D$16,MATCH($C1106,'Sch 10.1 Rate Design'!$B$9:$B$16,0))),0)),"")</f>
        <v/>
      </c>
      <c r="BF1106" s="324" t="str">
        <f>IF($A1106&lt;&gt;"",IF(OR(V1106="",V1106=0),0,+IF(V1106&gt;+INDEX('Sch 10.1 Rate Design'!$D$9:$D$16,MATCH($C1106,'Sch 10.1 Rate Design'!$B$9:$B$16,0)),IF(V1106&gt;+INDEX('Sch 10.1 Rate Design'!$F$9:$F$16,MATCH($C1106,'Sch 10.1 Rate Design'!$B$9:$B$16,0)),+INDEX('Sch 10.1 Rate Design'!$F$9:$F$16,MATCH($C1106,'Sch 10.1 Rate Design'!$B$9:$B$16,0))-INDEX('Sch 10.1 Rate Design'!$D$9:$D$16,MATCH($C1106,'Sch 10.1 Rate Design'!$B$9:$B$16,0)), V1106-INDEX('Sch 10.1 Rate Design'!$D$9:$D$16,MATCH($C1106,'Sch 10.1 Rate Design'!$B$9:$B$16,0))),0)),"")</f>
        <v/>
      </c>
      <c r="BG1106" s="324" t="str">
        <f>IF($A1106&lt;&gt;"",IF(OR(W1106="",W1106=0),0,+IF(W1106&gt;+INDEX('Sch 10.1 Rate Design'!$D$9:$D$16,MATCH($C1106,'Sch 10.1 Rate Design'!$B$9:$B$16,0)),IF(W1106&gt;+INDEX('Sch 10.1 Rate Design'!$F$9:$F$16,MATCH($C1106,'Sch 10.1 Rate Design'!$B$9:$B$16,0)),+INDEX('Sch 10.1 Rate Design'!$F$9:$F$16,MATCH($C1106,'Sch 10.1 Rate Design'!$B$9:$B$16,0))-INDEX('Sch 10.1 Rate Design'!$D$9:$D$16,MATCH($C1106,'Sch 10.1 Rate Design'!$B$9:$B$16,0)), W1106-INDEX('Sch 10.1 Rate Design'!$D$9:$D$16,MATCH($C1106,'Sch 10.1 Rate Design'!$B$9:$B$16,0))),0)),"")</f>
        <v/>
      </c>
      <c r="BH1106" s="324" t="str">
        <f>IF($A1106&lt;&gt;"",IF(OR(X1106="",X1106=0),0,+IF(X1106&gt;+INDEX('Sch 10.1 Rate Design'!$D$9:$D$16,MATCH($C1106,'Sch 10.1 Rate Design'!$B$9:$B$16,0)),IF(X1106&gt;+INDEX('Sch 10.1 Rate Design'!$F$9:$F$16,MATCH($C1106,'Sch 10.1 Rate Design'!$B$9:$B$16,0)),+INDEX('Sch 10.1 Rate Design'!$F$9:$F$16,MATCH($C1106,'Sch 10.1 Rate Design'!$B$9:$B$16,0))-INDEX('Sch 10.1 Rate Design'!$D$9:$D$16,MATCH($C1106,'Sch 10.1 Rate Design'!$B$9:$B$16,0)), X1106-INDEX('Sch 10.1 Rate Design'!$D$9:$D$16,MATCH($C1106,'Sch 10.1 Rate Design'!$B$9:$B$16,0))),0)),"")</f>
        <v/>
      </c>
      <c r="BI1106" s="545" t="str">
        <f>IF($A1106&lt;&gt;"",IF(OR(Y1106="",Y1106=0),0,+IF(Y1106&gt;+INDEX('Sch 10.1 Rate Design'!$D$9:$D$16,MATCH($C1106,'Sch 10.1 Rate Design'!$B$9:$B$16,0)),IF(Y1106&gt;+INDEX('Sch 10.1 Rate Design'!$F$9:$F$16,MATCH($C1106,'Sch 10.1 Rate Design'!$B$9:$B$16,0)),+INDEX('Sch 10.1 Rate Design'!$F$9:$F$16,MATCH($C1106,'Sch 10.1 Rate Design'!$B$9:$B$16,0))-INDEX('Sch 10.1 Rate Design'!$D$9:$D$16,MATCH($C1106,'Sch 10.1 Rate Design'!$B$9:$B$16,0)), Y1106-INDEX('Sch 10.1 Rate Design'!$D$9:$D$16,MATCH($C1106,'Sch 10.1 Rate Design'!$B$9:$B$16,0))),0)),"")</f>
        <v/>
      </c>
      <c r="BJ1106" s="692" t="str">
        <f>IF($A1106&lt;&gt;"",IF(OR(N1106="",N1106=0), 0, AX1106/'Sch 10.1 Rate Design'!$Z$25*INDEX('Sch 10.1 Rate Design'!$G$9:$G$16,MATCH($C1106,'Sch 10.1 Rate Design'!$B$9:$B$16,0))),"")</f>
        <v/>
      </c>
      <c r="BK1106" s="548" t="str">
        <f>IF($A1106&lt;&gt;"",IF(OR(O1106="",O1106=0), 0, AY1106/'Sch 10.1 Rate Design'!$Z$25*INDEX('Sch 10.1 Rate Design'!$G$9:$G$16,MATCH($C1106,'Sch 10.1 Rate Design'!$B$9:$B$16,0))),"")</f>
        <v/>
      </c>
      <c r="BL1106" s="548" t="str">
        <f>IF($A1106&lt;&gt;"",IF(OR(P1106="",P1106=0), 0, AZ1106/'Sch 10.1 Rate Design'!$Z$25*INDEX('Sch 10.1 Rate Design'!$G$9:$G$16,MATCH($C1106,'Sch 10.1 Rate Design'!$B$9:$B$16,0))),"")</f>
        <v/>
      </c>
      <c r="BM1106" s="548" t="str">
        <f>IF($A1106&lt;&gt;"",IF(OR(Q1106="",Q1106=0), 0, BA1106/'Sch 10.1 Rate Design'!$Z$25*INDEX('Sch 10.1 Rate Design'!$G$9:$G$16,MATCH($C1106,'Sch 10.1 Rate Design'!$B$9:$B$16,0))),"")</f>
        <v/>
      </c>
      <c r="BN1106" s="548" t="str">
        <f>IF($A1106&lt;&gt;"",IF(OR(R1106="",R1106=0), 0, BB1106/'Sch 10.1 Rate Design'!$Z$25*INDEX('Sch 10.1 Rate Design'!$G$9:$G$16,MATCH($C1106,'Sch 10.1 Rate Design'!$B$9:$B$16,0))),"")</f>
        <v/>
      </c>
      <c r="BO1106" s="548" t="str">
        <f>IF($A1106&lt;&gt;"",IF(OR(S1106="",S1106=0), 0, BC1106/'Sch 10.1 Rate Design'!$Z$25*INDEX('Sch 10.1 Rate Design'!$G$9:$G$16,MATCH($C1106,'Sch 10.1 Rate Design'!$B$9:$B$16,0))),"")</f>
        <v/>
      </c>
      <c r="BP1106" s="548" t="str">
        <f>IF($A1106&lt;&gt;"",IF(OR(T1106="",T1106=0), 0, BD1106/'Sch 10.1 Rate Design'!$Z$25*INDEX('Sch 10.1 Rate Design'!$G$9:$G$16,MATCH($C1106,'Sch 10.1 Rate Design'!$B$9:$B$16,0))),"")</f>
        <v/>
      </c>
      <c r="BQ1106" s="548" t="str">
        <f>IF($A1106&lt;&gt;"",IF(OR(U1106="",U1106=0), 0, BE1106/'Sch 10.1 Rate Design'!$Z$25*INDEX('Sch 10.1 Rate Design'!$G$9:$G$16,MATCH($C1106,'Sch 10.1 Rate Design'!$B$9:$B$16,0))),"")</f>
        <v/>
      </c>
      <c r="BR1106" s="548" t="str">
        <f>IF($A1106&lt;&gt;"",IF(OR(V1106="",V1106=0), 0, BF1106/'Sch 10.1 Rate Design'!$Z$25*INDEX('Sch 10.1 Rate Design'!$G$9:$G$16,MATCH($C1106,'Sch 10.1 Rate Design'!$B$9:$B$16,0))),"")</f>
        <v/>
      </c>
      <c r="BS1106" s="548" t="str">
        <f>IF($A1106&lt;&gt;"",IF(OR(W1106="",W1106=0), 0, BG1106/'Sch 10.1 Rate Design'!$Z$25*INDEX('Sch 10.1 Rate Design'!$G$9:$G$16,MATCH($C1106,'Sch 10.1 Rate Design'!$B$9:$B$16,0))),"")</f>
        <v/>
      </c>
      <c r="BT1106" s="548" t="str">
        <f>IF($A1106&lt;&gt;"",IF(OR(X1106="",X1106=0), 0, BH1106/'Sch 10.1 Rate Design'!$Z$25*INDEX('Sch 10.1 Rate Design'!$G$9:$G$16,MATCH($C1106,'Sch 10.1 Rate Design'!$B$9:$B$16,0))),"")</f>
        <v/>
      </c>
      <c r="BU1106" s="547" t="str">
        <f>IF($A1106&lt;&gt;"",IF(OR(Y1106="",Y1106=0), 0, BI1106/'Sch 10.1 Rate Design'!$Z$25*INDEX('Sch 10.1 Rate Design'!$G$9:$G$16,MATCH($C1106,'Sch 10.1 Rate Design'!$B$9:$B$16,0))),"")</f>
        <v/>
      </c>
      <c r="BV1106" s="546" t="str">
        <f>IF($A1106&lt;&gt;"",IF(OR(N1106="",N1106=0),0,+IF(N1106&gt;+INDEX('Sch 10.1 Rate Design'!$F$9:$F$16,MATCH($C1106,'Sch 10.1 Rate Design'!$B$9:$B$16,0)),IF(N1106&gt;+INDEX('Sch 10.1 Rate Design'!$H$9:$H$16,MATCH($C1106,'Sch 10.1 Rate Design'!$B$9:$B$16,0)),+INDEX('Sch 10.1 Rate Design'!$H$9:$H$16,MATCH($C1106,'Sch 10.1 Rate Design'!$B$9:$B$16,0))-INDEX('Sch 10.1 Rate Design'!$F$9:$F$16,MATCH($C1106,'Sch 10.1 Rate Design'!$B$9:$B$16,0)), N1106-INDEX('Sch 10.1 Rate Design'!$F$9:$F$16,MATCH($C1106,'Sch 10.1 Rate Design'!$B$9:$B$16,0))), 0)),"")</f>
        <v/>
      </c>
      <c r="BW1106" s="324" t="str">
        <f>IF($A1106&lt;&gt;"",IF(OR(O1106="",O1106=0),0,+IF(O1106&gt;+INDEX('Sch 10.1 Rate Design'!$F$9:$F$16,MATCH($C1106,'Sch 10.1 Rate Design'!$B$9:$B$16,0)),IF(O1106&gt;+INDEX('Sch 10.1 Rate Design'!$H$9:$H$16,MATCH($C1106,'Sch 10.1 Rate Design'!$B$9:$B$16,0)),+INDEX('Sch 10.1 Rate Design'!$H$9:$H$16,MATCH($C1106,'Sch 10.1 Rate Design'!$B$9:$B$16,0))-INDEX('Sch 10.1 Rate Design'!$F$9:$F$16,MATCH($C1106,'Sch 10.1 Rate Design'!$B$9:$B$16,0)), O1106-INDEX('Sch 10.1 Rate Design'!$F$9:$F$16,MATCH($C1106,'Sch 10.1 Rate Design'!$B$9:$B$16,0))), 0)),"")</f>
        <v/>
      </c>
      <c r="BX1106" s="324" t="str">
        <f>IF($A1106&lt;&gt;"",IF(OR(P1106="",P1106=0),0,+IF(P1106&gt;+INDEX('Sch 10.1 Rate Design'!$F$9:$F$16,MATCH($C1106,'Sch 10.1 Rate Design'!$B$9:$B$16,0)),IF(P1106&gt;+INDEX('Sch 10.1 Rate Design'!$H$9:$H$16,MATCH($C1106,'Sch 10.1 Rate Design'!$B$9:$B$16,0)),+INDEX('Sch 10.1 Rate Design'!$H$9:$H$16,MATCH($C1106,'Sch 10.1 Rate Design'!$B$9:$B$16,0))-INDEX('Sch 10.1 Rate Design'!$F$9:$F$16,MATCH($C1106,'Sch 10.1 Rate Design'!$B$9:$B$16,0)), P1106-INDEX('Sch 10.1 Rate Design'!$F$9:$F$16,MATCH($C1106,'Sch 10.1 Rate Design'!$B$9:$B$16,0))), 0)),"")</f>
        <v/>
      </c>
      <c r="BY1106" s="324" t="str">
        <f>IF($A1106&lt;&gt;"",IF(OR(Q1106="",Q1106=0),0,+IF(Q1106&gt;+INDEX('Sch 10.1 Rate Design'!$F$9:$F$16,MATCH($C1106,'Sch 10.1 Rate Design'!$B$9:$B$16,0)),IF(Q1106&gt;+INDEX('Sch 10.1 Rate Design'!$H$9:$H$16,MATCH($C1106,'Sch 10.1 Rate Design'!$B$9:$B$16,0)),+INDEX('Sch 10.1 Rate Design'!$H$9:$H$16,MATCH($C1106,'Sch 10.1 Rate Design'!$B$9:$B$16,0))-INDEX('Sch 10.1 Rate Design'!$F$9:$F$16,MATCH($C1106,'Sch 10.1 Rate Design'!$B$9:$B$16,0)), Q1106-INDEX('Sch 10.1 Rate Design'!$F$9:$F$16,MATCH($C1106,'Sch 10.1 Rate Design'!$B$9:$B$16,0))), 0)),"")</f>
        <v/>
      </c>
      <c r="BZ1106" s="324" t="str">
        <f>IF($A1106&lt;&gt;"",IF(OR(R1106="",R1106=0),0,+IF(R1106&gt;+INDEX('Sch 10.1 Rate Design'!$F$9:$F$16,MATCH($C1106,'Sch 10.1 Rate Design'!$B$9:$B$16,0)),IF(R1106&gt;+INDEX('Sch 10.1 Rate Design'!$H$9:$H$16,MATCH($C1106,'Sch 10.1 Rate Design'!$B$9:$B$16,0)),+INDEX('Sch 10.1 Rate Design'!$H$9:$H$16,MATCH($C1106,'Sch 10.1 Rate Design'!$B$9:$B$16,0))-INDEX('Sch 10.1 Rate Design'!$F$9:$F$16,MATCH($C1106,'Sch 10.1 Rate Design'!$B$9:$B$16,0)), R1106-INDEX('Sch 10.1 Rate Design'!$F$9:$F$16,MATCH($C1106,'Sch 10.1 Rate Design'!$B$9:$B$16,0))), 0)),"")</f>
        <v/>
      </c>
      <c r="CA1106" s="324" t="str">
        <f>IF($A1106&lt;&gt;"",IF(OR(S1106="",S1106=0),0,+IF(S1106&gt;+INDEX('Sch 10.1 Rate Design'!$F$9:$F$16,MATCH($C1106,'Sch 10.1 Rate Design'!$B$9:$B$16,0)),IF(S1106&gt;+INDEX('Sch 10.1 Rate Design'!$H$9:$H$16,MATCH($C1106,'Sch 10.1 Rate Design'!$B$9:$B$16,0)),+INDEX('Sch 10.1 Rate Design'!$H$9:$H$16,MATCH($C1106,'Sch 10.1 Rate Design'!$B$9:$B$16,0))-INDEX('Sch 10.1 Rate Design'!$F$9:$F$16,MATCH($C1106,'Sch 10.1 Rate Design'!$B$9:$B$16,0)), S1106-INDEX('Sch 10.1 Rate Design'!$F$9:$F$16,MATCH($C1106,'Sch 10.1 Rate Design'!$B$9:$B$16,0))), 0)),"")</f>
        <v/>
      </c>
      <c r="CB1106" s="324" t="str">
        <f>IF($A1106&lt;&gt;"",IF(OR(T1106="",T1106=0),0,+IF(T1106&gt;+INDEX('Sch 10.1 Rate Design'!$F$9:$F$16,MATCH($C1106,'Sch 10.1 Rate Design'!$B$9:$B$16,0)),IF(T1106&gt;+INDEX('Sch 10.1 Rate Design'!$H$9:$H$16,MATCH($C1106,'Sch 10.1 Rate Design'!$B$9:$B$16,0)),+INDEX('Sch 10.1 Rate Design'!$H$9:$H$16,MATCH($C1106,'Sch 10.1 Rate Design'!$B$9:$B$16,0))-INDEX('Sch 10.1 Rate Design'!$F$9:$F$16,MATCH($C1106,'Sch 10.1 Rate Design'!$B$9:$B$16,0)), T1106-INDEX('Sch 10.1 Rate Design'!$F$9:$F$16,MATCH($C1106,'Sch 10.1 Rate Design'!$B$9:$B$16,0))), 0)),"")</f>
        <v/>
      </c>
      <c r="CC1106" s="324" t="str">
        <f>IF($A1106&lt;&gt;"",IF(OR(U1106="",U1106=0),0,+IF(U1106&gt;+INDEX('Sch 10.1 Rate Design'!$F$9:$F$16,MATCH($C1106,'Sch 10.1 Rate Design'!$B$9:$B$16,0)),IF(U1106&gt;+INDEX('Sch 10.1 Rate Design'!$H$9:$H$16,MATCH($C1106,'Sch 10.1 Rate Design'!$B$9:$B$16,0)),+INDEX('Sch 10.1 Rate Design'!$H$9:$H$16,MATCH($C1106,'Sch 10.1 Rate Design'!$B$9:$B$16,0))-INDEX('Sch 10.1 Rate Design'!$F$9:$F$16,MATCH($C1106,'Sch 10.1 Rate Design'!$B$9:$B$16,0)), U1106-INDEX('Sch 10.1 Rate Design'!$F$9:$F$16,MATCH($C1106,'Sch 10.1 Rate Design'!$B$9:$B$16,0))), 0)),"")</f>
        <v/>
      </c>
      <c r="CD1106" s="324" t="str">
        <f>IF($A1106&lt;&gt;"",IF(OR(V1106="",V1106=0),0,+IF(V1106&gt;+INDEX('Sch 10.1 Rate Design'!$F$9:$F$16,MATCH($C1106,'Sch 10.1 Rate Design'!$B$9:$B$16,0)),IF(V1106&gt;+INDEX('Sch 10.1 Rate Design'!$H$9:$H$16,MATCH($C1106,'Sch 10.1 Rate Design'!$B$9:$B$16,0)),+INDEX('Sch 10.1 Rate Design'!$H$9:$H$16,MATCH($C1106,'Sch 10.1 Rate Design'!$B$9:$B$16,0))-INDEX('Sch 10.1 Rate Design'!$F$9:$F$16,MATCH($C1106,'Sch 10.1 Rate Design'!$B$9:$B$16,0)), V1106-INDEX('Sch 10.1 Rate Design'!$F$9:$F$16,MATCH($C1106,'Sch 10.1 Rate Design'!$B$9:$B$16,0))), 0)),"")</f>
        <v/>
      </c>
      <c r="CE1106" s="324" t="str">
        <f>IF($A1106&lt;&gt;"",IF(OR(W1106="",W1106=0),0,+IF(W1106&gt;+INDEX('Sch 10.1 Rate Design'!$F$9:$F$16,MATCH($C1106,'Sch 10.1 Rate Design'!$B$9:$B$16,0)),IF(W1106&gt;+INDEX('Sch 10.1 Rate Design'!$H$9:$H$16,MATCH($C1106,'Sch 10.1 Rate Design'!$B$9:$B$16,0)),+INDEX('Sch 10.1 Rate Design'!$H$9:$H$16,MATCH($C1106,'Sch 10.1 Rate Design'!$B$9:$B$16,0))-INDEX('Sch 10.1 Rate Design'!$F$9:$F$16,MATCH($C1106,'Sch 10.1 Rate Design'!$B$9:$B$16,0)), W1106-INDEX('Sch 10.1 Rate Design'!$F$9:$F$16,MATCH($C1106,'Sch 10.1 Rate Design'!$B$9:$B$16,0))), 0)),"")</f>
        <v/>
      </c>
      <c r="CF1106" s="324" t="str">
        <f>IF($A1106&lt;&gt;"",IF(OR(X1106="",X1106=0),0,+IF(X1106&gt;+INDEX('Sch 10.1 Rate Design'!$F$9:$F$16,MATCH($C1106,'Sch 10.1 Rate Design'!$B$9:$B$16,0)),IF(X1106&gt;+INDEX('Sch 10.1 Rate Design'!$H$9:$H$16,MATCH($C1106,'Sch 10.1 Rate Design'!$B$9:$B$16,0)),+INDEX('Sch 10.1 Rate Design'!$H$9:$H$16,MATCH($C1106,'Sch 10.1 Rate Design'!$B$9:$B$16,0))-INDEX('Sch 10.1 Rate Design'!$F$9:$F$16,MATCH($C1106,'Sch 10.1 Rate Design'!$B$9:$B$16,0)), X1106-INDEX('Sch 10.1 Rate Design'!$F$9:$F$16,MATCH($C1106,'Sch 10.1 Rate Design'!$B$9:$B$16,0))), 0)),"")</f>
        <v/>
      </c>
      <c r="CG1106" s="545" t="str">
        <f>IF($A1106&lt;&gt;"",IF(OR(Y1106="",Y1106=0),0,+IF(Y1106&gt;+INDEX('Sch 10.1 Rate Design'!$F$9:$F$16,MATCH($C1106,'Sch 10.1 Rate Design'!$B$9:$B$16,0)),IF(Y1106&gt;+INDEX('Sch 10.1 Rate Design'!$H$9:$H$16,MATCH($C1106,'Sch 10.1 Rate Design'!$B$9:$B$16,0)),+INDEX('Sch 10.1 Rate Design'!$H$9:$H$16,MATCH($C1106,'Sch 10.1 Rate Design'!$B$9:$B$16,0))-INDEX('Sch 10.1 Rate Design'!$F$9:$F$16,MATCH($C1106,'Sch 10.1 Rate Design'!$B$9:$B$16,0)), Y1106-INDEX('Sch 10.1 Rate Design'!$F$9:$F$16,MATCH($C1106,'Sch 10.1 Rate Design'!$B$9:$B$16,0))), 0)),"")</f>
        <v/>
      </c>
      <c r="CH1106" s="692" t="str">
        <f>IF($A1106&lt;&gt;"",IF(OR(N1106="",N1106=0), 0, BV1106/'Sch 10.1 Rate Design'!$Z$25*INDEX('Sch 10.1 Rate Design'!$I$9:$I$16,MATCH($C1106,'Sch 10.1 Rate Design'!$B$9:$B$16,0))),"")</f>
        <v/>
      </c>
      <c r="CI1106" s="548" t="str">
        <f>IF($A1106&lt;&gt;"",IF(OR(O1106="",O1106=0), 0, BW1106/'Sch 10.1 Rate Design'!$Z$25*INDEX('Sch 10.1 Rate Design'!$I$9:$I$16,MATCH($C1106,'Sch 10.1 Rate Design'!$B$9:$B$16,0))),"")</f>
        <v/>
      </c>
      <c r="CJ1106" s="548" t="str">
        <f>IF($A1106&lt;&gt;"",IF(OR(P1106="",P1106=0), 0, BX1106/'Sch 10.1 Rate Design'!$Z$25*INDEX('Sch 10.1 Rate Design'!$I$9:$I$16,MATCH($C1106,'Sch 10.1 Rate Design'!$B$9:$B$16,0))),"")</f>
        <v/>
      </c>
      <c r="CK1106" s="548" t="str">
        <f>IF($A1106&lt;&gt;"",IF(OR(Q1106="",Q1106=0), 0, BY1106/'Sch 10.1 Rate Design'!$Z$25*INDEX('Sch 10.1 Rate Design'!$I$9:$I$16,MATCH($C1106,'Sch 10.1 Rate Design'!$B$9:$B$16,0))),"")</f>
        <v/>
      </c>
      <c r="CL1106" s="548" t="str">
        <f>IF($A1106&lt;&gt;"",IF(OR(R1106="",R1106=0), 0, BZ1106/'Sch 10.1 Rate Design'!$Z$25*INDEX('Sch 10.1 Rate Design'!$I$9:$I$16,MATCH($C1106,'Sch 10.1 Rate Design'!$B$9:$B$16,0))),"")</f>
        <v/>
      </c>
      <c r="CM1106" s="548" t="str">
        <f>IF($A1106&lt;&gt;"",IF(OR(S1106="",S1106=0), 0, CA1106/'Sch 10.1 Rate Design'!$Z$25*INDEX('Sch 10.1 Rate Design'!$I$9:$I$16,MATCH($C1106,'Sch 10.1 Rate Design'!$B$9:$B$16,0))),"")</f>
        <v/>
      </c>
      <c r="CN1106" s="548" t="str">
        <f>IF($A1106&lt;&gt;"",IF(OR(T1106="",T1106=0), 0, CB1106/'Sch 10.1 Rate Design'!$Z$25*INDEX('Sch 10.1 Rate Design'!$I$9:$I$16,MATCH($C1106,'Sch 10.1 Rate Design'!$B$9:$B$16,0))),"")</f>
        <v/>
      </c>
      <c r="CO1106" s="548" t="str">
        <f>IF($A1106&lt;&gt;"",IF(OR(U1106="",U1106=0), 0, CC1106/'Sch 10.1 Rate Design'!$Z$25*INDEX('Sch 10.1 Rate Design'!$I$9:$I$16,MATCH($C1106,'Sch 10.1 Rate Design'!$B$9:$B$16,0))),"")</f>
        <v/>
      </c>
      <c r="CP1106" s="548" t="str">
        <f>IF($A1106&lt;&gt;"",IF(OR(V1106="",V1106=0), 0, CD1106/'Sch 10.1 Rate Design'!$Z$25*INDEX('Sch 10.1 Rate Design'!$I$9:$I$16,MATCH($C1106,'Sch 10.1 Rate Design'!$B$9:$B$16,0))),"")</f>
        <v/>
      </c>
      <c r="CQ1106" s="548" t="str">
        <f>IF($A1106&lt;&gt;"",IF(OR(W1106="",W1106=0), 0, CE1106/'Sch 10.1 Rate Design'!$Z$25*INDEX('Sch 10.1 Rate Design'!$I$9:$I$16,MATCH($C1106,'Sch 10.1 Rate Design'!$B$9:$B$16,0))),"")</f>
        <v/>
      </c>
      <c r="CR1106" s="548" t="str">
        <f>IF($A1106&lt;&gt;"",IF(OR(X1106="",X1106=0), 0, CF1106/'Sch 10.1 Rate Design'!$Z$25*INDEX('Sch 10.1 Rate Design'!$I$9:$I$16,MATCH($C1106,'Sch 10.1 Rate Design'!$B$9:$B$16,0))),"")</f>
        <v/>
      </c>
      <c r="CS1106" s="547" t="str">
        <f>IF($A1106&lt;&gt;"",IF(OR(Y1106="",Y1106=0), 0, CG1106/'Sch 10.1 Rate Design'!$Z$25*INDEX('Sch 10.1 Rate Design'!$I$9:$I$16,MATCH($C1106,'Sch 10.1 Rate Design'!$B$9:$B$16,0))),"")</f>
        <v/>
      </c>
      <c r="CT1106" s="546" t="str">
        <f>IF($A1106&lt;&gt;"",IF(OR(N1106="",N1106=0),0,IF(N1106&gt;INDEX('Sch 10.1 Rate Design'!$J$9:$J$16,MATCH($C1106,'Sch 10.1 Rate Design'!$B$9:$B$16,0)),N1106-INDEX('Sch 10.1 Rate Design'!$J$9:$J$16,MATCH($C1106,'Sch 10.1 Rate Design'!$B$9:$B$16,0)),0)),"")</f>
        <v/>
      </c>
      <c r="CU1106" s="324" t="str">
        <f>IF($A1106&lt;&gt;"",IF(OR(O1106="",O1106=0),0,IF(O1106&gt;INDEX('Sch 10.1 Rate Design'!$J$9:$J$16,MATCH($C1106,'Sch 10.1 Rate Design'!$B$9:$B$16,0)),O1106-INDEX('Sch 10.1 Rate Design'!$J$9:$J$16,MATCH($C1106,'Sch 10.1 Rate Design'!$B$9:$B$16,0)),0)),"")</f>
        <v/>
      </c>
      <c r="CV1106" s="324" t="str">
        <f>IF($A1106&lt;&gt;"",IF(OR(P1106="",P1106=0),0,IF(P1106&gt;INDEX('Sch 10.1 Rate Design'!$J$9:$J$16,MATCH($C1106,'Sch 10.1 Rate Design'!$B$9:$B$16,0)),P1106-INDEX('Sch 10.1 Rate Design'!$J$9:$J$16,MATCH($C1106,'Sch 10.1 Rate Design'!$B$9:$B$16,0)),0)),"")</f>
        <v/>
      </c>
      <c r="CW1106" s="324" t="str">
        <f>IF($A1106&lt;&gt;"",IF(OR(Q1106="",Q1106=0),0,IF(Q1106&gt;INDEX('Sch 10.1 Rate Design'!$J$9:$J$16,MATCH($C1106,'Sch 10.1 Rate Design'!$B$9:$B$16,0)),Q1106-INDEX('Sch 10.1 Rate Design'!$J$9:$J$16,MATCH($C1106,'Sch 10.1 Rate Design'!$B$9:$B$16,0)),0)),"")</f>
        <v/>
      </c>
      <c r="CX1106" s="324" t="str">
        <f>IF($A1106&lt;&gt;"",IF(OR(R1106="",R1106=0),0,IF(R1106&gt;INDEX('Sch 10.1 Rate Design'!$J$9:$J$16,MATCH($C1106,'Sch 10.1 Rate Design'!$B$9:$B$16,0)),R1106-INDEX('Sch 10.1 Rate Design'!$J$9:$J$16,MATCH($C1106,'Sch 10.1 Rate Design'!$B$9:$B$16,0)),0)),"")</f>
        <v/>
      </c>
      <c r="CY1106" s="324" t="str">
        <f>IF($A1106&lt;&gt;"",IF(OR(S1106="",S1106=0),0,IF(S1106&gt;INDEX('Sch 10.1 Rate Design'!$J$9:$J$16,MATCH($C1106,'Sch 10.1 Rate Design'!$B$9:$B$16,0)),S1106-INDEX('Sch 10.1 Rate Design'!$J$9:$J$16,MATCH($C1106,'Sch 10.1 Rate Design'!$B$9:$B$16,0)),0)),"")</f>
        <v/>
      </c>
      <c r="CZ1106" s="324" t="str">
        <f>IF($A1106&lt;&gt;"",IF(OR(T1106="",T1106=0),0,IF(T1106&gt;INDEX('Sch 10.1 Rate Design'!$J$9:$J$16,MATCH($C1106,'Sch 10.1 Rate Design'!$B$9:$B$16,0)),T1106-INDEX('Sch 10.1 Rate Design'!$J$9:$J$16,MATCH($C1106,'Sch 10.1 Rate Design'!$B$9:$B$16,0)),0)),"")</f>
        <v/>
      </c>
      <c r="DA1106" s="324" t="str">
        <f>IF($A1106&lt;&gt;"",IF(OR(U1106="",U1106=0),0,IF(U1106&gt;INDEX('Sch 10.1 Rate Design'!$J$9:$J$16,MATCH($C1106,'Sch 10.1 Rate Design'!$B$9:$B$16,0)),U1106-INDEX('Sch 10.1 Rate Design'!$J$9:$J$16,MATCH($C1106,'Sch 10.1 Rate Design'!$B$9:$B$16,0)),0)),"")</f>
        <v/>
      </c>
      <c r="DB1106" s="324" t="str">
        <f>IF($A1106&lt;&gt;"",IF(OR(V1106="",V1106=0),0,IF(V1106&gt;INDEX('Sch 10.1 Rate Design'!$J$9:$J$16,MATCH($C1106,'Sch 10.1 Rate Design'!$B$9:$B$16,0)),V1106-INDEX('Sch 10.1 Rate Design'!$J$9:$J$16,MATCH($C1106,'Sch 10.1 Rate Design'!$B$9:$B$16,0)),0)),"")</f>
        <v/>
      </c>
      <c r="DC1106" s="324" t="str">
        <f>IF($A1106&lt;&gt;"",IF(OR(W1106="",W1106=0),0,IF(W1106&gt;INDEX('Sch 10.1 Rate Design'!$J$9:$J$16,MATCH($C1106,'Sch 10.1 Rate Design'!$B$9:$B$16,0)),W1106-INDEX('Sch 10.1 Rate Design'!$J$9:$J$16,MATCH($C1106,'Sch 10.1 Rate Design'!$B$9:$B$16,0)),0)),"")</f>
        <v/>
      </c>
      <c r="DD1106" s="324" t="str">
        <f>IF($A1106&lt;&gt;"",IF(OR(X1106="",X1106=0),0,IF(X1106&gt;INDEX('Sch 10.1 Rate Design'!$J$9:$J$16,MATCH($C1106,'Sch 10.1 Rate Design'!$B$9:$B$16,0)),X1106-INDEX('Sch 10.1 Rate Design'!$J$9:$J$16,MATCH($C1106,'Sch 10.1 Rate Design'!$B$9:$B$16,0)),0)),"")</f>
        <v/>
      </c>
      <c r="DE1106" s="545" t="str">
        <f>IF($A1106&lt;&gt;"",IF(OR(Y1106="",Y1106=0),0,IF(Y1106&gt;INDEX('Sch 10.1 Rate Design'!$J$9:$J$16,MATCH($C1106,'Sch 10.1 Rate Design'!$B$9:$B$16,0)),Y1106-INDEX('Sch 10.1 Rate Design'!$J$9:$J$16,MATCH($C1106,'Sch 10.1 Rate Design'!$B$9:$B$16,0)),0)),"")</f>
        <v/>
      </c>
      <c r="DF1106" s="692" t="str">
        <f>IF($A1106&lt;&gt;"",IF(OR(N1106="",N1106=0), 0, CT1106/'Sch 10.1 Rate Design'!$Z$25*INDEX('Sch 10.1 Rate Design'!$K$9:$K$16,MATCH($C1106,'Sch 10.1 Rate Design'!$B$9:$B$16,0))),"")</f>
        <v/>
      </c>
      <c r="DG1106" s="548" t="str">
        <f>IF($A1106&lt;&gt;"",IF(OR(O1106="",O1106=0), 0, CU1106/'Sch 10.1 Rate Design'!$Z$25*INDEX('Sch 10.1 Rate Design'!$K$9:$K$16,MATCH($C1106,'Sch 10.1 Rate Design'!$B$9:$B$16,0))),"")</f>
        <v/>
      </c>
      <c r="DH1106" s="548" t="str">
        <f>IF($A1106&lt;&gt;"",IF(OR(P1106="",P1106=0), 0, CV1106/'Sch 10.1 Rate Design'!$Z$25*INDEX('Sch 10.1 Rate Design'!$K$9:$K$16,MATCH($C1106,'Sch 10.1 Rate Design'!$B$9:$B$16,0))),"")</f>
        <v/>
      </c>
      <c r="DI1106" s="548" t="str">
        <f>IF($A1106&lt;&gt;"",IF(OR(Q1106="",Q1106=0), 0, CW1106/'Sch 10.1 Rate Design'!$Z$25*INDEX('Sch 10.1 Rate Design'!$K$9:$K$16,MATCH($C1106,'Sch 10.1 Rate Design'!$B$9:$B$16,0))),"")</f>
        <v/>
      </c>
      <c r="DJ1106" s="548" t="str">
        <f>IF($A1106&lt;&gt;"",IF(OR(R1106="",R1106=0), 0, CX1106/'Sch 10.1 Rate Design'!$Z$25*INDEX('Sch 10.1 Rate Design'!$K$9:$K$16,MATCH($C1106,'Sch 10.1 Rate Design'!$B$9:$B$16,0))),"")</f>
        <v/>
      </c>
      <c r="DK1106" s="548" t="str">
        <f>IF($A1106&lt;&gt;"",IF(OR(S1106="",S1106=0), 0, CY1106/'Sch 10.1 Rate Design'!$Z$25*INDEX('Sch 10.1 Rate Design'!$K$9:$K$16,MATCH($C1106,'Sch 10.1 Rate Design'!$B$9:$B$16,0))),"")</f>
        <v/>
      </c>
      <c r="DL1106" s="548" t="str">
        <f>IF($A1106&lt;&gt;"",IF(OR(T1106="",T1106=0), 0, CZ1106/'Sch 10.1 Rate Design'!$Z$25*INDEX('Sch 10.1 Rate Design'!$K$9:$K$16,MATCH($C1106,'Sch 10.1 Rate Design'!$B$9:$B$16,0))),"")</f>
        <v/>
      </c>
      <c r="DM1106" s="548" t="str">
        <f>IF($A1106&lt;&gt;"",IF(OR(U1106="",U1106=0), 0, DA1106/'Sch 10.1 Rate Design'!$Z$25*INDEX('Sch 10.1 Rate Design'!$K$9:$K$16,MATCH($C1106,'Sch 10.1 Rate Design'!$B$9:$B$16,0))),"")</f>
        <v/>
      </c>
      <c r="DN1106" s="548" t="str">
        <f>IF($A1106&lt;&gt;"",IF(OR(V1106="",V1106=0), 0, DB1106/'Sch 10.1 Rate Design'!$Z$25*INDEX('Sch 10.1 Rate Design'!$K$9:$K$16,MATCH($C1106,'Sch 10.1 Rate Design'!$B$9:$B$16,0))),"")</f>
        <v/>
      </c>
      <c r="DO1106" s="548" t="str">
        <f>IF($A1106&lt;&gt;"",IF(OR(W1106="",W1106=0), 0, DC1106/'Sch 10.1 Rate Design'!$Z$25*INDEX('Sch 10.1 Rate Design'!$K$9:$K$16,MATCH($C1106,'Sch 10.1 Rate Design'!$B$9:$B$16,0))),"")</f>
        <v/>
      </c>
      <c r="DP1106" s="548" t="str">
        <f>IF($A1106&lt;&gt;"",IF(OR(X1106="",X1106=0), 0, DD1106/'Sch 10.1 Rate Design'!$Z$25*INDEX('Sch 10.1 Rate Design'!$K$9:$K$16,MATCH($C1106,'Sch 10.1 Rate Design'!$B$9:$B$16,0))),"")</f>
        <v/>
      </c>
      <c r="DQ1106" s="547" t="str">
        <f>IF($A1106&lt;&gt;"",IF(OR(Y1106="",Y1106=0), 0, DE1106/'Sch 10.1 Rate Design'!$Z$25*INDEX('Sch 10.1 Rate Design'!$K$9:$K$16,MATCH($C1106,'Sch 10.1 Rate Design'!$B$9:$B$16,0))),"")</f>
        <v/>
      </c>
      <c r="DR1106" s="546" t="str">
        <f>IF($A1106&lt;&gt;"",IF(OR(N1106="",N1106=0), 0,INDEX('Sch 10.1 Rate Design'!$D$9:$D$16,MATCH($C1106,'Sch 10.1 Rate Design'!$B$9:$B$16,0))),"")</f>
        <v/>
      </c>
      <c r="DS1106" s="324" t="str">
        <f>IF($A1106&lt;&gt;"",IF(OR(O1106="",O1106=0), 0,INDEX('Sch 10.1 Rate Design'!$D$9:$D$16,MATCH($C1106,'Sch 10.1 Rate Design'!$B$9:$B$16,0))),"")</f>
        <v/>
      </c>
      <c r="DT1106" s="324" t="str">
        <f>IF($A1106&lt;&gt;"",IF(OR(P1106="",P1106=0), 0,INDEX('Sch 10.1 Rate Design'!$D$9:$D$16,MATCH($C1106,'Sch 10.1 Rate Design'!$B$9:$B$16,0))),"")</f>
        <v/>
      </c>
      <c r="DU1106" s="324" t="str">
        <f>IF($A1106&lt;&gt;"",IF(OR(Q1106="",Q1106=0), 0,INDEX('Sch 10.1 Rate Design'!$D$9:$D$16,MATCH($C1106,'Sch 10.1 Rate Design'!$B$9:$B$16,0))),"")</f>
        <v/>
      </c>
      <c r="DV1106" s="324" t="str">
        <f>IF($A1106&lt;&gt;"",IF(OR(R1106="",R1106=0), 0,INDEX('Sch 10.1 Rate Design'!$D$9:$D$16,MATCH($C1106,'Sch 10.1 Rate Design'!$B$9:$B$16,0))),"")</f>
        <v/>
      </c>
      <c r="DW1106" s="324" t="str">
        <f>IF($A1106&lt;&gt;"",IF(OR(S1106="",S1106=0), 0,INDEX('Sch 10.1 Rate Design'!$D$9:$D$16,MATCH($C1106,'Sch 10.1 Rate Design'!$B$9:$B$16,0))),"")</f>
        <v/>
      </c>
      <c r="DX1106" s="324" t="str">
        <f>IF($A1106&lt;&gt;"",IF(OR(T1106="",T1106=0), 0,INDEX('Sch 10.1 Rate Design'!$D$9:$D$16,MATCH($C1106,'Sch 10.1 Rate Design'!$B$9:$B$16,0))),"")</f>
        <v/>
      </c>
      <c r="DY1106" s="324" t="str">
        <f>IF($A1106&lt;&gt;"",IF(OR(U1106="",U1106=0), 0,INDEX('Sch 10.1 Rate Design'!$D$9:$D$16,MATCH($C1106,'Sch 10.1 Rate Design'!$B$9:$B$16,0))),"")</f>
        <v/>
      </c>
      <c r="DZ1106" s="324" t="str">
        <f>IF($A1106&lt;&gt;"",IF(OR(V1106="",V1106=0), 0,INDEX('Sch 10.1 Rate Design'!$D$9:$D$16,MATCH($C1106,'Sch 10.1 Rate Design'!$B$9:$B$16,0))),"")</f>
        <v/>
      </c>
      <c r="EA1106" s="324" t="str">
        <f>IF($A1106&lt;&gt;"",IF(OR(W1106="",W1106=0), 0,INDEX('Sch 10.1 Rate Design'!$D$9:$D$16,MATCH($C1106,'Sch 10.1 Rate Design'!$B$9:$B$16,0))),"")</f>
        <v/>
      </c>
      <c r="EB1106" s="324" t="str">
        <f>IF($A1106&lt;&gt;"",IF(OR(X1106="",X1106=0), 0,INDEX('Sch 10.1 Rate Design'!$D$9:$D$16,MATCH($C1106,'Sch 10.1 Rate Design'!$B$9:$B$16,0))),"")</f>
        <v/>
      </c>
      <c r="EC1106" s="545" t="str">
        <f>IF($A1106&lt;&gt;"",IF(OR(Y1106="",Y1106=0), 0,INDEX('Sch 10.1 Rate Design'!$D$9:$D$16,MATCH($C1106,'Sch 10.1 Rate Design'!$B$9:$B$16,0))),"")</f>
        <v/>
      </c>
      <c r="ED1106" s="546"/>
      <c r="EE1106" s="324"/>
      <c r="EF1106" s="324"/>
      <c r="EG1106" s="324"/>
      <c r="EH1106" s="324"/>
      <c r="EI1106" s="324"/>
      <c r="EJ1106" s="324"/>
      <c r="EK1106" s="324"/>
      <c r="EL1106" s="324"/>
      <c r="EM1106" s="324"/>
      <c r="EN1106" s="324"/>
      <c r="EO1106" s="545"/>
      <c r="EP1106" s="324"/>
    </row>
    <row r="1107" spans="1:146" x14ac:dyDescent="0.2">
      <c r="A1107" s="324" t="str">
        <f>IF(Inputs!AO1103&lt;&gt;"",Inputs!AO1103,"")</f>
        <v/>
      </c>
      <c r="B1107" s="324" t="str">
        <f t="shared" si="241"/>
        <v/>
      </c>
      <c r="C1107" s="727" t="str">
        <f>IF($A1107&lt;&gt;"",Inputs!AN1103,"")</f>
        <v/>
      </c>
      <c r="D1107" s="549" t="str">
        <f t="shared" si="234"/>
        <v/>
      </c>
      <c r="E1107" s="549" t="str">
        <f t="shared" si="235"/>
        <v/>
      </c>
      <c r="F1107" s="324" t="str">
        <f t="shared" si="230"/>
        <v/>
      </c>
      <c r="G1107" s="324" t="str">
        <f t="shared" si="236"/>
        <v/>
      </c>
      <c r="H1107" s="790">
        <f t="shared" si="237"/>
        <v>0</v>
      </c>
      <c r="I1107" s="790">
        <f t="shared" si="238"/>
        <v>0</v>
      </c>
      <c r="J1107" s="790">
        <f t="shared" si="239"/>
        <v>0</v>
      </c>
      <c r="K1107" s="790">
        <f t="shared" si="240"/>
        <v>0</v>
      </c>
      <c r="L1107" s="787" t="str">
        <f>IF($A1107&lt;&gt;"",INDEX(Inputs!$AP1103:$BA1103,,MATCH('Sch 10.2 Rate Data'!X$7,Inputs!$AP$4:$BA$4,0)),"")</f>
        <v/>
      </c>
      <c r="M1107" s="787" t="str">
        <f>IF($A1107&lt;&gt;"",INDEX(Inputs!$AP1103:$BA1103,,MATCH('Sch 10.2 Rate Data'!Y$7,Inputs!$AP$4:$BA$4,0)),"")</f>
        <v/>
      </c>
      <c r="N1107" s="546" t="str">
        <f>IF($A1107&lt;&gt;"",INDEX(Inputs!$AP1103:$BA1103,,MATCH('Sch 10.2 Rate Data'!N$7,Inputs!$AP$4:$BA$4,0)),"")</f>
        <v/>
      </c>
      <c r="O1107" s="324" t="str">
        <f>IF($A1107&lt;&gt;"",INDEX(Inputs!$AP1103:$BA1103,,MATCH('Sch 10.2 Rate Data'!O$7,Inputs!$AP$4:$BA$4,0)),"")</f>
        <v/>
      </c>
      <c r="P1107" s="324" t="str">
        <f>IF($A1107&lt;&gt;"",INDEX(Inputs!$AP1103:$BA1103,,MATCH('Sch 10.2 Rate Data'!P$7,Inputs!$AP$4:$BA$4,0)),"")</f>
        <v/>
      </c>
      <c r="Q1107" s="324" t="str">
        <f>IF($A1107&lt;&gt;"",INDEX(Inputs!$AP1103:$BA1103,,MATCH('Sch 10.2 Rate Data'!Q$7,Inputs!$AP$4:$BA$4,0)),"")</f>
        <v/>
      </c>
      <c r="R1107" s="324" t="str">
        <f>IF($A1107&lt;&gt;"",INDEX(Inputs!$AP1103:$BA1103,,MATCH('Sch 10.2 Rate Data'!R$7,Inputs!$AP$4:$BA$4,0)),"")</f>
        <v/>
      </c>
      <c r="S1107" s="324" t="str">
        <f>IF($A1107&lt;&gt;"",INDEX(Inputs!$AP1103:$BA1103,,MATCH('Sch 10.2 Rate Data'!S$7,Inputs!$AP$4:$BA$4,0)),"")</f>
        <v/>
      </c>
      <c r="T1107" s="324" t="str">
        <f>IF($A1107&lt;&gt;"",INDEX(Inputs!$AP1103:$BA1103,,MATCH('Sch 10.2 Rate Data'!T$7,Inputs!$AP$4:$BA$4,0)),"")</f>
        <v/>
      </c>
      <c r="U1107" s="324" t="str">
        <f>IF($A1107&lt;&gt;"",INDEX(Inputs!$AP1103:$BA1103,,MATCH('Sch 10.2 Rate Data'!U$7,Inputs!$AP$4:$BA$4,0)),"")</f>
        <v/>
      </c>
      <c r="V1107" s="324" t="str">
        <f>IF($A1107&lt;&gt;"",INDEX(Inputs!$AP1103:$BA1103,,MATCH('Sch 10.2 Rate Data'!V$7,Inputs!$AP$4:$BA$4,0)),"")</f>
        <v/>
      </c>
      <c r="W1107" s="324" t="str">
        <f>IF($A1107&lt;&gt;"",INDEX(Inputs!$AP1103:$BA1103,,MATCH('Sch 10.2 Rate Data'!W$7,Inputs!$AP$4:$BA$4,0)),"")</f>
        <v/>
      </c>
      <c r="X1107" s="324" t="str">
        <f>IF($A1107&lt;&gt;"",INDEX(Inputs!$AP1103:$BA1103,,MATCH('Sch 10.2 Rate Data'!X$7,Inputs!$AP$4:$BA$4,0)),"")</f>
        <v/>
      </c>
      <c r="Y1107" s="545" t="str">
        <f>IF($A1107&lt;&gt;"",INDEX(Inputs!$AP1103:$BA1103,,MATCH('Sch 10.2 Rate Data'!Y$7,Inputs!$AP$4:$BA$4,0)),"")</f>
        <v/>
      </c>
      <c r="Z1107" s="692" t="str">
        <f t="shared" si="232"/>
        <v/>
      </c>
      <c r="AA1107" s="548" t="str">
        <f t="shared" si="232"/>
        <v/>
      </c>
      <c r="AB1107" s="548" t="str">
        <f t="shared" si="232"/>
        <v/>
      </c>
      <c r="AC1107" s="548" t="str">
        <f t="shared" si="232"/>
        <v/>
      </c>
      <c r="AD1107" s="548" t="str">
        <f t="shared" si="232"/>
        <v/>
      </c>
      <c r="AE1107" s="548" t="str">
        <f t="shared" si="232"/>
        <v/>
      </c>
      <c r="AF1107" s="548" t="str">
        <f t="shared" si="233"/>
        <v/>
      </c>
      <c r="AG1107" s="548" t="str">
        <f t="shared" si="233"/>
        <v/>
      </c>
      <c r="AH1107" s="548" t="str">
        <f t="shared" si="233"/>
        <v/>
      </c>
      <c r="AI1107" s="548" t="str">
        <f t="shared" si="233"/>
        <v/>
      </c>
      <c r="AJ1107" s="548" t="str">
        <f t="shared" si="233"/>
        <v/>
      </c>
      <c r="AK1107" s="547" t="str">
        <f t="shared" si="233"/>
        <v/>
      </c>
      <c r="AL1107" s="692" t="str">
        <f>IF($A1107&lt;&gt;"",IF(OR(N1107="",N1107=0), 0, INDEX('Sch 10.1 Rate Design'!$E$9:$E$16,MATCH($C1107,'Sch 10.1 Rate Design'!$B$9:$B$16,0))),"")</f>
        <v/>
      </c>
      <c r="AM1107" s="548" t="str">
        <f>IF($A1107&lt;&gt;"",IF(OR(O1107="",O1107=0), 0, INDEX('Sch 10.1 Rate Design'!$E$9:$E$16,MATCH($C1107,'Sch 10.1 Rate Design'!$B$9:$B$16,0))),"")</f>
        <v/>
      </c>
      <c r="AN1107" s="548" t="str">
        <f>IF($A1107&lt;&gt;"",IF(OR(P1107="",P1107=0), 0, INDEX('Sch 10.1 Rate Design'!$E$9:$E$16,MATCH($C1107,'Sch 10.1 Rate Design'!$B$9:$B$16,0))),"")</f>
        <v/>
      </c>
      <c r="AO1107" s="548" t="str">
        <f>IF($A1107&lt;&gt;"",IF(OR(Q1107="",Q1107=0), 0, INDEX('Sch 10.1 Rate Design'!$E$9:$E$16,MATCH($C1107,'Sch 10.1 Rate Design'!$B$9:$B$16,0))),"")</f>
        <v/>
      </c>
      <c r="AP1107" s="548" t="str">
        <f>IF($A1107&lt;&gt;"",IF(OR(R1107="",R1107=0), 0, INDEX('Sch 10.1 Rate Design'!$E$9:$E$16,MATCH($C1107,'Sch 10.1 Rate Design'!$B$9:$B$16,0))),"")</f>
        <v/>
      </c>
      <c r="AQ1107" s="548" t="str">
        <f>IF($A1107&lt;&gt;"",IF(OR(S1107="",S1107=0), 0, INDEX('Sch 10.1 Rate Design'!$E$9:$E$16,MATCH($C1107,'Sch 10.1 Rate Design'!$B$9:$B$16,0))),"")</f>
        <v/>
      </c>
      <c r="AR1107" s="548" t="str">
        <f>IF($A1107&lt;&gt;"",IF(OR(T1107="",T1107=0), 0, INDEX('Sch 10.1 Rate Design'!$E$9:$E$16,MATCH($C1107,'Sch 10.1 Rate Design'!$B$9:$B$16,0))),"")</f>
        <v/>
      </c>
      <c r="AS1107" s="548" t="str">
        <f>IF($A1107&lt;&gt;"",IF(OR(U1107="",U1107=0), 0, INDEX('Sch 10.1 Rate Design'!$E$9:$E$16,MATCH($C1107,'Sch 10.1 Rate Design'!$B$9:$B$16,0))),"")</f>
        <v/>
      </c>
      <c r="AT1107" s="548" t="str">
        <f>IF($A1107&lt;&gt;"",IF(OR(V1107="",V1107=0), 0, INDEX('Sch 10.1 Rate Design'!$E$9:$E$16,MATCH($C1107,'Sch 10.1 Rate Design'!$B$9:$B$16,0))),"")</f>
        <v/>
      </c>
      <c r="AU1107" s="548" t="str">
        <f>IF($A1107&lt;&gt;"",IF(OR(W1107="",W1107=0), 0, INDEX('Sch 10.1 Rate Design'!$E$9:$E$16,MATCH($C1107,'Sch 10.1 Rate Design'!$B$9:$B$16,0))),"")</f>
        <v/>
      </c>
      <c r="AV1107" s="548" t="str">
        <f>IF($A1107&lt;&gt;"",IF(OR(X1107="",X1107=0), 0, INDEX('Sch 10.1 Rate Design'!$E$9:$E$16,MATCH($C1107,'Sch 10.1 Rate Design'!$B$9:$B$16,0))),"")</f>
        <v/>
      </c>
      <c r="AW1107" s="547" t="str">
        <f>IF($A1107&lt;&gt;"",IF(OR(Y1107="",Y1107=0), 0, INDEX('Sch 10.1 Rate Design'!$E$9:$E$16,MATCH($C1107,'Sch 10.1 Rate Design'!$B$9:$B$16,0))),"")</f>
        <v/>
      </c>
      <c r="AX1107" s="546" t="str">
        <f>IF($A1107&lt;&gt;"",IF(OR(N1107="",N1107=0),0,+IF(N1107&gt;+INDEX('Sch 10.1 Rate Design'!$D$9:$D$16,MATCH($C1107,'Sch 10.1 Rate Design'!$B$9:$B$16,0)),IF(N1107&gt;+INDEX('Sch 10.1 Rate Design'!$F$9:$F$16,MATCH($C1107,'Sch 10.1 Rate Design'!$B$9:$B$16,0)),+INDEX('Sch 10.1 Rate Design'!$F$9:$F$16,MATCH($C1107,'Sch 10.1 Rate Design'!$B$9:$B$16,0))-INDEX('Sch 10.1 Rate Design'!$D$9:$D$16,MATCH($C1107,'Sch 10.1 Rate Design'!$B$9:$B$16,0)), N1107-INDEX('Sch 10.1 Rate Design'!$D$9:$D$16,MATCH($C1107,'Sch 10.1 Rate Design'!$B$9:$B$16,0))),0)),"")</f>
        <v/>
      </c>
      <c r="AY1107" s="324" t="str">
        <f>IF($A1107&lt;&gt;"",IF(OR(O1107="",O1107=0),0,+IF(O1107&gt;+INDEX('Sch 10.1 Rate Design'!$D$9:$D$16,MATCH($C1107,'Sch 10.1 Rate Design'!$B$9:$B$16,0)),IF(O1107&gt;+INDEX('Sch 10.1 Rate Design'!$F$9:$F$16,MATCH($C1107,'Sch 10.1 Rate Design'!$B$9:$B$16,0)),+INDEX('Sch 10.1 Rate Design'!$F$9:$F$16,MATCH($C1107,'Sch 10.1 Rate Design'!$B$9:$B$16,0))-INDEX('Sch 10.1 Rate Design'!$D$9:$D$16,MATCH($C1107,'Sch 10.1 Rate Design'!$B$9:$B$16,0)), O1107-INDEX('Sch 10.1 Rate Design'!$D$9:$D$16,MATCH($C1107,'Sch 10.1 Rate Design'!$B$9:$B$16,0))),0)),"")</f>
        <v/>
      </c>
      <c r="AZ1107" s="324" t="str">
        <f>IF($A1107&lt;&gt;"",IF(OR(P1107="",P1107=0),0,+IF(P1107&gt;+INDEX('Sch 10.1 Rate Design'!$D$9:$D$16,MATCH($C1107,'Sch 10.1 Rate Design'!$B$9:$B$16,0)),IF(P1107&gt;+INDEX('Sch 10.1 Rate Design'!$F$9:$F$16,MATCH($C1107,'Sch 10.1 Rate Design'!$B$9:$B$16,0)),+INDEX('Sch 10.1 Rate Design'!$F$9:$F$16,MATCH($C1107,'Sch 10.1 Rate Design'!$B$9:$B$16,0))-INDEX('Sch 10.1 Rate Design'!$D$9:$D$16,MATCH($C1107,'Sch 10.1 Rate Design'!$B$9:$B$16,0)), P1107-INDEX('Sch 10.1 Rate Design'!$D$9:$D$16,MATCH($C1107,'Sch 10.1 Rate Design'!$B$9:$B$16,0))),0)),"")</f>
        <v/>
      </c>
      <c r="BA1107" s="324" t="str">
        <f>IF($A1107&lt;&gt;"",IF(OR(Q1107="",Q1107=0),0,+IF(Q1107&gt;+INDEX('Sch 10.1 Rate Design'!$D$9:$D$16,MATCH($C1107,'Sch 10.1 Rate Design'!$B$9:$B$16,0)),IF(Q1107&gt;+INDEX('Sch 10.1 Rate Design'!$F$9:$F$16,MATCH($C1107,'Sch 10.1 Rate Design'!$B$9:$B$16,0)),+INDEX('Sch 10.1 Rate Design'!$F$9:$F$16,MATCH($C1107,'Sch 10.1 Rate Design'!$B$9:$B$16,0))-INDEX('Sch 10.1 Rate Design'!$D$9:$D$16,MATCH($C1107,'Sch 10.1 Rate Design'!$B$9:$B$16,0)), Q1107-INDEX('Sch 10.1 Rate Design'!$D$9:$D$16,MATCH($C1107,'Sch 10.1 Rate Design'!$B$9:$B$16,0))),0)),"")</f>
        <v/>
      </c>
      <c r="BB1107" s="324" t="str">
        <f>IF($A1107&lt;&gt;"",IF(OR(R1107="",R1107=0),0,+IF(R1107&gt;+INDEX('Sch 10.1 Rate Design'!$D$9:$D$16,MATCH($C1107,'Sch 10.1 Rate Design'!$B$9:$B$16,0)),IF(R1107&gt;+INDEX('Sch 10.1 Rate Design'!$F$9:$F$16,MATCH($C1107,'Sch 10.1 Rate Design'!$B$9:$B$16,0)),+INDEX('Sch 10.1 Rate Design'!$F$9:$F$16,MATCH($C1107,'Sch 10.1 Rate Design'!$B$9:$B$16,0))-INDEX('Sch 10.1 Rate Design'!$D$9:$D$16,MATCH($C1107,'Sch 10.1 Rate Design'!$B$9:$B$16,0)), R1107-INDEX('Sch 10.1 Rate Design'!$D$9:$D$16,MATCH($C1107,'Sch 10.1 Rate Design'!$B$9:$B$16,0))),0)),"")</f>
        <v/>
      </c>
      <c r="BC1107" s="324" t="str">
        <f>IF($A1107&lt;&gt;"",IF(OR(S1107="",S1107=0),0,+IF(S1107&gt;+INDEX('Sch 10.1 Rate Design'!$D$9:$D$16,MATCH($C1107,'Sch 10.1 Rate Design'!$B$9:$B$16,0)),IF(S1107&gt;+INDEX('Sch 10.1 Rate Design'!$F$9:$F$16,MATCH($C1107,'Sch 10.1 Rate Design'!$B$9:$B$16,0)),+INDEX('Sch 10.1 Rate Design'!$F$9:$F$16,MATCH($C1107,'Sch 10.1 Rate Design'!$B$9:$B$16,0))-INDEX('Sch 10.1 Rate Design'!$D$9:$D$16,MATCH($C1107,'Sch 10.1 Rate Design'!$B$9:$B$16,0)), S1107-INDEX('Sch 10.1 Rate Design'!$D$9:$D$16,MATCH($C1107,'Sch 10.1 Rate Design'!$B$9:$B$16,0))),0)),"")</f>
        <v/>
      </c>
      <c r="BD1107" s="324" t="str">
        <f>IF($A1107&lt;&gt;"",IF(OR(T1107="",T1107=0),0,+IF(T1107&gt;+INDEX('Sch 10.1 Rate Design'!$D$9:$D$16,MATCH($C1107,'Sch 10.1 Rate Design'!$B$9:$B$16,0)),IF(T1107&gt;+INDEX('Sch 10.1 Rate Design'!$F$9:$F$16,MATCH($C1107,'Sch 10.1 Rate Design'!$B$9:$B$16,0)),+INDEX('Sch 10.1 Rate Design'!$F$9:$F$16,MATCH($C1107,'Sch 10.1 Rate Design'!$B$9:$B$16,0))-INDEX('Sch 10.1 Rate Design'!$D$9:$D$16,MATCH($C1107,'Sch 10.1 Rate Design'!$B$9:$B$16,0)), T1107-INDEX('Sch 10.1 Rate Design'!$D$9:$D$16,MATCH($C1107,'Sch 10.1 Rate Design'!$B$9:$B$16,0))),0)),"")</f>
        <v/>
      </c>
      <c r="BE1107" s="324" t="str">
        <f>IF($A1107&lt;&gt;"",IF(OR(U1107="",U1107=0),0,+IF(U1107&gt;+INDEX('Sch 10.1 Rate Design'!$D$9:$D$16,MATCH($C1107,'Sch 10.1 Rate Design'!$B$9:$B$16,0)),IF(U1107&gt;+INDEX('Sch 10.1 Rate Design'!$F$9:$F$16,MATCH($C1107,'Sch 10.1 Rate Design'!$B$9:$B$16,0)),+INDEX('Sch 10.1 Rate Design'!$F$9:$F$16,MATCH($C1107,'Sch 10.1 Rate Design'!$B$9:$B$16,0))-INDEX('Sch 10.1 Rate Design'!$D$9:$D$16,MATCH($C1107,'Sch 10.1 Rate Design'!$B$9:$B$16,0)), U1107-INDEX('Sch 10.1 Rate Design'!$D$9:$D$16,MATCH($C1107,'Sch 10.1 Rate Design'!$B$9:$B$16,0))),0)),"")</f>
        <v/>
      </c>
      <c r="BF1107" s="324" t="str">
        <f>IF($A1107&lt;&gt;"",IF(OR(V1107="",V1107=0),0,+IF(V1107&gt;+INDEX('Sch 10.1 Rate Design'!$D$9:$D$16,MATCH($C1107,'Sch 10.1 Rate Design'!$B$9:$B$16,0)),IF(V1107&gt;+INDEX('Sch 10.1 Rate Design'!$F$9:$F$16,MATCH($C1107,'Sch 10.1 Rate Design'!$B$9:$B$16,0)),+INDEX('Sch 10.1 Rate Design'!$F$9:$F$16,MATCH($C1107,'Sch 10.1 Rate Design'!$B$9:$B$16,0))-INDEX('Sch 10.1 Rate Design'!$D$9:$D$16,MATCH($C1107,'Sch 10.1 Rate Design'!$B$9:$B$16,0)), V1107-INDEX('Sch 10.1 Rate Design'!$D$9:$D$16,MATCH($C1107,'Sch 10.1 Rate Design'!$B$9:$B$16,0))),0)),"")</f>
        <v/>
      </c>
      <c r="BG1107" s="324" t="str">
        <f>IF($A1107&lt;&gt;"",IF(OR(W1107="",W1107=0),0,+IF(W1107&gt;+INDEX('Sch 10.1 Rate Design'!$D$9:$D$16,MATCH($C1107,'Sch 10.1 Rate Design'!$B$9:$B$16,0)),IF(W1107&gt;+INDEX('Sch 10.1 Rate Design'!$F$9:$F$16,MATCH($C1107,'Sch 10.1 Rate Design'!$B$9:$B$16,0)),+INDEX('Sch 10.1 Rate Design'!$F$9:$F$16,MATCH($C1107,'Sch 10.1 Rate Design'!$B$9:$B$16,0))-INDEX('Sch 10.1 Rate Design'!$D$9:$D$16,MATCH($C1107,'Sch 10.1 Rate Design'!$B$9:$B$16,0)), W1107-INDEX('Sch 10.1 Rate Design'!$D$9:$D$16,MATCH($C1107,'Sch 10.1 Rate Design'!$B$9:$B$16,0))),0)),"")</f>
        <v/>
      </c>
      <c r="BH1107" s="324" t="str">
        <f>IF($A1107&lt;&gt;"",IF(OR(X1107="",X1107=0),0,+IF(X1107&gt;+INDEX('Sch 10.1 Rate Design'!$D$9:$D$16,MATCH($C1107,'Sch 10.1 Rate Design'!$B$9:$B$16,0)),IF(X1107&gt;+INDEX('Sch 10.1 Rate Design'!$F$9:$F$16,MATCH($C1107,'Sch 10.1 Rate Design'!$B$9:$B$16,0)),+INDEX('Sch 10.1 Rate Design'!$F$9:$F$16,MATCH($C1107,'Sch 10.1 Rate Design'!$B$9:$B$16,0))-INDEX('Sch 10.1 Rate Design'!$D$9:$D$16,MATCH($C1107,'Sch 10.1 Rate Design'!$B$9:$B$16,0)), X1107-INDEX('Sch 10.1 Rate Design'!$D$9:$D$16,MATCH($C1107,'Sch 10.1 Rate Design'!$B$9:$B$16,0))),0)),"")</f>
        <v/>
      </c>
      <c r="BI1107" s="545" t="str">
        <f>IF($A1107&lt;&gt;"",IF(OR(Y1107="",Y1107=0),0,+IF(Y1107&gt;+INDEX('Sch 10.1 Rate Design'!$D$9:$D$16,MATCH($C1107,'Sch 10.1 Rate Design'!$B$9:$B$16,0)),IF(Y1107&gt;+INDEX('Sch 10.1 Rate Design'!$F$9:$F$16,MATCH($C1107,'Sch 10.1 Rate Design'!$B$9:$B$16,0)),+INDEX('Sch 10.1 Rate Design'!$F$9:$F$16,MATCH($C1107,'Sch 10.1 Rate Design'!$B$9:$B$16,0))-INDEX('Sch 10.1 Rate Design'!$D$9:$D$16,MATCH($C1107,'Sch 10.1 Rate Design'!$B$9:$B$16,0)), Y1107-INDEX('Sch 10.1 Rate Design'!$D$9:$D$16,MATCH($C1107,'Sch 10.1 Rate Design'!$B$9:$B$16,0))),0)),"")</f>
        <v/>
      </c>
      <c r="BJ1107" s="692" t="str">
        <f>IF($A1107&lt;&gt;"",IF(OR(N1107="",N1107=0), 0, AX1107/'Sch 10.1 Rate Design'!$Z$25*INDEX('Sch 10.1 Rate Design'!$G$9:$G$16,MATCH($C1107,'Sch 10.1 Rate Design'!$B$9:$B$16,0))),"")</f>
        <v/>
      </c>
      <c r="BK1107" s="548" t="str">
        <f>IF($A1107&lt;&gt;"",IF(OR(O1107="",O1107=0), 0, AY1107/'Sch 10.1 Rate Design'!$Z$25*INDEX('Sch 10.1 Rate Design'!$G$9:$G$16,MATCH($C1107,'Sch 10.1 Rate Design'!$B$9:$B$16,0))),"")</f>
        <v/>
      </c>
      <c r="BL1107" s="548" t="str">
        <f>IF($A1107&lt;&gt;"",IF(OR(P1107="",P1107=0), 0, AZ1107/'Sch 10.1 Rate Design'!$Z$25*INDEX('Sch 10.1 Rate Design'!$G$9:$G$16,MATCH($C1107,'Sch 10.1 Rate Design'!$B$9:$B$16,0))),"")</f>
        <v/>
      </c>
      <c r="BM1107" s="548" t="str">
        <f>IF($A1107&lt;&gt;"",IF(OR(Q1107="",Q1107=0), 0, BA1107/'Sch 10.1 Rate Design'!$Z$25*INDEX('Sch 10.1 Rate Design'!$G$9:$G$16,MATCH($C1107,'Sch 10.1 Rate Design'!$B$9:$B$16,0))),"")</f>
        <v/>
      </c>
      <c r="BN1107" s="548" t="str">
        <f>IF($A1107&lt;&gt;"",IF(OR(R1107="",R1107=0), 0, BB1107/'Sch 10.1 Rate Design'!$Z$25*INDEX('Sch 10.1 Rate Design'!$G$9:$G$16,MATCH($C1107,'Sch 10.1 Rate Design'!$B$9:$B$16,0))),"")</f>
        <v/>
      </c>
      <c r="BO1107" s="548" t="str">
        <f>IF($A1107&lt;&gt;"",IF(OR(S1107="",S1107=0), 0, BC1107/'Sch 10.1 Rate Design'!$Z$25*INDEX('Sch 10.1 Rate Design'!$G$9:$G$16,MATCH($C1107,'Sch 10.1 Rate Design'!$B$9:$B$16,0))),"")</f>
        <v/>
      </c>
      <c r="BP1107" s="548" t="str">
        <f>IF($A1107&lt;&gt;"",IF(OR(T1107="",T1107=0), 0, BD1107/'Sch 10.1 Rate Design'!$Z$25*INDEX('Sch 10.1 Rate Design'!$G$9:$G$16,MATCH($C1107,'Sch 10.1 Rate Design'!$B$9:$B$16,0))),"")</f>
        <v/>
      </c>
      <c r="BQ1107" s="548" t="str">
        <f>IF($A1107&lt;&gt;"",IF(OR(U1107="",U1107=0), 0, BE1107/'Sch 10.1 Rate Design'!$Z$25*INDEX('Sch 10.1 Rate Design'!$G$9:$G$16,MATCH($C1107,'Sch 10.1 Rate Design'!$B$9:$B$16,0))),"")</f>
        <v/>
      </c>
      <c r="BR1107" s="548" t="str">
        <f>IF($A1107&lt;&gt;"",IF(OR(V1107="",V1107=0), 0, BF1107/'Sch 10.1 Rate Design'!$Z$25*INDEX('Sch 10.1 Rate Design'!$G$9:$G$16,MATCH($C1107,'Sch 10.1 Rate Design'!$B$9:$B$16,0))),"")</f>
        <v/>
      </c>
      <c r="BS1107" s="548" t="str">
        <f>IF($A1107&lt;&gt;"",IF(OR(W1107="",W1107=0), 0, BG1107/'Sch 10.1 Rate Design'!$Z$25*INDEX('Sch 10.1 Rate Design'!$G$9:$G$16,MATCH($C1107,'Sch 10.1 Rate Design'!$B$9:$B$16,0))),"")</f>
        <v/>
      </c>
      <c r="BT1107" s="548" t="str">
        <f>IF($A1107&lt;&gt;"",IF(OR(X1107="",X1107=0), 0, BH1107/'Sch 10.1 Rate Design'!$Z$25*INDEX('Sch 10.1 Rate Design'!$G$9:$G$16,MATCH($C1107,'Sch 10.1 Rate Design'!$B$9:$B$16,0))),"")</f>
        <v/>
      </c>
      <c r="BU1107" s="547" t="str">
        <f>IF($A1107&lt;&gt;"",IF(OR(Y1107="",Y1107=0), 0, BI1107/'Sch 10.1 Rate Design'!$Z$25*INDEX('Sch 10.1 Rate Design'!$G$9:$G$16,MATCH($C1107,'Sch 10.1 Rate Design'!$B$9:$B$16,0))),"")</f>
        <v/>
      </c>
      <c r="BV1107" s="546" t="str">
        <f>IF($A1107&lt;&gt;"",IF(OR(N1107="",N1107=0),0,+IF(N1107&gt;+INDEX('Sch 10.1 Rate Design'!$F$9:$F$16,MATCH($C1107,'Sch 10.1 Rate Design'!$B$9:$B$16,0)),IF(N1107&gt;+INDEX('Sch 10.1 Rate Design'!$H$9:$H$16,MATCH($C1107,'Sch 10.1 Rate Design'!$B$9:$B$16,0)),+INDEX('Sch 10.1 Rate Design'!$H$9:$H$16,MATCH($C1107,'Sch 10.1 Rate Design'!$B$9:$B$16,0))-INDEX('Sch 10.1 Rate Design'!$F$9:$F$16,MATCH($C1107,'Sch 10.1 Rate Design'!$B$9:$B$16,0)), N1107-INDEX('Sch 10.1 Rate Design'!$F$9:$F$16,MATCH($C1107,'Sch 10.1 Rate Design'!$B$9:$B$16,0))), 0)),"")</f>
        <v/>
      </c>
      <c r="BW1107" s="324" t="str">
        <f>IF($A1107&lt;&gt;"",IF(OR(O1107="",O1107=0),0,+IF(O1107&gt;+INDEX('Sch 10.1 Rate Design'!$F$9:$F$16,MATCH($C1107,'Sch 10.1 Rate Design'!$B$9:$B$16,0)),IF(O1107&gt;+INDEX('Sch 10.1 Rate Design'!$H$9:$H$16,MATCH($C1107,'Sch 10.1 Rate Design'!$B$9:$B$16,0)),+INDEX('Sch 10.1 Rate Design'!$H$9:$H$16,MATCH($C1107,'Sch 10.1 Rate Design'!$B$9:$B$16,0))-INDEX('Sch 10.1 Rate Design'!$F$9:$F$16,MATCH($C1107,'Sch 10.1 Rate Design'!$B$9:$B$16,0)), O1107-INDEX('Sch 10.1 Rate Design'!$F$9:$F$16,MATCH($C1107,'Sch 10.1 Rate Design'!$B$9:$B$16,0))), 0)),"")</f>
        <v/>
      </c>
      <c r="BX1107" s="324" t="str">
        <f>IF($A1107&lt;&gt;"",IF(OR(P1107="",P1107=0),0,+IF(P1107&gt;+INDEX('Sch 10.1 Rate Design'!$F$9:$F$16,MATCH($C1107,'Sch 10.1 Rate Design'!$B$9:$B$16,0)),IF(P1107&gt;+INDEX('Sch 10.1 Rate Design'!$H$9:$H$16,MATCH($C1107,'Sch 10.1 Rate Design'!$B$9:$B$16,0)),+INDEX('Sch 10.1 Rate Design'!$H$9:$H$16,MATCH($C1107,'Sch 10.1 Rate Design'!$B$9:$B$16,0))-INDEX('Sch 10.1 Rate Design'!$F$9:$F$16,MATCH($C1107,'Sch 10.1 Rate Design'!$B$9:$B$16,0)), P1107-INDEX('Sch 10.1 Rate Design'!$F$9:$F$16,MATCH($C1107,'Sch 10.1 Rate Design'!$B$9:$B$16,0))), 0)),"")</f>
        <v/>
      </c>
      <c r="BY1107" s="324" t="str">
        <f>IF($A1107&lt;&gt;"",IF(OR(Q1107="",Q1107=0),0,+IF(Q1107&gt;+INDEX('Sch 10.1 Rate Design'!$F$9:$F$16,MATCH($C1107,'Sch 10.1 Rate Design'!$B$9:$B$16,0)),IF(Q1107&gt;+INDEX('Sch 10.1 Rate Design'!$H$9:$H$16,MATCH($C1107,'Sch 10.1 Rate Design'!$B$9:$B$16,0)),+INDEX('Sch 10.1 Rate Design'!$H$9:$H$16,MATCH($C1107,'Sch 10.1 Rate Design'!$B$9:$B$16,0))-INDEX('Sch 10.1 Rate Design'!$F$9:$F$16,MATCH($C1107,'Sch 10.1 Rate Design'!$B$9:$B$16,0)), Q1107-INDEX('Sch 10.1 Rate Design'!$F$9:$F$16,MATCH($C1107,'Sch 10.1 Rate Design'!$B$9:$B$16,0))), 0)),"")</f>
        <v/>
      </c>
      <c r="BZ1107" s="324" t="str">
        <f>IF($A1107&lt;&gt;"",IF(OR(R1107="",R1107=0),0,+IF(R1107&gt;+INDEX('Sch 10.1 Rate Design'!$F$9:$F$16,MATCH($C1107,'Sch 10.1 Rate Design'!$B$9:$B$16,0)),IF(R1107&gt;+INDEX('Sch 10.1 Rate Design'!$H$9:$H$16,MATCH($C1107,'Sch 10.1 Rate Design'!$B$9:$B$16,0)),+INDEX('Sch 10.1 Rate Design'!$H$9:$H$16,MATCH($C1107,'Sch 10.1 Rate Design'!$B$9:$B$16,0))-INDEX('Sch 10.1 Rate Design'!$F$9:$F$16,MATCH($C1107,'Sch 10.1 Rate Design'!$B$9:$B$16,0)), R1107-INDEX('Sch 10.1 Rate Design'!$F$9:$F$16,MATCH($C1107,'Sch 10.1 Rate Design'!$B$9:$B$16,0))), 0)),"")</f>
        <v/>
      </c>
      <c r="CA1107" s="324" t="str">
        <f>IF($A1107&lt;&gt;"",IF(OR(S1107="",S1107=0),0,+IF(S1107&gt;+INDEX('Sch 10.1 Rate Design'!$F$9:$F$16,MATCH($C1107,'Sch 10.1 Rate Design'!$B$9:$B$16,0)),IF(S1107&gt;+INDEX('Sch 10.1 Rate Design'!$H$9:$H$16,MATCH($C1107,'Sch 10.1 Rate Design'!$B$9:$B$16,0)),+INDEX('Sch 10.1 Rate Design'!$H$9:$H$16,MATCH($C1107,'Sch 10.1 Rate Design'!$B$9:$B$16,0))-INDEX('Sch 10.1 Rate Design'!$F$9:$F$16,MATCH($C1107,'Sch 10.1 Rate Design'!$B$9:$B$16,0)), S1107-INDEX('Sch 10.1 Rate Design'!$F$9:$F$16,MATCH($C1107,'Sch 10.1 Rate Design'!$B$9:$B$16,0))), 0)),"")</f>
        <v/>
      </c>
      <c r="CB1107" s="324" t="str">
        <f>IF($A1107&lt;&gt;"",IF(OR(T1107="",T1107=0),0,+IF(T1107&gt;+INDEX('Sch 10.1 Rate Design'!$F$9:$F$16,MATCH($C1107,'Sch 10.1 Rate Design'!$B$9:$B$16,0)),IF(T1107&gt;+INDEX('Sch 10.1 Rate Design'!$H$9:$H$16,MATCH($C1107,'Sch 10.1 Rate Design'!$B$9:$B$16,0)),+INDEX('Sch 10.1 Rate Design'!$H$9:$H$16,MATCH($C1107,'Sch 10.1 Rate Design'!$B$9:$B$16,0))-INDEX('Sch 10.1 Rate Design'!$F$9:$F$16,MATCH($C1107,'Sch 10.1 Rate Design'!$B$9:$B$16,0)), T1107-INDEX('Sch 10.1 Rate Design'!$F$9:$F$16,MATCH($C1107,'Sch 10.1 Rate Design'!$B$9:$B$16,0))), 0)),"")</f>
        <v/>
      </c>
      <c r="CC1107" s="324" t="str">
        <f>IF($A1107&lt;&gt;"",IF(OR(U1107="",U1107=0),0,+IF(U1107&gt;+INDEX('Sch 10.1 Rate Design'!$F$9:$F$16,MATCH($C1107,'Sch 10.1 Rate Design'!$B$9:$B$16,0)),IF(U1107&gt;+INDEX('Sch 10.1 Rate Design'!$H$9:$H$16,MATCH($C1107,'Sch 10.1 Rate Design'!$B$9:$B$16,0)),+INDEX('Sch 10.1 Rate Design'!$H$9:$H$16,MATCH($C1107,'Sch 10.1 Rate Design'!$B$9:$B$16,0))-INDEX('Sch 10.1 Rate Design'!$F$9:$F$16,MATCH($C1107,'Sch 10.1 Rate Design'!$B$9:$B$16,0)), U1107-INDEX('Sch 10.1 Rate Design'!$F$9:$F$16,MATCH($C1107,'Sch 10.1 Rate Design'!$B$9:$B$16,0))), 0)),"")</f>
        <v/>
      </c>
      <c r="CD1107" s="324" t="str">
        <f>IF($A1107&lt;&gt;"",IF(OR(V1107="",V1107=0),0,+IF(V1107&gt;+INDEX('Sch 10.1 Rate Design'!$F$9:$F$16,MATCH($C1107,'Sch 10.1 Rate Design'!$B$9:$B$16,0)),IF(V1107&gt;+INDEX('Sch 10.1 Rate Design'!$H$9:$H$16,MATCH($C1107,'Sch 10.1 Rate Design'!$B$9:$B$16,0)),+INDEX('Sch 10.1 Rate Design'!$H$9:$H$16,MATCH($C1107,'Sch 10.1 Rate Design'!$B$9:$B$16,0))-INDEX('Sch 10.1 Rate Design'!$F$9:$F$16,MATCH($C1107,'Sch 10.1 Rate Design'!$B$9:$B$16,0)), V1107-INDEX('Sch 10.1 Rate Design'!$F$9:$F$16,MATCH($C1107,'Sch 10.1 Rate Design'!$B$9:$B$16,0))), 0)),"")</f>
        <v/>
      </c>
      <c r="CE1107" s="324" t="str">
        <f>IF($A1107&lt;&gt;"",IF(OR(W1107="",W1107=0),0,+IF(W1107&gt;+INDEX('Sch 10.1 Rate Design'!$F$9:$F$16,MATCH($C1107,'Sch 10.1 Rate Design'!$B$9:$B$16,0)),IF(W1107&gt;+INDEX('Sch 10.1 Rate Design'!$H$9:$H$16,MATCH($C1107,'Sch 10.1 Rate Design'!$B$9:$B$16,0)),+INDEX('Sch 10.1 Rate Design'!$H$9:$H$16,MATCH($C1107,'Sch 10.1 Rate Design'!$B$9:$B$16,0))-INDEX('Sch 10.1 Rate Design'!$F$9:$F$16,MATCH($C1107,'Sch 10.1 Rate Design'!$B$9:$B$16,0)), W1107-INDEX('Sch 10.1 Rate Design'!$F$9:$F$16,MATCH($C1107,'Sch 10.1 Rate Design'!$B$9:$B$16,0))), 0)),"")</f>
        <v/>
      </c>
      <c r="CF1107" s="324" t="str">
        <f>IF($A1107&lt;&gt;"",IF(OR(X1107="",X1107=0),0,+IF(X1107&gt;+INDEX('Sch 10.1 Rate Design'!$F$9:$F$16,MATCH($C1107,'Sch 10.1 Rate Design'!$B$9:$B$16,0)),IF(X1107&gt;+INDEX('Sch 10.1 Rate Design'!$H$9:$H$16,MATCH($C1107,'Sch 10.1 Rate Design'!$B$9:$B$16,0)),+INDEX('Sch 10.1 Rate Design'!$H$9:$H$16,MATCH($C1107,'Sch 10.1 Rate Design'!$B$9:$B$16,0))-INDEX('Sch 10.1 Rate Design'!$F$9:$F$16,MATCH($C1107,'Sch 10.1 Rate Design'!$B$9:$B$16,0)), X1107-INDEX('Sch 10.1 Rate Design'!$F$9:$F$16,MATCH($C1107,'Sch 10.1 Rate Design'!$B$9:$B$16,0))), 0)),"")</f>
        <v/>
      </c>
      <c r="CG1107" s="545" t="str">
        <f>IF($A1107&lt;&gt;"",IF(OR(Y1107="",Y1107=0),0,+IF(Y1107&gt;+INDEX('Sch 10.1 Rate Design'!$F$9:$F$16,MATCH($C1107,'Sch 10.1 Rate Design'!$B$9:$B$16,0)),IF(Y1107&gt;+INDEX('Sch 10.1 Rate Design'!$H$9:$H$16,MATCH($C1107,'Sch 10.1 Rate Design'!$B$9:$B$16,0)),+INDEX('Sch 10.1 Rate Design'!$H$9:$H$16,MATCH($C1107,'Sch 10.1 Rate Design'!$B$9:$B$16,0))-INDEX('Sch 10.1 Rate Design'!$F$9:$F$16,MATCH($C1107,'Sch 10.1 Rate Design'!$B$9:$B$16,0)), Y1107-INDEX('Sch 10.1 Rate Design'!$F$9:$F$16,MATCH($C1107,'Sch 10.1 Rate Design'!$B$9:$B$16,0))), 0)),"")</f>
        <v/>
      </c>
      <c r="CH1107" s="692" t="str">
        <f>IF($A1107&lt;&gt;"",IF(OR(N1107="",N1107=0), 0, BV1107/'Sch 10.1 Rate Design'!$Z$25*INDEX('Sch 10.1 Rate Design'!$I$9:$I$16,MATCH($C1107,'Sch 10.1 Rate Design'!$B$9:$B$16,0))),"")</f>
        <v/>
      </c>
      <c r="CI1107" s="548" t="str">
        <f>IF($A1107&lt;&gt;"",IF(OR(O1107="",O1107=0), 0, BW1107/'Sch 10.1 Rate Design'!$Z$25*INDEX('Sch 10.1 Rate Design'!$I$9:$I$16,MATCH($C1107,'Sch 10.1 Rate Design'!$B$9:$B$16,0))),"")</f>
        <v/>
      </c>
      <c r="CJ1107" s="548" t="str">
        <f>IF($A1107&lt;&gt;"",IF(OR(P1107="",P1107=0), 0, BX1107/'Sch 10.1 Rate Design'!$Z$25*INDEX('Sch 10.1 Rate Design'!$I$9:$I$16,MATCH($C1107,'Sch 10.1 Rate Design'!$B$9:$B$16,0))),"")</f>
        <v/>
      </c>
      <c r="CK1107" s="548" t="str">
        <f>IF($A1107&lt;&gt;"",IF(OR(Q1107="",Q1107=0), 0, BY1107/'Sch 10.1 Rate Design'!$Z$25*INDEX('Sch 10.1 Rate Design'!$I$9:$I$16,MATCH($C1107,'Sch 10.1 Rate Design'!$B$9:$B$16,0))),"")</f>
        <v/>
      </c>
      <c r="CL1107" s="548" t="str">
        <f>IF($A1107&lt;&gt;"",IF(OR(R1107="",R1107=0), 0, BZ1107/'Sch 10.1 Rate Design'!$Z$25*INDEX('Sch 10.1 Rate Design'!$I$9:$I$16,MATCH($C1107,'Sch 10.1 Rate Design'!$B$9:$B$16,0))),"")</f>
        <v/>
      </c>
      <c r="CM1107" s="548" t="str">
        <f>IF($A1107&lt;&gt;"",IF(OR(S1107="",S1107=0), 0, CA1107/'Sch 10.1 Rate Design'!$Z$25*INDEX('Sch 10.1 Rate Design'!$I$9:$I$16,MATCH($C1107,'Sch 10.1 Rate Design'!$B$9:$B$16,0))),"")</f>
        <v/>
      </c>
      <c r="CN1107" s="548" t="str">
        <f>IF($A1107&lt;&gt;"",IF(OR(T1107="",T1107=0), 0, CB1107/'Sch 10.1 Rate Design'!$Z$25*INDEX('Sch 10.1 Rate Design'!$I$9:$I$16,MATCH($C1107,'Sch 10.1 Rate Design'!$B$9:$B$16,0))),"")</f>
        <v/>
      </c>
      <c r="CO1107" s="548" t="str">
        <f>IF($A1107&lt;&gt;"",IF(OR(U1107="",U1107=0), 0, CC1107/'Sch 10.1 Rate Design'!$Z$25*INDEX('Sch 10.1 Rate Design'!$I$9:$I$16,MATCH($C1107,'Sch 10.1 Rate Design'!$B$9:$B$16,0))),"")</f>
        <v/>
      </c>
      <c r="CP1107" s="548" t="str">
        <f>IF($A1107&lt;&gt;"",IF(OR(V1107="",V1107=0), 0, CD1107/'Sch 10.1 Rate Design'!$Z$25*INDEX('Sch 10.1 Rate Design'!$I$9:$I$16,MATCH($C1107,'Sch 10.1 Rate Design'!$B$9:$B$16,0))),"")</f>
        <v/>
      </c>
      <c r="CQ1107" s="548" t="str">
        <f>IF($A1107&lt;&gt;"",IF(OR(W1107="",W1107=0), 0, CE1107/'Sch 10.1 Rate Design'!$Z$25*INDEX('Sch 10.1 Rate Design'!$I$9:$I$16,MATCH($C1107,'Sch 10.1 Rate Design'!$B$9:$B$16,0))),"")</f>
        <v/>
      </c>
      <c r="CR1107" s="548" t="str">
        <f>IF($A1107&lt;&gt;"",IF(OR(X1107="",X1107=0), 0, CF1107/'Sch 10.1 Rate Design'!$Z$25*INDEX('Sch 10.1 Rate Design'!$I$9:$I$16,MATCH($C1107,'Sch 10.1 Rate Design'!$B$9:$B$16,0))),"")</f>
        <v/>
      </c>
      <c r="CS1107" s="547" t="str">
        <f>IF($A1107&lt;&gt;"",IF(OR(Y1107="",Y1107=0), 0, CG1107/'Sch 10.1 Rate Design'!$Z$25*INDEX('Sch 10.1 Rate Design'!$I$9:$I$16,MATCH($C1107,'Sch 10.1 Rate Design'!$B$9:$B$16,0))),"")</f>
        <v/>
      </c>
      <c r="CT1107" s="546" t="str">
        <f>IF($A1107&lt;&gt;"",IF(OR(N1107="",N1107=0),0,IF(N1107&gt;INDEX('Sch 10.1 Rate Design'!$J$9:$J$16,MATCH($C1107,'Sch 10.1 Rate Design'!$B$9:$B$16,0)),N1107-INDEX('Sch 10.1 Rate Design'!$J$9:$J$16,MATCH($C1107,'Sch 10.1 Rate Design'!$B$9:$B$16,0)),0)),"")</f>
        <v/>
      </c>
      <c r="CU1107" s="324" t="str">
        <f>IF($A1107&lt;&gt;"",IF(OR(O1107="",O1107=0),0,IF(O1107&gt;INDEX('Sch 10.1 Rate Design'!$J$9:$J$16,MATCH($C1107,'Sch 10.1 Rate Design'!$B$9:$B$16,0)),O1107-INDEX('Sch 10.1 Rate Design'!$J$9:$J$16,MATCH($C1107,'Sch 10.1 Rate Design'!$B$9:$B$16,0)),0)),"")</f>
        <v/>
      </c>
      <c r="CV1107" s="324" t="str">
        <f>IF($A1107&lt;&gt;"",IF(OR(P1107="",P1107=0),0,IF(P1107&gt;INDEX('Sch 10.1 Rate Design'!$J$9:$J$16,MATCH($C1107,'Sch 10.1 Rate Design'!$B$9:$B$16,0)),P1107-INDEX('Sch 10.1 Rate Design'!$J$9:$J$16,MATCH($C1107,'Sch 10.1 Rate Design'!$B$9:$B$16,0)),0)),"")</f>
        <v/>
      </c>
      <c r="CW1107" s="324" t="str">
        <f>IF($A1107&lt;&gt;"",IF(OR(Q1107="",Q1107=0),0,IF(Q1107&gt;INDEX('Sch 10.1 Rate Design'!$J$9:$J$16,MATCH($C1107,'Sch 10.1 Rate Design'!$B$9:$B$16,0)),Q1107-INDEX('Sch 10.1 Rate Design'!$J$9:$J$16,MATCH($C1107,'Sch 10.1 Rate Design'!$B$9:$B$16,0)),0)),"")</f>
        <v/>
      </c>
      <c r="CX1107" s="324" t="str">
        <f>IF($A1107&lt;&gt;"",IF(OR(R1107="",R1107=0),0,IF(R1107&gt;INDEX('Sch 10.1 Rate Design'!$J$9:$J$16,MATCH($C1107,'Sch 10.1 Rate Design'!$B$9:$B$16,0)),R1107-INDEX('Sch 10.1 Rate Design'!$J$9:$J$16,MATCH($C1107,'Sch 10.1 Rate Design'!$B$9:$B$16,0)),0)),"")</f>
        <v/>
      </c>
      <c r="CY1107" s="324" t="str">
        <f>IF($A1107&lt;&gt;"",IF(OR(S1107="",S1107=0),0,IF(S1107&gt;INDEX('Sch 10.1 Rate Design'!$J$9:$J$16,MATCH($C1107,'Sch 10.1 Rate Design'!$B$9:$B$16,0)),S1107-INDEX('Sch 10.1 Rate Design'!$J$9:$J$16,MATCH($C1107,'Sch 10.1 Rate Design'!$B$9:$B$16,0)),0)),"")</f>
        <v/>
      </c>
      <c r="CZ1107" s="324" t="str">
        <f>IF($A1107&lt;&gt;"",IF(OR(T1107="",T1107=0),0,IF(T1107&gt;INDEX('Sch 10.1 Rate Design'!$J$9:$J$16,MATCH($C1107,'Sch 10.1 Rate Design'!$B$9:$B$16,0)),T1107-INDEX('Sch 10.1 Rate Design'!$J$9:$J$16,MATCH($C1107,'Sch 10.1 Rate Design'!$B$9:$B$16,0)),0)),"")</f>
        <v/>
      </c>
      <c r="DA1107" s="324" t="str">
        <f>IF($A1107&lt;&gt;"",IF(OR(U1107="",U1107=0),0,IF(U1107&gt;INDEX('Sch 10.1 Rate Design'!$J$9:$J$16,MATCH($C1107,'Sch 10.1 Rate Design'!$B$9:$B$16,0)),U1107-INDEX('Sch 10.1 Rate Design'!$J$9:$J$16,MATCH($C1107,'Sch 10.1 Rate Design'!$B$9:$B$16,0)),0)),"")</f>
        <v/>
      </c>
      <c r="DB1107" s="324" t="str">
        <f>IF($A1107&lt;&gt;"",IF(OR(V1107="",V1107=0),0,IF(V1107&gt;INDEX('Sch 10.1 Rate Design'!$J$9:$J$16,MATCH($C1107,'Sch 10.1 Rate Design'!$B$9:$B$16,0)),V1107-INDEX('Sch 10.1 Rate Design'!$J$9:$J$16,MATCH($C1107,'Sch 10.1 Rate Design'!$B$9:$B$16,0)),0)),"")</f>
        <v/>
      </c>
      <c r="DC1107" s="324" t="str">
        <f>IF($A1107&lt;&gt;"",IF(OR(W1107="",W1107=0),0,IF(W1107&gt;INDEX('Sch 10.1 Rate Design'!$J$9:$J$16,MATCH($C1107,'Sch 10.1 Rate Design'!$B$9:$B$16,0)),W1107-INDEX('Sch 10.1 Rate Design'!$J$9:$J$16,MATCH($C1107,'Sch 10.1 Rate Design'!$B$9:$B$16,0)),0)),"")</f>
        <v/>
      </c>
      <c r="DD1107" s="324" t="str">
        <f>IF($A1107&lt;&gt;"",IF(OR(X1107="",X1107=0),0,IF(X1107&gt;INDEX('Sch 10.1 Rate Design'!$J$9:$J$16,MATCH($C1107,'Sch 10.1 Rate Design'!$B$9:$B$16,0)),X1107-INDEX('Sch 10.1 Rate Design'!$J$9:$J$16,MATCH($C1107,'Sch 10.1 Rate Design'!$B$9:$B$16,0)),0)),"")</f>
        <v/>
      </c>
      <c r="DE1107" s="545" t="str">
        <f>IF($A1107&lt;&gt;"",IF(OR(Y1107="",Y1107=0),0,IF(Y1107&gt;INDEX('Sch 10.1 Rate Design'!$J$9:$J$16,MATCH($C1107,'Sch 10.1 Rate Design'!$B$9:$B$16,0)),Y1107-INDEX('Sch 10.1 Rate Design'!$J$9:$J$16,MATCH($C1107,'Sch 10.1 Rate Design'!$B$9:$B$16,0)),0)),"")</f>
        <v/>
      </c>
      <c r="DF1107" s="692" t="str">
        <f>IF($A1107&lt;&gt;"",IF(OR(N1107="",N1107=0), 0, CT1107/'Sch 10.1 Rate Design'!$Z$25*INDEX('Sch 10.1 Rate Design'!$K$9:$K$16,MATCH($C1107,'Sch 10.1 Rate Design'!$B$9:$B$16,0))),"")</f>
        <v/>
      </c>
      <c r="DG1107" s="548" t="str">
        <f>IF($A1107&lt;&gt;"",IF(OR(O1107="",O1107=0), 0, CU1107/'Sch 10.1 Rate Design'!$Z$25*INDEX('Sch 10.1 Rate Design'!$K$9:$K$16,MATCH($C1107,'Sch 10.1 Rate Design'!$B$9:$B$16,0))),"")</f>
        <v/>
      </c>
      <c r="DH1107" s="548" t="str">
        <f>IF($A1107&lt;&gt;"",IF(OR(P1107="",P1107=0), 0, CV1107/'Sch 10.1 Rate Design'!$Z$25*INDEX('Sch 10.1 Rate Design'!$K$9:$K$16,MATCH($C1107,'Sch 10.1 Rate Design'!$B$9:$B$16,0))),"")</f>
        <v/>
      </c>
      <c r="DI1107" s="548" t="str">
        <f>IF($A1107&lt;&gt;"",IF(OR(Q1107="",Q1107=0), 0, CW1107/'Sch 10.1 Rate Design'!$Z$25*INDEX('Sch 10.1 Rate Design'!$K$9:$K$16,MATCH($C1107,'Sch 10.1 Rate Design'!$B$9:$B$16,0))),"")</f>
        <v/>
      </c>
      <c r="DJ1107" s="548" t="str">
        <f>IF($A1107&lt;&gt;"",IF(OR(R1107="",R1107=0), 0, CX1107/'Sch 10.1 Rate Design'!$Z$25*INDEX('Sch 10.1 Rate Design'!$K$9:$K$16,MATCH($C1107,'Sch 10.1 Rate Design'!$B$9:$B$16,0))),"")</f>
        <v/>
      </c>
      <c r="DK1107" s="548" t="str">
        <f>IF($A1107&lt;&gt;"",IF(OR(S1107="",S1107=0), 0, CY1107/'Sch 10.1 Rate Design'!$Z$25*INDEX('Sch 10.1 Rate Design'!$K$9:$K$16,MATCH($C1107,'Sch 10.1 Rate Design'!$B$9:$B$16,0))),"")</f>
        <v/>
      </c>
      <c r="DL1107" s="548" t="str">
        <f>IF($A1107&lt;&gt;"",IF(OR(T1107="",T1107=0), 0, CZ1107/'Sch 10.1 Rate Design'!$Z$25*INDEX('Sch 10.1 Rate Design'!$K$9:$K$16,MATCH($C1107,'Sch 10.1 Rate Design'!$B$9:$B$16,0))),"")</f>
        <v/>
      </c>
      <c r="DM1107" s="548" t="str">
        <f>IF($A1107&lt;&gt;"",IF(OR(U1107="",U1107=0), 0, DA1107/'Sch 10.1 Rate Design'!$Z$25*INDEX('Sch 10.1 Rate Design'!$K$9:$K$16,MATCH($C1107,'Sch 10.1 Rate Design'!$B$9:$B$16,0))),"")</f>
        <v/>
      </c>
      <c r="DN1107" s="548" t="str">
        <f>IF($A1107&lt;&gt;"",IF(OR(V1107="",V1107=0), 0, DB1107/'Sch 10.1 Rate Design'!$Z$25*INDEX('Sch 10.1 Rate Design'!$K$9:$K$16,MATCH($C1107,'Sch 10.1 Rate Design'!$B$9:$B$16,0))),"")</f>
        <v/>
      </c>
      <c r="DO1107" s="548" t="str">
        <f>IF($A1107&lt;&gt;"",IF(OR(W1107="",W1107=0), 0, DC1107/'Sch 10.1 Rate Design'!$Z$25*INDEX('Sch 10.1 Rate Design'!$K$9:$K$16,MATCH($C1107,'Sch 10.1 Rate Design'!$B$9:$B$16,0))),"")</f>
        <v/>
      </c>
      <c r="DP1107" s="548" t="str">
        <f>IF($A1107&lt;&gt;"",IF(OR(X1107="",X1107=0), 0, DD1107/'Sch 10.1 Rate Design'!$Z$25*INDEX('Sch 10.1 Rate Design'!$K$9:$K$16,MATCH($C1107,'Sch 10.1 Rate Design'!$B$9:$B$16,0))),"")</f>
        <v/>
      </c>
      <c r="DQ1107" s="547" t="str">
        <f>IF($A1107&lt;&gt;"",IF(OR(Y1107="",Y1107=0), 0, DE1107/'Sch 10.1 Rate Design'!$Z$25*INDEX('Sch 10.1 Rate Design'!$K$9:$K$16,MATCH($C1107,'Sch 10.1 Rate Design'!$B$9:$B$16,0))),"")</f>
        <v/>
      </c>
      <c r="DR1107" s="546" t="str">
        <f>IF($A1107&lt;&gt;"",IF(OR(N1107="",N1107=0), 0,INDEX('Sch 10.1 Rate Design'!$D$9:$D$16,MATCH($C1107,'Sch 10.1 Rate Design'!$B$9:$B$16,0))),"")</f>
        <v/>
      </c>
      <c r="DS1107" s="324" t="str">
        <f>IF($A1107&lt;&gt;"",IF(OR(O1107="",O1107=0), 0,INDEX('Sch 10.1 Rate Design'!$D$9:$D$16,MATCH($C1107,'Sch 10.1 Rate Design'!$B$9:$B$16,0))),"")</f>
        <v/>
      </c>
      <c r="DT1107" s="324" t="str">
        <f>IF($A1107&lt;&gt;"",IF(OR(P1107="",P1107=0), 0,INDEX('Sch 10.1 Rate Design'!$D$9:$D$16,MATCH($C1107,'Sch 10.1 Rate Design'!$B$9:$B$16,0))),"")</f>
        <v/>
      </c>
      <c r="DU1107" s="324" t="str">
        <f>IF($A1107&lt;&gt;"",IF(OR(Q1107="",Q1107=0), 0,INDEX('Sch 10.1 Rate Design'!$D$9:$D$16,MATCH($C1107,'Sch 10.1 Rate Design'!$B$9:$B$16,0))),"")</f>
        <v/>
      </c>
      <c r="DV1107" s="324" t="str">
        <f>IF($A1107&lt;&gt;"",IF(OR(R1107="",R1107=0), 0,INDEX('Sch 10.1 Rate Design'!$D$9:$D$16,MATCH($C1107,'Sch 10.1 Rate Design'!$B$9:$B$16,0))),"")</f>
        <v/>
      </c>
      <c r="DW1107" s="324" t="str">
        <f>IF($A1107&lt;&gt;"",IF(OR(S1107="",S1107=0), 0,INDEX('Sch 10.1 Rate Design'!$D$9:$D$16,MATCH($C1107,'Sch 10.1 Rate Design'!$B$9:$B$16,0))),"")</f>
        <v/>
      </c>
      <c r="DX1107" s="324" t="str">
        <f>IF($A1107&lt;&gt;"",IF(OR(T1107="",T1107=0), 0,INDEX('Sch 10.1 Rate Design'!$D$9:$D$16,MATCH($C1107,'Sch 10.1 Rate Design'!$B$9:$B$16,0))),"")</f>
        <v/>
      </c>
      <c r="DY1107" s="324" t="str">
        <f>IF($A1107&lt;&gt;"",IF(OR(U1107="",U1107=0), 0,INDEX('Sch 10.1 Rate Design'!$D$9:$D$16,MATCH($C1107,'Sch 10.1 Rate Design'!$B$9:$B$16,0))),"")</f>
        <v/>
      </c>
      <c r="DZ1107" s="324" t="str">
        <f>IF($A1107&lt;&gt;"",IF(OR(V1107="",V1107=0), 0,INDEX('Sch 10.1 Rate Design'!$D$9:$D$16,MATCH($C1107,'Sch 10.1 Rate Design'!$B$9:$B$16,0))),"")</f>
        <v/>
      </c>
      <c r="EA1107" s="324" t="str">
        <f>IF($A1107&lt;&gt;"",IF(OR(W1107="",W1107=0), 0,INDEX('Sch 10.1 Rate Design'!$D$9:$D$16,MATCH($C1107,'Sch 10.1 Rate Design'!$B$9:$B$16,0))),"")</f>
        <v/>
      </c>
      <c r="EB1107" s="324" t="str">
        <f>IF($A1107&lt;&gt;"",IF(OR(X1107="",X1107=0), 0,INDEX('Sch 10.1 Rate Design'!$D$9:$D$16,MATCH($C1107,'Sch 10.1 Rate Design'!$B$9:$B$16,0))),"")</f>
        <v/>
      </c>
      <c r="EC1107" s="545" t="str">
        <f>IF($A1107&lt;&gt;"",IF(OR(Y1107="",Y1107=0), 0,INDEX('Sch 10.1 Rate Design'!$D$9:$D$16,MATCH($C1107,'Sch 10.1 Rate Design'!$B$9:$B$16,0))),"")</f>
        <v/>
      </c>
      <c r="ED1107" s="546"/>
      <c r="EE1107" s="324"/>
      <c r="EF1107" s="324"/>
      <c r="EG1107" s="324"/>
      <c r="EH1107" s="324"/>
      <c r="EI1107" s="324"/>
      <c r="EJ1107" s="324"/>
      <c r="EK1107" s="324"/>
      <c r="EL1107" s="324"/>
      <c r="EM1107" s="324"/>
      <c r="EN1107" s="324"/>
      <c r="EO1107" s="545"/>
      <c r="EP1107" s="324"/>
    </row>
    <row r="1108" spans="1:146" x14ac:dyDescent="0.2">
      <c r="A1108" s="324" t="str">
        <f>IF(Inputs!AO1104&lt;&gt;"",Inputs!AO1104,"")</f>
        <v/>
      </c>
      <c r="B1108" s="324" t="str">
        <f t="shared" si="241"/>
        <v/>
      </c>
      <c r="C1108" s="727" t="str">
        <f>IF($A1108&lt;&gt;"",Inputs!AN1104,"")</f>
        <v/>
      </c>
      <c r="D1108" s="549" t="str">
        <f t="shared" si="234"/>
        <v/>
      </c>
      <c r="E1108" s="549" t="str">
        <f t="shared" si="235"/>
        <v/>
      </c>
      <c r="F1108" s="324" t="str">
        <f t="shared" si="230"/>
        <v/>
      </c>
      <c r="G1108" s="324" t="str">
        <f t="shared" si="236"/>
        <v/>
      </c>
      <c r="H1108" s="790">
        <f t="shared" si="237"/>
        <v>0</v>
      </c>
      <c r="I1108" s="790">
        <f t="shared" si="238"/>
        <v>0</v>
      </c>
      <c r="J1108" s="790">
        <f t="shared" si="239"/>
        <v>0</v>
      </c>
      <c r="K1108" s="790">
        <f t="shared" si="240"/>
        <v>0</v>
      </c>
      <c r="L1108" s="787" t="str">
        <f>IF($A1108&lt;&gt;"",INDEX(Inputs!$AP1104:$BA1104,,MATCH('Sch 10.2 Rate Data'!X$7,Inputs!$AP$4:$BA$4,0)),"")</f>
        <v/>
      </c>
      <c r="M1108" s="787" t="str">
        <f>IF($A1108&lt;&gt;"",INDEX(Inputs!$AP1104:$BA1104,,MATCH('Sch 10.2 Rate Data'!Y$7,Inputs!$AP$4:$BA$4,0)),"")</f>
        <v/>
      </c>
      <c r="N1108" s="546" t="str">
        <f>IF($A1108&lt;&gt;"",INDEX(Inputs!$AP1104:$BA1104,,MATCH('Sch 10.2 Rate Data'!N$7,Inputs!$AP$4:$BA$4,0)),"")</f>
        <v/>
      </c>
      <c r="O1108" s="324" t="str">
        <f>IF($A1108&lt;&gt;"",INDEX(Inputs!$AP1104:$BA1104,,MATCH('Sch 10.2 Rate Data'!O$7,Inputs!$AP$4:$BA$4,0)),"")</f>
        <v/>
      </c>
      <c r="P1108" s="324" t="str">
        <f>IF($A1108&lt;&gt;"",INDEX(Inputs!$AP1104:$BA1104,,MATCH('Sch 10.2 Rate Data'!P$7,Inputs!$AP$4:$BA$4,0)),"")</f>
        <v/>
      </c>
      <c r="Q1108" s="324" t="str">
        <f>IF($A1108&lt;&gt;"",INDEX(Inputs!$AP1104:$BA1104,,MATCH('Sch 10.2 Rate Data'!Q$7,Inputs!$AP$4:$BA$4,0)),"")</f>
        <v/>
      </c>
      <c r="R1108" s="324" t="str">
        <f>IF($A1108&lt;&gt;"",INDEX(Inputs!$AP1104:$BA1104,,MATCH('Sch 10.2 Rate Data'!R$7,Inputs!$AP$4:$BA$4,0)),"")</f>
        <v/>
      </c>
      <c r="S1108" s="324" t="str">
        <f>IF($A1108&lt;&gt;"",INDEX(Inputs!$AP1104:$BA1104,,MATCH('Sch 10.2 Rate Data'!S$7,Inputs!$AP$4:$BA$4,0)),"")</f>
        <v/>
      </c>
      <c r="T1108" s="324" t="str">
        <f>IF($A1108&lt;&gt;"",INDEX(Inputs!$AP1104:$BA1104,,MATCH('Sch 10.2 Rate Data'!T$7,Inputs!$AP$4:$BA$4,0)),"")</f>
        <v/>
      </c>
      <c r="U1108" s="324" t="str">
        <f>IF($A1108&lt;&gt;"",INDEX(Inputs!$AP1104:$BA1104,,MATCH('Sch 10.2 Rate Data'!U$7,Inputs!$AP$4:$BA$4,0)),"")</f>
        <v/>
      </c>
      <c r="V1108" s="324" t="str">
        <f>IF($A1108&lt;&gt;"",INDEX(Inputs!$AP1104:$BA1104,,MATCH('Sch 10.2 Rate Data'!V$7,Inputs!$AP$4:$BA$4,0)),"")</f>
        <v/>
      </c>
      <c r="W1108" s="324" t="str">
        <f>IF($A1108&lt;&gt;"",INDEX(Inputs!$AP1104:$BA1104,,MATCH('Sch 10.2 Rate Data'!W$7,Inputs!$AP$4:$BA$4,0)),"")</f>
        <v/>
      </c>
      <c r="X1108" s="324" t="str">
        <f>IF($A1108&lt;&gt;"",INDEX(Inputs!$AP1104:$BA1104,,MATCH('Sch 10.2 Rate Data'!X$7,Inputs!$AP$4:$BA$4,0)),"")</f>
        <v/>
      </c>
      <c r="Y1108" s="545" t="str">
        <f>IF($A1108&lt;&gt;"",INDEX(Inputs!$AP1104:$BA1104,,MATCH('Sch 10.2 Rate Data'!Y$7,Inputs!$AP$4:$BA$4,0)),"")</f>
        <v/>
      </c>
      <c r="Z1108" s="692" t="str">
        <f t="shared" si="232"/>
        <v/>
      </c>
      <c r="AA1108" s="548" t="str">
        <f t="shared" si="232"/>
        <v/>
      </c>
      <c r="AB1108" s="548" t="str">
        <f t="shared" si="232"/>
        <v/>
      </c>
      <c r="AC1108" s="548" t="str">
        <f t="shared" si="232"/>
        <v/>
      </c>
      <c r="AD1108" s="548" t="str">
        <f t="shared" si="232"/>
        <v/>
      </c>
      <c r="AE1108" s="548" t="str">
        <f t="shared" si="232"/>
        <v/>
      </c>
      <c r="AF1108" s="548" t="str">
        <f t="shared" si="233"/>
        <v/>
      </c>
      <c r="AG1108" s="548" t="str">
        <f t="shared" si="233"/>
        <v/>
      </c>
      <c r="AH1108" s="548" t="str">
        <f t="shared" si="233"/>
        <v/>
      </c>
      <c r="AI1108" s="548" t="str">
        <f t="shared" si="233"/>
        <v/>
      </c>
      <c r="AJ1108" s="548" t="str">
        <f t="shared" si="233"/>
        <v/>
      </c>
      <c r="AK1108" s="547" t="str">
        <f t="shared" si="233"/>
        <v/>
      </c>
      <c r="AL1108" s="692" t="str">
        <f>IF($A1108&lt;&gt;"",IF(OR(N1108="",N1108=0), 0, INDEX('Sch 10.1 Rate Design'!$E$9:$E$16,MATCH($C1108,'Sch 10.1 Rate Design'!$B$9:$B$16,0))),"")</f>
        <v/>
      </c>
      <c r="AM1108" s="548" t="str">
        <f>IF($A1108&lt;&gt;"",IF(OR(O1108="",O1108=0), 0, INDEX('Sch 10.1 Rate Design'!$E$9:$E$16,MATCH($C1108,'Sch 10.1 Rate Design'!$B$9:$B$16,0))),"")</f>
        <v/>
      </c>
      <c r="AN1108" s="548" t="str">
        <f>IF($A1108&lt;&gt;"",IF(OR(P1108="",P1108=0), 0, INDEX('Sch 10.1 Rate Design'!$E$9:$E$16,MATCH($C1108,'Sch 10.1 Rate Design'!$B$9:$B$16,0))),"")</f>
        <v/>
      </c>
      <c r="AO1108" s="548" t="str">
        <f>IF($A1108&lt;&gt;"",IF(OR(Q1108="",Q1108=0), 0, INDEX('Sch 10.1 Rate Design'!$E$9:$E$16,MATCH($C1108,'Sch 10.1 Rate Design'!$B$9:$B$16,0))),"")</f>
        <v/>
      </c>
      <c r="AP1108" s="548" t="str">
        <f>IF($A1108&lt;&gt;"",IF(OR(R1108="",R1108=0), 0, INDEX('Sch 10.1 Rate Design'!$E$9:$E$16,MATCH($C1108,'Sch 10.1 Rate Design'!$B$9:$B$16,0))),"")</f>
        <v/>
      </c>
      <c r="AQ1108" s="548" t="str">
        <f>IF($A1108&lt;&gt;"",IF(OR(S1108="",S1108=0), 0, INDEX('Sch 10.1 Rate Design'!$E$9:$E$16,MATCH($C1108,'Sch 10.1 Rate Design'!$B$9:$B$16,0))),"")</f>
        <v/>
      </c>
      <c r="AR1108" s="548" t="str">
        <f>IF($A1108&lt;&gt;"",IF(OR(T1108="",T1108=0), 0, INDEX('Sch 10.1 Rate Design'!$E$9:$E$16,MATCH($C1108,'Sch 10.1 Rate Design'!$B$9:$B$16,0))),"")</f>
        <v/>
      </c>
      <c r="AS1108" s="548" t="str">
        <f>IF($A1108&lt;&gt;"",IF(OR(U1108="",U1108=0), 0, INDEX('Sch 10.1 Rate Design'!$E$9:$E$16,MATCH($C1108,'Sch 10.1 Rate Design'!$B$9:$B$16,0))),"")</f>
        <v/>
      </c>
      <c r="AT1108" s="548" t="str">
        <f>IF($A1108&lt;&gt;"",IF(OR(V1108="",V1108=0), 0, INDEX('Sch 10.1 Rate Design'!$E$9:$E$16,MATCH($C1108,'Sch 10.1 Rate Design'!$B$9:$B$16,0))),"")</f>
        <v/>
      </c>
      <c r="AU1108" s="548" t="str">
        <f>IF($A1108&lt;&gt;"",IF(OR(W1108="",W1108=0), 0, INDEX('Sch 10.1 Rate Design'!$E$9:$E$16,MATCH($C1108,'Sch 10.1 Rate Design'!$B$9:$B$16,0))),"")</f>
        <v/>
      </c>
      <c r="AV1108" s="548" t="str">
        <f>IF($A1108&lt;&gt;"",IF(OR(X1108="",X1108=0), 0, INDEX('Sch 10.1 Rate Design'!$E$9:$E$16,MATCH($C1108,'Sch 10.1 Rate Design'!$B$9:$B$16,0))),"")</f>
        <v/>
      </c>
      <c r="AW1108" s="547" t="str">
        <f>IF($A1108&lt;&gt;"",IF(OR(Y1108="",Y1108=0), 0, INDEX('Sch 10.1 Rate Design'!$E$9:$E$16,MATCH($C1108,'Sch 10.1 Rate Design'!$B$9:$B$16,0))),"")</f>
        <v/>
      </c>
      <c r="AX1108" s="546" t="str">
        <f>IF($A1108&lt;&gt;"",IF(OR(N1108="",N1108=0),0,+IF(N1108&gt;+INDEX('Sch 10.1 Rate Design'!$D$9:$D$16,MATCH($C1108,'Sch 10.1 Rate Design'!$B$9:$B$16,0)),IF(N1108&gt;+INDEX('Sch 10.1 Rate Design'!$F$9:$F$16,MATCH($C1108,'Sch 10.1 Rate Design'!$B$9:$B$16,0)),+INDEX('Sch 10.1 Rate Design'!$F$9:$F$16,MATCH($C1108,'Sch 10.1 Rate Design'!$B$9:$B$16,0))-INDEX('Sch 10.1 Rate Design'!$D$9:$D$16,MATCH($C1108,'Sch 10.1 Rate Design'!$B$9:$B$16,0)), N1108-INDEX('Sch 10.1 Rate Design'!$D$9:$D$16,MATCH($C1108,'Sch 10.1 Rate Design'!$B$9:$B$16,0))),0)),"")</f>
        <v/>
      </c>
      <c r="AY1108" s="324" t="str">
        <f>IF($A1108&lt;&gt;"",IF(OR(O1108="",O1108=0),0,+IF(O1108&gt;+INDEX('Sch 10.1 Rate Design'!$D$9:$D$16,MATCH($C1108,'Sch 10.1 Rate Design'!$B$9:$B$16,0)),IF(O1108&gt;+INDEX('Sch 10.1 Rate Design'!$F$9:$F$16,MATCH($C1108,'Sch 10.1 Rate Design'!$B$9:$B$16,0)),+INDEX('Sch 10.1 Rate Design'!$F$9:$F$16,MATCH($C1108,'Sch 10.1 Rate Design'!$B$9:$B$16,0))-INDEX('Sch 10.1 Rate Design'!$D$9:$D$16,MATCH($C1108,'Sch 10.1 Rate Design'!$B$9:$B$16,0)), O1108-INDEX('Sch 10.1 Rate Design'!$D$9:$D$16,MATCH($C1108,'Sch 10.1 Rate Design'!$B$9:$B$16,0))),0)),"")</f>
        <v/>
      </c>
      <c r="AZ1108" s="324" t="str">
        <f>IF($A1108&lt;&gt;"",IF(OR(P1108="",P1108=0),0,+IF(P1108&gt;+INDEX('Sch 10.1 Rate Design'!$D$9:$D$16,MATCH($C1108,'Sch 10.1 Rate Design'!$B$9:$B$16,0)),IF(P1108&gt;+INDEX('Sch 10.1 Rate Design'!$F$9:$F$16,MATCH($C1108,'Sch 10.1 Rate Design'!$B$9:$B$16,0)),+INDEX('Sch 10.1 Rate Design'!$F$9:$F$16,MATCH($C1108,'Sch 10.1 Rate Design'!$B$9:$B$16,0))-INDEX('Sch 10.1 Rate Design'!$D$9:$D$16,MATCH($C1108,'Sch 10.1 Rate Design'!$B$9:$B$16,0)), P1108-INDEX('Sch 10.1 Rate Design'!$D$9:$D$16,MATCH($C1108,'Sch 10.1 Rate Design'!$B$9:$B$16,0))),0)),"")</f>
        <v/>
      </c>
      <c r="BA1108" s="324" t="str">
        <f>IF($A1108&lt;&gt;"",IF(OR(Q1108="",Q1108=0),0,+IF(Q1108&gt;+INDEX('Sch 10.1 Rate Design'!$D$9:$D$16,MATCH($C1108,'Sch 10.1 Rate Design'!$B$9:$B$16,0)),IF(Q1108&gt;+INDEX('Sch 10.1 Rate Design'!$F$9:$F$16,MATCH($C1108,'Sch 10.1 Rate Design'!$B$9:$B$16,0)),+INDEX('Sch 10.1 Rate Design'!$F$9:$F$16,MATCH($C1108,'Sch 10.1 Rate Design'!$B$9:$B$16,0))-INDEX('Sch 10.1 Rate Design'!$D$9:$D$16,MATCH($C1108,'Sch 10.1 Rate Design'!$B$9:$B$16,0)), Q1108-INDEX('Sch 10.1 Rate Design'!$D$9:$D$16,MATCH($C1108,'Sch 10.1 Rate Design'!$B$9:$B$16,0))),0)),"")</f>
        <v/>
      </c>
      <c r="BB1108" s="324" t="str">
        <f>IF($A1108&lt;&gt;"",IF(OR(R1108="",R1108=0),0,+IF(R1108&gt;+INDEX('Sch 10.1 Rate Design'!$D$9:$D$16,MATCH($C1108,'Sch 10.1 Rate Design'!$B$9:$B$16,0)),IF(R1108&gt;+INDEX('Sch 10.1 Rate Design'!$F$9:$F$16,MATCH($C1108,'Sch 10.1 Rate Design'!$B$9:$B$16,0)),+INDEX('Sch 10.1 Rate Design'!$F$9:$F$16,MATCH($C1108,'Sch 10.1 Rate Design'!$B$9:$B$16,0))-INDEX('Sch 10.1 Rate Design'!$D$9:$D$16,MATCH($C1108,'Sch 10.1 Rate Design'!$B$9:$B$16,0)), R1108-INDEX('Sch 10.1 Rate Design'!$D$9:$D$16,MATCH($C1108,'Sch 10.1 Rate Design'!$B$9:$B$16,0))),0)),"")</f>
        <v/>
      </c>
      <c r="BC1108" s="324" t="str">
        <f>IF($A1108&lt;&gt;"",IF(OR(S1108="",S1108=0),0,+IF(S1108&gt;+INDEX('Sch 10.1 Rate Design'!$D$9:$D$16,MATCH($C1108,'Sch 10.1 Rate Design'!$B$9:$B$16,0)),IF(S1108&gt;+INDEX('Sch 10.1 Rate Design'!$F$9:$F$16,MATCH($C1108,'Sch 10.1 Rate Design'!$B$9:$B$16,0)),+INDEX('Sch 10.1 Rate Design'!$F$9:$F$16,MATCH($C1108,'Sch 10.1 Rate Design'!$B$9:$B$16,0))-INDEX('Sch 10.1 Rate Design'!$D$9:$D$16,MATCH($C1108,'Sch 10.1 Rate Design'!$B$9:$B$16,0)), S1108-INDEX('Sch 10.1 Rate Design'!$D$9:$D$16,MATCH($C1108,'Sch 10.1 Rate Design'!$B$9:$B$16,0))),0)),"")</f>
        <v/>
      </c>
      <c r="BD1108" s="324" t="str">
        <f>IF($A1108&lt;&gt;"",IF(OR(T1108="",T1108=0),0,+IF(T1108&gt;+INDEX('Sch 10.1 Rate Design'!$D$9:$D$16,MATCH($C1108,'Sch 10.1 Rate Design'!$B$9:$B$16,0)),IF(T1108&gt;+INDEX('Sch 10.1 Rate Design'!$F$9:$F$16,MATCH($C1108,'Sch 10.1 Rate Design'!$B$9:$B$16,0)),+INDEX('Sch 10.1 Rate Design'!$F$9:$F$16,MATCH($C1108,'Sch 10.1 Rate Design'!$B$9:$B$16,0))-INDEX('Sch 10.1 Rate Design'!$D$9:$D$16,MATCH($C1108,'Sch 10.1 Rate Design'!$B$9:$B$16,0)), T1108-INDEX('Sch 10.1 Rate Design'!$D$9:$D$16,MATCH($C1108,'Sch 10.1 Rate Design'!$B$9:$B$16,0))),0)),"")</f>
        <v/>
      </c>
      <c r="BE1108" s="324" t="str">
        <f>IF($A1108&lt;&gt;"",IF(OR(U1108="",U1108=0),0,+IF(U1108&gt;+INDEX('Sch 10.1 Rate Design'!$D$9:$D$16,MATCH($C1108,'Sch 10.1 Rate Design'!$B$9:$B$16,0)),IF(U1108&gt;+INDEX('Sch 10.1 Rate Design'!$F$9:$F$16,MATCH($C1108,'Sch 10.1 Rate Design'!$B$9:$B$16,0)),+INDEX('Sch 10.1 Rate Design'!$F$9:$F$16,MATCH($C1108,'Sch 10.1 Rate Design'!$B$9:$B$16,0))-INDEX('Sch 10.1 Rate Design'!$D$9:$D$16,MATCH($C1108,'Sch 10.1 Rate Design'!$B$9:$B$16,0)), U1108-INDEX('Sch 10.1 Rate Design'!$D$9:$D$16,MATCH($C1108,'Sch 10.1 Rate Design'!$B$9:$B$16,0))),0)),"")</f>
        <v/>
      </c>
      <c r="BF1108" s="324" t="str">
        <f>IF($A1108&lt;&gt;"",IF(OR(V1108="",V1108=0),0,+IF(V1108&gt;+INDEX('Sch 10.1 Rate Design'!$D$9:$D$16,MATCH($C1108,'Sch 10.1 Rate Design'!$B$9:$B$16,0)),IF(V1108&gt;+INDEX('Sch 10.1 Rate Design'!$F$9:$F$16,MATCH($C1108,'Sch 10.1 Rate Design'!$B$9:$B$16,0)),+INDEX('Sch 10.1 Rate Design'!$F$9:$F$16,MATCH($C1108,'Sch 10.1 Rate Design'!$B$9:$B$16,0))-INDEX('Sch 10.1 Rate Design'!$D$9:$D$16,MATCH($C1108,'Sch 10.1 Rate Design'!$B$9:$B$16,0)), V1108-INDEX('Sch 10.1 Rate Design'!$D$9:$D$16,MATCH($C1108,'Sch 10.1 Rate Design'!$B$9:$B$16,0))),0)),"")</f>
        <v/>
      </c>
      <c r="BG1108" s="324" t="str">
        <f>IF($A1108&lt;&gt;"",IF(OR(W1108="",W1108=0),0,+IF(W1108&gt;+INDEX('Sch 10.1 Rate Design'!$D$9:$D$16,MATCH($C1108,'Sch 10.1 Rate Design'!$B$9:$B$16,0)),IF(W1108&gt;+INDEX('Sch 10.1 Rate Design'!$F$9:$F$16,MATCH($C1108,'Sch 10.1 Rate Design'!$B$9:$B$16,0)),+INDEX('Sch 10.1 Rate Design'!$F$9:$F$16,MATCH($C1108,'Sch 10.1 Rate Design'!$B$9:$B$16,0))-INDEX('Sch 10.1 Rate Design'!$D$9:$D$16,MATCH($C1108,'Sch 10.1 Rate Design'!$B$9:$B$16,0)), W1108-INDEX('Sch 10.1 Rate Design'!$D$9:$D$16,MATCH($C1108,'Sch 10.1 Rate Design'!$B$9:$B$16,0))),0)),"")</f>
        <v/>
      </c>
      <c r="BH1108" s="324" t="str">
        <f>IF($A1108&lt;&gt;"",IF(OR(X1108="",X1108=0),0,+IF(X1108&gt;+INDEX('Sch 10.1 Rate Design'!$D$9:$D$16,MATCH($C1108,'Sch 10.1 Rate Design'!$B$9:$B$16,0)),IF(X1108&gt;+INDEX('Sch 10.1 Rate Design'!$F$9:$F$16,MATCH($C1108,'Sch 10.1 Rate Design'!$B$9:$B$16,0)),+INDEX('Sch 10.1 Rate Design'!$F$9:$F$16,MATCH($C1108,'Sch 10.1 Rate Design'!$B$9:$B$16,0))-INDEX('Sch 10.1 Rate Design'!$D$9:$D$16,MATCH($C1108,'Sch 10.1 Rate Design'!$B$9:$B$16,0)), X1108-INDEX('Sch 10.1 Rate Design'!$D$9:$D$16,MATCH($C1108,'Sch 10.1 Rate Design'!$B$9:$B$16,0))),0)),"")</f>
        <v/>
      </c>
      <c r="BI1108" s="545" t="str">
        <f>IF($A1108&lt;&gt;"",IF(OR(Y1108="",Y1108=0),0,+IF(Y1108&gt;+INDEX('Sch 10.1 Rate Design'!$D$9:$D$16,MATCH($C1108,'Sch 10.1 Rate Design'!$B$9:$B$16,0)),IF(Y1108&gt;+INDEX('Sch 10.1 Rate Design'!$F$9:$F$16,MATCH($C1108,'Sch 10.1 Rate Design'!$B$9:$B$16,0)),+INDEX('Sch 10.1 Rate Design'!$F$9:$F$16,MATCH($C1108,'Sch 10.1 Rate Design'!$B$9:$B$16,0))-INDEX('Sch 10.1 Rate Design'!$D$9:$D$16,MATCH($C1108,'Sch 10.1 Rate Design'!$B$9:$B$16,0)), Y1108-INDEX('Sch 10.1 Rate Design'!$D$9:$D$16,MATCH($C1108,'Sch 10.1 Rate Design'!$B$9:$B$16,0))),0)),"")</f>
        <v/>
      </c>
      <c r="BJ1108" s="692" t="str">
        <f>IF($A1108&lt;&gt;"",IF(OR(N1108="",N1108=0), 0, AX1108/'Sch 10.1 Rate Design'!$Z$25*INDEX('Sch 10.1 Rate Design'!$G$9:$G$16,MATCH($C1108,'Sch 10.1 Rate Design'!$B$9:$B$16,0))),"")</f>
        <v/>
      </c>
      <c r="BK1108" s="548" t="str">
        <f>IF($A1108&lt;&gt;"",IF(OR(O1108="",O1108=0), 0, AY1108/'Sch 10.1 Rate Design'!$Z$25*INDEX('Sch 10.1 Rate Design'!$G$9:$G$16,MATCH($C1108,'Sch 10.1 Rate Design'!$B$9:$B$16,0))),"")</f>
        <v/>
      </c>
      <c r="BL1108" s="548" t="str">
        <f>IF($A1108&lt;&gt;"",IF(OR(P1108="",P1108=0), 0, AZ1108/'Sch 10.1 Rate Design'!$Z$25*INDEX('Sch 10.1 Rate Design'!$G$9:$G$16,MATCH($C1108,'Sch 10.1 Rate Design'!$B$9:$B$16,0))),"")</f>
        <v/>
      </c>
      <c r="BM1108" s="548" t="str">
        <f>IF($A1108&lt;&gt;"",IF(OR(Q1108="",Q1108=0), 0, BA1108/'Sch 10.1 Rate Design'!$Z$25*INDEX('Sch 10.1 Rate Design'!$G$9:$G$16,MATCH($C1108,'Sch 10.1 Rate Design'!$B$9:$B$16,0))),"")</f>
        <v/>
      </c>
      <c r="BN1108" s="548" t="str">
        <f>IF($A1108&lt;&gt;"",IF(OR(R1108="",R1108=0), 0, BB1108/'Sch 10.1 Rate Design'!$Z$25*INDEX('Sch 10.1 Rate Design'!$G$9:$G$16,MATCH($C1108,'Sch 10.1 Rate Design'!$B$9:$B$16,0))),"")</f>
        <v/>
      </c>
      <c r="BO1108" s="548" t="str">
        <f>IF($A1108&lt;&gt;"",IF(OR(S1108="",S1108=0), 0, BC1108/'Sch 10.1 Rate Design'!$Z$25*INDEX('Sch 10.1 Rate Design'!$G$9:$G$16,MATCH($C1108,'Sch 10.1 Rate Design'!$B$9:$B$16,0))),"")</f>
        <v/>
      </c>
      <c r="BP1108" s="548" t="str">
        <f>IF($A1108&lt;&gt;"",IF(OR(T1108="",T1108=0), 0, BD1108/'Sch 10.1 Rate Design'!$Z$25*INDEX('Sch 10.1 Rate Design'!$G$9:$G$16,MATCH($C1108,'Sch 10.1 Rate Design'!$B$9:$B$16,0))),"")</f>
        <v/>
      </c>
      <c r="BQ1108" s="548" t="str">
        <f>IF($A1108&lt;&gt;"",IF(OR(U1108="",U1108=0), 0, BE1108/'Sch 10.1 Rate Design'!$Z$25*INDEX('Sch 10.1 Rate Design'!$G$9:$G$16,MATCH($C1108,'Sch 10.1 Rate Design'!$B$9:$B$16,0))),"")</f>
        <v/>
      </c>
      <c r="BR1108" s="548" t="str">
        <f>IF($A1108&lt;&gt;"",IF(OR(V1108="",V1108=0), 0, BF1108/'Sch 10.1 Rate Design'!$Z$25*INDEX('Sch 10.1 Rate Design'!$G$9:$G$16,MATCH($C1108,'Sch 10.1 Rate Design'!$B$9:$B$16,0))),"")</f>
        <v/>
      </c>
      <c r="BS1108" s="548" t="str">
        <f>IF($A1108&lt;&gt;"",IF(OR(W1108="",W1108=0), 0, BG1108/'Sch 10.1 Rate Design'!$Z$25*INDEX('Sch 10.1 Rate Design'!$G$9:$G$16,MATCH($C1108,'Sch 10.1 Rate Design'!$B$9:$B$16,0))),"")</f>
        <v/>
      </c>
      <c r="BT1108" s="548" t="str">
        <f>IF($A1108&lt;&gt;"",IF(OR(X1108="",X1108=0), 0, BH1108/'Sch 10.1 Rate Design'!$Z$25*INDEX('Sch 10.1 Rate Design'!$G$9:$G$16,MATCH($C1108,'Sch 10.1 Rate Design'!$B$9:$B$16,0))),"")</f>
        <v/>
      </c>
      <c r="BU1108" s="547" t="str">
        <f>IF($A1108&lt;&gt;"",IF(OR(Y1108="",Y1108=0), 0, BI1108/'Sch 10.1 Rate Design'!$Z$25*INDEX('Sch 10.1 Rate Design'!$G$9:$G$16,MATCH($C1108,'Sch 10.1 Rate Design'!$B$9:$B$16,0))),"")</f>
        <v/>
      </c>
      <c r="BV1108" s="546" t="str">
        <f>IF($A1108&lt;&gt;"",IF(OR(N1108="",N1108=0),0,+IF(N1108&gt;+INDEX('Sch 10.1 Rate Design'!$F$9:$F$16,MATCH($C1108,'Sch 10.1 Rate Design'!$B$9:$B$16,0)),IF(N1108&gt;+INDEX('Sch 10.1 Rate Design'!$H$9:$H$16,MATCH($C1108,'Sch 10.1 Rate Design'!$B$9:$B$16,0)),+INDEX('Sch 10.1 Rate Design'!$H$9:$H$16,MATCH($C1108,'Sch 10.1 Rate Design'!$B$9:$B$16,0))-INDEX('Sch 10.1 Rate Design'!$F$9:$F$16,MATCH($C1108,'Sch 10.1 Rate Design'!$B$9:$B$16,0)), N1108-INDEX('Sch 10.1 Rate Design'!$F$9:$F$16,MATCH($C1108,'Sch 10.1 Rate Design'!$B$9:$B$16,0))), 0)),"")</f>
        <v/>
      </c>
      <c r="BW1108" s="324" t="str">
        <f>IF($A1108&lt;&gt;"",IF(OR(O1108="",O1108=0),0,+IF(O1108&gt;+INDEX('Sch 10.1 Rate Design'!$F$9:$F$16,MATCH($C1108,'Sch 10.1 Rate Design'!$B$9:$B$16,0)),IF(O1108&gt;+INDEX('Sch 10.1 Rate Design'!$H$9:$H$16,MATCH($C1108,'Sch 10.1 Rate Design'!$B$9:$B$16,0)),+INDEX('Sch 10.1 Rate Design'!$H$9:$H$16,MATCH($C1108,'Sch 10.1 Rate Design'!$B$9:$B$16,0))-INDEX('Sch 10.1 Rate Design'!$F$9:$F$16,MATCH($C1108,'Sch 10.1 Rate Design'!$B$9:$B$16,0)), O1108-INDEX('Sch 10.1 Rate Design'!$F$9:$F$16,MATCH($C1108,'Sch 10.1 Rate Design'!$B$9:$B$16,0))), 0)),"")</f>
        <v/>
      </c>
      <c r="BX1108" s="324" t="str">
        <f>IF($A1108&lt;&gt;"",IF(OR(P1108="",P1108=0),0,+IF(P1108&gt;+INDEX('Sch 10.1 Rate Design'!$F$9:$F$16,MATCH($C1108,'Sch 10.1 Rate Design'!$B$9:$B$16,0)),IF(P1108&gt;+INDEX('Sch 10.1 Rate Design'!$H$9:$H$16,MATCH($C1108,'Sch 10.1 Rate Design'!$B$9:$B$16,0)),+INDEX('Sch 10.1 Rate Design'!$H$9:$H$16,MATCH($C1108,'Sch 10.1 Rate Design'!$B$9:$B$16,0))-INDEX('Sch 10.1 Rate Design'!$F$9:$F$16,MATCH($C1108,'Sch 10.1 Rate Design'!$B$9:$B$16,0)), P1108-INDEX('Sch 10.1 Rate Design'!$F$9:$F$16,MATCH($C1108,'Sch 10.1 Rate Design'!$B$9:$B$16,0))), 0)),"")</f>
        <v/>
      </c>
      <c r="BY1108" s="324" t="str">
        <f>IF($A1108&lt;&gt;"",IF(OR(Q1108="",Q1108=0),0,+IF(Q1108&gt;+INDEX('Sch 10.1 Rate Design'!$F$9:$F$16,MATCH($C1108,'Sch 10.1 Rate Design'!$B$9:$B$16,0)),IF(Q1108&gt;+INDEX('Sch 10.1 Rate Design'!$H$9:$H$16,MATCH($C1108,'Sch 10.1 Rate Design'!$B$9:$B$16,0)),+INDEX('Sch 10.1 Rate Design'!$H$9:$H$16,MATCH($C1108,'Sch 10.1 Rate Design'!$B$9:$B$16,0))-INDEX('Sch 10.1 Rate Design'!$F$9:$F$16,MATCH($C1108,'Sch 10.1 Rate Design'!$B$9:$B$16,0)), Q1108-INDEX('Sch 10.1 Rate Design'!$F$9:$F$16,MATCH($C1108,'Sch 10.1 Rate Design'!$B$9:$B$16,0))), 0)),"")</f>
        <v/>
      </c>
      <c r="BZ1108" s="324" t="str">
        <f>IF($A1108&lt;&gt;"",IF(OR(R1108="",R1108=0),0,+IF(R1108&gt;+INDEX('Sch 10.1 Rate Design'!$F$9:$F$16,MATCH($C1108,'Sch 10.1 Rate Design'!$B$9:$B$16,0)),IF(R1108&gt;+INDEX('Sch 10.1 Rate Design'!$H$9:$H$16,MATCH($C1108,'Sch 10.1 Rate Design'!$B$9:$B$16,0)),+INDEX('Sch 10.1 Rate Design'!$H$9:$H$16,MATCH($C1108,'Sch 10.1 Rate Design'!$B$9:$B$16,0))-INDEX('Sch 10.1 Rate Design'!$F$9:$F$16,MATCH($C1108,'Sch 10.1 Rate Design'!$B$9:$B$16,0)), R1108-INDEX('Sch 10.1 Rate Design'!$F$9:$F$16,MATCH($C1108,'Sch 10.1 Rate Design'!$B$9:$B$16,0))), 0)),"")</f>
        <v/>
      </c>
      <c r="CA1108" s="324" t="str">
        <f>IF($A1108&lt;&gt;"",IF(OR(S1108="",S1108=0),0,+IF(S1108&gt;+INDEX('Sch 10.1 Rate Design'!$F$9:$F$16,MATCH($C1108,'Sch 10.1 Rate Design'!$B$9:$B$16,0)),IF(S1108&gt;+INDEX('Sch 10.1 Rate Design'!$H$9:$H$16,MATCH($C1108,'Sch 10.1 Rate Design'!$B$9:$B$16,0)),+INDEX('Sch 10.1 Rate Design'!$H$9:$H$16,MATCH($C1108,'Sch 10.1 Rate Design'!$B$9:$B$16,0))-INDEX('Sch 10.1 Rate Design'!$F$9:$F$16,MATCH($C1108,'Sch 10.1 Rate Design'!$B$9:$B$16,0)), S1108-INDEX('Sch 10.1 Rate Design'!$F$9:$F$16,MATCH($C1108,'Sch 10.1 Rate Design'!$B$9:$B$16,0))), 0)),"")</f>
        <v/>
      </c>
      <c r="CB1108" s="324" t="str">
        <f>IF($A1108&lt;&gt;"",IF(OR(T1108="",T1108=0),0,+IF(T1108&gt;+INDEX('Sch 10.1 Rate Design'!$F$9:$F$16,MATCH($C1108,'Sch 10.1 Rate Design'!$B$9:$B$16,0)),IF(T1108&gt;+INDEX('Sch 10.1 Rate Design'!$H$9:$H$16,MATCH($C1108,'Sch 10.1 Rate Design'!$B$9:$B$16,0)),+INDEX('Sch 10.1 Rate Design'!$H$9:$H$16,MATCH($C1108,'Sch 10.1 Rate Design'!$B$9:$B$16,0))-INDEX('Sch 10.1 Rate Design'!$F$9:$F$16,MATCH($C1108,'Sch 10.1 Rate Design'!$B$9:$B$16,0)), T1108-INDEX('Sch 10.1 Rate Design'!$F$9:$F$16,MATCH($C1108,'Sch 10.1 Rate Design'!$B$9:$B$16,0))), 0)),"")</f>
        <v/>
      </c>
      <c r="CC1108" s="324" t="str">
        <f>IF($A1108&lt;&gt;"",IF(OR(U1108="",U1108=0),0,+IF(U1108&gt;+INDEX('Sch 10.1 Rate Design'!$F$9:$F$16,MATCH($C1108,'Sch 10.1 Rate Design'!$B$9:$B$16,0)),IF(U1108&gt;+INDEX('Sch 10.1 Rate Design'!$H$9:$H$16,MATCH($C1108,'Sch 10.1 Rate Design'!$B$9:$B$16,0)),+INDEX('Sch 10.1 Rate Design'!$H$9:$H$16,MATCH($C1108,'Sch 10.1 Rate Design'!$B$9:$B$16,0))-INDEX('Sch 10.1 Rate Design'!$F$9:$F$16,MATCH($C1108,'Sch 10.1 Rate Design'!$B$9:$B$16,0)), U1108-INDEX('Sch 10.1 Rate Design'!$F$9:$F$16,MATCH($C1108,'Sch 10.1 Rate Design'!$B$9:$B$16,0))), 0)),"")</f>
        <v/>
      </c>
      <c r="CD1108" s="324" t="str">
        <f>IF($A1108&lt;&gt;"",IF(OR(V1108="",V1108=0),0,+IF(V1108&gt;+INDEX('Sch 10.1 Rate Design'!$F$9:$F$16,MATCH($C1108,'Sch 10.1 Rate Design'!$B$9:$B$16,0)),IF(V1108&gt;+INDEX('Sch 10.1 Rate Design'!$H$9:$H$16,MATCH($C1108,'Sch 10.1 Rate Design'!$B$9:$B$16,0)),+INDEX('Sch 10.1 Rate Design'!$H$9:$H$16,MATCH($C1108,'Sch 10.1 Rate Design'!$B$9:$B$16,0))-INDEX('Sch 10.1 Rate Design'!$F$9:$F$16,MATCH($C1108,'Sch 10.1 Rate Design'!$B$9:$B$16,0)), V1108-INDEX('Sch 10.1 Rate Design'!$F$9:$F$16,MATCH($C1108,'Sch 10.1 Rate Design'!$B$9:$B$16,0))), 0)),"")</f>
        <v/>
      </c>
      <c r="CE1108" s="324" t="str">
        <f>IF($A1108&lt;&gt;"",IF(OR(W1108="",W1108=0),0,+IF(W1108&gt;+INDEX('Sch 10.1 Rate Design'!$F$9:$F$16,MATCH($C1108,'Sch 10.1 Rate Design'!$B$9:$B$16,0)),IF(W1108&gt;+INDEX('Sch 10.1 Rate Design'!$H$9:$H$16,MATCH($C1108,'Sch 10.1 Rate Design'!$B$9:$B$16,0)),+INDEX('Sch 10.1 Rate Design'!$H$9:$H$16,MATCH($C1108,'Sch 10.1 Rate Design'!$B$9:$B$16,0))-INDEX('Sch 10.1 Rate Design'!$F$9:$F$16,MATCH($C1108,'Sch 10.1 Rate Design'!$B$9:$B$16,0)), W1108-INDEX('Sch 10.1 Rate Design'!$F$9:$F$16,MATCH($C1108,'Sch 10.1 Rate Design'!$B$9:$B$16,0))), 0)),"")</f>
        <v/>
      </c>
      <c r="CF1108" s="324" t="str">
        <f>IF($A1108&lt;&gt;"",IF(OR(X1108="",X1108=0),0,+IF(X1108&gt;+INDEX('Sch 10.1 Rate Design'!$F$9:$F$16,MATCH($C1108,'Sch 10.1 Rate Design'!$B$9:$B$16,0)),IF(X1108&gt;+INDEX('Sch 10.1 Rate Design'!$H$9:$H$16,MATCH($C1108,'Sch 10.1 Rate Design'!$B$9:$B$16,0)),+INDEX('Sch 10.1 Rate Design'!$H$9:$H$16,MATCH($C1108,'Sch 10.1 Rate Design'!$B$9:$B$16,0))-INDEX('Sch 10.1 Rate Design'!$F$9:$F$16,MATCH($C1108,'Sch 10.1 Rate Design'!$B$9:$B$16,0)), X1108-INDEX('Sch 10.1 Rate Design'!$F$9:$F$16,MATCH($C1108,'Sch 10.1 Rate Design'!$B$9:$B$16,0))), 0)),"")</f>
        <v/>
      </c>
      <c r="CG1108" s="545" t="str">
        <f>IF($A1108&lt;&gt;"",IF(OR(Y1108="",Y1108=0),0,+IF(Y1108&gt;+INDEX('Sch 10.1 Rate Design'!$F$9:$F$16,MATCH($C1108,'Sch 10.1 Rate Design'!$B$9:$B$16,0)),IF(Y1108&gt;+INDEX('Sch 10.1 Rate Design'!$H$9:$H$16,MATCH($C1108,'Sch 10.1 Rate Design'!$B$9:$B$16,0)),+INDEX('Sch 10.1 Rate Design'!$H$9:$H$16,MATCH($C1108,'Sch 10.1 Rate Design'!$B$9:$B$16,0))-INDEX('Sch 10.1 Rate Design'!$F$9:$F$16,MATCH($C1108,'Sch 10.1 Rate Design'!$B$9:$B$16,0)), Y1108-INDEX('Sch 10.1 Rate Design'!$F$9:$F$16,MATCH($C1108,'Sch 10.1 Rate Design'!$B$9:$B$16,0))), 0)),"")</f>
        <v/>
      </c>
      <c r="CH1108" s="692" t="str">
        <f>IF($A1108&lt;&gt;"",IF(OR(N1108="",N1108=0), 0, BV1108/'Sch 10.1 Rate Design'!$Z$25*INDEX('Sch 10.1 Rate Design'!$I$9:$I$16,MATCH($C1108,'Sch 10.1 Rate Design'!$B$9:$B$16,0))),"")</f>
        <v/>
      </c>
      <c r="CI1108" s="548" t="str">
        <f>IF($A1108&lt;&gt;"",IF(OR(O1108="",O1108=0), 0, BW1108/'Sch 10.1 Rate Design'!$Z$25*INDEX('Sch 10.1 Rate Design'!$I$9:$I$16,MATCH($C1108,'Sch 10.1 Rate Design'!$B$9:$B$16,0))),"")</f>
        <v/>
      </c>
      <c r="CJ1108" s="548" t="str">
        <f>IF($A1108&lt;&gt;"",IF(OR(P1108="",P1108=0), 0, BX1108/'Sch 10.1 Rate Design'!$Z$25*INDEX('Sch 10.1 Rate Design'!$I$9:$I$16,MATCH($C1108,'Sch 10.1 Rate Design'!$B$9:$B$16,0))),"")</f>
        <v/>
      </c>
      <c r="CK1108" s="548" t="str">
        <f>IF($A1108&lt;&gt;"",IF(OR(Q1108="",Q1108=0), 0, BY1108/'Sch 10.1 Rate Design'!$Z$25*INDEX('Sch 10.1 Rate Design'!$I$9:$I$16,MATCH($C1108,'Sch 10.1 Rate Design'!$B$9:$B$16,0))),"")</f>
        <v/>
      </c>
      <c r="CL1108" s="548" t="str">
        <f>IF($A1108&lt;&gt;"",IF(OR(R1108="",R1108=0), 0, BZ1108/'Sch 10.1 Rate Design'!$Z$25*INDEX('Sch 10.1 Rate Design'!$I$9:$I$16,MATCH($C1108,'Sch 10.1 Rate Design'!$B$9:$B$16,0))),"")</f>
        <v/>
      </c>
      <c r="CM1108" s="548" t="str">
        <f>IF($A1108&lt;&gt;"",IF(OR(S1108="",S1108=0), 0, CA1108/'Sch 10.1 Rate Design'!$Z$25*INDEX('Sch 10.1 Rate Design'!$I$9:$I$16,MATCH($C1108,'Sch 10.1 Rate Design'!$B$9:$B$16,0))),"")</f>
        <v/>
      </c>
      <c r="CN1108" s="548" t="str">
        <f>IF($A1108&lt;&gt;"",IF(OR(T1108="",T1108=0), 0, CB1108/'Sch 10.1 Rate Design'!$Z$25*INDEX('Sch 10.1 Rate Design'!$I$9:$I$16,MATCH($C1108,'Sch 10.1 Rate Design'!$B$9:$B$16,0))),"")</f>
        <v/>
      </c>
      <c r="CO1108" s="548" t="str">
        <f>IF($A1108&lt;&gt;"",IF(OR(U1108="",U1108=0), 0, CC1108/'Sch 10.1 Rate Design'!$Z$25*INDEX('Sch 10.1 Rate Design'!$I$9:$I$16,MATCH($C1108,'Sch 10.1 Rate Design'!$B$9:$B$16,0))),"")</f>
        <v/>
      </c>
      <c r="CP1108" s="548" t="str">
        <f>IF($A1108&lt;&gt;"",IF(OR(V1108="",V1108=0), 0, CD1108/'Sch 10.1 Rate Design'!$Z$25*INDEX('Sch 10.1 Rate Design'!$I$9:$I$16,MATCH($C1108,'Sch 10.1 Rate Design'!$B$9:$B$16,0))),"")</f>
        <v/>
      </c>
      <c r="CQ1108" s="548" t="str">
        <f>IF($A1108&lt;&gt;"",IF(OR(W1108="",W1108=0), 0, CE1108/'Sch 10.1 Rate Design'!$Z$25*INDEX('Sch 10.1 Rate Design'!$I$9:$I$16,MATCH($C1108,'Sch 10.1 Rate Design'!$B$9:$B$16,0))),"")</f>
        <v/>
      </c>
      <c r="CR1108" s="548" t="str">
        <f>IF($A1108&lt;&gt;"",IF(OR(X1108="",X1108=0), 0, CF1108/'Sch 10.1 Rate Design'!$Z$25*INDEX('Sch 10.1 Rate Design'!$I$9:$I$16,MATCH($C1108,'Sch 10.1 Rate Design'!$B$9:$B$16,0))),"")</f>
        <v/>
      </c>
      <c r="CS1108" s="547" t="str">
        <f>IF($A1108&lt;&gt;"",IF(OR(Y1108="",Y1108=0), 0, CG1108/'Sch 10.1 Rate Design'!$Z$25*INDEX('Sch 10.1 Rate Design'!$I$9:$I$16,MATCH($C1108,'Sch 10.1 Rate Design'!$B$9:$B$16,0))),"")</f>
        <v/>
      </c>
      <c r="CT1108" s="546" t="str">
        <f>IF($A1108&lt;&gt;"",IF(OR(N1108="",N1108=0),0,IF(N1108&gt;INDEX('Sch 10.1 Rate Design'!$J$9:$J$16,MATCH($C1108,'Sch 10.1 Rate Design'!$B$9:$B$16,0)),N1108-INDEX('Sch 10.1 Rate Design'!$J$9:$J$16,MATCH($C1108,'Sch 10.1 Rate Design'!$B$9:$B$16,0)),0)),"")</f>
        <v/>
      </c>
      <c r="CU1108" s="324" t="str">
        <f>IF($A1108&lt;&gt;"",IF(OR(O1108="",O1108=0),0,IF(O1108&gt;INDEX('Sch 10.1 Rate Design'!$J$9:$J$16,MATCH($C1108,'Sch 10.1 Rate Design'!$B$9:$B$16,0)),O1108-INDEX('Sch 10.1 Rate Design'!$J$9:$J$16,MATCH($C1108,'Sch 10.1 Rate Design'!$B$9:$B$16,0)),0)),"")</f>
        <v/>
      </c>
      <c r="CV1108" s="324" t="str">
        <f>IF($A1108&lt;&gt;"",IF(OR(P1108="",P1108=0),0,IF(P1108&gt;INDEX('Sch 10.1 Rate Design'!$J$9:$J$16,MATCH($C1108,'Sch 10.1 Rate Design'!$B$9:$B$16,0)),P1108-INDEX('Sch 10.1 Rate Design'!$J$9:$J$16,MATCH($C1108,'Sch 10.1 Rate Design'!$B$9:$B$16,0)),0)),"")</f>
        <v/>
      </c>
      <c r="CW1108" s="324" t="str">
        <f>IF($A1108&lt;&gt;"",IF(OR(Q1108="",Q1108=0),0,IF(Q1108&gt;INDEX('Sch 10.1 Rate Design'!$J$9:$J$16,MATCH($C1108,'Sch 10.1 Rate Design'!$B$9:$B$16,0)),Q1108-INDEX('Sch 10.1 Rate Design'!$J$9:$J$16,MATCH($C1108,'Sch 10.1 Rate Design'!$B$9:$B$16,0)),0)),"")</f>
        <v/>
      </c>
      <c r="CX1108" s="324" t="str">
        <f>IF($A1108&lt;&gt;"",IF(OR(R1108="",R1108=0),0,IF(R1108&gt;INDEX('Sch 10.1 Rate Design'!$J$9:$J$16,MATCH($C1108,'Sch 10.1 Rate Design'!$B$9:$B$16,0)),R1108-INDEX('Sch 10.1 Rate Design'!$J$9:$J$16,MATCH($C1108,'Sch 10.1 Rate Design'!$B$9:$B$16,0)),0)),"")</f>
        <v/>
      </c>
      <c r="CY1108" s="324" t="str">
        <f>IF($A1108&lt;&gt;"",IF(OR(S1108="",S1108=0),0,IF(S1108&gt;INDEX('Sch 10.1 Rate Design'!$J$9:$J$16,MATCH($C1108,'Sch 10.1 Rate Design'!$B$9:$B$16,0)),S1108-INDEX('Sch 10.1 Rate Design'!$J$9:$J$16,MATCH($C1108,'Sch 10.1 Rate Design'!$B$9:$B$16,0)),0)),"")</f>
        <v/>
      </c>
      <c r="CZ1108" s="324" t="str">
        <f>IF($A1108&lt;&gt;"",IF(OR(T1108="",T1108=0),0,IF(T1108&gt;INDEX('Sch 10.1 Rate Design'!$J$9:$J$16,MATCH($C1108,'Sch 10.1 Rate Design'!$B$9:$B$16,0)),T1108-INDEX('Sch 10.1 Rate Design'!$J$9:$J$16,MATCH($C1108,'Sch 10.1 Rate Design'!$B$9:$B$16,0)),0)),"")</f>
        <v/>
      </c>
      <c r="DA1108" s="324" t="str">
        <f>IF($A1108&lt;&gt;"",IF(OR(U1108="",U1108=0),0,IF(U1108&gt;INDEX('Sch 10.1 Rate Design'!$J$9:$J$16,MATCH($C1108,'Sch 10.1 Rate Design'!$B$9:$B$16,0)),U1108-INDEX('Sch 10.1 Rate Design'!$J$9:$J$16,MATCH($C1108,'Sch 10.1 Rate Design'!$B$9:$B$16,0)),0)),"")</f>
        <v/>
      </c>
      <c r="DB1108" s="324" t="str">
        <f>IF($A1108&lt;&gt;"",IF(OR(V1108="",V1108=0),0,IF(V1108&gt;INDEX('Sch 10.1 Rate Design'!$J$9:$J$16,MATCH($C1108,'Sch 10.1 Rate Design'!$B$9:$B$16,0)),V1108-INDEX('Sch 10.1 Rate Design'!$J$9:$J$16,MATCH($C1108,'Sch 10.1 Rate Design'!$B$9:$B$16,0)),0)),"")</f>
        <v/>
      </c>
      <c r="DC1108" s="324" t="str">
        <f>IF($A1108&lt;&gt;"",IF(OR(W1108="",W1108=0),0,IF(W1108&gt;INDEX('Sch 10.1 Rate Design'!$J$9:$J$16,MATCH($C1108,'Sch 10.1 Rate Design'!$B$9:$B$16,0)),W1108-INDEX('Sch 10.1 Rate Design'!$J$9:$J$16,MATCH($C1108,'Sch 10.1 Rate Design'!$B$9:$B$16,0)),0)),"")</f>
        <v/>
      </c>
      <c r="DD1108" s="324" t="str">
        <f>IF($A1108&lt;&gt;"",IF(OR(X1108="",X1108=0),0,IF(X1108&gt;INDEX('Sch 10.1 Rate Design'!$J$9:$J$16,MATCH($C1108,'Sch 10.1 Rate Design'!$B$9:$B$16,0)),X1108-INDEX('Sch 10.1 Rate Design'!$J$9:$J$16,MATCH($C1108,'Sch 10.1 Rate Design'!$B$9:$B$16,0)),0)),"")</f>
        <v/>
      </c>
      <c r="DE1108" s="545" t="str">
        <f>IF($A1108&lt;&gt;"",IF(OR(Y1108="",Y1108=0),0,IF(Y1108&gt;INDEX('Sch 10.1 Rate Design'!$J$9:$J$16,MATCH($C1108,'Sch 10.1 Rate Design'!$B$9:$B$16,0)),Y1108-INDEX('Sch 10.1 Rate Design'!$J$9:$J$16,MATCH($C1108,'Sch 10.1 Rate Design'!$B$9:$B$16,0)),0)),"")</f>
        <v/>
      </c>
      <c r="DF1108" s="692" t="str">
        <f>IF($A1108&lt;&gt;"",IF(OR(N1108="",N1108=0), 0, CT1108/'Sch 10.1 Rate Design'!$Z$25*INDEX('Sch 10.1 Rate Design'!$K$9:$K$16,MATCH($C1108,'Sch 10.1 Rate Design'!$B$9:$B$16,0))),"")</f>
        <v/>
      </c>
      <c r="DG1108" s="548" t="str">
        <f>IF($A1108&lt;&gt;"",IF(OR(O1108="",O1108=0), 0, CU1108/'Sch 10.1 Rate Design'!$Z$25*INDEX('Sch 10.1 Rate Design'!$K$9:$K$16,MATCH($C1108,'Sch 10.1 Rate Design'!$B$9:$B$16,0))),"")</f>
        <v/>
      </c>
      <c r="DH1108" s="548" t="str">
        <f>IF($A1108&lt;&gt;"",IF(OR(P1108="",P1108=0), 0, CV1108/'Sch 10.1 Rate Design'!$Z$25*INDEX('Sch 10.1 Rate Design'!$K$9:$K$16,MATCH($C1108,'Sch 10.1 Rate Design'!$B$9:$B$16,0))),"")</f>
        <v/>
      </c>
      <c r="DI1108" s="548" t="str">
        <f>IF($A1108&lt;&gt;"",IF(OR(Q1108="",Q1108=0), 0, CW1108/'Sch 10.1 Rate Design'!$Z$25*INDEX('Sch 10.1 Rate Design'!$K$9:$K$16,MATCH($C1108,'Sch 10.1 Rate Design'!$B$9:$B$16,0))),"")</f>
        <v/>
      </c>
      <c r="DJ1108" s="548" t="str">
        <f>IF($A1108&lt;&gt;"",IF(OR(R1108="",R1108=0), 0, CX1108/'Sch 10.1 Rate Design'!$Z$25*INDEX('Sch 10.1 Rate Design'!$K$9:$K$16,MATCH($C1108,'Sch 10.1 Rate Design'!$B$9:$B$16,0))),"")</f>
        <v/>
      </c>
      <c r="DK1108" s="548" t="str">
        <f>IF($A1108&lt;&gt;"",IF(OR(S1108="",S1108=0), 0, CY1108/'Sch 10.1 Rate Design'!$Z$25*INDEX('Sch 10.1 Rate Design'!$K$9:$K$16,MATCH($C1108,'Sch 10.1 Rate Design'!$B$9:$B$16,0))),"")</f>
        <v/>
      </c>
      <c r="DL1108" s="548" t="str">
        <f>IF($A1108&lt;&gt;"",IF(OR(T1108="",T1108=0), 0, CZ1108/'Sch 10.1 Rate Design'!$Z$25*INDEX('Sch 10.1 Rate Design'!$K$9:$K$16,MATCH($C1108,'Sch 10.1 Rate Design'!$B$9:$B$16,0))),"")</f>
        <v/>
      </c>
      <c r="DM1108" s="548" t="str">
        <f>IF($A1108&lt;&gt;"",IF(OR(U1108="",U1108=0), 0, DA1108/'Sch 10.1 Rate Design'!$Z$25*INDEX('Sch 10.1 Rate Design'!$K$9:$K$16,MATCH($C1108,'Sch 10.1 Rate Design'!$B$9:$B$16,0))),"")</f>
        <v/>
      </c>
      <c r="DN1108" s="548" t="str">
        <f>IF($A1108&lt;&gt;"",IF(OR(V1108="",V1108=0), 0, DB1108/'Sch 10.1 Rate Design'!$Z$25*INDEX('Sch 10.1 Rate Design'!$K$9:$K$16,MATCH($C1108,'Sch 10.1 Rate Design'!$B$9:$B$16,0))),"")</f>
        <v/>
      </c>
      <c r="DO1108" s="548" t="str">
        <f>IF($A1108&lt;&gt;"",IF(OR(W1108="",W1108=0), 0, DC1108/'Sch 10.1 Rate Design'!$Z$25*INDEX('Sch 10.1 Rate Design'!$K$9:$K$16,MATCH($C1108,'Sch 10.1 Rate Design'!$B$9:$B$16,0))),"")</f>
        <v/>
      </c>
      <c r="DP1108" s="548" t="str">
        <f>IF($A1108&lt;&gt;"",IF(OR(X1108="",X1108=0), 0, DD1108/'Sch 10.1 Rate Design'!$Z$25*INDEX('Sch 10.1 Rate Design'!$K$9:$K$16,MATCH($C1108,'Sch 10.1 Rate Design'!$B$9:$B$16,0))),"")</f>
        <v/>
      </c>
      <c r="DQ1108" s="547" t="str">
        <f>IF($A1108&lt;&gt;"",IF(OR(Y1108="",Y1108=0), 0, DE1108/'Sch 10.1 Rate Design'!$Z$25*INDEX('Sch 10.1 Rate Design'!$K$9:$K$16,MATCH($C1108,'Sch 10.1 Rate Design'!$B$9:$B$16,0))),"")</f>
        <v/>
      </c>
      <c r="DR1108" s="546" t="str">
        <f>IF($A1108&lt;&gt;"",IF(OR(N1108="",N1108=0), 0,INDEX('Sch 10.1 Rate Design'!$D$9:$D$16,MATCH($C1108,'Sch 10.1 Rate Design'!$B$9:$B$16,0))),"")</f>
        <v/>
      </c>
      <c r="DS1108" s="324" t="str">
        <f>IF($A1108&lt;&gt;"",IF(OR(O1108="",O1108=0), 0,INDEX('Sch 10.1 Rate Design'!$D$9:$D$16,MATCH($C1108,'Sch 10.1 Rate Design'!$B$9:$B$16,0))),"")</f>
        <v/>
      </c>
      <c r="DT1108" s="324" t="str">
        <f>IF($A1108&lt;&gt;"",IF(OR(P1108="",P1108=0), 0,INDEX('Sch 10.1 Rate Design'!$D$9:$D$16,MATCH($C1108,'Sch 10.1 Rate Design'!$B$9:$B$16,0))),"")</f>
        <v/>
      </c>
      <c r="DU1108" s="324" t="str">
        <f>IF($A1108&lt;&gt;"",IF(OR(Q1108="",Q1108=0), 0,INDEX('Sch 10.1 Rate Design'!$D$9:$D$16,MATCH($C1108,'Sch 10.1 Rate Design'!$B$9:$B$16,0))),"")</f>
        <v/>
      </c>
      <c r="DV1108" s="324" t="str">
        <f>IF($A1108&lt;&gt;"",IF(OR(R1108="",R1108=0), 0,INDEX('Sch 10.1 Rate Design'!$D$9:$D$16,MATCH($C1108,'Sch 10.1 Rate Design'!$B$9:$B$16,0))),"")</f>
        <v/>
      </c>
      <c r="DW1108" s="324" t="str">
        <f>IF($A1108&lt;&gt;"",IF(OR(S1108="",S1108=0), 0,INDEX('Sch 10.1 Rate Design'!$D$9:$D$16,MATCH($C1108,'Sch 10.1 Rate Design'!$B$9:$B$16,0))),"")</f>
        <v/>
      </c>
      <c r="DX1108" s="324" t="str">
        <f>IF($A1108&lt;&gt;"",IF(OR(T1108="",T1108=0), 0,INDEX('Sch 10.1 Rate Design'!$D$9:$D$16,MATCH($C1108,'Sch 10.1 Rate Design'!$B$9:$B$16,0))),"")</f>
        <v/>
      </c>
      <c r="DY1108" s="324" t="str">
        <f>IF($A1108&lt;&gt;"",IF(OR(U1108="",U1108=0), 0,INDEX('Sch 10.1 Rate Design'!$D$9:$D$16,MATCH($C1108,'Sch 10.1 Rate Design'!$B$9:$B$16,0))),"")</f>
        <v/>
      </c>
      <c r="DZ1108" s="324" t="str">
        <f>IF($A1108&lt;&gt;"",IF(OR(V1108="",V1108=0), 0,INDEX('Sch 10.1 Rate Design'!$D$9:$D$16,MATCH($C1108,'Sch 10.1 Rate Design'!$B$9:$B$16,0))),"")</f>
        <v/>
      </c>
      <c r="EA1108" s="324" t="str">
        <f>IF($A1108&lt;&gt;"",IF(OR(W1108="",W1108=0), 0,INDEX('Sch 10.1 Rate Design'!$D$9:$D$16,MATCH($C1108,'Sch 10.1 Rate Design'!$B$9:$B$16,0))),"")</f>
        <v/>
      </c>
      <c r="EB1108" s="324" t="str">
        <f>IF($A1108&lt;&gt;"",IF(OR(X1108="",X1108=0), 0,INDEX('Sch 10.1 Rate Design'!$D$9:$D$16,MATCH($C1108,'Sch 10.1 Rate Design'!$B$9:$B$16,0))),"")</f>
        <v/>
      </c>
      <c r="EC1108" s="545" t="str">
        <f>IF($A1108&lt;&gt;"",IF(OR(Y1108="",Y1108=0), 0,INDEX('Sch 10.1 Rate Design'!$D$9:$D$16,MATCH($C1108,'Sch 10.1 Rate Design'!$B$9:$B$16,0))),"")</f>
        <v/>
      </c>
      <c r="ED1108" s="546"/>
      <c r="EE1108" s="324"/>
      <c r="EF1108" s="324"/>
      <c r="EG1108" s="324"/>
      <c r="EH1108" s="324"/>
      <c r="EI1108" s="324"/>
      <c r="EJ1108" s="324"/>
      <c r="EK1108" s="324"/>
      <c r="EL1108" s="324"/>
      <c r="EM1108" s="324"/>
      <c r="EN1108" s="324"/>
      <c r="EO1108" s="545"/>
      <c r="EP1108" s="324"/>
    </row>
    <row r="1109" spans="1:146" x14ac:dyDescent="0.2">
      <c r="A1109" s="324" t="str">
        <f>IF(Inputs!AO1105&lt;&gt;"",Inputs!AO1105,"")</f>
        <v/>
      </c>
      <c r="B1109" s="324" t="str">
        <f t="shared" si="241"/>
        <v/>
      </c>
      <c r="C1109" s="727" t="str">
        <f>IF($A1109&lt;&gt;"",Inputs!AN1105,"")</f>
        <v/>
      </c>
      <c r="D1109" s="549" t="str">
        <f t="shared" si="234"/>
        <v/>
      </c>
      <c r="E1109" s="549" t="str">
        <f t="shared" si="235"/>
        <v/>
      </c>
      <c r="F1109" s="324" t="str">
        <f t="shared" si="230"/>
        <v/>
      </c>
      <c r="G1109" s="324" t="str">
        <f t="shared" si="236"/>
        <v/>
      </c>
      <c r="H1109" s="790">
        <f t="shared" si="237"/>
        <v>0</v>
      </c>
      <c r="I1109" s="790">
        <f t="shared" si="238"/>
        <v>0</v>
      </c>
      <c r="J1109" s="790">
        <f t="shared" si="239"/>
        <v>0</v>
      </c>
      <c r="K1109" s="790">
        <f t="shared" si="240"/>
        <v>0</v>
      </c>
      <c r="L1109" s="787" t="str">
        <f>IF($A1109&lt;&gt;"",INDEX(Inputs!$AP1105:$BA1105,,MATCH('Sch 10.2 Rate Data'!X$7,Inputs!$AP$4:$BA$4,0)),"")</f>
        <v/>
      </c>
      <c r="M1109" s="787" t="str">
        <f>IF($A1109&lt;&gt;"",INDEX(Inputs!$AP1105:$BA1105,,MATCH('Sch 10.2 Rate Data'!Y$7,Inputs!$AP$4:$BA$4,0)),"")</f>
        <v/>
      </c>
      <c r="N1109" s="546" t="str">
        <f>IF($A1109&lt;&gt;"",INDEX(Inputs!$AP1105:$BA1105,,MATCH('Sch 10.2 Rate Data'!N$7,Inputs!$AP$4:$BA$4,0)),"")</f>
        <v/>
      </c>
      <c r="O1109" s="324" t="str">
        <f>IF($A1109&lt;&gt;"",INDEX(Inputs!$AP1105:$BA1105,,MATCH('Sch 10.2 Rate Data'!O$7,Inputs!$AP$4:$BA$4,0)),"")</f>
        <v/>
      </c>
      <c r="P1109" s="324" t="str">
        <f>IF($A1109&lt;&gt;"",INDEX(Inputs!$AP1105:$BA1105,,MATCH('Sch 10.2 Rate Data'!P$7,Inputs!$AP$4:$BA$4,0)),"")</f>
        <v/>
      </c>
      <c r="Q1109" s="324" t="str">
        <f>IF($A1109&lt;&gt;"",INDEX(Inputs!$AP1105:$BA1105,,MATCH('Sch 10.2 Rate Data'!Q$7,Inputs!$AP$4:$BA$4,0)),"")</f>
        <v/>
      </c>
      <c r="R1109" s="324" t="str">
        <f>IF($A1109&lt;&gt;"",INDEX(Inputs!$AP1105:$BA1105,,MATCH('Sch 10.2 Rate Data'!R$7,Inputs!$AP$4:$BA$4,0)),"")</f>
        <v/>
      </c>
      <c r="S1109" s="324" t="str">
        <f>IF($A1109&lt;&gt;"",INDEX(Inputs!$AP1105:$BA1105,,MATCH('Sch 10.2 Rate Data'!S$7,Inputs!$AP$4:$BA$4,0)),"")</f>
        <v/>
      </c>
      <c r="T1109" s="324" t="str">
        <f>IF($A1109&lt;&gt;"",INDEX(Inputs!$AP1105:$BA1105,,MATCH('Sch 10.2 Rate Data'!T$7,Inputs!$AP$4:$BA$4,0)),"")</f>
        <v/>
      </c>
      <c r="U1109" s="324" t="str">
        <f>IF($A1109&lt;&gt;"",INDEX(Inputs!$AP1105:$BA1105,,MATCH('Sch 10.2 Rate Data'!U$7,Inputs!$AP$4:$BA$4,0)),"")</f>
        <v/>
      </c>
      <c r="V1109" s="324" t="str">
        <f>IF($A1109&lt;&gt;"",INDEX(Inputs!$AP1105:$BA1105,,MATCH('Sch 10.2 Rate Data'!V$7,Inputs!$AP$4:$BA$4,0)),"")</f>
        <v/>
      </c>
      <c r="W1109" s="324" t="str">
        <f>IF($A1109&lt;&gt;"",INDEX(Inputs!$AP1105:$BA1105,,MATCH('Sch 10.2 Rate Data'!W$7,Inputs!$AP$4:$BA$4,0)),"")</f>
        <v/>
      </c>
      <c r="X1109" s="324" t="str">
        <f>IF($A1109&lt;&gt;"",INDEX(Inputs!$AP1105:$BA1105,,MATCH('Sch 10.2 Rate Data'!X$7,Inputs!$AP$4:$BA$4,0)),"")</f>
        <v/>
      </c>
      <c r="Y1109" s="545" t="str">
        <f>IF($A1109&lt;&gt;"",INDEX(Inputs!$AP1105:$BA1105,,MATCH('Sch 10.2 Rate Data'!Y$7,Inputs!$AP$4:$BA$4,0)),"")</f>
        <v/>
      </c>
      <c r="Z1109" s="692" t="str">
        <f t="shared" si="232"/>
        <v/>
      </c>
      <c r="AA1109" s="548" t="str">
        <f t="shared" si="232"/>
        <v/>
      </c>
      <c r="AB1109" s="548" t="str">
        <f t="shared" si="232"/>
        <v/>
      </c>
      <c r="AC1109" s="548" t="str">
        <f t="shared" si="232"/>
        <v/>
      </c>
      <c r="AD1109" s="548" t="str">
        <f t="shared" si="232"/>
        <v/>
      </c>
      <c r="AE1109" s="548" t="str">
        <f t="shared" si="232"/>
        <v/>
      </c>
      <c r="AF1109" s="548" t="str">
        <f t="shared" si="233"/>
        <v/>
      </c>
      <c r="AG1109" s="548" t="str">
        <f t="shared" si="233"/>
        <v/>
      </c>
      <c r="AH1109" s="548" t="str">
        <f t="shared" si="233"/>
        <v/>
      </c>
      <c r="AI1109" s="548" t="str">
        <f t="shared" si="233"/>
        <v/>
      </c>
      <c r="AJ1109" s="548" t="str">
        <f t="shared" si="233"/>
        <v/>
      </c>
      <c r="AK1109" s="547" t="str">
        <f t="shared" si="233"/>
        <v/>
      </c>
      <c r="AL1109" s="692" t="str">
        <f>IF($A1109&lt;&gt;"",IF(OR(N1109="",N1109=0), 0, INDEX('Sch 10.1 Rate Design'!$E$9:$E$16,MATCH($C1109,'Sch 10.1 Rate Design'!$B$9:$B$16,0))),"")</f>
        <v/>
      </c>
      <c r="AM1109" s="548" t="str">
        <f>IF($A1109&lt;&gt;"",IF(OR(O1109="",O1109=0), 0, INDEX('Sch 10.1 Rate Design'!$E$9:$E$16,MATCH($C1109,'Sch 10.1 Rate Design'!$B$9:$B$16,0))),"")</f>
        <v/>
      </c>
      <c r="AN1109" s="548" t="str">
        <f>IF($A1109&lt;&gt;"",IF(OR(P1109="",P1109=0), 0, INDEX('Sch 10.1 Rate Design'!$E$9:$E$16,MATCH($C1109,'Sch 10.1 Rate Design'!$B$9:$B$16,0))),"")</f>
        <v/>
      </c>
      <c r="AO1109" s="548" t="str">
        <f>IF($A1109&lt;&gt;"",IF(OR(Q1109="",Q1109=0), 0, INDEX('Sch 10.1 Rate Design'!$E$9:$E$16,MATCH($C1109,'Sch 10.1 Rate Design'!$B$9:$B$16,0))),"")</f>
        <v/>
      </c>
      <c r="AP1109" s="548" t="str">
        <f>IF($A1109&lt;&gt;"",IF(OR(R1109="",R1109=0), 0, INDEX('Sch 10.1 Rate Design'!$E$9:$E$16,MATCH($C1109,'Sch 10.1 Rate Design'!$B$9:$B$16,0))),"")</f>
        <v/>
      </c>
      <c r="AQ1109" s="548" t="str">
        <f>IF($A1109&lt;&gt;"",IF(OR(S1109="",S1109=0), 0, INDEX('Sch 10.1 Rate Design'!$E$9:$E$16,MATCH($C1109,'Sch 10.1 Rate Design'!$B$9:$B$16,0))),"")</f>
        <v/>
      </c>
      <c r="AR1109" s="548" t="str">
        <f>IF($A1109&lt;&gt;"",IF(OR(T1109="",T1109=0), 0, INDEX('Sch 10.1 Rate Design'!$E$9:$E$16,MATCH($C1109,'Sch 10.1 Rate Design'!$B$9:$B$16,0))),"")</f>
        <v/>
      </c>
      <c r="AS1109" s="548" t="str">
        <f>IF($A1109&lt;&gt;"",IF(OR(U1109="",U1109=0), 0, INDEX('Sch 10.1 Rate Design'!$E$9:$E$16,MATCH($C1109,'Sch 10.1 Rate Design'!$B$9:$B$16,0))),"")</f>
        <v/>
      </c>
      <c r="AT1109" s="548" t="str">
        <f>IF($A1109&lt;&gt;"",IF(OR(V1109="",V1109=0), 0, INDEX('Sch 10.1 Rate Design'!$E$9:$E$16,MATCH($C1109,'Sch 10.1 Rate Design'!$B$9:$B$16,0))),"")</f>
        <v/>
      </c>
      <c r="AU1109" s="548" t="str">
        <f>IF($A1109&lt;&gt;"",IF(OR(W1109="",W1109=0), 0, INDEX('Sch 10.1 Rate Design'!$E$9:$E$16,MATCH($C1109,'Sch 10.1 Rate Design'!$B$9:$B$16,0))),"")</f>
        <v/>
      </c>
      <c r="AV1109" s="548" t="str">
        <f>IF($A1109&lt;&gt;"",IF(OR(X1109="",X1109=0), 0, INDEX('Sch 10.1 Rate Design'!$E$9:$E$16,MATCH($C1109,'Sch 10.1 Rate Design'!$B$9:$B$16,0))),"")</f>
        <v/>
      </c>
      <c r="AW1109" s="547" t="str">
        <f>IF($A1109&lt;&gt;"",IF(OR(Y1109="",Y1109=0), 0, INDEX('Sch 10.1 Rate Design'!$E$9:$E$16,MATCH($C1109,'Sch 10.1 Rate Design'!$B$9:$B$16,0))),"")</f>
        <v/>
      </c>
      <c r="AX1109" s="546" t="str">
        <f>IF($A1109&lt;&gt;"",IF(OR(N1109="",N1109=0),0,+IF(N1109&gt;+INDEX('Sch 10.1 Rate Design'!$D$9:$D$16,MATCH($C1109,'Sch 10.1 Rate Design'!$B$9:$B$16,0)),IF(N1109&gt;+INDEX('Sch 10.1 Rate Design'!$F$9:$F$16,MATCH($C1109,'Sch 10.1 Rate Design'!$B$9:$B$16,0)),+INDEX('Sch 10.1 Rate Design'!$F$9:$F$16,MATCH($C1109,'Sch 10.1 Rate Design'!$B$9:$B$16,0))-INDEX('Sch 10.1 Rate Design'!$D$9:$D$16,MATCH($C1109,'Sch 10.1 Rate Design'!$B$9:$B$16,0)), N1109-INDEX('Sch 10.1 Rate Design'!$D$9:$D$16,MATCH($C1109,'Sch 10.1 Rate Design'!$B$9:$B$16,0))),0)),"")</f>
        <v/>
      </c>
      <c r="AY1109" s="324" t="str">
        <f>IF($A1109&lt;&gt;"",IF(OR(O1109="",O1109=0),0,+IF(O1109&gt;+INDEX('Sch 10.1 Rate Design'!$D$9:$D$16,MATCH($C1109,'Sch 10.1 Rate Design'!$B$9:$B$16,0)),IF(O1109&gt;+INDEX('Sch 10.1 Rate Design'!$F$9:$F$16,MATCH($C1109,'Sch 10.1 Rate Design'!$B$9:$B$16,0)),+INDEX('Sch 10.1 Rate Design'!$F$9:$F$16,MATCH($C1109,'Sch 10.1 Rate Design'!$B$9:$B$16,0))-INDEX('Sch 10.1 Rate Design'!$D$9:$D$16,MATCH($C1109,'Sch 10.1 Rate Design'!$B$9:$B$16,0)), O1109-INDEX('Sch 10.1 Rate Design'!$D$9:$D$16,MATCH($C1109,'Sch 10.1 Rate Design'!$B$9:$B$16,0))),0)),"")</f>
        <v/>
      </c>
      <c r="AZ1109" s="324" t="str">
        <f>IF($A1109&lt;&gt;"",IF(OR(P1109="",P1109=0),0,+IF(P1109&gt;+INDEX('Sch 10.1 Rate Design'!$D$9:$D$16,MATCH($C1109,'Sch 10.1 Rate Design'!$B$9:$B$16,0)),IF(P1109&gt;+INDEX('Sch 10.1 Rate Design'!$F$9:$F$16,MATCH($C1109,'Sch 10.1 Rate Design'!$B$9:$B$16,0)),+INDEX('Sch 10.1 Rate Design'!$F$9:$F$16,MATCH($C1109,'Sch 10.1 Rate Design'!$B$9:$B$16,0))-INDEX('Sch 10.1 Rate Design'!$D$9:$D$16,MATCH($C1109,'Sch 10.1 Rate Design'!$B$9:$B$16,0)), P1109-INDEX('Sch 10.1 Rate Design'!$D$9:$D$16,MATCH($C1109,'Sch 10.1 Rate Design'!$B$9:$B$16,0))),0)),"")</f>
        <v/>
      </c>
      <c r="BA1109" s="324" t="str">
        <f>IF($A1109&lt;&gt;"",IF(OR(Q1109="",Q1109=0),0,+IF(Q1109&gt;+INDEX('Sch 10.1 Rate Design'!$D$9:$D$16,MATCH($C1109,'Sch 10.1 Rate Design'!$B$9:$B$16,0)),IF(Q1109&gt;+INDEX('Sch 10.1 Rate Design'!$F$9:$F$16,MATCH($C1109,'Sch 10.1 Rate Design'!$B$9:$B$16,0)),+INDEX('Sch 10.1 Rate Design'!$F$9:$F$16,MATCH($C1109,'Sch 10.1 Rate Design'!$B$9:$B$16,0))-INDEX('Sch 10.1 Rate Design'!$D$9:$D$16,MATCH($C1109,'Sch 10.1 Rate Design'!$B$9:$B$16,0)), Q1109-INDEX('Sch 10.1 Rate Design'!$D$9:$D$16,MATCH($C1109,'Sch 10.1 Rate Design'!$B$9:$B$16,0))),0)),"")</f>
        <v/>
      </c>
      <c r="BB1109" s="324" t="str">
        <f>IF($A1109&lt;&gt;"",IF(OR(R1109="",R1109=0),0,+IF(R1109&gt;+INDEX('Sch 10.1 Rate Design'!$D$9:$D$16,MATCH($C1109,'Sch 10.1 Rate Design'!$B$9:$B$16,0)),IF(R1109&gt;+INDEX('Sch 10.1 Rate Design'!$F$9:$F$16,MATCH($C1109,'Sch 10.1 Rate Design'!$B$9:$B$16,0)),+INDEX('Sch 10.1 Rate Design'!$F$9:$F$16,MATCH($C1109,'Sch 10.1 Rate Design'!$B$9:$B$16,0))-INDEX('Sch 10.1 Rate Design'!$D$9:$D$16,MATCH($C1109,'Sch 10.1 Rate Design'!$B$9:$B$16,0)), R1109-INDEX('Sch 10.1 Rate Design'!$D$9:$D$16,MATCH($C1109,'Sch 10.1 Rate Design'!$B$9:$B$16,0))),0)),"")</f>
        <v/>
      </c>
      <c r="BC1109" s="324" t="str">
        <f>IF($A1109&lt;&gt;"",IF(OR(S1109="",S1109=0),0,+IF(S1109&gt;+INDEX('Sch 10.1 Rate Design'!$D$9:$D$16,MATCH($C1109,'Sch 10.1 Rate Design'!$B$9:$B$16,0)),IF(S1109&gt;+INDEX('Sch 10.1 Rate Design'!$F$9:$F$16,MATCH($C1109,'Sch 10.1 Rate Design'!$B$9:$B$16,0)),+INDEX('Sch 10.1 Rate Design'!$F$9:$F$16,MATCH($C1109,'Sch 10.1 Rate Design'!$B$9:$B$16,0))-INDEX('Sch 10.1 Rate Design'!$D$9:$D$16,MATCH($C1109,'Sch 10.1 Rate Design'!$B$9:$B$16,0)), S1109-INDEX('Sch 10.1 Rate Design'!$D$9:$D$16,MATCH($C1109,'Sch 10.1 Rate Design'!$B$9:$B$16,0))),0)),"")</f>
        <v/>
      </c>
      <c r="BD1109" s="324" t="str">
        <f>IF($A1109&lt;&gt;"",IF(OR(T1109="",T1109=0),0,+IF(T1109&gt;+INDEX('Sch 10.1 Rate Design'!$D$9:$D$16,MATCH($C1109,'Sch 10.1 Rate Design'!$B$9:$B$16,0)),IF(T1109&gt;+INDEX('Sch 10.1 Rate Design'!$F$9:$F$16,MATCH($C1109,'Sch 10.1 Rate Design'!$B$9:$B$16,0)),+INDEX('Sch 10.1 Rate Design'!$F$9:$F$16,MATCH($C1109,'Sch 10.1 Rate Design'!$B$9:$B$16,0))-INDEX('Sch 10.1 Rate Design'!$D$9:$D$16,MATCH($C1109,'Sch 10.1 Rate Design'!$B$9:$B$16,0)), T1109-INDEX('Sch 10.1 Rate Design'!$D$9:$D$16,MATCH($C1109,'Sch 10.1 Rate Design'!$B$9:$B$16,0))),0)),"")</f>
        <v/>
      </c>
      <c r="BE1109" s="324" t="str">
        <f>IF($A1109&lt;&gt;"",IF(OR(U1109="",U1109=0),0,+IF(U1109&gt;+INDEX('Sch 10.1 Rate Design'!$D$9:$D$16,MATCH($C1109,'Sch 10.1 Rate Design'!$B$9:$B$16,0)),IF(U1109&gt;+INDEX('Sch 10.1 Rate Design'!$F$9:$F$16,MATCH($C1109,'Sch 10.1 Rate Design'!$B$9:$B$16,0)),+INDEX('Sch 10.1 Rate Design'!$F$9:$F$16,MATCH($C1109,'Sch 10.1 Rate Design'!$B$9:$B$16,0))-INDEX('Sch 10.1 Rate Design'!$D$9:$D$16,MATCH($C1109,'Sch 10.1 Rate Design'!$B$9:$B$16,0)), U1109-INDEX('Sch 10.1 Rate Design'!$D$9:$D$16,MATCH($C1109,'Sch 10.1 Rate Design'!$B$9:$B$16,0))),0)),"")</f>
        <v/>
      </c>
      <c r="BF1109" s="324" t="str">
        <f>IF($A1109&lt;&gt;"",IF(OR(V1109="",V1109=0),0,+IF(V1109&gt;+INDEX('Sch 10.1 Rate Design'!$D$9:$D$16,MATCH($C1109,'Sch 10.1 Rate Design'!$B$9:$B$16,0)),IF(V1109&gt;+INDEX('Sch 10.1 Rate Design'!$F$9:$F$16,MATCH($C1109,'Sch 10.1 Rate Design'!$B$9:$B$16,0)),+INDEX('Sch 10.1 Rate Design'!$F$9:$F$16,MATCH($C1109,'Sch 10.1 Rate Design'!$B$9:$B$16,0))-INDEX('Sch 10.1 Rate Design'!$D$9:$D$16,MATCH($C1109,'Sch 10.1 Rate Design'!$B$9:$B$16,0)), V1109-INDEX('Sch 10.1 Rate Design'!$D$9:$D$16,MATCH($C1109,'Sch 10.1 Rate Design'!$B$9:$B$16,0))),0)),"")</f>
        <v/>
      </c>
      <c r="BG1109" s="324" t="str">
        <f>IF($A1109&lt;&gt;"",IF(OR(W1109="",W1109=0),0,+IF(W1109&gt;+INDEX('Sch 10.1 Rate Design'!$D$9:$D$16,MATCH($C1109,'Sch 10.1 Rate Design'!$B$9:$B$16,0)),IF(W1109&gt;+INDEX('Sch 10.1 Rate Design'!$F$9:$F$16,MATCH($C1109,'Sch 10.1 Rate Design'!$B$9:$B$16,0)),+INDEX('Sch 10.1 Rate Design'!$F$9:$F$16,MATCH($C1109,'Sch 10.1 Rate Design'!$B$9:$B$16,0))-INDEX('Sch 10.1 Rate Design'!$D$9:$D$16,MATCH($C1109,'Sch 10.1 Rate Design'!$B$9:$B$16,0)), W1109-INDEX('Sch 10.1 Rate Design'!$D$9:$D$16,MATCH($C1109,'Sch 10.1 Rate Design'!$B$9:$B$16,0))),0)),"")</f>
        <v/>
      </c>
      <c r="BH1109" s="324" t="str">
        <f>IF($A1109&lt;&gt;"",IF(OR(X1109="",X1109=0),0,+IF(X1109&gt;+INDEX('Sch 10.1 Rate Design'!$D$9:$D$16,MATCH($C1109,'Sch 10.1 Rate Design'!$B$9:$B$16,0)),IF(X1109&gt;+INDEX('Sch 10.1 Rate Design'!$F$9:$F$16,MATCH($C1109,'Sch 10.1 Rate Design'!$B$9:$B$16,0)),+INDEX('Sch 10.1 Rate Design'!$F$9:$F$16,MATCH($C1109,'Sch 10.1 Rate Design'!$B$9:$B$16,0))-INDEX('Sch 10.1 Rate Design'!$D$9:$D$16,MATCH($C1109,'Sch 10.1 Rate Design'!$B$9:$B$16,0)), X1109-INDEX('Sch 10.1 Rate Design'!$D$9:$D$16,MATCH($C1109,'Sch 10.1 Rate Design'!$B$9:$B$16,0))),0)),"")</f>
        <v/>
      </c>
      <c r="BI1109" s="545" t="str">
        <f>IF($A1109&lt;&gt;"",IF(OR(Y1109="",Y1109=0),0,+IF(Y1109&gt;+INDEX('Sch 10.1 Rate Design'!$D$9:$D$16,MATCH($C1109,'Sch 10.1 Rate Design'!$B$9:$B$16,0)),IF(Y1109&gt;+INDEX('Sch 10.1 Rate Design'!$F$9:$F$16,MATCH($C1109,'Sch 10.1 Rate Design'!$B$9:$B$16,0)),+INDEX('Sch 10.1 Rate Design'!$F$9:$F$16,MATCH($C1109,'Sch 10.1 Rate Design'!$B$9:$B$16,0))-INDEX('Sch 10.1 Rate Design'!$D$9:$D$16,MATCH($C1109,'Sch 10.1 Rate Design'!$B$9:$B$16,0)), Y1109-INDEX('Sch 10.1 Rate Design'!$D$9:$D$16,MATCH($C1109,'Sch 10.1 Rate Design'!$B$9:$B$16,0))),0)),"")</f>
        <v/>
      </c>
      <c r="BJ1109" s="692" t="str">
        <f>IF($A1109&lt;&gt;"",IF(OR(N1109="",N1109=0), 0, AX1109/'Sch 10.1 Rate Design'!$Z$25*INDEX('Sch 10.1 Rate Design'!$G$9:$G$16,MATCH($C1109,'Sch 10.1 Rate Design'!$B$9:$B$16,0))),"")</f>
        <v/>
      </c>
      <c r="BK1109" s="548" t="str">
        <f>IF($A1109&lt;&gt;"",IF(OR(O1109="",O1109=0), 0, AY1109/'Sch 10.1 Rate Design'!$Z$25*INDEX('Sch 10.1 Rate Design'!$G$9:$G$16,MATCH($C1109,'Sch 10.1 Rate Design'!$B$9:$B$16,0))),"")</f>
        <v/>
      </c>
      <c r="BL1109" s="548" t="str">
        <f>IF($A1109&lt;&gt;"",IF(OR(P1109="",P1109=0), 0, AZ1109/'Sch 10.1 Rate Design'!$Z$25*INDEX('Sch 10.1 Rate Design'!$G$9:$G$16,MATCH($C1109,'Sch 10.1 Rate Design'!$B$9:$B$16,0))),"")</f>
        <v/>
      </c>
      <c r="BM1109" s="548" t="str">
        <f>IF($A1109&lt;&gt;"",IF(OR(Q1109="",Q1109=0), 0, BA1109/'Sch 10.1 Rate Design'!$Z$25*INDEX('Sch 10.1 Rate Design'!$G$9:$G$16,MATCH($C1109,'Sch 10.1 Rate Design'!$B$9:$B$16,0))),"")</f>
        <v/>
      </c>
      <c r="BN1109" s="548" t="str">
        <f>IF($A1109&lt;&gt;"",IF(OR(R1109="",R1109=0), 0, BB1109/'Sch 10.1 Rate Design'!$Z$25*INDEX('Sch 10.1 Rate Design'!$G$9:$G$16,MATCH($C1109,'Sch 10.1 Rate Design'!$B$9:$B$16,0))),"")</f>
        <v/>
      </c>
      <c r="BO1109" s="548" t="str">
        <f>IF($A1109&lt;&gt;"",IF(OR(S1109="",S1109=0), 0, BC1109/'Sch 10.1 Rate Design'!$Z$25*INDEX('Sch 10.1 Rate Design'!$G$9:$G$16,MATCH($C1109,'Sch 10.1 Rate Design'!$B$9:$B$16,0))),"")</f>
        <v/>
      </c>
      <c r="BP1109" s="548" t="str">
        <f>IF($A1109&lt;&gt;"",IF(OR(T1109="",T1109=0), 0, BD1109/'Sch 10.1 Rate Design'!$Z$25*INDEX('Sch 10.1 Rate Design'!$G$9:$G$16,MATCH($C1109,'Sch 10.1 Rate Design'!$B$9:$B$16,0))),"")</f>
        <v/>
      </c>
      <c r="BQ1109" s="548" t="str">
        <f>IF($A1109&lt;&gt;"",IF(OR(U1109="",U1109=0), 0, BE1109/'Sch 10.1 Rate Design'!$Z$25*INDEX('Sch 10.1 Rate Design'!$G$9:$G$16,MATCH($C1109,'Sch 10.1 Rate Design'!$B$9:$B$16,0))),"")</f>
        <v/>
      </c>
      <c r="BR1109" s="548" t="str">
        <f>IF($A1109&lt;&gt;"",IF(OR(V1109="",V1109=0), 0, BF1109/'Sch 10.1 Rate Design'!$Z$25*INDEX('Sch 10.1 Rate Design'!$G$9:$G$16,MATCH($C1109,'Sch 10.1 Rate Design'!$B$9:$B$16,0))),"")</f>
        <v/>
      </c>
      <c r="BS1109" s="548" t="str">
        <f>IF($A1109&lt;&gt;"",IF(OR(W1109="",W1109=0), 0, BG1109/'Sch 10.1 Rate Design'!$Z$25*INDEX('Sch 10.1 Rate Design'!$G$9:$G$16,MATCH($C1109,'Sch 10.1 Rate Design'!$B$9:$B$16,0))),"")</f>
        <v/>
      </c>
      <c r="BT1109" s="548" t="str">
        <f>IF($A1109&lt;&gt;"",IF(OR(X1109="",X1109=0), 0, BH1109/'Sch 10.1 Rate Design'!$Z$25*INDEX('Sch 10.1 Rate Design'!$G$9:$G$16,MATCH($C1109,'Sch 10.1 Rate Design'!$B$9:$B$16,0))),"")</f>
        <v/>
      </c>
      <c r="BU1109" s="547" t="str">
        <f>IF($A1109&lt;&gt;"",IF(OR(Y1109="",Y1109=0), 0, BI1109/'Sch 10.1 Rate Design'!$Z$25*INDEX('Sch 10.1 Rate Design'!$G$9:$G$16,MATCH($C1109,'Sch 10.1 Rate Design'!$B$9:$B$16,0))),"")</f>
        <v/>
      </c>
      <c r="BV1109" s="546" t="str">
        <f>IF($A1109&lt;&gt;"",IF(OR(N1109="",N1109=0),0,+IF(N1109&gt;+INDEX('Sch 10.1 Rate Design'!$F$9:$F$16,MATCH($C1109,'Sch 10.1 Rate Design'!$B$9:$B$16,0)),IF(N1109&gt;+INDEX('Sch 10.1 Rate Design'!$H$9:$H$16,MATCH($C1109,'Sch 10.1 Rate Design'!$B$9:$B$16,0)),+INDEX('Sch 10.1 Rate Design'!$H$9:$H$16,MATCH($C1109,'Sch 10.1 Rate Design'!$B$9:$B$16,0))-INDEX('Sch 10.1 Rate Design'!$F$9:$F$16,MATCH($C1109,'Sch 10.1 Rate Design'!$B$9:$B$16,0)), N1109-INDEX('Sch 10.1 Rate Design'!$F$9:$F$16,MATCH($C1109,'Sch 10.1 Rate Design'!$B$9:$B$16,0))), 0)),"")</f>
        <v/>
      </c>
      <c r="BW1109" s="324" t="str">
        <f>IF($A1109&lt;&gt;"",IF(OR(O1109="",O1109=0),0,+IF(O1109&gt;+INDEX('Sch 10.1 Rate Design'!$F$9:$F$16,MATCH($C1109,'Sch 10.1 Rate Design'!$B$9:$B$16,0)),IF(O1109&gt;+INDEX('Sch 10.1 Rate Design'!$H$9:$H$16,MATCH($C1109,'Sch 10.1 Rate Design'!$B$9:$B$16,0)),+INDEX('Sch 10.1 Rate Design'!$H$9:$H$16,MATCH($C1109,'Sch 10.1 Rate Design'!$B$9:$B$16,0))-INDEX('Sch 10.1 Rate Design'!$F$9:$F$16,MATCH($C1109,'Sch 10.1 Rate Design'!$B$9:$B$16,0)), O1109-INDEX('Sch 10.1 Rate Design'!$F$9:$F$16,MATCH($C1109,'Sch 10.1 Rate Design'!$B$9:$B$16,0))), 0)),"")</f>
        <v/>
      </c>
      <c r="BX1109" s="324" t="str">
        <f>IF($A1109&lt;&gt;"",IF(OR(P1109="",P1109=0),0,+IF(P1109&gt;+INDEX('Sch 10.1 Rate Design'!$F$9:$F$16,MATCH($C1109,'Sch 10.1 Rate Design'!$B$9:$B$16,0)),IF(P1109&gt;+INDEX('Sch 10.1 Rate Design'!$H$9:$H$16,MATCH($C1109,'Sch 10.1 Rate Design'!$B$9:$B$16,0)),+INDEX('Sch 10.1 Rate Design'!$H$9:$H$16,MATCH($C1109,'Sch 10.1 Rate Design'!$B$9:$B$16,0))-INDEX('Sch 10.1 Rate Design'!$F$9:$F$16,MATCH($C1109,'Sch 10.1 Rate Design'!$B$9:$B$16,0)), P1109-INDEX('Sch 10.1 Rate Design'!$F$9:$F$16,MATCH($C1109,'Sch 10.1 Rate Design'!$B$9:$B$16,0))), 0)),"")</f>
        <v/>
      </c>
      <c r="BY1109" s="324" t="str">
        <f>IF($A1109&lt;&gt;"",IF(OR(Q1109="",Q1109=0),0,+IF(Q1109&gt;+INDEX('Sch 10.1 Rate Design'!$F$9:$F$16,MATCH($C1109,'Sch 10.1 Rate Design'!$B$9:$B$16,0)),IF(Q1109&gt;+INDEX('Sch 10.1 Rate Design'!$H$9:$H$16,MATCH($C1109,'Sch 10.1 Rate Design'!$B$9:$B$16,0)),+INDEX('Sch 10.1 Rate Design'!$H$9:$H$16,MATCH($C1109,'Sch 10.1 Rate Design'!$B$9:$B$16,0))-INDEX('Sch 10.1 Rate Design'!$F$9:$F$16,MATCH($C1109,'Sch 10.1 Rate Design'!$B$9:$B$16,0)), Q1109-INDEX('Sch 10.1 Rate Design'!$F$9:$F$16,MATCH($C1109,'Sch 10.1 Rate Design'!$B$9:$B$16,0))), 0)),"")</f>
        <v/>
      </c>
      <c r="BZ1109" s="324" t="str">
        <f>IF($A1109&lt;&gt;"",IF(OR(R1109="",R1109=0),0,+IF(R1109&gt;+INDEX('Sch 10.1 Rate Design'!$F$9:$F$16,MATCH($C1109,'Sch 10.1 Rate Design'!$B$9:$B$16,0)),IF(R1109&gt;+INDEX('Sch 10.1 Rate Design'!$H$9:$H$16,MATCH($C1109,'Sch 10.1 Rate Design'!$B$9:$B$16,0)),+INDEX('Sch 10.1 Rate Design'!$H$9:$H$16,MATCH($C1109,'Sch 10.1 Rate Design'!$B$9:$B$16,0))-INDEX('Sch 10.1 Rate Design'!$F$9:$F$16,MATCH($C1109,'Sch 10.1 Rate Design'!$B$9:$B$16,0)), R1109-INDEX('Sch 10.1 Rate Design'!$F$9:$F$16,MATCH($C1109,'Sch 10.1 Rate Design'!$B$9:$B$16,0))), 0)),"")</f>
        <v/>
      </c>
      <c r="CA1109" s="324" t="str">
        <f>IF($A1109&lt;&gt;"",IF(OR(S1109="",S1109=0),0,+IF(S1109&gt;+INDEX('Sch 10.1 Rate Design'!$F$9:$F$16,MATCH($C1109,'Sch 10.1 Rate Design'!$B$9:$B$16,0)),IF(S1109&gt;+INDEX('Sch 10.1 Rate Design'!$H$9:$H$16,MATCH($C1109,'Sch 10.1 Rate Design'!$B$9:$B$16,0)),+INDEX('Sch 10.1 Rate Design'!$H$9:$H$16,MATCH($C1109,'Sch 10.1 Rate Design'!$B$9:$B$16,0))-INDEX('Sch 10.1 Rate Design'!$F$9:$F$16,MATCH($C1109,'Sch 10.1 Rate Design'!$B$9:$B$16,0)), S1109-INDEX('Sch 10.1 Rate Design'!$F$9:$F$16,MATCH($C1109,'Sch 10.1 Rate Design'!$B$9:$B$16,0))), 0)),"")</f>
        <v/>
      </c>
      <c r="CB1109" s="324" t="str">
        <f>IF($A1109&lt;&gt;"",IF(OR(T1109="",T1109=0),0,+IF(T1109&gt;+INDEX('Sch 10.1 Rate Design'!$F$9:$F$16,MATCH($C1109,'Sch 10.1 Rate Design'!$B$9:$B$16,0)),IF(T1109&gt;+INDEX('Sch 10.1 Rate Design'!$H$9:$H$16,MATCH($C1109,'Sch 10.1 Rate Design'!$B$9:$B$16,0)),+INDEX('Sch 10.1 Rate Design'!$H$9:$H$16,MATCH($C1109,'Sch 10.1 Rate Design'!$B$9:$B$16,0))-INDEX('Sch 10.1 Rate Design'!$F$9:$F$16,MATCH($C1109,'Sch 10.1 Rate Design'!$B$9:$B$16,0)), T1109-INDEX('Sch 10.1 Rate Design'!$F$9:$F$16,MATCH($C1109,'Sch 10.1 Rate Design'!$B$9:$B$16,0))), 0)),"")</f>
        <v/>
      </c>
      <c r="CC1109" s="324" t="str">
        <f>IF($A1109&lt;&gt;"",IF(OR(U1109="",U1109=0),0,+IF(U1109&gt;+INDEX('Sch 10.1 Rate Design'!$F$9:$F$16,MATCH($C1109,'Sch 10.1 Rate Design'!$B$9:$B$16,0)),IF(U1109&gt;+INDEX('Sch 10.1 Rate Design'!$H$9:$H$16,MATCH($C1109,'Sch 10.1 Rate Design'!$B$9:$B$16,0)),+INDEX('Sch 10.1 Rate Design'!$H$9:$H$16,MATCH($C1109,'Sch 10.1 Rate Design'!$B$9:$B$16,0))-INDEX('Sch 10.1 Rate Design'!$F$9:$F$16,MATCH($C1109,'Sch 10.1 Rate Design'!$B$9:$B$16,0)), U1109-INDEX('Sch 10.1 Rate Design'!$F$9:$F$16,MATCH($C1109,'Sch 10.1 Rate Design'!$B$9:$B$16,0))), 0)),"")</f>
        <v/>
      </c>
      <c r="CD1109" s="324" t="str">
        <f>IF($A1109&lt;&gt;"",IF(OR(V1109="",V1109=0),0,+IF(V1109&gt;+INDEX('Sch 10.1 Rate Design'!$F$9:$F$16,MATCH($C1109,'Sch 10.1 Rate Design'!$B$9:$B$16,0)),IF(V1109&gt;+INDEX('Sch 10.1 Rate Design'!$H$9:$H$16,MATCH($C1109,'Sch 10.1 Rate Design'!$B$9:$B$16,0)),+INDEX('Sch 10.1 Rate Design'!$H$9:$H$16,MATCH($C1109,'Sch 10.1 Rate Design'!$B$9:$B$16,0))-INDEX('Sch 10.1 Rate Design'!$F$9:$F$16,MATCH($C1109,'Sch 10.1 Rate Design'!$B$9:$B$16,0)), V1109-INDEX('Sch 10.1 Rate Design'!$F$9:$F$16,MATCH($C1109,'Sch 10.1 Rate Design'!$B$9:$B$16,0))), 0)),"")</f>
        <v/>
      </c>
      <c r="CE1109" s="324" t="str">
        <f>IF($A1109&lt;&gt;"",IF(OR(W1109="",W1109=0),0,+IF(W1109&gt;+INDEX('Sch 10.1 Rate Design'!$F$9:$F$16,MATCH($C1109,'Sch 10.1 Rate Design'!$B$9:$B$16,0)),IF(W1109&gt;+INDEX('Sch 10.1 Rate Design'!$H$9:$H$16,MATCH($C1109,'Sch 10.1 Rate Design'!$B$9:$B$16,0)),+INDEX('Sch 10.1 Rate Design'!$H$9:$H$16,MATCH($C1109,'Sch 10.1 Rate Design'!$B$9:$B$16,0))-INDEX('Sch 10.1 Rate Design'!$F$9:$F$16,MATCH($C1109,'Sch 10.1 Rate Design'!$B$9:$B$16,0)), W1109-INDEX('Sch 10.1 Rate Design'!$F$9:$F$16,MATCH($C1109,'Sch 10.1 Rate Design'!$B$9:$B$16,0))), 0)),"")</f>
        <v/>
      </c>
      <c r="CF1109" s="324" t="str">
        <f>IF($A1109&lt;&gt;"",IF(OR(X1109="",X1109=0),0,+IF(X1109&gt;+INDEX('Sch 10.1 Rate Design'!$F$9:$F$16,MATCH($C1109,'Sch 10.1 Rate Design'!$B$9:$B$16,0)),IF(X1109&gt;+INDEX('Sch 10.1 Rate Design'!$H$9:$H$16,MATCH($C1109,'Sch 10.1 Rate Design'!$B$9:$B$16,0)),+INDEX('Sch 10.1 Rate Design'!$H$9:$H$16,MATCH($C1109,'Sch 10.1 Rate Design'!$B$9:$B$16,0))-INDEX('Sch 10.1 Rate Design'!$F$9:$F$16,MATCH($C1109,'Sch 10.1 Rate Design'!$B$9:$B$16,0)), X1109-INDEX('Sch 10.1 Rate Design'!$F$9:$F$16,MATCH($C1109,'Sch 10.1 Rate Design'!$B$9:$B$16,0))), 0)),"")</f>
        <v/>
      </c>
      <c r="CG1109" s="545" t="str">
        <f>IF($A1109&lt;&gt;"",IF(OR(Y1109="",Y1109=0),0,+IF(Y1109&gt;+INDEX('Sch 10.1 Rate Design'!$F$9:$F$16,MATCH($C1109,'Sch 10.1 Rate Design'!$B$9:$B$16,0)),IF(Y1109&gt;+INDEX('Sch 10.1 Rate Design'!$H$9:$H$16,MATCH($C1109,'Sch 10.1 Rate Design'!$B$9:$B$16,0)),+INDEX('Sch 10.1 Rate Design'!$H$9:$H$16,MATCH($C1109,'Sch 10.1 Rate Design'!$B$9:$B$16,0))-INDEX('Sch 10.1 Rate Design'!$F$9:$F$16,MATCH($C1109,'Sch 10.1 Rate Design'!$B$9:$B$16,0)), Y1109-INDEX('Sch 10.1 Rate Design'!$F$9:$F$16,MATCH($C1109,'Sch 10.1 Rate Design'!$B$9:$B$16,0))), 0)),"")</f>
        <v/>
      </c>
      <c r="CH1109" s="692" t="str">
        <f>IF($A1109&lt;&gt;"",IF(OR(N1109="",N1109=0), 0, BV1109/'Sch 10.1 Rate Design'!$Z$25*INDEX('Sch 10.1 Rate Design'!$I$9:$I$16,MATCH($C1109,'Sch 10.1 Rate Design'!$B$9:$B$16,0))),"")</f>
        <v/>
      </c>
      <c r="CI1109" s="548" t="str">
        <f>IF($A1109&lt;&gt;"",IF(OR(O1109="",O1109=0), 0, BW1109/'Sch 10.1 Rate Design'!$Z$25*INDEX('Sch 10.1 Rate Design'!$I$9:$I$16,MATCH($C1109,'Sch 10.1 Rate Design'!$B$9:$B$16,0))),"")</f>
        <v/>
      </c>
      <c r="CJ1109" s="548" t="str">
        <f>IF($A1109&lt;&gt;"",IF(OR(P1109="",P1109=0), 0, BX1109/'Sch 10.1 Rate Design'!$Z$25*INDEX('Sch 10.1 Rate Design'!$I$9:$I$16,MATCH($C1109,'Sch 10.1 Rate Design'!$B$9:$B$16,0))),"")</f>
        <v/>
      </c>
      <c r="CK1109" s="548" t="str">
        <f>IF($A1109&lt;&gt;"",IF(OR(Q1109="",Q1109=0), 0, BY1109/'Sch 10.1 Rate Design'!$Z$25*INDEX('Sch 10.1 Rate Design'!$I$9:$I$16,MATCH($C1109,'Sch 10.1 Rate Design'!$B$9:$B$16,0))),"")</f>
        <v/>
      </c>
      <c r="CL1109" s="548" t="str">
        <f>IF($A1109&lt;&gt;"",IF(OR(R1109="",R1109=0), 0, BZ1109/'Sch 10.1 Rate Design'!$Z$25*INDEX('Sch 10.1 Rate Design'!$I$9:$I$16,MATCH($C1109,'Sch 10.1 Rate Design'!$B$9:$B$16,0))),"")</f>
        <v/>
      </c>
      <c r="CM1109" s="548" t="str">
        <f>IF($A1109&lt;&gt;"",IF(OR(S1109="",S1109=0), 0, CA1109/'Sch 10.1 Rate Design'!$Z$25*INDEX('Sch 10.1 Rate Design'!$I$9:$I$16,MATCH($C1109,'Sch 10.1 Rate Design'!$B$9:$B$16,0))),"")</f>
        <v/>
      </c>
      <c r="CN1109" s="548" t="str">
        <f>IF($A1109&lt;&gt;"",IF(OR(T1109="",T1109=0), 0, CB1109/'Sch 10.1 Rate Design'!$Z$25*INDEX('Sch 10.1 Rate Design'!$I$9:$I$16,MATCH($C1109,'Sch 10.1 Rate Design'!$B$9:$B$16,0))),"")</f>
        <v/>
      </c>
      <c r="CO1109" s="548" t="str">
        <f>IF($A1109&lt;&gt;"",IF(OR(U1109="",U1109=0), 0, CC1109/'Sch 10.1 Rate Design'!$Z$25*INDEX('Sch 10.1 Rate Design'!$I$9:$I$16,MATCH($C1109,'Sch 10.1 Rate Design'!$B$9:$B$16,0))),"")</f>
        <v/>
      </c>
      <c r="CP1109" s="548" t="str">
        <f>IF($A1109&lt;&gt;"",IF(OR(V1109="",V1109=0), 0, CD1109/'Sch 10.1 Rate Design'!$Z$25*INDEX('Sch 10.1 Rate Design'!$I$9:$I$16,MATCH($C1109,'Sch 10.1 Rate Design'!$B$9:$B$16,0))),"")</f>
        <v/>
      </c>
      <c r="CQ1109" s="548" t="str">
        <f>IF($A1109&lt;&gt;"",IF(OR(W1109="",W1109=0), 0, CE1109/'Sch 10.1 Rate Design'!$Z$25*INDEX('Sch 10.1 Rate Design'!$I$9:$I$16,MATCH($C1109,'Sch 10.1 Rate Design'!$B$9:$B$16,0))),"")</f>
        <v/>
      </c>
      <c r="CR1109" s="548" t="str">
        <f>IF($A1109&lt;&gt;"",IF(OR(X1109="",X1109=0), 0, CF1109/'Sch 10.1 Rate Design'!$Z$25*INDEX('Sch 10.1 Rate Design'!$I$9:$I$16,MATCH($C1109,'Sch 10.1 Rate Design'!$B$9:$B$16,0))),"")</f>
        <v/>
      </c>
      <c r="CS1109" s="547" t="str">
        <f>IF($A1109&lt;&gt;"",IF(OR(Y1109="",Y1109=0), 0, CG1109/'Sch 10.1 Rate Design'!$Z$25*INDEX('Sch 10.1 Rate Design'!$I$9:$I$16,MATCH($C1109,'Sch 10.1 Rate Design'!$B$9:$B$16,0))),"")</f>
        <v/>
      </c>
      <c r="CT1109" s="546" t="str">
        <f>IF($A1109&lt;&gt;"",IF(OR(N1109="",N1109=0),0,IF(N1109&gt;INDEX('Sch 10.1 Rate Design'!$J$9:$J$16,MATCH($C1109,'Sch 10.1 Rate Design'!$B$9:$B$16,0)),N1109-INDEX('Sch 10.1 Rate Design'!$J$9:$J$16,MATCH($C1109,'Sch 10.1 Rate Design'!$B$9:$B$16,0)),0)),"")</f>
        <v/>
      </c>
      <c r="CU1109" s="324" t="str">
        <f>IF($A1109&lt;&gt;"",IF(OR(O1109="",O1109=0),0,IF(O1109&gt;INDEX('Sch 10.1 Rate Design'!$J$9:$J$16,MATCH($C1109,'Sch 10.1 Rate Design'!$B$9:$B$16,0)),O1109-INDEX('Sch 10.1 Rate Design'!$J$9:$J$16,MATCH($C1109,'Sch 10.1 Rate Design'!$B$9:$B$16,0)),0)),"")</f>
        <v/>
      </c>
      <c r="CV1109" s="324" t="str">
        <f>IF($A1109&lt;&gt;"",IF(OR(P1109="",P1109=0),0,IF(P1109&gt;INDEX('Sch 10.1 Rate Design'!$J$9:$J$16,MATCH($C1109,'Sch 10.1 Rate Design'!$B$9:$B$16,0)),P1109-INDEX('Sch 10.1 Rate Design'!$J$9:$J$16,MATCH($C1109,'Sch 10.1 Rate Design'!$B$9:$B$16,0)),0)),"")</f>
        <v/>
      </c>
      <c r="CW1109" s="324" t="str">
        <f>IF($A1109&lt;&gt;"",IF(OR(Q1109="",Q1109=0),0,IF(Q1109&gt;INDEX('Sch 10.1 Rate Design'!$J$9:$J$16,MATCH($C1109,'Sch 10.1 Rate Design'!$B$9:$B$16,0)),Q1109-INDEX('Sch 10.1 Rate Design'!$J$9:$J$16,MATCH($C1109,'Sch 10.1 Rate Design'!$B$9:$B$16,0)),0)),"")</f>
        <v/>
      </c>
      <c r="CX1109" s="324" t="str">
        <f>IF($A1109&lt;&gt;"",IF(OR(R1109="",R1109=0),0,IF(R1109&gt;INDEX('Sch 10.1 Rate Design'!$J$9:$J$16,MATCH($C1109,'Sch 10.1 Rate Design'!$B$9:$B$16,0)),R1109-INDEX('Sch 10.1 Rate Design'!$J$9:$J$16,MATCH($C1109,'Sch 10.1 Rate Design'!$B$9:$B$16,0)),0)),"")</f>
        <v/>
      </c>
      <c r="CY1109" s="324" t="str">
        <f>IF($A1109&lt;&gt;"",IF(OR(S1109="",S1109=0),0,IF(S1109&gt;INDEX('Sch 10.1 Rate Design'!$J$9:$J$16,MATCH($C1109,'Sch 10.1 Rate Design'!$B$9:$B$16,0)),S1109-INDEX('Sch 10.1 Rate Design'!$J$9:$J$16,MATCH($C1109,'Sch 10.1 Rate Design'!$B$9:$B$16,0)),0)),"")</f>
        <v/>
      </c>
      <c r="CZ1109" s="324" t="str">
        <f>IF($A1109&lt;&gt;"",IF(OR(T1109="",T1109=0),0,IF(T1109&gt;INDEX('Sch 10.1 Rate Design'!$J$9:$J$16,MATCH($C1109,'Sch 10.1 Rate Design'!$B$9:$B$16,0)),T1109-INDEX('Sch 10.1 Rate Design'!$J$9:$J$16,MATCH($C1109,'Sch 10.1 Rate Design'!$B$9:$B$16,0)),0)),"")</f>
        <v/>
      </c>
      <c r="DA1109" s="324" t="str">
        <f>IF($A1109&lt;&gt;"",IF(OR(U1109="",U1109=0),0,IF(U1109&gt;INDEX('Sch 10.1 Rate Design'!$J$9:$J$16,MATCH($C1109,'Sch 10.1 Rate Design'!$B$9:$B$16,0)),U1109-INDEX('Sch 10.1 Rate Design'!$J$9:$J$16,MATCH($C1109,'Sch 10.1 Rate Design'!$B$9:$B$16,0)),0)),"")</f>
        <v/>
      </c>
      <c r="DB1109" s="324" t="str">
        <f>IF($A1109&lt;&gt;"",IF(OR(V1109="",V1109=0),0,IF(V1109&gt;INDEX('Sch 10.1 Rate Design'!$J$9:$J$16,MATCH($C1109,'Sch 10.1 Rate Design'!$B$9:$B$16,0)),V1109-INDEX('Sch 10.1 Rate Design'!$J$9:$J$16,MATCH($C1109,'Sch 10.1 Rate Design'!$B$9:$B$16,0)),0)),"")</f>
        <v/>
      </c>
      <c r="DC1109" s="324" t="str">
        <f>IF($A1109&lt;&gt;"",IF(OR(W1109="",W1109=0),0,IF(W1109&gt;INDEX('Sch 10.1 Rate Design'!$J$9:$J$16,MATCH($C1109,'Sch 10.1 Rate Design'!$B$9:$B$16,0)),W1109-INDEX('Sch 10.1 Rate Design'!$J$9:$J$16,MATCH($C1109,'Sch 10.1 Rate Design'!$B$9:$B$16,0)),0)),"")</f>
        <v/>
      </c>
      <c r="DD1109" s="324" t="str">
        <f>IF($A1109&lt;&gt;"",IF(OR(X1109="",X1109=0),0,IF(X1109&gt;INDEX('Sch 10.1 Rate Design'!$J$9:$J$16,MATCH($C1109,'Sch 10.1 Rate Design'!$B$9:$B$16,0)),X1109-INDEX('Sch 10.1 Rate Design'!$J$9:$J$16,MATCH($C1109,'Sch 10.1 Rate Design'!$B$9:$B$16,0)),0)),"")</f>
        <v/>
      </c>
      <c r="DE1109" s="545" t="str">
        <f>IF($A1109&lt;&gt;"",IF(OR(Y1109="",Y1109=0),0,IF(Y1109&gt;INDEX('Sch 10.1 Rate Design'!$J$9:$J$16,MATCH($C1109,'Sch 10.1 Rate Design'!$B$9:$B$16,0)),Y1109-INDEX('Sch 10.1 Rate Design'!$J$9:$J$16,MATCH($C1109,'Sch 10.1 Rate Design'!$B$9:$B$16,0)),0)),"")</f>
        <v/>
      </c>
      <c r="DF1109" s="692" t="str">
        <f>IF($A1109&lt;&gt;"",IF(OR(N1109="",N1109=0), 0, CT1109/'Sch 10.1 Rate Design'!$Z$25*INDEX('Sch 10.1 Rate Design'!$K$9:$K$16,MATCH($C1109,'Sch 10.1 Rate Design'!$B$9:$B$16,0))),"")</f>
        <v/>
      </c>
      <c r="DG1109" s="548" t="str">
        <f>IF($A1109&lt;&gt;"",IF(OR(O1109="",O1109=0), 0, CU1109/'Sch 10.1 Rate Design'!$Z$25*INDEX('Sch 10.1 Rate Design'!$K$9:$K$16,MATCH($C1109,'Sch 10.1 Rate Design'!$B$9:$B$16,0))),"")</f>
        <v/>
      </c>
      <c r="DH1109" s="548" t="str">
        <f>IF($A1109&lt;&gt;"",IF(OR(P1109="",P1109=0), 0, CV1109/'Sch 10.1 Rate Design'!$Z$25*INDEX('Sch 10.1 Rate Design'!$K$9:$K$16,MATCH($C1109,'Sch 10.1 Rate Design'!$B$9:$B$16,0))),"")</f>
        <v/>
      </c>
      <c r="DI1109" s="548" t="str">
        <f>IF($A1109&lt;&gt;"",IF(OR(Q1109="",Q1109=0), 0, CW1109/'Sch 10.1 Rate Design'!$Z$25*INDEX('Sch 10.1 Rate Design'!$K$9:$K$16,MATCH($C1109,'Sch 10.1 Rate Design'!$B$9:$B$16,0))),"")</f>
        <v/>
      </c>
      <c r="DJ1109" s="548" t="str">
        <f>IF($A1109&lt;&gt;"",IF(OR(R1109="",R1109=0), 0, CX1109/'Sch 10.1 Rate Design'!$Z$25*INDEX('Sch 10.1 Rate Design'!$K$9:$K$16,MATCH($C1109,'Sch 10.1 Rate Design'!$B$9:$B$16,0))),"")</f>
        <v/>
      </c>
      <c r="DK1109" s="548" t="str">
        <f>IF($A1109&lt;&gt;"",IF(OR(S1109="",S1109=0), 0, CY1109/'Sch 10.1 Rate Design'!$Z$25*INDEX('Sch 10.1 Rate Design'!$K$9:$K$16,MATCH($C1109,'Sch 10.1 Rate Design'!$B$9:$B$16,0))),"")</f>
        <v/>
      </c>
      <c r="DL1109" s="548" t="str">
        <f>IF($A1109&lt;&gt;"",IF(OR(T1109="",T1109=0), 0, CZ1109/'Sch 10.1 Rate Design'!$Z$25*INDEX('Sch 10.1 Rate Design'!$K$9:$K$16,MATCH($C1109,'Sch 10.1 Rate Design'!$B$9:$B$16,0))),"")</f>
        <v/>
      </c>
      <c r="DM1109" s="548" t="str">
        <f>IF($A1109&lt;&gt;"",IF(OR(U1109="",U1109=0), 0, DA1109/'Sch 10.1 Rate Design'!$Z$25*INDEX('Sch 10.1 Rate Design'!$K$9:$K$16,MATCH($C1109,'Sch 10.1 Rate Design'!$B$9:$B$16,0))),"")</f>
        <v/>
      </c>
      <c r="DN1109" s="548" t="str">
        <f>IF($A1109&lt;&gt;"",IF(OR(V1109="",V1109=0), 0, DB1109/'Sch 10.1 Rate Design'!$Z$25*INDEX('Sch 10.1 Rate Design'!$K$9:$K$16,MATCH($C1109,'Sch 10.1 Rate Design'!$B$9:$B$16,0))),"")</f>
        <v/>
      </c>
      <c r="DO1109" s="548" t="str">
        <f>IF($A1109&lt;&gt;"",IF(OR(W1109="",W1109=0), 0, DC1109/'Sch 10.1 Rate Design'!$Z$25*INDEX('Sch 10.1 Rate Design'!$K$9:$K$16,MATCH($C1109,'Sch 10.1 Rate Design'!$B$9:$B$16,0))),"")</f>
        <v/>
      </c>
      <c r="DP1109" s="548" t="str">
        <f>IF($A1109&lt;&gt;"",IF(OR(X1109="",X1109=0), 0, DD1109/'Sch 10.1 Rate Design'!$Z$25*INDEX('Sch 10.1 Rate Design'!$K$9:$K$16,MATCH($C1109,'Sch 10.1 Rate Design'!$B$9:$B$16,0))),"")</f>
        <v/>
      </c>
      <c r="DQ1109" s="547" t="str">
        <f>IF($A1109&lt;&gt;"",IF(OR(Y1109="",Y1109=0), 0, DE1109/'Sch 10.1 Rate Design'!$Z$25*INDEX('Sch 10.1 Rate Design'!$K$9:$K$16,MATCH($C1109,'Sch 10.1 Rate Design'!$B$9:$B$16,0))),"")</f>
        <v/>
      </c>
      <c r="DR1109" s="546" t="str">
        <f>IF($A1109&lt;&gt;"",IF(OR(N1109="",N1109=0), 0,INDEX('Sch 10.1 Rate Design'!$D$9:$D$16,MATCH($C1109,'Sch 10.1 Rate Design'!$B$9:$B$16,0))),"")</f>
        <v/>
      </c>
      <c r="DS1109" s="324" t="str">
        <f>IF($A1109&lt;&gt;"",IF(OR(O1109="",O1109=0), 0,INDEX('Sch 10.1 Rate Design'!$D$9:$D$16,MATCH($C1109,'Sch 10.1 Rate Design'!$B$9:$B$16,0))),"")</f>
        <v/>
      </c>
      <c r="DT1109" s="324" t="str">
        <f>IF($A1109&lt;&gt;"",IF(OR(P1109="",P1109=0), 0,INDEX('Sch 10.1 Rate Design'!$D$9:$D$16,MATCH($C1109,'Sch 10.1 Rate Design'!$B$9:$B$16,0))),"")</f>
        <v/>
      </c>
      <c r="DU1109" s="324" t="str">
        <f>IF($A1109&lt;&gt;"",IF(OR(Q1109="",Q1109=0), 0,INDEX('Sch 10.1 Rate Design'!$D$9:$D$16,MATCH($C1109,'Sch 10.1 Rate Design'!$B$9:$B$16,0))),"")</f>
        <v/>
      </c>
      <c r="DV1109" s="324" t="str">
        <f>IF($A1109&lt;&gt;"",IF(OR(R1109="",R1109=0), 0,INDEX('Sch 10.1 Rate Design'!$D$9:$D$16,MATCH($C1109,'Sch 10.1 Rate Design'!$B$9:$B$16,0))),"")</f>
        <v/>
      </c>
      <c r="DW1109" s="324" t="str">
        <f>IF($A1109&lt;&gt;"",IF(OR(S1109="",S1109=0), 0,INDEX('Sch 10.1 Rate Design'!$D$9:$D$16,MATCH($C1109,'Sch 10.1 Rate Design'!$B$9:$B$16,0))),"")</f>
        <v/>
      </c>
      <c r="DX1109" s="324" t="str">
        <f>IF($A1109&lt;&gt;"",IF(OR(T1109="",T1109=0), 0,INDEX('Sch 10.1 Rate Design'!$D$9:$D$16,MATCH($C1109,'Sch 10.1 Rate Design'!$B$9:$B$16,0))),"")</f>
        <v/>
      </c>
      <c r="DY1109" s="324" t="str">
        <f>IF($A1109&lt;&gt;"",IF(OR(U1109="",U1109=0), 0,INDEX('Sch 10.1 Rate Design'!$D$9:$D$16,MATCH($C1109,'Sch 10.1 Rate Design'!$B$9:$B$16,0))),"")</f>
        <v/>
      </c>
      <c r="DZ1109" s="324" t="str">
        <f>IF($A1109&lt;&gt;"",IF(OR(V1109="",V1109=0), 0,INDEX('Sch 10.1 Rate Design'!$D$9:$D$16,MATCH($C1109,'Sch 10.1 Rate Design'!$B$9:$B$16,0))),"")</f>
        <v/>
      </c>
      <c r="EA1109" s="324" t="str">
        <f>IF($A1109&lt;&gt;"",IF(OR(W1109="",W1109=0), 0,INDEX('Sch 10.1 Rate Design'!$D$9:$D$16,MATCH($C1109,'Sch 10.1 Rate Design'!$B$9:$B$16,0))),"")</f>
        <v/>
      </c>
      <c r="EB1109" s="324" t="str">
        <f>IF($A1109&lt;&gt;"",IF(OR(X1109="",X1109=0), 0,INDEX('Sch 10.1 Rate Design'!$D$9:$D$16,MATCH($C1109,'Sch 10.1 Rate Design'!$B$9:$B$16,0))),"")</f>
        <v/>
      </c>
      <c r="EC1109" s="545" t="str">
        <f>IF($A1109&lt;&gt;"",IF(OR(Y1109="",Y1109=0), 0,INDEX('Sch 10.1 Rate Design'!$D$9:$D$16,MATCH($C1109,'Sch 10.1 Rate Design'!$B$9:$B$16,0))),"")</f>
        <v/>
      </c>
      <c r="ED1109" s="546"/>
      <c r="EE1109" s="324"/>
      <c r="EF1109" s="324"/>
      <c r="EG1109" s="324"/>
      <c r="EH1109" s="324"/>
      <c r="EI1109" s="324"/>
      <c r="EJ1109" s="324"/>
      <c r="EK1109" s="324"/>
      <c r="EL1109" s="324"/>
      <c r="EM1109" s="324"/>
      <c r="EN1109" s="324"/>
      <c r="EO1109" s="545"/>
      <c r="EP1109" s="324"/>
    </row>
    <row r="1110" spans="1:146" x14ac:dyDescent="0.2">
      <c r="A1110" s="324" t="str">
        <f>IF(Inputs!AO1106&lt;&gt;"",Inputs!AO1106,"")</f>
        <v/>
      </c>
      <c r="B1110" s="324" t="str">
        <f t="shared" si="241"/>
        <v/>
      </c>
      <c r="C1110" s="727" t="str">
        <f>IF($A1110&lt;&gt;"",Inputs!AN1106,"")</f>
        <v/>
      </c>
      <c r="D1110" s="549" t="str">
        <f t="shared" si="234"/>
        <v/>
      </c>
      <c r="E1110" s="549" t="str">
        <f t="shared" si="235"/>
        <v/>
      </c>
      <c r="F1110" s="324" t="str">
        <f t="shared" si="230"/>
        <v/>
      </c>
      <c r="G1110" s="324" t="str">
        <f t="shared" si="236"/>
        <v/>
      </c>
      <c r="H1110" s="790">
        <f t="shared" si="237"/>
        <v>0</v>
      </c>
      <c r="I1110" s="790">
        <f t="shared" si="238"/>
        <v>0</v>
      </c>
      <c r="J1110" s="790">
        <f t="shared" si="239"/>
        <v>0</v>
      </c>
      <c r="K1110" s="790">
        <f t="shared" si="240"/>
        <v>0</v>
      </c>
      <c r="L1110" s="787" t="str">
        <f>IF($A1110&lt;&gt;"",INDEX(Inputs!$AP1106:$BA1106,,MATCH('Sch 10.2 Rate Data'!X$7,Inputs!$AP$4:$BA$4,0)),"")</f>
        <v/>
      </c>
      <c r="M1110" s="787" t="str">
        <f>IF($A1110&lt;&gt;"",INDEX(Inputs!$AP1106:$BA1106,,MATCH('Sch 10.2 Rate Data'!Y$7,Inputs!$AP$4:$BA$4,0)),"")</f>
        <v/>
      </c>
      <c r="N1110" s="546" t="str">
        <f>IF($A1110&lt;&gt;"",INDEX(Inputs!$AP1106:$BA1106,,MATCH('Sch 10.2 Rate Data'!N$7,Inputs!$AP$4:$BA$4,0)),"")</f>
        <v/>
      </c>
      <c r="O1110" s="324" t="str">
        <f>IF($A1110&lt;&gt;"",INDEX(Inputs!$AP1106:$BA1106,,MATCH('Sch 10.2 Rate Data'!O$7,Inputs!$AP$4:$BA$4,0)),"")</f>
        <v/>
      </c>
      <c r="P1110" s="324" t="str">
        <f>IF($A1110&lt;&gt;"",INDEX(Inputs!$AP1106:$BA1106,,MATCH('Sch 10.2 Rate Data'!P$7,Inputs!$AP$4:$BA$4,0)),"")</f>
        <v/>
      </c>
      <c r="Q1110" s="324" t="str">
        <f>IF($A1110&lt;&gt;"",INDEX(Inputs!$AP1106:$BA1106,,MATCH('Sch 10.2 Rate Data'!Q$7,Inputs!$AP$4:$BA$4,0)),"")</f>
        <v/>
      </c>
      <c r="R1110" s="324" t="str">
        <f>IF($A1110&lt;&gt;"",INDEX(Inputs!$AP1106:$BA1106,,MATCH('Sch 10.2 Rate Data'!R$7,Inputs!$AP$4:$BA$4,0)),"")</f>
        <v/>
      </c>
      <c r="S1110" s="324" t="str">
        <f>IF($A1110&lt;&gt;"",INDEX(Inputs!$AP1106:$BA1106,,MATCH('Sch 10.2 Rate Data'!S$7,Inputs!$AP$4:$BA$4,0)),"")</f>
        <v/>
      </c>
      <c r="T1110" s="324" t="str">
        <f>IF($A1110&lt;&gt;"",INDEX(Inputs!$AP1106:$BA1106,,MATCH('Sch 10.2 Rate Data'!T$7,Inputs!$AP$4:$BA$4,0)),"")</f>
        <v/>
      </c>
      <c r="U1110" s="324" t="str">
        <f>IF($A1110&lt;&gt;"",INDEX(Inputs!$AP1106:$BA1106,,MATCH('Sch 10.2 Rate Data'!U$7,Inputs!$AP$4:$BA$4,0)),"")</f>
        <v/>
      </c>
      <c r="V1110" s="324" t="str">
        <f>IF($A1110&lt;&gt;"",INDEX(Inputs!$AP1106:$BA1106,,MATCH('Sch 10.2 Rate Data'!V$7,Inputs!$AP$4:$BA$4,0)),"")</f>
        <v/>
      </c>
      <c r="W1110" s="324" t="str">
        <f>IF($A1110&lt;&gt;"",INDEX(Inputs!$AP1106:$BA1106,,MATCH('Sch 10.2 Rate Data'!W$7,Inputs!$AP$4:$BA$4,0)),"")</f>
        <v/>
      </c>
      <c r="X1110" s="324" t="str">
        <f>IF($A1110&lt;&gt;"",INDEX(Inputs!$AP1106:$BA1106,,MATCH('Sch 10.2 Rate Data'!X$7,Inputs!$AP$4:$BA$4,0)),"")</f>
        <v/>
      </c>
      <c r="Y1110" s="545" t="str">
        <f>IF($A1110&lt;&gt;"",INDEX(Inputs!$AP1106:$BA1106,,MATCH('Sch 10.2 Rate Data'!Y$7,Inputs!$AP$4:$BA$4,0)),"")</f>
        <v/>
      </c>
      <c r="Z1110" s="692" t="str">
        <f t="shared" si="232"/>
        <v/>
      </c>
      <c r="AA1110" s="548" t="str">
        <f t="shared" si="232"/>
        <v/>
      </c>
      <c r="AB1110" s="548" t="str">
        <f t="shared" si="232"/>
        <v/>
      </c>
      <c r="AC1110" s="548" t="str">
        <f t="shared" si="232"/>
        <v/>
      </c>
      <c r="AD1110" s="548" t="str">
        <f t="shared" si="232"/>
        <v/>
      </c>
      <c r="AE1110" s="548" t="str">
        <f t="shared" si="232"/>
        <v/>
      </c>
      <c r="AF1110" s="548" t="str">
        <f t="shared" si="233"/>
        <v/>
      </c>
      <c r="AG1110" s="548" t="str">
        <f t="shared" si="233"/>
        <v/>
      </c>
      <c r="AH1110" s="548" t="str">
        <f t="shared" si="233"/>
        <v/>
      </c>
      <c r="AI1110" s="548" t="str">
        <f t="shared" si="233"/>
        <v/>
      </c>
      <c r="AJ1110" s="548" t="str">
        <f t="shared" si="233"/>
        <v/>
      </c>
      <c r="AK1110" s="547" t="str">
        <f t="shared" si="233"/>
        <v/>
      </c>
      <c r="AL1110" s="692" t="str">
        <f>IF($A1110&lt;&gt;"",IF(OR(N1110="",N1110=0), 0, INDEX('Sch 10.1 Rate Design'!$E$9:$E$16,MATCH($C1110,'Sch 10.1 Rate Design'!$B$9:$B$16,0))),"")</f>
        <v/>
      </c>
      <c r="AM1110" s="548" t="str">
        <f>IF($A1110&lt;&gt;"",IF(OR(O1110="",O1110=0), 0, INDEX('Sch 10.1 Rate Design'!$E$9:$E$16,MATCH($C1110,'Sch 10.1 Rate Design'!$B$9:$B$16,0))),"")</f>
        <v/>
      </c>
      <c r="AN1110" s="548" t="str">
        <f>IF($A1110&lt;&gt;"",IF(OR(P1110="",P1110=0), 0, INDEX('Sch 10.1 Rate Design'!$E$9:$E$16,MATCH($C1110,'Sch 10.1 Rate Design'!$B$9:$B$16,0))),"")</f>
        <v/>
      </c>
      <c r="AO1110" s="548" t="str">
        <f>IF($A1110&lt;&gt;"",IF(OR(Q1110="",Q1110=0), 0, INDEX('Sch 10.1 Rate Design'!$E$9:$E$16,MATCH($C1110,'Sch 10.1 Rate Design'!$B$9:$B$16,0))),"")</f>
        <v/>
      </c>
      <c r="AP1110" s="548" t="str">
        <f>IF($A1110&lt;&gt;"",IF(OR(R1110="",R1110=0), 0, INDEX('Sch 10.1 Rate Design'!$E$9:$E$16,MATCH($C1110,'Sch 10.1 Rate Design'!$B$9:$B$16,0))),"")</f>
        <v/>
      </c>
      <c r="AQ1110" s="548" t="str">
        <f>IF($A1110&lt;&gt;"",IF(OR(S1110="",S1110=0), 0, INDEX('Sch 10.1 Rate Design'!$E$9:$E$16,MATCH($C1110,'Sch 10.1 Rate Design'!$B$9:$B$16,0))),"")</f>
        <v/>
      </c>
      <c r="AR1110" s="548" t="str">
        <f>IF($A1110&lt;&gt;"",IF(OR(T1110="",T1110=0), 0, INDEX('Sch 10.1 Rate Design'!$E$9:$E$16,MATCH($C1110,'Sch 10.1 Rate Design'!$B$9:$B$16,0))),"")</f>
        <v/>
      </c>
      <c r="AS1110" s="548" t="str">
        <f>IF($A1110&lt;&gt;"",IF(OR(U1110="",U1110=0), 0, INDEX('Sch 10.1 Rate Design'!$E$9:$E$16,MATCH($C1110,'Sch 10.1 Rate Design'!$B$9:$B$16,0))),"")</f>
        <v/>
      </c>
      <c r="AT1110" s="548" t="str">
        <f>IF($A1110&lt;&gt;"",IF(OR(V1110="",V1110=0), 0, INDEX('Sch 10.1 Rate Design'!$E$9:$E$16,MATCH($C1110,'Sch 10.1 Rate Design'!$B$9:$B$16,0))),"")</f>
        <v/>
      </c>
      <c r="AU1110" s="548" t="str">
        <f>IF($A1110&lt;&gt;"",IF(OR(W1110="",W1110=0), 0, INDEX('Sch 10.1 Rate Design'!$E$9:$E$16,MATCH($C1110,'Sch 10.1 Rate Design'!$B$9:$B$16,0))),"")</f>
        <v/>
      </c>
      <c r="AV1110" s="548" t="str">
        <f>IF($A1110&lt;&gt;"",IF(OR(X1110="",X1110=0), 0, INDEX('Sch 10.1 Rate Design'!$E$9:$E$16,MATCH($C1110,'Sch 10.1 Rate Design'!$B$9:$B$16,0))),"")</f>
        <v/>
      </c>
      <c r="AW1110" s="547" t="str">
        <f>IF($A1110&lt;&gt;"",IF(OR(Y1110="",Y1110=0), 0, INDEX('Sch 10.1 Rate Design'!$E$9:$E$16,MATCH($C1110,'Sch 10.1 Rate Design'!$B$9:$B$16,0))),"")</f>
        <v/>
      </c>
      <c r="AX1110" s="546" t="str">
        <f>IF($A1110&lt;&gt;"",IF(OR(N1110="",N1110=0),0,+IF(N1110&gt;+INDEX('Sch 10.1 Rate Design'!$D$9:$D$16,MATCH($C1110,'Sch 10.1 Rate Design'!$B$9:$B$16,0)),IF(N1110&gt;+INDEX('Sch 10.1 Rate Design'!$F$9:$F$16,MATCH($C1110,'Sch 10.1 Rate Design'!$B$9:$B$16,0)),+INDEX('Sch 10.1 Rate Design'!$F$9:$F$16,MATCH($C1110,'Sch 10.1 Rate Design'!$B$9:$B$16,0))-INDEX('Sch 10.1 Rate Design'!$D$9:$D$16,MATCH($C1110,'Sch 10.1 Rate Design'!$B$9:$B$16,0)), N1110-INDEX('Sch 10.1 Rate Design'!$D$9:$D$16,MATCH($C1110,'Sch 10.1 Rate Design'!$B$9:$B$16,0))),0)),"")</f>
        <v/>
      </c>
      <c r="AY1110" s="324" t="str">
        <f>IF($A1110&lt;&gt;"",IF(OR(O1110="",O1110=0),0,+IF(O1110&gt;+INDEX('Sch 10.1 Rate Design'!$D$9:$D$16,MATCH($C1110,'Sch 10.1 Rate Design'!$B$9:$B$16,0)),IF(O1110&gt;+INDEX('Sch 10.1 Rate Design'!$F$9:$F$16,MATCH($C1110,'Sch 10.1 Rate Design'!$B$9:$B$16,0)),+INDEX('Sch 10.1 Rate Design'!$F$9:$F$16,MATCH($C1110,'Sch 10.1 Rate Design'!$B$9:$B$16,0))-INDEX('Sch 10.1 Rate Design'!$D$9:$D$16,MATCH($C1110,'Sch 10.1 Rate Design'!$B$9:$B$16,0)), O1110-INDEX('Sch 10.1 Rate Design'!$D$9:$D$16,MATCH($C1110,'Sch 10.1 Rate Design'!$B$9:$B$16,0))),0)),"")</f>
        <v/>
      </c>
      <c r="AZ1110" s="324" t="str">
        <f>IF($A1110&lt;&gt;"",IF(OR(P1110="",P1110=0),0,+IF(P1110&gt;+INDEX('Sch 10.1 Rate Design'!$D$9:$D$16,MATCH($C1110,'Sch 10.1 Rate Design'!$B$9:$B$16,0)),IF(P1110&gt;+INDEX('Sch 10.1 Rate Design'!$F$9:$F$16,MATCH($C1110,'Sch 10.1 Rate Design'!$B$9:$B$16,0)),+INDEX('Sch 10.1 Rate Design'!$F$9:$F$16,MATCH($C1110,'Sch 10.1 Rate Design'!$B$9:$B$16,0))-INDEX('Sch 10.1 Rate Design'!$D$9:$D$16,MATCH($C1110,'Sch 10.1 Rate Design'!$B$9:$B$16,0)), P1110-INDEX('Sch 10.1 Rate Design'!$D$9:$D$16,MATCH($C1110,'Sch 10.1 Rate Design'!$B$9:$B$16,0))),0)),"")</f>
        <v/>
      </c>
      <c r="BA1110" s="324" t="str">
        <f>IF($A1110&lt;&gt;"",IF(OR(Q1110="",Q1110=0),0,+IF(Q1110&gt;+INDEX('Sch 10.1 Rate Design'!$D$9:$D$16,MATCH($C1110,'Sch 10.1 Rate Design'!$B$9:$B$16,0)),IF(Q1110&gt;+INDEX('Sch 10.1 Rate Design'!$F$9:$F$16,MATCH($C1110,'Sch 10.1 Rate Design'!$B$9:$B$16,0)),+INDEX('Sch 10.1 Rate Design'!$F$9:$F$16,MATCH($C1110,'Sch 10.1 Rate Design'!$B$9:$B$16,0))-INDEX('Sch 10.1 Rate Design'!$D$9:$D$16,MATCH($C1110,'Sch 10.1 Rate Design'!$B$9:$B$16,0)), Q1110-INDEX('Sch 10.1 Rate Design'!$D$9:$D$16,MATCH($C1110,'Sch 10.1 Rate Design'!$B$9:$B$16,0))),0)),"")</f>
        <v/>
      </c>
      <c r="BB1110" s="324" t="str">
        <f>IF($A1110&lt;&gt;"",IF(OR(R1110="",R1110=0),0,+IF(R1110&gt;+INDEX('Sch 10.1 Rate Design'!$D$9:$D$16,MATCH($C1110,'Sch 10.1 Rate Design'!$B$9:$B$16,0)),IF(R1110&gt;+INDEX('Sch 10.1 Rate Design'!$F$9:$F$16,MATCH($C1110,'Sch 10.1 Rate Design'!$B$9:$B$16,0)),+INDEX('Sch 10.1 Rate Design'!$F$9:$F$16,MATCH($C1110,'Sch 10.1 Rate Design'!$B$9:$B$16,0))-INDEX('Sch 10.1 Rate Design'!$D$9:$D$16,MATCH($C1110,'Sch 10.1 Rate Design'!$B$9:$B$16,0)), R1110-INDEX('Sch 10.1 Rate Design'!$D$9:$D$16,MATCH($C1110,'Sch 10.1 Rate Design'!$B$9:$B$16,0))),0)),"")</f>
        <v/>
      </c>
      <c r="BC1110" s="324" t="str">
        <f>IF($A1110&lt;&gt;"",IF(OR(S1110="",S1110=0),0,+IF(S1110&gt;+INDEX('Sch 10.1 Rate Design'!$D$9:$D$16,MATCH($C1110,'Sch 10.1 Rate Design'!$B$9:$B$16,0)),IF(S1110&gt;+INDEX('Sch 10.1 Rate Design'!$F$9:$F$16,MATCH($C1110,'Sch 10.1 Rate Design'!$B$9:$B$16,0)),+INDEX('Sch 10.1 Rate Design'!$F$9:$F$16,MATCH($C1110,'Sch 10.1 Rate Design'!$B$9:$B$16,0))-INDEX('Sch 10.1 Rate Design'!$D$9:$D$16,MATCH($C1110,'Sch 10.1 Rate Design'!$B$9:$B$16,0)), S1110-INDEX('Sch 10.1 Rate Design'!$D$9:$D$16,MATCH($C1110,'Sch 10.1 Rate Design'!$B$9:$B$16,0))),0)),"")</f>
        <v/>
      </c>
      <c r="BD1110" s="324" t="str">
        <f>IF($A1110&lt;&gt;"",IF(OR(T1110="",T1110=0),0,+IF(T1110&gt;+INDEX('Sch 10.1 Rate Design'!$D$9:$D$16,MATCH($C1110,'Sch 10.1 Rate Design'!$B$9:$B$16,0)),IF(T1110&gt;+INDEX('Sch 10.1 Rate Design'!$F$9:$F$16,MATCH($C1110,'Sch 10.1 Rate Design'!$B$9:$B$16,0)),+INDEX('Sch 10.1 Rate Design'!$F$9:$F$16,MATCH($C1110,'Sch 10.1 Rate Design'!$B$9:$B$16,0))-INDEX('Sch 10.1 Rate Design'!$D$9:$D$16,MATCH($C1110,'Sch 10.1 Rate Design'!$B$9:$B$16,0)), T1110-INDEX('Sch 10.1 Rate Design'!$D$9:$D$16,MATCH($C1110,'Sch 10.1 Rate Design'!$B$9:$B$16,0))),0)),"")</f>
        <v/>
      </c>
      <c r="BE1110" s="324" t="str">
        <f>IF($A1110&lt;&gt;"",IF(OR(U1110="",U1110=0),0,+IF(U1110&gt;+INDEX('Sch 10.1 Rate Design'!$D$9:$D$16,MATCH($C1110,'Sch 10.1 Rate Design'!$B$9:$B$16,0)),IF(U1110&gt;+INDEX('Sch 10.1 Rate Design'!$F$9:$F$16,MATCH($C1110,'Sch 10.1 Rate Design'!$B$9:$B$16,0)),+INDEX('Sch 10.1 Rate Design'!$F$9:$F$16,MATCH($C1110,'Sch 10.1 Rate Design'!$B$9:$B$16,0))-INDEX('Sch 10.1 Rate Design'!$D$9:$D$16,MATCH($C1110,'Sch 10.1 Rate Design'!$B$9:$B$16,0)), U1110-INDEX('Sch 10.1 Rate Design'!$D$9:$D$16,MATCH($C1110,'Sch 10.1 Rate Design'!$B$9:$B$16,0))),0)),"")</f>
        <v/>
      </c>
      <c r="BF1110" s="324" t="str">
        <f>IF($A1110&lt;&gt;"",IF(OR(V1110="",V1110=0),0,+IF(V1110&gt;+INDEX('Sch 10.1 Rate Design'!$D$9:$D$16,MATCH($C1110,'Sch 10.1 Rate Design'!$B$9:$B$16,0)),IF(V1110&gt;+INDEX('Sch 10.1 Rate Design'!$F$9:$F$16,MATCH($C1110,'Sch 10.1 Rate Design'!$B$9:$B$16,0)),+INDEX('Sch 10.1 Rate Design'!$F$9:$F$16,MATCH($C1110,'Sch 10.1 Rate Design'!$B$9:$B$16,0))-INDEX('Sch 10.1 Rate Design'!$D$9:$D$16,MATCH($C1110,'Sch 10.1 Rate Design'!$B$9:$B$16,0)), V1110-INDEX('Sch 10.1 Rate Design'!$D$9:$D$16,MATCH($C1110,'Sch 10.1 Rate Design'!$B$9:$B$16,0))),0)),"")</f>
        <v/>
      </c>
      <c r="BG1110" s="324" t="str">
        <f>IF($A1110&lt;&gt;"",IF(OR(W1110="",W1110=0),0,+IF(W1110&gt;+INDEX('Sch 10.1 Rate Design'!$D$9:$D$16,MATCH($C1110,'Sch 10.1 Rate Design'!$B$9:$B$16,0)),IF(W1110&gt;+INDEX('Sch 10.1 Rate Design'!$F$9:$F$16,MATCH($C1110,'Sch 10.1 Rate Design'!$B$9:$B$16,0)),+INDEX('Sch 10.1 Rate Design'!$F$9:$F$16,MATCH($C1110,'Sch 10.1 Rate Design'!$B$9:$B$16,0))-INDEX('Sch 10.1 Rate Design'!$D$9:$D$16,MATCH($C1110,'Sch 10.1 Rate Design'!$B$9:$B$16,0)), W1110-INDEX('Sch 10.1 Rate Design'!$D$9:$D$16,MATCH($C1110,'Sch 10.1 Rate Design'!$B$9:$B$16,0))),0)),"")</f>
        <v/>
      </c>
      <c r="BH1110" s="324" t="str">
        <f>IF($A1110&lt;&gt;"",IF(OR(X1110="",X1110=0),0,+IF(X1110&gt;+INDEX('Sch 10.1 Rate Design'!$D$9:$D$16,MATCH($C1110,'Sch 10.1 Rate Design'!$B$9:$B$16,0)),IF(X1110&gt;+INDEX('Sch 10.1 Rate Design'!$F$9:$F$16,MATCH($C1110,'Sch 10.1 Rate Design'!$B$9:$B$16,0)),+INDEX('Sch 10.1 Rate Design'!$F$9:$F$16,MATCH($C1110,'Sch 10.1 Rate Design'!$B$9:$B$16,0))-INDEX('Sch 10.1 Rate Design'!$D$9:$D$16,MATCH($C1110,'Sch 10.1 Rate Design'!$B$9:$B$16,0)), X1110-INDEX('Sch 10.1 Rate Design'!$D$9:$D$16,MATCH($C1110,'Sch 10.1 Rate Design'!$B$9:$B$16,0))),0)),"")</f>
        <v/>
      </c>
      <c r="BI1110" s="545" t="str">
        <f>IF($A1110&lt;&gt;"",IF(OR(Y1110="",Y1110=0),0,+IF(Y1110&gt;+INDEX('Sch 10.1 Rate Design'!$D$9:$D$16,MATCH($C1110,'Sch 10.1 Rate Design'!$B$9:$B$16,0)),IF(Y1110&gt;+INDEX('Sch 10.1 Rate Design'!$F$9:$F$16,MATCH($C1110,'Sch 10.1 Rate Design'!$B$9:$B$16,0)),+INDEX('Sch 10.1 Rate Design'!$F$9:$F$16,MATCH($C1110,'Sch 10.1 Rate Design'!$B$9:$B$16,0))-INDEX('Sch 10.1 Rate Design'!$D$9:$D$16,MATCH($C1110,'Sch 10.1 Rate Design'!$B$9:$B$16,0)), Y1110-INDEX('Sch 10.1 Rate Design'!$D$9:$D$16,MATCH($C1110,'Sch 10.1 Rate Design'!$B$9:$B$16,0))),0)),"")</f>
        <v/>
      </c>
      <c r="BJ1110" s="692" t="str">
        <f>IF($A1110&lt;&gt;"",IF(OR(N1110="",N1110=0), 0, AX1110/'Sch 10.1 Rate Design'!$Z$25*INDEX('Sch 10.1 Rate Design'!$G$9:$G$16,MATCH($C1110,'Sch 10.1 Rate Design'!$B$9:$B$16,0))),"")</f>
        <v/>
      </c>
      <c r="BK1110" s="548" t="str">
        <f>IF($A1110&lt;&gt;"",IF(OR(O1110="",O1110=0), 0, AY1110/'Sch 10.1 Rate Design'!$Z$25*INDEX('Sch 10.1 Rate Design'!$G$9:$G$16,MATCH($C1110,'Sch 10.1 Rate Design'!$B$9:$B$16,0))),"")</f>
        <v/>
      </c>
      <c r="BL1110" s="548" t="str">
        <f>IF($A1110&lt;&gt;"",IF(OR(P1110="",P1110=0), 0, AZ1110/'Sch 10.1 Rate Design'!$Z$25*INDEX('Sch 10.1 Rate Design'!$G$9:$G$16,MATCH($C1110,'Sch 10.1 Rate Design'!$B$9:$B$16,0))),"")</f>
        <v/>
      </c>
      <c r="BM1110" s="548" t="str">
        <f>IF($A1110&lt;&gt;"",IF(OR(Q1110="",Q1110=0), 0, BA1110/'Sch 10.1 Rate Design'!$Z$25*INDEX('Sch 10.1 Rate Design'!$G$9:$G$16,MATCH($C1110,'Sch 10.1 Rate Design'!$B$9:$B$16,0))),"")</f>
        <v/>
      </c>
      <c r="BN1110" s="548" t="str">
        <f>IF($A1110&lt;&gt;"",IF(OR(R1110="",R1110=0), 0, BB1110/'Sch 10.1 Rate Design'!$Z$25*INDEX('Sch 10.1 Rate Design'!$G$9:$G$16,MATCH($C1110,'Sch 10.1 Rate Design'!$B$9:$B$16,0))),"")</f>
        <v/>
      </c>
      <c r="BO1110" s="548" t="str">
        <f>IF($A1110&lt;&gt;"",IF(OR(S1110="",S1110=0), 0, BC1110/'Sch 10.1 Rate Design'!$Z$25*INDEX('Sch 10.1 Rate Design'!$G$9:$G$16,MATCH($C1110,'Sch 10.1 Rate Design'!$B$9:$B$16,0))),"")</f>
        <v/>
      </c>
      <c r="BP1110" s="548" t="str">
        <f>IF($A1110&lt;&gt;"",IF(OR(T1110="",T1110=0), 0, BD1110/'Sch 10.1 Rate Design'!$Z$25*INDEX('Sch 10.1 Rate Design'!$G$9:$G$16,MATCH($C1110,'Sch 10.1 Rate Design'!$B$9:$B$16,0))),"")</f>
        <v/>
      </c>
      <c r="BQ1110" s="548" t="str">
        <f>IF($A1110&lt;&gt;"",IF(OR(U1110="",U1110=0), 0, BE1110/'Sch 10.1 Rate Design'!$Z$25*INDEX('Sch 10.1 Rate Design'!$G$9:$G$16,MATCH($C1110,'Sch 10.1 Rate Design'!$B$9:$B$16,0))),"")</f>
        <v/>
      </c>
      <c r="BR1110" s="548" t="str">
        <f>IF($A1110&lt;&gt;"",IF(OR(V1110="",V1110=0), 0, BF1110/'Sch 10.1 Rate Design'!$Z$25*INDEX('Sch 10.1 Rate Design'!$G$9:$G$16,MATCH($C1110,'Sch 10.1 Rate Design'!$B$9:$B$16,0))),"")</f>
        <v/>
      </c>
      <c r="BS1110" s="548" t="str">
        <f>IF($A1110&lt;&gt;"",IF(OR(W1110="",W1110=0), 0, BG1110/'Sch 10.1 Rate Design'!$Z$25*INDEX('Sch 10.1 Rate Design'!$G$9:$G$16,MATCH($C1110,'Sch 10.1 Rate Design'!$B$9:$B$16,0))),"")</f>
        <v/>
      </c>
      <c r="BT1110" s="548" t="str">
        <f>IF($A1110&lt;&gt;"",IF(OR(X1110="",X1110=0), 0, BH1110/'Sch 10.1 Rate Design'!$Z$25*INDEX('Sch 10.1 Rate Design'!$G$9:$G$16,MATCH($C1110,'Sch 10.1 Rate Design'!$B$9:$B$16,0))),"")</f>
        <v/>
      </c>
      <c r="BU1110" s="547" t="str">
        <f>IF($A1110&lt;&gt;"",IF(OR(Y1110="",Y1110=0), 0, BI1110/'Sch 10.1 Rate Design'!$Z$25*INDEX('Sch 10.1 Rate Design'!$G$9:$G$16,MATCH($C1110,'Sch 10.1 Rate Design'!$B$9:$B$16,0))),"")</f>
        <v/>
      </c>
      <c r="BV1110" s="546" t="str">
        <f>IF($A1110&lt;&gt;"",IF(OR(N1110="",N1110=0),0,+IF(N1110&gt;+INDEX('Sch 10.1 Rate Design'!$F$9:$F$16,MATCH($C1110,'Sch 10.1 Rate Design'!$B$9:$B$16,0)),IF(N1110&gt;+INDEX('Sch 10.1 Rate Design'!$H$9:$H$16,MATCH($C1110,'Sch 10.1 Rate Design'!$B$9:$B$16,0)),+INDEX('Sch 10.1 Rate Design'!$H$9:$H$16,MATCH($C1110,'Sch 10.1 Rate Design'!$B$9:$B$16,0))-INDEX('Sch 10.1 Rate Design'!$F$9:$F$16,MATCH($C1110,'Sch 10.1 Rate Design'!$B$9:$B$16,0)), N1110-INDEX('Sch 10.1 Rate Design'!$F$9:$F$16,MATCH($C1110,'Sch 10.1 Rate Design'!$B$9:$B$16,0))), 0)),"")</f>
        <v/>
      </c>
      <c r="BW1110" s="324" t="str">
        <f>IF($A1110&lt;&gt;"",IF(OR(O1110="",O1110=0),0,+IF(O1110&gt;+INDEX('Sch 10.1 Rate Design'!$F$9:$F$16,MATCH($C1110,'Sch 10.1 Rate Design'!$B$9:$B$16,0)),IF(O1110&gt;+INDEX('Sch 10.1 Rate Design'!$H$9:$H$16,MATCH($C1110,'Sch 10.1 Rate Design'!$B$9:$B$16,0)),+INDEX('Sch 10.1 Rate Design'!$H$9:$H$16,MATCH($C1110,'Sch 10.1 Rate Design'!$B$9:$B$16,0))-INDEX('Sch 10.1 Rate Design'!$F$9:$F$16,MATCH($C1110,'Sch 10.1 Rate Design'!$B$9:$B$16,0)), O1110-INDEX('Sch 10.1 Rate Design'!$F$9:$F$16,MATCH($C1110,'Sch 10.1 Rate Design'!$B$9:$B$16,0))), 0)),"")</f>
        <v/>
      </c>
      <c r="BX1110" s="324" t="str">
        <f>IF($A1110&lt;&gt;"",IF(OR(P1110="",P1110=0),0,+IF(P1110&gt;+INDEX('Sch 10.1 Rate Design'!$F$9:$F$16,MATCH($C1110,'Sch 10.1 Rate Design'!$B$9:$B$16,0)),IF(P1110&gt;+INDEX('Sch 10.1 Rate Design'!$H$9:$H$16,MATCH($C1110,'Sch 10.1 Rate Design'!$B$9:$B$16,0)),+INDEX('Sch 10.1 Rate Design'!$H$9:$H$16,MATCH($C1110,'Sch 10.1 Rate Design'!$B$9:$B$16,0))-INDEX('Sch 10.1 Rate Design'!$F$9:$F$16,MATCH($C1110,'Sch 10.1 Rate Design'!$B$9:$B$16,0)), P1110-INDEX('Sch 10.1 Rate Design'!$F$9:$F$16,MATCH($C1110,'Sch 10.1 Rate Design'!$B$9:$B$16,0))), 0)),"")</f>
        <v/>
      </c>
      <c r="BY1110" s="324" t="str">
        <f>IF($A1110&lt;&gt;"",IF(OR(Q1110="",Q1110=0),0,+IF(Q1110&gt;+INDEX('Sch 10.1 Rate Design'!$F$9:$F$16,MATCH($C1110,'Sch 10.1 Rate Design'!$B$9:$B$16,0)),IF(Q1110&gt;+INDEX('Sch 10.1 Rate Design'!$H$9:$H$16,MATCH($C1110,'Sch 10.1 Rate Design'!$B$9:$B$16,0)),+INDEX('Sch 10.1 Rate Design'!$H$9:$H$16,MATCH($C1110,'Sch 10.1 Rate Design'!$B$9:$B$16,0))-INDEX('Sch 10.1 Rate Design'!$F$9:$F$16,MATCH($C1110,'Sch 10.1 Rate Design'!$B$9:$B$16,0)), Q1110-INDEX('Sch 10.1 Rate Design'!$F$9:$F$16,MATCH($C1110,'Sch 10.1 Rate Design'!$B$9:$B$16,0))), 0)),"")</f>
        <v/>
      </c>
      <c r="BZ1110" s="324" t="str">
        <f>IF($A1110&lt;&gt;"",IF(OR(R1110="",R1110=0),0,+IF(R1110&gt;+INDEX('Sch 10.1 Rate Design'!$F$9:$F$16,MATCH($C1110,'Sch 10.1 Rate Design'!$B$9:$B$16,0)),IF(R1110&gt;+INDEX('Sch 10.1 Rate Design'!$H$9:$H$16,MATCH($C1110,'Sch 10.1 Rate Design'!$B$9:$B$16,0)),+INDEX('Sch 10.1 Rate Design'!$H$9:$H$16,MATCH($C1110,'Sch 10.1 Rate Design'!$B$9:$B$16,0))-INDEX('Sch 10.1 Rate Design'!$F$9:$F$16,MATCH($C1110,'Sch 10.1 Rate Design'!$B$9:$B$16,0)), R1110-INDEX('Sch 10.1 Rate Design'!$F$9:$F$16,MATCH($C1110,'Sch 10.1 Rate Design'!$B$9:$B$16,0))), 0)),"")</f>
        <v/>
      </c>
      <c r="CA1110" s="324" t="str">
        <f>IF($A1110&lt;&gt;"",IF(OR(S1110="",S1110=0),0,+IF(S1110&gt;+INDEX('Sch 10.1 Rate Design'!$F$9:$F$16,MATCH($C1110,'Sch 10.1 Rate Design'!$B$9:$B$16,0)),IF(S1110&gt;+INDEX('Sch 10.1 Rate Design'!$H$9:$H$16,MATCH($C1110,'Sch 10.1 Rate Design'!$B$9:$B$16,0)),+INDEX('Sch 10.1 Rate Design'!$H$9:$H$16,MATCH($C1110,'Sch 10.1 Rate Design'!$B$9:$B$16,0))-INDEX('Sch 10.1 Rate Design'!$F$9:$F$16,MATCH($C1110,'Sch 10.1 Rate Design'!$B$9:$B$16,0)), S1110-INDEX('Sch 10.1 Rate Design'!$F$9:$F$16,MATCH($C1110,'Sch 10.1 Rate Design'!$B$9:$B$16,0))), 0)),"")</f>
        <v/>
      </c>
      <c r="CB1110" s="324" t="str">
        <f>IF($A1110&lt;&gt;"",IF(OR(T1110="",T1110=0),0,+IF(T1110&gt;+INDEX('Sch 10.1 Rate Design'!$F$9:$F$16,MATCH($C1110,'Sch 10.1 Rate Design'!$B$9:$B$16,0)),IF(T1110&gt;+INDEX('Sch 10.1 Rate Design'!$H$9:$H$16,MATCH($C1110,'Sch 10.1 Rate Design'!$B$9:$B$16,0)),+INDEX('Sch 10.1 Rate Design'!$H$9:$H$16,MATCH($C1110,'Sch 10.1 Rate Design'!$B$9:$B$16,0))-INDEX('Sch 10.1 Rate Design'!$F$9:$F$16,MATCH($C1110,'Sch 10.1 Rate Design'!$B$9:$B$16,0)), T1110-INDEX('Sch 10.1 Rate Design'!$F$9:$F$16,MATCH($C1110,'Sch 10.1 Rate Design'!$B$9:$B$16,0))), 0)),"")</f>
        <v/>
      </c>
      <c r="CC1110" s="324" t="str">
        <f>IF($A1110&lt;&gt;"",IF(OR(U1110="",U1110=0),0,+IF(U1110&gt;+INDEX('Sch 10.1 Rate Design'!$F$9:$F$16,MATCH($C1110,'Sch 10.1 Rate Design'!$B$9:$B$16,0)),IF(U1110&gt;+INDEX('Sch 10.1 Rate Design'!$H$9:$H$16,MATCH($C1110,'Sch 10.1 Rate Design'!$B$9:$B$16,0)),+INDEX('Sch 10.1 Rate Design'!$H$9:$H$16,MATCH($C1110,'Sch 10.1 Rate Design'!$B$9:$B$16,0))-INDEX('Sch 10.1 Rate Design'!$F$9:$F$16,MATCH($C1110,'Sch 10.1 Rate Design'!$B$9:$B$16,0)), U1110-INDEX('Sch 10.1 Rate Design'!$F$9:$F$16,MATCH($C1110,'Sch 10.1 Rate Design'!$B$9:$B$16,0))), 0)),"")</f>
        <v/>
      </c>
      <c r="CD1110" s="324" t="str">
        <f>IF($A1110&lt;&gt;"",IF(OR(V1110="",V1110=0),0,+IF(V1110&gt;+INDEX('Sch 10.1 Rate Design'!$F$9:$F$16,MATCH($C1110,'Sch 10.1 Rate Design'!$B$9:$B$16,0)),IF(V1110&gt;+INDEX('Sch 10.1 Rate Design'!$H$9:$H$16,MATCH($C1110,'Sch 10.1 Rate Design'!$B$9:$B$16,0)),+INDEX('Sch 10.1 Rate Design'!$H$9:$H$16,MATCH($C1110,'Sch 10.1 Rate Design'!$B$9:$B$16,0))-INDEX('Sch 10.1 Rate Design'!$F$9:$F$16,MATCH($C1110,'Sch 10.1 Rate Design'!$B$9:$B$16,0)), V1110-INDEX('Sch 10.1 Rate Design'!$F$9:$F$16,MATCH($C1110,'Sch 10.1 Rate Design'!$B$9:$B$16,0))), 0)),"")</f>
        <v/>
      </c>
      <c r="CE1110" s="324" t="str">
        <f>IF($A1110&lt;&gt;"",IF(OR(W1110="",W1110=0),0,+IF(W1110&gt;+INDEX('Sch 10.1 Rate Design'!$F$9:$F$16,MATCH($C1110,'Sch 10.1 Rate Design'!$B$9:$B$16,0)),IF(W1110&gt;+INDEX('Sch 10.1 Rate Design'!$H$9:$H$16,MATCH($C1110,'Sch 10.1 Rate Design'!$B$9:$B$16,0)),+INDEX('Sch 10.1 Rate Design'!$H$9:$H$16,MATCH($C1110,'Sch 10.1 Rate Design'!$B$9:$B$16,0))-INDEX('Sch 10.1 Rate Design'!$F$9:$F$16,MATCH($C1110,'Sch 10.1 Rate Design'!$B$9:$B$16,0)), W1110-INDEX('Sch 10.1 Rate Design'!$F$9:$F$16,MATCH($C1110,'Sch 10.1 Rate Design'!$B$9:$B$16,0))), 0)),"")</f>
        <v/>
      </c>
      <c r="CF1110" s="324" t="str">
        <f>IF($A1110&lt;&gt;"",IF(OR(X1110="",X1110=0),0,+IF(X1110&gt;+INDEX('Sch 10.1 Rate Design'!$F$9:$F$16,MATCH($C1110,'Sch 10.1 Rate Design'!$B$9:$B$16,0)),IF(X1110&gt;+INDEX('Sch 10.1 Rate Design'!$H$9:$H$16,MATCH($C1110,'Sch 10.1 Rate Design'!$B$9:$B$16,0)),+INDEX('Sch 10.1 Rate Design'!$H$9:$H$16,MATCH($C1110,'Sch 10.1 Rate Design'!$B$9:$B$16,0))-INDEX('Sch 10.1 Rate Design'!$F$9:$F$16,MATCH($C1110,'Sch 10.1 Rate Design'!$B$9:$B$16,0)), X1110-INDEX('Sch 10.1 Rate Design'!$F$9:$F$16,MATCH($C1110,'Sch 10.1 Rate Design'!$B$9:$B$16,0))), 0)),"")</f>
        <v/>
      </c>
      <c r="CG1110" s="545" t="str">
        <f>IF($A1110&lt;&gt;"",IF(OR(Y1110="",Y1110=0),0,+IF(Y1110&gt;+INDEX('Sch 10.1 Rate Design'!$F$9:$F$16,MATCH($C1110,'Sch 10.1 Rate Design'!$B$9:$B$16,0)),IF(Y1110&gt;+INDEX('Sch 10.1 Rate Design'!$H$9:$H$16,MATCH($C1110,'Sch 10.1 Rate Design'!$B$9:$B$16,0)),+INDEX('Sch 10.1 Rate Design'!$H$9:$H$16,MATCH($C1110,'Sch 10.1 Rate Design'!$B$9:$B$16,0))-INDEX('Sch 10.1 Rate Design'!$F$9:$F$16,MATCH($C1110,'Sch 10.1 Rate Design'!$B$9:$B$16,0)), Y1110-INDEX('Sch 10.1 Rate Design'!$F$9:$F$16,MATCH($C1110,'Sch 10.1 Rate Design'!$B$9:$B$16,0))), 0)),"")</f>
        <v/>
      </c>
      <c r="CH1110" s="692" t="str">
        <f>IF($A1110&lt;&gt;"",IF(OR(N1110="",N1110=0), 0, BV1110/'Sch 10.1 Rate Design'!$Z$25*INDEX('Sch 10.1 Rate Design'!$I$9:$I$16,MATCH($C1110,'Sch 10.1 Rate Design'!$B$9:$B$16,0))),"")</f>
        <v/>
      </c>
      <c r="CI1110" s="548" t="str">
        <f>IF($A1110&lt;&gt;"",IF(OR(O1110="",O1110=0), 0, BW1110/'Sch 10.1 Rate Design'!$Z$25*INDEX('Sch 10.1 Rate Design'!$I$9:$I$16,MATCH($C1110,'Sch 10.1 Rate Design'!$B$9:$B$16,0))),"")</f>
        <v/>
      </c>
      <c r="CJ1110" s="548" t="str">
        <f>IF($A1110&lt;&gt;"",IF(OR(P1110="",P1110=0), 0, BX1110/'Sch 10.1 Rate Design'!$Z$25*INDEX('Sch 10.1 Rate Design'!$I$9:$I$16,MATCH($C1110,'Sch 10.1 Rate Design'!$B$9:$B$16,0))),"")</f>
        <v/>
      </c>
      <c r="CK1110" s="548" t="str">
        <f>IF($A1110&lt;&gt;"",IF(OR(Q1110="",Q1110=0), 0, BY1110/'Sch 10.1 Rate Design'!$Z$25*INDEX('Sch 10.1 Rate Design'!$I$9:$I$16,MATCH($C1110,'Sch 10.1 Rate Design'!$B$9:$B$16,0))),"")</f>
        <v/>
      </c>
      <c r="CL1110" s="548" t="str">
        <f>IF($A1110&lt;&gt;"",IF(OR(R1110="",R1110=0), 0, BZ1110/'Sch 10.1 Rate Design'!$Z$25*INDEX('Sch 10.1 Rate Design'!$I$9:$I$16,MATCH($C1110,'Sch 10.1 Rate Design'!$B$9:$B$16,0))),"")</f>
        <v/>
      </c>
      <c r="CM1110" s="548" t="str">
        <f>IF($A1110&lt;&gt;"",IF(OR(S1110="",S1110=0), 0, CA1110/'Sch 10.1 Rate Design'!$Z$25*INDEX('Sch 10.1 Rate Design'!$I$9:$I$16,MATCH($C1110,'Sch 10.1 Rate Design'!$B$9:$B$16,0))),"")</f>
        <v/>
      </c>
      <c r="CN1110" s="548" t="str">
        <f>IF($A1110&lt;&gt;"",IF(OR(T1110="",T1110=0), 0, CB1110/'Sch 10.1 Rate Design'!$Z$25*INDEX('Sch 10.1 Rate Design'!$I$9:$I$16,MATCH($C1110,'Sch 10.1 Rate Design'!$B$9:$B$16,0))),"")</f>
        <v/>
      </c>
      <c r="CO1110" s="548" t="str">
        <f>IF($A1110&lt;&gt;"",IF(OR(U1110="",U1110=0), 0, CC1110/'Sch 10.1 Rate Design'!$Z$25*INDEX('Sch 10.1 Rate Design'!$I$9:$I$16,MATCH($C1110,'Sch 10.1 Rate Design'!$B$9:$B$16,0))),"")</f>
        <v/>
      </c>
      <c r="CP1110" s="548" t="str">
        <f>IF($A1110&lt;&gt;"",IF(OR(V1110="",V1110=0), 0, CD1110/'Sch 10.1 Rate Design'!$Z$25*INDEX('Sch 10.1 Rate Design'!$I$9:$I$16,MATCH($C1110,'Sch 10.1 Rate Design'!$B$9:$B$16,0))),"")</f>
        <v/>
      </c>
      <c r="CQ1110" s="548" t="str">
        <f>IF($A1110&lt;&gt;"",IF(OR(W1110="",W1110=0), 0, CE1110/'Sch 10.1 Rate Design'!$Z$25*INDEX('Sch 10.1 Rate Design'!$I$9:$I$16,MATCH($C1110,'Sch 10.1 Rate Design'!$B$9:$B$16,0))),"")</f>
        <v/>
      </c>
      <c r="CR1110" s="548" t="str">
        <f>IF($A1110&lt;&gt;"",IF(OR(X1110="",X1110=0), 0, CF1110/'Sch 10.1 Rate Design'!$Z$25*INDEX('Sch 10.1 Rate Design'!$I$9:$I$16,MATCH($C1110,'Sch 10.1 Rate Design'!$B$9:$B$16,0))),"")</f>
        <v/>
      </c>
      <c r="CS1110" s="547" t="str">
        <f>IF($A1110&lt;&gt;"",IF(OR(Y1110="",Y1110=0), 0, CG1110/'Sch 10.1 Rate Design'!$Z$25*INDEX('Sch 10.1 Rate Design'!$I$9:$I$16,MATCH($C1110,'Sch 10.1 Rate Design'!$B$9:$B$16,0))),"")</f>
        <v/>
      </c>
      <c r="CT1110" s="546" t="str">
        <f>IF($A1110&lt;&gt;"",IF(OR(N1110="",N1110=0),0,IF(N1110&gt;INDEX('Sch 10.1 Rate Design'!$J$9:$J$16,MATCH($C1110,'Sch 10.1 Rate Design'!$B$9:$B$16,0)),N1110-INDEX('Sch 10.1 Rate Design'!$J$9:$J$16,MATCH($C1110,'Sch 10.1 Rate Design'!$B$9:$B$16,0)),0)),"")</f>
        <v/>
      </c>
      <c r="CU1110" s="324" t="str">
        <f>IF($A1110&lt;&gt;"",IF(OR(O1110="",O1110=0),0,IF(O1110&gt;INDEX('Sch 10.1 Rate Design'!$J$9:$J$16,MATCH($C1110,'Sch 10.1 Rate Design'!$B$9:$B$16,0)),O1110-INDEX('Sch 10.1 Rate Design'!$J$9:$J$16,MATCH($C1110,'Sch 10.1 Rate Design'!$B$9:$B$16,0)),0)),"")</f>
        <v/>
      </c>
      <c r="CV1110" s="324" t="str">
        <f>IF($A1110&lt;&gt;"",IF(OR(P1110="",P1110=0),0,IF(P1110&gt;INDEX('Sch 10.1 Rate Design'!$J$9:$J$16,MATCH($C1110,'Sch 10.1 Rate Design'!$B$9:$B$16,0)),P1110-INDEX('Sch 10.1 Rate Design'!$J$9:$J$16,MATCH($C1110,'Sch 10.1 Rate Design'!$B$9:$B$16,0)),0)),"")</f>
        <v/>
      </c>
      <c r="CW1110" s="324" t="str">
        <f>IF($A1110&lt;&gt;"",IF(OR(Q1110="",Q1110=0),0,IF(Q1110&gt;INDEX('Sch 10.1 Rate Design'!$J$9:$J$16,MATCH($C1110,'Sch 10.1 Rate Design'!$B$9:$B$16,0)),Q1110-INDEX('Sch 10.1 Rate Design'!$J$9:$J$16,MATCH($C1110,'Sch 10.1 Rate Design'!$B$9:$B$16,0)),0)),"")</f>
        <v/>
      </c>
      <c r="CX1110" s="324" t="str">
        <f>IF($A1110&lt;&gt;"",IF(OR(R1110="",R1110=0),0,IF(R1110&gt;INDEX('Sch 10.1 Rate Design'!$J$9:$J$16,MATCH($C1110,'Sch 10.1 Rate Design'!$B$9:$B$16,0)),R1110-INDEX('Sch 10.1 Rate Design'!$J$9:$J$16,MATCH($C1110,'Sch 10.1 Rate Design'!$B$9:$B$16,0)),0)),"")</f>
        <v/>
      </c>
      <c r="CY1110" s="324" t="str">
        <f>IF($A1110&lt;&gt;"",IF(OR(S1110="",S1110=0),0,IF(S1110&gt;INDEX('Sch 10.1 Rate Design'!$J$9:$J$16,MATCH($C1110,'Sch 10.1 Rate Design'!$B$9:$B$16,0)),S1110-INDEX('Sch 10.1 Rate Design'!$J$9:$J$16,MATCH($C1110,'Sch 10.1 Rate Design'!$B$9:$B$16,0)),0)),"")</f>
        <v/>
      </c>
      <c r="CZ1110" s="324" t="str">
        <f>IF($A1110&lt;&gt;"",IF(OR(T1110="",T1110=0),0,IF(T1110&gt;INDEX('Sch 10.1 Rate Design'!$J$9:$J$16,MATCH($C1110,'Sch 10.1 Rate Design'!$B$9:$B$16,0)),T1110-INDEX('Sch 10.1 Rate Design'!$J$9:$J$16,MATCH($C1110,'Sch 10.1 Rate Design'!$B$9:$B$16,0)),0)),"")</f>
        <v/>
      </c>
      <c r="DA1110" s="324" t="str">
        <f>IF($A1110&lt;&gt;"",IF(OR(U1110="",U1110=0),0,IF(U1110&gt;INDEX('Sch 10.1 Rate Design'!$J$9:$J$16,MATCH($C1110,'Sch 10.1 Rate Design'!$B$9:$B$16,0)),U1110-INDEX('Sch 10.1 Rate Design'!$J$9:$J$16,MATCH($C1110,'Sch 10.1 Rate Design'!$B$9:$B$16,0)),0)),"")</f>
        <v/>
      </c>
      <c r="DB1110" s="324" t="str">
        <f>IF($A1110&lt;&gt;"",IF(OR(V1110="",V1110=0),0,IF(V1110&gt;INDEX('Sch 10.1 Rate Design'!$J$9:$J$16,MATCH($C1110,'Sch 10.1 Rate Design'!$B$9:$B$16,0)),V1110-INDEX('Sch 10.1 Rate Design'!$J$9:$J$16,MATCH($C1110,'Sch 10.1 Rate Design'!$B$9:$B$16,0)),0)),"")</f>
        <v/>
      </c>
      <c r="DC1110" s="324" t="str">
        <f>IF($A1110&lt;&gt;"",IF(OR(W1110="",W1110=0),0,IF(W1110&gt;INDEX('Sch 10.1 Rate Design'!$J$9:$J$16,MATCH($C1110,'Sch 10.1 Rate Design'!$B$9:$B$16,0)),W1110-INDEX('Sch 10.1 Rate Design'!$J$9:$J$16,MATCH($C1110,'Sch 10.1 Rate Design'!$B$9:$B$16,0)),0)),"")</f>
        <v/>
      </c>
      <c r="DD1110" s="324" t="str">
        <f>IF($A1110&lt;&gt;"",IF(OR(X1110="",X1110=0),0,IF(X1110&gt;INDEX('Sch 10.1 Rate Design'!$J$9:$J$16,MATCH($C1110,'Sch 10.1 Rate Design'!$B$9:$B$16,0)),X1110-INDEX('Sch 10.1 Rate Design'!$J$9:$J$16,MATCH($C1110,'Sch 10.1 Rate Design'!$B$9:$B$16,0)),0)),"")</f>
        <v/>
      </c>
      <c r="DE1110" s="545" t="str">
        <f>IF($A1110&lt;&gt;"",IF(OR(Y1110="",Y1110=0),0,IF(Y1110&gt;INDEX('Sch 10.1 Rate Design'!$J$9:$J$16,MATCH($C1110,'Sch 10.1 Rate Design'!$B$9:$B$16,0)),Y1110-INDEX('Sch 10.1 Rate Design'!$J$9:$J$16,MATCH($C1110,'Sch 10.1 Rate Design'!$B$9:$B$16,0)),0)),"")</f>
        <v/>
      </c>
      <c r="DF1110" s="692" t="str">
        <f>IF($A1110&lt;&gt;"",IF(OR(N1110="",N1110=0), 0, CT1110/'Sch 10.1 Rate Design'!$Z$25*INDEX('Sch 10.1 Rate Design'!$K$9:$K$16,MATCH($C1110,'Sch 10.1 Rate Design'!$B$9:$B$16,0))),"")</f>
        <v/>
      </c>
      <c r="DG1110" s="548" t="str">
        <f>IF($A1110&lt;&gt;"",IF(OR(O1110="",O1110=0), 0, CU1110/'Sch 10.1 Rate Design'!$Z$25*INDEX('Sch 10.1 Rate Design'!$K$9:$K$16,MATCH($C1110,'Sch 10.1 Rate Design'!$B$9:$B$16,0))),"")</f>
        <v/>
      </c>
      <c r="DH1110" s="548" t="str">
        <f>IF($A1110&lt;&gt;"",IF(OR(P1110="",P1110=0), 0, CV1110/'Sch 10.1 Rate Design'!$Z$25*INDEX('Sch 10.1 Rate Design'!$K$9:$K$16,MATCH($C1110,'Sch 10.1 Rate Design'!$B$9:$B$16,0))),"")</f>
        <v/>
      </c>
      <c r="DI1110" s="548" t="str">
        <f>IF($A1110&lt;&gt;"",IF(OR(Q1110="",Q1110=0), 0, CW1110/'Sch 10.1 Rate Design'!$Z$25*INDEX('Sch 10.1 Rate Design'!$K$9:$K$16,MATCH($C1110,'Sch 10.1 Rate Design'!$B$9:$B$16,0))),"")</f>
        <v/>
      </c>
      <c r="DJ1110" s="548" t="str">
        <f>IF($A1110&lt;&gt;"",IF(OR(R1110="",R1110=0), 0, CX1110/'Sch 10.1 Rate Design'!$Z$25*INDEX('Sch 10.1 Rate Design'!$K$9:$K$16,MATCH($C1110,'Sch 10.1 Rate Design'!$B$9:$B$16,0))),"")</f>
        <v/>
      </c>
      <c r="DK1110" s="548" t="str">
        <f>IF($A1110&lt;&gt;"",IF(OR(S1110="",S1110=0), 0, CY1110/'Sch 10.1 Rate Design'!$Z$25*INDEX('Sch 10.1 Rate Design'!$K$9:$K$16,MATCH($C1110,'Sch 10.1 Rate Design'!$B$9:$B$16,0))),"")</f>
        <v/>
      </c>
      <c r="DL1110" s="548" t="str">
        <f>IF($A1110&lt;&gt;"",IF(OR(T1110="",T1110=0), 0, CZ1110/'Sch 10.1 Rate Design'!$Z$25*INDEX('Sch 10.1 Rate Design'!$K$9:$K$16,MATCH($C1110,'Sch 10.1 Rate Design'!$B$9:$B$16,0))),"")</f>
        <v/>
      </c>
      <c r="DM1110" s="548" t="str">
        <f>IF($A1110&lt;&gt;"",IF(OR(U1110="",U1110=0), 0, DA1110/'Sch 10.1 Rate Design'!$Z$25*INDEX('Sch 10.1 Rate Design'!$K$9:$K$16,MATCH($C1110,'Sch 10.1 Rate Design'!$B$9:$B$16,0))),"")</f>
        <v/>
      </c>
      <c r="DN1110" s="548" t="str">
        <f>IF($A1110&lt;&gt;"",IF(OR(V1110="",V1110=0), 0, DB1110/'Sch 10.1 Rate Design'!$Z$25*INDEX('Sch 10.1 Rate Design'!$K$9:$K$16,MATCH($C1110,'Sch 10.1 Rate Design'!$B$9:$B$16,0))),"")</f>
        <v/>
      </c>
      <c r="DO1110" s="548" t="str">
        <f>IF($A1110&lt;&gt;"",IF(OR(W1110="",W1110=0), 0, DC1110/'Sch 10.1 Rate Design'!$Z$25*INDEX('Sch 10.1 Rate Design'!$K$9:$K$16,MATCH($C1110,'Sch 10.1 Rate Design'!$B$9:$B$16,0))),"")</f>
        <v/>
      </c>
      <c r="DP1110" s="548" t="str">
        <f>IF($A1110&lt;&gt;"",IF(OR(X1110="",X1110=0), 0, DD1110/'Sch 10.1 Rate Design'!$Z$25*INDEX('Sch 10.1 Rate Design'!$K$9:$K$16,MATCH($C1110,'Sch 10.1 Rate Design'!$B$9:$B$16,0))),"")</f>
        <v/>
      </c>
      <c r="DQ1110" s="547" t="str">
        <f>IF($A1110&lt;&gt;"",IF(OR(Y1110="",Y1110=0), 0, DE1110/'Sch 10.1 Rate Design'!$Z$25*INDEX('Sch 10.1 Rate Design'!$K$9:$K$16,MATCH($C1110,'Sch 10.1 Rate Design'!$B$9:$B$16,0))),"")</f>
        <v/>
      </c>
      <c r="DR1110" s="546" t="str">
        <f>IF($A1110&lt;&gt;"",IF(OR(N1110="",N1110=0), 0,INDEX('Sch 10.1 Rate Design'!$D$9:$D$16,MATCH($C1110,'Sch 10.1 Rate Design'!$B$9:$B$16,0))),"")</f>
        <v/>
      </c>
      <c r="DS1110" s="324" t="str">
        <f>IF($A1110&lt;&gt;"",IF(OR(O1110="",O1110=0), 0,INDEX('Sch 10.1 Rate Design'!$D$9:$D$16,MATCH($C1110,'Sch 10.1 Rate Design'!$B$9:$B$16,0))),"")</f>
        <v/>
      </c>
      <c r="DT1110" s="324" t="str">
        <f>IF($A1110&lt;&gt;"",IF(OR(P1110="",P1110=0), 0,INDEX('Sch 10.1 Rate Design'!$D$9:$D$16,MATCH($C1110,'Sch 10.1 Rate Design'!$B$9:$B$16,0))),"")</f>
        <v/>
      </c>
      <c r="DU1110" s="324" t="str">
        <f>IF($A1110&lt;&gt;"",IF(OR(Q1110="",Q1110=0), 0,INDEX('Sch 10.1 Rate Design'!$D$9:$D$16,MATCH($C1110,'Sch 10.1 Rate Design'!$B$9:$B$16,0))),"")</f>
        <v/>
      </c>
      <c r="DV1110" s="324" t="str">
        <f>IF($A1110&lt;&gt;"",IF(OR(R1110="",R1110=0), 0,INDEX('Sch 10.1 Rate Design'!$D$9:$D$16,MATCH($C1110,'Sch 10.1 Rate Design'!$B$9:$B$16,0))),"")</f>
        <v/>
      </c>
      <c r="DW1110" s="324" t="str">
        <f>IF($A1110&lt;&gt;"",IF(OR(S1110="",S1110=0), 0,INDEX('Sch 10.1 Rate Design'!$D$9:$D$16,MATCH($C1110,'Sch 10.1 Rate Design'!$B$9:$B$16,0))),"")</f>
        <v/>
      </c>
      <c r="DX1110" s="324" t="str">
        <f>IF($A1110&lt;&gt;"",IF(OR(T1110="",T1110=0), 0,INDEX('Sch 10.1 Rate Design'!$D$9:$D$16,MATCH($C1110,'Sch 10.1 Rate Design'!$B$9:$B$16,0))),"")</f>
        <v/>
      </c>
      <c r="DY1110" s="324" t="str">
        <f>IF($A1110&lt;&gt;"",IF(OR(U1110="",U1110=0), 0,INDEX('Sch 10.1 Rate Design'!$D$9:$D$16,MATCH($C1110,'Sch 10.1 Rate Design'!$B$9:$B$16,0))),"")</f>
        <v/>
      </c>
      <c r="DZ1110" s="324" t="str">
        <f>IF($A1110&lt;&gt;"",IF(OR(V1110="",V1110=0), 0,INDEX('Sch 10.1 Rate Design'!$D$9:$D$16,MATCH($C1110,'Sch 10.1 Rate Design'!$B$9:$B$16,0))),"")</f>
        <v/>
      </c>
      <c r="EA1110" s="324" t="str">
        <f>IF($A1110&lt;&gt;"",IF(OR(W1110="",W1110=0), 0,INDEX('Sch 10.1 Rate Design'!$D$9:$D$16,MATCH($C1110,'Sch 10.1 Rate Design'!$B$9:$B$16,0))),"")</f>
        <v/>
      </c>
      <c r="EB1110" s="324" t="str">
        <f>IF($A1110&lt;&gt;"",IF(OR(X1110="",X1110=0), 0,INDEX('Sch 10.1 Rate Design'!$D$9:$D$16,MATCH($C1110,'Sch 10.1 Rate Design'!$B$9:$B$16,0))),"")</f>
        <v/>
      </c>
      <c r="EC1110" s="545" t="str">
        <f>IF($A1110&lt;&gt;"",IF(OR(Y1110="",Y1110=0), 0,INDEX('Sch 10.1 Rate Design'!$D$9:$D$16,MATCH($C1110,'Sch 10.1 Rate Design'!$B$9:$B$16,0))),"")</f>
        <v/>
      </c>
      <c r="ED1110" s="546"/>
      <c r="EE1110" s="324"/>
      <c r="EF1110" s="324"/>
      <c r="EG1110" s="324"/>
      <c r="EH1110" s="324"/>
      <c r="EI1110" s="324"/>
      <c r="EJ1110" s="324"/>
      <c r="EK1110" s="324"/>
      <c r="EL1110" s="324"/>
      <c r="EM1110" s="324"/>
      <c r="EN1110" s="324"/>
      <c r="EO1110" s="545"/>
      <c r="EP1110" s="324"/>
    </row>
    <row r="1111" spans="1:146" x14ac:dyDescent="0.2">
      <c r="A1111" s="324" t="str">
        <f>IF(Inputs!AO1107&lt;&gt;"",Inputs!AO1107,"")</f>
        <v/>
      </c>
      <c r="B1111" s="324" t="str">
        <f t="shared" si="241"/>
        <v/>
      </c>
      <c r="C1111" s="727" t="str">
        <f>IF($A1111&lt;&gt;"",Inputs!AN1107,"")</f>
        <v/>
      </c>
      <c r="D1111" s="549" t="str">
        <f t="shared" si="234"/>
        <v/>
      </c>
      <c r="E1111" s="549" t="str">
        <f t="shared" si="235"/>
        <v/>
      </c>
      <c r="F1111" s="324" t="str">
        <f t="shared" si="230"/>
        <v/>
      </c>
      <c r="G1111" s="324" t="str">
        <f t="shared" si="236"/>
        <v/>
      </c>
      <c r="H1111" s="790">
        <f t="shared" si="237"/>
        <v>0</v>
      </c>
      <c r="I1111" s="790">
        <f t="shared" si="238"/>
        <v>0</v>
      </c>
      <c r="J1111" s="790">
        <f t="shared" si="239"/>
        <v>0</v>
      </c>
      <c r="K1111" s="790">
        <f t="shared" si="240"/>
        <v>0</v>
      </c>
      <c r="L1111" s="787" t="str">
        <f>IF($A1111&lt;&gt;"",INDEX(Inputs!$AP1107:$BA1107,,MATCH('Sch 10.2 Rate Data'!X$7,Inputs!$AP$4:$BA$4,0)),"")</f>
        <v/>
      </c>
      <c r="M1111" s="787" t="str">
        <f>IF($A1111&lt;&gt;"",INDEX(Inputs!$AP1107:$BA1107,,MATCH('Sch 10.2 Rate Data'!Y$7,Inputs!$AP$4:$BA$4,0)),"")</f>
        <v/>
      </c>
      <c r="N1111" s="546" t="str">
        <f>IF($A1111&lt;&gt;"",INDEX(Inputs!$AP1107:$BA1107,,MATCH('Sch 10.2 Rate Data'!N$7,Inputs!$AP$4:$BA$4,0)),"")</f>
        <v/>
      </c>
      <c r="O1111" s="324" t="str">
        <f>IF($A1111&lt;&gt;"",INDEX(Inputs!$AP1107:$BA1107,,MATCH('Sch 10.2 Rate Data'!O$7,Inputs!$AP$4:$BA$4,0)),"")</f>
        <v/>
      </c>
      <c r="P1111" s="324" t="str">
        <f>IF($A1111&lt;&gt;"",INDEX(Inputs!$AP1107:$BA1107,,MATCH('Sch 10.2 Rate Data'!P$7,Inputs!$AP$4:$BA$4,0)),"")</f>
        <v/>
      </c>
      <c r="Q1111" s="324" t="str">
        <f>IF($A1111&lt;&gt;"",INDEX(Inputs!$AP1107:$BA1107,,MATCH('Sch 10.2 Rate Data'!Q$7,Inputs!$AP$4:$BA$4,0)),"")</f>
        <v/>
      </c>
      <c r="R1111" s="324" t="str">
        <f>IF($A1111&lt;&gt;"",INDEX(Inputs!$AP1107:$BA1107,,MATCH('Sch 10.2 Rate Data'!R$7,Inputs!$AP$4:$BA$4,0)),"")</f>
        <v/>
      </c>
      <c r="S1111" s="324" t="str">
        <f>IF($A1111&lt;&gt;"",INDEX(Inputs!$AP1107:$BA1107,,MATCH('Sch 10.2 Rate Data'!S$7,Inputs!$AP$4:$BA$4,0)),"")</f>
        <v/>
      </c>
      <c r="T1111" s="324" t="str">
        <f>IF($A1111&lt;&gt;"",INDEX(Inputs!$AP1107:$BA1107,,MATCH('Sch 10.2 Rate Data'!T$7,Inputs!$AP$4:$BA$4,0)),"")</f>
        <v/>
      </c>
      <c r="U1111" s="324" t="str">
        <f>IF($A1111&lt;&gt;"",INDEX(Inputs!$AP1107:$BA1107,,MATCH('Sch 10.2 Rate Data'!U$7,Inputs!$AP$4:$BA$4,0)),"")</f>
        <v/>
      </c>
      <c r="V1111" s="324" t="str">
        <f>IF($A1111&lt;&gt;"",INDEX(Inputs!$AP1107:$BA1107,,MATCH('Sch 10.2 Rate Data'!V$7,Inputs!$AP$4:$BA$4,0)),"")</f>
        <v/>
      </c>
      <c r="W1111" s="324" t="str">
        <f>IF($A1111&lt;&gt;"",INDEX(Inputs!$AP1107:$BA1107,,MATCH('Sch 10.2 Rate Data'!W$7,Inputs!$AP$4:$BA$4,0)),"")</f>
        <v/>
      </c>
      <c r="X1111" s="324" t="str">
        <f>IF($A1111&lt;&gt;"",INDEX(Inputs!$AP1107:$BA1107,,MATCH('Sch 10.2 Rate Data'!X$7,Inputs!$AP$4:$BA$4,0)),"")</f>
        <v/>
      </c>
      <c r="Y1111" s="545" t="str">
        <f>IF($A1111&lt;&gt;"",INDEX(Inputs!$AP1107:$BA1107,,MATCH('Sch 10.2 Rate Data'!Y$7,Inputs!$AP$4:$BA$4,0)),"")</f>
        <v/>
      </c>
      <c r="Z1111" s="692" t="str">
        <f t="shared" si="232"/>
        <v/>
      </c>
      <c r="AA1111" s="548" t="str">
        <f t="shared" si="232"/>
        <v/>
      </c>
      <c r="AB1111" s="548" t="str">
        <f t="shared" si="232"/>
        <v/>
      </c>
      <c r="AC1111" s="548" t="str">
        <f t="shared" si="232"/>
        <v/>
      </c>
      <c r="AD1111" s="548" t="str">
        <f t="shared" si="232"/>
        <v/>
      </c>
      <c r="AE1111" s="548" t="str">
        <f t="shared" si="232"/>
        <v/>
      </c>
      <c r="AF1111" s="548" t="str">
        <f t="shared" si="233"/>
        <v/>
      </c>
      <c r="AG1111" s="548" t="str">
        <f t="shared" si="233"/>
        <v/>
      </c>
      <c r="AH1111" s="548" t="str">
        <f t="shared" si="233"/>
        <v/>
      </c>
      <c r="AI1111" s="548" t="str">
        <f t="shared" si="233"/>
        <v/>
      </c>
      <c r="AJ1111" s="548" t="str">
        <f t="shared" si="233"/>
        <v/>
      </c>
      <c r="AK1111" s="547" t="str">
        <f t="shared" si="233"/>
        <v/>
      </c>
      <c r="AL1111" s="692" t="str">
        <f>IF($A1111&lt;&gt;"",IF(OR(N1111="",N1111=0), 0, INDEX('Sch 10.1 Rate Design'!$E$9:$E$16,MATCH($C1111,'Sch 10.1 Rate Design'!$B$9:$B$16,0))),"")</f>
        <v/>
      </c>
      <c r="AM1111" s="548" t="str">
        <f>IF($A1111&lt;&gt;"",IF(OR(O1111="",O1111=0), 0, INDEX('Sch 10.1 Rate Design'!$E$9:$E$16,MATCH($C1111,'Sch 10.1 Rate Design'!$B$9:$B$16,0))),"")</f>
        <v/>
      </c>
      <c r="AN1111" s="548" t="str">
        <f>IF($A1111&lt;&gt;"",IF(OR(P1111="",P1111=0), 0, INDEX('Sch 10.1 Rate Design'!$E$9:$E$16,MATCH($C1111,'Sch 10.1 Rate Design'!$B$9:$B$16,0))),"")</f>
        <v/>
      </c>
      <c r="AO1111" s="548" t="str">
        <f>IF($A1111&lt;&gt;"",IF(OR(Q1111="",Q1111=0), 0, INDEX('Sch 10.1 Rate Design'!$E$9:$E$16,MATCH($C1111,'Sch 10.1 Rate Design'!$B$9:$B$16,0))),"")</f>
        <v/>
      </c>
      <c r="AP1111" s="548" t="str">
        <f>IF($A1111&lt;&gt;"",IF(OR(R1111="",R1111=0), 0, INDEX('Sch 10.1 Rate Design'!$E$9:$E$16,MATCH($C1111,'Sch 10.1 Rate Design'!$B$9:$B$16,0))),"")</f>
        <v/>
      </c>
      <c r="AQ1111" s="548" t="str">
        <f>IF($A1111&lt;&gt;"",IF(OR(S1111="",S1111=0), 0, INDEX('Sch 10.1 Rate Design'!$E$9:$E$16,MATCH($C1111,'Sch 10.1 Rate Design'!$B$9:$B$16,0))),"")</f>
        <v/>
      </c>
      <c r="AR1111" s="548" t="str">
        <f>IF($A1111&lt;&gt;"",IF(OR(T1111="",T1111=0), 0, INDEX('Sch 10.1 Rate Design'!$E$9:$E$16,MATCH($C1111,'Sch 10.1 Rate Design'!$B$9:$B$16,0))),"")</f>
        <v/>
      </c>
      <c r="AS1111" s="548" t="str">
        <f>IF($A1111&lt;&gt;"",IF(OR(U1111="",U1111=0), 0, INDEX('Sch 10.1 Rate Design'!$E$9:$E$16,MATCH($C1111,'Sch 10.1 Rate Design'!$B$9:$B$16,0))),"")</f>
        <v/>
      </c>
      <c r="AT1111" s="548" t="str">
        <f>IF($A1111&lt;&gt;"",IF(OR(V1111="",V1111=0), 0, INDEX('Sch 10.1 Rate Design'!$E$9:$E$16,MATCH($C1111,'Sch 10.1 Rate Design'!$B$9:$B$16,0))),"")</f>
        <v/>
      </c>
      <c r="AU1111" s="548" t="str">
        <f>IF($A1111&lt;&gt;"",IF(OR(W1111="",W1111=0), 0, INDEX('Sch 10.1 Rate Design'!$E$9:$E$16,MATCH($C1111,'Sch 10.1 Rate Design'!$B$9:$B$16,0))),"")</f>
        <v/>
      </c>
      <c r="AV1111" s="548" t="str">
        <f>IF($A1111&lt;&gt;"",IF(OR(X1111="",X1111=0), 0, INDEX('Sch 10.1 Rate Design'!$E$9:$E$16,MATCH($C1111,'Sch 10.1 Rate Design'!$B$9:$B$16,0))),"")</f>
        <v/>
      </c>
      <c r="AW1111" s="547" t="str">
        <f>IF($A1111&lt;&gt;"",IF(OR(Y1111="",Y1111=0), 0, INDEX('Sch 10.1 Rate Design'!$E$9:$E$16,MATCH($C1111,'Sch 10.1 Rate Design'!$B$9:$B$16,0))),"")</f>
        <v/>
      </c>
      <c r="AX1111" s="546" t="str">
        <f>IF($A1111&lt;&gt;"",IF(OR(N1111="",N1111=0),0,+IF(N1111&gt;+INDEX('Sch 10.1 Rate Design'!$D$9:$D$16,MATCH($C1111,'Sch 10.1 Rate Design'!$B$9:$B$16,0)),IF(N1111&gt;+INDEX('Sch 10.1 Rate Design'!$F$9:$F$16,MATCH($C1111,'Sch 10.1 Rate Design'!$B$9:$B$16,0)),+INDEX('Sch 10.1 Rate Design'!$F$9:$F$16,MATCH($C1111,'Sch 10.1 Rate Design'!$B$9:$B$16,0))-INDEX('Sch 10.1 Rate Design'!$D$9:$D$16,MATCH($C1111,'Sch 10.1 Rate Design'!$B$9:$B$16,0)), N1111-INDEX('Sch 10.1 Rate Design'!$D$9:$D$16,MATCH($C1111,'Sch 10.1 Rate Design'!$B$9:$B$16,0))),0)),"")</f>
        <v/>
      </c>
      <c r="AY1111" s="324" t="str">
        <f>IF($A1111&lt;&gt;"",IF(OR(O1111="",O1111=0),0,+IF(O1111&gt;+INDEX('Sch 10.1 Rate Design'!$D$9:$D$16,MATCH($C1111,'Sch 10.1 Rate Design'!$B$9:$B$16,0)),IF(O1111&gt;+INDEX('Sch 10.1 Rate Design'!$F$9:$F$16,MATCH($C1111,'Sch 10.1 Rate Design'!$B$9:$B$16,0)),+INDEX('Sch 10.1 Rate Design'!$F$9:$F$16,MATCH($C1111,'Sch 10.1 Rate Design'!$B$9:$B$16,0))-INDEX('Sch 10.1 Rate Design'!$D$9:$D$16,MATCH($C1111,'Sch 10.1 Rate Design'!$B$9:$B$16,0)), O1111-INDEX('Sch 10.1 Rate Design'!$D$9:$D$16,MATCH($C1111,'Sch 10.1 Rate Design'!$B$9:$B$16,0))),0)),"")</f>
        <v/>
      </c>
      <c r="AZ1111" s="324" t="str">
        <f>IF($A1111&lt;&gt;"",IF(OR(P1111="",P1111=0),0,+IF(P1111&gt;+INDEX('Sch 10.1 Rate Design'!$D$9:$D$16,MATCH($C1111,'Sch 10.1 Rate Design'!$B$9:$B$16,0)),IF(P1111&gt;+INDEX('Sch 10.1 Rate Design'!$F$9:$F$16,MATCH($C1111,'Sch 10.1 Rate Design'!$B$9:$B$16,0)),+INDEX('Sch 10.1 Rate Design'!$F$9:$F$16,MATCH($C1111,'Sch 10.1 Rate Design'!$B$9:$B$16,0))-INDEX('Sch 10.1 Rate Design'!$D$9:$D$16,MATCH($C1111,'Sch 10.1 Rate Design'!$B$9:$B$16,0)), P1111-INDEX('Sch 10.1 Rate Design'!$D$9:$D$16,MATCH($C1111,'Sch 10.1 Rate Design'!$B$9:$B$16,0))),0)),"")</f>
        <v/>
      </c>
      <c r="BA1111" s="324" t="str">
        <f>IF($A1111&lt;&gt;"",IF(OR(Q1111="",Q1111=0),0,+IF(Q1111&gt;+INDEX('Sch 10.1 Rate Design'!$D$9:$D$16,MATCH($C1111,'Sch 10.1 Rate Design'!$B$9:$B$16,0)),IF(Q1111&gt;+INDEX('Sch 10.1 Rate Design'!$F$9:$F$16,MATCH($C1111,'Sch 10.1 Rate Design'!$B$9:$B$16,0)),+INDEX('Sch 10.1 Rate Design'!$F$9:$F$16,MATCH($C1111,'Sch 10.1 Rate Design'!$B$9:$B$16,0))-INDEX('Sch 10.1 Rate Design'!$D$9:$D$16,MATCH($C1111,'Sch 10.1 Rate Design'!$B$9:$B$16,0)), Q1111-INDEX('Sch 10.1 Rate Design'!$D$9:$D$16,MATCH($C1111,'Sch 10.1 Rate Design'!$B$9:$B$16,0))),0)),"")</f>
        <v/>
      </c>
      <c r="BB1111" s="324" t="str">
        <f>IF($A1111&lt;&gt;"",IF(OR(R1111="",R1111=0),0,+IF(R1111&gt;+INDEX('Sch 10.1 Rate Design'!$D$9:$D$16,MATCH($C1111,'Sch 10.1 Rate Design'!$B$9:$B$16,0)),IF(R1111&gt;+INDEX('Sch 10.1 Rate Design'!$F$9:$F$16,MATCH($C1111,'Sch 10.1 Rate Design'!$B$9:$B$16,0)),+INDEX('Sch 10.1 Rate Design'!$F$9:$F$16,MATCH($C1111,'Sch 10.1 Rate Design'!$B$9:$B$16,0))-INDEX('Sch 10.1 Rate Design'!$D$9:$D$16,MATCH($C1111,'Sch 10.1 Rate Design'!$B$9:$B$16,0)), R1111-INDEX('Sch 10.1 Rate Design'!$D$9:$D$16,MATCH($C1111,'Sch 10.1 Rate Design'!$B$9:$B$16,0))),0)),"")</f>
        <v/>
      </c>
      <c r="BC1111" s="324" t="str">
        <f>IF($A1111&lt;&gt;"",IF(OR(S1111="",S1111=0),0,+IF(S1111&gt;+INDEX('Sch 10.1 Rate Design'!$D$9:$D$16,MATCH($C1111,'Sch 10.1 Rate Design'!$B$9:$B$16,0)),IF(S1111&gt;+INDEX('Sch 10.1 Rate Design'!$F$9:$F$16,MATCH($C1111,'Sch 10.1 Rate Design'!$B$9:$B$16,0)),+INDEX('Sch 10.1 Rate Design'!$F$9:$F$16,MATCH($C1111,'Sch 10.1 Rate Design'!$B$9:$B$16,0))-INDEX('Sch 10.1 Rate Design'!$D$9:$D$16,MATCH($C1111,'Sch 10.1 Rate Design'!$B$9:$B$16,0)), S1111-INDEX('Sch 10.1 Rate Design'!$D$9:$D$16,MATCH($C1111,'Sch 10.1 Rate Design'!$B$9:$B$16,0))),0)),"")</f>
        <v/>
      </c>
      <c r="BD1111" s="324" t="str">
        <f>IF($A1111&lt;&gt;"",IF(OR(T1111="",T1111=0),0,+IF(T1111&gt;+INDEX('Sch 10.1 Rate Design'!$D$9:$D$16,MATCH($C1111,'Sch 10.1 Rate Design'!$B$9:$B$16,0)),IF(T1111&gt;+INDEX('Sch 10.1 Rate Design'!$F$9:$F$16,MATCH($C1111,'Sch 10.1 Rate Design'!$B$9:$B$16,0)),+INDEX('Sch 10.1 Rate Design'!$F$9:$F$16,MATCH($C1111,'Sch 10.1 Rate Design'!$B$9:$B$16,0))-INDEX('Sch 10.1 Rate Design'!$D$9:$D$16,MATCH($C1111,'Sch 10.1 Rate Design'!$B$9:$B$16,0)), T1111-INDEX('Sch 10.1 Rate Design'!$D$9:$D$16,MATCH($C1111,'Sch 10.1 Rate Design'!$B$9:$B$16,0))),0)),"")</f>
        <v/>
      </c>
      <c r="BE1111" s="324" t="str">
        <f>IF($A1111&lt;&gt;"",IF(OR(U1111="",U1111=0),0,+IF(U1111&gt;+INDEX('Sch 10.1 Rate Design'!$D$9:$D$16,MATCH($C1111,'Sch 10.1 Rate Design'!$B$9:$B$16,0)),IF(U1111&gt;+INDEX('Sch 10.1 Rate Design'!$F$9:$F$16,MATCH($C1111,'Sch 10.1 Rate Design'!$B$9:$B$16,0)),+INDEX('Sch 10.1 Rate Design'!$F$9:$F$16,MATCH($C1111,'Sch 10.1 Rate Design'!$B$9:$B$16,0))-INDEX('Sch 10.1 Rate Design'!$D$9:$D$16,MATCH($C1111,'Sch 10.1 Rate Design'!$B$9:$B$16,0)), U1111-INDEX('Sch 10.1 Rate Design'!$D$9:$D$16,MATCH($C1111,'Sch 10.1 Rate Design'!$B$9:$B$16,0))),0)),"")</f>
        <v/>
      </c>
      <c r="BF1111" s="324" t="str">
        <f>IF($A1111&lt;&gt;"",IF(OR(V1111="",V1111=0),0,+IF(V1111&gt;+INDEX('Sch 10.1 Rate Design'!$D$9:$D$16,MATCH($C1111,'Sch 10.1 Rate Design'!$B$9:$B$16,0)),IF(V1111&gt;+INDEX('Sch 10.1 Rate Design'!$F$9:$F$16,MATCH($C1111,'Sch 10.1 Rate Design'!$B$9:$B$16,0)),+INDEX('Sch 10.1 Rate Design'!$F$9:$F$16,MATCH($C1111,'Sch 10.1 Rate Design'!$B$9:$B$16,0))-INDEX('Sch 10.1 Rate Design'!$D$9:$D$16,MATCH($C1111,'Sch 10.1 Rate Design'!$B$9:$B$16,0)), V1111-INDEX('Sch 10.1 Rate Design'!$D$9:$D$16,MATCH($C1111,'Sch 10.1 Rate Design'!$B$9:$B$16,0))),0)),"")</f>
        <v/>
      </c>
      <c r="BG1111" s="324" t="str">
        <f>IF($A1111&lt;&gt;"",IF(OR(W1111="",W1111=0),0,+IF(W1111&gt;+INDEX('Sch 10.1 Rate Design'!$D$9:$D$16,MATCH($C1111,'Sch 10.1 Rate Design'!$B$9:$B$16,0)),IF(W1111&gt;+INDEX('Sch 10.1 Rate Design'!$F$9:$F$16,MATCH($C1111,'Sch 10.1 Rate Design'!$B$9:$B$16,0)),+INDEX('Sch 10.1 Rate Design'!$F$9:$F$16,MATCH($C1111,'Sch 10.1 Rate Design'!$B$9:$B$16,0))-INDEX('Sch 10.1 Rate Design'!$D$9:$D$16,MATCH($C1111,'Sch 10.1 Rate Design'!$B$9:$B$16,0)), W1111-INDEX('Sch 10.1 Rate Design'!$D$9:$D$16,MATCH($C1111,'Sch 10.1 Rate Design'!$B$9:$B$16,0))),0)),"")</f>
        <v/>
      </c>
      <c r="BH1111" s="324" t="str">
        <f>IF($A1111&lt;&gt;"",IF(OR(X1111="",X1111=0),0,+IF(X1111&gt;+INDEX('Sch 10.1 Rate Design'!$D$9:$D$16,MATCH($C1111,'Sch 10.1 Rate Design'!$B$9:$B$16,0)),IF(X1111&gt;+INDEX('Sch 10.1 Rate Design'!$F$9:$F$16,MATCH($C1111,'Sch 10.1 Rate Design'!$B$9:$B$16,0)),+INDEX('Sch 10.1 Rate Design'!$F$9:$F$16,MATCH($C1111,'Sch 10.1 Rate Design'!$B$9:$B$16,0))-INDEX('Sch 10.1 Rate Design'!$D$9:$D$16,MATCH($C1111,'Sch 10.1 Rate Design'!$B$9:$B$16,0)), X1111-INDEX('Sch 10.1 Rate Design'!$D$9:$D$16,MATCH($C1111,'Sch 10.1 Rate Design'!$B$9:$B$16,0))),0)),"")</f>
        <v/>
      </c>
      <c r="BI1111" s="545" t="str">
        <f>IF($A1111&lt;&gt;"",IF(OR(Y1111="",Y1111=0),0,+IF(Y1111&gt;+INDEX('Sch 10.1 Rate Design'!$D$9:$D$16,MATCH($C1111,'Sch 10.1 Rate Design'!$B$9:$B$16,0)),IF(Y1111&gt;+INDEX('Sch 10.1 Rate Design'!$F$9:$F$16,MATCH($C1111,'Sch 10.1 Rate Design'!$B$9:$B$16,0)),+INDEX('Sch 10.1 Rate Design'!$F$9:$F$16,MATCH($C1111,'Sch 10.1 Rate Design'!$B$9:$B$16,0))-INDEX('Sch 10.1 Rate Design'!$D$9:$D$16,MATCH($C1111,'Sch 10.1 Rate Design'!$B$9:$B$16,0)), Y1111-INDEX('Sch 10.1 Rate Design'!$D$9:$D$16,MATCH($C1111,'Sch 10.1 Rate Design'!$B$9:$B$16,0))),0)),"")</f>
        <v/>
      </c>
      <c r="BJ1111" s="692" t="str">
        <f>IF($A1111&lt;&gt;"",IF(OR(N1111="",N1111=0), 0, AX1111/'Sch 10.1 Rate Design'!$Z$25*INDEX('Sch 10.1 Rate Design'!$G$9:$G$16,MATCH($C1111,'Sch 10.1 Rate Design'!$B$9:$B$16,0))),"")</f>
        <v/>
      </c>
      <c r="BK1111" s="548" t="str">
        <f>IF($A1111&lt;&gt;"",IF(OR(O1111="",O1111=0), 0, AY1111/'Sch 10.1 Rate Design'!$Z$25*INDEX('Sch 10.1 Rate Design'!$G$9:$G$16,MATCH($C1111,'Sch 10.1 Rate Design'!$B$9:$B$16,0))),"")</f>
        <v/>
      </c>
      <c r="BL1111" s="548" t="str">
        <f>IF($A1111&lt;&gt;"",IF(OR(P1111="",P1111=0), 0, AZ1111/'Sch 10.1 Rate Design'!$Z$25*INDEX('Sch 10.1 Rate Design'!$G$9:$G$16,MATCH($C1111,'Sch 10.1 Rate Design'!$B$9:$B$16,0))),"")</f>
        <v/>
      </c>
      <c r="BM1111" s="548" t="str">
        <f>IF($A1111&lt;&gt;"",IF(OR(Q1111="",Q1111=0), 0, BA1111/'Sch 10.1 Rate Design'!$Z$25*INDEX('Sch 10.1 Rate Design'!$G$9:$G$16,MATCH($C1111,'Sch 10.1 Rate Design'!$B$9:$B$16,0))),"")</f>
        <v/>
      </c>
      <c r="BN1111" s="548" t="str">
        <f>IF($A1111&lt;&gt;"",IF(OR(R1111="",R1111=0), 0, BB1111/'Sch 10.1 Rate Design'!$Z$25*INDEX('Sch 10.1 Rate Design'!$G$9:$G$16,MATCH($C1111,'Sch 10.1 Rate Design'!$B$9:$B$16,0))),"")</f>
        <v/>
      </c>
      <c r="BO1111" s="548" t="str">
        <f>IF($A1111&lt;&gt;"",IF(OR(S1111="",S1111=0), 0, BC1111/'Sch 10.1 Rate Design'!$Z$25*INDEX('Sch 10.1 Rate Design'!$G$9:$G$16,MATCH($C1111,'Sch 10.1 Rate Design'!$B$9:$B$16,0))),"")</f>
        <v/>
      </c>
      <c r="BP1111" s="548" t="str">
        <f>IF($A1111&lt;&gt;"",IF(OR(T1111="",T1111=0), 0, BD1111/'Sch 10.1 Rate Design'!$Z$25*INDEX('Sch 10.1 Rate Design'!$G$9:$G$16,MATCH($C1111,'Sch 10.1 Rate Design'!$B$9:$B$16,0))),"")</f>
        <v/>
      </c>
      <c r="BQ1111" s="548" t="str">
        <f>IF($A1111&lt;&gt;"",IF(OR(U1111="",U1111=0), 0, BE1111/'Sch 10.1 Rate Design'!$Z$25*INDEX('Sch 10.1 Rate Design'!$G$9:$G$16,MATCH($C1111,'Sch 10.1 Rate Design'!$B$9:$B$16,0))),"")</f>
        <v/>
      </c>
      <c r="BR1111" s="548" t="str">
        <f>IF($A1111&lt;&gt;"",IF(OR(V1111="",V1111=0), 0, BF1111/'Sch 10.1 Rate Design'!$Z$25*INDEX('Sch 10.1 Rate Design'!$G$9:$G$16,MATCH($C1111,'Sch 10.1 Rate Design'!$B$9:$B$16,0))),"")</f>
        <v/>
      </c>
      <c r="BS1111" s="548" t="str">
        <f>IF($A1111&lt;&gt;"",IF(OR(W1111="",W1111=0), 0, BG1111/'Sch 10.1 Rate Design'!$Z$25*INDEX('Sch 10.1 Rate Design'!$G$9:$G$16,MATCH($C1111,'Sch 10.1 Rate Design'!$B$9:$B$16,0))),"")</f>
        <v/>
      </c>
      <c r="BT1111" s="548" t="str">
        <f>IF($A1111&lt;&gt;"",IF(OR(X1111="",X1111=0), 0, BH1111/'Sch 10.1 Rate Design'!$Z$25*INDEX('Sch 10.1 Rate Design'!$G$9:$G$16,MATCH($C1111,'Sch 10.1 Rate Design'!$B$9:$B$16,0))),"")</f>
        <v/>
      </c>
      <c r="BU1111" s="547" t="str">
        <f>IF($A1111&lt;&gt;"",IF(OR(Y1111="",Y1111=0), 0, BI1111/'Sch 10.1 Rate Design'!$Z$25*INDEX('Sch 10.1 Rate Design'!$G$9:$G$16,MATCH($C1111,'Sch 10.1 Rate Design'!$B$9:$B$16,0))),"")</f>
        <v/>
      </c>
      <c r="BV1111" s="546" t="str">
        <f>IF($A1111&lt;&gt;"",IF(OR(N1111="",N1111=0),0,+IF(N1111&gt;+INDEX('Sch 10.1 Rate Design'!$F$9:$F$16,MATCH($C1111,'Sch 10.1 Rate Design'!$B$9:$B$16,0)),IF(N1111&gt;+INDEX('Sch 10.1 Rate Design'!$H$9:$H$16,MATCH($C1111,'Sch 10.1 Rate Design'!$B$9:$B$16,0)),+INDEX('Sch 10.1 Rate Design'!$H$9:$H$16,MATCH($C1111,'Sch 10.1 Rate Design'!$B$9:$B$16,0))-INDEX('Sch 10.1 Rate Design'!$F$9:$F$16,MATCH($C1111,'Sch 10.1 Rate Design'!$B$9:$B$16,0)), N1111-INDEX('Sch 10.1 Rate Design'!$F$9:$F$16,MATCH($C1111,'Sch 10.1 Rate Design'!$B$9:$B$16,0))), 0)),"")</f>
        <v/>
      </c>
      <c r="BW1111" s="324" t="str">
        <f>IF($A1111&lt;&gt;"",IF(OR(O1111="",O1111=0),0,+IF(O1111&gt;+INDEX('Sch 10.1 Rate Design'!$F$9:$F$16,MATCH($C1111,'Sch 10.1 Rate Design'!$B$9:$B$16,0)),IF(O1111&gt;+INDEX('Sch 10.1 Rate Design'!$H$9:$H$16,MATCH($C1111,'Sch 10.1 Rate Design'!$B$9:$B$16,0)),+INDEX('Sch 10.1 Rate Design'!$H$9:$H$16,MATCH($C1111,'Sch 10.1 Rate Design'!$B$9:$B$16,0))-INDEX('Sch 10.1 Rate Design'!$F$9:$F$16,MATCH($C1111,'Sch 10.1 Rate Design'!$B$9:$B$16,0)), O1111-INDEX('Sch 10.1 Rate Design'!$F$9:$F$16,MATCH($C1111,'Sch 10.1 Rate Design'!$B$9:$B$16,0))), 0)),"")</f>
        <v/>
      </c>
      <c r="BX1111" s="324" t="str">
        <f>IF($A1111&lt;&gt;"",IF(OR(P1111="",P1111=0),0,+IF(P1111&gt;+INDEX('Sch 10.1 Rate Design'!$F$9:$F$16,MATCH($C1111,'Sch 10.1 Rate Design'!$B$9:$B$16,0)),IF(P1111&gt;+INDEX('Sch 10.1 Rate Design'!$H$9:$H$16,MATCH($C1111,'Sch 10.1 Rate Design'!$B$9:$B$16,0)),+INDEX('Sch 10.1 Rate Design'!$H$9:$H$16,MATCH($C1111,'Sch 10.1 Rate Design'!$B$9:$B$16,0))-INDEX('Sch 10.1 Rate Design'!$F$9:$F$16,MATCH($C1111,'Sch 10.1 Rate Design'!$B$9:$B$16,0)), P1111-INDEX('Sch 10.1 Rate Design'!$F$9:$F$16,MATCH($C1111,'Sch 10.1 Rate Design'!$B$9:$B$16,0))), 0)),"")</f>
        <v/>
      </c>
      <c r="BY1111" s="324" t="str">
        <f>IF($A1111&lt;&gt;"",IF(OR(Q1111="",Q1111=0),0,+IF(Q1111&gt;+INDEX('Sch 10.1 Rate Design'!$F$9:$F$16,MATCH($C1111,'Sch 10.1 Rate Design'!$B$9:$B$16,0)),IF(Q1111&gt;+INDEX('Sch 10.1 Rate Design'!$H$9:$H$16,MATCH($C1111,'Sch 10.1 Rate Design'!$B$9:$B$16,0)),+INDEX('Sch 10.1 Rate Design'!$H$9:$H$16,MATCH($C1111,'Sch 10.1 Rate Design'!$B$9:$B$16,0))-INDEX('Sch 10.1 Rate Design'!$F$9:$F$16,MATCH($C1111,'Sch 10.1 Rate Design'!$B$9:$B$16,0)), Q1111-INDEX('Sch 10.1 Rate Design'!$F$9:$F$16,MATCH($C1111,'Sch 10.1 Rate Design'!$B$9:$B$16,0))), 0)),"")</f>
        <v/>
      </c>
      <c r="BZ1111" s="324" t="str">
        <f>IF($A1111&lt;&gt;"",IF(OR(R1111="",R1111=0),0,+IF(R1111&gt;+INDEX('Sch 10.1 Rate Design'!$F$9:$F$16,MATCH($C1111,'Sch 10.1 Rate Design'!$B$9:$B$16,0)),IF(R1111&gt;+INDEX('Sch 10.1 Rate Design'!$H$9:$H$16,MATCH($C1111,'Sch 10.1 Rate Design'!$B$9:$B$16,0)),+INDEX('Sch 10.1 Rate Design'!$H$9:$H$16,MATCH($C1111,'Sch 10.1 Rate Design'!$B$9:$B$16,0))-INDEX('Sch 10.1 Rate Design'!$F$9:$F$16,MATCH($C1111,'Sch 10.1 Rate Design'!$B$9:$B$16,0)), R1111-INDEX('Sch 10.1 Rate Design'!$F$9:$F$16,MATCH($C1111,'Sch 10.1 Rate Design'!$B$9:$B$16,0))), 0)),"")</f>
        <v/>
      </c>
      <c r="CA1111" s="324" t="str">
        <f>IF($A1111&lt;&gt;"",IF(OR(S1111="",S1111=0),0,+IF(S1111&gt;+INDEX('Sch 10.1 Rate Design'!$F$9:$F$16,MATCH($C1111,'Sch 10.1 Rate Design'!$B$9:$B$16,0)),IF(S1111&gt;+INDEX('Sch 10.1 Rate Design'!$H$9:$H$16,MATCH($C1111,'Sch 10.1 Rate Design'!$B$9:$B$16,0)),+INDEX('Sch 10.1 Rate Design'!$H$9:$H$16,MATCH($C1111,'Sch 10.1 Rate Design'!$B$9:$B$16,0))-INDEX('Sch 10.1 Rate Design'!$F$9:$F$16,MATCH($C1111,'Sch 10.1 Rate Design'!$B$9:$B$16,0)), S1111-INDEX('Sch 10.1 Rate Design'!$F$9:$F$16,MATCH($C1111,'Sch 10.1 Rate Design'!$B$9:$B$16,0))), 0)),"")</f>
        <v/>
      </c>
      <c r="CB1111" s="324" t="str">
        <f>IF($A1111&lt;&gt;"",IF(OR(T1111="",T1111=0),0,+IF(T1111&gt;+INDEX('Sch 10.1 Rate Design'!$F$9:$F$16,MATCH($C1111,'Sch 10.1 Rate Design'!$B$9:$B$16,0)),IF(T1111&gt;+INDEX('Sch 10.1 Rate Design'!$H$9:$H$16,MATCH($C1111,'Sch 10.1 Rate Design'!$B$9:$B$16,0)),+INDEX('Sch 10.1 Rate Design'!$H$9:$H$16,MATCH($C1111,'Sch 10.1 Rate Design'!$B$9:$B$16,0))-INDEX('Sch 10.1 Rate Design'!$F$9:$F$16,MATCH($C1111,'Sch 10.1 Rate Design'!$B$9:$B$16,0)), T1111-INDEX('Sch 10.1 Rate Design'!$F$9:$F$16,MATCH($C1111,'Sch 10.1 Rate Design'!$B$9:$B$16,0))), 0)),"")</f>
        <v/>
      </c>
      <c r="CC1111" s="324" t="str">
        <f>IF($A1111&lt;&gt;"",IF(OR(U1111="",U1111=0),0,+IF(U1111&gt;+INDEX('Sch 10.1 Rate Design'!$F$9:$F$16,MATCH($C1111,'Sch 10.1 Rate Design'!$B$9:$B$16,0)),IF(U1111&gt;+INDEX('Sch 10.1 Rate Design'!$H$9:$H$16,MATCH($C1111,'Sch 10.1 Rate Design'!$B$9:$B$16,0)),+INDEX('Sch 10.1 Rate Design'!$H$9:$H$16,MATCH($C1111,'Sch 10.1 Rate Design'!$B$9:$B$16,0))-INDEX('Sch 10.1 Rate Design'!$F$9:$F$16,MATCH($C1111,'Sch 10.1 Rate Design'!$B$9:$B$16,0)), U1111-INDEX('Sch 10.1 Rate Design'!$F$9:$F$16,MATCH($C1111,'Sch 10.1 Rate Design'!$B$9:$B$16,0))), 0)),"")</f>
        <v/>
      </c>
      <c r="CD1111" s="324" t="str">
        <f>IF($A1111&lt;&gt;"",IF(OR(V1111="",V1111=0),0,+IF(V1111&gt;+INDEX('Sch 10.1 Rate Design'!$F$9:$F$16,MATCH($C1111,'Sch 10.1 Rate Design'!$B$9:$B$16,0)),IF(V1111&gt;+INDEX('Sch 10.1 Rate Design'!$H$9:$H$16,MATCH($C1111,'Sch 10.1 Rate Design'!$B$9:$B$16,0)),+INDEX('Sch 10.1 Rate Design'!$H$9:$H$16,MATCH($C1111,'Sch 10.1 Rate Design'!$B$9:$B$16,0))-INDEX('Sch 10.1 Rate Design'!$F$9:$F$16,MATCH($C1111,'Sch 10.1 Rate Design'!$B$9:$B$16,0)), V1111-INDEX('Sch 10.1 Rate Design'!$F$9:$F$16,MATCH($C1111,'Sch 10.1 Rate Design'!$B$9:$B$16,0))), 0)),"")</f>
        <v/>
      </c>
      <c r="CE1111" s="324" t="str">
        <f>IF($A1111&lt;&gt;"",IF(OR(W1111="",W1111=0),0,+IF(W1111&gt;+INDEX('Sch 10.1 Rate Design'!$F$9:$F$16,MATCH($C1111,'Sch 10.1 Rate Design'!$B$9:$B$16,0)),IF(W1111&gt;+INDEX('Sch 10.1 Rate Design'!$H$9:$H$16,MATCH($C1111,'Sch 10.1 Rate Design'!$B$9:$B$16,0)),+INDEX('Sch 10.1 Rate Design'!$H$9:$H$16,MATCH($C1111,'Sch 10.1 Rate Design'!$B$9:$B$16,0))-INDEX('Sch 10.1 Rate Design'!$F$9:$F$16,MATCH($C1111,'Sch 10.1 Rate Design'!$B$9:$B$16,0)), W1111-INDEX('Sch 10.1 Rate Design'!$F$9:$F$16,MATCH($C1111,'Sch 10.1 Rate Design'!$B$9:$B$16,0))), 0)),"")</f>
        <v/>
      </c>
      <c r="CF1111" s="324" t="str">
        <f>IF($A1111&lt;&gt;"",IF(OR(X1111="",X1111=0),0,+IF(X1111&gt;+INDEX('Sch 10.1 Rate Design'!$F$9:$F$16,MATCH($C1111,'Sch 10.1 Rate Design'!$B$9:$B$16,0)),IF(X1111&gt;+INDEX('Sch 10.1 Rate Design'!$H$9:$H$16,MATCH($C1111,'Sch 10.1 Rate Design'!$B$9:$B$16,0)),+INDEX('Sch 10.1 Rate Design'!$H$9:$H$16,MATCH($C1111,'Sch 10.1 Rate Design'!$B$9:$B$16,0))-INDEX('Sch 10.1 Rate Design'!$F$9:$F$16,MATCH($C1111,'Sch 10.1 Rate Design'!$B$9:$B$16,0)), X1111-INDEX('Sch 10.1 Rate Design'!$F$9:$F$16,MATCH($C1111,'Sch 10.1 Rate Design'!$B$9:$B$16,0))), 0)),"")</f>
        <v/>
      </c>
      <c r="CG1111" s="545" t="str">
        <f>IF($A1111&lt;&gt;"",IF(OR(Y1111="",Y1111=0),0,+IF(Y1111&gt;+INDEX('Sch 10.1 Rate Design'!$F$9:$F$16,MATCH($C1111,'Sch 10.1 Rate Design'!$B$9:$B$16,0)),IF(Y1111&gt;+INDEX('Sch 10.1 Rate Design'!$H$9:$H$16,MATCH($C1111,'Sch 10.1 Rate Design'!$B$9:$B$16,0)),+INDEX('Sch 10.1 Rate Design'!$H$9:$H$16,MATCH($C1111,'Sch 10.1 Rate Design'!$B$9:$B$16,0))-INDEX('Sch 10.1 Rate Design'!$F$9:$F$16,MATCH($C1111,'Sch 10.1 Rate Design'!$B$9:$B$16,0)), Y1111-INDEX('Sch 10.1 Rate Design'!$F$9:$F$16,MATCH($C1111,'Sch 10.1 Rate Design'!$B$9:$B$16,0))), 0)),"")</f>
        <v/>
      </c>
      <c r="CH1111" s="692" t="str">
        <f>IF($A1111&lt;&gt;"",IF(OR(N1111="",N1111=0), 0, BV1111/'Sch 10.1 Rate Design'!$Z$25*INDEX('Sch 10.1 Rate Design'!$I$9:$I$16,MATCH($C1111,'Sch 10.1 Rate Design'!$B$9:$B$16,0))),"")</f>
        <v/>
      </c>
      <c r="CI1111" s="548" t="str">
        <f>IF($A1111&lt;&gt;"",IF(OR(O1111="",O1111=0), 0, BW1111/'Sch 10.1 Rate Design'!$Z$25*INDEX('Sch 10.1 Rate Design'!$I$9:$I$16,MATCH($C1111,'Sch 10.1 Rate Design'!$B$9:$B$16,0))),"")</f>
        <v/>
      </c>
      <c r="CJ1111" s="548" t="str">
        <f>IF($A1111&lt;&gt;"",IF(OR(P1111="",P1111=0), 0, BX1111/'Sch 10.1 Rate Design'!$Z$25*INDEX('Sch 10.1 Rate Design'!$I$9:$I$16,MATCH($C1111,'Sch 10.1 Rate Design'!$B$9:$B$16,0))),"")</f>
        <v/>
      </c>
      <c r="CK1111" s="548" t="str">
        <f>IF($A1111&lt;&gt;"",IF(OR(Q1111="",Q1111=0), 0, BY1111/'Sch 10.1 Rate Design'!$Z$25*INDEX('Sch 10.1 Rate Design'!$I$9:$I$16,MATCH($C1111,'Sch 10.1 Rate Design'!$B$9:$B$16,0))),"")</f>
        <v/>
      </c>
      <c r="CL1111" s="548" t="str">
        <f>IF($A1111&lt;&gt;"",IF(OR(R1111="",R1111=0), 0, BZ1111/'Sch 10.1 Rate Design'!$Z$25*INDEX('Sch 10.1 Rate Design'!$I$9:$I$16,MATCH($C1111,'Sch 10.1 Rate Design'!$B$9:$B$16,0))),"")</f>
        <v/>
      </c>
      <c r="CM1111" s="548" t="str">
        <f>IF($A1111&lt;&gt;"",IF(OR(S1111="",S1111=0), 0, CA1111/'Sch 10.1 Rate Design'!$Z$25*INDEX('Sch 10.1 Rate Design'!$I$9:$I$16,MATCH($C1111,'Sch 10.1 Rate Design'!$B$9:$B$16,0))),"")</f>
        <v/>
      </c>
      <c r="CN1111" s="548" t="str">
        <f>IF($A1111&lt;&gt;"",IF(OR(T1111="",T1111=0), 0, CB1111/'Sch 10.1 Rate Design'!$Z$25*INDEX('Sch 10.1 Rate Design'!$I$9:$I$16,MATCH($C1111,'Sch 10.1 Rate Design'!$B$9:$B$16,0))),"")</f>
        <v/>
      </c>
      <c r="CO1111" s="548" t="str">
        <f>IF($A1111&lt;&gt;"",IF(OR(U1111="",U1111=0), 0, CC1111/'Sch 10.1 Rate Design'!$Z$25*INDEX('Sch 10.1 Rate Design'!$I$9:$I$16,MATCH($C1111,'Sch 10.1 Rate Design'!$B$9:$B$16,0))),"")</f>
        <v/>
      </c>
      <c r="CP1111" s="548" t="str">
        <f>IF($A1111&lt;&gt;"",IF(OR(V1111="",V1111=0), 0, CD1111/'Sch 10.1 Rate Design'!$Z$25*INDEX('Sch 10.1 Rate Design'!$I$9:$I$16,MATCH($C1111,'Sch 10.1 Rate Design'!$B$9:$B$16,0))),"")</f>
        <v/>
      </c>
      <c r="CQ1111" s="548" t="str">
        <f>IF($A1111&lt;&gt;"",IF(OR(W1111="",W1111=0), 0, CE1111/'Sch 10.1 Rate Design'!$Z$25*INDEX('Sch 10.1 Rate Design'!$I$9:$I$16,MATCH($C1111,'Sch 10.1 Rate Design'!$B$9:$B$16,0))),"")</f>
        <v/>
      </c>
      <c r="CR1111" s="548" t="str">
        <f>IF($A1111&lt;&gt;"",IF(OR(X1111="",X1111=0), 0, CF1111/'Sch 10.1 Rate Design'!$Z$25*INDEX('Sch 10.1 Rate Design'!$I$9:$I$16,MATCH($C1111,'Sch 10.1 Rate Design'!$B$9:$B$16,0))),"")</f>
        <v/>
      </c>
      <c r="CS1111" s="547" t="str">
        <f>IF($A1111&lt;&gt;"",IF(OR(Y1111="",Y1111=0), 0, CG1111/'Sch 10.1 Rate Design'!$Z$25*INDEX('Sch 10.1 Rate Design'!$I$9:$I$16,MATCH($C1111,'Sch 10.1 Rate Design'!$B$9:$B$16,0))),"")</f>
        <v/>
      </c>
      <c r="CT1111" s="546" t="str">
        <f>IF($A1111&lt;&gt;"",IF(OR(N1111="",N1111=0),0,IF(N1111&gt;INDEX('Sch 10.1 Rate Design'!$J$9:$J$16,MATCH($C1111,'Sch 10.1 Rate Design'!$B$9:$B$16,0)),N1111-INDEX('Sch 10.1 Rate Design'!$J$9:$J$16,MATCH($C1111,'Sch 10.1 Rate Design'!$B$9:$B$16,0)),0)),"")</f>
        <v/>
      </c>
      <c r="CU1111" s="324" t="str">
        <f>IF($A1111&lt;&gt;"",IF(OR(O1111="",O1111=0),0,IF(O1111&gt;INDEX('Sch 10.1 Rate Design'!$J$9:$J$16,MATCH($C1111,'Sch 10.1 Rate Design'!$B$9:$B$16,0)),O1111-INDEX('Sch 10.1 Rate Design'!$J$9:$J$16,MATCH($C1111,'Sch 10.1 Rate Design'!$B$9:$B$16,0)),0)),"")</f>
        <v/>
      </c>
      <c r="CV1111" s="324" t="str">
        <f>IF($A1111&lt;&gt;"",IF(OR(P1111="",P1111=0),0,IF(P1111&gt;INDEX('Sch 10.1 Rate Design'!$J$9:$J$16,MATCH($C1111,'Sch 10.1 Rate Design'!$B$9:$B$16,0)),P1111-INDEX('Sch 10.1 Rate Design'!$J$9:$J$16,MATCH($C1111,'Sch 10.1 Rate Design'!$B$9:$B$16,0)),0)),"")</f>
        <v/>
      </c>
      <c r="CW1111" s="324" t="str">
        <f>IF($A1111&lt;&gt;"",IF(OR(Q1111="",Q1111=0),0,IF(Q1111&gt;INDEX('Sch 10.1 Rate Design'!$J$9:$J$16,MATCH($C1111,'Sch 10.1 Rate Design'!$B$9:$B$16,0)),Q1111-INDEX('Sch 10.1 Rate Design'!$J$9:$J$16,MATCH($C1111,'Sch 10.1 Rate Design'!$B$9:$B$16,0)),0)),"")</f>
        <v/>
      </c>
      <c r="CX1111" s="324" t="str">
        <f>IF($A1111&lt;&gt;"",IF(OR(R1111="",R1111=0),0,IF(R1111&gt;INDEX('Sch 10.1 Rate Design'!$J$9:$J$16,MATCH($C1111,'Sch 10.1 Rate Design'!$B$9:$B$16,0)),R1111-INDEX('Sch 10.1 Rate Design'!$J$9:$J$16,MATCH($C1111,'Sch 10.1 Rate Design'!$B$9:$B$16,0)),0)),"")</f>
        <v/>
      </c>
      <c r="CY1111" s="324" t="str">
        <f>IF($A1111&lt;&gt;"",IF(OR(S1111="",S1111=0),0,IF(S1111&gt;INDEX('Sch 10.1 Rate Design'!$J$9:$J$16,MATCH($C1111,'Sch 10.1 Rate Design'!$B$9:$B$16,0)),S1111-INDEX('Sch 10.1 Rate Design'!$J$9:$J$16,MATCH($C1111,'Sch 10.1 Rate Design'!$B$9:$B$16,0)),0)),"")</f>
        <v/>
      </c>
      <c r="CZ1111" s="324" t="str">
        <f>IF($A1111&lt;&gt;"",IF(OR(T1111="",T1111=0),0,IF(T1111&gt;INDEX('Sch 10.1 Rate Design'!$J$9:$J$16,MATCH($C1111,'Sch 10.1 Rate Design'!$B$9:$B$16,0)),T1111-INDEX('Sch 10.1 Rate Design'!$J$9:$J$16,MATCH($C1111,'Sch 10.1 Rate Design'!$B$9:$B$16,0)),0)),"")</f>
        <v/>
      </c>
      <c r="DA1111" s="324" t="str">
        <f>IF($A1111&lt;&gt;"",IF(OR(U1111="",U1111=0),0,IF(U1111&gt;INDEX('Sch 10.1 Rate Design'!$J$9:$J$16,MATCH($C1111,'Sch 10.1 Rate Design'!$B$9:$B$16,0)),U1111-INDEX('Sch 10.1 Rate Design'!$J$9:$J$16,MATCH($C1111,'Sch 10.1 Rate Design'!$B$9:$B$16,0)),0)),"")</f>
        <v/>
      </c>
      <c r="DB1111" s="324" t="str">
        <f>IF($A1111&lt;&gt;"",IF(OR(V1111="",V1111=0),0,IF(V1111&gt;INDEX('Sch 10.1 Rate Design'!$J$9:$J$16,MATCH($C1111,'Sch 10.1 Rate Design'!$B$9:$B$16,0)),V1111-INDEX('Sch 10.1 Rate Design'!$J$9:$J$16,MATCH($C1111,'Sch 10.1 Rate Design'!$B$9:$B$16,0)),0)),"")</f>
        <v/>
      </c>
      <c r="DC1111" s="324" t="str">
        <f>IF($A1111&lt;&gt;"",IF(OR(W1111="",W1111=0),0,IF(W1111&gt;INDEX('Sch 10.1 Rate Design'!$J$9:$J$16,MATCH($C1111,'Sch 10.1 Rate Design'!$B$9:$B$16,0)),W1111-INDEX('Sch 10.1 Rate Design'!$J$9:$J$16,MATCH($C1111,'Sch 10.1 Rate Design'!$B$9:$B$16,0)),0)),"")</f>
        <v/>
      </c>
      <c r="DD1111" s="324" t="str">
        <f>IF($A1111&lt;&gt;"",IF(OR(X1111="",X1111=0),0,IF(X1111&gt;INDEX('Sch 10.1 Rate Design'!$J$9:$J$16,MATCH($C1111,'Sch 10.1 Rate Design'!$B$9:$B$16,0)),X1111-INDEX('Sch 10.1 Rate Design'!$J$9:$J$16,MATCH($C1111,'Sch 10.1 Rate Design'!$B$9:$B$16,0)),0)),"")</f>
        <v/>
      </c>
      <c r="DE1111" s="545" t="str">
        <f>IF($A1111&lt;&gt;"",IF(OR(Y1111="",Y1111=0),0,IF(Y1111&gt;INDEX('Sch 10.1 Rate Design'!$J$9:$J$16,MATCH($C1111,'Sch 10.1 Rate Design'!$B$9:$B$16,0)),Y1111-INDEX('Sch 10.1 Rate Design'!$J$9:$J$16,MATCH($C1111,'Sch 10.1 Rate Design'!$B$9:$B$16,0)),0)),"")</f>
        <v/>
      </c>
      <c r="DF1111" s="692" t="str">
        <f>IF($A1111&lt;&gt;"",IF(OR(N1111="",N1111=0), 0, CT1111/'Sch 10.1 Rate Design'!$Z$25*INDEX('Sch 10.1 Rate Design'!$K$9:$K$16,MATCH($C1111,'Sch 10.1 Rate Design'!$B$9:$B$16,0))),"")</f>
        <v/>
      </c>
      <c r="DG1111" s="548" t="str">
        <f>IF($A1111&lt;&gt;"",IF(OR(O1111="",O1111=0), 0, CU1111/'Sch 10.1 Rate Design'!$Z$25*INDEX('Sch 10.1 Rate Design'!$K$9:$K$16,MATCH($C1111,'Sch 10.1 Rate Design'!$B$9:$B$16,0))),"")</f>
        <v/>
      </c>
      <c r="DH1111" s="548" t="str">
        <f>IF($A1111&lt;&gt;"",IF(OR(P1111="",P1111=0), 0, CV1111/'Sch 10.1 Rate Design'!$Z$25*INDEX('Sch 10.1 Rate Design'!$K$9:$K$16,MATCH($C1111,'Sch 10.1 Rate Design'!$B$9:$B$16,0))),"")</f>
        <v/>
      </c>
      <c r="DI1111" s="548" t="str">
        <f>IF($A1111&lt;&gt;"",IF(OR(Q1111="",Q1111=0), 0, CW1111/'Sch 10.1 Rate Design'!$Z$25*INDEX('Sch 10.1 Rate Design'!$K$9:$K$16,MATCH($C1111,'Sch 10.1 Rate Design'!$B$9:$B$16,0))),"")</f>
        <v/>
      </c>
      <c r="DJ1111" s="548" t="str">
        <f>IF($A1111&lt;&gt;"",IF(OR(R1111="",R1111=0), 0, CX1111/'Sch 10.1 Rate Design'!$Z$25*INDEX('Sch 10.1 Rate Design'!$K$9:$K$16,MATCH($C1111,'Sch 10.1 Rate Design'!$B$9:$B$16,0))),"")</f>
        <v/>
      </c>
      <c r="DK1111" s="548" t="str">
        <f>IF($A1111&lt;&gt;"",IF(OR(S1111="",S1111=0), 0, CY1111/'Sch 10.1 Rate Design'!$Z$25*INDEX('Sch 10.1 Rate Design'!$K$9:$K$16,MATCH($C1111,'Sch 10.1 Rate Design'!$B$9:$B$16,0))),"")</f>
        <v/>
      </c>
      <c r="DL1111" s="548" t="str">
        <f>IF($A1111&lt;&gt;"",IF(OR(T1111="",T1111=0), 0, CZ1111/'Sch 10.1 Rate Design'!$Z$25*INDEX('Sch 10.1 Rate Design'!$K$9:$K$16,MATCH($C1111,'Sch 10.1 Rate Design'!$B$9:$B$16,0))),"")</f>
        <v/>
      </c>
      <c r="DM1111" s="548" t="str">
        <f>IF($A1111&lt;&gt;"",IF(OR(U1111="",U1111=0), 0, DA1111/'Sch 10.1 Rate Design'!$Z$25*INDEX('Sch 10.1 Rate Design'!$K$9:$K$16,MATCH($C1111,'Sch 10.1 Rate Design'!$B$9:$B$16,0))),"")</f>
        <v/>
      </c>
      <c r="DN1111" s="548" t="str">
        <f>IF($A1111&lt;&gt;"",IF(OR(V1111="",V1111=0), 0, DB1111/'Sch 10.1 Rate Design'!$Z$25*INDEX('Sch 10.1 Rate Design'!$K$9:$K$16,MATCH($C1111,'Sch 10.1 Rate Design'!$B$9:$B$16,0))),"")</f>
        <v/>
      </c>
      <c r="DO1111" s="548" t="str">
        <f>IF($A1111&lt;&gt;"",IF(OR(W1111="",W1111=0), 0, DC1111/'Sch 10.1 Rate Design'!$Z$25*INDEX('Sch 10.1 Rate Design'!$K$9:$K$16,MATCH($C1111,'Sch 10.1 Rate Design'!$B$9:$B$16,0))),"")</f>
        <v/>
      </c>
      <c r="DP1111" s="548" t="str">
        <f>IF($A1111&lt;&gt;"",IF(OR(X1111="",X1111=0), 0, DD1111/'Sch 10.1 Rate Design'!$Z$25*INDEX('Sch 10.1 Rate Design'!$K$9:$K$16,MATCH($C1111,'Sch 10.1 Rate Design'!$B$9:$B$16,0))),"")</f>
        <v/>
      </c>
      <c r="DQ1111" s="547" t="str">
        <f>IF($A1111&lt;&gt;"",IF(OR(Y1111="",Y1111=0), 0, DE1111/'Sch 10.1 Rate Design'!$Z$25*INDEX('Sch 10.1 Rate Design'!$K$9:$K$16,MATCH($C1111,'Sch 10.1 Rate Design'!$B$9:$B$16,0))),"")</f>
        <v/>
      </c>
      <c r="DR1111" s="546" t="str">
        <f>IF($A1111&lt;&gt;"",IF(OR(N1111="",N1111=0), 0,INDEX('Sch 10.1 Rate Design'!$D$9:$D$16,MATCH($C1111,'Sch 10.1 Rate Design'!$B$9:$B$16,0))),"")</f>
        <v/>
      </c>
      <c r="DS1111" s="324" t="str">
        <f>IF($A1111&lt;&gt;"",IF(OR(O1111="",O1111=0), 0,INDEX('Sch 10.1 Rate Design'!$D$9:$D$16,MATCH($C1111,'Sch 10.1 Rate Design'!$B$9:$B$16,0))),"")</f>
        <v/>
      </c>
      <c r="DT1111" s="324" t="str">
        <f>IF($A1111&lt;&gt;"",IF(OR(P1111="",P1111=0), 0,INDEX('Sch 10.1 Rate Design'!$D$9:$D$16,MATCH($C1111,'Sch 10.1 Rate Design'!$B$9:$B$16,0))),"")</f>
        <v/>
      </c>
      <c r="DU1111" s="324" t="str">
        <f>IF($A1111&lt;&gt;"",IF(OR(Q1111="",Q1111=0), 0,INDEX('Sch 10.1 Rate Design'!$D$9:$D$16,MATCH($C1111,'Sch 10.1 Rate Design'!$B$9:$B$16,0))),"")</f>
        <v/>
      </c>
      <c r="DV1111" s="324" t="str">
        <f>IF($A1111&lt;&gt;"",IF(OR(R1111="",R1111=0), 0,INDEX('Sch 10.1 Rate Design'!$D$9:$D$16,MATCH($C1111,'Sch 10.1 Rate Design'!$B$9:$B$16,0))),"")</f>
        <v/>
      </c>
      <c r="DW1111" s="324" t="str">
        <f>IF($A1111&lt;&gt;"",IF(OR(S1111="",S1111=0), 0,INDEX('Sch 10.1 Rate Design'!$D$9:$D$16,MATCH($C1111,'Sch 10.1 Rate Design'!$B$9:$B$16,0))),"")</f>
        <v/>
      </c>
      <c r="DX1111" s="324" t="str">
        <f>IF($A1111&lt;&gt;"",IF(OR(T1111="",T1111=0), 0,INDEX('Sch 10.1 Rate Design'!$D$9:$D$16,MATCH($C1111,'Sch 10.1 Rate Design'!$B$9:$B$16,0))),"")</f>
        <v/>
      </c>
      <c r="DY1111" s="324" t="str">
        <f>IF($A1111&lt;&gt;"",IF(OR(U1111="",U1111=0), 0,INDEX('Sch 10.1 Rate Design'!$D$9:$D$16,MATCH($C1111,'Sch 10.1 Rate Design'!$B$9:$B$16,0))),"")</f>
        <v/>
      </c>
      <c r="DZ1111" s="324" t="str">
        <f>IF($A1111&lt;&gt;"",IF(OR(V1111="",V1111=0), 0,INDEX('Sch 10.1 Rate Design'!$D$9:$D$16,MATCH($C1111,'Sch 10.1 Rate Design'!$B$9:$B$16,0))),"")</f>
        <v/>
      </c>
      <c r="EA1111" s="324" t="str">
        <f>IF($A1111&lt;&gt;"",IF(OR(W1111="",W1111=0), 0,INDEX('Sch 10.1 Rate Design'!$D$9:$D$16,MATCH($C1111,'Sch 10.1 Rate Design'!$B$9:$B$16,0))),"")</f>
        <v/>
      </c>
      <c r="EB1111" s="324" t="str">
        <f>IF($A1111&lt;&gt;"",IF(OR(X1111="",X1111=0), 0,INDEX('Sch 10.1 Rate Design'!$D$9:$D$16,MATCH($C1111,'Sch 10.1 Rate Design'!$B$9:$B$16,0))),"")</f>
        <v/>
      </c>
      <c r="EC1111" s="545" t="str">
        <f>IF($A1111&lt;&gt;"",IF(OR(Y1111="",Y1111=0), 0,INDEX('Sch 10.1 Rate Design'!$D$9:$D$16,MATCH($C1111,'Sch 10.1 Rate Design'!$B$9:$B$16,0))),"")</f>
        <v/>
      </c>
      <c r="ED1111" s="546"/>
      <c r="EE1111" s="324"/>
      <c r="EF1111" s="324"/>
      <c r="EG1111" s="324"/>
      <c r="EH1111" s="324"/>
      <c r="EI1111" s="324"/>
      <c r="EJ1111" s="324"/>
      <c r="EK1111" s="324"/>
      <c r="EL1111" s="324"/>
      <c r="EM1111" s="324"/>
      <c r="EN1111" s="324"/>
      <c r="EO1111" s="545"/>
      <c r="EP1111" s="324"/>
    </row>
    <row r="1112" spans="1:146" x14ac:dyDescent="0.2">
      <c r="A1112" s="324" t="str">
        <f>IF(Inputs!AO1108&lt;&gt;"",Inputs!AO1108,"")</f>
        <v/>
      </c>
      <c r="B1112" s="324" t="str">
        <f t="shared" si="241"/>
        <v/>
      </c>
      <c r="C1112" s="727" t="str">
        <f>IF($A1112&lt;&gt;"",Inputs!AN1108,"")</f>
        <v/>
      </c>
      <c r="D1112" s="549" t="str">
        <f t="shared" si="234"/>
        <v/>
      </c>
      <c r="E1112" s="549" t="str">
        <f t="shared" si="235"/>
        <v/>
      </c>
      <c r="F1112" s="324" t="str">
        <f t="shared" si="230"/>
        <v/>
      </c>
      <c r="G1112" s="324" t="str">
        <f t="shared" si="236"/>
        <v/>
      </c>
      <c r="H1112" s="790">
        <f t="shared" si="237"/>
        <v>0</v>
      </c>
      <c r="I1112" s="790">
        <f t="shared" si="238"/>
        <v>0</v>
      </c>
      <c r="J1112" s="790">
        <f t="shared" si="239"/>
        <v>0</v>
      </c>
      <c r="K1112" s="790">
        <f t="shared" si="240"/>
        <v>0</v>
      </c>
      <c r="L1112" s="787" t="str">
        <f>IF($A1112&lt;&gt;"",INDEX(Inputs!$AP1108:$BA1108,,MATCH('Sch 10.2 Rate Data'!X$7,Inputs!$AP$4:$BA$4,0)),"")</f>
        <v/>
      </c>
      <c r="M1112" s="787" t="str">
        <f>IF($A1112&lt;&gt;"",INDEX(Inputs!$AP1108:$BA1108,,MATCH('Sch 10.2 Rate Data'!Y$7,Inputs!$AP$4:$BA$4,0)),"")</f>
        <v/>
      </c>
      <c r="N1112" s="546" t="str">
        <f>IF($A1112&lt;&gt;"",INDEX(Inputs!$AP1108:$BA1108,,MATCH('Sch 10.2 Rate Data'!N$7,Inputs!$AP$4:$BA$4,0)),"")</f>
        <v/>
      </c>
      <c r="O1112" s="324" t="str">
        <f>IF($A1112&lt;&gt;"",INDEX(Inputs!$AP1108:$BA1108,,MATCH('Sch 10.2 Rate Data'!O$7,Inputs!$AP$4:$BA$4,0)),"")</f>
        <v/>
      </c>
      <c r="P1112" s="324" t="str">
        <f>IF($A1112&lt;&gt;"",INDEX(Inputs!$AP1108:$BA1108,,MATCH('Sch 10.2 Rate Data'!P$7,Inputs!$AP$4:$BA$4,0)),"")</f>
        <v/>
      </c>
      <c r="Q1112" s="324" t="str">
        <f>IF($A1112&lt;&gt;"",INDEX(Inputs!$AP1108:$BA1108,,MATCH('Sch 10.2 Rate Data'!Q$7,Inputs!$AP$4:$BA$4,0)),"")</f>
        <v/>
      </c>
      <c r="R1112" s="324" t="str">
        <f>IF($A1112&lt;&gt;"",INDEX(Inputs!$AP1108:$BA1108,,MATCH('Sch 10.2 Rate Data'!R$7,Inputs!$AP$4:$BA$4,0)),"")</f>
        <v/>
      </c>
      <c r="S1112" s="324" t="str">
        <f>IF($A1112&lt;&gt;"",INDEX(Inputs!$AP1108:$BA1108,,MATCH('Sch 10.2 Rate Data'!S$7,Inputs!$AP$4:$BA$4,0)),"")</f>
        <v/>
      </c>
      <c r="T1112" s="324" t="str">
        <f>IF($A1112&lt;&gt;"",INDEX(Inputs!$AP1108:$BA1108,,MATCH('Sch 10.2 Rate Data'!T$7,Inputs!$AP$4:$BA$4,0)),"")</f>
        <v/>
      </c>
      <c r="U1112" s="324" t="str">
        <f>IF($A1112&lt;&gt;"",INDEX(Inputs!$AP1108:$BA1108,,MATCH('Sch 10.2 Rate Data'!U$7,Inputs!$AP$4:$BA$4,0)),"")</f>
        <v/>
      </c>
      <c r="V1112" s="324" t="str">
        <f>IF($A1112&lt;&gt;"",INDEX(Inputs!$AP1108:$BA1108,,MATCH('Sch 10.2 Rate Data'!V$7,Inputs!$AP$4:$BA$4,0)),"")</f>
        <v/>
      </c>
      <c r="W1112" s="324" t="str">
        <f>IF($A1112&lt;&gt;"",INDEX(Inputs!$AP1108:$BA1108,,MATCH('Sch 10.2 Rate Data'!W$7,Inputs!$AP$4:$BA$4,0)),"")</f>
        <v/>
      </c>
      <c r="X1112" s="324" t="str">
        <f>IF($A1112&lt;&gt;"",INDEX(Inputs!$AP1108:$BA1108,,MATCH('Sch 10.2 Rate Data'!X$7,Inputs!$AP$4:$BA$4,0)),"")</f>
        <v/>
      </c>
      <c r="Y1112" s="545" t="str">
        <f>IF($A1112&lt;&gt;"",INDEX(Inputs!$AP1108:$BA1108,,MATCH('Sch 10.2 Rate Data'!Y$7,Inputs!$AP$4:$BA$4,0)),"")</f>
        <v/>
      </c>
      <c r="Z1112" s="692" t="str">
        <f t="shared" si="232"/>
        <v/>
      </c>
      <c r="AA1112" s="548" t="str">
        <f t="shared" si="232"/>
        <v/>
      </c>
      <c r="AB1112" s="548" t="str">
        <f t="shared" si="232"/>
        <v/>
      </c>
      <c r="AC1112" s="548" t="str">
        <f t="shared" si="232"/>
        <v/>
      </c>
      <c r="AD1112" s="548" t="str">
        <f t="shared" si="232"/>
        <v/>
      </c>
      <c r="AE1112" s="548" t="str">
        <f t="shared" si="232"/>
        <v/>
      </c>
      <c r="AF1112" s="548" t="str">
        <f t="shared" si="233"/>
        <v/>
      </c>
      <c r="AG1112" s="548" t="str">
        <f t="shared" si="233"/>
        <v/>
      </c>
      <c r="AH1112" s="548" t="str">
        <f t="shared" si="233"/>
        <v/>
      </c>
      <c r="AI1112" s="548" t="str">
        <f t="shared" si="233"/>
        <v/>
      </c>
      <c r="AJ1112" s="548" t="str">
        <f t="shared" si="233"/>
        <v/>
      </c>
      <c r="AK1112" s="547" t="str">
        <f t="shared" si="233"/>
        <v/>
      </c>
      <c r="AL1112" s="692" t="str">
        <f>IF($A1112&lt;&gt;"",IF(OR(N1112="",N1112=0), 0, INDEX('Sch 10.1 Rate Design'!$E$9:$E$16,MATCH($C1112,'Sch 10.1 Rate Design'!$B$9:$B$16,0))),"")</f>
        <v/>
      </c>
      <c r="AM1112" s="548" t="str">
        <f>IF($A1112&lt;&gt;"",IF(OR(O1112="",O1112=0), 0, INDEX('Sch 10.1 Rate Design'!$E$9:$E$16,MATCH($C1112,'Sch 10.1 Rate Design'!$B$9:$B$16,0))),"")</f>
        <v/>
      </c>
      <c r="AN1112" s="548" t="str">
        <f>IF($A1112&lt;&gt;"",IF(OR(P1112="",P1112=0), 0, INDEX('Sch 10.1 Rate Design'!$E$9:$E$16,MATCH($C1112,'Sch 10.1 Rate Design'!$B$9:$B$16,0))),"")</f>
        <v/>
      </c>
      <c r="AO1112" s="548" t="str">
        <f>IF($A1112&lt;&gt;"",IF(OR(Q1112="",Q1112=0), 0, INDEX('Sch 10.1 Rate Design'!$E$9:$E$16,MATCH($C1112,'Sch 10.1 Rate Design'!$B$9:$B$16,0))),"")</f>
        <v/>
      </c>
      <c r="AP1112" s="548" t="str">
        <f>IF($A1112&lt;&gt;"",IF(OR(R1112="",R1112=0), 0, INDEX('Sch 10.1 Rate Design'!$E$9:$E$16,MATCH($C1112,'Sch 10.1 Rate Design'!$B$9:$B$16,0))),"")</f>
        <v/>
      </c>
      <c r="AQ1112" s="548" t="str">
        <f>IF($A1112&lt;&gt;"",IF(OR(S1112="",S1112=0), 0, INDEX('Sch 10.1 Rate Design'!$E$9:$E$16,MATCH($C1112,'Sch 10.1 Rate Design'!$B$9:$B$16,0))),"")</f>
        <v/>
      </c>
      <c r="AR1112" s="548" t="str">
        <f>IF($A1112&lt;&gt;"",IF(OR(T1112="",T1112=0), 0, INDEX('Sch 10.1 Rate Design'!$E$9:$E$16,MATCH($C1112,'Sch 10.1 Rate Design'!$B$9:$B$16,0))),"")</f>
        <v/>
      </c>
      <c r="AS1112" s="548" t="str">
        <f>IF($A1112&lt;&gt;"",IF(OR(U1112="",U1112=0), 0, INDEX('Sch 10.1 Rate Design'!$E$9:$E$16,MATCH($C1112,'Sch 10.1 Rate Design'!$B$9:$B$16,0))),"")</f>
        <v/>
      </c>
      <c r="AT1112" s="548" t="str">
        <f>IF($A1112&lt;&gt;"",IF(OR(V1112="",V1112=0), 0, INDEX('Sch 10.1 Rate Design'!$E$9:$E$16,MATCH($C1112,'Sch 10.1 Rate Design'!$B$9:$B$16,0))),"")</f>
        <v/>
      </c>
      <c r="AU1112" s="548" t="str">
        <f>IF($A1112&lt;&gt;"",IF(OR(W1112="",W1112=0), 0, INDEX('Sch 10.1 Rate Design'!$E$9:$E$16,MATCH($C1112,'Sch 10.1 Rate Design'!$B$9:$B$16,0))),"")</f>
        <v/>
      </c>
      <c r="AV1112" s="548" t="str">
        <f>IF($A1112&lt;&gt;"",IF(OR(X1112="",X1112=0), 0, INDEX('Sch 10.1 Rate Design'!$E$9:$E$16,MATCH($C1112,'Sch 10.1 Rate Design'!$B$9:$B$16,0))),"")</f>
        <v/>
      </c>
      <c r="AW1112" s="547" t="str">
        <f>IF($A1112&lt;&gt;"",IF(OR(Y1112="",Y1112=0), 0, INDEX('Sch 10.1 Rate Design'!$E$9:$E$16,MATCH($C1112,'Sch 10.1 Rate Design'!$B$9:$B$16,0))),"")</f>
        <v/>
      </c>
      <c r="AX1112" s="546" t="str">
        <f>IF($A1112&lt;&gt;"",IF(OR(N1112="",N1112=0),0,+IF(N1112&gt;+INDEX('Sch 10.1 Rate Design'!$D$9:$D$16,MATCH($C1112,'Sch 10.1 Rate Design'!$B$9:$B$16,0)),IF(N1112&gt;+INDEX('Sch 10.1 Rate Design'!$F$9:$F$16,MATCH($C1112,'Sch 10.1 Rate Design'!$B$9:$B$16,0)),+INDEX('Sch 10.1 Rate Design'!$F$9:$F$16,MATCH($C1112,'Sch 10.1 Rate Design'!$B$9:$B$16,0))-INDEX('Sch 10.1 Rate Design'!$D$9:$D$16,MATCH($C1112,'Sch 10.1 Rate Design'!$B$9:$B$16,0)), N1112-INDEX('Sch 10.1 Rate Design'!$D$9:$D$16,MATCH($C1112,'Sch 10.1 Rate Design'!$B$9:$B$16,0))),0)),"")</f>
        <v/>
      </c>
      <c r="AY1112" s="324" t="str">
        <f>IF($A1112&lt;&gt;"",IF(OR(O1112="",O1112=0),0,+IF(O1112&gt;+INDEX('Sch 10.1 Rate Design'!$D$9:$D$16,MATCH($C1112,'Sch 10.1 Rate Design'!$B$9:$B$16,0)),IF(O1112&gt;+INDEX('Sch 10.1 Rate Design'!$F$9:$F$16,MATCH($C1112,'Sch 10.1 Rate Design'!$B$9:$B$16,0)),+INDEX('Sch 10.1 Rate Design'!$F$9:$F$16,MATCH($C1112,'Sch 10.1 Rate Design'!$B$9:$B$16,0))-INDEX('Sch 10.1 Rate Design'!$D$9:$D$16,MATCH($C1112,'Sch 10.1 Rate Design'!$B$9:$B$16,0)), O1112-INDEX('Sch 10.1 Rate Design'!$D$9:$D$16,MATCH($C1112,'Sch 10.1 Rate Design'!$B$9:$B$16,0))),0)),"")</f>
        <v/>
      </c>
      <c r="AZ1112" s="324" t="str">
        <f>IF($A1112&lt;&gt;"",IF(OR(P1112="",P1112=0),0,+IF(P1112&gt;+INDEX('Sch 10.1 Rate Design'!$D$9:$D$16,MATCH($C1112,'Sch 10.1 Rate Design'!$B$9:$B$16,0)),IF(P1112&gt;+INDEX('Sch 10.1 Rate Design'!$F$9:$F$16,MATCH($C1112,'Sch 10.1 Rate Design'!$B$9:$B$16,0)),+INDEX('Sch 10.1 Rate Design'!$F$9:$F$16,MATCH($C1112,'Sch 10.1 Rate Design'!$B$9:$B$16,0))-INDEX('Sch 10.1 Rate Design'!$D$9:$D$16,MATCH($C1112,'Sch 10.1 Rate Design'!$B$9:$B$16,0)), P1112-INDEX('Sch 10.1 Rate Design'!$D$9:$D$16,MATCH($C1112,'Sch 10.1 Rate Design'!$B$9:$B$16,0))),0)),"")</f>
        <v/>
      </c>
      <c r="BA1112" s="324" t="str">
        <f>IF($A1112&lt;&gt;"",IF(OR(Q1112="",Q1112=0),0,+IF(Q1112&gt;+INDEX('Sch 10.1 Rate Design'!$D$9:$D$16,MATCH($C1112,'Sch 10.1 Rate Design'!$B$9:$B$16,0)),IF(Q1112&gt;+INDEX('Sch 10.1 Rate Design'!$F$9:$F$16,MATCH($C1112,'Sch 10.1 Rate Design'!$B$9:$B$16,0)),+INDEX('Sch 10.1 Rate Design'!$F$9:$F$16,MATCH($C1112,'Sch 10.1 Rate Design'!$B$9:$B$16,0))-INDEX('Sch 10.1 Rate Design'!$D$9:$D$16,MATCH($C1112,'Sch 10.1 Rate Design'!$B$9:$B$16,0)), Q1112-INDEX('Sch 10.1 Rate Design'!$D$9:$D$16,MATCH($C1112,'Sch 10.1 Rate Design'!$B$9:$B$16,0))),0)),"")</f>
        <v/>
      </c>
      <c r="BB1112" s="324" t="str">
        <f>IF($A1112&lt;&gt;"",IF(OR(R1112="",R1112=0),0,+IF(R1112&gt;+INDEX('Sch 10.1 Rate Design'!$D$9:$D$16,MATCH($C1112,'Sch 10.1 Rate Design'!$B$9:$B$16,0)),IF(R1112&gt;+INDEX('Sch 10.1 Rate Design'!$F$9:$F$16,MATCH($C1112,'Sch 10.1 Rate Design'!$B$9:$B$16,0)),+INDEX('Sch 10.1 Rate Design'!$F$9:$F$16,MATCH($C1112,'Sch 10.1 Rate Design'!$B$9:$B$16,0))-INDEX('Sch 10.1 Rate Design'!$D$9:$D$16,MATCH($C1112,'Sch 10.1 Rate Design'!$B$9:$B$16,0)), R1112-INDEX('Sch 10.1 Rate Design'!$D$9:$D$16,MATCH($C1112,'Sch 10.1 Rate Design'!$B$9:$B$16,0))),0)),"")</f>
        <v/>
      </c>
      <c r="BC1112" s="324" t="str">
        <f>IF($A1112&lt;&gt;"",IF(OR(S1112="",S1112=0),0,+IF(S1112&gt;+INDEX('Sch 10.1 Rate Design'!$D$9:$D$16,MATCH($C1112,'Sch 10.1 Rate Design'!$B$9:$B$16,0)),IF(S1112&gt;+INDEX('Sch 10.1 Rate Design'!$F$9:$F$16,MATCH($C1112,'Sch 10.1 Rate Design'!$B$9:$B$16,0)),+INDEX('Sch 10.1 Rate Design'!$F$9:$F$16,MATCH($C1112,'Sch 10.1 Rate Design'!$B$9:$B$16,0))-INDEX('Sch 10.1 Rate Design'!$D$9:$D$16,MATCH($C1112,'Sch 10.1 Rate Design'!$B$9:$B$16,0)), S1112-INDEX('Sch 10.1 Rate Design'!$D$9:$D$16,MATCH($C1112,'Sch 10.1 Rate Design'!$B$9:$B$16,0))),0)),"")</f>
        <v/>
      </c>
      <c r="BD1112" s="324" t="str">
        <f>IF($A1112&lt;&gt;"",IF(OR(T1112="",T1112=0),0,+IF(T1112&gt;+INDEX('Sch 10.1 Rate Design'!$D$9:$D$16,MATCH($C1112,'Sch 10.1 Rate Design'!$B$9:$B$16,0)),IF(T1112&gt;+INDEX('Sch 10.1 Rate Design'!$F$9:$F$16,MATCH($C1112,'Sch 10.1 Rate Design'!$B$9:$B$16,0)),+INDEX('Sch 10.1 Rate Design'!$F$9:$F$16,MATCH($C1112,'Sch 10.1 Rate Design'!$B$9:$B$16,0))-INDEX('Sch 10.1 Rate Design'!$D$9:$D$16,MATCH($C1112,'Sch 10.1 Rate Design'!$B$9:$B$16,0)), T1112-INDEX('Sch 10.1 Rate Design'!$D$9:$D$16,MATCH($C1112,'Sch 10.1 Rate Design'!$B$9:$B$16,0))),0)),"")</f>
        <v/>
      </c>
      <c r="BE1112" s="324" t="str">
        <f>IF($A1112&lt;&gt;"",IF(OR(U1112="",U1112=0),0,+IF(U1112&gt;+INDEX('Sch 10.1 Rate Design'!$D$9:$D$16,MATCH($C1112,'Sch 10.1 Rate Design'!$B$9:$B$16,0)),IF(U1112&gt;+INDEX('Sch 10.1 Rate Design'!$F$9:$F$16,MATCH($C1112,'Sch 10.1 Rate Design'!$B$9:$B$16,0)),+INDEX('Sch 10.1 Rate Design'!$F$9:$F$16,MATCH($C1112,'Sch 10.1 Rate Design'!$B$9:$B$16,0))-INDEX('Sch 10.1 Rate Design'!$D$9:$D$16,MATCH($C1112,'Sch 10.1 Rate Design'!$B$9:$B$16,0)), U1112-INDEX('Sch 10.1 Rate Design'!$D$9:$D$16,MATCH($C1112,'Sch 10.1 Rate Design'!$B$9:$B$16,0))),0)),"")</f>
        <v/>
      </c>
      <c r="BF1112" s="324" t="str">
        <f>IF($A1112&lt;&gt;"",IF(OR(V1112="",V1112=0),0,+IF(V1112&gt;+INDEX('Sch 10.1 Rate Design'!$D$9:$D$16,MATCH($C1112,'Sch 10.1 Rate Design'!$B$9:$B$16,0)),IF(V1112&gt;+INDEX('Sch 10.1 Rate Design'!$F$9:$F$16,MATCH($C1112,'Sch 10.1 Rate Design'!$B$9:$B$16,0)),+INDEX('Sch 10.1 Rate Design'!$F$9:$F$16,MATCH($C1112,'Sch 10.1 Rate Design'!$B$9:$B$16,0))-INDEX('Sch 10.1 Rate Design'!$D$9:$D$16,MATCH($C1112,'Sch 10.1 Rate Design'!$B$9:$B$16,0)), V1112-INDEX('Sch 10.1 Rate Design'!$D$9:$D$16,MATCH($C1112,'Sch 10.1 Rate Design'!$B$9:$B$16,0))),0)),"")</f>
        <v/>
      </c>
      <c r="BG1112" s="324" t="str">
        <f>IF($A1112&lt;&gt;"",IF(OR(W1112="",W1112=0),0,+IF(W1112&gt;+INDEX('Sch 10.1 Rate Design'!$D$9:$D$16,MATCH($C1112,'Sch 10.1 Rate Design'!$B$9:$B$16,0)),IF(W1112&gt;+INDEX('Sch 10.1 Rate Design'!$F$9:$F$16,MATCH($C1112,'Sch 10.1 Rate Design'!$B$9:$B$16,0)),+INDEX('Sch 10.1 Rate Design'!$F$9:$F$16,MATCH($C1112,'Sch 10.1 Rate Design'!$B$9:$B$16,0))-INDEX('Sch 10.1 Rate Design'!$D$9:$D$16,MATCH($C1112,'Sch 10.1 Rate Design'!$B$9:$B$16,0)), W1112-INDEX('Sch 10.1 Rate Design'!$D$9:$D$16,MATCH($C1112,'Sch 10.1 Rate Design'!$B$9:$B$16,0))),0)),"")</f>
        <v/>
      </c>
      <c r="BH1112" s="324" t="str">
        <f>IF($A1112&lt;&gt;"",IF(OR(X1112="",X1112=0),0,+IF(X1112&gt;+INDEX('Sch 10.1 Rate Design'!$D$9:$D$16,MATCH($C1112,'Sch 10.1 Rate Design'!$B$9:$B$16,0)),IF(X1112&gt;+INDEX('Sch 10.1 Rate Design'!$F$9:$F$16,MATCH($C1112,'Sch 10.1 Rate Design'!$B$9:$B$16,0)),+INDEX('Sch 10.1 Rate Design'!$F$9:$F$16,MATCH($C1112,'Sch 10.1 Rate Design'!$B$9:$B$16,0))-INDEX('Sch 10.1 Rate Design'!$D$9:$D$16,MATCH($C1112,'Sch 10.1 Rate Design'!$B$9:$B$16,0)), X1112-INDEX('Sch 10.1 Rate Design'!$D$9:$D$16,MATCH($C1112,'Sch 10.1 Rate Design'!$B$9:$B$16,0))),0)),"")</f>
        <v/>
      </c>
      <c r="BI1112" s="545" t="str">
        <f>IF($A1112&lt;&gt;"",IF(OR(Y1112="",Y1112=0),0,+IF(Y1112&gt;+INDEX('Sch 10.1 Rate Design'!$D$9:$D$16,MATCH($C1112,'Sch 10.1 Rate Design'!$B$9:$B$16,0)),IF(Y1112&gt;+INDEX('Sch 10.1 Rate Design'!$F$9:$F$16,MATCH($C1112,'Sch 10.1 Rate Design'!$B$9:$B$16,0)),+INDEX('Sch 10.1 Rate Design'!$F$9:$F$16,MATCH($C1112,'Sch 10.1 Rate Design'!$B$9:$B$16,0))-INDEX('Sch 10.1 Rate Design'!$D$9:$D$16,MATCH($C1112,'Sch 10.1 Rate Design'!$B$9:$B$16,0)), Y1112-INDEX('Sch 10.1 Rate Design'!$D$9:$D$16,MATCH($C1112,'Sch 10.1 Rate Design'!$B$9:$B$16,0))),0)),"")</f>
        <v/>
      </c>
      <c r="BJ1112" s="692" t="str">
        <f>IF($A1112&lt;&gt;"",IF(OR(N1112="",N1112=0), 0, AX1112/'Sch 10.1 Rate Design'!$Z$25*INDEX('Sch 10.1 Rate Design'!$G$9:$G$16,MATCH($C1112,'Sch 10.1 Rate Design'!$B$9:$B$16,0))),"")</f>
        <v/>
      </c>
      <c r="BK1112" s="548" t="str">
        <f>IF($A1112&lt;&gt;"",IF(OR(O1112="",O1112=0), 0, AY1112/'Sch 10.1 Rate Design'!$Z$25*INDEX('Sch 10.1 Rate Design'!$G$9:$G$16,MATCH($C1112,'Sch 10.1 Rate Design'!$B$9:$B$16,0))),"")</f>
        <v/>
      </c>
      <c r="BL1112" s="548" t="str">
        <f>IF($A1112&lt;&gt;"",IF(OR(P1112="",P1112=0), 0, AZ1112/'Sch 10.1 Rate Design'!$Z$25*INDEX('Sch 10.1 Rate Design'!$G$9:$G$16,MATCH($C1112,'Sch 10.1 Rate Design'!$B$9:$B$16,0))),"")</f>
        <v/>
      </c>
      <c r="BM1112" s="548" t="str">
        <f>IF($A1112&lt;&gt;"",IF(OR(Q1112="",Q1112=0), 0, BA1112/'Sch 10.1 Rate Design'!$Z$25*INDEX('Sch 10.1 Rate Design'!$G$9:$G$16,MATCH($C1112,'Sch 10.1 Rate Design'!$B$9:$B$16,0))),"")</f>
        <v/>
      </c>
      <c r="BN1112" s="548" t="str">
        <f>IF($A1112&lt;&gt;"",IF(OR(R1112="",R1112=0), 0, BB1112/'Sch 10.1 Rate Design'!$Z$25*INDEX('Sch 10.1 Rate Design'!$G$9:$G$16,MATCH($C1112,'Sch 10.1 Rate Design'!$B$9:$B$16,0))),"")</f>
        <v/>
      </c>
      <c r="BO1112" s="548" t="str">
        <f>IF($A1112&lt;&gt;"",IF(OR(S1112="",S1112=0), 0, BC1112/'Sch 10.1 Rate Design'!$Z$25*INDEX('Sch 10.1 Rate Design'!$G$9:$G$16,MATCH($C1112,'Sch 10.1 Rate Design'!$B$9:$B$16,0))),"")</f>
        <v/>
      </c>
      <c r="BP1112" s="548" t="str">
        <f>IF($A1112&lt;&gt;"",IF(OR(T1112="",T1112=0), 0, BD1112/'Sch 10.1 Rate Design'!$Z$25*INDEX('Sch 10.1 Rate Design'!$G$9:$G$16,MATCH($C1112,'Sch 10.1 Rate Design'!$B$9:$B$16,0))),"")</f>
        <v/>
      </c>
      <c r="BQ1112" s="548" t="str">
        <f>IF($A1112&lt;&gt;"",IF(OR(U1112="",U1112=0), 0, BE1112/'Sch 10.1 Rate Design'!$Z$25*INDEX('Sch 10.1 Rate Design'!$G$9:$G$16,MATCH($C1112,'Sch 10.1 Rate Design'!$B$9:$B$16,0))),"")</f>
        <v/>
      </c>
      <c r="BR1112" s="548" t="str">
        <f>IF($A1112&lt;&gt;"",IF(OR(V1112="",V1112=0), 0, BF1112/'Sch 10.1 Rate Design'!$Z$25*INDEX('Sch 10.1 Rate Design'!$G$9:$G$16,MATCH($C1112,'Sch 10.1 Rate Design'!$B$9:$B$16,0))),"")</f>
        <v/>
      </c>
      <c r="BS1112" s="548" t="str">
        <f>IF($A1112&lt;&gt;"",IF(OR(W1112="",W1112=0), 0, BG1112/'Sch 10.1 Rate Design'!$Z$25*INDEX('Sch 10.1 Rate Design'!$G$9:$G$16,MATCH($C1112,'Sch 10.1 Rate Design'!$B$9:$B$16,0))),"")</f>
        <v/>
      </c>
      <c r="BT1112" s="548" t="str">
        <f>IF($A1112&lt;&gt;"",IF(OR(X1112="",X1112=0), 0, BH1112/'Sch 10.1 Rate Design'!$Z$25*INDEX('Sch 10.1 Rate Design'!$G$9:$G$16,MATCH($C1112,'Sch 10.1 Rate Design'!$B$9:$B$16,0))),"")</f>
        <v/>
      </c>
      <c r="BU1112" s="547" t="str">
        <f>IF($A1112&lt;&gt;"",IF(OR(Y1112="",Y1112=0), 0, BI1112/'Sch 10.1 Rate Design'!$Z$25*INDEX('Sch 10.1 Rate Design'!$G$9:$G$16,MATCH($C1112,'Sch 10.1 Rate Design'!$B$9:$B$16,0))),"")</f>
        <v/>
      </c>
      <c r="BV1112" s="546" t="str">
        <f>IF($A1112&lt;&gt;"",IF(OR(N1112="",N1112=0),0,+IF(N1112&gt;+INDEX('Sch 10.1 Rate Design'!$F$9:$F$16,MATCH($C1112,'Sch 10.1 Rate Design'!$B$9:$B$16,0)),IF(N1112&gt;+INDEX('Sch 10.1 Rate Design'!$H$9:$H$16,MATCH($C1112,'Sch 10.1 Rate Design'!$B$9:$B$16,0)),+INDEX('Sch 10.1 Rate Design'!$H$9:$H$16,MATCH($C1112,'Sch 10.1 Rate Design'!$B$9:$B$16,0))-INDEX('Sch 10.1 Rate Design'!$F$9:$F$16,MATCH($C1112,'Sch 10.1 Rate Design'!$B$9:$B$16,0)), N1112-INDEX('Sch 10.1 Rate Design'!$F$9:$F$16,MATCH($C1112,'Sch 10.1 Rate Design'!$B$9:$B$16,0))), 0)),"")</f>
        <v/>
      </c>
      <c r="BW1112" s="324" t="str">
        <f>IF($A1112&lt;&gt;"",IF(OR(O1112="",O1112=0),0,+IF(O1112&gt;+INDEX('Sch 10.1 Rate Design'!$F$9:$F$16,MATCH($C1112,'Sch 10.1 Rate Design'!$B$9:$B$16,0)),IF(O1112&gt;+INDEX('Sch 10.1 Rate Design'!$H$9:$H$16,MATCH($C1112,'Sch 10.1 Rate Design'!$B$9:$B$16,0)),+INDEX('Sch 10.1 Rate Design'!$H$9:$H$16,MATCH($C1112,'Sch 10.1 Rate Design'!$B$9:$B$16,0))-INDEX('Sch 10.1 Rate Design'!$F$9:$F$16,MATCH($C1112,'Sch 10.1 Rate Design'!$B$9:$B$16,0)), O1112-INDEX('Sch 10.1 Rate Design'!$F$9:$F$16,MATCH($C1112,'Sch 10.1 Rate Design'!$B$9:$B$16,0))), 0)),"")</f>
        <v/>
      </c>
      <c r="BX1112" s="324" t="str">
        <f>IF($A1112&lt;&gt;"",IF(OR(P1112="",P1112=0),0,+IF(P1112&gt;+INDEX('Sch 10.1 Rate Design'!$F$9:$F$16,MATCH($C1112,'Sch 10.1 Rate Design'!$B$9:$B$16,0)),IF(P1112&gt;+INDEX('Sch 10.1 Rate Design'!$H$9:$H$16,MATCH($C1112,'Sch 10.1 Rate Design'!$B$9:$B$16,0)),+INDEX('Sch 10.1 Rate Design'!$H$9:$H$16,MATCH($C1112,'Sch 10.1 Rate Design'!$B$9:$B$16,0))-INDEX('Sch 10.1 Rate Design'!$F$9:$F$16,MATCH($C1112,'Sch 10.1 Rate Design'!$B$9:$B$16,0)), P1112-INDEX('Sch 10.1 Rate Design'!$F$9:$F$16,MATCH($C1112,'Sch 10.1 Rate Design'!$B$9:$B$16,0))), 0)),"")</f>
        <v/>
      </c>
      <c r="BY1112" s="324" t="str">
        <f>IF($A1112&lt;&gt;"",IF(OR(Q1112="",Q1112=0),0,+IF(Q1112&gt;+INDEX('Sch 10.1 Rate Design'!$F$9:$F$16,MATCH($C1112,'Sch 10.1 Rate Design'!$B$9:$B$16,0)),IF(Q1112&gt;+INDEX('Sch 10.1 Rate Design'!$H$9:$H$16,MATCH($C1112,'Sch 10.1 Rate Design'!$B$9:$B$16,0)),+INDEX('Sch 10.1 Rate Design'!$H$9:$H$16,MATCH($C1112,'Sch 10.1 Rate Design'!$B$9:$B$16,0))-INDEX('Sch 10.1 Rate Design'!$F$9:$F$16,MATCH($C1112,'Sch 10.1 Rate Design'!$B$9:$B$16,0)), Q1112-INDEX('Sch 10.1 Rate Design'!$F$9:$F$16,MATCH($C1112,'Sch 10.1 Rate Design'!$B$9:$B$16,0))), 0)),"")</f>
        <v/>
      </c>
      <c r="BZ1112" s="324" t="str">
        <f>IF($A1112&lt;&gt;"",IF(OR(R1112="",R1112=0),0,+IF(R1112&gt;+INDEX('Sch 10.1 Rate Design'!$F$9:$F$16,MATCH($C1112,'Sch 10.1 Rate Design'!$B$9:$B$16,0)),IF(R1112&gt;+INDEX('Sch 10.1 Rate Design'!$H$9:$H$16,MATCH($C1112,'Sch 10.1 Rate Design'!$B$9:$B$16,0)),+INDEX('Sch 10.1 Rate Design'!$H$9:$H$16,MATCH($C1112,'Sch 10.1 Rate Design'!$B$9:$B$16,0))-INDEX('Sch 10.1 Rate Design'!$F$9:$F$16,MATCH($C1112,'Sch 10.1 Rate Design'!$B$9:$B$16,0)), R1112-INDEX('Sch 10.1 Rate Design'!$F$9:$F$16,MATCH($C1112,'Sch 10.1 Rate Design'!$B$9:$B$16,0))), 0)),"")</f>
        <v/>
      </c>
      <c r="CA1112" s="324" t="str">
        <f>IF($A1112&lt;&gt;"",IF(OR(S1112="",S1112=0),0,+IF(S1112&gt;+INDEX('Sch 10.1 Rate Design'!$F$9:$F$16,MATCH($C1112,'Sch 10.1 Rate Design'!$B$9:$B$16,0)),IF(S1112&gt;+INDEX('Sch 10.1 Rate Design'!$H$9:$H$16,MATCH($C1112,'Sch 10.1 Rate Design'!$B$9:$B$16,0)),+INDEX('Sch 10.1 Rate Design'!$H$9:$H$16,MATCH($C1112,'Sch 10.1 Rate Design'!$B$9:$B$16,0))-INDEX('Sch 10.1 Rate Design'!$F$9:$F$16,MATCH($C1112,'Sch 10.1 Rate Design'!$B$9:$B$16,0)), S1112-INDEX('Sch 10.1 Rate Design'!$F$9:$F$16,MATCH($C1112,'Sch 10.1 Rate Design'!$B$9:$B$16,0))), 0)),"")</f>
        <v/>
      </c>
      <c r="CB1112" s="324" t="str">
        <f>IF($A1112&lt;&gt;"",IF(OR(T1112="",T1112=0),0,+IF(T1112&gt;+INDEX('Sch 10.1 Rate Design'!$F$9:$F$16,MATCH($C1112,'Sch 10.1 Rate Design'!$B$9:$B$16,0)),IF(T1112&gt;+INDEX('Sch 10.1 Rate Design'!$H$9:$H$16,MATCH($C1112,'Sch 10.1 Rate Design'!$B$9:$B$16,0)),+INDEX('Sch 10.1 Rate Design'!$H$9:$H$16,MATCH($C1112,'Sch 10.1 Rate Design'!$B$9:$B$16,0))-INDEX('Sch 10.1 Rate Design'!$F$9:$F$16,MATCH($C1112,'Sch 10.1 Rate Design'!$B$9:$B$16,0)), T1112-INDEX('Sch 10.1 Rate Design'!$F$9:$F$16,MATCH($C1112,'Sch 10.1 Rate Design'!$B$9:$B$16,0))), 0)),"")</f>
        <v/>
      </c>
      <c r="CC1112" s="324" t="str">
        <f>IF($A1112&lt;&gt;"",IF(OR(U1112="",U1112=0),0,+IF(U1112&gt;+INDEX('Sch 10.1 Rate Design'!$F$9:$F$16,MATCH($C1112,'Sch 10.1 Rate Design'!$B$9:$B$16,0)),IF(U1112&gt;+INDEX('Sch 10.1 Rate Design'!$H$9:$H$16,MATCH($C1112,'Sch 10.1 Rate Design'!$B$9:$B$16,0)),+INDEX('Sch 10.1 Rate Design'!$H$9:$H$16,MATCH($C1112,'Sch 10.1 Rate Design'!$B$9:$B$16,0))-INDEX('Sch 10.1 Rate Design'!$F$9:$F$16,MATCH($C1112,'Sch 10.1 Rate Design'!$B$9:$B$16,0)), U1112-INDEX('Sch 10.1 Rate Design'!$F$9:$F$16,MATCH($C1112,'Sch 10.1 Rate Design'!$B$9:$B$16,0))), 0)),"")</f>
        <v/>
      </c>
      <c r="CD1112" s="324" t="str">
        <f>IF($A1112&lt;&gt;"",IF(OR(V1112="",V1112=0),0,+IF(V1112&gt;+INDEX('Sch 10.1 Rate Design'!$F$9:$F$16,MATCH($C1112,'Sch 10.1 Rate Design'!$B$9:$B$16,0)),IF(V1112&gt;+INDEX('Sch 10.1 Rate Design'!$H$9:$H$16,MATCH($C1112,'Sch 10.1 Rate Design'!$B$9:$B$16,0)),+INDEX('Sch 10.1 Rate Design'!$H$9:$H$16,MATCH($C1112,'Sch 10.1 Rate Design'!$B$9:$B$16,0))-INDEX('Sch 10.1 Rate Design'!$F$9:$F$16,MATCH($C1112,'Sch 10.1 Rate Design'!$B$9:$B$16,0)), V1112-INDEX('Sch 10.1 Rate Design'!$F$9:$F$16,MATCH($C1112,'Sch 10.1 Rate Design'!$B$9:$B$16,0))), 0)),"")</f>
        <v/>
      </c>
      <c r="CE1112" s="324" t="str">
        <f>IF($A1112&lt;&gt;"",IF(OR(W1112="",W1112=0),0,+IF(W1112&gt;+INDEX('Sch 10.1 Rate Design'!$F$9:$F$16,MATCH($C1112,'Sch 10.1 Rate Design'!$B$9:$B$16,0)),IF(W1112&gt;+INDEX('Sch 10.1 Rate Design'!$H$9:$H$16,MATCH($C1112,'Sch 10.1 Rate Design'!$B$9:$B$16,0)),+INDEX('Sch 10.1 Rate Design'!$H$9:$H$16,MATCH($C1112,'Sch 10.1 Rate Design'!$B$9:$B$16,0))-INDEX('Sch 10.1 Rate Design'!$F$9:$F$16,MATCH($C1112,'Sch 10.1 Rate Design'!$B$9:$B$16,0)), W1112-INDEX('Sch 10.1 Rate Design'!$F$9:$F$16,MATCH($C1112,'Sch 10.1 Rate Design'!$B$9:$B$16,0))), 0)),"")</f>
        <v/>
      </c>
      <c r="CF1112" s="324" t="str">
        <f>IF($A1112&lt;&gt;"",IF(OR(X1112="",X1112=0),0,+IF(X1112&gt;+INDEX('Sch 10.1 Rate Design'!$F$9:$F$16,MATCH($C1112,'Sch 10.1 Rate Design'!$B$9:$B$16,0)),IF(X1112&gt;+INDEX('Sch 10.1 Rate Design'!$H$9:$H$16,MATCH($C1112,'Sch 10.1 Rate Design'!$B$9:$B$16,0)),+INDEX('Sch 10.1 Rate Design'!$H$9:$H$16,MATCH($C1112,'Sch 10.1 Rate Design'!$B$9:$B$16,0))-INDEX('Sch 10.1 Rate Design'!$F$9:$F$16,MATCH($C1112,'Sch 10.1 Rate Design'!$B$9:$B$16,0)), X1112-INDEX('Sch 10.1 Rate Design'!$F$9:$F$16,MATCH($C1112,'Sch 10.1 Rate Design'!$B$9:$B$16,0))), 0)),"")</f>
        <v/>
      </c>
      <c r="CG1112" s="545" t="str">
        <f>IF($A1112&lt;&gt;"",IF(OR(Y1112="",Y1112=0),0,+IF(Y1112&gt;+INDEX('Sch 10.1 Rate Design'!$F$9:$F$16,MATCH($C1112,'Sch 10.1 Rate Design'!$B$9:$B$16,0)),IF(Y1112&gt;+INDEX('Sch 10.1 Rate Design'!$H$9:$H$16,MATCH($C1112,'Sch 10.1 Rate Design'!$B$9:$B$16,0)),+INDEX('Sch 10.1 Rate Design'!$H$9:$H$16,MATCH($C1112,'Sch 10.1 Rate Design'!$B$9:$B$16,0))-INDEX('Sch 10.1 Rate Design'!$F$9:$F$16,MATCH($C1112,'Sch 10.1 Rate Design'!$B$9:$B$16,0)), Y1112-INDEX('Sch 10.1 Rate Design'!$F$9:$F$16,MATCH($C1112,'Sch 10.1 Rate Design'!$B$9:$B$16,0))), 0)),"")</f>
        <v/>
      </c>
      <c r="CH1112" s="692" t="str">
        <f>IF($A1112&lt;&gt;"",IF(OR(N1112="",N1112=0), 0, BV1112/'Sch 10.1 Rate Design'!$Z$25*INDEX('Sch 10.1 Rate Design'!$I$9:$I$16,MATCH($C1112,'Sch 10.1 Rate Design'!$B$9:$B$16,0))),"")</f>
        <v/>
      </c>
      <c r="CI1112" s="548" t="str">
        <f>IF($A1112&lt;&gt;"",IF(OR(O1112="",O1112=0), 0, BW1112/'Sch 10.1 Rate Design'!$Z$25*INDEX('Sch 10.1 Rate Design'!$I$9:$I$16,MATCH($C1112,'Sch 10.1 Rate Design'!$B$9:$B$16,0))),"")</f>
        <v/>
      </c>
      <c r="CJ1112" s="548" t="str">
        <f>IF($A1112&lt;&gt;"",IF(OR(P1112="",P1112=0), 0, BX1112/'Sch 10.1 Rate Design'!$Z$25*INDEX('Sch 10.1 Rate Design'!$I$9:$I$16,MATCH($C1112,'Sch 10.1 Rate Design'!$B$9:$B$16,0))),"")</f>
        <v/>
      </c>
      <c r="CK1112" s="548" t="str">
        <f>IF($A1112&lt;&gt;"",IF(OR(Q1112="",Q1112=0), 0, BY1112/'Sch 10.1 Rate Design'!$Z$25*INDEX('Sch 10.1 Rate Design'!$I$9:$I$16,MATCH($C1112,'Sch 10.1 Rate Design'!$B$9:$B$16,0))),"")</f>
        <v/>
      </c>
      <c r="CL1112" s="548" t="str">
        <f>IF($A1112&lt;&gt;"",IF(OR(R1112="",R1112=0), 0, BZ1112/'Sch 10.1 Rate Design'!$Z$25*INDEX('Sch 10.1 Rate Design'!$I$9:$I$16,MATCH($C1112,'Sch 10.1 Rate Design'!$B$9:$B$16,0))),"")</f>
        <v/>
      </c>
      <c r="CM1112" s="548" t="str">
        <f>IF($A1112&lt;&gt;"",IF(OR(S1112="",S1112=0), 0, CA1112/'Sch 10.1 Rate Design'!$Z$25*INDEX('Sch 10.1 Rate Design'!$I$9:$I$16,MATCH($C1112,'Sch 10.1 Rate Design'!$B$9:$B$16,0))),"")</f>
        <v/>
      </c>
      <c r="CN1112" s="548" t="str">
        <f>IF($A1112&lt;&gt;"",IF(OR(T1112="",T1112=0), 0, CB1112/'Sch 10.1 Rate Design'!$Z$25*INDEX('Sch 10.1 Rate Design'!$I$9:$I$16,MATCH($C1112,'Sch 10.1 Rate Design'!$B$9:$B$16,0))),"")</f>
        <v/>
      </c>
      <c r="CO1112" s="548" t="str">
        <f>IF($A1112&lt;&gt;"",IF(OR(U1112="",U1112=0), 0, CC1112/'Sch 10.1 Rate Design'!$Z$25*INDEX('Sch 10.1 Rate Design'!$I$9:$I$16,MATCH($C1112,'Sch 10.1 Rate Design'!$B$9:$B$16,0))),"")</f>
        <v/>
      </c>
      <c r="CP1112" s="548" t="str">
        <f>IF($A1112&lt;&gt;"",IF(OR(V1112="",V1112=0), 0, CD1112/'Sch 10.1 Rate Design'!$Z$25*INDEX('Sch 10.1 Rate Design'!$I$9:$I$16,MATCH($C1112,'Sch 10.1 Rate Design'!$B$9:$B$16,0))),"")</f>
        <v/>
      </c>
      <c r="CQ1112" s="548" t="str">
        <f>IF($A1112&lt;&gt;"",IF(OR(W1112="",W1112=0), 0, CE1112/'Sch 10.1 Rate Design'!$Z$25*INDEX('Sch 10.1 Rate Design'!$I$9:$I$16,MATCH($C1112,'Sch 10.1 Rate Design'!$B$9:$B$16,0))),"")</f>
        <v/>
      </c>
      <c r="CR1112" s="548" t="str">
        <f>IF($A1112&lt;&gt;"",IF(OR(X1112="",X1112=0), 0, CF1112/'Sch 10.1 Rate Design'!$Z$25*INDEX('Sch 10.1 Rate Design'!$I$9:$I$16,MATCH($C1112,'Sch 10.1 Rate Design'!$B$9:$B$16,0))),"")</f>
        <v/>
      </c>
      <c r="CS1112" s="547" t="str">
        <f>IF($A1112&lt;&gt;"",IF(OR(Y1112="",Y1112=0), 0, CG1112/'Sch 10.1 Rate Design'!$Z$25*INDEX('Sch 10.1 Rate Design'!$I$9:$I$16,MATCH($C1112,'Sch 10.1 Rate Design'!$B$9:$B$16,0))),"")</f>
        <v/>
      </c>
      <c r="CT1112" s="546" t="str">
        <f>IF($A1112&lt;&gt;"",IF(OR(N1112="",N1112=0),0,IF(N1112&gt;INDEX('Sch 10.1 Rate Design'!$J$9:$J$16,MATCH($C1112,'Sch 10.1 Rate Design'!$B$9:$B$16,0)),N1112-INDEX('Sch 10.1 Rate Design'!$J$9:$J$16,MATCH($C1112,'Sch 10.1 Rate Design'!$B$9:$B$16,0)),0)),"")</f>
        <v/>
      </c>
      <c r="CU1112" s="324" t="str">
        <f>IF($A1112&lt;&gt;"",IF(OR(O1112="",O1112=0),0,IF(O1112&gt;INDEX('Sch 10.1 Rate Design'!$J$9:$J$16,MATCH($C1112,'Sch 10.1 Rate Design'!$B$9:$B$16,0)),O1112-INDEX('Sch 10.1 Rate Design'!$J$9:$J$16,MATCH($C1112,'Sch 10.1 Rate Design'!$B$9:$B$16,0)),0)),"")</f>
        <v/>
      </c>
      <c r="CV1112" s="324" t="str">
        <f>IF($A1112&lt;&gt;"",IF(OR(P1112="",P1112=0),0,IF(P1112&gt;INDEX('Sch 10.1 Rate Design'!$J$9:$J$16,MATCH($C1112,'Sch 10.1 Rate Design'!$B$9:$B$16,0)),P1112-INDEX('Sch 10.1 Rate Design'!$J$9:$J$16,MATCH($C1112,'Sch 10.1 Rate Design'!$B$9:$B$16,0)),0)),"")</f>
        <v/>
      </c>
      <c r="CW1112" s="324" t="str">
        <f>IF($A1112&lt;&gt;"",IF(OR(Q1112="",Q1112=0),0,IF(Q1112&gt;INDEX('Sch 10.1 Rate Design'!$J$9:$J$16,MATCH($C1112,'Sch 10.1 Rate Design'!$B$9:$B$16,0)),Q1112-INDEX('Sch 10.1 Rate Design'!$J$9:$J$16,MATCH($C1112,'Sch 10.1 Rate Design'!$B$9:$B$16,0)),0)),"")</f>
        <v/>
      </c>
      <c r="CX1112" s="324" t="str">
        <f>IF($A1112&lt;&gt;"",IF(OR(R1112="",R1112=0),0,IF(R1112&gt;INDEX('Sch 10.1 Rate Design'!$J$9:$J$16,MATCH($C1112,'Sch 10.1 Rate Design'!$B$9:$B$16,0)),R1112-INDEX('Sch 10.1 Rate Design'!$J$9:$J$16,MATCH($C1112,'Sch 10.1 Rate Design'!$B$9:$B$16,0)),0)),"")</f>
        <v/>
      </c>
      <c r="CY1112" s="324" t="str">
        <f>IF($A1112&lt;&gt;"",IF(OR(S1112="",S1112=0),0,IF(S1112&gt;INDEX('Sch 10.1 Rate Design'!$J$9:$J$16,MATCH($C1112,'Sch 10.1 Rate Design'!$B$9:$B$16,0)),S1112-INDEX('Sch 10.1 Rate Design'!$J$9:$J$16,MATCH($C1112,'Sch 10.1 Rate Design'!$B$9:$B$16,0)),0)),"")</f>
        <v/>
      </c>
      <c r="CZ1112" s="324" t="str">
        <f>IF($A1112&lt;&gt;"",IF(OR(T1112="",T1112=0),0,IF(T1112&gt;INDEX('Sch 10.1 Rate Design'!$J$9:$J$16,MATCH($C1112,'Sch 10.1 Rate Design'!$B$9:$B$16,0)),T1112-INDEX('Sch 10.1 Rate Design'!$J$9:$J$16,MATCH($C1112,'Sch 10.1 Rate Design'!$B$9:$B$16,0)),0)),"")</f>
        <v/>
      </c>
      <c r="DA1112" s="324" t="str">
        <f>IF($A1112&lt;&gt;"",IF(OR(U1112="",U1112=0),0,IF(U1112&gt;INDEX('Sch 10.1 Rate Design'!$J$9:$J$16,MATCH($C1112,'Sch 10.1 Rate Design'!$B$9:$B$16,0)),U1112-INDEX('Sch 10.1 Rate Design'!$J$9:$J$16,MATCH($C1112,'Sch 10.1 Rate Design'!$B$9:$B$16,0)),0)),"")</f>
        <v/>
      </c>
      <c r="DB1112" s="324" t="str">
        <f>IF($A1112&lt;&gt;"",IF(OR(V1112="",V1112=0),0,IF(V1112&gt;INDEX('Sch 10.1 Rate Design'!$J$9:$J$16,MATCH($C1112,'Sch 10.1 Rate Design'!$B$9:$B$16,0)),V1112-INDEX('Sch 10.1 Rate Design'!$J$9:$J$16,MATCH($C1112,'Sch 10.1 Rate Design'!$B$9:$B$16,0)),0)),"")</f>
        <v/>
      </c>
      <c r="DC1112" s="324" t="str">
        <f>IF($A1112&lt;&gt;"",IF(OR(W1112="",W1112=0),0,IF(W1112&gt;INDEX('Sch 10.1 Rate Design'!$J$9:$J$16,MATCH($C1112,'Sch 10.1 Rate Design'!$B$9:$B$16,0)),W1112-INDEX('Sch 10.1 Rate Design'!$J$9:$J$16,MATCH($C1112,'Sch 10.1 Rate Design'!$B$9:$B$16,0)),0)),"")</f>
        <v/>
      </c>
      <c r="DD1112" s="324" t="str">
        <f>IF($A1112&lt;&gt;"",IF(OR(X1112="",X1112=0),0,IF(X1112&gt;INDEX('Sch 10.1 Rate Design'!$J$9:$J$16,MATCH($C1112,'Sch 10.1 Rate Design'!$B$9:$B$16,0)),X1112-INDEX('Sch 10.1 Rate Design'!$J$9:$J$16,MATCH($C1112,'Sch 10.1 Rate Design'!$B$9:$B$16,0)),0)),"")</f>
        <v/>
      </c>
      <c r="DE1112" s="545" t="str">
        <f>IF($A1112&lt;&gt;"",IF(OR(Y1112="",Y1112=0),0,IF(Y1112&gt;INDEX('Sch 10.1 Rate Design'!$J$9:$J$16,MATCH($C1112,'Sch 10.1 Rate Design'!$B$9:$B$16,0)),Y1112-INDEX('Sch 10.1 Rate Design'!$J$9:$J$16,MATCH($C1112,'Sch 10.1 Rate Design'!$B$9:$B$16,0)),0)),"")</f>
        <v/>
      </c>
      <c r="DF1112" s="692" t="str">
        <f>IF($A1112&lt;&gt;"",IF(OR(N1112="",N1112=0), 0, CT1112/'Sch 10.1 Rate Design'!$Z$25*INDEX('Sch 10.1 Rate Design'!$K$9:$K$16,MATCH($C1112,'Sch 10.1 Rate Design'!$B$9:$B$16,0))),"")</f>
        <v/>
      </c>
      <c r="DG1112" s="548" t="str">
        <f>IF($A1112&lt;&gt;"",IF(OR(O1112="",O1112=0), 0, CU1112/'Sch 10.1 Rate Design'!$Z$25*INDEX('Sch 10.1 Rate Design'!$K$9:$K$16,MATCH($C1112,'Sch 10.1 Rate Design'!$B$9:$B$16,0))),"")</f>
        <v/>
      </c>
      <c r="DH1112" s="548" t="str">
        <f>IF($A1112&lt;&gt;"",IF(OR(P1112="",P1112=0), 0, CV1112/'Sch 10.1 Rate Design'!$Z$25*INDEX('Sch 10.1 Rate Design'!$K$9:$K$16,MATCH($C1112,'Sch 10.1 Rate Design'!$B$9:$B$16,0))),"")</f>
        <v/>
      </c>
      <c r="DI1112" s="548" t="str">
        <f>IF($A1112&lt;&gt;"",IF(OR(Q1112="",Q1112=0), 0, CW1112/'Sch 10.1 Rate Design'!$Z$25*INDEX('Sch 10.1 Rate Design'!$K$9:$K$16,MATCH($C1112,'Sch 10.1 Rate Design'!$B$9:$B$16,0))),"")</f>
        <v/>
      </c>
      <c r="DJ1112" s="548" t="str">
        <f>IF($A1112&lt;&gt;"",IF(OR(R1112="",R1112=0), 0, CX1112/'Sch 10.1 Rate Design'!$Z$25*INDEX('Sch 10.1 Rate Design'!$K$9:$K$16,MATCH($C1112,'Sch 10.1 Rate Design'!$B$9:$B$16,0))),"")</f>
        <v/>
      </c>
      <c r="DK1112" s="548" t="str">
        <f>IF($A1112&lt;&gt;"",IF(OR(S1112="",S1112=0), 0, CY1112/'Sch 10.1 Rate Design'!$Z$25*INDEX('Sch 10.1 Rate Design'!$K$9:$K$16,MATCH($C1112,'Sch 10.1 Rate Design'!$B$9:$B$16,0))),"")</f>
        <v/>
      </c>
      <c r="DL1112" s="548" t="str">
        <f>IF($A1112&lt;&gt;"",IF(OR(T1112="",T1112=0), 0, CZ1112/'Sch 10.1 Rate Design'!$Z$25*INDEX('Sch 10.1 Rate Design'!$K$9:$K$16,MATCH($C1112,'Sch 10.1 Rate Design'!$B$9:$B$16,0))),"")</f>
        <v/>
      </c>
      <c r="DM1112" s="548" t="str">
        <f>IF($A1112&lt;&gt;"",IF(OR(U1112="",U1112=0), 0, DA1112/'Sch 10.1 Rate Design'!$Z$25*INDEX('Sch 10.1 Rate Design'!$K$9:$K$16,MATCH($C1112,'Sch 10.1 Rate Design'!$B$9:$B$16,0))),"")</f>
        <v/>
      </c>
      <c r="DN1112" s="548" t="str">
        <f>IF($A1112&lt;&gt;"",IF(OR(V1112="",V1112=0), 0, DB1112/'Sch 10.1 Rate Design'!$Z$25*INDEX('Sch 10.1 Rate Design'!$K$9:$K$16,MATCH($C1112,'Sch 10.1 Rate Design'!$B$9:$B$16,0))),"")</f>
        <v/>
      </c>
      <c r="DO1112" s="548" t="str">
        <f>IF($A1112&lt;&gt;"",IF(OR(W1112="",W1112=0), 0, DC1112/'Sch 10.1 Rate Design'!$Z$25*INDEX('Sch 10.1 Rate Design'!$K$9:$K$16,MATCH($C1112,'Sch 10.1 Rate Design'!$B$9:$B$16,0))),"")</f>
        <v/>
      </c>
      <c r="DP1112" s="548" t="str">
        <f>IF($A1112&lt;&gt;"",IF(OR(X1112="",X1112=0), 0, DD1112/'Sch 10.1 Rate Design'!$Z$25*INDEX('Sch 10.1 Rate Design'!$K$9:$K$16,MATCH($C1112,'Sch 10.1 Rate Design'!$B$9:$B$16,0))),"")</f>
        <v/>
      </c>
      <c r="DQ1112" s="547" t="str">
        <f>IF($A1112&lt;&gt;"",IF(OR(Y1112="",Y1112=0), 0, DE1112/'Sch 10.1 Rate Design'!$Z$25*INDEX('Sch 10.1 Rate Design'!$K$9:$K$16,MATCH($C1112,'Sch 10.1 Rate Design'!$B$9:$B$16,0))),"")</f>
        <v/>
      </c>
      <c r="DR1112" s="546" t="str">
        <f>IF($A1112&lt;&gt;"",IF(OR(N1112="",N1112=0), 0,INDEX('Sch 10.1 Rate Design'!$D$9:$D$16,MATCH($C1112,'Sch 10.1 Rate Design'!$B$9:$B$16,0))),"")</f>
        <v/>
      </c>
      <c r="DS1112" s="324" t="str">
        <f>IF($A1112&lt;&gt;"",IF(OR(O1112="",O1112=0), 0,INDEX('Sch 10.1 Rate Design'!$D$9:$D$16,MATCH($C1112,'Sch 10.1 Rate Design'!$B$9:$B$16,0))),"")</f>
        <v/>
      </c>
      <c r="DT1112" s="324" t="str">
        <f>IF($A1112&lt;&gt;"",IF(OR(P1112="",P1112=0), 0,INDEX('Sch 10.1 Rate Design'!$D$9:$D$16,MATCH($C1112,'Sch 10.1 Rate Design'!$B$9:$B$16,0))),"")</f>
        <v/>
      </c>
      <c r="DU1112" s="324" t="str">
        <f>IF($A1112&lt;&gt;"",IF(OR(Q1112="",Q1112=0), 0,INDEX('Sch 10.1 Rate Design'!$D$9:$D$16,MATCH($C1112,'Sch 10.1 Rate Design'!$B$9:$B$16,0))),"")</f>
        <v/>
      </c>
      <c r="DV1112" s="324" t="str">
        <f>IF($A1112&lt;&gt;"",IF(OR(R1112="",R1112=0), 0,INDEX('Sch 10.1 Rate Design'!$D$9:$D$16,MATCH($C1112,'Sch 10.1 Rate Design'!$B$9:$B$16,0))),"")</f>
        <v/>
      </c>
      <c r="DW1112" s="324" t="str">
        <f>IF($A1112&lt;&gt;"",IF(OR(S1112="",S1112=0), 0,INDEX('Sch 10.1 Rate Design'!$D$9:$D$16,MATCH($C1112,'Sch 10.1 Rate Design'!$B$9:$B$16,0))),"")</f>
        <v/>
      </c>
      <c r="DX1112" s="324" t="str">
        <f>IF($A1112&lt;&gt;"",IF(OR(T1112="",T1112=0), 0,INDEX('Sch 10.1 Rate Design'!$D$9:$D$16,MATCH($C1112,'Sch 10.1 Rate Design'!$B$9:$B$16,0))),"")</f>
        <v/>
      </c>
      <c r="DY1112" s="324" t="str">
        <f>IF($A1112&lt;&gt;"",IF(OR(U1112="",U1112=0), 0,INDEX('Sch 10.1 Rate Design'!$D$9:$D$16,MATCH($C1112,'Sch 10.1 Rate Design'!$B$9:$B$16,0))),"")</f>
        <v/>
      </c>
      <c r="DZ1112" s="324" t="str">
        <f>IF($A1112&lt;&gt;"",IF(OR(V1112="",V1112=0), 0,INDEX('Sch 10.1 Rate Design'!$D$9:$D$16,MATCH($C1112,'Sch 10.1 Rate Design'!$B$9:$B$16,0))),"")</f>
        <v/>
      </c>
      <c r="EA1112" s="324" t="str">
        <f>IF($A1112&lt;&gt;"",IF(OR(W1112="",W1112=0), 0,INDEX('Sch 10.1 Rate Design'!$D$9:$D$16,MATCH($C1112,'Sch 10.1 Rate Design'!$B$9:$B$16,0))),"")</f>
        <v/>
      </c>
      <c r="EB1112" s="324" t="str">
        <f>IF($A1112&lt;&gt;"",IF(OR(X1112="",X1112=0), 0,INDEX('Sch 10.1 Rate Design'!$D$9:$D$16,MATCH($C1112,'Sch 10.1 Rate Design'!$B$9:$B$16,0))),"")</f>
        <v/>
      </c>
      <c r="EC1112" s="545" t="str">
        <f>IF($A1112&lt;&gt;"",IF(OR(Y1112="",Y1112=0), 0,INDEX('Sch 10.1 Rate Design'!$D$9:$D$16,MATCH($C1112,'Sch 10.1 Rate Design'!$B$9:$B$16,0))),"")</f>
        <v/>
      </c>
      <c r="ED1112" s="546"/>
      <c r="EE1112" s="324"/>
      <c r="EF1112" s="324"/>
      <c r="EG1112" s="324"/>
      <c r="EH1112" s="324"/>
      <c r="EI1112" s="324"/>
      <c r="EJ1112" s="324"/>
      <c r="EK1112" s="324"/>
      <c r="EL1112" s="324"/>
      <c r="EM1112" s="324"/>
      <c r="EN1112" s="324"/>
      <c r="EO1112" s="545"/>
      <c r="EP1112" s="324"/>
    </row>
    <row r="1113" spans="1:146" x14ac:dyDescent="0.2">
      <c r="A1113" s="324" t="str">
        <f>IF(Inputs!AO1109&lt;&gt;"",Inputs!AO1109,"")</f>
        <v/>
      </c>
      <c r="B1113" s="324" t="str">
        <f t="shared" si="241"/>
        <v/>
      </c>
      <c r="C1113" s="727" t="str">
        <f>IF($A1113&lt;&gt;"",Inputs!AN1109,"")</f>
        <v/>
      </c>
      <c r="D1113" s="549" t="str">
        <f t="shared" si="234"/>
        <v/>
      </c>
      <c r="E1113" s="549" t="str">
        <f t="shared" si="235"/>
        <v/>
      </c>
      <c r="F1113" s="324" t="str">
        <f t="shared" si="230"/>
        <v/>
      </c>
      <c r="G1113" s="324" t="str">
        <f t="shared" si="236"/>
        <v/>
      </c>
      <c r="H1113" s="790">
        <f t="shared" si="237"/>
        <v>0</v>
      </c>
      <c r="I1113" s="790">
        <f t="shared" si="238"/>
        <v>0</v>
      </c>
      <c r="J1113" s="790">
        <f t="shared" si="239"/>
        <v>0</v>
      </c>
      <c r="K1113" s="790">
        <f t="shared" si="240"/>
        <v>0</v>
      </c>
      <c r="L1113" s="787" t="str">
        <f>IF($A1113&lt;&gt;"",INDEX(Inputs!$AP1109:$BA1109,,MATCH('Sch 10.2 Rate Data'!X$7,Inputs!$AP$4:$BA$4,0)),"")</f>
        <v/>
      </c>
      <c r="M1113" s="787" t="str">
        <f>IF($A1113&lt;&gt;"",INDEX(Inputs!$AP1109:$BA1109,,MATCH('Sch 10.2 Rate Data'!Y$7,Inputs!$AP$4:$BA$4,0)),"")</f>
        <v/>
      </c>
      <c r="N1113" s="546" t="str">
        <f>IF($A1113&lt;&gt;"",INDEX(Inputs!$AP1109:$BA1109,,MATCH('Sch 10.2 Rate Data'!N$7,Inputs!$AP$4:$BA$4,0)),"")</f>
        <v/>
      </c>
      <c r="O1113" s="324" t="str">
        <f>IF($A1113&lt;&gt;"",INDEX(Inputs!$AP1109:$BA1109,,MATCH('Sch 10.2 Rate Data'!O$7,Inputs!$AP$4:$BA$4,0)),"")</f>
        <v/>
      </c>
      <c r="P1113" s="324" t="str">
        <f>IF($A1113&lt;&gt;"",INDEX(Inputs!$AP1109:$BA1109,,MATCH('Sch 10.2 Rate Data'!P$7,Inputs!$AP$4:$BA$4,0)),"")</f>
        <v/>
      </c>
      <c r="Q1113" s="324" t="str">
        <f>IF($A1113&lt;&gt;"",INDEX(Inputs!$AP1109:$BA1109,,MATCH('Sch 10.2 Rate Data'!Q$7,Inputs!$AP$4:$BA$4,0)),"")</f>
        <v/>
      </c>
      <c r="R1113" s="324" t="str">
        <f>IF($A1113&lt;&gt;"",INDEX(Inputs!$AP1109:$BA1109,,MATCH('Sch 10.2 Rate Data'!R$7,Inputs!$AP$4:$BA$4,0)),"")</f>
        <v/>
      </c>
      <c r="S1113" s="324" t="str">
        <f>IF($A1113&lt;&gt;"",INDEX(Inputs!$AP1109:$BA1109,,MATCH('Sch 10.2 Rate Data'!S$7,Inputs!$AP$4:$BA$4,0)),"")</f>
        <v/>
      </c>
      <c r="T1113" s="324" t="str">
        <f>IF($A1113&lt;&gt;"",INDEX(Inputs!$AP1109:$BA1109,,MATCH('Sch 10.2 Rate Data'!T$7,Inputs!$AP$4:$BA$4,0)),"")</f>
        <v/>
      </c>
      <c r="U1113" s="324" t="str">
        <f>IF($A1113&lt;&gt;"",INDEX(Inputs!$AP1109:$BA1109,,MATCH('Sch 10.2 Rate Data'!U$7,Inputs!$AP$4:$BA$4,0)),"")</f>
        <v/>
      </c>
      <c r="V1113" s="324" t="str">
        <f>IF($A1113&lt;&gt;"",INDEX(Inputs!$AP1109:$BA1109,,MATCH('Sch 10.2 Rate Data'!V$7,Inputs!$AP$4:$BA$4,0)),"")</f>
        <v/>
      </c>
      <c r="W1113" s="324" t="str">
        <f>IF($A1113&lt;&gt;"",INDEX(Inputs!$AP1109:$BA1109,,MATCH('Sch 10.2 Rate Data'!W$7,Inputs!$AP$4:$BA$4,0)),"")</f>
        <v/>
      </c>
      <c r="X1113" s="324" t="str">
        <f>IF($A1113&lt;&gt;"",INDEX(Inputs!$AP1109:$BA1109,,MATCH('Sch 10.2 Rate Data'!X$7,Inputs!$AP$4:$BA$4,0)),"")</f>
        <v/>
      </c>
      <c r="Y1113" s="545" t="str">
        <f>IF($A1113&lt;&gt;"",INDEX(Inputs!$AP1109:$BA1109,,MATCH('Sch 10.2 Rate Data'!Y$7,Inputs!$AP$4:$BA$4,0)),"")</f>
        <v/>
      </c>
      <c r="Z1113" s="692" t="str">
        <f t="shared" si="232"/>
        <v/>
      </c>
      <c r="AA1113" s="548" t="str">
        <f t="shared" si="232"/>
        <v/>
      </c>
      <c r="AB1113" s="548" t="str">
        <f t="shared" si="232"/>
        <v/>
      </c>
      <c r="AC1113" s="548" t="str">
        <f t="shared" si="232"/>
        <v/>
      </c>
      <c r="AD1113" s="548" t="str">
        <f t="shared" si="232"/>
        <v/>
      </c>
      <c r="AE1113" s="548" t="str">
        <f t="shared" si="232"/>
        <v/>
      </c>
      <c r="AF1113" s="548" t="str">
        <f t="shared" si="233"/>
        <v/>
      </c>
      <c r="AG1113" s="548" t="str">
        <f t="shared" si="233"/>
        <v/>
      </c>
      <c r="AH1113" s="548" t="str">
        <f t="shared" si="233"/>
        <v/>
      </c>
      <c r="AI1113" s="548" t="str">
        <f t="shared" si="233"/>
        <v/>
      </c>
      <c r="AJ1113" s="548" t="str">
        <f t="shared" si="233"/>
        <v/>
      </c>
      <c r="AK1113" s="547" t="str">
        <f t="shared" si="233"/>
        <v/>
      </c>
      <c r="AL1113" s="692" t="str">
        <f>IF($A1113&lt;&gt;"",IF(OR(N1113="",N1113=0), 0, INDEX('Sch 10.1 Rate Design'!$E$9:$E$16,MATCH($C1113,'Sch 10.1 Rate Design'!$B$9:$B$16,0))),"")</f>
        <v/>
      </c>
      <c r="AM1113" s="548" t="str">
        <f>IF($A1113&lt;&gt;"",IF(OR(O1113="",O1113=0), 0, INDEX('Sch 10.1 Rate Design'!$E$9:$E$16,MATCH($C1113,'Sch 10.1 Rate Design'!$B$9:$B$16,0))),"")</f>
        <v/>
      </c>
      <c r="AN1113" s="548" t="str">
        <f>IF($A1113&lt;&gt;"",IF(OR(P1113="",P1113=0), 0, INDEX('Sch 10.1 Rate Design'!$E$9:$E$16,MATCH($C1113,'Sch 10.1 Rate Design'!$B$9:$B$16,0))),"")</f>
        <v/>
      </c>
      <c r="AO1113" s="548" t="str">
        <f>IF($A1113&lt;&gt;"",IF(OR(Q1113="",Q1113=0), 0, INDEX('Sch 10.1 Rate Design'!$E$9:$E$16,MATCH($C1113,'Sch 10.1 Rate Design'!$B$9:$B$16,0))),"")</f>
        <v/>
      </c>
      <c r="AP1113" s="548" t="str">
        <f>IF($A1113&lt;&gt;"",IF(OR(R1113="",R1113=0), 0, INDEX('Sch 10.1 Rate Design'!$E$9:$E$16,MATCH($C1113,'Sch 10.1 Rate Design'!$B$9:$B$16,0))),"")</f>
        <v/>
      </c>
      <c r="AQ1113" s="548" t="str">
        <f>IF($A1113&lt;&gt;"",IF(OR(S1113="",S1113=0), 0, INDEX('Sch 10.1 Rate Design'!$E$9:$E$16,MATCH($C1113,'Sch 10.1 Rate Design'!$B$9:$B$16,0))),"")</f>
        <v/>
      </c>
      <c r="AR1113" s="548" t="str">
        <f>IF($A1113&lt;&gt;"",IF(OR(T1113="",T1113=0), 0, INDEX('Sch 10.1 Rate Design'!$E$9:$E$16,MATCH($C1113,'Sch 10.1 Rate Design'!$B$9:$B$16,0))),"")</f>
        <v/>
      </c>
      <c r="AS1113" s="548" t="str">
        <f>IF($A1113&lt;&gt;"",IF(OR(U1113="",U1113=0), 0, INDEX('Sch 10.1 Rate Design'!$E$9:$E$16,MATCH($C1113,'Sch 10.1 Rate Design'!$B$9:$B$16,0))),"")</f>
        <v/>
      </c>
      <c r="AT1113" s="548" t="str">
        <f>IF($A1113&lt;&gt;"",IF(OR(V1113="",V1113=0), 0, INDEX('Sch 10.1 Rate Design'!$E$9:$E$16,MATCH($C1113,'Sch 10.1 Rate Design'!$B$9:$B$16,0))),"")</f>
        <v/>
      </c>
      <c r="AU1113" s="548" t="str">
        <f>IF($A1113&lt;&gt;"",IF(OR(W1113="",W1113=0), 0, INDEX('Sch 10.1 Rate Design'!$E$9:$E$16,MATCH($C1113,'Sch 10.1 Rate Design'!$B$9:$B$16,0))),"")</f>
        <v/>
      </c>
      <c r="AV1113" s="548" t="str">
        <f>IF($A1113&lt;&gt;"",IF(OR(X1113="",X1113=0), 0, INDEX('Sch 10.1 Rate Design'!$E$9:$E$16,MATCH($C1113,'Sch 10.1 Rate Design'!$B$9:$B$16,0))),"")</f>
        <v/>
      </c>
      <c r="AW1113" s="547" t="str">
        <f>IF($A1113&lt;&gt;"",IF(OR(Y1113="",Y1113=0), 0, INDEX('Sch 10.1 Rate Design'!$E$9:$E$16,MATCH($C1113,'Sch 10.1 Rate Design'!$B$9:$B$16,0))),"")</f>
        <v/>
      </c>
      <c r="AX1113" s="546" t="str">
        <f>IF($A1113&lt;&gt;"",IF(OR(N1113="",N1113=0),0,+IF(N1113&gt;+INDEX('Sch 10.1 Rate Design'!$D$9:$D$16,MATCH($C1113,'Sch 10.1 Rate Design'!$B$9:$B$16,0)),IF(N1113&gt;+INDEX('Sch 10.1 Rate Design'!$F$9:$F$16,MATCH($C1113,'Sch 10.1 Rate Design'!$B$9:$B$16,0)),+INDEX('Sch 10.1 Rate Design'!$F$9:$F$16,MATCH($C1113,'Sch 10.1 Rate Design'!$B$9:$B$16,0))-INDEX('Sch 10.1 Rate Design'!$D$9:$D$16,MATCH($C1113,'Sch 10.1 Rate Design'!$B$9:$B$16,0)), N1113-INDEX('Sch 10.1 Rate Design'!$D$9:$D$16,MATCH($C1113,'Sch 10.1 Rate Design'!$B$9:$B$16,0))),0)),"")</f>
        <v/>
      </c>
      <c r="AY1113" s="324" t="str">
        <f>IF($A1113&lt;&gt;"",IF(OR(O1113="",O1113=0),0,+IF(O1113&gt;+INDEX('Sch 10.1 Rate Design'!$D$9:$D$16,MATCH($C1113,'Sch 10.1 Rate Design'!$B$9:$B$16,0)),IF(O1113&gt;+INDEX('Sch 10.1 Rate Design'!$F$9:$F$16,MATCH($C1113,'Sch 10.1 Rate Design'!$B$9:$B$16,0)),+INDEX('Sch 10.1 Rate Design'!$F$9:$F$16,MATCH($C1113,'Sch 10.1 Rate Design'!$B$9:$B$16,0))-INDEX('Sch 10.1 Rate Design'!$D$9:$D$16,MATCH($C1113,'Sch 10.1 Rate Design'!$B$9:$B$16,0)), O1113-INDEX('Sch 10.1 Rate Design'!$D$9:$D$16,MATCH($C1113,'Sch 10.1 Rate Design'!$B$9:$B$16,0))),0)),"")</f>
        <v/>
      </c>
      <c r="AZ1113" s="324" t="str">
        <f>IF($A1113&lt;&gt;"",IF(OR(P1113="",P1113=0),0,+IF(P1113&gt;+INDEX('Sch 10.1 Rate Design'!$D$9:$D$16,MATCH($C1113,'Sch 10.1 Rate Design'!$B$9:$B$16,0)),IF(P1113&gt;+INDEX('Sch 10.1 Rate Design'!$F$9:$F$16,MATCH($C1113,'Sch 10.1 Rate Design'!$B$9:$B$16,0)),+INDEX('Sch 10.1 Rate Design'!$F$9:$F$16,MATCH($C1113,'Sch 10.1 Rate Design'!$B$9:$B$16,0))-INDEX('Sch 10.1 Rate Design'!$D$9:$D$16,MATCH($C1113,'Sch 10.1 Rate Design'!$B$9:$B$16,0)), P1113-INDEX('Sch 10.1 Rate Design'!$D$9:$D$16,MATCH($C1113,'Sch 10.1 Rate Design'!$B$9:$B$16,0))),0)),"")</f>
        <v/>
      </c>
      <c r="BA1113" s="324" t="str">
        <f>IF($A1113&lt;&gt;"",IF(OR(Q1113="",Q1113=0),0,+IF(Q1113&gt;+INDEX('Sch 10.1 Rate Design'!$D$9:$D$16,MATCH($C1113,'Sch 10.1 Rate Design'!$B$9:$B$16,0)),IF(Q1113&gt;+INDEX('Sch 10.1 Rate Design'!$F$9:$F$16,MATCH($C1113,'Sch 10.1 Rate Design'!$B$9:$B$16,0)),+INDEX('Sch 10.1 Rate Design'!$F$9:$F$16,MATCH($C1113,'Sch 10.1 Rate Design'!$B$9:$B$16,0))-INDEX('Sch 10.1 Rate Design'!$D$9:$D$16,MATCH($C1113,'Sch 10.1 Rate Design'!$B$9:$B$16,0)), Q1113-INDEX('Sch 10.1 Rate Design'!$D$9:$D$16,MATCH($C1113,'Sch 10.1 Rate Design'!$B$9:$B$16,0))),0)),"")</f>
        <v/>
      </c>
      <c r="BB1113" s="324" t="str">
        <f>IF($A1113&lt;&gt;"",IF(OR(R1113="",R1113=0),0,+IF(R1113&gt;+INDEX('Sch 10.1 Rate Design'!$D$9:$D$16,MATCH($C1113,'Sch 10.1 Rate Design'!$B$9:$B$16,0)),IF(R1113&gt;+INDEX('Sch 10.1 Rate Design'!$F$9:$F$16,MATCH($C1113,'Sch 10.1 Rate Design'!$B$9:$B$16,0)),+INDEX('Sch 10.1 Rate Design'!$F$9:$F$16,MATCH($C1113,'Sch 10.1 Rate Design'!$B$9:$B$16,0))-INDEX('Sch 10.1 Rate Design'!$D$9:$D$16,MATCH($C1113,'Sch 10.1 Rate Design'!$B$9:$B$16,0)), R1113-INDEX('Sch 10.1 Rate Design'!$D$9:$D$16,MATCH($C1113,'Sch 10.1 Rate Design'!$B$9:$B$16,0))),0)),"")</f>
        <v/>
      </c>
      <c r="BC1113" s="324" t="str">
        <f>IF($A1113&lt;&gt;"",IF(OR(S1113="",S1113=0),0,+IF(S1113&gt;+INDEX('Sch 10.1 Rate Design'!$D$9:$D$16,MATCH($C1113,'Sch 10.1 Rate Design'!$B$9:$B$16,0)),IF(S1113&gt;+INDEX('Sch 10.1 Rate Design'!$F$9:$F$16,MATCH($C1113,'Sch 10.1 Rate Design'!$B$9:$B$16,0)),+INDEX('Sch 10.1 Rate Design'!$F$9:$F$16,MATCH($C1113,'Sch 10.1 Rate Design'!$B$9:$B$16,0))-INDEX('Sch 10.1 Rate Design'!$D$9:$D$16,MATCH($C1113,'Sch 10.1 Rate Design'!$B$9:$B$16,0)), S1113-INDEX('Sch 10.1 Rate Design'!$D$9:$D$16,MATCH($C1113,'Sch 10.1 Rate Design'!$B$9:$B$16,0))),0)),"")</f>
        <v/>
      </c>
      <c r="BD1113" s="324" t="str">
        <f>IF($A1113&lt;&gt;"",IF(OR(T1113="",T1113=0),0,+IF(T1113&gt;+INDEX('Sch 10.1 Rate Design'!$D$9:$D$16,MATCH($C1113,'Sch 10.1 Rate Design'!$B$9:$B$16,0)),IF(T1113&gt;+INDEX('Sch 10.1 Rate Design'!$F$9:$F$16,MATCH($C1113,'Sch 10.1 Rate Design'!$B$9:$B$16,0)),+INDEX('Sch 10.1 Rate Design'!$F$9:$F$16,MATCH($C1113,'Sch 10.1 Rate Design'!$B$9:$B$16,0))-INDEX('Sch 10.1 Rate Design'!$D$9:$D$16,MATCH($C1113,'Sch 10.1 Rate Design'!$B$9:$B$16,0)), T1113-INDEX('Sch 10.1 Rate Design'!$D$9:$D$16,MATCH($C1113,'Sch 10.1 Rate Design'!$B$9:$B$16,0))),0)),"")</f>
        <v/>
      </c>
      <c r="BE1113" s="324" t="str">
        <f>IF($A1113&lt;&gt;"",IF(OR(U1113="",U1113=0),0,+IF(U1113&gt;+INDEX('Sch 10.1 Rate Design'!$D$9:$D$16,MATCH($C1113,'Sch 10.1 Rate Design'!$B$9:$B$16,0)),IF(U1113&gt;+INDEX('Sch 10.1 Rate Design'!$F$9:$F$16,MATCH($C1113,'Sch 10.1 Rate Design'!$B$9:$B$16,0)),+INDEX('Sch 10.1 Rate Design'!$F$9:$F$16,MATCH($C1113,'Sch 10.1 Rate Design'!$B$9:$B$16,0))-INDEX('Sch 10.1 Rate Design'!$D$9:$D$16,MATCH($C1113,'Sch 10.1 Rate Design'!$B$9:$B$16,0)), U1113-INDEX('Sch 10.1 Rate Design'!$D$9:$D$16,MATCH($C1113,'Sch 10.1 Rate Design'!$B$9:$B$16,0))),0)),"")</f>
        <v/>
      </c>
      <c r="BF1113" s="324" t="str">
        <f>IF($A1113&lt;&gt;"",IF(OR(V1113="",V1113=0),0,+IF(V1113&gt;+INDEX('Sch 10.1 Rate Design'!$D$9:$D$16,MATCH($C1113,'Sch 10.1 Rate Design'!$B$9:$B$16,0)),IF(V1113&gt;+INDEX('Sch 10.1 Rate Design'!$F$9:$F$16,MATCH($C1113,'Sch 10.1 Rate Design'!$B$9:$B$16,0)),+INDEX('Sch 10.1 Rate Design'!$F$9:$F$16,MATCH($C1113,'Sch 10.1 Rate Design'!$B$9:$B$16,0))-INDEX('Sch 10.1 Rate Design'!$D$9:$D$16,MATCH($C1113,'Sch 10.1 Rate Design'!$B$9:$B$16,0)), V1113-INDEX('Sch 10.1 Rate Design'!$D$9:$D$16,MATCH($C1113,'Sch 10.1 Rate Design'!$B$9:$B$16,0))),0)),"")</f>
        <v/>
      </c>
      <c r="BG1113" s="324" t="str">
        <f>IF($A1113&lt;&gt;"",IF(OR(W1113="",W1113=0),0,+IF(W1113&gt;+INDEX('Sch 10.1 Rate Design'!$D$9:$D$16,MATCH($C1113,'Sch 10.1 Rate Design'!$B$9:$B$16,0)),IF(W1113&gt;+INDEX('Sch 10.1 Rate Design'!$F$9:$F$16,MATCH($C1113,'Sch 10.1 Rate Design'!$B$9:$B$16,0)),+INDEX('Sch 10.1 Rate Design'!$F$9:$F$16,MATCH($C1113,'Sch 10.1 Rate Design'!$B$9:$B$16,0))-INDEX('Sch 10.1 Rate Design'!$D$9:$D$16,MATCH($C1113,'Sch 10.1 Rate Design'!$B$9:$B$16,0)), W1113-INDEX('Sch 10.1 Rate Design'!$D$9:$D$16,MATCH($C1113,'Sch 10.1 Rate Design'!$B$9:$B$16,0))),0)),"")</f>
        <v/>
      </c>
      <c r="BH1113" s="324" t="str">
        <f>IF($A1113&lt;&gt;"",IF(OR(X1113="",X1113=0),0,+IF(X1113&gt;+INDEX('Sch 10.1 Rate Design'!$D$9:$D$16,MATCH($C1113,'Sch 10.1 Rate Design'!$B$9:$B$16,0)),IF(X1113&gt;+INDEX('Sch 10.1 Rate Design'!$F$9:$F$16,MATCH($C1113,'Sch 10.1 Rate Design'!$B$9:$B$16,0)),+INDEX('Sch 10.1 Rate Design'!$F$9:$F$16,MATCH($C1113,'Sch 10.1 Rate Design'!$B$9:$B$16,0))-INDEX('Sch 10.1 Rate Design'!$D$9:$D$16,MATCH($C1113,'Sch 10.1 Rate Design'!$B$9:$B$16,0)), X1113-INDEX('Sch 10.1 Rate Design'!$D$9:$D$16,MATCH($C1113,'Sch 10.1 Rate Design'!$B$9:$B$16,0))),0)),"")</f>
        <v/>
      </c>
      <c r="BI1113" s="545" t="str">
        <f>IF($A1113&lt;&gt;"",IF(OR(Y1113="",Y1113=0),0,+IF(Y1113&gt;+INDEX('Sch 10.1 Rate Design'!$D$9:$D$16,MATCH($C1113,'Sch 10.1 Rate Design'!$B$9:$B$16,0)),IF(Y1113&gt;+INDEX('Sch 10.1 Rate Design'!$F$9:$F$16,MATCH($C1113,'Sch 10.1 Rate Design'!$B$9:$B$16,0)),+INDEX('Sch 10.1 Rate Design'!$F$9:$F$16,MATCH($C1113,'Sch 10.1 Rate Design'!$B$9:$B$16,0))-INDEX('Sch 10.1 Rate Design'!$D$9:$D$16,MATCH($C1113,'Sch 10.1 Rate Design'!$B$9:$B$16,0)), Y1113-INDEX('Sch 10.1 Rate Design'!$D$9:$D$16,MATCH($C1113,'Sch 10.1 Rate Design'!$B$9:$B$16,0))),0)),"")</f>
        <v/>
      </c>
      <c r="BJ1113" s="692" t="str">
        <f>IF($A1113&lt;&gt;"",IF(OR(N1113="",N1113=0), 0, AX1113/'Sch 10.1 Rate Design'!$Z$25*INDEX('Sch 10.1 Rate Design'!$G$9:$G$16,MATCH($C1113,'Sch 10.1 Rate Design'!$B$9:$B$16,0))),"")</f>
        <v/>
      </c>
      <c r="BK1113" s="548" t="str">
        <f>IF($A1113&lt;&gt;"",IF(OR(O1113="",O1113=0), 0, AY1113/'Sch 10.1 Rate Design'!$Z$25*INDEX('Sch 10.1 Rate Design'!$G$9:$G$16,MATCH($C1113,'Sch 10.1 Rate Design'!$B$9:$B$16,0))),"")</f>
        <v/>
      </c>
      <c r="BL1113" s="548" t="str">
        <f>IF($A1113&lt;&gt;"",IF(OR(P1113="",P1113=0), 0, AZ1113/'Sch 10.1 Rate Design'!$Z$25*INDEX('Sch 10.1 Rate Design'!$G$9:$G$16,MATCH($C1113,'Sch 10.1 Rate Design'!$B$9:$B$16,0))),"")</f>
        <v/>
      </c>
      <c r="BM1113" s="548" t="str">
        <f>IF($A1113&lt;&gt;"",IF(OR(Q1113="",Q1113=0), 0, BA1113/'Sch 10.1 Rate Design'!$Z$25*INDEX('Sch 10.1 Rate Design'!$G$9:$G$16,MATCH($C1113,'Sch 10.1 Rate Design'!$B$9:$B$16,0))),"")</f>
        <v/>
      </c>
      <c r="BN1113" s="548" t="str">
        <f>IF($A1113&lt;&gt;"",IF(OR(R1113="",R1113=0), 0, BB1113/'Sch 10.1 Rate Design'!$Z$25*INDEX('Sch 10.1 Rate Design'!$G$9:$G$16,MATCH($C1113,'Sch 10.1 Rate Design'!$B$9:$B$16,0))),"")</f>
        <v/>
      </c>
      <c r="BO1113" s="548" t="str">
        <f>IF($A1113&lt;&gt;"",IF(OR(S1113="",S1113=0), 0, BC1113/'Sch 10.1 Rate Design'!$Z$25*INDEX('Sch 10.1 Rate Design'!$G$9:$G$16,MATCH($C1113,'Sch 10.1 Rate Design'!$B$9:$B$16,0))),"")</f>
        <v/>
      </c>
      <c r="BP1113" s="548" t="str">
        <f>IF($A1113&lt;&gt;"",IF(OR(T1113="",T1113=0), 0, BD1113/'Sch 10.1 Rate Design'!$Z$25*INDEX('Sch 10.1 Rate Design'!$G$9:$G$16,MATCH($C1113,'Sch 10.1 Rate Design'!$B$9:$B$16,0))),"")</f>
        <v/>
      </c>
      <c r="BQ1113" s="548" t="str">
        <f>IF($A1113&lt;&gt;"",IF(OR(U1113="",U1113=0), 0, BE1113/'Sch 10.1 Rate Design'!$Z$25*INDEX('Sch 10.1 Rate Design'!$G$9:$G$16,MATCH($C1113,'Sch 10.1 Rate Design'!$B$9:$B$16,0))),"")</f>
        <v/>
      </c>
      <c r="BR1113" s="548" t="str">
        <f>IF($A1113&lt;&gt;"",IF(OR(V1113="",V1113=0), 0, BF1113/'Sch 10.1 Rate Design'!$Z$25*INDEX('Sch 10.1 Rate Design'!$G$9:$G$16,MATCH($C1113,'Sch 10.1 Rate Design'!$B$9:$B$16,0))),"")</f>
        <v/>
      </c>
      <c r="BS1113" s="548" t="str">
        <f>IF($A1113&lt;&gt;"",IF(OR(W1113="",W1113=0), 0, BG1113/'Sch 10.1 Rate Design'!$Z$25*INDEX('Sch 10.1 Rate Design'!$G$9:$G$16,MATCH($C1113,'Sch 10.1 Rate Design'!$B$9:$B$16,0))),"")</f>
        <v/>
      </c>
      <c r="BT1113" s="548" t="str">
        <f>IF($A1113&lt;&gt;"",IF(OR(X1113="",X1113=0), 0, BH1113/'Sch 10.1 Rate Design'!$Z$25*INDEX('Sch 10.1 Rate Design'!$G$9:$G$16,MATCH($C1113,'Sch 10.1 Rate Design'!$B$9:$B$16,0))),"")</f>
        <v/>
      </c>
      <c r="BU1113" s="547" t="str">
        <f>IF($A1113&lt;&gt;"",IF(OR(Y1113="",Y1113=0), 0, BI1113/'Sch 10.1 Rate Design'!$Z$25*INDEX('Sch 10.1 Rate Design'!$G$9:$G$16,MATCH($C1113,'Sch 10.1 Rate Design'!$B$9:$B$16,0))),"")</f>
        <v/>
      </c>
      <c r="BV1113" s="546" t="str">
        <f>IF($A1113&lt;&gt;"",IF(OR(N1113="",N1113=0),0,+IF(N1113&gt;+INDEX('Sch 10.1 Rate Design'!$F$9:$F$16,MATCH($C1113,'Sch 10.1 Rate Design'!$B$9:$B$16,0)),IF(N1113&gt;+INDEX('Sch 10.1 Rate Design'!$H$9:$H$16,MATCH($C1113,'Sch 10.1 Rate Design'!$B$9:$B$16,0)),+INDEX('Sch 10.1 Rate Design'!$H$9:$H$16,MATCH($C1113,'Sch 10.1 Rate Design'!$B$9:$B$16,0))-INDEX('Sch 10.1 Rate Design'!$F$9:$F$16,MATCH($C1113,'Sch 10.1 Rate Design'!$B$9:$B$16,0)), N1113-INDEX('Sch 10.1 Rate Design'!$F$9:$F$16,MATCH($C1113,'Sch 10.1 Rate Design'!$B$9:$B$16,0))), 0)),"")</f>
        <v/>
      </c>
      <c r="BW1113" s="324" t="str">
        <f>IF($A1113&lt;&gt;"",IF(OR(O1113="",O1113=0),0,+IF(O1113&gt;+INDEX('Sch 10.1 Rate Design'!$F$9:$F$16,MATCH($C1113,'Sch 10.1 Rate Design'!$B$9:$B$16,0)),IF(O1113&gt;+INDEX('Sch 10.1 Rate Design'!$H$9:$H$16,MATCH($C1113,'Sch 10.1 Rate Design'!$B$9:$B$16,0)),+INDEX('Sch 10.1 Rate Design'!$H$9:$H$16,MATCH($C1113,'Sch 10.1 Rate Design'!$B$9:$B$16,0))-INDEX('Sch 10.1 Rate Design'!$F$9:$F$16,MATCH($C1113,'Sch 10.1 Rate Design'!$B$9:$B$16,0)), O1113-INDEX('Sch 10.1 Rate Design'!$F$9:$F$16,MATCH($C1113,'Sch 10.1 Rate Design'!$B$9:$B$16,0))), 0)),"")</f>
        <v/>
      </c>
      <c r="BX1113" s="324" t="str">
        <f>IF($A1113&lt;&gt;"",IF(OR(P1113="",P1113=0),0,+IF(P1113&gt;+INDEX('Sch 10.1 Rate Design'!$F$9:$F$16,MATCH($C1113,'Sch 10.1 Rate Design'!$B$9:$B$16,0)),IF(P1113&gt;+INDEX('Sch 10.1 Rate Design'!$H$9:$H$16,MATCH($C1113,'Sch 10.1 Rate Design'!$B$9:$B$16,0)),+INDEX('Sch 10.1 Rate Design'!$H$9:$H$16,MATCH($C1113,'Sch 10.1 Rate Design'!$B$9:$B$16,0))-INDEX('Sch 10.1 Rate Design'!$F$9:$F$16,MATCH($C1113,'Sch 10.1 Rate Design'!$B$9:$B$16,0)), P1113-INDEX('Sch 10.1 Rate Design'!$F$9:$F$16,MATCH($C1113,'Sch 10.1 Rate Design'!$B$9:$B$16,0))), 0)),"")</f>
        <v/>
      </c>
      <c r="BY1113" s="324" t="str">
        <f>IF($A1113&lt;&gt;"",IF(OR(Q1113="",Q1113=0),0,+IF(Q1113&gt;+INDEX('Sch 10.1 Rate Design'!$F$9:$F$16,MATCH($C1113,'Sch 10.1 Rate Design'!$B$9:$B$16,0)),IF(Q1113&gt;+INDEX('Sch 10.1 Rate Design'!$H$9:$H$16,MATCH($C1113,'Sch 10.1 Rate Design'!$B$9:$B$16,0)),+INDEX('Sch 10.1 Rate Design'!$H$9:$H$16,MATCH($C1113,'Sch 10.1 Rate Design'!$B$9:$B$16,0))-INDEX('Sch 10.1 Rate Design'!$F$9:$F$16,MATCH($C1113,'Sch 10.1 Rate Design'!$B$9:$B$16,0)), Q1113-INDEX('Sch 10.1 Rate Design'!$F$9:$F$16,MATCH($C1113,'Sch 10.1 Rate Design'!$B$9:$B$16,0))), 0)),"")</f>
        <v/>
      </c>
      <c r="BZ1113" s="324" t="str">
        <f>IF($A1113&lt;&gt;"",IF(OR(R1113="",R1113=0),0,+IF(R1113&gt;+INDEX('Sch 10.1 Rate Design'!$F$9:$F$16,MATCH($C1113,'Sch 10.1 Rate Design'!$B$9:$B$16,0)),IF(R1113&gt;+INDEX('Sch 10.1 Rate Design'!$H$9:$H$16,MATCH($C1113,'Sch 10.1 Rate Design'!$B$9:$B$16,0)),+INDEX('Sch 10.1 Rate Design'!$H$9:$H$16,MATCH($C1113,'Sch 10.1 Rate Design'!$B$9:$B$16,0))-INDEX('Sch 10.1 Rate Design'!$F$9:$F$16,MATCH($C1113,'Sch 10.1 Rate Design'!$B$9:$B$16,0)), R1113-INDEX('Sch 10.1 Rate Design'!$F$9:$F$16,MATCH($C1113,'Sch 10.1 Rate Design'!$B$9:$B$16,0))), 0)),"")</f>
        <v/>
      </c>
      <c r="CA1113" s="324" t="str">
        <f>IF($A1113&lt;&gt;"",IF(OR(S1113="",S1113=0),0,+IF(S1113&gt;+INDEX('Sch 10.1 Rate Design'!$F$9:$F$16,MATCH($C1113,'Sch 10.1 Rate Design'!$B$9:$B$16,0)),IF(S1113&gt;+INDEX('Sch 10.1 Rate Design'!$H$9:$H$16,MATCH($C1113,'Sch 10.1 Rate Design'!$B$9:$B$16,0)),+INDEX('Sch 10.1 Rate Design'!$H$9:$H$16,MATCH($C1113,'Sch 10.1 Rate Design'!$B$9:$B$16,0))-INDEX('Sch 10.1 Rate Design'!$F$9:$F$16,MATCH($C1113,'Sch 10.1 Rate Design'!$B$9:$B$16,0)), S1113-INDEX('Sch 10.1 Rate Design'!$F$9:$F$16,MATCH($C1113,'Sch 10.1 Rate Design'!$B$9:$B$16,0))), 0)),"")</f>
        <v/>
      </c>
      <c r="CB1113" s="324" t="str">
        <f>IF($A1113&lt;&gt;"",IF(OR(T1113="",T1113=0),0,+IF(T1113&gt;+INDEX('Sch 10.1 Rate Design'!$F$9:$F$16,MATCH($C1113,'Sch 10.1 Rate Design'!$B$9:$B$16,0)),IF(T1113&gt;+INDEX('Sch 10.1 Rate Design'!$H$9:$H$16,MATCH($C1113,'Sch 10.1 Rate Design'!$B$9:$B$16,0)),+INDEX('Sch 10.1 Rate Design'!$H$9:$H$16,MATCH($C1113,'Sch 10.1 Rate Design'!$B$9:$B$16,0))-INDEX('Sch 10.1 Rate Design'!$F$9:$F$16,MATCH($C1113,'Sch 10.1 Rate Design'!$B$9:$B$16,0)), T1113-INDEX('Sch 10.1 Rate Design'!$F$9:$F$16,MATCH($C1113,'Sch 10.1 Rate Design'!$B$9:$B$16,0))), 0)),"")</f>
        <v/>
      </c>
      <c r="CC1113" s="324" t="str">
        <f>IF($A1113&lt;&gt;"",IF(OR(U1113="",U1113=0),0,+IF(U1113&gt;+INDEX('Sch 10.1 Rate Design'!$F$9:$F$16,MATCH($C1113,'Sch 10.1 Rate Design'!$B$9:$B$16,0)),IF(U1113&gt;+INDEX('Sch 10.1 Rate Design'!$H$9:$H$16,MATCH($C1113,'Sch 10.1 Rate Design'!$B$9:$B$16,0)),+INDEX('Sch 10.1 Rate Design'!$H$9:$H$16,MATCH($C1113,'Sch 10.1 Rate Design'!$B$9:$B$16,0))-INDEX('Sch 10.1 Rate Design'!$F$9:$F$16,MATCH($C1113,'Sch 10.1 Rate Design'!$B$9:$B$16,0)), U1113-INDEX('Sch 10.1 Rate Design'!$F$9:$F$16,MATCH($C1113,'Sch 10.1 Rate Design'!$B$9:$B$16,0))), 0)),"")</f>
        <v/>
      </c>
      <c r="CD1113" s="324" t="str">
        <f>IF($A1113&lt;&gt;"",IF(OR(V1113="",V1113=0),0,+IF(V1113&gt;+INDEX('Sch 10.1 Rate Design'!$F$9:$F$16,MATCH($C1113,'Sch 10.1 Rate Design'!$B$9:$B$16,0)),IF(V1113&gt;+INDEX('Sch 10.1 Rate Design'!$H$9:$H$16,MATCH($C1113,'Sch 10.1 Rate Design'!$B$9:$B$16,0)),+INDEX('Sch 10.1 Rate Design'!$H$9:$H$16,MATCH($C1113,'Sch 10.1 Rate Design'!$B$9:$B$16,0))-INDEX('Sch 10.1 Rate Design'!$F$9:$F$16,MATCH($C1113,'Sch 10.1 Rate Design'!$B$9:$B$16,0)), V1113-INDEX('Sch 10.1 Rate Design'!$F$9:$F$16,MATCH($C1113,'Sch 10.1 Rate Design'!$B$9:$B$16,0))), 0)),"")</f>
        <v/>
      </c>
      <c r="CE1113" s="324" t="str">
        <f>IF($A1113&lt;&gt;"",IF(OR(W1113="",W1113=0),0,+IF(W1113&gt;+INDEX('Sch 10.1 Rate Design'!$F$9:$F$16,MATCH($C1113,'Sch 10.1 Rate Design'!$B$9:$B$16,0)),IF(W1113&gt;+INDEX('Sch 10.1 Rate Design'!$H$9:$H$16,MATCH($C1113,'Sch 10.1 Rate Design'!$B$9:$B$16,0)),+INDEX('Sch 10.1 Rate Design'!$H$9:$H$16,MATCH($C1113,'Sch 10.1 Rate Design'!$B$9:$B$16,0))-INDEX('Sch 10.1 Rate Design'!$F$9:$F$16,MATCH($C1113,'Sch 10.1 Rate Design'!$B$9:$B$16,0)), W1113-INDEX('Sch 10.1 Rate Design'!$F$9:$F$16,MATCH($C1113,'Sch 10.1 Rate Design'!$B$9:$B$16,0))), 0)),"")</f>
        <v/>
      </c>
      <c r="CF1113" s="324" t="str">
        <f>IF($A1113&lt;&gt;"",IF(OR(X1113="",X1113=0),0,+IF(X1113&gt;+INDEX('Sch 10.1 Rate Design'!$F$9:$F$16,MATCH($C1113,'Sch 10.1 Rate Design'!$B$9:$B$16,0)),IF(X1113&gt;+INDEX('Sch 10.1 Rate Design'!$H$9:$H$16,MATCH($C1113,'Sch 10.1 Rate Design'!$B$9:$B$16,0)),+INDEX('Sch 10.1 Rate Design'!$H$9:$H$16,MATCH($C1113,'Sch 10.1 Rate Design'!$B$9:$B$16,0))-INDEX('Sch 10.1 Rate Design'!$F$9:$F$16,MATCH($C1113,'Sch 10.1 Rate Design'!$B$9:$B$16,0)), X1113-INDEX('Sch 10.1 Rate Design'!$F$9:$F$16,MATCH($C1113,'Sch 10.1 Rate Design'!$B$9:$B$16,0))), 0)),"")</f>
        <v/>
      </c>
      <c r="CG1113" s="545" t="str">
        <f>IF($A1113&lt;&gt;"",IF(OR(Y1113="",Y1113=0),0,+IF(Y1113&gt;+INDEX('Sch 10.1 Rate Design'!$F$9:$F$16,MATCH($C1113,'Sch 10.1 Rate Design'!$B$9:$B$16,0)),IF(Y1113&gt;+INDEX('Sch 10.1 Rate Design'!$H$9:$H$16,MATCH($C1113,'Sch 10.1 Rate Design'!$B$9:$B$16,0)),+INDEX('Sch 10.1 Rate Design'!$H$9:$H$16,MATCH($C1113,'Sch 10.1 Rate Design'!$B$9:$B$16,0))-INDEX('Sch 10.1 Rate Design'!$F$9:$F$16,MATCH($C1113,'Sch 10.1 Rate Design'!$B$9:$B$16,0)), Y1113-INDEX('Sch 10.1 Rate Design'!$F$9:$F$16,MATCH($C1113,'Sch 10.1 Rate Design'!$B$9:$B$16,0))), 0)),"")</f>
        <v/>
      </c>
      <c r="CH1113" s="692" t="str">
        <f>IF($A1113&lt;&gt;"",IF(OR(N1113="",N1113=0), 0, BV1113/'Sch 10.1 Rate Design'!$Z$25*INDEX('Sch 10.1 Rate Design'!$I$9:$I$16,MATCH($C1113,'Sch 10.1 Rate Design'!$B$9:$B$16,0))),"")</f>
        <v/>
      </c>
      <c r="CI1113" s="548" t="str">
        <f>IF($A1113&lt;&gt;"",IF(OR(O1113="",O1113=0), 0, BW1113/'Sch 10.1 Rate Design'!$Z$25*INDEX('Sch 10.1 Rate Design'!$I$9:$I$16,MATCH($C1113,'Sch 10.1 Rate Design'!$B$9:$B$16,0))),"")</f>
        <v/>
      </c>
      <c r="CJ1113" s="548" t="str">
        <f>IF($A1113&lt;&gt;"",IF(OR(P1113="",P1113=0), 0, BX1113/'Sch 10.1 Rate Design'!$Z$25*INDEX('Sch 10.1 Rate Design'!$I$9:$I$16,MATCH($C1113,'Sch 10.1 Rate Design'!$B$9:$B$16,0))),"")</f>
        <v/>
      </c>
      <c r="CK1113" s="548" t="str">
        <f>IF($A1113&lt;&gt;"",IF(OR(Q1113="",Q1113=0), 0, BY1113/'Sch 10.1 Rate Design'!$Z$25*INDEX('Sch 10.1 Rate Design'!$I$9:$I$16,MATCH($C1113,'Sch 10.1 Rate Design'!$B$9:$B$16,0))),"")</f>
        <v/>
      </c>
      <c r="CL1113" s="548" t="str">
        <f>IF($A1113&lt;&gt;"",IF(OR(R1113="",R1113=0), 0, BZ1113/'Sch 10.1 Rate Design'!$Z$25*INDEX('Sch 10.1 Rate Design'!$I$9:$I$16,MATCH($C1113,'Sch 10.1 Rate Design'!$B$9:$B$16,0))),"")</f>
        <v/>
      </c>
      <c r="CM1113" s="548" t="str">
        <f>IF($A1113&lt;&gt;"",IF(OR(S1113="",S1113=0), 0, CA1113/'Sch 10.1 Rate Design'!$Z$25*INDEX('Sch 10.1 Rate Design'!$I$9:$I$16,MATCH($C1113,'Sch 10.1 Rate Design'!$B$9:$B$16,0))),"")</f>
        <v/>
      </c>
      <c r="CN1113" s="548" t="str">
        <f>IF($A1113&lt;&gt;"",IF(OR(T1113="",T1113=0), 0, CB1113/'Sch 10.1 Rate Design'!$Z$25*INDEX('Sch 10.1 Rate Design'!$I$9:$I$16,MATCH($C1113,'Sch 10.1 Rate Design'!$B$9:$B$16,0))),"")</f>
        <v/>
      </c>
      <c r="CO1113" s="548" t="str">
        <f>IF($A1113&lt;&gt;"",IF(OR(U1113="",U1113=0), 0, CC1113/'Sch 10.1 Rate Design'!$Z$25*INDEX('Sch 10.1 Rate Design'!$I$9:$I$16,MATCH($C1113,'Sch 10.1 Rate Design'!$B$9:$B$16,0))),"")</f>
        <v/>
      </c>
      <c r="CP1113" s="548" t="str">
        <f>IF($A1113&lt;&gt;"",IF(OR(V1113="",V1113=0), 0, CD1113/'Sch 10.1 Rate Design'!$Z$25*INDEX('Sch 10.1 Rate Design'!$I$9:$I$16,MATCH($C1113,'Sch 10.1 Rate Design'!$B$9:$B$16,0))),"")</f>
        <v/>
      </c>
      <c r="CQ1113" s="548" t="str">
        <f>IF($A1113&lt;&gt;"",IF(OR(W1113="",W1113=0), 0, CE1113/'Sch 10.1 Rate Design'!$Z$25*INDEX('Sch 10.1 Rate Design'!$I$9:$I$16,MATCH($C1113,'Sch 10.1 Rate Design'!$B$9:$B$16,0))),"")</f>
        <v/>
      </c>
      <c r="CR1113" s="548" t="str">
        <f>IF($A1113&lt;&gt;"",IF(OR(X1113="",X1113=0), 0, CF1113/'Sch 10.1 Rate Design'!$Z$25*INDEX('Sch 10.1 Rate Design'!$I$9:$I$16,MATCH($C1113,'Sch 10.1 Rate Design'!$B$9:$B$16,0))),"")</f>
        <v/>
      </c>
      <c r="CS1113" s="547" t="str">
        <f>IF($A1113&lt;&gt;"",IF(OR(Y1113="",Y1113=0), 0, CG1113/'Sch 10.1 Rate Design'!$Z$25*INDEX('Sch 10.1 Rate Design'!$I$9:$I$16,MATCH($C1113,'Sch 10.1 Rate Design'!$B$9:$B$16,0))),"")</f>
        <v/>
      </c>
      <c r="CT1113" s="546" t="str">
        <f>IF($A1113&lt;&gt;"",IF(OR(N1113="",N1113=0),0,IF(N1113&gt;INDEX('Sch 10.1 Rate Design'!$J$9:$J$16,MATCH($C1113,'Sch 10.1 Rate Design'!$B$9:$B$16,0)),N1113-INDEX('Sch 10.1 Rate Design'!$J$9:$J$16,MATCH($C1113,'Sch 10.1 Rate Design'!$B$9:$B$16,0)),0)),"")</f>
        <v/>
      </c>
      <c r="CU1113" s="324" t="str">
        <f>IF($A1113&lt;&gt;"",IF(OR(O1113="",O1113=0),0,IF(O1113&gt;INDEX('Sch 10.1 Rate Design'!$J$9:$J$16,MATCH($C1113,'Sch 10.1 Rate Design'!$B$9:$B$16,0)),O1113-INDEX('Sch 10.1 Rate Design'!$J$9:$J$16,MATCH($C1113,'Sch 10.1 Rate Design'!$B$9:$B$16,0)),0)),"")</f>
        <v/>
      </c>
      <c r="CV1113" s="324" t="str">
        <f>IF($A1113&lt;&gt;"",IF(OR(P1113="",P1113=0),0,IF(P1113&gt;INDEX('Sch 10.1 Rate Design'!$J$9:$J$16,MATCH($C1113,'Sch 10.1 Rate Design'!$B$9:$B$16,0)),P1113-INDEX('Sch 10.1 Rate Design'!$J$9:$J$16,MATCH($C1113,'Sch 10.1 Rate Design'!$B$9:$B$16,0)),0)),"")</f>
        <v/>
      </c>
      <c r="CW1113" s="324" t="str">
        <f>IF($A1113&lt;&gt;"",IF(OR(Q1113="",Q1113=0),0,IF(Q1113&gt;INDEX('Sch 10.1 Rate Design'!$J$9:$J$16,MATCH($C1113,'Sch 10.1 Rate Design'!$B$9:$B$16,0)),Q1113-INDEX('Sch 10.1 Rate Design'!$J$9:$J$16,MATCH($C1113,'Sch 10.1 Rate Design'!$B$9:$B$16,0)),0)),"")</f>
        <v/>
      </c>
      <c r="CX1113" s="324" t="str">
        <f>IF($A1113&lt;&gt;"",IF(OR(R1113="",R1113=0),0,IF(R1113&gt;INDEX('Sch 10.1 Rate Design'!$J$9:$J$16,MATCH($C1113,'Sch 10.1 Rate Design'!$B$9:$B$16,0)),R1113-INDEX('Sch 10.1 Rate Design'!$J$9:$J$16,MATCH($C1113,'Sch 10.1 Rate Design'!$B$9:$B$16,0)),0)),"")</f>
        <v/>
      </c>
      <c r="CY1113" s="324" t="str">
        <f>IF($A1113&lt;&gt;"",IF(OR(S1113="",S1113=0),0,IF(S1113&gt;INDEX('Sch 10.1 Rate Design'!$J$9:$J$16,MATCH($C1113,'Sch 10.1 Rate Design'!$B$9:$B$16,0)),S1113-INDEX('Sch 10.1 Rate Design'!$J$9:$J$16,MATCH($C1113,'Sch 10.1 Rate Design'!$B$9:$B$16,0)),0)),"")</f>
        <v/>
      </c>
      <c r="CZ1113" s="324" t="str">
        <f>IF($A1113&lt;&gt;"",IF(OR(T1113="",T1113=0),0,IF(T1113&gt;INDEX('Sch 10.1 Rate Design'!$J$9:$J$16,MATCH($C1113,'Sch 10.1 Rate Design'!$B$9:$B$16,0)),T1113-INDEX('Sch 10.1 Rate Design'!$J$9:$J$16,MATCH($C1113,'Sch 10.1 Rate Design'!$B$9:$B$16,0)),0)),"")</f>
        <v/>
      </c>
      <c r="DA1113" s="324" t="str">
        <f>IF($A1113&lt;&gt;"",IF(OR(U1113="",U1113=0),0,IF(U1113&gt;INDEX('Sch 10.1 Rate Design'!$J$9:$J$16,MATCH($C1113,'Sch 10.1 Rate Design'!$B$9:$B$16,0)),U1113-INDEX('Sch 10.1 Rate Design'!$J$9:$J$16,MATCH($C1113,'Sch 10.1 Rate Design'!$B$9:$B$16,0)),0)),"")</f>
        <v/>
      </c>
      <c r="DB1113" s="324" t="str">
        <f>IF($A1113&lt;&gt;"",IF(OR(V1113="",V1113=0),0,IF(V1113&gt;INDEX('Sch 10.1 Rate Design'!$J$9:$J$16,MATCH($C1113,'Sch 10.1 Rate Design'!$B$9:$B$16,0)),V1113-INDEX('Sch 10.1 Rate Design'!$J$9:$J$16,MATCH($C1113,'Sch 10.1 Rate Design'!$B$9:$B$16,0)),0)),"")</f>
        <v/>
      </c>
      <c r="DC1113" s="324" t="str">
        <f>IF($A1113&lt;&gt;"",IF(OR(W1113="",W1113=0),0,IF(W1113&gt;INDEX('Sch 10.1 Rate Design'!$J$9:$J$16,MATCH($C1113,'Sch 10.1 Rate Design'!$B$9:$B$16,0)),W1113-INDEX('Sch 10.1 Rate Design'!$J$9:$J$16,MATCH($C1113,'Sch 10.1 Rate Design'!$B$9:$B$16,0)),0)),"")</f>
        <v/>
      </c>
      <c r="DD1113" s="324" t="str">
        <f>IF($A1113&lt;&gt;"",IF(OR(X1113="",X1113=0),0,IF(X1113&gt;INDEX('Sch 10.1 Rate Design'!$J$9:$J$16,MATCH($C1113,'Sch 10.1 Rate Design'!$B$9:$B$16,0)),X1113-INDEX('Sch 10.1 Rate Design'!$J$9:$J$16,MATCH($C1113,'Sch 10.1 Rate Design'!$B$9:$B$16,0)),0)),"")</f>
        <v/>
      </c>
      <c r="DE1113" s="545" t="str">
        <f>IF($A1113&lt;&gt;"",IF(OR(Y1113="",Y1113=0),0,IF(Y1113&gt;INDEX('Sch 10.1 Rate Design'!$J$9:$J$16,MATCH($C1113,'Sch 10.1 Rate Design'!$B$9:$B$16,0)),Y1113-INDEX('Sch 10.1 Rate Design'!$J$9:$J$16,MATCH($C1113,'Sch 10.1 Rate Design'!$B$9:$B$16,0)),0)),"")</f>
        <v/>
      </c>
      <c r="DF1113" s="692" t="str">
        <f>IF($A1113&lt;&gt;"",IF(OR(N1113="",N1113=0), 0, CT1113/'Sch 10.1 Rate Design'!$Z$25*INDEX('Sch 10.1 Rate Design'!$K$9:$K$16,MATCH($C1113,'Sch 10.1 Rate Design'!$B$9:$B$16,0))),"")</f>
        <v/>
      </c>
      <c r="DG1113" s="548" t="str">
        <f>IF($A1113&lt;&gt;"",IF(OR(O1113="",O1113=0), 0, CU1113/'Sch 10.1 Rate Design'!$Z$25*INDEX('Sch 10.1 Rate Design'!$K$9:$K$16,MATCH($C1113,'Sch 10.1 Rate Design'!$B$9:$B$16,0))),"")</f>
        <v/>
      </c>
      <c r="DH1113" s="548" t="str">
        <f>IF($A1113&lt;&gt;"",IF(OR(P1113="",P1113=0), 0, CV1113/'Sch 10.1 Rate Design'!$Z$25*INDEX('Sch 10.1 Rate Design'!$K$9:$K$16,MATCH($C1113,'Sch 10.1 Rate Design'!$B$9:$B$16,0))),"")</f>
        <v/>
      </c>
      <c r="DI1113" s="548" t="str">
        <f>IF($A1113&lt;&gt;"",IF(OR(Q1113="",Q1113=0), 0, CW1113/'Sch 10.1 Rate Design'!$Z$25*INDEX('Sch 10.1 Rate Design'!$K$9:$K$16,MATCH($C1113,'Sch 10.1 Rate Design'!$B$9:$B$16,0))),"")</f>
        <v/>
      </c>
      <c r="DJ1113" s="548" t="str">
        <f>IF($A1113&lt;&gt;"",IF(OR(R1113="",R1113=0), 0, CX1113/'Sch 10.1 Rate Design'!$Z$25*INDEX('Sch 10.1 Rate Design'!$K$9:$K$16,MATCH($C1113,'Sch 10.1 Rate Design'!$B$9:$B$16,0))),"")</f>
        <v/>
      </c>
      <c r="DK1113" s="548" t="str">
        <f>IF($A1113&lt;&gt;"",IF(OR(S1113="",S1113=0), 0, CY1113/'Sch 10.1 Rate Design'!$Z$25*INDEX('Sch 10.1 Rate Design'!$K$9:$K$16,MATCH($C1113,'Sch 10.1 Rate Design'!$B$9:$B$16,0))),"")</f>
        <v/>
      </c>
      <c r="DL1113" s="548" t="str">
        <f>IF($A1113&lt;&gt;"",IF(OR(T1113="",T1113=0), 0, CZ1113/'Sch 10.1 Rate Design'!$Z$25*INDEX('Sch 10.1 Rate Design'!$K$9:$K$16,MATCH($C1113,'Sch 10.1 Rate Design'!$B$9:$B$16,0))),"")</f>
        <v/>
      </c>
      <c r="DM1113" s="548" t="str">
        <f>IF($A1113&lt;&gt;"",IF(OR(U1113="",U1113=0), 0, DA1113/'Sch 10.1 Rate Design'!$Z$25*INDEX('Sch 10.1 Rate Design'!$K$9:$K$16,MATCH($C1113,'Sch 10.1 Rate Design'!$B$9:$B$16,0))),"")</f>
        <v/>
      </c>
      <c r="DN1113" s="548" t="str">
        <f>IF($A1113&lt;&gt;"",IF(OR(V1113="",V1113=0), 0, DB1113/'Sch 10.1 Rate Design'!$Z$25*INDEX('Sch 10.1 Rate Design'!$K$9:$K$16,MATCH($C1113,'Sch 10.1 Rate Design'!$B$9:$B$16,0))),"")</f>
        <v/>
      </c>
      <c r="DO1113" s="548" t="str">
        <f>IF($A1113&lt;&gt;"",IF(OR(W1113="",W1113=0), 0, DC1113/'Sch 10.1 Rate Design'!$Z$25*INDEX('Sch 10.1 Rate Design'!$K$9:$K$16,MATCH($C1113,'Sch 10.1 Rate Design'!$B$9:$B$16,0))),"")</f>
        <v/>
      </c>
      <c r="DP1113" s="548" t="str">
        <f>IF($A1113&lt;&gt;"",IF(OR(X1113="",X1113=0), 0, DD1113/'Sch 10.1 Rate Design'!$Z$25*INDEX('Sch 10.1 Rate Design'!$K$9:$K$16,MATCH($C1113,'Sch 10.1 Rate Design'!$B$9:$B$16,0))),"")</f>
        <v/>
      </c>
      <c r="DQ1113" s="547" t="str">
        <f>IF($A1113&lt;&gt;"",IF(OR(Y1113="",Y1113=0), 0, DE1113/'Sch 10.1 Rate Design'!$Z$25*INDEX('Sch 10.1 Rate Design'!$K$9:$K$16,MATCH($C1113,'Sch 10.1 Rate Design'!$B$9:$B$16,0))),"")</f>
        <v/>
      </c>
      <c r="DR1113" s="546" t="str">
        <f>IF($A1113&lt;&gt;"",IF(OR(N1113="",N1113=0), 0,INDEX('Sch 10.1 Rate Design'!$D$9:$D$16,MATCH($C1113,'Sch 10.1 Rate Design'!$B$9:$B$16,0))),"")</f>
        <v/>
      </c>
      <c r="DS1113" s="324" t="str">
        <f>IF($A1113&lt;&gt;"",IF(OR(O1113="",O1113=0), 0,INDEX('Sch 10.1 Rate Design'!$D$9:$D$16,MATCH($C1113,'Sch 10.1 Rate Design'!$B$9:$B$16,0))),"")</f>
        <v/>
      </c>
      <c r="DT1113" s="324" t="str">
        <f>IF($A1113&lt;&gt;"",IF(OR(P1113="",P1113=0), 0,INDEX('Sch 10.1 Rate Design'!$D$9:$D$16,MATCH($C1113,'Sch 10.1 Rate Design'!$B$9:$B$16,0))),"")</f>
        <v/>
      </c>
      <c r="DU1113" s="324" t="str">
        <f>IF($A1113&lt;&gt;"",IF(OR(Q1113="",Q1113=0), 0,INDEX('Sch 10.1 Rate Design'!$D$9:$D$16,MATCH($C1113,'Sch 10.1 Rate Design'!$B$9:$B$16,0))),"")</f>
        <v/>
      </c>
      <c r="DV1113" s="324" t="str">
        <f>IF($A1113&lt;&gt;"",IF(OR(R1113="",R1113=0), 0,INDEX('Sch 10.1 Rate Design'!$D$9:$D$16,MATCH($C1113,'Sch 10.1 Rate Design'!$B$9:$B$16,0))),"")</f>
        <v/>
      </c>
      <c r="DW1113" s="324" t="str">
        <f>IF($A1113&lt;&gt;"",IF(OR(S1113="",S1113=0), 0,INDEX('Sch 10.1 Rate Design'!$D$9:$D$16,MATCH($C1113,'Sch 10.1 Rate Design'!$B$9:$B$16,0))),"")</f>
        <v/>
      </c>
      <c r="DX1113" s="324" t="str">
        <f>IF($A1113&lt;&gt;"",IF(OR(T1113="",T1113=0), 0,INDEX('Sch 10.1 Rate Design'!$D$9:$D$16,MATCH($C1113,'Sch 10.1 Rate Design'!$B$9:$B$16,0))),"")</f>
        <v/>
      </c>
      <c r="DY1113" s="324" t="str">
        <f>IF($A1113&lt;&gt;"",IF(OR(U1113="",U1113=0), 0,INDEX('Sch 10.1 Rate Design'!$D$9:$D$16,MATCH($C1113,'Sch 10.1 Rate Design'!$B$9:$B$16,0))),"")</f>
        <v/>
      </c>
      <c r="DZ1113" s="324" t="str">
        <f>IF($A1113&lt;&gt;"",IF(OR(V1113="",V1113=0), 0,INDEX('Sch 10.1 Rate Design'!$D$9:$D$16,MATCH($C1113,'Sch 10.1 Rate Design'!$B$9:$B$16,0))),"")</f>
        <v/>
      </c>
      <c r="EA1113" s="324" t="str">
        <f>IF($A1113&lt;&gt;"",IF(OR(W1113="",W1113=0), 0,INDEX('Sch 10.1 Rate Design'!$D$9:$D$16,MATCH($C1113,'Sch 10.1 Rate Design'!$B$9:$B$16,0))),"")</f>
        <v/>
      </c>
      <c r="EB1113" s="324" t="str">
        <f>IF($A1113&lt;&gt;"",IF(OR(X1113="",X1113=0), 0,INDEX('Sch 10.1 Rate Design'!$D$9:$D$16,MATCH($C1113,'Sch 10.1 Rate Design'!$B$9:$B$16,0))),"")</f>
        <v/>
      </c>
      <c r="EC1113" s="545" t="str">
        <f>IF($A1113&lt;&gt;"",IF(OR(Y1113="",Y1113=0), 0,INDEX('Sch 10.1 Rate Design'!$D$9:$D$16,MATCH($C1113,'Sch 10.1 Rate Design'!$B$9:$B$16,0))),"")</f>
        <v/>
      </c>
      <c r="ED1113" s="546"/>
      <c r="EE1113" s="324"/>
      <c r="EF1113" s="324"/>
      <c r="EG1113" s="324"/>
      <c r="EH1113" s="324"/>
      <c r="EI1113" s="324"/>
      <c r="EJ1113" s="324"/>
      <c r="EK1113" s="324"/>
      <c r="EL1113" s="324"/>
      <c r="EM1113" s="324"/>
      <c r="EN1113" s="324"/>
      <c r="EO1113" s="545"/>
      <c r="EP1113" s="324"/>
    </row>
    <row r="1114" spans="1:146" x14ac:dyDescent="0.2">
      <c r="A1114" s="324" t="str">
        <f>IF(Inputs!AO1110&lt;&gt;"",Inputs!AO1110,"")</f>
        <v/>
      </c>
      <c r="B1114" s="324" t="str">
        <f t="shared" si="241"/>
        <v/>
      </c>
      <c r="C1114" s="727" t="str">
        <f>IF($A1114&lt;&gt;"",Inputs!AN1110,"")</f>
        <v/>
      </c>
      <c r="D1114" s="549" t="str">
        <f t="shared" si="234"/>
        <v/>
      </c>
      <c r="E1114" s="549" t="str">
        <f t="shared" si="235"/>
        <v/>
      </c>
      <c r="F1114" s="324" t="str">
        <f t="shared" si="230"/>
        <v/>
      </c>
      <c r="G1114" s="324" t="str">
        <f t="shared" si="236"/>
        <v/>
      </c>
      <c r="H1114" s="790">
        <f t="shared" si="237"/>
        <v>0</v>
      </c>
      <c r="I1114" s="790">
        <f t="shared" si="238"/>
        <v>0</v>
      </c>
      <c r="J1114" s="790">
        <f t="shared" si="239"/>
        <v>0</v>
      </c>
      <c r="K1114" s="790">
        <f t="shared" si="240"/>
        <v>0</v>
      </c>
      <c r="L1114" s="787" t="str">
        <f>IF($A1114&lt;&gt;"",INDEX(Inputs!$AP1110:$BA1110,,MATCH('Sch 10.2 Rate Data'!X$7,Inputs!$AP$4:$BA$4,0)),"")</f>
        <v/>
      </c>
      <c r="M1114" s="787" t="str">
        <f>IF($A1114&lt;&gt;"",INDEX(Inputs!$AP1110:$BA1110,,MATCH('Sch 10.2 Rate Data'!Y$7,Inputs!$AP$4:$BA$4,0)),"")</f>
        <v/>
      </c>
      <c r="N1114" s="546" t="str">
        <f>IF($A1114&lt;&gt;"",INDEX(Inputs!$AP1110:$BA1110,,MATCH('Sch 10.2 Rate Data'!N$7,Inputs!$AP$4:$BA$4,0)),"")</f>
        <v/>
      </c>
      <c r="O1114" s="324" t="str">
        <f>IF($A1114&lt;&gt;"",INDEX(Inputs!$AP1110:$BA1110,,MATCH('Sch 10.2 Rate Data'!O$7,Inputs!$AP$4:$BA$4,0)),"")</f>
        <v/>
      </c>
      <c r="P1114" s="324" t="str">
        <f>IF($A1114&lt;&gt;"",INDEX(Inputs!$AP1110:$BA1110,,MATCH('Sch 10.2 Rate Data'!P$7,Inputs!$AP$4:$BA$4,0)),"")</f>
        <v/>
      </c>
      <c r="Q1114" s="324" t="str">
        <f>IF($A1114&lt;&gt;"",INDEX(Inputs!$AP1110:$BA1110,,MATCH('Sch 10.2 Rate Data'!Q$7,Inputs!$AP$4:$BA$4,0)),"")</f>
        <v/>
      </c>
      <c r="R1114" s="324" t="str">
        <f>IF($A1114&lt;&gt;"",INDEX(Inputs!$AP1110:$BA1110,,MATCH('Sch 10.2 Rate Data'!R$7,Inputs!$AP$4:$BA$4,0)),"")</f>
        <v/>
      </c>
      <c r="S1114" s="324" t="str">
        <f>IF($A1114&lt;&gt;"",INDEX(Inputs!$AP1110:$BA1110,,MATCH('Sch 10.2 Rate Data'!S$7,Inputs!$AP$4:$BA$4,0)),"")</f>
        <v/>
      </c>
      <c r="T1114" s="324" t="str">
        <f>IF($A1114&lt;&gt;"",INDEX(Inputs!$AP1110:$BA1110,,MATCH('Sch 10.2 Rate Data'!T$7,Inputs!$AP$4:$BA$4,0)),"")</f>
        <v/>
      </c>
      <c r="U1114" s="324" t="str">
        <f>IF($A1114&lt;&gt;"",INDEX(Inputs!$AP1110:$BA1110,,MATCH('Sch 10.2 Rate Data'!U$7,Inputs!$AP$4:$BA$4,0)),"")</f>
        <v/>
      </c>
      <c r="V1114" s="324" t="str">
        <f>IF($A1114&lt;&gt;"",INDEX(Inputs!$AP1110:$BA1110,,MATCH('Sch 10.2 Rate Data'!V$7,Inputs!$AP$4:$BA$4,0)),"")</f>
        <v/>
      </c>
      <c r="W1114" s="324" t="str">
        <f>IF($A1114&lt;&gt;"",INDEX(Inputs!$AP1110:$BA1110,,MATCH('Sch 10.2 Rate Data'!W$7,Inputs!$AP$4:$BA$4,0)),"")</f>
        <v/>
      </c>
      <c r="X1114" s="324" t="str">
        <f>IF($A1114&lt;&gt;"",INDEX(Inputs!$AP1110:$BA1110,,MATCH('Sch 10.2 Rate Data'!X$7,Inputs!$AP$4:$BA$4,0)),"")</f>
        <v/>
      </c>
      <c r="Y1114" s="545" t="str">
        <f>IF($A1114&lt;&gt;"",INDEX(Inputs!$AP1110:$BA1110,,MATCH('Sch 10.2 Rate Data'!Y$7,Inputs!$AP$4:$BA$4,0)),"")</f>
        <v/>
      </c>
      <c r="Z1114" s="692" t="str">
        <f t="shared" si="232"/>
        <v/>
      </c>
      <c r="AA1114" s="548" t="str">
        <f t="shared" si="232"/>
        <v/>
      </c>
      <c r="AB1114" s="548" t="str">
        <f t="shared" si="232"/>
        <v/>
      </c>
      <c r="AC1114" s="548" t="str">
        <f t="shared" si="232"/>
        <v/>
      </c>
      <c r="AD1114" s="548" t="str">
        <f t="shared" si="232"/>
        <v/>
      </c>
      <c r="AE1114" s="548" t="str">
        <f t="shared" si="232"/>
        <v/>
      </c>
      <c r="AF1114" s="548" t="str">
        <f t="shared" si="233"/>
        <v/>
      </c>
      <c r="AG1114" s="548" t="str">
        <f t="shared" si="233"/>
        <v/>
      </c>
      <c r="AH1114" s="548" t="str">
        <f t="shared" si="233"/>
        <v/>
      </c>
      <c r="AI1114" s="548" t="str">
        <f t="shared" si="233"/>
        <v/>
      </c>
      <c r="AJ1114" s="548" t="str">
        <f t="shared" si="233"/>
        <v/>
      </c>
      <c r="AK1114" s="547" t="str">
        <f t="shared" si="233"/>
        <v/>
      </c>
      <c r="AL1114" s="692" t="str">
        <f>IF($A1114&lt;&gt;"",IF(OR(N1114="",N1114=0), 0, INDEX('Sch 10.1 Rate Design'!$E$9:$E$16,MATCH($C1114,'Sch 10.1 Rate Design'!$B$9:$B$16,0))),"")</f>
        <v/>
      </c>
      <c r="AM1114" s="548" t="str">
        <f>IF($A1114&lt;&gt;"",IF(OR(O1114="",O1114=0), 0, INDEX('Sch 10.1 Rate Design'!$E$9:$E$16,MATCH($C1114,'Sch 10.1 Rate Design'!$B$9:$B$16,0))),"")</f>
        <v/>
      </c>
      <c r="AN1114" s="548" t="str">
        <f>IF($A1114&lt;&gt;"",IF(OR(P1114="",P1114=0), 0, INDEX('Sch 10.1 Rate Design'!$E$9:$E$16,MATCH($C1114,'Sch 10.1 Rate Design'!$B$9:$B$16,0))),"")</f>
        <v/>
      </c>
      <c r="AO1114" s="548" t="str">
        <f>IF($A1114&lt;&gt;"",IF(OR(Q1114="",Q1114=0), 0, INDEX('Sch 10.1 Rate Design'!$E$9:$E$16,MATCH($C1114,'Sch 10.1 Rate Design'!$B$9:$B$16,0))),"")</f>
        <v/>
      </c>
      <c r="AP1114" s="548" t="str">
        <f>IF($A1114&lt;&gt;"",IF(OR(R1114="",R1114=0), 0, INDEX('Sch 10.1 Rate Design'!$E$9:$E$16,MATCH($C1114,'Sch 10.1 Rate Design'!$B$9:$B$16,0))),"")</f>
        <v/>
      </c>
      <c r="AQ1114" s="548" t="str">
        <f>IF($A1114&lt;&gt;"",IF(OR(S1114="",S1114=0), 0, INDEX('Sch 10.1 Rate Design'!$E$9:$E$16,MATCH($C1114,'Sch 10.1 Rate Design'!$B$9:$B$16,0))),"")</f>
        <v/>
      </c>
      <c r="AR1114" s="548" t="str">
        <f>IF($A1114&lt;&gt;"",IF(OR(T1114="",T1114=0), 0, INDEX('Sch 10.1 Rate Design'!$E$9:$E$16,MATCH($C1114,'Sch 10.1 Rate Design'!$B$9:$B$16,0))),"")</f>
        <v/>
      </c>
      <c r="AS1114" s="548" t="str">
        <f>IF($A1114&lt;&gt;"",IF(OR(U1114="",U1114=0), 0, INDEX('Sch 10.1 Rate Design'!$E$9:$E$16,MATCH($C1114,'Sch 10.1 Rate Design'!$B$9:$B$16,0))),"")</f>
        <v/>
      </c>
      <c r="AT1114" s="548" t="str">
        <f>IF($A1114&lt;&gt;"",IF(OR(V1114="",V1114=0), 0, INDEX('Sch 10.1 Rate Design'!$E$9:$E$16,MATCH($C1114,'Sch 10.1 Rate Design'!$B$9:$B$16,0))),"")</f>
        <v/>
      </c>
      <c r="AU1114" s="548" t="str">
        <f>IF($A1114&lt;&gt;"",IF(OR(W1114="",W1114=0), 0, INDEX('Sch 10.1 Rate Design'!$E$9:$E$16,MATCH($C1114,'Sch 10.1 Rate Design'!$B$9:$B$16,0))),"")</f>
        <v/>
      </c>
      <c r="AV1114" s="548" t="str">
        <f>IF($A1114&lt;&gt;"",IF(OR(X1114="",X1114=0), 0, INDEX('Sch 10.1 Rate Design'!$E$9:$E$16,MATCH($C1114,'Sch 10.1 Rate Design'!$B$9:$B$16,0))),"")</f>
        <v/>
      </c>
      <c r="AW1114" s="547" t="str">
        <f>IF($A1114&lt;&gt;"",IF(OR(Y1114="",Y1114=0), 0, INDEX('Sch 10.1 Rate Design'!$E$9:$E$16,MATCH($C1114,'Sch 10.1 Rate Design'!$B$9:$B$16,0))),"")</f>
        <v/>
      </c>
      <c r="AX1114" s="546" t="str">
        <f>IF($A1114&lt;&gt;"",IF(OR(N1114="",N1114=0),0,+IF(N1114&gt;+INDEX('Sch 10.1 Rate Design'!$D$9:$D$16,MATCH($C1114,'Sch 10.1 Rate Design'!$B$9:$B$16,0)),IF(N1114&gt;+INDEX('Sch 10.1 Rate Design'!$F$9:$F$16,MATCH($C1114,'Sch 10.1 Rate Design'!$B$9:$B$16,0)),+INDEX('Sch 10.1 Rate Design'!$F$9:$F$16,MATCH($C1114,'Sch 10.1 Rate Design'!$B$9:$B$16,0))-INDEX('Sch 10.1 Rate Design'!$D$9:$D$16,MATCH($C1114,'Sch 10.1 Rate Design'!$B$9:$B$16,0)), N1114-INDEX('Sch 10.1 Rate Design'!$D$9:$D$16,MATCH($C1114,'Sch 10.1 Rate Design'!$B$9:$B$16,0))),0)),"")</f>
        <v/>
      </c>
      <c r="AY1114" s="324" t="str">
        <f>IF($A1114&lt;&gt;"",IF(OR(O1114="",O1114=0),0,+IF(O1114&gt;+INDEX('Sch 10.1 Rate Design'!$D$9:$D$16,MATCH($C1114,'Sch 10.1 Rate Design'!$B$9:$B$16,0)),IF(O1114&gt;+INDEX('Sch 10.1 Rate Design'!$F$9:$F$16,MATCH($C1114,'Sch 10.1 Rate Design'!$B$9:$B$16,0)),+INDEX('Sch 10.1 Rate Design'!$F$9:$F$16,MATCH($C1114,'Sch 10.1 Rate Design'!$B$9:$B$16,0))-INDEX('Sch 10.1 Rate Design'!$D$9:$D$16,MATCH($C1114,'Sch 10.1 Rate Design'!$B$9:$B$16,0)), O1114-INDEX('Sch 10.1 Rate Design'!$D$9:$D$16,MATCH($C1114,'Sch 10.1 Rate Design'!$B$9:$B$16,0))),0)),"")</f>
        <v/>
      </c>
      <c r="AZ1114" s="324" t="str">
        <f>IF($A1114&lt;&gt;"",IF(OR(P1114="",P1114=0),0,+IF(P1114&gt;+INDEX('Sch 10.1 Rate Design'!$D$9:$D$16,MATCH($C1114,'Sch 10.1 Rate Design'!$B$9:$B$16,0)),IF(P1114&gt;+INDEX('Sch 10.1 Rate Design'!$F$9:$F$16,MATCH($C1114,'Sch 10.1 Rate Design'!$B$9:$B$16,0)),+INDEX('Sch 10.1 Rate Design'!$F$9:$F$16,MATCH($C1114,'Sch 10.1 Rate Design'!$B$9:$B$16,0))-INDEX('Sch 10.1 Rate Design'!$D$9:$D$16,MATCH($C1114,'Sch 10.1 Rate Design'!$B$9:$B$16,0)), P1114-INDEX('Sch 10.1 Rate Design'!$D$9:$D$16,MATCH($C1114,'Sch 10.1 Rate Design'!$B$9:$B$16,0))),0)),"")</f>
        <v/>
      </c>
      <c r="BA1114" s="324" t="str">
        <f>IF($A1114&lt;&gt;"",IF(OR(Q1114="",Q1114=0),0,+IF(Q1114&gt;+INDEX('Sch 10.1 Rate Design'!$D$9:$D$16,MATCH($C1114,'Sch 10.1 Rate Design'!$B$9:$B$16,0)),IF(Q1114&gt;+INDEX('Sch 10.1 Rate Design'!$F$9:$F$16,MATCH($C1114,'Sch 10.1 Rate Design'!$B$9:$B$16,0)),+INDEX('Sch 10.1 Rate Design'!$F$9:$F$16,MATCH($C1114,'Sch 10.1 Rate Design'!$B$9:$B$16,0))-INDEX('Sch 10.1 Rate Design'!$D$9:$D$16,MATCH($C1114,'Sch 10.1 Rate Design'!$B$9:$B$16,0)), Q1114-INDEX('Sch 10.1 Rate Design'!$D$9:$D$16,MATCH($C1114,'Sch 10.1 Rate Design'!$B$9:$B$16,0))),0)),"")</f>
        <v/>
      </c>
      <c r="BB1114" s="324" t="str">
        <f>IF($A1114&lt;&gt;"",IF(OR(R1114="",R1114=0),0,+IF(R1114&gt;+INDEX('Sch 10.1 Rate Design'!$D$9:$D$16,MATCH($C1114,'Sch 10.1 Rate Design'!$B$9:$B$16,0)),IF(R1114&gt;+INDEX('Sch 10.1 Rate Design'!$F$9:$F$16,MATCH($C1114,'Sch 10.1 Rate Design'!$B$9:$B$16,0)),+INDEX('Sch 10.1 Rate Design'!$F$9:$F$16,MATCH($C1114,'Sch 10.1 Rate Design'!$B$9:$B$16,0))-INDEX('Sch 10.1 Rate Design'!$D$9:$D$16,MATCH($C1114,'Sch 10.1 Rate Design'!$B$9:$B$16,0)), R1114-INDEX('Sch 10.1 Rate Design'!$D$9:$D$16,MATCH($C1114,'Sch 10.1 Rate Design'!$B$9:$B$16,0))),0)),"")</f>
        <v/>
      </c>
      <c r="BC1114" s="324" t="str">
        <f>IF($A1114&lt;&gt;"",IF(OR(S1114="",S1114=0),0,+IF(S1114&gt;+INDEX('Sch 10.1 Rate Design'!$D$9:$D$16,MATCH($C1114,'Sch 10.1 Rate Design'!$B$9:$B$16,0)),IF(S1114&gt;+INDEX('Sch 10.1 Rate Design'!$F$9:$F$16,MATCH($C1114,'Sch 10.1 Rate Design'!$B$9:$B$16,0)),+INDEX('Sch 10.1 Rate Design'!$F$9:$F$16,MATCH($C1114,'Sch 10.1 Rate Design'!$B$9:$B$16,0))-INDEX('Sch 10.1 Rate Design'!$D$9:$D$16,MATCH($C1114,'Sch 10.1 Rate Design'!$B$9:$B$16,0)), S1114-INDEX('Sch 10.1 Rate Design'!$D$9:$D$16,MATCH($C1114,'Sch 10.1 Rate Design'!$B$9:$B$16,0))),0)),"")</f>
        <v/>
      </c>
      <c r="BD1114" s="324" t="str">
        <f>IF($A1114&lt;&gt;"",IF(OR(T1114="",T1114=0),0,+IF(T1114&gt;+INDEX('Sch 10.1 Rate Design'!$D$9:$D$16,MATCH($C1114,'Sch 10.1 Rate Design'!$B$9:$B$16,0)),IF(T1114&gt;+INDEX('Sch 10.1 Rate Design'!$F$9:$F$16,MATCH($C1114,'Sch 10.1 Rate Design'!$B$9:$B$16,0)),+INDEX('Sch 10.1 Rate Design'!$F$9:$F$16,MATCH($C1114,'Sch 10.1 Rate Design'!$B$9:$B$16,0))-INDEX('Sch 10.1 Rate Design'!$D$9:$D$16,MATCH($C1114,'Sch 10.1 Rate Design'!$B$9:$B$16,0)), T1114-INDEX('Sch 10.1 Rate Design'!$D$9:$D$16,MATCH($C1114,'Sch 10.1 Rate Design'!$B$9:$B$16,0))),0)),"")</f>
        <v/>
      </c>
      <c r="BE1114" s="324" t="str">
        <f>IF($A1114&lt;&gt;"",IF(OR(U1114="",U1114=0),0,+IF(U1114&gt;+INDEX('Sch 10.1 Rate Design'!$D$9:$D$16,MATCH($C1114,'Sch 10.1 Rate Design'!$B$9:$B$16,0)),IF(U1114&gt;+INDEX('Sch 10.1 Rate Design'!$F$9:$F$16,MATCH($C1114,'Sch 10.1 Rate Design'!$B$9:$B$16,0)),+INDEX('Sch 10.1 Rate Design'!$F$9:$F$16,MATCH($C1114,'Sch 10.1 Rate Design'!$B$9:$B$16,0))-INDEX('Sch 10.1 Rate Design'!$D$9:$D$16,MATCH($C1114,'Sch 10.1 Rate Design'!$B$9:$B$16,0)), U1114-INDEX('Sch 10.1 Rate Design'!$D$9:$D$16,MATCH($C1114,'Sch 10.1 Rate Design'!$B$9:$B$16,0))),0)),"")</f>
        <v/>
      </c>
      <c r="BF1114" s="324" t="str">
        <f>IF($A1114&lt;&gt;"",IF(OR(V1114="",V1114=0),0,+IF(V1114&gt;+INDEX('Sch 10.1 Rate Design'!$D$9:$D$16,MATCH($C1114,'Sch 10.1 Rate Design'!$B$9:$B$16,0)),IF(V1114&gt;+INDEX('Sch 10.1 Rate Design'!$F$9:$F$16,MATCH($C1114,'Sch 10.1 Rate Design'!$B$9:$B$16,0)),+INDEX('Sch 10.1 Rate Design'!$F$9:$F$16,MATCH($C1114,'Sch 10.1 Rate Design'!$B$9:$B$16,0))-INDEX('Sch 10.1 Rate Design'!$D$9:$D$16,MATCH($C1114,'Sch 10.1 Rate Design'!$B$9:$B$16,0)), V1114-INDEX('Sch 10.1 Rate Design'!$D$9:$D$16,MATCH($C1114,'Sch 10.1 Rate Design'!$B$9:$B$16,0))),0)),"")</f>
        <v/>
      </c>
      <c r="BG1114" s="324" t="str">
        <f>IF($A1114&lt;&gt;"",IF(OR(W1114="",W1114=0),0,+IF(W1114&gt;+INDEX('Sch 10.1 Rate Design'!$D$9:$D$16,MATCH($C1114,'Sch 10.1 Rate Design'!$B$9:$B$16,0)),IF(W1114&gt;+INDEX('Sch 10.1 Rate Design'!$F$9:$F$16,MATCH($C1114,'Sch 10.1 Rate Design'!$B$9:$B$16,0)),+INDEX('Sch 10.1 Rate Design'!$F$9:$F$16,MATCH($C1114,'Sch 10.1 Rate Design'!$B$9:$B$16,0))-INDEX('Sch 10.1 Rate Design'!$D$9:$D$16,MATCH($C1114,'Sch 10.1 Rate Design'!$B$9:$B$16,0)), W1114-INDEX('Sch 10.1 Rate Design'!$D$9:$D$16,MATCH($C1114,'Sch 10.1 Rate Design'!$B$9:$B$16,0))),0)),"")</f>
        <v/>
      </c>
      <c r="BH1114" s="324" t="str">
        <f>IF($A1114&lt;&gt;"",IF(OR(X1114="",X1114=0),0,+IF(X1114&gt;+INDEX('Sch 10.1 Rate Design'!$D$9:$D$16,MATCH($C1114,'Sch 10.1 Rate Design'!$B$9:$B$16,0)),IF(X1114&gt;+INDEX('Sch 10.1 Rate Design'!$F$9:$F$16,MATCH($C1114,'Sch 10.1 Rate Design'!$B$9:$B$16,0)),+INDEX('Sch 10.1 Rate Design'!$F$9:$F$16,MATCH($C1114,'Sch 10.1 Rate Design'!$B$9:$B$16,0))-INDEX('Sch 10.1 Rate Design'!$D$9:$D$16,MATCH($C1114,'Sch 10.1 Rate Design'!$B$9:$B$16,0)), X1114-INDEX('Sch 10.1 Rate Design'!$D$9:$D$16,MATCH($C1114,'Sch 10.1 Rate Design'!$B$9:$B$16,0))),0)),"")</f>
        <v/>
      </c>
      <c r="BI1114" s="545" t="str">
        <f>IF($A1114&lt;&gt;"",IF(OR(Y1114="",Y1114=0),0,+IF(Y1114&gt;+INDEX('Sch 10.1 Rate Design'!$D$9:$D$16,MATCH($C1114,'Sch 10.1 Rate Design'!$B$9:$B$16,0)),IF(Y1114&gt;+INDEX('Sch 10.1 Rate Design'!$F$9:$F$16,MATCH($C1114,'Sch 10.1 Rate Design'!$B$9:$B$16,0)),+INDEX('Sch 10.1 Rate Design'!$F$9:$F$16,MATCH($C1114,'Sch 10.1 Rate Design'!$B$9:$B$16,0))-INDEX('Sch 10.1 Rate Design'!$D$9:$D$16,MATCH($C1114,'Sch 10.1 Rate Design'!$B$9:$B$16,0)), Y1114-INDEX('Sch 10.1 Rate Design'!$D$9:$D$16,MATCH($C1114,'Sch 10.1 Rate Design'!$B$9:$B$16,0))),0)),"")</f>
        <v/>
      </c>
      <c r="BJ1114" s="692" t="str">
        <f>IF($A1114&lt;&gt;"",IF(OR(N1114="",N1114=0), 0, AX1114/'Sch 10.1 Rate Design'!$Z$25*INDEX('Sch 10.1 Rate Design'!$G$9:$G$16,MATCH($C1114,'Sch 10.1 Rate Design'!$B$9:$B$16,0))),"")</f>
        <v/>
      </c>
      <c r="BK1114" s="548" t="str">
        <f>IF($A1114&lt;&gt;"",IF(OR(O1114="",O1114=0), 0, AY1114/'Sch 10.1 Rate Design'!$Z$25*INDEX('Sch 10.1 Rate Design'!$G$9:$G$16,MATCH($C1114,'Sch 10.1 Rate Design'!$B$9:$B$16,0))),"")</f>
        <v/>
      </c>
      <c r="BL1114" s="548" t="str">
        <f>IF($A1114&lt;&gt;"",IF(OR(P1114="",P1114=0), 0, AZ1114/'Sch 10.1 Rate Design'!$Z$25*INDEX('Sch 10.1 Rate Design'!$G$9:$G$16,MATCH($C1114,'Sch 10.1 Rate Design'!$B$9:$B$16,0))),"")</f>
        <v/>
      </c>
      <c r="BM1114" s="548" t="str">
        <f>IF($A1114&lt;&gt;"",IF(OR(Q1114="",Q1114=0), 0, BA1114/'Sch 10.1 Rate Design'!$Z$25*INDEX('Sch 10.1 Rate Design'!$G$9:$G$16,MATCH($C1114,'Sch 10.1 Rate Design'!$B$9:$B$16,0))),"")</f>
        <v/>
      </c>
      <c r="BN1114" s="548" t="str">
        <f>IF($A1114&lt;&gt;"",IF(OR(R1114="",R1114=0), 0, BB1114/'Sch 10.1 Rate Design'!$Z$25*INDEX('Sch 10.1 Rate Design'!$G$9:$G$16,MATCH($C1114,'Sch 10.1 Rate Design'!$B$9:$B$16,0))),"")</f>
        <v/>
      </c>
      <c r="BO1114" s="548" t="str">
        <f>IF($A1114&lt;&gt;"",IF(OR(S1114="",S1114=0), 0, BC1114/'Sch 10.1 Rate Design'!$Z$25*INDEX('Sch 10.1 Rate Design'!$G$9:$G$16,MATCH($C1114,'Sch 10.1 Rate Design'!$B$9:$B$16,0))),"")</f>
        <v/>
      </c>
      <c r="BP1114" s="548" t="str">
        <f>IF($A1114&lt;&gt;"",IF(OR(T1114="",T1114=0), 0, BD1114/'Sch 10.1 Rate Design'!$Z$25*INDEX('Sch 10.1 Rate Design'!$G$9:$G$16,MATCH($C1114,'Sch 10.1 Rate Design'!$B$9:$B$16,0))),"")</f>
        <v/>
      </c>
      <c r="BQ1114" s="548" t="str">
        <f>IF($A1114&lt;&gt;"",IF(OR(U1114="",U1114=0), 0, BE1114/'Sch 10.1 Rate Design'!$Z$25*INDEX('Sch 10.1 Rate Design'!$G$9:$G$16,MATCH($C1114,'Sch 10.1 Rate Design'!$B$9:$B$16,0))),"")</f>
        <v/>
      </c>
      <c r="BR1114" s="548" t="str">
        <f>IF($A1114&lt;&gt;"",IF(OR(V1114="",V1114=0), 0, BF1114/'Sch 10.1 Rate Design'!$Z$25*INDEX('Sch 10.1 Rate Design'!$G$9:$G$16,MATCH($C1114,'Sch 10.1 Rate Design'!$B$9:$B$16,0))),"")</f>
        <v/>
      </c>
      <c r="BS1114" s="548" t="str">
        <f>IF($A1114&lt;&gt;"",IF(OR(W1114="",W1114=0), 0, BG1114/'Sch 10.1 Rate Design'!$Z$25*INDEX('Sch 10.1 Rate Design'!$G$9:$G$16,MATCH($C1114,'Sch 10.1 Rate Design'!$B$9:$B$16,0))),"")</f>
        <v/>
      </c>
      <c r="BT1114" s="548" t="str">
        <f>IF($A1114&lt;&gt;"",IF(OR(X1114="",X1114=0), 0, BH1114/'Sch 10.1 Rate Design'!$Z$25*INDEX('Sch 10.1 Rate Design'!$G$9:$G$16,MATCH($C1114,'Sch 10.1 Rate Design'!$B$9:$B$16,0))),"")</f>
        <v/>
      </c>
      <c r="BU1114" s="547" t="str">
        <f>IF($A1114&lt;&gt;"",IF(OR(Y1114="",Y1114=0), 0, BI1114/'Sch 10.1 Rate Design'!$Z$25*INDEX('Sch 10.1 Rate Design'!$G$9:$G$16,MATCH($C1114,'Sch 10.1 Rate Design'!$B$9:$B$16,0))),"")</f>
        <v/>
      </c>
      <c r="BV1114" s="546" t="str">
        <f>IF($A1114&lt;&gt;"",IF(OR(N1114="",N1114=0),0,+IF(N1114&gt;+INDEX('Sch 10.1 Rate Design'!$F$9:$F$16,MATCH($C1114,'Sch 10.1 Rate Design'!$B$9:$B$16,0)),IF(N1114&gt;+INDEX('Sch 10.1 Rate Design'!$H$9:$H$16,MATCH($C1114,'Sch 10.1 Rate Design'!$B$9:$B$16,0)),+INDEX('Sch 10.1 Rate Design'!$H$9:$H$16,MATCH($C1114,'Sch 10.1 Rate Design'!$B$9:$B$16,0))-INDEX('Sch 10.1 Rate Design'!$F$9:$F$16,MATCH($C1114,'Sch 10.1 Rate Design'!$B$9:$B$16,0)), N1114-INDEX('Sch 10.1 Rate Design'!$F$9:$F$16,MATCH($C1114,'Sch 10.1 Rate Design'!$B$9:$B$16,0))), 0)),"")</f>
        <v/>
      </c>
      <c r="BW1114" s="324" t="str">
        <f>IF($A1114&lt;&gt;"",IF(OR(O1114="",O1114=0),0,+IF(O1114&gt;+INDEX('Sch 10.1 Rate Design'!$F$9:$F$16,MATCH($C1114,'Sch 10.1 Rate Design'!$B$9:$B$16,0)),IF(O1114&gt;+INDEX('Sch 10.1 Rate Design'!$H$9:$H$16,MATCH($C1114,'Sch 10.1 Rate Design'!$B$9:$B$16,0)),+INDEX('Sch 10.1 Rate Design'!$H$9:$H$16,MATCH($C1114,'Sch 10.1 Rate Design'!$B$9:$B$16,0))-INDEX('Sch 10.1 Rate Design'!$F$9:$F$16,MATCH($C1114,'Sch 10.1 Rate Design'!$B$9:$B$16,0)), O1114-INDEX('Sch 10.1 Rate Design'!$F$9:$F$16,MATCH($C1114,'Sch 10.1 Rate Design'!$B$9:$B$16,0))), 0)),"")</f>
        <v/>
      </c>
      <c r="BX1114" s="324" t="str">
        <f>IF($A1114&lt;&gt;"",IF(OR(P1114="",P1114=0),0,+IF(P1114&gt;+INDEX('Sch 10.1 Rate Design'!$F$9:$F$16,MATCH($C1114,'Sch 10.1 Rate Design'!$B$9:$B$16,0)),IF(P1114&gt;+INDEX('Sch 10.1 Rate Design'!$H$9:$H$16,MATCH($C1114,'Sch 10.1 Rate Design'!$B$9:$B$16,0)),+INDEX('Sch 10.1 Rate Design'!$H$9:$H$16,MATCH($C1114,'Sch 10.1 Rate Design'!$B$9:$B$16,0))-INDEX('Sch 10.1 Rate Design'!$F$9:$F$16,MATCH($C1114,'Sch 10.1 Rate Design'!$B$9:$B$16,0)), P1114-INDEX('Sch 10.1 Rate Design'!$F$9:$F$16,MATCH($C1114,'Sch 10.1 Rate Design'!$B$9:$B$16,0))), 0)),"")</f>
        <v/>
      </c>
      <c r="BY1114" s="324" t="str">
        <f>IF($A1114&lt;&gt;"",IF(OR(Q1114="",Q1114=0),0,+IF(Q1114&gt;+INDEX('Sch 10.1 Rate Design'!$F$9:$F$16,MATCH($C1114,'Sch 10.1 Rate Design'!$B$9:$B$16,0)),IF(Q1114&gt;+INDEX('Sch 10.1 Rate Design'!$H$9:$H$16,MATCH($C1114,'Sch 10.1 Rate Design'!$B$9:$B$16,0)),+INDEX('Sch 10.1 Rate Design'!$H$9:$H$16,MATCH($C1114,'Sch 10.1 Rate Design'!$B$9:$B$16,0))-INDEX('Sch 10.1 Rate Design'!$F$9:$F$16,MATCH($C1114,'Sch 10.1 Rate Design'!$B$9:$B$16,0)), Q1114-INDEX('Sch 10.1 Rate Design'!$F$9:$F$16,MATCH($C1114,'Sch 10.1 Rate Design'!$B$9:$B$16,0))), 0)),"")</f>
        <v/>
      </c>
      <c r="BZ1114" s="324" t="str">
        <f>IF($A1114&lt;&gt;"",IF(OR(R1114="",R1114=0),0,+IF(R1114&gt;+INDEX('Sch 10.1 Rate Design'!$F$9:$F$16,MATCH($C1114,'Sch 10.1 Rate Design'!$B$9:$B$16,0)),IF(R1114&gt;+INDEX('Sch 10.1 Rate Design'!$H$9:$H$16,MATCH($C1114,'Sch 10.1 Rate Design'!$B$9:$B$16,0)),+INDEX('Sch 10.1 Rate Design'!$H$9:$H$16,MATCH($C1114,'Sch 10.1 Rate Design'!$B$9:$B$16,0))-INDEX('Sch 10.1 Rate Design'!$F$9:$F$16,MATCH($C1114,'Sch 10.1 Rate Design'!$B$9:$B$16,0)), R1114-INDEX('Sch 10.1 Rate Design'!$F$9:$F$16,MATCH($C1114,'Sch 10.1 Rate Design'!$B$9:$B$16,0))), 0)),"")</f>
        <v/>
      </c>
      <c r="CA1114" s="324" t="str">
        <f>IF($A1114&lt;&gt;"",IF(OR(S1114="",S1114=0),0,+IF(S1114&gt;+INDEX('Sch 10.1 Rate Design'!$F$9:$F$16,MATCH($C1114,'Sch 10.1 Rate Design'!$B$9:$B$16,0)),IF(S1114&gt;+INDEX('Sch 10.1 Rate Design'!$H$9:$H$16,MATCH($C1114,'Sch 10.1 Rate Design'!$B$9:$B$16,0)),+INDEX('Sch 10.1 Rate Design'!$H$9:$H$16,MATCH($C1114,'Sch 10.1 Rate Design'!$B$9:$B$16,0))-INDEX('Sch 10.1 Rate Design'!$F$9:$F$16,MATCH($C1114,'Sch 10.1 Rate Design'!$B$9:$B$16,0)), S1114-INDEX('Sch 10.1 Rate Design'!$F$9:$F$16,MATCH($C1114,'Sch 10.1 Rate Design'!$B$9:$B$16,0))), 0)),"")</f>
        <v/>
      </c>
      <c r="CB1114" s="324" t="str">
        <f>IF($A1114&lt;&gt;"",IF(OR(T1114="",T1114=0),0,+IF(T1114&gt;+INDEX('Sch 10.1 Rate Design'!$F$9:$F$16,MATCH($C1114,'Sch 10.1 Rate Design'!$B$9:$B$16,0)),IF(T1114&gt;+INDEX('Sch 10.1 Rate Design'!$H$9:$H$16,MATCH($C1114,'Sch 10.1 Rate Design'!$B$9:$B$16,0)),+INDEX('Sch 10.1 Rate Design'!$H$9:$H$16,MATCH($C1114,'Sch 10.1 Rate Design'!$B$9:$B$16,0))-INDEX('Sch 10.1 Rate Design'!$F$9:$F$16,MATCH($C1114,'Sch 10.1 Rate Design'!$B$9:$B$16,0)), T1114-INDEX('Sch 10.1 Rate Design'!$F$9:$F$16,MATCH($C1114,'Sch 10.1 Rate Design'!$B$9:$B$16,0))), 0)),"")</f>
        <v/>
      </c>
      <c r="CC1114" s="324" t="str">
        <f>IF($A1114&lt;&gt;"",IF(OR(U1114="",U1114=0),0,+IF(U1114&gt;+INDEX('Sch 10.1 Rate Design'!$F$9:$F$16,MATCH($C1114,'Sch 10.1 Rate Design'!$B$9:$B$16,0)),IF(U1114&gt;+INDEX('Sch 10.1 Rate Design'!$H$9:$H$16,MATCH($C1114,'Sch 10.1 Rate Design'!$B$9:$B$16,0)),+INDEX('Sch 10.1 Rate Design'!$H$9:$H$16,MATCH($C1114,'Sch 10.1 Rate Design'!$B$9:$B$16,0))-INDEX('Sch 10.1 Rate Design'!$F$9:$F$16,MATCH($C1114,'Sch 10.1 Rate Design'!$B$9:$B$16,0)), U1114-INDEX('Sch 10.1 Rate Design'!$F$9:$F$16,MATCH($C1114,'Sch 10.1 Rate Design'!$B$9:$B$16,0))), 0)),"")</f>
        <v/>
      </c>
      <c r="CD1114" s="324" t="str">
        <f>IF($A1114&lt;&gt;"",IF(OR(V1114="",V1114=0),0,+IF(V1114&gt;+INDEX('Sch 10.1 Rate Design'!$F$9:$F$16,MATCH($C1114,'Sch 10.1 Rate Design'!$B$9:$B$16,0)),IF(V1114&gt;+INDEX('Sch 10.1 Rate Design'!$H$9:$H$16,MATCH($C1114,'Sch 10.1 Rate Design'!$B$9:$B$16,0)),+INDEX('Sch 10.1 Rate Design'!$H$9:$H$16,MATCH($C1114,'Sch 10.1 Rate Design'!$B$9:$B$16,0))-INDEX('Sch 10.1 Rate Design'!$F$9:$F$16,MATCH($C1114,'Sch 10.1 Rate Design'!$B$9:$B$16,0)), V1114-INDEX('Sch 10.1 Rate Design'!$F$9:$F$16,MATCH($C1114,'Sch 10.1 Rate Design'!$B$9:$B$16,0))), 0)),"")</f>
        <v/>
      </c>
      <c r="CE1114" s="324" t="str">
        <f>IF($A1114&lt;&gt;"",IF(OR(W1114="",W1114=0),0,+IF(W1114&gt;+INDEX('Sch 10.1 Rate Design'!$F$9:$F$16,MATCH($C1114,'Sch 10.1 Rate Design'!$B$9:$B$16,0)),IF(W1114&gt;+INDEX('Sch 10.1 Rate Design'!$H$9:$H$16,MATCH($C1114,'Sch 10.1 Rate Design'!$B$9:$B$16,0)),+INDEX('Sch 10.1 Rate Design'!$H$9:$H$16,MATCH($C1114,'Sch 10.1 Rate Design'!$B$9:$B$16,0))-INDEX('Sch 10.1 Rate Design'!$F$9:$F$16,MATCH($C1114,'Sch 10.1 Rate Design'!$B$9:$B$16,0)), W1114-INDEX('Sch 10.1 Rate Design'!$F$9:$F$16,MATCH($C1114,'Sch 10.1 Rate Design'!$B$9:$B$16,0))), 0)),"")</f>
        <v/>
      </c>
      <c r="CF1114" s="324" t="str">
        <f>IF($A1114&lt;&gt;"",IF(OR(X1114="",X1114=0),0,+IF(X1114&gt;+INDEX('Sch 10.1 Rate Design'!$F$9:$F$16,MATCH($C1114,'Sch 10.1 Rate Design'!$B$9:$B$16,0)),IF(X1114&gt;+INDEX('Sch 10.1 Rate Design'!$H$9:$H$16,MATCH($C1114,'Sch 10.1 Rate Design'!$B$9:$B$16,0)),+INDEX('Sch 10.1 Rate Design'!$H$9:$H$16,MATCH($C1114,'Sch 10.1 Rate Design'!$B$9:$B$16,0))-INDEX('Sch 10.1 Rate Design'!$F$9:$F$16,MATCH($C1114,'Sch 10.1 Rate Design'!$B$9:$B$16,0)), X1114-INDEX('Sch 10.1 Rate Design'!$F$9:$F$16,MATCH($C1114,'Sch 10.1 Rate Design'!$B$9:$B$16,0))), 0)),"")</f>
        <v/>
      </c>
      <c r="CG1114" s="545" t="str">
        <f>IF($A1114&lt;&gt;"",IF(OR(Y1114="",Y1114=0),0,+IF(Y1114&gt;+INDEX('Sch 10.1 Rate Design'!$F$9:$F$16,MATCH($C1114,'Sch 10.1 Rate Design'!$B$9:$B$16,0)),IF(Y1114&gt;+INDEX('Sch 10.1 Rate Design'!$H$9:$H$16,MATCH($C1114,'Sch 10.1 Rate Design'!$B$9:$B$16,0)),+INDEX('Sch 10.1 Rate Design'!$H$9:$H$16,MATCH($C1114,'Sch 10.1 Rate Design'!$B$9:$B$16,0))-INDEX('Sch 10.1 Rate Design'!$F$9:$F$16,MATCH($C1114,'Sch 10.1 Rate Design'!$B$9:$B$16,0)), Y1114-INDEX('Sch 10.1 Rate Design'!$F$9:$F$16,MATCH($C1114,'Sch 10.1 Rate Design'!$B$9:$B$16,0))), 0)),"")</f>
        <v/>
      </c>
      <c r="CH1114" s="692" t="str">
        <f>IF($A1114&lt;&gt;"",IF(OR(N1114="",N1114=0), 0, BV1114/'Sch 10.1 Rate Design'!$Z$25*INDEX('Sch 10.1 Rate Design'!$I$9:$I$16,MATCH($C1114,'Sch 10.1 Rate Design'!$B$9:$B$16,0))),"")</f>
        <v/>
      </c>
      <c r="CI1114" s="548" t="str">
        <f>IF($A1114&lt;&gt;"",IF(OR(O1114="",O1114=0), 0, BW1114/'Sch 10.1 Rate Design'!$Z$25*INDEX('Sch 10.1 Rate Design'!$I$9:$I$16,MATCH($C1114,'Sch 10.1 Rate Design'!$B$9:$B$16,0))),"")</f>
        <v/>
      </c>
      <c r="CJ1114" s="548" t="str">
        <f>IF($A1114&lt;&gt;"",IF(OR(P1114="",P1114=0), 0, BX1114/'Sch 10.1 Rate Design'!$Z$25*INDEX('Sch 10.1 Rate Design'!$I$9:$I$16,MATCH($C1114,'Sch 10.1 Rate Design'!$B$9:$B$16,0))),"")</f>
        <v/>
      </c>
      <c r="CK1114" s="548" t="str">
        <f>IF($A1114&lt;&gt;"",IF(OR(Q1114="",Q1114=0), 0, BY1114/'Sch 10.1 Rate Design'!$Z$25*INDEX('Sch 10.1 Rate Design'!$I$9:$I$16,MATCH($C1114,'Sch 10.1 Rate Design'!$B$9:$B$16,0))),"")</f>
        <v/>
      </c>
      <c r="CL1114" s="548" t="str">
        <f>IF($A1114&lt;&gt;"",IF(OR(R1114="",R1114=0), 0, BZ1114/'Sch 10.1 Rate Design'!$Z$25*INDEX('Sch 10.1 Rate Design'!$I$9:$I$16,MATCH($C1114,'Sch 10.1 Rate Design'!$B$9:$B$16,0))),"")</f>
        <v/>
      </c>
      <c r="CM1114" s="548" t="str">
        <f>IF($A1114&lt;&gt;"",IF(OR(S1114="",S1114=0), 0, CA1114/'Sch 10.1 Rate Design'!$Z$25*INDEX('Sch 10.1 Rate Design'!$I$9:$I$16,MATCH($C1114,'Sch 10.1 Rate Design'!$B$9:$B$16,0))),"")</f>
        <v/>
      </c>
      <c r="CN1114" s="548" t="str">
        <f>IF($A1114&lt;&gt;"",IF(OR(T1114="",T1114=0), 0, CB1114/'Sch 10.1 Rate Design'!$Z$25*INDEX('Sch 10.1 Rate Design'!$I$9:$I$16,MATCH($C1114,'Sch 10.1 Rate Design'!$B$9:$B$16,0))),"")</f>
        <v/>
      </c>
      <c r="CO1114" s="548" t="str">
        <f>IF($A1114&lt;&gt;"",IF(OR(U1114="",U1114=0), 0, CC1114/'Sch 10.1 Rate Design'!$Z$25*INDEX('Sch 10.1 Rate Design'!$I$9:$I$16,MATCH($C1114,'Sch 10.1 Rate Design'!$B$9:$B$16,0))),"")</f>
        <v/>
      </c>
      <c r="CP1114" s="548" t="str">
        <f>IF($A1114&lt;&gt;"",IF(OR(V1114="",V1114=0), 0, CD1114/'Sch 10.1 Rate Design'!$Z$25*INDEX('Sch 10.1 Rate Design'!$I$9:$I$16,MATCH($C1114,'Sch 10.1 Rate Design'!$B$9:$B$16,0))),"")</f>
        <v/>
      </c>
      <c r="CQ1114" s="548" t="str">
        <f>IF($A1114&lt;&gt;"",IF(OR(W1114="",W1114=0), 0, CE1114/'Sch 10.1 Rate Design'!$Z$25*INDEX('Sch 10.1 Rate Design'!$I$9:$I$16,MATCH($C1114,'Sch 10.1 Rate Design'!$B$9:$B$16,0))),"")</f>
        <v/>
      </c>
      <c r="CR1114" s="548" t="str">
        <f>IF($A1114&lt;&gt;"",IF(OR(X1114="",X1114=0), 0, CF1114/'Sch 10.1 Rate Design'!$Z$25*INDEX('Sch 10.1 Rate Design'!$I$9:$I$16,MATCH($C1114,'Sch 10.1 Rate Design'!$B$9:$B$16,0))),"")</f>
        <v/>
      </c>
      <c r="CS1114" s="547" t="str">
        <f>IF($A1114&lt;&gt;"",IF(OR(Y1114="",Y1114=0), 0, CG1114/'Sch 10.1 Rate Design'!$Z$25*INDEX('Sch 10.1 Rate Design'!$I$9:$I$16,MATCH($C1114,'Sch 10.1 Rate Design'!$B$9:$B$16,0))),"")</f>
        <v/>
      </c>
      <c r="CT1114" s="546" t="str">
        <f>IF($A1114&lt;&gt;"",IF(OR(N1114="",N1114=0),0,IF(N1114&gt;INDEX('Sch 10.1 Rate Design'!$J$9:$J$16,MATCH($C1114,'Sch 10.1 Rate Design'!$B$9:$B$16,0)),N1114-INDEX('Sch 10.1 Rate Design'!$J$9:$J$16,MATCH($C1114,'Sch 10.1 Rate Design'!$B$9:$B$16,0)),0)),"")</f>
        <v/>
      </c>
      <c r="CU1114" s="324" t="str">
        <f>IF($A1114&lt;&gt;"",IF(OR(O1114="",O1114=0),0,IF(O1114&gt;INDEX('Sch 10.1 Rate Design'!$J$9:$J$16,MATCH($C1114,'Sch 10.1 Rate Design'!$B$9:$B$16,0)),O1114-INDEX('Sch 10.1 Rate Design'!$J$9:$J$16,MATCH($C1114,'Sch 10.1 Rate Design'!$B$9:$B$16,0)),0)),"")</f>
        <v/>
      </c>
      <c r="CV1114" s="324" t="str">
        <f>IF($A1114&lt;&gt;"",IF(OR(P1114="",P1114=0),0,IF(P1114&gt;INDEX('Sch 10.1 Rate Design'!$J$9:$J$16,MATCH($C1114,'Sch 10.1 Rate Design'!$B$9:$B$16,0)),P1114-INDEX('Sch 10.1 Rate Design'!$J$9:$J$16,MATCH($C1114,'Sch 10.1 Rate Design'!$B$9:$B$16,0)),0)),"")</f>
        <v/>
      </c>
      <c r="CW1114" s="324" t="str">
        <f>IF($A1114&lt;&gt;"",IF(OR(Q1114="",Q1114=0),0,IF(Q1114&gt;INDEX('Sch 10.1 Rate Design'!$J$9:$J$16,MATCH($C1114,'Sch 10.1 Rate Design'!$B$9:$B$16,0)),Q1114-INDEX('Sch 10.1 Rate Design'!$J$9:$J$16,MATCH($C1114,'Sch 10.1 Rate Design'!$B$9:$B$16,0)),0)),"")</f>
        <v/>
      </c>
      <c r="CX1114" s="324" t="str">
        <f>IF($A1114&lt;&gt;"",IF(OR(R1114="",R1114=0),0,IF(R1114&gt;INDEX('Sch 10.1 Rate Design'!$J$9:$J$16,MATCH($C1114,'Sch 10.1 Rate Design'!$B$9:$B$16,0)),R1114-INDEX('Sch 10.1 Rate Design'!$J$9:$J$16,MATCH($C1114,'Sch 10.1 Rate Design'!$B$9:$B$16,0)),0)),"")</f>
        <v/>
      </c>
      <c r="CY1114" s="324" t="str">
        <f>IF($A1114&lt;&gt;"",IF(OR(S1114="",S1114=0),0,IF(S1114&gt;INDEX('Sch 10.1 Rate Design'!$J$9:$J$16,MATCH($C1114,'Sch 10.1 Rate Design'!$B$9:$B$16,0)),S1114-INDEX('Sch 10.1 Rate Design'!$J$9:$J$16,MATCH($C1114,'Sch 10.1 Rate Design'!$B$9:$B$16,0)),0)),"")</f>
        <v/>
      </c>
      <c r="CZ1114" s="324" t="str">
        <f>IF($A1114&lt;&gt;"",IF(OR(T1114="",T1114=0),0,IF(T1114&gt;INDEX('Sch 10.1 Rate Design'!$J$9:$J$16,MATCH($C1114,'Sch 10.1 Rate Design'!$B$9:$B$16,0)),T1114-INDEX('Sch 10.1 Rate Design'!$J$9:$J$16,MATCH($C1114,'Sch 10.1 Rate Design'!$B$9:$B$16,0)),0)),"")</f>
        <v/>
      </c>
      <c r="DA1114" s="324" t="str">
        <f>IF($A1114&lt;&gt;"",IF(OR(U1114="",U1114=0),0,IF(U1114&gt;INDEX('Sch 10.1 Rate Design'!$J$9:$J$16,MATCH($C1114,'Sch 10.1 Rate Design'!$B$9:$B$16,0)),U1114-INDEX('Sch 10.1 Rate Design'!$J$9:$J$16,MATCH($C1114,'Sch 10.1 Rate Design'!$B$9:$B$16,0)),0)),"")</f>
        <v/>
      </c>
      <c r="DB1114" s="324" t="str">
        <f>IF($A1114&lt;&gt;"",IF(OR(V1114="",V1114=0),0,IF(V1114&gt;INDEX('Sch 10.1 Rate Design'!$J$9:$J$16,MATCH($C1114,'Sch 10.1 Rate Design'!$B$9:$B$16,0)),V1114-INDEX('Sch 10.1 Rate Design'!$J$9:$J$16,MATCH($C1114,'Sch 10.1 Rate Design'!$B$9:$B$16,0)),0)),"")</f>
        <v/>
      </c>
      <c r="DC1114" s="324" t="str">
        <f>IF($A1114&lt;&gt;"",IF(OR(W1114="",W1114=0),0,IF(W1114&gt;INDEX('Sch 10.1 Rate Design'!$J$9:$J$16,MATCH($C1114,'Sch 10.1 Rate Design'!$B$9:$B$16,0)),W1114-INDEX('Sch 10.1 Rate Design'!$J$9:$J$16,MATCH($C1114,'Sch 10.1 Rate Design'!$B$9:$B$16,0)),0)),"")</f>
        <v/>
      </c>
      <c r="DD1114" s="324" t="str">
        <f>IF($A1114&lt;&gt;"",IF(OR(X1114="",X1114=0),0,IF(X1114&gt;INDEX('Sch 10.1 Rate Design'!$J$9:$J$16,MATCH($C1114,'Sch 10.1 Rate Design'!$B$9:$B$16,0)),X1114-INDEX('Sch 10.1 Rate Design'!$J$9:$J$16,MATCH($C1114,'Sch 10.1 Rate Design'!$B$9:$B$16,0)),0)),"")</f>
        <v/>
      </c>
      <c r="DE1114" s="545" t="str">
        <f>IF($A1114&lt;&gt;"",IF(OR(Y1114="",Y1114=0),0,IF(Y1114&gt;INDEX('Sch 10.1 Rate Design'!$J$9:$J$16,MATCH($C1114,'Sch 10.1 Rate Design'!$B$9:$B$16,0)),Y1114-INDEX('Sch 10.1 Rate Design'!$J$9:$J$16,MATCH($C1114,'Sch 10.1 Rate Design'!$B$9:$B$16,0)),0)),"")</f>
        <v/>
      </c>
      <c r="DF1114" s="692" t="str">
        <f>IF($A1114&lt;&gt;"",IF(OR(N1114="",N1114=0), 0, CT1114/'Sch 10.1 Rate Design'!$Z$25*INDEX('Sch 10.1 Rate Design'!$K$9:$K$16,MATCH($C1114,'Sch 10.1 Rate Design'!$B$9:$B$16,0))),"")</f>
        <v/>
      </c>
      <c r="DG1114" s="548" t="str">
        <f>IF($A1114&lt;&gt;"",IF(OR(O1114="",O1114=0), 0, CU1114/'Sch 10.1 Rate Design'!$Z$25*INDEX('Sch 10.1 Rate Design'!$K$9:$K$16,MATCH($C1114,'Sch 10.1 Rate Design'!$B$9:$B$16,0))),"")</f>
        <v/>
      </c>
      <c r="DH1114" s="548" t="str">
        <f>IF($A1114&lt;&gt;"",IF(OR(P1114="",P1114=0), 0, CV1114/'Sch 10.1 Rate Design'!$Z$25*INDEX('Sch 10.1 Rate Design'!$K$9:$K$16,MATCH($C1114,'Sch 10.1 Rate Design'!$B$9:$B$16,0))),"")</f>
        <v/>
      </c>
      <c r="DI1114" s="548" t="str">
        <f>IF($A1114&lt;&gt;"",IF(OR(Q1114="",Q1114=0), 0, CW1114/'Sch 10.1 Rate Design'!$Z$25*INDEX('Sch 10.1 Rate Design'!$K$9:$K$16,MATCH($C1114,'Sch 10.1 Rate Design'!$B$9:$B$16,0))),"")</f>
        <v/>
      </c>
      <c r="DJ1114" s="548" t="str">
        <f>IF($A1114&lt;&gt;"",IF(OR(R1114="",R1114=0), 0, CX1114/'Sch 10.1 Rate Design'!$Z$25*INDEX('Sch 10.1 Rate Design'!$K$9:$K$16,MATCH($C1114,'Sch 10.1 Rate Design'!$B$9:$B$16,0))),"")</f>
        <v/>
      </c>
      <c r="DK1114" s="548" t="str">
        <f>IF($A1114&lt;&gt;"",IF(OR(S1114="",S1114=0), 0, CY1114/'Sch 10.1 Rate Design'!$Z$25*INDEX('Sch 10.1 Rate Design'!$K$9:$K$16,MATCH($C1114,'Sch 10.1 Rate Design'!$B$9:$B$16,0))),"")</f>
        <v/>
      </c>
      <c r="DL1114" s="548" t="str">
        <f>IF($A1114&lt;&gt;"",IF(OR(T1114="",T1114=0), 0, CZ1114/'Sch 10.1 Rate Design'!$Z$25*INDEX('Sch 10.1 Rate Design'!$K$9:$K$16,MATCH($C1114,'Sch 10.1 Rate Design'!$B$9:$B$16,0))),"")</f>
        <v/>
      </c>
      <c r="DM1114" s="548" t="str">
        <f>IF($A1114&lt;&gt;"",IF(OR(U1114="",U1114=0), 0, DA1114/'Sch 10.1 Rate Design'!$Z$25*INDEX('Sch 10.1 Rate Design'!$K$9:$K$16,MATCH($C1114,'Sch 10.1 Rate Design'!$B$9:$B$16,0))),"")</f>
        <v/>
      </c>
      <c r="DN1114" s="548" t="str">
        <f>IF($A1114&lt;&gt;"",IF(OR(V1114="",V1114=0), 0, DB1114/'Sch 10.1 Rate Design'!$Z$25*INDEX('Sch 10.1 Rate Design'!$K$9:$K$16,MATCH($C1114,'Sch 10.1 Rate Design'!$B$9:$B$16,0))),"")</f>
        <v/>
      </c>
      <c r="DO1114" s="548" t="str">
        <f>IF($A1114&lt;&gt;"",IF(OR(W1114="",W1114=0), 0, DC1114/'Sch 10.1 Rate Design'!$Z$25*INDEX('Sch 10.1 Rate Design'!$K$9:$K$16,MATCH($C1114,'Sch 10.1 Rate Design'!$B$9:$B$16,0))),"")</f>
        <v/>
      </c>
      <c r="DP1114" s="548" t="str">
        <f>IF($A1114&lt;&gt;"",IF(OR(X1114="",X1114=0), 0, DD1114/'Sch 10.1 Rate Design'!$Z$25*INDEX('Sch 10.1 Rate Design'!$K$9:$K$16,MATCH($C1114,'Sch 10.1 Rate Design'!$B$9:$B$16,0))),"")</f>
        <v/>
      </c>
      <c r="DQ1114" s="547" t="str">
        <f>IF($A1114&lt;&gt;"",IF(OR(Y1114="",Y1114=0), 0, DE1114/'Sch 10.1 Rate Design'!$Z$25*INDEX('Sch 10.1 Rate Design'!$K$9:$K$16,MATCH($C1114,'Sch 10.1 Rate Design'!$B$9:$B$16,0))),"")</f>
        <v/>
      </c>
      <c r="DR1114" s="546" t="str">
        <f>IF($A1114&lt;&gt;"",IF(OR(N1114="",N1114=0), 0,INDEX('Sch 10.1 Rate Design'!$D$9:$D$16,MATCH($C1114,'Sch 10.1 Rate Design'!$B$9:$B$16,0))),"")</f>
        <v/>
      </c>
      <c r="DS1114" s="324" t="str">
        <f>IF($A1114&lt;&gt;"",IF(OR(O1114="",O1114=0), 0,INDEX('Sch 10.1 Rate Design'!$D$9:$D$16,MATCH($C1114,'Sch 10.1 Rate Design'!$B$9:$B$16,0))),"")</f>
        <v/>
      </c>
      <c r="DT1114" s="324" t="str">
        <f>IF($A1114&lt;&gt;"",IF(OR(P1114="",P1114=0), 0,INDEX('Sch 10.1 Rate Design'!$D$9:$D$16,MATCH($C1114,'Sch 10.1 Rate Design'!$B$9:$B$16,0))),"")</f>
        <v/>
      </c>
      <c r="DU1114" s="324" t="str">
        <f>IF($A1114&lt;&gt;"",IF(OR(Q1114="",Q1114=0), 0,INDEX('Sch 10.1 Rate Design'!$D$9:$D$16,MATCH($C1114,'Sch 10.1 Rate Design'!$B$9:$B$16,0))),"")</f>
        <v/>
      </c>
      <c r="DV1114" s="324" t="str">
        <f>IF($A1114&lt;&gt;"",IF(OR(R1114="",R1114=0), 0,INDEX('Sch 10.1 Rate Design'!$D$9:$D$16,MATCH($C1114,'Sch 10.1 Rate Design'!$B$9:$B$16,0))),"")</f>
        <v/>
      </c>
      <c r="DW1114" s="324" t="str">
        <f>IF($A1114&lt;&gt;"",IF(OR(S1114="",S1114=0), 0,INDEX('Sch 10.1 Rate Design'!$D$9:$D$16,MATCH($C1114,'Sch 10.1 Rate Design'!$B$9:$B$16,0))),"")</f>
        <v/>
      </c>
      <c r="DX1114" s="324" t="str">
        <f>IF($A1114&lt;&gt;"",IF(OR(T1114="",T1114=0), 0,INDEX('Sch 10.1 Rate Design'!$D$9:$D$16,MATCH($C1114,'Sch 10.1 Rate Design'!$B$9:$B$16,0))),"")</f>
        <v/>
      </c>
      <c r="DY1114" s="324" t="str">
        <f>IF($A1114&lt;&gt;"",IF(OR(U1114="",U1114=0), 0,INDEX('Sch 10.1 Rate Design'!$D$9:$D$16,MATCH($C1114,'Sch 10.1 Rate Design'!$B$9:$B$16,0))),"")</f>
        <v/>
      </c>
      <c r="DZ1114" s="324" t="str">
        <f>IF($A1114&lt;&gt;"",IF(OR(V1114="",V1114=0), 0,INDEX('Sch 10.1 Rate Design'!$D$9:$D$16,MATCH($C1114,'Sch 10.1 Rate Design'!$B$9:$B$16,0))),"")</f>
        <v/>
      </c>
      <c r="EA1114" s="324" t="str">
        <f>IF($A1114&lt;&gt;"",IF(OR(W1114="",W1114=0), 0,INDEX('Sch 10.1 Rate Design'!$D$9:$D$16,MATCH($C1114,'Sch 10.1 Rate Design'!$B$9:$B$16,0))),"")</f>
        <v/>
      </c>
      <c r="EB1114" s="324" t="str">
        <f>IF($A1114&lt;&gt;"",IF(OR(X1114="",X1114=0), 0,INDEX('Sch 10.1 Rate Design'!$D$9:$D$16,MATCH($C1114,'Sch 10.1 Rate Design'!$B$9:$B$16,0))),"")</f>
        <v/>
      </c>
      <c r="EC1114" s="545" t="str">
        <f>IF($A1114&lt;&gt;"",IF(OR(Y1114="",Y1114=0), 0,INDEX('Sch 10.1 Rate Design'!$D$9:$D$16,MATCH($C1114,'Sch 10.1 Rate Design'!$B$9:$B$16,0))),"")</f>
        <v/>
      </c>
      <c r="ED1114" s="546"/>
      <c r="EE1114" s="324"/>
      <c r="EF1114" s="324"/>
      <c r="EG1114" s="324"/>
      <c r="EH1114" s="324"/>
      <c r="EI1114" s="324"/>
      <c r="EJ1114" s="324"/>
      <c r="EK1114" s="324"/>
      <c r="EL1114" s="324"/>
      <c r="EM1114" s="324"/>
      <c r="EN1114" s="324"/>
      <c r="EO1114" s="545"/>
      <c r="EP1114" s="324"/>
    </row>
    <row r="1115" spans="1:146" x14ac:dyDescent="0.2">
      <c r="A1115" s="324" t="str">
        <f>IF(Inputs!AO1111&lt;&gt;"",Inputs!AO1111,"")</f>
        <v/>
      </c>
      <c r="B1115" s="324" t="str">
        <f t="shared" si="241"/>
        <v/>
      </c>
      <c r="C1115" s="727" t="str">
        <f>IF($A1115&lt;&gt;"",Inputs!AN1111,"")</f>
        <v/>
      </c>
      <c r="D1115" s="549" t="str">
        <f t="shared" si="234"/>
        <v/>
      </c>
      <c r="E1115" s="549" t="str">
        <f t="shared" si="235"/>
        <v/>
      </c>
      <c r="F1115" s="324" t="str">
        <f t="shared" si="230"/>
        <v/>
      </c>
      <c r="G1115" s="324" t="str">
        <f t="shared" si="236"/>
        <v/>
      </c>
      <c r="H1115" s="790">
        <f t="shared" si="237"/>
        <v>0</v>
      </c>
      <c r="I1115" s="790">
        <f t="shared" si="238"/>
        <v>0</v>
      </c>
      <c r="J1115" s="790">
        <f t="shared" si="239"/>
        <v>0</v>
      </c>
      <c r="K1115" s="790">
        <f t="shared" si="240"/>
        <v>0</v>
      </c>
      <c r="L1115" s="787" t="str">
        <f>IF($A1115&lt;&gt;"",INDEX(Inputs!$AP1111:$BA1111,,MATCH('Sch 10.2 Rate Data'!X$7,Inputs!$AP$4:$BA$4,0)),"")</f>
        <v/>
      </c>
      <c r="M1115" s="787" t="str">
        <f>IF($A1115&lt;&gt;"",INDEX(Inputs!$AP1111:$BA1111,,MATCH('Sch 10.2 Rate Data'!Y$7,Inputs!$AP$4:$BA$4,0)),"")</f>
        <v/>
      </c>
      <c r="N1115" s="546" t="str">
        <f>IF($A1115&lt;&gt;"",INDEX(Inputs!$AP1111:$BA1111,,MATCH('Sch 10.2 Rate Data'!N$7,Inputs!$AP$4:$BA$4,0)),"")</f>
        <v/>
      </c>
      <c r="O1115" s="324" t="str">
        <f>IF($A1115&lt;&gt;"",INDEX(Inputs!$AP1111:$BA1111,,MATCH('Sch 10.2 Rate Data'!O$7,Inputs!$AP$4:$BA$4,0)),"")</f>
        <v/>
      </c>
      <c r="P1115" s="324" t="str">
        <f>IF($A1115&lt;&gt;"",INDEX(Inputs!$AP1111:$BA1111,,MATCH('Sch 10.2 Rate Data'!P$7,Inputs!$AP$4:$BA$4,0)),"")</f>
        <v/>
      </c>
      <c r="Q1115" s="324" t="str">
        <f>IF($A1115&lt;&gt;"",INDEX(Inputs!$AP1111:$BA1111,,MATCH('Sch 10.2 Rate Data'!Q$7,Inputs!$AP$4:$BA$4,0)),"")</f>
        <v/>
      </c>
      <c r="R1115" s="324" t="str">
        <f>IF($A1115&lt;&gt;"",INDEX(Inputs!$AP1111:$BA1111,,MATCH('Sch 10.2 Rate Data'!R$7,Inputs!$AP$4:$BA$4,0)),"")</f>
        <v/>
      </c>
      <c r="S1115" s="324" t="str">
        <f>IF($A1115&lt;&gt;"",INDEX(Inputs!$AP1111:$BA1111,,MATCH('Sch 10.2 Rate Data'!S$7,Inputs!$AP$4:$BA$4,0)),"")</f>
        <v/>
      </c>
      <c r="T1115" s="324" t="str">
        <f>IF($A1115&lt;&gt;"",INDEX(Inputs!$AP1111:$BA1111,,MATCH('Sch 10.2 Rate Data'!T$7,Inputs!$AP$4:$BA$4,0)),"")</f>
        <v/>
      </c>
      <c r="U1115" s="324" t="str">
        <f>IF($A1115&lt;&gt;"",INDEX(Inputs!$AP1111:$BA1111,,MATCH('Sch 10.2 Rate Data'!U$7,Inputs!$AP$4:$BA$4,0)),"")</f>
        <v/>
      </c>
      <c r="V1115" s="324" t="str">
        <f>IF($A1115&lt;&gt;"",INDEX(Inputs!$AP1111:$BA1111,,MATCH('Sch 10.2 Rate Data'!V$7,Inputs!$AP$4:$BA$4,0)),"")</f>
        <v/>
      </c>
      <c r="W1115" s="324" t="str">
        <f>IF($A1115&lt;&gt;"",INDEX(Inputs!$AP1111:$BA1111,,MATCH('Sch 10.2 Rate Data'!W$7,Inputs!$AP$4:$BA$4,0)),"")</f>
        <v/>
      </c>
      <c r="X1115" s="324" t="str">
        <f>IF($A1115&lt;&gt;"",INDEX(Inputs!$AP1111:$BA1111,,MATCH('Sch 10.2 Rate Data'!X$7,Inputs!$AP$4:$BA$4,0)),"")</f>
        <v/>
      </c>
      <c r="Y1115" s="545" t="str">
        <f>IF($A1115&lt;&gt;"",INDEX(Inputs!$AP1111:$BA1111,,MATCH('Sch 10.2 Rate Data'!Y$7,Inputs!$AP$4:$BA$4,0)),"")</f>
        <v/>
      </c>
      <c r="Z1115" s="692" t="str">
        <f t="shared" si="232"/>
        <v/>
      </c>
      <c r="AA1115" s="548" t="str">
        <f t="shared" si="232"/>
        <v/>
      </c>
      <c r="AB1115" s="548" t="str">
        <f t="shared" si="232"/>
        <v/>
      </c>
      <c r="AC1115" s="548" t="str">
        <f t="shared" si="232"/>
        <v/>
      </c>
      <c r="AD1115" s="548" t="str">
        <f t="shared" si="232"/>
        <v/>
      </c>
      <c r="AE1115" s="548" t="str">
        <f t="shared" si="232"/>
        <v/>
      </c>
      <c r="AF1115" s="548" t="str">
        <f t="shared" si="233"/>
        <v/>
      </c>
      <c r="AG1115" s="548" t="str">
        <f t="shared" si="233"/>
        <v/>
      </c>
      <c r="AH1115" s="548" t="str">
        <f t="shared" si="233"/>
        <v/>
      </c>
      <c r="AI1115" s="548" t="str">
        <f t="shared" si="233"/>
        <v/>
      </c>
      <c r="AJ1115" s="548" t="str">
        <f t="shared" si="233"/>
        <v/>
      </c>
      <c r="AK1115" s="547" t="str">
        <f t="shared" si="233"/>
        <v/>
      </c>
      <c r="AL1115" s="692" t="str">
        <f>IF($A1115&lt;&gt;"",IF(OR(N1115="",N1115=0), 0, INDEX('Sch 10.1 Rate Design'!$E$9:$E$16,MATCH($C1115,'Sch 10.1 Rate Design'!$B$9:$B$16,0))),"")</f>
        <v/>
      </c>
      <c r="AM1115" s="548" t="str">
        <f>IF($A1115&lt;&gt;"",IF(OR(O1115="",O1115=0), 0, INDEX('Sch 10.1 Rate Design'!$E$9:$E$16,MATCH($C1115,'Sch 10.1 Rate Design'!$B$9:$B$16,0))),"")</f>
        <v/>
      </c>
      <c r="AN1115" s="548" t="str">
        <f>IF($A1115&lt;&gt;"",IF(OR(P1115="",P1115=0), 0, INDEX('Sch 10.1 Rate Design'!$E$9:$E$16,MATCH($C1115,'Sch 10.1 Rate Design'!$B$9:$B$16,0))),"")</f>
        <v/>
      </c>
      <c r="AO1115" s="548" t="str">
        <f>IF($A1115&lt;&gt;"",IF(OR(Q1115="",Q1115=0), 0, INDEX('Sch 10.1 Rate Design'!$E$9:$E$16,MATCH($C1115,'Sch 10.1 Rate Design'!$B$9:$B$16,0))),"")</f>
        <v/>
      </c>
      <c r="AP1115" s="548" t="str">
        <f>IF($A1115&lt;&gt;"",IF(OR(R1115="",R1115=0), 0, INDEX('Sch 10.1 Rate Design'!$E$9:$E$16,MATCH($C1115,'Sch 10.1 Rate Design'!$B$9:$B$16,0))),"")</f>
        <v/>
      </c>
      <c r="AQ1115" s="548" t="str">
        <f>IF($A1115&lt;&gt;"",IF(OR(S1115="",S1115=0), 0, INDEX('Sch 10.1 Rate Design'!$E$9:$E$16,MATCH($C1115,'Sch 10.1 Rate Design'!$B$9:$B$16,0))),"")</f>
        <v/>
      </c>
      <c r="AR1115" s="548" t="str">
        <f>IF($A1115&lt;&gt;"",IF(OR(T1115="",T1115=0), 0, INDEX('Sch 10.1 Rate Design'!$E$9:$E$16,MATCH($C1115,'Sch 10.1 Rate Design'!$B$9:$B$16,0))),"")</f>
        <v/>
      </c>
      <c r="AS1115" s="548" t="str">
        <f>IF($A1115&lt;&gt;"",IF(OR(U1115="",U1115=0), 0, INDEX('Sch 10.1 Rate Design'!$E$9:$E$16,MATCH($C1115,'Sch 10.1 Rate Design'!$B$9:$B$16,0))),"")</f>
        <v/>
      </c>
      <c r="AT1115" s="548" t="str">
        <f>IF($A1115&lt;&gt;"",IF(OR(V1115="",V1115=0), 0, INDEX('Sch 10.1 Rate Design'!$E$9:$E$16,MATCH($C1115,'Sch 10.1 Rate Design'!$B$9:$B$16,0))),"")</f>
        <v/>
      </c>
      <c r="AU1115" s="548" t="str">
        <f>IF($A1115&lt;&gt;"",IF(OR(W1115="",W1115=0), 0, INDEX('Sch 10.1 Rate Design'!$E$9:$E$16,MATCH($C1115,'Sch 10.1 Rate Design'!$B$9:$B$16,0))),"")</f>
        <v/>
      </c>
      <c r="AV1115" s="548" t="str">
        <f>IF($A1115&lt;&gt;"",IF(OR(X1115="",X1115=0), 0, INDEX('Sch 10.1 Rate Design'!$E$9:$E$16,MATCH($C1115,'Sch 10.1 Rate Design'!$B$9:$B$16,0))),"")</f>
        <v/>
      </c>
      <c r="AW1115" s="547" t="str">
        <f>IF($A1115&lt;&gt;"",IF(OR(Y1115="",Y1115=0), 0, INDEX('Sch 10.1 Rate Design'!$E$9:$E$16,MATCH($C1115,'Sch 10.1 Rate Design'!$B$9:$B$16,0))),"")</f>
        <v/>
      </c>
      <c r="AX1115" s="546" t="str">
        <f>IF($A1115&lt;&gt;"",IF(OR(N1115="",N1115=0),0,+IF(N1115&gt;+INDEX('Sch 10.1 Rate Design'!$D$9:$D$16,MATCH($C1115,'Sch 10.1 Rate Design'!$B$9:$B$16,0)),IF(N1115&gt;+INDEX('Sch 10.1 Rate Design'!$F$9:$F$16,MATCH($C1115,'Sch 10.1 Rate Design'!$B$9:$B$16,0)),+INDEX('Sch 10.1 Rate Design'!$F$9:$F$16,MATCH($C1115,'Sch 10.1 Rate Design'!$B$9:$B$16,0))-INDEX('Sch 10.1 Rate Design'!$D$9:$D$16,MATCH($C1115,'Sch 10.1 Rate Design'!$B$9:$B$16,0)), N1115-INDEX('Sch 10.1 Rate Design'!$D$9:$D$16,MATCH($C1115,'Sch 10.1 Rate Design'!$B$9:$B$16,0))),0)),"")</f>
        <v/>
      </c>
      <c r="AY1115" s="324" t="str">
        <f>IF($A1115&lt;&gt;"",IF(OR(O1115="",O1115=0),0,+IF(O1115&gt;+INDEX('Sch 10.1 Rate Design'!$D$9:$D$16,MATCH($C1115,'Sch 10.1 Rate Design'!$B$9:$B$16,0)),IF(O1115&gt;+INDEX('Sch 10.1 Rate Design'!$F$9:$F$16,MATCH($C1115,'Sch 10.1 Rate Design'!$B$9:$B$16,0)),+INDEX('Sch 10.1 Rate Design'!$F$9:$F$16,MATCH($C1115,'Sch 10.1 Rate Design'!$B$9:$B$16,0))-INDEX('Sch 10.1 Rate Design'!$D$9:$D$16,MATCH($C1115,'Sch 10.1 Rate Design'!$B$9:$B$16,0)), O1115-INDEX('Sch 10.1 Rate Design'!$D$9:$D$16,MATCH($C1115,'Sch 10.1 Rate Design'!$B$9:$B$16,0))),0)),"")</f>
        <v/>
      </c>
      <c r="AZ1115" s="324" t="str">
        <f>IF($A1115&lt;&gt;"",IF(OR(P1115="",P1115=0),0,+IF(P1115&gt;+INDEX('Sch 10.1 Rate Design'!$D$9:$D$16,MATCH($C1115,'Sch 10.1 Rate Design'!$B$9:$B$16,0)),IF(P1115&gt;+INDEX('Sch 10.1 Rate Design'!$F$9:$F$16,MATCH($C1115,'Sch 10.1 Rate Design'!$B$9:$B$16,0)),+INDEX('Sch 10.1 Rate Design'!$F$9:$F$16,MATCH($C1115,'Sch 10.1 Rate Design'!$B$9:$B$16,0))-INDEX('Sch 10.1 Rate Design'!$D$9:$D$16,MATCH($C1115,'Sch 10.1 Rate Design'!$B$9:$B$16,0)), P1115-INDEX('Sch 10.1 Rate Design'!$D$9:$D$16,MATCH($C1115,'Sch 10.1 Rate Design'!$B$9:$B$16,0))),0)),"")</f>
        <v/>
      </c>
      <c r="BA1115" s="324" t="str">
        <f>IF($A1115&lt;&gt;"",IF(OR(Q1115="",Q1115=0),0,+IF(Q1115&gt;+INDEX('Sch 10.1 Rate Design'!$D$9:$D$16,MATCH($C1115,'Sch 10.1 Rate Design'!$B$9:$B$16,0)),IF(Q1115&gt;+INDEX('Sch 10.1 Rate Design'!$F$9:$F$16,MATCH($C1115,'Sch 10.1 Rate Design'!$B$9:$B$16,0)),+INDEX('Sch 10.1 Rate Design'!$F$9:$F$16,MATCH($C1115,'Sch 10.1 Rate Design'!$B$9:$B$16,0))-INDEX('Sch 10.1 Rate Design'!$D$9:$D$16,MATCH($C1115,'Sch 10.1 Rate Design'!$B$9:$B$16,0)), Q1115-INDEX('Sch 10.1 Rate Design'!$D$9:$D$16,MATCH($C1115,'Sch 10.1 Rate Design'!$B$9:$B$16,0))),0)),"")</f>
        <v/>
      </c>
      <c r="BB1115" s="324" t="str">
        <f>IF($A1115&lt;&gt;"",IF(OR(R1115="",R1115=0),0,+IF(R1115&gt;+INDEX('Sch 10.1 Rate Design'!$D$9:$D$16,MATCH($C1115,'Sch 10.1 Rate Design'!$B$9:$B$16,0)),IF(R1115&gt;+INDEX('Sch 10.1 Rate Design'!$F$9:$F$16,MATCH($C1115,'Sch 10.1 Rate Design'!$B$9:$B$16,0)),+INDEX('Sch 10.1 Rate Design'!$F$9:$F$16,MATCH($C1115,'Sch 10.1 Rate Design'!$B$9:$B$16,0))-INDEX('Sch 10.1 Rate Design'!$D$9:$D$16,MATCH($C1115,'Sch 10.1 Rate Design'!$B$9:$B$16,0)), R1115-INDEX('Sch 10.1 Rate Design'!$D$9:$D$16,MATCH($C1115,'Sch 10.1 Rate Design'!$B$9:$B$16,0))),0)),"")</f>
        <v/>
      </c>
      <c r="BC1115" s="324" t="str">
        <f>IF($A1115&lt;&gt;"",IF(OR(S1115="",S1115=0),0,+IF(S1115&gt;+INDEX('Sch 10.1 Rate Design'!$D$9:$D$16,MATCH($C1115,'Sch 10.1 Rate Design'!$B$9:$B$16,0)),IF(S1115&gt;+INDEX('Sch 10.1 Rate Design'!$F$9:$F$16,MATCH($C1115,'Sch 10.1 Rate Design'!$B$9:$B$16,0)),+INDEX('Sch 10.1 Rate Design'!$F$9:$F$16,MATCH($C1115,'Sch 10.1 Rate Design'!$B$9:$B$16,0))-INDEX('Sch 10.1 Rate Design'!$D$9:$D$16,MATCH($C1115,'Sch 10.1 Rate Design'!$B$9:$B$16,0)), S1115-INDEX('Sch 10.1 Rate Design'!$D$9:$D$16,MATCH($C1115,'Sch 10.1 Rate Design'!$B$9:$B$16,0))),0)),"")</f>
        <v/>
      </c>
      <c r="BD1115" s="324" t="str">
        <f>IF($A1115&lt;&gt;"",IF(OR(T1115="",T1115=0),0,+IF(T1115&gt;+INDEX('Sch 10.1 Rate Design'!$D$9:$D$16,MATCH($C1115,'Sch 10.1 Rate Design'!$B$9:$B$16,0)),IF(T1115&gt;+INDEX('Sch 10.1 Rate Design'!$F$9:$F$16,MATCH($C1115,'Sch 10.1 Rate Design'!$B$9:$B$16,0)),+INDEX('Sch 10.1 Rate Design'!$F$9:$F$16,MATCH($C1115,'Sch 10.1 Rate Design'!$B$9:$B$16,0))-INDEX('Sch 10.1 Rate Design'!$D$9:$D$16,MATCH($C1115,'Sch 10.1 Rate Design'!$B$9:$B$16,0)), T1115-INDEX('Sch 10.1 Rate Design'!$D$9:$D$16,MATCH($C1115,'Sch 10.1 Rate Design'!$B$9:$B$16,0))),0)),"")</f>
        <v/>
      </c>
      <c r="BE1115" s="324" t="str">
        <f>IF($A1115&lt;&gt;"",IF(OR(U1115="",U1115=0),0,+IF(U1115&gt;+INDEX('Sch 10.1 Rate Design'!$D$9:$D$16,MATCH($C1115,'Sch 10.1 Rate Design'!$B$9:$B$16,0)),IF(U1115&gt;+INDEX('Sch 10.1 Rate Design'!$F$9:$F$16,MATCH($C1115,'Sch 10.1 Rate Design'!$B$9:$B$16,0)),+INDEX('Sch 10.1 Rate Design'!$F$9:$F$16,MATCH($C1115,'Sch 10.1 Rate Design'!$B$9:$B$16,0))-INDEX('Sch 10.1 Rate Design'!$D$9:$D$16,MATCH($C1115,'Sch 10.1 Rate Design'!$B$9:$B$16,0)), U1115-INDEX('Sch 10.1 Rate Design'!$D$9:$D$16,MATCH($C1115,'Sch 10.1 Rate Design'!$B$9:$B$16,0))),0)),"")</f>
        <v/>
      </c>
      <c r="BF1115" s="324" t="str">
        <f>IF($A1115&lt;&gt;"",IF(OR(V1115="",V1115=0),0,+IF(V1115&gt;+INDEX('Sch 10.1 Rate Design'!$D$9:$D$16,MATCH($C1115,'Sch 10.1 Rate Design'!$B$9:$B$16,0)),IF(V1115&gt;+INDEX('Sch 10.1 Rate Design'!$F$9:$F$16,MATCH($C1115,'Sch 10.1 Rate Design'!$B$9:$B$16,0)),+INDEX('Sch 10.1 Rate Design'!$F$9:$F$16,MATCH($C1115,'Sch 10.1 Rate Design'!$B$9:$B$16,0))-INDEX('Sch 10.1 Rate Design'!$D$9:$D$16,MATCH($C1115,'Sch 10.1 Rate Design'!$B$9:$B$16,0)), V1115-INDEX('Sch 10.1 Rate Design'!$D$9:$D$16,MATCH($C1115,'Sch 10.1 Rate Design'!$B$9:$B$16,0))),0)),"")</f>
        <v/>
      </c>
      <c r="BG1115" s="324" t="str">
        <f>IF($A1115&lt;&gt;"",IF(OR(W1115="",W1115=0),0,+IF(W1115&gt;+INDEX('Sch 10.1 Rate Design'!$D$9:$D$16,MATCH($C1115,'Sch 10.1 Rate Design'!$B$9:$B$16,0)),IF(W1115&gt;+INDEX('Sch 10.1 Rate Design'!$F$9:$F$16,MATCH($C1115,'Sch 10.1 Rate Design'!$B$9:$B$16,0)),+INDEX('Sch 10.1 Rate Design'!$F$9:$F$16,MATCH($C1115,'Sch 10.1 Rate Design'!$B$9:$B$16,0))-INDEX('Sch 10.1 Rate Design'!$D$9:$D$16,MATCH($C1115,'Sch 10.1 Rate Design'!$B$9:$B$16,0)), W1115-INDEX('Sch 10.1 Rate Design'!$D$9:$D$16,MATCH($C1115,'Sch 10.1 Rate Design'!$B$9:$B$16,0))),0)),"")</f>
        <v/>
      </c>
      <c r="BH1115" s="324" t="str">
        <f>IF($A1115&lt;&gt;"",IF(OR(X1115="",X1115=0),0,+IF(X1115&gt;+INDEX('Sch 10.1 Rate Design'!$D$9:$D$16,MATCH($C1115,'Sch 10.1 Rate Design'!$B$9:$B$16,0)),IF(X1115&gt;+INDEX('Sch 10.1 Rate Design'!$F$9:$F$16,MATCH($C1115,'Sch 10.1 Rate Design'!$B$9:$B$16,0)),+INDEX('Sch 10.1 Rate Design'!$F$9:$F$16,MATCH($C1115,'Sch 10.1 Rate Design'!$B$9:$B$16,0))-INDEX('Sch 10.1 Rate Design'!$D$9:$D$16,MATCH($C1115,'Sch 10.1 Rate Design'!$B$9:$B$16,0)), X1115-INDEX('Sch 10.1 Rate Design'!$D$9:$D$16,MATCH($C1115,'Sch 10.1 Rate Design'!$B$9:$B$16,0))),0)),"")</f>
        <v/>
      </c>
      <c r="BI1115" s="545" t="str">
        <f>IF($A1115&lt;&gt;"",IF(OR(Y1115="",Y1115=0),0,+IF(Y1115&gt;+INDEX('Sch 10.1 Rate Design'!$D$9:$D$16,MATCH($C1115,'Sch 10.1 Rate Design'!$B$9:$B$16,0)),IF(Y1115&gt;+INDEX('Sch 10.1 Rate Design'!$F$9:$F$16,MATCH($C1115,'Sch 10.1 Rate Design'!$B$9:$B$16,0)),+INDEX('Sch 10.1 Rate Design'!$F$9:$F$16,MATCH($C1115,'Sch 10.1 Rate Design'!$B$9:$B$16,0))-INDEX('Sch 10.1 Rate Design'!$D$9:$D$16,MATCH($C1115,'Sch 10.1 Rate Design'!$B$9:$B$16,0)), Y1115-INDEX('Sch 10.1 Rate Design'!$D$9:$D$16,MATCH($C1115,'Sch 10.1 Rate Design'!$B$9:$B$16,0))),0)),"")</f>
        <v/>
      </c>
      <c r="BJ1115" s="692" t="str">
        <f>IF($A1115&lt;&gt;"",IF(OR(N1115="",N1115=0), 0, AX1115/'Sch 10.1 Rate Design'!$Z$25*INDEX('Sch 10.1 Rate Design'!$G$9:$G$16,MATCH($C1115,'Sch 10.1 Rate Design'!$B$9:$B$16,0))),"")</f>
        <v/>
      </c>
      <c r="BK1115" s="548" t="str">
        <f>IF($A1115&lt;&gt;"",IF(OR(O1115="",O1115=0), 0, AY1115/'Sch 10.1 Rate Design'!$Z$25*INDEX('Sch 10.1 Rate Design'!$G$9:$G$16,MATCH($C1115,'Sch 10.1 Rate Design'!$B$9:$B$16,0))),"")</f>
        <v/>
      </c>
      <c r="BL1115" s="548" t="str">
        <f>IF($A1115&lt;&gt;"",IF(OR(P1115="",P1115=0), 0, AZ1115/'Sch 10.1 Rate Design'!$Z$25*INDEX('Sch 10.1 Rate Design'!$G$9:$G$16,MATCH($C1115,'Sch 10.1 Rate Design'!$B$9:$B$16,0))),"")</f>
        <v/>
      </c>
      <c r="BM1115" s="548" t="str">
        <f>IF($A1115&lt;&gt;"",IF(OR(Q1115="",Q1115=0), 0, BA1115/'Sch 10.1 Rate Design'!$Z$25*INDEX('Sch 10.1 Rate Design'!$G$9:$G$16,MATCH($C1115,'Sch 10.1 Rate Design'!$B$9:$B$16,0))),"")</f>
        <v/>
      </c>
      <c r="BN1115" s="548" t="str">
        <f>IF($A1115&lt;&gt;"",IF(OR(R1115="",R1115=0), 0, BB1115/'Sch 10.1 Rate Design'!$Z$25*INDEX('Sch 10.1 Rate Design'!$G$9:$G$16,MATCH($C1115,'Sch 10.1 Rate Design'!$B$9:$B$16,0))),"")</f>
        <v/>
      </c>
      <c r="BO1115" s="548" t="str">
        <f>IF($A1115&lt;&gt;"",IF(OR(S1115="",S1115=0), 0, BC1115/'Sch 10.1 Rate Design'!$Z$25*INDEX('Sch 10.1 Rate Design'!$G$9:$G$16,MATCH($C1115,'Sch 10.1 Rate Design'!$B$9:$B$16,0))),"")</f>
        <v/>
      </c>
      <c r="BP1115" s="548" t="str">
        <f>IF($A1115&lt;&gt;"",IF(OR(T1115="",T1115=0), 0, BD1115/'Sch 10.1 Rate Design'!$Z$25*INDEX('Sch 10.1 Rate Design'!$G$9:$G$16,MATCH($C1115,'Sch 10.1 Rate Design'!$B$9:$B$16,0))),"")</f>
        <v/>
      </c>
      <c r="BQ1115" s="548" t="str">
        <f>IF($A1115&lt;&gt;"",IF(OR(U1115="",U1115=0), 0, BE1115/'Sch 10.1 Rate Design'!$Z$25*INDEX('Sch 10.1 Rate Design'!$G$9:$G$16,MATCH($C1115,'Sch 10.1 Rate Design'!$B$9:$B$16,0))),"")</f>
        <v/>
      </c>
      <c r="BR1115" s="548" t="str">
        <f>IF($A1115&lt;&gt;"",IF(OR(V1115="",V1115=0), 0, BF1115/'Sch 10.1 Rate Design'!$Z$25*INDEX('Sch 10.1 Rate Design'!$G$9:$G$16,MATCH($C1115,'Sch 10.1 Rate Design'!$B$9:$B$16,0))),"")</f>
        <v/>
      </c>
      <c r="BS1115" s="548" t="str">
        <f>IF($A1115&lt;&gt;"",IF(OR(W1115="",W1115=0), 0, BG1115/'Sch 10.1 Rate Design'!$Z$25*INDEX('Sch 10.1 Rate Design'!$G$9:$G$16,MATCH($C1115,'Sch 10.1 Rate Design'!$B$9:$B$16,0))),"")</f>
        <v/>
      </c>
      <c r="BT1115" s="548" t="str">
        <f>IF($A1115&lt;&gt;"",IF(OR(X1115="",X1115=0), 0, BH1115/'Sch 10.1 Rate Design'!$Z$25*INDEX('Sch 10.1 Rate Design'!$G$9:$G$16,MATCH($C1115,'Sch 10.1 Rate Design'!$B$9:$B$16,0))),"")</f>
        <v/>
      </c>
      <c r="BU1115" s="547" t="str">
        <f>IF($A1115&lt;&gt;"",IF(OR(Y1115="",Y1115=0), 0, BI1115/'Sch 10.1 Rate Design'!$Z$25*INDEX('Sch 10.1 Rate Design'!$G$9:$G$16,MATCH($C1115,'Sch 10.1 Rate Design'!$B$9:$B$16,0))),"")</f>
        <v/>
      </c>
      <c r="BV1115" s="546" t="str">
        <f>IF($A1115&lt;&gt;"",IF(OR(N1115="",N1115=0),0,+IF(N1115&gt;+INDEX('Sch 10.1 Rate Design'!$F$9:$F$16,MATCH($C1115,'Sch 10.1 Rate Design'!$B$9:$B$16,0)),IF(N1115&gt;+INDEX('Sch 10.1 Rate Design'!$H$9:$H$16,MATCH($C1115,'Sch 10.1 Rate Design'!$B$9:$B$16,0)),+INDEX('Sch 10.1 Rate Design'!$H$9:$H$16,MATCH($C1115,'Sch 10.1 Rate Design'!$B$9:$B$16,0))-INDEX('Sch 10.1 Rate Design'!$F$9:$F$16,MATCH($C1115,'Sch 10.1 Rate Design'!$B$9:$B$16,0)), N1115-INDEX('Sch 10.1 Rate Design'!$F$9:$F$16,MATCH($C1115,'Sch 10.1 Rate Design'!$B$9:$B$16,0))), 0)),"")</f>
        <v/>
      </c>
      <c r="BW1115" s="324" t="str">
        <f>IF($A1115&lt;&gt;"",IF(OR(O1115="",O1115=0),0,+IF(O1115&gt;+INDEX('Sch 10.1 Rate Design'!$F$9:$F$16,MATCH($C1115,'Sch 10.1 Rate Design'!$B$9:$B$16,0)),IF(O1115&gt;+INDEX('Sch 10.1 Rate Design'!$H$9:$H$16,MATCH($C1115,'Sch 10.1 Rate Design'!$B$9:$B$16,0)),+INDEX('Sch 10.1 Rate Design'!$H$9:$H$16,MATCH($C1115,'Sch 10.1 Rate Design'!$B$9:$B$16,0))-INDEX('Sch 10.1 Rate Design'!$F$9:$F$16,MATCH($C1115,'Sch 10.1 Rate Design'!$B$9:$B$16,0)), O1115-INDEX('Sch 10.1 Rate Design'!$F$9:$F$16,MATCH($C1115,'Sch 10.1 Rate Design'!$B$9:$B$16,0))), 0)),"")</f>
        <v/>
      </c>
      <c r="BX1115" s="324" t="str">
        <f>IF($A1115&lt;&gt;"",IF(OR(P1115="",P1115=0),0,+IF(P1115&gt;+INDEX('Sch 10.1 Rate Design'!$F$9:$F$16,MATCH($C1115,'Sch 10.1 Rate Design'!$B$9:$B$16,0)),IF(P1115&gt;+INDEX('Sch 10.1 Rate Design'!$H$9:$H$16,MATCH($C1115,'Sch 10.1 Rate Design'!$B$9:$B$16,0)),+INDEX('Sch 10.1 Rate Design'!$H$9:$H$16,MATCH($C1115,'Sch 10.1 Rate Design'!$B$9:$B$16,0))-INDEX('Sch 10.1 Rate Design'!$F$9:$F$16,MATCH($C1115,'Sch 10.1 Rate Design'!$B$9:$B$16,0)), P1115-INDEX('Sch 10.1 Rate Design'!$F$9:$F$16,MATCH($C1115,'Sch 10.1 Rate Design'!$B$9:$B$16,0))), 0)),"")</f>
        <v/>
      </c>
      <c r="BY1115" s="324" t="str">
        <f>IF($A1115&lt;&gt;"",IF(OR(Q1115="",Q1115=0),0,+IF(Q1115&gt;+INDEX('Sch 10.1 Rate Design'!$F$9:$F$16,MATCH($C1115,'Sch 10.1 Rate Design'!$B$9:$B$16,0)),IF(Q1115&gt;+INDEX('Sch 10.1 Rate Design'!$H$9:$H$16,MATCH($C1115,'Sch 10.1 Rate Design'!$B$9:$B$16,0)),+INDEX('Sch 10.1 Rate Design'!$H$9:$H$16,MATCH($C1115,'Sch 10.1 Rate Design'!$B$9:$B$16,0))-INDEX('Sch 10.1 Rate Design'!$F$9:$F$16,MATCH($C1115,'Sch 10.1 Rate Design'!$B$9:$B$16,0)), Q1115-INDEX('Sch 10.1 Rate Design'!$F$9:$F$16,MATCH($C1115,'Sch 10.1 Rate Design'!$B$9:$B$16,0))), 0)),"")</f>
        <v/>
      </c>
      <c r="BZ1115" s="324" t="str">
        <f>IF($A1115&lt;&gt;"",IF(OR(R1115="",R1115=0),0,+IF(R1115&gt;+INDEX('Sch 10.1 Rate Design'!$F$9:$F$16,MATCH($C1115,'Sch 10.1 Rate Design'!$B$9:$B$16,0)),IF(R1115&gt;+INDEX('Sch 10.1 Rate Design'!$H$9:$H$16,MATCH($C1115,'Sch 10.1 Rate Design'!$B$9:$B$16,0)),+INDEX('Sch 10.1 Rate Design'!$H$9:$H$16,MATCH($C1115,'Sch 10.1 Rate Design'!$B$9:$B$16,0))-INDEX('Sch 10.1 Rate Design'!$F$9:$F$16,MATCH($C1115,'Sch 10.1 Rate Design'!$B$9:$B$16,0)), R1115-INDEX('Sch 10.1 Rate Design'!$F$9:$F$16,MATCH($C1115,'Sch 10.1 Rate Design'!$B$9:$B$16,0))), 0)),"")</f>
        <v/>
      </c>
      <c r="CA1115" s="324" t="str">
        <f>IF($A1115&lt;&gt;"",IF(OR(S1115="",S1115=0),0,+IF(S1115&gt;+INDEX('Sch 10.1 Rate Design'!$F$9:$F$16,MATCH($C1115,'Sch 10.1 Rate Design'!$B$9:$B$16,0)),IF(S1115&gt;+INDEX('Sch 10.1 Rate Design'!$H$9:$H$16,MATCH($C1115,'Sch 10.1 Rate Design'!$B$9:$B$16,0)),+INDEX('Sch 10.1 Rate Design'!$H$9:$H$16,MATCH($C1115,'Sch 10.1 Rate Design'!$B$9:$B$16,0))-INDEX('Sch 10.1 Rate Design'!$F$9:$F$16,MATCH($C1115,'Sch 10.1 Rate Design'!$B$9:$B$16,0)), S1115-INDEX('Sch 10.1 Rate Design'!$F$9:$F$16,MATCH($C1115,'Sch 10.1 Rate Design'!$B$9:$B$16,0))), 0)),"")</f>
        <v/>
      </c>
      <c r="CB1115" s="324" t="str">
        <f>IF($A1115&lt;&gt;"",IF(OR(T1115="",T1115=0),0,+IF(T1115&gt;+INDEX('Sch 10.1 Rate Design'!$F$9:$F$16,MATCH($C1115,'Sch 10.1 Rate Design'!$B$9:$B$16,0)),IF(T1115&gt;+INDEX('Sch 10.1 Rate Design'!$H$9:$H$16,MATCH($C1115,'Sch 10.1 Rate Design'!$B$9:$B$16,0)),+INDEX('Sch 10.1 Rate Design'!$H$9:$H$16,MATCH($C1115,'Sch 10.1 Rate Design'!$B$9:$B$16,0))-INDEX('Sch 10.1 Rate Design'!$F$9:$F$16,MATCH($C1115,'Sch 10.1 Rate Design'!$B$9:$B$16,0)), T1115-INDEX('Sch 10.1 Rate Design'!$F$9:$F$16,MATCH($C1115,'Sch 10.1 Rate Design'!$B$9:$B$16,0))), 0)),"")</f>
        <v/>
      </c>
      <c r="CC1115" s="324" t="str">
        <f>IF($A1115&lt;&gt;"",IF(OR(U1115="",U1115=0),0,+IF(U1115&gt;+INDEX('Sch 10.1 Rate Design'!$F$9:$F$16,MATCH($C1115,'Sch 10.1 Rate Design'!$B$9:$B$16,0)),IF(U1115&gt;+INDEX('Sch 10.1 Rate Design'!$H$9:$H$16,MATCH($C1115,'Sch 10.1 Rate Design'!$B$9:$B$16,0)),+INDEX('Sch 10.1 Rate Design'!$H$9:$H$16,MATCH($C1115,'Sch 10.1 Rate Design'!$B$9:$B$16,0))-INDEX('Sch 10.1 Rate Design'!$F$9:$F$16,MATCH($C1115,'Sch 10.1 Rate Design'!$B$9:$B$16,0)), U1115-INDEX('Sch 10.1 Rate Design'!$F$9:$F$16,MATCH($C1115,'Sch 10.1 Rate Design'!$B$9:$B$16,0))), 0)),"")</f>
        <v/>
      </c>
      <c r="CD1115" s="324" t="str">
        <f>IF($A1115&lt;&gt;"",IF(OR(V1115="",V1115=0),0,+IF(V1115&gt;+INDEX('Sch 10.1 Rate Design'!$F$9:$F$16,MATCH($C1115,'Sch 10.1 Rate Design'!$B$9:$B$16,0)),IF(V1115&gt;+INDEX('Sch 10.1 Rate Design'!$H$9:$H$16,MATCH($C1115,'Sch 10.1 Rate Design'!$B$9:$B$16,0)),+INDEX('Sch 10.1 Rate Design'!$H$9:$H$16,MATCH($C1115,'Sch 10.1 Rate Design'!$B$9:$B$16,0))-INDEX('Sch 10.1 Rate Design'!$F$9:$F$16,MATCH($C1115,'Sch 10.1 Rate Design'!$B$9:$B$16,0)), V1115-INDEX('Sch 10.1 Rate Design'!$F$9:$F$16,MATCH($C1115,'Sch 10.1 Rate Design'!$B$9:$B$16,0))), 0)),"")</f>
        <v/>
      </c>
      <c r="CE1115" s="324" t="str">
        <f>IF($A1115&lt;&gt;"",IF(OR(W1115="",W1115=0),0,+IF(W1115&gt;+INDEX('Sch 10.1 Rate Design'!$F$9:$F$16,MATCH($C1115,'Sch 10.1 Rate Design'!$B$9:$B$16,0)),IF(W1115&gt;+INDEX('Sch 10.1 Rate Design'!$H$9:$H$16,MATCH($C1115,'Sch 10.1 Rate Design'!$B$9:$B$16,0)),+INDEX('Sch 10.1 Rate Design'!$H$9:$H$16,MATCH($C1115,'Sch 10.1 Rate Design'!$B$9:$B$16,0))-INDEX('Sch 10.1 Rate Design'!$F$9:$F$16,MATCH($C1115,'Sch 10.1 Rate Design'!$B$9:$B$16,0)), W1115-INDEX('Sch 10.1 Rate Design'!$F$9:$F$16,MATCH($C1115,'Sch 10.1 Rate Design'!$B$9:$B$16,0))), 0)),"")</f>
        <v/>
      </c>
      <c r="CF1115" s="324" t="str">
        <f>IF($A1115&lt;&gt;"",IF(OR(X1115="",X1115=0),0,+IF(X1115&gt;+INDEX('Sch 10.1 Rate Design'!$F$9:$F$16,MATCH($C1115,'Sch 10.1 Rate Design'!$B$9:$B$16,0)),IF(X1115&gt;+INDEX('Sch 10.1 Rate Design'!$H$9:$H$16,MATCH($C1115,'Sch 10.1 Rate Design'!$B$9:$B$16,0)),+INDEX('Sch 10.1 Rate Design'!$H$9:$H$16,MATCH($C1115,'Sch 10.1 Rate Design'!$B$9:$B$16,0))-INDEX('Sch 10.1 Rate Design'!$F$9:$F$16,MATCH($C1115,'Sch 10.1 Rate Design'!$B$9:$B$16,0)), X1115-INDEX('Sch 10.1 Rate Design'!$F$9:$F$16,MATCH($C1115,'Sch 10.1 Rate Design'!$B$9:$B$16,0))), 0)),"")</f>
        <v/>
      </c>
      <c r="CG1115" s="545" t="str">
        <f>IF($A1115&lt;&gt;"",IF(OR(Y1115="",Y1115=0),0,+IF(Y1115&gt;+INDEX('Sch 10.1 Rate Design'!$F$9:$F$16,MATCH($C1115,'Sch 10.1 Rate Design'!$B$9:$B$16,0)),IF(Y1115&gt;+INDEX('Sch 10.1 Rate Design'!$H$9:$H$16,MATCH($C1115,'Sch 10.1 Rate Design'!$B$9:$B$16,0)),+INDEX('Sch 10.1 Rate Design'!$H$9:$H$16,MATCH($C1115,'Sch 10.1 Rate Design'!$B$9:$B$16,0))-INDEX('Sch 10.1 Rate Design'!$F$9:$F$16,MATCH($C1115,'Sch 10.1 Rate Design'!$B$9:$B$16,0)), Y1115-INDEX('Sch 10.1 Rate Design'!$F$9:$F$16,MATCH($C1115,'Sch 10.1 Rate Design'!$B$9:$B$16,0))), 0)),"")</f>
        <v/>
      </c>
      <c r="CH1115" s="692" t="str">
        <f>IF($A1115&lt;&gt;"",IF(OR(N1115="",N1115=0), 0, BV1115/'Sch 10.1 Rate Design'!$Z$25*INDEX('Sch 10.1 Rate Design'!$I$9:$I$16,MATCH($C1115,'Sch 10.1 Rate Design'!$B$9:$B$16,0))),"")</f>
        <v/>
      </c>
      <c r="CI1115" s="548" t="str">
        <f>IF($A1115&lt;&gt;"",IF(OR(O1115="",O1115=0), 0, BW1115/'Sch 10.1 Rate Design'!$Z$25*INDEX('Sch 10.1 Rate Design'!$I$9:$I$16,MATCH($C1115,'Sch 10.1 Rate Design'!$B$9:$B$16,0))),"")</f>
        <v/>
      </c>
      <c r="CJ1115" s="548" t="str">
        <f>IF($A1115&lt;&gt;"",IF(OR(P1115="",P1115=0), 0, BX1115/'Sch 10.1 Rate Design'!$Z$25*INDEX('Sch 10.1 Rate Design'!$I$9:$I$16,MATCH($C1115,'Sch 10.1 Rate Design'!$B$9:$B$16,0))),"")</f>
        <v/>
      </c>
      <c r="CK1115" s="548" t="str">
        <f>IF($A1115&lt;&gt;"",IF(OR(Q1115="",Q1115=0), 0, BY1115/'Sch 10.1 Rate Design'!$Z$25*INDEX('Sch 10.1 Rate Design'!$I$9:$I$16,MATCH($C1115,'Sch 10.1 Rate Design'!$B$9:$B$16,0))),"")</f>
        <v/>
      </c>
      <c r="CL1115" s="548" t="str">
        <f>IF($A1115&lt;&gt;"",IF(OR(R1115="",R1115=0), 0, BZ1115/'Sch 10.1 Rate Design'!$Z$25*INDEX('Sch 10.1 Rate Design'!$I$9:$I$16,MATCH($C1115,'Sch 10.1 Rate Design'!$B$9:$B$16,0))),"")</f>
        <v/>
      </c>
      <c r="CM1115" s="548" t="str">
        <f>IF($A1115&lt;&gt;"",IF(OR(S1115="",S1115=0), 0, CA1115/'Sch 10.1 Rate Design'!$Z$25*INDEX('Sch 10.1 Rate Design'!$I$9:$I$16,MATCH($C1115,'Sch 10.1 Rate Design'!$B$9:$B$16,0))),"")</f>
        <v/>
      </c>
      <c r="CN1115" s="548" t="str">
        <f>IF($A1115&lt;&gt;"",IF(OR(T1115="",T1115=0), 0, CB1115/'Sch 10.1 Rate Design'!$Z$25*INDEX('Sch 10.1 Rate Design'!$I$9:$I$16,MATCH($C1115,'Sch 10.1 Rate Design'!$B$9:$B$16,0))),"")</f>
        <v/>
      </c>
      <c r="CO1115" s="548" t="str">
        <f>IF($A1115&lt;&gt;"",IF(OR(U1115="",U1115=0), 0, CC1115/'Sch 10.1 Rate Design'!$Z$25*INDEX('Sch 10.1 Rate Design'!$I$9:$I$16,MATCH($C1115,'Sch 10.1 Rate Design'!$B$9:$B$16,0))),"")</f>
        <v/>
      </c>
      <c r="CP1115" s="548" t="str">
        <f>IF($A1115&lt;&gt;"",IF(OR(V1115="",V1115=0), 0, CD1115/'Sch 10.1 Rate Design'!$Z$25*INDEX('Sch 10.1 Rate Design'!$I$9:$I$16,MATCH($C1115,'Sch 10.1 Rate Design'!$B$9:$B$16,0))),"")</f>
        <v/>
      </c>
      <c r="CQ1115" s="548" t="str">
        <f>IF($A1115&lt;&gt;"",IF(OR(W1115="",W1115=0), 0, CE1115/'Sch 10.1 Rate Design'!$Z$25*INDEX('Sch 10.1 Rate Design'!$I$9:$I$16,MATCH($C1115,'Sch 10.1 Rate Design'!$B$9:$B$16,0))),"")</f>
        <v/>
      </c>
      <c r="CR1115" s="548" t="str">
        <f>IF($A1115&lt;&gt;"",IF(OR(X1115="",X1115=0), 0, CF1115/'Sch 10.1 Rate Design'!$Z$25*INDEX('Sch 10.1 Rate Design'!$I$9:$I$16,MATCH($C1115,'Sch 10.1 Rate Design'!$B$9:$B$16,0))),"")</f>
        <v/>
      </c>
      <c r="CS1115" s="547" t="str">
        <f>IF($A1115&lt;&gt;"",IF(OR(Y1115="",Y1115=0), 0, CG1115/'Sch 10.1 Rate Design'!$Z$25*INDEX('Sch 10.1 Rate Design'!$I$9:$I$16,MATCH($C1115,'Sch 10.1 Rate Design'!$B$9:$B$16,0))),"")</f>
        <v/>
      </c>
      <c r="CT1115" s="546" t="str">
        <f>IF($A1115&lt;&gt;"",IF(OR(N1115="",N1115=0),0,IF(N1115&gt;INDEX('Sch 10.1 Rate Design'!$J$9:$J$16,MATCH($C1115,'Sch 10.1 Rate Design'!$B$9:$B$16,0)),N1115-INDEX('Sch 10.1 Rate Design'!$J$9:$J$16,MATCH($C1115,'Sch 10.1 Rate Design'!$B$9:$B$16,0)),0)),"")</f>
        <v/>
      </c>
      <c r="CU1115" s="324" t="str">
        <f>IF($A1115&lt;&gt;"",IF(OR(O1115="",O1115=0),0,IF(O1115&gt;INDEX('Sch 10.1 Rate Design'!$J$9:$J$16,MATCH($C1115,'Sch 10.1 Rate Design'!$B$9:$B$16,0)),O1115-INDEX('Sch 10.1 Rate Design'!$J$9:$J$16,MATCH($C1115,'Sch 10.1 Rate Design'!$B$9:$B$16,0)),0)),"")</f>
        <v/>
      </c>
      <c r="CV1115" s="324" t="str">
        <f>IF($A1115&lt;&gt;"",IF(OR(P1115="",P1115=0),0,IF(P1115&gt;INDEX('Sch 10.1 Rate Design'!$J$9:$J$16,MATCH($C1115,'Sch 10.1 Rate Design'!$B$9:$B$16,0)),P1115-INDEX('Sch 10.1 Rate Design'!$J$9:$J$16,MATCH($C1115,'Sch 10.1 Rate Design'!$B$9:$B$16,0)),0)),"")</f>
        <v/>
      </c>
      <c r="CW1115" s="324" t="str">
        <f>IF($A1115&lt;&gt;"",IF(OR(Q1115="",Q1115=0),0,IF(Q1115&gt;INDEX('Sch 10.1 Rate Design'!$J$9:$J$16,MATCH($C1115,'Sch 10.1 Rate Design'!$B$9:$B$16,0)),Q1115-INDEX('Sch 10.1 Rate Design'!$J$9:$J$16,MATCH($C1115,'Sch 10.1 Rate Design'!$B$9:$B$16,0)),0)),"")</f>
        <v/>
      </c>
      <c r="CX1115" s="324" t="str">
        <f>IF($A1115&lt;&gt;"",IF(OR(R1115="",R1115=0),0,IF(R1115&gt;INDEX('Sch 10.1 Rate Design'!$J$9:$J$16,MATCH($C1115,'Sch 10.1 Rate Design'!$B$9:$B$16,0)),R1115-INDEX('Sch 10.1 Rate Design'!$J$9:$J$16,MATCH($C1115,'Sch 10.1 Rate Design'!$B$9:$B$16,0)),0)),"")</f>
        <v/>
      </c>
      <c r="CY1115" s="324" t="str">
        <f>IF($A1115&lt;&gt;"",IF(OR(S1115="",S1115=0),0,IF(S1115&gt;INDEX('Sch 10.1 Rate Design'!$J$9:$J$16,MATCH($C1115,'Sch 10.1 Rate Design'!$B$9:$B$16,0)),S1115-INDEX('Sch 10.1 Rate Design'!$J$9:$J$16,MATCH($C1115,'Sch 10.1 Rate Design'!$B$9:$B$16,0)),0)),"")</f>
        <v/>
      </c>
      <c r="CZ1115" s="324" t="str">
        <f>IF($A1115&lt;&gt;"",IF(OR(T1115="",T1115=0),0,IF(T1115&gt;INDEX('Sch 10.1 Rate Design'!$J$9:$J$16,MATCH($C1115,'Sch 10.1 Rate Design'!$B$9:$B$16,0)),T1115-INDEX('Sch 10.1 Rate Design'!$J$9:$J$16,MATCH($C1115,'Sch 10.1 Rate Design'!$B$9:$B$16,0)),0)),"")</f>
        <v/>
      </c>
      <c r="DA1115" s="324" t="str">
        <f>IF($A1115&lt;&gt;"",IF(OR(U1115="",U1115=0),0,IF(U1115&gt;INDEX('Sch 10.1 Rate Design'!$J$9:$J$16,MATCH($C1115,'Sch 10.1 Rate Design'!$B$9:$B$16,0)),U1115-INDEX('Sch 10.1 Rate Design'!$J$9:$J$16,MATCH($C1115,'Sch 10.1 Rate Design'!$B$9:$B$16,0)),0)),"")</f>
        <v/>
      </c>
      <c r="DB1115" s="324" t="str">
        <f>IF($A1115&lt;&gt;"",IF(OR(V1115="",V1115=0),0,IF(V1115&gt;INDEX('Sch 10.1 Rate Design'!$J$9:$J$16,MATCH($C1115,'Sch 10.1 Rate Design'!$B$9:$B$16,0)),V1115-INDEX('Sch 10.1 Rate Design'!$J$9:$J$16,MATCH($C1115,'Sch 10.1 Rate Design'!$B$9:$B$16,0)),0)),"")</f>
        <v/>
      </c>
      <c r="DC1115" s="324" t="str">
        <f>IF($A1115&lt;&gt;"",IF(OR(W1115="",W1115=0),0,IF(W1115&gt;INDEX('Sch 10.1 Rate Design'!$J$9:$J$16,MATCH($C1115,'Sch 10.1 Rate Design'!$B$9:$B$16,0)),W1115-INDEX('Sch 10.1 Rate Design'!$J$9:$J$16,MATCH($C1115,'Sch 10.1 Rate Design'!$B$9:$B$16,0)),0)),"")</f>
        <v/>
      </c>
      <c r="DD1115" s="324" t="str">
        <f>IF($A1115&lt;&gt;"",IF(OR(X1115="",X1115=0),0,IF(X1115&gt;INDEX('Sch 10.1 Rate Design'!$J$9:$J$16,MATCH($C1115,'Sch 10.1 Rate Design'!$B$9:$B$16,0)),X1115-INDEX('Sch 10.1 Rate Design'!$J$9:$J$16,MATCH($C1115,'Sch 10.1 Rate Design'!$B$9:$B$16,0)),0)),"")</f>
        <v/>
      </c>
      <c r="DE1115" s="545" t="str">
        <f>IF($A1115&lt;&gt;"",IF(OR(Y1115="",Y1115=0),0,IF(Y1115&gt;INDEX('Sch 10.1 Rate Design'!$J$9:$J$16,MATCH($C1115,'Sch 10.1 Rate Design'!$B$9:$B$16,0)),Y1115-INDEX('Sch 10.1 Rate Design'!$J$9:$J$16,MATCH($C1115,'Sch 10.1 Rate Design'!$B$9:$B$16,0)),0)),"")</f>
        <v/>
      </c>
      <c r="DF1115" s="692" t="str">
        <f>IF($A1115&lt;&gt;"",IF(OR(N1115="",N1115=0), 0, CT1115/'Sch 10.1 Rate Design'!$Z$25*INDEX('Sch 10.1 Rate Design'!$K$9:$K$16,MATCH($C1115,'Sch 10.1 Rate Design'!$B$9:$B$16,0))),"")</f>
        <v/>
      </c>
      <c r="DG1115" s="548" t="str">
        <f>IF($A1115&lt;&gt;"",IF(OR(O1115="",O1115=0), 0, CU1115/'Sch 10.1 Rate Design'!$Z$25*INDEX('Sch 10.1 Rate Design'!$K$9:$K$16,MATCH($C1115,'Sch 10.1 Rate Design'!$B$9:$B$16,0))),"")</f>
        <v/>
      </c>
      <c r="DH1115" s="548" t="str">
        <f>IF($A1115&lt;&gt;"",IF(OR(P1115="",P1115=0), 0, CV1115/'Sch 10.1 Rate Design'!$Z$25*INDEX('Sch 10.1 Rate Design'!$K$9:$K$16,MATCH($C1115,'Sch 10.1 Rate Design'!$B$9:$B$16,0))),"")</f>
        <v/>
      </c>
      <c r="DI1115" s="548" t="str">
        <f>IF($A1115&lt;&gt;"",IF(OR(Q1115="",Q1115=0), 0, CW1115/'Sch 10.1 Rate Design'!$Z$25*INDEX('Sch 10.1 Rate Design'!$K$9:$K$16,MATCH($C1115,'Sch 10.1 Rate Design'!$B$9:$B$16,0))),"")</f>
        <v/>
      </c>
      <c r="DJ1115" s="548" t="str">
        <f>IF($A1115&lt;&gt;"",IF(OR(R1115="",R1115=0), 0, CX1115/'Sch 10.1 Rate Design'!$Z$25*INDEX('Sch 10.1 Rate Design'!$K$9:$K$16,MATCH($C1115,'Sch 10.1 Rate Design'!$B$9:$B$16,0))),"")</f>
        <v/>
      </c>
      <c r="DK1115" s="548" t="str">
        <f>IF($A1115&lt;&gt;"",IF(OR(S1115="",S1115=0), 0, CY1115/'Sch 10.1 Rate Design'!$Z$25*INDEX('Sch 10.1 Rate Design'!$K$9:$K$16,MATCH($C1115,'Sch 10.1 Rate Design'!$B$9:$B$16,0))),"")</f>
        <v/>
      </c>
      <c r="DL1115" s="548" t="str">
        <f>IF($A1115&lt;&gt;"",IF(OR(T1115="",T1115=0), 0, CZ1115/'Sch 10.1 Rate Design'!$Z$25*INDEX('Sch 10.1 Rate Design'!$K$9:$K$16,MATCH($C1115,'Sch 10.1 Rate Design'!$B$9:$B$16,0))),"")</f>
        <v/>
      </c>
      <c r="DM1115" s="548" t="str">
        <f>IF($A1115&lt;&gt;"",IF(OR(U1115="",U1115=0), 0, DA1115/'Sch 10.1 Rate Design'!$Z$25*INDEX('Sch 10.1 Rate Design'!$K$9:$K$16,MATCH($C1115,'Sch 10.1 Rate Design'!$B$9:$B$16,0))),"")</f>
        <v/>
      </c>
      <c r="DN1115" s="548" t="str">
        <f>IF($A1115&lt;&gt;"",IF(OR(V1115="",V1115=0), 0, DB1115/'Sch 10.1 Rate Design'!$Z$25*INDEX('Sch 10.1 Rate Design'!$K$9:$K$16,MATCH($C1115,'Sch 10.1 Rate Design'!$B$9:$B$16,0))),"")</f>
        <v/>
      </c>
      <c r="DO1115" s="548" t="str">
        <f>IF($A1115&lt;&gt;"",IF(OR(W1115="",W1115=0), 0, DC1115/'Sch 10.1 Rate Design'!$Z$25*INDEX('Sch 10.1 Rate Design'!$K$9:$K$16,MATCH($C1115,'Sch 10.1 Rate Design'!$B$9:$B$16,0))),"")</f>
        <v/>
      </c>
      <c r="DP1115" s="548" t="str">
        <f>IF($A1115&lt;&gt;"",IF(OR(X1115="",X1115=0), 0, DD1115/'Sch 10.1 Rate Design'!$Z$25*INDEX('Sch 10.1 Rate Design'!$K$9:$K$16,MATCH($C1115,'Sch 10.1 Rate Design'!$B$9:$B$16,0))),"")</f>
        <v/>
      </c>
      <c r="DQ1115" s="547" t="str">
        <f>IF($A1115&lt;&gt;"",IF(OR(Y1115="",Y1115=0), 0, DE1115/'Sch 10.1 Rate Design'!$Z$25*INDEX('Sch 10.1 Rate Design'!$K$9:$K$16,MATCH($C1115,'Sch 10.1 Rate Design'!$B$9:$B$16,0))),"")</f>
        <v/>
      </c>
      <c r="DR1115" s="546" t="str">
        <f>IF($A1115&lt;&gt;"",IF(OR(N1115="",N1115=0), 0,INDEX('Sch 10.1 Rate Design'!$D$9:$D$16,MATCH($C1115,'Sch 10.1 Rate Design'!$B$9:$B$16,0))),"")</f>
        <v/>
      </c>
      <c r="DS1115" s="324" t="str">
        <f>IF($A1115&lt;&gt;"",IF(OR(O1115="",O1115=0), 0,INDEX('Sch 10.1 Rate Design'!$D$9:$D$16,MATCH($C1115,'Sch 10.1 Rate Design'!$B$9:$B$16,0))),"")</f>
        <v/>
      </c>
      <c r="DT1115" s="324" t="str">
        <f>IF($A1115&lt;&gt;"",IF(OR(P1115="",P1115=0), 0,INDEX('Sch 10.1 Rate Design'!$D$9:$D$16,MATCH($C1115,'Sch 10.1 Rate Design'!$B$9:$B$16,0))),"")</f>
        <v/>
      </c>
      <c r="DU1115" s="324" t="str">
        <f>IF($A1115&lt;&gt;"",IF(OR(Q1115="",Q1115=0), 0,INDEX('Sch 10.1 Rate Design'!$D$9:$D$16,MATCH($C1115,'Sch 10.1 Rate Design'!$B$9:$B$16,0))),"")</f>
        <v/>
      </c>
      <c r="DV1115" s="324" t="str">
        <f>IF($A1115&lt;&gt;"",IF(OR(R1115="",R1115=0), 0,INDEX('Sch 10.1 Rate Design'!$D$9:$D$16,MATCH($C1115,'Sch 10.1 Rate Design'!$B$9:$B$16,0))),"")</f>
        <v/>
      </c>
      <c r="DW1115" s="324" t="str">
        <f>IF($A1115&lt;&gt;"",IF(OR(S1115="",S1115=0), 0,INDEX('Sch 10.1 Rate Design'!$D$9:$D$16,MATCH($C1115,'Sch 10.1 Rate Design'!$B$9:$B$16,0))),"")</f>
        <v/>
      </c>
      <c r="DX1115" s="324" t="str">
        <f>IF($A1115&lt;&gt;"",IF(OR(T1115="",T1115=0), 0,INDEX('Sch 10.1 Rate Design'!$D$9:$D$16,MATCH($C1115,'Sch 10.1 Rate Design'!$B$9:$B$16,0))),"")</f>
        <v/>
      </c>
      <c r="DY1115" s="324" t="str">
        <f>IF($A1115&lt;&gt;"",IF(OR(U1115="",U1115=0), 0,INDEX('Sch 10.1 Rate Design'!$D$9:$D$16,MATCH($C1115,'Sch 10.1 Rate Design'!$B$9:$B$16,0))),"")</f>
        <v/>
      </c>
      <c r="DZ1115" s="324" t="str">
        <f>IF($A1115&lt;&gt;"",IF(OR(V1115="",V1115=0), 0,INDEX('Sch 10.1 Rate Design'!$D$9:$D$16,MATCH($C1115,'Sch 10.1 Rate Design'!$B$9:$B$16,0))),"")</f>
        <v/>
      </c>
      <c r="EA1115" s="324" t="str">
        <f>IF($A1115&lt;&gt;"",IF(OR(W1115="",W1115=0), 0,INDEX('Sch 10.1 Rate Design'!$D$9:$D$16,MATCH($C1115,'Sch 10.1 Rate Design'!$B$9:$B$16,0))),"")</f>
        <v/>
      </c>
      <c r="EB1115" s="324" t="str">
        <f>IF($A1115&lt;&gt;"",IF(OR(X1115="",X1115=0), 0,INDEX('Sch 10.1 Rate Design'!$D$9:$D$16,MATCH($C1115,'Sch 10.1 Rate Design'!$B$9:$B$16,0))),"")</f>
        <v/>
      </c>
      <c r="EC1115" s="545" t="str">
        <f>IF($A1115&lt;&gt;"",IF(OR(Y1115="",Y1115=0), 0,INDEX('Sch 10.1 Rate Design'!$D$9:$D$16,MATCH($C1115,'Sch 10.1 Rate Design'!$B$9:$B$16,0))),"")</f>
        <v/>
      </c>
      <c r="ED1115" s="546"/>
      <c r="EE1115" s="324"/>
      <c r="EF1115" s="324"/>
      <c r="EG1115" s="324"/>
      <c r="EH1115" s="324"/>
      <c r="EI1115" s="324"/>
      <c r="EJ1115" s="324"/>
      <c r="EK1115" s="324"/>
      <c r="EL1115" s="324"/>
      <c r="EM1115" s="324"/>
      <c r="EN1115" s="324"/>
      <c r="EO1115" s="545"/>
      <c r="EP1115" s="324"/>
    </row>
    <row r="1116" spans="1:146" x14ac:dyDescent="0.2">
      <c r="A1116" s="324" t="str">
        <f>IF(Inputs!AO1112&lt;&gt;"",Inputs!AO1112,"")</f>
        <v/>
      </c>
      <c r="B1116" s="324" t="str">
        <f t="shared" si="241"/>
        <v/>
      </c>
      <c r="C1116" s="727" t="str">
        <f>IF($A1116&lt;&gt;"",Inputs!AN1112,"")</f>
        <v/>
      </c>
      <c r="D1116" s="549" t="str">
        <f t="shared" si="234"/>
        <v/>
      </c>
      <c r="E1116" s="549" t="str">
        <f t="shared" si="235"/>
        <v/>
      </c>
      <c r="F1116" s="324" t="str">
        <f t="shared" ref="F1116:F1179" si="242">IF($A1116&lt;&gt;"",SUM(N1116:Y1116),"")</f>
        <v/>
      </c>
      <c r="G1116" s="324" t="str">
        <f t="shared" si="236"/>
        <v/>
      </c>
      <c r="H1116" s="790">
        <f t="shared" si="237"/>
        <v>0</v>
      </c>
      <c r="I1116" s="790">
        <f t="shared" si="238"/>
        <v>0</v>
      </c>
      <c r="J1116" s="790">
        <f t="shared" si="239"/>
        <v>0</v>
      </c>
      <c r="K1116" s="790">
        <f t="shared" si="240"/>
        <v>0</v>
      </c>
      <c r="L1116" s="787" t="str">
        <f>IF($A1116&lt;&gt;"",INDEX(Inputs!$AP1112:$BA1112,,MATCH('Sch 10.2 Rate Data'!X$7,Inputs!$AP$4:$BA$4,0)),"")</f>
        <v/>
      </c>
      <c r="M1116" s="787" t="str">
        <f>IF($A1116&lt;&gt;"",INDEX(Inputs!$AP1112:$BA1112,,MATCH('Sch 10.2 Rate Data'!Y$7,Inputs!$AP$4:$BA$4,0)),"")</f>
        <v/>
      </c>
      <c r="N1116" s="546" t="str">
        <f>IF($A1116&lt;&gt;"",INDEX(Inputs!$AP1112:$BA1112,,MATCH('Sch 10.2 Rate Data'!N$7,Inputs!$AP$4:$BA$4,0)),"")</f>
        <v/>
      </c>
      <c r="O1116" s="324" t="str">
        <f>IF($A1116&lt;&gt;"",INDEX(Inputs!$AP1112:$BA1112,,MATCH('Sch 10.2 Rate Data'!O$7,Inputs!$AP$4:$BA$4,0)),"")</f>
        <v/>
      </c>
      <c r="P1116" s="324" t="str">
        <f>IF($A1116&lt;&gt;"",INDEX(Inputs!$AP1112:$BA1112,,MATCH('Sch 10.2 Rate Data'!P$7,Inputs!$AP$4:$BA$4,0)),"")</f>
        <v/>
      </c>
      <c r="Q1116" s="324" t="str">
        <f>IF($A1116&lt;&gt;"",INDEX(Inputs!$AP1112:$BA1112,,MATCH('Sch 10.2 Rate Data'!Q$7,Inputs!$AP$4:$BA$4,0)),"")</f>
        <v/>
      </c>
      <c r="R1116" s="324" t="str">
        <f>IF($A1116&lt;&gt;"",INDEX(Inputs!$AP1112:$BA1112,,MATCH('Sch 10.2 Rate Data'!R$7,Inputs!$AP$4:$BA$4,0)),"")</f>
        <v/>
      </c>
      <c r="S1116" s="324" t="str">
        <f>IF($A1116&lt;&gt;"",INDEX(Inputs!$AP1112:$BA1112,,MATCH('Sch 10.2 Rate Data'!S$7,Inputs!$AP$4:$BA$4,0)),"")</f>
        <v/>
      </c>
      <c r="T1116" s="324" t="str">
        <f>IF($A1116&lt;&gt;"",INDEX(Inputs!$AP1112:$BA1112,,MATCH('Sch 10.2 Rate Data'!T$7,Inputs!$AP$4:$BA$4,0)),"")</f>
        <v/>
      </c>
      <c r="U1116" s="324" t="str">
        <f>IF($A1116&lt;&gt;"",INDEX(Inputs!$AP1112:$BA1112,,MATCH('Sch 10.2 Rate Data'!U$7,Inputs!$AP$4:$BA$4,0)),"")</f>
        <v/>
      </c>
      <c r="V1116" s="324" t="str">
        <f>IF($A1116&lt;&gt;"",INDEX(Inputs!$AP1112:$BA1112,,MATCH('Sch 10.2 Rate Data'!V$7,Inputs!$AP$4:$BA$4,0)),"")</f>
        <v/>
      </c>
      <c r="W1116" s="324" t="str">
        <f>IF($A1116&lt;&gt;"",INDEX(Inputs!$AP1112:$BA1112,,MATCH('Sch 10.2 Rate Data'!W$7,Inputs!$AP$4:$BA$4,0)),"")</f>
        <v/>
      </c>
      <c r="X1116" s="324" t="str">
        <f>IF($A1116&lt;&gt;"",INDEX(Inputs!$AP1112:$BA1112,,MATCH('Sch 10.2 Rate Data'!X$7,Inputs!$AP$4:$BA$4,0)),"")</f>
        <v/>
      </c>
      <c r="Y1116" s="545" t="str">
        <f>IF($A1116&lt;&gt;"",INDEX(Inputs!$AP1112:$BA1112,,MATCH('Sch 10.2 Rate Data'!Y$7,Inputs!$AP$4:$BA$4,0)),"")</f>
        <v/>
      </c>
      <c r="Z1116" s="692" t="str">
        <f t="shared" si="232"/>
        <v/>
      </c>
      <c r="AA1116" s="548" t="str">
        <f t="shared" si="232"/>
        <v/>
      </c>
      <c r="AB1116" s="548" t="str">
        <f t="shared" si="232"/>
        <v/>
      </c>
      <c r="AC1116" s="548" t="str">
        <f t="shared" si="232"/>
        <v/>
      </c>
      <c r="AD1116" s="548" t="str">
        <f t="shared" si="232"/>
        <v/>
      </c>
      <c r="AE1116" s="548" t="str">
        <f t="shared" si="232"/>
        <v/>
      </c>
      <c r="AF1116" s="548" t="str">
        <f t="shared" si="233"/>
        <v/>
      </c>
      <c r="AG1116" s="548" t="str">
        <f t="shared" si="233"/>
        <v/>
      </c>
      <c r="AH1116" s="548" t="str">
        <f t="shared" si="233"/>
        <v/>
      </c>
      <c r="AI1116" s="548" t="str">
        <f t="shared" si="233"/>
        <v/>
      </c>
      <c r="AJ1116" s="548" t="str">
        <f t="shared" si="233"/>
        <v/>
      </c>
      <c r="AK1116" s="547" t="str">
        <f t="shared" si="233"/>
        <v/>
      </c>
      <c r="AL1116" s="692" t="str">
        <f>IF($A1116&lt;&gt;"",IF(OR(N1116="",N1116=0), 0, INDEX('Sch 10.1 Rate Design'!$E$9:$E$16,MATCH($C1116,'Sch 10.1 Rate Design'!$B$9:$B$16,0))),"")</f>
        <v/>
      </c>
      <c r="AM1116" s="548" t="str">
        <f>IF($A1116&lt;&gt;"",IF(OR(O1116="",O1116=0), 0, INDEX('Sch 10.1 Rate Design'!$E$9:$E$16,MATCH($C1116,'Sch 10.1 Rate Design'!$B$9:$B$16,0))),"")</f>
        <v/>
      </c>
      <c r="AN1116" s="548" t="str">
        <f>IF($A1116&lt;&gt;"",IF(OR(P1116="",P1116=0), 0, INDEX('Sch 10.1 Rate Design'!$E$9:$E$16,MATCH($C1116,'Sch 10.1 Rate Design'!$B$9:$B$16,0))),"")</f>
        <v/>
      </c>
      <c r="AO1116" s="548" t="str">
        <f>IF($A1116&lt;&gt;"",IF(OR(Q1116="",Q1116=0), 0, INDEX('Sch 10.1 Rate Design'!$E$9:$E$16,MATCH($C1116,'Sch 10.1 Rate Design'!$B$9:$B$16,0))),"")</f>
        <v/>
      </c>
      <c r="AP1116" s="548" t="str">
        <f>IF($A1116&lt;&gt;"",IF(OR(R1116="",R1116=0), 0, INDEX('Sch 10.1 Rate Design'!$E$9:$E$16,MATCH($C1116,'Sch 10.1 Rate Design'!$B$9:$B$16,0))),"")</f>
        <v/>
      </c>
      <c r="AQ1116" s="548" t="str">
        <f>IF($A1116&lt;&gt;"",IF(OR(S1116="",S1116=0), 0, INDEX('Sch 10.1 Rate Design'!$E$9:$E$16,MATCH($C1116,'Sch 10.1 Rate Design'!$B$9:$B$16,0))),"")</f>
        <v/>
      </c>
      <c r="AR1116" s="548" t="str">
        <f>IF($A1116&lt;&gt;"",IF(OR(T1116="",T1116=0), 0, INDEX('Sch 10.1 Rate Design'!$E$9:$E$16,MATCH($C1116,'Sch 10.1 Rate Design'!$B$9:$B$16,0))),"")</f>
        <v/>
      </c>
      <c r="AS1116" s="548" t="str">
        <f>IF($A1116&lt;&gt;"",IF(OR(U1116="",U1116=0), 0, INDEX('Sch 10.1 Rate Design'!$E$9:$E$16,MATCH($C1116,'Sch 10.1 Rate Design'!$B$9:$B$16,0))),"")</f>
        <v/>
      </c>
      <c r="AT1116" s="548" t="str">
        <f>IF($A1116&lt;&gt;"",IF(OR(V1116="",V1116=0), 0, INDEX('Sch 10.1 Rate Design'!$E$9:$E$16,MATCH($C1116,'Sch 10.1 Rate Design'!$B$9:$B$16,0))),"")</f>
        <v/>
      </c>
      <c r="AU1116" s="548" t="str">
        <f>IF($A1116&lt;&gt;"",IF(OR(W1116="",W1116=0), 0, INDEX('Sch 10.1 Rate Design'!$E$9:$E$16,MATCH($C1116,'Sch 10.1 Rate Design'!$B$9:$B$16,0))),"")</f>
        <v/>
      </c>
      <c r="AV1116" s="548" t="str">
        <f>IF($A1116&lt;&gt;"",IF(OR(X1116="",X1116=0), 0, INDEX('Sch 10.1 Rate Design'!$E$9:$E$16,MATCH($C1116,'Sch 10.1 Rate Design'!$B$9:$B$16,0))),"")</f>
        <v/>
      </c>
      <c r="AW1116" s="547" t="str">
        <f>IF($A1116&lt;&gt;"",IF(OR(Y1116="",Y1116=0), 0, INDEX('Sch 10.1 Rate Design'!$E$9:$E$16,MATCH($C1116,'Sch 10.1 Rate Design'!$B$9:$B$16,0))),"")</f>
        <v/>
      </c>
      <c r="AX1116" s="546" t="str">
        <f>IF($A1116&lt;&gt;"",IF(OR(N1116="",N1116=0),0,+IF(N1116&gt;+INDEX('Sch 10.1 Rate Design'!$D$9:$D$16,MATCH($C1116,'Sch 10.1 Rate Design'!$B$9:$B$16,0)),IF(N1116&gt;+INDEX('Sch 10.1 Rate Design'!$F$9:$F$16,MATCH($C1116,'Sch 10.1 Rate Design'!$B$9:$B$16,0)),+INDEX('Sch 10.1 Rate Design'!$F$9:$F$16,MATCH($C1116,'Sch 10.1 Rate Design'!$B$9:$B$16,0))-INDEX('Sch 10.1 Rate Design'!$D$9:$D$16,MATCH($C1116,'Sch 10.1 Rate Design'!$B$9:$B$16,0)), N1116-INDEX('Sch 10.1 Rate Design'!$D$9:$D$16,MATCH($C1116,'Sch 10.1 Rate Design'!$B$9:$B$16,0))),0)),"")</f>
        <v/>
      </c>
      <c r="AY1116" s="324" t="str">
        <f>IF($A1116&lt;&gt;"",IF(OR(O1116="",O1116=0),0,+IF(O1116&gt;+INDEX('Sch 10.1 Rate Design'!$D$9:$D$16,MATCH($C1116,'Sch 10.1 Rate Design'!$B$9:$B$16,0)),IF(O1116&gt;+INDEX('Sch 10.1 Rate Design'!$F$9:$F$16,MATCH($C1116,'Sch 10.1 Rate Design'!$B$9:$B$16,0)),+INDEX('Sch 10.1 Rate Design'!$F$9:$F$16,MATCH($C1116,'Sch 10.1 Rate Design'!$B$9:$B$16,0))-INDEX('Sch 10.1 Rate Design'!$D$9:$D$16,MATCH($C1116,'Sch 10.1 Rate Design'!$B$9:$B$16,0)), O1116-INDEX('Sch 10.1 Rate Design'!$D$9:$D$16,MATCH($C1116,'Sch 10.1 Rate Design'!$B$9:$B$16,0))),0)),"")</f>
        <v/>
      </c>
      <c r="AZ1116" s="324" t="str">
        <f>IF($A1116&lt;&gt;"",IF(OR(P1116="",P1116=0),0,+IF(P1116&gt;+INDEX('Sch 10.1 Rate Design'!$D$9:$D$16,MATCH($C1116,'Sch 10.1 Rate Design'!$B$9:$B$16,0)),IF(P1116&gt;+INDEX('Sch 10.1 Rate Design'!$F$9:$F$16,MATCH($C1116,'Sch 10.1 Rate Design'!$B$9:$B$16,0)),+INDEX('Sch 10.1 Rate Design'!$F$9:$F$16,MATCH($C1116,'Sch 10.1 Rate Design'!$B$9:$B$16,0))-INDEX('Sch 10.1 Rate Design'!$D$9:$D$16,MATCH($C1116,'Sch 10.1 Rate Design'!$B$9:$B$16,0)), P1116-INDEX('Sch 10.1 Rate Design'!$D$9:$D$16,MATCH($C1116,'Sch 10.1 Rate Design'!$B$9:$B$16,0))),0)),"")</f>
        <v/>
      </c>
      <c r="BA1116" s="324" t="str">
        <f>IF($A1116&lt;&gt;"",IF(OR(Q1116="",Q1116=0),0,+IF(Q1116&gt;+INDEX('Sch 10.1 Rate Design'!$D$9:$D$16,MATCH($C1116,'Sch 10.1 Rate Design'!$B$9:$B$16,0)),IF(Q1116&gt;+INDEX('Sch 10.1 Rate Design'!$F$9:$F$16,MATCH($C1116,'Sch 10.1 Rate Design'!$B$9:$B$16,0)),+INDEX('Sch 10.1 Rate Design'!$F$9:$F$16,MATCH($C1116,'Sch 10.1 Rate Design'!$B$9:$B$16,0))-INDEX('Sch 10.1 Rate Design'!$D$9:$D$16,MATCH($C1116,'Sch 10.1 Rate Design'!$B$9:$B$16,0)), Q1116-INDEX('Sch 10.1 Rate Design'!$D$9:$D$16,MATCH($C1116,'Sch 10.1 Rate Design'!$B$9:$B$16,0))),0)),"")</f>
        <v/>
      </c>
      <c r="BB1116" s="324" t="str">
        <f>IF($A1116&lt;&gt;"",IF(OR(R1116="",R1116=0),0,+IF(R1116&gt;+INDEX('Sch 10.1 Rate Design'!$D$9:$D$16,MATCH($C1116,'Sch 10.1 Rate Design'!$B$9:$B$16,0)),IF(R1116&gt;+INDEX('Sch 10.1 Rate Design'!$F$9:$F$16,MATCH($C1116,'Sch 10.1 Rate Design'!$B$9:$B$16,0)),+INDEX('Sch 10.1 Rate Design'!$F$9:$F$16,MATCH($C1116,'Sch 10.1 Rate Design'!$B$9:$B$16,0))-INDEX('Sch 10.1 Rate Design'!$D$9:$D$16,MATCH($C1116,'Sch 10.1 Rate Design'!$B$9:$B$16,0)), R1116-INDEX('Sch 10.1 Rate Design'!$D$9:$D$16,MATCH($C1116,'Sch 10.1 Rate Design'!$B$9:$B$16,0))),0)),"")</f>
        <v/>
      </c>
      <c r="BC1116" s="324" t="str">
        <f>IF($A1116&lt;&gt;"",IF(OR(S1116="",S1116=0),0,+IF(S1116&gt;+INDEX('Sch 10.1 Rate Design'!$D$9:$D$16,MATCH($C1116,'Sch 10.1 Rate Design'!$B$9:$B$16,0)),IF(S1116&gt;+INDEX('Sch 10.1 Rate Design'!$F$9:$F$16,MATCH($C1116,'Sch 10.1 Rate Design'!$B$9:$B$16,0)),+INDEX('Sch 10.1 Rate Design'!$F$9:$F$16,MATCH($C1116,'Sch 10.1 Rate Design'!$B$9:$B$16,0))-INDEX('Sch 10.1 Rate Design'!$D$9:$D$16,MATCH($C1116,'Sch 10.1 Rate Design'!$B$9:$B$16,0)), S1116-INDEX('Sch 10.1 Rate Design'!$D$9:$D$16,MATCH($C1116,'Sch 10.1 Rate Design'!$B$9:$B$16,0))),0)),"")</f>
        <v/>
      </c>
      <c r="BD1116" s="324" t="str">
        <f>IF($A1116&lt;&gt;"",IF(OR(T1116="",T1116=0),0,+IF(T1116&gt;+INDEX('Sch 10.1 Rate Design'!$D$9:$D$16,MATCH($C1116,'Sch 10.1 Rate Design'!$B$9:$B$16,0)),IF(T1116&gt;+INDEX('Sch 10.1 Rate Design'!$F$9:$F$16,MATCH($C1116,'Sch 10.1 Rate Design'!$B$9:$B$16,0)),+INDEX('Sch 10.1 Rate Design'!$F$9:$F$16,MATCH($C1116,'Sch 10.1 Rate Design'!$B$9:$B$16,0))-INDEX('Sch 10.1 Rate Design'!$D$9:$D$16,MATCH($C1116,'Sch 10.1 Rate Design'!$B$9:$B$16,0)), T1116-INDEX('Sch 10.1 Rate Design'!$D$9:$D$16,MATCH($C1116,'Sch 10.1 Rate Design'!$B$9:$B$16,0))),0)),"")</f>
        <v/>
      </c>
      <c r="BE1116" s="324" t="str">
        <f>IF($A1116&lt;&gt;"",IF(OR(U1116="",U1116=0),0,+IF(U1116&gt;+INDEX('Sch 10.1 Rate Design'!$D$9:$D$16,MATCH($C1116,'Sch 10.1 Rate Design'!$B$9:$B$16,0)),IF(U1116&gt;+INDEX('Sch 10.1 Rate Design'!$F$9:$F$16,MATCH($C1116,'Sch 10.1 Rate Design'!$B$9:$B$16,0)),+INDEX('Sch 10.1 Rate Design'!$F$9:$F$16,MATCH($C1116,'Sch 10.1 Rate Design'!$B$9:$B$16,0))-INDEX('Sch 10.1 Rate Design'!$D$9:$D$16,MATCH($C1116,'Sch 10.1 Rate Design'!$B$9:$B$16,0)), U1116-INDEX('Sch 10.1 Rate Design'!$D$9:$D$16,MATCH($C1116,'Sch 10.1 Rate Design'!$B$9:$B$16,0))),0)),"")</f>
        <v/>
      </c>
      <c r="BF1116" s="324" t="str">
        <f>IF($A1116&lt;&gt;"",IF(OR(V1116="",V1116=0),0,+IF(V1116&gt;+INDEX('Sch 10.1 Rate Design'!$D$9:$D$16,MATCH($C1116,'Sch 10.1 Rate Design'!$B$9:$B$16,0)),IF(V1116&gt;+INDEX('Sch 10.1 Rate Design'!$F$9:$F$16,MATCH($C1116,'Sch 10.1 Rate Design'!$B$9:$B$16,0)),+INDEX('Sch 10.1 Rate Design'!$F$9:$F$16,MATCH($C1116,'Sch 10.1 Rate Design'!$B$9:$B$16,0))-INDEX('Sch 10.1 Rate Design'!$D$9:$D$16,MATCH($C1116,'Sch 10.1 Rate Design'!$B$9:$B$16,0)), V1116-INDEX('Sch 10.1 Rate Design'!$D$9:$D$16,MATCH($C1116,'Sch 10.1 Rate Design'!$B$9:$B$16,0))),0)),"")</f>
        <v/>
      </c>
      <c r="BG1116" s="324" t="str">
        <f>IF($A1116&lt;&gt;"",IF(OR(W1116="",W1116=0),0,+IF(W1116&gt;+INDEX('Sch 10.1 Rate Design'!$D$9:$D$16,MATCH($C1116,'Sch 10.1 Rate Design'!$B$9:$B$16,0)),IF(W1116&gt;+INDEX('Sch 10.1 Rate Design'!$F$9:$F$16,MATCH($C1116,'Sch 10.1 Rate Design'!$B$9:$B$16,0)),+INDEX('Sch 10.1 Rate Design'!$F$9:$F$16,MATCH($C1116,'Sch 10.1 Rate Design'!$B$9:$B$16,0))-INDEX('Sch 10.1 Rate Design'!$D$9:$D$16,MATCH($C1116,'Sch 10.1 Rate Design'!$B$9:$B$16,0)), W1116-INDEX('Sch 10.1 Rate Design'!$D$9:$D$16,MATCH($C1116,'Sch 10.1 Rate Design'!$B$9:$B$16,0))),0)),"")</f>
        <v/>
      </c>
      <c r="BH1116" s="324" t="str">
        <f>IF($A1116&lt;&gt;"",IF(OR(X1116="",X1116=0),0,+IF(X1116&gt;+INDEX('Sch 10.1 Rate Design'!$D$9:$D$16,MATCH($C1116,'Sch 10.1 Rate Design'!$B$9:$B$16,0)),IF(X1116&gt;+INDEX('Sch 10.1 Rate Design'!$F$9:$F$16,MATCH($C1116,'Sch 10.1 Rate Design'!$B$9:$B$16,0)),+INDEX('Sch 10.1 Rate Design'!$F$9:$F$16,MATCH($C1116,'Sch 10.1 Rate Design'!$B$9:$B$16,0))-INDEX('Sch 10.1 Rate Design'!$D$9:$D$16,MATCH($C1116,'Sch 10.1 Rate Design'!$B$9:$B$16,0)), X1116-INDEX('Sch 10.1 Rate Design'!$D$9:$D$16,MATCH($C1116,'Sch 10.1 Rate Design'!$B$9:$B$16,0))),0)),"")</f>
        <v/>
      </c>
      <c r="BI1116" s="545" t="str">
        <f>IF($A1116&lt;&gt;"",IF(OR(Y1116="",Y1116=0),0,+IF(Y1116&gt;+INDEX('Sch 10.1 Rate Design'!$D$9:$D$16,MATCH($C1116,'Sch 10.1 Rate Design'!$B$9:$B$16,0)),IF(Y1116&gt;+INDEX('Sch 10.1 Rate Design'!$F$9:$F$16,MATCH($C1116,'Sch 10.1 Rate Design'!$B$9:$B$16,0)),+INDEX('Sch 10.1 Rate Design'!$F$9:$F$16,MATCH($C1116,'Sch 10.1 Rate Design'!$B$9:$B$16,0))-INDEX('Sch 10.1 Rate Design'!$D$9:$D$16,MATCH($C1116,'Sch 10.1 Rate Design'!$B$9:$B$16,0)), Y1116-INDEX('Sch 10.1 Rate Design'!$D$9:$D$16,MATCH($C1116,'Sch 10.1 Rate Design'!$B$9:$B$16,0))),0)),"")</f>
        <v/>
      </c>
      <c r="BJ1116" s="692" t="str">
        <f>IF($A1116&lt;&gt;"",IF(OR(N1116="",N1116=0), 0, AX1116/'Sch 10.1 Rate Design'!$Z$25*INDEX('Sch 10.1 Rate Design'!$G$9:$G$16,MATCH($C1116,'Sch 10.1 Rate Design'!$B$9:$B$16,0))),"")</f>
        <v/>
      </c>
      <c r="BK1116" s="548" t="str">
        <f>IF($A1116&lt;&gt;"",IF(OR(O1116="",O1116=0), 0, AY1116/'Sch 10.1 Rate Design'!$Z$25*INDEX('Sch 10.1 Rate Design'!$G$9:$G$16,MATCH($C1116,'Sch 10.1 Rate Design'!$B$9:$B$16,0))),"")</f>
        <v/>
      </c>
      <c r="BL1116" s="548" t="str">
        <f>IF($A1116&lt;&gt;"",IF(OR(P1116="",P1116=0), 0, AZ1116/'Sch 10.1 Rate Design'!$Z$25*INDEX('Sch 10.1 Rate Design'!$G$9:$G$16,MATCH($C1116,'Sch 10.1 Rate Design'!$B$9:$B$16,0))),"")</f>
        <v/>
      </c>
      <c r="BM1116" s="548" t="str">
        <f>IF($A1116&lt;&gt;"",IF(OR(Q1116="",Q1116=0), 0, BA1116/'Sch 10.1 Rate Design'!$Z$25*INDEX('Sch 10.1 Rate Design'!$G$9:$G$16,MATCH($C1116,'Sch 10.1 Rate Design'!$B$9:$B$16,0))),"")</f>
        <v/>
      </c>
      <c r="BN1116" s="548" t="str">
        <f>IF($A1116&lt;&gt;"",IF(OR(R1116="",R1116=0), 0, BB1116/'Sch 10.1 Rate Design'!$Z$25*INDEX('Sch 10.1 Rate Design'!$G$9:$G$16,MATCH($C1116,'Sch 10.1 Rate Design'!$B$9:$B$16,0))),"")</f>
        <v/>
      </c>
      <c r="BO1116" s="548" t="str">
        <f>IF($A1116&lt;&gt;"",IF(OR(S1116="",S1116=0), 0, BC1116/'Sch 10.1 Rate Design'!$Z$25*INDEX('Sch 10.1 Rate Design'!$G$9:$G$16,MATCH($C1116,'Sch 10.1 Rate Design'!$B$9:$B$16,0))),"")</f>
        <v/>
      </c>
      <c r="BP1116" s="548" t="str">
        <f>IF($A1116&lt;&gt;"",IF(OR(T1116="",T1116=0), 0, BD1116/'Sch 10.1 Rate Design'!$Z$25*INDEX('Sch 10.1 Rate Design'!$G$9:$G$16,MATCH($C1116,'Sch 10.1 Rate Design'!$B$9:$B$16,0))),"")</f>
        <v/>
      </c>
      <c r="BQ1116" s="548" t="str">
        <f>IF($A1116&lt;&gt;"",IF(OR(U1116="",U1116=0), 0, BE1116/'Sch 10.1 Rate Design'!$Z$25*INDEX('Sch 10.1 Rate Design'!$G$9:$G$16,MATCH($C1116,'Sch 10.1 Rate Design'!$B$9:$B$16,0))),"")</f>
        <v/>
      </c>
      <c r="BR1116" s="548" t="str">
        <f>IF($A1116&lt;&gt;"",IF(OR(V1116="",V1116=0), 0, BF1116/'Sch 10.1 Rate Design'!$Z$25*INDEX('Sch 10.1 Rate Design'!$G$9:$G$16,MATCH($C1116,'Sch 10.1 Rate Design'!$B$9:$B$16,0))),"")</f>
        <v/>
      </c>
      <c r="BS1116" s="548" t="str">
        <f>IF($A1116&lt;&gt;"",IF(OR(W1116="",W1116=0), 0, BG1116/'Sch 10.1 Rate Design'!$Z$25*INDEX('Sch 10.1 Rate Design'!$G$9:$G$16,MATCH($C1116,'Sch 10.1 Rate Design'!$B$9:$B$16,0))),"")</f>
        <v/>
      </c>
      <c r="BT1116" s="548" t="str">
        <f>IF($A1116&lt;&gt;"",IF(OR(X1116="",X1116=0), 0, BH1116/'Sch 10.1 Rate Design'!$Z$25*INDEX('Sch 10.1 Rate Design'!$G$9:$G$16,MATCH($C1116,'Sch 10.1 Rate Design'!$B$9:$B$16,0))),"")</f>
        <v/>
      </c>
      <c r="BU1116" s="547" t="str">
        <f>IF($A1116&lt;&gt;"",IF(OR(Y1116="",Y1116=0), 0, BI1116/'Sch 10.1 Rate Design'!$Z$25*INDEX('Sch 10.1 Rate Design'!$G$9:$G$16,MATCH($C1116,'Sch 10.1 Rate Design'!$B$9:$B$16,0))),"")</f>
        <v/>
      </c>
      <c r="BV1116" s="546" t="str">
        <f>IF($A1116&lt;&gt;"",IF(OR(N1116="",N1116=0),0,+IF(N1116&gt;+INDEX('Sch 10.1 Rate Design'!$F$9:$F$16,MATCH($C1116,'Sch 10.1 Rate Design'!$B$9:$B$16,0)),IF(N1116&gt;+INDEX('Sch 10.1 Rate Design'!$H$9:$H$16,MATCH($C1116,'Sch 10.1 Rate Design'!$B$9:$B$16,0)),+INDEX('Sch 10.1 Rate Design'!$H$9:$H$16,MATCH($C1116,'Sch 10.1 Rate Design'!$B$9:$B$16,0))-INDEX('Sch 10.1 Rate Design'!$F$9:$F$16,MATCH($C1116,'Sch 10.1 Rate Design'!$B$9:$B$16,0)), N1116-INDEX('Sch 10.1 Rate Design'!$F$9:$F$16,MATCH($C1116,'Sch 10.1 Rate Design'!$B$9:$B$16,0))), 0)),"")</f>
        <v/>
      </c>
      <c r="BW1116" s="324" t="str">
        <f>IF($A1116&lt;&gt;"",IF(OR(O1116="",O1116=0),0,+IF(O1116&gt;+INDEX('Sch 10.1 Rate Design'!$F$9:$F$16,MATCH($C1116,'Sch 10.1 Rate Design'!$B$9:$B$16,0)),IF(O1116&gt;+INDEX('Sch 10.1 Rate Design'!$H$9:$H$16,MATCH($C1116,'Sch 10.1 Rate Design'!$B$9:$B$16,0)),+INDEX('Sch 10.1 Rate Design'!$H$9:$H$16,MATCH($C1116,'Sch 10.1 Rate Design'!$B$9:$B$16,0))-INDEX('Sch 10.1 Rate Design'!$F$9:$F$16,MATCH($C1116,'Sch 10.1 Rate Design'!$B$9:$B$16,0)), O1116-INDEX('Sch 10.1 Rate Design'!$F$9:$F$16,MATCH($C1116,'Sch 10.1 Rate Design'!$B$9:$B$16,0))), 0)),"")</f>
        <v/>
      </c>
      <c r="BX1116" s="324" t="str">
        <f>IF($A1116&lt;&gt;"",IF(OR(P1116="",P1116=0),0,+IF(P1116&gt;+INDEX('Sch 10.1 Rate Design'!$F$9:$F$16,MATCH($C1116,'Sch 10.1 Rate Design'!$B$9:$B$16,0)),IF(P1116&gt;+INDEX('Sch 10.1 Rate Design'!$H$9:$H$16,MATCH($C1116,'Sch 10.1 Rate Design'!$B$9:$B$16,0)),+INDEX('Sch 10.1 Rate Design'!$H$9:$H$16,MATCH($C1116,'Sch 10.1 Rate Design'!$B$9:$B$16,0))-INDEX('Sch 10.1 Rate Design'!$F$9:$F$16,MATCH($C1116,'Sch 10.1 Rate Design'!$B$9:$B$16,0)), P1116-INDEX('Sch 10.1 Rate Design'!$F$9:$F$16,MATCH($C1116,'Sch 10.1 Rate Design'!$B$9:$B$16,0))), 0)),"")</f>
        <v/>
      </c>
      <c r="BY1116" s="324" t="str">
        <f>IF($A1116&lt;&gt;"",IF(OR(Q1116="",Q1116=0),0,+IF(Q1116&gt;+INDEX('Sch 10.1 Rate Design'!$F$9:$F$16,MATCH($C1116,'Sch 10.1 Rate Design'!$B$9:$B$16,0)),IF(Q1116&gt;+INDEX('Sch 10.1 Rate Design'!$H$9:$H$16,MATCH($C1116,'Sch 10.1 Rate Design'!$B$9:$B$16,0)),+INDEX('Sch 10.1 Rate Design'!$H$9:$H$16,MATCH($C1116,'Sch 10.1 Rate Design'!$B$9:$B$16,0))-INDEX('Sch 10.1 Rate Design'!$F$9:$F$16,MATCH($C1116,'Sch 10.1 Rate Design'!$B$9:$B$16,0)), Q1116-INDEX('Sch 10.1 Rate Design'!$F$9:$F$16,MATCH($C1116,'Sch 10.1 Rate Design'!$B$9:$B$16,0))), 0)),"")</f>
        <v/>
      </c>
      <c r="BZ1116" s="324" t="str">
        <f>IF($A1116&lt;&gt;"",IF(OR(R1116="",R1116=0),0,+IF(R1116&gt;+INDEX('Sch 10.1 Rate Design'!$F$9:$F$16,MATCH($C1116,'Sch 10.1 Rate Design'!$B$9:$B$16,0)),IF(R1116&gt;+INDEX('Sch 10.1 Rate Design'!$H$9:$H$16,MATCH($C1116,'Sch 10.1 Rate Design'!$B$9:$B$16,0)),+INDEX('Sch 10.1 Rate Design'!$H$9:$H$16,MATCH($C1116,'Sch 10.1 Rate Design'!$B$9:$B$16,0))-INDEX('Sch 10.1 Rate Design'!$F$9:$F$16,MATCH($C1116,'Sch 10.1 Rate Design'!$B$9:$B$16,0)), R1116-INDEX('Sch 10.1 Rate Design'!$F$9:$F$16,MATCH($C1116,'Sch 10.1 Rate Design'!$B$9:$B$16,0))), 0)),"")</f>
        <v/>
      </c>
      <c r="CA1116" s="324" t="str">
        <f>IF($A1116&lt;&gt;"",IF(OR(S1116="",S1116=0),0,+IF(S1116&gt;+INDEX('Sch 10.1 Rate Design'!$F$9:$F$16,MATCH($C1116,'Sch 10.1 Rate Design'!$B$9:$B$16,0)),IF(S1116&gt;+INDEX('Sch 10.1 Rate Design'!$H$9:$H$16,MATCH($C1116,'Sch 10.1 Rate Design'!$B$9:$B$16,0)),+INDEX('Sch 10.1 Rate Design'!$H$9:$H$16,MATCH($C1116,'Sch 10.1 Rate Design'!$B$9:$B$16,0))-INDEX('Sch 10.1 Rate Design'!$F$9:$F$16,MATCH($C1116,'Sch 10.1 Rate Design'!$B$9:$B$16,0)), S1116-INDEX('Sch 10.1 Rate Design'!$F$9:$F$16,MATCH($C1116,'Sch 10.1 Rate Design'!$B$9:$B$16,0))), 0)),"")</f>
        <v/>
      </c>
      <c r="CB1116" s="324" t="str">
        <f>IF($A1116&lt;&gt;"",IF(OR(T1116="",T1116=0),0,+IF(T1116&gt;+INDEX('Sch 10.1 Rate Design'!$F$9:$F$16,MATCH($C1116,'Sch 10.1 Rate Design'!$B$9:$B$16,0)),IF(T1116&gt;+INDEX('Sch 10.1 Rate Design'!$H$9:$H$16,MATCH($C1116,'Sch 10.1 Rate Design'!$B$9:$B$16,0)),+INDEX('Sch 10.1 Rate Design'!$H$9:$H$16,MATCH($C1116,'Sch 10.1 Rate Design'!$B$9:$B$16,0))-INDEX('Sch 10.1 Rate Design'!$F$9:$F$16,MATCH($C1116,'Sch 10.1 Rate Design'!$B$9:$B$16,0)), T1116-INDEX('Sch 10.1 Rate Design'!$F$9:$F$16,MATCH($C1116,'Sch 10.1 Rate Design'!$B$9:$B$16,0))), 0)),"")</f>
        <v/>
      </c>
      <c r="CC1116" s="324" t="str">
        <f>IF($A1116&lt;&gt;"",IF(OR(U1116="",U1116=0),0,+IF(U1116&gt;+INDEX('Sch 10.1 Rate Design'!$F$9:$F$16,MATCH($C1116,'Sch 10.1 Rate Design'!$B$9:$B$16,0)),IF(U1116&gt;+INDEX('Sch 10.1 Rate Design'!$H$9:$H$16,MATCH($C1116,'Sch 10.1 Rate Design'!$B$9:$B$16,0)),+INDEX('Sch 10.1 Rate Design'!$H$9:$H$16,MATCH($C1116,'Sch 10.1 Rate Design'!$B$9:$B$16,0))-INDEX('Sch 10.1 Rate Design'!$F$9:$F$16,MATCH($C1116,'Sch 10.1 Rate Design'!$B$9:$B$16,0)), U1116-INDEX('Sch 10.1 Rate Design'!$F$9:$F$16,MATCH($C1116,'Sch 10.1 Rate Design'!$B$9:$B$16,0))), 0)),"")</f>
        <v/>
      </c>
      <c r="CD1116" s="324" t="str">
        <f>IF($A1116&lt;&gt;"",IF(OR(V1116="",V1116=0),0,+IF(V1116&gt;+INDEX('Sch 10.1 Rate Design'!$F$9:$F$16,MATCH($C1116,'Sch 10.1 Rate Design'!$B$9:$B$16,0)),IF(V1116&gt;+INDEX('Sch 10.1 Rate Design'!$H$9:$H$16,MATCH($C1116,'Sch 10.1 Rate Design'!$B$9:$B$16,0)),+INDEX('Sch 10.1 Rate Design'!$H$9:$H$16,MATCH($C1116,'Sch 10.1 Rate Design'!$B$9:$B$16,0))-INDEX('Sch 10.1 Rate Design'!$F$9:$F$16,MATCH($C1116,'Sch 10.1 Rate Design'!$B$9:$B$16,0)), V1116-INDEX('Sch 10.1 Rate Design'!$F$9:$F$16,MATCH($C1116,'Sch 10.1 Rate Design'!$B$9:$B$16,0))), 0)),"")</f>
        <v/>
      </c>
      <c r="CE1116" s="324" t="str">
        <f>IF($A1116&lt;&gt;"",IF(OR(W1116="",W1116=0),0,+IF(W1116&gt;+INDEX('Sch 10.1 Rate Design'!$F$9:$F$16,MATCH($C1116,'Sch 10.1 Rate Design'!$B$9:$B$16,0)),IF(W1116&gt;+INDEX('Sch 10.1 Rate Design'!$H$9:$H$16,MATCH($C1116,'Sch 10.1 Rate Design'!$B$9:$B$16,0)),+INDEX('Sch 10.1 Rate Design'!$H$9:$H$16,MATCH($C1116,'Sch 10.1 Rate Design'!$B$9:$B$16,0))-INDEX('Sch 10.1 Rate Design'!$F$9:$F$16,MATCH($C1116,'Sch 10.1 Rate Design'!$B$9:$B$16,0)), W1116-INDEX('Sch 10.1 Rate Design'!$F$9:$F$16,MATCH($C1116,'Sch 10.1 Rate Design'!$B$9:$B$16,0))), 0)),"")</f>
        <v/>
      </c>
      <c r="CF1116" s="324" t="str">
        <f>IF($A1116&lt;&gt;"",IF(OR(X1116="",X1116=0),0,+IF(X1116&gt;+INDEX('Sch 10.1 Rate Design'!$F$9:$F$16,MATCH($C1116,'Sch 10.1 Rate Design'!$B$9:$B$16,0)),IF(X1116&gt;+INDEX('Sch 10.1 Rate Design'!$H$9:$H$16,MATCH($C1116,'Sch 10.1 Rate Design'!$B$9:$B$16,0)),+INDEX('Sch 10.1 Rate Design'!$H$9:$H$16,MATCH($C1116,'Sch 10.1 Rate Design'!$B$9:$B$16,0))-INDEX('Sch 10.1 Rate Design'!$F$9:$F$16,MATCH($C1116,'Sch 10.1 Rate Design'!$B$9:$B$16,0)), X1116-INDEX('Sch 10.1 Rate Design'!$F$9:$F$16,MATCH($C1116,'Sch 10.1 Rate Design'!$B$9:$B$16,0))), 0)),"")</f>
        <v/>
      </c>
      <c r="CG1116" s="545" t="str">
        <f>IF($A1116&lt;&gt;"",IF(OR(Y1116="",Y1116=0),0,+IF(Y1116&gt;+INDEX('Sch 10.1 Rate Design'!$F$9:$F$16,MATCH($C1116,'Sch 10.1 Rate Design'!$B$9:$B$16,0)),IF(Y1116&gt;+INDEX('Sch 10.1 Rate Design'!$H$9:$H$16,MATCH($C1116,'Sch 10.1 Rate Design'!$B$9:$B$16,0)),+INDEX('Sch 10.1 Rate Design'!$H$9:$H$16,MATCH($C1116,'Sch 10.1 Rate Design'!$B$9:$B$16,0))-INDEX('Sch 10.1 Rate Design'!$F$9:$F$16,MATCH($C1116,'Sch 10.1 Rate Design'!$B$9:$B$16,0)), Y1116-INDEX('Sch 10.1 Rate Design'!$F$9:$F$16,MATCH($C1116,'Sch 10.1 Rate Design'!$B$9:$B$16,0))), 0)),"")</f>
        <v/>
      </c>
      <c r="CH1116" s="692" t="str">
        <f>IF($A1116&lt;&gt;"",IF(OR(N1116="",N1116=0), 0, BV1116/'Sch 10.1 Rate Design'!$Z$25*INDEX('Sch 10.1 Rate Design'!$I$9:$I$16,MATCH($C1116,'Sch 10.1 Rate Design'!$B$9:$B$16,0))),"")</f>
        <v/>
      </c>
      <c r="CI1116" s="548" t="str">
        <f>IF($A1116&lt;&gt;"",IF(OR(O1116="",O1116=0), 0, BW1116/'Sch 10.1 Rate Design'!$Z$25*INDEX('Sch 10.1 Rate Design'!$I$9:$I$16,MATCH($C1116,'Sch 10.1 Rate Design'!$B$9:$B$16,0))),"")</f>
        <v/>
      </c>
      <c r="CJ1116" s="548" t="str">
        <f>IF($A1116&lt;&gt;"",IF(OR(P1116="",P1116=0), 0, BX1116/'Sch 10.1 Rate Design'!$Z$25*INDEX('Sch 10.1 Rate Design'!$I$9:$I$16,MATCH($C1116,'Sch 10.1 Rate Design'!$B$9:$B$16,0))),"")</f>
        <v/>
      </c>
      <c r="CK1116" s="548" t="str">
        <f>IF($A1116&lt;&gt;"",IF(OR(Q1116="",Q1116=0), 0, BY1116/'Sch 10.1 Rate Design'!$Z$25*INDEX('Sch 10.1 Rate Design'!$I$9:$I$16,MATCH($C1116,'Sch 10.1 Rate Design'!$B$9:$B$16,0))),"")</f>
        <v/>
      </c>
      <c r="CL1116" s="548" t="str">
        <f>IF($A1116&lt;&gt;"",IF(OR(R1116="",R1116=0), 0, BZ1116/'Sch 10.1 Rate Design'!$Z$25*INDEX('Sch 10.1 Rate Design'!$I$9:$I$16,MATCH($C1116,'Sch 10.1 Rate Design'!$B$9:$B$16,0))),"")</f>
        <v/>
      </c>
      <c r="CM1116" s="548" t="str">
        <f>IF($A1116&lt;&gt;"",IF(OR(S1116="",S1116=0), 0, CA1116/'Sch 10.1 Rate Design'!$Z$25*INDEX('Sch 10.1 Rate Design'!$I$9:$I$16,MATCH($C1116,'Sch 10.1 Rate Design'!$B$9:$B$16,0))),"")</f>
        <v/>
      </c>
      <c r="CN1116" s="548" t="str">
        <f>IF($A1116&lt;&gt;"",IF(OR(T1116="",T1116=0), 0, CB1116/'Sch 10.1 Rate Design'!$Z$25*INDEX('Sch 10.1 Rate Design'!$I$9:$I$16,MATCH($C1116,'Sch 10.1 Rate Design'!$B$9:$B$16,0))),"")</f>
        <v/>
      </c>
      <c r="CO1116" s="548" t="str">
        <f>IF($A1116&lt;&gt;"",IF(OR(U1116="",U1116=0), 0, CC1116/'Sch 10.1 Rate Design'!$Z$25*INDEX('Sch 10.1 Rate Design'!$I$9:$I$16,MATCH($C1116,'Sch 10.1 Rate Design'!$B$9:$B$16,0))),"")</f>
        <v/>
      </c>
      <c r="CP1116" s="548" t="str">
        <f>IF($A1116&lt;&gt;"",IF(OR(V1116="",V1116=0), 0, CD1116/'Sch 10.1 Rate Design'!$Z$25*INDEX('Sch 10.1 Rate Design'!$I$9:$I$16,MATCH($C1116,'Sch 10.1 Rate Design'!$B$9:$B$16,0))),"")</f>
        <v/>
      </c>
      <c r="CQ1116" s="548" t="str">
        <f>IF($A1116&lt;&gt;"",IF(OR(W1116="",W1116=0), 0, CE1116/'Sch 10.1 Rate Design'!$Z$25*INDEX('Sch 10.1 Rate Design'!$I$9:$I$16,MATCH($C1116,'Sch 10.1 Rate Design'!$B$9:$B$16,0))),"")</f>
        <v/>
      </c>
      <c r="CR1116" s="548" t="str">
        <f>IF($A1116&lt;&gt;"",IF(OR(X1116="",X1116=0), 0, CF1116/'Sch 10.1 Rate Design'!$Z$25*INDEX('Sch 10.1 Rate Design'!$I$9:$I$16,MATCH($C1116,'Sch 10.1 Rate Design'!$B$9:$B$16,0))),"")</f>
        <v/>
      </c>
      <c r="CS1116" s="547" t="str">
        <f>IF($A1116&lt;&gt;"",IF(OR(Y1116="",Y1116=0), 0, CG1116/'Sch 10.1 Rate Design'!$Z$25*INDEX('Sch 10.1 Rate Design'!$I$9:$I$16,MATCH($C1116,'Sch 10.1 Rate Design'!$B$9:$B$16,0))),"")</f>
        <v/>
      </c>
      <c r="CT1116" s="546" t="str">
        <f>IF($A1116&lt;&gt;"",IF(OR(N1116="",N1116=0),0,IF(N1116&gt;INDEX('Sch 10.1 Rate Design'!$J$9:$J$16,MATCH($C1116,'Sch 10.1 Rate Design'!$B$9:$B$16,0)),N1116-INDEX('Sch 10.1 Rate Design'!$J$9:$J$16,MATCH($C1116,'Sch 10.1 Rate Design'!$B$9:$B$16,0)),0)),"")</f>
        <v/>
      </c>
      <c r="CU1116" s="324" t="str">
        <f>IF($A1116&lt;&gt;"",IF(OR(O1116="",O1116=0),0,IF(O1116&gt;INDEX('Sch 10.1 Rate Design'!$J$9:$J$16,MATCH($C1116,'Sch 10.1 Rate Design'!$B$9:$B$16,0)),O1116-INDEX('Sch 10.1 Rate Design'!$J$9:$J$16,MATCH($C1116,'Sch 10.1 Rate Design'!$B$9:$B$16,0)),0)),"")</f>
        <v/>
      </c>
      <c r="CV1116" s="324" t="str">
        <f>IF($A1116&lt;&gt;"",IF(OR(P1116="",P1116=0),0,IF(P1116&gt;INDEX('Sch 10.1 Rate Design'!$J$9:$J$16,MATCH($C1116,'Sch 10.1 Rate Design'!$B$9:$B$16,0)),P1116-INDEX('Sch 10.1 Rate Design'!$J$9:$J$16,MATCH($C1116,'Sch 10.1 Rate Design'!$B$9:$B$16,0)),0)),"")</f>
        <v/>
      </c>
      <c r="CW1116" s="324" t="str">
        <f>IF($A1116&lt;&gt;"",IF(OR(Q1116="",Q1116=0),0,IF(Q1116&gt;INDEX('Sch 10.1 Rate Design'!$J$9:$J$16,MATCH($C1116,'Sch 10.1 Rate Design'!$B$9:$B$16,0)),Q1116-INDEX('Sch 10.1 Rate Design'!$J$9:$J$16,MATCH($C1116,'Sch 10.1 Rate Design'!$B$9:$B$16,0)),0)),"")</f>
        <v/>
      </c>
      <c r="CX1116" s="324" t="str">
        <f>IF($A1116&lt;&gt;"",IF(OR(R1116="",R1116=0),0,IF(R1116&gt;INDEX('Sch 10.1 Rate Design'!$J$9:$J$16,MATCH($C1116,'Sch 10.1 Rate Design'!$B$9:$B$16,0)),R1116-INDEX('Sch 10.1 Rate Design'!$J$9:$J$16,MATCH($C1116,'Sch 10.1 Rate Design'!$B$9:$B$16,0)),0)),"")</f>
        <v/>
      </c>
      <c r="CY1116" s="324" t="str">
        <f>IF($A1116&lt;&gt;"",IF(OR(S1116="",S1116=0),0,IF(S1116&gt;INDEX('Sch 10.1 Rate Design'!$J$9:$J$16,MATCH($C1116,'Sch 10.1 Rate Design'!$B$9:$B$16,0)),S1116-INDEX('Sch 10.1 Rate Design'!$J$9:$J$16,MATCH($C1116,'Sch 10.1 Rate Design'!$B$9:$B$16,0)),0)),"")</f>
        <v/>
      </c>
      <c r="CZ1116" s="324" t="str">
        <f>IF($A1116&lt;&gt;"",IF(OR(T1116="",T1116=0),0,IF(T1116&gt;INDEX('Sch 10.1 Rate Design'!$J$9:$J$16,MATCH($C1116,'Sch 10.1 Rate Design'!$B$9:$B$16,0)),T1116-INDEX('Sch 10.1 Rate Design'!$J$9:$J$16,MATCH($C1116,'Sch 10.1 Rate Design'!$B$9:$B$16,0)),0)),"")</f>
        <v/>
      </c>
      <c r="DA1116" s="324" t="str">
        <f>IF($A1116&lt;&gt;"",IF(OR(U1116="",U1116=0),0,IF(U1116&gt;INDEX('Sch 10.1 Rate Design'!$J$9:$J$16,MATCH($C1116,'Sch 10.1 Rate Design'!$B$9:$B$16,0)),U1116-INDEX('Sch 10.1 Rate Design'!$J$9:$J$16,MATCH($C1116,'Sch 10.1 Rate Design'!$B$9:$B$16,0)),0)),"")</f>
        <v/>
      </c>
      <c r="DB1116" s="324" t="str">
        <f>IF($A1116&lt;&gt;"",IF(OR(V1116="",V1116=0),0,IF(V1116&gt;INDEX('Sch 10.1 Rate Design'!$J$9:$J$16,MATCH($C1116,'Sch 10.1 Rate Design'!$B$9:$B$16,0)),V1116-INDEX('Sch 10.1 Rate Design'!$J$9:$J$16,MATCH($C1116,'Sch 10.1 Rate Design'!$B$9:$B$16,0)),0)),"")</f>
        <v/>
      </c>
      <c r="DC1116" s="324" t="str">
        <f>IF($A1116&lt;&gt;"",IF(OR(W1116="",W1116=0),0,IF(W1116&gt;INDEX('Sch 10.1 Rate Design'!$J$9:$J$16,MATCH($C1116,'Sch 10.1 Rate Design'!$B$9:$B$16,0)),W1116-INDEX('Sch 10.1 Rate Design'!$J$9:$J$16,MATCH($C1116,'Sch 10.1 Rate Design'!$B$9:$B$16,0)),0)),"")</f>
        <v/>
      </c>
      <c r="DD1116" s="324" t="str">
        <f>IF($A1116&lt;&gt;"",IF(OR(X1116="",X1116=0),0,IF(X1116&gt;INDEX('Sch 10.1 Rate Design'!$J$9:$J$16,MATCH($C1116,'Sch 10.1 Rate Design'!$B$9:$B$16,0)),X1116-INDEX('Sch 10.1 Rate Design'!$J$9:$J$16,MATCH($C1116,'Sch 10.1 Rate Design'!$B$9:$B$16,0)),0)),"")</f>
        <v/>
      </c>
      <c r="DE1116" s="545" t="str">
        <f>IF($A1116&lt;&gt;"",IF(OR(Y1116="",Y1116=0),0,IF(Y1116&gt;INDEX('Sch 10.1 Rate Design'!$J$9:$J$16,MATCH($C1116,'Sch 10.1 Rate Design'!$B$9:$B$16,0)),Y1116-INDEX('Sch 10.1 Rate Design'!$J$9:$J$16,MATCH($C1116,'Sch 10.1 Rate Design'!$B$9:$B$16,0)),0)),"")</f>
        <v/>
      </c>
      <c r="DF1116" s="692" t="str">
        <f>IF($A1116&lt;&gt;"",IF(OR(N1116="",N1116=0), 0, CT1116/'Sch 10.1 Rate Design'!$Z$25*INDEX('Sch 10.1 Rate Design'!$K$9:$K$16,MATCH($C1116,'Sch 10.1 Rate Design'!$B$9:$B$16,0))),"")</f>
        <v/>
      </c>
      <c r="DG1116" s="548" t="str">
        <f>IF($A1116&lt;&gt;"",IF(OR(O1116="",O1116=0), 0, CU1116/'Sch 10.1 Rate Design'!$Z$25*INDEX('Sch 10.1 Rate Design'!$K$9:$K$16,MATCH($C1116,'Sch 10.1 Rate Design'!$B$9:$B$16,0))),"")</f>
        <v/>
      </c>
      <c r="DH1116" s="548" t="str">
        <f>IF($A1116&lt;&gt;"",IF(OR(P1116="",P1116=0), 0, CV1116/'Sch 10.1 Rate Design'!$Z$25*INDEX('Sch 10.1 Rate Design'!$K$9:$K$16,MATCH($C1116,'Sch 10.1 Rate Design'!$B$9:$B$16,0))),"")</f>
        <v/>
      </c>
      <c r="DI1116" s="548" t="str">
        <f>IF($A1116&lt;&gt;"",IF(OR(Q1116="",Q1116=0), 0, CW1116/'Sch 10.1 Rate Design'!$Z$25*INDEX('Sch 10.1 Rate Design'!$K$9:$K$16,MATCH($C1116,'Sch 10.1 Rate Design'!$B$9:$B$16,0))),"")</f>
        <v/>
      </c>
      <c r="DJ1116" s="548" t="str">
        <f>IF($A1116&lt;&gt;"",IF(OR(R1116="",R1116=0), 0, CX1116/'Sch 10.1 Rate Design'!$Z$25*INDEX('Sch 10.1 Rate Design'!$K$9:$K$16,MATCH($C1116,'Sch 10.1 Rate Design'!$B$9:$B$16,0))),"")</f>
        <v/>
      </c>
      <c r="DK1116" s="548" t="str">
        <f>IF($A1116&lt;&gt;"",IF(OR(S1116="",S1116=0), 0, CY1116/'Sch 10.1 Rate Design'!$Z$25*INDEX('Sch 10.1 Rate Design'!$K$9:$K$16,MATCH($C1116,'Sch 10.1 Rate Design'!$B$9:$B$16,0))),"")</f>
        <v/>
      </c>
      <c r="DL1116" s="548" t="str">
        <f>IF($A1116&lt;&gt;"",IF(OR(T1116="",T1116=0), 0, CZ1116/'Sch 10.1 Rate Design'!$Z$25*INDEX('Sch 10.1 Rate Design'!$K$9:$K$16,MATCH($C1116,'Sch 10.1 Rate Design'!$B$9:$B$16,0))),"")</f>
        <v/>
      </c>
      <c r="DM1116" s="548" t="str">
        <f>IF($A1116&lt;&gt;"",IF(OR(U1116="",U1116=0), 0, DA1116/'Sch 10.1 Rate Design'!$Z$25*INDEX('Sch 10.1 Rate Design'!$K$9:$K$16,MATCH($C1116,'Sch 10.1 Rate Design'!$B$9:$B$16,0))),"")</f>
        <v/>
      </c>
      <c r="DN1116" s="548" t="str">
        <f>IF($A1116&lt;&gt;"",IF(OR(V1116="",V1116=0), 0, DB1116/'Sch 10.1 Rate Design'!$Z$25*INDEX('Sch 10.1 Rate Design'!$K$9:$K$16,MATCH($C1116,'Sch 10.1 Rate Design'!$B$9:$B$16,0))),"")</f>
        <v/>
      </c>
      <c r="DO1116" s="548" t="str">
        <f>IF($A1116&lt;&gt;"",IF(OR(W1116="",W1116=0), 0, DC1116/'Sch 10.1 Rate Design'!$Z$25*INDEX('Sch 10.1 Rate Design'!$K$9:$K$16,MATCH($C1116,'Sch 10.1 Rate Design'!$B$9:$B$16,0))),"")</f>
        <v/>
      </c>
      <c r="DP1116" s="548" t="str">
        <f>IF($A1116&lt;&gt;"",IF(OR(X1116="",X1116=0), 0, DD1116/'Sch 10.1 Rate Design'!$Z$25*INDEX('Sch 10.1 Rate Design'!$K$9:$K$16,MATCH($C1116,'Sch 10.1 Rate Design'!$B$9:$B$16,0))),"")</f>
        <v/>
      </c>
      <c r="DQ1116" s="547" t="str">
        <f>IF($A1116&lt;&gt;"",IF(OR(Y1116="",Y1116=0), 0, DE1116/'Sch 10.1 Rate Design'!$Z$25*INDEX('Sch 10.1 Rate Design'!$K$9:$K$16,MATCH($C1116,'Sch 10.1 Rate Design'!$B$9:$B$16,0))),"")</f>
        <v/>
      </c>
      <c r="DR1116" s="546" t="str">
        <f>IF($A1116&lt;&gt;"",IF(OR(N1116="",N1116=0), 0,INDEX('Sch 10.1 Rate Design'!$D$9:$D$16,MATCH($C1116,'Sch 10.1 Rate Design'!$B$9:$B$16,0))),"")</f>
        <v/>
      </c>
      <c r="DS1116" s="324" t="str">
        <f>IF($A1116&lt;&gt;"",IF(OR(O1116="",O1116=0), 0,INDEX('Sch 10.1 Rate Design'!$D$9:$D$16,MATCH($C1116,'Sch 10.1 Rate Design'!$B$9:$B$16,0))),"")</f>
        <v/>
      </c>
      <c r="DT1116" s="324" t="str">
        <f>IF($A1116&lt;&gt;"",IF(OR(P1116="",P1116=0), 0,INDEX('Sch 10.1 Rate Design'!$D$9:$D$16,MATCH($C1116,'Sch 10.1 Rate Design'!$B$9:$B$16,0))),"")</f>
        <v/>
      </c>
      <c r="DU1116" s="324" t="str">
        <f>IF($A1116&lt;&gt;"",IF(OR(Q1116="",Q1116=0), 0,INDEX('Sch 10.1 Rate Design'!$D$9:$D$16,MATCH($C1116,'Sch 10.1 Rate Design'!$B$9:$B$16,0))),"")</f>
        <v/>
      </c>
      <c r="DV1116" s="324" t="str">
        <f>IF($A1116&lt;&gt;"",IF(OR(R1116="",R1116=0), 0,INDEX('Sch 10.1 Rate Design'!$D$9:$D$16,MATCH($C1116,'Sch 10.1 Rate Design'!$B$9:$B$16,0))),"")</f>
        <v/>
      </c>
      <c r="DW1116" s="324" t="str">
        <f>IF($A1116&lt;&gt;"",IF(OR(S1116="",S1116=0), 0,INDEX('Sch 10.1 Rate Design'!$D$9:$D$16,MATCH($C1116,'Sch 10.1 Rate Design'!$B$9:$B$16,0))),"")</f>
        <v/>
      </c>
      <c r="DX1116" s="324" t="str">
        <f>IF($A1116&lt;&gt;"",IF(OR(T1116="",T1116=0), 0,INDEX('Sch 10.1 Rate Design'!$D$9:$D$16,MATCH($C1116,'Sch 10.1 Rate Design'!$B$9:$B$16,0))),"")</f>
        <v/>
      </c>
      <c r="DY1116" s="324" t="str">
        <f>IF($A1116&lt;&gt;"",IF(OR(U1116="",U1116=0), 0,INDEX('Sch 10.1 Rate Design'!$D$9:$D$16,MATCH($C1116,'Sch 10.1 Rate Design'!$B$9:$B$16,0))),"")</f>
        <v/>
      </c>
      <c r="DZ1116" s="324" t="str">
        <f>IF($A1116&lt;&gt;"",IF(OR(V1116="",V1116=0), 0,INDEX('Sch 10.1 Rate Design'!$D$9:$D$16,MATCH($C1116,'Sch 10.1 Rate Design'!$B$9:$B$16,0))),"")</f>
        <v/>
      </c>
      <c r="EA1116" s="324" t="str">
        <f>IF($A1116&lt;&gt;"",IF(OR(W1116="",W1116=0), 0,INDEX('Sch 10.1 Rate Design'!$D$9:$D$16,MATCH($C1116,'Sch 10.1 Rate Design'!$B$9:$B$16,0))),"")</f>
        <v/>
      </c>
      <c r="EB1116" s="324" t="str">
        <f>IF($A1116&lt;&gt;"",IF(OR(X1116="",X1116=0), 0,INDEX('Sch 10.1 Rate Design'!$D$9:$D$16,MATCH($C1116,'Sch 10.1 Rate Design'!$B$9:$B$16,0))),"")</f>
        <v/>
      </c>
      <c r="EC1116" s="545" t="str">
        <f>IF($A1116&lt;&gt;"",IF(OR(Y1116="",Y1116=0), 0,INDEX('Sch 10.1 Rate Design'!$D$9:$D$16,MATCH($C1116,'Sch 10.1 Rate Design'!$B$9:$B$16,0))),"")</f>
        <v/>
      </c>
      <c r="ED1116" s="546"/>
      <c r="EE1116" s="324"/>
      <c r="EF1116" s="324"/>
      <c r="EG1116" s="324"/>
      <c r="EH1116" s="324"/>
      <c r="EI1116" s="324"/>
      <c r="EJ1116" s="324"/>
      <c r="EK1116" s="324"/>
      <c r="EL1116" s="324"/>
      <c r="EM1116" s="324"/>
      <c r="EN1116" s="324"/>
      <c r="EO1116" s="545"/>
      <c r="EP1116" s="324"/>
    </row>
    <row r="1117" spans="1:146" x14ac:dyDescent="0.2">
      <c r="A1117" s="324" t="str">
        <f>IF(Inputs!AO1113&lt;&gt;"",Inputs!AO1113,"")</f>
        <v/>
      </c>
      <c r="B1117" s="324" t="str">
        <f t="shared" si="241"/>
        <v/>
      </c>
      <c r="C1117" s="727" t="str">
        <f>IF($A1117&lt;&gt;"",Inputs!AN1113,"")</f>
        <v/>
      </c>
      <c r="D1117" s="549" t="str">
        <f t="shared" si="234"/>
        <v/>
      </c>
      <c r="E1117" s="549" t="str">
        <f t="shared" si="235"/>
        <v/>
      </c>
      <c r="F1117" s="324" t="str">
        <f t="shared" si="242"/>
        <v/>
      </c>
      <c r="G1117" s="324" t="str">
        <f t="shared" si="236"/>
        <v/>
      </c>
      <c r="H1117" s="790">
        <f t="shared" si="237"/>
        <v>0</v>
      </c>
      <c r="I1117" s="790">
        <f t="shared" si="238"/>
        <v>0</v>
      </c>
      <c r="J1117" s="790">
        <f t="shared" si="239"/>
        <v>0</v>
      </c>
      <c r="K1117" s="790">
        <f t="shared" si="240"/>
        <v>0</v>
      </c>
      <c r="L1117" s="787" t="str">
        <f>IF($A1117&lt;&gt;"",INDEX(Inputs!$AP1113:$BA1113,,MATCH('Sch 10.2 Rate Data'!X$7,Inputs!$AP$4:$BA$4,0)),"")</f>
        <v/>
      </c>
      <c r="M1117" s="787" t="str">
        <f>IF($A1117&lt;&gt;"",INDEX(Inputs!$AP1113:$BA1113,,MATCH('Sch 10.2 Rate Data'!Y$7,Inputs!$AP$4:$BA$4,0)),"")</f>
        <v/>
      </c>
      <c r="N1117" s="546" t="str">
        <f>IF($A1117&lt;&gt;"",INDEX(Inputs!$AP1113:$BA1113,,MATCH('Sch 10.2 Rate Data'!N$7,Inputs!$AP$4:$BA$4,0)),"")</f>
        <v/>
      </c>
      <c r="O1117" s="324" t="str">
        <f>IF($A1117&lt;&gt;"",INDEX(Inputs!$AP1113:$BA1113,,MATCH('Sch 10.2 Rate Data'!O$7,Inputs!$AP$4:$BA$4,0)),"")</f>
        <v/>
      </c>
      <c r="P1117" s="324" t="str">
        <f>IF($A1117&lt;&gt;"",INDEX(Inputs!$AP1113:$BA1113,,MATCH('Sch 10.2 Rate Data'!P$7,Inputs!$AP$4:$BA$4,0)),"")</f>
        <v/>
      </c>
      <c r="Q1117" s="324" t="str">
        <f>IF($A1117&lt;&gt;"",INDEX(Inputs!$AP1113:$BA1113,,MATCH('Sch 10.2 Rate Data'!Q$7,Inputs!$AP$4:$BA$4,0)),"")</f>
        <v/>
      </c>
      <c r="R1117" s="324" t="str">
        <f>IF($A1117&lt;&gt;"",INDEX(Inputs!$AP1113:$BA1113,,MATCH('Sch 10.2 Rate Data'!R$7,Inputs!$AP$4:$BA$4,0)),"")</f>
        <v/>
      </c>
      <c r="S1117" s="324" t="str">
        <f>IF($A1117&lt;&gt;"",INDEX(Inputs!$AP1113:$BA1113,,MATCH('Sch 10.2 Rate Data'!S$7,Inputs!$AP$4:$BA$4,0)),"")</f>
        <v/>
      </c>
      <c r="T1117" s="324" t="str">
        <f>IF($A1117&lt;&gt;"",INDEX(Inputs!$AP1113:$BA1113,,MATCH('Sch 10.2 Rate Data'!T$7,Inputs!$AP$4:$BA$4,0)),"")</f>
        <v/>
      </c>
      <c r="U1117" s="324" t="str">
        <f>IF($A1117&lt;&gt;"",INDEX(Inputs!$AP1113:$BA1113,,MATCH('Sch 10.2 Rate Data'!U$7,Inputs!$AP$4:$BA$4,0)),"")</f>
        <v/>
      </c>
      <c r="V1117" s="324" t="str">
        <f>IF($A1117&lt;&gt;"",INDEX(Inputs!$AP1113:$BA1113,,MATCH('Sch 10.2 Rate Data'!V$7,Inputs!$AP$4:$BA$4,0)),"")</f>
        <v/>
      </c>
      <c r="W1117" s="324" t="str">
        <f>IF($A1117&lt;&gt;"",INDEX(Inputs!$AP1113:$BA1113,,MATCH('Sch 10.2 Rate Data'!W$7,Inputs!$AP$4:$BA$4,0)),"")</f>
        <v/>
      </c>
      <c r="X1117" s="324" t="str">
        <f>IF($A1117&lt;&gt;"",INDEX(Inputs!$AP1113:$BA1113,,MATCH('Sch 10.2 Rate Data'!X$7,Inputs!$AP$4:$BA$4,0)),"")</f>
        <v/>
      </c>
      <c r="Y1117" s="545" t="str">
        <f>IF($A1117&lt;&gt;"",INDEX(Inputs!$AP1113:$BA1113,,MATCH('Sch 10.2 Rate Data'!Y$7,Inputs!$AP$4:$BA$4,0)),"")</f>
        <v/>
      </c>
      <c r="Z1117" s="692" t="str">
        <f t="shared" si="232"/>
        <v/>
      </c>
      <c r="AA1117" s="548" t="str">
        <f t="shared" si="232"/>
        <v/>
      </c>
      <c r="AB1117" s="548" t="str">
        <f t="shared" si="232"/>
        <v/>
      </c>
      <c r="AC1117" s="548" t="str">
        <f t="shared" si="232"/>
        <v/>
      </c>
      <c r="AD1117" s="548" t="str">
        <f t="shared" si="232"/>
        <v/>
      </c>
      <c r="AE1117" s="548" t="str">
        <f t="shared" si="232"/>
        <v/>
      </c>
      <c r="AF1117" s="548" t="str">
        <f t="shared" si="233"/>
        <v/>
      </c>
      <c r="AG1117" s="548" t="str">
        <f t="shared" si="233"/>
        <v/>
      </c>
      <c r="AH1117" s="548" t="str">
        <f t="shared" si="233"/>
        <v/>
      </c>
      <c r="AI1117" s="548" t="str">
        <f t="shared" si="233"/>
        <v/>
      </c>
      <c r="AJ1117" s="548" t="str">
        <f t="shared" si="233"/>
        <v/>
      </c>
      <c r="AK1117" s="547" t="str">
        <f t="shared" si="233"/>
        <v/>
      </c>
      <c r="AL1117" s="692" t="str">
        <f>IF($A1117&lt;&gt;"",IF(OR(N1117="",N1117=0), 0, INDEX('Sch 10.1 Rate Design'!$E$9:$E$16,MATCH($C1117,'Sch 10.1 Rate Design'!$B$9:$B$16,0))),"")</f>
        <v/>
      </c>
      <c r="AM1117" s="548" t="str">
        <f>IF($A1117&lt;&gt;"",IF(OR(O1117="",O1117=0), 0, INDEX('Sch 10.1 Rate Design'!$E$9:$E$16,MATCH($C1117,'Sch 10.1 Rate Design'!$B$9:$B$16,0))),"")</f>
        <v/>
      </c>
      <c r="AN1117" s="548" t="str">
        <f>IF($A1117&lt;&gt;"",IF(OR(P1117="",P1117=0), 0, INDEX('Sch 10.1 Rate Design'!$E$9:$E$16,MATCH($C1117,'Sch 10.1 Rate Design'!$B$9:$B$16,0))),"")</f>
        <v/>
      </c>
      <c r="AO1117" s="548" t="str">
        <f>IF($A1117&lt;&gt;"",IF(OR(Q1117="",Q1117=0), 0, INDEX('Sch 10.1 Rate Design'!$E$9:$E$16,MATCH($C1117,'Sch 10.1 Rate Design'!$B$9:$B$16,0))),"")</f>
        <v/>
      </c>
      <c r="AP1117" s="548" t="str">
        <f>IF($A1117&lt;&gt;"",IF(OR(R1117="",R1117=0), 0, INDEX('Sch 10.1 Rate Design'!$E$9:$E$16,MATCH($C1117,'Sch 10.1 Rate Design'!$B$9:$B$16,0))),"")</f>
        <v/>
      </c>
      <c r="AQ1117" s="548" t="str">
        <f>IF($A1117&lt;&gt;"",IF(OR(S1117="",S1117=0), 0, INDEX('Sch 10.1 Rate Design'!$E$9:$E$16,MATCH($C1117,'Sch 10.1 Rate Design'!$B$9:$B$16,0))),"")</f>
        <v/>
      </c>
      <c r="AR1117" s="548" t="str">
        <f>IF($A1117&lt;&gt;"",IF(OR(T1117="",T1117=0), 0, INDEX('Sch 10.1 Rate Design'!$E$9:$E$16,MATCH($C1117,'Sch 10.1 Rate Design'!$B$9:$B$16,0))),"")</f>
        <v/>
      </c>
      <c r="AS1117" s="548" t="str">
        <f>IF($A1117&lt;&gt;"",IF(OR(U1117="",U1117=0), 0, INDEX('Sch 10.1 Rate Design'!$E$9:$E$16,MATCH($C1117,'Sch 10.1 Rate Design'!$B$9:$B$16,0))),"")</f>
        <v/>
      </c>
      <c r="AT1117" s="548" t="str">
        <f>IF($A1117&lt;&gt;"",IF(OR(V1117="",V1117=0), 0, INDEX('Sch 10.1 Rate Design'!$E$9:$E$16,MATCH($C1117,'Sch 10.1 Rate Design'!$B$9:$B$16,0))),"")</f>
        <v/>
      </c>
      <c r="AU1117" s="548" t="str">
        <f>IF($A1117&lt;&gt;"",IF(OR(W1117="",W1117=0), 0, INDEX('Sch 10.1 Rate Design'!$E$9:$E$16,MATCH($C1117,'Sch 10.1 Rate Design'!$B$9:$B$16,0))),"")</f>
        <v/>
      </c>
      <c r="AV1117" s="548" t="str">
        <f>IF($A1117&lt;&gt;"",IF(OR(X1117="",X1117=0), 0, INDEX('Sch 10.1 Rate Design'!$E$9:$E$16,MATCH($C1117,'Sch 10.1 Rate Design'!$B$9:$B$16,0))),"")</f>
        <v/>
      </c>
      <c r="AW1117" s="547" t="str">
        <f>IF($A1117&lt;&gt;"",IF(OR(Y1117="",Y1117=0), 0, INDEX('Sch 10.1 Rate Design'!$E$9:$E$16,MATCH($C1117,'Sch 10.1 Rate Design'!$B$9:$B$16,0))),"")</f>
        <v/>
      </c>
      <c r="AX1117" s="546" t="str">
        <f>IF($A1117&lt;&gt;"",IF(OR(N1117="",N1117=0),0,+IF(N1117&gt;+INDEX('Sch 10.1 Rate Design'!$D$9:$D$16,MATCH($C1117,'Sch 10.1 Rate Design'!$B$9:$B$16,0)),IF(N1117&gt;+INDEX('Sch 10.1 Rate Design'!$F$9:$F$16,MATCH($C1117,'Sch 10.1 Rate Design'!$B$9:$B$16,0)),+INDEX('Sch 10.1 Rate Design'!$F$9:$F$16,MATCH($C1117,'Sch 10.1 Rate Design'!$B$9:$B$16,0))-INDEX('Sch 10.1 Rate Design'!$D$9:$D$16,MATCH($C1117,'Sch 10.1 Rate Design'!$B$9:$B$16,0)), N1117-INDEX('Sch 10.1 Rate Design'!$D$9:$D$16,MATCH($C1117,'Sch 10.1 Rate Design'!$B$9:$B$16,0))),0)),"")</f>
        <v/>
      </c>
      <c r="AY1117" s="324" t="str">
        <f>IF($A1117&lt;&gt;"",IF(OR(O1117="",O1117=0),0,+IF(O1117&gt;+INDEX('Sch 10.1 Rate Design'!$D$9:$D$16,MATCH($C1117,'Sch 10.1 Rate Design'!$B$9:$B$16,0)),IF(O1117&gt;+INDEX('Sch 10.1 Rate Design'!$F$9:$F$16,MATCH($C1117,'Sch 10.1 Rate Design'!$B$9:$B$16,0)),+INDEX('Sch 10.1 Rate Design'!$F$9:$F$16,MATCH($C1117,'Sch 10.1 Rate Design'!$B$9:$B$16,0))-INDEX('Sch 10.1 Rate Design'!$D$9:$D$16,MATCH($C1117,'Sch 10.1 Rate Design'!$B$9:$B$16,0)), O1117-INDEX('Sch 10.1 Rate Design'!$D$9:$D$16,MATCH($C1117,'Sch 10.1 Rate Design'!$B$9:$B$16,0))),0)),"")</f>
        <v/>
      </c>
      <c r="AZ1117" s="324" t="str">
        <f>IF($A1117&lt;&gt;"",IF(OR(P1117="",P1117=0),0,+IF(P1117&gt;+INDEX('Sch 10.1 Rate Design'!$D$9:$D$16,MATCH($C1117,'Sch 10.1 Rate Design'!$B$9:$B$16,0)),IF(P1117&gt;+INDEX('Sch 10.1 Rate Design'!$F$9:$F$16,MATCH($C1117,'Sch 10.1 Rate Design'!$B$9:$B$16,0)),+INDEX('Sch 10.1 Rate Design'!$F$9:$F$16,MATCH($C1117,'Sch 10.1 Rate Design'!$B$9:$B$16,0))-INDEX('Sch 10.1 Rate Design'!$D$9:$D$16,MATCH($C1117,'Sch 10.1 Rate Design'!$B$9:$B$16,0)), P1117-INDEX('Sch 10.1 Rate Design'!$D$9:$D$16,MATCH($C1117,'Sch 10.1 Rate Design'!$B$9:$B$16,0))),0)),"")</f>
        <v/>
      </c>
      <c r="BA1117" s="324" t="str">
        <f>IF($A1117&lt;&gt;"",IF(OR(Q1117="",Q1117=0),0,+IF(Q1117&gt;+INDEX('Sch 10.1 Rate Design'!$D$9:$D$16,MATCH($C1117,'Sch 10.1 Rate Design'!$B$9:$B$16,0)),IF(Q1117&gt;+INDEX('Sch 10.1 Rate Design'!$F$9:$F$16,MATCH($C1117,'Sch 10.1 Rate Design'!$B$9:$B$16,0)),+INDEX('Sch 10.1 Rate Design'!$F$9:$F$16,MATCH($C1117,'Sch 10.1 Rate Design'!$B$9:$B$16,0))-INDEX('Sch 10.1 Rate Design'!$D$9:$D$16,MATCH($C1117,'Sch 10.1 Rate Design'!$B$9:$B$16,0)), Q1117-INDEX('Sch 10.1 Rate Design'!$D$9:$D$16,MATCH($C1117,'Sch 10.1 Rate Design'!$B$9:$B$16,0))),0)),"")</f>
        <v/>
      </c>
      <c r="BB1117" s="324" t="str">
        <f>IF($A1117&lt;&gt;"",IF(OR(R1117="",R1117=0),0,+IF(R1117&gt;+INDEX('Sch 10.1 Rate Design'!$D$9:$D$16,MATCH($C1117,'Sch 10.1 Rate Design'!$B$9:$B$16,0)),IF(R1117&gt;+INDEX('Sch 10.1 Rate Design'!$F$9:$F$16,MATCH($C1117,'Sch 10.1 Rate Design'!$B$9:$B$16,0)),+INDEX('Sch 10.1 Rate Design'!$F$9:$F$16,MATCH($C1117,'Sch 10.1 Rate Design'!$B$9:$B$16,0))-INDEX('Sch 10.1 Rate Design'!$D$9:$D$16,MATCH($C1117,'Sch 10.1 Rate Design'!$B$9:$B$16,0)), R1117-INDEX('Sch 10.1 Rate Design'!$D$9:$D$16,MATCH($C1117,'Sch 10.1 Rate Design'!$B$9:$B$16,0))),0)),"")</f>
        <v/>
      </c>
      <c r="BC1117" s="324" t="str">
        <f>IF($A1117&lt;&gt;"",IF(OR(S1117="",S1117=0),0,+IF(S1117&gt;+INDEX('Sch 10.1 Rate Design'!$D$9:$D$16,MATCH($C1117,'Sch 10.1 Rate Design'!$B$9:$B$16,0)),IF(S1117&gt;+INDEX('Sch 10.1 Rate Design'!$F$9:$F$16,MATCH($C1117,'Sch 10.1 Rate Design'!$B$9:$B$16,0)),+INDEX('Sch 10.1 Rate Design'!$F$9:$F$16,MATCH($C1117,'Sch 10.1 Rate Design'!$B$9:$B$16,0))-INDEX('Sch 10.1 Rate Design'!$D$9:$D$16,MATCH($C1117,'Sch 10.1 Rate Design'!$B$9:$B$16,0)), S1117-INDEX('Sch 10.1 Rate Design'!$D$9:$D$16,MATCH($C1117,'Sch 10.1 Rate Design'!$B$9:$B$16,0))),0)),"")</f>
        <v/>
      </c>
      <c r="BD1117" s="324" t="str">
        <f>IF($A1117&lt;&gt;"",IF(OR(T1117="",T1117=0),0,+IF(T1117&gt;+INDEX('Sch 10.1 Rate Design'!$D$9:$D$16,MATCH($C1117,'Sch 10.1 Rate Design'!$B$9:$B$16,0)),IF(T1117&gt;+INDEX('Sch 10.1 Rate Design'!$F$9:$F$16,MATCH($C1117,'Sch 10.1 Rate Design'!$B$9:$B$16,0)),+INDEX('Sch 10.1 Rate Design'!$F$9:$F$16,MATCH($C1117,'Sch 10.1 Rate Design'!$B$9:$B$16,0))-INDEX('Sch 10.1 Rate Design'!$D$9:$D$16,MATCH($C1117,'Sch 10.1 Rate Design'!$B$9:$B$16,0)), T1117-INDEX('Sch 10.1 Rate Design'!$D$9:$D$16,MATCH($C1117,'Sch 10.1 Rate Design'!$B$9:$B$16,0))),0)),"")</f>
        <v/>
      </c>
      <c r="BE1117" s="324" t="str">
        <f>IF($A1117&lt;&gt;"",IF(OR(U1117="",U1117=0),0,+IF(U1117&gt;+INDEX('Sch 10.1 Rate Design'!$D$9:$D$16,MATCH($C1117,'Sch 10.1 Rate Design'!$B$9:$B$16,0)),IF(U1117&gt;+INDEX('Sch 10.1 Rate Design'!$F$9:$F$16,MATCH($C1117,'Sch 10.1 Rate Design'!$B$9:$B$16,0)),+INDEX('Sch 10.1 Rate Design'!$F$9:$F$16,MATCH($C1117,'Sch 10.1 Rate Design'!$B$9:$B$16,0))-INDEX('Sch 10.1 Rate Design'!$D$9:$D$16,MATCH($C1117,'Sch 10.1 Rate Design'!$B$9:$B$16,0)), U1117-INDEX('Sch 10.1 Rate Design'!$D$9:$D$16,MATCH($C1117,'Sch 10.1 Rate Design'!$B$9:$B$16,0))),0)),"")</f>
        <v/>
      </c>
      <c r="BF1117" s="324" t="str">
        <f>IF($A1117&lt;&gt;"",IF(OR(V1117="",V1117=0),0,+IF(V1117&gt;+INDEX('Sch 10.1 Rate Design'!$D$9:$D$16,MATCH($C1117,'Sch 10.1 Rate Design'!$B$9:$B$16,0)),IF(V1117&gt;+INDEX('Sch 10.1 Rate Design'!$F$9:$F$16,MATCH($C1117,'Sch 10.1 Rate Design'!$B$9:$B$16,0)),+INDEX('Sch 10.1 Rate Design'!$F$9:$F$16,MATCH($C1117,'Sch 10.1 Rate Design'!$B$9:$B$16,0))-INDEX('Sch 10.1 Rate Design'!$D$9:$D$16,MATCH($C1117,'Sch 10.1 Rate Design'!$B$9:$B$16,0)), V1117-INDEX('Sch 10.1 Rate Design'!$D$9:$D$16,MATCH($C1117,'Sch 10.1 Rate Design'!$B$9:$B$16,0))),0)),"")</f>
        <v/>
      </c>
      <c r="BG1117" s="324" t="str">
        <f>IF($A1117&lt;&gt;"",IF(OR(W1117="",W1117=0),0,+IF(W1117&gt;+INDEX('Sch 10.1 Rate Design'!$D$9:$D$16,MATCH($C1117,'Sch 10.1 Rate Design'!$B$9:$B$16,0)),IF(W1117&gt;+INDEX('Sch 10.1 Rate Design'!$F$9:$F$16,MATCH($C1117,'Sch 10.1 Rate Design'!$B$9:$B$16,0)),+INDEX('Sch 10.1 Rate Design'!$F$9:$F$16,MATCH($C1117,'Sch 10.1 Rate Design'!$B$9:$B$16,0))-INDEX('Sch 10.1 Rate Design'!$D$9:$D$16,MATCH($C1117,'Sch 10.1 Rate Design'!$B$9:$B$16,0)), W1117-INDEX('Sch 10.1 Rate Design'!$D$9:$D$16,MATCH($C1117,'Sch 10.1 Rate Design'!$B$9:$B$16,0))),0)),"")</f>
        <v/>
      </c>
      <c r="BH1117" s="324" t="str">
        <f>IF($A1117&lt;&gt;"",IF(OR(X1117="",X1117=0),0,+IF(X1117&gt;+INDEX('Sch 10.1 Rate Design'!$D$9:$D$16,MATCH($C1117,'Sch 10.1 Rate Design'!$B$9:$B$16,0)),IF(X1117&gt;+INDEX('Sch 10.1 Rate Design'!$F$9:$F$16,MATCH($C1117,'Sch 10.1 Rate Design'!$B$9:$B$16,0)),+INDEX('Sch 10.1 Rate Design'!$F$9:$F$16,MATCH($C1117,'Sch 10.1 Rate Design'!$B$9:$B$16,0))-INDEX('Sch 10.1 Rate Design'!$D$9:$D$16,MATCH($C1117,'Sch 10.1 Rate Design'!$B$9:$B$16,0)), X1117-INDEX('Sch 10.1 Rate Design'!$D$9:$D$16,MATCH($C1117,'Sch 10.1 Rate Design'!$B$9:$B$16,0))),0)),"")</f>
        <v/>
      </c>
      <c r="BI1117" s="545" t="str">
        <f>IF($A1117&lt;&gt;"",IF(OR(Y1117="",Y1117=0),0,+IF(Y1117&gt;+INDEX('Sch 10.1 Rate Design'!$D$9:$D$16,MATCH($C1117,'Sch 10.1 Rate Design'!$B$9:$B$16,0)),IF(Y1117&gt;+INDEX('Sch 10.1 Rate Design'!$F$9:$F$16,MATCH($C1117,'Sch 10.1 Rate Design'!$B$9:$B$16,0)),+INDEX('Sch 10.1 Rate Design'!$F$9:$F$16,MATCH($C1117,'Sch 10.1 Rate Design'!$B$9:$B$16,0))-INDEX('Sch 10.1 Rate Design'!$D$9:$D$16,MATCH($C1117,'Sch 10.1 Rate Design'!$B$9:$B$16,0)), Y1117-INDEX('Sch 10.1 Rate Design'!$D$9:$D$16,MATCH($C1117,'Sch 10.1 Rate Design'!$B$9:$B$16,0))),0)),"")</f>
        <v/>
      </c>
      <c r="BJ1117" s="692" t="str">
        <f>IF($A1117&lt;&gt;"",IF(OR(N1117="",N1117=0), 0, AX1117/'Sch 10.1 Rate Design'!$Z$25*INDEX('Sch 10.1 Rate Design'!$G$9:$G$16,MATCH($C1117,'Sch 10.1 Rate Design'!$B$9:$B$16,0))),"")</f>
        <v/>
      </c>
      <c r="BK1117" s="548" t="str">
        <f>IF($A1117&lt;&gt;"",IF(OR(O1117="",O1117=0), 0, AY1117/'Sch 10.1 Rate Design'!$Z$25*INDEX('Sch 10.1 Rate Design'!$G$9:$G$16,MATCH($C1117,'Sch 10.1 Rate Design'!$B$9:$B$16,0))),"")</f>
        <v/>
      </c>
      <c r="BL1117" s="548" t="str">
        <f>IF($A1117&lt;&gt;"",IF(OR(P1117="",P1117=0), 0, AZ1117/'Sch 10.1 Rate Design'!$Z$25*INDEX('Sch 10.1 Rate Design'!$G$9:$G$16,MATCH($C1117,'Sch 10.1 Rate Design'!$B$9:$B$16,0))),"")</f>
        <v/>
      </c>
      <c r="BM1117" s="548" t="str">
        <f>IF($A1117&lt;&gt;"",IF(OR(Q1117="",Q1117=0), 0, BA1117/'Sch 10.1 Rate Design'!$Z$25*INDEX('Sch 10.1 Rate Design'!$G$9:$G$16,MATCH($C1117,'Sch 10.1 Rate Design'!$B$9:$B$16,0))),"")</f>
        <v/>
      </c>
      <c r="BN1117" s="548" t="str">
        <f>IF($A1117&lt;&gt;"",IF(OR(R1117="",R1117=0), 0, BB1117/'Sch 10.1 Rate Design'!$Z$25*INDEX('Sch 10.1 Rate Design'!$G$9:$G$16,MATCH($C1117,'Sch 10.1 Rate Design'!$B$9:$B$16,0))),"")</f>
        <v/>
      </c>
      <c r="BO1117" s="548" t="str">
        <f>IF($A1117&lt;&gt;"",IF(OR(S1117="",S1117=0), 0, BC1117/'Sch 10.1 Rate Design'!$Z$25*INDEX('Sch 10.1 Rate Design'!$G$9:$G$16,MATCH($C1117,'Sch 10.1 Rate Design'!$B$9:$B$16,0))),"")</f>
        <v/>
      </c>
      <c r="BP1117" s="548" t="str">
        <f>IF($A1117&lt;&gt;"",IF(OR(T1117="",T1117=0), 0, BD1117/'Sch 10.1 Rate Design'!$Z$25*INDEX('Sch 10.1 Rate Design'!$G$9:$G$16,MATCH($C1117,'Sch 10.1 Rate Design'!$B$9:$B$16,0))),"")</f>
        <v/>
      </c>
      <c r="BQ1117" s="548" t="str">
        <f>IF($A1117&lt;&gt;"",IF(OR(U1117="",U1117=0), 0, BE1117/'Sch 10.1 Rate Design'!$Z$25*INDEX('Sch 10.1 Rate Design'!$G$9:$G$16,MATCH($C1117,'Sch 10.1 Rate Design'!$B$9:$B$16,0))),"")</f>
        <v/>
      </c>
      <c r="BR1117" s="548" t="str">
        <f>IF($A1117&lt;&gt;"",IF(OR(V1117="",V1117=0), 0, BF1117/'Sch 10.1 Rate Design'!$Z$25*INDEX('Sch 10.1 Rate Design'!$G$9:$G$16,MATCH($C1117,'Sch 10.1 Rate Design'!$B$9:$B$16,0))),"")</f>
        <v/>
      </c>
      <c r="BS1117" s="548" t="str">
        <f>IF($A1117&lt;&gt;"",IF(OR(W1117="",W1117=0), 0, BG1117/'Sch 10.1 Rate Design'!$Z$25*INDEX('Sch 10.1 Rate Design'!$G$9:$G$16,MATCH($C1117,'Sch 10.1 Rate Design'!$B$9:$B$16,0))),"")</f>
        <v/>
      </c>
      <c r="BT1117" s="548" t="str">
        <f>IF($A1117&lt;&gt;"",IF(OR(X1117="",X1117=0), 0, BH1117/'Sch 10.1 Rate Design'!$Z$25*INDEX('Sch 10.1 Rate Design'!$G$9:$G$16,MATCH($C1117,'Sch 10.1 Rate Design'!$B$9:$B$16,0))),"")</f>
        <v/>
      </c>
      <c r="BU1117" s="547" t="str">
        <f>IF($A1117&lt;&gt;"",IF(OR(Y1117="",Y1117=0), 0, BI1117/'Sch 10.1 Rate Design'!$Z$25*INDEX('Sch 10.1 Rate Design'!$G$9:$G$16,MATCH($C1117,'Sch 10.1 Rate Design'!$B$9:$B$16,0))),"")</f>
        <v/>
      </c>
      <c r="BV1117" s="546" t="str">
        <f>IF($A1117&lt;&gt;"",IF(OR(N1117="",N1117=0),0,+IF(N1117&gt;+INDEX('Sch 10.1 Rate Design'!$F$9:$F$16,MATCH($C1117,'Sch 10.1 Rate Design'!$B$9:$B$16,0)),IF(N1117&gt;+INDEX('Sch 10.1 Rate Design'!$H$9:$H$16,MATCH($C1117,'Sch 10.1 Rate Design'!$B$9:$B$16,0)),+INDEX('Sch 10.1 Rate Design'!$H$9:$H$16,MATCH($C1117,'Sch 10.1 Rate Design'!$B$9:$B$16,0))-INDEX('Sch 10.1 Rate Design'!$F$9:$F$16,MATCH($C1117,'Sch 10.1 Rate Design'!$B$9:$B$16,0)), N1117-INDEX('Sch 10.1 Rate Design'!$F$9:$F$16,MATCH($C1117,'Sch 10.1 Rate Design'!$B$9:$B$16,0))), 0)),"")</f>
        <v/>
      </c>
      <c r="BW1117" s="324" t="str">
        <f>IF($A1117&lt;&gt;"",IF(OR(O1117="",O1117=0),0,+IF(O1117&gt;+INDEX('Sch 10.1 Rate Design'!$F$9:$F$16,MATCH($C1117,'Sch 10.1 Rate Design'!$B$9:$B$16,0)),IF(O1117&gt;+INDEX('Sch 10.1 Rate Design'!$H$9:$H$16,MATCH($C1117,'Sch 10.1 Rate Design'!$B$9:$B$16,0)),+INDEX('Sch 10.1 Rate Design'!$H$9:$H$16,MATCH($C1117,'Sch 10.1 Rate Design'!$B$9:$B$16,0))-INDEX('Sch 10.1 Rate Design'!$F$9:$F$16,MATCH($C1117,'Sch 10.1 Rate Design'!$B$9:$B$16,0)), O1117-INDEX('Sch 10.1 Rate Design'!$F$9:$F$16,MATCH($C1117,'Sch 10.1 Rate Design'!$B$9:$B$16,0))), 0)),"")</f>
        <v/>
      </c>
      <c r="BX1117" s="324" t="str">
        <f>IF($A1117&lt;&gt;"",IF(OR(P1117="",P1117=0),0,+IF(P1117&gt;+INDEX('Sch 10.1 Rate Design'!$F$9:$F$16,MATCH($C1117,'Sch 10.1 Rate Design'!$B$9:$B$16,0)),IF(P1117&gt;+INDEX('Sch 10.1 Rate Design'!$H$9:$H$16,MATCH($C1117,'Sch 10.1 Rate Design'!$B$9:$B$16,0)),+INDEX('Sch 10.1 Rate Design'!$H$9:$H$16,MATCH($C1117,'Sch 10.1 Rate Design'!$B$9:$B$16,0))-INDEX('Sch 10.1 Rate Design'!$F$9:$F$16,MATCH($C1117,'Sch 10.1 Rate Design'!$B$9:$B$16,0)), P1117-INDEX('Sch 10.1 Rate Design'!$F$9:$F$16,MATCH($C1117,'Sch 10.1 Rate Design'!$B$9:$B$16,0))), 0)),"")</f>
        <v/>
      </c>
      <c r="BY1117" s="324" t="str">
        <f>IF($A1117&lt;&gt;"",IF(OR(Q1117="",Q1117=0),0,+IF(Q1117&gt;+INDEX('Sch 10.1 Rate Design'!$F$9:$F$16,MATCH($C1117,'Sch 10.1 Rate Design'!$B$9:$B$16,0)),IF(Q1117&gt;+INDEX('Sch 10.1 Rate Design'!$H$9:$H$16,MATCH($C1117,'Sch 10.1 Rate Design'!$B$9:$B$16,0)),+INDEX('Sch 10.1 Rate Design'!$H$9:$H$16,MATCH($C1117,'Sch 10.1 Rate Design'!$B$9:$B$16,0))-INDEX('Sch 10.1 Rate Design'!$F$9:$F$16,MATCH($C1117,'Sch 10.1 Rate Design'!$B$9:$B$16,0)), Q1117-INDEX('Sch 10.1 Rate Design'!$F$9:$F$16,MATCH($C1117,'Sch 10.1 Rate Design'!$B$9:$B$16,0))), 0)),"")</f>
        <v/>
      </c>
      <c r="BZ1117" s="324" t="str">
        <f>IF($A1117&lt;&gt;"",IF(OR(R1117="",R1117=0),0,+IF(R1117&gt;+INDEX('Sch 10.1 Rate Design'!$F$9:$F$16,MATCH($C1117,'Sch 10.1 Rate Design'!$B$9:$B$16,0)),IF(R1117&gt;+INDEX('Sch 10.1 Rate Design'!$H$9:$H$16,MATCH($C1117,'Sch 10.1 Rate Design'!$B$9:$B$16,0)),+INDEX('Sch 10.1 Rate Design'!$H$9:$H$16,MATCH($C1117,'Sch 10.1 Rate Design'!$B$9:$B$16,0))-INDEX('Sch 10.1 Rate Design'!$F$9:$F$16,MATCH($C1117,'Sch 10.1 Rate Design'!$B$9:$B$16,0)), R1117-INDEX('Sch 10.1 Rate Design'!$F$9:$F$16,MATCH($C1117,'Sch 10.1 Rate Design'!$B$9:$B$16,0))), 0)),"")</f>
        <v/>
      </c>
      <c r="CA1117" s="324" t="str">
        <f>IF($A1117&lt;&gt;"",IF(OR(S1117="",S1117=0),0,+IF(S1117&gt;+INDEX('Sch 10.1 Rate Design'!$F$9:$F$16,MATCH($C1117,'Sch 10.1 Rate Design'!$B$9:$B$16,0)),IF(S1117&gt;+INDEX('Sch 10.1 Rate Design'!$H$9:$H$16,MATCH($C1117,'Sch 10.1 Rate Design'!$B$9:$B$16,0)),+INDEX('Sch 10.1 Rate Design'!$H$9:$H$16,MATCH($C1117,'Sch 10.1 Rate Design'!$B$9:$B$16,0))-INDEX('Sch 10.1 Rate Design'!$F$9:$F$16,MATCH($C1117,'Sch 10.1 Rate Design'!$B$9:$B$16,0)), S1117-INDEX('Sch 10.1 Rate Design'!$F$9:$F$16,MATCH($C1117,'Sch 10.1 Rate Design'!$B$9:$B$16,0))), 0)),"")</f>
        <v/>
      </c>
      <c r="CB1117" s="324" t="str">
        <f>IF($A1117&lt;&gt;"",IF(OR(T1117="",T1117=0),0,+IF(T1117&gt;+INDEX('Sch 10.1 Rate Design'!$F$9:$F$16,MATCH($C1117,'Sch 10.1 Rate Design'!$B$9:$B$16,0)),IF(T1117&gt;+INDEX('Sch 10.1 Rate Design'!$H$9:$H$16,MATCH($C1117,'Sch 10.1 Rate Design'!$B$9:$B$16,0)),+INDEX('Sch 10.1 Rate Design'!$H$9:$H$16,MATCH($C1117,'Sch 10.1 Rate Design'!$B$9:$B$16,0))-INDEX('Sch 10.1 Rate Design'!$F$9:$F$16,MATCH($C1117,'Sch 10.1 Rate Design'!$B$9:$B$16,0)), T1117-INDEX('Sch 10.1 Rate Design'!$F$9:$F$16,MATCH($C1117,'Sch 10.1 Rate Design'!$B$9:$B$16,0))), 0)),"")</f>
        <v/>
      </c>
      <c r="CC1117" s="324" t="str">
        <f>IF($A1117&lt;&gt;"",IF(OR(U1117="",U1117=0),0,+IF(U1117&gt;+INDEX('Sch 10.1 Rate Design'!$F$9:$F$16,MATCH($C1117,'Sch 10.1 Rate Design'!$B$9:$B$16,0)),IF(U1117&gt;+INDEX('Sch 10.1 Rate Design'!$H$9:$H$16,MATCH($C1117,'Sch 10.1 Rate Design'!$B$9:$B$16,0)),+INDEX('Sch 10.1 Rate Design'!$H$9:$H$16,MATCH($C1117,'Sch 10.1 Rate Design'!$B$9:$B$16,0))-INDEX('Sch 10.1 Rate Design'!$F$9:$F$16,MATCH($C1117,'Sch 10.1 Rate Design'!$B$9:$B$16,0)), U1117-INDEX('Sch 10.1 Rate Design'!$F$9:$F$16,MATCH($C1117,'Sch 10.1 Rate Design'!$B$9:$B$16,0))), 0)),"")</f>
        <v/>
      </c>
      <c r="CD1117" s="324" t="str">
        <f>IF($A1117&lt;&gt;"",IF(OR(V1117="",V1117=0),0,+IF(V1117&gt;+INDEX('Sch 10.1 Rate Design'!$F$9:$F$16,MATCH($C1117,'Sch 10.1 Rate Design'!$B$9:$B$16,0)),IF(V1117&gt;+INDEX('Sch 10.1 Rate Design'!$H$9:$H$16,MATCH($C1117,'Sch 10.1 Rate Design'!$B$9:$B$16,0)),+INDEX('Sch 10.1 Rate Design'!$H$9:$H$16,MATCH($C1117,'Sch 10.1 Rate Design'!$B$9:$B$16,0))-INDEX('Sch 10.1 Rate Design'!$F$9:$F$16,MATCH($C1117,'Sch 10.1 Rate Design'!$B$9:$B$16,0)), V1117-INDEX('Sch 10.1 Rate Design'!$F$9:$F$16,MATCH($C1117,'Sch 10.1 Rate Design'!$B$9:$B$16,0))), 0)),"")</f>
        <v/>
      </c>
      <c r="CE1117" s="324" t="str">
        <f>IF($A1117&lt;&gt;"",IF(OR(W1117="",W1117=0),0,+IF(W1117&gt;+INDEX('Sch 10.1 Rate Design'!$F$9:$F$16,MATCH($C1117,'Sch 10.1 Rate Design'!$B$9:$B$16,0)),IF(W1117&gt;+INDEX('Sch 10.1 Rate Design'!$H$9:$H$16,MATCH($C1117,'Sch 10.1 Rate Design'!$B$9:$B$16,0)),+INDEX('Sch 10.1 Rate Design'!$H$9:$H$16,MATCH($C1117,'Sch 10.1 Rate Design'!$B$9:$B$16,0))-INDEX('Sch 10.1 Rate Design'!$F$9:$F$16,MATCH($C1117,'Sch 10.1 Rate Design'!$B$9:$B$16,0)), W1117-INDEX('Sch 10.1 Rate Design'!$F$9:$F$16,MATCH($C1117,'Sch 10.1 Rate Design'!$B$9:$B$16,0))), 0)),"")</f>
        <v/>
      </c>
      <c r="CF1117" s="324" t="str">
        <f>IF($A1117&lt;&gt;"",IF(OR(X1117="",X1117=0),0,+IF(X1117&gt;+INDEX('Sch 10.1 Rate Design'!$F$9:$F$16,MATCH($C1117,'Sch 10.1 Rate Design'!$B$9:$B$16,0)),IF(X1117&gt;+INDEX('Sch 10.1 Rate Design'!$H$9:$H$16,MATCH($C1117,'Sch 10.1 Rate Design'!$B$9:$B$16,0)),+INDEX('Sch 10.1 Rate Design'!$H$9:$H$16,MATCH($C1117,'Sch 10.1 Rate Design'!$B$9:$B$16,0))-INDEX('Sch 10.1 Rate Design'!$F$9:$F$16,MATCH($C1117,'Sch 10.1 Rate Design'!$B$9:$B$16,0)), X1117-INDEX('Sch 10.1 Rate Design'!$F$9:$F$16,MATCH($C1117,'Sch 10.1 Rate Design'!$B$9:$B$16,0))), 0)),"")</f>
        <v/>
      </c>
      <c r="CG1117" s="545" t="str">
        <f>IF($A1117&lt;&gt;"",IF(OR(Y1117="",Y1117=0),0,+IF(Y1117&gt;+INDEX('Sch 10.1 Rate Design'!$F$9:$F$16,MATCH($C1117,'Sch 10.1 Rate Design'!$B$9:$B$16,0)),IF(Y1117&gt;+INDEX('Sch 10.1 Rate Design'!$H$9:$H$16,MATCH($C1117,'Sch 10.1 Rate Design'!$B$9:$B$16,0)),+INDEX('Sch 10.1 Rate Design'!$H$9:$H$16,MATCH($C1117,'Sch 10.1 Rate Design'!$B$9:$B$16,0))-INDEX('Sch 10.1 Rate Design'!$F$9:$F$16,MATCH($C1117,'Sch 10.1 Rate Design'!$B$9:$B$16,0)), Y1117-INDEX('Sch 10.1 Rate Design'!$F$9:$F$16,MATCH($C1117,'Sch 10.1 Rate Design'!$B$9:$B$16,0))), 0)),"")</f>
        <v/>
      </c>
      <c r="CH1117" s="692" t="str">
        <f>IF($A1117&lt;&gt;"",IF(OR(N1117="",N1117=0), 0, BV1117/'Sch 10.1 Rate Design'!$Z$25*INDEX('Sch 10.1 Rate Design'!$I$9:$I$16,MATCH($C1117,'Sch 10.1 Rate Design'!$B$9:$B$16,0))),"")</f>
        <v/>
      </c>
      <c r="CI1117" s="548" t="str">
        <f>IF($A1117&lt;&gt;"",IF(OR(O1117="",O1117=0), 0, BW1117/'Sch 10.1 Rate Design'!$Z$25*INDEX('Sch 10.1 Rate Design'!$I$9:$I$16,MATCH($C1117,'Sch 10.1 Rate Design'!$B$9:$B$16,0))),"")</f>
        <v/>
      </c>
      <c r="CJ1117" s="548" t="str">
        <f>IF($A1117&lt;&gt;"",IF(OR(P1117="",P1117=0), 0, BX1117/'Sch 10.1 Rate Design'!$Z$25*INDEX('Sch 10.1 Rate Design'!$I$9:$I$16,MATCH($C1117,'Sch 10.1 Rate Design'!$B$9:$B$16,0))),"")</f>
        <v/>
      </c>
      <c r="CK1117" s="548" t="str">
        <f>IF($A1117&lt;&gt;"",IF(OR(Q1117="",Q1117=0), 0, BY1117/'Sch 10.1 Rate Design'!$Z$25*INDEX('Sch 10.1 Rate Design'!$I$9:$I$16,MATCH($C1117,'Sch 10.1 Rate Design'!$B$9:$B$16,0))),"")</f>
        <v/>
      </c>
      <c r="CL1117" s="548" t="str">
        <f>IF($A1117&lt;&gt;"",IF(OR(R1117="",R1117=0), 0, BZ1117/'Sch 10.1 Rate Design'!$Z$25*INDEX('Sch 10.1 Rate Design'!$I$9:$I$16,MATCH($C1117,'Sch 10.1 Rate Design'!$B$9:$B$16,0))),"")</f>
        <v/>
      </c>
      <c r="CM1117" s="548" t="str">
        <f>IF($A1117&lt;&gt;"",IF(OR(S1117="",S1117=0), 0, CA1117/'Sch 10.1 Rate Design'!$Z$25*INDEX('Sch 10.1 Rate Design'!$I$9:$I$16,MATCH($C1117,'Sch 10.1 Rate Design'!$B$9:$B$16,0))),"")</f>
        <v/>
      </c>
      <c r="CN1117" s="548" t="str">
        <f>IF($A1117&lt;&gt;"",IF(OR(T1117="",T1117=0), 0, CB1117/'Sch 10.1 Rate Design'!$Z$25*INDEX('Sch 10.1 Rate Design'!$I$9:$I$16,MATCH($C1117,'Sch 10.1 Rate Design'!$B$9:$B$16,0))),"")</f>
        <v/>
      </c>
      <c r="CO1117" s="548" t="str">
        <f>IF($A1117&lt;&gt;"",IF(OR(U1117="",U1117=0), 0, CC1117/'Sch 10.1 Rate Design'!$Z$25*INDEX('Sch 10.1 Rate Design'!$I$9:$I$16,MATCH($C1117,'Sch 10.1 Rate Design'!$B$9:$B$16,0))),"")</f>
        <v/>
      </c>
      <c r="CP1117" s="548" t="str">
        <f>IF($A1117&lt;&gt;"",IF(OR(V1117="",V1117=0), 0, CD1117/'Sch 10.1 Rate Design'!$Z$25*INDEX('Sch 10.1 Rate Design'!$I$9:$I$16,MATCH($C1117,'Sch 10.1 Rate Design'!$B$9:$B$16,0))),"")</f>
        <v/>
      </c>
      <c r="CQ1117" s="548" t="str">
        <f>IF($A1117&lt;&gt;"",IF(OR(W1117="",W1117=0), 0, CE1117/'Sch 10.1 Rate Design'!$Z$25*INDEX('Sch 10.1 Rate Design'!$I$9:$I$16,MATCH($C1117,'Sch 10.1 Rate Design'!$B$9:$B$16,0))),"")</f>
        <v/>
      </c>
      <c r="CR1117" s="548" t="str">
        <f>IF($A1117&lt;&gt;"",IF(OR(X1117="",X1117=0), 0, CF1117/'Sch 10.1 Rate Design'!$Z$25*INDEX('Sch 10.1 Rate Design'!$I$9:$I$16,MATCH($C1117,'Sch 10.1 Rate Design'!$B$9:$B$16,0))),"")</f>
        <v/>
      </c>
      <c r="CS1117" s="547" t="str">
        <f>IF($A1117&lt;&gt;"",IF(OR(Y1117="",Y1117=0), 0, CG1117/'Sch 10.1 Rate Design'!$Z$25*INDEX('Sch 10.1 Rate Design'!$I$9:$I$16,MATCH($C1117,'Sch 10.1 Rate Design'!$B$9:$B$16,0))),"")</f>
        <v/>
      </c>
      <c r="CT1117" s="546" t="str">
        <f>IF($A1117&lt;&gt;"",IF(OR(N1117="",N1117=0),0,IF(N1117&gt;INDEX('Sch 10.1 Rate Design'!$J$9:$J$16,MATCH($C1117,'Sch 10.1 Rate Design'!$B$9:$B$16,0)),N1117-INDEX('Sch 10.1 Rate Design'!$J$9:$J$16,MATCH($C1117,'Sch 10.1 Rate Design'!$B$9:$B$16,0)),0)),"")</f>
        <v/>
      </c>
      <c r="CU1117" s="324" t="str">
        <f>IF($A1117&lt;&gt;"",IF(OR(O1117="",O1117=0),0,IF(O1117&gt;INDEX('Sch 10.1 Rate Design'!$J$9:$J$16,MATCH($C1117,'Sch 10.1 Rate Design'!$B$9:$B$16,0)),O1117-INDEX('Sch 10.1 Rate Design'!$J$9:$J$16,MATCH($C1117,'Sch 10.1 Rate Design'!$B$9:$B$16,0)),0)),"")</f>
        <v/>
      </c>
      <c r="CV1117" s="324" t="str">
        <f>IF($A1117&lt;&gt;"",IF(OR(P1117="",P1117=0),0,IF(P1117&gt;INDEX('Sch 10.1 Rate Design'!$J$9:$J$16,MATCH($C1117,'Sch 10.1 Rate Design'!$B$9:$B$16,0)),P1117-INDEX('Sch 10.1 Rate Design'!$J$9:$J$16,MATCH($C1117,'Sch 10.1 Rate Design'!$B$9:$B$16,0)),0)),"")</f>
        <v/>
      </c>
      <c r="CW1117" s="324" t="str">
        <f>IF($A1117&lt;&gt;"",IF(OR(Q1117="",Q1117=0),0,IF(Q1117&gt;INDEX('Sch 10.1 Rate Design'!$J$9:$J$16,MATCH($C1117,'Sch 10.1 Rate Design'!$B$9:$B$16,0)),Q1117-INDEX('Sch 10.1 Rate Design'!$J$9:$J$16,MATCH($C1117,'Sch 10.1 Rate Design'!$B$9:$B$16,0)),0)),"")</f>
        <v/>
      </c>
      <c r="CX1117" s="324" t="str">
        <f>IF($A1117&lt;&gt;"",IF(OR(R1117="",R1117=0),0,IF(R1117&gt;INDEX('Sch 10.1 Rate Design'!$J$9:$J$16,MATCH($C1117,'Sch 10.1 Rate Design'!$B$9:$B$16,0)),R1117-INDEX('Sch 10.1 Rate Design'!$J$9:$J$16,MATCH($C1117,'Sch 10.1 Rate Design'!$B$9:$B$16,0)),0)),"")</f>
        <v/>
      </c>
      <c r="CY1117" s="324" t="str">
        <f>IF($A1117&lt;&gt;"",IF(OR(S1117="",S1117=0),0,IF(S1117&gt;INDEX('Sch 10.1 Rate Design'!$J$9:$J$16,MATCH($C1117,'Sch 10.1 Rate Design'!$B$9:$B$16,0)),S1117-INDEX('Sch 10.1 Rate Design'!$J$9:$J$16,MATCH($C1117,'Sch 10.1 Rate Design'!$B$9:$B$16,0)),0)),"")</f>
        <v/>
      </c>
      <c r="CZ1117" s="324" t="str">
        <f>IF($A1117&lt;&gt;"",IF(OR(T1117="",T1117=0),0,IF(T1117&gt;INDEX('Sch 10.1 Rate Design'!$J$9:$J$16,MATCH($C1117,'Sch 10.1 Rate Design'!$B$9:$B$16,0)),T1117-INDEX('Sch 10.1 Rate Design'!$J$9:$J$16,MATCH($C1117,'Sch 10.1 Rate Design'!$B$9:$B$16,0)),0)),"")</f>
        <v/>
      </c>
      <c r="DA1117" s="324" t="str">
        <f>IF($A1117&lt;&gt;"",IF(OR(U1117="",U1117=0),0,IF(U1117&gt;INDEX('Sch 10.1 Rate Design'!$J$9:$J$16,MATCH($C1117,'Sch 10.1 Rate Design'!$B$9:$B$16,0)),U1117-INDEX('Sch 10.1 Rate Design'!$J$9:$J$16,MATCH($C1117,'Sch 10.1 Rate Design'!$B$9:$B$16,0)),0)),"")</f>
        <v/>
      </c>
      <c r="DB1117" s="324" t="str">
        <f>IF($A1117&lt;&gt;"",IF(OR(V1117="",V1117=0),0,IF(V1117&gt;INDEX('Sch 10.1 Rate Design'!$J$9:$J$16,MATCH($C1117,'Sch 10.1 Rate Design'!$B$9:$B$16,0)),V1117-INDEX('Sch 10.1 Rate Design'!$J$9:$J$16,MATCH($C1117,'Sch 10.1 Rate Design'!$B$9:$B$16,0)),0)),"")</f>
        <v/>
      </c>
      <c r="DC1117" s="324" t="str">
        <f>IF($A1117&lt;&gt;"",IF(OR(W1117="",W1117=0),0,IF(W1117&gt;INDEX('Sch 10.1 Rate Design'!$J$9:$J$16,MATCH($C1117,'Sch 10.1 Rate Design'!$B$9:$B$16,0)),W1117-INDEX('Sch 10.1 Rate Design'!$J$9:$J$16,MATCH($C1117,'Sch 10.1 Rate Design'!$B$9:$B$16,0)),0)),"")</f>
        <v/>
      </c>
      <c r="DD1117" s="324" t="str">
        <f>IF($A1117&lt;&gt;"",IF(OR(X1117="",X1117=0),0,IF(X1117&gt;INDEX('Sch 10.1 Rate Design'!$J$9:$J$16,MATCH($C1117,'Sch 10.1 Rate Design'!$B$9:$B$16,0)),X1117-INDEX('Sch 10.1 Rate Design'!$J$9:$J$16,MATCH($C1117,'Sch 10.1 Rate Design'!$B$9:$B$16,0)),0)),"")</f>
        <v/>
      </c>
      <c r="DE1117" s="545" t="str">
        <f>IF($A1117&lt;&gt;"",IF(OR(Y1117="",Y1117=0),0,IF(Y1117&gt;INDEX('Sch 10.1 Rate Design'!$J$9:$J$16,MATCH($C1117,'Sch 10.1 Rate Design'!$B$9:$B$16,0)),Y1117-INDEX('Sch 10.1 Rate Design'!$J$9:$J$16,MATCH($C1117,'Sch 10.1 Rate Design'!$B$9:$B$16,0)),0)),"")</f>
        <v/>
      </c>
      <c r="DF1117" s="692" t="str">
        <f>IF($A1117&lt;&gt;"",IF(OR(N1117="",N1117=0), 0, CT1117/'Sch 10.1 Rate Design'!$Z$25*INDEX('Sch 10.1 Rate Design'!$K$9:$K$16,MATCH($C1117,'Sch 10.1 Rate Design'!$B$9:$B$16,0))),"")</f>
        <v/>
      </c>
      <c r="DG1117" s="548" t="str">
        <f>IF($A1117&lt;&gt;"",IF(OR(O1117="",O1117=0), 0, CU1117/'Sch 10.1 Rate Design'!$Z$25*INDEX('Sch 10.1 Rate Design'!$K$9:$K$16,MATCH($C1117,'Sch 10.1 Rate Design'!$B$9:$B$16,0))),"")</f>
        <v/>
      </c>
      <c r="DH1117" s="548" t="str">
        <f>IF($A1117&lt;&gt;"",IF(OR(P1117="",P1117=0), 0, CV1117/'Sch 10.1 Rate Design'!$Z$25*INDEX('Sch 10.1 Rate Design'!$K$9:$K$16,MATCH($C1117,'Sch 10.1 Rate Design'!$B$9:$B$16,0))),"")</f>
        <v/>
      </c>
      <c r="DI1117" s="548" t="str">
        <f>IF($A1117&lt;&gt;"",IF(OR(Q1117="",Q1117=0), 0, CW1117/'Sch 10.1 Rate Design'!$Z$25*INDEX('Sch 10.1 Rate Design'!$K$9:$K$16,MATCH($C1117,'Sch 10.1 Rate Design'!$B$9:$B$16,0))),"")</f>
        <v/>
      </c>
      <c r="DJ1117" s="548" t="str">
        <f>IF($A1117&lt;&gt;"",IF(OR(R1117="",R1117=0), 0, CX1117/'Sch 10.1 Rate Design'!$Z$25*INDEX('Sch 10.1 Rate Design'!$K$9:$K$16,MATCH($C1117,'Sch 10.1 Rate Design'!$B$9:$B$16,0))),"")</f>
        <v/>
      </c>
      <c r="DK1117" s="548" t="str">
        <f>IF($A1117&lt;&gt;"",IF(OR(S1117="",S1117=0), 0, CY1117/'Sch 10.1 Rate Design'!$Z$25*INDEX('Sch 10.1 Rate Design'!$K$9:$K$16,MATCH($C1117,'Sch 10.1 Rate Design'!$B$9:$B$16,0))),"")</f>
        <v/>
      </c>
      <c r="DL1117" s="548" t="str">
        <f>IF($A1117&lt;&gt;"",IF(OR(T1117="",T1117=0), 0, CZ1117/'Sch 10.1 Rate Design'!$Z$25*INDEX('Sch 10.1 Rate Design'!$K$9:$K$16,MATCH($C1117,'Sch 10.1 Rate Design'!$B$9:$B$16,0))),"")</f>
        <v/>
      </c>
      <c r="DM1117" s="548" t="str">
        <f>IF($A1117&lt;&gt;"",IF(OR(U1117="",U1117=0), 0, DA1117/'Sch 10.1 Rate Design'!$Z$25*INDEX('Sch 10.1 Rate Design'!$K$9:$K$16,MATCH($C1117,'Sch 10.1 Rate Design'!$B$9:$B$16,0))),"")</f>
        <v/>
      </c>
      <c r="DN1117" s="548" t="str">
        <f>IF($A1117&lt;&gt;"",IF(OR(V1117="",V1117=0), 0, DB1117/'Sch 10.1 Rate Design'!$Z$25*INDEX('Sch 10.1 Rate Design'!$K$9:$K$16,MATCH($C1117,'Sch 10.1 Rate Design'!$B$9:$B$16,0))),"")</f>
        <v/>
      </c>
      <c r="DO1117" s="548" t="str">
        <f>IF($A1117&lt;&gt;"",IF(OR(W1117="",W1117=0), 0, DC1117/'Sch 10.1 Rate Design'!$Z$25*INDEX('Sch 10.1 Rate Design'!$K$9:$K$16,MATCH($C1117,'Sch 10.1 Rate Design'!$B$9:$B$16,0))),"")</f>
        <v/>
      </c>
      <c r="DP1117" s="548" t="str">
        <f>IF($A1117&lt;&gt;"",IF(OR(X1117="",X1117=0), 0, DD1117/'Sch 10.1 Rate Design'!$Z$25*INDEX('Sch 10.1 Rate Design'!$K$9:$K$16,MATCH($C1117,'Sch 10.1 Rate Design'!$B$9:$B$16,0))),"")</f>
        <v/>
      </c>
      <c r="DQ1117" s="547" t="str">
        <f>IF($A1117&lt;&gt;"",IF(OR(Y1117="",Y1117=0), 0, DE1117/'Sch 10.1 Rate Design'!$Z$25*INDEX('Sch 10.1 Rate Design'!$K$9:$K$16,MATCH($C1117,'Sch 10.1 Rate Design'!$B$9:$B$16,0))),"")</f>
        <v/>
      </c>
      <c r="DR1117" s="546" t="str">
        <f>IF($A1117&lt;&gt;"",IF(OR(N1117="",N1117=0), 0,INDEX('Sch 10.1 Rate Design'!$D$9:$D$16,MATCH($C1117,'Sch 10.1 Rate Design'!$B$9:$B$16,0))),"")</f>
        <v/>
      </c>
      <c r="DS1117" s="324" t="str">
        <f>IF($A1117&lt;&gt;"",IF(OR(O1117="",O1117=0), 0,INDEX('Sch 10.1 Rate Design'!$D$9:$D$16,MATCH($C1117,'Sch 10.1 Rate Design'!$B$9:$B$16,0))),"")</f>
        <v/>
      </c>
      <c r="DT1117" s="324" t="str">
        <f>IF($A1117&lt;&gt;"",IF(OR(P1117="",P1117=0), 0,INDEX('Sch 10.1 Rate Design'!$D$9:$D$16,MATCH($C1117,'Sch 10.1 Rate Design'!$B$9:$B$16,0))),"")</f>
        <v/>
      </c>
      <c r="DU1117" s="324" t="str">
        <f>IF($A1117&lt;&gt;"",IF(OR(Q1117="",Q1117=0), 0,INDEX('Sch 10.1 Rate Design'!$D$9:$D$16,MATCH($C1117,'Sch 10.1 Rate Design'!$B$9:$B$16,0))),"")</f>
        <v/>
      </c>
      <c r="DV1117" s="324" t="str">
        <f>IF($A1117&lt;&gt;"",IF(OR(R1117="",R1117=0), 0,INDEX('Sch 10.1 Rate Design'!$D$9:$D$16,MATCH($C1117,'Sch 10.1 Rate Design'!$B$9:$B$16,0))),"")</f>
        <v/>
      </c>
      <c r="DW1117" s="324" t="str">
        <f>IF($A1117&lt;&gt;"",IF(OR(S1117="",S1117=0), 0,INDEX('Sch 10.1 Rate Design'!$D$9:$D$16,MATCH($C1117,'Sch 10.1 Rate Design'!$B$9:$B$16,0))),"")</f>
        <v/>
      </c>
      <c r="DX1117" s="324" t="str">
        <f>IF($A1117&lt;&gt;"",IF(OR(T1117="",T1117=0), 0,INDEX('Sch 10.1 Rate Design'!$D$9:$D$16,MATCH($C1117,'Sch 10.1 Rate Design'!$B$9:$B$16,0))),"")</f>
        <v/>
      </c>
      <c r="DY1117" s="324" t="str">
        <f>IF($A1117&lt;&gt;"",IF(OR(U1117="",U1117=0), 0,INDEX('Sch 10.1 Rate Design'!$D$9:$D$16,MATCH($C1117,'Sch 10.1 Rate Design'!$B$9:$B$16,0))),"")</f>
        <v/>
      </c>
      <c r="DZ1117" s="324" t="str">
        <f>IF($A1117&lt;&gt;"",IF(OR(V1117="",V1117=0), 0,INDEX('Sch 10.1 Rate Design'!$D$9:$D$16,MATCH($C1117,'Sch 10.1 Rate Design'!$B$9:$B$16,0))),"")</f>
        <v/>
      </c>
      <c r="EA1117" s="324" t="str">
        <f>IF($A1117&lt;&gt;"",IF(OR(W1117="",W1117=0), 0,INDEX('Sch 10.1 Rate Design'!$D$9:$D$16,MATCH($C1117,'Sch 10.1 Rate Design'!$B$9:$B$16,0))),"")</f>
        <v/>
      </c>
      <c r="EB1117" s="324" t="str">
        <f>IF($A1117&lt;&gt;"",IF(OR(X1117="",X1117=0), 0,INDEX('Sch 10.1 Rate Design'!$D$9:$D$16,MATCH($C1117,'Sch 10.1 Rate Design'!$B$9:$B$16,0))),"")</f>
        <v/>
      </c>
      <c r="EC1117" s="545" t="str">
        <f>IF($A1117&lt;&gt;"",IF(OR(Y1117="",Y1117=0), 0,INDEX('Sch 10.1 Rate Design'!$D$9:$D$16,MATCH($C1117,'Sch 10.1 Rate Design'!$B$9:$B$16,0))),"")</f>
        <v/>
      </c>
      <c r="ED1117" s="546"/>
      <c r="EE1117" s="324"/>
      <c r="EF1117" s="324"/>
      <c r="EG1117" s="324"/>
      <c r="EH1117" s="324"/>
      <c r="EI1117" s="324"/>
      <c r="EJ1117" s="324"/>
      <c r="EK1117" s="324"/>
      <c r="EL1117" s="324"/>
      <c r="EM1117" s="324"/>
      <c r="EN1117" s="324"/>
      <c r="EO1117" s="545"/>
      <c r="EP1117" s="324"/>
    </row>
    <row r="1118" spans="1:146" x14ac:dyDescent="0.2">
      <c r="A1118" s="324" t="str">
        <f>IF(Inputs!AO1114&lt;&gt;"",Inputs!AO1114,"")</f>
        <v/>
      </c>
      <c r="B1118" s="324" t="str">
        <f t="shared" si="241"/>
        <v/>
      </c>
      <c r="C1118" s="727" t="str">
        <f>IF($A1118&lt;&gt;"",Inputs!AN1114,"")</f>
        <v/>
      </c>
      <c r="D1118" s="549" t="str">
        <f t="shared" si="234"/>
        <v/>
      </c>
      <c r="E1118" s="549" t="str">
        <f t="shared" si="235"/>
        <v/>
      </c>
      <c r="F1118" s="324" t="str">
        <f t="shared" si="242"/>
        <v/>
      </c>
      <c r="G1118" s="324" t="str">
        <f t="shared" si="236"/>
        <v/>
      </c>
      <c r="H1118" s="790">
        <f t="shared" si="237"/>
        <v>0</v>
      </c>
      <c r="I1118" s="790">
        <f t="shared" si="238"/>
        <v>0</v>
      </c>
      <c r="J1118" s="790">
        <f t="shared" si="239"/>
        <v>0</v>
      </c>
      <c r="K1118" s="790">
        <f t="shared" si="240"/>
        <v>0</v>
      </c>
      <c r="L1118" s="787" t="str">
        <f>IF($A1118&lt;&gt;"",INDEX(Inputs!$AP1114:$BA1114,,MATCH('Sch 10.2 Rate Data'!X$7,Inputs!$AP$4:$BA$4,0)),"")</f>
        <v/>
      </c>
      <c r="M1118" s="787" t="str">
        <f>IF($A1118&lt;&gt;"",INDEX(Inputs!$AP1114:$BA1114,,MATCH('Sch 10.2 Rate Data'!Y$7,Inputs!$AP$4:$BA$4,0)),"")</f>
        <v/>
      </c>
      <c r="N1118" s="546" t="str">
        <f>IF($A1118&lt;&gt;"",INDEX(Inputs!$AP1114:$BA1114,,MATCH('Sch 10.2 Rate Data'!N$7,Inputs!$AP$4:$BA$4,0)),"")</f>
        <v/>
      </c>
      <c r="O1118" s="324" t="str">
        <f>IF($A1118&lt;&gt;"",INDEX(Inputs!$AP1114:$BA1114,,MATCH('Sch 10.2 Rate Data'!O$7,Inputs!$AP$4:$BA$4,0)),"")</f>
        <v/>
      </c>
      <c r="P1118" s="324" t="str">
        <f>IF($A1118&lt;&gt;"",INDEX(Inputs!$AP1114:$BA1114,,MATCH('Sch 10.2 Rate Data'!P$7,Inputs!$AP$4:$BA$4,0)),"")</f>
        <v/>
      </c>
      <c r="Q1118" s="324" t="str">
        <f>IF($A1118&lt;&gt;"",INDEX(Inputs!$AP1114:$BA1114,,MATCH('Sch 10.2 Rate Data'!Q$7,Inputs!$AP$4:$BA$4,0)),"")</f>
        <v/>
      </c>
      <c r="R1118" s="324" t="str">
        <f>IF($A1118&lt;&gt;"",INDEX(Inputs!$AP1114:$BA1114,,MATCH('Sch 10.2 Rate Data'!R$7,Inputs!$AP$4:$BA$4,0)),"")</f>
        <v/>
      </c>
      <c r="S1118" s="324" t="str">
        <f>IF($A1118&lt;&gt;"",INDEX(Inputs!$AP1114:$BA1114,,MATCH('Sch 10.2 Rate Data'!S$7,Inputs!$AP$4:$BA$4,0)),"")</f>
        <v/>
      </c>
      <c r="T1118" s="324" t="str">
        <f>IF($A1118&lt;&gt;"",INDEX(Inputs!$AP1114:$BA1114,,MATCH('Sch 10.2 Rate Data'!T$7,Inputs!$AP$4:$BA$4,0)),"")</f>
        <v/>
      </c>
      <c r="U1118" s="324" t="str">
        <f>IF($A1118&lt;&gt;"",INDEX(Inputs!$AP1114:$BA1114,,MATCH('Sch 10.2 Rate Data'!U$7,Inputs!$AP$4:$BA$4,0)),"")</f>
        <v/>
      </c>
      <c r="V1118" s="324" t="str">
        <f>IF($A1118&lt;&gt;"",INDEX(Inputs!$AP1114:$BA1114,,MATCH('Sch 10.2 Rate Data'!V$7,Inputs!$AP$4:$BA$4,0)),"")</f>
        <v/>
      </c>
      <c r="W1118" s="324" t="str">
        <f>IF($A1118&lt;&gt;"",INDEX(Inputs!$AP1114:$BA1114,,MATCH('Sch 10.2 Rate Data'!W$7,Inputs!$AP$4:$BA$4,0)),"")</f>
        <v/>
      </c>
      <c r="X1118" s="324" t="str">
        <f>IF($A1118&lt;&gt;"",INDEX(Inputs!$AP1114:$BA1114,,MATCH('Sch 10.2 Rate Data'!X$7,Inputs!$AP$4:$BA$4,0)),"")</f>
        <v/>
      </c>
      <c r="Y1118" s="545" t="str">
        <f>IF($A1118&lt;&gt;"",INDEX(Inputs!$AP1114:$BA1114,,MATCH('Sch 10.2 Rate Data'!Y$7,Inputs!$AP$4:$BA$4,0)),"")</f>
        <v/>
      </c>
      <c r="Z1118" s="692" t="str">
        <f t="shared" si="232"/>
        <v/>
      </c>
      <c r="AA1118" s="548" t="str">
        <f t="shared" si="232"/>
        <v/>
      </c>
      <c r="AB1118" s="548" t="str">
        <f t="shared" si="232"/>
        <v/>
      </c>
      <c r="AC1118" s="548" t="str">
        <f t="shared" si="232"/>
        <v/>
      </c>
      <c r="AD1118" s="548" t="str">
        <f t="shared" si="232"/>
        <v/>
      </c>
      <c r="AE1118" s="548" t="str">
        <f t="shared" si="232"/>
        <v/>
      </c>
      <c r="AF1118" s="548" t="str">
        <f t="shared" si="233"/>
        <v/>
      </c>
      <c r="AG1118" s="548" t="str">
        <f t="shared" si="233"/>
        <v/>
      </c>
      <c r="AH1118" s="548" t="str">
        <f t="shared" si="233"/>
        <v/>
      </c>
      <c r="AI1118" s="548" t="str">
        <f t="shared" si="233"/>
        <v/>
      </c>
      <c r="AJ1118" s="548" t="str">
        <f t="shared" si="233"/>
        <v/>
      </c>
      <c r="AK1118" s="547" t="str">
        <f t="shared" si="233"/>
        <v/>
      </c>
      <c r="AL1118" s="692" t="str">
        <f>IF($A1118&lt;&gt;"",IF(OR(N1118="",N1118=0), 0, INDEX('Sch 10.1 Rate Design'!$E$9:$E$16,MATCH($C1118,'Sch 10.1 Rate Design'!$B$9:$B$16,0))),"")</f>
        <v/>
      </c>
      <c r="AM1118" s="548" t="str">
        <f>IF($A1118&lt;&gt;"",IF(OR(O1118="",O1118=0), 0, INDEX('Sch 10.1 Rate Design'!$E$9:$E$16,MATCH($C1118,'Sch 10.1 Rate Design'!$B$9:$B$16,0))),"")</f>
        <v/>
      </c>
      <c r="AN1118" s="548" t="str">
        <f>IF($A1118&lt;&gt;"",IF(OR(P1118="",P1118=0), 0, INDEX('Sch 10.1 Rate Design'!$E$9:$E$16,MATCH($C1118,'Sch 10.1 Rate Design'!$B$9:$B$16,0))),"")</f>
        <v/>
      </c>
      <c r="AO1118" s="548" t="str">
        <f>IF($A1118&lt;&gt;"",IF(OR(Q1118="",Q1118=0), 0, INDEX('Sch 10.1 Rate Design'!$E$9:$E$16,MATCH($C1118,'Sch 10.1 Rate Design'!$B$9:$B$16,0))),"")</f>
        <v/>
      </c>
      <c r="AP1118" s="548" t="str">
        <f>IF($A1118&lt;&gt;"",IF(OR(R1118="",R1118=0), 0, INDEX('Sch 10.1 Rate Design'!$E$9:$E$16,MATCH($C1118,'Sch 10.1 Rate Design'!$B$9:$B$16,0))),"")</f>
        <v/>
      </c>
      <c r="AQ1118" s="548" t="str">
        <f>IF($A1118&lt;&gt;"",IF(OR(S1118="",S1118=0), 0, INDEX('Sch 10.1 Rate Design'!$E$9:$E$16,MATCH($C1118,'Sch 10.1 Rate Design'!$B$9:$B$16,0))),"")</f>
        <v/>
      </c>
      <c r="AR1118" s="548" t="str">
        <f>IF($A1118&lt;&gt;"",IF(OR(T1118="",T1118=0), 0, INDEX('Sch 10.1 Rate Design'!$E$9:$E$16,MATCH($C1118,'Sch 10.1 Rate Design'!$B$9:$B$16,0))),"")</f>
        <v/>
      </c>
      <c r="AS1118" s="548" t="str">
        <f>IF($A1118&lt;&gt;"",IF(OR(U1118="",U1118=0), 0, INDEX('Sch 10.1 Rate Design'!$E$9:$E$16,MATCH($C1118,'Sch 10.1 Rate Design'!$B$9:$B$16,0))),"")</f>
        <v/>
      </c>
      <c r="AT1118" s="548" t="str">
        <f>IF($A1118&lt;&gt;"",IF(OR(V1118="",V1118=0), 0, INDEX('Sch 10.1 Rate Design'!$E$9:$E$16,MATCH($C1118,'Sch 10.1 Rate Design'!$B$9:$B$16,0))),"")</f>
        <v/>
      </c>
      <c r="AU1118" s="548" t="str">
        <f>IF($A1118&lt;&gt;"",IF(OR(W1118="",W1118=0), 0, INDEX('Sch 10.1 Rate Design'!$E$9:$E$16,MATCH($C1118,'Sch 10.1 Rate Design'!$B$9:$B$16,0))),"")</f>
        <v/>
      </c>
      <c r="AV1118" s="548" t="str">
        <f>IF($A1118&lt;&gt;"",IF(OR(X1118="",X1118=0), 0, INDEX('Sch 10.1 Rate Design'!$E$9:$E$16,MATCH($C1118,'Sch 10.1 Rate Design'!$B$9:$B$16,0))),"")</f>
        <v/>
      </c>
      <c r="AW1118" s="547" t="str">
        <f>IF($A1118&lt;&gt;"",IF(OR(Y1118="",Y1118=0), 0, INDEX('Sch 10.1 Rate Design'!$E$9:$E$16,MATCH($C1118,'Sch 10.1 Rate Design'!$B$9:$B$16,0))),"")</f>
        <v/>
      </c>
      <c r="AX1118" s="546" t="str">
        <f>IF($A1118&lt;&gt;"",IF(OR(N1118="",N1118=0),0,+IF(N1118&gt;+INDEX('Sch 10.1 Rate Design'!$D$9:$D$16,MATCH($C1118,'Sch 10.1 Rate Design'!$B$9:$B$16,0)),IF(N1118&gt;+INDEX('Sch 10.1 Rate Design'!$F$9:$F$16,MATCH($C1118,'Sch 10.1 Rate Design'!$B$9:$B$16,0)),+INDEX('Sch 10.1 Rate Design'!$F$9:$F$16,MATCH($C1118,'Sch 10.1 Rate Design'!$B$9:$B$16,0))-INDEX('Sch 10.1 Rate Design'!$D$9:$D$16,MATCH($C1118,'Sch 10.1 Rate Design'!$B$9:$B$16,0)), N1118-INDEX('Sch 10.1 Rate Design'!$D$9:$D$16,MATCH($C1118,'Sch 10.1 Rate Design'!$B$9:$B$16,0))),0)),"")</f>
        <v/>
      </c>
      <c r="AY1118" s="324" t="str">
        <f>IF($A1118&lt;&gt;"",IF(OR(O1118="",O1118=0),0,+IF(O1118&gt;+INDEX('Sch 10.1 Rate Design'!$D$9:$D$16,MATCH($C1118,'Sch 10.1 Rate Design'!$B$9:$B$16,0)),IF(O1118&gt;+INDEX('Sch 10.1 Rate Design'!$F$9:$F$16,MATCH($C1118,'Sch 10.1 Rate Design'!$B$9:$B$16,0)),+INDEX('Sch 10.1 Rate Design'!$F$9:$F$16,MATCH($C1118,'Sch 10.1 Rate Design'!$B$9:$B$16,0))-INDEX('Sch 10.1 Rate Design'!$D$9:$D$16,MATCH($C1118,'Sch 10.1 Rate Design'!$B$9:$B$16,0)), O1118-INDEX('Sch 10.1 Rate Design'!$D$9:$D$16,MATCH($C1118,'Sch 10.1 Rate Design'!$B$9:$B$16,0))),0)),"")</f>
        <v/>
      </c>
      <c r="AZ1118" s="324" t="str">
        <f>IF($A1118&lt;&gt;"",IF(OR(P1118="",P1118=0),0,+IF(P1118&gt;+INDEX('Sch 10.1 Rate Design'!$D$9:$D$16,MATCH($C1118,'Sch 10.1 Rate Design'!$B$9:$B$16,0)),IF(P1118&gt;+INDEX('Sch 10.1 Rate Design'!$F$9:$F$16,MATCH($C1118,'Sch 10.1 Rate Design'!$B$9:$B$16,0)),+INDEX('Sch 10.1 Rate Design'!$F$9:$F$16,MATCH($C1118,'Sch 10.1 Rate Design'!$B$9:$B$16,0))-INDEX('Sch 10.1 Rate Design'!$D$9:$D$16,MATCH($C1118,'Sch 10.1 Rate Design'!$B$9:$B$16,0)), P1118-INDEX('Sch 10.1 Rate Design'!$D$9:$D$16,MATCH($C1118,'Sch 10.1 Rate Design'!$B$9:$B$16,0))),0)),"")</f>
        <v/>
      </c>
      <c r="BA1118" s="324" t="str">
        <f>IF($A1118&lt;&gt;"",IF(OR(Q1118="",Q1118=0),0,+IF(Q1118&gt;+INDEX('Sch 10.1 Rate Design'!$D$9:$D$16,MATCH($C1118,'Sch 10.1 Rate Design'!$B$9:$B$16,0)),IF(Q1118&gt;+INDEX('Sch 10.1 Rate Design'!$F$9:$F$16,MATCH($C1118,'Sch 10.1 Rate Design'!$B$9:$B$16,0)),+INDEX('Sch 10.1 Rate Design'!$F$9:$F$16,MATCH($C1118,'Sch 10.1 Rate Design'!$B$9:$B$16,0))-INDEX('Sch 10.1 Rate Design'!$D$9:$D$16,MATCH($C1118,'Sch 10.1 Rate Design'!$B$9:$B$16,0)), Q1118-INDEX('Sch 10.1 Rate Design'!$D$9:$D$16,MATCH($C1118,'Sch 10.1 Rate Design'!$B$9:$B$16,0))),0)),"")</f>
        <v/>
      </c>
      <c r="BB1118" s="324" t="str">
        <f>IF($A1118&lt;&gt;"",IF(OR(R1118="",R1118=0),0,+IF(R1118&gt;+INDEX('Sch 10.1 Rate Design'!$D$9:$D$16,MATCH($C1118,'Sch 10.1 Rate Design'!$B$9:$B$16,0)),IF(R1118&gt;+INDEX('Sch 10.1 Rate Design'!$F$9:$F$16,MATCH($C1118,'Sch 10.1 Rate Design'!$B$9:$B$16,0)),+INDEX('Sch 10.1 Rate Design'!$F$9:$F$16,MATCH($C1118,'Sch 10.1 Rate Design'!$B$9:$B$16,0))-INDEX('Sch 10.1 Rate Design'!$D$9:$D$16,MATCH($C1118,'Sch 10.1 Rate Design'!$B$9:$B$16,0)), R1118-INDEX('Sch 10.1 Rate Design'!$D$9:$D$16,MATCH($C1118,'Sch 10.1 Rate Design'!$B$9:$B$16,0))),0)),"")</f>
        <v/>
      </c>
      <c r="BC1118" s="324" t="str">
        <f>IF($A1118&lt;&gt;"",IF(OR(S1118="",S1118=0),0,+IF(S1118&gt;+INDEX('Sch 10.1 Rate Design'!$D$9:$D$16,MATCH($C1118,'Sch 10.1 Rate Design'!$B$9:$B$16,0)),IF(S1118&gt;+INDEX('Sch 10.1 Rate Design'!$F$9:$F$16,MATCH($C1118,'Sch 10.1 Rate Design'!$B$9:$B$16,0)),+INDEX('Sch 10.1 Rate Design'!$F$9:$F$16,MATCH($C1118,'Sch 10.1 Rate Design'!$B$9:$B$16,0))-INDEX('Sch 10.1 Rate Design'!$D$9:$D$16,MATCH($C1118,'Sch 10.1 Rate Design'!$B$9:$B$16,0)), S1118-INDEX('Sch 10.1 Rate Design'!$D$9:$D$16,MATCH($C1118,'Sch 10.1 Rate Design'!$B$9:$B$16,0))),0)),"")</f>
        <v/>
      </c>
      <c r="BD1118" s="324" t="str">
        <f>IF($A1118&lt;&gt;"",IF(OR(T1118="",T1118=0),0,+IF(T1118&gt;+INDEX('Sch 10.1 Rate Design'!$D$9:$D$16,MATCH($C1118,'Sch 10.1 Rate Design'!$B$9:$B$16,0)),IF(T1118&gt;+INDEX('Sch 10.1 Rate Design'!$F$9:$F$16,MATCH($C1118,'Sch 10.1 Rate Design'!$B$9:$B$16,0)),+INDEX('Sch 10.1 Rate Design'!$F$9:$F$16,MATCH($C1118,'Sch 10.1 Rate Design'!$B$9:$B$16,0))-INDEX('Sch 10.1 Rate Design'!$D$9:$D$16,MATCH($C1118,'Sch 10.1 Rate Design'!$B$9:$B$16,0)), T1118-INDEX('Sch 10.1 Rate Design'!$D$9:$D$16,MATCH($C1118,'Sch 10.1 Rate Design'!$B$9:$B$16,0))),0)),"")</f>
        <v/>
      </c>
      <c r="BE1118" s="324" t="str">
        <f>IF($A1118&lt;&gt;"",IF(OR(U1118="",U1118=0),0,+IF(U1118&gt;+INDEX('Sch 10.1 Rate Design'!$D$9:$D$16,MATCH($C1118,'Sch 10.1 Rate Design'!$B$9:$B$16,0)),IF(U1118&gt;+INDEX('Sch 10.1 Rate Design'!$F$9:$F$16,MATCH($C1118,'Sch 10.1 Rate Design'!$B$9:$B$16,0)),+INDEX('Sch 10.1 Rate Design'!$F$9:$F$16,MATCH($C1118,'Sch 10.1 Rate Design'!$B$9:$B$16,0))-INDEX('Sch 10.1 Rate Design'!$D$9:$D$16,MATCH($C1118,'Sch 10.1 Rate Design'!$B$9:$B$16,0)), U1118-INDEX('Sch 10.1 Rate Design'!$D$9:$D$16,MATCH($C1118,'Sch 10.1 Rate Design'!$B$9:$B$16,0))),0)),"")</f>
        <v/>
      </c>
      <c r="BF1118" s="324" t="str">
        <f>IF($A1118&lt;&gt;"",IF(OR(V1118="",V1118=0),0,+IF(V1118&gt;+INDEX('Sch 10.1 Rate Design'!$D$9:$D$16,MATCH($C1118,'Sch 10.1 Rate Design'!$B$9:$B$16,0)),IF(V1118&gt;+INDEX('Sch 10.1 Rate Design'!$F$9:$F$16,MATCH($C1118,'Sch 10.1 Rate Design'!$B$9:$B$16,0)),+INDEX('Sch 10.1 Rate Design'!$F$9:$F$16,MATCH($C1118,'Sch 10.1 Rate Design'!$B$9:$B$16,0))-INDEX('Sch 10.1 Rate Design'!$D$9:$D$16,MATCH($C1118,'Sch 10.1 Rate Design'!$B$9:$B$16,0)), V1118-INDEX('Sch 10.1 Rate Design'!$D$9:$D$16,MATCH($C1118,'Sch 10.1 Rate Design'!$B$9:$B$16,0))),0)),"")</f>
        <v/>
      </c>
      <c r="BG1118" s="324" t="str">
        <f>IF($A1118&lt;&gt;"",IF(OR(W1118="",W1118=0),0,+IF(W1118&gt;+INDEX('Sch 10.1 Rate Design'!$D$9:$D$16,MATCH($C1118,'Sch 10.1 Rate Design'!$B$9:$B$16,0)),IF(W1118&gt;+INDEX('Sch 10.1 Rate Design'!$F$9:$F$16,MATCH($C1118,'Sch 10.1 Rate Design'!$B$9:$B$16,0)),+INDEX('Sch 10.1 Rate Design'!$F$9:$F$16,MATCH($C1118,'Sch 10.1 Rate Design'!$B$9:$B$16,0))-INDEX('Sch 10.1 Rate Design'!$D$9:$D$16,MATCH($C1118,'Sch 10.1 Rate Design'!$B$9:$B$16,0)), W1118-INDEX('Sch 10.1 Rate Design'!$D$9:$D$16,MATCH($C1118,'Sch 10.1 Rate Design'!$B$9:$B$16,0))),0)),"")</f>
        <v/>
      </c>
      <c r="BH1118" s="324" t="str">
        <f>IF($A1118&lt;&gt;"",IF(OR(X1118="",X1118=0),0,+IF(X1118&gt;+INDEX('Sch 10.1 Rate Design'!$D$9:$D$16,MATCH($C1118,'Sch 10.1 Rate Design'!$B$9:$B$16,0)),IF(X1118&gt;+INDEX('Sch 10.1 Rate Design'!$F$9:$F$16,MATCH($C1118,'Sch 10.1 Rate Design'!$B$9:$B$16,0)),+INDEX('Sch 10.1 Rate Design'!$F$9:$F$16,MATCH($C1118,'Sch 10.1 Rate Design'!$B$9:$B$16,0))-INDEX('Sch 10.1 Rate Design'!$D$9:$D$16,MATCH($C1118,'Sch 10.1 Rate Design'!$B$9:$B$16,0)), X1118-INDEX('Sch 10.1 Rate Design'!$D$9:$D$16,MATCH($C1118,'Sch 10.1 Rate Design'!$B$9:$B$16,0))),0)),"")</f>
        <v/>
      </c>
      <c r="BI1118" s="545" t="str">
        <f>IF($A1118&lt;&gt;"",IF(OR(Y1118="",Y1118=0),0,+IF(Y1118&gt;+INDEX('Sch 10.1 Rate Design'!$D$9:$D$16,MATCH($C1118,'Sch 10.1 Rate Design'!$B$9:$B$16,0)),IF(Y1118&gt;+INDEX('Sch 10.1 Rate Design'!$F$9:$F$16,MATCH($C1118,'Sch 10.1 Rate Design'!$B$9:$B$16,0)),+INDEX('Sch 10.1 Rate Design'!$F$9:$F$16,MATCH($C1118,'Sch 10.1 Rate Design'!$B$9:$B$16,0))-INDEX('Sch 10.1 Rate Design'!$D$9:$D$16,MATCH($C1118,'Sch 10.1 Rate Design'!$B$9:$B$16,0)), Y1118-INDEX('Sch 10.1 Rate Design'!$D$9:$D$16,MATCH($C1118,'Sch 10.1 Rate Design'!$B$9:$B$16,0))),0)),"")</f>
        <v/>
      </c>
      <c r="BJ1118" s="692" t="str">
        <f>IF($A1118&lt;&gt;"",IF(OR(N1118="",N1118=0), 0, AX1118/'Sch 10.1 Rate Design'!$Z$25*INDEX('Sch 10.1 Rate Design'!$G$9:$G$16,MATCH($C1118,'Sch 10.1 Rate Design'!$B$9:$B$16,0))),"")</f>
        <v/>
      </c>
      <c r="BK1118" s="548" t="str">
        <f>IF($A1118&lt;&gt;"",IF(OR(O1118="",O1118=0), 0, AY1118/'Sch 10.1 Rate Design'!$Z$25*INDEX('Sch 10.1 Rate Design'!$G$9:$G$16,MATCH($C1118,'Sch 10.1 Rate Design'!$B$9:$B$16,0))),"")</f>
        <v/>
      </c>
      <c r="BL1118" s="548" t="str">
        <f>IF($A1118&lt;&gt;"",IF(OR(P1118="",P1118=0), 0, AZ1118/'Sch 10.1 Rate Design'!$Z$25*INDEX('Sch 10.1 Rate Design'!$G$9:$G$16,MATCH($C1118,'Sch 10.1 Rate Design'!$B$9:$B$16,0))),"")</f>
        <v/>
      </c>
      <c r="BM1118" s="548" t="str">
        <f>IF($A1118&lt;&gt;"",IF(OR(Q1118="",Q1118=0), 0, BA1118/'Sch 10.1 Rate Design'!$Z$25*INDEX('Sch 10.1 Rate Design'!$G$9:$G$16,MATCH($C1118,'Sch 10.1 Rate Design'!$B$9:$B$16,0))),"")</f>
        <v/>
      </c>
      <c r="BN1118" s="548" t="str">
        <f>IF($A1118&lt;&gt;"",IF(OR(R1118="",R1118=0), 0, BB1118/'Sch 10.1 Rate Design'!$Z$25*INDEX('Sch 10.1 Rate Design'!$G$9:$G$16,MATCH($C1118,'Sch 10.1 Rate Design'!$B$9:$B$16,0))),"")</f>
        <v/>
      </c>
      <c r="BO1118" s="548" t="str">
        <f>IF($A1118&lt;&gt;"",IF(OR(S1118="",S1118=0), 0, BC1118/'Sch 10.1 Rate Design'!$Z$25*INDEX('Sch 10.1 Rate Design'!$G$9:$G$16,MATCH($C1118,'Sch 10.1 Rate Design'!$B$9:$B$16,0))),"")</f>
        <v/>
      </c>
      <c r="BP1118" s="548" t="str">
        <f>IF($A1118&lt;&gt;"",IF(OR(T1118="",T1118=0), 0, BD1118/'Sch 10.1 Rate Design'!$Z$25*INDEX('Sch 10.1 Rate Design'!$G$9:$G$16,MATCH($C1118,'Sch 10.1 Rate Design'!$B$9:$B$16,0))),"")</f>
        <v/>
      </c>
      <c r="BQ1118" s="548" t="str">
        <f>IF($A1118&lt;&gt;"",IF(OR(U1118="",U1118=0), 0, BE1118/'Sch 10.1 Rate Design'!$Z$25*INDEX('Sch 10.1 Rate Design'!$G$9:$G$16,MATCH($C1118,'Sch 10.1 Rate Design'!$B$9:$B$16,0))),"")</f>
        <v/>
      </c>
      <c r="BR1118" s="548" t="str">
        <f>IF($A1118&lt;&gt;"",IF(OR(V1118="",V1118=0), 0, BF1118/'Sch 10.1 Rate Design'!$Z$25*INDEX('Sch 10.1 Rate Design'!$G$9:$G$16,MATCH($C1118,'Sch 10.1 Rate Design'!$B$9:$B$16,0))),"")</f>
        <v/>
      </c>
      <c r="BS1118" s="548" t="str">
        <f>IF($A1118&lt;&gt;"",IF(OR(W1118="",W1118=0), 0, BG1118/'Sch 10.1 Rate Design'!$Z$25*INDEX('Sch 10.1 Rate Design'!$G$9:$G$16,MATCH($C1118,'Sch 10.1 Rate Design'!$B$9:$B$16,0))),"")</f>
        <v/>
      </c>
      <c r="BT1118" s="548" t="str">
        <f>IF($A1118&lt;&gt;"",IF(OR(X1118="",X1118=0), 0, BH1118/'Sch 10.1 Rate Design'!$Z$25*INDEX('Sch 10.1 Rate Design'!$G$9:$G$16,MATCH($C1118,'Sch 10.1 Rate Design'!$B$9:$B$16,0))),"")</f>
        <v/>
      </c>
      <c r="BU1118" s="547" t="str">
        <f>IF($A1118&lt;&gt;"",IF(OR(Y1118="",Y1118=0), 0, BI1118/'Sch 10.1 Rate Design'!$Z$25*INDEX('Sch 10.1 Rate Design'!$G$9:$G$16,MATCH($C1118,'Sch 10.1 Rate Design'!$B$9:$B$16,0))),"")</f>
        <v/>
      </c>
      <c r="BV1118" s="546" t="str">
        <f>IF($A1118&lt;&gt;"",IF(OR(N1118="",N1118=0),0,+IF(N1118&gt;+INDEX('Sch 10.1 Rate Design'!$F$9:$F$16,MATCH($C1118,'Sch 10.1 Rate Design'!$B$9:$B$16,0)),IF(N1118&gt;+INDEX('Sch 10.1 Rate Design'!$H$9:$H$16,MATCH($C1118,'Sch 10.1 Rate Design'!$B$9:$B$16,0)),+INDEX('Sch 10.1 Rate Design'!$H$9:$H$16,MATCH($C1118,'Sch 10.1 Rate Design'!$B$9:$B$16,0))-INDEX('Sch 10.1 Rate Design'!$F$9:$F$16,MATCH($C1118,'Sch 10.1 Rate Design'!$B$9:$B$16,0)), N1118-INDEX('Sch 10.1 Rate Design'!$F$9:$F$16,MATCH($C1118,'Sch 10.1 Rate Design'!$B$9:$B$16,0))), 0)),"")</f>
        <v/>
      </c>
      <c r="BW1118" s="324" t="str">
        <f>IF($A1118&lt;&gt;"",IF(OR(O1118="",O1118=0),0,+IF(O1118&gt;+INDEX('Sch 10.1 Rate Design'!$F$9:$F$16,MATCH($C1118,'Sch 10.1 Rate Design'!$B$9:$B$16,0)),IF(O1118&gt;+INDEX('Sch 10.1 Rate Design'!$H$9:$H$16,MATCH($C1118,'Sch 10.1 Rate Design'!$B$9:$B$16,0)),+INDEX('Sch 10.1 Rate Design'!$H$9:$H$16,MATCH($C1118,'Sch 10.1 Rate Design'!$B$9:$B$16,0))-INDEX('Sch 10.1 Rate Design'!$F$9:$F$16,MATCH($C1118,'Sch 10.1 Rate Design'!$B$9:$B$16,0)), O1118-INDEX('Sch 10.1 Rate Design'!$F$9:$F$16,MATCH($C1118,'Sch 10.1 Rate Design'!$B$9:$B$16,0))), 0)),"")</f>
        <v/>
      </c>
      <c r="BX1118" s="324" t="str">
        <f>IF($A1118&lt;&gt;"",IF(OR(P1118="",P1118=0),0,+IF(P1118&gt;+INDEX('Sch 10.1 Rate Design'!$F$9:$F$16,MATCH($C1118,'Sch 10.1 Rate Design'!$B$9:$B$16,0)),IF(P1118&gt;+INDEX('Sch 10.1 Rate Design'!$H$9:$H$16,MATCH($C1118,'Sch 10.1 Rate Design'!$B$9:$B$16,0)),+INDEX('Sch 10.1 Rate Design'!$H$9:$H$16,MATCH($C1118,'Sch 10.1 Rate Design'!$B$9:$B$16,0))-INDEX('Sch 10.1 Rate Design'!$F$9:$F$16,MATCH($C1118,'Sch 10.1 Rate Design'!$B$9:$B$16,0)), P1118-INDEX('Sch 10.1 Rate Design'!$F$9:$F$16,MATCH($C1118,'Sch 10.1 Rate Design'!$B$9:$B$16,0))), 0)),"")</f>
        <v/>
      </c>
      <c r="BY1118" s="324" t="str">
        <f>IF($A1118&lt;&gt;"",IF(OR(Q1118="",Q1118=0),0,+IF(Q1118&gt;+INDEX('Sch 10.1 Rate Design'!$F$9:$F$16,MATCH($C1118,'Sch 10.1 Rate Design'!$B$9:$B$16,0)),IF(Q1118&gt;+INDEX('Sch 10.1 Rate Design'!$H$9:$H$16,MATCH($C1118,'Sch 10.1 Rate Design'!$B$9:$B$16,0)),+INDEX('Sch 10.1 Rate Design'!$H$9:$H$16,MATCH($C1118,'Sch 10.1 Rate Design'!$B$9:$B$16,0))-INDEX('Sch 10.1 Rate Design'!$F$9:$F$16,MATCH($C1118,'Sch 10.1 Rate Design'!$B$9:$B$16,0)), Q1118-INDEX('Sch 10.1 Rate Design'!$F$9:$F$16,MATCH($C1118,'Sch 10.1 Rate Design'!$B$9:$B$16,0))), 0)),"")</f>
        <v/>
      </c>
      <c r="BZ1118" s="324" t="str">
        <f>IF($A1118&lt;&gt;"",IF(OR(R1118="",R1118=0),0,+IF(R1118&gt;+INDEX('Sch 10.1 Rate Design'!$F$9:$F$16,MATCH($C1118,'Sch 10.1 Rate Design'!$B$9:$B$16,0)),IF(R1118&gt;+INDEX('Sch 10.1 Rate Design'!$H$9:$H$16,MATCH($C1118,'Sch 10.1 Rate Design'!$B$9:$B$16,0)),+INDEX('Sch 10.1 Rate Design'!$H$9:$H$16,MATCH($C1118,'Sch 10.1 Rate Design'!$B$9:$B$16,0))-INDEX('Sch 10.1 Rate Design'!$F$9:$F$16,MATCH($C1118,'Sch 10.1 Rate Design'!$B$9:$B$16,0)), R1118-INDEX('Sch 10.1 Rate Design'!$F$9:$F$16,MATCH($C1118,'Sch 10.1 Rate Design'!$B$9:$B$16,0))), 0)),"")</f>
        <v/>
      </c>
      <c r="CA1118" s="324" t="str">
        <f>IF($A1118&lt;&gt;"",IF(OR(S1118="",S1118=0),0,+IF(S1118&gt;+INDEX('Sch 10.1 Rate Design'!$F$9:$F$16,MATCH($C1118,'Sch 10.1 Rate Design'!$B$9:$B$16,0)),IF(S1118&gt;+INDEX('Sch 10.1 Rate Design'!$H$9:$H$16,MATCH($C1118,'Sch 10.1 Rate Design'!$B$9:$B$16,0)),+INDEX('Sch 10.1 Rate Design'!$H$9:$H$16,MATCH($C1118,'Sch 10.1 Rate Design'!$B$9:$B$16,0))-INDEX('Sch 10.1 Rate Design'!$F$9:$F$16,MATCH($C1118,'Sch 10.1 Rate Design'!$B$9:$B$16,0)), S1118-INDEX('Sch 10.1 Rate Design'!$F$9:$F$16,MATCH($C1118,'Sch 10.1 Rate Design'!$B$9:$B$16,0))), 0)),"")</f>
        <v/>
      </c>
      <c r="CB1118" s="324" t="str">
        <f>IF($A1118&lt;&gt;"",IF(OR(T1118="",T1118=0),0,+IF(T1118&gt;+INDEX('Sch 10.1 Rate Design'!$F$9:$F$16,MATCH($C1118,'Sch 10.1 Rate Design'!$B$9:$B$16,0)),IF(T1118&gt;+INDEX('Sch 10.1 Rate Design'!$H$9:$H$16,MATCH($C1118,'Sch 10.1 Rate Design'!$B$9:$B$16,0)),+INDEX('Sch 10.1 Rate Design'!$H$9:$H$16,MATCH($C1118,'Sch 10.1 Rate Design'!$B$9:$B$16,0))-INDEX('Sch 10.1 Rate Design'!$F$9:$F$16,MATCH($C1118,'Sch 10.1 Rate Design'!$B$9:$B$16,0)), T1118-INDEX('Sch 10.1 Rate Design'!$F$9:$F$16,MATCH($C1118,'Sch 10.1 Rate Design'!$B$9:$B$16,0))), 0)),"")</f>
        <v/>
      </c>
      <c r="CC1118" s="324" t="str">
        <f>IF($A1118&lt;&gt;"",IF(OR(U1118="",U1118=0),0,+IF(U1118&gt;+INDEX('Sch 10.1 Rate Design'!$F$9:$F$16,MATCH($C1118,'Sch 10.1 Rate Design'!$B$9:$B$16,0)),IF(U1118&gt;+INDEX('Sch 10.1 Rate Design'!$H$9:$H$16,MATCH($C1118,'Sch 10.1 Rate Design'!$B$9:$B$16,0)),+INDEX('Sch 10.1 Rate Design'!$H$9:$H$16,MATCH($C1118,'Sch 10.1 Rate Design'!$B$9:$B$16,0))-INDEX('Sch 10.1 Rate Design'!$F$9:$F$16,MATCH($C1118,'Sch 10.1 Rate Design'!$B$9:$B$16,0)), U1118-INDEX('Sch 10.1 Rate Design'!$F$9:$F$16,MATCH($C1118,'Sch 10.1 Rate Design'!$B$9:$B$16,0))), 0)),"")</f>
        <v/>
      </c>
      <c r="CD1118" s="324" t="str">
        <f>IF($A1118&lt;&gt;"",IF(OR(V1118="",V1118=0),0,+IF(V1118&gt;+INDEX('Sch 10.1 Rate Design'!$F$9:$F$16,MATCH($C1118,'Sch 10.1 Rate Design'!$B$9:$B$16,0)),IF(V1118&gt;+INDEX('Sch 10.1 Rate Design'!$H$9:$H$16,MATCH($C1118,'Sch 10.1 Rate Design'!$B$9:$B$16,0)),+INDEX('Sch 10.1 Rate Design'!$H$9:$H$16,MATCH($C1118,'Sch 10.1 Rate Design'!$B$9:$B$16,0))-INDEX('Sch 10.1 Rate Design'!$F$9:$F$16,MATCH($C1118,'Sch 10.1 Rate Design'!$B$9:$B$16,0)), V1118-INDEX('Sch 10.1 Rate Design'!$F$9:$F$16,MATCH($C1118,'Sch 10.1 Rate Design'!$B$9:$B$16,0))), 0)),"")</f>
        <v/>
      </c>
      <c r="CE1118" s="324" t="str">
        <f>IF($A1118&lt;&gt;"",IF(OR(W1118="",W1118=0),0,+IF(W1118&gt;+INDEX('Sch 10.1 Rate Design'!$F$9:$F$16,MATCH($C1118,'Sch 10.1 Rate Design'!$B$9:$B$16,0)),IF(W1118&gt;+INDEX('Sch 10.1 Rate Design'!$H$9:$H$16,MATCH($C1118,'Sch 10.1 Rate Design'!$B$9:$B$16,0)),+INDEX('Sch 10.1 Rate Design'!$H$9:$H$16,MATCH($C1118,'Sch 10.1 Rate Design'!$B$9:$B$16,0))-INDEX('Sch 10.1 Rate Design'!$F$9:$F$16,MATCH($C1118,'Sch 10.1 Rate Design'!$B$9:$B$16,0)), W1118-INDEX('Sch 10.1 Rate Design'!$F$9:$F$16,MATCH($C1118,'Sch 10.1 Rate Design'!$B$9:$B$16,0))), 0)),"")</f>
        <v/>
      </c>
      <c r="CF1118" s="324" t="str">
        <f>IF($A1118&lt;&gt;"",IF(OR(X1118="",X1118=0),0,+IF(X1118&gt;+INDEX('Sch 10.1 Rate Design'!$F$9:$F$16,MATCH($C1118,'Sch 10.1 Rate Design'!$B$9:$B$16,0)),IF(X1118&gt;+INDEX('Sch 10.1 Rate Design'!$H$9:$H$16,MATCH($C1118,'Sch 10.1 Rate Design'!$B$9:$B$16,0)),+INDEX('Sch 10.1 Rate Design'!$H$9:$H$16,MATCH($C1118,'Sch 10.1 Rate Design'!$B$9:$B$16,0))-INDEX('Sch 10.1 Rate Design'!$F$9:$F$16,MATCH($C1118,'Sch 10.1 Rate Design'!$B$9:$B$16,0)), X1118-INDEX('Sch 10.1 Rate Design'!$F$9:$F$16,MATCH($C1118,'Sch 10.1 Rate Design'!$B$9:$B$16,0))), 0)),"")</f>
        <v/>
      </c>
      <c r="CG1118" s="545" t="str">
        <f>IF($A1118&lt;&gt;"",IF(OR(Y1118="",Y1118=0),0,+IF(Y1118&gt;+INDEX('Sch 10.1 Rate Design'!$F$9:$F$16,MATCH($C1118,'Sch 10.1 Rate Design'!$B$9:$B$16,0)),IF(Y1118&gt;+INDEX('Sch 10.1 Rate Design'!$H$9:$H$16,MATCH($C1118,'Sch 10.1 Rate Design'!$B$9:$B$16,0)),+INDEX('Sch 10.1 Rate Design'!$H$9:$H$16,MATCH($C1118,'Sch 10.1 Rate Design'!$B$9:$B$16,0))-INDEX('Sch 10.1 Rate Design'!$F$9:$F$16,MATCH($C1118,'Sch 10.1 Rate Design'!$B$9:$B$16,0)), Y1118-INDEX('Sch 10.1 Rate Design'!$F$9:$F$16,MATCH($C1118,'Sch 10.1 Rate Design'!$B$9:$B$16,0))), 0)),"")</f>
        <v/>
      </c>
      <c r="CH1118" s="692" t="str">
        <f>IF($A1118&lt;&gt;"",IF(OR(N1118="",N1118=0), 0, BV1118/'Sch 10.1 Rate Design'!$Z$25*INDEX('Sch 10.1 Rate Design'!$I$9:$I$16,MATCH($C1118,'Sch 10.1 Rate Design'!$B$9:$B$16,0))),"")</f>
        <v/>
      </c>
      <c r="CI1118" s="548" t="str">
        <f>IF($A1118&lt;&gt;"",IF(OR(O1118="",O1118=0), 0, BW1118/'Sch 10.1 Rate Design'!$Z$25*INDEX('Sch 10.1 Rate Design'!$I$9:$I$16,MATCH($C1118,'Sch 10.1 Rate Design'!$B$9:$B$16,0))),"")</f>
        <v/>
      </c>
      <c r="CJ1118" s="548" t="str">
        <f>IF($A1118&lt;&gt;"",IF(OR(P1118="",P1118=0), 0, BX1118/'Sch 10.1 Rate Design'!$Z$25*INDEX('Sch 10.1 Rate Design'!$I$9:$I$16,MATCH($C1118,'Sch 10.1 Rate Design'!$B$9:$B$16,0))),"")</f>
        <v/>
      </c>
      <c r="CK1118" s="548" t="str">
        <f>IF($A1118&lt;&gt;"",IF(OR(Q1118="",Q1118=0), 0, BY1118/'Sch 10.1 Rate Design'!$Z$25*INDEX('Sch 10.1 Rate Design'!$I$9:$I$16,MATCH($C1118,'Sch 10.1 Rate Design'!$B$9:$B$16,0))),"")</f>
        <v/>
      </c>
      <c r="CL1118" s="548" t="str">
        <f>IF($A1118&lt;&gt;"",IF(OR(R1118="",R1118=0), 0, BZ1118/'Sch 10.1 Rate Design'!$Z$25*INDEX('Sch 10.1 Rate Design'!$I$9:$I$16,MATCH($C1118,'Sch 10.1 Rate Design'!$B$9:$B$16,0))),"")</f>
        <v/>
      </c>
      <c r="CM1118" s="548" t="str">
        <f>IF($A1118&lt;&gt;"",IF(OR(S1118="",S1118=0), 0, CA1118/'Sch 10.1 Rate Design'!$Z$25*INDEX('Sch 10.1 Rate Design'!$I$9:$I$16,MATCH($C1118,'Sch 10.1 Rate Design'!$B$9:$B$16,0))),"")</f>
        <v/>
      </c>
      <c r="CN1118" s="548" t="str">
        <f>IF($A1118&lt;&gt;"",IF(OR(T1118="",T1118=0), 0, CB1118/'Sch 10.1 Rate Design'!$Z$25*INDEX('Sch 10.1 Rate Design'!$I$9:$I$16,MATCH($C1118,'Sch 10.1 Rate Design'!$B$9:$B$16,0))),"")</f>
        <v/>
      </c>
      <c r="CO1118" s="548" t="str">
        <f>IF($A1118&lt;&gt;"",IF(OR(U1118="",U1118=0), 0, CC1118/'Sch 10.1 Rate Design'!$Z$25*INDEX('Sch 10.1 Rate Design'!$I$9:$I$16,MATCH($C1118,'Sch 10.1 Rate Design'!$B$9:$B$16,0))),"")</f>
        <v/>
      </c>
      <c r="CP1118" s="548" t="str">
        <f>IF($A1118&lt;&gt;"",IF(OR(V1118="",V1118=0), 0, CD1118/'Sch 10.1 Rate Design'!$Z$25*INDEX('Sch 10.1 Rate Design'!$I$9:$I$16,MATCH($C1118,'Sch 10.1 Rate Design'!$B$9:$B$16,0))),"")</f>
        <v/>
      </c>
      <c r="CQ1118" s="548" t="str">
        <f>IF($A1118&lt;&gt;"",IF(OR(W1118="",W1118=0), 0, CE1118/'Sch 10.1 Rate Design'!$Z$25*INDEX('Sch 10.1 Rate Design'!$I$9:$I$16,MATCH($C1118,'Sch 10.1 Rate Design'!$B$9:$B$16,0))),"")</f>
        <v/>
      </c>
      <c r="CR1118" s="548" t="str">
        <f>IF($A1118&lt;&gt;"",IF(OR(X1118="",X1118=0), 0, CF1118/'Sch 10.1 Rate Design'!$Z$25*INDEX('Sch 10.1 Rate Design'!$I$9:$I$16,MATCH($C1118,'Sch 10.1 Rate Design'!$B$9:$B$16,0))),"")</f>
        <v/>
      </c>
      <c r="CS1118" s="547" t="str">
        <f>IF($A1118&lt;&gt;"",IF(OR(Y1118="",Y1118=0), 0, CG1118/'Sch 10.1 Rate Design'!$Z$25*INDEX('Sch 10.1 Rate Design'!$I$9:$I$16,MATCH($C1118,'Sch 10.1 Rate Design'!$B$9:$B$16,0))),"")</f>
        <v/>
      </c>
      <c r="CT1118" s="546" t="str">
        <f>IF($A1118&lt;&gt;"",IF(OR(N1118="",N1118=0),0,IF(N1118&gt;INDEX('Sch 10.1 Rate Design'!$J$9:$J$16,MATCH($C1118,'Sch 10.1 Rate Design'!$B$9:$B$16,0)),N1118-INDEX('Sch 10.1 Rate Design'!$J$9:$J$16,MATCH($C1118,'Sch 10.1 Rate Design'!$B$9:$B$16,0)),0)),"")</f>
        <v/>
      </c>
      <c r="CU1118" s="324" t="str">
        <f>IF($A1118&lt;&gt;"",IF(OR(O1118="",O1118=0),0,IF(O1118&gt;INDEX('Sch 10.1 Rate Design'!$J$9:$J$16,MATCH($C1118,'Sch 10.1 Rate Design'!$B$9:$B$16,0)),O1118-INDEX('Sch 10.1 Rate Design'!$J$9:$J$16,MATCH($C1118,'Sch 10.1 Rate Design'!$B$9:$B$16,0)),0)),"")</f>
        <v/>
      </c>
      <c r="CV1118" s="324" t="str">
        <f>IF($A1118&lt;&gt;"",IF(OR(P1118="",P1118=0),0,IF(P1118&gt;INDEX('Sch 10.1 Rate Design'!$J$9:$J$16,MATCH($C1118,'Sch 10.1 Rate Design'!$B$9:$B$16,0)),P1118-INDEX('Sch 10.1 Rate Design'!$J$9:$J$16,MATCH($C1118,'Sch 10.1 Rate Design'!$B$9:$B$16,0)),0)),"")</f>
        <v/>
      </c>
      <c r="CW1118" s="324" t="str">
        <f>IF($A1118&lt;&gt;"",IF(OR(Q1118="",Q1118=0),0,IF(Q1118&gt;INDEX('Sch 10.1 Rate Design'!$J$9:$J$16,MATCH($C1118,'Sch 10.1 Rate Design'!$B$9:$B$16,0)),Q1118-INDEX('Sch 10.1 Rate Design'!$J$9:$J$16,MATCH($C1118,'Sch 10.1 Rate Design'!$B$9:$B$16,0)),0)),"")</f>
        <v/>
      </c>
      <c r="CX1118" s="324" t="str">
        <f>IF($A1118&lt;&gt;"",IF(OR(R1118="",R1118=0),0,IF(R1118&gt;INDEX('Sch 10.1 Rate Design'!$J$9:$J$16,MATCH($C1118,'Sch 10.1 Rate Design'!$B$9:$B$16,0)),R1118-INDEX('Sch 10.1 Rate Design'!$J$9:$J$16,MATCH($C1118,'Sch 10.1 Rate Design'!$B$9:$B$16,0)),0)),"")</f>
        <v/>
      </c>
      <c r="CY1118" s="324" t="str">
        <f>IF($A1118&lt;&gt;"",IF(OR(S1118="",S1118=0),0,IF(S1118&gt;INDEX('Sch 10.1 Rate Design'!$J$9:$J$16,MATCH($C1118,'Sch 10.1 Rate Design'!$B$9:$B$16,0)),S1118-INDEX('Sch 10.1 Rate Design'!$J$9:$J$16,MATCH($C1118,'Sch 10.1 Rate Design'!$B$9:$B$16,0)),0)),"")</f>
        <v/>
      </c>
      <c r="CZ1118" s="324" t="str">
        <f>IF($A1118&lt;&gt;"",IF(OR(T1118="",T1118=0),0,IF(T1118&gt;INDEX('Sch 10.1 Rate Design'!$J$9:$J$16,MATCH($C1118,'Sch 10.1 Rate Design'!$B$9:$B$16,0)),T1118-INDEX('Sch 10.1 Rate Design'!$J$9:$J$16,MATCH($C1118,'Sch 10.1 Rate Design'!$B$9:$B$16,0)),0)),"")</f>
        <v/>
      </c>
      <c r="DA1118" s="324" t="str">
        <f>IF($A1118&lt;&gt;"",IF(OR(U1118="",U1118=0),0,IF(U1118&gt;INDEX('Sch 10.1 Rate Design'!$J$9:$J$16,MATCH($C1118,'Sch 10.1 Rate Design'!$B$9:$B$16,0)),U1118-INDEX('Sch 10.1 Rate Design'!$J$9:$J$16,MATCH($C1118,'Sch 10.1 Rate Design'!$B$9:$B$16,0)),0)),"")</f>
        <v/>
      </c>
      <c r="DB1118" s="324" t="str">
        <f>IF($A1118&lt;&gt;"",IF(OR(V1118="",V1118=0),0,IF(V1118&gt;INDEX('Sch 10.1 Rate Design'!$J$9:$J$16,MATCH($C1118,'Sch 10.1 Rate Design'!$B$9:$B$16,0)),V1118-INDEX('Sch 10.1 Rate Design'!$J$9:$J$16,MATCH($C1118,'Sch 10.1 Rate Design'!$B$9:$B$16,0)),0)),"")</f>
        <v/>
      </c>
      <c r="DC1118" s="324" t="str">
        <f>IF($A1118&lt;&gt;"",IF(OR(W1118="",W1118=0),0,IF(W1118&gt;INDEX('Sch 10.1 Rate Design'!$J$9:$J$16,MATCH($C1118,'Sch 10.1 Rate Design'!$B$9:$B$16,0)),W1118-INDEX('Sch 10.1 Rate Design'!$J$9:$J$16,MATCH($C1118,'Sch 10.1 Rate Design'!$B$9:$B$16,0)),0)),"")</f>
        <v/>
      </c>
      <c r="DD1118" s="324" t="str">
        <f>IF($A1118&lt;&gt;"",IF(OR(X1118="",X1118=0),0,IF(X1118&gt;INDEX('Sch 10.1 Rate Design'!$J$9:$J$16,MATCH($C1118,'Sch 10.1 Rate Design'!$B$9:$B$16,0)),X1118-INDEX('Sch 10.1 Rate Design'!$J$9:$J$16,MATCH($C1118,'Sch 10.1 Rate Design'!$B$9:$B$16,0)),0)),"")</f>
        <v/>
      </c>
      <c r="DE1118" s="545" t="str">
        <f>IF($A1118&lt;&gt;"",IF(OR(Y1118="",Y1118=0),0,IF(Y1118&gt;INDEX('Sch 10.1 Rate Design'!$J$9:$J$16,MATCH($C1118,'Sch 10.1 Rate Design'!$B$9:$B$16,0)),Y1118-INDEX('Sch 10.1 Rate Design'!$J$9:$J$16,MATCH($C1118,'Sch 10.1 Rate Design'!$B$9:$B$16,0)),0)),"")</f>
        <v/>
      </c>
      <c r="DF1118" s="692" t="str">
        <f>IF($A1118&lt;&gt;"",IF(OR(N1118="",N1118=0), 0, CT1118/'Sch 10.1 Rate Design'!$Z$25*INDEX('Sch 10.1 Rate Design'!$K$9:$K$16,MATCH($C1118,'Sch 10.1 Rate Design'!$B$9:$B$16,0))),"")</f>
        <v/>
      </c>
      <c r="DG1118" s="548" t="str">
        <f>IF($A1118&lt;&gt;"",IF(OR(O1118="",O1118=0), 0, CU1118/'Sch 10.1 Rate Design'!$Z$25*INDEX('Sch 10.1 Rate Design'!$K$9:$K$16,MATCH($C1118,'Sch 10.1 Rate Design'!$B$9:$B$16,0))),"")</f>
        <v/>
      </c>
      <c r="DH1118" s="548" t="str">
        <f>IF($A1118&lt;&gt;"",IF(OR(P1118="",P1118=0), 0, CV1118/'Sch 10.1 Rate Design'!$Z$25*INDEX('Sch 10.1 Rate Design'!$K$9:$K$16,MATCH($C1118,'Sch 10.1 Rate Design'!$B$9:$B$16,0))),"")</f>
        <v/>
      </c>
      <c r="DI1118" s="548" t="str">
        <f>IF($A1118&lt;&gt;"",IF(OR(Q1118="",Q1118=0), 0, CW1118/'Sch 10.1 Rate Design'!$Z$25*INDEX('Sch 10.1 Rate Design'!$K$9:$K$16,MATCH($C1118,'Sch 10.1 Rate Design'!$B$9:$B$16,0))),"")</f>
        <v/>
      </c>
      <c r="DJ1118" s="548" t="str">
        <f>IF($A1118&lt;&gt;"",IF(OR(R1118="",R1118=0), 0, CX1118/'Sch 10.1 Rate Design'!$Z$25*INDEX('Sch 10.1 Rate Design'!$K$9:$K$16,MATCH($C1118,'Sch 10.1 Rate Design'!$B$9:$B$16,0))),"")</f>
        <v/>
      </c>
      <c r="DK1118" s="548" t="str">
        <f>IF($A1118&lt;&gt;"",IF(OR(S1118="",S1118=0), 0, CY1118/'Sch 10.1 Rate Design'!$Z$25*INDEX('Sch 10.1 Rate Design'!$K$9:$K$16,MATCH($C1118,'Sch 10.1 Rate Design'!$B$9:$B$16,0))),"")</f>
        <v/>
      </c>
      <c r="DL1118" s="548" t="str">
        <f>IF($A1118&lt;&gt;"",IF(OR(T1118="",T1118=0), 0, CZ1118/'Sch 10.1 Rate Design'!$Z$25*INDEX('Sch 10.1 Rate Design'!$K$9:$K$16,MATCH($C1118,'Sch 10.1 Rate Design'!$B$9:$B$16,0))),"")</f>
        <v/>
      </c>
      <c r="DM1118" s="548" t="str">
        <f>IF($A1118&lt;&gt;"",IF(OR(U1118="",U1118=0), 0, DA1118/'Sch 10.1 Rate Design'!$Z$25*INDEX('Sch 10.1 Rate Design'!$K$9:$K$16,MATCH($C1118,'Sch 10.1 Rate Design'!$B$9:$B$16,0))),"")</f>
        <v/>
      </c>
      <c r="DN1118" s="548" t="str">
        <f>IF($A1118&lt;&gt;"",IF(OR(V1118="",V1118=0), 0, DB1118/'Sch 10.1 Rate Design'!$Z$25*INDEX('Sch 10.1 Rate Design'!$K$9:$K$16,MATCH($C1118,'Sch 10.1 Rate Design'!$B$9:$B$16,0))),"")</f>
        <v/>
      </c>
      <c r="DO1118" s="548" t="str">
        <f>IF($A1118&lt;&gt;"",IF(OR(W1118="",W1118=0), 0, DC1118/'Sch 10.1 Rate Design'!$Z$25*INDEX('Sch 10.1 Rate Design'!$K$9:$K$16,MATCH($C1118,'Sch 10.1 Rate Design'!$B$9:$B$16,0))),"")</f>
        <v/>
      </c>
      <c r="DP1118" s="548" t="str">
        <f>IF($A1118&lt;&gt;"",IF(OR(X1118="",X1118=0), 0, DD1118/'Sch 10.1 Rate Design'!$Z$25*INDEX('Sch 10.1 Rate Design'!$K$9:$K$16,MATCH($C1118,'Sch 10.1 Rate Design'!$B$9:$B$16,0))),"")</f>
        <v/>
      </c>
      <c r="DQ1118" s="547" t="str">
        <f>IF($A1118&lt;&gt;"",IF(OR(Y1118="",Y1118=0), 0, DE1118/'Sch 10.1 Rate Design'!$Z$25*INDEX('Sch 10.1 Rate Design'!$K$9:$K$16,MATCH($C1118,'Sch 10.1 Rate Design'!$B$9:$B$16,0))),"")</f>
        <v/>
      </c>
      <c r="DR1118" s="546" t="str">
        <f>IF($A1118&lt;&gt;"",IF(OR(N1118="",N1118=0), 0,INDEX('Sch 10.1 Rate Design'!$D$9:$D$16,MATCH($C1118,'Sch 10.1 Rate Design'!$B$9:$B$16,0))),"")</f>
        <v/>
      </c>
      <c r="DS1118" s="324" t="str">
        <f>IF($A1118&lt;&gt;"",IF(OR(O1118="",O1118=0), 0,INDEX('Sch 10.1 Rate Design'!$D$9:$D$16,MATCH($C1118,'Sch 10.1 Rate Design'!$B$9:$B$16,0))),"")</f>
        <v/>
      </c>
      <c r="DT1118" s="324" t="str">
        <f>IF($A1118&lt;&gt;"",IF(OR(P1118="",P1118=0), 0,INDEX('Sch 10.1 Rate Design'!$D$9:$D$16,MATCH($C1118,'Sch 10.1 Rate Design'!$B$9:$B$16,0))),"")</f>
        <v/>
      </c>
      <c r="DU1118" s="324" t="str">
        <f>IF($A1118&lt;&gt;"",IF(OR(Q1118="",Q1118=0), 0,INDEX('Sch 10.1 Rate Design'!$D$9:$D$16,MATCH($C1118,'Sch 10.1 Rate Design'!$B$9:$B$16,0))),"")</f>
        <v/>
      </c>
      <c r="DV1118" s="324" t="str">
        <f>IF($A1118&lt;&gt;"",IF(OR(R1118="",R1118=0), 0,INDEX('Sch 10.1 Rate Design'!$D$9:$D$16,MATCH($C1118,'Sch 10.1 Rate Design'!$B$9:$B$16,0))),"")</f>
        <v/>
      </c>
      <c r="DW1118" s="324" t="str">
        <f>IF($A1118&lt;&gt;"",IF(OR(S1118="",S1118=0), 0,INDEX('Sch 10.1 Rate Design'!$D$9:$D$16,MATCH($C1118,'Sch 10.1 Rate Design'!$B$9:$B$16,0))),"")</f>
        <v/>
      </c>
      <c r="DX1118" s="324" t="str">
        <f>IF($A1118&lt;&gt;"",IF(OR(T1118="",T1118=0), 0,INDEX('Sch 10.1 Rate Design'!$D$9:$D$16,MATCH($C1118,'Sch 10.1 Rate Design'!$B$9:$B$16,0))),"")</f>
        <v/>
      </c>
      <c r="DY1118" s="324" t="str">
        <f>IF($A1118&lt;&gt;"",IF(OR(U1118="",U1118=0), 0,INDEX('Sch 10.1 Rate Design'!$D$9:$D$16,MATCH($C1118,'Sch 10.1 Rate Design'!$B$9:$B$16,0))),"")</f>
        <v/>
      </c>
      <c r="DZ1118" s="324" t="str">
        <f>IF($A1118&lt;&gt;"",IF(OR(V1118="",V1118=0), 0,INDEX('Sch 10.1 Rate Design'!$D$9:$D$16,MATCH($C1118,'Sch 10.1 Rate Design'!$B$9:$B$16,0))),"")</f>
        <v/>
      </c>
      <c r="EA1118" s="324" t="str">
        <f>IF($A1118&lt;&gt;"",IF(OR(W1118="",W1118=0), 0,INDEX('Sch 10.1 Rate Design'!$D$9:$D$16,MATCH($C1118,'Sch 10.1 Rate Design'!$B$9:$B$16,0))),"")</f>
        <v/>
      </c>
      <c r="EB1118" s="324" t="str">
        <f>IF($A1118&lt;&gt;"",IF(OR(X1118="",X1118=0), 0,INDEX('Sch 10.1 Rate Design'!$D$9:$D$16,MATCH($C1118,'Sch 10.1 Rate Design'!$B$9:$B$16,0))),"")</f>
        <v/>
      </c>
      <c r="EC1118" s="545" t="str">
        <f>IF($A1118&lt;&gt;"",IF(OR(Y1118="",Y1118=0), 0,INDEX('Sch 10.1 Rate Design'!$D$9:$D$16,MATCH($C1118,'Sch 10.1 Rate Design'!$B$9:$B$16,0))),"")</f>
        <v/>
      </c>
      <c r="ED1118" s="546"/>
      <c r="EE1118" s="324"/>
      <c r="EF1118" s="324"/>
      <c r="EG1118" s="324"/>
      <c r="EH1118" s="324"/>
      <c r="EI1118" s="324"/>
      <c r="EJ1118" s="324"/>
      <c r="EK1118" s="324"/>
      <c r="EL1118" s="324"/>
      <c r="EM1118" s="324"/>
      <c r="EN1118" s="324"/>
      <c r="EO1118" s="545"/>
      <c r="EP1118" s="324"/>
    </row>
    <row r="1119" spans="1:146" x14ac:dyDescent="0.2">
      <c r="A1119" s="324" t="str">
        <f>IF(Inputs!AO1115&lt;&gt;"",Inputs!AO1115,"")</f>
        <v/>
      </c>
      <c r="B1119" s="324" t="str">
        <f t="shared" si="241"/>
        <v/>
      </c>
      <c r="C1119" s="727" t="str">
        <f>IF($A1119&lt;&gt;"",Inputs!AN1115,"")</f>
        <v/>
      </c>
      <c r="D1119" s="549" t="str">
        <f t="shared" si="234"/>
        <v/>
      </c>
      <c r="E1119" s="549" t="str">
        <f t="shared" si="235"/>
        <v/>
      </c>
      <c r="F1119" s="324" t="str">
        <f t="shared" si="242"/>
        <v/>
      </c>
      <c r="G1119" s="324" t="str">
        <f t="shared" si="236"/>
        <v/>
      </c>
      <c r="H1119" s="790">
        <f t="shared" si="237"/>
        <v>0</v>
      </c>
      <c r="I1119" s="790">
        <f t="shared" si="238"/>
        <v>0</v>
      </c>
      <c r="J1119" s="790">
        <f t="shared" si="239"/>
        <v>0</v>
      </c>
      <c r="K1119" s="790">
        <f t="shared" si="240"/>
        <v>0</v>
      </c>
      <c r="L1119" s="787" t="str">
        <f>IF($A1119&lt;&gt;"",INDEX(Inputs!$AP1115:$BA1115,,MATCH('Sch 10.2 Rate Data'!X$7,Inputs!$AP$4:$BA$4,0)),"")</f>
        <v/>
      </c>
      <c r="M1119" s="787" t="str">
        <f>IF($A1119&lt;&gt;"",INDEX(Inputs!$AP1115:$BA1115,,MATCH('Sch 10.2 Rate Data'!Y$7,Inputs!$AP$4:$BA$4,0)),"")</f>
        <v/>
      </c>
      <c r="N1119" s="546" t="str">
        <f>IF($A1119&lt;&gt;"",INDEX(Inputs!$AP1115:$BA1115,,MATCH('Sch 10.2 Rate Data'!N$7,Inputs!$AP$4:$BA$4,0)),"")</f>
        <v/>
      </c>
      <c r="O1119" s="324" t="str">
        <f>IF($A1119&lt;&gt;"",INDEX(Inputs!$AP1115:$BA1115,,MATCH('Sch 10.2 Rate Data'!O$7,Inputs!$AP$4:$BA$4,0)),"")</f>
        <v/>
      </c>
      <c r="P1119" s="324" t="str">
        <f>IF($A1119&lt;&gt;"",INDEX(Inputs!$AP1115:$BA1115,,MATCH('Sch 10.2 Rate Data'!P$7,Inputs!$AP$4:$BA$4,0)),"")</f>
        <v/>
      </c>
      <c r="Q1119" s="324" t="str">
        <f>IF($A1119&lt;&gt;"",INDEX(Inputs!$AP1115:$BA1115,,MATCH('Sch 10.2 Rate Data'!Q$7,Inputs!$AP$4:$BA$4,0)),"")</f>
        <v/>
      </c>
      <c r="R1119" s="324" t="str">
        <f>IF($A1119&lt;&gt;"",INDEX(Inputs!$AP1115:$BA1115,,MATCH('Sch 10.2 Rate Data'!R$7,Inputs!$AP$4:$BA$4,0)),"")</f>
        <v/>
      </c>
      <c r="S1119" s="324" t="str">
        <f>IF($A1119&lt;&gt;"",INDEX(Inputs!$AP1115:$BA1115,,MATCH('Sch 10.2 Rate Data'!S$7,Inputs!$AP$4:$BA$4,0)),"")</f>
        <v/>
      </c>
      <c r="T1119" s="324" t="str">
        <f>IF($A1119&lt;&gt;"",INDEX(Inputs!$AP1115:$BA1115,,MATCH('Sch 10.2 Rate Data'!T$7,Inputs!$AP$4:$BA$4,0)),"")</f>
        <v/>
      </c>
      <c r="U1119" s="324" t="str">
        <f>IF($A1119&lt;&gt;"",INDEX(Inputs!$AP1115:$BA1115,,MATCH('Sch 10.2 Rate Data'!U$7,Inputs!$AP$4:$BA$4,0)),"")</f>
        <v/>
      </c>
      <c r="V1119" s="324" t="str">
        <f>IF($A1119&lt;&gt;"",INDEX(Inputs!$AP1115:$BA1115,,MATCH('Sch 10.2 Rate Data'!V$7,Inputs!$AP$4:$BA$4,0)),"")</f>
        <v/>
      </c>
      <c r="W1119" s="324" t="str">
        <f>IF($A1119&lt;&gt;"",INDEX(Inputs!$AP1115:$BA1115,,MATCH('Sch 10.2 Rate Data'!W$7,Inputs!$AP$4:$BA$4,0)),"")</f>
        <v/>
      </c>
      <c r="X1119" s="324" t="str">
        <f>IF($A1119&lt;&gt;"",INDEX(Inputs!$AP1115:$BA1115,,MATCH('Sch 10.2 Rate Data'!X$7,Inputs!$AP$4:$BA$4,0)),"")</f>
        <v/>
      </c>
      <c r="Y1119" s="545" t="str">
        <f>IF($A1119&lt;&gt;"",INDEX(Inputs!$AP1115:$BA1115,,MATCH('Sch 10.2 Rate Data'!Y$7,Inputs!$AP$4:$BA$4,0)),"")</f>
        <v/>
      </c>
      <c r="Z1119" s="692" t="str">
        <f t="shared" si="232"/>
        <v/>
      </c>
      <c r="AA1119" s="548" t="str">
        <f t="shared" si="232"/>
        <v/>
      </c>
      <c r="AB1119" s="548" t="str">
        <f t="shared" si="232"/>
        <v/>
      </c>
      <c r="AC1119" s="548" t="str">
        <f t="shared" si="232"/>
        <v/>
      </c>
      <c r="AD1119" s="548" t="str">
        <f t="shared" si="232"/>
        <v/>
      </c>
      <c r="AE1119" s="548" t="str">
        <f t="shared" si="232"/>
        <v/>
      </c>
      <c r="AF1119" s="548" t="str">
        <f t="shared" si="233"/>
        <v/>
      </c>
      <c r="AG1119" s="548" t="str">
        <f t="shared" si="233"/>
        <v/>
      </c>
      <c r="AH1119" s="548" t="str">
        <f t="shared" si="233"/>
        <v/>
      </c>
      <c r="AI1119" s="548" t="str">
        <f t="shared" si="233"/>
        <v/>
      </c>
      <c r="AJ1119" s="548" t="str">
        <f t="shared" si="233"/>
        <v/>
      </c>
      <c r="AK1119" s="547" t="str">
        <f t="shared" si="233"/>
        <v/>
      </c>
      <c r="AL1119" s="692" t="str">
        <f>IF($A1119&lt;&gt;"",IF(OR(N1119="",N1119=0), 0, INDEX('Sch 10.1 Rate Design'!$E$9:$E$16,MATCH($C1119,'Sch 10.1 Rate Design'!$B$9:$B$16,0))),"")</f>
        <v/>
      </c>
      <c r="AM1119" s="548" t="str">
        <f>IF($A1119&lt;&gt;"",IF(OR(O1119="",O1119=0), 0, INDEX('Sch 10.1 Rate Design'!$E$9:$E$16,MATCH($C1119,'Sch 10.1 Rate Design'!$B$9:$B$16,0))),"")</f>
        <v/>
      </c>
      <c r="AN1119" s="548" t="str">
        <f>IF($A1119&lt;&gt;"",IF(OR(P1119="",P1119=0), 0, INDEX('Sch 10.1 Rate Design'!$E$9:$E$16,MATCH($C1119,'Sch 10.1 Rate Design'!$B$9:$B$16,0))),"")</f>
        <v/>
      </c>
      <c r="AO1119" s="548" t="str">
        <f>IF($A1119&lt;&gt;"",IF(OR(Q1119="",Q1119=0), 0, INDEX('Sch 10.1 Rate Design'!$E$9:$E$16,MATCH($C1119,'Sch 10.1 Rate Design'!$B$9:$B$16,0))),"")</f>
        <v/>
      </c>
      <c r="AP1119" s="548" t="str">
        <f>IF($A1119&lt;&gt;"",IF(OR(R1119="",R1119=0), 0, INDEX('Sch 10.1 Rate Design'!$E$9:$E$16,MATCH($C1119,'Sch 10.1 Rate Design'!$B$9:$B$16,0))),"")</f>
        <v/>
      </c>
      <c r="AQ1119" s="548" t="str">
        <f>IF($A1119&lt;&gt;"",IF(OR(S1119="",S1119=0), 0, INDEX('Sch 10.1 Rate Design'!$E$9:$E$16,MATCH($C1119,'Sch 10.1 Rate Design'!$B$9:$B$16,0))),"")</f>
        <v/>
      </c>
      <c r="AR1119" s="548" t="str">
        <f>IF($A1119&lt;&gt;"",IF(OR(T1119="",T1119=0), 0, INDEX('Sch 10.1 Rate Design'!$E$9:$E$16,MATCH($C1119,'Sch 10.1 Rate Design'!$B$9:$B$16,0))),"")</f>
        <v/>
      </c>
      <c r="AS1119" s="548" t="str">
        <f>IF($A1119&lt;&gt;"",IF(OR(U1119="",U1119=0), 0, INDEX('Sch 10.1 Rate Design'!$E$9:$E$16,MATCH($C1119,'Sch 10.1 Rate Design'!$B$9:$B$16,0))),"")</f>
        <v/>
      </c>
      <c r="AT1119" s="548" t="str">
        <f>IF($A1119&lt;&gt;"",IF(OR(V1119="",V1119=0), 0, INDEX('Sch 10.1 Rate Design'!$E$9:$E$16,MATCH($C1119,'Sch 10.1 Rate Design'!$B$9:$B$16,0))),"")</f>
        <v/>
      </c>
      <c r="AU1119" s="548" t="str">
        <f>IF($A1119&lt;&gt;"",IF(OR(W1119="",W1119=0), 0, INDEX('Sch 10.1 Rate Design'!$E$9:$E$16,MATCH($C1119,'Sch 10.1 Rate Design'!$B$9:$B$16,0))),"")</f>
        <v/>
      </c>
      <c r="AV1119" s="548" t="str">
        <f>IF($A1119&lt;&gt;"",IF(OR(X1119="",X1119=0), 0, INDEX('Sch 10.1 Rate Design'!$E$9:$E$16,MATCH($C1119,'Sch 10.1 Rate Design'!$B$9:$B$16,0))),"")</f>
        <v/>
      </c>
      <c r="AW1119" s="547" t="str">
        <f>IF($A1119&lt;&gt;"",IF(OR(Y1119="",Y1119=0), 0, INDEX('Sch 10.1 Rate Design'!$E$9:$E$16,MATCH($C1119,'Sch 10.1 Rate Design'!$B$9:$B$16,0))),"")</f>
        <v/>
      </c>
      <c r="AX1119" s="546" t="str">
        <f>IF($A1119&lt;&gt;"",IF(OR(N1119="",N1119=0),0,+IF(N1119&gt;+INDEX('Sch 10.1 Rate Design'!$D$9:$D$16,MATCH($C1119,'Sch 10.1 Rate Design'!$B$9:$B$16,0)),IF(N1119&gt;+INDEX('Sch 10.1 Rate Design'!$F$9:$F$16,MATCH($C1119,'Sch 10.1 Rate Design'!$B$9:$B$16,0)),+INDEX('Sch 10.1 Rate Design'!$F$9:$F$16,MATCH($C1119,'Sch 10.1 Rate Design'!$B$9:$B$16,0))-INDEX('Sch 10.1 Rate Design'!$D$9:$D$16,MATCH($C1119,'Sch 10.1 Rate Design'!$B$9:$B$16,0)), N1119-INDEX('Sch 10.1 Rate Design'!$D$9:$D$16,MATCH($C1119,'Sch 10.1 Rate Design'!$B$9:$B$16,0))),0)),"")</f>
        <v/>
      </c>
      <c r="AY1119" s="324" t="str">
        <f>IF($A1119&lt;&gt;"",IF(OR(O1119="",O1119=0),0,+IF(O1119&gt;+INDEX('Sch 10.1 Rate Design'!$D$9:$D$16,MATCH($C1119,'Sch 10.1 Rate Design'!$B$9:$B$16,0)),IF(O1119&gt;+INDEX('Sch 10.1 Rate Design'!$F$9:$F$16,MATCH($C1119,'Sch 10.1 Rate Design'!$B$9:$B$16,0)),+INDEX('Sch 10.1 Rate Design'!$F$9:$F$16,MATCH($C1119,'Sch 10.1 Rate Design'!$B$9:$B$16,0))-INDEX('Sch 10.1 Rate Design'!$D$9:$D$16,MATCH($C1119,'Sch 10.1 Rate Design'!$B$9:$B$16,0)), O1119-INDEX('Sch 10.1 Rate Design'!$D$9:$D$16,MATCH($C1119,'Sch 10.1 Rate Design'!$B$9:$B$16,0))),0)),"")</f>
        <v/>
      </c>
      <c r="AZ1119" s="324" t="str">
        <f>IF($A1119&lt;&gt;"",IF(OR(P1119="",P1119=0),0,+IF(P1119&gt;+INDEX('Sch 10.1 Rate Design'!$D$9:$D$16,MATCH($C1119,'Sch 10.1 Rate Design'!$B$9:$B$16,0)),IF(P1119&gt;+INDEX('Sch 10.1 Rate Design'!$F$9:$F$16,MATCH($C1119,'Sch 10.1 Rate Design'!$B$9:$B$16,0)),+INDEX('Sch 10.1 Rate Design'!$F$9:$F$16,MATCH($C1119,'Sch 10.1 Rate Design'!$B$9:$B$16,0))-INDEX('Sch 10.1 Rate Design'!$D$9:$D$16,MATCH($C1119,'Sch 10.1 Rate Design'!$B$9:$B$16,0)), P1119-INDEX('Sch 10.1 Rate Design'!$D$9:$D$16,MATCH($C1119,'Sch 10.1 Rate Design'!$B$9:$B$16,0))),0)),"")</f>
        <v/>
      </c>
      <c r="BA1119" s="324" t="str">
        <f>IF($A1119&lt;&gt;"",IF(OR(Q1119="",Q1119=0),0,+IF(Q1119&gt;+INDEX('Sch 10.1 Rate Design'!$D$9:$D$16,MATCH($C1119,'Sch 10.1 Rate Design'!$B$9:$B$16,0)),IF(Q1119&gt;+INDEX('Sch 10.1 Rate Design'!$F$9:$F$16,MATCH($C1119,'Sch 10.1 Rate Design'!$B$9:$B$16,0)),+INDEX('Sch 10.1 Rate Design'!$F$9:$F$16,MATCH($C1119,'Sch 10.1 Rate Design'!$B$9:$B$16,0))-INDEX('Sch 10.1 Rate Design'!$D$9:$D$16,MATCH($C1119,'Sch 10.1 Rate Design'!$B$9:$B$16,0)), Q1119-INDEX('Sch 10.1 Rate Design'!$D$9:$D$16,MATCH($C1119,'Sch 10.1 Rate Design'!$B$9:$B$16,0))),0)),"")</f>
        <v/>
      </c>
      <c r="BB1119" s="324" t="str">
        <f>IF($A1119&lt;&gt;"",IF(OR(R1119="",R1119=0),0,+IF(R1119&gt;+INDEX('Sch 10.1 Rate Design'!$D$9:$D$16,MATCH($C1119,'Sch 10.1 Rate Design'!$B$9:$B$16,0)),IF(R1119&gt;+INDEX('Sch 10.1 Rate Design'!$F$9:$F$16,MATCH($C1119,'Sch 10.1 Rate Design'!$B$9:$B$16,0)),+INDEX('Sch 10.1 Rate Design'!$F$9:$F$16,MATCH($C1119,'Sch 10.1 Rate Design'!$B$9:$B$16,0))-INDEX('Sch 10.1 Rate Design'!$D$9:$D$16,MATCH($C1119,'Sch 10.1 Rate Design'!$B$9:$B$16,0)), R1119-INDEX('Sch 10.1 Rate Design'!$D$9:$D$16,MATCH($C1119,'Sch 10.1 Rate Design'!$B$9:$B$16,0))),0)),"")</f>
        <v/>
      </c>
      <c r="BC1119" s="324" t="str">
        <f>IF($A1119&lt;&gt;"",IF(OR(S1119="",S1119=0),0,+IF(S1119&gt;+INDEX('Sch 10.1 Rate Design'!$D$9:$D$16,MATCH($C1119,'Sch 10.1 Rate Design'!$B$9:$B$16,0)),IF(S1119&gt;+INDEX('Sch 10.1 Rate Design'!$F$9:$F$16,MATCH($C1119,'Sch 10.1 Rate Design'!$B$9:$B$16,0)),+INDEX('Sch 10.1 Rate Design'!$F$9:$F$16,MATCH($C1119,'Sch 10.1 Rate Design'!$B$9:$B$16,0))-INDEX('Sch 10.1 Rate Design'!$D$9:$D$16,MATCH($C1119,'Sch 10.1 Rate Design'!$B$9:$B$16,0)), S1119-INDEX('Sch 10.1 Rate Design'!$D$9:$D$16,MATCH($C1119,'Sch 10.1 Rate Design'!$B$9:$B$16,0))),0)),"")</f>
        <v/>
      </c>
      <c r="BD1119" s="324" t="str">
        <f>IF($A1119&lt;&gt;"",IF(OR(T1119="",T1119=0),0,+IF(T1119&gt;+INDEX('Sch 10.1 Rate Design'!$D$9:$D$16,MATCH($C1119,'Sch 10.1 Rate Design'!$B$9:$B$16,0)),IF(T1119&gt;+INDEX('Sch 10.1 Rate Design'!$F$9:$F$16,MATCH($C1119,'Sch 10.1 Rate Design'!$B$9:$B$16,0)),+INDEX('Sch 10.1 Rate Design'!$F$9:$F$16,MATCH($C1119,'Sch 10.1 Rate Design'!$B$9:$B$16,0))-INDEX('Sch 10.1 Rate Design'!$D$9:$D$16,MATCH($C1119,'Sch 10.1 Rate Design'!$B$9:$B$16,0)), T1119-INDEX('Sch 10.1 Rate Design'!$D$9:$D$16,MATCH($C1119,'Sch 10.1 Rate Design'!$B$9:$B$16,0))),0)),"")</f>
        <v/>
      </c>
      <c r="BE1119" s="324" t="str">
        <f>IF($A1119&lt;&gt;"",IF(OR(U1119="",U1119=0),0,+IF(U1119&gt;+INDEX('Sch 10.1 Rate Design'!$D$9:$D$16,MATCH($C1119,'Sch 10.1 Rate Design'!$B$9:$B$16,0)),IF(U1119&gt;+INDEX('Sch 10.1 Rate Design'!$F$9:$F$16,MATCH($C1119,'Sch 10.1 Rate Design'!$B$9:$B$16,0)),+INDEX('Sch 10.1 Rate Design'!$F$9:$F$16,MATCH($C1119,'Sch 10.1 Rate Design'!$B$9:$B$16,0))-INDEX('Sch 10.1 Rate Design'!$D$9:$D$16,MATCH($C1119,'Sch 10.1 Rate Design'!$B$9:$B$16,0)), U1119-INDEX('Sch 10.1 Rate Design'!$D$9:$D$16,MATCH($C1119,'Sch 10.1 Rate Design'!$B$9:$B$16,0))),0)),"")</f>
        <v/>
      </c>
      <c r="BF1119" s="324" t="str">
        <f>IF($A1119&lt;&gt;"",IF(OR(V1119="",V1119=0),0,+IF(V1119&gt;+INDEX('Sch 10.1 Rate Design'!$D$9:$D$16,MATCH($C1119,'Sch 10.1 Rate Design'!$B$9:$B$16,0)),IF(V1119&gt;+INDEX('Sch 10.1 Rate Design'!$F$9:$F$16,MATCH($C1119,'Sch 10.1 Rate Design'!$B$9:$B$16,0)),+INDEX('Sch 10.1 Rate Design'!$F$9:$F$16,MATCH($C1119,'Sch 10.1 Rate Design'!$B$9:$B$16,0))-INDEX('Sch 10.1 Rate Design'!$D$9:$D$16,MATCH($C1119,'Sch 10.1 Rate Design'!$B$9:$B$16,0)), V1119-INDEX('Sch 10.1 Rate Design'!$D$9:$D$16,MATCH($C1119,'Sch 10.1 Rate Design'!$B$9:$B$16,0))),0)),"")</f>
        <v/>
      </c>
      <c r="BG1119" s="324" t="str">
        <f>IF($A1119&lt;&gt;"",IF(OR(W1119="",W1119=0),0,+IF(W1119&gt;+INDEX('Sch 10.1 Rate Design'!$D$9:$D$16,MATCH($C1119,'Sch 10.1 Rate Design'!$B$9:$B$16,0)),IF(W1119&gt;+INDEX('Sch 10.1 Rate Design'!$F$9:$F$16,MATCH($C1119,'Sch 10.1 Rate Design'!$B$9:$B$16,0)),+INDEX('Sch 10.1 Rate Design'!$F$9:$F$16,MATCH($C1119,'Sch 10.1 Rate Design'!$B$9:$B$16,0))-INDEX('Sch 10.1 Rate Design'!$D$9:$D$16,MATCH($C1119,'Sch 10.1 Rate Design'!$B$9:$B$16,0)), W1119-INDEX('Sch 10.1 Rate Design'!$D$9:$D$16,MATCH($C1119,'Sch 10.1 Rate Design'!$B$9:$B$16,0))),0)),"")</f>
        <v/>
      </c>
      <c r="BH1119" s="324" t="str">
        <f>IF($A1119&lt;&gt;"",IF(OR(X1119="",X1119=0),0,+IF(X1119&gt;+INDEX('Sch 10.1 Rate Design'!$D$9:$D$16,MATCH($C1119,'Sch 10.1 Rate Design'!$B$9:$B$16,0)),IF(X1119&gt;+INDEX('Sch 10.1 Rate Design'!$F$9:$F$16,MATCH($C1119,'Sch 10.1 Rate Design'!$B$9:$B$16,0)),+INDEX('Sch 10.1 Rate Design'!$F$9:$F$16,MATCH($C1119,'Sch 10.1 Rate Design'!$B$9:$B$16,0))-INDEX('Sch 10.1 Rate Design'!$D$9:$D$16,MATCH($C1119,'Sch 10.1 Rate Design'!$B$9:$B$16,0)), X1119-INDEX('Sch 10.1 Rate Design'!$D$9:$D$16,MATCH($C1119,'Sch 10.1 Rate Design'!$B$9:$B$16,0))),0)),"")</f>
        <v/>
      </c>
      <c r="BI1119" s="545" t="str">
        <f>IF($A1119&lt;&gt;"",IF(OR(Y1119="",Y1119=0),0,+IF(Y1119&gt;+INDEX('Sch 10.1 Rate Design'!$D$9:$D$16,MATCH($C1119,'Sch 10.1 Rate Design'!$B$9:$B$16,0)),IF(Y1119&gt;+INDEX('Sch 10.1 Rate Design'!$F$9:$F$16,MATCH($C1119,'Sch 10.1 Rate Design'!$B$9:$B$16,0)),+INDEX('Sch 10.1 Rate Design'!$F$9:$F$16,MATCH($C1119,'Sch 10.1 Rate Design'!$B$9:$B$16,0))-INDEX('Sch 10.1 Rate Design'!$D$9:$D$16,MATCH($C1119,'Sch 10.1 Rate Design'!$B$9:$B$16,0)), Y1119-INDEX('Sch 10.1 Rate Design'!$D$9:$D$16,MATCH($C1119,'Sch 10.1 Rate Design'!$B$9:$B$16,0))),0)),"")</f>
        <v/>
      </c>
      <c r="BJ1119" s="692" t="str">
        <f>IF($A1119&lt;&gt;"",IF(OR(N1119="",N1119=0), 0, AX1119/'Sch 10.1 Rate Design'!$Z$25*INDEX('Sch 10.1 Rate Design'!$G$9:$G$16,MATCH($C1119,'Sch 10.1 Rate Design'!$B$9:$B$16,0))),"")</f>
        <v/>
      </c>
      <c r="BK1119" s="548" t="str">
        <f>IF($A1119&lt;&gt;"",IF(OR(O1119="",O1119=0), 0, AY1119/'Sch 10.1 Rate Design'!$Z$25*INDEX('Sch 10.1 Rate Design'!$G$9:$G$16,MATCH($C1119,'Sch 10.1 Rate Design'!$B$9:$B$16,0))),"")</f>
        <v/>
      </c>
      <c r="BL1119" s="548" t="str">
        <f>IF($A1119&lt;&gt;"",IF(OR(P1119="",P1119=0), 0, AZ1119/'Sch 10.1 Rate Design'!$Z$25*INDEX('Sch 10.1 Rate Design'!$G$9:$G$16,MATCH($C1119,'Sch 10.1 Rate Design'!$B$9:$B$16,0))),"")</f>
        <v/>
      </c>
      <c r="BM1119" s="548" t="str">
        <f>IF($A1119&lt;&gt;"",IF(OR(Q1119="",Q1119=0), 0, BA1119/'Sch 10.1 Rate Design'!$Z$25*INDEX('Sch 10.1 Rate Design'!$G$9:$G$16,MATCH($C1119,'Sch 10.1 Rate Design'!$B$9:$B$16,0))),"")</f>
        <v/>
      </c>
      <c r="BN1119" s="548" t="str">
        <f>IF($A1119&lt;&gt;"",IF(OR(R1119="",R1119=0), 0, BB1119/'Sch 10.1 Rate Design'!$Z$25*INDEX('Sch 10.1 Rate Design'!$G$9:$G$16,MATCH($C1119,'Sch 10.1 Rate Design'!$B$9:$B$16,0))),"")</f>
        <v/>
      </c>
      <c r="BO1119" s="548" t="str">
        <f>IF($A1119&lt;&gt;"",IF(OR(S1119="",S1119=0), 0, BC1119/'Sch 10.1 Rate Design'!$Z$25*INDEX('Sch 10.1 Rate Design'!$G$9:$G$16,MATCH($C1119,'Sch 10.1 Rate Design'!$B$9:$B$16,0))),"")</f>
        <v/>
      </c>
      <c r="BP1119" s="548" t="str">
        <f>IF($A1119&lt;&gt;"",IF(OR(T1119="",T1119=0), 0, BD1119/'Sch 10.1 Rate Design'!$Z$25*INDEX('Sch 10.1 Rate Design'!$G$9:$G$16,MATCH($C1119,'Sch 10.1 Rate Design'!$B$9:$B$16,0))),"")</f>
        <v/>
      </c>
      <c r="BQ1119" s="548" t="str">
        <f>IF($A1119&lt;&gt;"",IF(OR(U1119="",U1119=0), 0, BE1119/'Sch 10.1 Rate Design'!$Z$25*INDEX('Sch 10.1 Rate Design'!$G$9:$G$16,MATCH($C1119,'Sch 10.1 Rate Design'!$B$9:$B$16,0))),"")</f>
        <v/>
      </c>
      <c r="BR1119" s="548" t="str">
        <f>IF($A1119&lt;&gt;"",IF(OR(V1119="",V1119=0), 0, BF1119/'Sch 10.1 Rate Design'!$Z$25*INDEX('Sch 10.1 Rate Design'!$G$9:$G$16,MATCH($C1119,'Sch 10.1 Rate Design'!$B$9:$B$16,0))),"")</f>
        <v/>
      </c>
      <c r="BS1119" s="548" t="str">
        <f>IF($A1119&lt;&gt;"",IF(OR(W1119="",W1119=0), 0, BG1119/'Sch 10.1 Rate Design'!$Z$25*INDEX('Sch 10.1 Rate Design'!$G$9:$G$16,MATCH($C1119,'Sch 10.1 Rate Design'!$B$9:$B$16,0))),"")</f>
        <v/>
      </c>
      <c r="BT1119" s="548" t="str">
        <f>IF($A1119&lt;&gt;"",IF(OR(X1119="",X1119=0), 0, BH1119/'Sch 10.1 Rate Design'!$Z$25*INDEX('Sch 10.1 Rate Design'!$G$9:$G$16,MATCH($C1119,'Sch 10.1 Rate Design'!$B$9:$B$16,0))),"")</f>
        <v/>
      </c>
      <c r="BU1119" s="547" t="str">
        <f>IF($A1119&lt;&gt;"",IF(OR(Y1119="",Y1119=0), 0, BI1119/'Sch 10.1 Rate Design'!$Z$25*INDEX('Sch 10.1 Rate Design'!$G$9:$G$16,MATCH($C1119,'Sch 10.1 Rate Design'!$B$9:$B$16,0))),"")</f>
        <v/>
      </c>
      <c r="BV1119" s="546" t="str">
        <f>IF($A1119&lt;&gt;"",IF(OR(N1119="",N1119=0),0,+IF(N1119&gt;+INDEX('Sch 10.1 Rate Design'!$F$9:$F$16,MATCH($C1119,'Sch 10.1 Rate Design'!$B$9:$B$16,0)),IF(N1119&gt;+INDEX('Sch 10.1 Rate Design'!$H$9:$H$16,MATCH($C1119,'Sch 10.1 Rate Design'!$B$9:$B$16,0)),+INDEX('Sch 10.1 Rate Design'!$H$9:$H$16,MATCH($C1119,'Sch 10.1 Rate Design'!$B$9:$B$16,0))-INDEX('Sch 10.1 Rate Design'!$F$9:$F$16,MATCH($C1119,'Sch 10.1 Rate Design'!$B$9:$B$16,0)), N1119-INDEX('Sch 10.1 Rate Design'!$F$9:$F$16,MATCH($C1119,'Sch 10.1 Rate Design'!$B$9:$B$16,0))), 0)),"")</f>
        <v/>
      </c>
      <c r="BW1119" s="324" t="str">
        <f>IF($A1119&lt;&gt;"",IF(OR(O1119="",O1119=0),0,+IF(O1119&gt;+INDEX('Sch 10.1 Rate Design'!$F$9:$F$16,MATCH($C1119,'Sch 10.1 Rate Design'!$B$9:$B$16,0)),IF(O1119&gt;+INDEX('Sch 10.1 Rate Design'!$H$9:$H$16,MATCH($C1119,'Sch 10.1 Rate Design'!$B$9:$B$16,0)),+INDEX('Sch 10.1 Rate Design'!$H$9:$H$16,MATCH($C1119,'Sch 10.1 Rate Design'!$B$9:$B$16,0))-INDEX('Sch 10.1 Rate Design'!$F$9:$F$16,MATCH($C1119,'Sch 10.1 Rate Design'!$B$9:$B$16,0)), O1119-INDEX('Sch 10.1 Rate Design'!$F$9:$F$16,MATCH($C1119,'Sch 10.1 Rate Design'!$B$9:$B$16,0))), 0)),"")</f>
        <v/>
      </c>
      <c r="BX1119" s="324" t="str">
        <f>IF($A1119&lt;&gt;"",IF(OR(P1119="",P1119=0),0,+IF(P1119&gt;+INDEX('Sch 10.1 Rate Design'!$F$9:$F$16,MATCH($C1119,'Sch 10.1 Rate Design'!$B$9:$B$16,0)),IF(P1119&gt;+INDEX('Sch 10.1 Rate Design'!$H$9:$H$16,MATCH($C1119,'Sch 10.1 Rate Design'!$B$9:$B$16,0)),+INDEX('Sch 10.1 Rate Design'!$H$9:$H$16,MATCH($C1119,'Sch 10.1 Rate Design'!$B$9:$B$16,0))-INDEX('Sch 10.1 Rate Design'!$F$9:$F$16,MATCH($C1119,'Sch 10.1 Rate Design'!$B$9:$B$16,0)), P1119-INDEX('Sch 10.1 Rate Design'!$F$9:$F$16,MATCH($C1119,'Sch 10.1 Rate Design'!$B$9:$B$16,0))), 0)),"")</f>
        <v/>
      </c>
      <c r="BY1119" s="324" t="str">
        <f>IF($A1119&lt;&gt;"",IF(OR(Q1119="",Q1119=0),0,+IF(Q1119&gt;+INDEX('Sch 10.1 Rate Design'!$F$9:$F$16,MATCH($C1119,'Sch 10.1 Rate Design'!$B$9:$B$16,0)),IF(Q1119&gt;+INDEX('Sch 10.1 Rate Design'!$H$9:$H$16,MATCH($C1119,'Sch 10.1 Rate Design'!$B$9:$B$16,0)),+INDEX('Sch 10.1 Rate Design'!$H$9:$H$16,MATCH($C1119,'Sch 10.1 Rate Design'!$B$9:$B$16,0))-INDEX('Sch 10.1 Rate Design'!$F$9:$F$16,MATCH($C1119,'Sch 10.1 Rate Design'!$B$9:$B$16,0)), Q1119-INDEX('Sch 10.1 Rate Design'!$F$9:$F$16,MATCH($C1119,'Sch 10.1 Rate Design'!$B$9:$B$16,0))), 0)),"")</f>
        <v/>
      </c>
      <c r="BZ1119" s="324" t="str">
        <f>IF($A1119&lt;&gt;"",IF(OR(R1119="",R1119=0),0,+IF(R1119&gt;+INDEX('Sch 10.1 Rate Design'!$F$9:$F$16,MATCH($C1119,'Sch 10.1 Rate Design'!$B$9:$B$16,0)),IF(R1119&gt;+INDEX('Sch 10.1 Rate Design'!$H$9:$H$16,MATCH($C1119,'Sch 10.1 Rate Design'!$B$9:$B$16,0)),+INDEX('Sch 10.1 Rate Design'!$H$9:$H$16,MATCH($C1119,'Sch 10.1 Rate Design'!$B$9:$B$16,0))-INDEX('Sch 10.1 Rate Design'!$F$9:$F$16,MATCH($C1119,'Sch 10.1 Rate Design'!$B$9:$B$16,0)), R1119-INDEX('Sch 10.1 Rate Design'!$F$9:$F$16,MATCH($C1119,'Sch 10.1 Rate Design'!$B$9:$B$16,0))), 0)),"")</f>
        <v/>
      </c>
      <c r="CA1119" s="324" t="str">
        <f>IF($A1119&lt;&gt;"",IF(OR(S1119="",S1119=0),0,+IF(S1119&gt;+INDEX('Sch 10.1 Rate Design'!$F$9:$F$16,MATCH($C1119,'Sch 10.1 Rate Design'!$B$9:$B$16,0)),IF(S1119&gt;+INDEX('Sch 10.1 Rate Design'!$H$9:$H$16,MATCH($C1119,'Sch 10.1 Rate Design'!$B$9:$B$16,0)),+INDEX('Sch 10.1 Rate Design'!$H$9:$H$16,MATCH($C1119,'Sch 10.1 Rate Design'!$B$9:$B$16,0))-INDEX('Sch 10.1 Rate Design'!$F$9:$F$16,MATCH($C1119,'Sch 10.1 Rate Design'!$B$9:$B$16,0)), S1119-INDEX('Sch 10.1 Rate Design'!$F$9:$F$16,MATCH($C1119,'Sch 10.1 Rate Design'!$B$9:$B$16,0))), 0)),"")</f>
        <v/>
      </c>
      <c r="CB1119" s="324" t="str">
        <f>IF($A1119&lt;&gt;"",IF(OR(T1119="",T1119=0),0,+IF(T1119&gt;+INDEX('Sch 10.1 Rate Design'!$F$9:$F$16,MATCH($C1119,'Sch 10.1 Rate Design'!$B$9:$B$16,0)),IF(T1119&gt;+INDEX('Sch 10.1 Rate Design'!$H$9:$H$16,MATCH($C1119,'Sch 10.1 Rate Design'!$B$9:$B$16,0)),+INDEX('Sch 10.1 Rate Design'!$H$9:$H$16,MATCH($C1119,'Sch 10.1 Rate Design'!$B$9:$B$16,0))-INDEX('Sch 10.1 Rate Design'!$F$9:$F$16,MATCH($C1119,'Sch 10.1 Rate Design'!$B$9:$B$16,0)), T1119-INDEX('Sch 10.1 Rate Design'!$F$9:$F$16,MATCH($C1119,'Sch 10.1 Rate Design'!$B$9:$B$16,0))), 0)),"")</f>
        <v/>
      </c>
      <c r="CC1119" s="324" t="str">
        <f>IF($A1119&lt;&gt;"",IF(OR(U1119="",U1119=0),0,+IF(U1119&gt;+INDEX('Sch 10.1 Rate Design'!$F$9:$F$16,MATCH($C1119,'Sch 10.1 Rate Design'!$B$9:$B$16,0)),IF(U1119&gt;+INDEX('Sch 10.1 Rate Design'!$H$9:$H$16,MATCH($C1119,'Sch 10.1 Rate Design'!$B$9:$B$16,0)),+INDEX('Sch 10.1 Rate Design'!$H$9:$H$16,MATCH($C1119,'Sch 10.1 Rate Design'!$B$9:$B$16,0))-INDEX('Sch 10.1 Rate Design'!$F$9:$F$16,MATCH($C1119,'Sch 10.1 Rate Design'!$B$9:$B$16,0)), U1119-INDEX('Sch 10.1 Rate Design'!$F$9:$F$16,MATCH($C1119,'Sch 10.1 Rate Design'!$B$9:$B$16,0))), 0)),"")</f>
        <v/>
      </c>
      <c r="CD1119" s="324" t="str">
        <f>IF($A1119&lt;&gt;"",IF(OR(V1119="",V1119=0),0,+IF(V1119&gt;+INDEX('Sch 10.1 Rate Design'!$F$9:$F$16,MATCH($C1119,'Sch 10.1 Rate Design'!$B$9:$B$16,0)),IF(V1119&gt;+INDEX('Sch 10.1 Rate Design'!$H$9:$H$16,MATCH($C1119,'Sch 10.1 Rate Design'!$B$9:$B$16,0)),+INDEX('Sch 10.1 Rate Design'!$H$9:$H$16,MATCH($C1119,'Sch 10.1 Rate Design'!$B$9:$B$16,0))-INDEX('Sch 10.1 Rate Design'!$F$9:$F$16,MATCH($C1119,'Sch 10.1 Rate Design'!$B$9:$B$16,0)), V1119-INDEX('Sch 10.1 Rate Design'!$F$9:$F$16,MATCH($C1119,'Sch 10.1 Rate Design'!$B$9:$B$16,0))), 0)),"")</f>
        <v/>
      </c>
      <c r="CE1119" s="324" t="str">
        <f>IF($A1119&lt;&gt;"",IF(OR(W1119="",W1119=0),0,+IF(W1119&gt;+INDEX('Sch 10.1 Rate Design'!$F$9:$F$16,MATCH($C1119,'Sch 10.1 Rate Design'!$B$9:$B$16,0)),IF(W1119&gt;+INDEX('Sch 10.1 Rate Design'!$H$9:$H$16,MATCH($C1119,'Sch 10.1 Rate Design'!$B$9:$B$16,0)),+INDEX('Sch 10.1 Rate Design'!$H$9:$H$16,MATCH($C1119,'Sch 10.1 Rate Design'!$B$9:$B$16,0))-INDEX('Sch 10.1 Rate Design'!$F$9:$F$16,MATCH($C1119,'Sch 10.1 Rate Design'!$B$9:$B$16,0)), W1119-INDEX('Sch 10.1 Rate Design'!$F$9:$F$16,MATCH($C1119,'Sch 10.1 Rate Design'!$B$9:$B$16,0))), 0)),"")</f>
        <v/>
      </c>
      <c r="CF1119" s="324" t="str">
        <f>IF($A1119&lt;&gt;"",IF(OR(X1119="",X1119=0),0,+IF(X1119&gt;+INDEX('Sch 10.1 Rate Design'!$F$9:$F$16,MATCH($C1119,'Sch 10.1 Rate Design'!$B$9:$B$16,0)),IF(X1119&gt;+INDEX('Sch 10.1 Rate Design'!$H$9:$H$16,MATCH($C1119,'Sch 10.1 Rate Design'!$B$9:$B$16,0)),+INDEX('Sch 10.1 Rate Design'!$H$9:$H$16,MATCH($C1119,'Sch 10.1 Rate Design'!$B$9:$B$16,0))-INDEX('Sch 10.1 Rate Design'!$F$9:$F$16,MATCH($C1119,'Sch 10.1 Rate Design'!$B$9:$B$16,0)), X1119-INDEX('Sch 10.1 Rate Design'!$F$9:$F$16,MATCH($C1119,'Sch 10.1 Rate Design'!$B$9:$B$16,0))), 0)),"")</f>
        <v/>
      </c>
      <c r="CG1119" s="545" t="str">
        <f>IF($A1119&lt;&gt;"",IF(OR(Y1119="",Y1119=0),0,+IF(Y1119&gt;+INDEX('Sch 10.1 Rate Design'!$F$9:$F$16,MATCH($C1119,'Sch 10.1 Rate Design'!$B$9:$B$16,0)),IF(Y1119&gt;+INDEX('Sch 10.1 Rate Design'!$H$9:$H$16,MATCH($C1119,'Sch 10.1 Rate Design'!$B$9:$B$16,0)),+INDEX('Sch 10.1 Rate Design'!$H$9:$H$16,MATCH($C1119,'Sch 10.1 Rate Design'!$B$9:$B$16,0))-INDEX('Sch 10.1 Rate Design'!$F$9:$F$16,MATCH($C1119,'Sch 10.1 Rate Design'!$B$9:$B$16,0)), Y1119-INDEX('Sch 10.1 Rate Design'!$F$9:$F$16,MATCH($C1119,'Sch 10.1 Rate Design'!$B$9:$B$16,0))), 0)),"")</f>
        <v/>
      </c>
      <c r="CH1119" s="692" t="str">
        <f>IF($A1119&lt;&gt;"",IF(OR(N1119="",N1119=0), 0, BV1119/'Sch 10.1 Rate Design'!$Z$25*INDEX('Sch 10.1 Rate Design'!$I$9:$I$16,MATCH($C1119,'Sch 10.1 Rate Design'!$B$9:$B$16,0))),"")</f>
        <v/>
      </c>
      <c r="CI1119" s="548" t="str">
        <f>IF($A1119&lt;&gt;"",IF(OR(O1119="",O1119=0), 0, BW1119/'Sch 10.1 Rate Design'!$Z$25*INDEX('Sch 10.1 Rate Design'!$I$9:$I$16,MATCH($C1119,'Sch 10.1 Rate Design'!$B$9:$B$16,0))),"")</f>
        <v/>
      </c>
      <c r="CJ1119" s="548" t="str">
        <f>IF($A1119&lt;&gt;"",IF(OR(P1119="",P1119=0), 0, BX1119/'Sch 10.1 Rate Design'!$Z$25*INDEX('Sch 10.1 Rate Design'!$I$9:$I$16,MATCH($C1119,'Sch 10.1 Rate Design'!$B$9:$B$16,0))),"")</f>
        <v/>
      </c>
      <c r="CK1119" s="548" t="str">
        <f>IF($A1119&lt;&gt;"",IF(OR(Q1119="",Q1119=0), 0, BY1119/'Sch 10.1 Rate Design'!$Z$25*INDEX('Sch 10.1 Rate Design'!$I$9:$I$16,MATCH($C1119,'Sch 10.1 Rate Design'!$B$9:$B$16,0))),"")</f>
        <v/>
      </c>
      <c r="CL1119" s="548" t="str">
        <f>IF($A1119&lt;&gt;"",IF(OR(R1119="",R1119=0), 0, BZ1119/'Sch 10.1 Rate Design'!$Z$25*INDEX('Sch 10.1 Rate Design'!$I$9:$I$16,MATCH($C1119,'Sch 10.1 Rate Design'!$B$9:$B$16,0))),"")</f>
        <v/>
      </c>
      <c r="CM1119" s="548" t="str">
        <f>IF($A1119&lt;&gt;"",IF(OR(S1119="",S1119=0), 0, CA1119/'Sch 10.1 Rate Design'!$Z$25*INDEX('Sch 10.1 Rate Design'!$I$9:$I$16,MATCH($C1119,'Sch 10.1 Rate Design'!$B$9:$B$16,0))),"")</f>
        <v/>
      </c>
      <c r="CN1119" s="548" t="str">
        <f>IF($A1119&lt;&gt;"",IF(OR(T1119="",T1119=0), 0, CB1119/'Sch 10.1 Rate Design'!$Z$25*INDEX('Sch 10.1 Rate Design'!$I$9:$I$16,MATCH($C1119,'Sch 10.1 Rate Design'!$B$9:$B$16,0))),"")</f>
        <v/>
      </c>
      <c r="CO1119" s="548" t="str">
        <f>IF($A1119&lt;&gt;"",IF(OR(U1119="",U1119=0), 0, CC1119/'Sch 10.1 Rate Design'!$Z$25*INDEX('Sch 10.1 Rate Design'!$I$9:$I$16,MATCH($C1119,'Sch 10.1 Rate Design'!$B$9:$B$16,0))),"")</f>
        <v/>
      </c>
      <c r="CP1119" s="548" t="str">
        <f>IF($A1119&lt;&gt;"",IF(OR(V1119="",V1119=0), 0, CD1119/'Sch 10.1 Rate Design'!$Z$25*INDEX('Sch 10.1 Rate Design'!$I$9:$I$16,MATCH($C1119,'Sch 10.1 Rate Design'!$B$9:$B$16,0))),"")</f>
        <v/>
      </c>
      <c r="CQ1119" s="548" t="str">
        <f>IF($A1119&lt;&gt;"",IF(OR(W1119="",W1119=0), 0, CE1119/'Sch 10.1 Rate Design'!$Z$25*INDEX('Sch 10.1 Rate Design'!$I$9:$I$16,MATCH($C1119,'Sch 10.1 Rate Design'!$B$9:$B$16,0))),"")</f>
        <v/>
      </c>
      <c r="CR1119" s="548" t="str">
        <f>IF($A1119&lt;&gt;"",IF(OR(X1119="",X1119=0), 0, CF1119/'Sch 10.1 Rate Design'!$Z$25*INDEX('Sch 10.1 Rate Design'!$I$9:$I$16,MATCH($C1119,'Sch 10.1 Rate Design'!$B$9:$B$16,0))),"")</f>
        <v/>
      </c>
      <c r="CS1119" s="547" t="str">
        <f>IF($A1119&lt;&gt;"",IF(OR(Y1119="",Y1119=0), 0, CG1119/'Sch 10.1 Rate Design'!$Z$25*INDEX('Sch 10.1 Rate Design'!$I$9:$I$16,MATCH($C1119,'Sch 10.1 Rate Design'!$B$9:$B$16,0))),"")</f>
        <v/>
      </c>
      <c r="CT1119" s="546" t="str">
        <f>IF($A1119&lt;&gt;"",IF(OR(N1119="",N1119=0),0,IF(N1119&gt;INDEX('Sch 10.1 Rate Design'!$J$9:$J$16,MATCH($C1119,'Sch 10.1 Rate Design'!$B$9:$B$16,0)),N1119-INDEX('Sch 10.1 Rate Design'!$J$9:$J$16,MATCH($C1119,'Sch 10.1 Rate Design'!$B$9:$B$16,0)),0)),"")</f>
        <v/>
      </c>
      <c r="CU1119" s="324" t="str">
        <f>IF($A1119&lt;&gt;"",IF(OR(O1119="",O1119=0),0,IF(O1119&gt;INDEX('Sch 10.1 Rate Design'!$J$9:$J$16,MATCH($C1119,'Sch 10.1 Rate Design'!$B$9:$B$16,0)),O1119-INDEX('Sch 10.1 Rate Design'!$J$9:$J$16,MATCH($C1119,'Sch 10.1 Rate Design'!$B$9:$B$16,0)),0)),"")</f>
        <v/>
      </c>
      <c r="CV1119" s="324" t="str">
        <f>IF($A1119&lt;&gt;"",IF(OR(P1119="",P1119=0),0,IF(P1119&gt;INDEX('Sch 10.1 Rate Design'!$J$9:$J$16,MATCH($C1119,'Sch 10.1 Rate Design'!$B$9:$B$16,0)),P1119-INDEX('Sch 10.1 Rate Design'!$J$9:$J$16,MATCH($C1119,'Sch 10.1 Rate Design'!$B$9:$B$16,0)),0)),"")</f>
        <v/>
      </c>
      <c r="CW1119" s="324" t="str">
        <f>IF($A1119&lt;&gt;"",IF(OR(Q1119="",Q1119=0),0,IF(Q1119&gt;INDEX('Sch 10.1 Rate Design'!$J$9:$J$16,MATCH($C1119,'Sch 10.1 Rate Design'!$B$9:$B$16,0)),Q1119-INDEX('Sch 10.1 Rate Design'!$J$9:$J$16,MATCH($C1119,'Sch 10.1 Rate Design'!$B$9:$B$16,0)),0)),"")</f>
        <v/>
      </c>
      <c r="CX1119" s="324" t="str">
        <f>IF($A1119&lt;&gt;"",IF(OR(R1119="",R1119=0),0,IF(R1119&gt;INDEX('Sch 10.1 Rate Design'!$J$9:$J$16,MATCH($C1119,'Sch 10.1 Rate Design'!$B$9:$B$16,0)),R1119-INDEX('Sch 10.1 Rate Design'!$J$9:$J$16,MATCH($C1119,'Sch 10.1 Rate Design'!$B$9:$B$16,0)),0)),"")</f>
        <v/>
      </c>
      <c r="CY1119" s="324" t="str">
        <f>IF($A1119&lt;&gt;"",IF(OR(S1119="",S1119=0),0,IF(S1119&gt;INDEX('Sch 10.1 Rate Design'!$J$9:$J$16,MATCH($C1119,'Sch 10.1 Rate Design'!$B$9:$B$16,0)),S1119-INDEX('Sch 10.1 Rate Design'!$J$9:$J$16,MATCH($C1119,'Sch 10.1 Rate Design'!$B$9:$B$16,0)),0)),"")</f>
        <v/>
      </c>
      <c r="CZ1119" s="324" t="str">
        <f>IF($A1119&lt;&gt;"",IF(OR(T1119="",T1119=0),0,IF(T1119&gt;INDEX('Sch 10.1 Rate Design'!$J$9:$J$16,MATCH($C1119,'Sch 10.1 Rate Design'!$B$9:$B$16,0)),T1119-INDEX('Sch 10.1 Rate Design'!$J$9:$J$16,MATCH($C1119,'Sch 10.1 Rate Design'!$B$9:$B$16,0)),0)),"")</f>
        <v/>
      </c>
      <c r="DA1119" s="324" t="str">
        <f>IF($A1119&lt;&gt;"",IF(OR(U1119="",U1119=0),0,IF(U1119&gt;INDEX('Sch 10.1 Rate Design'!$J$9:$J$16,MATCH($C1119,'Sch 10.1 Rate Design'!$B$9:$B$16,0)),U1119-INDEX('Sch 10.1 Rate Design'!$J$9:$J$16,MATCH($C1119,'Sch 10.1 Rate Design'!$B$9:$B$16,0)),0)),"")</f>
        <v/>
      </c>
      <c r="DB1119" s="324" t="str">
        <f>IF($A1119&lt;&gt;"",IF(OR(V1119="",V1119=0),0,IF(V1119&gt;INDEX('Sch 10.1 Rate Design'!$J$9:$J$16,MATCH($C1119,'Sch 10.1 Rate Design'!$B$9:$B$16,0)),V1119-INDEX('Sch 10.1 Rate Design'!$J$9:$J$16,MATCH($C1119,'Sch 10.1 Rate Design'!$B$9:$B$16,0)),0)),"")</f>
        <v/>
      </c>
      <c r="DC1119" s="324" t="str">
        <f>IF($A1119&lt;&gt;"",IF(OR(W1119="",W1119=0),0,IF(W1119&gt;INDEX('Sch 10.1 Rate Design'!$J$9:$J$16,MATCH($C1119,'Sch 10.1 Rate Design'!$B$9:$B$16,0)),W1119-INDEX('Sch 10.1 Rate Design'!$J$9:$J$16,MATCH($C1119,'Sch 10.1 Rate Design'!$B$9:$B$16,0)),0)),"")</f>
        <v/>
      </c>
      <c r="DD1119" s="324" t="str">
        <f>IF($A1119&lt;&gt;"",IF(OR(X1119="",X1119=0),0,IF(X1119&gt;INDEX('Sch 10.1 Rate Design'!$J$9:$J$16,MATCH($C1119,'Sch 10.1 Rate Design'!$B$9:$B$16,0)),X1119-INDEX('Sch 10.1 Rate Design'!$J$9:$J$16,MATCH($C1119,'Sch 10.1 Rate Design'!$B$9:$B$16,0)),0)),"")</f>
        <v/>
      </c>
      <c r="DE1119" s="545" t="str">
        <f>IF($A1119&lt;&gt;"",IF(OR(Y1119="",Y1119=0),0,IF(Y1119&gt;INDEX('Sch 10.1 Rate Design'!$J$9:$J$16,MATCH($C1119,'Sch 10.1 Rate Design'!$B$9:$B$16,0)),Y1119-INDEX('Sch 10.1 Rate Design'!$J$9:$J$16,MATCH($C1119,'Sch 10.1 Rate Design'!$B$9:$B$16,0)),0)),"")</f>
        <v/>
      </c>
      <c r="DF1119" s="692" t="str">
        <f>IF($A1119&lt;&gt;"",IF(OR(N1119="",N1119=0), 0, CT1119/'Sch 10.1 Rate Design'!$Z$25*INDEX('Sch 10.1 Rate Design'!$K$9:$K$16,MATCH($C1119,'Sch 10.1 Rate Design'!$B$9:$B$16,0))),"")</f>
        <v/>
      </c>
      <c r="DG1119" s="548" t="str">
        <f>IF($A1119&lt;&gt;"",IF(OR(O1119="",O1119=0), 0, CU1119/'Sch 10.1 Rate Design'!$Z$25*INDEX('Sch 10.1 Rate Design'!$K$9:$K$16,MATCH($C1119,'Sch 10.1 Rate Design'!$B$9:$B$16,0))),"")</f>
        <v/>
      </c>
      <c r="DH1119" s="548" t="str">
        <f>IF($A1119&lt;&gt;"",IF(OR(P1119="",P1119=0), 0, CV1119/'Sch 10.1 Rate Design'!$Z$25*INDEX('Sch 10.1 Rate Design'!$K$9:$K$16,MATCH($C1119,'Sch 10.1 Rate Design'!$B$9:$B$16,0))),"")</f>
        <v/>
      </c>
      <c r="DI1119" s="548" t="str">
        <f>IF($A1119&lt;&gt;"",IF(OR(Q1119="",Q1119=0), 0, CW1119/'Sch 10.1 Rate Design'!$Z$25*INDEX('Sch 10.1 Rate Design'!$K$9:$K$16,MATCH($C1119,'Sch 10.1 Rate Design'!$B$9:$B$16,0))),"")</f>
        <v/>
      </c>
      <c r="DJ1119" s="548" t="str">
        <f>IF($A1119&lt;&gt;"",IF(OR(R1119="",R1119=0), 0, CX1119/'Sch 10.1 Rate Design'!$Z$25*INDEX('Sch 10.1 Rate Design'!$K$9:$K$16,MATCH($C1119,'Sch 10.1 Rate Design'!$B$9:$B$16,0))),"")</f>
        <v/>
      </c>
      <c r="DK1119" s="548" t="str">
        <f>IF($A1119&lt;&gt;"",IF(OR(S1119="",S1119=0), 0, CY1119/'Sch 10.1 Rate Design'!$Z$25*INDEX('Sch 10.1 Rate Design'!$K$9:$K$16,MATCH($C1119,'Sch 10.1 Rate Design'!$B$9:$B$16,0))),"")</f>
        <v/>
      </c>
      <c r="DL1119" s="548" t="str">
        <f>IF($A1119&lt;&gt;"",IF(OR(T1119="",T1119=0), 0, CZ1119/'Sch 10.1 Rate Design'!$Z$25*INDEX('Sch 10.1 Rate Design'!$K$9:$K$16,MATCH($C1119,'Sch 10.1 Rate Design'!$B$9:$B$16,0))),"")</f>
        <v/>
      </c>
      <c r="DM1119" s="548" t="str">
        <f>IF($A1119&lt;&gt;"",IF(OR(U1119="",U1119=0), 0, DA1119/'Sch 10.1 Rate Design'!$Z$25*INDEX('Sch 10.1 Rate Design'!$K$9:$K$16,MATCH($C1119,'Sch 10.1 Rate Design'!$B$9:$B$16,0))),"")</f>
        <v/>
      </c>
      <c r="DN1119" s="548" t="str">
        <f>IF($A1119&lt;&gt;"",IF(OR(V1119="",V1119=0), 0, DB1119/'Sch 10.1 Rate Design'!$Z$25*INDEX('Sch 10.1 Rate Design'!$K$9:$K$16,MATCH($C1119,'Sch 10.1 Rate Design'!$B$9:$B$16,0))),"")</f>
        <v/>
      </c>
      <c r="DO1119" s="548" t="str">
        <f>IF($A1119&lt;&gt;"",IF(OR(W1119="",W1119=0), 0, DC1119/'Sch 10.1 Rate Design'!$Z$25*INDEX('Sch 10.1 Rate Design'!$K$9:$K$16,MATCH($C1119,'Sch 10.1 Rate Design'!$B$9:$B$16,0))),"")</f>
        <v/>
      </c>
      <c r="DP1119" s="548" t="str">
        <f>IF($A1119&lt;&gt;"",IF(OR(X1119="",X1119=0), 0, DD1119/'Sch 10.1 Rate Design'!$Z$25*INDEX('Sch 10.1 Rate Design'!$K$9:$K$16,MATCH($C1119,'Sch 10.1 Rate Design'!$B$9:$B$16,0))),"")</f>
        <v/>
      </c>
      <c r="DQ1119" s="547" t="str">
        <f>IF($A1119&lt;&gt;"",IF(OR(Y1119="",Y1119=0), 0, DE1119/'Sch 10.1 Rate Design'!$Z$25*INDEX('Sch 10.1 Rate Design'!$K$9:$K$16,MATCH($C1119,'Sch 10.1 Rate Design'!$B$9:$B$16,0))),"")</f>
        <v/>
      </c>
      <c r="DR1119" s="546" t="str">
        <f>IF($A1119&lt;&gt;"",IF(OR(N1119="",N1119=0), 0,INDEX('Sch 10.1 Rate Design'!$D$9:$D$16,MATCH($C1119,'Sch 10.1 Rate Design'!$B$9:$B$16,0))),"")</f>
        <v/>
      </c>
      <c r="DS1119" s="324" t="str">
        <f>IF($A1119&lt;&gt;"",IF(OR(O1119="",O1119=0), 0,INDEX('Sch 10.1 Rate Design'!$D$9:$D$16,MATCH($C1119,'Sch 10.1 Rate Design'!$B$9:$B$16,0))),"")</f>
        <v/>
      </c>
      <c r="DT1119" s="324" t="str">
        <f>IF($A1119&lt;&gt;"",IF(OR(P1119="",P1119=0), 0,INDEX('Sch 10.1 Rate Design'!$D$9:$D$16,MATCH($C1119,'Sch 10.1 Rate Design'!$B$9:$B$16,0))),"")</f>
        <v/>
      </c>
      <c r="DU1119" s="324" t="str">
        <f>IF($A1119&lt;&gt;"",IF(OR(Q1119="",Q1119=0), 0,INDEX('Sch 10.1 Rate Design'!$D$9:$D$16,MATCH($C1119,'Sch 10.1 Rate Design'!$B$9:$B$16,0))),"")</f>
        <v/>
      </c>
      <c r="DV1119" s="324" t="str">
        <f>IF($A1119&lt;&gt;"",IF(OR(R1119="",R1119=0), 0,INDEX('Sch 10.1 Rate Design'!$D$9:$D$16,MATCH($C1119,'Sch 10.1 Rate Design'!$B$9:$B$16,0))),"")</f>
        <v/>
      </c>
      <c r="DW1119" s="324" t="str">
        <f>IF($A1119&lt;&gt;"",IF(OR(S1119="",S1119=0), 0,INDEX('Sch 10.1 Rate Design'!$D$9:$D$16,MATCH($C1119,'Sch 10.1 Rate Design'!$B$9:$B$16,0))),"")</f>
        <v/>
      </c>
      <c r="DX1119" s="324" t="str">
        <f>IF($A1119&lt;&gt;"",IF(OR(T1119="",T1119=0), 0,INDEX('Sch 10.1 Rate Design'!$D$9:$D$16,MATCH($C1119,'Sch 10.1 Rate Design'!$B$9:$B$16,0))),"")</f>
        <v/>
      </c>
      <c r="DY1119" s="324" t="str">
        <f>IF($A1119&lt;&gt;"",IF(OR(U1119="",U1119=0), 0,INDEX('Sch 10.1 Rate Design'!$D$9:$D$16,MATCH($C1119,'Sch 10.1 Rate Design'!$B$9:$B$16,0))),"")</f>
        <v/>
      </c>
      <c r="DZ1119" s="324" t="str">
        <f>IF($A1119&lt;&gt;"",IF(OR(V1119="",V1119=0), 0,INDEX('Sch 10.1 Rate Design'!$D$9:$D$16,MATCH($C1119,'Sch 10.1 Rate Design'!$B$9:$B$16,0))),"")</f>
        <v/>
      </c>
      <c r="EA1119" s="324" t="str">
        <f>IF($A1119&lt;&gt;"",IF(OR(W1119="",W1119=0), 0,INDEX('Sch 10.1 Rate Design'!$D$9:$D$16,MATCH($C1119,'Sch 10.1 Rate Design'!$B$9:$B$16,0))),"")</f>
        <v/>
      </c>
      <c r="EB1119" s="324" t="str">
        <f>IF($A1119&lt;&gt;"",IF(OR(X1119="",X1119=0), 0,INDEX('Sch 10.1 Rate Design'!$D$9:$D$16,MATCH($C1119,'Sch 10.1 Rate Design'!$B$9:$B$16,0))),"")</f>
        <v/>
      </c>
      <c r="EC1119" s="545" t="str">
        <f>IF($A1119&lt;&gt;"",IF(OR(Y1119="",Y1119=0), 0,INDEX('Sch 10.1 Rate Design'!$D$9:$D$16,MATCH($C1119,'Sch 10.1 Rate Design'!$B$9:$B$16,0))),"")</f>
        <v/>
      </c>
      <c r="ED1119" s="546"/>
      <c r="EE1119" s="324"/>
      <c r="EF1119" s="324"/>
      <c r="EG1119" s="324"/>
      <c r="EH1119" s="324"/>
      <c r="EI1119" s="324"/>
      <c r="EJ1119" s="324"/>
      <c r="EK1119" s="324"/>
      <c r="EL1119" s="324"/>
      <c r="EM1119" s="324"/>
      <c r="EN1119" s="324"/>
      <c r="EO1119" s="545"/>
      <c r="EP1119" s="324"/>
    </row>
    <row r="1120" spans="1:146" x14ac:dyDescent="0.2">
      <c r="A1120" s="324" t="str">
        <f>IF(Inputs!AO1116&lt;&gt;"",Inputs!AO1116,"")</f>
        <v/>
      </c>
      <c r="B1120" s="324" t="str">
        <f t="shared" si="241"/>
        <v/>
      </c>
      <c r="C1120" s="727" t="str">
        <f>IF($A1120&lt;&gt;"",Inputs!AN1116,"")</f>
        <v/>
      </c>
      <c r="D1120" s="549" t="str">
        <f t="shared" si="234"/>
        <v/>
      </c>
      <c r="E1120" s="549" t="str">
        <f t="shared" si="235"/>
        <v/>
      </c>
      <c r="F1120" s="324" t="str">
        <f t="shared" si="242"/>
        <v/>
      </c>
      <c r="G1120" s="324" t="str">
        <f t="shared" si="236"/>
        <v/>
      </c>
      <c r="H1120" s="790">
        <f t="shared" si="237"/>
        <v>0</v>
      </c>
      <c r="I1120" s="790">
        <f t="shared" si="238"/>
        <v>0</v>
      </c>
      <c r="J1120" s="790">
        <f t="shared" si="239"/>
        <v>0</v>
      </c>
      <c r="K1120" s="790">
        <f t="shared" si="240"/>
        <v>0</v>
      </c>
      <c r="L1120" s="787" t="str">
        <f>IF($A1120&lt;&gt;"",INDEX(Inputs!$AP1116:$BA1116,,MATCH('Sch 10.2 Rate Data'!X$7,Inputs!$AP$4:$BA$4,0)),"")</f>
        <v/>
      </c>
      <c r="M1120" s="787" t="str">
        <f>IF($A1120&lt;&gt;"",INDEX(Inputs!$AP1116:$BA1116,,MATCH('Sch 10.2 Rate Data'!Y$7,Inputs!$AP$4:$BA$4,0)),"")</f>
        <v/>
      </c>
      <c r="N1120" s="546" t="str">
        <f>IF($A1120&lt;&gt;"",INDEX(Inputs!$AP1116:$BA1116,,MATCH('Sch 10.2 Rate Data'!N$7,Inputs!$AP$4:$BA$4,0)),"")</f>
        <v/>
      </c>
      <c r="O1120" s="324" t="str">
        <f>IF($A1120&lt;&gt;"",INDEX(Inputs!$AP1116:$BA1116,,MATCH('Sch 10.2 Rate Data'!O$7,Inputs!$AP$4:$BA$4,0)),"")</f>
        <v/>
      </c>
      <c r="P1120" s="324" t="str">
        <f>IF($A1120&lt;&gt;"",INDEX(Inputs!$AP1116:$BA1116,,MATCH('Sch 10.2 Rate Data'!P$7,Inputs!$AP$4:$BA$4,0)),"")</f>
        <v/>
      </c>
      <c r="Q1120" s="324" t="str">
        <f>IF($A1120&lt;&gt;"",INDEX(Inputs!$AP1116:$BA1116,,MATCH('Sch 10.2 Rate Data'!Q$7,Inputs!$AP$4:$BA$4,0)),"")</f>
        <v/>
      </c>
      <c r="R1120" s="324" t="str">
        <f>IF($A1120&lt;&gt;"",INDEX(Inputs!$AP1116:$BA1116,,MATCH('Sch 10.2 Rate Data'!R$7,Inputs!$AP$4:$BA$4,0)),"")</f>
        <v/>
      </c>
      <c r="S1120" s="324" t="str">
        <f>IF($A1120&lt;&gt;"",INDEX(Inputs!$AP1116:$BA1116,,MATCH('Sch 10.2 Rate Data'!S$7,Inputs!$AP$4:$BA$4,0)),"")</f>
        <v/>
      </c>
      <c r="T1120" s="324" t="str">
        <f>IF($A1120&lt;&gt;"",INDEX(Inputs!$AP1116:$BA1116,,MATCH('Sch 10.2 Rate Data'!T$7,Inputs!$AP$4:$BA$4,0)),"")</f>
        <v/>
      </c>
      <c r="U1120" s="324" t="str">
        <f>IF($A1120&lt;&gt;"",INDEX(Inputs!$AP1116:$BA1116,,MATCH('Sch 10.2 Rate Data'!U$7,Inputs!$AP$4:$BA$4,0)),"")</f>
        <v/>
      </c>
      <c r="V1120" s="324" t="str">
        <f>IF($A1120&lt;&gt;"",INDEX(Inputs!$AP1116:$BA1116,,MATCH('Sch 10.2 Rate Data'!V$7,Inputs!$AP$4:$BA$4,0)),"")</f>
        <v/>
      </c>
      <c r="W1120" s="324" t="str">
        <f>IF($A1120&lt;&gt;"",INDEX(Inputs!$AP1116:$BA1116,,MATCH('Sch 10.2 Rate Data'!W$7,Inputs!$AP$4:$BA$4,0)),"")</f>
        <v/>
      </c>
      <c r="X1120" s="324" t="str">
        <f>IF($A1120&lt;&gt;"",INDEX(Inputs!$AP1116:$BA1116,,MATCH('Sch 10.2 Rate Data'!X$7,Inputs!$AP$4:$BA$4,0)),"")</f>
        <v/>
      </c>
      <c r="Y1120" s="545" t="str">
        <f>IF($A1120&lt;&gt;"",INDEX(Inputs!$AP1116:$BA1116,,MATCH('Sch 10.2 Rate Data'!Y$7,Inputs!$AP$4:$BA$4,0)),"")</f>
        <v/>
      </c>
      <c r="Z1120" s="692" t="str">
        <f t="shared" si="232"/>
        <v/>
      </c>
      <c r="AA1120" s="548" t="str">
        <f t="shared" si="232"/>
        <v/>
      </c>
      <c r="AB1120" s="548" t="str">
        <f t="shared" si="232"/>
        <v/>
      </c>
      <c r="AC1120" s="548" t="str">
        <f t="shared" si="232"/>
        <v/>
      </c>
      <c r="AD1120" s="548" t="str">
        <f t="shared" si="232"/>
        <v/>
      </c>
      <c r="AE1120" s="548" t="str">
        <f t="shared" si="232"/>
        <v/>
      </c>
      <c r="AF1120" s="548" t="str">
        <f t="shared" si="233"/>
        <v/>
      </c>
      <c r="AG1120" s="548" t="str">
        <f t="shared" si="233"/>
        <v/>
      </c>
      <c r="AH1120" s="548" t="str">
        <f t="shared" si="233"/>
        <v/>
      </c>
      <c r="AI1120" s="548" t="str">
        <f t="shared" si="233"/>
        <v/>
      </c>
      <c r="AJ1120" s="548" t="str">
        <f t="shared" si="233"/>
        <v/>
      </c>
      <c r="AK1120" s="547" t="str">
        <f t="shared" si="233"/>
        <v/>
      </c>
      <c r="AL1120" s="692" t="str">
        <f>IF($A1120&lt;&gt;"",IF(OR(N1120="",N1120=0), 0, INDEX('Sch 10.1 Rate Design'!$E$9:$E$16,MATCH($C1120,'Sch 10.1 Rate Design'!$B$9:$B$16,0))),"")</f>
        <v/>
      </c>
      <c r="AM1120" s="548" t="str">
        <f>IF($A1120&lt;&gt;"",IF(OR(O1120="",O1120=0), 0, INDEX('Sch 10.1 Rate Design'!$E$9:$E$16,MATCH($C1120,'Sch 10.1 Rate Design'!$B$9:$B$16,0))),"")</f>
        <v/>
      </c>
      <c r="AN1120" s="548" t="str">
        <f>IF($A1120&lt;&gt;"",IF(OR(P1120="",P1120=0), 0, INDEX('Sch 10.1 Rate Design'!$E$9:$E$16,MATCH($C1120,'Sch 10.1 Rate Design'!$B$9:$B$16,0))),"")</f>
        <v/>
      </c>
      <c r="AO1120" s="548" t="str">
        <f>IF($A1120&lt;&gt;"",IF(OR(Q1120="",Q1120=0), 0, INDEX('Sch 10.1 Rate Design'!$E$9:$E$16,MATCH($C1120,'Sch 10.1 Rate Design'!$B$9:$B$16,0))),"")</f>
        <v/>
      </c>
      <c r="AP1120" s="548" t="str">
        <f>IF($A1120&lt;&gt;"",IF(OR(R1120="",R1120=0), 0, INDEX('Sch 10.1 Rate Design'!$E$9:$E$16,MATCH($C1120,'Sch 10.1 Rate Design'!$B$9:$B$16,0))),"")</f>
        <v/>
      </c>
      <c r="AQ1120" s="548" t="str">
        <f>IF($A1120&lt;&gt;"",IF(OR(S1120="",S1120=0), 0, INDEX('Sch 10.1 Rate Design'!$E$9:$E$16,MATCH($C1120,'Sch 10.1 Rate Design'!$B$9:$B$16,0))),"")</f>
        <v/>
      </c>
      <c r="AR1120" s="548" t="str">
        <f>IF($A1120&lt;&gt;"",IF(OR(T1120="",T1120=0), 0, INDEX('Sch 10.1 Rate Design'!$E$9:$E$16,MATCH($C1120,'Sch 10.1 Rate Design'!$B$9:$B$16,0))),"")</f>
        <v/>
      </c>
      <c r="AS1120" s="548" t="str">
        <f>IF($A1120&lt;&gt;"",IF(OR(U1120="",U1120=0), 0, INDEX('Sch 10.1 Rate Design'!$E$9:$E$16,MATCH($C1120,'Sch 10.1 Rate Design'!$B$9:$B$16,0))),"")</f>
        <v/>
      </c>
      <c r="AT1120" s="548" t="str">
        <f>IF($A1120&lt;&gt;"",IF(OR(V1120="",V1120=0), 0, INDEX('Sch 10.1 Rate Design'!$E$9:$E$16,MATCH($C1120,'Sch 10.1 Rate Design'!$B$9:$B$16,0))),"")</f>
        <v/>
      </c>
      <c r="AU1120" s="548" t="str">
        <f>IF($A1120&lt;&gt;"",IF(OR(W1120="",W1120=0), 0, INDEX('Sch 10.1 Rate Design'!$E$9:$E$16,MATCH($C1120,'Sch 10.1 Rate Design'!$B$9:$B$16,0))),"")</f>
        <v/>
      </c>
      <c r="AV1120" s="548" t="str">
        <f>IF($A1120&lt;&gt;"",IF(OR(X1120="",X1120=0), 0, INDEX('Sch 10.1 Rate Design'!$E$9:$E$16,MATCH($C1120,'Sch 10.1 Rate Design'!$B$9:$B$16,0))),"")</f>
        <v/>
      </c>
      <c r="AW1120" s="547" t="str">
        <f>IF($A1120&lt;&gt;"",IF(OR(Y1120="",Y1120=0), 0, INDEX('Sch 10.1 Rate Design'!$E$9:$E$16,MATCH($C1120,'Sch 10.1 Rate Design'!$B$9:$B$16,0))),"")</f>
        <v/>
      </c>
      <c r="AX1120" s="546" t="str">
        <f>IF($A1120&lt;&gt;"",IF(OR(N1120="",N1120=0),0,+IF(N1120&gt;+INDEX('Sch 10.1 Rate Design'!$D$9:$D$16,MATCH($C1120,'Sch 10.1 Rate Design'!$B$9:$B$16,0)),IF(N1120&gt;+INDEX('Sch 10.1 Rate Design'!$F$9:$F$16,MATCH($C1120,'Sch 10.1 Rate Design'!$B$9:$B$16,0)),+INDEX('Sch 10.1 Rate Design'!$F$9:$F$16,MATCH($C1120,'Sch 10.1 Rate Design'!$B$9:$B$16,0))-INDEX('Sch 10.1 Rate Design'!$D$9:$D$16,MATCH($C1120,'Sch 10.1 Rate Design'!$B$9:$B$16,0)), N1120-INDEX('Sch 10.1 Rate Design'!$D$9:$D$16,MATCH($C1120,'Sch 10.1 Rate Design'!$B$9:$B$16,0))),0)),"")</f>
        <v/>
      </c>
      <c r="AY1120" s="324" t="str">
        <f>IF($A1120&lt;&gt;"",IF(OR(O1120="",O1120=0),0,+IF(O1120&gt;+INDEX('Sch 10.1 Rate Design'!$D$9:$D$16,MATCH($C1120,'Sch 10.1 Rate Design'!$B$9:$B$16,0)),IF(O1120&gt;+INDEX('Sch 10.1 Rate Design'!$F$9:$F$16,MATCH($C1120,'Sch 10.1 Rate Design'!$B$9:$B$16,0)),+INDEX('Sch 10.1 Rate Design'!$F$9:$F$16,MATCH($C1120,'Sch 10.1 Rate Design'!$B$9:$B$16,0))-INDEX('Sch 10.1 Rate Design'!$D$9:$D$16,MATCH($C1120,'Sch 10.1 Rate Design'!$B$9:$B$16,0)), O1120-INDEX('Sch 10.1 Rate Design'!$D$9:$D$16,MATCH($C1120,'Sch 10.1 Rate Design'!$B$9:$B$16,0))),0)),"")</f>
        <v/>
      </c>
      <c r="AZ1120" s="324" t="str">
        <f>IF($A1120&lt;&gt;"",IF(OR(P1120="",P1120=0),0,+IF(P1120&gt;+INDEX('Sch 10.1 Rate Design'!$D$9:$D$16,MATCH($C1120,'Sch 10.1 Rate Design'!$B$9:$B$16,0)),IF(P1120&gt;+INDEX('Sch 10.1 Rate Design'!$F$9:$F$16,MATCH($C1120,'Sch 10.1 Rate Design'!$B$9:$B$16,0)),+INDEX('Sch 10.1 Rate Design'!$F$9:$F$16,MATCH($C1120,'Sch 10.1 Rate Design'!$B$9:$B$16,0))-INDEX('Sch 10.1 Rate Design'!$D$9:$D$16,MATCH($C1120,'Sch 10.1 Rate Design'!$B$9:$B$16,0)), P1120-INDEX('Sch 10.1 Rate Design'!$D$9:$D$16,MATCH($C1120,'Sch 10.1 Rate Design'!$B$9:$B$16,0))),0)),"")</f>
        <v/>
      </c>
      <c r="BA1120" s="324" t="str">
        <f>IF($A1120&lt;&gt;"",IF(OR(Q1120="",Q1120=0),0,+IF(Q1120&gt;+INDEX('Sch 10.1 Rate Design'!$D$9:$D$16,MATCH($C1120,'Sch 10.1 Rate Design'!$B$9:$B$16,0)),IF(Q1120&gt;+INDEX('Sch 10.1 Rate Design'!$F$9:$F$16,MATCH($C1120,'Sch 10.1 Rate Design'!$B$9:$B$16,0)),+INDEX('Sch 10.1 Rate Design'!$F$9:$F$16,MATCH($C1120,'Sch 10.1 Rate Design'!$B$9:$B$16,0))-INDEX('Sch 10.1 Rate Design'!$D$9:$D$16,MATCH($C1120,'Sch 10.1 Rate Design'!$B$9:$B$16,0)), Q1120-INDEX('Sch 10.1 Rate Design'!$D$9:$D$16,MATCH($C1120,'Sch 10.1 Rate Design'!$B$9:$B$16,0))),0)),"")</f>
        <v/>
      </c>
      <c r="BB1120" s="324" t="str">
        <f>IF($A1120&lt;&gt;"",IF(OR(R1120="",R1120=0),0,+IF(R1120&gt;+INDEX('Sch 10.1 Rate Design'!$D$9:$D$16,MATCH($C1120,'Sch 10.1 Rate Design'!$B$9:$B$16,0)),IF(R1120&gt;+INDEX('Sch 10.1 Rate Design'!$F$9:$F$16,MATCH($C1120,'Sch 10.1 Rate Design'!$B$9:$B$16,0)),+INDEX('Sch 10.1 Rate Design'!$F$9:$F$16,MATCH($C1120,'Sch 10.1 Rate Design'!$B$9:$B$16,0))-INDEX('Sch 10.1 Rate Design'!$D$9:$D$16,MATCH($C1120,'Sch 10.1 Rate Design'!$B$9:$B$16,0)), R1120-INDEX('Sch 10.1 Rate Design'!$D$9:$D$16,MATCH($C1120,'Sch 10.1 Rate Design'!$B$9:$B$16,0))),0)),"")</f>
        <v/>
      </c>
      <c r="BC1120" s="324" t="str">
        <f>IF($A1120&lt;&gt;"",IF(OR(S1120="",S1120=0),0,+IF(S1120&gt;+INDEX('Sch 10.1 Rate Design'!$D$9:$D$16,MATCH($C1120,'Sch 10.1 Rate Design'!$B$9:$B$16,0)),IF(S1120&gt;+INDEX('Sch 10.1 Rate Design'!$F$9:$F$16,MATCH($C1120,'Sch 10.1 Rate Design'!$B$9:$B$16,0)),+INDEX('Sch 10.1 Rate Design'!$F$9:$F$16,MATCH($C1120,'Sch 10.1 Rate Design'!$B$9:$B$16,0))-INDEX('Sch 10.1 Rate Design'!$D$9:$D$16,MATCH($C1120,'Sch 10.1 Rate Design'!$B$9:$B$16,0)), S1120-INDEX('Sch 10.1 Rate Design'!$D$9:$D$16,MATCH($C1120,'Sch 10.1 Rate Design'!$B$9:$B$16,0))),0)),"")</f>
        <v/>
      </c>
      <c r="BD1120" s="324" t="str">
        <f>IF($A1120&lt;&gt;"",IF(OR(T1120="",T1120=0),0,+IF(T1120&gt;+INDEX('Sch 10.1 Rate Design'!$D$9:$D$16,MATCH($C1120,'Sch 10.1 Rate Design'!$B$9:$B$16,0)),IF(T1120&gt;+INDEX('Sch 10.1 Rate Design'!$F$9:$F$16,MATCH($C1120,'Sch 10.1 Rate Design'!$B$9:$B$16,0)),+INDEX('Sch 10.1 Rate Design'!$F$9:$F$16,MATCH($C1120,'Sch 10.1 Rate Design'!$B$9:$B$16,0))-INDEX('Sch 10.1 Rate Design'!$D$9:$D$16,MATCH($C1120,'Sch 10.1 Rate Design'!$B$9:$B$16,0)), T1120-INDEX('Sch 10.1 Rate Design'!$D$9:$D$16,MATCH($C1120,'Sch 10.1 Rate Design'!$B$9:$B$16,0))),0)),"")</f>
        <v/>
      </c>
      <c r="BE1120" s="324" t="str">
        <f>IF($A1120&lt;&gt;"",IF(OR(U1120="",U1120=0),0,+IF(U1120&gt;+INDEX('Sch 10.1 Rate Design'!$D$9:$D$16,MATCH($C1120,'Sch 10.1 Rate Design'!$B$9:$B$16,0)),IF(U1120&gt;+INDEX('Sch 10.1 Rate Design'!$F$9:$F$16,MATCH($C1120,'Sch 10.1 Rate Design'!$B$9:$B$16,0)),+INDEX('Sch 10.1 Rate Design'!$F$9:$F$16,MATCH($C1120,'Sch 10.1 Rate Design'!$B$9:$B$16,0))-INDEX('Sch 10.1 Rate Design'!$D$9:$D$16,MATCH($C1120,'Sch 10.1 Rate Design'!$B$9:$B$16,0)), U1120-INDEX('Sch 10.1 Rate Design'!$D$9:$D$16,MATCH($C1120,'Sch 10.1 Rate Design'!$B$9:$B$16,0))),0)),"")</f>
        <v/>
      </c>
      <c r="BF1120" s="324" t="str">
        <f>IF($A1120&lt;&gt;"",IF(OR(V1120="",V1120=0),0,+IF(V1120&gt;+INDEX('Sch 10.1 Rate Design'!$D$9:$D$16,MATCH($C1120,'Sch 10.1 Rate Design'!$B$9:$B$16,0)),IF(V1120&gt;+INDEX('Sch 10.1 Rate Design'!$F$9:$F$16,MATCH($C1120,'Sch 10.1 Rate Design'!$B$9:$B$16,0)),+INDEX('Sch 10.1 Rate Design'!$F$9:$F$16,MATCH($C1120,'Sch 10.1 Rate Design'!$B$9:$B$16,0))-INDEX('Sch 10.1 Rate Design'!$D$9:$D$16,MATCH($C1120,'Sch 10.1 Rate Design'!$B$9:$B$16,0)), V1120-INDEX('Sch 10.1 Rate Design'!$D$9:$D$16,MATCH($C1120,'Sch 10.1 Rate Design'!$B$9:$B$16,0))),0)),"")</f>
        <v/>
      </c>
      <c r="BG1120" s="324" t="str">
        <f>IF($A1120&lt;&gt;"",IF(OR(W1120="",W1120=0),0,+IF(W1120&gt;+INDEX('Sch 10.1 Rate Design'!$D$9:$D$16,MATCH($C1120,'Sch 10.1 Rate Design'!$B$9:$B$16,0)),IF(W1120&gt;+INDEX('Sch 10.1 Rate Design'!$F$9:$F$16,MATCH($C1120,'Sch 10.1 Rate Design'!$B$9:$B$16,0)),+INDEX('Sch 10.1 Rate Design'!$F$9:$F$16,MATCH($C1120,'Sch 10.1 Rate Design'!$B$9:$B$16,0))-INDEX('Sch 10.1 Rate Design'!$D$9:$D$16,MATCH($C1120,'Sch 10.1 Rate Design'!$B$9:$B$16,0)), W1120-INDEX('Sch 10.1 Rate Design'!$D$9:$D$16,MATCH($C1120,'Sch 10.1 Rate Design'!$B$9:$B$16,0))),0)),"")</f>
        <v/>
      </c>
      <c r="BH1120" s="324" t="str">
        <f>IF($A1120&lt;&gt;"",IF(OR(X1120="",X1120=0),0,+IF(X1120&gt;+INDEX('Sch 10.1 Rate Design'!$D$9:$D$16,MATCH($C1120,'Sch 10.1 Rate Design'!$B$9:$B$16,0)),IF(X1120&gt;+INDEX('Sch 10.1 Rate Design'!$F$9:$F$16,MATCH($C1120,'Sch 10.1 Rate Design'!$B$9:$B$16,0)),+INDEX('Sch 10.1 Rate Design'!$F$9:$F$16,MATCH($C1120,'Sch 10.1 Rate Design'!$B$9:$B$16,0))-INDEX('Sch 10.1 Rate Design'!$D$9:$D$16,MATCH($C1120,'Sch 10.1 Rate Design'!$B$9:$B$16,0)), X1120-INDEX('Sch 10.1 Rate Design'!$D$9:$D$16,MATCH($C1120,'Sch 10.1 Rate Design'!$B$9:$B$16,0))),0)),"")</f>
        <v/>
      </c>
      <c r="BI1120" s="545" t="str">
        <f>IF($A1120&lt;&gt;"",IF(OR(Y1120="",Y1120=0),0,+IF(Y1120&gt;+INDEX('Sch 10.1 Rate Design'!$D$9:$D$16,MATCH($C1120,'Sch 10.1 Rate Design'!$B$9:$B$16,0)),IF(Y1120&gt;+INDEX('Sch 10.1 Rate Design'!$F$9:$F$16,MATCH($C1120,'Sch 10.1 Rate Design'!$B$9:$B$16,0)),+INDEX('Sch 10.1 Rate Design'!$F$9:$F$16,MATCH($C1120,'Sch 10.1 Rate Design'!$B$9:$B$16,0))-INDEX('Sch 10.1 Rate Design'!$D$9:$D$16,MATCH($C1120,'Sch 10.1 Rate Design'!$B$9:$B$16,0)), Y1120-INDEX('Sch 10.1 Rate Design'!$D$9:$D$16,MATCH($C1120,'Sch 10.1 Rate Design'!$B$9:$B$16,0))),0)),"")</f>
        <v/>
      </c>
      <c r="BJ1120" s="692" t="str">
        <f>IF($A1120&lt;&gt;"",IF(OR(N1120="",N1120=0), 0, AX1120/'Sch 10.1 Rate Design'!$Z$25*INDEX('Sch 10.1 Rate Design'!$G$9:$G$16,MATCH($C1120,'Sch 10.1 Rate Design'!$B$9:$B$16,0))),"")</f>
        <v/>
      </c>
      <c r="BK1120" s="548" t="str">
        <f>IF($A1120&lt;&gt;"",IF(OR(O1120="",O1120=0), 0, AY1120/'Sch 10.1 Rate Design'!$Z$25*INDEX('Sch 10.1 Rate Design'!$G$9:$G$16,MATCH($C1120,'Sch 10.1 Rate Design'!$B$9:$B$16,0))),"")</f>
        <v/>
      </c>
      <c r="BL1120" s="548" t="str">
        <f>IF($A1120&lt;&gt;"",IF(OR(P1120="",P1120=0), 0, AZ1120/'Sch 10.1 Rate Design'!$Z$25*INDEX('Sch 10.1 Rate Design'!$G$9:$G$16,MATCH($C1120,'Sch 10.1 Rate Design'!$B$9:$B$16,0))),"")</f>
        <v/>
      </c>
      <c r="BM1120" s="548" t="str">
        <f>IF($A1120&lt;&gt;"",IF(OR(Q1120="",Q1120=0), 0, BA1120/'Sch 10.1 Rate Design'!$Z$25*INDEX('Sch 10.1 Rate Design'!$G$9:$G$16,MATCH($C1120,'Sch 10.1 Rate Design'!$B$9:$B$16,0))),"")</f>
        <v/>
      </c>
      <c r="BN1120" s="548" t="str">
        <f>IF($A1120&lt;&gt;"",IF(OR(R1120="",R1120=0), 0, BB1120/'Sch 10.1 Rate Design'!$Z$25*INDEX('Sch 10.1 Rate Design'!$G$9:$G$16,MATCH($C1120,'Sch 10.1 Rate Design'!$B$9:$B$16,0))),"")</f>
        <v/>
      </c>
      <c r="BO1120" s="548" t="str">
        <f>IF($A1120&lt;&gt;"",IF(OR(S1120="",S1120=0), 0, BC1120/'Sch 10.1 Rate Design'!$Z$25*INDEX('Sch 10.1 Rate Design'!$G$9:$G$16,MATCH($C1120,'Sch 10.1 Rate Design'!$B$9:$B$16,0))),"")</f>
        <v/>
      </c>
      <c r="BP1120" s="548" t="str">
        <f>IF($A1120&lt;&gt;"",IF(OR(T1120="",T1120=0), 0, BD1120/'Sch 10.1 Rate Design'!$Z$25*INDEX('Sch 10.1 Rate Design'!$G$9:$G$16,MATCH($C1120,'Sch 10.1 Rate Design'!$B$9:$B$16,0))),"")</f>
        <v/>
      </c>
      <c r="BQ1120" s="548" t="str">
        <f>IF($A1120&lt;&gt;"",IF(OR(U1120="",U1120=0), 0, BE1120/'Sch 10.1 Rate Design'!$Z$25*INDEX('Sch 10.1 Rate Design'!$G$9:$G$16,MATCH($C1120,'Sch 10.1 Rate Design'!$B$9:$B$16,0))),"")</f>
        <v/>
      </c>
      <c r="BR1120" s="548" t="str">
        <f>IF($A1120&lt;&gt;"",IF(OR(V1120="",V1120=0), 0, BF1120/'Sch 10.1 Rate Design'!$Z$25*INDEX('Sch 10.1 Rate Design'!$G$9:$G$16,MATCH($C1120,'Sch 10.1 Rate Design'!$B$9:$B$16,0))),"")</f>
        <v/>
      </c>
      <c r="BS1120" s="548" t="str">
        <f>IF($A1120&lt;&gt;"",IF(OR(W1120="",W1120=0), 0, BG1120/'Sch 10.1 Rate Design'!$Z$25*INDEX('Sch 10.1 Rate Design'!$G$9:$G$16,MATCH($C1120,'Sch 10.1 Rate Design'!$B$9:$B$16,0))),"")</f>
        <v/>
      </c>
      <c r="BT1120" s="548" t="str">
        <f>IF($A1120&lt;&gt;"",IF(OR(X1120="",X1120=0), 0, BH1120/'Sch 10.1 Rate Design'!$Z$25*INDEX('Sch 10.1 Rate Design'!$G$9:$G$16,MATCH($C1120,'Sch 10.1 Rate Design'!$B$9:$B$16,0))),"")</f>
        <v/>
      </c>
      <c r="BU1120" s="547" t="str">
        <f>IF($A1120&lt;&gt;"",IF(OR(Y1120="",Y1120=0), 0, BI1120/'Sch 10.1 Rate Design'!$Z$25*INDEX('Sch 10.1 Rate Design'!$G$9:$G$16,MATCH($C1120,'Sch 10.1 Rate Design'!$B$9:$B$16,0))),"")</f>
        <v/>
      </c>
      <c r="BV1120" s="546" t="str">
        <f>IF($A1120&lt;&gt;"",IF(OR(N1120="",N1120=0),0,+IF(N1120&gt;+INDEX('Sch 10.1 Rate Design'!$F$9:$F$16,MATCH($C1120,'Sch 10.1 Rate Design'!$B$9:$B$16,0)),IF(N1120&gt;+INDEX('Sch 10.1 Rate Design'!$H$9:$H$16,MATCH($C1120,'Sch 10.1 Rate Design'!$B$9:$B$16,0)),+INDEX('Sch 10.1 Rate Design'!$H$9:$H$16,MATCH($C1120,'Sch 10.1 Rate Design'!$B$9:$B$16,0))-INDEX('Sch 10.1 Rate Design'!$F$9:$F$16,MATCH($C1120,'Sch 10.1 Rate Design'!$B$9:$B$16,0)), N1120-INDEX('Sch 10.1 Rate Design'!$F$9:$F$16,MATCH($C1120,'Sch 10.1 Rate Design'!$B$9:$B$16,0))), 0)),"")</f>
        <v/>
      </c>
      <c r="BW1120" s="324" t="str">
        <f>IF($A1120&lt;&gt;"",IF(OR(O1120="",O1120=0),0,+IF(O1120&gt;+INDEX('Sch 10.1 Rate Design'!$F$9:$F$16,MATCH($C1120,'Sch 10.1 Rate Design'!$B$9:$B$16,0)),IF(O1120&gt;+INDEX('Sch 10.1 Rate Design'!$H$9:$H$16,MATCH($C1120,'Sch 10.1 Rate Design'!$B$9:$B$16,0)),+INDEX('Sch 10.1 Rate Design'!$H$9:$H$16,MATCH($C1120,'Sch 10.1 Rate Design'!$B$9:$B$16,0))-INDEX('Sch 10.1 Rate Design'!$F$9:$F$16,MATCH($C1120,'Sch 10.1 Rate Design'!$B$9:$B$16,0)), O1120-INDEX('Sch 10.1 Rate Design'!$F$9:$F$16,MATCH($C1120,'Sch 10.1 Rate Design'!$B$9:$B$16,0))), 0)),"")</f>
        <v/>
      </c>
      <c r="BX1120" s="324" t="str">
        <f>IF($A1120&lt;&gt;"",IF(OR(P1120="",P1120=0),0,+IF(P1120&gt;+INDEX('Sch 10.1 Rate Design'!$F$9:$F$16,MATCH($C1120,'Sch 10.1 Rate Design'!$B$9:$B$16,0)),IF(P1120&gt;+INDEX('Sch 10.1 Rate Design'!$H$9:$H$16,MATCH($C1120,'Sch 10.1 Rate Design'!$B$9:$B$16,0)),+INDEX('Sch 10.1 Rate Design'!$H$9:$H$16,MATCH($C1120,'Sch 10.1 Rate Design'!$B$9:$B$16,0))-INDEX('Sch 10.1 Rate Design'!$F$9:$F$16,MATCH($C1120,'Sch 10.1 Rate Design'!$B$9:$B$16,0)), P1120-INDEX('Sch 10.1 Rate Design'!$F$9:$F$16,MATCH($C1120,'Sch 10.1 Rate Design'!$B$9:$B$16,0))), 0)),"")</f>
        <v/>
      </c>
      <c r="BY1120" s="324" t="str">
        <f>IF($A1120&lt;&gt;"",IF(OR(Q1120="",Q1120=0),0,+IF(Q1120&gt;+INDEX('Sch 10.1 Rate Design'!$F$9:$F$16,MATCH($C1120,'Sch 10.1 Rate Design'!$B$9:$B$16,0)),IF(Q1120&gt;+INDEX('Sch 10.1 Rate Design'!$H$9:$H$16,MATCH($C1120,'Sch 10.1 Rate Design'!$B$9:$B$16,0)),+INDEX('Sch 10.1 Rate Design'!$H$9:$H$16,MATCH($C1120,'Sch 10.1 Rate Design'!$B$9:$B$16,0))-INDEX('Sch 10.1 Rate Design'!$F$9:$F$16,MATCH($C1120,'Sch 10.1 Rate Design'!$B$9:$B$16,0)), Q1120-INDEX('Sch 10.1 Rate Design'!$F$9:$F$16,MATCH($C1120,'Sch 10.1 Rate Design'!$B$9:$B$16,0))), 0)),"")</f>
        <v/>
      </c>
      <c r="BZ1120" s="324" t="str">
        <f>IF($A1120&lt;&gt;"",IF(OR(R1120="",R1120=0),0,+IF(R1120&gt;+INDEX('Sch 10.1 Rate Design'!$F$9:$F$16,MATCH($C1120,'Sch 10.1 Rate Design'!$B$9:$B$16,0)),IF(R1120&gt;+INDEX('Sch 10.1 Rate Design'!$H$9:$H$16,MATCH($C1120,'Sch 10.1 Rate Design'!$B$9:$B$16,0)),+INDEX('Sch 10.1 Rate Design'!$H$9:$H$16,MATCH($C1120,'Sch 10.1 Rate Design'!$B$9:$B$16,0))-INDEX('Sch 10.1 Rate Design'!$F$9:$F$16,MATCH($C1120,'Sch 10.1 Rate Design'!$B$9:$B$16,0)), R1120-INDEX('Sch 10.1 Rate Design'!$F$9:$F$16,MATCH($C1120,'Sch 10.1 Rate Design'!$B$9:$B$16,0))), 0)),"")</f>
        <v/>
      </c>
      <c r="CA1120" s="324" t="str">
        <f>IF($A1120&lt;&gt;"",IF(OR(S1120="",S1120=0),0,+IF(S1120&gt;+INDEX('Sch 10.1 Rate Design'!$F$9:$F$16,MATCH($C1120,'Sch 10.1 Rate Design'!$B$9:$B$16,0)),IF(S1120&gt;+INDEX('Sch 10.1 Rate Design'!$H$9:$H$16,MATCH($C1120,'Sch 10.1 Rate Design'!$B$9:$B$16,0)),+INDEX('Sch 10.1 Rate Design'!$H$9:$H$16,MATCH($C1120,'Sch 10.1 Rate Design'!$B$9:$B$16,0))-INDEX('Sch 10.1 Rate Design'!$F$9:$F$16,MATCH($C1120,'Sch 10.1 Rate Design'!$B$9:$B$16,0)), S1120-INDEX('Sch 10.1 Rate Design'!$F$9:$F$16,MATCH($C1120,'Sch 10.1 Rate Design'!$B$9:$B$16,0))), 0)),"")</f>
        <v/>
      </c>
      <c r="CB1120" s="324" t="str">
        <f>IF($A1120&lt;&gt;"",IF(OR(T1120="",T1120=0),0,+IF(T1120&gt;+INDEX('Sch 10.1 Rate Design'!$F$9:$F$16,MATCH($C1120,'Sch 10.1 Rate Design'!$B$9:$B$16,0)),IF(T1120&gt;+INDEX('Sch 10.1 Rate Design'!$H$9:$H$16,MATCH($C1120,'Sch 10.1 Rate Design'!$B$9:$B$16,0)),+INDEX('Sch 10.1 Rate Design'!$H$9:$H$16,MATCH($C1120,'Sch 10.1 Rate Design'!$B$9:$B$16,0))-INDEX('Sch 10.1 Rate Design'!$F$9:$F$16,MATCH($C1120,'Sch 10.1 Rate Design'!$B$9:$B$16,0)), T1120-INDEX('Sch 10.1 Rate Design'!$F$9:$F$16,MATCH($C1120,'Sch 10.1 Rate Design'!$B$9:$B$16,0))), 0)),"")</f>
        <v/>
      </c>
      <c r="CC1120" s="324" t="str">
        <f>IF($A1120&lt;&gt;"",IF(OR(U1120="",U1120=0),0,+IF(U1120&gt;+INDEX('Sch 10.1 Rate Design'!$F$9:$F$16,MATCH($C1120,'Sch 10.1 Rate Design'!$B$9:$B$16,0)),IF(U1120&gt;+INDEX('Sch 10.1 Rate Design'!$H$9:$H$16,MATCH($C1120,'Sch 10.1 Rate Design'!$B$9:$B$16,0)),+INDEX('Sch 10.1 Rate Design'!$H$9:$H$16,MATCH($C1120,'Sch 10.1 Rate Design'!$B$9:$B$16,0))-INDEX('Sch 10.1 Rate Design'!$F$9:$F$16,MATCH($C1120,'Sch 10.1 Rate Design'!$B$9:$B$16,0)), U1120-INDEX('Sch 10.1 Rate Design'!$F$9:$F$16,MATCH($C1120,'Sch 10.1 Rate Design'!$B$9:$B$16,0))), 0)),"")</f>
        <v/>
      </c>
      <c r="CD1120" s="324" t="str">
        <f>IF($A1120&lt;&gt;"",IF(OR(V1120="",V1120=0),0,+IF(V1120&gt;+INDEX('Sch 10.1 Rate Design'!$F$9:$F$16,MATCH($C1120,'Sch 10.1 Rate Design'!$B$9:$B$16,0)),IF(V1120&gt;+INDEX('Sch 10.1 Rate Design'!$H$9:$H$16,MATCH($C1120,'Sch 10.1 Rate Design'!$B$9:$B$16,0)),+INDEX('Sch 10.1 Rate Design'!$H$9:$H$16,MATCH($C1120,'Sch 10.1 Rate Design'!$B$9:$B$16,0))-INDEX('Sch 10.1 Rate Design'!$F$9:$F$16,MATCH($C1120,'Sch 10.1 Rate Design'!$B$9:$B$16,0)), V1120-INDEX('Sch 10.1 Rate Design'!$F$9:$F$16,MATCH($C1120,'Sch 10.1 Rate Design'!$B$9:$B$16,0))), 0)),"")</f>
        <v/>
      </c>
      <c r="CE1120" s="324" t="str">
        <f>IF($A1120&lt;&gt;"",IF(OR(W1120="",W1120=0),0,+IF(W1120&gt;+INDEX('Sch 10.1 Rate Design'!$F$9:$F$16,MATCH($C1120,'Sch 10.1 Rate Design'!$B$9:$B$16,0)),IF(W1120&gt;+INDEX('Sch 10.1 Rate Design'!$H$9:$H$16,MATCH($C1120,'Sch 10.1 Rate Design'!$B$9:$B$16,0)),+INDEX('Sch 10.1 Rate Design'!$H$9:$H$16,MATCH($C1120,'Sch 10.1 Rate Design'!$B$9:$B$16,0))-INDEX('Sch 10.1 Rate Design'!$F$9:$F$16,MATCH($C1120,'Sch 10.1 Rate Design'!$B$9:$B$16,0)), W1120-INDEX('Sch 10.1 Rate Design'!$F$9:$F$16,MATCH($C1120,'Sch 10.1 Rate Design'!$B$9:$B$16,0))), 0)),"")</f>
        <v/>
      </c>
      <c r="CF1120" s="324" t="str">
        <f>IF($A1120&lt;&gt;"",IF(OR(X1120="",X1120=0),0,+IF(X1120&gt;+INDEX('Sch 10.1 Rate Design'!$F$9:$F$16,MATCH($C1120,'Sch 10.1 Rate Design'!$B$9:$B$16,0)),IF(X1120&gt;+INDEX('Sch 10.1 Rate Design'!$H$9:$H$16,MATCH($C1120,'Sch 10.1 Rate Design'!$B$9:$B$16,0)),+INDEX('Sch 10.1 Rate Design'!$H$9:$H$16,MATCH($C1120,'Sch 10.1 Rate Design'!$B$9:$B$16,0))-INDEX('Sch 10.1 Rate Design'!$F$9:$F$16,MATCH($C1120,'Sch 10.1 Rate Design'!$B$9:$B$16,0)), X1120-INDEX('Sch 10.1 Rate Design'!$F$9:$F$16,MATCH($C1120,'Sch 10.1 Rate Design'!$B$9:$B$16,0))), 0)),"")</f>
        <v/>
      </c>
      <c r="CG1120" s="545" t="str">
        <f>IF($A1120&lt;&gt;"",IF(OR(Y1120="",Y1120=0),0,+IF(Y1120&gt;+INDEX('Sch 10.1 Rate Design'!$F$9:$F$16,MATCH($C1120,'Sch 10.1 Rate Design'!$B$9:$B$16,0)),IF(Y1120&gt;+INDEX('Sch 10.1 Rate Design'!$H$9:$H$16,MATCH($C1120,'Sch 10.1 Rate Design'!$B$9:$B$16,0)),+INDEX('Sch 10.1 Rate Design'!$H$9:$H$16,MATCH($C1120,'Sch 10.1 Rate Design'!$B$9:$B$16,0))-INDEX('Sch 10.1 Rate Design'!$F$9:$F$16,MATCH($C1120,'Sch 10.1 Rate Design'!$B$9:$B$16,0)), Y1120-INDEX('Sch 10.1 Rate Design'!$F$9:$F$16,MATCH($C1120,'Sch 10.1 Rate Design'!$B$9:$B$16,0))), 0)),"")</f>
        <v/>
      </c>
      <c r="CH1120" s="692" t="str">
        <f>IF($A1120&lt;&gt;"",IF(OR(N1120="",N1120=0), 0, BV1120/'Sch 10.1 Rate Design'!$Z$25*INDEX('Sch 10.1 Rate Design'!$I$9:$I$16,MATCH($C1120,'Sch 10.1 Rate Design'!$B$9:$B$16,0))),"")</f>
        <v/>
      </c>
      <c r="CI1120" s="548" t="str">
        <f>IF($A1120&lt;&gt;"",IF(OR(O1120="",O1120=0), 0, BW1120/'Sch 10.1 Rate Design'!$Z$25*INDEX('Sch 10.1 Rate Design'!$I$9:$I$16,MATCH($C1120,'Sch 10.1 Rate Design'!$B$9:$B$16,0))),"")</f>
        <v/>
      </c>
      <c r="CJ1120" s="548" t="str">
        <f>IF($A1120&lt;&gt;"",IF(OR(P1120="",P1120=0), 0, BX1120/'Sch 10.1 Rate Design'!$Z$25*INDEX('Sch 10.1 Rate Design'!$I$9:$I$16,MATCH($C1120,'Sch 10.1 Rate Design'!$B$9:$B$16,0))),"")</f>
        <v/>
      </c>
      <c r="CK1120" s="548" t="str">
        <f>IF($A1120&lt;&gt;"",IF(OR(Q1120="",Q1120=0), 0, BY1120/'Sch 10.1 Rate Design'!$Z$25*INDEX('Sch 10.1 Rate Design'!$I$9:$I$16,MATCH($C1120,'Sch 10.1 Rate Design'!$B$9:$B$16,0))),"")</f>
        <v/>
      </c>
      <c r="CL1120" s="548" t="str">
        <f>IF($A1120&lt;&gt;"",IF(OR(R1120="",R1120=0), 0, BZ1120/'Sch 10.1 Rate Design'!$Z$25*INDEX('Sch 10.1 Rate Design'!$I$9:$I$16,MATCH($C1120,'Sch 10.1 Rate Design'!$B$9:$B$16,0))),"")</f>
        <v/>
      </c>
      <c r="CM1120" s="548" t="str">
        <f>IF($A1120&lt;&gt;"",IF(OR(S1120="",S1120=0), 0, CA1120/'Sch 10.1 Rate Design'!$Z$25*INDEX('Sch 10.1 Rate Design'!$I$9:$I$16,MATCH($C1120,'Sch 10.1 Rate Design'!$B$9:$B$16,0))),"")</f>
        <v/>
      </c>
      <c r="CN1120" s="548" t="str">
        <f>IF($A1120&lt;&gt;"",IF(OR(T1120="",T1120=0), 0, CB1120/'Sch 10.1 Rate Design'!$Z$25*INDEX('Sch 10.1 Rate Design'!$I$9:$I$16,MATCH($C1120,'Sch 10.1 Rate Design'!$B$9:$B$16,0))),"")</f>
        <v/>
      </c>
      <c r="CO1120" s="548" t="str">
        <f>IF($A1120&lt;&gt;"",IF(OR(U1120="",U1120=0), 0, CC1120/'Sch 10.1 Rate Design'!$Z$25*INDEX('Sch 10.1 Rate Design'!$I$9:$I$16,MATCH($C1120,'Sch 10.1 Rate Design'!$B$9:$B$16,0))),"")</f>
        <v/>
      </c>
      <c r="CP1120" s="548" t="str">
        <f>IF($A1120&lt;&gt;"",IF(OR(V1120="",V1120=0), 0, CD1120/'Sch 10.1 Rate Design'!$Z$25*INDEX('Sch 10.1 Rate Design'!$I$9:$I$16,MATCH($C1120,'Sch 10.1 Rate Design'!$B$9:$B$16,0))),"")</f>
        <v/>
      </c>
      <c r="CQ1120" s="548" t="str">
        <f>IF($A1120&lt;&gt;"",IF(OR(W1120="",W1120=0), 0, CE1120/'Sch 10.1 Rate Design'!$Z$25*INDEX('Sch 10.1 Rate Design'!$I$9:$I$16,MATCH($C1120,'Sch 10.1 Rate Design'!$B$9:$B$16,0))),"")</f>
        <v/>
      </c>
      <c r="CR1120" s="548" t="str">
        <f>IF($A1120&lt;&gt;"",IF(OR(X1120="",X1120=0), 0, CF1120/'Sch 10.1 Rate Design'!$Z$25*INDEX('Sch 10.1 Rate Design'!$I$9:$I$16,MATCH($C1120,'Sch 10.1 Rate Design'!$B$9:$B$16,0))),"")</f>
        <v/>
      </c>
      <c r="CS1120" s="547" t="str">
        <f>IF($A1120&lt;&gt;"",IF(OR(Y1120="",Y1120=0), 0, CG1120/'Sch 10.1 Rate Design'!$Z$25*INDEX('Sch 10.1 Rate Design'!$I$9:$I$16,MATCH($C1120,'Sch 10.1 Rate Design'!$B$9:$B$16,0))),"")</f>
        <v/>
      </c>
      <c r="CT1120" s="546" t="str">
        <f>IF($A1120&lt;&gt;"",IF(OR(N1120="",N1120=0),0,IF(N1120&gt;INDEX('Sch 10.1 Rate Design'!$J$9:$J$16,MATCH($C1120,'Sch 10.1 Rate Design'!$B$9:$B$16,0)),N1120-INDEX('Sch 10.1 Rate Design'!$J$9:$J$16,MATCH($C1120,'Sch 10.1 Rate Design'!$B$9:$B$16,0)),0)),"")</f>
        <v/>
      </c>
      <c r="CU1120" s="324" t="str">
        <f>IF($A1120&lt;&gt;"",IF(OR(O1120="",O1120=0),0,IF(O1120&gt;INDEX('Sch 10.1 Rate Design'!$J$9:$J$16,MATCH($C1120,'Sch 10.1 Rate Design'!$B$9:$B$16,0)),O1120-INDEX('Sch 10.1 Rate Design'!$J$9:$J$16,MATCH($C1120,'Sch 10.1 Rate Design'!$B$9:$B$16,0)),0)),"")</f>
        <v/>
      </c>
      <c r="CV1120" s="324" t="str">
        <f>IF($A1120&lt;&gt;"",IF(OR(P1120="",P1120=0),0,IF(P1120&gt;INDEX('Sch 10.1 Rate Design'!$J$9:$J$16,MATCH($C1120,'Sch 10.1 Rate Design'!$B$9:$B$16,0)),P1120-INDEX('Sch 10.1 Rate Design'!$J$9:$J$16,MATCH($C1120,'Sch 10.1 Rate Design'!$B$9:$B$16,0)),0)),"")</f>
        <v/>
      </c>
      <c r="CW1120" s="324" t="str">
        <f>IF($A1120&lt;&gt;"",IF(OR(Q1120="",Q1120=0),0,IF(Q1120&gt;INDEX('Sch 10.1 Rate Design'!$J$9:$J$16,MATCH($C1120,'Sch 10.1 Rate Design'!$B$9:$B$16,0)),Q1120-INDEX('Sch 10.1 Rate Design'!$J$9:$J$16,MATCH($C1120,'Sch 10.1 Rate Design'!$B$9:$B$16,0)),0)),"")</f>
        <v/>
      </c>
      <c r="CX1120" s="324" t="str">
        <f>IF($A1120&lt;&gt;"",IF(OR(R1120="",R1120=0),0,IF(R1120&gt;INDEX('Sch 10.1 Rate Design'!$J$9:$J$16,MATCH($C1120,'Sch 10.1 Rate Design'!$B$9:$B$16,0)),R1120-INDEX('Sch 10.1 Rate Design'!$J$9:$J$16,MATCH($C1120,'Sch 10.1 Rate Design'!$B$9:$B$16,0)),0)),"")</f>
        <v/>
      </c>
      <c r="CY1120" s="324" t="str">
        <f>IF($A1120&lt;&gt;"",IF(OR(S1120="",S1120=0),0,IF(S1120&gt;INDEX('Sch 10.1 Rate Design'!$J$9:$J$16,MATCH($C1120,'Sch 10.1 Rate Design'!$B$9:$B$16,0)),S1120-INDEX('Sch 10.1 Rate Design'!$J$9:$J$16,MATCH($C1120,'Sch 10.1 Rate Design'!$B$9:$B$16,0)),0)),"")</f>
        <v/>
      </c>
      <c r="CZ1120" s="324" t="str">
        <f>IF($A1120&lt;&gt;"",IF(OR(T1120="",T1120=0),0,IF(T1120&gt;INDEX('Sch 10.1 Rate Design'!$J$9:$J$16,MATCH($C1120,'Sch 10.1 Rate Design'!$B$9:$B$16,0)),T1120-INDEX('Sch 10.1 Rate Design'!$J$9:$J$16,MATCH($C1120,'Sch 10.1 Rate Design'!$B$9:$B$16,0)),0)),"")</f>
        <v/>
      </c>
      <c r="DA1120" s="324" t="str">
        <f>IF($A1120&lt;&gt;"",IF(OR(U1120="",U1120=0),0,IF(U1120&gt;INDEX('Sch 10.1 Rate Design'!$J$9:$J$16,MATCH($C1120,'Sch 10.1 Rate Design'!$B$9:$B$16,0)),U1120-INDEX('Sch 10.1 Rate Design'!$J$9:$J$16,MATCH($C1120,'Sch 10.1 Rate Design'!$B$9:$B$16,0)),0)),"")</f>
        <v/>
      </c>
      <c r="DB1120" s="324" t="str">
        <f>IF($A1120&lt;&gt;"",IF(OR(V1120="",V1120=0),0,IF(V1120&gt;INDEX('Sch 10.1 Rate Design'!$J$9:$J$16,MATCH($C1120,'Sch 10.1 Rate Design'!$B$9:$B$16,0)),V1120-INDEX('Sch 10.1 Rate Design'!$J$9:$J$16,MATCH($C1120,'Sch 10.1 Rate Design'!$B$9:$B$16,0)),0)),"")</f>
        <v/>
      </c>
      <c r="DC1120" s="324" t="str">
        <f>IF($A1120&lt;&gt;"",IF(OR(W1120="",W1120=0),0,IF(W1120&gt;INDEX('Sch 10.1 Rate Design'!$J$9:$J$16,MATCH($C1120,'Sch 10.1 Rate Design'!$B$9:$B$16,0)),W1120-INDEX('Sch 10.1 Rate Design'!$J$9:$J$16,MATCH($C1120,'Sch 10.1 Rate Design'!$B$9:$B$16,0)),0)),"")</f>
        <v/>
      </c>
      <c r="DD1120" s="324" t="str">
        <f>IF($A1120&lt;&gt;"",IF(OR(X1120="",X1120=0),0,IF(X1120&gt;INDEX('Sch 10.1 Rate Design'!$J$9:$J$16,MATCH($C1120,'Sch 10.1 Rate Design'!$B$9:$B$16,0)),X1120-INDEX('Sch 10.1 Rate Design'!$J$9:$J$16,MATCH($C1120,'Sch 10.1 Rate Design'!$B$9:$B$16,0)),0)),"")</f>
        <v/>
      </c>
      <c r="DE1120" s="545" t="str">
        <f>IF($A1120&lt;&gt;"",IF(OR(Y1120="",Y1120=0),0,IF(Y1120&gt;INDEX('Sch 10.1 Rate Design'!$J$9:$J$16,MATCH($C1120,'Sch 10.1 Rate Design'!$B$9:$B$16,0)),Y1120-INDEX('Sch 10.1 Rate Design'!$J$9:$J$16,MATCH($C1120,'Sch 10.1 Rate Design'!$B$9:$B$16,0)),0)),"")</f>
        <v/>
      </c>
      <c r="DF1120" s="692" t="str">
        <f>IF($A1120&lt;&gt;"",IF(OR(N1120="",N1120=0), 0, CT1120/'Sch 10.1 Rate Design'!$Z$25*INDEX('Sch 10.1 Rate Design'!$K$9:$K$16,MATCH($C1120,'Sch 10.1 Rate Design'!$B$9:$B$16,0))),"")</f>
        <v/>
      </c>
      <c r="DG1120" s="548" t="str">
        <f>IF($A1120&lt;&gt;"",IF(OR(O1120="",O1120=0), 0, CU1120/'Sch 10.1 Rate Design'!$Z$25*INDEX('Sch 10.1 Rate Design'!$K$9:$K$16,MATCH($C1120,'Sch 10.1 Rate Design'!$B$9:$B$16,0))),"")</f>
        <v/>
      </c>
      <c r="DH1120" s="548" t="str">
        <f>IF($A1120&lt;&gt;"",IF(OR(P1120="",P1120=0), 0, CV1120/'Sch 10.1 Rate Design'!$Z$25*INDEX('Sch 10.1 Rate Design'!$K$9:$K$16,MATCH($C1120,'Sch 10.1 Rate Design'!$B$9:$B$16,0))),"")</f>
        <v/>
      </c>
      <c r="DI1120" s="548" t="str">
        <f>IF($A1120&lt;&gt;"",IF(OR(Q1120="",Q1120=0), 0, CW1120/'Sch 10.1 Rate Design'!$Z$25*INDEX('Sch 10.1 Rate Design'!$K$9:$K$16,MATCH($C1120,'Sch 10.1 Rate Design'!$B$9:$B$16,0))),"")</f>
        <v/>
      </c>
      <c r="DJ1120" s="548" t="str">
        <f>IF($A1120&lt;&gt;"",IF(OR(R1120="",R1120=0), 0, CX1120/'Sch 10.1 Rate Design'!$Z$25*INDEX('Sch 10.1 Rate Design'!$K$9:$K$16,MATCH($C1120,'Sch 10.1 Rate Design'!$B$9:$B$16,0))),"")</f>
        <v/>
      </c>
      <c r="DK1120" s="548" t="str">
        <f>IF($A1120&lt;&gt;"",IF(OR(S1120="",S1120=0), 0, CY1120/'Sch 10.1 Rate Design'!$Z$25*INDEX('Sch 10.1 Rate Design'!$K$9:$K$16,MATCH($C1120,'Sch 10.1 Rate Design'!$B$9:$B$16,0))),"")</f>
        <v/>
      </c>
      <c r="DL1120" s="548" t="str">
        <f>IF($A1120&lt;&gt;"",IF(OR(T1120="",T1120=0), 0, CZ1120/'Sch 10.1 Rate Design'!$Z$25*INDEX('Sch 10.1 Rate Design'!$K$9:$K$16,MATCH($C1120,'Sch 10.1 Rate Design'!$B$9:$B$16,0))),"")</f>
        <v/>
      </c>
      <c r="DM1120" s="548" t="str">
        <f>IF($A1120&lt;&gt;"",IF(OR(U1120="",U1120=0), 0, DA1120/'Sch 10.1 Rate Design'!$Z$25*INDEX('Sch 10.1 Rate Design'!$K$9:$K$16,MATCH($C1120,'Sch 10.1 Rate Design'!$B$9:$B$16,0))),"")</f>
        <v/>
      </c>
      <c r="DN1120" s="548" t="str">
        <f>IF($A1120&lt;&gt;"",IF(OR(V1120="",V1120=0), 0, DB1120/'Sch 10.1 Rate Design'!$Z$25*INDEX('Sch 10.1 Rate Design'!$K$9:$K$16,MATCH($C1120,'Sch 10.1 Rate Design'!$B$9:$B$16,0))),"")</f>
        <v/>
      </c>
      <c r="DO1120" s="548" t="str">
        <f>IF($A1120&lt;&gt;"",IF(OR(W1120="",W1120=0), 0, DC1120/'Sch 10.1 Rate Design'!$Z$25*INDEX('Sch 10.1 Rate Design'!$K$9:$K$16,MATCH($C1120,'Sch 10.1 Rate Design'!$B$9:$B$16,0))),"")</f>
        <v/>
      </c>
      <c r="DP1120" s="548" t="str">
        <f>IF($A1120&lt;&gt;"",IF(OR(X1120="",X1120=0), 0, DD1120/'Sch 10.1 Rate Design'!$Z$25*INDEX('Sch 10.1 Rate Design'!$K$9:$K$16,MATCH($C1120,'Sch 10.1 Rate Design'!$B$9:$B$16,0))),"")</f>
        <v/>
      </c>
      <c r="DQ1120" s="547" t="str">
        <f>IF($A1120&lt;&gt;"",IF(OR(Y1120="",Y1120=0), 0, DE1120/'Sch 10.1 Rate Design'!$Z$25*INDEX('Sch 10.1 Rate Design'!$K$9:$K$16,MATCH($C1120,'Sch 10.1 Rate Design'!$B$9:$B$16,0))),"")</f>
        <v/>
      </c>
      <c r="DR1120" s="546" t="str">
        <f>IF($A1120&lt;&gt;"",IF(OR(N1120="",N1120=0), 0,INDEX('Sch 10.1 Rate Design'!$D$9:$D$16,MATCH($C1120,'Sch 10.1 Rate Design'!$B$9:$B$16,0))),"")</f>
        <v/>
      </c>
      <c r="DS1120" s="324" t="str">
        <f>IF($A1120&lt;&gt;"",IF(OR(O1120="",O1120=0), 0,INDEX('Sch 10.1 Rate Design'!$D$9:$D$16,MATCH($C1120,'Sch 10.1 Rate Design'!$B$9:$B$16,0))),"")</f>
        <v/>
      </c>
      <c r="DT1120" s="324" t="str">
        <f>IF($A1120&lt;&gt;"",IF(OR(P1120="",P1120=0), 0,INDEX('Sch 10.1 Rate Design'!$D$9:$D$16,MATCH($C1120,'Sch 10.1 Rate Design'!$B$9:$B$16,0))),"")</f>
        <v/>
      </c>
      <c r="DU1120" s="324" t="str">
        <f>IF($A1120&lt;&gt;"",IF(OR(Q1120="",Q1120=0), 0,INDEX('Sch 10.1 Rate Design'!$D$9:$D$16,MATCH($C1120,'Sch 10.1 Rate Design'!$B$9:$B$16,0))),"")</f>
        <v/>
      </c>
      <c r="DV1120" s="324" t="str">
        <f>IF($A1120&lt;&gt;"",IF(OR(R1120="",R1120=0), 0,INDEX('Sch 10.1 Rate Design'!$D$9:$D$16,MATCH($C1120,'Sch 10.1 Rate Design'!$B$9:$B$16,0))),"")</f>
        <v/>
      </c>
      <c r="DW1120" s="324" t="str">
        <f>IF($A1120&lt;&gt;"",IF(OR(S1120="",S1120=0), 0,INDEX('Sch 10.1 Rate Design'!$D$9:$D$16,MATCH($C1120,'Sch 10.1 Rate Design'!$B$9:$B$16,0))),"")</f>
        <v/>
      </c>
      <c r="DX1120" s="324" t="str">
        <f>IF($A1120&lt;&gt;"",IF(OR(T1120="",T1120=0), 0,INDEX('Sch 10.1 Rate Design'!$D$9:$D$16,MATCH($C1120,'Sch 10.1 Rate Design'!$B$9:$B$16,0))),"")</f>
        <v/>
      </c>
      <c r="DY1120" s="324" t="str">
        <f>IF($A1120&lt;&gt;"",IF(OR(U1120="",U1120=0), 0,INDEX('Sch 10.1 Rate Design'!$D$9:$D$16,MATCH($C1120,'Sch 10.1 Rate Design'!$B$9:$B$16,0))),"")</f>
        <v/>
      </c>
      <c r="DZ1120" s="324" t="str">
        <f>IF($A1120&lt;&gt;"",IF(OR(V1120="",V1120=0), 0,INDEX('Sch 10.1 Rate Design'!$D$9:$D$16,MATCH($C1120,'Sch 10.1 Rate Design'!$B$9:$B$16,0))),"")</f>
        <v/>
      </c>
      <c r="EA1120" s="324" t="str">
        <f>IF($A1120&lt;&gt;"",IF(OR(W1120="",W1120=0), 0,INDEX('Sch 10.1 Rate Design'!$D$9:$D$16,MATCH($C1120,'Sch 10.1 Rate Design'!$B$9:$B$16,0))),"")</f>
        <v/>
      </c>
      <c r="EB1120" s="324" t="str">
        <f>IF($A1120&lt;&gt;"",IF(OR(X1120="",X1120=0), 0,INDEX('Sch 10.1 Rate Design'!$D$9:$D$16,MATCH($C1120,'Sch 10.1 Rate Design'!$B$9:$B$16,0))),"")</f>
        <v/>
      </c>
      <c r="EC1120" s="545" t="str">
        <f>IF($A1120&lt;&gt;"",IF(OR(Y1120="",Y1120=0), 0,INDEX('Sch 10.1 Rate Design'!$D$9:$D$16,MATCH($C1120,'Sch 10.1 Rate Design'!$B$9:$B$16,0))),"")</f>
        <v/>
      </c>
      <c r="ED1120" s="546"/>
      <c r="EE1120" s="324"/>
      <c r="EF1120" s="324"/>
      <c r="EG1120" s="324"/>
      <c r="EH1120" s="324"/>
      <c r="EI1120" s="324"/>
      <c r="EJ1120" s="324"/>
      <c r="EK1120" s="324"/>
      <c r="EL1120" s="324"/>
      <c r="EM1120" s="324"/>
      <c r="EN1120" s="324"/>
      <c r="EO1120" s="545"/>
      <c r="EP1120" s="324"/>
    </row>
    <row r="1121" spans="1:146" x14ac:dyDescent="0.2">
      <c r="A1121" s="324" t="str">
        <f>IF(Inputs!AO1117&lt;&gt;"",Inputs!AO1117,"")</f>
        <v/>
      </c>
      <c r="B1121" s="324" t="str">
        <f t="shared" si="241"/>
        <v/>
      </c>
      <c r="C1121" s="727" t="str">
        <f>IF($A1121&lt;&gt;"",Inputs!AN1117,"")</f>
        <v/>
      </c>
      <c r="D1121" s="549" t="str">
        <f t="shared" si="234"/>
        <v/>
      </c>
      <c r="E1121" s="549" t="str">
        <f t="shared" si="235"/>
        <v/>
      </c>
      <c r="F1121" s="324" t="str">
        <f t="shared" si="242"/>
        <v/>
      </c>
      <c r="G1121" s="324" t="str">
        <f t="shared" si="236"/>
        <v/>
      </c>
      <c r="H1121" s="790">
        <f t="shared" si="237"/>
        <v>0</v>
      </c>
      <c r="I1121" s="790">
        <f t="shared" si="238"/>
        <v>0</v>
      </c>
      <c r="J1121" s="790">
        <f t="shared" si="239"/>
        <v>0</v>
      </c>
      <c r="K1121" s="790">
        <f t="shared" si="240"/>
        <v>0</v>
      </c>
      <c r="L1121" s="787" t="str">
        <f>IF($A1121&lt;&gt;"",INDEX(Inputs!$AP1117:$BA1117,,MATCH('Sch 10.2 Rate Data'!X$7,Inputs!$AP$4:$BA$4,0)),"")</f>
        <v/>
      </c>
      <c r="M1121" s="787" t="str">
        <f>IF($A1121&lt;&gt;"",INDEX(Inputs!$AP1117:$BA1117,,MATCH('Sch 10.2 Rate Data'!Y$7,Inputs!$AP$4:$BA$4,0)),"")</f>
        <v/>
      </c>
      <c r="N1121" s="546" t="str">
        <f>IF($A1121&lt;&gt;"",INDEX(Inputs!$AP1117:$BA1117,,MATCH('Sch 10.2 Rate Data'!N$7,Inputs!$AP$4:$BA$4,0)),"")</f>
        <v/>
      </c>
      <c r="O1121" s="324" t="str">
        <f>IF($A1121&lt;&gt;"",INDEX(Inputs!$AP1117:$BA1117,,MATCH('Sch 10.2 Rate Data'!O$7,Inputs!$AP$4:$BA$4,0)),"")</f>
        <v/>
      </c>
      <c r="P1121" s="324" t="str">
        <f>IF($A1121&lt;&gt;"",INDEX(Inputs!$AP1117:$BA1117,,MATCH('Sch 10.2 Rate Data'!P$7,Inputs!$AP$4:$BA$4,0)),"")</f>
        <v/>
      </c>
      <c r="Q1121" s="324" t="str">
        <f>IF($A1121&lt;&gt;"",INDEX(Inputs!$AP1117:$BA1117,,MATCH('Sch 10.2 Rate Data'!Q$7,Inputs!$AP$4:$BA$4,0)),"")</f>
        <v/>
      </c>
      <c r="R1121" s="324" t="str">
        <f>IF($A1121&lt;&gt;"",INDEX(Inputs!$AP1117:$BA1117,,MATCH('Sch 10.2 Rate Data'!R$7,Inputs!$AP$4:$BA$4,0)),"")</f>
        <v/>
      </c>
      <c r="S1121" s="324" t="str">
        <f>IF($A1121&lt;&gt;"",INDEX(Inputs!$AP1117:$BA1117,,MATCH('Sch 10.2 Rate Data'!S$7,Inputs!$AP$4:$BA$4,0)),"")</f>
        <v/>
      </c>
      <c r="T1121" s="324" t="str">
        <f>IF($A1121&lt;&gt;"",INDEX(Inputs!$AP1117:$BA1117,,MATCH('Sch 10.2 Rate Data'!T$7,Inputs!$AP$4:$BA$4,0)),"")</f>
        <v/>
      </c>
      <c r="U1121" s="324" t="str">
        <f>IF($A1121&lt;&gt;"",INDEX(Inputs!$AP1117:$BA1117,,MATCH('Sch 10.2 Rate Data'!U$7,Inputs!$AP$4:$BA$4,0)),"")</f>
        <v/>
      </c>
      <c r="V1121" s="324" t="str">
        <f>IF($A1121&lt;&gt;"",INDEX(Inputs!$AP1117:$BA1117,,MATCH('Sch 10.2 Rate Data'!V$7,Inputs!$AP$4:$BA$4,0)),"")</f>
        <v/>
      </c>
      <c r="W1121" s="324" t="str">
        <f>IF($A1121&lt;&gt;"",INDEX(Inputs!$AP1117:$BA1117,,MATCH('Sch 10.2 Rate Data'!W$7,Inputs!$AP$4:$BA$4,0)),"")</f>
        <v/>
      </c>
      <c r="X1121" s="324" t="str">
        <f>IF($A1121&lt;&gt;"",INDEX(Inputs!$AP1117:$BA1117,,MATCH('Sch 10.2 Rate Data'!X$7,Inputs!$AP$4:$BA$4,0)),"")</f>
        <v/>
      </c>
      <c r="Y1121" s="545" t="str">
        <f>IF($A1121&lt;&gt;"",INDEX(Inputs!$AP1117:$BA1117,,MATCH('Sch 10.2 Rate Data'!Y$7,Inputs!$AP$4:$BA$4,0)),"")</f>
        <v/>
      </c>
      <c r="Z1121" s="692" t="str">
        <f t="shared" si="232"/>
        <v/>
      </c>
      <c r="AA1121" s="548" t="str">
        <f t="shared" si="232"/>
        <v/>
      </c>
      <c r="AB1121" s="548" t="str">
        <f t="shared" si="232"/>
        <v/>
      </c>
      <c r="AC1121" s="548" t="str">
        <f t="shared" si="232"/>
        <v/>
      </c>
      <c r="AD1121" s="548" t="str">
        <f t="shared" si="232"/>
        <v/>
      </c>
      <c r="AE1121" s="548" t="str">
        <f t="shared" si="232"/>
        <v/>
      </c>
      <c r="AF1121" s="548" t="str">
        <f t="shared" si="233"/>
        <v/>
      </c>
      <c r="AG1121" s="548" t="str">
        <f t="shared" si="233"/>
        <v/>
      </c>
      <c r="AH1121" s="548" t="str">
        <f t="shared" si="233"/>
        <v/>
      </c>
      <c r="AI1121" s="548" t="str">
        <f t="shared" si="233"/>
        <v/>
      </c>
      <c r="AJ1121" s="548" t="str">
        <f t="shared" si="233"/>
        <v/>
      </c>
      <c r="AK1121" s="547" t="str">
        <f t="shared" si="233"/>
        <v/>
      </c>
      <c r="AL1121" s="692" t="str">
        <f>IF($A1121&lt;&gt;"",IF(OR(N1121="",N1121=0), 0, INDEX('Sch 10.1 Rate Design'!$E$9:$E$16,MATCH($C1121,'Sch 10.1 Rate Design'!$B$9:$B$16,0))),"")</f>
        <v/>
      </c>
      <c r="AM1121" s="548" t="str">
        <f>IF($A1121&lt;&gt;"",IF(OR(O1121="",O1121=0), 0, INDEX('Sch 10.1 Rate Design'!$E$9:$E$16,MATCH($C1121,'Sch 10.1 Rate Design'!$B$9:$B$16,0))),"")</f>
        <v/>
      </c>
      <c r="AN1121" s="548" t="str">
        <f>IF($A1121&lt;&gt;"",IF(OR(P1121="",P1121=0), 0, INDEX('Sch 10.1 Rate Design'!$E$9:$E$16,MATCH($C1121,'Sch 10.1 Rate Design'!$B$9:$B$16,0))),"")</f>
        <v/>
      </c>
      <c r="AO1121" s="548" t="str">
        <f>IF($A1121&lt;&gt;"",IF(OR(Q1121="",Q1121=0), 0, INDEX('Sch 10.1 Rate Design'!$E$9:$E$16,MATCH($C1121,'Sch 10.1 Rate Design'!$B$9:$B$16,0))),"")</f>
        <v/>
      </c>
      <c r="AP1121" s="548" t="str">
        <f>IF($A1121&lt;&gt;"",IF(OR(R1121="",R1121=0), 0, INDEX('Sch 10.1 Rate Design'!$E$9:$E$16,MATCH($C1121,'Sch 10.1 Rate Design'!$B$9:$B$16,0))),"")</f>
        <v/>
      </c>
      <c r="AQ1121" s="548" t="str">
        <f>IF($A1121&lt;&gt;"",IF(OR(S1121="",S1121=0), 0, INDEX('Sch 10.1 Rate Design'!$E$9:$E$16,MATCH($C1121,'Sch 10.1 Rate Design'!$B$9:$B$16,0))),"")</f>
        <v/>
      </c>
      <c r="AR1121" s="548" t="str">
        <f>IF($A1121&lt;&gt;"",IF(OR(T1121="",T1121=0), 0, INDEX('Sch 10.1 Rate Design'!$E$9:$E$16,MATCH($C1121,'Sch 10.1 Rate Design'!$B$9:$B$16,0))),"")</f>
        <v/>
      </c>
      <c r="AS1121" s="548" t="str">
        <f>IF($A1121&lt;&gt;"",IF(OR(U1121="",U1121=0), 0, INDEX('Sch 10.1 Rate Design'!$E$9:$E$16,MATCH($C1121,'Sch 10.1 Rate Design'!$B$9:$B$16,0))),"")</f>
        <v/>
      </c>
      <c r="AT1121" s="548" t="str">
        <f>IF($A1121&lt;&gt;"",IF(OR(V1121="",V1121=0), 0, INDEX('Sch 10.1 Rate Design'!$E$9:$E$16,MATCH($C1121,'Sch 10.1 Rate Design'!$B$9:$B$16,0))),"")</f>
        <v/>
      </c>
      <c r="AU1121" s="548" t="str">
        <f>IF($A1121&lt;&gt;"",IF(OR(W1121="",W1121=0), 0, INDEX('Sch 10.1 Rate Design'!$E$9:$E$16,MATCH($C1121,'Sch 10.1 Rate Design'!$B$9:$B$16,0))),"")</f>
        <v/>
      </c>
      <c r="AV1121" s="548" t="str">
        <f>IF($A1121&lt;&gt;"",IF(OR(X1121="",X1121=0), 0, INDEX('Sch 10.1 Rate Design'!$E$9:$E$16,MATCH($C1121,'Sch 10.1 Rate Design'!$B$9:$B$16,0))),"")</f>
        <v/>
      </c>
      <c r="AW1121" s="547" t="str">
        <f>IF($A1121&lt;&gt;"",IF(OR(Y1121="",Y1121=0), 0, INDEX('Sch 10.1 Rate Design'!$E$9:$E$16,MATCH($C1121,'Sch 10.1 Rate Design'!$B$9:$B$16,0))),"")</f>
        <v/>
      </c>
      <c r="AX1121" s="546" t="str">
        <f>IF($A1121&lt;&gt;"",IF(OR(N1121="",N1121=0),0,+IF(N1121&gt;+INDEX('Sch 10.1 Rate Design'!$D$9:$D$16,MATCH($C1121,'Sch 10.1 Rate Design'!$B$9:$B$16,0)),IF(N1121&gt;+INDEX('Sch 10.1 Rate Design'!$F$9:$F$16,MATCH($C1121,'Sch 10.1 Rate Design'!$B$9:$B$16,0)),+INDEX('Sch 10.1 Rate Design'!$F$9:$F$16,MATCH($C1121,'Sch 10.1 Rate Design'!$B$9:$B$16,0))-INDEX('Sch 10.1 Rate Design'!$D$9:$D$16,MATCH($C1121,'Sch 10.1 Rate Design'!$B$9:$B$16,0)), N1121-INDEX('Sch 10.1 Rate Design'!$D$9:$D$16,MATCH($C1121,'Sch 10.1 Rate Design'!$B$9:$B$16,0))),0)),"")</f>
        <v/>
      </c>
      <c r="AY1121" s="324" t="str">
        <f>IF($A1121&lt;&gt;"",IF(OR(O1121="",O1121=0),0,+IF(O1121&gt;+INDEX('Sch 10.1 Rate Design'!$D$9:$D$16,MATCH($C1121,'Sch 10.1 Rate Design'!$B$9:$B$16,0)),IF(O1121&gt;+INDEX('Sch 10.1 Rate Design'!$F$9:$F$16,MATCH($C1121,'Sch 10.1 Rate Design'!$B$9:$B$16,0)),+INDEX('Sch 10.1 Rate Design'!$F$9:$F$16,MATCH($C1121,'Sch 10.1 Rate Design'!$B$9:$B$16,0))-INDEX('Sch 10.1 Rate Design'!$D$9:$D$16,MATCH($C1121,'Sch 10.1 Rate Design'!$B$9:$B$16,0)), O1121-INDEX('Sch 10.1 Rate Design'!$D$9:$D$16,MATCH($C1121,'Sch 10.1 Rate Design'!$B$9:$B$16,0))),0)),"")</f>
        <v/>
      </c>
      <c r="AZ1121" s="324" t="str">
        <f>IF($A1121&lt;&gt;"",IF(OR(P1121="",P1121=0),0,+IF(P1121&gt;+INDEX('Sch 10.1 Rate Design'!$D$9:$D$16,MATCH($C1121,'Sch 10.1 Rate Design'!$B$9:$B$16,0)),IF(P1121&gt;+INDEX('Sch 10.1 Rate Design'!$F$9:$F$16,MATCH($C1121,'Sch 10.1 Rate Design'!$B$9:$B$16,0)),+INDEX('Sch 10.1 Rate Design'!$F$9:$F$16,MATCH($C1121,'Sch 10.1 Rate Design'!$B$9:$B$16,0))-INDEX('Sch 10.1 Rate Design'!$D$9:$D$16,MATCH($C1121,'Sch 10.1 Rate Design'!$B$9:$B$16,0)), P1121-INDEX('Sch 10.1 Rate Design'!$D$9:$D$16,MATCH($C1121,'Sch 10.1 Rate Design'!$B$9:$B$16,0))),0)),"")</f>
        <v/>
      </c>
      <c r="BA1121" s="324" t="str">
        <f>IF($A1121&lt;&gt;"",IF(OR(Q1121="",Q1121=0),0,+IF(Q1121&gt;+INDEX('Sch 10.1 Rate Design'!$D$9:$D$16,MATCH($C1121,'Sch 10.1 Rate Design'!$B$9:$B$16,0)),IF(Q1121&gt;+INDEX('Sch 10.1 Rate Design'!$F$9:$F$16,MATCH($C1121,'Sch 10.1 Rate Design'!$B$9:$B$16,0)),+INDEX('Sch 10.1 Rate Design'!$F$9:$F$16,MATCH($C1121,'Sch 10.1 Rate Design'!$B$9:$B$16,0))-INDEX('Sch 10.1 Rate Design'!$D$9:$D$16,MATCH($C1121,'Sch 10.1 Rate Design'!$B$9:$B$16,0)), Q1121-INDEX('Sch 10.1 Rate Design'!$D$9:$D$16,MATCH($C1121,'Sch 10.1 Rate Design'!$B$9:$B$16,0))),0)),"")</f>
        <v/>
      </c>
      <c r="BB1121" s="324" t="str">
        <f>IF($A1121&lt;&gt;"",IF(OR(R1121="",R1121=0),0,+IF(R1121&gt;+INDEX('Sch 10.1 Rate Design'!$D$9:$D$16,MATCH($C1121,'Sch 10.1 Rate Design'!$B$9:$B$16,0)),IF(R1121&gt;+INDEX('Sch 10.1 Rate Design'!$F$9:$F$16,MATCH($C1121,'Sch 10.1 Rate Design'!$B$9:$B$16,0)),+INDEX('Sch 10.1 Rate Design'!$F$9:$F$16,MATCH($C1121,'Sch 10.1 Rate Design'!$B$9:$B$16,0))-INDEX('Sch 10.1 Rate Design'!$D$9:$D$16,MATCH($C1121,'Sch 10.1 Rate Design'!$B$9:$B$16,0)), R1121-INDEX('Sch 10.1 Rate Design'!$D$9:$D$16,MATCH($C1121,'Sch 10.1 Rate Design'!$B$9:$B$16,0))),0)),"")</f>
        <v/>
      </c>
      <c r="BC1121" s="324" t="str">
        <f>IF($A1121&lt;&gt;"",IF(OR(S1121="",S1121=0),0,+IF(S1121&gt;+INDEX('Sch 10.1 Rate Design'!$D$9:$D$16,MATCH($C1121,'Sch 10.1 Rate Design'!$B$9:$B$16,0)),IF(S1121&gt;+INDEX('Sch 10.1 Rate Design'!$F$9:$F$16,MATCH($C1121,'Sch 10.1 Rate Design'!$B$9:$B$16,0)),+INDEX('Sch 10.1 Rate Design'!$F$9:$F$16,MATCH($C1121,'Sch 10.1 Rate Design'!$B$9:$B$16,0))-INDEX('Sch 10.1 Rate Design'!$D$9:$D$16,MATCH($C1121,'Sch 10.1 Rate Design'!$B$9:$B$16,0)), S1121-INDEX('Sch 10.1 Rate Design'!$D$9:$D$16,MATCH($C1121,'Sch 10.1 Rate Design'!$B$9:$B$16,0))),0)),"")</f>
        <v/>
      </c>
      <c r="BD1121" s="324" t="str">
        <f>IF($A1121&lt;&gt;"",IF(OR(T1121="",T1121=0),0,+IF(T1121&gt;+INDEX('Sch 10.1 Rate Design'!$D$9:$D$16,MATCH($C1121,'Sch 10.1 Rate Design'!$B$9:$B$16,0)),IF(T1121&gt;+INDEX('Sch 10.1 Rate Design'!$F$9:$F$16,MATCH($C1121,'Sch 10.1 Rate Design'!$B$9:$B$16,0)),+INDEX('Sch 10.1 Rate Design'!$F$9:$F$16,MATCH($C1121,'Sch 10.1 Rate Design'!$B$9:$B$16,0))-INDEX('Sch 10.1 Rate Design'!$D$9:$D$16,MATCH($C1121,'Sch 10.1 Rate Design'!$B$9:$B$16,0)), T1121-INDEX('Sch 10.1 Rate Design'!$D$9:$D$16,MATCH($C1121,'Sch 10.1 Rate Design'!$B$9:$B$16,0))),0)),"")</f>
        <v/>
      </c>
      <c r="BE1121" s="324" t="str">
        <f>IF($A1121&lt;&gt;"",IF(OR(U1121="",U1121=0),0,+IF(U1121&gt;+INDEX('Sch 10.1 Rate Design'!$D$9:$D$16,MATCH($C1121,'Sch 10.1 Rate Design'!$B$9:$B$16,0)),IF(U1121&gt;+INDEX('Sch 10.1 Rate Design'!$F$9:$F$16,MATCH($C1121,'Sch 10.1 Rate Design'!$B$9:$B$16,0)),+INDEX('Sch 10.1 Rate Design'!$F$9:$F$16,MATCH($C1121,'Sch 10.1 Rate Design'!$B$9:$B$16,0))-INDEX('Sch 10.1 Rate Design'!$D$9:$D$16,MATCH($C1121,'Sch 10.1 Rate Design'!$B$9:$B$16,0)), U1121-INDEX('Sch 10.1 Rate Design'!$D$9:$D$16,MATCH($C1121,'Sch 10.1 Rate Design'!$B$9:$B$16,0))),0)),"")</f>
        <v/>
      </c>
      <c r="BF1121" s="324" t="str">
        <f>IF($A1121&lt;&gt;"",IF(OR(V1121="",V1121=0),0,+IF(V1121&gt;+INDEX('Sch 10.1 Rate Design'!$D$9:$D$16,MATCH($C1121,'Sch 10.1 Rate Design'!$B$9:$B$16,0)),IF(V1121&gt;+INDEX('Sch 10.1 Rate Design'!$F$9:$F$16,MATCH($C1121,'Sch 10.1 Rate Design'!$B$9:$B$16,0)),+INDEX('Sch 10.1 Rate Design'!$F$9:$F$16,MATCH($C1121,'Sch 10.1 Rate Design'!$B$9:$B$16,0))-INDEX('Sch 10.1 Rate Design'!$D$9:$D$16,MATCH($C1121,'Sch 10.1 Rate Design'!$B$9:$B$16,0)), V1121-INDEX('Sch 10.1 Rate Design'!$D$9:$D$16,MATCH($C1121,'Sch 10.1 Rate Design'!$B$9:$B$16,0))),0)),"")</f>
        <v/>
      </c>
      <c r="BG1121" s="324" t="str">
        <f>IF($A1121&lt;&gt;"",IF(OR(W1121="",W1121=0),0,+IF(W1121&gt;+INDEX('Sch 10.1 Rate Design'!$D$9:$D$16,MATCH($C1121,'Sch 10.1 Rate Design'!$B$9:$B$16,0)),IF(W1121&gt;+INDEX('Sch 10.1 Rate Design'!$F$9:$F$16,MATCH($C1121,'Sch 10.1 Rate Design'!$B$9:$B$16,0)),+INDEX('Sch 10.1 Rate Design'!$F$9:$F$16,MATCH($C1121,'Sch 10.1 Rate Design'!$B$9:$B$16,0))-INDEX('Sch 10.1 Rate Design'!$D$9:$D$16,MATCH($C1121,'Sch 10.1 Rate Design'!$B$9:$B$16,0)), W1121-INDEX('Sch 10.1 Rate Design'!$D$9:$D$16,MATCH($C1121,'Sch 10.1 Rate Design'!$B$9:$B$16,0))),0)),"")</f>
        <v/>
      </c>
      <c r="BH1121" s="324" t="str">
        <f>IF($A1121&lt;&gt;"",IF(OR(X1121="",X1121=0),0,+IF(X1121&gt;+INDEX('Sch 10.1 Rate Design'!$D$9:$D$16,MATCH($C1121,'Sch 10.1 Rate Design'!$B$9:$B$16,0)),IF(X1121&gt;+INDEX('Sch 10.1 Rate Design'!$F$9:$F$16,MATCH($C1121,'Sch 10.1 Rate Design'!$B$9:$B$16,0)),+INDEX('Sch 10.1 Rate Design'!$F$9:$F$16,MATCH($C1121,'Sch 10.1 Rate Design'!$B$9:$B$16,0))-INDEX('Sch 10.1 Rate Design'!$D$9:$D$16,MATCH($C1121,'Sch 10.1 Rate Design'!$B$9:$B$16,0)), X1121-INDEX('Sch 10.1 Rate Design'!$D$9:$D$16,MATCH($C1121,'Sch 10.1 Rate Design'!$B$9:$B$16,0))),0)),"")</f>
        <v/>
      </c>
      <c r="BI1121" s="545" t="str">
        <f>IF($A1121&lt;&gt;"",IF(OR(Y1121="",Y1121=0),0,+IF(Y1121&gt;+INDEX('Sch 10.1 Rate Design'!$D$9:$D$16,MATCH($C1121,'Sch 10.1 Rate Design'!$B$9:$B$16,0)),IF(Y1121&gt;+INDEX('Sch 10.1 Rate Design'!$F$9:$F$16,MATCH($C1121,'Sch 10.1 Rate Design'!$B$9:$B$16,0)),+INDEX('Sch 10.1 Rate Design'!$F$9:$F$16,MATCH($C1121,'Sch 10.1 Rate Design'!$B$9:$B$16,0))-INDEX('Sch 10.1 Rate Design'!$D$9:$D$16,MATCH($C1121,'Sch 10.1 Rate Design'!$B$9:$B$16,0)), Y1121-INDEX('Sch 10.1 Rate Design'!$D$9:$D$16,MATCH($C1121,'Sch 10.1 Rate Design'!$B$9:$B$16,0))),0)),"")</f>
        <v/>
      </c>
      <c r="BJ1121" s="692" t="str">
        <f>IF($A1121&lt;&gt;"",IF(OR(N1121="",N1121=0), 0, AX1121/'Sch 10.1 Rate Design'!$Z$25*INDEX('Sch 10.1 Rate Design'!$G$9:$G$16,MATCH($C1121,'Sch 10.1 Rate Design'!$B$9:$B$16,0))),"")</f>
        <v/>
      </c>
      <c r="BK1121" s="548" t="str">
        <f>IF($A1121&lt;&gt;"",IF(OR(O1121="",O1121=0), 0, AY1121/'Sch 10.1 Rate Design'!$Z$25*INDEX('Sch 10.1 Rate Design'!$G$9:$G$16,MATCH($C1121,'Sch 10.1 Rate Design'!$B$9:$B$16,0))),"")</f>
        <v/>
      </c>
      <c r="BL1121" s="548" t="str">
        <f>IF($A1121&lt;&gt;"",IF(OR(P1121="",P1121=0), 0, AZ1121/'Sch 10.1 Rate Design'!$Z$25*INDEX('Sch 10.1 Rate Design'!$G$9:$G$16,MATCH($C1121,'Sch 10.1 Rate Design'!$B$9:$B$16,0))),"")</f>
        <v/>
      </c>
      <c r="BM1121" s="548" t="str">
        <f>IF($A1121&lt;&gt;"",IF(OR(Q1121="",Q1121=0), 0, BA1121/'Sch 10.1 Rate Design'!$Z$25*INDEX('Sch 10.1 Rate Design'!$G$9:$G$16,MATCH($C1121,'Sch 10.1 Rate Design'!$B$9:$B$16,0))),"")</f>
        <v/>
      </c>
      <c r="BN1121" s="548" t="str">
        <f>IF($A1121&lt;&gt;"",IF(OR(R1121="",R1121=0), 0, BB1121/'Sch 10.1 Rate Design'!$Z$25*INDEX('Sch 10.1 Rate Design'!$G$9:$G$16,MATCH($C1121,'Sch 10.1 Rate Design'!$B$9:$B$16,0))),"")</f>
        <v/>
      </c>
      <c r="BO1121" s="548" t="str">
        <f>IF($A1121&lt;&gt;"",IF(OR(S1121="",S1121=0), 0, BC1121/'Sch 10.1 Rate Design'!$Z$25*INDEX('Sch 10.1 Rate Design'!$G$9:$G$16,MATCH($C1121,'Sch 10.1 Rate Design'!$B$9:$B$16,0))),"")</f>
        <v/>
      </c>
      <c r="BP1121" s="548" t="str">
        <f>IF($A1121&lt;&gt;"",IF(OR(T1121="",T1121=0), 0, BD1121/'Sch 10.1 Rate Design'!$Z$25*INDEX('Sch 10.1 Rate Design'!$G$9:$G$16,MATCH($C1121,'Sch 10.1 Rate Design'!$B$9:$B$16,0))),"")</f>
        <v/>
      </c>
      <c r="BQ1121" s="548" t="str">
        <f>IF($A1121&lt;&gt;"",IF(OR(U1121="",U1121=0), 0, BE1121/'Sch 10.1 Rate Design'!$Z$25*INDEX('Sch 10.1 Rate Design'!$G$9:$G$16,MATCH($C1121,'Sch 10.1 Rate Design'!$B$9:$B$16,0))),"")</f>
        <v/>
      </c>
      <c r="BR1121" s="548" t="str">
        <f>IF($A1121&lt;&gt;"",IF(OR(V1121="",V1121=0), 0, BF1121/'Sch 10.1 Rate Design'!$Z$25*INDEX('Sch 10.1 Rate Design'!$G$9:$G$16,MATCH($C1121,'Sch 10.1 Rate Design'!$B$9:$B$16,0))),"")</f>
        <v/>
      </c>
      <c r="BS1121" s="548" t="str">
        <f>IF($A1121&lt;&gt;"",IF(OR(W1121="",W1121=0), 0, BG1121/'Sch 10.1 Rate Design'!$Z$25*INDEX('Sch 10.1 Rate Design'!$G$9:$G$16,MATCH($C1121,'Sch 10.1 Rate Design'!$B$9:$B$16,0))),"")</f>
        <v/>
      </c>
      <c r="BT1121" s="548" t="str">
        <f>IF($A1121&lt;&gt;"",IF(OR(X1121="",X1121=0), 0, BH1121/'Sch 10.1 Rate Design'!$Z$25*INDEX('Sch 10.1 Rate Design'!$G$9:$G$16,MATCH($C1121,'Sch 10.1 Rate Design'!$B$9:$B$16,0))),"")</f>
        <v/>
      </c>
      <c r="BU1121" s="547" t="str">
        <f>IF($A1121&lt;&gt;"",IF(OR(Y1121="",Y1121=0), 0, BI1121/'Sch 10.1 Rate Design'!$Z$25*INDEX('Sch 10.1 Rate Design'!$G$9:$G$16,MATCH($C1121,'Sch 10.1 Rate Design'!$B$9:$B$16,0))),"")</f>
        <v/>
      </c>
      <c r="BV1121" s="546" t="str">
        <f>IF($A1121&lt;&gt;"",IF(OR(N1121="",N1121=0),0,+IF(N1121&gt;+INDEX('Sch 10.1 Rate Design'!$F$9:$F$16,MATCH($C1121,'Sch 10.1 Rate Design'!$B$9:$B$16,0)),IF(N1121&gt;+INDEX('Sch 10.1 Rate Design'!$H$9:$H$16,MATCH($C1121,'Sch 10.1 Rate Design'!$B$9:$B$16,0)),+INDEX('Sch 10.1 Rate Design'!$H$9:$H$16,MATCH($C1121,'Sch 10.1 Rate Design'!$B$9:$B$16,0))-INDEX('Sch 10.1 Rate Design'!$F$9:$F$16,MATCH($C1121,'Sch 10.1 Rate Design'!$B$9:$B$16,0)), N1121-INDEX('Sch 10.1 Rate Design'!$F$9:$F$16,MATCH($C1121,'Sch 10.1 Rate Design'!$B$9:$B$16,0))), 0)),"")</f>
        <v/>
      </c>
      <c r="BW1121" s="324" t="str">
        <f>IF($A1121&lt;&gt;"",IF(OR(O1121="",O1121=0),0,+IF(O1121&gt;+INDEX('Sch 10.1 Rate Design'!$F$9:$F$16,MATCH($C1121,'Sch 10.1 Rate Design'!$B$9:$B$16,0)),IF(O1121&gt;+INDEX('Sch 10.1 Rate Design'!$H$9:$H$16,MATCH($C1121,'Sch 10.1 Rate Design'!$B$9:$B$16,0)),+INDEX('Sch 10.1 Rate Design'!$H$9:$H$16,MATCH($C1121,'Sch 10.1 Rate Design'!$B$9:$B$16,0))-INDEX('Sch 10.1 Rate Design'!$F$9:$F$16,MATCH($C1121,'Sch 10.1 Rate Design'!$B$9:$B$16,0)), O1121-INDEX('Sch 10.1 Rate Design'!$F$9:$F$16,MATCH($C1121,'Sch 10.1 Rate Design'!$B$9:$B$16,0))), 0)),"")</f>
        <v/>
      </c>
      <c r="BX1121" s="324" t="str">
        <f>IF($A1121&lt;&gt;"",IF(OR(P1121="",P1121=0),0,+IF(P1121&gt;+INDEX('Sch 10.1 Rate Design'!$F$9:$F$16,MATCH($C1121,'Sch 10.1 Rate Design'!$B$9:$B$16,0)),IF(P1121&gt;+INDEX('Sch 10.1 Rate Design'!$H$9:$H$16,MATCH($C1121,'Sch 10.1 Rate Design'!$B$9:$B$16,0)),+INDEX('Sch 10.1 Rate Design'!$H$9:$H$16,MATCH($C1121,'Sch 10.1 Rate Design'!$B$9:$B$16,0))-INDEX('Sch 10.1 Rate Design'!$F$9:$F$16,MATCH($C1121,'Sch 10.1 Rate Design'!$B$9:$B$16,0)), P1121-INDEX('Sch 10.1 Rate Design'!$F$9:$F$16,MATCH($C1121,'Sch 10.1 Rate Design'!$B$9:$B$16,0))), 0)),"")</f>
        <v/>
      </c>
      <c r="BY1121" s="324" t="str">
        <f>IF($A1121&lt;&gt;"",IF(OR(Q1121="",Q1121=0),0,+IF(Q1121&gt;+INDEX('Sch 10.1 Rate Design'!$F$9:$F$16,MATCH($C1121,'Sch 10.1 Rate Design'!$B$9:$B$16,0)),IF(Q1121&gt;+INDEX('Sch 10.1 Rate Design'!$H$9:$H$16,MATCH($C1121,'Sch 10.1 Rate Design'!$B$9:$B$16,0)),+INDEX('Sch 10.1 Rate Design'!$H$9:$H$16,MATCH($C1121,'Sch 10.1 Rate Design'!$B$9:$B$16,0))-INDEX('Sch 10.1 Rate Design'!$F$9:$F$16,MATCH($C1121,'Sch 10.1 Rate Design'!$B$9:$B$16,0)), Q1121-INDEX('Sch 10.1 Rate Design'!$F$9:$F$16,MATCH($C1121,'Sch 10.1 Rate Design'!$B$9:$B$16,0))), 0)),"")</f>
        <v/>
      </c>
      <c r="BZ1121" s="324" t="str">
        <f>IF($A1121&lt;&gt;"",IF(OR(R1121="",R1121=0),0,+IF(R1121&gt;+INDEX('Sch 10.1 Rate Design'!$F$9:$F$16,MATCH($C1121,'Sch 10.1 Rate Design'!$B$9:$B$16,0)),IF(R1121&gt;+INDEX('Sch 10.1 Rate Design'!$H$9:$H$16,MATCH($C1121,'Sch 10.1 Rate Design'!$B$9:$B$16,0)),+INDEX('Sch 10.1 Rate Design'!$H$9:$H$16,MATCH($C1121,'Sch 10.1 Rate Design'!$B$9:$B$16,0))-INDEX('Sch 10.1 Rate Design'!$F$9:$F$16,MATCH($C1121,'Sch 10.1 Rate Design'!$B$9:$B$16,0)), R1121-INDEX('Sch 10.1 Rate Design'!$F$9:$F$16,MATCH($C1121,'Sch 10.1 Rate Design'!$B$9:$B$16,0))), 0)),"")</f>
        <v/>
      </c>
      <c r="CA1121" s="324" t="str">
        <f>IF($A1121&lt;&gt;"",IF(OR(S1121="",S1121=0),0,+IF(S1121&gt;+INDEX('Sch 10.1 Rate Design'!$F$9:$F$16,MATCH($C1121,'Sch 10.1 Rate Design'!$B$9:$B$16,0)),IF(S1121&gt;+INDEX('Sch 10.1 Rate Design'!$H$9:$H$16,MATCH($C1121,'Sch 10.1 Rate Design'!$B$9:$B$16,0)),+INDEX('Sch 10.1 Rate Design'!$H$9:$H$16,MATCH($C1121,'Sch 10.1 Rate Design'!$B$9:$B$16,0))-INDEX('Sch 10.1 Rate Design'!$F$9:$F$16,MATCH($C1121,'Sch 10.1 Rate Design'!$B$9:$B$16,0)), S1121-INDEX('Sch 10.1 Rate Design'!$F$9:$F$16,MATCH($C1121,'Sch 10.1 Rate Design'!$B$9:$B$16,0))), 0)),"")</f>
        <v/>
      </c>
      <c r="CB1121" s="324" t="str">
        <f>IF($A1121&lt;&gt;"",IF(OR(T1121="",T1121=0),0,+IF(T1121&gt;+INDEX('Sch 10.1 Rate Design'!$F$9:$F$16,MATCH($C1121,'Sch 10.1 Rate Design'!$B$9:$B$16,0)),IF(T1121&gt;+INDEX('Sch 10.1 Rate Design'!$H$9:$H$16,MATCH($C1121,'Sch 10.1 Rate Design'!$B$9:$B$16,0)),+INDEX('Sch 10.1 Rate Design'!$H$9:$H$16,MATCH($C1121,'Sch 10.1 Rate Design'!$B$9:$B$16,0))-INDEX('Sch 10.1 Rate Design'!$F$9:$F$16,MATCH($C1121,'Sch 10.1 Rate Design'!$B$9:$B$16,0)), T1121-INDEX('Sch 10.1 Rate Design'!$F$9:$F$16,MATCH($C1121,'Sch 10.1 Rate Design'!$B$9:$B$16,0))), 0)),"")</f>
        <v/>
      </c>
      <c r="CC1121" s="324" t="str">
        <f>IF($A1121&lt;&gt;"",IF(OR(U1121="",U1121=0),0,+IF(U1121&gt;+INDEX('Sch 10.1 Rate Design'!$F$9:$F$16,MATCH($C1121,'Sch 10.1 Rate Design'!$B$9:$B$16,0)),IF(U1121&gt;+INDEX('Sch 10.1 Rate Design'!$H$9:$H$16,MATCH($C1121,'Sch 10.1 Rate Design'!$B$9:$B$16,0)),+INDEX('Sch 10.1 Rate Design'!$H$9:$H$16,MATCH($C1121,'Sch 10.1 Rate Design'!$B$9:$B$16,0))-INDEX('Sch 10.1 Rate Design'!$F$9:$F$16,MATCH($C1121,'Sch 10.1 Rate Design'!$B$9:$B$16,0)), U1121-INDEX('Sch 10.1 Rate Design'!$F$9:$F$16,MATCH($C1121,'Sch 10.1 Rate Design'!$B$9:$B$16,0))), 0)),"")</f>
        <v/>
      </c>
      <c r="CD1121" s="324" t="str">
        <f>IF($A1121&lt;&gt;"",IF(OR(V1121="",V1121=0),0,+IF(V1121&gt;+INDEX('Sch 10.1 Rate Design'!$F$9:$F$16,MATCH($C1121,'Sch 10.1 Rate Design'!$B$9:$B$16,0)),IF(V1121&gt;+INDEX('Sch 10.1 Rate Design'!$H$9:$H$16,MATCH($C1121,'Sch 10.1 Rate Design'!$B$9:$B$16,0)),+INDEX('Sch 10.1 Rate Design'!$H$9:$H$16,MATCH($C1121,'Sch 10.1 Rate Design'!$B$9:$B$16,0))-INDEX('Sch 10.1 Rate Design'!$F$9:$F$16,MATCH($C1121,'Sch 10.1 Rate Design'!$B$9:$B$16,0)), V1121-INDEX('Sch 10.1 Rate Design'!$F$9:$F$16,MATCH($C1121,'Sch 10.1 Rate Design'!$B$9:$B$16,0))), 0)),"")</f>
        <v/>
      </c>
      <c r="CE1121" s="324" t="str">
        <f>IF($A1121&lt;&gt;"",IF(OR(W1121="",W1121=0),0,+IF(W1121&gt;+INDEX('Sch 10.1 Rate Design'!$F$9:$F$16,MATCH($C1121,'Sch 10.1 Rate Design'!$B$9:$B$16,0)),IF(W1121&gt;+INDEX('Sch 10.1 Rate Design'!$H$9:$H$16,MATCH($C1121,'Sch 10.1 Rate Design'!$B$9:$B$16,0)),+INDEX('Sch 10.1 Rate Design'!$H$9:$H$16,MATCH($C1121,'Sch 10.1 Rate Design'!$B$9:$B$16,0))-INDEX('Sch 10.1 Rate Design'!$F$9:$F$16,MATCH($C1121,'Sch 10.1 Rate Design'!$B$9:$B$16,0)), W1121-INDEX('Sch 10.1 Rate Design'!$F$9:$F$16,MATCH($C1121,'Sch 10.1 Rate Design'!$B$9:$B$16,0))), 0)),"")</f>
        <v/>
      </c>
      <c r="CF1121" s="324" t="str">
        <f>IF($A1121&lt;&gt;"",IF(OR(X1121="",X1121=0),0,+IF(X1121&gt;+INDEX('Sch 10.1 Rate Design'!$F$9:$F$16,MATCH($C1121,'Sch 10.1 Rate Design'!$B$9:$B$16,0)),IF(X1121&gt;+INDEX('Sch 10.1 Rate Design'!$H$9:$H$16,MATCH($C1121,'Sch 10.1 Rate Design'!$B$9:$B$16,0)),+INDEX('Sch 10.1 Rate Design'!$H$9:$H$16,MATCH($C1121,'Sch 10.1 Rate Design'!$B$9:$B$16,0))-INDEX('Sch 10.1 Rate Design'!$F$9:$F$16,MATCH($C1121,'Sch 10.1 Rate Design'!$B$9:$B$16,0)), X1121-INDEX('Sch 10.1 Rate Design'!$F$9:$F$16,MATCH($C1121,'Sch 10.1 Rate Design'!$B$9:$B$16,0))), 0)),"")</f>
        <v/>
      </c>
      <c r="CG1121" s="545" t="str">
        <f>IF($A1121&lt;&gt;"",IF(OR(Y1121="",Y1121=0),0,+IF(Y1121&gt;+INDEX('Sch 10.1 Rate Design'!$F$9:$F$16,MATCH($C1121,'Sch 10.1 Rate Design'!$B$9:$B$16,0)),IF(Y1121&gt;+INDEX('Sch 10.1 Rate Design'!$H$9:$H$16,MATCH($C1121,'Sch 10.1 Rate Design'!$B$9:$B$16,0)),+INDEX('Sch 10.1 Rate Design'!$H$9:$H$16,MATCH($C1121,'Sch 10.1 Rate Design'!$B$9:$B$16,0))-INDEX('Sch 10.1 Rate Design'!$F$9:$F$16,MATCH($C1121,'Sch 10.1 Rate Design'!$B$9:$B$16,0)), Y1121-INDEX('Sch 10.1 Rate Design'!$F$9:$F$16,MATCH($C1121,'Sch 10.1 Rate Design'!$B$9:$B$16,0))), 0)),"")</f>
        <v/>
      </c>
      <c r="CH1121" s="692" t="str">
        <f>IF($A1121&lt;&gt;"",IF(OR(N1121="",N1121=0), 0, BV1121/'Sch 10.1 Rate Design'!$Z$25*INDEX('Sch 10.1 Rate Design'!$I$9:$I$16,MATCH($C1121,'Sch 10.1 Rate Design'!$B$9:$B$16,0))),"")</f>
        <v/>
      </c>
      <c r="CI1121" s="548" t="str">
        <f>IF($A1121&lt;&gt;"",IF(OR(O1121="",O1121=0), 0, BW1121/'Sch 10.1 Rate Design'!$Z$25*INDEX('Sch 10.1 Rate Design'!$I$9:$I$16,MATCH($C1121,'Sch 10.1 Rate Design'!$B$9:$B$16,0))),"")</f>
        <v/>
      </c>
      <c r="CJ1121" s="548" t="str">
        <f>IF($A1121&lt;&gt;"",IF(OR(P1121="",P1121=0), 0, BX1121/'Sch 10.1 Rate Design'!$Z$25*INDEX('Sch 10.1 Rate Design'!$I$9:$I$16,MATCH($C1121,'Sch 10.1 Rate Design'!$B$9:$B$16,0))),"")</f>
        <v/>
      </c>
      <c r="CK1121" s="548" t="str">
        <f>IF($A1121&lt;&gt;"",IF(OR(Q1121="",Q1121=0), 0, BY1121/'Sch 10.1 Rate Design'!$Z$25*INDEX('Sch 10.1 Rate Design'!$I$9:$I$16,MATCH($C1121,'Sch 10.1 Rate Design'!$B$9:$B$16,0))),"")</f>
        <v/>
      </c>
      <c r="CL1121" s="548" t="str">
        <f>IF($A1121&lt;&gt;"",IF(OR(R1121="",R1121=0), 0, BZ1121/'Sch 10.1 Rate Design'!$Z$25*INDEX('Sch 10.1 Rate Design'!$I$9:$I$16,MATCH($C1121,'Sch 10.1 Rate Design'!$B$9:$B$16,0))),"")</f>
        <v/>
      </c>
      <c r="CM1121" s="548" t="str">
        <f>IF($A1121&lt;&gt;"",IF(OR(S1121="",S1121=0), 0, CA1121/'Sch 10.1 Rate Design'!$Z$25*INDEX('Sch 10.1 Rate Design'!$I$9:$I$16,MATCH($C1121,'Sch 10.1 Rate Design'!$B$9:$B$16,0))),"")</f>
        <v/>
      </c>
      <c r="CN1121" s="548" t="str">
        <f>IF($A1121&lt;&gt;"",IF(OR(T1121="",T1121=0), 0, CB1121/'Sch 10.1 Rate Design'!$Z$25*INDEX('Sch 10.1 Rate Design'!$I$9:$I$16,MATCH($C1121,'Sch 10.1 Rate Design'!$B$9:$B$16,0))),"")</f>
        <v/>
      </c>
      <c r="CO1121" s="548" t="str">
        <f>IF($A1121&lt;&gt;"",IF(OR(U1121="",U1121=0), 0, CC1121/'Sch 10.1 Rate Design'!$Z$25*INDEX('Sch 10.1 Rate Design'!$I$9:$I$16,MATCH($C1121,'Sch 10.1 Rate Design'!$B$9:$B$16,0))),"")</f>
        <v/>
      </c>
      <c r="CP1121" s="548" t="str">
        <f>IF($A1121&lt;&gt;"",IF(OR(V1121="",V1121=0), 0, CD1121/'Sch 10.1 Rate Design'!$Z$25*INDEX('Sch 10.1 Rate Design'!$I$9:$I$16,MATCH($C1121,'Sch 10.1 Rate Design'!$B$9:$B$16,0))),"")</f>
        <v/>
      </c>
      <c r="CQ1121" s="548" t="str">
        <f>IF($A1121&lt;&gt;"",IF(OR(W1121="",W1121=0), 0, CE1121/'Sch 10.1 Rate Design'!$Z$25*INDEX('Sch 10.1 Rate Design'!$I$9:$I$16,MATCH($C1121,'Sch 10.1 Rate Design'!$B$9:$B$16,0))),"")</f>
        <v/>
      </c>
      <c r="CR1121" s="548" t="str">
        <f>IF($A1121&lt;&gt;"",IF(OR(X1121="",X1121=0), 0, CF1121/'Sch 10.1 Rate Design'!$Z$25*INDEX('Sch 10.1 Rate Design'!$I$9:$I$16,MATCH($C1121,'Sch 10.1 Rate Design'!$B$9:$B$16,0))),"")</f>
        <v/>
      </c>
      <c r="CS1121" s="547" t="str">
        <f>IF($A1121&lt;&gt;"",IF(OR(Y1121="",Y1121=0), 0, CG1121/'Sch 10.1 Rate Design'!$Z$25*INDEX('Sch 10.1 Rate Design'!$I$9:$I$16,MATCH($C1121,'Sch 10.1 Rate Design'!$B$9:$B$16,0))),"")</f>
        <v/>
      </c>
      <c r="CT1121" s="546" t="str">
        <f>IF($A1121&lt;&gt;"",IF(OR(N1121="",N1121=0),0,IF(N1121&gt;INDEX('Sch 10.1 Rate Design'!$J$9:$J$16,MATCH($C1121,'Sch 10.1 Rate Design'!$B$9:$B$16,0)),N1121-INDEX('Sch 10.1 Rate Design'!$J$9:$J$16,MATCH($C1121,'Sch 10.1 Rate Design'!$B$9:$B$16,0)),0)),"")</f>
        <v/>
      </c>
      <c r="CU1121" s="324" t="str">
        <f>IF($A1121&lt;&gt;"",IF(OR(O1121="",O1121=0),0,IF(O1121&gt;INDEX('Sch 10.1 Rate Design'!$J$9:$J$16,MATCH($C1121,'Sch 10.1 Rate Design'!$B$9:$B$16,0)),O1121-INDEX('Sch 10.1 Rate Design'!$J$9:$J$16,MATCH($C1121,'Sch 10.1 Rate Design'!$B$9:$B$16,0)),0)),"")</f>
        <v/>
      </c>
      <c r="CV1121" s="324" t="str">
        <f>IF($A1121&lt;&gt;"",IF(OR(P1121="",P1121=0),0,IF(P1121&gt;INDEX('Sch 10.1 Rate Design'!$J$9:$J$16,MATCH($C1121,'Sch 10.1 Rate Design'!$B$9:$B$16,0)),P1121-INDEX('Sch 10.1 Rate Design'!$J$9:$J$16,MATCH($C1121,'Sch 10.1 Rate Design'!$B$9:$B$16,0)),0)),"")</f>
        <v/>
      </c>
      <c r="CW1121" s="324" t="str">
        <f>IF($A1121&lt;&gt;"",IF(OR(Q1121="",Q1121=0),0,IF(Q1121&gt;INDEX('Sch 10.1 Rate Design'!$J$9:$J$16,MATCH($C1121,'Sch 10.1 Rate Design'!$B$9:$B$16,0)),Q1121-INDEX('Sch 10.1 Rate Design'!$J$9:$J$16,MATCH($C1121,'Sch 10.1 Rate Design'!$B$9:$B$16,0)),0)),"")</f>
        <v/>
      </c>
      <c r="CX1121" s="324" t="str">
        <f>IF($A1121&lt;&gt;"",IF(OR(R1121="",R1121=0),0,IF(R1121&gt;INDEX('Sch 10.1 Rate Design'!$J$9:$J$16,MATCH($C1121,'Sch 10.1 Rate Design'!$B$9:$B$16,0)),R1121-INDEX('Sch 10.1 Rate Design'!$J$9:$J$16,MATCH($C1121,'Sch 10.1 Rate Design'!$B$9:$B$16,0)),0)),"")</f>
        <v/>
      </c>
      <c r="CY1121" s="324" t="str">
        <f>IF($A1121&lt;&gt;"",IF(OR(S1121="",S1121=0),0,IF(S1121&gt;INDEX('Sch 10.1 Rate Design'!$J$9:$J$16,MATCH($C1121,'Sch 10.1 Rate Design'!$B$9:$B$16,0)),S1121-INDEX('Sch 10.1 Rate Design'!$J$9:$J$16,MATCH($C1121,'Sch 10.1 Rate Design'!$B$9:$B$16,0)),0)),"")</f>
        <v/>
      </c>
      <c r="CZ1121" s="324" t="str">
        <f>IF($A1121&lt;&gt;"",IF(OR(T1121="",T1121=0),0,IF(T1121&gt;INDEX('Sch 10.1 Rate Design'!$J$9:$J$16,MATCH($C1121,'Sch 10.1 Rate Design'!$B$9:$B$16,0)),T1121-INDEX('Sch 10.1 Rate Design'!$J$9:$J$16,MATCH($C1121,'Sch 10.1 Rate Design'!$B$9:$B$16,0)),0)),"")</f>
        <v/>
      </c>
      <c r="DA1121" s="324" t="str">
        <f>IF($A1121&lt;&gt;"",IF(OR(U1121="",U1121=0),0,IF(U1121&gt;INDEX('Sch 10.1 Rate Design'!$J$9:$J$16,MATCH($C1121,'Sch 10.1 Rate Design'!$B$9:$B$16,0)),U1121-INDEX('Sch 10.1 Rate Design'!$J$9:$J$16,MATCH($C1121,'Sch 10.1 Rate Design'!$B$9:$B$16,0)),0)),"")</f>
        <v/>
      </c>
      <c r="DB1121" s="324" t="str">
        <f>IF($A1121&lt;&gt;"",IF(OR(V1121="",V1121=0),0,IF(V1121&gt;INDEX('Sch 10.1 Rate Design'!$J$9:$J$16,MATCH($C1121,'Sch 10.1 Rate Design'!$B$9:$B$16,0)),V1121-INDEX('Sch 10.1 Rate Design'!$J$9:$J$16,MATCH($C1121,'Sch 10.1 Rate Design'!$B$9:$B$16,0)),0)),"")</f>
        <v/>
      </c>
      <c r="DC1121" s="324" t="str">
        <f>IF($A1121&lt;&gt;"",IF(OR(W1121="",W1121=0),0,IF(W1121&gt;INDEX('Sch 10.1 Rate Design'!$J$9:$J$16,MATCH($C1121,'Sch 10.1 Rate Design'!$B$9:$B$16,0)),W1121-INDEX('Sch 10.1 Rate Design'!$J$9:$J$16,MATCH($C1121,'Sch 10.1 Rate Design'!$B$9:$B$16,0)),0)),"")</f>
        <v/>
      </c>
      <c r="DD1121" s="324" t="str">
        <f>IF($A1121&lt;&gt;"",IF(OR(X1121="",X1121=0),0,IF(X1121&gt;INDEX('Sch 10.1 Rate Design'!$J$9:$J$16,MATCH($C1121,'Sch 10.1 Rate Design'!$B$9:$B$16,0)),X1121-INDEX('Sch 10.1 Rate Design'!$J$9:$J$16,MATCH($C1121,'Sch 10.1 Rate Design'!$B$9:$B$16,0)),0)),"")</f>
        <v/>
      </c>
      <c r="DE1121" s="545" t="str">
        <f>IF($A1121&lt;&gt;"",IF(OR(Y1121="",Y1121=0),0,IF(Y1121&gt;INDEX('Sch 10.1 Rate Design'!$J$9:$J$16,MATCH($C1121,'Sch 10.1 Rate Design'!$B$9:$B$16,0)),Y1121-INDEX('Sch 10.1 Rate Design'!$J$9:$J$16,MATCH($C1121,'Sch 10.1 Rate Design'!$B$9:$B$16,0)),0)),"")</f>
        <v/>
      </c>
      <c r="DF1121" s="692" t="str">
        <f>IF($A1121&lt;&gt;"",IF(OR(N1121="",N1121=0), 0, CT1121/'Sch 10.1 Rate Design'!$Z$25*INDEX('Sch 10.1 Rate Design'!$K$9:$K$16,MATCH($C1121,'Sch 10.1 Rate Design'!$B$9:$B$16,0))),"")</f>
        <v/>
      </c>
      <c r="DG1121" s="548" t="str">
        <f>IF($A1121&lt;&gt;"",IF(OR(O1121="",O1121=0), 0, CU1121/'Sch 10.1 Rate Design'!$Z$25*INDEX('Sch 10.1 Rate Design'!$K$9:$K$16,MATCH($C1121,'Sch 10.1 Rate Design'!$B$9:$B$16,0))),"")</f>
        <v/>
      </c>
      <c r="DH1121" s="548" t="str">
        <f>IF($A1121&lt;&gt;"",IF(OR(P1121="",P1121=0), 0, CV1121/'Sch 10.1 Rate Design'!$Z$25*INDEX('Sch 10.1 Rate Design'!$K$9:$K$16,MATCH($C1121,'Sch 10.1 Rate Design'!$B$9:$B$16,0))),"")</f>
        <v/>
      </c>
      <c r="DI1121" s="548" t="str">
        <f>IF($A1121&lt;&gt;"",IF(OR(Q1121="",Q1121=0), 0, CW1121/'Sch 10.1 Rate Design'!$Z$25*INDEX('Sch 10.1 Rate Design'!$K$9:$K$16,MATCH($C1121,'Sch 10.1 Rate Design'!$B$9:$B$16,0))),"")</f>
        <v/>
      </c>
      <c r="DJ1121" s="548" t="str">
        <f>IF($A1121&lt;&gt;"",IF(OR(R1121="",R1121=0), 0, CX1121/'Sch 10.1 Rate Design'!$Z$25*INDEX('Sch 10.1 Rate Design'!$K$9:$K$16,MATCH($C1121,'Sch 10.1 Rate Design'!$B$9:$B$16,0))),"")</f>
        <v/>
      </c>
      <c r="DK1121" s="548" t="str">
        <f>IF($A1121&lt;&gt;"",IF(OR(S1121="",S1121=0), 0, CY1121/'Sch 10.1 Rate Design'!$Z$25*INDEX('Sch 10.1 Rate Design'!$K$9:$K$16,MATCH($C1121,'Sch 10.1 Rate Design'!$B$9:$B$16,0))),"")</f>
        <v/>
      </c>
      <c r="DL1121" s="548" t="str">
        <f>IF($A1121&lt;&gt;"",IF(OR(T1121="",T1121=0), 0, CZ1121/'Sch 10.1 Rate Design'!$Z$25*INDEX('Sch 10.1 Rate Design'!$K$9:$K$16,MATCH($C1121,'Sch 10.1 Rate Design'!$B$9:$B$16,0))),"")</f>
        <v/>
      </c>
      <c r="DM1121" s="548" t="str">
        <f>IF($A1121&lt;&gt;"",IF(OR(U1121="",U1121=0), 0, DA1121/'Sch 10.1 Rate Design'!$Z$25*INDEX('Sch 10.1 Rate Design'!$K$9:$K$16,MATCH($C1121,'Sch 10.1 Rate Design'!$B$9:$B$16,0))),"")</f>
        <v/>
      </c>
      <c r="DN1121" s="548" t="str">
        <f>IF($A1121&lt;&gt;"",IF(OR(V1121="",V1121=0), 0, DB1121/'Sch 10.1 Rate Design'!$Z$25*INDEX('Sch 10.1 Rate Design'!$K$9:$K$16,MATCH($C1121,'Sch 10.1 Rate Design'!$B$9:$B$16,0))),"")</f>
        <v/>
      </c>
      <c r="DO1121" s="548" t="str">
        <f>IF($A1121&lt;&gt;"",IF(OR(W1121="",W1121=0), 0, DC1121/'Sch 10.1 Rate Design'!$Z$25*INDEX('Sch 10.1 Rate Design'!$K$9:$K$16,MATCH($C1121,'Sch 10.1 Rate Design'!$B$9:$B$16,0))),"")</f>
        <v/>
      </c>
      <c r="DP1121" s="548" t="str">
        <f>IF($A1121&lt;&gt;"",IF(OR(X1121="",X1121=0), 0, DD1121/'Sch 10.1 Rate Design'!$Z$25*INDEX('Sch 10.1 Rate Design'!$K$9:$K$16,MATCH($C1121,'Sch 10.1 Rate Design'!$B$9:$B$16,0))),"")</f>
        <v/>
      </c>
      <c r="DQ1121" s="547" t="str">
        <f>IF($A1121&lt;&gt;"",IF(OR(Y1121="",Y1121=0), 0, DE1121/'Sch 10.1 Rate Design'!$Z$25*INDEX('Sch 10.1 Rate Design'!$K$9:$K$16,MATCH($C1121,'Sch 10.1 Rate Design'!$B$9:$B$16,0))),"")</f>
        <v/>
      </c>
      <c r="DR1121" s="546" t="str">
        <f>IF($A1121&lt;&gt;"",IF(OR(N1121="",N1121=0), 0,INDEX('Sch 10.1 Rate Design'!$D$9:$D$16,MATCH($C1121,'Sch 10.1 Rate Design'!$B$9:$B$16,0))),"")</f>
        <v/>
      </c>
      <c r="DS1121" s="324" t="str">
        <f>IF($A1121&lt;&gt;"",IF(OR(O1121="",O1121=0), 0,INDEX('Sch 10.1 Rate Design'!$D$9:$D$16,MATCH($C1121,'Sch 10.1 Rate Design'!$B$9:$B$16,0))),"")</f>
        <v/>
      </c>
      <c r="DT1121" s="324" t="str">
        <f>IF($A1121&lt;&gt;"",IF(OR(P1121="",P1121=0), 0,INDEX('Sch 10.1 Rate Design'!$D$9:$D$16,MATCH($C1121,'Sch 10.1 Rate Design'!$B$9:$B$16,0))),"")</f>
        <v/>
      </c>
      <c r="DU1121" s="324" t="str">
        <f>IF($A1121&lt;&gt;"",IF(OR(Q1121="",Q1121=0), 0,INDEX('Sch 10.1 Rate Design'!$D$9:$D$16,MATCH($C1121,'Sch 10.1 Rate Design'!$B$9:$B$16,0))),"")</f>
        <v/>
      </c>
      <c r="DV1121" s="324" t="str">
        <f>IF($A1121&lt;&gt;"",IF(OR(R1121="",R1121=0), 0,INDEX('Sch 10.1 Rate Design'!$D$9:$D$16,MATCH($C1121,'Sch 10.1 Rate Design'!$B$9:$B$16,0))),"")</f>
        <v/>
      </c>
      <c r="DW1121" s="324" t="str">
        <f>IF($A1121&lt;&gt;"",IF(OR(S1121="",S1121=0), 0,INDEX('Sch 10.1 Rate Design'!$D$9:$D$16,MATCH($C1121,'Sch 10.1 Rate Design'!$B$9:$B$16,0))),"")</f>
        <v/>
      </c>
      <c r="DX1121" s="324" t="str">
        <f>IF($A1121&lt;&gt;"",IF(OR(T1121="",T1121=0), 0,INDEX('Sch 10.1 Rate Design'!$D$9:$D$16,MATCH($C1121,'Sch 10.1 Rate Design'!$B$9:$B$16,0))),"")</f>
        <v/>
      </c>
      <c r="DY1121" s="324" t="str">
        <f>IF($A1121&lt;&gt;"",IF(OR(U1121="",U1121=0), 0,INDEX('Sch 10.1 Rate Design'!$D$9:$D$16,MATCH($C1121,'Sch 10.1 Rate Design'!$B$9:$B$16,0))),"")</f>
        <v/>
      </c>
      <c r="DZ1121" s="324" t="str">
        <f>IF($A1121&lt;&gt;"",IF(OR(V1121="",V1121=0), 0,INDEX('Sch 10.1 Rate Design'!$D$9:$D$16,MATCH($C1121,'Sch 10.1 Rate Design'!$B$9:$B$16,0))),"")</f>
        <v/>
      </c>
      <c r="EA1121" s="324" t="str">
        <f>IF($A1121&lt;&gt;"",IF(OR(W1121="",W1121=0), 0,INDEX('Sch 10.1 Rate Design'!$D$9:$D$16,MATCH($C1121,'Sch 10.1 Rate Design'!$B$9:$B$16,0))),"")</f>
        <v/>
      </c>
      <c r="EB1121" s="324" t="str">
        <f>IF($A1121&lt;&gt;"",IF(OR(X1121="",X1121=0), 0,INDEX('Sch 10.1 Rate Design'!$D$9:$D$16,MATCH($C1121,'Sch 10.1 Rate Design'!$B$9:$B$16,0))),"")</f>
        <v/>
      </c>
      <c r="EC1121" s="545" t="str">
        <f>IF($A1121&lt;&gt;"",IF(OR(Y1121="",Y1121=0), 0,INDEX('Sch 10.1 Rate Design'!$D$9:$D$16,MATCH($C1121,'Sch 10.1 Rate Design'!$B$9:$B$16,0))),"")</f>
        <v/>
      </c>
      <c r="ED1121" s="546"/>
      <c r="EE1121" s="324"/>
      <c r="EF1121" s="324"/>
      <c r="EG1121" s="324"/>
      <c r="EH1121" s="324"/>
      <c r="EI1121" s="324"/>
      <c r="EJ1121" s="324"/>
      <c r="EK1121" s="324"/>
      <c r="EL1121" s="324"/>
      <c r="EM1121" s="324"/>
      <c r="EN1121" s="324"/>
      <c r="EO1121" s="545"/>
      <c r="EP1121" s="324"/>
    </row>
    <row r="1122" spans="1:146" x14ac:dyDescent="0.2">
      <c r="A1122" s="324" t="str">
        <f>IF(Inputs!AO1118&lt;&gt;"",Inputs!AO1118,"")</f>
        <v/>
      </c>
      <c r="B1122" s="324" t="str">
        <f t="shared" si="241"/>
        <v/>
      </c>
      <c r="C1122" s="727" t="str">
        <f>IF($A1122&lt;&gt;"",Inputs!AN1118,"")</f>
        <v/>
      </c>
      <c r="D1122" s="549" t="str">
        <f t="shared" si="234"/>
        <v/>
      </c>
      <c r="E1122" s="549" t="str">
        <f t="shared" si="235"/>
        <v/>
      </c>
      <c r="F1122" s="324" t="str">
        <f t="shared" si="242"/>
        <v/>
      </c>
      <c r="G1122" s="324" t="str">
        <f t="shared" si="236"/>
        <v/>
      </c>
      <c r="H1122" s="790">
        <f t="shared" si="237"/>
        <v>0</v>
      </c>
      <c r="I1122" s="790">
        <f t="shared" si="238"/>
        <v>0</v>
      </c>
      <c r="J1122" s="790">
        <f t="shared" si="239"/>
        <v>0</v>
      </c>
      <c r="K1122" s="790">
        <f t="shared" si="240"/>
        <v>0</v>
      </c>
      <c r="L1122" s="787" t="str">
        <f>IF($A1122&lt;&gt;"",INDEX(Inputs!$AP1118:$BA1118,,MATCH('Sch 10.2 Rate Data'!X$7,Inputs!$AP$4:$BA$4,0)),"")</f>
        <v/>
      </c>
      <c r="M1122" s="787" t="str">
        <f>IF($A1122&lt;&gt;"",INDEX(Inputs!$AP1118:$BA1118,,MATCH('Sch 10.2 Rate Data'!Y$7,Inputs!$AP$4:$BA$4,0)),"")</f>
        <v/>
      </c>
      <c r="N1122" s="546" t="str">
        <f>IF($A1122&lt;&gt;"",INDEX(Inputs!$AP1118:$BA1118,,MATCH('Sch 10.2 Rate Data'!N$7,Inputs!$AP$4:$BA$4,0)),"")</f>
        <v/>
      </c>
      <c r="O1122" s="324" t="str">
        <f>IF($A1122&lt;&gt;"",INDEX(Inputs!$AP1118:$BA1118,,MATCH('Sch 10.2 Rate Data'!O$7,Inputs!$AP$4:$BA$4,0)),"")</f>
        <v/>
      </c>
      <c r="P1122" s="324" t="str">
        <f>IF($A1122&lt;&gt;"",INDEX(Inputs!$AP1118:$BA1118,,MATCH('Sch 10.2 Rate Data'!P$7,Inputs!$AP$4:$BA$4,0)),"")</f>
        <v/>
      </c>
      <c r="Q1122" s="324" t="str">
        <f>IF($A1122&lt;&gt;"",INDEX(Inputs!$AP1118:$BA1118,,MATCH('Sch 10.2 Rate Data'!Q$7,Inputs!$AP$4:$BA$4,0)),"")</f>
        <v/>
      </c>
      <c r="R1122" s="324" t="str">
        <f>IF($A1122&lt;&gt;"",INDEX(Inputs!$AP1118:$BA1118,,MATCH('Sch 10.2 Rate Data'!R$7,Inputs!$AP$4:$BA$4,0)),"")</f>
        <v/>
      </c>
      <c r="S1122" s="324" t="str">
        <f>IF($A1122&lt;&gt;"",INDEX(Inputs!$AP1118:$BA1118,,MATCH('Sch 10.2 Rate Data'!S$7,Inputs!$AP$4:$BA$4,0)),"")</f>
        <v/>
      </c>
      <c r="T1122" s="324" t="str">
        <f>IF($A1122&lt;&gt;"",INDEX(Inputs!$AP1118:$BA1118,,MATCH('Sch 10.2 Rate Data'!T$7,Inputs!$AP$4:$BA$4,0)),"")</f>
        <v/>
      </c>
      <c r="U1122" s="324" t="str">
        <f>IF($A1122&lt;&gt;"",INDEX(Inputs!$AP1118:$BA1118,,MATCH('Sch 10.2 Rate Data'!U$7,Inputs!$AP$4:$BA$4,0)),"")</f>
        <v/>
      </c>
      <c r="V1122" s="324" t="str">
        <f>IF($A1122&lt;&gt;"",INDEX(Inputs!$AP1118:$BA1118,,MATCH('Sch 10.2 Rate Data'!V$7,Inputs!$AP$4:$BA$4,0)),"")</f>
        <v/>
      </c>
      <c r="W1122" s="324" t="str">
        <f>IF($A1122&lt;&gt;"",INDEX(Inputs!$AP1118:$BA1118,,MATCH('Sch 10.2 Rate Data'!W$7,Inputs!$AP$4:$BA$4,0)),"")</f>
        <v/>
      </c>
      <c r="X1122" s="324" t="str">
        <f>IF($A1122&lt;&gt;"",INDEX(Inputs!$AP1118:$BA1118,,MATCH('Sch 10.2 Rate Data'!X$7,Inputs!$AP$4:$BA$4,0)),"")</f>
        <v/>
      </c>
      <c r="Y1122" s="545" t="str">
        <f>IF($A1122&lt;&gt;"",INDEX(Inputs!$AP1118:$BA1118,,MATCH('Sch 10.2 Rate Data'!Y$7,Inputs!$AP$4:$BA$4,0)),"")</f>
        <v/>
      </c>
      <c r="Z1122" s="692" t="str">
        <f t="shared" si="232"/>
        <v/>
      </c>
      <c r="AA1122" s="548" t="str">
        <f t="shared" si="232"/>
        <v/>
      </c>
      <c r="AB1122" s="548" t="str">
        <f t="shared" si="232"/>
        <v/>
      </c>
      <c r="AC1122" s="548" t="str">
        <f t="shared" ref="AC1122:AH1171" si="243">IF($A1122&lt;&gt;"",+CK1122+BM1122+AO1122+DI1122,"")</f>
        <v/>
      </c>
      <c r="AD1122" s="548" t="str">
        <f t="shared" si="243"/>
        <v/>
      </c>
      <c r="AE1122" s="548" t="str">
        <f t="shared" si="243"/>
        <v/>
      </c>
      <c r="AF1122" s="548" t="str">
        <f t="shared" si="233"/>
        <v/>
      </c>
      <c r="AG1122" s="548" t="str">
        <f t="shared" si="233"/>
        <v/>
      </c>
      <c r="AH1122" s="548" t="str">
        <f t="shared" si="233"/>
        <v/>
      </c>
      <c r="AI1122" s="548" t="str">
        <f t="shared" si="233"/>
        <v/>
      </c>
      <c r="AJ1122" s="548" t="str">
        <f t="shared" si="233"/>
        <v/>
      </c>
      <c r="AK1122" s="547" t="str">
        <f t="shared" si="233"/>
        <v/>
      </c>
      <c r="AL1122" s="692" t="str">
        <f>IF($A1122&lt;&gt;"",IF(OR(N1122="",N1122=0), 0, INDEX('Sch 10.1 Rate Design'!$E$9:$E$16,MATCH($C1122,'Sch 10.1 Rate Design'!$B$9:$B$16,0))),"")</f>
        <v/>
      </c>
      <c r="AM1122" s="548" t="str">
        <f>IF($A1122&lt;&gt;"",IF(OR(O1122="",O1122=0), 0, INDEX('Sch 10.1 Rate Design'!$E$9:$E$16,MATCH($C1122,'Sch 10.1 Rate Design'!$B$9:$B$16,0))),"")</f>
        <v/>
      </c>
      <c r="AN1122" s="548" t="str">
        <f>IF($A1122&lt;&gt;"",IF(OR(P1122="",P1122=0), 0, INDEX('Sch 10.1 Rate Design'!$E$9:$E$16,MATCH($C1122,'Sch 10.1 Rate Design'!$B$9:$B$16,0))),"")</f>
        <v/>
      </c>
      <c r="AO1122" s="548" t="str">
        <f>IF($A1122&lt;&gt;"",IF(OR(Q1122="",Q1122=0), 0, INDEX('Sch 10.1 Rate Design'!$E$9:$E$16,MATCH($C1122,'Sch 10.1 Rate Design'!$B$9:$B$16,0))),"")</f>
        <v/>
      </c>
      <c r="AP1122" s="548" t="str">
        <f>IF($A1122&lt;&gt;"",IF(OR(R1122="",R1122=0), 0, INDEX('Sch 10.1 Rate Design'!$E$9:$E$16,MATCH($C1122,'Sch 10.1 Rate Design'!$B$9:$B$16,0))),"")</f>
        <v/>
      </c>
      <c r="AQ1122" s="548" t="str">
        <f>IF($A1122&lt;&gt;"",IF(OR(S1122="",S1122=0), 0, INDEX('Sch 10.1 Rate Design'!$E$9:$E$16,MATCH($C1122,'Sch 10.1 Rate Design'!$B$9:$B$16,0))),"")</f>
        <v/>
      </c>
      <c r="AR1122" s="548" t="str">
        <f>IF($A1122&lt;&gt;"",IF(OR(T1122="",T1122=0), 0, INDEX('Sch 10.1 Rate Design'!$E$9:$E$16,MATCH($C1122,'Sch 10.1 Rate Design'!$B$9:$B$16,0))),"")</f>
        <v/>
      </c>
      <c r="AS1122" s="548" t="str">
        <f>IF($A1122&lt;&gt;"",IF(OR(U1122="",U1122=0), 0, INDEX('Sch 10.1 Rate Design'!$E$9:$E$16,MATCH($C1122,'Sch 10.1 Rate Design'!$B$9:$B$16,0))),"")</f>
        <v/>
      </c>
      <c r="AT1122" s="548" t="str">
        <f>IF($A1122&lt;&gt;"",IF(OR(V1122="",V1122=0), 0, INDEX('Sch 10.1 Rate Design'!$E$9:$E$16,MATCH($C1122,'Sch 10.1 Rate Design'!$B$9:$B$16,0))),"")</f>
        <v/>
      </c>
      <c r="AU1122" s="548" t="str">
        <f>IF($A1122&lt;&gt;"",IF(OR(W1122="",W1122=0), 0, INDEX('Sch 10.1 Rate Design'!$E$9:$E$16,MATCH($C1122,'Sch 10.1 Rate Design'!$B$9:$B$16,0))),"")</f>
        <v/>
      </c>
      <c r="AV1122" s="548" t="str">
        <f>IF($A1122&lt;&gt;"",IF(OR(X1122="",X1122=0), 0, INDEX('Sch 10.1 Rate Design'!$E$9:$E$16,MATCH($C1122,'Sch 10.1 Rate Design'!$B$9:$B$16,0))),"")</f>
        <v/>
      </c>
      <c r="AW1122" s="547" t="str">
        <f>IF($A1122&lt;&gt;"",IF(OR(Y1122="",Y1122=0), 0, INDEX('Sch 10.1 Rate Design'!$E$9:$E$16,MATCH($C1122,'Sch 10.1 Rate Design'!$B$9:$B$16,0))),"")</f>
        <v/>
      </c>
      <c r="AX1122" s="546" t="str">
        <f>IF($A1122&lt;&gt;"",IF(OR(N1122="",N1122=0),0,+IF(N1122&gt;+INDEX('Sch 10.1 Rate Design'!$D$9:$D$16,MATCH($C1122,'Sch 10.1 Rate Design'!$B$9:$B$16,0)),IF(N1122&gt;+INDEX('Sch 10.1 Rate Design'!$F$9:$F$16,MATCH($C1122,'Sch 10.1 Rate Design'!$B$9:$B$16,0)),+INDEX('Sch 10.1 Rate Design'!$F$9:$F$16,MATCH($C1122,'Sch 10.1 Rate Design'!$B$9:$B$16,0))-INDEX('Sch 10.1 Rate Design'!$D$9:$D$16,MATCH($C1122,'Sch 10.1 Rate Design'!$B$9:$B$16,0)), N1122-INDEX('Sch 10.1 Rate Design'!$D$9:$D$16,MATCH($C1122,'Sch 10.1 Rate Design'!$B$9:$B$16,0))),0)),"")</f>
        <v/>
      </c>
      <c r="AY1122" s="324" t="str">
        <f>IF($A1122&lt;&gt;"",IF(OR(O1122="",O1122=0),0,+IF(O1122&gt;+INDEX('Sch 10.1 Rate Design'!$D$9:$D$16,MATCH($C1122,'Sch 10.1 Rate Design'!$B$9:$B$16,0)),IF(O1122&gt;+INDEX('Sch 10.1 Rate Design'!$F$9:$F$16,MATCH($C1122,'Sch 10.1 Rate Design'!$B$9:$B$16,0)),+INDEX('Sch 10.1 Rate Design'!$F$9:$F$16,MATCH($C1122,'Sch 10.1 Rate Design'!$B$9:$B$16,0))-INDEX('Sch 10.1 Rate Design'!$D$9:$D$16,MATCH($C1122,'Sch 10.1 Rate Design'!$B$9:$B$16,0)), O1122-INDEX('Sch 10.1 Rate Design'!$D$9:$D$16,MATCH($C1122,'Sch 10.1 Rate Design'!$B$9:$B$16,0))),0)),"")</f>
        <v/>
      </c>
      <c r="AZ1122" s="324" t="str">
        <f>IF($A1122&lt;&gt;"",IF(OR(P1122="",P1122=0),0,+IF(P1122&gt;+INDEX('Sch 10.1 Rate Design'!$D$9:$D$16,MATCH($C1122,'Sch 10.1 Rate Design'!$B$9:$B$16,0)),IF(P1122&gt;+INDEX('Sch 10.1 Rate Design'!$F$9:$F$16,MATCH($C1122,'Sch 10.1 Rate Design'!$B$9:$B$16,0)),+INDEX('Sch 10.1 Rate Design'!$F$9:$F$16,MATCH($C1122,'Sch 10.1 Rate Design'!$B$9:$B$16,0))-INDEX('Sch 10.1 Rate Design'!$D$9:$D$16,MATCH($C1122,'Sch 10.1 Rate Design'!$B$9:$B$16,0)), P1122-INDEX('Sch 10.1 Rate Design'!$D$9:$D$16,MATCH($C1122,'Sch 10.1 Rate Design'!$B$9:$B$16,0))),0)),"")</f>
        <v/>
      </c>
      <c r="BA1122" s="324" t="str">
        <f>IF($A1122&lt;&gt;"",IF(OR(Q1122="",Q1122=0),0,+IF(Q1122&gt;+INDEX('Sch 10.1 Rate Design'!$D$9:$D$16,MATCH($C1122,'Sch 10.1 Rate Design'!$B$9:$B$16,0)),IF(Q1122&gt;+INDEX('Sch 10.1 Rate Design'!$F$9:$F$16,MATCH($C1122,'Sch 10.1 Rate Design'!$B$9:$B$16,0)),+INDEX('Sch 10.1 Rate Design'!$F$9:$F$16,MATCH($C1122,'Sch 10.1 Rate Design'!$B$9:$B$16,0))-INDEX('Sch 10.1 Rate Design'!$D$9:$D$16,MATCH($C1122,'Sch 10.1 Rate Design'!$B$9:$B$16,0)), Q1122-INDEX('Sch 10.1 Rate Design'!$D$9:$D$16,MATCH($C1122,'Sch 10.1 Rate Design'!$B$9:$B$16,0))),0)),"")</f>
        <v/>
      </c>
      <c r="BB1122" s="324" t="str">
        <f>IF($A1122&lt;&gt;"",IF(OR(R1122="",R1122=0),0,+IF(R1122&gt;+INDEX('Sch 10.1 Rate Design'!$D$9:$D$16,MATCH($C1122,'Sch 10.1 Rate Design'!$B$9:$B$16,0)),IF(R1122&gt;+INDEX('Sch 10.1 Rate Design'!$F$9:$F$16,MATCH($C1122,'Sch 10.1 Rate Design'!$B$9:$B$16,0)),+INDEX('Sch 10.1 Rate Design'!$F$9:$F$16,MATCH($C1122,'Sch 10.1 Rate Design'!$B$9:$B$16,0))-INDEX('Sch 10.1 Rate Design'!$D$9:$D$16,MATCH($C1122,'Sch 10.1 Rate Design'!$B$9:$B$16,0)), R1122-INDEX('Sch 10.1 Rate Design'!$D$9:$D$16,MATCH($C1122,'Sch 10.1 Rate Design'!$B$9:$B$16,0))),0)),"")</f>
        <v/>
      </c>
      <c r="BC1122" s="324" t="str">
        <f>IF($A1122&lt;&gt;"",IF(OR(S1122="",S1122=0),0,+IF(S1122&gt;+INDEX('Sch 10.1 Rate Design'!$D$9:$D$16,MATCH($C1122,'Sch 10.1 Rate Design'!$B$9:$B$16,0)),IF(S1122&gt;+INDEX('Sch 10.1 Rate Design'!$F$9:$F$16,MATCH($C1122,'Sch 10.1 Rate Design'!$B$9:$B$16,0)),+INDEX('Sch 10.1 Rate Design'!$F$9:$F$16,MATCH($C1122,'Sch 10.1 Rate Design'!$B$9:$B$16,0))-INDEX('Sch 10.1 Rate Design'!$D$9:$D$16,MATCH($C1122,'Sch 10.1 Rate Design'!$B$9:$B$16,0)), S1122-INDEX('Sch 10.1 Rate Design'!$D$9:$D$16,MATCH($C1122,'Sch 10.1 Rate Design'!$B$9:$B$16,0))),0)),"")</f>
        <v/>
      </c>
      <c r="BD1122" s="324" t="str">
        <f>IF($A1122&lt;&gt;"",IF(OR(T1122="",T1122=0),0,+IF(T1122&gt;+INDEX('Sch 10.1 Rate Design'!$D$9:$D$16,MATCH($C1122,'Sch 10.1 Rate Design'!$B$9:$B$16,0)),IF(T1122&gt;+INDEX('Sch 10.1 Rate Design'!$F$9:$F$16,MATCH($C1122,'Sch 10.1 Rate Design'!$B$9:$B$16,0)),+INDEX('Sch 10.1 Rate Design'!$F$9:$F$16,MATCH($C1122,'Sch 10.1 Rate Design'!$B$9:$B$16,0))-INDEX('Sch 10.1 Rate Design'!$D$9:$D$16,MATCH($C1122,'Sch 10.1 Rate Design'!$B$9:$B$16,0)), T1122-INDEX('Sch 10.1 Rate Design'!$D$9:$D$16,MATCH($C1122,'Sch 10.1 Rate Design'!$B$9:$B$16,0))),0)),"")</f>
        <v/>
      </c>
      <c r="BE1122" s="324" t="str">
        <f>IF($A1122&lt;&gt;"",IF(OR(U1122="",U1122=0),0,+IF(U1122&gt;+INDEX('Sch 10.1 Rate Design'!$D$9:$D$16,MATCH($C1122,'Sch 10.1 Rate Design'!$B$9:$B$16,0)),IF(U1122&gt;+INDEX('Sch 10.1 Rate Design'!$F$9:$F$16,MATCH($C1122,'Sch 10.1 Rate Design'!$B$9:$B$16,0)),+INDEX('Sch 10.1 Rate Design'!$F$9:$F$16,MATCH($C1122,'Sch 10.1 Rate Design'!$B$9:$B$16,0))-INDEX('Sch 10.1 Rate Design'!$D$9:$D$16,MATCH($C1122,'Sch 10.1 Rate Design'!$B$9:$B$16,0)), U1122-INDEX('Sch 10.1 Rate Design'!$D$9:$D$16,MATCH($C1122,'Sch 10.1 Rate Design'!$B$9:$B$16,0))),0)),"")</f>
        <v/>
      </c>
      <c r="BF1122" s="324" t="str">
        <f>IF($A1122&lt;&gt;"",IF(OR(V1122="",V1122=0),0,+IF(V1122&gt;+INDEX('Sch 10.1 Rate Design'!$D$9:$D$16,MATCH($C1122,'Sch 10.1 Rate Design'!$B$9:$B$16,0)),IF(V1122&gt;+INDEX('Sch 10.1 Rate Design'!$F$9:$F$16,MATCH($C1122,'Sch 10.1 Rate Design'!$B$9:$B$16,0)),+INDEX('Sch 10.1 Rate Design'!$F$9:$F$16,MATCH($C1122,'Sch 10.1 Rate Design'!$B$9:$B$16,0))-INDEX('Sch 10.1 Rate Design'!$D$9:$D$16,MATCH($C1122,'Sch 10.1 Rate Design'!$B$9:$B$16,0)), V1122-INDEX('Sch 10.1 Rate Design'!$D$9:$D$16,MATCH($C1122,'Sch 10.1 Rate Design'!$B$9:$B$16,0))),0)),"")</f>
        <v/>
      </c>
      <c r="BG1122" s="324" t="str">
        <f>IF($A1122&lt;&gt;"",IF(OR(W1122="",W1122=0),0,+IF(W1122&gt;+INDEX('Sch 10.1 Rate Design'!$D$9:$D$16,MATCH($C1122,'Sch 10.1 Rate Design'!$B$9:$B$16,0)),IF(W1122&gt;+INDEX('Sch 10.1 Rate Design'!$F$9:$F$16,MATCH($C1122,'Sch 10.1 Rate Design'!$B$9:$B$16,0)),+INDEX('Sch 10.1 Rate Design'!$F$9:$F$16,MATCH($C1122,'Sch 10.1 Rate Design'!$B$9:$B$16,0))-INDEX('Sch 10.1 Rate Design'!$D$9:$D$16,MATCH($C1122,'Sch 10.1 Rate Design'!$B$9:$B$16,0)), W1122-INDEX('Sch 10.1 Rate Design'!$D$9:$D$16,MATCH($C1122,'Sch 10.1 Rate Design'!$B$9:$B$16,0))),0)),"")</f>
        <v/>
      </c>
      <c r="BH1122" s="324" t="str">
        <f>IF($A1122&lt;&gt;"",IF(OR(X1122="",X1122=0),0,+IF(X1122&gt;+INDEX('Sch 10.1 Rate Design'!$D$9:$D$16,MATCH($C1122,'Sch 10.1 Rate Design'!$B$9:$B$16,0)),IF(X1122&gt;+INDEX('Sch 10.1 Rate Design'!$F$9:$F$16,MATCH($C1122,'Sch 10.1 Rate Design'!$B$9:$B$16,0)),+INDEX('Sch 10.1 Rate Design'!$F$9:$F$16,MATCH($C1122,'Sch 10.1 Rate Design'!$B$9:$B$16,0))-INDEX('Sch 10.1 Rate Design'!$D$9:$D$16,MATCH($C1122,'Sch 10.1 Rate Design'!$B$9:$B$16,0)), X1122-INDEX('Sch 10.1 Rate Design'!$D$9:$D$16,MATCH($C1122,'Sch 10.1 Rate Design'!$B$9:$B$16,0))),0)),"")</f>
        <v/>
      </c>
      <c r="BI1122" s="545" t="str">
        <f>IF($A1122&lt;&gt;"",IF(OR(Y1122="",Y1122=0),0,+IF(Y1122&gt;+INDEX('Sch 10.1 Rate Design'!$D$9:$D$16,MATCH($C1122,'Sch 10.1 Rate Design'!$B$9:$B$16,0)),IF(Y1122&gt;+INDEX('Sch 10.1 Rate Design'!$F$9:$F$16,MATCH($C1122,'Sch 10.1 Rate Design'!$B$9:$B$16,0)),+INDEX('Sch 10.1 Rate Design'!$F$9:$F$16,MATCH($C1122,'Sch 10.1 Rate Design'!$B$9:$B$16,0))-INDEX('Sch 10.1 Rate Design'!$D$9:$D$16,MATCH($C1122,'Sch 10.1 Rate Design'!$B$9:$B$16,0)), Y1122-INDEX('Sch 10.1 Rate Design'!$D$9:$D$16,MATCH($C1122,'Sch 10.1 Rate Design'!$B$9:$B$16,0))),0)),"")</f>
        <v/>
      </c>
      <c r="BJ1122" s="692" t="str">
        <f>IF($A1122&lt;&gt;"",IF(OR(N1122="",N1122=0), 0, AX1122/'Sch 10.1 Rate Design'!$Z$25*INDEX('Sch 10.1 Rate Design'!$G$9:$G$16,MATCH($C1122,'Sch 10.1 Rate Design'!$B$9:$B$16,0))),"")</f>
        <v/>
      </c>
      <c r="BK1122" s="548" t="str">
        <f>IF($A1122&lt;&gt;"",IF(OR(O1122="",O1122=0), 0, AY1122/'Sch 10.1 Rate Design'!$Z$25*INDEX('Sch 10.1 Rate Design'!$G$9:$G$16,MATCH($C1122,'Sch 10.1 Rate Design'!$B$9:$B$16,0))),"")</f>
        <v/>
      </c>
      <c r="BL1122" s="548" t="str">
        <f>IF($A1122&lt;&gt;"",IF(OR(P1122="",P1122=0), 0, AZ1122/'Sch 10.1 Rate Design'!$Z$25*INDEX('Sch 10.1 Rate Design'!$G$9:$G$16,MATCH($C1122,'Sch 10.1 Rate Design'!$B$9:$B$16,0))),"")</f>
        <v/>
      </c>
      <c r="BM1122" s="548" t="str">
        <f>IF($A1122&lt;&gt;"",IF(OR(Q1122="",Q1122=0), 0, BA1122/'Sch 10.1 Rate Design'!$Z$25*INDEX('Sch 10.1 Rate Design'!$G$9:$G$16,MATCH($C1122,'Sch 10.1 Rate Design'!$B$9:$B$16,0))),"")</f>
        <v/>
      </c>
      <c r="BN1122" s="548" t="str">
        <f>IF($A1122&lt;&gt;"",IF(OR(R1122="",R1122=0), 0, BB1122/'Sch 10.1 Rate Design'!$Z$25*INDEX('Sch 10.1 Rate Design'!$G$9:$G$16,MATCH($C1122,'Sch 10.1 Rate Design'!$B$9:$B$16,0))),"")</f>
        <v/>
      </c>
      <c r="BO1122" s="548" t="str">
        <f>IF($A1122&lt;&gt;"",IF(OR(S1122="",S1122=0), 0, BC1122/'Sch 10.1 Rate Design'!$Z$25*INDEX('Sch 10.1 Rate Design'!$G$9:$G$16,MATCH($C1122,'Sch 10.1 Rate Design'!$B$9:$B$16,0))),"")</f>
        <v/>
      </c>
      <c r="BP1122" s="548" t="str">
        <f>IF($A1122&lt;&gt;"",IF(OR(T1122="",T1122=0), 0, BD1122/'Sch 10.1 Rate Design'!$Z$25*INDEX('Sch 10.1 Rate Design'!$G$9:$G$16,MATCH($C1122,'Sch 10.1 Rate Design'!$B$9:$B$16,0))),"")</f>
        <v/>
      </c>
      <c r="BQ1122" s="548" t="str">
        <f>IF($A1122&lt;&gt;"",IF(OR(U1122="",U1122=0), 0, BE1122/'Sch 10.1 Rate Design'!$Z$25*INDEX('Sch 10.1 Rate Design'!$G$9:$G$16,MATCH($C1122,'Sch 10.1 Rate Design'!$B$9:$B$16,0))),"")</f>
        <v/>
      </c>
      <c r="BR1122" s="548" t="str">
        <f>IF($A1122&lt;&gt;"",IF(OR(V1122="",V1122=0), 0, BF1122/'Sch 10.1 Rate Design'!$Z$25*INDEX('Sch 10.1 Rate Design'!$G$9:$G$16,MATCH($C1122,'Sch 10.1 Rate Design'!$B$9:$B$16,0))),"")</f>
        <v/>
      </c>
      <c r="BS1122" s="548" t="str">
        <f>IF($A1122&lt;&gt;"",IF(OR(W1122="",W1122=0), 0, BG1122/'Sch 10.1 Rate Design'!$Z$25*INDEX('Sch 10.1 Rate Design'!$G$9:$G$16,MATCH($C1122,'Sch 10.1 Rate Design'!$B$9:$B$16,0))),"")</f>
        <v/>
      </c>
      <c r="BT1122" s="548" t="str">
        <f>IF($A1122&lt;&gt;"",IF(OR(X1122="",X1122=0), 0, BH1122/'Sch 10.1 Rate Design'!$Z$25*INDEX('Sch 10.1 Rate Design'!$G$9:$G$16,MATCH($C1122,'Sch 10.1 Rate Design'!$B$9:$B$16,0))),"")</f>
        <v/>
      </c>
      <c r="BU1122" s="547" t="str">
        <f>IF($A1122&lt;&gt;"",IF(OR(Y1122="",Y1122=0), 0, BI1122/'Sch 10.1 Rate Design'!$Z$25*INDEX('Sch 10.1 Rate Design'!$G$9:$G$16,MATCH($C1122,'Sch 10.1 Rate Design'!$B$9:$B$16,0))),"")</f>
        <v/>
      </c>
      <c r="BV1122" s="546" t="str">
        <f>IF($A1122&lt;&gt;"",IF(OR(N1122="",N1122=0),0,+IF(N1122&gt;+INDEX('Sch 10.1 Rate Design'!$F$9:$F$16,MATCH($C1122,'Sch 10.1 Rate Design'!$B$9:$B$16,0)),IF(N1122&gt;+INDEX('Sch 10.1 Rate Design'!$H$9:$H$16,MATCH($C1122,'Sch 10.1 Rate Design'!$B$9:$B$16,0)),+INDEX('Sch 10.1 Rate Design'!$H$9:$H$16,MATCH($C1122,'Sch 10.1 Rate Design'!$B$9:$B$16,0))-INDEX('Sch 10.1 Rate Design'!$F$9:$F$16,MATCH($C1122,'Sch 10.1 Rate Design'!$B$9:$B$16,0)), N1122-INDEX('Sch 10.1 Rate Design'!$F$9:$F$16,MATCH($C1122,'Sch 10.1 Rate Design'!$B$9:$B$16,0))), 0)),"")</f>
        <v/>
      </c>
      <c r="BW1122" s="324" t="str">
        <f>IF($A1122&lt;&gt;"",IF(OR(O1122="",O1122=0),0,+IF(O1122&gt;+INDEX('Sch 10.1 Rate Design'!$F$9:$F$16,MATCH($C1122,'Sch 10.1 Rate Design'!$B$9:$B$16,0)),IF(O1122&gt;+INDEX('Sch 10.1 Rate Design'!$H$9:$H$16,MATCH($C1122,'Sch 10.1 Rate Design'!$B$9:$B$16,0)),+INDEX('Sch 10.1 Rate Design'!$H$9:$H$16,MATCH($C1122,'Sch 10.1 Rate Design'!$B$9:$B$16,0))-INDEX('Sch 10.1 Rate Design'!$F$9:$F$16,MATCH($C1122,'Sch 10.1 Rate Design'!$B$9:$B$16,0)), O1122-INDEX('Sch 10.1 Rate Design'!$F$9:$F$16,MATCH($C1122,'Sch 10.1 Rate Design'!$B$9:$B$16,0))), 0)),"")</f>
        <v/>
      </c>
      <c r="BX1122" s="324" t="str">
        <f>IF($A1122&lt;&gt;"",IF(OR(P1122="",P1122=0),0,+IF(P1122&gt;+INDEX('Sch 10.1 Rate Design'!$F$9:$F$16,MATCH($C1122,'Sch 10.1 Rate Design'!$B$9:$B$16,0)),IF(P1122&gt;+INDEX('Sch 10.1 Rate Design'!$H$9:$H$16,MATCH($C1122,'Sch 10.1 Rate Design'!$B$9:$B$16,0)),+INDEX('Sch 10.1 Rate Design'!$H$9:$H$16,MATCH($C1122,'Sch 10.1 Rate Design'!$B$9:$B$16,0))-INDEX('Sch 10.1 Rate Design'!$F$9:$F$16,MATCH($C1122,'Sch 10.1 Rate Design'!$B$9:$B$16,0)), P1122-INDEX('Sch 10.1 Rate Design'!$F$9:$F$16,MATCH($C1122,'Sch 10.1 Rate Design'!$B$9:$B$16,0))), 0)),"")</f>
        <v/>
      </c>
      <c r="BY1122" s="324" t="str">
        <f>IF($A1122&lt;&gt;"",IF(OR(Q1122="",Q1122=0),0,+IF(Q1122&gt;+INDEX('Sch 10.1 Rate Design'!$F$9:$F$16,MATCH($C1122,'Sch 10.1 Rate Design'!$B$9:$B$16,0)),IF(Q1122&gt;+INDEX('Sch 10.1 Rate Design'!$H$9:$H$16,MATCH($C1122,'Sch 10.1 Rate Design'!$B$9:$B$16,0)),+INDEX('Sch 10.1 Rate Design'!$H$9:$H$16,MATCH($C1122,'Sch 10.1 Rate Design'!$B$9:$B$16,0))-INDEX('Sch 10.1 Rate Design'!$F$9:$F$16,MATCH($C1122,'Sch 10.1 Rate Design'!$B$9:$B$16,0)), Q1122-INDEX('Sch 10.1 Rate Design'!$F$9:$F$16,MATCH($C1122,'Sch 10.1 Rate Design'!$B$9:$B$16,0))), 0)),"")</f>
        <v/>
      </c>
      <c r="BZ1122" s="324" t="str">
        <f>IF($A1122&lt;&gt;"",IF(OR(R1122="",R1122=0),0,+IF(R1122&gt;+INDEX('Sch 10.1 Rate Design'!$F$9:$F$16,MATCH($C1122,'Sch 10.1 Rate Design'!$B$9:$B$16,0)),IF(R1122&gt;+INDEX('Sch 10.1 Rate Design'!$H$9:$H$16,MATCH($C1122,'Sch 10.1 Rate Design'!$B$9:$B$16,0)),+INDEX('Sch 10.1 Rate Design'!$H$9:$H$16,MATCH($C1122,'Sch 10.1 Rate Design'!$B$9:$B$16,0))-INDEX('Sch 10.1 Rate Design'!$F$9:$F$16,MATCH($C1122,'Sch 10.1 Rate Design'!$B$9:$B$16,0)), R1122-INDEX('Sch 10.1 Rate Design'!$F$9:$F$16,MATCH($C1122,'Sch 10.1 Rate Design'!$B$9:$B$16,0))), 0)),"")</f>
        <v/>
      </c>
      <c r="CA1122" s="324" t="str">
        <f>IF($A1122&lt;&gt;"",IF(OR(S1122="",S1122=0),0,+IF(S1122&gt;+INDEX('Sch 10.1 Rate Design'!$F$9:$F$16,MATCH($C1122,'Sch 10.1 Rate Design'!$B$9:$B$16,0)),IF(S1122&gt;+INDEX('Sch 10.1 Rate Design'!$H$9:$H$16,MATCH($C1122,'Sch 10.1 Rate Design'!$B$9:$B$16,0)),+INDEX('Sch 10.1 Rate Design'!$H$9:$H$16,MATCH($C1122,'Sch 10.1 Rate Design'!$B$9:$B$16,0))-INDEX('Sch 10.1 Rate Design'!$F$9:$F$16,MATCH($C1122,'Sch 10.1 Rate Design'!$B$9:$B$16,0)), S1122-INDEX('Sch 10.1 Rate Design'!$F$9:$F$16,MATCH($C1122,'Sch 10.1 Rate Design'!$B$9:$B$16,0))), 0)),"")</f>
        <v/>
      </c>
      <c r="CB1122" s="324" t="str">
        <f>IF($A1122&lt;&gt;"",IF(OR(T1122="",T1122=0),0,+IF(T1122&gt;+INDEX('Sch 10.1 Rate Design'!$F$9:$F$16,MATCH($C1122,'Sch 10.1 Rate Design'!$B$9:$B$16,0)),IF(T1122&gt;+INDEX('Sch 10.1 Rate Design'!$H$9:$H$16,MATCH($C1122,'Sch 10.1 Rate Design'!$B$9:$B$16,0)),+INDEX('Sch 10.1 Rate Design'!$H$9:$H$16,MATCH($C1122,'Sch 10.1 Rate Design'!$B$9:$B$16,0))-INDEX('Sch 10.1 Rate Design'!$F$9:$F$16,MATCH($C1122,'Sch 10.1 Rate Design'!$B$9:$B$16,0)), T1122-INDEX('Sch 10.1 Rate Design'!$F$9:$F$16,MATCH($C1122,'Sch 10.1 Rate Design'!$B$9:$B$16,0))), 0)),"")</f>
        <v/>
      </c>
      <c r="CC1122" s="324" t="str">
        <f>IF($A1122&lt;&gt;"",IF(OR(U1122="",U1122=0),0,+IF(U1122&gt;+INDEX('Sch 10.1 Rate Design'!$F$9:$F$16,MATCH($C1122,'Sch 10.1 Rate Design'!$B$9:$B$16,0)),IF(U1122&gt;+INDEX('Sch 10.1 Rate Design'!$H$9:$H$16,MATCH($C1122,'Sch 10.1 Rate Design'!$B$9:$B$16,0)),+INDEX('Sch 10.1 Rate Design'!$H$9:$H$16,MATCH($C1122,'Sch 10.1 Rate Design'!$B$9:$B$16,0))-INDEX('Sch 10.1 Rate Design'!$F$9:$F$16,MATCH($C1122,'Sch 10.1 Rate Design'!$B$9:$B$16,0)), U1122-INDEX('Sch 10.1 Rate Design'!$F$9:$F$16,MATCH($C1122,'Sch 10.1 Rate Design'!$B$9:$B$16,0))), 0)),"")</f>
        <v/>
      </c>
      <c r="CD1122" s="324" t="str">
        <f>IF($A1122&lt;&gt;"",IF(OR(V1122="",V1122=0),0,+IF(V1122&gt;+INDEX('Sch 10.1 Rate Design'!$F$9:$F$16,MATCH($C1122,'Sch 10.1 Rate Design'!$B$9:$B$16,0)),IF(V1122&gt;+INDEX('Sch 10.1 Rate Design'!$H$9:$H$16,MATCH($C1122,'Sch 10.1 Rate Design'!$B$9:$B$16,0)),+INDEX('Sch 10.1 Rate Design'!$H$9:$H$16,MATCH($C1122,'Sch 10.1 Rate Design'!$B$9:$B$16,0))-INDEX('Sch 10.1 Rate Design'!$F$9:$F$16,MATCH($C1122,'Sch 10.1 Rate Design'!$B$9:$B$16,0)), V1122-INDEX('Sch 10.1 Rate Design'!$F$9:$F$16,MATCH($C1122,'Sch 10.1 Rate Design'!$B$9:$B$16,0))), 0)),"")</f>
        <v/>
      </c>
      <c r="CE1122" s="324" t="str">
        <f>IF($A1122&lt;&gt;"",IF(OR(W1122="",W1122=0),0,+IF(W1122&gt;+INDEX('Sch 10.1 Rate Design'!$F$9:$F$16,MATCH($C1122,'Sch 10.1 Rate Design'!$B$9:$B$16,0)),IF(W1122&gt;+INDEX('Sch 10.1 Rate Design'!$H$9:$H$16,MATCH($C1122,'Sch 10.1 Rate Design'!$B$9:$B$16,0)),+INDEX('Sch 10.1 Rate Design'!$H$9:$H$16,MATCH($C1122,'Sch 10.1 Rate Design'!$B$9:$B$16,0))-INDEX('Sch 10.1 Rate Design'!$F$9:$F$16,MATCH($C1122,'Sch 10.1 Rate Design'!$B$9:$B$16,0)), W1122-INDEX('Sch 10.1 Rate Design'!$F$9:$F$16,MATCH($C1122,'Sch 10.1 Rate Design'!$B$9:$B$16,0))), 0)),"")</f>
        <v/>
      </c>
      <c r="CF1122" s="324" t="str">
        <f>IF($A1122&lt;&gt;"",IF(OR(X1122="",X1122=0),0,+IF(X1122&gt;+INDEX('Sch 10.1 Rate Design'!$F$9:$F$16,MATCH($C1122,'Sch 10.1 Rate Design'!$B$9:$B$16,0)),IF(X1122&gt;+INDEX('Sch 10.1 Rate Design'!$H$9:$H$16,MATCH($C1122,'Sch 10.1 Rate Design'!$B$9:$B$16,0)),+INDEX('Sch 10.1 Rate Design'!$H$9:$H$16,MATCH($C1122,'Sch 10.1 Rate Design'!$B$9:$B$16,0))-INDEX('Sch 10.1 Rate Design'!$F$9:$F$16,MATCH($C1122,'Sch 10.1 Rate Design'!$B$9:$B$16,0)), X1122-INDEX('Sch 10.1 Rate Design'!$F$9:$F$16,MATCH($C1122,'Sch 10.1 Rate Design'!$B$9:$B$16,0))), 0)),"")</f>
        <v/>
      </c>
      <c r="CG1122" s="545" t="str">
        <f>IF($A1122&lt;&gt;"",IF(OR(Y1122="",Y1122=0),0,+IF(Y1122&gt;+INDEX('Sch 10.1 Rate Design'!$F$9:$F$16,MATCH($C1122,'Sch 10.1 Rate Design'!$B$9:$B$16,0)),IF(Y1122&gt;+INDEX('Sch 10.1 Rate Design'!$H$9:$H$16,MATCH($C1122,'Sch 10.1 Rate Design'!$B$9:$B$16,0)),+INDEX('Sch 10.1 Rate Design'!$H$9:$H$16,MATCH($C1122,'Sch 10.1 Rate Design'!$B$9:$B$16,0))-INDEX('Sch 10.1 Rate Design'!$F$9:$F$16,MATCH($C1122,'Sch 10.1 Rate Design'!$B$9:$B$16,0)), Y1122-INDEX('Sch 10.1 Rate Design'!$F$9:$F$16,MATCH($C1122,'Sch 10.1 Rate Design'!$B$9:$B$16,0))), 0)),"")</f>
        <v/>
      </c>
      <c r="CH1122" s="692" t="str">
        <f>IF($A1122&lt;&gt;"",IF(OR(N1122="",N1122=0), 0, BV1122/'Sch 10.1 Rate Design'!$Z$25*INDEX('Sch 10.1 Rate Design'!$I$9:$I$16,MATCH($C1122,'Sch 10.1 Rate Design'!$B$9:$B$16,0))),"")</f>
        <v/>
      </c>
      <c r="CI1122" s="548" t="str">
        <f>IF($A1122&lt;&gt;"",IF(OR(O1122="",O1122=0), 0, BW1122/'Sch 10.1 Rate Design'!$Z$25*INDEX('Sch 10.1 Rate Design'!$I$9:$I$16,MATCH($C1122,'Sch 10.1 Rate Design'!$B$9:$B$16,0))),"")</f>
        <v/>
      </c>
      <c r="CJ1122" s="548" t="str">
        <f>IF($A1122&lt;&gt;"",IF(OR(P1122="",P1122=0), 0, BX1122/'Sch 10.1 Rate Design'!$Z$25*INDEX('Sch 10.1 Rate Design'!$I$9:$I$16,MATCH($C1122,'Sch 10.1 Rate Design'!$B$9:$B$16,0))),"")</f>
        <v/>
      </c>
      <c r="CK1122" s="548" t="str">
        <f>IF($A1122&lt;&gt;"",IF(OR(Q1122="",Q1122=0), 0, BY1122/'Sch 10.1 Rate Design'!$Z$25*INDEX('Sch 10.1 Rate Design'!$I$9:$I$16,MATCH($C1122,'Sch 10.1 Rate Design'!$B$9:$B$16,0))),"")</f>
        <v/>
      </c>
      <c r="CL1122" s="548" t="str">
        <f>IF($A1122&lt;&gt;"",IF(OR(R1122="",R1122=0), 0, BZ1122/'Sch 10.1 Rate Design'!$Z$25*INDEX('Sch 10.1 Rate Design'!$I$9:$I$16,MATCH($C1122,'Sch 10.1 Rate Design'!$B$9:$B$16,0))),"")</f>
        <v/>
      </c>
      <c r="CM1122" s="548" t="str">
        <f>IF($A1122&lt;&gt;"",IF(OR(S1122="",S1122=0), 0, CA1122/'Sch 10.1 Rate Design'!$Z$25*INDEX('Sch 10.1 Rate Design'!$I$9:$I$16,MATCH($C1122,'Sch 10.1 Rate Design'!$B$9:$B$16,0))),"")</f>
        <v/>
      </c>
      <c r="CN1122" s="548" t="str">
        <f>IF($A1122&lt;&gt;"",IF(OR(T1122="",T1122=0), 0, CB1122/'Sch 10.1 Rate Design'!$Z$25*INDEX('Sch 10.1 Rate Design'!$I$9:$I$16,MATCH($C1122,'Sch 10.1 Rate Design'!$B$9:$B$16,0))),"")</f>
        <v/>
      </c>
      <c r="CO1122" s="548" t="str">
        <f>IF($A1122&lt;&gt;"",IF(OR(U1122="",U1122=0), 0, CC1122/'Sch 10.1 Rate Design'!$Z$25*INDEX('Sch 10.1 Rate Design'!$I$9:$I$16,MATCH($C1122,'Sch 10.1 Rate Design'!$B$9:$B$16,0))),"")</f>
        <v/>
      </c>
      <c r="CP1122" s="548" t="str">
        <f>IF($A1122&lt;&gt;"",IF(OR(V1122="",V1122=0), 0, CD1122/'Sch 10.1 Rate Design'!$Z$25*INDEX('Sch 10.1 Rate Design'!$I$9:$I$16,MATCH($C1122,'Sch 10.1 Rate Design'!$B$9:$B$16,0))),"")</f>
        <v/>
      </c>
      <c r="CQ1122" s="548" t="str">
        <f>IF($A1122&lt;&gt;"",IF(OR(W1122="",W1122=0), 0, CE1122/'Sch 10.1 Rate Design'!$Z$25*INDEX('Sch 10.1 Rate Design'!$I$9:$I$16,MATCH($C1122,'Sch 10.1 Rate Design'!$B$9:$B$16,0))),"")</f>
        <v/>
      </c>
      <c r="CR1122" s="548" t="str">
        <f>IF($A1122&lt;&gt;"",IF(OR(X1122="",X1122=0), 0, CF1122/'Sch 10.1 Rate Design'!$Z$25*INDEX('Sch 10.1 Rate Design'!$I$9:$I$16,MATCH($C1122,'Sch 10.1 Rate Design'!$B$9:$B$16,0))),"")</f>
        <v/>
      </c>
      <c r="CS1122" s="547" t="str">
        <f>IF($A1122&lt;&gt;"",IF(OR(Y1122="",Y1122=0), 0, CG1122/'Sch 10.1 Rate Design'!$Z$25*INDEX('Sch 10.1 Rate Design'!$I$9:$I$16,MATCH($C1122,'Sch 10.1 Rate Design'!$B$9:$B$16,0))),"")</f>
        <v/>
      </c>
      <c r="CT1122" s="546" t="str">
        <f>IF($A1122&lt;&gt;"",IF(OR(N1122="",N1122=0),0,IF(N1122&gt;INDEX('Sch 10.1 Rate Design'!$J$9:$J$16,MATCH($C1122,'Sch 10.1 Rate Design'!$B$9:$B$16,0)),N1122-INDEX('Sch 10.1 Rate Design'!$J$9:$J$16,MATCH($C1122,'Sch 10.1 Rate Design'!$B$9:$B$16,0)),0)),"")</f>
        <v/>
      </c>
      <c r="CU1122" s="324" t="str">
        <f>IF($A1122&lt;&gt;"",IF(OR(O1122="",O1122=0),0,IF(O1122&gt;INDEX('Sch 10.1 Rate Design'!$J$9:$J$16,MATCH($C1122,'Sch 10.1 Rate Design'!$B$9:$B$16,0)),O1122-INDEX('Sch 10.1 Rate Design'!$J$9:$J$16,MATCH($C1122,'Sch 10.1 Rate Design'!$B$9:$B$16,0)),0)),"")</f>
        <v/>
      </c>
      <c r="CV1122" s="324" t="str">
        <f>IF($A1122&lt;&gt;"",IF(OR(P1122="",P1122=0),0,IF(P1122&gt;INDEX('Sch 10.1 Rate Design'!$J$9:$J$16,MATCH($C1122,'Sch 10.1 Rate Design'!$B$9:$B$16,0)),P1122-INDEX('Sch 10.1 Rate Design'!$J$9:$J$16,MATCH($C1122,'Sch 10.1 Rate Design'!$B$9:$B$16,0)),0)),"")</f>
        <v/>
      </c>
      <c r="CW1122" s="324" t="str">
        <f>IF($A1122&lt;&gt;"",IF(OR(Q1122="",Q1122=0),0,IF(Q1122&gt;INDEX('Sch 10.1 Rate Design'!$J$9:$J$16,MATCH($C1122,'Sch 10.1 Rate Design'!$B$9:$B$16,0)),Q1122-INDEX('Sch 10.1 Rate Design'!$J$9:$J$16,MATCH($C1122,'Sch 10.1 Rate Design'!$B$9:$B$16,0)),0)),"")</f>
        <v/>
      </c>
      <c r="CX1122" s="324" t="str">
        <f>IF($A1122&lt;&gt;"",IF(OR(R1122="",R1122=0),0,IF(R1122&gt;INDEX('Sch 10.1 Rate Design'!$J$9:$J$16,MATCH($C1122,'Sch 10.1 Rate Design'!$B$9:$B$16,0)),R1122-INDEX('Sch 10.1 Rate Design'!$J$9:$J$16,MATCH($C1122,'Sch 10.1 Rate Design'!$B$9:$B$16,0)),0)),"")</f>
        <v/>
      </c>
      <c r="CY1122" s="324" t="str">
        <f>IF($A1122&lt;&gt;"",IF(OR(S1122="",S1122=0),0,IF(S1122&gt;INDEX('Sch 10.1 Rate Design'!$J$9:$J$16,MATCH($C1122,'Sch 10.1 Rate Design'!$B$9:$B$16,0)),S1122-INDEX('Sch 10.1 Rate Design'!$J$9:$J$16,MATCH($C1122,'Sch 10.1 Rate Design'!$B$9:$B$16,0)),0)),"")</f>
        <v/>
      </c>
      <c r="CZ1122" s="324" t="str">
        <f>IF($A1122&lt;&gt;"",IF(OR(T1122="",T1122=0),0,IF(T1122&gt;INDEX('Sch 10.1 Rate Design'!$J$9:$J$16,MATCH($C1122,'Sch 10.1 Rate Design'!$B$9:$B$16,0)),T1122-INDEX('Sch 10.1 Rate Design'!$J$9:$J$16,MATCH($C1122,'Sch 10.1 Rate Design'!$B$9:$B$16,0)),0)),"")</f>
        <v/>
      </c>
      <c r="DA1122" s="324" t="str">
        <f>IF($A1122&lt;&gt;"",IF(OR(U1122="",U1122=0),0,IF(U1122&gt;INDEX('Sch 10.1 Rate Design'!$J$9:$J$16,MATCH($C1122,'Sch 10.1 Rate Design'!$B$9:$B$16,0)),U1122-INDEX('Sch 10.1 Rate Design'!$J$9:$J$16,MATCH($C1122,'Sch 10.1 Rate Design'!$B$9:$B$16,0)),0)),"")</f>
        <v/>
      </c>
      <c r="DB1122" s="324" t="str">
        <f>IF($A1122&lt;&gt;"",IF(OR(V1122="",V1122=0),0,IF(V1122&gt;INDEX('Sch 10.1 Rate Design'!$J$9:$J$16,MATCH($C1122,'Sch 10.1 Rate Design'!$B$9:$B$16,0)),V1122-INDEX('Sch 10.1 Rate Design'!$J$9:$J$16,MATCH($C1122,'Sch 10.1 Rate Design'!$B$9:$B$16,0)),0)),"")</f>
        <v/>
      </c>
      <c r="DC1122" s="324" t="str">
        <f>IF($A1122&lt;&gt;"",IF(OR(W1122="",W1122=0),0,IF(W1122&gt;INDEX('Sch 10.1 Rate Design'!$J$9:$J$16,MATCH($C1122,'Sch 10.1 Rate Design'!$B$9:$B$16,0)),W1122-INDEX('Sch 10.1 Rate Design'!$J$9:$J$16,MATCH($C1122,'Sch 10.1 Rate Design'!$B$9:$B$16,0)),0)),"")</f>
        <v/>
      </c>
      <c r="DD1122" s="324" t="str">
        <f>IF($A1122&lt;&gt;"",IF(OR(X1122="",X1122=0),0,IF(X1122&gt;INDEX('Sch 10.1 Rate Design'!$J$9:$J$16,MATCH($C1122,'Sch 10.1 Rate Design'!$B$9:$B$16,0)),X1122-INDEX('Sch 10.1 Rate Design'!$J$9:$J$16,MATCH($C1122,'Sch 10.1 Rate Design'!$B$9:$B$16,0)),0)),"")</f>
        <v/>
      </c>
      <c r="DE1122" s="545" t="str">
        <f>IF($A1122&lt;&gt;"",IF(OR(Y1122="",Y1122=0),0,IF(Y1122&gt;INDEX('Sch 10.1 Rate Design'!$J$9:$J$16,MATCH($C1122,'Sch 10.1 Rate Design'!$B$9:$B$16,0)),Y1122-INDEX('Sch 10.1 Rate Design'!$J$9:$J$16,MATCH($C1122,'Sch 10.1 Rate Design'!$B$9:$B$16,0)),0)),"")</f>
        <v/>
      </c>
      <c r="DF1122" s="692" t="str">
        <f>IF($A1122&lt;&gt;"",IF(OR(N1122="",N1122=0), 0, CT1122/'Sch 10.1 Rate Design'!$Z$25*INDEX('Sch 10.1 Rate Design'!$K$9:$K$16,MATCH($C1122,'Sch 10.1 Rate Design'!$B$9:$B$16,0))),"")</f>
        <v/>
      </c>
      <c r="DG1122" s="548" t="str">
        <f>IF($A1122&lt;&gt;"",IF(OR(O1122="",O1122=0), 0, CU1122/'Sch 10.1 Rate Design'!$Z$25*INDEX('Sch 10.1 Rate Design'!$K$9:$K$16,MATCH($C1122,'Sch 10.1 Rate Design'!$B$9:$B$16,0))),"")</f>
        <v/>
      </c>
      <c r="DH1122" s="548" t="str">
        <f>IF($A1122&lt;&gt;"",IF(OR(P1122="",P1122=0), 0, CV1122/'Sch 10.1 Rate Design'!$Z$25*INDEX('Sch 10.1 Rate Design'!$K$9:$K$16,MATCH($C1122,'Sch 10.1 Rate Design'!$B$9:$B$16,0))),"")</f>
        <v/>
      </c>
      <c r="DI1122" s="548" t="str">
        <f>IF($A1122&lt;&gt;"",IF(OR(Q1122="",Q1122=0), 0, CW1122/'Sch 10.1 Rate Design'!$Z$25*INDEX('Sch 10.1 Rate Design'!$K$9:$K$16,MATCH($C1122,'Sch 10.1 Rate Design'!$B$9:$B$16,0))),"")</f>
        <v/>
      </c>
      <c r="DJ1122" s="548" t="str">
        <f>IF($A1122&lt;&gt;"",IF(OR(R1122="",R1122=0), 0, CX1122/'Sch 10.1 Rate Design'!$Z$25*INDEX('Sch 10.1 Rate Design'!$K$9:$K$16,MATCH($C1122,'Sch 10.1 Rate Design'!$B$9:$B$16,0))),"")</f>
        <v/>
      </c>
      <c r="DK1122" s="548" t="str">
        <f>IF($A1122&lt;&gt;"",IF(OR(S1122="",S1122=0), 0, CY1122/'Sch 10.1 Rate Design'!$Z$25*INDEX('Sch 10.1 Rate Design'!$K$9:$K$16,MATCH($C1122,'Sch 10.1 Rate Design'!$B$9:$B$16,0))),"")</f>
        <v/>
      </c>
      <c r="DL1122" s="548" t="str">
        <f>IF($A1122&lt;&gt;"",IF(OR(T1122="",T1122=0), 0, CZ1122/'Sch 10.1 Rate Design'!$Z$25*INDEX('Sch 10.1 Rate Design'!$K$9:$K$16,MATCH($C1122,'Sch 10.1 Rate Design'!$B$9:$B$16,0))),"")</f>
        <v/>
      </c>
      <c r="DM1122" s="548" t="str">
        <f>IF($A1122&lt;&gt;"",IF(OR(U1122="",U1122=0), 0, DA1122/'Sch 10.1 Rate Design'!$Z$25*INDEX('Sch 10.1 Rate Design'!$K$9:$K$16,MATCH($C1122,'Sch 10.1 Rate Design'!$B$9:$B$16,0))),"")</f>
        <v/>
      </c>
      <c r="DN1122" s="548" t="str">
        <f>IF($A1122&lt;&gt;"",IF(OR(V1122="",V1122=0), 0, DB1122/'Sch 10.1 Rate Design'!$Z$25*INDEX('Sch 10.1 Rate Design'!$K$9:$K$16,MATCH($C1122,'Sch 10.1 Rate Design'!$B$9:$B$16,0))),"")</f>
        <v/>
      </c>
      <c r="DO1122" s="548" t="str">
        <f>IF($A1122&lt;&gt;"",IF(OR(W1122="",W1122=0), 0, DC1122/'Sch 10.1 Rate Design'!$Z$25*INDEX('Sch 10.1 Rate Design'!$K$9:$K$16,MATCH($C1122,'Sch 10.1 Rate Design'!$B$9:$B$16,0))),"")</f>
        <v/>
      </c>
      <c r="DP1122" s="548" t="str">
        <f>IF($A1122&lt;&gt;"",IF(OR(X1122="",X1122=0), 0, DD1122/'Sch 10.1 Rate Design'!$Z$25*INDEX('Sch 10.1 Rate Design'!$K$9:$K$16,MATCH($C1122,'Sch 10.1 Rate Design'!$B$9:$B$16,0))),"")</f>
        <v/>
      </c>
      <c r="DQ1122" s="547" t="str">
        <f>IF($A1122&lt;&gt;"",IF(OR(Y1122="",Y1122=0), 0, DE1122/'Sch 10.1 Rate Design'!$Z$25*INDEX('Sch 10.1 Rate Design'!$K$9:$K$16,MATCH($C1122,'Sch 10.1 Rate Design'!$B$9:$B$16,0))),"")</f>
        <v/>
      </c>
      <c r="DR1122" s="546" t="str">
        <f>IF($A1122&lt;&gt;"",IF(OR(N1122="",N1122=0), 0,INDEX('Sch 10.1 Rate Design'!$D$9:$D$16,MATCH($C1122,'Sch 10.1 Rate Design'!$B$9:$B$16,0))),"")</f>
        <v/>
      </c>
      <c r="DS1122" s="324" t="str">
        <f>IF($A1122&lt;&gt;"",IF(OR(O1122="",O1122=0), 0,INDEX('Sch 10.1 Rate Design'!$D$9:$D$16,MATCH($C1122,'Sch 10.1 Rate Design'!$B$9:$B$16,0))),"")</f>
        <v/>
      </c>
      <c r="DT1122" s="324" t="str">
        <f>IF($A1122&lt;&gt;"",IF(OR(P1122="",P1122=0), 0,INDEX('Sch 10.1 Rate Design'!$D$9:$D$16,MATCH($C1122,'Sch 10.1 Rate Design'!$B$9:$B$16,0))),"")</f>
        <v/>
      </c>
      <c r="DU1122" s="324" t="str">
        <f>IF($A1122&lt;&gt;"",IF(OR(Q1122="",Q1122=0), 0,INDEX('Sch 10.1 Rate Design'!$D$9:$D$16,MATCH($C1122,'Sch 10.1 Rate Design'!$B$9:$B$16,0))),"")</f>
        <v/>
      </c>
      <c r="DV1122" s="324" t="str">
        <f>IF($A1122&lt;&gt;"",IF(OR(R1122="",R1122=0), 0,INDEX('Sch 10.1 Rate Design'!$D$9:$D$16,MATCH($C1122,'Sch 10.1 Rate Design'!$B$9:$B$16,0))),"")</f>
        <v/>
      </c>
      <c r="DW1122" s="324" t="str">
        <f>IF($A1122&lt;&gt;"",IF(OR(S1122="",S1122=0), 0,INDEX('Sch 10.1 Rate Design'!$D$9:$D$16,MATCH($C1122,'Sch 10.1 Rate Design'!$B$9:$B$16,0))),"")</f>
        <v/>
      </c>
      <c r="DX1122" s="324" t="str">
        <f>IF($A1122&lt;&gt;"",IF(OR(T1122="",T1122=0), 0,INDEX('Sch 10.1 Rate Design'!$D$9:$D$16,MATCH($C1122,'Sch 10.1 Rate Design'!$B$9:$B$16,0))),"")</f>
        <v/>
      </c>
      <c r="DY1122" s="324" t="str">
        <f>IF($A1122&lt;&gt;"",IF(OR(U1122="",U1122=0), 0,INDEX('Sch 10.1 Rate Design'!$D$9:$D$16,MATCH($C1122,'Sch 10.1 Rate Design'!$B$9:$B$16,0))),"")</f>
        <v/>
      </c>
      <c r="DZ1122" s="324" t="str">
        <f>IF($A1122&lt;&gt;"",IF(OR(V1122="",V1122=0), 0,INDEX('Sch 10.1 Rate Design'!$D$9:$D$16,MATCH($C1122,'Sch 10.1 Rate Design'!$B$9:$B$16,0))),"")</f>
        <v/>
      </c>
      <c r="EA1122" s="324" t="str">
        <f>IF($A1122&lt;&gt;"",IF(OR(W1122="",W1122=0), 0,INDEX('Sch 10.1 Rate Design'!$D$9:$D$16,MATCH($C1122,'Sch 10.1 Rate Design'!$B$9:$B$16,0))),"")</f>
        <v/>
      </c>
      <c r="EB1122" s="324" t="str">
        <f>IF($A1122&lt;&gt;"",IF(OR(X1122="",X1122=0), 0,INDEX('Sch 10.1 Rate Design'!$D$9:$D$16,MATCH($C1122,'Sch 10.1 Rate Design'!$B$9:$B$16,0))),"")</f>
        <v/>
      </c>
      <c r="EC1122" s="545" t="str">
        <f>IF($A1122&lt;&gt;"",IF(OR(Y1122="",Y1122=0), 0,INDEX('Sch 10.1 Rate Design'!$D$9:$D$16,MATCH($C1122,'Sch 10.1 Rate Design'!$B$9:$B$16,0))),"")</f>
        <v/>
      </c>
      <c r="ED1122" s="546"/>
      <c r="EE1122" s="324"/>
      <c r="EF1122" s="324"/>
      <c r="EG1122" s="324"/>
      <c r="EH1122" s="324"/>
      <c r="EI1122" s="324"/>
      <c r="EJ1122" s="324"/>
      <c r="EK1122" s="324"/>
      <c r="EL1122" s="324"/>
      <c r="EM1122" s="324"/>
      <c r="EN1122" s="324"/>
      <c r="EO1122" s="545"/>
      <c r="EP1122" s="324"/>
    </row>
    <row r="1123" spans="1:146" x14ac:dyDescent="0.2">
      <c r="A1123" s="324" t="str">
        <f>IF(Inputs!AO1119&lt;&gt;"",Inputs!AO1119,"")</f>
        <v/>
      </c>
      <c r="B1123" s="324" t="str">
        <f t="shared" si="241"/>
        <v/>
      </c>
      <c r="C1123" s="727" t="str">
        <f>IF($A1123&lt;&gt;"",Inputs!AN1119,"")</f>
        <v/>
      </c>
      <c r="D1123" s="549" t="str">
        <f t="shared" si="234"/>
        <v/>
      </c>
      <c r="E1123" s="549" t="str">
        <f t="shared" si="235"/>
        <v/>
      </c>
      <c r="F1123" s="324" t="str">
        <f t="shared" si="242"/>
        <v/>
      </c>
      <c r="G1123" s="324" t="str">
        <f t="shared" si="236"/>
        <v/>
      </c>
      <c r="H1123" s="790">
        <f t="shared" si="237"/>
        <v>0</v>
      </c>
      <c r="I1123" s="790">
        <f t="shared" si="238"/>
        <v>0</v>
      </c>
      <c r="J1123" s="790">
        <f t="shared" si="239"/>
        <v>0</v>
      </c>
      <c r="K1123" s="790">
        <f t="shared" si="240"/>
        <v>0</v>
      </c>
      <c r="L1123" s="787" t="str">
        <f>IF($A1123&lt;&gt;"",INDEX(Inputs!$AP1119:$BA1119,,MATCH('Sch 10.2 Rate Data'!X$7,Inputs!$AP$4:$BA$4,0)),"")</f>
        <v/>
      </c>
      <c r="M1123" s="787" t="str">
        <f>IF($A1123&lt;&gt;"",INDEX(Inputs!$AP1119:$BA1119,,MATCH('Sch 10.2 Rate Data'!Y$7,Inputs!$AP$4:$BA$4,0)),"")</f>
        <v/>
      </c>
      <c r="N1123" s="546" t="str">
        <f>IF($A1123&lt;&gt;"",INDEX(Inputs!$AP1119:$BA1119,,MATCH('Sch 10.2 Rate Data'!N$7,Inputs!$AP$4:$BA$4,0)),"")</f>
        <v/>
      </c>
      <c r="O1123" s="324" t="str">
        <f>IF($A1123&lt;&gt;"",INDEX(Inputs!$AP1119:$BA1119,,MATCH('Sch 10.2 Rate Data'!O$7,Inputs!$AP$4:$BA$4,0)),"")</f>
        <v/>
      </c>
      <c r="P1123" s="324" t="str">
        <f>IF($A1123&lt;&gt;"",INDEX(Inputs!$AP1119:$BA1119,,MATCH('Sch 10.2 Rate Data'!P$7,Inputs!$AP$4:$BA$4,0)),"")</f>
        <v/>
      </c>
      <c r="Q1123" s="324" t="str">
        <f>IF($A1123&lt;&gt;"",INDEX(Inputs!$AP1119:$BA1119,,MATCH('Sch 10.2 Rate Data'!Q$7,Inputs!$AP$4:$BA$4,0)),"")</f>
        <v/>
      </c>
      <c r="R1123" s="324" t="str">
        <f>IF($A1123&lt;&gt;"",INDEX(Inputs!$AP1119:$BA1119,,MATCH('Sch 10.2 Rate Data'!R$7,Inputs!$AP$4:$BA$4,0)),"")</f>
        <v/>
      </c>
      <c r="S1123" s="324" t="str">
        <f>IF($A1123&lt;&gt;"",INDEX(Inputs!$AP1119:$BA1119,,MATCH('Sch 10.2 Rate Data'!S$7,Inputs!$AP$4:$BA$4,0)),"")</f>
        <v/>
      </c>
      <c r="T1123" s="324" t="str">
        <f>IF($A1123&lt;&gt;"",INDEX(Inputs!$AP1119:$BA1119,,MATCH('Sch 10.2 Rate Data'!T$7,Inputs!$AP$4:$BA$4,0)),"")</f>
        <v/>
      </c>
      <c r="U1123" s="324" t="str">
        <f>IF($A1123&lt;&gt;"",INDEX(Inputs!$AP1119:$BA1119,,MATCH('Sch 10.2 Rate Data'!U$7,Inputs!$AP$4:$BA$4,0)),"")</f>
        <v/>
      </c>
      <c r="V1123" s="324" t="str">
        <f>IF($A1123&lt;&gt;"",INDEX(Inputs!$AP1119:$BA1119,,MATCH('Sch 10.2 Rate Data'!V$7,Inputs!$AP$4:$BA$4,0)),"")</f>
        <v/>
      </c>
      <c r="W1123" s="324" t="str">
        <f>IF($A1123&lt;&gt;"",INDEX(Inputs!$AP1119:$BA1119,,MATCH('Sch 10.2 Rate Data'!W$7,Inputs!$AP$4:$BA$4,0)),"")</f>
        <v/>
      </c>
      <c r="X1123" s="324" t="str">
        <f>IF($A1123&lt;&gt;"",INDEX(Inputs!$AP1119:$BA1119,,MATCH('Sch 10.2 Rate Data'!X$7,Inputs!$AP$4:$BA$4,0)),"")</f>
        <v/>
      </c>
      <c r="Y1123" s="545" t="str">
        <f>IF($A1123&lt;&gt;"",INDEX(Inputs!$AP1119:$BA1119,,MATCH('Sch 10.2 Rate Data'!Y$7,Inputs!$AP$4:$BA$4,0)),"")</f>
        <v/>
      </c>
      <c r="Z1123" s="692" t="str">
        <f t="shared" ref="Z1123:AE1186" si="244">IF($A1123&lt;&gt;"",+CH1123+BJ1123+AL1123+DF1123,"")</f>
        <v/>
      </c>
      <c r="AA1123" s="548" t="str">
        <f t="shared" si="244"/>
        <v/>
      </c>
      <c r="AB1123" s="548" t="str">
        <f t="shared" si="244"/>
        <v/>
      </c>
      <c r="AC1123" s="548" t="str">
        <f t="shared" si="243"/>
        <v/>
      </c>
      <c r="AD1123" s="548" t="str">
        <f t="shared" si="243"/>
        <v/>
      </c>
      <c r="AE1123" s="548" t="str">
        <f t="shared" si="243"/>
        <v/>
      </c>
      <c r="AF1123" s="548" t="str">
        <f t="shared" si="233"/>
        <v/>
      </c>
      <c r="AG1123" s="548" t="str">
        <f t="shared" si="233"/>
        <v/>
      </c>
      <c r="AH1123" s="548" t="str">
        <f t="shared" si="233"/>
        <v/>
      </c>
      <c r="AI1123" s="548" t="str">
        <f t="shared" si="233"/>
        <v/>
      </c>
      <c r="AJ1123" s="548" t="str">
        <f t="shared" si="233"/>
        <v/>
      </c>
      <c r="AK1123" s="547" t="str">
        <f t="shared" si="233"/>
        <v/>
      </c>
      <c r="AL1123" s="692" t="str">
        <f>IF($A1123&lt;&gt;"",IF(OR(N1123="",N1123=0), 0, INDEX('Sch 10.1 Rate Design'!$E$9:$E$16,MATCH($C1123,'Sch 10.1 Rate Design'!$B$9:$B$16,0))),"")</f>
        <v/>
      </c>
      <c r="AM1123" s="548" t="str">
        <f>IF($A1123&lt;&gt;"",IF(OR(O1123="",O1123=0), 0, INDEX('Sch 10.1 Rate Design'!$E$9:$E$16,MATCH($C1123,'Sch 10.1 Rate Design'!$B$9:$B$16,0))),"")</f>
        <v/>
      </c>
      <c r="AN1123" s="548" t="str">
        <f>IF($A1123&lt;&gt;"",IF(OR(P1123="",P1123=0), 0, INDEX('Sch 10.1 Rate Design'!$E$9:$E$16,MATCH($C1123,'Sch 10.1 Rate Design'!$B$9:$B$16,0))),"")</f>
        <v/>
      </c>
      <c r="AO1123" s="548" t="str">
        <f>IF($A1123&lt;&gt;"",IF(OR(Q1123="",Q1123=0), 0, INDEX('Sch 10.1 Rate Design'!$E$9:$E$16,MATCH($C1123,'Sch 10.1 Rate Design'!$B$9:$B$16,0))),"")</f>
        <v/>
      </c>
      <c r="AP1123" s="548" t="str">
        <f>IF($A1123&lt;&gt;"",IF(OR(R1123="",R1123=0), 0, INDEX('Sch 10.1 Rate Design'!$E$9:$E$16,MATCH($C1123,'Sch 10.1 Rate Design'!$B$9:$B$16,0))),"")</f>
        <v/>
      </c>
      <c r="AQ1123" s="548" t="str">
        <f>IF($A1123&lt;&gt;"",IF(OR(S1123="",S1123=0), 0, INDEX('Sch 10.1 Rate Design'!$E$9:$E$16,MATCH($C1123,'Sch 10.1 Rate Design'!$B$9:$B$16,0))),"")</f>
        <v/>
      </c>
      <c r="AR1123" s="548" t="str">
        <f>IF($A1123&lt;&gt;"",IF(OR(T1123="",T1123=0), 0, INDEX('Sch 10.1 Rate Design'!$E$9:$E$16,MATCH($C1123,'Sch 10.1 Rate Design'!$B$9:$B$16,0))),"")</f>
        <v/>
      </c>
      <c r="AS1123" s="548" t="str">
        <f>IF($A1123&lt;&gt;"",IF(OR(U1123="",U1123=0), 0, INDEX('Sch 10.1 Rate Design'!$E$9:$E$16,MATCH($C1123,'Sch 10.1 Rate Design'!$B$9:$B$16,0))),"")</f>
        <v/>
      </c>
      <c r="AT1123" s="548" t="str">
        <f>IF($A1123&lt;&gt;"",IF(OR(V1123="",V1123=0), 0, INDEX('Sch 10.1 Rate Design'!$E$9:$E$16,MATCH($C1123,'Sch 10.1 Rate Design'!$B$9:$B$16,0))),"")</f>
        <v/>
      </c>
      <c r="AU1123" s="548" t="str">
        <f>IF($A1123&lt;&gt;"",IF(OR(W1123="",W1123=0), 0, INDEX('Sch 10.1 Rate Design'!$E$9:$E$16,MATCH($C1123,'Sch 10.1 Rate Design'!$B$9:$B$16,0))),"")</f>
        <v/>
      </c>
      <c r="AV1123" s="548" t="str">
        <f>IF($A1123&lt;&gt;"",IF(OR(X1123="",X1123=0), 0, INDEX('Sch 10.1 Rate Design'!$E$9:$E$16,MATCH($C1123,'Sch 10.1 Rate Design'!$B$9:$B$16,0))),"")</f>
        <v/>
      </c>
      <c r="AW1123" s="547" t="str">
        <f>IF($A1123&lt;&gt;"",IF(OR(Y1123="",Y1123=0), 0, INDEX('Sch 10.1 Rate Design'!$E$9:$E$16,MATCH($C1123,'Sch 10.1 Rate Design'!$B$9:$B$16,0))),"")</f>
        <v/>
      </c>
      <c r="AX1123" s="546" t="str">
        <f>IF($A1123&lt;&gt;"",IF(OR(N1123="",N1123=0),0,+IF(N1123&gt;+INDEX('Sch 10.1 Rate Design'!$D$9:$D$16,MATCH($C1123,'Sch 10.1 Rate Design'!$B$9:$B$16,0)),IF(N1123&gt;+INDEX('Sch 10.1 Rate Design'!$F$9:$F$16,MATCH($C1123,'Sch 10.1 Rate Design'!$B$9:$B$16,0)),+INDEX('Sch 10.1 Rate Design'!$F$9:$F$16,MATCH($C1123,'Sch 10.1 Rate Design'!$B$9:$B$16,0))-INDEX('Sch 10.1 Rate Design'!$D$9:$D$16,MATCH($C1123,'Sch 10.1 Rate Design'!$B$9:$B$16,0)), N1123-INDEX('Sch 10.1 Rate Design'!$D$9:$D$16,MATCH($C1123,'Sch 10.1 Rate Design'!$B$9:$B$16,0))),0)),"")</f>
        <v/>
      </c>
      <c r="AY1123" s="324" t="str">
        <f>IF($A1123&lt;&gt;"",IF(OR(O1123="",O1123=0),0,+IF(O1123&gt;+INDEX('Sch 10.1 Rate Design'!$D$9:$D$16,MATCH($C1123,'Sch 10.1 Rate Design'!$B$9:$B$16,0)),IF(O1123&gt;+INDEX('Sch 10.1 Rate Design'!$F$9:$F$16,MATCH($C1123,'Sch 10.1 Rate Design'!$B$9:$B$16,0)),+INDEX('Sch 10.1 Rate Design'!$F$9:$F$16,MATCH($C1123,'Sch 10.1 Rate Design'!$B$9:$B$16,0))-INDEX('Sch 10.1 Rate Design'!$D$9:$D$16,MATCH($C1123,'Sch 10.1 Rate Design'!$B$9:$B$16,0)), O1123-INDEX('Sch 10.1 Rate Design'!$D$9:$D$16,MATCH($C1123,'Sch 10.1 Rate Design'!$B$9:$B$16,0))),0)),"")</f>
        <v/>
      </c>
      <c r="AZ1123" s="324" t="str">
        <f>IF($A1123&lt;&gt;"",IF(OR(P1123="",P1123=0),0,+IF(P1123&gt;+INDEX('Sch 10.1 Rate Design'!$D$9:$D$16,MATCH($C1123,'Sch 10.1 Rate Design'!$B$9:$B$16,0)),IF(P1123&gt;+INDEX('Sch 10.1 Rate Design'!$F$9:$F$16,MATCH($C1123,'Sch 10.1 Rate Design'!$B$9:$B$16,0)),+INDEX('Sch 10.1 Rate Design'!$F$9:$F$16,MATCH($C1123,'Sch 10.1 Rate Design'!$B$9:$B$16,0))-INDEX('Sch 10.1 Rate Design'!$D$9:$D$16,MATCH($C1123,'Sch 10.1 Rate Design'!$B$9:$B$16,0)), P1123-INDEX('Sch 10.1 Rate Design'!$D$9:$D$16,MATCH($C1123,'Sch 10.1 Rate Design'!$B$9:$B$16,0))),0)),"")</f>
        <v/>
      </c>
      <c r="BA1123" s="324" t="str">
        <f>IF($A1123&lt;&gt;"",IF(OR(Q1123="",Q1123=0),0,+IF(Q1123&gt;+INDEX('Sch 10.1 Rate Design'!$D$9:$D$16,MATCH($C1123,'Sch 10.1 Rate Design'!$B$9:$B$16,0)),IF(Q1123&gt;+INDEX('Sch 10.1 Rate Design'!$F$9:$F$16,MATCH($C1123,'Sch 10.1 Rate Design'!$B$9:$B$16,0)),+INDEX('Sch 10.1 Rate Design'!$F$9:$F$16,MATCH($C1123,'Sch 10.1 Rate Design'!$B$9:$B$16,0))-INDEX('Sch 10.1 Rate Design'!$D$9:$D$16,MATCH($C1123,'Sch 10.1 Rate Design'!$B$9:$B$16,0)), Q1123-INDEX('Sch 10.1 Rate Design'!$D$9:$D$16,MATCH($C1123,'Sch 10.1 Rate Design'!$B$9:$B$16,0))),0)),"")</f>
        <v/>
      </c>
      <c r="BB1123" s="324" t="str">
        <f>IF($A1123&lt;&gt;"",IF(OR(R1123="",R1123=0),0,+IF(R1123&gt;+INDEX('Sch 10.1 Rate Design'!$D$9:$D$16,MATCH($C1123,'Sch 10.1 Rate Design'!$B$9:$B$16,0)),IF(R1123&gt;+INDEX('Sch 10.1 Rate Design'!$F$9:$F$16,MATCH($C1123,'Sch 10.1 Rate Design'!$B$9:$B$16,0)),+INDEX('Sch 10.1 Rate Design'!$F$9:$F$16,MATCH($C1123,'Sch 10.1 Rate Design'!$B$9:$B$16,0))-INDEX('Sch 10.1 Rate Design'!$D$9:$D$16,MATCH($C1123,'Sch 10.1 Rate Design'!$B$9:$B$16,0)), R1123-INDEX('Sch 10.1 Rate Design'!$D$9:$D$16,MATCH($C1123,'Sch 10.1 Rate Design'!$B$9:$B$16,0))),0)),"")</f>
        <v/>
      </c>
      <c r="BC1123" s="324" t="str">
        <f>IF($A1123&lt;&gt;"",IF(OR(S1123="",S1123=0),0,+IF(S1123&gt;+INDEX('Sch 10.1 Rate Design'!$D$9:$D$16,MATCH($C1123,'Sch 10.1 Rate Design'!$B$9:$B$16,0)),IF(S1123&gt;+INDEX('Sch 10.1 Rate Design'!$F$9:$F$16,MATCH($C1123,'Sch 10.1 Rate Design'!$B$9:$B$16,0)),+INDEX('Sch 10.1 Rate Design'!$F$9:$F$16,MATCH($C1123,'Sch 10.1 Rate Design'!$B$9:$B$16,0))-INDEX('Sch 10.1 Rate Design'!$D$9:$D$16,MATCH($C1123,'Sch 10.1 Rate Design'!$B$9:$B$16,0)), S1123-INDEX('Sch 10.1 Rate Design'!$D$9:$D$16,MATCH($C1123,'Sch 10.1 Rate Design'!$B$9:$B$16,0))),0)),"")</f>
        <v/>
      </c>
      <c r="BD1123" s="324" t="str">
        <f>IF($A1123&lt;&gt;"",IF(OR(T1123="",T1123=0),0,+IF(T1123&gt;+INDEX('Sch 10.1 Rate Design'!$D$9:$D$16,MATCH($C1123,'Sch 10.1 Rate Design'!$B$9:$B$16,0)),IF(T1123&gt;+INDEX('Sch 10.1 Rate Design'!$F$9:$F$16,MATCH($C1123,'Sch 10.1 Rate Design'!$B$9:$B$16,0)),+INDEX('Sch 10.1 Rate Design'!$F$9:$F$16,MATCH($C1123,'Sch 10.1 Rate Design'!$B$9:$B$16,0))-INDEX('Sch 10.1 Rate Design'!$D$9:$D$16,MATCH($C1123,'Sch 10.1 Rate Design'!$B$9:$B$16,0)), T1123-INDEX('Sch 10.1 Rate Design'!$D$9:$D$16,MATCH($C1123,'Sch 10.1 Rate Design'!$B$9:$B$16,0))),0)),"")</f>
        <v/>
      </c>
      <c r="BE1123" s="324" t="str">
        <f>IF($A1123&lt;&gt;"",IF(OR(U1123="",U1123=0),0,+IF(U1123&gt;+INDEX('Sch 10.1 Rate Design'!$D$9:$D$16,MATCH($C1123,'Sch 10.1 Rate Design'!$B$9:$B$16,0)),IF(U1123&gt;+INDEX('Sch 10.1 Rate Design'!$F$9:$F$16,MATCH($C1123,'Sch 10.1 Rate Design'!$B$9:$B$16,0)),+INDEX('Sch 10.1 Rate Design'!$F$9:$F$16,MATCH($C1123,'Sch 10.1 Rate Design'!$B$9:$B$16,0))-INDEX('Sch 10.1 Rate Design'!$D$9:$D$16,MATCH($C1123,'Sch 10.1 Rate Design'!$B$9:$B$16,0)), U1123-INDEX('Sch 10.1 Rate Design'!$D$9:$D$16,MATCH($C1123,'Sch 10.1 Rate Design'!$B$9:$B$16,0))),0)),"")</f>
        <v/>
      </c>
      <c r="BF1123" s="324" t="str">
        <f>IF($A1123&lt;&gt;"",IF(OR(V1123="",V1123=0),0,+IF(V1123&gt;+INDEX('Sch 10.1 Rate Design'!$D$9:$D$16,MATCH($C1123,'Sch 10.1 Rate Design'!$B$9:$B$16,0)),IF(V1123&gt;+INDEX('Sch 10.1 Rate Design'!$F$9:$F$16,MATCH($C1123,'Sch 10.1 Rate Design'!$B$9:$B$16,0)),+INDEX('Sch 10.1 Rate Design'!$F$9:$F$16,MATCH($C1123,'Sch 10.1 Rate Design'!$B$9:$B$16,0))-INDEX('Sch 10.1 Rate Design'!$D$9:$D$16,MATCH($C1123,'Sch 10.1 Rate Design'!$B$9:$B$16,0)), V1123-INDEX('Sch 10.1 Rate Design'!$D$9:$D$16,MATCH($C1123,'Sch 10.1 Rate Design'!$B$9:$B$16,0))),0)),"")</f>
        <v/>
      </c>
      <c r="BG1123" s="324" t="str">
        <f>IF($A1123&lt;&gt;"",IF(OR(W1123="",W1123=0),0,+IF(W1123&gt;+INDEX('Sch 10.1 Rate Design'!$D$9:$D$16,MATCH($C1123,'Sch 10.1 Rate Design'!$B$9:$B$16,0)),IF(W1123&gt;+INDEX('Sch 10.1 Rate Design'!$F$9:$F$16,MATCH($C1123,'Sch 10.1 Rate Design'!$B$9:$B$16,0)),+INDEX('Sch 10.1 Rate Design'!$F$9:$F$16,MATCH($C1123,'Sch 10.1 Rate Design'!$B$9:$B$16,0))-INDEX('Sch 10.1 Rate Design'!$D$9:$D$16,MATCH($C1123,'Sch 10.1 Rate Design'!$B$9:$B$16,0)), W1123-INDEX('Sch 10.1 Rate Design'!$D$9:$D$16,MATCH($C1123,'Sch 10.1 Rate Design'!$B$9:$B$16,0))),0)),"")</f>
        <v/>
      </c>
      <c r="BH1123" s="324" t="str">
        <f>IF($A1123&lt;&gt;"",IF(OR(X1123="",X1123=0),0,+IF(X1123&gt;+INDEX('Sch 10.1 Rate Design'!$D$9:$D$16,MATCH($C1123,'Sch 10.1 Rate Design'!$B$9:$B$16,0)),IF(X1123&gt;+INDEX('Sch 10.1 Rate Design'!$F$9:$F$16,MATCH($C1123,'Sch 10.1 Rate Design'!$B$9:$B$16,0)),+INDEX('Sch 10.1 Rate Design'!$F$9:$F$16,MATCH($C1123,'Sch 10.1 Rate Design'!$B$9:$B$16,0))-INDEX('Sch 10.1 Rate Design'!$D$9:$D$16,MATCH($C1123,'Sch 10.1 Rate Design'!$B$9:$B$16,0)), X1123-INDEX('Sch 10.1 Rate Design'!$D$9:$D$16,MATCH($C1123,'Sch 10.1 Rate Design'!$B$9:$B$16,0))),0)),"")</f>
        <v/>
      </c>
      <c r="BI1123" s="545" t="str">
        <f>IF($A1123&lt;&gt;"",IF(OR(Y1123="",Y1123=0),0,+IF(Y1123&gt;+INDEX('Sch 10.1 Rate Design'!$D$9:$D$16,MATCH($C1123,'Sch 10.1 Rate Design'!$B$9:$B$16,0)),IF(Y1123&gt;+INDEX('Sch 10.1 Rate Design'!$F$9:$F$16,MATCH($C1123,'Sch 10.1 Rate Design'!$B$9:$B$16,0)),+INDEX('Sch 10.1 Rate Design'!$F$9:$F$16,MATCH($C1123,'Sch 10.1 Rate Design'!$B$9:$B$16,0))-INDEX('Sch 10.1 Rate Design'!$D$9:$D$16,MATCH($C1123,'Sch 10.1 Rate Design'!$B$9:$B$16,0)), Y1123-INDEX('Sch 10.1 Rate Design'!$D$9:$D$16,MATCH($C1123,'Sch 10.1 Rate Design'!$B$9:$B$16,0))),0)),"")</f>
        <v/>
      </c>
      <c r="BJ1123" s="692" t="str">
        <f>IF($A1123&lt;&gt;"",IF(OR(N1123="",N1123=0), 0, AX1123/'Sch 10.1 Rate Design'!$Z$25*INDEX('Sch 10.1 Rate Design'!$G$9:$G$16,MATCH($C1123,'Sch 10.1 Rate Design'!$B$9:$B$16,0))),"")</f>
        <v/>
      </c>
      <c r="BK1123" s="548" t="str">
        <f>IF($A1123&lt;&gt;"",IF(OR(O1123="",O1123=0), 0, AY1123/'Sch 10.1 Rate Design'!$Z$25*INDEX('Sch 10.1 Rate Design'!$G$9:$G$16,MATCH($C1123,'Sch 10.1 Rate Design'!$B$9:$B$16,0))),"")</f>
        <v/>
      </c>
      <c r="BL1123" s="548" t="str">
        <f>IF($A1123&lt;&gt;"",IF(OR(P1123="",P1123=0), 0, AZ1123/'Sch 10.1 Rate Design'!$Z$25*INDEX('Sch 10.1 Rate Design'!$G$9:$G$16,MATCH($C1123,'Sch 10.1 Rate Design'!$B$9:$B$16,0))),"")</f>
        <v/>
      </c>
      <c r="BM1123" s="548" t="str">
        <f>IF($A1123&lt;&gt;"",IF(OR(Q1123="",Q1123=0), 0, BA1123/'Sch 10.1 Rate Design'!$Z$25*INDEX('Sch 10.1 Rate Design'!$G$9:$G$16,MATCH($C1123,'Sch 10.1 Rate Design'!$B$9:$B$16,0))),"")</f>
        <v/>
      </c>
      <c r="BN1123" s="548" t="str">
        <f>IF($A1123&lt;&gt;"",IF(OR(R1123="",R1123=0), 0, BB1123/'Sch 10.1 Rate Design'!$Z$25*INDEX('Sch 10.1 Rate Design'!$G$9:$G$16,MATCH($C1123,'Sch 10.1 Rate Design'!$B$9:$B$16,0))),"")</f>
        <v/>
      </c>
      <c r="BO1123" s="548" t="str">
        <f>IF($A1123&lt;&gt;"",IF(OR(S1123="",S1123=0), 0, BC1123/'Sch 10.1 Rate Design'!$Z$25*INDEX('Sch 10.1 Rate Design'!$G$9:$G$16,MATCH($C1123,'Sch 10.1 Rate Design'!$B$9:$B$16,0))),"")</f>
        <v/>
      </c>
      <c r="BP1123" s="548" t="str">
        <f>IF($A1123&lt;&gt;"",IF(OR(T1123="",T1123=0), 0, BD1123/'Sch 10.1 Rate Design'!$Z$25*INDEX('Sch 10.1 Rate Design'!$G$9:$G$16,MATCH($C1123,'Sch 10.1 Rate Design'!$B$9:$B$16,0))),"")</f>
        <v/>
      </c>
      <c r="BQ1123" s="548" t="str">
        <f>IF($A1123&lt;&gt;"",IF(OR(U1123="",U1123=0), 0, BE1123/'Sch 10.1 Rate Design'!$Z$25*INDEX('Sch 10.1 Rate Design'!$G$9:$G$16,MATCH($C1123,'Sch 10.1 Rate Design'!$B$9:$B$16,0))),"")</f>
        <v/>
      </c>
      <c r="BR1123" s="548" t="str">
        <f>IF($A1123&lt;&gt;"",IF(OR(V1123="",V1123=0), 0, BF1123/'Sch 10.1 Rate Design'!$Z$25*INDEX('Sch 10.1 Rate Design'!$G$9:$G$16,MATCH($C1123,'Sch 10.1 Rate Design'!$B$9:$B$16,0))),"")</f>
        <v/>
      </c>
      <c r="BS1123" s="548" t="str">
        <f>IF($A1123&lt;&gt;"",IF(OR(W1123="",W1123=0), 0, BG1123/'Sch 10.1 Rate Design'!$Z$25*INDEX('Sch 10.1 Rate Design'!$G$9:$G$16,MATCH($C1123,'Sch 10.1 Rate Design'!$B$9:$B$16,0))),"")</f>
        <v/>
      </c>
      <c r="BT1123" s="548" t="str">
        <f>IF($A1123&lt;&gt;"",IF(OR(X1123="",X1123=0), 0, BH1123/'Sch 10.1 Rate Design'!$Z$25*INDEX('Sch 10.1 Rate Design'!$G$9:$G$16,MATCH($C1123,'Sch 10.1 Rate Design'!$B$9:$B$16,0))),"")</f>
        <v/>
      </c>
      <c r="BU1123" s="547" t="str">
        <f>IF($A1123&lt;&gt;"",IF(OR(Y1123="",Y1123=0), 0, BI1123/'Sch 10.1 Rate Design'!$Z$25*INDEX('Sch 10.1 Rate Design'!$G$9:$G$16,MATCH($C1123,'Sch 10.1 Rate Design'!$B$9:$B$16,0))),"")</f>
        <v/>
      </c>
      <c r="BV1123" s="546" t="str">
        <f>IF($A1123&lt;&gt;"",IF(OR(N1123="",N1123=0),0,+IF(N1123&gt;+INDEX('Sch 10.1 Rate Design'!$F$9:$F$16,MATCH($C1123,'Sch 10.1 Rate Design'!$B$9:$B$16,0)),IF(N1123&gt;+INDEX('Sch 10.1 Rate Design'!$H$9:$H$16,MATCH($C1123,'Sch 10.1 Rate Design'!$B$9:$B$16,0)),+INDEX('Sch 10.1 Rate Design'!$H$9:$H$16,MATCH($C1123,'Sch 10.1 Rate Design'!$B$9:$B$16,0))-INDEX('Sch 10.1 Rate Design'!$F$9:$F$16,MATCH($C1123,'Sch 10.1 Rate Design'!$B$9:$B$16,0)), N1123-INDEX('Sch 10.1 Rate Design'!$F$9:$F$16,MATCH($C1123,'Sch 10.1 Rate Design'!$B$9:$B$16,0))), 0)),"")</f>
        <v/>
      </c>
      <c r="BW1123" s="324" t="str">
        <f>IF($A1123&lt;&gt;"",IF(OR(O1123="",O1123=0),0,+IF(O1123&gt;+INDEX('Sch 10.1 Rate Design'!$F$9:$F$16,MATCH($C1123,'Sch 10.1 Rate Design'!$B$9:$B$16,0)),IF(O1123&gt;+INDEX('Sch 10.1 Rate Design'!$H$9:$H$16,MATCH($C1123,'Sch 10.1 Rate Design'!$B$9:$B$16,0)),+INDEX('Sch 10.1 Rate Design'!$H$9:$H$16,MATCH($C1123,'Sch 10.1 Rate Design'!$B$9:$B$16,0))-INDEX('Sch 10.1 Rate Design'!$F$9:$F$16,MATCH($C1123,'Sch 10.1 Rate Design'!$B$9:$B$16,0)), O1123-INDEX('Sch 10.1 Rate Design'!$F$9:$F$16,MATCH($C1123,'Sch 10.1 Rate Design'!$B$9:$B$16,0))), 0)),"")</f>
        <v/>
      </c>
      <c r="BX1123" s="324" t="str">
        <f>IF($A1123&lt;&gt;"",IF(OR(P1123="",P1123=0),0,+IF(P1123&gt;+INDEX('Sch 10.1 Rate Design'!$F$9:$F$16,MATCH($C1123,'Sch 10.1 Rate Design'!$B$9:$B$16,0)),IF(P1123&gt;+INDEX('Sch 10.1 Rate Design'!$H$9:$H$16,MATCH($C1123,'Sch 10.1 Rate Design'!$B$9:$B$16,0)),+INDEX('Sch 10.1 Rate Design'!$H$9:$H$16,MATCH($C1123,'Sch 10.1 Rate Design'!$B$9:$B$16,0))-INDEX('Sch 10.1 Rate Design'!$F$9:$F$16,MATCH($C1123,'Sch 10.1 Rate Design'!$B$9:$B$16,0)), P1123-INDEX('Sch 10.1 Rate Design'!$F$9:$F$16,MATCH($C1123,'Sch 10.1 Rate Design'!$B$9:$B$16,0))), 0)),"")</f>
        <v/>
      </c>
      <c r="BY1123" s="324" t="str">
        <f>IF($A1123&lt;&gt;"",IF(OR(Q1123="",Q1123=0),0,+IF(Q1123&gt;+INDEX('Sch 10.1 Rate Design'!$F$9:$F$16,MATCH($C1123,'Sch 10.1 Rate Design'!$B$9:$B$16,0)),IF(Q1123&gt;+INDEX('Sch 10.1 Rate Design'!$H$9:$H$16,MATCH($C1123,'Sch 10.1 Rate Design'!$B$9:$B$16,0)),+INDEX('Sch 10.1 Rate Design'!$H$9:$H$16,MATCH($C1123,'Sch 10.1 Rate Design'!$B$9:$B$16,0))-INDEX('Sch 10.1 Rate Design'!$F$9:$F$16,MATCH($C1123,'Sch 10.1 Rate Design'!$B$9:$B$16,0)), Q1123-INDEX('Sch 10.1 Rate Design'!$F$9:$F$16,MATCH($C1123,'Sch 10.1 Rate Design'!$B$9:$B$16,0))), 0)),"")</f>
        <v/>
      </c>
      <c r="BZ1123" s="324" t="str">
        <f>IF($A1123&lt;&gt;"",IF(OR(R1123="",R1123=0),0,+IF(R1123&gt;+INDEX('Sch 10.1 Rate Design'!$F$9:$F$16,MATCH($C1123,'Sch 10.1 Rate Design'!$B$9:$B$16,0)),IF(R1123&gt;+INDEX('Sch 10.1 Rate Design'!$H$9:$H$16,MATCH($C1123,'Sch 10.1 Rate Design'!$B$9:$B$16,0)),+INDEX('Sch 10.1 Rate Design'!$H$9:$H$16,MATCH($C1123,'Sch 10.1 Rate Design'!$B$9:$B$16,0))-INDEX('Sch 10.1 Rate Design'!$F$9:$F$16,MATCH($C1123,'Sch 10.1 Rate Design'!$B$9:$B$16,0)), R1123-INDEX('Sch 10.1 Rate Design'!$F$9:$F$16,MATCH($C1123,'Sch 10.1 Rate Design'!$B$9:$B$16,0))), 0)),"")</f>
        <v/>
      </c>
      <c r="CA1123" s="324" t="str">
        <f>IF($A1123&lt;&gt;"",IF(OR(S1123="",S1123=0),0,+IF(S1123&gt;+INDEX('Sch 10.1 Rate Design'!$F$9:$F$16,MATCH($C1123,'Sch 10.1 Rate Design'!$B$9:$B$16,0)),IF(S1123&gt;+INDEX('Sch 10.1 Rate Design'!$H$9:$H$16,MATCH($C1123,'Sch 10.1 Rate Design'!$B$9:$B$16,0)),+INDEX('Sch 10.1 Rate Design'!$H$9:$H$16,MATCH($C1123,'Sch 10.1 Rate Design'!$B$9:$B$16,0))-INDEX('Sch 10.1 Rate Design'!$F$9:$F$16,MATCH($C1123,'Sch 10.1 Rate Design'!$B$9:$B$16,0)), S1123-INDEX('Sch 10.1 Rate Design'!$F$9:$F$16,MATCH($C1123,'Sch 10.1 Rate Design'!$B$9:$B$16,0))), 0)),"")</f>
        <v/>
      </c>
      <c r="CB1123" s="324" t="str">
        <f>IF($A1123&lt;&gt;"",IF(OR(T1123="",T1123=0),0,+IF(T1123&gt;+INDEX('Sch 10.1 Rate Design'!$F$9:$F$16,MATCH($C1123,'Sch 10.1 Rate Design'!$B$9:$B$16,0)),IF(T1123&gt;+INDEX('Sch 10.1 Rate Design'!$H$9:$H$16,MATCH($C1123,'Sch 10.1 Rate Design'!$B$9:$B$16,0)),+INDEX('Sch 10.1 Rate Design'!$H$9:$H$16,MATCH($C1123,'Sch 10.1 Rate Design'!$B$9:$B$16,0))-INDEX('Sch 10.1 Rate Design'!$F$9:$F$16,MATCH($C1123,'Sch 10.1 Rate Design'!$B$9:$B$16,0)), T1123-INDEX('Sch 10.1 Rate Design'!$F$9:$F$16,MATCH($C1123,'Sch 10.1 Rate Design'!$B$9:$B$16,0))), 0)),"")</f>
        <v/>
      </c>
      <c r="CC1123" s="324" t="str">
        <f>IF($A1123&lt;&gt;"",IF(OR(U1123="",U1123=0),0,+IF(U1123&gt;+INDEX('Sch 10.1 Rate Design'!$F$9:$F$16,MATCH($C1123,'Sch 10.1 Rate Design'!$B$9:$B$16,0)),IF(U1123&gt;+INDEX('Sch 10.1 Rate Design'!$H$9:$H$16,MATCH($C1123,'Sch 10.1 Rate Design'!$B$9:$B$16,0)),+INDEX('Sch 10.1 Rate Design'!$H$9:$H$16,MATCH($C1123,'Sch 10.1 Rate Design'!$B$9:$B$16,0))-INDEX('Sch 10.1 Rate Design'!$F$9:$F$16,MATCH($C1123,'Sch 10.1 Rate Design'!$B$9:$B$16,0)), U1123-INDEX('Sch 10.1 Rate Design'!$F$9:$F$16,MATCH($C1123,'Sch 10.1 Rate Design'!$B$9:$B$16,0))), 0)),"")</f>
        <v/>
      </c>
      <c r="CD1123" s="324" t="str">
        <f>IF($A1123&lt;&gt;"",IF(OR(V1123="",V1123=0),0,+IF(V1123&gt;+INDEX('Sch 10.1 Rate Design'!$F$9:$F$16,MATCH($C1123,'Sch 10.1 Rate Design'!$B$9:$B$16,0)),IF(V1123&gt;+INDEX('Sch 10.1 Rate Design'!$H$9:$H$16,MATCH($C1123,'Sch 10.1 Rate Design'!$B$9:$B$16,0)),+INDEX('Sch 10.1 Rate Design'!$H$9:$H$16,MATCH($C1123,'Sch 10.1 Rate Design'!$B$9:$B$16,0))-INDEX('Sch 10.1 Rate Design'!$F$9:$F$16,MATCH($C1123,'Sch 10.1 Rate Design'!$B$9:$B$16,0)), V1123-INDEX('Sch 10.1 Rate Design'!$F$9:$F$16,MATCH($C1123,'Sch 10.1 Rate Design'!$B$9:$B$16,0))), 0)),"")</f>
        <v/>
      </c>
      <c r="CE1123" s="324" t="str">
        <f>IF($A1123&lt;&gt;"",IF(OR(W1123="",W1123=0),0,+IF(W1123&gt;+INDEX('Sch 10.1 Rate Design'!$F$9:$F$16,MATCH($C1123,'Sch 10.1 Rate Design'!$B$9:$B$16,0)),IF(W1123&gt;+INDEX('Sch 10.1 Rate Design'!$H$9:$H$16,MATCH($C1123,'Sch 10.1 Rate Design'!$B$9:$B$16,0)),+INDEX('Sch 10.1 Rate Design'!$H$9:$H$16,MATCH($C1123,'Sch 10.1 Rate Design'!$B$9:$B$16,0))-INDEX('Sch 10.1 Rate Design'!$F$9:$F$16,MATCH($C1123,'Sch 10.1 Rate Design'!$B$9:$B$16,0)), W1123-INDEX('Sch 10.1 Rate Design'!$F$9:$F$16,MATCH($C1123,'Sch 10.1 Rate Design'!$B$9:$B$16,0))), 0)),"")</f>
        <v/>
      </c>
      <c r="CF1123" s="324" t="str">
        <f>IF($A1123&lt;&gt;"",IF(OR(X1123="",X1123=0),0,+IF(X1123&gt;+INDEX('Sch 10.1 Rate Design'!$F$9:$F$16,MATCH($C1123,'Sch 10.1 Rate Design'!$B$9:$B$16,0)),IF(X1123&gt;+INDEX('Sch 10.1 Rate Design'!$H$9:$H$16,MATCH($C1123,'Sch 10.1 Rate Design'!$B$9:$B$16,0)),+INDEX('Sch 10.1 Rate Design'!$H$9:$H$16,MATCH($C1123,'Sch 10.1 Rate Design'!$B$9:$B$16,0))-INDEX('Sch 10.1 Rate Design'!$F$9:$F$16,MATCH($C1123,'Sch 10.1 Rate Design'!$B$9:$B$16,0)), X1123-INDEX('Sch 10.1 Rate Design'!$F$9:$F$16,MATCH($C1123,'Sch 10.1 Rate Design'!$B$9:$B$16,0))), 0)),"")</f>
        <v/>
      </c>
      <c r="CG1123" s="545" t="str">
        <f>IF($A1123&lt;&gt;"",IF(OR(Y1123="",Y1123=0),0,+IF(Y1123&gt;+INDEX('Sch 10.1 Rate Design'!$F$9:$F$16,MATCH($C1123,'Sch 10.1 Rate Design'!$B$9:$B$16,0)),IF(Y1123&gt;+INDEX('Sch 10.1 Rate Design'!$H$9:$H$16,MATCH($C1123,'Sch 10.1 Rate Design'!$B$9:$B$16,0)),+INDEX('Sch 10.1 Rate Design'!$H$9:$H$16,MATCH($C1123,'Sch 10.1 Rate Design'!$B$9:$B$16,0))-INDEX('Sch 10.1 Rate Design'!$F$9:$F$16,MATCH($C1123,'Sch 10.1 Rate Design'!$B$9:$B$16,0)), Y1123-INDEX('Sch 10.1 Rate Design'!$F$9:$F$16,MATCH($C1123,'Sch 10.1 Rate Design'!$B$9:$B$16,0))), 0)),"")</f>
        <v/>
      </c>
      <c r="CH1123" s="692" t="str">
        <f>IF($A1123&lt;&gt;"",IF(OR(N1123="",N1123=0), 0, BV1123/'Sch 10.1 Rate Design'!$Z$25*INDEX('Sch 10.1 Rate Design'!$I$9:$I$16,MATCH($C1123,'Sch 10.1 Rate Design'!$B$9:$B$16,0))),"")</f>
        <v/>
      </c>
      <c r="CI1123" s="548" t="str">
        <f>IF($A1123&lt;&gt;"",IF(OR(O1123="",O1123=0), 0, BW1123/'Sch 10.1 Rate Design'!$Z$25*INDEX('Sch 10.1 Rate Design'!$I$9:$I$16,MATCH($C1123,'Sch 10.1 Rate Design'!$B$9:$B$16,0))),"")</f>
        <v/>
      </c>
      <c r="CJ1123" s="548" t="str">
        <f>IF($A1123&lt;&gt;"",IF(OR(P1123="",P1123=0), 0, BX1123/'Sch 10.1 Rate Design'!$Z$25*INDEX('Sch 10.1 Rate Design'!$I$9:$I$16,MATCH($C1123,'Sch 10.1 Rate Design'!$B$9:$B$16,0))),"")</f>
        <v/>
      </c>
      <c r="CK1123" s="548" t="str">
        <f>IF($A1123&lt;&gt;"",IF(OR(Q1123="",Q1123=0), 0, BY1123/'Sch 10.1 Rate Design'!$Z$25*INDEX('Sch 10.1 Rate Design'!$I$9:$I$16,MATCH($C1123,'Sch 10.1 Rate Design'!$B$9:$B$16,0))),"")</f>
        <v/>
      </c>
      <c r="CL1123" s="548" t="str">
        <f>IF($A1123&lt;&gt;"",IF(OR(R1123="",R1123=0), 0, BZ1123/'Sch 10.1 Rate Design'!$Z$25*INDEX('Sch 10.1 Rate Design'!$I$9:$I$16,MATCH($C1123,'Sch 10.1 Rate Design'!$B$9:$B$16,0))),"")</f>
        <v/>
      </c>
      <c r="CM1123" s="548" t="str">
        <f>IF($A1123&lt;&gt;"",IF(OR(S1123="",S1123=0), 0, CA1123/'Sch 10.1 Rate Design'!$Z$25*INDEX('Sch 10.1 Rate Design'!$I$9:$I$16,MATCH($C1123,'Sch 10.1 Rate Design'!$B$9:$B$16,0))),"")</f>
        <v/>
      </c>
      <c r="CN1123" s="548" t="str">
        <f>IF($A1123&lt;&gt;"",IF(OR(T1123="",T1123=0), 0, CB1123/'Sch 10.1 Rate Design'!$Z$25*INDEX('Sch 10.1 Rate Design'!$I$9:$I$16,MATCH($C1123,'Sch 10.1 Rate Design'!$B$9:$B$16,0))),"")</f>
        <v/>
      </c>
      <c r="CO1123" s="548" t="str">
        <f>IF($A1123&lt;&gt;"",IF(OR(U1123="",U1123=0), 0, CC1123/'Sch 10.1 Rate Design'!$Z$25*INDEX('Sch 10.1 Rate Design'!$I$9:$I$16,MATCH($C1123,'Sch 10.1 Rate Design'!$B$9:$B$16,0))),"")</f>
        <v/>
      </c>
      <c r="CP1123" s="548" t="str">
        <f>IF($A1123&lt;&gt;"",IF(OR(V1123="",V1123=0), 0, CD1123/'Sch 10.1 Rate Design'!$Z$25*INDEX('Sch 10.1 Rate Design'!$I$9:$I$16,MATCH($C1123,'Sch 10.1 Rate Design'!$B$9:$B$16,0))),"")</f>
        <v/>
      </c>
      <c r="CQ1123" s="548" t="str">
        <f>IF($A1123&lt;&gt;"",IF(OR(W1123="",W1123=0), 0, CE1123/'Sch 10.1 Rate Design'!$Z$25*INDEX('Sch 10.1 Rate Design'!$I$9:$I$16,MATCH($C1123,'Sch 10.1 Rate Design'!$B$9:$B$16,0))),"")</f>
        <v/>
      </c>
      <c r="CR1123" s="548" t="str">
        <f>IF($A1123&lt;&gt;"",IF(OR(X1123="",X1123=0), 0, CF1123/'Sch 10.1 Rate Design'!$Z$25*INDEX('Sch 10.1 Rate Design'!$I$9:$I$16,MATCH($C1123,'Sch 10.1 Rate Design'!$B$9:$B$16,0))),"")</f>
        <v/>
      </c>
      <c r="CS1123" s="547" t="str">
        <f>IF($A1123&lt;&gt;"",IF(OR(Y1123="",Y1123=0), 0, CG1123/'Sch 10.1 Rate Design'!$Z$25*INDEX('Sch 10.1 Rate Design'!$I$9:$I$16,MATCH($C1123,'Sch 10.1 Rate Design'!$B$9:$B$16,0))),"")</f>
        <v/>
      </c>
      <c r="CT1123" s="546" t="str">
        <f>IF($A1123&lt;&gt;"",IF(OR(N1123="",N1123=0),0,IF(N1123&gt;INDEX('Sch 10.1 Rate Design'!$J$9:$J$16,MATCH($C1123,'Sch 10.1 Rate Design'!$B$9:$B$16,0)),N1123-INDEX('Sch 10.1 Rate Design'!$J$9:$J$16,MATCH($C1123,'Sch 10.1 Rate Design'!$B$9:$B$16,0)),0)),"")</f>
        <v/>
      </c>
      <c r="CU1123" s="324" t="str">
        <f>IF($A1123&lt;&gt;"",IF(OR(O1123="",O1123=0),0,IF(O1123&gt;INDEX('Sch 10.1 Rate Design'!$J$9:$J$16,MATCH($C1123,'Sch 10.1 Rate Design'!$B$9:$B$16,0)),O1123-INDEX('Sch 10.1 Rate Design'!$J$9:$J$16,MATCH($C1123,'Sch 10.1 Rate Design'!$B$9:$B$16,0)),0)),"")</f>
        <v/>
      </c>
      <c r="CV1123" s="324" t="str">
        <f>IF($A1123&lt;&gt;"",IF(OR(P1123="",P1123=0),0,IF(P1123&gt;INDEX('Sch 10.1 Rate Design'!$J$9:$J$16,MATCH($C1123,'Sch 10.1 Rate Design'!$B$9:$B$16,0)),P1123-INDEX('Sch 10.1 Rate Design'!$J$9:$J$16,MATCH($C1123,'Sch 10.1 Rate Design'!$B$9:$B$16,0)),0)),"")</f>
        <v/>
      </c>
      <c r="CW1123" s="324" t="str">
        <f>IF($A1123&lt;&gt;"",IF(OR(Q1123="",Q1123=0),0,IF(Q1123&gt;INDEX('Sch 10.1 Rate Design'!$J$9:$J$16,MATCH($C1123,'Sch 10.1 Rate Design'!$B$9:$B$16,0)),Q1123-INDEX('Sch 10.1 Rate Design'!$J$9:$J$16,MATCH($C1123,'Sch 10.1 Rate Design'!$B$9:$B$16,0)),0)),"")</f>
        <v/>
      </c>
      <c r="CX1123" s="324" t="str">
        <f>IF($A1123&lt;&gt;"",IF(OR(R1123="",R1123=0),0,IF(R1123&gt;INDEX('Sch 10.1 Rate Design'!$J$9:$J$16,MATCH($C1123,'Sch 10.1 Rate Design'!$B$9:$B$16,0)),R1123-INDEX('Sch 10.1 Rate Design'!$J$9:$J$16,MATCH($C1123,'Sch 10.1 Rate Design'!$B$9:$B$16,0)),0)),"")</f>
        <v/>
      </c>
      <c r="CY1123" s="324" t="str">
        <f>IF($A1123&lt;&gt;"",IF(OR(S1123="",S1123=0),0,IF(S1123&gt;INDEX('Sch 10.1 Rate Design'!$J$9:$J$16,MATCH($C1123,'Sch 10.1 Rate Design'!$B$9:$B$16,0)),S1123-INDEX('Sch 10.1 Rate Design'!$J$9:$J$16,MATCH($C1123,'Sch 10.1 Rate Design'!$B$9:$B$16,0)),0)),"")</f>
        <v/>
      </c>
      <c r="CZ1123" s="324" t="str">
        <f>IF($A1123&lt;&gt;"",IF(OR(T1123="",T1123=0),0,IF(T1123&gt;INDEX('Sch 10.1 Rate Design'!$J$9:$J$16,MATCH($C1123,'Sch 10.1 Rate Design'!$B$9:$B$16,0)),T1123-INDEX('Sch 10.1 Rate Design'!$J$9:$J$16,MATCH($C1123,'Sch 10.1 Rate Design'!$B$9:$B$16,0)),0)),"")</f>
        <v/>
      </c>
      <c r="DA1123" s="324" t="str">
        <f>IF($A1123&lt;&gt;"",IF(OR(U1123="",U1123=0),0,IF(U1123&gt;INDEX('Sch 10.1 Rate Design'!$J$9:$J$16,MATCH($C1123,'Sch 10.1 Rate Design'!$B$9:$B$16,0)),U1123-INDEX('Sch 10.1 Rate Design'!$J$9:$J$16,MATCH($C1123,'Sch 10.1 Rate Design'!$B$9:$B$16,0)),0)),"")</f>
        <v/>
      </c>
      <c r="DB1123" s="324" t="str">
        <f>IF($A1123&lt;&gt;"",IF(OR(V1123="",V1123=0),0,IF(V1123&gt;INDEX('Sch 10.1 Rate Design'!$J$9:$J$16,MATCH($C1123,'Sch 10.1 Rate Design'!$B$9:$B$16,0)),V1123-INDEX('Sch 10.1 Rate Design'!$J$9:$J$16,MATCH($C1123,'Sch 10.1 Rate Design'!$B$9:$B$16,0)),0)),"")</f>
        <v/>
      </c>
      <c r="DC1123" s="324" t="str">
        <f>IF($A1123&lt;&gt;"",IF(OR(W1123="",W1123=0),0,IF(W1123&gt;INDEX('Sch 10.1 Rate Design'!$J$9:$J$16,MATCH($C1123,'Sch 10.1 Rate Design'!$B$9:$B$16,0)),W1123-INDEX('Sch 10.1 Rate Design'!$J$9:$J$16,MATCH($C1123,'Sch 10.1 Rate Design'!$B$9:$B$16,0)),0)),"")</f>
        <v/>
      </c>
      <c r="DD1123" s="324" t="str">
        <f>IF($A1123&lt;&gt;"",IF(OR(X1123="",X1123=0),0,IF(X1123&gt;INDEX('Sch 10.1 Rate Design'!$J$9:$J$16,MATCH($C1123,'Sch 10.1 Rate Design'!$B$9:$B$16,0)),X1123-INDEX('Sch 10.1 Rate Design'!$J$9:$J$16,MATCH($C1123,'Sch 10.1 Rate Design'!$B$9:$B$16,0)),0)),"")</f>
        <v/>
      </c>
      <c r="DE1123" s="545" t="str">
        <f>IF($A1123&lt;&gt;"",IF(OR(Y1123="",Y1123=0),0,IF(Y1123&gt;INDEX('Sch 10.1 Rate Design'!$J$9:$J$16,MATCH($C1123,'Sch 10.1 Rate Design'!$B$9:$B$16,0)),Y1123-INDEX('Sch 10.1 Rate Design'!$J$9:$J$16,MATCH($C1123,'Sch 10.1 Rate Design'!$B$9:$B$16,0)),0)),"")</f>
        <v/>
      </c>
      <c r="DF1123" s="692" t="str">
        <f>IF($A1123&lt;&gt;"",IF(OR(N1123="",N1123=0), 0, CT1123/'Sch 10.1 Rate Design'!$Z$25*INDEX('Sch 10.1 Rate Design'!$K$9:$K$16,MATCH($C1123,'Sch 10.1 Rate Design'!$B$9:$B$16,0))),"")</f>
        <v/>
      </c>
      <c r="DG1123" s="548" t="str">
        <f>IF($A1123&lt;&gt;"",IF(OR(O1123="",O1123=0), 0, CU1123/'Sch 10.1 Rate Design'!$Z$25*INDEX('Sch 10.1 Rate Design'!$K$9:$K$16,MATCH($C1123,'Sch 10.1 Rate Design'!$B$9:$B$16,0))),"")</f>
        <v/>
      </c>
      <c r="DH1123" s="548" t="str">
        <f>IF($A1123&lt;&gt;"",IF(OR(P1123="",P1123=0), 0, CV1123/'Sch 10.1 Rate Design'!$Z$25*INDEX('Sch 10.1 Rate Design'!$K$9:$K$16,MATCH($C1123,'Sch 10.1 Rate Design'!$B$9:$B$16,0))),"")</f>
        <v/>
      </c>
      <c r="DI1123" s="548" t="str">
        <f>IF($A1123&lt;&gt;"",IF(OR(Q1123="",Q1123=0), 0, CW1123/'Sch 10.1 Rate Design'!$Z$25*INDEX('Sch 10.1 Rate Design'!$K$9:$K$16,MATCH($C1123,'Sch 10.1 Rate Design'!$B$9:$B$16,0))),"")</f>
        <v/>
      </c>
      <c r="DJ1123" s="548" t="str">
        <f>IF($A1123&lt;&gt;"",IF(OR(R1123="",R1123=0), 0, CX1123/'Sch 10.1 Rate Design'!$Z$25*INDEX('Sch 10.1 Rate Design'!$K$9:$K$16,MATCH($C1123,'Sch 10.1 Rate Design'!$B$9:$B$16,0))),"")</f>
        <v/>
      </c>
      <c r="DK1123" s="548" t="str">
        <f>IF($A1123&lt;&gt;"",IF(OR(S1123="",S1123=0), 0, CY1123/'Sch 10.1 Rate Design'!$Z$25*INDEX('Sch 10.1 Rate Design'!$K$9:$K$16,MATCH($C1123,'Sch 10.1 Rate Design'!$B$9:$B$16,0))),"")</f>
        <v/>
      </c>
      <c r="DL1123" s="548" t="str">
        <f>IF($A1123&lt;&gt;"",IF(OR(T1123="",T1123=0), 0, CZ1123/'Sch 10.1 Rate Design'!$Z$25*INDEX('Sch 10.1 Rate Design'!$K$9:$K$16,MATCH($C1123,'Sch 10.1 Rate Design'!$B$9:$B$16,0))),"")</f>
        <v/>
      </c>
      <c r="DM1123" s="548" t="str">
        <f>IF($A1123&lt;&gt;"",IF(OR(U1123="",U1123=0), 0, DA1123/'Sch 10.1 Rate Design'!$Z$25*INDEX('Sch 10.1 Rate Design'!$K$9:$K$16,MATCH($C1123,'Sch 10.1 Rate Design'!$B$9:$B$16,0))),"")</f>
        <v/>
      </c>
      <c r="DN1123" s="548" t="str">
        <f>IF($A1123&lt;&gt;"",IF(OR(V1123="",V1123=0), 0, DB1123/'Sch 10.1 Rate Design'!$Z$25*INDEX('Sch 10.1 Rate Design'!$K$9:$K$16,MATCH($C1123,'Sch 10.1 Rate Design'!$B$9:$B$16,0))),"")</f>
        <v/>
      </c>
      <c r="DO1123" s="548" t="str">
        <f>IF($A1123&lt;&gt;"",IF(OR(W1123="",W1123=0), 0, DC1123/'Sch 10.1 Rate Design'!$Z$25*INDEX('Sch 10.1 Rate Design'!$K$9:$K$16,MATCH($C1123,'Sch 10.1 Rate Design'!$B$9:$B$16,0))),"")</f>
        <v/>
      </c>
      <c r="DP1123" s="548" t="str">
        <f>IF($A1123&lt;&gt;"",IF(OR(X1123="",X1123=0), 0, DD1123/'Sch 10.1 Rate Design'!$Z$25*INDEX('Sch 10.1 Rate Design'!$K$9:$K$16,MATCH($C1123,'Sch 10.1 Rate Design'!$B$9:$B$16,0))),"")</f>
        <v/>
      </c>
      <c r="DQ1123" s="547" t="str">
        <f>IF($A1123&lt;&gt;"",IF(OR(Y1123="",Y1123=0), 0, DE1123/'Sch 10.1 Rate Design'!$Z$25*INDEX('Sch 10.1 Rate Design'!$K$9:$K$16,MATCH($C1123,'Sch 10.1 Rate Design'!$B$9:$B$16,0))),"")</f>
        <v/>
      </c>
      <c r="DR1123" s="546" t="str">
        <f>IF($A1123&lt;&gt;"",IF(OR(N1123="",N1123=0), 0,INDEX('Sch 10.1 Rate Design'!$D$9:$D$16,MATCH($C1123,'Sch 10.1 Rate Design'!$B$9:$B$16,0))),"")</f>
        <v/>
      </c>
      <c r="DS1123" s="324" t="str">
        <f>IF($A1123&lt;&gt;"",IF(OR(O1123="",O1123=0), 0,INDEX('Sch 10.1 Rate Design'!$D$9:$D$16,MATCH($C1123,'Sch 10.1 Rate Design'!$B$9:$B$16,0))),"")</f>
        <v/>
      </c>
      <c r="DT1123" s="324" t="str">
        <f>IF($A1123&lt;&gt;"",IF(OR(P1123="",P1123=0), 0,INDEX('Sch 10.1 Rate Design'!$D$9:$D$16,MATCH($C1123,'Sch 10.1 Rate Design'!$B$9:$B$16,0))),"")</f>
        <v/>
      </c>
      <c r="DU1123" s="324" t="str">
        <f>IF($A1123&lt;&gt;"",IF(OR(Q1123="",Q1123=0), 0,INDEX('Sch 10.1 Rate Design'!$D$9:$D$16,MATCH($C1123,'Sch 10.1 Rate Design'!$B$9:$B$16,0))),"")</f>
        <v/>
      </c>
      <c r="DV1123" s="324" t="str">
        <f>IF($A1123&lt;&gt;"",IF(OR(R1123="",R1123=0), 0,INDEX('Sch 10.1 Rate Design'!$D$9:$D$16,MATCH($C1123,'Sch 10.1 Rate Design'!$B$9:$B$16,0))),"")</f>
        <v/>
      </c>
      <c r="DW1123" s="324" t="str">
        <f>IF($A1123&lt;&gt;"",IF(OR(S1123="",S1123=0), 0,INDEX('Sch 10.1 Rate Design'!$D$9:$D$16,MATCH($C1123,'Sch 10.1 Rate Design'!$B$9:$B$16,0))),"")</f>
        <v/>
      </c>
      <c r="DX1123" s="324" t="str">
        <f>IF($A1123&lt;&gt;"",IF(OR(T1123="",T1123=0), 0,INDEX('Sch 10.1 Rate Design'!$D$9:$D$16,MATCH($C1123,'Sch 10.1 Rate Design'!$B$9:$B$16,0))),"")</f>
        <v/>
      </c>
      <c r="DY1123" s="324" t="str">
        <f>IF($A1123&lt;&gt;"",IF(OR(U1123="",U1123=0), 0,INDEX('Sch 10.1 Rate Design'!$D$9:$D$16,MATCH($C1123,'Sch 10.1 Rate Design'!$B$9:$B$16,0))),"")</f>
        <v/>
      </c>
      <c r="DZ1123" s="324" t="str">
        <f>IF($A1123&lt;&gt;"",IF(OR(V1123="",V1123=0), 0,INDEX('Sch 10.1 Rate Design'!$D$9:$D$16,MATCH($C1123,'Sch 10.1 Rate Design'!$B$9:$B$16,0))),"")</f>
        <v/>
      </c>
      <c r="EA1123" s="324" t="str">
        <f>IF($A1123&lt;&gt;"",IF(OR(W1123="",W1123=0), 0,INDEX('Sch 10.1 Rate Design'!$D$9:$D$16,MATCH($C1123,'Sch 10.1 Rate Design'!$B$9:$B$16,0))),"")</f>
        <v/>
      </c>
      <c r="EB1123" s="324" t="str">
        <f>IF($A1123&lt;&gt;"",IF(OR(X1123="",X1123=0), 0,INDEX('Sch 10.1 Rate Design'!$D$9:$D$16,MATCH($C1123,'Sch 10.1 Rate Design'!$B$9:$B$16,0))),"")</f>
        <v/>
      </c>
      <c r="EC1123" s="545" t="str">
        <f>IF($A1123&lt;&gt;"",IF(OR(Y1123="",Y1123=0), 0,INDEX('Sch 10.1 Rate Design'!$D$9:$D$16,MATCH($C1123,'Sch 10.1 Rate Design'!$B$9:$B$16,0))),"")</f>
        <v/>
      </c>
      <c r="ED1123" s="546"/>
      <c r="EE1123" s="324"/>
      <c r="EF1123" s="324"/>
      <c r="EG1123" s="324"/>
      <c r="EH1123" s="324"/>
      <c r="EI1123" s="324"/>
      <c r="EJ1123" s="324"/>
      <c r="EK1123" s="324"/>
      <c r="EL1123" s="324"/>
      <c r="EM1123" s="324"/>
      <c r="EN1123" s="324"/>
      <c r="EO1123" s="545"/>
      <c r="EP1123" s="324"/>
    </row>
    <row r="1124" spans="1:146" x14ac:dyDescent="0.2">
      <c r="A1124" s="324" t="str">
        <f>IF(Inputs!AO1120&lt;&gt;"",Inputs!AO1120,"")</f>
        <v/>
      </c>
      <c r="B1124" s="324" t="str">
        <f t="shared" si="241"/>
        <v/>
      </c>
      <c r="C1124" s="727" t="str">
        <f>IF($A1124&lt;&gt;"",Inputs!AN1120,"")</f>
        <v/>
      </c>
      <c r="D1124" s="549" t="str">
        <f t="shared" si="234"/>
        <v/>
      </c>
      <c r="E1124" s="549" t="str">
        <f t="shared" si="235"/>
        <v/>
      </c>
      <c r="F1124" s="324" t="str">
        <f t="shared" si="242"/>
        <v/>
      </c>
      <c r="G1124" s="324" t="str">
        <f t="shared" si="236"/>
        <v/>
      </c>
      <c r="H1124" s="790">
        <f t="shared" si="237"/>
        <v>0</v>
      </c>
      <c r="I1124" s="790">
        <f t="shared" si="238"/>
        <v>0</v>
      </c>
      <c r="J1124" s="790">
        <f t="shared" si="239"/>
        <v>0</v>
      </c>
      <c r="K1124" s="790">
        <f t="shared" si="240"/>
        <v>0</v>
      </c>
      <c r="L1124" s="787" t="str">
        <f>IF($A1124&lt;&gt;"",INDEX(Inputs!$AP1120:$BA1120,,MATCH('Sch 10.2 Rate Data'!X$7,Inputs!$AP$4:$BA$4,0)),"")</f>
        <v/>
      </c>
      <c r="M1124" s="787" t="str">
        <f>IF($A1124&lt;&gt;"",INDEX(Inputs!$AP1120:$BA1120,,MATCH('Sch 10.2 Rate Data'!Y$7,Inputs!$AP$4:$BA$4,0)),"")</f>
        <v/>
      </c>
      <c r="N1124" s="546" t="str">
        <f>IF($A1124&lt;&gt;"",INDEX(Inputs!$AP1120:$BA1120,,MATCH('Sch 10.2 Rate Data'!N$7,Inputs!$AP$4:$BA$4,0)),"")</f>
        <v/>
      </c>
      <c r="O1124" s="324" t="str">
        <f>IF($A1124&lt;&gt;"",INDEX(Inputs!$AP1120:$BA1120,,MATCH('Sch 10.2 Rate Data'!O$7,Inputs!$AP$4:$BA$4,0)),"")</f>
        <v/>
      </c>
      <c r="P1124" s="324" t="str">
        <f>IF($A1124&lt;&gt;"",INDEX(Inputs!$AP1120:$BA1120,,MATCH('Sch 10.2 Rate Data'!P$7,Inputs!$AP$4:$BA$4,0)),"")</f>
        <v/>
      </c>
      <c r="Q1124" s="324" t="str">
        <f>IF($A1124&lt;&gt;"",INDEX(Inputs!$AP1120:$BA1120,,MATCH('Sch 10.2 Rate Data'!Q$7,Inputs!$AP$4:$BA$4,0)),"")</f>
        <v/>
      </c>
      <c r="R1124" s="324" t="str">
        <f>IF($A1124&lt;&gt;"",INDEX(Inputs!$AP1120:$BA1120,,MATCH('Sch 10.2 Rate Data'!R$7,Inputs!$AP$4:$BA$4,0)),"")</f>
        <v/>
      </c>
      <c r="S1124" s="324" t="str">
        <f>IF($A1124&lt;&gt;"",INDEX(Inputs!$AP1120:$BA1120,,MATCH('Sch 10.2 Rate Data'!S$7,Inputs!$AP$4:$BA$4,0)),"")</f>
        <v/>
      </c>
      <c r="T1124" s="324" t="str">
        <f>IF($A1124&lt;&gt;"",INDEX(Inputs!$AP1120:$BA1120,,MATCH('Sch 10.2 Rate Data'!T$7,Inputs!$AP$4:$BA$4,0)),"")</f>
        <v/>
      </c>
      <c r="U1124" s="324" t="str">
        <f>IF($A1124&lt;&gt;"",INDEX(Inputs!$AP1120:$BA1120,,MATCH('Sch 10.2 Rate Data'!U$7,Inputs!$AP$4:$BA$4,0)),"")</f>
        <v/>
      </c>
      <c r="V1124" s="324" t="str">
        <f>IF($A1124&lt;&gt;"",INDEX(Inputs!$AP1120:$BA1120,,MATCH('Sch 10.2 Rate Data'!V$7,Inputs!$AP$4:$BA$4,0)),"")</f>
        <v/>
      </c>
      <c r="W1124" s="324" t="str">
        <f>IF($A1124&lt;&gt;"",INDEX(Inputs!$AP1120:$BA1120,,MATCH('Sch 10.2 Rate Data'!W$7,Inputs!$AP$4:$BA$4,0)),"")</f>
        <v/>
      </c>
      <c r="X1124" s="324" t="str">
        <f>IF($A1124&lt;&gt;"",INDEX(Inputs!$AP1120:$BA1120,,MATCH('Sch 10.2 Rate Data'!X$7,Inputs!$AP$4:$BA$4,0)),"")</f>
        <v/>
      </c>
      <c r="Y1124" s="545" t="str">
        <f>IF($A1124&lt;&gt;"",INDEX(Inputs!$AP1120:$BA1120,,MATCH('Sch 10.2 Rate Data'!Y$7,Inputs!$AP$4:$BA$4,0)),"")</f>
        <v/>
      </c>
      <c r="Z1124" s="692" t="str">
        <f t="shared" si="244"/>
        <v/>
      </c>
      <c r="AA1124" s="548" t="str">
        <f t="shared" si="244"/>
        <v/>
      </c>
      <c r="AB1124" s="548" t="str">
        <f t="shared" si="244"/>
        <v/>
      </c>
      <c r="AC1124" s="548" t="str">
        <f t="shared" si="243"/>
        <v/>
      </c>
      <c r="AD1124" s="548" t="str">
        <f t="shared" si="243"/>
        <v/>
      </c>
      <c r="AE1124" s="548" t="str">
        <f t="shared" si="243"/>
        <v/>
      </c>
      <c r="AF1124" s="548" t="str">
        <f t="shared" si="233"/>
        <v/>
      </c>
      <c r="AG1124" s="548" t="str">
        <f t="shared" si="233"/>
        <v/>
      </c>
      <c r="AH1124" s="548" t="str">
        <f t="shared" si="233"/>
        <v/>
      </c>
      <c r="AI1124" s="548" t="str">
        <f t="shared" si="233"/>
        <v/>
      </c>
      <c r="AJ1124" s="548" t="str">
        <f t="shared" si="233"/>
        <v/>
      </c>
      <c r="AK1124" s="547" t="str">
        <f t="shared" si="233"/>
        <v/>
      </c>
      <c r="AL1124" s="692" t="str">
        <f>IF($A1124&lt;&gt;"",IF(OR(N1124="",N1124=0), 0, INDEX('Sch 10.1 Rate Design'!$E$9:$E$16,MATCH($C1124,'Sch 10.1 Rate Design'!$B$9:$B$16,0))),"")</f>
        <v/>
      </c>
      <c r="AM1124" s="548" t="str">
        <f>IF($A1124&lt;&gt;"",IF(OR(O1124="",O1124=0), 0, INDEX('Sch 10.1 Rate Design'!$E$9:$E$16,MATCH($C1124,'Sch 10.1 Rate Design'!$B$9:$B$16,0))),"")</f>
        <v/>
      </c>
      <c r="AN1124" s="548" t="str">
        <f>IF($A1124&lt;&gt;"",IF(OR(P1124="",P1124=0), 0, INDEX('Sch 10.1 Rate Design'!$E$9:$E$16,MATCH($C1124,'Sch 10.1 Rate Design'!$B$9:$B$16,0))),"")</f>
        <v/>
      </c>
      <c r="AO1124" s="548" t="str">
        <f>IF($A1124&lt;&gt;"",IF(OR(Q1124="",Q1124=0), 0, INDEX('Sch 10.1 Rate Design'!$E$9:$E$16,MATCH($C1124,'Sch 10.1 Rate Design'!$B$9:$B$16,0))),"")</f>
        <v/>
      </c>
      <c r="AP1124" s="548" t="str">
        <f>IF($A1124&lt;&gt;"",IF(OR(R1124="",R1124=0), 0, INDEX('Sch 10.1 Rate Design'!$E$9:$E$16,MATCH($C1124,'Sch 10.1 Rate Design'!$B$9:$B$16,0))),"")</f>
        <v/>
      </c>
      <c r="AQ1124" s="548" t="str">
        <f>IF($A1124&lt;&gt;"",IF(OR(S1124="",S1124=0), 0, INDEX('Sch 10.1 Rate Design'!$E$9:$E$16,MATCH($C1124,'Sch 10.1 Rate Design'!$B$9:$B$16,0))),"")</f>
        <v/>
      </c>
      <c r="AR1124" s="548" t="str">
        <f>IF($A1124&lt;&gt;"",IF(OR(T1124="",T1124=0), 0, INDEX('Sch 10.1 Rate Design'!$E$9:$E$16,MATCH($C1124,'Sch 10.1 Rate Design'!$B$9:$B$16,0))),"")</f>
        <v/>
      </c>
      <c r="AS1124" s="548" t="str">
        <f>IF($A1124&lt;&gt;"",IF(OR(U1124="",U1124=0), 0, INDEX('Sch 10.1 Rate Design'!$E$9:$E$16,MATCH($C1124,'Sch 10.1 Rate Design'!$B$9:$B$16,0))),"")</f>
        <v/>
      </c>
      <c r="AT1124" s="548" t="str">
        <f>IF($A1124&lt;&gt;"",IF(OR(V1124="",V1124=0), 0, INDEX('Sch 10.1 Rate Design'!$E$9:$E$16,MATCH($C1124,'Sch 10.1 Rate Design'!$B$9:$B$16,0))),"")</f>
        <v/>
      </c>
      <c r="AU1124" s="548" t="str">
        <f>IF($A1124&lt;&gt;"",IF(OR(W1124="",W1124=0), 0, INDEX('Sch 10.1 Rate Design'!$E$9:$E$16,MATCH($C1124,'Sch 10.1 Rate Design'!$B$9:$B$16,0))),"")</f>
        <v/>
      </c>
      <c r="AV1124" s="548" t="str">
        <f>IF($A1124&lt;&gt;"",IF(OR(X1124="",X1124=0), 0, INDEX('Sch 10.1 Rate Design'!$E$9:$E$16,MATCH($C1124,'Sch 10.1 Rate Design'!$B$9:$B$16,0))),"")</f>
        <v/>
      </c>
      <c r="AW1124" s="547" t="str">
        <f>IF($A1124&lt;&gt;"",IF(OR(Y1124="",Y1124=0), 0, INDEX('Sch 10.1 Rate Design'!$E$9:$E$16,MATCH($C1124,'Sch 10.1 Rate Design'!$B$9:$B$16,0))),"")</f>
        <v/>
      </c>
      <c r="AX1124" s="546" t="str">
        <f>IF($A1124&lt;&gt;"",IF(OR(N1124="",N1124=0),0,+IF(N1124&gt;+INDEX('Sch 10.1 Rate Design'!$D$9:$D$16,MATCH($C1124,'Sch 10.1 Rate Design'!$B$9:$B$16,0)),IF(N1124&gt;+INDEX('Sch 10.1 Rate Design'!$F$9:$F$16,MATCH($C1124,'Sch 10.1 Rate Design'!$B$9:$B$16,0)),+INDEX('Sch 10.1 Rate Design'!$F$9:$F$16,MATCH($C1124,'Sch 10.1 Rate Design'!$B$9:$B$16,0))-INDEX('Sch 10.1 Rate Design'!$D$9:$D$16,MATCH($C1124,'Sch 10.1 Rate Design'!$B$9:$B$16,0)), N1124-INDEX('Sch 10.1 Rate Design'!$D$9:$D$16,MATCH($C1124,'Sch 10.1 Rate Design'!$B$9:$B$16,0))),0)),"")</f>
        <v/>
      </c>
      <c r="AY1124" s="324" t="str">
        <f>IF($A1124&lt;&gt;"",IF(OR(O1124="",O1124=0),0,+IF(O1124&gt;+INDEX('Sch 10.1 Rate Design'!$D$9:$D$16,MATCH($C1124,'Sch 10.1 Rate Design'!$B$9:$B$16,0)),IF(O1124&gt;+INDEX('Sch 10.1 Rate Design'!$F$9:$F$16,MATCH($C1124,'Sch 10.1 Rate Design'!$B$9:$B$16,0)),+INDEX('Sch 10.1 Rate Design'!$F$9:$F$16,MATCH($C1124,'Sch 10.1 Rate Design'!$B$9:$B$16,0))-INDEX('Sch 10.1 Rate Design'!$D$9:$D$16,MATCH($C1124,'Sch 10.1 Rate Design'!$B$9:$B$16,0)), O1124-INDEX('Sch 10.1 Rate Design'!$D$9:$D$16,MATCH($C1124,'Sch 10.1 Rate Design'!$B$9:$B$16,0))),0)),"")</f>
        <v/>
      </c>
      <c r="AZ1124" s="324" t="str">
        <f>IF($A1124&lt;&gt;"",IF(OR(P1124="",P1124=0),0,+IF(P1124&gt;+INDEX('Sch 10.1 Rate Design'!$D$9:$D$16,MATCH($C1124,'Sch 10.1 Rate Design'!$B$9:$B$16,0)),IF(P1124&gt;+INDEX('Sch 10.1 Rate Design'!$F$9:$F$16,MATCH($C1124,'Sch 10.1 Rate Design'!$B$9:$B$16,0)),+INDEX('Sch 10.1 Rate Design'!$F$9:$F$16,MATCH($C1124,'Sch 10.1 Rate Design'!$B$9:$B$16,0))-INDEX('Sch 10.1 Rate Design'!$D$9:$D$16,MATCH($C1124,'Sch 10.1 Rate Design'!$B$9:$B$16,0)), P1124-INDEX('Sch 10.1 Rate Design'!$D$9:$D$16,MATCH($C1124,'Sch 10.1 Rate Design'!$B$9:$B$16,0))),0)),"")</f>
        <v/>
      </c>
      <c r="BA1124" s="324" t="str">
        <f>IF($A1124&lt;&gt;"",IF(OR(Q1124="",Q1124=0),0,+IF(Q1124&gt;+INDEX('Sch 10.1 Rate Design'!$D$9:$D$16,MATCH($C1124,'Sch 10.1 Rate Design'!$B$9:$B$16,0)),IF(Q1124&gt;+INDEX('Sch 10.1 Rate Design'!$F$9:$F$16,MATCH($C1124,'Sch 10.1 Rate Design'!$B$9:$B$16,0)),+INDEX('Sch 10.1 Rate Design'!$F$9:$F$16,MATCH($C1124,'Sch 10.1 Rate Design'!$B$9:$B$16,0))-INDEX('Sch 10.1 Rate Design'!$D$9:$D$16,MATCH($C1124,'Sch 10.1 Rate Design'!$B$9:$B$16,0)), Q1124-INDEX('Sch 10.1 Rate Design'!$D$9:$D$16,MATCH($C1124,'Sch 10.1 Rate Design'!$B$9:$B$16,0))),0)),"")</f>
        <v/>
      </c>
      <c r="BB1124" s="324" t="str">
        <f>IF($A1124&lt;&gt;"",IF(OR(R1124="",R1124=0),0,+IF(R1124&gt;+INDEX('Sch 10.1 Rate Design'!$D$9:$D$16,MATCH($C1124,'Sch 10.1 Rate Design'!$B$9:$B$16,0)),IF(R1124&gt;+INDEX('Sch 10.1 Rate Design'!$F$9:$F$16,MATCH($C1124,'Sch 10.1 Rate Design'!$B$9:$B$16,0)),+INDEX('Sch 10.1 Rate Design'!$F$9:$F$16,MATCH($C1124,'Sch 10.1 Rate Design'!$B$9:$B$16,0))-INDEX('Sch 10.1 Rate Design'!$D$9:$D$16,MATCH($C1124,'Sch 10.1 Rate Design'!$B$9:$B$16,0)), R1124-INDEX('Sch 10.1 Rate Design'!$D$9:$D$16,MATCH($C1124,'Sch 10.1 Rate Design'!$B$9:$B$16,0))),0)),"")</f>
        <v/>
      </c>
      <c r="BC1124" s="324" t="str">
        <f>IF($A1124&lt;&gt;"",IF(OR(S1124="",S1124=0),0,+IF(S1124&gt;+INDEX('Sch 10.1 Rate Design'!$D$9:$D$16,MATCH($C1124,'Sch 10.1 Rate Design'!$B$9:$B$16,0)),IF(S1124&gt;+INDEX('Sch 10.1 Rate Design'!$F$9:$F$16,MATCH($C1124,'Sch 10.1 Rate Design'!$B$9:$B$16,0)),+INDEX('Sch 10.1 Rate Design'!$F$9:$F$16,MATCH($C1124,'Sch 10.1 Rate Design'!$B$9:$B$16,0))-INDEX('Sch 10.1 Rate Design'!$D$9:$D$16,MATCH($C1124,'Sch 10.1 Rate Design'!$B$9:$B$16,0)), S1124-INDEX('Sch 10.1 Rate Design'!$D$9:$D$16,MATCH($C1124,'Sch 10.1 Rate Design'!$B$9:$B$16,0))),0)),"")</f>
        <v/>
      </c>
      <c r="BD1124" s="324" t="str">
        <f>IF($A1124&lt;&gt;"",IF(OR(T1124="",T1124=0),0,+IF(T1124&gt;+INDEX('Sch 10.1 Rate Design'!$D$9:$D$16,MATCH($C1124,'Sch 10.1 Rate Design'!$B$9:$B$16,0)),IF(T1124&gt;+INDEX('Sch 10.1 Rate Design'!$F$9:$F$16,MATCH($C1124,'Sch 10.1 Rate Design'!$B$9:$B$16,0)),+INDEX('Sch 10.1 Rate Design'!$F$9:$F$16,MATCH($C1124,'Sch 10.1 Rate Design'!$B$9:$B$16,0))-INDEX('Sch 10.1 Rate Design'!$D$9:$D$16,MATCH($C1124,'Sch 10.1 Rate Design'!$B$9:$B$16,0)), T1124-INDEX('Sch 10.1 Rate Design'!$D$9:$D$16,MATCH($C1124,'Sch 10.1 Rate Design'!$B$9:$B$16,0))),0)),"")</f>
        <v/>
      </c>
      <c r="BE1124" s="324" t="str">
        <f>IF($A1124&lt;&gt;"",IF(OR(U1124="",U1124=0),0,+IF(U1124&gt;+INDEX('Sch 10.1 Rate Design'!$D$9:$D$16,MATCH($C1124,'Sch 10.1 Rate Design'!$B$9:$B$16,0)),IF(U1124&gt;+INDEX('Sch 10.1 Rate Design'!$F$9:$F$16,MATCH($C1124,'Sch 10.1 Rate Design'!$B$9:$B$16,0)),+INDEX('Sch 10.1 Rate Design'!$F$9:$F$16,MATCH($C1124,'Sch 10.1 Rate Design'!$B$9:$B$16,0))-INDEX('Sch 10.1 Rate Design'!$D$9:$D$16,MATCH($C1124,'Sch 10.1 Rate Design'!$B$9:$B$16,0)), U1124-INDEX('Sch 10.1 Rate Design'!$D$9:$D$16,MATCH($C1124,'Sch 10.1 Rate Design'!$B$9:$B$16,0))),0)),"")</f>
        <v/>
      </c>
      <c r="BF1124" s="324" t="str">
        <f>IF($A1124&lt;&gt;"",IF(OR(V1124="",V1124=0),0,+IF(V1124&gt;+INDEX('Sch 10.1 Rate Design'!$D$9:$D$16,MATCH($C1124,'Sch 10.1 Rate Design'!$B$9:$B$16,0)),IF(V1124&gt;+INDEX('Sch 10.1 Rate Design'!$F$9:$F$16,MATCH($C1124,'Sch 10.1 Rate Design'!$B$9:$B$16,0)),+INDEX('Sch 10.1 Rate Design'!$F$9:$F$16,MATCH($C1124,'Sch 10.1 Rate Design'!$B$9:$B$16,0))-INDEX('Sch 10.1 Rate Design'!$D$9:$D$16,MATCH($C1124,'Sch 10.1 Rate Design'!$B$9:$B$16,0)), V1124-INDEX('Sch 10.1 Rate Design'!$D$9:$D$16,MATCH($C1124,'Sch 10.1 Rate Design'!$B$9:$B$16,0))),0)),"")</f>
        <v/>
      </c>
      <c r="BG1124" s="324" t="str">
        <f>IF($A1124&lt;&gt;"",IF(OR(W1124="",W1124=0),0,+IF(W1124&gt;+INDEX('Sch 10.1 Rate Design'!$D$9:$D$16,MATCH($C1124,'Sch 10.1 Rate Design'!$B$9:$B$16,0)),IF(W1124&gt;+INDEX('Sch 10.1 Rate Design'!$F$9:$F$16,MATCH($C1124,'Sch 10.1 Rate Design'!$B$9:$B$16,0)),+INDEX('Sch 10.1 Rate Design'!$F$9:$F$16,MATCH($C1124,'Sch 10.1 Rate Design'!$B$9:$B$16,0))-INDEX('Sch 10.1 Rate Design'!$D$9:$D$16,MATCH($C1124,'Sch 10.1 Rate Design'!$B$9:$B$16,0)), W1124-INDEX('Sch 10.1 Rate Design'!$D$9:$D$16,MATCH($C1124,'Sch 10.1 Rate Design'!$B$9:$B$16,0))),0)),"")</f>
        <v/>
      </c>
      <c r="BH1124" s="324" t="str">
        <f>IF($A1124&lt;&gt;"",IF(OR(X1124="",X1124=0),0,+IF(X1124&gt;+INDEX('Sch 10.1 Rate Design'!$D$9:$D$16,MATCH($C1124,'Sch 10.1 Rate Design'!$B$9:$B$16,0)),IF(X1124&gt;+INDEX('Sch 10.1 Rate Design'!$F$9:$F$16,MATCH($C1124,'Sch 10.1 Rate Design'!$B$9:$B$16,0)),+INDEX('Sch 10.1 Rate Design'!$F$9:$F$16,MATCH($C1124,'Sch 10.1 Rate Design'!$B$9:$B$16,0))-INDEX('Sch 10.1 Rate Design'!$D$9:$D$16,MATCH($C1124,'Sch 10.1 Rate Design'!$B$9:$B$16,0)), X1124-INDEX('Sch 10.1 Rate Design'!$D$9:$D$16,MATCH($C1124,'Sch 10.1 Rate Design'!$B$9:$B$16,0))),0)),"")</f>
        <v/>
      </c>
      <c r="BI1124" s="545" t="str">
        <f>IF($A1124&lt;&gt;"",IF(OR(Y1124="",Y1124=0),0,+IF(Y1124&gt;+INDEX('Sch 10.1 Rate Design'!$D$9:$D$16,MATCH($C1124,'Sch 10.1 Rate Design'!$B$9:$B$16,0)),IF(Y1124&gt;+INDEX('Sch 10.1 Rate Design'!$F$9:$F$16,MATCH($C1124,'Sch 10.1 Rate Design'!$B$9:$B$16,0)),+INDEX('Sch 10.1 Rate Design'!$F$9:$F$16,MATCH($C1124,'Sch 10.1 Rate Design'!$B$9:$B$16,0))-INDEX('Sch 10.1 Rate Design'!$D$9:$D$16,MATCH($C1124,'Sch 10.1 Rate Design'!$B$9:$B$16,0)), Y1124-INDEX('Sch 10.1 Rate Design'!$D$9:$D$16,MATCH($C1124,'Sch 10.1 Rate Design'!$B$9:$B$16,0))),0)),"")</f>
        <v/>
      </c>
      <c r="BJ1124" s="692" t="str">
        <f>IF($A1124&lt;&gt;"",IF(OR(N1124="",N1124=0), 0, AX1124/'Sch 10.1 Rate Design'!$Z$25*INDEX('Sch 10.1 Rate Design'!$G$9:$G$16,MATCH($C1124,'Sch 10.1 Rate Design'!$B$9:$B$16,0))),"")</f>
        <v/>
      </c>
      <c r="BK1124" s="548" t="str">
        <f>IF($A1124&lt;&gt;"",IF(OR(O1124="",O1124=0), 0, AY1124/'Sch 10.1 Rate Design'!$Z$25*INDEX('Sch 10.1 Rate Design'!$G$9:$G$16,MATCH($C1124,'Sch 10.1 Rate Design'!$B$9:$B$16,0))),"")</f>
        <v/>
      </c>
      <c r="BL1124" s="548" t="str">
        <f>IF($A1124&lt;&gt;"",IF(OR(P1124="",P1124=0), 0, AZ1124/'Sch 10.1 Rate Design'!$Z$25*INDEX('Sch 10.1 Rate Design'!$G$9:$G$16,MATCH($C1124,'Sch 10.1 Rate Design'!$B$9:$B$16,0))),"")</f>
        <v/>
      </c>
      <c r="BM1124" s="548" t="str">
        <f>IF($A1124&lt;&gt;"",IF(OR(Q1124="",Q1124=0), 0, BA1124/'Sch 10.1 Rate Design'!$Z$25*INDEX('Sch 10.1 Rate Design'!$G$9:$G$16,MATCH($C1124,'Sch 10.1 Rate Design'!$B$9:$B$16,0))),"")</f>
        <v/>
      </c>
      <c r="BN1124" s="548" t="str">
        <f>IF($A1124&lt;&gt;"",IF(OR(R1124="",R1124=0), 0, BB1124/'Sch 10.1 Rate Design'!$Z$25*INDEX('Sch 10.1 Rate Design'!$G$9:$G$16,MATCH($C1124,'Sch 10.1 Rate Design'!$B$9:$B$16,0))),"")</f>
        <v/>
      </c>
      <c r="BO1124" s="548" t="str">
        <f>IF($A1124&lt;&gt;"",IF(OR(S1124="",S1124=0), 0, BC1124/'Sch 10.1 Rate Design'!$Z$25*INDEX('Sch 10.1 Rate Design'!$G$9:$G$16,MATCH($C1124,'Sch 10.1 Rate Design'!$B$9:$B$16,0))),"")</f>
        <v/>
      </c>
      <c r="BP1124" s="548" t="str">
        <f>IF($A1124&lt;&gt;"",IF(OR(T1124="",T1124=0), 0, BD1124/'Sch 10.1 Rate Design'!$Z$25*INDEX('Sch 10.1 Rate Design'!$G$9:$G$16,MATCH($C1124,'Sch 10.1 Rate Design'!$B$9:$B$16,0))),"")</f>
        <v/>
      </c>
      <c r="BQ1124" s="548" t="str">
        <f>IF($A1124&lt;&gt;"",IF(OR(U1124="",U1124=0), 0, BE1124/'Sch 10.1 Rate Design'!$Z$25*INDEX('Sch 10.1 Rate Design'!$G$9:$G$16,MATCH($C1124,'Sch 10.1 Rate Design'!$B$9:$B$16,0))),"")</f>
        <v/>
      </c>
      <c r="BR1124" s="548" t="str">
        <f>IF($A1124&lt;&gt;"",IF(OR(V1124="",V1124=0), 0, BF1124/'Sch 10.1 Rate Design'!$Z$25*INDEX('Sch 10.1 Rate Design'!$G$9:$G$16,MATCH($C1124,'Sch 10.1 Rate Design'!$B$9:$B$16,0))),"")</f>
        <v/>
      </c>
      <c r="BS1124" s="548" t="str">
        <f>IF($A1124&lt;&gt;"",IF(OR(W1124="",W1124=0), 0, BG1124/'Sch 10.1 Rate Design'!$Z$25*INDEX('Sch 10.1 Rate Design'!$G$9:$G$16,MATCH($C1124,'Sch 10.1 Rate Design'!$B$9:$B$16,0))),"")</f>
        <v/>
      </c>
      <c r="BT1124" s="548" t="str">
        <f>IF($A1124&lt;&gt;"",IF(OR(X1124="",X1124=0), 0, BH1124/'Sch 10.1 Rate Design'!$Z$25*INDEX('Sch 10.1 Rate Design'!$G$9:$G$16,MATCH($C1124,'Sch 10.1 Rate Design'!$B$9:$B$16,0))),"")</f>
        <v/>
      </c>
      <c r="BU1124" s="547" t="str">
        <f>IF($A1124&lt;&gt;"",IF(OR(Y1124="",Y1124=0), 0, BI1124/'Sch 10.1 Rate Design'!$Z$25*INDEX('Sch 10.1 Rate Design'!$G$9:$G$16,MATCH($C1124,'Sch 10.1 Rate Design'!$B$9:$B$16,0))),"")</f>
        <v/>
      </c>
      <c r="BV1124" s="546" t="str">
        <f>IF($A1124&lt;&gt;"",IF(OR(N1124="",N1124=0),0,+IF(N1124&gt;+INDEX('Sch 10.1 Rate Design'!$F$9:$F$16,MATCH($C1124,'Sch 10.1 Rate Design'!$B$9:$B$16,0)),IF(N1124&gt;+INDEX('Sch 10.1 Rate Design'!$H$9:$H$16,MATCH($C1124,'Sch 10.1 Rate Design'!$B$9:$B$16,0)),+INDEX('Sch 10.1 Rate Design'!$H$9:$H$16,MATCH($C1124,'Sch 10.1 Rate Design'!$B$9:$B$16,0))-INDEX('Sch 10.1 Rate Design'!$F$9:$F$16,MATCH($C1124,'Sch 10.1 Rate Design'!$B$9:$B$16,0)), N1124-INDEX('Sch 10.1 Rate Design'!$F$9:$F$16,MATCH($C1124,'Sch 10.1 Rate Design'!$B$9:$B$16,0))), 0)),"")</f>
        <v/>
      </c>
      <c r="BW1124" s="324" t="str">
        <f>IF($A1124&lt;&gt;"",IF(OR(O1124="",O1124=0),0,+IF(O1124&gt;+INDEX('Sch 10.1 Rate Design'!$F$9:$F$16,MATCH($C1124,'Sch 10.1 Rate Design'!$B$9:$B$16,0)),IF(O1124&gt;+INDEX('Sch 10.1 Rate Design'!$H$9:$H$16,MATCH($C1124,'Sch 10.1 Rate Design'!$B$9:$B$16,0)),+INDEX('Sch 10.1 Rate Design'!$H$9:$H$16,MATCH($C1124,'Sch 10.1 Rate Design'!$B$9:$B$16,0))-INDEX('Sch 10.1 Rate Design'!$F$9:$F$16,MATCH($C1124,'Sch 10.1 Rate Design'!$B$9:$B$16,0)), O1124-INDEX('Sch 10.1 Rate Design'!$F$9:$F$16,MATCH($C1124,'Sch 10.1 Rate Design'!$B$9:$B$16,0))), 0)),"")</f>
        <v/>
      </c>
      <c r="BX1124" s="324" t="str">
        <f>IF($A1124&lt;&gt;"",IF(OR(P1124="",P1124=0),0,+IF(P1124&gt;+INDEX('Sch 10.1 Rate Design'!$F$9:$F$16,MATCH($C1124,'Sch 10.1 Rate Design'!$B$9:$B$16,0)),IF(P1124&gt;+INDEX('Sch 10.1 Rate Design'!$H$9:$H$16,MATCH($C1124,'Sch 10.1 Rate Design'!$B$9:$B$16,0)),+INDEX('Sch 10.1 Rate Design'!$H$9:$H$16,MATCH($C1124,'Sch 10.1 Rate Design'!$B$9:$B$16,0))-INDEX('Sch 10.1 Rate Design'!$F$9:$F$16,MATCH($C1124,'Sch 10.1 Rate Design'!$B$9:$B$16,0)), P1124-INDEX('Sch 10.1 Rate Design'!$F$9:$F$16,MATCH($C1124,'Sch 10.1 Rate Design'!$B$9:$B$16,0))), 0)),"")</f>
        <v/>
      </c>
      <c r="BY1124" s="324" t="str">
        <f>IF($A1124&lt;&gt;"",IF(OR(Q1124="",Q1124=0),0,+IF(Q1124&gt;+INDEX('Sch 10.1 Rate Design'!$F$9:$F$16,MATCH($C1124,'Sch 10.1 Rate Design'!$B$9:$B$16,0)),IF(Q1124&gt;+INDEX('Sch 10.1 Rate Design'!$H$9:$H$16,MATCH($C1124,'Sch 10.1 Rate Design'!$B$9:$B$16,0)),+INDEX('Sch 10.1 Rate Design'!$H$9:$H$16,MATCH($C1124,'Sch 10.1 Rate Design'!$B$9:$B$16,0))-INDEX('Sch 10.1 Rate Design'!$F$9:$F$16,MATCH($C1124,'Sch 10.1 Rate Design'!$B$9:$B$16,0)), Q1124-INDEX('Sch 10.1 Rate Design'!$F$9:$F$16,MATCH($C1124,'Sch 10.1 Rate Design'!$B$9:$B$16,0))), 0)),"")</f>
        <v/>
      </c>
      <c r="BZ1124" s="324" t="str">
        <f>IF($A1124&lt;&gt;"",IF(OR(R1124="",R1124=0),0,+IF(R1124&gt;+INDEX('Sch 10.1 Rate Design'!$F$9:$F$16,MATCH($C1124,'Sch 10.1 Rate Design'!$B$9:$B$16,0)),IF(R1124&gt;+INDEX('Sch 10.1 Rate Design'!$H$9:$H$16,MATCH($C1124,'Sch 10.1 Rate Design'!$B$9:$B$16,0)),+INDEX('Sch 10.1 Rate Design'!$H$9:$H$16,MATCH($C1124,'Sch 10.1 Rate Design'!$B$9:$B$16,0))-INDEX('Sch 10.1 Rate Design'!$F$9:$F$16,MATCH($C1124,'Sch 10.1 Rate Design'!$B$9:$B$16,0)), R1124-INDEX('Sch 10.1 Rate Design'!$F$9:$F$16,MATCH($C1124,'Sch 10.1 Rate Design'!$B$9:$B$16,0))), 0)),"")</f>
        <v/>
      </c>
      <c r="CA1124" s="324" t="str">
        <f>IF($A1124&lt;&gt;"",IF(OR(S1124="",S1124=0),0,+IF(S1124&gt;+INDEX('Sch 10.1 Rate Design'!$F$9:$F$16,MATCH($C1124,'Sch 10.1 Rate Design'!$B$9:$B$16,0)),IF(S1124&gt;+INDEX('Sch 10.1 Rate Design'!$H$9:$H$16,MATCH($C1124,'Sch 10.1 Rate Design'!$B$9:$B$16,0)),+INDEX('Sch 10.1 Rate Design'!$H$9:$H$16,MATCH($C1124,'Sch 10.1 Rate Design'!$B$9:$B$16,0))-INDEX('Sch 10.1 Rate Design'!$F$9:$F$16,MATCH($C1124,'Sch 10.1 Rate Design'!$B$9:$B$16,0)), S1124-INDEX('Sch 10.1 Rate Design'!$F$9:$F$16,MATCH($C1124,'Sch 10.1 Rate Design'!$B$9:$B$16,0))), 0)),"")</f>
        <v/>
      </c>
      <c r="CB1124" s="324" t="str">
        <f>IF($A1124&lt;&gt;"",IF(OR(T1124="",T1124=0),0,+IF(T1124&gt;+INDEX('Sch 10.1 Rate Design'!$F$9:$F$16,MATCH($C1124,'Sch 10.1 Rate Design'!$B$9:$B$16,0)),IF(T1124&gt;+INDEX('Sch 10.1 Rate Design'!$H$9:$H$16,MATCH($C1124,'Sch 10.1 Rate Design'!$B$9:$B$16,0)),+INDEX('Sch 10.1 Rate Design'!$H$9:$H$16,MATCH($C1124,'Sch 10.1 Rate Design'!$B$9:$B$16,0))-INDEX('Sch 10.1 Rate Design'!$F$9:$F$16,MATCH($C1124,'Sch 10.1 Rate Design'!$B$9:$B$16,0)), T1124-INDEX('Sch 10.1 Rate Design'!$F$9:$F$16,MATCH($C1124,'Sch 10.1 Rate Design'!$B$9:$B$16,0))), 0)),"")</f>
        <v/>
      </c>
      <c r="CC1124" s="324" t="str">
        <f>IF($A1124&lt;&gt;"",IF(OR(U1124="",U1124=0),0,+IF(U1124&gt;+INDEX('Sch 10.1 Rate Design'!$F$9:$F$16,MATCH($C1124,'Sch 10.1 Rate Design'!$B$9:$B$16,0)),IF(U1124&gt;+INDEX('Sch 10.1 Rate Design'!$H$9:$H$16,MATCH($C1124,'Sch 10.1 Rate Design'!$B$9:$B$16,0)),+INDEX('Sch 10.1 Rate Design'!$H$9:$H$16,MATCH($C1124,'Sch 10.1 Rate Design'!$B$9:$B$16,0))-INDEX('Sch 10.1 Rate Design'!$F$9:$F$16,MATCH($C1124,'Sch 10.1 Rate Design'!$B$9:$B$16,0)), U1124-INDEX('Sch 10.1 Rate Design'!$F$9:$F$16,MATCH($C1124,'Sch 10.1 Rate Design'!$B$9:$B$16,0))), 0)),"")</f>
        <v/>
      </c>
      <c r="CD1124" s="324" t="str">
        <f>IF($A1124&lt;&gt;"",IF(OR(V1124="",V1124=0),0,+IF(V1124&gt;+INDEX('Sch 10.1 Rate Design'!$F$9:$F$16,MATCH($C1124,'Sch 10.1 Rate Design'!$B$9:$B$16,0)),IF(V1124&gt;+INDEX('Sch 10.1 Rate Design'!$H$9:$H$16,MATCH($C1124,'Sch 10.1 Rate Design'!$B$9:$B$16,0)),+INDEX('Sch 10.1 Rate Design'!$H$9:$H$16,MATCH($C1124,'Sch 10.1 Rate Design'!$B$9:$B$16,0))-INDEX('Sch 10.1 Rate Design'!$F$9:$F$16,MATCH($C1124,'Sch 10.1 Rate Design'!$B$9:$B$16,0)), V1124-INDEX('Sch 10.1 Rate Design'!$F$9:$F$16,MATCH($C1124,'Sch 10.1 Rate Design'!$B$9:$B$16,0))), 0)),"")</f>
        <v/>
      </c>
      <c r="CE1124" s="324" t="str">
        <f>IF($A1124&lt;&gt;"",IF(OR(W1124="",W1124=0),0,+IF(W1124&gt;+INDEX('Sch 10.1 Rate Design'!$F$9:$F$16,MATCH($C1124,'Sch 10.1 Rate Design'!$B$9:$B$16,0)),IF(W1124&gt;+INDEX('Sch 10.1 Rate Design'!$H$9:$H$16,MATCH($C1124,'Sch 10.1 Rate Design'!$B$9:$B$16,0)),+INDEX('Sch 10.1 Rate Design'!$H$9:$H$16,MATCH($C1124,'Sch 10.1 Rate Design'!$B$9:$B$16,0))-INDEX('Sch 10.1 Rate Design'!$F$9:$F$16,MATCH($C1124,'Sch 10.1 Rate Design'!$B$9:$B$16,0)), W1124-INDEX('Sch 10.1 Rate Design'!$F$9:$F$16,MATCH($C1124,'Sch 10.1 Rate Design'!$B$9:$B$16,0))), 0)),"")</f>
        <v/>
      </c>
      <c r="CF1124" s="324" t="str">
        <f>IF($A1124&lt;&gt;"",IF(OR(X1124="",X1124=0),0,+IF(X1124&gt;+INDEX('Sch 10.1 Rate Design'!$F$9:$F$16,MATCH($C1124,'Sch 10.1 Rate Design'!$B$9:$B$16,0)),IF(X1124&gt;+INDEX('Sch 10.1 Rate Design'!$H$9:$H$16,MATCH($C1124,'Sch 10.1 Rate Design'!$B$9:$B$16,0)),+INDEX('Sch 10.1 Rate Design'!$H$9:$H$16,MATCH($C1124,'Sch 10.1 Rate Design'!$B$9:$B$16,0))-INDEX('Sch 10.1 Rate Design'!$F$9:$F$16,MATCH($C1124,'Sch 10.1 Rate Design'!$B$9:$B$16,0)), X1124-INDEX('Sch 10.1 Rate Design'!$F$9:$F$16,MATCH($C1124,'Sch 10.1 Rate Design'!$B$9:$B$16,0))), 0)),"")</f>
        <v/>
      </c>
      <c r="CG1124" s="545" t="str">
        <f>IF($A1124&lt;&gt;"",IF(OR(Y1124="",Y1124=0),0,+IF(Y1124&gt;+INDEX('Sch 10.1 Rate Design'!$F$9:$F$16,MATCH($C1124,'Sch 10.1 Rate Design'!$B$9:$B$16,0)),IF(Y1124&gt;+INDEX('Sch 10.1 Rate Design'!$H$9:$H$16,MATCH($C1124,'Sch 10.1 Rate Design'!$B$9:$B$16,0)),+INDEX('Sch 10.1 Rate Design'!$H$9:$H$16,MATCH($C1124,'Sch 10.1 Rate Design'!$B$9:$B$16,0))-INDEX('Sch 10.1 Rate Design'!$F$9:$F$16,MATCH($C1124,'Sch 10.1 Rate Design'!$B$9:$B$16,0)), Y1124-INDEX('Sch 10.1 Rate Design'!$F$9:$F$16,MATCH($C1124,'Sch 10.1 Rate Design'!$B$9:$B$16,0))), 0)),"")</f>
        <v/>
      </c>
      <c r="CH1124" s="692" t="str">
        <f>IF($A1124&lt;&gt;"",IF(OR(N1124="",N1124=0), 0, BV1124/'Sch 10.1 Rate Design'!$Z$25*INDEX('Sch 10.1 Rate Design'!$I$9:$I$16,MATCH($C1124,'Sch 10.1 Rate Design'!$B$9:$B$16,0))),"")</f>
        <v/>
      </c>
      <c r="CI1124" s="548" t="str">
        <f>IF($A1124&lt;&gt;"",IF(OR(O1124="",O1124=0), 0, BW1124/'Sch 10.1 Rate Design'!$Z$25*INDEX('Sch 10.1 Rate Design'!$I$9:$I$16,MATCH($C1124,'Sch 10.1 Rate Design'!$B$9:$B$16,0))),"")</f>
        <v/>
      </c>
      <c r="CJ1124" s="548" t="str">
        <f>IF($A1124&lt;&gt;"",IF(OR(P1124="",P1124=0), 0, BX1124/'Sch 10.1 Rate Design'!$Z$25*INDEX('Sch 10.1 Rate Design'!$I$9:$I$16,MATCH($C1124,'Sch 10.1 Rate Design'!$B$9:$B$16,0))),"")</f>
        <v/>
      </c>
      <c r="CK1124" s="548" t="str">
        <f>IF($A1124&lt;&gt;"",IF(OR(Q1124="",Q1124=0), 0, BY1124/'Sch 10.1 Rate Design'!$Z$25*INDEX('Sch 10.1 Rate Design'!$I$9:$I$16,MATCH($C1124,'Sch 10.1 Rate Design'!$B$9:$B$16,0))),"")</f>
        <v/>
      </c>
      <c r="CL1124" s="548" t="str">
        <f>IF($A1124&lt;&gt;"",IF(OR(R1124="",R1124=0), 0, BZ1124/'Sch 10.1 Rate Design'!$Z$25*INDEX('Sch 10.1 Rate Design'!$I$9:$I$16,MATCH($C1124,'Sch 10.1 Rate Design'!$B$9:$B$16,0))),"")</f>
        <v/>
      </c>
      <c r="CM1124" s="548" t="str">
        <f>IF($A1124&lt;&gt;"",IF(OR(S1124="",S1124=0), 0, CA1124/'Sch 10.1 Rate Design'!$Z$25*INDEX('Sch 10.1 Rate Design'!$I$9:$I$16,MATCH($C1124,'Sch 10.1 Rate Design'!$B$9:$B$16,0))),"")</f>
        <v/>
      </c>
      <c r="CN1124" s="548" t="str">
        <f>IF($A1124&lt;&gt;"",IF(OR(T1124="",T1124=0), 0, CB1124/'Sch 10.1 Rate Design'!$Z$25*INDEX('Sch 10.1 Rate Design'!$I$9:$I$16,MATCH($C1124,'Sch 10.1 Rate Design'!$B$9:$B$16,0))),"")</f>
        <v/>
      </c>
      <c r="CO1124" s="548" t="str">
        <f>IF($A1124&lt;&gt;"",IF(OR(U1124="",U1124=0), 0, CC1124/'Sch 10.1 Rate Design'!$Z$25*INDEX('Sch 10.1 Rate Design'!$I$9:$I$16,MATCH($C1124,'Sch 10.1 Rate Design'!$B$9:$B$16,0))),"")</f>
        <v/>
      </c>
      <c r="CP1124" s="548" t="str">
        <f>IF($A1124&lt;&gt;"",IF(OR(V1124="",V1124=0), 0, CD1124/'Sch 10.1 Rate Design'!$Z$25*INDEX('Sch 10.1 Rate Design'!$I$9:$I$16,MATCH($C1124,'Sch 10.1 Rate Design'!$B$9:$B$16,0))),"")</f>
        <v/>
      </c>
      <c r="CQ1124" s="548" t="str">
        <f>IF($A1124&lt;&gt;"",IF(OR(W1124="",W1124=0), 0, CE1124/'Sch 10.1 Rate Design'!$Z$25*INDEX('Sch 10.1 Rate Design'!$I$9:$I$16,MATCH($C1124,'Sch 10.1 Rate Design'!$B$9:$B$16,0))),"")</f>
        <v/>
      </c>
      <c r="CR1124" s="548" t="str">
        <f>IF($A1124&lt;&gt;"",IF(OR(X1124="",X1124=0), 0, CF1124/'Sch 10.1 Rate Design'!$Z$25*INDEX('Sch 10.1 Rate Design'!$I$9:$I$16,MATCH($C1124,'Sch 10.1 Rate Design'!$B$9:$B$16,0))),"")</f>
        <v/>
      </c>
      <c r="CS1124" s="547" t="str">
        <f>IF($A1124&lt;&gt;"",IF(OR(Y1124="",Y1124=0), 0, CG1124/'Sch 10.1 Rate Design'!$Z$25*INDEX('Sch 10.1 Rate Design'!$I$9:$I$16,MATCH($C1124,'Sch 10.1 Rate Design'!$B$9:$B$16,0))),"")</f>
        <v/>
      </c>
      <c r="CT1124" s="546" t="str">
        <f>IF($A1124&lt;&gt;"",IF(OR(N1124="",N1124=0),0,IF(N1124&gt;INDEX('Sch 10.1 Rate Design'!$J$9:$J$16,MATCH($C1124,'Sch 10.1 Rate Design'!$B$9:$B$16,0)),N1124-INDEX('Sch 10.1 Rate Design'!$J$9:$J$16,MATCH($C1124,'Sch 10.1 Rate Design'!$B$9:$B$16,0)),0)),"")</f>
        <v/>
      </c>
      <c r="CU1124" s="324" t="str">
        <f>IF($A1124&lt;&gt;"",IF(OR(O1124="",O1124=0),0,IF(O1124&gt;INDEX('Sch 10.1 Rate Design'!$J$9:$J$16,MATCH($C1124,'Sch 10.1 Rate Design'!$B$9:$B$16,0)),O1124-INDEX('Sch 10.1 Rate Design'!$J$9:$J$16,MATCH($C1124,'Sch 10.1 Rate Design'!$B$9:$B$16,0)),0)),"")</f>
        <v/>
      </c>
      <c r="CV1124" s="324" t="str">
        <f>IF($A1124&lt;&gt;"",IF(OR(P1124="",P1124=0),0,IF(P1124&gt;INDEX('Sch 10.1 Rate Design'!$J$9:$J$16,MATCH($C1124,'Sch 10.1 Rate Design'!$B$9:$B$16,0)),P1124-INDEX('Sch 10.1 Rate Design'!$J$9:$J$16,MATCH($C1124,'Sch 10.1 Rate Design'!$B$9:$B$16,0)),0)),"")</f>
        <v/>
      </c>
      <c r="CW1124" s="324" t="str">
        <f>IF($A1124&lt;&gt;"",IF(OR(Q1124="",Q1124=0),0,IF(Q1124&gt;INDEX('Sch 10.1 Rate Design'!$J$9:$J$16,MATCH($C1124,'Sch 10.1 Rate Design'!$B$9:$B$16,0)),Q1124-INDEX('Sch 10.1 Rate Design'!$J$9:$J$16,MATCH($C1124,'Sch 10.1 Rate Design'!$B$9:$B$16,0)),0)),"")</f>
        <v/>
      </c>
      <c r="CX1124" s="324" t="str">
        <f>IF($A1124&lt;&gt;"",IF(OR(R1124="",R1124=0),0,IF(R1124&gt;INDEX('Sch 10.1 Rate Design'!$J$9:$J$16,MATCH($C1124,'Sch 10.1 Rate Design'!$B$9:$B$16,0)),R1124-INDEX('Sch 10.1 Rate Design'!$J$9:$J$16,MATCH($C1124,'Sch 10.1 Rate Design'!$B$9:$B$16,0)),0)),"")</f>
        <v/>
      </c>
      <c r="CY1124" s="324" t="str">
        <f>IF($A1124&lt;&gt;"",IF(OR(S1124="",S1124=0),0,IF(S1124&gt;INDEX('Sch 10.1 Rate Design'!$J$9:$J$16,MATCH($C1124,'Sch 10.1 Rate Design'!$B$9:$B$16,0)),S1124-INDEX('Sch 10.1 Rate Design'!$J$9:$J$16,MATCH($C1124,'Sch 10.1 Rate Design'!$B$9:$B$16,0)),0)),"")</f>
        <v/>
      </c>
      <c r="CZ1124" s="324" t="str">
        <f>IF($A1124&lt;&gt;"",IF(OR(T1124="",T1124=0),0,IF(T1124&gt;INDEX('Sch 10.1 Rate Design'!$J$9:$J$16,MATCH($C1124,'Sch 10.1 Rate Design'!$B$9:$B$16,0)),T1124-INDEX('Sch 10.1 Rate Design'!$J$9:$J$16,MATCH($C1124,'Sch 10.1 Rate Design'!$B$9:$B$16,0)),0)),"")</f>
        <v/>
      </c>
      <c r="DA1124" s="324" t="str">
        <f>IF($A1124&lt;&gt;"",IF(OR(U1124="",U1124=0),0,IF(U1124&gt;INDEX('Sch 10.1 Rate Design'!$J$9:$J$16,MATCH($C1124,'Sch 10.1 Rate Design'!$B$9:$B$16,0)),U1124-INDEX('Sch 10.1 Rate Design'!$J$9:$J$16,MATCH($C1124,'Sch 10.1 Rate Design'!$B$9:$B$16,0)),0)),"")</f>
        <v/>
      </c>
      <c r="DB1124" s="324" t="str">
        <f>IF($A1124&lt;&gt;"",IF(OR(V1124="",V1124=0),0,IF(V1124&gt;INDEX('Sch 10.1 Rate Design'!$J$9:$J$16,MATCH($C1124,'Sch 10.1 Rate Design'!$B$9:$B$16,0)),V1124-INDEX('Sch 10.1 Rate Design'!$J$9:$J$16,MATCH($C1124,'Sch 10.1 Rate Design'!$B$9:$B$16,0)),0)),"")</f>
        <v/>
      </c>
      <c r="DC1124" s="324" t="str">
        <f>IF($A1124&lt;&gt;"",IF(OR(W1124="",W1124=0),0,IF(W1124&gt;INDEX('Sch 10.1 Rate Design'!$J$9:$J$16,MATCH($C1124,'Sch 10.1 Rate Design'!$B$9:$B$16,0)),W1124-INDEX('Sch 10.1 Rate Design'!$J$9:$J$16,MATCH($C1124,'Sch 10.1 Rate Design'!$B$9:$B$16,0)),0)),"")</f>
        <v/>
      </c>
      <c r="DD1124" s="324" t="str">
        <f>IF($A1124&lt;&gt;"",IF(OR(X1124="",X1124=0),0,IF(X1124&gt;INDEX('Sch 10.1 Rate Design'!$J$9:$J$16,MATCH($C1124,'Sch 10.1 Rate Design'!$B$9:$B$16,0)),X1124-INDEX('Sch 10.1 Rate Design'!$J$9:$J$16,MATCH($C1124,'Sch 10.1 Rate Design'!$B$9:$B$16,0)),0)),"")</f>
        <v/>
      </c>
      <c r="DE1124" s="545" t="str">
        <f>IF($A1124&lt;&gt;"",IF(OR(Y1124="",Y1124=0),0,IF(Y1124&gt;INDEX('Sch 10.1 Rate Design'!$J$9:$J$16,MATCH($C1124,'Sch 10.1 Rate Design'!$B$9:$B$16,0)),Y1124-INDEX('Sch 10.1 Rate Design'!$J$9:$J$16,MATCH($C1124,'Sch 10.1 Rate Design'!$B$9:$B$16,0)),0)),"")</f>
        <v/>
      </c>
      <c r="DF1124" s="692" t="str">
        <f>IF($A1124&lt;&gt;"",IF(OR(N1124="",N1124=0), 0, CT1124/'Sch 10.1 Rate Design'!$Z$25*INDEX('Sch 10.1 Rate Design'!$K$9:$K$16,MATCH($C1124,'Sch 10.1 Rate Design'!$B$9:$B$16,0))),"")</f>
        <v/>
      </c>
      <c r="DG1124" s="548" t="str">
        <f>IF($A1124&lt;&gt;"",IF(OR(O1124="",O1124=0), 0, CU1124/'Sch 10.1 Rate Design'!$Z$25*INDEX('Sch 10.1 Rate Design'!$K$9:$K$16,MATCH($C1124,'Sch 10.1 Rate Design'!$B$9:$B$16,0))),"")</f>
        <v/>
      </c>
      <c r="DH1124" s="548" t="str">
        <f>IF($A1124&lt;&gt;"",IF(OR(P1124="",P1124=0), 0, CV1124/'Sch 10.1 Rate Design'!$Z$25*INDEX('Sch 10.1 Rate Design'!$K$9:$K$16,MATCH($C1124,'Sch 10.1 Rate Design'!$B$9:$B$16,0))),"")</f>
        <v/>
      </c>
      <c r="DI1124" s="548" t="str">
        <f>IF($A1124&lt;&gt;"",IF(OR(Q1124="",Q1124=0), 0, CW1124/'Sch 10.1 Rate Design'!$Z$25*INDEX('Sch 10.1 Rate Design'!$K$9:$K$16,MATCH($C1124,'Sch 10.1 Rate Design'!$B$9:$B$16,0))),"")</f>
        <v/>
      </c>
      <c r="DJ1124" s="548" t="str">
        <f>IF($A1124&lt;&gt;"",IF(OR(R1124="",R1124=0), 0, CX1124/'Sch 10.1 Rate Design'!$Z$25*INDEX('Sch 10.1 Rate Design'!$K$9:$K$16,MATCH($C1124,'Sch 10.1 Rate Design'!$B$9:$B$16,0))),"")</f>
        <v/>
      </c>
      <c r="DK1124" s="548" t="str">
        <f>IF($A1124&lt;&gt;"",IF(OR(S1124="",S1124=0), 0, CY1124/'Sch 10.1 Rate Design'!$Z$25*INDEX('Sch 10.1 Rate Design'!$K$9:$K$16,MATCH($C1124,'Sch 10.1 Rate Design'!$B$9:$B$16,0))),"")</f>
        <v/>
      </c>
      <c r="DL1124" s="548" t="str">
        <f>IF($A1124&lt;&gt;"",IF(OR(T1124="",T1124=0), 0, CZ1124/'Sch 10.1 Rate Design'!$Z$25*INDEX('Sch 10.1 Rate Design'!$K$9:$K$16,MATCH($C1124,'Sch 10.1 Rate Design'!$B$9:$B$16,0))),"")</f>
        <v/>
      </c>
      <c r="DM1124" s="548" t="str">
        <f>IF($A1124&lt;&gt;"",IF(OR(U1124="",U1124=0), 0, DA1124/'Sch 10.1 Rate Design'!$Z$25*INDEX('Sch 10.1 Rate Design'!$K$9:$K$16,MATCH($C1124,'Sch 10.1 Rate Design'!$B$9:$B$16,0))),"")</f>
        <v/>
      </c>
      <c r="DN1124" s="548" t="str">
        <f>IF($A1124&lt;&gt;"",IF(OR(V1124="",V1124=0), 0, DB1124/'Sch 10.1 Rate Design'!$Z$25*INDEX('Sch 10.1 Rate Design'!$K$9:$K$16,MATCH($C1124,'Sch 10.1 Rate Design'!$B$9:$B$16,0))),"")</f>
        <v/>
      </c>
      <c r="DO1124" s="548" t="str">
        <f>IF($A1124&lt;&gt;"",IF(OR(W1124="",W1124=0), 0, DC1124/'Sch 10.1 Rate Design'!$Z$25*INDEX('Sch 10.1 Rate Design'!$K$9:$K$16,MATCH($C1124,'Sch 10.1 Rate Design'!$B$9:$B$16,0))),"")</f>
        <v/>
      </c>
      <c r="DP1124" s="548" t="str">
        <f>IF($A1124&lt;&gt;"",IF(OR(X1124="",X1124=0), 0, DD1124/'Sch 10.1 Rate Design'!$Z$25*INDEX('Sch 10.1 Rate Design'!$K$9:$K$16,MATCH($C1124,'Sch 10.1 Rate Design'!$B$9:$B$16,0))),"")</f>
        <v/>
      </c>
      <c r="DQ1124" s="547" t="str">
        <f>IF($A1124&lt;&gt;"",IF(OR(Y1124="",Y1124=0), 0, DE1124/'Sch 10.1 Rate Design'!$Z$25*INDEX('Sch 10.1 Rate Design'!$K$9:$K$16,MATCH($C1124,'Sch 10.1 Rate Design'!$B$9:$B$16,0))),"")</f>
        <v/>
      </c>
      <c r="DR1124" s="546" t="str">
        <f>IF($A1124&lt;&gt;"",IF(OR(N1124="",N1124=0), 0,INDEX('Sch 10.1 Rate Design'!$D$9:$D$16,MATCH($C1124,'Sch 10.1 Rate Design'!$B$9:$B$16,0))),"")</f>
        <v/>
      </c>
      <c r="DS1124" s="324" t="str">
        <f>IF($A1124&lt;&gt;"",IF(OR(O1124="",O1124=0), 0,INDEX('Sch 10.1 Rate Design'!$D$9:$D$16,MATCH($C1124,'Sch 10.1 Rate Design'!$B$9:$B$16,0))),"")</f>
        <v/>
      </c>
      <c r="DT1124" s="324" t="str">
        <f>IF($A1124&lt;&gt;"",IF(OR(P1124="",P1124=0), 0,INDEX('Sch 10.1 Rate Design'!$D$9:$D$16,MATCH($C1124,'Sch 10.1 Rate Design'!$B$9:$B$16,0))),"")</f>
        <v/>
      </c>
      <c r="DU1124" s="324" t="str">
        <f>IF($A1124&lt;&gt;"",IF(OR(Q1124="",Q1124=0), 0,INDEX('Sch 10.1 Rate Design'!$D$9:$D$16,MATCH($C1124,'Sch 10.1 Rate Design'!$B$9:$B$16,0))),"")</f>
        <v/>
      </c>
      <c r="DV1124" s="324" t="str">
        <f>IF($A1124&lt;&gt;"",IF(OR(R1124="",R1124=0), 0,INDEX('Sch 10.1 Rate Design'!$D$9:$D$16,MATCH($C1124,'Sch 10.1 Rate Design'!$B$9:$B$16,0))),"")</f>
        <v/>
      </c>
      <c r="DW1124" s="324" t="str">
        <f>IF($A1124&lt;&gt;"",IF(OR(S1124="",S1124=0), 0,INDEX('Sch 10.1 Rate Design'!$D$9:$D$16,MATCH($C1124,'Sch 10.1 Rate Design'!$B$9:$B$16,0))),"")</f>
        <v/>
      </c>
      <c r="DX1124" s="324" t="str">
        <f>IF($A1124&lt;&gt;"",IF(OR(T1124="",T1124=0), 0,INDEX('Sch 10.1 Rate Design'!$D$9:$D$16,MATCH($C1124,'Sch 10.1 Rate Design'!$B$9:$B$16,0))),"")</f>
        <v/>
      </c>
      <c r="DY1124" s="324" t="str">
        <f>IF($A1124&lt;&gt;"",IF(OR(U1124="",U1124=0), 0,INDEX('Sch 10.1 Rate Design'!$D$9:$D$16,MATCH($C1124,'Sch 10.1 Rate Design'!$B$9:$B$16,0))),"")</f>
        <v/>
      </c>
      <c r="DZ1124" s="324" t="str">
        <f>IF($A1124&lt;&gt;"",IF(OR(V1124="",V1124=0), 0,INDEX('Sch 10.1 Rate Design'!$D$9:$D$16,MATCH($C1124,'Sch 10.1 Rate Design'!$B$9:$B$16,0))),"")</f>
        <v/>
      </c>
      <c r="EA1124" s="324" t="str">
        <f>IF($A1124&lt;&gt;"",IF(OR(W1124="",W1124=0), 0,INDEX('Sch 10.1 Rate Design'!$D$9:$D$16,MATCH($C1124,'Sch 10.1 Rate Design'!$B$9:$B$16,0))),"")</f>
        <v/>
      </c>
      <c r="EB1124" s="324" t="str">
        <f>IF($A1124&lt;&gt;"",IF(OR(X1124="",X1124=0), 0,INDEX('Sch 10.1 Rate Design'!$D$9:$D$16,MATCH($C1124,'Sch 10.1 Rate Design'!$B$9:$B$16,0))),"")</f>
        <v/>
      </c>
      <c r="EC1124" s="545" t="str">
        <f>IF($A1124&lt;&gt;"",IF(OR(Y1124="",Y1124=0), 0,INDEX('Sch 10.1 Rate Design'!$D$9:$D$16,MATCH($C1124,'Sch 10.1 Rate Design'!$B$9:$B$16,0))),"")</f>
        <v/>
      </c>
      <c r="ED1124" s="546"/>
      <c r="EE1124" s="324"/>
      <c r="EF1124" s="324"/>
      <c r="EG1124" s="324"/>
      <c r="EH1124" s="324"/>
      <c r="EI1124" s="324"/>
      <c r="EJ1124" s="324"/>
      <c r="EK1124" s="324"/>
      <c r="EL1124" s="324"/>
      <c r="EM1124" s="324"/>
      <c r="EN1124" s="324"/>
      <c r="EO1124" s="545"/>
      <c r="EP1124" s="324"/>
    </row>
    <row r="1125" spans="1:146" x14ac:dyDescent="0.2">
      <c r="A1125" s="324" t="str">
        <f>IF(Inputs!AO1121&lt;&gt;"",Inputs!AO1121,"")</f>
        <v/>
      </c>
      <c r="B1125" s="324" t="str">
        <f t="shared" si="241"/>
        <v/>
      </c>
      <c r="C1125" s="727" t="str">
        <f>IF($A1125&lt;&gt;"",Inputs!AN1121,"")</f>
        <v/>
      </c>
      <c r="D1125" s="549" t="str">
        <f t="shared" si="234"/>
        <v/>
      </c>
      <c r="E1125" s="549" t="str">
        <f t="shared" si="235"/>
        <v/>
      </c>
      <c r="F1125" s="324" t="str">
        <f t="shared" si="242"/>
        <v/>
      </c>
      <c r="G1125" s="324" t="str">
        <f t="shared" si="236"/>
        <v/>
      </c>
      <c r="H1125" s="790">
        <f t="shared" si="237"/>
        <v>0</v>
      </c>
      <c r="I1125" s="790">
        <f t="shared" si="238"/>
        <v>0</v>
      </c>
      <c r="J1125" s="790">
        <f t="shared" si="239"/>
        <v>0</v>
      </c>
      <c r="K1125" s="790">
        <f t="shared" si="240"/>
        <v>0</v>
      </c>
      <c r="L1125" s="787" t="str">
        <f>IF($A1125&lt;&gt;"",INDEX(Inputs!$AP1121:$BA1121,,MATCH('Sch 10.2 Rate Data'!X$7,Inputs!$AP$4:$BA$4,0)),"")</f>
        <v/>
      </c>
      <c r="M1125" s="787" t="str">
        <f>IF($A1125&lt;&gt;"",INDEX(Inputs!$AP1121:$BA1121,,MATCH('Sch 10.2 Rate Data'!Y$7,Inputs!$AP$4:$BA$4,0)),"")</f>
        <v/>
      </c>
      <c r="N1125" s="546" t="str">
        <f>IF($A1125&lt;&gt;"",INDEX(Inputs!$AP1121:$BA1121,,MATCH('Sch 10.2 Rate Data'!N$7,Inputs!$AP$4:$BA$4,0)),"")</f>
        <v/>
      </c>
      <c r="O1125" s="324" t="str">
        <f>IF($A1125&lt;&gt;"",INDEX(Inputs!$AP1121:$BA1121,,MATCH('Sch 10.2 Rate Data'!O$7,Inputs!$AP$4:$BA$4,0)),"")</f>
        <v/>
      </c>
      <c r="P1125" s="324" t="str">
        <f>IF($A1125&lt;&gt;"",INDEX(Inputs!$AP1121:$BA1121,,MATCH('Sch 10.2 Rate Data'!P$7,Inputs!$AP$4:$BA$4,0)),"")</f>
        <v/>
      </c>
      <c r="Q1125" s="324" t="str">
        <f>IF($A1125&lt;&gt;"",INDEX(Inputs!$AP1121:$BA1121,,MATCH('Sch 10.2 Rate Data'!Q$7,Inputs!$AP$4:$BA$4,0)),"")</f>
        <v/>
      </c>
      <c r="R1125" s="324" t="str">
        <f>IF($A1125&lt;&gt;"",INDEX(Inputs!$AP1121:$BA1121,,MATCH('Sch 10.2 Rate Data'!R$7,Inputs!$AP$4:$BA$4,0)),"")</f>
        <v/>
      </c>
      <c r="S1125" s="324" t="str">
        <f>IF($A1125&lt;&gt;"",INDEX(Inputs!$AP1121:$BA1121,,MATCH('Sch 10.2 Rate Data'!S$7,Inputs!$AP$4:$BA$4,0)),"")</f>
        <v/>
      </c>
      <c r="T1125" s="324" t="str">
        <f>IF($A1125&lt;&gt;"",INDEX(Inputs!$AP1121:$BA1121,,MATCH('Sch 10.2 Rate Data'!T$7,Inputs!$AP$4:$BA$4,0)),"")</f>
        <v/>
      </c>
      <c r="U1125" s="324" t="str">
        <f>IF($A1125&lt;&gt;"",INDEX(Inputs!$AP1121:$BA1121,,MATCH('Sch 10.2 Rate Data'!U$7,Inputs!$AP$4:$BA$4,0)),"")</f>
        <v/>
      </c>
      <c r="V1125" s="324" t="str">
        <f>IF($A1125&lt;&gt;"",INDEX(Inputs!$AP1121:$BA1121,,MATCH('Sch 10.2 Rate Data'!V$7,Inputs!$AP$4:$BA$4,0)),"")</f>
        <v/>
      </c>
      <c r="W1125" s="324" t="str">
        <f>IF($A1125&lt;&gt;"",INDEX(Inputs!$AP1121:$BA1121,,MATCH('Sch 10.2 Rate Data'!W$7,Inputs!$AP$4:$BA$4,0)),"")</f>
        <v/>
      </c>
      <c r="X1125" s="324" t="str">
        <f>IF($A1125&lt;&gt;"",INDEX(Inputs!$AP1121:$BA1121,,MATCH('Sch 10.2 Rate Data'!X$7,Inputs!$AP$4:$BA$4,0)),"")</f>
        <v/>
      </c>
      <c r="Y1125" s="545" t="str">
        <f>IF($A1125&lt;&gt;"",INDEX(Inputs!$AP1121:$BA1121,,MATCH('Sch 10.2 Rate Data'!Y$7,Inputs!$AP$4:$BA$4,0)),"")</f>
        <v/>
      </c>
      <c r="Z1125" s="692" t="str">
        <f t="shared" si="244"/>
        <v/>
      </c>
      <c r="AA1125" s="548" t="str">
        <f t="shared" si="244"/>
        <v/>
      </c>
      <c r="AB1125" s="548" t="str">
        <f t="shared" si="244"/>
        <v/>
      </c>
      <c r="AC1125" s="548" t="str">
        <f t="shared" si="243"/>
        <v/>
      </c>
      <c r="AD1125" s="548" t="str">
        <f t="shared" si="243"/>
        <v/>
      </c>
      <c r="AE1125" s="548" t="str">
        <f t="shared" si="243"/>
        <v/>
      </c>
      <c r="AF1125" s="548" t="str">
        <f t="shared" si="233"/>
        <v/>
      </c>
      <c r="AG1125" s="548" t="str">
        <f t="shared" si="233"/>
        <v/>
      </c>
      <c r="AH1125" s="548" t="str">
        <f t="shared" si="233"/>
        <v/>
      </c>
      <c r="AI1125" s="548" t="str">
        <f t="shared" si="233"/>
        <v/>
      </c>
      <c r="AJ1125" s="548" t="str">
        <f t="shared" si="233"/>
        <v/>
      </c>
      <c r="AK1125" s="547" t="str">
        <f t="shared" si="233"/>
        <v/>
      </c>
      <c r="AL1125" s="692" t="str">
        <f>IF($A1125&lt;&gt;"",IF(OR(N1125="",N1125=0), 0, INDEX('Sch 10.1 Rate Design'!$E$9:$E$16,MATCH($C1125,'Sch 10.1 Rate Design'!$B$9:$B$16,0))),"")</f>
        <v/>
      </c>
      <c r="AM1125" s="548" t="str">
        <f>IF($A1125&lt;&gt;"",IF(OR(O1125="",O1125=0), 0, INDEX('Sch 10.1 Rate Design'!$E$9:$E$16,MATCH($C1125,'Sch 10.1 Rate Design'!$B$9:$B$16,0))),"")</f>
        <v/>
      </c>
      <c r="AN1125" s="548" t="str">
        <f>IF($A1125&lt;&gt;"",IF(OR(P1125="",P1125=0), 0, INDEX('Sch 10.1 Rate Design'!$E$9:$E$16,MATCH($C1125,'Sch 10.1 Rate Design'!$B$9:$B$16,0))),"")</f>
        <v/>
      </c>
      <c r="AO1125" s="548" t="str">
        <f>IF($A1125&lt;&gt;"",IF(OR(Q1125="",Q1125=0), 0, INDEX('Sch 10.1 Rate Design'!$E$9:$E$16,MATCH($C1125,'Sch 10.1 Rate Design'!$B$9:$B$16,0))),"")</f>
        <v/>
      </c>
      <c r="AP1125" s="548" t="str">
        <f>IF($A1125&lt;&gt;"",IF(OR(R1125="",R1125=0), 0, INDEX('Sch 10.1 Rate Design'!$E$9:$E$16,MATCH($C1125,'Sch 10.1 Rate Design'!$B$9:$B$16,0))),"")</f>
        <v/>
      </c>
      <c r="AQ1125" s="548" t="str">
        <f>IF($A1125&lt;&gt;"",IF(OR(S1125="",S1125=0), 0, INDEX('Sch 10.1 Rate Design'!$E$9:$E$16,MATCH($C1125,'Sch 10.1 Rate Design'!$B$9:$B$16,0))),"")</f>
        <v/>
      </c>
      <c r="AR1125" s="548" t="str">
        <f>IF($A1125&lt;&gt;"",IF(OR(T1125="",T1125=0), 0, INDEX('Sch 10.1 Rate Design'!$E$9:$E$16,MATCH($C1125,'Sch 10.1 Rate Design'!$B$9:$B$16,0))),"")</f>
        <v/>
      </c>
      <c r="AS1125" s="548" t="str">
        <f>IF($A1125&lt;&gt;"",IF(OR(U1125="",U1125=0), 0, INDEX('Sch 10.1 Rate Design'!$E$9:$E$16,MATCH($C1125,'Sch 10.1 Rate Design'!$B$9:$B$16,0))),"")</f>
        <v/>
      </c>
      <c r="AT1125" s="548" t="str">
        <f>IF($A1125&lt;&gt;"",IF(OR(V1125="",V1125=0), 0, INDEX('Sch 10.1 Rate Design'!$E$9:$E$16,MATCH($C1125,'Sch 10.1 Rate Design'!$B$9:$B$16,0))),"")</f>
        <v/>
      </c>
      <c r="AU1125" s="548" t="str">
        <f>IF($A1125&lt;&gt;"",IF(OR(W1125="",W1125=0), 0, INDEX('Sch 10.1 Rate Design'!$E$9:$E$16,MATCH($C1125,'Sch 10.1 Rate Design'!$B$9:$B$16,0))),"")</f>
        <v/>
      </c>
      <c r="AV1125" s="548" t="str">
        <f>IF($A1125&lt;&gt;"",IF(OR(X1125="",X1125=0), 0, INDEX('Sch 10.1 Rate Design'!$E$9:$E$16,MATCH($C1125,'Sch 10.1 Rate Design'!$B$9:$B$16,0))),"")</f>
        <v/>
      </c>
      <c r="AW1125" s="547" t="str">
        <f>IF($A1125&lt;&gt;"",IF(OR(Y1125="",Y1125=0), 0, INDEX('Sch 10.1 Rate Design'!$E$9:$E$16,MATCH($C1125,'Sch 10.1 Rate Design'!$B$9:$B$16,0))),"")</f>
        <v/>
      </c>
      <c r="AX1125" s="546" t="str">
        <f>IF($A1125&lt;&gt;"",IF(OR(N1125="",N1125=0),0,+IF(N1125&gt;+INDEX('Sch 10.1 Rate Design'!$D$9:$D$16,MATCH($C1125,'Sch 10.1 Rate Design'!$B$9:$B$16,0)),IF(N1125&gt;+INDEX('Sch 10.1 Rate Design'!$F$9:$F$16,MATCH($C1125,'Sch 10.1 Rate Design'!$B$9:$B$16,0)),+INDEX('Sch 10.1 Rate Design'!$F$9:$F$16,MATCH($C1125,'Sch 10.1 Rate Design'!$B$9:$B$16,0))-INDEX('Sch 10.1 Rate Design'!$D$9:$D$16,MATCH($C1125,'Sch 10.1 Rate Design'!$B$9:$B$16,0)), N1125-INDEX('Sch 10.1 Rate Design'!$D$9:$D$16,MATCH($C1125,'Sch 10.1 Rate Design'!$B$9:$B$16,0))),0)),"")</f>
        <v/>
      </c>
      <c r="AY1125" s="324" t="str">
        <f>IF($A1125&lt;&gt;"",IF(OR(O1125="",O1125=0),0,+IF(O1125&gt;+INDEX('Sch 10.1 Rate Design'!$D$9:$D$16,MATCH($C1125,'Sch 10.1 Rate Design'!$B$9:$B$16,0)),IF(O1125&gt;+INDEX('Sch 10.1 Rate Design'!$F$9:$F$16,MATCH($C1125,'Sch 10.1 Rate Design'!$B$9:$B$16,0)),+INDEX('Sch 10.1 Rate Design'!$F$9:$F$16,MATCH($C1125,'Sch 10.1 Rate Design'!$B$9:$B$16,0))-INDEX('Sch 10.1 Rate Design'!$D$9:$D$16,MATCH($C1125,'Sch 10.1 Rate Design'!$B$9:$B$16,0)), O1125-INDEX('Sch 10.1 Rate Design'!$D$9:$D$16,MATCH($C1125,'Sch 10.1 Rate Design'!$B$9:$B$16,0))),0)),"")</f>
        <v/>
      </c>
      <c r="AZ1125" s="324" t="str">
        <f>IF($A1125&lt;&gt;"",IF(OR(P1125="",P1125=0),0,+IF(P1125&gt;+INDEX('Sch 10.1 Rate Design'!$D$9:$D$16,MATCH($C1125,'Sch 10.1 Rate Design'!$B$9:$B$16,0)),IF(P1125&gt;+INDEX('Sch 10.1 Rate Design'!$F$9:$F$16,MATCH($C1125,'Sch 10.1 Rate Design'!$B$9:$B$16,0)),+INDEX('Sch 10.1 Rate Design'!$F$9:$F$16,MATCH($C1125,'Sch 10.1 Rate Design'!$B$9:$B$16,0))-INDEX('Sch 10.1 Rate Design'!$D$9:$D$16,MATCH($C1125,'Sch 10.1 Rate Design'!$B$9:$B$16,0)), P1125-INDEX('Sch 10.1 Rate Design'!$D$9:$D$16,MATCH($C1125,'Sch 10.1 Rate Design'!$B$9:$B$16,0))),0)),"")</f>
        <v/>
      </c>
      <c r="BA1125" s="324" t="str">
        <f>IF($A1125&lt;&gt;"",IF(OR(Q1125="",Q1125=0),0,+IF(Q1125&gt;+INDEX('Sch 10.1 Rate Design'!$D$9:$D$16,MATCH($C1125,'Sch 10.1 Rate Design'!$B$9:$B$16,0)),IF(Q1125&gt;+INDEX('Sch 10.1 Rate Design'!$F$9:$F$16,MATCH($C1125,'Sch 10.1 Rate Design'!$B$9:$B$16,0)),+INDEX('Sch 10.1 Rate Design'!$F$9:$F$16,MATCH($C1125,'Sch 10.1 Rate Design'!$B$9:$B$16,0))-INDEX('Sch 10.1 Rate Design'!$D$9:$D$16,MATCH($C1125,'Sch 10.1 Rate Design'!$B$9:$B$16,0)), Q1125-INDEX('Sch 10.1 Rate Design'!$D$9:$D$16,MATCH($C1125,'Sch 10.1 Rate Design'!$B$9:$B$16,0))),0)),"")</f>
        <v/>
      </c>
      <c r="BB1125" s="324" t="str">
        <f>IF($A1125&lt;&gt;"",IF(OR(R1125="",R1125=0),0,+IF(R1125&gt;+INDEX('Sch 10.1 Rate Design'!$D$9:$D$16,MATCH($C1125,'Sch 10.1 Rate Design'!$B$9:$B$16,0)),IF(R1125&gt;+INDEX('Sch 10.1 Rate Design'!$F$9:$F$16,MATCH($C1125,'Sch 10.1 Rate Design'!$B$9:$B$16,0)),+INDEX('Sch 10.1 Rate Design'!$F$9:$F$16,MATCH($C1125,'Sch 10.1 Rate Design'!$B$9:$B$16,0))-INDEX('Sch 10.1 Rate Design'!$D$9:$D$16,MATCH($C1125,'Sch 10.1 Rate Design'!$B$9:$B$16,0)), R1125-INDEX('Sch 10.1 Rate Design'!$D$9:$D$16,MATCH($C1125,'Sch 10.1 Rate Design'!$B$9:$B$16,0))),0)),"")</f>
        <v/>
      </c>
      <c r="BC1125" s="324" t="str">
        <f>IF($A1125&lt;&gt;"",IF(OR(S1125="",S1125=0),0,+IF(S1125&gt;+INDEX('Sch 10.1 Rate Design'!$D$9:$D$16,MATCH($C1125,'Sch 10.1 Rate Design'!$B$9:$B$16,0)),IF(S1125&gt;+INDEX('Sch 10.1 Rate Design'!$F$9:$F$16,MATCH($C1125,'Sch 10.1 Rate Design'!$B$9:$B$16,0)),+INDEX('Sch 10.1 Rate Design'!$F$9:$F$16,MATCH($C1125,'Sch 10.1 Rate Design'!$B$9:$B$16,0))-INDEX('Sch 10.1 Rate Design'!$D$9:$D$16,MATCH($C1125,'Sch 10.1 Rate Design'!$B$9:$B$16,0)), S1125-INDEX('Sch 10.1 Rate Design'!$D$9:$D$16,MATCH($C1125,'Sch 10.1 Rate Design'!$B$9:$B$16,0))),0)),"")</f>
        <v/>
      </c>
      <c r="BD1125" s="324" t="str">
        <f>IF($A1125&lt;&gt;"",IF(OR(T1125="",T1125=0),0,+IF(T1125&gt;+INDEX('Sch 10.1 Rate Design'!$D$9:$D$16,MATCH($C1125,'Sch 10.1 Rate Design'!$B$9:$B$16,0)),IF(T1125&gt;+INDEX('Sch 10.1 Rate Design'!$F$9:$F$16,MATCH($C1125,'Sch 10.1 Rate Design'!$B$9:$B$16,0)),+INDEX('Sch 10.1 Rate Design'!$F$9:$F$16,MATCH($C1125,'Sch 10.1 Rate Design'!$B$9:$B$16,0))-INDEX('Sch 10.1 Rate Design'!$D$9:$D$16,MATCH($C1125,'Sch 10.1 Rate Design'!$B$9:$B$16,0)), T1125-INDEX('Sch 10.1 Rate Design'!$D$9:$D$16,MATCH($C1125,'Sch 10.1 Rate Design'!$B$9:$B$16,0))),0)),"")</f>
        <v/>
      </c>
      <c r="BE1125" s="324" t="str">
        <f>IF($A1125&lt;&gt;"",IF(OR(U1125="",U1125=0),0,+IF(U1125&gt;+INDEX('Sch 10.1 Rate Design'!$D$9:$D$16,MATCH($C1125,'Sch 10.1 Rate Design'!$B$9:$B$16,0)),IF(U1125&gt;+INDEX('Sch 10.1 Rate Design'!$F$9:$F$16,MATCH($C1125,'Sch 10.1 Rate Design'!$B$9:$B$16,0)),+INDEX('Sch 10.1 Rate Design'!$F$9:$F$16,MATCH($C1125,'Sch 10.1 Rate Design'!$B$9:$B$16,0))-INDEX('Sch 10.1 Rate Design'!$D$9:$D$16,MATCH($C1125,'Sch 10.1 Rate Design'!$B$9:$B$16,0)), U1125-INDEX('Sch 10.1 Rate Design'!$D$9:$D$16,MATCH($C1125,'Sch 10.1 Rate Design'!$B$9:$B$16,0))),0)),"")</f>
        <v/>
      </c>
      <c r="BF1125" s="324" t="str">
        <f>IF($A1125&lt;&gt;"",IF(OR(V1125="",V1125=0),0,+IF(V1125&gt;+INDEX('Sch 10.1 Rate Design'!$D$9:$D$16,MATCH($C1125,'Sch 10.1 Rate Design'!$B$9:$B$16,0)),IF(V1125&gt;+INDEX('Sch 10.1 Rate Design'!$F$9:$F$16,MATCH($C1125,'Sch 10.1 Rate Design'!$B$9:$B$16,0)),+INDEX('Sch 10.1 Rate Design'!$F$9:$F$16,MATCH($C1125,'Sch 10.1 Rate Design'!$B$9:$B$16,0))-INDEX('Sch 10.1 Rate Design'!$D$9:$D$16,MATCH($C1125,'Sch 10.1 Rate Design'!$B$9:$B$16,0)), V1125-INDEX('Sch 10.1 Rate Design'!$D$9:$D$16,MATCH($C1125,'Sch 10.1 Rate Design'!$B$9:$B$16,0))),0)),"")</f>
        <v/>
      </c>
      <c r="BG1125" s="324" t="str">
        <f>IF($A1125&lt;&gt;"",IF(OR(W1125="",W1125=0),0,+IF(W1125&gt;+INDEX('Sch 10.1 Rate Design'!$D$9:$D$16,MATCH($C1125,'Sch 10.1 Rate Design'!$B$9:$B$16,0)),IF(W1125&gt;+INDEX('Sch 10.1 Rate Design'!$F$9:$F$16,MATCH($C1125,'Sch 10.1 Rate Design'!$B$9:$B$16,0)),+INDEX('Sch 10.1 Rate Design'!$F$9:$F$16,MATCH($C1125,'Sch 10.1 Rate Design'!$B$9:$B$16,0))-INDEX('Sch 10.1 Rate Design'!$D$9:$D$16,MATCH($C1125,'Sch 10.1 Rate Design'!$B$9:$B$16,0)), W1125-INDEX('Sch 10.1 Rate Design'!$D$9:$D$16,MATCH($C1125,'Sch 10.1 Rate Design'!$B$9:$B$16,0))),0)),"")</f>
        <v/>
      </c>
      <c r="BH1125" s="324" t="str">
        <f>IF($A1125&lt;&gt;"",IF(OR(X1125="",X1125=0),0,+IF(X1125&gt;+INDEX('Sch 10.1 Rate Design'!$D$9:$D$16,MATCH($C1125,'Sch 10.1 Rate Design'!$B$9:$B$16,0)),IF(X1125&gt;+INDEX('Sch 10.1 Rate Design'!$F$9:$F$16,MATCH($C1125,'Sch 10.1 Rate Design'!$B$9:$B$16,0)),+INDEX('Sch 10.1 Rate Design'!$F$9:$F$16,MATCH($C1125,'Sch 10.1 Rate Design'!$B$9:$B$16,0))-INDEX('Sch 10.1 Rate Design'!$D$9:$D$16,MATCH($C1125,'Sch 10.1 Rate Design'!$B$9:$B$16,0)), X1125-INDEX('Sch 10.1 Rate Design'!$D$9:$D$16,MATCH($C1125,'Sch 10.1 Rate Design'!$B$9:$B$16,0))),0)),"")</f>
        <v/>
      </c>
      <c r="BI1125" s="545" t="str">
        <f>IF($A1125&lt;&gt;"",IF(OR(Y1125="",Y1125=0),0,+IF(Y1125&gt;+INDEX('Sch 10.1 Rate Design'!$D$9:$D$16,MATCH($C1125,'Sch 10.1 Rate Design'!$B$9:$B$16,0)),IF(Y1125&gt;+INDEX('Sch 10.1 Rate Design'!$F$9:$F$16,MATCH($C1125,'Sch 10.1 Rate Design'!$B$9:$B$16,0)),+INDEX('Sch 10.1 Rate Design'!$F$9:$F$16,MATCH($C1125,'Sch 10.1 Rate Design'!$B$9:$B$16,0))-INDEX('Sch 10.1 Rate Design'!$D$9:$D$16,MATCH($C1125,'Sch 10.1 Rate Design'!$B$9:$B$16,0)), Y1125-INDEX('Sch 10.1 Rate Design'!$D$9:$D$16,MATCH($C1125,'Sch 10.1 Rate Design'!$B$9:$B$16,0))),0)),"")</f>
        <v/>
      </c>
      <c r="BJ1125" s="692" t="str">
        <f>IF($A1125&lt;&gt;"",IF(OR(N1125="",N1125=0), 0, AX1125/'Sch 10.1 Rate Design'!$Z$25*INDEX('Sch 10.1 Rate Design'!$G$9:$G$16,MATCH($C1125,'Sch 10.1 Rate Design'!$B$9:$B$16,0))),"")</f>
        <v/>
      </c>
      <c r="BK1125" s="548" t="str">
        <f>IF($A1125&lt;&gt;"",IF(OR(O1125="",O1125=0), 0, AY1125/'Sch 10.1 Rate Design'!$Z$25*INDEX('Sch 10.1 Rate Design'!$G$9:$G$16,MATCH($C1125,'Sch 10.1 Rate Design'!$B$9:$B$16,0))),"")</f>
        <v/>
      </c>
      <c r="BL1125" s="548" t="str">
        <f>IF($A1125&lt;&gt;"",IF(OR(P1125="",P1125=0), 0, AZ1125/'Sch 10.1 Rate Design'!$Z$25*INDEX('Sch 10.1 Rate Design'!$G$9:$G$16,MATCH($C1125,'Sch 10.1 Rate Design'!$B$9:$B$16,0))),"")</f>
        <v/>
      </c>
      <c r="BM1125" s="548" t="str">
        <f>IF($A1125&lt;&gt;"",IF(OR(Q1125="",Q1125=0), 0, BA1125/'Sch 10.1 Rate Design'!$Z$25*INDEX('Sch 10.1 Rate Design'!$G$9:$G$16,MATCH($C1125,'Sch 10.1 Rate Design'!$B$9:$B$16,0))),"")</f>
        <v/>
      </c>
      <c r="BN1125" s="548" t="str">
        <f>IF($A1125&lt;&gt;"",IF(OR(R1125="",R1125=0), 0, BB1125/'Sch 10.1 Rate Design'!$Z$25*INDEX('Sch 10.1 Rate Design'!$G$9:$G$16,MATCH($C1125,'Sch 10.1 Rate Design'!$B$9:$B$16,0))),"")</f>
        <v/>
      </c>
      <c r="BO1125" s="548" t="str">
        <f>IF($A1125&lt;&gt;"",IF(OR(S1125="",S1125=0), 0, BC1125/'Sch 10.1 Rate Design'!$Z$25*INDEX('Sch 10.1 Rate Design'!$G$9:$G$16,MATCH($C1125,'Sch 10.1 Rate Design'!$B$9:$B$16,0))),"")</f>
        <v/>
      </c>
      <c r="BP1125" s="548" t="str">
        <f>IF($A1125&lt;&gt;"",IF(OR(T1125="",T1125=0), 0, BD1125/'Sch 10.1 Rate Design'!$Z$25*INDEX('Sch 10.1 Rate Design'!$G$9:$G$16,MATCH($C1125,'Sch 10.1 Rate Design'!$B$9:$B$16,0))),"")</f>
        <v/>
      </c>
      <c r="BQ1125" s="548" t="str">
        <f>IF($A1125&lt;&gt;"",IF(OR(U1125="",U1125=0), 0, BE1125/'Sch 10.1 Rate Design'!$Z$25*INDEX('Sch 10.1 Rate Design'!$G$9:$G$16,MATCH($C1125,'Sch 10.1 Rate Design'!$B$9:$B$16,0))),"")</f>
        <v/>
      </c>
      <c r="BR1125" s="548" t="str">
        <f>IF($A1125&lt;&gt;"",IF(OR(V1125="",V1125=0), 0, BF1125/'Sch 10.1 Rate Design'!$Z$25*INDEX('Sch 10.1 Rate Design'!$G$9:$G$16,MATCH($C1125,'Sch 10.1 Rate Design'!$B$9:$B$16,0))),"")</f>
        <v/>
      </c>
      <c r="BS1125" s="548" t="str">
        <f>IF($A1125&lt;&gt;"",IF(OR(W1125="",W1125=0), 0, BG1125/'Sch 10.1 Rate Design'!$Z$25*INDEX('Sch 10.1 Rate Design'!$G$9:$G$16,MATCH($C1125,'Sch 10.1 Rate Design'!$B$9:$B$16,0))),"")</f>
        <v/>
      </c>
      <c r="BT1125" s="548" t="str">
        <f>IF($A1125&lt;&gt;"",IF(OR(X1125="",X1125=0), 0, BH1125/'Sch 10.1 Rate Design'!$Z$25*INDEX('Sch 10.1 Rate Design'!$G$9:$G$16,MATCH($C1125,'Sch 10.1 Rate Design'!$B$9:$B$16,0))),"")</f>
        <v/>
      </c>
      <c r="BU1125" s="547" t="str">
        <f>IF($A1125&lt;&gt;"",IF(OR(Y1125="",Y1125=0), 0, BI1125/'Sch 10.1 Rate Design'!$Z$25*INDEX('Sch 10.1 Rate Design'!$G$9:$G$16,MATCH($C1125,'Sch 10.1 Rate Design'!$B$9:$B$16,0))),"")</f>
        <v/>
      </c>
      <c r="BV1125" s="546" t="str">
        <f>IF($A1125&lt;&gt;"",IF(OR(N1125="",N1125=0),0,+IF(N1125&gt;+INDEX('Sch 10.1 Rate Design'!$F$9:$F$16,MATCH($C1125,'Sch 10.1 Rate Design'!$B$9:$B$16,0)),IF(N1125&gt;+INDEX('Sch 10.1 Rate Design'!$H$9:$H$16,MATCH($C1125,'Sch 10.1 Rate Design'!$B$9:$B$16,0)),+INDEX('Sch 10.1 Rate Design'!$H$9:$H$16,MATCH($C1125,'Sch 10.1 Rate Design'!$B$9:$B$16,0))-INDEX('Sch 10.1 Rate Design'!$F$9:$F$16,MATCH($C1125,'Sch 10.1 Rate Design'!$B$9:$B$16,0)), N1125-INDEX('Sch 10.1 Rate Design'!$F$9:$F$16,MATCH($C1125,'Sch 10.1 Rate Design'!$B$9:$B$16,0))), 0)),"")</f>
        <v/>
      </c>
      <c r="BW1125" s="324" t="str">
        <f>IF($A1125&lt;&gt;"",IF(OR(O1125="",O1125=0),0,+IF(O1125&gt;+INDEX('Sch 10.1 Rate Design'!$F$9:$F$16,MATCH($C1125,'Sch 10.1 Rate Design'!$B$9:$B$16,0)),IF(O1125&gt;+INDEX('Sch 10.1 Rate Design'!$H$9:$H$16,MATCH($C1125,'Sch 10.1 Rate Design'!$B$9:$B$16,0)),+INDEX('Sch 10.1 Rate Design'!$H$9:$H$16,MATCH($C1125,'Sch 10.1 Rate Design'!$B$9:$B$16,0))-INDEX('Sch 10.1 Rate Design'!$F$9:$F$16,MATCH($C1125,'Sch 10.1 Rate Design'!$B$9:$B$16,0)), O1125-INDEX('Sch 10.1 Rate Design'!$F$9:$F$16,MATCH($C1125,'Sch 10.1 Rate Design'!$B$9:$B$16,0))), 0)),"")</f>
        <v/>
      </c>
      <c r="BX1125" s="324" t="str">
        <f>IF($A1125&lt;&gt;"",IF(OR(P1125="",P1125=0),0,+IF(P1125&gt;+INDEX('Sch 10.1 Rate Design'!$F$9:$F$16,MATCH($C1125,'Sch 10.1 Rate Design'!$B$9:$B$16,0)),IF(P1125&gt;+INDEX('Sch 10.1 Rate Design'!$H$9:$H$16,MATCH($C1125,'Sch 10.1 Rate Design'!$B$9:$B$16,0)),+INDEX('Sch 10.1 Rate Design'!$H$9:$H$16,MATCH($C1125,'Sch 10.1 Rate Design'!$B$9:$B$16,0))-INDEX('Sch 10.1 Rate Design'!$F$9:$F$16,MATCH($C1125,'Sch 10.1 Rate Design'!$B$9:$B$16,0)), P1125-INDEX('Sch 10.1 Rate Design'!$F$9:$F$16,MATCH($C1125,'Sch 10.1 Rate Design'!$B$9:$B$16,0))), 0)),"")</f>
        <v/>
      </c>
      <c r="BY1125" s="324" t="str">
        <f>IF($A1125&lt;&gt;"",IF(OR(Q1125="",Q1125=0),0,+IF(Q1125&gt;+INDEX('Sch 10.1 Rate Design'!$F$9:$F$16,MATCH($C1125,'Sch 10.1 Rate Design'!$B$9:$B$16,0)),IF(Q1125&gt;+INDEX('Sch 10.1 Rate Design'!$H$9:$H$16,MATCH($C1125,'Sch 10.1 Rate Design'!$B$9:$B$16,0)),+INDEX('Sch 10.1 Rate Design'!$H$9:$H$16,MATCH($C1125,'Sch 10.1 Rate Design'!$B$9:$B$16,0))-INDEX('Sch 10.1 Rate Design'!$F$9:$F$16,MATCH($C1125,'Sch 10.1 Rate Design'!$B$9:$B$16,0)), Q1125-INDEX('Sch 10.1 Rate Design'!$F$9:$F$16,MATCH($C1125,'Sch 10.1 Rate Design'!$B$9:$B$16,0))), 0)),"")</f>
        <v/>
      </c>
      <c r="BZ1125" s="324" t="str">
        <f>IF($A1125&lt;&gt;"",IF(OR(R1125="",R1125=0),0,+IF(R1125&gt;+INDEX('Sch 10.1 Rate Design'!$F$9:$F$16,MATCH($C1125,'Sch 10.1 Rate Design'!$B$9:$B$16,0)),IF(R1125&gt;+INDEX('Sch 10.1 Rate Design'!$H$9:$H$16,MATCH($C1125,'Sch 10.1 Rate Design'!$B$9:$B$16,0)),+INDEX('Sch 10.1 Rate Design'!$H$9:$H$16,MATCH($C1125,'Sch 10.1 Rate Design'!$B$9:$B$16,0))-INDEX('Sch 10.1 Rate Design'!$F$9:$F$16,MATCH($C1125,'Sch 10.1 Rate Design'!$B$9:$B$16,0)), R1125-INDEX('Sch 10.1 Rate Design'!$F$9:$F$16,MATCH($C1125,'Sch 10.1 Rate Design'!$B$9:$B$16,0))), 0)),"")</f>
        <v/>
      </c>
      <c r="CA1125" s="324" t="str">
        <f>IF($A1125&lt;&gt;"",IF(OR(S1125="",S1125=0),0,+IF(S1125&gt;+INDEX('Sch 10.1 Rate Design'!$F$9:$F$16,MATCH($C1125,'Sch 10.1 Rate Design'!$B$9:$B$16,0)),IF(S1125&gt;+INDEX('Sch 10.1 Rate Design'!$H$9:$H$16,MATCH($C1125,'Sch 10.1 Rate Design'!$B$9:$B$16,0)),+INDEX('Sch 10.1 Rate Design'!$H$9:$H$16,MATCH($C1125,'Sch 10.1 Rate Design'!$B$9:$B$16,0))-INDEX('Sch 10.1 Rate Design'!$F$9:$F$16,MATCH($C1125,'Sch 10.1 Rate Design'!$B$9:$B$16,0)), S1125-INDEX('Sch 10.1 Rate Design'!$F$9:$F$16,MATCH($C1125,'Sch 10.1 Rate Design'!$B$9:$B$16,0))), 0)),"")</f>
        <v/>
      </c>
      <c r="CB1125" s="324" t="str">
        <f>IF($A1125&lt;&gt;"",IF(OR(T1125="",T1125=0),0,+IF(T1125&gt;+INDEX('Sch 10.1 Rate Design'!$F$9:$F$16,MATCH($C1125,'Sch 10.1 Rate Design'!$B$9:$B$16,0)),IF(T1125&gt;+INDEX('Sch 10.1 Rate Design'!$H$9:$H$16,MATCH($C1125,'Sch 10.1 Rate Design'!$B$9:$B$16,0)),+INDEX('Sch 10.1 Rate Design'!$H$9:$H$16,MATCH($C1125,'Sch 10.1 Rate Design'!$B$9:$B$16,0))-INDEX('Sch 10.1 Rate Design'!$F$9:$F$16,MATCH($C1125,'Sch 10.1 Rate Design'!$B$9:$B$16,0)), T1125-INDEX('Sch 10.1 Rate Design'!$F$9:$F$16,MATCH($C1125,'Sch 10.1 Rate Design'!$B$9:$B$16,0))), 0)),"")</f>
        <v/>
      </c>
      <c r="CC1125" s="324" t="str">
        <f>IF($A1125&lt;&gt;"",IF(OR(U1125="",U1125=0),0,+IF(U1125&gt;+INDEX('Sch 10.1 Rate Design'!$F$9:$F$16,MATCH($C1125,'Sch 10.1 Rate Design'!$B$9:$B$16,0)),IF(U1125&gt;+INDEX('Sch 10.1 Rate Design'!$H$9:$H$16,MATCH($C1125,'Sch 10.1 Rate Design'!$B$9:$B$16,0)),+INDEX('Sch 10.1 Rate Design'!$H$9:$H$16,MATCH($C1125,'Sch 10.1 Rate Design'!$B$9:$B$16,0))-INDEX('Sch 10.1 Rate Design'!$F$9:$F$16,MATCH($C1125,'Sch 10.1 Rate Design'!$B$9:$B$16,0)), U1125-INDEX('Sch 10.1 Rate Design'!$F$9:$F$16,MATCH($C1125,'Sch 10.1 Rate Design'!$B$9:$B$16,0))), 0)),"")</f>
        <v/>
      </c>
      <c r="CD1125" s="324" t="str">
        <f>IF($A1125&lt;&gt;"",IF(OR(V1125="",V1125=0),0,+IF(V1125&gt;+INDEX('Sch 10.1 Rate Design'!$F$9:$F$16,MATCH($C1125,'Sch 10.1 Rate Design'!$B$9:$B$16,0)),IF(V1125&gt;+INDEX('Sch 10.1 Rate Design'!$H$9:$H$16,MATCH($C1125,'Sch 10.1 Rate Design'!$B$9:$B$16,0)),+INDEX('Sch 10.1 Rate Design'!$H$9:$H$16,MATCH($C1125,'Sch 10.1 Rate Design'!$B$9:$B$16,0))-INDEX('Sch 10.1 Rate Design'!$F$9:$F$16,MATCH($C1125,'Sch 10.1 Rate Design'!$B$9:$B$16,0)), V1125-INDEX('Sch 10.1 Rate Design'!$F$9:$F$16,MATCH($C1125,'Sch 10.1 Rate Design'!$B$9:$B$16,0))), 0)),"")</f>
        <v/>
      </c>
      <c r="CE1125" s="324" t="str">
        <f>IF($A1125&lt;&gt;"",IF(OR(W1125="",W1125=0),0,+IF(W1125&gt;+INDEX('Sch 10.1 Rate Design'!$F$9:$F$16,MATCH($C1125,'Sch 10.1 Rate Design'!$B$9:$B$16,0)),IF(W1125&gt;+INDEX('Sch 10.1 Rate Design'!$H$9:$H$16,MATCH($C1125,'Sch 10.1 Rate Design'!$B$9:$B$16,0)),+INDEX('Sch 10.1 Rate Design'!$H$9:$H$16,MATCH($C1125,'Sch 10.1 Rate Design'!$B$9:$B$16,0))-INDEX('Sch 10.1 Rate Design'!$F$9:$F$16,MATCH($C1125,'Sch 10.1 Rate Design'!$B$9:$B$16,0)), W1125-INDEX('Sch 10.1 Rate Design'!$F$9:$F$16,MATCH($C1125,'Sch 10.1 Rate Design'!$B$9:$B$16,0))), 0)),"")</f>
        <v/>
      </c>
      <c r="CF1125" s="324" t="str">
        <f>IF($A1125&lt;&gt;"",IF(OR(X1125="",X1125=0),0,+IF(X1125&gt;+INDEX('Sch 10.1 Rate Design'!$F$9:$F$16,MATCH($C1125,'Sch 10.1 Rate Design'!$B$9:$B$16,0)),IF(X1125&gt;+INDEX('Sch 10.1 Rate Design'!$H$9:$H$16,MATCH($C1125,'Sch 10.1 Rate Design'!$B$9:$B$16,0)),+INDEX('Sch 10.1 Rate Design'!$H$9:$H$16,MATCH($C1125,'Sch 10.1 Rate Design'!$B$9:$B$16,0))-INDEX('Sch 10.1 Rate Design'!$F$9:$F$16,MATCH($C1125,'Sch 10.1 Rate Design'!$B$9:$B$16,0)), X1125-INDEX('Sch 10.1 Rate Design'!$F$9:$F$16,MATCH($C1125,'Sch 10.1 Rate Design'!$B$9:$B$16,0))), 0)),"")</f>
        <v/>
      </c>
      <c r="CG1125" s="545" t="str">
        <f>IF($A1125&lt;&gt;"",IF(OR(Y1125="",Y1125=0),0,+IF(Y1125&gt;+INDEX('Sch 10.1 Rate Design'!$F$9:$F$16,MATCH($C1125,'Sch 10.1 Rate Design'!$B$9:$B$16,0)),IF(Y1125&gt;+INDEX('Sch 10.1 Rate Design'!$H$9:$H$16,MATCH($C1125,'Sch 10.1 Rate Design'!$B$9:$B$16,0)),+INDEX('Sch 10.1 Rate Design'!$H$9:$H$16,MATCH($C1125,'Sch 10.1 Rate Design'!$B$9:$B$16,0))-INDEX('Sch 10.1 Rate Design'!$F$9:$F$16,MATCH($C1125,'Sch 10.1 Rate Design'!$B$9:$B$16,0)), Y1125-INDEX('Sch 10.1 Rate Design'!$F$9:$F$16,MATCH($C1125,'Sch 10.1 Rate Design'!$B$9:$B$16,0))), 0)),"")</f>
        <v/>
      </c>
      <c r="CH1125" s="692" t="str">
        <f>IF($A1125&lt;&gt;"",IF(OR(N1125="",N1125=0), 0, BV1125/'Sch 10.1 Rate Design'!$Z$25*INDEX('Sch 10.1 Rate Design'!$I$9:$I$16,MATCH($C1125,'Sch 10.1 Rate Design'!$B$9:$B$16,0))),"")</f>
        <v/>
      </c>
      <c r="CI1125" s="548" t="str">
        <f>IF($A1125&lt;&gt;"",IF(OR(O1125="",O1125=0), 0, BW1125/'Sch 10.1 Rate Design'!$Z$25*INDEX('Sch 10.1 Rate Design'!$I$9:$I$16,MATCH($C1125,'Sch 10.1 Rate Design'!$B$9:$B$16,0))),"")</f>
        <v/>
      </c>
      <c r="CJ1125" s="548" t="str">
        <f>IF($A1125&lt;&gt;"",IF(OR(P1125="",P1125=0), 0, BX1125/'Sch 10.1 Rate Design'!$Z$25*INDEX('Sch 10.1 Rate Design'!$I$9:$I$16,MATCH($C1125,'Sch 10.1 Rate Design'!$B$9:$B$16,0))),"")</f>
        <v/>
      </c>
      <c r="CK1125" s="548" t="str">
        <f>IF($A1125&lt;&gt;"",IF(OR(Q1125="",Q1125=0), 0, BY1125/'Sch 10.1 Rate Design'!$Z$25*INDEX('Sch 10.1 Rate Design'!$I$9:$I$16,MATCH($C1125,'Sch 10.1 Rate Design'!$B$9:$B$16,0))),"")</f>
        <v/>
      </c>
      <c r="CL1125" s="548" t="str">
        <f>IF($A1125&lt;&gt;"",IF(OR(R1125="",R1125=0), 0, BZ1125/'Sch 10.1 Rate Design'!$Z$25*INDEX('Sch 10.1 Rate Design'!$I$9:$I$16,MATCH($C1125,'Sch 10.1 Rate Design'!$B$9:$B$16,0))),"")</f>
        <v/>
      </c>
      <c r="CM1125" s="548" t="str">
        <f>IF($A1125&lt;&gt;"",IF(OR(S1125="",S1125=0), 0, CA1125/'Sch 10.1 Rate Design'!$Z$25*INDEX('Sch 10.1 Rate Design'!$I$9:$I$16,MATCH($C1125,'Sch 10.1 Rate Design'!$B$9:$B$16,0))),"")</f>
        <v/>
      </c>
      <c r="CN1125" s="548" t="str">
        <f>IF($A1125&lt;&gt;"",IF(OR(T1125="",T1125=0), 0, CB1125/'Sch 10.1 Rate Design'!$Z$25*INDEX('Sch 10.1 Rate Design'!$I$9:$I$16,MATCH($C1125,'Sch 10.1 Rate Design'!$B$9:$B$16,0))),"")</f>
        <v/>
      </c>
      <c r="CO1125" s="548" t="str">
        <f>IF($A1125&lt;&gt;"",IF(OR(U1125="",U1125=0), 0, CC1125/'Sch 10.1 Rate Design'!$Z$25*INDEX('Sch 10.1 Rate Design'!$I$9:$I$16,MATCH($C1125,'Sch 10.1 Rate Design'!$B$9:$B$16,0))),"")</f>
        <v/>
      </c>
      <c r="CP1125" s="548" t="str">
        <f>IF($A1125&lt;&gt;"",IF(OR(V1125="",V1125=0), 0, CD1125/'Sch 10.1 Rate Design'!$Z$25*INDEX('Sch 10.1 Rate Design'!$I$9:$I$16,MATCH($C1125,'Sch 10.1 Rate Design'!$B$9:$B$16,0))),"")</f>
        <v/>
      </c>
      <c r="CQ1125" s="548" t="str">
        <f>IF($A1125&lt;&gt;"",IF(OR(W1125="",W1125=0), 0, CE1125/'Sch 10.1 Rate Design'!$Z$25*INDEX('Sch 10.1 Rate Design'!$I$9:$I$16,MATCH($C1125,'Sch 10.1 Rate Design'!$B$9:$B$16,0))),"")</f>
        <v/>
      </c>
      <c r="CR1125" s="548" t="str">
        <f>IF($A1125&lt;&gt;"",IF(OR(X1125="",X1125=0), 0, CF1125/'Sch 10.1 Rate Design'!$Z$25*INDEX('Sch 10.1 Rate Design'!$I$9:$I$16,MATCH($C1125,'Sch 10.1 Rate Design'!$B$9:$B$16,0))),"")</f>
        <v/>
      </c>
      <c r="CS1125" s="547" t="str">
        <f>IF($A1125&lt;&gt;"",IF(OR(Y1125="",Y1125=0), 0, CG1125/'Sch 10.1 Rate Design'!$Z$25*INDEX('Sch 10.1 Rate Design'!$I$9:$I$16,MATCH($C1125,'Sch 10.1 Rate Design'!$B$9:$B$16,0))),"")</f>
        <v/>
      </c>
      <c r="CT1125" s="546" t="str">
        <f>IF($A1125&lt;&gt;"",IF(OR(N1125="",N1125=0),0,IF(N1125&gt;INDEX('Sch 10.1 Rate Design'!$J$9:$J$16,MATCH($C1125,'Sch 10.1 Rate Design'!$B$9:$B$16,0)),N1125-INDEX('Sch 10.1 Rate Design'!$J$9:$J$16,MATCH($C1125,'Sch 10.1 Rate Design'!$B$9:$B$16,0)),0)),"")</f>
        <v/>
      </c>
      <c r="CU1125" s="324" t="str">
        <f>IF($A1125&lt;&gt;"",IF(OR(O1125="",O1125=0),0,IF(O1125&gt;INDEX('Sch 10.1 Rate Design'!$J$9:$J$16,MATCH($C1125,'Sch 10.1 Rate Design'!$B$9:$B$16,0)),O1125-INDEX('Sch 10.1 Rate Design'!$J$9:$J$16,MATCH($C1125,'Sch 10.1 Rate Design'!$B$9:$B$16,0)),0)),"")</f>
        <v/>
      </c>
      <c r="CV1125" s="324" t="str">
        <f>IF($A1125&lt;&gt;"",IF(OR(P1125="",P1125=0),0,IF(P1125&gt;INDEX('Sch 10.1 Rate Design'!$J$9:$J$16,MATCH($C1125,'Sch 10.1 Rate Design'!$B$9:$B$16,0)),P1125-INDEX('Sch 10.1 Rate Design'!$J$9:$J$16,MATCH($C1125,'Sch 10.1 Rate Design'!$B$9:$B$16,0)),0)),"")</f>
        <v/>
      </c>
      <c r="CW1125" s="324" t="str">
        <f>IF($A1125&lt;&gt;"",IF(OR(Q1125="",Q1125=0),0,IF(Q1125&gt;INDEX('Sch 10.1 Rate Design'!$J$9:$J$16,MATCH($C1125,'Sch 10.1 Rate Design'!$B$9:$B$16,0)),Q1125-INDEX('Sch 10.1 Rate Design'!$J$9:$J$16,MATCH($C1125,'Sch 10.1 Rate Design'!$B$9:$B$16,0)),0)),"")</f>
        <v/>
      </c>
      <c r="CX1125" s="324" t="str">
        <f>IF($A1125&lt;&gt;"",IF(OR(R1125="",R1125=0),0,IF(R1125&gt;INDEX('Sch 10.1 Rate Design'!$J$9:$J$16,MATCH($C1125,'Sch 10.1 Rate Design'!$B$9:$B$16,0)),R1125-INDEX('Sch 10.1 Rate Design'!$J$9:$J$16,MATCH($C1125,'Sch 10.1 Rate Design'!$B$9:$B$16,0)),0)),"")</f>
        <v/>
      </c>
      <c r="CY1125" s="324" t="str">
        <f>IF($A1125&lt;&gt;"",IF(OR(S1125="",S1125=0),0,IF(S1125&gt;INDEX('Sch 10.1 Rate Design'!$J$9:$J$16,MATCH($C1125,'Sch 10.1 Rate Design'!$B$9:$B$16,0)),S1125-INDEX('Sch 10.1 Rate Design'!$J$9:$J$16,MATCH($C1125,'Sch 10.1 Rate Design'!$B$9:$B$16,0)),0)),"")</f>
        <v/>
      </c>
      <c r="CZ1125" s="324" t="str">
        <f>IF($A1125&lt;&gt;"",IF(OR(T1125="",T1125=0),0,IF(T1125&gt;INDEX('Sch 10.1 Rate Design'!$J$9:$J$16,MATCH($C1125,'Sch 10.1 Rate Design'!$B$9:$B$16,0)),T1125-INDEX('Sch 10.1 Rate Design'!$J$9:$J$16,MATCH($C1125,'Sch 10.1 Rate Design'!$B$9:$B$16,0)),0)),"")</f>
        <v/>
      </c>
      <c r="DA1125" s="324" t="str">
        <f>IF($A1125&lt;&gt;"",IF(OR(U1125="",U1125=0),0,IF(U1125&gt;INDEX('Sch 10.1 Rate Design'!$J$9:$J$16,MATCH($C1125,'Sch 10.1 Rate Design'!$B$9:$B$16,0)),U1125-INDEX('Sch 10.1 Rate Design'!$J$9:$J$16,MATCH($C1125,'Sch 10.1 Rate Design'!$B$9:$B$16,0)),0)),"")</f>
        <v/>
      </c>
      <c r="DB1125" s="324" t="str">
        <f>IF($A1125&lt;&gt;"",IF(OR(V1125="",V1125=0),0,IF(V1125&gt;INDEX('Sch 10.1 Rate Design'!$J$9:$J$16,MATCH($C1125,'Sch 10.1 Rate Design'!$B$9:$B$16,0)),V1125-INDEX('Sch 10.1 Rate Design'!$J$9:$J$16,MATCH($C1125,'Sch 10.1 Rate Design'!$B$9:$B$16,0)),0)),"")</f>
        <v/>
      </c>
      <c r="DC1125" s="324" t="str">
        <f>IF($A1125&lt;&gt;"",IF(OR(W1125="",W1125=0),0,IF(W1125&gt;INDEX('Sch 10.1 Rate Design'!$J$9:$J$16,MATCH($C1125,'Sch 10.1 Rate Design'!$B$9:$B$16,0)),W1125-INDEX('Sch 10.1 Rate Design'!$J$9:$J$16,MATCH($C1125,'Sch 10.1 Rate Design'!$B$9:$B$16,0)),0)),"")</f>
        <v/>
      </c>
      <c r="DD1125" s="324" t="str">
        <f>IF($A1125&lt;&gt;"",IF(OR(X1125="",X1125=0),0,IF(X1125&gt;INDEX('Sch 10.1 Rate Design'!$J$9:$J$16,MATCH($C1125,'Sch 10.1 Rate Design'!$B$9:$B$16,0)),X1125-INDEX('Sch 10.1 Rate Design'!$J$9:$J$16,MATCH($C1125,'Sch 10.1 Rate Design'!$B$9:$B$16,0)),0)),"")</f>
        <v/>
      </c>
      <c r="DE1125" s="545" t="str">
        <f>IF($A1125&lt;&gt;"",IF(OR(Y1125="",Y1125=0),0,IF(Y1125&gt;INDEX('Sch 10.1 Rate Design'!$J$9:$J$16,MATCH($C1125,'Sch 10.1 Rate Design'!$B$9:$B$16,0)),Y1125-INDEX('Sch 10.1 Rate Design'!$J$9:$J$16,MATCH($C1125,'Sch 10.1 Rate Design'!$B$9:$B$16,0)),0)),"")</f>
        <v/>
      </c>
      <c r="DF1125" s="692" t="str">
        <f>IF($A1125&lt;&gt;"",IF(OR(N1125="",N1125=0), 0, CT1125/'Sch 10.1 Rate Design'!$Z$25*INDEX('Sch 10.1 Rate Design'!$K$9:$K$16,MATCH($C1125,'Sch 10.1 Rate Design'!$B$9:$B$16,0))),"")</f>
        <v/>
      </c>
      <c r="DG1125" s="548" t="str">
        <f>IF($A1125&lt;&gt;"",IF(OR(O1125="",O1125=0), 0, CU1125/'Sch 10.1 Rate Design'!$Z$25*INDEX('Sch 10.1 Rate Design'!$K$9:$K$16,MATCH($C1125,'Sch 10.1 Rate Design'!$B$9:$B$16,0))),"")</f>
        <v/>
      </c>
      <c r="DH1125" s="548" t="str">
        <f>IF($A1125&lt;&gt;"",IF(OR(P1125="",P1125=0), 0, CV1125/'Sch 10.1 Rate Design'!$Z$25*INDEX('Sch 10.1 Rate Design'!$K$9:$K$16,MATCH($C1125,'Sch 10.1 Rate Design'!$B$9:$B$16,0))),"")</f>
        <v/>
      </c>
      <c r="DI1125" s="548" t="str">
        <f>IF($A1125&lt;&gt;"",IF(OR(Q1125="",Q1125=0), 0, CW1125/'Sch 10.1 Rate Design'!$Z$25*INDEX('Sch 10.1 Rate Design'!$K$9:$K$16,MATCH($C1125,'Sch 10.1 Rate Design'!$B$9:$B$16,0))),"")</f>
        <v/>
      </c>
      <c r="DJ1125" s="548" t="str">
        <f>IF($A1125&lt;&gt;"",IF(OR(R1125="",R1125=0), 0, CX1125/'Sch 10.1 Rate Design'!$Z$25*INDEX('Sch 10.1 Rate Design'!$K$9:$K$16,MATCH($C1125,'Sch 10.1 Rate Design'!$B$9:$B$16,0))),"")</f>
        <v/>
      </c>
      <c r="DK1125" s="548" t="str">
        <f>IF($A1125&lt;&gt;"",IF(OR(S1125="",S1125=0), 0, CY1125/'Sch 10.1 Rate Design'!$Z$25*INDEX('Sch 10.1 Rate Design'!$K$9:$K$16,MATCH($C1125,'Sch 10.1 Rate Design'!$B$9:$B$16,0))),"")</f>
        <v/>
      </c>
      <c r="DL1125" s="548" t="str">
        <f>IF($A1125&lt;&gt;"",IF(OR(T1125="",T1125=0), 0, CZ1125/'Sch 10.1 Rate Design'!$Z$25*INDEX('Sch 10.1 Rate Design'!$K$9:$K$16,MATCH($C1125,'Sch 10.1 Rate Design'!$B$9:$B$16,0))),"")</f>
        <v/>
      </c>
      <c r="DM1125" s="548" t="str">
        <f>IF($A1125&lt;&gt;"",IF(OR(U1125="",U1125=0), 0, DA1125/'Sch 10.1 Rate Design'!$Z$25*INDEX('Sch 10.1 Rate Design'!$K$9:$K$16,MATCH($C1125,'Sch 10.1 Rate Design'!$B$9:$B$16,0))),"")</f>
        <v/>
      </c>
      <c r="DN1125" s="548" t="str">
        <f>IF($A1125&lt;&gt;"",IF(OR(V1125="",V1125=0), 0, DB1125/'Sch 10.1 Rate Design'!$Z$25*INDEX('Sch 10.1 Rate Design'!$K$9:$K$16,MATCH($C1125,'Sch 10.1 Rate Design'!$B$9:$B$16,0))),"")</f>
        <v/>
      </c>
      <c r="DO1125" s="548" t="str">
        <f>IF($A1125&lt;&gt;"",IF(OR(W1125="",W1125=0), 0, DC1125/'Sch 10.1 Rate Design'!$Z$25*INDEX('Sch 10.1 Rate Design'!$K$9:$K$16,MATCH($C1125,'Sch 10.1 Rate Design'!$B$9:$B$16,0))),"")</f>
        <v/>
      </c>
      <c r="DP1125" s="548" t="str">
        <f>IF($A1125&lt;&gt;"",IF(OR(X1125="",X1125=0), 0, DD1125/'Sch 10.1 Rate Design'!$Z$25*INDEX('Sch 10.1 Rate Design'!$K$9:$K$16,MATCH($C1125,'Sch 10.1 Rate Design'!$B$9:$B$16,0))),"")</f>
        <v/>
      </c>
      <c r="DQ1125" s="547" t="str">
        <f>IF($A1125&lt;&gt;"",IF(OR(Y1125="",Y1125=0), 0, DE1125/'Sch 10.1 Rate Design'!$Z$25*INDEX('Sch 10.1 Rate Design'!$K$9:$K$16,MATCH($C1125,'Sch 10.1 Rate Design'!$B$9:$B$16,0))),"")</f>
        <v/>
      </c>
      <c r="DR1125" s="546" t="str">
        <f>IF($A1125&lt;&gt;"",IF(OR(N1125="",N1125=0), 0,INDEX('Sch 10.1 Rate Design'!$D$9:$D$16,MATCH($C1125,'Sch 10.1 Rate Design'!$B$9:$B$16,0))),"")</f>
        <v/>
      </c>
      <c r="DS1125" s="324" t="str">
        <f>IF($A1125&lt;&gt;"",IF(OR(O1125="",O1125=0), 0,INDEX('Sch 10.1 Rate Design'!$D$9:$D$16,MATCH($C1125,'Sch 10.1 Rate Design'!$B$9:$B$16,0))),"")</f>
        <v/>
      </c>
      <c r="DT1125" s="324" t="str">
        <f>IF($A1125&lt;&gt;"",IF(OR(P1125="",P1125=0), 0,INDEX('Sch 10.1 Rate Design'!$D$9:$D$16,MATCH($C1125,'Sch 10.1 Rate Design'!$B$9:$B$16,0))),"")</f>
        <v/>
      </c>
      <c r="DU1125" s="324" t="str">
        <f>IF($A1125&lt;&gt;"",IF(OR(Q1125="",Q1125=0), 0,INDEX('Sch 10.1 Rate Design'!$D$9:$D$16,MATCH($C1125,'Sch 10.1 Rate Design'!$B$9:$B$16,0))),"")</f>
        <v/>
      </c>
      <c r="DV1125" s="324" t="str">
        <f>IF($A1125&lt;&gt;"",IF(OR(R1125="",R1125=0), 0,INDEX('Sch 10.1 Rate Design'!$D$9:$D$16,MATCH($C1125,'Sch 10.1 Rate Design'!$B$9:$B$16,0))),"")</f>
        <v/>
      </c>
      <c r="DW1125" s="324" t="str">
        <f>IF($A1125&lt;&gt;"",IF(OR(S1125="",S1125=0), 0,INDEX('Sch 10.1 Rate Design'!$D$9:$D$16,MATCH($C1125,'Sch 10.1 Rate Design'!$B$9:$B$16,0))),"")</f>
        <v/>
      </c>
      <c r="DX1125" s="324" t="str">
        <f>IF($A1125&lt;&gt;"",IF(OR(T1125="",T1125=0), 0,INDEX('Sch 10.1 Rate Design'!$D$9:$D$16,MATCH($C1125,'Sch 10.1 Rate Design'!$B$9:$B$16,0))),"")</f>
        <v/>
      </c>
      <c r="DY1125" s="324" t="str">
        <f>IF($A1125&lt;&gt;"",IF(OR(U1125="",U1125=0), 0,INDEX('Sch 10.1 Rate Design'!$D$9:$D$16,MATCH($C1125,'Sch 10.1 Rate Design'!$B$9:$B$16,0))),"")</f>
        <v/>
      </c>
      <c r="DZ1125" s="324" t="str">
        <f>IF($A1125&lt;&gt;"",IF(OR(V1125="",V1125=0), 0,INDEX('Sch 10.1 Rate Design'!$D$9:$D$16,MATCH($C1125,'Sch 10.1 Rate Design'!$B$9:$B$16,0))),"")</f>
        <v/>
      </c>
      <c r="EA1125" s="324" t="str">
        <f>IF($A1125&lt;&gt;"",IF(OR(W1125="",W1125=0), 0,INDEX('Sch 10.1 Rate Design'!$D$9:$D$16,MATCH($C1125,'Sch 10.1 Rate Design'!$B$9:$B$16,0))),"")</f>
        <v/>
      </c>
      <c r="EB1125" s="324" t="str">
        <f>IF($A1125&lt;&gt;"",IF(OR(X1125="",X1125=0), 0,INDEX('Sch 10.1 Rate Design'!$D$9:$D$16,MATCH($C1125,'Sch 10.1 Rate Design'!$B$9:$B$16,0))),"")</f>
        <v/>
      </c>
      <c r="EC1125" s="545" t="str">
        <f>IF($A1125&lt;&gt;"",IF(OR(Y1125="",Y1125=0), 0,INDEX('Sch 10.1 Rate Design'!$D$9:$D$16,MATCH($C1125,'Sch 10.1 Rate Design'!$B$9:$B$16,0))),"")</f>
        <v/>
      </c>
      <c r="ED1125" s="546"/>
      <c r="EE1125" s="324"/>
      <c r="EF1125" s="324"/>
      <c r="EG1125" s="324"/>
      <c r="EH1125" s="324"/>
      <c r="EI1125" s="324"/>
      <c r="EJ1125" s="324"/>
      <c r="EK1125" s="324"/>
      <c r="EL1125" s="324"/>
      <c r="EM1125" s="324"/>
      <c r="EN1125" s="324"/>
      <c r="EO1125" s="545"/>
      <c r="EP1125" s="324"/>
    </row>
    <row r="1126" spans="1:146" x14ac:dyDescent="0.2">
      <c r="A1126" s="324" t="str">
        <f>IF(Inputs!AO1122&lt;&gt;"",Inputs!AO1122,"")</f>
        <v/>
      </c>
      <c r="B1126" s="324" t="str">
        <f t="shared" si="241"/>
        <v/>
      </c>
      <c r="C1126" s="727" t="str">
        <f>IF($A1126&lt;&gt;"",Inputs!AN1122,"")</f>
        <v/>
      </c>
      <c r="D1126" s="549" t="str">
        <f t="shared" si="234"/>
        <v/>
      </c>
      <c r="E1126" s="549" t="str">
        <f t="shared" si="235"/>
        <v/>
      </c>
      <c r="F1126" s="324" t="str">
        <f t="shared" si="242"/>
        <v/>
      </c>
      <c r="G1126" s="324" t="str">
        <f t="shared" si="236"/>
        <v/>
      </c>
      <c r="H1126" s="790">
        <f t="shared" si="237"/>
        <v>0</v>
      </c>
      <c r="I1126" s="790">
        <f t="shared" si="238"/>
        <v>0</v>
      </c>
      <c r="J1126" s="790">
        <f t="shared" si="239"/>
        <v>0</v>
      </c>
      <c r="K1126" s="790">
        <f t="shared" si="240"/>
        <v>0</v>
      </c>
      <c r="L1126" s="787" t="str">
        <f>IF($A1126&lt;&gt;"",INDEX(Inputs!$AP1122:$BA1122,,MATCH('Sch 10.2 Rate Data'!X$7,Inputs!$AP$4:$BA$4,0)),"")</f>
        <v/>
      </c>
      <c r="M1126" s="787" t="str">
        <f>IF($A1126&lt;&gt;"",INDEX(Inputs!$AP1122:$BA1122,,MATCH('Sch 10.2 Rate Data'!Y$7,Inputs!$AP$4:$BA$4,0)),"")</f>
        <v/>
      </c>
      <c r="N1126" s="546" t="str">
        <f>IF($A1126&lt;&gt;"",INDEX(Inputs!$AP1122:$BA1122,,MATCH('Sch 10.2 Rate Data'!N$7,Inputs!$AP$4:$BA$4,0)),"")</f>
        <v/>
      </c>
      <c r="O1126" s="324" t="str">
        <f>IF($A1126&lt;&gt;"",INDEX(Inputs!$AP1122:$BA1122,,MATCH('Sch 10.2 Rate Data'!O$7,Inputs!$AP$4:$BA$4,0)),"")</f>
        <v/>
      </c>
      <c r="P1126" s="324" t="str">
        <f>IF($A1126&lt;&gt;"",INDEX(Inputs!$AP1122:$BA1122,,MATCH('Sch 10.2 Rate Data'!P$7,Inputs!$AP$4:$BA$4,0)),"")</f>
        <v/>
      </c>
      <c r="Q1126" s="324" t="str">
        <f>IF($A1126&lt;&gt;"",INDEX(Inputs!$AP1122:$BA1122,,MATCH('Sch 10.2 Rate Data'!Q$7,Inputs!$AP$4:$BA$4,0)),"")</f>
        <v/>
      </c>
      <c r="R1126" s="324" t="str">
        <f>IF($A1126&lt;&gt;"",INDEX(Inputs!$AP1122:$BA1122,,MATCH('Sch 10.2 Rate Data'!R$7,Inputs!$AP$4:$BA$4,0)),"")</f>
        <v/>
      </c>
      <c r="S1126" s="324" t="str">
        <f>IF($A1126&lt;&gt;"",INDEX(Inputs!$AP1122:$BA1122,,MATCH('Sch 10.2 Rate Data'!S$7,Inputs!$AP$4:$BA$4,0)),"")</f>
        <v/>
      </c>
      <c r="T1126" s="324" t="str">
        <f>IF($A1126&lt;&gt;"",INDEX(Inputs!$AP1122:$BA1122,,MATCH('Sch 10.2 Rate Data'!T$7,Inputs!$AP$4:$BA$4,0)),"")</f>
        <v/>
      </c>
      <c r="U1126" s="324" t="str">
        <f>IF($A1126&lt;&gt;"",INDEX(Inputs!$AP1122:$BA1122,,MATCH('Sch 10.2 Rate Data'!U$7,Inputs!$AP$4:$BA$4,0)),"")</f>
        <v/>
      </c>
      <c r="V1126" s="324" t="str">
        <f>IF($A1126&lt;&gt;"",INDEX(Inputs!$AP1122:$BA1122,,MATCH('Sch 10.2 Rate Data'!V$7,Inputs!$AP$4:$BA$4,0)),"")</f>
        <v/>
      </c>
      <c r="W1126" s="324" t="str">
        <f>IF($A1126&lt;&gt;"",INDEX(Inputs!$AP1122:$BA1122,,MATCH('Sch 10.2 Rate Data'!W$7,Inputs!$AP$4:$BA$4,0)),"")</f>
        <v/>
      </c>
      <c r="X1126" s="324" t="str">
        <f>IF($A1126&lt;&gt;"",INDEX(Inputs!$AP1122:$BA1122,,MATCH('Sch 10.2 Rate Data'!X$7,Inputs!$AP$4:$BA$4,0)),"")</f>
        <v/>
      </c>
      <c r="Y1126" s="545" t="str">
        <f>IF($A1126&lt;&gt;"",INDEX(Inputs!$AP1122:$BA1122,,MATCH('Sch 10.2 Rate Data'!Y$7,Inputs!$AP$4:$BA$4,0)),"")</f>
        <v/>
      </c>
      <c r="Z1126" s="692" t="str">
        <f t="shared" si="244"/>
        <v/>
      </c>
      <c r="AA1126" s="548" t="str">
        <f t="shared" si="244"/>
        <v/>
      </c>
      <c r="AB1126" s="548" t="str">
        <f t="shared" si="244"/>
        <v/>
      </c>
      <c r="AC1126" s="548" t="str">
        <f t="shared" si="243"/>
        <v/>
      </c>
      <c r="AD1126" s="548" t="str">
        <f t="shared" si="243"/>
        <v/>
      </c>
      <c r="AE1126" s="548" t="str">
        <f t="shared" si="243"/>
        <v/>
      </c>
      <c r="AF1126" s="548" t="str">
        <f t="shared" si="233"/>
        <v/>
      </c>
      <c r="AG1126" s="548" t="str">
        <f t="shared" si="233"/>
        <v/>
      </c>
      <c r="AH1126" s="548" t="str">
        <f t="shared" si="233"/>
        <v/>
      </c>
      <c r="AI1126" s="548" t="str">
        <f t="shared" si="233"/>
        <v/>
      </c>
      <c r="AJ1126" s="548" t="str">
        <f t="shared" si="233"/>
        <v/>
      </c>
      <c r="AK1126" s="547" t="str">
        <f t="shared" si="233"/>
        <v/>
      </c>
      <c r="AL1126" s="692" t="str">
        <f>IF($A1126&lt;&gt;"",IF(OR(N1126="",N1126=0), 0, INDEX('Sch 10.1 Rate Design'!$E$9:$E$16,MATCH($C1126,'Sch 10.1 Rate Design'!$B$9:$B$16,0))),"")</f>
        <v/>
      </c>
      <c r="AM1126" s="548" t="str">
        <f>IF($A1126&lt;&gt;"",IF(OR(O1126="",O1126=0), 0, INDEX('Sch 10.1 Rate Design'!$E$9:$E$16,MATCH($C1126,'Sch 10.1 Rate Design'!$B$9:$B$16,0))),"")</f>
        <v/>
      </c>
      <c r="AN1126" s="548" t="str">
        <f>IF($A1126&lt;&gt;"",IF(OR(P1126="",P1126=0), 0, INDEX('Sch 10.1 Rate Design'!$E$9:$E$16,MATCH($C1126,'Sch 10.1 Rate Design'!$B$9:$B$16,0))),"")</f>
        <v/>
      </c>
      <c r="AO1126" s="548" t="str">
        <f>IF($A1126&lt;&gt;"",IF(OR(Q1126="",Q1126=0), 0, INDEX('Sch 10.1 Rate Design'!$E$9:$E$16,MATCH($C1126,'Sch 10.1 Rate Design'!$B$9:$B$16,0))),"")</f>
        <v/>
      </c>
      <c r="AP1126" s="548" t="str">
        <f>IF($A1126&lt;&gt;"",IF(OR(R1126="",R1126=0), 0, INDEX('Sch 10.1 Rate Design'!$E$9:$E$16,MATCH($C1126,'Sch 10.1 Rate Design'!$B$9:$B$16,0))),"")</f>
        <v/>
      </c>
      <c r="AQ1126" s="548" t="str">
        <f>IF($A1126&lt;&gt;"",IF(OR(S1126="",S1126=0), 0, INDEX('Sch 10.1 Rate Design'!$E$9:$E$16,MATCH($C1126,'Sch 10.1 Rate Design'!$B$9:$B$16,0))),"")</f>
        <v/>
      </c>
      <c r="AR1126" s="548" t="str">
        <f>IF($A1126&lt;&gt;"",IF(OR(T1126="",T1126=0), 0, INDEX('Sch 10.1 Rate Design'!$E$9:$E$16,MATCH($C1126,'Sch 10.1 Rate Design'!$B$9:$B$16,0))),"")</f>
        <v/>
      </c>
      <c r="AS1126" s="548" t="str">
        <f>IF($A1126&lt;&gt;"",IF(OR(U1126="",U1126=0), 0, INDEX('Sch 10.1 Rate Design'!$E$9:$E$16,MATCH($C1126,'Sch 10.1 Rate Design'!$B$9:$B$16,0))),"")</f>
        <v/>
      </c>
      <c r="AT1126" s="548" t="str">
        <f>IF($A1126&lt;&gt;"",IF(OR(V1126="",V1126=0), 0, INDEX('Sch 10.1 Rate Design'!$E$9:$E$16,MATCH($C1126,'Sch 10.1 Rate Design'!$B$9:$B$16,0))),"")</f>
        <v/>
      </c>
      <c r="AU1126" s="548" t="str">
        <f>IF($A1126&lt;&gt;"",IF(OR(W1126="",W1126=0), 0, INDEX('Sch 10.1 Rate Design'!$E$9:$E$16,MATCH($C1126,'Sch 10.1 Rate Design'!$B$9:$B$16,0))),"")</f>
        <v/>
      </c>
      <c r="AV1126" s="548" t="str">
        <f>IF($A1126&lt;&gt;"",IF(OR(X1126="",X1126=0), 0, INDEX('Sch 10.1 Rate Design'!$E$9:$E$16,MATCH($C1126,'Sch 10.1 Rate Design'!$B$9:$B$16,0))),"")</f>
        <v/>
      </c>
      <c r="AW1126" s="547" t="str">
        <f>IF($A1126&lt;&gt;"",IF(OR(Y1126="",Y1126=0), 0, INDEX('Sch 10.1 Rate Design'!$E$9:$E$16,MATCH($C1126,'Sch 10.1 Rate Design'!$B$9:$B$16,0))),"")</f>
        <v/>
      </c>
      <c r="AX1126" s="546" t="str">
        <f>IF($A1126&lt;&gt;"",IF(OR(N1126="",N1126=0),0,+IF(N1126&gt;+INDEX('Sch 10.1 Rate Design'!$D$9:$D$16,MATCH($C1126,'Sch 10.1 Rate Design'!$B$9:$B$16,0)),IF(N1126&gt;+INDEX('Sch 10.1 Rate Design'!$F$9:$F$16,MATCH($C1126,'Sch 10.1 Rate Design'!$B$9:$B$16,0)),+INDEX('Sch 10.1 Rate Design'!$F$9:$F$16,MATCH($C1126,'Sch 10.1 Rate Design'!$B$9:$B$16,0))-INDEX('Sch 10.1 Rate Design'!$D$9:$D$16,MATCH($C1126,'Sch 10.1 Rate Design'!$B$9:$B$16,0)), N1126-INDEX('Sch 10.1 Rate Design'!$D$9:$D$16,MATCH($C1126,'Sch 10.1 Rate Design'!$B$9:$B$16,0))),0)),"")</f>
        <v/>
      </c>
      <c r="AY1126" s="324" t="str">
        <f>IF($A1126&lt;&gt;"",IF(OR(O1126="",O1126=0),0,+IF(O1126&gt;+INDEX('Sch 10.1 Rate Design'!$D$9:$D$16,MATCH($C1126,'Sch 10.1 Rate Design'!$B$9:$B$16,0)),IF(O1126&gt;+INDEX('Sch 10.1 Rate Design'!$F$9:$F$16,MATCH($C1126,'Sch 10.1 Rate Design'!$B$9:$B$16,0)),+INDEX('Sch 10.1 Rate Design'!$F$9:$F$16,MATCH($C1126,'Sch 10.1 Rate Design'!$B$9:$B$16,0))-INDEX('Sch 10.1 Rate Design'!$D$9:$D$16,MATCH($C1126,'Sch 10.1 Rate Design'!$B$9:$B$16,0)), O1126-INDEX('Sch 10.1 Rate Design'!$D$9:$D$16,MATCH($C1126,'Sch 10.1 Rate Design'!$B$9:$B$16,0))),0)),"")</f>
        <v/>
      </c>
      <c r="AZ1126" s="324" t="str">
        <f>IF($A1126&lt;&gt;"",IF(OR(P1126="",P1126=0),0,+IF(P1126&gt;+INDEX('Sch 10.1 Rate Design'!$D$9:$D$16,MATCH($C1126,'Sch 10.1 Rate Design'!$B$9:$B$16,0)),IF(P1126&gt;+INDEX('Sch 10.1 Rate Design'!$F$9:$F$16,MATCH($C1126,'Sch 10.1 Rate Design'!$B$9:$B$16,0)),+INDEX('Sch 10.1 Rate Design'!$F$9:$F$16,MATCH($C1126,'Sch 10.1 Rate Design'!$B$9:$B$16,0))-INDEX('Sch 10.1 Rate Design'!$D$9:$D$16,MATCH($C1126,'Sch 10.1 Rate Design'!$B$9:$B$16,0)), P1126-INDEX('Sch 10.1 Rate Design'!$D$9:$D$16,MATCH($C1126,'Sch 10.1 Rate Design'!$B$9:$B$16,0))),0)),"")</f>
        <v/>
      </c>
      <c r="BA1126" s="324" t="str">
        <f>IF($A1126&lt;&gt;"",IF(OR(Q1126="",Q1126=0),0,+IF(Q1126&gt;+INDEX('Sch 10.1 Rate Design'!$D$9:$D$16,MATCH($C1126,'Sch 10.1 Rate Design'!$B$9:$B$16,0)),IF(Q1126&gt;+INDEX('Sch 10.1 Rate Design'!$F$9:$F$16,MATCH($C1126,'Sch 10.1 Rate Design'!$B$9:$B$16,0)),+INDEX('Sch 10.1 Rate Design'!$F$9:$F$16,MATCH($C1126,'Sch 10.1 Rate Design'!$B$9:$B$16,0))-INDEX('Sch 10.1 Rate Design'!$D$9:$D$16,MATCH($C1126,'Sch 10.1 Rate Design'!$B$9:$B$16,0)), Q1126-INDEX('Sch 10.1 Rate Design'!$D$9:$D$16,MATCH($C1126,'Sch 10.1 Rate Design'!$B$9:$B$16,0))),0)),"")</f>
        <v/>
      </c>
      <c r="BB1126" s="324" t="str">
        <f>IF($A1126&lt;&gt;"",IF(OR(R1126="",R1126=0),0,+IF(R1126&gt;+INDEX('Sch 10.1 Rate Design'!$D$9:$D$16,MATCH($C1126,'Sch 10.1 Rate Design'!$B$9:$B$16,0)),IF(R1126&gt;+INDEX('Sch 10.1 Rate Design'!$F$9:$F$16,MATCH($C1126,'Sch 10.1 Rate Design'!$B$9:$B$16,0)),+INDEX('Sch 10.1 Rate Design'!$F$9:$F$16,MATCH($C1126,'Sch 10.1 Rate Design'!$B$9:$B$16,0))-INDEX('Sch 10.1 Rate Design'!$D$9:$D$16,MATCH($C1126,'Sch 10.1 Rate Design'!$B$9:$B$16,0)), R1126-INDEX('Sch 10.1 Rate Design'!$D$9:$D$16,MATCH($C1126,'Sch 10.1 Rate Design'!$B$9:$B$16,0))),0)),"")</f>
        <v/>
      </c>
      <c r="BC1126" s="324" t="str">
        <f>IF($A1126&lt;&gt;"",IF(OR(S1126="",S1126=0),0,+IF(S1126&gt;+INDEX('Sch 10.1 Rate Design'!$D$9:$D$16,MATCH($C1126,'Sch 10.1 Rate Design'!$B$9:$B$16,0)),IF(S1126&gt;+INDEX('Sch 10.1 Rate Design'!$F$9:$F$16,MATCH($C1126,'Sch 10.1 Rate Design'!$B$9:$B$16,0)),+INDEX('Sch 10.1 Rate Design'!$F$9:$F$16,MATCH($C1126,'Sch 10.1 Rate Design'!$B$9:$B$16,0))-INDEX('Sch 10.1 Rate Design'!$D$9:$D$16,MATCH($C1126,'Sch 10.1 Rate Design'!$B$9:$B$16,0)), S1126-INDEX('Sch 10.1 Rate Design'!$D$9:$D$16,MATCH($C1126,'Sch 10.1 Rate Design'!$B$9:$B$16,0))),0)),"")</f>
        <v/>
      </c>
      <c r="BD1126" s="324" t="str">
        <f>IF($A1126&lt;&gt;"",IF(OR(T1126="",T1126=0),0,+IF(T1126&gt;+INDEX('Sch 10.1 Rate Design'!$D$9:$D$16,MATCH($C1126,'Sch 10.1 Rate Design'!$B$9:$B$16,0)),IF(T1126&gt;+INDEX('Sch 10.1 Rate Design'!$F$9:$F$16,MATCH($C1126,'Sch 10.1 Rate Design'!$B$9:$B$16,0)),+INDEX('Sch 10.1 Rate Design'!$F$9:$F$16,MATCH($C1126,'Sch 10.1 Rate Design'!$B$9:$B$16,0))-INDEX('Sch 10.1 Rate Design'!$D$9:$D$16,MATCH($C1126,'Sch 10.1 Rate Design'!$B$9:$B$16,0)), T1126-INDEX('Sch 10.1 Rate Design'!$D$9:$D$16,MATCH($C1126,'Sch 10.1 Rate Design'!$B$9:$B$16,0))),0)),"")</f>
        <v/>
      </c>
      <c r="BE1126" s="324" t="str">
        <f>IF($A1126&lt;&gt;"",IF(OR(U1126="",U1126=0),0,+IF(U1126&gt;+INDEX('Sch 10.1 Rate Design'!$D$9:$D$16,MATCH($C1126,'Sch 10.1 Rate Design'!$B$9:$B$16,0)),IF(U1126&gt;+INDEX('Sch 10.1 Rate Design'!$F$9:$F$16,MATCH($C1126,'Sch 10.1 Rate Design'!$B$9:$B$16,0)),+INDEX('Sch 10.1 Rate Design'!$F$9:$F$16,MATCH($C1126,'Sch 10.1 Rate Design'!$B$9:$B$16,0))-INDEX('Sch 10.1 Rate Design'!$D$9:$D$16,MATCH($C1126,'Sch 10.1 Rate Design'!$B$9:$B$16,0)), U1126-INDEX('Sch 10.1 Rate Design'!$D$9:$D$16,MATCH($C1126,'Sch 10.1 Rate Design'!$B$9:$B$16,0))),0)),"")</f>
        <v/>
      </c>
      <c r="BF1126" s="324" t="str">
        <f>IF($A1126&lt;&gt;"",IF(OR(V1126="",V1126=0),0,+IF(V1126&gt;+INDEX('Sch 10.1 Rate Design'!$D$9:$D$16,MATCH($C1126,'Sch 10.1 Rate Design'!$B$9:$B$16,0)),IF(V1126&gt;+INDEX('Sch 10.1 Rate Design'!$F$9:$F$16,MATCH($C1126,'Sch 10.1 Rate Design'!$B$9:$B$16,0)),+INDEX('Sch 10.1 Rate Design'!$F$9:$F$16,MATCH($C1126,'Sch 10.1 Rate Design'!$B$9:$B$16,0))-INDEX('Sch 10.1 Rate Design'!$D$9:$D$16,MATCH($C1126,'Sch 10.1 Rate Design'!$B$9:$B$16,0)), V1126-INDEX('Sch 10.1 Rate Design'!$D$9:$D$16,MATCH($C1126,'Sch 10.1 Rate Design'!$B$9:$B$16,0))),0)),"")</f>
        <v/>
      </c>
      <c r="BG1126" s="324" t="str">
        <f>IF($A1126&lt;&gt;"",IF(OR(W1126="",W1126=0),0,+IF(W1126&gt;+INDEX('Sch 10.1 Rate Design'!$D$9:$D$16,MATCH($C1126,'Sch 10.1 Rate Design'!$B$9:$B$16,0)),IF(W1126&gt;+INDEX('Sch 10.1 Rate Design'!$F$9:$F$16,MATCH($C1126,'Sch 10.1 Rate Design'!$B$9:$B$16,0)),+INDEX('Sch 10.1 Rate Design'!$F$9:$F$16,MATCH($C1126,'Sch 10.1 Rate Design'!$B$9:$B$16,0))-INDEX('Sch 10.1 Rate Design'!$D$9:$D$16,MATCH($C1126,'Sch 10.1 Rate Design'!$B$9:$B$16,0)), W1126-INDEX('Sch 10.1 Rate Design'!$D$9:$D$16,MATCH($C1126,'Sch 10.1 Rate Design'!$B$9:$B$16,0))),0)),"")</f>
        <v/>
      </c>
      <c r="BH1126" s="324" t="str">
        <f>IF($A1126&lt;&gt;"",IF(OR(X1126="",X1126=0),0,+IF(X1126&gt;+INDEX('Sch 10.1 Rate Design'!$D$9:$D$16,MATCH($C1126,'Sch 10.1 Rate Design'!$B$9:$B$16,0)),IF(X1126&gt;+INDEX('Sch 10.1 Rate Design'!$F$9:$F$16,MATCH($C1126,'Sch 10.1 Rate Design'!$B$9:$B$16,0)),+INDEX('Sch 10.1 Rate Design'!$F$9:$F$16,MATCH($C1126,'Sch 10.1 Rate Design'!$B$9:$B$16,0))-INDEX('Sch 10.1 Rate Design'!$D$9:$D$16,MATCH($C1126,'Sch 10.1 Rate Design'!$B$9:$B$16,0)), X1126-INDEX('Sch 10.1 Rate Design'!$D$9:$D$16,MATCH($C1126,'Sch 10.1 Rate Design'!$B$9:$B$16,0))),0)),"")</f>
        <v/>
      </c>
      <c r="BI1126" s="545" t="str">
        <f>IF($A1126&lt;&gt;"",IF(OR(Y1126="",Y1126=0),0,+IF(Y1126&gt;+INDEX('Sch 10.1 Rate Design'!$D$9:$D$16,MATCH($C1126,'Sch 10.1 Rate Design'!$B$9:$B$16,0)),IF(Y1126&gt;+INDEX('Sch 10.1 Rate Design'!$F$9:$F$16,MATCH($C1126,'Sch 10.1 Rate Design'!$B$9:$B$16,0)),+INDEX('Sch 10.1 Rate Design'!$F$9:$F$16,MATCH($C1126,'Sch 10.1 Rate Design'!$B$9:$B$16,0))-INDEX('Sch 10.1 Rate Design'!$D$9:$D$16,MATCH($C1126,'Sch 10.1 Rate Design'!$B$9:$B$16,0)), Y1126-INDEX('Sch 10.1 Rate Design'!$D$9:$D$16,MATCH($C1126,'Sch 10.1 Rate Design'!$B$9:$B$16,0))),0)),"")</f>
        <v/>
      </c>
      <c r="BJ1126" s="692" t="str">
        <f>IF($A1126&lt;&gt;"",IF(OR(N1126="",N1126=0), 0, AX1126/'Sch 10.1 Rate Design'!$Z$25*INDEX('Sch 10.1 Rate Design'!$G$9:$G$16,MATCH($C1126,'Sch 10.1 Rate Design'!$B$9:$B$16,0))),"")</f>
        <v/>
      </c>
      <c r="BK1126" s="548" t="str">
        <f>IF($A1126&lt;&gt;"",IF(OR(O1126="",O1126=0), 0, AY1126/'Sch 10.1 Rate Design'!$Z$25*INDEX('Sch 10.1 Rate Design'!$G$9:$G$16,MATCH($C1126,'Sch 10.1 Rate Design'!$B$9:$B$16,0))),"")</f>
        <v/>
      </c>
      <c r="BL1126" s="548" t="str">
        <f>IF($A1126&lt;&gt;"",IF(OR(P1126="",P1126=0), 0, AZ1126/'Sch 10.1 Rate Design'!$Z$25*INDEX('Sch 10.1 Rate Design'!$G$9:$G$16,MATCH($C1126,'Sch 10.1 Rate Design'!$B$9:$B$16,0))),"")</f>
        <v/>
      </c>
      <c r="BM1126" s="548" t="str">
        <f>IF($A1126&lt;&gt;"",IF(OR(Q1126="",Q1126=0), 0, BA1126/'Sch 10.1 Rate Design'!$Z$25*INDEX('Sch 10.1 Rate Design'!$G$9:$G$16,MATCH($C1126,'Sch 10.1 Rate Design'!$B$9:$B$16,0))),"")</f>
        <v/>
      </c>
      <c r="BN1126" s="548" t="str">
        <f>IF($A1126&lt;&gt;"",IF(OR(R1126="",R1126=0), 0, BB1126/'Sch 10.1 Rate Design'!$Z$25*INDEX('Sch 10.1 Rate Design'!$G$9:$G$16,MATCH($C1126,'Sch 10.1 Rate Design'!$B$9:$B$16,0))),"")</f>
        <v/>
      </c>
      <c r="BO1126" s="548" t="str">
        <f>IF($A1126&lt;&gt;"",IF(OR(S1126="",S1126=0), 0, BC1126/'Sch 10.1 Rate Design'!$Z$25*INDEX('Sch 10.1 Rate Design'!$G$9:$G$16,MATCH($C1126,'Sch 10.1 Rate Design'!$B$9:$B$16,0))),"")</f>
        <v/>
      </c>
      <c r="BP1126" s="548" t="str">
        <f>IF($A1126&lt;&gt;"",IF(OR(T1126="",T1126=0), 0, BD1126/'Sch 10.1 Rate Design'!$Z$25*INDEX('Sch 10.1 Rate Design'!$G$9:$G$16,MATCH($C1126,'Sch 10.1 Rate Design'!$B$9:$B$16,0))),"")</f>
        <v/>
      </c>
      <c r="BQ1126" s="548" t="str">
        <f>IF($A1126&lt;&gt;"",IF(OR(U1126="",U1126=0), 0, BE1126/'Sch 10.1 Rate Design'!$Z$25*INDEX('Sch 10.1 Rate Design'!$G$9:$G$16,MATCH($C1126,'Sch 10.1 Rate Design'!$B$9:$B$16,0))),"")</f>
        <v/>
      </c>
      <c r="BR1126" s="548" t="str">
        <f>IF($A1126&lt;&gt;"",IF(OR(V1126="",V1126=0), 0, BF1126/'Sch 10.1 Rate Design'!$Z$25*INDEX('Sch 10.1 Rate Design'!$G$9:$G$16,MATCH($C1126,'Sch 10.1 Rate Design'!$B$9:$B$16,0))),"")</f>
        <v/>
      </c>
      <c r="BS1126" s="548" t="str">
        <f>IF($A1126&lt;&gt;"",IF(OR(W1126="",W1126=0), 0, BG1126/'Sch 10.1 Rate Design'!$Z$25*INDEX('Sch 10.1 Rate Design'!$G$9:$G$16,MATCH($C1126,'Sch 10.1 Rate Design'!$B$9:$B$16,0))),"")</f>
        <v/>
      </c>
      <c r="BT1126" s="548" t="str">
        <f>IF($A1126&lt;&gt;"",IF(OR(X1126="",X1126=0), 0, BH1126/'Sch 10.1 Rate Design'!$Z$25*INDEX('Sch 10.1 Rate Design'!$G$9:$G$16,MATCH($C1126,'Sch 10.1 Rate Design'!$B$9:$B$16,0))),"")</f>
        <v/>
      </c>
      <c r="BU1126" s="547" t="str">
        <f>IF($A1126&lt;&gt;"",IF(OR(Y1126="",Y1126=0), 0, BI1126/'Sch 10.1 Rate Design'!$Z$25*INDEX('Sch 10.1 Rate Design'!$G$9:$G$16,MATCH($C1126,'Sch 10.1 Rate Design'!$B$9:$B$16,0))),"")</f>
        <v/>
      </c>
      <c r="BV1126" s="546" t="str">
        <f>IF($A1126&lt;&gt;"",IF(OR(N1126="",N1126=0),0,+IF(N1126&gt;+INDEX('Sch 10.1 Rate Design'!$F$9:$F$16,MATCH($C1126,'Sch 10.1 Rate Design'!$B$9:$B$16,0)),IF(N1126&gt;+INDEX('Sch 10.1 Rate Design'!$H$9:$H$16,MATCH($C1126,'Sch 10.1 Rate Design'!$B$9:$B$16,0)),+INDEX('Sch 10.1 Rate Design'!$H$9:$H$16,MATCH($C1126,'Sch 10.1 Rate Design'!$B$9:$B$16,0))-INDEX('Sch 10.1 Rate Design'!$F$9:$F$16,MATCH($C1126,'Sch 10.1 Rate Design'!$B$9:$B$16,0)), N1126-INDEX('Sch 10.1 Rate Design'!$F$9:$F$16,MATCH($C1126,'Sch 10.1 Rate Design'!$B$9:$B$16,0))), 0)),"")</f>
        <v/>
      </c>
      <c r="BW1126" s="324" t="str">
        <f>IF($A1126&lt;&gt;"",IF(OR(O1126="",O1126=0),0,+IF(O1126&gt;+INDEX('Sch 10.1 Rate Design'!$F$9:$F$16,MATCH($C1126,'Sch 10.1 Rate Design'!$B$9:$B$16,0)),IF(O1126&gt;+INDEX('Sch 10.1 Rate Design'!$H$9:$H$16,MATCH($C1126,'Sch 10.1 Rate Design'!$B$9:$B$16,0)),+INDEX('Sch 10.1 Rate Design'!$H$9:$H$16,MATCH($C1126,'Sch 10.1 Rate Design'!$B$9:$B$16,0))-INDEX('Sch 10.1 Rate Design'!$F$9:$F$16,MATCH($C1126,'Sch 10.1 Rate Design'!$B$9:$B$16,0)), O1126-INDEX('Sch 10.1 Rate Design'!$F$9:$F$16,MATCH($C1126,'Sch 10.1 Rate Design'!$B$9:$B$16,0))), 0)),"")</f>
        <v/>
      </c>
      <c r="BX1126" s="324" t="str">
        <f>IF($A1126&lt;&gt;"",IF(OR(P1126="",P1126=0),0,+IF(P1126&gt;+INDEX('Sch 10.1 Rate Design'!$F$9:$F$16,MATCH($C1126,'Sch 10.1 Rate Design'!$B$9:$B$16,0)),IF(P1126&gt;+INDEX('Sch 10.1 Rate Design'!$H$9:$H$16,MATCH($C1126,'Sch 10.1 Rate Design'!$B$9:$B$16,0)),+INDEX('Sch 10.1 Rate Design'!$H$9:$H$16,MATCH($C1126,'Sch 10.1 Rate Design'!$B$9:$B$16,0))-INDEX('Sch 10.1 Rate Design'!$F$9:$F$16,MATCH($C1126,'Sch 10.1 Rate Design'!$B$9:$B$16,0)), P1126-INDEX('Sch 10.1 Rate Design'!$F$9:$F$16,MATCH($C1126,'Sch 10.1 Rate Design'!$B$9:$B$16,0))), 0)),"")</f>
        <v/>
      </c>
      <c r="BY1126" s="324" t="str">
        <f>IF($A1126&lt;&gt;"",IF(OR(Q1126="",Q1126=0),0,+IF(Q1126&gt;+INDEX('Sch 10.1 Rate Design'!$F$9:$F$16,MATCH($C1126,'Sch 10.1 Rate Design'!$B$9:$B$16,0)),IF(Q1126&gt;+INDEX('Sch 10.1 Rate Design'!$H$9:$H$16,MATCH($C1126,'Sch 10.1 Rate Design'!$B$9:$B$16,0)),+INDEX('Sch 10.1 Rate Design'!$H$9:$H$16,MATCH($C1126,'Sch 10.1 Rate Design'!$B$9:$B$16,0))-INDEX('Sch 10.1 Rate Design'!$F$9:$F$16,MATCH($C1126,'Sch 10.1 Rate Design'!$B$9:$B$16,0)), Q1126-INDEX('Sch 10.1 Rate Design'!$F$9:$F$16,MATCH($C1126,'Sch 10.1 Rate Design'!$B$9:$B$16,0))), 0)),"")</f>
        <v/>
      </c>
      <c r="BZ1126" s="324" t="str">
        <f>IF($A1126&lt;&gt;"",IF(OR(R1126="",R1126=0),0,+IF(R1126&gt;+INDEX('Sch 10.1 Rate Design'!$F$9:$F$16,MATCH($C1126,'Sch 10.1 Rate Design'!$B$9:$B$16,0)),IF(R1126&gt;+INDEX('Sch 10.1 Rate Design'!$H$9:$H$16,MATCH($C1126,'Sch 10.1 Rate Design'!$B$9:$B$16,0)),+INDEX('Sch 10.1 Rate Design'!$H$9:$H$16,MATCH($C1126,'Sch 10.1 Rate Design'!$B$9:$B$16,0))-INDEX('Sch 10.1 Rate Design'!$F$9:$F$16,MATCH($C1126,'Sch 10.1 Rate Design'!$B$9:$B$16,0)), R1126-INDEX('Sch 10.1 Rate Design'!$F$9:$F$16,MATCH($C1126,'Sch 10.1 Rate Design'!$B$9:$B$16,0))), 0)),"")</f>
        <v/>
      </c>
      <c r="CA1126" s="324" t="str">
        <f>IF($A1126&lt;&gt;"",IF(OR(S1126="",S1126=0),0,+IF(S1126&gt;+INDEX('Sch 10.1 Rate Design'!$F$9:$F$16,MATCH($C1126,'Sch 10.1 Rate Design'!$B$9:$B$16,0)),IF(S1126&gt;+INDEX('Sch 10.1 Rate Design'!$H$9:$H$16,MATCH($C1126,'Sch 10.1 Rate Design'!$B$9:$B$16,0)),+INDEX('Sch 10.1 Rate Design'!$H$9:$H$16,MATCH($C1126,'Sch 10.1 Rate Design'!$B$9:$B$16,0))-INDEX('Sch 10.1 Rate Design'!$F$9:$F$16,MATCH($C1126,'Sch 10.1 Rate Design'!$B$9:$B$16,0)), S1126-INDEX('Sch 10.1 Rate Design'!$F$9:$F$16,MATCH($C1126,'Sch 10.1 Rate Design'!$B$9:$B$16,0))), 0)),"")</f>
        <v/>
      </c>
      <c r="CB1126" s="324" t="str">
        <f>IF($A1126&lt;&gt;"",IF(OR(T1126="",T1126=0),0,+IF(T1126&gt;+INDEX('Sch 10.1 Rate Design'!$F$9:$F$16,MATCH($C1126,'Sch 10.1 Rate Design'!$B$9:$B$16,0)),IF(T1126&gt;+INDEX('Sch 10.1 Rate Design'!$H$9:$H$16,MATCH($C1126,'Sch 10.1 Rate Design'!$B$9:$B$16,0)),+INDEX('Sch 10.1 Rate Design'!$H$9:$H$16,MATCH($C1126,'Sch 10.1 Rate Design'!$B$9:$B$16,0))-INDEX('Sch 10.1 Rate Design'!$F$9:$F$16,MATCH($C1126,'Sch 10.1 Rate Design'!$B$9:$B$16,0)), T1126-INDEX('Sch 10.1 Rate Design'!$F$9:$F$16,MATCH($C1126,'Sch 10.1 Rate Design'!$B$9:$B$16,0))), 0)),"")</f>
        <v/>
      </c>
      <c r="CC1126" s="324" t="str">
        <f>IF($A1126&lt;&gt;"",IF(OR(U1126="",U1126=0),0,+IF(U1126&gt;+INDEX('Sch 10.1 Rate Design'!$F$9:$F$16,MATCH($C1126,'Sch 10.1 Rate Design'!$B$9:$B$16,0)),IF(U1126&gt;+INDEX('Sch 10.1 Rate Design'!$H$9:$H$16,MATCH($C1126,'Sch 10.1 Rate Design'!$B$9:$B$16,0)),+INDEX('Sch 10.1 Rate Design'!$H$9:$H$16,MATCH($C1126,'Sch 10.1 Rate Design'!$B$9:$B$16,0))-INDEX('Sch 10.1 Rate Design'!$F$9:$F$16,MATCH($C1126,'Sch 10.1 Rate Design'!$B$9:$B$16,0)), U1126-INDEX('Sch 10.1 Rate Design'!$F$9:$F$16,MATCH($C1126,'Sch 10.1 Rate Design'!$B$9:$B$16,0))), 0)),"")</f>
        <v/>
      </c>
      <c r="CD1126" s="324" t="str">
        <f>IF($A1126&lt;&gt;"",IF(OR(V1126="",V1126=0),0,+IF(V1126&gt;+INDEX('Sch 10.1 Rate Design'!$F$9:$F$16,MATCH($C1126,'Sch 10.1 Rate Design'!$B$9:$B$16,0)),IF(V1126&gt;+INDEX('Sch 10.1 Rate Design'!$H$9:$H$16,MATCH($C1126,'Sch 10.1 Rate Design'!$B$9:$B$16,0)),+INDEX('Sch 10.1 Rate Design'!$H$9:$H$16,MATCH($C1126,'Sch 10.1 Rate Design'!$B$9:$B$16,0))-INDEX('Sch 10.1 Rate Design'!$F$9:$F$16,MATCH($C1126,'Sch 10.1 Rate Design'!$B$9:$B$16,0)), V1126-INDEX('Sch 10.1 Rate Design'!$F$9:$F$16,MATCH($C1126,'Sch 10.1 Rate Design'!$B$9:$B$16,0))), 0)),"")</f>
        <v/>
      </c>
      <c r="CE1126" s="324" t="str">
        <f>IF($A1126&lt;&gt;"",IF(OR(W1126="",W1126=0),0,+IF(W1126&gt;+INDEX('Sch 10.1 Rate Design'!$F$9:$F$16,MATCH($C1126,'Sch 10.1 Rate Design'!$B$9:$B$16,0)),IF(W1126&gt;+INDEX('Sch 10.1 Rate Design'!$H$9:$H$16,MATCH($C1126,'Sch 10.1 Rate Design'!$B$9:$B$16,0)),+INDEX('Sch 10.1 Rate Design'!$H$9:$H$16,MATCH($C1126,'Sch 10.1 Rate Design'!$B$9:$B$16,0))-INDEX('Sch 10.1 Rate Design'!$F$9:$F$16,MATCH($C1126,'Sch 10.1 Rate Design'!$B$9:$B$16,0)), W1126-INDEX('Sch 10.1 Rate Design'!$F$9:$F$16,MATCH($C1126,'Sch 10.1 Rate Design'!$B$9:$B$16,0))), 0)),"")</f>
        <v/>
      </c>
      <c r="CF1126" s="324" t="str">
        <f>IF($A1126&lt;&gt;"",IF(OR(X1126="",X1126=0),0,+IF(X1126&gt;+INDEX('Sch 10.1 Rate Design'!$F$9:$F$16,MATCH($C1126,'Sch 10.1 Rate Design'!$B$9:$B$16,0)),IF(X1126&gt;+INDEX('Sch 10.1 Rate Design'!$H$9:$H$16,MATCH($C1126,'Sch 10.1 Rate Design'!$B$9:$B$16,0)),+INDEX('Sch 10.1 Rate Design'!$H$9:$H$16,MATCH($C1126,'Sch 10.1 Rate Design'!$B$9:$B$16,0))-INDEX('Sch 10.1 Rate Design'!$F$9:$F$16,MATCH($C1126,'Sch 10.1 Rate Design'!$B$9:$B$16,0)), X1126-INDEX('Sch 10.1 Rate Design'!$F$9:$F$16,MATCH($C1126,'Sch 10.1 Rate Design'!$B$9:$B$16,0))), 0)),"")</f>
        <v/>
      </c>
      <c r="CG1126" s="545" t="str">
        <f>IF($A1126&lt;&gt;"",IF(OR(Y1126="",Y1126=0),0,+IF(Y1126&gt;+INDEX('Sch 10.1 Rate Design'!$F$9:$F$16,MATCH($C1126,'Sch 10.1 Rate Design'!$B$9:$B$16,0)),IF(Y1126&gt;+INDEX('Sch 10.1 Rate Design'!$H$9:$H$16,MATCH($C1126,'Sch 10.1 Rate Design'!$B$9:$B$16,0)),+INDEX('Sch 10.1 Rate Design'!$H$9:$H$16,MATCH($C1126,'Sch 10.1 Rate Design'!$B$9:$B$16,0))-INDEX('Sch 10.1 Rate Design'!$F$9:$F$16,MATCH($C1126,'Sch 10.1 Rate Design'!$B$9:$B$16,0)), Y1126-INDEX('Sch 10.1 Rate Design'!$F$9:$F$16,MATCH($C1126,'Sch 10.1 Rate Design'!$B$9:$B$16,0))), 0)),"")</f>
        <v/>
      </c>
      <c r="CH1126" s="692" t="str">
        <f>IF($A1126&lt;&gt;"",IF(OR(N1126="",N1126=0), 0, BV1126/'Sch 10.1 Rate Design'!$Z$25*INDEX('Sch 10.1 Rate Design'!$I$9:$I$16,MATCH($C1126,'Sch 10.1 Rate Design'!$B$9:$B$16,0))),"")</f>
        <v/>
      </c>
      <c r="CI1126" s="548" t="str">
        <f>IF($A1126&lt;&gt;"",IF(OR(O1126="",O1126=0), 0, BW1126/'Sch 10.1 Rate Design'!$Z$25*INDEX('Sch 10.1 Rate Design'!$I$9:$I$16,MATCH($C1126,'Sch 10.1 Rate Design'!$B$9:$B$16,0))),"")</f>
        <v/>
      </c>
      <c r="CJ1126" s="548" t="str">
        <f>IF($A1126&lt;&gt;"",IF(OR(P1126="",P1126=0), 0, BX1126/'Sch 10.1 Rate Design'!$Z$25*INDEX('Sch 10.1 Rate Design'!$I$9:$I$16,MATCH($C1126,'Sch 10.1 Rate Design'!$B$9:$B$16,0))),"")</f>
        <v/>
      </c>
      <c r="CK1126" s="548" t="str">
        <f>IF($A1126&lt;&gt;"",IF(OR(Q1126="",Q1126=0), 0, BY1126/'Sch 10.1 Rate Design'!$Z$25*INDEX('Sch 10.1 Rate Design'!$I$9:$I$16,MATCH($C1126,'Sch 10.1 Rate Design'!$B$9:$B$16,0))),"")</f>
        <v/>
      </c>
      <c r="CL1126" s="548" t="str">
        <f>IF($A1126&lt;&gt;"",IF(OR(R1126="",R1126=0), 0, BZ1126/'Sch 10.1 Rate Design'!$Z$25*INDEX('Sch 10.1 Rate Design'!$I$9:$I$16,MATCH($C1126,'Sch 10.1 Rate Design'!$B$9:$B$16,0))),"")</f>
        <v/>
      </c>
      <c r="CM1126" s="548" t="str">
        <f>IF($A1126&lt;&gt;"",IF(OR(S1126="",S1126=0), 0, CA1126/'Sch 10.1 Rate Design'!$Z$25*INDEX('Sch 10.1 Rate Design'!$I$9:$I$16,MATCH($C1126,'Sch 10.1 Rate Design'!$B$9:$B$16,0))),"")</f>
        <v/>
      </c>
      <c r="CN1126" s="548" t="str">
        <f>IF($A1126&lt;&gt;"",IF(OR(T1126="",T1126=0), 0, CB1126/'Sch 10.1 Rate Design'!$Z$25*INDEX('Sch 10.1 Rate Design'!$I$9:$I$16,MATCH($C1126,'Sch 10.1 Rate Design'!$B$9:$B$16,0))),"")</f>
        <v/>
      </c>
      <c r="CO1126" s="548" t="str">
        <f>IF($A1126&lt;&gt;"",IF(OR(U1126="",U1126=0), 0, CC1126/'Sch 10.1 Rate Design'!$Z$25*INDEX('Sch 10.1 Rate Design'!$I$9:$I$16,MATCH($C1126,'Sch 10.1 Rate Design'!$B$9:$B$16,0))),"")</f>
        <v/>
      </c>
      <c r="CP1126" s="548" t="str">
        <f>IF($A1126&lt;&gt;"",IF(OR(V1126="",V1126=0), 0, CD1126/'Sch 10.1 Rate Design'!$Z$25*INDEX('Sch 10.1 Rate Design'!$I$9:$I$16,MATCH($C1126,'Sch 10.1 Rate Design'!$B$9:$B$16,0))),"")</f>
        <v/>
      </c>
      <c r="CQ1126" s="548" t="str">
        <f>IF($A1126&lt;&gt;"",IF(OR(W1126="",W1126=0), 0, CE1126/'Sch 10.1 Rate Design'!$Z$25*INDEX('Sch 10.1 Rate Design'!$I$9:$I$16,MATCH($C1126,'Sch 10.1 Rate Design'!$B$9:$B$16,0))),"")</f>
        <v/>
      </c>
      <c r="CR1126" s="548" t="str">
        <f>IF($A1126&lt;&gt;"",IF(OR(X1126="",X1126=0), 0, CF1126/'Sch 10.1 Rate Design'!$Z$25*INDEX('Sch 10.1 Rate Design'!$I$9:$I$16,MATCH($C1126,'Sch 10.1 Rate Design'!$B$9:$B$16,0))),"")</f>
        <v/>
      </c>
      <c r="CS1126" s="547" t="str">
        <f>IF($A1126&lt;&gt;"",IF(OR(Y1126="",Y1126=0), 0, CG1126/'Sch 10.1 Rate Design'!$Z$25*INDEX('Sch 10.1 Rate Design'!$I$9:$I$16,MATCH($C1126,'Sch 10.1 Rate Design'!$B$9:$B$16,0))),"")</f>
        <v/>
      </c>
      <c r="CT1126" s="546" t="str">
        <f>IF($A1126&lt;&gt;"",IF(OR(N1126="",N1126=0),0,IF(N1126&gt;INDEX('Sch 10.1 Rate Design'!$J$9:$J$16,MATCH($C1126,'Sch 10.1 Rate Design'!$B$9:$B$16,0)),N1126-INDEX('Sch 10.1 Rate Design'!$J$9:$J$16,MATCH($C1126,'Sch 10.1 Rate Design'!$B$9:$B$16,0)),0)),"")</f>
        <v/>
      </c>
      <c r="CU1126" s="324" t="str">
        <f>IF($A1126&lt;&gt;"",IF(OR(O1126="",O1126=0),0,IF(O1126&gt;INDEX('Sch 10.1 Rate Design'!$J$9:$J$16,MATCH($C1126,'Sch 10.1 Rate Design'!$B$9:$B$16,0)),O1126-INDEX('Sch 10.1 Rate Design'!$J$9:$J$16,MATCH($C1126,'Sch 10.1 Rate Design'!$B$9:$B$16,0)),0)),"")</f>
        <v/>
      </c>
      <c r="CV1126" s="324" t="str">
        <f>IF($A1126&lt;&gt;"",IF(OR(P1126="",P1126=0),0,IF(P1126&gt;INDEX('Sch 10.1 Rate Design'!$J$9:$J$16,MATCH($C1126,'Sch 10.1 Rate Design'!$B$9:$B$16,0)),P1126-INDEX('Sch 10.1 Rate Design'!$J$9:$J$16,MATCH($C1126,'Sch 10.1 Rate Design'!$B$9:$B$16,0)),0)),"")</f>
        <v/>
      </c>
      <c r="CW1126" s="324" t="str">
        <f>IF($A1126&lt;&gt;"",IF(OR(Q1126="",Q1126=0),0,IF(Q1126&gt;INDEX('Sch 10.1 Rate Design'!$J$9:$J$16,MATCH($C1126,'Sch 10.1 Rate Design'!$B$9:$B$16,0)),Q1126-INDEX('Sch 10.1 Rate Design'!$J$9:$J$16,MATCH($C1126,'Sch 10.1 Rate Design'!$B$9:$B$16,0)),0)),"")</f>
        <v/>
      </c>
      <c r="CX1126" s="324" t="str">
        <f>IF($A1126&lt;&gt;"",IF(OR(R1126="",R1126=0),0,IF(R1126&gt;INDEX('Sch 10.1 Rate Design'!$J$9:$J$16,MATCH($C1126,'Sch 10.1 Rate Design'!$B$9:$B$16,0)),R1126-INDEX('Sch 10.1 Rate Design'!$J$9:$J$16,MATCH($C1126,'Sch 10.1 Rate Design'!$B$9:$B$16,0)),0)),"")</f>
        <v/>
      </c>
      <c r="CY1126" s="324" t="str">
        <f>IF($A1126&lt;&gt;"",IF(OR(S1126="",S1126=0),0,IF(S1126&gt;INDEX('Sch 10.1 Rate Design'!$J$9:$J$16,MATCH($C1126,'Sch 10.1 Rate Design'!$B$9:$B$16,0)),S1126-INDEX('Sch 10.1 Rate Design'!$J$9:$J$16,MATCH($C1126,'Sch 10.1 Rate Design'!$B$9:$B$16,0)),0)),"")</f>
        <v/>
      </c>
      <c r="CZ1126" s="324" t="str">
        <f>IF($A1126&lt;&gt;"",IF(OR(T1126="",T1126=0),0,IF(T1126&gt;INDEX('Sch 10.1 Rate Design'!$J$9:$J$16,MATCH($C1126,'Sch 10.1 Rate Design'!$B$9:$B$16,0)),T1126-INDEX('Sch 10.1 Rate Design'!$J$9:$J$16,MATCH($C1126,'Sch 10.1 Rate Design'!$B$9:$B$16,0)),0)),"")</f>
        <v/>
      </c>
      <c r="DA1126" s="324" t="str">
        <f>IF($A1126&lt;&gt;"",IF(OR(U1126="",U1126=0),0,IF(U1126&gt;INDEX('Sch 10.1 Rate Design'!$J$9:$J$16,MATCH($C1126,'Sch 10.1 Rate Design'!$B$9:$B$16,0)),U1126-INDEX('Sch 10.1 Rate Design'!$J$9:$J$16,MATCH($C1126,'Sch 10.1 Rate Design'!$B$9:$B$16,0)),0)),"")</f>
        <v/>
      </c>
      <c r="DB1126" s="324" t="str">
        <f>IF($A1126&lt;&gt;"",IF(OR(V1126="",V1126=0),0,IF(V1126&gt;INDEX('Sch 10.1 Rate Design'!$J$9:$J$16,MATCH($C1126,'Sch 10.1 Rate Design'!$B$9:$B$16,0)),V1126-INDEX('Sch 10.1 Rate Design'!$J$9:$J$16,MATCH($C1126,'Sch 10.1 Rate Design'!$B$9:$B$16,0)),0)),"")</f>
        <v/>
      </c>
      <c r="DC1126" s="324" t="str">
        <f>IF($A1126&lt;&gt;"",IF(OR(W1126="",W1126=0),0,IF(W1126&gt;INDEX('Sch 10.1 Rate Design'!$J$9:$J$16,MATCH($C1126,'Sch 10.1 Rate Design'!$B$9:$B$16,0)),W1126-INDEX('Sch 10.1 Rate Design'!$J$9:$J$16,MATCH($C1126,'Sch 10.1 Rate Design'!$B$9:$B$16,0)),0)),"")</f>
        <v/>
      </c>
      <c r="DD1126" s="324" t="str">
        <f>IF($A1126&lt;&gt;"",IF(OR(X1126="",X1126=0),0,IF(X1126&gt;INDEX('Sch 10.1 Rate Design'!$J$9:$J$16,MATCH($C1126,'Sch 10.1 Rate Design'!$B$9:$B$16,0)),X1126-INDEX('Sch 10.1 Rate Design'!$J$9:$J$16,MATCH($C1126,'Sch 10.1 Rate Design'!$B$9:$B$16,0)),0)),"")</f>
        <v/>
      </c>
      <c r="DE1126" s="545" t="str">
        <f>IF($A1126&lt;&gt;"",IF(OR(Y1126="",Y1126=0),0,IF(Y1126&gt;INDEX('Sch 10.1 Rate Design'!$J$9:$J$16,MATCH($C1126,'Sch 10.1 Rate Design'!$B$9:$B$16,0)),Y1126-INDEX('Sch 10.1 Rate Design'!$J$9:$J$16,MATCH($C1126,'Sch 10.1 Rate Design'!$B$9:$B$16,0)),0)),"")</f>
        <v/>
      </c>
      <c r="DF1126" s="692" t="str">
        <f>IF($A1126&lt;&gt;"",IF(OR(N1126="",N1126=0), 0, CT1126/'Sch 10.1 Rate Design'!$Z$25*INDEX('Sch 10.1 Rate Design'!$K$9:$K$16,MATCH($C1126,'Sch 10.1 Rate Design'!$B$9:$B$16,0))),"")</f>
        <v/>
      </c>
      <c r="DG1126" s="548" t="str">
        <f>IF($A1126&lt;&gt;"",IF(OR(O1126="",O1126=0), 0, CU1126/'Sch 10.1 Rate Design'!$Z$25*INDEX('Sch 10.1 Rate Design'!$K$9:$K$16,MATCH($C1126,'Sch 10.1 Rate Design'!$B$9:$B$16,0))),"")</f>
        <v/>
      </c>
      <c r="DH1126" s="548" t="str">
        <f>IF($A1126&lt;&gt;"",IF(OR(P1126="",P1126=0), 0, CV1126/'Sch 10.1 Rate Design'!$Z$25*INDEX('Sch 10.1 Rate Design'!$K$9:$K$16,MATCH($C1126,'Sch 10.1 Rate Design'!$B$9:$B$16,0))),"")</f>
        <v/>
      </c>
      <c r="DI1126" s="548" t="str">
        <f>IF($A1126&lt;&gt;"",IF(OR(Q1126="",Q1126=0), 0, CW1126/'Sch 10.1 Rate Design'!$Z$25*INDEX('Sch 10.1 Rate Design'!$K$9:$K$16,MATCH($C1126,'Sch 10.1 Rate Design'!$B$9:$B$16,0))),"")</f>
        <v/>
      </c>
      <c r="DJ1126" s="548" t="str">
        <f>IF($A1126&lt;&gt;"",IF(OR(R1126="",R1126=0), 0, CX1126/'Sch 10.1 Rate Design'!$Z$25*INDEX('Sch 10.1 Rate Design'!$K$9:$K$16,MATCH($C1126,'Sch 10.1 Rate Design'!$B$9:$B$16,0))),"")</f>
        <v/>
      </c>
      <c r="DK1126" s="548" t="str">
        <f>IF($A1126&lt;&gt;"",IF(OR(S1126="",S1126=0), 0, CY1126/'Sch 10.1 Rate Design'!$Z$25*INDEX('Sch 10.1 Rate Design'!$K$9:$K$16,MATCH($C1126,'Sch 10.1 Rate Design'!$B$9:$B$16,0))),"")</f>
        <v/>
      </c>
      <c r="DL1126" s="548" t="str">
        <f>IF($A1126&lt;&gt;"",IF(OR(T1126="",T1126=0), 0, CZ1126/'Sch 10.1 Rate Design'!$Z$25*INDEX('Sch 10.1 Rate Design'!$K$9:$K$16,MATCH($C1126,'Sch 10.1 Rate Design'!$B$9:$B$16,0))),"")</f>
        <v/>
      </c>
      <c r="DM1126" s="548" t="str">
        <f>IF($A1126&lt;&gt;"",IF(OR(U1126="",U1126=0), 0, DA1126/'Sch 10.1 Rate Design'!$Z$25*INDEX('Sch 10.1 Rate Design'!$K$9:$K$16,MATCH($C1126,'Sch 10.1 Rate Design'!$B$9:$B$16,0))),"")</f>
        <v/>
      </c>
      <c r="DN1126" s="548" t="str">
        <f>IF($A1126&lt;&gt;"",IF(OR(V1126="",V1126=0), 0, DB1126/'Sch 10.1 Rate Design'!$Z$25*INDEX('Sch 10.1 Rate Design'!$K$9:$K$16,MATCH($C1126,'Sch 10.1 Rate Design'!$B$9:$B$16,0))),"")</f>
        <v/>
      </c>
      <c r="DO1126" s="548" t="str">
        <f>IF($A1126&lt;&gt;"",IF(OR(W1126="",W1126=0), 0, DC1126/'Sch 10.1 Rate Design'!$Z$25*INDEX('Sch 10.1 Rate Design'!$K$9:$K$16,MATCH($C1126,'Sch 10.1 Rate Design'!$B$9:$B$16,0))),"")</f>
        <v/>
      </c>
      <c r="DP1126" s="548" t="str">
        <f>IF($A1126&lt;&gt;"",IF(OR(X1126="",X1126=0), 0, DD1126/'Sch 10.1 Rate Design'!$Z$25*INDEX('Sch 10.1 Rate Design'!$K$9:$K$16,MATCH($C1126,'Sch 10.1 Rate Design'!$B$9:$B$16,0))),"")</f>
        <v/>
      </c>
      <c r="DQ1126" s="547" t="str">
        <f>IF($A1126&lt;&gt;"",IF(OR(Y1126="",Y1126=0), 0, DE1126/'Sch 10.1 Rate Design'!$Z$25*INDEX('Sch 10.1 Rate Design'!$K$9:$K$16,MATCH($C1126,'Sch 10.1 Rate Design'!$B$9:$B$16,0))),"")</f>
        <v/>
      </c>
      <c r="DR1126" s="546" t="str">
        <f>IF($A1126&lt;&gt;"",IF(OR(N1126="",N1126=0), 0,INDEX('Sch 10.1 Rate Design'!$D$9:$D$16,MATCH($C1126,'Sch 10.1 Rate Design'!$B$9:$B$16,0))),"")</f>
        <v/>
      </c>
      <c r="DS1126" s="324" t="str">
        <f>IF($A1126&lt;&gt;"",IF(OR(O1126="",O1126=0), 0,INDEX('Sch 10.1 Rate Design'!$D$9:$D$16,MATCH($C1126,'Sch 10.1 Rate Design'!$B$9:$B$16,0))),"")</f>
        <v/>
      </c>
      <c r="DT1126" s="324" t="str">
        <f>IF($A1126&lt;&gt;"",IF(OR(P1126="",P1126=0), 0,INDEX('Sch 10.1 Rate Design'!$D$9:$D$16,MATCH($C1126,'Sch 10.1 Rate Design'!$B$9:$B$16,0))),"")</f>
        <v/>
      </c>
      <c r="DU1126" s="324" t="str">
        <f>IF($A1126&lt;&gt;"",IF(OR(Q1126="",Q1126=0), 0,INDEX('Sch 10.1 Rate Design'!$D$9:$D$16,MATCH($C1126,'Sch 10.1 Rate Design'!$B$9:$B$16,0))),"")</f>
        <v/>
      </c>
      <c r="DV1126" s="324" t="str">
        <f>IF($A1126&lt;&gt;"",IF(OR(R1126="",R1126=0), 0,INDEX('Sch 10.1 Rate Design'!$D$9:$D$16,MATCH($C1126,'Sch 10.1 Rate Design'!$B$9:$B$16,0))),"")</f>
        <v/>
      </c>
      <c r="DW1126" s="324" t="str">
        <f>IF($A1126&lt;&gt;"",IF(OR(S1126="",S1126=0), 0,INDEX('Sch 10.1 Rate Design'!$D$9:$D$16,MATCH($C1126,'Sch 10.1 Rate Design'!$B$9:$B$16,0))),"")</f>
        <v/>
      </c>
      <c r="DX1126" s="324" t="str">
        <f>IF($A1126&lt;&gt;"",IF(OR(T1126="",T1126=0), 0,INDEX('Sch 10.1 Rate Design'!$D$9:$D$16,MATCH($C1126,'Sch 10.1 Rate Design'!$B$9:$B$16,0))),"")</f>
        <v/>
      </c>
      <c r="DY1126" s="324" t="str">
        <f>IF($A1126&lt;&gt;"",IF(OR(U1126="",U1126=0), 0,INDEX('Sch 10.1 Rate Design'!$D$9:$D$16,MATCH($C1126,'Sch 10.1 Rate Design'!$B$9:$B$16,0))),"")</f>
        <v/>
      </c>
      <c r="DZ1126" s="324" t="str">
        <f>IF($A1126&lt;&gt;"",IF(OR(V1126="",V1126=0), 0,INDEX('Sch 10.1 Rate Design'!$D$9:$D$16,MATCH($C1126,'Sch 10.1 Rate Design'!$B$9:$B$16,0))),"")</f>
        <v/>
      </c>
      <c r="EA1126" s="324" t="str">
        <f>IF($A1126&lt;&gt;"",IF(OR(W1126="",W1126=0), 0,INDEX('Sch 10.1 Rate Design'!$D$9:$D$16,MATCH($C1126,'Sch 10.1 Rate Design'!$B$9:$B$16,0))),"")</f>
        <v/>
      </c>
      <c r="EB1126" s="324" t="str">
        <f>IF($A1126&lt;&gt;"",IF(OR(X1126="",X1126=0), 0,INDEX('Sch 10.1 Rate Design'!$D$9:$D$16,MATCH($C1126,'Sch 10.1 Rate Design'!$B$9:$B$16,0))),"")</f>
        <v/>
      </c>
      <c r="EC1126" s="545" t="str">
        <f>IF($A1126&lt;&gt;"",IF(OR(Y1126="",Y1126=0), 0,INDEX('Sch 10.1 Rate Design'!$D$9:$D$16,MATCH($C1126,'Sch 10.1 Rate Design'!$B$9:$B$16,0))),"")</f>
        <v/>
      </c>
      <c r="ED1126" s="546"/>
      <c r="EE1126" s="324"/>
      <c r="EF1126" s="324"/>
      <c r="EG1126" s="324"/>
      <c r="EH1126" s="324"/>
      <c r="EI1126" s="324"/>
      <c r="EJ1126" s="324"/>
      <c r="EK1126" s="324"/>
      <c r="EL1126" s="324"/>
      <c r="EM1126" s="324"/>
      <c r="EN1126" s="324"/>
      <c r="EO1126" s="545"/>
      <c r="EP1126" s="324"/>
    </row>
    <row r="1127" spans="1:146" x14ac:dyDescent="0.2">
      <c r="A1127" s="324" t="str">
        <f>IF(Inputs!AO1123&lt;&gt;"",Inputs!AO1123,"")</f>
        <v/>
      </c>
      <c r="B1127" s="324" t="str">
        <f t="shared" si="241"/>
        <v/>
      </c>
      <c r="C1127" s="727" t="str">
        <f>IF($A1127&lt;&gt;"",Inputs!AN1123,"")</f>
        <v/>
      </c>
      <c r="D1127" s="549" t="str">
        <f t="shared" si="234"/>
        <v/>
      </c>
      <c r="E1127" s="549" t="str">
        <f t="shared" si="235"/>
        <v/>
      </c>
      <c r="F1127" s="324" t="str">
        <f t="shared" si="242"/>
        <v/>
      </c>
      <c r="G1127" s="324" t="str">
        <f t="shared" si="236"/>
        <v/>
      </c>
      <c r="H1127" s="790">
        <f t="shared" si="237"/>
        <v>0</v>
      </c>
      <c r="I1127" s="790">
        <f t="shared" si="238"/>
        <v>0</v>
      </c>
      <c r="J1127" s="790">
        <f t="shared" si="239"/>
        <v>0</v>
      </c>
      <c r="K1127" s="790">
        <f t="shared" si="240"/>
        <v>0</v>
      </c>
      <c r="L1127" s="787" t="str">
        <f>IF($A1127&lt;&gt;"",INDEX(Inputs!$AP1123:$BA1123,,MATCH('Sch 10.2 Rate Data'!X$7,Inputs!$AP$4:$BA$4,0)),"")</f>
        <v/>
      </c>
      <c r="M1127" s="787" t="str">
        <f>IF($A1127&lt;&gt;"",INDEX(Inputs!$AP1123:$BA1123,,MATCH('Sch 10.2 Rate Data'!Y$7,Inputs!$AP$4:$BA$4,0)),"")</f>
        <v/>
      </c>
      <c r="N1127" s="546" t="str">
        <f>IF($A1127&lt;&gt;"",INDEX(Inputs!$AP1123:$BA1123,,MATCH('Sch 10.2 Rate Data'!N$7,Inputs!$AP$4:$BA$4,0)),"")</f>
        <v/>
      </c>
      <c r="O1127" s="324" t="str">
        <f>IF($A1127&lt;&gt;"",INDEX(Inputs!$AP1123:$BA1123,,MATCH('Sch 10.2 Rate Data'!O$7,Inputs!$AP$4:$BA$4,0)),"")</f>
        <v/>
      </c>
      <c r="P1127" s="324" t="str">
        <f>IF($A1127&lt;&gt;"",INDEX(Inputs!$AP1123:$BA1123,,MATCH('Sch 10.2 Rate Data'!P$7,Inputs!$AP$4:$BA$4,0)),"")</f>
        <v/>
      </c>
      <c r="Q1127" s="324" t="str">
        <f>IF($A1127&lt;&gt;"",INDEX(Inputs!$AP1123:$BA1123,,MATCH('Sch 10.2 Rate Data'!Q$7,Inputs!$AP$4:$BA$4,0)),"")</f>
        <v/>
      </c>
      <c r="R1127" s="324" t="str">
        <f>IF($A1127&lt;&gt;"",INDEX(Inputs!$AP1123:$BA1123,,MATCH('Sch 10.2 Rate Data'!R$7,Inputs!$AP$4:$BA$4,0)),"")</f>
        <v/>
      </c>
      <c r="S1127" s="324" t="str">
        <f>IF($A1127&lt;&gt;"",INDEX(Inputs!$AP1123:$BA1123,,MATCH('Sch 10.2 Rate Data'!S$7,Inputs!$AP$4:$BA$4,0)),"")</f>
        <v/>
      </c>
      <c r="T1127" s="324" t="str">
        <f>IF($A1127&lt;&gt;"",INDEX(Inputs!$AP1123:$BA1123,,MATCH('Sch 10.2 Rate Data'!T$7,Inputs!$AP$4:$BA$4,0)),"")</f>
        <v/>
      </c>
      <c r="U1127" s="324" t="str">
        <f>IF($A1127&lt;&gt;"",INDEX(Inputs!$AP1123:$BA1123,,MATCH('Sch 10.2 Rate Data'!U$7,Inputs!$AP$4:$BA$4,0)),"")</f>
        <v/>
      </c>
      <c r="V1127" s="324" t="str">
        <f>IF($A1127&lt;&gt;"",INDEX(Inputs!$AP1123:$BA1123,,MATCH('Sch 10.2 Rate Data'!V$7,Inputs!$AP$4:$BA$4,0)),"")</f>
        <v/>
      </c>
      <c r="W1127" s="324" t="str">
        <f>IF($A1127&lt;&gt;"",INDEX(Inputs!$AP1123:$BA1123,,MATCH('Sch 10.2 Rate Data'!W$7,Inputs!$AP$4:$BA$4,0)),"")</f>
        <v/>
      </c>
      <c r="X1127" s="324" t="str">
        <f>IF($A1127&lt;&gt;"",INDEX(Inputs!$AP1123:$BA1123,,MATCH('Sch 10.2 Rate Data'!X$7,Inputs!$AP$4:$BA$4,0)),"")</f>
        <v/>
      </c>
      <c r="Y1127" s="545" t="str">
        <f>IF($A1127&lt;&gt;"",INDEX(Inputs!$AP1123:$BA1123,,MATCH('Sch 10.2 Rate Data'!Y$7,Inputs!$AP$4:$BA$4,0)),"")</f>
        <v/>
      </c>
      <c r="Z1127" s="692" t="str">
        <f t="shared" si="244"/>
        <v/>
      </c>
      <c r="AA1127" s="548" t="str">
        <f t="shared" si="244"/>
        <v/>
      </c>
      <c r="AB1127" s="548" t="str">
        <f t="shared" si="244"/>
        <v/>
      </c>
      <c r="AC1127" s="548" t="str">
        <f t="shared" si="243"/>
        <v/>
      </c>
      <c r="AD1127" s="548" t="str">
        <f t="shared" si="243"/>
        <v/>
      </c>
      <c r="AE1127" s="548" t="str">
        <f t="shared" si="243"/>
        <v/>
      </c>
      <c r="AF1127" s="548" t="str">
        <f t="shared" si="233"/>
        <v/>
      </c>
      <c r="AG1127" s="548" t="str">
        <f t="shared" si="233"/>
        <v/>
      </c>
      <c r="AH1127" s="548" t="str">
        <f t="shared" si="233"/>
        <v/>
      </c>
      <c r="AI1127" s="548" t="str">
        <f t="shared" si="233"/>
        <v/>
      </c>
      <c r="AJ1127" s="548" t="str">
        <f t="shared" si="233"/>
        <v/>
      </c>
      <c r="AK1127" s="547" t="str">
        <f t="shared" si="233"/>
        <v/>
      </c>
      <c r="AL1127" s="692" t="str">
        <f>IF($A1127&lt;&gt;"",IF(OR(N1127="",N1127=0), 0, INDEX('Sch 10.1 Rate Design'!$E$9:$E$16,MATCH($C1127,'Sch 10.1 Rate Design'!$B$9:$B$16,0))),"")</f>
        <v/>
      </c>
      <c r="AM1127" s="548" t="str">
        <f>IF($A1127&lt;&gt;"",IF(OR(O1127="",O1127=0), 0, INDEX('Sch 10.1 Rate Design'!$E$9:$E$16,MATCH($C1127,'Sch 10.1 Rate Design'!$B$9:$B$16,0))),"")</f>
        <v/>
      </c>
      <c r="AN1127" s="548" t="str">
        <f>IF($A1127&lt;&gt;"",IF(OR(P1127="",P1127=0), 0, INDEX('Sch 10.1 Rate Design'!$E$9:$E$16,MATCH($C1127,'Sch 10.1 Rate Design'!$B$9:$B$16,0))),"")</f>
        <v/>
      </c>
      <c r="AO1127" s="548" t="str">
        <f>IF($A1127&lt;&gt;"",IF(OR(Q1127="",Q1127=0), 0, INDEX('Sch 10.1 Rate Design'!$E$9:$E$16,MATCH($C1127,'Sch 10.1 Rate Design'!$B$9:$B$16,0))),"")</f>
        <v/>
      </c>
      <c r="AP1127" s="548" t="str">
        <f>IF($A1127&lt;&gt;"",IF(OR(R1127="",R1127=0), 0, INDEX('Sch 10.1 Rate Design'!$E$9:$E$16,MATCH($C1127,'Sch 10.1 Rate Design'!$B$9:$B$16,0))),"")</f>
        <v/>
      </c>
      <c r="AQ1127" s="548" t="str">
        <f>IF($A1127&lt;&gt;"",IF(OR(S1127="",S1127=0), 0, INDEX('Sch 10.1 Rate Design'!$E$9:$E$16,MATCH($C1127,'Sch 10.1 Rate Design'!$B$9:$B$16,0))),"")</f>
        <v/>
      </c>
      <c r="AR1127" s="548" t="str">
        <f>IF($A1127&lt;&gt;"",IF(OR(T1127="",T1127=0), 0, INDEX('Sch 10.1 Rate Design'!$E$9:$E$16,MATCH($C1127,'Sch 10.1 Rate Design'!$B$9:$B$16,0))),"")</f>
        <v/>
      </c>
      <c r="AS1127" s="548" t="str">
        <f>IF($A1127&lt;&gt;"",IF(OR(U1127="",U1127=0), 0, INDEX('Sch 10.1 Rate Design'!$E$9:$E$16,MATCH($C1127,'Sch 10.1 Rate Design'!$B$9:$B$16,0))),"")</f>
        <v/>
      </c>
      <c r="AT1127" s="548" t="str">
        <f>IF($A1127&lt;&gt;"",IF(OR(V1127="",V1127=0), 0, INDEX('Sch 10.1 Rate Design'!$E$9:$E$16,MATCH($C1127,'Sch 10.1 Rate Design'!$B$9:$B$16,0))),"")</f>
        <v/>
      </c>
      <c r="AU1127" s="548" t="str">
        <f>IF($A1127&lt;&gt;"",IF(OR(W1127="",W1127=0), 0, INDEX('Sch 10.1 Rate Design'!$E$9:$E$16,MATCH($C1127,'Sch 10.1 Rate Design'!$B$9:$B$16,0))),"")</f>
        <v/>
      </c>
      <c r="AV1127" s="548" t="str">
        <f>IF($A1127&lt;&gt;"",IF(OR(X1127="",X1127=0), 0, INDEX('Sch 10.1 Rate Design'!$E$9:$E$16,MATCH($C1127,'Sch 10.1 Rate Design'!$B$9:$B$16,0))),"")</f>
        <v/>
      </c>
      <c r="AW1127" s="547" t="str">
        <f>IF($A1127&lt;&gt;"",IF(OR(Y1127="",Y1127=0), 0, INDEX('Sch 10.1 Rate Design'!$E$9:$E$16,MATCH($C1127,'Sch 10.1 Rate Design'!$B$9:$B$16,0))),"")</f>
        <v/>
      </c>
      <c r="AX1127" s="546" t="str">
        <f>IF($A1127&lt;&gt;"",IF(OR(N1127="",N1127=0),0,+IF(N1127&gt;+INDEX('Sch 10.1 Rate Design'!$D$9:$D$16,MATCH($C1127,'Sch 10.1 Rate Design'!$B$9:$B$16,0)),IF(N1127&gt;+INDEX('Sch 10.1 Rate Design'!$F$9:$F$16,MATCH($C1127,'Sch 10.1 Rate Design'!$B$9:$B$16,0)),+INDEX('Sch 10.1 Rate Design'!$F$9:$F$16,MATCH($C1127,'Sch 10.1 Rate Design'!$B$9:$B$16,0))-INDEX('Sch 10.1 Rate Design'!$D$9:$D$16,MATCH($C1127,'Sch 10.1 Rate Design'!$B$9:$B$16,0)), N1127-INDEX('Sch 10.1 Rate Design'!$D$9:$D$16,MATCH($C1127,'Sch 10.1 Rate Design'!$B$9:$B$16,0))),0)),"")</f>
        <v/>
      </c>
      <c r="AY1127" s="324" t="str">
        <f>IF($A1127&lt;&gt;"",IF(OR(O1127="",O1127=0),0,+IF(O1127&gt;+INDEX('Sch 10.1 Rate Design'!$D$9:$D$16,MATCH($C1127,'Sch 10.1 Rate Design'!$B$9:$B$16,0)),IF(O1127&gt;+INDEX('Sch 10.1 Rate Design'!$F$9:$F$16,MATCH($C1127,'Sch 10.1 Rate Design'!$B$9:$B$16,0)),+INDEX('Sch 10.1 Rate Design'!$F$9:$F$16,MATCH($C1127,'Sch 10.1 Rate Design'!$B$9:$B$16,0))-INDEX('Sch 10.1 Rate Design'!$D$9:$D$16,MATCH($C1127,'Sch 10.1 Rate Design'!$B$9:$B$16,0)), O1127-INDEX('Sch 10.1 Rate Design'!$D$9:$D$16,MATCH($C1127,'Sch 10.1 Rate Design'!$B$9:$B$16,0))),0)),"")</f>
        <v/>
      </c>
      <c r="AZ1127" s="324" t="str">
        <f>IF($A1127&lt;&gt;"",IF(OR(P1127="",P1127=0),0,+IF(P1127&gt;+INDEX('Sch 10.1 Rate Design'!$D$9:$D$16,MATCH($C1127,'Sch 10.1 Rate Design'!$B$9:$B$16,0)),IF(P1127&gt;+INDEX('Sch 10.1 Rate Design'!$F$9:$F$16,MATCH($C1127,'Sch 10.1 Rate Design'!$B$9:$B$16,0)),+INDEX('Sch 10.1 Rate Design'!$F$9:$F$16,MATCH($C1127,'Sch 10.1 Rate Design'!$B$9:$B$16,0))-INDEX('Sch 10.1 Rate Design'!$D$9:$D$16,MATCH($C1127,'Sch 10.1 Rate Design'!$B$9:$B$16,0)), P1127-INDEX('Sch 10.1 Rate Design'!$D$9:$D$16,MATCH($C1127,'Sch 10.1 Rate Design'!$B$9:$B$16,0))),0)),"")</f>
        <v/>
      </c>
      <c r="BA1127" s="324" t="str">
        <f>IF($A1127&lt;&gt;"",IF(OR(Q1127="",Q1127=0),0,+IF(Q1127&gt;+INDEX('Sch 10.1 Rate Design'!$D$9:$D$16,MATCH($C1127,'Sch 10.1 Rate Design'!$B$9:$B$16,0)),IF(Q1127&gt;+INDEX('Sch 10.1 Rate Design'!$F$9:$F$16,MATCH($C1127,'Sch 10.1 Rate Design'!$B$9:$B$16,0)),+INDEX('Sch 10.1 Rate Design'!$F$9:$F$16,MATCH($C1127,'Sch 10.1 Rate Design'!$B$9:$B$16,0))-INDEX('Sch 10.1 Rate Design'!$D$9:$D$16,MATCH($C1127,'Sch 10.1 Rate Design'!$B$9:$B$16,0)), Q1127-INDEX('Sch 10.1 Rate Design'!$D$9:$D$16,MATCH($C1127,'Sch 10.1 Rate Design'!$B$9:$B$16,0))),0)),"")</f>
        <v/>
      </c>
      <c r="BB1127" s="324" t="str">
        <f>IF($A1127&lt;&gt;"",IF(OR(R1127="",R1127=0),0,+IF(R1127&gt;+INDEX('Sch 10.1 Rate Design'!$D$9:$D$16,MATCH($C1127,'Sch 10.1 Rate Design'!$B$9:$B$16,0)),IF(R1127&gt;+INDEX('Sch 10.1 Rate Design'!$F$9:$F$16,MATCH($C1127,'Sch 10.1 Rate Design'!$B$9:$B$16,0)),+INDEX('Sch 10.1 Rate Design'!$F$9:$F$16,MATCH($C1127,'Sch 10.1 Rate Design'!$B$9:$B$16,0))-INDEX('Sch 10.1 Rate Design'!$D$9:$D$16,MATCH($C1127,'Sch 10.1 Rate Design'!$B$9:$B$16,0)), R1127-INDEX('Sch 10.1 Rate Design'!$D$9:$D$16,MATCH($C1127,'Sch 10.1 Rate Design'!$B$9:$B$16,0))),0)),"")</f>
        <v/>
      </c>
      <c r="BC1127" s="324" t="str">
        <f>IF($A1127&lt;&gt;"",IF(OR(S1127="",S1127=0),0,+IF(S1127&gt;+INDEX('Sch 10.1 Rate Design'!$D$9:$D$16,MATCH($C1127,'Sch 10.1 Rate Design'!$B$9:$B$16,0)),IF(S1127&gt;+INDEX('Sch 10.1 Rate Design'!$F$9:$F$16,MATCH($C1127,'Sch 10.1 Rate Design'!$B$9:$B$16,0)),+INDEX('Sch 10.1 Rate Design'!$F$9:$F$16,MATCH($C1127,'Sch 10.1 Rate Design'!$B$9:$B$16,0))-INDEX('Sch 10.1 Rate Design'!$D$9:$D$16,MATCH($C1127,'Sch 10.1 Rate Design'!$B$9:$B$16,0)), S1127-INDEX('Sch 10.1 Rate Design'!$D$9:$D$16,MATCH($C1127,'Sch 10.1 Rate Design'!$B$9:$B$16,0))),0)),"")</f>
        <v/>
      </c>
      <c r="BD1127" s="324" t="str">
        <f>IF($A1127&lt;&gt;"",IF(OR(T1127="",T1127=0),0,+IF(T1127&gt;+INDEX('Sch 10.1 Rate Design'!$D$9:$D$16,MATCH($C1127,'Sch 10.1 Rate Design'!$B$9:$B$16,0)),IF(T1127&gt;+INDEX('Sch 10.1 Rate Design'!$F$9:$F$16,MATCH($C1127,'Sch 10.1 Rate Design'!$B$9:$B$16,0)),+INDEX('Sch 10.1 Rate Design'!$F$9:$F$16,MATCH($C1127,'Sch 10.1 Rate Design'!$B$9:$B$16,0))-INDEX('Sch 10.1 Rate Design'!$D$9:$D$16,MATCH($C1127,'Sch 10.1 Rate Design'!$B$9:$B$16,0)), T1127-INDEX('Sch 10.1 Rate Design'!$D$9:$D$16,MATCH($C1127,'Sch 10.1 Rate Design'!$B$9:$B$16,0))),0)),"")</f>
        <v/>
      </c>
      <c r="BE1127" s="324" t="str">
        <f>IF($A1127&lt;&gt;"",IF(OR(U1127="",U1127=0),0,+IF(U1127&gt;+INDEX('Sch 10.1 Rate Design'!$D$9:$D$16,MATCH($C1127,'Sch 10.1 Rate Design'!$B$9:$B$16,0)),IF(U1127&gt;+INDEX('Sch 10.1 Rate Design'!$F$9:$F$16,MATCH($C1127,'Sch 10.1 Rate Design'!$B$9:$B$16,0)),+INDEX('Sch 10.1 Rate Design'!$F$9:$F$16,MATCH($C1127,'Sch 10.1 Rate Design'!$B$9:$B$16,0))-INDEX('Sch 10.1 Rate Design'!$D$9:$D$16,MATCH($C1127,'Sch 10.1 Rate Design'!$B$9:$B$16,0)), U1127-INDEX('Sch 10.1 Rate Design'!$D$9:$D$16,MATCH($C1127,'Sch 10.1 Rate Design'!$B$9:$B$16,0))),0)),"")</f>
        <v/>
      </c>
      <c r="BF1127" s="324" t="str">
        <f>IF($A1127&lt;&gt;"",IF(OR(V1127="",V1127=0),0,+IF(V1127&gt;+INDEX('Sch 10.1 Rate Design'!$D$9:$D$16,MATCH($C1127,'Sch 10.1 Rate Design'!$B$9:$B$16,0)),IF(V1127&gt;+INDEX('Sch 10.1 Rate Design'!$F$9:$F$16,MATCH($C1127,'Sch 10.1 Rate Design'!$B$9:$B$16,0)),+INDEX('Sch 10.1 Rate Design'!$F$9:$F$16,MATCH($C1127,'Sch 10.1 Rate Design'!$B$9:$B$16,0))-INDEX('Sch 10.1 Rate Design'!$D$9:$D$16,MATCH($C1127,'Sch 10.1 Rate Design'!$B$9:$B$16,0)), V1127-INDEX('Sch 10.1 Rate Design'!$D$9:$D$16,MATCH($C1127,'Sch 10.1 Rate Design'!$B$9:$B$16,0))),0)),"")</f>
        <v/>
      </c>
      <c r="BG1127" s="324" t="str">
        <f>IF($A1127&lt;&gt;"",IF(OR(W1127="",W1127=0),0,+IF(W1127&gt;+INDEX('Sch 10.1 Rate Design'!$D$9:$D$16,MATCH($C1127,'Sch 10.1 Rate Design'!$B$9:$B$16,0)),IF(W1127&gt;+INDEX('Sch 10.1 Rate Design'!$F$9:$F$16,MATCH($C1127,'Sch 10.1 Rate Design'!$B$9:$B$16,0)),+INDEX('Sch 10.1 Rate Design'!$F$9:$F$16,MATCH($C1127,'Sch 10.1 Rate Design'!$B$9:$B$16,0))-INDEX('Sch 10.1 Rate Design'!$D$9:$D$16,MATCH($C1127,'Sch 10.1 Rate Design'!$B$9:$B$16,0)), W1127-INDEX('Sch 10.1 Rate Design'!$D$9:$D$16,MATCH($C1127,'Sch 10.1 Rate Design'!$B$9:$B$16,0))),0)),"")</f>
        <v/>
      </c>
      <c r="BH1127" s="324" t="str">
        <f>IF($A1127&lt;&gt;"",IF(OR(X1127="",X1127=0),0,+IF(X1127&gt;+INDEX('Sch 10.1 Rate Design'!$D$9:$D$16,MATCH($C1127,'Sch 10.1 Rate Design'!$B$9:$B$16,0)),IF(X1127&gt;+INDEX('Sch 10.1 Rate Design'!$F$9:$F$16,MATCH($C1127,'Sch 10.1 Rate Design'!$B$9:$B$16,0)),+INDEX('Sch 10.1 Rate Design'!$F$9:$F$16,MATCH($C1127,'Sch 10.1 Rate Design'!$B$9:$B$16,0))-INDEX('Sch 10.1 Rate Design'!$D$9:$D$16,MATCH($C1127,'Sch 10.1 Rate Design'!$B$9:$B$16,0)), X1127-INDEX('Sch 10.1 Rate Design'!$D$9:$D$16,MATCH($C1127,'Sch 10.1 Rate Design'!$B$9:$B$16,0))),0)),"")</f>
        <v/>
      </c>
      <c r="BI1127" s="545" t="str">
        <f>IF($A1127&lt;&gt;"",IF(OR(Y1127="",Y1127=0),0,+IF(Y1127&gt;+INDEX('Sch 10.1 Rate Design'!$D$9:$D$16,MATCH($C1127,'Sch 10.1 Rate Design'!$B$9:$B$16,0)),IF(Y1127&gt;+INDEX('Sch 10.1 Rate Design'!$F$9:$F$16,MATCH($C1127,'Sch 10.1 Rate Design'!$B$9:$B$16,0)),+INDEX('Sch 10.1 Rate Design'!$F$9:$F$16,MATCH($C1127,'Sch 10.1 Rate Design'!$B$9:$B$16,0))-INDEX('Sch 10.1 Rate Design'!$D$9:$D$16,MATCH($C1127,'Sch 10.1 Rate Design'!$B$9:$B$16,0)), Y1127-INDEX('Sch 10.1 Rate Design'!$D$9:$D$16,MATCH($C1127,'Sch 10.1 Rate Design'!$B$9:$B$16,0))),0)),"")</f>
        <v/>
      </c>
      <c r="BJ1127" s="692" t="str">
        <f>IF($A1127&lt;&gt;"",IF(OR(N1127="",N1127=0), 0, AX1127/'Sch 10.1 Rate Design'!$Z$25*INDEX('Sch 10.1 Rate Design'!$G$9:$G$16,MATCH($C1127,'Sch 10.1 Rate Design'!$B$9:$B$16,0))),"")</f>
        <v/>
      </c>
      <c r="BK1127" s="548" t="str">
        <f>IF($A1127&lt;&gt;"",IF(OR(O1127="",O1127=0), 0, AY1127/'Sch 10.1 Rate Design'!$Z$25*INDEX('Sch 10.1 Rate Design'!$G$9:$G$16,MATCH($C1127,'Sch 10.1 Rate Design'!$B$9:$B$16,0))),"")</f>
        <v/>
      </c>
      <c r="BL1127" s="548" t="str">
        <f>IF($A1127&lt;&gt;"",IF(OR(P1127="",P1127=0), 0, AZ1127/'Sch 10.1 Rate Design'!$Z$25*INDEX('Sch 10.1 Rate Design'!$G$9:$G$16,MATCH($C1127,'Sch 10.1 Rate Design'!$B$9:$B$16,0))),"")</f>
        <v/>
      </c>
      <c r="BM1127" s="548" t="str">
        <f>IF($A1127&lt;&gt;"",IF(OR(Q1127="",Q1127=0), 0, BA1127/'Sch 10.1 Rate Design'!$Z$25*INDEX('Sch 10.1 Rate Design'!$G$9:$G$16,MATCH($C1127,'Sch 10.1 Rate Design'!$B$9:$B$16,0))),"")</f>
        <v/>
      </c>
      <c r="BN1127" s="548" t="str">
        <f>IF($A1127&lt;&gt;"",IF(OR(R1127="",R1127=0), 0, BB1127/'Sch 10.1 Rate Design'!$Z$25*INDEX('Sch 10.1 Rate Design'!$G$9:$G$16,MATCH($C1127,'Sch 10.1 Rate Design'!$B$9:$B$16,0))),"")</f>
        <v/>
      </c>
      <c r="BO1127" s="548" t="str">
        <f>IF($A1127&lt;&gt;"",IF(OR(S1127="",S1127=0), 0, BC1127/'Sch 10.1 Rate Design'!$Z$25*INDEX('Sch 10.1 Rate Design'!$G$9:$G$16,MATCH($C1127,'Sch 10.1 Rate Design'!$B$9:$B$16,0))),"")</f>
        <v/>
      </c>
      <c r="BP1127" s="548" t="str">
        <f>IF($A1127&lt;&gt;"",IF(OR(T1127="",T1127=0), 0, BD1127/'Sch 10.1 Rate Design'!$Z$25*INDEX('Sch 10.1 Rate Design'!$G$9:$G$16,MATCH($C1127,'Sch 10.1 Rate Design'!$B$9:$B$16,0))),"")</f>
        <v/>
      </c>
      <c r="BQ1127" s="548" t="str">
        <f>IF($A1127&lt;&gt;"",IF(OR(U1127="",U1127=0), 0, BE1127/'Sch 10.1 Rate Design'!$Z$25*INDEX('Sch 10.1 Rate Design'!$G$9:$G$16,MATCH($C1127,'Sch 10.1 Rate Design'!$B$9:$B$16,0))),"")</f>
        <v/>
      </c>
      <c r="BR1127" s="548" t="str">
        <f>IF($A1127&lt;&gt;"",IF(OR(V1127="",V1127=0), 0, BF1127/'Sch 10.1 Rate Design'!$Z$25*INDEX('Sch 10.1 Rate Design'!$G$9:$G$16,MATCH($C1127,'Sch 10.1 Rate Design'!$B$9:$B$16,0))),"")</f>
        <v/>
      </c>
      <c r="BS1127" s="548" t="str">
        <f>IF($A1127&lt;&gt;"",IF(OR(W1127="",W1127=0), 0, BG1127/'Sch 10.1 Rate Design'!$Z$25*INDEX('Sch 10.1 Rate Design'!$G$9:$G$16,MATCH($C1127,'Sch 10.1 Rate Design'!$B$9:$B$16,0))),"")</f>
        <v/>
      </c>
      <c r="BT1127" s="548" t="str">
        <f>IF($A1127&lt;&gt;"",IF(OR(X1127="",X1127=0), 0, BH1127/'Sch 10.1 Rate Design'!$Z$25*INDEX('Sch 10.1 Rate Design'!$G$9:$G$16,MATCH($C1127,'Sch 10.1 Rate Design'!$B$9:$B$16,0))),"")</f>
        <v/>
      </c>
      <c r="BU1127" s="547" t="str">
        <f>IF($A1127&lt;&gt;"",IF(OR(Y1127="",Y1127=0), 0, BI1127/'Sch 10.1 Rate Design'!$Z$25*INDEX('Sch 10.1 Rate Design'!$G$9:$G$16,MATCH($C1127,'Sch 10.1 Rate Design'!$B$9:$B$16,0))),"")</f>
        <v/>
      </c>
      <c r="BV1127" s="546" t="str">
        <f>IF($A1127&lt;&gt;"",IF(OR(N1127="",N1127=0),0,+IF(N1127&gt;+INDEX('Sch 10.1 Rate Design'!$F$9:$F$16,MATCH($C1127,'Sch 10.1 Rate Design'!$B$9:$B$16,0)),IF(N1127&gt;+INDEX('Sch 10.1 Rate Design'!$H$9:$H$16,MATCH($C1127,'Sch 10.1 Rate Design'!$B$9:$B$16,0)),+INDEX('Sch 10.1 Rate Design'!$H$9:$H$16,MATCH($C1127,'Sch 10.1 Rate Design'!$B$9:$B$16,0))-INDEX('Sch 10.1 Rate Design'!$F$9:$F$16,MATCH($C1127,'Sch 10.1 Rate Design'!$B$9:$B$16,0)), N1127-INDEX('Sch 10.1 Rate Design'!$F$9:$F$16,MATCH($C1127,'Sch 10.1 Rate Design'!$B$9:$B$16,0))), 0)),"")</f>
        <v/>
      </c>
      <c r="BW1127" s="324" t="str">
        <f>IF($A1127&lt;&gt;"",IF(OR(O1127="",O1127=0),0,+IF(O1127&gt;+INDEX('Sch 10.1 Rate Design'!$F$9:$F$16,MATCH($C1127,'Sch 10.1 Rate Design'!$B$9:$B$16,0)),IF(O1127&gt;+INDEX('Sch 10.1 Rate Design'!$H$9:$H$16,MATCH($C1127,'Sch 10.1 Rate Design'!$B$9:$B$16,0)),+INDEX('Sch 10.1 Rate Design'!$H$9:$H$16,MATCH($C1127,'Sch 10.1 Rate Design'!$B$9:$B$16,0))-INDEX('Sch 10.1 Rate Design'!$F$9:$F$16,MATCH($C1127,'Sch 10.1 Rate Design'!$B$9:$B$16,0)), O1127-INDEX('Sch 10.1 Rate Design'!$F$9:$F$16,MATCH($C1127,'Sch 10.1 Rate Design'!$B$9:$B$16,0))), 0)),"")</f>
        <v/>
      </c>
      <c r="BX1127" s="324" t="str">
        <f>IF($A1127&lt;&gt;"",IF(OR(P1127="",P1127=0),0,+IF(P1127&gt;+INDEX('Sch 10.1 Rate Design'!$F$9:$F$16,MATCH($C1127,'Sch 10.1 Rate Design'!$B$9:$B$16,0)),IF(P1127&gt;+INDEX('Sch 10.1 Rate Design'!$H$9:$H$16,MATCH($C1127,'Sch 10.1 Rate Design'!$B$9:$B$16,0)),+INDEX('Sch 10.1 Rate Design'!$H$9:$H$16,MATCH($C1127,'Sch 10.1 Rate Design'!$B$9:$B$16,0))-INDEX('Sch 10.1 Rate Design'!$F$9:$F$16,MATCH($C1127,'Sch 10.1 Rate Design'!$B$9:$B$16,0)), P1127-INDEX('Sch 10.1 Rate Design'!$F$9:$F$16,MATCH($C1127,'Sch 10.1 Rate Design'!$B$9:$B$16,0))), 0)),"")</f>
        <v/>
      </c>
      <c r="BY1127" s="324" t="str">
        <f>IF($A1127&lt;&gt;"",IF(OR(Q1127="",Q1127=0),0,+IF(Q1127&gt;+INDEX('Sch 10.1 Rate Design'!$F$9:$F$16,MATCH($C1127,'Sch 10.1 Rate Design'!$B$9:$B$16,0)),IF(Q1127&gt;+INDEX('Sch 10.1 Rate Design'!$H$9:$H$16,MATCH($C1127,'Sch 10.1 Rate Design'!$B$9:$B$16,0)),+INDEX('Sch 10.1 Rate Design'!$H$9:$H$16,MATCH($C1127,'Sch 10.1 Rate Design'!$B$9:$B$16,0))-INDEX('Sch 10.1 Rate Design'!$F$9:$F$16,MATCH($C1127,'Sch 10.1 Rate Design'!$B$9:$B$16,0)), Q1127-INDEX('Sch 10.1 Rate Design'!$F$9:$F$16,MATCH($C1127,'Sch 10.1 Rate Design'!$B$9:$B$16,0))), 0)),"")</f>
        <v/>
      </c>
      <c r="BZ1127" s="324" t="str">
        <f>IF($A1127&lt;&gt;"",IF(OR(R1127="",R1127=0),0,+IF(R1127&gt;+INDEX('Sch 10.1 Rate Design'!$F$9:$F$16,MATCH($C1127,'Sch 10.1 Rate Design'!$B$9:$B$16,0)),IF(R1127&gt;+INDEX('Sch 10.1 Rate Design'!$H$9:$H$16,MATCH($C1127,'Sch 10.1 Rate Design'!$B$9:$B$16,0)),+INDEX('Sch 10.1 Rate Design'!$H$9:$H$16,MATCH($C1127,'Sch 10.1 Rate Design'!$B$9:$B$16,0))-INDEX('Sch 10.1 Rate Design'!$F$9:$F$16,MATCH($C1127,'Sch 10.1 Rate Design'!$B$9:$B$16,0)), R1127-INDEX('Sch 10.1 Rate Design'!$F$9:$F$16,MATCH($C1127,'Sch 10.1 Rate Design'!$B$9:$B$16,0))), 0)),"")</f>
        <v/>
      </c>
      <c r="CA1127" s="324" t="str">
        <f>IF($A1127&lt;&gt;"",IF(OR(S1127="",S1127=0),0,+IF(S1127&gt;+INDEX('Sch 10.1 Rate Design'!$F$9:$F$16,MATCH($C1127,'Sch 10.1 Rate Design'!$B$9:$B$16,0)),IF(S1127&gt;+INDEX('Sch 10.1 Rate Design'!$H$9:$H$16,MATCH($C1127,'Sch 10.1 Rate Design'!$B$9:$B$16,0)),+INDEX('Sch 10.1 Rate Design'!$H$9:$H$16,MATCH($C1127,'Sch 10.1 Rate Design'!$B$9:$B$16,0))-INDEX('Sch 10.1 Rate Design'!$F$9:$F$16,MATCH($C1127,'Sch 10.1 Rate Design'!$B$9:$B$16,0)), S1127-INDEX('Sch 10.1 Rate Design'!$F$9:$F$16,MATCH($C1127,'Sch 10.1 Rate Design'!$B$9:$B$16,0))), 0)),"")</f>
        <v/>
      </c>
      <c r="CB1127" s="324" t="str">
        <f>IF($A1127&lt;&gt;"",IF(OR(T1127="",T1127=0),0,+IF(T1127&gt;+INDEX('Sch 10.1 Rate Design'!$F$9:$F$16,MATCH($C1127,'Sch 10.1 Rate Design'!$B$9:$B$16,0)),IF(T1127&gt;+INDEX('Sch 10.1 Rate Design'!$H$9:$H$16,MATCH($C1127,'Sch 10.1 Rate Design'!$B$9:$B$16,0)),+INDEX('Sch 10.1 Rate Design'!$H$9:$H$16,MATCH($C1127,'Sch 10.1 Rate Design'!$B$9:$B$16,0))-INDEX('Sch 10.1 Rate Design'!$F$9:$F$16,MATCH($C1127,'Sch 10.1 Rate Design'!$B$9:$B$16,0)), T1127-INDEX('Sch 10.1 Rate Design'!$F$9:$F$16,MATCH($C1127,'Sch 10.1 Rate Design'!$B$9:$B$16,0))), 0)),"")</f>
        <v/>
      </c>
      <c r="CC1127" s="324" t="str">
        <f>IF($A1127&lt;&gt;"",IF(OR(U1127="",U1127=0),0,+IF(U1127&gt;+INDEX('Sch 10.1 Rate Design'!$F$9:$F$16,MATCH($C1127,'Sch 10.1 Rate Design'!$B$9:$B$16,0)),IF(U1127&gt;+INDEX('Sch 10.1 Rate Design'!$H$9:$H$16,MATCH($C1127,'Sch 10.1 Rate Design'!$B$9:$B$16,0)),+INDEX('Sch 10.1 Rate Design'!$H$9:$H$16,MATCH($C1127,'Sch 10.1 Rate Design'!$B$9:$B$16,0))-INDEX('Sch 10.1 Rate Design'!$F$9:$F$16,MATCH($C1127,'Sch 10.1 Rate Design'!$B$9:$B$16,0)), U1127-INDEX('Sch 10.1 Rate Design'!$F$9:$F$16,MATCH($C1127,'Sch 10.1 Rate Design'!$B$9:$B$16,0))), 0)),"")</f>
        <v/>
      </c>
      <c r="CD1127" s="324" t="str">
        <f>IF($A1127&lt;&gt;"",IF(OR(V1127="",V1127=0),0,+IF(V1127&gt;+INDEX('Sch 10.1 Rate Design'!$F$9:$F$16,MATCH($C1127,'Sch 10.1 Rate Design'!$B$9:$B$16,0)),IF(V1127&gt;+INDEX('Sch 10.1 Rate Design'!$H$9:$H$16,MATCH($C1127,'Sch 10.1 Rate Design'!$B$9:$B$16,0)),+INDEX('Sch 10.1 Rate Design'!$H$9:$H$16,MATCH($C1127,'Sch 10.1 Rate Design'!$B$9:$B$16,0))-INDEX('Sch 10.1 Rate Design'!$F$9:$F$16,MATCH($C1127,'Sch 10.1 Rate Design'!$B$9:$B$16,0)), V1127-INDEX('Sch 10.1 Rate Design'!$F$9:$F$16,MATCH($C1127,'Sch 10.1 Rate Design'!$B$9:$B$16,0))), 0)),"")</f>
        <v/>
      </c>
      <c r="CE1127" s="324" t="str">
        <f>IF($A1127&lt;&gt;"",IF(OR(W1127="",W1127=0),0,+IF(W1127&gt;+INDEX('Sch 10.1 Rate Design'!$F$9:$F$16,MATCH($C1127,'Sch 10.1 Rate Design'!$B$9:$B$16,0)),IF(W1127&gt;+INDEX('Sch 10.1 Rate Design'!$H$9:$H$16,MATCH($C1127,'Sch 10.1 Rate Design'!$B$9:$B$16,0)),+INDEX('Sch 10.1 Rate Design'!$H$9:$H$16,MATCH($C1127,'Sch 10.1 Rate Design'!$B$9:$B$16,0))-INDEX('Sch 10.1 Rate Design'!$F$9:$F$16,MATCH($C1127,'Sch 10.1 Rate Design'!$B$9:$B$16,0)), W1127-INDEX('Sch 10.1 Rate Design'!$F$9:$F$16,MATCH($C1127,'Sch 10.1 Rate Design'!$B$9:$B$16,0))), 0)),"")</f>
        <v/>
      </c>
      <c r="CF1127" s="324" t="str">
        <f>IF($A1127&lt;&gt;"",IF(OR(X1127="",X1127=0),0,+IF(X1127&gt;+INDEX('Sch 10.1 Rate Design'!$F$9:$F$16,MATCH($C1127,'Sch 10.1 Rate Design'!$B$9:$B$16,0)),IF(X1127&gt;+INDEX('Sch 10.1 Rate Design'!$H$9:$H$16,MATCH($C1127,'Sch 10.1 Rate Design'!$B$9:$B$16,0)),+INDEX('Sch 10.1 Rate Design'!$H$9:$H$16,MATCH($C1127,'Sch 10.1 Rate Design'!$B$9:$B$16,0))-INDEX('Sch 10.1 Rate Design'!$F$9:$F$16,MATCH($C1127,'Sch 10.1 Rate Design'!$B$9:$B$16,0)), X1127-INDEX('Sch 10.1 Rate Design'!$F$9:$F$16,MATCH($C1127,'Sch 10.1 Rate Design'!$B$9:$B$16,0))), 0)),"")</f>
        <v/>
      </c>
      <c r="CG1127" s="545" t="str">
        <f>IF($A1127&lt;&gt;"",IF(OR(Y1127="",Y1127=0),0,+IF(Y1127&gt;+INDEX('Sch 10.1 Rate Design'!$F$9:$F$16,MATCH($C1127,'Sch 10.1 Rate Design'!$B$9:$B$16,0)),IF(Y1127&gt;+INDEX('Sch 10.1 Rate Design'!$H$9:$H$16,MATCH($C1127,'Sch 10.1 Rate Design'!$B$9:$B$16,0)),+INDEX('Sch 10.1 Rate Design'!$H$9:$H$16,MATCH($C1127,'Sch 10.1 Rate Design'!$B$9:$B$16,0))-INDEX('Sch 10.1 Rate Design'!$F$9:$F$16,MATCH($C1127,'Sch 10.1 Rate Design'!$B$9:$B$16,0)), Y1127-INDEX('Sch 10.1 Rate Design'!$F$9:$F$16,MATCH($C1127,'Sch 10.1 Rate Design'!$B$9:$B$16,0))), 0)),"")</f>
        <v/>
      </c>
      <c r="CH1127" s="692" t="str">
        <f>IF($A1127&lt;&gt;"",IF(OR(N1127="",N1127=0), 0, BV1127/'Sch 10.1 Rate Design'!$Z$25*INDEX('Sch 10.1 Rate Design'!$I$9:$I$16,MATCH($C1127,'Sch 10.1 Rate Design'!$B$9:$B$16,0))),"")</f>
        <v/>
      </c>
      <c r="CI1127" s="548" t="str">
        <f>IF($A1127&lt;&gt;"",IF(OR(O1127="",O1127=0), 0, BW1127/'Sch 10.1 Rate Design'!$Z$25*INDEX('Sch 10.1 Rate Design'!$I$9:$I$16,MATCH($C1127,'Sch 10.1 Rate Design'!$B$9:$B$16,0))),"")</f>
        <v/>
      </c>
      <c r="CJ1127" s="548" t="str">
        <f>IF($A1127&lt;&gt;"",IF(OR(P1127="",P1127=0), 0, BX1127/'Sch 10.1 Rate Design'!$Z$25*INDEX('Sch 10.1 Rate Design'!$I$9:$I$16,MATCH($C1127,'Sch 10.1 Rate Design'!$B$9:$B$16,0))),"")</f>
        <v/>
      </c>
      <c r="CK1127" s="548" t="str">
        <f>IF($A1127&lt;&gt;"",IF(OR(Q1127="",Q1127=0), 0, BY1127/'Sch 10.1 Rate Design'!$Z$25*INDEX('Sch 10.1 Rate Design'!$I$9:$I$16,MATCH($C1127,'Sch 10.1 Rate Design'!$B$9:$B$16,0))),"")</f>
        <v/>
      </c>
      <c r="CL1127" s="548" t="str">
        <f>IF($A1127&lt;&gt;"",IF(OR(R1127="",R1127=0), 0, BZ1127/'Sch 10.1 Rate Design'!$Z$25*INDEX('Sch 10.1 Rate Design'!$I$9:$I$16,MATCH($C1127,'Sch 10.1 Rate Design'!$B$9:$B$16,0))),"")</f>
        <v/>
      </c>
      <c r="CM1127" s="548" t="str">
        <f>IF($A1127&lt;&gt;"",IF(OR(S1127="",S1127=0), 0, CA1127/'Sch 10.1 Rate Design'!$Z$25*INDEX('Sch 10.1 Rate Design'!$I$9:$I$16,MATCH($C1127,'Sch 10.1 Rate Design'!$B$9:$B$16,0))),"")</f>
        <v/>
      </c>
      <c r="CN1127" s="548" t="str">
        <f>IF($A1127&lt;&gt;"",IF(OR(T1127="",T1127=0), 0, CB1127/'Sch 10.1 Rate Design'!$Z$25*INDEX('Sch 10.1 Rate Design'!$I$9:$I$16,MATCH($C1127,'Sch 10.1 Rate Design'!$B$9:$B$16,0))),"")</f>
        <v/>
      </c>
      <c r="CO1127" s="548" t="str">
        <f>IF($A1127&lt;&gt;"",IF(OR(U1127="",U1127=0), 0, CC1127/'Sch 10.1 Rate Design'!$Z$25*INDEX('Sch 10.1 Rate Design'!$I$9:$I$16,MATCH($C1127,'Sch 10.1 Rate Design'!$B$9:$B$16,0))),"")</f>
        <v/>
      </c>
      <c r="CP1127" s="548" t="str">
        <f>IF($A1127&lt;&gt;"",IF(OR(V1127="",V1127=0), 0, CD1127/'Sch 10.1 Rate Design'!$Z$25*INDEX('Sch 10.1 Rate Design'!$I$9:$I$16,MATCH($C1127,'Sch 10.1 Rate Design'!$B$9:$B$16,0))),"")</f>
        <v/>
      </c>
      <c r="CQ1127" s="548" t="str">
        <f>IF($A1127&lt;&gt;"",IF(OR(W1127="",W1127=0), 0, CE1127/'Sch 10.1 Rate Design'!$Z$25*INDEX('Sch 10.1 Rate Design'!$I$9:$I$16,MATCH($C1127,'Sch 10.1 Rate Design'!$B$9:$B$16,0))),"")</f>
        <v/>
      </c>
      <c r="CR1127" s="548" t="str">
        <f>IF($A1127&lt;&gt;"",IF(OR(X1127="",X1127=0), 0, CF1127/'Sch 10.1 Rate Design'!$Z$25*INDEX('Sch 10.1 Rate Design'!$I$9:$I$16,MATCH($C1127,'Sch 10.1 Rate Design'!$B$9:$B$16,0))),"")</f>
        <v/>
      </c>
      <c r="CS1127" s="547" t="str">
        <f>IF($A1127&lt;&gt;"",IF(OR(Y1127="",Y1127=0), 0, CG1127/'Sch 10.1 Rate Design'!$Z$25*INDEX('Sch 10.1 Rate Design'!$I$9:$I$16,MATCH($C1127,'Sch 10.1 Rate Design'!$B$9:$B$16,0))),"")</f>
        <v/>
      </c>
      <c r="CT1127" s="546" t="str">
        <f>IF($A1127&lt;&gt;"",IF(OR(N1127="",N1127=0),0,IF(N1127&gt;INDEX('Sch 10.1 Rate Design'!$J$9:$J$16,MATCH($C1127,'Sch 10.1 Rate Design'!$B$9:$B$16,0)),N1127-INDEX('Sch 10.1 Rate Design'!$J$9:$J$16,MATCH($C1127,'Sch 10.1 Rate Design'!$B$9:$B$16,0)),0)),"")</f>
        <v/>
      </c>
      <c r="CU1127" s="324" t="str">
        <f>IF($A1127&lt;&gt;"",IF(OR(O1127="",O1127=0),0,IF(O1127&gt;INDEX('Sch 10.1 Rate Design'!$J$9:$J$16,MATCH($C1127,'Sch 10.1 Rate Design'!$B$9:$B$16,0)),O1127-INDEX('Sch 10.1 Rate Design'!$J$9:$J$16,MATCH($C1127,'Sch 10.1 Rate Design'!$B$9:$B$16,0)),0)),"")</f>
        <v/>
      </c>
      <c r="CV1127" s="324" t="str">
        <f>IF($A1127&lt;&gt;"",IF(OR(P1127="",P1127=0),0,IF(P1127&gt;INDEX('Sch 10.1 Rate Design'!$J$9:$J$16,MATCH($C1127,'Sch 10.1 Rate Design'!$B$9:$B$16,0)),P1127-INDEX('Sch 10.1 Rate Design'!$J$9:$J$16,MATCH($C1127,'Sch 10.1 Rate Design'!$B$9:$B$16,0)),0)),"")</f>
        <v/>
      </c>
      <c r="CW1127" s="324" t="str">
        <f>IF($A1127&lt;&gt;"",IF(OR(Q1127="",Q1127=0),0,IF(Q1127&gt;INDEX('Sch 10.1 Rate Design'!$J$9:$J$16,MATCH($C1127,'Sch 10.1 Rate Design'!$B$9:$B$16,0)),Q1127-INDEX('Sch 10.1 Rate Design'!$J$9:$J$16,MATCH($C1127,'Sch 10.1 Rate Design'!$B$9:$B$16,0)),0)),"")</f>
        <v/>
      </c>
      <c r="CX1127" s="324" t="str">
        <f>IF($A1127&lt;&gt;"",IF(OR(R1127="",R1127=0),0,IF(R1127&gt;INDEX('Sch 10.1 Rate Design'!$J$9:$J$16,MATCH($C1127,'Sch 10.1 Rate Design'!$B$9:$B$16,0)),R1127-INDEX('Sch 10.1 Rate Design'!$J$9:$J$16,MATCH($C1127,'Sch 10.1 Rate Design'!$B$9:$B$16,0)),0)),"")</f>
        <v/>
      </c>
      <c r="CY1127" s="324" t="str">
        <f>IF($A1127&lt;&gt;"",IF(OR(S1127="",S1127=0),0,IF(S1127&gt;INDEX('Sch 10.1 Rate Design'!$J$9:$J$16,MATCH($C1127,'Sch 10.1 Rate Design'!$B$9:$B$16,0)),S1127-INDEX('Sch 10.1 Rate Design'!$J$9:$J$16,MATCH($C1127,'Sch 10.1 Rate Design'!$B$9:$B$16,0)),0)),"")</f>
        <v/>
      </c>
      <c r="CZ1127" s="324" t="str">
        <f>IF($A1127&lt;&gt;"",IF(OR(T1127="",T1127=0),0,IF(T1127&gt;INDEX('Sch 10.1 Rate Design'!$J$9:$J$16,MATCH($C1127,'Sch 10.1 Rate Design'!$B$9:$B$16,0)),T1127-INDEX('Sch 10.1 Rate Design'!$J$9:$J$16,MATCH($C1127,'Sch 10.1 Rate Design'!$B$9:$B$16,0)),0)),"")</f>
        <v/>
      </c>
      <c r="DA1127" s="324" t="str">
        <f>IF($A1127&lt;&gt;"",IF(OR(U1127="",U1127=0),0,IF(U1127&gt;INDEX('Sch 10.1 Rate Design'!$J$9:$J$16,MATCH($C1127,'Sch 10.1 Rate Design'!$B$9:$B$16,0)),U1127-INDEX('Sch 10.1 Rate Design'!$J$9:$J$16,MATCH($C1127,'Sch 10.1 Rate Design'!$B$9:$B$16,0)),0)),"")</f>
        <v/>
      </c>
      <c r="DB1127" s="324" t="str">
        <f>IF($A1127&lt;&gt;"",IF(OR(V1127="",V1127=0),0,IF(V1127&gt;INDEX('Sch 10.1 Rate Design'!$J$9:$J$16,MATCH($C1127,'Sch 10.1 Rate Design'!$B$9:$B$16,0)),V1127-INDEX('Sch 10.1 Rate Design'!$J$9:$J$16,MATCH($C1127,'Sch 10.1 Rate Design'!$B$9:$B$16,0)),0)),"")</f>
        <v/>
      </c>
      <c r="DC1127" s="324" t="str">
        <f>IF($A1127&lt;&gt;"",IF(OR(W1127="",W1127=0),0,IF(W1127&gt;INDEX('Sch 10.1 Rate Design'!$J$9:$J$16,MATCH($C1127,'Sch 10.1 Rate Design'!$B$9:$B$16,0)),W1127-INDEX('Sch 10.1 Rate Design'!$J$9:$J$16,MATCH($C1127,'Sch 10.1 Rate Design'!$B$9:$B$16,0)),0)),"")</f>
        <v/>
      </c>
      <c r="DD1127" s="324" t="str">
        <f>IF($A1127&lt;&gt;"",IF(OR(X1127="",X1127=0),0,IF(X1127&gt;INDEX('Sch 10.1 Rate Design'!$J$9:$J$16,MATCH($C1127,'Sch 10.1 Rate Design'!$B$9:$B$16,0)),X1127-INDEX('Sch 10.1 Rate Design'!$J$9:$J$16,MATCH($C1127,'Sch 10.1 Rate Design'!$B$9:$B$16,0)),0)),"")</f>
        <v/>
      </c>
      <c r="DE1127" s="545" t="str">
        <f>IF($A1127&lt;&gt;"",IF(OR(Y1127="",Y1127=0),0,IF(Y1127&gt;INDEX('Sch 10.1 Rate Design'!$J$9:$J$16,MATCH($C1127,'Sch 10.1 Rate Design'!$B$9:$B$16,0)),Y1127-INDEX('Sch 10.1 Rate Design'!$J$9:$J$16,MATCH($C1127,'Sch 10.1 Rate Design'!$B$9:$B$16,0)),0)),"")</f>
        <v/>
      </c>
      <c r="DF1127" s="692" t="str">
        <f>IF($A1127&lt;&gt;"",IF(OR(N1127="",N1127=0), 0, CT1127/'Sch 10.1 Rate Design'!$Z$25*INDEX('Sch 10.1 Rate Design'!$K$9:$K$16,MATCH($C1127,'Sch 10.1 Rate Design'!$B$9:$B$16,0))),"")</f>
        <v/>
      </c>
      <c r="DG1127" s="548" t="str">
        <f>IF($A1127&lt;&gt;"",IF(OR(O1127="",O1127=0), 0, CU1127/'Sch 10.1 Rate Design'!$Z$25*INDEX('Sch 10.1 Rate Design'!$K$9:$K$16,MATCH($C1127,'Sch 10.1 Rate Design'!$B$9:$B$16,0))),"")</f>
        <v/>
      </c>
      <c r="DH1127" s="548" t="str">
        <f>IF($A1127&lt;&gt;"",IF(OR(P1127="",P1127=0), 0, CV1127/'Sch 10.1 Rate Design'!$Z$25*INDEX('Sch 10.1 Rate Design'!$K$9:$K$16,MATCH($C1127,'Sch 10.1 Rate Design'!$B$9:$B$16,0))),"")</f>
        <v/>
      </c>
      <c r="DI1127" s="548" t="str">
        <f>IF($A1127&lt;&gt;"",IF(OR(Q1127="",Q1127=0), 0, CW1127/'Sch 10.1 Rate Design'!$Z$25*INDEX('Sch 10.1 Rate Design'!$K$9:$K$16,MATCH($C1127,'Sch 10.1 Rate Design'!$B$9:$B$16,0))),"")</f>
        <v/>
      </c>
      <c r="DJ1127" s="548" t="str">
        <f>IF($A1127&lt;&gt;"",IF(OR(R1127="",R1127=0), 0, CX1127/'Sch 10.1 Rate Design'!$Z$25*INDEX('Sch 10.1 Rate Design'!$K$9:$K$16,MATCH($C1127,'Sch 10.1 Rate Design'!$B$9:$B$16,0))),"")</f>
        <v/>
      </c>
      <c r="DK1127" s="548" t="str">
        <f>IF($A1127&lt;&gt;"",IF(OR(S1127="",S1127=0), 0, CY1127/'Sch 10.1 Rate Design'!$Z$25*INDEX('Sch 10.1 Rate Design'!$K$9:$K$16,MATCH($C1127,'Sch 10.1 Rate Design'!$B$9:$B$16,0))),"")</f>
        <v/>
      </c>
      <c r="DL1127" s="548" t="str">
        <f>IF($A1127&lt;&gt;"",IF(OR(T1127="",T1127=0), 0, CZ1127/'Sch 10.1 Rate Design'!$Z$25*INDEX('Sch 10.1 Rate Design'!$K$9:$K$16,MATCH($C1127,'Sch 10.1 Rate Design'!$B$9:$B$16,0))),"")</f>
        <v/>
      </c>
      <c r="DM1127" s="548" t="str">
        <f>IF($A1127&lt;&gt;"",IF(OR(U1127="",U1127=0), 0, DA1127/'Sch 10.1 Rate Design'!$Z$25*INDEX('Sch 10.1 Rate Design'!$K$9:$K$16,MATCH($C1127,'Sch 10.1 Rate Design'!$B$9:$B$16,0))),"")</f>
        <v/>
      </c>
      <c r="DN1127" s="548" t="str">
        <f>IF($A1127&lt;&gt;"",IF(OR(V1127="",V1127=0), 0, DB1127/'Sch 10.1 Rate Design'!$Z$25*INDEX('Sch 10.1 Rate Design'!$K$9:$K$16,MATCH($C1127,'Sch 10.1 Rate Design'!$B$9:$B$16,0))),"")</f>
        <v/>
      </c>
      <c r="DO1127" s="548" t="str">
        <f>IF($A1127&lt;&gt;"",IF(OR(W1127="",W1127=0), 0, DC1127/'Sch 10.1 Rate Design'!$Z$25*INDEX('Sch 10.1 Rate Design'!$K$9:$K$16,MATCH($C1127,'Sch 10.1 Rate Design'!$B$9:$B$16,0))),"")</f>
        <v/>
      </c>
      <c r="DP1127" s="548" t="str">
        <f>IF($A1127&lt;&gt;"",IF(OR(X1127="",X1127=0), 0, DD1127/'Sch 10.1 Rate Design'!$Z$25*INDEX('Sch 10.1 Rate Design'!$K$9:$K$16,MATCH($C1127,'Sch 10.1 Rate Design'!$B$9:$B$16,0))),"")</f>
        <v/>
      </c>
      <c r="DQ1127" s="547" t="str">
        <f>IF($A1127&lt;&gt;"",IF(OR(Y1127="",Y1127=0), 0, DE1127/'Sch 10.1 Rate Design'!$Z$25*INDEX('Sch 10.1 Rate Design'!$K$9:$K$16,MATCH($C1127,'Sch 10.1 Rate Design'!$B$9:$B$16,0))),"")</f>
        <v/>
      </c>
      <c r="DR1127" s="546" t="str">
        <f>IF($A1127&lt;&gt;"",IF(OR(N1127="",N1127=0), 0,INDEX('Sch 10.1 Rate Design'!$D$9:$D$16,MATCH($C1127,'Sch 10.1 Rate Design'!$B$9:$B$16,0))),"")</f>
        <v/>
      </c>
      <c r="DS1127" s="324" t="str">
        <f>IF($A1127&lt;&gt;"",IF(OR(O1127="",O1127=0), 0,INDEX('Sch 10.1 Rate Design'!$D$9:$D$16,MATCH($C1127,'Sch 10.1 Rate Design'!$B$9:$B$16,0))),"")</f>
        <v/>
      </c>
      <c r="DT1127" s="324" t="str">
        <f>IF($A1127&lt;&gt;"",IF(OR(P1127="",P1127=0), 0,INDEX('Sch 10.1 Rate Design'!$D$9:$D$16,MATCH($C1127,'Sch 10.1 Rate Design'!$B$9:$B$16,0))),"")</f>
        <v/>
      </c>
      <c r="DU1127" s="324" t="str">
        <f>IF($A1127&lt;&gt;"",IF(OR(Q1127="",Q1127=0), 0,INDEX('Sch 10.1 Rate Design'!$D$9:$D$16,MATCH($C1127,'Sch 10.1 Rate Design'!$B$9:$B$16,0))),"")</f>
        <v/>
      </c>
      <c r="DV1127" s="324" t="str">
        <f>IF($A1127&lt;&gt;"",IF(OR(R1127="",R1127=0), 0,INDEX('Sch 10.1 Rate Design'!$D$9:$D$16,MATCH($C1127,'Sch 10.1 Rate Design'!$B$9:$B$16,0))),"")</f>
        <v/>
      </c>
      <c r="DW1127" s="324" t="str">
        <f>IF($A1127&lt;&gt;"",IF(OR(S1127="",S1127=0), 0,INDEX('Sch 10.1 Rate Design'!$D$9:$D$16,MATCH($C1127,'Sch 10.1 Rate Design'!$B$9:$B$16,0))),"")</f>
        <v/>
      </c>
      <c r="DX1127" s="324" t="str">
        <f>IF($A1127&lt;&gt;"",IF(OR(T1127="",T1127=0), 0,INDEX('Sch 10.1 Rate Design'!$D$9:$D$16,MATCH($C1127,'Sch 10.1 Rate Design'!$B$9:$B$16,0))),"")</f>
        <v/>
      </c>
      <c r="DY1127" s="324" t="str">
        <f>IF($A1127&lt;&gt;"",IF(OR(U1127="",U1127=0), 0,INDEX('Sch 10.1 Rate Design'!$D$9:$D$16,MATCH($C1127,'Sch 10.1 Rate Design'!$B$9:$B$16,0))),"")</f>
        <v/>
      </c>
      <c r="DZ1127" s="324" t="str">
        <f>IF($A1127&lt;&gt;"",IF(OR(V1127="",V1127=0), 0,INDEX('Sch 10.1 Rate Design'!$D$9:$D$16,MATCH($C1127,'Sch 10.1 Rate Design'!$B$9:$B$16,0))),"")</f>
        <v/>
      </c>
      <c r="EA1127" s="324" t="str">
        <f>IF($A1127&lt;&gt;"",IF(OR(W1127="",W1127=0), 0,INDEX('Sch 10.1 Rate Design'!$D$9:$D$16,MATCH($C1127,'Sch 10.1 Rate Design'!$B$9:$B$16,0))),"")</f>
        <v/>
      </c>
      <c r="EB1127" s="324" t="str">
        <f>IF($A1127&lt;&gt;"",IF(OR(X1127="",X1127=0), 0,INDEX('Sch 10.1 Rate Design'!$D$9:$D$16,MATCH($C1127,'Sch 10.1 Rate Design'!$B$9:$B$16,0))),"")</f>
        <v/>
      </c>
      <c r="EC1127" s="545" t="str">
        <f>IF($A1127&lt;&gt;"",IF(OR(Y1127="",Y1127=0), 0,INDEX('Sch 10.1 Rate Design'!$D$9:$D$16,MATCH($C1127,'Sch 10.1 Rate Design'!$B$9:$B$16,0))),"")</f>
        <v/>
      </c>
      <c r="ED1127" s="546"/>
      <c r="EE1127" s="324"/>
      <c r="EF1127" s="324"/>
      <c r="EG1127" s="324"/>
      <c r="EH1127" s="324"/>
      <c r="EI1127" s="324"/>
      <c r="EJ1127" s="324"/>
      <c r="EK1127" s="324"/>
      <c r="EL1127" s="324"/>
      <c r="EM1127" s="324"/>
      <c r="EN1127" s="324"/>
      <c r="EO1127" s="545"/>
      <c r="EP1127" s="324"/>
    </row>
    <row r="1128" spans="1:146" x14ac:dyDescent="0.2">
      <c r="A1128" s="324" t="str">
        <f>IF(Inputs!AO1124&lt;&gt;"",Inputs!AO1124,"")</f>
        <v/>
      </c>
      <c r="B1128" s="324" t="str">
        <f t="shared" si="241"/>
        <v/>
      </c>
      <c r="C1128" s="727" t="str">
        <f>IF($A1128&lt;&gt;"",Inputs!AN1124,"")</f>
        <v/>
      </c>
      <c r="D1128" s="549" t="str">
        <f t="shared" si="234"/>
        <v/>
      </c>
      <c r="E1128" s="549" t="str">
        <f t="shared" si="235"/>
        <v/>
      </c>
      <c r="F1128" s="324" t="str">
        <f t="shared" si="242"/>
        <v/>
      </c>
      <c r="G1128" s="324" t="str">
        <f t="shared" si="236"/>
        <v/>
      </c>
      <c r="H1128" s="790">
        <f t="shared" si="237"/>
        <v>0</v>
      </c>
      <c r="I1128" s="790">
        <f t="shared" si="238"/>
        <v>0</v>
      </c>
      <c r="J1128" s="790">
        <f t="shared" si="239"/>
        <v>0</v>
      </c>
      <c r="K1128" s="790">
        <f t="shared" si="240"/>
        <v>0</v>
      </c>
      <c r="L1128" s="787" t="str">
        <f>IF($A1128&lt;&gt;"",INDEX(Inputs!$AP1124:$BA1124,,MATCH('Sch 10.2 Rate Data'!X$7,Inputs!$AP$4:$BA$4,0)),"")</f>
        <v/>
      </c>
      <c r="M1128" s="787" t="str">
        <f>IF($A1128&lt;&gt;"",INDEX(Inputs!$AP1124:$BA1124,,MATCH('Sch 10.2 Rate Data'!Y$7,Inputs!$AP$4:$BA$4,0)),"")</f>
        <v/>
      </c>
      <c r="N1128" s="546" t="str">
        <f>IF($A1128&lt;&gt;"",INDEX(Inputs!$AP1124:$BA1124,,MATCH('Sch 10.2 Rate Data'!N$7,Inputs!$AP$4:$BA$4,0)),"")</f>
        <v/>
      </c>
      <c r="O1128" s="324" t="str">
        <f>IF($A1128&lt;&gt;"",INDEX(Inputs!$AP1124:$BA1124,,MATCH('Sch 10.2 Rate Data'!O$7,Inputs!$AP$4:$BA$4,0)),"")</f>
        <v/>
      </c>
      <c r="P1128" s="324" t="str">
        <f>IF($A1128&lt;&gt;"",INDEX(Inputs!$AP1124:$BA1124,,MATCH('Sch 10.2 Rate Data'!P$7,Inputs!$AP$4:$BA$4,0)),"")</f>
        <v/>
      </c>
      <c r="Q1128" s="324" t="str">
        <f>IF($A1128&lt;&gt;"",INDEX(Inputs!$AP1124:$BA1124,,MATCH('Sch 10.2 Rate Data'!Q$7,Inputs!$AP$4:$BA$4,0)),"")</f>
        <v/>
      </c>
      <c r="R1128" s="324" t="str">
        <f>IF($A1128&lt;&gt;"",INDEX(Inputs!$AP1124:$BA1124,,MATCH('Sch 10.2 Rate Data'!R$7,Inputs!$AP$4:$BA$4,0)),"")</f>
        <v/>
      </c>
      <c r="S1128" s="324" t="str">
        <f>IF($A1128&lt;&gt;"",INDEX(Inputs!$AP1124:$BA1124,,MATCH('Sch 10.2 Rate Data'!S$7,Inputs!$AP$4:$BA$4,0)),"")</f>
        <v/>
      </c>
      <c r="T1128" s="324" t="str">
        <f>IF($A1128&lt;&gt;"",INDEX(Inputs!$AP1124:$BA1124,,MATCH('Sch 10.2 Rate Data'!T$7,Inputs!$AP$4:$BA$4,0)),"")</f>
        <v/>
      </c>
      <c r="U1128" s="324" t="str">
        <f>IF($A1128&lt;&gt;"",INDEX(Inputs!$AP1124:$BA1124,,MATCH('Sch 10.2 Rate Data'!U$7,Inputs!$AP$4:$BA$4,0)),"")</f>
        <v/>
      </c>
      <c r="V1128" s="324" t="str">
        <f>IF($A1128&lt;&gt;"",INDEX(Inputs!$AP1124:$BA1124,,MATCH('Sch 10.2 Rate Data'!V$7,Inputs!$AP$4:$BA$4,0)),"")</f>
        <v/>
      </c>
      <c r="W1128" s="324" t="str">
        <f>IF($A1128&lt;&gt;"",INDEX(Inputs!$AP1124:$BA1124,,MATCH('Sch 10.2 Rate Data'!W$7,Inputs!$AP$4:$BA$4,0)),"")</f>
        <v/>
      </c>
      <c r="X1128" s="324" t="str">
        <f>IF($A1128&lt;&gt;"",INDEX(Inputs!$AP1124:$BA1124,,MATCH('Sch 10.2 Rate Data'!X$7,Inputs!$AP$4:$BA$4,0)),"")</f>
        <v/>
      </c>
      <c r="Y1128" s="545" t="str">
        <f>IF($A1128&lt;&gt;"",INDEX(Inputs!$AP1124:$BA1124,,MATCH('Sch 10.2 Rate Data'!Y$7,Inputs!$AP$4:$BA$4,0)),"")</f>
        <v/>
      </c>
      <c r="Z1128" s="692" t="str">
        <f t="shared" si="244"/>
        <v/>
      </c>
      <c r="AA1128" s="548" t="str">
        <f t="shared" si="244"/>
        <v/>
      </c>
      <c r="AB1128" s="548" t="str">
        <f t="shared" si="244"/>
        <v/>
      </c>
      <c r="AC1128" s="548" t="str">
        <f t="shared" si="243"/>
        <v/>
      </c>
      <c r="AD1128" s="548" t="str">
        <f t="shared" si="243"/>
        <v/>
      </c>
      <c r="AE1128" s="548" t="str">
        <f t="shared" si="243"/>
        <v/>
      </c>
      <c r="AF1128" s="548" t="str">
        <f t="shared" si="233"/>
        <v/>
      </c>
      <c r="AG1128" s="548" t="str">
        <f t="shared" si="233"/>
        <v/>
      </c>
      <c r="AH1128" s="548" t="str">
        <f t="shared" si="233"/>
        <v/>
      </c>
      <c r="AI1128" s="548" t="str">
        <f t="shared" si="233"/>
        <v/>
      </c>
      <c r="AJ1128" s="548" t="str">
        <f t="shared" si="233"/>
        <v/>
      </c>
      <c r="AK1128" s="547" t="str">
        <f t="shared" si="233"/>
        <v/>
      </c>
      <c r="AL1128" s="692" t="str">
        <f>IF($A1128&lt;&gt;"",IF(OR(N1128="",N1128=0), 0, INDEX('Sch 10.1 Rate Design'!$E$9:$E$16,MATCH($C1128,'Sch 10.1 Rate Design'!$B$9:$B$16,0))),"")</f>
        <v/>
      </c>
      <c r="AM1128" s="548" t="str">
        <f>IF($A1128&lt;&gt;"",IF(OR(O1128="",O1128=0), 0, INDEX('Sch 10.1 Rate Design'!$E$9:$E$16,MATCH($C1128,'Sch 10.1 Rate Design'!$B$9:$B$16,0))),"")</f>
        <v/>
      </c>
      <c r="AN1128" s="548" t="str">
        <f>IF($A1128&lt;&gt;"",IF(OR(P1128="",P1128=0), 0, INDEX('Sch 10.1 Rate Design'!$E$9:$E$16,MATCH($C1128,'Sch 10.1 Rate Design'!$B$9:$B$16,0))),"")</f>
        <v/>
      </c>
      <c r="AO1128" s="548" t="str">
        <f>IF($A1128&lt;&gt;"",IF(OR(Q1128="",Q1128=0), 0, INDEX('Sch 10.1 Rate Design'!$E$9:$E$16,MATCH($C1128,'Sch 10.1 Rate Design'!$B$9:$B$16,0))),"")</f>
        <v/>
      </c>
      <c r="AP1128" s="548" t="str">
        <f>IF($A1128&lt;&gt;"",IF(OR(R1128="",R1128=0), 0, INDEX('Sch 10.1 Rate Design'!$E$9:$E$16,MATCH($C1128,'Sch 10.1 Rate Design'!$B$9:$B$16,0))),"")</f>
        <v/>
      </c>
      <c r="AQ1128" s="548" t="str">
        <f>IF($A1128&lt;&gt;"",IF(OR(S1128="",S1128=0), 0, INDEX('Sch 10.1 Rate Design'!$E$9:$E$16,MATCH($C1128,'Sch 10.1 Rate Design'!$B$9:$B$16,0))),"")</f>
        <v/>
      </c>
      <c r="AR1128" s="548" t="str">
        <f>IF($A1128&lt;&gt;"",IF(OR(T1128="",T1128=0), 0, INDEX('Sch 10.1 Rate Design'!$E$9:$E$16,MATCH($C1128,'Sch 10.1 Rate Design'!$B$9:$B$16,0))),"")</f>
        <v/>
      </c>
      <c r="AS1128" s="548" t="str">
        <f>IF($A1128&lt;&gt;"",IF(OR(U1128="",U1128=0), 0, INDEX('Sch 10.1 Rate Design'!$E$9:$E$16,MATCH($C1128,'Sch 10.1 Rate Design'!$B$9:$B$16,0))),"")</f>
        <v/>
      </c>
      <c r="AT1128" s="548" t="str">
        <f>IF($A1128&lt;&gt;"",IF(OR(V1128="",V1128=0), 0, INDEX('Sch 10.1 Rate Design'!$E$9:$E$16,MATCH($C1128,'Sch 10.1 Rate Design'!$B$9:$B$16,0))),"")</f>
        <v/>
      </c>
      <c r="AU1128" s="548" t="str">
        <f>IF($A1128&lt;&gt;"",IF(OR(W1128="",W1128=0), 0, INDEX('Sch 10.1 Rate Design'!$E$9:$E$16,MATCH($C1128,'Sch 10.1 Rate Design'!$B$9:$B$16,0))),"")</f>
        <v/>
      </c>
      <c r="AV1128" s="548" t="str">
        <f>IF($A1128&lt;&gt;"",IF(OR(X1128="",X1128=0), 0, INDEX('Sch 10.1 Rate Design'!$E$9:$E$16,MATCH($C1128,'Sch 10.1 Rate Design'!$B$9:$B$16,0))),"")</f>
        <v/>
      </c>
      <c r="AW1128" s="547" t="str">
        <f>IF($A1128&lt;&gt;"",IF(OR(Y1128="",Y1128=0), 0, INDEX('Sch 10.1 Rate Design'!$E$9:$E$16,MATCH($C1128,'Sch 10.1 Rate Design'!$B$9:$B$16,0))),"")</f>
        <v/>
      </c>
      <c r="AX1128" s="546" t="str">
        <f>IF($A1128&lt;&gt;"",IF(OR(N1128="",N1128=0),0,+IF(N1128&gt;+INDEX('Sch 10.1 Rate Design'!$D$9:$D$16,MATCH($C1128,'Sch 10.1 Rate Design'!$B$9:$B$16,0)),IF(N1128&gt;+INDEX('Sch 10.1 Rate Design'!$F$9:$F$16,MATCH($C1128,'Sch 10.1 Rate Design'!$B$9:$B$16,0)),+INDEX('Sch 10.1 Rate Design'!$F$9:$F$16,MATCH($C1128,'Sch 10.1 Rate Design'!$B$9:$B$16,0))-INDEX('Sch 10.1 Rate Design'!$D$9:$D$16,MATCH($C1128,'Sch 10.1 Rate Design'!$B$9:$B$16,0)), N1128-INDEX('Sch 10.1 Rate Design'!$D$9:$D$16,MATCH($C1128,'Sch 10.1 Rate Design'!$B$9:$B$16,0))),0)),"")</f>
        <v/>
      </c>
      <c r="AY1128" s="324" t="str">
        <f>IF($A1128&lt;&gt;"",IF(OR(O1128="",O1128=0),0,+IF(O1128&gt;+INDEX('Sch 10.1 Rate Design'!$D$9:$D$16,MATCH($C1128,'Sch 10.1 Rate Design'!$B$9:$B$16,0)),IF(O1128&gt;+INDEX('Sch 10.1 Rate Design'!$F$9:$F$16,MATCH($C1128,'Sch 10.1 Rate Design'!$B$9:$B$16,0)),+INDEX('Sch 10.1 Rate Design'!$F$9:$F$16,MATCH($C1128,'Sch 10.1 Rate Design'!$B$9:$B$16,0))-INDEX('Sch 10.1 Rate Design'!$D$9:$D$16,MATCH($C1128,'Sch 10.1 Rate Design'!$B$9:$B$16,0)), O1128-INDEX('Sch 10.1 Rate Design'!$D$9:$D$16,MATCH($C1128,'Sch 10.1 Rate Design'!$B$9:$B$16,0))),0)),"")</f>
        <v/>
      </c>
      <c r="AZ1128" s="324" t="str">
        <f>IF($A1128&lt;&gt;"",IF(OR(P1128="",P1128=0),0,+IF(P1128&gt;+INDEX('Sch 10.1 Rate Design'!$D$9:$D$16,MATCH($C1128,'Sch 10.1 Rate Design'!$B$9:$B$16,0)),IF(P1128&gt;+INDEX('Sch 10.1 Rate Design'!$F$9:$F$16,MATCH($C1128,'Sch 10.1 Rate Design'!$B$9:$B$16,0)),+INDEX('Sch 10.1 Rate Design'!$F$9:$F$16,MATCH($C1128,'Sch 10.1 Rate Design'!$B$9:$B$16,0))-INDEX('Sch 10.1 Rate Design'!$D$9:$D$16,MATCH($C1128,'Sch 10.1 Rate Design'!$B$9:$B$16,0)), P1128-INDEX('Sch 10.1 Rate Design'!$D$9:$D$16,MATCH($C1128,'Sch 10.1 Rate Design'!$B$9:$B$16,0))),0)),"")</f>
        <v/>
      </c>
      <c r="BA1128" s="324" t="str">
        <f>IF($A1128&lt;&gt;"",IF(OR(Q1128="",Q1128=0),0,+IF(Q1128&gt;+INDEX('Sch 10.1 Rate Design'!$D$9:$D$16,MATCH($C1128,'Sch 10.1 Rate Design'!$B$9:$B$16,0)),IF(Q1128&gt;+INDEX('Sch 10.1 Rate Design'!$F$9:$F$16,MATCH($C1128,'Sch 10.1 Rate Design'!$B$9:$B$16,0)),+INDEX('Sch 10.1 Rate Design'!$F$9:$F$16,MATCH($C1128,'Sch 10.1 Rate Design'!$B$9:$B$16,0))-INDEX('Sch 10.1 Rate Design'!$D$9:$D$16,MATCH($C1128,'Sch 10.1 Rate Design'!$B$9:$B$16,0)), Q1128-INDEX('Sch 10.1 Rate Design'!$D$9:$D$16,MATCH($C1128,'Sch 10.1 Rate Design'!$B$9:$B$16,0))),0)),"")</f>
        <v/>
      </c>
      <c r="BB1128" s="324" t="str">
        <f>IF($A1128&lt;&gt;"",IF(OR(R1128="",R1128=0),0,+IF(R1128&gt;+INDEX('Sch 10.1 Rate Design'!$D$9:$D$16,MATCH($C1128,'Sch 10.1 Rate Design'!$B$9:$B$16,0)),IF(R1128&gt;+INDEX('Sch 10.1 Rate Design'!$F$9:$F$16,MATCH($C1128,'Sch 10.1 Rate Design'!$B$9:$B$16,0)),+INDEX('Sch 10.1 Rate Design'!$F$9:$F$16,MATCH($C1128,'Sch 10.1 Rate Design'!$B$9:$B$16,0))-INDEX('Sch 10.1 Rate Design'!$D$9:$D$16,MATCH($C1128,'Sch 10.1 Rate Design'!$B$9:$B$16,0)), R1128-INDEX('Sch 10.1 Rate Design'!$D$9:$D$16,MATCH($C1128,'Sch 10.1 Rate Design'!$B$9:$B$16,0))),0)),"")</f>
        <v/>
      </c>
      <c r="BC1128" s="324" t="str">
        <f>IF($A1128&lt;&gt;"",IF(OR(S1128="",S1128=0),0,+IF(S1128&gt;+INDEX('Sch 10.1 Rate Design'!$D$9:$D$16,MATCH($C1128,'Sch 10.1 Rate Design'!$B$9:$B$16,0)),IF(S1128&gt;+INDEX('Sch 10.1 Rate Design'!$F$9:$F$16,MATCH($C1128,'Sch 10.1 Rate Design'!$B$9:$B$16,0)),+INDEX('Sch 10.1 Rate Design'!$F$9:$F$16,MATCH($C1128,'Sch 10.1 Rate Design'!$B$9:$B$16,0))-INDEX('Sch 10.1 Rate Design'!$D$9:$D$16,MATCH($C1128,'Sch 10.1 Rate Design'!$B$9:$B$16,0)), S1128-INDEX('Sch 10.1 Rate Design'!$D$9:$D$16,MATCH($C1128,'Sch 10.1 Rate Design'!$B$9:$B$16,0))),0)),"")</f>
        <v/>
      </c>
      <c r="BD1128" s="324" t="str">
        <f>IF($A1128&lt;&gt;"",IF(OR(T1128="",T1128=0),0,+IF(T1128&gt;+INDEX('Sch 10.1 Rate Design'!$D$9:$D$16,MATCH($C1128,'Sch 10.1 Rate Design'!$B$9:$B$16,0)),IF(T1128&gt;+INDEX('Sch 10.1 Rate Design'!$F$9:$F$16,MATCH($C1128,'Sch 10.1 Rate Design'!$B$9:$B$16,0)),+INDEX('Sch 10.1 Rate Design'!$F$9:$F$16,MATCH($C1128,'Sch 10.1 Rate Design'!$B$9:$B$16,0))-INDEX('Sch 10.1 Rate Design'!$D$9:$D$16,MATCH($C1128,'Sch 10.1 Rate Design'!$B$9:$B$16,0)), T1128-INDEX('Sch 10.1 Rate Design'!$D$9:$D$16,MATCH($C1128,'Sch 10.1 Rate Design'!$B$9:$B$16,0))),0)),"")</f>
        <v/>
      </c>
      <c r="BE1128" s="324" t="str">
        <f>IF($A1128&lt;&gt;"",IF(OR(U1128="",U1128=0),0,+IF(U1128&gt;+INDEX('Sch 10.1 Rate Design'!$D$9:$D$16,MATCH($C1128,'Sch 10.1 Rate Design'!$B$9:$B$16,0)),IF(U1128&gt;+INDEX('Sch 10.1 Rate Design'!$F$9:$F$16,MATCH($C1128,'Sch 10.1 Rate Design'!$B$9:$B$16,0)),+INDEX('Sch 10.1 Rate Design'!$F$9:$F$16,MATCH($C1128,'Sch 10.1 Rate Design'!$B$9:$B$16,0))-INDEX('Sch 10.1 Rate Design'!$D$9:$D$16,MATCH($C1128,'Sch 10.1 Rate Design'!$B$9:$B$16,0)), U1128-INDEX('Sch 10.1 Rate Design'!$D$9:$D$16,MATCH($C1128,'Sch 10.1 Rate Design'!$B$9:$B$16,0))),0)),"")</f>
        <v/>
      </c>
      <c r="BF1128" s="324" t="str">
        <f>IF($A1128&lt;&gt;"",IF(OR(V1128="",V1128=0),0,+IF(V1128&gt;+INDEX('Sch 10.1 Rate Design'!$D$9:$D$16,MATCH($C1128,'Sch 10.1 Rate Design'!$B$9:$B$16,0)),IF(V1128&gt;+INDEX('Sch 10.1 Rate Design'!$F$9:$F$16,MATCH($C1128,'Sch 10.1 Rate Design'!$B$9:$B$16,0)),+INDEX('Sch 10.1 Rate Design'!$F$9:$F$16,MATCH($C1128,'Sch 10.1 Rate Design'!$B$9:$B$16,0))-INDEX('Sch 10.1 Rate Design'!$D$9:$D$16,MATCH($C1128,'Sch 10.1 Rate Design'!$B$9:$B$16,0)), V1128-INDEX('Sch 10.1 Rate Design'!$D$9:$D$16,MATCH($C1128,'Sch 10.1 Rate Design'!$B$9:$B$16,0))),0)),"")</f>
        <v/>
      </c>
      <c r="BG1128" s="324" t="str">
        <f>IF($A1128&lt;&gt;"",IF(OR(W1128="",W1128=0),0,+IF(W1128&gt;+INDEX('Sch 10.1 Rate Design'!$D$9:$D$16,MATCH($C1128,'Sch 10.1 Rate Design'!$B$9:$B$16,0)),IF(W1128&gt;+INDEX('Sch 10.1 Rate Design'!$F$9:$F$16,MATCH($C1128,'Sch 10.1 Rate Design'!$B$9:$B$16,0)),+INDEX('Sch 10.1 Rate Design'!$F$9:$F$16,MATCH($C1128,'Sch 10.1 Rate Design'!$B$9:$B$16,0))-INDEX('Sch 10.1 Rate Design'!$D$9:$D$16,MATCH($C1128,'Sch 10.1 Rate Design'!$B$9:$B$16,0)), W1128-INDEX('Sch 10.1 Rate Design'!$D$9:$D$16,MATCH($C1128,'Sch 10.1 Rate Design'!$B$9:$B$16,0))),0)),"")</f>
        <v/>
      </c>
      <c r="BH1128" s="324" t="str">
        <f>IF($A1128&lt;&gt;"",IF(OR(X1128="",X1128=0),0,+IF(X1128&gt;+INDEX('Sch 10.1 Rate Design'!$D$9:$D$16,MATCH($C1128,'Sch 10.1 Rate Design'!$B$9:$B$16,0)),IF(X1128&gt;+INDEX('Sch 10.1 Rate Design'!$F$9:$F$16,MATCH($C1128,'Sch 10.1 Rate Design'!$B$9:$B$16,0)),+INDEX('Sch 10.1 Rate Design'!$F$9:$F$16,MATCH($C1128,'Sch 10.1 Rate Design'!$B$9:$B$16,0))-INDEX('Sch 10.1 Rate Design'!$D$9:$D$16,MATCH($C1128,'Sch 10.1 Rate Design'!$B$9:$B$16,0)), X1128-INDEX('Sch 10.1 Rate Design'!$D$9:$D$16,MATCH($C1128,'Sch 10.1 Rate Design'!$B$9:$B$16,0))),0)),"")</f>
        <v/>
      </c>
      <c r="BI1128" s="545" t="str">
        <f>IF($A1128&lt;&gt;"",IF(OR(Y1128="",Y1128=0),0,+IF(Y1128&gt;+INDEX('Sch 10.1 Rate Design'!$D$9:$D$16,MATCH($C1128,'Sch 10.1 Rate Design'!$B$9:$B$16,0)),IF(Y1128&gt;+INDEX('Sch 10.1 Rate Design'!$F$9:$F$16,MATCH($C1128,'Sch 10.1 Rate Design'!$B$9:$B$16,0)),+INDEX('Sch 10.1 Rate Design'!$F$9:$F$16,MATCH($C1128,'Sch 10.1 Rate Design'!$B$9:$B$16,0))-INDEX('Sch 10.1 Rate Design'!$D$9:$D$16,MATCH($C1128,'Sch 10.1 Rate Design'!$B$9:$B$16,0)), Y1128-INDEX('Sch 10.1 Rate Design'!$D$9:$D$16,MATCH($C1128,'Sch 10.1 Rate Design'!$B$9:$B$16,0))),0)),"")</f>
        <v/>
      </c>
      <c r="BJ1128" s="692" t="str">
        <f>IF($A1128&lt;&gt;"",IF(OR(N1128="",N1128=0), 0, AX1128/'Sch 10.1 Rate Design'!$Z$25*INDEX('Sch 10.1 Rate Design'!$G$9:$G$16,MATCH($C1128,'Sch 10.1 Rate Design'!$B$9:$B$16,0))),"")</f>
        <v/>
      </c>
      <c r="BK1128" s="548" t="str">
        <f>IF($A1128&lt;&gt;"",IF(OR(O1128="",O1128=0), 0, AY1128/'Sch 10.1 Rate Design'!$Z$25*INDEX('Sch 10.1 Rate Design'!$G$9:$G$16,MATCH($C1128,'Sch 10.1 Rate Design'!$B$9:$B$16,0))),"")</f>
        <v/>
      </c>
      <c r="BL1128" s="548" t="str">
        <f>IF($A1128&lt;&gt;"",IF(OR(P1128="",P1128=0), 0, AZ1128/'Sch 10.1 Rate Design'!$Z$25*INDEX('Sch 10.1 Rate Design'!$G$9:$G$16,MATCH($C1128,'Sch 10.1 Rate Design'!$B$9:$B$16,0))),"")</f>
        <v/>
      </c>
      <c r="BM1128" s="548" t="str">
        <f>IF($A1128&lt;&gt;"",IF(OR(Q1128="",Q1128=0), 0, BA1128/'Sch 10.1 Rate Design'!$Z$25*INDEX('Sch 10.1 Rate Design'!$G$9:$G$16,MATCH($C1128,'Sch 10.1 Rate Design'!$B$9:$B$16,0))),"")</f>
        <v/>
      </c>
      <c r="BN1128" s="548" t="str">
        <f>IF($A1128&lt;&gt;"",IF(OR(R1128="",R1128=0), 0, BB1128/'Sch 10.1 Rate Design'!$Z$25*INDEX('Sch 10.1 Rate Design'!$G$9:$G$16,MATCH($C1128,'Sch 10.1 Rate Design'!$B$9:$B$16,0))),"")</f>
        <v/>
      </c>
      <c r="BO1128" s="548" t="str">
        <f>IF($A1128&lt;&gt;"",IF(OR(S1128="",S1128=0), 0, BC1128/'Sch 10.1 Rate Design'!$Z$25*INDEX('Sch 10.1 Rate Design'!$G$9:$G$16,MATCH($C1128,'Sch 10.1 Rate Design'!$B$9:$B$16,0))),"")</f>
        <v/>
      </c>
      <c r="BP1128" s="548" t="str">
        <f>IF($A1128&lt;&gt;"",IF(OR(T1128="",T1128=0), 0, BD1128/'Sch 10.1 Rate Design'!$Z$25*INDEX('Sch 10.1 Rate Design'!$G$9:$G$16,MATCH($C1128,'Sch 10.1 Rate Design'!$B$9:$B$16,0))),"")</f>
        <v/>
      </c>
      <c r="BQ1128" s="548" t="str">
        <f>IF($A1128&lt;&gt;"",IF(OR(U1128="",U1128=0), 0, BE1128/'Sch 10.1 Rate Design'!$Z$25*INDEX('Sch 10.1 Rate Design'!$G$9:$G$16,MATCH($C1128,'Sch 10.1 Rate Design'!$B$9:$B$16,0))),"")</f>
        <v/>
      </c>
      <c r="BR1128" s="548" t="str">
        <f>IF($A1128&lt;&gt;"",IF(OR(V1128="",V1128=0), 0, BF1128/'Sch 10.1 Rate Design'!$Z$25*INDEX('Sch 10.1 Rate Design'!$G$9:$G$16,MATCH($C1128,'Sch 10.1 Rate Design'!$B$9:$B$16,0))),"")</f>
        <v/>
      </c>
      <c r="BS1128" s="548" t="str">
        <f>IF($A1128&lt;&gt;"",IF(OR(W1128="",W1128=0), 0, BG1128/'Sch 10.1 Rate Design'!$Z$25*INDEX('Sch 10.1 Rate Design'!$G$9:$G$16,MATCH($C1128,'Sch 10.1 Rate Design'!$B$9:$B$16,0))),"")</f>
        <v/>
      </c>
      <c r="BT1128" s="548" t="str">
        <f>IF($A1128&lt;&gt;"",IF(OR(X1128="",X1128=0), 0, BH1128/'Sch 10.1 Rate Design'!$Z$25*INDEX('Sch 10.1 Rate Design'!$G$9:$G$16,MATCH($C1128,'Sch 10.1 Rate Design'!$B$9:$B$16,0))),"")</f>
        <v/>
      </c>
      <c r="BU1128" s="547" t="str">
        <f>IF($A1128&lt;&gt;"",IF(OR(Y1128="",Y1128=0), 0, BI1128/'Sch 10.1 Rate Design'!$Z$25*INDEX('Sch 10.1 Rate Design'!$G$9:$G$16,MATCH($C1128,'Sch 10.1 Rate Design'!$B$9:$B$16,0))),"")</f>
        <v/>
      </c>
      <c r="BV1128" s="546" t="str">
        <f>IF($A1128&lt;&gt;"",IF(OR(N1128="",N1128=0),0,+IF(N1128&gt;+INDEX('Sch 10.1 Rate Design'!$F$9:$F$16,MATCH($C1128,'Sch 10.1 Rate Design'!$B$9:$B$16,0)),IF(N1128&gt;+INDEX('Sch 10.1 Rate Design'!$H$9:$H$16,MATCH($C1128,'Sch 10.1 Rate Design'!$B$9:$B$16,0)),+INDEX('Sch 10.1 Rate Design'!$H$9:$H$16,MATCH($C1128,'Sch 10.1 Rate Design'!$B$9:$B$16,0))-INDEX('Sch 10.1 Rate Design'!$F$9:$F$16,MATCH($C1128,'Sch 10.1 Rate Design'!$B$9:$B$16,0)), N1128-INDEX('Sch 10.1 Rate Design'!$F$9:$F$16,MATCH($C1128,'Sch 10.1 Rate Design'!$B$9:$B$16,0))), 0)),"")</f>
        <v/>
      </c>
      <c r="BW1128" s="324" t="str">
        <f>IF($A1128&lt;&gt;"",IF(OR(O1128="",O1128=0),0,+IF(O1128&gt;+INDEX('Sch 10.1 Rate Design'!$F$9:$F$16,MATCH($C1128,'Sch 10.1 Rate Design'!$B$9:$B$16,0)),IF(O1128&gt;+INDEX('Sch 10.1 Rate Design'!$H$9:$H$16,MATCH($C1128,'Sch 10.1 Rate Design'!$B$9:$B$16,0)),+INDEX('Sch 10.1 Rate Design'!$H$9:$H$16,MATCH($C1128,'Sch 10.1 Rate Design'!$B$9:$B$16,0))-INDEX('Sch 10.1 Rate Design'!$F$9:$F$16,MATCH($C1128,'Sch 10.1 Rate Design'!$B$9:$B$16,0)), O1128-INDEX('Sch 10.1 Rate Design'!$F$9:$F$16,MATCH($C1128,'Sch 10.1 Rate Design'!$B$9:$B$16,0))), 0)),"")</f>
        <v/>
      </c>
      <c r="BX1128" s="324" t="str">
        <f>IF($A1128&lt;&gt;"",IF(OR(P1128="",P1128=0),0,+IF(P1128&gt;+INDEX('Sch 10.1 Rate Design'!$F$9:$F$16,MATCH($C1128,'Sch 10.1 Rate Design'!$B$9:$B$16,0)),IF(P1128&gt;+INDEX('Sch 10.1 Rate Design'!$H$9:$H$16,MATCH($C1128,'Sch 10.1 Rate Design'!$B$9:$B$16,0)),+INDEX('Sch 10.1 Rate Design'!$H$9:$H$16,MATCH($C1128,'Sch 10.1 Rate Design'!$B$9:$B$16,0))-INDEX('Sch 10.1 Rate Design'!$F$9:$F$16,MATCH($C1128,'Sch 10.1 Rate Design'!$B$9:$B$16,0)), P1128-INDEX('Sch 10.1 Rate Design'!$F$9:$F$16,MATCH($C1128,'Sch 10.1 Rate Design'!$B$9:$B$16,0))), 0)),"")</f>
        <v/>
      </c>
      <c r="BY1128" s="324" t="str">
        <f>IF($A1128&lt;&gt;"",IF(OR(Q1128="",Q1128=0),0,+IF(Q1128&gt;+INDEX('Sch 10.1 Rate Design'!$F$9:$F$16,MATCH($C1128,'Sch 10.1 Rate Design'!$B$9:$B$16,0)),IF(Q1128&gt;+INDEX('Sch 10.1 Rate Design'!$H$9:$H$16,MATCH($C1128,'Sch 10.1 Rate Design'!$B$9:$B$16,0)),+INDEX('Sch 10.1 Rate Design'!$H$9:$H$16,MATCH($C1128,'Sch 10.1 Rate Design'!$B$9:$B$16,0))-INDEX('Sch 10.1 Rate Design'!$F$9:$F$16,MATCH($C1128,'Sch 10.1 Rate Design'!$B$9:$B$16,0)), Q1128-INDEX('Sch 10.1 Rate Design'!$F$9:$F$16,MATCH($C1128,'Sch 10.1 Rate Design'!$B$9:$B$16,0))), 0)),"")</f>
        <v/>
      </c>
      <c r="BZ1128" s="324" t="str">
        <f>IF($A1128&lt;&gt;"",IF(OR(R1128="",R1128=0),0,+IF(R1128&gt;+INDEX('Sch 10.1 Rate Design'!$F$9:$F$16,MATCH($C1128,'Sch 10.1 Rate Design'!$B$9:$B$16,0)),IF(R1128&gt;+INDEX('Sch 10.1 Rate Design'!$H$9:$H$16,MATCH($C1128,'Sch 10.1 Rate Design'!$B$9:$B$16,0)),+INDEX('Sch 10.1 Rate Design'!$H$9:$H$16,MATCH($C1128,'Sch 10.1 Rate Design'!$B$9:$B$16,0))-INDEX('Sch 10.1 Rate Design'!$F$9:$F$16,MATCH($C1128,'Sch 10.1 Rate Design'!$B$9:$B$16,0)), R1128-INDEX('Sch 10.1 Rate Design'!$F$9:$F$16,MATCH($C1128,'Sch 10.1 Rate Design'!$B$9:$B$16,0))), 0)),"")</f>
        <v/>
      </c>
      <c r="CA1128" s="324" t="str">
        <f>IF($A1128&lt;&gt;"",IF(OR(S1128="",S1128=0),0,+IF(S1128&gt;+INDEX('Sch 10.1 Rate Design'!$F$9:$F$16,MATCH($C1128,'Sch 10.1 Rate Design'!$B$9:$B$16,0)),IF(S1128&gt;+INDEX('Sch 10.1 Rate Design'!$H$9:$H$16,MATCH($C1128,'Sch 10.1 Rate Design'!$B$9:$B$16,0)),+INDEX('Sch 10.1 Rate Design'!$H$9:$H$16,MATCH($C1128,'Sch 10.1 Rate Design'!$B$9:$B$16,0))-INDEX('Sch 10.1 Rate Design'!$F$9:$F$16,MATCH($C1128,'Sch 10.1 Rate Design'!$B$9:$B$16,0)), S1128-INDEX('Sch 10.1 Rate Design'!$F$9:$F$16,MATCH($C1128,'Sch 10.1 Rate Design'!$B$9:$B$16,0))), 0)),"")</f>
        <v/>
      </c>
      <c r="CB1128" s="324" t="str">
        <f>IF($A1128&lt;&gt;"",IF(OR(T1128="",T1128=0),0,+IF(T1128&gt;+INDEX('Sch 10.1 Rate Design'!$F$9:$F$16,MATCH($C1128,'Sch 10.1 Rate Design'!$B$9:$B$16,0)),IF(T1128&gt;+INDEX('Sch 10.1 Rate Design'!$H$9:$H$16,MATCH($C1128,'Sch 10.1 Rate Design'!$B$9:$B$16,0)),+INDEX('Sch 10.1 Rate Design'!$H$9:$H$16,MATCH($C1128,'Sch 10.1 Rate Design'!$B$9:$B$16,0))-INDEX('Sch 10.1 Rate Design'!$F$9:$F$16,MATCH($C1128,'Sch 10.1 Rate Design'!$B$9:$B$16,0)), T1128-INDEX('Sch 10.1 Rate Design'!$F$9:$F$16,MATCH($C1128,'Sch 10.1 Rate Design'!$B$9:$B$16,0))), 0)),"")</f>
        <v/>
      </c>
      <c r="CC1128" s="324" t="str">
        <f>IF($A1128&lt;&gt;"",IF(OR(U1128="",U1128=0),0,+IF(U1128&gt;+INDEX('Sch 10.1 Rate Design'!$F$9:$F$16,MATCH($C1128,'Sch 10.1 Rate Design'!$B$9:$B$16,0)),IF(U1128&gt;+INDEX('Sch 10.1 Rate Design'!$H$9:$H$16,MATCH($C1128,'Sch 10.1 Rate Design'!$B$9:$B$16,0)),+INDEX('Sch 10.1 Rate Design'!$H$9:$H$16,MATCH($C1128,'Sch 10.1 Rate Design'!$B$9:$B$16,0))-INDEX('Sch 10.1 Rate Design'!$F$9:$F$16,MATCH($C1128,'Sch 10.1 Rate Design'!$B$9:$B$16,0)), U1128-INDEX('Sch 10.1 Rate Design'!$F$9:$F$16,MATCH($C1128,'Sch 10.1 Rate Design'!$B$9:$B$16,0))), 0)),"")</f>
        <v/>
      </c>
      <c r="CD1128" s="324" t="str">
        <f>IF($A1128&lt;&gt;"",IF(OR(V1128="",V1128=0),0,+IF(V1128&gt;+INDEX('Sch 10.1 Rate Design'!$F$9:$F$16,MATCH($C1128,'Sch 10.1 Rate Design'!$B$9:$B$16,0)),IF(V1128&gt;+INDEX('Sch 10.1 Rate Design'!$H$9:$H$16,MATCH($C1128,'Sch 10.1 Rate Design'!$B$9:$B$16,0)),+INDEX('Sch 10.1 Rate Design'!$H$9:$H$16,MATCH($C1128,'Sch 10.1 Rate Design'!$B$9:$B$16,0))-INDEX('Sch 10.1 Rate Design'!$F$9:$F$16,MATCH($C1128,'Sch 10.1 Rate Design'!$B$9:$B$16,0)), V1128-INDEX('Sch 10.1 Rate Design'!$F$9:$F$16,MATCH($C1128,'Sch 10.1 Rate Design'!$B$9:$B$16,0))), 0)),"")</f>
        <v/>
      </c>
      <c r="CE1128" s="324" t="str">
        <f>IF($A1128&lt;&gt;"",IF(OR(W1128="",W1128=0),0,+IF(W1128&gt;+INDEX('Sch 10.1 Rate Design'!$F$9:$F$16,MATCH($C1128,'Sch 10.1 Rate Design'!$B$9:$B$16,0)),IF(W1128&gt;+INDEX('Sch 10.1 Rate Design'!$H$9:$H$16,MATCH($C1128,'Sch 10.1 Rate Design'!$B$9:$B$16,0)),+INDEX('Sch 10.1 Rate Design'!$H$9:$H$16,MATCH($C1128,'Sch 10.1 Rate Design'!$B$9:$B$16,0))-INDEX('Sch 10.1 Rate Design'!$F$9:$F$16,MATCH($C1128,'Sch 10.1 Rate Design'!$B$9:$B$16,0)), W1128-INDEX('Sch 10.1 Rate Design'!$F$9:$F$16,MATCH($C1128,'Sch 10.1 Rate Design'!$B$9:$B$16,0))), 0)),"")</f>
        <v/>
      </c>
      <c r="CF1128" s="324" t="str">
        <f>IF($A1128&lt;&gt;"",IF(OR(X1128="",X1128=0),0,+IF(X1128&gt;+INDEX('Sch 10.1 Rate Design'!$F$9:$F$16,MATCH($C1128,'Sch 10.1 Rate Design'!$B$9:$B$16,0)),IF(X1128&gt;+INDEX('Sch 10.1 Rate Design'!$H$9:$H$16,MATCH($C1128,'Sch 10.1 Rate Design'!$B$9:$B$16,0)),+INDEX('Sch 10.1 Rate Design'!$H$9:$H$16,MATCH($C1128,'Sch 10.1 Rate Design'!$B$9:$B$16,0))-INDEX('Sch 10.1 Rate Design'!$F$9:$F$16,MATCH($C1128,'Sch 10.1 Rate Design'!$B$9:$B$16,0)), X1128-INDEX('Sch 10.1 Rate Design'!$F$9:$F$16,MATCH($C1128,'Sch 10.1 Rate Design'!$B$9:$B$16,0))), 0)),"")</f>
        <v/>
      </c>
      <c r="CG1128" s="545" t="str">
        <f>IF($A1128&lt;&gt;"",IF(OR(Y1128="",Y1128=0),0,+IF(Y1128&gt;+INDEX('Sch 10.1 Rate Design'!$F$9:$F$16,MATCH($C1128,'Sch 10.1 Rate Design'!$B$9:$B$16,0)),IF(Y1128&gt;+INDEX('Sch 10.1 Rate Design'!$H$9:$H$16,MATCH($C1128,'Sch 10.1 Rate Design'!$B$9:$B$16,0)),+INDEX('Sch 10.1 Rate Design'!$H$9:$H$16,MATCH($C1128,'Sch 10.1 Rate Design'!$B$9:$B$16,0))-INDEX('Sch 10.1 Rate Design'!$F$9:$F$16,MATCH($C1128,'Sch 10.1 Rate Design'!$B$9:$B$16,0)), Y1128-INDEX('Sch 10.1 Rate Design'!$F$9:$F$16,MATCH($C1128,'Sch 10.1 Rate Design'!$B$9:$B$16,0))), 0)),"")</f>
        <v/>
      </c>
      <c r="CH1128" s="692" t="str">
        <f>IF($A1128&lt;&gt;"",IF(OR(N1128="",N1128=0), 0, BV1128/'Sch 10.1 Rate Design'!$Z$25*INDEX('Sch 10.1 Rate Design'!$I$9:$I$16,MATCH($C1128,'Sch 10.1 Rate Design'!$B$9:$B$16,0))),"")</f>
        <v/>
      </c>
      <c r="CI1128" s="548" t="str">
        <f>IF($A1128&lt;&gt;"",IF(OR(O1128="",O1128=0), 0, BW1128/'Sch 10.1 Rate Design'!$Z$25*INDEX('Sch 10.1 Rate Design'!$I$9:$I$16,MATCH($C1128,'Sch 10.1 Rate Design'!$B$9:$B$16,0))),"")</f>
        <v/>
      </c>
      <c r="CJ1128" s="548" t="str">
        <f>IF($A1128&lt;&gt;"",IF(OR(P1128="",P1128=0), 0, BX1128/'Sch 10.1 Rate Design'!$Z$25*INDEX('Sch 10.1 Rate Design'!$I$9:$I$16,MATCH($C1128,'Sch 10.1 Rate Design'!$B$9:$B$16,0))),"")</f>
        <v/>
      </c>
      <c r="CK1128" s="548" t="str">
        <f>IF($A1128&lt;&gt;"",IF(OR(Q1128="",Q1128=0), 0, BY1128/'Sch 10.1 Rate Design'!$Z$25*INDEX('Sch 10.1 Rate Design'!$I$9:$I$16,MATCH($C1128,'Sch 10.1 Rate Design'!$B$9:$B$16,0))),"")</f>
        <v/>
      </c>
      <c r="CL1128" s="548" t="str">
        <f>IF($A1128&lt;&gt;"",IF(OR(R1128="",R1128=0), 0, BZ1128/'Sch 10.1 Rate Design'!$Z$25*INDEX('Sch 10.1 Rate Design'!$I$9:$I$16,MATCH($C1128,'Sch 10.1 Rate Design'!$B$9:$B$16,0))),"")</f>
        <v/>
      </c>
      <c r="CM1128" s="548" t="str">
        <f>IF($A1128&lt;&gt;"",IF(OR(S1128="",S1128=0), 0, CA1128/'Sch 10.1 Rate Design'!$Z$25*INDEX('Sch 10.1 Rate Design'!$I$9:$I$16,MATCH($C1128,'Sch 10.1 Rate Design'!$B$9:$B$16,0))),"")</f>
        <v/>
      </c>
      <c r="CN1128" s="548" t="str">
        <f>IF($A1128&lt;&gt;"",IF(OR(T1128="",T1128=0), 0, CB1128/'Sch 10.1 Rate Design'!$Z$25*INDEX('Sch 10.1 Rate Design'!$I$9:$I$16,MATCH($C1128,'Sch 10.1 Rate Design'!$B$9:$B$16,0))),"")</f>
        <v/>
      </c>
      <c r="CO1128" s="548" t="str">
        <f>IF($A1128&lt;&gt;"",IF(OR(U1128="",U1128=0), 0, CC1128/'Sch 10.1 Rate Design'!$Z$25*INDEX('Sch 10.1 Rate Design'!$I$9:$I$16,MATCH($C1128,'Sch 10.1 Rate Design'!$B$9:$B$16,0))),"")</f>
        <v/>
      </c>
      <c r="CP1128" s="548" t="str">
        <f>IF($A1128&lt;&gt;"",IF(OR(V1128="",V1128=0), 0, CD1128/'Sch 10.1 Rate Design'!$Z$25*INDEX('Sch 10.1 Rate Design'!$I$9:$I$16,MATCH($C1128,'Sch 10.1 Rate Design'!$B$9:$B$16,0))),"")</f>
        <v/>
      </c>
      <c r="CQ1128" s="548" t="str">
        <f>IF($A1128&lt;&gt;"",IF(OR(W1128="",W1128=0), 0, CE1128/'Sch 10.1 Rate Design'!$Z$25*INDEX('Sch 10.1 Rate Design'!$I$9:$I$16,MATCH($C1128,'Sch 10.1 Rate Design'!$B$9:$B$16,0))),"")</f>
        <v/>
      </c>
      <c r="CR1128" s="548" t="str">
        <f>IF($A1128&lt;&gt;"",IF(OR(X1128="",X1128=0), 0, CF1128/'Sch 10.1 Rate Design'!$Z$25*INDEX('Sch 10.1 Rate Design'!$I$9:$I$16,MATCH($C1128,'Sch 10.1 Rate Design'!$B$9:$B$16,0))),"")</f>
        <v/>
      </c>
      <c r="CS1128" s="547" t="str">
        <f>IF($A1128&lt;&gt;"",IF(OR(Y1128="",Y1128=0), 0, CG1128/'Sch 10.1 Rate Design'!$Z$25*INDEX('Sch 10.1 Rate Design'!$I$9:$I$16,MATCH($C1128,'Sch 10.1 Rate Design'!$B$9:$B$16,0))),"")</f>
        <v/>
      </c>
      <c r="CT1128" s="546" t="str">
        <f>IF($A1128&lt;&gt;"",IF(OR(N1128="",N1128=0),0,IF(N1128&gt;INDEX('Sch 10.1 Rate Design'!$J$9:$J$16,MATCH($C1128,'Sch 10.1 Rate Design'!$B$9:$B$16,0)),N1128-INDEX('Sch 10.1 Rate Design'!$J$9:$J$16,MATCH($C1128,'Sch 10.1 Rate Design'!$B$9:$B$16,0)),0)),"")</f>
        <v/>
      </c>
      <c r="CU1128" s="324" t="str">
        <f>IF($A1128&lt;&gt;"",IF(OR(O1128="",O1128=0),0,IF(O1128&gt;INDEX('Sch 10.1 Rate Design'!$J$9:$J$16,MATCH($C1128,'Sch 10.1 Rate Design'!$B$9:$B$16,0)),O1128-INDEX('Sch 10.1 Rate Design'!$J$9:$J$16,MATCH($C1128,'Sch 10.1 Rate Design'!$B$9:$B$16,0)),0)),"")</f>
        <v/>
      </c>
      <c r="CV1128" s="324" t="str">
        <f>IF($A1128&lt;&gt;"",IF(OR(P1128="",P1128=0),0,IF(P1128&gt;INDEX('Sch 10.1 Rate Design'!$J$9:$J$16,MATCH($C1128,'Sch 10.1 Rate Design'!$B$9:$B$16,0)),P1128-INDEX('Sch 10.1 Rate Design'!$J$9:$J$16,MATCH($C1128,'Sch 10.1 Rate Design'!$B$9:$B$16,0)),0)),"")</f>
        <v/>
      </c>
      <c r="CW1128" s="324" t="str">
        <f>IF($A1128&lt;&gt;"",IF(OR(Q1128="",Q1128=0),0,IF(Q1128&gt;INDEX('Sch 10.1 Rate Design'!$J$9:$J$16,MATCH($C1128,'Sch 10.1 Rate Design'!$B$9:$B$16,0)),Q1128-INDEX('Sch 10.1 Rate Design'!$J$9:$J$16,MATCH($C1128,'Sch 10.1 Rate Design'!$B$9:$B$16,0)),0)),"")</f>
        <v/>
      </c>
      <c r="CX1128" s="324" t="str">
        <f>IF($A1128&lt;&gt;"",IF(OR(R1128="",R1128=0),0,IF(R1128&gt;INDEX('Sch 10.1 Rate Design'!$J$9:$J$16,MATCH($C1128,'Sch 10.1 Rate Design'!$B$9:$B$16,0)),R1128-INDEX('Sch 10.1 Rate Design'!$J$9:$J$16,MATCH($C1128,'Sch 10.1 Rate Design'!$B$9:$B$16,0)),0)),"")</f>
        <v/>
      </c>
      <c r="CY1128" s="324" t="str">
        <f>IF($A1128&lt;&gt;"",IF(OR(S1128="",S1128=0),0,IF(S1128&gt;INDEX('Sch 10.1 Rate Design'!$J$9:$J$16,MATCH($C1128,'Sch 10.1 Rate Design'!$B$9:$B$16,0)),S1128-INDEX('Sch 10.1 Rate Design'!$J$9:$J$16,MATCH($C1128,'Sch 10.1 Rate Design'!$B$9:$B$16,0)),0)),"")</f>
        <v/>
      </c>
      <c r="CZ1128" s="324" t="str">
        <f>IF($A1128&lt;&gt;"",IF(OR(T1128="",T1128=0),0,IF(T1128&gt;INDEX('Sch 10.1 Rate Design'!$J$9:$J$16,MATCH($C1128,'Sch 10.1 Rate Design'!$B$9:$B$16,0)),T1128-INDEX('Sch 10.1 Rate Design'!$J$9:$J$16,MATCH($C1128,'Sch 10.1 Rate Design'!$B$9:$B$16,0)),0)),"")</f>
        <v/>
      </c>
      <c r="DA1128" s="324" t="str">
        <f>IF($A1128&lt;&gt;"",IF(OR(U1128="",U1128=0),0,IF(U1128&gt;INDEX('Sch 10.1 Rate Design'!$J$9:$J$16,MATCH($C1128,'Sch 10.1 Rate Design'!$B$9:$B$16,0)),U1128-INDEX('Sch 10.1 Rate Design'!$J$9:$J$16,MATCH($C1128,'Sch 10.1 Rate Design'!$B$9:$B$16,0)),0)),"")</f>
        <v/>
      </c>
      <c r="DB1128" s="324" t="str">
        <f>IF($A1128&lt;&gt;"",IF(OR(V1128="",V1128=0),0,IF(V1128&gt;INDEX('Sch 10.1 Rate Design'!$J$9:$J$16,MATCH($C1128,'Sch 10.1 Rate Design'!$B$9:$B$16,0)),V1128-INDEX('Sch 10.1 Rate Design'!$J$9:$J$16,MATCH($C1128,'Sch 10.1 Rate Design'!$B$9:$B$16,0)),0)),"")</f>
        <v/>
      </c>
      <c r="DC1128" s="324" t="str">
        <f>IF($A1128&lt;&gt;"",IF(OR(W1128="",W1128=0),0,IF(W1128&gt;INDEX('Sch 10.1 Rate Design'!$J$9:$J$16,MATCH($C1128,'Sch 10.1 Rate Design'!$B$9:$B$16,0)),W1128-INDEX('Sch 10.1 Rate Design'!$J$9:$J$16,MATCH($C1128,'Sch 10.1 Rate Design'!$B$9:$B$16,0)),0)),"")</f>
        <v/>
      </c>
      <c r="DD1128" s="324" t="str">
        <f>IF($A1128&lt;&gt;"",IF(OR(X1128="",X1128=0),0,IF(X1128&gt;INDEX('Sch 10.1 Rate Design'!$J$9:$J$16,MATCH($C1128,'Sch 10.1 Rate Design'!$B$9:$B$16,0)),X1128-INDEX('Sch 10.1 Rate Design'!$J$9:$J$16,MATCH($C1128,'Sch 10.1 Rate Design'!$B$9:$B$16,0)),0)),"")</f>
        <v/>
      </c>
      <c r="DE1128" s="545" t="str">
        <f>IF($A1128&lt;&gt;"",IF(OR(Y1128="",Y1128=0),0,IF(Y1128&gt;INDEX('Sch 10.1 Rate Design'!$J$9:$J$16,MATCH($C1128,'Sch 10.1 Rate Design'!$B$9:$B$16,0)),Y1128-INDEX('Sch 10.1 Rate Design'!$J$9:$J$16,MATCH($C1128,'Sch 10.1 Rate Design'!$B$9:$B$16,0)),0)),"")</f>
        <v/>
      </c>
      <c r="DF1128" s="692" t="str">
        <f>IF($A1128&lt;&gt;"",IF(OR(N1128="",N1128=0), 0, CT1128/'Sch 10.1 Rate Design'!$Z$25*INDEX('Sch 10.1 Rate Design'!$K$9:$K$16,MATCH($C1128,'Sch 10.1 Rate Design'!$B$9:$B$16,0))),"")</f>
        <v/>
      </c>
      <c r="DG1128" s="548" t="str">
        <f>IF($A1128&lt;&gt;"",IF(OR(O1128="",O1128=0), 0, CU1128/'Sch 10.1 Rate Design'!$Z$25*INDEX('Sch 10.1 Rate Design'!$K$9:$K$16,MATCH($C1128,'Sch 10.1 Rate Design'!$B$9:$B$16,0))),"")</f>
        <v/>
      </c>
      <c r="DH1128" s="548" t="str">
        <f>IF($A1128&lt;&gt;"",IF(OR(P1128="",P1128=0), 0, CV1128/'Sch 10.1 Rate Design'!$Z$25*INDEX('Sch 10.1 Rate Design'!$K$9:$K$16,MATCH($C1128,'Sch 10.1 Rate Design'!$B$9:$B$16,0))),"")</f>
        <v/>
      </c>
      <c r="DI1128" s="548" t="str">
        <f>IF($A1128&lt;&gt;"",IF(OR(Q1128="",Q1128=0), 0, CW1128/'Sch 10.1 Rate Design'!$Z$25*INDEX('Sch 10.1 Rate Design'!$K$9:$K$16,MATCH($C1128,'Sch 10.1 Rate Design'!$B$9:$B$16,0))),"")</f>
        <v/>
      </c>
      <c r="DJ1128" s="548" t="str">
        <f>IF($A1128&lt;&gt;"",IF(OR(R1128="",R1128=0), 0, CX1128/'Sch 10.1 Rate Design'!$Z$25*INDEX('Sch 10.1 Rate Design'!$K$9:$K$16,MATCH($C1128,'Sch 10.1 Rate Design'!$B$9:$B$16,0))),"")</f>
        <v/>
      </c>
      <c r="DK1128" s="548" t="str">
        <f>IF($A1128&lt;&gt;"",IF(OR(S1128="",S1128=0), 0, CY1128/'Sch 10.1 Rate Design'!$Z$25*INDEX('Sch 10.1 Rate Design'!$K$9:$K$16,MATCH($C1128,'Sch 10.1 Rate Design'!$B$9:$B$16,0))),"")</f>
        <v/>
      </c>
      <c r="DL1128" s="548" t="str">
        <f>IF($A1128&lt;&gt;"",IF(OR(T1128="",T1128=0), 0, CZ1128/'Sch 10.1 Rate Design'!$Z$25*INDEX('Sch 10.1 Rate Design'!$K$9:$K$16,MATCH($C1128,'Sch 10.1 Rate Design'!$B$9:$B$16,0))),"")</f>
        <v/>
      </c>
      <c r="DM1128" s="548" t="str">
        <f>IF($A1128&lt;&gt;"",IF(OR(U1128="",U1128=0), 0, DA1128/'Sch 10.1 Rate Design'!$Z$25*INDEX('Sch 10.1 Rate Design'!$K$9:$K$16,MATCH($C1128,'Sch 10.1 Rate Design'!$B$9:$B$16,0))),"")</f>
        <v/>
      </c>
      <c r="DN1128" s="548" t="str">
        <f>IF($A1128&lt;&gt;"",IF(OR(V1128="",V1128=0), 0, DB1128/'Sch 10.1 Rate Design'!$Z$25*INDEX('Sch 10.1 Rate Design'!$K$9:$K$16,MATCH($C1128,'Sch 10.1 Rate Design'!$B$9:$B$16,0))),"")</f>
        <v/>
      </c>
      <c r="DO1128" s="548" t="str">
        <f>IF($A1128&lt;&gt;"",IF(OR(W1128="",W1128=0), 0, DC1128/'Sch 10.1 Rate Design'!$Z$25*INDEX('Sch 10.1 Rate Design'!$K$9:$K$16,MATCH($C1128,'Sch 10.1 Rate Design'!$B$9:$B$16,0))),"")</f>
        <v/>
      </c>
      <c r="DP1128" s="548" t="str">
        <f>IF($A1128&lt;&gt;"",IF(OR(X1128="",X1128=0), 0, DD1128/'Sch 10.1 Rate Design'!$Z$25*INDEX('Sch 10.1 Rate Design'!$K$9:$K$16,MATCH($C1128,'Sch 10.1 Rate Design'!$B$9:$B$16,0))),"")</f>
        <v/>
      </c>
      <c r="DQ1128" s="547" t="str">
        <f>IF($A1128&lt;&gt;"",IF(OR(Y1128="",Y1128=0), 0, DE1128/'Sch 10.1 Rate Design'!$Z$25*INDEX('Sch 10.1 Rate Design'!$K$9:$K$16,MATCH($C1128,'Sch 10.1 Rate Design'!$B$9:$B$16,0))),"")</f>
        <v/>
      </c>
      <c r="DR1128" s="546" t="str">
        <f>IF($A1128&lt;&gt;"",IF(OR(N1128="",N1128=0), 0,INDEX('Sch 10.1 Rate Design'!$D$9:$D$16,MATCH($C1128,'Sch 10.1 Rate Design'!$B$9:$B$16,0))),"")</f>
        <v/>
      </c>
      <c r="DS1128" s="324" t="str">
        <f>IF($A1128&lt;&gt;"",IF(OR(O1128="",O1128=0), 0,INDEX('Sch 10.1 Rate Design'!$D$9:$D$16,MATCH($C1128,'Sch 10.1 Rate Design'!$B$9:$B$16,0))),"")</f>
        <v/>
      </c>
      <c r="DT1128" s="324" t="str">
        <f>IF($A1128&lt;&gt;"",IF(OR(P1128="",P1128=0), 0,INDEX('Sch 10.1 Rate Design'!$D$9:$D$16,MATCH($C1128,'Sch 10.1 Rate Design'!$B$9:$B$16,0))),"")</f>
        <v/>
      </c>
      <c r="DU1128" s="324" t="str">
        <f>IF($A1128&lt;&gt;"",IF(OR(Q1128="",Q1128=0), 0,INDEX('Sch 10.1 Rate Design'!$D$9:$D$16,MATCH($C1128,'Sch 10.1 Rate Design'!$B$9:$B$16,0))),"")</f>
        <v/>
      </c>
      <c r="DV1128" s="324" t="str">
        <f>IF($A1128&lt;&gt;"",IF(OR(R1128="",R1128=0), 0,INDEX('Sch 10.1 Rate Design'!$D$9:$D$16,MATCH($C1128,'Sch 10.1 Rate Design'!$B$9:$B$16,0))),"")</f>
        <v/>
      </c>
      <c r="DW1128" s="324" t="str">
        <f>IF($A1128&lt;&gt;"",IF(OR(S1128="",S1128=0), 0,INDEX('Sch 10.1 Rate Design'!$D$9:$D$16,MATCH($C1128,'Sch 10.1 Rate Design'!$B$9:$B$16,0))),"")</f>
        <v/>
      </c>
      <c r="DX1128" s="324" t="str">
        <f>IF($A1128&lt;&gt;"",IF(OR(T1128="",T1128=0), 0,INDEX('Sch 10.1 Rate Design'!$D$9:$D$16,MATCH($C1128,'Sch 10.1 Rate Design'!$B$9:$B$16,0))),"")</f>
        <v/>
      </c>
      <c r="DY1128" s="324" t="str">
        <f>IF($A1128&lt;&gt;"",IF(OR(U1128="",U1128=0), 0,INDEX('Sch 10.1 Rate Design'!$D$9:$D$16,MATCH($C1128,'Sch 10.1 Rate Design'!$B$9:$B$16,0))),"")</f>
        <v/>
      </c>
      <c r="DZ1128" s="324" t="str">
        <f>IF($A1128&lt;&gt;"",IF(OR(V1128="",V1128=0), 0,INDEX('Sch 10.1 Rate Design'!$D$9:$D$16,MATCH($C1128,'Sch 10.1 Rate Design'!$B$9:$B$16,0))),"")</f>
        <v/>
      </c>
      <c r="EA1128" s="324" t="str">
        <f>IF($A1128&lt;&gt;"",IF(OR(W1128="",W1128=0), 0,INDEX('Sch 10.1 Rate Design'!$D$9:$D$16,MATCH($C1128,'Sch 10.1 Rate Design'!$B$9:$B$16,0))),"")</f>
        <v/>
      </c>
      <c r="EB1128" s="324" t="str">
        <f>IF($A1128&lt;&gt;"",IF(OR(X1128="",X1128=0), 0,INDEX('Sch 10.1 Rate Design'!$D$9:$D$16,MATCH($C1128,'Sch 10.1 Rate Design'!$B$9:$B$16,0))),"")</f>
        <v/>
      </c>
      <c r="EC1128" s="545" t="str">
        <f>IF($A1128&lt;&gt;"",IF(OR(Y1128="",Y1128=0), 0,INDEX('Sch 10.1 Rate Design'!$D$9:$D$16,MATCH($C1128,'Sch 10.1 Rate Design'!$B$9:$B$16,0))),"")</f>
        <v/>
      </c>
      <c r="ED1128" s="546"/>
      <c r="EE1128" s="324"/>
      <c r="EF1128" s="324"/>
      <c r="EG1128" s="324"/>
      <c r="EH1128" s="324"/>
      <c r="EI1128" s="324"/>
      <c r="EJ1128" s="324"/>
      <c r="EK1128" s="324"/>
      <c r="EL1128" s="324"/>
      <c r="EM1128" s="324"/>
      <c r="EN1128" s="324"/>
      <c r="EO1128" s="545"/>
      <c r="EP1128" s="324"/>
    </row>
    <row r="1129" spans="1:146" x14ac:dyDescent="0.2">
      <c r="A1129" s="324" t="str">
        <f>IF(Inputs!AO1125&lt;&gt;"",Inputs!AO1125,"")</f>
        <v/>
      </c>
      <c r="B1129" s="324" t="str">
        <f t="shared" si="241"/>
        <v/>
      </c>
      <c r="C1129" s="727" t="str">
        <f>IF($A1129&lt;&gt;"",Inputs!AN1125,"")</f>
        <v/>
      </c>
      <c r="D1129" s="549" t="str">
        <f t="shared" si="234"/>
        <v/>
      </c>
      <c r="E1129" s="549" t="str">
        <f t="shared" si="235"/>
        <v/>
      </c>
      <c r="F1129" s="324" t="str">
        <f t="shared" si="242"/>
        <v/>
      </c>
      <c r="G1129" s="324" t="str">
        <f t="shared" si="236"/>
        <v/>
      </c>
      <c r="H1129" s="790">
        <f t="shared" si="237"/>
        <v>0</v>
      </c>
      <c r="I1129" s="790">
        <f t="shared" si="238"/>
        <v>0</v>
      </c>
      <c r="J1129" s="790">
        <f t="shared" si="239"/>
        <v>0</v>
      </c>
      <c r="K1129" s="790">
        <f t="shared" si="240"/>
        <v>0</v>
      </c>
      <c r="L1129" s="787" t="str">
        <f>IF($A1129&lt;&gt;"",INDEX(Inputs!$AP1125:$BA1125,,MATCH('Sch 10.2 Rate Data'!X$7,Inputs!$AP$4:$BA$4,0)),"")</f>
        <v/>
      </c>
      <c r="M1129" s="787" t="str">
        <f>IF($A1129&lt;&gt;"",INDEX(Inputs!$AP1125:$BA1125,,MATCH('Sch 10.2 Rate Data'!Y$7,Inputs!$AP$4:$BA$4,0)),"")</f>
        <v/>
      </c>
      <c r="N1129" s="546" t="str">
        <f>IF($A1129&lt;&gt;"",INDEX(Inputs!$AP1125:$BA1125,,MATCH('Sch 10.2 Rate Data'!N$7,Inputs!$AP$4:$BA$4,0)),"")</f>
        <v/>
      </c>
      <c r="O1129" s="324" t="str">
        <f>IF($A1129&lt;&gt;"",INDEX(Inputs!$AP1125:$BA1125,,MATCH('Sch 10.2 Rate Data'!O$7,Inputs!$AP$4:$BA$4,0)),"")</f>
        <v/>
      </c>
      <c r="P1129" s="324" t="str">
        <f>IF($A1129&lt;&gt;"",INDEX(Inputs!$AP1125:$BA1125,,MATCH('Sch 10.2 Rate Data'!P$7,Inputs!$AP$4:$BA$4,0)),"")</f>
        <v/>
      </c>
      <c r="Q1129" s="324" t="str">
        <f>IF($A1129&lt;&gt;"",INDEX(Inputs!$AP1125:$BA1125,,MATCH('Sch 10.2 Rate Data'!Q$7,Inputs!$AP$4:$BA$4,0)),"")</f>
        <v/>
      </c>
      <c r="R1129" s="324" t="str">
        <f>IF($A1129&lt;&gt;"",INDEX(Inputs!$AP1125:$BA1125,,MATCH('Sch 10.2 Rate Data'!R$7,Inputs!$AP$4:$BA$4,0)),"")</f>
        <v/>
      </c>
      <c r="S1129" s="324" t="str">
        <f>IF($A1129&lt;&gt;"",INDEX(Inputs!$AP1125:$BA1125,,MATCH('Sch 10.2 Rate Data'!S$7,Inputs!$AP$4:$BA$4,0)),"")</f>
        <v/>
      </c>
      <c r="T1129" s="324" t="str">
        <f>IF($A1129&lt;&gt;"",INDEX(Inputs!$AP1125:$BA1125,,MATCH('Sch 10.2 Rate Data'!T$7,Inputs!$AP$4:$BA$4,0)),"")</f>
        <v/>
      </c>
      <c r="U1129" s="324" t="str">
        <f>IF($A1129&lt;&gt;"",INDEX(Inputs!$AP1125:$BA1125,,MATCH('Sch 10.2 Rate Data'!U$7,Inputs!$AP$4:$BA$4,0)),"")</f>
        <v/>
      </c>
      <c r="V1129" s="324" t="str">
        <f>IF($A1129&lt;&gt;"",INDEX(Inputs!$AP1125:$BA1125,,MATCH('Sch 10.2 Rate Data'!V$7,Inputs!$AP$4:$BA$4,0)),"")</f>
        <v/>
      </c>
      <c r="W1129" s="324" t="str">
        <f>IF($A1129&lt;&gt;"",INDEX(Inputs!$AP1125:$BA1125,,MATCH('Sch 10.2 Rate Data'!W$7,Inputs!$AP$4:$BA$4,0)),"")</f>
        <v/>
      </c>
      <c r="X1129" s="324" t="str">
        <f>IF($A1129&lt;&gt;"",INDEX(Inputs!$AP1125:$BA1125,,MATCH('Sch 10.2 Rate Data'!X$7,Inputs!$AP$4:$BA$4,0)),"")</f>
        <v/>
      </c>
      <c r="Y1129" s="545" t="str">
        <f>IF($A1129&lt;&gt;"",INDEX(Inputs!$AP1125:$BA1125,,MATCH('Sch 10.2 Rate Data'!Y$7,Inputs!$AP$4:$BA$4,0)),"")</f>
        <v/>
      </c>
      <c r="Z1129" s="692" t="str">
        <f t="shared" si="244"/>
        <v/>
      </c>
      <c r="AA1129" s="548" t="str">
        <f t="shared" si="244"/>
        <v/>
      </c>
      <c r="AB1129" s="548" t="str">
        <f t="shared" si="244"/>
        <v/>
      </c>
      <c r="AC1129" s="548" t="str">
        <f t="shared" si="243"/>
        <v/>
      </c>
      <c r="AD1129" s="548" t="str">
        <f t="shared" si="243"/>
        <v/>
      </c>
      <c r="AE1129" s="548" t="str">
        <f t="shared" si="243"/>
        <v/>
      </c>
      <c r="AF1129" s="548" t="str">
        <f t="shared" si="233"/>
        <v/>
      </c>
      <c r="AG1129" s="548" t="str">
        <f t="shared" si="233"/>
        <v/>
      </c>
      <c r="AH1129" s="548" t="str">
        <f t="shared" si="233"/>
        <v/>
      </c>
      <c r="AI1129" s="548" t="str">
        <f t="shared" si="233"/>
        <v/>
      </c>
      <c r="AJ1129" s="548" t="str">
        <f t="shared" si="233"/>
        <v/>
      </c>
      <c r="AK1129" s="547" t="str">
        <f t="shared" si="233"/>
        <v/>
      </c>
      <c r="AL1129" s="692" t="str">
        <f>IF($A1129&lt;&gt;"",IF(OR(N1129="",N1129=0), 0, INDEX('Sch 10.1 Rate Design'!$E$9:$E$16,MATCH($C1129,'Sch 10.1 Rate Design'!$B$9:$B$16,0))),"")</f>
        <v/>
      </c>
      <c r="AM1129" s="548" t="str">
        <f>IF($A1129&lt;&gt;"",IF(OR(O1129="",O1129=0), 0, INDEX('Sch 10.1 Rate Design'!$E$9:$E$16,MATCH($C1129,'Sch 10.1 Rate Design'!$B$9:$B$16,0))),"")</f>
        <v/>
      </c>
      <c r="AN1129" s="548" t="str">
        <f>IF($A1129&lt;&gt;"",IF(OR(P1129="",P1129=0), 0, INDEX('Sch 10.1 Rate Design'!$E$9:$E$16,MATCH($C1129,'Sch 10.1 Rate Design'!$B$9:$B$16,0))),"")</f>
        <v/>
      </c>
      <c r="AO1129" s="548" t="str">
        <f>IF($A1129&lt;&gt;"",IF(OR(Q1129="",Q1129=0), 0, INDEX('Sch 10.1 Rate Design'!$E$9:$E$16,MATCH($C1129,'Sch 10.1 Rate Design'!$B$9:$B$16,0))),"")</f>
        <v/>
      </c>
      <c r="AP1129" s="548" t="str">
        <f>IF($A1129&lt;&gt;"",IF(OR(R1129="",R1129=0), 0, INDEX('Sch 10.1 Rate Design'!$E$9:$E$16,MATCH($C1129,'Sch 10.1 Rate Design'!$B$9:$B$16,0))),"")</f>
        <v/>
      </c>
      <c r="AQ1129" s="548" t="str">
        <f>IF($A1129&lt;&gt;"",IF(OR(S1129="",S1129=0), 0, INDEX('Sch 10.1 Rate Design'!$E$9:$E$16,MATCH($C1129,'Sch 10.1 Rate Design'!$B$9:$B$16,0))),"")</f>
        <v/>
      </c>
      <c r="AR1129" s="548" t="str">
        <f>IF($A1129&lt;&gt;"",IF(OR(T1129="",T1129=0), 0, INDEX('Sch 10.1 Rate Design'!$E$9:$E$16,MATCH($C1129,'Sch 10.1 Rate Design'!$B$9:$B$16,0))),"")</f>
        <v/>
      </c>
      <c r="AS1129" s="548" t="str">
        <f>IF($A1129&lt;&gt;"",IF(OR(U1129="",U1129=0), 0, INDEX('Sch 10.1 Rate Design'!$E$9:$E$16,MATCH($C1129,'Sch 10.1 Rate Design'!$B$9:$B$16,0))),"")</f>
        <v/>
      </c>
      <c r="AT1129" s="548" t="str">
        <f>IF($A1129&lt;&gt;"",IF(OR(V1129="",V1129=0), 0, INDEX('Sch 10.1 Rate Design'!$E$9:$E$16,MATCH($C1129,'Sch 10.1 Rate Design'!$B$9:$B$16,0))),"")</f>
        <v/>
      </c>
      <c r="AU1129" s="548" t="str">
        <f>IF($A1129&lt;&gt;"",IF(OR(W1129="",W1129=0), 0, INDEX('Sch 10.1 Rate Design'!$E$9:$E$16,MATCH($C1129,'Sch 10.1 Rate Design'!$B$9:$B$16,0))),"")</f>
        <v/>
      </c>
      <c r="AV1129" s="548" t="str">
        <f>IF($A1129&lt;&gt;"",IF(OR(X1129="",X1129=0), 0, INDEX('Sch 10.1 Rate Design'!$E$9:$E$16,MATCH($C1129,'Sch 10.1 Rate Design'!$B$9:$B$16,0))),"")</f>
        <v/>
      </c>
      <c r="AW1129" s="547" t="str">
        <f>IF($A1129&lt;&gt;"",IF(OR(Y1129="",Y1129=0), 0, INDEX('Sch 10.1 Rate Design'!$E$9:$E$16,MATCH($C1129,'Sch 10.1 Rate Design'!$B$9:$B$16,0))),"")</f>
        <v/>
      </c>
      <c r="AX1129" s="546" t="str">
        <f>IF($A1129&lt;&gt;"",IF(OR(N1129="",N1129=0),0,+IF(N1129&gt;+INDEX('Sch 10.1 Rate Design'!$D$9:$D$16,MATCH($C1129,'Sch 10.1 Rate Design'!$B$9:$B$16,0)),IF(N1129&gt;+INDEX('Sch 10.1 Rate Design'!$F$9:$F$16,MATCH($C1129,'Sch 10.1 Rate Design'!$B$9:$B$16,0)),+INDEX('Sch 10.1 Rate Design'!$F$9:$F$16,MATCH($C1129,'Sch 10.1 Rate Design'!$B$9:$B$16,0))-INDEX('Sch 10.1 Rate Design'!$D$9:$D$16,MATCH($C1129,'Sch 10.1 Rate Design'!$B$9:$B$16,0)), N1129-INDEX('Sch 10.1 Rate Design'!$D$9:$D$16,MATCH($C1129,'Sch 10.1 Rate Design'!$B$9:$B$16,0))),0)),"")</f>
        <v/>
      </c>
      <c r="AY1129" s="324" t="str">
        <f>IF($A1129&lt;&gt;"",IF(OR(O1129="",O1129=0),0,+IF(O1129&gt;+INDEX('Sch 10.1 Rate Design'!$D$9:$D$16,MATCH($C1129,'Sch 10.1 Rate Design'!$B$9:$B$16,0)),IF(O1129&gt;+INDEX('Sch 10.1 Rate Design'!$F$9:$F$16,MATCH($C1129,'Sch 10.1 Rate Design'!$B$9:$B$16,0)),+INDEX('Sch 10.1 Rate Design'!$F$9:$F$16,MATCH($C1129,'Sch 10.1 Rate Design'!$B$9:$B$16,0))-INDEX('Sch 10.1 Rate Design'!$D$9:$D$16,MATCH($C1129,'Sch 10.1 Rate Design'!$B$9:$B$16,0)), O1129-INDEX('Sch 10.1 Rate Design'!$D$9:$D$16,MATCH($C1129,'Sch 10.1 Rate Design'!$B$9:$B$16,0))),0)),"")</f>
        <v/>
      </c>
      <c r="AZ1129" s="324" t="str">
        <f>IF($A1129&lt;&gt;"",IF(OR(P1129="",P1129=0),0,+IF(P1129&gt;+INDEX('Sch 10.1 Rate Design'!$D$9:$D$16,MATCH($C1129,'Sch 10.1 Rate Design'!$B$9:$B$16,0)),IF(P1129&gt;+INDEX('Sch 10.1 Rate Design'!$F$9:$F$16,MATCH($C1129,'Sch 10.1 Rate Design'!$B$9:$B$16,0)),+INDEX('Sch 10.1 Rate Design'!$F$9:$F$16,MATCH($C1129,'Sch 10.1 Rate Design'!$B$9:$B$16,0))-INDEX('Sch 10.1 Rate Design'!$D$9:$D$16,MATCH($C1129,'Sch 10.1 Rate Design'!$B$9:$B$16,0)), P1129-INDEX('Sch 10.1 Rate Design'!$D$9:$D$16,MATCH($C1129,'Sch 10.1 Rate Design'!$B$9:$B$16,0))),0)),"")</f>
        <v/>
      </c>
      <c r="BA1129" s="324" t="str">
        <f>IF($A1129&lt;&gt;"",IF(OR(Q1129="",Q1129=0),0,+IF(Q1129&gt;+INDEX('Sch 10.1 Rate Design'!$D$9:$D$16,MATCH($C1129,'Sch 10.1 Rate Design'!$B$9:$B$16,0)),IF(Q1129&gt;+INDEX('Sch 10.1 Rate Design'!$F$9:$F$16,MATCH($C1129,'Sch 10.1 Rate Design'!$B$9:$B$16,0)),+INDEX('Sch 10.1 Rate Design'!$F$9:$F$16,MATCH($C1129,'Sch 10.1 Rate Design'!$B$9:$B$16,0))-INDEX('Sch 10.1 Rate Design'!$D$9:$D$16,MATCH($C1129,'Sch 10.1 Rate Design'!$B$9:$B$16,0)), Q1129-INDEX('Sch 10.1 Rate Design'!$D$9:$D$16,MATCH($C1129,'Sch 10.1 Rate Design'!$B$9:$B$16,0))),0)),"")</f>
        <v/>
      </c>
      <c r="BB1129" s="324" t="str">
        <f>IF($A1129&lt;&gt;"",IF(OR(R1129="",R1129=0),0,+IF(R1129&gt;+INDEX('Sch 10.1 Rate Design'!$D$9:$D$16,MATCH($C1129,'Sch 10.1 Rate Design'!$B$9:$B$16,0)),IF(R1129&gt;+INDEX('Sch 10.1 Rate Design'!$F$9:$F$16,MATCH($C1129,'Sch 10.1 Rate Design'!$B$9:$B$16,0)),+INDEX('Sch 10.1 Rate Design'!$F$9:$F$16,MATCH($C1129,'Sch 10.1 Rate Design'!$B$9:$B$16,0))-INDEX('Sch 10.1 Rate Design'!$D$9:$D$16,MATCH($C1129,'Sch 10.1 Rate Design'!$B$9:$B$16,0)), R1129-INDEX('Sch 10.1 Rate Design'!$D$9:$D$16,MATCH($C1129,'Sch 10.1 Rate Design'!$B$9:$B$16,0))),0)),"")</f>
        <v/>
      </c>
      <c r="BC1129" s="324" t="str">
        <f>IF($A1129&lt;&gt;"",IF(OR(S1129="",S1129=0),0,+IF(S1129&gt;+INDEX('Sch 10.1 Rate Design'!$D$9:$D$16,MATCH($C1129,'Sch 10.1 Rate Design'!$B$9:$B$16,0)),IF(S1129&gt;+INDEX('Sch 10.1 Rate Design'!$F$9:$F$16,MATCH($C1129,'Sch 10.1 Rate Design'!$B$9:$B$16,0)),+INDEX('Sch 10.1 Rate Design'!$F$9:$F$16,MATCH($C1129,'Sch 10.1 Rate Design'!$B$9:$B$16,0))-INDEX('Sch 10.1 Rate Design'!$D$9:$D$16,MATCH($C1129,'Sch 10.1 Rate Design'!$B$9:$B$16,0)), S1129-INDEX('Sch 10.1 Rate Design'!$D$9:$D$16,MATCH($C1129,'Sch 10.1 Rate Design'!$B$9:$B$16,0))),0)),"")</f>
        <v/>
      </c>
      <c r="BD1129" s="324" t="str">
        <f>IF($A1129&lt;&gt;"",IF(OR(T1129="",T1129=0),0,+IF(T1129&gt;+INDEX('Sch 10.1 Rate Design'!$D$9:$D$16,MATCH($C1129,'Sch 10.1 Rate Design'!$B$9:$B$16,0)),IF(T1129&gt;+INDEX('Sch 10.1 Rate Design'!$F$9:$F$16,MATCH($C1129,'Sch 10.1 Rate Design'!$B$9:$B$16,0)),+INDEX('Sch 10.1 Rate Design'!$F$9:$F$16,MATCH($C1129,'Sch 10.1 Rate Design'!$B$9:$B$16,0))-INDEX('Sch 10.1 Rate Design'!$D$9:$D$16,MATCH($C1129,'Sch 10.1 Rate Design'!$B$9:$B$16,0)), T1129-INDEX('Sch 10.1 Rate Design'!$D$9:$D$16,MATCH($C1129,'Sch 10.1 Rate Design'!$B$9:$B$16,0))),0)),"")</f>
        <v/>
      </c>
      <c r="BE1129" s="324" t="str">
        <f>IF($A1129&lt;&gt;"",IF(OR(U1129="",U1129=0),0,+IF(U1129&gt;+INDEX('Sch 10.1 Rate Design'!$D$9:$D$16,MATCH($C1129,'Sch 10.1 Rate Design'!$B$9:$B$16,0)),IF(U1129&gt;+INDEX('Sch 10.1 Rate Design'!$F$9:$F$16,MATCH($C1129,'Sch 10.1 Rate Design'!$B$9:$B$16,0)),+INDEX('Sch 10.1 Rate Design'!$F$9:$F$16,MATCH($C1129,'Sch 10.1 Rate Design'!$B$9:$B$16,0))-INDEX('Sch 10.1 Rate Design'!$D$9:$D$16,MATCH($C1129,'Sch 10.1 Rate Design'!$B$9:$B$16,0)), U1129-INDEX('Sch 10.1 Rate Design'!$D$9:$D$16,MATCH($C1129,'Sch 10.1 Rate Design'!$B$9:$B$16,0))),0)),"")</f>
        <v/>
      </c>
      <c r="BF1129" s="324" t="str">
        <f>IF($A1129&lt;&gt;"",IF(OR(V1129="",V1129=0),0,+IF(V1129&gt;+INDEX('Sch 10.1 Rate Design'!$D$9:$D$16,MATCH($C1129,'Sch 10.1 Rate Design'!$B$9:$B$16,0)),IF(V1129&gt;+INDEX('Sch 10.1 Rate Design'!$F$9:$F$16,MATCH($C1129,'Sch 10.1 Rate Design'!$B$9:$B$16,0)),+INDEX('Sch 10.1 Rate Design'!$F$9:$F$16,MATCH($C1129,'Sch 10.1 Rate Design'!$B$9:$B$16,0))-INDEX('Sch 10.1 Rate Design'!$D$9:$D$16,MATCH($C1129,'Sch 10.1 Rate Design'!$B$9:$B$16,0)), V1129-INDEX('Sch 10.1 Rate Design'!$D$9:$D$16,MATCH($C1129,'Sch 10.1 Rate Design'!$B$9:$B$16,0))),0)),"")</f>
        <v/>
      </c>
      <c r="BG1129" s="324" t="str">
        <f>IF($A1129&lt;&gt;"",IF(OR(W1129="",W1129=0),0,+IF(W1129&gt;+INDEX('Sch 10.1 Rate Design'!$D$9:$D$16,MATCH($C1129,'Sch 10.1 Rate Design'!$B$9:$B$16,0)),IF(W1129&gt;+INDEX('Sch 10.1 Rate Design'!$F$9:$F$16,MATCH($C1129,'Sch 10.1 Rate Design'!$B$9:$B$16,0)),+INDEX('Sch 10.1 Rate Design'!$F$9:$F$16,MATCH($C1129,'Sch 10.1 Rate Design'!$B$9:$B$16,0))-INDEX('Sch 10.1 Rate Design'!$D$9:$D$16,MATCH($C1129,'Sch 10.1 Rate Design'!$B$9:$B$16,0)), W1129-INDEX('Sch 10.1 Rate Design'!$D$9:$D$16,MATCH($C1129,'Sch 10.1 Rate Design'!$B$9:$B$16,0))),0)),"")</f>
        <v/>
      </c>
      <c r="BH1129" s="324" t="str">
        <f>IF($A1129&lt;&gt;"",IF(OR(X1129="",X1129=0),0,+IF(X1129&gt;+INDEX('Sch 10.1 Rate Design'!$D$9:$D$16,MATCH($C1129,'Sch 10.1 Rate Design'!$B$9:$B$16,0)),IF(X1129&gt;+INDEX('Sch 10.1 Rate Design'!$F$9:$F$16,MATCH($C1129,'Sch 10.1 Rate Design'!$B$9:$B$16,0)),+INDEX('Sch 10.1 Rate Design'!$F$9:$F$16,MATCH($C1129,'Sch 10.1 Rate Design'!$B$9:$B$16,0))-INDEX('Sch 10.1 Rate Design'!$D$9:$D$16,MATCH($C1129,'Sch 10.1 Rate Design'!$B$9:$B$16,0)), X1129-INDEX('Sch 10.1 Rate Design'!$D$9:$D$16,MATCH($C1129,'Sch 10.1 Rate Design'!$B$9:$B$16,0))),0)),"")</f>
        <v/>
      </c>
      <c r="BI1129" s="545" t="str">
        <f>IF($A1129&lt;&gt;"",IF(OR(Y1129="",Y1129=0),0,+IF(Y1129&gt;+INDEX('Sch 10.1 Rate Design'!$D$9:$D$16,MATCH($C1129,'Sch 10.1 Rate Design'!$B$9:$B$16,0)),IF(Y1129&gt;+INDEX('Sch 10.1 Rate Design'!$F$9:$F$16,MATCH($C1129,'Sch 10.1 Rate Design'!$B$9:$B$16,0)),+INDEX('Sch 10.1 Rate Design'!$F$9:$F$16,MATCH($C1129,'Sch 10.1 Rate Design'!$B$9:$B$16,0))-INDEX('Sch 10.1 Rate Design'!$D$9:$D$16,MATCH($C1129,'Sch 10.1 Rate Design'!$B$9:$B$16,0)), Y1129-INDEX('Sch 10.1 Rate Design'!$D$9:$D$16,MATCH($C1129,'Sch 10.1 Rate Design'!$B$9:$B$16,0))),0)),"")</f>
        <v/>
      </c>
      <c r="BJ1129" s="692" t="str">
        <f>IF($A1129&lt;&gt;"",IF(OR(N1129="",N1129=0), 0, AX1129/'Sch 10.1 Rate Design'!$Z$25*INDEX('Sch 10.1 Rate Design'!$G$9:$G$16,MATCH($C1129,'Sch 10.1 Rate Design'!$B$9:$B$16,0))),"")</f>
        <v/>
      </c>
      <c r="BK1129" s="548" t="str">
        <f>IF($A1129&lt;&gt;"",IF(OR(O1129="",O1129=0), 0, AY1129/'Sch 10.1 Rate Design'!$Z$25*INDEX('Sch 10.1 Rate Design'!$G$9:$G$16,MATCH($C1129,'Sch 10.1 Rate Design'!$B$9:$B$16,0))),"")</f>
        <v/>
      </c>
      <c r="BL1129" s="548" t="str">
        <f>IF($A1129&lt;&gt;"",IF(OR(P1129="",P1129=0), 0, AZ1129/'Sch 10.1 Rate Design'!$Z$25*INDEX('Sch 10.1 Rate Design'!$G$9:$G$16,MATCH($C1129,'Sch 10.1 Rate Design'!$B$9:$B$16,0))),"")</f>
        <v/>
      </c>
      <c r="BM1129" s="548" t="str">
        <f>IF($A1129&lt;&gt;"",IF(OR(Q1129="",Q1129=0), 0, BA1129/'Sch 10.1 Rate Design'!$Z$25*INDEX('Sch 10.1 Rate Design'!$G$9:$G$16,MATCH($C1129,'Sch 10.1 Rate Design'!$B$9:$B$16,0))),"")</f>
        <v/>
      </c>
      <c r="BN1129" s="548" t="str">
        <f>IF($A1129&lt;&gt;"",IF(OR(R1129="",R1129=0), 0, BB1129/'Sch 10.1 Rate Design'!$Z$25*INDEX('Sch 10.1 Rate Design'!$G$9:$G$16,MATCH($C1129,'Sch 10.1 Rate Design'!$B$9:$B$16,0))),"")</f>
        <v/>
      </c>
      <c r="BO1129" s="548" t="str">
        <f>IF($A1129&lt;&gt;"",IF(OR(S1129="",S1129=0), 0, BC1129/'Sch 10.1 Rate Design'!$Z$25*INDEX('Sch 10.1 Rate Design'!$G$9:$G$16,MATCH($C1129,'Sch 10.1 Rate Design'!$B$9:$B$16,0))),"")</f>
        <v/>
      </c>
      <c r="BP1129" s="548" t="str">
        <f>IF($A1129&lt;&gt;"",IF(OR(T1129="",T1129=0), 0, BD1129/'Sch 10.1 Rate Design'!$Z$25*INDEX('Sch 10.1 Rate Design'!$G$9:$G$16,MATCH($C1129,'Sch 10.1 Rate Design'!$B$9:$B$16,0))),"")</f>
        <v/>
      </c>
      <c r="BQ1129" s="548" t="str">
        <f>IF($A1129&lt;&gt;"",IF(OR(U1129="",U1129=0), 0, BE1129/'Sch 10.1 Rate Design'!$Z$25*INDEX('Sch 10.1 Rate Design'!$G$9:$G$16,MATCH($C1129,'Sch 10.1 Rate Design'!$B$9:$B$16,0))),"")</f>
        <v/>
      </c>
      <c r="BR1129" s="548" t="str">
        <f>IF($A1129&lt;&gt;"",IF(OR(V1129="",V1129=0), 0, BF1129/'Sch 10.1 Rate Design'!$Z$25*INDEX('Sch 10.1 Rate Design'!$G$9:$G$16,MATCH($C1129,'Sch 10.1 Rate Design'!$B$9:$B$16,0))),"")</f>
        <v/>
      </c>
      <c r="BS1129" s="548" t="str">
        <f>IF($A1129&lt;&gt;"",IF(OR(W1129="",W1129=0), 0, BG1129/'Sch 10.1 Rate Design'!$Z$25*INDEX('Sch 10.1 Rate Design'!$G$9:$G$16,MATCH($C1129,'Sch 10.1 Rate Design'!$B$9:$B$16,0))),"")</f>
        <v/>
      </c>
      <c r="BT1129" s="548" t="str">
        <f>IF($A1129&lt;&gt;"",IF(OR(X1129="",X1129=0), 0, BH1129/'Sch 10.1 Rate Design'!$Z$25*INDEX('Sch 10.1 Rate Design'!$G$9:$G$16,MATCH($C1129,'Sch 10.1 Rate Design'!$B$9:$B$16,0))),"")</f>
        <v/>
      </c>
      <c r="BU1129" s="547" t="str">
        <f>IF($A1129&lt;&gt;"",IF(OR(Y1129="",Y1129=0), 0, BI1129/'Sch 10.1 Rate Design'!$Z$25*INDEX('Sch 10.1 Rate Design'!$G$9:$G$16,MATCH($C1129,'Sch 10.1 Rate Design'!$B$9:$B$16,0))),"")</f>
        <v/>
      </c>
      <c r="BV1129" s="546" t="str">
        <f>IF($A1129&lt;&gt;"",IF(OR(N1129="",N1129=0),0,+IF(N1129&gt;+INDEX('Sch 10.1 Rate Design'!$F$9:$F$16,MATCH($C1129,'Sch 10.1 Rate Design'!$B$9:$B$16,0)),IF(N1129&gt;+INDEX('Sch 10.1 Rate Design'!$H$9:$H$16,MATCH($C1129,'Sch 10.1 Rate Design'!$B$9:$B$16,0)),+INDEX('Sch 10.1 Rate Design'!$H$9:$H$16,MATCH($C1129,'Sch 10.1 Rate Design'!$B$9:$B$16,0))-INDEX('Sch 10.1 Rate Design'!$F$9:$F$16,MATCH($C1129,'Sch 10.1 Rate Design'!$B$9:$B$16,0)), N1129-INDEX('Sch 10.1 Rate Design'!$F$9:$F$16,MATCH($C1129,'Sch 10.1 Rate Design'!$B$9:$B$16,0))), 0)),"")</f>
        <v/>
      </c>
      <c r="BW1129" s="324" t="str">
        <f>IF($A1129&lt;&gt;"",IF(OR(O1129="",O1129=0),0,+IF(O1129&gt;+INDEX('Sch 10.1 Rate Design'!$F$9:$F$16,MATCH($C1129,'Sch 10.1 Rate Design'!$B$9:$B$16,0)),IF(O1129&gt;+INDEX('Sch 10.1 Rate Design'!$H$9:$H$16,MATCH($C1129,'Sch 10.1 Rate Design'!$B$9:$B$16,0)),+INDEX('Sch 10.1 Rate Design'!$H$9:$H$16,MATCH($C1129,'Sch 10.1 Rate Design'!$B$9:$B$16,0))-INDEX('Sch 10.1 Rate Design'!$F$9:$F$16,MATCH($C1129,'Sch 10.1 Rate Design'!$B$9:$B$16,0)), O1129-INDEX('Sch 10.1 Rate Design'!$F$9:$F$16,MATCH($C1129,'Sch 10.1 Rate Design'!$B$9:$B$16,0))), 0)),"")</f>
        <v/>
      </c>
      <c r="BX1129" s="324" t="str">
        <f>IF($A1129&lt;&gt;"",IF(OR(P1129="",P1129=0),0,+IF(P1129&gt;+INDEX('Sch 10.1 Rate Design'!$F$9:$F$16,MATCH($C1129,'Sch 10.1 Rate Design'!$B$9:$B$16,0)),IF(P1129&gt;+INDEX('Sch 10.1 Rate Design'!$H$9:$H$16,MATCH($C1129,'Sch 10.1 Rate Design'!$B$9:$B$16,0)),+INDEX('Sch 10.1 Rate Design'!$H$9:$H$16,MATCH($C1129,'Sch 10.1 Rate Design'!$B$9:$B$16,0))-INDEX('Sch 10.1 Rate Design'!$F$9:$F$16,MATCH($C1129,'Sch 10.1 Rate Design'!$B$9:$B$16,0)), P1129-INDEX('Sch 10.1 Rate Design'!$F$9:$F$16,MATCH($C1129,'Sch 10.1 Rate Design'!$B$9:$B$16,0))), 0)),"")</f>
        <v/>
      </c>
      <c r="BY1129" s="324" t="str">
        <f>IF($A1129&lt;&gt;"",IF(OR(Q1129="",Q1129=0),0,+IF(Q1129&gt;+INDEX('Sch 10.1 Rate Design'!$F$9:$F$16,MATCH($C1129,'Sch 10.1 Rate Design'!$B$9:$B$16,0)),IF(Q1129&gt;+INDEX('Sch 10.1 Rate Design'!$H$9:$H$16,MATCH($C1129,'Sch 10.1 Rate Design'!$B$9:$B$16,0)),+INDEX('Sch 10.1 Rate Design'!$H$9:$H$16,MATCH($C1129,'Sch 10.1 Rate Design'!$B$9:$B$16,0))-INDEX('Sch 10.1 Rate Design'!$F$9:$F$16,MATCH($C1129,'Sch 10.1 Rate Design'!$B$9:$B$16,0)), Q1129-INDEX('Sch 10.1 Rate Design'!$F$9:$F$16,MATCH($C1129,'Sch 10.1 Rate Design'!$B$9:$B$16,0))), 0)),"")</f>
        <v/>
      </c>
      <c r="BZ1129" s="324" t="str">
        <f>IF($A1129&lt;&gt;"",IF(OR(R1129="",R1129=0),0,+IF(R1129&gt;+INDEX('Sch 10.1 Rate Design'!$F$9:$F$16,MATCH($C1129,'Sch 10.1 Rate Design'!$B$9:$B$16,0)),IF(R1129&gt;+INDEX('Sch 10.1 Rate Design'!$H$9:$H$16,MATCH($C1129,'Sch 10.1 Rate Design'!$B$9:$B$16,0)),+INDEX('Sch 10.1 Rate Design'!$H$9:$H$16,MATCH($C1129,'Sch 10.1 Rate Design'!$B$9:$B$16,0))-INDEX('Sch 10.1 Rate Design'!$F$9:$F$16,MATCH($C1129,'Sch 10.1 Rate Design'!$B$9:$B$16,0)), R1129-INDEX('Sch 10.1 Rate Design'!$F$9:$F$16,MATCH($C1129,'Sch 10.1 Rate Design'!$B$9:$B$16,0))), 0)),"")</f>
        <v/>
      </c>
      <c r="CA1129" s="324" t="str">
        <f>IF($A1129&lt;&gt;"",IF(OR(S1129="",S1129=0),0,+IF(S1129&gt;+INDEX('Sch 10.1 Rate Design'!$F$9:$F$16,MATCH($C1129,'Sch 10.1 Rate Design'!$B$9:$B$16,0)),IF(S1129&gt;+INDEX('Sch 10.1 Rate Design'!$H$9:$H$16,MATCH($C1129,'Sch 10.1 Rate Design'!$B$9:$B$16,0)),+INDEX('Sch 10.1 Rate Design'!$H$9:$H$16,MATCH($C1129,'Sch 10.1 Rate Design'!$B$9:$B$16,0))-INDEX('Sch 10.1 Rate Design'!$F$9:$F$16,MATCH($C1129,'Sch 10.1 Rate Design'!$B$9:$B$16,0)), S1129-INDEX('Sch 10.1 Rate Design'!$F$9:$F$16,MATCH($C1129,'Sch 10.1 Rate Design'!$B$9:$B$16,0))), 0)),"")</f>
        <v/>
      </c>
      <c r="CB1129" s="324" t="str">
        <f>IF($A1129&lt;&gt;"",IF(OR(T1129="",T1129=0),0,+IF(T1129&gt;+INDEX('Sch 10.1 Rate Design'!$F$9:$F$16,MATCH($C1129,'Sch 10.1 Rate Design'!$B$9:$B$16,0)),IF(T1129&gt;+INDEX('Sch 10.1 Rate Design'!$H$9:$H$16,MATCH($C1129,'Sch 10.1 Rate Design'!$B$9:$B$16,0)),+INDEX('Sch 10.1 Rate Design'!$H$9:$H$16,MATCH($C1129,'Sch 10.1 Rate Design'!$B$9:$B$16,0))-INDEX('Sch 10.1 Rate Design'!$F$9:$F$16,MATCH($C1129,'Sch 10.1 Rate Design'!$B$9:$B$16,0)), T1129-INDEX('Sch 10.1 Rate Design'!$F$9:$F$16,MATCH($C1129,'Sch 10.1 Rate Design'!$B$9:$B$16,0))), 0)),"")</f>
        <v/>
      </c>
      <c r="CC1129" s="324" t="str">
        <f>IF($A1129&lt;&gt;"",IF(OR(U1129="",U1129=0),0,+IF(U1129&gt;+INDEX('Sch 10.1 Rate Design'!$F$9:$F$16,MATCH($C1129,'Sch 10.1 Rate Design'!$B$9:$B$16,0)),IF(U1129&gt;+INDEX('Sch 10.1 Rate Design'!$H$9:$H$16,MATCH($C1129,'Sch 10.1 Rate Design'!$B$9:$B$16,0)),+INDEX('Sch 10.1 Rate Design'!$H$9:$H$16,MATCH($C1129,'Sch 10.1 Rate Design'!$B$9:$B$16,0))-INDEX('Sch 10.1 Rate Design'!$F$9:$F$16,MATCH($C1129,'Sch 10.1 Rate Design'!$B$9:$B$16,0)), U1129-INDEX('Sch 10.1 Rate Design'!$F$9:$F$16,MATCH($C1129,'Sch 10.1 Rate Design'!$B$9:$B$16,0))), 0)),"")</f>
        <v/>
      </c>
      <c r="CD1129" s="324" t="str">
        <f>IF($A1129&lt;&gt;"",IF(OR(V1129="",V1129=0),0,+IF(V1129&gt;+INDEX('Sch 10.1 Rate Design'!$F$9:$F$16,MATCH($C1129,'Sch 10.1 Rate Design'!$B$9:$B$16,0)),IF(V1129&gt;+INDEX('Sch 10.1 Rate Design'!$H$9:$H$16,MATCH($C1129,'Sch 10.1 Rate Design'!$B$9:$B$16,0)),+INDEX('Sch 10.1 Rate Design'!$H$9:$H$16,MATCH($C1129,'Sch 10.1 Rate Design'!$B$9:$B$16,0))-INDEX('Sch 10.1 Rate Design'!$F$9:$F$16,MATCH($C1129,'Sch 10.1 Rate Design'!$B$9:$B$16,0)), V1129-INDEX('Sch 10.1 Rate Design'!$F$9:$F$16,MATCH($C1129,'Sch 10.1 Rate Design'!$B$9:$B$16,0))), 0)),"")</f>
        <v/>
      </c>
      <c r="CE1129" s="324" t="str">
        <f>IF($A1129&lt;&gt;"",IF(OR(W1129="",W1129=0),0,+IF(W1129&gt;+INDEX('Sch 10.1 Rate Design'!$F$9:$F$16,MATCH($C1129,'Sch 10.1 Rate Design'!$B$9:$B$16,0)),IF(W1129&gt;+INDEX('Sch 10.1 Rate Design'!$H$9:$H$16,MATCH($C1129,'Sch 10.1 Rate Design'!$B$9:$B$16,0)),+INDEX('Sch 10.1 Rate Design'!$H$9:$H$16,MATCH($C1129,'Sch 10.1 Rate Design'!$B$9:$B$16,0))-INDEX('Sch 10.1 Rate Design'!$F$9:$F$16,MATCH($C1129,'Sch 10.1 Rate Design'!$B$9:$B$16,0)), W1129-INDEX('Sch 10.1 Rate Design'!$F$9:$F$16,MATCH($C1129,'Sch 10.1 Rate Design'!$B$9:$B$16,0))), 0)),"")</f>
        <v/>
      </c>
      <c r="CF1129" s="324" t="str">
        <f>IF($A1129&lt;&gt;"",IF(OR(X1129="",X1129=0),0,+IF(X1129&gt;+INDEX('Sch 10.1 Rate Design'!$F$9:$F$16,MATCH($C1129,'Sch 10.1 Rate Design'!$B$9:$B$16,0)),IF(X1129&gt;+INDEX('Sch 10.1 Rate Design'!$H$9:$H$16,MATCH($C1129,'Sch 10.1 Rate Design'!$B$9:$B$16,0)),+INDEX('Sch 10.1 Rate Design'!$H$9:$H$16,MATCH($C1129,'Sch 10.1 Rate Design'!$B$9:$B$16,0))-INDEX('Sch 10.1 Rate Design'!$F$9:$F$16,MATCH($C1129,'Sch 10.1 Rate Design'!$B$9:$B$16,0)), X1129-INDEX('Sch 10.1 Rate Design'!$F$9:$F$16,MATCH($C1129,'Sch 10.1 Rate Design'!$B$9:$B$16,0))), 0)),"")</f>
        <v/>
      </c>
      <c r="CG1129" s="545" t="str">
        <f>IF($A1129&lt;&gt;"",IF(OR(Y1129="",Y1129=0),0,+IF(Y1129&gt;+INDEX('Sch 10.1 Rate Design'!$F$9:$F$16,MATCH($C1129,'Sch 10.1 Rate Design'!$B$9:$B$16,0)),IF(Y1129&gt;+INDEX('Sch 10.1 Rate Design'!$H$9:$H$16,MATCH($C1129,'Sch 10.1 Rate Design'!$B$9:$B$16,0)),+INDEX('Sch 10.1 Rate Design'!$H$9:$H$16,MATCH($C1129,'Sch 10.1 Rate Design'!$B$9:$B$16,0))-INDEX('Sch 10.1 Rate Design'!$F$9:$F$16,MATCH($C1129,'Sch 10.1 Rate Design'!$B$9:$B$16,0)), Y1129-INDEX('Sch 10.1 Rate Design'!$F$9:$F$16,MATCH($C1129,'Sch 10.1 Rate Design'!$B$9:$B$16,0))), 0)),"")</f>
        <v/>
      </c>
      <c r="CH1129" s="692" t="str">
        <f>IF($A1129&lt;&gt;"",IF(OR(N1129="",N1129=0), 0, BV1129/'Sch 10.1 Rate Design'!$Z$25*INDEX('Sch 10.1 Rate Design'!$I$9:$I$16,MATCH($C1129,'Sch 10.1 Rate Design'!$B$9:$B$16,0))),"")</f>
        <v/>
      </c>
      <c r="CI1129" s="548" t="str">
        <f>IF($A1129&lt;&gt;"",IF(OR(O1129="",O1129=0), 0, BW1129/'Sch 10.1 Rate Design'!$Z$25*INDEX('Sch 10.1 Rate Design'!$I$9:$I$16,MATCH($C1129,'Sch 10.1 Rate Design'!$B$9:$B$16,0))),"")</f>
        <v/>
      </c>
      <c r="CJ1129" s="548" t="str">
        <f>IF($A1129&lt;&gt;"",IF(OR(P1129="",P1129=0), 0, BX1129/'Sch 10.1 Rate Design'!$Z$25*INDEX('Sch 10.1 Rate Design'!$I$9:$I$16,MATCH($C1129,'Sch 10.1 Rate Design'!$B$9:$B$16,0))),"")</f>
        <v/>
      </c>
      <c r="CK1129" s="548" t="str">
        <f>IF($A1129&lt;&gt;"",IF(OR(Q1129="",Q1129=0), 0, BY1129/'Sch 10.1 Rate Design'!$Z$25*INDEX('Sch 10.1 Rate Design'!$I$9:$I$16,MATCH($C1129,'Sch 10.1 Rate Design'!$B$9:$B$16,0))),"")</f>
        <v/>
      </c>
      <c r="CL1129" s="548" t="str">
        <f>IF($A1129&lt;&gt;"",IF(OR(R1129="",R1129=0), 0, BZ1129/'Sch 10.1 Rate Design'!$Z$25*INDEX('Sch 10.1 Rate Design'!$I$9:$I$16,MATCH($C1129,'Sch 10.1 Rate Design'!$B$9:$B$16,0))),"")</f>
        <v/>
      </c>
      <c r="CM1129" s="548" t="str">
        <f>IF($A1129&lt;&gt;"",IF(OR(S1129="",S1129=0), 0, CA1129/'Sch 10.1 Rate Design'!$Z$25*INDEX('Sch 10.1 Rate Design'!$I$9:$I$16,MATCH($C1129,'Sch 10.1 Rate Design'!$B$9:$B$16,0))),"")</f>
        <v/>
      </c>
      <c r="CN1129" s="548" t="str">
        <f>IF($A1129&lt;&gt;"",IF(OR(T1129="",T1129=0), 0, CB1129/'Sch 10.1 Rate Design'!$Z$25*INDEX('Sch 10.1 Rate Design'!$I$9:$I$16,MATCH($C1129,'Sch 10.1 Rate Design'!$B$9:$B$16,0))),"")</f>
        <v/>
      </c>
      <c r="CO1129" s="548" t="str">
        <f>IF($A1129&lt;&gt;"",IF(OR(U1129="",U1129=0), 0, CC1129/'Sch 10.1 Rate Design'!$Z$25*INDEX('Sch 10.1 Rate Design'!$I$9:$I$16,MATCH($C1129,'Sch 10.1 Rate Design'!$B$9:$B$16,0))),"")</f>
        <v/>
      </c>
      <c r="CP1129" s="548" t="str">
        <f>IF($A1129&lt;&gt;"",IF(OR(V1129="",V1129=0), 0, CD1129/'Sch 10.1 Rate Design'!$Z$25*INDEX('Sch 10.1 Rate Design'!$I$9:$I$16,MATCH($C1129,'Sch 10.1 Rate Design'!$B$9:$B$16,0))),"")</f>
        <v/>
      </c>
      <c r="CQ1129" s="548" t="str">
        <f>IF($A1129&lt;&gt;"",IF(OR(W1129="",W1129=0), 0, CE1129/'Sch 10.1 Rate Design'!$Z$25*INDEX('Sch 10.1 Rate Design'!$I$9:$I$16,MATCH($C1129,'Sch 10.1 Rate Design'!$B$9:$B$16,0))),"")</f>
        <v/>
      </c>
      <c r="CR1129" s="548" t="str">
        <f>IF($A1129&lt;&gt;"",IF(OR(X1129="",X1129=0), 0, CF1129/'Sch 10.1 Rate Design'!$Z$25*INDEX('Sch 10.1 Rate Design'!$I$9:$I$16,MATCH($C1129,'Sch 10.1 Rate Design'!$B$9:$B$16,0))),"")</f>
        <v/>
      </c>
      <c r="CS1129" s="547" t="str">
        <f>IF($A1129&lt;&gt;"",IF(OR(Y1129="",Y1129=0), 0, CG1129/'Sch 10.1 Rate Design'!$Z$25*INDEX('Sch 10.1 Rate Design'!$I$9:$I$16,MATCH($C1129,'Sch 10.1 Rate Design'!$B$9:$B$16,0))),"")</f>
        <v/>
      </c>
      <c r="CT1129" s="546" t="str">
        <f>IF($A1129&lt;&gt;"",IF(OR(N1129="",N1129=0),0,IF(N1129&gt;INDEX('Sch 10.1 Rate Design'!$J$9:$J$16,MATCH($C1129,'Sch 10.1 Rate Design'!$B$9:$B$16,0)),N1129-INDEX('Sch 10.1 Rate Design'!$J$9:$J$16,MATCH($C1129,'Sch 10.1 Rate Design'!$B$9:$B$16,0)),0)),"")</f>
        <v/>
      </c>
      <c r="CU1129" s="324" t="str">
        <f>IF($A1129&lt;&gt;"",IF(OR(O1129="",O1129=0),0,IF(O1129&gt;INDEX('Sch 10.1 Rate Design'!$J$9:$J$16,MATCH($C1129,'Sch 10.1 Rate Design'!$B$9:$B$16,0)),O1129-INDEX('Sch 10.1 Rate Design'!$J$9:$J$16,MATCH($C1129,'Sch 10.1 Rate Design'!$B$9:$B$16,0)),0)),"")</f>
        <v/>
      </c>
      <c r="CV1129" s="324" t="str">
        <f>IF($A1129&lt;&gt;"",IF(OR(P1129="",P1129=0),0,IF(P1129&gt;INDEX('Sch 10.1 Rate Design'!$J$9:$J$16,MATCH($C1129,'Sch 10.1 Rate Design'!$B$9:$B$16,0)),P1129-INDEX('Sch 10.1 Rate Design'!$J$9:$J$16,MATCH($C1129,'Sch 10.1 Rate Design'!$B$9:$B$16,0)),0)),"")</f>
        <v/>
      </c>
      <c r="CW1129" s="324" t="str">
        <f>IF($A1129&lt;&gt;"",IF(OR(Q1129="",Q1129=0),0,IF(Q1129&gt;INDEX('Sch 10.1 Rate Design'!$J$9:$J$16,MATCH($C1129,'Sch 10.1 Rate Design'!$B$9:$B$16,0)),Q1129-INDEX('Sch 10.1 Rate Design'!$J$9:$J$16,MATCH($C1129,'Sch 10.1 Rate Design'!$B$9:$B$16,0)),0)),"")</f>
        <v/>
      </c>
      <c r="CX1129" s="324" t="str">
        <f>IF($A1129&lt;&gt;"",IF(OR(R1129="",R1129=0),0,IF(R1129&gt;INDEX('Sch 10.1 Rate Design'!$J$9:$J$16,MATCH($C1129,'Sch 10.1 Rate Design'!$B$9:$B$16,0)),R1129-INDEX('Sch 10.1 Rate Design'!$J$9:$J$16,MATCH($C1129,'Sch 10.1 Rate Design'!$B$9:$B$16,0)),0)),"")</f>
        <v/>
      </c>
      <c r="CY1129" s="324" t="str">
        <f>IF($A1129&lt;&gt;"",IF(OR(S1129="",S1129=0),0,IF(S1129&gt;INDEX('Sch 10.1 Rate Design'!$J$9:$J$16,MATCH($C1129,'Sch 10.1 Rate Design'!$B$9:$B$16,0)),S1129-INDEX('Sch 10.1 Rate Design'!$J$9:$J$16,MATCH($C1129,'Sch 10.1 Rate Design'!$B$9:$B$16,0)),0)),"")</f>
        <v/>
      </c>
      <c r="CZ1129" s="324" t="str">
        <f>IF($A1129&lt;&gt;"",IF(OR(T1129="",T1129=0),0,IF(T1129&gt;INDEX('Sch 10.1 Rate Design'!$J$9:$J$16,MATCH($C1129,'Sch 10.1 Rate Design'!$B$9:$B$16,0)),T1129-INDEX('Sch 10.1 Rate Design'!$J$9:$J$16,MATCH($C1129,'Sch 10.1 Rate Design'!$B$9:$B$16,0)),0)),"")</f>
        <v/>
      </c>
      <c r="DA1129" s="324" t="str">
        <f>IF($A1129&lt;&gt;"",IF(OR(U1129="",U1129=0),0,IF(U1129&gt;INDEX('Sch 10.1 Rate Design'!$J$9:$J$16,MATCH($C1129,'Sch 10.1 Rate Design'!$B$9:$B$16,0)),U1129-INDEX('Sch 10.1 Rate Design'!$J$9:$J$16,MATCH($C1129,'Sch 10.1 Rate Design'!$B$9:$B$16,0)),0)),"")</f>
        <v/>
      </c>
      <c r="DB1129" s="324" t="str">
        <f>IF($A1129&lt;&gt;"",IF(OR(V1129="",V1129=0),0,IF(V1129&gt;INDEX('Sch 10.1 Rate Design'!$J$9:$J$16,MATCH($C1129,'Sch 10.1 Rate Design'!$B$9:$B$16,0)),V1129-INDEX('Sch 10.1 Rate Design'!$J$9:$J$16,MATCH($C1129,'Sch 10.1 Rate Design'!$B$9:$B$16,0)),0)),"")</f>
        <v/>
      </c>
      <c r="DC1129" s="324" t="str">
        <f>IF($A1129&lt;&gt;"",IF(OR(W1129="",W1129=0),0,IF(W1129&gt;INDEX('Sch 10.1 Rate Design'!$J$9:$J$16,MATCH($C1129,'Sch 10.1 Rate Design'!$B$9:$B$16,0)),W1129-INDEX('Sch 10.1 Rate Design'!$J$9:$J$16,MATCH($C1129,'Sch 10.1 Rate Design'!$B$9:$B$16,0)),0)),"")</f>
        <v/>
      </c>
      <c r="DD1129" s="324" t="str">
        <f>IF($A1129&lt;&gt;"",IF(OR(X1129="",X1129=0),0,IF(X1129&gt;INDEX('Sch 10.1 Rate Design'!$J$9:$J$16,MATCH($C1129,'Sch 10.1 Rate Design'!$B$9:$B$16,0)),X1129-INDEX('Sch 10.1 Rate Design'!$J$9:$J$16,MATCH($C1129,'Sch 10.1 Rate Design'!$B$9:$B$16,0)),0)),"")</f>
        <v/>
      </c>
      <c r="DE1129" s="545" t="str">
        <f>IF($A1129&lt;&gt;"",IF(OR(Y1129="",Y1129=0),0,IF(Y1129&gt;INDEX('Sch 10.1 Rate Design'!$J$9:$J$16,MATCH($C1129,'Sch 10.1 Rate Design'!$B$9:$B$16,0)),Y1129-INDEX('Sch 10.1 Rate Design'!$J$9:$J$16,MATCH($C1129,'Sch 10.1 Rate Design'!$B$9:$B$16,0)),0)),"")</f>
        <v/>
      </c>
      <c r="DF1129" s="692" t="str">
        <f>IF($A1129&lt;&gt;"",IF(OR(N1129="",N1129=0), 0, CT1129/'Sch 10.1 Rate Design'!$Z$25*INDEX('Sch 10.1 Rate Design'!$K$9:$K$16,MATCH($C1129,'Sch 10.1 Rate Design'!$B$9:$B$16,0))),"")</f>
        <v/>
      </c>
      <c r="DG1129" s="548" t="str">
        <f>IF($A1129&lt;&gt;"",IF(OR(O1129="",O1129=0), 0, CU1129/'Sch 10.1 Rate Design'!$Z$25*INDEX('Sch 10.1 Rate Design'!$K$9:$K$16,MATCH($C1129,'Sch 10.1 Rate Design'!$B$9:$B$16,0))),"")</f>
        <v/>
      </c>
      <c r="DH1129" s="548" t="str">
        <f>IF($A1129&lt;&gt;"",IF(OR(P1129="",P1129=0), 0, CV1129/'Sch 10.1 Rate Design'!$Z$25*INDEX('Sch 10.1 Rate Design'!$K$9:$K$16,MATCH($C1129,'Sch 10.1 Rate Design'!$B$9:$B$16,0))),"")</f>
        <v/>
      </c>
      <c r="DI1129" s="548" t="str">
        <f>IF($A1129&lt;&gt;"",IF(OR(Q1129="",Q1129=0), 0, CW1129/'Sch 10.1 Rate Design'!$Z$25*INDEX('Sch 10.1 Rate Design'!$K$9:$K$16,MATCH($C1129,'Sch 10.1 Rate Design'!$B$9:$B$16,0))),"")</f>
        <v/>
      </c>
      <c r="DJ1129" s="548" t="str">
        <f>IF($A1129&lt;&gt;"",IF(OR(R1129="",R1129=0), 0, CX1129/'Sch 10.1 Rate Design'!$Z$25*INDEX('Sch 10.1 Rate Design'!$K$9:$K$16,MATCH($C1129,'Sch 10.1 Rate Design'!$B$9:$B$16,0))),"")</f>
        <v/>
      </c>
      <c r="DK1129" s="548" t="str">
        <f>IF($A1129&lt;&gt;"",IF(OR(S1129="",S1129=0), 0, CY1129/'Sch 10.1 Rate Design'!$Z$25*INDEX('Sch 10.1 Rate Design'!$K$9:$K$16,MATCH($C1129,'Sch 10.1 Rate Design'!$B$9:$B$16,0))),"")</f>
        <v/>
      </c>
      <c r="DL1129" s="548" t="str">
        <f>IF($A1129&lt;&gt;"",IF(OR(T1129="",T1129=0), 0, CZ1129/'Sch 10.1 Rate Design'!$Z$25*INDEX('Sch 10.1 Rate Design'!$K$9:$K$16,MATCH($C1129,'Sch 10.1 Rate Design'!$B$9:$B$16,0))),"")</f>
        <v/>
      </c>
      <c r="DM1129" s="548" t="str">
        <f>IF($A1129&lt;&gt;"",IF(OR(U1129="",U1129=0), 0, DA1129/'Sch 10.1 Rate Design'!$Z$25*INDEX('Sch 10.1 Rate Design'!$K$9:$K$16,MATCH($C1129,'Sch 10.1 Rate Design'!$B$9:$B$16,0))),"")</f>
        <v/>
      </c>
      <c r="DN1129" s="548" t="str">
        <f>IF($A1129&lt;&gt;"",IF(OR(V1129="",V1129=0), 0, DB1129/'Sch 10.1 Rate Design'!$Z$25*INDEX('Sch 10.1 Rate Design'!$K$9:$K$16,MATCH($C1129,'Sch 10.1 Rate Design'!$B$9:$B$16,0))),"")</f>
        <v/>
      </c>
      <c r="DO1129" s="548" t="str">
        <f>IF($A1129&lt;&gt;"",IF(OR(W1129="",W1129=0), 0, DC1129/'Sch 10.1 Rate Design'!$Z$25*INDEX('Sch 10.1 Rate Design'!$K$9:$K$16,MATCH($C1129,'Sch 10.1 Rate Design'!$B$9:$B$16,0))),"")</f>
        <v/>
      </c>
      <c r="DP1129" s="548" t="str">
        <f>IF($A1129&lt;&gt;"",IF(OR(X1129="",X1129=0), 0, DD1129/'Sch 10.1 Rate Design'!$Z$25*INDEX('Sch 10.1 Rate Design'!$K$9:$K$16,MATCH($C1129,'Sch 10.1 Rate Design'!$B$9:$B$16,0))),"")</f>
        <v/>
      </c>
      <c r="DQ1129" s="547" t="str">
        <f>IF($A1129&lt;&gt;"",IF(OR(Y1129="",Y1129=0), 0, DE1129/'Sch 10.1 Rate Design'!$Z$25*INDEX('Sch 10.1 Rate Design'!$K$9:$K$16,MATCH($C1129,'Sch 10.1 Rate Design'!$B$9:$B$16,0))),"")</f>
        <v/>
      </c>
      <c r="DR1129" s="546" t="str">
        <f>IF($A1129&lt;&gt;"",IF(OR(N1129="",N1129=0), 0,INDEX('Sch 10.1 Rate Design'!$D$9:$D$16,MATCH($C1129,'Sch 10.1 Rate Design'!$B$9:$B$16,0))),"")</f>
        <v/>
      </c>
      <c r="DS1129" s="324" t="str">
        <f>IF($A1129&lt;&gt;"",IF(OR(O1129="",O1129=0), 0,INDEX('Sch 10.1 Rate Design'!$D$9:$D$16,MATCH($C1129,'Sch 10.1 Rate Design'!$B$9:$B$16,0))),"")</f>
        <v/>
      </c>
      <c r="DT1129" s="324" t="str">
        <f>IF($A1129&lt;&gt;"",IF(OR(P1129="",P1129=0), 0,INDEX('Sch 10.1 Rate Design'!$D$9:$D$16,MATCH($C1129,'Sch 10.1 Rate Design'!$B$9:$B$16,0))),"")</f>
        <v/>
      </c>
      <c r="DU1129" s="324" t="str">
        <f>IF($A1129&lt;&gt;"",IF(OR(Q1129="",Q1129=0), 0,INDEX('Sch 10.1 Rate Design'!$D$9:$D$16,MATCH($C1129,'Sch 10.1 Rate Design'!$B$9:$B$16,0))),"")</f>
        <v/>
      </c>
      <c r="DV1129" s="324" t="str">
        <f>IF($A1129&lt;&gt;"",IF(OR(R1129="",R1129=0), 0,INDEX('Sch 10.1 Rate Design'!$D$9:$D$16,MATCH($C1129,'Sch 10.1 Rate Design'!$B$9:$B$16,0))),"")</f>
        <v/>
      </c>
      <c r="DW1129" s="324" t="str">
        <f>IF($A1129&lt;&gt;"",IF(OR(S1129="",S1129=0), 0,INDEX('Sch 10.1 Rate Design'!$D$9:$D$16,MATCH($C1129,'Sch 10.1 Rate Design'!$B$9:$B$16,0))),"")</f>
        <v/>
      </c>
      <c r="DX1129" s="324" t="str">
        <f>IF($A1129&lt;&gt;"",IF(OR(T1129="",T1129=0), 0,INDEX('Sch 10.1 Rate Design'!$D$9:$D$16,MATCH($C1129,'Sch 10.1 Rate Design'!$B$9:$B$16,0))),"")</f>
        <v/>
      </c>
      <c r="DY1129" s="324" t="str">
        <f>IF($A1129&lt;&gt;"",IF(OR(U1129="",U1129=0), 0,INDEX('Sch 10.1 Rate Design'!$D$9:$D$16,MATCH($C1129,'Sch 10.1 Rate Design'!$B$9:$B$16,0))),"")</f>
        <v/>
      </c>
      <c r="DZ1129" s="324" t="str">
        <f>IF($A1129&lt;&gt;"",IF(OR(V1129="",V1129=0), 0,INDEX('Sch 10.1 Rate Design'!$D$9:$D$16,MATCH($C1129,'Sch 10.1 Rate Design'!$B$9:$B$16,0))),"")</f>
        <v/>
      </c>
      <c r="EA1129" s="324" t="str">
        <f>IF($A1129&lt;&gt;"",IF(OR(W1129="",W1129=0), 0,INDEX('Sch 10.1 Rate Design'!$D$9:$D$16,MATCH($C1129,'Sch 10.1 Rate Design'!$B$9:$B$16,0))),"")</f>
        <v/>
      </c>
      <c r="EB1129" s="324" t="str">
        <f>IF($A1129&lt;&gt;"",IF(OR(X1129="",X1129=0), 0,INDEX('Sch 10.1 Rate Design'!$D$9:$D$16,MATCH($C1129,'Sch 10.1 Rate Design'!$B$9:$B$16,0))),"")</f>
        <v/>
      </c>
      <c r="EC1129" s="545" t="str">
        <f>IF($A1129&lt;&gt;"",IF(OR(Y1129="",Y1129=0), 0,INDEX('Sch 10.1 Rate Design'!$D$9:$D$16,MATCH($C1129,'Sch 10.1 Rate Design'!$B$9:$B$16,0))),"")</f>
        <v/>
      </c>
      <c r="ED1129" s="546"/>
      <c r="EE1129" s="324"/>
      <c r="EF1129" s="324"/>
      <c r="EG1129" s="324"/>
      <c r="EH1129" s="324"/>
      <c r="EI1129" s="324"/>
      <c r="EJ1129" s="324"/>
      <c r="EK1129" s="324"/>
      <c r="EL1129" s="324"/>
      <c r="EM1129" s="324"/>
      <c r="EN1129" s="324"/>
      <c r="EO1129" s="545"/>
      <c r="EP1129" s="324"/>
    </row>
    <row r="1130" spans="1:146" x14ac:dyDescent="0.2">
      <c r="A1130" s="324" t="str">
        <f>IF(Inputs!AO1126&lt;&gt;"",Inputs!AO1126,"")</f>
        <v/>
      </c>
      <c r="B1130" s="324" t="str">
        <f t="shared" si="241"/>
        <v/>
      </c>
      <c r="C1130" s="727" t="str">
        <f>IF($A1130&lt;&gt;"",Inputs!AN1126,"")</f>
        <v/>
      </c>
      <c r="D1130" s="549" t="str">
        <f t="shared" si="234"/>
        <v/>
      </c>
      <c r="E1130" s="549" t="str">
        <f t="shared" si="235"/>
        <v/>
      </c>
      <c r="F1130" s="324" t="str">
        <f t="shared" si="242"/>
        <v/>
      </c>
      <c r="G1130" s="324" t="str">
        <f t="shared" si="236"/>
        <v/>
      </c>
      <c r="H1130" s="790">
        <f t="shared" si="237"/>
        <v>0</v>
      </c>
      <c r="I1130" s="790">
        <f t="shared" si="238"/>
        <v>0</v>
      </c>
      <c r="J1130" s="790">
        <f t="shared" si="239"/>
        <v>0</v>
      </c>
      <c r="K1130" s="790">
        <f t="shared" si="240"/>
        <v>0</v>
      </c>
      <c r="L1130" s="787" t="str">
        <f>IF($A1130&lt;&gt;"",INDEX(Inputs!$AP1126:$BA1126,,MATCH('Sch 10.2 Rate Data'!X$7,Inputs!$AP$4:$BA$4,0)),"")</f>
        <v/>
      </c>
      <c r="M1130" s="787" t="str">
        <f>IF($A1130&lt;&gt;"",INDEX(Inputs!$AP1126:$BA1126,,MATCH('Sch 10.2 Rate Data'!Y$7,Inputs!$AP$4:$BA$4,0)),"")</f>
        <v/>
      </c>
      <c r="N1130" s="546" t="str">
        <f>IF($A1130&lt;&gt;"",INDEX(Inputs!$AP1126:$BA1126,,MATCH('Sch 10.2 Rate Data'!N$7,Inputs!$AP$4:$BA$4,0)),"")</f>
        <v/>
      </c>
      <c r="O1130" s="324" t="str">
        <f>IF($A1130&lt;&gt;"",INDEX(Inputs!$AP1126:$BA1126,,MATCH('Sch 10.2 Rate Data'!O$7,Inputs!$AP$4:$BA$4,0)),"")</f>
        <v/>
      </c>
      <c r="P1130" s="324" t="str">
        <f>IF($A1130&lt;&gt;"",INDEX(Inputs!$AP1126:$BA1126,,MATCH('Sch 10.2 Rate Data'!P$7,Inputs!$AP$4:$BA$4,0)),"")</f>
        <v/>
      </c>
      <c r="Q1130" s="324" t="str">
        <f>IF($A1130&lt;&gt;"",INDEX(Inputs!$AP1126:$BA1126,,MATCH('Sch 10.2 Rate Data'!Q$7,Inputs!$AP$4:$BA$4,0)),"")</f>
        <v/>
      </c>
      <c r="R1130" s="324" t="str">
        <f>IF($A1130&lt;&gt;"",INDEX(Inputs!$AP1126:$BA1126,,MATCH('Sch 10.2 Rate Data'!R$7,Inputs!$AP$4:$BA$4,0)),"")</f>
        <v/>
      </c>
      <c r="S1130" s="324" t="str">
        <f>IF($A1130&lt;&gt;"",INDEX(Inputs!$AP1126:$BA1126,,MATCH('Sch 10.2 Rate Data'!S$7,Inputs!$AP$4:$BA$4,0)),"")</f>
        <v/>
      </c>
      <c r="T1130" s="324" t="str">
        <f>IF($A1130&lt;&gt;"",INDEX(Inputs!$AP1126:$BA1126,,MATCH('Sch 10.2 Rate Data'!T$7,Inputs!$AP$4:$BA$4,0)),"")</f>
        <v/>
      </c>
      <c r="U1130" s="324" t="str">
        <f>IF($A1130&lt;&gt;"",INDEX(Inputs!$AP1126:$BA1126,,MATCH('Sch 10.2 Rate Data'!U$7,Inputs!$AP$4:$BA$4,0)),"")</f>
        <v/>
      </c>
      <c r="V1130" s="324" t="str">
        <f>IF($A1130&lt;&gt;"",INDEX(Inputs!$AP1126:$BA1126,,MATCH('Sch 10.2 Rate Data'!V$7,Inputs!$AP$4:$BA$4,0)),"")</f>
        <v/>
      </c>
      <c r="W1130" s="324" t="str">
        <f>IF($A1130&lt;&gt;"",INDEX(Inputs!$AP1126:$BA1126,,MATCH('Sch 10.2 Rate Data'!W$7,Inputs!$AP$4:$BA$4,0)),"")</f>
        <v/>
      </c>
      <c r="X1130" s="324" t="str">
        <f>IF($A1130&lt;&gt;"",INDEX(Inputs!$AP1126:$BA1126,,MATCH('Sch 10.2 Rate Data'!X$7,Inputs!$AP$4:$BA$4,0)),"")</f>
        <v/>
      </c>
      <c r="Y1130" s="545" t="str">
        <f>IF($A1130&lt;&gt;"",INDEX(Inputs!$AP1126:$BA1126,,MATCH('Sch 10.2 Rate Data'!Y$7,Inputs!$AP$4:$BA$4,0)),"")</f>
        <v/>
      </c>
      <c r="Z1130" s="692" t="str">
        <f t="shared" si="244"/>
        <v/>
      </c>
      <c r="AA1130" s="548" t="str">
        <f t="shared" si="244"/>
        <v/>
      </c>
      <c r="AB1130" s="548" t="str">
        <f t="shared" si="244"/>
        <v/>
      </c>
      <c r="AC1130" s="548" t="str">
        <f t="shared" si="243"/>
        <v/>
      </c>
      <c r="AD1130" s="548" t="str">
        <f t="shared" si="243"/>
        <v/>
      </c>
      <c r="AE1130" s="548" t="str">
        <f t="shared" si="243"/>
        <v/>
      </c>
      <c r="AF1130" s="548" t="str">
        <f t="shared" si="233"/>
        <v/>
      </c>
      <c r="AG1130" s="548" t="str">
        <f t="shared" si="233"/>
        <v/>
      </c>
      <c r="AH1130" s="548" t="str">
        <f t="shared" si="233"/>
        <v/>
      </c>
      <c r="AI1130" s="548" t="str">
        <f t="shared" si="233"/>
        <v/>
      </c>
      <c r="AJ1130" s="548" t="str">
        <f t="shared" si="233"/>
        <v/>
      </c>
      <c r="AK1130" s="547" t="str">
        <f t="shared" si="233"/>
        <v/>
      </c>
      <c r="AL1130" s="692" t="str">
        <f>IF($A1130&lt;&gt;"",IF(OR(N1130="",N1130=0), 0, INDEX('Sch 10.1 Rate Design'!$E$9:$E$16,MATCH($C1130,'Sch 10.1 Rate Design'!$B$9:$B$16,0))),"")</f>
        <v/>
      </c>
      <c r="AM1130" s="548" t="str">
        <f>IF($A1130&lt;&gt;"",IF(OR(O1130="",O1130=0), 0, INDEX('Sch 10.1 Rate Design'!$E$9:$E$16,MATCH($C1130,'Sch 10.1 Rate Design'!$B$9:$B$16,0))),"")</f>
        <v/>
      </c>
      <c r="AN1130" s="548" t="str">
        <f>IF($A1130&lt;&gt;"",IF(OR(P1130="",P1130=0), 0, INDEX('Sch 10.1 Rate Design'!$E$9:$E$16,MATCH($C1130,'Sch 10.1 Rate Design'!$B$9:$B$16,0))),"")</f>
        <v/>
      </c>
      <c r="AO1130" s="548" t="str">
        <f>IF($A1130&lt;&gt;"",IF(OR(Q1130="",Q1130=0), 0, INDEX('Sch 10.1 Rate Design'!$E$9:$E$16,MATCH($C1130,'Sch 10.1 Rate Design'!$B$9:$B$16,0))),"")</f>
        <v/>
      </c>
      <c r="AP1130" s="548" t="str">
        <f>IF($A1130&lt;&gt;"",IF(OR(R1130="",R1130=0), 0, INDEX('Sch 10.1 Rate Design'!$E$9:$E$16,MATCH($C1130,'Sch 10.1 Rate Design'!$B$9:$B$16,0))),"")</f>
        <v/>
      </c>
      <c r="AQ1130" s="548" t="str">
        <f>IF($A1130&lt;&gt;"",IF(OR(S1130="",S1130=0), 0, INDEX('Sch 10.1 Rate Design'!$E$9:$E$16,MATCH($C1130,'Sch 10.1 Rate Design'!$B$9:$B$16,0))),"")</f>
        <v/>
      </c>
      <c r="AR1130" s="548" t="str">
        <f>IF($A1130&lt;&gt;"",IF(OR(T1130="",T1130=0), 0, INDEX('Sch 10.1 Rate Design'!$E$9:$E$16,MATCH($C1130,'Sch 10.1 Rate Design'!$B$9:$B$16,0))),"")</f>
        <v/>
      </c>
      <c r="AS1130" s="548" t="str">
        <f>IF($A1130&lt;&gt;"",IF(OR(U1130="",U1130=0), 0, INDEX('Sch 10.1 Rate Design'!$E$9:$E$16,MATCH($C1130,'Sch 10.1 Rate Design'!$B$9:$B$16,0))),"")</f>
        <v/>
      </c>
      <c r="AT1130" s="548" t="str">
        <f>IF($A1130&lt;&gt;"",IF(OR(V1130="",V1130=0), 0, INDEX('Sch 10.1 Rate Design'!$E$9:$E$16,MATCH($C1130,'Sch 10.1 Rate Design'!$B$9:$B$16,0))),"")</f>
        <v/>
      </c>
      <c r="AU1130" s="548" t="str">
        <f>IF($A1130&lt;&gt;"",IF(OR(W1130="",W1130=0), 0, INDEX('Sch 10.1 Rate Design'!$E$9:$E$16,MATCH($C1130,'Sch 10.1 Rate Design'!$B$9:$B$16,0))),"")</f>
        <v/>
      </c>
      <c r="AV1130" s="548" t="str">
        <f>IF($A1130&lt;&gt;"",IF(OR(X1130="",X1130=0), 0, INDEX('Sch 10.1 Rate Design'!$E$9:$E$16,MATCH($C1130,'Sch 10.1 Rate Design'!$B$9:$B$16,0))),"")</f>
        <v/>
      </c>
      <c r="AW1130" s="547" t="str">
        <f>IF($A1130&lt;&gt;"",IF(OR(Y1130="",Y1130=0), 0, INDEX('Sch 10.1 Rate Design'!$E$9:$E$16,MATCH($C1130,'Sch 10.1 Rate Design'!$B$9:$B$16,0))),"")</f>
        <v/>
      </c>
      <c r="AX1130" s="546" t="str">
        <f>IF($A1130&lt;&gt;"",IF(OR(N1130="",N1130=0),0,+IF(N1130&gt;+INDEX('Sch 10.1 Rate Design'!$D$9:$D$16,MATCH($C1130,'Sch 10.1 Rate Design'!$B$9:$B$16,0)),IF(N1130&gt;+INDEX('Sch 10.1 Rate Design'!$F$9:$F$16,MATCH($C1130,'Sch 10.1 Rate Design'!$B$9:$B$16,0)),+INDEX('Sch 10.1 Rate Design'!$F$9:$F$16,MATCH($C1130,'Sch 10.1 Rate Design'!$B$9:$B$16,0))-INDEX('Sch 10.1 Rate Design'!$D$9:$D$16,MATCH($C1130,'Sch 10.1 Rate Design'!$B$9:$B$16,0)), N1130-INDEX('Sch 10.1 Rate Design'!$D$9:$D$16,MATCH($C1130,'Sch 10.1 Rate Design'!$B$9:$B$16,0))),0)),"")</f>
        <v/>
      </c>
      <c r="AY1130" s="324" t="str">
        <f>IF($A1130&lt;&gt;"",IF(OR(O1130="",O1130=0),0,+IF(O1130&gt;+INDEX('Sch 10.1 Rate Design'!$D$9:$D$16,MATCH($C1130,'Sch 10.1 Rate Design'!$B$9:$B$16,0)),IF(O1130&gt;+INDEX('Sch 10.1 Rate Design'!$F$9:$F$16,MATCH($C1130,'Sch 10.1 Rate Design'!$B$9:$B$16,0)),+INDEX('Sch 10.1 Rate Design'!$F$9:$F$16,MATCH($C1130,'Sch 10.1 Rate Design'!$B$9:$B$16,0))-INDEX('Sch 10.1 Rate Design'!$D$9:$D$16,MATCH($C1130,'Sch 10.1 Rate Design'!$B$9:$B$16,0)), O1130-INDEX('Sch 10.1 Rate Design'!$D$9:$D$16,MATCH($C1130,'Sch 10.1 Rate Design'!$B$9:$B$16,0))),0)),"")</f>
        <v/>
      </c>
      <c r="AZ1130" s="324" t="str">
        <f>IF($A1130&lt;&gt;"",IF(OR(P1130="",P1130=0),0,+IF(P1130&gt;+INDEX('Sch 10.1 Rate Design'!$D$9:$D$16,MATCH($C1130,'Sch 10.1 Rate Design'!$B$9:$B$16,0)),IF(P1130&gt;+INDEX('Sch 10.1 Rate Design'!$F$9:$F$16,MATCH($C1130,'Sch 10.1 Rate Design'!$B$9:$B$16,0)),+INDEX('Sch 10.1 Rate Design'!$F$9:$F$16,MATCH($C1130,'Sch 10.1 Rate Design'!$B$9:$B$16,0))-INDEX('Sch 10.1 Rate Design'!$D$9:$D$16,MATCH($C1130,'Sch 10.1 Rate Design'!$B$9:$B$16,0)), P1130-INDEX('Sch 10.1 Rate Design'!$D$9:$D$16,MATCH($C1130,'Sch 10.1 Rate Design'!$B$9:$B$16,0))),0)),"")</f>
        <v/>
      </c>
      <c r="BA1130" s="324" t="str">
        <f>IF($A1130&lt;&gt;"",IF(OR(Q1130="",Q1130=0),0,+IF(Q1130&gt;+INDEX('Sch 10.1 Rate Design'!$D$9:$D$16,MATCH($C1130,'Sch 10.1 Rate Design'!$B$9:$B$16,0)),IF(Q1130&gt;+INDEX('Sch 10.1 Rate Design'!$F$9:$F$16,MATCH($C1130,'Sch 10.1 Rate Design'!$B$9:$B$16,0)),+INDEX('Sch 10.1 Rate Design'!$F$9:$F$16,MATCH($C1130,'Sch 10.1 Rate Design'!$B$9:$B$16,0))-INDEX('Sch 10.1 Rate Design'!$D$9:$D$16,MATCH($C1130,'Sch 10.1 Rate Design'!$B$9:$B$16,0)), Q1130-INDEX('Sch 10.1 Rate Design'!$D$9:$D$16,MATCH($C1130,'Sch 10.1 Rate Design'!$B$9:$B$16,0))),0)),"")</f>
        <v/>
      </c>
      <c r="BB1130" s="324" t="str">
        <f>IF($A1130&lt;&gt;"",IF(OR(R1130="",R1130=0),0,+IF(R1130&gt;+INDEX('Sch 10.1 Rate Design'!$D$9:$D$16,MATCH($C1130,'Sch 10.1 Rate Design'!$B$9:$B$16,0)),IF(R1130&gt;+INDEX('Sch 10.1 Rate Design'!$F$9:$F$16,MATCH($C1130,'Sch 10.1 Rate Design'!$B$9:$B$16,0)),+INDEX('Sch 10.1 Rate Design'!$F$9:$F$16,MATCH($C1130,'Sch 10.1 Rate Design'!$B$9:$B$16,0))-INDEX('Sch 10.1 Rate Design'!$D$9:$D$16,MATCH($C1130,'Sch 10.1 Rate Design'!$B$9:$B$16,0)), R1130-INDEX('Sch 10.1 Rate Design'!$D$9:$D$16,MATCH($C1130,'Sch 10.1 Rate Design'!$B$9:$B$16,0))),0)),"")</f>
        <v/>
      </c>
      <c r="BC1130" s="324" t="str">
        <f>IF($A1130&lt;&gt;"",IF(OR(S1130="",S1130=0),0,+IF(S1130&gt;+INDEX('Sch 10.1 Rate Design'!$D$9:$D$16,MATCH($C1130,'Sch 10.1 Rate Design'!$B$9:$B$16,0)),IF(S1130&gt;+INDEX('Sch 10.1 Rate Design'!$F$9:$F$16,MATCH($C1130,'Sch 10.1 Rate Design'!$B$9:$B$16,0)),+INDEX('Sch 10.1 Rate Design'!$F$9:$F$16,MATCH($C1130,'Sch 10.1 Rate Design'!$B$9:$B$16,0))-INDEX('Sch 10.1 Rate Design'!$D$9:$D$16,MATCH($C1130,'Sch 10.1 Rate Design'!$B$9:$B$16,0)), S1130-INDEX('Sch 10.1 Rate Design'!$D$9:$D$16,MATCH($C1130,'Sch 10.1 Rate Design'!$B$9:$B$16,0))),0)),"")</f>
        <v/>
      </c>
      <c r="BD1130" s="324" t="str">
        <f>IF($A1130&lt;&gt;"",IF(OR(T1130="",T1130=0),0,+IF(T1130&gt;+INDEX('Sch 10.1 Rate Design'!$D$9:$D$16,MATCH($C1130,'Sch 10.1 Rate Design'!$B$9:$B$16,0)),IF(T1130&gt;+INDEX('Sch 10.1 Rate Design'!$F$9:$F$16,MATCH($C1130,'Sch 10.1 Rate Design'!$B$9:$B$16,0)),+INDEX('Sch 10.1 Rate Design'!$F$9:$F$16,MATCH($C1130,'Sch 10.1 Rate Design'!$B$9:$B$16,0))-INDEX('Sch 10.1 Rate Design'!$D$9:$D$16,MATCH($C1130,'Sch 10.1 Rate Design'!$B$9:$B$16,0)), T1130-INDEX('Sch 10.1 Rate Design'!$D$9:$D$16,MATCH($C1130,'Sch 10.1 Rate Design'!$B$9:$B$16,0))),0)),"")</f>
        <v/>
      </c>
      <c r="BE1130" s="324" t="str">
        <f>IF($A1130&lt;&gt;"",IF(OR(U1130="",U1130=0),0,+IF(U1130&gt;+INDEX('Sch 10.1 Rate Design'!$D$9:$D$16,MATCH($C1130,'Sch 10.1 Rate Design'!$B$9:$B$16,0)),IF(U1130&gt;+INDEX('Sch 10.1 Rate Design'!$F$9:$F$16,MATCH($C1130,'Sch 10.1 Rate Design'!$B$9:$B$16,0)),+INDEX('Sch 10.1 Rate Design'!$F$9:$F$16,MATCH($C1130,'Sch 10.1 Rate Design'!$B$9:$B$16,0))-INDEX('Sch 10.1 Rate Design'!$D$9:$D$16,MATCH($C1130,'Sch 10.1 Rate Design'!$B$9:$B$16,0)), U1130-INDEX('Sch 10.1 Rate Design'!$D$9:$D$16,MATCH($C1130,'Sch 10.1 Rate Design'!$B$9:$B$16,0))),0)),"")</f>
        <v/>
      </c>
      <c r="BF1130" s="324" t="str">
        <f>IF($A1130&lt;&gt;"",IF(OR(V1130="",V1130=0),0,+IF(V1130&gt;+INDEX('Sch 10.1 Rate Design'!$D$9:$D$16,MATCH($C1130,'Sch 10.1 Rate Design'!$B$9:$B$16,0)),IF(V1130&gt;+INDEX('Sch 10.1 Rate Design'!$F$9:$F$16,MATCH($C1130,'Sch 10.1 Rate Design'!$B$9:$B$16,0)),+INDEX('Sch 10.1 Rate Design'!$F$9:$F$16,MATCH($C1130,'Sch 10.1 Rate Design'!$B$9:$B$16,0))-INDEX('Sch 10.1 Rate Design'!$D$9:$D$16,MATCH($C1130,'Sch 10.1 Rate Design'!$B$9:$B$16,0)), V1130-INDEX('Sch 10.1 Rate Design'!$D$9:$D$16,MATCH($C1130,'Sch 10.1 Rate Design'!$B$9:$B$16,0))),0)),"")</f>
        <v/>
      </c>
      <c r="BG1130" s="324" t="str">
        <f>IF($A1130&lt;&gt;"",IF(OR(W1130="",W1130=0),0,+IF(W1130&gt;+INDEX('Sch 10.1 Rate Design'!$D$9:$D$16,MATCH($C1130,'Sch 10.1 Rate Design'!$B$9:$B$16,0)),IF(W1130&gt;+INDEX('Sch 10.1 Rate Design'!$F$9:$F$16,MATCH($C1130,'Sch 10.1 Rate Design'!$B$9:$B$16,0)),+INDEX('Sch 10.1 Rate Design'!$F$9:$F$16,MATCH($C1130,'Sch 10.1 Rate Design'!$B$9:$B$16,0))-INDEX('Sch 10.1 Rate Design'!$D$9:$D$16,MATCH($C1130,'Sch 10.1 Rate Design'!$B$9:$B$16,0)), W1130-INDEX('Sch 10.1 Rate Design'!$D$9:$D$16,MATCH($C1130,'Sch 10.1 Rate Design'!$B$9:$B$16,0))),0)),"")</f>
        <v/>
      </c>
      <c r="BH1130" s="324" t="str">
        <f>IF($A1130&lt;&gt;"",IF(OR(X1130="",X1130=0),0,+IF(X1130&gt;+INDEX('Sch 10.1 Rate Design'!$D$9:$D$16,MATCH($C1130,'Sch 10.1 Rate Design'!$B$9:$B$16,0)),IF(X1130&gt;+INDEX('Sch 10.1 Rate Design'!$F$9:$F$16,MATCH($C1130,'Sch 10.1 Rate Design'!$B$9:$B$16,0)),+INDEX('Sch 10.1 Rate Design'!$F$9:$F$16,MATCH($C1130,'Sch 10.1 Rate Design'!$B$9:$B$16,0))-INDEX('Sch 10.1 Rate Design'!$D$9:$D$16,MATCH($C1130,'Sch 10.1 Rate Design'!$B$9:$B$16,0)), X1130-INDEX('Sch 10.1 Rate Design'!$D$9:$D$16,MATCH($C1130,'Sch 10.1 Rate Design'!$B$9:$B$16,0))),0)),"")</f>
        <v/>
      </c>
      <c r="BI1130" s="545" t="str">
        <f>IF($A1130&lt;&gt;"",IF(OR(Y1130="",Y1130=0),0,+IF(Y1130&gt;+INDEX('Sch 10.1 Rate Design'!$D$9:$D$16,MATCH($C1130,'Sch 10.1 Rate Design'!$B$9:$B$16,0)),IF(Y1130&gt;+INDEX('Sch 10.1 Rate Design'!$F$9:$F$16,MATCH($C1130,'Sch 10.1 Rate Design'!$B$9:$B$16,0)),+INDEX('Sch 10.1 Rate Design'!$F$9:$F$16,MATCH($C1130,'Sch 10.1 Rate Design'!$B$9:$B$16,0))-INDEX('Sch 10.1 Rate Design'!$D$9:$D$16,MATCH($C1130,'Sch 10.1 Rate Design'!$B$9:$B$16,0)), Y1130-INDEX('Sch 10.1 Rate Design'!$D$9:$D$16,MATCH($C1130,'Sch 10.1 Rate Design'!$B$9:$B$16,0))),0)),"")</f>
        <v/>
      </c>
      <c r="BJ1130" s="692" t="str">
        <f>IF($A1130&lt;&gt;"",IF(OR(N1130="",N1130=0), 0, AX1130/'Sch 10.1 Rate Design'!$Z$25*INDEX('Sch 10.1 Rate Design'!$G$9:$G$16,MATCH($C1130,'Sch 10.1 Rate Design'!$B$9:$B$16,0))),"")</f>
        <v/>
      </c>
      <c r="BK1130" s="548" t="str">
        <f>IF($A1130&lt;&gt;"",IF(OR(O1130="",O1130=0), 0, AY1130/'Sch 10.1 Rate Design'!$Z$25*INDEX('Sch 10.1 Rate Design'!$G$9:$G$16,MATCH($C1130,'Sch 10.1 Rate Design'!$B$9:$B$16,0))),"")</f>
        <v/>
      </c>
      <c r="BL1130" s="548" t="str">
        <f>IF($A1130&lt;&gt;"",IF(OR(P1130="",P1130=0), 0, AZ1130/'Sch 10.1 Rate Design'!$Z$25*INDEX('Sch 10.1 Rate Design'!$G$9:$G$16,MATCH($C1130,'Sch 10.1 Rate Design'!$B$9:$B$16,0))),"")</f>
        <v/>
      </c>
      <c r="BM1130" s="548" t="str">
        <f>IF($A1130&lt;&gt;"",IF(OR(Q1130="",Q1130=0), 0, BA1130/'Sch 10.1 Rate Design'!$Z$25*INDEX('Sch 10.1 Rate Design'!$G$9:$G$16,MATCH($C1130,'Sch 10.1 Rate Design'!$B$9:$B$16,0))),"")</f>
        <v/>
      </c>
      <c r="BN1130" s="548" t="str">
        <f>IF($A1130&lt;&gt;"",IF(OR(R1130="",R1130=0), 0, BB1130/'Sch 10.1 Rate Design'!$Z$25*INDEX('Sch 10.1 Rate Design'!$G$9:$G$16,MATCH($C1130,'Sch 10.1 Rate Design'!$B$9:$B$16,0))),"")</f>
        <v/>
      </c>
      <c r="BO1130" s="548" t="str">
        <f>IF($A1130&lt;&gt;"",IF(OR(S1130="",S1130=0), 0, BC1130/'Sch 10.1 Rate Design'!$Z$25*INDEX('Sch 10.1 Rate Design'!$G$9:$G$16,MATCH($C1130,'Sch 10.1 Rate Design'!$B$9:$B$16,0))),"")</f>
        <v/>
      </c>
      <c r="BP1130" s="548" t="str">
        <f>IF($A1130&lt;&gt;"",IF(OR(T1130="",T1130=0), 0, BD1130/'Sch 10.1 Rate Design'!$Z$25*INDEX('Sch 10.1 Rate Design'!$G$9:$G$16,MATCH($C1130,'Sch 10.1 Rate Design'!$B$9:$B$16,0))),"")</f>
        <v/>
      </c>
      <c r="BQ1130" s="548" t="str">
        <f>IF($A1130&lt;&gt;"",IF(OR(U1130="",U1130=0), 0, BE1130/'Sch 10.1 Rate Design'!$Z$25*INDEX('Sch 10.1 Rate Design'!$G$9:$G$16,MATCH($C1130,'Sch 10.1 Rate Design'!$B$9:$B$16,0))),"")</f>
        <v/>
      </c>
      <c r="BR1130" s="548" t="str">
        <f>IF($A1130&lt;&gt;"",IF(OR(V1130="",V1130=0), 0, BF1130/'Sch 10.1 Rate Design'!$Z$25*INDEX('Sch 10.1 Rate Design'!$G$9:$G$16,MATCH($C1130,'Sch 10.1 Rate Design'!$B$9:$B$16,0))),"")</f>
        <v/>
      </c>
      <c r="BS1130" s="548" t="str">
        <f>IF($A1130&lt;&gt;"",IF(OR(W1130="",W1130=0), 0, BG1130/'Sch 10.1 Rate Design'!$Z$25*INDEX('Sch 10.1 Rate Design'!$G$9:$G$16,MATCH($C1130,'Sch 10.1 Rate Design'!$B$9:$B$16,0))),"")</f>
        <v/>
      </c>
      <c r="BT1130" s="548" t="str">
        <f>IF($A1130&lt;&gt;"",IF(OR(X1130="",X1130=0), 0, BH1130/'Sch 10.1 Rate Design'!$Z$25*INDEX('Sch 10.1 Rate Design'!$G$9:$G$16,MATCH($C1130,'Sch 10.1 Rate Design'!$B$9:$B$16,0))),"")</f>
        <v/>
      </c>
      <c r="BU1130" s="547" t="str">
        <f>IF($A1130&lt;&gt;"",IF(OR(Y1130="",Y1130=0), 0, BI1130/'Sch 10.1 Rate Design'!$Z$25*INDEX('Sch 10.1 Rate Design'!$G$9:$G$16,MATCH($C1130,'Sch 10.1 Rate Design'!$B$9:$B$16,0))),"")</f>
        <v/>
      </c>
      <c r="BV1130" s="546" t="str">
        <f>IF($A1130&lt;&gt;"",IF(OR(N1130="",N1130=0),0,+IF(N1130&gt;+INDEX('Sch 10.1 Rate Design'!$F$9:$F$16,MATCH($C1130,'Sch 10.1 Rate Design'!$B$9:$B$16,0)),IF(N1130&gt;+INDEX('Sch 10.1 Rate Design'!$H$9:$H$16,MATCH($C1130,'Sch 10.1 Rate Design'!$B$9:$B$16,0)),+INDEX('Sch 10.1 Rate Design'!$H$9:$H$16,MATCH($C1130,'Sch 10.1 Rate Design'!$B$9:$B$16,0))-INDEX('Sch 10.1 Rate Design'!$F$9:$F$16,MATCH($C1130,'Sch 10.1 Rate Design'!$B$9:$B$16,0)), N1130-INDEX('Sch 10.1 Rate Design'!$F$9:$F$16,MATCH($C1130,'Sch 10.1 Rate Design'!$B$9:$B$16,0))), 0)),"")</f>
        <v/>
      </c>
      <c r="BW1130" s="324" t="str">
        <f>IF($A1130&lt;&gt;"",IF(OR(O1130="",O1130=0),0,+IF(O1130&gt;+INDEX('Sch 10.1 Rate Design'!$F$9:$F$16,MATCH($C1130,'Sch 10.1 Rate Design'!$B$9:$B$16,0)),IF(O1130&gt;+INDEX('Sch 10.1 Rate Design'!$H$9:$H$16,MATCH($C1130,'Sch 10.1 Rate Design'!$B$9:$B$16,0)),+INDEX('Sch 10.1 Rate Design'!$H$9:$H$16,MATCH($C1130,'Sch 10.1 Rate Design'!$B$9:$B$16,0))-INDEX('Sch 10.1 Rate Design'!$F$9:$F$16,MATCH($C1130,'Sch 10.1 Rate Design'!$B$9:$B$16,0)), O1130-INDEX('Sch 10.1 Rate Design'!$F$9:$F$16,MATCH($C1130,'Sch 10.1 Rate Design'!$B$9:$B$16,0))), 0)),"")</f>
        <v/>
      </c>
      <c r="BX1130" s="324" t="str">
        <f>IF($A1130&lt;&gt;"",IF(OR(P1130="",P1130=0),0,+IF(P1130&gt;+INDEX('Sch 10.1 Rate Design'!$F$9:$F$16,MATCH($C1130,'Sch 10.1 Rate Design'!$B$9:$B$16,0)),IF(P1130&gt;+INDEX('Sch 10.1 Rate Design'!$H$9:$H$16,MATCH($C1130,'Sch 10.1 Rate Design'!$B$9:$B$16,0)),+INDEX('Sch 10.1 Rate Design'!$H$9:$H$16,MATCH($C1130,'Sch 10.1 Rate Design'!$B$9:$B$16,0))-INDEX('Sch 10.1 Rate Design'!$F$9:$F$16,MATCH($C1130,'Sch 10.1 Rate Design'!$B$9:$B$16,0)), P1130-INDEX('Sch 10.1 Rate Design'!$F$9:$F$16,MATCH($C1130,'Sch 10.1 Rate Design'!$B$9:$B$16,0))), 0)),"")</f>
        <v/>
      </c>
      <c r="BY1130" s="324" t="str">
        <f>IF($A1130&lt;&gt;"",IF(OR(Q1130="",Q1130=0),0,+IF(Q1130&gt;+INDEX('Sch 10.1 Rate Design'!$F$9:$F$16,MATCH($C1130,'Sch 10.1 Rate Design'!$B$9:$B$16,0)),IF(Q1130&gt;+INDEX('Sch 10.1 Rate Design'!$H$9:$H$16,MATCH($C1130,'Sch 10.1 Rate Design'!$B$9:$B$16,0)),+INDEX('Sch 10.1 Rate Design'!$H$9:$H$16,MATCH($C1130,'Sch 10.1 Rate Design'!$B$9:$B$16,0))-INDEX('Sch 10.1 Rate Design'!$F$9:$F$16,MATCH($C1130,'Sch 10.1 Rate Design'!$B$9:$B$16,0)), Q1130-INDEX('Sch 10.1 Rate Design'!$F$9:$F$16,MATCH($C1130,'Sch 10.1 Rate Design'!$B$9:$B$16,0))), 0)),"")</f>
        <v/>
      </c>
      <c r="BZ1130" s="324" t="str">
        <f>IF($A1130&lt;&gt;"",IF(OR(R1130="",R1130=0),0,+IF(R1130&gt;+INDEX('Sch 10.1 Rate Design'!$F$9:$F$16,MATCH($C1130,'Sch 10.1 Rate Design'!$B$9:$B$16,0)),IF(R1130&gt;+INDEX('Sch 10.1 Rate Design'!$H$9:$H$16,MATCH($C1130,'Sch 10.1 Rate Design'!$B$9:$B$16,0)),+INDEX('Sch 10.1 Rate Design'!$H$9:$H$16,MATCH($C1130,'Sch 10.1 Rate Design'!$B$9:$B$16,0))-INDEX('Sch 10.1 Rate Design'!$F$9:$F$16,MATCH($C1130,'Sch 10.1 Rate Design'!$B$9:$B$16,0)), R1130-INDEX('Sch 10.1 Rate Design'!$F$9:$F$16,MATCH($C1130,'Sch 10.1 Rate Design'!$B$9:$B$16,0))), 0)),"")</f>
        <v/>
      </c>
      <c r="CA1130" s="324" t="str">
        <f>IF($A1130&lt;&gt;"",IF(OR(S1130="",S1130=0),0,+IF(S1130&gt;+INDEX('Sch 10.1 Rate Design'!$F$9:$F$16,MATCH($C1130,'Sch 10.1 Rate Design'!$B$9:$B$16,0)),IF(S1130&gt;+INDEX('Sch 10.1 Rate Design'!$H$9:$H$16,MATCH($C1130,'Sch 10.1 Rate Design'!$B$9:$B$16,0)),+INDEX('Sch 10.1 Rate Design'!$H$9:$H$16,MATCH($C1130,'Sch 10.1 Rate Design'!$B$9:$B$16,0))-INDEX('Sch 10.1 Rate Design'!$F$9:$F$16,MATCH($C1130,'Sch 10.1 Rate Design'!$B$9:$B$16,0)), S1130-INDEX('Sch 10.1 Rate Design'!$F$9:$F$16,MATCH($C1130,'Sch 10.1 Rate Design'!$B$9:$B$16,0))), 0)),"")</f>
        <v/>
      </c>
      <c r="CB1130" s="324" t="str">
        <f>IF($A1130&lt;&gt;"",IF(OR(T1130="",T1130=0),0,+IF(T1130&gt;+INDEX('Sch 10.1 Rate Design'!$F$9:$F$16,MATCH($C1130,'Sch 10.1 Rate Design'!$B$9:$B$16,0)),IF(T1130&gt;+INDEX('Sch 10.1 Rate Design'!$H$9:$H$16,MATCH($C1130,'Sch 10.1 Rate Design'!$B$9:$B$16,0)),+INDEX('Sch 10.1 Rate Design'!$H$9:$H$16,MATCH($C1130,'Sch 10.1 Rate Design'!$B$9:$B$16,0))-INDEX('Sch 10.1 Rate Design'!$F$9:$F$16,MATCH($C1130,'Sch 10.1 Rate Design'!$B$9:$B$16,0)), T1130-INDEX('Sch 10.1 Rate Design'!$F$9:$F$16,MATCH($C1130,'Sch 10.1 Rate Design'!$B$9:$B$16,0))), 0)),"")</f>
        <v/>
      </c>
      <c r="CC1130" s="324" t="str">
        <f>IF($A1130&lt;&gt;"",IF(OR(U1130="",U1130=0),0,+IF(U1130&gt;+INDEX('Sch 10.1 Rate Design'!$F$9:$F$16,MATCH($C1130,'Sch 10.1 Rate Design'!$B$9:$B$16,0)),IF(U1130&gt;+INDEX('Sch 10.1 Rate Design'!$H$9:$H$16,MATCH($C1130,'Sch 10.1 Rate Design'!$B$9:$B$16,0)),+INDEX('Sch 10.1 Rate Design'!$H$9:$H$16,MATCH($C1130,'Sch 10.1 Rate Design'!$B$9:$B$16,0))-INDEX('Sch 10.1 Rate Design'!$F$9:$F$16,MATCH($C1130,'Sch 10.1 Rate Design'!$B$9:$B$16,0)), U1130-INDEX('Sch 10.1 Rate Design'!$F$9:$F$16,MATCH($C1130,'Sch 10.1 Rate Design'!$B$9:$B$16,0))), 0)),"")</f>
        <v/>
      </c>
      <c r="CD1130" s="324" t="str">
        <f>IF($A1130&lt;&gt;"",IF(OR(V1130="",V1130=0),0,+IF(V1130&gt;+INDEX('Sch 10.1 Rate Design'!$F$9:$F$16,MATCH($C1130,'Sch 10.1 Rate Design'!$B$9:$B$16,0)),IF(V1130&gt;+INDEX('Sch 10.1 Rate Design'!$H$9:$H$16,MATCH($C1130,'Sch 10.1 Rate Design'!$B$9:$B$16,0)),+INDEX('Sch 10.1 Rate Design'!$H$9:$H$16,MATCH($C1130,'Sch 10.1 Rate Design'!$B$9:$B$16,0))-INDEX('Sch 10.1 Rate Design'!$F$9:$F$16,MATCH($C1130,'Sch 10.1 Rate Design'!$B$9:$B$16,0)), V1130-INDEX('Sch 10.1 Rate Design'!$F$9:$F$16,MATCH($C1130,'Sch 10.1 Rate Design'!$B$9:$B$16,0))), 0)),"")</f>
        <v/>
      </c>
      <c r="CE1130" s="324" t="str">
        <f>IF($A1130&lt;&gt;"",IF(OR(W1130="",W1130=0),0,+IF(W1130&gt;+INDEX('Sch 10.1 Rate Design'!$F$9:$F$16,MATCH($C1130,'Sch 10.1 Rate Design'!$B$9:$B$16,0)),IF(W1130&gt;+INDEX('Sch 10.1 Rate Design'!$H$9:$H$16,MATCH($C1130,'Sch 10.1 Rate Design'!$B$9:$B$16,0)),+INDEX('Sch 10.1 Rate Design'!$H$9:$H$16,MATCH($C1130,'Sch 10.1 Rate Design'!$B$9:$B$16,0))-INDEX('Sch 10.1 Rate Design'!$F$9:$F$16,MATCH($C1130,'Sch 10.1 Rate Design'!$B$9:$B$16,0)), W1130-INDEX('Sch 10.1 Rate Design'!$F$9:$F$16,MATCH($C1130,'Sch 10.1 Rate Design'!$B$9:$B$16,0))), 0)),"")</f>
        <v/>
      </c>
      <c r="CF1130" s="324" t="str">
        <f>IF($A1130&lt;&gt;"",IF(OR(X1130="",X1130=0),0,+IF(X1130&gt;+INDEX('Sch 10.1 Rate Design'!$F$9:$F$16,MATCH($C1130,'Sch 10.1 Rate Design'!$B$9:$B$16,0)),IF(X1130&gt;+INDEX('Sch 10.1 Rate Design'!$H$9:$H$16,MATCH($C1130,'Sch 10.1 Rate Design'!$B$9:$B$16,0)),+INDEX('Sch 10.1 Rate Design'!$H$9:$H$16,MATCH($C1130,'Sch 10.1 Rate Design'!$B$9:$B$16,0))-INDEX('Sch 10.1 Rate Design'!$F$9:$F$16,MATCH($C1130,'Sch 10.1 Rate Design'!$B$9:$B$16,0)), X1130-INDEX('Sch 10.1 Rate Design'!$F$9:$F$16,MATCH($C1130,'Sch 10.1 Rate Design'!$B$9:$B$16,0))), 0)),"")</f>
        <v/>
      </c>
      <c r="CG1130" s="545" t="str">
        <f>IF($A1130&lt;&gt;"",IF(OR(Y1130="",Y1130=0),0,+IF(Y1130&gt;+INDEX('Sch 10.1 Rate Design'!$F$9:$F$16,MATCH($C1130,'Sch 10.1 Rate Design'!$B$9:$B$16,0)),IF(Y1130&gt;+INDEX('Sch 10.1 Rate Design'!$H$9:$H$16,MATCH($C1130,'Sch 10.1 Rate Design'!$B$9:$B$16,0)),+INDEX('Sch 10.1 Rate Design'!$H$9:$H$16,MATCH($C1130,'Sch 10.1 Rate Design'!$B$9:$B$16,0))-INDEX('Sch 10.1 Rate Design'!$F$9:$F$16,MATCH($C1130,'Sch 10.1 Rate Design'!$B$9:$B$16,0)), Y1130-INDEX('Sch 10.1 Rate Design'!$F$9:$F$16,MATCH($C1130,'Sch 10.1 Rate Design'!$B$9:$B$16,0))), 0)),"")</f>
        <v/>
      </c>
      <c r="CH1130" s="692" t="str">
        <f>IF($A1130&lt;&gt;"",IF(OR(N1130="",N1130=0), 0, BV1130/'Sch 10.1 Rate Design'!$Z$25*INDEX('Sch 10.1 Rate Design'!$I$9:$I$16,MATCH($C1130,'Sch 10.1 Rate Design'!$B$9:$B$16,0))),"")</f>
        <v/>
      </c>
      <c r="CI1130" s="548" t="str">
        <f>IF($A1130&lt;&gt;"",IF(OR(O1130="",O1130=0), 0, BW1130/'Sch 10.1 Rate Design'!$Z$25*INDEX('Sch 10.1 Rate Design'!$I$9:$I$16,MATCH($C1130,'Sch 10.1 Rate Design'!$B$9:$B$16,0))),"")</f>
        <v/>
      </c>
      <c r="CJ1130" s="548" t="str">
        <f>IF($A1130&lt;&gt;"",IF(OR(P1130="",P1130=0), 0, BX1130/'Sch 10.1 Rate Design'!$Z$25*INDEX('Sch 10.1 Rate Design'!$I$9:$I$16,MATCH($C1130,'Sch 10.1 Rate Design'!$B$9:$B$16,0))),"")</f>
        <v/>
      </c>
      <c r="CK1130" s="548" t="str">
        <f>IF($A1130&lt;&gt;"",IF(OR(Q1130="",Q1130=0), 0, BY1130/'Sch 10.1 Rate Design'!$Z$25*INDEX('Sch 10.1 Rate Design'!$I$9:$I$16,MATCH($C1130,'Sch 10.1 Rate Design'!$B$9:$B$16,0))),"")</f>
        <v/>
      </c>
      <c r="CL1130" s="548" t="str">
        <f>IF($A1130&lt;&gt;"",IF(OR(R1130="",R1130=0), 0, BZ1130/'Sch 10.1 Rate Design'!$Z$25*INDEX('Sch 10.1 Rate Design'!$I$9:$I$16,MATCH($C1130,'Sch 10.1 Rate Design'!$B$9:$B$16,0))),"")</f>
        <v/>
      </c>
      <c r="CM1130" s="548" t="str">
        <f>IF($A1130&lt;&gt;"",IF(OR(S1130="",S1130=0), 0, CA1130/'Sch 10.1 Rate Design'!$Z$25*INDEX('Sch 10.1 Rate Design'!$I$9:$I$16,MATCH($C1130,'Sch 10.1 Rate Design'!$B$9:$B$16,0))),"")</f>
        <v/>
      </c>
      <c r="CN1130" s="548" t="str">
        <f>IF($A1130&lt;&gt;"",IF(OR(T1130="",T1130=0), 0, CB1130/'Sch 10.1 Rate Design'!$Z$25*INDEX('Sch 10.1 Rate Design'!$I$9:$I$16,MATCH($C1130,'Sch 10.1 Rate Design'!$B$9:$B$16,0))),"")</f>
        <v/>
      </c>
      <c r="CO1130" s="548" t="str">
        <f>IF($A1130&lt;&gt;"",IF(OR(U1130="",U1130=0), 0, CC1130/'Sch 10.1 Rate Design'!$Z$25*INDEX('Sch 10.1 Rate Design'!$I$9:$I$16,MATCH($C1130,'Sch 10.1 Rate Design'!$B$9:$B$16,0))),"")</f>
        <v/>
      </c>
      <c r="CP1130" s="548" t="str">
        <f>IF($A1130&lt;&gt;"",IF(OR(V1130="",V1130=0), 0, CD1130/'Sch 10.1 Rate Design'!$Z$25*INDEX('Sch 10.1 Rate Design'!$I$9:$I$16,MATCH($C1130,'Sch 10.1 Rate Design'!$B$9:$B$16,0))),"")</f>
        <v/>
      </c>
      <c r="CQ1130" s="548" t="str">
        <f>IF($A1130&lt;&gt;"",IF(OR(W1130="",W1130=0), 0, CE1130/'Sch 10.1 Rate Design'!$Z$25*INDEX('Sch 10.1 Rate Design'!$I$9:$I$16,MATCH($C1130,'Sch 10.1 Rate Design'!$B$9:$B$16,0))),"")</f>
        <v/>
      </c>
      <c r="CR1130" s="548" t="str">
        <f>IF($A1130&lt;&gt;"",IF(OR(X1130="",X1130=0), 0, CF1130/'Sch 10.1 Rate Design'!$Z$25*INDEX('Sch 10.1 Rate Design'!$I$9:$I$16,MATCH($C1130,'Sch 10.1 Rate Design'!$B$9:$B$16,0))),"")</f>
        <v/>
      </c>
      <c r="CS1130" s="547" t="str">
        <f>IF($A1130&lt;&gt;"",IF(OR(Y1130="",Y1130=0), 0, CG1130/'Sch 10.1 Rate Design'!$Z$25*INDEX('Sch 10.1 Rate Design'!$I$9:$I$16,MATCH($C1130,'Sch 10.1 Rate Design'!$B$9:$B$16,0))),"")</f>
        <v/>
      </c>
      <c r="CT1130" s="546" t="str">
        <f>IF($A1130&lt;&gt;"",IF(OR(N1130="",N1130=0),0,IF(N1130&gt;INDEX('Sch 10.1 Rate Design'!$J$9:$J$16,MATCH($C1130,'Sch 10.1 Rate Design'!$B$9:$B$16,0)),N1130-INDEX('Sch 10.1 Rate Design'!$J$9:$J$16,MATCH($C1130,'Sch 10.1 Rate Design'!$B$9:$B$16,0)),0)),"")</f>
        <v/>
      </c>
      <c r="CU1130" s="324" t="str">
        <f>IF($A1130&lt;&gt;"",IF(OR(O1130="",O1130=0),0,IF(O1130&gt;INDEX('Sch 10.1 Rate Design'!$J$9:$J$16,MATCH($C1130,'Sch 10.1 Rate Design'!$B$9:$B$16,0)),O1130-INDEX('Sch 10.1 Rate Design'!$J$9:$J$16,MATCH($C1130,'Sch 10.1 Rate Design'!$B$9:$B$16,0)),0)),"")</f>
        <v/>
      </c>
      <c r="CV1130" s="324" t="str">
        <f>IF($A1130&lt;&gt;"",IF(OR(P1130="",P1130=0),0,IF(P1130&gt;INDEX('Sch 10.1 Rate Design'!$J$9:$J$16,MATCH($C1130,'Sch 10.1 Rate Design'!$B$9:$B$16,0)),P1130-INDEX('Sch 10.1 Rate Design'!$J$9:$J$16,MATCH($C1130,'Sch 10.1 Rate Design'!$B$9:$B$16,0)),0)),"")</f>
        <v/>
      </c>
      <c r="CW1130" s="324" t="str">
        <f>IF($A1130&lt;&gt;"",IF(OR(Q1130="",Q1130=0),0,IF(Q1130&gt;INDEX('Sch 10.1 Rate Design'!$J$9:$J$16,MATCH($C1130,'Sch 10.1 Rate Design'!$B$9:$B$16,0)),Q1130-INDEX('Sch 10.1 Rate Design'!$J$9:$J$16,MATCH($C1130,'Sch 10.1 Rate Design'!$B$9:$B$16,0)),0)),"")</f>
        <v/>
      </c>
      <c r="CX1130" s="324" t="str">
        <f>IF($A1130&lt;&gt;"",IF(OR(R1130="",R1130=0),0,IF(R1130&gt;INDEX('Sch 10.1 Rate Design'!$J$9:$J$16,MATCH($C1130,'Sch 10.1 Rate Design'!$B$9:$B$16,0)),R1130-INDEX('Sch 10.1 Rate Design'!$J$9:$J$16,MATCH($C1130,'Sch 10.1 Rate Design'!$B$9:$B$16,0)),0)),"")</f>
        <v/>
      </c>
      <c r="CY1130" s="324" t="str">
        <f>IF($A1130&lt;&gt;"",IF(OR(S1130="",S1130=0),0,IF(S1130&gt;INDEX('Sch 10.1 Rate Design'!$J$9:$J$16,MATCH($C1130,'Sch 10.1 Rate Design'!$B$9:$B$16,0)),S1130-INDEX('Sch 10.1 Rate Design'!$J$9:$J$16,MATCH($C1130,'Sch 10.1 Rate Design'!$B$9:$B$16,0)),0)),"")</f>
        <v/>
      </c>
      <c r="CZ1130" s="324" t="str">
        <f>IF($A1130&lt;&gt;"",IF(OR(T1130="",T1130=0),0,IF(T1130&gt;INDEX('Sch 10.1 Rate Design'!$J$9:$J$16,MATCH($C1130,'Sch 10.1 Rate Design'!$B$9:$B$16,0)),T1130-INDEX('Sch 10.1 Rate Design'!$J$9:$J$16,MATCH($C1130,'Sch 10.1 Rate Design'!$B$9:$B$16,0)),0)),"")</f>
        <v/>
      </c>
      <c r="DA1130" s="324" t="str">
        <f>IF($A1130&lt;&gt;"",IF(OR(U1130="",U1130=0),0,IF(U1130&gt;INDEX('Sch 10.1 Rate Design'!$J$9:$J$16,MATCH($C1130,'Sch 10.1 Rate Design'!$B$9:$B$16,0)),U1130-INDEX('Sch 10.1 Rate Design'!$J$9:$J$16,MATCH($C1130,'Sch 10.1 Rate Design'!$B$9:$B$16,0)),0)),"")</f>
        <v/>
      </c>
      <c r="DB1130" s="324" t="str">
        <f>IF($A1130&lt;&gt;"",IF(OR(V1130="",V1130=0),0,IF(V1130&gt;INDEX('Sch 10.1 Rate Design'!$J$9:$J$16,MATCH($C1130,'Sch 10.1 Rate Design'!$B$9:$B$16,0)),V1130-INDEX('Sch 10.1 Rate Design'!$J$9:$J$16,MATCH($C1130,'Sch 10.1 Rate Design'!$B$9:$B$16,0)),0)),"")</f>
        <v/>
      </c>
      <c r="DC1130" s="324" t="str">
        <f>IF($A1130&lt;&gt;"",IF(OR(W1130="",W1130=0),0,IF(W1130&gt;INDEX('Sch 10.1 Rate Design'!$J$9:$J$16,MATCH($C1130,'Sch 10.1 Rate Design'!$B$9:$B$16,0)),W1130-INDEX('Sch 10.1 Rate Design'!$J$9:$J$16,MATCH($C1130,'Sch 10.1 Rate Design'!$B$9:$B$16,0)),0)),"")</f>
        <v/>
      </c>
      <c r="DD1130" s="324" t="str">
        <f>IF($A1130&lt;&gt;"",IF(OR(X1130="",X1130=0),0,IF(X1130&gt;INDEX('Sch 10.1 Rate Design'!$J$9:$J$16,MATCH($C1130,'Sch 10.1 Rate Design'!$B$9:$B$16,0)),X1130-INDEX('Sch 10.1 Rate Design'!$J$9:$J$16,MATCH($C1130,'Sch 10.1 Rate Design'!$B$9:$B$16,0)),0)),"")</f>
        <v/>
      </c>
      <c r="DE1130" s="545" t="str">
        <f>IF($A1130&lt;&gt;"",IF(OR(Y1130="",Y1130=0),0,IF(Y1130&gt;INDEX('Sch 10.1 Rate Design'!$J$9:$J$16,MATCH($C1130,'Sch 10.1 Rate Design'!$B$9:$B$16,0)),Y1130-INDEX('Sch 10.1 Rate Design'!$J$9:$J$16,MATCH($C1130,'Sch 10.1 Rate Design'!$B$9:$B$16,0)),0)),"")</f>
        <v/>
      </c>
      <c r="DF1130" s="692" t="str">
        <f>IF($A1130&lt;&gt;"",IF(OR(N1130="",N1130=0), 0, CT1130/'Sch 10.1 Rate Design'!$Z$25*INDEX('Sch 10.1 Rate Design'!$K$9:$K$16,MATCH($C1130,'Sch 10.1 Rate Design'!$B$9:$B$16,0))),"")</f>
        <v/>
      </c>
      <c r="DG1130" s="548" t="str">
        <f>IF($A1130&lt;&gt;"",IF(OR(O1130="",O1130=0), 0, CU1130/'Sch 10.1 Rate Design'!$Z$25*INDEX('Sch 10.1 Rate Design'!$K$9:$K$16,MATCH($C1130,'Sch 10.1 Rate Design'!$B$9:$B$16,0))),"")</f>
        <v/>
      </c>
      <c r="DH1130" s="548" t="str">
        <f>IF($A1130&lt;&gt;"",IF(OR(P1130="",P1130=0), 0, CV1130/'Sch 10.1 Rate Design'!$Z$25*INDEX('Sch 10.1 Rate Design'!$K$9:$K$16,MATCH($C1130,'Sch 10.1 Rate Design'!$B$9:$B$16,0))),"")</f>
        <v/>
      </c>
      <c r="DI1130" s="548" t="str">
        <f>IF($A1130&lt;&gt;"",IF(OR(Q1130="",Q1130=0), 0, CW1130/'Sch 10.1 Rate Design'!$Z$25*INDEX('Sch 10.1 Rate Design'!$K$9:$K$16,MATCH($C1130,'Sch 10.1 Rate Design'!$B$9:$B$16,0))),"")</f>
        <v/>
      </c>
      <c r="DJ1130" s="548" t="str">
        <f>IF($A1130&lt;&gt;"",IF(OR(R1130="",R1130=0), 0, CX1130/'Sch 10.1 Rate Design'!$Z$25*INDEX('Sch 10.1 Rate Design'!$K$9:$K$16,MATCH($C1130,'Sch 10.1 Rate Design'!$B$9:$B$16,0))),"")</f>
        <v/>
      </c>
      <c r="DK1130" s="548" t="str">
        <f>IF($A1130&lt;&gt;"",IF(OR(S1130="",S1130=0), 0, CY1130/'Sch 10.1 Rate Design'!$Z$25*INDEX('Sch 10.1 Rate Design'!$K$9:$K$16,MATCH($C1130,'Sch 10.1 Rate Design'!$B$9:$B$16,0))),"")</f>
        <v/>
      </c>
      <c r="DL1130" s="548" t="str">
        <f>IF($A1130&lt;&gt;"",IF(OR(T1130="",T1130=0), 0, CZ1130/'Sch 10.1 Rate Design'!$Z$25*INDEX('Sch 10.1 Rate Design'!$K$9:$K$16,MATCH($C1130,'Sch 10.1 Rate Design'!$B$9:$B$16,0))),"")</f>
        <v/>
      </c>
      <c r="DM1130" s="548" t="str">
        <f>IF($A1130&lt;&gt;"",IF(OR(U1130="",U1130=0), 0, DA1130/'Sch 10.1 Rate Design'!$Z$25*INDEX('Sch 10.1 Rate Design'!$K$9:$K$16,MATCH($C1130,'Sch 10.1 Rate Design'!$B$9:$B$16,0))),"")</f>
        <v/>
      </c>
      <c r="DN1130" s="548" t="str">
        <f>IF($A1130&lt;&gt;"",IF(OR(V1130="",V1130=0), 0, DB1130/'Sch 10.1 Rate Design'!$Z$25*INDEX('Sch 10.1 Rate Design'!$K$9:$K$16,MATCH($C1130,'Sch 10.1 Rate Design'!$B$9:$B$16,0))),"")</f>
        <v/>
      </c>
      <c r="DO1130" s="548" t="str">
        <f>IF($A1130&lt;&gt;"",IF(OR(W1130="",W1130=0), 0, DC1130/'Sch 10.1 Rate Design'!$Z$25*INDEX('Sch 10.1 Rate Design'!$K$9:$K$16,MATCH($C1130,'Sch 10.1 Rate Design'!$B$9:$B$16,0))),"")</f>
        <v/>
      </c>
      <c r="DP1130" s="548" t="str">
        <f>IF($A1130&lt;&gt;"",IF(OR(X1130="",X1130=0), 0, DD1130/'Sch 10.1 Rate Design'!$Z$25*INDEX('Sch 10.1 Rate Design'!$K$9:$K$16,MATCH($C1130,'Sch 10.1 Rate Design'!$B$9:$B$16,0))),"")</f>
        <v/>
      </c>
      <c r="DQ1130" s="547" t="str">
        <f>IF($A1130&lt;&gt;"",IF(OR(Y1130="",Y1130=0), 0, DE1130/'Sch 10.1 Rate Design'!$Z$25*INDEX('Sch 10.1 Rate Design'!$K$9:$K$16,MATCH($C1130,'Sch 10.1 Rate Design'!$B$9:$B$16,0))),"")</f>
        <v/>
      </c>
      <c r="DR1130" s="546" t="str">
        <f>IF($A1130&lt;&gt;"",IF(OR(N1130="",N1130=0), 0,INDEX('Sch 10.1 Rate Design'!$D$9:$D$16,MATCH($C1130,'Sch 10.1 Rate Design'!$B$9:$B$16,0))),"")</f>
        <v/>
      </c>
      <c r="DS1130" s="324" t="str">
        <f>IF($A1130&lt;&gt;"",IF(OR(O1130="",O1130=0), 0,INDEX('Sch 10.1 Rate Design'!$D$9:$D$16,MATCH($C1130,'Sch 10.1 Rate Design'!$B$9:$B$16,0))),"")</f>
        <v/>
      </c>
      <c r="DT1130" s="324" t="str">
        <f>IF($A1130&lt;&gt;"",IF(OR(P1130="",P1130=0), 0,INDEX('Sch 10.1 Rate Design'!$D$9:$D$16,MATCH($C1130,'Sch 10.1 Rate Design'!$B$9:$B$16,0))),"")</f>
        <v/>
      </c>
      <c r="DU1130" s="324" t="str">
        <f>IF($A1130&lt;&gt;"",IF(OR(Q1130="",Q1130=0), 0,INDEX('Sch 10.1 Rate Design'!$D$9:$D$16,MATCH($C1130,'Sch 10.1 Rate Design'!$B$9:$B$16,0))),"")</f>
        <v/>
      </c>
      <c r="DV1130" s="324" t="str">
        <f>IF($A1130&lt;&gt;"",IF(OR(R1130="",R1130=0), 0,INDEX('Sch 10.1 Rate Design'!$D$9:$D$16,MATCH($C1130,'Sch 10.1 Rate Design'!$B$9:$B$16,0))),"")</f>
        <v/>
      </c>
      <c r="DW1130" s="324" t="str">
        <f>IF($A1130&lt;&gt;"",IF(OR(S1130="",S1130=0), 0,INDEX('Sch 10.1 Rate Design'!$D$9:$D$16,MATCH($C1130,'Sch 10.1 Rate Design'!$B$9:$B$16,0))),"")</f>
        <v/>
      </c>
      <c r="DX1130" s="324" t="str">
        <f>IF($A1130&lt;&gt;"",IF(OR(T1130="",T1130=0), 0,INDEX('Sch 10.1 Rate Design'!$D$9:$D$16,MATCH($C1130,'Sch 10.1 Rate Design'!$B$9:$B$16,0))),"")</f>
        <v/>
      </c>
      <c r="DY1130" s="324" t="str">
        <f>IF($A1130&lt;&gt;"",IF(OR(U1130="",U1130=0), 0,INDEX('Sch 10.1 Rate Design'!$D$9:$D$16,MATCH($C1130,'Sch 10.1 Rate Design'!$B$9:$B$16,0))),"")</f>
        <v/>
      </c>
      <c r="DZ1130" s="324" t="str">
        <f>IF($A1130&lt;&gt;"",IF(OR(V1130="",V1130=0), 0,INDEX('Sch 10.1 Rate Design'!$D$9:$D$16,MATCH($C1130,'Sch 10.1 Rate Design'!$B$9:$B$16,0))),"")</f>
        <v/>
      </c>
      <c r="EA1130" s="324" t="str">
        <f>IF($A1130&lt;&gt;"",IF(OR(W1130="",W1130=0), 0,INDEX('Sch 10.1 Rate Design'!$D$9:$D$16,MATCH($C1130,'Sch 10.1 Rate Design'!$B$9:$B$16,0))),"")</f>
        <v/>
      </c>
      <c r="EB1130" s="324" t="str">
        <f>IF($A1130&lt;&gt;"",IF(OR(X1130="",X1130=0), 0,INDEX('Sch 10.1 Rate Design'!$D$9:$D$16,MATCH($C1130,'Sch 10.1 Rate Design'!$B$9:$B$16,0))),"")</f>
        <v/>
      </c>
      <c r="EC1130" s="545" t="str">
        <f>IF($A1130&lt;&gt;"",IF(OR(Y1130="",Y1130=0), 0,INDEX('Sch 10.1 Rate Design'!$D$9:$D$16,MATCH($C1130,'Sch 10.1 Rate Design'!$B$9:$B$16,0))),"")</f>
        <v/>
      </c>
      <c r="ED1130" s="546"/>
      <c r="EE1130" s="324"/>
      <c r="EF1130" s="324"/>
      <c r="EG1130" s="324"/>
      <c r="EH1130" s="324"/>
      <c r="EI1130" s="324"/>
      <c r="EJ1130" s="324"/>
      <c r="EK1130" s="324"/>
      <c r="EL1130" s="324"/>
      <c r="EM1130" s="324"/>
      <c r="EN1130" s="324"/>
      <c r="EO1130" s="545"/>
      <c r="EP1130" s="324"/>
    </row>
    <row r="1131" spans="1:146" x14ac:dyDescent="0.2">
      <c r="A1131" s="324" t="str">
        <f>IF(Inputs!AO1127&lt;&gt;"",Inputs!AO1127,"")</f>
        <v/>
      </c>
      <c r="B1131" s="324" t="str">
        <f t="shared" si="241"/>
        <v/>
      </c>
      <c r="C1131" s="727" t="str">
        <f>IF($A1131&lt;&gt;"",Inputs!AN1127,"")</f>
        <v/>
      </c>
      <c r="D1131" s="549" t="str">
        <f t="shared" si="234"/>
        <v/>
      </c>
      <c r="E1131" s="549" t="str">
        <f t="shared" si="235"/>
        <v/>
      </c>
      <c r="F1131" s="324" t="str">
        <f t="shared" si="242"/>
        <v/>
      </c>
      <c r="G1131" s="324" t="str">
        <f t="shared" si="236"/>
        <v/>
      </c>
      <c r="H1131" s="790">
        <f t="shared" si="237"/>
        <v>0</v>
      </c>
      <c r="I1131" s="790">
        <f t="shared" si="238"/>
        <v>0</v>
      </c>
      <c r="J1131" s="790">
        <f t="shared" si="239"/>
        <v>0</v>
      </c>
      <c r="K1131" s="790">
        <f t="shared" si="240"/>
        <v>0</v>
      </c>
      <c r="L1131" s="787" t="str">
        <f>IF($A1131&lt;&gt;"",INDEX(Inputs!$AP1127:$BA1127,,MATCH('Sch 10.2 Rate Data'!X$7,Inputs!$AP$4:$BA$4,0)),"")</f>
        <v/>
      </c>
      <c r="M1131" s="787" t="str">
        <f>IF($A1131&lt;&gt;"",INDEX(Inputs!$AP1127:$BA1127,,MATCH('Sch 10.2 Rate Data'!Y$7,Inputs!$AP$4:$BA$4,0)),"")</f>
        <v/>
      </c>
      <c r="N1131" s="546" t="str">
        <f>IF($A1131&lt;&gt;"",INDEX(Inputs!$AP1127:$BA1127,,MATCH('Sch 10.2 Rate Data'!N$7,Inputs!$AP$4:$BA$4,0)),"")</f>
        <v/>
      </c>
      <c r="O1131" s="324" t="str">
        <f>IF($A1131&lt;&gt;"",INDEX(Inputs!$AP1127:$BA1127,,MATCH('Sch 10.2 Rate Data'!O$7,Inputs!$AP$4:$BA$4,0)),"")</f>
        <v/>
      </c>
      <c r="P1131" s="324" t="str">
        <f>IF($A1131&lt;&gt;"",INDEX(Inputs!$AP1127:$BA1127,,MATCH('Sch 10.2 Rate Data'!P$7,Inputs!$AP$4:$BA$4,0)),"")</f>
        <v/>
      </c>
      <c r="Q1131" s="324" t="str">
        <f>IF($A1131&lt;&gt;"",INDEX(Inputs!$AP1127:$BA1127,,MATCH('Sch 10.2 Rate Data'!Q$7,Inputs!$AP$4:$BA$4,0)),"")</f>
        <v/>
      </c>
      <c r="R1131" s="324" t="str">
        <f>IF($A1131&lt;&gt;"",INDEX(Inputs!$AP1127:$BA1127,,MATCH('Sch 10.2 Rate Data'!R$7,Inputs!$AP$4:$BA$4,0)),"")</f>
        <v/>
      </c>
      <c r="S1131" s="324" t="str">
        <f>IF($A1131&lt;&gt;"",INDEX(Inputs!$AP1127:$BA1127,,MATCH('Sch 10.2 Rate Data'!S$7,Inputs!$AP$4:$BA$4,0)),"")</f>
        <v/>
      </c>
      <c r="T1131" s="324" t="str">
        <f>IF($A1131&lt;&gt;"",INDEX(Inputs!$AP1127:$BA1127,,MATCH('Sch 10.2 Rate Data'!T$7,Inputs!$AP$4:$BA$4,0)),"")</f>
        <v/>
      </c>
      <c r="U1131" s="324" t="str">
        <f>IF($A1131&lt;&gt;"",INDEX(Inputs!$AP1127:$BA1127,,MATCH('Sch 10.2 Rate Data'!U$7,Inputs!$AP$4:$BA$4,0)),"")</f>
        <v/>
      </c>
      <c r="V1131" s="324" t="str">
        <f>IF($A1131&lt;&gt;"",INDEX(Inputs!$AP1127:$BA1127,,MATCH('Sch 10.2 Rate Data'!V$7,Inputs!$AP$4:$BA$4,0)),"")</f>
        <v/>
      </c>
      <c r="W1131" s="324" t="str">
        <f>IF($A1131&lt;&gt;"",INDEX(Inputs!$AP1127:$BA1127,,MATCH('Sch 10.2 Rate Data'!W$7,Inputs!$AP$4:$BA$4,0)),"")</f>
        <v/>
      </c>
      <c r="X1131" s="324" t="str">
        <f>IF($A1131&lt;&gt;"",INDEX(Inputs!$AP1127:$BA1127,,MATCH('Sch 10.2 Rate Data'!X$7,Inputs!$AP$4:$BA$4,0)),"")</f>
        <v/>
      </c>
      <c r="Y1131" s="545" t="str">
        <f>IF($A1131&lt;&gt;"",INDEX(Inputs!$AP1127:$BA1127,,MATCH('Sch 10.2 Rate Data'!Y$7,Inputs!$AP$4:$BA$4,0)),"")</f>
        <v/>
      </c>
      <c r="Z1131" s="692" t="str">
        <f t="shared" si="244"/>
        <v/>
      </c>
      <c r="AA1131" s="548" t="str">
        <f t="shared" si="244"/>
        <v/>
      </c>
      <c r="AB1131" s="548" t="str">
        <f t="shared" si="244"/>
        <v/>
      </c>
      <c r="AC1131" s="548" t="str">
        <f t="shared" si="243"/>
        <v/>
      </c>
      <c r="AD1131" s="548" t="str">
        <f t="shared" si="243"/>
        <v/>
      </c>
      <c r="AE1131" s="548" t="str">
        <f t="shared" si="243"/>
        <v/>
      </c>
      <c r="AF1131" s="548" t="str">
        <f t="shared" si="233"/>
        <v/>
      </c>
      <c r="AG1131" s="548" t="str">
        <f t="shared" si="233"/>
        <v/>
      </c>
      <c r="AH1131" s="548" t="str">
        <f t="shared" si="233"/>
        <v/>
      </c>
      <c r="AI1131" s="548" t="str">
        <f t="shared" si="233"/>
        <v/>
      </c>
      <c r="AJ1131" s="548" t="str">
        <f t="shared" si="233"/>
        <v/>
      </c>
      <c r="AK1131" s="547" t="str">
        <f t="shared" si="233"/>
        <v/>
      </c>
      <c r="AL1131" s="692" t="str">
        <f>IF($A1131&lt;&gt;"",IF(OR(N1131="",N1131=0), 0, INDEX('Sch 10.1 Rate Design'!$E$9:$E$16,MATCH($C1131,'Sch 10.1 Rate Design'!$B$9:$B$16,0))),"")</f>
        <v/>
      </c>
      <c r="AM1131" s="548" t="str">
        <f>IF($A1131&lt;&gt;"",IF(OR(O1131="",O1131=0), 0, INDEX('Sch 10.1 Rate Design'!$E$9:$E$16,MATCH($C1131,'Sch 10.1 Rate Design'!$B$9:$B$16,0))),"")</f>
        <v/>
      </c>
      <c r="AN1131" s="548" t="str">
        <f>IF($A1131&lt;&gt;"",IF(OR(P1131="",P1131=0), 0, INDEX('Sch 10.1 Rate Design'!$E$9:$E$16,MATCH($C1131,'Sch 10.1 Rate Design'!$B$9:$B$16,0))),"")</f>
        <v/>
      </c>
      <c r="AO1131" s="548" t="str">
        <f>IF($A1131&lt;&gt;"",IF(OR(Q1131="",Q1131=0), 0, INDEX('Sch 10.1 Rate Design'!$E$9:$E$16,MATCH($C1131,'Sch 10.1 Rate Design'!$B$9:$B$16,0))),"")</f>
        <v/>
      </c>
      <c r="AP1131" s="548" t="str">
        <f>IF($A1131&lt;&gt;"",IF(OR(R1131="",R1131=0), 0, INDEX('Sch 10.1 Rate Design'!$E$9:$E$16,MATCH($C1131,'Sch 10.1 Rate Design'!$B$9:$B$16,0))),"")</f>
        <v/>
      </c>
      <c r="AQ1131" s="548" t="str">
        <f>IF($A1131&lt;&gt;"",IF(OR(S1131="",S1131=0), 0, INDEX('Sch 10.1 Rate Design'!$E$9:$E$16,MATCH($C1131,'Sch 10.1 Rate Design'!$B$9:$B$16,0))),"")</f>
        <v/>
      </c>
      <c r="AR1131" s="548" t="str">
        <f>IF($A1131&lt;&gt;"",IF(OR(T1131="",T1131=0), 0, INDEX('Sch 10.1 Rate Design'!$E$9:$E$16,MATCH($C1131,'Sch 10.1 Rate Design'!$B$9:$B$16,0))),"")</f>
        <v/>
      </c>
      <c r="AS1131" s="548" t="str">
        <f>IF($A1131&lt;&gt;"",IF(OR(U1131="",U1131=0), 0, INDEX('Sch 10.1 Rate Design'!$E$9:$E$16,MATCH($C1131,'Sch 10.1 Rate Design'!$B$9:$B$16,0))),"")</f>
        <v/>
      </c>
      <c r="AT1131" s="548" t="str">
        <f>IF($A1131&lt;&gt;"",IF(OR(V1131="",V1131=0), 0, INDEX('Sch 10.1 Rate Design'!$E$9:$E$16,MATCH($C1131,'Sch 10.1 Rate Design'!$B$9:$B$16,0))),"")</f>
        <v/>
      </c>
      <c r="AU1131" s="548" t="str">
        <f>IF($A1131&lt;&gt;"",IF(OR(W1131="",W1131=0), 0, INDEX('Sch 10.1 Rate Design'!$E$9:$E$16,MATCH($C1131,'Sch 10.1 Rate Design'!$B$9:$B$16,0))),"")</f>
        <v/>
      </c>
      <c r="AV1131" s="548" t="str">
        <f>IF($A1131&lt;&gt;"",IF(OR(X1131="",X1131=0), 0, INDEX('Sch 10.1 Rate Design'!$E$9:$E$16,MATCH($C1131,'Sch 10.1 Rate Design'!$B$9:$B$16,0))),"")</f>
        <v/>
      </c>
      <c r="AW1131" s="547" t="str">
        <f>IF($A1131&lt;&gt;"",IF(OR(Y1131="",Y1131=0), 0, INDEX('Sch 10.1 Rate Design'!$E$9:$E$16,MATCH($C1131,'Sch 10.1 Rate Design'!$B$9:$B$16,0))),"")</f>
        <v/>
      </c>
      <c r="AX1131" s="546" t="str">
        <f>IF($A1131&lt;&gt;"",IF(OR(N1131="",N1131=0),0,+IF(N1131&gt;+INDEX('Sch 10.1 Rate Design'!$D$9:$D$16,MATCH($C1131,'Sch 10.1 Rate Design'!$B$9:$B$16,0)),IF(N1131&gt;+INDEX('Sch 10.1 Rate Design'!$F$9:$F$16,MATCH($C1131,'Sch 10.1 Rate Design'!$B$9:$B$16,0)),+INDEX('Sch 10.1 Rate Design'!$F$9:$F$16,MATCH($C1131,'Sch 10.1 Rate Design'!$B$9:$B$16,0))-INDEX('Sch 10.1 Rate Design'!$D$9:$D$16,MATCH($C1131,'Sch 10.1 Rate Design'!$B$9:$B$16,0)), N1131-INDEX('Sch 10.1 Rate Design'!$D$9:$D$16,MATCH($C1131,'Sch 10.1 Rate Design'!$B$9:$B$16,0))),0)),"")</f>
        <v/>
      </c>
      <c r="AY1131" s="324" t="str">
        <f>IF($A1131&lt;&gt;"",IF(OR(O1131="",O1131=0),0,+IF(O1131&gt;+INDEX('Sch 10.1 Rate Design'!$D$9:$D$16,MATCH($C1131,'Sch 10.1 Rate Design'!$B$9:$B$16,0)),IF(O1131&gt;+INDEX('Sch 10.1 Rate Design'!$F$9:$F$16,MATCH($C1131,'Sch 10.1 Rate Design'!$B$9:$B$16,0)),+INDEX('Sch 10.1 Rate Design'!$F$9:$F$16,MATCH($C1131,'Sch 10.1 Rate Design'!$B$9:$B$16,0))-INDEX('Sch 10.1 Rate Design'!$D$9:$D$16,MATCH($C1131,'Sch 10.1 Rate Design'!$B$9:$B$16,0)), O1131-INDEX('Sch 10.1 Rate Design'!$D$9:$D$16,MATCH($C1131,'Sch 10.1 Rate Design'!$B$9:$B$16,0))),0)),"")</f>
        <v/>
      </c>
      <c r="AZ1131" s="324" t="str">
        <f>IF($A1131&lt;&gt;"",IF(OR(P1131="",P1131=0),0,+IF(P1131&gt;+INDEX('Sch 10.1 Rate Design'!$D$9:$D$16,MATCH($C1131,'Sch 10.1 Rate Design'!$B$9:$B$16,0)),IF(P1131&gt;+INDEX('Sch 10.1 Rate Design'!$F$9:$F$16,MATCH($C1131,'Sch 10.1 Rate Design'!$B$9:$B$16,0)),+INDEX('Sch 10.1 Rate Design'!$F$9:$F$16,MATCH($C1131,'Sch 10.1 Rate Design'!$B$9:$B$16,0))-INDEX('Sch 10.1 Rate Design'!$D$9:$D$16,MATCH($C1131,'Sch 10.1 Rate Design'!$B$9:$B$16,0)), P1131-INDEX('Sch 10.1 Rate Design'!$D$9:$D$16,MATCH($C1131,'Sch 10.1 Rate Design'!$B$9:$B$16,0))),0)),"")</f>
        <v/>
      </c>
      <c r="BA1131" s="324" t="str">
        <f>IF($A1131&lt;&gt;"",IF(OR(Q1131="",Q1131=0),0,+IF(Q1131&gt;+INDEX('Sch 10.1 Rate Design'!$D$9:$D$16,MATCH($C1131,'Sch 10.1 Rate Design'!$B$9:$B$16,0)),IF(Q1131&gt;+INDEX('Sch 10.1 Rate Design'!$F$9:$F$16,MATCH($C1131,'Sch 10.1 Rate Design'!$B$9:$B$16,0)),+INDEX('Sch 10.1 Rate Design'!$F$9:$F$16,MATCH($C1131,'Sch 10.1 Rate Design'!$B$9:$B$16,0))-INDEX('Sch 10.1 Rate Design'!$D$9:$D$16,MATCH($C1131,'Sch 10.1 Rate Design'!$B$9:$B$16,0)), Q1131-INDEX('Sch 10.1 Rate Design'!$D$9:$D$16,MATCH($C1131,'Sch 10.1 Rate Design'!$B$9:$B$16,0))),0)),"")</f>
        <v/>
      </c>
      <c r="BB1131" s="324" t="str">
        <f>IF($A1131&lt;&gt;"",IF(OR(R1131="",R1131=0),0,+IF(R1131&gt;+INDEX('Sch 10.1 Rate Design'!$D$9:$D$16,MATCH($C1131,'Sch 10.1 Rate Design'!$B$9:$B$16,0)),IF(R1131&gt;+INDEX('Sch 10.1 Rate Design'!$F$9:$F$16,MATCH($C1131,'Sch 10.1 Rate Design'!$B$9:$B$16,0)),+INDEX('Sch 10.1 Rate Design'!$F$9:$F$16,MATCH($C1131,'Sch 10.1 Rate Design'!$B$9:$B$16,0))-INDEX('Sch 10.1 Rate Design'!$D$9:$D$16,MATCH($C1131,'Sch 10.1 Rate Design'!$B$9:$B$16,0)), R1131-INDEX('Sch 10.1 Rate Design'!$D$9:$D$16,MATCH($C1131,'Sch 10.1 Rate Design'!$B$9:$B$16,0))),0)),"")</f>
        <v/>
      </c>
      <c r="BC1131" s="324" t="str">
        <f>IF($A1131&lt;&gt;"",IF(OR(S1131="",S1131=0),0,+IF(S1131&gt;+INDEX('Sch 10.1 Rate Design'!$D$9:$D$16,MATCH($C1131,'Sch 10.1 Rate Design'!$B$9:$B$16,0)),IF(S1131&gt;+INDEX('Sch 10.1 Rate Design'!$F$9:$F$16,MATCH($C1131,'Sch 10.1 Rate Design'!$B$9:$B$16,0)),+INDEX('Sch 10.1 Rate Design'!$F$9:$F$16,MATCH($C1131,'Sch 10.1 Rate Design'!$B$9:$B$16,0))-INDEX('Sch 10.1 Rate Design'!$D$9:$D$16,MATCH($C1131,'Sch 10.1 Rate Design'!$B$9:$B$16,0)), S1131-INDEX('Sch 10.1 Rate Design'!$D$9:$D$16,MATCH($C1131,'Sch 10.1 Rate Design'!$B$9:$B$16,0))),0)),"")</f>
        <v/>
      </c>
      <c r="BD1131" s="324" t="str">
        <f>IF($A1131&lt;&gt;"",IF(OR(T1131="",T1131=0),0,+IF(T1131&gt;+INDEX('Sch 10.1 Rate Design'!$D$9:$D$16,MATCH($C1131,'Sch 10.1 Rate Design'!$B$9:$B$16,0)),IF(T1131&gt;+INDEX('Sch 10.1 Rate Design'!$F$9:$F$16,MATCH($C1131,'Sch 10.1 Rate Design'!$B$9:$B$16,0)),+INDEX('Sch 10.1 Rate Design'!$F$9:$F$16,MATCH($C1131,'Sch 10.1 Rate Design'!$B$9:$B$16,0))-INDEX('Sch 10.1 Rate Design'!$D$9:$D$16,MATCH($C1131,'Sch 10.1 Rate Design'!$B$9:$B$16,0)), T1131-INDEX('Sch 10.1 Rate Design'!$D$9:$D$16,MATCH($C1131,'Sch 10.1 Rate Design'!$B$9:$B$16,0))),0)),"")</f>
        <v/>
      </c>
      <c r="BE1131" s="324" t="str">
        <f>IF($A1131&lt;&gt;"",IF(OR(U1131="",U1131=0),0,+IF(U1131&gt;+INDEX('Sch 10.1 Rate Design'!$D$9:$D$16,MATCH($C1131,'Sch 10.1 Rate Design'!$B$9:$B$16,0)),IF(U1131&gt;+INDEX('Sch 10.1 Rate Design'!$F$9:$F$16,MATCH($C1131,'Sch 10.1 Rate Design'!$B$9:$B$16,0)),+INDEX('Sch 10.1 Rate Design'!$F$9:$F$16,MATCH($C1131,'Sch 10.1 Rate Design'!$B$9:$B$16,0))-INDEX('Sch 10.1 Rate Design'!$D$9:$D$16,MATCH($C1131,'Sch 10.1 Rate Design'!$B$9:$B$16,0)), U1131-INDEX('Sch 10.1 Rate Design'!$D$9:$D$16,MATCH($C1131,'Sch 10.1 Rate Design'!$B$9:$B$16,0))),0)),"")</f>
        <v/>
      </c>
      <c r="BF1131" s="324" t="str">
        <f>IF($A1131&lt;&gt;"",IF(OR(V1131="",V1131=0),0,+IF(V1131&gt;+INDEX('Sch 10.1 Rate Design'!$D$9:$D$16,MATCH($C1131,'Sch 10.1 Rate Design'!$B$9:$B$16,0)),IF(V1131&gt;+INDEX('Sch 10.1 Rate Design'!$F$9:$F$16,MATCH($C1131,'Sch 10.1 Rate Design'!$B$9:$B$16,0)),+INDEX('Sch 10.1 Rate Design'!$F$9:$F$16,MATCH($C1131,'Sch 10.1 Rate Design'!$B$9:$B$16,0))-INDEX('Sch 10.1 Rate Design'!$D$9:$D$16,MATCH($C1131,'Sch 10.1 Rate Design'!$B$9:$B$16,0)), V1131-INDEX('Sch 10.1 Rate Design'!$D$9:$D$16,MATCH($C1131,'Sch 10.1 Rate Design'!$B$9:$B$16,0))),0)),"")</f>
        <v/>
      </c>
      <c r="BG1131" s="324" t="str">
        <f>IF($A1131&lt;&gt;"",IF(OR(W1131="",W1131=0),0,+IF(W1131&gt;+INDEX('Sch 10.1 Rate Design'!$D$9:$D$16,MATCH($C1131,'Sch 10.1 Rate Design'!$B$9:$B$16,0)),IF(W1131&gt;+INDEX('Sch 10.1 Rate Design'!$F$9:$F$16,MATCH($C1131,'Sch 10.1 Rate Design'!$B$9:$B$16,0)),+INDEX('Sch 10.1 Rate Design'!$F$9:$F$16,MATCH($C1131,'Sch 10.1 Rate Design'!$B$9:$B$16,0))-INDEX('Sch 10.1 Rate Design'!$D$9:$D$16,MATCH($C1131,'Sch 10.1 Rate Design'!$B$9:$B$16,0)), W1131-INDEX('Sch 10.1 Rate Design'!$D$9:$D$16,MATCH($C1131,'Sch 10.1 Rate Design'!$B$9:$B$16,0))),0)),"")</f>
        <v/>
      </c>
      <c r="BH1131" s="324" t="str">
        <f>IF($A1131&lt;&gt;"",IF(OR(X1131="",X1131=0),0,+IF(X1131&gt;+INDEX('Sch 10.1 Rate Design'!$D$9:$D$16,MATCH($C1131,'Sch 10.1 Rate Design'!$B$9:$B$16,0)),IF(X1131&gt;+INDEX('Sch 10.1 Rate Design'!$F$9:$F$16,MATCH($C1131,'Sch 10.1 Rate Design'!$B$9:$B$16,0)),+INDEX('Sch 10.1 Rate Design'!$F$9:$F$16,MATCH($C1131,'Sch 10.1 Rate Design'!$B$9:$B$16,0))-INDEX('Sch 10.1 Rate Design'!$D$9:$D$16,MATCH($C1131,'Sch 10.1 Rate Design'!$B$9:$B$16,0)), X1131-INDEX('Sch 10.1 Rate Design'!$D$9:$D$16,MATCH($C1131,'Sch 10.1 Rate Design'!$B$9:$B$16,0))),0)),"")</f>
        <v/>
      </c>
      <c r="BI1131" s="545" t="str">
        <f>IF($A1131&lt;&gt;"",IF(OR(Y1131="",Y1131=0),0,+IF(Y1131&gt;+INDEX('Sch 10.1 Rate Design'!$D$9:$D$16,MATCH($C1131,'Sch 10.1 Rate Design'!$B$9:$B$16,0)),IF(Y1131&gt;+INDEX('Sch 10.1 Rate Design'!$F$9:$F$16,MATCH($C1131,'Sch 10.1 Rate Design'!$B$9:$B$16,0)),+INDEX('Sch 10.1 Rate Design'!$F$9:$F$16,MATCH($C1131,'Sch 10.1 Rate Design'!$B$9:$B$16,0))-INDEX('Sch 10.1 Rate Design'!$D$9:$D$16,MATCH($C1131,'Sch 10.1 Rate Design'!$B$9:$B$16,0)), Y1131-INDEX('Sch 10.1 Rate Design'!$D$9:$D$16,MATCH($C1131,'Sch 10.1 Rate Design'!$B$9:$B$16,0))),0)),"")</f>
        <v/>
      </c>
      <c r="BJ1131" s="692" t="str">
        <f>IF($A1131&lt;&gt;"",IF(OR(N1131="",N1131=0), 0, AX1131/'Sch 10.1 Rate Design'!$Z$25*INDEX('Sch 10.1 Rate Design'!$G$9:$G$16,MATCH($C1131,'Sch 10.1 Rate Design'!$B$9:$B$16,0))),"")</f>
        <v/>
      </c>
      <c r="BK1131" s="548" t="str">
        <f>IF($A1131&lt;&gt;"",IF(OR(O1131="",O1131=0), 0, AY1131/'Sch 10.1 Rate Design'!$Z$25*INDEX('Sch 10.1 Rate Design'!$G$9:$G$16,MATCH($C1131,'Sch 10.1 Rate Design'!$B$9:$B$16,0))),"")</f>
        <v/>
      </c>
      <c r="BL1131" s="548" t="str">
        <f>IF($A1131&lt;&gt;"",IF(OR(P1131="",P1131=0), 0, AZ1131/'Sch 10.1 Rate Design'!$Z$25*INDEX('Sch 10.1 Rate Design'!$G$9:$G$16,MATCH($C1131,'Sch 10.1 Rate Design'!$B$9:$B$16,0))),"")</f>
        <v/>
      </c>
      <c r="BM1131" s="548" t="str">
        <f>IF($A1131&lt;&gt;"",IF(OR(Q1131="",Q1131=0), 0, BA1131/'Sch 10.1 Rate Design'!$Z$25*INDEX('Sch 10.1 Rate Design'!$G$9:$G$16,MATCH($C1131,'Sch 10.1 Rate Design'!$B$9:$B$16,0))),"")</f>
        <v/>
      </c>
      <c r="BN1131" s="548" t="str">
        <f>IF($A1131&lt;&gt;"",IF(OR(R1131="",R1131=0), 0, BB1131/'Sch 10.1 Rate Design'!$Z$25*INDEX('Sch 10.1 Rate Design'!$G$9:$G$16,MATCH($C1131,'Sch 10.1 Rate Design'!$B$9:$B$16,0))),"")</f>
        <v/>
      </c>
      <c r="BO1131" s="548" t="str">
        <f>IF($A1131&lt;&gt;"",IF(OR(S1131="",S1131=0), 0, BC1131/'Sch 10.1 Rate Design'!$Z$25*INDEX('Sch 10.1 Rate Design'!$G$9:$G$16,MATCH($C1131,'Sch 10.1 Rate Design'!$B$9:$B$16,0))),"")</f>
        <v/>
      </c>
      <c r="BP1131" s="548" t="str">
        <f>IF($A1131&lt;&gt;"",IF(OR(T1131="",T1131=0), 0, BD1131/'Sch 10.1 Rate Design'!$Z$25*INDEX('Sch 10.1 Rate Design'!$G$9:$G$16,MATCH($C1131,'Sch 10.1 Rate Design'!$B$9:$B$16,0))),"")</f>
        <v/>
      </c>
      <c r="BQ1131" s="548" t="str">
        <f>IF($A1131&lt;&gt;"",IF(OR(U1131="",U1131=0), 0, BE1131/'Sch 10.1 Rate Design'!$Z$25*INDEX('Sch 10.1 Rate Design'!$G$9:$G$16,MATCH($C1131,'Sch 10.1 Rate Design'!$B$9:$B$16,0))),"")</f>
        <v/>
      </c>
      <c r="BR1131" s="548" t="str">
        <f>IF($A1131&lt;&gt;"",IF(OR(V1131="",V1131=0), 0, BF1131/'Sch 10.1 Rate Design'!$Z$25*INDEX('Sch 10.1 Rate Design'!$G$9:$G$16,MATCH($C1131,'Sch 10.1 Rate Design'!$B$9:$B$16,0))),"")</f>
        <v/>
      </c>
      <c r="BS1131" s="548" t="str">
        <f>IF($A1131&lt;&gt;"",IF(OR(W1131="",W1131=0), 0, BG1131/'Sch 10.1 Rate Design'!$Z$25*INDEX('Sch 10.1 Rate Design'!$G$9:$G$16,MATCH($C1131,'Sch 10.1 Rate Design'!$B$9:$B$16,0))),"")</f>
        <v/>
      </c>
      <c r="BT1131" s="548" t="str">
        <f>IF($A1131&lt;&gt;"",IF(OR(X1131="",X1131=0), 0, BH1131/'Sch 10.1 Rate Design'!$Z$25*INDEX('Sch 10.1 Rate Design'!$G$9:$G$16,MATCH($C1131,'Sch 10.1 Rate Design'!$B$9:$B$16,0))),"")</f>
        <v/>
      </c>
      <c r="BU1131" s="547" t="str">
        <f>IF($A1131&lt;&gt;"",IF(OR(Y1131="",Y1131=0), 0, BI1131/'Sch 10.1 Rate Design'!$Z$25*INDEX('Sch 10.1 Rate Design'!$G$9:$G$16,MATCH($C1131,'Sch 10.1 Rate Design'!$B$9:$B$16,0))),"")</f>
        <v/>
      </c>
      <c r="BV1131" s="546" t="str">
        <f>IF($A1131&lt;&gt;"",IF(OR(N1131="",N1131=0),0,+IF(N1131&gt;+INDEX('Sch 10.1 Rate Design'!$F$9:$F$16,MATCH($C1131,'Sch 10.1 Rate Design'!$B$9:$B$16,0)),IF(N1131&gt;+INDEX('Sch 10.1 Rate Design'!$H$9:$H$16,MATCH($C1131,'Sch 10.1 Rate Design'!$B$9:$B$16,0)),+INDEX('Sch 10.1 Rate Design'!$H$9:$H$16,MATCH($C1131,'Sch 10.1 Rate Design'!$B$9:$B$16,0))-INDEX('Sch 10.1 Rate Design'!$F$9:$F$16,MATCH($C1131,'Sch 10.1 Rate Design'!$B$9:$B$16,0)), N1131-INDEX('Sch 10.1 Rate Design'!$F$9:$F$16,MATCH($C1131,'Sch 10.1 Rate Design'!$B$9:$B$16,0))), 0)),"")</f>
        <v/>
      </c>
      <c r="BW1131" s="324" t="str">
        <f>IF($A1131&lt;&gt;"",IF(OR(O1131="",O1131=0),0,+IF(O1131&gt;+INDEX('Sch 10.1 Rate Design'!$F$9:$F$16,MATCH($C1131,'Sch 10.1 Rate Design'!$B$9:$B$16,0)),IF(O1131&gt;+INDEX('Sch 10.1 Rate Design'!$H$9:$H$16,MATCH($C1131,'Sch 10.1 Rate Design'!$B$9:$B$16,0)),+INDEX('Sch 10.1 Rate Design'!$H$9:$H$16,MATCH($C1131,'Sch 10.1 Rate Design'!$B$9:$B$16,0))-INDEX('Sch 10.1 Rate Design'!$F$9:$F$16,MATCH($C1131,'Sch 10.1 Rate Design'!$B$9:$B$16,0)), O1131-INDEX('Sch 10.1 Rate Design'!$F$9:$F$16,MATCH($C1131,'Sch 10.1 Rate Design'!$B$9:$B$16,0))), 0)),"")</f>
        <v/>
      </c>
      <c r="BX1131" s="324" t="str">
        <f>IF($A1131&lt;&gt;"",IF(OR(P1131="",P1131=0),0,+IF(P1131&gt;+INDEX('Sch 10.1 Rate Design'!$F$9:$F$16,MATCH($C1131,'Sch 10.1 Rate Design'!$B$9:$B$16,0)),IF(P1131&gt;+INDEX('Sch 10.1 Rate Design'!$H$9:$H$16,MATCH($C1131,'Sch 10.1 Rate Design'!$B$9:$B$16,0)),+INDEX('Sch 10.1 Rate Design'!$H$9:$H$16,MATCH($C1131,'Sch 10.1 Rate Design'!$B$9:$B$16,0))-INDEX('Sch 10.1 Rate Design'!$F$9:$F$16,MATCH($C1131,'Sch 10.1 Rate Design'!$B$9:$B$16,0)), P1131-INDEX('Sch 10.1 Rate Design'!$F$9:$F$16,MATCH($C1131,'Sch 10.1 Rate Design'!$B$9:$B$16,0))), 0)),"")</f>
        <v/>
      </c>
      <c r="BY1131" s="324" t="str">
        <f>IF($A1131&lt;&gt;"",IF(OR(Q1131="",Q1131=0),0,+IF(Q1131&gt;+INDEX('Sch 10.1 Rate Design'!$F$9:$F$16,MATCH($C1131,'Sch 10.1 Rate Design'!$B$9:$B$16,0)),IF(Q1131&gt;+INDEX('Sch 10.1 Rate Design'!$H$9:$H$16,MATCH($C1131,'Sch 10.1 Rate Design'!$B$9:$B$16,0)),+INDEX('Sch 10.1 Rate Design'!$H$9:$H$16,MATCH($C1131,'Sch 10.1 Rate Design'!$B$9:$B$16,0))-INDEX('Sch 10.1 Rate Design'!$F$9:$F$16,MATCH($C1131,'Sch 10.1 Rate Design'!$B$9:$B$16,0)), Q1131-INDEX('Sch 10.1 Rate Design'!$F$9:$F$16,MATCH($C1131,'Sch 10.1 Rate Design'!$B$9:$B$16,0))), 0)),"")</f>
        <v/>
      </c>
      <c r="BZ1131" s="324" t="str">
        <f>IF($A1131&lt;&gt;"",IF(OR(R1131="",R1131=0),0,+IF(R1131&gt;+INDEX('Sch 10.1 Rate Design'!$F$9:$F$16,MATCH($C1131,'Sch 10.1 Rate Design'!$B$9:$B$16,0)),IF(R1131&gt;+INDEX('Sch 10.1 Rate Design'!$H$9:$H$16,MATCH($C1131,'Sch 10.1 Rate Design'!$B$9:$B$16,0)),+INDEX('Sch 10.1 Rate Design'!$H$9:$H$16,MATCH($C1131,'Sch 10.1 Rate Design'!$B$9:$B$16,0))-INDEX('Sch 10.1 Rate Design'!$F$9:$F$16,MATCH($C1131,'Sch 10.1 Rate Design'!$B$9:$B$16,0)), R1131-INDEX('Sch 10.1 Rate Design'!$F$9:$F$16,MATCH($C1131,'Sch 10.1 Rate Design'!$B$9:$B$16,0))), 0)),"")</f>
        <v/>
      </c>
      <c r="CA1131" s="324" t="str">
        <f>IF($A1131&lt;&gt;"",IF(OR(S1131="",S1131=0),0,+IF(S1131&gt;+INDEX('Sch 10.1 Rate Design'!$F$9:$F$16,MATCH($C1131,'Sch 10.1 Rate Design'!$B$9:$B$16,0)),IF(S1131&gt;+INDEX('Sch 10.1 Rate Design'!$H$9:$H$16,MATCH($C1131,'Sch 10.1 Rate Design'!$B$9:$B$16,0)),+INDEX('Sch 10.1 Rate Design'!$H$9:$H$16,MATCH($C1131,'Sch 10.1 Rate Design'!$B$9:$B$16,0))-INDEX('Sch 10.1 Rate Design'!$F$9:$F$16,MATCH($C1131,'Sch 10.1 Rate Design'!$B$9:$B$16,0)), S1131-INDEX('Sch 10.1 Rate Design'!$F$9:$F$16,MATCH($C1131,'Sch 10.1 Rate Design'!$B$9:$B$16,0))), 0)),"")</f>
        <v/>
      </c>
      <c r="CB1131" s="324" t="str">
        <f>IF($A1131&lt;&gt;"",IF(OR(T1131="",T1131=0),0,+IF(T1131&gt;+INDEX('Sch 10.1 Rate Design'!$F$9:$F$16,MATCH($C1131,'Sch 10.1 Rate Design'!$B$9:$B$16,0)),IF(T1131&gt;+INDEX('Sch 10.1 Rate Design'!$H$9:$H$16,MATCH($C1131,'Sch 10.1 Rate Design'!$B$9:$B$16,0)),+INDEX('Sch 10.1 Rate Design'!$H$9:$H$16,MATCH($C1131,'Sch 10.1 Rate Design'!$B$9:$B$16,0))-INDEX('Sch 10.1 Rate Design'!$F$9:$F$16,MATCH($C1131,'Sch 10.1 Rate Design'!$B$9:$B$16,0)), T1131-INDEX('Sch 10.1 Rate Design'!$F$9:$F$16,MATCH($C1131,'Sch 10.1 Rate Design'!$B$9:$B$16,0))), 0)),"")</f>
        <v/>
      </c>
      <c r="CC1131" s="324" t="str">
        <f>IF($A1131&lt;&gt;"",IF(OR(U1131="",U1131=0),0,+IF(U1131&gt;+INDEX('Sch 10.1 Rate Design'!$F$9:$F$16,MATCH($C1131,'Sch 10.1 Rate Design'!$B$9:$B$16,0)),IF(U1131&gt;+INDEX('Sch 10.1 Rate Design'!$H$9:$H$16,MATCH($C1131,'Sch 10.1 Rate Design'!$B$9:$B$16,0)),+INDEX('Sch 10.1 Rate Design'!$H$9:$H$16,MATCH($C1131,'Sch 10.1 Rate Design'!$B$9:$B$16,0))-INDEX('Sch 10.1 Rate Design'!$F$9:$F$16,MATCH($C1131,'Sch 10.1 Rate Design'!$B$9:$B$16,0)), U1131-INDEX('Sch 10.1 Rate Design'!$F$9:$F$16,MATCH($C1131,'Sch 10.1 Rate Design'!$B$9:$B$16,0))), 0)),"")</f>
        <v/>
      </c>
      <c r="CD1131" s="324" t="str">
        <f>IF($A1131&lt;&gt;"",IF(OR(V1131="",V1131=0),0,+IF(V1131&gt;+INDEX('Sch 10.1 Rate Design'!$F$9:$F$16,MATCH($C1131,'Sch 10.1 Rate Design'!$B$9:$B$16,0)),IF(V1131&gt;+INDEX('Sch 10.1 Rate Design'!$H$9:$H$16,MATCH($C1131,'Sch 10.1 Rate Design'!$B$9:$B$16,0)),+INDEX('Sch 10.1 Rate Design'!$H$9:$H$16,MATCH($C1131,'Sch 10.1 Rate Design'!$B$9:$B$16,0))-INDEX('Sch 10.1 Rate Design'!$F$9:$F$16,MATCH($C1131,'Sch 10.1 Rate Design'!$B$9:$B$16,0)), V1131-INDEX('Sch 10.1 Rate Design'!$F$9:$F$16,MATCH($C1131,'Sch 10.1 Rate Design'!$B$9:$B$16,0))), 0)),"")</f>
        <v/>
      </c>
      <c r="CE1131" s="324" t="str">
        <f>IF($A1131&lt;&gt;"",IF(OR(W1131="",W1131=0),0,+IF(W1131&gt;+INDEX('Sch 10.1 Rate Design'!$F$9:$F$16,MATCH($C1131,'Sch 10.1 Rate Design'!$B$9:$B$16,0)),IF(W1131&gt;+INDEX('Sch 10.1 Rate Design'!$H$9:$H$16,MATCH($C1131,'Sch 10.1 Rate Design'!$B$9:$B$16,0)),+INDEX('Sch 10.1 Rate Design'!$H$9:$H$16,MATCH($C1131,'Sch 10.1 Rate Design'!$B$9:$B$16,0))-INDEX('Sch 10.1 Rate Design'!$F$9:$F$16,MATCH($C1131,'Sch 10.1 Rate Design'!$B$9:$B$16,0)), W1131-INDEX('Sch 10.1 Rate Design'!$F$9:$F$16,MATCH($C1131,'Sch 10.1 Rate Design'!$B$9:$B$16,0))), 0)),"")</f>
        <v/>
      </c>
      <c r="CF1131" s="324" t="str">
        <f>IF($A1131&lt;&gt;"",IF(OR(X1131="",X1131=0),0,+IF(X1131&gt;+INDEX('Sch 10.1 Rate Design'!$F$9:$F$16,MATCH($C1131,'Sch 10.1 Rate Design'!$B$9:$B$16,0)),IF(X1131&gt;+INDEX('Sch 10.1 Rate Design'!$H$9:$H$16,MATCH($C1131,'Sch 10.1 Rate Design'!$B$9:$B$16,0)),+INDEX('Sch 10.1 Rate Design'!$H$9:$H$16,MATCH($C1131,'Sch 10.1 Rate Design'!$B$9:$B$16,0))-INDEX('Sch 10.1 Rate Design'!$F$9:$F$16,MATCH($C1131,'Sch 10.1 Rate Design'!$B$9:$B$16,0)), X1131-INDEX('Sch 10.1 Rate Design'!$F$9:$F$16,MATCH($C1131,'Sch 10.1 Rate Design'!$B$9:$B$16,0))), 0)),"")</f>
        <v/>
      </c>
      <c r="CG1131" s="545" t="str">
        <f>IF($A1131&lt;&gt;"",IF(OR(Y1131="",Y1131=0),0,+IF(Y1131&gt;+INDEX('Sch 10.1 Rate Design'!$F$9:$F$16,MATCH($C1131,'Sch 10.1 Rate Design'!$B$9:$B$16,0)),IF(Y1131&gt;+INDEX('Sch 10.1 Rate Design'!$H$9:$H$16,MATCH($C1131,'Sch 10.1 Rate Design'!$B$9:$B$16,0)),+INDEX('Sch 10.1 Rate Design'!$H$9:$H$16,MATCH($C1131,'Sch 10.1 Rate Design'!$B$9:$B$16,0))-INDEX('Sch 10.1 Rate Design'!$F$9:$F$16,MATCH($C1131,'Sch 10.1 Rate Design'!$B$9:$B$16,0)), Y1131-INDEX('Sch 10.1 Rate Design'!$F$9:$F$16,MATCH($C1131,'Sch 10.1 Rate Design'!$B$9:$B$16,0))), 0)),"")</f>
        <v/>
      </c>
      <c r="CH1131" s="692" t="str">
        <f>IF($A1131&lt;&gt;"",IF(OR(N1131="",N1131=0), 0, BV1131/'Sch 10.1 Rate Design'!$Z$25*INDEX('Sch 10.1 Rate Design'!$I$9:$I$16,MATCH($C1131,'Sch 10.1 Rate Design'!$B$9:$B$16,0))),"")</f>
        <v/>
      </c>
      <c r="CI1131" s="548" t="str">
        <f>IF($A1131&lt;&gt;"",IF(OR(O1131="",O1131=0), 0, BW1131/'Sch 10.1 Rate Design'!$Z$25*INDEX('Sch 10.1 Rate Design'!$I$9:$I$16,MATCH($C1131,'Sch 10.1 Rate Design'!$B$9:$B$16,0))),"")</f>
        <v/>
      </c>
      <c r="CJ1131" s="548" t="str">
        <f>IF($A1131&lt;&gt;"",IF(OR(P1131="",P1131=0), 0, BX1131/'Sch 10.1 Rate Design'!$Z$25*INDEX('Sch 10.1 Rate Design'!$I$9:$I$16,MATCH($C1131,'Sch 10.1 Rate Design'!$B$9:$B$16,0))),"")</f>
        <v/>
      </c>
      <c r="CK1131" s="548" t="str">
        <f>IF($A1131&lt;&gt;"",IF(OR(Q1131="",Q1131=0), 0, BY1131/'Sch 10.1 Rate Design'!$Z$25*INDEX('Sch 10.1 Rate Design'!$I$9:$I$16,MATCH($C1131,'Sch 10.1 Rate Design'!$B$9:$B$16,0))),"")</f>
        <v/>
      </c>
      <c r="CL1131" s="548" t="str">
        <f>IF($A1131&lt;&gt;"",IF(OR(R1131="",R1131=0), 0, BZ1131/'Sch 10.1 Rate Design'!$Z$25*INDEX('Sch 10.1 Rate Design'!$I$9:$I$16,MATCH($C1131,'Sch 10.1 Rate Design'!$B$9:$B$16,0))),"")</f>
        <v/>
      </c>
      <c r="CM1131" s="548" t="str">
        <f>IF($A1131&lt;&gt;"",IF(OR(S1131="",S1131=0), 0, CA1131/'Sch 10.1 Rate Design'!$Z$25*INDEX('Sch 10.1 Rate Design'!$I$9:$I$16,MATCH($C1131,'Sch 10.1 Rate Design'!$B$9:$B$16,0))),"")</f>
        <v/>
      </c>
      <c r="CN1131" s="548" t="str">
        <f>IF($A1131&lt;&gt;"",IF(OR(T1131="",T1131=0), 0, CB1131/'Sch 10.1 Rate Design'!$Z$25*INDEX('Sch 10.1 Rate Design'!$I$9:$I$16,MATCH($C1131,'Sch 10.1 Rate Design'!$B$9:$B$16,0))),"")</f>
        <v/>
      </c>
      <c r="CO1131" s="548" t="str">
        <f>IF($A1131&lt;&gt;"",IF(OR(U1131="",U1131=0), 0, CC1131/'Sch 10.1 Rate Design'!$Z$25*INDEX('Sch 10.1 Rate Design'!$I$9:$I$16,MATCH($C1131,'Sch 10.1 Rate Design'!$B$9:$B$16,0))),"")</f>
        <v/>
      </c>
      <c r="CP1131" s="548" t="str">
        <f>IF($A1131&lt;&gt;"",IF(OR(V1131="",V1131=0), 0, CD1131/'Sch 10.1 Rate Design'!$Z$25*INDEX('Sch 10.1 Rate Design'!$I$9:$I$16,MATCH($C1131,'Sch 10.1 Rate Design'!$B$9:$B$16,0))),"")</f>
        <v/>
      </c>
      <c r="CQ1131" s="548" t="str">
        <f>IF($A1131&lt;&gt;"",IF(OR(W1131="",W1131=0), 0, CE1131/'Sch 10.1 Rate Design'!$Z$25*INDEX('Sch 10.1 Rate Design'!$I$9:$I$16,MATCH($C1131,'Sch 10.1 Rate Design'!$B$9:$B$16,0))),"")</f>
        <v/>
      </c>
      <c r="CR1131" s="548" t="str">
        <f>IF($A1131&lt;&gt;"",IF(OR(X1131="",X1131=0), 0, CF1131/'Sch 10.1 Rate Design'!$Z$25*INDEX('Sch 10.1 Rate Design'!$I$9:$I$16,MATCH($C1131,'Sch 10.1 Rate Design'!$B$9:$B$16,0))),"")</f>
        <v/>
      </c>
      <c r="CS1131" s="547" t="str">
        <f>IF($A1131&lt;&gt;"",IF(OR(Y1131="",Y1131=0), 0, CG1131/'Sch 10.1 Rate Design'!$Z$25*INDEX('Sch 10.1 Rate Design'!$I$9:$I$16,MATCH($C1131,'Sch 10.1 Rate Design'!$B$9:$B$16,0))),"")</f>
        <v/>
      </c>
      <c r="CT1131" s="546" t="str">
        <f>IF($A1131&lt;&gt;"",IF(OR(N1131="",N1131=0),0,IF(N1131&gt;INDEX('Sch 10.1 Rate Design'!$J$9:$J$16,MATCH($C1131,'Sch 10.1 Rate Design'!$B$9:$B$16,0)),N1131-INDEX('Sch 10.1 Rate Design'!$J$9:$J$16,MATCH($C1131,'Sch 10.1 Rate Design'!$B$9:$B$16,0)),0)),"")</f>
        <v/>
      </c>
      <c r="CU1131" s="324" t="str">
        <f>IF($A1131&lt;&gt;"",IF(OR(O1131="",O1131=0),0,IF(O1131&gt;INDEX('Sch 10.1 Rate Design'!$J$9:$J$16,MATCH($C1131,'Sch 10.1 Rate Design'!$B$9:$B$16,0)),O1131-INDEX('Sch 10.1 Rate Design'!$J$9:$J$16,MATCH($C1131,'Sch 10.1 Rate Design'!$B$9:$B$16,0)),0)),"")</f>
        <v/>
      </c>
      <c r="CV1131" s="324" t="str">
        <f>IF($A1131&lt;&gt;"",IF(OR(P1131="",P1131=0),0,IF(P1131&gt;INDEX('Sch 10.1 Rate Design'!$J$9:$J$16,MATCH($C1131,'Sch 10.1 Rate Design'!$B$9:$B$16,0)),P1131-INDEX('Sch 10.1 Rate Design'!$J$9:$J$16,MATCH($C1131,'Sch 10.1 Rate Design'!$B$9:$B$16,0)),0)),"")</f>
        <v/>
      </c>
      <c r="CW1131" s="324" t="str">
        <f>IF($A1131&lt;&gt;"",IF(OR(Q1131="",Q1131=0),0,IF(Q1131&gt;INDEX('Sch 10.1 Rate Design'!$J$9:$J$16,MATCH($C1131,'Sch 10.1 Rate Design'!$B$9:$B$16,0)),Q1131-INDEX('Sch 10.1 Rate Design'!$J$9:$J$16,MATCH($C1131,'Sch 10.1 Rate Design'!$B$9:$B$16,0)),0)),"")</f>
        <v/>
      </c>
      <c r="CX1131" s="324" t="str">
        <f>IF($A1131&lt;&gt;"",IF(OR(R1131="",R1131=0),0,IF(R1131&gt;INDEX('Sch 10.1 Rate Design'!$J$9:$J$16,MATCH($C1131,'Sch 10.1 Rate Design'!$B$9:$B$16,0)),R1131-INDEX('Sch 10.1 Rate Design'!$J$9:$J$16,MATCH($C1131,'Sch 10.1 Rate Design'!$B$9:$B$16,0)),0)),"")</f>
        <v/>
      </c>
      <c r="CY1131" s="324" t="str">
        <f>IF($A1131&lt;&gt;"",IF(OR(S1131="",S1131=0),0,IF(S1131&gt;INDEX('Sch 10.1 Rate Design'!$J$9:$J$16,MATCH($C1131,'Sch 10.1 Rate Design'!$B$9:$B$16,0)),S1131-INDEX('Sch 10.1 Rate Design'!$J$9:$J$16,MATCH($C1131,'Sch 10.1 Rate Design'!$B$9:$B$16,0)),0)),"")</f>
        <v/>
      </c>
      <c r="CZ1131" s="324" t="str">
        <f>IF($A1131&lt;&gt;"",IF(OR(T1131="",T1131=0),0,IF(T1131&gt;INDEX('Sch 10.1 Rate Design'!$J$9:$J$16,MATCH($C1131,'Sch 10.1 Rate Design'!$B$9:$B$16,0)),T1131-INDEX('Sch 10.1 Rate Design'!$J$9:$J$16,MATCH($C1131,'Sch 10.1 Rate Design'!$B$9:$B$16,0)),0)),"")</f>
        <v/>
      </c>
      <c r="DA1131" s="324" t="str">
        <f>IF($A1131&lt;&gt;"",IF(OR(U1131="",U1131=0),0,IF(U1131&gt;INDEX('Sch 10.1 Rate Design'!$J$9:$J$16,MATCH($C1131,'Sch 10.1 Rate Design'!$B$9:$B$16,0)),U1131-INDEX('Sch 10.1 Rate Design'!$J$9:$J$16,MATCH($C1131,'Sch 10.1 Rate Design'!$B$9:$B$16,0)),0)),"")</f>
        <v/>
      </c>
      <c r="DB1131" s="324" t="str">
        <f>IF($A1131&lt;&gt;"",IF(OR(V1131="",V1131=0),0,IF(V1131&gt;INDEX('Sch 10.1 Rate Design'!$J$9:$J$16,MATCH($C1131,'Sch 10.1 Rate Design'!$B$9:$B$16,0)),V1131-INDEX('Sch 10.1 Rate Design'!$J$9:$J$16,MATCH($C1131,'Sch 10.1 Rate Design'!$B$9:$B$16,0)),0)),"")</f>
        <v/>
      </c>
      <c r="DC1131" s="324" t="str">
        <f>IF($A1131&lt;&gt;"",IF(OR(W1131="",W1131=0),0,IF(W1131&gt;INDEX('Sch 10.1 Rate Design'!$J$9:$J$16,MATCH($C1131,'Sch 10.1 Rate Design'!$B$9:$B$16,0)),W1131-INDEX('Sch 10.1 Rate Design'!$J$9:$J$16,MATCH($C1131,'Sch 10.1 Rate Design'!$B$9:$B$16,0)),0)),"")</f>
        <v/>
      </c>
      <c r="DD1131" s="324" t="str">
        <f>IF($A1131&lt;&gt;"",IF(OR(X1131="",X1131=0),0,IF(X1131&gt;INDEX('Sch 10.1 Rate Design'!$J$9:$J$16,MATCH($C1131,'Sch 10.1 Rate Design'!$B$9:$B$16,0)),X1131-INDEX('Sch 10.1 Rate Design'!$J$9:$J$16,MATCH($C1131,'Sch 10.1 Rate Design'!$B$9:$B$16,0)),0)),"")</f>
        <v/>
      </c>
      <c r="DE1131" s="545" t="str">
        <f>IF($A1131&lt;&gt;"",IF(OR(Y1131="",Y1131=0),0,IF(Y1131&gt;INDEX('Sch 10.1 Rate Design'!$J$9:$J$16,MATCH($C1131,'Sch 10.1 Rate Design'!$B$9:$B$16,0)),Y1131-INDEX('Sch 10.1 Rate Design'!$J$9:$J$16,MATCH($C1131,'Sch 10.1 Rate Design'!$B$9:$B$16,0)),0)),"")</f>
        <v/>
      </c>
      <c r="DF1131" s="692" t="str">
        <f>IF($A1131&lt;&gt;"",IF(OR(N1131="",N1131=0), 0, CT1131/'Sch 10.1 Rate Design'!$Z$25*INDEX('Sch 10.1 Rate Design'!$K$9:$K$16,MATCH($C1131,'Sch 10.1 Rate Design'!$B$9:$B$16,0))),"")</f>
        <v/>
      </c>
      <c r="DG1131" s="548" t="str">
        <f>IF($A1131&lt;&gt;"",IF(OR(O1131="",O1131=0), 0, CU1131/'Sch 10.1 Rate Design'!$Z$25*INDEX('Sch 10.1 Rate Design'!$K$9:$K$16,MATCH($C1131,'Sch 10.1 Rate Design'!$B$9:$B$16,0))),"")</f>
        <v/>
      </c>
      <c r="DH1131" s="548" t="str">
        <f>IF($A1131&lt;&gt;"",IF(OR(P1131="",P1131=0), 0, CV1131/'Sch 10.1 Rate Design'!$Z$25*INDEX('Sch 10.1 Rate Design'!$K$9:$K$16,MATCH($C1131,'Sch 10.1 Rate Design'!$B$9:$B$16,0))),"")</f>
        <v/>
      </c>
      <c r="DI1131" s="548" t="str">
        <f>IF($A1131&lt;&gt;"",IF(OR(Q1131="",Q1131=0), 0, CW1131/'Sch 10.1 Rate Design'!$Z$25*INDEX('Sch 10.1 Rate Design'!$K$9:$K$16,MATCH($C1131,'Sch 10.1 Rate Design'!$B$9:$B$16,0))),"")</f>
        <v/>
      </c>
      <c r="DJ1131" s="548" t="str">
        <f>IF($A1131&lt;&gt;"",IF(OR(R1131="",R1131=0), 0, CX1131/'Sch 10.1 Rate Design'!$Z$25*INDEX('Sch 10.1 Rate Design'!$K$9:$K$16,MATCH($C1131,'Sch 10.1 Rate Design'!$B$9:$B$16,0))),"")</f>
        <v/>
      </c>
      <c r="DK1131" s="548" t="str">
        <f>IF($A1131&lt;&gt;"",IF(OR(S1131="",S1131=0), 0, CY1131/'Sch 10.1 Rate Design'!$Z$25*INDEX('Sch 10.1 Rate Design'!$K$9:$K$16,MATCH($C1131,'Sch 10.1 Rate Design'!$B$9:$B$16,0))),"")</f>
        <v/>
      </c>
      <c r="DL1131" s="548" t="str">
        <f>IF($A1131&lt;&gt;"",IF(OR(T1131="",T1131=0), 0, CZ1131/'Sch 10.1 Rate Design'!$Z$25*INDEX('Sch 10.1 Rate Design'!$K$9:$K$16,MATCH($C1131,'Sch 10.1 Rate Design'!$B$9:$B$16,0))),"")</f>
        <v/>
      </c>
      <c r="DM1131" s="548" t="str">
        <f>IF($A1131&lt;&gt;"",IF(OR(U1131="",U1131=0), 0, DA1131/'Sch 10.1 Rate Design'!$Z$25*INDEX('Sch 10.1 Rate Design'!$K$9:$K$16,MATCH($C1131,'Sch 10.1 Rate Design'!$B$9:$B$16,0))),"")</f>
        <v/>
      </c>
      <c r="DN1131" s="548" t="str">
        <f>IF($A1131&lt;&gt;"",IF(OR(V1131="",V1131=0), 0, DB1131/'Sch 10.1 Rate Design'!$Z$25*INDEX('Sch 10.1 Rate Design'!$K$9:$K$16,MATCH($C1131,'Sch 10.1 Rate Design'!$B$9:$B$16,0))),"")</f>
        <v/>
      </c>
      <c r="DO1131" s="548" t="str">
        <f>IF($A1131&lt;&gt;"",IF(OR(W1131="",W1131=0), 0, DC1131/'Sch 10.1 Rate Design'!$Z$25*INDEX('Sch 10.1 Rate Design'!$K$9:$K$16,MATCH($C1131,'Sch 10.1 Rate Design'!$B$9:$B$16,0))),"")</f>
        <v/>
      </c>
      <c r="DP1131" s="548" t="str">
        <f>IF($A1131&lt;&gt;"",IF(OR(X1131="",X1131=0), 0, DD1131/'Sch 10.1 Rate Design'!$Z$25*INDEX('Sch 10.1 Rate Design'!$K$9:$K$16,MATCH($C1131,'Sch 10.1 Rate Design'!$B$9:$B$16,0))),"")</f>
        <v/>
      </c>
      <c r="DQ1131" s="547" t="str">
        <f>IF($A1131&lt;&gt;"",IF(OR(Y1131="",Y1131=0), 0, DE1131/'Sch 10.1 Rate Design'!$Z$25*INDEX('Sch 10.1 Rate Design'!$K$9:$K$16,MATCH($C1131,'Sch 10.1 Rate Design'!$B$9:$B$16,0))),"")</f>
        <v/>
      </c>
      <c r="DR1131" s="546" t="str">
        <f>IF($A1131&lt;&gt;"",IF(OR(N1131="",N1131=0), 0,INDEX('Sch 10.1 Rate Design'!$D$9:$D$16,MATCH($C1131,'Sch 10.1 Rate Design'!$B$9:$B$16,0))),"")</f>
        <v/>
      </c>
      <c r="DS1131" s="324" t="str">
        <f>IF($A1131&lt;&gt;"",IF(OR(O1131="",O1131=0), 0,INDEX('Sch 10.1 Rate Design'!$D$9:$D$16,MATCH($C1131,'Sch 10.1 Rate Design'!$B$9:$B$16,0))),"")</f>
        <v/>
      </c>
      <c r="DT1131" s="324" t="str">
        <f>IF($A1131&lt;&gt;"",IF(OR(P1131="",P1131=0), 0,INDEX('Sch 10.1 Rate Design'!$D$9:$D$16,MATCH($C1131,'Sch 10.1 Rate Design'!$B$9:$B$16,0))),"")</f>
        <v/>
      </c>
      <c r="DU1131" s="324" t="str">
        <f>IF($A1131&lt;&gt;"",IF(OR(Q1131="",Q1131=0), 0,INDEX('Sch 10.1 Rate Design'!$D$9:$D$16,MATCH($C1131,'Sch 10.1 Rate Design'!$B$9:$B$16,0))),"")</f>
        <v/>
      </c>
      <c r="DV1131" s="324" t="str">
        <f>IF($A1131&lt;&gt;"",IF(OR(R1131="",R1131=0), 0,INDEX('Sch 10.1 Rate Design'!$D$9:$D$16,MATCH($C1131,'Sch 10.1 Rate Design'!$B$9:$B$16,0))),"")</f>
        <v/>
      </c>
      <c r="DW1131" s="324" t="str">
        <f>IF($A1131&lt;&gt;"",IF(OR(S1131="",S1131=0), 0,INDEX('Sch 10.1 Rate Design'!$D$9:$D$16,MATCH($C1131,'Sch 10.1 Rate Design'!$B$9:$B$16,0))),"")</f>
        <v/>
      </c>
      <c r="DX1131" s="324" t="str">
        <f>IF($A1131&lt;&gt;"",IF(OR(T1131="",T1131=0), 0,INDEX('Sch 10.1 Rate Design'!$D$9:$D$16,MATCH($C1131,'Sch 10.1 Rate Design'!$B$9:$B$16,0))),"")</f>
        <v/>
      </c>
      <c r="DY1131" s="324" t="str">
        <f>IF($A1131&lt;&gt;"",IF(OR(U1131="",U1131=0), 0,INDEX('Sch 10.1 Rate Design'!$D$9:$D$16,MATCH($C1131,'Sch 10.1 Rate Design'!$B$9:$B$16,0))),"")</f>
        <v/>
      </c>
      <c r="DZ1131" s="324" t="str">
        <f>IF($A1131&lt;&gt;"",IF(OR(V1131="",V1131=0), 0,INDEX('Sch 10.1 Rate Design'!$D$9:$D$16,MATCH($C1131,'Sch 10.1 Rate Design'!$B$9:$B$16,0))),"")</f>
        <v/>
      </c>
      <c r="EA1131" s="324" t="str">
        <f>IF($A1131&lt;&gt;"",IF(OR(W1131="",W1131=0), 0,INDEX('Sch 10.1 Rate Design'!$D$9:$D$16,MATCH($C1131,'Sch 10.1 Rate Design'!$B$9:$B$16,0))),"")</f>
        <v/>
      </c>
      <c r="EB1131" s="324" t="str">
        <f>IF($A1131&lt;&gt;"",IF(OR(X1131="",X1131=0), 0,INDEX('Sch 10.1 Rate Design'!$D$9:$D$16,MATCH($C1131,'Sch 10.1 Rate Design'!$B$9:$B$16,0))),"")</f>
        <v/>
      </c>
      <c r="EC1131" s="545" t="str">
        <f>IF($A1131&lt;&gt;"",IF(OR(Y1131="",Y1131=0), 0,INDEX('Sch 10.1 Rate Design'!$D$9:$D$16,MATCH($C1131,'Sch 10.1 Rate Design'!$B$9:$B$16,0))),"")</f>
        <v/>
      </c>
      <c r="ED1131" s="546"/>
      <c r="EE1131" s="324"/>
      <c r="EF1131" s="324"/>
      <c r="EG1131" s="324"/>
      <c r="EH1131" s="324"/>
      <c r="EI1131" s="324"/>
      <c r="EJ1131" s="324"/>
      <c r="EK1131" s="324"/>
      <c r="EL1131" s="324"/>
      <c r="EM1131" s="324"/>
      <c r="EN1131" s="324"/>
      <c r="EO1131" s="545"/>
      <c r="EP1131" s="324"/>
    </row>
    <row r="1132" spans="1:146" x14ac:dyDescent="0.2">
      <c r="A1132" s="324" t="str">
        <f>IF(Inputs!AO1128&lt;&gt;"",Inputs!AO1128,"")</f>
        <v/>
      </c>
      <c r="B1132" s="324" t="str">
        <f t="shared" si="241"/>
        <v/>
      </c>
      <c r="C1132" s="727" t="str">
        <f>IF($A1132&lt;&gt;"",Inputs!AN1128,"")</f>
        <v/>
      </c>
      <c r="D1132" s="549" t="str">
        <f t="shared" si="234"/>
        <v/>
      </c>
      <c r="E1132" s="549" t="str">
        <f t="shared" si="235"/>
        <v/>
      </c>
      <c r="F1132" s="324" t="str">
        <f t="shared" si="242"/>
        <v/>
      </c>
      <c r="G1132" s="324" t="str">
        <f t="shared" si="236"/>
        <v/>
      </c>
      <c r="H1132" s="790">
        <f t="shared" si="237"/>
        <v>0</v>
      </c>
      <c r="I1132" s="790">
        <f t="shared" si="238"/>
        <v>0</v>
      </c>
      <c r="J1132" s="790">
        <f t="shared" si="239"/>
        <v>0</v>
      </c>
      <c r="K1132" s="790">
        <f t="shared" si="240"/>
        <v>0</v>
      </c>
      <c r="L1132" s="787" t="str">
        <f>IF($A1132&lt;&gt;"",INDEX(Inputs!$AP1128:$BA1128,,MATCH('Sch 10.2 Rate Data'!X$7,Inputs!$AP$4:$BA$4,0)),"")</f>
        <v/>
      </c>
      <c r="M1132" s="787" t="str">
        <f>IF($A1132&lt;&gt;"",INDEX(Inputs!$AP1128:$BA1128,,MATCH('Sch 10.2 Rate Data'!Y$7,Inputs!$AP$4:$BA$4,0)),"")</f>
        <v/>
      </c>
      <c r="N1132" s="546" t="str">
        <f>IF($A1132&lt;&gt;"",INDEX(Inputs!$AP1128:$BA1128,,MATCH('Sch 10.2 Rate Data'!N$7,Inputs!$AP$4:$BA$4,0)),"")</f>
        <v/>
      </c>
      <c r="O1132" s="324" t="str">
        <f>IF($A1132&lt;&gt;"",INDEX(Inputs!$AP1128:$BA1128,,MATCH('Sch 10.2 Rate Data'!O$7,Inputs!$AP$4:$BA$4,0)),"")</f>
        <v/>
      </c>
      <c r="P1132" s="324" t="str">
        <f>IF($A1132&lt;&gt;"",INDEX(Inputs!$AP1128:$BA1128,,MATCH('Sch 10.2 Rate Data'!P$7,Inputs!$AP$4:$BA$4,0)),"")</f>
        <v/>
      </c>
      <c r="Q1132" s="324" t="str">
        <f>IF($A1132&lt;&gt;"",INDEX(Inputs!$AP1128:$BA1128,,MATCH('Sch 10.2 Rate Data'!Q$7,Inputs!$AP$4:$BA$4,0)),"")</f>
        <v/>
      </c>
      <c r="R1132" s="324" t="str">
        <f>IF($A1132&lt;&gt;"",INDEX(Inputs!$AP1128:$BA1128,,MATCH('Sch 10.2 Rate Data'!R$7,Inputs!$AP$4:$BA$4,0)),"")</f>
        <v/>
      </c>
      <c r="S1132" s="324" t="str">
        <f>IF($A1132&lt;&gt;"",INDEX(Inputs!$AP1128:$BA1128,,MATCH('Sch 10.2 Rate Data'!S$7,Inputs!$AP$4:$BA$4,0)),"")</f>
        <v/>
      </c>
      <c r="T1132" s="324" t="str">
        <f>IF($A1132&lt;&gt;"",INDEX(Inputs!$AP1128:$BA1128,,MATCH('Sch 10.2 Rate Data'!T$7,Inputs!$AP$4:$BA$4,0)),"")</f>
        <v/>
      </c>
      <c r="U1132" s="324" t="str">
        <f>IF($A1132&lt;&gt;"",INDEX(Inputs!$AP1128:$BA1128,,MATCH('Sch 10.2 Rate Data'!U$7,Inputs!$AP$4:$BA$4,0)),"")</f>
        <v/>
      </c>
      <c r="V1132" s="324" t="str">
        <f>IF($A1132&lt;&gt;"",INDEX(Inputs!$AP1128:$BA1128,,MATCH('Sch 10.2 Rate Data'!V$7,Inputs!$AP$4:$BA$4,0)),"")</f>
        <v/>
      </c>
      <c r="W1132" s="324" t="str">
        <f>IF($A1132&lt;&gt;"",INDEX(Inputs!$AP1128:$BA1128,,MATCH('Sch 10.2 Rate Data'!W$7,Inputs!$AP$4:$BA$4,0)),"")</f>
        <v/>
      </c>
      <c r="X1132" s="324" t="str">
        <f>IF($A1132&lt;&gt;"",INDEX(Inputs!$AP1128:$BA1128,,MATCH('Sch 10.2 Rate Data'!X$7,Inputs!$AP$4:$BA$4,0)),"")</f>
        <v/>
      </c>
      <c r="Y1132" s="545" t="str">
        <f>IF($A1132&lt;&gt;"",INDEX(Inputs!$AP1128:$BA1128,,MATCH('Sch 10.2 Rate Data'!Y$7,Inputs!$AP$4:$BA$4,0)),"")</f>
        <v/>
      </c>
      <c r="Z1132" s="692" t="str">
        <f t="shared" si="244"/>
        <v/>
      </c>
      <c r="AA1132" s="548" t="str">
        <f t="shared" si="244"/>
        <v/>
      </c>
      <c r="AB1132" s="548" t="str">
        <f t="shared" si="244"/>
        <v/>
      </c>
      <c r="AC1132" s="548" t="str">
        <f t="shared" si="243"/>
        <v/>
      </c>
      <c r="AD1132" s="548" t="str">
        <f t="shared" si="243"/>
        <v/>
      </c>
      <c r="AE1132" s="548" t="str">
        <f t="shared" si="243"/>
        <v/>
      </c>
      <c r="AF1132" s="548" t="str">
        <f t="shared" si="233"/>
        <v/>
      </c>
      <c r="AG1132" s="548" t="str">
        <f t="shared" si="233"/>
        <v/>
      </c>
      <c r="AH1132" s="548" t="str">
        <f t="shared" si="233"/>
        <v/>
      </c>
      <c r="AI1132" s="548" t="str">
        <f t="shared" si="233"/>
        <v/>
      </c>
      <c r="AJ1132" s="548" t="str">
        <f t="shared" si="233"/>
        <v/>
      </c>
      <c r="AK1132" s="547" t="str">
        <f t="shared" si="233"/>
        <v/>
      </c>
      <c r="AL1132" s="692" t="str">
        <f>IF($A1132&lt;&gt;"",IF(OR(N1132="",N1132=0), 0, INDEX('Sch 10.1 Rate Design'!$E$9:$E$16,MATCH($C1132,'Sch 10.1 Rate Design'!$B$9:$B$16,0))),"")</f>
        <v/>
      </c>
      <c r="AM1132" s="548" t="str">
        <f>IF($A1132&lt;&gt;"",IF(OR(O1132="",O1132=0), 0, INDEX('Sch 10.1 Rate Design'!$E$9:$E$16,MATCH($C1132,'Sch 10.1 Rate Design'!$B$9:$B$16,0))),"")</f>
        <v/>
      </c>
      <c r="AN1132" s="548" t="str">
        <f>IF($A1132&lt;&gt;"",IF(OR(P1132="",P1132=0), 0, INDEX('Sch 10.1 Rate Design'!$E$9:$E$16,MATCH($C1132,'Sch 10.1 Rate Design'!$B$9:$B$16,0))),"")</f>
        <v/>
      </c>
      <c r="AO1132" s="548" t="str">
        <f>IF($A1132&lt;&gt;"",IF(OR(Q1132="",Q1132=0), 0, INDEX('Sch 10.1 Rate Design'!$E$9:$E$16,MATCH($C1132,'Sch 10.1 Rate Design'!$B$9:$B$16,0))),"")</f>
        <v/>
      </c>
      <c r="AP1132" s="548" t="str">
        <f>IF($A1132&lt;&gt;"",IF(OR(R1132="",R1132=0), 0, INDEX('Sch 10.1 Rate Design'!$E$9:$E$16,MATCH($C1132,'Sch 10.1 Rate Design'!$B$9:$B$16,0))),"")</f>
        <v/>
      </c>
      <c r="AQ1132" s="548" t="str">
        <f>IF($A1132&lt;&gt;"",IF(OR(S1132="",S1132=0), 0, INDEX('Sch 10.1 Rate Design'!$E$9:$E$16,MATCH($C1132,'Sch 10.1 Rate Design'!$B$9:$B$16,0))),"")</f>
        <v/>
      </c>
      <c r="AR1132" s="548" t="str">
        <f>IF($A1132&lt;&gt;"",IF(OR(T1132="",T1132=0), 0, INDEX('Sch 10.1 Rate Design'!$E$9:$E$16,MATCH($C1132,'Sch 10.1 Rate Design'!$B$9:$B$16,0))),"")</f>
        <v/>
      </c>
      <c r="AS1132" s="548" t="str">
        <f>IF($A1132&lt;&gt;"",IF(OR(U1132="",U1132=0), 0, INDEX('Sch 10.1 Rate Design'!$E$9:$E$16,MATCH($C1132,'Sch 10.1 Rate Design'!$B$9:$B$16,0))),"")</f>
        <v/>
      </c>
      <c r="AT1132" s="548" t="str">
        <f>IF($A1132&lt;&gt;"",IF(OR(V1132="",V1132=0), 0, INDEX('Sch 10.1 Rate Design'!$E$9:$E$16,MATCH($C1132,'Sch 10.1 Rate Design'!$B$9:$B$16,0))),"")</f>
        <v/>
      </c>
      <c r="AU1132" s="548" t="str">
        <f>IF($A1132&lt;&gt;"",IF(OR(W1132="",W1132=0), 0, INDEX('Sch 10.1 Rate Design'!$E$9:$E$16,MATCH($C1132,'Sch 10.1 Rate Design'!$B$9:$B$16,0))),"")</f>
        <v/>
      </c>
      <c r="AV1132" s="548" t="str">
        <f>IF($A1132&lt;&gt;"",IF(OR(X1132="",X1132=0), 0, INDEX('Sch 10.1 Rate Design'!$E$9:$E$16,MATCH($C1132,'Sch 10.1 Rate Design'!$B$9:$B$16,0))),"")</f>
        <v/>
      </c>
      <c r="AW1132" s="547" t="str">
        <f>IF($A1132&lt;&gt;"",IF(OR(Y1132="",Y1132=0), 0, INDEX('Sch 10.1 Rate Design'!$E$9:$E$16,MATCH($C1132,'Sch 10.1 Rate Design'!$B$9:$B$16,0))),"")</f>
        <v/>
      </c>
      <c r="AX1132" s="546" t="str">
        <f>IF($A1132&lt;&gt;"",IF(OR(N1132="",N1132=0),0,+IF(N1132&gt;+INDEX('Sch 10.1 Rate Design'!$D$9:$D$16,MATCH($C1132,'Sch 10.1 Rate Design'!$B$9:$B$16,0)),IF(N1132&gt;+INDEX('Sch 10.1 Rate Design'!$F$9:$F$16,MATCH($C1132,'Sch 10.1 Rate Design'!$B$9:$B$16,0)),+INDEX('Sch 10.1 Rate Design'!$F$9:$F$16,MATCH($C1132,'Sch 10.1 Rate Design'!$B$9:$B$16,0))-INDEX('Sch 10.1 Rate Design'!$D$9:$D$16,MATCH($C1132,'Sch 10.1 Rate Design'!$B$9:$B$16,0)), N1132-INDEX('Sch 10.1 Rate Design'!$D$9:$D$16,MATCH($C1132,'Sch 10.1 Rate Design'!$B$9:$B$16,0))),0)),"")</f>
        <v/>
      </c>
      <c r="AY1132" s="324" t="str">
        <f>IF($A1132&lt;&gt;"",IF(OR(O1132="",O1132=0),0,+IF(O1132&gt;+INDEX('Sch 10.1 Rate Design'!$D$9:$D$16,MATCH($C1132,'Sch 10.1 Rate Design'!$B$9:$B$16,0)),IF(O1132&gt;+INDEX('Sch 10.1 Rate Design'!$F$9:$F$16,MATCH($C1132,'Sch 10.1 Rate Design'!$B$9:$B$16,0)),+INDEX('Sch 10.1 Rate Design'!$F$9:$F$16,MATCH($C1132,'Sch 10.1 Rate Design'!$B$9:$B$16,0))-INDEX('Sch 10.1 Rate Design'!$D$9:$D$16,MATCH($C1132,'Sch 10.1 Rate Design'!$B$9:$B$16,0)), O1132-INDEX('Sch 10.1 Rate Design'!$D$9:$D$16,MATCH($C1132,'Sch 10.1 Rate Design'!$B$9:$B$16,0))),0)),"")</f>
        <v/>
      </c>
      <c r="AZ1132" s="324" t="str">
        <f>IF($A1132&lt;&gt;"",IF(OR(P1132="",P1132=0),0,+IF(P1132&gt;+INDEX('Sch 10.1 Rate Design'!$D$9:$D$16,MATCH($C1132,'Sch 10.1 Rate Design'!$B$9:$B$16,0)),IF(P1132&gt;+INDEX('Sch 10.1 Rate Design'!$F$9:$F$16,MATCH($C1132,'Sch 10.1 Rate Design'!$B$9:$B$16,0)),+INDEX('Sch 10.1 Rate Design'!$F$9:$F$16,MATCH($C1132,'Sch 10.1 Rate Design'!$B$9:$B$16,0))-INDEX('Sch 10.1 Rate Design'!$D$9:$D$16,MATCH($C1132,'Sch 10.1 Rate Design'!$B$9:$B$16,0)), P1132-INDEX('Sch 10.1 Rate Design'!$D$9:$D$16,MATCH($C1132,'Sch 10.1 Rate Design'!$B$9:$B$16,0))),0)),"")</f>
        <v/>
      </c>
      <c r="BA1132" s="324" t="str">
        <f>IF($A1132&lt;&gt;"",IF(OR(Q1132="",Q1132=0),0,+IF(Q1132&gt;+INDEX('Sch 10.1 Rate Design'!$D$9:$D$16,MATCH($C1132,'Sch 10.1 Rate Design'!$B$9:$B$16,0)),IF(Q1132&gt;+INDEX('Sch 10.1 Rate Design'!$F$9:$F$16,MATCH($C1132,'Sch 10.1 Rate Design'!$B$9:$B$16,0)),+INDEX('Sch 10.1 Rate Design'!$F$9:$F$16,MATCH($C1132,'Sch 10.1 Rate Design'!$B$9:$B$16,0))-INDEX('Sch 10.1 Rate Design'!$D$9:$D$16,MATCH($C1132,'Sch 10.1 Rate Design'!$B$9:$B$16,0)), Q1132-INDEX('Sch 10.1 Rate Design'!$D$9:$D$16,MATCH($C1132,'Sch 10.1 Rate Design'!$B$9:$B$16,0))),0)),"")</f>
        <v/>
      </c>
      <c r="BB1132" s="324" t="str">
        <f>IF($A1132&lt;&gt;"",IF(OR(R1132="",R1132=0),0,+IF(R1132&gt;+INDEX('Sch 10.1 Rate Design'!$D$9:$D$16,MATCH($C1132,'Sch 10.1 Rate Design'!$B$9:$B$16,0)),IF(R1132&gt;+INDEX('Sch 10.1 Rate Design'!$F$9:$F$16,MATCH($C1132,'Sch 10.1 Rate Design'!$B$9:$B$16,0)),+INDEX('Sch 10.1 Rate Design'!$F$9:$F$16,MATCH($C1132,'Sch 10.1 Rate Design'!$B$9:$B$16,0))-INDEX('Sch 10.1 Rate Design'!$D$9:$D$16,MATCH($C1132,'Sch 10.1 Rate Design'!$B$9:$B$16,0)), R1132-INDEX('Sch 10.1 Rate Design'!$D$9:$D$16,MATCH($C1132,'Sch 10.1 Rate Design'!$B$9:$B$16,0))),0)),"")</f>
        <v/>
      </c>
      <c r="BC1132" s="324" t="str">
        <f>IF($A1132&lt;&gt;"",IF(OR(S1132="",S1132=0),0,+IF(S1132&gt;+INDEX('Sch 10.1 Rate Design'!$D$9:$D$16,MATCH($C1132,'Sch 10.1 Rate Design'!$B$9:$B$16,0)),IF(S1132&gt;+INDEX('Sch 10.1 Rate Design'!$F$9:$F$16,MATCH($C1132,'Sch 10.1 Rate Design'!$B$9:$B$16,0)),+INDEX('Sch 10.1 Rate Design'!$F$9:$F$16,MATCH($C1132,'Sch 10.1 Rate Design'!$B$9:$B$16,0))-INDEX('Sch 10.1 Rate Design'!$D$9:$D$16,MATCH($C1132,'Sch 10.1 Rate Design'!$B$9:$B$16,0)), S1132-INDEX('Sch 10.1 Rate Design'!$D$9:$D$16,MATCH($C1132,'Sch 10.1 Rate Design'!$B$9:$B$16,0))),0)),"")</f>
        <v/>
      </c>
      <c r="BD1132" s="324" t="str">
        <f>IF($A1132&lt;&gt;"",IF(OR(T1132="",T1132=0),0,+IF(T1132&gt;+INDEX('Sch 10.1 Rate Design'!$D$9:$D$16,MATCH($C1132,'Sch 10.1 Rate Design'!$B$9:$B$16,0)),IF(T1132&gt;+INDEX('Sch 10.1 Rate Design'!$F$9:$F$16,MATCH($C1132,'Sch 10.1 Rate Design'!$B$9:$B$16,0)),+INDEX('Sch 10.1 Rate Design'!$F$9:$F$16,MATCH($C1132,'Sch 10.1 Rate Design'!$B$9:$B$16,0))-INDEX('Sch 10.1 Rate Design'!$D$9:$D$16,MATCH($C1132,'Sch 10.1 Rate Design'!$B$9:$B$16,0)), T1132-INDEX('Sch 10.1 Rate Design'!$D$9:$D$16,MATCH($C1132,'Sch 10.1 Rate Design'!$B$9:$B$16,0))),0)),"")</f>
        <v/>
      </c>
      <c r="BE1132" s="324" t="str">
        <f>IF($A1132&lt;&gt;"",IF(OR(U1132="",U1132=0),0,+IF(U1132&gt;+INDEX('Sch 10.1 Rate Design'!$D$9:$D$16,MATCH($C1132,'Sch 10.1 Rate Design'!$B$9:$B$16,0)),IF(U1132&gt;+INDEX('Sch 10.1 Rate Design'!$F$9:$F$16,MATCH($C1132,'Sch 10.1 Rate Design'!$B$9:$B$16,0)),+INDEX('Sch 10.1 Rate Design'!$F$9:$F$16,MATCH($C1132,'Sch 10.1 Rate Design'!$B$9:$B$16,0))-INDEX('Sch 10.1 Rate Design'!$D$9:$D$16,MATCH($C1132,'Sch 10.1 Rate Design'!$B$9:$B$16,0)), U1132-INDEX('Sch 10.1 Rate Design'!$D$9:$D$16,MATCH($C1132,'Sch 10.1 Rate Design'!$B$9:$B$16,0))),0)),"")</f>
        <v/>
      </c>
      <c r="BF1132" s="324" t="str">
        <f>IF($A1132&lt;&gt;"",IF(OR(V1132="",V1132=0),0,+IF(V1132&gt;+INDEX('Sch 10.1 Rate Design'!$D$9:$D$16,MATCH($C1132,'Sch 10.1 Rate Design'!$B$9:$B$16,0)),IF(V1132&gt;+INDEX('Sch 10.1 Rate Design'!$F$9:$F$16,MATCH($C1132,'Sch 10.1 Rate Design'!$B$9:$B$16,0)),+INDEX('Sch 10.1 Rate Design'!$F$9:$F$16,MATCH($C1132,'Sch 10.1 Rate Design'!$B$9:$B$16,0))-INDEX('Sch 10.1 Rate Design'!$D$9:$D$16,MATCH($C1132,'Sch 10.1 Rate Design'!$B$9:$B$16,0)), V1132-INDEX('Sch 10.1 Rate Design'!$D$9:$D$16,MATCH($C1132,'Sch 10.1 Rate Design'!$B$9:$B$16,0))),0)),"")</f>
        <v/>
      </c>
      <c r="BG1132" s="324" t="str">
        <f>IF($A1132&lt;&gt;"",IF(OR(W1132="",W1132=0),0,+IF(W1132&gt;+INDEX('Sch 10.1 Rate Design'!$D$9:$D$16,MATCH($C1132,'Sch 10.1 Rate Design'!$B$9:$B$16,0)),IF(W1132&gt;+INDEX('Sch 10.1 Rate Design'!$F$9:$F$16,MATCH($C1132,'Sch 10.1 Rate Design'!$B$9:$B$16,0)),+INDEX('Sch 10.1 Rate Design'!$F$9:$F$16,MATCH($C1132,'Sch 10.1 Rate Design'!$B$9:$B$16,0))-INDEX('Sch 10.1 Rate Design'!$D$9:$D$16,MATCH($C1132,'Sch 10.1 Rate Design'!$B$9:$B$16,0)), W1132-INDEX('Sch 10.1 Rate Design'!$D$9:$D$16,MATCH($C1132,'Sch 10.1 Rate Design'!$B$9:$B$16,0))),0)),"")</f>
        <v/>
      </c>
      <c r="BH1132" s="324" t="str">
        <f>IF($A1132&lt;&gt;"",IF(OR(X1132="",X1132=0),0,+IF(X1132&gt;+INDEX('Sch 10.1 Rate Design'!$D$9:$D$16,MATCH($C1132,'Sch 10.1 Rate Design'!$B$9:$B$16,0)),IF(X1132&gt;+INDEX('Sch 10.1 Rate Design'!$F$9:$F$16,MATCH($C1132,'Sch 10.1 Rate Design'!$B$9:$B$16,0)),+INDEX('Sch 10.1 Rate Design'!$F$9:$F$16,MATCH($C1132,'Sch 10.1 Rate Design'!$B$9:$B$16,0))-INDEX('Sch 10.1 Rate Design'!$D$9:$D$16,MATCH($C1132,'Sch 10.1 Rate Design'!$B$9:$B$16,0)), X1132-INDEX('Sch 10.1 Rate Design'!$D$9:$D$16,MATCH($C1132,'Sch 10.1 Rate Design'!$B$9:$B$16,0))),0)),"")</f>
        <v/>
      </c>
      <c r="BI1132" s="545" t="str">
        <f>IF($A1132&lt;&gt;"",IF(OR(Y1132="",Y1132=0),0,+IF(Y1132&gt;+INDEX('Sch 10.1 Rate Design'!$D$9:$D$16,MATCH($C1132,'Sch 10.1 Rate Design'!$B$9:$B$16,0)),IF(Y1132&gt;+INDEX('Sch 10.1 Rate Design'!$F$9:$F$16,MATCH($C1132,'Sch 10.1 Rate Design'!$B$9:$B$16,0)),+INDEX('Sch 10.1 Rate Design'!$F$9:$F$16,MATCH($C1132,'Sch 10.1 Rate Design'!$B$9:$B$16,0))-INDEX('Sch 10.1 Rate Design'!$D$9:$D$16,MATCH($C1132,'Sch 10.1 Rate Design'!$B$9:$B$16,0)), Y1132-INDEX('Sch 10.1 Rate Design'!$D$9:$D$16,MATCH($C1132,'Sch 10.1 Rate Design'!$B$9:$B$16,0))),0)),"")</f>
        <v/>
      </c>
      <c r="BJ1132" s="692" t="str">
        <f>IF($A1132&lt;&gt;"",IF(OR(N1132="",N1132=0), 0, AX1132/'Sch 10.1 Rate Design'!$Z$25*INDEX('Sch 10.1 Rate Design'!$G$9:$G$16,MATCH($C1132,'Sch 10.1 Rate Design'!$B$9:$B$16,0))),"")</f>
        <v/>
      </c>
      <c r="BK1132" s="548" t="str">
        <f>IF($A1132&lt;&gt;"",IF(OR(O1132="",O1132=0), 0, AY1132/'Sch 10.1 Rate Design'!$Z$25*INDEX('Sch 10.1 Rate Design'!$G$9:$G$16,MATCH($C1132,'Sch 10.1 Rate Design'!$B$9:$B$16,0))),"")</f>
        <v/>
      </c>
      <c r="BL1132" s="548" t="str">
        <f>IF($A1132&lt;&gt;"",IF(OR(P1132="",P1132=0), 0, AZ1132/'Sch 10.1 Rate Design'!$Z$25*INDEX('Sch 10.1 Rate Design'!$G$9:$G$16,MATCH($C1132,'Sch 10.1 Rate Design'!$B$9:$B$16,0))),"")</f>
        <v/>
      </c>
      <c r="BM1132" s="548" t="str">
        <f>IF($A1132&lt;&gt;"",IF(OR(Q1132="",Q1132=0), 0, BA1132/'Sch 10.1 Rate Design'!$Z$25*INDEX('Sch 10.1 Rate Design'!$G$9:$G$16,MATCH($C1132,'Sch 10.1 Rate Design'!$B$9:$B$16,0))),"")</f>
        <v/>
      </c>
      <c r="BN1132" s="548" t="str">
        <f>IF($A1132&lt;&gt;"",IF(OR(R1132="",R1132=0), 0, BB1132/'Sch 10.1 Rate Design'!$Z$25*INDEX('Sch 10.1 Rate Design'!$G$9:$G$16,MATCH($C1132,'Sch 10.1 Rate Design'!$B$9:$B$16,0))),"")</f>
        <v/>
      </c>
      <c r="BO1132" s="548" t="str">
        <f>IF($A1132&lt;&gt;"",IF(OR(S1132="",S1132=0), 0, BC1132/'Sch 10.1 Rate Design'!$Z$25*INDEX('Sch 10.1 Rate Design'!$G$9:$G$16,MATCH($C1132,'Sch 10.1 Rate Design'!$B$9:$B$16,0))),"")</f>
        <v/>
      </c>
      <c r="BP1132" s="548" t="str">
        <f>IF($A1132&lt;&gt;"",IF(OR(T1132="",T1132=0), 0, BD1132/'Sch 10.1 Rate Design'!$Z$25*INDEX('Sch 10.1 Rate Design'!$G$9:$G$16,MATCH($C1132,'Sch 10.1 Rate Design'!$B$9:$B$16,0))),"")</f>
        <v/>
      </c>
      <c r="BQ1132" s="548" t="str">
        <f>IF($A1132&lt;&gt;"",IF(OR(U1132="",U1132=0), 0, BE1132/'Sch 10.1 Rate Design'!$Z$25*INDEX('Sch 10.1 Rate Design'!$G$9:$G$16,MATCH($C1132,'Sch 10.1 Rate Design'!$B$9:$B$16,0))),"")</f>
        <v/>
      </c>
      <c r="BR1132" s="548" t="str">
        <f>IF($A1132&lt;&gt;"",IF(OR(V1132="",V1132=0), 0, BF1132/'Sch 10.1 Rate Design'!$Z$25*INDEX('Sch 10.1 Rate Design'!$G$9:$G$16,MATCH($C1132,'Sch 10.1 Rate Design'!$B$9:$B$16,0))),"")</f>
        <v/>
      </c>
      <c r="BS1132" s="548" t="str">
        <f>IF($A1132&lt;&gt;"",IF(OR(W1132="",W1132=0), 0, BG1132/'Sch 10.1 Rate Design'!$Z$25*INDEX('Sch 10.1 Rate Design'!$G$9:$G$16,MATCH($C1132,'Sch 10.1 Rate Design'!$B$9:$B$16,0))),"")</f>
        <v/>
      </c>
      <c r="BT1132" s="548" t="str">
        <f>IF($A1132&lt;&gt;"",IF(OR(X1132="",X1132=0), 0, BH1132/'Sch 10.1 Rate Design'!$Z$25*INDEX('Sch 10.1 Rate Design'!$G$9:$G$16,MATCH($C1132,'Sch 10.1 Rate Design'!$B$9:$B$16,0))),"")</f>
        <v/>
      </c>
      <c r="BU1132" s="547" t="str">
        <f>IF($A1132&lt;&gt;"",IF(OR(Y1132="",Y1132=0), 0, BI1132/'Sch 10.1 Rate Design'!$Z$25*INDEX('Sch 10.1 Rate Design'!$G$9:$G$16,MATCH($C1132,'Sch 10.1 Rate Design'!$B$9:$B$16,0))),"")</f>
        <v/>
      </c>
      <c r="BV1132" s="546" t="str">
        <f>IF($A1132&lt;&gt;"",IF(OR(N1132="",N1132=0),0,+IF(N1132&gt;+INDEX('Sch 10.1 Rate Design'!$F$9:$F$16,MATCH($C1132,'Sch 10.1 Rate Design'!$B$9:$B$16,0)),IF(N1132&gt;+INDEX('Sch 10.1 Rate Design'!$H$9:$H$16,MATCH($C1132,'Sch 10.1 Rate Design'!$B$9:$B$16,0)),+INDEX('Sch 10.1 Rate Design'!$H$9:$H$16,MATCH($C1132,'Sch 10.1 Rate Design'!$B$9:$B$16,0))-INDEX('Sch 10.1 Rate Design'!$F$9:$F$16,MATCH($C1132,'Sch 10.1 Rate Design'!$B$9:$B$16,0)), N1132-INDEX('Sch 10.1 Rate Design'!$F$9:$F$16,MATCH($C1132,'Sch 10.1 Rate Design'!$B$9:$B$16,0))), 0)),"")</f>
        <v/>
      </c>
      <c r="BW1132" s="324" t="str">
        <f>IF($A1132&lt;&gt;"",IF(OR(O1132="",O1132=0),0,+IF(O1132&gt;+INDEX('Sch 10.1 Rate Design'!$F$9:$F$16,MATCH($C1132,'Sch 10.1 Rate Design'!$B$9:$B$16,0)),IF(O1132&gt;+INDEX('Sch 10.1 Rate Design'!$H$9:$H$16,MATCH($C1132,'Sch 10.1 Rate Design'!$B$9:$B$16,0)),+INDEX('Sch 10.1 Rate Design'!$H$9:$H$16,MATCH($C1132,'Sch 10.1 Rate Design'!$B$9:$B$16,0))-INDEX('Sch 10.1 Rate Design'!$F$9:$F$16,MATCH($C1132,'Sch 10.1 Rate Design'!$B$9:$B$16,0)), O1132-INDEX('Sch 10.1 Rate Design'!$F$9:$F$16,MATCH($C1132,'Sch 10.1 Rate Design'!$B$9:$B$16,0))), 0)),"")</f>
        <v/>
      </c>
      <c r="BX1132" s="324" t="str">
        <f>IF($A1132&lt;&gt;"",IF(OR(P1132="",P1132=0),0,+IF(P1132&gt;+INDEX('Sch 10.1 Rate Design'!$F$9:$F$16,MATCH($C1132,'Sch 10.1 Rate Design'!$B$9:$B$16,0)),IF(P1132&gt;+INDEX('Sch 10.1 Rate Design'!$H$9:$H$16,MATCH($C1132,'Sch 10.1 Rate Design'!$B$9:$B$16,0)),+INDEX('Sch 10.1 Rate Design'!$H$9:$H$16,MATCH($C1132,'Sch 10.1 Rate Design'!$B$9:$B$16,0))-INDEX('Sch 10.1 Rate Design'!$F$9:$F$16,MATCH($C1132,'Sch 10.1 Rate Design'!$B$9:$B$16,0)), P1132-INDEX('Sch 10.1 Rate Design'!$F$9:$F$16,MATCH($C1132,'Sch 10.1 Rate Design'!$B$9:$B$16,0))), 0)),"")</f>
        <v/>
      </c>
      <c r="BY1132" s="324" t="str">
        <f>IF($A1132&lt;&gt;"",IF(OR(Q1132="",Q1132=0),0,+IF(Q1132&gt;+INDEX('Sch 10.1 Rate Design'!$F$9:$F$16,MATCH($C1132,'Sch 10.1 Rate Design'!$B$9:$B$16,0)),IF(Q1132&gt;+INDEX('Sch 10.1 Rate Design'!$H$9:$H$16,MATCH($C1132,'Sch 10.1 Rate Design'!$B$9:$B$16,0)),+INDEX('Sch 10.1 Rate Design'!$H$9:$H$16,MATCH($C1132,'Sch 10.1 Rate Design'!$B$9:$B$16,0))-INDEX('Sch 10.1 Rate Design'!$F$9:$F$16,MATCH($C1132,'Sch 10.1 Rate Design'!$B$9:$B$16,0)), Q1132-INDEX('Sch 10.1 Rate Design'!$F$9:$F$16,MATCH($C1132,'Sch 10.1 Rate Design'!$B$9:$B$16,0))), 0)),"")</f>
        <v/>
      </c>
      <c r="BZ1132" s="324" t="str">
        <f>IF($A1132&lt;&gt;"",IF(OR(R1132="",R1132=0),0,+IF(R1132&gt;+INDEX('Sch 10.1 Rate Design'!$F$9:$F$16,MATCH($C1132,'Sch 10.1 Rate Design'!$B$9:$B$16,0)),IF(R1132&gt;+INDEX('Sch 10.1 Rate Design'!$H$9:$H$16,MATCH($C1132,'Sch 10.1 Rate Design'!$B$9:$B$16,0)),+INDEX('Sch 10.1 Rate Design'!$H$9:$H$16,MATCH($C1132,'Sch 10.1 Rate Design'!$B$9:$B$16,0))-INDEX('Sch 10.1 Rate Design'!$F$9:$F$16,MATCH($C1132,'Sch 10.1 Rate Design'!$B$9:$B$16,0)), R1132-INDEX('Sch 10.1 Rate Design'!$F$9:$F$16,MATCH($C1132,'Sch 10.1 Rate Design'!$B$9:$B$16,0))), 0)),"")</f>
        <v/>
      </c>
      <c r="CA1132" s="324" t="str">
        <f>IF($A1132&lt;&gt;"",IF(OR(S1132="",S1132=0),0,+IF(S1132&gt;+INDEX('Sch 10.1 Rate Design'!$F$9:$F$16,MATCH($C1132,'Sch 10.1 Rate Design'!$B$9:$B$16,0)),IF(S1132&gt;+INDEX('Sch 10.1 Rate Design'!$H$9:$H$16,MATCH($C1132,'Sch 10.1 Rate Design'!$B$9:$B$16,0)),+INDEX('Sch 10.1 Rate Design'!$H$9:$H$16,MATCH($C1132,'Sch 10.1 Rate Design'!$B$9:$B$16,0))-INDEX('Sch 10.1 Rate Design'!$F$9:$F$16,MATCH($C1132,'Sch 10.1 Rate Design'!$B$9:$B$16,0)), S1132-INDEX('Sch 10.1 Rate Design'!$F$9:$F$16,MATCH($C1132,'Sch 10.1 Rate Design'!$B$9:$B$16,0))), 0)),"")</f>
        <v/>
      </c>
      <c r="CB1132" s="324" t="str">
        <f>IF($A1132&lt;&gt;"",IF(OR(T1132="",T1132=0),0,+IF(T1132&gt;+INDEX('Sch 10.1 Rate Design'!$F$9:$F$16,MATCH($C1132,'Sch 10.1 Rate Design'!$B$9:$B$16,0)),IF(T1132&gt;+INDEX('Sch 10.1 Rate Design'!$H$9:$H$16,MATCH($C1132,'Sch 10.1 Rate Design'!$B$9:$B$16,0)),+INDEX('Sch 10.1 Rate Design'!$H$9:$H$16,MATCH($C1132,'Sch 10.1 Rate Design'!$B$9:$B$16,0))-INDEX('Sch 10.1 Rate Design'!$F$9:$F$16,MATCH($C1132,'Sch 10.1 Rate Design'!$B$9:$B$16,0)), T1132-INDEX('Sch 10.1 Rate Design'!$F$9:$F$16,MATCH($C1132,'Sch 10.1 Rate Design'!$B$9:$B$16,0))), 0)),"")</f>
        <v/>
      </c>
      <c r="CC1132" s="324" t="str">
        <f>IF($A1132&lt;&gt;"",IF(OR(U1132="",U1132=0),0,+IF(U1132&gt;+INDEX('Sch 10.1 Rate Design'!$F$9:$F$16,MATCH($C1132,'Sch 10.1 Rate Design'!$B$9:$B$16,0)),IF(U1132&gt;+INDEX('Sch 10.1 Rate Design'!$H$9:$H$16,MATCH($C1132,'Sch 10.1 Rate Design'!$B$9:$B$16,0)),+INDEX('Sch 10.1 Rate Design'!$H$9:$H$16,MATCH($C1132,'Sch 10.1 Rate Design'!$B$9:$B$16,0))-INDEX('Sch 10.1 Rate Design'!$F$9:$F$16,MATCH($C1132,'Sch 10.1 Rate Design'!$B$9:$B$16,0)), U1132-INDEX('Sch 10.1 Rate Design'!$F$9:$F$16,MATCH($C1132,'Sch 10.1 Rate Design'!$B$9:$B$16,0))), 0)),"")</f>
        <v/>
      </c>
      <c r="CD1132" s="324" t="str">
        <f>IF($A1132&lt;&gt;"",IF(OR(V1132="",V1132=0),0,+IF(V1132&gt;+INDEX('Sch 10.1 Rate Design'!$F$9:$F$16,MATCH($C1132,'Sch 10.1 Rate Design'!$B$9:$B$16,0)),IF(V1132&gt;+INDEX('Sch 10.1 Rate Design'!$H$9:$H$16,MATCH($C1132,'Sch 10.1 Rate Design'!$B$9:$B$16,0)),+INDEX('Sch 10.1 Rate Design'!$H$9:$H$16,MATCH($C1132,'Sch 10.1 Rate Design'!$B$9:$B$16,0))-INDEX('Sch 10.1 Rate Design'!$F$9:$F$16,MATCH($C1132,'Sch 10.1 Rate Design'!$B$9:$B$16,0)), V1132-INDEX('Sch 10.1 Rate Design'!$F$9:$F$16,MATCH($C1132,'Sch 10.1 Rate Design'!$B$9:$B$16,0))), 0)),"")</f>
        <v/>
      </c>
      <c r="CE1132" s="324" t="str">
        <f>IF($A1132&lt;&gt;"",IF(OR(W1132="",W1132=0),0,+IF(W1132&gt;+INDEX('Sch 10.1 Rate Design'!$F$9:$F$16,MATCH($C1132,'Sch 10.1 Rate Design'!$B$9:$B$16,0)),IF(W1132&gt;+INDEX('Sch 10.1 Rate Design'!$H$9:$H$16,MATCH($C1132,'Sch 10.1 Rate Design'!$B$9:$B$16,0)),+INDEX('Sch 10.1 Rate Design'!$H$9:$H$16,MATCH($C1132,'Sch 10.1 Rate Design'!$B$9:$B$16,0))-INDEX('Sch 10.1 Rate Design'!$F$9:$F$16,MATCH($C1132,'Sch 10.1 Rate Design'!$B$9:$B$16,0)), W1132-INDEX('Sch 10.1 Rate Design'!$F$9:$F$16,MATCH($C1132,'Sch 10.1 Rate Design'!$B$9:$B$16,0))), 0)),"")</f>
        <v/>
      </c>
      <c r="CF1132" s="324" t="str">
        <f>IF($A1132&lt;&gt;"",IF(OR(X1132="",X1132=0),0,+IF(X1132&gt;+INDEX('Sch 10.1 Rate Design'!$F$9:$F$16,MATCH($C1132,'Sch 10.1 Rate Design'!$B$9:$B$16,0)),IF(X1132&gt;+INDEX('Sch 10.1 Rate Design'!$H$9:$H$16,MATCH($C1132,'Sch 10.1 Rate Design'!$B$9:$B$16,0)),+INDEX('Sch 10.1 Rate Design'!$H$9:$H$16,MATCH($C1132,'Sch 10.1 Rate Design'!$B$9:$B$16,0))-INDEX('Sch 10.1 Rate Design'!$F$9:$F$16,MATCH($C1132,'Sch 10.1 Rate Design'!$B$9:$B$16,0)), X1132-INDEX('Sch 10.1 Rate Design'!$F$9:$F$16,MATCH($C1132,'Sch 10.1 Rate Design'!$B$9:$B$16,0))), 0)),"")</f>
        <v/>
      </c>
      <c r="CG1132" s="545" t="str">
        <f>IF($A1132&lt;&gt;"",IF(OR(Y1132="",Y1132=0),0,+IF(Y1132&gt;+INDEX('Sch 10.1 Rate Design'!$F$9:$F$16,MATCH($C1132,'Sch 10.1 Rate Design'!$B$9:$B$16,0)),IF(Y1132&gt;+INDEX('Sch 10.1 Rate Design'!$H$9:$H$16,MATCH($C1132,'Sch 10.1 Rate Design'!$B$9:$B$16,0)),+INDEX('Sch 10.1 Rate Design'!$H$9:$H$16,MATCH($C1132,'Sch 10.1 Rate Design'!$B$9:$B$16,0))-INDEX('Sch 10.1 Rate Design'!$F$9:$F$16,MATCH($C1132,'Sch 10.1 Rate Design'!$B$9:$B$16,0)), Y1132-INDEX('Sch 10.1 Rate Design'!$F$9:$F$16,MATCH($C1132,'Sch 10.1 Rate Design'!$B$9:$B$16,0))), 0)),"")</f>
        <v/>
      </c>
      <c r="CH1132" s="692" t="str">
        <f>IF($A1132&lt;&gt;"",IF(OR(N1132="",N1132=0), 0, BV1132/'Sch 10.1 Rate Design'!$Z$25*INDEX('Sch 10.1 Rate Design'!$I$9:$I$16,MATCH($C1132,'Sch 10.1 Rate Design'!$B$9:$B$16,0))),"")</f>
        <v/>
      </c>
      <c r="CI1132" s="548" t="str">
        <f>IF($A1132&lt;&gt;"",IF(OR(O1132="",O1132=0), 0, BW1132/'Sch 10.1 Rate Design'!$Z$25*INDEX('Sch 10.1 Rate Design'!$I$9:$I$16,MATCH($C1132,'Sch 10.1 Rate Design'!$B$9:$B$16,0))),"")</f>
        <v/>
      </c>
      <c r="CJ1132" s="548" t="str">
        <f>IF($A1132&lt;&gt;"",IF(OR(P1132="",P1132=0), 0, BX1132/'Sch 10.1 Rate Design'!$Z$25*INDEX('Sch 10.1 Rate Design'!$I$9:$I$16,MATCH($C1132,'Sch 10.1 Rate Design'!$B$9:$B$16,0))),"")</f>
        <v/>
      </c>
      <c r="CK1132" s="548" t="str">
        <f>IF($A1132&lt;&gt;"",IF(OR(Q1132="",Q1132=0), 0, BY1132/'Sch 10.1 Rate Design'!$Z$25*INDEX('Sch 10.1 Rate Design'!$I$9:$I$16,MATCH($C1132,'Sch 10.1 Rate Design'!$B$9:$B$16,0))),"")</f>
        <v/>
      </c>
      <c r="CL1132" s="548" t="str">
        <f>IF($A1132&lt;&gt;"",IF(OR(R1132="",R1132=0), 0, BZ1132/'Sch 10.1 Rate Design'!$Z$25*INDEX('Sch 10.1 Rate Design'!$I$9:$I$16,MATCH($C1132,'Sch 10.1 Rate Design'!$B$9:$B$16,0))),"")</f>
        <v/>
      </c>
      <c r="CM1132" s="548" t="str">
        <f>IF($A1132&lt;&gt;"",IF(OR(S1132="",S1132=0), 0, CA1132/'Sch 10.1 Rate Design'!$Z$25*INDEX('Sch 10.1 Rate Design'!$I$9:$I$16,MATCH($C1132,'Sch 10.1 Rate Design'!$B$9:$B$16,0))),"")</f>
        <v/>
      </c>
      <c r="CN1132" s="548" t="str">
        <f>IF($A1132&lt;&gt;"",IF(OR(T1132="",T1132=0), 0, CB1132/'Sch 10.1 Rate Design'!$Z$25*INDEX('Sch 10.1 Rate Design'!$I$9:$I$16,MATCH($C1132,'Sch 10.1 Rate Design'!$B$9:$B$16,0))),"")</f>
        <v/>
      </c>
      <c r="CO1132" s="548" t="str">
        <f>IF($A1132&lt;&gt;"",IF(OR(U1132="",U1132=0), 0, CC1132/'Sch 10.1 Rate Design'!$Z$25*INDEX('Sch 10.1 Rate Design'!$I$9:$I$16,MATCH($C1132,'Sch 10.1 Rate Design'!$B$9:$B$16,0))),"")</f>
        <v/>
      </c>
      <c r="CP1132" s="548" t="str">
        <f>IF($A1132&lt;&gt;"",IF(OR(V1132="",V1132=0), 0, CD1132/'Sch 10.1 Rate Design'!$Z$25*INDEX('Sch 10.1 Rate Design'!$I$9:$I$16,MATCH($C1132,'Sch 10.1 Rate Design'!$B$9:$B$16,0))),"")</f>
        <v/>
      </c>
      <c r="CQ1132" s="548" t="str">
        <f>IF($A1132&lt;&gt;"",IF(OR(W1132="",W1132=0), 0, CE1132/'Sch 10.1 Rate Design'!$Z$25*INDEX('Sch 10.1 Rate Design'!$I$9:$I$16,MATCH($C1132,'Sch 10.1 Rate Design'!$B$9:$B$16,0))),"")</f>
        <v/>
      </c>
      <c r="CR1132" s="548" t="str">
        <f>IF($A1132&lt;&gt;"",IF(OR(X1132="",X1132=0), 0, CF1132/'Sch 10.1 Rate Design'!$Z$25*INDEX('Sch 10.1 Rate Design'!$I$9:$I$16,MATCH($C1132,'Sch 10.1 Rate Design'!$B$9:$B$16,0))),"")</f>
        <v/>
      </c>
      <c r="CS1132" s="547" t="str">
        <f>IF($A1132&lt;&gt;"",IF(OR(Y1132="",Y1132=0), 0, CG1132/'Sch 10.1 Rate Design'!$Z$25*INDEX('Sch 10.1 Rate Design'!$I$9:$I$16,MATCH($C1132,'Sch 10.1 Rate Design'!$B$9:$B$16,0))),"")</f>
        <v/>
      </c>
      <c r="CT1132" s="546" t="str">
        <f>IF($A1132&lt;&gt;"",IF(OR(N1132="",N1132=0),0,IF(N1132&gt;INDEX('Sch 10.1 Rate Design'!$J$9:$J$16,MATCH($C1132,'Sch 10.1 Rate Design'!$B$9:$B$16,0)),N1132-INDEX('Sch 10.1 Rate Design'!$J$9:$J$16,MATCH($C1132,'Sch 10.1 Rate Design'!$B$9:$B$16,0)),0)),"")</f>
        <v/>
      </c>
      <c r="CU1132" s="324" t="str">
        <f>IF($A1132&lt;&gt;"",IF(OR(O1132="",O1132=0),0,IF(O1132&gt;INDEX('Sch 10.1 Rate Design'!$J$9:$J$16,MATCH($C1132,'Sch 10.1 Rate Design'!$B$9:$B$16,0)),O1132-INDEX('Sch 10.1 Rate Design'!$J$9:$J$16,MATCH($C1132,'Sch 10.1 Rate Design'!$B$9:$B$16,0)),0)),"")</f>
        <v/>
      </c>
      <c r="CV1132" s="324" t="str">
        <f>IF($A1132&lt;&gt;"",IF(OR(P1132="",P1132=0),0,IF(P1132&gt;INDEX('Sch 10.1 Rate Design'!$J$9:$J$16,MATCH($C1132,'Sch 10.1 Rate Design'!$B$9:$B$16,0)),P1132-INDEX('Sch 10.1 Rate Design'!$J$9:$J$16,MATCH($C1132,'Sch 10.1 Rate Design'!$B$9:$B$16,0)),0)),"")</f>
        <v/>
      </c>
      <c r="CW1132" s="324" t="str">
        <f>IF($A1132&lt;&gt;"",IF(OR(Q1132="",Q1132=0),0,IF(Q1132&gt;INDEX('Sch 10.1 Rate Design'!$J$9:$J$16,MATCH($C1132,'Sch 10.1 Rate Design'!$B$9:$B$16,0)),Q1132-INDEX('Sch 10.1 Rate Design'!$J$9:$J$16,MATCH($C1132,'Sch 10.1 Rate Design'!$B$9:$B$16,0)),0)),"")</f>
        <v/>
      </c>
      <c r="CX1132" s="324" t="str">
        <f>IF($A1132&lt;&gt;"",IF(OR(R1132="",R1132=0),0,IF(R1132&gt;INDEX('Sch 10.1 Rate Design'!$J$9:$J$16,MATCH($C1132,'Sch 10.1 Rate Design'!$B$9:$B$16,0)),R1132-INDEX('Sch 10.1 Rate Design'!$J$9:$J$16,MATCH($C1132,'Sch 10.1 Rate Design'!$B$9:$B$16,0)),0)),"")</f>
        <v/>
      </c>
      <c r="CY1132" s="324" t="str">
        <f>IF($A1132&lt;&gt;"",IF(OR(S1132="",S1132=0),0,IF(S1132&gt;INDEX('Sch 10.1 Rate Design'!$J$9:$J$16,MATCH($C1132,'Sch 10.1 Rate Design'!$B$9:$B$16,0)),S1132-INDEX('Sch 10.1 Rate Design'!$J$9:$J$16,MATCH($C1132,'Sch 10.1 Rate Design'!$B$9:$B$16,0)),0)),"")</f>
        <v/>
      </c>
      <c r="CZ1132" s="324" t="str">
        <f>IF($A1132&lt;&gt;"",IF(OR(T1132="",T1132=0),0,IF(T1132&gt;INDEX('Sch 10.1 Rate Design'!$J$9:$J$16,MATCH($C1132,'Sch 10.1 Rate Design'!$B$9:$B$16,0)),T1132-INDEX('Sch 10.1 Rate Design'!$J$9:$J$16,MATCH($C1132,'Sch 10.1 Rate Design'!$B$9:$B$16,0)),0)),"")</f>
        <v/>
      </c>
      <c r="DA1132" s="324" t="str">
        <f>IF($A1132&lt;&gt;"",IF(OR(U1132="",U1132=0),0,IF(U1132&gt;INDEX('Sch 10.1 Rate Design'!$J$9:$J$16,MATCH($C1132,'Sch 10.1 Rate Design'!$B$9:$B$16,0)),U1132-INDEX('Sch 10.1 Rate Design'!$J$9:$J$16,MATCH($C1132,'Sch 10.1 Rate Design'!$B$9:$B$16,0)),0)),"")</f>
        <v/>
      </c>
      <c r="DB1132" s="324" t="str">
        <f>IF($A1132&lt;&gt;"",IF(OR(V1132="",V1132=0),0,IF(V1132&gt;INDEX('Sch 10.1 Rate Design'!$J$9:$J$16,MATCH($C1132,'Sch 10.1 Rate Design'!$B$9:$B$16,0)),V1132-INDEX('Sch 10.1 Rate Design'!$J$9:$J$16,MATCH($C1132,'Sch 10.1 Rate Design'!$B$9:$B$16,0)),0)),"")</f>
        <v/>
      </c>
      <c r="DC1132" s="324" t="str">
        <f>IF($A1132&lt;&gt;"",IF(OR(W1132="",W1132=0),0,IF(W1132&gt;INDEX('Sch 10.1 Rate Design'!$J$9:$J$16,MATCH($C1132,'Sch 10.1 Rate Design'!$B$9:$B$16,0)),W1132-INDEX('Sch 10.1 Rate Design'!$J$9:$J$16,MATCH($C1132,'Sch 10.1 Rate Design'!$B$9:$B$16,0)),0)),"")</f>
        <v/>
      </c>
      <c r="DD1132" s="324" t="str">
        <f>IF($A1132&lt;&gt;"",IF(OR(X1132="",X1132=0),0,IF(X1132&gt;INDEX('Sch 10.1 Rate Design'!$J$9:$J$16,MATCH($C1132,'Sch 10.1 Rate Design'!$B$9:$B$16,0)),X1132-INDEX('Sch 10.1 Rate Design'!$J$9:$J$16,MATCH($C1132,'Sch 10.1 Rate Design'!$B$9:$B$16,0)),0)),"")</f>
        <v/>
      </c>
      <c r="DE1132" s="545" t="str">
        <f>IF($A1132&lt;&gt;"",IF(OR(Y1132="",Y1132=0),0,IF(Y1132&gt;INDEX('Sch 10.1 Rate Design'!$J$9:$J$16,MATCH($C1132,'Sch 10.1 Rate Design'!$B$9:$B$16,0)),Y1132-INDEX('Sch 10.1 Rate Design'!$J$9:$J$16,MATCH($C1132,'Sch 10.1 Rate Design'!$B$9:$B$16,0)),0)),"")</f>
        <v/>
      </c>
      <c r="DF1132" s="692" t="str">
        <f>IF($A1132&lt;&gt;"",IF(OR(N1132="",N1132=0), 0, CT1132/'Sch 10.1 Rate Design'!$Z$25*INDEX('Sch 10.1 Rate Design'!$K$9:$K$16,MATCH($C1132,'Sch 10.1 Rate Design'!$B$9:$B$16,0))),"")</f>
        <v/>
      </c>
      <c r="DG1132" s="548" t="str">
        <f>IF($A1132&lt;&gt;"",IF(OR(O1132="",O1132=0), 0, CU1132/'Sch 10.1 Rate Design'!$Z$25*INDEX('Sch 10.1 Rate Design'!$K$9:$K$16,MATCH($C1132,'Sch 10.1 Rate Design'!$B$9:$B$16,0))),"")</f>
        <v/>
      </c>
      <c r="DH1132" s="548" t="str">
        <f>IF($A1132&lt;&gt;"",IF(OR(P1132="",P1132=0), 0, CV1132/'Sch 10.1 Rate Design'!$Z$25*INDEX('Sch 10.1 Rate Design'!$K$9:$K$16,MATCH($C1132,'Sch 10.1 Rate Design'!$B$9:$B$16,0))),"")</f>
        <v/>
      </c>
      <c r="DI1132" s="548" t="str">
        <f>IF($A1132&lt;&gt;"",IF(OR(Q1132="",Q1132=0), 0, CW1132/'Sch 10.1 Rate Design'!$Z$25*INDEX('Sch 10.1 Rate Design'!$K$9:$K$16,MATCH($C1132,'Sch 10.1 Rate Design'!$B$9:$B$16,0))),"")</f>
        <v/>
      </c>
      <c r="DJ1132" s="548" t="str">
        <f>IF($A1132&lt;&gt;"",IF(OR(R1132="",R1132=0), 0, CX1132/'Sch 10.1 Rate Design'!$Z$25*INDEX('Sch 10.1 Rate Design'!$K$9:$K$16,MATCH($C1132,'Sch 10.1 Rate Design'!$B$9:$B$16,0))),"")</f>
        <v/>
      </c>
      <c r="DK1132" s="548" t="str">
        <f>IF($A1132&lt;&gt;"",IF(OR(S1132="",S1132=0), 0, CY1132/'Sch 10.1 Rate Design'!$Z$25*INDEX('Sch 10.1 Rate Design'!$K$9:$K$16,MATCH($C1132,'Sch 10.1 Rate Design'!$B$9:$B$16,0))),"")</f>
        <v/>
      </c>
      <c r="DL1132" s="548" t="str">
        <f>IF($A1132&lt;&gt;"",IF(OR(T1132="",T1132=0), 0, CZ1132/'Sch 10.1 Rate Design'!$Z$25*INDEX('Sch 10.1 Rate Design'!$K$9:$K$16,MATCH($C1132,'Sch 10.1 Rate Design'!$B$9:$B$16,0))),"")</f>
        <v/>
      </c>
      <c r="DM1132" s="548" t="str">
        <f>IF($A1132&lt;&gt;"",IF(OR(U1132="",U1132=0), 0, DA1132/'Sch 10.1 Rate Design'!$Z$25*INDEX('Sch 10.1 Rate Design'!$K$9:$K$16,MATCH($C1132,'Sch 10.1 Rate Design'!$B$9:$B$16,0))),"")</f>
        <v/>
      </c>
      <c r="DN1132" s="548" t="str">
        <f>IF($A1132&lt;&gt;"",IF(OR(V1132="",V1132=0), 0, DB1132/'Sch 10.1 Rate Design'!$Z$25*INDEX('Sch 10.1 Rate Design'!$K$9:$K$16,MATCH($C1132,'Sch 10.1 Rate Design'!$B$9:$B$16,0))),"")</f>
        <v/>
      </c>
      <c r="DO1132" s="548" t="str">
        <f>IF($A1132&lt;&gt;"",IF(OR(W1132="",W1132=0), 0, DC1132/'Sch 10.1 Rate Design'!$Z$25*INDEX('Sch 10.1 Rate Design'!$K$9:$K$16,MATCH($C1132,'Sch 10.1 Rate Design'!$B$9:$B$16,0))),"")</f>
        <v/>
      </c>
      <c r="DP1132" s="548" t="str">
        <f>IF($A1132&lt;&gt;"",IF(OR(X1132="",X1132=0), 0, DD1132/'Sch 10.1 Rate Design'!$Z$25*INDEX('Sch 10.1 Rate Design'!$K$9:$K$16,MATCH($C1132,'Sch 10.1 Rate Design'!$B$9:$B$16,0))),"")</f>
        <v/>
      </c>
      <c r="DQ1132" s="547" t="str">
        <f>IF($A1132&lt;&gt;"",IF(OR(Y1132="",Y1132=0), 0, DE1132/'Sch 10.1 Rate Design'!$Z$25*INDEX('Sch 10.1 Rate Design'!$K$9:$K$16,MATCH($C1132,'Sch 10.1 Rate Design'!$B$9:$B$16,0))),"")</f>
        <v/>
      </c>
      <c r="DR1132" s="546" t="str">
        <f>IF($A1132&lt;&gt;"",IF(OR(N1132="",N1132=0), 0,INDEX('Sch 10.1 Rate Design'!$D$9:$D$16,MATCH($C1132,'Sch 10.1 Rate Design'!$B$9:$B$16,0))),"")</f>
        <v/>
      </c>
      <c r="DS1132" s="324" t="str">
        <f>IF($A1132&lt;&gt;"",IF(OR(O1132="",O1132=0), 0,INDEX('Sch 10.1 Rate Design'!$D$9:$D$16,MATCH($C1132,'Sch 10.1 Rate Design'!$B$9:$B$16,0))),"")</f>
        <v/>
      </c>
      <c r="DT1132" s="324" t="str">
        <f>IF($A1132&lt;&gt;"",IF(OR(P1132="",P1132=0), 0,INDEX('Sch 10.1 Rate Design'!$D$9:$D$16,MATCH($C1132,'Sch 10.1 Rate Design'!$B$9:$B$16,0))),"")</f>
        <v/>
      </c>
      <c r="DU1132" s="324" t="str">
        <f>IF($A1132&lt;&gt;"",IF(OR(Q1132="",Q1132=0), 0,INDEX('Sch 10.1 Rate Design'!$D$9:$D$16,MATCH($C1132,'Sch 10.1 Rate Design'!$B$9:$B$16,0))),"")</f>
        <v/>
      </c>
      <c r="DV1132" s="324" t="str">
        <f>IF($A1132&lt;&gt;"",IF(OR(R1132="",R1132=0), 0,INDEX('Sch 10.1 Rate Design'!$D$9:$D$16,MATCH($C1132,'Sch 10.1 Rate Design'!$B$9:$B$16,0))),"")</f>
        <v/>
      </c>
      <c r="DW1132" s="324" t="str">
        <f>IF($A1132&lt;&gt;"",IF(OR(S1132="",S1132=0), 0,INDEX('Sch 10.1 Rate Design'!$D$9:$D$16,MATCH($C1132,'Sch 10.1 Rate Design'!$B$9:$B$16,0))),"")</f>
        <v/>
      </c>
      <c r="DX1132" s="324" t="str">
        <f>IF($A1132&lt;&gt;"",IF(OR(T1132="",T1132=0), 0,INDEX('Sch 10.1 Rate Design'!$D$9:$D$16,MATCH($C1132,'Sch 10.1 Rate Design'!$B$9:$B$16,0))),"")</f>
        <v/>
      </c>
      <c r="DY1132" s="324" t="str">
        <f>IF($A1132&lt;&gt;"",IF(OR(U1132="",U1132=0), 0,INDEX('Sch 10.1 Rate Design'!$D$9:$D$16,MATCH($C1132,'Sch 10.1 Rate Design'!$B$9:$B$16,0))),"")</f>
        <v/>
      </c>
      <c r="DZ1132" s="324" t="str">
        <f>IF($A1132&lt;&gt;"",IF(OR(V1132="",V1132=0), 0,INDEX('Sch 10.1 Rate Design'!$D$9:$D$16,MATCH($C1132,'Sch 10.1 Rate Design'!$B$9:$B$16,0))),"")</f>
        <v/>
      </c>
      <c r="EA1132" s="324" t="str">
        <f>IF($A1132&lt;&gt;"",IF(OR(W1132="",W1132=0), 0,INDEX('Sch 10.1 Rate Design'!$D$9:$D$16,MATCH($C1132,'Sch 10.1 Rate Design'!$B$9:$B$16,0))),"")</f>
        <v/>
      </c>
      <c r="EB1132" s="324" t="str">
        <f>IF($A1132&lt;&gt;"",IF(OR(X1132="",X1132=0), 0,INDEX('Sch 10.1 Rate Design'!$D$9:$D$16,MATCH($C1132,'Sch 10.1 Rate Design'!$B$9:$B$16,0))),"")</f>
        <v/>
      </c>
      <c r="EC1132" s="545" t="str">
        <f>IF($A1132&lt;&gt;"",IF(OR(Y1132="",Y1132=0), 0,INDEX('Sch 10.1 Rate Design'!$D$9:$D$16,MATCH($C1132,'Sch 10.1 Rate Design'!$B$9:$B$16,0))),"")</f>
        <v/>
      </c>
      <c r="ED1132" s="546"/>
      <c r="EE1132" s="324"/>
      <c r="EF1132" s="324"/>
      <c r="EG1132" s="324"/>
      <c r="EH1132" s="324"/>
      <c r="EI1132" s="324"/>
      <c r="EJ1132" s="324"/>
      <c r="EK1132" s="324"/>
      <c r="EL1132" s="324"/>
      <c r="EM1132" s="324"/>
      <c r="EN1132" s="324"/>
      <c r="EO1132" s="545"/>
      <c r="EP1132" s="324"/>
    </row>
    <row r="1133" spans="1:146" x14ac:dyDescent="0.2">
      <c r="A1133" s="324" t="str">
        <f>IF(Inputs!AO1129&lt;&gt;"",Inputs!AO1129,"")</f>
        <v/>
      </c>
      <c r="B1133" s="324" t="str">
        <f t="shared" si="241"/>
        <v/>
      </c>
      <c r="C1133" s="727" t="str">
        <f>IF($A1133&lt;&gt;"",Inputs!AN1129,"")</f>
        <v/>
      </c>
      <c r="D1133" s="549" t="str">
        <f t="shared" si="234"/>
        <v/>
      </c>
      <c r="E1133" s="549" t="str">
        <f t="shared" si="235"/>
        <v/>
      </c>
      <c r="F1133" s="324" t="str">
        <f t="shared" si="242"/>
        <v/>
      </c>
      <c r="G1133" s="324" t="str">
        <f t="shared" si="236"/>
        <v/>
      </c>
      <c r="H1133" s="790">
        <f t="shared" si="237"/>
        <v>0</v>
      </c>
      <c r="I1133" s="790">
        <f t="shared" si="238"/>
        <v>0</v>
      </c>
      <c r="J1133" s="790">
        <f t="shared" si="239"/>
        <v>0</v>
      </c>
      <c r="K1133" s="790">
        <f t="shared" si="240"/>
        <v>0</v>
      </c>
      <c r="L1133" s="787" t="str">
        <f>IF($A1133&lt;&gt;"",INDEX(Inputs!$AP1129:$BA1129,,MATCH('Sch 10.2 Rate Data'!X$7,Inputs!$AP$4:$BA$4,0)),"")</f>
        <v/>
      </c>
      <c r="M1133" s="787" t="str">
        <f>IF($A1133&lt;&gt;"",INDEX(Inputs!$AP1129:$BA1129,,MATCH('Sch 10.2 Rate Data'!Y$7,Inputs!$AP$4:$BA$4,0)),"")</f>
        <v/>
      </c>
      <c r="N1133" s="546" t="str">
        <f>IF($A1133&lt;&gt;"",INDEX(Inputs!$AP1129:$BA1129,,MATCH('Sch 10.2 Rate Data'!N$7,Inputs!$AP$4:$BA$4,0)),"")</f>
        <v/>
      </c>
      <c r="O1133" s="324" t="str">
        <f>IF($A1133&lt;&gt;"",INDEX(Inputs!$AP1129:$BA1129,,MATCH('Sch 10.2 Rate Data'!O$7,Inputs!$AP$4:$BA$4,0)),"")</f>
        <v/>
      </c>
      <c r="P1133" s="324" t="str">
        <f>IF($A1133&lt;&gt;"",INDEX(Inputs!$AP1129:$BA1129,,MATCH('Sch 10.2 Rate Data'!P$7,Inputs!$AP$4:$BA$4,0)),"")</f>
        <v/>
      </c>
      <c r="Q1133" s="324" t="str">
        <f>IF($A1133&lt;&gt;"",INDEX(Inputs!$AP1129:$BA1129,,MATCH('Sch 10.2 Rate Data'!Q$7,Inputs!$AP$4:$BA$4,0)),"")</f>
        <v/>
      </c>
      <c r="R1133" s="324" t="str">
        <f>IF($A1133&lt;&gt;"",INDEX(Inputs!$AP1129:$BA1129,,MATCH('Sch 10.2 Rate Data'!R$7,Inputs!$AP$4:$BA$4,0)),"")</f>
        <v/>
      </c>
      <c r="S1133" s="324" t="str">
        <f>IF($A1133&lt;&gt;"",INDEX(Inputs!$AP1129:$BA1129,,MATCH('Sch 10.2 Rate Data'!S$7,Inputs!$AP$4:$BA$4,0)),"")</f>
        <v/>
      </c>
      <c r="T1133" s="324" t="str">
        <f>IF($A1133&lt;&gt;"",INDEX(Inputs!$AP1129:$BA1129,,MATCH('Sch 10.2 Rate Data'!T$7,Inputs!$AP$4:$BA$4,0)),"")</f>
        <v/>
      </c>
      <c r="U1133" s="324" t="str">
        <f>IF($A1133&lt;&gt;"",INDEX(Inputs!$AP1129:$BA1129,,MATCH('Sch 10.2 Rate Data'!U$7,Inputs!$AP$4:$BA$4,0)),"")</f>
        <v/>
      </c>
      <c r="V1133" s="324" t="str">
        <f>IF($A1133&lt;&gt;"",INDEX(Inputs!$AP1129:$BA1129,,MATCH('Sch 10.2 Rate Data'!V$7,Inputs!$AP$4:$BA$4,0)),"")</f>
        <v/>
      </c>
      <c r="W1133" s="324" t="str">
        <f>IF($A1133&lt;&gt;"",INDEX(Inputs!$AP1129:$BA1129,,MATCH('Sch 10.2 Rate Data'!W$7,Inputs!$AP$4:$BA$4,0)),"")</f>
        <v/>
      </c>
      <c r="X1133" s="324" t="str">
        <f>IF($A1133&lt;&gt;"",INDEX(Inputs!$AP1129:$BA1129,,MATCH('Sch 10.2 Rate Data'!X$7,Inputs!$AP$4:$BA$4,0)),"")</f>
        <v/>
      </c>
      <c r="Y1133" s="545" t="str">
        <f>IF($A1133&lt;&gt;"",INDEX(Inputs!$AP1129:$BA1129,,MATCH('Sch 10.2 Rate Data'!Y$7,Inputs!$AP$4:$BA$4,0)),"")</f>
        <v/>
      </c>
      <c r="Z1133" s="692" t="str">
        <f t="shared" si="244"/>
        <v/>
      </c>
      <c r="AA1133" s="548" t="str">
        <f t="shared" si="244"/>
        <v/>
      </c>
      <c r="AB1133" s="548" t="str">
        <f t="shared" si="244"/>
        <v/>
      </c>
      <c r="AC1133" s="548" t="str">
        <f t="shared" si="243"/>
        <v/>
      </c>
      <c r="AD1133" s="548" t="str">
        <f t="shared" si="243"/>
        <v/>
      </c>
      <c r="AE1133" s="548" t="str">
        <f t="shared" si="243"/>
        <v/>
      </c>
      <c r="AF1133" s="548" t="str">
        <f t="shared" si="233"/>
        <v/>
      </c>
      <c r="AG1133" s="548" t="str">
        <f t="shared" si="233"/>
        <v/>
      </c>
      <c r="AH1133" s="548" t="str">
        <f t="shared" si="233"/>
        <v/>
      </c>
      <c r="AI1133" s="548" t="str">
        <f t="shared" si="233"/>
        <v/>
      </c>
      <c r="AJ1133" s="548" t="str">
        <f t="shared" si="233"/>
        <v/>
      </c>
      <c r="AK1133" s="547" t="str">
        <f t="shared" si="233"/>
        <v/>
      </c>
      <c r="AL1133" s="692" t="str">
        <f>IF($A1133&lt;&gt;"",IF(OR(N1133="",N1133=0), 0, INDEX('Sch 10.1 Rate Design'!$E$9:$E$16,MATCH($C1133,'Sch 10.1 Rate Design'!$B$9:$B$16,0))),"")</f>
        <v/>
      </c>
      <c r="AM1133" s="548" t="str">
        <f>IF($A1133&lt;&gt;"",IF(OR(O1133="",O1133=0), 0, INDEX('Sch 10.1 Rate Design'!$E$9:$E$16,MATCH($C1133,'Sch 10.1 Rate Design'!$B$9:$B$16,0))),"")</f>
        <v/>
      </c>
      <c r="AN1133" s="548" t="str">
        <f>IF($A1133&lt;&gt;"",IF(OR(P1133="",P1133=0), 0, INDEX('Sch 10.1 Rate Design'!$E$9:$E$16,MATCH($C1133,'Sch 10.1 Rate Design'!$B$9:$B$16,0))),"")</f>
        <v/>
      </c>
      <c r="AO1133" s="548" t="str">
        <f>IF($A1133&lt;&gt;"",IF(OR(Q1133="",Q1133=0), 0, INDEX('Sch 10.1 Rate Design'!$E$9:$E$16,MATCH($C1133,'Sch 10.1 Rate Design'!$B$9:$B$16,0))),"")</f>
        <v/>
      </c>
      <c r="AP1133" s="548" t="str">
        <f>IF($A1133&lt;&gt;"",IF(OR(R1133="",R1133=0), 0, INDEX('Sch 10.1 Rate Design'!$E$9:$E$16,MATCH($C1133,'Sch 10.1 Rate Design'!$B$9:$B$16,0))),"")</f>
        <v/>
      </c>
      <c r="AQ1133" s="548" t="str">
        <f>IF($A1133&lt;&gt;"",IF(OR(S1133="",S1133=0), 0, INDEX('Sch 10.1 Rate Design'!$E$9:$E$16,MATCH($C1133,'Sch 10.1 Rate Design'!$B$9:$B$16,0))),"")</f>
        <v/>
      </c>
      <c r="AR1133" s="548" t="str">
        <f>IF($A1133&lt;&gt;"",IF(OR(T1133="",T1133=0), 0, INDEX('Sch 10.1 Rate Design'!$E$9:$E$16,MATCH($C1133,'Sch 10.1 Rate Design'!$B$9:$B$16,0))),"")</f>
        <v/>
      </c>
      <c r="AS1133" s="548" t="str">
        <f>IF($A1133&lt;&gt;"",IF(OR(U1133="",U1133=0), 0, INDEX('Sch 10.1 Rate Design'!$E$9:$E$16,MATCH($C1133,'Sch 10.1 Rate Design'!$B$9:$B$16,0))),"")</f>
        <v/>
      </c>
      <c r="AT1133" s="548" t="str">
        <f>IF($A1133&lt;&gt;"",IF(OR(V1133="",V1133=0), 0, INDEX('Sch 10.1 Rate Design'!$E$9:$E$16,MATCH($C1133,'Sch 10.1 Rate Design'!$B$9:$B$16,0))),"")</f>
        <v/>
      </c>
      <c r="AU1133" s="548" t="str">
        <f>IF($A1133&lt;&gt;"",IF(OR(W1133="",W1133=0), 0, INDEX('Sch 10.1 Rate Design'!$E$9:$E$16,MATCH($C1133,'Sch 10.1 Rate Design'!$B$9:$B$16,0))),"")</f>
        <v/>
      </c>
      <c r="AV1133" s="548" t="str">
        <f>IF($A1133&lt;&gt;"",IF(OR(X1133="",X1133=0), 0, INDEX('Sch 10.1 Rate Design'!$E$9:$E$16,MATCH($C1133,'Sch 10.1 Rate Design'!$B$9:$B$16,0))),"")</f>
        <v/>
      </c>
      <c r="AW1133" s="547" t="str">
        <f>IF($A1133&lt;&gt;"",IF(OR(Y1133="",Y1133=0), 0, INDEX('Sch 10.1 Rate Design'!$E$9:$E$16,MATCH($C1133,'Sch 10.1 Rate Design'!$B$9:$B$16,0))),"")</f>
        <v/>
      </c>
      <c r="AX1133" s="546" t="str">
        <f>IF($A1133&lt;&gt;"",IF(OR(N1133="",N1133=0),0,+IF(N1133&gt;+INDEX('Sch 10.1 Rate Design'!$D$9:$D$16,MATCH($C1133,'Sch 10.1 Rate Design'!$B$9:$B$16,0)),IF(N1133&gt;+INDEX('Sch 10.1 Rate Design'!$F$9:$F$16,MATCH($C1133,'Sch 10.1 Rate Design'!$B$9:$B$16,0)),+INDEX('Sch 10.1 Rate Design'!$F$9:$F$16,MATCH($C1133,'Sch 10.1 Rate Design'!$B$9:$B$16,0))-INDEX('Sch 10.1 Rate Design'!$D$9:$D$16,MATCH($C1133,'Sch 10.1 Rate Design'!$B$9:$B$16,0)), N1133-INDEX('Sch 10.1 Rate Design'!$D$9:$D$16,MATCH($C1133,'Sch 10.1 Rate Design'!$B$9:$B$16,0))),0)),"")</f>
        <v/>
      </c>
      <c r="AY1133" s="324" t="str">
        <f>IF($A1133&lt;&gt;"",IF(OR(O1133="",O1133=0),0,+IF(O1133&gt;+INDEX('Sch 10.1 Rate Design'!$D$9:$D$16,MATCH($C1133,'Sch 10.1 Rate Design'!$B$9:$B$16,0)),IF(O1133&gt;+INDEX('Sch 10.1 Rate Design'!$F$9:$F$16,MATCH($C1133,'Sch 10.1 Rate Design'!$B$9:$B$16,0)),+INDEX('Sch 10.1 Rate Design'!$F$9:$F$16,MATCH($C1133,'Sch 10.1 Rate Design'!$B$9:$B$16,0))-INDEX('Sch 10.1 Rate Design'!$D$9:$D$16,MATCH($C1133,'Sch 10.1 Rate Design'!$B$9:$B$16,0)), O1133-INDEX('Sch 10.1 Rate Design'!$D$9:$D$16,MATCH($C1133,'Sch 10.1 Rate Design'!$B$9:$B$16,0))),0)),"")</f>
        <v/>
      </c>
      <c r="AZ1133" s="324" t="str">
        <f>IF($A1133&lt;&gt;"",IF(OR(P1133="",P1133=0),0,+IF(P1133&gt;+INDEX('Sch 10.1 Rate Design'!$D$9:$D$16,MATCH($C1133,'Sch 10.1 Rate Design'!$B$9:$B$16,0)),IF(P1133&gt;+INDEX('Sch 10.1 Rate Design'!$F$9:$F$16,MATCH($C1133,'Sch 10.1 Rate Design'!$B$9:$B$16,0)),+INDEX('Sch 10.1 Rate Design'!$F$9:$F$16,MATCH($C1133,'Sch 10.1 Rate Design'!$B$9:$B$16,0))-INDEX('Sch 10.1 Rate Design'!$D$9:$D$16,MATCH($C1133,'Sch 10.1 Rate Design'!$B$9:$B$16,0)), P1133-INDEX('Sch 10.1 Rate Design'!$D$9:$D$16,MATCH($C1133,'Sch 10.1 Rate Design'!$B$9:$B$16,0))),0)),"")</f>
        <v/>
      </c>
      <c r="BA1133" s="324" t="str">
        <f>IF($A1133&lt;&gt;"",IF(OR(Q1133="",Q1133=0),0,+IF(Q1133&gt;+INDEX('Sch 10.1 Rate Design'!$D$9:$D$16,MATCH($C1133,'Sch 10.1 Rate Design'!$B$9:$B$16,0)),IF(Q1133&gt;+INDEX('Sch 10.1 Rate Design'!$F$9:$F$16,MATCH($C1133,'Sch 10.1 Rate Design'!$B$9:$B$16,0)),+INDEX('Sch 10.1 Rate Design'!$F$9:$F$16,MATCH($C1133,'Sch 10.1 Rate Design'!$B$9:$B$16,0))-INDEX('Sch 10.1 Rate Design'!$D$9:$D$16,MATCH($C1133,'Sch 10.1 Rate Design'!$B$9:$B$16,0)), Q1133-INDEX('Sch 10.1 Rate Design'!$D$9:$D$16,MATCH($C1133,'Sch 10.1 Rate Design'!$B$9:$B$16,0))),0)),"")</f>
        <v/>
      </c>
      <c r="BB1133" s="324" t="str">
        <f>IF($A1133&lt;&gt;"",IF(OR(R1133="",R1133=0),0,+IF(R1133&gt;+INDEX('Sch 10.1 Rate Design'!$D$9:$D$16,MATCH($C1133,'Sch 10.1 Rate Design'!$B$9:$B$16,0)),IF(R1133&gt;+INDEX('Sch 10.1 Rate Design'!$F$9:$F$16,MATCH($C1133,'Sch 10.1 Rate Design'!$B$9:$B$16,0)),+INDEX('Sch 10.1 Rate Design'!$F$9:$F$16,MATCH($C1133,'Sch 10.1 Rate Design'!$B$9:$B$16,0))-INDEX('Sch 10.1 Rate Design'!$D$9:$D$16,MATCH($C1133,'Sch 10.1 Rate Design'!$B$9:$B$16,0)), R1133-INDEX('Sch 10.1 Rate Design'!$D$9:$D$16,MATCH($C1133,'Sch 10.1 Rate Design'!$B$9:$B$16,0))),0)),"")</f>
        <v/>
      </c>
      <c r="BC1133" s="324" t="str">
        <f>IF($A1133&lt;&gt;"",IF(OR(S1133="",S1133=0),0,+IF(S1133&gt;+INDEX('Sch 10.1 Rate Design'!$D$9:$D$16,MATCH($C1133,'Sch 10.1 Rate Design'!$B$9:$B$16,0)),IF(S1133&gt;+INDEX('Sch 10.1 Rate Design'!$F$9:$F$16,MATCH($C1133,'Sch 10.1 Rate Design'!$B$9:$B$16,0)),+INDEX('Sch 10.1 Rate Design'!$F$9:$F$16,MATCH($C1133,'Sch 10.1 Rate Design'!$B$9:$B$16,0))-INDEX('Sch 10.1 Rate Design'!$D$9:$D$16,MATCH($C1133,'Sch 10.1 Rate Design'!$B$9:$B$16,0)), S1133-INDEX('Sch 10.1 Rate Design'!$D$9:$D$16,MATCH($C1133,'Sch 10.1 Rate Design'!$B$9:$B$16,0))),0)),"")</f>
        <v/>
      </c>
      <c r="BD1133" s="324" t="str">
        <f>IF($A1133&lt;&gt;"",IF(OR(T1133="",T1133=0),0,+IF(T1133&gt;+INDEX('Sch 10.1 Rate Design'!$D$9:$D$16,MATCH($C1133,'Sch 10.1 Rate Design'!$B$9:$B$16,0)),IF(T1133&gt;+INDEX('Sch 10.1 Rate Design'!$F$9:$F$16,MATCH($C1133,'Sch 10.1 Rate Design'!$B$9:$B$16,0)),+INDEX('Sch 10.1 Rate Design'!$F$9:$F$16,MATCH($C1133,'Sch 10.1 Rate Design'!$B$9:$B$16,0))-INDEX('Sch 10.1 Rate Design'!$D$9:$D$16,MATCH($C1133,'Sch 10.1 Rate Design'!$B$9:$B$16,0)), T1133-INDEX('Sch 10.1 Rate Design'!$D$9:$D$16,MATCH($C1133,'Sch 10.1 Rate Design'!$B$9:$B$16,0))),0)),"")</f>
        <v/>
      </c>
      <c r="BE1133" s="324" t="str">
        <f>IF($A1133&lt;&gt;"",IF(OR(U1133="",U1133=0),0,+IF(U1133&gt;+INDEX('Sch 10.1 Rate Design'!$D$9:$D$16,MATCH($C1133,'Sch 10.1 Rate Design'!$B$9:$B$16,0)),IF(U1133&gt;+INDEX('Sch 10.1 Rate Design'!$F$9:$F$16,MATCH($C1133,'Sch 10.1 Rate Design'!$B$9:$B$16,0)),+INDEX('Sch 10.1 Rate Design'!$F$9:$F$16,MATCH($C1133,'Sch 10.1 Rate Design'!$B$9:$B$16,0))-INDEX('Sch 10.1 Rate Design'!$D$9:$D$16,MATCH($C1133,'Sch 10.1 Rate Design'!$B$9:$B$16,0)), U1133-INDEX('Sch 10.1 Rate Design'!$D$9:$D$16,MATCH($C1133,'Sch 10.1 Rate Design'!$B$9:$B$16,0))),0)),"")</f>
        <v/>
      </c>
      <c r="BF1133" s="324" t="str">
        <f>IF($A1133&lt;&gt;"",IF(OR(V1133="",V1133=0),0,+IF(V1133&gt;+INDEX('Sch 10.1 Rate Design'!$D$9:$D$16,MATCH($C1133,'Sch 10.1 Rate Design'!$B$9:$B$16,0)),IF(V1133&gt;+INDEX('Sch 10.1 Rate Design'!$F$9:$F$16,MATCH($C1133,'Sch 10.1 Rate Design'!$B$9:$B$16,0)),+INDEX('Sch 10.1 Rate Design'!$F$9:$F$16,MATCH($C1133,'Sch 10.1 Rate Design'!$B$9:$B$16,0))-INDEX('Sch 10.1 Rate Design'!$D$9:$D$16,MATCH($C1133,'Sch 10.1 Rate Design'!$B$9:$B$16,0)), V1133-INDEX('Sch 10.1 Rate Design'!$D$9:$D$16,MATCH($C1133,'Sch 10.1 Rate Design'!$B$9:$B$16,0))),0)),"")</f>
        <v/>
      </c>
      <c r="BG1133" s="324" t="str">
        <f>IF($A1133&lt;&gt;"",IF(OR(W1133="",W1133=0),0,+IF(W1133&gt;+INDEX('Sch 10.1 Rate Design'!$D$9:$D$16,MATCH($C1133,'Sch 10.1 Rate Design'!$B$9:$B$16,0)),IF(W1133&gt;+INDEX('Sch 10.1 Rate Design'!$F$9:$F$16,MATCH($C1133,'Sch 10.1 Rate Design'!$B$9:$B$16,0)),+INDEX('Sch 10.1 Rate Design'!$F$9:$F$16,MATCH($C1133,'Sch 10.1 Rate Design'!$B$9:$B$16,0))-INDEX('Sch 10.1 Rate Design'!$D$9:$D$16,MATCH($C1133,'Sch 10.1 Rate Design'!$B$9:$B$16,0)), W1133-INDEX('Sch 10.1 Rate Design'!$D$9:$D$16,MATCH($C1133,'Sch 10.1 Rate Design'!$B$9:$B$16,0))),0)),"")</f>
        <v/>
      </c>
      <c r="BH1133" s="324" t="str">
        <f>IF($A1133&lt;&gt;"",IF(OR(X1133="",X1133=0),0,+IF(X1133&gt;+INDEX('Sch 10.1 Rate Design'!$D$9:$D$16,MATCH($C1133,'Sch 10.1 Rate Design'!$B$9:$B$16,0)),IF(X1133&gt;+INDEX('Sch 10.1 Rate Design'!$F$9:$F$16,MATCH($C1133,'Sch 10.1 Rate Design'!$B$9:$B$16,0)),+INDEX('Sch 10.1 Rate Design'!$F$9:$F$16,MATCH($C1133,'Sch 10.1 Rate Design'!$B$9:$B$16,0))-INDEX('Sch 10.1 Rate Design'!$D$9:$D$16,MATCH($C1133,'Sch 10.1 Rate Design'!$B$9:$B$16,0)), X1133-INDEX('Sch 10.1 Rate Design'!$D$9:$D$16,MATCH($C1133,'Sch 10.1 Rate Design'!$B$9:$B$16,0))),0)),"")</f>
        <v/>
      </c>
      <c r="BI1133" s="545" t="str">
        <f>IF($A1133&lt;&gt;"",IF(OR(Y1133="",Y1133=0),0,+IF(Y1133&gt;+INDEX('Sch 10.1 Rate Design'!$D$9:$D$16,MATCH($C1133,'Sch 10.1 Rate Design'!$B$9:$B$16,0)),IF(Y1133&gt;+INDEX('Sch 10.1 Rate Design'!$F$9:$F$16,MATCH($C1133,'Sch 10.1 Rate Design'!$B$9:$B$16,0)),+INDEX('Sch 10.1 Rate Design'!$F$9:$F$16,MATCH($C1133,'Sch 10.1 Rate Design'!$B$9:$B$16,0))-INDEX('Sch 10.1 Rate Design'!$D$9:$D$16,MATCH($C1133,'Sch 10.1 Rate Design'!$B$9:$B$16,0)), Y1133-INDEX('Sch 10.1 Rate Design'!$D$9:$D$16,MATCH($C1133,'Sch 10.1 Rate Design'!$B$9:$B$16,0))),0)),"")</f>
        <v/>
      </c>
      <c r="BJ1133" s="692" t="str">
        <f>IF($A1133&lt;&gt;"",IF(OR(N1133="",N1133=0), 0, AX1133/'Sch 10.1 Rate Design'!$Z$25*INDEX('Sch 10.1 Rate Design'!$G$9:$G$16,MATCH($C1133,'Sch 10.1 Rate Design'!$B$9:$B$16,0))),"")</f>
        <v/>
      </c>
      <c r="BK1133" s="548" t="str">
        <f>IF($A1133&lt;&gt;"",IF(OR(O1133="",O1133=0), 0, AY1133/'Sch 10.1 Rate Design'!$Z$25*INDEX('Sch 10.1 Rate Design'!$G$9:$G$16,MATCH($C1133,'Sch 10.1 Rate Design'!$B$9:$B$16,0))),"")</f>
        <v/>
      </c>
      <c r="BL1133" s="548" t="str">
        <f>IF($A1133&lt;&gt;"",IF(OR(P1133="",P1133=0), 0, AZ1133/'Sch 10.1 Rate Design'!$Z$25*INDEX('Sch 10.1 Rate Design'!$G$9:$G$16,MATCH($C1133,'Sch 10.1 Rate Design'!$B$9:$B$16,0))),"")</f>
        <v/>
      </c>
      <c r="BM1133" s="548" t="str">
        <f>IF($A1133&lt;&gt;"",IF(OR(Q1133="",Q1133=0), 0, BA1133/'Sch 10.1 Rate Design'!$Z$25*INDEX('Sch 10.1 Rate Design'!$G$9:$G$16,MATCH($C1133,'Sch 10.1 Rate Design'!$B$9:$B$16,0))),"")</f>
        <v/>
      </c>
      <c r="BN1133" s="548" t="str">
        <f>IF($A1133&lt;&gt;"",IF(OR(R1133="",R1133=0), 0, BB1133/'Sch 10.1 Rate Design'!$Z$25*INDEX('Sch 10.1 Rate Design'!$G$9:$G$16,MATCH($C1133,'Sch 10.1 Rate Design'!$B$9:$B$16,0))),"")</f>
        <v/>
      </c>
      <c r="BO1133" s="548" t="str">
        <f>IF($A1133&lt;&gt;"",IF(OR(S1133="",S1133=0), 0, BC1133/'Sch 10.1 Rate Design'!$Z$25*INDEX('Sch 10.1 Rate Design'!$G$9:$G$16,MATCH($C1133,'Sch 10.1 Rate Design'!$B$9:$B$16,0))),"")</f>
        <v/>
      </c>
      <c r="BP1133" s="548" t="str">
        <f>IF($A1133&lt;&gt;"",IF(OR(T1133="",T1133=0), 0, BD1133/'Sch 10.1 Rate Design'!$Z$25*INDEX('Sch 10.1 Rate Design'!$G$9:$G$16,MATCH($C1133,'Sch 10.1 Rate Design'!$B$9:$B$16,0))),"")</f>
        <v/>
      </c>
      <c r="BQ1133" s="548" t="str">
        <f>IF($A1133&lt;&gt;"",IF(OR(U1133="",U1133=0), 0, BE1133/'Sch 10.1 Rate Design'!$Z$25*INDEX('Sch 10.1 Rate Design'!$G$9:$G$16,MATCH($C1133,'Sch 10.1 Rate Design'!$B$9:$B$16,0))),"")</f>
        <v/>
      </c>
      <c r="BR1133" s="548" t="str">
        <f>IF($A1133&lt;&gt;"",IF(OR(V1133="",V1133=0), 0, BF1133/'Sch 10.1 Rate Design'!$Z$25*INDEX('Sch 10.1 Rate Design'!$G$9:$G$16,MATCH($C1133,'Sch 10.1 Rate Design'!$B$9:$B$16,0))),"")</f>
        <v/>
      </c>
      <c r="BS1133" s="548" t="str">
        <f>IF($A1133&lt;&gt;"",IF(OR(W1133="",W1133=0), 0, BG1133/'Sch 10.1 Rate Design'!$Z$25*INDEX('Sch 10.1 Rate Design'!$G$9:$G$16,MATCH($C1133,'Sch 10.1 Rate Design'!$B$9:$B$16,0))),"")</f>
        <v/>
      </c>
      <c r="BT1133" s="548" t="str">
        <f>IF($A1133&lt;&gt;"",IF(OR(X1133="",X1133=0), 0, BH1133/'Sch 10.1 Rate Design'!$Z$25*INDEX('Sch 10.1 Rate Design'!$G$9:$G$16,MATCH($C1133,'Sch 10.1 Rate Design'!$B$9:$B$16,0))),"")</f>
        <v/>
      </c>
      <c r="BU1133" s="547" t="str">
        <f>IF($A1133&lt;&gt;"",IF(OR(Y1133="",Y1133=0), 0, BI1133/'Sch 10.1 Rate Design'!$Z$25*INDEX('Sch 10.1 Rate Design'!$G$9:$G$16,MATCH($C1133,'Sch 10.1 Rate Design'!$B$9:$B$16,0))),"")</f>
        <v/>
      </c>
      <c r="BV1133" s="546" t="str">
        <f>IF($A1133&lt;&gt;"",IF(OR(N1133="",N1133=0),0,+IF(N1133&gt;+INDEX('Sch 10.1 Rate Design'!$F$9:$F$16,MATCH($C1133,'Sch 10.1 Rate Design'!$B$9:$B$16,0)),IF(N1133&gt;+INDEX('Sch 10.1 Rate Design'!$H$9:$H$16,MATCH($C1133,'Sch 10.1 Rate Design'!$B$9:$B$16,0)),+INDEX('Sch 10.1 Rate Design'!$H$9:$H$16,MATCH($C1133,'Sch 10.1 Rate Design'!$B$9:$B$16,0))-INDEX('Sch 10.1 Rate Design'!$F$9:$F$16,MATCH($C1133,'Sch 10.1 Rate Design'!$B$9:$B$16,0)), N1133-INDEX('Sch 10.1 Rate Design'!$F$9:$F$16,MATCH($C1133,'Sch 10.1 Rate Design'!$B$9:$B$16,0))), 0)),"")</f>
        <v/>
      </c>
      <c r="BW1133" s="324" t="str">
        <f>IF($A1133&lt;&gt;"",IF(OR(O1133="",O1133=0),0,+IF(O1133&gt;+INDEX('Sch 10.1 Rate Design'!$F$9:$F$16,MATCH($C1133,'Sch 10.1 Rate Design'!$B$9:$B$16,0)),IF(O1133&gt;+INDEX('Sch 10.1 Rate Design'!$H$9:$H$16,MATCH($C1133,'Sch 10.1 Rate Design'!$B$9:$B$16,0)),+INDEX('Sch 10.1 Rate Design'!$H$9:$H$16,MATCH($C1133,'Sch 10.1 Rate Design'!$B$9:$B$16,0))-INDEX('Sch 10.1 Rate Design'!$F$9:$F$16,MATCH($C1133,'Sch 10.1 Rate Design'!$B$9:$B$16,0)), O1133-INDEX('Sch 10.1 Rate Design'!$F$9:$F$16,MATCH($C1133,'Sch 10.1 Rate Design'!$B$9:$B$16,0))), 0)),"")</f>
        <v/>
      </c>
      <c r="BX1133" s="324" t="str">
        <f>IF($A1133&lt;&gt;"",IF(OR(P1133="",P1133=0),0,+IF(P1133&gt;+INDEX('Sch 10.1 Rate Design'!$F$9:$F$16,MATCH($C1133,'Sch 10.1 Rate Design'!$B$9:$B$16,0)),IF(P1133&gt;+INDEX('Sch 10.1 Rate Design'!$H$9:$H$16,MATCH($C1133,'Sch 10.1 Rate Design'!$B$9:$B$16,0)),+INDEX('Sch 10.1 Rate Design'!$H$9:$H$16,MATCH($C1133,'Sch 10.1 Rate Design'!$B$9:$B$16,0))-INDEX('Sch 10.1 Rate Design'!$F$9:$F$16,MATCH($C1133,'Sch 10.1 Rate Design'!$B$9:$B$16,0)), P1133-INDEX('Sch 10.1 Rate Design'!$F$9:$F$16,MATCH($C1133,'Sch 10.1 Rate Design'!$B$9:$B$16,0))), 0)),"")</f>
        <v/>
      </c>
      <c r="BY1133" s="324" t="str">
        <f>IF($A1133&lt;&gt;"",IF(OR(Q1133="",Q1133=0),0,+IF(Q1133&gt;+INDEX('Sch 10.1 Rate Design'!$F$9:$F$16,MATCH($C1133,'Sch 10.1 Rate Design'!$B$9:$B$16,0)),IF(Q1133&gt;+INDEX('Sch 10.1 Rate Design'!$H$9:$H$16,MATCH($C1133,'Sch 10.1 Rate Design'!$B$9:$B$16,0)),+INDEX('Sch 10.1 Rate Design'!$H$9:$H$16,MATCH($C1133,'Sch 10.1 Rate Design'!$B$9:$B$16,0))-INDEX('Sch 10.1 Rate Design'!$F$9:$F$16,MATCH($C1133,'Sch 10.1 Rate Design'!$B$9:$B$16,0)), Q1133-INDEX('Sch 10.1 Rate Design'!$F$9:$F$16,MATCH($C1133,'Sch 10.1 Rate Design'!$B$9:$B$16,0))), 0)),"")</f>
        <v/>
      </c>
      <c r="BZ1133" s="324" t="str">
        <f>IF($A1133&lt;&gt;"",IF(OR(R1133="",R1133=0),0,+IF(R1133&gt;+INDEX('Sch 10.1 Rate Design'!$F$9:$F$16,MATCH($C1133,'Sch 10.1 Rate Design'!$B$9:$B$16,0)),IF(R1133&gt;+INDEX('Sch 10.1 Rate Design'!$H$9:$H$16,MATCH($C1133,'Sch 10.1 Rate Design'!$B$9:$B$16,0)),+INDEX('Sch 10.1 Rate Design'!$H$9:$H$16,MATCH($C1133,'Sch 10.1 Rate Design'!$B$9:$B$16,0))-INDEX('Sch 10.1 Rate Design'!$F$9:$F$16,MATCH($C1133,'Sch 10.1 Rate Design'!$B$9:$B$16,0)), R1133-INDEX('Sch 10.1 Rate Design'!$F$9:$F$16,MATCH($C1133,'Sch 10.1 Rate Design'!$B$9:$B$16,0))), 0)),"")</f>
        <v/>
      </c>
      <c r="CA1133" s="324" t="str">
        <f>IF($A1133&lt;&gt;"",IF(OR(S1133="",S1133=0),0,+IF(S1133&gt;+INDEX('Sch 10.1 Rate Design'!$F$9:$F$16,MATCH($C1133,'Sch 10.1 Rate Design'!$B$9:$B$16,0)),IF(S1133&gt;+INDEX('Sch 10.1 Rate Design'!$H$9:$H$16,MATCH($C1133,'Sch 10.1 Rate Design'!$B$9:$B$16,0)),+INDEX('Sch 10.1 Rate Design'!$H$9:$H$16,MATCH($C1133,'Sch 10.1 Rate Design'!$B$9:$B$16,0))-INDEX('Sch 10.1 Rate Design'!$F$9:$F$16,MATCH($C1133,'Sch 10.1 Rate Design'!$B$9:$B$16,0)), S1133-INDEX('Sch 10.1 Rate Design'!$F$9:$F$16,MATCH($C1133,'Sch 10.1 Rate Design'!$B$9:$B$16,0))), 0)),"")</f>
        <v/>
      </c>
      <c r="CB1133" s="324" t="str">
        <f>IF($A1133&lt;&gt;"",IF(OR(T1133="",T1133=0),0,+IF(T1133&gt;+INDEX('Sch 10.1 Rate Design'!$F$9:$F$16,MATCH($C1133,'Sch 10.1 Rate Design'!$B$9:$B$16,0)),IF(T1133&gt;+INDEX('Sch 10.1 Rate Design'!$H$9:$H$16,MATCH($C1133,'Sch 10.1 Rate Design'!$B$9:$B$16,0)),+INDEX('Sch 10.1 Rate Design'!$H$9:$H$16,MATCH($C1133,'Sch 10.1 Rate Design'!$B$9:$B$16,0))-INDEX('Sch 10.1 Rate Design'!$F$9:$F$16,MATCH($C1133,'Sch 10.1 Rate Design'!$B$9:$B$16,0)), T1133-INDEX('Sch 10.1 Rate Design'!$F$9:$F$16,MATCH($C1133,'Sch 10.1 Rate Design'!$B$9:$B$16,0))), 0)),"")</f>
        <v/>
      </c>
      <c r="CC1133" s="324" t="str">
        <f>IF($A1133&lt;&gt;"",IF(OR(U1133="",U1133=0),0,+IF(U1133&gt;+INDEX('Sch 10.1 Rate Design'!$F$9:$F$16,MATCH($C1133,'Sch 10.1 Rate Design'!$B$9:$B$16,0)),IF(U1133&gt;+INDEX('Sch 10.1 Rate Design'!$H$9:$H$16,MATCH($C1133,'Sch 10.1 Rate Design'!$B$9:$B$16,0)),+INDEX('Sch 10.1 Rate Design'!$H$9:$H$16,MATCH($C1133,'Sch 10.1 Rate Design'!$B$9:$B$16,0))-INDEX('Sch 10.1 Rate Design'!$F$9:$F$16,MATCH($C1133,'Sch 10.1 Rate Design'!$B$9:$B$16,0)), U1133-INDEX('Sch 10.1 Rate Design'!$F$9:$F$16,MATCH($C1133,'Sch 10.1 Rate Design'!$B$9:$B$16,0))), 0)),"")</f>
        <v/>
      </c>
      <c r="CD1133" s="324" t="str">
        <f>IF($A1133&lt;&gt;"",IF(OR(V1133="",V1133=0),0,+IF(V1133&gt;+INDEX('Sch 10.1 Rate Design'!$F$9:$F$16,MATCH($C1133,'Sch 10.1 Rate Design'!$B$9:$B$16,0)),IF(V1133&gt;+INDEX('Sch 10.1 Rate Design'!$H$9:$H$16,MATCH($C1133,'Sch 10.1 Rate Design'!$B$9:$B$16,0)),+INDEX('Sch 10.1 Rate Design'!$H$9:$H$16,MATCH($C1133,'Sch 10.1 Rate Design'!$B$9:$B$16,0))-INDEX('Sch 10.1 Rate Design'!$F$9:$F$16,MATCH($C1133,'Sch 10.1 Rate Design'!$B$9:$B$16,0)), V1133-INDEX('Sch 10.1 Rate Design'!$F$9:$F$16,MATCH($C1133,'Sch 10.1 Rate Design'!$B$9:$B$16,0))), 0)),"")</f>
        <v/>
      </c>
      <c r="CE1133" s="324" t="str">
        <f>IF($A1133&lt;&gt;"",IF(OR(W1133="",W1133=0),0,+IF(W1133&gt;+INDEX('Sch 10.1 Rate Design'!$F$9:$F$16,MATCH($C1133,'Sch 10.1 Rate Design'!$B$9:$B$16,0)),IF(W1133&gt;+INDEX('Sch 10.1 Rate Design'!$H$9:$H$16,MATCH($C1133,'Sch 10.1 Rate Design'!$B$9:$B$16,0)),+INDEX('Sch 10.1 Rate Design'!$H$9:$H$16,MATCH($C1133,'Sch 10.1 Rate Design'!$B$9:$B$16,0))-INDEX('Sch 10.1 Rate Design'!$F$9:$F$16,MATCH($C1133,'Sch 10.1 Rate Design'!$B$9:$B$16,0)), W1133-INDEX('Sch 10.1 Rate Design'!$F$9:$F$16,MATCH($C1133,'Sch 10.1 Rate Design'!$B$9:$B$16,0))), 0)),"")</f>
        <v/>
      </c>
      <c r="CF1133" s="324" t="str">
        <f>IF($A1133&lt;&gt;"",IF(OR(X1133="",X1133=0),0,+IF(X1133&gt;+INDEX('Sch 10.1 Rate Design'!$F$9:$F$16,MATCH($C1133,'Sch 10.1 Rate Design'!$B$9:$B$16,0)),IF(X1133&gt;+INDEX('Sch 10.1 Rate Design'!$H$9:$H$16,MATCH($C1133,'Sch 10.1 Rate Design'!$B$9:$B$16,0)),+INDEX('Sch 10.1 Rate Design'!$H$9:$H$16,MATCH($C1133,'Sch 10.1 Rate Design'!$B$9:$B$16,0))-INDEX('Sch 10.1 Rate Design'!$F$9:$F$16,MATCH($C1133,'Sch 10.1 Rate Design'!$B$9:$B$16,0)), X1133-INDEX('Sch 10.1 Rate Design'!$F$9:$F$16,MATCH($C1133,'Sch 10.1 Rate Design'!$B$9:$B$16,0))), 0)),"")</f>
        <v/>
      </c>
      <c r="CG1133" s="545" t="str">
        <f>IF($A1133&lt;&gt;"",IF(OR(Y1133="",Y1133=0),0,+IF(Y1133&gt;+INDEX('Sch 10.1 Rate Design'!$F$9:$F$16,MATCH($C1133,'Sch 10.1 Rate Design'!$B$9:$B$16,0)),IF(Y1133&gt;+INDEX('Sch 10.1 Rate Design'!$H$9:$H$16,MATCH($C1133,'Sch 10.1 Rate Design'!$B$9:$B$16,0)),+INDEX('Sch 10.1 Rate Design'!$H$9:$H$16,MATCH($C1133,'Sch 10.1 Rate Design'!$B$9:$B$16,0))-INDEX('Sch 10.1 Rate Design'!$F$9:$F$16,MATCH($C1133,'Sch 10.1 Rate Design'!$B$9:$B$16,0)), Y1133-INDEX('Sch 10.1 Rate Design'!$F$9:$F$16,MATCH($C1133,'Sch 10.1 Rate Design'!$B$9:$B$16,0))), 0)),"")</f>
        <v/>
      </c>
      <c r="CH1133" s="692" t="str">
        <f>IF($A1133&lt;&gt;"",IF(OR(N1133="",N1133=0), 0, BV1133/'Sch 10.1 Rate Design'!$Z$25*INDEX('Sch 10.1 Rate Design'!$I$9:$I$16,MATCH($C1133,'Sch 10.1 Rate Design'!$B$9:$B$16,0))),"")</f>
        <v/>
      </c>
      <c r="CI1133" s="548" t="str">
        <f>IF($A1133&lt;&gt;"",IF(OR(O1133="",O1133=0), 0, BW1133/'Sch 10.1 Rate Design'!$Z$25*INDEX('Sch 10.1 Rate Design'!$I$9:$I$16,MATCH($C1133,'Sch 10.1 Rate Design'!$B$9:$B$16,0))),"")</f>
        <v/>
      </c>
      <c r="CJ1133" s="548" t="str">
        <f>IF($A1133&lt;&gt;"",IF(OR(P1133="",P1133=0), 0, BX1133/'Sch 10.1 Rate Design'!$Z$25*INDEX('Sch 10.1 Rate Design'!$I$9:$I$16,MATCH($C1133,'Sch 10.1 Rate Design'!$B$9:$B$16,0))),"")</f>
        <v/>
      </c>
      <c r="CK1133" s="548" t="str">
        <f>IF($A1133&lt;&gt;"",IF(OR(Q1133="",Q1133=0), 0, BY1133/'Sch 10.1 Rate Design'!$Z$25*INDEX('Sch 10.1 Rate Design'!$I$9:$I$16,MATCH($C1133,'Sch 10.1 Rate Design'!$B$9:$B$16,0))),"")</f>
        <v/>
      </c>
      <c r="CL1133" s="548" t="str">
        <f>IF($A1133&lt;&gt;"",IF(OR(R1133="",R1133=0), 0, BZ1133/'Sch 10.1 Rate Design'!$Z$25*INDEX('Sch 10.1 Rate Design'!$I$9:$I$16,MATCH($C1133,'Sch 10.1 Rate Design'!$B$9:$B$16,0))),"")</f>
        <v/>
      </c>
      <c r="CM1133" s="548" t="str">
        <f>IF($A1133&lt;&gt;"",IF(OR(S1133="",S1133=0), 0, CA1133/'Sch 10.1 Rate Design'!$Z$25*INDEX('Sch 10.1 Rate Design'!$I$9:$I$16,MATCH($C1133,'Sch 10.1 Rate Design'!$B$9:$B$16,0))),"")</f>
        <v/>
      </c>
      <c r="CN1133" s="548" t="str">
        <f>IF($A1133&lt;&gt;"",IF(OR(T1133="",T1133=0), 0, CB1133/'Sch 10.1 Rate Design'!$Z$25*INDEX('Sch 10.1 Rate Design'!$I$9:$I$16,MATCH($C1133,'Sch 10.1 Rate Design'!$B$9:$B$16,0))),"")</f>
        <v/>
      </c>
      <c r="CO1133" s="548" t="str">
        <f>IF($A1133&lt;&gt;"",IF(OR(U1133="",U1133=0), 0, CC1133/'Sch 10.1 Rate Design'!$Z$25*INDEX('Sch 10.1 Rate Design'!$I$9:$I$16,MATCH($C1133,'Sch 10.1 Rate Design'!$B$9:$B$16,0))),"")</f>
        <v/>
      </c>
      <c r="CP1133" s="548" t="str">
        <f>IF($A1133&lt;&gt;"",IF(OR(V1133="",V1133=0), 0, CD1133/'Sch 10.1 Rate Design'!$Z$25*INDEX('Sch 10.1 Rate Design'!$I$9:$I$16,MATCH($C1133,'Sch 10.1 Rate Design'!$B$9:$B$16,0))),"")</f>
        <v/>
      </c>
      <c r="CQ1133" s="548" t="str">
        <f>IF($A1133&lt;&gt;"",IF(OR(W1133="",W1133=0), 0, CE1133/'Sch 10.1 Rate Design'!$Z$25*INDEX('Sch 10.1 Rate Design'!$I$9:$I$16,MATCH($C1133,'Sch 10.1 Rate Design'!$B$9:$B$16,0))),"")</f>
        <v/>
      </c>
      <c r="CR1133" s="548" t="str">
        <f>IF($A1133&lt;&gt;"",IF(OR(X1133="",X1133=0), 0, CF1133/'Sch 10.1 Rate Design'!$Z$25*INDEX('Sch 10.1 Rate Design'!$I$9:$I$16,MATCH($C1133,'Sch 10.1 Rate Design'!$B$9:$B$16,0))),"")</f>
        <v/>
      </c>
      <c r="CS1133" s="547" t="str">
        <f>IF($A1133&lt;&gt;"",IF(OR(Y1133="",Y1133=0), 0, CG1133/'Sch 10.1 Rate Design'!$Z$25*INDEX('Sch 10.1 Rate Design'!$I$9:$I$16,MATCH($C1133,'Sch 10.1 Rate Design'!$B$9:$B$16,0))),"")</f>
        <v/>
      </c>
      <c r="CT1133" s="546" t="str">
        <f>IF($A1133&lt;&gt;"",IF(OR(N1133="",N1133=0),0,IF(N1133&gt;INDEX('Sch 10.1 Rate Design'!$J$9:$J$16,MATCH($C1133,'Sch 10.1 Rate Design'!$B$9:$B$16,0)),N1133-INDEX('Sch 10.1 Rate Design'!$J$9:$J$16,MATCH($C1133,'Sch 10.1 Rate Design'!$B$9:$B$16,0)),0)),"")</f>
        <v/>
      </c>
      <c r="CU1133" s="324" t="str">
        <f>IF($A1133&lt;&gt;"",IF(OR(O1133="",O1133=0),0,IF(O1133&gt;INDEX('Sch 10.1 Rate Design'!$J$9:$J$16,MATCH($C1133,'Sch 10.1 Rate Design'!$B$9:$B$16,0)),O1133-INDEX('Sch 10.1 Rate Design'!$J$9:$J$16,MATCH($C1133,'Sch 10.1 Rate Design'!$B$9:$B$16,0)),0)),"")</f>
        <v/>
      </c>
      <c r="CV1133" s="324" t="str">
        <f>IF($A1133&lt;&gt;"",IF(OR(P1133="",P1133=0),0,IF(P1133&gt;INDEX('Sch 10.1 Rate Design'!$J$9:$J$16,MATCH($C1133,'Sch 10.1 Rate Design'!$B$9:$B$16,0)),P1133-INDEX('Sch 10.1 Rate Design'!$J$9:$J$16,MATCH($C1133,'Sch 10.1 Rate Design'!$B$9:$B$16,0)),0)),"")</f>
        <v/>
      </c>
      <c r="CW1133" s="324" t="str">
        <f>IF($A1133&lt;&gt;"",IF(OR(Q1133="",Q1133=0),0,IF(Q1133&gt;INDEX('Sch 10.1 Rate Design'!$J$9:$J$16,MATCH($C1133,'Sch 10.1 Rate Design'!$B$9:$B$16,0)),Q1133-INDEX('Sch 10.1 Rate Design'!$J$9:$J$16,MATCH($C1133,'Sch 10.1 Rate Design'!$B$9:$B$16,0)),0)),"")</f>
        <v/>
      </c>
      <c r="CX1133" s="324" t="str">
        <f>IF($A1133&lt;&gt;"",IF(OR(R1133="",R1133=0),0,IF(R1133&gt;INDEX('Sch 10.1 Rate Design'!$J$9:$J$16,MATCH($C1133,'Sch 10.1 Rate Design'!$B$9:$B$16,0)),R1133-INDEX('Sch 10.1 Rate Design'!$J$9:$J$16,MATCH($C1133,'Sch 10.1 Rate Design'!$B$9:$B$16,0)),0)),"")</f>
        <v/>
      </c>
      <c r="CY1133" s="324" t="str">
        <f>IF($A1133&lt;&gt;"",IF(OR(S1133="",S1133=0),0,IF(S1133&gt;INDEX('Sch 10.1 Rate Design'!$J$9:$J$16,MATCH($C1133,'Sch 10.1 Rate Design'!$B$9:$B$16,0)),S1133-INDEX('Sch 10.1 Rate Design'!$J$9:$J$16,MATCH($C1133,'Sch 10.1 Rate Design'!$B$9:$B$16,0)),0)),"")</f>
        <v/>
      </c>
      <c r="CZ1133" s="324" t="str">
        <f>IF($A1133&lt;&gt;"",IF(OR(T1133="",T1133=0),0,IF(T1133&gt;INDEX('Sch 10.1 Rate Design'!$J$9:$J$16,MATCH($C1133,'Sch 10.1 Rate Design'!$B$9:$B$16,0)),T1133-INDEX('Sch 10.1 Rate Design'!$J$9:$J$16,MATCH($C1133,'Sch 10.1 Rate Design'!$B$9:$B$16,0)),0)),"")</f>
        <v/>
      </c>
      <c r="DA1133" s="324" t="str">
        <f>IF($A1133&lt;&gt;"",IF(OR(U1133="",U1133=0),0,IF(U1133&gt;INDEX('Sch 10.1 Rate Design'!$J$9:$J$16,MATCH($C1133,'Sch 10.1 Rate Design'!$B$9:$B$16,0)),U1133-INDEX('Sch 10.1 Rate Design'!$J$9:$J$16,MATCH($C1133,'Sch 10.1 Rate Design'!$B$9:$B$16,0)),0)),"")</f>
        <v/>
      </c>
      <c r="DB1133" s="324" t="str">
        <f>IF($A1133&lt;&gt;"",IF(OR(V1133="",V1133=0),0,IF(V1133&gt;INDEX('Sch 10.1 Rate Design'!$J$9:$J$16,MATCH($C1133,'Sch 10.1 Rate Design'!$B$9:$B$16,0)),V1133-INDEX('Sch 10.1 Rate Design'!$J$9:$J$16,MATCH($C1133,'Sch 10.1 Rate Design'!$B$9:$B$16,0)),0)),"")</f>
        <v/>
      </c>
      <c r="DC1133" s="324" t="str">
        <f>IF($A1133&lt;&gt;"",IF(OR(W1133="",W1133=0),0,IF(W1133&gt;INDEX('Sch 10.1 Rate Design'!$J$9:$J$16,MATCH($C1133,'Sch 10.1 Rate Design'!$B$9:$B$16,0)),W1133-INDEX('Sch 10.1 Rate Design'!$J$9:$J$16,MATCH($C1133,'Sch 10.1 Rate Design'!$B$9:$B$16,0)),0)),"")</f>
        <v/>
      </c>
      <c r="DD1133" s="324" t="str">
        <f>IF($A1133&lt;&gt;"",IF(OR(X1133="",X1133=0),0,IF(X1133&gt;INDEX('Sch 10.1 Rate Design'!$J$9:$J$16,MATCH($C1133,'Sch 10.1 Rate Design'!$B$9:$B$16,0)),X1133-INDEX('Sch 10.1 Rate Design'!$J$9:$J$16,MATCH($C1133,'Sch 10.1 Rate Design'!$B$9:$B$16,0)),0)),"")</f>
        <v/>
      </c>
      <c r="DE1133" s="545" t="str">
        <f>IF($A1133&lt;&gt;"",IF(OR(Y1133="",Y1133=0),0,IF(Y1133&gt;INDEX('Sch 10.1 Rate Design'!$J$9:$J$16,MATCH($C1133,'Sch 10.1 Rate Design'!$B$9:$B$16,0)),Y1133-INDEX('Sch 10.1 Rate Design'!$J$9:$J$16,MATCH($C1133,'Sch 10.1 Rate Design'!$B$9:$B$16,0)),0)),"")</f>
        <v/>
      </c>
      <c r="DF1133" s="692" t="str">
        <f>IF($A1133&lt;&gt;"",IF(OR(N1133="",N1133=0), 0, CT1133/'Sch 10.1 Rate Design'!$Z$25*INDEX('Sch 10.1 Rate Design'!$K$9:$K$16,MATCH($C1133,'Sch 10.1 Rate Design'!$B$9:$B$16,0))),"")</f>
        <v/>
      </c>
      <c r="DG1133" s="548" t="str">
        <f>IF($A1133&lt;&gt;"",IF(OR(O1133="",O1133=0), 0, CU1133/'Sch 10.1 Rate Design'!$Z$25*INDEX('Sch 10.1 Rate Design'!$K$9:$K$16,MATCH($C1133,'Sch 10.1 Rate Design'!$B$9:$B$16,0))),"")</f>
        <v/>
      </c>
      <c r="DH1133" s="548" t="str">
        <f>IF($A1133&lt;&gt;"",IF(OR(P1133="",P1133=0), 0, CV1133/'Sch 10.1 Rate Design'!$Z$25*INDEX('Sch 10.1 Rate Design'!$K$9:$K$16,MATCH($C1133,'Sch 10.1 Rate Design'!$B$9:$B$16,0))),"")</f>
        <v/>
      </c>
      <c r="DI1133" s="548" t="str">
        <f>IF($A1133&lt;&gt;"",IF(OR(Q1133="",Q1133=0), 0, CW1133/'Sch 10.1 Rate Design'!$Z$25*INDEX('Sch 10.1 Rate Design'!$K$9:$K$16,MATCH($C1133,'Sch 10.1 Rate Design'!$B$9:$B$16,0))),"")</f>
        <v/>
      </c>
      <c r="DJ1133" s="548" t="str">
        <f>IF($A1133&lt;&gt;"",IF(OR(R1133="",R1133=0), 0, CX1133/'Sch 10.1 Rate Design'!$Z$25*INDEX('Sch 10.1 Rate Design'!$K$9:$K$16,MATCH($C1133,'Sch 10.1 Rate Design'!$B$9:$B$16,0))),"")</f>
        <v/>
      </c>
      <c r="DK1133" s="548" t="str">
        <f>IF($A1133&lt;&gt;"",IF(OR(S1133="",S1133=0), 0, CY1133/'Sch 10.1 Rate Design'!$Z$25*INDEX('Sch 10.1 Rate Design'!$K$9:$K$16,MATCH($C1133,'Sch 10.1 Rate Design'!$B$9:$B$16,0))),"")</f>
        <v/>
      </c>
      <c r="DL1133" s="548" t="str">
        <f>IF($A1133&lt;&gt;"",IF(OR(T1133="",T1133=0), 0, CZ1133/'Sch 10.1 Rate Design'!$Z$25*INDEX('Sch 10.1 Rate Design'!$K$9:$K$16,MATCH($C1133,'Sch 10.1 Rate Design'!$B$9:$B$16,0))),"")</f>
        <v/>
      </c>
      <c r="DM1133" s="548" t="str">
        <f>IF($A1133&lt;&gt;"",IF(OR(U1133="",U1133=0), 0, DA1133/'Sch 10.1 Rate Design'!$Z$25*INDEX('Sch 10.1 Rate Design'!$K$9:$K$16,MATCH($C1133,'Sch 10.1 Rate Design'!$B$9:$B$16,0))),"")</f>
        <v/>
      </c>
      <c r="DN1133" s="548" t="str">
        <f>IF($A1133&lt;&gt;"",IF(OR(V1133="",V1133=0), 0, DB1133/'Sch 10.1 Rate Design'!$Z$25*INDEX('Sch 10.1 Rate Design'!$K$9:$K$16,MATCH($C1133,'Sch 10.1 Rate Design'!$B$9:$B$16,0))),"")</f>
        <v/>
      </c>
      <c r="DO1133" s="548" t="str">
        <f>IF($A1133&lt;&gt;"",IF(OR(W1133="",W1133=0), 0, DC1133/'Sch 10.1 Rate Design'!$Z$25*INDEX('Sch 10.1 Rate Design'!$K$9:$K$16,MATCH($C1133,'Sch 10.1 Rate Design'!$B$9:$B$16,0))),"")</f>
        <v/>
      </c>
      <c r="DP1133" s="548" t="str">
        <f>IF($A1133&lt;&gt;"",IF(OR(X1133="",X1133=0), 0, DD1133/'Sch 10.1 Rate Design'!$Z$25*INDEX('Sch 10.1 Rate Design'!$K$9:$K$16,MATCH($C1133,'Sch 10.1 Rate Design'!$B$9:$B$16,0))),"")</f>
        <v/>
      </c>
      <c r="DQ1133" s="547" t="str">
        <f>IF($A1133&lt;&gt;"",IF(OR(Y1133="",Y1133=0), 0, DE1133/'Sch 10.1 Rate Design'!$Z$25*INDEX('Sch 10.1 Rate Design'!$K$9:$K$16,MATCH($C1133,'Sch 10.1 Rate Design'!$B$9:$B$16,0))),"")</f>
        <v/>
      </c>
      <c r="DR1133" s="546" t="str">
        <f>IF($A1133&lt;&gt;"",IF(OR(N1133="",N1133=0), 0,INDEX('Sch 10.1 Rate Design'!$D$9:$D$16,MATCH($C1133,'Sch 10.1 Rate Design'!$B$9:$B$16,0))),"")</f>
        <v/>
      </c>
      <c r="DS1133" s="324" t="str">
        <f>IF($A1133&lt;&gt;"",IF(OR(O1133="",O1133=0), 0,INDEX('Sch 10.1 Rate Design'!$D$9:$D$16,MATCH($C1133,'Sch 10.1 Rate Design'!$B$9:$B$16,0))),"")</f>
        <v/>
      </c>
      <c r="DT1133" s="324" t="str">
        <f>IF($A1133&lt;&gt;"",IF(OR(P1133="",P1133=0), 0,INDEX('Sch 10.1 Rate Design'!$D$9:$D$16,MATCH($C1133,'Sch 10.1 Rate Design'!$B$9:$B$16,0))),"")</f>
        <v/>
      </c>
      <c r="DU1133" s="324" t="str">
        <f>IF($A1133&lt;&gt;"",IF(OR(Q1133="",Q1133=0), 0,INDEX('Sch 10.1 Rate Design'!$D$9:$D$16,MATCH($C1133,'Sch 10.1 Rate Design'!$B$9:$B$16,0))),"")</f>
        <v/>
      </c>
      <c r="DV1133" s="324" t="str">
        <f>IF($A1133&lt;&gt;"",IF(OR(R1133="",R1133=0), 0,INDEX('Sch 10.1 Rate Design'!$D$9:$D$16,MATCH($C1133,'Sch 10.1 Rate Design'!$B$9:$B$16,0))),"")</f>
        <v/>
      </c>
      <c r="DW1133" s="324" t="str">
        <f>IF($A1133&lt;&gt;"",IF(OR(S1133="",S1133=0), 0,INDEX('Sch 10.1 Rate Design'!$D$9:$D$16,MATCH($C1133,'Sch 10.1 Rate Design'!$B$9:$B$16,0))),"")</f>
        <v/>
      </c>
      <c r="DX1133" s="324" t="str">
        <f>IF($A1133&lt;&gt;"",IF(OR(T1133="",T1133=0), 0,INDEX('Sch 10.1 Rate Design'!$D$9:$D$16,MATCH($C1133,'Sch 10.1 Rate Design'!$B$9:$B$16,0))),"")</f>
        <v/>
      </c>
      <c r="DY1133" s="324" t="str">
        <f>IF($A1133&lt;&gt;"",IF(OR(U1133="",U1133=0), 0,INDEX('Sch 10.1 Rate Design'!$D$9:$D$16,MATCH($C1133,'Sch 10.1 Rate Design'!$B$9:$B$16,0))),"")</f>
        <v/>
      </c>
      <c r="DZ1133" s="324" t="str">
        <f>IF($A1133&lt;&gt;"",IF(OR(V1133="",V1133=0), 0,INDEX('Sch 10.1 Rate Design'!$D$9:$D$16,MATCH($C1133,'Sch 10.1 Rate Design'!$B$9:$B$16,0))),"")</f>
        <v/>
      </c>
      <c r="EA1133" s="324" t="str">
        <f>IF($A1133&lt;&gt;"",IF(OR(W1133="",W1133=0), 0,INDEX('Sch 10.1 Rate Design'!$D$9:$D$16,MATCH($C1133,'Sch 10.1 Rate Design'!$B$9:$B$16,0))),"")</f>
        <v/>
      </c>
      <c r="EB1133" s="324" t="str">
        <f>IF($A1133&lt;&gt;"",IF(OR(X1133="",X1133=0), 0,INDEX('Sch 10.1 Rate Design'!$D$9:$D$16,MATCH($C1133,'Sch 10.1 Rate Design'!$B$9:$B$16,0))),"")</f>
        <v/>
      </c>
      <c r="EC1133" s="545" t="str">
        <f>IF($A1133&lt;&gt;"",IF(OR(Y1133="",Y1133=0), 0,INDEX('Sch 10.1 Rate Design'!$D$9:$D$16,MATCH($C1133,'Sch 10.1 Rate Design'!$B$9:$B$16,0))),"")</f>
        <v/>
      </c>
      <c r="ED1133" s="546"/>
      <c r="EE1133" s="324"/>
      <c r="EF1133" s="324"/>
      <c r="EG1133" s="324"/>
      <c r="EH1133" s="324"/>
      <c r="EI1133" s="324"/>
      <c r="EJ1133" s="324"/>
      <c r="EK1133" s="324"/>
      <c r="EL1133" s="324"/>
      <c r="EM1133" s="324"/>
      <c r="EN1133" s="324"/>
      <c r="EO1133" s="545"/>
      <c r="EP1133" s="324"/>
    </row>
    <row r="1134" spans="1:146" x14ac:dyDescent="0.2">
      <c r="A1134" s="324" t="str">
        <f>IF(Inputs!AO1130&lt;&gt;"",Inputs!AO1130,"")</f>
        <v/>
      </c>
      <c r="B1134" s="324" t="str">
        <f t="shared" si="241"/>
        <v/>
      </c>
      <c r="C1134" s="727" t="str">
        <f>IF($A1134&lt;&gt;"",Inputs!AN1130,"")</f>
        <v/>
      </c>
      <c r="D1134" s="549" t="str">
        <f t="shared" si="234"/>
        <v/>
      </c>
      <c r="E1134" s="549" t="str">
        <f t="shared" si="235"/>
        <v/>
      </c>
      <c r="F1134" s="324" t="str">
        <f t="shared" si="242"/>
        <v/>
      </c>
      <c r="G1134" s="324" t="str">
        <f t="shared" si="236"/>
        <v/>
      </c>
      <c r="H1134" s="790">
        <f t="shared" si="237"/>
        <v>0</v>
      </c>
      <c r="I1134" s="790">
        <f t="shared" si="238"/>
        <v>0</v>
      </c>
      <c r="J1134" s="790">
        <f t="shared" si="239"/>
        <v>0</v>
      </c>
      <c r="K1134" s="790">
        <f t="shared" si="240"/>
        <v>0</v>
      </c>
      <c r="L1134" s="787" t="str">
        <f>IF($A1134&lt;&gt;"",INDEX(Inputs!$AP1130:$BA1130,,MATCH('Sch 10.2 Rate Data'!X$7,Inputs!$AP$4:$BA$4,0)),"")</f>
        <v/>
      </c>
      <c r="M1134" s="787" t="str">
        <f>IF($A1134&lt;&gt;"",INDEX(Inputs!$AP1130:$BA1130,,MATCH('Sch 10.2 Rate Data'!Y$7,Inputs!$AP$4:$BA$4,0)),"")</f>
        <v/>
      </c>
      <c r="N1134" s="546" t="str">
        <f>IF($A1134&lt;&gt;"",INDEX(Inputs!$AP1130:$BA1130,,MATCH('Sch 10.2 Rate Data'!N$7,Inputs!$AP$4:$BA$4,0)),"")</f>
        <v/>
      </c>
      <c r="O1134" s="324" t="str">
        <f>IF($A1134&lt;&gt;"",INDEX(Inputs!$AP1130:$BA1130,,MATCH('Sch 10.2 Rate Data'!O$7,Inputs!$AP$4:$BA$4,0)),"")</f>
        <v/>
      </c>
      <c r="P1134" s="324" t="str">
        <f>IF($A1134&lt;&gt;"",INDEX(Inputs!$AP1130:$BA1130,,MATCH('Sch 10.2 Rate Data'!P$7,Inputs!$AP$4:$BA$4,0)),"")</f>
        <v/>
      </c>
      <c r="Q1134" s="324" t="str">
        <f>IF($A1134&lt;&gt;"",INDEX(Inputs!$AP1130:$BA1130,,MATCH('Sch 10.2 Rate Data'!Q$7,Inputs!$AP$4:$BA$4,0)),"")</f>
        <v/>
      </c>
      <c r="R1134" s="324" t="str">
        <f>IF($A1134&lt;&gt;"",INDEX(Inputs!$AP1130:$BA1130,,MATCH('Sch 10.2 Rate Data'!R$7,Inputs!$AP$4:$BA$4,0)),"")</f>
        <v/>
      </c>
      <c r="S1134" s="324" t="str">
        <f>IF($A1134&lt;&gt;"",INDEX(Inputs!$AP1130:$BA1130,,MATCH('Sch 10.2 Rate Data'!S$7,Inputs!$AP$4:$BA$4,0)),"")</f>
        <v/>
      </c>
      <c r="T1134" s="324" t="str">
        <f>IF($A1134&lt;&gt;"",INDEX(Inputs!$AP1130:$BA1130,,MATCH('Sch 10.2 Rate Data'!T$7,Inputs!$AP$4:$BA$4,0)),"")</f>
        <v/>
      </c>
      <c r="U1134" s="324" t="str">
        <f>IF($A1134&lt;&gt;"",INDEX(Inputs!$AP1130:$BA1130,,MATCH('Sch 10.2 Rate Data'!U$7,Inputs!$AP$4:$BA$4,0)),"")</f>
        <v/>
      </c>
      <c r="V1134" s="324" t="str">
        <f>IF($A1134&lt;&gt;"",INDEX(Inputs!$AP1130:$BA1130,,MATCH('Sch 10.2 Rate Data'!V$7,Inputs!$AP$4:$BA$4,0)),"")</f>
        <v/>
      </c>
      <c r="W1134" s="324" t="str">
        <f>IF($A1134&lt;&gt;"",INDEX(Inputs!$AP1130:$BA1130,,MATCH('Sch 10.2 Rate Data'!W$7,Inputs!$AP$4:$BA$4,0)),"")</f>
        <v/>
      </c>
      <c r="X1134" s="324" t="str">
        <f>IF($A1134&lt;&gt;"",INDEX(Inputs!$AP1130:$BA1130,,MATCH('Sch 10.2 Rate Data'!X$7,Inputs!$AP$4:$BA$4,0)),"")</f>
        <v/>
      </c>
      <c r="Y1134" s="545" t="str">
        <f>IF($A1134&lt;&gt;"",INDEX(Inputs!$AP1130:$BA1130,,MATCH('Sch 10.2 Rate Data'!Y$7,Inputs!$AP$4:$BA$4,0)),"")</f>
        <v/>
      </c>
      <c r="Z1134" s="692" t="str">
        <f t="shared" si="244"/>
        <v/>
      </c>
      <c r="AA1134" s="548" t="str">
        <f t="shared" si="244"/>
        <v/>
      </c>
      <c r="AB1134" s="548" t="str">
        <f t="shared" si="244"/>
        <v/>
      </c>
      <c r="AC1134" s="548" t="str">
        <f t="shared" si="243"/>
        <v/>
      </c>
      <c r="AD1134" s="548" t="str">
        <f t="shared" si="243"/>
        <v/>
      </c>
      <c r="AE1134" s="548" t="str">
        <f t="shared" si="243"/>
        <v/>
      </c>
      <c r="AF1134" s="548" t="str">
        <f t="shared" si="233"/>
        <v/>
      </c>
      <c r="AG1134" s="548" t="str">
        <f t="shared" si="233"/>
        <v/>
      </c>
      <c r="AH1134" s="548" t="str">
        <f t="shared" si="233"/>
        <v/>
      </c>
      <c r="AI1134" s="548" t="str">
        <f t="shared" si="233"/>
        <v/>
      </c>
      <c r="AJ1134" s="548" t="str">
        <f t="shared" si="233"/>
        <v/>
      </c>
      <c r="AK1134" s="547" t="str">
        <f t="shared" si="233"/>
        <v/>
      </c>
      <c r="AL1134" s="692" t="str">
        <f>IF($A1134&lt;&gt;"",IF(OR(N1134="",N1134=0), 0, INDEX('Sch 10.1 Rate Design'!$E$9:$E$16,MATCH($C1134,'Sch 10.1 Rate Design'!$B$9:$B$16,0))),"")</f>
        <v/>
      </c>
      <c r="AM1134" s="548" t="str">
        <f>IF($A1134&lt;&gt;"",IF(OR(O1134="",O1134=0), 0, INDEX('Sch 10.1 Rate Design'!$E$9:$E$16,MATCH($C1134,'Sch 10.1 Rate Design'!$B$9:$B$16,0))),"")</f>
        <v/>
      </c>
      <c r="AN1134" s="548" t="str">
        <f>IF($A1134&lt;&gt;"",IF(OR(P1134="",P1134=0), 0, INDEX('Sch 10.1 Rate Design'!$E$9:$E$16,MATCH($C1134,'Sch 10.1 Rate Design'!$B$9:$B$16,0))),"")</f>
        <v/>
      </c>
      <c r="AO1134" s="548" t="str">
        <f>IF($A1134&lt;&gt;"",IF(OR(Q1134="",Q1134=0), 0, INDEX('Sch 10.1 Rate Design'!$E$9:$E$16,MATCH($C1134,'Sch 10.1 Rate Design'!$B$9:$B$16,0))),"")</f>
        <v/>
      </c>
      <c r="AP1134" s="548" t="str">
        <f>IF($A1134&lt;&gt;"",IF(OR(R1134="",R1134=0), 0, INDEX('Sch 10.1 Rate Design'!$E$9:$E$16,MATCH($C1134,'Sch 10.1 Rate Design'!$B$9:$B$16,0))),"")</f>
        <v/>
      </c>
      <c r="AQ1134" s="548" t="str">
        <f>IF($A1134&lt;&gt;"",IF(OR(S1134="",S1134=0), 0, INDEX('Sch 10.1 Rate Design'!$E$9:$E$16,MATCH($C1134,'Sch 10.1 Rate Design'!$B$9:$B$16,0))),"")</f>
        <v/>
      </c>
      <c r="AR1134" s="548" t="str">
        <f>IF($A1134&lt;&gt;"",IF(OR(T1134="",T1134=0), 0, INDEX('Sch 10.1 Rate Design'!$E$9:$E$16,MATCH($C1134,'Sch 10.1 Rate Design'!$B$9:$B$16,0))),"")</f>
        <v/>
      </c>
      <c r="AS1134" s="548" t="str">
        <f>IF($A1134&lt;&gt;"",IF(OR(U1134="",U1134=0), 0, INDEX('Sch 10.1 Rate Design'!$E$9:$E$16,MATCH($C1134,'Sch 10.1 Rate Design'!$B$9:$B$16,0))),"")</f>
        <v/>
      </c>
      <c r="AT1134" s="548" t="str">
        <f>IF($A1134&lt;&gt;"",IF(OR(V1134="",V1134=0), 0, INDEX('Sch 10.1 Rate Design'!$E$9:$E$16,MATCH($C1134,'Sch 10.1 Rate Design'!$B$9:$B$16,0))),"")</f>
        <v/>
      </c>
      <c r="AU1134" s="548" t="str">
        <f>IF($A1134&lt;&gt;"",IF(OR(W1134="",W1134=0), 0, INDEX('Sch 10.1 Rate Design'!$E$9:$E$16,MATCH($C1134,'Sch 10.1 Rate Design'!$B$9:$B$16,0))),"")</f>
        <v/>
      </c>
      <c r="AV1134" s="548" t="str">
        <f>IF($A1134&lt;&gt;"",IF(OR(X1134="",X1134=0), 0, INDEX('Sch 10.1 Rate Design'!$E$9:$E$16,MATCH($C1134,'Sch 10.1 Rate Design'!$B$9:$B$16,0))),"")</f>
        <v/>
      </c>
      <c r="AW1134" s="547" t="str">
        <f>IF($A1134&lt;&gt;"",IF(OR(Y1134="",Y1134=0), 0, INDEX('Sch 10.1 Rate Design'!$E$9:$E$16,MATCH($C1134,'Sch 10.1 Rate Design'!$B$9:$B$16,0))),"")</f>
        <v/>
      </c>
      <c r="AX1134" s="546" t="str">
        <f>IF($A1134&lt;&gt;"",IF(OR(N1134="",N1134=0),0,+IF(N1134&gt;+INDEX('Sch 10.1 Rate Design'!$D$9:$D$16,MATCH($C1134,'Sch 10.1 Rate Design'!$B$9:$B$16,0)),IF(N1134&gt;+INDEX('Sch 10.1 Rate Design'!$F$9:$F$16,MATCH($C1134,'Sch 10.1 Rate Design'!$B$9:$B$16,0)),+INDEX('Sch 10.1 Rate Design'!$F$9:$F$16,MATCH($C1134,'Sch 10.1 Rate Design'!$B$9:$B$16,0))-INDEX('Sch 10.1 Rate Design'!$D$9:$D$16,MATCH($C1134,'Sch 10.1 Rate Design'!$B$9:$B$16,0)), N1134-INDEX('Sch 10.1 Rate Design'!$D$9:$D$16,MATCH($C1134,'Sch 10.1 Rate Design'!$B$9:$B$16,0))),0)),"")</f>
        <v/>
      </c>
      <c r="AY1134" s="324" t="str">
        <f>IF($A1134&lt;&gt;"",IF(OR(O1134="",O1134=0),0,+IF(O1134&gt;+INDEX('Sch 10.1 Rate Design'!$D$9:$D$16,MATCH($C1134,'Sch 10.1 Rate Design'!$B$9:$B$16,0)),IF(O1134&gt;+INDEX('Sch 10.1 Rate Design'!$F$9:$F$16,MATCH($C1134,'Sch 10.1 Rate Design'!$B$9:$B$16,0)),+INDEX('Sch 10.1 Rate Design'!$F$9:$F$16,MATCH($C1134,'Sch 10.1 Rate Design'!$B$9:$B$16,0))-INDEX('Sch 10.1 Rate Design'!$D$9:$D$16,MATCH($C1134,'Sch 10.1 Rate Design'!$B$9:$B$16,0)), O1134-INDEX('Sch 10.1 Rate Design'!$D$9:$D$16,MATCH($C1134,'Sch 10.1 Rate Design'!$B$9:$B$16,0))),0)),"")</f>
        <v/>
      </c>
      <c r="AZ1134" s="324" t="str">
        <f>IF($A1134&lt;&gt;"",IF(OR(P1134="",P1134=0),0,+IF(P1134&gt;+INDEX('Sch 10.1 Rate Design'!$D$9:$D$16,MATCH($C1134,'Sch 10.1 Rate Design'!$B$9:$B$16,0)),IF(P1134&gt;+INDEX('Sch 10.1 Rate Design'!$F$9:$F$16,MATCH($C1134,'Sch 10.1 Rate Design'!$B$9:$B$16,0)),+INDEX('Sch 10.1 Rate Design'!$F$9:$F$16,MATCH($C1134,'Sch 10.1 Rate Design'!$B$9:$B$16,0))-INDEX('Sch 10.1 Rate Design'!$D$9:$D$16,MATCH($C1134,'Sch 10.1 Rate Design'!$B$9:$B$16,0)), P1134-INDEX('Sch 10.1 Rate Design'!$D$9:$D$16,MATCH($C1134,'Sch 10.1 Rate Design'!$B$9:$B$16,0))),0)),"")</f>
        <v/>
      </c>
      <c r="BA1134" s="324" t="str">
        <f>IF($A1134&lt;&gt;"",IF(OR(Q1134="",Q1134=0),0,+IF(Q1134&gt;+INDEX('Sch 10.1 Rate Design'!$D$9:$D$16,MATCH($C1134,'Sch 10.1 Rate Design'!$B$9:$B$16,0)),IF(Q1134&gt;+INDEX('Sch 10.1 Rate Design'!$F$9:$F$16,MATCH($C1134,'Sch 10.1 Rate Design'!$B$9:$B$16,0)),+INDEX('Sch 10.1 Rate Design'!$F$9:$F$16,MATCH($C1134,'Sch 10.1 Rate Design'!$B$9:$B$16,0))-INDEX('Sch 10.1 Rate Design'!$D$9:$D$16,MATCH($C1134,'Sch 10.1 Rate Design'!$B$9:$B$16,0)), Q1134-INDEX('Sch 10.1 Rate Design'!$D$9:$D$16,MATCH($C1134,'Sch 10.1 Rate Design'!$B$9:$B$16,0))),0)),"")</f>
        <v/>
      </c>
      <c r="BB1134" s="324" t="str">
        <f>IF($A1134&lt;&gt;"",IF(OR(R1134="",R1134=0),0,+IF(R1134&gt;+INDEX('Sch 10.1 Rate Design'!$D$9:$D$16,MATCH($C1134,'Sch 10.1 Rate Design'!$B$9:$B$16,0)),IF(R1134&gt;+INDEX('Sch 10.1 Rate Design'!$F$9:$F$16,MATCH($C1134,'Sch 10.1 Rate Design'!$B$9:$B$16,0)),+INDEX('Sch 10.1 Rate Design'!$F$9:$F$16,MATCH($C1134,'Sch 10.1 Rate Design'!$B$9:$B$16,0))-INDEX('Sch 10.1 Rate Design'!$D$9:$D$16,MATCH($C1134,'Sch 10.1 Rate Design'!$B$9:$B$16,0)), R1134-INDEX('Sch 10.1 Rate Design'!$D$9:$D$16,MATCH($C1134,'Sch 10.1 Rate Design'!$B$9:$B$16,0))),0)),"")</f>
        <v/>
      </c>
      <c r="BC1134" s="324" t="str">
        <f>IF($A1134&lt;&gt;"",IF(OR(S1134="",S1134=0),0,+IF(S1134&gt;+INDEX('Sch 10.1 Rate Design'!$D$9:$D$16,MATCH($C1134,'Sch 10.1 Rate Design'!$B$9:$B$16,0)),IF(S1134&gt;+INDEX('Sch 10.1 Rate Design'!$F$9:$F$16,MATCH($C1134,'Sch 10.1 Rate Design'!$B$9:$B$16,0)),+INDEX('Sch 10.1 Rate Design'!$F$9:$F$16,MATCH($C1134,'Sch 10.1 Rate Design'!$B$9:$B$16,0))-INDEX('Sch 10.1 Rate Design'!$D$9:$D$16,MATCH($C1134,'Sch 10.1 Rate Design'!$B$9:$B$16,0)), S1134-INDEX('Sch 10.1 Rate Design'!$D$9:$D$16,MATCH($C1134,'Sch 10.1 Rate Design'!$B$9:$B$16,0))),0)),"")</f>
        <v/>
      </c>
      <c r="BD1134" s="324" t="str">
        <f>IF($A1134&lt;&gt;"",IF(OR(T1134="",T1134=0),0,+IF(T1134&gt;+INDEX('Sch 10.1 Rate Design'!$D$9:$D$16,MATCH($C1134,'Sch 10.1 Rate Design'!$B$9:$B$16,0)),IF(T1134&gt;+INDEX('Sch 10.1 Rate Design'!$F$9:$F$16,MATCH($C1134,'Sch 10.1 Rate Design'!$B$9:$B$16,0)),+INDEX('Sch 10.1 Rate Design'!$F$9:$F$16,MATCH($C1134,'Sch 10.1 Rate Design'!$B$9:$B$16,0))-INDEX('Sch 10.1 Rate Design'!$D$9:$D$16,MATCH($C1134,'Sch 10.1 Rate Design'!$B$9:$B$16,0)), T1134-INDEX('Sch 10.1 Rate Design'!$D$9:$D$16,MATCH($C1134,'Sch 10.1 Rate Design'!$B$9:$B$16,0))),0)),"")</f>
        <v/>
      </c>
      <c r="BE1134" s="324" t="str">
        <f>IF($A1134&lt;&gt;"",IF(OR(U1134="",U1134=0),0,+IF(U1134&gt;+INDEX('Sch 10.1 Rate Design'!$D$9:$D$16,MATCH($C1134,'Sch 10.1 Rate Design'!$B$9:$B$16,0)),IF(U1134&gt;+INDEX('Sch 10.1 Rate Design'!$F$9:$F$16,MATCH($C1134,'Sch 10.1 Rate Design'!$B$9:$B$16,0)),+INDEX('Sch 10.1 Rate Design'!$F$9:$F$16,MATCH($C1134,'Sch 10.1 Rate Design'!$B$9:$B$16,0))-INDEX('Sch 10.1 Rate Design'!$D$9:$D$16,MATCH($C1134,'Sch 10.1 Rate Design'!$B$9:$B$16,0)), U1134-INDEX('Sch 10.1 Rate Design'!$D$9:$D$16,MATCH($C1134,'Sch 10.1 Rate Design'!$B$9:$B$16,0))),0)),"")</f>
        <v/>
      </c>
      <c r="BF1134" s="324" t="str">
        <f>IF($A1134&lt;&gt;"",IF(OR(V1134="",V1134=0),0,+IF(V1134&gt;+INDEX('Sch 10.1 Rate Design'!$D$9:$D$16,MATCH($C1134,'Sch 10.1 Rate Design'!$B$9:$B$16,0)),IF(V1134&gt;+INDEX('Sch 10.1 Rate Design'!$F$9:$F$16,MATCH($C1134,'Sch 10.1 Rate Design'!$B$9:$B$16,0)),+INDEX('Sch 10.1 Rate Design'!$F$9:$F$16,MATCH($C1134,'Sch 10.1 Rate Design'!$B$9:$B$16,0))-INDEX('Sch 10.1 Rate Design'!$D$9:$D$16,MATCH($C1134,'Sch 10.1 Rate Design'!$B$9:$B$16,0)), V1134-INDEX('Sch 10.1 Rate Design'!$D$9:$D$16,MATCH($C1134,'Sch 10.1 Rate Design'!$B$9:$B$16,0))),0)),"")</f>
        <v/>
      </c>
      <c r="BG1134" s="324" t="str">
        <f>IF($A1134&lt;&gt;"",IF(OR(W1134="",W1134=0),0,+IF(W1134&gt;+INDEX('Sch 10.1 Rate Design'!$D$9:$D$16,MATCH($C1134,'Sch 10.1 Rate Design'!$B$9:$B$16,0)),IF(W1134&gt;+INDEX('Sch 10.1 Rate Design'!$F$9:$F$16,MATCH($C1134,'Sch 10.1 Rate Design'!$B$9:$B$16,0)),+INDEX('Sch 10.1 Rate Design'!$F$9:$F$16,MATCH($C1134,'Sch 10.1 Rate Design'!$B$9:$B$16,0))-INDEX('Sch 10.1 Rate Design'!$D$9:$D$16,MATCH($C1134,'Sch 10.1 Rate Design'!$B$9:$B$16,0)), W1134-INDEX('Sch 10.1 Rate Design'!$D$9:$D$16,MATCH($C1134,'Sch 10.1 Rate Design'!$B$9:$B$16,0))),0)),"")</f>
        <v/>
      </c>
      <c r="BH1134" s="324" t="str">
        <f>IF($A1134&lt;&gt;"",IF(OR(X1134="",X1134=0),0,+IF(X1134&gt;+INDEX('Sch 10.1 Rate Design'!$D$9:$D$16,MATCH($C1134,'Sch 10.1 Rate Design'!$B$9:$B$16,0)),IF(X1134&gt;+INDEX('Sch 10.1 Rate Design'!$F$9:$F$16,MATCH($C1134,'Sch 10.1 Rate Design'!$B$9:$B$16,0)),+INDEX('Sch 10.1 Rate Design'!$F$9:$F$16,MATCH($C1134,'Sch 10.1 Rate Design'!$B$9:$B$16,0))-INDEX('Sch 10.1 Rate Design'!$D$9:$D$16,MATCH($C1134,'Sch 10.1 Rate Design'!$B$9:$B$16,0)), X1134-INDEX('Sch 10.1 Rate Design'!$D$9:$D$16,MATCH($C1134,'Sch 10.1 Rate Design'!$B$9:$B$16,0))),0)),"")</f>
        <v/>
      </c>
      <c r="BI1134" s="545" t="str">
        <f>IF($A1134&lt;&gt;"",IF(OR(Y1134="",Y1134=0),0,+IF(Y1134&gt;+INDEX('Sch 10.1 Rate Design'!$D$9:$D$16,MATCH($C1134,'Sch 10.1 Rate Design'!$B$9:$B$16,0)),IF(Y1134&gt;+INDEX('Sch 10.1 Rate Design'!$F$9:$F$16,MATCH($C1134,'Sch 10.1 Rate Design'!$B$9:$B$16,0)),+INDEX('Sch 10.1 Rate Design'!$F$9:$F$16,MATCH($C1134,'Sch 10.1 Rate Design'!$B$9:$B$16,0))-INDEX('Sch 10.1 Rate Design'!$D$9:$D$16,MATCH($C1134,'Sch 10.1 Rate Design'!$B$9:$B$16,0)), Y1134-INDEX('Sch 10.1 Rate Design'!$D$9:$D$16,MATCH($C1134,'Sch 10.1 Rate Design'!$B$9:$B$16,0))),0)),"")</f>
        <v/>
      </c>
      <c r="BJ1134" s="692" t="str">
        <f>IF($A1134&lt;&gt;"",IF(OR(N1134="",N1134=0), 0, AX1134/'Sch 10.1 Rate Design'!$Z$25*INDEX('Sch 10.1 Rate Design'!$G$9:$G$16,MATCH($C1134,'Sch 10.1 Rate Design'!$B$9:$B$16,0))),"")</f>
        <v/>
      </c>
      <c r="BK1134" s="548" t="str">
        <f>IF($A1134&lt;&gt;"",IF(OR(O1134="",O1134=0), 0, AY1134/'Sch 10.1 Rate Design'!$Z$25*INDEX('Sch 10.1 Rate Design'!$G$9:$G$16,MATCH($C1134,'Sch 10.1 Rate Design'!$B$9:$B$16,0))),"")</f>
        <v/>
      </c>
      <c r="BL1134" s="548" t="str">
        <f>IF($A1134&lt;&gt;"",IF(OR(P1134="",P1134=0), 0, AZ1134/'Sch 10.1 Rate Design'!$Z$25*INDEX('Sch 10.1 Rate Design'!$G$9:$G$16,MATCH($C1134,'Sch 10.1 Rate Design'!$B$9:$B$16,0))),"")</f>
        <v/>
      </c>
      <c r="BM1134" s="548" t="str">
        <f>IF($A1134&lt;&gt;"",IF(OR(Q1134="",Q1134=0), 0, BA1134/'Sch 10.1 Rate Design'!$Z$25*INDEX('Sch 10.1 Rate Design'!$G$9:$G$16,MATCH($C1134,'Sch 10.1 Rate Design'!$B$9:$B$16,0))),"")</f>
        <v/>
      </c>
      <c r="BN1134" s="548" t="str">
        <f>IF($A1134&lt;&gt;"",IF(OR(R1134="",R1134=0), 0, BB1134/'Sch 10.1 Rate Design'!$Z$25*INDEX('Sch 10.1 Rate Design'!$G$9:$G$16,MATCH($C1134,'Sch 10.1 Rate Design'!$B$9:$B$16,0))),"")</f>
        <v/>
      </c>
      <c r="BO1134" s="548" t="str">
        <f>IF($A1134&lt;&gt;"",IF(OR(S1134="",S1134=0), 0, BC1134/'Sch 10.1 Rate Design'!$Z$25*INDEX('Sch 10.1 Rate Design'!$G$9:$G$16,MATCH($C1134,'Sch 10.1 Rate Design'!$B$9:$B$16,0))),"")</f>
        <v/>
      </c>
      <c r="BP1134" s="548" t="str">
        <f>IF($A1134&lt;&gt;"",IF(OR(T1134="",T1134=0), 0, BD1134/'Sch 10.1 Rate Design'!$Z$25*INDEX('Sch 10.1 Rate Design'!$G$9:$G$16,MATCH($C1134,'Sch 10.1 Rate Design'!$B$9:$B$16,0))),"")</f>
        <v/>
      </c>
      <c r="BQ1134" s="548" t="str">
        <f>IF($A1134&lt;&gt;"",IF(OR(U1134="",U1134=0), 0, BE1134/'Sch 10.1 Rate Design'!$Z$25*INDEX('Sch 10.1 Rate Design'!$G$9:$G$16,MATCH($C1134,'Sch 10.1 Rate Design'!$B$9:$B$16,0))),"")</f>
        <v/>
      </c>
      <c r="BR1134" s="548" t="str">
        <f>IF($A1134&lt;&gt;"",IF(OR(V1134="",V1134=0), 0, BF1134/'Sch 10.1 Rate Design'!$Z$25*INDEX('Sch 10.1 Rate Design'!$G$9:$G$16,MATCH($C1134,'Sch 10.1 Rate Design'!$B$9:$B$16,0))),"")</f>
        <v/>
      </c>
      <c r="BS1134" s="548" t="str">
        <f>IF($A1134&lt;&gt;"",IF(OR(W1134="",W1134=0), 0, BG1134/'Sch 10.1 Rate Design'!$Z$25*INDEX('Sch 10.1 Rate Design'!$G$9:$G$16,MATCH($C1134,'Sch 10.1 Rate Design'!$B$9:$B$16,0))),"")</f>
        <v/>
      </c>
      <c r="BT1134" s="548" t="str">
        <f>IF($A1134&lt;&gt;"",IF(OR(X1134="",X1134=0), 0, BH1134/'Sch 10.1 Rate Design'!$Z$25*INDEX('Sch 10.1 Rate Design'!$G$9:$G$16,MATCH($C1134,'Sch 10.1 Rate Design'!$B$9:$B$16,0))),"")</f>
        <v/>
      </c>
      <c r="BU1134" s="547" t="str">
        <f>IF($A1134&lt;&gt;"",IF(OR(Y1134="",Y1134=0), 0, BI1134/'Sch 10.1 Rate Design'!$Z$25*INDEX('Sch 10.1 Rate Design'!$G$9:$G$16,MATCH($C1134,'Sch 10.1 Rate Design'!$B$9:$B$16,0))),"")</f>
        <v/>
      </c>
      <c r="BV1134" s="546" t="str">
        <f>IF($A1134&lt;&gt;"",IF(OR(N1134="",N1134=0),0,+IF(N1134&gt;+INDEX('Sch 10.1 Rate Design'!$F$9:$F$16,MATCH($C1134,'Sch 10.1 Rate Design'!$B$9:$B$16,0)),IF(N1134&gt;+INDEX('Sch 10.1 Rate Design'!$H$9:$H$16,MATCH($C1134,'Sch 10.1 Rate Design'!$B$9:$B$16,0)),+INDEX('Sch 10.1 Rate Design'!$H$9:$H$16,MATCH($C1134,'Sch 10.1 Rate Design'!$B$9:$B$16,0))-INDEX('Sch 10.1 Rate Design'!$F$9:$F$16,MATCH($C1134,'Sch 10.1 Rate Design'!$B$9:$B$16,0)), N1134-INDEX('Sch 10.1 Rate Design'!$F$9:$F$16,MATCH($C1134,'Sch 10.1 Rate Design'!$B$9:$B$16,0))), 0)),"")</f>
        <v/>
      </c>
      <c r="BW1134" s="324" t="str">
        <f>IF($A1134&lt;&gt;"",IF(OR(O1134="",O1134=0),0,+IF(O1134&gt;+INDEX('Sch 10.1 Rate Design'!$F$9:$F$16,MATCH($C1134,'Sch 10.1 Rate Design'!$B$9:$B$16,0)),IF(O1134&gt;+INDEX('Sch 10.1 Rate Design'!$H$9:$H$16,MATCH($C1134,'Sch 10.1 Rate Design'!$B$9:$B$16,0)),+INDEX('Sch 10.1 Rate Design'!$H$9:$H$16,MATCH($C1134,'Sch 10.1 Rate Design'!$B$9:$B$16,0))-INDEX('Sch 10.1 Rate Design'!$F$9:$F$16,MATCH($C1134,'Sch 10.1 Rate Design'!$B$9:$B$16,0)), O1134-INDEX('Sch 10.1 Rate Design'!$F$9:$F$16,MATCH($C1134,'Sch 10.1 Rate Design'!$B$9:$B$16,0))), 0)),"")</f>
        <v/>
      </c>
      <c r="BX1134" s="324" t="str">
        <f>IF($A1134&lt;&gt;"",IF(OR(P1134="",P1134=0),0,+IF(P1134&gt;+INDEX('Sch 10.1 Rate Design'!$F$9:$F$16,MATCH($C1134,'Sch 10.1 Rate Design'!$B$9:$B$16,0)),IF(P1134&gt;+INDEX('Sch 10.1 Rate Design'!$H$9:$H$16,MATCH($C1134,'Sch 10.1 Rate Design'!$B$9:$B$16,0)),+INDEX('Sch 10.1 Rate Design'!$H$9:$H$16,MATCH($C1134,'Sch 10.1 Rate Design'!$B$9:$B$16,0))-INDEX('Sch 10.1 Rate Design'!$F$9:$F$16,MATCH($C1134,'Sch 10.1 Rate Design'!$B$9:$B$16,0)), P1134-INDEX('Sch 10.1 Rate Design'!$F$9:$F$16,MATCH($C1134,'Sch 10.1 Rate Design'!$B$9:$B$16,0))), 0)),"")</f>
        <v/>
      </c>
      <c r="BY1134" s="324" t="str">
        <f>IF($A1134&lt;&gt;"",IF(OR(Q1134="",Q1134=0),0,+IF(Q1134&gt;+INDEX('Sch 10.1 Rate Design'!$F$9:$F$16,MATCH($C1134,'Sch 10.1 Rate Design'!$B$9:$B$16,0)),IF(Q1134&gt;+INDEX('Sch 10.1 Rate Design'!$H$9:$H$16,MATCH($C1134,'Sch 10.1 Rate Design'!$B$9:$B$16,0)),+INDEX('Sch 10.1 Rate Design'!$H$9:$H$16,MATCH($C1134,'Sch 10.1 Rate Design'!$B$9:$B$16,0))-INDEX('Sch 10.1 Rate Design'!$F$9:$F$16,MATCH($C1134,'Sch 10.1 Rate Design'!$B$9:$B$16,0)), Q1134-INDEX('Sch 10.1 Rate Design'!$F$9:$F$16,MATCH($C1134,'Sch 10.1 Rate Design'!$B$9:$B$16,0))), 0)),"")</f>
        <v/>
      </c>
      <c r="BZ1134" s="324" t="str">
        <f>IF($A1134&lt;&gt;"",IF(OR(R1134="",R1134=0),0,+IF(R1134&gt;+INDEX('Sch 10.1 Rate Design'!$F$9:$F$16,MATCH($C1134,'Sch 10.1 Rate Design'!$B$9:$B$16,0)),IF(R1134&gt;+INDEX('Sch 10.1 Rate Design'!$H$9:$H$16,MATCH($C1134,'Sch 10.1 Rate Design'!$B$9:$B$16,0)),+INDEX('Sch 10.1 Rate Design'!$H$9:$H$16,MATCH($C1134,'Sch 10.1 Rate Design'!$B$9:$B$16,0))-INDEX('Sch 10.1 Rate Design'!$F$9:$F$16,MATCH($C1134,'Sch 10.1 Rate Design'!$B$9:$B$16,0)), R1134-INDEX('Sch 10.1 Rate Design'!$F$9:$F$16,MATCH($C1134,'Sch 10.1 Rate Design'!$B$9:$B$16,0))), 0)),"")</f>
        <v/>
      </c>
      <c r="CA1134" s="324" t="str">
        <f>IF($A1134&lt;&gt;"",IF(OR(S1134="",S1134=0),0,+IF(S1134&gt;+INDEX('Sch 10.1 Rate Design'!$F$9:$F$16,MATCH($C1134,'Sch 10.1 Rate Design'!$B$9:$B$16,0)),IF(S1134&gt;+INDEX('Sch 10.1 Rate Design'!$H$9:$H$16,MATCH($C1134,'Sch 10.1 Rate Design'!$B$9:$B$16,0)),+INDEX('Sch 10.1 Rate Design'!$H$9:$H$16,MATCH($C1134,'Sch 10.1 Rate Design'!$B$9:$B$16,0))-INDEX('Sch 10.1 Rate Design'!$F$9:$F$16,MATCH($C1134,'Sch 10.1 Rate Design'!$B$9:$B$16,0)), S1134-INDEX('Sch 10.1 Rate Design'!$F$9:$F$16,MATCH($C1134,'Sch 10.1 Rate Design'!$B$9:$B$16,0))), 0)),"")</f>
        <v/>
      </c>
      <c r="CB1134" s="324" t="str">
        <f>IF($A1134&lt;&gt;"",IF(OR(T1134="",T1134=0),0,+IF(T1134&gt;+INDEX('Sch 10.1 Rate Design'!$F$9:$F$16,MATCH($C1134,'Sch 10.1 Rate Design'!$B$9:$B$16,0)),IF(T1134&gt;+INDEX('Sch 10.1 Rate Design'!$H$9:$H$16,MATCH($C1134,'Sch 10.1 Rate Design'!$B$9:$B$16,0)),+INDEX('Sch 10.1 Rate Design'!$H$9:$H$16,MATCH($C1134,'Sch 10.1 Rate Design'!$B$9:$B$16,0))-INDEX('Sch 10.1 Rate Design'!$F$9:$F$16,MATCH($C1134,'Sch 10.1 Rate Design'!$B$9:$B$16,0)), T1134-INDEX('Sch 10.1 Rate Design'!$F$9:$F$16,MATCH($C1134,'Sch 10.1 Rate Design'!$B$9:$B$16,0))), 0)),"")</f>
        <v/>
      </c>
      <c r="CC1134" s="324" t="str">
        <f>IF($A1134&lt;&gt;"",IF(OR(U1134="",U1134=0),0,+IF(U1134&gt;+INDEX('Sch 10.1 Rate Design'!$F$9:$F$16,MATCH($C1134,'Sch 10.1 Rate Design'!$B$9:$B$16,0)),IF(U1134&gt;+INDEX('Sch 10.1 Rate Design'!$H$9:$H$16,MATCH($C1134,'Sch 10.1 Rate Design'!$B$9:$B$16,0)),+INDEX('Sch 10.1 Rate Design'!$H$9:$H$16,MATCH($C1134,'Sch 10.1 Rate Design'!$B$9:$B$16,0))-INDEX('Sch 10.1 Rate Design'!$F$9:$F$16,MATCH($C1134,'Sch 10.1 Rate Design'!$B$9:$B$16,0)), U1134-INDEX('Sch 10.1 Rate Design'!$F$9:$F$16,MATCH($C1134,'Sch 10.1 Rate Design'!$B$9:$B$16,0))), 0)),"")</f>
        <v/>
      </c>
      <c r="CD1134" s="324" t="str">
        <f>IF($A1134&lt;&gt;"",IF(OR(V1134="",V1134=0),0,+IF(V1134&gt;+INDEX('Sch 10.1 Rate Design'!$F$9:$F$16,MATCH($C1134,'Sch 10.1 Rate Design'!$B$9:$B$16,0)),IF(V1134&gt;+INDEX('Sch 10.1 Rate Design'!$H$9:$H$16,MATCH($C1134,'Sch 10.1 Rate Design'!$B$9:$B$16,0)),+INDEX('Sch 10.1 Rate Design'!$H$9:$H$16,MATCH($C1134,'Sch 10.1 Rate Design'!$B$9:$B$16,0))-INDEX('Sch 10.1 Rate Design'!$F$9:$F$16,MATCH($C1134,'Sch 10.1 Rate Design'!$B$9:$B$16,0)), V1134-INDEX('Sch 10.1 Rate Design'!$F$9:$F$16,MATCH($C1134,'Sch 10.1 Rate Design'!$B$9:$B$16,0))), 0)),"")</f>
        <v/>
      </c>
      <c r="CE1134" s="324" t="str">
        <f>IF($A1134&lt;&gt;"",IF(OR(W1134="",W1134=0),0,+IF(W1134&gt;+INDEX('Sch 10.1 Rate Design'!$F$9:$F$16,MATCH($C1134,'Sch 10.1 Rate Design'!$B$9:$B$16,0)),IF(W1134&gt;+INDEX('Sch 10.1 Rate Design'!$H$9:$H$16,MATCH($C1134,'Sch 10.1 Rate Design'!$B$9:$B$16,0)),+INDEX('Sch 10.1 Rate Design'!$H$9:$H$16,MATCH($C1134,'Sch 10.1 Rate Design'!$B$9:$B$16,0))-INDEX('Sch 10.1 Rate Design'!$F$9:$F$16,MATCH($C1134,'Sch 10.1 Rate Design'!$B$9:$B$16,0)), W1134-INDEX('Sch 10.1 Rate Design'!$F$9:$F$16,MATCH($C1134,'Sch 10.1 Rate Design'!$B$9:$B$16,0))), 0)),"")</f>
        <v/>
      </c>
      <c r="CF1134" s="324" t="str">
        <f>IF($A1134&lt;&gt;"",IF(OR(X1134="",X1134=0),0,+IF(X1134&gt;+INDEX('Sch 10.1 Rate Design'!$F$9:$F$16,MATCH($C1134,'Sch 10.1 Rate Design'!$B$9:$B$16,0)),IF(X1134&gt;+INDEX('Sch 10.1 Rate Design'!$H$9:$H$16,MATCH($C1134,'Sch 10.1 Rate Design'!$B$9:$B$16,0)),+INDEX('Sch 10.1 Rate Design'!$H$9:$H$16,MATCH($C1134,'Sch 10.1 Rate Design'!$B$9:$B$16,0))-INDEX('Sch 10.1 Rate Design'!$F$9:$F$16,MATCH($C1134,'Sch 10.1 Rate Design'!$B$9:$B$16,0)), X1134-INDEX('Sch 10.1 Rate Design'!$F$9:$F$16,MATCH($C1134,'Sch 10.1 Rate Design'!$B$9:$B$16,0))), 0)),"")</f>
        <v/>
      </c>
      <c r="CG1134" s="545" t="str">
        <f>IF($A1134&lt;&gt;"",IF(OR(Y1134="",Y1134=0),0,+IF(Y1134&gt;+INDEX('Sch 10.1 Rate Design'!$F$9:$F$16,MATCH($C1134,'Sch 10.1 Rate Design'!$B$9:$B$16,0)),IF(Y1134&gt;+INDEX('Sch 10.1 Rate Design'!$H$9:$H$16,MATCH($C1134,'Sch 10.1 Rate Design'!$B$9:$B$16,0)),+INDEX('Sch 10.1 Rate Design'!$H$9:$H$16,MATCH($C1134,'Sch 10.1 Rate Design'!$B$9:$B$16,0))-INDEX('Sch 10.1 Rate Design'!$F$9:$F$16,MATCH($C1134,'Sch 10.1 Rate Design'!$B$9:$B$16,0)), Y1134-INDEX('Sch 10.1 Rate Design'!$F$9:$F$16,MATCH($C1134,'Sch 10.1 Rate Design'!$B$9:$B$16,0))), 0)),"")</f>
        <v/>
      </c>
      <c r="CH1134" s="692" t="str">
        <f>IF($A1134&lt;&gt;"",IF(OR(N1134="",N1134=0), 0, BV1134/'Sch 10.1 Rate Design'!$Z$25*INDEX('Sch 10.1 Rate Design'!$I$9:$I$16,MATCH($C1134,'Sch 10.1 Rate Design'!$B$9:$B$16,0))),"")</f>
        <v/>
      </c>
      <c r="CI1134" s="548" t="str">
        <f>IF($A1134&lt;&gt;"",IF(OR(O1134="",O1134=0), 0, BW1134/'Sch 10.1 Rate Design'!$Z$25*INDEX('Sch 10.1 Rate Design'!$I$9:$I$16,MATCH($C1134,'Sch 10.1 Rate Design'!$B$9:$B$16,0))),"")</f>
        <v/>
      </c>
      <c r="CJ1134" s="548" t="str">
        <f>IF($A1134&lt;&gt;"",IF(OR(P1134="",P1134=0), 0, BX1134/'Sch 10.1 Rate Design'!$Z$25*INDEX('Sch 10.1 Rate Design'!$I$9:$I$16,MATCH($C1134,'Sch 10.1 Rate Design'!$B$9:$B$16,0))),"")</f>
        <v/>
      </c>
      <c r="CK1134" s="548" t="str">
        <f>IF($A1134&lt;&gt;"",IF(OR(Q1134="",Q1134=0), 0, BY1134/'Sch 10.1 Rate Design'!$Z$25*INDEX('Sch 10.1 Rate Design'!$I$9:$I$16,MATCH($C1134,'Sch 10.1 Rate Design'!$B$9:$B$16,0))),"")</f>
        <v/>
      </c>
      <c r="CL1134" s="548" t="str">
        <f>IF($A1134&lt;&gt;"",IF(OR(R1134="",R1134=0), 0, BZ1134/'Sch 10.1 Rate Design'!$Z$25*INDEX('Sch 10.1 Rate Design'!$I$9:$I$16,MATCH($C1134,'Sch 10.1 Rate Design'!$B$9:$B$16,0))),"")</f>
        <v/>
      </c>
      <c r="CM1134" s="548" t="str">
        <f>IF($A1134&lt;&gt;"",IF(OR(S1134="",S1134=0), 0, CA1134/'Sch 10.1 Rate Design'!$Z$25*INDEX('Sch 10.1 Rate Design'!$I$9:$I$16,MATCH($C1134,'Sch 10.1 Rate Design'!$B$9:$B$16,0))),"")</f>
        <v/>
      </c>
      <c r="CN1134" s="548" t="str">
        <f>IF($A1134&lt;&gt;"",IF(OR(T1134="",T1134=0), 0, CB1134/'Sch 10.1 Rate Design'!$Z$25*INDEX('Sch 10.1 Rate Design'!$I$9:$I$16,MATCH($C1134,'Sch 10.1 Rate Design'!$B$9:$B$16,0))),"")</f>
        <v/>
      </c>
      <c r="CO1134" s="548" t="str">
        <f>IF($A1134&lt;&gt;"",IF(OR(U1134="",U1134=0), 0, CC1134/'Sch 10.1 Rate Design'!$Z$25*INDEX('Sch 10.1 Rate Design'!$I$9:$I$16,MATCH($C1134,'Sch 10.1 Rate Design'!$B$9:$B$16,0))),"")</f>
        <v/>
      </c>
      <c r="CP1134" s="548" t="str">
        <f>IF($A1134&lt;&gt;"",IF(OR(V1134="",V1134=0), 0, CD1134/'Sch 10.1 Rate Design'!$Z$25*INDEX('Sch 10.1 Rate Design'!$I$9:$I$16,MATCH($C1134,'Sch 10.1 Rate Design'!$B$9:$B$16,0))),"")</f>
        <v/>
      </c>
      <c r="CQ1134" s="548" t="str">
        <f>IF($A1134&lt;&gt;"",IF(OR(W1134="",W1134=0), 0, CE1134/'Sch 10.1 Rate Design'!$Z$25*INDEX('Sch 10.1 Rate Design'!$I$9:$I$16,MATCH($C1134,'Sch 10.1 Rate Design'!$B$9:$B$16,0))),"")</f>
        <v/>
      </c>
      <c r="CR1134" s="548" t="str">
        <f>IF($A1134&lt;&gt;"",IF(OR(X1134="",X1134=0), 0, CF1134/'Sch 10.1 Rate Design'!$Z$25*INDEX('Sch 10.1 Rate Design'!$I$9:$I$16,MATCH($C1134,'Sch 10.1 Rate Design'!$B$9:$B$16,0))),"")</f>
        <v/>
      </c>
      <c r="CS1134" s="547" t="str">
        <f>IF($A1134&lt;&gt;"",IF(OR(Y1134="",Y1134=0), 0, CG1134/'Sch 10.1 Rate Design'!$Z$25*INDEX('Sch 10.1 Rate Design'!$I$9:$I$16,MATCH($C1134,'Sch 10.1 Rate Design'!$B$9:$B$16,0))),"")</f>
        <v/>
      </c>
      <c r="CT1134" s="546" t="str">
        <f>IF($A1134&lt;&gt;"",IF(OR(N1134="",N1134=0),0,IF(N1134&gt;INDEX('Sch 10.1 Rate Design'!$J$9:$J$16,MATCH($C1134,'Sch 10.1 Rate Design'!$B$9:$B$16,0)),N1134-INDEX('Sch 10.1 Rate Design'!$J$9:$J$16,MATCH($C1134,'Sch 10.1 Rate Design'!$B$9:$B$16,0)),0)),"")</f>
        <v/>
      </c>
      <c r="CU1134" s="324" t="str">
        <f>IF($A1134&lt;&gt;"",IF(OR(O1134="",O1134=0),0,IF(O1134&gt;INDEX('Sch 10.1 Rate Design'!$J$9:$J$16,MATCH($C1134,'Sch 10.1 Rate Design'!$B$9:$B$16,0)),O1134-INDEX('Sch 10.1 Rate Design'!$J$9:$J$16,MATCH($C1134,'Sch 10.1 Rate Design'!$B$9:$B$16,0)),0)),"")</f>
        <v/>
      </c>
      <c r="CV1134" s="324" t="str">
        <f>IF($A1134&lt;&gt;"",IF(OR(P1134="",P1134=0),0,IF(P1134&gt;INDEX('Sch 10.1 Rate Design'!$J$9:$J$16,MATCH($C1134,'Sch 10.1 Rate Design'!$B$9:$B$16,0)),P1134-INDEX('Sch 10.1 Rate Design'!$J$9:$J$16,MATCH($C1134,'Sch 10.1 Rate Design'!$B$9:$B$16,0)),0)),"")</f>
        <v/>
      </c>
      <c r="CW1134" s="324" t="str">
        <f>IF($A1134&lt;&gt;"",IF(OR(Q1134="",Q1134=0),0,IF(Q1134&gt;INDEX('Sch 10.1 Rate Design'!$J$9:$J$16,MATCH($C1134,'Sch 10.1 Rate Design'!$B$9:$B$16,0)),Q1134-INDEX('Sch 10.1 Rate Design'!$J$9:$J$16,MATCH($C1134,'Sch 10.1 Rate Design'!$B$9:$B$16,0)),0)),"")</f>
        <v/>
      </c>
      <c r="CX1134" s="324" t="str">
        <f>IF($A1134&lt;&gt;"",IF(OR(R1134="",R1134=0),0,IF(R1134&gt;INDEX('Sch 10.1 Rate Design'!$J$9:$J$16,MATCH($C1134,'Sch 10.1 Rate Design'!$B$9:$B$16,0)),R1134-INDEX('Sch 10.1 Rate Design'!$J$9:$J$16,MATCH($C1134,'Sch 10.1 Rate Design'!$B$9:$B$16,0)),0)),"")</f>
        <v/>
      </c>
      <c r="CY1134" s="324" t="str">
        <f>IF($A1134&lt;&gt;"",IF(OR(S1134="",S1134=0),0,IF(S1134&gt;INDEX('Sch 10.1 Rate Design'!$J$9:$J$16,MATCH($C1134,'Sch 10.1 Rate Design'!$B$9:$B$16,0)),S1134-INDEX('Sch 10.1 Rate Design'!$J$9:$J$16,MATCH($C1134,'Sch 10.1 Rate Design'!$B$9:$B$16,0)),0)),"")</f>
        <v/>
      </c>
      <c r="CZ1134" s="324" t="str">
        <f>IF($A1134&lt;&gt;"",IF(OR(T1134="",T1134=0),0,IF(T1134&gt;INDEX('Sch 10.1 Rate Design'!$J$9:$J$16,MATCH($C1134,'Sch 10.1 Rate Design'!$B$9:$B$16,0)),T1134-INDEX('Sch 10.1 Rate Design'!$J$9:$J$16,MATCH($C1134,'Sch 10.1 Rate Design'!$B$9:$B$16,0)),0)),"")</f>
        <v/>
      </c>
      <c r="DA1134" s="324" t="str">
        <f>IF($A1134&lt;&gt;"",IF(OR(U1134="",U1134=0),0,IF(U1134&gt;INDEX('Sch 10.1 Rate Design'!$J$9:$J$16,MATCH($C1134,'Sch 10.1 Rate Design'!$B$9:$B$16,0)),U1134-INDEX('Sch 10.1 Rate Design'!$J$9:$J$16,MATCH($C1134,'Sch 10.1 Rate Design'!$B$9:$B$16,0)),0)),"")</f>
        <v/>
      </c>
      <c r="DB1134" s="324" t="str">
        <f>IF($A1134&lt;&gt;"",IF(OR(V1134="",V1134=0),0,IF(V1134&gt;INDEX('Sch 10.1 Rate Design'!$J$9:$J$16,MATCH($C1134,'Sch 10.1 Rate Design'!$B$9:$B$16,0)),V1134-INDEX('Sch 10.1 Rate Design'!$J$9:$J$16,MATCH($C1134,'Sch 10.1 Rate Design'!$B$9:$B$16,0)),0)),"")</f>
        <v/>
      </c>
      <c r="DC1134" s="324" t="str">
        <f>IF($A1134&lt;&gt;"",IF(OR(W1134="",W1134=0),0,IF(W1134&gt;INDEX('Sch 10.1 Rate Design'!$J$9:$J$16,MATCH($C1134,'Sch 10.1 Rate Design'!$B$9:$B$16,0)),W1134-INDEX('Sch 10.1 Rate Design'!$J$9:$J$16,MATCH($C1134,'Sch 10.1 Rate Design'!$B$9:$B$16,0)),0)),"")</f>
        <v/>
      </c>
      <c r="DD1134" s="324" t="str">
        <f>IF($A1134&lt;&gt;"",IF(OR(X1134="",X1134=0),0,IF(X1134&gt;INDEX('Sch 10.1 Rate Design'!$J$9:$J$16,MATCH($C1134,'Sch 10.1 Rate Design'!$B$9:$B$16,0)),X1134-INDEX('Sch 10.1 Rate Design'!$J$9:$J$16,MATCH($C1134,'Sch 10.1 Rate Design'!$B$9:$B$16,0)),0)),"")</f>
        <v/>
      </c>
      <c r="DE1134" s="545" t="str">
        <f>IF($A1134&lt;&gt;"",IF(OR(Y1134="",Y1134=0),0,IF(Y1134&gt;INDEX('Sch 10.1 Rate Design'!$J$9:$J$16,MATCH($C1134,'Sch 10.1 Rate Design'!$B$9:$B$16,0)),Y1134-INDEX('Sch 10.1 Rate Design'!$J$9:$J$16,MATCH($C1134,'Sch 10.1 Rate Design'!$B$9:$B$16,0)),0)),"")</f>
        <v/>
      </c>
      <c r="DF1134" s="692" t="str">
        <f>IF($A1134&lt;&gt;"",IF(OR(N1134="",N1134=0), 0, CT1134/'Sch 10.1 Rate Design'!$Z$25*INDEX('Sch 10.1 Rate Design'!$K$9:$K$16,MATCH($C1134,'Sch 10.1 Rate Design'!$B$9:$B$16,0))),"")</f>
        <v/>
      </c>
      <c r="DG1134" s="548" t="str">
        <f>IF($A1134&lt;&gt;"",IF(OR(O1134="",O1134=0), 0, CU1134/'Sch 10.1 Rate Design'!$Z$25*INDEX('Sch 10.1 Rate Design'!$K$9:$K$16,MATCH($C1134,'Sch 10.1 Rate Design'!$B$9:$B$16,0))),"")</f>
        <v/>
      </c>
      <c r="DH1134" s="548" t="str">
        <f>IF($A1134&lt;&gt;"",IF(OR(P1134="",P1134=0), 0, CV1134/'Sch 10.1 Rate Design'!$Z$25*INDEX('Sch 10.1 Rate Design'!$K$9:$K$16,MATCH($C1134,'Sch 10.1 Rate Design'!$B$9:$B$16,0))),"")</f>
        <v/>
      </c>
      <c r="DI1134" s="548" t="str">
        <f>IF($A1134&lt;&gt;"",IF(OR(Q1134="",Q1134=0), 0, CW1134/'Sch 10.1 Rate Design'!$Z$25*INDEX('Sch 10.1 Rate Design'!$K$9:$K$16,MATCH($C1134,'Sch 10.1 Rate Design'!$B$9:$B$16,0))),"")</f>
        <v/>
      </c>
      <c r="DJ1134" s="548" t="str">
        <f>IF($A1134&lt;&gt;"",IF(OR(R1134="",R1134=0), 0, CX1134/'Sch 10.1 Rate Design'!$Z$25*INDEX('Sch 10.1 Rate Design'!$K$9:$K$16,MATCH($C1134,'Sch 10.1 Rate Design'!$B$9:$B$16,0))),"")</f>
        <v/>
      </c>
      <c r="DK1134" s="548" t="str">
        <f>IF($A1134&lt;&gt;"",IF(OR(S1134="",S1134=0), 0, CY1134/'Sch 10.1 Rate Design'!$Z$25*INDEX('Sch 10.1 Rate Design'!$K$9:$K$16,MATCH($C1134,'Sch 10.1 Rate Design'!$B$9:$B$16,0))),"")</f>
        <v/>
      </c>
      <c r="DL1134" s="548" t="str">
        <f>IF($A1134&lt;&gt;"",IF(OR(T1134="",T1134=0), 0, CZ1134/'Sch 10.1 Rate Design'!$Z$25*INDEX('Sch 10.1 Rate Design'!$K$9:$K$16,MATCH($C1134,'Sch 10.1 Rate Design'!$B$9:$B$16,0))),"")</f>
        <v/>
      </c>
      <c r="DM1134" s="548" t="str">
        <f>IF($A1134&lt;&gt;"",IF(OR(U1134="",U1134=0), 0, DA1134/'Sch 10.1 Rate Design'!$Z$25*INDEX('Sch 10.1 Rate Design'!$K$9:$K$16,MATCH($C1134,'Sch 10.1 Rate Design'!$B$9:$B$16,0))),"")</f>
        <v/>
      </c>
      <c r="DN1134" s="548" t="str">
        <f>IF($A1134&lt;&gt;"",IF(OR(V1134="",V1134=0), 0, DB1134/'Sch 10.1 Rate Design'!$Z$25*INDEX('Sch 10.1 Rate Design'!$K$9:$K$16,MATCH($C1134,'Sch 10.1 Rate Design'!$B$9:$B$16,0))),"")</f>
        <v/>
      </c>
      <c r="DO1134" s="548" t="str">
        <f>IF($A1134&lt;&gt;"",IF(OR(W1134="",W1134=0), 0, DC1134/'Sch 10.1 Rate Design'!$Z$25*INDEX('Sch 10.1 Rate Design'!$K$9:$K$16,MATCH($C1134,'Sch 10.1 Rate Design'!$B$9:$B$16,0))),"")</f>
        <v/>
      </c>
      <c r="DP1134" s="548" t="str">
        <f>IF($A1134&lt;&gt;"",IF(OR(X1134="",X1134=0), 0, DD1134/'Sch 10.1 Rate Design'!$Z$25*INDEX('Sch 10.1 Rate Design'!$K$9:$K$16,MATCH($C1134,'Sch 10.1 Rate Design'!$B$9:$B$16,0))),"")</f>
        <v/>
      </c>
      <c r="DQ1134" s="547" t="str">
        <f>IF($A1134&lt;&gt;"",IF(OR(Y1134="",Y1134=0), 0, DE1134/'Sch 10.1 Rate Design'!$Z$25*INDEX('Sch 10.1 Rate Design'!$K$9:$K$16,MATCH($C1134,'Sch 10.1 Rate Design'!$B$9:$B$16,0))),"")</f>
        <v/>
      </c>
      <c r="DR1134" s="546" t="str">
        <f>IF($A1134&lt;&gt;"",IF(OR(N1134="",N1134=0), 0,INDEX('Sch 10.1 Rate Design'!$D$9:$D$16,MATCH($C1134,'Sch 10.1 Rate Design'!$B$9:$B$16,0))),"")</f>
        <v/>
      </c>
      <c r="DS1134" s="324" t="str">
        <f>IF($A1134&lt;&gt;"",IF(OR(O1134="",O1134=0), 0,INDEX('Sch 10.1 Rate Design'!$D$9:$D$16,MATCH($C1134,'Sch 10.1 Rate Design'!$B$9:$B$16,0))),"")</f>
        <v/>
      </c>
      <c r="DT1134" s="324" t="str">
        <f>IF($A1134&lt;&gt;"",IF(OR(P1134="",P1134=0), 0,INDEX('Sch 10.1 Rate Design'!$D$9:$D$16,MATCH($C1134,'Sch 10.1 Rate Design'!$B$9:$B$16,0))),"")</f>
        <v/>
      </c>
      <c r="DU1134" s="324" t="str">
        <f>IF($A1134&lt;&gt;"",IF(OR(Q1134="",Q1134=0), 0,INDEX('Sch 10.1 Rate Design'!$D$9:$D$16,MATCH($C1134,'Sch 10.1 Rate Design'!$B$9:$B$16,0))),"")</f>
        <v/>
      </c>
      <c r="DV1134" s="324" t="str">
        <f>IF($A1134&lt;&gt;"",IF(OR(R1134="",R1134=0), 0,INDEX('Sch 10.1 Rate Design'!$D$9:$D$16,MATCH($C1134,'Sch 10.1 Rate Design'!$B$9:$B$16,0))),"")</f>
        <v/>
      </c>
      <c r="DW1134" s="324" t="str">
        <f>IF($A1134&lt;&gt;"",IF(OR(S1134="",S1134=0), 0,INDEX('Sch 10.1 Rate Design'!$D$9:$D$16,MATCH($C1134,'Sch 10.1 Rate Design'!$B$9:$B$16,0))),"")</f>
        <v/>
      </c>
      <c r="DX1134" s="324" t="str">
        <f>IF($A1134&lt;&gt;"",IF(OR(T1134="",T1134=0), 0,INDEX('Sch 10.1 Rate Design'!$D$9:$D$16,MATCH($C1134,'Sch 10.1 Rate Design'!$B$9:$B$16,0))),"")</f>
        <v/>
      </c>
      <c r="DY1134" s="324" t="str">
        <f>IF($A1134&lt;&gt;"",IF(OR(U1134="",U1134=0), 0,INDEX('Sch 10.1 Rate Design'!$D$9:$D$16,MATCH($C1134,'Sch 10.1 Rate Design'!$B$9:$B$16,0))),"")</f>
        <v/>
      </c>
      <c r="DZ1134" s="324" t="str">
        <f>IF($A1134&lt;&gt;"",IF(OR(V1134="",V1134=0), 0,INDEX('Sch 10.1 Rate Design'!$D$9:$D$16,MATCH($C1134,'Sch 10.1 Rate Design'!$B$9:$B$16,0))),"")</f>
        <v/>
      </c>
      <c r="EA1134" s="324" t="str">
        <f>IF($A1134&lt;&gt;"",IF(OR(W1134="",W1134=0), 0,INDEX('Sch 10.1 Rate Design'!$D$9:$D$16,MATCH($C1134,'Sch 10.1 Rate Design'!$B$9:$B$16,0))),"")</f>
        <v/>
      </c>
      <c r="EB1134" s="324" t="str">
        <f>IF($A1134&lt;&gt;"",IF(OR(X1134="",X1134=0), 0,INDEX('Sch 10.1 Rate Design'!$D$9:$D$16,MATCH($C1134,'Sch 10.1 Rate Design'!$B$9:$B$16,0))),"")</f>
        <v/>
      </c>
      <c r="EC1134" s="545" t="str">
        <f>IF($A1134&lt;&gt;"",IF(OR(Y1134="",Y1134=0), 0,INDEX('Sch 10.1 Rate Design'!$D$9:$D$16,MATCH($C1134,'Sch 10.1 Rate Design'!$B$9:$B$16,0))),"")</f>
        <v/>
      </c>
      <c r="ED1134" s="546"/>
      <c r="EE1134" s="324"/>
      <c r="EF1134" s="324"/>
      <c r="EG1134" s="324"/>
      <c r="EH1134" s="324"/>
      <c r="EI1134" s="324"/>
      <c r="EJ1134" s="324"/>
      <c r="EK1134" s="324"/>
      <c r="EL1134" s="324"/>
      <c r="EM1134" s="324"/>
      <c r="EN1134" s="324"/>
      <c r="EO1134" s="545"/>
      <c r="EP1134" s="324"/>
    </row>
    <row r="1135" spans="1:146" x14ac:dyDescent="0.2">
      <c r="A1135" s="324" t="str">
        <f>IF(Inputs!AO1131&lt;&gt;"",Inputs!AO1131,"")</f>
        <v/>
      </c>
      <c r="B1135" s="324" t="str">
        <f t="shared" si="241"/>
        <v/>
      </c>
      <c r="C1135" s="727" t="str">
        <f>IF($A1135&lt;&gt;"",Inputs!AN1131,"")</f>
        <v/>
      </c>
      <c r="D1135" s="549" t="str">
        <f t="shared" si="234"/>
        <v/>
      </c>
      <c r="E1135" s="549" t="str">
        <f t="shared" si="235"/>
        <v/>
      </c>
      <c r="F1135" s="324" t="str">
        <f t="shared" si="242"/>
        <v/>
      </c>
      <c r="G1135" s="324" t="str">
        <f t="shared" si="236"/>
        <v/>
      </c>
      <c r="H1135" s="790">
        <f t="shared" si="237"/>
        <v>0</v>
      </c>
      <c r="I1135" s="790">
        <f t="shared" si="238"/>
        <v>0</v>
      </c>
      <c r="J1135" s="790">
        <f t="shared" si="239"/>
        <v>0</v>
      </c>
      <c r="K1135" s="790">
        <f t="shared" si="240"/>
        <v>0</v>
      </c>
      <c r="L1135" s="787" t="str">
        <f>IF($A1135&lt;&gt;"",INDEX(Inputs!$AP1131:$BA1131,,MATCH('Sch 10.2 Rate Data'!X$7,Inputs!$AP$4:$BA$4,0)),"")</f>
        <v/>
      </c>
      <c r="M1135" s="787" t="str">
        <f>IF($A1135&lt;&gt;"",INDEX(Inputs!$AP1131:$BA1131,,MATCH('Sch 10.2 Rate Data'!Y$7,Inputs!$AP$4:$BA$4,0)),"")</f>
        <v/>
      </c>
      <c r="N1135" s="546" t="str">
        <f>IF($A1135&lt;&gt;"",INDEX(Inputs!$AP1131:$BA1131,,MATCH('Sch 10.2 Rate Data'!N$7,Inputs!$AP$4:$BA$4,0)),"")</f>
        <v/>
      </c>
      <c r="O1135" s="324" t="str">
        <f>IF($A1135&lt;&gt;"",INDEX(Inputs!$AP1131:$BA1131,,MATCH('Sch 10.2 Rate Data'!O$7,Inputs!$AP$4:$BA$4,0)),"")</f>
        <v/>
      </c>
      <c r="P1135" s="324" t="str">
        <f>IF($A1135&lt;&gt;"",INDEX(Inputs!$AP1131:$BA1131,,MATCH('Sch 10.2 Rate Data'!P$7,Inputs!$AP$4:$BA$4,0)),"")</f>
        <v/>
      </c>
      <c r="Q1135" s="324" t="str">
        <f>IF($A1135&lt;&gt;"",INDEX(Inputs!$AP1131:$BA1131,,MATCH('Sch 10.2 Rate Data'!Q$7,Inputs!$AP$4:$BA$4,0)),"")</f>
        <v/>
      </c>
      <c r="R1135" s="324" t="str">
        <f>IF($A1135&lt;&gt;"",INDEX(Inputs!$AP1131:$BA1131,,MATCH('Sch 10.2 Rate Data'!R$7,Inputs!$AP$4:$BA$4,0)),"")</f>
        <v/>
      </c>
      <c r="S1135" s="324" t="str">
        <f>IF($A1135&lt;&gt;"",INDEX(Inputs!$AP1131:$BA1131,,MATCH('Sch 10.2 Rate Data'!S$7,Inputs!$AP$4:$BA$4,0)),"")</f>
        <v/>
      </c>
      <c r="T1135" s="324" t="str">
        <f>IF($A1135&lt;&gt;"",INDEX(Inputs!$AP1131:$BA1131,,MATCH('Sch 10.2 Rate Data'!T$7,Inputs!$AP$4:$BA$4,0)),"")</f>
        <v/>
      </c>
      <c r="U1135" s="324" t="str">
        <f>IF($A1135&lt;&gt;"",INDEX(Inputs!$AP1131:$BA1131,,MATCH('Sch 10.2 Rate Data'!U$7,Inputs!$AP$4:$BA$4,0)),"")</f>
        <v/>
      </c>
      <c r="V1135" s="324" t="str">
        <f>IF($A1135&lt;&gt;"",INDEX(Inputs!$AP1131:$BA1131,,MATCH('Sch 10.2 Rate Data'!V$7,Inputs!$AP$4:$BA$4,0)),"")</f>
        <v/>
      </c>
      <c r="W1135" s="324" t="str">
        <f>IF($A1135&lt;&gt;"",INDEX(Inputs!$AP1131:$BA1131,,MATCH('Sch 10.2 Rate Data'!W$7,Inputs!$AP$4:$BA$4,0)),"")</f>
        <v/>
      </c>
      <c r="X1135" s="324" t="str">
        <f>IF($A1135&lt;&gt;"",INDEX(Inputs!$AP1131:$BA1131,,MATCH('Sch 10.2 Rate Data'!X$7,Inputs!$AP$4:$BA$4,0)),"")</f>
        <v/>
      </c>
      <c r="Y1135" s="545" t="str">
        <f>IF($A1135&lt;&gt;"",INDEX(Inputs!$AP1131:$BA1131,,MATCH('Sch 10.2 Rate Data'!Y$7,Inputs!$AP$4:$BA$4,0)),"")</f>
        <v/>
      </c>
      <c r="Z1135" s="692" t="str">
        <f t="shared" si="244"/>
        <v/>
      </c>
      <c r="AA1135" s="548" t="str">
        <f t="shared" si="244"/>
        <v/>
      </c>
      <c r="AB1135" s="548" t="str">
        <f t="shared" si="244"/>
        <v/>
      </c>
      <c r="AC1135" s="548" t="str">
        <f t="shared" si="243"/>
        <v/>
      </c>
      <c r="AD1135" s="548" t="str">
        <f t="shared" si="243"/>
        <v/>
      </c>
      <c r="AE1135" s="548" t="str">
        <f t="shared" si="243"/>
        <v/>
      </c>
      <c r="AF1135" s="548" t="str">
        <f t="shared" si="233"/>
        <v/>
      </c>
      <c r="AG1135" s="548" t="str">
        <f t="shared" si="233"/>
        <v/>
      </c>
      <c r="AH1135" s="548" t="str">
        <f t="shared" si="233"/>
        <v/>
      </c>
      <c r="AI1135" s="548" t="str">
        <f t="shared" ref="AI1135:AK1198" si="245">IF($A1135&lt;&gt;"",+CQ1135+BS1135+AU1135+DO1135,"")</f>
        <v/>
      </c>
      <c r="AJ1135" s="548" t="str">
        <f t="shared" si="245"/>
        <v/>
      </c>
      <c r="AK1135" s="547" t="str">
        <f t="shared" si="245"/>
        <v/>
      </c>
      <c r="AL1135" s="692" t="str">
        <f>IF($A1135&lt;&gt;"",IF(OR(N1135="",N1135=0), 0, INDEX('Sch 10.1 Rate Design'!$E$9:$E$16,MATCH($C1135,'Sch 10.1 Rate Design'!$B$9:$B$16,0))),"")</f>
        <v/>
      </c>
      <c r="AM1135" s="548" t="str">
        <f>IF($A1135&lt;&gt;"",IF(OR(O1135="",O1135=0), 0, INDEX('Sch 10.1 Rate Design'!$E$9:$E$16,MATCH($C1135,'Sch 10.1 Rate Design'!$B$9:$B$16,0))),"")</f>
        <v/>
      </c>
      <c r="AN1135" s="548" t="str">
        <f>IF($A1135&lt;&gt;"",IF(OR(P1135="",P1135=0), 0, INDEX('Sch 10.1 Rate Design'!$E$9:$E$16,MATCH($C1135,'Sch 10.1 Rate Design'!$B$9:$B$16,0))),"")</f>
        <v/>
      </c>
      <c r="AO1135" s="548" t="str">
        <f>IF($A1135&lt;&gt;"",IF(OR(Q1135="",Q1135=0), 0, INDEX('Sch 10.1 Rate Design'!$E$9:$E$16,MATCH($C1135,'Sch 10.1 Rate Design'!$B$9:$B$16,0))),"")</f>
        <v/>
      </c>
      <c r="AP1135" s="548" t="str">
        <f>IF($A1135&lt;&gt;"",IF(OR(R1135="",R1135=0), 0, INDEX('Sch 10.1 Rate Design'!$E$9:$E$16,MATCH($C1135,'Sch 10.1 Rate Design'!$B$9:$B$16,0))),"")</f>
        <v/>
      </c>
      <c r="AQ1135" s="548" t="str">
        <f>IF($A1135&lt;&gt;"",IF(OR(S1135="",S1135=0), 0, INDEX('Sch 10.1 Rate Design'!$E$9:$E$16,MATCH($C1135,'Sch 10.1 Rate Design'!$B$9:$B$16,0))),"")</f>
        <v/>
      </c>
      <c r="AR1135" s="548" t="str">
        <f>IF($A1135&lt;&gt;"",IF(OR(T1135="",T1135=0), 0, INDEX('Sch 10.1 Rate Design'!$E$9:$E$16,MATCH($C1135,'Sch 10.1 Rate Design'!$B$9:$B$16,0))),"")</f>
        <v/>
      </c>
      <c r="AS1135" s="548" t="str">
        <f>IF($A1135&lt;&gt;"",IF(OR(U1135="",U1135=0), 0, INDEX('Sch 10.1 Rate Design'!$E$9:$E$16,MATCH($C1135,'Sch 10.1 Rate Design'!$B$9:$B$16,0))),"")</f>
        <v/>
      </c>
      <c r="AT1135" s="548" t="str">
        <f>IF($A1135&lt;&gt;"",IF(OR(V1135="",V1135=0), 0, INDEX('Sch 10.1 Rate Design'!$E$9:$E$16,MATCH($C1135,'Sch 10.1 Rate Design'!$B$9:$B$16,0))),"")</f>
        <v/>
      </c>
      <c r="AU1135" s="548" t="str">
        <f>IF($A1135&lt;&gt;"",IF(OR(W1135="",W1135=0), 0, INDEX('Sch 10.1 Rate Design'!$E$9:$E$16,MATCH($C1135,'Sch 10.1 Rate Design'!$B$9:$B$16,0))),"")</f>
        <v/>
      </c>
      <c r="AV1135" s="548" t="str">
        <f>IF($A1135&lt;&gt;"",IF(OR(X1135="",X1135=0), 0, INDEX('Sch 10.1 Rate Design'!$E$9:$E$16,MATCH($C1135,'Sch 10.1 Rate Design'!$B$9:$B$16,0))),"")</f>
        <v/>
      </c>
      <c r="AW1135" s="547" t="str">
        <f>IF($A1135&lt;&gt;"",IF(OR(Y1135="",Y1135=0), 0, INDEX('Sch 10.1 Rate Design'!$E$9:$E$16,MATCH($C1135,'Sch 10.1 Rate Design'!$B$9:$B$16,0))),"")</f>
        <v/>
      </c>
      <c r="AX1135" s="546" t="str">
        <f>IF($A1135&lt;&gt;"",IF(OR(N1135="",N1135=0),0,+IF(N1135&gt;+INDEX('Sch 10.1 Rate Design'!$D$9:$D$16,MATCH($C1135,'Sch 10.1 Rate Design'!$B$9:$B$16,0)),IF(N1135&gt;+INDEX('Sch 10.1 Rate Design'!$F$9:$F$16,MATCH($C1135,'Sch 10.1 Rate Design'!$B$9:$B$16,0)),+INDEX('Sch 10.1 Rate Design'!$F$9:$F$16,MATCH($C1135,'Sch 10.1 Rate Design'!$B$9:$B$16,0))-INDEX('Sch 10.1 Rate Design'!$D$9:$D$16,MATCH($C1135,'Sch 10.1 Rate Design'!$B$9:$B$16,0)), N1135-INDEX('Sch 10.1 Rate Design'!$D$9:$D$16,MATCH($C1135,'Sch 10.1 Rate Design'!$B$9:$B$16,0))),0)),"")</f>
        <v/>
      </c>
      <c r="AY1135" s="324" t="str">
        <f>IF($A1135&lt;&gt;"",IF(OR(O1135="",O1135=0),0,+IF(O1135&gt;+INDEX('Sch 10.1 Rate Design'!$D$9:$D$16,MATCH($C1135,'Sch 10.1 Rate Design'!$B$9:$B$16,0)),IF(O1135&gt;+INDEX('Sch 10.1 Rate Design'!$F$9:$F$16,MATCH($C1135,'Sch 10.1 Rate Design'!$B$9:$B$16,0)),+INDEX('Sch 10.1 Rate Design'!$F$9:$F$16,MATCH($C1135,'Sch 10.1 Rate Design'!$B$9:$B$16,0))-INDEX('Sch 10.1 Rate Design'!$D$9:$D$16,MATCH($C1135,'Sch 10.1 Rate Design'!$B$9:$B$16,0)), O1135-INDEX('Sch 10.1 Rate Design'!$D$9:$D$16,MATCH($C1135,'Sch 10.1 Rate Design'!$B$9:$B$16,0))),0)),"")</f>
        <v/>
      </c>
      <c r="AZ1135" s="324" t="str">
        <f>IF($A1135&lt;&gt;"",IF(OR(P1135="",P1135=0),0,+IF(P1135&gt;+INDEX('Sch 10.1 Rate Design'!$D$9:$D$16,MATCH($C1135,'Sch 10.1 Rate Design'!$B$9:$B$16,0)),IF(P1135&gt;+INDEX('Sch 10.1 Rate Design'!$F$9:$F$16,MATCH($C1135,'Sch 10.1 Rate Design'!$B$9:$B$16,0)),+INDEX('Sch 10.1 Rate Design'!$F$9:$F$16,MATCH($C1135,'Sch 10.1 Rate Design'!$B$9:$B$16,0))-INDEX('Sch 10.1 Rate Design'!$D$9:$D$16,MATCH($C1135,'Sch 10.1 Rate Design'!$B$9:$B$16,0)), P1135-INDEX('Sch 10.1 Rate Design'!$D$9:$D$16,MATCH($C1135,'Sch 10.1 Rate Design'!$B$9:$B$16,0))),0)),"")</f>
        <v/>
      </c>
      <c r="BA1135" s="324" t="str">
        <f>IF($A1135&lt;&gt;"",IF(OR(Q1135="",Q1135=0),0,+IF(Q1135&gt;+INDEX('Sch 10.1 Rate Design'!$D$9:$D$16,MATCH($C1135,'Sch 10.1 Rate Design'!$B$9:$B$16,0)),IF(Q1135&gt;+INDEX('Sch 10.1 Rate Design'!$F$9:$F$16,MATCH($C1135,'Sch 10.1 Rate Design'!$B$9:$B$16,0)),+INDEX('Sch 10.1 Rate Design'!$F$9:$F$16,MATCH($C1135,'Sch 10.1 Rate Design'!$B$9:$B$16,0))-INDEX('Sch 10.1 Rate Design'!$D$9:$D$16,MATCH($C1135,'Sch 10.1 Rate Design'!$B$9:$B$16,0)), Q1135-INDEX('Sch 10.1 Rate Design'!$D$9:$D$16,MATCH($C1135,'Sch 10.1 Rate Design'!$B$9:$B$16,0))),0)),"")</f>
        <v/>
      </c>
      <c r="BB1135" s="324" t="str">
        <f>IF($A1135&lt;&gt;"",IF(OR(R1135="",R1135=0),0,+IF(R1135&gt;+INDEX('Sch 10.1 Rate Design'!$D$9:$D$16,MATCH($C1135,'Sch 10.1 Rate Design'!$B$9:$B$16,0)),IF(R1135&gt;+INDEX('Sch 10.1 Rate Design'!$F$9:$F$16,MATCH($C1135,'Sch 10.1 Rate Design'!$B$9:$B$16,0)),+INDEX('Sch 10.1 Rate Design'!$F$9:$F$16,MATCH($C1135,'Sch 10.1 Rate Design'!$B$9:$B$16,0))-INDEX('Sch 10.1 Rate Design'!$D$9:$D$16,MATCH($C1135,'Sch 10.1 Rate Design'!$B$9:$B$16,0)), R1135-INDEX('Sch 10.1 Rate Design'!$D$9:$D$16,MATCH($C1135,'Sch 10.1 Rate Design'!$B$9:$B$16,0))),0)),"")</f>
        <v/>
      </c>
      <c r="BC1135" s="324" t="str">
        <f>IF($A1135&lt;&gt;"",IF(OR(S1135="",S1135=0),0,+IF(S1135&gt;+INDEX('Sch 10.1 Rate Design'!$D$9:$D$16,MATCH($C1135,'Sch 10.1 Rate Design'!$B$9:$B$16,0)),IF(S1135&gt;+INDEX('Sch 10.1 Rate Design'!$F$9:$F$16,MATCH($C1135,'Sch 10.1 Rate Design'!$B$9:$B$16,0)),+INDEX('Sch 10.1 Rate Design'!$F$9:$F$16,MATCH($C1135,'Sch 10.1 Rate Design'!$B$9:$B$16,0))-INDEX('Sch 10.1 Rate Design'!$D$9:$D$16,MATCH($C1135,'Sch 10.1 Rate Design'!$B$9:$B$16,0)), S1135-INDEX('Sch 10.1 Rate Design'!$D$9:$D$16,MATCH($C1135,'Sch 10.1 Rate Design'!$B$9:$B$16,0))),0)),"")</f>
        <v/>
      </c>
      <c r="BD1135" s="324" t="str">
        <f>IF($A1135&lt;&gt;"",IF(OR(T1135="",T1135=0),0,+IF(T1135&gt;+INDEX('Sch 10.1 Rate Design'!$D$9:$D$16,MATCH($C1135,'Sch 10.1 Rate Design'!$B$9:$B$16,0)),IF(T1135&gt;+INDEX('Sch 10.1 Rate Design'!$F$9:$F$16,MATCH($C1135,'Sch 10.1 Rate Design'!$B$9:$B$16,0)),+INDEX('Sch 10.1 Rate Design'!$F$9:$F$16,MATCH($C1135,'Sch 10.1 Rate Design'!$B$9:$B$16,0))-INDEX('Sch 10.1 Rate Design'!$D$9:$D$16,MATCH($C1135,'Sch 10.1 Rate Design'!$B$9:$B$16,0)), T1135-INDEX('Sch 10.1 Rate Design'!$D$9:$D$16,MATCH($C1135,'Sch 10.1 Rate Design'!$B$9:$B$16,0))),0)),"")</f>
        <v/>
      </c>
      <c r="BE1135" s="324" t="str">
        <f>IF($A1135&lt;&gt;"",IF(OR(U1135="",U1135=0),0,+IF(U1135&gt;+INDEX('Sch 10.1 Rate Design'!$D$9:$D$16,MATCH($C1135,'Sch 10.1 Rate Design'!$B$9:$B$16,0)),IF(U1135&gt;+INDEX('Sch 10.1 Rate Design'!$F$9:$F$16,MATCH($C1135,'Sch 10.1 Rate Design'!$B$9:$B$16,0)),+INDEX('Sch 10.1 Rate Design'!$F$9:$F$16,MATCH($C1135,'Sch 10.1 Rate Design'!$B$9:$B$16,0))-INDEX('Sch 10.1 Rate Design'!$D$9:$D$16,MATCH($C1135,'Sch 10.1 Rate Design'!$B$9:$B$16,0)), U1135-INDEX('Sch 10.1 Rate Design'!$D$9:$D$16,MATCH($C1135,'Sch 10.1 Rate Design'!$B$9:$B$16,0))),0)),"")</f>
        <v/>
      </c>
      <c r="BF1135" s="324" t="str">
        <f>IF($A1135&lt;&gt;"",IF(OR(V1135="",V1135=0),0,+IF(V1135&gt;+INDEX('Sch 10.1 Rate Design'!$D$9:$D$16,MATCH($C1135,'Sch 10.1 Rate Design'!$B$9:$B$16,0)),IF(V1135&gt;+INDEX('Sch 10.1 Rate Design'!$F$9:$F$16,MATCH($C1135,'Sch 10.1 Rate Design'!$B$9:$B$16,0)),+INDEX('Sch 10.1 Rate Design'!$F$9:$F$16,MATCH($C1135,'Sch 10.1 Rate Design'!$B$9:$B$16,0))-INDEX('Sch 10.1 Rate Design'!$D$9:$D$16,MATCH($C1135,'Sch 10.1 Rate Design'!$B$9:$B$16,0)), V1135-INDEX('Sch 10.1 Rate Design'!$D$9:$D$16,MATCH($C1135,'Sch 10.1 Rate Design'!$B$9:$B$16,0))),0)),"")</f>
        <v/>
      </c>
      <c r="BG1135" s="324" t="str">
        <f>IF($A1135&lt;&gt;"",IF(OR(W1135="",W1135=0),0,+IF(W1135&gt;+INDEX('Sch 10.1 Rate Design'!$D$9:$D$16,MATCH($C1135,'Sch 10.1 Rate Design'!$B$9:$B$16,0)),IF(W1135&gt;+INDEX('Sch 10.1 Rate Design'!$F$9:$F$16,MATCH($C1135,'Sch 10.1 Rate Design'!$B$9:$B$16,0)),+INDEX('Sch 10.1 Rate Design'!$F$9:$F$16,MATCH($C1135,'Sch 10.1 Rate Design'!$B$9:$B$16,0))-INDEX('Sch 10.1 Rate Design'!$D$9:$D$16,MATCH($C1135,'Sch 10.1 Rate Design'!$B$9:$B$16,0)), W1135-INDEX('Sch 10.1 Rate Design'!$D$9:$D$16,MATCH($C1135,'Sch 10.1 Rate Design'!$B$9:$B$16,0))),0)),"")</f>
        <v/>
      </c>
      <c r="BH1135" s="324" t="str">
        <f>IF($A1135&lt;&gt;"",IF(OR(X1135="",X1135=0),0,+IF(X1135&gt;+INDEX('Sch 10.1 Rate Design'!$D$9:$D$16,MATCH($C1135,'Sch 10.1 Rate Design'!$B$9:$B$16,0)),IF(X1135&gt;+INDEX('Sch 10.1 Rate Design'!$F$9:$F$16,MATCH($C1135,'Sch 10.1 Rate Design'!$B$9:$B$16,0)),+INDEX('Sch 10.1 Rate Design'!$F$9:$F$16,MATCH($C1135,'Sch 10.1 Rate Design'!$B$9:$B$16,0))-INDEX('Sch 10.1 Rate Design'!$D$9:$D$16,MATCH($C1135,'Sch 10.1 Rate Design'!$B$9:$B$16,0)), X1135-INDEX('Sch 10.1 Rate Design'!$D$9:$D$16,MATCH($C1135,'Sch 10.1 Rate Design'!$B$9:$B$16,0))),0)),"")</f>
        <v/>
      </c>
      <c r="BI1135" s="545" t="str">
        <f>IF($A1135&lt;&gt;"",IF(OR(Y1135="",Y1135=0),0,+IF(Y1135&gt;+INDEX('Sch 10.1 Rate Design'!$D$9:$D$16,MATCH($C1135,'Sch 10.1 Rate Design'!$B$9:$B$16,0)),IF(Y1135&gt;+INDEX('Sch 10.1 Rate Design'!$F$9:$F$16,MATCH($C1135,'Sch 10.1 Rate Design'!$B$9:$B$16,0)),+INDEX('Sch 10.1 Rate Design'!$F$9:$F$16,MATCH($C1135,'Sch 10.1 Rate Design'!$B$9:$B$16,0))-INDEX('Sch 10.1 Rate Design'!$D$9:$D$16,MATCH($C1135,'Sch 10.1 Rate Design'!$B$9:$B$16,0)), Y1135-INDEX('Sch 10.1 Rate Design'!$D$9:$D$16,MATCH($C1135,'Sch 10.1 Rate Design'!$B$9:$B$16,0))),0)),"")</f>
        <v/>
      </c>
      <c r="BJ1135" s="692" t="str">
        <f>IF($A1135&lt;&gt;"",IF(OR(N1135="",N1135=0), 0, AX1135/'Sch 10.1 Rate Design'!$Z$25*INDEX('Sch 10.1 Rate Design'!$G$9:$G$16,MATCH($C1135,'Sch 10.1 Rate Design'!$B$9:$B$16,0))),"")</f>
        <v/>
      </c>
      <c r="BK1135" s="548" t="str">
        <f>IF($A1135&lt;&gt;"",IF(OR(O1135="",O1135=0), 0, AY1135/'Sch 10.1 Rate Design'!$Z$25*INDEX('Sch 10.1 Rate Design'!$G$9:$G$16,MATCH($C1135,'Sch 10.1 Rate Design'!$B$9:$B$16,0))),"")</f>
        <v/>
      </c>
      <c r="BL1135" s="548" t="str">
        <f>IF($A1135&lt;&gt;"",IF(OR(P1135="",P1135=0), 0, AZ1135/'Sch 10.1 Rate Design'!$Z$25*INDEX('Sch 10.1 Rate Design'!$G$9:$G$16,MATCH($C1135,'Sch 10.1 Rate Design'!$B$9:$B$16,0))),"")</f>
        <v/>
      </c>
      <c r="BM1135" s="548" t="str">
        <f>IF($A1135&lt;&gt;"",IF(OR(Q1135="",Q1135=0), 0, BA1135/'Sch 10.1 Rate Design'!$Z$25*INDEX('Sch 10.1 Rate Design'!$G$9:$G$16,MATCH($C1135,'Sch 10.1 Rate Design'!$B$9:$B$16,0))),"")</f>
        <v/>
      </c>
      <c r="BN1135" s="548" t="str">
        <f>IF($A1135&lt;&gt;"",IF(OR(R1135="",R1135=0), 0, BB1135/'Sch 10.1 Rate Design'!$Z$25*INDEX('Sch 10.1 Rate Design'!$G$9:$G$16,MATCH($C1135,'Sch 10.1 Rate Design'!$B$9:$B$16,0))),"")</f>
        <v/>
      </c>
      <c r="BO1135" s="548" t="str">
        <f>IF($A1135&lt;&gt;"",IF(OR(S1135="",S1135=0), 0, BC1135/'Sch 10.1 Rate Design'!$Z$25*INDEX('Sch 10.1 Rate Design'!$G$9:$G$16,MATCH($C1135,'Sch 10.1 Rate Design'!$B$9:$B$16,0))),"")</f>
        <v/>
      </c>
      <c r="BP1135" s="548" t="str">
        <f>IF($A1135&lt;&gt;"",IF(OR(T1135="",T1135=0), 0, BD1135/'Sch 10.1 Rate Design'!$Z$25*INDEX('Sch 10.1 Rate Design'!$G$9:$G$16,MATCH($C1135,'Sch 10.1 Rate Design'!$B$9:$B$16,0))),"")</f>
        <v/>
      </c>
      <c r="BQ1135" s="548" t="str">
        <f>IF($A1135&lt;&gt;"",IF(OR(U1135="",U1135=0), 0, BE1135/'Sch 10.1 Rate Design'!$Z$25*INDEX('Sch 10.1 Rate Design'!$G$9:$G$16,MATCH($C1135,'Sch 10.1 Rate Design'!$B$9:$B$16,0))),"")</f>
        <v/>
      </c>
      <c r="BR1135" s="548" t="str">
        <f>IF($A1135&lt;&gt;"",IF(OR(V1135="",V1135=0), 0, BF1135/'Sch 10.1 Rate Design'!$Z$25*INDEX('Sch 10.1 Rate Design'!$G$9:$G$16,MATCH($C1135,'Sch 10.1 Rate Design'!$B$9:$B$16,0))),"")</f>
        <v/>
      </c>
      <c r="BS1135" s="548" t="str">
        <f>IF($A1135&lt;&gt;"",IF(OR(W1135="",W1135=0), 0, BG1135/'Sch 10.1 Rate Design'!$Z$25*INDEX('Sch 10.1 Rate Design'!$G$9:$G$16,MATCH($C1135,'Sch 10.1 Rate Design'!$B$9:$B$16,0))),"")</f>
        <v/>
      </c>
      <c r="BT1135" s="548" t="str">
        <f>IF($A1135&lt;&gt;"",IF(OR(X1135="",X1135=0), 0, BH1135/'Sch 10.1 Rate Design'!$Z$25*INDEX('Sch 10.1 Rate Design'!$G$9:$G$16,MATCH($C1135,'Sch 10.1 Rate Design'!$B$9:$B$16,0))),"")</f>
        <v/>
      </c>
      <c r="BU1135" s="547" t="str">
        <f>IF($A1135&lt;&gt;"",IF(OR(Y1135="",Y1135=0), 0, BI1135/'Sch 10.1 Rate Design'!$Z$25*INDEX('Sch 10.1 Rate Design'!$G$9:$G$16,MATCH($C1135,'Sch 10.1 Rate Design'!$B$9:$B$16,0))),"")</f>
        <v/>
      </c>
      <c r="BV1135" s="546" t="str">
        <f>IF($A1135&lt;&gt;"",IF(OR(N1135="",N1135=0),0,+IF(N1135&gt;+INDEX('Sch 10.1 Rate Design'!$F$9:$F$16,MATCH($C1135,'Sch 10.1 Rate Design'!$B$9:$B$16,0)),IF(N1135&gt;+INDEX('Sch 10.1 Rate Design'!$H$9:$H$16,MATCH($C1135,'Sch 10.1 Rate Design'!$B$9:$B$16,0)),+INDEX('Sch 10.1 Rate Design'!$H$9:$H$16,MATCH($C1135,'Sch 10.1 Rate Design'!$B$9:$B$16,0))-INDEX('Sch 10.1 Rate Design'!$F$9:$F$16,MATCH($C1135,'Sch 10.1 Rate Design'!$B$9:$B$16,0)), N1135-INDEX('Sch 10.1 Rate Design'!$F$9:$F$16,MATCH($C1135,'Sch 10.1 Rate Design'!$B$9:$B$16,0))), 0)),"")</f>
        <v/>
      </c>
      <c r="BW1135" s="324" t="str">
        <f>IF($A1135&lt;&gt;"",IF(OR(O1135="",O1135=0),0,+IF(O1135&gt;+INDEX('Sch 10.1 Rate Design'!$F$9:$F$16,MATCH($C1135,'Sch 10.1 Rate Design'!$B$9:$B$16,0)),IF(O1135&gt;+INDEX('Sch 10.1 Rate Design'!$H$9:$H$16,MATCH($C1135,'Sch 10.1 Rate Design'!$B$9:$B$16,0)),+INDEX('Sch 10.1 Rate Design'!$H$9:$H$16,MATCH($C1135,'Sch 10.1 Rate Design'!$B$9:$B$16,0))-INDEX('Sch 10.1 Rate Design'!$F$9:$F$16,MATCH($C1135,'Sch 10.1 Rate Design'!$B$9:$B$16,0)), O1135-INDEX('Sch 10.1 Rate Design'!$F$9:$F$16,MATCH($C1135,'Sch 10.1 Rate Design'!$B$9:$B$16,0))), 0)),"")</f>
        <v/>
      </c>
      <c r="BX1135" s="324" t="str">
        <f>IF($A1135&lt;&gt;"",IF(OR(P1135="",P1135=0),0,+IF(P1135&gt;+INDEX('Sch 10.1 Rate Design'!$F$9:$F$16,MATCH($C1135,'Sch 10.1 Rate Design'!$B$9:$B$16,0)),IF(P1135&gt;+INDEX('Sch 10.1 Rate Design'!$H$9:$H$16,MATCH($C1135,'Sch 10.1 Rate Design'!$B$9:$B$16,0)),+INDEX('Sch 10.1 Rate Design'!$H$9:$H$16,MATCH($C1135,'Sch 10.1 Rate Design'!$B$9:$B$16,0))-INDEX('Sch 10.1 Rate Design'!$F$9:$F$16,MATCH($C1135,'Sch 10.1 Rate Design'!$B$9:$B$16,0)), P1135-INDEX('Sch 10.1 Rate Design'!$F$9:$F$16,MATCH($C1135,'Sch 10.1 Rate Design'!$B$9:$B$16,0))), 0)),"")</f>
        <v/>
      </c>
      <c r="BY1135" s="324" t="str">
        <f>IF($A1135&lt;&gt;"",IF(OR(Q1135="",Q1135=0),0,+IF(Q1135&gt;+INDEX('Sch 10.1 Rate Design'!$F$9:$F$16,MATCH($C1135,'Sch 10.1 Rate Design'!$B$9:$B$16,0)),IF(Q1135&gt;+INDEX('Sch 10.1 Rate Design'!$H$9:$H$16,MATCH($C1135,'Sch 10.1 Rate Design'!$B$9:$B$16,0)),+INDEX('Sch 10.1 Rate Design'!$H$9:$H$16,MATCH($C1135,'Sch 10.1 Rate Design'!$B$9:$B$16,0))-INDEX('Sch 10.1 Rate Design'!$F$9:$F$16,MATCH($C1135,'Sch 10.1 Rate Design'!$B$9:$B$16,0)), Q1135-INDEX('Sch 10.1 Rate Design'!$F$9:$F$16,MATCH($C1135,'Sch 10.1 Rate Design'!$B$9:$B$16,0))), 0)),"")</f>
        <v/>
      </c>
      <c r="BZ1135" s="324" t="str">
        <f>IF($A1135&lt;&gt;"",IF(OR(R1135="",R1135=0),0,+IF(R1135&gt;+INDEX('Sch 10.1 Rate Design'!$F$9:$F$16,MATCH($C1135,'Sch 10.1 Rate Design'!$B$9:$B$16,0)),IF(R1135&gt;+INDEX('Sch 10.1 Rate Design'!$H$9:$H$16,MATCH($C1135,'Sch 10.1 Rate Design'!$B$9:$B$16,0)),+INDEX('Sch 10.1 Rate Design'!$H$9:$H$16,MATCH($C1135,'Sch 10.1 Rate Design'!$B$9:$B$16,0))-INDEX('Sch 10.1 Rate Design'!$F$9:$F$16,MATCH($C1135,'Sch 10.1 Rate Design'!$B$9:$B$16,0)), R1135-INDEX('Sch 10.1 Rate Design'!$F$9:$F$16,MATCH($C1135,'Sch 10.1 Rate Design'!$B$9:$B$16,0))), 0)),"")</f>
        <v/>
      </c>
      <c r="CA1135" s="324" t="str">
        <f>IF($A1135&lt;&gt;"",IF(OR(S1135="",S1135=0),0,+IF(S1135&gt;+INDEX('Sch 10.1 Rate Design'!$F$9:$F$16,MATCH($C1135,'Sch 10.1 Rate Design'!$B$9:$B$16,0)),IF(S1135&gt;+INDEX('Sch 10.1 Rate Design'!$H$9:$H$16,MATCH($C1135,'Sch 10.1 Rate Design'!$B$9:$B$16,0)),+INDEX('Sch 10.1 Rate Design'!$H$9:$H$16,MATCH($C1135,'Sch 10.1 Rate Design'!$B$9:$B$16,0))-INDEX('Sch 10.1 Rate Design'!$F$9:$F$16,MATCH($C1135,'Sch 10.1 Rate Design'!$B$9:$B$16,0)), S1135-INDEX('Sch 10.1 Rate Design'!$F$9:$F$16,MATCH($C1135,'Sch 10.1 Rate Design'!$B$9:$B$16,0))), 0)),"")</f>
        <v/>
      </c>
      <c r="CB1135" s="324" t="str">
        <f>IF($A1135&lt;&gt;"",IF(OR(T1135="",T1135=0),0,+IF(T1135&gt;+INDEX('Sch 10.1 Rate Design'!$F$9:$F$16,MATCH($C1135,'Sch 10.1 Rate Design'!$B$9:$B$16,0)),IF(T1135&gt;+INDEX('Sch 10.1 Rate Design'!$H$9:$H$16,MATCH($C1135,'Sch 10.1 Rate Design'!$B$9:$B$16,0)),+INDEX('Sch 10.1 Rate Design'!$H$9:$H$16,MATCH($C1135,'Sch 10.1 Rate Design'!$B$9:$B$16,0))-INDEX('Sch 10.1 Rate Design'!$F$9:$F$16,MATCH($C1135,'Sch 10.1 Rate Design'!$B$9:$B$16,0)), T1135-INDEX('Sch 10.1 Rate Design'!$F$9:$F$16,MATCH($C1135,'Sch 10.1 Rate Design'!$B$9:$B$16,0))), 0)),"")</f>
        <v/>
      </c>
      <c r="CC1135" s="324" t="str">
        <f>IF($A1135&lt;&gt;"",IF(OR(U1135="",U1135=0),0,+IF(U1135&gt;+INDEX('Sch 10.1 Rate Design'!$F$9:$F$16,MATCH($C1135,'Sch 10.1 Rate Design'!$B$9:$B$16,0)),IF(U1135&gt;+INDEX('Sch 10.1 Rate Design'!$H$9:$H$16,MATCH($C1135,'Sch 10.1 Rate Design'!$B$9:$B$16,0)),+INDEX('Sch 10.1 Rate Design'!$H$9:$H$16,MATCH($C1135,'Sch 10.1 Rate Design'!$B$9:$B$16,0))-INDEX('Sch 10.1 Rate Design'!$F$9:$F$16,MATCH($C1135,'Sch 10.1 Rate Design'!$B$9:$B$16,0)), U1135-INDEX('Sch 10.1 Rate Design'!$F$9:$F$16,MATCH($C1135,'Sch 10.1 Rate Design'!$B$9:$B$16,0))), 0)),"")</f>
        <v/>
      </c>
      <c r="CD1135" s="324" t="str">
        <f>IF($A1135&lt;&gt;"",IF(OR(V1135="",V1135=0),0,+IF(V1135&gt;+INDEX('Sch 10.1 Rate Design'!$F$9:$F$16,MATCH($C1135,'Sch 10.1 Rate Design'!$B$9:$B$16,0)),IF(V1135&gt;+INDEX('Sch 10.1 Rate Design'!$H$9:$H$16,MATCH($C1135,'Sch 10.1 Rate Design'!$B$9:$B$16,0)),+INDEX('Sch 10.1 Rate Design'!$H$9:$H$16,MATCH($C1135,'Sch 10.1 Rate Design'!$B$9:$B$16,0))-INDEX('Sch 10.1 Rate Design'!$F$9:$F$16,MATCH($C1135,'Sch 10.1 Rate Design'!$B$9:$B$16,0)), V1135-INDEX('Sch 10.1 Rate Design'!$F$9:$F$16,MATCH($C1135,'Sch 10.1 Rate Design'!$B$9:$B$16,0))), 0)),"")</f>
        <v/>
      </c>
      <c r="CE1135" s="324" t="str">
        <f>IF($A1135&lt;&gt;"",IF(OR(W1135="",W1135=0),0,+IF(W1135&gt;+INDEX('Sch 10.1 Rate Design'!$F$9:$F$16,MATCH($C1135,'Sch 10.1 Rate Design'!$B$9:$B$16,0)),IF(W1135&gt;+INDEX('Sch 10.1 Rate Design'!$H$9:$H$16,MATCH($C1135,'Sch 10.1 Rate Design'!$B$9:$B$16,0)),+INDEX('Sch 10.1 Rate Design'!$H$9:$H$16,MATCH($C1135,'Sch 10.1 Rate Design'!$B$9:$B$16,0))-INDEX('Sch 10.1 Rate Design'!$F$9:$F$16,MATCH($C1135,'Sch 10.1 Rate Design'!$B$9:$B$16,0)), W1135-INDEX('Sch 10.1 Rate Design'!$F$9:$F$16,MATCH($C1135,'Sch 10.1 Rate Design'!$B$9:$B$16,0))), 0)),"")</f>
        <v/>
      </c>
      <c r="CF1135" s="324" t="str">
        <f>IF($A1135&lt;&gt;"",IF(OR(X1135="",X1135=0),0,+IF(X1135&gt;+INDEX('Sch 10.1 Rate Design'!$F$9:$F$16,MATCH($C1135,'Sch 10.1 Rate Design'!$B$9:$B$16,0)),IF(X1135&gt;+INDEX('Sch 10.1 Rate Design'!$H$9:$H$16,MATCH($C1135,'Sch 10.1 Rate Design'!$B$9:$B$16,0)),+INDEX('Sch 10.1 Rate Design'!$H$9:$H$16,MATCH($C1135,'Sch 10.1 Rate Design'!$B$9:$B$16,0))-INDEX('Sch 10.1 Rate Design'!$F$9:$F$16,MATCH($C1135,'Sch 10.1 Rate Design'!$B$9:$B$16,0)), X1135-INDEX('Sch 10.1 Rate Design'!$F$9:$F$16,MATCH($C1135,'Sch 10.1 Rate Design'!$B$9:$B$16,0))), 0)),"")</f>
        <v/>
      </c>
      <c r="CG1135" s="545" t="str">
        <f>IF($A1135&lt;&gt;"",IF(OR(Y1135="",Y1135=0),0,+IF(Y1135&gt;+INDEX('Sch 10.1 Rate Design'!$F$9:$F$16,MATCH($C1135,'Sch 10.1 Rate Design'!$B$9:$B$16,0)),IF(Y1135&gt;+INDEX('Sch 10.1 Rate Design'!$H$9:$H$16,MATCH($C1135,'Sch 10.1 Rate Design'!$B$9:$B$16,0)),+INDEX('Sch 10.1 Rate Design'!$H$9:$H$16,MATCH($C1135,'Sch 10.1 Rate Design'!$B$9:$B$16,0))-INDEX('Sch 10.1 Rate Design'!$F$9:$F$16,MATCH($C1135,'Sch 10.1 Rate Design'!$B$9:$B$16,0)), Y1135-INDEX('Sch 10.1 Rate Design'!$F$9:$F$16,MATCH($C1135,'Sch 10.1 Rate Design'!$B$9:$B$16,0))), 0)),"")</f>
        <v/>
      </c>
      <c r="CH1135" s="692" t="str">
        <f>IF($A1135&lt;&gt;"",IF(OR(N1135="",N1135=0), 0, BV1135/'Sch 10.1 Rate Design'!$Z$25*INDEX('Sch 10.1 Rate Design'!$I$9:$I$16,MATCH($C1135,'Sch 10.1 Rate Design'!$B$9:$B$16,0))),"")</f>
        <v/>
      </c>
      <c r="CI1135" s="548" t="str">
        <f>IF($A1135&lt;&gt;"",IF(OR(O1135="",O1135=0), 0, BW1135/'Sch 10.1 Rate Design'!$Z$25*INDEX('Sch 10.1 Rate Design'!$I$9:$I$16,MATCH($C1135,'Sch 10.1 Rate Design'!$B$9:$B$16,0))),"")</f>
        <v/>
      </c>
      <c r="CJ1135" s="548" t="str">
        <f>IF($A1135&lt;&gt;"",IF(OR(P1135="",P1135=0), 0, BX1135/'Sch 10.1 Rate Design'!$Z$25*INDEX('Sch 10.1 Rate Design'!$I$9:$I$16,MATCH($C1135,'Sch 10.1 Rate Design'!$B$9:$B$16,0))),"")</f>
        <v/>
      </c>
      <c r="CK1135" s="548" t="str">
        <f>IF($A1135&lt;&gt;"",IF(OR(Q1135="",Q1135=0), 0, BY1135/'Sch 10.1 Rate Design'!$Z$25*INDEX('Sch 10.1 Rate Design'!$I$9:$I$16,MATCH($C1135,'Sch 10.1 Rate Design'!$B$9:$B$16,0))),"")</f>
        <v/>
      </c>
      <c r="CL1135" s="548" t="str">
        <f>IF($A1135&lt;&gt;"",IF(OR(R1135="",R1135=0), 0, BZ1135/'Sch 10.1 Rate Design'!$Z$25*INDEX('Sch 10.1 Rate Design'!$I$9:$I$16,MATCH($C1135,'Sch 10.1 Rate Design'!$B$9:$B$16,0))),"")</f>
        <v/>
      </c>
      <c r="CM1135" s="548" t="str">
        <f>IF($A1135&lt;&gt;"",IF(OR(S1135="",S1135=0), 0, CA1135/'Sch 10.1 Rate Design'!$Z$25*INDEX('Sch 10.1 Rate Design'!$I$9:$I$16,MATCH($C1135,'Sch 10.1 Rate Design'!$B$9:$B$16,0))),"")</f>
        <v/>
      </c>
      <c r="CN1135" s="548" t="str">
        <f>IF($A1135&lt;&gt;"",IF(OR(T1135="",T1135=0), 0, CB1135/'Sch 10.1 Rate Design'!$Z$25*INDEX('Sch 10.1 Rate Design'!$I$9:$I$16,MATCH($C1135,'Sch 10.1 Rate Design'!$B$9:$B$16,0))),"")</f>
        <v/>
      </c>
      <c r="CO1135" s="548" t="str">
        <f>IF($A1135&lt;&gt;"",IF(OR(U1135="",U1135=0), 0, CC1135/'Sch 10.1 Rate Design'!$Z$25*INDEX('Sch 10.1 Rate Design'!$I$9:$I$16,MATCH($C1135,'Sch 10.1 Rate Design'!$B$9:$B$16,0))),"")</f>
        <v/>
      </c>
      <c r="CP1135" s="548" t="str">
        <f>IF($A1135&lt;&gt;"",IF(OR(V1135="",V1135=0), 0, CD1135/'Sch 10.1 Rate Design'!$Z$25*INDEX('Sch 10.1 Rate Design'!$I$9:$I$16,MATCH($C1135,'Sch 10.1 Rate Design'!$B$9:$B$16,0))),"")</f>
        <v/>
      </c>
      <c r="CQ1135" s="548" t="str">
        <f>IF($A1135&lt;&gt;"",IF(OR(W1135="",W1135=0), 0, CE1135/'Sch 10.1 Rate Design'!$Z$25*INDEX('Sch 10.1 Rate Design'!$I$9:$I$16,MATCH($C1135,'Sch 10.1 Rate Design'!$B$9:$B$16,0))),"")</f>
        <v/>
      </c>
      <c r="CR1135" s="548" t="str">
        <f>IF($A1135&lt;&gt;"",IF(OR(X1135="",X1135=0), 0, CF1135/'Sch 10.1 Rate Design'!$Z$25*INDEX('Sch 10.1 Rate Design'!$I$9:$I$16,MATCH($C1135,'Sch 10.1 Rate Design'!$B$9:$B$16,0))),"")</f>
        <v/>
      </c>
      <c r="CS1135" s="547" t="str">
        <f>IF($A1135&lt;&gt;"",IF(OR(Y1135="",Y1135=0), 0, CG1135/'Sch 10.1 Rate Design'!$Z$25*INDEX('Sch 10.1 Rate Design'!$I$9:$I$16,MATCH($C1135,'Sch 10.1 Rate Design'!$B$9:$B$16,0))),"")</f>
        <v/>
      </c>
      <c r="CT1135" s="546" t="str">
        <f>IF($A1135&lt;&gt;"",IF(OR(N1135="",N1135=0),0,IF(N1135&gt;INDEX('Sch 10.1 Rate Design'!$J$9:$J$16,MATCH($C1135,'Sch 10.1 Rate Design'!$B$9:$B$16,0)),N1135-INDEX('Sch 10.1 Rate Design'!$J$9:$J$16,MATCH($C1135,'Sch 10.1 Rate Design'!$B$9:$B$16,0)),0)),"")</f>
        <v/>
      </c>
      <c r="CU1135" s="324" t="str">
        <f>IF($A1135&lt;&gt;"",IF(OR(O1135="",O1135=0),0,IF(O1135&gt;INDEX('Sch 10.1 Rate Design'!$J$9:$J$16,MATCH($C1135,'Sch 10.1 Rate Design'!$B$9:$B$16,0)),O1135-INDEX('Sch 10.1 Rate Design'!$J$9:$J$16,MATCH($C1135,'Sch 10.1 Rate Design'!$B$9:$B$16,0)),0)),"")</f>
        <v/>
      </c>
      <c r="CV1135" s="324" t="str">
        <f>IF($A1135&lt;&gt;"",IF(OR(P1135="",P1135=0),0,IF(P1135&gt;INDEX('Sch 10.1 Rate Design'!$J$9:$J$16,MATCH($C1135,'Sch 10.1 Rate Design'!$B$9:$B$16,0)),P1135-INDEX('Sch 10.1 Rate Design'!$J$9:$J$16,MATCH($C1135,'Sch 10.1 Rate Design'!$B$9:$B$16,0)),0)),"")</f>
        <v/>
      </c>
      <c r="CW1135" s="324" t="str">
        <f>IF($A1135&lt;&gt;"",IF(OR(Q1135="",Q1135=0),0,IF(Q1135&gt;INDEX('Sch 10.1 Rate Design'!$J$9:$J$16,MATCH($C1135,'Sch 10.1 Rate Design'!$B$9:$B$16,0)),Q1135-INDEX('Sch 10.1 Rate Design'!$J$9:$J$16,MATCH($C1135,'Sch 10.1 Rate Design'!$B$9:$B$16,0)),0)),"")</f>
        <v/>
      </c>
      <c r="CX1135" s="324" t="str">
        <f>IF($A1135&lt;&gt;"",IF(OR(R1135="",R1135=0),0,IF(R1135&gt;INDEX('Sch 10.1 Rate Design'!$J$9:$J$16,MATCH($C1135,'Sch 10.1 Rate Design'!$B$9:$B$16,0)),R1135-INDEX('Sch 10.1 Rate Design'!$J$9:$J$16,MATCH($C1135,'Sch 10.1 Rate Design'!$B$9:$B$16,0)),0)),"")</f>
        <v/>
      </c>
      <c r="CY1135" s="324" t="str">
        <f>IF($A1135&lt;&gt;"",IF(OR(S1135="",S1135=0),0,IF(S1135&gt;INDEX('Sch 10.1 Rate Design'!$J$9:$J$16,MATCH($C1135,'Sch 10.1 Rate Design'!$B$9:$B$16,0)),S1135-INDEX('Sch 10.1 Rate Design'!$J$9:$J$16,MATCH($C1135,'Sch 10.1 Rate Design'!$B$9:$B$16,0)),0)),"")</f>
        <v/>
      </c>
      <c r="CZ1135" s="324" t="str">
        <f>IF($A1135&lt;&gt;"",IF(OR(T1135="",T1135=0),0,IF(T1135&gt;INDEX('Sch 10.1 Rate Design'!$J$9:$J$16,MATCH($C1135,'Sch 10.1 Rate Design'!$B$9:$B$16,0)),T1135-INDEX('Sch 10.1 Rate Design'!$J$9:$J$16,MATCH($C1135,'Sch 10.1 Rate Design'!$B$9:$B$16,0)),0)),"")</f>
        <v/>
      </c>
      <c r="DA1135" s="324" t="str">
        <f>IF($A1135&lt;&gt;"",IF(OR(U1135="",U1135=0),0,IF(U1135&gt;INDEX('Sch 10.1 Rate Design'!$J$9:$J$16,MATCH($C1135,'Sch 10.1 Rate Design'!$B$9:$B$16,0)),U1135-INDEX('Sch 10.1 Rate Design'!$J$9:$J$16,MATCH($C1135,'Sch 10.1 Rate Design'!$B$9:$B$16,0)),0)),"")</f>
        <v/>
      </c>
      <c r="DB1135" s="324" t="str">
        <f>IF($A1135&lt;&gt;"",IF(OR(V1135="",V1135=0),0,IF(V1135&gt;INDEX('Sch 10.1 Rate Design'!$J$9:$J$16,MATCH($C1135,'Sch 10.1 Rate Design'!$B$9:$B$16,0)),V1135-INDEX('Sch 10.1 Rate Design'!$J$9:$J$16,MATCH($C1135,'Sch 10.1 Rate Design'!$B$9:$B$16,0)),0)),"")</f>
        <v/>
      </c>
      <c r="DC1135" s="324" t="str">
        <f>IF($A1135&lt;&gt;"",IF(OR(W1135="",W1135=0),0,IF(W1135&gt;INDEX('Sch 10.1 Rate Design'!$J$9:$J$16,MATCH($C1135,'Sch 10.1 Rate Design'!$B$9:$B$16,0)),W1135-INDEX('Sch 10.1 Rate Design'!$J$9:$J$16,MATCH($C1135,'Sch 10.1 Rate Design'!$B$9:$B$16,0)),0)),"")</f>
        <v/>
      </c>
      <c r="DD1135" s="324" t="str">
        <f>IF($A1135&lt;&gt;"",IF(OR(X1135="",X1135=0),0,IF(X1135&gt;INDEX('Sch 10.1 Rate Design'!$J$9:$J$16,MATCH($C1135,'Sch 10.1 Rate Design'!$B$9:$B$16,0)),X1135-INDEX('Sch 10.1 Rate Design'!$J$9:$J$16,MATCH($C1135,'Sch 10.1 Rate Design'!$B$9:$B$16,0)),0)),"")</f>
        <v/>
      </c>
      <c r="DE1135" s="545" t="str">
        <f>IF($A1135&lt;&gt;"",IF(OR(Y1135="",Y1135=0),0,IF(Y1135&gt;INDEX('Sch 10.1 Rate Design'!$J$9:$J$16,MATCH($C1135,'Sch 10.1 Rate Design'!$B$9:$B$16,0)),Y1135-INDEX('Sch 10.1 Rate Design'!$J$9:$J$16,MATCH($C1135,'Sch 10.1 Rate Design'!$B$9:$B$16,0)),0)),"")</f>
        <v/>
      </c>
      <c r="DF1135" s="692" t="str">
        <f>IF($A1135&lt;&gt;"",IF(OR(N1135="",N1135=0), 0, CT1135/'Sch 10.1 Rate Design'!$Z$25*INDEX('Sch 10.1 Rate Design'!$K$9:$K$16,MATCH($C1135,'Sch 10.1 Rate Design'!$B$9:$B$16,0))),"")</f>
        <v/>
      </c>
      <c r="DG1135" s="548" t="str">
        <f>IF($A1135&lt;&gt;"",IF(OR(O1135="",O1135=0), 0, CU1135/'Sch 10.1 Rate Design'!$Z$25*INDEX('Sch 10.1 Rate Design'!$K$9:$K$16,MATCH($C1135,'Sch 10.1 Rate Design'!$B$9:$B$16,0))),"")</f>
        <v/>
      </c>
      <c r="DH1135" s="548" t="str">
        <f>IF($A1135&lt;&gt;"",IF(OR(P1135="",P1135=0), 0, CV1135/'Sch 10.1 Rate Design'!$Z$25*INDEX('Sch 10.1 Rate Design'!$K$9:$K$16,MATCH($C1135,'Sch 10.1 Rate Design'!$B$9:$B$16,0))),"")</f>
        <v/>
      </c>
      <c r="DI1135" s="548" t="str">
        <f>IF($A1135&lt;&gt;"",IF(OR(Q1135="",Q1135=0), 0, CW1135/'Sch 10.1 Rate Design'!$Z$25*INDEX('Sch 10.1 Rate Design'!$K$9:$K$16,MATCH($C1135,'Sch 10.1 Rate Design'!$B$9:$B$16,0))),"")</f>
        <v/>
      </c>
      <c r="DJ1135" s="548" t="str">
        <f>IF($A1135&lt;&gt;"",IF(OR(R1135="",R1135=0), 0, CX1135/'Sch 10.1 Rate Design'!$Z$25*INDEX('Sch 10.1 Rate Design'!$K$9:$K$16,MATCH($C1135,'Sch 10.1 Rate Design'!$B$9:$B$16,0))),"")</f>
        <v/>
      </c>
      <c r="DK1135" s="548" t="str">
        <f>IF($A1135&lt;&gt;"",IF(OR(S1135="",S1135=0), 0, CY1135/'Sch 10.1 Rate Design'!$Z$25*INDEX('Sch 10.1 Rate Design'!$K$9:$K$16,MATCH($C1135,'Sch 10.1 Rate Design'!$B$9:$B$16,0))),"")</f>
        <v/>
      </c>
      <c r="DL1135" s="548" t="str">
        <f>IF($A1135&lt;&gt;"",IF(OR(T1135="",T1135=0), 0, CZ1135/'Sch 10.1 Rate Design'!$Z$25*INDEX('Sch 10.1 Rate Design'!$K$9:$K$16,MATCH($C1135,'Sch 10.1 Rate Design'!$B$9:$B$16,0))),"")</f>
        <v/>
      </c>
      <c r="DM1135" s="548" t="str">
        <f>IF($A1135&lt;&gt;"",IF(OR(U1135="",U1135=0), 0, DA1135/'Sch 10.1 Rate Design'!$Z$25*INDEX('Sch 10.1 Rate Design'!$K$9:$K$16,MATCH($C1135,'Sch 10.1 Rate Design'!$B$9:$B$16,0))),"")</f>
        <v/>
      </c>
      <c r="DN1135" s="548" t="str">
        <f>IF($A1135&lt;&gt;"",IF(OR(V1135="",V1135=0), 0, DB1135/'Sch 10.1 Rate Design'!$Z$25*INDEX('Sch 10.1 Rate Design'!$K$9:$K$16,MATCH($C1135,'Sch 10.1 Rate Design'!$B$9:$B$16,0))),"")</f>
        <v/>
      </c>
      <c r="DO1135" s="548" t="str">
        <f>IF($A1135&lt;&gt;"",IF(OR(W1135="",W1135=0), 0, DC1135/'Sch 10.1 Rate Design'!$Z$25*INDEX('Sch 10.1 Rate Design'!$K$9:$K$16,MATCH($C1135,'Sch 10.1 Rate Design'!$B$9:$B$16,0))),"")</f>
        <v/>
      </c>
      <c r="DP1135" s="548" t="str">
        <f>IF($A1135&lt;&gt;"",IF(OR(X1135="",X1135=0), 0, DD1135/'Sch 10.1 Rate Design'!$Z$25*INDEX('Sch 10.1 Rate Design'!$K$9:$K$16,MATCH($C1135,'Sch 10.1 Rate Design'!$B$9:$B$16,0))),"")</f>
        <v/>
      </c>
      <c r="DQ1135" s="547" t="str">
        <f>IF($A1135&lt;&gt;"",IF(OR(Y1135="",Y1135=0), 0, DE1135/'Sch 10.1 Rate Design'!$Z$25*INDEX('Sch 10.1 Rate Design'!$K$9:$K$16,MATCH($C1135,'Sch 10.1 Rate Design'!$B$9:$B$16,0))),"")</f>
        <v/>
      </c>
      <c r="DR1135" s="546" t="str">
        <f>IF($A1135&lt;&gt;"",IF(OR(N1135="",N1135=0), 0,INDEX('Sch 10.1 Rate Design'!$D$9:$D$16,MATCH($C1135,'Sch 10.1 Rate Design'!$B$9:$B$16,0))),"")</f>
        <v/>
      </c>
      <c r="DS1135" s="324" t="str">
        <f>IF($A1135&lt;&gt;"",IF(OR(O1135="",O1135=0), 0,INDEX('Sch 10.1 Rate Design'!$D$9:$D$16,MATCH($C1135,'Sch 10.1 Rate Design'!$B$9:$B$16,0))),"")</f>
        <v/>
      </c>
      <c r="DT1135" s="324" t="str">
        <f>IF($A1135&lt;&gt;"",IF(OR(P1135="",P1135=0), 0,INDEX('Sch 10.1 Rate Design'!$D$9:$D$16,MATCH($C1135,'Sch 10.1 Rate Design'!$B$9:$B$16,0))),"")</f>
        <v/>
      </c>
      <c r="DU1135" s="324" t="str">
        <f>IF($A1135&lt;&gt;"",IF(OR(Q1135="",Q1135=0), 0,INDEX('Sch 10.1 Rate Design'!$D$9:$D$16,MATCH($C1135,'Sch 10.1 Rate Design'!$B$9:$B$16,0))),"")</f>
        <v/>
      </c>
      <c r="DV1135" s="324" t="str">
        <f>IF($A1135&lt;&gt;"",IF(OR(R1135="",R1135=0), 0,INDEX('Sch 10.1 Rate Design'!$D$9:$D$16,MATCH($C1135,'Sch 10.1 Rate Design'!$B$9:$B$16,0))),"")</f>
        <v/>
      </c>
      <c r="DW1135" s="324" t="str">
        <f>IF($A1135&lt;&gt;"",IF(OR(S1135="",S1135=0), 0,INDEX('Sch 10.1 Rate Design'!$D$9:$D$16,MATCH($C1135,'Sch 10.1 Rate Design'!$B$9:$B$16,0))),"")</f>
        <v/>
      </c>
      <c r="DX1135" s="324" t="str">
        <f>IF($A1135&lt;&gt;"",IF(OR(T1135="",T1135=0), 0,INDEX('Sch 10.1 Rate Design'!$D$9:$D$16,MATCH($C1135,'Sch 10.1 Rate Design'!$B$9:$B$16,0))),"")</f>
        <v/>
      </c>
      <c r="DY1135" s="324" t="str">
        <f>IF($A1135&lt;&gt;"",IF(OR(U1135="",U1135=0), 0,INDEX('Sch 10.1 Rate Design'!$D$9:$D$16,MATCH($C1135,'Sch 10.1 Rate Design'!$B$9:$B$16,0))),"")</f>
        <v/>
      </c>
      <c r="DZ1135" s="324" t="str">
        <f>IF($A1135&lt;&gt;"",IF(OR(V1135="",V1135=0), 0,INDEX('Sch 10.1 Rate Design'!$D$9:$D$16,MATCH($C1135,'Sch 10.1 Rate Design'!$B$9:$B$16,0))),"")</f>
        <v/>
      </c>
      <c r="EA1135" s="324" t="str">
        <f>IF($A1135&lt;&gt;"",IF(OR(W1135="",W1135=0), 0,INDEX('Sch 10.1 Rate Design'!$D$9:$D$16,MATCH($C1135,'Sch 10.1 Rate Design'!$B$9:$B$16,0))),"")</f>
        <v/>
      </c>
      <c r="EB1135" s="324" t="str">
        <f>IF($A1135&lt;&gt;"",IF(OR(X1135="",X1135=0), 0,INDEX('Sch 10.1 Rate Design'!$D$9:$D$16,MATCH($C1135,'Sch 10.1 Rate Design'!$B$9:$B$16,0))),"")</f>
        <v/>
      </c>
      <c r="EC1135" s="545" t="str">
        <f>IF($A1135&lt;&gt;"",IF(OR(Y1135="",Y1135=0), 0,INDEX('Sch 10.1 Rate Design'!$D$9:$D$16,MATCH($C1135,'Sch 10.1 Rate Design'!$B$9:$B$16,0))),"")</f>
        <v/>
      </c>
      <c r="ED1135" s="546"/>
      <c r="EE1135" s="324"/>
      <c r="EF1135" s="324"/>
      <c r="EG1135" s="324"/>
      <c r="EH1135" s="324"/>
      <c r="EI1135" s="324"/>
      <c r="EJ1135" s="324"/>
      <c r="EK1135" s="324"/>
      <c r="EL1135" s="324"/>
      <c r="EM1135" s="324"/>
      <c r="EN1135" s="324"/>
      <c r="EO1135" s="545"/>
      <c r="EP1135" s="324"/>
    </row>
    <row r="1136" spans="1:146" x14ac:dyDescent="0.2">
      <c r="A1136" s="324" t="str">
        <f>IF(Inputs!AO1132&lt;&gt;"",Inputs!AO1132,"")</f>
        <v/>
      </c>
      <c r="B1136" s="324" t="str">
        <f t="shared" si="241"/>
        <v/>
      </c>
      <c r="C1136" s="727" t="str">
        <f>IF($A1136&lt;&gt;"",Inputs!AN1132,"")</f>
        <v/>
      </c>
      <c r="D1136" s="549" t="str">
        <f t="shared" si="234"/>
        <v/>
      </c>
      <c r="E1136" s="549" t="str">
        <f t="shared" si="235"/>
        <v/>
      </c>
      <c r="F1136" s="324" t="str">
        <f t="shared" si="242"/>
        <v/>
      </c>
      <c r="G1136" s="324" t="str">
        <f t="shared" si="236"/>
        <v/>
      </c>
      <c r="H1136" s="790">
        <f t="shared" si="237"/>
        <v>0</v>
      </c>
      <c r="I1136" s="790">
        <f t="shared" si="238"/>
        <v>0</v>
      </c>
      <c r="J1136" s="790">
        <f t="shared" si="239"/>
        <v>0</v>
      </c>
      <c r="K1136" s="790">
        <f t="shared" si="240"/>
        <v>0</v>
      </c>
      <c r="L1136" s="787" t="str">
        <f>IF($A1136&lt;&gt;"",INDEX(Inputs!$AP1132:$BA1132,,MATCH('Sch 10.2 Rate Data'!X$7,Inputs!$AP$4:$BA$4,0)),"")</f>
        <v/>
      </c>
      <c r="M1136" s="787" t="str">
        <f>IF($A1136&lt;&gt;"",INDEX(Inputs!$AP1132:$BA1132,,MATCH('Sch 10.2 Rate Data'!Y$7,Inputs!$AP$4:$BA$4,0)),"")</f>
        <v/>
      </c>
      <c r="N1136" s="546" t="str">
        <f>IF($A1136&lt;&gt;"",INDEX(Inputs!$AP1132:$BA1132,,MATCH('Sch 10.2 Rate Data'!N$7,Inputs!$AP$4:$BA$4,0)),"")</f>
        <v/>
      </c>
      <c r="O1136" s="324" t="str">
        <f>IF($A1136&lt;&gt;"",INDEX(Inputs!$AP1132:$BA1132,,MATCH('Sch 10.2 Rate Data'!O$7,Inputs!$AP$4:$BA$4,0)),"")</f>
        <v/>
      </c>
      <c r="P1136" s="324" t="str">
        <f>IF($A1136&lt;&gt;"",INDEX(Inputs!$AP1132:$BA1132,,MATCH('Sch 10.2 Rate Data'!P$7,Inputs!$AP$4:$BA$4,0)),"")</f>
        <v/>
      </c>
      <c r="Q1136" s="324" t="str">
        <f>IF($A1136&lt;&gt;"",INDEX(Inputs!$AP1132:$BA1132,,MATCH('Sch 10.2 Rate Data'!Q$7,Inputs!$AP$4:$BA$4,0)),"")</f>
        <v/>
      </c>
      <c r="R1136" s="324" t="str">
        <f>IF($A1136&lt;&gt;"",INDEX(Inputs!$AP1132:$BA1132,,MATCH('Sch 10.2 Rate Data'!R$7,Inputs!$AP$4:$BA$4,0)),"")</f>
        <v/>
      </c>
      <c r="S1136" s="324" t="str">
        <f>IF($A1136&lt;&gt;"",INDEX(Inputs!$AP1132:$BA1132,,MATCH('Sch 10.2 Rate Data'!S$7,Inputs!$AP$4:$BA$4,0)),"")</f>
        <v/>
      </c>
      <c r="T1136" s="324" t="str">
        <f>IF($A1136&lt;&gt;"",INDEX(Inputs!$AP1132:$BA1132,,MATCH('Sch 10.2 Rate Data'!T$7,Inputs!$AP$4:$BA$4,0)),"")</f>
        <v/>
      </c>
      <c r="U1136" s="324" t="str">
        <f>IF($A1136&lt;&gt;"",INDEX(Inputs!$AP1132:$BA1132,,MATCH('Sch 10.2 Rate Data'!U$7,Inputs!$AP$4:$BA$4,0)),"")</f>
        <v/>
      </c>
      <c r="V1136" s="324" t="str">
        <f>IF($A1136&lt;&gt;"",INDEX(Inputs!$AP1132:$BA1132,,MATCH('Sch 10.2 Rate Data'!V$7,Inputs!$AP$4:$BA$4,0)),"")</f>
        <v/>
      </c>
      <c r="W1136" s="324" t="str">
        <f>IF($A1136&lt;&gt;"",INDEX(Inputs!$AP1132:$BA1132,,MATCH('Sch 10.2 Rate Data'!W$7,Inputs!$AP$4:$BA$4,0)),"")</f>
        <v/>
      </c>
      <c r="X1136" s="324" t="str">
        <f>IF($A1136&lt;&gt;"",INDEX(Inputs!$AP1132:$BA1132,,MATCH('Sch 10.2 Rate Data'!X$7,Inputs!$AP$4:$BA$4,0)),"")</f>
        <v/>
      </c>
      <c r="Y1136" s="545" t="str">
        <f>IF($A1136&lt;&gt;"",INDEX(Inputs!$AP1132:$BA1132,,MATCH('Sch 10.2 Rate Data'!Y$7,Inputs!$AP$4:$BA$4,0)),"")</f>
        <v/>
      </c>
      <c r="Z1136" s="692" t="str">
        <f t="shared" si="244"/>
        <v/>
      </c>
      <c r="AA1136" s="548" t="str">
        <f t="shared" si="244"/>
        <v/>
      </c>
      <c r="AB1136" s="548" t="str">
        <f t="shared" si="244"/>
        <v/>
      </c>
      <c r="AC1136" s="548" t="str">
        <f t="shared" si="243"/>
        <v/>
      </c>
      <c r="AD1136" s="548" t="str">
        <f t="shared" si="243"/>
        <v/>
      </c>
      <c r="AE1136" s="548" t="str">
        <f t="shared" si="243"/>
        <v/>
      </c>
      <c r="AF1136" s="548" t="str">
        <f t="shared" si="243"/>
        <v/>
      </c>
      <c r="AG1136" s="548" t="str">
        <f t="shared" si="243"/>
        <v/>
      </c>
      <c r="AH1136" s="548" t="str">
        <f t="shared" si="243"/>
        <v/>
      </c>
      <c r="AI1136" s="548" t="str">
        <f t="shared" si="245"/>
        <v/>
      </c>
      <c r="AJ1136" s="548" t="str">
        <f t="shared" si="245"/>
        <v/>
      </c>
      <c r="AK1136" s="547" t="str">
        <f t="shared" si="245"/>
        <v/>
      </c>
      <c r="AL1136" s="692" t="str">
        <f>IF($A1136&lt;&gt;"",IF(OR(N1136="",N1136=0), 0, INDEX('Sch 10.1 Rate Design'!$E$9:$E$16,MATCH($C1136,'Sch 10.1 Rate Design'!$B$9:$B$16,0))),"")</f>
        <v/>
      </c>
      <c r="AM1136" s="548" t="str">
        <f>IF($A1136&lt;&gt;"",IF(OR(O1136="",O1136=0), 0, INDEX('Sch 10.1 Rate Design'!$E$9:$E$16,MATCH($C1136,'Sch 10.1 Rate Design'!$B$9:$B$16,0))),"")</f>
        <v/>
      </c>
      <c r="AN1136" s="548" t="str">
        <f>IF($A1136&lt;&gt;"",IF(OR(P1136="",P1136=0), 0, INDEX('Sch 10.1 Rate Design'!$E$9:$E$16,MATCH($C1136,'Sch 10.1 Rate Design'!$B$9:$B$16,0))),"")</f>
        <v/>
      </c>
      <c r="AO1136" s="548" t="str">
        <f>IF($A1136&lt;&gt;"",IF(OR(Q1136="",Q1136=0), 0, INDEX('Sch 10.1 Rate Design'!$E$9:$E$16,MATCH($C1136,'Sch 10.1 Rate Design'!$B$9:$B$16,0))),"")</f>
        <v/>
      </c>
      <c r="AP1136" s="548" t="str">
        <f>IF($A1136&lt;&gt;"",IF(OR(R1136="",R1136=0), 0, INDEX('Sch 10.1 Rate Design'!$E$9:$E$16,MATCH($C1136,'Sch 10.1 Rate Design'!$B$9:$B$16,0))),"")</f>
        <v/>
      </c>
      <c r="AQ1136" s="548" t="str">
        <f>IF($A1136&lt;&gt;"",IF(OR(S1136="",S1136=0), 0, INDEX('Sch 10.1 Rate Design'!$E$9:$E$16,MATCH($C1136,'Sch 10.1 Rate Design'!$B$9:$B$16,0))),"")</f>
        <v/>
      </c>
      <c r="AR1136" s="548" t="str">
        <f>IF($A1136&lt;&gt;"",IF(OR(T1136="",T1136=0), 0, INDEX('Sch 10.1 Rate Design'!$E$9:$E$16,MATCH($C1136,'Sch 10.1 Rate Design'!$B$9:$B$16,0))),"")</f>
        <v/>
      </c>
      <c r="AS1136" s="548" t="str">
        <f>IF($A1136&lt;&gt;"",IF(OR(U1136="",U1136=0), 0, INDEX('Sch 10.1 Rate Design'!$E$9:$E$16,MATCH($C1136,'Sch 10.1 Rate Design'!$B$9:$B$16,0))),"")</f>
        <v/>
      </c>
      <c r="AT1136" s="548" t="str">
        <f>IF($A1136&lt;&gt;"",IF(OR(V1136="",V1136=0), 0, INDEX('Sch 10.1 Rate Design'!$E$9:$E$16,MATCH($C1136,'Sch 10.1 Rate Design'!$B$9:$B$16,0))),"")</f>
        <v/>
      </c>
      <c r="AU1136" s="548" t="str">
        <f>IF($A1136&lt;&gt;"",IF(OR(W1136="",W1136=0), 0, INDEX('Sch 10.1 Rate Design'!$E$9:$E$16,MATCH($C1136,'Sch 10.1 Rate Design'!$B$9:$B$16,0))),"")</f>
        <v/>
      </c>
      <c r="AV1136" s="548" t="str">
        <f>IF($A1136&lt;&gt;"",IF(OR(X1136="",X1136=0), 0, INDEX('Sch 10.1 Rate Design'!$E$9:$E$16,MATCH($C1136,'Sch 10.1 Rate Design'!$B$9:$B$16,0))),"")</f>
        <v/>
      </c>
      <c r="AW1136" s="547" t="str">
        <f>IF($A1136&lt;&gt;"",IF(OR(Y1136="",Y1136=0), 0, INDEX('Sch 10.1 Rate Design'!$E$9:$E$16,MATCH($C1136,'Sch 10.1 Rate Design'!$B$9:$B$16,0))),"")</f>
        <v/>
      </c>
      <c r="AX1136" s="546" t="str">
        <f>IF($A1136&lt;&gt;"",IF(OR(N1136="",N1136=0),0,+IF(N1136&gt;+INDEX('Sch 10.1 Rate Design'!$D$9:$D$16,MATCH($C1136,'Sch 10.1 Rate Design'!$B$9:$B$16,0)),IF(N1136&gt;+INDEX('Sch 10.1 Rate Design'!$F$9:$F$16,MATCH($C1136,'Sch 10.1 Rate Design'!$B$9:$B$16,0)),+INDEX('Sch 10.1 Rate Design'!$F$9:$F$16,MATCH($C1136,'Sch 10.1 Rate Design'!$B$9:$B$16,0))-INDEX('Sch 10.1 Rate Design'!$D$9:$D$16,MATCH($C1136,'Sch 10.1 Rate Design'!$B$9:$B$16,0)), N1136-INDEX('Sch 10.1 Rate Design'!$D$9:$D$16,MATCH($C1136,'Sch 10.1 Rate Design'!$B$9:$B$16,0))),0)),"")</f>
        <v/>
      </c>
      <c r="AY1136" s="324" t="str">
        <f>IF($A1136&lt;&gt;"",IF(OR(O1136="",O1136=0),0,+IF(O1136&gt;+INDEX('Sch 10.1 Rate Design'!$D$9:$D$16,MATCH($C1136,'Sch 10.1 Rate Design'!$B$9:$B$16,0)),IF(O1136&gt;+INDEX('Sch 10.1 Rate Design'!$F$9:$F$16,MATCH($C1136,'Sch 10.1 Rate Design'!$B$9:$B$16,0)),+INDEX('Sch 10.1 Rate Design'!$F$9:$F$16,MATCH($C1136,'Sch 10.1 Rate Design'!$B$9:$B$16,0))-INDEX('Sch 10.1 Rate Design'!$D$9:$D$16,MATCH($C1136,'Sch 10.1 Rate Design'!$B$9:$B$16,0)), O1136-INDEX('Sch 10.1 Rate Design'!$D$9:$D$16,MATCH($C1136,'Sch 10.1 Rate Design'!$B$9:$B$16,0))),0)),"")</f>
        <v/>
      </c>
      <c r="AZ1136" s="324" t="str">
        <f>IF($A1136&lt;&gt;"",IF(OR(P1136="",P1136=0),0,+IF(P1136&gt;+INDEX('Sch 10.1 Rate Design'!$D$9:$D$16,MATCH($C1136,'Sch 10.1 Rate Design'!$B$9:$B$16,0)),IF(P1136&gt;+INDEX('Sch 10.1 Rate Design'!$F$9:$F$16,MATCH($C1136,'Sch 10.1 Rate Design'!$B$9:$B$16,0)),+INDEX('Sch 10.1 Rate Design'!$F$9:$F$16,MATCH($C1136,'Sch 10.1 Rate Design'!$B$9:$B$16,0))-INDEX('Sch 10.1 Rate Design'!$D$9:$D$16,MATCH($C1136,'Sch 10.1 Rate Design'!$B$9:$B$16,0)), P1136-INDEX('Sch 10.1 Rate Design'!$D$9:$D$16,MATCH($C1136,'Sch 10.1 Rate Design'!$B$9:$B$16,0))),0)),"")</f>
        <v/>
      </c>
      <c r="BA1136" s="324" t="str">
        <f>IF($A1136&lt;&gt;"",IF(OR(Q1136="",Q1136=0),0,+IF(Q1136&gt;+INDEX('Sch 10.1 Rate Design'!$D$9:$D$16,MATCH($C1136,'Sch 10.1 Rate Design'!$B$9:$B$16,0)),IF(Q1136&gt;+INDEX('Sch 10.1 Rate Design'!$F$9:$F$16,MATCH($C1136,'Sch 10.1 Rate Design'!$B$9:$B$16,0)),+INDEX('Sch 10.1 Rate Design'!$F$9:$F$16,MATCH($C1136,'Sch 10.1 Rate Design'!$B$9:$B$16,0))-INDEX('Sch 10.1 Rate Design'!$D$9:$D$16,MATCH($C1136,'Sch 10.1 Rate Design'!$B$9:$B$16,0)), Q1136-INDEX('Sch 10.1 Rate Design'!$D$9:$D$16,MATCH($C1136,'Sch 10.1 Rate Design'!$B$9:$B$16,0))),0)),"")</f>
        <v/>
      </c>
      <c r="BB1136" s="324" t="str">
        <f>IF($A1136&lt;&gt;"",IF(OR(R1136="",R1136=0),0,+IF(R1136&gt;+INDEX('Sch 10.1 Rate Design'!$D$9:$D$16,MATCH($C1136,'Sch 10.1 Rate Design'!$B$9:$B$16,0)),IF(R1136&gt;+INDEX('Sch 10.1 Rate Design'!$F$9:$F$16,MATCH($C1136,'Sch 10.1 Rate Design'!$B$9:$B$16,0)),+INDEX('Sch 10.1 Rate Design'!$F$9:$F$16,MATCH($C1136,'Sch 10.1 Rate Design'!$B$9:$B$16,0))-INDEX('Sch 10.1 Rate Design'!$D$9:$D$16,MATCH($C1136,'Sch 10.1 Rate Design'!$B$9:$B$16,0)), R1136-INDEX('Sch 10.1 Rate Design'!$D$9:$D$16,MATCH($C1136,'Sch 10.1 Rate Design'!$B$9:$B$16,0))),0)),"")</f>
        <v/>
      </c>
      <c r="BC1136" s="324" t="str">
        <f>IF($A1136&lt;&gt;"",IF(OR(S1136="",S1136=0),0,+IF(S1136&gt;+INDEX('Sch 10.1 Rate Design'!$D$9:$D$16,MATCH($C1136,'Sch 10.1 Rate Design'!$B$9:$B$16,0)),IF(S1136&gt;+INDEX('Sch 10.1 Rate Design'!$F$9:$F$16,MATCH($C1136,'Sch 10.1 Rate Design'!$B$9:$B$16,0)),+INDEX('Sch 10.1 Rate Design'!$F$9:$F$16,MATCH($C1136,'Sch 10.1 Rate Design'!$B$9:$B$16,0))-INDEX('Sch 10.1 Rate Design'!$D$9:$D$16,MATCH($C1136,'Sch 10.1 Rate Design'!$B$9:$B$16,0)), S1136-INDEX('Sch 10.1 Rate Design'!$D$9:$D$16,MATCH($C1136,'Sch 10.1 Rate Design'!$B$9:$B$16,0))),0)),"")</f>
        <v/>
      </c>
      <c r="BD1136" s="324" t="str">
        <f>IF($A1136&lt;&gt;"",IF(OR(T1136="",T1136=0),0,+IF(T1136&gt;+INDEX('Sch 10.1 Rate Design'!$D$9:$D$16,MATCH($C1136,'Sch 10.1 Rate Design'!$B$9:$B$16,0)),IF(T1136&gt;+INDEX('Sch 10.1 Rate Design'!$F$9:$F$16,MATCH($C1136,'Sch 10.1 Rate Design'!$B$9:$B$16,0)),+INDEX('Sch 10.1 Rate Design'!$F$9:$F$16,MATCH($C1136,'Sch 10.1 Rate Design'!$B$9:$B$16,0))-INDEX('Sch 10.1 Rate Design'!$D$9:$D$16,MATCH($C1136,'Sch 10.1 Rate Design'!$B$9:$B$16,0)), T1136-INDEX('Sch 10.1 Rate Design'!$D$9:$D$16,MATCH($C1136,'Sch 10.1 Rate Design'!$B$9:$B$16,0))),0)),"")</f>
        <v/>
      </c>
      <c r="BE1136" s="324" t="str">
        <f>IF($A1136&lt;&gt;"",IF(OR(U1136="",U1136=0),0,+IF(U1136&gt;+INDEX('Sch 10.1 Rate Design'!$D$9:$D$16,MATCH($C1136,'Sch 10.1 Rate Design'!$B$9:$B$16,0)),IF(U1136&gt;+INDEX('Sch 10.1 Rate Design'!$F$9:$F$16,MATCH($C1136,'Sch 10.1 Rate Design'!$B$9:$B$16,0)),+INDEX('Sch 10.1 Rate Design'!$F$9:$F$16,MATCH($C1136,'Sch 10.1 Rate Design'!$B$9:$B$16,0))-INDEX('Sch 10.1 Rate Design'!$D$9:$D$16,MATCH($C1136,'Sch 10.1 Rate Design'!$B$9:$B$16,0)), U1136-INDEX('Sch 10.1 Rate Design'!$D$9:$D$16,MATCH($C1136,'Sch 10.1 Rate Design'!$B$9:$B$16,0))),0)),"")</f>
        <v/>
      </c>
      <c r="BF1136" s="324" t="str">
        <f>IF($A1136&lt;&gt;"",IF(OR(V1136="",V1136=0),0,+IF(V1136&gt;+INDEX('Sch 10.1 Rate Design'!$D$9:$D$16,MATCH($C1136,'Sch 10.1 Rate Design'!$B$9:$B$16,0)),IF(V1136&gt;+INDEX('Sch 10.1 Rate Design'!$F$9:$F$16,MATCH($C1136,'Sch 10.1 Rate Design'!$B$9:$B$16,0)),+INDEX('Sch 10.1 Rate Design'!$F$9:$F$16,MATCH($C1136,'Sch 10.1 Rate Design'!$B$9:$B$16,0))-INDEX('Sch 10.1 Rate Design'!$D$9:$D$16,MATCH($C1136,'Sch 10.1 Rate Design'!$B$9:$B$16,0)), V1136-INDEX('Sch 10.1 Rate Design'!$D$9:$D$16,MATCH($C1136,'Sch 10.1 Rate Design'!$B$9:$B$16,0))),0)),"")</f>
        <v/>
      </c>
      <c r="BG1136" s="324" t="str">
        <f>IF($A1136&lt;&gt;"",IF(OR(W1136="",W1136=0),0,+IF(W1136&gt;+INDEX('Sch 10.1 Rate Design'!$D$9:$D$16,MATCH($C1136,'Sch 10.1 Rate Design'!$B$9:$B$16,0)),IF(W1136&gt;+INDEX('Sch 10.1 Rate Design'!$F$9:$F$16,MATCH($C1136,'Sch 10.1 Rate Design'!$B$9:$B$16,0)),+INDEX('Sch 10.1 Rate Design'!$F$9:$F$16,MATCH($C1136,'Sch 10.1 Rate Design'!$B$9:$B$16,0))-INDEX('Sch 10.1 Rate Design'!$D$9:$D$16,MATCH($C1136,'Sch 10.1 Rate Design'!$B$9:$B$16,0)), W1136-INDEX('Sch 10.1 Rate Design'!$D$9:$D$16,MATCH($C1136,'Sch 10.1 Rate Design'!$B$9:$B$16,0))),0)),"")</f>
        <v/>
      </c>
      <c r="BH1136" s="324" t="str">
        <f>IF($A1136&lt;&gt;"",IF(OR(X1136="",X1136=0),0,+IF(X1136&gt;+INDEX('Sch 10.1 Rate Design'!$D$9:$D$16,MATCH($C1136,'Sch 10.1 Rate Design'!$B$9:$B$16,0)),IF(X1136&gt;+INDEX('Sch 10.1 Rate Design'!$F$9:$F$16,MATCH($C1136,'Sch 10.1 Rate Design'!$B$9:$B$16,0)),+INDEX('Sch 10.1 Rate Design'!$F$9:$F$16,MATCH($C1136,'Sch 10.1 Rate Design'!$B$9:$B$16,0))-INDEX('Sch 10.1 Rate Design'!$D$9:$D$16,MATCH($C1136,'Sch 10.1 Rate Design'!$B$9:$B$16,0)), X1136-INDEX('Sch 10.1 Rate Design'!$D$9:$D$16,MATCH($C1136,'Sch 10.1 Rate Design'!$B$9:$B$16,0))),0)),"")</f>
        <v/>
      </c>
      <c r="BI1136" s="545" t="str">
        <f>IF($A1136&lt;&gt;"",IF(OR(Y1136="",Y1136=0),0,+IF(Y1136&gt;+INDEX('Sch 10.1 Rate Design'!$D$9:$D$16,MATCH($C1136,'Sch 10.1 Rate Design'!$B$9:$B$16,0)),IF(Y1136&gt;+INDEX('Sch 10.1 Rate Design'!$F$9:$F$16,MATCH($C1136,'Sch 10.1 Rate Design'!$B$9:$B$16,0)),+INDEX('Sch 10.1 Rate Design'!$F$9:$F$16,MATCH($C1136,'Sch 10.1 Rate Design'!$B$9:$B$16,0))-INDEX('Sch 10.1 Rate Design'!$D$9:$D$16,MATCH($C1136,'Sch 10.1 Rate Design'!$B$9:$B$16,0)), Y1136-INDEX('Sch 10.1 Rate Design'!$D$9:$D$16,MATCH($C1136,'Sch 10.1 Rate Design'!$B$9:$B$16,0))),0)),"")</f>
        <v/>
      </c>
      <c r="BJ1136" s="692" t="str">
        <f>IF($A1136&lt;&gt;"",IF(OR(N1136="",N1136=0), 0, AX1136/'Sch 10.1 Rate Design'!$Z$25*INDEX('Sch 10.1 Rate Design'!$G$9:$G$16,MATCH($C1136,'Sch 10.1 Rate Design'!$B$9:$B$16,0))),"")</f>
        <v/>
      </c>
      <c r="BK1136" s="548" t="str">
        <f>IF($A1136&lt;&gt;"",IF(OR(O1136="",O1136=0), 0, AY1136/'Sch 10.1 Rate Design'!$Z$25*INDEX('Sch 10.1 Rate Design'!$G$9:$G$16,MATCH($C1136,'Sch 10.1 Rate Design'!$B$9:$B$16,0))),"")</f>
        <v/>
      </c>
      <c r="BL1136" s="548" t="str">
        <f>IF($A1136&lt;&gt;"",IF(OR(P1136="",P1136=0), 0, AZ1136/'Sch 10.1 Rate Design'!$Z$25*INDEX('Sch 10.1 Rate Design'!$G$9:$G$16,MATCH($C1136,'Sch 10.1 Rate Design'!$B$9:$B$16,0))),"")</f>
        <v/>
      </c>
      <c r="BM1136" s="548" t="str">
        <f>IF($A1136&lt;&gt;"",IF(OR(Q1136="",Q1136=0), 0, BA1136/'Sch 10.1 Rate Design'!$Z$25*INDEX('Sch 10.1 Rate Design'!$G$9:$G$16,MATCH($C1136,'Sch 10.1 Rate Design'!$B$9:$B$16,0))),"")</f>
        <v/>
      </c>
      <c r="BN1136" s="548" t="str">
        <f>IF($A1136&lt;&gt;"",IF(OR(R1136="",R1136=0), 0, BB1136/'Sch 10.1 Rate Design'!$Z$25*INDEX('Sch 10.1 Rate Design'!$G$9:$G$16,MATCH($C1136,'Sch 10.1 Rate Design'!$B$9:$B$16,0))),"")</f>
        <v/>
      </c>
      <c r="BO1136" s="548" t="str">
        <f>IF($A1136&lt;&gt;"",IF(OR(S1136="",S1136=0), 0, BC1136/'Sch 10.1 Rate Design'!$Z$25*INDEX('Sch 10.1 Rate Design'!$G$9:$G$16,MATCH($C1136,'Sch 10.1 Rate Design'!$B$9:$B$16,0))),"")</f>
        <v/>
      </c>
      <c r="BP1136" s="548" t="str">
        <f>IF($A1136&lt;&gt;"",IF(OR(T1136="",T1136=0), 0, BD1136/'Sch 10.1 Rate Design'!$Z$25*INDEX('Sch 10.1 Rate Design'!$G$9:$G$16,MATCH($C1136,'Sch 10.1 Rate Design'!$B$9:$B$16,0))),"")</f>
        <v/>
      </c>
      <c r="BQ1136" s="548" t="str">
        <f>IF($A1136&lt;&gt;"",IF(OR(U1136="",U1136=0), 0, BE1136/'Sch 10.1 Rate Design'!$Z$25*INDEX('Sch 10.1 Rate Design'!$G$9:$G$16,MATCH($C1136,'Sch 10.1 Rate Design'!$B$9:$B$16,0))),"")</f>
        <v/>
      </c>
      <c r="BR1136" s="548" t="str">
        <f>IF($A1136&lt;&gt;"",IF(OR(V1136="",V1136=0), 0, BF1136/'Sch 10.1 Rate Design'!$Z$25*INDEX('Sch 10.1 Rate Design'!$G$9:$G$16,MATCH($C1136,'Sch 10.1 Rate Design'!$B$9:$B$16,0))),"")</f>
        <v/>
      </c>
      <c r="BS1136" s="548" t="str">
        <f>IF($A1136&lt;&gt;"",IF(OR(W1136="",W1136=0), 0, BG1136/'Sch 10.1 Rate Design'!$Z$25*INDEX('Sch 10.1 Rate Design'!$G$9:$G$16,MATCH($C1136,'Sch 10.1 Rate Design'!$B$9:$B$16,0))),"")</f>
        <v/>
      </c>
      <c r="BT1136" s="548" t="str">
        <f>IF($A1136&lt;&gt;"",IF(OR(X1136="",X1136=0), 0, BH1136/'Sch 10.1 Rate Design'!$Z$25*INDEX('Sch 10.1 Rate Design'!$G$9:$G$16,MATCH($C1136,'Sch 10.1 Rate Design'!$B$9:$B$16,0))),"")</f>
        <v/>
      </c>
      <c r="BU1136" s="547" t="str">
        <f>IF($A1136&lt;&gt;"",IF(OR(Y1136="",Y1136=0), 0, BI1136/'Sch 10.1 Rate Design'!$Z$25*INDEX('Sch 10.1 Rate Design'!$G$9:$G$16,MATCH($C1136,'Sch 10.1 Rate Design'!$B$9:$B$16,0))),"")</f>
        <v/>
      </c>
      <c r="BV1136" s="546" t="str">
        <f>IF($A1136&lt;&gt;"",IF(OR(N1136="",N1136=0),0,+IF(N1136&gt;+INDEX('Sch 10.1 Rate Design'!$F$9:$F$16,MATCH($C1136,'Sch 10.1 Rate Design'!$B$9:$B$16,0)),IF(N1136&gt;+INDEX('Sch 10.1 Rate Design'!$H$9:$H$16,MATCH($C1136,'Sch 10.1 Rate Design'!$B$9:$B$16,0)),+INDEX('Sch 10.1 Rate Design'!$H$9:$H$16,MATCH($C1136,'Sch 10.1 Rate Design'!$B$9:$B$16,0))-INDEX('Sch 10.1 Rate Design'!$F$9:$F$16,MATCH($C1136,'Sch 10.1 Rate Design'!$B$9:$B$16,0)), N1136-INDEX('Sch 10.1 Rate Design'!$F$9:$F$16,MATCH($C1136,'Sch 10.1 Rate Design'!$B$9:$B$16,0))), 0)),"")</f>
        <v/>
      </c>
      <c r="BW1136" s="324" t="str">
        <f>IF($A1136&lt;&gt;"",IF(OR(O1136="",O1136=0),0,+IF(O1136&gt;+INDEX('Sch 10.1 Rate Design'!$F$9:$F$16,MATCH($C1136,'Sch 10.1 Rate Design'!$B$9:$B$16,0)),IF(O1136&gt;+INDEX('Sch 10.1 Rate Design'!$H$9:$H$16,MATCH($C1136,'Sch 10.1 Rate Design'!$B$9:$B$16,0)),+INDEX('Sch 10.1 Rate Design'!$H$9:$H$16,MATCH($C1136,'Sch 10.1 Rate Design'!$B$9:$B$16,0))-INDEX('Sch 10.1 Rate Design'!$F$9:$F$16,MATCH($C1136,'Sch 10.1 Rate Design'!$B$9:$B$16,0)), O1136-INDEX('Sch 10.1 Rate Design'!$F$9:$F$16,MATCH($C1136,'Sch 10.1 Rate Design'!$B$9:$B$16,0))), 0)),"")</f>
        <v/>
      </c>
      <c r="BX1136" s="324" t="str">
        <f>IF($A1136&lt;&gt;"",IF(OR(P1136="",P1136=0),0,+IF(P1136&gt;+INDEX('Sch 10.1 Rate Design'!$F$9:$F$16,MATCH($C1136,'Sch 10.1 Rate Design'!$B$9:$B$16,0)),IF(P1136&gt;+INDEX('Sch 10.1 Rate Design'!$H$9:$H$16,MATCH($C1136,'Sch 10.1 Rate Design'!$B$9:$B$16,0)),+INDEX('Sch 10.1 Rate Design'!$H$9:$H$16,MATCH($C1136,'Sch 10.1 Rate Design'!$B$9:$B$16,0))-INDEX('Sch 10.1 Rate Design'!$F$9:$F$16,MATCH($C1136,'Sch 10.1 Rate Design'!$B$9:$B$16,0)), P1136-INDEX('Sch 10.1 Rate Design'!$F$9:$F$16,MATCH($C1136,'Sch 10.1 Rate Design'!$B$9:$B$16,0))), 0)),"")</f>
        <v/>
      </c>
      <c r="BY1136" s="324" t="str">
        <f>IF($A1136&lt;&gt;"",IF(OR(Q1136="",Q1136=0),0,+IF(Q1136&gt;+INDEX('Sch 10.1 Rate Design'!$F$9:$F$16,MATCH($C1136,'Sch 10.1 Rate Design'!$B$9:$B$16,0)),IF(Q1136&gt;+INDEX('Sch 10.1 Rate Design'!$H$9:$H$16,MATCH($C1136,'Sch 10.1 Rate Design'!$B$9:$B$16,0)),+INDEX('Sch 10.1 Rate Design'!$H$9:$H$16,MATCH($C1136,'Sch 10.1 Rate Design'!$B$9:$B$16,0))-INDEX('Sch 10.1 Rate Design'!$F$9:$F$16,MATCH($C1136,'Sch 10.1 Rate Design'!$B$9:$B$16,0)), Q1136-INDEX('Sch 10.1 Rate Design'!$F$9:$F$16,MATCH($C1136,'Sch 10.1 Rate Design'!$B$9:$B$16,0))), 0)),"")</f>
        <v/>
      </c>
      <c r="BZ1136" s="324" t="str">
        <f>IF($A1136&lt;&gt;"",IF(OR(R1136="",R1136=0),0,+IF(R1136&gt;+INDEX('Sch 10.1 Rate Design'!$F$9:$F$16,MATCH($C1136,'Sch 10.1 Rate Design'!$B$9:$B$16,0)),IF(R1136&gt;+INDEX('Sch 10.1 Rate Design'!$H$9:$H$16,MATCH($C1136,'Sch 10.1 Rate Design'!$B$9:$B$16,0)),+INDEX('Sch 10.1 Rate Design'!$H$9:$H$16,MATCH($C1136,'Sch 10.1 Rate Design'!$B$9:$B$16,0))-INDEX('Sch 10.1 Rate Design'!$F$9:$F$16,MATCH($C1136,'Sch 10.1 Rate Design'!$B$9:$B$16,0)), R1136-INDEX('Sch 10.1 Rate Design'!$F$9:$F$16,MATCH($C1136,'Sch 10.1 Rate Design'!$B$9:$B$16,0))), 0)),"")</f>
        <v/>
      </c>
      <c r="CA1136" s="324" t="str">
        <f>IF($A1136&lt;&gt;"",IF(OR(S1136="",S1136=0),0,+IF(S1136&gt;+INDEX('Sch 10.1 Rate Design'!$F$9:$F$16,MATCH($C1136,'Sch 10.1 Rate Design'!$B$9:$B$16,0)),IF(S1136&gt;+INDEX('Sch 10.1 Rate Design'!$H$9:$H$16,MATCH($C1136,'Sch 10.1 Rate Design'!$B$9:$B$16,0)),+INDEX('Sch 10.1 Rate Design'!$H$9:$H$16,MATCH($C1136,'Sch 10.1 Rate Design'!$B$9:$B$16,0))-INDEX('Sch 10.1 Rate Design'!$F$9:$F$16,MATCH($C1136,'Sch 10.1 Rate Design'!$B$9:$B$16,0)), S1136-INDEX('Sch 10.1 Rate Design'!$F$9:$F$16,MATCH($C1136,'Sch 10.1 Rate Design'!$B$9:$B$16,0))), 0)),"")</f>
        <v/>
      </c>
      <c r="CB1136" s="324" t="str">
        <f>IF($A1136&lt;&gt;"",IF(OR(T1136="",T1136=0),0,+IF(T1136&gt;+INDEX('Sch 10.1 Rate Design'!$F$9:$F$16,MATCH($C1136,'Sch 10.1 Rate Design'!$B$9:$B$16,0)),IF(T1136&gt;+INDEX('Sch 10.1 Rate Design'!$H$9:$H$16,MATCH($C1136,'Sch 10.1 Rate Design'!$B$9:$B$16,0)),+INDEX('Sch 10.1 Rate Design'!$H$9:$H$16,MATCH($C1136,'Sch 10.1 Rate Design'!$B$9:$B$16,0))-INDEX('Sch 10.1 Rate Design'!$F$9:$F$16,MATCH($C1136,'Sch 10.1 Rate Design'!$B$9:$B$16,0)), T1136-INDEX('Sch 10.1 Rate Design'!$F$9:$F$16,MATCH($C1136,'Sch 10.1 Rate Design'!$B$9:$B$16,0))), 0)),"")</f>
        <v/>
      </c>
      <c r="CC1136" s="324" t="str">
        <f>IF($A1136&lt;&gt;"",IF(OR(U1136="",U1136=0),0,+IF(U1136&gt;+INDEX('Sch 10.1 Rate Design'!$F$9:$F$16,MATCH($C1136,'Sch 10.1 Rate Design'!$B$9:$B$16,0)),IF(U1136&gt;+INDEX('Sch 10.1 Rate Design'!$H$9:$H$16,MATCH($C1136,'Sch 10.1 Rate Design'!$B$9:$B$16,0)),+INDEX('Sch 10.1 Rate Design'!$H$9:$H$16,MATCH($C1136,'Sch 10.1 Rate Design'!$B$9:$B$16,0))-INDEX('Sch 10.1 Rate Design'!$F$9:$F$16,MATCH($C1136,'Sch 10.1 Rate Design'!$B$9:$B$16,0)), U1136-INDEX('Sch 10.1 Rate Design'!$F$9:$F$16,MATCH($C1136,'Sch 10.1 Rate Design'!$B$9:$B$16,0))), 0)),"")</f>
        <v/>
      </c>
      <c r="CD1136" s="324" t="str">
        <f>IF($A1136&lt;&gt;"",IF(OR(V1136="",V1136=0),0,+IF(V1136&gt;+INDEX('Sch 10.1 Rate Design'!$F$9:$F$16,MATCH($C1136,'Sch 10.1 Rate Design'!$B$9:$B$16,0)),IF(V1136&gt;+INDEX('Sch 10.1 Rate Design'!$H$9:$H$16,MATCH($C1136,'Sch 10.1 Rate Design'!$B$9:$B$16,0)),+INDEX('Sch 10.1 Rate Design'!$H$9:$H$16,MATCH($C1136,'Sch 10.1 Rate Design'!$B$9:$B$16,0))-INDEX('Sch 10.1 Rate Design'!$F$9:$F$16,MATCH($C1136,'Sch 10.1 Rate Design'!$B$9:$B$16,0)), V1136-INDEX('Sch 10.1 Rate Design'!$F$9:$F$16,MATCH($C1136,'Sch 10.1 Rate Design'!$B$9:$B$16,0))), 0)),"")</f>
        <v/>
      </c>
      <c r="CE1136" s="324" t="str">
        <f>IF($A1136&lt;&gt;"",IF(OR(W1136="",W1136=0),0,+IF(W1136&gt;+INDEX('Sch 10.1 Rate Design'!$F$9:$F$16,MATCH($C1136,'Sch 10.1 Rate Design'!$B$9:$B$16,0)),IF(W1136&gt;+INDEX('Sch 10.1 Rate Design'!$H$9:$H$16,MATCH($C1136,'Sch 10.1 Rate Design'!$B$9:$B$16,0)),+INDEX('Sch 10.1 Rate Design'!$H$9:$H$16,MATCH($C1136,'Sch 10.1 Rate Design'!$B$9:$B$16,0))-INDEX('Sch 10.1 Rate Design'!$F$9:$F$16,MATCH($C1136,'Sch 10.1 Rate Design'!$B$9:$B$16,0)), W1136-INDEX('Sch 10.1 Rate Design'!$F$9:$F$16,MATCH($C1136,'Sch 10.1 Rate Design'!$B$9:$B$16,0))), 0)),"")</f>
        <v/>
      </c>
      <c r="CF1136" s="324" t="str">
        <f>IF($A1136&lt;&gt;"",IF(OR(X1136="",X1136=0),0,+IF(X1136&gt;+INDEX('Sch 10.1 Rate Design'!$F$9:$F$16,MATCH($C1136,'Sch 10.1 Rate Design'!$B$9:$B$16,0)),IF(X1136&gt;+INDEX('Sch 10.1 Rate Design'!$H$9:$H$16,MATCH($C1136,'Sch 10.1 Rate Design'!$B$9:$B$16,0)),+INDEX('Sch 10.1 Rate Design'!$H$9:$H$16,MATCH($C1136,'Sch 10.1 Rate Design'!$B$9:$B$16,0))-INDEX('Sch 10.1 Rate Design'!$F$9:$F$16,MATCH($C1136,'Sch 10.1 Rate Design'!$B$9:$B$16,0)), X1136-INDEX('Sch 10.1 Rate Design'!$F$9:$F$16,MATCH($C1136,'Sch 10.1 Rate Design'!$B$9:$B$16,0))), 0)),"")</f>
        <v/>
      </c>
      <c r="CG1136" s="545" t="str">
        <f>IF($A1136&lt;&gt;"",IF(OR(Y1136="",Y1136=0),0,+IF(Y1136&gt;+INDEX('Sch 10.1 Rate Design'!$F$9:$F$16,MATCH($C1136,'Sch 10.1 Rate Design'!$B$9:$B$16,0)),IF(Y1136&gt;+INDEX('Sch 10.1 Rate Design'!$H$9:$H$16,MATCH($C1136,'Sch 10.1 Rate Design'!$B$9:$B$16,0)),+INDEX('Sch 10.1 Rate Design'!$H$9:$H$16,MATCH($C1136,'Sch 10.1 Rate Design'!$B$9:$B$16,0))-INDEX('Sch 10.1 Rate Design'!$F$9:$F$16,MATCH($C1136,'Sch 10.1 Rate Design'!$B$9:$B$16,0)), Y1136-INDEX('Sch 10.1 Rate Design'!$F$9:$F$16,MATCH($C1136,'Sch 10.1 Rate Design'!$B$9:$B$16,0))), 0)),"")</f>
        <v/>
      </c>
      <c r="CH1136" s="692" t="str">
        <f>IF($A1136&lt;&gt;"",IF(OR(N1136="",N1136=0), 0, BV1136/'Sch 10.1 Rate Design'!$Z$25*INDEX('Sch 10.1 Rate Design'!$I$9:$I$16,MATCH($C1136,'Sch 10.1 Rate Design'!$B$9:$B$16,0))),"")</f>
        <v/>
      </c>
      <c r="CI1136" s="548" t="str">
        <f>IF($A1136&lt;&gt;"",IF(OR(O1136="",O1136=0), 0, BW1136/'Sch 10.1 Rate Design'!$Z$25*INDEX('Sch 10.1 Rate Design'!$I$9:$I$16,MATCH($C1136,'Sch 10.1 Rate Design'!$B$9:$B$16,0))),"")</f>
        <v/>
      </c>
      <c r="CJ1136" s="548" t="str">
        <f>IF($A1136&lt;&gt;"",IF(OR(P1136="",P1136=0), 0, BX1136/'Sch 10.1 Rate Design'!$Z$25*INDEX('Sch 10.1 Rate Design'!$I$9:$I$16,MATCH($C1136,'Sch 10.1 Rate Design'!$B$9:$B$16,0))),"")</f>
        <v/>
      </c>
      <c r="CK1136" s="548" t="str">
        <f>IF($A1136&lt;&gt;"",IF(OR(Q1136="",Q1136=0), 0, BY1136/'Sch 10.1 Rate Design'!$Z$25*INDEX('Sch 10.1 Rate Design'!$I$9:$I$16,MATCH($C1136,'Sch 10.1 Rate Design'!$B$9:$B$16,0))),"")</f>
        <v/>
      </c>
      <c r="CL1136" s="548" t="str">
        <f>IF($A1136&lt;&gt;"",IF(OR(R1136="",R1136=0), 0, BZ1136/'Sch 10.1 Rate Design'!$Z$25*INDEX('Sch 10.1 Rate Design'!$I$9:$I$16,MATCH($C1136,'Sch 10.1 Rate Design'!$B$9:$B$16,0))),"")</f>
        <v/>
      </c>
      <c r="CM1136" s="548" t="str">
        <f>IF($A1136&lt;&gt;"",IF(OR(S1136="",S1136=0), 0, CA1136/'Sch 10.1 Rate Design'!$Z$25*INDEX('Sch 10.1 Rate Design'!$I$9:$I$16,MATCH($C1136,'Sch 10.1 Rate Design'!$B$9:$B$16,0))),"")</f>
        <v/>
      </c>
      <c r="CN1136" s="548" t="str">
        <f>IF($A1136&lt;&gt;"",IF(OR(T1136="",T1136=0), 0, CB1136/'Sch 10.1 Rate Design'!$Z$25*INDEX('Sch 10.1 Rate Design'!$I$9:$I$16,MATCH($C1136,'Sch 10.1 Rate Design'!$B$9:$B$16,0))),"")</f>
        <v/>
      </c>
      <c r="CO1136" s="548" t="str">
        <f>IF($A1136&lt;&gt;"",IF(OR(U1136="",U1136=0), 0, CC1136/'Sch 10.1 Rate Design'!$Z$25*INDEX('Sch 10.1 Rate Design'!$I$9:$I$16,MATCH($C1136,'Sch 10.1 Rate Design'!$B$9:$B$16,0))),"")</f>
        <v/>
      </c>
      <c r="CP1136" s="548" t="str">
        <f>IF($A1136&lt;&gt;"",IF(OR(V1136="",V1136=0), 0, CD1136/'Sch 10.1 Rate Design'!$Z$25*INDEX('Sch 10.1 Rate Design'!$I$9:$I$16,MATCH($C1136,'Sch 10.1 Rate Design'!$B$9:$B$16,0))),"")</f>
        <v/>
      </c>
      <c r="CQ1136" s="548" t="str">
        <f>IF($A1136&lt;&gt;"",IF(OR(W1136="",W1136=0), 0, CE1136/'Sch 10.1 Rate Design'!$Z$25*INDEX('Sch 10.1 Rate Design'!$I$9:$I$16,MATCH($C1136,'Sch 10.1 Rate Design'!$B$9:$B$16,0))),"")</f>
        <v/>
      </c>
      <c r="CR1136" s="548" t="str">
        <f>IF($A1136&lt;&gt;"",IF(OR(X1136="",X1136=0), 0, CF1136/'Sch 10.1 Rate Design'!$Z$25*INDEX('Sch 10.1 Rate Design'!$I$9:$I$16,MATCH($C1136,'Sch 10.1 Rate Design'!$B$9:$B$16,0))),"")</f>
        <v/>
      </c>
      <c r="CS1136" s="547" t="str">
        <f>IF($A1136&lt;&gt;"",IF(OR(Y1136="",Y1136=0), 0, CG1136/'Sch 10.1 Rate Design'!$Z$25*INDEX('Sch 10.1 Rate Design'!$I$9:$I$16,MATCH($C1136,'Sch 10.1 Rate Design'!$B$9:$B$16,0))),"")</f>
        <v/>
      </c>
      <c r="CT1136" s="546" t="str">
        <f>IF($A1136&lt;&gt;"",IF(OR(N1136="",N1136=0),0,IF(N1136&gt;INDEX('Sch 10.1 Rate Design'!$J$9:$J$16,MATCH($C1136,'Sch 10.1 Rate Design'!$B$9:$B$16,0)),N1136-INDEX('Sch 10.1 Rate Design'!$J$9:$J$16,MATCH($C1136,'Sch 10.1 Rate Design'!$B$9:$B$16,0)),0)),"")</f>
        <v/>
      </c>
      <c r="CU1136" s="324" t="str">
        <f>IF($A1136&lt;&gt;"",IF(OR(O1136="",O1136=0),0,IF(O1136&gt;INDEX('Sch 10.1 Rate Design'!$J$9:$J$16,MATCH($C1136,'Sch 10.1 Rate Design'!$B$9:$B$16,0)),O1136-INDEX('Sch 10.1 Rate Design'!$J$9:$J$16,MATCH($C1136,'Sch 10.1 Rate Design'!$B$9:$B$16,0)),0)),"")</f>
        <v/>
      </c>
      <c r="CV1136" s="324" t="str">
        <f>IF($A1136&lt;&gt;"",IF(OR(P1136="",P1136=0),0,IF(P1136&gt;INDEX('Sch 10.1 Rate Design'!$J$9:$J$16,MATCH($C1136,'Sch 10.1 Rate Design'!$B$9:$B$16,0)),P1136-INDEX('Sch 10.1 Rate Design'!$J$9:$J$16,MATCH($C1136,'Sch 10.1 Rate Design'!$B$9:$B$16,0)),0)),"")</f>
        <v/>
      </c>
      <c r="CW1136" s="324" t="str">
        <f>IF($A1136&lt;&gt;"",IF(OR(Q1136="",Q1136=0),0,IF(Q1136&gt;INDEX('Sch 10.1 Rate Design'!$J$9:$J$16,MATCH($C1136,'Sch 10.1 Rate Design'!$B$9:$B$16,0)),Q1136-INDEX('Sch 10.1 Rate Design'!$J$9:$J$16,MATCH($C1136,'Sch 10.1 Rate Design'!$B$9:$B$16,0)),0)),"")</f>
        <v/>
      </c>
      <c r="CX1136" s="324" t="str">
        <f>IF($A1136&lt;&gt;"",IF(OR(R1136="",R1136=0),0,IF(R1136&gt;INDEX('Sch 10.1 Rate Design'!$J$9:$J$16,MATCH($C1136,'Sch 10.1 Rate Design'!$B$9:$B$16,0)),R1136-INDEX('Sch 10.1 Rate Design'!$J$9:$J$16,MATCH($C1136,'Sch 10.1 Rate Design'!$B$9:$B$16,0)),0)),"")</f>
        <v/>
      </c>
      <c r="CY1136" s="324" t="str">
        <f>IF($A1136&lt;&gt;"",IF(OR(S1136="",S1136=0),0,IF(S1136&gt;INDEX('Sch 10.1 Rate Design'!$J$9:$J$16,MATCH($C1136,'Sch 10.1 Rate Design'!$B$9:$B$16,0)),S1136-INDEX('Sch 10.1 Rate Design'!$J$9:$J$16,MATCH($C1136,'Sch 10.1 Rate Design'!$B$9:$B$16,0)),0)),"")</f>
        <v/>
      </c>
      <c r="CZ1136" s="324" t="str">
        <f>IF($A1136&lt;&gt;"",IF(OR(T1136="",T1136=0),0,IF(T1136&gt;INDEX('Sch 10.1 Rate Design'!$J$9:$J$16,MATCH($C1136,'Sch 10.1 Rate Design'!$B$9:$B$16,0)),T1136-INDEX('Sch 10.1 Rate Design'!$J$9:$J$16,MATCH($C1136,'Sch 10.1 Rate Design'!$B$9:$B$16,0)),0)),"")</f>
        <v/>
      </c>
      <c r="DA1136" s="324" t="str">
        <f>IF($A1136&lt;&gt;"",IF(OR(U1136="",U1136=0),0,IF(U1136&gt;INDEX('Sch 10.1 Rate Design'!$J$9:$J$16,MATCH($C1136,'Sch 10.1 Rate Design'!$B$9:$B$16,0)),U1136-INDEX('Sch 10.1 Rate Design'!$J$9:$J$16,MATCH($C1136,'Sch 10.1 Rate Design'!$B$9:$B$16,0)),0)),"")</f>
        <v/>
      </c>
      <c r="DB1136" s="324" t="str">
        <f>IF($A1136&lt;&gt;"",IF(OR(V1136="",V1136=0),0,IF(V1136&gt;INDEX('Sch 10.1 Rate Design'!$J$9:$J$16,MATCH($C1136,'Sch 10.1 Rate Design'!$B$9:$B$16,0)),V1136-INDEX('Sch 10.1 Rate Design'!$J$9:$J$16,MATCH($C1136,'Sch 10.1 Rate Design'!$B$9:$B$16,0)),0)),"")</f>
        <v/>
      </c>
      <c r="DC1136" s="324" t="str">
        <f>IF($A1136&lt;&gt;"",IF(OR(W1136="",W1136=0),0,IF(W1136&gt;INDEX('Sch 10.1 Rate Design'!$J$9:$J$16,MATCH($C1136,'Sch 10.1 Rate Design'!$B$9:$B$16,0)),W1136-INDEX('Sch 10.1 Rate Design'!$J$9:$J$16,MATCH($C1136,'Sch 10.1 Rate Design'!$B$9:$B$16,0)),0)),"")</f>
        <v/>
      </c>
      <c r="DD1136" s="324" t="str">
        <f>IF($A1136&lt;&gt;"",IF(OR(X1136="",X1136=0),0,IF(X1136&gt;INDEX('Sch 10.1 Rate Design'!$J$9:$J$16,MATCH($C1136,'Sch 10.1 Rate Design'!$B$9:$B$16,0)),X1136-INDEX('Sch 10.1 Rate Design'!$J$9:$J$16,MATCH($C1136,'Sch 10.1 Rate Design'!$B$9:$B$16,0)),0)),"")</f>
        <v/>
      </c>
      <c r="DE1136" s="545" t="str">
        <f>IF($A1136&lt;&gt;"",IF(OR(Y1136="",Y1136=0),0,IF(Y1136&gt;INDEX('Sch 10.1 Rate Design'!$J$9:$J$16,MATCH($C1136,'Sch 10.1 Rate Design'!$B$9:$B$16,0)),Y1136-INDEX('Sch 10.1 Rate Design'!$J$9:$J$16,MATCH($C1136,'Sch 10.1 Rate Design'!$B$9:$B$16,0)),0)),"")</f>
        <v/>
      </c>
      <c r="DF1136" s="692" t="str">
        <f>IF($A1136&lt;&gt;"",IF(OR(N1136="",N1136=0), 0, CT1136/'Sch 10.1 Rate Design'!$Z$25*INDEX('Sch 10.1 Rate Design'!$K$9:$K$16,MATCH($C1136,'Sch 10.1 Rate Design'!$B$9:$B$16,0))),"")</f>
        <v/>
      </c>
      <c r="DG1136" s="548" t="str">
        <f>IF($A1136&lt;&gt;"",IF(OR(O1136="",O1136=0), 0, CU1136/'Sch 10.1 Rate Design'!$Z$25*INDEX('Sch 10.1 Rate Design'!$K$9:$K$16,MATCH($C1136,'Sch 10.1 Rate Design'!$B$9:$B$16,0))),"")</f>
        <v/>
      </c>
      <c r="DH1136" s="548" t="str">
        <f>IF($A1136&lt;&gt;"",IF(OR(P1136="",P1136=0), 0, CV1136/'Sch 10.1 Rate Design'!$Z$25*INDEX('Sch 10.1 Rate Design'!$K$9:$K$16,MATCH($C1136,'Sch 10.1 Rate Design'!$B$9:$B$16,0))),"")</f>
        <v/>
      </c>
      <c r="DI1136" s="548" t="str">
        <f>IF($A1136&lt;&gt;"",IF(OR(Q1136="",Q1136=0), 0, CW1136/'Sch 10.1 Rate Design'!$Z$25*INDEX('Sch 10.1 Rate Design'!$K$9:$K$16,MATCH($C1136,'Sch 10.1 Rate Design'!$B$9:$B$16,0))),"")</f>
        <v/>
      </c>
      <c r="DJ1136" s="548" t="str">
        <f>IF($A1136&lt;&gt;"",IF(OR(R1136="",R1136=0), 0, CX1136/'Sch 10.1 Rate Design'!$Z$25*INDEX('Sch 10.1 Rate Design'!$K$9:$K$16,MATCH($C1136,'Sch 10.1 Rate Design'!$B$9:$B$16,0))),"")</f>
        <v/>
      </c>
      <c r="DK1136" s="548" t="str">
        <f>IF($A1136&lt;&gt;"",IF(OR(S1136="",S1136=0), 0, CY1136/'Sch 10.1 Rate Design'!$Z$25*INDEX('Sch 10.1 Rate Design'!$K$9:$K$16,MATCH($C1136,'Sch 10.1 Rate Design'!$B$9:$B$16,0))),"")</f>
        <v/>
      </c>
      <c r="DL1136" s="548" t="str">
        <f>IF($A1136&lt;&gt;"",IF(OR(T1136="",T1136=0), 0, CZ1136/'Sch 10.1 Rate Design'!$Z$25*INDEX('Sch 10.1 Rate Design'!$K$9:$K$16,MATCH($C1136,'Sch 10.1 Rate Design'!$B$9:$B$16,0))),"")</f>
        <v/>
      </c>
      <c r="DM1136" s="548" t="str">
        <f>IF($A1136&lt;&gt;"",IF(OR(U1136="",U1136=0), 0, DA1136/'Sch 10.1 Rate Design'!$Z$25*INDEX('Sch 10.1 Rate Design'!$K$9:$K$16,MATCH($C1136,'Sch 10.1 Rate Design'!$B$9:$B$16,0))),"")</f>
        <v/>
      </c>
      <c r="DN1136" s="548" t="str">
        <f>IF($A1136&lt;&gt;"",IF(OR(V1136="",V1136=0), 0, DB1136/'Sch 10.1 Rate Design'!$Z$25*INDEX('Sch 10.1 Rate Design'!$K$9:$K$16,MATCH($C1136,'Sch 10.1 Rate Design'!$B$9:$B$16,0))),"")</f>
        <v/>
      </c>
      <c r="DO1136" s="548" t="str">
        <f>IF($A1136&lt;&gt;"",IF(OR(W1136="",W1136=0), 0, DC1136/'Sch 10.1 Rate Design'!$Z$25*INDEX('Sch 10.1 Rate Design'!$K$9:$K$16,MATCH($C1136,'Sch 10.1 Rate Design'!$B$9:$B$16,0))),"")</f>
        <v/>
      </c>
      <c r="DP1136" s="548" t="str">
        <f>IF($A1136&lt;&gt;"",IF(OR(X1136="",X1136=0), 0, DD1136/'Sch 10.1 Rate Design'!$Z$25*INDEX('Sch 10.1 Rate Design'!$K$9:$K$16,MATCH($C1136,'Sch 10.1 Rate Design'!$B$9:$B$16,0))),"")</f>
        <v/>
      </c>
      <c r="DQ1136" s="547" t="str">
        <f>IF($A1136&lt;&gt;"",IF(OR(Y1136="",Y1136=0), 0, DE1136/'Sch 10.1 Rate Design'!$Z$25*INDEX('Sch 10.1 Rate Design'!$K$9:$K$16,MATCH($C1136,'Sch 10.1 Rate Design'!$B$9:$B$16,0))),"")</f>
        <v/>
      </c>
      <c r="DR1136" s="546" t="str">
        <f>IF($A1136&lt;&gt;"",IF(OR(N1136="",N1136=0), 0,INDEX('Sch 10.1 Rate Design'!$D$9:$D$16,MATCH($C1136,'Sch 10.1 Rate Design'!$B$9:$B$16,0))),"")</f>
        <v/>
      </c>
      <c r="DS1136" s="324" t="str">
        <f>IF($A1136&lt;&gt;"",IF(OR(O1136="",O1136=0), 0,INDEX('Sch 10.1 Rate Design'!$D$9:$D$16,MATCH($C1136,'Sch 10.1 Rate Design'!$B$9:$B$16,0))),"")</f>
        <v/>
      </c>
      <c r="DT1136" s="324" t="str">
        <f>IF($A1136&lt;&gt;"",IF(OR(P1136="",P1136=0), 0,INDEX('Sch 10.1 Rate Design'!$D$9:$D$16,MATCH($C1136,'Sch 10.1 Rate Design'!$B$9:$B$16,0))),"")</f>
        <v/>
      </c>
      <c r="DU1136" s="324" t="str">
        <f>IF($A1136&lt;&gt;"",IF(OR(Q1136="",Q1136=0), 0,INDEX('Sch 10.1 Rate Design'!$D$9:$D$16,MATCH($C1136,'Sch 10.1 Rate Design'!$B$9:$B$16,0))),"")</f>
        <v/>
      </c>
      <c r="DV1136" s="324" t="str">
        <f>IF($A1136&lt;&gt;"",IF(OR(R1136="",R1136=0), 0,INDEX('Sch 10.1 Rate Design'!$D$9:$D$16,MATCH($C1136,'Sch 10.1 Rate Design'!$B$9:$B$16,0))),"")</f>
        <v/>
      </c>
      <c r="DW1136" s="324" t="str">
        <f>IF($A1136&lt;&gt;"",IF(OR(S1136="",S1136=0), 0,INDEX('Sch 10.1 Rate Design'!$D$9:$D$16,MATCH($C1136,'Sch 10.1 Rate Design'!$B$9:$B$16,0))),"")</f>
        <v/>
      </c>
      <c r="DX1136" s="324" t="str">
        <f>IF($A1136&lt;&gt;"",IF(OR(T1136="",T1136=0), 0,INDEX('Sch 10.1 Rate Design'!$D$9:$D$16,MATCH($C1136,'Sch 10.1 Rate Design'!$B$9:$B$16,0))),"")</f>
        <v/>
      </c>
      <c r="DY1136" s="324" t="str">
        <f>IF($A1136&lt;&gt;"",IF(OR(U1136="",U1136=0), 0,INDEX('Sch 10.1 Rate Design'!$D$9:$D$16,MATCH($C1136,'Sch 10.1 Rate Design'!$B$9:$B$16,0))),"")</f>
        <v/>
      </c>
      <c r="DZ1136" s="324" t="str">
        <f>IF($A1136&lt;&gt;"",IF(OR(V1136="",V1136=0), 0,INDEX('Sch 10.1 Rate Design'!$D$9:$D$16,MATCH($C1136,'Sch 10.1 Rate Design'!$B$9:$B$16,0))),"")</f>
        <v/>
      </c>
      <c r="EA1136" s="324" t="str">
        <f>IF($A1136&lt;&gt;"",IF(OR(W1136="",W1136=0), 0,INDEX('Sch 10.1 Rate Design'!$D$9:$D$16,MATCH($C1136,'Sch 10.1 Rate Design'!$B$9:$B$16,0))),"")</f>
        <v/>
      </c>
      <c r="EB1136" s="324" t="str">
        <f>IF($A1136&lt;&gt;"",IF(OR(X1136="",X1136=0), 0,INDEX('Sch 10.1 Rate Design'!$D$9:$D$16,MATCH($C1136,'Sch 10.1 Rate Design'!$B$9:$B$16,0))),"")</f>
        <v/>
      </c>
      <c r="EC1136" s="545" t="str">
        <f>IF($A1136&lt;&gt;"",IF(OR(Y1136="",Y1136=0), 0,INDEX('Sch 10.1 Rate Design'!$D$9:$D$16,MATCH($C1136,'Sch 10.1 Rate Design'!$B$9:$B$16,0))),"")</f>
        <v/>
      </c>
      <c r="ED1136" s="546"/>
      <c r="EE1136" s="324"/>
      <c r="EF1136" s="324"/>
      <c r="EG1136" s="324"/>
      <c r="EH1136" s="324"/>
      <c r="EI1136" s="324"/>
      <c r="EJ1136" s="324"/>
      <c r="EK1136" s="324"/>
      <c r="EL1136" s="324"/>
      <c r="EM1136" s="324"/>
      <c r="EN1136" s="324"/>
      <c r="EO1136" s="545"/>
      <c r="EP1136" s="324"/>
    </row>
    <row r="1137" spans="1:146" x14ac:dyDescent="0.2">
      <c r="A1137" s="324" t="str">
        <f>IF(Inputs!AO1133&lt;&gt;"",Inputs!AO1133,"")</f>
        <v/>
      </c>
      <c r="B1137" s="324" t="str">
        <f t="shared" si="241"/>
        <v/>
      </c>
      <c r="C1137" s="727" t="str">
        <f>IF($A1137&lt;&gt;"",Inputs!AN1133,"")</f>
        <v/>
      </c>
      <c r="D1137" s="549" t="str">
        <f t="shared" si="234"/>
        <v/>
      </c>
      <c r="E1137" s="549" t="str">
        <f t="shared" si="235"/>
        <v/>
      </c>
      <c r="F1137" s="324" t="str">
        <f t="shared" si="242"/>
        <v/>
      </c>
      <c r="G1137" s="324" t="str">
        <f t="shared" si="236"/>
        <v/>
      </c>
      <c r="H1137" s="790">
        <f t="shared" si="237"/>
        <v>0</v>
      </c>
      <c r="I1137" s="790">
        <f t="shared" si="238"/>
        <v>0</v>
      </c>
      <c r="J1137" s="790">
        <f t="shared" si="239"/>
        <v>0</v>
      </c>
      <c r="K1137" s="790">
        <f t="shared" si="240"/>
        <v>0</v>
      </c>
      <c r="L1137" s="787" t="str">
        <f>IF($A1137&lt;&gt;"",INDEX(Inputs!$AP1133:$BA1133,,MATCH('Sch 10.2 Rate Data'!X$7,Inputs!$AP$4:$BA$4,0)),"")</f>
        <v/>
      </c>
      <c r="M1137" s="787" t="str">
        <f>IF($A1137&lt;&gt;"",INDEX(Inputs!$AP1133:$BA1133,,MATCH('Sch 10.2 Rate Data'!Y$7,Inputs!$AP$4:$BA$4,0)),"")</f>
        <v/>
      </c>
      <c r="N1137" s="546" t="str">
        <f>IF($A1137&lt;&gt;"",INDEX(Inputs!$AP1133:$BA1133,,MATCH('Sch 10.2 Rate Data'!N$7,Inputs!$AP$4:$BA$4,0)),"")</f>
        <v/>
      </c>
      <c r="O1137" s="324" t="str">
        <f>IF($A1137&lt;&gt;"",INDEX(Inputs!$AP1133:$BA1133,,MATCH('Sch 10.2 Rate Data'!O$7,Inputs!$AP$4:$BA$4,0)),"")</f>
        <v/>
      </c>
      <c r="P1137" s="324" t="str">
        <f>IF($A1137&lt;&gt;"",INDEX(Inputs!$AP1133:$BA1133,,MATCH('Sch 10.2 Rate Data'!P$7,Inputs!$AP$4:$BA$4,0)),"")</f>
        <v/>
      </c>
      <c r="Q1137" s="324" t="str">
        <f>IF($A1137&lt;&gt;"",INDEX(Inputs!$AP1133:$BA1133,,MATCH('Sch 10.2 Rate Data'!Q$7,Inputs!$AP$4:$BA$4,0)),"")</f>
        <v/>
      </c>
      <c r="R1137" s="324" t="str">
        <f>IF($A1137&lt;&gt;"",INDEX(Inputs!$AP1133:$BA1133,,MATCH('Sch 10.2 Rate Data'!R$7,Inputs!$AP$4:$BA$4,0)),"")</f>
        <v/>
      </c>
      <c r="S1137" s="324" t="str">
        <f>IF($A1137&lt;&gt;"",INDEX(Inputs!$AP1133:$BA1133,,MATCH('Sch 10.2 Rate Data'!S$7,Inputs!$AP$4:$BA$4,0)),"")</f>
        <v/>
      </c>
      <c r="T1137" s="324" t="str">
        <f>IF($A1137&lt;&gt;"",INDEX(Inputs!$AP1133:$BA1133,,MATCH('Sch 10.2 Rate Data'!T$7,Inputs!$AP$4:$BA$4,0)),"")</f>
        <v/>
      </c>
      <c r="U1137" s="324" t="str">
        <f>IF($A1137&lt;&gt;"",INDEX(Inputs!$AP1133:$BA1133,,MATCH('Sch 10.2 Rate Data'!U$7,Inputs!$AP$4:$BA$4,0)),"")</f>
        <v/>
      </c>
      <c r="V1137" s="324" t="str">
        <f>IF($A1137&lt;&gt;"",INDEX(Inputs!$AP1133:$BA1133,,MATCH('Sch 10.2 Rate Data'!V$7,Inputs!$AP$4:$BA$4,0)),"")</f>
        <v/>
      </c>
      <c r="W1137" s="324" t="str">
        <f>IF($A1137&lt;&gt;"",INDEX(Inputs!$AP1133:$BA1133,,MATCH('Sch 10.2 Rate Data'!W$7,Inputs!$AP$4:$BA$4,0)),"")</f>
        <v/>
      </c>
      <c r="X1137" s="324" t="str">
        <f>IF($A1137&lt;&gt;"",INDEX(Inputs!$AP1133:$BA1133,,MATCH('Sch 10.2 Rate Data'!X$7,Inputs!$AP$4:$BA$4,0)),"")</f>
        <v/>
      </c>
      <c r="Y1137" s="545" t="str">
        <f>IF($A1137&lt;&gt;"",INDEX(Inputs!$AP1133:$BA1133,,MATCH('Sch 10.2 Rate Data'!Y$7,Inputs!$AP$4:$BA$4,0)),"")</f>
        <v/>
      </c>
      <c r="Z1137" s="692" t="str">
        <f t="shared" si="244"/>
        <v/>
      </c>
      <c r="AA1137" s="548" t="str">
        <f t="shared" si="244"/>
        <v/>
      </c>
      <c r="AB1137" s="548" t="str">
        <f t="shared" si="244"/>
        <v/>
      </c>
      <c r="AC1137" s="548" t="str">
        <f t="shared" si="243"/>
        <v/>
      </c>
      <c r="AD1137" s="548" t="str">
        <f t="shared" si="243"/>
        <v/>
      </c>
      <c r="AE1137" s="548" t="str">
        <f t="shared" si="243"/>
        <v/>
      </c>
      <c r="AF1137" s="548" t="str">
        <f t="shared" si="243"/>
        <v/>
      </c>
      <c r="AG1137" s="548" t="str">
        <f t="shared" si="243"/>
        <v/>
      </c>
      <c r="AH1137" s="548" t="str">
        <f t="shared" si="243"/>
        <v/>
      </c>
      <c r="AI1137" s="548" t="str">
        <f t="shared" si="245"/>
        <v/>
      </c>
      <c r="AJ1137" s="548" t="str">
        <f t="shared" si="245"/>
        <v/>
      </c>
      <c r="AK1137" s="547" t="str">
        <f t="shared" si="245"/>
        <v/>
      </c>
      <c r="AL1137" s="692" t="str">
        <f>IF($A1137&lt;&gt;"",IF(OR(N1137="",N1137=0), 0, INDEX('Sch 10.1 Rate Design'!$E$9:$E$16,MATCH($C1137,'Sch 10.1 Rate Design'!$B$9:$B$16,0))),"")</f>
        <v/>
      </c>
      <c r="AM1137" s="548" t="str">
        <f>IF($A1137&lt;&gt;"",IF(OR(O1137="",O1137=0), 0, INDEX('Sch 10.1 Rate Design'!$E$9:$E$16,MATCH($C1137,'Sch 10.1 Rate Design'!$B$9:$B$16,0))),"")</f>
        <v/>
      </c>
      <c r="AN1137" s="548" t="str">
        <f>IF($A1137&lt;&gt;"",IF(OR(P1137="",P1137=0), 0, INDEX('Sch 10.1 Rate Design'!$E$9:$E$16,MATCH($C1137,'Sch 10.1 Rate Design'!$B$9:$B$16,0))),"")</f>
        <v/>
      </c>
      <c r="AO1137" s="548" t="str">
        <f>IF($A1137&lt;&gt;"",IF(OR(Q1137="",Q1137=0), 0, INDEX('Sch 10.1 Rate Design'!$E$9:$E$16,MATCH($C1137,'Sch 10.1 Rate Design'!$B$9:$B$16,0))),"")</f>
        <v/>
      </c>
      <c r="AP1137" s="548" t="str">
        <f>IF($A1137&lt;&gt;"",IF(OR(R1137="",R1137=0), 0, INDEX('Sch 10.1 Rate Design'!$E$9:$E$16,MATCH($C1137,'Sch 10.1 Rate Design'!$B$9:$B$16,0))),"")</f>
        <v/>
      </c>
      <c r="AQ1137" s="548" t="str">
        <f>IF($A1137&lt;&gt;"",IF(OR(S1137="",S1137=0), 0, INDEX('Sch 10.1 Rate Design'!$E$9:$E$16,MATCH($C1137,'Sch 10.1 Rate Design'!$B$9:$B$16,0))),"")</f>
        <v/>
      </c>
      <c r="AR1137" s="548" t="str">
        <f>IF($A1137&lt;&gt;"",IF(OR(T1137="",T1137=0), 0, INDEX('Sch 10.1 Rate Design'!$E$9:$E$16,MATCH($C1137,'Sch 10.1 Rate Design'!$B$9:$B$16,0))),"")</f>
        <v/>
      </c>
      <c r="AS1137" s="548" t="str">
        <f>IF($A1137&lt;&gt;"",IF(OR(U1137="",U1137=0), 0, INDEX('Sch 10.1 Rate Design'!$E$9:$E$16,MATCH($C1137,'Sch 10.1 Rate Design'!$B$9:$B$16,0))),"")</f>
        <v/>
      </c>
      <c r="AT1137" s="548" t="str">
        <f>IF($A1137&lt;&gt;"",IF(OR(V1137="",V1137=0), 0, INDEX('Sch 10.1 Rate Design'!$E$9:$E$16,MATCH($C1137,'Sch 10.1 Rate Design'!$B$9:$B$16,0))),"")</f>
        <v/>
      </c>
      <c r="AU1137" s="548" t="str">
        <f>IF($A1137&lt;&gt;"",IF(OR(W1137="",W1137=0), 0, INDEX('Sch 10.1 Rate Design'!$E$9:$E$16,MATCH($C1137,'Sch 10.1 Rate Design'!$B$9:$B$16,0))),"")</f>
        <v/>
      </c>
      <c r="AV1137" s="548" t="str">
        <f>IF($A1137&lt;&gt;"",IF(OR(X1137="",X1137=0), 0, INDEX('Sch 10.1 Rate Design'!$E$9:$E$16,MATCH($C1137,'Sch 10.1 Rate Design'!$B$9:$B$16,0))),"")</f>
        <v/>
      </c>
      <c r="AW1137" s="547" t="str">
        <f>IF($A1137&lt;&gt;"",IF(OR(Y1137="",Y1137=0), 0, INDEX('Sch 10.1 Rate Design'!$E$9:$E$16,MATCH($C1137,'Sch 10.1 Rate Design'!$B$9:$B$16,0))),"")</f>
        <v/>
      </c>
      <c r="AX1137" s="546" t="str">
        <f>IF($A1137&lt;&gt;"",IF(OR(N1137="",N1137=0),0,+IF(N1137&gt;+INDEX('Sch 10.1 Rate Design'!$D$9:$D$16,MATCH($C1137,'Sch 10.1 Rate Design'!$B$9:$B$16,0)),IF(N1137&gt;+INDEX('Sch 10.1 Rate Design'!$F$9:$F$16,MATCH($C1137,'Sch 10.1 Rate Design'!$B$9:$B$16,0)),+INDEX('Sch 10.1 Rate Design'!$F$9:$F$16,MATCH($C1137,'Sch 10.1 Rate Design'!$B$9:$B$16,0))-INDEX('Sch 10.1 Rate Design'!$D$9:$D$16,MATCH($C1137,'Sch 10.1 Rate Design'!$B$9:$B$16,0)), N1137-INDEX('Sch 10.1 Rate Design'!$D$9:$D$16,MATCH($C1137,'Sch 10.1 Rate Design'!$B$9:$B$16,0))),0)),"")</f>
        <v/>
      </c>
      <c r="AY1137" s="324" t="str">
        <f>IF($A1137&lt;&gt;"",IF(OR(O1137="",O1137=0),0,+IF(O1137&gt;+INDEX('Sch 10.1 Rate Design'!$D$9:$D$16,MATCH($C1137,'Sch 10.1 Rate Design'!$B$9:$B$16,0)),IF(O1137&gt;+INDEX('Sch 10.1 Rate Design'!$F$9:$F$16,MATCH($C1137,'Sch 10.1 Rate Design'!$B$9:$B$16,0)),+INDEX('Sch 10.1 Rate Design'!$F$9:$F$16,MATCH($C1137,'Sch 10.1 Rate Design'!$B$9:$B$16,0))-INDEX('Sch 10.1 Rate Design'!$D$9:$D$16,MATCH($C1137,'Sch 10.1 Rate Design'!$B$9:$B$16,0)), O1137-INDEX('Sch 10.1 Rate Design'!$D$9:$D$16,MATCH($C1137,'Sch 10.1 Rate Design'!$B$9:$B$16,0))),0)),"")</f>
        <v/>
      </c>
      <c r="AZ1137" s="324" t="str">
        <f>IF($A1137&lt;&gt;"",IF(OR(P1137="",P1137=0),0,+IF(P1137&gt;+INDEX('Sch 10.1 Rate Design'!$D$9:$D$16,MATCH($C1137,'Sch 10.1 Rate Design'!$B$9:$B$16,0)),IF(P1137&gt;+INDEX('Sch 10.1 Rate Design'!$F$9:$F$16,MATCH($C1137,'Sch 10.1 Rate Design'!$B$9:$B$16,0)),+INDEX('Sch 10.1 Rate Design'!$F$9:$F$16,MATCH($C1137,'Sch 10.1 Rate Design'!$B$9:$B$16,0))-INDEX('Sch 10.1 Rate Design'!$D$9:$D$16,MATCH($C1137,'Sch 10.1 Rate Design'!$B$9:$B$16,0)), P1137-INDEX('Sch 10.1 Rate Design'!$D$9:$D$16,MATCH($C1137,'Sch 10.1 Rate Design'!$B$9:$B$16,0))),0)),"")</f>
        <v/>
      </c>
      <c r="BA1137" s="324" t="str">
        <f>IF($A1137&lt;&gt;"",IF(OR(Q1137="",Q1137=0),0,+IF(Q1137&gt;+INDEX('Sch 10.1 Rate Design'!$D$9:$D$16,MATCH($C1137,'Sch 10.1 Rate Design'!$B$9:$B$16,0)),IF(Q1137&gt;+INDEX('Sch 10.1 Rate Design'!$F$9:$F$16,MATCH($C1137,'Sch 10.1 Rate Design'!$B$9:$B$16,0)),+INDEX('Sch 10.1 Rate Design'!$F$9:$F$16,MATCH($C1137,'Sch 10.1 Rate Design'!$B$9:$B$16,0))-INDEX('Sch 10.1 Rate Design'!$D$9:$D$16,MATCH($C1137,'Sch 10.1 Rate Design'!$B$9:$B$16,0)), Q1137-INDEX('Sch 10.1 Rate Design'!$D$9:$D$16,MATCH($C1137,'Sch 10.1 Rate Design'!$B$9:$B$16,0))),0)),"")</f>
        <v/>
      </c>
      <c r="BB1137" s="324" t="str">
        <f>IF($A1137&lt;&gt;"",IF(OR(R1137="",R1137=0),0,+IF(R1137&gt;+INDEX('Sch 10.1 Rate Design'!$D$9:$D$16,MATCH($C1137,'Sch 10.1 Rate Design'!$B$9:$B$16,0)),IF(R1137&gt;+INDEX('Sch 10.1 Rate Design'!$F$9:$F$16,MATCH($C1137,'Sch 10.1 Rate Design'!$B$9:$B$16,0)),+INDEX('Sch 10.1 Rate Design'!$F$9:$F$16,MATCH($C1137,'Sch 10.1 Rate Design'!$B$9:$B$16,0))-INDEX('Sch 10.1 Rate Design'!$D$9:$D$16,MATCH($C1137,'Sch 10.1 Rate Design'!$B$9:$B$16,0)), R1137-INDEX('Sch 10.1 Rate Design'!$D$9:$D$16,MATCH($C1137,'Sch 10.1 Rate Design'!$B$9:$B$16,0))),0)),"")</f>
        <v/>
      </c>
      <c r="BC1137" s="324" t="str">
        <f>IF($A1137&lt;&gt;"",IF(OR(S1137="",S1137=0),0,+IF(S1137&gt;+INDEX('Sch 10.1 Rate Design'!$D$9:$D$16,MATCH($C1137,'Sch 10.1 Rate Design'!$B$9:$B$16,0)),IF(S1137&gt;+INDEX('Sch 10.1 Rate Design'!$F$9:$F$16,MATCH($C1137,'Sch 10.1 Rate Design'!$B$9:$B$16,0)),+INDEX('Sch 10.1 Rate Design'!$F$9:$F$16,MATCH($C1137,'Sch 10.1 Rate Design'!$B$9:$B$16,0))-INDEX('Sch 10.1 Rate Design'!$D$9:$D$16,MATCH($C1137,'Sch 10.1 Rate Design'!$B$9:$B$16,0)), S1137-INDEX('Sch 10.1 Rate Design'!$D$9:$D$16,MATCH($C1137,'Sch 10.1 Rate Design'!$B$9:$B$16,0))),0)),"")</f>
        <v/>
      </c>
      <c r="BD1137" s="324" t="str">
        <f>IF($A1137&lt;&gt;"",IF(OR(T1137="",T1137=0),0,+IF(T1137&gt;+INDEX('Sch 10.1 Rate Design'!$D$9:$D$16,MATCH($C1137,'Sch 10.1 Rate Design'!$B$9:$B$16,0)),IF(T1137&gt;+INDEX('Sch 10.1 Rate Design'!$F$9:$F$16,MATCH($C1137,'Sch 10.1 Rate Design'!$B$9:$B$16,0)),+INDEX('Sch 10.1 Rate Design'!$F$9:$F$16,MATCH($C1137,'Sch 10.1 Rate Design'!$B$9:$B$16,0))-INDEX('Sch 10.1 Rate Design'!$D$9:$D$16,MATCH($C1137,'Sch 10.1 Rate Design'!$B$9:$B$16,0)), T1137-INDEX('Sch 10.1 Rate Design'!$D$9:$D$16,MATCH($C1137,'Sch 10.1 Rate Design'!$B$9:$B$16,0))),0)),"")</f>
        <v/>
      </c>
      <c r="BE1137" s="324" t="str">
        <f>IF($A1137&lt;&gt;"",IF(OR(U1137="",U1137=0),0,+IF(U1137&gt;+INDEX('Sch 10.1 Rate Design'!$D$9:$D$16,MATCH($C1137,'Sch 10.1 Rate Design'!$B$9:$B$16,0)),IF(U1137&gt;+INDEX('Sch 10.1 Rate Design'!$F$9:$F$16,MATCH($C1137,'Sch 10.1 Rate Design'!$B$9:$B$16,0)),+INDEX('Sch 10.1 Rate Design'!$F$9:$F$16,MATCH($C1137,'Sch 10.1 Rate Design'!$B$9:$B$16,0))-INDEX('Sch 10.1 Rate Design'!$D$9:$D$16,MATCH($C1137,'Sch 10.1 Rate Design'!$B$9:$B$16,0)), U1137-INDEX('Sch 10.1 Rate Design'!$D$9:$D$16,MATCH($C1137,'Sch 10.1 Rate Design'!$B$9:$B$16,0))),0)),"")</f>
        <v/>
      </c>
      <c r="BF1137" s="324" t="str">
        <f>IF($A1137&lt;&gt;"",IF(OR(V1137="",V1137=0),0,+IF(V1137&gt;+INDEX('Sch 10.1 Rate Design'!$D$9:$D$16,MATCH($C1137,'Sch 10.1 Rate Design'!$B$9:$B$16,0)),IF(V1137&gt;+INDEX('Sch 10.1 Rate Design'!$F$9:$F$16,MATCH($C1137,'Sch 10.1 Rate Design'!$B$9:$B$16,0)),+INDEX('Sch 10.1 Rate Design'!$F$9:$F$16,MATCH($C1137,'Sch 10.1 Rate Design'!$B$9:$B$16,0))-INDEX('Sch 10.1 Rate Design'!$D$9:$D$16,MATCH($C1137,'Sch 10.1 Rate Design'!$B$9:$B$16,0)), V1137-INDEX('Sch 10.1 Rate Design'!$D$9:$D$16,MATCH($C1137,'Sch 10.1 Rate Design'!$B$9:$B$16,0))),0)),"")</f>
        <v/>
      </c>
      <c r="BG1137" s="324" t="str">
        <f>IF($A1137&lt;&gt;"",IF(OR(W1137="",W1137=0),0,+IF(W1137&gt;+INDEX('Sch 10.1 Rate Design'!$D$9:$D$16,MATCH($C1137,'Sch 10.1 Rate Design'!$B$9:$B$16,0)),IF(W1137&gt;+INDEX('Sch 10.1 Rate Design'!$F$9:$F$16,MATCH($C1137,'Sch 10.1 Rate Design'!$B$9:$B$16,0)),+INDEX('Sch 10.1 Rate Design'!$F$9:$F$16,MATCH($C1137,'Sch 10.1 Rate Design'!$B$9:$B$16,0))-INDEX('Sch 10.1 Rate Design'!$D$9:$D$16,MATCH($C1137,'Sch 10.1 Rate Design'!$B$9:$B$16,0)), W1137-INDEX('Sch 10.1 Rate Design'!$D$9:$D$16,MATCH($C1137,'Sch 10.1 Rate Design'!$B$9:$B$16,0))),0)),"")</f>
        <v/>
      </c>
      <c r="BH1137" s="324" t="str">
        <f>IF($A1137&lt;&gt;"",IF(OR(X1137="",X1137=0),0,+IF(X1137&gt;+INDEX('Sch 10.1 Rate Design'!$D$9:$D$16,MATCH($C1137,'Sch 10.1 Rate Design'!$B$9:$B$16,0)),IF(X1137&gt;+INDEX('Sch 10.1 Rate Design'!$F$9:$F$16,MATCH($C1137,'Sch 10.1 Rate Design'!$B$9:$B$16,0)),+INDEX('Sch 10.1 Rate Design'!$F$9:$F$16,MATCH($C1137,'Sch 10.1 Rate Design'!$B$9:$B$16,0))-INDEX('Sch 10.1 Rate Design'!$D$9:$D$16,MATCH($C1137,'Sch 10.1 Rate Design'!$B$9:$B$16,0)), X1137-INDEX('Sch 10.1 Rate Design'!$D$9:$D$16,MATCH($C1137,'Sch 10.1 Rate Design'!$B$9:$B$16,0))),0)),"")</f>
        <v/>
      </c>
      <c r="BI1137" s="545" t="str">
        <f>IF($A1137&lt;&gt;"",IF(OR(Y1137="",Y1137=0),0,+IF(Y1137&gt;+INDEX('Sch 10.1 Rate Design'!$D$9:$D$16,MATCH($C1137,'Sch 10.1 Rate Design'!$B$9:$B$16,0)),IF(Y1137&gt;+INDEX('Sch 10.1 Rate Design'!$F$9:$F$16,MATCH($C1137,'Sch 10.1 Rate Design'!$B$9:$B$16,0)),+INDEX('Sch 10.1 Rate Design'!$F$9:$F$16,MATCH($C1137,'Sch 10.1 Rate Design'!$B$9:$B$16,0))-INDEX('Sch 10.1 Rate Design'!$D$9:$D$16,MATCH($C1137,'Sch 10.1 Rate Design'!$B$9:$B$16,0)), Y1137-INDEX('Sch 10.1 Rate Design'!$D$9:$D$16,MATCH($C1137,'Sch 10.1 Rate Design'!$B$9:$B$16,0))),0)),"")</f>
        <v/>
      </c>
      <c r="BJ1137" s="692" t="str">
        <f>IF($A1137&lt;&gt;"",IF(OR(N1137="",N1137=0), 0, AX1137/'Sch 10.1 Rate Design'!$Z$25*INDEX('Sch 10.1 Rate Design'!$G$9:$G$16,MATCH($C1137,'Sch 10.1 Rate Design'!$B$9:$B$16,0))),"")</f>
        <v/>
      </c>
      <c r="BK1137" s="548" t="str">
        <f>IF($A1137&lt;&gt;"",IF(OR(O1137="",O1137=0), 0, AY1137/'Sch 10.1 Rate Design'!$Z$25*INDEX('Sch 10.1 Rate Design'!$G$9:$G$16,MATCH($C1137,'Sch 10.1 Rate Design'!$B$9:$B$16,0))),"")</f>
        <v/>
      </c>
      <c r="BL1137" s="548" t="str">
        <f>IF($A1137&lt;&gt;"",IF(OR(P1137="",P1137=0), 0, AZ1137/'Sch 10.1 Rate Design'!$Z$25*INDEX('Sch 10.1 Rate Design'!$G$9:$G$16,MATCH($C1137,'Sch 10.1 Rate Design'!$B$9:$B$16,0))),"")</f>
        <v/>
      </c>
      <c r="BM1137" s="548" t="str">
        <f>IF($A1137&lt;&gt;"",IF(OR(Q1137="",Q1137=0), 0, BA1137/'Sch 10.1 Rate Design'!$Z$25*INDEX('Sch 10.1 Rate Design'!$G$9:$G$16,MATCH($C1137,'Sch 10.1 Rate Design'!$B$9:$B$16,0))),"")</f>
        <v/>
      </c>
      <c r="BN1137" s="548" t="str">
        <f>IF($A1137&lt;&gt;"",IF(OR(R1137="",R1137=0), 0, BB1137/'Sch 10.1 Rate Design'!$Z$25*INDEX('Sch 10.1 Rate Design'!$G$9:$G$16,MATCH($C1137,'Sch 10.1 Rate Design'!$B$9:$B$16,0))),"")</f>
        <v/>
      </c>
      <c r="BO1137" s="548" t="str">
        <f>IF($A1137&lt;&gt;"",IF(OR(S1137="",S1137=0), 0, BC1137/'Sch 10.1 Rate Design'!$Z$25*INDEX('Sch 10.1 Rate Design'!$G$9:$G$16,MATCH($C1137,'Sch 10.1 Rate Design'!$B$9:$B$16,0))),"")</f>
        <v/>
      </c>
      <c r="BP1137" s="548" t="str">
        <f>IF($A1137&lt;&gt;"",IF(OR(T1137="",T1137=0), 0, BD1137/'Sch 10.1 Rate Design'!$Z$25*INDEX('Sch 10.1 Rate Design'!$G$9:$G$16,MATCH($C1137,'Sch 10.1 Rate Design'!$B$9:$B$16,0))),"")</f>
        <v/>
      </c>
      <c r="BQ1137" s="548" t="str">
        <f>IF($A1137&lt;&gt;"",IF(OR(U1137="",U1137=0), 0, BE1137/'Sch 10.1 Rate Design'!$Z$25*INDEX('Sch 10.1 Rate Design'!$G$9:$G$16,MATCH($C1137,'Sch 10.1 Rate Design'!$B$9:$B$16,0))),"")</f>
        <v/>
      </c>
      <c r="BR1137" s="548" t="str">
        <f>IF($A1137&lt;&gt;"",IF(OR(V1137="",V1137=0), 0, BF1137/'Sch 10.1 Rate Design'!$Z$25*INDEX('Sch 10.1 Rate Design'!$G$9:$G$16,MATCH($C1137,'Sch 10.1 Rate Design'!$B$9:$B$16,0))),"")</f>
        <v/>
      </c>
      <c r="BS1137" s="548" t="str">
        <f>IF($A1137&lt;&gt;"",IF(OR(W1137="",W1137=0), 0, BG1137/'Sch 10.1 Rate Design'!$Z$25*INDEX('Sch 10.1 Rate Design'!$G$9:$G$16,MATCH($C1137,'Sch 10.1 Rate Design'!$B$9:$B$16,0))),"")</f>
        <v/>
      </c>
      <c r="BT1137" s="548" t="str">
        <f>IF($A1137&lt;&gt;"",IF(OR(X1137="",X1137=0), 0, BH1137/'Sch 10.1 Rate Design'!$Z$25*INDEX('Sch 10.1 Rate Design'!$G$9:$G$16,MATCH($C1137,'Sch 10.1 Rate Design'!$B$9:$B$16,0))),"")</f>
        <v/>
      </c>
      <c r="BU1137" s="547" t="str">
        <f>IF($A1137&lt;&gt;"",IF(OR(Y1137="",Y1137=0), 0, BI1137/'Sch 10.1 Rate Design'!$Z$25*INDEX('Sch 10.1 Rate Design'!$G$9:$G$16,MATCH($C1137,'Sch 10.1 Rate Design'!$B$9:$B$16,0))),"")</f>
        <v/>
      </c>
      <c r="BV1137" s="546" t="str">
        <f>IF($A1137&lt;&gt;"",IF(OR(N1137="",N1137=0),0,+IF(N1137&gt;+INDEX('Sch 10.1 Rate Design'!$F$9:$F$16,MATCH($C1137,'Sch 10.1 Rate Design'!$B$9:$B$16,0)),IF(N1137&gt;+INDEX('Sch 10.1 Rate Design'!$H$9:$H$16,MATCH($C1137,'Sch 10.1 Rate Design'!$B$9:$B$16,0)),+INDEX('Sch 10.1 Rate Design'!$H$9:$H$16,MATCH($C1137,'Sch 10.1 Rate Design'!$B$9:$B$16,0))-INDEX('Sch 10.1 Rate Design'!$F$9:$F$16,MATCH($C1137,'Sch 10.1 Rate Design'!$B$9:$B$16,0)), N1137-INDEX('Sch 10.1 Rate Design'!$F$9:$F$16,MATCH($C1137,'Sch 10.1 Rate Design'!$B$9:$B$16,0))), 0)),"")</f>
        <v/>
      </c>
      <c r="BW1137" s="324" t="str">
        <f>IF($A1137&lt;&gt;"",IF(OR(O1137="",O1137=0),0,+IF(O1137&gt;+INDEX('Sch 10.1 Rate Design'!$F$9:$F$16,MATCH($C1137,'Sch 10.1 Rate Design'!$B$9:$B$16,0)),IF(O1137&gt;+INDEX('Sch 10.1 Rate Design'!$H$9:$H$16,MATCH($C1137,'Sch 10.1 Rate Design'!$B$9:$B$16,0)),+INDEX('Sch 10.1 Rate Design'!$H$9:$H$16,MATCH($C1137,'Sch 10.1 Rate Design'!$B$9:$B$16,0))-INDEX('Sch 10.1 Rate Design'!$F$9:$F$16,MATCH($C1137,'Sch 10.1 Rate Design'!$B$9:$B$16,0)), O1137-INDEX('Sch 10.1 Rate Design'!$F$9:$F$16,MATCH($C1137,'Sch 10.1 Rate Design'!$B$9:$B$16,0))), 0)),"")</f>
        <v/>
      </c>
      <c r="BX1137" s="324" t="str">
        <f>IF($A1137&lt;&gt;"",IF(OR(P1137="",P1137=0),0,+IF(P1137&gt;+INDEX('Sch 10.1 Rate Design'!$F$9:$F$16,MATCH($C1137,'Sch 10.1 Rate Design'!$B$9:$B$16,0)),IF(P1137&gt;+INDEX('Sch 10.1 Rate Design'!$H$9:$H$16,MATCH($C1137,'Sch 10.1 Rate Design'!$B$9:$B$16,0)),+INDEX('Sch 10.1 Rate Design'!$H$9:$H$16,MATCH($C1137,'Sch 10.1 Rate Design'!$B$9:$B$16,0))-INDEX('Sch 10.1 Rate Design'!$F$9:$F$16,MATCH($C1137,'Sch 10.1 Rate Design'!$B$9:$B$16,0)), P1137-INDEX('Sch 10.1 Rate Design'!$F$9:$F$16,MATCH($C1137,'Sch 10.1 Rate Design'!$B$9:$B$16,0))), 0)),"")</f>
        <v/>
      </c>
      <c r="BY1137" s="324" t="str">
        <f>IF($A1137&lt;&gt;"",IF(OR(Q1137="",Q1137=0),0,+IF(Q1137&gt;+INDEX('Sch 10.1 Rate Design'!$F$9:$F$16,MATCH($C1137,'Sch 10.1 Rate Design'!$B$9:$B$16,0)),IF(Q1137&gt;+INDEX('Sch 10.1 Rate Design'!$H$9:$H$16,MATCH($C1137,'Sch 10.1 Rate Design'!$B$9:$B$16,0)),+INDEX('Sch 10.1 Rate Design'!$H$9:$H$16,MATCH($C1137,'Sch 10.1 Rate Design'!$B$9:$B$16,0))-INDEX('Sch 10.1 Rate Design'!$F$9:$F$16,MATCH($C1137,'Sch 10.1 Rate Design'!$B$9:$B$16,0)), Q1137-INDEX('Sch 10.1 Rate Design'!$F$9:$F$16,MATCH($C1137,'Sch 10.1 Rate Design'!$B$9:$B$16,0))), 0)),"")</f>
        <v/>
      </c>
      <c r="BZ1137" s="324" t="str">
        <f>IF($A1137&lt;&gt;"",IF(OR(R1137="",R1137=0),0,+IF(R1137&gt;+INDEX('Sch 10.1 Rate Design'!$F$9:$F$16,MATCH($C1137,'Sch 10.1 Rate Design'!$B$9:$B$16,0)),IF(R1137&gt;+INDEX('Sch 10.1 Rate Design'!$H$9:$H$16,MATCH($C1137,'Sch 10.1 Rate Design'!$B$9:$B$16,0)),+INDEX('Sch 10.1 Rate Design'!$H$9:$H$16,MATCH($C1137,'Sch 10.1 Rate Design'!$B$9:$B$16,0))-INDEX('Sch 10.1 Rate Design'!$F$9:$F$16,MATCH($C1137,'Sch 10.1 Rate Design'!$B$9:$B$16,0)), R1137-INDEX('Sch 10.1 Rate Design'!$F$9:$F$16,MATCH($C1137,'Sch 10.1 Rate Design'!$B$9:$B$16,0))), 0)),"")</f>
        <v/>
      </c>
      <c r="CA1137" s="324" t="str">
        <f>IF($A1137&lt;&gt;"",IF(OR(S1137="",S1137=0),0,+IF(S1137&gt;+INDEX('Sch 10.1 Rate Design'!$F$9:$F$16,MATCH($C1137,'Sch 10.1 Rate Design'!$B$9:$B$16,0)),IF(S1137&gt;+INDEX('Sch 10.1 Rate Design'!$H$9:$H$16,MATCH($C1137,'Sch 10.1 Rate Design'!$B$9:$B$16,0)),+INDEX('Sch 10.1 Rate Design'!$H$9:$H$16,MATCH($C1137,'Sch 10.1 Rate Design'!$B$9:$B$16,0))-INDEX('Sch 10.1 Rate Design'!$F$9:$F$16,MATCH($C1137,'Sch 10.1 Rate Design'!$B$9:$B$16,0)), S1137-INDEX('Sch 10.1 Rate Design'!$F$9:$F$16,MATCH($C1137,'Sch 10.1 Rate Design'!$B$9:$B$16,0))), 0)),"")</f>
        <v/>
      </c>
      <c r="CB1137" s="324" t="str">
        <f>IF($A1137&lt;&gt;"",IF(OR(T1137="",T1137=0),0,+IF(T1137&gt;+INDEX('Sch 10.1 Rate Design'!$F$9:$F$16,MATCH($C1137,'Sch 10.1 Rate Design'!$B$9:$B$16,0)),IF(T1137&gt;+INDEX('Sch 10.1 Rate Design'!$H$9:$H$16,MATCH($C1137,'Sch 10.1 Rate Design'!$B$9:$B$16,0)),+INDEX('Sch 10.1 Rate Design'!$H$9:$H$16,MATCH($C1137,'Sch 10.1 Rate Design'!$B$9:$B$16,0))-INDEX('Sch 10.1 Rate Design'!$F$9:$F$16,MATCH($C1137,'Sch 10.1 Rate Design'!$B$9:$B$16,0)), T1137-INDEX('Sch 10.1 Rate Design'!$F$9:$F$16,MATCH($C1137,'Sch 10.1 Rate Design'!$B$9:$B$16,0))), 0)),"")</f>
        <v/>
      </c>
      <c r="CC1137" s="324" t="str">
        <f>IF($A1137&lt;&gt;"",IF(OR(U1137="",U1137=0),0,+IF(U1137&gt;+INDEX('Sch 10.1 Rate Design'!$F$9:$F$16,MATCH($C1137,'Sch 10.1 Rate Design'!$B$9:$B$16,0)),IF(U1137&gt;+INDEX('Sch 10.1 Rate Design'!$H$9:$H$16,MATCH($C1137,'Sch 10.1 Rate Design'!$B$9:$B$16,0)),+INDEX('Sch 10.1 Rate Design'!$H$9:$H$16,MATCH($C1137,'Sch 10.1 Rate Design'!$B$9:$B$16,0))-INDEX('Sch 10.1 Rate Design'!$F$9:$F$16,MATCH($C1137,'Sch 10.1 Rate Design'!$B$9:$B$16,0)), U1137-INDEX('Sch 10.1 Rate Design'!$F$9:$F$16,MATCH($C1137,'Sch 10.1 Rate Design'!$B$9:$B$16,0))), 0)),"")</f>
        <v/>
      </c>
      <c r="CD1137" s="324" t="str">
        <f>IF($A1137&lt;&gt;"",IF(OR(V1137="",V1137=0),0,+IF(V1137&gt;+INDEX('Sch 10.1 Rate Design'!$F$9:$F$16,MATCH($C1137,'Sch 10.1 Rate Design'!$B$9:$B$16,0)),IF(V1137&gt;+INDEX('Sch 10.1 Rate Design'!$H$9:$H$16,MATCH($C1137,'Sch 10.1 Rate Design'!$B$9:$B$16,0)),+INDEX('Sch 10.1 Rate Design'!$H$9:$H$16,MATCH($C1137,'Sch 10.1 Rate Design'!$B$9:$B$16,0))-INDEX('Sch 10.1 Rate Design'!$F$9:$F$16,MATCH($C1137,'Sch 10.1 Rate Design'!$B$9:$B$16,0)), V1137-INDEX('Sch 10.1 Rate Design'!$F$9:$F$16,MATCH($C1137,'Sch 10.1 Rate Design'!$B$9:$B$16,0))), 0)),"")</f>
        <v/>
      </c>
      <c r="CE1137" s="324" t="str">
        <f>IF($A1137&lt;&gt;"",IF(OR(W1137="",W1137=0),0,+IF(W1137&gt;+INDEX('Sch 10.1 Rate Design'!$F$9:$F$16,MATCH($C1137,'Sch 10.1 Rate Design'!$B$9:$B$16,0)),IF(W1137&gt;+INDEX('Sch 10.1 Rate Design'!$H$9:$H$16,MATCH($C1137,'Sch 10.1 Rate Design'!$B$9:$B$16,0)),+INDEX('Sch 10.1 Rate Design'!$H$9:$H$16,MATCH($C1137,'Sch 10.1 Rate Design'!$B$9:$B$16,0))-INDEX('Sch 10.1 Rate Design'!$F$9:$F$16,MATCH($C1137,'Sch 10.1 Rate Design'!$B$9:$B$16,0)), W1137-INDEX('Sch 10.1 Rate Design'!$F$9:$F$16,MATCH($C1137,'Sch 10.1 Rate Design'!$B$9:$B$16,0))), 0)),"")</f>
        <v/>
      </c>
      <c r="CF1137" s="324" t="str">
        <f>IF($A1137&lt;&gt;"",IF(OR(X1137="",X1137=0),0,+IF(X1137&gt;+INDEX('Sch 10.1 Rate Design'!$F$9:$F$16,MATCH($C1137,'Sch 10.1 Rate Design'!$B$9:$B$16,0)),IF(X1137&gt;+INDEX('Sch 10.1 Rate Design'!$H$9:$H$16,MATCH($C1137,'Sch 10.1 Rate Design'!$B$9:$B$16,0)),+INDEX('Sch 10.1 Rate Design'!$H$9:$H$16,MATCH($C1137,'Sch 10.1 Rate Design'!$B$9:$B$16,0))-INDEX('Sch 10.1 Rate Design'!$F$9:$F$16,MATCH($C1137,'Sch 10.1 Rate Design'!$B$9:$B$16,0)), X1137-INDEX('Sch 10.1 Rate Design'!$F$9:$F$16,MATCH($C1137,'Sch 10.1 Rate Design'!$B$9:$B$16,0))), 0)),"")</f>
        <v/>
      </c>
      <c r="CG1137" s="545" t="str">
        <f>IF($A1137&lt;&gt;"",IF(OR(Y1137="",Y1137=0),0,+IF(Y1137&gt;+INDEX('Sch 10.1 Rate Design'!$F$9:$F$16,MATCH($C1137,'Sch 10.1 Rate Design'!$B$9:$B$16,0)),IF(Y1137&gt;+INDEX('Sch 10.1 Rate Design'!$H$9:$H$16,MATCH($C1137,'Sch 10.1 Rate Design'!$B$9:$B$16,0)),+INDEX('Sch 10.1 Rate Design'!$H$9:$H$16,MATCH($C1137,'Sch 10.1 Rate Design'!$B$9:$B$16,0))-INDEX('Sch 10.1 Rate Design'!$F$9:$F$16,MATCH($C1137,'Sch 10.1 Rate Design'!$B$9:$B$16,0)), Y1137-INDEX('Sch 10.1 Rate Design'!$F$9:$F$16,MATCH($C1137,'Sch 10.1 Rate Design'!$B$9:$B$16,0))), 0)),"")</f>
        <v/>
      </c>
      <c r="CH1137" s="692" t="str">
        <f>IF($A1137&lt;&gt;"",IF(OR(N1137="",N1137=0), 0, BV1137/'Sch 10.1 Rate Design'!$Z$25*INDEX('Sch 10.1 Rate Design'!$I$9:$I$16,MATCH($C1137,'Sch 10.1 Rate Design'!$B$9:$B$16,0))),"")</f>
        <v/>
      </c>
      <c r="CI1137" s="548" t="str">
        <f>IF($A1137&lt;&gt;"",IF(OR(O1137="",O1137=0), 0, BW1137/'Sch 10.1 Rate Design'!$Z$25*INDEX('Sch 10.1 Rate Design'!$I$9:$I$16,MATCH($C1137,'Sch 10.1 Rate Design'!$B$9:$B$16,0))),"")</f>
        <v/>
      </c>
      <c r="CJ1137" s="548" t="str">
        <f>IF($A1137&lt;&gt;"",IF(OR(P1137="",P1137=0), 0, BX1137/'Sch 10.1 Rate Design'!$Z$25*INDEX('Sch 10.1 Rate Design'!$I$9:$I$16,MATCH($C1137,'Sch 10.1 Rate Design'!$B$9:$B$16,0))),"")</f>
        <v/>
      </c>
      <c r="CK1137" s="548" t="str">
        <f>IF($A1137&lt;&gt;"",IF(OR(Q1137="",Q1137=0), 0, BY1137/'Sch 10.1 Rate Design'!$Z$25*INDEX('Sch 10.1 Rate Design'!$I$9:$I$16,MATCH($C1137,'Sch 10.1 Rate Design'!$B$9:$B$16,0))),"")</f>
        <v/>
      </c>
      <c r="CL1137" s="548" t="str">
        <f>IF($A1137&lt;&gt;"",IF(OR(R1137="",R1137=0), 0, BZ1137/'Sch 10.1 Rate Design'!$Z$25*INDEX('Sch 10.1 Rate Design'!$I$9:$I$16,MATCH($C1137,'Sch 10.1 Rate Design'!$B$9:$B$16,0))),"")</f>
        <v/>
      </c>
      <c r="CM1137" s="548" t="str">
        <f>IF($A1137&lt;&gt;"",IF(OR(S1137="",S1137=0), 0, CA1137/'Sch 10.1 Rate Design'!$Z$25*INDEX('Sch 10.1 Rate Design'!$I$9:$I$16,MATCH($C1137,'Sch 10.1 Rate Design'!$B$9:$B$16,0))),"")</f>
        <v/>
      </c>
      <c r="CN1137" s="548" t="str">
        <f>IF($A1137&lt;&gt;"",IF(OR(T1137="",T1137=0), 0, CB1137/'Sch 10.1 Rate Design'!$Z$25*INDEX('Sch 10.1 Rate Design'!$I$9:$I$16,MATCH($C1137,'Sch 10.1 Rate Design'!$B$9:$B$16,0))),"")</f>
        <v/>
      </c>
      <c r="CO1137" s="548" t="str">
        <f>IF($A1137&lt;&gt;"",IF(OR(U1137="",U1137=0), 0, CC1137/'Sch 10.1 Rate Design'!$Z$25*INDEX('Sch 10.1 Rate Design'!$I$9:$I$16,MATCH($C1137,'Sch 10.1 Rate Design'!$B$9:$B$16,0))),"")</f>
        <v/>
      </c>
      <c r="CP1137" s="548" t="str">
        <f>IF($A1137&lt;&gt;"",IF(OR(V1137="",V1137=0), 0, CD1137/'Sch 10.1 Rate Design'!$Z$25*INDEX('Sch 10.1 Rate Design'!$I$9:$I$16,MATCH($C1137,'Sch 10.1 Rate Design'!$B$9:$B$16,0))),"")</f>
        <v/>
      </c>
      <c r="CQ1137" s="548" t="str">
        <f>IF($A1137&lt;&gt;"",IF(OR(W1137="",W1137=0), 0, CE1137/'Sch 10.1 Rate Design'!$Z$25*INDEX('Sch 10.1 Rate Design'!$I$9:$I$16,MATCH($C1137,'Sch 10.1 Rate Design'!$B$9:$B$16,0))),"")</f>
        <v/>
      </c>
      <c r="CR1137" s="548" t="str">
        <f>IF($A1137&lt;&gt;"",IF(OR(X1137="",X1137=0), 0, CF1137/'Sch 10.1 Rate Design'!$Z$25*INDEX('Sch 10.1 Rate Design'!$I$9:$I$16,MATCH($C1137,'Sch 10.1 Rate Design'!$B$9:$B$16,0))),"")</f>
        <v/>
      </c>
      <c r="CS1137" s="547" t="str">
        <f>IF($A1137&lt;&gt;"",IF(OR(Y1137="",Y1137=0), 0, CG1137/'Sch 10.1 Rate Design'!$Z$25*INDEX('Sch 10.1 Rate Design'!$I$9:$I$16,MATCH($C1137,'Sch 10.1 Rate Design'!$B$9:$B$16,0))),"")</f>
        <v/>
      </c>
      <c r="CT1137" s="546" t="str">
        <f>IF($A1137&lt;&gt;"",IF(OR(N1137="",N1137=0),0,IF(N1137&gt;INDEX('Sch 10.1 Rate Design'!$J$9:$J$16,MATCH($C1137,'Sch 10.1 Rate Design'!$B$9:$B$16,0)),N1137-INDEX('Sch 10.1 Rate Design'!$J$9:$J$16,MATCH($C1137,'Sch 10.1 Rate Design'!$B$9:$B$16,0)),0)),"")</f>
        <v/>
      </c>
      <c r="CU1137" s="324" t="str">
        <f>IF($A1137&lt;&gt;"",IF(OR(O1137="",O1137=0),0,IF(O1137&gt;INDEX('Sch 10.1 Rate Design'!$J$9:$J$16,MATCH($C1137,'Sch 10.1 Rate Design'!$B$9:$B$16,0)),O1137-INDEX('Sch 10.1 Rate Design'!$J$9:$J$16,MATCH($C1137,'Sch 10.1 Rate Design'!$B$9:$B$16,0)),0)),"")</f>
        <v/>
      </c>
      <c r="CV1137" s="324" t="str">
        <f>IF($A1137&lt;&gt;"",IF(OR(P1137="",P1137=0),0,IF(P1137&gt;INDEX('Sch 10.1 Rate Design'!$J$9:$J$16,MATCH($C1137,'Sch 10.1 Rate Design'!$B$9:$B$16,0)),P1137-INDEX('Sch 10.1 Rate Design'!$J$9:$J$16,MATCH($C1137,'Sch 10.1 Rate Design'!$B$9:$B$16,0)),0)),"")</f>
        <v/>
      </c>
      <c r="CW1137" s="324" t="str">
        <f>IF($A1137&lt;&gt;"",IF(OR(Q1137="",Q1137=0),0,IF(Q1137&gt;INDEX('Sch 10.1 Rate Design'!$J$9:$J$16,MATCH($C1137,'Sch 10.1 Rate Design'!$B$9:$B$16,0)),Q1137-INDEX('Sch 10.1 Rate Design'!$J$9:$J$16,MATCH($C1137,'Sch 10.1 Rate Design'!$B$9:$B$16,0)),0)),"")</f>
        <v/>
      </c>
      <c r="CX1137" s="324" t="str">
        <f>IF($A1137&lt;&gt;"",IF(OR(R1137="",R1137=0),0,IF(R1137&gt;INDEX('Sch 10.1 Rate Design'!$J$9:$J$16,MATCH($C1137,'Sch 10.1 Rate Design'!$B$9:$B$16,0)),R1137-INDEX('Sch 10.1 Rate Design'!$J$9:$J$16,MATCH($C1137,'Sch 10.1 Rate Design'!$B$9:$B$16,0)),0)),"")</f>
        <v/>
      </c>
      <c r="CY1137" s="324" t="str">
        <f>IF($A1137&lt;&gt;"",IF(OR(S1137="",S1137=0),0,IF(S1137&gt;INDEX('Sch 10.1 Rate Design'!$J$9:$J$16,MATCH($C1137,'Sch 10.1 Rate Design'!$B$9:$B$16,0)),S1137-INDEX('Sch 10.1 Rate Design'!$J$9:$J$16,MATCH($C1137,'Sch 10.1 Rate Design'!$B$9:$B$16,0)),0)),"")</f>
        <v/>
      </c>
      <c r="CZ1137" s="324" t="str">
        <f>IF($A1137&lt;&gt;"",IF(OR(T1137="",T1137=0),0,IF(T1137&gt;INDEX('Sch 10.1 Rate Design'!$J$9:$J$16,MATCH($C1137,'Sch 10.1 Rate Design'!$B$9:$B$16,0)),T1137-INDEX('Sch 10.1 Rate Design'!$J$9:$J$16,MATCH($C1137,'Sch 10.1 Rate Design'!$B$9:$B$16,0)),0)),"")</f>
        <v/>
      </c>
      <c r="DA1137" s="324" t="str">
        <f>IF($A1137&lt;&gt;"",IF(OR(U1137="",U1137=0),0,IF(U1137&gt;INDEX('Sch 10.1 Rate Design'!$J$9:$J$16,MATCH($C1137,'Sch 10.1 Rate Design'!$B$9:$B$16,0)),U1137-INDEX('Sch 10.1 Rate Design'!$J$9:$J$16,MATCH($C1137,'Sch 10.1 Rate Design'!$B$9:$B$16,0)),0)),"")</f>
        <v/>
      </c>
      <c r="DB1137" s="324" t="str">
        <f>IF($A1137&lt;&gt;"",IF(OR(V1137="",V1137=0),0,IF(V1137&gt;INDEX('Sch 10.1 Rate Design'!$J$9:$J$16,MATCH($C1137,'Sch 10.1 Rate Design'!$B$9:$B$16,0)),V1137-INDEX('Sch 10.1 Rate Design'!$J$9:$J$16,MATCH($C1137,'Sch 10.1 Rate Design'!$B$9:$B$16,0)),0)),"")</f>
        <v/>
      </c>
      <c r="DC1137" s="324" t="str">
        <f>IF($A1137&lt;&gt;"",IF(OR(W1137="",W1137=0),0,IF(W1137&gt;INDEX('Sch 10.1 Rate Design'!$J$9:$J$16,MATCH($C1137,'Sch 10.1 Rate Design'!$B$9:$B$16,0)),W1137-INDEX('Sch 10.1 Rate Design'!$J$9:$J$16,MATCH($C1137,'Sch 10.1 Rate Design'!$B$9:$B$16,0)),0)),"")</f>
        <v/>
      </c>
      <c r="DD1137" s="324" t="str">
        <f>IF($A1137&lt;&gt;"",IF(OR(X1137="",X1137=0),0,IF(X1137&gt;INDEX('Sch 10.1 Rate Design'!$J$9:$J$16,MATCH($C1137,'Sch 10.1 Rate Design'!$B$9:$B$16,0)),X1137-INDEX('Sch 10.1 Rate Design'!$J$9:$J$16,MATCH($C1137,'Sch 10.1 Rate Design'!$B$9:$B$16,0)),0)),"")</f>
        <v/>
      </c>
      <c r="DE1137" s="545" t="str">
        <f>IF($A1137&lt;&gt;"",IF(OR(Y1137="",Y1137=0),0,IF(Y1137&gt;INDEX('Sch 10.1 Rate Design'!$J$9:$J$16,MATCH($C1137,'Sch 10.1 Rate Design'!$B$9:$B$16,0)),Y1137-INDEX('Sch 10.1 Rate Design'!$J$9:$J$16,MATCH($C1137,'Sch 10.1 Rate Design'!$B$9:$B$16,0)),0)),"")</f>
        <v/>
      </c>
      <c r="DF1137" s="692" t="str">
        <f>IF($A1137&lt;&gt;"",IF(OR(N1137="",N1137=0), 0, CT1137/'Sch 10.1 Rate Design'!$Z$25*INDEX('Sch 10.1 Rate Design'!$K$9:$K$16,MATCH($C1137,'Sch 10.1 Rate Design'!$B$9:$B$16,0))),"")</f>
        <v/>
      </c>
      <c r="DG1137" s="548" t="str">
        <f>IF($A1137&lt;&gt;"",IF(OR(O1137="",O1137=0), 0, CU1137/'Sch 10.1 Rate Design'!$Z$25*INDEX('Sch 10.1 Rate Design'!$K$9:$K$16,MATCH($C1137,'Sch 10.1 Rate Design'!$B$9:$B$16,0))),"")</f>
        <v/>
      </c>
      <c r="DH1137" s="548" t="str">
        <f>IF($A1137&lt;&gt;"",IF(OR(P1137="",P1137=0), 0, CV1137/'Sch 10.1 Rate Design'!$Z$25*INDEX('Sch 10.1 Rate Design'!$K$9:$K$16,MATCH($C1137,'Sch 10.1 Rate Design'!$B$9:$B$16,0))),"")</f>
        <v/>
      </c>
      <c r="DI1137" s="548" t="str">
        <f>IF($A1137&lt;&gt;"",IF(OR(Q1137="",Q1137=0), 0, CW1137/'Sch 10.1 Rate Design'!$Z$25*INDEX('Sch 10.1 Rate Design'!$K$9:$K$16,MATCH($C1137,'Sch 10.1 Rate Design'!$B$9:$B$16,0))),"")</f>
        <v/>
      </c>
      <c r="DJ1137" s="548" t="str">
        <f>IF($A1137&lt;&gt;"",IF(OR(R1137="",R1137=0), 0, CX1137/'Sch 10.1 Rate Design'!$Z$25*INDEX('Sch 10.1 Rate Design'!$K$9:$K$16,MATCH($C1137,'Sch 10.1 Rate Design'!$B$9:$B$16,0))),"")</f>
        <v/>
      </c>
      <c r="DK1137" s="548" t="str">
        <f>IF($A1137&lt;&gt;"",IF(OR(S1137="",S1137=0), 0, CY1137/'Sch 10.1 Rate Design'!$Z$25*INDEX('Sch 10.1 Rate Design'!$K$9:$K$16,MATCH($C1137,'Sch 10.1 Rate Design'!$B$9:$B$16,0))),"")</f>
        <v/>
      </c>
      <c r="DL1137" s="548" t="str">
        <f>IF($A1137&lt;&gt;"",IF(OR(T1137="",T1137=0), 0, CZ1137/'Sch 10.1 Rate Design'!$Z$25*INDEX('Sch 10.1 Rate Design'!$K$9:$K$16,MATCH($C1137,'Sch 10.1 Rate Design'!$B$9:$B$16,0))),"")</f>
        <v/>
      </c>
      <c r="DM1137" s="548" t="str">
        <f>IF($A1137&lt;&gt;"",IF(OR(U1137="",U1137=0), 0, DA1137/'Sch 10.1 Rate Design'!$Z$25*INDEX('Sch 10.1 Rate Design'!$K$9:$K$16,MATCH($C1137,'Sch 10.1 Rate Design'!$B$9:$B$16,0))),"")</f>
        <v/>
      </c>
      <c r="DN1137" s="548" t="str">
        <f>IF($A1137&lt;&gt;"",IF(OR(V1137="",V1137=0), 0, DB1137/'Sch 10.1 Rate Design'!$Z$25*INDEX('Sch 10.1 Rate Design'!$K$9:$K$16,MATCH($C1137,'Sch 10.1 Rate Design'!$B$9:$B$16,0))),"")</f>
        <v/>
      </c>
      <c r="DO1137" s="548" t="str">
        <f>IF($A1137&lt;&gt;"",IF(OR(W1137="",W1137=0), 0, DC1137/'Sch 10.1 Rate Design'!$Z$25*INDEX('Sch 10.1 Rate Design'!$K$9:$K$16,MATCH($C1137,'Sch 10.1 Rate Design'!$B$9:$B$16,0))),"")</f>
        <v/>
      </c>
      <c r="DP1137" s="548" t="str">
        <f>IF($A1137&lt;&gt;"",IF(OR(X1137="",X1137=0), 0, DD1137/'Sch 10.1 Rate Design'!$Z$25*INDEX('Sch 10.1 Rate Design'!$K$9:$K$16,MATCH($C1137,'Sch 10.1 Rate Design'!$B$9:$B$16,0))),"")</f>
        <v/>
      </c>
      <c r="DQ1137" s="547" t="str">
        <f>IF($A1137&lt;&gt;"",IF(OR(Y1137="",Y1137=0), 0, DE1137/'Sch 10.1 Rate Design'!$Z$25*INDEX('Sch 10.1 Rate Design'!$K$9:$K$16,MATCH($C1137,'Sch 10.1 Rate Design'!$B$9:$B$16,0))),"")</f>
        <v/>
      </c>
      <c r="DR1137" s="546" t="str">
        <f>IF($A1137&lt;&gt;"",IF(OR(N1137="",N1137=0), 0,INDEX('Sch 10.1 Rate Design'!$D$9:$D$16,MATCH($C1137,'Sch 10.1 Rate Design'!$B$9:$B$16,0))),"")</f>
        <v/>
      </c>
      <c r="DS1137" s="324" t="str">
        <f>IF($A1137&lt;&gt;"",IF(OR(O1137="",O1137=0), 0,INDEX('Sch 10.1 Rate Design'!$D$9:$D$16,MATCH($C1137,'Sch 10.1 Rate Design'!$B$9:$B$16,0))),"")</f>
        <v/>
      </c>
      <c r="DT1137" s="324" t="str">
        <f>IF($A1137&lt;&gt;"",IF(OR(P1137="",P1137=0), 0,INDEX('Sch 10.1 Rate Design'!$D$9:$D$16,MATCH($C1137,'Sch 10.1 Rate Design'!$B$9:$B$16,0))),"")</f>
        <v/>
      </c>
      <c r="DU1137" s="324" t="str">
        <f>IF($A1137&lt;&gt;"",IF(OR(Q1137="",Q1137=0), 0,INDEX('Sch 10.1 Rate Design'!$D$9:$D$16,MATCH($C1137,'Sch 10.1 Rate Design'!$B$9:$B$16,0))),"")</f>
        <v/>
      </c>
      <c r="DV1137" s="324" t="str">
        <f>IF($A1137&lt;&gt;"",IF(OR(R1137="",R1137=0), 0,INDEX('Sch 10.1 Rate Design'!$D$9:$D$16,MATCH($C1137,'Sch 10.1 Rate Design'!$B$9:$B$16,0))),"")</f>
        <v/>
      </c>
      <c r="DW1137" s="324" t="str">
        <f>IF($A1137&lt;&gt;"",IF(OR(S1137="",S1137=0), 0,INDEX('Sch 10.1 Rate Design'!$D$9:$D$16,MATCH($C1137,'Sch 10.1 Rate Design'!$B$9:$B$16,0))),"")</f>
        <v/>
      </c>
      <c r="DX1137" s="324" t="str">
        <f>IF($A1137&lt;&gt;"",IF(OR(T1137="",T1137=0), 0,INDEX('Sch 10.1 Rate Design'!$D$9:$D$16,MATCH($C1137,'Sch 10.1 Rate Design'!$B$9:$B$16,0))),"")</f>
        <v/>
      </c>
      <c r="DY1137" s="324" t="str">
        <f>IF($A1137&lt;&gt;"",IF(OR(U1137="",U1137=0), 0,INDEX('Sch 10.1 Rate Design'!$D$9:$D$16,MATCH($C1137,'Sch 10.1 Rate Design'!$B$9:$B$16,0))),"")</f>
        <v/>
      </c>
      <c r="DZ1137" s="324" t="str">
        <f>IF($A1137&lt;&gt;"",IF(OR(V1137="",V1137=0), 0,INDEX('Sch 10.1 Rate Design'!$D$9:$D$16,MATCH($C1137,'Sch 10.1 Rate Design'!$B$9:$B$16,0))),"")</f>
        <v/>
      </c>
      <c r="EA1137" s="324" t="str">
        <f>IF($A1137&lt;&gt;"",IF(OR(W1137="",W1137=0), 0,INDEX('Sch 10.1 Rate Design'!$D$9:$D$16,MATCH($C1137,'Sch 10.1 Rate Design'!$B$9:$B$16,0))),"")</f>
        <v/>
      </c>
      <c r="EB1137" s="324" t="str">
        <f>IF($A1137&lt;&gt;"",IF(OR(X1137="",X1137=0), 0,INDEX('Sch 10.1 Rate Design'!$D$9:$D$16,MATCH($C1137,'Sch 10.1 Rate Design'!$B$9:$B$16,0))),"")</f>
        <v/>
      </c>
      <c r="EC1137" s="545" t="str">
        <f>IF($A1137&lt;&gt;"",IF(OR(Y1137="",Y1137=0), 0,INDEX('Sch 10.1 Rate Design'!$D$9:$D$16,MATCH($C1137,'Sch 10.1 Rate Design'!$B$9:$B$16,0))),"")</f>
        <v/>
      </c>
      <c r="ED1137" s="546"/>
      <c r="EE1137" s="324"/>
      <c r="EF1137" s="324"/>
      <c r="EG1137" s="324"/>
      <c r="EH1137" s="324"/>
      <c r="EI1137" s="324"/>
      <c r="EJ1137" s="324"/>
      <c r="EK1137" s="324"/>
      <c r="EL1137" s="324"/>
      <c r="EM1137" s="324"/>
      <c r="EN1137" s="324"/>
      <c r="EO1137" s="545"/>
      <c r="EP1137" s="324"/>
    </row>
    <row r="1138" spans="1:146" x14ac:dyDescent="0.2">
      <c r="A1138" s="324" t="str">
        <f>IF(Inputs!AO1134&lt;&gt;"",Inputs!AO1134,"")</f>
        <v/>
      </c>
      <c r="B1138" s="324" t="str">
        <f t="shared" si="241"/>
        <v/>
      </c>
      <c r="C1138" s="727" t="str">
        <f>IF($A1138&lt;&gt;"",Inputs!AN1134,"")</f>
        <v/>
      </c>
      <c r="D1138" s="549" t="str">
        <f t="shared" si="234"/>
        <v/>
      </c>
      <c r="E1138" s="549" t="str">
        <f t="shared" si="235"/>
        <v/>
      </c>
      <c r="F1138" s="324" t="str">
        <f t="shared" si="242"/>
        <v/>
      </c>
      <c r="G1138" s="324" t="str">
        <f t="shared" si="236"/>
        <v/>
      </c>
      <c r="H1138" s="790">
        <f t="shared" si="237"/>
        <v>0</v>
      </c>
      <c r="I1138" s="790">
        <f t="shared" si="238"/>
        <v>0</v>
      </c>
      <c r="J1138" s="790">
        <f t="shared" si="239"/>
        <v>0</v>
      </c>
      <c r="K1138" s="790">
        <f t="shared" si="240"/>
        <v>0</v>
      </c>
      <c r="L1138" s="787" t="str">
        <f>IF($A1138&lt;&gt;"",INDEX(Inputs!$AP1134:$BA1134,,MATCH('Sch 10.2 Rate Data'!X$7,Inputs!$AP$4:$BA$4,0)),"")</f>
        <v/>
      </c>
      <c r="M1138" s="787" t="str">
        <f>IF($A1138&lt;&gt;"",INDEX(Inputs!$AP1134:$BA1134,,MATCH('Sch 10.2 Rate Data'!Y$7,Inputs!$AP$4:$BA$4,0)),"")</f>
        <v/>
      </c>
      <c r="N1138" s="546" t="str">
        <f>IF($A1138&lt;&gt;"",INDEX(Inputs!$AP1134:$BA1134,,MATCH('Sch 10.2 Rate Data'!N$7,Inputs!$AP$4:$BA$4,0)),"")</f>
        <v/>
      </c>
      <c r="O1138" s="324" t="str">
        <f>IF($A1138&lt;&gt;"",INDEX(Inputs!$AP1134:$BA1134,,MATCH('Sch 10.2 Rate Data'!O$7,Inputs!$AP$4:$BA$4,0)),"")</f>
        <v/>
      </c>
      <c r="P1138" s="324" t="str">
        <f>IF($A1138&lt;&gt;"",INDEX(Inputs!$AP1134:$BA1134,,MATCH('Sch 10.2 Rate Data'!P$7,Inputs!$AP$4:$BA$4,0)),"")</f>
        <v/>
      </c>
      <c r="Q1138" s="324" t="str">
        <f>IF($A1138&lt;&gt;"",INDEX(Inputs!$AP1134:$BA1134,,MATCH('Sch 10.2 Rate Data'!Q$7,Inputs!$AP$4:$BA$4,0)),"")</f>
        <v/>
      </c>
      <c r="R1138" s="324" t="str">
        <f>IF($A1138&lt;&gt;"",INDEX(Inputs!$AP1134:$BA1134,,MATCH('Sch 10.2 Rate Data'!R$7,Inputs!$AP$4:$BA$4,0)),"")</f>
        <v/>
      </c>
      <c r="S1138" s="324" t="str">
        <f>IF($A1138&lt;&gt;"",INDEX(Inputs!$AP1134:$BA1134,,MATCH('Sch 10.2 Rate Data'!S$7,Inputs!$AP$4:$BA$4,0)),"")</f>
        <v/>
      </c>
      <c r="T1138" s="324" t="str">
        <f>IF($A1138&lt;&gt;"",INDEX(Inputs!$AP1134:$BA1134,,MATCH('Sch 10.2 Rate Data'!T$7,Inputs!$AP$4:$BA$4,0)),"")</f>
        <v/>
      </c>
      <c r="U1138" s="324" t="str">
        <f>IF($A1138&lt;&gt;"",INDEX(Inputs!$AP1134:$BA1134,,MATCH('Sch 10.2 Rate Data'!U$7,Inputs!$AP$4:$BA$4,0)),"")</f>
        <v/>
      </c>
      <c r="V1138" s="324" t="str">
        <f>IF($A1138&lt;&gt;"",INDEX(Inputs!$AP1134:$BA1134,,MATCH('Sch 10.2 Rate Data'!V$7,Inputs!$AP$4:$BA$4,0)),"")</f>
        <v/>
      </c>
      <c r="W1138" s="324" t="str">
        <f>IF($A1138&lt;&gt;"",INDEX(Inputs!$AP1134:$BA1134,,MATCH('Sch 10.2 Rate Data'!W$7,Inputs!$AP$4:$BA$4,0)),"")</f>
        <v/>
      </c>
      <c r="X1138" s="324" t="str">
        <f>IF($A1138&lt;&gt;"",INDEX(Inputs!$AP1134:$BA1134,,MATCH('Sch 10.2 Rate Data'!X$7,Inputs!$AP$4:$BA$4,0)),"")</f>
        <v/>
      </c>
      <c r="Y1138" s="545" t="str">
        <f>IF($A1138&lt;&gt;"",INDEX(Inputs!$AP1134:$BA1134,,MATCH('Sch 10.2 Rate Data'!Y$7,Inputs!$AP$4:$BA$4,0)),"")</f>
        <v/>
      </c>
      <c r="Z1138" s="692" t="str">
        <f t="shared" si="244"/>
        <v/>
      </c>
      <c r="AA1138" s="548" t="str">
        <f t="shared" si="244"/>
        <v/>
      </c>
      <c r="AB1138" s="548" t="str">
        <f t="shared" si="244"/>
        <v/>
      </c>
      <c r="AC1138" s="548" t="str">
        <f t="shared" si="243"/>
        <v/>
      </c>
      <c r="AD1138" s="548" t="str">
        <f t="shared" si="243"/>
        <v/>
      </c>
      <c r="AE1138" s="548" t="str">
        <f t="shared" si="243"/>
        <v/>
      </c>
      <c r="AF1138" s="548" t="str">
        <f t="shared" si="243"/>
        <v/>
      </c>
      <c r="AG1138" s="548" t="str">
        <f t="shared" si="243"/>
        <v/>
      </c>
      <c r="AH1138" s="548" t="str">
        <f t="shared" si="243"/>
        <v/>
      </c>
      <c r="AI1138" s="548" t="str">
        <f t="shared" si="245"/>
        <v/>
      </c>
      <c r="AJ1138" s="548" t="str">
        <f t="shared" si="245"/>
        <v/>
      </c>
      <c r="AK1138" s="547" t="str">
        <f t="shared" si="245"/>
        <v/>
      </c>
      <c r="AL1138" s="692" t="str">
        <f>IF($A1138&lt;&gt;"",IF(OR(N1138="",N1138=0), 0, INDEX('Sch 10.1 Rate Design'!$E$9:$E$16,MATCH($C1138,'Sch 10.1 Rate Design'!$B$9:$B$16,0))),"")</f>
        <v/>
      </c>
      <c r="AM1138" s="548" t="str">
        <f>IF($A1138&lt;&gt;"",IF(OR(O1138="",O1138=0), 0, INDEX('Sch 10.1 Rate Design'!$E$9:$E$16,MATCH($C1138,'Sch 10.1 Rate Design'!$B$9:$B$16,0))),"")</f>
        <v/>
      </c>
      <c r="AN1138" s="548" t="str">
        <f>IF($A1138&lt;&gt;"",IF(OR(P1138="",P1138=0), 0, INDEX('Sch 10.1 Rate Design'!$E$9:$E$16,MATCH($C1138,'Sch 10.1 Rate Design'!$B$9:$B$16,0))),"")</f>
        <v/>
      </c>
      <c r="AO1138" s="548" t="str">
        <f>IF($A1138&lt;&gt;"",IF(OR(Q1138="",Q1138=0), 0, INDEX('Sch 10.1 Rate Design'!$E$9:$E$16,MATCH($C1138,'Sch 10.1 Rate Design'!$B$9:$B$16,0))),"")</f>
        <v/>
      </c>
      <c r="AP1138" s="548" t="str">
        <f>IF($A1138&lt;&gt;"",IF(OR(R1138="",R1138=0), 0, INDEX('Sch 10.1 Rate Design'!$E$9:$E$16,MATCH($C1138,'Sch 10.1 Rate Design'!$B$9:$B$16,0))),"")</f>
        <v/>
      </c>
      <c r="AQ1138" s="548" t="str">
        <f>IF($A1138&lt;&gt;"",IF(OR(S1138="",S1138=0), 0, INDEX('Sch 10.1 Rate Design'!$E$9:$E$16,MATCH($C1138,'Sch 10.1 Rate Design'!$B$9:$B$16,0))),"")</f>
        <v/>
      </c>
      <c r="AR1138" s="548" t="str">
        <f>IF($A1138&lt;&gt;"",IF(OR(T1138="",T1138=0), 0, INDEX('Sch 10.1 Rate Design'!$E$9:$E$16,MATCH($C1138,'Sch 10.1 Rate Design'!$B$9:$B$16,0))),"")</f>
        <v/>
      </c>
      <c r="AS1138" s="548" t="str">
        <f>IF($A1138&lt;&gt;"",IF(OR(U1138="",U1138=0), 0, INDEX('Sch 10.1 Rate Design'!$E$9:$E$16,MATCH($C1138,'Sch 10.1 Rate Design'!$B$9:$B$16,0))),"")</f>
        <v/>
      </c>
      <c r="AT1138" s="548" t="str">
        <f>IF($A1138&lt;&gt;"",IF(OR(V1138="",V1138=0), 0, INDEX('Sch 10.1 Rate Design'!$E$9:$E$16,MATCH($C1138,'Sch 10.1 Rate Design'!$B$9:$B$16,0))),"")</f>
        <v/>
      </c>
      <c r="AU1138" s="548" t="str">
        <f>IF($A1138&lt;&gt;"",IF(OR(W1138="",W1138=0), 0, INDEX('Sch 10.1 Rate Design'!$E$9:$E$16,MATCH($C1138,'Sch 10.1 Rate Design'!$B$9:$B$16,0))),"")</f>
        <v/>
      </c>
      <c r="AV1138" s="548" t="str">
        <f>IF($A1138&lt;&gt;"",IF(OR(X1138="",X1138=0), 0, INDEX('Sch 10.1 Rate Design'!$E$9:$E$16,MATCH($C1138,'Sch 10.1 Rate Design'!$B$9:$B$16,0))),"")</f>
        <v/>
      </c>
      <c r="AW1138" s="547" t="str">
        <f>IF($A1138&lt;&gt;"",IF(OR(Y1138="",Y1138=0), 0, INDEX('Sch 10.1 Rate Design'!$E$9:$E$16,MATCH($C1138,'Sch 10.1 Rate Design'!$B$9:$B$16,0))),"")</f>
        <v/>
      </c>
      <c r="AX1138" s="546" t="str">
        <f>IF($A1138&lt;&gt;"",IF(OR(N1138="",N1138=0),0,+IF(N1138&gt;+INDEX('Sch 10.1 Rate Design'!$D$9:$D$16,MATCH($C1138,'Sch 10.1 Rate Design'!$B$9:$B$16,0)),IF(N1138&gt;+INDEX('Sch 10.1 Rate Design'!$F$9:$F$16,MATCH($C1138,'Sch 10.1 Rate Design'!$B$9:$B$16,0)),+INDEX('Sch 10.1 Rate Design'!$F$9:$F$16,MATCH($C1138,'Sch 10.1 Rate Design'!$B$9:$B$16,0))-INDEX('Sch 10.1 Rate Design'!$D$9:$D$16,MATCH($C1138,'Sch 10.1 Rate Design'!$B$9:$B$16,0)), N1138-INDEX('Sch 10.1 Rate Design'!$D$9:$D$16,MATCH($C1138,'Sch 10.1 Rate Design'!$B$9:$B$16,0))),0)),"")</f>
        <v/>
      </c>
      <c r="AY1138" s="324" t="str">
        <f>IF($A1138&lt;&gt;"",IF(OR(O1138="",O1138=0),0,+IF(O1138&gt;+INDEX('Sch 10.1 Rate Design'!$D$9:$D$16,MATCH($C1138,'Sch 10.1 Rate Design'!$B$9:$B$16,0)),IF(O1138&gt;+INDEX('Sch 10.1 Rate Design'!$F$9:$F$16,MATCH($C1138,'Sch 10.1 Rate Design'!$B$9:$B$16,0)),+INDEX('Sch 10.1 Rate Design'!$F$9:$F$16,MATCH($C1138,'Sch 10.1 Rate Design'!$B$9:$B$16,0))-INDEX('Sch 10.1 Rate Design'!$D$9:$D$16,MATCH($C1138,'Sch 10.1 Rate Design'!$B$9:$B$16,0)), O1138-INDEX('Sch 10.1 Rate Design'!$D$9:$D$16,MATCH($C1138,'Sch 10.1 Rate Design'!$B$9:$B$16,0))),0)),"")</f>
        <v/>
      </c>
      <c r="AZ1138" s="324" t="str">
        <f>IF($A1138&lt;&gt;"",IF(OR(P1138="",P1138=0),0,+IF(P1138&gt;+INDEX('Sch 10.1 Rate Design'!$D$9:$D$16,MATCH($C1138,'Sch 10.1 Rate Design'!$B$9:$B$16,0)),IF(P1138&gt;+INDEX('Sch 10.1 Rate Design'!$F$9:$F$16,MATCH($C1138,'Sch 10.1 Rate Design'!$B$9:$B$16,0)),+INDEX('Sch 10.1 Rate Design'!$F$9:$F$16,MATCH($C1138,'Sch 10.1 Rate Design'!$B$9:$B$16,0))-INDEX('Sch 10.1 Rate Design'!$D$9:$D$16,MATCH($C1138,'Sch 10.1 Rate Design'!$B$9:$B$16,0)), P1138-INDEX('Sch 10.1 Rate Design'!$D$9:$D$16,MATCH($C1138,'Sch 10.1 Rate Design'!$B$9:$B$16,0))),0)),"")</f>
        <v/>
      </c>
      <c r="BA1138" s="324" t="str">
        <f>IF($A1138&lt;&gt;"",IF(OR(Q1138="",Q1138=0),0,+IF(Q1138&gt;+INDEX('Sch 10.1 Rate Design'!$D$9:$D$16,MATCH($C1138,'Sch 10.1 Rate Design'!$B$9:$B$16,0)),IF(Q1138&gt;+INDEX('Sch 10.1 Rate Design'!$F$9:$F$16,MATCH($C1138,'Sch 10.1 Rate Design'!$B$9:$B$16,0)),+INDEX('Sch 10.1 Rate Design'!$F$9:$F$16,MATCH($C1138,'Sch 10.1 Rate Design'!$B$9:$B$16,0))-INDEX('Sch 10.1 Rate Design'!$D$9:$D$16,MATCH($C1138,'Sch 10.1 Rate Design'!$B$9:$B$16,0)), Q1138-INDEX('Sch 10.1 Rate Design'!$D$9:$D$16,MATCH($C1138,'Sch 10.1 Rate Design'!$B$9:$B$16,0))),0)),"")</f>
        <v/>
      </c>
      <c r="BB1138" s="324" t="str">
        <f>IF($A1138&lt;&gt;"",IF(OR(R1138="",R1138=0),0,+IF(R1138&gt;+INDEX('Sch 10.1 Rate Design'!$D$9:$D$16,MATCH($C1138,'Sch 10.1 Rate Design'!$B$9:$B$16,0)),IF(R1138&gt;+INDEX('Sch 10.1 Rate Design'!$F$9:$F$16,MATCH($C1138,'Sch 10.1 Rate Design'!$B$9:$B$16,0)),+INDEX('Sch 10.1 Rate Design'!$F$9:$F$16,MATCH($C1138,'Sch 10.1 Rate Design'!$B$9:$B$16,0))-INDEX('Sch 10.1 Rate Design'!$D$9:$D$16,MATCH($C1138,'Sch 10.1 Rate Design'!$B$9:$B$16,0)), R1138-INDEX('Sch 10.1 Rate Design'!$D$9:$D$16,MATCH($C1138,'Sch 10.1 Rate Design'!$B$9:$B$16,0))),0)),"")</f>
        <v/>
      </c>
      <c r="BC1138" s="324" t="str">
        <f>IF($A1138&lt;&gt;"",IF(OR(S1138="",S1138=0),0,+IF(S1138&gt;+INDEX('Sch 10.1 Rate Design'!$D$9:$D$16,MATCH($C1138,'Sch 10.1 Rate Design'!$B$9:$B$16,0)),IF(S1138&gt;+INDEX('Sch 10.1 Rate Design'!$F$9:$F$16,MATCH($C1138,'Sch 10.1 Rate Design'!$B$9:$B$16,0)),+INDEX('Sch 10.1 Rate Design'!$F$9:$F$16,MATCH($C1138,'Sch 10.1 Rate Design'!$B$9:$B$16,0))-INDEX('Sch 10.1 Rate Design'!$D$9:$D$16,MATCH($C1138,'Sch 10.1 Rate Design'!$B$9:$B$16,0)), S1138-INDEX('Sch 10.1 Rate Design'!$D$9:$D$16,MATCH($C1138,'Sch 10.1 Rate Design'!$B$9:$B$16,0))),0)),"")</f>
        <v/>
      </c>
      <c r="BD1138" s="324" t="str">
        <f>IF($A1138&lt;&gt;"",IF(OR(T1138="",T1138=0),0,+IF(T1138&gt;+INDEX('Sch 10.1 Rate Design'!$D$9:$D$16,MATCH($C1138,'Sch 10.1 Rate Design'!$B$9:$B$16,0)),IF(T1138&gt;+INDEX('Sch 10.1 Rate Design'!$F$9:$F$16,MATCH($C1138,'Sch 10.1 Rate Design'!$B$9:$B$16,0)),+INDEX('Sch 10.1 Rate Design'!$F$9:$F$16,MATCH($C1138,'Sch 10.1 Rate Design'!$B$9:$B$16,0))-INDEX('Sch 10.1 Rate Design'!$D$9:$D$16,MATCH($C1138,'Sch 10.1 Rate Design'!$B$9:$B$16,0)), T1138-INDEX('Sch 10.1 Rate Design'!$D$9:$D$16,MATCH($C1138,'Sch 10.1 Rate Design'!$B$9:$B$16,0))),0)),"")</f>
        <v/>
      </c>
      <c r="BE1138" s="324" t="str">
        <f>IF($A1138&lt;&gt;"",IF(OR(U1138="",U1138=0),0,+IF(U1138&gt;+INDEX('Sch 10.1 Rate Design'!$D$9:$D$16,MATCH($C1138,'Sch 10.1 Rate Design'!$B$9:$B$16,0)),IF(U1138&gt;+INDEX('Sch 10.1 Rate Design'!$F$9:$F$16,MATCH($C1138,'Sch 10.1 Rate Design'!$B$9:$B$16,0)),+INDEX('Sch 10.1 Rate Design'!$F$9:$F$16,MATCH($C1138,'Sch 10.1 Rate Design'!$B$9:$B$16,0))-INDEX('Sch 10.1 Rate Design'!$D$9:$D$16,MATCH($C1138,'Sch 10.1 Rate Design'!$B$9:$B$16,0)), U1138-INDEX('Sch 10.1 Rate Design'!$D$9:$D$16,MATCH($C1138,'Sch 10.1 Rate Design'!$B$9:$B$16,0))),0)),"")</f>
        <v/>
      </c>
      <c r="BF1138" s="324" t="str">
        <f>IF($A1138&lt;&gt;"",IF(OR(V1138="",V1138=0),0,+IF(V1138&gt;+INDEX('Sch 10.1 Rate Design'!$D$9:$D$16,MATCH($C1138,'Sch 10.1 Rate Design'!$B$9:$B$16,0)),IF(V1138&gt;+INDEX('Sch 10.1 Rate Design'!$F$9:$F$16,MATCH($C1138,'Sch 10.1 Rate Design'!$B$9:$B$16,0)),+INDEX('Sch 10.1 Rate Design'!$F$9:$F$16,MATCH($C1138,'Sch 10.1 Rate Design'!$B$9:$B$16,0))-INDEX('Sch 10.1 Rate Design'!$D$9:$D$16,MATCH($C1138,'Sch 10.1 Rate Design'!$B$9:$B$16,0)), V1138-INDEX('Sch 10.1 Rate Design'!$D$9:$D$16,MATCH($C1138,'Sch 10.1 Rate Design'!$B$9:$B$16,0))),0)),"")</f>
        <v/>
      </c>
      <c r="BG1138" s="324" t="str">
        <f>IF($A1138&lt;&gt;"",IF(OR(W1138="",W1138=0),0,+IF(W1138&gt;+INDEX('Sch 10.1 Rate Design'!$D$9:$D$16,MATCH($C1138,'Sch 10.1 Rate Design'!$B$9:$B$16,0)),IF(W1138&gt;+INDEX('Sch 10.1 Rate Design'!$F$9:$F$16,MATCH($C1138,'Sch 10.1 Rate Design'!$B$9:$B$16,0)),+INDEX('Sch 10.1 Rate Design'!$F$9:$F$16,MATCH($C1138,'Sch 10.1 Rate Design'!$B$9:$B$16,0))-INDEX('Sch 10.1 Rate Design'!$D$9:$D$16,MATCH($C1138,'Sch 10.1 Rate Design'!$B$9:$B$16,0)), W1138-INDEX('Sch 10.1 Rate Design'!$D$9:$D$16,MATCH($C1138,'Sch 10.1 Rate Design'!$B$9:$B$16,0))),0)),"")</f>
        <v/>
      </c>
      <c r="BH1138" s="324" t="str">
        <f>IF($A1138&lt;&gt;"",IF(OR(X1138="",X1138=0),0,+IF(X1138&gt;+INDEX('Sch 10.1 Rate Design'!$D$9:$D$16,MATCH($C1138,'Sch 10.1 Rate Design'!$B$9:$B$16,0)),IF(X1138&gt;+INDEX('Sch 10.1 Rate Design'!$F$9:$F$16,MATCH($C1138,'Sch 10.1 Rate Design'!$B$9:$B$16,0)),+INDEX('Sch 10.1 Rate Design'!$F$9:$F$16,MATCH($C1138,'Sch 10.1 Rate Design'!$B$9:$B$16,0))-INDEX('Sch 10.1 Rate Design'!$D$9:$D$16,MATCH($C1138,'Sch 10.1 Rate Design'!$B$9:$B$16,0)), X1138-INDEX('Sch 10.1 Rate Design'!$D$9:$D$16,MATCH($C1138,'Sch 10.1 Rate Design'!$B$9:$B$16,0))),0)),"")</f>
        <v/>
      </c>
      <c r="BI1138" s="545" t="str">
        <f>IF($A1138&lt;&gt;"",IF(OR(Y1138="",Y1138=0),0,+IF(Y1138&gt;+INDEX('Sch 10.1 Rate Design'!$D$9:$D$16,MATCH($C1138,'Sch 10.1 Rate Design'!$B$9:$B$16,0)),IF(Y1138&gt;+INDEX('Sch 10.1 Rate Design'!$F$9:$F$16,MATCH($C1138,'Sch 10.1 Rate Design'!$B$9:$B$16,0)),+INDEX('Sch 10.1 Rate Design'!$F$9:$F$16,MATCH($C1138,'Sch 10.1 Rate Design'!$B$9:$B$16,0))-INDEX('Sch 10.1 Rate Design'!$D$9:$D$16,MATCH($C1138,'Sch 10.1 Rate Design'!$B$9:$B$16,0)), Y1138-INDEX('Sch 10.1 Rate Design'!$D$9:$D$16,MATCH($C1138,'Sch 10.1 Rate Design'!$B$9:$B$16,0))),0)),"")</f>
        <v/>
      </c>
      <c r="BJ1138" s="692" t="str">
        <f>IF($A1138&lt;&gt;"",IF(OR(N1138="",N1138=0), 0, AX1138/'Sch 10.1 Rate Design'!$Z$25*INDEX('Sch 10.1 Rate Design'!$G$9:$G$16,MATCH($C1138,'Sch 10.1 Rate Design'!$B$9:$B$16,0))),"")</f>
        <v/>
      </c>
      <c r="BK1138" s="548" t="str">
        <f>IF($A1138&lt;&gt;"",IF(OR(O1138="",O1138=0), 0, AY1138/'Sch 10.1 Rate Design'!$Z$25*INDEX('Sch 10.1 Rate Design'!$G$9:$G$16,MATCH($C1138,'Sch 10.1 Rate Design'!$B$9:$B$16,0))),"")</f>
        <v/>
      </c>
      <c r="BL1138" s="548" t="str">
        <f>IF($A1138&lt;&gt;"",IF(OR(P1138="",P1138=0), 0, AZ1138/'Sch 10.1 Rate Design'!$Z$25*INDEX('Sch 10.1 Rate Design'!$G$9:$G$16,MATCH($C1138,'Sch 10.1 Rate Design'!$B$9:$B$16,0))),"")</f>
        <v/>
      </c>
      <c r="BM1138" s="548" t="str">
        <f>IF($A1138&lt;&gt;"",IF(OR(Q1138="",Q1138=0), 0, BA1138/'Sch 10.1 Rate Design'!$Z$25*INDEX('Sch 10.1 Rate Design'!$G$9:$G$16,MATCH($C1138,'Sch 10.1 Rate Design'!$B$9:$B$16,0))),"")</f>
        <v/>
      </c>
      <c r="BN1138" s="548" t="str">
        <f>IF($A1138&lt;&gt;"",IF(OR(R1138="",R1138=0), 0, BB1138/'Sch 10.1 Rate Design'!$Z$25*INDEX('Sch 10.1 Rate Design'!$G$9:$G$16,MATCH($C1138,'Sch 10.1 Rate Design'!$B$9:$B$16,0))),"")</f>
        <v/>
      </c>
      <c r="BO1138" s="548" t="str">
        <f>IF($A1138&lt;&gt;"",IF(OR(S1138="",S1138=0), 0, BC1138/'Sch 10.1 Rate Design'!$Z$25*INDEX('Sch 10.1 Rate Design'!$G$9:$G$16,MATCH($C1138,'Sch 10.1 Rate Design'!$B$9:$B$16,0))),"")</f>
        <v/>
      </c>
      <c r="BP1138" s="548" t="str">
        <f>IF($A1138&lt;&gt;"",IF(OR(T1138="",T1138=0), 0, BD1138/'Sch 10.1 Rate Design'!$Z$25*INDEX('Sch 10.1 Rate Design'!$G$9:$G$16,MATCH($C1138,'Sch 10.1 Rate Design'!$B$9:$B$16,0))),"")</f>
        <v/>
      </c>
      <c r="BQ1138" s="548" t="str">
        <f>IF($A1138&lt;&gt;"",IF(OR(U1138="",U1138=0), 0, BE1138/'Sch 10.1 Rate Design'!$Z$25*INDEX('Sch 10.1 Rate Design'!$G$9:$G$16,MATCH($C1138,'Sch 10.1 Rate Design'!$B$9:$B$16,0))),"")</f>
        <v/>
      </c>
      <c r="BR1138" s="548" t="str">
        <f>IF($A1138&lt;&gt;"",IF(OR(V1138="",V1138=0), 0, BF1138/'Sch 10.1 Rate Design'!$Z$25*INDEX('Sch 10.1 Rate Design'!$G$9:$G$16,MATCH($C1138,'Sch 10.1 Rate Design'!$B$9:$B$16,0))),"")</f>
        <v/>
      </c>
      <c r="BS1138" s="548" t="str">
        <f>IF($A1138&lt;&gt;"",IF(OR(W1138="",W1138=0), 0, BG1138/'Sch 10.1 Rate Design'!$Z$25*INDEX('Sch 10.1 Rate Design'!$G$9:$G$16,MATCH($C1138,'Sch 10.1 Rate Design'!$B$9:$B$16,0))),"")</f>
        <v/>
      </c>
      <c r="BT1138" s="548" t="str">
        <f>IF($A1138&lt;&gt;"",IF(OR(X1138="",X1138=0), 0, BH1138/'Sch 10.1 Rate Design'!$Z$25*INDEX('Sch 10.1 Rate Design'!$G$9:$G$16,MATCH($C1138,'Sch 10.1 Rate Design'!$B$9:$B$16,0))),"")</f>
        <v/>
      </c>
      <c r="BU1138" s="547" t="str">
        <f>IF($A1138&lt;&gt;"",IF(OR(Y1138="",Y1138=0), 0, BI1138/'Sch 10.1 Rate Design'!$Z$25*INDEX('Sch 10.1 Rate Design'!$G$9:$G$16,MATCH($C1138,'Sch 10.1 Rate Design'!$B$9:$B$16,0))),"")</f>
        <v/>
      </c>
      <c r="BV1138" s="546" t="str">
        <f>IF($A1138&lt;&gt;"",IF(OR(N1138="",N1138=0),0,+IF(N1138&gt;+INDEX('Sch 10.1 Rate Design'!$F$9:$F$16,MATCH($C1138,'Sch 10.1 Rate Design'!$B$9:$B$16,0)),IF(N1138&gt;+INDEX('Sch 10.1 Rate Design'!$H$9:$H$16,MATCH($C1138,'Sch 10.1 Rate Design'!$B$9:$B$16,0)),+INDEX('Sch 10.1 Rate Design'!$H$9:$H$16,MATCH($C1138,'Sch 10.1 Rate Design'!$B$9:$B$16,0))-INDEX('Sch 10.1 Rate Design'!$F$9:$F$16,MATCH($C1138,'Sch 10.1 Rate Design'!$B$9:$B$16,0)), N1138-INDEX('Sch 10.1 Rate Design'!$F$9:$F$16,MATCH($C1138,'Sch 10.1 Rate Design'!$B$9:$B$16,0))), 0)),"")</f>
        <v/>
      </c>
      <c r="BW1138" s="324" t="str">
        <f>IF($A1138&lt;&gt;"",IF(OR(O1138="",O1138=0),0,+IF(O1138&gt;+INDEX('Sch 10.1 Rate Design'!$F$9:$F$16,MATCH($C1138,'Sch 10.1 Rate Design'!$B$9:$B$16,0)),IF(O1138&gt;+INDEX('Sch 10.1 Rate Design'!$H$9:$H$16,MATCH($C1138,'Sch 10.1 Rate Design'!$B$9:$B$16,0)),+INDEX('Sch 10.1 Rate Design'!$H$9:$H$16,MATCH($C1138,'Sch 10.1 Rate Design'!$B$9:$B$16,0))-INDEX('Sch 10.1 Rate Design'!$F$9:$F$16,MATCH($C1138,'Sch 10.1 Rate Design'!$B$9:$B$16,0)), O1138-INDEX('Sch 10.1 Rate Design'!$F$9:$F$16,MATCH($C1138,'Sch 10.1 Rate Design'!$B$9:$B$16,0))), 0)),"")</f>
        <v/>
      </c>
      <c r="BX1138" s="324" t="str">
        <f>IF($A1138&lt;&gt;"",IF(OR(P1138="",P1138=0),0,+IF(P1138&gt;+INDEX('Sch 10.1 Rate Design'!$F$9:$F$16,MATCH($C1138,'Sch 10.1 Rate Design'!$B$9:$B$16,0)),IF(P1138&gt;+INDEX('Sch 10.1 Rate Design'!$H$9:$H$16,MATCH($C1138,'Sch 10.1 Rate Design'!$B$9:$B$16,0)),+INDEX('Sch 10.1 Rate Design'!$H$9:$H$16,MATCH($C1138,'Sch 10.1 Rate Design'!$B$9:$B$16,0))-INDEX('Sch 10.1 Rate Design'!$F$9:$F$16,MATCH($C1138,'Sch 10.1 Rate Design'!$B$9:$B$16,0)), P1138-INDEX('Sch 10.1 Rate Design'!$F$9:$F$16,MATCH($C1138,'Sch 10.1 Rate Design'!$B$9:$B$16,0))), 0)),"")</f>
        <v/>
      </c>
      <c r="BY1138" s="324" t="str">
        <f>IF($A1138&lt;&gt;"",IF(OR(Q1138="",Q1138=0),0,+IF(Q1138&gt;+INDEX('Sch 10.1 Rate Design'!$F$9:$F$16,MATCH($C1138,'Sch 10.1 Rate Design'!$B$9:$B$16,0)),IF(Q1138&gt;+INDEX('Sch 10.1 Rate Design'!$H$9:$H$16,MATCH($C1138,'Sch 10.1 Rate Design'!$B$9:$B$16,0)),+INDEX('Sch 10.1 Rate Design'!$H$9:$H$16,MATCH($C1138,'Sch 10.1 Rate Design'!$B$9:$B$16,0))-INDEX('Sch 10.1 Rate Design'!$F$9:$F$16,MATCH($C1138,'Sch 10.1 Rate Design'!$B$9:$B$16,0)), Q1138-INDEX('Sch 10.1 Rate Design'!$F$9:$F$16,MATCH($C1138,'Sch 10.1 Rate Design'!$B$9:$B$16,0))), 0)),"")</f>
        <v/>
      </c>
      <c r="BZ1138" s="324" t="str">
        <f>IF($A1138&lt;&gt;"",IF(OR(R1138="",R1138=0),0,+IF(R1138&gt;+INDEX('Sch 10.1 Rate Design'!$F$9:$F$16,MATCH($C1138,'Sch 10.1 Rate Design'!$B$9:$B$16,0)),IF(R1138&gt;+INDEX('Sch 10.1 Rate Design'!$H$9:$H$16,MATCH($C1138,'Sch 10.1 Rate Design'!$B$9:$B$16,0)),+INDEX('Sch 10.1 Rate Design'!$H$9:$H$16,MATCH($C1138,'Sch 10.1 Rate Design'!$B$9:$B$16,0))-INDEX('Sch 10.1 Rate Design'!$F$9:$F$16,MATCH($C1138,'Sch 10.1 Rate Design'!$B$9:$B$16,0)), R1138-INDEX('Sch 10.1 Rate Design'!$F$9:$F$16,MATCH($C1138,'Sch 10.1 Rate Design'!$B$9:$B$16,0))), 0)),"")</f>
        <v/>
      </c>
      <c r="CA1138" s="324" t="str">
        <f>IF($A1138&lt;&gt;"",IF(OR(S1138="",S1138=0),0,+IF(S1138&gt;+INDEX('Sch 10.1 Rate Design'!$F$9:$F$16,MATCH($C1138,'Sch 10.1 Rate Design'!$B$9:$B$16,0)),IF(S1138&gt;+INDEX('Sch 10.1 Rate Design'!$H$9:$H$16,MATCH($C1138,'Sch 10.1 Rate Design'!$B$9:$B$16,0)),+INDEX('Sch 10.1 Rate Design'!$H$9:$H$16,MATCH($C1138,'Sch 10.1 Rate Design'!$B$9:$B$16,0))-INDEX('Sch 10.1 Rate Design'!$F$9:$F$16,MATCH($C1138,'Sch 10.1 Rate Design'!$B$9:$B$16,0)), S1138-INDEX('Sch 10.1 Rate Design'!$F$9:$F$16,MATCH($C1138,'Sch 10.1 Rate Design'!$B$9:$B$16,0))), 0)),"")</f>
        <v/>
      </c>
      <c r="CB1138" s="324" t="str">
        <f>IF($A1138&lt;&gt;"",IF(OR(T1138="",T1138=0),0,+IF(T1138&gt;+INDEX('Sch 10.1 Rate Design'!$F$9:$F$16,MATCH($C1138,'Sch 10.1 Rate Design'!$B$9:$B$16,0)),IF(T1138&gt;+INDEX('Sch 10.1 Rate Design'!$H$9:$H$16,MATCH($C1138,'Sch 10.1 Rate Design'!$B$9:$B$16,0)),+INDEX('Sch 10.1 Rate Design'!$H$9:$H$16,MATCH($C1138,'Sch 10.1 Rate Design'!$B$9:$B$16,0))-INDEX('Sch 10.1 Rate Design'!$F$9:$F$16,MATCH($C1138,'Sch 10.1 Rate Design'!$B$9:$B$16,0)), T1138-INDEX('Sch 10.1 Rate Design'!$F$9:$F$16,MATCH($C1138,'Sch 10.1 Rate Design'!$B$9:$B$16,0))), 0)),"")</f>
        <v/>
      </c>
      <c r="CC1138" s="324" t="str">
        <f>IF($A1138&lt;&gt;"",IF(OR(U1138="",U1138=0),0,+IF(U1138&gt;+INDEX('Sch 10.1 Rate Design'!$F$9:$F$16,MATCH($C1138,'Sch 10.1 Rate Design'!$B$9:$B$16,0)),IF(U1138&gt;+INDEX('Sch 10.1 Rate Design'!$H$9:$H$16,MATCH($C1138,'Sch 10.1 Rate Design'!$B$9:$B$16,0)),+INDEX('Sch 10.1 Rate Design'!$H$9:$H$16,MATCH($C1138,'Sch 10.1 Rate Design'!$B$9:$B$16,0))-INDEX('Sch 10.1 Rate Design'!$F$9:$F$16,MATCH($C1138,'Sch 10.1 Rate Design'!$B$9:$B$16,0)), U1138-INDEX('Sch 10.1 Rate Design'!$F$9:$F$16,MATCH($C1138,'Sch 10.1 Rate Design'!$B$9:$B$16,0))), 0)),"")</f>
        <v/>
      </c>
      <c r="CD1138" s="324" t="str">
        <f>IF($A1138&lt;&gt;"",IF(OR(V1138="",V1138=0),0,+IF(V1138&gt;+INDEX('Sch 10.1 Rate Design'!$F$9:$F$16,MATCH($C1138,'Sch 10.1 Rate Design'!$B$9:$B$16,0)),IF(V1138&gt;+INDEX('Sch 10.1 Rate Design'!$H$9:$H$16,MATCH($C1138,'Sch 10.1 Rate Design'!$B$9:$B$16,0)),+INDEX('Sch 10.1 Rate Design'!$H$9:$H$16,MATCH($C1138,'Sch 10.1 Rate Design'!$B$9:$B$16,0))-INDEX('Sch 10.1 Rate Design'!$F$9:$F$16,MATCH($C1138,'Sch 10.1 Rate Design'!$B$9:$B$16,0)), V1138-INDEX('Sch 10.1 Rate Design'!$F$9:$F$16,MATCH($C1138,'Sch 10.1 Rate Design'!$B$9:$B$16,0))), 0)),"")</f>
        <v/>
      </c>
      <c r="CE1138" s="324" t="str">
        <f>IF($A1138&lt;&gt;"",IF(OR(W1138="",W1138=0),0,+IF(W1138&gt;+INDEX('Sch 10.1 Rate Design'!$F$9:$F$16,MATCH($C1138,'Sch 10.1 Rate Design'!$B$9:$B$16,0)),IF(W1138&gt;+INDEX('Sch 10.1 Rate Design'!$H$9:$H$16,MATCH($C1138,'Sch 10.1 Rate Design'!$B$9:$B$16,0)),+INDEX('Sch 10.1 Rate Design'!$H$9:$H$16,MATCH($C1138,'Sch 10.1 Rate Design'!$B$9:$B$16,0))-INDEX('Sch 10.1 Rate Design'!$F$9:$F$16,MATCH($C1138,'Sch 10.1 Rate Design'!$B$9:$B$16,0)), W1138-INDEX('Sch 10.1 Rate Design'!$F$9:$F$16,MATCH($C1138,'Sch 10.1 Rate Design'!$B$9:$B$16,0))), 0)),"")</f>
        <v/>
      </c>
      <c r="CF1138" s="324" t="str">
        <f>IF($A1138&lt;&gt;"",IF(OR(X1138="",X1138=0),0,+IF(X1138&gt;+INDEX('Sch 10.1 Rate Design'!$F$9:$F$16,MATCH($C1138,'Sch 10.1 Rate Design'!$B$9:$B$16,0)),IF(X1138&gt;+INDEX('Sch 10.1 Rate Design'!$H$9:$H$16,MATCH($C1138,'Sch 10.1 Rate Design'!$B$9:$B$16,0)),+INDEX('Sch 10.1 Rate Design'!$H$9:$H$16,MATCH($C1138,'Sch 10.1 Rate Design'!$B$9:$B$16,0))-INDEX('Sch 10.1 Rate Design'!$F$9:$F$16,MATCH($C1138,'Sch 10.1 Rate Design'!$B$9:$B$16,0)), X1138-INDEX('Sch 10.1 Rate Design'!$F$9:$F$16,MATCH($C1138,'Sch 10.1 Rate Design'!$B$9:$B$16,0))), 0)),"")</f>
        <v/>
      </c>
      <c r="CG1138" s="545" t="str">
        <f>IF($A1138&lt;&gt;"",IF(OR(Y1138="",Y1138=0),0,+IF(Y1138&gt;+INDEX('Sch 10.1 Rate Design'!$F$9:$F$16,MATCH($C1138,'Sch 10.1 Rate Design'!$B$9:$B$16,0)),IF(Y1138&gt;+INDEX('Sch 10.1 Rate Design'!$H$9:$H$16,MATCH($C1138,'Sch 10.1 Rate Design'!$B$9:$B$16,0)),+INDEX('Sch 10.1 Rate Design'!$H$9:$H$16,MATCH($C1138,'Sch 10.1 Rate Design'!$B$9:$B$16,0))-INDEX('Sch 10.1 Rate Design'!$F$9:$F$16,MATCH($C1138,'Sch 10.1 Rate Design'!$B$9:$B$16,0)), Y1138-INDEX('Sch 10.1 Rate Design'!$F$9:$F$16,MATCH($C1138,'Sch 10.1 Rate Design'!$B$9:$B$16,0))), 0)),"")</f>
        <v/>
      </c>
      <c r="CH1138" s="692" t="str">
        <f>IF($A1138&lt;&gt;"",IF(OR(N1138="",N1138=0), 0, BV1138/'Sch 10.1 Rate Design'!$Z$25*INDEX('Sch 10.1 Rate Design'!$I$9:$I$16,MATCH($C1138,'Sch 10.1 Rate Design'!$B$9:$B$16,0))),"")</f>
        <v/>
      </c>
      <c r="CI1138" s="548" t="str">
        <f>IF($A1138&lt;&gt;"",IF(OR(O1138="",O1138=0), 0, BW1138/'Sch 10.1 Rate Design'!$Z$25*INDEX('Sch 10.1 Rate Design'!$I$9:$I$16,MATCH($C1138,'Sch 10.1 Rate Design'!$B$9:$B$16,0))),"")</f>
        <v/>
      </c>
      <c r="CJ1138" s="548" t="str">
        <f>IF($A1138&lt;&gt;"",IF(OR(P1138="",P1138=0), 0, BX1138/'Sch 10.1 Rate Design'!$Z$25*INDEX('Sch 10.1 Rate Design'!$I$9:$I$16,MATCH($C1138,'Sch 10.1 Rate Design'!$B$9:$B$16,0))),"")</f>
        <v/>
      </c>
      <c r="CK1138" s="548" t="str">
        <f>IF($A1138&lt;&gt;"",IF(OR(Q1138="",Q1138=0), 0, BY1138/'Sch 10.1 Rate Design'!$Z$25*INDEX('Sch 10.1 Rate Design'!$I$9:$I$16,MATCH($C1138,'Sch 10.1 Rate Design'!$B$9:$B$16,0))),"")</f>
        <v/>
      </c>
      <c r="CL1138" s="548" t="str">
        <f>IF($A1138&lt;&gt;"",IF(OR(R1138="",R1138=0), 0, BZ1138/'Sch 10.1 Rate Design'!$Z$25*INDEX('Sch 10.1 Rate Design'!$I$9:$I$16,MATCH($C1138,'Sch 10.1 Rate Design'!$B$9:$B$16,0))),"")</f>
        <v/>
      </c>
      <c r="CM1138" s="548" t="str">
        <f>IF($A1138&lt;&gt;"",IF(OR(S1138="",S1138=0), 0, CA1138/'Sch 10.1 Rate Design'!$Z$25*INDEX('Sch 10.1 Rate Design'!$I$9:$I$16,MATCH($C1138,'Sch 10.1 Rate Design'!$B$9:$B$16,0))),"")</f>
        <v/>
      </c>
      <c r="CN1138" s="548" t="str">
        <f>IF($A1138&lt;&gt;"",IF(OR(T1138="",T1138=0), 0, CB1138/'Sch 10.1 Rate Design'!$Z$25*INDEX('Sch 10.1 Rate Design'!$I$9:$I$16,MATCH($C1138,'Sch 10.1 Rate Design'!$B$9:$B$16,0))),"")</f>
        <v/>
      </c>
      <c r="CO1138" s="548" t="str">
        <f>IF($A1138&lt;&gt;"",IF(OR(U1138="",U1138=0), 0, CC1138/'Sch 10.1 Rate Design'!$Z$25*INDEX('Sch 10.1 Rate Design'!$I$9:$I$16,MATCH($C1138,'Sch 10.1 Rate Design'!$B$9:$B$16,0))),"")</f>
        <v/>
      </c>
      <c r="CP1138" s="548" t="str">
        <f>IF($A1138&lt;&gt;"",IF(OR(V1138="",V1138=0), 0, CD1138/'Sch 10.1 Rate Design'!$Z$25*INDEX('Sch 10.1 Rate Design'!$I$9:$I$16,MATCH($C1138,'Sch 10.1 Rate Design'!$B$9:$B$16,0))),"")</f>
        <v/>
      </c>
      <c r="CQ1138" s="548" t="str">
        <f>IF($A1138&lt;&gt;"",IF(OR(W1138="",W1138=0), 0, CE1138/'Sch 10.1 Rate Design'!$Z$25*INDEX('Sch 10.1 Rate Design'!$I$9:$I$16,MATCH($C1138,'Sch 10.1 Rate Design'!$B$9:$B$16,0))),"")</f>
        <v/>
      </c>
      <c r="CR1138" s="548" t="str">
        <f>IF($A1138&lt;&gt;"",IF(OR(X1138="",X1138=0), 0, CF1138/'Sch 10.1 Rate Design'!$Z$25*INDEX('Sch 10.1 Rate Design'!$I$9:$I$16,MATCH($C1138,'Sch 10.1 Rate Design'!$B$9:$B$16,0))),"")</f>
        <v/>
      </c>
      <c r="CS1138" s="547" t="str">
        <f>IF($A1138&lt;&gt;"",IF(OR(Y1138="",Y1138=0), 0, CG1138/'Sch 10.1 Rate Design'!$Z$25*INDEX('Sch 10.1 Rate Design'!$I$9:$I$16,MATCH($C1138,'Sch 10.1 Rate Design'!$B$9:$B$16,0))),"")</f>
        <v/>
      </c>
      <c r="CT1138" s="546" t="str">
        <f>IF($A1138&lt;&gt;"",IF(OR(N1138="",N1138=0),0,IF(N1138&gt;INDEX('Sch 10.1 Rate Design'!$J$9:$J$16,MATCH($C1138,'Sch 10.1 Rate Design'!$B$9:$B$16,0)),N1138-INDEX('Sch 10.1 Rate Design'!$J$9:$J$16,MATCH($C1138,'Sch 10.1 Rate Design'!$B$9:$B$16,0)),0)),"")</f>
        <v/>
      </c>
      <c r="CU1138" s="324" t="str">
        <f>IF($A1138&lt;&gt;"",IF(OR(O1138="",O1138=0),0,IF(O1138&gt;INDEX('Sch 10.1 Rate Design'!$J$9:$J$16,MATCH($C1138,'Sch 10.1 Rate Design'!$B$9:$B$16,0)),O1138-INDEX('Sch 10.1 Rate Design'!$J$9:$J$16,MATCH($C1138,'Sch 10.1 Rate Design'!$B$9:$B$16,0)),0)),"")</f>
        <v/>
      </c>
      <c r="CV1138" s="324" t="str">
        <f>IF($A1138&lt;&gt;"",IF(OR(P1138="",P1138=0),0,IF(P1138&gt;INDEX('Sch 10.1 Rate Design'!$J$9:$J$16,MATCH($C1138,'Sch 10.1 Rate Design'!$B$9:$B$16,0)),P1138-INDEX('Sch 10.1 Rate Design'!$J$9:$J$16,MATCH($C1138,'Sch 10.1 Rate Design'!$B$9:$B$16,0)),0)),"")</f>
        <v/>
      </c>
      <c r="CW1138" s="324" t="str">
        <f>IF($A1138&lt;&gt;"",IF(OR(Q1138="",Q1138=0),0,IF(Q1138&gt;INDEX('Sch 10.1 Rate Design'!$J$9:$J$16,MATCH($C1138,'Sch 10.1 Rate Design'!$B$9:$B$16,0)),Q1138-INDEX('Sch 10.1 Rate Design'!$J$9:$J$16,MATCH($C1138,'Sch 10.1 Rate Design'!$B$9:$B$16,0)),0)),"")</f>
        <v/>
      </c>
      <c r="CX1138" s="324" t="str">
        <f>IF($A1138&lt;&gt;"",IF(OR(R1138="",R1138=0),0,IF(R1138&gt;INDEX('Sch 10.1 Rate Design'!$J$9:$J$16,MATCH($C1138,'Sch 10.1 Rate Design'!$B$9:$B$16,0)),R1138-INDEX('Sch 10.1 Rate Design'!$J$9:$J$16,MATCH($C1138,'Sch 10.1 Rate Design'!$B$9:$B$16,0)),0)),"")</f>
        <v/>
      </c>
      <c r="CY1138" s="324" t="str">
        <f>IF($A1138&lt;&gt;"",IF(OR(S1138="",S1138=0),0,IF(S1138&gt;INDEX('Sch 10.1 Rate Design'!$J$9:$J$16,MATCH($C1138,'Sch 10.1 Rate Design'!$B$9:$B$16,0)),S1138-INDEX('Sch 10.1 Rate Design'!$J$9:$J$16,MATCH($C1138,'Sch 10.1 Rate Design'!$B$9:$B$16,0)),0)),"")</f>
        <v/>
      </c>
      <c r="CZ1138" s="324" t="str">
        <f>IF($A1138&lt;&gt;"",IF(OR(T1138="",T1138=0),0,IF(T1138&gt;INDEX('Sch 10.1 Rate Design'!$J$9:$J$16,MATCH($C1138,'Sch 10.1 Rate Design'!$B$9:$B$16,0)),T1138-INDEX('Sch 10.1 Rate Design'!$J$9:$J$16,MATCH($C1138,'Sch 10.1 Rate Design'!$B$9:$B$16,0)),0)),"")</f>
        <v/>
      </c>
      <c r="DA1138" s="324" t="str">
        <f>IF($A1138&lt;&gt;"",IF(OR(U1138="",U1138=0),0,IF(U1138&gt;INDEX('Sch 10.1 Rate Design'!$J$9:$J$16,MATCH($C1138,'Sch 10.1 Rate Design'!$B$9:$B$16,0)),U1138-INDEX('Sch 10.1 Rate Design'!$J$9:$J$16,MATCH($C1138,'Sch 10.1 Rate Design'!$B$9:$B$16,0)),0)),"")</f>
        <v/>
      </c>
      <c r="DB1138" s="324" t="str">
        <f>IF($A1138&lt;&gt;"",IF(OR(V1138="",V1138=0),0,IF(V1138&gt;INDEX('Sch 10.1 Rate Design'!$J$9:$J$16,MATCH($C1138,'Sch 10.1 Rate Design'!$B$9:$B$16,0)),V1138-INDEX('Sch 10.1 Rate Design'!$J$9:$J$16,MATCH($C1138,'Sch 10.1 Rate Design'!$B$9:$B$16,0)),0)),"")</f>
        <v/>
      </c>
      <c r="DC1138" s="324" t="str">
        <f>IF($A1138&lt;&gt;"",IF(OR(W1138="",W1138=0),0,IF(W1138&gt;INDEX('Sch 10.1 Rate Design'!$J$9:$J$16,MATCH($C1138,'Sch 10.1 Rate Design'!$B$9:$B$16,0)),W1138-INDEX('Sch 10.1 Rate Design'!$J$9:$J$16,MATCH($C1138,'Sch 10.1 Rate Design'!$B$9:$B$16,0)),0)),"")</f>
        <v/>
      </c>
      <c r="DD1138" s="324" t="str">
        <f>IF($A1138&lt;&gt;"",IF(OR(X1138="",X1138=0),0,IF(X1138&gt;INDEX('Sch 10.1 Rate Design'!$J$9:$J$16,MATCH($C1138,'Sch 10.1 Rate Design'!$B$9:$B$16,0)),X1138-INDEX('Sch 10.1 Rate Design'!$J$9:$J$16,MATCH($C1138,'Sch 10.1 Rate Design'!$B$9:$B$16,0)),0)),"")</f>
        <v/>
      </c>
      <c r="DE1138" s="545" t="str">
        <f>IF($A1138&lt;&gt;"",IF(OR(Y1138="",Y1138=0),0,IF(Y1138&gt;INDEX('Sch 10.1 Rate Design'!$J$9:$J$16,MATCH($C1138,'Sch 10.1 Rate Design'!$B$9:$B$16,0)),Y1138-INDEX('Sch 10.1 Rate Design'!$J$9:$J$16,MATCH($C1138,'Sch 10.1 Rate Design'!$B$9:$B$16,0)),0)),"")</f>
        <v/>
      </c>
      <c r="DF1138" s="692" t="str">
        <f>IF($A1138&lt;&gt;"",IF(OR(N1138="",N1138=0), 0, CT1138/'Sch 10.1 Rate Design'!$Z$25*INDEX('Sch 10.1 Rate Design'!$K$9:$K$16,MATCH($C1138,'Sch 10.1 Rate Design'!$B$9:$B$16,0))),"")</f>
        <v/>
      </c>
      <c r="DG1138" s="548" t="str">
        <f>IF($A1138&lt;&gt;"",IF(OR(O1138="",O1138=0), 0, CU1138/'Sch 10.1 Rate Design'!$Z$25*INDEX('Sch 10.1 Rate Design'!$K$9:$K$16,MATCH($C1138,'Sch 10.1 Rate Design'!$B$9:$B$16,0))),"")</f>
        <v/>
      </c>
      <c r="DH1138" s="548" t="str">
        <f>IF($A1138&lt;&gt;"",IF(OR(P1138="",P1138=0), 0, CV1138/'Sch 10.1 Rate Design'!$Z$25*INDEX('Sch 10.1 Rate Design'!$K$9:$K$16,MATCH($C1138,'Sch 10.1 Rate Design'!$B$9:$B$16,0))),"")</f>
        <v/>
      </c>
      <c r="DI1138" s="548" t="str">
        <f>IF($A1138&lt;&gt;"",IF(OR(Q1138="",Q1138=0), 0, CW1138/'Sch 10.1 Rate Design'!$Z$25*INDEX('Sch 10.1 Rate Design'!$K$9:$K$16,MATCH($C1138,'Sch 10.1 Rate Design'!$B$9:$B$16,0))),"")</f>
        <v/>
      </c>
      <c r="DJ1138" s="548" t="str">
        <f>IF($A1138&lt;&gt;"",IF(OR(R1138="",R1138=0), 0, CX1138/'Sch 10.1 Rate Design'!$Z$25*INDEX('Sch 10.1 Rate Design'!$K$9:$K$16,MATCH($C1138,'Sch 10.1 Rate Design'!$B$9:$B$16,0))),"")</f>
        <v/>
      </c>
      <c r="DK1138" s="548" t="str">
        <f>IF($A1138&lt;&gt;"",IF(OR(S1138="",S1138=0), 0, CY1138/'Sch 10.1 Rate Design'!$Z$25*INDEX('Sch 10.1 Rate Design'!$K$9:$K$16,MATCH($C1138,'Sch 10.1 Rate Design'!$B$9:$B$16,0))),"")</f>
        <v/>
      </c>
      <c r="DL1138" s="548" t="str">
        <f>IF($A1138&lt;&gt;"",IF(OR(T1138="",T1138=0), 0, CZ1138/'Sch 10.1 Rate Design'!$Z$25*INDEX('Sch 10.1 Rate Design'!$K$9:$K$16,MATCH($C1138,'Sch 10.1 Rate Design'!$B$9:$B$16,0))),"")</f>
        <v/>
      </c>
      <c r="DM1138" s="548" t="str">
        <f>IF($A1138&lt;&gt;"",IF(OR(U1138="",U1138=0), 0, DA1138/'Sch 10.1 Rate Design'!$Z$25*INDEX('Sch 10.1 Rate Design'!$K$9:$K$16,MATCH($C1138,'Sch 10.1 Rate Design'!$B$9:$B$16,0))),"")</f>
        <v/>
      </c>
      <c r="DN1138" s="548" t="str">
        <f>IF($A1138&lt;&gt;"",IF(OR(V1138="",V1138=0), 0, DB1138/'Sch 10.1 Rate Design'!$Z$25*INDEX('Sch 10.1 Rate Design'!$K$9:$K$16,MATCH($C1138,'Sch 10.1 Rate Design'!$B$9:$B$16,0))),"")</f>
        <v/>
      </c>
      <c r="DO1138" s="548" t="str">
        <f>IF($A1138&lt;&gt;"",IF(OR(W1138="",W1138=0), 0, DC1138/'Sch 10.1 Rate Design'!$Z$25*INDEX('Sch 10.1 Rate Design'!$K$9:$K$16,MATCH($C1138,'Sch 10.1 Rate Design'!$B$9:$B$16,0))),"")</f>
        <v/>
      </c>
      <c r="DP1138" s="548" t="str">
        <f>IF($A1138&lt;&gt;"",IF(OR(X1138="",X1138=0), 0, DD1138/'Sch 10.1 Rate Design'!$Z$25*INDEX('Sch 10.1 Rate Design'!$K$9:$K$16,MATCH($C1138,'Sch 10.1 Rate Design'!$B$9:$B$16,0))),"")</f>
        <v/>
      </c>
      <c r="DQ1138" s="547" t="str">
        <f>IF($A1138&lt;&gt;"",IF(OR(Y1138="",Y1138=0), 0, DE1138/'Sch 10.1 Rate Design'!$Z$25*INDEX('Sch 10.1 Rate Design'!$K$9:$K$16,MATCH($C1138,'Sch 10.1 Rate Design'!$B$9:$B$16,0))),"")</f>
        <v/>
      </c>
      <c r="DR1138" s="546" t="str">
        <f>IF($A1138&lt;&gt;"",IF(OR(N1138="",N1138=0), 0,INDEX('Sch 10.1 Rate Design'!$D$9:$D$16,MATCH($C1138,'Sch 10.1 Rate Design'!$B$9:$B$16,0))),"")</f>
        <v/>
      </c>
      <c r="DS1138" s="324" t="str">
        <f>IF($A1138&lt;&gt;"",IF(OR(O1138="",O1138=0), 0,INDEX('Sch 10.1 Rate Design'!$D$9:$D$16,MATCH($C1138,'Sch 10.1 Rate Design'!$B$9:$B$16,0))),"")</f>
        <v/>
      </c>
      <c r="DT1138" s="324" t="str">
        <f>IF($A1138&lt;&gt;"",IF(OR(P1138="",P1138=0), 0,INDEX('Sch 10.1 Rate Design'!$D$9:$D$16,MATCH($C1138,'Sch 10.1 Rate Design'!$B$9:$B$16,0))),"")</f>
        <v/>
      </c>
      <c r="DU1138" s="324" t="str">
        <f>IF($A1138&lt;&gt;"",IF(OR(Q1138="",Q1138=0), 0,INDEX('Sch 10.1 Rate Design'!$D$9:$D$16,MATCH($C1138,'Sch 10.1 Rate Design'!$B$9:$B$16,0))),"")</f>
        <v/>
      </c>
      <c r="DV1138" s="324" t="str">
        <f>IF($A1138&lt;&gt;"",IF(OR(R1138="",R1138=0), 0,INDEX('Sch 10.1 Rate Design'!$D$9:$D$16,MATCH($C1138,'Sch 10.1 Rate Design'!$B$9:$B$16,0))),"")</f>
        <v/>
      </c>
      <c r="DW1138" s="324" t="str">
        <f>IF($A1138&lt;&gt;"",IF(OR(S1138="",S1138=0), 0,INDEX('Sch 10.1 Rate Design'!$D$9:$D$16,MATCH($C1138,'Sch 10.1 Rate Design'!$B$9:$B$16,0))),"")</f>
        <v/>
      </c>
      <c r="DX1138" s="324" t="str">
        <f>IF($A1138&lt;&gt;"",IF(OR(T1138="",T1138=0), 0,INDEX('Sch 10.1 Rate Design'!$D$9:$D$16,MATCH($C1138,'Sch 10.1 Rate Design'!$B$9:$B$16,0))),"")</f>
        <v/>
      </c>
      <c r="DY1138" s="324" t="str">
        <f>IF($A1138&lt;&gt;"",IF(OR(U1138="",U1138=0), 0,INDEX('Sch 10.1 Rate Design'!$D$9:$D$16,MATCH($C1138,'Sch 10.1 Rate Design'!$B$9:$B$16,0))),"")</f>
        <v/>
      </c>
      <c r="DZ1138" s="324" t="str">
        <f>IF($A1138&lt;&gt;"",IF(OR(V1138="",V1138=0), 0,INDEX('Sch 10.1 Rate Design'!$D$9:$D$16,MATCH($C1138,'Sch 10.1 Rate Design'!$B$9:$B$16,0))),"")</f>
        <v/>
      </c>
      <c r="EA1138" s="324" t="str">
        <f>IF($A1138&lt;&gt;"",IF(OR(W1138="",W1138=0), 0,INDEX('Sch 10.1 Rate Design'!$D$9:$D$16,MATCH($C1138,'Sch 10.1 Rate Design'!$B$9:$B$16,0))),"")</f>
        <v/>
      </c>
      <c r="EB1138" s="324" t="str">
        <f>IF($A1138&lt;&gt;"",IF(OR(X1138="",X1138=0), 0,INDEX('Sch 10.1 Rate Design'!$D$9:$D$16,MATCH($C1138,'Sch 10.1 Rate Design'!$B$9:$B$16,0))),"")</f>
        <v/>
      </c>
      <c r="EC1138" s="545" t="str">
        <f>IF($A1138&lt;&gt;"",IF(OR(Y1138="",Y1138=0), 0,INDEX('Sch 10.1 Rate Design'!$D$9:$D$16,MATCH($C1138,'Sch 10.1 Rate Design'!$B$9:$B$16,0))),"")</f>
        <v/>
      </c>
      <c r="ED1138" s="546"/>
      <c r="EE1138" s="324"/>
      <c r="EF1138" s="324"/>
      <c r="EG1138" s="324"/>
      <c r="EH1138" s="324"/>
      <c r="EI1138" s="324"/>
      <c r="EJ1138" s="324"/>
      <c r="EK1138" s="324"/>
      <c r="EL1138" s="324"/>
      <c r="EM1138" s="324"/>
      <c r="EN1138" s="324"/>
      <c r="EO1138" s="545"/>
      <c r="EP1138" s="324"/>
    </row>
    <row r="1139" spans="1:146" x14ac:dyDescent="0.2">
      <c r="A1139" s="324" t="str">
        <f>IF(Inputs!AO1135&lt;&gt;"",Inputs!AO1135,"")</f>
        <v/>
      </c>
      <c r="B1139" s="324" t="str">
        <f t="shared" si="241"/>
        <v/>
      </c>
      <c r="C1139" s="727" t="str">
        <f>IF($A1139&lt;&gt;"",Inputs!AN1135,"")</f>
        <v/>
      </c>
      <c r="D1139" s="549" t="str">
        <f t="shared" si="234"/>
        <v/>
      </c>
      <c r="E1139" s="549" t="str">
        <f t="shared" si="235"/>
        <v/>
      </c>
      <c r="F1139" s="324" t="str">
        <f t="shared" si="242"/>
        <v/>
      </c>
      <c r="G1139" s="324" t="str">
        <f t="shared" si="236"/>
        <v/>
      </c>
      <c r="H1139" s="790">
        <f t="shared" si="237"/>
        <v>0</v>
      </c>
      <c r="I1139" s="790">
        <f t="shared" si="238"/>
        <v>0</v>
      </c>
      <c r="J1139" s="790">
        <f t="shared" si="239"/>
        <v>0</v>
      </c>
      <c r="K1139" s="790">
        <f t="shared" si="240"/>
        <v>0</v>
      </c>
      <c r="L1139" s="787" t="str">
        <f>IF($A1139&lt;&gt;"",INDEX(Inputs!$AP1135:$BA1135,,MATCH('Sch 10.2 Rate Data'!X$7,Inputs!$AP$4:$BA$4,0)),"")</f>
        <v/>
      </c>
      <c r="M1139" s="787" t="str">
        <f>IF($A1139&lt;&gt;"",INDEX(Inputs!$AP1135:$BA1135,,MATCH('Sch 10.2 Rate Data'!Y$7,Inputs!$AP$4:$BA$4,0)),"")</f>
        <v/>
      </c>
      <c r="N1139" s="546" t="str">
        <f>IF($A1139&lt;&gt;"",INDEX(Inputs!$AP1135:$BA1135,,MATCH('Sch 10.2 Rate Data'!N$7,Inputs!$AP$4:$BA$4,0)),"")</f>
        <v/>
      </c>
      <c r="O1139" s="324" t="str">
        <f>IF($A1139&lt;&gt;"",INDEX(Inputs!$AP1135:$BA1135,,MATCH('Sch 10.2 Rate Data'!O$7,Inputs!$AP$4:$BA$4,0)),"")</f>
        <v/>
      </c>
      <c r="P1139" s="324" t="str">
        <f>IF($A1139&lt;&gt;"",INDEX(Inputs!$AP1135:$BA1135,,MATCH('Sch 10.2 Rate Data'!P$7,Inputs!$AP$4:$BA$4,0)),"")</f>
        <v/>
      </c>
      <c r="Q1139" s="324" t="str">
        <f>IF($A1139&lt;&gt;"",INDEX(Inputs!$AP1135:$BA1135,,MATCH('Sch 10.2 Rate Data'!Q$7,Inputs!$AP$4:$BA$4,0)),"")</f>
        <v/>
      </c>
      <c r="R1139" s="324" t="str">
        <f>IF($A1139&lt;&gt;"",INDEX(Inputs!$AP1135:$BA1135,,MATCH('Sch 10.2 Rate Data'!R$7,Inputs!$AP$4:$BA$4,0)),"")</f>
        <v/>
      </c>
      <c r="S1139" s="324" t="str">
        <f>IF($A1139&lt;&gt;"",INDEX(Inputs!$AP1135:$BA1135,,MATCH('Sch 10.2 Rate Data'!S$7,Inputs!$AP$4:$BA$4,0)),"")</f>
        <v/>
      </c>
      <c r="T1139" s="324" t="str">
        <f>IF($A1139&lt;&gt;"",INDEX(Inputs!$AP1135:$BA1135,,MATCH('Sch 10.2 Rate Data'!T$7,Inputs!$AP$4:$BA$4,0)),"")</f>
        <v/>
      </c>
      <c r="U1139" s="324" t="str">
        <f>IF($A1139&lt;&gt;"",INDEX(Inputs!$AP1135:$BA1135,,MATCH('Sch 10.2 Rate Data'!U$7,Inputs!$AP$4:$BA$4,0)),"")</f>
        <v/>
      </c>
      <c r="V1139" s="324" t="str">
        <f>IF($A1139&lt;&gt;"",INDEX(Inputs!$AP1135:$BA1135,,MATCH('Sch 10.2 Rate Data'!V$7,Inputs!$AP$4:$BA$4,0)),"")</f>
        <v/>
      </c>
      <c r="W1139" s="324" t="str">
        <f>IF($A1139&lt;&gt;"",INDEX(Inputs!$AP1135:$BA1135,,MATCH('Sch 10.2 Rate Data'!W$7,Inputs!$AP$4:$BA$4,0)),"")</f>
        <v/>
      </c>
      <c r="X1139" s="324" t="str">
        <f>IF($A1139&lt;&gt;"",INDEX(Inputs!$AP1135:$BA1135,,MATCH('Sch 10.2 Rate Data'!X$7,Inputs!$AP$4:$BA$4,0)),"")</f>
        <v/>
      </c>
      <c r="Y1139" s="545" t="str">
        <f>IF($A1139&lt;&gt;"",INDEX(Inputs!$AP1135:$BA1135,,MATCH('Sch 10.2 Rate Data'!Y$7,Inputs!$AP$4:$BA$4,0)),"")</f>
        <v/>
      </c>
      <c r="Z1139" s="692" t="str">
        <f t="shared" si="244"/>
        <v/>
      </c>
      <c r="AA1139" s="548" t="str">
        <f t="shared" si="244"/>
        <v/>
      </c>
      <c r="AB1139" s="548" t="str">
        <f t="shared" si="244"/>
        <v/>
      </c>
      <c r="AC1139" s="548" t="str">
        <f t="shared" si="243"/>
        <v/>
      </c>
      <c r="AD1139" s="548" t="str">
        <f t="shared" si="243"/>
        <v/>
      </c>
      <c r="AE1139" s="548" t="str">
        <f t="shared" si="243"/>
        <v/>
      </c>
      <c r="AF1139" s="548" t="str">
        <f t="shared" si="243"/>
        <v/>
      </c>
      <c r="AG1139" s="548" t="str">
        <f t="shared" si="243"/>
        <v/>
      </c>
      <c r="AH1139" s="548" t="str">
        <f t="shared" si="243"/>
        <v/>
      </c>
      <c r="AI1139" s="548" t="str">
        <f t="shared" si="245"/>
        <v/>
      </c>
      <c r="AJ1139" s="548" t="str">
        <f t="shared" si="245"/>
        <v/>
      </c>
      <c r="AK1139" s="547" t="str">
        <f t="shared" si="245"/>
        <v/>
      </c>
      <c r="AL1139" s="692" t="str">
        <f>IF($A1139&lt;&gt;"",IF(OR(N1139="",N1139=0), 0, INDEX('Sch 10.1 Rate Design'!$E$9:$E$16,MATCH($C1139,'Sch 10.1 Rate Design'!$B$9:$B$16,0))),"")</f>
        <v/>
      </c>
      <c r="AM1139" s="548" t="str">
        <f>IF($A1139&lt;&gt;"",IF(OR(O1139="",O1139=0), 0, INDEX('Sch 10.1 Rate Design'!$E$9:$E$16,MATCH($C1139,'Sch 10.1 Rate Design'!$B$9:$B$16,0))),"")</f>
        <v/>
      </c>
      <c r="AN1139" s="548" t="str">
        <f>IF($A1139&lt;&gt;"",IF(OR(P1139="",P1139=0), 0, INDEX('Sch 10.1 Rate Design'!$E$9:$E$16,MATCH($C1139,'Sch 10.1 Rate Design'!$B$9:$B$16,0))),"")</f>
        <v/>
      </c>
      <c r="AO1139" s="548" t="str">
        <f>IF($A1139&lt;&gt;"",IF(OR(Q1139="",Q1139=0), 0, INDEX('Sch 10.1 Rate Design'!$E$9:$E$16,MATCH($C1139,'Sch 10.1 Rate Design'!$B$9:$B$16,0))),"")</f>
        <v/>
      </c>
      <c r="AP1139" s="548" t="str">
        <f>IF($A1139&lt;&gt;"",IF(OR(R1139="",R1139=0), 0, INDEX('Sch 10.1 Rate Design'!$E$9:$E$16,MATCH($C1139,'Sch 10.1 Rate Design'!$B$9:$B$16,0))),"")</f>
        <v/>
      </c>
      <c r="AQ1139" s="548" t="str">
        <f>IF($A1139&lt;&gt;"",IF(OR(S1139="",S1139=0), 0, INDEX('Sch 10.1 Rate Design'!$E$9:$E$16,MATCH($C1139,'Sch 10.1 Rate Design'!$B$9:$B$16,0))),"")</f>
        <v/>
      </c>
      <c r="AR1139" s="548" t="str">
        <f>IF($A1139&lt;&gt;"",IF(OR(T1139="",T1139=0), 0, INDEX('Sch 10.1 Rate Design'!$E$9:$E$16,MATCH($C1139,'Sch 10.1 Rate Design'!$B$9:$B$16,0))),"")</f>
        <v/>
      </c>
      <c r="AS1139" s="548" t="str">
        <f>IF($A1139&lt;&gt;"",IF(OR(U1139="",U1139=0), 0, INDEX('Sch 10.1 Rate Design'!$E$9:$E$16,MATCH($C1139,'Sch 10.1 Rate Design'!$B$9:$B$16,0))),"")</f>
        <v/>
      </c>
      <c r="AT1139" s="548" t="str">
        <f>IF($A1139&lt;&gt;"",IF(OR(V1139="",V1139=0), 0, INDEX('Sch 10.1 Rate Design'!$E$9:$E$16,MATCH($C1139,'Sch 10.1 Rate Design'!$B$9:$B$16,0))),"")</f>
        <v/>
      </c>
      <c r="AU1139" s="548" t="str">
        <f>IF($A1139&lt;&gt;"",IF(OR(W1139="",W1139=0), 0, INDEX('Sch 10.1 Rate Design'!$E$9:$E$16,MATCH($C1139,'Sch 10.1 Rate Design'!$B$9:$B$16,0))),"")</f>
        <v/>
      </c>
      <c r="AV1139" s="548" t="str">
        <f>IF($A1139&lt;&gt;"",IF(OR(X1139="",X1139=0), 0, INDEX('Sch 10.1 Rate Design'!$E$9:$E$16,MATCH($C1139,'Sch 10.1 Rate Design'!$B$9:$B$16,0))),"")</f>
        <v/>
      </c>
      <c r="AW1139" s="547" t="str">
        <f>IF($A1139&lt;&gt;"",IF(OR(Y1139="",Y1139=0), 0, INDEX('Sch 10.1 Rate Design'!$E$9:$E$16,MATCH($C1139,'Sch 10.1 Rate Design'!$B$9:$B$16,0))),"")</f>
        <v/>
      </c>
      <c r="AX1139" s="546" t="str">
        <f>IF($A1139&lt;&gt;"",IF(OR(N1139="",N1139=0),0,+IF(N1139&gt;+INDEX('Sch 10.1 Rate Design'!$D$9:$D$16,MATCH($C1139,'Sch 10.1 Rate Design'!$B$9:$B$16,0)),IF(N1139&gt;+INDEX('Sch 10.1 Rate Design'!$F$9:$F$16,MATCH($C1139,'Sch 10.1 Rate Design'!$B$9:$B$16,0)),+INDEX('Sch 10.1 Rate Design'!$F$9:$F$16,MATCH($C1139,'Sch 10.1 Rate Design'!$B$9:$B$16,0))-INDEX('Sch 10.1 Rate Design'!$D$9:$D$16,MATCH($C1139,'Sch 10.1 Rate Design'!$B$9:$B$16,0)), N1139-INDEX('Sch 10.1 Rate Design'!$D$9:$D$16,MATCH($C1139,'Sch 10.1 Rate Design'!$B$9:$B$16,0))),0)),"")</f>
        <v/>
      </c>
      <c r="AY1139" s="324" t="str">
        <f>IF($A1139&lt;&gt;"",IF(OR(O1139="",O1139=0),0,+IF(O1139&gt;+INDEX('Sch 10.1 Rate Design'!$D$9:$D$16,MATCH($C1139,'Sch 10.1 Rate Design'!$B$9:$B$16,0)),IF(O1139&gt;+INDEX('Sch 10.1 Rate Design'!$F$9:$F$16,MATCH($C1139,'Sch 10.1 Rate Design'!$B$9:$B$16,0)),+INDEX('Sch 10.1 Rate Design'!$F$9:$F$16,MATCH($C1139,'Sch 10.1 Rate Design'!$B$9:$B$16,0))-INDEX('Sch 10.1 Rate Design'!$D$9:$D$16,MATCH($C1139,'Sch 10.1 Rate Design'!$B$9:$B$16,0)), O1139-INDEX('Sch 10.1 Rate Design'!$D$9:$D$16,MATCH($C1139,'Sch 10.1 Rate Design'!$B$9:$B$16,0))),0)),"")</f>
        <v/>
      </c>
      <c r="AZ1139" s="324" t="str">
        <f>IF($A1139&lt;&gt;"",IF(OR(P1139="",P1139=0),0,+IF(P1139&gt;+INDEX('Sch 10.1 Rate Design'!$D$9:$D$16,MATCH($C1139,'Sch 10.1 Rate Design'!$B$9:$B$16,0)),IF(P1139&gt;+INDEX('Sch 10.1 Rate Design'!$F$9:$F$16,MATCH($C1139,'Sch 10.1 Rate Design'!$B$9:$B$16,0)),+INDEX('Sch 10.1 Rate Design'!$F$9:$F$16,MATCH($C1139,'Sch 10.1 Rate Design'!$B$9:$B$16,0))-INDEX('Sch 10.1 Rate Design'!$D$9:$D$16,MATCH($C1139,'Sch 10.1 Rate Design'!$B$9:$B$16,0)), P1139-INDEX('Sch 10.1 Rate Design'!$D$9:$D$16,MATCH($C1139,'Sch 10.1 Rate Design'!$B$9:$B$16,0))),0)),"")</f>
        <v/>
      </c>
      <c r="BA1139" s="324" t="str">
        <f>IF($A1139&lt;&gt;"",IF(OR(Q1139="",Q1139=0),0,+IF(Q1139&gt;+INDEX('Sch 10.1 Rate Design'!$D$9:$D$16,MATCH($C1139,'Sch 10.1 Rate Design'!$B$9:$B$16,0)),IF(Q1139&gt;+INDEX('Sch 10.1 Rate Design'!$F$9:$F$16,MATCH($C1139,'Sch 10.1 Rate Design'!$B$9:$B$16,0)),+INDEX('Sch 10.1 Rate Design'!$F$9:$F$16,MATCH($C1139,'Sch 10.1 Rate Design'!$B$9:$B$16,0))-INDEX('Sch 10.1 Rate Design'!$D$9:$D$16,MATCH($C1139,'Sch 10.1 Rate Design'!$B$9:$B$16,0)), Q1139-INDEX('Sch 10.1 Rate Design'!$D$9:$D$16,MATCH($C1139,'Sch 10.1 Rate Design'!$B$9:$B$16,0))),0)),"")</f>
        <v/>
      </c>
      <c r="BB1139" s="324" t="str">
        <f>IF($A1139&lt;&gt;"",IF(OR(R1139="",R1139=0),0,+IF(R1139&gt;+INDEX('Sch 10.1 Rate Design'!$D$9:$D$16,MATCH($C1139,'Sch 10.1 Rate Design'!$B$9:$B$16,0)),IF(R1139&gt;+INDEX('Sch 10.1 Rate Design'!$F$9:$F$16,MATCH($C1139,'Sch 10.1 Rate Design'!$B$9:$B$16,0)),+INDEX('Sch 10.1 Rate Design'!$F$9:$F$16,MATCH($C1139,'Sch 10.1 Rate Design'!$B$9:$B$16,0))-INDEX('Sch 10.1 Rate Design'!$D$9:$D$16,MATCH($C1139,'Sch 10.1 Rate Design'!$B$9:$B$16,0)), R1139-INDEX('Sch 10.1 Rate Design'!$D$9:$D$16,MATCH($C1139,'Sch 10.1 Rate Design'!$B$9:$B$16,0))),0)),"")</f>
        <v/>
      </c>
      <c r="BC1139" s="324" t="str">
        <f>IF($A1139&lt;&gt;"",IF(OR(S1139="",S1139=0),0,+IF(S1139&gt;+INDEX('Sch 10.1 Rate Design'!$D$9:$D$16,MATCH($C1139,'Sch 10.1 Rate Design'!$B$9:$B$16,0)),IF(S1139&gt;+INDEX('Sch 10.1 Rate Design'!$F$9:$F$16,MATCH($C1139,'Sch 10.1 Rate Design'!$B$9:$B$16,0)),+INDEX('Sch 10.1 Rate Design'!$F$9:$F$16,MATCH($C1139,'Sch 10.1 Rate Design'!$B$9:$B$16,0))-INDEX('Sch 10.1 Rate Design'!$D$9:$D$16,MATCH($C1139,'Sch 10.1 Rate Design'!$B$9:$B$16,0)), S1139-INDEX('Sch 10.1 Rate Design'!$D$9:$D$16,MATCH($C1139,'Sch 10.1 Rate Design'!$B$9:$B$16,0))),0)),"")</f>
        <v/>
      </c>
      <c r="BD1139" s="324" t="str">
        <f>IF($A1139&lt;&gt;"",IF(OR(T1139="",T1139=0),0,+IF(T1139&gt;+INDEX('Sch 10.1 Rate Design'!$D$9:$D$16,MATCH($C1139,'Sch 10.1 Rate Design'!$B$9:$B$16,0)),IF(T1139&gt;+INDEX('Sch 10.1 Rate Design'!$F$9:$F$16,MATCH($C1139,'Sch 10.1 Rate Design'!$B$9:$B$16,0)),+INDEX('Sch 10.1 Rate Design'!$F$9:$F$16,MATCH($C1139,'Sch 10.1 Rate Design'!$B$9:$B$16,0))-INDEX('Sch 10.1 Rate Design'!$D$9:$D$16,MATCH($C1139,'Sch 10.1 Rate Design'!$B$9:$B$16,0)), T1139-INDEX('Sch 10.1 Rate Design'!$D$9:$D$16,MATCH($C1139,'Sch 10.1 Rate Design'!$B$9:$B$16,0))),0)),"")</f>
        <v/>
      </c>
      <c r="BE1139" s="324" t="str">
        <f>IF($A1139&lt;&gt;"",IF(OR(U1139="",U1139=0),0,+IF(U1139&gt;+INDEX('Sch 10.1 Rate Design'!$D$9:$D$16,MATCH($C1139,'Sch 10.1 Rate Design'!$B$9:$B$16,0)),IF(U1139&gt;+INDEX('Sch 10.1 Rate Design'!$F$9:$F$16,MATCH($C1139,'Sch 10.1 Rate Design'!$B$9:$B$16,0)),+INDEX('Sch 10.1 Rate Design'!$F$9:$F$16,MATCH($C1139,'Sch 10.1 Rate Design'!$B$9:$B$16,0))-INDEX('Sch 10.1 Rate Design'!$D$9:$D$16,MATCH($C1139,'Sch 10.1 Rate Design'!$B$9:$B$16,0)), U1139-INDEX('Sch 10.1 Rate Design'!$D$9:$D$16,MATCH($C1139,'Sch 10.1 Rate Design'!$B$9:$B$16,0))),0)),"")</f>
        <v/>
      </c>
      <c r="BF1139" s="324" t="str">
        <f>IF($A1139&lt;&gt;"",IF(OR(V1139="",V1139=0),0,+IF(V1139&gt;+INDEX('Sch 10.1 Rate Design'!$D$9:$D$16,MATCH($C1139,'Sch 10.1 Rate Design'!$B$9:$B$16,0)),IF(V1139&gt;+INDEX('Sch 10.1 Rate Design'!$F$9:$F$16,MATCH($C1139,'Sch 10.1 Rate Design'!$B$9:$B$16,0)),+INDEX('Sch 10.1 Rate Design'!$F$9:$F$16,MATCH($C1139,'Sch 10.1 Rate Design'!$B$9:$B$16,0))-INDEX('Sch 10.1 Rate Design'!$D$9:$D$16,MATCH($C1139,'Sch 10.1 Rate Design'!$B$9:$B$16,0)), V1139-INDEX('Sch 10.1 Rate Design'!$D$9:$D$16,MATCH($C1139,'Sch 10.1 Rate Design'!$B$9:$B$16,0))),0)),"")</f>
        <v/>
      </c>
      <c r="BG1139" s="324" t="str">
        <f>IF($A1139&lt;&gt;"",IF(OR(W1139="",W1139=0),0,+IF(W1139&gt;+INDEX('Sch 10.1 Rate Design'!$D$9:$D$16,MATCH($C1139,'Sch 10.1 Rate Design'!$B$9:$B$16,0)),IF(W1139&gt;+INDEX('Sch 10.1 Rate Design'!$F$9:$F$16,MATCH($C1139,'Sch 10.1 Rate Design'!$B$9:$B$16,0)),+INDEX('Sch 10.1 Rate Design'!$F$9:$F$16,MATCH($C1139,'Sch 10.1 Rate Design'!$B$9:$B$16,0))-INDEX('Sch 10.1 Rate Design'!$D$9:$D$16,MATCH($C1139,'Sch 10.1 Rate Design'!$B$9:$B$16,0)), W1139-INDEX('Sch 10.1 Rate Design'!$D$9:$D$16,MATCH($C1139,'Sch 10.1 Rate Design'!$B$9:$B$16,0))),0)),"")</f>
        <v/>
      </c>
      <c r="BH1139" s="324" t="str">
        <f>IF($A1139&lt;&gt;"",IF(OR(X1139="",X1139=0),0,+IF(X1139&gt;+INDEX('Sch 10.1 Rate Design'!$D$9:$D$16,MATCH($C1139,'Sch 10.1 Rate Design'!$B$9:$B$16,0)),IF(X1139&gt;+INDEX('Sch 10.1 Rate Design'!$F$9:$F$16,MATCH($C1139,'Sch 10.1 Rate Design'!$B$9:$B$16,0)),+INDEX('Sch 10.1 Rate Design'!$F$9:$F$16,MATCH($C1139,'Sch 10.1 Rate Design'!$B$9:$B$16,0))-INDEX('Sch 10.1 Rate Design'!$D$9:$D$16,MATCH($C1139,'Sch 10.1 Rate Design'!$B$9:$B$16,0)), X1139-INDEX('Sch 10.1 Rate Design'!$D$9:$D$16,MATCH($C1139,'Sch 10.1 Rate Design'!$B$9:$B$16,0))),0)),"")</f>
        <v/>
      </c>
      <c r="BI1139" s="545" t="str">
        <f>IF($A1139&lt;&gt;"",IF(OR(Y1139="",Y1139=0),0,+IF(Y1139&gt;+INDEX('Sch 10.1 Rate Design'!$D$9:$D$16,MATCH($C1139,'Sch 10.1 Rate Design'!$B$9:$B$16,0)),IF(Y1139&gt;+INDEX('Sch 10.1 Rate Design'!$F$9:$F$16,MATCH($C1139,'Sch 10.1 Rate Design'!$B$9:$B$16,0)),+INDEX('Sch 10.1 Rate Design'!$F$9:$F$16,MATCH($C1139,'Sch 10.1 Rate Design'!$B$9:$B$16,0))-INDEX('Sch 10.1 Rate Design'!$D$9:$D$16,MATCH($C1139,'Sch 10.1 Rate Design'!$B$9:$B$16,0)), Y1139-INDEX('Sch 10.1 Rate Design'!$D$9:$D$16,MATCH($C1139,'Sch 10.1 Rate Design'!$B$9:$B$16,0))),0)),"")</f>
        <v/>
      </c>
      <c r="BJ1139" s="692" t="str">
        <f>IF($A1139&lt;&gt;"",IF(OR(N1139="",N1139=0), 0, AX1139/'Sch 10.1 Rate Design'!$Z$25*INDEX('Sch 10.1 Rate Design'!$G$9:$G$16,MATCH($C1139,'Sch 10.1 Rate Design'!$B$9:$B$16,0))),"")</f>
        <v/>
      </c>
      <c r="BK1139" s="548" t="str">
        <f>IF($A1139&lt;&gt;"",IF(OR(O1139="",O1139=0), 0, AY1139/'Sch 10.1 Rate Design'!$Z$25*INDEX('Sch 10.1 Rate Design'!$G$9:$G$16,MATCH($C1139,'Sch 10.1 Rate Design'!$B$9:$B$16,0))),"")</f>
        <v/>
      </c>
      <c r="BL1139" s="548" t="str">
        <f>IF($A1139&lt;&gt;"",IF(OR(P1139="",P1139=0), 0, AZ1139/'Sch 10.1 Rate Design'!$Z$25*INDEX('Sch 10.1 Rate Design'!$G$9:$G$16,MATCH($C1139,'Sch 10.1 Rate Design'!$B$9:$B$16,0))),"")</f>
        <v/>
      </c>
      <c r="BM1139" s="548" t="str">
        <f>IF($A1139&lt;&gt;"",IF(OR(Q1139="",Q1139=0), 0, BA1139/'Sch 10.1 Rate Design'!$Z$25*INDEX('Sch 10.1 Rate Design'!$G$9:$G$16,MATCH($C1139,'Sch 10.1 Rate Design'!$B$9:$B$16,0))),"")</f>
        <v/>
      </c>
      <c r="BN1139" s="548" t="str">
        <f>IF($A1139&lt;&gt;"",IF(OR(R1139="",R1139=0), 0, BB1139/'Sch 10.1 Rate Design'!$Z$25*INDEX('Sch 10.1 Rate Design'!$G$9:$G$16,MATCH($C1139,'Sch 10.1 Rate Design'!$B$9:$B$16,0))),"")</f>
        <v/>
      </c>
      <c r="BO1139" s="548" t="str">
        <f>IF($A1139&lt;&gt;"",IF(OR(S1139="",S1139=0), 0, BC1139/'Sch 10.1 Rate Design'!$Z$25*INDEX('Sch 10.1 Rate Design'!$G$9:$G$16,MATCH($C1139,'Sch 10.1 Rate Design'!$B$9:$B$16,0))),"")</f>
        <v/>
      </c>
      <c r="BP1139" s="548" t="str">
        <f>IF($A1139&lt;&gt;"",IF(OR(T1139="",T1139=0), 0, BD1139/'Sch 10.1 Rate Design'!$Z$25*INDEX('Sch 10.1 Rate Design'!$G$9:$G$16,MATCH($C1139,'Sch 10.1 Rate Design'!$B$9:$B$16,0))),"")</f>
        <v/>
      </c>
      <c r="BQ1139" s="548" t="str">
        <f>IF($A1139&lt;&gt;"",IF(OR(U1139="",U1139=0), 0, BE1139/'Sch 10.1 Rate Design'!$Z$25*INDEX('Sch 10.1 Rate Design'!$G$9:$G$16,MATCH($C1139,'Sch 10.1 Rate Design'!$B$9:$B$16,0))),"")</f>
        <v/>
      </c>
      <c r="BR1139" s="548" t="str">
        <f>IF($A1139&lt;&gt;"",IF(OR(V1139="",V1139=0), 0, BF1139/'Sch 10.1 Rate Design'!$Z$25*INDEX('Sch 10.1 Rate Design'!$G$9:$G$16,MATCH($C1139,'Sch 10.1 Rate Design'!$B$9:$B$16,0))),"")</f>
        <v/>
      </c>
      <c r="BS1139" s="548" t="str">
        <f>IF($A1139&lt;&gt;"",IF(OR(W1139="",W1139=0), 0, BG1139/'Sch 10.1 Rate Design'!$Z$25*INDEX('Sch 10.1 Rate Design'!$G$9:$G$16,MATCH($C1139,'Sch 10.1 Rate Design'!$B$9:$B$16,0))),"")</f>
        <v/>
      </c>
      <c r="BT1139" s="548" t="str">
        <f>IF($A1139&lt;&gt;"",IF(OR(X1139="",X1139=0), 0, BH1139/'Sch 10.1 Rate Design'!$Z$25*INDEX('Sch 10.1 Rate Design'!$G$9:$G$16,MATCH($C1139,'Sch 10.1 Rate Design'!$B$9:$B$16,0))),"")</f>
        <v/>
      </c>
      <c r="BU1139" s="547" t="str">
        <f>IF($A1139&lt;&gt;"",IF(OR(Y1139="",Y1139=0), 0, BI1139/'Sch 10.1 Rate Design'!$Z$25*INDEX('Sch 10.1 Rate Design'!$G$9:$G$16,MATCH($C1139,'Sch 10.1 Rate Design'!$B$9:$B$16,0))),"")</f>
        <v/>
      </c>
      <c r="BV1139" s="546" t="str">
        <f>IF($A1139&lt;&gt;"",IF(OR(N1139="",N1139=0),0,+IF(N1139&gt;+INDEX('Sch 10.1 Rate Design'!$F$9:$F$16,MATCH($C1139,'Sch 10.1 Rate Design'!$B$9:$B$16,0)),IF(N1139&gt;+INDEX('Sch 10.1 Rate Design'!$H$9:$H$16,MATCH($C1139,'Sch 10.1 Rate Design'!$B$9:$B$16,0)),+INDEX('Sch 10.1 Rate Design'!$H$9:$H$16,MATCH($C1139,'Sch 10.1 Rate Design'!$B$9:$B$16,0))-INDEX('Sch 10.1 Rate Design'!$F$9:$F$16,MATCH($C1139,'Sch 10.1 Rate Design'!$B$9:$B$16,0)), N1139-INDEX('Sch 10.1 Rate Design'!$F$9:$F$16,MATCH($C1139,'Sch 10.1 Rate Design'!$B$9:$B$16,0))), 0)),"")</f>
        <v/>
      </c>
      <c r="BW1139" s="324" t="str">
        <f>IF($A1139&lt;&gt;"",IF(OR(O1139="",O1139=0),0,+IF(O1139&gt;+INDEX('Sch 10.1 Rate Design'!$F$9:$F$16,MATCH($C1139,'Sch 10.1 Rate Design'!$B$9:$B$16,0)),IF(O1139&gt;+INDEX('Sch 10.1 Rate Design'!$H$9:$H$16,MATCH($C1139,'Sch 10.1 Rate Design'!$B$9:$B$16,0)),+INDEX('Sch 10.1 Rate Design'!$H$9:$H$16,MATCH($C1139,'Sch 10.1 Rate Design'!$B$9:$B$16,0))-INDEX('Sch 10.1 Rate Design'!$F$9:$F$16,MATCH($C1139,'Sch 10.1 Rate Design'!$B$9:$B$16,0)), O1139-INDEX('Sch 10.1 Rate Design'!$F$9:$F$16,MATCH($C1139,'Sch 10.1 Rate Design'!$B$9:$B$16,0))), 0)),"")</f>
        <v/>
      </c>
      <c r="BX1139" s="324" t="str">
        <f>IF($A1139&lt;&gt;"",IF(OR(P1139="",P1139=0),0,+IF(P1139&gt;+INDEX('Sch 10.1 Rate Design'!$F$9:$F$16,MATCH($C1139,'Sch 10.1 Rate Design'!$B$9:$B$16,0)),IF(P1139&gt;+INDEX('Sch 10.1 Rate Design'!$H$9:$H$16,MATCH($C1139,'Sch 10.1 Rate Design'!$B$9:$B$16,0)),+INDEX('Sch 10.1 Rate Design'!$H$9:$H$16,MATCH($C1139,'Sch 10.1 Rate Design'!$B$9:$B$16,0))-INDEX('Sch 10.1 Rate Design'!$F$9:$F$16,MATCH($C1139,'Sch 10.1 Rate Design'!$B$9:$B$16,0)), P1139-INDEX('Sch 10.1 Rate Design'!$F$9:$F$16,MATCH($C1139,'Sch 10.1 Rate Design'!$B$9:$B$16,0))), 0)),"")</f>
        <v/>
      </c>
      <c r="BY1139" s="324" t="str">
        <f>IF($A1139&lt;&gt;"",IF(OR(Q1139="",Q1139=0),0,+IF(Q1139&gt;+INDEX('Sch 10.1 Rate Design'!$F$9:$F$16,MATCH($C1139,'Sch 10.1 Rate Design'!$B$9:$B$16,0)),IF(Q1139&gt;+INDEX('Sch 10.1 Rate Design'!$H$9:$H$16,MATCH($C1139,'Sch 10.1 Rate Design'!$B$9:$B$16,0)),+INDEX('Sch 10.1 Rate Design'!$H$9:$H$16,MATCH($C1139,'Sch 10.1 Rate Design'!$B$9:$B$16,0))-INDEX('Sch 10.1 Rate Design'!$F$9:$F$16,MATCH($C1139,'Sch 10.1 Rate Design'!$B$9:$B$16,0)), Q1139-INDEX('Sch 10.1 Rate Design'!$F$9:$F$16,MATCH($C1139,'Sch 10.1 Rate Design'!$B$9:$B$16,0))), 0)),"")</f>
        <v/>
      </c>
      <c r="BZ1139" s="324" t="str">
        <f>IF($A1139&lt;&gt;"",IF(OR(R1139="",R1139=0),0,+IF(R1139&gt;+INDEX('Sch 10.1 Rate Design'!$F$9:$F$16,MATCH($C1139,'Sch 10.1 Rate Design'!$B$9:$B$16,0)),IF(R1139&gt;+INDEX('Sch 10.1 Rate Design'!$H$9:$H$16,MATCH($C1139,'Sch 10.1 Rate Design'!$B$9:$B$16,0)),+INDEX('Sch 10.1 Rate Design'!$H$9:$H$16,MATCH($C1139,'Sch 10.1 Rate Design'!$B$9:$B$16,0))-INDEX('Sch 10.1 Rate Design'!$F$9:$F$16,MATCH($C1139,'Sch 10.1 Rate Design'!$B$9:$B$16,0)), R1139-INDEX('Sch 10.1 Rate Design'!$F$9:$F$16,MATCH($C1139,'Sch 10.1 Rate Design'!$B$9:$B$16,0))), 0)),"")</f>
        <v/>
      </c>
      <c r="CA1139" s="324" t="str">
        <f>IF($A1139&lt;&gt;"",IF(OR(S1139="",S1139=0),0,+IF(S1139&gt;+INDEX('Sch 10.1 Rate Design'!$F$9:$F$16,MATCH($C1139,'Sch 10.1 Rate Design'!$B$9:$B$16,0)),IF(S1139&gt;+INDEX('Sch 10.1 Rate Design'!$H$9:$H$16,MATCH($C1139,'Sch 10.1 Rate Design'!$B$9:$B$16,0)),+INDEX('Sch 10.1 Rate Design'!$H$9:$H$16,MATCH($C1139,'Sch 10.1 Rate Design'!$B$9:$B$16,0))-INDEX('Sch 10.1 Rate Design'!$F$9:$F$16,MATCH($C1139,'Sch 10.1 Rate Design'!$B$9:$B$16,0)), S1139-INDEX('Sch 10.1 Rate Design'!$F$9:$F$16,MATCH($C1139,'Sch 10.1 Rate Design'!$B$9:$B$16,0))), 0)),"")</f>
        <v/>
      </c>
      <c r="CB1139" s="324" t="str">
        <f>IF($A1139&lt;&gt;"",IF(OR(T1139="",T1139=0),0,+IF(T1139&gt;+INDEX('Sch 10.1 Rate Design'!$F$9:$F$16,MATCH($C1139,'Sch 10.1 Rate Design'!$B$9:$B$16,0)),IF(T1139&gt;+INDEX('Sch 10.1 Rate Design'!$H$9:$H$16,MATCH($C1139,'Sch 10.1 Rate Design'!$B$9:$B$16,0)),+INDEX('Sch 10.1 Rate Design'!$H$9:$H$16,MATCH($C1139,'Sch 10.1 Rate Design'!$B$9:$B$16,0))-INDEX('Sch 10.1 Rate Design'!$F$9:$F$16,MATCH($C1139,'Sch 10.1 Rate Design'!$B$9:$B$16,0)), T1139-INDEX('Sch 10.1 Rate Design'!$F$9:$F$16,MATCH($C1139,'Sch 10.1 Rate Design'!$B$9:$B$16,0))), 0)),"")</f>
        <v/>
      </c>
      <c r="CC1139" s="324" t="str">
        <f>IF($A1139&lt;&gt;"",IF(OR(U1139="",U1139=0),0,+IF(U1139&gt;+INDEX('Sch 10.1 Rate Design'!$F$9:$F$16,MATCH($C1139,'Sch 10.1 Rate Design'!$B$9:$B$16,0)),IF(U1139&gt;+INDEX('Sch 10.1 Rate Design'!$H$9:$H$16,MATCH($C1139,'Sch 10.1 Rate Design'!$B$9:$B$16,0)),+INDEX('Sch 10.1 Rate Design'!$H$9:$H$16,MATCH($C1139,'Sch 10.1 Rate Design'!$B$9:$B$16,0))-INDEX('Sch 10.1 Rate Design'!$F$9:$F$16,MATCH($C1139,'Sch 10.1 Rate Design'!$B$9:$B$16,0)), U1139-INDEX('Sch 10.1 Rate Design'!$F$9:$F$16,MATCH($C1139,'Sch 10.1 Rate Design'!$B$9:$B$16,0))), 0)),"")</f>
        <v/>
      </c>
      <c r="CD1139" s="324" t="str">
        <f>IF($A1139&lt;&gt;"",IF(OR(V1139="",V1139=0),0,+IF(V1139&gt;+INDEX('Sch 10.1 Rate Design'!$F$9:$F$16,MATCH($C1139,'Sch 10.1 Rate Design'!$B$9:$B$16,0)),IF(V1139&gt;+INDEX('Sch 10.1 Rate Design'!$H$9:$H$16,MATCH($C1139,'Sch 10.1 Rate Design'!$B$9:$B$16,0)),+INDEX('Sch 10.1 Rate Design'!$H$9:$H$16,MATCH($C1139,'Sch 10.1 Rate Design'!$B$9:$B$16,0))-INDEX('Sch 10.1 Rate Design'!$F$9:$F$16,MATCH($C1139,'Sch 10.1 Rate Design'!$B$9:$B$16,0)), V1139-INDEX('Sch 10.1 Rate Design'!$F$9:$F$16,MATCH($C1139,'Sch 10.1 Rate Design'!$B$9:$B$16,0))), 0)),"")</f>
        <v/>
      </c>
      <c r="CE1139" s="324" t="str">
        <f>IF($A1139&lt;&gt;"",IF(OR(W1139="",W1139=0),0,+IF(W1139&gt;+INDEX('Sch 10.1 Rate Design'!$F$9:$F$16,MATCH($C1139,'Sch 10.1 Rate Design'!$B$9:$B$16,0)),IF(W1139&gt;+INDEX('Sch 10.1 Rate Design'!$H$9:$H$16,MATCH($C1139,'Sch 10.1 Rate Design'!$B$9:$B$16,0)),+INDEX('Sch 10.1 Rate Design'!$H$9:$H$16,MATCH($C1139,'Sch 10.1 Rate Design'!$B$9:$B$16,0))-INDEX('Sch 10.1 Rate Design'!$F$9:$F$16,MATCH($C1139,'Sch 10.1 Rate Design'!$B$9:$B$16,0)), W1139-INDEX('Sch 10.1 Rate Design'!$F$9:$F$16,MATCH($C1139,'Sch 10.1 Rate Design'!$B$9:$B$16,0))), 0)),"")</f>
        <v/>
      </c>
      <c r="CF1139" s="324" t="str">
        <f>IF($A1139&lt;&gt;"",IF(OR(X1139="",X1139=0),0,+IF(X1139&gt;+INDEX('Sch 10.1 Rate Design'!$F$9:$F$16,MATCH($C1139,'Sch 10.1 Rate Design'!$B$9:$B$16,0)),IF(X1139&gt;+INDEX('Sch 10.1 Rate Design'!$H$9:$H$16,MATCH($C1139,'Sch 10.1 Rate Design'!$B$9:$B$16,0)),+INDEX('Sch 10.1 Rate Design'!$H$9:$H$16,MATCH($C1139,'Sch 10.1 Rate Design'!$B$9:$B$16,0))-INDEX('Sch 10.1 Rate Design'!$F$9:$F$16,MATCH($C1139,'Sch 10.1 Rate Design'!$B$9:$B$16,0)), X1139-INDEX('Sch 10.1 Rate Design'!$F$9:$F$16,MATCH($C1139,'Sch 10.1 Rate Design'!$B$9:$B$16,0))), 0)),"")</f>
        <v/>
      </c>
      <c r="CG1139" s="545" t="str">
        <f>IF($A1139&lt;&gt;"",IF(OR(Y1139="",Y1139=0),0,+IF(Y1139&gt;+INDEX('Sch 10.1 Rate Design'!$F$9:$F$16,MATCH($C1139,'Sch 10.1 Rate Design'!$B$9:$B$16,0)),IF(Y1139&gt;+INDEX('Sch 10.1 Rate Design'!$H$9:$H$16,MATCH($C1139,'Sch 10.1 Rate Design'!$B$9:$B$16,0)),+INDEX('Sch 10.1 Rate Design'!$H$9:$H$16,MATCH($C1139,'Sch 10.1 Rate Design'!$B$9:$B$16,0))-INDEX('Sch 10.1 Rate Design'!$F$9:$F$16,MATCH($C1139,'Sch 10.1 Rate Design'!$B$9:$B$16,0)), Y1139-INDEX('Sch 10.1 Rate Design'!$F$9:$F$16,MATCH($C1139,'Sch 10.1 Rate Design'!$B$9:$B$16,0))), 0)),"")</f>
        <v/>
      </c>
      <c r="CH1139" s="692" t="str">
        <f>IF($A1139&lt;&gt;"",IF(OR(N1139="",N1139=0), 0, BV1139/'Sch 10.1 Rate Design'!$Z$25*INDEX('Sch 10.1 Rate Design'!$I$9:$I$16,MATCH($C1139,'Sch 10.1 Rate Design'!$B$9:$B$16,0))),"")</f>
        <v/>
      </c>
      <c r="CI1139" s="548" t="str">
        <f>IF($A1139&lt;&gt;"",IF(OR(O1139="",O1139=0), 0, BW1139/'Sch 10.1 Rate Design'!$Z$25*INDEX('Sch 10.1 Rate Design'!$I$9:$I$16,MATCH($C1139,'Sch 10.1 Rate Design'!$B$9:$B$16,0))),"")</f>
        <v/>
      </c>
      <c r="CJ1139" s="548" t="str">
        <f>IF($A1139&lt;&gt;"",IF(OR(P1139="",P1139=0), 0, BX1139/'Sch 10.1 Rate Design'!$Z$25*INDEX('Sch 10.1 Rate Design'!$I$9:$I$16,MATCH($C1139,'Sch 10.1 Rate Design'!$B$9:$B$16,0))),"")</f>
        <v/>
      </c>
      <c r="CK1139" s="548" t="str">
        <f>IF($A1139&lt;&gt;"",IF(OR(Q1139="",Q1139=0), 0, BY1139/'Sch 10.1 Rate Design'!$Z$25*INDEX('Sch 10.1 Rate Design'!$I$9:$I$16,MATCH($C1139,'Sch 10.1 Rate Design'!$B$9:$B$16,0))),"")</f>
        <v/>
      </c>
      <c r="CL1139" s="548" t="str">
        <f>IF($A1139&lt;&gt;"",IF(OR(R1139="",R1139=0), 0, BZ1139/'Sch 10.1 Rate Design'!$Z$25*INDEX('Sch 10.1 Rate Design'!$I$9:$I$16,MATCH($C1139,'Sch 10.1 Rate Design'!$B$9:$B$16,0))),"")</f>
        <v/>
      </c>
      <c r="CM1139" s="548" t="str">
        <f>IF($A1139&lt;&gt;"",IF(OR(S1139="",S1139=0), 0, CA1139/'Sch 10.1 Rate Design'!$Z$25*INDEX('Sch 10.1 Rate Design'!$I$9:$I$16,MATCH($C1139,'Sch 10.1 Rate Design'!$B$9:$B$16,0))),"")</f>
        <v/>
      </c>
      <c r="CN1139" s="548" t="str">
        <f>IF($A1139&lt;&gt;"",IF(OR(T1139="",T1139=0), 0, CB1139/'Sch 10.1 Rate Design'!$Z$25*INDEX('Sch 10.1 Rate Design'!$I$9:$I$16,MATCH($C1139,'Sch 10.1 Rate Design'!$B$9:$B$16,0))),"")</f>
        <v/>
      </c>
      <c r="CO1139" s="548" t="str">
        <f>IF($A1139&lt;&gt;"",IF(OR(U1139="",U1139=0), 0, CC1139/'Sch 10.1 Rate Design'!$Z$25*INDEX('Sch 10.1 Rate Design'!$I$9:$I$16,MATCH($C1139,'Sch 10.1 Rate Design'!$B$9:$B$16,0))),"")</f>
        <v/>
      </c>
      <c r="CP1139" s="548" t="str">
        <f>IF($A1139&lt;&gt;"",IF(OR(V1139="",V1139=0), 0, CD1139/'Sch 10.1 Rate Design'!$Z$25*INDEX('Sch 10.1 Rate Design'!$I$9:$I$16,MATCH($C1139,'Sch 10.1 Rate Design'!$B$9:$B$16,0))),"")</f>
        <v/>
      </c>
      <c r="CQ1139" s="548" t="str">
        <f>IF($A1139&lt;&gt;"",IF(OR(W1139="",W1139=0), 0, CE1139/'Sch 10.1 Rate Design'!$Z$25*INDEX('Sch 10.1 Rate Design'!$I$9:$I$16,MATCH($C1139,'Sch 10.1 Rate Design'!$B$9:$B$16,0))),"")</f>
        <v/>
      </c>
      <c r="CR1139" s="548" t="str">
        <f>IF($A1139&lt;&gt;"",IF(OR(X1139="",X1139=0), 0, CF1139/'Sch 10.1 Rate Design'!$Z$25*INDEX('Sch 10.1 Rate Design'!$I$9:$I$16,MATCH($C1139,'Sch 10.1 Rate Design'!$B$9:$B$16,0))),"")</f>
        <v/>
      </c>
      <c r="CS1139" s="547" t="str">
        <f>IF($A1139&lt;&gt;"",IF(OR(Y1139="",Y1139=0), 0, CG1139/'Sch 10.1 Rate Design'!$Z$25*INDEX('Sch 10.1 Rate Design'!$I$9:$I$16,MATCH($C1139,'Sch 10.1 Rate Design'!$B$9:$B$16,0))),"")</f>
        <v/>
      </c>
      <c r="CT1139" s="546" t="str">
        <f>IF($A1139&lt;&gt;"",IF(OR(N1139="",N1139=0),0,IF(N1139&gt;INDEX('Sch 10.1 Rate Design'!$J$9:$J$16,MATCH($C1139,'Sch 10.1 Rate Design'!$B$9:$B$16,0)),N1139-INDEX('Sch 10.1 Rate Design'!$J$9:$J$16,MATCH($C1139,'Sch 10.1 Rate Design'!$B$9:$B$16,0)),0)),"")</f>
        <v/>
      </c>
      <c r="CU1139" s="324" t="str">
        <f>IF($A1139&lt;&gt;"",IF(OR(O1139="",O1139=0),0,IF(O1139&gt;INDEX('Sch 10.1 Rate Design'!$J$9:$J$16,MATCH($C1139,'Sch 10.1 Rate Design'!$B$9:$B$16,0)),O1139-INDEX('Sch 10.1 Rate Design'!$J$9:$J$16,MATCH($C1139,'Sch 10.1 Rate Design'!$B$9:$B$16,0)),0)),"")</f>
        <v/>
      </c>
      <c r="CV1139" s="324" t="str">
        <f>IF($A1139&lt;&gt;"",IF(OR(P1139="",P1139=0),0,IF(P1139&gt;INDEX('Sch 10.1 Rate Design'!$J$9:$J$16,MATCH($C1139,'Sch 10.1 Rate Design'!$B$9:$B$16,0)),P1139-INDEX('Sch 10.1 Rate Design'!$J$9:$J$16,MATCH($C1139,'Sch 10.1 Rate Design'!$B$9:$B$16,0)),0)),"")</f>
        <v/>
      </c>
      <c r="CW1139" s="324" t="str">
        <f>IF($A1139&lt;&gt;"",IF(OR(Q1139="",Q1139=0),0,IF(Q1139&gt;INDEX('Sch 10.1 Rate Design'!$J$9:$J$16,MATCH($C1139,'Sch 10.1 Rate Design'!$B$9:$B$16,0)),Q1139-INDEX('Sch 10.1 Rate Design'!$J$9:$J$16,MATCH($C1139,'Sch 10.1 Rate Design'!$B$9:$B$16,0)),0)),"")</f>
        <v/>
      </c>
      <c r="CX1139" s="324" t="str">
        <f>IF($A1139&lt;&gt;"",IF(OR(R1139="",R1139=0),0,IF(R1139&gt;INDEX('Sch 10.1 Rate Design'!$J$9:$J$16,MATCH($C1139,'Sch 10.1 Rate Design'!$B$9:$B$16,0)),R1139-INDEX('Sch 10.1 Rate Design'!$J$9:$J$16,MATCH($C1139,'Sch 10.1 Rate Design'!$B$9:$B$16,0)),0)),"")</f>
        <v/>
      </c>
      <c r="CY1139" s="324" t="str">
        <f>IF($A1139&lt;&gt;"",IF(OR(S1139="",S1139=0),0,IF(S1139&gt;INDEX('Sch 10.1 Rate Design'!$J$9:$J$16,MATCH($C1139,'Sch 10.1 Rate Design'!$B$9:$B$16,0)),S1139-INDEX('Sch 10.1 Rate Design'!$J$9:$J$16,MATCH($C1139,'Sch 10.1 Rate Design'!$B$9:$B$16,0)),0)),"")</f>
        <v/>
      </c>
      <c r="CZ1139" s="324" t="str">
        <f>IF($A1139&lt;&gt;"",IF(OR(T1139="",T1139=0),0,IF(T1139&gt;INDEX('Sch 10.1 Rate Design'!$J$9:$J$16,MATCH($C1139,'Sch 10.1 Rate Design'!$B$9:$B$16,0)),T1139-INDEX('Sch 10.1 Rate Design'!$J$9:$J$16,MATCH($C1139,'Sch 10.1 Rate Design'!$B$9:$B$16,0)),0)),"")</f>
        <v/>
      </c>
      <c r="DA1139" s="324" t="str">
        <f>IF($A1139&lt;&gt;"",IF(OR(U1139="",U1139=0),0,IF(U1139&gt;INDEX('Sch 10.1 Rate Design'!$J$9:$J$16,MATCH($C1139,'Sch 10.1 Rate Design'!$B$9:$B$16,0)),U1139-INDEX('Sch 10.1 Rate Design'!$J$9:$J$16,MATCH($C1139,'Sch 10.1 Rate Design'!$B$9:$B$16,0)),0)),"")</f>
        <v/>
      </c>
      <c r="DB1139" s="324" t="str">
        <f>IF($A1139&lt;&gt;"",IF(OR(V1139="",V1139=0),0,IF(V1139&gt;INDEX('Sch 10.1 Rate Design'!$J$9:$J$16,MATCH($C1139,'Sch 10.1 Rate Design'!$B$9:$B$16,0)),V1139-INDEX('Sch 10.1 Rate Design'!$J$9:$J$16,MATCH($C1139,'Sch 10.1 Rate Design'!$B$9:$B$16,0)),0)),"")</f>
        <v/>
      </c>
      <c r="DC1139" s="324" t="str">
        <f>IF($A1139&lt;&gt;"",IF(OR(W1139="",W1139=0),0,IF(W1139&gt;INDEX('Sch 10.1 Rate Design'!$J$9:$J$16,MATCH($C1139,'Sch 10.1 Rate Design'!$B$9:$B$16,0)),W1139-INDEX('Sch 10.1 Rate Design'!$J$9:$J$16,MATCH($C1139,'Sch 10.1 Rate Design'!$B$9:$B$16,0)),0)),"")</f>
        <v/>
      </c>
      <c r="DD1139" s="324" t="str">
        <f>IF($A1139&lt;&gt;"",IF(OR(X1139="",X1139=0),0,IF(X1139&gt;INDEX('Sch 10.1 Rate Design'!$J$9:$J$16,MATCH($C1139,'Sch 10.1 Rate Design'!$B$9:$B$16,0)),X1139-INDEX('Sch 10.1 Rate Design'!$J$9:$J$16,MATCH($C1139,'Sch 10.1 Rate Design'!$B$9:$B$16,0)),0)),"")</f>
        <v/>
      </c>
      <c r="DE1139" s="545" t="str">
        <f>IF($A1139&lt;&gt;"",IF(OR(Y1139="",Y1139=0),0,IF(Y1139&gt;INDEX('Sch 10.1 Rate Design'!$J$9:$J$16,MATCH($C1139,'Sch 10.1 Rate Design'!$B$9:$B$16,0)),Y1139-INDEX('Sch 10.1 Rate Design'!$J$9:$J$16,MATCH($C1139,'Sch 10.1 Rate Design'!$B$9:$B$16,0)),0)),"")</f>
        <v/>
      </c>
      <c r="DF1139" s="692" t="str">
        <f>IF($A1139&lt;&gt;"",IF(OR(N1139="",N1139=0), 0, CT1139/'Sch 10.1 Rate Design'!$Z$25*INDEX('Sch 10.1 Rate Design'!$K$9:$K$16,MATCH($C1139,'Sch 10.1 Rate Design'!$B$9:$B$16,0))),"")</f>
        <v/>
      </c>
      <c r="DG1139" s="548" t="str">
        <f>IF($A1139&lt;&gt;"",IF(OR(O1139="",O1139=0), 0, CU1139/'Sch 10.1 Rate Design'!$Z$25*INDEX('Sch 10.1 Rate Design'!$K$9:$K$16,MATCH($C1139,'Sch 10.1 Rate Design'!$B$9:$B$16,0))),"")</f>
        <v/>
      </c>
      <c r="DH1139" s="548" t="str">
        <f>IF($A1139&lt;&gt;"",IF(OR(P1139="",P1139=0), 0, CV1139/'Sch 10.1 Rate Design'!$Z$25*INDEX('Sch 10.1 Rate Design'!$K$9:$K$16,MATCH($C1139,'Sch 10.1 Rate Design'!$B$9:$B$16,0))),"")</f>
        <v/>
      </c>
      <c r="DI1139" s="548" t="str">
        <f>IF($A1139&lt;&gt;"",IF(OR(Q1139="",Q1139=0), 0, CW1139/'Sch 10.1 Rate Design'!$Z$25*INDEX('Sch 10.1 Rate Design'!$K$9:$K$16,MATCH($C1139,'Sch 10.1 Rate Design'!$B$9:$B$16,0))),"")</f>
        <v/>
      </c>
      <c r="DJ1139" s="548" t="str">
        <f>IF($A1139&lt;&gt;"",IF(OR(R1139="",R1139=0), 0, CX1139/'Sch 10.1 Rate Design'!$Z$25*INDEX('Sch 10.1 Rate Design'!$K$9:$K$16,MATCH($C1139,'Sch 10.1 Rate Design'!$B$9:$B$16,0))),"")</f>
        <v/>
      </c>
      <c r="DK1139" s="548" t="str">
        <f>IF($A1139&lt;&gt;"",IF(OR(S1139="",S1139=0), 0, CY1139/'Sch 10.1 Rate Design'!$Z$25*INDEX('Sch 10.1 Rate Design'!$K$9:$K$16,MATCH($C1139,'Sch 10.1 Rate Design'!$B$9:$B$16,0))),"")</f>
        <v/>
      </c>
      <c r="DL1139" s="548" t="str">
        <f>IF($A1139&lt;&gt;"",IF(OR(T1139="",T1139=0), 0, CZ1139/'Sch 10.1 Rate Design'!$Z$25*INDEX('Sch 10.1 Rate Design'!$K$9:$K$16,MATCH($C1139,'Sch 10.1 Rate Design'!$B$9:$B$16,0))),"")</f>
        <v/>
      </c>
      <c r="DM1139" s="548" t="str">
        <f>IF($A1139&lt;&gt;"",IF(OR(U1139="",U1139=0), 0, DA1139/'Sch 10.1 Rate Design'!$Z$25*INDEX('Sch 10.1 Rate Design'!$K$9:$K$16,MATCH($C1139,'Sch 10.1 Rate Design'!$B$9:$B$16,0))),"")</f>
        <v/>
      </c>
      <c r="DN1139" s="548" t="str">
        <f>IF($A1139&lt;&gt;"",IF(OR(V1139="",V1139=0), 0, DB1139/'Sch 10.1 Rate Design'!$Z$25*INDEX('Sch 10.1 Rate Design'!$K$9:$K$16,MATCH($C1139,'Sch 10.1 Rate Design'!$B$9:$B$16,0))),"")</f>
        <v/>
      </c>
      <c r="DO1139" s="548" t="str">
        <f>IF($A1139&lt;&gt;"",IF(OR(W1139="",W1139=0), 0, DC1139/'Sch 10.1 Rate Design'!$Z$25*INDEX('Sch 10.1 Rate Design'!$K$9:$K$16,MATCH($C1139,'Sch 10.1 Rate Design'!$B$9:$B$16,0))),"")</f>
        <v/>
      </c>
      <c r="DP1139" s="548" t="str">
        <f>IF($A1139&lt;&gt;"",IF(OR(X1139="",X1139=0), 0, DD1139/'Sch 10.1 Rate Design'!$Z$25*INDEX('Sch 10.1 Rate Design'!$K$9:$K$16,MATCH($C1139,'Sch 10.1 Rate Design'!$B$9:$B$16,0))),"")</f>
        <v/>
      </c>
      <c r="DQ1139" s="547" t="str">
        <f>IF($A1139&lt;&gt;"",IF(OR(Y1139="",Y1139=0), 0, DE1139/'Sch 10.1 Rate Design'!$Z$25*INDEX('Sch 10.1 Rate Design'!$K$9:$K$16,MATCH($C1139,'Sch 10.1 Rate Design'!$B$9:$B$16,0))),"")</f>
        <v/>
      </c>
      <c r="DR1139" s="546" t="str">
        <f>IF($A1139&lt;&gt;"",IF(OR(N1139="",N1139=0), 0,INDEX('Sch 10.1 Rate Design'!$D$9:$D$16,MATCH($C1139,'Sch 10.1 Rate Design'!$B$9:$B$16,0))),"")</f>
        <v/>
      </c>
      <c r="DS1139" s="324" t="str">
        <f>IF($A1139&lt;&gt;"",IF(OR(O1139="",O1139=0), 0,INDEX('Sch 10.1 Rate Design'!$D$9:$D$16,MATCH($C1139,'Sch 10.1 Rate Design'!$B$9:$B$16,0))),"")</f>
        <v/>
      </c>
      <c r="DT1139" s="324" t="str">
        <f>IF($A1139&lt;&gt;"",IF(OR(P1139="",P1139=0), 0,INDEX('Sch 10.1 Rate Design'!$D$9:$D$16,MATCH($C1139,'Sch 10.1 Rate Design'!$B$9:$B$16,0))),"")</f>
        <v/>
      </c>
      <c r="DU1139" s="324" t="str">
        <f>IF($A1139&lt;&gt;"",IF(OR(Q1139="",Q1139=0), 0,INDEX('Sch 10.1 Rate Design'!$D$9:$D$16,MATCH($C1139,'Sch 10.1 Rate Design'!$B$9:$B$16,0))),"")</f>
        <v/>
      </c>
      <c r="DV1139" s="324" t="str">
        <f>IF($A1139&lt;&gt;"",IF(OR(R1139="",R1139=0), 0,INDEX('Sch 10.1 Rate Design'!$D$9:$D$16,MATCH($C1139,'Sch 10.1 Rate Design'!$B$9:$B$16,0))),"")</f>
        <v/>
      </c>
      <c r="DW1139" s="324" t="str">
        <f>IF($A1139&lt;&gt;"",IF(OR(S1139="",S1139=0), 0,INDEX('Sch 10.1 Rate Design'!$D$9:$D$16,MATCH($C1139,'Sch 10.1 Rate Design'!$B$9:$B$16,0))),"")</f>
        <v/>
      </c>
      <c r="DX1139" s="324" t="str">
        <f>IF($A1139&lt;&gt;"",IF(OR(T1139="",T1139=0), 0,INDEX('Sch 10.1 Rate Design'!$D$9:$D$16,MATCH($C1139,'Sch 10.1 Rate Design'!$B$9:$B$16,0))),"")</f>
        <v/>
      </c>
      <c r="DY1139" s="324" t="str">
        <f>IF($A1139&lt;&gt;"",IF(OR(U1139="",U1139=0), 0,INDEX('Sch 10.1 Rate Design'!$D$9:$D$16,MATCH($C1139,'Sch 10.1 Rate Design'!$B$9:$B$16,0))),"")</f>
        <v/>
      </c>
      <c r="DZ1139" s="324" t="str">
        <f>IF($A1139&lt;&gt;"",IF(OR(V1139="",V1139=0), 0,INDEX('Sch 10.1 Rate Design'!$D$9:$D$16,MATCH($C1139,'Sch 10.1 Rate Design'!$B$9:$B$16,0))),"")</f>
        <v/>
      </c>
      <c r="EA1139" s="324" t="str">
        <f>IF($A1139&lt;&gt;"",IF(OR(W1139="",W1139=0), 0,INDEX('Sch 10.1 Rate Design'!$D$9:$D$16,MATCH($C1139,'Sch 10.1 Rate Design'!$B$9:$B$16,0))),"")</f>
        <v/>
      </c>
      <c r="EB1139" s="324" t="str">
        <f>IF($A1139&lt;&gt;"",IF(OR(X1139="",X1139=0), 0,INDEX('Sch 10.1 Rate Design'!$D$9:$D$16,MATCH($C1139,'Sch 10.1 Rate Design'!$B$9:$B$16,0))),"")</f>
        <v/>
      </c>
      <c r="EC1139" s="545" t="str">
        <f>IF($A1139&lt;&gt;"",IF(OR(Y1139="",Y1139=0), 0,INDEX('Sch 10.1 Rate Design'!$D$9:$D$16,MATCH($C1139,'Sch 10.1 Rate Design'!$B$9:$B$16,0))),"")</f>
        <v/>
      </c>
      <c r="ED1139" s="546"/>
      <c r="EE1139" s="324"/>
      <c r="EF1139" s="324"/>
      <c r="EG1139" s="324"/>
      <c r="EH1139" s="324"/>
      <c r="EI1139" s="324"/>
      <c r="EJ1139" s="324"/>
      <c r="EK1139" s="324"/>
      <c r="EL1139" s="324"/>
      <c r="EM1139" s="324"/>
      <c r="EN1139" s="324"/>
      <c r="EO1139" s="545"/>
      <c r="EP1139" s="324"/>
    </row>
    <row r="1140" spans="1:146" x14ac:dyDescent="0.2">
      <c r="A1140" s="324" t="str">
        <f>IF(Inputs!AO1136&lt;&gt;"",Inputs!AO1136,"")</f>
        <v/>
      </c>
      <c r="B1140" s="324" t="str">
        <f t="shared" si="241"/>
        <v/>
      </c>
      <c r="C1140" s="727" t="str">
        <f>IF($A1140&lt;&gt;"",Inputs!AN1136,"")</f>
        <v/>
      </c>
      <c r="D1140" s="549" t="str">
        <f t="shared" si="234"/>
        <v/>
      </c>
      <c r="E1140" s="549" t="str">
        <f t="shared" si="235"/>
        <v/>
      </c>
      <c r="F1140" s="324" t="str">
        <f t="shared" si="242"/>
        <v/>
      </c>
      <c r="G1140" s="324" t="str">
        <f t="shared" si="236"/>
        <v/>
      </c>
      <c r="H1140" s="790">
        <f t="shared" si="237"/>
        <v>0</v>
      </c>
      <c r="I1140" s="790">
        <f t="shared" si="238"/>
        <v>0</v>
      </c>
      <c r="J1140" s="790">
        <f t="shared" si="239"/>
        <v>0</v>
      </c>
      <c r="K1140" s="790">
        <f t="shared" si="240"/>
        <v>0</v>
      </c>
      <c r="L1140" s="787" t="str">
        <f>IF($A1140&lt;&gt;"",INDEX(Inputs!$AP1136:$BA1136,,MATCH('Sch 10.2 Rate Data'!X$7,Inputs!$AP$4:$BA$4,0)),"")</f>
        <v/>
      </c>
      <c r="M1140" s="787" t="str">
        <f>IF($A1140&lt;&gt;"",INDEX(Inputs!$AP1136:$BA1136,,MATCH('Sch 10.2 Rate Data'!Y$7,Inputs!$AP$4:$BA$4,0)),"")</f>
        <v/>
      </c>
      <c r="N1140" s="546" t="str">
        <f>IF($A1140&lt;&gt;"",INDEX(Inputs!$AP1136:$BA1136,,MATCH('Sch 10.2 Rate Data'!N$7,Inputs!$AP$4:$BA$4,0)),"")</f>
        <v/>
      </c>
      <c r="O1140" s="324" t="str">
        <f>IF($A1140&lt;&gt;"",INDEX(Inputs!$AP1136:$BA1136,,MATCH('Sch 10.2 Rate Data'!O$7,Inputs!$AP$4:$BA$4,0)),"")</f>
        <v/>
      </c>
      <c r="P1140" s="324" t="str">
        <f>IF($A1140&lt;&gt;"",INDEX(Inputs!$AP1136:$BA1136,,MATCH('Sch 10.2 Rate Data'!P$7,Inputs!$AP$4:$BA$4,0)),"")</f>
        <v/>
      </c>
      <c r="Q1140" s="324" t="str">
        <f>IF($A1140&lt;&gt;"",INDEX(Inputs!$AP1136:$BA1136,,MATCH('Sch 10.2 Rate Data'!Q$7,Inputs!$AP$4:$BA$4,0)),"")</f>
        <v/>
      </c>
      <c r="R1140" s="324" t="str">
        <f>IF($A1140&lt;&gt;"",INDEX(Inputs!$AP1136:$BA1136,,MATCH('Sch 10.2 Rate Data'!R$7,Inputs!$AP$4:$BA$4,0)),"")</f>
        <v/>
      </c>
      <c r="S1140" s="324" t="str">
        <f>IF($A1140&lt;&gt;"",INDEX(Inputs!$AP1136:$BA1136,,MATCH('Sch 10.2 Rate Data'!S$7,Inputs!$AP$4:$BA$4,0)),"")</f>
        <v/>
      </c>
      <c r="T1140" s="324" t="str">
        <f>IF($A1140&lt;&gt;"",INDEX(Inputs!$AP1136:$BA1136,,MATCH('Sch 10.2 Rate Data'!T$7,Inputs!$AP$4:$BA$4,0)),"")</f>
        <v/>
      </c>
      <c r="U1140" s="324" t="str">
        <f>IF($A1140&lt;&gt;"",INDEX(Inputs!$AP1136:$BA1136,,MATCH('Sch 10.2 Rate Data'!U$7,Inputs!$AP$4:$BA$4,0)),"")</f>
        <v/>
      </c>
      <c r="V1140" s="324" t="str">
        <f>IF($A1140&lt;&gt;"",INDEX(Inputs!$AP1136:$BA1136,,MATCH('Sch 10.2 Rate Data'!V$7,Inputs!$AP$4:$BA$4,0)),"")</f>
        <v/>
      </c>
      <c r="W1140" s="324" t="str">
        <f>IF($A1140&lt;&gt;"",INDEX(Inputs!$AP1136:$BA1136,,MATCH('Sch 10.2 Rate Data'!W$7,Inputs!$AP$4:$BA$4,0)),"")</f>
        <v/>
      </c>
      <c r="X1140" s="324" t="str">
        <f>IF($A1140&lt;&gt;"",INDEX(Inputs!$AP1136:$BA1136,,MATCH('Sch 10.2 Rate Data'!X$7,Inputs!$AP$4:$BA$4,0)),"")</f>
        <v/>
      </c>
      <c r="Y1140" s="545" t="str">
        <f>IF($A1140&lt;&gt;"",INDEX(Inputs!$AP1136:$BA1136,,MATCH('Sch 10.2 Rate Data'!Y$7,Inputs!$AP$4:$BA$4,0)),"")</f>
        <v/>
      </c>
      <c r="Z1140" s="692" t="str">
        <f t="shared" si="244"/>
        <v/>
      </c>
      <c r="AA1140" s="548" t="str">
        <f t="shared" si="244"/>
        <v/>
      </c>
      <c r="AB1140" s="548" t="str">
        <f t="shared" si="244"/>
        <v/>
      </c>
      <c r="AC1140" s="548" t="str">
        <f t="shared" si="243"/>
        <v/>
      </c>
      <c r="AD1140" s="548" t="str">
        <f t="shared" si="243"/>
        <v/>
      </c>
      <c r="AE1140" s="548" t="str">
        <f t="shared" si="243"/>
        <v/>
      </c>
      <c r="AF1140" s="548" t="str">
        <f t="shared" si="243"/>
        <v/>
      </c>
      <c r="AG1140" s="548" t="str">
        <f t="shared" si="243"/>
        <v/>
      </c>
      <c r="AH1140" s="548" t="str">
        <f t="shared" si="243"/>
        <v/>
      </c>
      <c r="AI1140" s="548" t="str">
        <f t="shared" si="245"/>
        <v/>
      </c>
      <c r="AJ1140" s="548" t="str">
        <f t="shared" si="245"/>
        <v/>
      </c>
      <c r="AK1140" s="547" t="str">
        <f t="shared" si="245"/>
        <v/>
      </c>
      <c r="AL1140" s="692" t="str">
        <f>IF($A1140&lt;&gt;"",IF(OR(N1140="",N1140=0), 0, INDEX('Sch 10.1 Rate Design'!$E$9:$E$16,MATCH($C1140,'Sch 10.1 Rate Design'!$B$9:$B$16,0))),"")</f>
        <v/>
      </c>
      <c r="AM1140" s="548" t="str">
        <f>IF($A1140&lt;&gt;"",IF(OR(O1140="",O1140=0), 0, INDEX('Sch 10.1 Rate Design'!$E$9:$E$16,MATCH($C1140,'Sch 10.1 Rate Design'!$B$9:$B$16,0))),"")</f>
        <v/>
      </c>
      <c r="AN1140" s="548" t="str">
        <f>IF($A1140&lt;&gt;"",IF(OR(P1140="",P1140=0), 0, INDEX('Sch 10.1 Rate Design'!$E$9:$E$16,MATCH($C1140,'Sch 10.1 Rate Design'!$B$9:$B$16,0))),"")</f>
        <v/>
      </c>
      <c r="AO1140" s="548" t="str">
        <f>IF($A1140&lt;&gt;"",IF(OR(Q1140="",Q1140=0), 0, INDEX('Sch 10.1 Rate Design'!$E$9:$E$16,MATCH($C1140,'Sch 10.1 Rate Design'!$B$9:$B$16,0))),"")</f>
        <v/>
      </c>
      <c r="AP1140" s="548" t="str">
        <f>IF($A1140&lt;&gt;"",IF(OR(R1140="",R1140=0), 0, INDEX('Sch 10.1 Rate Design'!$E$9:$E$16,MATCH($C1140,'Sch 10.1 Rate Design'!$B$9:$B$16,0))),"")</f>
        <v/>
      </c>
      <c r="AQ1140" s="548" t="str">
        <f>IF($A1140&lt;&gt;"",IF(OR(S1140="",S1140=0), 0, INDEX('Sch 10.1 Rate Design'!$E$9:$E$16,MATCH($C1140,'Sch 10.1 Rate Design'!$B$9:$B$16,0))),"")</f>
        <v/>
      </c>
      <c r="AR1140" s="548" t="str">
        <f>IF($A1140&lt;&gt;"",IF(OR(T1140="",T1140=0), 0, INDEX('Sch 10.1 Rate Design'!$E$9:$E$16,MATCH($C1140,'Sch 10.1 Rate Design'!$B$9:$B$16,0))),"")</f>
        <v/>
      </c>
      <c r="AS1140" s="548" t="str">
        <f>IF($A1140&lt;&gt;"",IF(OR(U1140="",U1140=0), 0, INDEX('Sch 10.1 Rate Design'!$E$9:$E$16,MATCH($C1140,'Sch 10.1 Rate Design'!$B$9:$B$16,0))),"")</f>
        <v/>
      </c>
      <c r="AT1140" s="548" t="str">
        <f>IF($A1140&lt;&gt;"",IF(OR(V1140="",V1140=0), 0, INDEX('Sch 10.1 Rate Design'!$E$9:$E$16,MATCH($C1140,'Sch 10.1 Rate Design'!$B$9:$B$16,0))),"")</f>
        <v/>
      </c>
      <c r="AU1140" s="548" t="str">
        <f>IF($A1140&lt;&gt;"",IF(OR(W1140="",W1140=0), 0, INDEX('Sch 10.1 Rate Design'!$E$9:$E$16,MATCH($C1140,'Sch 10.1 Rate Design'!$B$9:$B$16,0))),"")</f>
        <v/>
      </c>
      <c r="AV1140" s="548" t="str">
        <f>IF($A1140&lt;&gt;"",IF(OR(X1140="",X1140=0), 0, INDEX('Sch 10.1 Rate Design'!$E$9:$E$16,MATCH($C1140,'Sch 10.1 Rate Design'!$B$9:$B$16,0))),"")</f>
        <v/>
      </c>
      <c r="AW1140" s="547" t="str">
        <f>IF($A1140&lt;&gt;"",IF(OR(Y1140="",Y1140=0), 0, INDEX('Sch 10.1 Rate Design'!$E$9:$E$16,MATCH($C1140,'Sch 10.1 Rate Design'!$B$9:$B$16,0))),"")</f>
        <v/>
      </c>
      <c r="AX1140" s="546" t="str">
        <f>IF($A1140&lt;&gt;"",IF(OR(N1140="",N1140=0),0,+IF(N1140&gt;+INDEX('Sch 10.1 Rate Design'!$D$9:$D$16,MATCH($C1140,'Sch 10.1 Rate Design'!$B$9:$B$16,0)),IF(N1140&gt;+INDEX('Sch 10.1 Rate Design'!$F$9:$F$16,MATCH($C1140,'Sch 10.1 Rate Design'!$B$9:$B$16,0)),+INDEX('Sch 10.1 Rate Design'!$F$9:$F$16,MATCH($C1140,'Sch 10.1 Rate Design'!$B$9:$B$16,0))-INDEX('Sch 10.1 Rate Design'!$D$9:$D$16,MATCH($C1140,'Sch 10.1 Rate Design'!$B$9:$B$16,0)), N1140-INDEX('Sch 10.1 Rate Design'!$D$9:$D$16,MATCH($C1140,'Sch 10.1 Rate Design'!$B$9:$B$16,0))),0)),"")</f>
        <v/>
      </c>
      <c r="AY1140" s="324" t="str">
        <f>IF($A1140&lt;&gt;"",IF(OR(O1140="",O1140=0),0,+IF(O1140&gt;+INDEX('Sch 10.1 Rate Design'!$D$9:$D$16,MATCH($C1140,'Sch 10.1 Rate Design'!$B$9:$B$16,0)),IF(O1140&gt;+INDEX('Sch 10.1 Rate Design'!$F$9:$F$16,MATCH($C1140,'Sch 10.1 Rate Design'!$B$9:$B$16,0)),+INDEX('Sch 10.1 Rate Design'!$F$9:$F$16,MATCH($C1140,'Sch 10.1 Rate Design'!$B$9:$B$16,0))-INDEX('Sch 10.1 Rate Design'!$D$9:$D$16,MATCH($C1140,'Sch 10.1 Rate Design'!$B$9:$B$16,0)), O1140-INDEX('Sch 10.1 Rate Design'!$D$9:$D$16,MATCH($C1140,'Sch 10.1 Rate Design'!$B$9:$B$16,0))),0)),"")</f>
        <v/>
      </c>
      <c r="AZ1140" s="324" t="str">
        <f>IF($A1140&lt;&gt;"",IF(OR(P1140="",P1140=0),0,+IF(P1140&gt;+INDEX('Sch 10.1 Rate Design'!$D$9:$D$16,MATCH($C1140,'Sch 10.1 Rate Design'!$B$9:$B$16,0)),IF(P1140&gt;+INDEX('Sch 10.1 Rate Design'!$F$9:$F$16,MATCH($C1140,'Sch 10.1 Rate Design'!$B$9:$B$16,0)),+INDEX('Sch 10.1 Rate Design'!$F$9:$F$16,MATCH($C1140,'Sch 10.1 Rate Design'!$B$9:$B$16,0))-INDEX('Sch 10.1 Rate Design'!$D$9:$D$16,MATCH($C1140,'Sch 10.1 Rate Design'!$B$9:$B$16,0)), P1140-INDEX('Sch 10.1 Rate Design'!$D$9:$D$16,MATCH($C1140,'Sch 10.1 Rate Design'!$B$9:$B$16,0))),0)),"")</f>
        <v/>
      </c>
      <c r="BA1140" s="324" t="str">
        <f>IF($A1140&lt;&gt;"",IF(OR(Q1140="",Q1140=0),0,+IF(Q1140&gt;+INDEX('Sch 10.1 Rate Design'!$D$9:$D$16,MATCH($C1140,'Sch 10.1 Rate Design'!$B$9:$B$16,0)),IF(Q1140&gt;+INDEX('Sch 10.1 Rate Design'!$F$9:$F$16,MATCH($C1140,'Sch 10.1 Rate Design'!$B$9:$B$16,0)),+INDEX('Sch 10.1 Rate Design'!$F$9:$F$16,MATCH($C1140,'Sch 10.1 Rate Design'!$B$9:$B$16,0))-INDEX('Sch 10.1 Rate Design'!$D$9:$D$16,MATCH($C1140,'Sch 10.1 Rate Design'!$B$9:$B$16,0)), Q1140-INDEX('Sch 10.1 Rate Design'!$D$9:$D$16,MATCH($C1140,'Sch 10.1 Rate Design'!$B$9:$B$16,0))),0)),"")</f>
        <v/>
      </c>
      <c r="BB1140" s="324" t="str">
        <f>IF($A1140&lt;&gt;"",IF(OR(R1140="",R1140=0),0,+IF(R1140&gt;+INDEX('Sch 10.1 Rate Design'!$D$9:$D$16,MATCH($C1140,'Sch 10.1 Rate Design'!$B$9:$B$16,0)),IF(R1140&gt;+INDEX('Sch 10.1 Rate Design'!$F$9:$F$16,MATCH($C1140,'Sch 10.1 Rate Design'!$B$9:$B$16,0)),+INDEX('Sch 10.1 Rate Design'!$F$9:$F$16,MATCH($C1140,'Sch 10.1 Rate Design'!$B$9:$B$16,0))-INDEX('Sch 10.1 Rate Design'!$D$9:$D$16,MATCH($C1140,'Sch 10.1 Rate Design'!$B$9:$B$16,0)), R1140-INDEX('Sch 10.1 Rate Design'!$D$9:$D$16,MATCH($C1140,'Sch 10.1 Rate Design'!$B$9:$B$16,0))),0)),"")</f>
        <v/>
      </c>
      <c r="BC1140" s="324" t="str">
        <f>IF($A1140&lt;&gt;"",IF(OR(S1140="",S1140=0),0,+IF(S1140&gt;+INDEX('Sch 10.1 Rate Design'!$D$9:$D$16,MATCH($C1140,'Sch 10.1 Rate Design'!$B$9:$B$16,0)),IF(S1140&gt;+INDEX('Sch 10.1 Rate Design'!$F$9:$F$16,MATCH($C1140,'Sch 10.1 Rate Design'!$B$9:$B$16,0)),+INDEX('Sch 10.1 Rate Design'!$F$9:$F$16,MATCH($C1140,'Sch 10.1 Rate Design'!$B$9:$B$16,0))-INDEX('Sch 10.1 Rate Design'!$D$9:$D$16,MATCH($C1140,'Sch 10.1 Rate Design'!$B$9:$B$16,0)), S1140-INDEX('Sch 10.1 Rate Design'!$D$9:$D$16,MATCH($C1140,'Sch 10.1 Rate Design'!$B$9:$B$16,0))),0)),"")</f>
        <v/>
      </c>
      <c r="BD1140" s="324" t="str">
        <f>IF($A1140&lt;&gt;"",IF(OR(T1140="",T1140=0),0,+IF(T1140&gt;+INDEX('Sch 10.1 Rate Design'!$D$9:$D$16,MATCH($C1140,'Sch 10.1 Rate Design'!$B$9:$B$16,0)),IF(T1140&gt;+INDEX('Sch 10.1 Rate Design'!$F$9:$F$16,MATCH($C1140,'Sch 10.1 Rate Design'!$B$9:$B$16,0)),+INDEX('Sch 10.1 Rate Design'!$F$9:$F$16,MATCH($C1140,'Sch 10.1 Rate Design'!$B$9:$B$16,0))-INDEX('Sch 10.1 Rate Design'!$D$9:$D$16,MATCH($C1140,'Sch 10.1 Rate Design'!$B$9:$B$16,0)), T1140-INDEX('Sch 10.1 Rate Design'!$D$9:$D$16,MATCH($C1140,'Sch 10.1 Rate Design'!$B$9:$B$16,0))),0)),"")</f>
        <v/>
      </c>
      <c r="BE1140" s="324" t="str">
        <f>IF($A1140&lt;&gt;"",IF(OR(U1140="",U1140=0),0,+IF(U1140&gt;+INDEX('Sch 10.1 Rate Design'!$D$9:$D$16,MATCH($C1140,'Sch 10.1 Rate Design'!$B$9:$B$16,0)),IF(U1140&gt;+INDEX('Sch 10.1 Rate Design'!$F$9:$F$16,MATCH($C1140,'Sch 10.1 Rate Design'!$B$9:$B$16,0)),+INDEX('Sch 10.1 Rate Design'!$F$9:$F$16,MATCH($C1140,'Sch 10.1 Rate Design'!$B$9:$B$16,0))-INDEX('Sch 10.1 Rate Design'!$D$9:$D$16,MATCH($C1140,'Sch 10.1 Rate Design'!$B$9:$B$16,0)), U1140-INDEX('Sch 10.1 Rate Design'!$D$9:$D$16,MATCH($C1140,'Sch 10.1 Rate Design'!$B$9:$B$16,0))),0)),"")</f>
        <v/>
      </c>
      <c r="BF1140" s="324" t="str">
        <f>IF($A1140&lt;&gt;"",IF(OR(V1140="",V1140=0),0,+IF(V1140&gt;+INDEX('Sch 10.1 Rate Design'!$D$9:$D$16,MATCH($C1140,'Sch 10.1 Rate Design'!$B$9:$B$16,0)),IF(V1140&gt;+INDEX('Sch 10.1 Rate Design'!$F$9:$F$16,MATCH($C1140,'Sch 10.1 Rate Design'!$B$9:$B$16,0)),+INDEX('Sch 10.1 Rate Design'!$F$9:$F$16,MATCH($C1140,'Sch 10.1 Rate Design'!$B$9:$B$16,0))-INDEX('Sch 10.1 Rate Design'!$D$9:$D$16,MATCH($C1140,'Sch 10.1 Rate Design'!$B$9:$B$16,0)), V1140-INDEX('Sch 10.1 Rate Design'!$D$9:$D$16,MATCH($C1140,'Sch 10.1 Rate Design'!$B$9:$B$16,0))),0)),"")</f>
        <v/>
      </c>
      <c r="BG1140" s="324" t="str">
        <f>IF($A1140&lt;&gt;"",IF(OR(W1140="",W1140=0),0,+IF(W1140&gt;+INDEX('Sch 10.1 Rate Design'!$D$9:$D$16,MATCH($C1140,'Sch 10.1 Rate Design'!$B$9:$B$16,0)),IF(W1140&gt;+INDEX('Sch 10.1 Rate Design'!$F$9:$F$16,MATCH($C1140,'Sch 10.1 Rate Design'!$B$9:$B$16,0)),+INDEX('Sch 10.1 Rate Design'!$F$9:$F$16,MATCH($C1140,'Sch 10.1 Rate Design'!$B$9:$B$16,0))-INDEX('Sch 10.1 Rate Design'!$D$9:$D$16,MATCH($C1140,'Sch 10.1 Rate Design'!$B$9:$B$16,0)), W1140-INDEX('Sch 10.1 Rate Design'!$D$9:$D$16,MATCH($C1140,'Sch 10.1 Rate Design'!$B$9:$B$16,0))),0)),"")</f>
        <v/>
      </c>
      <c r="BH1140" s="324" t="str">
        <f>IF($A1140&lt;&gt;"",IF(OR(X1140="",X1140=0),0,+IF(X1140&gt;+INDEX('Sch 10.1 Rate Design'!$D$9:$D$16,MATCH($C1140,'Sch 10.1 Rate Design'!$B$9:$B$16,0)),IF(X1140&gt;+INDEX('Sch 10.1 Rate Design'!$F$9:$F$16,MATCH($C1140,'Sch 10.1 Rate Design'!$B$9:$B$16,0)),+INDEX('Sch 10.1 Rate Design'!$F$9:$F$16,MATCH($C1140,'Sch 10.1 Rate Design'!$B$9:$B$16,0))-INDEX('Sch 10.1 Rate Design'!$D$9:$D$16,MATCH($C1140,'Sch 10.1 Rate Design'!$B$9:$B$16,0)), X1140-INDEX('Sch 10.1 Rate Design'!$D$9:$D$16,MATCH($C1140,'Sch 10.1 Rate Design'!$B$9:$B$16,0))),0)),"")</f>
        <v/>
      </c>
      <c r="BI1140" s="545" t="str">
        <f>IF($A1140&lt;&gt;"",IF(OR(Y1140="",Y1140=0),0,+IF(Y1140&gt;+INDEX('Sch 10.1 Rate Design'!$D$9:$D$16,MATCH($C1140,'Sch 10.1 Rate Design'!$B$9:$B$16,0)),IF(Y1140&gt;+INDEX('Sch 10.1 Rate Design'!$F$9:$F$16,MATCH($C1140,'Sch 10.1 Rate Design'!$B$9:$B$16,0)),+INDEX('Sch 10.1 Rate Design'!$F$9:$F$16,MATCH($C1140,'Sch 10.1 Rate Design'!$B$9:$B$16,0))-INDEX('Sch 10.1 Rate Design'!$D$9:$D$16,MATCH($C1140,'Sch 10.1 Rate Design'!$B$9:$B$16,0)), Y1140-INDEX('Sch 10.1 Rate Design'!$D$9:$D$16,MATCH($C1140,'Sch 10.1 Rate Design'!$B$9:$B$16,0))),0)),"")</f>
        <v/>
      </c>
      <c r="BJ1140" s="692" t="str">
        <f>IF($A1140&lt;&gt;"",IF(OR(N1140="",N1140=0), 0, AX1140/'Sch 10.1 Rate Design'!$Z$25*INDEX('Sch 10.1 Rate Design'!$G$9:$G$16,MATCH($C1140,'Sch 10.1 Rate Design'!$B$9:$B$16,0))),"")</f>
        <v/>
      </c>
      <c r="BK1140" s="548" t="str">
        <f>IF($A1140&lt;&gt;"",IF(OR(O1140="",O1140=0), 0, AY1140/'Sch 10.1 Rate Design'!$Z$25*INDEX('Sch 10.1 Rate Design'!$G$9:$G$16,MATCH($C1140,'Sch 10.1 Rate Design'!$B$9:$B$16,0))),"")</f>
        <v/>
      </c>
      <c r="BL1140" s="548" t="str">
        <f>IF($A1140&lt;&gt;"",IF(OR(P1140="",P1140=0), 0, AZ1140/'Sch 10.1 Rate Design'!$Z$25*INDEX('Sch 10.1 Rate Design'!$G$9:$G$16,MATCH($C1140,'Sch 10.1 Rate Design'!$B$9:$B$16,0))),"")</f>
        <v/>
      </c>
      <c r="BM1140" s="548" t="str">
        <f>IF($A1140&lt;&gt;"",IF(OR(Q1140="",Q1140=0), 0, BA1140/'Sch 10.1 Rate Design'!$Z$25*INDEX('Sch 10.1 Rate Design'!$G$9:$G$16,MATCH($C1140,'Sch 10.1 Rate Design'!$B$9:$B$16,0))),"")</f>
        <v/>
      </c>
      <c r="BN1140" s="548" t="str">
        <f>IF($A1140&lt;&gt;"",IF(OR(R1140="",R1140=0), 0, BB1140/'Sch 10.1 Rate Design'!$Z$25*INDEX('Sch 10.1 Rate Design'!$G$9:$G$16,MATCH($C1140,'Sch 10.1 Rate Design'!$B$9:$B$16,0))),"")</f>
        <v/>
      </c>
      <c r="BO1140" s="548" t="str">
        <f>IF($A1140&lt;&gt;"",IF(OR(S1140="",S1140=0), 0, BC1140/'Sch 10.1 Rate Design'!$Z$25*INDEX('Sch 10.1 Rate Design'!$G$9:$G$16,MATCH($C1140,'Sch 10.1 Rate Design'!$B$9:$B$16,0))),"")</f>
        <v/>
      </c>
      <c r="BP1140" s="548" t="str">
        <f>IF($A1140&lt;&gt;"",IF(OR(T1140="",T1140=0), 0, BD1140/'Sch 10.1 Rate Design'!$Z$25*INDEX('Sch 10.1 Rate Design'!$G$9:$G$16,MATCH($C1140,'Sch 10.1 Rate Design'!$B$9:$B$16,0))),"")</f>
        <v/>
      </c>
      <c r="BQ1140" s="548" t="str">
        <f>IF($A1140&lt;&gt;"",IF(OR(U1140="",U1140=0), 0, BE1140/'Sch 10.1 Rate Design'!$Z$25*INDEX('Sch 10.1 Rate Design'!$G$9:$G$16,MATCH($C1140,'Sch 10.1 Rate Design'!$B$9:$B$16,0))),"")</f>
        <v/>
      </c>
      <c r="BR1140" s="548" t="str">
        <f>IF($A1140&lt;&gt;"",IF(OR(V1140="",V1140=0), 0, BF1140/'Sch 10.1 Rate Design'!$Z$25*INDEX('Sch 10.1 Rate Design'!$G$9:$G$16,MATCH($C1140,'Sch 10.1 Rate Design'!$B$9:$B$16,0))),"")</f>
        <v/>
      </c>
      <c r="BS1140" s="548" t="str">
        <f>IF($A1140&lt;&gt;"",IF(OR(W1140="",W1140=0), 0, BG1140/'Sch 10.1 Rate Design'!$Z$25*INDEX('Sch 10.1 Rate Design'!$G$9:$G$16,MATCH($C1140,'Sch 10.1 Rate Design'!$B$9:$B$16,0))),"")</f>
        <v/>
      </c>
      <c r="BT1140" s="548" t="str">
        <f>IF($A1140&lt;&gt;"",IF(OR(X1140="",X1140=0), 0, BH1140/'Sch 10.1 Rate Design'!$Z$25*INDEX('Sch 10.1 Rate Design'!$G$9:$G$16,MATCH($C1140,'Sch 10.1 Rate Design'!$B$9:$B$16,0))),"")</f>
        <v/>
      </c>
      <c r="BU1140" s="547" t="str">
        <f>IF($A1140&lt;&gt;"",IF(OR(Y1140="",Y1140=0), 0, BI1140/'Sch 10.1 Rate Design'!$Z$25*INDEX('Sch 10.1 Rate Design'!$G$9:$G$16,MATCH($C1140,'Sch 10.1 Rate Design'!$B$9:$B$16,0))),"")</f>
        <v/>
      </c>
      <c r="BV1140" s="546" t="str">
        <f>IF($A1140&lt;&gt;"",IF(OR(N1140="",N1140=0),0,+IF(N1140&gt;+INDEX('Sch 10.1 Rate Design'!$F$9:$F$16,MATCH($C1140,'Sch 10.1 Rate Design'!$B$9:$B$16,0)),IF(N1140&gt;+INDEX('Sch 10.1 Rate Design'!$H$9:$H$16,MATCH($C1140,'Sch 10.1 Rate Design'!$B$9:$B$16,0)),+INDEX('Sch 10.1 Rate Design'!$H$9:$H$16,MATCH($C1140,'Sch 10.1 Rate Design'!$B$9:$B$16,0))-INDEX('Sch 10.1 Rate Design'!$F$9:$F$16,MATCH($C1140,'Sch 10.1 Rate Design'!$B$9:$B$16,0)), N1140-INDEX('Sch 10.1 Rate Design'!$F$9:$F$16,MATCH($C1140,'Sch 10.1 Rate Design'!$B$9:$B$16,0))), 0)),"")</f>
        <v/>
      </c>
      <c r="BW1140" s="324" t="str">
        <f>IF($A1140&lt;&gt;"",IF(OR(O1140="",O1140=0),0,+IF(O1140&gt;+INDEX('Sch 10.1 Rate Design'!$F$9:$F$16,MATCH($C1140,'Sch 10.1 Rate Design'!$B$9:$B$16,0)),IF(O1140&gt;+INDEX('Sch 10.1 Rate Design'!$H$9:$H$16,MATCH($C1140,'Sch 10.1 Rate Design'!$B$9:$B$16,0)),+INDEX('Sch 10.1 Rate Design'!$H$9:$H$16,MATCH($C1140,'Sch 10.1 Rate Design'!$B$9:$B$16,0))-INDEX('Sch 10.1 Rate Design'!$F$9:$F$16,MATCH($C1140,'Sch 10.1 Rate Design'!$B$9:$B$16,0)), O1140-INDEX('Sch 10.1 Rate Design'!$F$9:$F$16,MATCH($C1140,'Sch 10.1 Rate Design'!$B$9:$B$16,0))), 0)),"")</f>
        <v/>
      </c>
      <c r="BX1140" s="324" t="str">
        <f>IF($A1140&lt;&gt;"",IF(OR(P1140="",P1140=0),0,+IF(P1140&gt;+INDEX('Sch 10.1 Rate Design'!$F$9:$F$16,MATCH($C1140,'Sch 10.1 Rate Design'!$B$9:$B$16,0)),IF(P1140&gt;+INDEX('Sch 10.1 Rate Design'!$H$9:$H$16,MATCH($C1140,'Sch 10.1 Rate Design'!$B$9:$B$16,0)),+INDEX('Sch 10.1 Rate Design'!$H$9:$H$16,MATCH($C1140,'Sch 10.1 Rate Design'!$B$9:$B$16,0))-INDEX('Sch 10.1 Rate Design'!$F$9:$F$16,MATCH($C1140,'Sch 10.1 Rate Design'!$B$9:$B$16,0)), P1140-INDEX('Sch 10.1 Rate Design'!$F$9:$F$16,MATCH($C1140,'Sch 10.1 Rate Design'!$B$9:$B$16,0))), 0)),"")</f>
        <v/>
      </c>
      <c r="BY1140" s="324" t="str">
        <f>IF($A1140&lt;&gt;"",IF(OR(Q1140="",Q1140=0),0,+IF(Q1140&gt;+INDEX('Sch 10.1 Rate Design'!$F$9:$F$16,MATCH($C1140,'Sch 10.1 Rate Design'!$B$9:$B$16,0)),IF(Q1140&gt;+INDEX('Sch 10.1 Rate Design'!$H$9:$H$16,MATCH($C1140,'Sch 10.1 Rate Design'!$B$9:$B$16,0)),+INDEX('Sch 10.1 Rate Design'!$H$9:$H$16,MATCH($C1140,'Sch 10.1 Rate Design'!$B$9:$B$16,0))-INDEX('Sch 10.1 Rate Design'!$F$9:$F$16,MATCH($C1140,'Sch 10.1 Rate Design'!$B$9:$B$16,0)), Q1140-INDEX('Sch 10.1 Rate Design'!$F$9:$F$16,MATCH($C1140,'Sch 10.1 Rate Design'!$B$9:$B$16,0))), 0)),"")</f>
        <v/>
      </c>
      <c r="BZ1140" s="324" t="str">
        <f>IF($A1140&lt;&gt;"",IF(OR(R1140="",R1140=0),0,+IF(R1140&gt;+INDEX('Sch 10.1 Rate Design'!$F$9:$F$16,MATCH($C1140,'Sch 10.1 Rate Design'!$B$9:$B$16,0)),IF(R1140&gt;+INDEX('Sch 10.1 Rate Design'!$H$9:$H$16,MATCH($C1140,'Sch 10.1 Rate Design'!$B$9:$B$16,0)),+INDEX('Sch 10.1 Rate Design'!$H$9:$H$16,MATCH($C1140,'Sch 10.1 Rate Design'!$B$9:$B$16,0))-INDEX('Sch 10.1 Rate Design'!$F$9:$F$16,MATCH($C1140,'Sch 10.1 Rate Design'!$B$9:$B$16,0)), R1140-INDEX('Sch 10.1 Rate Design'!$F$9:$F$16,MATCH($C1140,'Sch 10.1 Rate Design'!$B$9:$B$16,0))), 0)),"")</f>
        <v/>
      </c>
      <c r="CA1140" s="324" t="str">
        <f>IF($A1140&lt;&gt;"",IF(OR(S1140="",S1140=0),0,+IF(S1140&gt;+INDEX('Sch 10.1 Rate Design'!$F$9:$F$16,MATCH($C1140,'Sch 10.1 Rate Design'!$B$9:$B$16,0)),IF(S1140&gt;+INDEX('Sch 10.1 Rate Design'!$H$9:$H$16,MATCH($C1140,'Sch 10.1 Rate Design'!$B$9:$B$16,0)),+INDEX('Sch 10.1 Rate Design'!$H$9:$H$16,MATCH($C1140,'Sch 10.1 Rate Design'!$B$9:$B$16,0))-INDEX('Sch 10.1 Rate Design'!$F$9:$F$16,MATCH($C1140,'Sch 10.1 Rate Design'!$B$9:$B$16,0)), S1140-INDEX('Sch 10.1 Rate Design'!$F$9:$F$16,MATCH($C1140,'Sch 10.1 Rate Design'!$B$9:$B$16,0))), 0)),"")</f>
        <v/>
      </c>
      <c r="CB1140" s="324" t="str">
        <f>IF($A1140&lt;&gt;"",IF(OR(T1140="",T1140=0),0,+IF(T1140&gt;+INDEX('Sch 10.1 Rate Design'!$F$9:$F$16,MATCH($C1140,'Sch 10.1 Rate Design'!$B$9:$B$16,0)),IF(T1140&gt;+INDEX('Sch 10.1 Rate Design'!$H$9:$H$16,MATCH($C1140,'Sch 10.1 Rate Design'!$B$9:$B$16,0)),+INDEX('Sch 10.1 Rate Design'!$H$9:$H$16,MATCH($C1140,'Sch 10.1 Rate Design'!$B$9:$B$16,0))-INDEX('Sch 10.1 Rate Design'!$F$9:$F$16,MATCH($C1140,'Sch 10.1 Rate Design'!$B$9:$B$16,0)), T1140-INDEX('Sch 10.1 Rate Design'!$F$9:$F$16,MATCH($C1140,'Sch 10.1 Rate Design'!$B$9:$B$16,0))), 0)),"")</f>
        <v/>
      </c>
      <c r="CC1140" s="324" t="str">
        <f>IF($A1140&lt;&gt;"",IF(OR(U1140="",U1140=0),0,+IF(U1140&gt;+INDEX('Sch 10.1 Rate Design'!$F$9:$F$16,MATCH($C1140,'Sch 10.1 Rate Design'!$B$9:$B$16,0)),IF(U1140&gt;+INDEX('Sch 10.1 Rate Design'!$H$9:$H$16,MATCH($C1140,'Sch 10.1 Rate Design'!$B$9:$B$16,0)),+INDEX('Sch 10.1 Rate Design'!$H$9:$H$16,MATCH($C1140,'Sch 10.1 Rate Design'!$B$9:$B$16,0))-INDEX('Sch 10.1 Rate Design'!$F$9:$F$16,MATCH($C1140,'Sch 10.1 Rate Design'!$B$9:$B$16,0)), U1140-INDEX('Sch 10.1 Rate Design'!$F$9:$F$16,MATCH($C1140,'Sch 10.1 Rate Design'!$B$9:$B$16,0))), 0)),"")</f>
        <v/>
      </c>
      <c r="CD1140" s="324" t="str">
        <f>IF($A1140&lt;&gt;"",IF(OR(V1140="",V1140=0),0,+IF(V1140&gt;+INDEX('Sch 10.1 Rate Design'!$F$9:$F$16,MATCH($C1140,'Sch 10.1 Rate Design'!$B$9:$B$16,0)),IF(V1140&gt;+INDEX('Sch 10.1 Rate Design'!$H$9:$H$16,MATCH($C1140,'Sch 10.1 Rate Design'!$B$9:$B$16,0)),+INDEX('Sch 10.1 Rate Design'!$H$9:$H$16,MATCH($C1140,'Sch 10.1 Rate Design'!$B$9:$B$16,0))-INDEX('Sch 10.1 Rate Design'!$F$9:$F$16,MATCH($C1140,'Sch 10.1 Rate Design'!$B$9:$B$16,0)), V1140-INDEX('Sch 10.1 Rate Design'!$F$9:$F$16,MATCH($C1140,'Sch 10.1 Rate Design'!$B$9:$B$16,0))), 0)),"")</f>
        <v/>
      </c>
      <c r="CE1140" s="324" t="str">
        <f>IF($A1140&lt;&gt;"",IF(OR(W1140="",W1140=0),0,+IF(W1140&gt;+INDEX('Sch 10.1 Rate Design'!$F$9:$F$16,MATCH($C1140,'Sch 10.1 Rate Design'!$B$9:$B$16,0)),IF(W1140&gt;+INDEX('Sch 10.1 Rate Design'!$H$9:$H$16,MATCH($C1140,'Sch 10.1 Rate Design'!$B$9:$B$16,0)),+INDEX('Sch 10.1 Rate Design'!$H$9:$H$16,MATCH($C1140,'Sch 10.1 Rate Design'!$B$9:$B$16,0))-INDEX('Sch 10.1 Rate Design'!$F$9:$F$16,MATCH($C1140,'Sch 10.1 Rate Design'!$B$9:$B$16,0)), W1140-INDEX('Sch 10.1 Rate Design'!$F$9:$F$16,MATCH($C1140,'Sch 10.1 Rate Design'!$B$9:$B$16,0))), 0)),"")</f>
        <v/>
      </c>
      <c r="CF1140" s="324" t="str">
        <f>IF($A1140&lt;&gt;"",IF(OR(X1140="",X1140=0),0,+IF(X1140&gt;+INDEX('Sch 10.1 Rate Design'!$F$9:$F$16,MATCH($C1140,'Sch 10.1 Rate Design'!$B$9:$B$16,0)),IF(X1140&gt;+INDEX('Sch 10.1 Rate Design'!$H$9:$H$16,MATCH($C1140,'Sch 10.1 Rate Design'!$B$9:$B$16,0)),+INDEX('Sch 10.1 Rate Design'!$H$9:$H$16,MATCH($C1140,'Sch 10.1 Rate Design'!$B$9:$B$16,0))-INDEX('Sch 10.1 Rate Design'!$F$9:$F$16,MATCH($C1140,'Sch 10.1 Rate Design'!$B$9:$B$16,0)), X1140-INDEX('Sch 10.1 Rate Design'!$F$9:$F$16,MATCH($C1140,'Sch 10.1 Rate Design'!$B$9:$B$16,0))), 0)),"")</f>
        <v/>
      </c>
      <c r="CG1140" s="545" t="str">
        <f>IF($A1140&lt;&gt;"",IF(OR(Y1140="",Y1140=0),0,+IF(Y1140&gt;+INDEX('Sch 10.1 Rate Design'!$F$9:$F$16,MATCH($C1140,'Sch 10.1 Rate Design'!$B$9:$B$16,0)),IF(Y1140&gt;+INDEX('Sch 10.1 Rate Design'!$H$9:$H$16,MATCH($C1140,'Sch 10.1 Rate Design'!$B$9:$B$16,0)),+INDEX('Sch 10.1 Rate Design'!$H$9:$H$16,MATCH($C1140,'Sch 10.1 Rate Design'!$B$9:$B$16,0))-INDEX('Sch 10.1 Rate Design'!$F$9:$F$16,MATCH($C1140,'Sch 10.1 Rate Design'!$B$9:$B$16,0)), Y1140-INDEX('Sch 10.1 Rate Design'!$F$9:$F$16,MATCH($C1140,'Sch 10.1 Rate Design'!$B$9:$B$16,0))), 0)),"")</f>
        <v/>
      </c>
      <c r="CH1140" s="692" t="str">
        <f>IF($A1140&lt;&gt;"",IF(OR(N1140="",N1140=0), 0, BV1140/'Sch 10.1 Rate Design'!$Z$25*INDEX('Sch 10.1 Rate Design'!$I$9:$I$16,MATCH($C1140,'Sch 10.1 Rate Design'!$B$9:$B$16,0))),"")</f>
        <v/>
      </c>
      <c r="CI1140" s="548" t="str">
        <f>IF($A1140&lt;&gt;"",IF(OR(O1140="",O1140=0), 0, BW1140/'Sch 10.1 Rate Design'!$Z$25*INDEX('Sch 10.1 Rate Design'!$I$9:$I$16,MATCH($C1140,'Sch 10.1 Rate Design'!$B$9:$B$16,0))),"")</f>
        <v/>
      </c>
      <c r="CJ1140" s="548" t="str">
        <f>IF($A1140&lt;&gt;"",IF(OR(P1140="",P1140=0), 0, BX1140/'Sch 10.1 Rate Design'!$Z$25*INDEX('Sch 10.1 Rate Design'!$I$9:$I$16,MATCH($C1140,'Sch 10.1 Rate Design'!$B$9:$B$16,0))),"")</f>
        <v/>
      </c>
      <c r="CK1140" s="548" t="str">
        <f>IF($A1140&lt;&gt;"",IF(OR(Q1140="",Q1140=0), 0, BY1140/'Sch 10.1 Rate Design'!$Z$25*INDEX('Sch 10.1 Rate Design'!$I$9:$I$16,MATCH($C1140,'Sch 10.1 Rate Design'!$B$9:$B$16,0))),"")</f>
        <v/>
      </c>
      <c r="CL1140" s="548" t="str">
        <f>IF($A1140&lt;&gt;"",IF(OR(R1140="",R1140=0), 0, BZ1140/'Sch 10.1 Rate Design'!$Z$25*INDEX('Sch 10.1 Rate Design'!$I$9:$I$16,MATCH($C1140,'Sch 10.1 Rate Design'!$B$9:$B$16,0))),"")</f>
        <v/>
      </c>
      <c r="CM1140" s="548" t="str">
        <f>IF($A1140&lt;&gt;"",IF(OR(S1140="",S1140=0), 0, CA1140/'Sch 10.1 Rate Design'!$Z$25*INDEX('Sch 10.1 Rate Design'!$I$9:$I$16,MATCH($C1140,'Sch 10.1 Rate Design'!$B$9:$B$16,0))),"")</f>
        <v/>
      </c>
      <c r="CN1140" s="548" t="str">
        <f>IF($A1140&lt;&gt;"",IF(OR(T1140="",T1140=0), 0, CB1140/'Sch 10.1 Rate Design'!$Z$25*INDEX('Sch 10.1 Rate Design'!$I$9:$I$16,MATCH($C1140,'Sch 10.1 Rate Design'!$B$9:$B$16,0))),"")</f>
        <v/>
      </c>
      <c r="CO1140" s="548" t="str">
        <f>IF($A1140&lt;&gt;"",IF(OR(U1140="",U1140=0), 0, CC1140/'Sch 10.1 Rate Design'!$Z$25*INDEX('Sch 10.1 Rate Design'!$I$9:$I$16,MATCH($C1140,'Sch 10.1 Rate Design'!$B$9:$B$16,0))),"")</f>
        <v/>
      </c>
      <c r="CP1140" s="548" t="str">
        <f>IF($A1140&lt;&gt;"",IF(OR(V1140="",V1140=0), 0, CD1140/'Sch 10.1 Rate Design'!$Z$25*INDEX('Sch 10.1 Rate Design'!$I$9:$I$16,MATCH($C1140,'Sch 10.1 Rate Design'!$B$9:$B$16,0))),"")</f>
        <v/>
      </c>
      <c r="CQ1140" s="548" t="str">
        <f>IF($A1140&lt;&gt;"",IF(OR(W1140="",W1140=0), 0, CE1140/'Sch 10.1 Rate Design'!$Z$25*INDEX('Sch 10.1 Rate Design'!$I$9:$I$16,MATCH($C1140,'Sch 10.1 Rate Design'!$B$9:$B$16,0))),"")</f>
        <v/>
      </c>
      <c r="CR1140" s="548" t="str">
        <f>IF($A1140&lt;&gt;"",IF(OR(X1140="",X1140=0), 0, CF1140/'Sch 10.1 Rate Design'!$Z$25*INDEX('Sch 10.1 Rate Design'!$I$9:$I$16,MATCH($C1140,'Sch 10.1 Rate Design'!$B$9:$B$16,0))),"")</f>
        <v/>
      </c>
      <c r="CS1140" s="547" t="str">
        <f>IF($A1140&lt;&gt;"",IF(OR(Y1140="",Y1140=0), 0, CG1140/'Sch 10.1 Rate Design'!$Z$25*INDEX('Sch 10.1 Rate Design'!$I$9:$I$16,MATCH($C1140,'Sch 10.1 Rate Design'!$B$9:$B$16,0))),"")</f>
        <v/>
      </c>
      <c r="CT1140" s="546" t="str">
        <f>IF($A1140&lt;&gt;"",IF(OR(N1140="",N1140=0),0,IF(N1140&gt;INDEX('Sch 10.1 Rate Design'!$J$9:$J$16,MATCH($C1140,'Sch 10.1 Rate Design'!$B$9:$B$16,0)),N1140-INDEX('Sch 10.1 Rate Design'!$J$9:$J$16,MATCH($C1140,'Sch 10.1 Rate Design'!$B$9:$B$16,0)),0)),"")</f>
        <v/>
      </c>
      <c r="CU1140" s="324" t="str">
        <f>IF($A1140&lt;&gt;"",IF(OR(O1140="",O1140=0),0,IF(O1140&gt;INDEX('Sch 10.1 Rate Design'!$J$9:$J$16,MATCH($C1140,'Sch 10.1 Rate Design'!$B$9:$B$16,0)),O1140-INDEX('Sch 10.1 Rate Design'!$J$9:$J$16,MATCH($C1140,'Sch 10.1 Rate Design'!$B$9:$B$16,0)),0)),"")</f>
        <v/>
      </c>
      <c r="CV1140" s="324" t="str">
        <f>IF($A1140&lt;&gt;"",IF(OR(P1140="",P1140=0),0,IF(P1140&gt;INDEX('Sch 10.1 Rate Design'!$J$9:$J$16,MATCH($C1140,'Sch 10.1 Rate Design'!$B$9:$B$16,0)),P1140-INDEX('Sch 10.1 Rate Design'!$J$9:$J$16,MATCH($C1140,'Sch 10.1 Rate Design'!$B$9:$B$16,0)),0)),"")</f>
        <v/>
      </c>
      <c r="CW1140" s="324" t="str">
        <f>IF($A1140&lt;&gt;"",IF(OR(Q1140="",Q1140=0),0,IF(Q1140&gt;INDEX('Sch 10.1 Rate Design'!$J$9:$J$16,MATCH($C1140,'Sch 10.1 Rate Design'!$B$9:$B$16,0)),Q1140-INDEX('Sch 10.1 Rate Design'!$J$9:$J$16,MATCH($C1140,'Sch 10.1 Rate Design'!$B$9:$B$16,0)),0)),"")</f>
        <v/>
      </c>
      <c r="CX1140" s="324" t="str">
        <f>IF($A1140&lt;&gt;"",IF(OR(R1140="",R1140=0),0,IF(R1140&gt;INDEX('Sch 10.1 Rate Design'!$J$9:$J$16,MATCH($C1140,'Sch 10.1 Rate Design'!$B$9:$B$16,0)),R1140-INDEX('Sch 10.1 Rate Design'!$J$9:$J$16,MATCH($C1140,'Sch 10.1 Rate Design'!$B$9:$B$16,0)),0)),"")</f>
        <v/>
      </c>
      <c r="CY1140" s="324" t="str">
        <f>IF($A1140&lt;&gt;"",IF(OR(S1140="",S1140=0),0,IF(S1140&gt;INDEX('Sch 10.1 Rate Design'!$J$9:$J$16,MATCH($C1140,'Sch 10.1 Rate Design'!$B$9:$B$16,0)),S1140-INDEX('Sch 10.1 Rate Design'!$J$9:$J$16,MATCH($C1140,'Sch 10.1 Rate Design'!$B$9:$B$16,0)),0)),"")</f>
        <v/>
      </c>
      <c r="CZ1140" s="324" t="str">
        <f>IF($A1140&lt;&gt;"",IF(OR(T1140="",T1140=0),0,IF(T1140&gt;INDEX('Sch 10.1 Rate Design'!$J$9:$J$16,MATCH($C1140,'Sch 10.1 Rate Design'!$B$9:$B$16,0)),T1140-INDEX('Sch 10.1 Rate Design'!$J$9:$J$16,MATCH($C1140,'Sch 10.1 Rate Design'!$B$9:$B$16,0)),0)),"")</f>
        <v/>
      </c>
      <c r="DA1140" s="324" t="str">
        <f>IF($A1140&lt;&gt;"",IF(OR(U1140="",U1140=0),0,IF(U1140&gt;INDEX('Sch 10.1 Rate Design'!$J$9:$J$16,MATCH($C1140,'Sch 10.1 Rate Design'!$B$9:$B$16,0)),U1140-INDEX('Sch 10.1 Rate Design'!$J$9:$J$16,MATCH($C1140,'Sch 10.1 Rate Design'!$B$9:$B$16,0)),0)),"")</f>
        <v/>
      </c>
      <c r="DB1140" s="324" t="str">
        <f>IF($A1140&lt;&gt;"",IF(OR(V1140="",V1140=0),0,IF(V1140&gt;INDEX('Sch 10.1 Rate Design'!$J$9:$J$16,MATCH($C1140,'Sch 10.1 Rate Design'!$B$9:$B$16,0)),V1140-INDEX('Sch 10.1 Rate Design'!$J$9:$J$16,MATCH($C1140,'Sch 10.1 Rate Design'!$B$9:$B$16,0)),0)),"")</f>
        <v/>
      </c>
      <c r="DC1140" s="324" t="str">
        <f>IF($A1140&lt;&gt;"",IF(OR(W1140="",W1140=0),0,IF(W1140&gt;INDEX('Sch 10.1 Rate Design'!$J$9:$J$16,MATCH($C1140,'Sch 10.1 Rate Design'!$B$9:$B$16,0)),W1140-INDEX('Sch 10.1 Rate Design'!$J$9:$J$16,MATCH($C1140,'Sch 10.1 Rate Design'!$B$9:$B$16,0)),0)),"")</f>
        <v/>
      </c>
      <c r="DD1140" s="324" t="str">
        <f>IF($A1140&lt;&gt;"",IF(OR(X1140="",X1140=0),0,IF(X1140&gt;INDEX('Sch 10.1 Rate Design'!$J$9:$J$16,MATCH($C1140,'Sch 10.1 Rate Design'!$B$9:$B$16,0)),X1140-INDEX('Sch 10.1 Rate Design'!$J$9:$J$16,MATCH($C1140,'Sch 10.1 Rate Design'!$B$9:$B$16,0)),0)),"")</f>
        <v/>
      </c>
      <c r="DE1140" s="545" t="str">
        <f>IF($A1140&lt;&gt;"",IF(OR(Y1140="",Y1140=0),0,IF(Y1140&gt;INDEX('Sch 10.1 Rate Design'!$J$9:$J$16,MATCH($C1140,'Sch 10.1 Rate Design'!$B$9:$B$16,0)),Y1140-INDEX('Sch 10.1 Rate Design'!$J$9:$J$16,MATCH($C1140,'Sch 10.1 Rate Design'!$B$9:$B$16,0)),0)),"")</f>
        <v/>
      </c>
      <c r="DF1140" s="692" t="str">
        <f>IF($A1140&lt;&gt;"",IF(OR(N1140="",N1140=0), 0, CT1140/'Sch 10.1 Rate Design'!$Z$25*INDEX('Sch 10.1 Rate Design'!$K$9:$K$16,MATCH($C1140,'Sch 10.1 Rate Design'!$B$9:$B$16,0))),"")</f>
        <v/>
      </c>
      <c r="DG1140" s="548" t="str">
        <f>IF($A1140&lt;&gt;"",IF(OR(O1140="",O1140=0), 0, CU1140/'Sch 10.1 Rate Design'!$Z$25*INDEX('Sch 10.1 Rate Design'!$K$9:$K$16,MATCH($C1140,'Sch 10.1 Rate Design'!$B$9:$B$16,0))),"")</f>
        <v/>
      </c>
      <c r="DH1140" s="548" t="str">
        <f>IF($A1140&lt;&gt;"",IF(OR(P1140="",P1140=0), 0, CV1140/'Sch 10.1 Rate Design'!$Z$25*INDEX('Sch 10.1 Rate Design'!$K$9:$K$16,MATCH($C1140,'Sch 10.1 Rate Design'!$B$9:$B$16,0))),"")</f>
        <v/>
      </c>
      <c r="DI1140" s="548" t="str">
        <f>IF($A1140&lt;&gt;"",IF(OR(Q1140="",Q1140=0), 0, CW1140/'Sch 10.1 Rate Design'!$Z$25*INDEX('Sch 10.1 Rate Design'!$K$9:$K$16,MATCH($C1140,'Sch 10.1 Rate Design'!$B$9:$B$16,0))),"")</f>
        <v/>
      </c>
      <c r="DJ1140" s="548" t="str">
        <f>IF($A1140&lt;&gt;"",IF(OR(R1140="",R1140=0), 0, CX1140/'Sch 10.1 Rate Design'!$Z$25*INDEX('Sch 10.1 Rate Design'!$K$9:$K$16,MATCH($C1140,'Sch 10.1 Rate Design'!$B$9:$B$16,0))),"")</f>
        <v/>
      </c>
      <c r="DK1140" s="548" t="str">
        <f>IF($A1140&lt;&gt;"",IF(OR(S1140="",S1140=0), 0, CY1140/'Sch 10.1 Rate Design'!$Z$25*INDEX('Sch 10.1 Rate Design'!$K$9:$K$16,MATCH($C1140,'Sch 10.1 Rate Design'!$B$9:$B$16,0))),"")</f>
        <v/>
      </c>
      <c r="DL1140" s="548" t="str">
        <f>IF($A1140&lt;&gt;"",IF(OR(T1140="",T1140=0), 0, CZ1140/'Sch 10.1 Rate Design'!$Z$25*INDEX('Sch 10.1 Rate Design'!$K$9:$K$16,MATCH($C1140,'Sch 10.1 Rate Design'!$B$9:$B$16,0))),"")</f>
        <v/>
      </c>
      <c r="DM1140" s="548" t="str">
        <f>IF($A1140&lt;&gt;"",IF(OR(U1140="",U1140=0), 0, DA1140/'Sch 10.1 Rate Design'!$Z$25*INDEX('Sch 10.1 Rate Design'!$K$9:$K$16,MATCH($C1140,'Sch 10.1 Rate Design'!$B$9:$B$16,0))),"")</f>
        <v/>
      </c>
      <c r="DN1140" s="548" t="str">
        <f>IF($A1140&lt;&gt;"",IF(OR(V1140="",V1140=0), 0, DB1140/'Sch 10.1 Rate Design'!$Z$25*INDEX('Sch 10.1 Rate Design'!$K$9:$K$16,MATCH($C1140,'Sch 10.1 Rate Design'!$B$9:$B$16,0))),"")</f>
        <v/>
      </c>
      <c r="DO1140" s="548" t="str">
        <f>IF($A1140&lt;&gt;"",IF(OR(W1140="",W1140=0), 0, DC1140/'Sch 10.1 Rate Design'!$Z$25*INDEX('Sch 10.1 Rate Design'!$K$9:$K$16,MATCH($C1140,'Sch 10.1 Rate Design'!$B$9:$B$16,0))),"")</f>
        <v/>
      </c>
      <c r="DP1140" s="548" t="str">
        <f>IF($A1140&lt;&gt;"",IF(OR(X1140="",X1140=0), 0, DD1140/'Sch 10.1 Rate Design'!$Z$25*INDEX('Sch 10.1 Rate Design'!$K$9:$K$16,MATCH($C1140,'Sch 10.1 Rate Design'!$B$9:$B$16,0))),"")</f>
        <v/>
      </c>
      <c r="DQ1140" s="547" t="str">
        <f>IF($A1140&lt;&gt;"",IF(OR(Y1140="",Y1140=0), 0, DE1140/'Sch 10.1 Rate Design'!$Z$25*INDEX('Sch 10.1 Rate Design'!$K$9:$K$16,MATCH($C1140,'Sch 10.1 Rate Design'!$B$9:$B$16,0))),"")</f>
        <v/>
      </c>
      <c r="DR1140" s="546" t="str">
        <f>IF($A1140&lt;&gt;"",IF(OR(N1140="",N1140=0), 0,INDEX('Sch 10.1 Rate Design'!$D$9:$D$16,MATCH($C1140,'Sch 10.1 Rate Design'!$B$9:$B$16,0))),"")</f>
        <v/>
      </c>
      <c r="DS1140" s="324" t="str">
        <f>IF($A1140&lt;&gt;"",IF(OR(O1140="",O1140=0), 0,INDEX('Sch 10.1 Rate Design'!$D$9:$D$16,MATCH($C1140,'Sch 10.1 Rate Design'!$B$9:$B$16,0))),"")</f>
        <v/>
      </c>
      <c r="DT1140" s="324" t="str">
        <f>IF($A1140&lt;&gt;"",IF(OR(P1140="",P1140=0), 0,INDEX('Sch 10.1 Rate Design'!$D$9:$D$16,MATCH($C1140,'Sch 10.1 Rate Design'!$B$9:$B$16,0))),"")</f>
        <v/>
      </c>
      <c r="DU1140" s="324" t="str">
        <f>IF($A1140&lt;&gt;"",IF(OR(Q1140="",Q1140=0), 0,INDEX('Sch 10.1 Rate Design'!$D$9:$D$16,MATCH($C1140,'Sch 10.1 Rate Design'!$B$9:$B$16,0))),"")</f>
        <v/>
      </c>
      <c r="DV1140" s="324" t="str">
        <f>IF($A1140&lt;&gt;"",IF(OR(R1140="",R1140=0), 0,INDEX('Sch 10.1 Rate Design'!$D$9:$D$16,MATCH($C1140,'Sch 10.1 Rate Design'!$B$9:$B$16,0))),"")</f>
        <v/>
      </c>
      <c r="DW1140" s="324" t="str">
        <f>IF($A1140&lt;&gt;"",IF(OR(S1140="",S1140=0), 0,INDEX('Sch 10.1 Rate Design'!$D$9:$D$16,MATCH($C1140,'Sch 10.1 Rate Design'!$B$9:$B$16,0))),"")</f>
        <v/>
      </c>
      <c r="DX1140" s="324" t="str">
        <f>IF($A1140&lt;&gt;"",IF(OR(T1140="",T1140=0), 0,INDEX('Sch 10.1 Rate Design'!$D$9:$D$16,MATCH($C1140,'Sch 10.1 Rate Design'!$B$9:$B$16,0))),"")</f>
        <v/>
      </c>
      <c r="DY1140" s="324" t="str">
        <f>IF($A1140&lt;&gt;"",IF(OR(U1140="",U1140=0), 0,INDEX('Sch 10.1 Rate Design'!$D$9:$D$16,MATCH($C1140,'Sch 10.1 Rate Design'!$B$9:$B$16,0))),"")</f>
        <v/>
      </c>
      <c r="DZ1140" s="324" t="str">
        <f>IF($A1140&lt;&gt;"",IF(OR(V1140="",V1140=0), 0,INDEX('Sch 10.1 Rate Design'!$D$9:$D$16,MATCH($C1140,'Sch 10.1 Rate Design'!$B$9:$B$16,0))),"")</f>
        <v/>
      </c>
      <c r="EA1140" s="324" t="str">
        <f>IF($A1140&lt;&gt;"",IF(OR(W1140="",W1140=0), 0,INDEX('Sch 10.1 Rate Design'!$D$9:$D$16,MATCH($C1140,'Sch 10.1 Rate Design'!$B$9:$B$16,0))),"")</f>
        <v/>
      </c>
      <c r="EB1140" s="324" t="str">
        <f>IF($A1140&lt;&gt;"",IF(OR(X1140="",X1140=0), 0,INDEX('Sch 10.1 Rate Design'!$D$9:$D$16,MATCH($C1140,'Sch 10.1 Rate Design'!$B$9:$B$16,0))),"")</f>
        <v/>
      </c>
      <c r="EC1140" s="545" t="str">
        <f>IF($A1140&lt;&gt;"",IF(OR(Y1140="",Y1140=0), 0,INDEX('Sch 10.1 Rate Design'!$D$9:$D$16,MATCH($C1140,'Sch 10.1 Rate Design'!$B$9:$B$16,0))),"")</f>
        <v/>
      </c>
      <c r="ED1140" s="546"/>
      <c r="EE1140" s="324"/>
      <c r="EF1140" s="324"/>
      <c r="EG1140" s="324"/>
      <c r="EH1140" s="324"/>
      <c r="EI1140" s="324"/>
      <c r="EJ1140" s="324"/>
      <c r="EK1140" s="324"/>
      <c r="EL1140" s="324"/>
      <c r="EM1140" s="324"/>
      <c r="EN1140" s="324"/>
      <c r="EO1140" s="545"/>
      <c r="EP1140" s="324"/>
    </row>
    <row r="1141" spans="1:146" x14ac:dyDescent="0.2">
      <c r="A1141" s="324" t="str">
        <f>IF(Inputs!AO1137&lt;&gt;"",Inputs!AO1137,"")</f>
        <v/>
      </c>
      <c r="B1141" s="324" t="str">
        <f t="shared" si="241"/>
        <v/>
      </c>
      <c r="C1141" s="727" t="str">
        <f>IF($A1141&lt;&gt;"",Inputs!AN1137,"")</f>
        <v/>
      </c>
      <c r="D1141" s="549" t="str">
        <f t="shared" si="234"/>
        <v/>
      </c>
      <c r="E1141" s="549" t="str">
        <f t="shared" si="235"/>
        <v/>
      </c>
      <c r="F1141" s="324" t="str">
        <f t="shared" si="242"/>
        <v/>
      </c>
      <c r="G1141" s="324" t="str">
        <f t="shared" si="236"/>
        <v/>
      </c>
      <c r="H1141" s="790">
        <f t="shared" si="237"/>
        <v>0</v>
      </c>
      <c r="I1141" s="790">
        <f t="shared" si="238"/>
        <v>0</v>
      </c>
      <c r="J1141" s="790">
        <f t="shared" si="239"/>
        <v>0</v>
      </c>
      <c r="K1141" s="790">
        <f t="shared" si="240"/>
        <v>0</v>
      </c>
      <c r="L1141" s="787" t="str">
        <f>IF($A1141&lt;&gt;"",INDEX(Inputs!$AP1137:$BA1137,,MATCH('Sch 10.2 Rate Data'!X$7,Inputs!$AP$4:$BA$4,0)),"")</f>
        <v/>
      </c>
      <c r="M1141" s="787" t="str">
        <f>IF($A1141&lt;&gt;"",INDEX(Inputs!$AP1137:$BA1137,,MATCH('Sch 10.2 Rate Data'!Y$7,Inputs!$AP$4:$BA$4,0)),"")</f>
        <v/>
      </c>
      <c r="N1141" s="546" t="str">
        <f>IF($A1141&lt;&gt;"",INDEX(Inputs!$AP1137:$BA1137,,MATCH('Sch 10.2 Rate Data'!N$7,Inputs!$AP$4:$BA$4,0)),"")</f>
        <v/>
      </c>
      <c r="O1141" s="324" t="str">
        <f>IF($A1141&lt;&gt;"",INDEX(Inputs!$AP1137:$BA1137,,MATCH('Sch 10.2 Rate Data'!O$7,Inputs!$AP$4:$BA$4,0)),"")</f>
        <v/>
      </c>
      <c r="P1141" s="324" t="str">
        <f>IF($A1141&lt;&gt;"",INDEX(Inputs!$AP1137:$BA1137,,MATCH('Sch 10.2 Rate Data'!P$7,Inputs!$AP$4:$BA$4,0)),"")</f>
        <v/>
      </c>
      <c r="Q1141" s="324" t="str">
        <f>IF($A1141&lt;&gt;"",INDEX(Inputs!$AP1137:$BA1137,,MATCH('Sch 10.2 Rate Data'!Q$7,Inputs!$AP$4:$BA$4,0)),"")</f>
        <v/>
      </c>
      <c r="R1141" s="324" t="str">
        <f>IF($A1141&lt;&gt;"",INDEX(Inputs!$AP1137:$BA1137,,MATCH('Sch 10.2 Rate Data'!R$7,Inputs!$AP$4:$BA$4,0)),"")</f>
        <v/>
      </c>
      <c r="S1141" s="324" t="str">
        <f>IF($A1141&lt;&gt;"",INDEX(Inputs!$AP1137:$BA1137,,MATCH('Sch 10.2 Rate Data'!S$7,Inputs!$AP$4:$BA$4,0)),"")</f>
        <v/>
      </c>
      <c r="T1141" s="324" t="str">
        <f>IF($A1141&lt;&gt;"",INDEX(Inputs!$AP1137:$BA1137,,MATCH('Sch 10.2 Rate Data'!T$7,Inputs!$AP$4:$BA$4,0)),"")</f>
        <v/>
      </c>
      <c r="U1141" s="324" t="str">
        <f>IF($A1141&lt;&gt;"",INDEX(Inputs!$AP1137:$BA1137,,MATCH('Sch 10.2 Rate Data'!U$7,Inputs!$AP$4:$BA$4,0)),"")</f>
        <v/>
      </c>
      <c r="V1141" s="324" t="str">
        <f>IF($A1141&lt;&gt;"",INDEX(Inputs!$AP1137:$BA1137,,MATCH('Sch 10.2 Rate Data'!V$7,Inputs!$AP$4:$BA$4,0)),"")</f>
        <v/>
      </c>
      <c r="W1141" s="324" t="str">
        <f>IF($A1141&lt;&gt;"",INDEX(Inputs!$AP1137:$BA1137,,MATCH('Sch 10.2 Rate Data'!W$7,Inputs!$AP$4:$BA$4,0)),"")</f>
        <v/>
      </c>
      <c r="X1141" s="324" t="str">
        <f>IF($A1141&lt;&gt;"",INDEX(Inputs!$AP1137:$BA1137,,MATCH('Sch 10.2 Rate Data'!X$7,Inputs!$AP$4:$BA$4,0)),"")</f>
        <v/>
      </c>
      <c r="Y1141" s="545" t="str">
        <f>IF($A1141&lt;&gt;"",INDEX(Inputs!$AP1137:$BA1137,,MATCH('Sch 10.2 Rate Data'!Y$7,Inputs!$AP$4:$BA$4,0)),"")</f>
        <v/>
      </c>
      <c r="Z1141" s="692" t="str">
        <f t="shared" si="244"/>
        <v/>
      </c>
      <c r="AA1141" s="548" t="str">
        <f t="shared" si="244"/>
        <v/>
      </c>
      <c r="AB1141" s="548" t="str">
        <f t="shared" si="244"/>
        <v/>
      </c>
      <c r="AC1141" s="548" t="str">
        <f t="shared" si="243"/>
        <v/>
      </c>
      <c r="AD1141" s="548" t="str">
        <f t="shared" si="243"/>
        <v/>
      </c>
      <c r="AE1141" s="548" t="str">
        <f t="shared" si="243"/>
        <v/>
      </c>
      <c r="AF1141" s="548" t="str">
        <f t="shared" si="243"/>
        <v/>
      </c>
      <c r="AG1141" s="548" t="str">
        <f t="shared" si="243"/>
        <v/>
      </c>
      <c r="AH1141" s="548" t="str">
        <f t="shared" si="243"/>
        <v/>
      </c>
      <c r="AI1141" s="548" t="str">
        <f t="shared" si="245"/>
        <v/>
      </c>
      <c r="AJ1141" s="548" t="str">
        <f t="shared" si="245"/>
        <v/>
      </c>
      <c r="AK1141" s="547" t="str">
        <f t="shared" si="245"/>
        <v/>
      </c>
      <c r="AL1141" s="692" t="str">
        <f>IF($A1141&lt;&gt;"",IF(OR(N1141="",N1141=0), 0, INDEX('Sch 10.1 Rate Design'!$E$9:$E$16,MATCH($C1141,'Sch 10.1 Rate Design'!$B$9:$B$16,0))),"")</f>
        <v/>
      </c>
      <c r="AM1141" s="548" t="str">
        <f>IF($A1141&lt;&gt;"",IF(OR(O1141="",O1141=0), 0, INDEX('Sch 10.1 Rate Design'!$E$9:$E$16,MATCH($C1141,'Sch 10.1 Rate Design'!$B$9:$B$16,0))),"")</f>
        <v/>
      </c>
      <c r="AN1141" s="548" t="str">
        <f>IF($A1141&lt;&gt;"",IF(OR(P1141="",P1141=0), 0, INDEX('Sch 10.1 Rate Design'!$E$9:$E$16,MATCH($C1141,'Sch 10.1 Rate Design'!$B$9:$B$16,0))),"")</f>
        <v/>
      </c>
      <c r="AO1141" s="548" t="str">
        <f>IF($A1141&lt;&gt;"",IF(OR(Q1141="",Q1141=0), 0, INDEX('Sch 10.1 Rate Design'!$E$9:$E$16,MATCH($C1141,'Sch 10.1 Rate Design'!$B$9:$B$16,0))),"")</f>
        <v/>
      </c>
      <c r="AP1141" s="548" t="str">
        <f>IF($A1141&lt;&gt;"",IF(OR(R1141="",R1141=0), 0, INDEX('Sch 10.1 Rate Design'!$E$9:$E$16,MATCH($C1141,'Sch 10.1 Rate Design'!$B$9:$B$16,0))),"")</f>
        <v/>
      </c>
      <c r="AQ1141" s="548" t="str">
        <f>IF($A1141&lt;&gt;"",IF(OR(S1141="",S1141=0), 0, INDEX('Sch 10.1 Rate Design'!$E$9:$E$16,MATCH($C1141,'Sch 10.1 Rate Design'!$B$9:$B$16,0))),"")</f>
        <v/>
      </c>
      <c r="AR1141" s="548" t="str">
        <f>IF($A1141&lt;&gt;"",IF(OR(T1141="",T1141=0), 0, INDEX('Sch 10.1 Rate Design'!$E$9:$E$16,MATCH($C1141,'Sch 10.1 Rate Design'!$B$9:$B$16,0))),"")</f>
        <v/>
      </c>
      <c r="AS1141" s="548" t="str">
        <f>IF($A1141&lt;&gt;"",IF(OR(U1141="",U1141=0), 0, INDEX('Sch 10.1 Rate Design'!$E$9:$E$16,MATCH($C1141,'Sch 10.1 Rate Design'!$B$9:$B$16,0))),"")</f>
        <v/>
      </c>
      <c r="AT1141" s="548" t="str">
        <f>IF($A1141&lt;&gt;"",IF(OR(V1141="",V1141=0), 0, INDEX('Sch 10.1 Rate Design'!$E$9:$E$16,MATCH($C1141,'Sch 10.1 Rate Design'!$B$9:$B$16,0))),"")</f>
        <v/>
      </c>
      <c r="AU1141" s="548" t="str">
        <f>IF($A1141&lt;&gt;"",IF(OR(W1141="",W1141=0), 0, INDEX('Sch 10.1 Rate Design'!$E$9:$E$16,MATCH($C1141,'Sch 10.1 Rate Design'!$B$9:$B$16,0))),"")</f>
        <v/>
      </c>
      <c r="AV1141" s="548" t="str">
        <f>IF($A1141&lt;&gt;"",IF(OR(X1141="",X1141=0), 0, INDEX('Sch 10.1 Rate Design'!$E$9:$E$16,MATCH($C1141,'Sch 10.1 Rate Design'!$B$9:$B$16,0))),"")</f>
        <v/>
      </c>
      <c r="AW1141" s="547" t="str">
        <f>IF($A1141&lt;&gt;"",IF(OR(Y1141="",Y1141=0), 0, INDEX('Sch 10.1 Rate Design'!$E$9:$E$16,MATCH($C1141,'Sch 10.1 Rate Design'!$B$9:$B$16,0))),"")</f>
        <v/>
      </c>
      <c r="AX1141" s="546" t="str">
        <f>IF($A1141&lt;&gt;"",IF(OR(N1141="",N1141=0),0,+IF(N1141&gt;+INDEX('Sch 10.1 Rate Design'!$D$9:$D$16,MATCH($C1141,'Sch 10.1 Rate Design'!$B$9:$B$16,0)),IF(N1141&gt;+INDEX('Sch 10.1 Rate Design'!$F$9:$F$16,MATCH($C1141,'Sch 10.1 Rate Design'!$B$9:$B$16,0)),+INDEX('Sch 10.1 Rate Design'!$F$9:$F$16,MATCH($C1141,'Sch 10.1 Rate Design'!$B$9:$B$16,0))-INDEX('Sch 10.1 Rate Design'!$D$9:$D$16,MATCH($C1141,'Sch 10.1 Rate Design'!$B$9:$B$16,0)), N1141-INDEX('Sch 10.1 Rate Design'!$D$9:$D$16,MATCH($C1141,'Sch 10.1 Rate Design'!$B$9:$B$16,0))),0)),"")</f>
        <v/>
      </c>
      <c r="AY1141" s="324" t="str">
        <f>IF($A1141&lt;&gt;"",IF(OR(O1141="",O1141=0),0,+IF(O1141&gt;+INDEX('Sch 10.1 Rate Design'!$D$9:$D$16,MATCH($C1141,'Sch 10.1 Rate Design'!$B$9:$B$16,0)),IF(O1141&gt;+INDEX('Sch 10.1 Rate Design'!$F$9:$F$16,MATCH($C1141,'Sch 10.1 Rate Design'!$B$9:$B$16,0)),+INDEX('Sch 10.1 Rate Design'!$F$9:$F$16,MATCH($C1141,'Sch 10.1 Rate Design'!$B$9:$B$16,0))-INDEX('Sch 10.1 Rate Design'!$D$9:$D$16,MATCH($C1141,'Sch 10.1 Rate Design'!$B$9:$B$16,0)), O1141-INDEX('Sch 10.1 Rate Design'!$D$9:$D$16,MATCH($C1141,'Sch 10.1 Rate Design'!$B$9:$B$16,0))),0)),"")</f>
        <v/>
      </c>
      <c r="AZ1141" s="324" t="str">
        <f>IF($A1141&lt;&gt;"",IF(OR(P1141="",P1141=0),0,+IF(P1141&gt;+INDEX('Sch 10.1 Rate Design'!$D$9:$D$16,MATCH($C1141,'Sch 10.1 Rate Design'!$B$9:$B$16,0)),IF(P1141&gt;+INDEX('Sch 10.1 Rate Design'!$F$9:$F$16,MATCH($C1141,'Sch 10.1 Rate Design'!$B$9:$B$16,0)),+INDEX('Sch 10.1 Rate Design'!$F$9:$F$16,MATCH($C1141,'Sch 10.1 Rate Design'!$B$9:$B$16,0))-INDEX('Sch 10.1 Rate Design'!$D$9:$D$16,MATCH($C1141,'Sch 10.1 Rate Design'!$B$9:$B$16,0)), P1141-INDEX('Sch 10.1 Rate Design'!$D$9:$D$16,MATCH($C1141,'Sch 10.1 Rate Design'!$B$9:$B$16,0))),0)),"")</f>
        <v/>
      </c>
      <c r="BA1141" s="324" t="str">
        <f>IF($A1141&lt;&gt;"",IF(OR(Q1141="",Q1141=0),0,+IF(Q1141&gt;+INDEX('Sch 10.1 Rate Design'!$D$9:$D$16,MATCH($C1141,'Sch 10.1 Rate Design'!$B$9:$B$16,0)),IF(Q1141&gt;+INDEX('Sch 10.1 Rate Design'!$F$9:$F$16,MATCH($C1141,'Sch 10.1 Rate Design'!$B$9:$B$16,0)),+INDEX('Sch 10.1 Rate Design'!$F$9:$F$16,MATCH($C1141,'Sch 10.1 Rate Design'!$B$9:$B$16,0))-INDEX('Sch 10.1 Rate Design'!$D$9:$D$16,MATCH($C1141,'Sch 10.1 Rate Design'!$B$9:$B$16,0)), Q1141-INDEX('Sch 10.1 Rate Design'!$D$9:$D$16,MATCH($C1141,'Sch 10.1 Rate Design'!$B$9:$B$16,0))),0)),"")</f>
        <v/>
      </c>
      <c r="BB1141" s="324" t="str">
        <f>IF($A1141&lt;&gt;"",IF(OR(R1141="",R1141=0),0,+IF(R1141&gt;+INDEX('Sch 10.1 Rate Design'!$D$9:$D$16,MATCH($C1141,'Sch 10.1 Rate Design'!$B$9:$B$16,0)),IF(R1141&gt;+INDEX('Sch 10.1 Rate Design'!$F$9:$F$16,MATCH($C1141,'Sch 10.1 Rate Design'!$B$9:$B$16,0)),+INDEX('Sch 10.1 Rate Design'!$F$9:$F$16,MATCH($C1141,'Sch 10.1 Rate Design'!$B$9:$B$16,0))-INDEX('Sch 10.1 Rate Design'!$D$9:$D$16,MATCH($C1141,'Sch 10.1 Rate Design'!$B$9:$B$16,0)), R1141-INDEX('Sch 10.1 Rate Design'!$D$9:$D$16,MATCH($C1141,'Sch 10.1 Rate Design'!$B$9:$B$16,0))),0)),"")</f>
        <v/>
      </c>
      <c r="BC1141" s="324" t="str">
        <f>IF($A1141&lt;&gt;"",IF(OR(S1141="",S1141=0),0,+IF(S1141&gt;+INDEX('Sch 10.1 Rate Design'!$D$9:$D$16,MATCH($C1141,'Sch 10.1 Rate Design'!$B$9:$B$16,0)),IF(S1141&gt;+INDEX('Sch 10.1 Rate Design'!$F$9:$F$16,MATCH($C1141,'Sch 10.1 Rate Design'!$B$9:$B$16,0)),+INDEX('Sch 10.1 Rate Design'!$F$9:$F$16,MATCH($C1141,'Sch 10.1 Rate Design'!$B$9:$B$16,0))-INDEX('Sch 10.1 Rate Design'!$D$9:$D$16,MATCH($C1141,'Sch 10.1 Rate Design'!$B$9:$B$16,0)), S1141-INDEX('Sch 10.1 Rate Design'!$D$9:$D$16,MATCH($C1141,'Sch 10.1 Rate Design'!$B$9:$B$16,0))),0)),"")</f>
        <v/>
      </c>
      <c r="BD1141" s="324" t="str">
        <f>IF($A1141&lt;&gt;"",IF(OR(T1141="",T1141=0),0,+IF(T1141&gt;+INDEX('Sch 10.1 Rate Design'!$D$9:$D$16,MATCH($C1141,'Sch 10.1 Rate Design'!$B$9:$B$16,0)),IF(T1141&gt;+INDEX('Sch 10.1 Rate Design'!$F$9:$F$16,MATCH($C1141,'Sch 10.1 Rate Design'!$B$9:$B$16,0)),+INDEX('Sch 10.1 Rate Design'!$F$9:$F$16,MATCH($C1141,'Sch 10.1 Rate Design'!$B$9:$B$16,0))-INDEX('Sch 10.1 Rate Design'!$D$9:$D$16,MATCH($C1141,'Sch 10.1 Rate Design'!$B$9:$B$16,0)), T1141-INDEX('Sch 10.1 Rate Design'!$D$9:$D$16,MATCH($C1141,'Sch 10.1 Rate Design'!$B$9:$B$16,0))),0)),"")</f>
        <v/>
      </c>
      <c r="BE1141" s="324" t="str">
        <f>IF($A1141&lt;&gt;"",IF(OR(U1141="",U1141=0),0,+IF(U1141&gt;+INDEX('Sch 10.1 Rate Design'!$D$9:$D$16,MATCH($C1141,'Sch 10.1 Rate Design'!$B$9:$B$16,0)),IF(U1141&gt;+INDEX('Sch 10.1 Rate Design'!$F$9:$F$16,MATCH($C1141,'Sch 10.1 Rate Design'!$B$9:$B$16,0)),+INDEX('Sch 10.1 Rate Design'!$F$9:$F$16,MATCH($C1141,'Sch 10.1 Rate Design'!$B$9:$B$16,0))-INDEX('Sch 10.1 Rate Design'!$D$9:$D$16,MATCH($C1141,'Sch 10.1 Rate Design'!$B$9:$B$16,0)), U1141-INDEX('Sch 10.1 Rate Design'!$D$9:$D$16,MATCH($C1141,'Sch 10.1 Rate Design'!$B$9:$B$16,0))),0)),"")</f>
        <v/>
      </c>
      <c r="BF1141" s="324" t="str">
        <f>IF($A1141&lt;&gt;"",IF(OR(V1141="",V1141=0),0,+IF(V1141&gt;+INDEX('Sch 10.1 Rate Design'!$D$9:$D$16,MATCH($C1141,'Sch 10.1 Rate Design'!$B$9:$B$16,0)),IF(V1141&gt;+INDEX('Sch 10.1 Rate Design'!$F$9:$F$16,MATCH($C1141,'Sch 10.1 Rate Design'!$B$9:$B$16,0)),+INDEX('Sch 10.1 Rate Design'!$F$9:$F$16,MATCH($C1141,'Sch 10.1 Rate Design'!$B$9:$B$16,0))-INDEX('Sch 10.1 Rate Design'!$D$9:$D$16,MATCH($C1141,'Sch 10.1 Rate Design'!$B$9:$B$16,0)), V1141-INDEX('Sch 10.1 Rate Design'!$D$9:$D$16,MATCH($C1141,'Sch 10.1 Rate Design'!$B$9:$B$16,0))),0)),"")</f>
        <v/>
      </c>
      <c r="BG1141" s="324" t="str">
        <f>IF($A1141&lt;&gt;"",IF(OR(W1141="",W1141=0),0,+IF(W1141&gt;+INDEX('Sch 10.1 Rate Design'!$D$9:$D$16,MATCH($C1141,'Sch 10.1 Rate Design'!$B$9:$B$16,0)),IF(W1141&gt;+INDEX('Sch 10.1 Rate Design'!$F$9:$F$16,MATCH($C1141,'Sch 10.1 Rate Design'!$B$9:$B$16,0)),+INDEX('Sch 10.1 Rate Design'!$F$9:$F$16,MATCH($C1141,'Sch 10.1 Rate Design'!$B$9:$B$16,0))-INDEX('Sch 10.1 Rate Design'!$D$9:$D$16,MATCH($C1141,'Sch 10.1 Rate Design'!$B$9:$B$16,0)), W1141-INDEX('Sch 10.1 Rate Design'!$D$9:$D$16,MATCH($C1141,'Sch 10.1 Rate Design'!$B$9:$B$16,0))),0)),"")</f>
        <v/>
      </c>
      <c r="BH1141" s="324" t="str">
        <f>IF($A1141&lt;&gt;"",IF(OR(X1141="",X1141=0),0,+IF(X1141&gt;+INDEX('Sch 10.1 Rate Design'!$D$9:$D$16,MATCH($C1141,'Sch 10.1 Rate Design'!$B$9:$B$16,0)),IF(X1141&gt;+INDEX('Sch 10.1 Rate Design'!$F$9:$F$16,MATCH($C1141,'Sch 10.1 Rate Design'!$B$9:$B$16,0)),+INDEX('Sch 10.1 Rate Design'!$F$9:$F$16,MATCH($C1141,'Sch 10.1 Rate Design'!$B$9:$B$16,0))-INDEX('Sch 10.1 Rate Design'!$D$9:$D$16,MATCH($C1141,'Sch 10.1 Rate Design'!$B$9:$B$16,0)), X1141-INDEX('Sch 10.1 Rate Design'!$D$9:$D$16,MATCH($C1141,'Sch 10.1 Rate Design'!$B$9:$B$16,0))),0)),"")</f>
        <v/>
      </c>
      <c r="BI1141" s="545" t="str">
        <f>IF($A1141&lt;&gt;"",IF(OR(Y1141="",Y1141=0),0,+IF(Y1141&gt;+INDEX('Sch 10.1 Rate Design'!$D$9:$D$16,MATCH($C1141,'Sch 10.1 Rate Design'!$B$9:$B$16,0)),IF(Y1141&gt;+INDEX('Sch 10.1 Rate Design'!$F$9:$F$16,MATCH($C1141,'Sch 10.1 Rate Design'!$B$9:$B$16,0)),+INDEX('Sch 10.1 Rate Design'!$F$9:$F$16,MATCH($C1141,'Sch 10.1 Rate Design'!$B$9:$B$16,0))-INDEX('Sch 10.1 Rate Design'!$D$9:$D$16,MATCH($C1141,'Sch 10.1 Rate Design'!$B$9:$B$16,0)), Y1141-INDEX('Sch 10.1 Rate Design'!$D$9:$D$16,MATCH($C1141,'Sch 10.1 Rate Design'!$B$9:$B$16,0))),0)),"")</f>
        <v/>
      </c>
      <c r="BJ1141" s="692" t="str">
        <f>IF($A1141&lt;&gt;"",IF(OR(N1141="",N1141=0), 0, AX1141/'Sch 10.1 Rate Design'!$Z$25*INDEX('Sch 10.1 Rate Design'!$G$9:$G$16,MATCH($C1141,'Sch 10.1 Rate Design'!$B$9:$B$16,0))),"")</f>
        <v/>
      </c>
      <c r="BK1141" s="548" t="str">
        <f>IF($A1141&lt;&gt;"",IF(OR(O1141="",O1141=0), 0, AY1141/'Sch 10.1 Rate Design'!$Z$25*INDEX('Sch 10.1 Rate Design'!$G$9:$G$16,MATCH($C1141,'Sch 10.1 Rate Design'!$B$9:$B$16,0))),"")</f>
        <v/>
      </c>
      <c r="BL1141" s="548" t="str">
        <f>IF($A1141&lt;&gt;"",IF(OR(P1141="",P1141=0), 0, AZ1141/'Sch 10.1 Rate Design'!$Z$25*INDEX('Sch 10.1 Rate Design'!$G$9:$G$16,MATCH($C1141,'Sch 10.1 Rate Design'!$B$9:$B$16,0))),"")</f>
        <v/>
      </c>
      <c r="BM1141" s="548" t="str">
        <f>IF($A1141&lt;&gt;"",IF(OR(Q1141="",Q1141=0), 0, BA1141/'Sch 10.1 Rate Design'!$Z$25*INDEX('Sch 10.1 Rate Design'!$G$9:$G$16,MATCH($C1141,'Sch 10.1 Rate Design'!$B$9:$B$16,0))),"")</f>
        <v/>
      </c>
      <c r="BN1141" s="548" t="str">
        <f>IF($A1141&lt;&gt;"",IF(OR(R1141="",R1141=0), 0, BB1141/'Sch 10.1 Rate Design'!$Z$25*INDEX('Sch 10.1 Rate Design'!$G$9:$G$16,MATCH($C1141,'Sch 10.1 Rate Design'!$B$9:$B$16,0))),"")</f>
        <v/>
      </c>
      <c r="BO1141" s="548" t="str">
        <f>IF($A1141&lt;&gt;"",IF(OR(S1141="",S1141=0), 0, BC1141/'Sch 10.1 Rate Design'!$Z$25*INDEX('Sch 10.1 Rate Design'!$G$9:$G$16,MATCH($C1141,'Sch 10.1 Rate Design'!$B$9:$B$16,0))),"")</f>
        <v/>
      </c>
      <c r="BP1141" s="548" t="str">
        <f>IF($A1141&lt;&gt;"",IF(OR(T1141="",T1141=0), 0, BD1141/'Sch 10.1 Rate Design'!$Z$25*INDEX('Sch 10.1 Rate Design'!$G$9:$G$16,MATCH($C1141,'Sch 10.1 Rate Design'!$B$9:$B$16,0))),"")</f>
        <v/>
      </c>
      <c r="BQ1141" s="548" t="str">
        <f>IF($A1141&lt;&gt;"",IF(OR(U1141="",U1141=0), 0, BE1141/'Sch 10.1 Rate Design'!$Z$25*INDEX('Sch 10.1 Rate Design'!$G$9:$G$16,MATCH($C1141,'Sch 10.1 Rate Design'!$B$9:$B$16,0))),"")</f>
        <v/>
      </c>
      <c r="BR1141" s="548" t="str">
        <f>IF($A1141&lt;&gt;"",IF(OR(V1141="",V1141=0), 0, BF1141/'Sch 10.1 Rate Design'!$Z$25*INDEX('Sch 10.1 Rate Design'!$G$9:$G$16,MATCH($C1141,'Sch 10.1 Rate Design'!$B$9:$B$16,0))),"")</f>
        <v/>
      </c>
      <c r="BS1141" s="548" t="str">
        <f>IF($A1141&lt;&gt;"",IF(OR(W1141="",W1141=0), 0, BG1141/'Sch 10.1 Rate Design'!$Z$25*INDEX('Sch 10.1 Rate Design'!$G$9:$G$16,MATCH($C1141,'Sch 10.1 Rate Design'!$B$9:$B$16,0))),"")</f>
        <v/>
      </c>
      <c r="BT1141" s="548" t="str">
        <f>IF($A1141&lt;&gt;"",IF(OR(X1141="",X1141=0), 0, BH1141/'Sch 10.1 Rate Design'!$Z$25*INDEX('Sch 10.1 Rate Design'!$G$9:$G$16,MATCH($C1141,'Sch 10.1 Rate Design'!$B$9:$B$16,0))),"")</f>
        <v/>
      </c>
      <c r="BU1141" s="547" t="str">
        <f>IF($A1141&lt;&gt;"",IF(OR(Y1141="",Y1141=0), 0, BI1141/'Sch 10.1 Rate Design'!$Z$25*INDEX('Sch 10.1 Rate Design'!$G$9:$G$16,MATCH($C1141,'Sch 10.1 Rate Design'!$B$9:$B$16,0))),"")</f>
        <v/>
      </c>
      <c r="BV1141" s="546" t="str">
        <f>IF($A1141&lt;&gt;"",IF(OR(N1141="",N1141=0),0,+IF(N1141&gt;+INDEX('Sch 10.1 Rate Design'!$F$9:$F$16,MATCH($C1141,'Sch 10.1 Rate Design'!$B$9:$B$16,0)),IF(N1141&gt;+INDEX('Sch 10.1 Rate Design'!$H$9:$H$16,MATCH($C1141,'Sch 10.1 Rate Design'!$B$9:$B$16,0)),+INDEX('Sch 10.1 Rate Design'!$H$9:$H$16,MATCH($C1141,'Sch 10.1 Rate Design'!$B$9:$B$16,0))-INDEX('Sch 10.1 Rate Design'!$F$9:$F$16,MATCH($C1141,'Sch 10.1 Rate Design'!$B$9:$B$16,0)), N1141-INDEX('Sch 10.1 Rate Design'!$F$9:$F$16,MATCH($C1141,'Sch 10.1 Rate Design'!$B$9:$B$16,0))), 0)),"")</f>
        <v/>
      </c>
      <c r="BW1141" s="324" t="str">
        <f>IF($A1141&lt;&gt;"",IF(OR(O1141="",O1141=0),0,+IF(O1141&gt;+INDEX('Sch 10.1 Rate Design'!$F$9:$F$16,MATCH($C1141,'Sch 10.1 Rate Design'!$B$9:$B$16,0)),IF(O1141&gt;+INDEX('Sch 10.1 Rate Design'!$H$9:$H$16,MATCH($C1141,'Sch 10.1 Rate Design'!$B$9:$B$16,0)),+INDEX('Sch 10.1 Rate Design'!$H$9:$H$16,MATCH($C1141,'Sch 10.1 Rate Design'!$B$9:$B$16,0))-INDEX('Sch 10.1 Rate Design'!$F$9:$F$16,MATCH($C1141,'Sch 10.1 Rate Design'!$B$9:$B$16,0)), O1141-INDEX('Sch 10.1 Rate Design'!$F$9:$F$16,MATCH($C1141,'Sch 10.1 Rate Design'!$B$9:$B$16,0))), 0)),"")</f>
        <v/>
      </c>
      <c r="BX1141" s="324" t="str">
        <f>IF($A1141&lt;&gt;"",IF(OR(P1141="",P1141=0),0,+IF(P1141&gt;+INDEX('Sch 10.1 Rate Design'!$F$9:$F$16,MATCH($C1141,'Sch 10.1 Rate Design'!$B$9:$B$16,0)),IF(P1141&gt;+INDEX('Sch 10.1 Rate Design'!$H$9:$H$16,MATCH($C1141,'Sch 10.1 Rate Design'!$B$9:$B$16,0)),+INDEX('Sch 10.1 Rate Design'!$H$9:$H$16,MATCH($C1141,'Sch 10.1 Rate Design'!$B$9:$B$16,0))-INDEX('Sch 10.1 Rate Design'!$F$9:$F$16,MATCH($C1141,'Sch 10.1 Rate Design'!$B$9:$B$16,0)), P1141-INDEX('Sch 10.1 Rate Design'!$F$9:$F$16,MATCH($C1141,'Sch 10.1 Rate Design'!$B$9:$B$16,0))), 0)),"")</f>
        <v/>
      </c>
      <c r="BY1141" s="324" t="str">
        <f>IF($A1141&lt;&gt;"",IF(OR(Q1141="",Q1141=0),0,+IF(Q1141&gt;+INDEX('Sch 10.1 Rate Design'!$F$9:$F$16,MATCH($C1141,'Sch 10.1 Rate Design'!$B$9:$B$16,0)),IF(Q1141&gt;+INDEX('Sch 10.1 Rate Design'!$H$9:$H$16,MATCH($C1141,'Sch 10.1 Rate Design'!$B$9:$B$16,0)),+INDEX('Sch 10.1 Rate Design'!$H$9:$H$16,MATCH($C1141,'Sch 10.1 Rate Design'!$B$9:$B$16,0))-INDEX('Sch 10.1 Rate Design'!$F$9:$F$16,MATCH($C1141,'Sch 10.1 Rate Design'!$B$9:$B$16,0)), Q1141-INDEX('Sch 10.1 Rate Design'!$F$9:$F$16,MATCH($C1141,'Sch 10.1 Rate Design'!$B$9:$B$16,0))), 0)),"")</f>
        <v/>
      </c>
      <c r="BZ1141" s="324" t="str">
        <f>IF($A1141&lt;&gt;"",IF(OR(R1141="",R1141=0),0,+IF(R1141&gt;+INDEX('Sch 10.1 Rate Design'!$F$9:$F$16,MATCH($C1141,'Sch 10.1 Rate Design'!$B$9:$B$16,0)),IF(R1141&gt;+INDEX('Sch 10.1 Rate Design'!$H$9:$H$16,MATCH($C1141,'Sch 10.1 Rate Design'!$B$9:$B$16,0)),+INDEX('Sch 10.1 Rate Design'!$H$9:$H$16,MATCH($C1141,'Sch 10.1 Rate Design'!$B$9:$B$16,0))-INDEX('Sch 10.1 Rate Design'!$F$9:$F$16,MATCH($C1141,'Sch 10.1 Rate Design'!$B$9:$B$16,0)), R1141-INDEX('Sch 10.1 Rate Design'!$F$9:$F$16,MATCH($C1141,'Sch 10.1 Rate Design'!$B$9:$B$16,0))), 0)),"")</f>
        <v/>
      </c>
      <c r="CA1141" s="324" t="str">
        <f>IF($A1141&lt;&gt;"",IF(OR(S1141="",S1141=0),0,+IF(S1141&gt;+INDEX('Sch 10.1 Rate Design'!$F$9:$F$16,MATCH($C1141,'Sch 10.1 Rate Design'!$B$9:$B$16,0)),IF(S1141&gt;+INDEX('Sch 10.1 Rate Design'!$H$9:$H$16,MATCH($C1141,'Sch 10.1 Rate Design'!$B$9:$B$16,0)),+INDEX('Sch 10.1 Rate Design'!$H$9:$H$16,MATCH($C1141,'Sch 10.1 Rate Design'!$B$9:$B$16,0))-INDEX('Sch 10.1 Rate Design'!$F$9:$F$16,MATCH($C1141,'Sch 10.1 Rate Design'!$B$9:$B$16,0)), S1141-INDEX('Sch 10.1 Rate Design'!$F$9:$F$16,MATCH($C1141,'Sch 10.1 Rate Design'!$B$9:$B$16,0))), 0)),"")</f>
        <v/>
      </c>
      <c r="CB1141" s="324" t="str">
        <f>IF($A1141&lt;&gt;"",IF(OR(T1141="",T1141=0),0,+IF(T1141&gt;+INDEX('Sch 10.1 Rate Design'!$F$9:$F$16,MATCH($C1141,'Sch 10.1 Rate Design'!$B$9:$B$16,0)),IF(T1141&gt;+INDEX('Sch 10.1 Rate Design'!$H$9:$H$16,MATCH($C1141,'Sch 10.1 Rate Design'!$B$9:$B$16,0)),+INDEX('Sch 10.1 Rate Design'!$H$9:$H$16,MATCH($C1141,'Sch 10.1 Rate Design'!$B$9:$B$16,0))-INDEX('Sch 10.1 Rate Design'!$F$9:$F$16,MATCH($C1141,'Sch 10.1 Rate Design'!$B$9:$B$16,0)), T1141-INDEX('Sch 10.1 Rate Design'!$F$9:$F$16,MATCH($C1141,'Sch 10.1 Rate Design'!$B$9:$B$16,0))), 0)),"")</f>
        <v/>
      </c>
      <c r="CC1141" s="324" t="str">
        <f>IF($A1141&lt;&gt;"",IF(OR(U1141="",U1141=0),0,+IF(U1141&gt;+INDEX('Sch 10.1 Rate Design'!$F$9:$F$16,MATCH($C1141,'Sch 10.1 Rate Design'!$B$9:$B$16,0)),IF(U1141&gt;+INDEX('Sch 10.1 Rate Design'!$H$9:$H$16,MATCH($C1141,'Sch 10.1 Rate Design'!$B$9:$B$16,0)),+INDEX('Sch 10.1 Rate Design'!$H$9:$H$16,MATCH($C1141,'Sch 10.1 Rate Design'!$B$9:$B$16,0))-INDEX('Sch 10.1 Rate Design'!$F$9:$F$16,MATCH($C1141,'Sch 10.1 Rate Design'!$B$9:$B$16,0)), U1141-INDEX('Sch 10.1 Rate Design'!$F$9:$F$16,MATCH($C1141,'Sch 10.1 Rate Design'!$B$9:$B$16,0))), 0)),"")</f>
        <v/>
      </c>
      <c r="CD1141" s="324" t="str">
        <f>IF($A1141&lt;&gt;"",IF(OR(V1141="",V1141=0),0,+IF(V1141&gt;+INDEX('Sch 10.1 Rate Design'!$F$9:$F$16,MATCH($C1141,'Sch 10.1 Rate Design'!$B$9:$B$16,0)),IF(V1141&gt;+INDEX('Sch 10.1 Rate Design'!$H$9:$H$16,MATCH($C1141,'Sch 10.1 Rate Design'!$B$9:$B$16,0)),+INDEX('Sch 10.1 Rate Design'!$H$9:$H$16,MATCH($C1141,'Sch 10.1 Rate Design'!$B$9:$B$16,0))-INDEX('Sch 10.1 Rate Design'!$F$9:$F$16,MATCH($C1141,'Sch 10.1 Rate Design'!$B$9:$B$16,0)), V1141-INDEX('Sch 10.1 Rate Design'!$F$9:$F$16,MATCH($C1141,'Sch 10.1 Rate Design'!$B$9:$B$16,0))), 0)),"")</f>
        <v/>
      </c>
      <c r="CE1141" s="324" t="str">
        <f>IF($A1141&lt;&gt;"",IF(OR(W1141="",W1141=0),0,+IF(W1141&gt;+INDEX('Sch 10.1 Rate Design'!$F$9:$F$16,MATCH($C1141,'Sch 10.1 Rate Design'!$B$9:$B$16,0)),IF(W1141&gt;+INDEX('Sch 10.1 Rate Design'!$H$9:$H$16,MATCH($C1141,'Sch 10.1 Rate Design'!$B$9:$B$16,0)),+INDEX('Sch 10.1 Rate Design'!$H$9:$H$16,MATCH($C1141,'Sch 10.1 Rate Design'!$B$9:$B$16,0))-INDEX('Sch 10.1 Rate Design'!$F$9:$F$16,MATCH($C1141,'Sch 10.1 Rate Design'!$B$9:$B$16,0)), W1141-INDEX('Sch 10.1 Rate Design'!$F$9:$F$16,MATCH($C1141,'Sch 10.1 Rate Design'!$B$9:$B$16,0))), 0)),"")</f>
        <v/>
      </c>
      <c r="CF1141" s="324" t="str">
        <f>IF($A1141&lt;&gt;"",IF(OR(X1141="",X1141=0),0,+IF(X1141&gt;+INDEX('Sch 10.1 Rate Design'!$F$9:$F$16,MATCH($C1141,'Sch 10.1 Rate Design'!$B$9:$B$16,0)),IF(X1141&gt;+INDEX('Sch 10.1 Rate Design'!$H$9:$H$16,MATCH($C1141,'Sch 10.1 Rate Design'!$B$9:$B$16,0)),+INDEX('Sch 10.1 Rate Design'!$H$9:$H$16,MATCH($C1141,'Sch 10.1 Rate Design'!$B$9:$B$16,0))-INDEX('Sch 10.1 Rate Design'!$F$9:$F$16,MATCH($C1141,'Sch 10.1 Rate Design'!$B$9:$B$16,0)), X1141-INDEX('Sch 10.1 Rate Design'!$F$9:$F$16,MATCH($C1141,'Sch 10.1 Rate Design'!$B$9:$B$16,0))), 0)),"")</f>
        <v/>
      </c>
      <c r="CG1141" s="545" t="str">
        <f>IF($A1141&lt;&gt;"",IF(OR(Y1141="",Y1141=0),0,+IF(Y1141&gt;+INDEX('Sch 10.1 Rate Design'!$F$9:$F$16,MATCH($C1141,'Sch 10.1 Rate Design'!$B$9:$B$16,0)),IF(Y1141&gt;+INDEX('Sch 10.1 Rate Design'!$H$9:$H$16,MATCH($C1141,'Sch 10.1 Rate Design'!$B$9:$B$16,0)),+INDEX('Sch 10.1 Rate Design'!$H$9:$H$16,MATCH($C1141,'Sch 10.1 Rate Design'!$B$9:$B$16,0))-INDEX('Sch 10.1 Rate Design'!$F$9:$F$16,MATCH($C1141,'Sch 10.1 Rate Design'!$B$9:$B$16,0)), Y1141-INDEX('Sch 10.1 Rate Design'!$F$9:$F$16,MATCH($C1141,'Sch 10.1 Rate Design'!$B$9:$B$16,0))), 0)),"")</f>
        <v/>
      </c>
      <c r="CH1141" s="692" t="str">
        <f>IF($A1141&lt;&gt;"",IF(OR(N1141="",N1141=0), 0, BV1141/'Sch 10.1 Rate Design'!$Z$25*INDEX('Sch 10.1 Rate Design'!$I$9:$I$16,MATCH($C1141,'Sch 10.1 Rate Design'!$B$9:$B$16,0))),"")</f>
        <v/>
      </c>
      <c r="CI1141" s="548" t="str">
        <f>IF($A1141&lt;&gt;"",IF(OR(O1141="",O1141=0), 0, BW1141/'Sch 10.1 Rate Design'!$Z$25*INDEX('Sch 10.1 Rate Design'!$I$9:$I$16,MATCH($C1141,'Sch 10.1 Rate Design'!$B$9:$B$16,0))),"")</f>
        <v/>
      </c>
      <c r="CJ1141" s="548" t="str">
        <f>IF($A1141&lt;&gt;"",IF(OR(P1141="",P1141=0), 0, BX1141/'Sch 10.1 Rate Design'!$Z$25*INDEX('Sch 10.1 Rate Design'!$I$9:$I$16,MATCH($C1141,'Sch 10.1 Rate Design'!$B$9:$B$16,0))),"")</f>
        <v/>
      </c>
      <c r="CK1141" s="548" t="str">
        <f>IF($A1141&lt;&gt;"",IF(OR(Q1141="",Q1141=0), 0, BY1141/'Sch 10.1 Rate Design'!$Z$25*INDEX('Sch 10.1 Rate Design'!$I$9:$I$16,MATCH($C1141,'Sch 10.1 Rate Design'!$B$9:$B$16,0))),"")</f>
        <v/>
      </c>
      <c r="CL1141" s="548" t="str">
        <f>IF($A1141&lt;&gt;"",IF(OR(R1141="",R1141=0), 0, BZ1141/'Sch 10.1 Rate Design'!$Z$25*INDEX('Sch 10.1 Rate Design'!$I$9:$I$16,MATCH($C1141,'Sch 10.1 Rate Design'!$B$9:$B$16,0))),"")</f>
        <v/>
      </c>
      <c r="CM1141" s="548" t="str">
        <f>IF($A1141&lt;&gt;"",IF(OR(S1141="",S1141=0), 0, CA1141/'Sch 10.1 Rate Design'!$Z$25*INDEX('Sch 10.1 Rate Design'!$I$9:$I$16,MATCH($C1141,'Sch 10.1 Rate Design'!$B$9:$B$16,0))),"")</f>
        <v/>
      </c>
      <c r="CN1141" s="548" t="str">
        <f>IF($A1141&lt;&gt;"",IF(OR(T1141="",T1141=0), 0, CB1141/'Sch 10.1 Rate Design'!$Z$25*INDEX('Sch 10.1 Rate Design'!$I$9:$I$16,MATCH($C1141,'Sch 10.1 Rate Design'!$B$9:$B$16,0))),"")</f>
        <v/>
      </c>
      <c r="CO1141" s="548" t="str">
        <f>IF($A1141&lt;&gt;"",IF(OR(U1141="",U1141=0), 0, CC1141/'Sch 10.1 Rate Design'!$Z$25*INDEX('Sch 10.1 Rate Design'!$I$9:$I$16,MATCH($C1141,'Sch 10.1 Rate Design'!$B$9:$B$16,0))),"")</f>
        <v/>
      </c>
      <c r="CP1141" s="548" t="str">
        <f>IF($A1141&lt;&gt;"",IF(OR(V1141="",V1141=0), 0, CD1141/'Sch 10.1 Rate Design'!$Z$25*INDEX('Sch 10.1 Rate Design'!$I$9:$I$16,MATCH($C1141,'Sch 10.1 Rate Design'!$B$9:$B$16,0))),"")</f>
        <v/>
      </c>
      <c r="CQ1141" s="548" t="str">
        <f>IF($A1141&lt;&gt;"",IF(OR(W1141="",W1141=0), 0, CE1141/'Sch 10.1 Rate Design'!$Z$25*INDEX('Sch 10.1 Rate Design'!$I$9:$I$16,MATCH($C1141,'Sch 10.1 Rate Design'!$B$9:$B$16,0))),"")</f>
        <v/>
      </c>
      <c r="CR1141" s="548" t="str">
        <f>IF($A1141&lt;&gt;"",IF(OR(X1141="",X1141=0), 0, CF1141/'Sch 10.1 Rate Design'!$Z$25*INDEX('Sch 10.1 Rate Design'!$I$9:$I$16,MATCH($C1141,'Sch 10.1 Rate Design'!$B$9:$B$16,0))),"")</f>
        <v/>
      </c>
      <c r="CS1141" s="547" t="str">
        <f>IF($A1141&lt;&gt;"",IF(OR(Y1141="",Y1141=0), 0, CG1141/'Sch 10.1 Rate Design'!$Z$25*INDEX('Sch 10.1 Rate Design'!$I$9:$I$16,MATCH($C1141,'Sch 10.1 Rate Design'!$B$9:$B$16,0))),"")</f>
        <v/>
      </c>
      <c r="CT1141" s="546" t="str">
        <f>IF($A1141&lt;&gt;"",IF(OR(N1141="",N1141=0),0,IF(N1141&gt;INDEX('Sch 10.1 Rate Design'!$J$9:$J$16,MATCH($C1141,'Sch 10.1 Rate Design'!$B$9:$B$16,0)),N1141-INDEX('Sch 10.1 Rate Design'!$J$9:$J$16,MATCH($C1141,'Sch 10.1 Rate Design'!$B$9:$B$16,0)),0)),"")</f>
        <v/>
      </c>
      <c r="CU1141" s="324" t="str">
        <f>IF($A1141&lt;&gt;"",IF(OR(O1141="",O1141=0),0,IF(O1141&gt;INDEX('Sch 10.1 Rate Design'!$J$9:$J$16,MATCH($C1141,'Sch 10.1 Rate Design'!$B$9:$B$16,0)),O1141-INDEX('Sch 10.1 Rate Design'!$J$9:$J$16,MATCH($C1141,'Sch 10.1 Rate Design'!$B$9:$B$16,0)),0)),"")</f>
        <v/>
      </c>
      <c r="CV1141" s="324" t="str">
        <f>IF($A1141&lt;&gt;"",IF(OR(P1141="",P1141=0),0,IF(P1141&gt;INDEX('Sch 10.1 Rate Design'!$J$9:$J$16,MATCH($C1141,'Sch 10.1 Rate Design'!$B$9:$B$16,0)),P1141-INDEX('Sch 10.1 Rate Design'!$J$9:$J$16,MATCH($C1141,'Sch 10.1 Rate Design'!$B$9:$B$16,0)),0)),"")</f>
        <v/>
      </c>
      <c r="CW1141" s="324" t="str">
        <f>IF($A1141&lt;&gt;"",IF(OR(Q1141="",Q1141=0),0,IF(Q1141&gt;INDEX('Sch 10.1 Rate Design'!$J$9:$J$16,MATCH($C1141,'Sch 10.1 Rate Design'!$B$9:$B$16,0)),Q1141-INDEX('Sch 10.1 Rate Design'!$J$9:$J$16,MATCH($C1141,'Sch 10.1 Rate Design'!$B$9:$B$16,0)),0)),"")</f>
        <v/>
      </c>
      <c r="CX1141" s="324" t="str">
        <f>IF($A1141&lt;&gt;"",IF(OR(R1141="",R1141=0),0,IF(R1141&gt;INDEX('Sch 10.1 Rate Design'!$J$9:$J$16,MATCH($C1141,'Sch 10.1 Rate Design'!$B$9:$B$16,0)),R1141-INDEX('Sch 10.1 Rate Design'!$J$9:$J$16,MATCH($C1141,'Sch 10.1 Rate Design'!$B$9:$B$16,0)),0)),"")</f>
        <v/>
      </c>
      <c r="CY1141" s="324" t="str">
        <f>IF($A1141&lt;&gt;"",IF(OR(S1141="",S1141=0),0,IF(S1141&gt;INDEX('Sch 10.1 Rate Design'!$J$9:$J$16,MATCH($C1141,'Sch 10.1 Rate Design'!$B$9:$B$16,0)),S1141-INDEX('Sch 10.1 Rate Design'!$J$9:$J$16,MATCH($C1141,'Sch 10.1 Rate Design'!$B$9:$B$16,0)),0)),"")</f>
        <v/>
      </c>
      <c r="CZ1141" s="324" t="str">
        <f>IF($A1141&lt;&gt;"",IF(OR(T1141="",T1141=0),0,IF(T1141&gt;INDEX('Sch 10.1 Rate Design'!$J$9:$J$16,MATCH($C1141,'Sch 10.1 Rate Design'!$B$9:$B$16,0)),T1141-INDEX('Sch 10.1 Rate Design'!$J$9:$J$16,MATCH($C1141,'Sch 10.1 Rate Design'!$B$9:$B$16,0)),0)),"")</f>
        <v/>
      </c>
      <c r="DA1141" s="324" t="str">
        <f>IF($A1141&lt;&gt;"",IF(OR(U1141="",U1141=0),0,IF(U1141&gt;INDEX('Sch 10.1 Rate Design'!$J$9:$J$16,MATCH($C1141,'Sch 10.1 Rate Design'!$B$9:$B$16,0)),U1141-INDEX('Sch 10.1 Rate Design'!$J$9:$J$16,MATCH($C1141,'Sch 10.1 Rate Design'!$B$9:$B$16,0)),0)),"")</f>
        <v/>
      </c>
      <c r="DB1141" s="324" t="str">
        <f>IF($A1141&lt;&gt;"",IF(OR(V1141="",V1141=0),0,IF(V1141&gt;INDEX('Sch 10.1 Rate Design'!$J$9:$J$16,MATCH($C1141,'Sch 10.1 Rate Design'!$B$9:$B$16,0)),V1141-INDEX('Sch 10.1 Rate Design'!$J$9:$J$16,MATCH($C1141,'Sch 10.1 Rate Design'!$B$9:$B$16,0)),0)),"")</f>
        <v/>
      </c>
      <c r="DC1141" s="324" t="str">
        <f>IF($A1141&lt;&gt;"",IF(OR(W1141="",W1141=0),0,IF(W1141&gt;INDEX('Sch 10.1 Rate Design'!$J$9:$J$16,MATCH($C1141,'Sch 10.1 Rate Design'!$B$9:$B$16,0)),W1141-INDEX('Sch 10.1 Rate Design'!$J$9:$J$16,MATCH($C1141,'Sch 10.1 Rate Design'!$B$9:$B$16,0)),0)),"")</f>
        <v/>
      </c>
      <c r="DD1141" s="324" t="str">
        <f>IF($A1141&lt;&gt;"",IF(OR(X1141="",X1141=0),0,IF(X1141&gt;INDEX('Sch 10.1 Rate Design'!$J$9:$J$16,MATCH($C1141,'Sch 10.1 Rate Design'!$B$9:$B$16,0)),X1141-INDEX('Sch 10.1 Rate Design'!$J$9:$J$16,MATCH($C1141,'Sch 10.1 Rate Design'!$B$9:$B$16,0)),0)),"")</f>
        <v/>
      </c>
      <c r="DE1141" s="545" t="str">
        <f>IF($A1141&lt;&gt;"",IF(OR(Y1141="",Y1141=0),0,IF(Y1141&gt;INDEX('Sch 10.1 Rate Design'!$J$9:$J$16,MATCH($C1141,'Sch 10.1 Rate Design'!$B$9:$B$16,0)),Y1141-INDEX('Sch 10.1 Rate Design'!$J$9:$J$16,MATCH($C1141,'Sch 10.1 Rate Design'!$B$9:$B$16,0)),0)),"")</f>
        <v/>
      </c>
      <c r="DF1141" s="692" t="str">
        <f>IF($A1141&lt;&gt;"",IF(OR(N1141="",N1141=0), 0, CT1141/'Sch 10.1 Rate Design'!$Z$25*INDEX('Sch 10.1 Rate Design'!$K$9:$K$16,MATCH($C1141,'Sch 10.1 Rate Design'!$B$9:$B$16,0))),"")</f>
        <v/>
      </c>
      <c r="DG1141" s="548" t="str">
        <f>IF($A1141&lt;&gt;"",IF(OR(O1141="",O1141=0), 0, CU1141/'Sch 10.1 Rate Design'!$Z$25*INDEX('Sch 10.1 Rate Design'!$K$9:$K$16,MATCH($C1141,'Sch 10.1 Rate Design'!$B$9:$B$16,0))),"")</f>
        <v/>
      </c>
      <c r="DH1141" s="548" t="str">
        <f>IF($A1141&lt;&gt;"",IF(OR(P1141="",P1141=0), 0, CV1141/'Sch 10.1 Rate Design'!$Z$25*INDEX('Sch 10.1 Rate Design'!$K$9:$K$16,MATCH($C1141,'Sch 10.1 Rate Design'!$B$9:$B$16,0))),"")</f>
        <v/>
      </c>
      <c r="DI1141" s="548" t="str">
        <f>IF($A1141&lt;&gt;"",IF(OR(Q1141="",Q1141=0), 0, CW1141/'Sch 10.1 Rate Design'!$Z$25*INDEX('Sch 10.1 Rate Design'!$K$9:$K$16,MATCH($C1141,'Sch 10.1 Rate Design'!$B$9:$B$16,0))),"")</f>
        <v/>
      </c>
      <c r="DJ1141" s="548" t="str">
        <f>IF($A1141&lt;&gt;"",IF(OR(R1141="",R1141=0), 0, CX1141/'Sch 10.1 Rate Design'!$Z$25*INDEX('Sch 10.1 Rate Design'!$K$9:$K$16,MATCH($C1141,'Sch 10.1 Rate Design'!$B$9:$B$16,0))),"")</f>
        <v/>
      </c>
      <c r="DK1141" s="548" t="str">
        <f>IF($A1141&lt;&gt;"",IF(OR(S1141="",S1141=0), 0, CY1141/'Sch 10.1 Rate Design'!$Z$25*INDEX('Sch 10.1 Rate Design'!$K$9:$K$16,MATCH($C1141,'Sch 10.1 Rate Design'!$B$9:$B$16,0))),"")</f>
        <v/>
      </c>
      <c r="DL1141" s="548" t="str">
        <f>IF($A1141&lt;&gt;"",IF(OR(T1141="",T1141=0), 0, CZ1141/'Sch 10.1 Rate Design'!$Z$25*INDEX('Sch 10.1 Rate Design'!$K$9:$K$16,MATCH($C1141,'Sch 10.1 Rate Design'!$B$9:$B$16,0))),"")</f>
        <v/>
      </c>
      <c r="DM1141" s="548" t="str">
        <f>IF($A1141&lt;&gt;"",IF(OR(U1141="",U1141=0), 0, DA1141/'Sch 10.1 Rate Design'!$Z$25*INDEX('Sch 10.1 Rate Design'!$K$9:$K$16,MATCH($C1141,'Sch 10.1 Rate Design'!$B$9:$B$16,0))),"")</f>
        <v/>
      </c>
      <c r="DN1141" s="548" t="str">
        <f>IF($A1141&lt;&gt;"",IF(OR(V1141="",V1141=0), 0, DB1141/'Sch 10.1 Rate Design'!$Z$25*INDEX('Sch 10.1 Rate Design'!$K$9:$K$16,MATCH($C1141,'Sch 10.1 Rate Design'!$B$9:$B$16,0))),"")</f>
        <v/>
      </c>
      <c r="DO1141" s="548" t="str">
        <f>IF($A1141&lt;&gt;"",IF(OR(W1141="",W1141=0), 0, DC1141/'Sch 10.1 Rate Design'!$Z$25*INDEX('Sch 10.1 Rate Design'!$K$9:$K$16,MATCH($C1141,'Sch 10.1 Rate Design'!$B$9:$B$16,0))),"")</f>
        <v/>
      </c>
      <c r="DP1141" s="548" t="str">
        <f>IF($A1141&lt;&gt;"",IF(OR(X1141="",X1141=0), 0, DD1141/'Sch 10.1 Rate Design'!$Z$25*INDEX('Sch 10.1 Rate Design'!$K$9:$K$16,MATCH($C1141,'Sch 10.1 Rate Design'!$B$9:$B$16,0))),"")</f>
        <v/>
      </c>
      <c r="DQ1141" s="547" t="str">
        <f>IF($A1141&lt;&gt;"",IF(OR(Y1141="",Y1141=0), 0, DE1141/'Sch 10.1 Rate Design'!$Z$25*INDEX('Sch 10.1 Rate Design'!$K$9:$K$16,MATCH($C1141,'Sch 10.1 Rate Design'!$B$9:$B$16,0))),"")</f>
        <v/>
      </c>
      <c r="DR1141" s="546" t="str">
        <f>IF($A1141&lt;&gt;"",IF(OR(N1141="",N1141=0), 0,INDEX('Sch 10.1 Rate Design'!$D$9:$D$16,MATCH($C1141,'Sch 10.1 Rate Design'!$B$9:$B$16,0))),"")</f>
        <v/>
      </c>
      <c r="DS1141" s="324" t="str">
        <f>IF($A1141&lt;&gt;"",IF(OR(O1141="",O1141=0), 0,INDEX('Sch 10.1 Rate Design'!$D$9:$D$16,MATCH($C1141,'Sch 10.1 Rate Design'!$B$9:$B$16,0))),"")</f>
        <v/>
      </c>
      <c r="DT1141" s="324" t="str">
        <f>IF($A1141&lt;&gt;"",IF(OR(P1141="",P1141=0), 0,INDEX('Sch 10.1 Rate Design'!$D$9:$D$16,MATCH($C1141,'Sch 10.1 Rate Design'!$B$9:$B$16,0))),"")</f>
        <v/>
      </c>
      <c r="DU1141" s="324" t="str">
        <f>IF($A1141&lt;&gt;"",IF(OR(Q1141="",Q1141=0), 0,INDEX('Sch 10.1 Rate Design'!$D$9:$D$16,MATCH($C1141,'Sch 10.1 Rate Design'!$B$9:$B$16,0))),"")</f>
        <v/>
      </c>
      <c r="DV1141" s="324" t="str">
        <f>IF($A1141&lt;&gt;"",IF(OR(R1141="",R1141=0), 0,INDEX('Sch 10.1 Rate Design'!$D$9:$D$16,MATCH($C1141,'Sch 10.1 Rate Design'!$B$9:$B$16,0))),"")</f>
        <v/>
      </c>
      <c r="DW1141" s="324" t="str">
        <f>IF($A1141&lt;&gt;"",IF(OR(S1141="",S1141=0), 0,INDEX('Sch 10.1 Rate Design'!$D$9:$D$16,MATCH($C1141,'Sch 10.1 Rate Design'!$B$9:$B$16,0))),"")</f>
        <v/>
      </c>
      <c r="DX1141" s="324" t="str">
        <f>IF($A1141&lt;&gt;"",IF(OR(T1141="",T1141=0), 0,INDEX('Sch 10.1 Rate Design'!$D$9:$D$16,MATCH($C1141,'Sch 10.1 Rate Design'!$B$9:$B$16,0))),"")</f>
        <v/>
      </c>
      <c r="DY1141" s="324" t="str">
        <f>IF($A1141&lt;&gt;"",IF(OR(U1141="",U1141=0), 0,INDEX('Sch 10.1 Rate Design'!$D$9:$D$16,MATCH($C1141,'Sch 10.1 Rate Design'!$B$9:$B$16,0))),"")</f>
        <v/>
      </c>
      <c r="DZ1141" s="324" t="str">
        <f>IF($A1141&lt;&gt;"",IF(OR(V1141="",V1141=0), 0,INDEX('Sch 10.1 Rate Design'!$D$9:$D$16,MATCH($C1141,'Sch 10.1 Rate Design'!$B$9:$B$16,0))),"")</f>
        <v/>
      </c>
      <c r="EA1141" s="324" t="str">
        <f>IF($A1141&lt;&gt;"",IF(OR(W1141="",W1141=0), 0,INDEX('Sch 10.1 Rate Design'!$D$9:$D$16,MATCH($C1141,'Sch 10.1 Rate Design'!$B$9:$B$16,0))),"")</f>
        <v/>
      </c>
      <c r="EB1141" s="324" t="str">
        <f>IF($A1141&lt;&gt;"",IF(OR(X1141="",X1141=0), 0,INDEX('Sch 10.1 Rate Design'!$D$9:$D$16,MATCH($C1141,'Sch 10.1 Rate Design'!$B$9:$B$16,0))),"")</f>
        <v/>
      </c>
      <c r="EC1141" s="545" t="str">
        <f>IF($A1141&lt;&gt;"",IF(OR(Y1141="",Y1141=0), 0,INDEX('Sch 10.1 Rate Design'!$D$9:$D$16,MATCH($C1141,'Sch 10.1 Rate Design'!$B$9:$B$16,0))),"")</f>
        <v/>
      </c>
      <c r="ED1141" s="546"/>
      <c r="EE1141" s="324"/>
      <c r="EF1141" s="324"/>
      <c r="EG1141" s="324"/>
      <c r="EH1141" s="324"/>
      <c r="EI1141" s="324"/>
      <c r="EJ1141" s="324"/>
      <c r="EK1141" s="324"/>
      <c r="EL1141" s="324"/>
      <c r="EM1141" s="324"/>
      <c r="EN1141" s="324"/>
      <c r="EO1141" s="545"/>
      <c r="EP1141" s="324"/>
    </row>
    <row r="1142" spans="1:146" x14ac:dyDescent="0.2">
      <c r="A1142" s="324" t="str">
        <f>IF(Inputs!AO1138&lt;&gt;"",Inputs!AO1138,"")</f>
        <v/>
      </c>
      <c r="B1142" s="324" t="str">
        <f t="shared" si="241"/>
        <v/>
      </c>
      <c r="C1142" s="727" t="str">
        <f>IF($A1142&lt;&gt;"",Inputs!AN1138,"")</f>
        <v/>
      </c>
      <c r="D1142" s="549" t="str">
        <f t="shared" si="234"/>
        <v/>
      </c>
      <c r="E1142" s="549" t="str">
        <f t="shared" si="235"/>
        <v/>
      </c>
      <c r="F1142" s="324" t="str">
        <f t="shared" si="242"/>
        <v/>
      </c>
      <c r="G1142" s="324" t="str">
        <f t="shared" si="236"/>
        <v/>
      </c>
      <c r="H1142" s="790">
        <f t="shared" si="237"/>
        <v>0</v>
      </c>
      <c r="I1142" s="790">
        <f t="shared" si="238"/>
        <v>0</v>
      </c>
      <c r="J1142" s="790">
        <f t="shared" si="239"/>
        <v>0</v>
      </c>
      <c r="K1142" s="790">
        <f t="shared" si="240"/>
        <v>0</v>
      </c>
      <c r="L1142" s="787" t="str">
        <f>IF($A1142&lt;&gt;"",INDEX(Inputs!$AP1138:$BA1138,,MATCH('Sch 10.2 Rate Data'!X$7,Inputs!$AP$4:$BA$4,0)),"")</f>
        <v/>
      </c>
      <c r="M1142" s="787" t="str">
        <f>IF($A1142&lt;&gt;"",INDEX(Inputs!$AP1138:$BA1138,,MATCH('Sch 10.2 Rate Data'!Y$7,Inputs!$AP$4:$BA$4,0)),"")</f>
        <v/>
      </c>
      <c r="N1142" s="546" t="str">
        <f>IF($A1142&lt;&gt;"",INDEX(Inputs!$AP1138:$BA1138,,MATCH('Sch 10.2 Rate Data'!N$7,Inputs!$AP$4:$BA$4,0)),"")</f>
        <v/>
      </c>
      <c r="O1142" s="324" t="str">
        <f>IF($A1142&lt;&gt;"",INDEX(Inputs!$AP1138:$BA1138,,MATCH('Sch 10.2 Rate Data'!O$7,Inputs!$AP$4:$BA$4,0)),"")</f>
        <v/>
      </c>
      <c r="P1142" s="324" t="str">
        <f>IF($A1142&lt;&gt;"",INDEX(Inputs!$AP1138:$BA1138,,MATCH('Sch 10.2 Rate Data'!P$7,Inputs!$AP$4:$BA$4,0)),"")</f>
        <v/>
      </c>
      <c r="Q1142" s="324" t="str">
        <f>IF($A1142&lt;&gt;"",INDEX(Inputs!$AP1138:$BA1138,,MATCH('Sch 10.2 Rate Data'!Q$7,Inputs!$AP$4:$BA$4,0)),"")</f>
        <v/>
      </c>
      <c r="R1142" s="324" t="str">
        <f>IF($A1142&lt;&gt;"",INDEX(Inputs!$AP1138:$BA1138,,MATCH('Sch 10.2 Rate Data'!R$7,Inputs!$AP$4:$BA$4,0)),"")</f>
        <v/>
      </c>
      <c r="S1142" s="324" t="str">
        <f>IF($A1142&lt;&gt;"",INDEX(Inputs!$AP1138:$BA1138,,MATCH('Sch 10.2 Rate Data'!S$7,Inputs!$AP$4:$BA$4,0)),"")</f>
        <v/>
      </c>
      <c r="T1142" s="324" t="str">
        <f>IF($A1142&lt;&gt;"",INDEX(Inputs!$AP1138:$BA1138,,MATCH('Sch 10.2 Rate Data'!T$7,Inputs!$AP$4:$BA$4,0)),"")</f>
        <v/>
      </c>
      <c r="U1142" s="324" t="str">
        <f>IF($A1142&lt;&gt;"",INDEX(Inputs!$AP1138:$BA1138,,MATCH('Sch 10.2 Rate Data'!U$7,Inputs!$AP$4:$BA$4,0)),"")</f>
        <v/>
      </c>
      <c r="V1142" s="324" t="str">
        <f>IF($A1142&lt;&gt;"",INDEX(Inputs!$AP1138:$BA1138,,MATCH('Sch 10.2 Rate Data'!V$7,Inputs!$AP$4:$BA$4,0)),"")</f>
        <v/>
      </c>
      <c r="W1142" s="324" t="str">
        <f>IF($A1142&lt;&gt;"",INDEX(Inputs!$AP1138:$BA1138,,MATCH('Sch 10.2 Rate Data'!W$7,Inputs!$AP$4:$BA$4,0)),"")</f>
        <v/>
      </c>
      <c r="X1142" s="324" t="str">
        <f>IF($A1142&lt;&gt;"",INDEX(Inputs!$AP1138:$BA1138,,MATCH('Sch 10.2 Rate Data'!X$7,Inputs!$AP$4:$BA$4,0)),"")</f>
        <v/>
      </c>
      <c r="Y1142" s="545" t="str">
        <f>IF($A1142&lt;&gt;"",INDEX(Inputs!$AP1138:$BA1138,,MATCH('Sch 10.2 Rate Data'!Y$7,Inputs!$AP$4:$BA$4,0)),"")</f>
        <v/>
      </c>
      <c r="Z1142" s="692" t="str">
        <f t="shared" si="244"/>
        <v/>
      </c>
      <c r="AA1142" s="548" t="str">
        <f t="shared" si="244"/>
        <v/>
      </c>
      <c r="AB1142" s="548" t="str">
        <f t="shared" si="244"/>
        <v/>
      </c>
      <c r="AC1142" s="548" t="str">
        <f t="shared" si="243"/>
        <v/>
      </c>
      <c r="AD1142" s="548" t="str">
        <f t="shared" si="243"/>
        <v/>
      </c>
      <c r="AE1142" s="548" t="str">
        <f t="shared" si="243"/>
        <v/>
      </c>
      <c r="AF1142" s="548" t="str">
        <f t="shared" si="243"/>
        <v/>
      </c>
      <c r="AG1142" s="548" t="str">
        <f t="shared" si="243"/>
        <v/>
      </c>
      <c r="AH1142" s="548" t="str">
        <f t="shared" si="243"/>
        <v/>
      </c>
      <c r="AI1142" s="548" t="str">
        <f t="shared" si="245"/>
        <v/>
      </c>
      <c r="AJ1142" s="548" t="str">
        <f t="shared" si="245"/>
        <v/>
      </c>
      <c r="AK1142" s="547" t="str">
        <f t="shared" si="245"/>
        <v/>
      </c>
      <c r="AL1142" s="692" t="str">
        <f>IF($A1142&lt;&gt;"",IF(OR(N1142="",N1142=0), 0, INDEX('Sch 10.1 Rate Design'!$E$9:$E$16,MATCH($C1142,'Sch 10.1 Rate Design'!$B$9:$B$16,0))),"")</f>
        <v/>
      </c>
      <c r="AM1142" s="548" t="str">
        <f>IF($A1142&lt;&gt;"",IF(OR(O1142="",O1142=0), 0, INDEX('Sch 10.1 Rate Design'!$E$9:$E$16,MATCH($C1142,'Sch 10.1 Rate Design'!$B$9:$B$16,0))),"")</f>
        <v/>
      </c>
      <c r="AN1142" s="548" t="str">
        <f>IF($A1142&lt;&gt;"",IF(OR(P1142="",P1142=0), 0, INDEX('Sch 10.1 Rate Design'!$E$9:$E$16,MATCH($C1142,'Sch 10.1 Rate Design'!$B$9:$B$16,0))),"")</f>
        <v/>
      </c>
      <c r="AO1142" s="548" t="str">
        <f>IF($A1142&lt;&gt;"",IF(OR(Q1142="",Q1142=0), 0, INDEX('Sch 10.1 Rate Design'!$E$9:$E$16,MATCH($C1142,'Sch 10.1 Rate Design'!$B$9:$B$16,0))),"")</f>
        <v/>
      </c>
      <c r="AP1142" s="548" t="str">
        <f>IF($A1142&lt;&gt;"",IF(OR(R1142="",R1142=0), 0, INDEX('Sch 10.1 Rate Design'!$E$9:$E$16,MATCH($C1142,'Sch 10.1 Rate Design'!$B$9:$B$16,0))),"")</f>
        <v/>
      </c>
      <c r="AQ1142" s="548" t="str">
        <f>IF($A1142&lt;&gt;"",IF(OR(S1142="",S1142=0), 0, INDEX('Sch 10.1 Rate Design'!$E$9:$E$16,MATCH($C1142,'Sch 10.1 Rate Design'!$B$9:$B$16,0))),"")</f>
        <v/>
      </c>
      <c r="AR1142" s="548" t="str">
        <f>IF($A1142&lt;&gt;"",IF(OR(T1142="",T1142=0), 0, INDEX('Sch 10.1 Rate Design'!$E$9:$E$16,MATCH($C1142,'Sch 10.1 Rate Design'!$B$9:$B$16,0))),"")</f>
        <v/>
      </c>
      <c r="AS1142" s="548" t="str">
        <f>IF($A1142&lt;&gt;"",IF(OR(U1142="",U1142=0), 0, INDEX('Sch 10.1 Rate Design'!$E$9:$E$16,MATCH($C1142,'Sch 10.1 Rate Design'!$B$9:$B$16,0))),"")</f>
        <v/>
      </c>
      <c r="AT1142" s="548" t="str">
        <f>IF($A1142&lt;&gt;"",IF(OR(V1142="",V1142=0), 0, INDEX('Sch 10.1 Rate Design'!$E$9:$E$16,MATCH($C1142,'Sch 10.1 Rate Design'!$B$9:$B$16,0))),"")</f>
        <v/>
      </c>
      <c r="AU1142" s="548" t="str">
        <f>IF($A1142&lt;&gt;"",IF(OR(W1142="",W1142=0), 0, INDEX('Sch 10.1 Rate Design'!$E$9:$E$16,MATCH($C1142,'Sch 10.1 Rate Design'!$B$9:$B$16,0))),"")</f>
        <v/>
      </c>
      <c r="AV1142" s="548" t="str">
        <f>IF($A1142&lt;&gt;"",IF(OR(X1142="",X1142=0), 0, INDEX('Sch 10.1 Rate Design'!$E$9:$E$16,MATCH($C1142,'Sch 10.1 Rate Design'!$B$9:$B$16,0))),"")</f>
        <v/>
      </c>
      <c r="AW1142" s="547" t="str">
        <f>IF($A1142&lt;&gt;"",IF(OR(Y1142="",Y1142=0), 0, INDEX('Sch 10.1 Rate Design'!$E$9:$E$16,MATCH($C1142,'Sch 10.1 Rate Design'!$B$9:$B$16,0))),"")</f>
        <v/>
      </c>
      <c r="AX1142" s="546" t="str">
        <f>IF($A1142&lt;&gt;"",IF(OR(N1142="",N1142=0),0,+IF(N1142&gt;+INDEX('Sch 10.1 Rate Design'!$D$9:$D$16,MATCH($C1142,'Sch 10.1 Rate Design'!$B$9:$B$16,0)),IF(N1142&gt;+INDEX('Sch 10.1 Rate Design'!$F$9:$F$16,MATCH($C1142,'Sch 10.1 Rate Design'!$B$9:$B$16,0)),+INDEX('Sch 10.1 Rate Design'!$F$9:$F$16,MATCH($C1142,'Sch 10.1 Rate Design'!$B$9:$B$16,0))-INDEX('Sch 10.1 Rate Design'!$D$9:$D$16,MATCH($C1142,'Sch 10.1 Rate Design'!$B$9:$B$16,0)), N1142-INDEX('Sch 10.1 Rate Design'!$D$9:$D$16,MATCH($C1142,'Sch 10.1 Rate Design'!$B$9:$B$16,0))),0)),"")</f>
        <v/>
      </c>
      <c r="AY1142" s="324" t="str">
        <f>IF($A1142&lt;&gt;"",IF(OR(O1142="",O1142=0),0,+IF(O1142&gt;+INDEX('Sch 10.1 Rate Design'!$D$9:$D$16,MATCH($C1142,'Sch 10.1 Rate Design'!$B$9:$B$16,0)),IF(O1142&gt;+INDEX('Sch 10.1 Rate Design'!$F$9:$F$16,MATCH($C1142,'Sch 10.1 Rate Design'!$B$9:$B$16,0)),+INDEX('Sch 10.1 Rate Design'!$F$9:$F$16,MATCH($C1142,'Sch 10.1 Rate Design'!$B$9:$B$16,0))-INDEX('Sch 10.1 Rate Design'!$D$9:$D$16,MATCH($C1142,'Sch 10.1 Rate Design'!$B$9:$B$16,0)), O1142-INDEX('Sch 10.1 Rate Design'!$D$9:$D$16,MATCH($C1142,'Sch 10.1 Rate Design'!$B$9:$B$16,0))),0)),"")</f>
        <v/>
      </c>
      <c r="AZ1142" s="324" t="str">
        <f>IF($A1142&lt;&gt;"",IF(OR(P1142="",P1142=0),0,+IF(P1142&gt;+INDEX('Sch 10.1 Rate Design'!$D$9:$D$16,MATCH($C1142,'Sch 10.1 Rate Design'!$B$9:$B$16,0)),IF(P1142&gt;+INDEX('Sch 10.1 Rate Design'!$F$9:$F$16,MATCH($C1142,'Sch 10.1 Rate Design'!$B$9:$B$16,0)),+INDEX('Sch 10.1 Rate Design'!$F$9:$F$16,MATCH($C1142,'Sch 10.1 Rate Design'!$B$9:$B$16,0))-INDEX('Sch 10.1 Rate Design'!$D$9:$D$16,MATCH($C1142,'Sch 10.1 Rate Design'!$B$9:$B$16,0)), P1142-INDEX('Sch 10.1 Rate Design'!$D$9:$D$16,MATCH($C1142,'Sch 10.1 Rate Design'!$B$9:$B$16,0))),0)),"")</f>
        <v/>
      </c>
      <c r="BA1142" s="324" t="str">
        <f>IF($A1142&lt;&gt;"",IF(OR(Q1142="",Q1142=0),0,+IF(Q1142&gt;+INDEX('Sch 10.1 Rate Design'!$D$9:$D$16,MATCH($C1142,'Sch 10.1 Rate Design'!$B$9:$B$16,0)),IF(Q1142&gt;+INDEX('Sch 10.1 Rate Design'!$F$9:$F$16,MATCH($C1142,'Sch 10.1 Rate Design'!$B$9:$B$16,0)),+INDEX('Sch 10.1 Rate Design'!$F$9:$F$16,MATCH($C1142,'Sch 10.1 Rate Design'!$B$9:$B$16,0))-INDEX('Sch 10.1 Rate Design'!$D$9:$D$16,MATCH($C1142,'Sch 10.1 Rate Design'!$B$9:$B$16,0)), Q1142-INDEX('Sch 10.1 Rate Design'!$D$9:$D$16,MATCH($C1142,'Sch 10.1 Rate Design'!$B$9:$B$16,0))),0)),"")</f>
        <v/>
      </c>
      <c r="BB1142" s="324" t="str">
        <f>IF($A1142&lt;&gt;"",IF(OR(R1142="",R1142=0),0,+IF(R1142&gt;+INDEX('Sch 10.1 Rate Design'!$D$9:$D$16,MATCH($C1142,'Sch 10.1 Rate Design'!$B$9:$B$16,0)),IF(R1142&gt;+INDEX('Sch 10.1 Rate Design'!$F$9:$F$16,MATCH($C1142,'Sch 10.1 Rate Design'!$B$9:$B$16,0)),+INDEX('Sch 10.1 Rate Design'!$F$9:$F$16,MATCH($C1142,'Sch 10.1 Rate Design'!$B$9:$B$16,0))-INDEX('Sch 10.1 Rate Design'!$D$9:$D$16,MATCH($C1142,'Sch 10.1 Rate Design'!$B$9:$B$16,0)), R1142-INDEX('Sch 10.1 Rate Design'!$D$9:$D$16,MATCH($C1142,'Sch 10.1 Rate Design'!$B$9:$B$16,0))),0)),"")</f>
        <v/>
      </c>
      <c r="BC1142" s="324" t="str">
        <f>IF($A1142&lt;&gt;"",IF(OR(S1142="",S1142=0),0,+IF(S1142&gt;+INDEX('Sch 10.1 Rate Design'!$D$9:$D$16,MATCH($C1142,'Sch 10.1 Rate Design'!$B$9:$B$16,0)),IF(S1142&gt;+INDEX('Sch 10.1 Rate Design'!$F$9:$F$16,MATCH($C1142,'Sch 10.1 Rate Design'!$B$9:$B$16,0)),+INDEX('Sch 10.1 Rate Design'!$F$9:$F$16,MATCH($C1142,'Sch 10.1 Rate Design'!$B$9:$B$16,0))-INDEX('Sch 10.1 Rate Design'!$D$9:$D$16,MATCH($C1142,'Sch 10.1 Rate Design'!$B$9:$B$16,0)), S1142-INDEX('Sch 10.1 Rate Design'!$D$9:$D$16,MATCH($C1142,'Sch 10.1 Rate Design'!$B$9:$B$16,0))),0)),"")</f>
        <v/>
      </c>
      <c r="BD1142" s="324" t="str">
        <f>IF($A1142&lt;&gt;"",IF(OR(T1142="",T1142=0),0,+IF(T1142&gt;+INDEX('Sch 10.1 Rate Design'!$D$9:$D$16,MATCH($C1142,'Sch 10.1 Rate Design'!$B$9:$B$16,0)),IF(T1142&gt;+INDEX('Sch 10.1 Rate Design'!$F$9:$F$16,MATCH($C1142,'Sch 10.1 Rate Design'!$B$9:$B$16,0)),+INDEX('Sch 10.1 Rate Design'!$F$9:$F$16,MATCH($C1142,'Sch 10.1 Rate Design'!$B$9:$B$16,0))-INDEX('Sch 10.1 Rate Design'!$D$9:$D$16,MATCH($C1142,'Sch 10.1 Rate Design'!$B$9:$B$16,0)), T1142-INDEX('Sch 10.1 Rate Design'!$D$9:$D$16,MATCH($C1142,'Sch 10.1 Rate Design'!$B$9:$B$16,0))),0)),"")</f>
        <v/>
      </c>
      <c r="BE1142" s="324" t="str">
        <f>IF($A1142&lt;&gt;"",IF(OR(U1142="",U1142=0),0,+IF(U1142&gt;+INDEX('Sch 10.1 Rate Design'!$D$9:$D$16,MATCH($C1142,'Sch 10.1 Rate Design'!$B$9:$B$16,0)),IF(U1142&gt;+INDEX('Sch 10.1 Rate Design'!$F$9:$F$16,MATCH($C1142,'Sch 10.1 Rate Design'!$B$9:$B$16,0)),+INDEX('Sch 10.1 Rate Design'!$F$9:$F$16,MATCH($C1142,'Sch 10.1 Rate Design'!$B$9:$B$16,0))-INDEX('Sch 10.1 Rate Design'!$D$9:$D$16,MATCH($C1142,'Sch 10.1 Rate Design'!$B$9:$B$16,0)), U1142-INDEX('Sch 10.1 Rate Design'!$D$9:$D$16,MATCH($C1142,'Sch 10.1 Rate Design'!$B$9:$B$16,0))),0)),"")</f>
        <v/>
      </c>
      <c r="BF1142" s="324" t="str">
        <f>IF($A1142&lt;&gt;"",IF(OR(V1142="",V1142=0),0,+IF(V1142&gt;+INDEX('Sch 10.1 Rate Design'!$D$9:$D$16,MATCH($C1142,'Sch 10.1 Rate Design'!$B$9:$B$16,0)),IF(V1142&gt;+INDEX('Sch 10.1 Rate Design'!$F$9:$F$16,MATCH($C1142,'Sch 10.1 Rate Design'!$B$9:$B$16,0)),+INDEX('Sch 10.1 Rate Design'!$F$9:$F$16,MATCH($C1142,'Sch 10.1 Rate Design'!$B$9:$B$16,0))-INDEX('Sch 10.1 Rate Design'!$D$9:$D$16,MATCH($C1142,'Sch 10.1 Rate Design'!$B$9:$B$16,0)), V1142-INDEX('Sch 10.1 Rate Design'!$D$9:$D$16,MATCH($C1142,'Sch 10.1 Rate Design'!$B$9:$B$16,0))),0)),"")</f>
        <v/>
      </c>
      <c r="BG1142" s="324" t="str">
        <f>IF($A1142&lt;&gt;"",IF(OR(W1142="",W1142=0),0,+IF(W1142&gt;+INDEX('Sch 10.1 Rate Design'!$D$9:$D$16,MATCH($C1142,'Sch 10.1 Rate Design'!$B$9:$B$16,0)),IF(W1142&gt;+INDEX('Sch 10.1 Rate Design'!$F$9:$F$16,MATCH($C1142,'Sch 10.1 Rate Design'!$B$9:$B$16,0)),+INDEX('Sch 10.1 Rate Design'!$F$9:$F$16,MATCH($C1142,'Sch 10.1 Rate Design'!$B$9:$B$16,0))-INDEX('Sch 10.1 Rate Design'!$D$9:$D$16,MATCH($C1142,'Sch 10.1 Rate Design'!$B$9:$B$16,0)), W1142-INDEX('Sch 10.1 Rate Design'!$D$9:$D$16,MATCH($C1142,'Sch 10.1 Rate Design'!$B$9:$B$16,0))),0)),"")</f>
        <v/>
      </c>
      <c r="BH1142" s="324" t="str">
        <f>IF($A1142&lt;&gt;"",IF(OR(X1142="",X1142=0),0,+IF(X1142&gt;+INDEX('Sch 10.1 Rate Design'!$D$9:$D$16,MATCH($C1142,'Sch 10.1 Rate Design'!$B$9:$B$16,0)),IF(X1142&gt;+INDEX('Sch 10.1 Rate Design'!$F$9:$F$16,MATCH($C1142,'Sch 10.1 Rate Design'!$B$9:$B$16,0)),+INDEX('Sch 10.1 Rate Design'!$F$9:$F$16,MATCH($C1142,'Sch 10.1 Rate Design'!$B$9:$B$16,0))-INDEX('Sch 10.1 Rate Design'!$D$9:$D$16,MATCH($C1142,'Sch 10.1 Rate Design'!$B$9:$B$16,0)), X1142-INDEX('Sch 10.1 Rate Design'!$D$9:$D$16,MATCH($C1142,'Sch 10.1 Rate Design'!$B$9:$B$16,0))),0)),"")</f>
        <v/>
      </c>
      <c r="BI1142" s="545" t="str">
        <f>IF($A1142&lt;&gt;"",IF(OR(Y1142="",Y1142=0),0,+IF(Y1142&gt;+INDEX('Sch 10.1 Rate Design'!$D$9:$D$16,MATCH($C1142,'Sch 10.1 Rate Design'!$B$9:$B$16,0)),IF(Y1142&gt;+INDEX('Sch 10.1 Rate Design'!$F$9:$F$16,MATCH($C1142,'Sch 10.1 Rate Design'!$B$9:$B$16,0)),+INDEX('Sch 10.1 Rate Design'!$F$9:$F$16,MATCH($C1142,'Sch 10.1 Rate Design'!$B$9:$B$16,0))-INDEX('Sch 10.1 Rate Design'!$D$9:$D$16,MATCH($C1142,'Sch 10.1 Rate Design'!$B$9:$B$16,0)), Y1142-INDEX('Sch 10.1 Rate Design'!$D$9:$D$16,MATCH($C1142,'Sch 10.1 Rate Design'!$B$9:$B$16,0))),0)),"")</f>
        <v/>
      </c>
      <c r="BJ1142" s="692" t="str">
        <f>IF($A1142&lt;&gt;"",IF(OR(N1142="",N1142=0), 0, AX1142/'Sch 10.1 Rate Design'!$Z$25*INDEX('Sch 10.1 Rate Design'!$G$9:$G$16,MATCH($C1142,'Sch 10.1 Rate Design'!$B$9:$B$16,0))),"")</f>
        <v/>
      </c>
      <c r="BK1142" s="548" t="str">
        <f>IF($A1142&lt;&gt;"",IF(OR(O1142="",O1142=0), 0, AY1142/'Sch 10.1 Rate Design'!$Z$25*INDEX('Sch 10.1 Rate Design'!$G$9:$G$16,MATCH($C1142,'Sch 10.1 Rate Design'!$B$9:$B$16,0))),"")</f>
        <v/>
      </c>
      <c r="BL1142" s="548" t="str">
        <f>IF($A1142&lt;&gt;"",IF(OR(P1142="",P1142=0), 0, AZ1142/'Sch 10.1 Rate Design'!$Z$25*INDEX('Sch 10.1 Rate Design'!$G$9:$G$16,MATCH($C1142,'Sch 10.1 Rate Design'!$B$9:$B$16,0))),"")</f>
        <v/>
      </c>
      <c r="BM1142" s="548" t="str">
        <f>IF($A1142&lt;&gt;"",IF(OR(Q1142="",Q1142=0), 0, BA1142/'Sch 10.1 Rate Design'!$Z$25*INDEX('Sch 10.1 Rate Design'!$G$9:$G$16,MATCH($C1142,'Sch 10.1 Rate Design'!$B$9:$B$16,0))),"")</f>
        <v/>
      </c>
      <c r="BN1142" s="548" t="str">
        <f>IF($A1142&lt;&gt;"",IF(OR(R1142="",R1142=0), 0, BB1142/'Sch 10.1 Rate Design'!$Z$25*INDEX('Sch 10.1 Rate Design'!$G$9:$G$16,MATCH($C1142,'Sch 10.1 Rate Design'!$B$9:$B$16,0))),"")</f>
        <v/>
      </c>
      <c r="BO1142" s="548" t="str">
        <f>IF($A1142&lt;&gt;"",IF(OR(S1142="",S1142=0), 0, BC1142/'Sch 10.1 Rate Design'!$Z$25*INDEX('Sch 10.1 Rate Design'!$G$9:$G$16,MATCH($C1142,'Sch 10.1 Rate Design'!$B$9:$B$16,0))),"")</f>
        <v/>
      </c>
      <c r="BP1142" s="548" t="str">
        <f>IF($A1142&lt;&gt;"",IF(OR(T1142="",T1142=0), 0, BD1142/'Sch 10.1 Rate Design'!$Z$25*INDEX('Sch 10.1 Rate Design'!$G$9:$G$16,MATCH($C1142,'Sch 10.1 Rate Design'!$B$9:$B$16,0))),"")</f>
        <v/>
      </c>
      <c r="BQ1142" s="548" t="str">
        <f>IF($A1142&lt;&gt;"",IF(OR(U1142="",U1142=0), 0, BE1142/'Sch 10.1 Rate Design'!$Z$25*INDEX('Sch 10.1 Rate Design'!$G$9:$G$16,MATCH($C1142,'Sch 10.1 Rate Design'!$B$9:$B$16,0))),"")</f>
        <v/>
      </c>
      <c r="BR1142" s="548" t="str">
        <f>IF($A1142&lt;&gt;"",IF(OR(V1142="",V1142=0), 0, BF1142/'Sch 10.1 Rate Design'!$Z$25*INDEX('Sch 10.1 Rate Design'!$G$9:$G$16,MATCH($C1142,'Sch 10.1 Rate Design'!$B$9:$B$16,0))),"")</f>
        <v/>
      </c>
      <c r="BS1142" s="548" t="str">
        <f>IF($A1142&lt;&gt;"",IF(OR(W1142="",W1142=0), 0, BG1142/'Sch 10.1 Rate Design'!$Z$25*INDEX('Sch 10.1 Rate Design'!$G$9:$G$16,MATCH($C1142,'Sch 10.1 Rate Design'!$B$9:$B$16,0))),"")</f>
        <v/>
      </c>
      <c r="BT1142" s="548" t="str">
        <f>IF($A1142&lt;&gt;"",IF(OR(X1142="",X1142=0), 0, BH1142/'Sch 10.1 Rate Design'!$Z$25*INDEX('Sch 10.1 Rate Design'!$G$9:$G$16,MATCH($C1142,'Sch 10.1 Rate Design'!$B$9:$B$16,0))),"")</f>
        <v/>
      </c>
      <c r="BU1142" s="547" t="str">
        <f>IF($A1142&lt;&gt;"",IF(OR(Y1142="",Y1142=0), 0, BI1142/'Sch 10.1 Rate Design'!$Z$25*INDEX('Sch 10.1 Rate Design'!$G$9:$G$16,MATCH($C1142,'Sch 10.1 Rate Design'!$B$9:$B$16,0))),"")</f>
        <v/>
      </c>
      <c r="BV1142" s="546" t="str">
        <f>IF($A1142&lt;&gt;"",IF(OR(N1142="",N1142=0),0,+IF(N1142&gt;+INDEX('Sch 10.1 Rate Design'!$F$9:$F$16,MATCH($C1142,'Sch 10.1 Rate Design'!$B$9:$B$16,0)),IF(N1142&gt;+INDEX('Sch 10.1 Rate Design'!$H$9:$H$16,MATCH($C1142,'Sch 10.1 Rate Design'!$B$9:$B$16,0)),+INDEX('Sch 10.1 Rate Design'!$H$9:$H$16,MATCH($C1142,'Sch 10.1 Rate Design'!$B$9:$B$16,0))-INDEX('Sch 10.1 Rate Design'!$F$9:$F$16,MATCH($C1142,'Sch 10.1 Rate Design'!$B$9:$B$16,0)), N1142-INDEX('Sch 10.1 Rate Design'!$F$9:$F$16,MATCH($C1142,'Sch 10.1 Rate Design'!$B$9:$B$16,0))), 0)),"")</f>
        <v/>
      </c>
      <c r="BW1142" s="324" t="str">
        <f>IF($A1142&lt;&gt;"",IF(OR(O1142="",O1142=0),0,+IF(O1142&gt;+INDEX('Sch 10.1 Rate Design'!$F$9:$F$16,MATCH($C1142,'Sch 10.1 Rate Design'!$B$9:$B$16,0)),IF(O1142&gt;+INDEX('Sch 10.1 Rate Design'!$H$9:$H$16,MATCH($C1142,'Sch 10.1 Rate Design'!$B$9:$B$16,0)),+INDEX('Sch 10.1 Rate Design'!$H$9:$H$16,MATCH($C1142,'Sch 10.1 Rate Design'!$B$9:$B$16,0))-INDEX('Sch 10.1 Rate Design'!$F$9:$F$16,MATCH($C1142,'Sch 10.1 Rate Design'!$B$9:$B$16,0)), O1142-INDEX('Sch 10.1 Rate Design'!$F$9:$F$16,MATCH($C1142,'Sch 10.1 Rate Design'!$B$9:$B$16,0))), 0)),"")</f>
        <v/>
      </c>
      <c r="BX1142" s="324" t="str">
        <f>IF($A1142&lt;&gt;"",IF(OR(P1142="",P1142=0),0,+IF(P1142&gt;+INDEX('Sch 10.1 Rate Design'!$F$9:$F$16,MATCH($C1142,'Sch 10.1 Rate Design'!$B$9:$B$16,0)),IF(P1142&gt;+INDEX('Sch 10.1 Rate Design'!$H$9:$H$16,MATCH($C1142,'Sch 10.1 Rate Design'!$B$9:$B$16,0)),+INDEX('Sch 10.1 Rate Design'!$H$9:$H$16,MATCH($C1142,'Sch 10.1 Rate Design'!$B$9:$B$16,0))-INDEX('Sch 10.1 Rate Design'!$F$9:$F$16,MATCH($C1142,'Sch 10.1 Rate Design'!$B$9:$B$16,0)), P1142-INDEX('Sch 10.1 Rate Design'!$F$9:$F$16,MATCH($C1142,'Sch 10.1 Rate Design'!$B$9:$B$16,0))), 0)),"")</f>
        <v/>
      </c>
      <c r="BY1142" s="324" t="str">
        <f>IF($A1142&lt;&gt;"",IF(OR(Q1142="",Q1142=0),0,+IF(Q1142&gt;+INDEX('Sch 10.1 Rate Design'!$F$9:$F$16,MATCH($C1142,'Sch 10.1 Rate Design'!$B$9:$B$16,0)),IF(Q1142&gt;+INDEX('Sch 10.1 Rate Design'!$H$9:$H$16,MATCH($C1142,'Sch 10.1 Rate Design'!$B$9:$B$16,0)),+INDEX('Sch 10.1 Rate Design'!$H$9:$H$16,MATCH($C1142,'Sch 10.1 Rate Design'!$B$9:$B$16,0))-INDEX('Sch 10.1 Rate Design'!$F$9:$F$16,MATCH($C1142,'Sch 10.1 Rate Design'!$B$9:$B$16,0)), Q1142-INDEX('Sch 10.1 Rate Design'!$F$9:$F$16,MATCH($C1142,'Sch 10.1 Rate Design'!$B$9:$B$16,0))), 0)),"")</f>
        <v/>
      </c>
      <c r="BZ1142" s="324" t="str">
        <f>IF($A1142&lt;&gt;"",IF(OR(R1142="",R1142=0),0,+IF(R1142&gt;+INDEX('Sch 10.1 Rate Design'!$F$9:$F$16,MATCH($C1142,'Sch 10.1 Rate Design'!$B$9:$B$16,0)),IF(R1142&gt;+INDEX('Sch 10.1 Rate Design'!$H$9:$H$16,MATCH($C1142,'Sch 10.1 Rate Design'!$B$9:$B$16,0)),+INDEX('Sch 10.1 Rate Design'!$H$9:$H$16,MATCH($C1142,'Sch 10.1 Rate Design'!$B$9:$B$16,0))-INDEX('Sch 10.1 Rate Design'!$F$9:$F$16,MATCH($C1142,'Sch 10.1 Rate Design'!$B$9:$B$16,0)), R1142-INDEX('Sch 10.1 Rate Design'!$F$9:$F$16,MATCH($C1142,'Sch 10.1 Rate Design'!$B$9:$B$16,0))), 0)),"")</f>
        <v/>
      </c>
      <c r="CA1142" s="324" t="str">
        <f>IF($A1142&lt;&gt;"",IF(OR(S1142="",S1142=0),0,+IF(S1142&gt;+INDEX('Sch 10.1 Rate Design'!$F$9:$F$16,MATCH($C1142,'Sch 10.1 Rate Design'!$B$9:$B$16,0)),IF(S1142&gt;+INDEX('Sch 10.1 Rate Design'!$H$9:$H$16,MATCH($C1142,'Sch 10.1 Rate Design'!$B$9:$B$16,0)),+INDEX('Sch 10.1 Rate Design'!$H$9:$H$16,MATCH($C1142,'Sch 10.1 Rate Design'!$B$9:$B$16,0))-INDEX('Sch 10.1 Rate Design'!$F$9:$F$16,MATCH($C1142,'Sch 10.1 Rate Design'!$B$9:$B$16,0)), S1142-INDEX('Sch 10.1 Rate Design'!$F$9:$F$16,MATCH($C1142,'Sch 10.1 Rate Design'!$B$9:$B$16,0))), 0)),"")</f>
        <v/>
      </c>
      <c r="CB1142" s="324" t="str">
        <f>IF($A1142&lt;&gt;"",IF(OR(T1142="",T1142=0),0,+IF(T1142&gt;+INDEX('Sch 10.1 Rate Design'!$F$9:$F$16,MATCH($C1142,'Sch 10.1 Rate Design'!$B$9:$B$16,0)),IF(T1142&gt;+INDEX('Sch 10.1 Rate Design'!$H$9:$H$16,MATCH($C1142,'Sch 10.1 Rate Design'!$B$9:$B$16,0)),+INDEX('Sch 10.1 Rate Design'!$H$9:$H$16,MATCH($C1142,'Sch 10.1 Rate Design'!$B$9:$B$16,0))-INDEX('Sch 10.1 Rate Design'!$F$9:$F$16,MATCH($C1142,'Sch 10.1 Rate Design'!$B$9:$B$16,0)), T1142-INDEX('Sch 10.1 Rate Design'!$F$9:$F$16,MATCH($C1142,'Sch 10.1 Rate Design'!$B$9:$B$16,0))), 0)),"")</f>
        <v/>
      </c>
      <c r="CC1142" s="324" t="str">
        <f>IF($A1142&lt;&gt;"",IF(OR(U1142="",U1142=0),0,+IF(U1142&gt;+INDEX('Sch 10.1 Rate Design'!$F$9:$F$16,MATCH($C1142,'Sch 10.1 Rate Design'!$B$9:$B$16,0)),IF(U1142&gt;+INDEX('Sch 10.1 Rate Design'!$H$9:$H$16,MATCH($C1142,'Sch 10.1 Rate Design'!$B$9:$B$16,0)),+INDEX('Sch 10.1 Rate Design'!$H$9:$H$16,MATCH($C1142,'Sch 10.1 Rate Design'!$B$9:$B$16,0))-INDEX('Sch 10.1 Rate Design'!$F$9:$F$16,MATCH($C1142,'Sch 10.1 Rate Design'!$B$9:$B$16,0)), U1142-INDEX('Sch 10.1 Rate Design'!$F$9:$F$16,MATCH($C1142,'Sch 10.1 Rate Design'!$B$9:$B$16,0))), 0)),"")</f>
        <v/>
      </c>
      <c r="CD1142" s="324" t="str">
        <f>IF($A1142&lt;&gt;"",IF(OR(V1142="",V1142=0),0,+IF(V1142&gt;+INDEX('Sch 10.1 Rate Design'!$F$9:$F$16,MATCH($C1142,'Sch 10.1 Rate Design'!$B$9:$B$16,0)),IF(V1142&gt;+INDEX('Sch 10.1 Rate Design'!$H$9:$H$16,MATCH($C1142,'Sch 10.1 Rate Design'!$B$9:$B$16,0)),+INDEX('Sch 10.1 Rate Design'!$H$9:$H$16,MATCH($C1142,'Sch 10.1 Rate Design'!$B$9:$B$16,0))-INDEX('Sch 10.1 Rate Design'!$F$9:$F$16,MATCH($C1142,'Sch 10.1 Rate Design'!$B$9:$B$16,0)), V1142-INDEX('Sch 10.1 Rate Design'!$F$9:$F$16,MATCH($C1142,'Sch 10.1 Rate Design'!$B$9:$B$16,0))), 0)),"")</f>
        <v/>
      </c>
      <c r="CE1142" s="324" t="str">
        <f>IF($A1142&lt;&gt;"",IF(OR(W1142="",W1142=0),0,+IF(W1142&gt;+INDEX('Sch 10.1 Rate Design'!$F$9:$F$16,MATCH($C1142,'Sch 10.1 Rate Design'!$B$9:$B$16,0)),IF(W1142&gt;+INDEX('Sch 10.1 Rate Design'!$H$9:$H$16,MATCH($C1142,'Sch 10.1 Rate Design'!$B$9:$B$16,0)),+INDEX('Sch 10.1 Rate Design'!$H$9:$H$16,MATCH($C1142,'Sch 10.1 Rate Design'!$B$9:$B$16,0))-INDEX('Sch 10.1 Rate Design'!$F$9:$F$16,MATCH($C1142,'Sch 10.1 Rate Design'!$B$9:$B$16,0)), W1142-INDEX('Sch 10.1 Rate Design'!$F$9:$F$16,MATCH($C1142,'Sch 10.1 Rate Design'!$B$9:$B$16,0))), 0)),"")</f>
        <v/>
      </c>
      <c r="CF1142" s="324" t="str">
        <f>IF($A1142&lt;&gt;"",IF(OR(X1142="",X1142=0),0,+IF(X1142&gt;+INDEX('Sch 10.1 Rate Design'!$F$9:$F$16,MATCH($C1142,'Sch 10.1 Rate Design'!$B$9:$B$16,0)),IF(X1142&gt;+INDEX('Sch 10.1 Rate Design'!$H$9:$H$16,MATCH($C1142,'Sch 10.1 Rate Design'!$B$9:$B$16,0)),+INDEX('Sch 10.1 Rate Design'!$H$9:$H$16,MATCH($C1142,'Sch 10.1 Rate Design'!$B$9:$B$16,0))-INDEX('Sch 10.1 Rate Design'!$F$9:$F$16,MATCH($C1142,'Sch 10.1 Rate Design'!$B$9:$B$16,0)), X1142-INDEX('Sch 10.1 Rate Design'!$F$9:$F$16,MATCH($C1142,'Sch 10.1 Rate Design'!$B$9:$B$16,0))), 0)),"")</f>
        <v/>
      </c>
      <c r="CG1142" s="545" t="str">
        <f>IF($A1142&lt;&gt;"",IF(OR(Y1142="",Y1142=0),0,+IF(Y1142&gt;+INDEX('Sch 10.1 Rate Design'!$F$9:$F$16,MATCH($C1142,'Sch 10.1 Rate Design'!$B$9:$B$16,0)),IF(Y1142&gt;+INDEX('Sch 10.1 Rate Design'!$H$9:$H$16,MATCH($C1142,'Sch 10.1 Rate Design'!$B$9:$B$16,0)),+INDEX('Sch 10.1 Rate Design'!$H$9:$H$16,MATCH($C1142,'Sch 10.1 Rate Design'!$B$9:$B$16,0))-INDEX('Sch 10.1 Rate Design'!$F$9:$F$16,MATCH($C1142,'Sch 10.1 Rate Design'!$B$9:$B$16,0)), Y1142-INDEX('Sch 10.1 Rate Design'!$F$9:$F$16,MATCH($C1142,'Sch 10.1 Rate Design'!$B$9:$B$16,0))), 0)),"")</f>
        <v/>
      </c>
      <c r="CH1142" s="692" t="str">
        <f>IF($A1142&lt;&gt;"",IF(OR(N1142="",N1142=0), 0, BV1142/'Sch 10.1 Rate Design'!$Z$25*INDEX('Sch 10.1 Rate Design'!$I$9:$I$16,MATCH($C1142,'Sch 10.1 Rate Design'!$B$9:$B$16,0))),"")</f>
        <v/>
      </c>
      <c r="CI1142" s="548" t="str">
        <f>IF($A1142&lt;&gt;"",IF(OR(O1142="",O1142=0), 0, BW1142/'Sch 10.1 Rate Design'!$Z$25*INDEX('Sch 10.1 Rate Design'!$I$9:$I$16,MATCH($C1142,'Sch 10.1 Rate Design'!$B$9:$B$16,0))),"")</f>
        <v/>
      </c>
      <c r="CJ1142" s="548" t="str">
        <f>IF($A1142&lt;&gt;"",IF(OR(P1142="",P1142=0), 0, BX1142/'Sch 10.1 Rate Design'!$Z$25*INDEX('Sch 10.1 Rate Design'!$I$9:$I$16,MATCH($C1142,'Sch 10.1 Rate Design'!$B$9:$B$16,0))),"")</f>
        <v/>
      </c>
      <c r="CK1142" s="548" t="str">
        <f>IF($A1142&lt;&gt;"",IF(OR(Q1142="",Q1142=0), 0, BY1142/'Sch 10.1 Rate Design'!$Z$25*INDEX('Sch 10.1 Rate Design'!$I$9:$I$16,MATCH($C1142,'Sch 10.1 Rate Design'!$B$9:$B$16,0))),"")</f>
        <v/>
      </c>
      <c r="CL1142" s="548" t="str">
        <f>IF($A1142&lt;&gt;"",IF(OR(R1142="",R1142=0), 0, BZ1142/'Sch 10.1 Rate Design'!$Z$25*INDEX('Sch 10.1 Rate Design'!$I$9:$I$16,MATCH($C1142,'Sch 10.1 Rate Design'!$B$9:$B$16,0))),"")</f>
        <v/>
      </c>
      <c r="CM1142" s="548" t="str">
        <f>IF($A1142&lt;&gt;"",IF(OR(S1142="",S1142=0), 0, CA1142/'Sch 10.1 Rate Design'!$Z$25*INDEX('Sch 10.1 Rate Design'!$I$9:$I$16,MATCH($C1142,'Sch 10.1 Rate Design'!$B$9:$B$16,0))),"")</f>
        <v/>
      </c>
      <c r="CN1142" s="548" t="str">
        <f>IF($A1142&lt;&gt;"",IF(OR(T1142="",T1142=0), 0, CB1142/'Sch 10.1 Rate Design'!$Z$25*INDEX('Sch 10.1 Rate Design'!$I$9:$I$16,MATCH($C1142,'Sch 10.1 Rate Design'!$B$9:$B$16,0))),"")</f>
        <v/>
      </c>
      <c r="CO1142" s="548" t="str">
        <f>IF($A1142&lt;&gt;"",IF(OR(U1142="",U1142=0), 0, CC1142/'Sch 10.1 Rate Design'!$Z$25*INDEX('Sch 10.1 Rate Design'!$I$9:$I$16,MATCH($C1142,'Sch 10.1 Rate Design'!$B$9:$B$16,0))),"")</f>
        <v/>
      </c>
      <c r="CP1142" s="548" t="str">
        <f>IF($A1142&lt;&gt;"",IF(OR(V1142="",V1142=0), 0, CD1142/'Sch 10.1 Rate Design'!$Z$25*INDEX('Sch 10.1 Rate Design'!$I$9:$I$16,MATCH($C1142,'Sch 10.1 Rate Design'!$B$9:$B$16,0))),"")</f>
        <v/>
      </c>
      <c r="CQ1142" s="548" t="str">
        <f>IF($A1142&lt;&gt;"",IF(OR(W1142="",W1142=0), 0, CE1142/'Sch 10.1 Rate Design'!$Z$25*INDEX('Sch 10.1 Rate Design'!$I$9:$I$16,MATCH($C1142,'Sch 10.1 Rate Design'!$B$9:$B$16,0))),"")</f>
        <v/>
      </c>
      <c r="CR1142" s="548" t="str">
        <f>IF($A1142&lt;&gt;"",IF(OR(X1142="",X1142=0), 0, CF1142/'Sch 10.1 Rate Design'!$Z$25*INDEX('Sch 10.1 Rate Design'!$I$9:$I$16,MATCH($C1142,'Sch 10.1 Rate Design'!$B$9:$B$16,0))),"")</f>
        <v/>
      </c>
      <c r="CS1142" s="547" t="str">
        <f>IF($A1142&lt;&gt;"",IF(OR(Y1142="",Y1142=0), 0, CG1142/'Sch 10.1 Rate Design'!$Z$25*INDEX('Sch 10.1 Rate Design'!$I$9:$I$16,MATCH($C1142,'Sch 10.1 Rate Design'!$B$9:$B$16,0))),"")</f>
        <v/>
      </c>
      <c r="CT1142" s="546" t="str">
        <f>IF($A1142&lt;&gt;"",IF(OR(N1142="",N1142=0),0,IF(N1142&gt;INDEX('Sch 10.1 Rate Design'!$J$9:$J$16,MATCH($C1142,'Sch 10.1 Rate Design'!$B$9:$B$16,0)),N1142-INDEX('Sch 10.1 Rate Design'!$J$9:$J$16,MATCH($C1142,'Sch 10.1 Rate Design'!$B$9:$B$16,0)),0)),"")</f>
        <v/>
      </c>
      <c r="CU1142" s="324" t="str">
        <f>IF($A1142&lt;&gt;"",IF(OR(O1142="",O1142=0),0,IF(O1142&gt;INDEX('Sch 10.1 Rate Design'!$J$9:$J$16,MATCH($C1142,'Sch 10.1 Rate Design'!$B$9:$B$16,0)),O1142-INDEX('Sch 10.1 Rate Design'!$J$9:$J$16,MATCH($C1142,'Sch 10.1 Rate Design'!$B$9:$B$16,0)),0)),"")</f>
        <v/>
      </c>
      <c r="CV1142" s="324" t="str">
        <f>IF($A1142&lt;&gt;"",IF(OR(P1142="",P1142=0),0,IF(P1142&gt;INDEX('Sch 10.1 Rate Design'!$J$9:$J$16,MATCH($C1142,'Sch 10.1 Rate Design'!$B$9:$B$16,0)),P1142-INDEX('Sch 10.1 Rate Design'!$J$9:$J$16,MATCH($C1142,'Sch 10.1 Rate Design'!$B$9:$B$16,0)),0)),"")</f>
        <v/>
      </c>
      <c r="CW1142" s="324" t="str">
        <f>IF($A1142&lt;&gt;"",IF(OR(Q1142="",Q1142=0),0,IF(Q1142&gt;INDEX('Sch 10.1 Rate Design'!$J$9:$J$16,MATCH($C1142,'Sch 10.1 Rate Design'!$B$9:$B$16,0)),Q1142-INDEX('Sch 10.1 Rate Design'!$J$9:$J$16,MATCH($C1142,'Sch 10.1 Rate Design'!$B$9:$B$16,0)),0)),"")</f>
        <v/>
      </c>
      <c r="CX1142" s="324" t="str">
        <f>IF($A1142&lt;&gt;"",IF(OR(R1142="",R1142=0),0,IF(R1142&gt;INDEX('Sch 10.1 Rate Design'!$J$9:$J$16,MATCH($C1142,'Sch 10.1 Rate Design'!$B$9:$B$16,0)),R1142-INDEX('Sch 10.1 Rate Design'!$J$9:$J$16,MATCH($C1142,'Sch 10.1 Rate Design'!$B$9:$B$16,0)),0)),"")</f>
        <v/>
      </c>
      <c r="CY1142" s="324" t="str">
        <f>IF($A1142&lt;&gt;"",IF(OR(S1142="",S1142=0),0,IF(S1142&gt;INDEX('Sch 10.1 Rate Design'!$J$9:$J$16,MATCH($C1142,'Sch 10.1 Rate Design'!$B$9:$B$16,0)),S1142-INDEX('Sch 10.1 Rate Design'!$J$9:$J$16,MATCH($C1142,'Sch 10.1 Rate Design'!$B$9:$B$16,0)),0)),"")</f>
        <v/>
      </c>
      <c r="CZ1142" s="324" t="str">
        <f>IF($A1142&lt;&gt;"",IF(OR(T1142="",T1142=0),0,IF(T1142&gt;INDEX('Sch 10.1 Rate Design'!$J$9:$J$16,MATCH($C1142,'Sch 10.1 Rate Design'!$B$9:$B$16,0)),T1142-INDEX('Sch 10.1 Rate Design'!$J$9:$J$16,MATCH($C1142,'Sch 10.1 Rate Design'!$B$9:$B$16,0)),0)),"")</f>
        <v/>
      </c>
      <c r="DA1142" s="324" t="str">
        <f>IF($A1142&lt;&gt;"",IF(OR(U1142="",U1142=0),0,IF(U1142&gt;INDEX('Sch 10.1 Rate Design'!$J$9:$J$16,MATCH($C1142,'Sch 10.1 Rate Design'!$B$9:$B$16,0)),U1142-INDEX('Sch 10.1 Rate Design'!$J$9:$J$16,MATCH($C1142,'Sch 10.1 Rate Design'!$B$9:$B$16,0)),0)),"")</f>
        <v/>
      </c>
      <c r="DB1142" s="324" t="str">
        <f>IF($A1142&lt;&gt;"",IF(OR(V1142="",V1142=0),0,IF(V1142&gt;INDEX('Sch 10.1 Rate Design'!$J$9:$J$16,MATCH($C1142,'Sch 10.1 Rate Design'!$B$9:$B$16,0)),V1142-INDEX('Sch 10.1 Rate Design'!$J$9:$J$16,MATCH($C1142,'Sch 10.1 Rate Design'!$B$9:$B$16,0)),0)),"")</f>
        <v/>
      </c>
      <c r="DC1142" s="324" t="str">
        <f>IF($A1142&lt;&gt;"",IF(OR(W1142="",W1142=0),0,IF(W1142&gt;INDEX('Sch 10.1 Rate Design'!$J$9:$J$16,MATCH($C1142,'Sch 10.1 Rate Design'!$B$9:$B$16,0)),W1142-INDEX('Sch 10.1 Rate Design'!$J$9:$J$16,MATCH($C1142,'Sch 10.1 Rate Design'!$B$9:$B$16,0)),0)),"")</f>
        <v/>
      </c>
      <c r="DD1142" s="324" t="str">
        <f>IF($A1142&lt;&gt;"",IF(OR(X1142="",X1142=0),0,IF(X1142&gt;INDEX('Sch 10.1 Rate Design'!$J$9:$J$16,MATCH($C1142,'Sch 10.1 Rate Design'!$B$9:$B$16,0)),X1142-INDEX('Sch 10.1 Rate Design'!$J$9:$J$16,MATCH($C1142,'Sch 10.1 Rate Design'!$B$9:$B$16,0)),0)),"")</f>
        <v/>
      </c>
      <c r="DE1142" s="545" t="str">
        <f>IF($A1142&lt;&gt;"",IF(OR(Y1142="",Y1142=0),0,IF(Y1142&gt;INDEX('Sch 10.1 Rate Design'!$J$9:$J$16,MATCH($C1142,'Sch 10.1 Rate Design'!$B$9:$B$16,0)),Y1142-INDEX('Sch 10.1 Rate Design'!$J$9:$J$16,MATCH($C1142,'Sch 10.1 Rate Design'!$B$9:$B$16,0)),0)),"")</f>
        <v/>
      </c>
      <c r="DF1142" s="692" t="str">
        <f>IF($A1142&lt;&gt;"",IF(OR(N1142="",N1142=0), 0, CT1142/'Sch 10.1 Rate Design'!$Z$25*INDEX('Sch 10.1 Rate Design'!$K$9:$K$16,MATCH($C1142,'Sch 10.1 Rate Design'!$B$9:$B$16,0))),"")</f>
        <v/>
      </c>
      <c r="DG1142" s="548" t="str">
        <f>IF($A1142&lt;&gt;"",IF(OR(O1142="",O1142=0), 0, CU1142/'Sch 10.1 Rate Design'!$Z$25*INDEX('Sch 10.1 Rate Design'!$K$9:$K$16,MATCH($C1142,'Sch 10.1 Rate Design'!$B$9:$B$16,0))),"")</f>
        <v/>
      </c>
      <c r="DH1142" s="548" t="str">
        <f>IF($A1142&lt;&gt;"",IF(OR(P1142="",P1142=0), 0, CV1142/'Sch 10.1 Rate Design'!$Z$25*INDEX('Sch 10.1 Rate Design'!$K$9:$K$16,MATCH($C1142,'Sch 10.1 Rate Design'!$B$9:$B$16,0))),"")</f>
        <v/>
      </c>
      <c r="DI1142" s="548" t="str">
        <f>IF($A1142&lt;&gt;"",IF(OR(Q1142="",Q1142=0), 0, CW1142/'Sch 10.1 Rate Design'!$Z$25*INDEX('Sch 10.1 Rate Design'!$K$9:$K$16,MATCH($C1142,'Sch 10.1 Rate Design'!$B$9:$B$16,0))),"")</f>
        <v/>
      </c>
      <c r="DJ1142" s="548" t="str">
        <f>IF($A1142&lt;&gt;"",IF(OR(R1142="",R1142=0), 0, CX1142/'Sch 10.1 Rate Design'!$Z$25*INDEX('Sch 10.1 Rate Design'!$K$9:$K$16,MATCH($C1142,'Sch 10.1 Rate Design'!$B$9:$B$16,0))),"")</f>
        <v/>
      </c>
      <c r="DK1142" s="548" t="str">
        <f>IF($A1142&lt;&gt;"",IF(OR(S1142="",S1142=0), 0, CY1142/'Sch 10.1 Rate Design'!$Z$25*INDEX('Sch 10.1 Rate Design'!$K$9:$K$16,MATCH($C1142,'Sch 10.1 Rate Design'!$B$9:$B$16,0))),"")</f>
        <v/>
      </c>
      <c r="DL1142" s="548" t="str">
        <f>IF($A1142&lt;&gt;"",IF(OR(T1142="",T1142=0), 0, CZ1142/'Sch 10.1 Rate Design'!$Z$25*INDEX('Sch 10.1 Rate Design'!$K$9:$K$16,MATCH($C1142,'Sch 10.1 Rate Design'!$B$9:$B$16,0))),"")</f>
        <v/>
      </c>
      <c r="DM1142" s="548" t="str">
        <f>IF($A1142&lt;&gt;"",IF(OR(U1142="",U1142=0), 0, DA1142/'Sch 10.1 Rate Design'!$Z$25*INDEX('Sch 10.1 Rate Design'!$K$9:$K$16,MATCH($C1142,'Sch 10.1 Rate Design'!$B$9:$B$16,0))),"")</f>
        <v/>
      </c>
      <c r="DN1142" s="548" t="str">
        <f>IF($A1142&lt;&gt;"",IF(OR(V1142="",V1142=0), 0, DB1142/'Sch 10.1 Rate Design'!$Z$25*INDEX('Sch 10.1 Rate Design'!$K$9:$K$16,MATCH($C1142,'Sch 10.1 Rate Design'!$B$9:$B$16,0))),"")</f>
        <v/>
      </c>
      <c r="DO1142" s="548" t="str">
        <f>IF($A1142&lt;&gt;"",IF(OR(W1142="",W1142=0), 0, DC1142/'Sch 10.1 Rate Design'!$Z$25*INDEX('Sch 10.1 Rate Design'!$K$9:$K$16,MATCH($C1142,'Sch 10.1 Rate Design'!$B$9:$B$16,0))),"")</f>
        <v/>
      </c>
      <c r="DP1142" s="548" t="str">
        <f>IF($A1142&lt;&gt;"",IF(OR(X1142="",X1142=0), 0, DD1142/'Sch 10.1 Rate Design'!$Z$25*INDEX('Sch 10.1 Rate Design'!$K$9:$K$16,MATCH($C1142,'Sch 10.1 Rate Design'!$B$9:$B$16,0))),"")</f>
        <v/>
      </c>
      <c r="DQ1142" s="547" t="str">
        <f>IF($A1142&lt;&gt;"",IF(OR(Y1142="",Y1142=0), 0, DE1142/'Sch 10.1 Rate Design'!$Z$25*INDEX('Sch 10.1 Rate Design'!$K$9:$K$16,MATCH($C1142,'Sch 10.1 Rate Design'!$B$9:$B$16,0))),"")</f>
        <v/>
      </c>
      <c r="DR1142" s="546" t="str">
        <f>IF($A1142&lt;&gt;"",IF(OR(N1142="",N1142=0), 0,INDEX('Sch 10.1 Rate Design'!$D$9:$D$16,MATCH($C1142,'Sch 10.1 Rate Design'!$B$9:$B$16,0))),"")</f>
        <v/>
      </c>
      <c r="DS1142" s="324" t="str">
        <f>IF($A1142&lt;&gt;"",IF(OR(O1142="",O1142=0), 0,INDEX('Sch 10.1 Rate Design'!$D$9:$D$16,MATCH($C1142,'Sch 10.1 Rate Design'!$B$9:$B$16,0))),"")</f>
        <v/>
      </c>
      <c r="DT1142" s="324" t="str">
        <f>IF($A1142&lt;&gt;"",IF(OR(P1142="",P1142=0), 0,INDEX('Sch 10.1 Rate Design'!$D$9:$D$16,MATCH($C1142,'Sch 10.1 Rate Design'!$B$9:$B$16,0))),"")</f>
        <v/>
      </c>
      <c r="DU1142" s="324" t="str">
        <f>IF($A1142&lt;&gt;"",IF(OR(Q1142="",Q1142=0), 0,INDEX('Sch 10.1 Rate Design'!$D$9:$D$16,MATCH($C1142,'Sch 10.1 Rate Design'!$B$9:$B$16,0))),"")</f>
        <v/>
      </c>
      <c r="DV1142" s="324" t="str">
        <f>IF($A1142&lt;&gt;"",IF(OR(R1142="",R1142=0), 0,INDEX('Sch 10.1 Rate Design'!$D$9:$D$16,MATCH($C1142,'Sch 10.1 Rate Design'!$B$9:$B$16,0))),"")</f>
        <v/>
      </c>
      <c r="DW1142" s="324" t="str">
        <f>IF($A1142&lt;&gt;"",IF(OR(S1142="",S1142=0), 0,INDEX('Sch 10.1 Rate Design'!$D$9:$D$16,MATCH($C1142,'Sch 10.1 Rate Design'!$B$9:$B$16,0))),"")</f>
        <v/>
      </c>
      <c r="DX1142" s="324" t="str">
        <f>IF($A1142&lt;&gt;"",IF(OR(T1142="",T1142=0), 0,INDEX('Sch 10.1 Rate Design'!$D$9:$D$16,MATCH($C1142,'Sch 10.1 Rate Design'!$B$9:$B$16,0))),"")</f>
        <v/>
      </c>
      <c r="DY1142" s="324" t="str">
        <f>IF($A1142&lt;&gt;"",IF(OR(U1142="",U1142=0), 0,INDEX('Sch 10.1 Rate Design'!$D$9:$D$16,MATCH($C1142,'Sch 10.1 Rate Design'!$B$9:$B$16,0))),"")</f>
        <v/>
      </c>
      <c r="DZ1142" s="324" t="str">
        <f>IF($A1142&lt;&gt;"",IF(OR(V1142="",V1142=0), 0,INDEX('Sch 10.1 Rate Design'!$D$9:$D$16,MATCH($C1142,'Sch 10.1 Rate Design'!$B$9:$B$16,0))),"")</f>
        <v/>
      </c>
      <c r="EA1142" s="324" t="str">
        <f>IF($A1142&lt;&gt;"",IF(OR(W1142="",W1142=0), 0,INDEX('Sch 10.1 Rate Design'!$D$9:$D$16,MATCH($C1142,'Sch 10.1 Rate Design'!$B$9:$B$16,0))),"")</f>
        <v/>
      </c>
      <c r="EB1142" s="324" t="str">
        <f>IF($A1142&lt;&gt;"",IF(OR(X1142="",X1142=0), 0,INDEX('Sch 10.1 Rate Design'!$D$9:$D$16,MATCH($C1142,'Sch 10.1 Rate Design'!$B$9:$B$16,0))),"")</f>
        <v/>
      </c>
      <c r="EC1142" s="545" t="str">
        <f>IF($A1142&lt;&gt;"",IF(OR(Y1142="",Y1142=0), 0,INDEX('Sch 10.1 Rate Design'!$D$9:$D$16,MATCH($C1142,'Sch 10.1 Rate Design'!$B$9:$B$16,0))),"")</f>
        <v/>
      </c>
      <c r="ED1142" s="546"/>
      <c r="EE1142" s="324"/>
      <c r="EF1142" s="324"/>
      <c r="EG1142" s="324"/>
      <c r="EH1142" s="324"/>
      <c r="EI1142" s="324"/>
      <c r="EJ1142" s="324"/>
      <c r="EK1142" s="324"/>
      <c r="EL1142" s="324"/>
      <c r="EM1142" s="324"/>
      <c r="EN1142" s="324"/>
      <c r="EO1142" s="545"/>
      <c r="EP1142" s="324"/>
    </row>
    <row r="1143" spans="1:146" x14ac:dyDescent="0.2">
      <c r="A1143" s="324" t="str">
        <f>IF(Inputs!AO1139&lt;&gt;"",Inputs!AO1139,"")</f>
        <v/>
      </c>
      <c r="B1143" s="324" t="str">
        <f t="shared" si="241"/>
        <v/>
      </c>
      <c r="C1143" s="727" t="str">
        <f>IF($A1143&lt;&gt;"",Inputs!AN1139,"")</f>
        <v/>
      </c>
      <c r="D1143" s="549" t="str">
        <f t="shared" si="234"/>
        <v/>
      </c>
      <c r="E1143" s="549" t="str">
        <f t="shared" si="235"/>
        <v/>
      </c>
      <c r="F1143" s="324" t="str">
        <f t="shared" si="242"/>
        <v/>
      </c>
      <c r="G1143" s="324" t="str">
        <f t="shared" si="236"/>
        <v/>
      </c>
      <c r="H1143" s="790">
        <f t="shared" si="237"/>
        <v>0</v>
      </c>
      <c r="I1143" s="790">
        <f t="shared" si="238"/>
        <v>0</v>
      </c>
      <c r="J1143" s="790">
        <f t="shared" si="239"/>
        <v>0</v>
      </c>
      <c r="K1143" s="790">
        <f t="shared" si="240"/>
        <v>0</v>
      </c>
      <c r="L1143" s="787" t="str">
        <f>IF($A1143&lt;&gt;"",INDEX(Inputs!$AP1139:$BA1139,,MATCH('Sch 10.2 Rate Data'!X$7,Inputs!$AP$4:$BA$4,0)),"")</f>
        <v/>
      </c>
      <c r="M1143" s="787" t="str">
        <f>IF($A1143&lt;&gt;"",INDEX(Inputs!$AP1139:$BA1139,,MATCH('Sch 10.2 Rate Data'!Y$7,Inputs!$AP$4:$BA$4,0)),"")</f>
        <v/>
      </c>
      <c r="N1143" s="546" t="str">
        <f>IF($A1143&lt;&gt;"",INDEX(Inputs!$AP1139:$BA1139,,MATCH('Sch 10.2 Rate Data'!N$7,Inputs!$AP$4:$BA$4,0)),"")</f>
        <v/>
      </c>
      <c r="O1143" s="324" t="str">
        <f>IF($A1143&lt;&gt;"",INDEX(Inputs!$AP1139:$BA1139,,MATCH('Sch 10.2 Rate Data'!O$7,Inputs!$AP$4:$BA$4,0)),"")</f>
        <v/>
      </c>
      <c r="P1143" s="324" t="str">
        <f>IF($A1143&lt;&gt;"",INDEX(Inputs!$AP1139:$BA1139,,MATCH('Sch 10.2 Rate Data'!P$7,Inputs!$AP$4:$BA$4,0)),"")</f>
        <v/>
      </c>
      <c r="Q1143" s="324" t="str">
        <f>IF($A1143&lt;&gt;"",INDEX(Inputs!$AP1139:$BA1139,,MATCH('Sch 10.2 Rate Data'!Q$7,Inputs!$AP$4:$BA$4,0)),"")</f>
        <v/>
      </c>
      <c r="R1143" s="324" t="str">
        <f>IF($A1143&lt;&gt;"",INDEX(Inputs!$AP1139:$BA1139,,MATCH('Sch 10.2 Rate Data'!R$7,Inputs!$AP$4:$BA$4,0)),"")</f>
        <v/>
      </c>
      <c r="S1143" s="324" t="str">
        <f>IF($A1143&lt;&gt;"",INDEX(Inputs!$AP1139:$BA1139,,MATCH('Sch 10.2 Rate Data'!S$7,Inputs!$AP$4:$BA$4,0)),"")</f>
        <v/>
      </c>
      <c r="T1143" s="324" t="str">
        <f>IF($A1143&lt;&gt;"",INDEX(Inputs!$AP1139:$BA1139,,MATCH('Sch 10.2 Rate Data'!T$7,Inputs!$AP$4:$BA$4,0)),"")</f>
        <v/>
      </c>
      <c r="U1143" s="324" t="str">
        <f>IF($A1143&lt;&gt;"",INDEX(Inputs!$AP1139:$BA1139,,MATCH('Sch 10.2 Rate Data'!U$7,Inputs!$AP$4:$BA$4,0)),"")</f>
        <v/>
      </c>
      <c r="V1143" s="324" t="str">
        <f>IF($A1143&lt;&gt;"",INDEX(Inputs!$AP1139:$BA1139,,MATCH('Sch 10.2 Rate Data'!V$7,Inputs!$AP$4:$BA$4,0)),"")</f>
        <v/>
      </c>
      <c r="W1143" s="324" t="str">
        <f>IF($A1143&lt;&gt;"",INDEX(Inputs!$AP1139:$BA1139,,MATCH('Sch 10.2 Rate Data'!W$7,Inputs!$AP$4:$BA$4,0)),"")</f>
        <v/>
      </c>
      <c r="X1143" s="324" t="str">
        <f>IF($A1143&lt;&gt;"",INDEX(Inputs!$AP1139:$BA1139,,MATCH('Sch 10.2 Rate Data'!X$7,Inputs!$AP$4:$BA$4,0)),"")</f>
        <v/>
      </c>
      <c r="Y1143" s="545" t="str">
        <f>IF($A1143&lt;&gt;"",INDEX(Inputs!$AP1139:$BA1139,,MATCH('Sch 10.2 Rate Data'!Y$7,Inputs!$AP$4:$BA$4,0)),"")</f>
        <v/>
      </c>
      <c r="Z1143" s="692" t="str">
        <f t="shared" si="244"/>
        <v/>
      </c>
      <c r="AA1143" s="548" t="str">
        <f t="shared" si="244"/>
        <v/>
      </c>
      <c r="AB1143" s="548" t="str">
        <f t="shared" si="244"/>
        <v/>
      </c>
      <c r="AC1143" s="548" t="str">
        <f t="shared" si="243"/>
        <v/>
      </c>
      <c r="AD1143" s="548" t="str">
        <f t="shared" si="243"/>
        <v/>
      </c>
      <c r="AE1143" s="548" t="str">
        <f t="shared" si="243"/>
        <v/>
      </c>
      <c r="AF1143" s="548" t="str">
        <f t="shared" si="243"/>
        <v/>
      </c>
      <c r="AG1143" s="548" t="str">
        <f t="shared" si="243"/>
        <v/>
      </c>
      <c r="AH1143" s="548" t="str">
        <f t="shared" si="243"/>
        <v/>
      </c>
      <c r="AI1143" s="548" t="str">
        <f t="shared" si="245"/>
        <v/>
      </c>
      <c r="AJ1143" s="548" t="str">
        <f t="shared" si="245"/>
        <v/>
      </c>
      <c r="AK1143" s="547" t="str">
        <f t="shared" si="245"/>
        <v/>
      </c>
      <c r="AL1143" s="692" t="str">
        <f>IF($A1143&lt;&gt;"",IF(OR(N1143="",N1143=0), 0, INDEX('Sch 10.1 Rate Design'!$E$9:$E$16,MATCH($C1143,'Sch 10.1 Rate Design'!$B$9:$B$16,0))),"")</f>
        <v/>
      </c>
      <c r="AM1143" s="548" t="str">
        <f>IF($A1143&lt;&gt;"",IF(OR(O1143="",O1143=0), 0, INDEX('Sch 10.1 Rate Design'!$E$9:$E$16,MATCH($C1143,'Sch 10.1 Rate Design'!$B$9:$B$16,0))),"")</f>
        <v/>
      </c>
      <c r="AN1143" s="548" t="str">
        <f>IF($A1143&lt;&gt;"",IF(OR(P1143="",P1143=0), 0, INDEX('Sch 10.1 Rate Design'!$E$9:$E$16,MATCH($C1143,'Sch 10.1 Rate Design'!$B$9:$B$16,0))),"")</f>
        <v/>
      </c>
      <c r="AO1143" s="548" t="str">
        <f>IF($A1143&lt;&gt;"",IF(OR(Q1143="",Q1143=0), 0, INDEX('Sch 10.1 Rate Design'!$E$9:$E$16,MATCH($C1143,'Sch 10.1 Rate Design'!$B$9:$B$16,0))),"")</f>
        <v/>
      </c>
      <c r="AP1143" s="548" t="str">
        <f>IF($A1143&lt;&gt;"",IF(OR(R1143="",R1143=0), 0, INDEX('Sch 10.1 Rate Design'!$E$9:$E$16,MATCH($C1143,'Sch 10.1 Rate Design'!$B$9:$B$16,0))),"")</f>
        <v/>
      </c>
      <c r="AQ1143" s="548" t="str">
        <f>IF($A1143&lt;&gt;"",IF(OR(S1143="",S1143=0), 0, INDEX('Sch 10.1 Rate Design'!$E$9:$E$16,MATCH($C1143,'Sch 10.1 Rate Design'!$B$9:$B$16,0))),"")</f>
        <v/>
      </c>
      <c r="AR1143" s="548" t="str">
        <f>IF($A1143&lt;&gt;"",IF(OR(T1143="",T1143=0), 0, INDEX('Sch 10.1 Rate Design'!$E$9:$E$16,MATCH($C1143,'Sch 10.1 Rate Design'!$B$9:$B$16,0))),"")</f>
        <v/>
      </c>
      <c r="AS1143" s="548" t="str">
        <f>IF($A1143&lt;&gt;"",IF(OR(U1143="",U1143=0), 0, INDEX('Sch 10.1 Rate Design'!$E$9:$E$16,MATCH($C1143,'Sch 10.1 Rate Design'!$B$9:$B$16,0))),"")</f>
        <v/>
      </c>
      <c r="AT1143" s="548" t="str">
        <f>IF($A1143&lt;&gt;"",IF(OR(V1143="",V1143=0), 0, INDEX('Sch 10.1 Rate Design'!$E$9:$E$16,MATCH($C1143,'Sch 10.1 Rate Design'!$B$9:$B$16,0))),"")</f>
        <v/>
      </c>
      <c r="AU1143" s="548" t="str">
        <f>IF($A1143&lt;&gt;"",IF(OR(W1143="",W1143=0), 0, INDEX('Sch 10.1 Rate Design'!$E$9:$E$16,MATCH($C1143,'Sch 10.1 Rate Design'!$B$9:$B$16,0))),"")</f>
        <v/>
      </c>
      <c r="AV1143" s="548" t="str">
        <f>IF($A1143&lt;&gt;"",IF(OR(X1143="",X1143=0), 0, INDEX('Sch 10.1 Rate Design'!$E$9:$E$16,MATCH($C1143,'Sch 10.1 Rate Design'!$B$9:$B$16,0))),"")</f>
        <v/>
      </c>
      <c r="AW1143" s="547" t="str">
        <f>IF($A1143&lt;&gt;"",IF(OR(Y1143="",Y1143=0), 0, INDEX('Sch 10.1 Rate Design'!$E$9:$E$16,MATCH($C1143,'Sch 10.1 Rate Design'!$B$9:$B$16,0))),"")</f>
        <v/>
      </c>
      <c r="AX1143" s="546" t="str">
        <f>IF($A1143&lt;&gt;"",IF(OR(N1143="",N1143=0),0,+IF(N1143&gt;+INDEX('Sch 10.1 Rate Design'!$D$9:$D$16,MATCH($C1143,'Sch 10.1 Rate Design'!$B$9:$B$16,0)),IF(N1143&gt;+INDEX('Sch 10.1 Rate Design'!$F$9:$F$16,MATCH($C1143,'Sch 10.1 Rate Design'!$B$9:$B$16,0)),+INDEX('Sch 10.1 Rate Design'!$F$9:$F$16,MATCH($C1143,'Sch 10.1 Rate Design'!$B$9:$B$16,0))-INDEX('Sch 10.1 Rate Design'!$D$9:$D$16,MATCH($C1143,'Sch 10.1 Rate Design'!$B$9:$B$16,0)), N1143-INDEX('Sch 10.1 Rate Design'!$D$9:$D$16,MATCH($C1143,'Sch 10.1 Rate Design'!$B$9:$B$16,0))),0)),"")</f>
        <v/>
      </c>
      <c r="AY1143" s="324" t="str">
        <f>IF($A1143&lt;&gt;"",IF(OR(O1143="",O1143=0),0,+IF(O1143&gt;+INDEX('Sch 10.1 Rate Design'!$D$9:$D$16,MATCH($C1143,'Sch 10.1 Rate Design'!$B$9:$B$16,0)),IF(O1143&gt;+INDEX('Sch 10.1 Rate Design'!$F$9:$F$16,MATCH($C1143,'Sch 10.1 Rate Design'!$B$9:$B$16,0)),+INDEX('Sch 10.1 Rate Design'!$F$9:$F$16,MATCH($C1143,'Sch 10.1 Rate Design'!$B$9:$B$16,0))-INDEX('Sch 10.1 Rate Design'!$D$9:$D$16,MATCH($C1143,'Sch 10.1 Rate Design'!$B$9:$B$16,0)), O1143-INDEX('Sch 10.1 Rate Design'!$D$9:$D$16,MATCH($C1143,'Sch 10.1 Rate Design'!$B$9:$B$16,0))),0)),"")</f>
        <v/>
      </c>
      <c r="AZ1143" s="324" t="str">
        <f>IF($A1143&lt;&gt;"",IF(OR(P1143="",P1143=0),0,+IF(P1143&gt;+INDEX('Sch 10.1 Rate Design'!$D$9:$D$16,MATCH($C1143,'Sch 10.1 Rate Design'!$B$9:$B$16,0)),IF(P1143&gt;+INDEX('Sch 10.1 Rate Design'!$F$9:$F$16,MATCH($C1143,'Sch 10.1 Rate Design'!$B$9:$B$16,0)),+INDEX('Sch 10.1 Rate Design'!$F$9:$F$16,MATCH($C1143,'Sch 10.1 Rate Design'!$B$9:$B$16,0))-INDEX('Sch 10.1 Rate Design'!$D$9:$D$16,MATCH($C1143,'Sch 10.1 Rate Design'!$B$9:$B$16,0)), P1143-INDEX('Sch 10.1 Rate Design'!$D$9:$D$16,MATCH($C1143,'Sch 10.1 Rate Design'!$B$9:$B$16,0))),0)),"")</f>
        <v/>
      </c>
      <c r="BA1143" s="324" t="str">
        <f>IF($A1143&lt;&gt;"",IF(OR(Q1143="",Q1143=0),0,+IF(Q1143&gt;+INDEX('Sch 10.1 Rate Design'!$D$9:$D$16,MATCH($C1143,'Sch 10.1 Rate Design'!$B$9:$B$16,0)),IF(Q1143&gt;+INDEX('Sch 10.1 Rate Design'!$F$9:$F$16,MATCH($C1143,'Sch 10.1 Rate Design'!$B$9:$B$16,0)),+INDEX('Sch 10.1 Rate Design'!$F$9:$F$16,MATCH($C1143,'Sch 10.1 Rate Design'!$B$9:$B$16,0))-INDEX('Sch 10.1 Rate Design'!$D$9:$D$16,MATCH($C1143,'Sch 10.1 Rate Design'!$B$9:$B$16,0)), Q1143-INDEX('Sch 10.1 Rate Design'!$D$9:$D$16,MATCH($C1143,'Sch 10.1 Rate Design'!$B$9:$B$16,0))),0)),"")</f>
        <v/>
      </c>
      <c r="BB1143" s="324" t="str">
        <f>IF($A1143&lt;&gt;"",IF(OR(R1143="",R1143=0),0,+IF(R1143&gt;+INDEX('Sch 10.1 Rate Design'!$D$9:$D$16,MATCH($C1143,'Sch 10.1 Rate Design'!$B$9:$B$16,0)),IF(R1143&gt;+INDEX('Sch 10.1 Rate Design'!$F$9:$F$16,MATCH($C1143,'Sch 10.1 Rate Design'!$B$9:$B$16,0)),+INDEX('Sch 10.1 Rate Design'!$F$9:$F$16,MATCH($C1143,'Sch 10.1 Rate Design'!$B$9:$B$16,0))-INDEX('Sch 10.1 Rate Design'!$D$9:$D$16,MATCH($C1143,'Sch 10.1 Rate Design'!$B$9:$B$16,0)), R1143-INDEX('Sch 10.1 Rate Design'!$D$9:$D$16,MATCH($C1143,'Sch 10.1 Rate Design'!$B$9:$B$16,0))),0)),"")</f>
        <v/>
      </c>
      <c r="BC1143" s="324" t="str">
        <f>IF($A1143&lt;&gt;"",IF(OR(S1143="",S1143=0),0,+IF(S1143&gt;+INDEX('Sch 10.1 Rate Design'!$D$9:$D$16,MATCH($C1143,'Sch 10.1 Rate Design'!$B$9:$B$16,0)),IF(S1143&gt;+INDEX('Sch 10.1 Rate Design'!$F$9:$F$16,MATCH($C1143,'Sch 10.1 Rate Design'!$B$9:$B$16,0)),+INDEX('Sch 10.1 Rate Design'!$F$9:$F$16,MATCH($C1143,'Sch 10.1 Rate Design'!$B$9:$B$16,0))-INDEX('Sch 10.1 Rate Design'!$D$9:$D$16,MATCH($C1143,'Sch 10.1 Rate Design'!$B$9:$B$16,0)), S1143-INDEX('Sch 10.1 Rate Design'!$D$9:$D$16,MATCH($C1143,'Sch 10.1 Rate Design'!$B$9:$B$16,0))),0)),"")</f>
        <v/>
      </c>
      <c r="BD1143" s="324" t="str">
        <f>IF($A1143&lt;&gt;"",IF(OR(T1143="",T1143=0),0,+IF(T1143&gt;+INDEX('Sch 10.1 Rate Design'!$D$9:$D$16,MATCH($C1143,'Sch 10.1 Rate Design'!$B$9:$B$16,0)),IF(T1143&gt;+INDEX('Sch 10.1 Rate Design'!$F$9:$F$16,MATCH($C1143,'Sch 10.1 Rate Design'!$B$9:$B$16,0)),+INDEX('Sch 10.1 Rate Design'!$F$9:$F$16,MATCH($C1143,'Sch 10.1 Rate Design'!$B$9:$B$16,0))-INDEX('Sch 10.1 Rate Design'!$D$9:$D$16,MATCH($C1143,'Sch 10.1 Rate Design'!$B$9:$B$16,0)), T1143-INDEX('Sch 10.1 Rate Design'!$D$9:$D$16,MATCH($C1143,'Sch 10.1 Rate Design'!$B$9:$B$16,0))),0)),"")</f>
        <v/>
      </c>
      <c r="BE1143" s="324" t="str">
        <f>IF($A1143&lt;&gt;"",IF(OR(U1143="",U1143=0),0,+IF(U1143&gt;+INDEX('Sch 10.1 Rate Design'!$D$9:$D$16,MATCH($C1143,'Sch 10.1 Rate Design'!$B$9:$B$16,0)),IF(U1143&gt;+INDEX('Sch 10.1 Rate Design'!$F$9:$F$16,MATCH($C1143,'Sch 10.1 Rate Design'!$B$9:$B$16,0)),+INDEX('Sch 10.1 Rate Design'!$F$9:$F$16,MATCH($C1143,'Sch 10.1 Rate Design'!$B$9:$B$16,0))-INDEX('Sch 10.1 Rate Design'!$D$9:$D$16,MATCH($C1143,'Sch 10.1 Rate Design'!$B$9:$B$16,0)), U1143-INDEX('Sch 10.1 Rate Design'!$D$9:$D$16,MATCH($C1143,'Sch 10.1 Rate Design'!$B$9:$B$16,0))),0)),"")</f>
        <v/>
      </c>
      <c r="BF1143" s="324" t="str">
        <f>IF($A1143&lt;&gt;"",IF(OR(V1143="",V1143=0),0,+IF(V1143&gt;+INDEX('Sch 10.1 Rate Design'!$D$9:$D$16,MATCH($C1143,'Sch 10.1 Rate Design'!$B$9:$B$16,0)),IF(V1143&gt;+INDEX('Sch 10.1 Rate Design'!$F$9:$F$16,MATCH($C1143,'Sch 10.1 Rate Design'!$B$9:$B$16,0)),+INDEX('Sch 10.1 Rate Design'!$F$9:$F$16,MATCH($C1143,'Sch 10.1 Rate Design'!$B$9:$B$16,0))-INDEX('Sch 10.1 Rate Design'!$D$9:$D$16,MATCH($C1143,'Sch 10.1 Rate Design'!$B$9:$B$16,0)), V1143-INDEX('Sch 10.1 Rate Design'!$D$9:$D$16,MATCH($C1143,'Sch 10.1 Rate Design'!$B$9:$B$16,0))),0)),"")</f>
        <v/>
      </c>
      <c r="BG1143" s="324" t="str">
        <f>IF($A1143&lt;&gt;"",IF(OR(W1143="",W1143=0),0,+IF(W1143&gt;+INDEX('Sch 10.1 Rate Design'!$D$9:$D$16,MATCH($C1143,'Sch 10.1 Rate Design'!$B$9:$B$16,0)),IF(W1143&gt;+INDEX('Sch 10.1 Rate Design'!$F$9:$F$16,MATCH($C1143,'Sch 10.1 Rate Design'!$B$9:$B$16,0)),+INDEX('Sch 10.1 Rate Design'!$F$9:$F$16,MATCH($C1143,'Sch 10.1 Rate Design'!$B$9:$B$16,0))-INDEX('Sch 10.1 Rate Design'!$D$9:$D$16,MATCH($C1143,'Sch 10.1 Rate Design'!$B$9:$B$16,0)), W1143-INDEX('Sch 10.1 Rate Design'!$D$9:$D$16,MATCH($C1143,'Sch 10.1 Rate Design'!$B$9:$B$16,0))),0)),"")</f>
        <v/>
      </c>
      <c r="BH1143" s="324" t="str">
        <f>IF($A1143&lt;&gt;"",IF(OR(X1143="",X1143=0),0,+IF(X1143&gt;+INDEX('Sch 10.1 Rate Design'!$D$9:$D$16,MATCH($C1143,'Sch 10.1 Rate Design'!$B$9:$B$16,0)),IF(X1143&gt;+INDEX('Sch 10.1 Rate Design'!$F$9:$F$16,MATCH($C1143,'Sch 10.1 Rate Design'!$B$9:$B$16,0)),+INDEX('Sch 10.1 Rate Design'!$F$9:$F$16,MATCH($C1143,'Sch 10.1 Rate Design'!$B$9:$B$16,0))-INDEX('Sch 10.1 Rate Design'!$D$9:$D$16,MATCH($C1143,'Sch 10.1 Rate Design'!$B$9:$B$16,0)), X1143-INDEX('Sch 10.1 Rate Design'!$D$9:$D$16,MATCH($C1143,'Sch 10.1 Rate Design'!$B$9:$B$16,0))),0)),"")</f>
        <v/>
      </c>
      <c r="BI1143" s="545" t="str">
        <f>IF($A1143&lt;&gt;"",IF(OR(Y1143="",Y1143=0),0,+IF(Y1143&gt;+INDEX('Sch 10.1 Rate Design'!$D$9:$D$16,MATCH($C1143,'Sch 10.1 Rate Design'!$B$9:$B$16,0)),IF(Y1143&gt;+INDEX('Sch 10.1 Rate Design'!$F$9:$F$16,MATCH($C1143,'Sch 10.1 Rate Design'!$B$9:$B$16,0)),+INDEX('Sch 10.1 Rate Design'!$F$9:$F$16,MATCH($C1143,'Sch 10.1 Rate Design'!$B$9:$B$16,0))-INDEX('Sch 10.1 Rate Design'!$D$9:$D$16,MATCH($C1143,'Sch 10.1 Rate Design'!$B$9:$B$16,0)), Y1143-INDEX('Sch 10.1 Rate Design'!$D$9:$D$16,MATCH($C1143,'Sch 10.1 Rate Design'!$B$9:$B$16,0))),0)),"")</f>
        <v/>
      </c>
      <c r="BJ1143" s="692" t="str">
        <f>IF($A1143&lt;&gt;"",IF(OR(N1143="",N1143=0), 0, AX1143/'Sch 10.1 Rate Design'!$Z$25*INDEX('Sch 10.1 Rate Design'!$G$9:$G$16,MATCH($C1143,'Sch 10.1 Rate Design'!$B$9:$B$16,0))),"")</f>
        <v/>
      </c>
      <c r="BK1143" s="548" t="str">
        <f>IF($A1143&lt;&gt;"",IF(OR(O1143="",O1143=0), 0, AY1143/'Sch 10.1 Rate Design'!$Z$25*INDEX('Sch 10.1 Rate Design'!$G$9:$G$16,MATCH($C1143,'Sch 10.1 Rate Design'!$B$9:$B$16,0))),"")</f>
        <v/>
      </c>
      <c r="BL1143" s="548" t="str">
        <f>IF($A1143&lt;&gt;"",IF(OR(P1143="",P1143=0), 0, AZ1143/'Sch 10.1 Rate Design'!$Z$25*INDEX('Sch 10.1 Rate Design'!$G$9:$G$16,MATCH($C1143,'Sch 10.1 Rate Design'!$B$9:$B$16,0))),"")</f>
        <v/>
      </c>
      <c r="BM1143" s="548" t="str">
        <f>IF($A1143&lt;&gt;"",IF(OR(Q1143="",Q1143=0), 0, BA1143/'Sch 10.1 Rate Design'!$Z$25*INDEX('Sch 10.1 Rate Design'!$G$9:$G$16,MATCH($C1143,'Sch 10.1 Rate Design'!$B$9:$B$16,0))),"")</f>
        <v/>
      </c>
      <c r="BN1143" s="548" t="str">
        <f>IF($A1143&lt;&gt;"",IF(OR(R1143="",R1143=0), 0, BB1143/'Sch 10.1 Rate Design'!$Z$25*INDEX('Sch 10.1 Rate Design'!$G$9:$G$16,MATCH($C1143,'Sch 10.1 Rate Design'!$B$9:$B$16,0))),"")</f>
        <v/>
      </c>
      <c r="BO1143" s="548" t="str">
        <f>IF($A1143&lt;&gt;"",IF(OR(S1143="",S1143=0), 0, BC1143/'Sch 10.1 Rate Design'!$Z$25*INDEX('Sch 10.1 Rate Design'!$G$9:$G$16,MATCH($C1143,'Sch 10.1 Rate Design'!$B$9:$B$16,0))),"")</f>
        <v/>
      </c>
      <c r="BP1143" s="548" t="str">
        <f>IF($A1143&lt;&gt;"",IF(OR(T1143="",T1143=0), 0, BD1143/'Sch 10.1 Rate Design'!$Z$25*INDEX('Sch 10.1 Rate Design'!$G$9:$G$16,MATCH($C1143,'Sch 10.1 Rate Design'!$B$9:$B$16,0))),"")</f>
        <v/>
      </c>
      <c r="BQ1143" s="548" t="str">
        <f>IF($A1143&lt;&gt;"",IF(OR(U1143="",U1143=0), 0, BE1143/'Sch 10.1 Rate Design'!$Z$25*INDEX('Sch 10.1 Rate Design'!$G$9:$G$16,MATCH($C1143,'Sch 10.1 Rate Design'!$B$9:$B$16,0))),"")</f>
        <v/>
      </c>
      <c r="BR1143" s="548" t="str">
        <f>IF($A1143&lt;&gt;"",IF(OR(V1143="",V1143=0), 0, BF1143/'Sch 10.1 Rate Design'!$Z$25*INDEX('Sch 10.1 Rate Design'!$G$9:$G$16,MATCH($C1143,'Sch 10.1 Rate Design'!$B$9:$B$16,0))),"")</f>
        <v/>
      </c>
      <c r="BS1143" s="548" t="str">
        <f>IF($A1143&lt;&gt;"",IF(OR(W1143="",W1143=0), 0, BG1143/'Sch 10.1 Rate Design'!$Z$25*INDEX('Sch 10.1 Rate Design'!$G$9:$G$16,MATCH($C1143,'Sch 10.1 Rate Design'!$B$9:$B$16,0))),"")</f>
        <v/>
      </c>
      <c r="BT1143" s="548" t="str">
        <f>IF($A1143&lt;&gt;"",IF(OR(X1143="",X1143=0), 0, BH1143/'Sch 10.1 Rate Design'!$Z$25*INDEX('Sch 10.1 Rate Design'!$G$9:$G$16,MATCH($C1143,'Sch 10.1 Rate Design'!$B$9:$B$16,0))),"")</f>
        <v/>
      </c>
      <c r="BU1143" s="547" t="str">
        <f>IF($A1143&lt;&gt;"",IF(OR(Y1143="",Y1143=0), 0, BI1143/'Sch 10.1 Rate Design'!$Z$25*INDEX('Sch 10.1 Rate Design'!$G$9:$G$16,MATCH($C1143,'Sch 10.1 Rate Design'!$B$9:$B$16,0))),"")</f>
        <v/>
      </c>
      <c r="BV1143" s="546" t="str">
        <f>IF($A1143&lt;&gt;"",IF(OR(N1143="",N1143=0),0,+IF(N1143&gt;+INDEX('Sch 10.1 Rate Design'!$F$9:$F$16,MATCH($C1143,'Sch 10.1 Rate Design'!$B$9:$B$16,0)),IF(N1143&gt;+INDEX('Sch 10.1 Rate Design'!$H$9:$H$16,MATCH($C1143,'Sch 10.1 Rate Design'!$B$9:$B$16,0)),+INDEX('Sch 10.1 Rate Design'!$H$9:$H$16,MATCH($C1143,'Sch 10.1 Rate Design'!$B$9:$B$16,0))-INDEX('Sch 10.1 Rate Design'!$F$9:$F$16,MATCH($C1143,'Sch 10.1 Rate Design'!$B$9:$B$16,0)), N1143-INDEX('Sch 10.1 Rate Design'!$F$9:$F$16,MATCH($C1143,'Sch 10.1 Rate Design'!$B$9:$B$16,0))), 0)),"")</f>
        <v/>
      </c>
      <c r="BW1143" s="324" t="str">
        <f>IF($A1143&lt;&gt;"",IF(OR(O1143="",O1143=0),0,+IF(O1143&gt;+INDEX('Sch 10.1 Rate Design'!$F$9:$F$16,MATCH($C1143,'Sch 10.1 Rate Design'!$B$9:$B$16,0)),IF(O1143&gt;+INDEX('Sch 10.1 Rate Design'!$H$9:$H$16,MATCH($C1143,'Sch 10.1 Rate Design'!$B$9:$B$16,0)),+INDEX('Sch 10.1 Rate Design'!$H$9:$H$16,MATCH($C1143,'Sch 10.1 Rate Design'!$B$9:$B$16,0))-INDEX('Sch 10.1 Rate Design'!$F$9:$F$16,MATCH($C1143,'Sch 10.1 Rate Design'!$B$9:$B$16,0)), O1143-INDEX('Sch 10.1 Rate Design'!$F$9:$F$16,MATCH($C1143,'Sch 10.1 Rate Design'!$B$9:$B$16,0))), 0)),"")</f>
        <v/>
      </c>
      <c r="BX1143" s="324" t="str">
        <f>IF($A1143&lt;&gt;"",IF(OR(P1143="",P1143=0),0,+IF(P1143&gt;+INDEX('Sch 10.1 Rate Design'!$F$9:$F$16,MATCH($C1143,'Sch 10.1 Rate Design'!$B$9:$B$16,0)),IF(P1143&gt;+INDEX('Sch 10.1 Rate Design'!$H$9:$H$16,MATCH($C1143,'Sch 10.1 Rate Design'!$B$9:$B$16,0)),+INDEX('Sch 10.1 Rate Design'!$H$9:$H$16,MATCH($C1143,'Sch 10.1 Rate Design'!$B$9:$B$16,0))-INDEX('Sch 10.1 Rate Design'!$F$9:$F$16,MATCH($C1143,'Sch 10.1 Rate Design'!$B$9:$B$16,0)), P1143-INDEX('Sch 10.1 Rate Design'!$F$9:$F$16,MATCH($C1143,'Sch 10.1 Rate Design'!$B$9:$B$16,0))), 0)),"")</f>
        <v/>
      </c>
      <c r="BY1143" s="324" t="str">
        <f>IF($A1143&lt;&gt;"",IF(OR(Q1143="",Q1143=0),0,+IF(Q1143&gt;+INDEX('Sch 10.1 Rate Design'!$F$9:$F$16,MATCH($C1143,'Sch 10.1 Rate Design'!$B$9:$B$16,0)),IF(Q1143&gt;+INDEX('Sch 10.1 Rate Design'!$H$9:$H$16,MATCH($C1143,'Sch 10.1 Rate Design'!$B$9:$B$16,0)),+INDEX('Sch 10.1 Rate Design'!$H$9:$H$16,MATCH($C1143,'Sch 10.1 Rate Design'!$B$9:$B$16,0))-INDEX('Sch 10.1 Rate Design'!$F$9:$F$16,MATCH($C1143,'Sch 10.1 Rate Design'!$B$9:$B$16,0)), Q1143-INDEX('Sch 10.1 Rate Design'!$F$9:$F$16,MATCH($C1143,'Sch 10.1 Rate Design'!$B$9:$B$16,0))), 0)),"")</f>
        <v/>
      </c>
      <c r="BZ1143" s="324" t="str">
        <f>IF($A1143&lt;&gt;"",IF(OR(R1143="",R1143=0),0,+IF(R1143&gt;+INDEX('Sch 10.1 Rate Design'!$F$9:$F$16,MATCH($C1143,'Sch 10.1 Rate Design'!$B$9:$B$16,0)),IF(R1143&gt;+INDEX('Sch 10.1 Rate Design'!$H$9:$H$16,MATCH($C1143,'Sch 10.1 Rate Design'!$B$9:$B$16,0)),+INDEX('Sch 10.1 Rate Design'!$H$9:$H$16,MATCH($C1143,'Sch 10.1 Rate Design'!$B$9:$B$16,0))-INDEX('Sch 10.1 Rate Design'!$F$9:$F$16,MATCH($C1143,'Sch 10.1 Rate Design'!$B$9:$B$16,0)), R1143-INDEX('Sch 10.1 Rate Design'!$F$9:$F$16,MATCH($C1143,'Sch 10.1 Rate Design'!$B$9:$B$16,0))), 0)),"")</f>
        <v/>
      </c>
      <c r="CA1143" s="324" t="str">
        <f>IF($A1143&lt;&gt;"",IF(OR(S1143="",S1143=0),0,+IF(S1143&gt;+INDEX('Sch 10.1 Rate Design'!$F$9:$F$16,MATCH($C1143,'Sch 10.1 Rate Design'!$B$9:$B$16,0)),IF(S1143&gt;+INDEX('Sch 10.1 Rate Design'!$H$9:$H$16,MATCH($C1143,'Sch 10.1 Rate Design'!$B$9:$B$16,0)),+INDEX('Sch 10.1 Rate Design'!$H$9:$H$16,MATCH($C1143,'Sch 10.1 Rate Design'!$B$9:$B$16,0))-INDEX('Sch 10.1 Rate Design'!$F$9:$F$16,MATCH($C1143,'Sch 10.1 Rate Design'!$B$9:$B$16,0)), S1143-INDEX('Sch 10.1 Rate Design'!$F$9:$F$16,MATCH($C1143,'Sch 10.1 Rate Design'!$B$9:$B$16,0))), 0)),"")</f>
        <v/>
      </c>
      <c r="CB1143" s="324" t="str">
        <f>IF($A1143&lt;&gt;"",IF(OR(T1143="",T1143=0),0,+IF(T1143&gt;+INDEX('Sch 10.1 Rate Design'!$F$9:$F$16,MATCH($C1143,'Sch 10.1 Rate Design'!$B$9:$B$16,0)),IF(T1143&gt;+INDEX('Sch 10.1 Rate Design'!$H$9:$H$16,MATCH($C1143,'Sch 10.1 Rate Design'!$B$9:$B$16,0)),+INDEX('Sch 10.1 Rate Design'!$H$9:$H$16,MATCH($C1143,'Sch 10.1 Rate Design'!$B$9:$B$16,0))-INDEX('Sch 10.1 Rate Design'!$F$9:$F$16,MATCH($C1143,'Sch 10.1 Rate Design'!$B$9:$B$16,0)), T1143-INDEX('Sch 10.1 Rate Design'!$F$9:$F$16,MATCH($C1143,'Sch 10.1 Rate Design'!$B$9:$B$16,0))), 0)),"")</f>
        <v/>
      </c>
      <c r="CC1143" s="324" t="str">
        <f>IF($A1143&lt;&gt;"",IF(OR(U1143="",U1143=0),0,+IF(U1143&gt;+INDEX('Sch 10.1 Rate Design'!$F$9:$F$16,MATCH($C1143,'Sch 10.1 Rate Design'!$B$9:$B$16,0)),IF(U1143&gt;+INDEX('Sch 10.1 Rate Design'!$H$9:$H$16,MATCH($C1143,'Sch 10.1 Rate Design'!$B$9:$B$16,0)),+INDEX('Sch 10.1 Rate Design'!$H$9:$H$16,MATCH($C1143,'Sch 10.1 Rate Design'!$B$9:$B$16,0))-INDEX('Sch 10.1 Rate Design'!$F$9:$F$16,MATCH($C1143,'Sch 10.1 Rate Design'!$B$9:$B$16,0)), U1143-INDEX('Sch 10.1 Rate Design'!$F$9:$F$16,MATCH($C1143,'Sch 10.1 Rate Design'!$B$9:$B$16,0))), 0)),"")</f>
        <v/>
      </c>
      <c r="CD1143" s="324" t="str">
        <f>IF($A1143&lt;&gt;"",IF(OR(V1143="",V1143=0),0,+IF(V1143&gt;+INDEX('Sch 10.1 Rate Design'!$F$9:$F$16,MATCH($C1143,'Sch 10.1 Rate Design'!$B$9:$B$16,0)),IF(V1143&gt;+INDEX('Sch 10.1 Rate Design'!$H$9:$H$16,MATCH($C1143,'Sch 10.1 Rate Design'!$B$9:$B$16,0)),+INDEX('Sch 10.1 Rate Design'!$H$9:$H$16,MATCH($C1143,'Sch 10.1 Rate Design'!$B$9:$B$16,0))-INDEX('Sch 10.1 Rate Design'!$F$9:$F$16,MATCH($C1143,'Sch 10.1 Rate Design'!$B$9:$B$16,0)), V1143-INDEX('Sch 10.1 Rate Design'!$F$9:$F$16,MATCH($C1143,'Sch 10.1 Rate Design'!$B$9:$B$16,0))), 0)),"")</f>
        <v/>
      </c>
      <c r="CE1143" s="324" t="str">
        <f>IF($A1143&lt;&gt;"",IF(OR(W1143="",W1143=0),0,+IF(W1143&gt;+INDEX('Sch 10.1 Rate Design'!$F$9:$F$16,MATCH($C1143,'Sch 10.1 Rate Design'!$B$9:$B$16,0)),IF(W1143&gt;+INDEX('Sch 10.1 Rate Design'!$H$9:$H$16,MATCH($C1143,'Sch 10.1 Rate Design'!$B$9:$B$16,0)),+INDEX('Sch 10.1 Rate Design'!$H$9:$H$16,MATCH($C1143,'Sch 10.1 Rate Design'!$B$9:$B$16,0))-INDEX('Sch 10.1 Rate Design'!$F$9:$F$16,MATCH($C1143,'Sch 10.1 Rate Design'!$B$9:$B$16,0)), W1143-INDEX('Sch 10.1 Rate Design'!$F$9:$F$16,MATCH($C1143,'Sch 10.1 Rate Design'!$B$9:$B$16,0))), 0)),"")</f>
        <v/>
      </c>
      <c r="CF1143" s="324" t="str">
        <f>IF($A1143&lt;&gt;"",IF(OR(X1143="",X1143=0),0,+IF(X1143&gt;+INDEX('Sch 10.1 Rate Design'!$F$9:$F$16,MATCH($C1143,'Sch 10.1 Rate Design'!$B$9:$B$16,0)),IF(X1143&gt;+INDEX('Sch 10.1 Rate Design'!$H$9:$H$16,MATCH($C1143,'Sch 10.1 Rate Design'!$B$9:$B$16,0)),+INDEX('Sch 10.1 Rate Design'!$H$9:$H$16,MATCH($C1143,'Sch 10.1 Rate Design'!$B$9:$B$16,0))-INDEX('Sch 10.1 Rate Design'!$F$9:$F$16,MATCH($C1143,'Sch 10.1 Rate Design'!$B$9:$B$16,0)), X1143-INDEX('Sch 10.1 Rate Design'!$F$9:$F$16,MATCH($C1143,'Sch 10.1 Rate Design'!$B$9:$B$16,0))), 0)),"")</f>
        <v/>
      </c>
      <c r="CG1143" s="545" t="str">
        <f>IF($A1143&lt;&gt;"",IF(OR(Y1143="",Y1143=0),0,+IF(Y1143&gt;+INDEX('Sch 10.1 Rate Design'!$F$9:$F$16,MATCH($C1143,'Sch 10.1 Rate Design'!$B$9:$B$16,0)),IF(Y1143&gt;+INDEX('Sch 10.1 Rate Design'!$H$9:$H$16,MATCH($C1143,'Sch 10.1 Rate Design'!$B$9:$B$16,0)),+INDEX('Sch 10.1 Rate Design'!$H$9:$H$16,MATCH($C1143,'Sch 10.1 Rate Design'!$B$9:$B$16,0))-INDEX('Sch 10.1 Rate Design'!$F$9:$F$16,MATCH($C1143,'Sch 10.1 Rate Design'!$B$9:$B$16,0)), Y1143-INDEX('Sch 10.1 Rate Design'!$F$9:$F$16,MATCH($C1143,'Sch 10.1 Rate Design'!$B$9:$B$16,0))), 0)),"")</f>
        <v/>
      </c>
      <c r="CH1143" s="692" t="str">
        <f>IF($A1143&lt;&gt;"",IF(OR(N1143="",N1143=0), 0, BV1143/'Sch 10.1 Rate Design'!$Z$25*INDEX('Sch 10.1 Rate Design'!$I$9:$I$16,MATCH($C1143,'Sch 10.1 Rate Design'!$B$9:$B$16,0))),"")</f>
        <v/>
      </c>
      <c r="CI1143" s="548" t="str">
        <f>IF($A1143&lt;&gt;"",IF(OR(O1143="",O1143=0), 0, BW1143/'Sch 10.1 Rate Design'!$Z$25*INDEX('Sch 10.1 Rate Design'!$I$9:$I$16,MATCH($C1143,'Sch 10.1 Rate Design'!$B$9:$B$16,0))),"")</f>
        <v/>
      </c>
      <c r="CJ1143" s="548" t="str">
        <f>IF($A1143&lt;&gt;"",IF(OR(P1143="",P1143=0), 0, BX1143/'Sch 10.1 Rate Design'!$Z$25*INDEX('Sch 10.1 Rate Design'!$I$9:$I$16,MATCH($C1143,'Sch 10.1 Rate Design'!$B$9:$B$16,0))),"")</f>
        <v/>
      </c>
      <c r="CK1143" s="548" t="str">
        <f>IF($A1143&lt;&gt;"",IF(OR(Q1143="",Q1143=0), 0, BY1143/'Sch 10.1 Rate Design'!$Z$25*INDEX('Sch 10.1 Rate Design'!$I$9:$I$16,MATCH($C1143,'Sch 10.1 Rate Design'!$B$9:$B$16,0))),"")</f>
        <v/>
      </c>
      <c r="CL1143" s="548" t="str">
        <f>IF($A1143&lt;&gt;"",IF(OR(R1143="",R1143=0), 0, BZ1143/'Sch 10.1 Rate Design'!$Z$25*INDEX('Sch 10.1 Rate Design'!$I$9:$I$16,MATCH($C1143,'Sch 10.1 Rate Design'!$B$9:$B$16,0))),"")</f>
        <v/>
      </c>
      <c r="CM1143" s="548" t="str">
        <f>IF($A1143&lt;&gt;"",IF(OR(S1143="",S1143=0), 0, CA1143/'Sch 10.1 Rate Design'!$Z$25*INDEX('Sch 10.1 Rate Design'!$I$9:$I$16,MATCH($C1143,'Sch 10.1 Rate Design'!$B$9:$B$16,0))),"")</f>
        <v/>
      </c>
      <c r="CN1143" s="548" t="str">
        <f>IF($A1143&lt;&gt;"",IF(OR(T1143="",T1143=0), 0, CB1143/'Sch 10.1 Rate Design'!$Z$25*INDEX('Sch 10.1 Rate Design'!$I$9:$I$16,MATCH($C1143,'Sch 10.1 Rate Design'!$B$9:$B$16,0))),"")</f>
        <v/>
      </c>
      <c r="CO1143" s="548" t="str">
        <f>IF($A1143&lt;&gt;"",IF(OR(U1143="",U1143=0), 0, CC1143/'Sch 10.1 Rate Design'!$Z$25*INDEX('Sch 10.1 Rate Design'!$I$9:$I$16,MATCH($C1143,'Sch 10.1 Rate Design'!$B$9:$B$16,0))),"")</f>
        <v/>
      </c>
      <c r="CP1143" s="548" t="str">
        <f>IF($A1143&lt;&gt;"",IF(OR(V1143="",V1143=0), 0, CD1143/'Sch 10.1 Rate Design'!$Z$25*INDEX('Sch 10.1 Rate Design'!$I$9:$I$16,MATCH($C1143,'Sch 10.1 Rate Design'!$B$9:$B$16,0))),"")</f>
        <v/>
      </c>
      <c r="CQ1143" s="548" t="str">
        <f>IF($A1143&lt;&gt;"",IF(OR(W1143="",W1143=0), 0, CE1143/'Sch 10.1 Rate Design'!$Z$25*INDEX('Sch 10.1 Rate Design'!$I$9:$I$16,MATCH($C1143,'Sch 10.1 Rate Design'!$B$9:$B$16,0))),"")</f>
        <v/>
      </c>
      <c r="CR1143" s="548" t="str">
        <f>IF($A1143&lt;&gt;"",IF(OR(X1143="",X1143=0), 0, CF1143/'Sch 10.1 Rate Design'!$Z$25*INDEX('Sch 10.1 Rate Design'!$I$9:$I$16,MATCH($C1143,'Sch 10.1 Rate Design'!$B$9:$B$16,0))),"")</f>
        <v/>
      </c>
      <c r="CS1143" s="547" t="str">
        <f>IF($A1143&lt;&gt;"",IF(OR(Y1143="",Y1143=0), 0, CG1143/'Sch 10.1 Rate Design'!$Z$25*INDEX('Sch 10.1 Rate Design'!$I$9:$I$16,MATCH($C1143,'Sch 10.1 Rate Design'!$B$9:$B$16,0))),"")</f>
        <v/>
      </c>
      <c r="CT1143" s="546" t="str">
        <f>IF($A1143&lt;&gt;"",IF(OR(N1143="",N1143=0),0,IF(N1143&gt;INDEX('Sch 10.1 Rate Design'!$J$9:$J$16,MATCH($C1143,'Sch 10.1 Rate Design'!$B$9:$B$16,0)),N1143-INDEX('Sch 10.1 Rate Design'!$J$9:$J$16,MATCH($C1143,'Sch 10.1 Rate Design'!$B$9:$B$16,0)),0)),"")</f>
        <v/>
      </c>
      <c r="CU1143" s="324" t="str">
        <f>IF($A1143&lt;&gt;"",IF(OR(O1143="",O1143=0),0,IF(O1143&gt;INDEX('Sch 10.1 Rate Design'!$J$9:$J$16,MATCH($C1143,'Sch 10.1 Rate Design'!$B$9:$B$16,0)),O1143-INDEX('Sch 10.1 Rate Design'!$J$9:$J$16,MATCH($C1143,'Sch 10.1 Rate Design'!$B$9:$B$16,0)),0)),"")</f>
        <v/>
      </c>
      <c r="CV1143" s="324" t="str">
        <f>IF($A1143&lt;&gt;"",IF(OR(P1143="",P1143=0),0,IF(P1143&gt;INDEX('Sch 10.1 Rate Design'!$J$9:$J$16,MATCH($C1143,'Sch 10.1 Rate Design'!$B$9:$B$16,0)),P1143-INDEX('Sch 10.1 Rate Design'!$J$9:$J$16,MATCH($C1143,'Sch 10.1 Rate Design'!$B$9:$B$16,0)),0)),"")</f>
        <v/>
      </c>
      <c r="CW1143" s="324" t="str">
        <f>IF($A1143&lt;&gt;"",IF(OR(Q1143="",Q1143=0),0,IF(Q1143&gt;INDEX('Sch 10.1 Rate Design'!$J$9:$J$16,MATCH($C1143,'Sch 10.1 Rate Design'!$B$9:$B$16,0)),Q1143-INDEX('Sch 10.1 Rate Design'!$J$9:$J$16,MATCH($C1143,'Sch 10.1 Rate Design'!$B$9:$B$16,0)),0)),"")</f>
        <v/>
      </c>
      <c r="CX1143" s="324" t="str">
        <f>IF($A1143&lt;&gt;"",IF(OR(R1143="",R1143=0),0,IF(R1143&gt;INDEX('Sch 10.1 Rate Design'!$J$9:$J$16,MATCH($C1143,'Sch 10.1 Rate Design'!$B$9:$B$16,0)),R1143-INDEX('Sch 10.1 Rate Design'!$J$9:$J$16,MATCH($C1143,'Sch 10.1 Rate Design'!$B$9:$B$16,0)),0)),"")</f>
        <v/>
      </c>
      <c r="CY1143" s="324" t="str">
        <f>IF($A1143&lt;&gt;"",IF(OR(S1143="",S1143=0),0,IF(S1143&gt;INDEX('Sch 10.1 Rate Design'!$J$9:$J$16,MATCH($C1143,'Sch 10.1 Rate Design'!$B$9:$B$16,0)),S1143-INDEX('Sch 10.1 Rate Design'!$J$9:$J$16,MATCH($C1143,'Sch 10.1 Rate Design'!$B$9:$B$16,0)),0)),"")</f>
        <v/>
      </c>
      <c r="CZ1143" s="324" t="str">
        <f>IF($A1143&lt;&gt;"",IF(OR(T1143="",T1143=0),0,IF(T1143&gt;INDEX('Sch 10.1 Rate Design'!$J$9:$J$16,MATCH($C1143,'Sch 10.1 Rate Design'!$B$9:$B$16,0)),T1143-INDEX('Sch 10.1 Rate Design'!$J$9:$J$16,MATCH($C1143,'Sch 10.1 Rate Design'!$B$9:$B$16,0)),0)),"")</f>
        <v/>
      </c>
      <c r="DA1143" s="324" t="str">
        <f>IF($A1143&lt;&gt;"",IF(OR(U1143="",U1143=0),0,IF(U1143&gt;INDEX('Sch 10.1 Rate Design'!$J$9:$J$16,MATCH($C1143,'Sch 10.1 Rate Design'!$B$9:$B$16,0)),U1143-INDEX('Sch 10.1 Rate Design'!$J$9:$J$16,MATCH($C1143,'Sch 10.1 Rate Design'!$B$9:$B$16,0)),0)),"")</f>
        <v/>
      </c>
      <c r="DB1143" s="324" t="str">
        <f>IF($A1143&lt;&gt;"",IF(OR(V1143="",V1143=0),0,IF(V1143&gt;INDEX('Sch 10.1 Rate Design'!$J$9:$J$16,MATCH($C1143,'Sch 10.1 Rate Design'!$B$9:$B$16,0)),V1143-INDEX('Sch 10.1 Rate Design'!$J$9:$J$16,MATCH($C1143,'Sch 10.1 Rate Design'!$B$9:$B$16,0)),0)),"")</f>
        <v/>
      </c>
      <c r="DC1143" s="324" t="str">
        <f>IF($A1143&lt;&gt;"",IF(OR(W1143="",W1143=0),0,IF(W1143&gt;INDEX('Sch 10.1 Rate Design'!$J$9:$J$16,MATCH($C1143,'Sch 10.1 Rate Design'!$B$9:$B$16,0)),W1143-INDEX('Sch 10.1 Rate Design'!$J$9:$J$16,MATCH($C1143,'Sch 10.1 Rate Design'!$B$9:$B$16,0)),0)),"")</f>
        <v/>
      </c>
      <c r="DD1143" s="324" t="str">
        <f>IF($A1143&lt;&gt;"",IF(OR(X1143="",X1143=0),0,IF(X1143&gt;INDEX('Sch 10.1 Rate Design'!$J$9:$J$16,MATCH($C1143,'Sch 10.1 Rate Design'!$B$9:$B$16,0)),X1143-INDEX('Sch 10.1 Rate Design'!$J$9:$J$16,MATCH($C1143,'Sch 10.1 Rate Design'!$B$9:$B$16,0)),0)),"")</f>
        <v/>
      </c>
      <c r="DE1143" s="545" t="str">
        <f>IF($A1143&lt;&gt;"",IF(OR(Y1143="",Y1143=0),0,IF(Y1143&gt;INDEX('Sch 10.1 Rate Design'!$J$9:$J$16,MATCH($C1143,'Sch 10.1 Rate Design'!$B$9:$B$16,0)),Y1143-INDEX('Sch 10.1 Rate Design'!$J$9:$J$16,MATCH($C1143,'Sch 10.1 Rate Design'!$B$9:$B$16,0)),0)),"")</f>
        <v/>
      </c>
      <c r="DF1143" s="692" t="str">
        <f>IF($A1143&lt;&gt;"",IF(OR(N1143="",N1143=0), 0, CT1143/'Sch 10.1 Rate Design'!$Z$25*INDEX('Sch 10.1 Rate Design'!$K$9:$K$16,MATCH($C1143,'Sch 10.1 Rate Design'!$B$9:$B$16,0))),"")</f>
        <v/>
      </c>
      <c r="DG1143" s="548" t="str">
        <f>IF($A1143&lt;&gt;"",IF(OR(O1143="",O1143=0), 0, CU1143/'Sch 10.1 Rate Design'!$Z$25*INDEX('Sch 10.1 Rate Design'!$K$9:$K$16,MATCH($C1143,'Sch 10.1 Rate Design'!$B$9:$B$16,0))),"")</f>
        <v/>
      </c>
      <c r="DH1143" s="548" t="str">
        <f>IF($A1143&lt;&gt;"",IF(OR(P1143="",P1143=0), 0, CV1143/'Sch 10.1 Rate Design'!$Z$25*INDEX('Sch 10.1 Rate Design'!$K$9:$K$16,MATCH($C1143,'Sch 10.1 Rate Design'!$B$9:$B$16,0))),"")</f>
        <v/>
      </c>
      <c r="DI1143" s="548" t="str">
        <f>IF($A1143&lt;&gt;"",IF(OR(Q1143="",Q1143=0), 0, CW1143/'Sch 10.1 Rate Design'!$Z$25*INDEX('Sch 10.1 Rate Design'!$K$9:$K$16,MATCH($C1143,'Sch 10.1 Rate Design'!$B$9:$B$16,0))),"")</f>
        <v/>
      </c>
      <c r="DJ1143" s="548" t="str">
        <f>IF($A1143&lt;&gt;"",IF(OR(R1143="",R1143=0), 0, CX1143/'Sch 10.1 Rate Design'!$Z$25*INDEX('Sch 10.1 Rate Design'!$K$9:$K$16,MATCH($C1143,'Sch 10.1 Rate Design'!$B$9:$B$16,0))),"")</f>
        <v/>
      </c>
      <c r="DK1143" s="548" t="str">
        <f>IF($A1143&lt;&gt;"",IF(OR(S1143="",S1143=0), 0, CY1143/'Sch 10.1 Rate Design'!$Z$25*INDEX('Sch 10.1 Rate Design'!$K$9:$K$16,MATCH($C1143,'Sch 10.1 Rate Design'!$B$9:$B$16,0))),"")</f>
        <v/>
      </c>
      <c r="DL1143" s="548" t="str">
        <f>IF($A1143&lt;&gt;"",IF(OR(T1143="",T1143=0), 0, CZ1143/'Sch 10.1 Rate Design'!$Z$25*INDEX('Sch 10.1 Rate Design'!$K$9:$K$16,MATCH($C1143,'Sch 10.1 Rate Design'!$B$9:$B$16,0))),"")</f>
        <v/>
      </c>
      <c r="DM1143" s="548" t="str">
        <f>IF($A1143&lt;&gt;"",IF(OR(U1143="",U1143=0), 0, DA1143/'Sch 10.1 Rate Design'!$Z$25*INDEX('Sch 10.1 Rate Design'!$K$9:$K$16,MATCH($C1143,'Sch 10.1 Rate Design'!$B$9:$B$16,0))),"")</f>
        <v/>
      </c>
      <c r="DN1143" s="548" t="str">
        <f>IF($A1143&lt;&gt;"",IF(OR(V1143="",V1143=0), 0, DB1143/'Sch 10.1 Rate Design'!$Z$25*INDEX('Sch 10.1 Rate Design'!$K$9:$K$16,MATCH($C1143,'Sch 10.1 Rate Design'!$B$9:$B$16,0))),"")</f>
        <v/>
      </c>
      <c r="DO1143" s="548" t="str">
        <f>IF($A1143&lt;&gt;"",IF(OR(W1143="",W1143=0), 0, DC1143/'Sch 10.1 Rate Design'!$Z$25*INDEX('Sch 10.1 Rate Design'!$K$9:$K$16,MATCH($C1143,'Sch 10.1 Rate Design'!$B$9:$B$16,0))),"")</f>
        <v/>
      </c>
      <c r="DP1143" s="548" t="str">
        <f>IF($A1143&lt;&gt;"",IF(OR(X1143="",X1143=0), 0, DD1143/'Sch 10.1 Rate Design'!$Z$25*INDEX('Sch 10.1 Rate Design'!$K$9:$K$16,MATCH($C1143,'Sch 10.1 Rate Design'!$B$9:$B$16,0))),"")</f>
        <v/>
      </c>
      <c r="DQ1143" s="547" t="str">
        <f>IF($A1143&lt;&gt;"",IF(OR(Y1143="",Y1143=0), 0, DE1143/'Sch 10.1 Rate Design'!$Z$25*INDEX('Sch 10.1 Rate Design'!$K$9:$K$16,MATCH($C1143,'Sch 10.1 Rate Design'!$B$9:$B$16,0))),"")</f>
        <v/>
      </c>
      <c r="DR1143" s="546" t="str">
        <f>IF($A1143&lt;&gt;"",IF(OR(N1143="",N1143=0), 0,INDEX('Sch 10.1 Rate Design'!$D$9:$D$16,MATCH($C1143,'Sch 10.1 Rate Design'!$B$9:$B$16,0))),"")</f>
        <v/>
      </c>
      <c r="DS1143" s="324" t="str">
        <f>IF($A1143&lt;&gt;"",IF(OR(O1143="",O1143=0), 0,INDEX('Sch 10.1 Rate Design'!$D$9:$D$16,MATCH($C1143,'Sch 10.1 Rate Design'!$B$9:$B$16,0))),"")</f>
        <v/>
      </c>
      <c r="DT1143" s="324" t="str">
        <f>IF($A1143&lt;&gt;"",IF(OR(P1143="",P1143=0), 0,INDEX('Sch 10.1 Rate Design'!$D$9:$D$16,MATCH($C1143,'Sch 10.1 Rate Design'!$B$9:$B$16,0))),"")</f>
        <v/>
      </c>
      <c r="DU1143" s="324" t="str">
        <f>IF($A1143&lt;&gt;"",IF(OR(Q1143="",Q1143=0), 0,INDEX('Sch 10.1 Rate Design'!$D$9:$D$16,MATCH($C1143,'Sch 10.1 Rate Design'!$B$9:$B$16,0))),"")</f>
        <v/>
      </c>
      <c r="DV1143" s="324" t="str">
        <f>IF($A1143&lt;&gt;"",IF(OR(R1143="",R1143=0), 0,INDEX('Sch 10.1 Rate Design'!$D$9:$D$16,MATCH($C1143,'Sch 10.1 Rate Design'!$B$9:$B$16,0))),"")</f>
        <v/>
      </c>
      <c r="DW1143" s="324" t="str">
        <f>IF($A1143&lt;&gt;"",IF(OR(S1143="",S1143=0), 0,INDEX('Sch 10.1 Rate Design'!$D$9:$D$16,MATCH($C1143,'Sch 10.1 Rate Design'!$B$9:$B$16,0))),"")</f>
        <v/>
      </c>
      <c r="DX1143" s="324" t="str">
        <f>IF($A1143&lt;&gt;"",IF(OR(T1143="",T1143=0), 0,INDEX('Sch 10.1 Rate Design'!$D$9:$D$16,MATCH($C1143,'Sch 10.1 Rate Design'!$B$9:$B$16,0))),"")</f>
        <v/>
      </c>
      <c r="DY1143" s="324" t="str">
        <f>IF($A1143&lt;&gt;"",IF(OR(U1143="",U1143=0), 0,INDEX('Sch 10.1 Rate Design'!$D$9:$D$16,MATCH($C1143,'Sch 10.1 Rate Design'!$B$9:$B$16,0))),"")</f>
        <v/>
      </c>
      <c r="DZ1143" s="324" t="str">
        <f>IF($A1143&lt;&gt;"",IF(OR(V1143="",V1143=0), 0,INDEX('Sch 10.1 Rate Design'!$D$9:$D$16,MATCH($C1143,'Sch 10.1 Rate Design'!$B$9:$B$16,0))),"")</f>
        <v/>
      </c>
      <c r="EA1143" s="324" t="str">
        <f>IF($A1143&lt;&gt;"",IF(OR(W1143="",W1143=0), 0,INDEX('Sch 10.1 Rate Design'!$D$9:$D$16,MATCH($C1143,'Sch 10.1 Rate Design'!$B$9:$B$16,0))),"")</f>
        <v/>
      </c>
      <c r="EB1143" s="324" t="str">
        <f>IF($A1143&lt;&gt;"",IF(OR(X1143="",X1143=0), 0,INDEX('Sch 10.1 Rate Design'!$D$9:$D$16,MATCH($C1143,'Sch 10.1 Rate Design'!$B$9:$B$16,0))),"")</f>
        <v/>
      </c>
      <c r="EC1143" s="545" t="str">
        <f>IF($A1143&lt;&gt;"",IF(OR(Y1143="",Y1143=0), 0,INDEX('Sch 10.1 Rate Design'!$D$9:$D$16,MATCH($C1143,'Sch 10.1 Rate Design'!$B$9:$B$16,0))),"")</f>
        <v/>
      </c>
      <c r="ED1143" s="546"/>
      <c r="EE1143" s="324"/>
      <c r="EF1143" s="324"/>
      <c r="EG1143" s="324"/>
      <c r="EH1143" s="324"/>
      <c r="EI1143" s="324"/>
      <c r="EJ1143" s="324"/>
      <c r="EK1143" s="324"/>
      <c r="EL1143" s="324"/>
      <c r="EM1143" s="324"/>
      <c r="EN1143" s="324"/>
      <c r="EO1143" s="545"/>
      <c r="EP1143" s="324"/>
    </row>
    <row r="1144" spans="1:146" x14ac:dyDescent="0.2">
      <c r="A1144" s="324" t="str">
        <f>IF(Inputs!AO1140&lt;&gt;"",Inputs!AO1140,"")</f>
        <v/>
      </c>
      <c r="B1144" s="324" t="str">
        <f t="shared" si="241"/>
        <v/>
      </c>
      <c r="C1144" s="727" t="str">
        <f>IF($A1144&lt;&gt;"",Inputs!AN1140,"")</f>
        <v/>
      </c>
      <c r="D1144" s="549" t="str">
        <f t="shared" si="234"/>
        <v/>
      </c>
      <c r="E1144" s="549" t="str">
        <f t="shared" si="235"/>
        <v/>
      </c>
      <c r="F1144" s="324" t="str">
        <f t="shared" si="242"/>
        <v/>
      </c>
      <c r="G1144" s="324" t="str">
        <f t="shared" si="236"/>
        <v/>
      </c>
      <c r="H1144" s="790">
        <f t="shared" si="237"/>
        <v>0</v>
      </c>
      <c r="I1144" s="790">
        <f t="shared" si="238"/>
        <v>0</v>
      </c>
      <c r="J1144" s="790">
        <f t="shared" si="239"/>
        <v>0</v>
      </c>
      <c r="K1144" s="790">
        <f t="shared" si="240"/>
        <v>0</v>
      </c>
      <c r="L1144" s="787" t="str">
        <f>IF($A1144&lt;&gt;"",INDEX(Inputs!$AP1140:$BA1140,,MATCH('Sch 10.2 Rate Data'!X$7,Inputs!$AP$4:$BA$4,0)),"")</f>
        <v/>
      </c>
      <c r="M1144" s="787" t="str">
        <f>IF($A1144&lt;&gt;"",INDEX(Inputs!$AP1140:$BA1140,,MATCH('Sch 10.2 Rate Data'!Y$7,Inputs!$AP$4:$BA$4,0)),"")</f>
        <v/>
      </c>
      <c r="N1144" s="546" t="str">
        <f>IF($A1144&lt;&gt;"",INDEX(Inputs!$AP1140:$BA1140,,MATCH('Sch 10.2 Rate Data'!N$7,Inputs!$AP$4:$BA$4,0)),"")</f>
        <v/>
      </c>
      <c r="O1144" s="324" t="str">
        <f>IF($A1144&lt;&gt;"",INDEX(Inputs!$AP1140:$BA1140,,MATCH('Sch 10.2 Rate Data'!O$7,Inputs!$AP$4:$BA$4,0)),"")</f>
        <v/>
      </c>
      <c r="P1144" s="324" t="str">
        <f>IF($A1144&lt;&gt;"",INDEX(Inputs!$AP1140:$BA1140,,MATCH('Sch 10.2 Rate Data'!P$7,Inputs!$AP$4:$BA$4,0)),"")</f>
        <v/>
      </c>
      <c r="Q1144" s="324" t="str">
        <f>IF($A1144&lt;&gt;"",INDEX(Inputs!$AP1140:$BA1140,,MATCH('Sch 10.2 Rate Data'!Q$7,Inputs!$AP$4:$BA$4,0)),"")</f>
        <v/>
      </c>
      <c r="R1144" s="324" t="str">
        <f>IF($A1144&lt;&gt;"",INDEX(Inputs!$AP1140:$BA1140,,MATCH('Sch 10.2 Rate Data'!R$7,Inputs!$AP$4:$BA$4,0)),"")</f>
        <v/>
      </c>
      <c r="S1144" s="324" t="str">
        <f>IF($A1144&lt;&gt;"",INDEX(Inputs!$AP1140:$BA1140,,MATCH('Sch 10.2 Rate Data'!S$7,Inputs!$AP$4:$BA$4,0)),"")</f>
        <v/>
      </c>
      <c r="T1144" s="324" t="str">
        <f>IF($A1144&lt;&gt;"",INDEX(Inputs!$AP1140:$BA1140,,MATCH('Sch 10.2 Rate Data'!T$7,Inputs!$AP$4:$BA$4,0)),"")</f>
        <v/>
      </c>
      <c r="U1144" s="324" t="str">
        <f>IF($A1144&lt;&gt;"",INDEX(Inputs!$AP1140:$BA1140,,MATCH('Sch 10.2 Rate Data'!U$7,Inputs!$AP$4:$BA$4,0)),"")</f>
        <v/>
      </c>
      <c r="V1144" s="324" t="str">
        <f>IF($A1144&lt;&gt;"",INDEX(Inputs!$AP1140:$BA1140,,MATCH('Sch 10.2 Rate Data'!V$7,Inputs!$AP$4:$BA$4,0)),"")</f>
        <v/>
      </c>
      <c r="W1144" s="324" t="str">
        <f>IF($A1144&lt;&gt;"",INDEX(Inputs!$AP1140:$BA1140,,MATCH('Sch 10.2 Rate Data'!W$7,Inputs!$AP$4:$BA$4,0)),"")</f>
        <v/>
      </c>
      <c r="X1144" s="324" t="str">
        <f>IF($A1144&lt;&gt;"",INDEX(Inputs!$AP1140:$BA1140,,MATCH('Sch 10.2 Rate Data'!X$7,Inputs!$AP$4:$BA$4,0)),"")</f>
        <v/>
      </c>
      <c r="Y1144" s="545" t="str">
        <f>IF($A1144&lt;&gt;"",INDEX(Inputs!$AP1140:$BA1140,,MATCH('Sch 10.2 Rate Data'!Y$7,Inputs!$AP$4:$BA$4,0)),"")</f>
        <v/>
      </c>
      <c r="Z1144" s="692" t="str">
        <f t="shared" si="244"/>
        <v/>
      </c>
      <c r="AA1144" s="548" t="str">
        <f t="shared" si="244"/>
        <v/>
      </c>
      <c r="AB1144" s="548" t="str">
        <f t="shared" si="244"/>
        <v/>
      </c>
      <c r="AC1144" s="548" t="str">
        <f t="shared" si="243"/>
        <v/>
      </c>
      <c r="AD1144" s="548" t="str">
        <f t="shared" si="243"/>
        <v/>
      </c>
      <c r="AE1144" s="548" t="str">
        <f t="shared" si="243"/>
        <v/>
      </c>
      <c r="AF1144" s="548" t="str">
        <f t="shared" si="243"/>
        <v/>
      </c>
      <c r="AG1144" s="548" t="str">
        <f t="shared" si="243"/>
        <v/>
      </c>
      <c r="AH1144" s="548" t="str">
        <f t="shared" si="243"/>
        <v/>
      </c>
      <c r="AI1144" s="548" t="str">
        <f t="shared" si="245"/>
        <v/>
      </c>
      <c r="AJ1144" s="548" t="str">
        <f t="shared" si="245"/>
        <v/>
      </c>
      <c r="AK1144" s="547" t="str">
        <f t="shared" si="245"/>
        <v/>
      </c>
      <c r="AL1144" s="692" t="str">
        <f>IF($A1144&lt;&gt;"",IF(OR(N1144="",N1144=0), 0, INDEX('Sch 10.1 Rate Design'!$E$9:$E$16,MATCH($C1144,'Sch 10.1 Rate Design'!$B$9:$B$16,0))),"")</f>
        <v/>
      </c>
      <c r="AM1144" s="548" t="str">
        <f>IF($A1144&lt;&gt;"",IF(OR(O1144="",O1144=0), 0, INDEX('Sch 10.1 Rate Design'!$E$9:$E$16,MATCH($C1144,'Sch 10.1 Rate Design'!$B$9:$B$16,0))),"")</f>
        <v/>
      </c>
      <c r="AN1144" s="548" t="str">
        <f>IF($A1144&lt;&gt;"",IF(OR(P1144="",P1144=0), 0, INDEX('Sch 10.1 Rate Design'!$E$9:$E$16,MATCH($C1144,'Sch 10.1 Rate Design'!$B$9:$B$16,0))),"")</f>
        <v/>
      </c>
      <c r="AO1144" s="548" t="str">
        <f>IF($A1144&lt;&gt;"",IF(OR(Q1144="",Q1144=0), 0, INDEX('Sch 10.1 Rate Design'!$E$9:$E$16,MATCH($C1144,'Sch 10.1 Rate Design'!$B$9:$B$16,0))),"")</f>
        <v/>
      </c>
      <c r="AP1144" s="548" t="str">
        <f>IF($A1144&lt;&gt;"",IF(OR(R1144="",R1144=0), 0, INDEX('Sch 10.1 Rate Design'!$E$9:$E$16,MATCH($C1144,'Sch 10.1 Rate Design'!$B$9:$B$16,0))),"")</f>
        <v/>
      </c>
      <c r="AQ1144" s="548" t="str">
        <f>IF($A1144&lt;&gt;"",IF(OR(S1144="",S1144=0), 0, INDEX('Sch 10.1 Rate Design'!$E$9:$E$16,MATCH($C1144,'Sch 10.1 Rate Design'!$B$9:$B$16,0))),"")</f>
        <v/>
      </c>
      <c r="AR1144" s="548" t="str">
        <f>IF($A1144&lt;&gt;"",IF(OR(T1144="",T1144=0), 0, INDEX('Sch 10.1 Rate Design'!$E$9:$E$16,MATCH($C1144,'Sch 10.1 Rate Design'!$B$9:$B$16,0))),"")</f>
        <v/>
      </c>
      <c r="AS1144" s="548" t="str">
        <f>IF($A1144&lt;&gt;"",IF(OR(U1144="",U1144=0), 0, INDEX('Sch 10.1 Rate Design'!$E$9:$E$16,MATCH($C1144,'Sch 10.1 Rate Design'!$B$9:$B$16,0))),"")</f>
        <v/>
      </c>
      <c r="AT1144" s="548" t="str">
        <f>IF($A1144&lt;&gt;"",IF(OR(V1144="",V1144=0), 0, INDEX('Sch 10.1 Rate Design'!$E$9:$E$16,MATCH($C1144,'Sch 10.1 Rate Design'!$B$9:$B$16,0))),"")</f>
        <v/>
      </c>
      <c r="AU1144" s="548" t="str">
        <f>IF($A1144&lt;&gt;"",IF(OR(W1144="",W1144=0), 0, INDEX('Sch 10.1 Rate Design'!$E$9:$E$16,MATCH($C1144,'Sch 10.1 Rate Design'!$B$9:$B$16,0))),"")</f>
        <v/>
      </c>
      <c r="AV1144" s="548" t="str">
        <f>IF($A1144&lt;&gt;"",IF(OR(X1144="",X1144=0), 0, INDEX('Sch 10.1 Rate Design'!$E$9:$E$16,MATCH($C1144,'Sch 10.1 Rate Design'!$B$9:$B$16,0))),"")</f>
        <v/>
      </c>
      <c r="AW1144" s="547" t="str">
        <f>IF($A1144&lt;&gt;"",IF(OR(Y1144="",Y1144=0), 0, INDEX('Sch 10.1 Rate Design'!$E$9:$E$16,MATCH($C1144,'Sch 10.1 Rate Design'!$B$9:$B$16,0))),"")</f>
        <v/>
      </c>
      <c r="AX1144" s="546" t="str">
        <f>IF($A1144&lt;&gt;"",IF(OR(N1144="",N1144=0),0,+IF(N1144&gt;+INDEX('Sch 10.1 Rate Design'!$D$9:$D$16,MATCH($C1144,'Sch 10.1 Rate Design'!$B$9:$B$16,0)),IF(N1144&gt;+INDEX('Sch 10.1 Rate Design'!$F$9:$F$16,MATCH($C1144,'Sch 10.1 Rate Design'!$B$9:$B$16,0)),+INDEX('Sch 10.1 Rate Design'!$F$9:$F$16,MATCH($C1144,'Sch 10.1 Rate Design'!$B$9:$B$16,0))-INDEX('Sch 10.1 Rate Design'!$D$9:$D$16,MATCH($C1144,'Sch 10.1 Rate Design'!$B$9:$B$16,0)), N1144-INDEX('Sch 10.1 Rate Design'!$D$9:$D$16,MATCH($C1144,'Sch 10.1 Rate Design'!$B$9:$B$16,0))),0)),"")</f>
        <v/>
      </c>
      <c r="AY1144" s="324" t="str">
        <f>IF($A1144&lt;&gt;"",IF(OR(O1144="",O1144=0),0,+IF(O1144&gt;+INDEX('Sch 10.1 Rate Design'!$D$9:$D$16,MATCH($C1144,'Sch 10.1 Rate Design'!$B$9:$B$16,0)),IF(O1144&gt;+INDEX('Sch 10.1 Rate Design'!$F$9:$F$16,MATCH($C1144,'Sch 10.1 Rate Design'!$B$9:$B$16,0)),+INDEX('Sch 10.1 Rate Design'!$F$9:$F$16,MATCH($C1144,'Sch 10.1 Rate Design'!$B$9:$B$16,0))-INDEX('Sch 10.1 Rate Design'!$D$9:$D$16,MATCH($C1144,'Sch 10.1 Rate Design'!$B$9:$B$16,0)), O1144-INDEX('Sch 10.1 Rate Design'!$D$9:$D$16,MATCH($C1144,'Sch 10.1 Rate Design'!$B$9:$B$16,0))),0)),"")</f>
        <v/>
      </c>
      <c r="AZ1144" s="324" t="str">
        <f>IF($A1144&lt;&gt;"",IF(OR(P1144="",P1144=0),0,+IF(P1144&gt;+INDEX('Sch 10.1 Rate Design'!$D$9:$D$16,MATCH($C1144,'Sch 10.1 Rate Design'!$B$9:$B$16,0)),IF(P1144&gt;+INDEX('Sch 10.1 Rate Design'!$F$9:$F$16,MATCH($C1144,'Sch 10.1 Rate Design'!$B$9:$B$16,0)),+INDEX('Sch 10.1 Rate Design'!$F$9:$F$16,MATCH($C1144,'Sch 10.1 Rate Design'!$B$9:$B$16,0))-INDEX('Sch 10.1 Rate Design'!$D$9:$D$16,MATCH($C1144,'Sch 10.1 Rate Design'!$B$9:$B$16,0)), P1144-INDEX('Sch 10.1 Rate Design'!$D$9:$D$16,MATCH($C1144,'Sch 10.1 Rate Design'!$B$9:$B$16,0))),0)),"")</f>
        <v/>
      </c>
      <c r="BA1144" s="324" t="str">
        <f>IF($A1144&lt;&gt;"",IF(OR(Q1144="",Q1144=0),0,+IF(Q1144&gt;+INDEX('Sch 10.1 Rate Design'!$D$9:$D$16,MATCH($C1144,'Sch 10.1 Rate Design'!$B$9:$B$16,0)),IF(Q1144&gt;+INDEX('Sch 10.1 Rate Design'!$F$9:$F$16,MATCH($C1144,'Sch 10.1 Rate Design'!$B$9:$B$16,0)),+INDEX('Sch 10.1 Rate Design'!$F$9:$F$16,MATCH($C1144,'Sch 10.1 Rate Design'!$B$9:$B$16,0))-INDEX('Sch 10.1 Rate Design'!$D$9:$D$16,MATCH($C1144,'Sch 10.1 Rate Design'!$B$9:$B$16,0)), Q1144-INDEX('Sch 10.1 Rate Design'!$D$9:$D$16,MATCH($C1144,'Sch 10.1 Rate Design'!$B$9:$B$16,0))),0)),"")</f>
        <v/>
      </c>
      <c r="BB1144" s="324" t="str">
        <f>IF($A1144&lt;&gt;"",IF(OR(R1144="",R1144=0),0,+IF(R1144&gt;+INDEX('Sch 10.1 Rate Design'!$D$9:$D$16,MATCH($C1144,'Sch 10.1 Rate Design'!$B$9:$B$16,0)),IF(R1144&gt;+INDEX('Sch 10.1 Rate Design'!$F$9:$F$16,MATCH($C1144,'Sch 10.1 Rate Design'!$B$9:$B$16,0)),+INDEX('Sch 10.1 Rate Design'!$F$9:$F$16,MATCH($C1144,'Sch 10.1 Rate Design'!$B$9:$B$16,0))-INDEX('Sch 10.1 Rate Design'!$D$9:$D$16,MATCH($C1144,'Sch 10.1 Rate Design'!$B$9:$B$16,0)), R1144-INDEX('Sch 10.1 Rate Design'!$D$9:$D$16,MATCH($C1144,'Sch 10.1 Rate Design'!$B$9:$B$16,0))),0)),"")</f>
        <v/>
      </c>
      <c r="BC1144" s="324" t="str">
        <f>IF($A1144&lt;&gt;"",IF(OR(S1144="",S1144=0),0,+IF(S1144&gt;+INDEX('Sch 10.1 Rate Design'!$D$9:$D$16,MATCH($C1144,'Sch 10.1 Rate Design'!$B$9:$B$16,0)),IF(S1144&gt;+INDEX('Sch 10.1 Rate Design'!$F$9:$F$16,MATCH($C1144,'Sch 10.1 Rate Design'!$B$9:$B$16,0)),+INDEX('Sch 10.1 Rate Design'!$F$9:$F$16,MATCH($C1144,'Sch 10.1 Rate Design'!$B$9:$B$16,0))-INDEX('Sch 10.1 Rate Design'!$D$9:$D$16,MATCH($C1144,'Sch 10.1 Rate Design'!$B$9:$B$16,0)), S1144-INDEX('Sch 10.1 Rate Design'!$D$9:$D$16,MATCH($C1144,'Sch 10.1 Rate Design'!$B$9:$B$16,0))),0)),"")</f>
        <v/>
      </c>
      <c r="BD1144" s="324" t="str">
        <f>IF($A1144&lt;&gt;"",IF(OR(T1144="",T1144=0),0,+IF(T1144&gt;+INDEX('Sch 10.1 Rate Design'!$D$9:$D$16,MATCH($C1144,'Sch 10.1 Rate Design'!$B$9:$B$16,0)),IF(T1144&gt;+INDEX('Sch 10.1 Rate Design'!$F$9:$F$16,MATCH($C1144,'Sch 10.1 Rate Design'!$B$9:$B$16,0)),+INDEX('Sch 10.1 Rate Design'!$F$9:$F$16,MATCH($C1144,'Sch 10.1 Rate Design'!$B$9:$B$16,0))-INDEX('Sch 10.1 Rate Design'!$D$9:$D$16,MATCH($C1144,'Sch 10.1 Rate Design'!$B$9:$B$16,0)), T1144-INDEX('Sch 10.1 Rate Design'!$D$9:$D$16,MATCH($C1144,'Sch 10.1 Rate Design'!$B$9:$B$16,0))),0)),"")</f>
        <v/>
      </c>
      <c r="BE1144" s="324" t="str">
        <f>IF($A1144&lt;&gt;"",IF(OR(U1144="",U1144=0),0,+IF(U1144&gt;+INDEX('Sch 10.1 Rate Design'!$D$9:$D$16,MATCH($C1144,'Sch 10.1 Rate Design'!$B$9:$B$16,0)),IF(U1144&gt;+INDEX('Sch 10.1 Rate Design'!$F$9:$F$16,MATCH($C1144,'Sch 10.1 Rate Design'!$B$9:$B$16,0)),+INDEX('Sch 10.1 Rate Design'!$F$9:$F$16,MATCH($C1144,'Sch 10.1 Rate Design'!$B$9:$B$16,0))-INDEX('Sch 10.1 Rate Design'!$D$9:$D$16,MATCH($C1144,'Sch 10.1 Rate Design'!$B$9:$B$16,0)), U1144-INDEX('Sch 10.1 Rate Design'!$D$9:$D$16,MATCH($C1144,'Sch 10.1 Rate Design'!$B$9:$B$16,0))),0)),"")</f>
        <v/>
      </c>
      <c r="BF1144" s="324" t="str">
        <f>IF($A1144&lt;&gt;"",IF(OR(V1144="",V1144=0),0,+IF(V1144&gt;+INDEX('Sch 10.1 Rate Design'!$D$9:$D$16,MATCH($C1144,'Sch 10.1 Rate Design'!$B$9:$B$16,0)),IF(V1144&gt;+INDEX('Sch 10.1 Rate Design'!$F$9:$F$16,MATCH($C1144,'Sch 10.1 Rate Design'!$B$9:$B$16,0)),+INDEX('Sch 10.1 Rate Design'!$F$9:$F$16,MATCH($C1144,'Sch 10.1 Rate Design'!$B$9:$B$16,0))-INDEX('Sch 10.1 Rate Design'!$D$9:$D$16,MATCH($C1144,'Sch 10.1 Rate Design'!$B$9:$B$16,0)), V1144-INDEX('Sch 10.1 Rate Design'!$D$9:$D$16,MATCH($C1144,'Sch 10.1 Rate Design'!$B$9:$B$16,0))),0)),"")</f>
        <v/>
      </c>
      <c r="BG1144" s="324" t="str">
        <f>IF($A1144&lt;&gt;"",IF(OR(W1144="",W1144=0),0,+IF(W1144&gt;+INDEX('Sch 10.1 Rate Design'!$D$9:$D$16,MATCH($C1144,'Sch 10.1 Rate Design'!$B$9:$B$16,0)),IF(W1144&gt;+INDEX('Sch 10.1 Rate Design'!$F$9:$F$16,MATCH($C1144,'Sch 10.1 Rate Design'!$B$9:$B$16,0)),+INDEX('Sch 10.1 Rate Design'!$F$9:$F$16,MATCH($C1144,'Sch 10.1 Rate Design'!$B$9:$B$16,0))-INDEX('Sch 10.1 Rate Design'!$D$9:$D$16,MATCH($C1144,'Sch 10.1 Rate Design'!$B$9:$B$16,0)), W1144-INDEX('Sch 10.1 Rate Design'!$D$9:$D$16,MATCH($C1144,'Sch 10.1 Rate Design'!$B$9:$B$16,0))),0)),"")</f>
        <v/>
      </c>
      <c r="BH1144" s="324" t="str">
        <f>IF($A1144&lt;&gt;"",IF(OR(X1144="",X1144=0),0,+IF(X1144&gt;+INDEX('Sch 10.1 Rate Design'!$D$9:$D$16,MATCH($C1144,'Sch 10.1 Rate Design'!$B$9:$B$16,0)),IF(X1144&gt;+INDEX('Sch 10.1 Rate Design'!$F$9:$F$16,MATCH($C1144,'Sch 10.1 Rate Design'!$B$9:$B$16,0)),+INDEX('Sch 10.1 Rate Design'!$F$9:$F$16,MATCH($C1144,'Sch 10.1 Rate Design'!$B$9:$B$16,0))-INDEX('Sch 10.1 Rate Design'!$D$9:$D$16,MATCH($C1144,'Sch 10.1 Rate Design'!$B$9:$B$16,0)), X1144-INDEX('Sch 10.1 Rate Design'!$D$9:$D$16,MATCH($C1144,'Sch 10.1 Rate Design'!$B$9:$B$16,0))),0)),"")</f>
        <v/>
      </c>
      <c r="BI1144" s="545" t="str">
        <f>IF($A1144&lt;&gt;"",IF(OR(Y1144="",Y1144=0),0,+IF(Y1144&gt;+INDEX('Sch 10.1 Rate Design'!$D$9:$D$16,MATCH($C1144,'Sch 10.1 Rate Design'!$B$9:$B$16,0)),IF(Y1144&gt;+INDEX('Sch 10.1 Rate Design'!$F$9:$F$16,MATCH($C1144,'Sch 10.1 Rate Design'!$B$9:$B$16,0)),+INDEX('Sch 10.1 Rate Design'!$F$9:$F$16,MATCH($C1144,'Sch 10.1 Rate Design'!$B$9:$B$16,0))-INDEX('Sch 10.1 Rate Design'!$D$9:$D$16,MATCH($C1144,'Sch 10.1 Rate Design'!$B$9:$B$16,0)), Y1144-INDEX('Sch 10.1 Rate Design'!$D$9:$D$16,MATCH($C1144,'Sch 10.1 Rate Design'!$B$9:$B$16,0))),0)),"")</f>
        <v/>
      </c>
      <c r="BJ1144" s="692" t="str">
        <f>IF($A1144&lt;&gt;"",IF(OR(N1144="",N1144=0), 0, AX1144/'Sch 10.1 Rate Design'!$Z$25*INDEX('Sch 10.1 Rate Design'!$G$9:$G$16,MATCH($C1144,'Sch 10.1 Rate Design'!$B$9:$B$16,0))),"")</f>
        <v/>
      </c>
      <c r="BK1144" s="548" t="str">
        <f>IF($A1144&lt;&gt;"",IF(OR(O1144="",O1144=0), 0, AY1144/'Sch 10.1 Rate Design'!$Z$25*INDEX('Sch 10.1 Rate Design'!$G$9:$G$16,MATCH($C1144,'Sch 10.1 Rate Design'!$B$9:$B$16,0))),"")</f>
        <v/>
      </c>
      <c r="BL1144" s="548" t="str">
        <f>IF($A1144&lt;&gt;"",IF(OR(P1144="",P1144=0), 0, AZ1144/'Sch 10.1 Rate Design'!$Z$25*INDEX('Sch 10.1 Rate Design'!$G$9:$G$16,MATCH($C1144,'Sch 10.1 Rate Design'!$B$9:$B$16,0))),"")</f>
        <v/>
      </c>
      <c r="BM1144" s="548" t="str">
        <f>IF($A1144&lt;&gt;"",IF(OR(Q1144="",Q1144=0), 0, BA1144/'Sch 10.1 Rate Design'!$Z$25*INDEX('Sch 10.1 Rate Design'!$G$9:$G$16,MATCH($C1144,'Sch 10.1 Rate Design'!$B$9:$B$16,0))),"")</f>
        <v/>
      </c>
      <c r="BN1144" s="548" t="str">
        <f>IF($A1144&lt;&gt;"",IF(OR(R1144="",R1144=0), 0, BB1144/'Sch 10.1 Rate Design'!$Z$25*INDEX('Sch 10.1 Rate Design'!$G$9:$G$16,MATCH($C1144,'Sch 10.1 Rate Design'!$B$9:$B$16,0))),"")</f>
        <v/>
      </c>
      <c r="BO1144" s="548" t="str">
        <f>IF($A1144&lt;&gt;"",IF(OR(S1144="",S1144=0), 0, BC1144/'Sch 10.1 Rate Design'!$Z$25*INDEX('Sch 10.1 Rate Design'!$G$9:$G$16,MATCH($C1144,'Sch 10.1 Rate Design'!$B$9:$B$16,0))),"")</f>
        <v/>
      </c>
      <c r="BP1144" s="548" t="str">
        <f>IF($A1144&lt;&gt;"",IF(OR(T1144="",T1144=0), 0, BD1144/'Sch 10.1 Rate Design'!$Z$25*INDEX('Sch 10.1 Rate Design'!$G$9:$G$16,MATCH($C1144,'Sch 10.1 Rate Design'!$B$9:$B$16,0))),"")</f>
        <v/>
      </c>
      <c r="BQ1144" s="548" t="str">
        <f>IF($A1144&lt;&gt;"",IF(OR(U1144="",U1144=0), 0, BE1144/'Sch 10.1 Rate Design'!$Z$25*INDEX('Sch 10.1 Rate Design'!$G$9:$G$16,MATCH($C1144,'Sch 10.1 Rate Design'!$B$9:$B$16,0))),"")</f>
        <v/>
      </c>
      <c r="BR1144" s="548" t="str">
        <f>IF($A1144&lt;&gt;"",IF(OR(V1144="",V1144=0), 0, BF1144/'Sch 10.1 Rate Design'!$Z$25*INDEX('Sch 10.1 Rate Design'!$G$9:$G$16,MATCH($C1144,'Sch 10.1 Rate Design'!$B$9:$B$16,0))),"")</f>
        <v/>
      </c>
      <c r="BS1144" s="548" t="str">
        <f>IF($A1144&lt;&gt;"",IF(OR(W1144="",W1144=0), 0, BG1144/'Sch 10.1 Rate Design'!$Z$25*INDEX('Sch 10.1 Rate Design'!$G$9:$G$16,MATCH($C1144,'Sch 10.1 Rate Design'!$B$9:$B$16,0))),"")</f>
        <v/>
      </c>
      <c r="BT1144" s="548" t="str">
        <f>IF($A1144&lt;&gt;"",IF(OR(X1144="",X1144=0), 0, BH1144/'Sch 10.1 Rate Design'!$Z$25*INDEX('Sch 10.1 Rate Design'!$G$9:$G$16,MATCH($C1144,'Sch 10.1 Rate Design'!$B$9:$B$16,0))),"")</f>
        <v/>
      </c>
      <c r="BU1144" s="547" t="str">
        <f>IF($A1144&lt;&gt;"",IF(OR(Y1144="",Y1144=0), 0, BI1144/'Sch 10.1 Rate Design'!$Z$25*INDEX('Sch 10.1 Rate Design'!$G$9:$G$16,MATCH($C1144,'Sch 10.1 Rate Design'!$B$9:$B$16,0))),"")</f>
        <v/>
      </c>
      <c r="BV1144" s="546" t="str">
        <f>IF($A1144&lt;&gt;"",IF(OR(N1144="",N1144=0),0,+IF(N1144&gt;+INDEX('Sch 10.1 Rate Design'!$F$9:$F$16,MATCH($C1144,'Sch 10.1 Rate Design'!$B$9:$B$16,0)),IF(N1144&gt;+INDEX('Sch 10.1 Rate Design'!$H$9:$H$16,MATCH($C1144,'Sch 10.1 Rate Design'!$B$9:$B$16,0)),+INDEX('Sch 10.1 Rate Design'!$H$9:$H$16,MATCH($C1144,'Sch 10.1 Rate Design'!$B$9:$B$16,0))-INDEX('Sch 10.1 Rate Design'!$F$9:$F$16,MATCH($C1144,'Sch 10.1 Rate Design'!$B$9:$B$16,0)), N1144-INDEX('Sch 10.1 Rate Design'!$F$9:$F$16,MATCH($C1144,'Sch 10.1 Rate Design'!$B$9:$B$16,0))), 0)),"")</f>
        <v/>
      </c>
      <c r="BW1144" s="324" t="str">
        <f>IF($A1144&lt;&gt;"",IF(OR(O1144="",O1144=0),0,+IF(O1144&gt;+INDEX('Sch 10.1 Rate Design'!$F$9:$F$16,MATCH($C1144,'Sch 10.1 Rate Design'!$B$9:$B$16,0)),IF(O1144&gt;+INDEX('Sch 10.1 Rate Design'!$H$9:$H$16,MATCH($C1144,'Sch 10.1 Rate Design'!$B$9:$B$16,0)),+INDEX('Sch 10.1 Rate Design'!$H$9:$H$16,MATCH($C1144,'Sch 10.1 Rate Design'!$B$9:$B$16,0))-INDEX('Sch 10.1 Rate Design'!$F$9:$F$16,MATCH($C1144,'Sch 10.1 Rate Design'!$B$9:$B$16,0)), O1144-INDEX('Sch 10.1 Rate Design'!$F$9:$F$16,MATCH($C1144,'Sch 10.1 Rate Design'!$B$9:$B$16,0))), 0)),"")</f>
        <v/>
      </c>
      <c r="BX1144" s="324" t="str">
        <f>IF($A1144&lt;&gt;"",IF(OR(P1144="",P1144=0),0,+IF(P1144&gt;+INDEX('Sch 10.1 Rate Design'!$F$9:$F$16,MATCH($C1144,'Sch 10.1 Rate Design'!$B$9:$B$16,0)),IF(P1144&gt;+INDEX('Sch 10.1 Rate Design'!$H$9:$H$16,MATCH($C1144,'Sch 10.1 Rate Design'!$B$9:$B$16,0)),+INDEX('Sch 10.1 Rate Design'!$H$9:$H$16,MATCH($C1144,'Sch 10.1 Rate Design'!$B$9:$B$16,0))-INDEX('Sch 10.1 Rate Design'!$F$9:$F$16,MATCH($C1144,'Sch 10.1 Rate Design'!$B$9:$B$16,0)), P1144-INDEX('Sch 10.1 Rate Design'!$F$9:$F$16,MATCH($C1144,'Sch 10.1 Rate Design'!$B$9:$B$16,0))), 0)),"")</f>
        <v/>
      </c>
      <c r="BY1144" s="324" t="str">
        <f>IF($A1144&lt;&gt;"",IF(OR(Q1144="",Q1144=0),0,+IF(Q1144&gt;+INDEX('Sch 10.1 Rate Design'!$F$9:$F$16,MATCH($C1144,'Sch 10.1 Rate Design'!$B$9:$B$16,0)),IF(Q1144&gt;+INDEX('Sch 10.1 Rate Design'!$H$9:$H$16,MATCH($C1144,'Sch 10.1 Rate Design'!$B$9:$B$16,0)),+INDEX('Sch 10.1 Rate Design'!$H$9:$H$16,MATCH($C1144,'Sch 10.1 Rate Design'!$B$9:$B$16,0))-INDEX('Sch 10.1 Rate Design'!$F$9:$F$16,MATCH($C1144,'Sch 10.1 Rate Design'!$B$9:$B$16,0)), Q1144-INDEX('Sch 10.1 Rate Design'!$F$9:$F$16,MATCH($C1144,'Sch 10.1 Rate Design'!$B$9:$B$16,0))), 0)),"")</f>
        <v/>
      </c>
      <c r="BZ1144" s="324" t="str">
        <f>IF($A1144&lt;&gt;"",IF(OR(R1144="",R1144=0),0,+IF(R1144&gt;+INDEX('Sch 10.1 Rate Design'!$F$9:$F$16,MATCH($C1144,'Sch 10.1 Rate Design'!$B$9:$B$16,0)),IF(R1144&gt;+INDEX('Sch 10.1 Rate Design'!$H$9:$H$16,MATCH($C1144,'Sch 10.1 Rate Design'!$B$9:$B$16,0)),+INDEX('Sch 10.1 Rate Design'!$H$9:$H$16,MATCH($C1144,'Sch 10.1 Rate Design'!$B$9:$B$16,0))-INDEX('Sch 10.1 Rate Design'!$F$9:$F$16,MATCH($C1144,'Sch 10.1 Rate Design'!$B$9:$B$16,0)), R1144-INDEX('Sch 10.1 Rate Design'!$F$9:$F$16,MATCH($C1144,'Sch 10.1 Rate Design'!$B$9:$B$16,0))), 0)),"")</f>
        <v/>
      </c>
      <c r="CA1144" s="324" t="str">
        <f>IF($A1144&lt;&gt;"",IF(OR(S1144="",S1144=0),0,+IF(S1144&gt;+INDEX('Sch 10.1 Rate Design'!$F$9:$F$16,MATCH($C1144,'Sch 10.1 Rate Design'!$B$9:$B$16,0)),IF(S1144&gt;+INDEX('Sch 10.1 Rate Design'!$H$9:$H$16,MATCH($C1144,'Sch 10.1 Rate Design'!$B$9:$B$16,0)),+INDEX('Sch 10.1 Rate Design'!$H$9:$H$16,MATCH($C1144,'Sch 10.1 Rate Design'!$B$9:$B$16,0))-INDEX('Sch 10.1 Rate Design'!$F$9:$F$16,MATCH($C1144,'Sch 10.1 Rate Design'!$B$9:$B$16,0)), S1144-INDEX('Sch 10.1 Rate Design'!$F$9:$F$16,MATCH($C1144,'Sch 10.1 Rate Design'!$B$9:$B$16,0))), 0)),"")</f>
        <v/>
      </c>
      <c r="CB1144" s="324" t="str">
        <f>IF($A1144&lt;&gt;"",IF(OR(T1144="",T1144=0),0,+IF(T1144&gt;+INDEX('Sch 10.1 Rate Design'!$F$9:$F$16,MATCH($C1144,'Sch 10.1 Rate Design'!$B$9:$B$16,0)),IF(T1144&gt;+INDEX('Sch 10.1 Rate Design'!$H$9:$H$16,MATCH($C1144,'Sch 10.1 Rate Design'!$B$9:$B$16,0)),+INDEX('Sch 10.1 Rate Design'!$H$9:$H$16,MATCH($C1144,'Sch 10.1 Rate Design'!$B$9:$B$16,0))-INDEX('Sch 10.1 Rate Design'!$F$9:$F$16,MATCH($C1144,'Sch 10.1 Rate Design'!$B$9:$B$16,0)), T1144-INDEX('Sch 10.1 Rate Design'!$F$9:$F$16,MATCH($C1144,'Sch 10.1 Rate Design'!$B$9:$B$16,0))), 0)),"")</f>
        <v/>
      </c>
      <c r="CC1144" s="324" t="str">
        <f>IF($A1144&lt;&gt;"",IF(OR(U1144="",U1144=0),0,+IF(U1144&gt;+INDEX('Sch 10.1 Rate Design'!$F$9:$F$16,MATCH($C1144,'Sch 10.1 Rate Design'!$B$9:$B$16,0)),IF(U1144&gt;+INDEX('Sch 10.1 Rate Design'!$H$9:$H$16,MATCH($C1144,'Sch 10.1 Rate Design'!$B$9:$B$16,0)),+INDEX('Sch 10.1 Rate Design'!$H$9:$H$16,MATCH($C1144,'Sch 10.1 Rate Design'!$B$9:$B$16,0))-INDEX('Sch 10.1 Rate Design'!$F$9:$F$16,MATCH($C1144,'Sch 10.1 Rate Design'!$B$9:$B$16,0)), U1144-INDEX('Sch 10.1 Rate Design'!$F$9:$F$16,MATCH($C1144,'Sch 10.1 Rate Design'!$B$9:$B$16,0))), 0)),"")</f>
        <v/>
      </c>
      <c r="CD1144" s="324" t="str">
        <f>IF($A1144&lt;&gt;"",IF(OR(V1144="",V1144=0),0,+IF(V1144&gt;+INDEX('Sch 10.1 Rate Design'!$F$9:$F$16,MATCH($C1144,'Sch 10.1 Rate Design'!$B$9:$B$16,0)),IF(V1144&gt;+INDEX('Sch 10.1 Rate Design'!$H$9:$H$16,MATCH($C1144,'Sch 10.1 Rate Design'!$B$9:$B$16,0)),+INDEX('Sch 10.1 Rate Design'!$H$9:$H$16,MATCH($C1144,'Sch 10.1 Rate Design'!$B$9:$B$16,0))-INDEX('Sch 10.1 Rate Design'!$F$9:$F$16,MATCH($C1144,'Sch 10.1 Rate Design'!$B$9:$B$16,0)), V1144-INDEX('Sch 10.1 Rate Design'!$F$9:$F$16,MATCH($C1144,'Sch 10.1 Rate Design'!$B$9:$B$16,0))), 0)),"")</f>
        <v/>
      </c>
      <c r="CE1144" s="324" t="str">
        <f>IF($A1144&lt;&gt;"",IF(OR(W1144="",W1144=0),0,+IF(W1144&gt;+INDEX('Sch 10.1 Rate Design'!$F$9:$F$16,MATCH($C1144,'Sch 10.1 Rate Design'!$B$9:$B$16,0)),IF(W1144&gt;+INDEX('Sch 10.1 Rate Design'!$H$9:$H$16,MATCH($C1144,'Sch 10.1 Rate Design'!$B$9:$B$16,0)),+INDEX('Sch 10.1 Rate Design'!$H$9:$H$16,MATCH($C1144,'Sch 10.1 Rate Design'!$B$9:$B$16,0))-INDEX('Sch 10.1 Rate Design'!$F$9:$F$16,MATCH($C1144,'Sch 10.1 Rate Design'!$B$9:$B$16,0)), W1144-INDEX('Sch 10.1 Rate Design'!$F$9:$F$16,MATCH($C1144,'Sch 10.1 Rate Design'!$B$9:$B$16,0))), 0)),"")</f>
        <v/>
      </c>
      <c r="CF1144" s="324" t="str">
        <f>IF($A1144&lt;&gt;"",IF(OR(X1144="",X1144=0),0,+IF(X1144&gt;+INDEX('Sch 10.1 Rate Design'!$F$9:$F$16,MATCH($C1144,'Sch 10.1 Rate Design'!$B$9:$B$16,0)),IF(X1144&gt;+INDEX('Sch 10.1 Rate Design'!$H$9:$H$16,MATCH($C1144,'Sch 10.1 Rate Design'!$B$9:$B$16,0)),+INDEX('Sch 10.1 Rate Design'!$H$9:$H$16,MATCH($C1144,'Sch 10.1 Rate Design'!$B$9:$B$16,0))-INDEX('Sch 10.1 Rate Design'!$F$9:$F$16,MATCH($C1144,'Sch 10.1 Rate Design'!$B$9:$B$16,0)), X1144-INDEX('Sch 10.1 Rate Design'!$F$9:$F$16,MATCH($C1144,'Sch 10.1 Rate Design'!$B$9:$B$16,0))), 0)),"")</f>
        <v/>
      </c>
      <c r="CG1144" s="545" t="str">
        <f>IF($A1144&lt;&gt;"",IF(OR(Y1144="",Y1144=0),0,+IF(Y1144&gt;+INDEX('Sch 10.1 Rate Design'!$F$9:$F$16,MATCH($C1144,'Sch 10.1 Rate Design'!$B$9:$B$16,0)),IF(Y1144&gt;+INDEX('Sch 10.1 Rate Design'!$H$9:$H$16,MATCH($C1144,'Sch 10.1 Rate Design'!$B$9:$B$16,0)),+INDEX('Sch 10.1 Rate Design'!$H$9:$H$16,MATCH($C1144,'Sch 10.1 Rate Design'!$B$9:$B$16,0))-INDEX('Sch 10.1 Rate Design'!$F$9:$F$16,MATCH($C1144,'Sch 10.1 Rate Design'!$B$9:$B$16,0)), Y1144-INDEX('Sch 10.1 Rate Design'!$F$9:$F$16,MATCH($C1144,'Sch 10.1 Rate Design'!$B$9:$B$16,0))), 0)),"")</f>
        <v/>
      </c>
      <c r="CH1144" s="692" t="str">
        <f>IF($A1144&lt;&gt;"",IF(OR(N1144="",N1144=0), 0, BV1144/'Sch 10.1 Rate Design'!$Z$25*INDEX('Sch 10.1 Rate Design'!$I$9:$I$16,MATCH($C1144,'Sch 10.1 Rate Design'!$B$9:$B$16,0))),"")</f>
        <v/>
      </c>
      <c r="CI1144" s="548" t="str">
        <f>IF($A1144&lt;&gt;"",IF(OR(O1144="",O1144=0), 0, BW1144/'Sch 10.1 Rate Design'!$Z$25*INDEX('Sch 10.1 Rate Design'!$I$9:$I$16,MATCH($C1144,'Sch 10.1 Rate Design'!$B$9:$B$16,0))),"")</f>
        <v/>
      </c>
      <c r="CJ1144" s="548" t="str">
        <f>IF($A1144&lt;&gt;"",IF(OR(P1144="",P1144=0), 0, BX1144/'Sch 10.1 Rate Design'!$Z$25*INDEX('Sch 10.1 Rate Design'!$I$9:$I$16,MATCH($C1144,'Sch 10.1 Rate Design'!$B$9:$B$16,0))),"")</f>
        <v/>
      </c>
      <c r="CK1144" s="548" t="str">
        <f>IF($A1144&lt;&gt;"",IF(OR(Q1144="",Q1144=0), 0, BY1144/'Sch 10.1 Rate Design'!$Z$25*INDEX('Sch 10.1 Rate Design'!$I$9:$I$16,MATCH($C1144,'Sch 10.1 Rate Design'!$B$9:$B$16,0))),"")</f>
        <v/>
      </c>
      <c r="CL1144" s="548" t="str">
        <f>IF($A1144&lt;&gt;"",IF(OR(R1144="",R1144=0), 0, BZ1144/'Sch 10.1 Rate Design'!$Z$25*INDEX('Sch 10.1 Rate Design'!$I$9:$I$16,MATCH($C1144,'Sch 10.1 Rate Design'!$B$9:$B$16,0))),"")</f>
        <v/>
      </c>
      <c r="CM1144" s="548" t="str">
        <f>IF($A1144&lt;&gt;"",IF(OR(S1144="",S1144=0), 0, CA1144/'Sch 10.1 Rate Design'!$Z$25*INDEX('Sch 10.1 Rate Design'!$I$9:$I$16,MATCH($C1144,'Sch 10.1 Rate Design'!$B$9:$B$16,0))),"")</f>
        <v/>
      </c>
      <c r="CN1144" s="548" t="str">
        <f>IF($A1144&lt;&gt;"",IF(OR(T1144="",T1144=0), 0, CB1144/'Sch 10.1 Rate Design'!$Z$25*INDEX('Sch 10.1 Rate Design'!$I$9:$I$16,MATCH($C1144,'Sch 10.1 Rate Design'!$B$9:$B$16,0))),"")</f>
        <v/>
      </c>
      <c r="CO1144" s="548" t="str">
        <f>IF($A1144&lt;&gt;"",IF(OR(U1144="",U1144=0), 0, CC1144/'Sch 10.1 Rate Design'!$Z$25*INDEX('Sch 10.1 Rate Design'!$I$9:$I$16,MATCH($C1144,'Sch 10.1 Rate Design'!$B$9:$B$16,0))),"")</f>
        <v/>
      </c>
      <c r="CP1144" s="548" t="str">
        <f>IF($A1144&lt;&gt;"",IF(OR(V1144="",V1144=0), 0, CD1144/'Sch 10.1 Rate Design'!$Z$25*INDEX('Sch 10.1 Rate Design'!$I$9:$I$16,MATCH($C1144,'Sch 10.1 Rate Design'!$B$9:$B$16,0))),"")</f>
        <v/>
      </c>
      <c r="CQ1144" s="548" t="str">
        <f>IF($A1144&lt;&gt;"",IF(OR(W1144="",W1144=0), 0, CE1144/'Sch 10.1 Rate Design'!$Z$25*INDEX('Sch 10.1 Rate Design'!$I$9:$I$16,MATCH($C1144,'Sch 10.1 Rate Design'!$B$9:$B$16,0))),"")</f>
        <v/>
      </c>
      <c r="CR1144" s="548" t="str">
        <f>IF($A1144&lt;&gt;"",IF(OR(X1144="",X1144=0), 0, CF1144/'Sch 10.1 Rate Design'!$Z$25*INDEX('Sch 10.1 Rate Design'!$I$9:$I$16,MATCH($C1144,'Sch 10.1 Rate Design'!$B$9:$B$16,0))),"")</f>
        <v/>
      </c>
      <c r="CS1144" s="547" t="str">
        <f>IF($A1144&lt;&gt;"",IF(OR(Y1144="",Y1144=0), 0, CG1144/'Sch 10.1 Rate Design'!$Z$25*INDEX('Sch 10.1 Rate Design'!$I$9:$I$16,MATCH($C1144,'Sch 10.1 Rate Design'!$B$9:$B$16,0))),"")</f>
        <v/>
      </c>
      <c r="CT1144" s="546" t="str">
        <f>IF($A1144&lt;&gt;"",IF(OR(N1144="",N1144=0),0,IF(N1144&gt;INDEX('Sch 10.1 Rate Design'!$J$9:$J$16,MATCH($C1144,'Sch 10.1 Rate Design'!$B$9:$B$16,0)),N1144-INDEX('Sch 10.1 Rate Design'!$J$9:$J$16,MATCH($C1144,'Sch 10.1 Rate Design'!$B$9:$B$16,0)),0)),"")</f>
        <v/>
      </c>
      <c r="CU1144" s="324" t="str">
        <f>IF($A1144&lt;&gt;"",IF(OR(O1144="",O1144=0),0,IF(O1144&gt;INDEX('Sch 10.1 Rate Design'!$J$9:$J$16,MATCH($C1144,'Sch 10.1 Rate Design'!$B$9:$B$16,0)),O1144-INDEX('Sch 10.1 Rate Design'!$J$9:$J$16,MATCH($C1144,'Sch 10.1 Rate Design'!$B$9:$B$16,0)),0)),"")</f>
        <v/>
      </c>
      <c r="CV1144" s="324" t="str">
        <f>IF($A1144&lt;&gt;"",IF(OR(P1144="",P1144=0),0,IF(P1144&gt;INDEX('Sch 10.1 Rate Design'!$J$9:$J$16,MATCH($C1144,'Sch 10.1 Rate Design'!$B$9:$B$16,0)),P1144-INDEX('Sch 10.1 Rate Design'!$J$9:$J$16,MATCH($C1144,'Sch 10.1 Rate Design'!$B$9:$B$16,0)),0)),"")</f>
        <v/>
      </c>
      <c r="CW1144" s="324" t="str">
        <f>IF($A1144&lt;&gt;"",IF(OR(Q1144="",Q1144=0),0,IF(Q1144&gt;INDEX('Sch 10.1 Rate Design'!$J$9:$J$16,MATCH($C1144,'Sch 10.1 Rate Design'!$B$9:$B$16,0)),Q1144-INDEX('Sch 10.1 Rate Design'!$J$9:$J$16,MATCH($C1144,'Sch 10.1 Rate Design'!$B$9:$B$16,0)),0)),"")</f>
        <v/>
      </c>
      <c r="CX1144" s="324" t="str">
        <f>IF($A1144&lt;&gt;"",IF(OR(R1144="",R1144=0),0,IF(R1144&gt;INDEX('Sch 10.1 Rate Design'!$J$9:$J$16,MATCH($C1144,'Sch 10.1 Rate Design'!$B$9:$B$16,0)),R1144-INDEX('Sch 10.1 Rate Design'!$J$9:$J$16,MATCH($C1144,'Sch 10.1 Rate Design'!$B$9:$B$16,0)),0)),"")</f>
        <v/>
      </c>
      <c r="CY1144" s="324" t="str">
        <f>IF($A1144&lt;&gt;"",IF(OR(S1144="",S1144=0),0,IF(S1144&gt;INDEX('Sch 10.1 Rate Design'!$J$9:$J$16,MATCH($C1144,'Sch 10.1 Rate Design'!$B$9:$B$16,0)),S1144-INDEX('Sch 10.1 Rate Design'!$J$9:$J$16,MATCH($C1144,'Sch 10.1 Rate Design'!$B$9:$B$16,0)),0)),"")</f>
        <v/>
      </c>
      <c r="CZ1144" s="324" t="str">
        <f>IF($A1144&lt;&gt;"",IF(OR(T1144="",T1144=0),0,IF(T1144&gt;INDEX('Sch 10.1 Rate Design'!$J$9:$J$16,MATCH($C1144,'Sch 10.1 Rate Design'!$B$9:$B$16,0)),T1144-INDEX('Sch 10.1 Rate Design'!$J$9:$J$16,MATCH($C1144,'Sch 10.1 Rate Design'!$B$9:$B$16,0)),0)),"")</f>
        <v/>
      </c>
      <c r="DA1144" s="324" t="str">
        <f>IF($A1144&lt;&gt;"",IF(OR(U1144="",U1144=0),0,IF(U1144&gt;INDEX('Sch 10.1 Rate Design'!$J$9:$J$16,MATCH($C1144,'Sch 10.1 Rate Design'!$B$9:$B$16,0)),U1144-INDEX('Sch 10.1 Rate Design'!$J$9:$J$16,MATCH($C1144,'Sch 10.1 Rate Design'!$B$9:$B$16,0)),0)),"")</f>
        <v/>
      </c>
      <c r="DB1144" s="324" t="str">
        <f>IF($A1144&lt;&gt;"",IF(OR(V1144="",V1144=0),0,IF(V1144&gt;INDEX('Sch 10.1 Rate Design'!$J$9:$J$16,MATCH($C1144,'Sch 10.1 Rate Design'!$B$9:$B$16,0)),V1144-INDEX('Sch 10.1 Rate Design'!$J$9:$J$16,MATCH($C1144,'Sch 10.1 Rate Design'!$B$9:$B$16,0)),0)),"")</f>
        <v/>
      </c>
      <c r="DC1144" s="324" t="str">
        <f>IF($A1144&lt;&gt;"",IF(OR(W1144="",W1144=0),0,IF(W1144&gt;INDEX('Sch 10.1 Rate Design'!$J$9:$J$16,MATCH($C1144,'Sch 10.1 Rate Design'!$B$9:$B$16,0)),W1144-INDEX('Sch 10.1 Rate Design'!$J$9:$J$16,MATCH($C1144,'Sch 10.1 Rate Design'!$B$9:$B$16,0)),0)),"")</f>
        <v/>
      </c>
      <c r="DD1144" s="324" t="str">
        <f>IF($A1144&lt;&gt;"",IF(OR(X1144="",X1144=0),0,IF(X1144&gt;INDEX('Sch 10.1 Rate Design'!$J$9:$J$16,MATCH($C1144,'Sch 10.1 Rate Design'!$B$9:$B$16,0)),X1144-INDEX('Sch 10.1 Rate Design'!$J$9:$J$16,MATCH($C1144,'Sch 10.1 Rate Design'!$B$9:$B$16,0)),0)),"")</f>
        <v/>
      </c>
      <c r="DE1144" s="545" t="str">
        <f>IF($A1144&lt;&gt;"",IF(OR(Y1144="",Y1144=0),0,IF(Y1144&gt;INDEX('Sch 10.1 Rate Design'!$J$9:$J$16,MATCH($C1144,'Sch 10.1 Rate Design'!$B$9:$B$16,0)),Y1144-INDEX('Sch 10.1 Rate Design'!$J$9:$J$16,MATCH($C1144,'Sch 10.1 Rate Design'!$B$9:$B$16,0)),0)),"")</f>
        <v/>
      </c>
      <c r="DF1144" s="692" t="str">
        <f>IF($A1144&lt;&gt;"",IF(OR(N1144="",N1144=0), 0, CT1144/'Sch 10.1 Rate Design'!$Z$25*INDEX('Sch 10.1 Rate Design'!$K$9:$K$16,MATCH($C1144,'Sch 10.1 Rate Design'!$B$9:$B$16,0))),"")</f>
        <v/>
      </c>
      <c r="DG1144" s="548" t="str">
        <f>IF($A1144&lt;&gt;"",IF(OR(O1144="",O1144=0), 0, CU1144/'Sch 10.1 Rate Design'!$Z$25*INDEX('Sch 10.1 Rate Design'!$K$9:$K$16,MATCH($C1144,'Sch 10.1 Rate Design'!$B$9:$B$16,0))),"")</f>
        <v/>
      </c>
      <c r="DH1144" s="548" t="str">
        <f>IF($A1144&lt;&gt;"",IF(OR(P1144="",P1144=0), 0, CV1144/'Sch 10.1 Rate Design'!$Z$25*INDEX('Sch 10.1 Rate Design'!$K$9:$K$16,MATCH($C1144,'Sch 10.1 Rate Design'!$B$9:$B$16,0))),"")</f>
        <v/>
      </c>
      <c r="DI1144" s="548" t="str">
        <f>IF($A1144&lt;&gt;"",IF(OR(Q1144="",Q1144=0), 0, CW1144/'Sch 10.1 Rate Design'!$Z$25*INDEX('Sch 10.1 Rate Design'!$K$9:$K$16,MATCH($C1144,'Sch 10.1 Rate Design'!$B$9:$B$16,0))),"")</f>
        <v/>
      </c>
      <c r="DJ1144" s="548" t="str">
        <f>IF($A1144&lt;&gt;"",IF(OR(R1144="",R1144=0), 0, CX1144/'Sch 10.1 Rate Design'!$Z$25*INDEX('Sch 10.1 Rate Design'!$K$9:$K$16,MATCH($C1144,'Sch 10.1 Rate Design'!$B$9:$B$16,0))),"")</f>
        <v/>
      </c>
      <c r="DK1144" s="548" t="str">
        <f>IF($A1144&lt;&gt;"",IF(OR(S1144="",S1144=0), 0, CY1144/'Sch 10.1 Rate Design'!$Z$25*INDEX('Sch 10.1 Rate Design'!$K$9:$K$16,MATCH($C1144,'Sch 10.1 Rate Design'!$B$9:$B$16,0))),"")</f>
        <v/>
      </c>
      <c r="DL1144" s="548" t="str">
        <f>IF($A1144&lt;&gt;"",IF(OR(T1144="",T1144=0), 0, CZ1144/'Sch 10.1 Rate Design'!$Z$25*INDEX('Sch 10.1 Rate Design'!$K$9:$K$16,MATCH($C1144,'Sch 10.1 Rate Design'!$B$9:$B$16,0))),"")</f>
        <v/>
      </c>
      <c r="DM1144" s="548" t="str">
        <f>IF($A1144&lt;&gt;"",IF(OR(U1144="",U1144=0), 0, DA1144/'Sch 10.1 Rate Design'!$Z$25*INDEX('Sch 10.1 Rate Design'!$K$9:$K$16,MATCH($C1144,'Sch 10.1 Rate Design'!$B$9:$B$16,0))),"")</f>
        <v/>
      </c>
      <c r="DN1144" s="548" t="str">
        <f>IF($A1144&lt;&gt;"",IF(OR(V1144="",V1144=0), 0, DB1144/'Sch 10.1 Rate Design'!$Z$25*INDEX('Sch 10.1 Rate Design'!$K$9:$K$16,MATCH($C1144,'Sch 10.1 Rate Design'!$B$9:$B$16,0))),"")</f>
        <v/>
      </c>
      <c r="DO1144" s="548" t="str">
        <f>IF($A1144&lt;&gt;"",IF(OR(W1144="",W1144=0), 0, DC1144/'Sch 10.1 Rate Design'!$Z$25*INDEX('Sch 10.1 Rate Design'!$K$9:$K$16,MATCH($C1144,'Sch 10.1 Rate Design'!$B$9:$B$16,0))),"")</f>
        <v/>
      </c>
      <c r="DP1144" s="548" t="str">
        <f>IF($A1144&lt;&gt;"",IF(OR(X1144="",X1144=0), 0, DD1144/'Sch 10.1 Rate Design'!$Z$25*INDEX('Sch 10.1 Rate Design'!$K$9:$K$16,MATCH($C1144,'Sch 10.1 Rate Design'!$B$9:$B$16,0))),"")</f>
        <v/>
      </c>
      <c r="DQ1144" s="547" t="str">
        <f>IF($A1144&lt;&gt;"",IF(OR(Y1144="",Y1144=0), 0, DE1144/'Sch 10.1 Rate Design'!$Z$25*INDEX('Sch 10.1 Rate Design'!$K$9:$K$16,MATCH($C1144,'Sch 10.1 Rate Design'!$B$9:$B$16,0))),"")</f>
        <v/>
      </c>
      <c r="DR1144" s="546" t="str">
        <f>IF($A1144&lt;&gt;"",IF(OR(N1144="",N1144=0), 0,INDEX('Sch 10.1 Rate Design'!$D$9:$D$16,MATCH($C1144,'Sch 10.1 Rate Design'!$B$9:$B$16,0))),"")</f>
        <v/>
      </c>
      <c r="DS1144" s="324" t="str">
        <f>IF($A1144&lt;&gt;"",IF(OR(O1144="",O1144=0), 0,INDEX('Sch 10.1 Rate Design'!$D$9:$D$16,MATCH($C1144,'Sch 10.1 Rate Design'!$B$9:$B$16,0))),"")</f>
        <v/>
      </c>
      <c r="DT1144" s="324" t="str">
        <f>IF($A1144&lt;&gt;"",IF(OR(P1144="",P1144=0), 0,INDEX('Sch 10.1 Rate Design'!$D$9:$D$16,MATCH($C1144,'Sch 10.1 Rate Design'!$B$9:$B$16,0))),"")</f>
        <v/>
      </c>
      <c r="DU1144" s="324" t="str">
        <f>IF($A1144&lt;&gt;"",IF(OR(Q1144="",Q1144=0), 0,INDEX('Sch 10.1 Rate Design'!$D$9:$D$16,MATCH($C1144,'Sch 10.1 Rate Design'!$B$9:$B$16,0))),"")</f>
        <v/>
      </c>
      <c r="DV1144" s="324" t="str">
        <f>IF($A1144&lt;&gt;"",IF(OR(R1144="",R1144=0), 0,INDEX('Sch 10.1 Rate Design'!$D$9:$D$16,MATCH($C1144,'Sch 10.1 Rate Design'!$B$9:$B$16,0))),"")</f>
        <v/>
      </c>
      <c r="DW1144" s="324" t="str">
        <f>IF($A1144&lt;&gt;"",IF(OR(S1144="",S1144=0), 0,INDEX('Sch 10.1 Rate Design'!$D$9:$D$16,MATCH($C1144,'Sch 10.1 Rate Design'!$B$9:$B$16,0))),"")</f>
        <v/>
      </c>
      <c r="DX1144" s="324" t="str">
        <f>IF($A1144&lt;&gt;"",IF(OR(T1144="",T1144=0), 0,INDEX('Sch 10.1 Rate Design'!$D$9:$D$16,MATCH($C1144,'Sch 10.1 Rate Design'!$B$9:$B$16,0))),"")</f>
        <v/>
      </c>
      <c r="DY1144" s="324" t="str">
        <f>IF($A1144&lt;&gt;"",IF(OR(U1144="",U1144=0), 0,INDEX('Sch 10.1 Rate Design'!$D$9:$D$16,MATCH($C1144,'Sch 10.1 Rate Design'!$B$9:$B$16,0))),"")</f>
        <v/>
      </c>
      <c r="DZ1144" s="324" t="str">
        <f>IF($A1144&lt;&gt;"",IF(OR(V1144="",V1144=0), 0,INDEX('Sch 10.1 Rate Design'!$D$9:$D$16,MATCH($C1144,'Sch 10.1 Rate Design'!$B$9:$B$16,0))),"")</f>
        <v/>
      </c>
      <c r="EA1144" s="324" t="str">
        <f>IF($A1144&lt;&gt;"",IF(OR(W1144="",W1144=0), 0,INDEX('Sch 10.1 Rate Design'!$D$9:$D$16,MATCH($C1144,'Sch 10.1 Rate Design'!$B$9:$B$16,0))),"")</f>
        <v/>
      </c>
      <c r="EB1144" s="324" t="str">
        <f>IF($A1144&lt;&gt;"",IF(OR(X1144="",X1144=0), 0,INDEX('Sch 10.1 Rate Design'!$D$9:$D$16,MATCH($C1144,'Sch 10.1 Rate Design'!$B$9:$B$16,0))),"")</f>
        <v/>
      </c>
      <c r="EC1144" s="545" t="str">
        <f>IF($A1144&lt;&gt;"",IF(OR(Y1144="",Y1144=0), 0,INDEX('Sch 10.1 Rate Design'!$D$9:$D$16,MATCH($C1144,'Sch 10.1 Rate Design'!$B$9:$B$16,0))),"")</f>
        <v/>
      </c>
      <c r="ED1144" s="546"/>
      <c r="EE1144" s="324"/>
      <c r="EF1144" s="324"/>
      <c r="EG1144" s="324"/>
      <c r="EH1144" s="324"/>
      <c r="EI1144" s="324"/>
      <c r="EJ1144" s="324"/>
      <c r="EK1144" s="324"/>
      <c r="EL1144" s="324"/>
      <c r="EM1144" s="324"/>
      <c r="EN1144" s="324"/>
      <c r="EO1144" s="545"/>
      <c r="EP1144" s="324"/>
    </row>
    <row r="1145" spans="1:146" x14ac:dyDescent="0.2">
      <c r="A1145" s="324" t="str">
        <f>IF(Inputs!AO1141&lt;&gt;"",Inputs!AO1141,"")</f>
        <v/>
      </c>
      <c r="B1145" s="324" t="str">
        <f t="shared" si="241"/>
        <v/>
      </c>
      <c r="C1145" s="727" t="str">
        <f>IF($A1145&lt;&gt;"",Inputs!AN1141,"")</f>
        <v/>
      </c>
      <c r="D1145" s="549" t="str">
        <f t="shared" si="234"/>
        <v/>
      </c>
      <c r="E1145" s="549" t="str">
        <f t="shared" si="235"/>
        <v/>
      </c>
      <c r="F1145" s="324" t="str">
        <f t="shared" si="242"/>
        <v/>
      </c>
      <c r="G1145" s="324" t="str">
        <f t="shared" si="236"/>
        <v/>
      </c>
      <c r="H1145" s="790">
        <f t="shared" si="237"/>
        <v>0</v>
      </c>
      <c r="I1145" s="790">
        <f t="shared" si="238"/>
        <v>0</v>
      </c>
      <c r="J1145" s="790">
        <f t="shared" si="239"/>
        <v>0</v>
      </c>
      <c r="K1145" s="790">
        <f t="shared" si="240"/>
        <v>0</v>
      </c>
      <c r="L1145" s="787" t="str">
        <f>IF($A1145&lt;&gt;"",INDEX(Inputs!$AP1141:$BA1141,,MATCH('Sch 10.2 Rate Data'!X$7,Inputs!$AP$4:$BA$4,0)),"")</f>
        <v/>
      </c>
      <c r="M1145" s="787" t="str">
        <f>IF($A1145&lt;&gt;"",INDEX(Inputs!$AP1141:$BA1141,,MATCH('Sch 10.2 Rate Data'!Y$7,Inputs!$AP$4:$BA$4,0)),"")</f>
        <v/>
      </c>
      <c r="N1145" s="546" t="str">
        <f>IF($A1145&lt;&gt;"",INDEX(Inputs!$AP1141:$BA1141,,MATCH('Sch 10.2 Rate Data'!N$7,Inputs!$AP$4:$BA$4,0)),"")</f>
        <v/>
      </c>
      <c r="O1145" s="324" t="str">
        <f>IF($A1145&lt;&gt;"",INDEX(Inputs!$AP1141:$BA1141,,MATCH('Sch 10.2 Rate Data'!O$7,Inputs!$AP$4:$BA$4,0)),"")</f>
        <v/>
      </c>
      <c r="P1145" s="324" t="str">
        <f>IF($A1145&lt;&gt;"",INDEX(Inputs!$AP1141:$BA1141,,MATCH('Sch 10.2 Rate Data'!P$7,Inputs!$AP$4:$BA$4,0)),"")</f>
        <v/>
      </c>
      <c r="Q1145" s="324" t="str">
        <f>IF($A1145&lt;&gt;"",INDEX(Inputs!$AP1141:$BA1141,,MATCH('Sch 10.2 Rate Data'!Q$7,Inputs!$AP$4:$BA$4,0)),"")</f>
        <v/>
      </c>
      <c r="R1145" s="324" t="str">
        <f>IF($A1145&lt;&gt;"",INDEX(Inputs!$AP1141:$BA1141,,MATCH('Sch 10.2 Rate Data'!R$7,Inputs!$AP$4:$BA$4,0)),"")</f>
        <v/>
      </c>
      <c r="S1145" s="324" t="str">
        <f>IF($A1145&lt;&gt;"",INDEX(Inputs!$AP1141:$BA1141,,MATCH('Sch 10.2 Rate Data'!S$7,Inputs!$AP$4:$BA$4,0)),"")</f>
        <v/>
      </c>
      <c r="T1145" s="324" t="str">
        <f>IF($A1145&lt;&gt;"",INDEX(Inputs!$AP1141:$BA1141,,MATCH('Sch 10.2 Rate Data'!T$7,Inputs!$AP$4:$BA$4,0)),"")</f>
        <v/>
      </c>
      <c r="U1145" s="324" t="str">
        <f>IF($A1145&lt;&gt;"",INDEX(Inputs!$AP1141:$BA1141,,MATCH('Sch 10.2 Rate Data'!U$7,Inputs!$AP$4:$BA$4,0)),"")</f>
        <v/>
      </c>
      <c r="V1145" s="324" t="str">
        <f>IF($A1145&lt;&gt;"",INDEX(Inputs!$AP1141:$BA1141,,MATCH('Sch 10.2 Rate Data'!V$7,Inputs!$AP$4:$BA$4,0)),"")</f>
        <v/>
      </c>
      <c r="W1145" s="324" t="str">
        <f>IF($A1145&lt;&gt;"",INDEX(Inputs!$AP1141:$BA1141,,MATCH('Sch 10.2 Rate Data'!W$7,Inputs!$AP$4:$BA$4,0)),"")</f>
        <v/>
      </c>
      <c r="X1145" s="324" t="str">
        <f>IF($A1145&lt;&gt;"",INDEX(Inputs!$AP1141:$BA1141,,MATCH('Sch 10.2 Rate Data'!X$7,Inputs!$AP$4:$BA$4,0)),"")</f>
        <v/>
      </c>
      <c r="Y1145" s="545" t="str">
        <f>IF($A1145&lt;&gt;"",INDEX(Inputs!$AP1141:$BA1141,,MATCH('Sch 10.2 Rate Data'!Y$7,Inputs!$AP$4:$BA$4,0)),"")</f>
        <v/>
      </c>
      <c r="Z1145" s="692" t="str">
        <f t="shared" si="244"/>
        <v/>
      </c>
      <c r="AA1145" s="548" t="str">
        <f t="shared" si="244"/>
        <v/>
      </c>
      <c r="AB1145" s="548" t="str">
        <f t="shared" si="244"/>
        <v/>
      </c>
      <c r="AC1145" s="548" t="str">
        <f t="shared" si="243"/>
        <v/>
      </c>
      <c r="AD1145" s="548" t="str">
        <f t="shared" si="243"/>
        <v/>
      </c>
      <c r="AE1145" s="548" t="str">
        <f t="shared" si="243"/>
        <v/>
      </c>
      <c r="AF1145" s="548" t="str">
        <f t="shared" si="243"/>
        <v/>
      </c>
      <c r="AG1145" s="548" t="str">
        <f t="shared" si="243"/>
        <v/>
      </c>
      <c r="AH1145" s="548" t="str">
        <f t="shared" si="243"/>
        <v/>
      </c>
      <c r="AI1145" s="548" t="str">
        <f t="shared" si="245"/>
        <v/>
      </c>
      <c r="AJ1145" s="548" t="str">
        <f t="shared" si="245"/>
        <v/>
      </c>
      <c r="AK1145" s="547" t="str">
        <f t="shared" si="245"/>
        <v/>
      </c>
      <c r="AL1145" s="692" t="str">
        <f>IF($A1145&lt;&gt;"",IF(OR(N1145="",N1145=0), 0, INDEX('Sch 10.1 Rate Design'!$E$9:$E$16,MATCH($C1145,'Sch 10.1 Rate Design'!$B$9:$B$16,0))),"")</f>
        <v/>
      </c>
      <c r="AM1145" s="548" t="str">
        <f>IF($A1145&lt;&gt;"",IF(OR(O1145="",O1145=0), 0, INDEX('Sch 10.1 Rate Design'!$E$9:$E$16,MATCH($C1145,'Sch 10.1 Rate Design'!$B$9:$B$16,0))),"")</f>
        <v/>
      </c>
      <c r="AN1145" s="548" t="str">
        <f>IF($A1145&lt;&gt;"",IF(OR(P1145="",P1145=0), 0, INDEX('Sch 10.1 Rate Design'!$E$9:$E$16,MATCH($C1145,'Sch 10.1 Rate Design'!$B$9:$B$16,0))),"")</f>
        <v/>
      </c>
      <c r="AO1145" s="548" t="str">
        <f>IF($A1145&lt;&gt;"",IF(OR(Q1145="",Q1145=0), 0, INDEX('Sch 10.1 Rate Design'!$E$9:$E$16,MATCH($C1145,'Sch 10.1 Rate Design'!$B$9:$B$16,0))),"")</f>
        <v/>
      </c>
      <c r="AP1145" s="548" t="str">
        <f>IF($A1145&lt;&gt;"",IF(OR(R1145="",R1145=0), 0, INDEX('Sch 10.1 Rate Design'!$E$9:$E$16,MATCH($C1145,'Sch 10.1 Rate Design'!$B$9:$B$16,0))),"")</f>
        <v/>
      </c>
      <c r="AQ1145" s="548" t="str">
        <f>IF($A1145&lt;&gt;"",IF(OR(S1145="",S1145=0), 0, INDEX('Sch 10.1 Rate Design'!$E$9:$E$16,MATCH($C1145,'Sch 10.1 Rate Design'!$B$9:$B$16,0))),"")</f>
        <v/>
      </c>
      <c r="AR1145" s="548" t="str">
        <f>IF($A1145&lt;&gt;"",IF(OR(T1145="",T1145=0), 0, INDEX('Sch 10.1 Rate Design'!$E$9:$E$16,MATCH($C1145,'Sch 10.1 Rate Design'!$B$9:$B$16,0))),"")</f>
        <v/>
      </c>
      <c r="AS1145" s="548" t="str">
        <f>IF($A1145&lt;&gt;"",IF(OR(U1145="",U1145=0), 0, INDEX('Sch 10.1 Rate Design'!$E$9:$E$16,MATCH($C1145,'Sch 10.1 Rate Design'!$B$9:$B$16,0))),"")</f>
        <v/>
      </c>
      <c r="AT1145" s="548" t="str">
        <f>IF($A1145&lt;&gt;"",IF(OR(V1145="",V1145=0), 0, INDEX('Sch 10.1 Rate Design'!$E$9:$E$16,MATCH($C1145,'Sch 10.1 Rate Design'!$B$9:$B$16,0))),"")</f>
        <v/>
      </c>
      <c r="AU1145" s="548" t="str">
        <f>IF($A1145&lt;&gt;"",IF(OR(W1145="",W1145=0), 0, INDEX('Sch 10.1 Rate Design'!$E$9:$E$16,MATCH($C1145,'Sch 10.1 Rate Design'!$B$9:$B$16,0))),"")</f>
        <v/>
      </c>
      <c r="AV1145" s="548" t="str">
        <f>IF($A1145&lt;&gt;"",IF(OR(X1145="",X1145=0), 0, INDEX('Sch 10.1 Rate Design'!$E$9:$E$16,MATCH($C1145,'Sch 10.1 Rate Design'!$B$9:$B$16,0))),"")</f>
        <v/>
      </c>
      <c r="AW1145" s="547" t="str">
        <f>IF($A1145&lt;&gt;"",IF(OR(Y1145="",Y1145=0), 0, INDEX('Sch 10.1 Rate Design'!$E$9:$E$16,MATCH($C1145,'Sch 10.1 Rate Design'!$B$9:$B$16,0))),"")</f>
        <v/>
      </c>
      <c r="AX1145" s="546" t="str">
        <f>IF($A1145&lt;&gt;"",IF(OR(N1145="",N1145=0),0,+IF(N1145&gt;+INDEX('Sch 10.1 Rate Design'!$D$9:$D$16,MATCH($C1145,'Sch 10.1 Rate Design'!$B$9:$B$16,0)),IF(N1145&gt;+INDEX('Sch 10.1 Rate Design'!$F$9:$F$16,MATCH($C1145,'Sch 10.1 Rate Design'!$B$9:$B$16,0)),+INDEX('Sch 10.1 Rate Design'!$F$9:$F$16,MATCH($C1145,'Sch 10.1 Rate Design'!$B$9:$B$16,0))-INDEX('Sch 10.1 Rate Design'!$D$9:$D$16,MATCH($C1145,'Sch 10.1 Rate Design'!$B$9:$B$16,0)), N1145-INDEX('Sch 10.1 Rate Design'!$D$9:$D$16,MATCH($C1145,'Sch 10.1 Rate Design'!$B$9:$B$16,0))),0)),"")</f>
        <v/>
      </c>
      <c r="AY1145" s="324" t="str">
        <f>IF($A1145&lt;&gt;"",IF(OR(O1145="",O1145=0),0,+IF(O1145&gt;+INDEX('Sch 10.1 Rate Design'!$D$9:$D$16,MATCH($C1145,'Sch 10.1 Rate Design'!$B$9:$B$16,0)),IF(O1145&gt;+INDEX('Sch 10.1 Rate Design'!$F$9:$F$16,MATCH($C1145,'Sch 10.1 Rate Design'!$B$9:$B$16,0)),+INDEX('Sch 10.1 Rate Design'!$F$9:$F$16,MATCH($C1145,'Sch 10.1 Rate Design'!$B$9:$B$16,0))-INDEX('Sch 10.1 Rate Design'!$D$9:$D$16,MATCH($C1145,'Sch 10.1 Rate Design'!$B$9:$B$16,0)), O1145-INDEX('Sch 10.1 Rate Design'!$D$9:$D$16,MATCH($C1145,'Sch 10.1 Rate Design'!$B$9:$B$16,0))),0)),"")</f>
        <v/>
      </c>
      <c r="AZ1145" s="324" t="str">
        <f>IF($A1145&lt;&gt;"",IF(OR(P1145="",P1145=0),0,+IF(P1145&gt;+INDEX('Sch 10.1 Rate Design'!$D$9:$D$16,MATCH($C1145,'Sch 10.1 Rate Design'!$B$9:$B$16,0)),IF(P1145&gt;+INDEX('Sch 10.1 Rate Design'!$F$9:$F$16,MATCH($C1145,'Sch 10.1 Rate Design'!$B$9:$B$16,0)),+INDEX('Sch 10.1 Rate Design'!$F$9:$F$16,MATCH($C1145,'Sch 10.1 Rate Design'!$B$9:$B$16,0))-INDEX('Sch 10.1 Rate Design'!$D$9:$D$16,MATCH($C1145,'Sch 10.1 Rate Design'!$B$9:$B$16,0)), P1145-INDEX('Sch 10.1 Rate Design'!$D$9:$D$16,MATCH($C1145,'Sch 10.1 Rate Design'!$B$9:$B$16,0))),0)),"")</f>
        <v/>
      </c>
      <c r="BA1145" s="324" t="str">
        <f>IF($A1145&lt;&gt;"",IF(OR(Q1145="",Q1145=0),0,+IF(Q1145&gt;+INDEX('Sch 10.1 Rate Design'!$D$9:$D$16,MATCH($C1145,'Sch 10.1 Rate Design'!$B$9:$B$16,0)),IF(Q1145&gt;+INDEX('Sch 10.1 Rate Design'!$F$9:$F$16,MATCH($C1145,'Sch 10.1 Rate Design'!$B$9:$B$16,0)),+INDEX('Sch 10.1 Rate Design'!$F$9:$F$16,MATCH($C1145,'Sch 10.1 Rate Design'!$B$9:$B$16,0))-INDEX('Sch 10.1 Rate Design'!$D$9:$D$16,MATCH($C1145,'Sch 10.1 Rate Design'!$B$9:$B$16,0)), Q1145-INDEX('Sch 10.1 Rate Design'!$D$9:$D$16,MATCH($C1145,'Sch 10.1 Rate Design'!$B$9:$B$16,0))),0)),"")</f>
        <v/>
      </c>
      <c r="BB1145" s="324" t="str">
        <f>IF($A1145&lt;&gt;"",IF(OR(R1145="",R1145=0),0,+IF(R1145&gt;+INDEX('Sch 10.1 Rate Design'!$D$9:$D$16,MATCH($C1145,'Sch 10.1 Rate Design'!$B$9:$B$16,0)),IF(R1145&gt;+INDEX('Sch 10.1 Rate Design'!$F$9:$F$16,MATCH($C1145,'Sch 10.1 Rate Design'!$B$9:$B$16,0)),+INDEX('Sch 10.1 Rate Design'!$F$9:$F$16,MATCH($C1145,'Sch 10.1 Rate Design'!$B$9:$B$16,0))-INDEX('Sch 10.1 Rate Design'!$D$9:$D$16,MATCH($C1145,'Sch 10.1 Rate Design'!$B$9:$B$16,0)), R1145-INDEX('Sch 10.1 Rate Design'!$D$9:$D$16,MATCH($C1145,'Sch 10.1 Rate Design'!$B$9:$B$16,0))),0)),"")</f>
        <v/>
      </c>
      <c r="BC1145" s="324" t="str">
        <f>IF($A1145&lt;&gt;"",IF(OR(S1145="",S1145=0),0,+IF(S1145&gt;+INDEX('Sch 10.1 Rate Design'!$D$9:$D$16,MATCH($C1145,'Sch 10.1 Rate Design'!$B$9:$B$16,0)),IF(S1145&gt;+INDEX('Sch 10.1 Rate Design'!$F$9:$F$16,MATCH($C1145,'Sch 10.1 Rate Design'!$B$9:$B$16,0)),+INDEX('Sch 10.1 Rate Design'!$F$9:$F$16,MATCH($C1145,'Sch 10.1 Rate Design'!$B$9:$B$16,0))-INDEX('Sch 10.1 Rate Design'!$D$9:$D$16,MATCH($C1145,'Sch 10.1 Rate Design'!$B$9:$B$16,0)), S1145-INDEX('Sch 10.1 Rate Design'!$D$9:$D$16,MATCH($C1145,'Sch 10.1 Rate Design'!$B$9:$B$16,0))),0)),"")</f>
        <v/>
      </c>
      <c r="BD1145" s="324" t="str">
        <f>IF($A1145&lt;&gt;"",IF(OR(T1145="",T1145=0),0,+IF(T1145&gt;+INDEX('Sch 10.1 Rate Design'!$D$9:$D$16,MATCH($C1145,'Sch 10.1 Rate Design'!$B$9:$B$16,0)),IF(T1145&gt;+INDEX('Sch 10.1 Rate Design'!$F$9:$F$16,MATCH($C1145,'Sch 10.1 Rate Design'!$B$9:$B$16,0)),+INDEX('Sch 10.1 Rate Design'!$F$9:$F$16,MATCH($C1145,'Sch 10.1 Rate Design'!$B$9:$B$16,0))-INDEX('Sch 10.1 Rate Design'!$D$9:$D$16,MATCH($C1145,'Sch 10.1 Rate Design'!$B$9:$B$16,0)), T1145-INDEX('Sch 10.1 Rate Design'!$D$9:$D$16,MATCH($C1145,'Sch 10.1 Rate Design'!$B$9:$B$16,0))),0)),"")</f>
        <v/>
      </c>
      <c r="BE1145" s="324" t="str">
        <f>IF($A1145&lt;&gt;"",IF(OR(U1145="",U1145=0),0,+IF(U1145&gt;+INDEX('Sch 10.1 Rate Design'!$D$9:$D$16,MATCH($C1145,'Sch 10.1 Rate Design'!$B$9:$B$16,0)),IF(U1145&gt;+INDEX('Sch 10.1 Rate Design'!$F$9:$F$16,MATCH($C1145,'Sch 10.1 Rate Design'!$B$9:$B$16,0)),+INDEX('Sch 10.1 Rate Design'!$F$9:$F$16,MATCH($C1145,'Sch 10.1 Rate Design'!$B$9:$B$16,0))-INDEX('Sch 10.1 Rate Design'!$D$9:$D$16,MATCH($C1145,'Sch 10.1 Rate Design'!$B$9:$B$16,0)), U1145-INDEX('Sch 10.1 Rate Design'!$D$9:$D$16,MATCH($C1145,'Sch 10.1 Rate Design'!$B$9:$B$16,0))),0)),"")</f>
        <v/>
      </c>
      <c r="BF1145" s="324" t="str">
        <f>IF($A1145&lt;&gt;"",IF(OR(V1145="",V1145=0),0,+IF(V1145&gt;+INDEX('Sch 10.1 Rate Design'!$D$9:$D$16,MATCH($C1145,'Sch 10.1 Rate Design'!$B$9:$B$16,0)),IF(V1145&gt;+INDEX('Sch 10.1 Rate Design'!$F$9:$F$16,MATCH($C1145,'Sch 10.1 Rate Design'!$B$9:$B$16,0)),+INDEX('Sch 10.1 Rate Design'!$F$9:$F$16,MATCH($C1145,'Sch 10.1 Rate Design'!$B$9:$B$16,0))-INDEX('Sch 10.1 Rate Design'!$D$9:$D$16,MATCH($C1145,'Sch 10.1 Rate Design'!$B$9:$B$16,0)), V1145-INDEX('Sch 10.1 Rate Design'!$D$9:$D$16,MATCH($C1145,'Sch 10.1 Rate Design'!$B$9:$B$16,0))),0)),"")</f>
        <v/>
      </c>
      <c r="BG1145" s="324" t="str">
        <f>IF($A1145&lt;&gt;"",IF(OR(W1145="",W1145=0),0,+IF(W1145&gt;+INDEX('Sch 10.1 Rate Design'!$D$9:$D$16,MATCH($C1145,'Sch 10.1 Rate Design'!$B$9:$B$16,0)),IF(W1145&gt;+INDEX('Sch 10.1 Rate Design'!$F$9:$F$16,MATCH($C1145,'Sch 10.1 Rate Design'!$B$9:$B$16,0)),+INDEX('Sch 10.1 Rate Design'!$F$9:$F$16,MATCH($C1145,'Sch 10.1 Rate Design'!$B$9:$B$16,0))-INDEX('Sch 10.1 Rate Design'!$D$9:$D$16,MATCH($C1145,'Sch 10.1 Rate Design'!$B$9:$B$16,0)), W1145-INDEX('Sch 10.1 Rate Design'!$D$9:$D$16,MATCH($C1145,'Sch 10.1 Rate Design'!$B$9:$B$16,0))),0)),"")</f>
        <v/>
      </c>
      <c r="BH1145" s="324" t="str">
        <f>IF($A1145&lt;&gt;"",IF(OR(X1145="",X1145=0),0,+IF(X1145&gt;+INDEX('Sch 10.1 Rate Design'!$D$9:$D$16,MATCH($C1145,'Sch 10.1 Rate Design'!$B$9:$B$16,0)),IF(X1145&gt;+INDEX('Sch 10.1 Rate Design'!$F$9:$F$16,MATCH($C1145,'Sch 10.1 Rate Design'!$B$9:$B$16,0)),+INDEX('Sch 10.1 Rate Design'!$F$9:$F$16,MATCH($C1145,'Sch 10.1 Rate Design'!$B$9:$B$16,0))-INDEX('Sch 10.1 Rate Design'!$D$9:$D$16,MATCH($C1145,'Sch 10.1 Rate Design'!$B$9:$B$16,0)), X1145-INDEX('Sch 10.1 Rate Design'!$D$9:$D$16,MATCH($C1145,'Sch 10.1 Rate Design'!$B$9:$B$16,0))),0)),"")</f>
        <v/>
      </c>
      <c r="BI1145" s="545" t="str">
        <f>IF($A1145&lt;&gt;"",IF(OR(Y1145="",Y1145=0),0,+IF(Y1145&gt;+INDEX('Sch 10.1 Rate Design'!$D$9:$D$16,MATCH($C1145,'Sch 10.1 Rate Design'!$B$9:$B$16,0)),IF(Y1145&gt;+INDEX('Sch 10.1 Rate Design'!$F$9:$F$16,MATCH($C1145,'Sch 10.1 Rate Design'!$B$9:$B$16,0)),+INDEX('Sch 10.1 Rate Design'!$F$9:$F$16,MATCH($C1145,'Sch 10.1 Rate Design'!$B$9:$B$16,0))-INDEX('Sch 10.1 Rate Design'!$D$9:$D$16,MATCH($C1145,'Sch 10.1 Rate Design'!$B$9:$B$16,0)), Y1145-INDEX('Sch 10.1 Rate Design'!$D$9:$D$16,MATCH($C1145,'Sch 10.1 Rate Design'!$B$9:$B$16,0))),0)),"")</f>
        <v/>
      </c>
      <c r="BJ1145" s="692" t="str">
        <f>IF($A1145&lt;&gt;"",IF(OR(N1145="",N1145=0), 0, AX1145/'Sch 10.1 Rate Design'!$Z$25*INDEX('Sch 10.1 Rate Design'!$G$9:$G$16,MATCH($C1145,'Sch 10.1 Rate Design'!$B$9:$B$16,0))),"")</f>
        <v/>
      </c>
      <c r="BK1145" s="548" t="str">
        <f>IF($A1145&lt;&gt;"",IF(OR(O1145="",O1145=0), 0, AY1145/'Sch 10.1 Rate Design'!$Z$25*INDEX('Sch 10.1 Rate Design'!$G$9:$G$16,MATCH($C1145,'Sch 10.1 Rate Design'!$B$9:$B$16,0))),"")</f>
        <v/>
      </c>
      <c r="BL1145" s="548" t="str">
        <f>IF($A1145&lt;&gt;"",IF(OR(P1145="",P1145=0), 0, AZ1145/'Sch 10.1 Rate Design'!$Z$25*INDEX('Sch 10.1 Rate Design'!$G$9:$G$16,MATCH($C1145,'Sch 10.1 Rate Design'!$B$9:$B$16,0))),"")</f>
        <v/>
      </c>
      <c r="BM1145" s="548" t="str">
        <f>IF($A1145&lt;&gt;"",IF(OR(Q1145="",Q1145=0), 0, BA1145/'Sch 10.1 Rate Design'!$Z$25*INDEX('Sch 10.1 Rate Design'!$G$9:$G$16,MATCH($C1145,'Sch 10.1 Rate Design'!$B$9:$B$16,0))),"")</f>
        <v/>
      </c>
      <c r="BN1145" s="548" t="str">
        <f>IF($A1145&lt;&gt;"",IF(OR(R1145="",R1145=0), 0, BB1145/'Sch 10.1 Rate Design'!$Z$25*INDEX('Sch 10.1 Rate Design'!$G$9:$G$16,MATCH($C1145,'Sch 10.1 Rate Design'!$B$9:$B$16,0))),"")</f>
        <v/>
      </c>
      <c r="BO1145" s="548" t="str">
        <f>IF($A1145&lt;&gt;"",IF(OR(S1145="",S1145=0), 0, BC1145/'Sch 10.1 Rate Design'!$Z$25*INDEX('Sch 10.1 Rate Design'!$G$9:$G$16,MATCH($C1145,'Sch 10.1 Rate Design'!$B$9:$B$16,0))),"")</f>
        <v/>
      </c>
      <c r="BP1145" s="548" t="str">
        <f>IF($A1145&lt;&gt;"",IF(OR(T1145="",T1145=0), 0, BD1145/'Sch 10.1 Rate Design'!$Z$25*INDEX('Sch 10.1 Rate Design'!$G$9:$G$16,MATCH($C1145,'Sch 10.1 Rate Design'!$B$9:$B$16,0))),"")</f>
        <v/>
      </c>
      <c r="BQ1145" s="548" t="str">
        <f>IF($A1145&lt;&gt;"",IF(OR(U1145="",U1145=0), 0, BE1145/'Sch 10.1 Rate Design'!$Z$25*INDEX('Sch 10.1 Rate Design'!$G$9:$G$16,MATCH($C1145,'Sch 10.1 Rate Design'!$B$9:$B$16,0))),"")</f>
        <v/>
      </c>
      <c r="BR1145" s="548" t="str">
        <f>IF($A1145&lt;&gt;"",IF(OR(V1145="",V1145=0), 0, BF1145/'Sch 10.1 Rate Design'!$Z$25*INDEX('Sch 10.1 Rate Design'!$G$9:$G$16,MATCH($C1145,'Sch 10.1 Rate Design'!$B$9:$B$16,0))),"")</f>
        <v/>
      </c>
      <c r="BS1145" s="548" t="str">
        <f>IF($A1145&lt;&gt;"",IF(OR(W1145="",W1145=0), 0, BG1145/'Sch 10.1 Rate Design'!$Z$25*INDEX('Sch 10.1 Rate Design'!$G$9:$G$16,MATCH($C1145,'Sch 10.1 Rate Design'!$B$9:$B$16,0))),"")</f>
        <v/>
      </c>
      <c r="BT1145" s="548" t="str">
        <f>IF($A1145&lt;&gt;"",IF(OR(X1145="",X1145=0), 0, BH1145/'Sch 10.1 Rate Design'!$Z$25*INDEX('Sch 10.1 Rate Design'!$G$9:$G$16,MATCH($C1145,'Sch 10.1 Rate Design'!$B$9:$B$16,0))),"")</f>
        <v/>
      </c>
      <c r="BU1145" s="547" t="str">
        <f>IF($A1145&lt;&gt;"",IF(OR(Y1145="",Y1145=0), 0, BI1145/'Sch 10.1 Rate Design'!$Z$25*INDEX('Sch 10.1 Rate Design'!$G$9:$G$16,MATCH($C1145,'Sch 10.1 Rate Design'!$B$9:$B$16,0))),"")</f>
        <v/>
      </c>
      <c r="BV1145" s="546" t="str">
        <f>IF($A1145&lt;&gt;"",IF(OR(N1145="",N1145=0),0,+IF(N1145&gt;+INDEX('Sch 10.1 Rate Design'!$F$9:$F$16,MATCH($C1145,'Sch 10.1 Rate Design'!$B$9:$B$16,0)),IF(N1145&gt;+INDEX('Sch 10.1 Rate Design'!$H$9:$H$16,MATCH($C1145,'Sch 10.1 Rate Design'!$B$9:$B$16,0)),+INDEX('Sch 10.1 Rate Design'!$H$9:$H$16,MATCH($C1145,'Sch 10.1 Rate Design'!$B$9:$B$16,0))-INDEX('Sch 10.1 Rate Design'!$F$9:$F$16,MATCH($C1145,'Sch 10.1 Rate Design'!$B$9:$B$16,0)), N1145-INDEX('Sch 10.1 Rate Design'!$F$9:$F$16,MATCH($C1145,'Sch 10.1 Rate Design'!$B$9:$B$16,0))), 0)),"")</f>
        <v/>
      </c>
      <c r="BW1145" s="324" t="str">
        <f>IF($A1145&lt;&gt;"",IF(OR(O1145="",O1145=0),0,+IF(O1145&gt;+INDEX('Sch 10.1 Rate Design'!$F$9:$F$16,MATCH($C1145,'Sch 10.1 Rate Design'!$B$9:$B$16,0)),IF(O1145&gt;+INDEX('Sch 10.1 Rate Design'!$H$9:$H$16,MATCH($C1145,'Sch 10.1 Rate Design'!$B$9:$B$16,0)),+INDEX('Sch 10.1 Rate Design'!$H$9:$H$16,MATCH($C1145,'Sch 10.1 Rate Design'!$B$9:$B$16,0))-INDEX('Sch 10.1 Rate Design'!$F$9:$F$16,MATCH($C1145,'Sch 10.1 Rate Design'!$B$9:$B$16,0)), O1145-INDEX('Sch 10.1 Rate Design'!$F$9:$F$16,MATCH($C1145,'Sch 10.1 Rate Design'!$B$9:$B$16,0))), 0)),"")</f>
        <v/>
      </c>
      <c r="BX1145" s="324" t="str">
        <f>IF($A1145&lt;&gt;"",IF(OR(P1145="",P1145=0),0,+IF(P1145&gt;+INDEX('Sch 10.1 Rate Design'!$F$9:$F$16,MATCH($C1145,'Sch 10.1 Rate Design'!$B$9:$B$16,0)),IF(P1145&gt;+INDEX('Sch 10.1 Rate Design'!$H$9:$H$16,MATCH($C1145,'Sch 10.1 Rate Design'!$B$9:$B$16,0)),+INDEX('Sch 10.1 Rate Design'!$H$9:$H$16,MATCH($C1145,'Sch 10.1 Rate Design'!$B$9:$B$16,0))-INDEX('Sch 10.1 Rate Design'!$F$9:$F$16,MATCH($C1145,'Sch 10.1 Rate Design'!$B$9:$B$16,0)), P1145-INDEX('Sch 10.1 Rate Design'!$F$9:$F$16,MATCH($C1145,'Sch 10.1 Rate Design'!$B$9:$B$16,0))), 0)),"")</f>
        <v/>
      </c>
      <c r="BY1145" s="324" t="str">
        <f>IF($A1145&lt;&gt;"",IF(OR(Q1145="",Q1145=0),0,+IF(Q1145&gt;+INDEX('Sch 10.1 Rate Design'!$F$9:$F$16,MATCH($C1145,'Sch 10.1 Rate Design'!$B$9:$B$16,0)),IF(Q1145&gt;+INDEX('Sch 10.1 Rate Design'!$H$9:$H$16,MATCH($C1145,'Sch 10.1 Rate Design'!$B$9:$B$16,0)),+INDEX('Sch 10.1 Rate Design'!$H$9:$H$16,MATCH($C1145,'Sch 10.1 Rate Design'!$B$9:$B$16,0))-INDEX('Sch 10.1 Rate Design'!$F$9:$F$16,MATCH($C1145,'Sch 10.1 Rate Design'!$B$9:$B$16,0)), Q1145-INDEX('Sch 10.1 Rate Design'!$F$9:$F$16,MATCH($C1145,'Sch 10.1 Rate Design'!$B$9:$B$16,0))), 0)),"")</f>
        <v/>
      </c>
      <c r="BZ1145" s="324" t="str">
        <f>IF($A1145&lt;&gt;"",IF(OR(R1145="",R1145=0),0,+IF(R1145&gt;+INDEX('Sch 10.1 Rate Design'!$F$9:$F$16,MATCH($C1145,'Sch 10.1 Rate Design'!$B$9:$B$16,0)),IF(R1145&gt;+INDEX('Sch 10.1 Rate Design'!$H$9:$H$16,MATCH($C1145,'Sch 10.1 Rate Design'!$B$9:$B$16,0)),+INDEX('Sch 10.1 Rate Design'!$H$9:$H$16,MATCH($C1145,'Sch 10.1 Rate Design'!$B$9:$B$16,0))-INDEX('Sch 10.1 Rate Design'!$F$9:$F$16,MATCH($C1145,'Sch 10.1 Rate Design'!$B$9:$B$16,0)), R1145-INDEX('Sch 10.1 Rate Design'!$F$9:$F$16,MATCH($C1145,'Sch 10.1 Rate Design'!$B$9:$B$16,0))), 0)),"")</f>
        <v/>
      </c>
      <c r="CA1145" s="324" t="str">
        <f>IF($A1145&lt;&gt;"",IF(OR(S1145="",S1145=0),0,+IF(S1145&gt;+INDEX('Sch 10.1 Rate Design'!$F$9:$F$16,MATCH($C1145,'Sch 10.1 Rate Design'!$B$9:$B$16,0)),IF(S1145&gt;+INDEX('Sch 10.1 Rate Design'!$H$9:$H$16,MATCH($C1145,'Sch 10.1 Rate Design'!$B$9:$B$16,0)),+INDEX('Sch 10.1 Rate Design'!$H$9:$H$16,MATCH($C1145,'Sch 10.1 Rate Design'!$B$9:$B$16,0))-INDEX('Sch 10.1 Rate Design'!$F$9:$F$16,MATCH($C1145,'Sch 10.1 Rate Design'!$B$9:$B$16,0)), S1145-INDEX('Sch 10.1 Rate Design'!$F$9:$F$16,MATCH($C1145,'Sch 10.1 Rate Design'!$B$9:$B$16,0))), 0)),"")</f>
        <v/>
      </c>
      <c r="CB1145" s="324" t="str">
        <f>IF($A1145&lt;&gt;"",IF(OR(T1145="",T1145=0),0,+IF(T1145&gt;+INDEX('Sch 10.1 Rate Design'!$F$9:$F$16,MATCH($C1145,'Sch 10.1 Rate Design'!$B$9:$B$16,0)),IF(T1145&gt;+INDEX('Sch 10.1 Rate Design'!$H$9:$H$16,MATCH($C1145,'Sch 10.1 Rate Design'!$B$9:$B$16,0)),+INDEX('Sch 10.1 Rate Design'!$H$9:$H$16,MATCH($C1145,'Sch 10.1 Rate Design'!$B$9:$B$16,0))-INDEX('Sch 10.1 Rate Design'!$F$9:$F$16,MATCH($C1145,'Sch 10.1 Rate Design'!$B$9:$B$16,0)), T1145-INDEX('Sch 10.1 Rate Design'!$F$9:$F$16,MATCH($C1145,'Sch 10.1 Rate Design'!$B$9:$B$16,0))), 0)),"")</f>
        <v/>
      </c>
      <c r="CC1145" s="324" t="str">
        <f>IF($A1145&lt;&gt;"",IF(OR(U1145="",U1145=0),0,+IF(U1145&gt;+INDEX('Sch 10.1 Rate Design'!$F$9:$F$16,MATCH($C1145,'Sch 10.1 Rate Design'!$B$9:$B$16,0)),IF(U1145&gt;+INDEX('Sch 10.1 Rate Design'!$H$9:$H$16,MATCH($C1145,'Sch 10.1 Rate Design'!$B$9:$B$16,0)),+INDEX('Sch 10.1 Rate Design'!$H$9:$H$16,MATCH($C1145,'Sch 10.1 Rate Design'!$B$9:$B$16,0))-INDEX('Sch 10.1 Rate Design'!$F$9:$F$16,MATCH($C1145,'Sch 10.1 Rate Design'!$B$9:$B$16,0)), U1145-INDEX('Sch 10.1 Rate Design'!$F$9:$F$16,MATCH($C1145,'Sch 10.1 Rate Design'!$B$9:$B$16,0))), 0)),"")</f>
        <v/>
      </c>
      <c r="CD1145" s="324" t="str">
        <f>IF($A1145&lt;&gt;"",IF(OR(V1145="",V1145=0),0,+IF(V1145&gt;+INDEX('Sch 10.1 Rate Design'!$F$9:$F$16,MATCH($C1145,'Sch 10.1 Rate Design'!$B$9:$B$16,0)),IF(V1145&gt;+INDEX('Sch 10.1 Rate Design'!$H$9:$H$16,MATCH($C1145,'Sch 10.1 Rate Design'!$B$9:$B$16,0)),+INDEX('Sch 10.1 Rate Design'!$H$9:$H$16,MATCH($C1145,'Sch 10.1 Rate Design'!$B$9:$B$16,0))-INDEX('Sch 10.1 Rate Design'!$F$9:$F$16,MATCH($C1145,'Sch 10.1 Rate Design'!$B$9:$B$16,0)), V1145-INDEX('Sch 10.1 Rate Design'!$F$9:$F$16,MATCH($C1145,'Sch 10.1 Rate Design'!$B$9:$B$16,0))), 0)),"")</f>
        <v/>
      </c>
      <c r="CE1145" s="324" t="str">
        <f>IF($A1145&lt;&gt;"",IF(OR(W1145="",W1145=0),0,+IF(W1145&gt;+INDEX('Sch 10.1 Rate Design'!$F$9:$F$16,MATCH($C1145,'Sch 10.1 Rate Design'!$B$9:$B$16,0)),IF(W1145&gt;+INDEX('Sch 10.1 Rate Design'!$H$9:$H$16,MATCH($C1145,'Sch 10.1 Rate Design'!$B$9:$B$16,0)),+INDEX('Sch 10.1 Rate Design'!$H$9:$H$16,MATCH($C1145,'Sch 10.1 Rate Design'!$B$9:$B$16,0))-INDEX('Sch 10.1 Rate Design'!$F$9:$F$16,MATCH($C1145,'Sch 10.1 Rate Design'!$B$9:$B$16,0)), W1145-INDEX('Sch 10.1 Rate Design'!$F$9:$F$16,MATCH($C1145,'Sch 10.1 Rate Design'!$B$9:$B$16,0))), 0)),"")</f>
        <v/>
      </c>
      <c r="CF1145" s="324" t="str">
        <f>IF($A1145&lt;&gt;"",IF(OR(X1145="",X1145=0),0,+IF(X1145&gt;+INDEX('Sch 10.1 Rate Design'!$F$9:$F$16,MATCH($C1145,'Sch 10.1 Rate Design'!$B$9:$B$16,0)),IF(X1145&gt;+INDEX('Sch 10.1 Rate Design'!$H$9:$H$16,MATCH($C1145,'Sch 10.1 Rate Design'!$B$9:$B$16,0)),+INDEX('Sch 10.1 Rate Design'!$H$9:$H$16,MATCH($C1145,'Sch 10.1 Rate Design'!$B$9:$B$16,0))-INDEX('Sch 10.1 Rate Design'!$F$9:$F$16,MATCH($C1145,'Sch 10.1 Rate Design'!$B$9:$B$16,0)), X1145-INDEX('Sch 10.1 Rate Design'!$F$9:$F$16,MATCH($C1145,'Sch 10.1 Rate Design'!$B$9:$B$16,0))), 0)),"")</f>
        <v/>
      </c>
      <c r="CG1145" s="545" t="str">
        <f>IF($A1145&lt;&gt;"",IF(OR(Y1145="",Y1145=0),0,+IF(Y1145&gt;+INDEX('Sch 10.1 Rate Design'!$F$9:$F$16,MATCH($C1145,'Sch 10.1 Rate Design'!$B$9:$B$16,0)),IF(Y1145&gt;+INDEX('Sch 10.1 Rate Design'!$H$9:$H$16,MATCH($C1145,'Sch 10.1 Rate Design'!$B$9:$B$16,0)),+INDEX('Sch 10.1 Rate Design'!$H$9:$H$16,MATCH($C1145,'Sch 10.1 Rate Design'!$B$9:$B$16,0))-INDEX('Sch 10.1 Rate Design'!$F$9:$F$16,MATCH($C1145,'Sch 10.1 Rate Design'!$B$9:$B$16,0)), Y1145-INDEX('Sch 10.1 Rate Design'!$F$9:$F$16,MATCH($C1145,'Sch 10.1 Rate Design'!$B$9:$B$16,0))), 0)),"")</f>
        <v/>
      </c>
      <c r="CH1145" s="692" t="str">
        <f>IF($A1145&lt;&gt;"",IF(OR(N1145="",N1145=0), 0, BV1145/'Sch 10.1 Rate Design'!$Z$25*INDEX('Sch 10.1 Rate Design'!$I$9:$I$16,MATCH($C1145,'Sch 10.1 Rate Design'!$B$9:$B$16,0))),"")</f>
        <v/>
      </c>
      <c r="CI1145" s="548" t="str">
        <f>IF($A1145&lt;&gt;"",IF(OR(O1145="",O1145=0), 0, BW1145/'Sch 10.1 Rate Design'!$Z$25*INDEX('Sch 10.1 Rate Design'!$I$9:$I$16,MATCH($C1145,'Sch 10.1 Rate Design'!$B$9:$B$16,0))),"")</f>
        <v/>
      </c>
      <c r="CJ1145" s="548" t="str">
        <f>IF($A1145&lt;&gt;"",IF(OR(P1145="",P1145=0), 0, BX1145/'Sch 10.1 Rate Design'!$Z$25*INDEX('Sch 10.1 Rate Design'!$I$9:$I$16,MATCH($C1145,'Sch 10.1 Rate Design'!$B$9:$B$16,0))),"")</f>
        <v/>
      </c>
      <c r="CK1145" s="548" t="str">
        <f>IF($A1145&lt;&gt;"",IF(OR(Q1145="",Q1145=0), 0, BY1145/'Sch 10.1 Rate Design'!$Z$25*INDEX('Sch 10.1 Rate Design'!$I$9:$I$16,MATCH($C1145,'Sch 10.1 Rate Design'!$B$9:$B$16,0))),"")</f>
        <v/>
      </c>
      <c r="CL1145" s="548" t="str">
        <f>IF($A1145&lt;&gt;"",IF(OR(R1145="",R1145=0), 0, BZ1145/'Sch 10.1 Rate Design'!$Z$25*INDEX('Sch 10.1 Rate Design'!$I$9:$I$16,MATCH($C1145,'Sch 10.1 Rate Design'!$B$9:$B$16,0))),"")</f>
        <v/>
      </c>
      <c r="CM1145" s="548" t="str">
        <f>IF($A1145&lt;&gt;"",IF(OR(S1145="",S1145=0), 0, CA1145/'Sch 10.1 Rate Design'!$Z$25*INDEX('Sch 10.1 Rate Design'!$I$9:$I$16,MATCH($C1145,'Sch 10.1 Rate Design'!$B$9:$B$16,0))),"")</f>
        <v/>
      </c>
      <c r="CN1145" s="548" t="str">
        <f>IF($A1145&lt;&gt;"",IF(OR(T1145="",T1145=0), 0, CB1145/'Sch 10.1 Rate Design'!$Z$25*INDEX('Sch 10.1 Rate Design'!$I$9:$I$16,MATCH($C1145,'Sch 10.1 Rate Design'!$B$9:$B$16,0))),"")</f>
        <v/>
      </c>
      <c r="CO1145" s="548" t="str">
        <f>IF($A1145&lt;&gt;"",IF(OR(U1145="",U1145=0), 0, CC1145/'Sch 10.1 Rate Design'!$Z$25*INDEX('Sch 10.1 Rate Design'!$I$9:$I$16,MATCH($C1145,'Sch 10.1 Rate Design'!$B$9:$B$16,0))),"")</f>
        <v/>
      </c>
      <c r="CP1145" s="548" t="str">
        <f>IF($A1145&lt;&gt;"",IF(OR(V1145="",V1145=0), 0, CD1145/'Sch 10.1 Rate Design'!$Z$25*INDEX('Sch 10.1 Rate Design'!$I$9:$I$16,MATCH($C1145,'Sch 10.1 Rate Design'!$B$9:$B$16,0))),"")</f>
        <v/>
      </c>
      <c r="CQ1145" s="548" t="str">
        <f>IF($A1145&lt;&gt;"",IF(OR(W1145="",W1145=0), 0, CE1145/'Sch 10.1 Rate Design'!$Z$25*INDEX('Sch 10.1 Rate Design'!$I$9:$I$16,MATCH($C1145,'Sch 10.1 Rate Design'!$B$9:$B$16,0))),"")</f>
        <v/>
      </c>
      <c r="CR1145" s="548" t="str">
        <f>IF($A1145&lt;&gt;"",IF(OR(X1145="",X1145=0), 0, CF1145/'Sch 10.1 Rate Design'!$Z$25*INDEX('Sch 10.1 Rate Design'!$I$9:$I$16,MATCH($C1145,'Sch 10.1 Rate Design'!$B$9:$B$16,0))),"")</f>
        <v/>
      </c>
      <c r="CS1145" s="547" t="str">
        <f>IF($A1145&lt;&gt;"",IF(OR(Y1145="",Y1145=0), 0, CG1145/'Sch 10.1 Rate Design'!$Z$25*INDEX('Sch 10.1 Rate Design'!$I$9:$I$16,MATCH($C1145,'Sch 10.1 Rate Design'!$B$9:$B$16,0))),"")</f>
        <v/>
      </c>
      <c r="CT1145" s="546" t="str">
        <f>IF($A1145&lt;&gt;"",IF(OR(N1145="",N1145=0),0,IF(N1145&gt;INDEX('Sch 10.1 Rate Design'!$J$9:$J$16,MATCH($C1145,'Sch 10.1 Rate Design'!$B$9:$B$16,0)),N1145-INDEX('Sch 10.1 Rate Design'!$J$9:$J$16,MATCH($C1145,'Sch 10.1 Rate Design'!$B$9:$B$16,0)),0)),"")</f>
        <v/>
      </c>
      <c r="CU1145" s="324" t="str">
        <f>IF($A1145&lt;&gt;"",IF(OR(O1145="",O1145=0),0,IF(O1145&gt;INDEX('Sch 10.1 Rate Design'!$J$9:$J$16,MATCH($C1145,'Sch 10.1 Rate Design'!$B$9:$B$16,0)),O1145-INDEX('Sch 10.1 Rate Design'!$J$9:$J$16,MATCH($C1145,'Sch 10.1 Rate Design'!$B$9:$B$16,0)),0)),"")</f>
        <v/>
      </c>
      <c r="CV1145" s="324" t="str">
        <f>IF($A1145&lt;&gt;"",IF(OR(P1145="",P1145=0),0,IF(P1145&gt;INDEX('Sch 10.1 Rate Design'!$J$9:$J$16,MATCH($C1145,'Sch 10.1 Rate Design'!$B$9:$B$16,0)),P1145-INDEX('Sch 10.1 Rate Design'!$J$9:$J$16,MATCH($C1145,'Sch 10.1 Rate Design'!$B$9:$B$16,0)),0)),"")</f>
        <v/>
      </c>
      <c r="CW1145" s="324" t="str">
        <f>IF($A1145&lt;&gt;"",IF(OR(Q1145="",Q1145=0),0,IF(Q1145&gt;INDEX('Sch 10.1 Rate Design'!$J$9:$J$16,MATCH($C1145,'Sch 10.1 Rate Design'!$B$9:$B$16,0)),Q1145-INDEX('Sch 10.1 Rate Design'!$J$9:$J$16,MATCH($C1145,'Sch 10.1 Rate Design'!$B$9:$B$16,0)),0)),"")</f>
        <v/>
      </c>
      <c r="CX1145" s="324" t="str">
        <f>IF($A1145&lt;&gt;"",IF(OR(R1145="",R1145=0),0,IF(R1145&gt;INDEX('Sch 10.1 Rate Design'!$J$9:$J$16,MATCH($C1145,'Sch 10.1 Rate Design'!$B$9:$B$16,0)),R1145-INDEX('Sch 10.1 Rate Design'!$J$9:$J$16,MATCH($C1145,'Sch 10.1 Rate Design'!$B$9:$B$16,0)),0)),"")</f>
        <v/>
      </c>
      <c r="CY1145" s="324" t="str">
        <f>IF($A1145&lt;&gt;"",IF(OR(S1145="",S1145=0),0,IF(S1145&gt;INDEX('Sch 10.1 Rate Design'!$J$9:$J$16,MATCH($C1145,'Sch 10.1 Rate Design'!$B$9:$B$16,0)),S1145-INDEX('Sch 10.1 Rate Design'!$J$9:$J$16,MATCH($C1145,'Sch 10.1 Rate Design'!$B$9:$B$16,0)),0)),"")</f>
        <v/>
      </c>
      <c r="CZ1145" s="324" t="str">
        <f>IF($A1145&lt;&gt;"",IF(OR(T1145="",T1145=0),0,IF(T1145&gt;INDEX('Sch 10.1 Rate Design'!$J$9:$J$16,MATCH($C1145,'Sch 10.1 Rate Design'!$B$9:$B$16,0)),T1145-INDEX('Sch 10.1 Rate Design'!$J$9:$J$16,MATCH($C1145,'Sch 10.1 Rate Design'!$B$9:$B$16,0)),0)),"")</f>
        <v/>
      </c>
      <c r="DA1145" s="324" t="str">
        <f>IF($A1145&lt;&gt;"",IF(OR(U1145="",U1145=0),0,IF(U1145&gt;INDEX('Sch 10.1 Rate Design'!$J$9:$J$16,MATCH($C1145,'Sch 10.1 Rate Design'!$B$9:$B$16,0)),U1145-INDEX('Sch 10.1 Rate Design'!$J$9:$J$16,MATCH($C1145,'Sch 10.1 Rate Design'!$B$9:$B$16,0)),0)),"")</f>
        <v/>
      </c>
      <c r="DB1145" s="324" t="str">
        <f>IF($A1145&lt;&gt;"",IF(OR(V1145="",V1145=0),0,IF(V1145&gt;INDEX('Sch 10.1 Rate Design'!$J$9:$J$16,MATCH($C1145,'Sch 10.1 Rate Design'!$B$9:$B$16,0)),V1145-INDEX('Sch 10.1 Rate Design'!$J$9:$J$16,MATCH($C1145,'Sch 10.1 Rate Design'!$B$9:$B$16,0)),0)),"")</f>
        <v/>
      </c>
      <c r="DC1145" s="324" t="str">
        <f>IF($A1145&lt;&gt;"",IF(OR(W1145="",W1145=0),0,IF(W1145&gt;INDEX('Sch 10.1 Rate Design'!$J$9:$J$16,MATCH($C1145,'Sch 10.1 Rate Design'!$B$9:$B$16,0)),W1145-INDEX('Sch 10.1 Rate Design'!$J$9:$J$16,MATCH($C1145,'Sch 10.1 Rate Design'!$B$9:$B$16,0)),0)),"")</f>
        <v/>
      </c>
      <c r="DD1145" s="324" t="str">
        <f>IF($A1145&lt;&gt;"",IF(OR(X1145="",X1145=0),0,IF(X1145&gt;INDEX('Sch 10.1 Rate Design'!$J$9:$J$16,MATCH($C1145,'Sch 10.1 Rate Design'!$B$9:$B$16,0)),X1145-INDEX('Sch 10.1 Rate Design'!$J$9:$J$16,MATCH($C1145,'Sch 10.1 Rate Design'!$B$9:$B$16,0)),0)),"")</f>
        <v/>
      </c>
      <c r="DE1145" s="545" t="str">
        <f>IF($A1145&lt;&gt;"",IF(OR(Y1145="",Y1145=0),0,IF(Y1145&gt;INDEX('Sch 10.1 Rate Design'!$J$9:$J$16,MATCH($C1145,'Sch 10.1 Rate Design'!$B$9:$B$16,0)),Y1145-INDEX('Sch 10.1 Rate Design'!$J$9:$J$16,MATCH($C1145,'Sch 10.1 Rate Design'!$B$9:$B$16,0)),0)),"")</f>
        <v/>
      </c>
      <c r="DF1145" s="692" t="str">
        <f>IF($A1145&lt;&gt;"",IF(OR(N1145="",N1145=0), 0, CT1145/'Sch 10.1 Rate Design'!$Z$25*INDEX('Sch 10.1 Rate Design'!$K$9:$K$16,MATCH($C1145,'Sch 10.1 Rate Design'!$B$9:$B$16,0))),"")</f>
        <v/>
      </c>
      <c r="DG1145" s="548" t="str">
        <f>IF($A1145&lt;&gt;"",IF(OR(O1145="",O1145=0), 0, CU1145/'Sch 10.1 Rate Design'!$Z$25*INDEX('Sch 10.1 Rate Design'!$K$9:$K$16,MATCH($C1145,'Sch 10.1 Rate Design'!$B$9:$B$16,0))),"")</f>
        <v/>
      </c>
      <c r="DH1145" s="548" t="str">
        <f>IF($A1145&lt;&gt;"",IF(OR(P1145="",P1145=0), 0, CV1145/'Sch 10.1 Rate Design'!$Z$25*INDEX('Sch 10.1 Rate Design'!$K$9:$K$16,MATCH($C1145,'Sch 10.1 Rate Design'!$B$9:$B$16,0))),"")</f>
        <v/>
      </c>
      <c r="DI1145" s="548" t="str">
        <f>IF($A1145&lt;&gt;"",IF(OR(Q1145="",Q1145=0), 0, CW1145/'Sch 10.1 Rate Design'!$Z$25*INDEX('Sch 10.1 Rate Design'!$K$9:$K$16,MATCH($C1145,'Sch 10.1 Rate Design'!$B$9:$B$16,0))),"")</f>
        <v/>
      </c>
      <c r="DJ1145" s="548" t="str">
        <f>IF($A1145&lt;&gt;"",IF(OR(R1145="",R1145=0), 0, CX1145/'Sch 10.1 Rate Design'!$Z$25*INDEX('Sch 10.1 Rate Design'!$K$9:$K$16,MATCH($C1145,'Sch 10.1 Rate Design'!$B$9:$B$16,0))),"")</f>
        <v/>
      </c>
      <c r="DK1145" s="548" t="str">
        <f>IF($A1145&lt;&gt;"",IF(OR(S1145="",S1145=0), 0, CY1145/'Sch 10.1 Rate Design'!$Z$25*INDEX('Sch 10.1 Rate Design'!$K$9:$K$16,MATCH($C1145,'Sch 10.1 Rate Design'!$B$9:$B$16,0))),"")</f>
        <v/>
      </c>
      <c r="DL1145" s="548" t="str">
        <f>IF($A1145&lt;&gt;"",IF(OR(T1145="",T1145=0), 0, CZ1145/'Sch 10.1 Rate Design'!$Z$25*INDEX('Sch 10.1 Rate Design'!$K$9:$K$16,MATCH($C1145,'Sch 10.1 Rate Design'!$B$9:$B$16,0))),"")</f>
        <v/>
      </c>
      <c r="DM1145" s="548" t="str">
        <f>IF($A1145&lt;&gt;"",IF(OR(U1145="",U1145=0), 0, DA1145/'Sch 10.1 Rate Design'!$Z$25*INDEX('Sch 10.1 Rate Design'!$K$9:$K$16,MATCH($C1145,'Sch 10.1 Rate Design'!$B$9:$B$16,0))),"")</f>
        <v/>
      </c>
      <c r="DN1145" s="548" t="str">
        <f>IF($A1145&lt;&gt;"",IF(OR(V1145="",V1145=0), 0, DB1145/'Sch 10.1 Rate Design'!$Z$25*INDEX('Sch 10.1 Rate Design'!$K$9:$K$16,MATCH($C1145,'Sch 10.1 Rate Design'!$B$9:$B$16,0))),"")</f>
        <v/>
      </c>
      <c r="DO1145" s="548" t="str">
        <f>IF($A1145&lt;&gt;"",IF(OR(W1145="",W1145=0), 0, DC1145/'Sch 10.1 Rate Design'!$Z$25*INDEX('Sch 10.1 Rate Design'!$K$9:$K$16,MATCH($C1145,'Sch 10.1 Rate Design'!$B$9:$B$16,0))),"")</f>
        <v/>
      </c>
      <c r="DP1145" s="548" t="str">
        <f>IF($A1145&lt;&gt;"",IF(OR(X1145="",X1145=0), 0, DD1145/'Sch 10.1 Rate Design'!$Z$25*INDEX('Sch 10.1 Rate Design'!$K$9:$K$16,MATCH($C1145,'Sch 10.1 Rate Design'!$B$9:$B$16,0))),"")</f>
        <v/>
      </c>
      <c r="DQ1145" s="547" t="str">
        <f>IF($A1145&lt;&gt;"",IF(OR(Y1145="",Y1145=0), 0, DE1145/'Sch 10.1 Rate Design'!$Z$25*INDEX('Sch 10.1 Rate Design'!$K$9:$K$16,MATCH($C1145,'Sch 10.1 Rate Design'!$B$9:$B$16,0))),"")</f>
        <v/>
      </c>
      <c r="DR1145" s="546" t="str">
        <f>IF($A1145&lt;&gt;"",IF(OR(N1145="",N1145=0), 0,INDEX('Sch 10.1 Rate Design'!$D$9:$D$16,MATCH($C1145,'Sch 10.1 Rate Design'!$B$9:$B$16,0))),"")</f>
        <v/>
      </c>
      <c r="DS1145" s="324" t="str">
        <f>IF($A1145&lt;&gt;"",IF(OR(O1145="",O1145=0), 0,INDEX('Sch 10.1 Rate Design'!$D$9:$D$16,MATCH($C1145,'Sch 10.1 Rate Design'!$B$9:$B$16,0))),"")</f>
        <v/>
      </c>
      <c r="DT1145" s="324" t="str">
        <f>IF($A1145&lt;&gt;"",IF(OR(P1145="",P1145=0), 0,INDEX('Sch 10.1 Rate Design'!$D$9:$D$16,MATCH($C1145,'Sch 10.1 Rate Design'!$B$9:$B$16,0))),"")</f>
        <v/>
      </c>
      <c r="DU1145" s="324" t="str">
        <f>IF($A1145&lt;&gt;"",IF(OR(Q1145="",Q1145=0), 0,INDEX('Sch 10.1 Rate Design'!$D$9:$D$16,MATCH($C1145,'Sch 10.1 Rate Design'!$B$9:$B$16,0))),"")</f>
        <v/>
      </c>
      <c r="DV1145" s="324" t="str">
        <f>IF($A1145&lt;&gt;"",IF(OR(R1145="",R1145=0), 0,INDEX('Sch 10.1 Rate Design'!$D$9:$D$16,MATCH($C1145,'Sch 10.1 Rate Design'!$B$9:$B$16,0))),"")</f>
        <v/>
      </c>
      <c r="DW1145" s="324" t="str">
        <f>IF($A1145&lt;&gt;"",IF(OR(S1145="",S1145=0), 0,INDEX('Sch 10.1 Rate Design'!$D$9:$D$16,MATCH($C1145,'Sch 10.1 Rate Design'!$B$9:$B$16,0))),"")</f>
        <v/>
      </c>
      <c r="DX1145" s="324" t="str">
        <f>IF($A1145&lt;&gt;"",IF(OR(T1145="",T1145=0), 0,INDEX('Sch 10.1 Rate Design'!$D$9:$D$16,MATCH($C1145,'Sch 10.1 Rate Design'!$B$9:$B$16,0))),"")</f>
        <v/>
      </c>
      <c r="DY1145" s="324" t="str">
        <f>IF($A1145&lt;&gt;"",IF(OR(U1145="",U1145=0), 0,INDEX('Sch 10.1 Rate Design'!$D$9:$D$16,MATCH($C1145,'Sch 10.1 Rate Design'!$B$9:$B$16,0))),"")</f>
        <v/>
      </c>
      <c r="DZ1145" s="324" t="str">
        <f>IF($A1145&lt;&gt;"",IF(OR(V1145="",V1145=0), 0,INDEX('Sch 10.1 Rate Design'!$D$9:$D$16,MATCH($C1145,'Sch 10.1 Rate Design'!$B$9:$B$16,0))),"")</f>
        <v/>
      </c>
      <c r="EA1145" s="324" t="str">
        <f>IF($A1145&lt;&gt;"",IF(OR(W1145="",W1145=0), 0,INDEX('Sch 10.1 Rate Design'!$D$9:$D$16,MATCH($C1145,'Sch 10.1 Rate Design'!$B$9:$B$16,0))),"")</f>
        <v/>
      </c>
      <c r="EB1145" s="324" t="str">
        <f>IF($A1145&lt;&gt;"",IF(OR(X1145="",X1145=0), 0,INDEX('Sch 10.1 Rate Design'!$D$9:$D$16,MATCH($C1145,'Sch 10.1 Rate Design'!$B$9:$B$16,0))),"")</f>
        <v/>
      </c>
      <c r="EC1145" s="545" t="str">
        <f>IF($A1145&lt;&gt;"",IF(OR(Y1145="",Y1145=0), 0,INDEX('Sch 10.1 Rate Design'!$D$9:$D$16,MATCH($C1145,'Sch 10.1 Rate Design'!$B$9:$B$16,0))),"")</f>
        <v/>
      </c>
      <c r="ED1145" s="546"/>
      <c r="EE1145" s="324"/>
      <c r="EF1145" s="324"/>
      <c r="EG1145" s="324"/>
      <c r="EH1145" s="324"/>
      <c r="EI1145" s="324"/>
      <c r="EJ1145" s="324"/>
      <c r="EK1145" s="324"/>
      <c r="EL1145" s="324"/>
      <c r="EM1145" s="324"/>
      <c r="EN1145" s="324"/>
      <c r="EO1145" s="545"/>
      <c r="EP1145" s="324"/>
    </row>
    <row r="1146" spans="1:146" x14ac:dyDescent="0.2">
      <c r="A1146" s="324" t="str">
        <f>IF(Inputs!AO1142&lt;&gt;"",Inputs!AO1142,"")</f>
        <v/>
      </c>
      <c r="B1146" s="324" t="str">
        <f t="shared" si="241"/>
        <v/>
      </c>
      <c r="C1146" s="727" t="str">
        <f>IF($A1146&lt;&gt;"",Inputs!AN1142,"")</f>
        <v/>
      </c>
      <c r="D1146" s="549" t="str">
        <f t="shared" si="234"/>
        <v/>
      </c>
      <c r="E1146" s="549" t="str">
        <f t="shared" si="235"/>
        <v/>
      </c>
      <c r="F1146" s="324" t="str">
        <f t="shared" si="242"/>
        <v/>
      </c>
      <c r="G1146" s="324" t="str">
        <f t="shared" si="236"/>
        <v/>
      </c>
      <c r="H1146" s="790">
        <f t="shared" si="237"/>
        <v>0</v>
      </c>
      <c r="I1146" s="790">
        <f t="shared" si="238"/>
        <v>0</v>
      </c>
      <c r="J1146" s="790">
        <f t="shared" si="239"/>
        <v>0</v>
      </c>
      <c r="K1146" s="790">
        <f t="shared" si="240"/>
        <v>0</v>
      </c>
      <c r="L1146" s="787" t="str">
        <f>IF($A1146&lt;&gt;"",INDEX(Inputs!$AP1142:$BA1142,,MATCH('Sch 10.2 Rate Data'!X$7,Inputs!$AP$4:$BA$4,0)),"")</f>
        <v/>
      </c>
      <c r="M1146" s="787" t="str">
        <f>IF($A1146&lt;&gt;"",INDEX(Inputs!$AP1142:$BA1142,,MATCH('Sch 10.2 Rate Data'!Y$7,Inputs!$AP$4:$BA$4,0)),"")</f>
        <v/>
      </c>
      <c r="N1146" s="546" t="str">
        <f>IF($A1146&lt;&gt;"",INDEX(Inputs!$AP1142:$BA1142,,MATCH('Sch 10.2 Rate Data'!N$7,Inputs!$AP$4:$BA$4,0)),"")</f>
        <v/>
      </c>
      <c r="O1146" s="324" t="str">
        <f>IF($A1146&lt;&gt;"",INDEX(Inputs!$AP1142:$BA1142,,MATCH('Sch 10.2 Rate Data'!O$7,Inputs!$AP$4:$BA$4,0)),"")</f>
        <v/>
      </c>
      <c r="P1146" s="324" t="str">
        <f>IF($A1146&lt;&gt;"",INDEX(Inputs!$AP1142:$BA1142,,MATCH('Sch 10.2 Rate Data'!P$7,Inputs!$AP$4:$BA$4,0)),"")</f>
        <v/>
      </c>
      <c r="Q1146" s="324" t="str">
        <f>IF($A1146&lt;&gt;"",INDEX(Inputs!$AP1142:$BA1142,,MATCH('Sch 10.2 Rate Data'!Q$7,Inputs!$AP$4:$BA$4,0)),"")</f>
        <v/>
      </c>
      <c r="R1146" s="324" t="str">
        <f>IF($A1146&lt;&gt;"",INDEX(Inputs!$AP1142:$BA1142,,MATCH('Sch 10.2 Rate Data'!R$7,Inputs!$AP$4:$BA$4,0)),"")</f>
        <v/>
      </c>
      <c r="S1146" s="324" t="str">
        <f>IF($A1146&lt;&gt;"",INDEX(Inputs!$AP1142:$BA1142,,MATCH('Sch 10.2 Rate Data'!S$7,Inputs!$AP$4:$BA$4,0)),"")</f>
        <v/>
      </c>
      <c r="T1146" s="324" t="str">
        <f>IF($A1146&lt;&gt;"",INDEX(Inputs!$AP1142:$BA1142,,MATCH('Sch 10.2 Rate Data'!T$7,Inputs!$AP$4:$BA$4,0)),"")</f>
        <v/>
      </c>
      <c r="U1146" s="324" t="str">
        <f>IF($A1146&lt;&gt;"",INDEX(Inputs!$AP1142:$BA1142,,MATCH('Sch 10.2 Rate Data'!U$7,Inputs!$AP$4:$BA$4,0)),"")</f>
        <v/>
      </c>
      <c r="V1146" s="324" t="str">
        <f>IF($A1146&lt;&gt;"",INDEX(Inputs!$AP1142:$BA1142,,MATCH('Sch 10.2 Rate Data'!V$7,Inputs!$AP$4:$BA$4,0)),"")</f>
        <v/>
      </c>
      <c r="W1146" s="324" t="str">
        <f>IF($A1146&lt;&gt;"",INDEX(Inputs!$AP1142:$BA1142,,MATCH('Sch 10.2 Rate Data'!W$7,Inputs!$AP$4:$BA$4,0)),"")</f>
        <v/>
      </c>
      <c r="X1146" s="324" t="str">
        <f>IF($A1146&lt;&gt;"",INDEX(Inputs!$AP1142:$BA1142,,MATCH('Sch 10.2 Rate Data'!X$7,Inputs!$AP$4:$BA$4,0)),"")</f>
        <v/>
      </c>
      <c r="Y1146" s="545" t="str">
        <f>IF($A1146&lt;&gt;"",INDEX(Inputs!$AP1142:$BA1142,,MATCH('Sch 10.2 Rate Data'!Y$7,Inputs!$AP$4:$BA$4,0)),"")</f>
        <v/>
      </c>
      <c r="Z1146" s="692" t="str">
        <f t="shared" si="244"/>
        <v/>
      </c>
      <c r="AA1146" s="548" t="str">
        <f t="shared" si="244"/>
        <v/>
      </c>
      <c r="AB1146" s="548" t="str">
        <f t="shared" si="244"/>
        <v/>
      </c>
      <c r="AC1146" s="548" t="str">
        <f t="shared" si="243"/>
        <v/>
      </c>
      <c r="AD1146" s="548" t="str">
        <f t="shared" si="243"/>
        <v/>
      </c>
      <c r="AE1146" s="548" t="str">
        <f t="shared" si="243"/>
        <v/>
      </c>
      <c r="AF1146" s="548" t="str">
        <f t="shared" si="243"/>
        <v/>
      </c>
      <c r="AG1146" s="548" t="str">
        <f t="shared" si="243"/>
        <v/>
      </c>
      <c r="AH1146" s="548" t="str">
        <f t="shared" si="243"/>
        <v/>
      </c>
      <c r="AI1146" s="548" t="str">
        <f t="shared" si="245"/>
        <v/>
      </c>
      <c r="AJ1146" s="548" t="str">
        <f t="shared" si="245"/>
        <v/>
      </c>
      <c r="AK1146" s="547" t="str">
        <f t="shared" si="245"/>
        <v/>
      </c>
      <c r="AL1146" s="692" t="str">
        <f>IF($A1146&lt;&gt;"",IF(OR(N1146="",N1146=0), 0, INDEX('Sch 10.1 Rate Design'!$E$9:$E$16,MATCH($C1146,'Sch 10.1 Rate Design'!$B$9:$B$16,0))),"")</f>
        <v/>
      </c>
      <c r="AM1146" s="548" t="str">
        <f>IF($A1146&lt;&gt;"",IF(OR(O1146="",O1146=0), 0, INDEX('Sch 10.1 Rate Design'!$E$9:$E$16,MATCH($C1146,'Sch 10.1 Rate Design'!$B$9:$B$16,0))),"")</f>
        <v/>
      </c>
      <c r="AN1146" s="548" t="str">
        <f>IF($A1146&lt;&gt;"",IF(OR(P1146="",P1146=0), 0, INDEX('Sch 10.1 Rate Design'!$E$9:$E$16,MATCH($C1146,'Sch 10.1 Rate Design'!$B$9:$B$16,0))),"")</f>
        <v/>
      </c>
      <c r="AO1146" s="548" t="str">
        <f>IF($A1146&lt;&gt;"",IF(OR(Q1146="",Q1146=0), 0, INDEX('Sch 10.1 Rate Design'!$E$9:$E$16,MATCH($C1146,'Sch 10.1 Rate Design'!$B$9:$B$16,0))),"")</f>
        <v/>
      </c>
      <c r="AP1146" s="548" t="str">
        <f>IF($A1146&lt;&gt;"",IF(OR(R1146="",R1146=0), 0, INDEX('Sch 10.1 Rate Design'!$E$9:$E$16,MATCH($C1146,'Sch 10.1 Rate Design'!$B$9:$B$16,0))),"")</f>
        <v/>
      </c>
      <c r="AQ1146" s="548" t="str">
        <f>IF($A1146&lt;&gt;"",IF(OR(S1146="",S1146=0), 0, INDEX('Sch 10.1 Rate Design'!$E$9:$E$16,MATCH($C1146,'Sch 10.1 Rate Design'!$B$9:$B$16,0))),"")</f>
        <v/>
      </c>
      <c r="AR1146" s="548" t="str">
        <f>IF($A1146&lt;&gt;"",IF(OR(T1146="",T1146=0), 0, INDEX('Sch 10.1 Rate Design'!$E$9:$E$16,MATCH($C1146,'Sch 10.1 Rate Design'!$B$9:$B$16,0))),"")</f>
        <v/>
      </c>
      <c r="AS1146" s="548" t="str">
        <f>IF($A1146&lt;&gt;"",IF(OR(U1146="",U1146=0), 0, INDEX('Sch 10.1 Rate Design'!$E$9:$E$16,MATCH($C1146,'Sch 10.1 Rate Design'!$B$9:$B$16,0))),"")</f>
        <v/>
      </c>
      <c r="AT1146" s="548" t="str">
        <f>IF($A1146&lt;&gt;"",IF(OR(V1146="",V1146=0), 0, INDEX('Sch 10.1 Rate Design'!$E$9:$E$16,MATCH($C1146,'Sch 10.1 Rate Design'!$B$9:$B$16,0))),"")</f>
        <v/>
      </c>
      <c r="AU1146" s="548" t="str">
        <f>IF($A1146&lt;&gt;"",IF(OR(W1146="",W1146=0), 0, INDEX('Sch 10.1 Rate Design'!$E$9:$E$16,MATCH($C1146,'Sch 10.1 Rate Design'!$B$9:$B$16,0))),"")</f>
        <v/>
      </c>
      <c r="AV1146" s="548" t="str">
        <f>IF($A1146&lt;&gt;"",IF(OR(X1146="",X1146=0), 0, INDEX('Sch 10.1 Rate Design'!$E$9:$E$16,MATCH($C1146,'Sch 10.1 Rate Design'!$B$9:$B$16,0))),"")</f>
        <v/>
      </c>
      <c r="AW1146" s="547" t="str">
        <f>IF($A1146&lt;&gt;"",IF(OR(Y1146="",Y1146=0), 0, INDEX('Sch 10.1 Rate Design'!$E$9:$E$16,MATCH($C1146,'Sch 10.1 Rate Design'!$B$9:$B$16,0))),"")</f>
        <v/>
      </c>
      <c r="AX1146" s="546" t="str">
        <f>IF($A1146&lt;&gt;"",IF(OR(N1146="",N1146=0),0,+IF(N1146&gt;+INDEX('Sch 10.1 Rate Design'!$D$9:$D$16,MATCH($C1146,'Sch 10.1 Rate Design'!$B$9:$B$16,0)),IF(N1146&gt;+INDEX('Sch 10.1 Rate Design'!$F$9:$F$16,MATCH($C1146,'Sch 10.1 Rate Design'!$B$9:$B$16,0)),+INDEX('Sch 10.1 Rate Design'!$F$9:$F$16,MATCH($C1146,'Sch 10.1 Rate Design'!$B$9:$B$16,0))-INDEX('Sch 10.1 Rate Design'!$D$9:$D$16,MATCH($C1146,'Sch 10.1 Rate Design'!$B$9:$B$16,0)), N1146-INDEX('Sch 10.1 Rate Design'!$D$9:$D$16,MATCH($C1146,'Sch 10.1 Rate Design'!$B$9:$B$16,0))),0)),"")</f>
        <v/>
      </c>
      <c r="AY1146" s="324" t="str">
        <f>IF($A1146&lt;&gt;"",IF(OR(O1146="",O1146=0),0,+IF(O1146&gt;+INDEX('Sch 10.1 Rate Design'!$D$9:$D$16,MATCH($C1146,'Sch 10.1 Rate Design'!$B$9:$B$16,0)),IF(O1146&gt;+INDEX('Sch 10.1 Rate Design'!$F$9:$F$16,MATCH($C1146,'Sch 10.1 Rate Design'!$B$9:$B$16,0)),+INDEX('Sch 10.1 Rate Design'!$F$9:$F$16,MATCH($C1146,'Sch 10.1 Rate Design'!$B$9:$B$16,0))-INDEX('Sch 10.1 Rate Design'!$D$9:$D$16,MATCH($C1146,'Sch 10.1 Rate Design'!$B$9:$B$16,0)), O1146-INDEX('Sch 10.1 Rate Design'!$D$9:$D$16,MATCH($C1146,'Sch 10.1 Rate Design'!$B$9:$B$16,0))),0)),"")</f>
        <v/>
      </c>
      <c r="AZ1146" s="324" t="str">
        <f>IF($A1146&lt;&gt;"",IF(OR(P1146="",P1146=0),0,+IF(P1146&gt;+INDEX('Sch 10.1 Rate Design'!$D$9:$D$16,MATCH($C1146,'Sch 10.1 Rate Design'!$B$9:$B$16,0)),IF(P1146&gt;+INDEX('Sch 10.1 Rate Design'!$F$9:$F$16,MATCH($C1146,'Sch 10.1 Rate Design'!$B$9:$B$16,0)),+INDEX('Sch 10.1 Rate Design'!$F$9:$F$16,MATCH($C1146,'Sch 10.1 Rate Design'!$B$9:$B$16,0))-INDEX('Sch 10.1 Rate Design'!$D$9:$D$16,MATCH($C1146,'Sch 10.1 Rate Design'!$B$9:$B$16,0)), P1146-INDEX('Sch 10.1 Rate Design'!$D$9:$D$16,MATCH($C1146,'Sch 10.1 Rate Design'!$B$9:$B$16,0))),0)),"")</f>
        <v/>
      </c>
      <c r="BA1146" s="324" t="str">
        <f>IF($A1146&lt;&gt;"",IF(OR(Q1146="",Q1146=0),0,+IF(Q1146&gt;+INDEX('Sch 10.1 Rate Design'!$D$9:$D$16,MATCH($C1146,'Sch 10.1 Rate Design'!$B$9:$B$16,0)),IF(Q1146&gt;+INDEX('Sch 10.1 Rate Design'!$F$9:$F$16,MATCH($C1146,'Sch 10.1 Rate Design'!$B$9:$B$16,0)),+INDEX('Sch 10.1 Rate Design'!$F$9:$F$16,MATCH($C1146,'Sch 10.1 Rate Design'!$B$9:$B$16,0))-INDEX('Sch 10.1 Rate Design'!$D$9:$D$16,MATCH($C1146,'Sch 10.1 Rate Design'!$B$9:$B$16,0)), Q1146-INDEX('Sch 10.1 Rate Design'!$D$9:$D$16,MATCH($C1146,'Sch 10.1 Rate Design'!$B$9:$B$16,0))),0)),"")</f>
        <v/>
      </c>
      <c r="BB1146" s="324" t="str">
        <f>IF($A1146&lt;&gt;"",IF(OR(R1146="",R1146=0),0,+IF(R1146&gt;+INDEX('Sch 10.1 Rate Design'!$D$9:$D$16,MATCH($C1146,'Sch 10.1 Rate Design'!$B$9:$B$16,0)),IF(R1146&gt;+INDEX('Sch 10.1 Rate Design'!$F$9:$F$16,MATCH($C1146,'Sch 10.1 Rate Design'!$B$9:$B$16,0)),+INDEX('Sch 10.1 Rate Design'!$F$9:$F$16,MATCH($C1146,'Sch 10.1 Rate Design'!$B$9:$B$16,0))-INDEX('Sch 10.1 Rate Design'!$D$9:$D$16,MATCH($C1146,'Sch 10.1 Rate Design'!$B$9:$B$16,0)), R1146-INDEX('Sch 10.1 Rate Design'!$D$9:$D$16,MATCH($C1146,'Sch 10.1 Rate Design'!$B$9:$B$16,0))),0)),"")</f>
        <v/>
      </c>
      <c r="BC1146" s="324" t="str">
        <f>IF($A1146&lt;&gt;"",IF(OR(S1146="",S1146=0),0,+IF(S1146&gt;+INDEX('Sch 10.1 Rate Design'!$D$9:$D$16,MATCH($C1146,'Sch 10.1 Rate Design'!$B$9:$B$16,0)),IF(S1146&gt;+INDEX('Sch 10.1 Rate Design'!$F$9:$F$16,MATCH($C1146,'Sch 10.1 Rate Design'!$B$9:$B$16,0)),+INDEX('Sch 10.1 Rate Design'!$F$9:$F$16,MATCH($C1146,'Sch 10.1 Rate Design'!$B$9:$B$16,0))-INDEX('Sch 10.1 Rate Design'!$D$9:$D$16,MATCH($C1146,'Sch 10.1 Rate Design'!$B$9:$B$16,0)), S1146-INDEX('Sch 10.1 Rate Design'!$D$9:$D$16,MATCH($C1146,'Sch 10.1 Rate Design'!$B$9:$B$16,0))),0)),"")</f>
        <v/>
      </c>
      <c r="BD1146" s="324" t="str">
        <f>IF($A1146&lt;&gt;"",IF(OR(T1146="",T1146=0),0,+IF(T1146&gt;+INDEX('Sch 10.1 Rate Design'!$D$9:$D$16,MATCH($C1146,'Sch 10.1 Rate Design'!$B$9:$B$16,0)),IF(T1146&gt;+INDEX('Sch 10.1 Rate Design'!$F$9:$F$16,MATCH($C1146,'Sch 10.1 Rate Design'!$B$9:$B$16,0)),+INDEX('Sch 10.1 Rate Design'!$F$9:$F$16,MATCH($C1146,'Sch 10.1 Rate Design'!$B$9:$B$16,0))-INDEX('Sch 10.1 Rate Design'!$D$9:$D$16,MATCH($C1146,'Sch 10.1 Rate Design'!$B$9:$B$16,0)), T1146-INDEX('Sch 10.1 Rate Design'!$D$9:$D$16,MATCH($C1146,'Sch 10.1 Rate Design'!$B$9:$B$16,0))),0)),"")</f>
        <v/>
      </c>
      <c r="BE1146" s="324" t="str">
        <f>IF($A1146&lt;&gt;"",IF(OR(U1146="",U1146=0),0,+IF(U1146&gt;+INDEX('Sch 10.1 Rate Design'!$D$9:$D$16,MATCH($C1146,'Sch 10.1 Rate Design'!$B$9:$B$16,0)),IF(U1146&gt;+INDEX('Sch 10.1 Rate Design'!$F$9:$F$16,MATCH($C1146,'Sch 10.1 Rate Design'!$B$9:$B$16,0)),+INDEX('Sch 10.1 Rate Design'!$F$9:$F$16,MATCH($C1146,'Sch 10.1 Rate Design'!$B$9:$B$16,0))-INDEX('Sch 10.1 Rate Design'!$D$9:$D$16,MATCH($C1146,'Sch 10.1 Rate Design'!$B$9:$B$16,0)), U1146-INDEX('Sch 10.1 Rate Design'!$D$9:$D$16,MATCH($C1146,'Sch 10.1 Rate Design'!$B$9:$B$16,0))),0)),"")</f>
        <v/>
      </c>
      <c r="BF1146" s="324" t="str">
        <f>IF($A1146&lt;&gt;"",IF(OR(V1146="",V1146=0),0,+IF(V1146&gt;+INDEX('Sch 10.1 Rate Design'!$D$9:$D$16,MATCH($C1146,'Sch 10.1 Rate Design'!$B$9:$B$16,0)),IF(V1146&gt;+INDEX('Sch 10.1 Rate Design'!$F$9:$F$16,MATCH($C1146,'Sch 10.1 Rate Design'!$B$9:$B$16,0)),+INDEX('Sch 10.1 Rate Design'!$F$9:$F$16,MATCH($C1146,'Sch 10.1 Rate Design'!$B$9:$B$16,0))-INDEX('Sch 10.1 Rate Design'!$D$9:$D$16,MATCH($C1146,'Sch 10.1 Rate Design'!$B$9:$B$16,0)), V1146-INDEX('Sch 10.1 Rate Design'!$D$9:$D$16,MATCH($C1146,'Sch 10.1 Rate Design'!$B$9:$B$16,0))),0)),"")</f>
        <v/>
      </c>
      <c r="BG1146" s="324" t="str">
        <f>IF($A1146&lt;&gt;"",IF(OR(W1146="",W1146=0),0,+IF(W1146&gt;+INDEX('Sch 10.1 Rate Design'!$D$9:$D$16,MATCH($C1146,'Sch 10.1 Rate Design'!$B$9:$B$16,0)),IF(W1146&gt;+INDEX('Sch 10.1 Rate Design'!$F$9:$F$16,MATCH($C1146,'Sch 10.1 Rate Design'!$B$9:$B$16,0)),+INDEX('Sch 10.1 Rate Design'!$F$9:$F$16,MATCH($C1146,'Sch 10.1 Rate Design'!$B$9:$B$16,0))-INDEX('Sch 10.1 Rate Design'!$D$9:$D$16,MATCH($C1146,'Sch 10.1 Rate Design'!$B$9:$B$16,0)), W1146-INDEX('Sch 10.1 Rate Design'!$D$9:$D$16,MATCH($C1146,'Sch 10.1 Rate Design'!$B$9:$B$16,0))),0)),"")</f>
        <v/>
      </c>
      <c r="BH1146" s="324" t="str">
        <f>IF($A1146&lt;&gt;"",IF(OR(X1146="",X1146=0),0,+IF(X1146&gt;+INDEX('Sch 10.1 Rate Design'!$D$9:$D$16,MATCH($C1146,'Sch 10.1 Rate Design'!$B$9:$B$16,0)),IF(X1146&gt;+INDEX('Sch 10.1 Rate Design'!$F$9:$F$16,MATCH($C1146,'Sch 10.1 Rate Design'!$B$9:$B$16,0)),+INDEX('Sch 10.1 Rate Design'!$F$9:$F$16,MATCH($C1146,'Sch 10.1 Rate Design'!$B$9:$B$16,0))-INDEX('Sch 10.1 Rate Design'!$D$9:$D$16,MATCH($C1146,'Sch 10.1 Rate Design'!$B$9:$B$16,0)), X1146-INDEX('Sch 10.1 Rate Design'!$D$9:$D$16,MATCH($C1146,'Sch 10.1 Rate Design'!$B$9:$B$16,0))),0)),"")</f>
        <v/>
      </c>
      <c r="BI1146" s="545" t="str">
        <f>IF($A1146&lt;&gt;"",IF(OR(Y1146="",Y1146=0),0,+IF(Y1146&gt;+INDEX('Sch 10.1 Rate Design'!$D$9:$D$16,MATCH($C1146,'Sch 10.1 Rate Design'!$B$9:$B$16,0)),IF(Y1146&gt;+INDEX('Sch 10.1 Rate Design'!$F$9:$F$16,MATCH($C1146,'Sch 10.1 Rate Design'!$B$9:$B$16,0)),+INDEX('Sch 10.1 Rate Design'!$F$9:$F$16,MATCH($C1146,'Sch 10.1 Rate Design'!$B$9:$B$16,0))-INDEX('Sch 10.1 Rate Design'!$D$9:$D$16,MATCH($C1146,'Sch 10.1 Rate Design'!$B$9:$B$16,0)), Y1146-INDEX('Sch 10.1 Rate Design'!$D$9:$D$16,MATCH($C1146,'Sch 10.1 Rate Design'!$B$9:$B$16,0))),0)),"")</f>
        <v/>
      </c>
      <c r="BJ1146" s="692" t="str">
        <f>IF($A1146&lt;&gt;"",IF(OR(N1146="",N1146=0), 0, AX1146/'Sch 10.1 Rate Design'!$Z$25*INDEX('Sch 10.1 Rate Design'!$G$9:$G$16,MATCH($C1146,'Sch 10.1 Rate Design'!$B$9:$B$16,0))),"")</f>
        <v/>
      </c>
      <c r="BK1146" s="548" t="str">
        <f>IF($A1146&lt;&gt;"",IF(OR(O1146="",O1146=0), 0, AY1146/'Sch 10.1 Rate Design'!$Z$25*INDEX('Sch 10.1 Rate Design'!$G$9:$G$16,MATCH($C1146,'Sch 10.1 Rate Design'!$B$9:$B$16,0))),"")</f>
        <v/>
      </c>
      <c r="BL1146" s="548" t="str">
        <f>IF($A1146&lt;&gt;"",IF(OR(P1146="",P1146=0), 0, AZ1146/'Sch 10.1 Rate Design'!$Z$25*INDEX('Sch 10.1 Rate Design'!$G$9:$G$16,MATCH($C1146,'Sch 10.1 Rate Design'!$B$9:$B$16,0))),"")</f>
        <v/>
      </c>
      <c r="BM1146" s="548" t="str">
        <f>IF($A1146&lt;&gt;"",IF(OR(Q1146="",Q1146=0), 0, BA1146/'Sch 10.1 Rate Design'!$Z$25*INDEX('Sch 10.1 Rate Design'!$G$9:$G$16,MATCH($C1146,'Sch 10.1 Rate Design'!$B$9:$B$16,0))),"")</f>
        <v/>
      </c>
      <c r="BN1146" s="548" t="str">
        <f>IF($A1146&lt;&gt;"",IF(OR(R1146="",R1146=0), 0, BB1146/'Sch 10.1 Rate Design'!$Z$25*INDEX('Sch 10.1 Rate Design'!$G$9:$G$16,MATCH($C1146,'Sch 10.1 Rate Design'!$B$9:$B$16,0))),"")</f>
        <v/>
      </c>
      <c r="BO1146" s="548" t="str">
        <f>IF($A1146&lt;&gt;"",IF(OR(S1146="",S1146=0), 0, BC1146/'Sch 10.1 Rate Design'!$Z$25*INDEX('Sch 10.1 Rate Design'!$G$9:$G$16,MATCH($C1146,'Sch 10.1 Rate Design'!$B$9:$B$16,0))),"")</f>
        <v/>
      </c>
      <c r="BP1146" s="548" t="str">
        <f>IF($A1146&lt;&gt;"",IF(OR(T1146="",T1146=0), 0, BD1146/'Sch 10.1 Rate Design'!$Z$25*INDEX('Sch 10.1 Rate Design'!$G$9:$G$16,MATCH($C1146,'Sch 10.1 Rate Design'!$B$9:$B$16,0))),"")</f>
        <v/>
      </c>
      <c r="BQ1146" s="548" t="str">
        <f>IF($A1146&lt;&gt;"",IF(OR(U1146="",U1146=0), 0, BE1146/'Sch 10.1 Rate Design'!$Z$25*INDEX('Sch 10.1 Rate Design'!$G$9:$G$16,MATCH($C1146,'Sch 10.1 Rate Design'!$B$9:$B$16,0))),"")</f>
        <v/>
      </c>
      <c r="BR1146" s="548" t="str">
        <f>IF($A1146&lt;&gt;"",IF(OR(V1146="",V1146=0), 0, BF1146/'Sch 10.1 Rate Design'!$Z$25*INDEX('Sch 10.1 Rate Design'!$G$9:$G$16,MATCH($C1146,'Sch 10.1 Rate Design'!$B$9:$B$16,0))),"")</f>
        <v/>
      </c>
      <c r="BS1146" s="548" t="str">
        <f>IF($A1146&lt;&gt;"",IF(OR(W1146="",W1146=0), 0, BG1146/'Sch 10.1 Rate Design'!$Z$25*INDEX('Sch 10.1 Rate Design'!$G$9:$G$16,MATCH($C1146,'Sch 10.1 Rate Design'!$B$9:$B$16,0))),"")</f>
        <v/>
      </c>
      <c r="BT1146" s="548" t="str">
        <f>IF($A1146&lt;&gt;"",IF(OR(X1146="",X1146=0), 0, BH1146/'Sch 10.1 Rate Design'!$Z$25*INDEX('Sch 10.1 Rate Design'!$G$9:$G$16,MATCH($C1146,'Sch 10.1 Rate Design'!$B$9:$B$16,0))),"")</f>
        <v/>
      </c>
      <c r="BU1146" s="547" t="str">
        <f>IF($A1146&lt;&gt;"",IF(OR(Y1146="",Y1146=0), 0, BI1146/'Sch 10.1 Rate Design'!$Z$25*INDEX('Sch 10.1 Rate Design'!$G$9:$G$16,MATCH($C1146,'Sch 10.1 Rate Design'!$B$9:$B$16,0))),"")</f>
        <v/>
      </c>
      <c r="BV1146" s="546" t="str">
        <f>IF($A1146&lt;&gt;"",IF(OR(N1146="",N1146=0),0,+IF(N1146&gt;+INDEX('Sch 10.1 Rate Design'!$F$9:$F$16,MATCH($C1146,'Sch 10.1 Rate Design'!$B$9:$B$16,0)),IF(N1146&gt;+INDEX('Sch 10.1 Rate Design'!$H$9:$H$16,MATCH($C1146,'Sch 10.1 Rate Design'!$B$9:$B$16,0)),+INDEX('Sch 10.1 Rate Design'!$H$9:$H$16,MATCH($C1146,'Sch 10.1 Rate Design'!$B$9:$B$16,0))-INDEX('Sch 10.1 Rate Design'!$F$9:$F$16,MATCH($C1146,'Sch 10.1 Rate Design'!$B$9:$B$16,0)), N1146-INDEX('Sch 10.1 Rate Design'!$F$9:$F$16,MATCH($C1146,'Sch 10.1 Rate Design'!$B$9:$B$16,0))), 0)),"")</f>
        <v/>
      </c>
      <c r="BW1146" s="324" t="str">
        <f>IF($A1146&lt;&gt;"",IF(OR(O1146="",O1146=0),0,+IF(O1146&gt;+INDEX('Sch 10.1 Rate Design'!$F$9:$F$16,MATCH($C1146,'Sch 10.1 Rate Design'!$B$9:$B$16,0)),IF(O1146&gt;+INDEX('Sch 10.1 Rate Design'!$H$9:$H$16,MATCH($C1146,'Sch 10.1 Rate Design'!$B$9:$B$16,0)),+INDEX('Sch 10.1 Rate Design'!$H$9:$H$16,MATCH($C1146,'Sch 10.1 Rate Design'!$B$9:$B$16,0))-INDEX('Sch 10.1 Rate Design'!$F$9:$F$16,MATCH($C1146,'Sch 10.1 Rate Design'!$B$9:$B$16,0)), O1146-INDEX('Sch 10.1 Rate Design'!$F$9:$F$16,MATCH($C1146,'Sch 10.1 Rate Design'!$B$9:$B$16,0))), 0)),"")</f>
        <v/>
      </c>
      <c r="BX1146" s="324" t="str">
        <f>IF($A1146&lt;&gt;"",IF(OR(P1146="",P1146=0),0,+IF(P1146&gt;+INDEX('Sch 10.1 Rate Design'!$F$9:$F$16,MATCH($C1146,'Sch 10.1 Rate Design'!$B$9:$B$16,0)),IF(P1146&gt;+INDEX('Sch 10.1 Rate Design'!$H$9:$H$16,MATCH($C1146,'Sch 10.1 Rate Design'!$B$9:$B$16,0)),+INDEX('Sch 10.1 Rate Design'!$H$9:$H$16,MATCH($C1146,'Sch 10.1 Rate Design'!$B$9:$B$16,0))-INDEX('Sch 10.1 Rate Design'!$F$9:$F$16,MATCH($C1146,'Sch 10.1 Rate Design'!$B$9:$B$16,0)), P1146-INDEX('Sch 10.1 Rate Design'!$F$9:$F$16,MATCH($C1146,'Sch 10.1 Rate Design'!$B$9:$B$16,0))), 0)),"")</f>
        <v/>
      </c>
      <c r="BY1146" s="324" t="str">
        <f>IF($A1146&lt;&gt;"",IF(OR(Q1146="",Q1146=0),0,+IF(Q1146&gt;+INDEX('Sch 10.1 Rate Design'!$F$9:$F$16,MATCH($C1146,'Sch 10.1 Rate Design'!$B$9:$B$16,0)),IF(Q1146&gt;+INDEX('Sch 10.1 Rate Design'!$H$9:$H$16,MATCH($C1146,'Sch 10.1 Rate Design'!$B$9:$B$16,0)),+INDEX('Sch 10.1 Rate Design'!$H$9:$H$16,MATCH($C1146,'Sch 10.1 Rate Design'!$B$9:$B$16,0))-INDEX('Sch 10.1 Rate Design'!$F$9:$F$16,MATCH($C1146,'Sch 10.1 Rate Design'!$B$9:$B$16,0)), Q1146-INDEX('Sch 10.1 Rate Design'!$F$9:$F$16,MATCH($C1146,'Sch 10.1 Rate Design'!$B$9:$B$16,0))), 0)),"")</f>
        <v/>
      </c>
      <c r="BZ1146" s="324" t="str">
        <f>IF($A1146&lt;&gt;"",IF(OR(R1146="",R1146=0),0,+IF(R1146&gt;+INDEX('Sch 10.1 Rate Design'!$F$9:$F$16,MATCH($C1146,'Sch 10.1 Rate Design'!$B$9:$B$16,0)),IF(R1146&gt;+INDEX('Sch 10.1 Rate Design'!$H$9:$H$16,MATCH($C1146,'Sch 10.1 Rate Design'!$B$9:$B$16,0)),+INDEX('Sch 10.1 Rate Design'!$H$9:$H$16,MATCH($C1146,'Sch 10.1 Rate Design'!$B$9:$B$16,0))-INDEX('Sch 10.1 Rate Design'!$F$9:$F$16,MATCH($C1146,'Sch 10.1 Rate Design'!$B$9:$B$16,0)), R1146-INDEX('Sch 10.1 Rate Design'!$F$9:$F$16,MATCH($C1146,'Sch 10.1 Rate Design'!$B$9:$B$16,0))), 0)),"")</f>
        <v/>
      </c>
      <c r="CA1146" s="324" t="str">
        <f>IF($A1146&lt;&gt;"",IF(OR(S1146="",S1146=0),0,+IF(S1146&gt;+INDEX('Sch 10.1 Rate Design'!$F$9:$F$16,MATCH($C1146,'Sch 10.1 Rate Design'!$B$9:$B$16,0)),IF(S1146&gt;+INDEX('Sch 10.1 Rate Design'!$H$9:$H$16,MATCH($C1146,'Sch 10.1 Rate Design'!$B$9:$B$16,0)),+INDEX('Sch 10.1 Rate Design'!$H$9:$H$16,MATCH($C1146,'Sch 10.1 Rate Design'!$B$9:$B$16,0))-INDEX('Sch 10.1 Rate Design'!$F$9:$F$16,MATCH($C1146,'Sch 10.1 Rate Design'!$B$9:$B$16,0)), S1146-INDEX('Sch 10.1 Rate Design'!$F$9:$F$16,MATCH($C1146,'Sch 10.1 Rate Design'!$B$9:$B$16,0))), 0)),"")</f>
        <v/>
      </c>
      <c r="CB1146" s="324" t="str">
        <f>IF($A1146&lt;&gt;"",IF(OR(T1146="",T1146=0),0,+IF(T1146&gt;+INDEX('Sch 10.1 Rate Design'!$F$9:$F$16,MATCH($C1146,'Sch 10.1 Rate Design'!$B$9:$B$16,0)),IF(T1146&gt;+INDEX('Sch 10.1 Rate Design'!$H$9:$H$16,MATCH($C1146,'Sch 10.1 Rate Design'!$B$9:$B$16,0)),+INDEX('Sch 10.1 Rate Design'!$H$9:$H$16,MATCH($C1146,'Sch 10.1 Rate Design'!$B$9:$B$16,0))-INDEX('Sch 10.1 Rate Design'!$F$9:$F$16,MATCH($C1146,'Sch 10.1 Rate Design'!$B$9:$B$16,0)), T1146-INDEX('Sch 10.1 Rate Design'!$F$9:$F$16,MATCH($C1146,'Sch 10.1 Rate Design'!$B$9:$B$16,0))), 0)),"")</f>
        <v/>
      </c>
      <c r="CC1146" s="324" t="str">
        <f>IF($A1146&lt;&gt;"",IF(OR(U1146="",U1146=0),0,+IF(U1146&gt;+INDEX('Sch 10.1 Rate Design'!$F$9:$F$16,MATCH($C1146,'Sch 10.1 Rate Design'!$B$9:$B$16,0)),IF(U1146&gt;+INDEX('Sch 10.1 Rate Design'!$H$9:$H$16,MATCH($C1146,'Sch 10.1 Rate Design'!$B$9:$B$16,0)),+INDEX('Sch 10.1 Rate Design'!$H$9:$H$16,MATCH($C1146,'Sch 10.1 Rate Design'!$B$9:$B$16,0))-INDEX('Sch 10.1 Rate Design'!$F$9:$F$16,MATCH($C1146,'Sch 10.1 Rate Design'!$B$9:$B$16,0)), U1146-INDEX('Sch 10.1 Rate Design'!$F$9:$F$16,MATCH($C1146,'Sch 10.1 Rate Design'!$B$9:$B$16,0))), 0)),"")</f>
        <v/>
      </c>
      <c r="CD1146" s="324" t="str">
        <f>IF($A1146&lt;&gt;"",IF(OR(V1146="",V1146=0),0,+IF(V1146&gt;+INDEX('Sch 10.1 Rate Design'!$F$9:$F$16,MATCH($C1146,'Sch 10.1 Rate Design'!$B$9:$B$16,0)),IF(V1146&gt;+INDEX('Sch 10.1 Rate Design'!$H$9:$H$16,MATCH($C1146,'Sch 10.1 Rate Design'!$B$9:$B$16,0)),+INDEX('Sch 10.1 Rate Design'!$H$9:$H$16,MATCH($C1146,'Sch 10.1 Rate Design'!$B$9:$B$16,0))-INDEX('Sch 10.1 Rate Design'!$F$9:$F$16,MATCH($C1146,'Sch 10.1 Rate Design'!$B$9:$B$16,0)), V1146-INDEX('Sch 10.1 Rate Design'!$F$9:$F$16,MATCH($C1146,'Sch 10.1 Rate Design'!$B$9:$B$16,0))), 0)),"")</f>
        <v/>
      </c>
      <c r="CE1146" s="324" t="str">
        <f>IF($A1146&lt;&gt;"",IF(OR(W1146="",W1146=0),0,+IF(W1146&gt;+INDEX('Sch 10.1 Rate Design'!$F$9:$F$16,MATCH($C1146,'Sch 10.1 Rate Design'!$B$9:$B$16,0)),IF(W1146&gt;+INDEX('Sch 10.1 Rate Design'!$H$9:$H$16,MATCH($C1146,'Sch 10.1 Rate Design'!$B$9:$B$16,0)),+INDEX('Sch 10.1 Rate Design'!$H$9:$H$16,MATCH($C1146,'Sch 10.1 Rate Design'!$B$9:$B$16,0))-INDEX('Sch 10.1 Rate Design'!$F$9:$F$16,MATCH($C1146,'Sch 10.1 Rate Design'!$B$9:$B$16,0)), W1146-INDEX('Sch 10.1 Rate Design'!$F$9:$F$16,MATCH($C1146,'Sch 10.1 Rate Design'!$B$9:$B$16,0))), 0)),"")</f>
        <v/>
      </c>
      <c r="CF1146" s="324" t="str">
        <f>IF($A1146&lt;&gt;"",IF(OR(X1146="",X1146=0),0,+IF(X1146&gt;+INDEX('Sch 10.1 Rate Design'!$F$9:$F$16,MATCH($C1146,'Sch 10.1 Rate Design'!$B$9:$B$16,0)),IF(X1146&gt;+INDEX('Sch 10.1 Rate Design'!$H$9:$H$16,MATCH($C1146,'Sch 10.1 Rate Design'!$B$9:$B$16,0)),+INDEX('Sch 10.1 Rate Design'!$H$9:$H$16,MATCH($C1146,'Sch 10.1 Rate Design'!$B$9:$B$16,0))-INDEX('Sch 10.1 Rate Design'!$F$9:$F$16,MATCH($C1146,'Sch 10.1 Rate Design'!$B$9:$B$16,0)), X1146-INDEX('Sch 10.1 Rate Design'!$F$9:$F$16,MATCH($C1146,'Sch 10.1 Rate Design'!$B$9:$B$16,0))), 0)),"")</f>
        <v/>
      </c>
      <c r="CG1146" s="545" t="str">
        <f>IF($A1146&lt;&gt;"",IF(OR(Y1146="",Y1146=0),0,+IF(Y1146&gt;+INDEX('Sch 10.1 Rate Design'!$F$9:$F$16,MATCH($C1146,'Sch 10.1 Rate Design'!$B$9:$B$16,0)),IF(Y1146&gt;+INDEX('Sch 10.1 Rate Design'!$H$9:$H$16,MATCH($C1146,'Sch 10.1 Rate Design'!$B$9:$B$16,0)),+INDEX('Sch 10.1 Rate Design'!$H$9:$H$16,MATCH($C1146,'Sch 10.1 Rate Design'!$B$9:$B$16,0))-INDEX('Sch 10.1 Rate Design'!$F$9:$F$16,MATCH($C1146,'Sch 10.1 Rate Design'!$B$9:$B$16,0)), Y1146-INDEX('Sch 10.1 Rate Design'!$F$9:$F$16,MATCH($C1146,'Sch 10.1 Rate Design'!$B$9:$B$16,0))), 0)),"")</f>
        <v/>
      </c>
      <c r="CH1146" s="692" t="str">
        <f>IF($A1146&lt;&gt;"",IF(OR(N1146="",N1146=0), 0, BV1146/'Sch 10.1 Rate Design'!$Z$25*INDEX('Sch 10.1 Rate Design'!$I$9:$I$16,MATCH($C1146,'Sch 10.1 Rate Design'!$B$9:$B$16,0))),"")</f>
        <v/>
      </c>
      <c r="CI1146" s="548" t="str">
        <f>IF($A1146&lt;&gt;"",IF(OR(O1146="",O1146=0), 0, BW1146/'Sch 10.1 Rate Design'!$Z$25*INDEX('Sch 10.1 Rate Design'!$I$9:$I$16,MATCH($C1146,'Sch 10.1 Rate Design'!$B$9:$B$16,0))),"")</f>
        <v/>
      </c>
      <c r="CJ1146" s="548" t="str">
        <f>IF($A1146&lt;&gt;"",IF(OR(P1146="",P1146=0), 0, BX1146/'Sch 10.1 Rate Design'!$Z$25*INDEX('Sch 10.1 Rate Design'!$I$9:$I$16,MATCH($C1146,'Sch 10.1 Rate Design'!$B$9:$B$16,0))),"")</f>
        <v/>
      </c>
      <c r="CK1146" s="548" t="str">
        <f>IF($A1146&lt;&gt;"",IF(OR(Q1146="",Q1146=0), 0, BY1146/'Sch 10.1 Rate Design'!$Z$25*INDEX('Sch 10.1 Rate Design'!$I$9:$I$16,MATCH($C1146,'Sch 10.1 Rate Design'!$B$9:$B$16,0))),"")</f>
        <v/>
      </c>
      <c r="CL1146" s="548" t="str">
        <f>IF($A1146&lt;&gt;"",IF(OR(R1146="",R1146=0), 0, BZ1146/'Sch 10.1 Rate Design'!$Z$25*INDEX('Sch 10.1 Rate Design'!$I$9:$I$16,MATCH($C1146,'Sch 10.1 Rate Design'!$B$9:$B$16,0))),"")</f>
        <v/>
      </c>
      <c r="CM1146" s="548" t="str">
        <f>IF($A1146&lt;&gt;"",IF(OR(S1146="",S1146=0), 0, CA1146/'Sch 10.1 Rate Design'!$Z$25*INDEX('Sch 10.1 Rate Design'!$I$9:$I$16,MATCH($C1146,'Sch 10.1 Rate Design'!$B$9:$B$16,0))),"")</f>
        <v/>
      </c>
      <c r="CN1146" s="548" t="str">
        <f>IF($A1146&lt;&gt;"",IF(OR(T1146="",T1146=0), 0, CB1146/'Sch 10.1 Rate Design'!$Z$25*INDEX('Sch 10.1 Rate Design'!$I$9:$I$16,MATCH($C1146,'Sch 10.1 Rate Design'!$B$9:$B$16,0))),"")</f>
        <v/>
      </c>
      <c r="CO1146" s="548" t="str">
        <f>IF($A1146&lt;&gt;"",IF(OR(U1146="",U1146=0), 0, CC1146/'Sch 10.1 Rate Design'!$Z$25*INDEX('Sch 10.1 Rate Design'!$I$9:$I$16,MATCH($C1146,'Sch 10.1 Rate Design'!$B$9:$B$16,0))),"")</f>
        <v/>
      </c>
      <c r="CP1146" s="548" t="str">
        <f>IF($A1146&lt;&gt;"",IF(OR(V1146="",V1146=0), 0, CD1146/'Sch 10.1 Rate Design'!$Z$25*INDEX('Sch 10.1 Rate Design'!$I$9:$I$16,MATCH($C1146,'Sch 10.1 Rate Design'!$B$9:$B$16,0))),"")</f>
        <v/>
      </c>
      <c r="CQ1146" s="548" t="str">
        <f>IF($A1146&lt;&gt;"",IF(OR(W1146="",W1146=0), 0, CE1146/'Sch 10.1 Rate Design'!$Z$25*INDEX('Sch 10.1 Rate Design'!$I$9:$I$16,MATCH($C1146,'Sch 10.1 Rate Design'!$B$9:$B$16,0))),"")</f>
        <v/>
      </c>
      <c r="CR1146" s="548" t="str">
        <f>IF($A1146&lt;&gt;"",IF(OR(X1146="",X1146=0), 0, CF1146/'Sch 10.1 Rate Design'!$Z$25*INDEX('Sch 10.1 Rate Design'!$I$9:$I$16,MATCH($C1146,'Sch 10.1 Rate Design'!$B$9:$B$16,0))),"")</f>
        <v/>
      </c>
      <c r="CS1146" s="547" t="str">
        <f>IF($A1146&lt;&gt;"",IF(OR(Y1146="",Y1146=0), 0, CG1146/'Sch 10.1 Rate Design'!$Z$25*INDEX('Sch 10.1 Rate Design'!$I$9:$I$16,MATCH($C1146,'Sch 10.1 Rate Design'!$B$9:$B$16,0))),"")</f>
        <v/>
      </c>
      <c r="CT1146" s="546" t="str">
        <f>IF($A1146&lt;&gt;"",IF(OR(N1146="",N1146=0),0,IF(N1146&gt;INDEX('Sch 10.1 Rate Design'!$J$9:$J$16,MATCH($C1146,'Sch 10.1 Rate Design'!$B$9:$B$16,0)),N1146-INDEX('Sch 10.1 Rate Design'!$J$9:$J$16,MATCH($C1146,'Sch 10.1 Rate Design'!$B$9:$B$16,0)),0)),"")</f>
        <v/>
      </c>
      <c r="CU1146" s="324" t="str">
        <f>IF($A1146&lt;&gt;"",IF(OR(O1146="",O1146=0),0,IF(O1146&gt;INDEX('Sch 10.1 Rate Design'!$J$9:$J$16,MATCH($C1146,'Sch 10.1 Rate Design'!$B$9:$B$16,0)),O1146-INDEX('Sch 10.1 Rate Design'!$J$9:$J$16,MATCH($C1146,'Sch 10.1 Rate Design'!$B$9:$B$16,0)),0)),"")</f>
        <v/>
      </c>
      <c r="CV1146" s="324" t="str">
        <f>IF($A1146&lt;&gt;"",IF(OR(P1146="",P1146=0),0,IF(P1146&gt;INDEX('Sch 10.1 Rate Design'!$J$9:$J$16,MATCH($C1146,'Sch 10.1 Rate Design'!$B$9:$B$16,0)),P1146-INDEX('Sch 10.1 Rate Design'!$J$9:$J$16,MATCH($C1146,'Sch 10.1 Rate Design'!$B$9:$B$16,0)),0)),"")</f>
        <v/>
      </c>
      <c r="CW1146" s="324" t="str">
        <f>IF($A1146&lt;&gt;"",IF(OR(Q1146="",Q1146=0),0,IF(Q1146&gt;INDEX('Sch 10.1 Rate Design'!$J$9:$J$16,MATCH($C1146,'Sch 10.1 Rate Design'!$B$9:$B$16,0)),Q1146-INDEX('Sch 10.1 Rate Design'!$J$9:$J$16,MATCH($C1146,'Sch 10.1 Rate Design'!$B$9:$B$16,0)),0)),"")</f>
        <v/>
      </c>
      <c r="CX1146" s="324" t="str">
        <f>IF($A1146&lt;&gt;"",IF(OR(R1146="",R1146=0),0,IF(R1146&gt;INDEX('Sch 10.1 Rate Design'!$J$9:$J$16,MATCH($C1146,'Sch 10.1 Rate Design'!$B$9:$B$16,0)),R1146-INDEX('Sch 10.1 Rate Design'!$J$9:$J$16,MATCH($C1146,'Sch 10.1 Rate Design'!$B$9:$B$16,0)),0)),"")</f>
        <v/>
      </c>
      <c r="CY1146" s="324" t="str">
        <f>IF($A1146&lt;&gt;"",IF(OR(S1146="",S1146=0),0,IF(S1146&gt;INDEX('Sch 10.1 Rate Design'!$J$9:$J$16,MATCH($C1146,'Sch 10.1 Rate Design'!$B$9:$B$16,0)),S1146-INDEX('Sch 10.1 Rate Design'!$J$9:$J$16,MATCH($C1146,'Sch 10.1 Rate Design'!$B$9:$B$16,0)),0)),"")</f>
        <v/>
      </c>
      <c r="CZ1146" s="324" t="str">
        <f>IF($A1146&lt;&gt;"",IF(OR(T1146="",T1146=0),0,IF(T1146&gt;INDEX('Sch 10.1 Rate Design'!$J$9:$J$16,MATCH($C1146,'Sch 10.1 Rate Design'!$B$9:$B$16,0)),T1146-INDEX('Sch 10.1 Rate Design'!$J$9:$J$16,MATCH($C1146,'Sch 10.1 Rate Design'!$B$9:$B$16,0)),0)),"")</f>
        <v/>
      </c>
      <c r="DA1146" s="324" t="str">
        <f>IF($A1146&lt;&gt;"",IF(OR(U1146="",U1146=0),0,IF(U1146&gt;INDEX('Sch 10.1 Rate Design'!$J$9:$J$16,MATCH($C1146,'Sch 10.1 Rate Design'!$B$9:$B$16,0)),U1146-INDEX('Sch 10.1 Rate Design'!$J$9:$J$16,MATCH($C1146,'Sch 10.1 Rate Design'!$B$9:$B$16,0)),0)),"")</f>
        <v/>
      </c>
      <c r="DB1146" s="324" t="str">
        <f>IF($A1146&lt;&gt;"",IF(OR(V1146="",V1146=0),0,IF(V1146&gt;INDEX('Sch 10.1 Rate Design'!$J$9:$J$16,MATCH($C1146,'Sch 10.1 Rate Design'!$B$9:$B$16,0)),V1146-INDEX('Sch 10.1 Rate Design'!$J$9:$J$16,MATCH($C1146,'Sch 10.1 Rate Design'!$B$9:$B$16,0)),0)),"")</f>
        <v/>
      </c>
      <c r="DC1146" s="324" t="str">
        <f>IF($A1146&lt;&gt;"",IF(OR(W1146="",W1146=0),0,IF(W1146&gt;INDEX('Sch 10.1 Rate Design'!$J$9:$J$16,MATCH($C1146,'Sch 10.1 Rate Design'!$B$9:$B$16,0)),W1146-INDEX('Sch 10.1 Rate Design'!$J$9:$J$16,MATCH($C1146,'Sch 10.1 Rate Design'!$B$9:$B$16,0)),0)),"")</f>
        <v/>
      </c>
      <c r="DD1146" s="324" t="str">
        <f>IF($A1146&lt;&gt;"",IF(OR(X1146="",X1146=0),0,IF(X1146&gt;INDEX('Sch 10.1 Rate Design'!$J$9:$J$16,MATCH($C1146,'Sch 10.1 Rate Design'!$B$9:$B$16,0)),X1146-INDEX('Sch 10.1 Rate Design'!$J$9:$J$16,MATCH($C1146,'Sch 10.1 Rate Design'!$B$9:$B$16,0)),0)),"")</f>
        <v/>
      </c>
      <c r="DE1146" s="545" t="str">
        <f>IF($A1146&lt;&gt;"",IF(OR(Y1146="",Y1146=0),0,IF(Y1146&gt;INDEX('Sch 10.1 Rate Design'!$J$9:$J$16,MATCH($C1146,'Sch 10.1 Rate Design'!$B$9:$B$16,0)),Y1146-INDEX('Sch 10.1 Rate Design'!$J$9:$J$16,MATCH($C1146,'Sch 10.1 Rate Design'!$B$9:$B$16,0)),0)),"")</f>
        <v/>
      </c>
      <c r="DF1146" s="692" t="str">
        <f>IF($A1146&lt;&gt;"",IF(OR(N1146="",N1146=0), 0, CT1146/'Sch 10.1 Rate Design'!$Z$25*INDEX('Sch 10.1 Rate Design'!$K$9:$K$16,MATCH($C1146,'Sch 10.1 Rate Design'!$B$9:$B$16,0))),"")</f>
        <v/>
      </c>
      <c r="DG1146" s="548" t="str">
        <f>IF($A1146&lt;&gt;"",IF(OR(O1146="",O1146=0), 0, CU1146/'Sch 10.1 Rate Design'!$Z$25*INDEX('Sch 10.1 Rate Design'!$K$9:$K$16,MATCH($C1146,'Sch 10.1 Rate Design'!$B$9:$B$16,0))),"")</f>
        <v/>
      </c>
      <c r="DH1146" s="548" t="str">
        <f>IF($A1146&lt;&gt;"",IF(OR(P1146="",P1146=0), 0, CV1146/'Sch 10.1 Rate Design'!$Z$25*INDEX('Sch 10.1 Rate Design'!$K$9:$K$16,MATCH($C1146,'Sch 10.1 Rate Design'!$B$9:$B$16,0))),"")</f>
        <v/>
      </c>
      <c r="DI1146" s="548" t="str">
        <f>IF($A1146&lt;&gt;"",IF(OR(Q1146="",Q1146=0), 0, CW1146/'Sch 10.1 Rate Design'!$Z$25*INDEX('Sch 10.1 Rate Design'!$K$9:$K$16,MATCH($C1146,'Sch 10.1 Rate Design'!$B$9:$B$16,0))),"")</f>
        <v/>
      </c>
      <c r="DJ1146" s="548" t="str">
        <f>IF($A1146&lt;&gt;"",IF(OR(R1146="",R1146=0), 0, CX1146/'Sch 10.1 Rate Design'!$Z$25*INDEX('Sch 10.1 Rate Design'!$K$9:$K$16,MATCH($C1146,'Sch 10.1 Rate Design'!$B$9:$B$16,0))),"")</f>
        <v/>
      </c>
      <c r="DK1146" s="548" t="str">
        <f>IF($A1146&lt;&gt;"",IF(OR(S1146="",S1146=0), 0, CY1146/'Sch 10.1 Rate Design'!$Z$25*INDEX('Sch 10.1 Rate Design'!$K$9:$K$16,MATCH($C1146,'Sch 10.1 Rate Design'!$B$9:$B$16,0))),"")</f>
        <v/>
      </c>
      <c r="DL1146" s="548" t="str">
        <f>IF($A1146&lt;&gt;"",IF(OR(T1146="",T1146=0), 0, CZ1146/'Sch 10.1 Rate Design'!$Z$25*INDEX('Sch 10.1 Rate Design'!$K$9:$K$16,MATCH($C1146,'Sch 10.1 Rate Design'!$B$9:$B$16,0))),"")</f>
        <v/>
      </c>
      <c r="DM1146" s="548" t="str">
        <f>IF($A1146&lt;&gt;"",IF(OR(U1146="",U1146=0), 0, DA1146/'Sch 10.1 Rate Design'!$Z$25*INDEX('Sch 10.1 Rate Design'!$K$9:$K$16,MATCH($C1146,'Sch 10.1 Rate Design'!$B$9:$B$16,0))),"")</f>
        <v/>
      </c>
      <c r="DN1146" s="548" t="str">
        <f>IF($A1146&lt;&gt;"",IF(OR(V1146="",V1146=0), 0, DB1146/'Sch 10.1 Rate Design'!$Z$25*INDEX('Sch 10.1 Rate Design'!$K$9:$K$16,MATCH($C1146,'Sch 10.1 Rate Design'!$B$9:$B$16,0))),"")</f>
        <v/>
      </c>
      <c r="DO1146" s="548" t="str">
        <f>IF($A1146&lt;&gt;"",IF(OR(W1146="",W1146=0), 0, DC1146/'Sch 10.1 Rate Design'!$Z$25*INDEX('Sch 10.1 Rate Design'!$K$9:$K$16,MATCH($C1146,'Sch 10.1 Rate Design'!$B$9:$B$16,0))),"")</f>
        <v/>
      </c>
      <c r="DP1146" s="548" t="str">
        <f>IF($A1146&lt;&gt;"",IF(OR(X1146="",X1146=0), 0, DD1146/'Sch 10.1 Rate Design'!$Z$25*INDEX('Sch 10.1 Rate Design'!$K$9:$K$16,MATCH($C1146,'Sch 10.1 Rate Design'!$B$9:$B$16,0))),"")</f>
        <v/>
      </c>
      <c r="DQ1146" s="547" t="str">
        <f>IF($A1146&lt;&gt;"",IF(OR(Y1146="",Y1146=0), 0, DE1146/'Sch 10.1 Rate Design'!$Z$25*INDEX('Sch 10.1 Rate Design'!$K$9:$K$16,MATCH($C1146,'Sch 10.1 Rate Design'!$B$9:$B$16,0))),"")</f>
        <v/>
      </c>
      <c r="DR1146" s="546" t="str">
        <f>IF($A1146&lt;&gt;"",IF(OR(N1146="",N1146=0), 0,INDEX('Sch 10.1 Rate Design'!$D$9:$D$16,MATCH($C1146,'Sch 10.1 Rate Design'!$B$9:$B$16,0))),"")</f>
        <v/>
      </c>
      <c r="DS1146" s="324" t="str">
        <f>IF($A1146&lt;&gt;"",IF(OR(O1146="",O1146=0), 0,INDEX('Sch 10.1 Rate Design'!$D$9:$D$16,MATCH($C1146,'Sch 10.1 Rate Design'!$B$9:$B$16,0))),"")</f>
        <v/>
      </c>
      <c r="DT1146" s="324" t="str">
        <f>IF($A1146&lt;&gt;"",IF(OR(P1146="",P1146=0), 0,INDEX('Sch 10.1 Rate Design'!$D$9:$D$16,MATCH($C1146,'Sch 10.1 Rate Design'!$B$9:$B$16,0))),"")</f>
        <v/>
      </c>
      <c r="DU1146" s="324" t="str">
        <f>IF($A1146&lt;&gt;"",IF(OR(Q1146="",Q1146=0), 0,INDEX('Sch 10.1 Rate Design'!$D$9:$D$16,MATCH($C1146,'Sch 10.1 Rate Design'!$B$9:$B$16,0))),"")</f>
        <v/>
      </c>
      <c r="DV1146" s="324" t="str">
        <f>IF($A1146&lt;&gt;"",IF(OR(R1146="",R1146=0), 0,INDEX('Sch 10.1 Rate Design'!$D$9:$D$16,MATCH($C1146,'Sch 10.1 Rate Design'!$B$9:$B$16,0))),"")</f>
        <v/>
      </c>
      <c r="DW1146" s="324" t="str">
        <f>IF($A1146&lt;&gt;"",IF(OR(S1146="",S1146=0), 0,INDEX('Sch 10.1 Rate Design'!$D$9:$D$16,MATCH($C1146,'Sch 10.1 Rate Design'!$B$9:$B$16,0))),"")</f>
        <v/>
      </c>
      <c r="DX1146" s="324" t="str">
        <f>IF($A1146&lt;&gt;"",IF(OR(T1146="",T1146=0), 0,INDEX('Sch 10.1 Rate Design'!$D$9:$D$16,MATCH($C1146,'Sch 10.1 Rate Design'!$B$9:$B$16,0))),"")</f>
        <v/>
      </c>
      <c r="DY1146" s="324" t="str">
        <f>IF($A1146&lt;&gt;"",IF(OR(U1146="",U1146=0), 0,INDEX('Sch 10.1 Rate Design'!$D$9:$D$16,MATCH($C1146,'Sch 10.1 Rate Design'!$B$9:$B$16,0))),"")</f>
        <v/>
      </c>
      <c r="DZ1146" s="324" t="str">
        <f>IF($A1146&lt;&gt;"",IF(OR(V1146="",V1146=0), 0,INDEX('Sch 10.1 Rate Design'!$D$9:$D$16,MATCH($C1146,'Sch 10.1 Rate Design'!$B$9:$B$16,0))),"")</f>
        <v/>
      </c>
      <c r="EA1146" s="324" t="str">
        <f>IF($A1146&lt;&gt;"",IF(OR(W1146="",W1146=0), 0,INDEX('Sch 10.1 Rate Design'!$D$9:$D$16,MATCH($C1146,'Sch 10.1 Rate Design'!$B$9:$B$16,0))),"")</f>
        <v/>
      </c>
      <c r="EB1146" s="324" t="str">
        <f>IF($A1146&lt;&gt;"",IF(OR(X1146="",X1146=0), 0,INDEX('Sch 10.1 Rate Design'!$D$9:$D$16,MATCH($C1146,'Sch 10.1 Rate Design'!$B$9:$B$16,0))),"")</f>
        <v/>
      </c>
      <c r="EC1146" s="545" t="str">
        <f>IF($A1146&lt;&gt;"",IF(OR(Y1146="",Y1146=0), 0,INDEX('Sch 10.1 Rate Design'!$D$9:$D$16,MATCH($C1146,'Sch 10.1 Rate Design'!$B$9:$B$16,0))),"")</f>
        <v/>
      </c>
      <c r="ED1146" s="546"/>
      <c r="EE1146" s="324"/>
      <c r="EF1146" s="324"/>
      <c r="EG1146" s="324"/>
      <c r="EH1146" s="324"/>
      <c r="EI1146" s="324"/>
      <c r="EJ1146" s="324"/>
      <c r="EK1146" s="324"/>
      <c r="EL1146" s="324"/>
      <c r="EM1146" s="324"/>
      <c r="EN1146" s="324"/>
      <c r="EO1146" s="545"/>
      <c r="EP1146" s="324"/>
    </row>
    <row r="1147" spans="1:146" x14ac:dyDescent="0.2">
      <c r="A1147" s="324" t="str">
        <f>IF(Inputs!AO1143&lt;&gt;"",Inputs!AO1143,"")</f>
        <v/>
      </c>
      <c r="B1147" s="324" t="str">
        <f t="shared" si="241"/>
        <v/>
      </c>
      <c r="C1147" s="727" t="str">
        <f>IF($A1147&lt;&gt;"",Inputs!AN1143,"")</f>
        <v/>
      </c>
      <c r="D1147" s="549" t="str">
        <f t="shared" si="234"/>
        <v/>
      </c>
      <c r="E1147" s="549" t="str">
        <f t="shared" si="235"/>
        <v/>
      </c>
      <c r="F1147" s="324" t="str">
        <f t="shared" si="242"/>
        <v/>
      </c>
      <c r="G1147" s="324" t="str">
        <f t="shared" si="236"/>
        <v/>
      </c>
      <c r="H1147" s="790">
        <f t="shared" si="237"/>
        <v>0</v>
      </c>
      <c r="I1147" s="790">
        <f t="shared" si="238"/>
        <v>0</v>
      </c>
      <c r="J1147" s="790">
        <f t="shared" si="239"/>
        <v>0</v>
      </c>
      <c r="K1147" s="790">
        <f t="shared" si="240"/>
        <v>0</v>
      </c>
      <c r="L1147" s="787" t="str">
        <f>IF($A1147&lt;&gt;"",INDEX(Inputs!$AP1143:$BA1143,,MATCH('Sch 10.2 Rate Data'!X$7,Inputs!$AP$4:$BA$4,0)),"")</f>
        <v/>
      </c>
      <c r="M1147" s="787" t="str">
        <f>IF($A1147&lt;&gt;"",INDEX(Inputs!$AP1143:$BA1143,,MATCH('Sch 10.2 Rate Data'!Y$7,Inputs!$AP$4:$BA$4,0)),"")</f>
        <v/>
      </c>
      <c r="N1147" s="546" t="str">
        <f>IF($A1147&lt;&gt;"",INDEX(Inputs!$AP1143:$BA1143,,MATCH('Sch 10.2 Rate Data'!N$7,Inputs!$AP$4:$BA$4,0)),"")</f>
        <v/>
      </c>
      <c r="O1147" s="324" t="str">
        <f>IF($A1147&lt;&gt;"",INDEX(Inputs!$AP1143:$BA1143,,MATCH('Sch 10.2 Rate Data'!O$7,Inputs!$AP$4:$BA$4,0)),"")</f>
        <v/>
      </c>
      <c r="P1147" s="324" t="str">
        <f>IF($A1147&lt;&gt;"",INDEX(Inputs!$AP1143:$BA1143,,MATCH('Sch 10.2 Rate Data'!P$7,Inputs!$AP$4:$BA$4,0)),"")</f>
        <v/>
      </c>
      <c r="Q1147" s="324" t="str">
        <f>IF($A1147&lt;&gt;"",INDEX(Inputs!$AP1143:$BA1143,,MATCH('Sch 10.2 Rate Data'!Q$7,Inputs!$AP$4:$BA$4,0)),"")</f>
        <v/>
      </c>
      <c r="R1147" s="324" t="str">
        <f>IF($A1147&lt;&gt;"",INDEX(Inputs!$AP1143:$BA1143,,MATCH('Sch 10.2 Rate Data'!R$7,Inputs!$AP$4:$BA$4,0)),"")</f>
        <v/>
      </c>
      <c r="S1147" s="324" t="str">
        <f>IF($A1147&lt;&gt;"",INDEX(Inputs!$AP1143:$BA1143,,MATCH('Sch 10.2 Rate Data'!S$7,Inputs!$AP$4:$BA$4,0)),"")</f>
        <v/>
      </c>
      <c r="T1147" s="324" t="str">
        <f>IF($A1147&lt;&gt;"",INDEX(Inputs!$AP1143:$BA1143,,MATCH('Sch 10.2 Rate Data'!T$7,Inputs!$AP$4:$BA$4,0)),"")</f>
        <v/>
      </c>
      <c r="U1147" s="324" t="str">
        <f>IF($A1147&lt;&gt;"",INDEX(Inputs!$AP1143:$BA1143,,MATCH('Sch 10.2 Rate Data'!U$7,Inputs!$AP$4:$BA$4,0)),"")</f>
        <v/>
      </c>
      <c r="V1147" s="324" t="str">
        <f>IF($A1147&lt;&gt;"",INDEX(Inputs!$AP1143:$BA1143,,MATCH('Sch 10.2 Rate Data'!V$7,Inputs!$AP$4:$BA$4,0)),"")</f>
        <v/>
      </c>
      <c r="W1147" s="324" t="str">
        <f>IF($A1147&lt;&gt;"",INDEX(Inputs!$AP1143:$BA1143,,MATCH('Sch 10.2 Rate Data'!W$7,Inputs!$AP$4:$BA$4,0)),"")</f>
        <v/>
      </c>
      <c r="X1147" s="324" t="str">
        <f>IF($A1147&lt;&gt;"",INDEX(Inputs!$AP1143:$BA1143,,MATCH('Sch 10.2 Rate Data'!X$7,Inputs!$AP$4:$BA$4,0)),"")</f>
        <v/>
      </c>
      <c r="Y1147" s="545" t="str">
        <f>IF($A1147&lt;&gt;"",INDEX(Inputs!$AP1143:$BA1143,,MATCH('Sch 10.2 Rate Data'!Y$7,Inputs!$AP$4:$BA$4,0)),"")</f>
        <v/>
      </c>
      <c r="Z1147" s="692" t="str">
        <f t="shared" si="244"/>
        <v/>
      </c>
      <c r="AA1147" s="548" t="str">
        <f t="shared" si="244"/>
        <v/>
      </c>
      <c r="AB1147" s="548" t="str">
        <f t="shared" si="244"/>
        <v/>
      </c>
      <c r="AC1147" s="548" t="str">
        <f t="shared" si="243"/>
        <v/>
      </c>
      <c r="AD1147" s="548" t="str">
        <f t="shared" si="243"/>
        <v/>
      </c>
      <c r="AE1147" s="548" t="str">
        <f t="shared" si="243"/>
        <v/>
      </c>
      <c r="AF1147" s="548" t="str">
        <f t="shared" si="243"/>
        <v/>
      </c>
      <c r="AG1147" s="548" t="str">
        <f t="shared" si="243"/>
        <v/>
      </c>
      <c r="AH1147" s="548" t="str">
        <f t="shared" si="243"/>
        <v/>
      </c>
      <c r="AI1147" s="548" t="str">
        <f t="shared" si="245"/>
        <v/>
      </c>
      <c r="AJ1147" s="548" t="str">
        <f t="shared" si="245"/>
        <v/>
      </c>
      <c r="AK1147" s="547" t="str">
        <f t="shared" si="245"/>
        <v/>
      </c>
      <c r="AL1147" s="692" t="str">
        <f>IF($A1147&lt;&gt;"",IF(OR(N1147="",N1147=0), 0, INDEX('Sch 10.1 Rate Design'!$E$9:$E$16,MATCH($C1147,'Sch 10.1 Rate Design'!$B$9:$B$16,0))),"")</f>
        <v/>
      </c>
      <c r="AM1147" s="548" t="str">
        <f>IF($A1147&lt;&gt;"",IF(OR(O1147="",O1147=0), 0, INDEX('Sch 10.1 Rate Design'!$E$9:$E$16,MATCH($C1147,'Sch 10.1 Rate Design'!$B$9:$B$16,0))),"")</f>
        <v/>
      </c>
      <c r="AN1147" s="548" t="str">
        <f>IF($A1147&lt;&gt;"",IF(OR(P1147="",P1147=0), 0, INDEX('Sch 10.1 Rate Design'!$E$9:$E$16,MATCH($C1147,'Sch 10.1 Rate Design'!$B$9:$B$16,0))),"")</f>
        <v/>
      </c>
      <c r="AO1147" s="548" t="str">
        <f>IF($A1147&lt;&gt;"",IF(OR(Q1147="",Q1147=0), 0, INDEX('Sch 10.1 Rate Design'!$E$9:$E$16,MATCH($C1147,'Sch 10.1 Rate Design'!$B$9:$B$16,0))),"")</f>
        <v/>
      </c>
      <c r="AP1147" s="548" t="str">
        <f>IF($A1147&lt;&gt;"",IF(OR(R1147="",R1147=0), 0, INDEX('Sch 10.1 Rate Design'!$E$9:$E$16,MATCH($C1147,'Sch 10.1 Rate Design'!$B$9:$B$16,0))),"")</f>
        <v/>
      </c>
      <c r="AQ1147" s="548" t="str">
        <f>IF($A1147&lt;&gt;"",IF(OR(S1147="",S1147=0), 0, INDEX('Sch 10.1 Rate Design'!$E$9:$E$16,MATCH($C1147,'Sch 10.1 Rate Design'!$B$9:$B$16,0))),"")</f>
        <v/>
      </c>
      <c r="AR1147" s="548" t="str">
        <f>IF($A1147&lt;&gt;"",IF(OR(T1147="",T1147=0), 0, INDEX('Sch 10.1 Rate Design'!$E$9:$E$16,MATCH($C1147,'Sch 10.1 Rate Design'!$B$9:$B$16,0))),"")</f>
        <v/>
      </c>
      <c r="AS1147" s="548" t="str">
        <f>IF($A1147&lt;&gt;"",IF(OR(U1147="",U1147=0), 0, INDEX('Sch 10.1 Rate Design'!$E$9:$E$16,MATCH($C1147,'Sch 10.1 Rate Design'!$B$9:$B$16,0))),"")</f>
        <v/>
      </c>
      <c r="AT1147" s="548" t="str">
        <f>IF($A1147&lt;&gt;"",IF(OR(V1147="",V1147=0), 0, INDEX('Sch 10.1 Rate Design'!$E$9:$E$16,MATCH($C1147,'Sch 10.1 Rate Design'!$B$9:$B$16,0))),"")</f>
        <v/>
      </c>
      <c r="AU1147" s="548" t="str">
        <f>IF($A1147&lt;&gt;"",IF(OR(W1147="",W1147=0), 0, INDEX('Sch 10.1 Rate Design'!$E$9:$E$16,MATCH($C1147,'Sch 10.1 Rate Design'!$B$9:$B$16,0))),"")</f>
        <v/>
      </c>
      <c r="AV1147" s="548" t="str">
        <f>IF($A1147&lt;&gt;"",IF(OR(X1147="",X1147=0), 0, INDEX('Sch 10.1 Rate Design'!$E$9:$E$16,MATCH($C1147,'Sch 10.1 Rate Design'!$B$9:$B$16,0))),"")</f>
        <v/>
      </c>
      <c r="AW1147" s="547" t="str">
        <f>IF($A1147&lt;&gt;"",IF(OR(Y1147="",Y1147=0), 0, INDEX('Sch 10.1 Rate Design'!$E$9:$E$16,MATCH($C1147,'Sch 10.1 Rate Design'!$B$9:$B$16,0))),"")</f>
        <v/>
      </c>
      <c r="AX1147" s="546" t="str">
        <f>IF($A1147&lt;&gt;"",IF(OR(N1147="",N1147=0),0,+IF(N1147&gt;+INDEX('Sch 10.1 Rate Design'!$D$9:$D$16,MATCH($C1147,'Sch 10.1 Rate Design'!$B$9:$B$16,0)),IF(N1147&gt;+INDEX('Sch 10.1 Rate Design'!$F$9:$F$16,MATCH($C1147,'Sch 10.1 Rate Design'!$B$9:$B$16,0)),+INDEX('Sch 10.1 Rate Design'!$F$9:$F$16,MATCH($C1147,'Sch 10.1 Rate Design'!$B$9:$B$16,0))-INDEX('Sch 10.1 Rate Design'!$D$9:$D$16,MATCH($C1147,'Sch 10.1 Rate Design'!$B$9:$B$16,0)), N1147-INDEX('Sch 10.1 Rate Design'!$D$9:$D$16,MATCH($C1147,'Sch 10.1 Rate Design'!$B$9:$B$16,0))),0)),"")</f>
        <v/>
      </c>
      <c r="AY1147" s="324" t="str">
        <f>IF($A1147&lt;&gt;"",IF(OR(O1147="",O1147=0),0,+IF(O1147&gt;+INDEX('Sch 10.1 Rate Design'!$D$9:$D$16,MATCH($C1147,'Sch 10.1 Rate Design'!$B$9:$B$16,0)),IF(O1147&gt;+INDEX('Sch 10.1 Rate Design'!$F$9:$F$16,MATCH($C1147,'Sch 10.1 Rate Design'!$B$9:$B$16,0)),+INDEX('Sch 10.1 Rate Design'!$F$9:$F$16,MATCH($C1147,'Sch 10.1 Rate Design'!$B$9:$B$16,0))-INDEX('Sch 10.1 Rate Design'!$D$9:$D$16,MATCH($C1147,'Sch 10.1 Rate Design'!$B$9:$B$16,0)), O1147-INDEX('Sch 10.1 Rate Design'!$D$9:$D$16,MATCH($C1147,'Sch 10.1 Rate Design'!$B$9:$B$16,0))),0)),"")</f>
        <v/>
      </c>
      <c r="AZ1147" s="324" t="str">
        <f>IF($A1147&lt;&gt;"",IF(OR(P1147="",P1147=0),0,+IF(P1147&gt;+INDEX('Sch 10.1 Rate Design'!$D$9:$D$16,MATCH($C1147,'Sch 10.1 Rate Design'!$B$9:$B$16,0)),IF(P1147&gt;+INDEX('Sch 10.1 Rate Design'!$F$9:$F$16,MATCH($C1147,'Sch 10.1 Rate Design'!$B$9:$B$16,0)),+INDEX('Sch 10.1 Rate Design'!$F$9:$F$16,MATCH($C1147,'Sch 10.1 Rate Design'!$B$9:$B$16,0))-INDEX('Sch 10.1 Rate Design'!$D$9:$D$16,MATCH($C1147,'Sch 10.1 Rate Design'!$B$9:$B$16,0)), P1147-INDEX('Sch 10.1 Rate Design'!$D$9:$D$16,MATCH($C1147,'Sch 10.1 Rate Design'!$B$9:$B$16,0))),0)),"")</f>
        <v/>
      </c>
      <c r="BA1147" s="324" t="str">
        <f>IF($A1147&lt;&gt;"",IF(OR(Q1147="",Q1147=0),0,+IF(Q1147&gt;+INDEX('Sch 10.1 Rate Design'!$D$9:$D$16,MATCH($C1147,'Sch 10.1 Rate Design'!$B$9:$B$16,0)),IF(Q1147&gt;+INDEX('Sch 10.1 Rate Design'!$F$9:$F$16,MATCH($C1147,'Sch 10.1 Rate Design'!$B$9:$B$16,0)),+INDEX('Sch 10.1 Rate Design'!$F$9:$F$16,MATCH($C1147,'Sch 10.1 Rate Design'!$B$9:$B$16,0))-INDEX('Sch 10.1 Rate Design'!$D$9:$D$16,MATCH($C1147,'Sch 10.1 Rate Design'!$B$9:$B$16,0)), Q1147-INDEX('Sch 10.1 Rate Design'!$D$9:$D$16,MATCH($C1147,'Sch 10.1 Rate Design'!$B$9:$B$16,0))),0)),"")</f>
        <v/>
      </c>
      <c r="BB1147" s="324" t="str">
        <f>IF($A1147&lt;&gt;"",IF(OR(R1147="",R1147=0),0,+IF(R1147&gt;+INDEX('Sch 10.1 Rate Design'!$D$9:$D$16,MATCH($C1147,'Sch 10.1 Rate Design'!$B$9:$B$16,0)),IF(R1147&gt;+INDEX('Sch 10.1 Rate Design'!$F$9:$F$16,MATCH($C1147,'Sch 10.1 Rate Design'!$B$9:$B$16,0)),+INDEX('Sch 10.1 Rate Design'!$F$9:$F$16,MATCH($C1147,'Sch 10.1 Rate Design'!$B$9:$B$16,0))-INDEX('Sch 10.1 Rate Design'!$D$9:$D$16,MATCH($C1147,'Sch 10.1 Rate Design'!$B$9:$B$16,0)), R1147-INDEX('Sch 10.1 Rate Design'!$D$9:$D$16,MATCH($C1147,'Sch 10.1 Rate Design'!$B$9:$B$16,0))),0)),"")</f>
        <v/>
      </c>
      <c r="BC1147" s="324" t="str">
        <f>IF($A1147&lt;&gt;"",IF(OR(S1147="",S1147=0),0,+IF(S1147&gt;+INDEX('Sch 10.1 Rate Design'!$D$9:$D$16,MATCH($C1147,'Sch 10.1 Rate Design'!$B$9:$B$16,0)),IF(S1147&gt;+INDEX('Sch 10.1 Rate Design'!$F$9:$F$16,MATCH($C1147,'Sch 10.1 Rate Design'!$B$9:$B$16,0)),+INDEX('Sch 10.1 Rate Design'!$F$9:$F$16,MATCH($C1147,'Sch 10.1 Rate Design'!$B$9:$B$16,0))-INDEX('Sch 10.1 Rate Design'!$D$9:$D$16,MATCH($C1147,'Sch 10.1 Rate Design'!$B$9:$B$16,0)), S1147-INDEX('Sch 10.1 Rate Design'!$D$9:$D$16,MATCH($C1147,'Sch 10.1 Rate Design'!$B$9:$B$16,0))),0)),"")</f>
        <v/>
      </c>
      <c r="BD1147" s="324" t="str">
        <f>IF($A1147&lt;&gt;"",IF(OR(T1147="",T1147=0),0,+IF(T1147&gt;+INDEX('Sch 10.1 Rate Design'!$D$9:$D$16,MATCH($C1147,'Sch 10.1 Rate Design'!$B$9:$B$16,0)),IF(T1147&gt;+INDEX('Sch 10.1 Rate Design'!$F$9:$F$16,MATCH($C1147,'Sch 10.1 Rate Design'!$B$9:$B$16,0)),+INDEX('Sch 10.1 Rate Design'!$F$9:$F$16,MATCH($C1147,'Sch 10.1 Rate Design'!$B$9:$B$16,0))-INDEX('Sch 10.1 Rate Design'!$D$9:$D$16,MATCH($C1147,'Sch 10.1 Rate Design'!$B$9:$B$16,0)), T1147-INDEX('Sch 10.1 Rate Design'!$D$9:$D$16,MATCH($C1147,'Sch 10.1 Rate Design'!$B$9:$B$16,0))),0)),"")</f>
        <v/>
      </c>
      <c r="BE1147" s="324" t="str">
        <f>IF($A1147&lt;&gt;"",IF(OR(U1147="",U1147=0),0,+IF(U1147&gt;+INDEX('Sch 10.1 Rate Design'!$D$9:$D$16,MATCH($C1147,'Sch 10.1 Rate Design'!$B$9:$B$16,0)),IF(U1147&gt;+INDEX('Sch 10.1 Rate Design'!$F$9:$F$16,MATCH($C1147,'Sch 10.1 Rate Design'!$B$9:$B$16,0)),+INDEX('Sch 10.1 Rate Design'!$F$9:$F$16,MATCH($C1147,'Sch 10.1 Rate Design'!$B$9:$B$16,0))-INDEX('Sch 10.1 Rate Design'!$D$9:$D$16,MATCH($C1147,'Sch 10.1 Rate Design'!$B$9:$B$16,0)), U1147-INDEX('Sch 10.1 Rate Design'!$D$9:$D$16,MATCH($C1147,'Sch 10.1 Rate Design'!$B$9:$B$16,0))),0)),"")</f>
        <v/>
      </c>
      <c r="BF1147" s="324" t="str">
        <f>IF($A1147&lt;&gt;"",IF(OR(V1147="",V1147=0),0,+IF(V1147&gt;+INDEX('Sch 10.1 Rate Design'!$D$9:$D$16,MATCH($C1147,'Sch 10.1 Rate Design'!$B$9:$B$16,0)),IF(V1147&gt;+INDEX('Sch 10.1 Rate Design'!$F$9:$F$16,MATCH($C1147,'Sch 10.1 Rate Design'!$B$9:$B$16,0)),+INDEX('Sch 10.1 Rate Design'!$F$9:$F$16,MATCH($C1147,'Sch 10.1 Rate Design'!$B$9:$B$16,0))-INDEX('Sch 10.1 Rate Design'!$D$9:$D$16,MATCH($C1147,'Sch 10.1 Rate Design'!$B$9:$B$16,0)), V1147-INDEX('Sch 10.1 Rate Design'!$D$9:$D$16,MATCH($C1147,'Sch 10.1 Rate Design'!$B$9:$B$16,0))),0)),"")</f>
        <v/>
      </c>
      <c r="BG1147" s="324" t="str">
        <f>IF($A1147&lt;&gt;"",IF(OR(W1147="",W1147=0),0,+IF(W1147&gt;+INDEX('Sch 10.1 Rate Design'!$D$9:$D$16,MATCH($C1147,'Sch 10.1 Rate Design'!$B$9:$B$16,0)),IF(W1147&gt;+INDEX('Sch 10.1 Rate Design'!$F$9:$F$16,MATCH($C1147,'Sch 10.1 Rate Design'!$B$9:$B$16,0)),+INDEX('Sch 10.1 Rate Design'!$F$9:$F$16,MATCH($C1147,'Sch 10.1 Rate Design'!$B$9:$B$16,0))-INDEX('Sch 10.1 Rate Design'!$D$9:$D$16,MATCH($C1147,'Sch 10.1 Rate Design'!$B$9:$B$16,0)), W1147-INDEX('Sch 10.1 Rate Design'!$D$9:$D$16,MATCH($C1147,'Sch 10.1 Rate Design'!$B$9:$B$16,0))),0)),"")</f>
        <v/>
      </c>
      <c r="BH1147" s="324" t="str">
        <f>IF($A1147&lt;&gt;"",IF(OR(X1147="",X1147=0),0,+IF(X1147&gt;+INDEX('Sch 10.1 Rate Design'!$D$9:$D$16,MATCH($C1147,'Sch 10.1 Rate Design'!$B$9:$B$16,0)),IF(X1147&gt;+INDEX('Sch 10.1 Rate Design'!$F$9:$F$16,MATCH($C1147,'Sch 10.1 Rate Design'!$B$9:$B$16,0)),+INDEX('Sch 10.1 Rate Design'!$F$9:$F$16,MATCH($C1147,'Sch 10.1 Rate Design'!$B$9:$B$16,0))-INDEX('Sch 10.1 Rate Design'!$D$9:$D$16,MATCH($C1147,'Sch 10.1 Rate Design'!$B$9:$B$16,0)), X1147-INDEX('Sch 10.1 Rate Design'!$D$9:$D$16,MATCH($C1147,'Sch 10.1 Rate Design'!$B$9:$B$16,0))),0)),"")</f>
        <v/>
      </c>
      <c r="BI1147" s="545" t="str">
        <f>IF($A1147&lt;&gt;"",IF(OR(Y1147="",Y1147=0),0,+IF(Y1147&gt;+INDEX('Sch 10.1 Rate Design'!$D$9:$D$16,MATCH($C1147,'Sch 10.1 Rate Design'!$B$9:$B$16,0)),IF(Y1147&gt;+INDEX('Sch 10.1 Rate Design'!$F$9:$F$16,MATCH($C1147,'Sch 10.1 Rate Design'!$B$9:$B$16,0)),+INDEX('Sch 10.1 Rate Design'!$F$9:$F$16,MATCH($C1147,'Sch 10.1 Rate Design'!$B$9:$B$16,0))-INDEX('Sch 10.1 Rate Design'!$D$9:$D$16,MATCH($C1147,'Sch 10.1 Rate Design'!$B$9:$B$16,0)), Y1147-INDEX('Sch 10.1 Rate Design'!$D$9:$D$16,MATCH($C1147,'Sch 10.1 Rate Design'!$B$9:$B$16,0))),0)),"")</f>
        <v/>
      </c>
      <c r="BJ1147" s="692" t="str">
        <f>IF($A1147&lt;&gt;"",IF(OR(N1147="",N1147=0), 0, AX1147/'Sch 10.1 Rate Design'!$Z$25*INDEX('Sch 10.1 Rate Design'!$G$9:$G$16,MATCH($C1147,'Sch 10.1 Rate Design'!$B$9:$B$16,0))),"")</f>
        <v/>
      </c>
      <c r="BK1147" s="548" t="str">
        <f>IF($A1147&lt;&gt;"",IF(OR(O1147="",O1147=0), 0, AY1147/'Sch 10.1 Rate Design'!$Z$25*INDEX('Sch 10.1 Rate Design'!$G$9:$G$16,MATCH($C1147,'Sch 10.1 Rate Design'!$B$9:$B$16,0))),"")</f>
        <v/>
      </c>
      <c r="BL1147" s="548" t="str">
        <f>IF($A1147&lt;&gt;"",IF(OR(P1147="",P1147=0), 0, AZ1147/'Sch 10.1 Rate Design'!$Z$25*INDEX('Sch 10.1 Rate Design'!$G$9:$G$16,MATCH($C1147,'Sch 10.1 Rate Design'!$B$9:$B$16,0))),"")</f>
        <v/>
      </c>
      <c r="BM1147" s="548" t="str">
        <f>IF($A1147&lt;&gt;"",IF(OR(Q1147="",Q1147=0), 0, BA1147/'Sch 10.1 Rate Design'!$Z$25*INDEX('Sch 10.1 Rate Design'!$G$9:$G$16,MATCH($C1147,'Sch 10.1 Rate Design'!$B$9:$B$16,0))),"")</f>
        <v/>
      </c>
      <c r="BN1147" s="548" t="str">
        <f>IF($A1147&lt;&gt;"",IF(OR(R1147="",R1147=0), 0, BB1147/'Sch 10.1 Rate Design'!$Z$25*INDEX('Sch 10.1 Rate Design'!$G$9:$G$16,MATCH($C1147,'Sch 10.1 Rate Design'!$B$9:$B$16,0))),"")</f>
        <v/>
      </c>
      <c r="BO1147" s="548" t="str">
        <f>IF($A1147&lt;&gt;"",IF(OR(S1147="",S1147=0), 0, BC1147/'Sch 10.1 Rate Design'!$Z$25*INDEX('Sch 10.1 Rate Design'!$G$9:$G$16,MATCH($C1147,'Sch 10.1 Rate Design'!$B$9:$B$16,0))),"")</f>
        <v/>
      </c>
      <c r="BP1147" s="548" t="str">
        <f>IF($A1147&lt;&gt;"",IF(OR(T1147="",T1147=0), 0, BD1147/'Sch 10.1 Rate Design'!$Z$25*INDEX('Sch 10.1 Rate Design'!$G$9:$G$16,MATCH($C1147,'Sch 10.1 Rate Design'!$B$9:$B$16,0))),"")</f>
        <v/>
      </c>
      <c r="BQ1147" s="548" t="str">
        <f>IF($A1147&lt;&gt;"",IF(OR(U1147="",U1147=0), 0, BE1147/'Sch 10.1 Rate Design'!$Z$25*INDEX('Sch 10.1 Rate Design'!$G$9:$G$16,MATCH($C1147,'Sch 10.1 Rate Design'!$B$9:$B$16,0))),"")</f>
        <v/>
      </c>
      <c r="BR1147" s="548" t="str">
        <f>IF($A1147&lt;&gt;"",IF(OR(V1147="",V1147=0), 0, BF1147/'Sch 10.1 Rate Design'!$Z$25*INDEX('Sch 10.1 Rate Design'!$G$9:$G$16,MATCH($C1147,'Sch 10.1 Rate Design'!$B$9:$B$16,0))),"")</f>
        <v/>
      </c>
      <c r="BS1147" s="548" t="str">
        <f>IF($A1147&lt;&gt;"",IF(OR(W1147="",W1147=0), 0, BG1147/'Sch 10.1 Rate Design'!$Z$25*INDEX('Sch 10.1 Rate Design'!$G$9:$G$16,MATCH($C1147,'Sch 10.1 Rate Design'!$B$9:$B$16,0))),"")</f>
        <v/>
      </c>
      <c r="BT1147" s="548" t="str">
        <f>IF($A1147&lt;&gt;"",IF(OR(X1147="",X1147=0), 0, BH1147/'Sch 10.1 Rate Design'!$Z$25*INDEX('Sch 10.1 Rate Design'!$G$9:$G$16,MATCH($C1147,'Sch 10.1 Rate Design'!$B$9:$B$16,0))),"")</f>
        <v/>
      </c>
      <c r="BU1147" s="547" t="str">
        <f>IF($A1147&lt;&gt;"",IF(OR(Y1147="",Y1147=0), 0, BI1147/'Sch 10.1 Rate Design'!$Z$25*INDEX('Sch 10.1 Rate Design'!$G$9:$G$16,MATCH($C1147,'Sch 10.1 Rate Design'!$B$9:$B$16,0))),"")</f>
        <v/>
      </c>
      <c r="BV1147" s="546" t="str">
        <f>IF($A1147&lt;&gt;"",IF(OR(N1147="",N1147=0),0,+IF(N1147&gt;+INDEX('Sch 10.1 Rate Design'!$F$9:$F$16,MATCH($C1147,'Sch 10.1 Rate Design'!$B$9:$B$16,0)),IF(N1147&gt;+INDEX('Sch 10.1 Rate Design'!$H$9:$H$16,MATCH($C1147,'Sch 10.1 Rate Design'!$B$9:$B$16,0)),+INDEX('Sch 10.1 Rate Design'!$H$9:$H$16,MATCH($C1147,'Sch 10.1 Rate Design'!$B$9:$B$16,0))-INDEX('Sch 10.1 Rate Design'!$F$9:$F$16,MATCH($C1147,'Sch 10.1 Rate Design'!$B$9:$B$16,0)), N1147-INDEX('Sch 10.1 Rate Design'!$F$9:$F$16,MATCH($C1147,'Sch 10.1 Rate Design'!$B$9:$B$16,0))), 0)),"")</f>
        <v/>
      </c>
      <c r="BW1147" s="324" t="str">
        <f>IF($A1147&lt;&gt;"",IF(OR(O1147="",O1147=0),0,+IF(O1147&gt;+INDEX('Sch 10.1 Rate Design'!$F$9:$F$16,MATCH($C1147,'Sch 10.1 Rate Design'!$B$9:$B$16,0)),IF(O1147&gt;+INDEX('Sch 10.1 Rate Design'!$H$9:$H$16,MATCH($C1147,'Sch 10.1 Rate Design'!$B$9:$B$16,0)),+INDEX('Sch 10.1 Rate Design'!$H$9:$H$16,MATCH($C1147,'Sch 10.1 Rate Design'!$B$9:$B$16,0))-INDEX('Sch 10.1 Rate Design'!$F$9:$F$16,MATCH($C1147,'Sch 10.1 Rate Design'!$B$9:$B$16,0)), O1147-INDEX('Sch 10.1 Rate Design'!$F$9:$F$16,MATCH($C1147,'Sch 10.1 Rate Design'!$B$9:$B$16,0))), 0)),"")</f>
        <v/>
      </c>
      <c r="BX1147" s="324" t="str">
        <f>IF($A1147&lt;&gt;"",IF(OR(P1147="",P1147=0),0,+IF(P1147&gt;+INDEX('Sch 10.1 Rate Design'!$F$9:$F$16,MATCH($C1147,'Sch 10.1 Rate Design'!$B$9:$B$16,0)),IF(P1147&gt;+INDEX('Sch 10.1 Rate Design'!$H$9:$H$16,MATCH($C1147,'Sch 10.1 Rate Design'!$B$9:$B$16,0)),+INDEX('Sch 10.1 Rate Design'!$H$9:$H$16,MATCH($C1147,'Sch 10.1 Rate Design'!$B$9:$B$16,0))-INDEX('Sch 10.1 Rate Design'!$F$9:$F$16,MATCH($C1147,'Sch 10.1 Rate Design'!$B$9:$B$16,0)), P1147-INDEX('Sch 10.1 Rate Design'!$F$9:$F$16,MATCH($C1147,'Sch 10.1 Rate Design'!$B$9:$B$16,0))), 0)),"")</f>
        <v/>
      </c>
      <c r="BY1147" s="324" t="str">
        <f>IF($A1147&lt;&gt;"",IF(OR(Q1147="",Q1147=0),0,+IF(Q1147&gt;+INDEX('Sch 10.1 Rate Design'!$F$9:$F$16,MATCH($C1147,'Sch 10.1 Rate Design'!$B$9:$B$16,0)),IF(Q1147&gt;+INDEX('Sch 10.1 Rate Design'!$H$9:$H$16,MATCH($C1147,'Sch 10.1 Rate Design'!$B$9:$B$16,0)),+INDEX('Sch 10.1 Rate Design'!$H$9:$H$16,MATCH($C1147,'Sch 10.1 Rate Design'!$B$9:$B$16,0))-INDEX('Sch 10.1 Rate Design'!$F$9:$F$16,MATCH($C1147,'Sch 10.1 Rate Design'!$B$9:$B$16,0)), Q1147-INDEX('Sch 10.1 Rate Design'!$F$9:$F$16,MATCH($C1147,'Sch 10.1 Rate Design'!$B$9:$B$16,0))), 0)),"")</f>
        <v/>
      </c>
      <c r="BZ1147" s="324" t="str">
        <f>IF($A1147&lt;&gt;"",IF(OR(R1147="",R1147=0),0,+IF(R1147&gt;+INDEX('Sch 10.1 Rate Design'!$F$9:$F$16,MATCH($C1147,'Sch 10.1 Rate Design'!$B$9:$B$16,0)),IF(R1147&gt;+INDEX('Sch 10.1 Rate Design'!$H$9:$H$16,MATCH($C1147,'Sch 10.1 Rate Design'!$B$9:$B$16,0)),+INDEX('Sch 10.1 Rate Design'!$H$9:$H$16,MATCH($C1147,'Sch 10.1 Rate Design'!$B$9:$B$16,0))-INDEX('Sch 10.1 Rate Design'!$F$9:$F$16,MATCH($C1147,'Sch 10.1 Rate Design'!$B$9:$B$16,0)), R1147-INDEX('Sch 10.1 Rate Design'!$F$9:$F$16,MATCH($C1147,'Sch 10.1 Rate Design'!$B$9:$B$16,0))), 0)),"")</f>
        <v/>
      </c>
      <c r="CA1147" s="324" t="str">
        <f>IF($A1147&lt;&gt;"",IF(OR(S1147="",S1147=0),0,+IF(S1147&gt;+INDEX('Sch 10.1 Rate Design'!$F$9:$F$16,MATCH($C1147,'Sch 10.1 Rate Design'!$B$9:$B$16,0)),IF(S1147&gt;+INDEX('Sch 10.1 Rate Design'!$H$9:$H$16,MATCH($C1147,'Sch 10.1 Rate Design'!$B$9:$B$16,0)),+INDEX('Sch 10.1 Rate Design'!$H$9:$H$16,MATCH($C1147,'Sch 10.1 Rate Design'!$B$9:$B$16,0))-INDEX('Sch 10.1 Rate Design'!$F$9:$F$16,MATCH($C1147,'Sch 10.1 Rate Design'!$B$9:$B$16,0)), S1147-INDEX('Sch 10.1 Rate Design'!$F$9:$F$16,MATCH($C1147,'Sch 10.1 Rate Design'!$B$9:$B$16,0))), 0)),"")</f>
        <v/>
      </c>
      <c r="CB1147" s="324" t="str">
        <f>IF($A1147&lt;&gt;"",IF(OR(T1147="",T1147=0),0,+IF(T1147&gt;+INDEX('Sch 10.1 Rate Design'!$F$9:$F$16,MATCH($C1147,'Sch 10.1 Rate Design'!$B$9:$B$16,0)),IF(T1147&gt;+INDEX('Sch 10.1 Rate Design'!$H$9:$H$16,MATCH($C1147,'Sch 10.1 Rate Design'!$B$9:$B$16,0)),+INDEX('Sch 10.1 Rate Design'!$H$9:$H$16,MATCH($C1147,'Sch 10.1 Rate Design'!$B$9:$B$16,0))-INDEX('Sch 10.1 Rate Design'!$F$9:$F$16,MATCH($C1147,'Sch 10.1 Rate Design'!$B$9:$B$16,0)), T1147-INDEX('Sch 10.1 Rate Design'!$F$9:$F$16,MATCH($C1147,'Sch 10.1 Rate Design'!$B$9:$B$16,0))), 0)),"")</f>
        <v/>
      </c>
      <c r="CC1147" s="324" t="str">
        <f>IF($A1147&lt;&gt;"",IF(OR(U1147="",U1147=0),0,+IF(U1147&gt;+INDEX('Sch 10.1 Rate Design'!$F$9:$F$16,MATCH($C1147,'Sch 10.1 Rate Design'!$B$9:$B$16,0)),IF(U1147&gt;+INDEX('Sch 10.1 Rate Design'!$H$9:$H$16,MATCH($C1147,'Sch 10.1 Rate Design'!$B$9:$B$16,0)),+INDEX('Sch 10.1 Rate Design'!$H$9:$H$16,MATCH($C1147,'Sch 10.1 Rate Design'!$B$9:$B$16,0))-INDEX('Sch 10.1 Rate Design'!$F$9:$F$16,MATCH($C1147,'Sch 10.1 Rate Design'!$B$9:$B$16,0)), U1147-INDEX('Sch 10.1 Rate Design'!$F$9:$F$16,MATCH($C1147,'Sch 10.1 Rate Design'!$B$9:$B$16,0))), 0)),"")</f>
        <v/>
      </c>
      <c r="CD1147" s="324" t="str">
        <f>IF($A1147&lt;&gt;"",IF(OR(V1147="",V1147=0),0,+IF(V1147&gt;+INDEX('Sch 10.1 Rate Design'!$F$9:$F$16,MATCH($C1147,'Sch 10.1 Rate Design'!$B$9:$B$16,0)),IF(V1147&gt;+INDEX('Sch 10.1 Rate Design'!$H$9:$H$16,MATCH($C1147,'Sch 10.1 Rate Design'!$B$9:$B$16,0)),+INDEX('Sch 10.1 Rate Design'!$H$9:$H$16,MATCH($C1147,'Sch 10.1 Rate Design'!$B$9:$B$16,0))-INDEX('Sch 10.1 Rate Design'!$F$9:$F$16,MATCH($C1147,'Sch 10.1 Rate Design'!$B$9:$B$16,0)), V1147-INDEX('Sch 10.1 Rate Design'!$F$9:$F$16,MATCH($C1147,'Sch 10.1 Rate Design'!$B$9:$B$16,0))), 0)),"")</f>
        <v/>
      </c>
      <c r="CE1147" s="324" t="str">
        <f>IF($A1147&lt;&gt;"",IF(OR(W1147="",W1147=0),0,+IF(W1147&gt;+INDEX('Sch 10.1 Rate Design'!$F$9:$F$16,MATCH($C1147,'Sch 10.1 Rate Design'!$B$9:$B$16,0)),IF(W1147&gt;+INDEX('Sch 10.1 Rate Design'!$H$9:$H$16,MATCH($C1147,'Sch 10.1 Rate Design'!$B$9:$B$16,0)),+INDEX('Sch 10.1 Rate Design'!$H$9:$H$16,MATCH($C1147,'Sch 10.1 Rate Design'!$B$9:$B$16,0))-INDEX('Sch 10.1 Rate Design'!$F$9:$F$16,MATCH($C1147,'Sch 10.1 Rate Design'!$B$9:$B$16,0)), W1147-INDEX('Sch 10.1 Rate Design'!$F$9:$F$16,MATCH($C1147,'Sch 10.1 Rate Design'!$B$9:$B$16,0))), 0)),"")</f>
        <v/>
      </c>
      <c r="CF1147" s="324" t="str">
        <f>IF($A1147&lt;&gt;"",IF(OR(X1147="",X1147=0),0,+IF(X1147&gt;+INDEX('Sch 10.1 Rate Design'!$F$9:$F$16,MATCH($C1147,'Sch 10.1 Rate Design'!$B$9:$B$16,0)),IF(X1147&gt;+INDEX('Sch 10.1 Rate Design'!$H$9:$H$16,MATCH($C1147,'Sch 10.1 Rate Design'!$B$9:$B$16,0)),+INDEX('Sch 10.1 Rate Design'!$H$9:$H$16,MATCH($C1147,'Sch 10.1 Rate Design'!$B$9:$B$16,0))-INDEX('Sch 10.1 Rate Design'!$F$9:$F$16,MATCH($C1147,'Sch 10.1 Rate Design'!$B$9:$B$16,0)), X1147-INDEX('Sch 10.1 Rate Design'!$F$9:$F$16,MATCH($C1147,'Sch 10.1 Rate Design'!$B$9:$B$16,0))), 0)),"")</f>
        <v/>
      </c>
      <c r="CG1147" s="545" t="str">
        <f>IF($A1147&lt;&gt;"",IF(OR(Y1147="",Y1147=0),0,+IF(Y1147&gt;+INDEX('Sch 10.1 Rate Design'!$F$9:$F$16,MATCH($C1147,'Sch 10.1 Rate Design'!$B$9:$B$16,0)),IF(Y1147&gt;+INDEX('Sch 10.1 Rate Design'!$H$9:$H$16,MATCH($C1147,'Sch 10.1 Rate Design'!$B$9:$B$16,0)),+INDEX('Sch 10.1 Rate Design'!$H$9:$H$16,MATCH($C1147,'Sch 10.1 Rate Design'!$B$9:$B$16,0))-INDEX('Sch 10.1 Rate Design'!$F$9:$F$16,MATCH($C1147,'Sch 10.1 Rate Design'!$B$9:$B$16,0)), Y1147-INDEX('Sch 10.1 Rate Design'!$F$9:$F$16,MATCH($C1147,'Sch 10.1 Rate Design'!$B$9:$B$16,0))), 0)),"")</f>
        <v/>
      </c>
      <c r="CH1147" s="692" t="str">
        <f>IF($A1147&lt;&gt;"",IF(OR(N1147="",N1147=0), 0, BV1147/'Sch 10.1 Rate Design'!$Z$25*INDEX('Sch 10.1 Rate Design'!$I$9:$I$16,MATCH($C1147,'Sch 10.1 Rate Design'!$B$9:$B$16,0))),"")</f>
        <v/>
      </c>
      <c r="CI1147" s="548" t="str">
        <f>IF($A1147&lt;&gt;"",IF(OR(O1147="",O1147=0), 0, BW1147/'Sch 10.1 Rate Design'!$Z$25*INDEX('Sch 10.1 Rate Design'!$I$9:$I$16,MATCH($C1147,'Sch 10.1 Rate Design'!$B$9:$B$16,0))),"")</f>
        <v/>
      </c>
      <c r="CJ1147" s="548" t="str">
        <f>IF($A1147&lt;&gt;"",IF(OR(P1147="",P1147=0), 0, BX1147/'Sch 10.1 Rate Design'!$Z$25*INDEX('Sch 10.1 Rate Design'!$I$9:$I$16,MATCH($C1147,'Sch 10.1 Rate Design'!$B$9:$B$16,0))),"")</f>
        <v/>
      </c>
      <c r="CK1147" s="548" t="str">
        <f>IF($A1147&lt;&gt;"",IF(OR(Q1147="",Q1147=0), 0, BY1147/'Sch 10.1 Rate Design'!$Z$25*INDEX('Sch 10.1 Rate Design'!$I$9:$I$16,MATCH($C1147,'Sch 10.1 Rate Design'!$B$9:$B$16,0))),"")</f>
        <v/>
      </c>
      <c r="CL1147" s="548" t="str">
        <f>IF($A1147&lt;&gt;"",IF(OR(R1147="",R1147=0), 0, BZ1147/'Sch 10.1 Rate Design'!$Z$25*INDEX('Sch 10.1 Rate Design'!$I$9:$I$16,MATCH($C1147,'Sch 10.1 Rate Design'!$B$9:$B$16,0))),"")</f>
        <v/>
      </c>
      <c r="CM1147" s="548" t="str">
        <f>IF($A1147&lt;&gt;"",IF(OR(S1147="",S1147=0), 0, CA1147/'Sch 10.1 Rate Design'!$Z$25*INDEX('Sch 10.1 Rate Design'!$I$9:$I$16,MATCH($C1147,'Sch 10.1 Rate Design'!$B$9:$B$16,0))),"")</f>
        <v/>
      </c>
      <c r="CN1147" s="548" t="str">
        <f>IF($A1147&lt;&gt;"",IF(OR(T1147="",T1147=0), 0, CB1147/'Sch 10.1 Rate Design'!$Z$25*INDEX('Sch 10.1 Rate Design'!$I$9:$I$16,MATCH($C1147,'Sch 10.1 Rate Design'!$B$9:$B$16,0))),"")</f>
        <v/>
      </c>
      <c r="CO1147" s="548" t="str">
        <f>IF($A1147&lt;&gt;"",IF(OR(U1147="",U1147=0), 0, CC1147/'Sch 10.1 Rate Design'!$Z$25*INDEX('Sch 10.1 Rate Design'!$I$9:$I$16,MATCH($C1147,'Sch 10.1 Rate Design'!$B$9:$B$16,0))),"")</f>
        <v/>
      </c>
      <c r="CP1147" s="548" t="str">
        <f>IF($A1147&lt;&gt;"",IF(OR(V1147="",V1147=0), 0, CD1147/'Sch 10.1 Rate Design'!$Z$25*INDEX('Sch 10.1 Rate Design'!$I$9:$I$16,MATCH($C1147,'Sch 10.1 Rate Design'!$B$9:$B$16,0))),"")</f>
        <v/>
      </c>
      <c r="CQ1147" s="548" t="str">
        <f>IF($A1147&lt;&gt;"",IF(OR(W1147="",W1147=0), 0, CE1147/'Sch 10.1 Rate Design'!$Z$25*INDEX('Sch 10.1 Rate Design'!$I$9:$I$16,MATCH($C1147,'Sch 10.1 Rate Design'!$B$9:$B$16,0))),"")</f>
        <v/>
      </c>
      <c r="CR1147" s="548" t="str">
        <f>IF($A1147&lt;&gt;"",IF(OR(X1147="",X1147=0), 0, CF1147/'Sch 10.1 Rate Design'!$Z$25*INDEX('Sch 10.1 Rate Design'!$I$9:$I$16,MATCH($C1147,'Sch 10.1 Rate Design'!$B$9:$B$16,0))),"")</f>
        <v/>
      </c>
      <c r="CS1147" s="547" t="str">
        <f>IF($A1147&lt;&gt;"",IF(OR(Y1147="",Y1147=0), 0, CG1147/'Sch 10.1 Rate Design'!$Z$25*INDEX('Sch 10.1 Rate Design'!$I$9:$I$16,MATCH($C1147,'Sch 10.1 Rate Design'!$B$9:$B$16,0))),"")</f>
        <v/>
      </c>
      <c r="CT1147" s="546" t="str">
        <f>IF($A1147&lt;&gt;"",IF(OR(N1147="",N1147=0),0,IF(N1147&gt;INDEX('Sch 10.1 Rate Design'!$J$9:$J$16,MATCH($C1147,'Sch 10.1 Rate Design'!$B$9:$B$16,0)),N1147-INDEX('Sch 10.1 Rate Design'!$J$9:$J$16,MATCH($C1147,'Sch 10.1 Rate Design'!$B$9:$B$16,0)),0)),"")</f>
        <v/>
      </c>
      <c r="CU1147" s="324" t="str">
        <f>IF($A1147&lt;&gt;"",IF(OR(O1147="",O1147=0),0,IF(O1147&gt;INDEX('Sch 10.1 Rate Design'!$J$9:$J$16,MATCH($C1147,'Sch 10.1 Rate Design'!$B$9:$B$16,0)),O1147-INDEX('Sch 10.1 Rate Design'!$J$9:$J$16,MATCH($C1147,'Sch 10.1 Rate Design'!$B$9:$B$16,0)),0)),"")</f>
        <v/>
      </c>
      <c r="CV1147" s="324" t="str">
        <f>IF($A1147&lt;&gt;"",IF(OR(P1147="",P1147=0),0,IF(P1147&gt;INDEX('Sch 10.1 Rate Design'!$J$9:$J$16,MATCH($C1147,'Sch 10.1 Rate Design'!$B$9:$B$16,0)),P1147-INDEX('Sch 10.1 Rate Design'!$J$9:$J$16,MATCH($C1147,'Sch 10.1 Rate Design'!$B$9:$B$16,0)),0)),"")</f>
        <v/>
      </c>
      <c r="CW1147" s="324" t="str">
        <f>IF($A1147&lt;&gt;"",IF(OR(Q1147="",Q1147=0),0,IF(Q1147&gt;INDEX('Sch 10.1 Rate Design'!$J$9:$J$16,MATCH($C1147,'Sch 10.1 Rate Design'!$B$9:$B$16,0)),Q1147-INDEX('Sch 10.1 Rate Design'!$J$9:$J$16,MATCH($C1147,'Sch 10.1 Rate Design'!$B$9:$B$16,0)),0)),"")</f>
        <v/>
      </c>
      <c r="CX1147" s="324" t="str">
        <f>IF($A1147&lt;&gt;"",IF(OR(R1147="",R1147=0),0,IF(R1147&gt;INDEX('Sch 10.1 Rate Design'!$J$9:$J$16,MATCH($C1147,'Sch 10.1 Rate Design'!$B$9:$B$16,0)),R1147-INDEX('Sch 10.1 Rate Design'!$J$9:$J$16,MATCH($C1147,'Sch 10.1 Rate Design'!$B$9:$B$16,0)),0)),"")</f>
        <v/>
      </c>
      <c r="CY1147" s="324" t="str">
        <f>IF($A1147&lt;&gt;"",IF(OR(S1147="",S1147=0),0,IF(S1147&gt;INDEX('Sch 10.1 Rate Design'!$J$9:$J$16,MATCH($C1147,'Sch 10.1 Rate Design'!$B$9:$B$16,0)),S1147-INDEX('Sch 10.1 Rate Design'!$J$9:$J$16,MATCH($C1147,'Sch 10.1 Rate Design'!$B$9:$B$16,0)),0)),"")</f>
        <v/>
      </c>
      <c r="CZ1147" s="324" t="str">
        <f>IF($A1147&lt;&gt;"",IF(OR(T1147="",T1147=0),0,IF(T1147&gt;INDEX('Sch 10.1 Rate Design'!$J$9:$J$16,MATCH($C1147,'Sch 10.1 Rate Design'!$B$9:$B$16,0)),T1147-INDEX('Sch 10.1 Rate Design'!$J$9:$J$16,MATCH($C1147,'Sch 10.1 Rate Design'!$B$9:$B$16,0)),0)),"")</f>
        <v/>
      </c>
      <c r="DA1147" s="324" t="str">
        <f>IF($A1147&lt;&gt;"",IF(OR(U1147="",U1147=0),0,IF(U1147&gt;INDEX('Sch 10.1 Rate Design'!$J$9:$J$16,MATCH($C1147,'Sch 10.1 Rate Design'!$B$9:$B$16,0)),U1147-INDEX('Sch 10.1 Rate Design'!$J$9:$J$16,MATCH($C1147,'Sch 10.1 Rate Design'!$B$9:$B$16,0)),0)),"")</f>
        <v/>
      </c>
      <c r="DB1147" s="324" t="str">
        <f>IF($A1147&lt;&gt;"",IF(OR(V1147="",V1147=0),0,IF(V1147&gt;INDEX('Sch 10.1 Rate Design'!$J$9:$J$16,MATCH($C1147,'Sch 10.1 Rate Design'!$B$9:$B$16,0)),V1147-INDEX('Sch 10.1 Rate Design'!$J$9:$J$16,MATCH($C1147,'Sch 10.1 Rate Design'!$B$9:$B$16,0)),0)),"")</f>
        <v/>
      </c>
      <c r="DC1147" s="324" t="str">
        <f>IF($A1147&lt;&gt;"",IF(OR(W1147="",W1147=0),0,IF(W1147&gt;INDEX('Sch 10.1 Rate Design'!$J$9:$J$16,MATCH($C1147,'Sch 10.1 Rate Design'!$B$9:$B$16,0)),W1147-INDEX('Sch 10.1 Rate Design'!$J$9:$J$16,MATCH($C1147,'Sch 10.1 Rate Design'!$B$9:$B$16,0)),0)),"")</f>
        <v/>
      </c>
      <c r="DD1147" s="324" t="str">
        <f>IF($A1147&lt;&gt;"",IF(OR(X1147="",X1147=0),0,IF(X1147&gt;INDEX('Sch 10.1 Rate Design'!$J$9:$J$16,MATCH($C1147,'Sch 10.1 Rate Design'!$B$9:$B$16,0)),X1147-INDEX('Sch 10.1 Rate Design'!$J$9:$J$16,MATCH($C1147,'Sch 10.1 Rate Design'!$B$9:$B$16,0)),0)),"")</f>
        <v/>
      </c>
      <c r="DE1147" s="545" t="str">
        <f>IF($A1147&lt;&gt;"",IF(OR(Y1147="",Y1147=0),0,IF(Y1147&gt;INDEX('Sch 10.1 Rate Design'!$J$9:$J$16,MATCH($C1147,'Sch 10.1 Rate Design'!$B$9:$B$16,0)),Y1147-INDEX('Sch 10.1 Rate Design'!$J$9:$J$16,MATCH($C1147,'Sch 10.1 Rate Design'!$B$9:$B$16,0)),0)),"")</f>
        <v/>
      </c>
      <c r="DF1147" s="692" t="str">
        <f>IF($A1147&lt;&gt;"",IF(OR(N1147="",N1147=0), 0, CT1147/'Sch 10.1 Rate Design'!$Z$25*INDEX('Sch 10.1 Rate Design'!$K$9:$K$16,MATCH($C1147,'Sch 10.1 Rate Design'!$B$9:$B$16,0))),"")</f>
        <v/>
      </c>
      <c r="DG1147" s="548" t="str">
        <f>IF($A1147&lt;&gt;"",IF(OR(O1147="",O1147=0), 0, CU1147/'Sch 10.1 Rate Design'!$Z$25*INDEX('Sch 10.1 Rate Design'!$K$9:$K$16,MATCH($C1147,'Sch 10.1 Rate Design'!$B$9:$B$16,0))),"")</f>
        <v/>
      </c>
      <c r="DH1147" s="548" t="str">
        <f>IF($A1147&lt;&gt;"",IF(OR(P1147="",P1147=0), 0, CV1147/'Sch 10.1 Rate Design'!$Z$25*INDEX('Sch 10.1 Rate Design'!$K$9:$K$16,MATCH($C1147,'Sch 10.1 Rate Design'!$B$9:$B$16,0))),"")</f>
        <v/>
      </c>
      <c r="DI1147" s="548" t="str">
        <f>IF($A1147&lt;&gt;"",IF(OR(Q1147="",Q1147=0), 0, CW1147/'Sch 10.1 Rate Design'!$Z$25*INDEX('Sch 10.1 Rate Design'!$K$9:$K$16,MATCH($C1147,'Sch 10.1 Rate Design'!$B$9:$B$16,0))),"")</f>
        <v/>
      </c>
      <c r="DJ1147" s="548" t="str">
        <f>IF($A1147&lt;&gt;"",IF(OR(R1147="",R1147=0), 0, CX1147/'Sch 10.1 Rate Design'!$Z$25*INDEX('Sch 10.1 Rate Design'!$K$9:$K$16,MATCH($C1147,'Sch 10.1 Rate Design'!$B$9:$B$16,0))),"")</f>
        <v/>
      </c>
      <c r="DK1147" s="548" t="str">
        <f>IF($A1147&lt;&gt;"",IF(OR(S1147="",S1147=0), 0, CY1147/'Sch 10.1 Rate Design'!$Z$25*INDEX('Sch 10.1 Rate Design'!$K$9:$K$16,MATCH($C1147,'Sch 10.1 Rate Design'!$B$9:$B$16,0))),"")</f>
        <v/>
      </c>
      <c r="DL1147" s="548" t="str">
        <f>IF($A1147&lt;&gt;"",IF(OR(T1147="",T1147=0), 0, CZ1147/'Sch 10.1 Rate Design'!$Z$25*INDEX('Sch 10.1 Rate Design'!$K$9:$K$16,MATCH($C1147,'Sch 10.1 Rate Design'!$B$9:$B$16,0))),"")</f>
        <v/>
      </c>
      <c r="DM1147" s="548" t="str">
        <f>IF($A1147&lt;&gt;"",IF(OR(U1147="",U1147=0), 0, DA1147/'Sch 10.1 Rate Design'!$Z$25*INDEX('Sch 10.1 Rate Design'!$K$9:$K$16,MATCH($C1147,'Sch 10.1 Rate Design'!$B$9:$B$16,0))),"")</f>
        <v/>
      </c>
      <c r="DN1147" s="548" t="str">
        <f>IF($A1147&lt;&gt;"",IF(OR(V1147="",V1147=0), 0, DB1147/'Sch 10.1 Rate Design'!$Z$25*INDEX('Sch 10.1 Rate Design'!$K$9:$K$16,MATCH($C1147,'Sch 10.1 Rate Design'!$B$9:$B$16,0))),"")</f>
        <v/>
      </c>
      <c r="DO1147" s="548" t="str">
        <f>IF($A1147&lt;&gt;"",IF(OR(W1147="",W1147=0), 0, DC1147/'Sch 10.1 Rate Design'!$Z$25*INDEX('Sch 10.1 Rate Design'!$K$9:$K$16,MATCH($C1147,'Sch 10.1 Rate Design'!$B$9:$B$16,0))),"")</f>
        <v/>
      </c>
      <c r="DP1147" s="548" t="str">
        <f>IF($A1147&lt;&gt;"",IF(OR(X1147="",X1147=0), 0, DD1147/'Sch 10.1 Rate Design'!$Z$25*INDEX('Sch 10.1 Rate Design'!$K$9:$K$16,MATCH($C1147,'Sch 10.1 Rate Design'!$B$9:$B$16,0))),"")</f>
        <v/>
      </c>
      <c r="DQ1147" s="547" t="str">
        <f>IF($A1147&lt;&gt;"",IF(OR(Y1147="",Y1147=0), 0, DE1147/'Sch 10.1 Rate Design'!$Z$25*INDEX('Sch 10.1 Rate Design'!$K$9:$K$16,MATCH($C1147,'Sch 10.1 Rate Design'!$B$9:$B$16,0))),"")</f>
        <v/>
      </c>
      <c r="DR1147" s="546" t="str">
        <f>IF($A1147&lt;&gt;"",IF(OR(N1147="",N1147=0), 0,INDEX('Sch 10.1 Rate Design'!$D$9:$D$16,MATCH($C1147,'Sch 10.1 Rate Design'!$B$9:$B$16,0))),"")</f>
        <v/>
      </c>
      <c r="DS1147" s="324" t="str">
        <f>IF($A1147&lt;&gt;"",IF(OR(O1147="",O1147=0), 0,INDEX('Sch 10.1 Rate Design'!$D$9:$D$16,MATCH($C1147,'Sch 10.1 Rate Design'!$B$9:$B$16,0))),"")</f>
        <v/>
      </c>
      <c r="DT1147" s="324" t="str">
        <f>IF($A1147&lt;&gt;"",IF(OR(P1147="",P1147=0), 0,INDEX('Sch 10.1 Rate Design'!$D$9:$D$16,MATCH($C1147,'Sch 10.1 Rate Design'!$B$9:$B$16,0))),"")</f>
        <v/>
      </c>
      <c r="DU1147" s="324" t="str">
        <f>IF($A1147&lt;&gt;"",IF(OR(Q1147="",Q1147=0), 0,INDEX('Sch 10.1 Rate Design'!$D$9:$D$16,MATCH($C1147,'Sch 10.1 Rate Design'!$B$9:$B$16,0))),"")</f>
        <v/>
      </c>
      <c r="DV1147" s="324" t="str">
        <f>IF($A1147&lt;&gt;"",IF(OR(R1147="",R1147=0), 0,INDEX('Sch 10.1 Rate Design'!$D$9:$D$16,MATCH($C1147,'Sch 10.1 Rate Design'!$B$9:$B$16,0))),"")</f>
        <v/>
      </c>
      <c r="DW1147" s="324" t="str">
        <f>IF($A1147&lt;&gt;"",IF(OR(S1147="",S1147=0), 0,INDEX('Sch 10.1 Rate Design'!$D$9:$D$16,MATCH($C1147,'Sch 10.1 Rate Design'!$B$9:$B$16,0))),"")</f>
        <v/>
      </c>
      <c r="DX1147" s="324" t="str">
        <f>IF($A1147&lt;&gt;"",IF(OR(T1147="",T1147=0), 0,INDEX('Sch 10.1 Rate Design'!$D$9:$D$16,MATCH($C1147,'Sch 10.1 Rate Design'!$B$9:$B$16,0))),"")</f>
        <v/>
      </c>
      <c r="DY1147" s="324" t="str">
        <f>IF($A1147&lt;&gt;"",IF(OR(U1147="",U1147=0), 0,INDEX('Sch 10.1 Rate Design'!$D$9:$D$16,MATCH($C1147,'Sch 10.1 Rate Design'!$B$9:$B$16,0))),"")</f>
        <v/>
      </c>
      <c r="DZ1147" s="324" t="str">
        <f>IF($A1147&lt;&gt;"",IF(OR(V1147="",V1147=0), 0,INDEX('Sch 10.1 Rate Design'!$D$9:$D$16,MATCH($C1147,'Sch 10.1 Rate Design'!$B$9:$B$16,0))),"")</f>
        <v/>
      </c>
      <c r="EA1147" s="324" t="str">
        <f>IF($A1147&lt;&gt;"",IF(OR(W1147="",W1147=0), 0,INDEX('Sch 10.1 Rate Design'!$D$9:$D$16,MATCH($C1147,'Sch 10.1 Rate Design'!$B$9:$B$16,0))),"")</f>
        <v/>
      </c>
      <c r="EB1147" s="324" t="str">
        <f>IF($A1147&lt;&gt;"",IF(OR(X1147="",X1147=0), 0,INDEX('Sch 10.1 Rate Design'!$D$9:$D$16,MATCH($C1147,'Sch 10.1 Rate Design'!$B$9:$B$16,0))),"")</f>
        <v/>
      </c>
      <c r="EC1147" s="545" t="str">
        <f>IF($A1147&lt;&gt;"",IF(OR(Y1147="",Y1147=0), 0,INDEX('Sch 10.1 Rate Design'!$D$9:$D$16,MATCH($C1147,'Sch 10.1 Rate Design'!$B$9:$B$16,0))),"")</f>
        <v/>
      </c>
      <c r="ED1147" s="546"/>
      <c r="EE1147" s="324"/>
      <c r="EF1147" s="324"/>
      <c r="EG1147" s="324"/>
      <c r="EH1147" s="324"/>
      <c r="EI1147" s="324"/>
      <c r="EJ1147" s="324"/>
      <c r="EK1147" s="324"/>
      <c r="EL1147" s="324"/>
      <c r="EM1147" s="324"/>
      <c r="EN1147" s="324"/>
      <c r="EO1147" s="545"/>
      <c r="EP1147" s="324"/>
    </row>
    <row r="1148" spans="1:146" x14ac:dyDescent="0.2">
      <c r="A1148" s="324" t="str">
        <f>IF(Inputs!AO1144&lt;&gt;"",Inputs!AO1144,"")</f>
        <v/>
      </c>
      <c r="B1148" s="324" t="str">
        <f t="shared" si="241"/>
        <v/>
      </c>
      <c r="C1148" s="727" t="str">
        <f>IF($A1148&lt;&gt;"",Inputs!AN1144,"")</f>
        <v/>
      </c>
      <c r="D1148" s="549" t="str">
        <f t="shared" si="234"/>
        <v/>
      </c>
      <c r="E1148" s="549" t="str">
        <f t="shared" si="235"/>
        <v/>
      </c>
      <c r="F1148" s="324" t="str">
        <f t="shared" si="242"/>
        <v/>
      </c>
      <c r="G1148" s="324" t="str">
        <f t="shared" si="236"/>
        <v/>
      </c>
      <c r="H1148" s="790">
        <f t="shared" si="237"/>
        <v>0</v>
      </c>
      <c r="I1148" s="790">
        <f t="shared" si="238"/>
        <v>0</v>
      </c>
      <c r="J1148" s="790">
        <f t="shared" si="239"/>
        <v>0</v>
      </c>
      <c r="K1148" s="790">
        <f t="shared" si="240"/>
        <v>0</v>
      </c>
      <c r="L1148" s="787" t="str">
        <f>IF($A1148&lt;&gt;"",INDEX(Inputs!$AP1144:$BA1144,,MATCH('Sch 10.2 Rate Data'!X$7,Inputs!$AP$4:$BA$4,0)),"")</f>
        <v/>
      </c>
      <c r="M1148" s="787" t="str">
        <f>IF($A1148&lt;&gt;"",INDEX(Inputs!$AP1144:$BA1144,,MATCH('Sch 10.2 Rate Data'!Y$7,Inputs!$AP$4:$BA$4,0)),"")</f>
        <v/>
      </c>
      <c r="N1148" s="546" t="str">
        <f>IF($A1148&lt;&gt;"",INDEX(Inputs!$AP1144:$BA1144,,MATCH('Sch 10.2 Rate Data'!N$7,Inputs!$AP$4:$BA$4,0)),"")</f>
        <v/>
      </c>
      <c r="O1148" s="324" t="str">
        <f>IF($A1148&lt;&gt;"",INDEX(Inputs!$AP1144:$BA1144,,MATCH('Sch 10.2 Rate Data'!O$7,Inputs!$AP$4:$BA$4,0)),"")</f>
        <v/>
      </c>
      <c r="P1148" s="324" t="str">
        <f>IF($A1148&lt;&gt;"",INDEX(Inputs!$AP1144:$BA1144,,MATCH('Sch 10.2 Rate Data'!P$7,Inputs!$AP$4:$BA$4,0)),"")</f>
        <v/>
      </c>
      <c r="Q1148" s="324" t="str">
        <f>IF($A1148&lt;&gt;"",INDEX(Inputs!$AP1144:$BA1144,,MATCH('Sch 10.2 Rate Data'!Q$7,Inputs!$AP$4:$BA$4,0)),"")</f>
        <v/>
      </c>
      <c r="R1148" s="324" t="str">
        <f>IF($A1148&lt;&gt;"",INDEX(Inputs!$AP1144:$BA1144,,MATCH('Sch 10.2 Rate Data'!R$7,Inputs!$AP$4:$BA$4,0)),"")</f>
        <v/>
      </c>
      <c r="S1148" s="324" t="str">
        <f>IF($A1148&lt;&gt;"",INDEX(Inputs!$AP1144:$BA1144,,MATCH('Sch 10.2 Rate Data'!S$7,Inputs!$AP$4:$BA$4,0)),"")</f>
        <v/>
      </c>
      <c r="T1148" s="324" t="str">
        <f>IF($A1148&lt;&gt;"",INDEX(Inputs!$AP1144:$BA1144,,MATCH('Sch 10.2 Rate Data'!T$7,Inputs!$AP$4:$BA$4,0)),"")</f>
        <v/>
      </c>
      <c r="U1148" s="324" t="str">
        <f>IF($A1148&lt;&gt;"",INDEX(Inputs!$AP1144:$BA1144,,MATCH('Sch 10.2 Rate Data'!U$7,Inputs!$AP$4:$BA$4,0)),"")</f>
        <v/>
      </c>
      <c r="V1148" s="324" t="str">
        <f>IF($A1148&lt;&gt;"",INDEX(Inputs!$AP1144:$BA1144,,MATCH('Sch 10.2 Rate Data'!V$7,Inputs!$AP$4:$BA$4,0)),"")</f>
        <v/>
      </c>
      <c r="W1148" s="324" t="str">
        <f>IF($A1148&lt;&gt;"",INDEX(Inputs!$AP1144:$BA1144,,MATCH('Sch 10.2 Rate Data'!W$7,Inputs!$AP$4:$BA$4,0)),"")</f>
        <v/>
      </c>
      <c r="X1148" s="324" t="str">
        <f>IF($A1148&lt;&gt;"",INDEX(Inputs!$AP1144:$BA1144,,MATCH('Sch 10.2 Rate Data'!X$7,Inputs!$AP$4:$BA$4,0)),"")</f>
        <v/>
      </c>
      <c r="Y1148" s="545" t="str">
        <f>IF($A1148&lt;&gt;"",INDEX(Inputs!$AP1144:$BA1144,,MATCH('Sch 10.2 Rate Data'!Y$7,Inputs!$AP$4:$BA$4,0)),"")</f>
        <v/>
      </c>
      <c r="Z1148" s="692" t="str">
        <f t="shared" si="244"/>
        <v/>
      </c>
      <c r="AA1148" s="548" t="str">
        <f t="shared" si="244"/>
        <v/>
      </c>
      <c r="AB1148" s="548" t="str">
        <f t="shared" si="244"/>
        <v/>
      </c>
      <c r="AC1148" s="548" t="str">
        <f t="shared" si="243"/>
        <v/>
      </c>
      <c r="AD1148" s="548" t="str">
        <f t="shared" si="243"/>
        <v/>
      </c>
      <c r="AE1148" s="548" t="str">
        <f t="shared" si="243"/>
        <v/>
      </c>
      <c r="AF1148" s="548" t="str">
        <f t="shared" si="243"/>
        <v/>
      </c>
      <c r="AG1148" s="548" t="str">
        <f t="shared" si="243"/>
        <v/>
      </c>
      <c r="AH1148" s="548" t="str">
        <f t="shared" si="243"/>
        <v/>
      </c>
      <c r="AI1148" s="548" t="str">
        <f t="shared" si="245"/>
        <v/>
      </c>
      <c r="AJ1148" s="548" t="str">
        <f t="shared" si="245"/>
        <v/>
      </c>
      <c r="AK1148" s="547" t="str">
        <f t="shared" si="245"/>
        <v/>
      </c>
      <c r="AL1148" s="692" t="str">
        <f>IF($A1148&lt;&gt;"",IF(OR(N1148="",N1148=0), 0, INDEX('Sch 10.1 Rate Design'!$E$9:$E$16,MATCH($C1148,'Sch 10.1 Rate Design'!$B$9:$B$16,0))),"")</f>
        <v/>
      </c>
      <c r="AM1148" s="548" t="str">
        <f>IF($A1148&lt;&gt;"",IF(OR(O1148="",O1148=0), 0, INDEX('Sch 10.1 Rate Design'!$E$9:$E$16,MATCH($C1148,'Sch 10.1 Rate Design'!$B$9:$B$16,0))),"")</f>
        <v/>
      </c>
      <c r="AN1148" s="548" t="str">
        <f>IF($A1148&lt;&gt;"",IF(OR(P1148="",P1148=0), 0, INDEX('Sch 10.1 Rate Design'!$E$9:$E$16,MATCH($C1148,'Sch 10.1 Rate Design'!$B$9:$B$16,0))),"")</f>
        <v/>
      </c>
      <c r="AO1148" s="548" t="str">
        <f>IF($A1148&lt;&gt;"",IF(OR(Q1148="",Q1148=0), 0, INDEX('Sch 10.1 Rate Design'!$E$9:$E$16,MATCH($C1148,'Sch 10.1 Rate Design'!$B$9:$B$16,0))),"")</f>
        <v/>
      </c>
      <c r="AP1148" s="548" t="str">
        <f>IF($A1148&lt;&gt;"",IF(OR(R1148="",R1148=0), 0, INDEX('Sch 10.1 Rate Design'!$E$9:$E$16,MATCH($C1148,'Sch 10.1 Rate Design'!$B$9:$B$16,0))),"")</f>
        <v/>
      </c>
      <c r="AQ1148" s="548" t="str">
        <f>IF($A1148&lt;&gt;"",IF(OR(S1148="",S1148=0), 0, INDEX('Sch 10.1 Rate Design'!$E$9:$E$16,MATCH($C1148,'Sch 10.1 Rate Design'!$B$9:$B$16,0))),"")</f>
        <v/>
      </c>
      <c r="AR1148" s="548" t="str">
        <f>IF($A1148&lt;&gt;"",IF(OR(T1148="",T1148=0), 0, INDEX('Sch 10.1 Rate Design'!$E$9:$E$16,MATCH($C1148,'Sch 10.1 Rate Design'!$B$9:$B$16,0))),"")</f>
        <v/>
      </c>
      <c r="AS1148" s="548" t="str">
        <f>IF($A1148&lt;&gt;"",IF(OR(U1148="",U1148=0), 0, INDEX('Sch 10.1 Rate Design'!$E$9:$E$16,MATCH($C1148,'Sch 10.1 Rate Design'!$B$9:$B$16,0))),"")</f>
        <v/>
      </c>
      <c r="AT1148" s="548" t="str">
        <f>IF($A1148&lt;&gt;"",IF(OR(V1148="",V1148=0), 0, INDEX('Sch 10.1 Rate Design'!$E$9:$E$16,MATCH($C1148,'Sch 10.1 Rate Design'!$B$9:$B$16,0))),"")</f>
        <v/>
      </c>
      <c r="AU1148" s="548" t="str">
        <f>IF($A1148&lt;&gt;"",IF(OR(W1148="",W1148=0), 0, INDEX('Sch 10.1 Rate Design'!$E$9:$E$16,MATCH($C1148,'Sch 10.1 Rate Design'!$B$9:$B$16,0))),"")</f>
        <v/>
      </c>
      <c r="AV1148" s="548" t="str">
        <f>IF($A1148&lt;&gt;"",IF(OR(X1148="",X1148=0), 0, INDEX('Sch 10.1 Rate Design'!$E$9:$E$16,MATCH($C1148,'Sch 10.1 Rate Design'!$B$9:$B$16,0))),"")</f>
        <v/>
      </c>
      <c r="AW1148" s="547" t="str">
        <f>IF($A1148&lt;&gt;"",IF(OR(Y1148="",Y1148=0), 0, INDEX('Sch 10.1 Rate Design'!$E$9:$E$16,MATCH($C1148,'Sch 10.1 Rate Design'!$B$9:$B$16,0))),"")</f>
        <v/>
      </c>
      <c r="AX1148" s="546" t="str">
        <f>IF($A1148&lt;&gt;"",IF(OR(N1148="",N1148=0),0,+IF(N1148&gt;+INDEX('Sch 10.1 Rate Design'!$D$9:$D$16,MATCH($C1148,'Sch 10.1 Rate Design'!$B$9:$B$16,0)),IF(N1148&gt;+INDEX('Sch 10.1 Rate Design'!$F$9:$F$16,MATCH($C1148,'Sch 10.1 Rate Design'!$B$9:$B$16,0)),+INDEX('Sch 10.1 Rate Design'!$F$9:$F$16,MATCH($C1148,'Sch 10.1 Rate Design'!$B$9:$B$16,0))-INDEX('Sch 10.1 Rate Design'!$D$9:$D$16,MATCH($C1148,'Sch 10.1 Rate Design'!$B$9:$B$16,0)), N1148-INDEX('Sch 10.1 Rate Design'!$D$9:$D$16,MATCH($C1148,'Sch 10.1 Rate Design'!$B$9:$B$16,0))),0)),"")</f>
        <v/>
      </c>
      <c r="AY1148" s="324" t="str">
        <f>IF($A1148&lt;&gt;"",IF(OR(O1148="",O1148=0),0,+IF(O1148&gt;+INDEX('Sch 10.1 Rate Design'!$D$9:$D$16,MATCH($C1148,'Sch 10.1 Rate Design'!$B$9:$B$16,0)),IF(O1148&gt;+INDEX('Sch 10.1 Rate Design'!$F$9:$F$16,MATCH($C1148,'Sch 10.1 Rate Design'!$B$9:$B$16,0)),+INDEX('Sch 10.1 Rate Design'!$F$9:$F$16,MATCH($C1148,'Sch 10.1 Rate Design'!$B$9:$B$16,0))-INDEX('Sch 10.1 Rate Design'!$D$9:$D$16,MATCH($C1148,'Sch 10.1 Rate Design'!$B$9:$B$16,0)), O1148-INDEX('Sch 10.1 Rate Design'!$D$9:$D$16,MATCH($C1148,'Sch 10.1 Rate Design'!$B$9:$B$16,0))),0)),"")</f>
        <v/>
      </c>
      <c r="AZ1148" s="324" t="str">
        <f>IF($A1148&lt;&gt;"",IF(OR(P1148="",P1148=0),0,+IF(P1148&gt;+INDEX('Sch 10.1 Rate Design'!$D$9:$D$16,MATCH($C1148,'Sch 10.1 Rate Design'!$B$9:$B$16,0)),IF(P1148&gt;+INDEX('Sch 10.1 Rate Design'!$F$9:$F$16,MATCH($C1148,'Sch 10.1 Rate Design'!$B$9:$B$16,0)),+INDEX('Sch 10.1 Rate Design'!$F$9:$F$16,MATCH($C1148,'Sch 10.1 Rate Design'!$B$9:$B$16,0))-INDEX('Sch 10.1 Rate Design'!$D$9:$D$16,MATCH($C1148,'Sch 10.1 Rate Design'!$B$9:$B$16,0)), P1148-INDEX('Sch 10.1 Rate Design'!$D$9:$D$16,MATCH($C1148,'Sch 10.1 Rate Design'!$B$9:$B$16,0))),0)),"")</f>
        <v/>
      </c>
      <c r="BA1148" s="324" t="str">
        <f>IF($A1148&lt;&gt;"",IF(OR(Q1148="",Q1148=0),0,+IF(Q1148&gt;+INDEX('Sch 10.1 Rate Design'!$D$9:$D$16,MATCH($C1148,'Sch 10.1 Rate Design'!$B$9:$B$16,0)),IF(Q1148&gt;+INDEX('Sch 10.1 Rate Design'!$F$9:$F$16,MATCH($C1148,'Sch 10.1 Rate Design'!$B$9:$B$16,0)),+INDEX('Sch 10.1 Rate Design'!$F$9:$F$16,MATCH($C1148,'Sch 10.1 Rate Design'!$B$9:$B$16,0))-INDEX('Sch 10.1 Rate Design'!$D$9:$D$16,MATCH($C1148,'Sch 10.1 Rate Design'!$B$9:$B$16,0)), Q1148-INDEX('Sch 10.1 Rate Design'!$D$9:$D$16,MATCH($C1148,'Sch 10.1 Rate Design'!$B$9:$B$16,0))),0)),"")</f>
        <v/>
      </c>
      <c r="BB1148" s="324" t="str">
        <f>IF($A1148&lt;&gt;"",IF(OR(R1148="",R1148=0),0,+IF(R1148&gt;+INDEX('Sch 10.1 Rate Design'!$D$9:$D$16,MATCH($C1148,'Sch 10.1 Rate Design'!$B$9:$B$16,0)),IF(R1148&gt;+INDEX('Sch 10.1 Rate Design'!$F$9:$F$16,MATCH($C1148,'Sch 10.1 Rate Design'!$B$9:$B$16,0)),+INDEX('Sch 10.1 Rate Design'!$F$9:$F$16,MATCH($C1148,'Sch 10.1 Rate Design'!$B$9:$B$16,0))-INDEX('Sch 10.1 Rate Design'!$D$9:$D$16,MATCH($C1148,'Sch 10.1 Rate Design'!$B$9:$B$16,0)), R1148-INDEX('Sch 10.1 Rate Design'!$D$9:$D$16,MATCH($C1148,'Sch 10.1 Rate Design'!$B$9:$B$16,0))),0)),"")</f>
        <v/>
      </c>
      <c r="BC1148" s="324" t="str">
        <f>IF($A1148&lt;&gt;"",IF(OR(S1148="",S1148=0),0,+IF(S1148&gt;+INDEX('Sch 10.1 Rate Design'!$D$9:$D$16,MATCH($C1148,'Sch 10.1 Rate Design'!$B$9:$B$16,0)),IF(S1148&gt;+INDEX('Sch 10.1 Rate Design'!$F$9:$F$16,MATCH($C1148,'Sch 10.1 Rate Design'!$B$9:$B$16,0)),+INDEX('Sch 10.1 Rate Design'!$F$9:$F$16,MATCH($C1148,'Sch 10.1 Rate Design'!$B$9:$B$16,0))-INDEX('Sch 10.1 Rate Design'!$D$9:$D$16,MATCH($C1148,'Sch 10.1 Rate Design'!$B$9:$B$16,0)), S1148-INDEX('Sch 10.1 Rate Design'!$D$9:$D$16,MATCH($C1148,'Sch 10.1 Rate Design'!$B$9:$B$16,0))),0)),"")</f>
        <v/>
      </c>
      <c r="BD1148" s="324" t="str">
        <f>IF($A1148&lt;&gt;"",IF(OR(T1148="",T1148=0),0,+IF(T1148&gt;+INDEX('Sch 10.1 Rate Design'!$D$9:$D$16,MATCH($C1148,'Sch 10.1 Rate Design'!$B$9:$B$16,0)),IF(T1148&gt;+INDEX('Sch 10.1 Rate Design'!$F$9:$F$16,MATCH($C1148,'Sch 10.1 Rate Design'!$B$9:$B$16,0)),+INDEX('Sch 10.1 Rate Design'!$F$9:$F$16,MATCH($C1148,'Sch 10.1 Rate Design'!$B$9:$B$16,0))-INDEX('Sch 10.1 Rate Design'!$D$9:$D$16,MATCH($C1148,'Sch 10.1 Rate Design'!$B$9:$B$16,0)), T1148-INDEX('Sch 10.1 Rate Design'!$D$9:$D$16,MATCH($C1148,'Sch 10.1 Rate Design'!$B$9:$B$16,0))),0)),"")</f>
        <v/>
      </c>
      <c r="BE1148" s="324" t="str">
        <f>IF($A1148&lt;&gt;"",IF(OR(U1148="",U1148=0),0,+IF(U1148&gt;+INDEX('Sch 10.1 Rate Design'!$D$9:$D$16,MATCH($C1148,'Sch 10.1 Rate Design'!$B$9:$B$16,0)),IF(U1148&gt;+INDEX('Sch 10.1 Rate Design'!$F$9:$F$16,MATCH($C1148,'Sch 10.1 Rate Design'!$B$9:$B$16,0)),+INDEX('Sch 10.1 Rate Design'!$F$9:$F$16,MATCH($C1148,'Sch 10.1 Rate Design'!$B$9:$B$16,0))-INDEX('Sch 10.1 Rate Design'!$D$9:$D$16,MATCH($C1148,'Sch 10.1 Rate Design'!$B$9:$B$16,0)), U1148-INDEX('Sch 10.1 Rate Design'!$D$9:$D$16,MATCH($C1148,'Sch 10.1 Rate Design'!$B$9:$B$16,0))),0)),"")</f>
        <v/>
      </c>
      <c r="BF1148" s="324" t="str">
        <f>IF($A1148&lt;&gt;"",IF(OR(V1148="",V1148=0),0,+IF(V1148&gt;+INDEX('Sch 10.1 Rate Design'!$D$9:$D$16,MATCH($C1148,'Sch 10.1 Rate Design'!$B$9:$B$16,0)),IF(V1148&gt;+INDEX('Sch 10.1 Rate Design'!$F$9:$F$16,MATCH($C1148,'Sch 10.1 Rate Design'!$B$9:$B$16,0)),+INDEX('Sch 10.1 Rate Design'!$F$9:$F$16,MATCH($C1148,'Sch 10.1 Rate Design'!$B$9:$B$16,0))-INDEX('Sch 10.1 Rate Design'!$D$9:$D$16,MATCH($C1148,'Sch 10.1 Rate Design'!$B$9:$B$16,0)), V1148-INDEX('Sch 10.1 Rate Design'!$D$9:$D$16,MATCH($C1148,'Sch 10.1 Rate Design'!$B$9:$B$16,0))),0)),"")</f>
        <v/>
      </c>
      <c r="BG1148" s="324" t="str">
        <f>IF($A1148&lt;&gt;"",IF(OR(W1148="",W1148=0),0,+IF(W1148&gt;+INDEX('Sch 10.1 Rate Design'!$D$9:$D$16,MATCH($C1148,'Sch 10.1 Rate Design'!$B$9:$B$16,0)),IF(W1148&gt;+INDEX('Sch 10.1 Rate Design'!$F$9:$F$16,MATCH($C1148,'Sch 10.1 Rate Design'!$B$9:$B$16,0)),+INDEX('Sch 10.1 Rate Design'!$F$9:$F$16,MATCH($C1148,'Sch 10.1 Rate Design'!$B$9:$B$16,0))-INDEX('Sch 10.1 Rate Design'!$D$9:$D$16,MATCH($C1148,'Sch 10.1 Rate Design'!$B$9:$B$16,0)), W1148-INDEX('Sch 10.1 Rate Design'!$D$9:$D$16,MATCH($C1148,'Sch 10.1 Rate Design'!$B$9:$B$16,0))),0)),"")</f>
        <v/>
      </c>
      <c r="BH1148" s="324" t="str">
        <f>IF($A1148&lt;&gt;"",IF(OR(X1148="",X1148=0),0,+IF(X1148&gt;+INDEX('Sch 10.1 Rate Design'!$D$9:$D$16,MATCH($C1148,'Sch 10.1 Rate Design'!$B$9:$B$16,0)),IF(X1148&gt;+INDEX('Sch 10.1 Rate Design'!$F$9:$F$16,MATCH($C1148,'Sch 10.1 Rate Design'!$B$9:$B$16,0)),+INDEX('Sch 10.1 Rate Design'!$F$9:$F$16,MATCH($C1148,'Sch 10.1 Rate Design'!$B$9:$B$16,0))-INDEX('Sch 10.1 Rate Design'!$D$9:$D$16,MATCH($C1148,'Sch 10.1 Rate Design'!$B$9:$B$16,0)), X1148-INDEX('Sch 10.1 Rate Design'!$D$9:$D$16,MATCH($C1148,'Sch 10.1 Rate Design'!$B$9:$B$16,0))),0)),"")</f>
        <v/>
      </c>
      <c r="BI1148" s="545" t="str">
        <f>IF($A1148&lt;&gt;"",IF(OR(Y1148="",Y1148=0),0,+IF(Y1148&gt;+INDEX('Sch 10.1 Rate Design'!$D$9:$D$16,MATCH($C1148,'Sch 10.1 Rate Design'!$B$9:$B$16,0)),IF(Y1148&gt;+INDEX('Sch 10.1 Rate Design'!$F$9:$F$16,MATCH($C1148,'Sch 10.1 Rate Design'!$B$9:$B$16,0)),+INDEX('Sch 10.1 Rate Design'!$F$9:$F$16,MATCH($C1148,'Sch 10.1 Rate Design'!$B$9:$B$16,0))-INDEX('Sch 10.1 Rate Design'!$D$9:$D$16,MATCH($C1148,'Sch 10.1 Rate Design'!$B$9:$B$16,0)), Y1148-INDEX('Sch 10.1 Rate Design'!$D$9:$D$16,MATCH($C1148,'Sch 10.1 Rate Design'!$B$9:$B$16,0))),0)),"")</f>
        <v/>
      </c>
      <c r="BJ1148" s="692" t="str">
        <f>IF($A1148&lt;&gt;"",IF(OR(N1148="",N1148=0), 0, AX1148/'Sch 10.1 Rate Design'!$Z$25*INDEX('Sch 10.1 Rate Design'!$G$9:$G$16,MATCH($C1148,'Sch 10.1 Rate Design'!$B$9:$B$16,0))),"")</f>
        <v/>
      </c>
      <c r="BK1148" s="548" t="str">
        <f>IF($A1148&lt;&gt;"",IF(OR(O1148="",O1148=0), 0, AY1148/'Sch 10.1 Rate Design'!$Z$25*INDEX('Sch 10.1 Rate Design'!$G$9:$G$16,MATCH($C1148,'Sch 10.1 Rate Design'!$B$9:$B$16,0))),"")</f>
        <v/>
      </c>
      <c r="BL1148" s="548" t="str">
        <f>IF($A1148&lt;&gt;"",IF(OR(P1148="",P1148=0), 0, AZ1148/'Sch 10.1 Rate Design'!$Z$25*INDEX('Sch 10.1 Rate Design'!$G$9:$G$16,MATCH($C1148,'Sch 10.1 Rate Design'!$B$9:$B$16,0))),"")</f>
        <v/>
      </c>
      <c r="BM1148" s="548" t="str">
        <f>IF($A1148&lt;&gt;"",IF(OR(Q1148="",Q1148=0), 0, BA1148/'Sch 10.1 Rate Design'!$Z$25*INDEX('Sch 10.1 Rate Design'!$G$9:$G$16,MATCH($C1148,'Sch 10.1 Rate Design'!$B$9:$B$16,0))),"")</f>
        <v/>
      </c>
      <c r="BN1148" s="548" t="str">
        <f>IF($A1148&lt;&gt;"",IF(OR(R1148="",R1148=0), 0, BB1148/'Sch 10.1 Rate Design'!$Z$25*INDEX('Sch 10.1 Rate Design'!$G$9:$G$16,MATCH($C1148,'Sch 10.1 Rate Design'!$B$9:$B$16,0))),"")</f>
        <v/>
      </c>
      <c r="BO1148" s="548" t="str">
        <f>IF($A1148&lt;&gt;"",IF(OR(S1148="",S1148=0), 0, BC1148/'Sch 10.1 Rate Design'!$Z$25*INDEX('Sch 10.1 Rate Design'!$G$9:$G$16,MATCH($C1148,'Sch 10.1 Rate Design'!$B$9:$B$16,0))),"")</f>
        <v/>
      </c>
      <c r="BP1148" s="548" t="str">
        <f>IF($A1148&lt;&gt;"",IF(OR(T1148="",T1148=0), 0, BD1148/'Sch 10.1 Rate Design'!$Z$25*INDEX('Sch 10.1 Rate Design'!$G$9:$G$16,MATCH($C1148,'Sch 10.1 Rate Design'!$B$9:$B$16,0))),"")</f>
        <v/>
      </c>
      <c r="BQ1148" s="548" t="str">
        <f>IF($A1148&lt;&gt;"",IF(OR(U1148="",U1148=0), 0, BE1148/'Sch 10.1 Rate Design'!$Z$25*INDEX('Sch 10.1 Rate Design'!$G$9:$G$16,MATCH($C1148,'Sch 10.1 Rate Design'!$B$9:$B$16,0))),"")</f>
        <v/>
      </c>
      <c r="BR1148" s="548" t="str">
        <f>IF($A1148&lt;&gt;"",IF(OR(V1148="",V1148=0), 0, BF1148/'Sch 10.1 Rate Design'!$Z$25*INDEX('Sch 10.1 Rate Design'!$G$9:$G$16,MATCH($C1148,'Sch 10.1 Rate Design'!$B$9:$B$16,0))),"")</f>
        <v/>
      </c>
      <c r="BS1148" s="548" t="str">
        <f>IF($A1148&lt;&gt;"",IF(OR(W1148="",W1148=0), 0, BG1148/'Sch 10.1 Rate Design'!$Z$25*INDEX('Sch 10.1 Rate Design'!$G$9:$G$16,MATCH($C1148,'Sch 10.1 Rate Design'!$B$9:$B$16,0))),"")</f>
        <v/>
      </c>
      <c r="BT1148" s="548" t="str">
        <f>IF($A1148&lt;&gt;"",IF(OR(X1148="",X1148=0), 0, BH1148/'Sch 10.1 Rate Design'!$Z$25*INDEX('Sch 10.1 Rate Design'!$G$9:$G$16,MATCH($C1148,'Sch 10.1 Rate Design'!$B$9:$B$16,0))),"")</f>
        <v/>
      </c>
      <c r="BU1148" s="547" t="str">
        <f>IF($A1148&lt;&gt;"",IF(OR(Y1148="",Y1148=0), 0, BI1148/'Sch 10.1 Rate Design'!$Z$25*INDEX('Sch 10.1 Rate Design'!$G$9:$G$16,MATCH($C1148,'Sch 10.1 Rate Design'!$B$9:$B$16,0))),"")</f>
        <v/>
      </c>
      <c r="BV1148" s="546" t="str">
        <f>IF($A1148&lt;&gt;"",IF(OR(N1148="",N1148=0),0,+IF(N1148&gt;+INDEX('Sch 10.1 Rate Design'!$F$9:$F$16,MATCH($C1148,'Sch 10.1 Rate Design'!$B$9:$B$16,0)),IF(N1148&gt;+INDEX('Sch 10.1 Rate Design'!$H$9:$H$16,MATCH($C1148,'Sch 10.1 Rate Design'!$B$9:$B$16,0)),+INDEX('Sch 10.1 Rate Design'!$H$9:$H$16,MATCH($C1148,'Sch 10.1 Rate Design'!$B$9:$B$16,0))-INDEX('Sch 10.1 Rate Design'!$F$9:$F$16,MATCH($C1148,'Sch 10.1 Rate Design'!$B$9:$B$16,0)), N1148-INDEX('Sch 10.1 Rate Design'!$F$9:$F$16,MATCH($C1148,'Sch 10.1 Rate Design'!$B$9:$B$16,0))), 0)),"")</f>
        <v/>
      </c>
      <c r="BW1148" s="324" t="str">
        <f>IF($A1148&lt;&gt;"",IF(OR(O1148="",O1148=0),0,+IF(O1148&gt;+INDEX('Sch 10.1 Rate Design'!$F$9:$F$16,MATCH($C1148,'Sch 10.1 Rate Design'!$B$9:$B$16,0)),IF(O1148&gt;+INDEX('Sch 10.1 Rate Design'!$H$9:$H$16,MATCH($C1148,'Sch 10.1 Rate Design'!$B$9:$B$16,0)),+INDEX('Sch 10.1 Rate Design'!$H$9:$H$16,MATCH($C1148,'Sch 10.1 Rate Design'!$B$9:$B$16,0))-INDEX('Sch 10.1 Rate Design'!$F$9:$F$16,MATCH($C1148,'Sch 10.1 Rate Design'!$B$9:$B$16,0)), O1148-INDEX('Sch 10.1 Rate Design'!$F$9:$F$16,MATCH($C1148,'Sch 10.1 Rate Design'!$B$9:$B$16,0))), 0)),"")</f>
        <v/>
      </c>
      <c r="BX1148" s="324" t="str">
        <f>IF($A1148&lt;&gt;"",IF(OR(P1148="",P1148=0),0,+IF(P1148&gt;+INDEX('Sch 10.1 Rate Design'!$F$9:$F$16,MATCH($C1148,'Sch 10.1 Rate Design'!$B$9:$B$16,0)),IF(P1148&gt;+INDEX('Sch 10.1 Rate Design'!$H$9:$H$16,MATCH($C1148,'Sch 10.1 Rate Design'!$B$9:$B$16,0)),+INDEX('Sch 10.1 Rate Design'!$H$9:$H$16,MATCH($C1148,'Sch 10.1 Rate Design'!$B$9:$B$16,0))-INDEX('Sch 10.1 Rate Design'!$F$9:$F$16,MATCH($C1148,'Sch 10.1 Rate Design'!$B$9:$B$16,0)), P1148-INDEX('Sch 10.1 Rate Design'!$F$9:$F$16,MATCH($C1148,'Sch 10.1 Rate Design'!$B$9:$B$16,0))), 0)),"")</f>
        <v/>
      </c>
      <c r="BY1148" s="324" t="str">
        <f>IF($A1148&lt;&gt;"",IF(OR(Q1148="",Q1148=0),0,+IF(Q1148&gt;+INDEX('Sch 10.1 Rate Design'!$F$9:$F$16,MATCH($C1148,'Sch 10.1 Rate Design'!$B$9:$B$16,0)),IF(Q1148&gt;+INDEX('Sch 10.1 Rate Design'!$H$9:$H$16,MATCH($C1148,'Sch 10.1 Rate Design'!$B$9:$B$16,0)),+INDEX('Sch 10.1 Rate Design'!$H$9:$H$16,MATCH($C1148,'Sch 10.1 Rate Design'!$B$9:$B$16,0))-INDEX('Sch 10.1 Rate Design'!$F$9:$F$16,MATCH($C1148,'Sch 10.1 Rate Design'!$B$9:$B$16,0)), Q1148-INDEX('Sch 10.1 Rate Design'!$F$9:$F$16,MATCH($C1148,'Sch 10.1 Rate Design'!$B$9:$B$16,0))), 0)),"")</f>
        <v/>
      </c>
      <c r="BZ1148" s="324" t="str">
        <f>IF($A1148&lt;&gt;"",IF(OR(R1148="",R1148=0),0,+IF(R1148&gt;+INDEX('Sch 10.1 Rate Design'!$F$9:$F$16,MATCH($C1148,'Sch 10.1 Rate Design'!$B$9:$B$16,0)),IF(R1148&gt;+INDEX('Sch 10.1 Rate Design'!$H$9:$H$16,MATCH($C1148,'Sch 10.1 Rate Design'!$B$9:$B$16,0)),+INDEX('Sch 10.1 Rate Design'!$H$9:$H$16,MATCH($C1148,'Sch 10.1 Rate Design'!$B$9:$B$16,0))-INDEX('Sch 10.1 Rate Design'!$F$9:$F$16,MATCH($C1148,'Sch 10.1 Rate Design'!$B$9:$B$16,0)), R1148-INDEX('Sch 10.1 Rate Design'!$F$9:$F$16,MATCH($C1148,'Sch 10.1 Rate Design'!$B$9:$B$16,0))), 0)),"")</f>
        <v/>
      </c>
      <c r="CA1148" s="324" t="str">
        <f>IF($A1148&lt;&gt;"",IF(OR(S1148="",S1148=0),0,+IF(S1148&gt;+INDEX('Sch 10.1 Rate Design'!$F$9:$F$16,MATCH($C1148,'Sch 10.1 Rate Design'!$B$9:$B$16,0)),IF(S1148&gt;+INDEX('Sch 10.1 Rate Design'!$H$9:$H$16,MATCH($C1148,'Sch 10.1 Rate Design'!$B$9:$B$16,0)),+INDEX('Sch 10.1 Rate Design'!$H$9:$H$16,MATCH($C1148,'Sch 10.1 Rate Design'!$B$9:$B$16,0))-INDEX('Sch 10.1 Rate Design'!$F$9:$F$16,MATCH($C1148,'Sch 10.1 Rate Design'!$B$9:$B$16,0)), S1148-INDEX('Sch 10.1 Rate Design'!$F$9:$F$16,MATCH($C1148,'Sch 10.1 Rate Design'!$B$9:$B$16,0))), 0)),"")</f>
        <v/>
      </c>
      <c r="CB1148" s="324" t="str">
        <f>IF($A1148&lt;&gt;"",IF(OR(T1148="",T1148=0),0,+IF(T1148&gt;+INDEX('Sch 10.1 Rate Design'!$F$9:$F$16,MATCH($C1148,'Sch 10.1 Rate Design'!$B$9:$B$16,0)),IF(T1148&gt;+INDEX('Sch 10.1 Rate Design'!$H$9:$H$16,MATCH($C1148,'Sch 10.1 Rate Design'!$B$9:$B$16,0)),+INDEX('Sch 10.1 Rate Design'!$H$9:$H$16,MATCH($C1148,'Sch 10.1 Rate Design'!$B$9:$B$16,0))-INDEX('Sch 10.1 Rate Design'!$F$9:$F$16,MATCH($C1148,'Sch 10.1 Rate Design'!$B$9:$B$16,0)), T1148-INDEX('Sch 10.1 Rate Design'!$F$9:$F$16,MATCH($C1148,'Sch 10.1 Rate Design'!$B$9:$B$16,0))), 0)),"")</f>
        <v/>
      </c>
      <c r="CC1148" s="324" t="str">
        <f>IF($A1148&lt;&gt;"",IF(OR(U1148="",U1148=0),0,+IF(U1148&gt;+INDEX('Sch 10.1 Rate Design'!$F$9:$F$16,MATCH($C1148,'Sch 10.1 Rate Design'!$B$9:$B$16,0)),IF(U1148&gt;+INDEX('Sch 10.1 Rate Design'!$H$9:$H$16,MATCH($C1148,'Sch 10.1 Rate Design'!$B$9:$B$16,0)),+INDEX('Sch 10.1 Rate Design'!$H$9:$H$16,MATCH($C1148,'Sch 10.1 Rate Design'!$B$9:$B$16,0))-INDEX('Sch 10.1 Rate Design'!$F$9:$F$16,MATCH($C1148,'Sch 10.1 Rate Design'!$B$9:$B$16,0)), U1148-INDEX('Sch 10.1 Rate Design'!$F$9:$F$16,MATCH($C1148,'Sch 10.1 Rate Design'!$B$9:$B$16,0))), 0)),"")</f>
        <v/>
      </c>
      <c r="CD1148" s="324" t="str">
        <f>IF($A1148&lt;&gt;"",IF(OR(V1148="",V1148=0),0,+IF(V1148&gt;+INDEX('Sch 10.1 Rate Design'!$F$9:$F$16,MATCH($C1148,'Sch 10.1 Rate Design'!$B$9:$B$16,0)),IF(V1148&gt;+INDEX('Sch 10.1 Rate Design'!$H$9:$H$16,MATCH($C1148,'Sch 10.1 Rate Design'!$B$9:$B$16,0)),+INDEX('Sch 10.1 Rate Design'!$H$9:$H$16,MATCH($C1148,'Sch 10.1 Rate Design'!$B$9:$B$16,0))-INDEX('Sch 10.1 Rate Design'!$F$9:$F$16,MATCH($C1148,'Sch 10.1 Rate Design'!$B$9:$B$16,0)), V1148-INDEX('Sch 10.1 Rate Design'!$F$9:$F$16,MATCH($C1148,'Sch 10.1 Rate Design'!$B$9:$B$16,0))), 0)),"")</f>
        <v/>
      </c>
      <c r="CE1148" s="324" t="str">
        <f>IF($A1148&lt;&gt;"",IF(OR(W1148="",W1148=0),0,+IF(W1148&gt;+INDEX('Sch 10.1 Rate Design'!$F$9:$F$16,MATCH($C1148,'Sch 10.1 Rate Design'!$B$9:$B$16,0)),IF(W1148&gt;+INDEX('Sch 10.1 Rate Design'!$H$9:$H$16,MATCH($C1148,'Sch 10.1 Rate Design'!$B$9:$B$16,0)),+INDEX('Sch 10.1 Rate Design'!$H$9:$H$16,MATCH($C1148,'Sch 10.1 Rate Design'!$B$9:$B$16,0))-INDEX('Sch 10.1 Rate Design'!$F$9:$F$16,MATCH($C1148,'Sch 10.1 Rate Design'!$B$9:$B$16,0)), W1148-INDEX('Sch 10.1 Rate Design'!$F$9:$F$16,MATCH($C1148,'Sch 10.1 Rate Design'!$B$9:$B$16,0))), 0)),"")</f>
        <v/>
      </c>
      <c r="CF1148" s="324" t="str">
        <f>IF($A1148&lt;&gt;"",IF(OR(X1148="",X1148=0),0,+IF(X1148&gt;+INDEX('Sch 10.1 Rate Design'!$F$9:$F$16,MATCH($C1148,'Sch 10.1 Rate Design'!$B$9:$B$16,0)),IF(X1148&gt;+INDEX('Sch 10.1 Rate Design'!$H$9:$H$16,MATCH($C1148,'Sch 10.1 Rate Design'!$B$9:$B$16,0)),+INDEX('Sch 10.1 Rate Design'!$H$9:$H$16,MATCH($C1148,'Sch 10.1 Rate Design'!$B$9:$B$16,0))-INDEX('Sch 10.1 Rate Design'!$F$9:$F$16,MATCH($C1148,'Sch 10.1 Rate Design'!$B$9:$B$16,0)), X1148-INDEX('Sch 10.1 Rate Design'!$F$9:$F$16,MATCH($C1148,'Sch 10.1 Rate Design'!$B$9:$B$16,0))), 0)),"")</f>
        <v/>
      </c>
      <c r="CG1148" s="545" t="str">
        <f>IF($A1148&lt;&gt;"",IF(OR(Y1148="",Y1148=0),0,+IF(Y1148&gt;+INDEX('Sch 10.1 Rate Design'!$F$9:$F$16,MATCH($C1148,'Sch 10.1 Rate Design'!$B$9:$B$16,0)),IF(Y1148&gt;+INDEX('Sch 10.1 Rate Design'!$H$9:$H$16,MATCH($C1148,'Sch 10.1 Rate Design'!$B$9:$B$16,0)),+INDEX('Sch 10.1 Rate Design'!$H$9:$H$16,MATCH($C1148,'Sch 10.1 Rate Design'!$B$9:$B$16,0))-INDEX('Sch 10.1 Rate Design'!$F$9:$F$16,MATCH($C1148,'Sch 10.1 Rate Design'!$B$9:$B$16,0)), Y1148-INDEX('Sch 10.1 Rate Design'!$F$9:$F$16,MATCH($C1148,'Sch 10.1 Rate Design'!$B$9:$B$16,0))), 0)),"")</f>
        <v/>
      </c>
      <c r="CH1148" s="692" t="str">
        <f>IF($A1148&lt;&gt;"",IF(OR(N1148="",N1148=0), 0, BV1148/'Sch 10.1 Rate Design'!$Z$25*INDEX('Sch 10.1 Rate Design'!$I$9:$I$16,MATCH($C1148,'Sch 10.1 Rate Design'!$B$9:$B$16,0))),"")</f>
        <v/>
      </c>
      <c r="CI1148" s="548" t="str">
        <f>IF($A1148&lt;&gt;"",IF(OR(O1148="",O1148=0), 0, BW1148/'Sch 10.1 Rate Design'!$Z$25*INDEX('Sch 10.1 Rate Design'!$I$9:$I$16,MATCH($C1148,'Sch 10.1 Rate Design'!$B$9:$B$16,0))),"")</f>
        <v/>
      </c>
      <c r="CJ1148" s="548" t="str">
        <f>IF($A1148&lt;&gt;"",IF(OR(P1148="",P1148=0), 0, BX1148/'Sch 10.1 Rate Design'!$Z$25*INDEX('Sch 10.1 Rate Design'!$I$9:$I$16,MATCH($C1148,'Sch 10.1 Rate Design'!$B$9:$B$16,0))),"")</f>
        <v/>
      </c>
      <c r="CK1148" s="548" t="str">
        <f>IF($A1148&lt;&gt;"",IF(OR(Q1148="",Q1148=0), 0, BY1148/'Sch 10.1 Rate Design'!$Z$25*INDEX('Sch 10.1 Rate Design'!$I$9:$I$16,MATCH($C1148,'Sch 10.1 Rate Design'!$B$9:$B$16,0))),"")</f>
        <v/>
      </c>
      <c r="CL1148" s="548" t="str">
        <f>IF($A1148&lt;&gt;"",IF(OR(R1148="",R1148=0), 0, BZ1148/'Sch 10.1 Rate Design'!$Z$25*INDEX('Sch 10.1 Rate Design'!$I$9:$I$16,MATCH($C1148,'Sch 10.1 Rate Design'!$B$9:$B$16,0))),"")</f>
        <v/>
      </c>
      <c r="CM1148" s="548" t="str">
        <f>IF($A1148&lt;&gt;"",IF(OR(S1148="",S1148=0), 0, CA1148/'Sch 10.1 Rate Design'!$Z$25*INDEX('Sch 10.1 Rate Design'!$I$9:$I$16,MATCH($C1148,'Sch 10.1 Rate Design'!$B$9:$B$16,0))),"")</f>
        <v/>
      </c>
      <c r="CN1148" s="548" t="str">
        <f>IF($A1148&lt;&gt;"",IF(OR(T1148="",T1148=0), 0, CB1148/'Sch 10.1 Rate Design'!$Z$25*INDEX('Sch 10.1 Rate Design'!$I$9:$I$16,MATCH($C1148,'Sch 10.1 Rate Design'!$B$9:$B$16,0))),"")</f>
        <v/>
      </c>
      <c r="CO1148" s="548" t="str">
        <f>IF($A1148&lt;&gt;"",IF(OR(U1148="",U1148=0), 0, CC1148/'Sch 10.1 Rate Design'!$Z$25*INDEX('Sch 10.1 Rate Design'!$I$9:$I$16,MATCH($C1148,'Sch 10.1 Rate Design'!$B$9:$B$16,0))),"")</f>
        <v/>
      </c>
      <c r="CP1148" s="548" t="str">
        <f>IF($A1148&lt;&gt;"",IF(OR(V1148="",V1148=0), 0, CD1148/'Sch 10.1 Rate Design'!$Z$25*INDEX('Sch 10.1 Rate Design'!$I$9:$I$16,MATCH($C1148,'Sch 10.1 Rate Design'!$B$9:$B$16,0))),"")</f>
        <v/>
      </c>
      <c r="CQ1148" s="548" t="str">
        <f>IF($A1148&lt;&gt;"",IF(OR(W1148="",W1148=0), 0, CE1148/'Sch 10.1 Rate Design'!$Z$25*INDEX('Sch 10.1 Rate Design'!$I$9:$I$16,MATCH($C1148,'Sch 10.1 Rate Design'!$B$9:$B$16,0))),"")</f>
        <v/>
      </c>
      <c r="CR1148" s="548" t="str">
        <f>IF($A1148&lt;&gt;"",IF(OR(X1148="",X1148=0), 0, CF1148/'Sch 10.1 Rate Design'!$Z$25*INDEX('Sch 10.1 Rate Design'!$I$9:$I$16,MATCH($C1148,'Sch 10.1 Rate Design'!$B$9:$B$16,0))),"")</f>
        <v/>
      </c>
      <c r="CS1148" s="547" t="str">
        <f>IF($A1148&lt;&gt;"",IF(OR(Y1148="",Y1148=0), 0, CG1148/'Sch 10.1 Rate Design'!$Z$25*INDEX('Sch 10.1 Rate Design'!$I$9:$I$16,MATCH($C1148,'Sch 10.1 Rate Design'!$B$9:$B$16,0))),"")</f>
        <v/>
      </c>
      <c r="CT1148" s="546" t="str">
        <f>IF($A1148&lt;&gt;"",IF(OR(N1148="",N1148=0),0,IF(N1148&gt;INDEX('Sch 10.1 Rate Design'!$J$9:$J$16,MATCH($C1148,'Sch 10.1 Rate Design'!$B$9:$B$16,0)),N1148-INDEX('Sch 10.1 Rate Design'!$J$9:$J$16,MATCH($C1148,'Sch 10.1 Rate Design'!$B$9:$B$16,0)),0)),"")</f>
        <v/>
      </c>
      <c r="CU1148" s="324" t="str">
        <f>IF($A1148&lt;&gt;"",IF(OR(O1148="",O1148=0),0,IF(O1148&gt;INDEX('Sch 10.1 Rate Design'!$J$9:$J$16,MATCH($C1148,'Sch 10.1 Rate Design'!$B$9:$B$16,0)),O1148-INDEX('Sch 10.1 Rate Design'!$J$9:$J$16,MATCH($C1148,'Sch 10.1 Rate Design'!$B$9:$B$16,0)),0)),"")</f>
        <v/>
      </c>
      <c r="CV1148" s="324" t="str">
        <f>IF($A1148&lt;&gt;"",IF(OR(P1148="",P1148=0),0,IF(P1148&gt;INDEX('Sch 10.1 Rate Design'!$J$9:$J$16,MATCH($C1148,'Sch 10.1 Rate Design'!$B$9:$B$16,0)),P1148-INDEX('Sch 10.1 Rate Design'!$J$9:$J$16,MATCH($C1148,'Sch 10.1 Rate Design'!$B$9:$B$16,0)),0)),"")</f>
        <v/>
      </c>
      <c r="CW1148" s="324" t="str">
        <f>IF($A1148&lt;&gt;"",IF(OR(Q1148="",Q1148=0),0,IF(Q1148&gt;INDEX('Sch 10.1 Rate Design'!$J$9:$J$16,MATCH($C1148,'Sch 10.1 Rate Design'!$B$9:$B$16,0)),Q1148-INDEX('Sch 10.1 Rate Design'!$J$9:$J$16,MATCH($C1148,'Sch 10.1 Rate Design'!$B$9:$B$16,0)),0)),"")</f>
        <v/>
      </c>
      <c r="CX1148" s="324" t="str">
        <f>IF($A1148&lt;&gt;"",IF(OR(R1148="",R1148=0),0,IF(R1148&gt;INDEX('Sch 10.1 Rate Design'!$J$9:$J$16,MATCH($C1148,'Sch 10.1 Rate Design'!$B$9:$B$16,0)),R1148-INDEX('Sch 10.1 Rate Design'!$J$9:$J$16,MATCH($C1148,'Sch 10.1 Rate Design'!$B$9:$B$16,0)),0)),"")</f>
        <v/>
      </c>
      <c r="CY1148" s="324" t="str">
        <f>IF($A1148&lt;&gt;"",IF(OR(S1148="",S1148=0),0,IF(S1148&gt;INDEX('Sch 10.1 Rate Design'!$J$9:$J$16,MATCH($C1148,'Sch 10.1 Rate Design'!$B$9:$B$16,0)),S1148-INDEX('Sch 10.1 Rate Design'!$J$9:$J$16,MATCH($C1148,'Sch 10.1 Rate Design'!$B$9:$B$16,0)),0)),"")</f>
        <v/>
      </c>
      <c r="CZ1148" s="324" t="str">
        <f>IF($A1148&lt;&gt;"",IF(OR(T1148="",T1148=0),0,IF(T1148&gt;INDEX('Sch 10.1 Rate Design'!$J$9:$J$16,MATCH($C1148,'Sch 10.1 Rate Design'!$B$9:$B$16,0)),T1148-INDEX('Sch 10.1 Rate Design'!$J$9:$J$16,MATCH($C1148,'Sch 10.1 Rate Design'!$B$9:$B$16,0)),0)),"")</f>
        <v/>
      </c>
      <c r="DA1148" s="324" t="str">
        <f>IF($A1148&lt;&gt;"",IF(OR(U1148="",U1148=0),0,IF(U1148&gt;INDEX('Sch 10.1 Rate Design'!$J$9:$J$16,MATCH($C1148,'Sch 10.1 Rate Design'!$B$9:$B$16,0)),U1148-INDEX('Sch 10.1 Rate Design'!$J$9:$J$16,MATCH($C1148,'Sch 10.1 Rate Design'!$B$9:$B$16,0)),0)),"")</f>
        <v/>
      </c>
      <c r="DB1148" s="324" t="str">
        <f>IF($A1148&lt;&gt;"",IF(OR(V1148="",V1148=0),0,IF(V1148&gt;INDEX('Sch 10.1 Rate Design'!$J$9:$J$16,MATCH($C1148,'Sch 10.1 Rate Design'!$B$9:$B$16,0)),V1148-INDEX('Sch 10.1 Rate Design'!$J$9:$J$16,MATCH($C1148,'Sch 10.1 Rate Design'!$B$9:$B$16,0)),0)),"")</f>
        <v/>
      </c>
      <c r="DC1148" s="324" t="str">
        <f>IF($A1148&lt;&gt;"",IF(OR(W1148="",W1148=0),0,IF(W1148&gt;INDEX('Sch 10.1 Rate Design'!$J$9:$J$16,MATCH($C1148,'Sch 10.1 Rate Design'!$B$9:$B$16,0)),W1148-INDEX('Sch 10.1 Rate Design'!$J$9:$J$16,MATCH($C1148,'Sch 10.1 Rate Design'!$B$9:$B$16,0)),0)),"")</f>
        <v/>
      </c>
      <c r="DD1148" s="324" t="str">
        <f>IF($A1148&lt;&gt;"",IF(OR(X1148="",X1148=0),0,IF(X1148&gt;INDEX('Sch 10.1 Rate Design'!$J$9:$J$16,MATCH($C1148,'Sch 10.1 Rate Design'!$B$9:$B$16,0)),X1148-INDEX('Sch 10.1 Rate Design'!$J$9:$J$16,MATCH($C1148,'Sch 10.1 Rate Design'!$B$9:$B$16,0)),0)),"")</f>
        <v/>
      </c>
      <c r="DE1148" s="545" t="str">
        <f>IF($A1148&lt;&gt;"",IF(OR(Y1148="",Y1148=0),0,IF(Y1148&gt;INDEX('Sch 10.1 Rate Design'!$J$9:$J$16,MATCH($C1148,'Sch 10.1 Rate Design'!$B$9:$B$16,0)),Y1148-INDEX('Sch 10.1 Rate Design'!$J$9:$J$16,MATCH($C1148,'Sch 10.1 Rate Design'!$B$9:$B$16,0)),0)),"")</f>
        <v/>
      </c>
      <c r="DF1148" s="692" t="str">
        <f>IF($A1148&lt;&gt;"",IF(OR(N1148="",N1148=0), 0, CT1148/'Sch 10.1 Rate Design'!$Z$25*INDEX('Sch 10.1 Rate Design'!$K$9:$K$16,MATCH($C1148,'Sch 10.1 Rate Design'!$B$9:$B$16,0))),"")</f>
        <v/>
      </c>
      <c r="DG1148" s="548" t="str">
        <f>IF($A1148&lt;&gt;"",IF(OR(O1148="",O1148=0), 0, CU1148/'Sch 10.1 Rate Design'!$Z$25*INDEX('Sch 10.1 Rate Design'!$K$9:$K$16,MATCH($C1148,'Sch 10.1 Rate Design'!$B$9:$B$16,0))),"")</f>
        <v/>
      </c>
      <c r="DH1148" s="548" t="str">
        <f>IF($A1148&lt;&gt;"",IF(OR(P1148="",P1148=0), 0, CV1148/'Sch 10.1 Rate Design'!$Z$25*INDEX('Sch 10.1 Rate Design'!$K$9:$K$16,MATCH($C1148,'Sch 10.1 Rate Design'!$B$9:$B$16,0))),"")</f>
        <v/>
      </c>
      <c r="DI1148" s="548" t="str">
        <f>IF($A1148&lt;&gt;"",IF(OR(Q1148="",Q1148=0), 0, CW1148/'Sch 10.1 Rate Design'!$Z$25*INDEX('Sch 10.1 Rate Design'!$K$9:$K$16,MATCH($C1148,'Sch 10.1 Rate Design'!$B$9:$B$16,0))),"")</f>
        <v/>
      </c>
      <c r="DJ1148" s="548" t="str">
        <f>IF($A1148&lt;&gt;"",IF(OR(R1148="",R1148=0), 0, CX1148/'Sch 10.1 Rate Design'!$Z$25*INDEX('Sch 10.1 Rate Design'!$K$9:$K$16,MATCH($C1148,'Sch 10.1 Rate Design'!$B$9:$B$16,0))),"")</f>
        <v/>
      </c>
      <c r="DK1148" s="548" t="str">
        <f>IF($A1148&lt;&gt;"",IF(OR(S1148="",S1148=0), 0, CY1148/'Sch 10.1 Rate Design'!$Z$25*INDEX('Sch 10.1 Rate Design'!$K$9:$K$16,MATCH($C1148,'Sch 10.1 Rate Design'!$B$9:$B$16,0))),"")</f>
        <v/>
      </c>
      <c r="DL1148" s="548" t="str">
        <f>IF($A1148&lt;&gt;"",IF(OR(T1148="",T1148=0), 0, CZ1148/'Sch 10.1 Rate Design'!$Z$25*INDEX('Sch 10.1 Rate Design'!$K$9:$K$16,MATCH($C1148,'Sch 10.1 Rate Design'!$B$9:$B$16,0))),"")</f>
        <v/>
      </c>
      <c r="DM1148" s="548" t="str">
        <f>IF($A1148&lt;&gt;"",IF(OR(U1148="",U1148=0), 0, DA1148/'Sch 10.1 Rate Design'!$Z$25*INDEX('Sch 10.1 Rate Design'!$K$9:$K$16,MATCH($C1148,'Sch 10.1 Rate Design'!$B$9:$B$16,0))),"")</f>
        <v/>
      </c>
      <c r="DN1148" s="548" t="str">
        <f>IF($A1148&lt;&gt;"",IF(OR(V1148="",V1148=0), 0, DB1148/'Sch 10.1 Rate Design'!$Z$25*INDEX('Sch 10.1 Rate Design'!$K$9:$K$16,MATCH($C1148,'Sch 10.1 Rate Design'!$B$9:$B$16,0))),"")</f>
        <v/>
      </c>
      <c r="DO1148" s="548" t="str">
        <f>IF($A1148&lt;&gt;"",IF(OR(W1148="",W1148=0), 0, DC1148/'Sch 10.1 Rate Design'!$Z$25*INDEX('Sch 10.1 Rate Design'!$K$9:$K$16,MATCH($C1148,'Sch 10.1 Rate Design'!$B$9:$B$16,0))),"")</f>
        <v/>
      </c>
      <c r="DP1148" s="548" t="str">
        <f>IF($A1148&lt;&gt;"",IF(OR(X1148="",X1148=0), 0, DD1148/'Sch 10.1 Rate Design'!$Z$25*INDEX('Sch 10.1 Rate Design'!$K$9:$K$16,MATCH($C1148,'Sch 10.1 Rate Design'!$B$9:$B$16,0))),"")</f>
        <v/>
      </c>
      <c r="DQ1148" s="547" t="str">
        <f>IF($A1148&lt;&gt;"",IF(OR(Y1148="",Y1148=0), 0, DE1148/'Sch 10.1 Rate Design'!$Z$25*INDEX('Sch 10.1 Rate Design'!$K$9:$K$16,MATCH($C1148,'Sch 10.1 Rate Design'!$B$9:$B$16,0))),"")</f>
        <v/>
      </c>
      <c r="DR1148" s="546" t="str">
        <f>IF($A1148&lt;&gt;"",IF(OR(N1148="",N1148=0), 0,INDEX('Sch 10.1 Rate Design'!$D$9:$D$16,MATCH($C1148,'Sch 10.1 Rate Design'!$B$9:$B$16,0))),"")</f>
        <v/>
      </c>
      <c r="DS1148" s="324" t="str">
        <f>IF($A1148&lt;&gt;"",IF(OR(O1148="",O1148=0), 0,INDEX('Sch 10.1 Rate Design'!$D$9:$D$16,MATCH($C1148,'Sch 10.1 Rate Design'!$B$9:$B$16,0))),"")</f>
        <v/>
      </c>
      <c r="DT1148" s="324" t="str">
        <f>IF($A1148&lt;&gt;"",IF(OR(P1148="",P1148=0), 0,INDEX('Sch 10.1 Rate Design'!$D$9:$D$16,MATCH($C1148,'Sch 10.1 Rate Design'!$B$9:$B$16,0))),"")</f>
        <v/>
      </c>
      <c r="DU1148" s="324" t="str">
        <f>IF($A1148&lt;&gt;"",IF(OR(Q1148="",Q1148=0), 0,INDEX('Sch 10.1 Rate Design'!$D$9:$D$16,MATCH($C1148,'Sch 10.1 Rate Design'!$B$9:$B$16,0))),"")</f>
        <v/>
      </c>
      <c r="DV1148" s="324" t="str">
        <f>IF($A1148&lt;&gt;"",IF(OR(R1148="",R1148=0), 0,INDEX('Sch 10.1 Rate Design'!$D$9:$D$16,MATCH($C1148,'Sch 10.1 Rate Design'!$B$9:$B$16,0))),"")</f>
        <v/>
      </c>
      <c r="DW1148" s="324" t="str">
        <f>IF($A1148&lt;&gt;"",IF(OR(S1148="",S1148=0), 0,INDEX('Sch 10.1 Rate Design'!$D$9:$D$16,MATCH($C1148,'Sch 10.1 Rate Design'!$B$9:$B$16,0))),"")</f>
        <v/>
      </c>
      <c r="DX1148" s="324" t="str">
        <f>IF($A1148&lt;&gt;"",IF(OR(T1148="",T1148=0), 0,INDEX('Sch 10.1 Rate Design'!$D$9:$D$16,MATCH($C1148,'Sch 10.1 Rate Design'!$B$9:$B$16,0))),"")</f>
        <v/>
      </c>
      <c r="DY1148" s="324" t="str">
        <f>IF($A1148&lt;&gt;"",IF(OR(U1148="",U1148=0), 0,INDEX('Sch 10.1 Rate Design'!$D$9:$D$16,MATCH($C1148,'Sch 10.1 Rate Design'!$B$9:$B$16,0))),"")</f>
        <v/>
      </c>
      <c r="DZ1148" s="324" t="str">
        <f>IF($A1148&lt;&gt;"",IF(OR(V1148="",V1148=0), 0,INDEX('Sch 10.1 Rate Design'!$D$9:$D$16,MATCH($C1148,'Sch 10.1 Rate Design'!$B$9:$B$16,0))),"")</f>
        <v/>
      </c>
      <c r="EA1148" s="324" t="str">
        <f>IF($A1148&lt;&gt;"",IF(OR(W1148="",W1148=0), 0,INDEX('Sch 10.1 Rate Design'!$D$9:$D$16,MATCH($C1148,'Sch 10.1 Rate Design'!$B$9:$B$16,0))),"")</f>
        <v/>
      </c>
      <c r="EB1148" s="324" t="str">
        <f>IF($A1148&lt;&gt;"",IF(OR(X1148="",X1148=0), 0,INDEX('Sch 10.1 Rate Design'!$D$9:$D$16,MATCH($C1148,'Sch 10.1 Rate Design'!$B$9:$B$16,0))),"")</f>
        <v/>
      </c>
      <c r="EC1148" s="545" t="str">
        <f>IF($A1148&lt;&gt;"",IF(OR(Y1148="",Y1148=0), 0,INDEX('Sch 10.1 Rate Design'!$D$9:$D$16,MATCH($C1148,'Sch 10.1 Rate Design'!$B$9:$B$16,0))),"")</f>
        <v/>
      </c>
      <c r="ED1148" s="546"/>
      <c r="EE1148" s="324"/>
      <c r="EF1148" s="324"/>
      <c r="EG1148" s="324"/>
      <c r="EH1148" s="324"/>
      <c r="EI1148" s="324"/>
      <c r="EJ1148" s="324"/>
      <c r="EK1148" s="324"/>
      <c r="EL1148" s="324"/>
      <c r="EM1148" s="324"/>
      <c r="EN1148" s="324"/>
      <c r="EO1148" s="545"/>
      <c r="EP1148" s="324"/>
    </row>
    <row r="1149" spans="1:146" x14ac:dyDescent="0.2">
      <c r="A1149" s="324" t="str">
        <f>IF(Inputs!AO1145&lt;&gt;"",Inputs!AO1145,"")</f>
        <v/>
      </c>
      <c r="B1149" s="324" t="str">
        <f t="shared" si="241"/>
        <v/>
      </c>
      <c r="C1149" s="727" t="str">
        <f>IF($A1149&lt;&gt;"",Inputs!AN1145,"")</f>
        <v/>
      </c>
      <c r="D1149" s="549" t="str">
        <f t="shared" si="234"/>
        <v/>
      </c>
      <c r="E1149" s="549" t="str">
        <f t="shared" si="235"/>
        <v/>
      </c>
      <c r="F1149" s="324" t="str">
        <f t="shared" si="242"/>
        <v/>
      </c>
      <c r="G1149" s="324" t="str">
        <f t="shared" si="236"/>
        <v/>
      </c>
      <c r="H1149" s="790">
        <f t="shared" si="237"/>
        <v>0</v>
      </c>
      <c r="I1149" s="790">
        <f t="shared" si="238"/>
        <v>0</v>
      </c>
      <c r="J1149" s="790">
        <f t="shared" si="239"/>
        <v>0</v>
      </c>
      <c r="K1149" s="790">
        <f t="shared" si="240"/>
        <v>0</v>
      </c>
      <c r="L1149" s="787" t="str">
        <f>IF($A1149&lt;&gt;"",INDEX(Inputs!$AP1145:$BA1145,,MATCH('Sch 10.2 Rate Data'!X$7,Inputs!$AP$4:$BA$4,0)),"")</f>
        <v/>
      </c>
      <c r="M1149" s="787" t="str">
        <f>IF($A1149&lt;&gt;"",INDEX(Inputs!$AP1145:$BA1145,,MATCH('Sch 10.2 Rate Data'!Y$7,Inputs!$AP$4:$BA$4,0)),"")</f>
        <v/>
      </c>
      <c r="N1149" s="546" t="str">
        <f>IF($A1149&lt;&gt;"",INDEX(Inputs!$AP1145:$BA1145,,MATCH('Sch 10.2 Rate Data'!N$7,Inputs!$AP$4:$BA$4,0)),"")</f>
        <v/>
      </c>
      <c r="O1149" s="324" t="str">
        <f>IF($A1149&lt;&gt;"",INDEX(Inputs!$AP1145:$BA1145,,MATCH('Sch 10.2 Rate Data'!O$7,Inputs!$AP$4:$BA$4,0)),"")</f>
        <v/>
      </c>
      <c r="P1149" s="324" t="str">
        <f>IF($A1149&lt;&gt;"",INDEX(Inputs!$AP1145:$BA1145,,MATCH('Sch 10.2 Rate Data'!P$7,Inputs!$AP$4:$BA$4,0)),"")</f>
        <v/>
      </c>
      <c r="Q1149" s="324" t="str">
        <f>IF($A1149&lt;&gt;"",INDEX(Inputs!$AP1145:$BA1145,,MATCH('Sch 10.2 Rate Data'!Q$7,Inputs!$AP$4:$BA$4,0)),"")</f>
        <v/>
      </c>
      <c r="R1149" s="324" t="str">
        <f>IF($A1149&lt;&gt;"",INDEX(Inputs!$AP1145:$BA1145,,MATCH('Sch 10.2 Rate Data'!R$7,Inputs!$AP$4:$BA$4,0)),"")</f>
        <v/>
      </c>
      <c r="S1149" s="324" t="str">
        <f>IF($A1149&lt;&gt;"",INDEX(Inputs!$AP1145:$BA1145,,MATCH('Sch 10.2 Rate Data'!S$7,Inputs!$AP$4:$BA$4,0)),"")</f>
        <v/>
      </c>
      <c r="T1149" s="324" t="str">
        <f>IF($A1149&lt;&gt;"",INDEX(Inputs!$AP1145:$BA1145,,MATCH('Sch 10.2 Rate Data'!T$7,Inputs!$AP$4:$BA$4,0)),"")</f>
        <v/>
      </c>
      <c r="U1149" s="324" t="str">
        <f>IF($A1149&lt;&gt;"",INDEX(Inputs!$AP1145:$BA1145,,MATCH('Sch 10.2 Rate Data'!U$7,Inputs!$AP$4:$BA$4,0)),"")</f>
        <v/>
      </c>
      <c r="V1149" s="324" t="str">
        <f>IF($A1149&lt;&gt;"",INDEX(Inputs!$AP1145:$BA1145,,MATCH('Sch 10.2 Rate Data'!V$7,Inputs!$AP$4:$BA$4,0)),"")</f>
        <v/>
      </c>
      <c r="W1149" s="324" t="str">
        <f>IF($A1149&lt;&gt;"",INDEX(Inputs!$AP1145:$BA1145,,MATCH('Sch 10.2 Rate Data'!W$7,Inputs!$AP$4:$BA$4,0)),"")</f>
        <v/>
      </c>
      <c r="X1149" s="324" t="str">
        <f>IF($A1149&lt;&gt;"",INDEX(Inputs!$AP1145:$BA1145,,MATCH('Sch 10.2 Rate Data'!X$7,Inputs!$AP$4:$BA$4,0)),"")</f>
        <v/>
      </c>
      <c r="Y1149" s="545" t="str">
        <f>IF($A1149&lt;&gt;"",INDEX(Inputs!$AP1145:$BA1145,,MATCH('Sch 10.2 Rate Data'!Y$7,Inputs!$AP$4:$BA$4,0)),"")</f>
        <v/>
      </c>
      <c r="Z1149" s="692" t="str">
        <f t="shared" si="244"/>
        <v/>
      </c>
      <c r="AA1149" s="548" t="str">
        <f t="shared" si="244"/>
        <v/>
      </c>
      <c r="AB1149" s="548" t="str">
        <f t="shared" si="244"/>
        <v/>
      </c>
      <c r="AC1149" s="548" t="str">
        <f t="shared" si="243"/>
        <v/>
      </c>
      <c r="AD1149" s="548" t="str">
        <f t="shared" si="243"/>
        <v/>
      </c>
      <c r="AE1149" s="548" t="str">
        <f t="shared" si="243"/>
        <v/>
      </c>
      <c r="AF1149" s="548" t="str">
        <f t="shared" si="243"/>
        <v/>
      </c>
      <c r="AG1149" s="548" t="str">
        <f t="shared" si="243"/>
        <v/>
      </c>
      <c r="AH1149" s="548" t="str">
        <f t="shared" si="243"/>
        <v/>
      </c>
      <c r="AI1149" s="548" t="str">
        <f t="shared" si="245"/>
        <v/>
      </c>
      <c r="AJ1149" s="548" t="str">
        <f t="shared" si="245"/>
        <v/>
      </c>
      <c r="AK1149" s="547" t="str">
        <f t="shared" si="245"/>
        <v/>
      </c>
      <c r="AL1149" s="692" t="str">
        <f>IF($A1149&lt;&gt;"",IF(OR(N1149="",N1149=0), 0, INDEX('Sch 10.1 Rate Design'!$E$9:$E$16,MATCH($C1149,'Sch 10.1 Rate Design'!$B$9:$B$16,0))),"")</f>
        <v/>
      </c>
      <c r="AM1149" s="548" t="str">
        <f>IF($A1149&lt;&gt;"",IF(OR(O1149="",O1149=0), 0, INDEX('Sch 10.1 Rate Design'!$E$9:$E$16,MATCH($C1149,'Sch 10.1 Rate Design'!$B$9:$B$16,0))),"")</f>
        <v/>
      </c>
      <c r="AN1149" s="548" t="str">
        <f>IF($A1149&lt;&gt;"",IF(OR(P1149="",P1149=0), 0, INDEX('Sch 10.1 Rate Design'!$E$9:$E$16,MATCH($C1149,'Sch 10.1 Rate Design'!$B$9:$B$16,0))),"")</f>
        <v/>
      </c>
      <c r="AO1149" s="548" t="str">
        <f>IF($A1149&lt;&gt;"",IF(OR(Q1149="",Q1149=0), 0, INDEX('Sch 10.1 Rate Design'!$E$9:$E$16,MATCH($C1149,'Sch 10.1 Rate Design'!$B$9:$B$16,0))),"")</f>
        <v/>
      </c>
      <c r="AP1149" s="548" t="str">
        <f>IF($A1149&lt;&gt;"",IF(OR(R1149="",R1149=0), 0, INDEX('Sch 10.1 Rate Design'!$E$9:$E$16,MATCH($C1149,'Sch 10.1 Rate Design'!$B$9:$B$16,0))),"")</f>
        <v/>
      </c>
      <c r="AQ1149" s="548" t="str">
        <f>IF($A1149&lt;&gt;"",IF(OR(S1149="",S1149=0), 0, INDEX('Sch 10.1 Rate Design'!$E$9:$E$16,MATCH($C1149,'Sch 10.1 Rate Design'!$B$9:$B$16,0))),"")</f>
        <v/>
      </c>
      <c r="AR1149" s="548" t="str">
        <f>IF($A1149&lt;&gt;"",IF(OR(T1149="",T1149=0), 0, INDEX('Sch 10.1 Rate Design'!$E$9:$E$16,MATCH($C1149,'Sch 10.1 Rate Design'!$B$9:$B$16,0))),"")</f>
        <v/>
      </c>
      <c r="AS1149" s="548" t="str">
        <f>IF($A1149&lt;&gt;"",IF(OR(U1149="",U1149=0), 0, INDEX('Sch 10.1 Rate Design'!$E$9:$E$16,MATCH($C1149,'Sch 10.1 Rate Design'!$B$9:$B$16,0))),"")</f>
        <v/>
      </c>
      <c r="AT1149" s="548" t="str">
        <f>IF($A1149&lt;&gt;"",IF(OR(V1149="",V1149=0), 0, INDEX('Sch 10.1 Rate Design'!$E$9:$E$16,MATCH($C1149,'Sch 10.1 Rate Design'!$B$9:$B$16,0))),"")</f>
        <v/>
      </c>
      <c r="AU1149" s="548" t="str">
        <f>IF($A1149&lt;&gt;"",IF(OR(W1149="",W1149=0), 0, INDEX('Sch 10.1 Rate Design'!$E$9:$E$16,MATCH($C1149,'Sch 10.1 Rate Design'!$B$9:$B$16,0))),"")</f>
        <v/>
      </c>
      <c r="AV1149" s="548" t="str">
        <f>IF($A1149&lt;&gt;"",IF(OR(X1149="",X1149=0), 0, INDEX('Sch 10.1 Rate Design'!$E$9:$E$16,MATCH($C1149,'Sch 10.1 Rate Design'!$B$9:$B$16,0))),"")</f>
        <v/>
      </c>
      <c r="AW1149" s="547" t="str">
        <f>IF($A1149&lt;&gt;"",IF(OR(Y1149="",Y1149=0), 0, INDEX('Sch 10.1 Rate Design'!$E$9:$E$16,MATCH($C1149,'Sch 10.1 Rate Design'!$B$9:$B$16,0))),"")</f>
        <v/>
      </c>
      <c r="AX1149" s="546" t="str">
        <f>IF($A1149&lt;&gt;"",IF(OR(N1149="",N1149=0),0,+IF(N1149&gt;+INDEX('Sch 10.1 Rate Design'!$D$9:$D$16,MATCH($C1149,'Sch 10.1 Rate Design'!$B$9:$B$16,0)),IF(N1149&gt;+INDEX('Sch 10.1 Rate Design'!$F$9:$F$16,MATCH($C1149,'Sch 10.1 Rate Design'!$B$9:$B$16,0)),+INDEX('Sch 10.1 Rate Design'!$F$9:$F$16,MATCH($C1149,'Sch 10.1 Rate Design'!$B$9:$B$16,0))-INDEX('Sch 10.1 Rate Design'!$D$9:$D$16,MATCH($C1149,'Sch 10.1 Rate Design'!$B$9:$B$16,0)), N1149-INDEX('Sch 10.1 Rate Design'!$D$9:$D$16,MATCH($C1149,'Sch 10.1 Rate Design'!$B$9:$B$16,0))),0)),"")</f>
        <v/>
      </c>
      <c r="AY1149" s="324" t="str">
        <f>IF($A1149&lt;&gt;"",IF(OR(O1149="",O1149=0),0,+IF(O1149&gt;+INDEX('Sch 10.1 Rate Design'!$D$9:$D$16,MATCH($C1149,'Sch 10.1 Rate Design'!$B$9:$B$16,0)),IF(O1149&gt;+INDEX('Sch 10.1 Rate Design'!$F$9:$F$16,MATCH($C1149,'Sch 10.1 Rate Design'!$B$9:$B$16,0)),+INDEX('Sch 10.1 Rate Design'!$F$9:$F$16,MATCH($C1149,'Sch 10.1 Rate Design'!$B$9:$B$16,0))-INDEX('Sch 10.1 Rate Design'!$D$9:$D$16,MATCH($C1149,'Sch 10.1 Rate Design'!$B$9:$B$16,0)), O1149-INDEX('Sch 10.1 Rate Design'!$D$9:$D$16,MATCH($C1149,'Sch 10.1 Rate Design'!$B$9:$B$16,0))),0)),"")</f>
        <v/>
      </c>
      <c r="AZ1149" s="324" t="str">
        <f>IF($A1149&lt;&gt;"",IF(OR(P1149="",P1149=0),0,+IF(P1149&gt;+INDEX('Sch 10.1 Rate Design'!$D$9:$D$16,MATCH($C1149,'Sch 10.1 Rate Design'!$B$9:$B$16,0)),IF(P1149&gt;+INDEX('Sch 10.1 Rate Design'!$F$9:$F$16,MATCH($C1149,'Sch 10.1 Rate Design'!$B$9:$B$16,0)),+INDEX('Sch 10.1 Rate Design'!$F$9:$F$16,MATCH($C1149,'Sch 10.1 Rate Design'!$B$9:$B$16,0))-INDEX('Sch 10.1 Rate Design'!$D$9:$D$16,MATCH($C1149,'Sch 10.1 Rate Design'!$B$9:$B$16,0)), P1149-INDEX('Sch 10.1 Rate Design'!$D$9:$D$16,MATCH($C1149,'Sch 10.1 Rate Design'!$B$9:$B$16,0))),0)),"")</f>
        <v/>
      </c>
      <c r="BA1149" s="324" t="str">
        <f>IF($A1149&lt;&gt;"",IF(OR(Q1149="",Q1149=0),0,+IF(Q1149&gt;+INDEX('Sch 10.1 Rate Design'!$D$9:$D$16,MATCH($C1149,'Sch 10.1 Rate Design'!$B$9:$B$16,0)),IF(Q1149&gt;+INDEX('Sch 10.1 Rate Design'!$F$9:$F$16,MATCH($C1149,'Sch 10.1 Rate Design'!$B$9:$B$16,0)),+INDEX('Sch 10.1 Rate Design'!$F$9:$F$16,MATCH($C1149,'Sch 10.1 Rate Design'!$B$9:$B$16,0))-INDEX('Sch 10.1 Rate Design'!$D$9:$D$16,MATCH($C1149,'Sch 10.1 Rate Design'!$B$9:$B$16,0)), Q1149-INDEX('Sch 10.1 Rate Design'!$D$9:$D$16,MATCH($C1149,'Sch 10.1 Rate Design'!$B$9:$B$16,0))),0)),"")</f>
        <v/>
      </c>
      <c r="BB1149" s="324" t="str">
        <f>IF($A1149&lt;&gt;"",IF(OR(R1149="",R1149=0),0,+IF(R1149&gt;+INDEX('Sch 10.1 Rate Design'!$D$9:$D$16,MATCH($C1149,'Sch 10.1 Rate Design'!$B$9:$B$16,0)),IF(R1149&gt;+INDEX('Sch 10.1 Rate Design'!$F$9:$F$16,MATCH($C1149,'Sch 10.1 Rate Design'!$B$9:$B$16,0)),+INDEX('Sch 10.1 Rate Design'!$F$9:$F$16,MATCH($C1149,'Sch 10.1 Rate Design'!$B$9:$B$16,0))-INDEX('Sch 10.1 Rate Design'!$D$9:$D$16,MATCH($C1149,'Sch 10.1 Rate Design'!$B$9:$B$16,0)), R1149-INDEX('Sch 10.1 Rate Design'!$D$9:$D$16,MATCH($C1149,'Sch 10.1 Rate Design'!$B$9:$B$16,0))),0)),"")</f>
        <v/>
      </c>
      <c r="BC1149" s="324" t="str">
        <f>IF($A1149&lt;&gt;"",IF(OR(S1149="",S1149=0),0,+IF(S1149&gt;+INDEX('Sch 10.1 Rate Design'!$D$9:$D$16,MATCH($C1149,'Sch 10.1 Rate Design'!$B$9:$B$16,0)),IF(S1149&gt;+INDEX('Sch 10.1 Rate Design'!$F$9:$F$16,MATCH($C1149,'Sch 10.1 Rate Design'!$B$9:$B$16,0)),+INDEX('Sch 10.1 Rate Design'!$F$9:$F$16,MATCH($C1149,'Sch 10.1 Rate Design'!$B$9:$B$16,0))-INDEX('Sch 10.1 Rate Design'!$D$9:$D$16,MATCH($C1149,'Sch 10.1 Rate Design'!$B$9:$B$16,0)), S1149-INDEX('Sch 10.1 Rate Design'!$D$9:$D$16,MATCH($C1149,'Sch 10.1 Rate Design'!$B$9:$B$16,0))),0)),"")</f>
        <v/>
      </c>
      <c r="BD1149" s="324" t="str">
        <f>IF($A1149&lt;&gt;"",IF(OR(T1149="",T1149=0),0,+IF(T1149&gt;+INDEX('Sch 10.1 Rate Design'!$D$9:$D$16,MATCH($C1149,'Sch 10.1 Rate Design'!$B$9:$B$16,0)),IF(T1149&gt;+INDEX('Sch 10.1 Rate Design'!$F$9:$F$16,MATCH($C1149,'Sch 10.1 Rate Design'!$B$9:$B$16,0)),+INDEX('Sch 10.1 Rate Design'!$F$9:$F$16,MATCH($C1149,'Sch 10.1 Rate Design'!$B$9:$B$16,0))-INDEX('Sch 10.1 Rate Design'!$D$9:$D$16,MATCH($C1149,'Sch 10.1 Rate Design'!$B$9:$B$16,0)), T1149-INDEX('Sch 10.1 Rate Design'!$D$9:$D$16,MATCH($C1149,'Sch 10.1 Rate Design'!$B$9:$B$16,0))),0)),"")</f>
        <v/>
      </c>
      <c r="BE1149" s="324" t="str">
        <f>IF($A1149&lt;&gt;"",IF(OR(U1149="",U1149=0),0,+IF(U1149&gt;+INDEX('Sch 10.1 Rate Design'!$D$9:$D$16,MATCH($C1149,'Sch 10.1 Rate Design'!$B$9:$B$16,0)),IF(U1149&gt;+INDEX('Sch 10.1 Rate Design'!$F$9:$F$16,MATCH($C1149,'Sch 10.1 Rate Design'!$B$9:$B$16,0)),+INDEX('Sch 10.1 Rate Design'!$F$9:$F$16,MATCH($C1149,'Sch 10.1 Rate Design'!$B$9:$B$16,0))-INDEX('Sch 10.1 Rate Design'!$D$9:$D$16,MATCH($C1149,'Sch 10.1 Rate Design'!$B$9:$B$16,0)), U1149-INDEX('Sch 10.1 Rate Design'!$D$9:$D$16,MATCH($C1149,'Sch 10.1 Rate Design'!$B$9:$B$16,0))),0)),"")</f>
        <v/>
      </c>
      <c r="BF1149" s="324" t="str">
        <f>IF($A1149&lt;&gt;"",IF(OR(V1149="",V1149=0),0,+IF(V1149&gt;+INDEX('Sch 10.1 Rate Design'!$D$9:$D$16,MATCH($C1149,'Sch 10.1 Rate Design'!$B$9:$B$16,0)),IF(V1149&gt;+INDEX('Sch 10.1 Rate Design'!$F$9:$F$16,MATCH($C1149,'Sch 10.1 Rate Design'!$B$9:$B$16,0)),+INDEX('Sch 10.1 Rate Design'!$F$9:$F$16,MATCH($C1149,'Sch 10.1 Rate Design'!$B$9:$B$16,0))-INDEX('Sch 10.1 Rate Design'!$D$9:$D$16,MATCH($C1149,'Sch 10.1 Rate Design'!$B$9:$B$16,0)), V1149-INDEX('Sch 10.1 Rate Design'!$D$9:$D$16,MATCH($C1149,'Sch 10.1 Rate Design'!$B$9:$B$16,0))),0)),"")</f>
        <v/>
      </c>
      <c r="BG1149" s="324" t="str">
        <f>IF($A1149&lt;&gt;"",IF(OR(W1149="",W1149=0),0,+IF(W1149&gt;+INDEX('Sch 10.1 Rate Design'!$D$9:$D$16,MATCH($C1149,'Sch 10.1 Rate Design'!$B$9:$B$16,0)),IF(W1149&gt;+INDEX('Sch 10.1 Rate Design'!$F$9:$F$16,MATCH($C1149,'Sch 10.1 Rate Design'!$B$9:$B$16,0)),+INDEX('Sch 10.1 Rate Design'!$F$9:$F$16,MATCH($C1149,'Sch 10.1 Rate Design'!$B$9:$B$16,0))-INDEX('Sch 10.1 Rate Design'!$D$9:$D$16,MATCH($C1149,'Sch 10.1 Rate Design'!$B$9:$B$16,0)), W1149-INDEX('Sch 10.1 Rate Design'!$D$9:$D$16,MATCH($C1149,'Sch 10.1 Rate Design'!$B$9:$B$16,0))),0)),"")</f>
        <v/>
      </c>
      <c r="BH1149" s="324" t="str">
        <f>IF($A1149&lt;&gt;"",IF(OR(X1149="",X1149=0),0,+IF(X1149&gt;+INDEX('Sch 10.1 Rate Design'!$D$9:$D$16,MATCH($C1149,'Sch 10.1 Rate Design'!$B$9:$B$16,0)),IF(X1149&gt;+INDEX('Sch 10.1 Rate Design'!$F$9:$F$16,MATCH($C1149,'Sch 10.1 Rate Design'!$B$9:$B$16,0)),+INDEX('Sch 10.1 Rate Design'!$F$9:$F$16,MATCH($C1149,'Sch 10.1 Rate Design'!$B$9:$B$16,0))-INDEX('Sch 10.1 Rate Design'!$D$9:$D$16,MATCH($C1149,'Sch 10.1 Rate Design'!$B$9:$B$16,0)), X1149-INDEX('Sch 10.1 Rate Design'!$D$9:$D$16,MATCH($C1149,'Sch 10.1 Rate Design'!$B$9:$B$16,0))),0)),"")</f>
        <v/>
      </c>
      <c r="BI1149" s="545" t="str">
        <f>IF($A1149&lt;&gt;"",IF(OR(Y1149="",Y1149=0),0,+IF(Y1149&gt;+INDEX('Sch 10.1 Rate Design'!$D$9:$D$16,MATCH($C1149,'Sch 10.1 Rate Design'!$B$9:$B$16,0)),IF(Y1149&gt;+INDEX('Sch 10.1 Rate Design'!$F$9:$F$16,MATCH($C1149,'Sch 10.1 Rate Design'!$B$9:$B$16,0)),+INDEX('Sch 10.1 Rate Design'!$F$9:$F$16,MATCH($C1149,'Sch 10.1 Rate Design'!$B$9:$B$16,0))-INDEX('Sch 10.1 Rate Design'!$D$9:$D$16,MATCH($C1149,'Sch 10.1 Rate Design'!$B$9:$B$16,0)), Y1149-INDEX('Sch 10.1 Rate Design'!$D$9:$D$16,MATCH($C1149,'Sch 10.1 Rate Design'!$B$9:$B$16,0))),0)),"")</f>
        <v/>
      </c>
      <c r="BJ1149" s="692" t="str">
        <f>IF($A1149&lt;&gt;"",IF(OR(N1149="",N1149=0), 0, AX1149/'Sch 10.1 Rate Design'!$Z$25*INDEX('Sch 10.1 Rate Design'!$G$9:$G$16,MATCH($C1149,'Sch 10.1 Rate Design'!$B$9:$B$16,0))),"")</f>
        <v/>
      </c>
      <c r="BK1149" s="548" t="str">
        <f>IF($A1149&lt;&gt;"",IF(OR(O1149="",O1149=0), 0, AY1149/'Sch 10.1 Rate Design'!$Z$25*INDEX('Sch 10.1 Rate Design'!$G$9:$G$16,MATCH($C1149,'Sch 10.1 Rate Design'!$B$9:$B$16,0))),"")</f>
        <v/>
      </c>
      <c r="BL1149" s="548" t="str">
        <f>IF($A1149&lt;&gt;"",IF(OR(P1149="",P1149=0), 0, AZ1149/'Sch 10.1 Rate Design'!$Z$25*INDEX('Sch 10.1 Rate Design'!$G$9:$G$16,MATCH($C1149,'Sch 10.1 Rate Design'!$B$9:$B$16,0))),"")</f>
        <v/>
      </c>
      <c r="BM1149" s="548" t="str">
        <f>IF($A1149&lt;&gt;"",IF(OR(Q1149="",Q1149=0), 0, BA1149/'Sch 10.1 Rate Design'!$Z$25*INDEX('Sch 10.1 Rate Design'!$G$9:$G$16,MATCH($C1149,'Sch 10.1 Rate Design'!$B$9:$B$16,0))),"")</f>
        <v/>
      </c>
      <c r="BN1149" s="548" t="str">
        <f>IF($A1149&lt;&gt;"",IF(OR(R1149="",R1149=0), 0, BB1149/'Sch 10.1 Rate Design'!$Z$25*INDEX('Sch 10.1 Rate Design'!$G$9:$G$16,MATCH($C1149,'Sch 10.1 Rate Design'!$B$9:$B$16,0))),"")</f>
        <v/>
      </c>
      <c r="BO1149" s="548" t="str">
        <f>IF($A1149&lt;&gt;"",IF(OR(S1149="",S1149=0), 0, BC1149/'Sch 10.1 Rate Design'!$Z$25*INDEX('Sch 10.1 Rate Design'!$G$9:$G$16,MATCH($C1149,'Sch 10.1 Rate Design'!$B$9:$B$16,0))),"")</f>
        <v/>
      </c>
      <c r="BP1149" s="548" t="str">
        <f>IF($A1149&lt;&gt;"",IF(OR(T1149="",T1149=0), 0, BD1149/'Sch 10.1 Rate Design'!$Z$25*INDEX('Sch 10.1 Rate Design'!$G$9:$G$16,MATCH($C1149,'Sch 10.1 Rate Design'!$B$9:$B$16,0))),"")</f>
        <v/>
      </c>
      <c r="BQ1149" s="548" t="str">
        <f>IF($A1149&lt;&gt;"",IF(OR(U1149="",U1149=0), 0, BE1149/'Sch 10.1 Rate Design'!$Z$25*INDEX('Sch 10.1 Rate Design'!$G$9:$G$16,MATCH($C1149,'Sch 10.1 Rate Design'!$B$9:$B$16,0))),"")</f>
        <v/>
      </c>
      <c r="BR1149" s="548" t="str">
        <f>IF($A1149&lt;&gt;"",IF(OR(V1149="",V1149=0), 0, BF1149/'Sch 10.1 Rate Design'!$Z$25*INDEX('Sch 10.1 Rate Design'!$G$9:$G$16,MATCH($C1149,'Sch 10.1 Rate Design'!$B$9:$B$16,0))),"")</f>
        <v/>
      </c>
      <c r="BS1149" s="548" t="str">
        <f>IF($A1149&lt;&gt;"",IF(OR(W1149="",W1149=0), 0, BG1149/'Sch 10.1 Rate Design'!$Z$25*INDEX('Sch 10.1 Rate Design'!$G$9:$G$16,MATCH($C1149,'Sch 10.1 Rate Design'!$B$9:$B$16,0))),"")</f>
        <v/>
      </c>
      <c r="BT1149" s="548" t="str">
        <f>IF($A1149&lt;&gt;"",IF(OR(X1149="",X1149=0), 0, BH1149/'Sch 10.1 Rate Design'!$Z$25*INDEX('Sch 10.1 Rate Design'!$G$9:$G$16,MATCH($C1149,'Sch 10.1 Rate Design'!$B$9:$B$16,0))),"")</f>
        <v/>
      </c>
      <c r="BU1149" s="547" t="str">
        <f>IF($A1149&lt;&gt;"",IF(OR(Y1149="",Y1149=0), 0, BI1149/'Sch 10.1 Rate Design'!$Z$25*INDEX('Sch 10.1 Rate Design'!$G$9:$G$16,MATCH($C1149,'Sch 10.1 Rate Design'!$B$9:$B$16,0))),"")</f>
        <v/>
      </c>
      <c r="BV1149" s="546" t="str">
        <f>IF($A1149&lt;&gt;"",IF(OR(N1149="",N1149=0),0,+IF(N1149&gt;+INDEX('Sch 10.1 Rate Design'!$F$9:$F$16,MATCH($C1149,'Sch 10.1 Rate Design'!$B$9:$B$16,0)),IF(N1149&gt;+INDEX('Sch 10.1 Rate Design'!$H$9:$H$16,MATCH($C1149,'Sch 10.1 Rate Design'!$B$9:$B$16,0)),+INDEX('Sch 10.1 Rate Design'!$H$9:$H$16,MATCH($C1149,'Sch 10.1 Rate Design'!$B$9:$B$16,0))-INDEX('Sch 10.1 Rate Design'!$F$9:$F$16,MATCH($C1149,'Sch 10.1 Rate Design'!$B$9:$B$16,0)), N1149-INDEX('Sch 10.1 Rate Design'!$F$9:$F$16,MATCH($C1149,'Sch 10.1 Rate Design'!$B$9:$B$16,0))), 0)),"")</f>
        <v/>
      </c>
      <c r="BW1149" s="324" t="str">
        <f>IF($A1149&lt;&gt;"",IF(OR(O1149="",O1149=0),0,+IF(O1149&gt;+INDEX('Sch 10.1 Rate Design'!$F$9:$F$16,MATCH($C1149,'Sch 10.1 Rate Design'!$B$9:$B$16,0)),IF(O1149&gt;+INDEX('Sch 10.1 Rate Design'!$H$9:$H$16,MATCH($C1149,'Sch 10.1 Rate Design'!$B$9:$B$16,0)),+INDEX('Sch 10.1 Rate Design'!$H$9:$H$16,MATCH($C1149,'Sch 10.1 Rate Design'!$B$9:$B$16,0))-INDEX('Sch 10.1 Rate Design'!$F$9:$F$16,MATCH($C1149,'Sch 10.1 Rate Design'!$B$9:$B$16,0)), O1149-INDEX('Sch 10.1 Rate Design'!$F$9:$F$16,MATCH($C1149,'Sch 10.1 Rate Design'!$B$9:$B$16,0))), 0)),"")</f>
        <v/>
      </c>
      <c r="BX1149" s="324" t="str">
        <f>IF($A1149&lt;&gt;"",IF(OR(P1149="",P1149=0),0,+IF(P1149&gt;+INDEX('Sch 10.1 Rate Design'!$F$9:$F$16,MATCH($C1149,'Sch 10.1 Rate Design'!$B$9:$B$16,0)),IF(P1149&gt;+INDEX('Sch 10.1 Rate Design'!$H$9:$H$16,MATCH($C1149,'Sch 10.1 Rate Design'!$B$9:$B$16,0)),+INDEX('Sch 10.1 Rate Design'!$H$9:$H$16,MATCH($C1149,'Sch 10.1 Rate Design'!$B$9:$B$16,0))-INDEX('Sch 10.1 Rate Design'!$F$9:$F$16,MATCH($C1149,'Sch 10.1 Rate Design'!$B$9:$B$16,0)), P1149-INDEX('Sch 10.1 Rate Design'!$F$9:$F$16,MATCH($C1149,'Sch 10.1 Rate Design'!$B$9:$B$16,0))), 0)),"")</f>
        <v/>
      </c>
      <c r="BY1149" s="324" t="str">
        <f>IF($A1149&lt;&gt;"",IF(OR(Q1149="",Q1149=0),0,+IF(Q1149&gt;+INDEX('Sch 10.1 Rate Design'!$F$9:$F$16,MATCH($C1149,'Sch 10.1 Rate Design'!$B$9:$B$16,0)),IF(Q1149&gt;+INDEX('Sch 10.1 Rate Design'!$H$9:$H$16,MATCH($C1149,'Sch 10.1 Rate Design'!$B$9:$B$16,0)),+INDEX('Sch 10.1 Rate Design'!$H$9:$H$16,MATCH($C1149,'Sch 10.1 Rate Design'!$B$9:$B$16,0))-INDEX('Sch 10.1 Rate Design'!$F$9:$F$16,MATCH($C1149,'Sch 10.1 Rate Design'!$B$9:$B$16,0)), Q1149-INDEX('Sch 10.1 Rate Design'!$F$9:$F$16,MATCH($C1149,'Sch 10.1 Rate Design'!$B$9:$B$16,0))), 0)),"")</f>
        <v/>
      </c>
      <c r="BZ1149" s="324" t="str">
        <f>IF($A1149&lt;&gt;"",IF(OR(R1149="",R1149=0),0,+IF(R1149&gt;+INDEX('Sch 10.1 Rate Design'!$F$9:$F$16,MATCH($C1149,'Sch 10.1 Rate Design'!$B$9:$B$16,0)),IF(R1149&gt;+INDEX('Sch 10.1 Rate Design'!$H$9:$H$16,MATCH($C1149,'Sch 10.1 Rate Design'!$B$9:$B$16,0)),+INDEX('Sch 10.1 Rate Design'!$H$9:$H$16,MATCH($C1149,'Sch 10.1 Rate Design'!$B$9:$B$16,0))-INDEX('Sch 10.1 Rate Design'!$F$9:$F$16,MATCH($C1149,'Sch 10.1 Rate Design'!$B$9:$B$16,0)), R1149-INDEX('Sch 10.1 Rate Design'!$F$9:$F$16,MATCH($C1149,'Sch 10.1 Rate Design'!$B$9:$B$16,0))), 0)),"")</f>
        <v/>
      </c>
      <c r="CA1149" s="324" t="str">
        <f>IF($A1149&lt;&gt;"",IF(OR(S1149="",S1149=0),0,+IF(S1149&gt;+INDEX('Sch 10.1 Rate Design'!$F$9:$F$16,MATCH($C1149,'Sch 10.1 Rate Design'!$B$9:$B$16,0)),IF(S1149&gt;+INDEX('Sch 10.1 Rate Design'!$H$9:$H$16,MATCH($C1149,'Sch 10.1 Rate Design'!$B$9:$B$16,0)),+INDEX('Sch 10.1 Rate Design'!$H$9:$H$16,MATCH($C1149,'Sch 10.1 Rate Design'!$B$9:$B$16,0))-INDEX('Sch 10.1 Rate Design'!$F$9:$F$16,MATCH($C1149,'Sch 10.1 Rate Design'!$B$9:$B$16,0)), S1149-INDEX('Sch 10.1 Rate Design'!$F$9:$F$16,MATCH($C1149,'Sch 10.1 Rate Design'!$B$9:$B$16,0))), 0)),"")</f>
        <v/>
      </c>
      <c r="CB1149" s="324" t="str">
        <f>IF($A1149&lt;&gt;"",IF(OR(T1149="",T1149=0),0,+IF(T1149&gt;+INDEX('Sch 10.1 Rate Design'!$F$9:$F$16,MATCH($C1149,'Sch 10.1 Rate Design'!$B$9:$B$16,0)),IF(T1149&gt;+INDEX('Sch 10.1 Rate Design'!$H$9:$H$16,MATCH($C1149,'Sch 10.1 Rate Design'!$B$9:$B$16,0)),+INDEX('Sch 10.1 Rate Design'!$H$9:$H$16,MATCH($C1149,'Sch 10.1 Rate Design'!$B$9:$B$16,0))-INDEX('Sch 10.1 Rate Design'!$F$9:$F$16,MATCH($C1149,'Sch 10.1 Rate Design'!$B$9:$B$16,0)), T1149-INDEX('Sch 10.1 Rate Design'!$F$9:$F$16,MATCH($C1149,'Sch 10.1 Rate Design'!$B$9:$B$16,0))), 0)),"")</f>
        <v/>
      </c>
      <c r="CC1149" s="324" t="str">
        <f>IF($A1149&lt;&gt;"",IF(OR(U1149="",U1149=0),0,+IF(U1149&gt;+INDEX('Sch 10.1 Rate Design'!$F$9:$F$16,MATCH($C1149,'Sch 10.1 Rate Design'!$B$9:$B$16,0)),IF(U1149&gt;+INDEX('Sch 10.1 Rate Design'!$H$9:$H$16,MATCH($C1149,'Sch 10.1 Rate Design'!$B$9:$B$16,0)),+INDEX('Sch 10.1 Rate Design'!$H$9:$H$16,MATCH($C1149,'Sch 10.1 Rate Design'!$B$9:$B$16,0))-INDEX('Sch 10.1 Rate Design'!$F$9:$F$16,MATCH($C1149,'Sch 10.1 Rate Design'!$B$9:$B$16,0)), U1149-INDEX('Sch 10.1 Rate Design'!$F$9:$F$16,MATCH($C1149,'Sch 10.1 Rate Design'!$B$9:$B$16,0))), 0)),"")</f>
        <v/>
      </c>
      <c r="CD1149" s="324" t="str">
        <f>IF($A1149&lt;&gt;"",IF(OR(V1149="",V1149=0),0,+IF(V1149&gt;+INDEX('Sch 10.1 Rate Design'!$F$9:$F$16,MATCH($C1149,'Sch 10.1 Rate Design'!$B$9:$B$16,0)),IF(V1149&gt;+INDEX('Sch 10.1 Rate Design'!$H$9:$H$16,MATCH($C1149,'Sch 10.1 Rate Design'!$B$9:$B$16,0)),+INDEX('Sch 10.1 Rate Design'!$H$9:$H$16,MATCH($C1149,'Sch 10.1 Rate Design'!$B$9:$B$16,0))-INDEX('Sch 10.1 Rate Design'!$F$9:$F$16,MATCH($C1149,'Sch 10.1 Rate Design'!$B$9:$B$16,0)), V1149-INDEX('Sch 10.1 Rate Design'!$F$9:$F$16,MATCH($C1149,'Sch 10.1 Rate Design'!$B$9:$B$16,0))), 0)),"")</f>
        <v/>
      </c>
      <c r="CE1149" s="324" t="str">
        <f>IF($A1149&lt;&gt;"",IF(OR(W1149="",W1149=0),0,+IF(W1149&gt;+INDEX('Sch 10.1 Rate Design'!$F$9:$F$16,MATCH($C1149,'Sch 10.1 Rate Design'!$B$9:$B$16,0)),IF(W1149&gt;+INDEX('Sch 10.1 Rate Design'!$H$9:$H$16,MATCH($C1149,'Sch 10.1 Rate Design'!$B$9:$B$16,0)),+INDEX('Sch 10.1 Rate Design'!$H$9:$H$16,MATCH($C1149,'Sch 10.1 Rate Design'!$B$9:$B$16,0))-INDEX('Sch 10.1 Rate Design'!$F$9:$F$16,MATCH($C1149,'Sch 10.1 Rate Design'!$B$9:$B$16,0)), W1149-INDEX('Sch 10.1 Rate Design'!$F$9:$F$16,MATCH($C1149,'Sch 10.1 Rate Design'!$B$9:$B$16,0))), 0)),"")</f>
        <v/>
      </c>
      <c r="CF1149" s="324" t="str">
        <f>IF($A1149&lt;&gt;"",IF(OR(X1149="",X1149=0),0,+IF(X1149&gt;+INDEX('Sch 10.1 Rate Design'!$F$9:$F$16,MATCH($C1149,'Sch 10.1 Rate Design'!$B$9:$B$16,0)),IF(X1149&gt;+INDEX('Sch 10.1 Rate Design'!$H$9:$H$16,MATCH($C1149,'Sch 10.1 Rate Design'!$B$9:$B$16,0)),+INDEX('Sch 10.1 Rate Design'!$H$9:$H$16,MATCH($C1149,'Sch 10.1 Rate Design'!$B$9:$B$16,0))-INDEX('Sch 10.1 Rate Design'!$F$9:$F$16,MATCH($C1149,'Sch 10.1 Rate Design'!$B$9:$B$16,0)), X1149-INDEX('Sch 10.1 Rate Design'!$F$9:$F$16,MATCH($C1149,'Sch 10.1 Rate Design'!$B$9:$B$16,0))), 0)),"")</f>
        <v/>
      </c>
      <c r="CG1149" s="545" t="str">
        <f>IF($A1149&lt;&gt;"",IF(OR(Y1149="",Y1149=0),0,+IF(Y1149&gt;+INDEX('Sch 10.1 Rate Design'!$F$9:$F$16,MATCH($C1149,'Sch 10.1 Rate Design'!$B$9:$B$16,0)),IF(Y1149&gt;+INDEX('Sch 10.1 Rate Design'!$H$9:$H$16,MATCH($C1149,'Sch 10.1 Rate Design'!$B$9:$B$16,0)),+INDEX('Sch 10.1 Rate Design'!$H$9:$H$16,MATCH($C1149,'Sch 10.1 Rate Design'!$B$9:$B$16,0))-INDEX('Sch 10.1 Rate Design'!$F$9:$F$16,MATCH($C1149,'Sch 10.1 Rate Design'!$B$9:$B$16,0)), Y1149-INDEX('Sch 10.1 Rate Design'!$F$9:$F$16,MATCH($C1149,'Sch 10.1 Rate Design'!$B$9:$B$16,0))), 0)),"")</f>
        <v/>
      </c>
      <c r="CH1149" s="692" t="str">
        <f>IF($A1149&lt;&gt;"",IF(OR(N1149="",N1149=0), 0, BV1149/'Sch 10.1 Rate Design'!$Z$25*INDEX('Sch 10.1 Rate Design'!$I$9:$I$16,MATCH($C1149,'Sch 10.1 Rate Design'!$B$9:$B$16,0))),"")</f>
        <v/>
      </c>
      <c r="CI1149" s="548" t="str">
        <f>IF($A1149&lt;&gt;"",IF(OR(O1149="",O1149=0), 0, BW1149/'Sch 10.1 Rate Design'!$Z$25*INDEX('Sch 10.1 Rate Design'!$I$9:$I$16,MATCH($C1149,'Sch 10.1 Rate Design'!$B$9:$B$16,0))),"")</f>
        <v/>
      </c>
      <c r="CJ1149" s="548" t="str">
        <f>IF($A1149&lt;&gt;"",IF(OR(P1149="",P1149=0), 0, BX1149/'Sch 10.1 Rate Design'!$Z$25*INDEX('Sch 10.1 Rate Design'!$I$9:$I$16,MATCH($C1149,'Sch 10.1 Rate Design'!$B$9:$B$16,0))),"")</f>
        <v/>
      </c>
      <c r="CK1149" s="548" t="str">
        <f>IF($A1149&lt;&gt;"",IF(OR(Q1149="",Q1149=0), 0, BY1149/'Sch 10.1 Rate Design'!$Z$25*INDEX('Sch 10.1 Rate Design'!$I$9:$I$16,MATCH($C1149,'Sch 10.1 Rate Design'!$B$9:$B$16,0))),"")</f>
        <v/>
      </c>
      <c r="CL1149" s="548" t="str">
        <f>IF($A1149&lt;&gt;"",IF(OR(R1149="",R1149=0), 0, BZ1149/'Sch 10.1 Rate Design'!$Z$25*INDEX('Sch 10.1 Rate Design'!$I$9:$I$16,MATCH($C1149,'Sch 10.1 Rate Design'!$B$9:$B$16,0))),"")</f>
        <v/>
      </c>
      <c r="CM1149" s="548" t="str">
        <f>IF($A1149&lt;&gt;"",IF(OR(S1149="",S1149=0), 0, CA1149/'Sch 10.1 Rate Design'!$Z$25*INDEX('Sch 10.1 Rate Design'!$I$9:$I$16,MATCH($C1149,'Sch 10.1 Rate Design'!$B$9:$B$16,0))),"")</f>
        <v/>
      </c>
      <c r="CN1149" s="548" t="str">
        <f>IF($A1149&lt;&gt;"",IF(OR(T1149="",T1149=0), 0, CB1149/'Sch 10.1 Rate Design'!$Z$25*INDEX('Sch 10.1 Rate Design'!$I$9:$I$16,MATCH($C1149,'Sch 10.1 Rate Design'!$B$9:$B$16,0))),"")</f>
        <v/>
      </c>
      <c r="CO1149" s="548" t="str">
        <f>IF($A1149&lt;&gt;"",IF(OR(U1149="",U1149=0), 0, CC1149/'Sch 10.1 Rate Design'!$Z$25*INDEX('Sch 10.1 Rate Design'!$I$9:$I$16,MATCH($C1149,'Sch 10.1 Rate Design'!$B$9:$B$16,0))),"")</f>
        <v/>
      </c>
      <c r="CP1149" s="548" t="str">
        <f>IF($A1149&lt;&gt;"",IF(OR(V1149="",V1149=0), 0, CD1149/'Sch 10.1 Rate Design'!$Z$25*INDEX('Sch 10.1 Rate Design'!$I$9:$I$16,MATCH($C1149,'Sch 10.1 Rate Design'!$B$9:$B$16,0))),"")</f>
        <v/>
      </c>
      <c r="CQ1149" s="548" t="str">
        <f>IF($A1149&lt;&gt;"",IF(OR(W1149="",W1149=0), 0, CE1149/'Sch 10.1 Rate Design'!$Z$25*INDEX('Sch 10.1 Rate Design'!$I$9:$I$16,MATCH($C1149,'Sch 10.1 Rate Design'!$B$9:$B$16,0))),"")</f>
        <v/>
      </c>
      <c r="CR1149" s="548" t="str">
        <f>IF($A1149&lt;&gt;"",IF(OR(X1149="",X1149=0), 0, CF1149/'Sch 10.1 Rate Design'!$Z$25*INDEX('Sch 10.1 Rate Design'!$I$9:$I$16,MATCH($C1149,'Sch 10.1 Rate Design'!$B$9:$B$16,0))),"")</f>
        <v/>
      </c>
      <c r="CS1149" s="547" t="str">
        <f>IF($A1149&lt;&gt;"",IF(OR(Y1149="",Y1149=0), 0, CG1149/'Sch 10.1 Rate Design'!$Z$25*INDEX('Sch 10.1 Rate Design'!$I$9:$I$16,MATCH($C1149,'Sch 10.1 Rate Design'!$B$9:$B$16,0))),"")</f>
        <v/>
      </c>
      <c r="CT1149" s="546" t="str">
        <f>IF($A1149&lt;&gt;"",IF(OR(N1149="",N1149=0),0,IF(N1149&gt;INDEX('Sch 10.1 Rate Design'!$J$9:$J$16,MATCH($C1149,'Sch 10.1 Rate Design'!$B$9:$B$16,0)),N1149-INDEX('Sch 10.1 Rate Design'!$J$9:$J$16,MATCH($C1149,'Sch 10.1 Rate Design'!$B$9:$B$16,0)),0)),"")</f>
        <v/>
      </c>
      <c r="CU1149" s="324" t="str">
        <f>IF($A1149&lt;&gt;"",IF(OR(O1149="",O1149=0),0,IF(O1149&gt;INDEX('Sch 10.1 Rate Design'!$J$9:$J$16,MATCH($C1149,'Sch 10.1 Rate Design'!$B$9:$B$16,0)),O1149-INDEX('Sch 10.1 Rate Design'!$J$9:$J$16,MATCH($C1149,'Sch 10.1 Rate Design'!$B$9:$B$16,0)),0)),"")</f>
        <v/>
      </c>
      <c r="CV1149" s="324" t="str">
        <f>IF($A1149&lt;&gt;"",IF(OR(P1149="",P1149=0),0,IF(P1149&gt;INDEX('Sch 10.1 Rate Design'!$J$9:$J$16,MATCH($C1149,'Sch 10.1 Rate Design'!$B$9:$B$16,0)),P1149-INDEX('Sch 10.1 Rate Design'!$J$9:$J$16,MATCH($C1149,'Sch 10.1 Rate Design'!$B$9:$B$16,0)),0)),"")</f>
        <v/>
      </c>
      <c r="CW1149" s="324" t="str">
        <f>IF($A1149&lt;&gt;"",IF(OR(Q1149="",Q1149=0),0,IF(Q1149&gt;INDEX('Sch 10.1 Rate Design'!$J$9:$J$16,MATCH($C1149,'Sch 10.1 Rate Design'!$B$9:$B$16,0)),Q1149-INDEX('Sch 10.1 Rate Design'!$J$9:$J$16,MATCH($C1149,'Sch 10.1 Rate Design'!$B$9:$B$16,0)),0)),"")</f>
        <v/>
      </c>
      <c r="CX1149" s="324" t="str">
        <f>IF($A1149&lt;&gt;"",IF(OR(R1149="",R1149=0),0,IF(R1149&gt;INDEX('Sch 10.1 Rate Design'!$J$9:$J$16,MATCH($C1149,'Sch 10.1 Rate Design'!$B$9:$B$16,0)),R1149-INDEX('Sch 10.1 Rate Design'!$J$9:$J$16,MATCH($C1149,'Sch 10.1 Rate Design'!$B$9:$B$16,0)),0)),"")</f>
        <v/>
      </c>
      <c r="CY1149" s="324" t="str">
        <f>IF($A1149&lt;&gt;"",IF(OR(S1149="",S1149=0),0,IF(S1149&gt;INDEX('Sch 10.1 Rate Design'!$J$9:$J$16,MATCH($C1149,'Sch 10.1 Rate Design'!$B$9:$B$16,0)),S1149-INDEX('Sch 10.1 Rate Design'!$J$9:$J$16,MATCH($C1149,'Sch 10.1 Rate Design'!$B$9:$B$16,0)),0)),"")</f>
        <v/>
      </c>
      <c r="CZ1149" s="324" t="str">
        <f>IF($A1149&lt;&gt;"",IF(OR(T1149="",T1149=0),0,IF(T1149&gt;INDEX('Sch 10.1 Rate Design'!$J$9:$J$16,MATCH($C1149,'Sch 10.1 Rate Design'!$B$9:$B$16,0)),T1149-INDEX('Sch 10.1 Rate Design'!$J$9:$J$16,MATCH($C1149,'Sch 10.1 Rate Design'!$B$9:$B$16,0)),0)),"")</f>
        <v/>
      </c>
      <c r="DA1149" s="324" t="str">
        <f>IF($A1149&lt;&gt;"",IF(OR(U1149="",U1149=0),0,IF(U1149&gt;INDEX('Sch 10.1 Rate Design'!$J$9:$J$16,MATCH($C1149,'Sch 10.1 Rate Design'!$B$9:$B$16,0)),U1149-INDEX('Sch 10.1 Rate Design'!$J$9:$J$16,MATCH($C1149,'Sch 10.1 Rate Design'!$B$9:$B$16,0)),0)),"")</f>
        <v/>
      </c>
      <c r="DB1149" s="324" t="str">
        <f>IF($A1149&lt;&gt;"",IF(OR(V1149="",V1149=0),0,IF(V1149&gt;INDEX('Sch 10.1 Rate Design'!$J$9:$J$16,MATCH($C1149,'Sch 10.1 Rate Design'!$B$9:$B$16,0)),V1149-INDEX('Sch 10.1 Rate Design'!$J$9:$J$16,MATCH($C1149,'Sch 10.1 Rate Design'!$B$9:$B$16,0)),0)),"")</f>
        <v/>
      </c>
      <c r="DC1149" s="324" t="str">
        <f>IF($A1149&lt;&gt;"",IF(OR(W1149="",W1149=0),0,IF(W1149&gt;INDEX('Sch 10.1 Rate Design'!$J$9:$J$16,MATCH($C1149,'Sch 10.1 Rate Design'!$B$9:$B$16,0)),W1149-INDEX('Sch 10.1 Rate Design'!$J$9:$J$16,MATCH($C1149,'Sch 10.1 Rate Design'!$B$9:$B$16,0)),0)),"")</f>
        <v/>
      </c>
      <c r="DD1149" s="324" t="str">
        <f>IF($A1149&lt;&gt;"",IF(OR(X1149="",X1149=0),0,IF(X1149&gt;INDEX('Sch 10.1 Rate Design'!$J$9:$J$16,MATCH($C1149,'Sch 10.1 Rate Design'!$B$9:$B$16,0)),X1149-INDEX('Sch 10.1 Rate Design'!$J$9:$J$16,MATCH($C1149,'Sch 10.1 Rate Design'!$B$9:$B$16,0)),0)),"")</f>
        <v/>
      </c>
      <c r="DE1149" s="545" t="str">
        <f>IF($A1149&lt;&gt;"",IF(OR(Y1149="",Y1149=0),0,IF(Y1149&gt;INDEX('Sch 10.1 Rate Design'!$J$9:$J$16,MATCH($C1149,'Sch 10.1 Rate Design'!$B$9:$B$16,0)),Y1149-INDEX('Sch 10.1 Rate Design'!$J$9:$J$16,MATCH($C1149,'Sch 10.1 Rate Design'!$B$9:$B$16,0)),0)),"")</f>
        <v/>
      </c>
      <c r="DF1149" s="692" t="str">
        <f>IF($A1149&lt;&gt;"",IF(OR(N1149="",N1149=0), 0, CT1149/'Sch 10.1 Rate Design'!$Z$25*INDEX('Sch 10.1 Rate Design'!$K$9:$K$16,MATCH($C1149,'Sch 10.1 Rate Design'!$B$9:$B$16,0))),"")</f>
        <v/>
      </c>
      <c r="DG1149" s="548" t="str">
        <f>IF($A1149&lt;&gt;"",IF(OR(O1149="",O1149=0), 0, CU1149/'Sch 10.1 Rate Design'!$Z$25*INDEX('Sch 10.1 Rate Design'!$K$9:$K$16,MATCH($C1149,'Sch 10.1 Rate Design'!$B$9:$B$16,0))),"")</f>
        <v/>
      </c>
      <c r="DH1149" s="548" t="str">
        <f>IF($A1149&lt;&gt;"",IF(OR(P1149="",P1149=0), 0, CV1149/'Sch 10.1 Rate Design'!$Z$25*INDEX('Sch 10.1 Rate Design'!$K$9:$K$16,MATCH($C1149,'Sch 10.1 Rate Design'!$B$9:$B$16,0))),"")</f>
        <v/>
      </c>
      <c r="DI1149" s="548" t="str">
        <f>IF($A1149&lt;&gt;"",IF(OR(Q1149="",Q1149=0), 0, CW1149/'Sch 10.1 Rate Design'!$Z$25*INDEX('Sch 10.1 Rate Design'!$K$9:$K$16,MATCH($C1149,'Sch 10.1 Rate Design'!$B$9:$B$16,0))),"")</f>
        <v/>
      </c>
      <c r="DJ1149" s="548" t="str">
        <f>IF($A1149&lt;&gt;"",IF(OR(R1149="",R1149=0), 0, CX1149/'Sch 10.1 Rate Design'!$Z$25*INDEX('Sch 10.1 Rate Design'!$K$9:$K$16,MATCH($C1149,'Sch 10.1 Rate Design'!$B$9:$B$16,0))),"")</f>
        <v/>
      </c>
      <c r="DK1149" s="548" t="str">
        <f>IF($A1149&lt;&gt;"",IF(OR(S1149="",S1149=0), 0, CY1149/'Sch 10.1 Rate Design'!$Z$25*INDEX('Sch 10.1 Rate Design'!$K$9:$K$16,MATCH($C1149,'Sch 10.1 Rate Design'!$B$9:$B$16,0))),"")</f>
        <v/>
      </c>
      <c r="DL1149" s="548" t="str">
        <f>IF($A1149&lt;&gt;"",IF(OR(T1149="",T1149=0), 0, CZ1149/'Sch 10.1 Rate Design'!$Z$25*INDEX('Sch 10.1 Rate Design'!$K$9:$K$16,MATCH($C1149,'Sch 10.1 Rate Design'!$B$9:$B$16,0))),"")</f>
        <v/>
      </c>
      <c r="DM1149" s="548" t="str">
        <f>IF($A1149&lt;&gt;"",IF(OR(U1149="",U1149=0), 0, DA1149/'Sch 10.1 Rate Design'!$Z$25*INDEX('Sch 10.1 Rate Design'!$K$9:$K$16,MATCH($C1149,'Sch 10.1 Rate Design'!$B$9:$B$16,0))),"")</f>
        <v/>
      </c>
      <c r="DN1149" s="548" t="str">
        <f>IF($A1149&lt;&gt;"",IF(OR(V1149="",V1149=0), 0, DB1149/'Sch 10.1 Rate Design'!$Z$25*INDEX('Sch 10.1 Rate Design'!$K$9:$K$16,MATCH($C1149,'Sch 10.1 Rate Design'!$B$9:$B$16,0))),"")</f>
        <v/>
      </c>
      <c r="DO1149" s="548" t="str">
        <f>IF($A1149&lt;&gt;"",IF(OR(W1149="",W1149=0), 0, DC1149/'Sch 10.1 Rate Design'!$Z$25*INDEX('Sch 10.1 Rate Design'!$K$9:$K$16,MATCH($C1149,'Sch 10.1 Rate Design'!$B$9:$B$16,0))),"")</f>
        <v/>
      </c>
      <c r="DP1149" s="548" t="str">
        <f>IF($A1149&lt;&gt;"",IF(OR(X1149="",X1149=0), 0, DD1149/'Sch 10.1 Rate Design'!$Z$25*INDEX('Sch 10.1 Rate Design'!$K$9:$K$16,MATCH($C1149,'Sch 10.1 Rate Design'!$B$9:$B$16,0))),"")</f>
        <v/>
      </c>
      <c r="DQ1149" s="547" t="str">
        <f>IF($A1149&lt;&gt;"",IF(OR(Y1149="",Y1149=0), 0, DE1149/'Sch 10.1 Rate Design'!$Z$25*INDEX('Sch 10.1 Rate Design'!$K$9:$K$16,MATCH($C1149,'Sch 10.1 Rate Design'!$B$9:$B$16,0))),"")</f>
        <v/>
      </c>
      <c r="DR1149" s="546" t="str">
        <f>IF($A1149&lt;&gt;"",IF(OR(N1149="",N1149=0), 0,INDEX('Sch 10.1 Rate Design'!$D$9:$D$16,MATCH($C1149,'Sch 10.1 Rate Design'!$B$9:$B$16,0))),"")</f>
        <v/>
      </c>
      <c r="DS1149" s="324" t="str">
        <f>IF($A1149&lt;&gt;"",IF(OR(O1149="",O1149=0), 0,INDEX('Sch 10.1 Rate Design'!$D$9:$D$16,MATCH($C1149,'Sch 10.1 Rate Design'!$B$9:$B$16,0))),"")</f>
        <v/>
      </c>
      <c r="DT1149" s="324" t="str">
        <f>IF($A1149&lt;&gt;"",IF(OR(P1149="",P1149=0), 0,INDEX('Sch 10.1 Rate Design'!$D$9:$D$16,MATCH($C1149,'Sch 10.1 Rate Design'!$B$9:$B$16,0))),"")</f>
        <v/>
      </c>
      <c r="DU1149" s="324" t="str">
        <f>IF($A1149&lt;&gt;"",IF(OR(Q1149="",Q1149=0), 0,INDEX('Sch 10.1 Rate Design'!$D$9:$D$16,MATCH($C1149,'Sch 10.1 Rate Design'!$B$9:$B$16,0))),"")</f>
        <v/>
      </c>
      <c r="DV1149" s="324" t="str">
        <f>IF($A1149&lt;&gt;"",IF(OR(R1149="",R1149=0), 0,INDEX('Sch 10.1 Rate Design'!$D$9:$D$16,MATCH($C1149,'Sch 10.1 Rate Design'!$B$9:$B$16,0))),"")</f>
        <v/>
      </c>
      <c r="DW1149" s="324" t="str">
        <f>IF($A1149&lt;&gt;"",IF(OR(S1149="",S1149=0), 0,INDEX('Sch 10.1 Rate Design'!$D$9:$D$16,MATCH($C1149,'Sch 10.1 Rate Design'!$B$9:$B$16,0))),"")</f>
        <v/>
      </c>
      <c r="DX1149" s="324" t="str">
        <f>IF($A1149&lt;&gt;"",IF(OR(T1149="",T1149=0), 0,INDEX('Sch 10.1 Rate Design'!$D$9:$D$16,MATCH($C1149,'Sch 10.1 Rate Design'!$B$9:$B$16,0))),"")</f>
        <v/>
      </c>
      <c r="DY1149" s="324" t="str">
        <f>IF($A1149&lt;&gt;"",IF(OR(U1149="",U1149=0), 0,INDEX('Sch 10.1 Rate Design'!$D$9:$D$16,MATCH($C1149,'Sch 10.1 Rate Design'!$B$9:$B$16,0))),"")</f>
        <v/>
      </c>
      <c r="DZ1149" s="324" t="str">
        <f>IF($A1149&lt;&gt;"",IF(OR(V1149="",V1149=0), 0,INDEX('Sch 10.1 Rate Design'!$D$9:$D$16,MATCH($C1149,'Sch 10.1 Rate Design'!$B$9:$B$16,0))),"")</f>
        <v/>
      </c>
      <c r="EA1149" s="324" t="str">
        <f>IF($A1149&lt;&gt;"",IF(OR(W1149="",W1149=0), 0,INDEX('Sch 10.1 Rate Design'!$D$9:$D$16,MATCH($C1149,'Sch 10.1 Rate Design'!$B$9:$B$16,0))),"")</f>
        <v/>
      </c>
      <c r="EB1149" s="324" t="str">
        <f>IF($A1149&lt;&gt;"",IF(OR(X1149="",X1149=0), 0,INDEX('Sch 10.1 Rate Design'!$D$9:$D$16,MATCH($C1149,'Sch 10.1 Rate Design'!$B$9:$B$16,0))),"")</f>
        <v/>
      </c>
      <c r="EC1149" s="545" t="str">
        <f>IF($A1149&lt;&gt;"",IF(OR(Y1149="",Y1149=0), 0,INDEX('Sch 10.1 Rate Design'!$D$9:$D$16,MATCH($C1149,'Sch 10.1 Rate Design'!$B$9:$B$16,0))),"")</f>
        <v/>
      </c>
      <c r="ED1149" s="546"/>
      <c r="EE1149" s="324"/>
      <c r="EF1149" s="324"/>
      <c r="EG1149" s="324"/>
      <c r="EH1149" s="324"/>
      <c r="EI1149" s="324"/>
      <c r="EJ1149" s="324"/>
      <c r="EK1149" s="324"/>
      <c r="EL1149" s="324"/>
      <c r="EM1149" s="324"/>
      <c r="EN1149" s="324"/>
      <c r="EO1149" s="545"/>
      <c r="EP1149" s="324"/>
    </row>
    <row r="1150" spans="1:146" x14ac:dyDescent="0.2">
      <c r="A1150" s="324" t="str">
        <f>IF(Inputs!AO1146&lt;&gt;"",Inputs!AO1146,"")</f>
        <v/>
      </c>
      <c r="B1150" s="324" t="str">
        <f t="shared" si="241"/>
        <v/>
      </c>
      <c r="C1150" s="727" t="str">
        <f>IF($A1150&lt;&gt;"",Inputs!AN1146,"")</f>
        <v/>
      </c>
      <c r="D1150" s="549" t="str">
        <f t="shared" si="234"/>
        <v/>
      </c>
      <c r="E1150" s="549" t="str">
        <f t="shared" si="235"/>
        <v/>
      </c>
      <c r="F1150" s="324" t="str">
        <f t="shared" si="242"/>
        <v/>
      </c>
      <c r="G1150" s="324" t="str">
        <f t="shared" si="236"/>
        <v/>
      </c>
      <c r="H1150" s="790">
        <f t="shared" si="237"/>
        <v>0</v>
      </c>
      <c r="I1150" s="790">
        <f t="shared" si="238"/>
        <v>0</v>
      </c>
      <c r="J1150" s="790">
        <f t="shared" si="239"/>
        <v>0</v>
      </c>
      <c r="K1150" s="790">
        <f t="shared" si="240"/>
        <v>0</v>
      </c>
      <c r="L1150" s="787" t="str">
        <f>IF($A1150&lt;&gt;"",INDEX(Inputs!$AP1146:$BA1146,,MATCH('Sch 10.2 Rate Data'!X$7,Inputs!$AP$4:$BA$4,0)),"")</f>
        <v/>
      </c>
      <c r="M1150" s="787" t="str">
        <f>IF($A1150&lt;&gt;"",INDEX(Inputs!$AP1146:$BA1146,,MATCH('Sch 10.2 Rate Data'!Y$7,Inputs!$AP$4:$BA$4,0)),"")</f>
        <v/>
      </c>
      <c r="N1150" s="546" t="str">
        <f>IF($A1150&lt;&gt;"",INDEX(Inputs!$AP1146:$BA1146,,MATCH('Sch 10.2 Rate Data'!N$7,Inputs!$AP$4:$BA$4,0)),"")</f>
        <v/>
      </c>
      <c r="O1150" s="324" t="str">
        <f>IF($A1150&lt;&gt;"",INDEX(Inputs!$AP1146:$BA1146,,MATCH('Sch 10.2 Rate Data'!O$7,Inputs!$AP$4:$BA$4,0)),"")</f>
        <v/>
      </c>
      <c r="P1150" s="324" t="str">
        <f>IF($A1150&lt;&gt;"",INDEX(Inputs!$AP1146:$BA1146,,MATCH('Sch 10.2 Rate Data'!P$7,Inputs!$AP$4:$BA$4,0)),"")</f>
        <v/>
      </c>
      <c r="Q1150" s="324" t="str">
        <f>IF($A1150&lt;&gt;"",INDEX(Inputs!$AP1146:$BA1146,,MATCH('Sch 10.2 Rate Data'!Q$7,Inputs!$AP$4:$BA$4,0)),"")</f>
        <v/>
      </c>
      <c r="R1150" s="324" t="str">
        <f>IF($A1150&lt;&gt;"",INDEX(Inputs!$AP1146:$BA1146,,MATCH('Sch 10.2 Rate Data'!R$7,Inputs!$AP$4:$BA$4,0)),"")</f>
        <v/>
      </c>
      <c r="S1150" s="324" t="str">
        <f>IF($A1150&lt;&gt;"",INDEX(Inputs!$AP1146:$BA1146,,MATCH('Sch 10.2 Rate Data'!S$7,Inputs!$AP$4:$BA$4,0)),"")</f>
        <v/>
      </c>
      <c r="T1150" s="324" t="str">
        <f>IF($A1150&lt;&gt;"",INDEX(Inputs!$AP1146:$BA1146,,MATCH('Sch 10.2 Rate Data'!T$7,Inputs!$AP$4:$BA$4,0)),"")</f>
        <v/>
      </c>
      <c r="U1150" s="324" t="str">
        <f>IF($A1150&lt;&gt;"",INDEX(Inputs!$AP1146:$BA1146,,MATCH('Sch 10.2 Rate Data'!U$7,Inputs!$AP$4:$BA$4,0)),"")</f>
        <v/>
      </c>
      <c r="V1150" s="324" t="str">
        <f>IF($A1150&lt;&gt;"",INDEX(Inputs!$AP1146:$BA1146,,MATCH('Sch 10.2 Rate Data'!V$7,Inputs!$AP$4:$BA$4,0)),"")</f>
        <v/>
      </c>
      <c r="W1150" s="324" t="str">
        <f>IF($A1150&lt;&gt;"",INDEX(Inputs!$AP1146:$BA1146,,MATCH('Sch 10.2 Rate Data'!W$7,Inputs!$AP$4:$BA$4,0)),"")</f>
        <v/>
      </c>
      <c r="X1150" s="324" t="str">
        <f>IF($A1150&lt;&gt;"",INDEX(Inputs!$AP1146:$BA1146,,MATCH('Sch 10.2 Rate Data'!X$7,Inputs!$AP$4:$BA$4,0)),"")</f>
        <v/>
      </c>
      <c r="Y1150" s="545" t="str">
        <f>IF($A1150&lt;&gt;"",INDEX(Inputs!$AP1146:$BA1146,,MATCH('Sch 10.2 Rate Data'!Y$7,Inputs!$AP$4:$BA$4,0)),"")</f>
        <v/>
      </c>
      <c r="Z1150" s="692" t="str">
        <f t="shared" si="244"/>
        <v/>
      </c>
      <c r="AA1150" s="548" t="str">
        <f t="shared" si="244"/>
        <v/>
      </c>
      <c r="AB1150" s="548" t="str">
        <f t="shared" si="244"/>
        <v/>
      </c>
      <c r="AC1150" s="548" t="str">
        <f t="shared" si="243"/>
        <v/>
      </c>
      <c r="AD1150" s="548" t="str">
        <f t="shared" si="243"/>
        <v/>
      </c>
      <c r="AE1150" s="548" t="str">
        <f t="shared" si="243"/>
        <v/>
      </c>
      <c r="AF1150" s="548" t="str">
        <f t="shared" si="243"/>
        <v/>
      </c>
      <c r="AG1150" s="548" t="str">
        <f t="shared" si="243"/>
        <v/>
      </c>
      <c r="AH1150" s="548" t="str">
        <f t="shared" si="243"/>
        <v/>
      </c>
      <c r="AI1150" s="548" t="str">
        <f t="shared" si="245"/>
        <v/>
      </c>
      <c r="AJ1150" s="548" t="str">
        <f t="shared" si="245"/>
        <v/>
      </c>
      <c r="AK1150" s="547" t="str">
        <f t="shared" si="245"/>
        <v/>
      </c>
      <c r="AL1150" s="692" t="str">
        <f>IF($A1150&lt;&gt;"",IF(OR(N1150="",N1150=0), 0, INDEX('Sch 10.1 Rate Design'!$E$9:$E$16,MATCH($C1150,'Sch 10.1 Rate Design'!$B$9:$B$16,0))),"")</f>
        <v/>
      </c>
      <c r="AM1150" s="548" t="str">
        <f>IF($A1150&lt;&gt;"",IF(OR(O1150="",O1150=0), 0, INDEX('Sch 10.1 Rate Design'!$E$9:$E$16,MATCH($C1150,'Sch 10.1 Rate Design'!$B$9:$B$16,0))),"")</f>
        <v/>
      </c>
      <c r="AN1150" s="548" t="str">
        <f>IF($A1150&lt;&gt;"",IF(OR(P1150="",P1150=0), 0, INDEX('Sch 10.1 Rate Design'!$E$9:$E$16,MATCH($C1150,'Sch 10.1 Rate Design'!$B$9:$B$16,0))),"")</f>
        <v/>
      </c>
      <c r="AO1150" s="548" t="str">
        <f>IF($A1150&lt;&gt;"",IF(OR(Q1150="",Q1150=0), 0, INDEX('Sch 10.1 Rate Design'!$E$9:$E$16,MATCH($C1150,'Sch 10.1 Rate Design'!$B$9:$B$16,0))),"")</f>
        <v/>
      </c>
      <c r="AP1150" s="548" t="str">
        <f>IF($A1150&lt;&gt;"",IF(OR(R1150="",R1150=0), 0, INDEX('Sch 10.1 Rate Design'!$E$9:$E$16,MATCH($C1150,'Sch 10.1 Rate Design'!$B$9:$B$16,0))),"")</f>
        <v/>
      </c>
      <c r="AQ1150" s="548" t="str">
        <f>IF($A1150&lt;&gt;"",IF(OR(S1150="",S1150=0), 0, INDEX('Sch 10.1 Rate Design'!$E$9:$E$16,MATCH($C1150,'Sch 10.1 Rate Design'!$B$9:$B$16,0))),"")</f>
        <v/>
      </c>
      <c r="AR1150" s="548" t="str">
        <f>IF($A1150&lt;&gt;"",IF(OR(T1150="",T1150=0), 0, INDEX('Sch 10.1 Rate Design'!$E$9:$E$16,MATCH($C1150,'Sch 10.1 Rate Design'!$B$9:$B$16,0))),"")</f>
        <v/>
      </c>
      <c r="AS1150" s="548" t="str">
        <f>IF($A1150&lt;&gt;"",IF(OR(U1150="",U1150=0), 0, INDEX('Sch 10.1 Rate Design'!$E$9:$E$16,MATCH($C1150,'Sch 10.1 Rate Design'!$B$9:$B$16,0))),"")</f>
        <v/>
      </c>
      <c r="AT1150" s="548" t="str">
        <f>IF($A1150&lt;&gt;"",IF(OR(V1150="",V1150=0), 0, INDEX('Sch 10.1 Rate Design'!$E$9:$E$16,MATCH($C1150,'Sch 10.1 Rate Design'!$B$9:$B$16,0))),"")</f>
        <v/>
      </c>
      <c r="AU1150" s="548" t="str">
        <f>IF($A1150&lt;&gt;"",IF(OR(W1150="",W1150=0), 0, INDEX('Sch 10.1 Rate Design'!$E$9:$E$16,MATCH($C1150,'Sch 10.1 Rate Design'!$B$9:$B$16,0))),"")</f>
        <v/>
      </c>
      <c r="AV1150" s="548" t="str">
        <f>IF($A1150&lt;&gt;"",IF(OR(X1150="",X1150=0), 0, INDEX('Sch 10.1 Rate Design'!$E$9:$E$16,MATCH($C1150,'Sch 10.1 Rate Design'!$B$9:$B$16,0))),"")</f>
        <v/>
      </c>
      <c r="AW1150" s="547" t="str">
        <f>IF($A1150&lt;&gt;"",IF(OR(Y1150="",Y1150=0), 0, INDEX('Sch 10.1 Rate Design'!$E$9:$E$16,MATCH($C1150,'Sch 10.1 Rate Design'!$B$9:$B$16,0))),"")</f>
        <v/>
      </c>
      <c r="AX1150" s="546" t="str">
        <f>IF($A1150&lt;&gt;"",IF(OR(N1150="",N1150=0),0,+IF(N1150&gt;+INDEX('Sch 10.1 Rate Design'!$D$9:$D$16,MATCH($C1150,'Sch 10.1 Rate Design'!$B$9:$B$16,0)),IF(N1150&gt;+INDEX('Sch 10.1 Rate Design'!$F$9:$F$16,MATCH($C1150,'Sch 10.1 Rate Design'!$B$9:$B$16,0)),+INDEX('Sch 10.1 Rate Design'!$F$9:$F$16,MATCH($C1150,'Sch 10.1 Rate Design'!$B$9:$B$16,0))-INDEX('Sch 10.1 Rate Design'!$D$9:$D$16,MATCH($C1150,'Sch 10.1 Rate Design'!$B$9:$B$16,0)), N1150-INDEX('Sch 10.1 Rate Design'!$D$9:$D$16,MATCH($C1150,'Sch 10.1 Rate Design'!$B$9:$B$16,0))),0)),"")</f>
        <v/>
      </c>
      <c r="AY1150" s="324" t="str">
        <f>IF($A1150&lt;&gt;"",IF(OR(O1150="",O1150=0),0,+IF(O1150&gt;+INDEX('Sch 10.1 Rate Design'!$D$9:$D$16,MATCH($C1150,'Sch 10.1 Rate Design'!$B$9:$B$16,0)),IF(O1150&gt;+INDEX('Sch 10.1 Rate Design'!$F$9:$F$16,MATCH($C1150,'Sch 10.1 Rate Design'!$B$9:$B$16,0)),+INDEX('Sch 10.1 Rate Design'!$F$9:$F$16,MATCH($C1150,'Sch 10.1 Rate Design'!$B$9:$B$16,0))-INDEX('Sch 10.1 Rate Design'!$D$9:$D$16,MATCH($C1150,'Sch 10.1 Rate Design'!$B$9:$B$16,0)), O1150-INDEX('Sch 10.1 Rate Design'!$D$9:$D$16,MATCH($C1150,'Sch 10.1 Rate Design'!$B$9:$B$16,0))),0)),"")</f>
        <v/>
      </c>
      <c r="AZ1150" s="324" t="str">
        <f>IF($A1150&lt;&gt;"",IF(OR(P1150="",P1150=0),0,+IF(P1150&gt;+INDEX('Sch 10.1 Rate Design'!$D$9:$D$16,MATCH($C1150,'Sch 10.1 Rate Design'!$B$9:$B$16,0)),IF(P1150&gt;+INDEX('Sch 10.1 Rate Design'!$F$9:$F$16,MATCH($C1150,'Sch 10.1 Rate Design'!$B$9:$B$16,0)),+INDEX('Sch 10.1 Rate Design'!$F$9:$F$16,MATCH($C1150,'Sch 10.1 Rate Design'!$B$9:$B$16,0))-INDEX('Sch 10.1 Rate Design'!$D$9:$D$16,MATCH($C1150,'Sch 10.1 Rate Design'!$B$9:$B$16,0)), P1150-INDEX('Sch 10.1 Rate Design'!$D$9:$D$16,MATCH($C1150,'Sch 10.1 Rate Design'!$B$9:$B$16,0))),0)),"")</f>
        <v/>
      </c>
      <c r="BA1150" s="324" t="str">
        <f>IF($A1150&lt;&gt;"",IF(OR(Q1150="",Q1150=0),0,+IF(Q1150&gt;+INDEX('Sch 10.1 Rate Design'!$D$9:$D$16,MATCH($C1150,'Sch 10.1 Rate Design'!$B$9:$B$16,0)),IF(Q1150&gt;+INDEX('Sch 10.1 Rate Design'!$F$9:$F$16,MATCH($C1150,'Sch 10.1 Rate Design'!$B$9:$B$16,0)),+INDEX('Sch 10.1 Rate Design'!$F$9:$F$16,MATCH($C1150,'Sch 10.1 Rate Design'!$B$9:$B$16,0))-INDEX('Sch 10.1 Rate Design'!$D$9:$D$16,MATCH($C1150,'Sch 10.1 Rate Design'!$B$9:$B$16,0)), Q1150-INDEX('Sch 10.1 Rate Design'!$D$9:$D$16,MATCH($C1150,'Sch 10.1 Rate Design'!$B$9:$B$16,0))),0)),"")</f>
        <v/>
      </c>
      <c r="BB1150" s="324" t="str">
        <f>IF($A1150&lt;&gt;"",IF(OR(R1150="",R1150=0),0,+IF(R1150&gt;+INDEX('Sch 10.1 Rate Design'!$D$9:$D$16,MATCH($C1150,'Sch 10.1 Rate Design'!$B$9:$B$16,0)),IF(R1150&gt;+INDEX('Sch 10.1 Rate Design'!$F$9:$F$16,MATCH($C1150,'Sch 10.1 Rate Design'!$B$9:$B$16,0)),+INDEX('Sch 10.1 Rate Design'!$F$9:$F$16,MATCH($C1150,'Sch 10.1 Rate Design'!$B$9:$B$16,0))-INDEX('Sch 10.1 Rate Design'!$D$9:$D$16,MATCH($C1150,'Sch 10.1 Rate Design'!$B$9:$B$16,0)), R1150-INDEX('Sch 10.1 Rate Design'!$D$9:$D$16,MATCH($C1150,'Sch 10.1 Rate Design'!$B$9:$B$16,0))),0)),"")</f>
        <v/>
      </c>
      <c r="BC1150" s="324" t="str">
        <f>IF($A1150&lt;&gt;"",IF(OR(S1150="",S1150=0),0,+IF(S1150&gt;+INDEX('Sch 10.1 Rate Design'!$D$9:$D$16,MATCH($C1150,'Sch 10.1 Rate Design'!$B$9:$B$16,0)),IF(S1150&gt;+INDEX('Sch 10.1 Rate Design'!$F$9:$F$16,MATCH($C1150,'Sch 10.1 Rate Design'!$B$9:$B$16,0)),+INDEX('Sch 10.1 Rate Design'!$F$9:$F$16,MATCH($C1150,'Sch 10.1 Rate Design'!$B$9:$B$16,0))-INDEX('Sch 10.1 Rate Design'!$D$9:$D$16,MATCH($C1150,'Sch 10.1 Rate Design'!$B$9:$B$16,0)), S1150-INDEX('Sch 10.1 Rate Design'!$D$9:$D$16,MATCH($C1150,'Sch 10.1 Rate Design'!$B$9:$B$16,0))),0)),"")</f>
        <v/>
      </c>
      <c r="BD1150" s="324" t="str">
        <f>IF($A1150&lt;&gt;"",IF(OR(T1150="",T1150=0),0,+IF(T1150&gt;+INDEX('Sch 10.1 Rate Design'!$D$9:$D$16,MATCH($C1150,'Sch 10.1 Rate Design'!$B$9:$B$16,0)),IF(T1150&gt;+INDEX('Sch 10.1 Rate Design'!$F$9:$F$16,MATCH($C1150,'Sch 10.1 Rate Design'!$B$9:$B$16,0)),+INDEX('Sch 10.1 Rate Design'!$F$9:$F$16,MATCH($C1150,'Sch 10.1 Rate Design'!$B$9:$B$16,0))-INDEX('Sch 10.1 Rate Design'!$D$9:$D$16,MATCH($C1150,'Sch 10.1 Rate Design'!$B$9:$B$16,0)), T1150-INDEX('Sch 10.1 Rate Design'!$D$9:$D$16,MATCH($C1150,'Sch 10.1 Rate Design'!$B$9:$B$16,0))),0)),"")</f>
        <v/>
      </c>
      <c r="BE1150" s="324" t="str">
        <f>IF($A1150&lt;&gt;"",IF(OR(U1150="",U1150=0),0,+IF(U1150&gt;+INDEX('Sch 10.1 Rate Design'!$D$9:$D$16,MATCH($C1150,'Sch 10.1 Rate Design'!$B$9:$B$16,0)),IF(U1150&gt;+INDEX('Sch 10.1 Rate Design'!$F$9:$F$16,MATCH($C1150,'Sch 10.1 Rate Design'!$B$9:$B$16,0)),+INDEX('Sch 10.1 Rate Design'!$F$9:$F$16,MATCH($C1150,'Sch 10.1 Rate Design'!$B$9:$B$16,0))-INDEX('Sch 10.1 Rate Design'!$D$9:$D$16,MATCH($C1150,'Sch 10.1 Rate Design'!$B$9:$B$16,0)), U1150-INDEX('Sch 10.1 Rate Design'!$D$9:$D$16,MATCH($C1150,'Sch 10.1 Rate Design'!$B$9:$B$16,0))),0)),"")</f>
        <v/>
      </c>
      <c r="BF1150" s="324" t="str">
        <f>IF($A1150&lt;&gt;"",IF(OR(V1150="",V1150=0),0,+IF(V1150&gt;+INDEX('Sch 10.1 Rate Design'!$D$9:$D$16,MATCH($C1150,'Sch 10.1 Rate Design'!$B$9:$B$16,0)),IF(V1150&gt;+INDEX('Sch 10.1 Rate Design'!$F$9:$F$16,MATCH($C1150,'Sch 10.1 Rate Design'!$B$9:$B$16,0)),+INDEX('Sch 10.1 Rate Design'!$F$9:$F$16,MATCH($C1150,'Sch 10.1 Rate Design'!$B$9:$B$16,0))-INDEX('Sch 10.1 Rate Design'!$D$9:$D$16,MATCH($C1150,'Sch 10.1 Rate Design'!$B$9:$B$16,0)), V1150-INDEX('Sch 10.1 Rate Design'!$D$9:$D$16,MATCH($C1150,'Sch 10.1 Rate Design'!$B$9:$B$16,0))),0)),"")</f>
        <v/>
      </c>
      <c r="BG1150" s="324" t="str">
        <f>IF($A1150&lt;&gt;"",IF(OR(W1150="",W1150=0),0,+IF(W1150&gt;+INDEX('Sch 10.1 Rate Design'!$D$9:$D$16,MATCH($C1150,'Sch 10.1 Rate Design'!$B$9:$B$16,0)),IF(W1150&gt;+INDEX('Sch 10.1 Rate Design'!$F$9:$F$16,MATCH($C1150,'Sch 10.1 Rate Design'!$B$9:$B$16,0)),+INDEX('Sch 10.1 Rate Design'!$F$9:$F$16,MATCH($C1150,'Sch 10.1 Rate Design'!$B$9:$B$16,0))-INDEX('Sch 10.1 Rate Design'!$D$9:$D$16,MATCH($C1150,'Sch 10.1 Rate Design'!$B$9:$B$16,0)), W1150-INDEX('Sch 10.1 Rate Design'!$D$9:$D$16,MATCH($C1150,'Sch 10.1 Rate Design'!$B$9:$B$16,0))),0)),"")</f>
        <v/>
      </c>
      <c r="BH1150" s="324" t="str">
        <f>IF($A1150&lt;&gt;"",IF(OR(X1150="",X1150=0),0,+IF(X1150&gt;+INDEX('Sch 10.1 Rate Design'!$D$9:$D$16,MATCH($C1150,'Sch 10.1 Rate Design'!$B$9:$B$16,0)),IF(X1150&gt;+INDEX('Sch 10.1 Rate Design'!$F$9:$F$16,MATCH($C1150,'Sch 10.1 Rate Design'!$B$9:$B$16,0)),+INDEX('Sch 10.1 Rate Design'!$F$9:$F$16,MATCH($C1150,'Sch 10.1 Rate Design'!$B$9:$B$16,0))-INDEX('Sch 10.1 Rate Design'!$D$9:$D$16,MATCH($C1150,'Sch 10.1 Rate Design'!$B$9:$B$16,0)), X1150-INDEX('Sch 10.1 Rate Design'!$D$9:$D$16,MATCH($C1150,'Sch 10.1 Rate Design'!$B$9:$B$16,0))),0)),"")</f>
        <v/>
      </c>
      <c r="BI1150" s="545" t="str">
        <f>IF($A1150&lt;&gt;"",IF(OR(Y1150="",Y1150=0),0,+IF(Y1150&gt;+INDEX('Sch 10.1 Rate Design'!$D$9:$D$16,MATCH($C1150,'Sch 10.1 Rate Design'!$B$9:$B$16,0)),IF(Y1150&gt;+INDEX('Sch 10.1 Rate Design'!$F$9:$F$16,MATCH($C1150,'Sch 10.1 Rate Design'!$B$9:$B$16,0)),+INDEX('Sch 10.1 Rate Design'!$F$9:$F$16,MATCH($C1150,'Sch 10.1 Rate Design'!$B$9:$B$16,0))-INDEX('Sch 10.1 Rate Design'!$D$9:$D$16,MATCH($C1150,'Sch 10.1 Rate Design'!$B$9:$B$16,0)), Y1150-INDEX('Sch 10.1 Rate Design'!$D$9:$D$16,MATCH($C1150,'Sch 10.1 Rate Design'!$B$9:$B$16,0))),0)),"")</f>
        <v/>
      </c>
      <c r="BJ1150" s="692" t="str">
        <f>IF($A1150&lt;&gt;"",IF(OR(N1150="",N1150=0), 0, AX1150/'Sch 10.1 Rate Design'!$Z$25*INDEX('Sch 10.1 Rate Design'!$G$9:$G$16,MATCH($C1150,'Sch 10.1 Rate Design'!$B$9:$B$16,0))),"")</f>
        <v/>
      </c>
      <c r="BK1150" s="548" t="str">
        <f>IF($A1150&lt;&gt;"",IF(OR(O1150="",O1150=0), 0, AY1150/'Sch 10.1 Rate Design'!$Z$25*INDEX('Sch 10.1 Rate Design'!$G$9:$G$16,MATCH($C1150,'Sch 10.1 Rate Design'!$B$9:$B$16,0))),"")</f>
        <v/>
      </c>
      <c r="BL1150" s="548" t="str">
        <f>IF($A1150&lt;&gt;"",IF(OR(P1150="",P1150=0), 0, AZ1150/'Sch 10.1 Rate Design'!$Z$25*INDEX('Sch 10.1 Rate Design'!$G$9:$G$16,MATCH($C1150,'Sch 10.1 Rate Design'!$B$9:$B$16,0))),"")</f>
        <v/>
      </c>
      <c r="BM1150" s="548" t="str">
        <f>IF($A1150&lt;&gt;"",IF(OR(Q1150="",Q1150=0), 0, BA1150/'Sch 10.1 Rate Design'!$Z$25*INDEX('Sch 10.1 Rate Design'!$G$9:$G$16,MATCH($C1150,'Sch 10.1 Rate Design'!$B$9:$B$16,0))),"")</f>
        <v/>
      </c>
      <c r="BN1150" s="548" t="str">
        <f>IF($A1150&lt;&gt;"",IF(OR(R1150="",R1150=0), 0, BB1150/'Sch 10.1 Rate Design'!$Z$25*INDEX('Sch 10.1 Rate Design'!$G$9:$G$16,MATCH($C1150,'Sch 10.1 Rate Design'!$B$9:$B$16,0))),"")</f>
        <v/>
      </c>
      <c r="BO1150" s="548" t="str">
        <f>IF($A1150&lt;&gt;"",IF(OR(S1150="",S1150=0), 0, BC1150/'Sch 10.1 Rate Design'!$Z$25*INDEX('Sch 10.1 Rate Design'!$G$9:$G$16,MATCH($C1150,'Sch 10.1 Rate Design'!$B$9:$B$16,0))),"")</f>
        <v/>
      </c>
      <c r="BP1150" s="548" t="str">
        <f>IF($A1150&lt;&gt;"",IF(OR(T1150="",T1150=0), 0, BD1150/'Sch 10.1 Rate Design'!$Z$25*INDEX('Sch 10.1 Rate Design'!$G$9:$G$16,MATCH($C1150,'Sch 10.1 Rate Design'!$B$9:$B$16,0))),"")</f>
        <v/>
      </c>
      <c r="BQ1150" s="548" t="str">
        <f>IF($A1150&lt;&gt;"",IF(OR(U1150="",U1150=0), 0, BE1150/'Sch 10.1 Rate Design'!$Z$25*INDEX('Sch 10.1 Rate Design'!$G$9:$G$16,MATCH($C1150,'Sch 10.1 Rate Design'!$B$9:$B$16,0))),"")</f>
        <v/>
      </c>
      <c r="BR1150" s="548" t="str">
        <f>IF($A1150&lt;&gt;"",IF(OR(V1150="",V1150=0), 0, BF1150/'Sch 10.1 Rate Design'!$Z$25*INDEX('Sch 10.1 Rate Design'!$G$9:$G$16,MATCH($C1150,'Sch 10.1 Rate Design'!$B$9:$B$16,0))),"")</f>
        <v/>
      </c>
      <c r="BS1150" s="548" t="str">
        <f>IF($A1150&lt;&gt;"",IF(OR(W1150="",W1150=0), 0, BG1150/'Sch 10.1 Rate Design'!$Z$25*INDEX('Sch 10.1 Rate Design'!$G$9:$G$16,MATCH($C1150,'Sch 10.1 Rate Design'!$B$9:$B$16,0))),"")</f>
        <v/>
      </c>
      <c r="BT1150" s="548" t="str">
        <f>IF($A1150&lt;&gt;"",IF(OR(X1150="",X1150=0), 0, BH1150/'Sch 10.1 Rate Design'!$Z$25*INDEX('Sch 10.1 Rate Design'!$G$9:$G$16,MATCH($C1150,'Sch 10.1 Rate Design'!$B$9:$B$16,0))),"")</f>
        <v/>
      </c>
      <c r="BU1150" s="547" t="str">
        <f>IF($A1150&lt;&gt;"",IF(OR(Y1150="",Y1150=0), 0, BI1150/'Sch 10.1 Rate Design'!$Z$25*INDEX('Sch 10.1 Rate Design'!$G$9:$G$16,MATCH($C1150,'Sch 10.1 Rate Design'!$B$9:$B$16,0))),"")</f>
        <v/>
      </c>
      <c r="BV1150" s="546" t="str">
        <f>IF($A1150&lt;&gt;"",IF(OR(N1150="",N1150=0),0,+IF(N1150&gt;+INDEX('Sch 10.1 Rate Design'!$F$9:$F$16,MATCH($C1150,'Sch 10.1 Rate Design'!$B$9:$B$16,0)),IF(N1150&gt;+INDEX('Sch 10.1 Rate Design'!$H$9:$H$16,MATCH($C1150,'Sch 10.1 Rate Design'!$B$9:$B$16,0)),+INDEX('Sch 10.1 Rate Design'!$H$9:$H$16,MATCH($C1150,'Sch 10.1 Rate Design'!$B$9:$B$16,0))-INDEX('Sch 10.1 Rate Design'!$F$9:$F$16,MATCH($C1150,'Sch 10.1 Rate Design'!$B$9:$B$16,0)), N1150-INDEX('Sch 10.1 Rate Design'!$F$9:$F$16,MATCH($C1150,'Sch 10.1 Rate Design'!$B$9:$B$16,0))), 0)),"")</f>
        <v/>
      </c>
      <c r="BW1150" s="324" t="str">
        <f>IF($A1150&lt;&gt;"",IF(OR(O1150="",O1150=0),0,+IF(O1150&gt;+INDEX('Sch 10.1 Rate Design'!$F$9:$F$16,MATCH($C1150,'Sch 10.1 Rate Design'!$B$9:$B$16,0)),IF(O1150&gt;+INDEX('Sch 10.1 Rate Design'!$H$9:$H$16,MATCH($C1150,'Sch 10.1 Rate Design'!$B$9:$B$16,0)),+INDEX('Sch 10.1 Rate Design'!$H$9:$H$16,MATCH($C1150,'Sch 10.1 Rate Design'!$B$9:$B$16,0))-INDEX('Sch 10.1 Rate Design'!$F$9:$F$16,MATCH($C1150,'Sch 10.1 Rate Design'!$B$9:$B$16,0)), O1150-INDEX('Sch 10.1 Rate Design'!$F$9:$F$16,MATCH($C1150,'Sch 10.1 Rate Design'!$B$9:$B$16,0))), 0)),"")</f>
        <v/>
      </c>
      <c r="BX1150" s="324" t="str">
        <f>IF($A1150&lt;&gt;"",IF(OR(P1150="",P1150=0),0,+IF(P1150&gt;+INDEX('Sch 10.1 Rate Design'!$F$9:$F$16,MATCH($C1150,'Sch 10.1 Rate Design'!$B$9:$B$16,0)),IF(P1150&gt;+INDEX('Sch 10.1 Rate Design'!$H$9:$H$16,MATCH($C1150,'Sch 10.1 Rate Design'!$B$9:$B$16,0)),+INDEX('Sch 10.1 Rate Design'!$H$9:$H$16,MATCH($C1150,'Sch 10.1 Rate Design'!$B$9:$B$16,0))-INDEX('Sch 10.1 Rate Design'!$F$9:$F$16,MATCH($C1150,'Sch 10.1 Rate Design'!$B$9:$B$16,0)), P1150-INDEX('Sch 10.1 Rate Design'!$F$9:$F$16,MATCH($C1150,'Sch 10.1 Rate Design'!$B$9:$B$16,0))), 0)),"")</f>
        <v/>
      </c>
      <c r="BY1150" s="324" t="str">
        <f>IF($A1150&lt;&gt;"",IF(OR(Q1150="",Q1150=0),0,+IF(Q1150&gt;+INDEX('Sch 10.1 Rate Design'!$F$9:$F$16,MATCH($C1150,'Sch 10.1 Rate Design'!$B$9:$B$16,0)),IF(Q1150&gt;+INDEX('Sch 10.1 Rate Design'!$H$9:$H$16,MATCH($C1150,'Sch 10.1 Rate Design'!$B$9:$B$16,0)),+INDEX('Sch 10.1 Rate Design'!$H$9:$H$16,MATCH($C1150,'Sch 10.1 Rate Design'!$B$9:$B$16,0))-INDEX('Sch 10.1 Rate Design'!$F$9:$F$16,MATCH($C1150,'Sch 10.1 Rate Design'!$B$9:$B$16,0)), Q1150-INDEX('Sch 10.1 Rate Design'!$F$9:$F$16,MATCH($C1150,'Sch 10.1 Rate Design'!$B$9:$B$16,0))), 0)),"")</f>
        <v/>
      </c>
      <c r="BZ1150" s="324" t="str">
        <f>IF($A1150&lt;&gt;"",IF(OR(R1150="",R1150=0),0,+IF(R1150&gt;+INDEX('Sch 10.1 Rate Design'!$F$9:$F$16,MATCH($C1150,'Sch 10.1 Rate Design'!$B$9:$B$16,0)),IF(R1150&gt;+INDEX('Sch 10.1 Rate Design'!$H$9:$H$16,MATCH($C1150,'Sch 10.1 Rate Design'!$B$9:$B$16,0)),+INDEX('Sch 10.1 Rate Design'!$H$9:$H$16,MATCH($C1150,'Sch 10.1 Rate Design'!$B$9:$B$16,0))-INDEX('Sch 10.1 Rate Design'!$F$9:$F$16,MATCH($C1150,'Sch 10.1 Rate Design'!$B$9:$B$16,0)), R1150-INDEX('Sch 10.1 Rate Design'!$F$9:$F$16,MATCH($C1150,'Sch 10.1 Rate Design'!$B$9:$B$16,0))), 0)),"")</f>
        <v/>
      </c>
      <c r="CA1150" s="324" t="str">
        <f>IF($A1150&lt;&gt;"",IF(OR(S1150="",S1150=0),0,+IF(S1150&gt;+INDEX('Sch 10.1 Rate Design'!$F$9:$F$16,MATCH($C1150,'Sch 10.1 Rate Design'!$B$9:$B$16,0)),IF(S1150&gt;+INDEX('Sch 10.1 Rate Design'!$H$9:$H$16,MATCH($C1150,'Sch 10.1 Rate Design'!$B$9:$B$16,0)),+INDEX('Sch 10.1 Rate Design'!$H$9:$H$16,MATCH($C1150,'Sch 10.1 Rate Design'!$B$9:$B$16,0))-INDEX('Sch 10.1 Rate Design'!$F$9:$F$16,MATCH($C1150,'Sch 10.1 Rate Design'!$B$9:$B$16,0)), S1150-INDEX('Sch 10.1 Rate Design'!$F$9:$F$16,MATCH($C1150,'Sch 10.1 Rate Design'!$B$9:$B$16,0))), 0)),"")</f>
        <v/>
      </c>
      <c r="CB1150" s="324" t="str">
        <f>IF($A1150&lt;&gt;"",IF(OR(T1150="",T1150=0),0,+IF(T1150&gt;+INDEX('Sch 10.1 Rate Design'!$F$9:$F$16,MATCH($C1150,'Sch 10.1 Rate Design'!$B$9:$B$16,0)),IF(T1150&gt;+INDEX('Sch 10.1 Rate Design'!$H$9:$H$16,MATCH($C1150,'Sch 10.1 Rate Design'!$B$9:$B$16,0)),+INDEX('Sch 10.1 Rate Design'!$H$9:$H$16,MATCH($C1150,'Sch 10.1 Rate Design'!$B$9:$B$16,0))-INDEX('Sch 10.1 Rate Design'!$F$9:$F$16,MATCH($C1150,'Sch 10.1 Rate Design'!$B$9:$B$16,0)), T1150-INDEX('Sch 10.1 Rate Design'!$F$9:$F$16,MATCH($C1150,'Sch 10.1 Rate Design'!$B$9:$B$16,0))), 0)),"")</f>
        <v/>
      </c>
      <c r="CC1150" s="324" t="str">
        <f>IF($A1150&lt;&gt;"",IF(OR(U1150="",U1150=0),0,+IF(U1150&gt;+INDEX('Sch 10.1 Rate Design'!$F$9:$F$16,MATCH($C1150,'Sch 10.1 Rate Design'!$B$9:$B$16,0)),IF(U1150&gt;+INDEX('Sch 10.1 Rate Design'!$H$9:$H$16,MATCH($C1150,'Sch 10.1 Rate Design'!$B$9:$B$16,0)),+INDEX('Sch 10.1 Rate Design'!$H$9:$H$16,MATCH($C1150,'Sch 10.1 Rate Design'!$B$9:$B$16,0))-INDEX('Sch 10.1 Rate Design'!$F$9:$F$16,MATCH($C1150,'Sch 10.1 Rate Design'!$B$9:$B$16,0)), U1150-INDEX('Sch 10.1 Rate Design'!$F$9:$F$16,MATCH($C1150,'Sch 10.1 Rate Design'!$B$9:$B$16,0))), 0)),"")</f>
        <v/>
      </c>
      <c r="CD1150" s="324" t="str">
        <f>IF($A1150&lt;&gt;"",IF(OR(V1150="",V1150=0),0,+IF(V1150&gt;+INDEX('Sch 10.1 Rate Design'!$F$9:$F$16,MATCH($C1150,'Sch 10.1 Rate Design'!$B$9:$B$16,0)),IF(V1150&gt;+INDEX('Sch 10.1 Rate Design'!$H$9:$H$16,MATCH($C1150,'Sch 10.1 Rate Design'!$B$9:$B$16,0)),+INDEX('Sch 10.1 Rate Design'!$H$9:$H$16,MATCH($C1150,'Sch 10.1 Rate Design'!$B$9:$B$16,0))-INDEX('Sch 10.1 Rate Design'!$F$9:$F$16,MATCH($C1150,'Sch 10.1 Rate Design'!$B$9:$B$16,0)), V1150-INDEX('Sch 10.1 Rate Design'!$F$9:$F$16,MATCH($C1150,'Sch 10.1 Rate Design'!$B$9:$B$16,0))), 0)),"")</f>
        <v/>
      </c>
      <c r="CE1150" s="324" t="str">
        <f>IF($A1150&lt;&gt;"",IF(OR(W1150="",W1150=0),0,+IF(W1150&gt;+INDEX('Sch 10.1 Rate Design'!$F$9:$F$16,MATCH($C1150,'Sch 10.1 Rate Design'!$B$9:$B$16,0)),IF(W1150&gt;+INDEX('Sch 10.1 Rate Design'!$H$9:$H$16,MATCH($C1150,'Sch 10.1 Rate Design'!$B$9:$B$16,0)),+INDEX('Sch 10.1 Rate Design'!$H$9:$H$16,MATCH($C1150,'Sch 10.1 Rate Design'!$B$9:$B$16,0))-INDEX('Sch 10.1 Rate Design'!$F$9:$F$16,MATCH($C1150,'Sch 10.1 Rate Design'!$B$9:$B$16,0)), W1150-INDEX('Sch 10.1 Rate Design'!$F$9:$F$16,MATCH($C1150,'Sch 10.1 Rate Design'!$B$9:$B$16,0))), 0)),"")</f>
        <v/>
      </c>
      <c r="CF1150" s="324" t="str">
        <f>IF($A1150&lt;&gt;"",IF(OR(X1150="",X1150=0),0,+IF(X1150&gt;+INDEX('Sch 10.1 Rate Design'!$F$9:$F$16,MATCH($C1150,'Sch 10.1 Rate Design'!$B$9:$B$16,0)),IF(X1150&gt;+INDEX('Sch 10.1 Rate Design'!$H$9:$H$16,MATCH($C1150,'Sch 10.1 Rate Design'!$B$9:$B$16,0)),+INDEX('Sch 10.1 Rate Design'!$H$9:$H$16,MATCH($C1150,'Sch 10.1 Rate Design'!$B$9:$B$16,0))-INDEX('Sch 10.1 Rate Design'!$F$9:$F$16,MATCH($C1150,'Sch 10.1 Rate Design'!$B$9:$B$16,0)), X1150-INDEX('Sch 10.1 Rate Design'!$F$9:$F$16,MATCH($C1150,'Sch 10.1 Rate Design'!$B$9:$B$16,0))), 0)),"")</f>
        <v/>
      </c>
      <c r="CG1150" s="545" t="str">
        <f>IF($A1150&lt;&gt;"",IF(OR(Y1150="",Y1150=0),0,+IF(Y1150&gt;+INDEX('Sch 10.1 Rate Design'!$F$9:$F$16,MATCH($C1150,'Sch 10.1 Rate Design'!$B$9:$B$16,0)),IF(Y1150&gt;+INDEX('Sch 10.1 Rate Design'!$H$9:$H$16,MATCH($C1150,'Sch 10.1 Rate Design'!$B$9:$B$16,0)),+INDEX('Sch 10.1 Rate Design'!$H$9:$H$16,MATCH($C1150,'Sch 10.1 Rate Design'!$B$9:$B$16,0))-INDEX('Sch 10.1 Rate Design'!$F$9:$F$16,MATCH($C1150,'Sch 10.1 Rate Design'!$B$9:$B$16,0)), Y1150-INDEX('Sch 10.1 Rate Design'!$F$9:$F$16,MATCH($C1150,'Sch 10.1 Rate Design'!$B$9:$B$16,0))), 0)),"")</f>
        <v/>
      </c>
      <c r="CH1150" s="692" t="str">
        <f>IF($A1150&lt;&gt;"",IF(OR(N1150="",N1150=0), 0, BV1150/'Sch 10.1 Rate Design'!$Z$25*INDEX('Sch 10.1 Rate Design'!$I$9:$I$16,MATCH($C1150,'Sch 10.1 Rate Design'!$B$9:$B$16,0))),"")</f>
        <v/>
      </c>
      <c r="CI1150" s="548" t="str">
        <f>IF($A1150&lt;&gt;"",IF(OR(O1150="",O1150=0), 0, BW1150/'Sch 10.1 Rate Design'!$Z$25*INDEX('Sch 10.1 Rate Design'!$I$9:$I$16,MATCH($C1150,'Sch 10.1 Rate Design'!$B$9:$B$16,0))),"")</f>
        <v/>
      </c>
      <c r="CJ1150" s="548" t="str">
        <f>IF($A1150&lt;&gt;"",IF(OR(P1150="",P1150=0), 0, BX1150/'Sch 10.1 Rate Design'!$Z$25*INDEX('Sch 10.1 Rate Design'!$I$9:$I$16,MATCH($C1150,'Sch 10.1 Rate Design'!$B$9:$B$16,0))),"")</f>
        <v/>
      </c>
      <c r="CK1150" s="548" t="str">
        <f>IF($A1150&lt;&gt;"",IF(OR(Q1150="",Q1150=0), 0, BY1150/'Sch 10.1 Rate Design'!$Z$25*INDEX('Sch 10.1 Rate Design'!$I$9:$I$16,MATCH($C1150,'Sch 10.1 Rate Design'!$B$9:$B$16,0))),"")</f>
        <v/>
      </c>
      <c r="CL1150" s="548" t="str">
        <f>IF($A1150&lt;&gt;"",IF(OR(R1150="",R1150=0), 0, BZ1150/'Sch 10.1 Rate Design'!$Z$25*INDEX('Sch 10.1 Rate Design'!$I$9:$I$16,MATCH($C1150,'Sch 10.1 Rate Design'!$B$9:$B$16,0))),"")</f>
        <v/>
      </c>
      <c r="CM1150" s="548" t="str">
        <f>IF($A1150&lt;&gt;"",IF(OR(S1150="",S1150=0), 0, CA1150/'Sch 10.1 Rate Design'!$Z$25*INDEX('Sch 10.1 Rate Design'!$I$9:$I$16,MATCH($C1150,'Sch 10.1 Rate Design'!$B$9:$B$16,0))),"")</f>
        <v/>
      </c>
      <c r="CN1150" s="548" t="str">
        <f>IF($A1150&lt;&gt;"",IF(OR(T1150="",T1150=0), 0, CB1150/'Sch 10.1 Rate Design'!$Z$25*INDEX('Sch 10.1 Rate Design'!$I$9:$I$16,MATCH($C1150,'Sch 10.1 Rate Design'!$B$9:$B$16,0))),"")</f>
        <v/>
      </c>
      <c r="CO1150" s="548" t="str">
        <f>IF($A1150&lt;&gt;"",IF(OR(U1150="",U1150=0), 0, CC1150/'Sch 10.1 Rate Design'!$Z$25*INDEX('Sch 10.1 Rate Design'!$I$9:$I$16,MATCH($C1150,'Sch 10.1 Rate Design'!$B$9:$B$16,0))),"")</f>
        <v/>
      </c>
      <c r="CP1150" s="548" t="str">
        <f>IF($A1150&lt;&gt;"",IF(OR(V1150="",V1150=0), 0, CD1150/'Sch 10.1 Rate Design'!$Z$25*INDEX('Sch 10.1 Rate Design'!$I$9:$I$16,MATCH($C1150,'Sch 10.1 Rate Design'!$B$9:$B$16,0))),"")</f>
        <v/>
      </c>
      <c r="CQ1150" s="548" t="str">
        <f>IF($A1150&lt;&gt;"",IF(OR(W1150="",W1150=0), 0, CE1150/'Sch 10.1 Rate Design'!$Z$25*INDEX('Sch 10.1 Rate Design'!$I$9:$I$16,MATCH($C1150,'Sch 10.1 Rate Design'!$B$9:$B$16,0))),"")</f>
        <v/>
      </c>
      <c r="CR1150" s="548" t="str">
        <f>IF($A1150&lt;&gt;"",IF(OR(X1150="",X1150=0), 0, CF1150/'Sch 10.1 Rate Design'!$Z$25*INDEX('Sch 10.1 Rate Design'!$I$9:$I$16,MATCH($C1150,'Sch 10.1 Rate Design'!$B$9:$B$16,0))),"")</f>
        <v/>
      </c>
      <c r="CS1150" s="547" t="str">
        <f>IF($A1150&lt;&gt;"",IF(OR(Y1150="",Y1150=0), 0, CG1150/'Sch 10.1 Rate Design'!$Z$25*INDEX('Sch 10.1 Rate Design'!$I$9:$I$16,MATCH($C1150,'Sch 10.1 Rate Design'!$B$9:$B$16,0))),"")</f>
        <v/>
      </c>
      <c r="CT1150" s="546" t="str">
        <f>IF($A1150&lt;&gt;"",IF(OR(N1150="",N1150=0),0,IF(N1150&gt;INDEX('Sch 10.1 Rate Design'!$J$9:$J$16,MATCH($C1150,'Sch 10.1 Rate Design'!$B$9:$B$16,0)),N1150-INDEX('Sch 10.1 Rate Design'!$J$9:$J$16,MATCH($C1150,'Sch 10.1 Rate Design'!$B$9:$B$16,0)),0)),"")</f>
        <v/>
      </c>
      <c r="CU1150" s="324" t="str">
        <f>IF($A1150&lt;&gt;"",IF(OR(O1150="",O1150=0),0,IF(O1150&gt;INDEX('Sch 10.1 Rate Design'!$J$9:$J$16,MATCH($C1150,'Sch 10.1 Rate Design'!$B$9:$B$16,0)),O1150-INDEX('Sch 10.1 Rate Design'!$J$9:$J$16,MATCH($C1150,'Sch 10.1 Rate Design'!$B$9:$B$16,0)),0)),"")</f>
        <v/>
      </c>
      <c r="CV1150" s="324" t="str">
        <f>IF($A1150&lt;&gt;"",IF(OR(P1150="",P1150=0),0,IF(P1150&gt;INDEX('Sch 10.1 Rate Design'!$J$9:$J$16,MATCH($C1150,'Sch 10.1 Rate Design'!$B$9:$B$16,0)),P1150-INDEX('Sch 10.1 Rate Design'!$J$9:$J$16,MATCH($C1150,'Sch 10.1 Rate Design'!$B$9:$B$16,0)),0)),"")</f>
        <v/>
      </c>
      <c r="CW1150" s="324" t="str">
        <f>IF($A1150&lt;&gt;"",IF(OR(Q1150="",Q1150=0),0,IF(Q1150&gt;INDEX('Sch 10.1 Rate Design'!$J$9:$J$16,MATCH($C1150,'Sch 10.1 Rate Design'!$B$9:$B$16,0)),Q1150-INDEX('Sch 10.1 Rate Design'!$J$9:$J$16,MATCH($C1150,'Sch 10.1 Rate Design'!$B$9:$B$16,0)),0)),"")</f>
        <v/>
      </c>
      <c r="CX1150" s="324" t="str">
        <f>IF($A1150&lt;&gt;"",IF(OR(R1150="",R1150=0),0,IF(R1150&gt;INDEX('Sch 10.1 Rate Design'!$J$9:$J$16,MATCH($C1150,'Sch 10.1 Rate Design'!$B$9:$B$16,0)),R1150-INDEX('Sch 10.1 Rate Design'!$J$9:$J$16,MATCH($C1150,'Sch 10.1 Rate Design'!$B$9:$B$16,0)),0)),"")</f>
        <v/>
      </c>
      <c r="CY1150" s="324" t="str">
        <f>IF($A1150&lt;&gt;"",IF(OR(S1150="",S1150=0),0,IF(S1150&gt;INDEX('Sch 10.1 Rate Design'!$J$9:$J$16,MATCH($C1150,'Sch 10.1 Rate Design'!$B$9:$B$16,0)),S1150-INDEX('Sch 10.1 Rate Design'!$J$9:$J$16,MATCH($C1150,'Sch 10.1 Rate Design'!$B$9:$B$16,0)),0)),"")</f>
        <v/>
      </c>
      <c r="CZ1150" s="324" t="str">
        <f>IF($A1150&lt;&gt;"",IF(OR(T1150="",T1150=0),0,IF(T1150&gt;INDEX('Sch 10.1 Rate Design'!$J$9:$J$16,MATCH($C1150,'Sch 10.1 Rate Design'!$B$9:$B$16,0)),T1150-INDEX('Sch 10.1 Rate Design'!$J$9:$J$16,MATCH($C1150,'Sch 10.1 Rate Design'!$B$9:$B$16,0)),0)),"")</f>
        <v/>
      </c>
      <c r="DA1150" s="324" t="str">
        <f>IF($A1150&lt;&gt;"",IF(OR(U1150="",U1150=0),0,IF(U1150&gt;INDEX('Sch 10.1 Rate Design'!$J$9:$J$16,MATCH($C1150,'Sch 10.1 Rate Design'!$B$9:$B$16,0)),U1150-INDEX('Sch 10.1 Rate Design'!$J$9:$J$16,MATCH($C1150,'Sch 10.1 Rate Design'!$B$9:$B$16,0)),0)),"")</f>
        <v/>
      </c>
      <c r="DB1150" s="324" t="str">
        <f>IF($A1150&lt;&gt;"",IF(OR(V1150="",V1150=0),0,IF(V1150&gt;INDEX('Sch 10.1 Rate Design'!$J$9:$J$16,MATCH($C1150,'Sch 10.1 Rate Design'!$B$9:$B$16,0)),V1150-INDEX('Sch 10.1 Rate Design'!$J$9:$J$16,MATCH($C1150,'Sch 10.1 Rate Design'!$B$9:$B$16,0)),0)),"")</f>
        <v/>
      </c>
      <c r="DC1150" s="324" t="str">
        <f>IF($A1150&lt;&gt;"",IF(OR(W1150="",W1150=0),0,IF(W1150&gt;INDEX('Sch 10.1 Rate Design'!$J$9:$J$16,MATCH($C1150,'Sch 10.1 Rate Design'!$B$9:$B$16,0)),W1150-INDEX('Sch 10.1 Rate Design'!$J$9:$J$16,MATCH($C1150,'Sch 10.1 Rate Design'!$B$9:$B$16,0)),0)),"")</f>
        <v/>
      </c>
      <c r="DD1150" s="324" t="str">
        <f>IF($A1150&lt;&gt;"",IF(OR(X1150="",X1150=0),0,IF(X1150&gt;INDEX('Sch 10.1 Rate Design'!$J$9:$J$16,MATCH($C1150,'Sch 10.1 Rate Design'!$B$9:$B$16,0)),X1150-INDEX('Sch 10.1 Rate Design'!$J$9:$J$16,MATCH($C1150,'Sch 10.1 Rate Design'!$B$9:$B$16,0)),0)),"")</f>
        <v/>
      </c>
      <c r="DE1150" s="545" t="str">
        <f>IF($A1150&lt;&gt;"",IF(OR(Y1150="",Y1150=0),0,IF(Y1150&gt;INDEX('Sch 10.1 Rate Design'!$J$9:$J$16,MATCH($C1150,'Sch 10.1 Rate Design'!$B$9:$B$16,0)),Y1150-INDEX('Sch 10.1 Rate Design'!$J$9:$J$16,MATCH($C1150,'Sch 10.1 Rate Design'!$B$9:$B$16,0)),0)),"")</f>
        <v/>
      </c>
      <c r="DF1150" s="692" t="str">
        <f>IF($A1150&lt;&gt;"",IF(OR(N1150="",N1150=0), 0, CT1150/'Sch 10.1 Rate Design'!$Z$25*INDEX('Sch 10.1 Rate Design'!$K$9:$K$16,MATCH($C1150,'Sch 10.1 Rate Design'!$B$9:$B$16,0))),"")</f>
        <v/>
      </c>
      <c r="DG1150" s="548" t="str">
        <f>IF($A1150&lt;&gt;"",IF(OR(O1150="",O1150=0), 0, CU1150/'Sch 10.1 Rate Design'!$Z$25*INDEX('Sch 10.1 Rate Design'!$K$9:$K$16,MATCH($C1150,'Sch 10.1 Rate Design'!$B$9:$B$16,0))),"")</f>
        <v/>
      </c>
      <c r="DH1150" s="548" t="str">
        <f>IF($A1150&lt;&gt;"",IF(OR(P1150="",P1150=0), 0, CV1150/'Sch 10.1 Rate Design'!$Z$25*INDEX('Sch 10.1 Rate Design'!$K$9:$K$16,MATCH($C1150,'Sch 10.1 Rate Design'!$B$9:$B$16,0))),"")</f>
        <v/>
      </c>
      <c r="DI1150" s="548" t="str">
        <f>IF($A1150&lt;&gt;"",IF(OR(Q1150="",Q1150=0), 0, CW1150/'Sch 10.1 Rate Design'!$Z$25*INDEX('Sch 10.1 Rate Design'!$K$9:$K$16,MATCH($C1150,'Sch 10.1 Rate Design'!$B$9:$B$16,0))),"")</f>
        <v/>
      </c>
      <c r="DJ1150" s="548" t="str">
        <f>IF($A1150&lt;&gt;"",IF(OR(R1150="",R1150=0), 0, CX1150/'Sch 10.1 Rate Design'!$Z$25*INDEX('Sch 10.1 Rate Design'!$K$9:$K$16,MATCH($C1150,'Sch 10.1 Rate Design'!$B$9:$B$16,0))),"")</f>
        <v/>
      </c>
      <c r="DK1150" s="548" t="str">
        <f>IF($A1150&lt;&gt;"",IF(OR(S1150="",S1150=0), 0, CY1150/'Sch 10.1 Rate Design'!$Z$25*INDEX('Sch 10.1 Rate Design'!$K$9:$K$16,MATCH($C1150,'Sch 10.1 Rate Design'!$B$9:$B$16,0))),"")</f>
        <v/>
      </c>
      <c r="DL1150" s="548" t="str">
        <f>IF($A1150&lt;&gt;"",IF(OR(T1150="",T1150=0), 0, CZ1150/'Sch 10.1 Rate Design'!$Z$25*INDEX('Sch 10.1 Rate Design'!$K$9:$K$16,MATCH($C1150,'Sch 10.1 Rate Design'!$B$9:$B$16,0))),"")</f>
        <v/>
      </c>
      <c r="DM1150" s="548" t="str">
        <f>IF($A1150&lt;&gt;"",IF(OR(U1150="",U1150=0), 0, DA1150/'Sch 10.1 Rate Design'!$Z$25*INDEX('Sch 10.1 Rate Design'!$K$9:$K$16,MATCH($C1150,'Sch 10.1 Rate Design'!$B$9:$B$16,0))),"")</f>
        <v/>
      </c>
      <c r="DN1150" s="548" t="str">
        <f>IF($A1150&lt;&gt;"",IF(OR(V1150="",V1150=0), 0, DB1150/'Sch 10.1 Rate Design'!$Z$25*INDEX('Sch 10.1 Rate Design'!$K$9:$K$16,MATCH($C1150,'Sch 10.1 Rate Design'!$B$9:$B$16,0))),"")</f>
        <v/>
      </c>
      <c r="DO1150" s="548" t="str">
        <f>IF($A1150&lt;&gt;"",IF(OR(W1150="",W1150=0), 0, DC1150/'Sch 10.1 Rate Design'!$Z$25*INDEX('Sch 10.1 Rate Design'!$K$9:$K$16,MATCH($C1150,'Sch 10.1 Rate Design'!$B$9:$B$16,0))),"")</f>
        <v/>
      </c>
      <c r="DP1150" s="548" t="str">
        <f>IF($A1150&lt;&gt;"",IF(OR(X1150="",X1150=0), 0, DD1150/'Sch 10.1 Rate Design'!$Z$25*INDEX('Sch 10.1 Rate Design'!$K$9:$K$16,MATCH($C1150,'Sch 10.1 Rate Design'!$B$9:$B$16,0))),"")</f>
        <v/>
      </c>
      <c r="DQ1150" s="547" t="str">
        <f>IF($A1150&lt;&gt;"",IF(OR(Y1150="",Y1150=0), 0, DE1150/'Sch 10.1 Rate Design'!$Z$25*INDEX('Sch 10.1 Rate Design'!$K$9:$K$16,MATCH($C1150,'Sch 10.1 Rate Design'!$B$9:$B$16,0))),"")</f>
        <v/>
      </c>
      <c r="DR1150" s="546" t="str">
        <f>IF($A1150&lt;&gt;"",IF(OR(N1150="",N1150=0), 0,INDEX('Sch 10.1 Rate Design'!$D$9:$D$16,MATCH($C1150,'Sch 10.1 Rate Design'!$B$9:$B$16,0))),"")</f>
        <v/>
      </c>
      <c r="DS1150" s="324" t="str">
        <f>IF($A1150&lt;&gt;"",IF(OR(O1150="",O1150=0), 0,INDEX('Sch 10.1 Rate Design'!$D$9:$D$16,MATCH($C1150,'Sch 10.1 Rate Design'!$B$9:$B$16,0))),"")</f>
        <v/>
      </c>
      <c r="DT1150" s="324" t="str">
        <f>IF($A1150&lt;&gt;"",IF(OR(P1150="",P1150=0), 0,INDEX('Sch 10.1 Rate Design'!$D$9:$D$16,MATCH($C1150,'Sch 10.1 Rate Design'!$B$9:$B$16,0))),"")</f>
        <v/>
      </c>
      <c r="DU1150" s="324" t="str">
        <f>IF($A1150&lt;&gt;"",IF(OR(Q1150="",Q1150=0), 0,INDEX('Sch 10.1 Rate Design'!$D$9:$D$16,MATCH($C1150,'Sch 10.1 Rate Design'!$B$9:$B$16,0))),"")</f>
        <v/>
      </c>
      <c r="DV1150" s="324" t="str">
        <f>IF($A1150&lt;&gt;"",IF(OR(R1150="",R1150=0), 0,INDEX('Sch 10.1 Rate Design'!$D$9:$D$16,MATCH($C1150,'Sch 10.1 Rate Design'!$B$9:$B$16,0))),"")</f>
        <v/>
      </c>
      <c r="DW1150" s="324" t="str">
        <f>IF($A1150&lt;&gt;"",IF(OR(S1150="",S1150=0), 0,INDEX('Sch 10.1 Rate Design'!$D$9:$D$16,MATCH($C1150,'Sch 10.1 Rate Design'!$B$9:$B$16,0))),"")</f>
        <v/>
      </c>
      <c r="DX1150" s="324" t="str">
        <f>IF($A1150&lt;&gt;"",IF(OR(T1150="",T1150=0), 0,INDEX('Sch 10.1 Rate Design'!$D$9:$D$16,MATCH($C1150,'Sch 10.1 Rate Design'!$B$9:$B$16,0))),"")</f>
        <v/>
      </c>
      <c r="DY1150" s="324" t="str">
        <f>IF($A1150&lt;&gt;"",IF(OR(U1150="",U1150=0), 0,INDEX('Sch 10.1 Rate Design'!$D$9:$D$16,MATCH($C1150,'Sch 10.1 Rate Design'!$B$9:$B$16,0))),"")</f>
        <v/>
      </c>
      <c r="DZ1150" s="324" t="str">
        <f>IF($A1150&lt;&gt;"",IF(OR(V1150="",V1150=0), 0,INDEX('Sch 10.1 Rate Design'!$D$9:$D$16,MATCH($C1150,'Sch 10.1 Rate Design'!$B$9:$B$16,0))),"")</f>
        <v/>
      </c>
      <c r="EA1150" s="324" t="str">
        <f>IF($A1150&lt;&gt;"",IF(OR(W1150="",W1150=0), 0,INDEX('Sch 10.1 Rate Design'!$D$9:$D$16,MATCH($C1150,'Sch 10.1 Rate Design'!$B$9:$B$16,0))),"")</f>
        <v/>
      </c>
      <c r="EB1150" s="324" t="str">
        <f>IF($A1150&lt;&gt;"",IF(OR(X1150="",X1150=0), 0,INDEX('Sch 10.1 Rate Design'!$D$9:$D$16,MATCH($C1150,'Sch 10.1 Rate Design'!$B$9:$B$16,0))),"")</f>
        <v/>
      </c>
      <c r="EC1150" s="545" t="str">
        <f>IF($A1150&lt;&gt;"",IF(OR(Y1150="",Y1150=0), 0,INDEX('Sch 10.1 Rate Design'!$D$9:$D$16,MATCH($C1150,'Sch 10.1 Rate Design'!$B$9:$B$16,0))),"")</f>
        <v/>
      </c>
      <c r="ED1150" s="546"/>
      <c r="EE1150" s="324"/>
      <c r="EF1150" s="324"/>
      <c r="EG1150" s="324"/>
      <c r="EH1150" s="324"/>
      <c r="EI1150" s="324"/>
      <c r="EJ1150" s="324"/>
      <c r="EK1150" s="324"/>
      <c r="EL1150" s="324"/>
      <c r="EM1150" s="324"/>
      <c r="EN1150" s="324"/>
      <c r="EO1150" s="545"/>
      <c r="EP1150" s="324"/>
    </row>
    <row r="1151" spans="1:146" x14ac:dyDescent="0.2">
      <c r="A1151" s="324" t="str">
        <f>IF(Inputs!AO1147&lt;&gt;"",Inputs!AO1147,"")</f>
        <v/>
      </c>
      <c r="B1151" s="324" t="str">
        <f t="shared" si="241"/>
        <v/>
      </c>
      <c r="C1151" s="727" t="str">
        <f>IF($A1151&lt;&gt;"",Inputs!AN1147,"")</f>
        <v/>
      </c>
      <c r="D1151" s="549" t="str">
        <f t="shared" si="234"/>
        <v/>
      </c>
      <c r="E1151" s="549" t="str">
        <f t="shared" si="235"/>
        <v/>
      </c>
      <c r="F1151" s="324" t="str">
        <f t="shared" si="242"/>
        <v/>
      </c>
      <c r="G1151" s="324" t="str">
        <f t="shared" si="236"/>
        <v/>
      </c>
      <c r="H1151" s="790">
        <f t="shared" si="237"/>
        <v>0</v>
      </c>
      <c r="I1151" s="790">
        <f t="shared" si="238"/>
        <v>0</v>
      </c>
      <c r="J1151" s="790">
        <f t="shared" si="239"/>
        <v>0</v>
      </c>
      <c r="K1151" s="790">
        <f t="shared" si="240"/>
        <v>0</v>
      </c>
      <c r="L1151" s="787" t="str">
        <f>IF($A1151&lt;&gt;"",INDEX(Inputs!$AP1147:$BA1147,,MATCH('Sch 10.2 Rate Data'!X$7,Inputs!$AP$4:$BA$4,0)),"")</f>
        <v/>
      </c>
      <c r="M1151" s="787" t="str">
        <f>IF($A1151&lt;&gt;"",INDEX(Inputs!$AP1147:$BA1147,,MATCH('Sch 10.2 Rate Data'!Y$7,Inputs!$AP$4:$BA$4,0)),"")</f>
        <v/>
      </c>
      <c r="N1151" s="546" t="str">
        <f>IF($A1151&lt;&gt;"",INDEX(Inputs!$AP1147:$BA1147,,MATCH('Sch 10.2 Rate Data'!N$7,Inputs!$AP$4:$BA$4,0)),"")</f>
        <v/>
      </c>
      <c r="O1151" s="324" t="str">
        <f>IF($A1151&lt;&gt;"",INDEX(Inputs!$AP1147:$BA1147,,MATCH('Sch 10.2 Rate Data'!O$7,Inputs!$AP$4:$BA$4,0)),"")</f>
        <v/>
      </c>
      <c r="P1151" s="324" t="str">
        <f>IF($A1151&lt;&gt;"",INDEX(Inputs!$AP1147:$BA1147,,MATCH('Sch 10.2 Rate Data'!P$7,Inputs!$AP$4:$BA$4,0)),"")</f>
        <v/>
      </c>
      <c r="Q1151" s="324" t="str">
        <f>IF($A1151&lt;&gt;"",INDEX(Inputs!$AP1147:$BA1147,,MATCH('Sch 10.2 Rate Data'!Q$7,Inputs!$AP$4:$BA$4,0)),"")</f>
        <v/>
      </c>
      <c r="R1151" s="324" t="str">
        <f>IF($A1151&lt;&gt;"",INDEX(Inputs!$AP1147:$BA1147,,MATCH('Sch 10.2 Rate Data'!R$7,Inputs!$AP$4:$BA$4,0)),"")</f>
        <v/>
      </c>
      <c r="S1151" s="324" t="str">
        <f>IF($A1151&lt;&gt;"",INDEX(Inputs!$AP1147:$BA1147,,MATCH('Sch 10.2 Rate Data'!S$7,Inputs!$AP$4:$BA$4,0)),"")</f>
        <v/>
      </c>
      <c r="T1151" s="324" t="str">
        <f>IF($A1151&lt;&gt;"",INDEX(Inputs!$AP1147:$BA1147,,MATCH('Sch 10.2 Rate Data'!T$7,Inputs!$AP$4:$BA$4,0)),"")</f>
        <v/>
      </c>
      <c r="U1151" s="324" t="str">
        <f>IF($A1151&lt;&gt;"",INDEX(Inputs!$AP1147:$BA1147,,MATCH('Sch 10.2 Rate Data'!U$7,Inputs!$AP$4:$BA$4,0)),"")</f>
        <v/>
      </c>
      <c r="V1151" s="324" t="str">
        <f>IF($A1151&lt;&gt;"",INDEX(Inputs!$AP1147:$BA1147,,MATCH('Sch 10.2 Rate Data'!V$7,Inputs!$AP$4:$BA$4,0)),"")</f>
        <v/>
      </c>
      <c r="W1151" s="324" t="str">
        <f>IF($A1151&lt;&gt;"",INDEX(Inputs!$AP1147:$BA1147,,MATCH('Sch 10.2 Rate Data'!W$7,Inputs!$AP$4:$BA$4,0)),"")</f>
        <v/>
      </c>
      <c r="X1151" s="324" t="str">
        <f>IF($A1151&lt;&gt;"",INDEX(Inputs!$AP1147:$BA1147,,MATCH('Sch 10.2 Rate Data'!X$7,Inputs!$AP$4:$BA$4,0)),"")</f>
        <v/>
      </c>
      <c r="Y1151" s="545" t="str">
        <f>IF($A1151&lt;&gt;"",INDEX(Inputs!$AP1147:$BA1147,,MATCH('Sch 10.2 Rate Data'!Y$7,Inputs!$AP$4:$BA$4,0)),"")</f>
        <v/>
      </c>
      <c r="Z1151" s="692" t="str">
        <f t="shared" si="244"/>
        <v/>
      </c>
      <c r="AA1151" s="548" t="str">
        <f t="shared" si="244"/>
        <v/>
      </c>
      <c r="AB1151" s="548" t="str">
        <f t="shared" si="244"/>
        <v/>
      </c>
      <c r="AC1151" s="548" t="str">
        <f t="shared" si="243"/>
        <v/>
      </c>
      <c r="AD1151" s="548" t="str">
        <f t="shared" si="243"/>
        <v/>
      </c>
      <c r="AE1151" s="548" t="str">
        <f t="shared" si="243"/>
        <v/>
      </c>
      <c r="AF1151" s="548" t="str">
        <f t="shared" si="243"/>
        <v/>
      </c>
      <c r="AG1151" s="548" t="str">
        <f t="shared" si="243"/>
        <v/>
      </c>
      <c r="AH1151" s="548" t="str">
        <f t="shared" si="243"/>
        <v/>
      </c>
      <c r="AI1151" s="548" t="str">
        <f t="shared" si="245"/>
        <v/>
      </c>
      <c r="AJ1151" s="548" t="str">
        <f t="shared" si="245"/>
        <v/>
      </c>
      <c r="AK1151" s="547" t="str">
        <f t="shared" si="245"/>
        <v/>
      </c>
      <c r="AL1151" s="692" t="str">
        <f>IF($A1151&lt;&gt;"",IF(OR(N1151="",N1151=0), 0, INDEX('Sch 10.1 Rate Design'!$E$9:$E$16,MATCH($C1151,'Sch 10.1 Rate Design'!$B$9:$B$16,0))),"")</f>
        <v/>
      </c>
      <c r="AM1151" s="548" t="str">
        <f>IF($A1151&lt;&gt;"",IF(OR(O1151="",O1151=0), 0, INDEX('Sch 10.1 Rate Design'!$E$9:$E$16,MATCH($C1151,'Sch 10.1 Rate Design'!$B$9:$B$16,0))),"")</f>
        <v/>
      </c>
      <c r="AN1151" s="548" t="str">
        <f>IF($A1151&lt;&gt;"",IF(OR(P1151="",P1151=0), 0, INDEX('Sch 10.1 Rate Design'!$E$9:$E$16,MATCH($C1151,'Sch 10.1 Rate Design'!$B$9:$B$16,0))),"")</f>
        <v/>
      </c>
      <c r="AO1151" s="548" t="str">
        <f>IF($A1151&lt;&gt;"",IF(OR(Q1151="",Q1151=0), 0, INDEX('Sch 10.1 Rate Design'!$E$9:$E$16,MATCH($C1151,'Sch 10.1 Rate Design'!$B$9:$B$16,0))),"")</f>
        <v/>
      </c>
      <c r="AP1151" s="548" t="str">
        <f>IF($A1151&lt;&gt;"",IF(OR(R1151="",R1151=0), 0, INDEX('Sch 10.1 Rate Design'!$E$9:$E$16,MATCH($C1151,'Sch 10.1 Rate Design'!$B$9:$B$16,0))),"")</f>
        <v/>
      </c>
      <c r="AQ1151" s="548" t="str">
        <f>IF($A1151&lt;&gt;"",IF(OR(S1151="",S1151=0), 0, INDEX('Sch 10.1 Rate Design'!$E$9:$E$16,MATCH($C1151,'Sch 10.1 Rate Design'!$B$9:$B$16,0))),"")</f>
        <v/>
      </c>
      <c r="AR1151" s="548" t="str">
        <f>IF($A1151&lt;&gt;"",IF(OR(T1151="",T1151=0), 0, INDEX('Sch 10.1 Rate Design'!$E$9:$E$16,MATCH($C1151,'Sch 10.1 Rate Design'!$B$9:$B$16,0))),"")</f>
        <v/>
      </c>
      <c r="AS1151" s="548" t="str">
        <f>IF($A1151&lt;&gt;"",IF(OR(U1151="",U1151=0), 0, INDEX('Sch 10.1 Rate Design'!$E$9:$E$16,MATCH($C1151,'Sch 10.1 Rate Design'!$B$9:$B$16,0))),"")</f>
        <v/>
      </c>
      <c r="AT1151" s="548" t="str">
        <f>IF($A1151&lt;&gt;"",IF(OR(V1151="",V1151=0), 0, INDEX('Sch 10.1 Rate Design'!$E$9:$E$16,MATCH($C1151,'Sch 10.1 Rate Design'!$B$9:$B$16,0))),"")</f>
        <v/>
      </c>
      <c r="AU1151" s="548" t="str">
        <f>IF($A1151&lt;&gt;"",IF(OR(W1151="",W1151=0), 0, INDEX('Sch 10.1 Rate Design'!$E$9:$E$16,MATCH($C1151,'Sch 10.1 Rate Design'!$B$9:$B$16,0))),"")</f>
        <v/>
      </c>
      <c r="AV1151" s="548" t="str">
        <f>IF($A1151&lt;&gt;"",IF(OR(X1151="",X1151=0), 0, INDEX('Sch 10.1 Rate Design'!$E$9:$E$16,MATCH($C1151,'Sch 10.1 Rate Design'!$B$9:$B$16,0))),"")</f>
        <v/>
      </c>
      <c r="AW1151" s="547" t="str">
        <f>IF($A1151&lt;&gt;"",IF(OR(Y1151="",Y1151=0), 0, INDEX('Sch 10.1 Rate Design'!$E$9:$E$16,MATCH($C1151,'Sch 10.1 Rate Design'!$B$9:$B$16,0))),"")</f>
        <v/>
      </c>
      <c r="AX1151" s="546" t="str">
        <f>IF($A1151&lt;&gt;"",IF(OR(N1151="",N1151=0),0,+IF(N1151&gt;+INDEX('Sch 10.1 Rate Design'!$D$9:$D$16,MATCH($C1151,'Sch 10.1 Rate Design'!$B$9:$B$16,0)),IF(N1151&gt;+INDEX('Sch 10.1 Rate Design'!$F$9:$F$16,MATCH($C1151,'Sch 10.1 Rate Design'!$B$9:$B$16,0)),+INDEX('Sch 10.1 Rate Design'!$F$9:$F$16,MATCH($C1151,'Sch 10.1 Rate Design'!$B$9:$B$16,0))-INDEX('Sch 10.1 Rate Design'!$D$9:$D$16,MATCH($C1151,'Sch 10.1 Rate Design'!$B$9:$B$16,0)), N1151-INDEX('Sch 10.1 Rate Design'!$D$9:$D$16,MATCH($C1151,'Sch 10.1 Rate Design'!$B$9:$B$16,0))),0)),"")</f>
        <v/>
      </c>
      <c r="AY1151" s="324" t="str">
        <f>IF($A1151&lt;&gt;"",IF(OR(O1151="",O1151=0),0,+IF(O1151&gt;+INDEX('Sch 10.1 Rate Design'!$D$9:$D$16,MATCH($C1151,'Sch 10.1 Rate Design'!$B$9:$B$16,0)),IF(O1151&gt;+INDEX('Sch 10.1 Rate Design'!$F$9:$F$16,MATCH($C1151,'Sch 10.1 Rate Design'!$B$9:$B$16,0)),+INDEX('Sch 10.1 Rate Design'!$F$9:$F$16,MATCH($C1151,'Sch 10.1 Rate Design'!$B$9:$B$16,0))-INDEX('Sch 10.1 Rate Design'!$D$9:$D$16,MATCH($C1151,'Sch 10.1 Rate Design'!$B$9:$B$16,0)), O1151-INDEX('Sch 10.1 Rate Design'!$D$9:$D$16,MATCH($C1151,'Sch 10.1 Rate Design'!$B$9:$B$16,0))),0)),"")</f>
        <v/>
      </c>
      <c r="AZ1151" s="324" t="str">
        <f>IF($A1151&lt;&gt;"",IF(OR(P1151="",P1151=0),0,+IF(P1151&gt;+INDEX('Sch 10.1 Rate Design'!$D$9:$D$16,MATCH($C1151,'Sch 10.1 Rate Design'!$B$9:$B$16,0)),IF(P1151&gt;+INDEX('Sch 10.1 Rate Design'!$F$9:$F$16,MATCH($C1151,'Sch 10.1 Rate Design'!$B$9:$B$16,0)),+INDEX('Sch 10.1 Rate Design'!$F$9:$F$16,MATCH($C1151,'Sch 10.1 Rate Design'!$B$9:$B$16,0))-INDEX('Sch 10.1 Rate Design'!$D$9:$D$16,MATCH($C1151,'Sch 10.1 Rate Design'!$B$9:$B$16,0)), P1151-INDEX('Sch 10.1 Rate Design'!$D$9:$D$16,MATCH($C1151,'Sch 10.1 Rate Design'!$B$9:$B$16,0))),0)),"")</f>
        <v/>
      </c>
      <c r="BA1151" s="324" t="str">
        <f>IF($A1151&lt;&gt;"",IF(OR(Q1151="",Q1151=0),0,+IF(Q1151&gt;+INDEX('Sch 10.1 Rate Design'!$D$9:$D$16,MATCH($C1151,'Sch 10.1 Rate Design'!$B$9:$B$16,0)),IF(Q1151&gt;+INDEX('Sch 10.1 Rate Design'!$F$9:$F$16,MATCH($C1151,'Sch 10.1 Rate Design'!$B$9:$B$16,0)),+INDEX('Sch 10.1 Rate Design'!$F$9:$F$16,MATCH($C1151,'Sch 10.1 Rate Design'!$B$9:$B$16,0))-INDEX('Sch 10.1 Rate Design'!$D$9:$D$16,MATCH($C1151,'Sch 10.1 Rate Design'!$B$9:$B$16,0)), Q1151-INDEX('Sch 10.1 Rate Design'!$D$9:$D$16,MATCH($C1151,'Sch 10.1 Rate Design'!$B$9:$B$16,0))),0)),"")</f>
        <v/>
      </c>
      <c r="BB1151" s="324" t="str">
        <f>IF($A1151&lt;&gt;"",IF(OR(R1151="",R1151=0),0,+IF(R1151&gt;+INDEX('Sch 10.1 Rate Design'!$D$9:$D$16,MATCH($C1151,'Sch 10.1 Rate Design'!$B$9:$B$16,0)),IF(R1151&gt;+INDEX('Sch 10.1 Rate Design'!$F$9:$F$16,MATCH($C1151,'Sch 10.1 Rate Design'!$B$9:$B$16,0)),+INDEX('Sch 10.1 Rate Design'!$F$9:$F$16,MATCH($C1151,'Sch 10.1 Rate Design'!$B$9:$B$16,0))-INDEX('Sch 10.1 Rate Design'!$D$9:$D$16,MATCH($C1151,'Sch 10.1 Rate Design'!$B$9:$B$16,0)), R1151-INDEX('Sch 10.1 Rate Design'!$D$9:$D$16,MATCH($C1151,'Sch 10.1 Rate Design'!$B$9:$B$16,0))),0)),"")</f>
        <v/>
      </c>
      <c r="BC1151" s="324" t="str">
        <f>IF($A1151&lt;&gt;"",IF(OR(S1151="",S1151=0),0,+IF(S1151&gt;+INDEX('Sch 10.1 Rate Design'!$D$9:$D$16,MATCH($C1151,'Sch 10.1 Rate Design'!$B$9:$B$16,0)),IF(S1151&gt;+INDEX('Sch 10.1 Rate Design'!$F$9:$F$16,MATCH($C1151,'Sch 10.1 Rate Design'!$B$9:$B$16,0)),+INDEX('Sch 10.1 Rate Design'!$F$9:$F$16,MATCH($C1151,'Sch 10.1 Rate Design'!$B$9:$B$16,0))-INDEX('Sch 10.1 Rate Design'!$D$9:$D$16,MATCH($C1151,'Sch 10.1 Rate Design'!$B$9:$B$16,0)), S1151-INDEX('Sch 10.1 Rate Design'!$D$9:$D$16,MATCH($C1151,'Sch 10.1 Rate Design'!$B$9:$B$16,0))),0)),"")</f>
        <v/>
      </c>
      <c r="BD1151" s="324" t="str">
        <f>IF($A1151&lt;&gt;"",IF(OR(T1151="",T1151=0),0,+IF(T1151&gt;+INDEX('Sch 10.1 Rate Design'!$D$9:$D$16,MATCH($C1151,'Sch 10.1 Rate Design'!$B$9:$B$16,0)),IF(T1151&gt;+INDEX('Sch 10.1 Rate Design'!$F$9:$F$16,MATCH($C1151,'Sch 10.1 Rate Design'!$B$9:$B$16,0)),+INDEX('Sch 10.1 Rate Design'!$F$9:$F$16,MATCH($C1151,'Sch 10.1 Rate Design'!$B$9:$B$16,0))-INDEX('Sch 10.1 Rate Design'!$D$9:$D$16,MATCH($C1151,'Sch 10.1 Rate Design'!$B$9:$B$16,0)), T1151-INDEX('Sch 10.1 Rate Design'!$D$9:$D$16,MATCH($C1151,'Sch 10.1 Rate Design'!$B$9:$B$16,0))),0)),"")</f>
        <v/>
      </c>
      <c r="BE1151" s="324" t="str">
        <f>IF($A1151&lt;&gt;"",IF(OR(U1151="",U1151=0),0,+IF(U1151&gt;+INDEX('Sch 10.1 Rate Design'!$D$9:$D$16,MATCH($C1151,'Sch 10.1 Rate Design'!$B$9:$B$16,0)),IF(U1151&gt;+INDEX('Sch 10.1 Rate Design'!$F$9:$F$16,MATCH($C1151,'Sch 10.1 Rate Design'!$B$9:$B$16,0)),+INDEX('Sch 10.1 Rate Design'!$F$9:$F$16,MATCH($C1151,'Sch 10.1 Rate Design'!$B$9:$B$16,0))-INDEX('Sch 10.1 Rate Design'!$D$9:$D$16,MATCH($C1151,'Sch 10.1 Rate Design'!$B$9:$B$16,0)), U1151-INDEX('Sch 10.1 Rate Design'!$D$9:$D$16,MATCH($C1151,'Sch 10.1 Rate Design'!$B$9:$B$16,0))),0)),"")</f>
        <v/>
      </c>
      <c r="BF1151" s="324" t="str">
        <f>IF($A1151&lt;&gt;"",IF(OR(V1151="",V1151=0),0,+IF(V1151&gt;+INDEX('Sch 10.1 Rate Design'!$D$9:$D$16,MATCH($C1151,'Sch 10.1 Rate Design'!$B$9:$B$16,0)),IF(V1151&gt;+INDEX('Sch 10.1 Rate Design'!$F$9:$F$16,MATCH($C1151,'Sch 10.1 Rate Design'!$B$9:$B$16,0)),+INDEX('Sch 10.1 Rate Design'!$F$9:$F$16,MATCH($C1151,'Sch 10.1 Rate Design'!$B$9:$B$16,0))-INDEX('Sch 10.1 Rate Design'!$D$9:$D$16,MATCH($C1151,'Sch 10.1 Rate Design'!$B$9:$B$16,0)), V1151-INDEX('Sch 10.1 Rate Design'!$D$9:$D$16,MATCH($C1151,'Sch 10.1 Rate Design'!$B$9:$B$16,0))),0)),"")</f>
        <v/>
      </c>
      <c r="BG1151" s="324" t="str">
        <f>IF($A1151&lt;&gt;"",IF(OR(W1151="",W1151=0),0,+IF(W1151&gt;+INDEX('Sch 10.1 Rate Design'!$D$9:$D$16,MATCH($C1151,'Sch 10.1 Rate Design'!$B$9:$B$16,0)),IF(W1151&gt;+INDEX('Sch 10.1 Rate Design'!$F$9:$F$16,MATCH($C1151,'Sch 10.1 Rate Design'!$B$9:$B$16,0)),+INDEX('Sch 10.1 Rate Design'!$F$9:$F$16,MATCH($C1151,'Sch 10.1 Rate Design'!$B$9:$B$16,0))-INDEX('Sch 10.1 Rate Design'!$D$9:$D$16,MATCH($C1151,'Sch 10.1 Rate Design'!$B$9:$B$16,0)), W1151-INDEX('Sch 10.1 Rate Design'!$D$9:$D$16,MATCH($C1151,'Sch 10.1 Rate Design'!$B$9:$B$16,0))),0)),"")</f>
        <v/>
      </c>
      <c r="BH1151" s="324" t="str">
        <f>IF($A1151&lt;&gt;"",IF(OR(X1151="",X1151=0),0,+IF(X1151&gt;+INDEX('Sch 10.1 Rate Design'!$D$9:$D$16,MATCH($C1151,'Sch 10.1 Rate Design'!$B$9:$B$16,0)),IF(X1151&gt;+INDEX('Sch 10.1 Rate Design'!$F$9:$F$16,MATCH($C1151,'Sch 10.1 Rate Design'!$B$9:$B$16,0)),+INDEX('Sch 10.1 Rate Design'!$F$9:$F$16,MATCH($C1151,'Sch 10.1 Rate Design'!$B$9:$B$16,0))-INDEX('Sch 10.1 Rate Design'!$D$9:$D$16,MATCH($C1151,'Sch 10.1 Rate Design'!$B$9:$B$16,0)), X1151-INDEX('Sch 10.1 Rate Design'!$D$9:$D$16,MATCH($C1151,'Sch 10.1 Rate Design'!$B$9:$B$16,0))),0)),"")</f>
        <v/>
      </c>
      <c r="BI1151" s="545" t="str">
        <f>IF($A1151&lt;&gt;"",IF(OR(Y1151="",Y1151=0),0,+IF(Y1151&gt;+INDEX('Sch 10.1 Rate Design'!$D$9:$D$16,MATCH($C1151,'Sch 10.1 Rate Design'!$B$9:$B$16,0)),IF(Y1151&gt;+INDEX('Sch 10.1 Rate Design'!$F$9:$F$16,MATCH($C1151,'Sch 10.1 Rate Design'!$B$9:$B$16,0)),+INDEX('Sch 10.1 Rate Design'!$F$9:$F$16,MATCH($C1151,'Sch 10.1 Rate Design'!$B$9:$B$16,0))-INDEX('Sch 10.1 Rate Design'!$D$9:$D$16,MATCH($C1151,'Sch 10.1 Rate Design'!$B$9:$B$16,0)), Y1151-INDEX('Sch 10.1 Rate Design'!$D$9:$D$16,MATCH($C1151,'Sch 10.1 Rate Design'!$B$9:$B$16,0))),0)),"")</f>
        <v/>
      </c>
      <c r="BJ1151" s="692" t="str">
        <f>IF($A1151&lt;&gt;"",IF(OR(N1151="",N1151=0), 0, AX1151/'Sch 10.1 Rate Design'!$Z$25*INDEX('Sch 10.1 Rate Design'!$G$9:$G$16,MATCH($C1151,'Sch 10.1 Rate Design'!$B$9:$B$16,0))),"")</f>
        <v/>
      </c>
      <c r="BK1151" s="548" t="str">
        <f>IF($A1151&lt;&gt;"",IF(OR(O1151="",O1151=0), 0, AY1151/'Sch 10.1 Rate Design'!$Z$25*INDEX('Sch 10.1 Rate Design'!$G$9:$G$16,MATCH($C1151,'Sch 10.1 Rate Design'!$B$9:$B$16,0))),"")</f>
        <v/>
      </c>
      <c r="BL1151" s="548" t="str">
        <f>IF($A1151&lt;&gt;"",IF(OR(P1151="",P1151=0), 0, AZ1151/'Sch 10.1 Rate Design'!$Z$25*INDEX('Sch 10.1 Rate Design'!$G$9:$G$16,MATCH($C1151,'Sch 10.1 Rate Design'!$B$9:$B$16,0))),"")</f>
        <v/>
      </c>
      <c r="BM1151" s="548" t="str">
        <f>IF($A1151&lt;&gt;"",IF(OR(Q1151="",Q1151=0), 0, BA1151/'Sch 10.1 Rate Design'!$Z$25*INDEX('Sch 10.1 Rate Design'!$G$9:$G$16,MATCH($C1151,'Sch 10.1 Rate Design'!$B$9:$B$16,0))),"")</f>
        <v/>
      </c>
      <c r="BN1151" s="548" t="str">
        <f>IF($A1151&lt;&gt;"",IF(OR(R1151="",R1151=0), 0, BB1151/'Sch 10.1 Rate Design'!$Z$25*INDEX('Sch 10.1 Rate Design'!$G$9:$G$16,MATCH($C1151,'Sch 10.1 Rate Design'!$B$9:$B$16,0))),"")</f>
        <v/>
      </c>
      <c r="BO1151" s="548" t="str">
        <f>IF($A1151&lt;&gt;"",IF(OR(S1151="",S1151=0), 0, BC1151/'Sch 10.1 Rate Design'!$Z$25*INDEX('Sch 10.1 Rate Design'!$G$9:$G$16,MATCH($C1151,'Sch 10.1 Rate Design'!$B$9:$B$16,0))),"")</f>
        <v/>
      </c>
      <c r="BP1151" s="548" t="str">
        <f>IF($A1151&lt;&gt;"",IF(OR(T1151="",T1151=0), 0, BD1151/'Sch 10.1 Rate Design'!$Z$25*INDEX('Sch 10.1 Rate Design'!$G$9:$G$16,MATCH($C1151,'Sch 10.1 Rate Design'!$B$9:$B$16,0))),"")</f>
        <v/>
      </c>
      <c r="BQ1151" s="548" t="str">
        <f>IF($A1151&lt;&gt;"",IF(OR(U1151="",U1151=0), 0, BE1151/'Sch 10.1 Rate Design'!$Z$25*INDEX('Sch 10.1 Rate Design'!$G$9:$G$16,MATCH($C1151,'Sch 10.1 Rate Design'!$B$9:$B$16,0))),"")</f>
        <v/>
      </c>
      <c r="BR1151" s="548" t="str">
        <f>IF($A1151&lt;&gt;"",IF(OR(V1151="",V1151=0), 0, BF1151/'Sch 10.1 Rate Design'!$Z$25*INDEX('Sch 10.1 Rate Design'!$G$9:$G$16,MATCH($C1151,'Sch 10.1 Rate Design'!$B$9:$B$16,0))),"")</f>
        <v/>
      </c>
      <c r="BS1151" s="548" t="str">
        <f>IF($A1151&lt;&gt;"",IF(OR(W1151="",W1151=0), 0, BG1151/'Sch 10.1 Rate Design'!$Z$25*INDEX('Sch 10.1 Rate Design'!$G$9:$G$16,MATCH($C1151,'Sch 10.1 Rate Design'!$B$9:$B$16,0))),"")</f>
        <v/>
      </c>
      <c r="BT1151" s="548" t="str">
        <f>IF($A1151&lt;&gt;"",IF(OR(X1151="",X1151=0), 0, BH1151/'Sch 10.1 Rate Design'!$Z$25*INDEX('Sch 10.1 Rate Design'!$G$9:$G$16,MATCH($C1151,'Sch 10.1 Rate Design'!$B$9:$B$16,0))),"")</f>
        <v/>
      </c>
      <c r="BU1151" s="547" t="str">
        <f>IF($A1151&lt;&gt;"",IF(OR(Y1151="",Y1151=0), 0, BI1151/'Sch 10.1 Rate Design'!$Z$25*INDEX('Sch 10.1 Rate Design'!$G$9:$G$16,MATCH($C1151,'Sch 10.1 Rate Design'!$B$9:$B$16,0))),"")</f>
        <v/>
      </c>
      <c r="BV1151" s="546" t="str">
        <f>IF($A1151&lt;&gt;"",IF(OR(N1151="",N1151=0),0,+IF(N1151&gt;+INDEX('Sch 10.1 Rate Design'!$F$9:$F$16,MATCH($C1151,'Sch 10.1 Rate Design'!$B$9:$B$16,0)),IF(N1151&gt;+INDEX('Sch 10.1 Rate Design'!$H$9:$H$16,MATCH($C1151,'Sch 10.1 Rate Design'!$B$9:$B$16,0)),+INDEX('Sch 10.1 Rate Design'!$H$9:$H$16,MATCH($C1151,'Sch 10.1 Rate Design'!$B$9:$B$16,0))-INDEX('Sch 10.1 Rate Design'!$F$9:$F$16,MATCH($C1151,'Sch 10.1 Rate Design'!$B$9:$B$16,0)), N1151-INDEX('Sch 10.1 Rate Design'!$F$9:$F$16,MATCH($C1151,'Sch 10.1 Rate Design'!$B$9:$B$16,0))), 0)),"")</f>
        <v/>
      </c>
      <c r="BW1151" s="324" t="str">
        <f>IF($A1151&lt;&gt;"",IF(OR(O1151="",O1151=0),0,+IF(O1151&gt;+INDEX('Sch 10.1 Rate Design'!$F$9:$F$16,MATCH($C1151,'Sch 10.1 Rate Design'!$B$9:$B$16,0)),IF(O1151&gt;+INDEX('Sch 10.1 Rate Design'!$H$9:$H$16,MATCH($C1151,'Sch 10.1 Rate Design'!$B$9:$B$16,0)),+INDEX('Sch 10.1 Rate Design'!$H$9:$H$16,MATCH($C1151,'Sch 10.1 Rate Design'!$B$9:$B$16,0))-INDEX('Sch 10.1 Rate Design'!$F$9:$F$16,MATCH($C1151,'Sch 10.1 Rate Design'!$B$9:$B$16,0)), O1151-INDEX('Sch 10.1 Rate Design'!$F$9:$F$16,MATCH($C1151,'Sch 10.1 Rate Design'!$B$9:$B$16,0))), 0)),"")</f>
        <v/>
      </c>
      <c r="BX1151" s="324" t="str">
        <f>IF($A1151&lt;&gt;"",IF(OR(P1151="",P1151=0),0,+IF(P1151&gt;+INDEX('Sch 10.1 Rate Design'!$F$9:$F$16,MATCH($C1151,'Sch 10.1 Rate Design'!$B$9:$B$16,0)),IF(P1151&gt;+INDEX('Sch 10.1 Rate Design'!$H$9:$H$16,MATCH($C1151,'Sch 10.1 Rate Design'!$B$9:$B$16,0)),+INDEX('Sch 10.1 Rate Design'!$H$9:$H$16,MATCH($C1151,'Sch 10.1 Rate Design'!$B$9:$B$16,0))-INDEX('Sch 10.1 Rate Design'!$F$9:$F$16,MATCH($C1151,'Sch 10.1 Rate Design'!$B$9:$B$16,0)), P1151-INDEX('Sch 10.1 Rate Design'!$F$9:$F$16,MATCH($C1151,'Sch 10.1 Rate Design'!$B$9:$B$16,0))), 0)),"")</f>
        <v/>
      </c>
      <c r="BY1151" s="324" t="str">
        <f>IF($A1151&lt;&gt;"",IF(OR(Q1151="",Q1151=0),0,+IF(Q1151&gt;+INDEX('Sch 10.1 Rate Design'!$F$9:$F$16,MATCH($C1151,'Sch 10.1 Rate Design'!$B$9:$B$16,0)),IF(Q1151&gt;+INDEX('Sch 10.1 Rate Design'!$H$9:$H$16,MATCH($C1151,'Sch 10.1 Rate Design'!$B$9:$B$16,0)),+INDEX('Sch 10.1 Rate Design'!$H$9:$H$16,MATCH($C1151,'Sch 10.1 Rate Design'!$B$9:$B$16,0))-INDEX('Sch 10.1 Rate Design'!$F$9:$F$16,MATCH($C1151,'Sch 10.1 Rate Design'!$B$9:$B$16,0)), Q1151-INDEX('Sch 10.1 Rate Design'!$F$9:$F$16,MATCH($C1151,'Sch 10.1 Rate Design'!$B$9:$B$16,0))), 0)),"")</f>
        <v/>
      </c>
      <c r="BZ1151" s="324" t="str">
        <f>IF($A1151&lt;&gt;"",IF(OR(R1151="",R1151=0),0,+IF(R1151&gt;+INDEX('Sch 10.1 Rate Design'!$F$9:$F$16,MATCH($C1151,'Sch 10.1 Rate Design'!$B$9:$B$16,0)),IF(R1151&gt;+INDEX('Sch 10.1 Rate Design'!$H$9:$H$16,MATCH($C1151,'Sch 10.1 Rate Design'!$B$9:$B$16,0)),+INDEX('Sch 10.1 Rate Design'!$H$9:$H$16,MATCH($C1151,'Sch 10.1 Rate Design'!$B$9:$B$16,0))-INDEX('Sch 10.1 Rate Design'!$F$9:$F$16,MATCH($C1151,'Sch 10.1 Rate Design'!$B$9:$B$16,0)), R1151-INDEX('Sch 10.1 Rate Design'!$F$9:$F$16,MATCH($C1151,'Sch 10.1 Rate Design'!$B$9:$B$16,0))), 0)),"")</f>
        <v/>
      </c>
      <c r="CA1151" s="324" t="str">
        <f>IF($A1151&lt;&gt;"",IF(OR(S1151="",S1151=0),0,+IF(S1151&gt;+INDEX('Sch 10.1 Rate Design'!$F$9:$F$16,MATCH($C1151,'Sch 10.1 Rate Design'!$B$9:$B$16,0)),IF(S1151&gt;+INDEX('Sch 10.1 Rate Design'!$H$9:$H$16,MATCH($C1151,'Sch 10.1 Rate Design'!$B$9:$B$16,0)),+INDEX('Sch 10.1 Rate Design'!$H$9:$H$16,MATCH($C1151,'Sch 10.1 Rate Design'!$B$9:$B$16,0))-INDEX('Sch 10.1 Rate Design'!$F$9:$F$16,MATCH($C1151,'Sch 10.1 Rate Design'!$B$9:$B$16,0)), S1151-INDEX('Sch 10.1 Rate Design'!$F$9:$F$16,MATCH($C1151,'Sch 10.1 Rate Design'!$B$9:$B$16,0))), 0)),"")</f>
        <v/>
      </c>
      <c r="CB1151" s="324" t="str">
        <f>IF($A1151&lt;&gt;"",IF(OR(T1151="",T1151=0),0,+IF(T1151&gt;+INDEX('Sch 10.1 Rate Design'!$F$9:$F$16,MATCH($C1151,'Sch 10.1 Rate Design'!$B$9:$B$16,0)),IF(T1151&gt;+INDEX('Sch 10.1 Rate Design'!$H$9:$H$16,MATCH($C1151,'Sch 10.1 Rate Design'!$B$9:$B$16,0)),+INDEX('Sch 10.1 Rate Design'!$H$9:$H$16,MATCH($C1151,'Sch 10.1 Rate Design'!$B$9:$B$16,0))-INDEX('Sch 10.1 Rate Design'!$F$9:$F$16,MATCH($C1151,'Sch 10.1 Rate Design'!$B$9:$B$16,0)), T1151-INDEX('Sch 10.1 Rate Design'!$F$9:$F$16,MATCH($C1151,'Sch 10.1 Rate Design'!$B$9:$B$16,0))), 0)),"")</f>
        <v/>
      </c>
      <c r="CC1151" s="324" t="str">
        <f>IF($A1151&lt;&gt;"",IF(OR(U1151="",U1151=0),0,+IF(U1151&gt;+INDEX('Sch 10.1 Rate Design'!$F$9:$F$16,MATCH($C1151,'Sch 10.1 Rate Design'!$B$9:$B$16,0)),IF(U1151&gt;+INDEX('Sch 10.1 Rate Design'!$H$9:$H$16,MATCH($C1151,'Sch 10.1 Rate Design'!$B$9:$B$16,0)),+INDEX('Sch 10.1 Rate Design'!$H$9:$H$16,MATCH($C1151,'Sch 10.1 Rate Design'!$B$9:$B$16,0))-INDEX('Sch 10.1 Rate Design'!$F$9:$F$16,MATCH($C1151,'Sch 10.1 Rate Design'!$B$9:$B$16,0)), U1151-INDEX('Sch 10.1 Rate Design'!$F$9:$F$16,MATCH($C1151,'Sch 10.1 Rate Design'!$B$9:$B$16,0))), 0)),"")</f>
        <v/>
      </c>
      <c r="CD1151" s="324" t="str">
        <f>IF($A1151&lt;&gt;"",IF(OR(V1151="",V1151=0),0,+IF(V1151&gt;+INDEX('Sch 10.1 Rate Design'!$F$9:$F$16,MATCH($C1151,'Sch 10.1 Rate Design'!$B$9:$B$16,0)),IF(V1151&gt;+INDEX('Sch 10.1 Rate Design'!$H$9:$H$16,MATCH($C1151,'Sch 10.1 Rate Design'!$B$9:$B$16,0)),+INDEX('Sch 10.1 Rate Design'!$H$9:$H$16,MATCH($C1151,'Sch 10.1 Rate Design'!$B$9:$B$16,0))-INDEX('Sch 10.1 Rate Design'!$F$9:$F$16,MATCH($C1151,'Sch 10.1 Rate Design'!$B$9:$B$16,0)), V1151-INDEX('Sch 10.1 Rate Design'!$F$9:$F$16,MATCH($C1151,'Sch 10.1 Rate Design'!$B$9:$B$16,0))), 0)),"")</f>
        <v/>
      </c>
      <c r="CE1151" s="324" t="str">
        <f>IF($A1151&lt;&gt;"",IF(OR(W1151="",W1151=0),0,+IF(W1151&gt;+INDEX('Sch 10.1 Rate Design'!$F$9:$F$16,MATCH($C1151,'Sch 10.1 Rate Design'!$B$9:$B$16,0)),IF(W1151&gt;+INDEX('Sch 10.1 Rate Design'!$H$9:$H$16,MATCH($C1151,'Sch 10.1 Rate Design'!$B$9:$B$16,0)),+INDEX('Sch 10.1 Rate Design'!$H$9:$H$16,MATCH($C1151,'Sch 10.1 Rate Design'!$B$9:$B$16,0))-INDEX('Sch 10.1 Rate Design'!$F$9:$F$16,MATCH($C1151,'Sch 10.1 Rate Design'!$B$9:$B$16,0)), W1151-INDEX('Sch 10.1 Rate Design'!$F$9:$F$16,MATCH($C1151,'Sch 10.1 Rate Design'!$B$9:$B$16,0))), 0)),"")</f>
        <v/>
      </c>
      <c r="CF1151" s="324" t="str">
        <f>IF($A1151&lt;&gt;"",IF(OR(X1151="",X1151=0),0,+IF(X1151&gt;+INDEX('Sch 10.1 Rate Design'!$F$9:$F$16,MATCH($C1151,'Sch 10.1 Rate Design'!$B$9:$B$16,0)),IF(X1151&gt;+INDEX('Sch 10.1 Rate Design'!$H$9:$H$16,MATCH($C1151,'Sch 10.1 Rate Design'!$B$9:$B$16,0)),+INDEX('Sch 10.1 Rate Design'!$H$9:$H$16,MATCH($C1151,'Sch 10.1 Rate Design'!$B$9:$B$16,0))-INDEX('Sch 10.1 Rate Design'!$F$9:$F$16,MATCH($C1151,'Sch 10.1 Rate Design'!$B$9:$B$16,0)), X1151-INDEX('Sch 10.1 Rate Design'!$F$9:$F$16,MATCH($C1151,'Sch 10.1 Rate Design'!$B$9:$B$16,0))), 0)),"")</f>
        <v/>
      </c>
      <c r="CG1151" s="545" t="str">
        <f>IF($A1151&lt;&gt;"",IF(OR(Y1151="",Y1151=0),0,+IF(Y1151&gt;+INDEX('Sch 10.1 Rate Design'!$F$9:$F$16,MATCH($C1151,'Sch 10.1 Rate Design'!$B$9:$B$16,0)),IF(Y1151&gt;+INDEX('Sch 10.1 Rate Design'!$H$9:$H$16,MATCH($C1151,'Sch 10.1 Rate Design'!$B$9:$B$16,0)),+INDEX('Sch 10.1 Rate Design'!$H$9:$H$16,MATCH($C1151,'Sch 10.1 Rate Design'!$B$9:$B$16,0))-INDEX('Sch 10.1 Rate Design'!$F$9:$F$16,MATCH($C1151,'Sch 10.1 Rate Design'!$B$9:$B$16,0)), Y1151-INDEX('Sch 10.1 Rate Design'!$F$9:$F$16,MATCH($C1151,'Sch 10.1 Rate Design'!$B$9:$B$16,0))), 0)),"")</f>
        <v/>
      </c>
      <c r="CH1151" s="692" t="str">
        <f>IF($A1151&lt;&gt;"",IF(OR(N1151="",N1151=0), 0, BV1151/'Sch 10.1 Rate Design'!$Z$25*INDEX('Sch 10.1 Rate Design'!$I$9:$I$16,MATCH($C1151,'Sch 10.1 Rate Design'!$B$9:$B$16,0))),"")</f>
        <v/>
      </c>
      <c r="CI1151" s="548" t="str">
        <f>IF($A1151&lt;&gt;"",IF(OR(O1151="",O1151=0), 0, BW1151/'Sch 10.1 Rate Design'!$Z$25*INDEX('Sch 10.1 Rate Design'!$I$9:$I$16,MATCH($C1151,'Sch 10.1 Rate Design'!$B$9:$B$16,0))),"")</f>
        <v/>
      </c>
      <c r="CJ1151" s="548" t="str">
        <f>IF($A1151&lt;&gt;"",IF(OR(P1151="",P1151=0), 0, BX1151/'Sch 10.1 Rate Design'!$Z$25*INDEX('Sch 10.1 Rate Design'!$I$9:$I$16,MATCH($C1151,'Sch 10.1 Rate Design'!$B$9:$B$16,0))),"")</f>
        <v/>
      </c>
      <c r="CK1151" s="548" t="str">
        <f>IF($A1151&lt;&gt;"",IF(OR(Q1151="",Q1151=0), 0, BY1151/'Sch 10.1 Rate Design'!$Z$25*INDEX('Sch 10.1 Rate Design'!$I$9:$I$16,MATCH($C1151,'Sch 10.1 Rate Design'!$B$9:$B$16,0))),"")</f>
        <v/>
      </c>
      <c r="CL1151" s="548" t="str">
        <f>IF($A1151&lt;&gt;"",IF(OR(R1151="",R1151=0), 0, BZ1151/'Sch 10.1 Rate Design'!$Z$25*INDEX('Sch 10.1 Rate Design'!$I$9:$I$16,MATCH($C1151,'Sch 10.1 Rate Design'!$B$9:$B$16,0))),"")</f>
        <v/>
      </c>
      <c r="CM1151" s="548" t="str">
        <f>IF($A1151&lt;&gt;"",IF(OR(S1151="",S1151=0), 0, CA1151/'Sch 10.1 Rate Design'!$Z$25*INDEX('Sch 10.1 Rate Design'!$I$9:$I$16,MATCH($C1151,'Sch 10.1 Rate Design'!$B$9:$B$16,0))),"")</f>
        <v/>
      </c>
      <c r="CN1151" s="548" t="str">
        <f>IF($A1151&lt;&gt;"",IF(OR(T1151="",T1151=0), 0, CB1151/'Sch 10.1 Rate Design'!$Z$25*INDEX('Sch 10.1 Rate Design'!$I$9:$I$16,MATCH($C1151,'Sch 10.1 Rate Design'!$B$9:$B$16,0))),"")</f>
        <v/>
      </c>
      <c r="CO1151" s="548" t="str">
        <f>IF($A1151&lt;&gt;"",IF(OR(U1151="",U1151=0), 0, CC1151/'Sch 10.1 Rate Design'!$Z$25*INDEX('Sch 10.1 Rate Design'!$I$9:$I$16,MATCH($C1151,'Sch 10.1 Rate Design'!$B$9:$B$16,0))),"")</f>
        <v/>
      </c>
      <c r="CP1151" s="548" t="str">
        <f>IF($A1151&lt;&gt;"",IF(OR(V1151="",V1151=0), 0, CD1151/'Sch 10.1 Rate Design'!$Z$25*INDEX('Sch 10.1 Rate Design'!$I$9:$I$16,MATCH($C1151,'Sch 10.1 Rate Design'!$B$9:$B$16,0))),"")</f>
        <v/>
      </c>
      <c r="CQ1151" s="548" t="str">
        <f>IF($A1151&lt;&gt;"",IF(OR(W1151="",W1151=0), 0, CE1151/'Sch 10.1 Rate Design'!$Z$25*INDEX('Sch 10.1 Rate Design'!$I$9:$I$16,MATCH($C1151,'Sch 10.1 Rate Design'!$B$9:$B$16,0))),"")</f>
        <v/>
      </c>
      <c r="CR1151" s="548" t="str">
        <f>IF($A1151&lt;&gt;"",IF(OR(X1151="",X1151=0), 0, CF1151/'Sch 10.1 Rate Design'!$Z$25*INDEX('Sch 10.1 Rate Design'!$I$9:$I$16,MATCH($C1151,'Sch 10.1 Rate Design'!$B$9:$B$16,0))),"")</f>
        <v/>
      </c>
      <c r="CS1151" s="547" t="str">
        <f>IF($A1151&lt;&gt;"",IF(OR(Y1151="",Y1151=0), 0, CG1151/'Sch 10.1 Rate Design'!$Z$25*INDEX('Sch 10.1 Rate Design'!$I$9:$I$16,MATCH($C1151,'Sch 10.1 Rate Design'!$B$9:$B$16,0))),"")</f>
        <v/>
      </c>
      <c r="CT1151" s="546" t="str">
        <f>IF($A1151&lt;&gt;"",IF(OR(N1151="",N1151=0),0,IF(N1151&gt;INDEX('Sch 10.1 Rate Design'!$J$9:$J$16,MATCH($C1151,'Sch 10.1 Rate Design'!$B$9:$B$16,0)),N1151-INDEX('Sch 10.1 Rate Design'!$J$9:$J$16,MATCH($C1151,'Sch 10.1 Rate Design'!$B$9:$B$16,0)),0)),"")</f>
        <v/>
      </c>
      <c r="CU1151" s="324" t="str">
        <f>IF($A1151&lt;&gt;"",IF(OR(O1151="",O1151=0),0,IF(O1151&gt;INDEX('Sch 10.1 Rate Design'!$J$9:$J$16,MATCH($C1151,'Sch 10.1 Rate Design'!$B$9:$B$16,0)),O1151-INDEX('Sch 10.1 Rate Design'!$J$9:$J$16,MATCH($C1151,'Sch 10.1 Rate Design'!$B$9:$B$16,0)),0)),"")</f>
        <v/>
      </c>
      <c r="CV1151" s="324" t="str">
        <f>IF($A1151&lt;&gt;"",IF(OR(P1151="",P1151=0),0,IF(P1151&gt;INDEX('Sch 10.1 Rate Design'!$J$9:$J$16,MATCH($C1151,'Sch 10.1 Rate Design'!$B$9:$B$16,0)),P1151-INDEX('Sch 10.1 Rate Design'!$J$9:$J$16,MATCH($C1151,'Sch 10.1 Rate Design'!$B$9:$B$16,0)),0)),"")</f>
        <v/>
      </c>
      <c r="CW1151" s="324" t="str">
        <f>IF($A1151&lt;&gt;"",IF(OR(Q1151="",Q1151=0),0,IF(Q1151&gt;INDEX('Sch 10.1 Rate Design'!$J$9:$J$16,MATCH($C1151,'Sch 10.1 Rate Design'!$B$9:$B$16,0)),Q1151-INDEX('Sch 10.1 Rate Design'!$J$9:$J$16,MATCH($C1151,'Sch 10.1 Rate Design'!$B$9:$B$16,0)),0)),"")</f>
        <v/>
      </c>
      <c r="CX1151" s="324" t="str">
        <f>IF($A1151&lt;&gt;"",IF(OR(R1151="",R1151=0),0,IF(R1151&gt;INDEX('Sch 10.1 Rate Design'!$J$9:$J$16,MATCH($C1151,'Sch 10.1 Rate Design'!$B$9:$B$16,0)),R1151-INDEX('Sch 10.1 Rate Design'!$J$9:$J$16,MATCH($C1151,'Sch 10.1 Rate Design'!$B$9:$B$16,0)),0)),"")</f>
        <v/>
      </c>
      <c r="CY1151" s="324" t="str">
        <f>IF($A1151&lt;&gt;"",IF(OR(S1151="",S1151=0),0,IF(S1151&gt;INDEX('Sch 10.1 Rate Design'!$J$9:$J$16,MATCH($C1151,'Sch 10.1 Rate Design'!$B$9:$B$16,0)),S1151-INDEX('Sch 10.1 Rate Design'!$J$9:$J$16,MATCH($C1151,'Sch 10.1 Rate Design'!$B$9:$B$16,0)),0)),"")</f>
        <v/>
      </c>
      <c r="CZ1151" s="324" t="str">
        <f>IF($A1151&lt;&gt;"",IF(OR(T1151="",T1151=0),0,IF(T1151&gt;INDEX('Sch 10.1 Rate Design'!$J$9:$J$16,MATCH($C1151,'Sch 10.1 Rate Design'!$B$9:$B$16,0)),T1151-INDEX('Sch 10.1 Rate Design'!$J$9:$J$16,MATCH($C1151,'Sch 10.1 Rate Design'!$B$9:$B$16,0)),0)),"")</f>
        <v/>
      </c>
      <c r="DA1151" s="324" t="str">
        <f>IF($A1151&lt;&gt;"",IF(OR(U1151="",U1151=0),0,IF(U1151&gt;INDEX('Sch 10.1 Rate Design'!$J$9:$J$16,MATCH($C1151,'Sch 10.1 Rate Design'!$B$9:$B$16,0)),U1151-INDEX('Sch 10.1 Rate Design'!$J$9:$J$16,MATCH($C1151,'Sch 10.1 Rate Design'!$B$9:$B$16,0)),0)),"")</f>
        <v/>
      </c>
      <c r="DB1151" s="324" t="str">
        <f>IF($A1151&lt;&gt;"",IF(OR(V1151="",V1151=0),0,IF(V1151&gt;INDEX('Sch 10.1 Rate Design'!$J$9:$J$16,MATCH($C1151,'Sch 10.1 Rate Design'!$B$9:$B$16,0)),V1151-INDEX('Sch 10.1 Rate Design'!$J$9:$J$16,MATCH($C1151,'Sch 10.1 Rate Design'!$B$9:$B$16,0)),0)),"")</f>
        <v/>
      </c>
      <c r="DC1151" s="324" t="str">
        <f>IF($A1151&lt;&gt;"",IF(OR(W1151="",W1151=0),0,IF(W1151&gt;INDEX('Sch 10.1 Rate Design'!$J$9:$J$16,MATCH($C1151,'Sch 10.1 Rate Design'!$B$9:$B$16,0)),W1151-INDEX('Sch 10.1 Rate Design'!$J$9:$J$16,MATCH($C1151,'Sch 10.1 Rate Design'!$B$9:$B$16,0)),0)),"")</f>
        <v/>
      </c>
      <c r="DD1151" s="324" t="str">
        <f>IF($A1151&lt;&gt;"",IF(OR(X1151="",X1151=0),0,IF(X1151&gt;INDEX('Sch 10.1 Rate Design'!$J$9:$J$16,MATCH($C1151,'Sch 10.1 Rate Design'!$B$9:$B$16,0)),X1151-INDEX('Sch 10.1 Rate Design'!$J$9:$J$16,MATCH($C1151,'Sch 10.1 Rate Design'!$B$9:$B$16,0)),0)),"")</f>
        <v/>
      </c>
      <c r="DE1151" s="545" t="str">
        <f>IF($A1151&lt;&gt;"",IF(OR(Y1151="",Y1151=0),0,IF(Y1151&gt;INDEX('Sch 10.1 Rate Design'!$J$9:$J$16,MATCH($C1151,'Sch 10.1 Rate Design'!$B$9:$B$16,0)),Y1151-INDEX('Sch 10.1 Rate Design'!$J$9:$J$16,MATCH($C1151,'Sch 10.1 Rate Design'!$B$9:$B$16,0)),0)),"")</f>
        <v/>
      </c>
      <c r="DF1151" s="692" t="str">
        <f>IF($A1151&lt;&gt;"",IF(OR(N1151="",N1151=0), 0, CT1151/'Sch 10.1 Rate Design'!$Z$25*INDEX('Sch 10.1 Rate Design'!$K$9:$K$16,MATCH($C1151,'Sch 10.1 Rate Design'!$B$9:$B$16,0))),"")</f>
        <v/>
      </c>
      <c r="DG1151" s="548" t="str">
        <f>IF($A1151&lt;&gt;"",IF(OR(O1151="",O1151=0), 0, CU1151/'Sch 10.1 Rate Design'!$Z$25*INDEX('Sch 10.1 Rate Design'!$K$9:$K$16,MATCH($C1151,'Sch 10.1 Rate Design'!$B$9:$B$16,0))),"")</f>
        <v/>
      </c>
      <c r="DH1151" s="548" t="str">
        <f>IF($A1151&lt;&gt;"",IF(OR(P1151="",P1151=0), 0, CV1151/'Sch 10.1 Rate Design'!$Z$25*INDEX('Sch 10.1 Rate Design'!$K$9:$K$16,MATCH($C1151,'Sch 10.1 Rate Design'!$B$9:$B$16,0))),"")</f>
        <v/>
      </c>
      <c r="DI1151" s="548" t="str">
        <f>IF($A1151&lt;&gt;"",IF(OR(Q1151="",Q1151=0), 0, CW1151/'Sch 10.1 Rate Design'!$Z$25*INDEX('Sch 10.1 Rate Design'!$K$9:$K$16,MATCH($C1151,'Sch 10.1 Rate Design'!$B$9:$B$16,0))),"")</f>
        <v/>
      </c>
      <c r="DJ1151" s="548" t="str">
        <f>IF($A1151&lt;&gt;"",IF(OR(R1151="",R1151=0), 0, CX1151/'Sch 10.1 Rate Design'!$Z$25*INDEX('Sch 10.1 Rate Design'!$K$9:$K$16,MATCH($C1151,'Sch 10.1 Rate Design'!$B$9:$B$16,0))),"")</f>
        <v/>
      </c>
      <c r="DK1151" s="548" t="str">
        <f>IF($A1151&lt;&gt;"",IF(OR(S1151="",S1151=0), 0, CY1151/'Sch 10.1 Rate Design'!$Z$25*INDEX('Sch 10.1 Rate Design'!$K$9:$K$16,MATCH($C1151,'Sch 10.1 Rate Design'!$B$9:$B$16,0))),"")</f>
        <v/>
      </c>
      <c r="DL1151" s="548" t="str">
        <f>IF($A1151&lt;&gt;"",IF(OR(T1151="",T1151=0), 0, CZ1151/'Sch 10.1 Rate Design'!$Z$25*INDEX('Sch 10.1 Rate Design'!$K$9:$K$16,MATCH($C1151,'Sch 10.1 Rate Design'!$B$9:$B$16,0))),"")</f>
        <v/>
      </c>
      <c r="DM1151" s="548" t="str">
        <f>IF($A1151&lt;&gt;"",IF(OR(U1151="",U1151=0), 0, DA1151/'Sch 10.1 Rate Design'!$Z$25*INDEX('Sch 10.1 Rate Design'!$K$9:$K$16,MATCH($C1151,'Sch 10.1 Rate Design'!$B$9:$B$16,0))),"")</f>
        <v/>
      </c>
      <c r="DN1151" s="548" t="str">
        <f>IF($A1151&lt;&gt;"",IF(OR(V1151="",V1151=0), 0, DB1151/'Sch 10.1 Rate Design'!$Z$25*INDEX('Sch 10.1 Rate Design'!$K$9:$K$16,MATCH($C1151,'Sch 10.1 Rate Design'!$B$9:$B$16,0))),"")</f>
        <v/>
      </c>
      <c r="DO1151" s="548" t="str">
        <f>IF($A1151&lt;&gt;"",IF(OR(W1151="",W1151=0), 0, DC1151/'Sch 10.1 Rate Design'!$Z$25*INDEX('Sch 10.1 Rate Design'!$K$9:$K$16,MATCH($C1151,'Sch 10.1 Rate Design'!$B$9:$B$16,0))),"")</f>
        <v/>
      </c>
      <c r="DP1151" s="548" t="str">
        <f>IF($A1151&lt;&gt;"",IF(OR(X1151="",X1151=0), 0, DD1151/'Sch 10.1 Rate Design'!$Z$25*INDEX('Sch 10.1 Rate Design'!$K$9:$K$16,MATCH($C1151,'Sch 10.1 Rate Design'!$B$9:$B$16,0))),"")</f>
        <v/>
      </c>
      <c r="DQ1151" s="547" t="str">
        <f>IF($A1151&lt;&gt;"",IF(OR(Y1151="",Y1151=0), 0, DE1151/'Sch 10.1 Rate Design'!$Z$25*INDEX('Sch 10.1 Rate Design'!$K$9:$K$16,MATCH($C1151,'Sch 10.1 Rate Design'!$B$9:$B$16,0))),"")</f>
        <v/>
      </c>
      <c r="DR1151" s="546" t="str">
        <f>IF($A1151&lt;&gt;"",IF(OR(N1151="",N1151=0), 0,INDEX('Sch 10.1 Rate Design'!$D$9:$D$16,MATCH($C1151,'Sch 10.1 Rate Design'!$B$9:$B$16,0))),"")</f>
        <v/>
      </c>
      <c r="DS1151" s="324" t="str">
        <f>IF($A1151&lt;&gt;"",IF(OR(O1151="",O1151=0), 0,INDEX('Sch 10.1 Rate Design'!$D$9:$D$16,MATCH($C1151,'Sch 10.1 Rate Design'!$B$9:$B$16,0))),"")</f>
        <v/>
      </c>
      <c r="DT1151" s="324" t="str">
        <f>IF($A1151&lt;&gt;"",IF(OR(P1151="",P1151=0), 0,INDEX('Sch 10.1 Rate Design'!$D$9:$D$16,MATCH($C1151,'Sch 10.1 Rate Design'!$B$9:$B$16,0))),"")</f>
        <v/>
      </c>
      <c r="DU1151" s="324" t="str">
        <f>IF($A1151&lt;&gt;"",IF(OR(Q1151="",Q1151=0), 0,INDEX('Sch 10.1 Rate Design'!$D$9:$D$16,MATCH($C1151,'Sch 10.1 Rate Design'!$B$9:$B$16,0))),"")</f>
        <v/>
      </c>
      <c r="DV1151" s="324" t="str">
        <f>IF($A1151&lt;&gt;"",IF(OR(R1151="",R1151=0), 0,INDEX('Sch 10.1 Rate Design'!$D$9:$D$16,MATCH($C1151,'Sch 10.1 Rate Design'!$B$9:$B$16,0))),"")</f>
        <v/>
      </c>
      <c r="DW1151" s="324" t="str">
        <f>IF($A1151&lt;&gt;"",IF(OR(S1151="",S1151=0), 0,INDEX('Sch 10.1 Rate Design'!$D$9:$D$16,MATCH($C1151,'Sch 10.1 Rate Design'!$B$9:$B$16,0))),"")</f>
        <v/>
      </c>
      <c r="DX1151" s="324" t="str">
        <f>IF($A1151&lt;&gt;"",IF(OR(T1151="",T1151=0), 0,INDEX('Sch 10.1 Rate Design'!$D$9:$D$16,MATCH($C1151,'Sch 10.1 Rate Design'!$B$9:$B$16,0))),"")</f>
        <v/>
      </c>
      <c r="DY1151" s="324" t="str">
        <f>IF($A1151&lt;&gt;"",IF(OR(U1151="",U1151=0), 0,INDEX('Sch 10.1 Rate Design'!$D$9:$D$16,MATCH($C1151,'Sch 10.1 Rate Design'!$B$9:$B$16,0))),"")</f>
        <v/>
      </c>
      <c r="DZ1151" s="324" t="str">
        <f>IF($A1151&lt;&gt;"",IF(OR(V1151="",V1151=0), 0,INDEX('Sch 10.1 Rate Design'!$D$9:$D$16,MATCH($C1151,'Sch 10.1 Rate Design'!$B$9:$B$16,0))),"")</f>
        <v/>
      </c>
      <c r="EA1151" s="324" t="str">
        <f>IF($A1151&lt;&gt;"",IF(OR(W1151="",W1151=0), 0,INDEX('Sch 10.1 Rate Design'!$D$9:$D$16,MATCH($C1151,'Sch 10.1 Rate Design'!$B$9:$B$16,0))),"")</f>
        <v/>
      </c>
      <c r="EB1151" s="324" t="str">
        <f>IF($A1151&lt;&gt;"",IF(OR(X1151="",X1151=0), 0,INDEX('Sch 10.1 Rate Design'!$D$9:$D$16,MATCH($C1151,'Sch 10.1 Rate Design'!$B$9:$B$16,0))),"")</f>
        <v/>
      </c>
      <c r="EC1151" s="545" t="str">
        <f>IF($A1151&lt;&gt;"",IF(OR(Y1151="",Y1151=0), 0,INDEX('Sch 10.1 Rate Design'!$D$9:$D$16,MATCH($C1151,'Sch 10.1 Rate Design'!$B$9:$B$16,0))),"")</f>
        <v/>
      </c>
      <c r="ED1151" s="546"/>
      <c r="EE1151" s="324"/>
      <c r="EF1151" s="324"/>
      <c r="EG1151" s="324"/>
      <c r="EH1151" s="324"/>
      <c r="EI1151" s="324"/>
      <c r="EJ1151" s="324"/>
      <c r="EK1151" s="324"/>
      <c r="EL1151" s="324"/>
      <c r="EM1151" s="324"/>
      <c r="EN1151" s="324"/>
      <c r="EO1151" s="545"/>
      <c r="EP1151" s="324"/>
    </row>
    <row r="1152" spans="1:146" x14ac:dyDescent="0.2">
      <c r="A1152" s="324" t="str">
        <f>IF(Inputs!AO1148&lt;&gt;"",Inputs!AO1148,"")</f>
        <v/>
      </c>
      <c r="B1152" s="324" t="str">
        <f t="shared" si="241"/>
        <v/>
      </c>
      <c r="C1152" s="727" t="str">
        <f>IF($A1152&lt;&gt;"",Inputs!AN1148,"")</f>
        <v/>
      </c>
      <c r="D1152" s="549" t="str">
        <f t="shared" si="234"/>
        <v/>
      </c>
      <c r="E1152" s="549" t="str">
        <f t="shared" si="235"/>
        <v/>
      </c>
      <c r="F1152" s="324" t="str">
        <f t="shared" si="242"/>
        <v/>
      </c>
      <c r="G1152" s="324" t="str">
        <f t="shared" si="236"/>
        <v/>
      </c>
      <c r="H1152" s="790">
        <f t="shared" si="237"/>
        <v>0</v>
      </c>
      <c r="I1152" s="790">
        <f t="shared" si="238"/>
        <v>0</v>
      </c>
      <c r="J1152" s="790">
        <f t="shared" si="239"/>
        <v>0</v>
      </c>
      <c r="K1152" s="790">
        <f t="shared" si="240"/>
        <v>0</v>
      </c>
      <c r="L1152" s="787" t="str">
        <f>IF($A1152&lt;&gt;"",INDEX(Inputs!$AP1148:$BA1148,,MATCH('Sch 10.2 Rate Data'!X$7,Inputs!$AP$4:$BA$4,0)),"")</f>
        <v/>
      </c>
      <c r="M1152" s="787" t="str">
        <f>IF($A1152&lt;&gt;"",INDEX(Inputs!$AP1148:$BA1148,,MATCH('Sch 10.2 Rate Data'!Y$7,Inputs!$AP$4:$BA$4,0)),"")</f>
        <v/>
      </c>
      <c r="N1152" s="546" t="str">
        <f>IF($A1152&lt;&gt;"",INDEX(Inputs!$AP1148:$BA1148,,MATCH('Sch 10.2 Rate Data'!N$7,Inputs!$AP$4:$BA$4,0)),"")</f>
        <v/>
      </c>
      <c r="O1152" s="324" t="str">
        <f>IF($A1152&lt;&gt;"",INDEX(Inputs!$AP1148:$BA1148,,MATCH('Sch 10.2 Rate Data'!O$7,Inputs!$AP$4:$BA$4,0)),"")</f>
        <v/>
      </c>
      <c r="P1152" s="324" t="str">
        <f>IF($A1152&lt;&gt;"",INDEX(Inputs!$AP1148:$BA1148,,MATCH('Sch 10.2 Rate Data'!P$7,Inputs!$AP$4:$BA$4,0)),"")</f>
        <v/>
      </c>
      <c r="Q1152" s="324" t="str">
        <f>IF($A1152&lt;&gt;"",INDEX(Inputs!$AP1148:$BA1148,,MATCH('Sch 10.2 Rate Data'!Q$7,Inputs!$AP$4:$BA$4,0)),"")</f>
        <v/>
      </c>
      <c r="R1152" s="324" t="str">
        <f>IF($A1152&lt;&gt;"",INDEX(Inputs!$AP1148:$BA1148,,MATCH('Sch 10.2 Rate Data'!R$7,Inputs!$AP$4:$BA$4,0)),"")</f>
        <v/>
      </c>
      <c r="S1152" s="324" t="str">
        <f>IF($A1152&lt;&gt;"",INDEX(Inputs!$AP1148:$BA1148,,MATCH('Sch 10.2 Rate Data'!S$7,Inputs!$AP$4:$BA$4,0)),"")</f>
        <v/>
      </c>
      <c r="T1152" s="324" t="str">
        <f>IF($A1152&lt;&gt;"",INDEX(Inputs!$AP1148:$BA1148,,MATCH('Sch 10.2 Rate Data'!T$7,Inputs!$AP$4:$BA$4,0)),"")</f>
        <v/>
      </c>
      <c r="U1152" s="324" t="str">
        <f>IF($A1152&lt;&gt;"",INDEX(Inputs!$AP1148:$BA1148,,MATCH('Sch 10.2 Rate Data'!U$7,Inputs!$AP$4:$BA$4,0)),"")</f>
        <v/>
      </c>
      <c r="V1152" s="324" t="str">
        <f>IF($A1152&lt;&gt;"",INDEX(Inputs!$AP1148:$BA1148,,MATCH('Sch 10.2 Rate Data'!V$7,Inputs!$AP$4:$BA$4,0)),"")</f>
        <v/>
      </c>
      <c r="W1152" s="324" t="str">
        <f>IF($A1152&lt;&gt;"",INDEX(Inputs!$AP1148:$BA1148,,MATCH('Sch 10.2 Rate Data'!W$7,Inputs!$AP$4:$BA$4,0)),"")</f>
        <v/>
      </c>
      <c r="X1152" s="324" t="str">
        <f>IF($A1152&lt;&gt;"",INDEX(Inputs!$AP1148:$BA1148,,MATCH('Sch 10.2 Rate Data'!X$7,Inputs!$AP$4:$BA$4,0)),"")</f>
        <v/>
      </c>
      <c r="Y1152" s="545" t="str">
        <f>IF($A1152&lt;&gt;"",INDEX(Inputs!$AP1148:$BA1148,,MATCH('Sch 10.2 Rate Data'!Y$7,Inputs!$AP$4:$BA$4,0)),"")</f>
        <v/>
      </c>
      <c r="Z1152" s="692" t="str">
        <f t="shared" si="244"/>
        <v/>
      </c>
      <c r="AA1152" s="548" t="str">
        <f t="shared" si="244"/>
        <v/>
      </c>
      <c r="AB1152" s="548" t="str">
        <f t="shared" si="244"/>
        <v/>
      </c>
      <c r="AC1152" s="548" t="str">
        <f t="shared" si="243"/>
        <v/>
      </c>
      <c r="AD1152" s="548" t="str">
        <f t="shared" si="243"/>
        <v/>
      </c>
      <c r="AE1152" s="548" t="str">
        <f t="shared" si="243"/>
        <v/>
      </c>
      <c r="AF1152" s="548" t="str">
        <f t="shared" si="243"/>
        <v/>
      </c>
      <c r="AG1152" s="548" t="str">
        <f t="shared" si="243"/>
        <v/>
      </c>
      <c r="AH1152" s="548" t="str">
        <f t="shared" si="243"/>
        <v/>
      </c>
      <c r="AI1152" s="548" t="str">
        <f t="shared" si="245"/>
        <v/>
      </c>
      <c r="AJ1152" s="548" t="str">
        <f t="shared" si="245"/>
        <v/>
      </c>
      <c r="AK1152" s="547" t="str">
        <f t="shared" si="245"/>
        <v/>
      </c>
      <c r="AL1152" s="692" t="str">
        <f>IF($A1152&lt;&gt;"",IF(OR(N1152="",N1152=0), 0, INDEX('Sch 10.1 Rate Design'!$E$9:$E$16,MATCH($C1152,'Sch 10.1 Rate Design'!$B$9:$B$16,0))),"")</f>
        <v/>
      </c>
      <c r="AM1152" s="548" t="str">
        <f>IF($A1152&lt;&gt;"",IF(OR(O1152="",O1152=0), 0, INDEX('Sch 10.1 Rate Design'!$E$9:$E$16,MATCH($C1152,'Sch 10.1 Rate Design'!$B$9:$B$16,0))),"")</f>
        <v/>
      </c>
      <c r="AN1152" s="548" t="str">
        <f>IF($A1152&lt;&gt;"",IF(OR(P1152="",P1152=0), 0, INDEX('Sch 10.1 Rate Design'!$E$9:$E$16,MATCH($C1152,'Sch 10.1 Rate Design'!$B$9:$B$16,0))),"")</f>
        <v/>
      </c>
      <c r="AO1152" s="548" t="str">
        <f>IF($A1152&lt;&gt;"",IF(OR(Q1152="",Q1152=0), 0, INDEX('Sch 10.1 Rate Design'!$E$9:$E$16,MATCH($C1152,'Sch 10.1 Rate Design'!$B$9:$B$16,0))),"")</f>
        <v/>
      </c>
      <c r="AP1152" s="548" t="str">
        <f>IF($A1152&lt;&gt;"",IF(OR(R1152="",R1152=0), 0, INDEX('Sch 10.1 Rate Design'!$E$9:$E$16,MATCH($C1152,'Sch 10.1 Rate Design'!$B$9:$B$16,0))),"")</f>
        <v/>
      </c>
      <c r="AQ1152" s="548" t="str">
        <f>IF($A1152&lt;&gt;"",IF(OR(S1152="",S1152=0), 0, INDEX('Sch 10.1 Rate Design'!$E$9:$E$16,MATCH($C1152,'Sch 10.1 Rate Design'!$B$9:$B$16,0))),"")</f>
        <v/>
      </c>
      <c r="AR1152" s="548" t="str">
        <f>IF($A1152&lt;&gt;"",IF(OR(T1152="",T1152=0), 0, INDEX('Sch 10.1 Rate Design'!$E$9:$E$16,MATCH($C1152,'Sch 10.1 Rate Design'!$B$9:$B$16,0))),"")</f>
        <v/>
      </c>
      <c r="AS1152" s="548" t="str">
        <f>IF($A1152&lt;&gt;"",IF(OR(U1152="",U1152=0), 0, INDEX('Sch 10.1 Rate Design'!$E$9:$E$16,MATCH($C1152,'Sch 10.1 Rate Design'!$B$9:$B$16,0))),"")</f>
        <v/>
      </c>
      <c r="AT1152" s="548" t="str">
        <f>IF($A1152&lt;&gt;"",IF(OR(V1152="",V1152=0), 0, INDEX('Sch 10.1 Rate Design'!$E$9:$E$16,MATCH($C1152,'Sch 10.1 Rate Design'!$B$9:$B$16,0))),"")</f>
        <v/>
      </c>
      <c r="AU1152" s="548" t="str">
        <f>IF($A1152&lt;&gt;"",IF(OR(W1152="",W1152=0), 0, INDEX('Sch 10.1 Rate Design'!$E$9:$E$16,MATCH($C1152,'Sch 10.1 Rate Design'!$B$9:$B$16,0))),"")</f>
        <v/>
      </c>
      <c r="AV1152" s="548" t="str">
        <f>IF($A1152&lt;&gt;"",IF(OR(X1152="",X1152=0), 0, INDEX('Sch 10.1 Rate Design'!$E$9:$E$16,MATCH($C1152,'Sch 10.1 Rate Design'!$B$9:$B$16,0))),"")</f>
        <v/>
      </c>
      <c r="AW1152" s="547" t="str">
        <f>IF($A1152&lt;&gt;"",IF(OR(Y1152="",Y1152=0), 0, INDEX('Sch 10.1 Rate Design'!$E$9:$E$16,MATCH($C1152,'Sch 10.1 Rate Design'!$B$9:$B$16,0))),"")</f>
        <v/>
      </c>
      <c r="AX1152" s="546" t="str">
        <f>IF($A1152&lt;&gt;"",IF(OR(N1152="",N1152=0),0,+IF(N1152&gt;+INDEX('Sch 10.1 Rate Design'!$D$9:$D$16,MATCH($C1152,'Sch 10.1 Rate Design'!$B$9:$B$16,0)),IF(N1152&gt;+INDEX('Sch 10.1 Rate Design'!$F$9:$F$16,MATCH($C1152,'Sch 10.1 Rate Design'!$B$9:$B$16,0)),+INDEX('Sch 10.1 Rate Design'!$F$9:$F$16,MATCH($C1152,'Sch 10.1 Rate Design'!$B$9:$B$16,0))-INDEX('Sch 10.1 Rate Design'!$D$9:$D$16,MATCH($C1152,'Sch 10.1 Rate Design'!$B$9:$B$16,0)), N1152-INDEX('Sch 10.1 Rate Design'!$D$9:$D$16,MATCH($C1152,'Sch 10.1 Rate Design'!$B$9:$B$16,0))),0)),"")</f>
        <v/>
      </c>
      <c r="AY1152" s="324" t="str">
        <f>IF($A1152&lt;&gt;"",IF(OR(O1152="",O1152=0),0,+IF(O1152&gt;+INDEX('Sch 10.1 Rate Design'!$D$9:$D$16,MATCH($C1152,'Sch 10.1 Rate Design'!$B$9:$B$16,0)),IF(O1152&gt;+INDEX('Sch 10.1 Rate Design'!$F$9:$F$16,MATCH($C1152,'Sch 10.1 Rate Design'!$B$9:$B$16,0)),+INDEX('Sch 10.1 Rate Design'!$F$9:$F$16,MATCH($C1152,'Sch 10.1 Rate Design'!$B$9:$B$16,0))-INDEX('Sch 10.1 Rate Design'!$D$9:$D$16,MATCH($C1152,'Sch 10.1 Rate Design'!$B$9:$B$16,0)), O1152-INDEX('Sch 10.1 Rate Design'!$D$9:$D$16,MATCH($C1152,'Sch 10.1 Rate Design'!$B$9:$B$16,0))),0)),"")</f>
        <v/>
      </c>
      <c r="AZ1152" s="324" t="str">
        <f>IF($A1152&lt;&gt;"",IF(OR(P1152="",P1152=0),0,+IF(P1152&gt;+INDEX('Sch 10.1 Rate Design'!$D$9:$D$16,MATCH($C1152,'Sch 10.1 Rate Design'!$B$9:$B$16,0)),IF(P1152&gt;+INDEX('Sch 10.1 Rate Design'!$F$9:$F$16,MATCH($C1152,'Sch 10.1 Rate Design'!$B$9:$B$16,0)),+INDEX('Sch 10.1 Rate Design'!$F$9:$F$16,MATCH($C1152,'Sch 10.1 Rate Design'!$B$9:$B$16,0))-INDEX('Sch 10.1 Rate Design'!$D$9:$D$16,MATCH($C1152,'Sch 10.1 Rate Design'!$B$9:$B$16,0)), P1152-INDEX('Sch 10.1 Rate Design'!$D$9:$D$16,MATCH($C1152,'Sch 10.1 Rate Design'!$B$9:$B$16,0))),0)),"")</f>
        <v/>
      </c>
      <c r="BA1152" s="324" t="str">
        <f>IF($A1152&lt;&gt;"",IF(OR(Q1152="",Q1152=0),0,+IF(Q1152&gt;+INDEX('Sch 10.1 Rate Design'!$D$9:$D$16,MATCH($C1152,'Sch 10.1 Rate Design'!$B$9:$B$16,0)),IF(Q1152&gt;+INDEX('Sch 10.1 Rate Design'!$F$9:$F$16,MATCH($C1152,'Sch 10.1 Rate Design'!$B$9:$B$16,0)),+INDEX('Sch 10.1 Rate Design'!$F$9:$F$16,MATCH($C1152,'Sch 10.1 Rate Design'!$B$9:$B$16,0))-INDEX('Sch 10.1 Rate Design'!$D$9:$D$16,MATCH($C1152,'Sch 10.1 Rate Design'!$B$9:$B$16,0)), Q1152-INDEX('Sch 10.1 Rate Design'!$D$9:$D$16,MATCH($C1152,'Sch 10.1 Rate Design'!$B$9:$B$16,0))),0)),"")</f>
        <v/>
      </c>
      <c r="BB1152" s="324" t="str">
        <f>IF($A1152&lt;&gt;"",IF(OR(R1152="",R1152=0),0,+IF(R1152&gt;+INDEX('Sch 10.1 Rate Design'!$D$9:$D$16,MATCH($C1152,'Sch 10.1 Rate Design'!$B$9:$B$16,0)),IF(R1152&gt;+INDEX('Sch 10.1 Rate Design'!$F$9:$F$16,MATCH($C1152,'Sch 10.1 Rate Design'!$B$9:$B$16,0)),+INDEX('Sch 10.1 Rate Design'!$F$9:$F$16,MATCH($C1152,'Sch 10.1 Rate Design'!$B$9:$B$16,0))-INDEX('Sch 10.1 Rate Design'!$D$9:$D$16,MATCH($C1152,'Sch 10.1 Rate Design'!$B$9:$B$16,0)), R1152-INDEX('Sch 10.1 Rate Design'!$D$9:$D$16,MATCH($C1152,'Sch 10.1 Rate Design'!$B$9:$B$16,0))),0)),"")</f>
        <v/>
      </c>
      <c r="BC1152" s="324" t="str">
        <f>IF($A1152&lt;&gt;"",IF(OR(S1152="",S1152=0),0,+IF(S1152&gt;+INDEX('Sch 10.1 Rate Design'!$D$9:$D$16,MATCH($C1152,'Sch 10.1 Rate Design'!$B$9:$B$16,0)),IF(S1152&gt;+INDEX('Sch 10.1 Rate Design'!$F$9:$F$16,MATCH($C1152,'Sch 10.1 Rate Design'!$B$9:$B$16,0)),+INDEX('Sch 10.1 Rate Design'!$F$9:$F$16,MATCH($C1152,'Sch 10.1 Rate Design'!$B$9:$B$16,0))-INDEX('Sch 10.1 Rate Design'!$D$9:$D$16,MATCH($C1152,'Sch 10.1 Rate Design'!$B$9:$B$16,0)), S1152-INDEX('Sch 10.1 Rate Design'!$D$9:$D$16,MATCH($C1152,'Sch 10.1 Rate Design'!$B$9:$B$16,0))),0)),"")</f>
        <v/>
      </c>
      <c r="BD1152" s="324" t="str">
        <f>IF($A1152&lt;&gt;"",IF(OR(T1152="",T1152=0),0,+IF(T1152&gt;+INDEX('Sch 10.1 Rate Design'!$D$9:$D$16,MATCH($C1152,'Sch 10.1 Rate Design'!$B$9:$B$16,0)),IF(T1152&gt;+INDEX('Sch 10.1 Rate Design'!$F$9:$F$16,MATCH($C1152,'Sch 10.1 Rate Design'!$B$9:$B$16,0)),+INDEX('Sch 10.1 Rate Design'!$F$9:$F$16,MATCH($C1152,'Sch 10.1 Rate Design'!$B$9:$B$16,0))-INDEX('Sch 10.1 Rate Design'!$D$9:$D$16,MATCH($C1152,'Sch 10.1 Rate Design'!$B$9:$B$16,0)), T1152-INDEX('Sch 10.1 Rate Design'!$D$9:$D$16,MATCH($C1152,'Sch 10.1 Rate Design'!$B$9:$B$16,0))),0)),"")</f>
        <v/>
      </c>
      <c r="BE1152" s="324" t="str">
        <f>IF($A1152&lt;&gt;"",IF(OR(U1152="",U1152=0),0,+IF(U1152&gt;+INDEX('Sch 10.1 Rate Design'!$D$9:$D$16,MATCH($C1152,'Sch 10.1 Rate Design'!$B$9:$B$16,0)),IF(U1152&gt;+INDEX('Sch 10.1 Rate Design'!$F$9:$F$16,MATCH($C1152,'Sch 10.1 Rate Design'!$B$9:$B$16,0)),+INDEX('Sch 10.1 Rate Design'!$F$9:$F$16,MATCH($C1152,'Sch 10.1 Rate Design'!$B$9:$B$16,0))-INDEX('Sch 10.1 Rate Design'!$D$9:$D$16,MATCH($C1152,'Sch 10.1 Rate Design'!$B$9:$B$16,0)), U1152-INDEX('Sch 10.1 Rate Design'!$D$9:$D$16,MATCH($C1152,'Sch 10.1 Rate Design'!$B$9:$B$16,0))),0)),"")</f>
        <v/>
      </c>
      <c r="BF1152" s="324" t="str">
        <f>IF($A1152&lt;&gt;"",IF(OR(V1152="",V1152=0),0,+IF(V1152&gt;+INDEX('Sch 10.1 Rate Design'!$D$9:$D$16,MATCH($C1152,'Sch 10.1 Rate Design'!$B$9:$B$16,0)),IF(V1152&gt;+INDEX('Sch 10.1 Rate Design'!$F$9:$F$16,MATCH($C1152,'Sch 10.1 Rate Design'!$B$9:$B$16,0)),+INDEX('Sch 10.1 Rate Design'!$F$9:$F$16,MATCH($C1152,'Sch 10.1 Rate Design'!$B$9:$B$16,0))-INDEX('Sch 10.1 Rate Design'!$D$9:$D$16,MATCH($C1152,'Sch 10.1 Rate Design'!$B$9:$B$16,0)), V1152-INDEX('Sch 10.1 Rate Design'!$D$9:$D$16,MATCH($C1152,'Sch 10.1 Rate Design'!$B$9:$B$16,0))),0)),"")</f>
        <v/>
      </c>
      <c r="BG1152" s="324" t="str">
        <f>IF($A1152&lt;&gt;"",IF(OR(W1152="",W1152=0),0,+IF(W1152&gt;+INDEX('Sch 10.1 Rate Design'!$D$9:$D$16,MATCH($C1152,'Sch 10.1 Rate Design'!$B$9:$B$16,0)),IF(W1152&gt;+INDEX('Sch 10.1 Rate Design'!$F$9:$F$16,MATCH($C1152,'Sch 10.1 Rate Design'!$B$9:$B$16,0)),+INDEX('Sch 10.1 Rate Design'!$F$9:$F$16,MATCH($C1152,'Sch 10.1 Rate Design'!$B$9:$B$16,0))-INDEX('Sch 10.1 Rate Design'!$D$9:$D$16,MATCH($C1152,'Sch 10.1 Rate Design'!$B$9:$B$16,0)), W1152-INDEX('Sch 10.1 Rate Design'!$D$9:$D$16,MATCH($C1152,'Sch 10.1 Rate Design'!$B$9:$B$16,0))),0)),"")</f>
        <v/>
      </c>
      <c r="BH1152" s="324" t="str">
        <f>IF($A1152&lt;&gt;"",IF(OR(X1152="",X1152=0),0,+IF(X1152&gt;+INDEX('Sch 10.1 Rate Design'!$D$9:$D$16,MATCH($C1152,'Sch 10.1 Rate Design'!$B$9:$B$16,0)),IF(X1152&gt;+INDEX('Sch 10.1 Rate Design'!$F$9:$F$16,MATCH($C1152,'Sch 10.1 Rate Design'!$B$9:$B$16,0)),+INDEX('Sch 10.1 Rate Design'!$F$9:$F$16,MATCH($C1152,'Sch 10.1 Rate Design'!$B$9:$B$16,0))-INDEX('Sch 10.1 Rate Design'!$D$9:$D$16,MATCH($C1152,'Sch 10.1 Rate Design'!$B$9:$B$16,0)), X1152-INDEX('Sch 10.1 Rate Design'!$D$9:$D$16,MATCH($C1152,'Sch 10.1 Rate Design'!$B$9:$B$16,0))),0)),"")</f>
        <v/>
      </c>
      <c r="BI1152" s="545" t="str">
        <f>IF($A1152&lt;&gt;"",IF(OR(Y1152="",Y1152=0),0,+IF(Y1152&gt;+INDEX('Sch 10.1 Rate Design'!$D$9:$D$16,MATCH($C1152,'Sch 10.1 Rate Design'!$B$9:$B$16,0)),IF(Y1152&gt;+INDEX('Sch 10.1 Rate Design'!$F$9:$F$16,MATCH($C1152,'Sch 10.1 Rate Design'!$B$9:$B$16,0)),+INDEX('Sch 10.1 Rate Design'!$F$9:$F$16,MATCH($C1152,'Sch 10.1 Rate Design'!$B$9:$B$16,0))-INDEX('Sch 10.1 Rate Design'!$D$9:$D$16,MATCH($C1152,'Sch 10.1 Rate Design'!$B$9:$B$16,0)), Y1152-INDEX('Sch 10.1 Rate Design'!$D$9:$D$16,MATCH($C1152,'Sch 10.1 Rate Design'!$B$9:$B$16,0))),0)),"")</f>
        <v/>
      </c>
      <c r="BJ1152" s="692" t="str">
        <f>IF($A1152&lt;&gt;"",IF(OR(N1152="",N1152=0), 0, AX1152/'Sch 10.1 Rate Design'!$Z$25*INDEX('Sch 10.1 Rate Design'!$G$9:$G$16,MATCH($C1152,'Sch 10.1 Rate Design'!$B$9:$B$16,0))),"")</f>
        <v/>
      </c>
      <c r="BK1152" s="548" t="str">
        <f>IF($A1152&lt;&gt;"",IF(OR(O1152="",O1152=0), 0, AY1152/'Sch 10.1 Rate Design'!$Z$25*INDEX('Sch 10.1 Rate Design'!$G$9:$G$16,MATCH($C1152,'Sch 10.1 Rate Design'!$B$9:$B$16,0))),"")</f>
        <v/>
      </c>
      <c r="BL1152" s="548" t="str">
        <f>IF($A1152&lt;&gt;"",IF(OR(P1152="",P1152=0), 0, AZ1152/'Sch 10.1 Rate Design'!$Z$25*INDEX('Sch 10.1 Rate Design'!$G$9:$G$16,MATCH($C1152,'Sch 10.1 Rate Design'!$B$9:$B$16,0))),"")</f>
        <v/>
      </c>
      <c r="BM1152" s="548" t="str">
        <f>IF($A1152&lt;&gt;"",IF(OR(Q1152="",Q1152=0), 0, BA1152/'Sch 10.1 Rate Design'!$Z$25*INDEX('Sch 10.1 Rate Design'!$G$9:$G$16,MATCH($C1152,'Sch 10.1 Rate Design'!$B$9:$B$16,0))),"")</f>
        <v/>
      </c>
      <c r="BN1152" s="548" t="str">
        <f>IF($A1152&lt;&gt;"",IF(OR(R1152="",R1152=0), 0, BB1152/'Sch 10.1 Rate Design'!$Z$25*INDEX('Sch 10.1 Rate Design'!$G$9:$G$16,MATCH($C1152,'Sch 10.1 Rate Design'!$B$9:$B$16,0))),"")</f>
        <v/>
      </c>
      <c r="BO1152" s="548" t="str">
        <f>IF($A1152&lt;&gt;"",IF(OR(S1152="",S1152=0), 0, BC1152/'Sch 10.1 Rate Design'!$Z$25*INDEX('Sch 10.1 Rate Design'!$G$9:$G$16,MATCH($C1152,'Sch 10.1 Rate Design'!$B$9:$B$16,0))),"")</f>
        <v/>
      </c>
      <c r="BP1152" s="548" t="str">
        <f>IF($A1152&lt;&gt;"",IF(OR(T1152="",T1152=0), 0, BD1152/'Sch 10.1 Rate Design'!$Z$25*INDEX('Sch 10.1 Rate Design'!$G$9:$G$16,MATCH($C1152,'Sch 10.1 Rate Design'!$B$9:$B$16,0))),"")</f>
        <v/>
      </c>
      <c r="BQ1152" s="548" t="str">
        <f>IF($A1152&lt;&gt;"",IF(OR(U1152="",U1152=0), 0, BE1152/'Sch 10.1 Rate Design'!$Z$25*INDEX('Sch 10.1 Rate Design'!$G$9:$G$16,MATCH($C1152,'Sch 10.1 Rate Design'!$B$9:$B$16,0))),"")</f>
        <v/>
      </c>
      <c r="BR1152" s="548" t="str">
        <f>IF($A1152&lt;&gt;"",IF(OR(V1152="",V1152=0), 0, BF1152/'Sch 10.1 Rate Design'!$Z$25*INDEX('Sch 10.1 Rate Design'!$G$9:$G$16,MATCH($C1152,'Sch 10.1 Rate Design'!$B$9:$B$16,0))),"")</f>
        <v/>
      </c>
      <c r="BS1152" s="548" t="str">
        <f>IF($A1152&lt;&gt;"",IF(OR(W1152="",W1152=0), 0, BG1152/'Sch 10.1 Rate Design'!$Z$25*INDEX('Sch 10.1 Rate Design'!$G$9:$G$16,MATCH($C1152,'Sch 10.1 Rate Design'!$B$9:$B$16,0))),"")</f>
        <v/>
      </c>
      <c r="BT1152" s="548" t="str">
        <f>IF($A1152&lt;&gt;"",IF(OR(X1152="",X1152=0), 0, BH1152/'Sch 10.1 Rate Design'!$Z$25*INDEX('Sch 10.1 Rate Design'!$G$9:$G$16,MATCH($C1152,'Sch 10.1 Rate Design'!$B$9:$B$16,0))),"")</f>
        <v/>
      </c>
      <c r="BU1152" s="547" t="str">
        <f>IF($A1152&lt;&gt;"",IF(OR(Y1152="",Y1152=0), 0, BI1152/'Sch 10.1 Rate Design'!$Z$25*INDEX('Sch 10.1 Rate Design'!$G$9:$G$16,MATCH($C1152,'Sch 10.1 Rate Design'!$B$9:$B$16,0))),"")</f>
        <v/>
      </c>
      <c r="BV1152" s="546" t="str">
        <f>IF($A1152&lt;&gt;"",IF(OR(N1152="",N1152=0),0,+IF(N1152&gt;+INDEX('Sch 10.1 Rate Design'!$F$9:$F$16,MATCH($C1152,'Sch 10.1 Rate Design'!$B$9:$B$16,0)),IF(N1152&gt;+INDEX('Sch 10.1 Rate Design'!$H$9:$H$16,MATCH($C1152,'Sch 10.1 Rate Design'!$B$9:$B$16,0)),+INDEX('Sch 10.1 Rate Design'!$H$9:$H$16,MATCH($C1152,'Sch 10.1 Rate Design'!$B$9:$B$16,0))-INDEX('Sch 10.1 Rate Design'!$F$9:$F$16,MATCH($C1152,'Sch 10.1 Rate Design'!$B$9:$B$16,0)), N1152-INDEX('Sch 10.1 Rate Design'!$F$9:$F$16,MATCH($C1152,'Sch 10.1 Rate Design'!$B$9:$B$16,0))), 0)),"")</f>
        <v/>
      </c>
      <c r="BW1152" s="324" t="str">
        <f>IF($A1152&lt;&gt;"",IF(OR(O1152="",O1152=0),0,+IF(O1152&gt;+INDEX('Sch 10.1 Rate Design'!$F$9:$F$16,MATCH($C1152,'Sch 10.1 Rate Design'!$B$9:$B$16,0)),IF(O1152&gt;+INDEX('Sch 10.1 Rate Design'!$H$9:$H$16,MATCH($C1152,'Sch 10.1 Rate Design'!$B$9:$B$16,0)),+INDEX('Sch 10.1 Rate Design'!$H$9:$H$16,MATCH($C1152,'Sch 10.1 Rate Design'!$B$9:$B$16,0))-INDEX('Sch 10.1 Rate Design'!$F$9:$F$16,MATCH($C1152,'Sch 10.1 Rate Design'!$B$9:$B$16,0)), O1152-INDEX('Sch 10.1 Rate Design'!$F$9:$F$16,MATCH($C1152,'Sch 10.1 Rate Design'!$B$9:$B$16,0))), 0)),"")</f>
        <v/>
      </c>
      <c r="BX1152" s="324" t="str">
        <f>IF($A1152&lt;&gt;"",IF(OR(P1152="",P1152=0),0,+IF(P1152&gt;+INDEX('Sch 10.1 Rate Design'!$F$9:$F$16,MATCH($C1152,'Sch 10.1 Rate Design'!$B$9:$B$16,0)),IF(P1152&gt;+INDEX('Sch 10.1 Rate Design'!$H$9:$H$16,MATCH($C1152,'Sch 10.1 Rate Design'!$B$9:$B$16,0)),+INDEX('Sch 10.1 Rate Design'!$H$9:$H$16,MATCH($C1152,'Sch 10.1 Rate Design'!$B$9:$B$16,0))-INDEX('Sch 10.1 Rate Design'!$F$9:$F$16,MATCH($C1152,'Sch 10.1 Rate Design'!$B$9:$B$16,0)), P1152-INDEX('Sch 10.1 Rate Design'!$F$9:$F$16,MATCH($C1152,'Sch 10.1 Rate Design'!$B$9:$B$16,0))), 0)),"")</f>
        <v/>
      </c>
      <c r="BY1152" s="324" t="str">
        <f>IF($A1152&lt;&gt;"",IF(OR(Q1152="",Q1152=0),0,+IF(Q1152&gt;+INDEX('Sch 10.1 Rate Design'!$F$9:$F$16,MATCH($C1152,'Sch 10.1 Rate Design'!$B$9:$B$16,0)),IF(Q1152&gt;+INDEX('Sch 10.1 Rate Design'!$H$9:$H$16,MATCH($C1152,'Sch 10.1 Rate Design'!$B$9:$B$16,0)),+INDEX('Sch 10.1 Rate Design'!$H$9:$H$16,MATCH($C1152,'Sch 10.1 Rate Design'!$B$9:$B$16,0))-INDEX('Sch 10.1 Rate Design'!$F$9:$F$16,MATCH($C1152,'Sch 10.1 Rate Design'!$B$9:$B$16,0)), Q1152-INDEX('Sch 10.1 Rate Design'!$F$9:$F$16,MATCH($C1152,'Sch 10.1 Rate Design'!$B$9:$B$16,0))), 0)),"")</f>
        <v/>
      </c>
      <c r="BZ1152" s="324" t="str">
        <f>IF($A1152&lt;&gt;"",IF(OR(R1152="",R1152=0),0,+IF(R1152&gt;+INDEX('Sch 10.1 Rate Design'!$F$9:$F$16,MATCH($C1152,'Sch 10.1 Rate Design'!$B$9:$B$16,0)),IF(R1152&gt;+INDEX('Sch 10.1 Rate Design'!$H$9:$H$16,MATCH($C1152,'Sch 10.1 Rate Design'!$B$9:$B$16,0)),+INDEX('Sch 10.1 Rate Design'!$H$9:$H$16,MATCH($C1152,'Sch 10.1 Rate Design'!$B$9:$B$16,0))-INDEX('Sch 10.1 Rate Design'!$F$9:$F$16,MATCH($C1152,'Sch 10.1 Rate Design'!$B$9:$B$16,0)), R1152-INDEX('Sch 10.1 Rate Design'!$F$9:$F$16,MATCH($C1152,'Sch 10.1 Rate Design'!$B$9:$B$16,0))), 0)),"")</f>
        <v/>
      </c>
      <c r="CA1152" s="324" t="str">
        <f>IF($A1152&lt;&gt;"",IF(OR(S1152="",S1152=0),0,+IF(S1152&gt;+INDEX('Sch 10.1 Rate Design'!$F$9:$F$16,MATCH($C1152,'Sch 10.1 Rate Design'!$B$9:$B$16,0)),IF(S1152&gt;+INDEX('Sch 10.1 Rate Design'!$H$9:$H$16,MATCH($C1152,'Sch 10.1 Rate Design'!$B$9:$B$16,0)),+INDEX('Sch 10.1 Rate Design'!$H$9:$H$16,MATCH($C1152,'Sch 10.1 Rate Design'!$B$9:$B$16,0))-INDEX('Sch 10.1 Rate Design'!$F$9:$F$16,MATCH($C1152,'Sch 10.1 Rate Design'!$B$9:$B$16,0)), S1152-INDEX('Sch 10.1 Rate Design'!$F$9:$F$16,MATCH($C1152,'Sch 10.1 Rate Design'!$B$9:$B$16,0))), 0)),"")</f>
        <v/>
      </c>
      <c r="CB1152" s="324" t="str">
        <f>IF($A1152&lt;&gt;"",IF(OR(T1152="",T1152=0),0,+IF(T1152&gt;+INDEX('Sch 10.1 Rate Design'!$F$9:$F$16,MATCH($C1152,'Sch 10.1 Rate Design'!$B$9:$B$16,0)),IF(T1152&gt;+INDEX('Sch 10.1 Rate Design'!$H$9:$H$16,MATCH($C1152,'Sch 10.1 Rate Design'!$B$9:$B$16,0)),+INDEX('Sch 10.1 Rate Design'!$H$9:$H$16,MATCH($C1152,'Sch 10.1 Rate Design'!$B$9:$B$16,0))-INDEX('Sch 10.1 Rate Design'!$F$9:$F$16,MATCH($C1152,'Sch 10.1 Rate Design'!$B$9:$B$16,0)), T1152-INDEX('Sch 10.1 Rate Design'!$F$9:$F$16,MATCH($C1152,'Sch 10.1 Rate Design'!$B$9:$B$16,0))), 0)),"")</f>
        <v/>
      </c>
      <c r="CC1152" s="324" t="str">
        <f>IF($A1152&lt;&gt;"",IF(OR(U1152="",U1152=0),0,+IF(U1152&gt;+INDEX('Sch 10.1 Rate Design'!$F$9:$F$16,MATCH($C1152,'Sch 10.1 Rate Design'!$B$9:$B$16,0)),IF(U1152&gt;+INDEX('Sch 10.1 Rate Design'!$H$9:$H$16,MATCH($C1152,'Sch 10.1 Rate Design'!$B$9:$B$16,0)),+INDEX('Sch 10.1 Rate Design'!$H$9:$H$16,MATCH($C1152,'Sch 10.1 Rate Design'!$B$9:$B$16,0))-INDEX('Sch 10.1 Rate Design'!$F$9:$F$16,MATCH($C1152,'Sch 10.1 Rate Design'!$B$9:$B$16,0)), U1152-INDEX('Sch 10.1 Rate Design'!$F$9:$F$16,MATCH($C1152,'Sch 10.1 Rate Design'!$B$9:$B$16,0))), 0)),"")</f>
        <v/>
      </c>
      <c r="CD1152" s="324" t="str">
        <f>IF($A1152&lt;&gt;"",IF(OR(V1152="",V1152=0),0,+IF(V1152&gt;+INDEX('Sch 10.1 Rate Design'!$F$9:$F$16,MATCH($C1152,'Sch 10.1 Rate Design'!$B$9:$B$16,0)),IF(V1152&gt;+INDEX('Sch 10.1 Rate Design'!$H$9:$H$16,MATCH($C1152,'Sch 10.1 Rate Design'!$B$9:$B$16,0)),+INDEX('Sch 10.1 Rate Design'!$H$9:$H$16,MATCH($C1152,'Sch 10.1 Rate Design'!$B$9:$B$16,0))-INDEX('Sch 10.1 Rate Design'!$F$9:$F$16,MATCH($C1152,'Sch 10.1 Rate Design'!$B$9:$B$16,0)), V1152-INDEX('Sch 10.1 Rate Design'!$F$9:$F$16,MATCH($C1152,'Sch 10.1 Rate Design'!$B$9:$B$16,0))), 0)),"")</f>
        <v/>
      </c>
      <c r="CE1152" s="324" t="str">
        <f>IF($A1152&lt;&gt;"",IF(OR(W1152="",W1152=0),0,+IF(W1152&gt;+INDEX('Sch 10.1 Rate Design'!$F$9:$F$16,MATCH($C1152,'Sch 10.1 Rate Design'!$B$9:$B$16,0)),IF(W1152&gt;+INDEX('Sch 10.1 Rate Design'!$H$9:$H$16,MATCH($C1152,'Sch 10.1 Rate Design'!$B$9:$B$16,0)),+INDEX('Sch 10.1 Rate Design'!$H$9:$H$16,MATCH($C1152,'Sch 10.1 Rate Design'!$B$9:$B$16,0))-INDEX('Sch 10.1 Rate Design'!$F$9:$F$16,MATCH($C1152,'Sch 10.1 Rate Design'!$B$9:$B$16,0)), W1152-INDEX('Sch 10.1 Rate Design'!$F$9:$F$16,MATCH($C1152,'Sch 10.1 Rate Design'!$B$9:$B$16,0))), 0)),"")</f>
        <v/>
      </c>
      <c r="CF1152" s="324" t="str">
        <f>IF($A1152&lt;&gt;"",IF(OR(X1152="",X1152=0),0,+IF(X1152&gt;+INDEX('Sch 10.1 Rate Design'!$F$9:$F$16,MATCH($C1152,'Sch 10.1 Rate Design'!$B$9:$B$16,0)),IF(X1152&gt;+INDEX('Sch 10.1 Rate Design'!$H$9:$H$16,MATCH($C1152,'Sch 10.1 Rate Design'!$B$9:$B$16,0)),+INDEX('Sch 10.1 Rate Design'!$H$9:$H$16,MATCH($C1152,'Sch 10.1 Rate Design'!$B$9:$B$16,0))-INDEX('Sch 10.1 Rate Design'!$F$9:$F$16,MATCH($C1152,'Sch 10.1 Rate Design'!$B$9:$B$16,0)), X1152-INDEX('Sch 10.1 Rate Design'!$F$9:$F$16,MATCH($C1152,'Sch 10.1 Rate Design'!$B$9:$B$16,0))), 0)),"")</f>
        <v/>
      </c>
      <c r="CG1152" s="545" t="str">
        <f>IF($A1152&lt;&gt;"",IF(OR(Y1152="",Y1152=0),0,+IF(Y1152&gt;+INDEX('Sch 10.1 Rate Design'!$F$9:$F$16,MATCH($C1152,'Sch 10.1 Rate Design'!$B$9:$B$16,0)),IF(Y1152&gt;+INDEX('Sch 10.1 Rate Design'!$H$9:$H$16,MATCH($C1152,'Sch 10.1 Rate Design'!$B$9:$B$16,0)),+INDEX('Sch 10.1 Rate Design'!$H$9:$H$16,MATCH($C1152,'Sch 10.1 Rate Design'!$B$9:$B$16,0))-INDEX('Sch 10.1 Rate Design'!$F$9:$F$16,MATCH($C1152,'Sch 10.1 Rate Design'!$B$9:$B$16,0)), Y1152-INDEX('Sch 10.1 Rate Design'!$F$9:$F$16,MATCH($C1152,'Sch 10.1 Rate Design'!$B$9:$B$16,0))), 0)),"")</f>
        <v/>
      </c>
      <c r="CH1152" s="692" t="str">
        <f>IF($A1152&lt;&gt;"",IF(OR(N1152="",N1152=0), 0, BV1152/'Sch 10.1 Rate Design'!$Z$25*INDEX('Sch 10.1 Rate Design'!$I$9:$I$16,MATCH($C1152,'Sch 10.1 Rate Design'!$B$9:$B$16,0))),"")</f>
        <v/>
      </c>
      <c r="CI1152" s="548" t="str">
        <f>IF($A1152&lt;&gt;"",IF(OR(O1152="",O1152=0), 0, BW1152/'Sch 10.1 Rate Design'!$Z$25*INDEX('Sch 10.1 Rate Design'!$I$9:$I$16,MATCH($C1152,'Sch 10.1 Rate Design'!$B$9:$B$16,0))),"")</f>
        <v/>
      </c>
      <c r="CJ1152" s="548" t="str">
        <f>IF($A1152&lt;&gt;"",IF(OR(P1152="",P1152=0), 0, BX1152/'Sch 10.1 Rate Design'!$Z$25*INDEX('Sch 10.1 Rate Design'!$I$9:$I$16,MATCH($C1152,'Sch 10.1 Rate Design'!$B$9:$B$16,0))),"")</f>
        <v/>
      </c>
      <c r="CK1152" s="548" t="str">
        <f>IF($A1152&lt;&gt;"",IF(OR(Q1152="",Q1152=0), 0, BY1152/'Sch 10.1 Rate Design'!$Z$25*INDEX('Sch 10.1 Rate Design'!$I$9:$I$16,MATCH($C1152,'Sch 10.1 Rate Design'!$B$9:$B$16,0))),"")</f>
        <v/>
      </c>
      <c r="CL1152" s="548" t="str">
        <f>IF($A1152&lt;&gt;"",IF(OR(R1152="",R1152=0), 0, BZ1152/'Sch 10.1 Rate Design'!$Z$25*INDEX('Sch 10.1 Rate Design'!$I$9:$I$16,MATCH($C1152,'Sch 10.1 Rate Design'!$B$9:$B$16,0))),"")</f>
        <v/>
      </c>
      <c r="CM1152" s="548" t="str">
        <f>IF($A1152&lt;&gt;"",IF(OR(S1152="",S1152=0), 0, CA1152/'Sch 10.1 Rate Design'!$Z$25*INDEX('Sch 10.1 Rate Design'!$I$9:$I$16,MATCH($C1152,'Sch 10.1 Rate Design'!$B$9:$B$16,0))),"")</f>
        <v/>
      </c>
      <c r="CN1152" s="548" t="str">
        <f>IF($A1152&lt;&gt;"",IF(OR(T1152="",T1152=0), 0, CB1152/'Sch 10.1 Rate Design'!$Z$25*INDEX('Sch 10.1 Rate Design'!$I$9:$I$16,MATCH($C1152,'Sch 10.1 Rate Design'!$B$9:$B$16,0))),"")</f>
        <v/>
      </c>
      <c r="CO1152" s="548" t="str">
        <f>IF($A1152&lt;&gt;"",IF(OR(U1152="",U1152=0), 0, CC1152/'Sch 10.1 Rate Design'!$Z$25*INDEX('Sch 10.1 Rate Design'!$I$9:$I$16,MATCH($C1152,'Sch 10.1 Rate Design'!$B$9:$B$16,0))),"")</f>
        <v/>
      </c>
      <c r="CP1152" s="548" t="str">
        <f>IF($A1152&lt;&gt;"",IF(OR(V1152="",V1152=0), 0, CD1152/'Sch 10.1 Rate Design'!$Z$25*INDEX('Sch 10.1 Rate Design'!$I$9:$I$16,MATCH($C1152,'Sch 10.1 Rate Design'!$B$9:$B$16,0))),"")</f>
        <v/>
      </c>
      <c r="CQ1152" s="548" t="str">
        <f>IF($A1152&lt;&gt;"",IF(OR(W1152="",W1152=0), 0, CE1152/'Sch 10.1 Rate Design'!$Z$25*INDEX('Sch 10.1 Rate Design'!$I$9:$I$16,MATCH($C1152,'Sch 10.1 Rate Design'!$B$9:$B$16,0))),"")</f>
        <v/>
      </c>
      <c r="CR1152" s="548" t="str">
        <f>IF($A1152&lt;&gt;"",IF(OR(X1152="",X1152=0), 0, CF1152/'Sch 10.1 Rate Design'!$Z$25*INDEX('Sch 10.1 Rate Design'!$I$9:$I$16,MATCH($C1152,'Sch 10.1 Rate Design'!$B$9:$B$16,0))),"")</f>
        <v/>
      </c>
      <c r="CS1152" s="547" t="str">
        <f>IF($A1152&lt;&gt;"",IF(OR(Y1152="",Y1152=0), 0, CG1152/'Sch 10.1 Rate Design'!$Z$25*INDEX('Sch 10.1 Rate Design'!$I$9:$I$16,MATCH($C1152,'Sch 10.1 Rate Design'!$B$9:$B$16,0))),"")</f>
        <v/>
      </c>
      <c r="CT1152" s="546" t="str">
        <f>IF($A1152&lt;&gt;"",IF(OR(N1152="",N1152=0),0,IF(N1152&gt;INDEX('Sch 10.1 Rate Design'!$J$9:$J$16,MATCH($C1152,'Sch 10.1 Rate Design'!$B$9:$B$16,0)),N1152-INDEX('Sch 10.1 Rate Design'!$J$9:$J$16,MATCH($C1152,'Sch 10.1 Rate Design'!$B$9:$B$16,0)),0)),"")</f>
        <v/>
      </c>
      <c r="CU1152" s="324" t="str">
        <f>IF($A1152&lt;&gt;"",IF(OR(O1152="",O1152=0),0,IF(O1152&gt;INDEX('Sch 10.1 Rate Design'!$J$9:$J$16,MATCH($C1152,'Sch 10.1 Rate Design'!$B$9:$B$16,0)),O1152-INDEX('Sch 10.1 Rate Design'!$J$9:$J$16,MATCH($C1152,'Sch 10.1 Rate Design'!$B$9:$B$16,0)),0)),"")</f>
        <v/>
      </c>
      <c r="CV1152" s="324" t="str">
        <f>IF($A1152&lt;&gt;"",IF(OR(P1152="",P1152=0),0,IF(P1152&gt;INDEX('Sch 10.1 Rate Design'!$J$9:$J$16,MATCH($C1152,'Sch 10.1 Rate Design'!$B$9:$B$16,0)),P1152-INDEX('Sch 10.1 Rate Design'!$J$9:$J$16,MATCH($C1152,'Sch 10.1 Rate Design'!$B$9:$B$16,0)),0)),"")</f>
        <v/>
      </c>
      <c r="CW1152" s="324" t="str">
        <f>IF($A1152&lt;&gt;"",IF(OR(Q1152="",Q1152=0),0,IF(Q1152&gt;INDEX('Sch 10.1 Rate Design'!$J$9:$J$16,MATCH($C1152,'Sch 10.1 Rate Design'!$B$9:$B$16,0)),Q1152-INDEX('Sch 10.1 Rate Design'!$J$9:$J$16,MATCH($C1152,'Sch 10.1 Rate Design'!$B$9:$B$16,0)),0)),"")</f>
        <v/>
      </c>
      <c r="CX1152" s="324" t="str">
        <f>IF($A1152&lt;&gt;"",IF(OR(R1152="",R1152=0),0,IF(R1152&gt;INDEX('Sch 10.1 Rate Design'!$J$9:$J$16,MATCH($C1152,'Sch 10.1 Rate Design'!$B$9:$B$16,0)),R1152-INDEX('Sch 10.1 Rate Design'!$J$9:$J$16,MATCH($C1152,'Sch 10.1 Rate Design'!$B$9:$B$16,0)),0)),"")</f>
        <v/>
      </c>
      <c r="CY1152" s="324" t="str">
        <f>IF($A1152&lt;&gt;"",IF(OR(S1152="",S1152=0),0,IF(S1152&gt;INDEX('Sch 10.1 Rate Design'!$J$9:$J$16,MATCH($C1152,'Sch 10.1 Rate Design'!$B$9:$B$16,0)),S1152-INDEX('Sch 10.1 Rate Design'!$J$9:$J$16,MATCH($C1152,'Sch 10.1 Rate Design'!$B$9:$B$16,0)),0)),"")</f>
        <v/>
      </c>
      <c r="CZ1152" s="324" t="str">
        <f>IF($A1152&lt;&gt;"",IF(OR(T1152="",T1152=0),0,IF(T1152&gt;INDEX('Sch 10.1 Rate Design'!$J$9:$J$16,MATCH($C1152,'Sch 10.1 Rate Design'!$B$9:$B$16,0)),T1152-INDEX('Sch 10.1 Rate Design'!$J$9:$J$16,MATCH($C1152,'Sch 10.1 Rate Design'!$B$9:$B$16,0)),0)),"")</f>
        <v/>
      </c>
      <c r="DA1152" s="324" t="str">
        <f>IF($A1152&lt;&gt;"",IF(OR(U1152="",U1152=0),0,IF(U1152&gt;INDEX('Sch 10.1 Rate Design'!$J$9:$J$16,MATCH($C1152,'Sch 10.1 Rate Design'!$B$9:$B$16,0)),U1152-INDEX('Sch 10.1 Rate Design'!$J$9:$J$16,MATCH($C1152,'Sch 10.1 Rate Design'!$B$9:$B$16,0)),0)),"")</f>
        <v/>
      </c>
      <c r="DB1152" s="324" t="str">
        <f>IF($A1152&lt;&gt;"",IF(OR(V1152="",V1152=0),0,IF(V1152&gt;INDEX('Sch 10.1 Rate Design'!$J$9:$J$16,MATCH($C1152,'Sch 10.1 Rate Design'!$B$9:$B$16,0)),V1152-INDEX('Sch 10.1 Rate Design'!$J$9:$J$16,MATCH($C1152,'Sch 10.1 Rate Design'!$B$9:$B$16,0)),0)),"")</f>
        <v/>
      </c>
      <c r="DC1152" s="324" t="str">
        <f>IF($A1152&lt;&gt;"",IF(OR(W1152="",W1152=0),0,IF(W1152&gt;INDEX('Sch 10.1 Rate Design'!$J$9:$J$16,MATCH($C1152,'Sch 10.1 Rate Design'!$B$9:$B$16,0)),W1152-INDEX('Sch 10.1 Rate Design'!$J$9:$J$16,MATCH($C1152,'Sch 10.1 Rate Design'!$B$9:$B$16,0)),0)),"")</f>
        <v/>
      </c>
      <c r="DD1152" s="324" t="str">
        <f>IF($A1152&lt;&gt;"",IF(OR(X1152="",X1152=0),0,IF(X1152&gt;INDEX('Sch 10.1 Rate Design'!$J$9:$J$16,MATCH($C1152,'Sch 10.1 Rate Design'!$B$9:$B$16,0)),X1152-INDEX('Sch 10.1 Rate Design'!$J$9:$J$16,MATCH($C1152,'Sch 10.1 Rate Design'!$B$9:$B$16,0)),0)),"")</f>
        <v/>
      </c>
      <c r="DE1152" s="545" t="str">
        <f>IF($A1152&lt;&gt;"",IF(OR(Y1152="",Y1152=0),0,IF(Y1152&gt;INDEX('Sch 10.1 Rate Design'!$J$9:$J$16,MATCH($C1152,'Sch 10.1 Rate Design'!$B$9:$B$16,0)),Y1152-INDEX('Sch 10.1 Rate Design'!$J$9:$J$16,MATCH($C1152,'Sch 10.1 Rate Design'!$B$9:$B$16,0)),0)),"")</f>
        <v/>
      </c>
      <c r="DF1152" s="692" t="str">
        <f>IF($A1152&lt;&gt;"",IF(OR(N1152="",N1152=0), 0, CT1152/'Sch 10.1 Rate Design'!$Z$25*INDEX('Sch 10.1 Rate Design'!$K$9:$K$16,MATCH($C1152,'Sch 10.1 Rate Design'!$B$9:$B$16,0))),"")</f>
        <v/>
      </c>
      <c r="DG1152" s="548" t="str">
        <f>IF($A1152&lt;&gt;"",IF(OR(O1152="",O1152=0), 0, CU1152/'Sch 10.1 Rate Design'!$Z$25*INDEX('Sch 10.1 Rate Design'!$K$9:$K$16,MATCH($C1152,'Sch 10.1 Rate Design'!$B$9:$B$16,0))),"")</f>
        <v/>
      </c>
      <c r="DH1152" s="548" t="str">
        <f>IF($A1152&lt;&gt;"",IF(OR(P1152="",P1152=0), 0, CV1152/'Sch 10.1 Rate Design'!$Z$25*INDEX('Sch 10.1 Rate Design'!$K$9:$K$16,MATCH($C1152,'Sch 10.1 Rate Design'!$B$9:$B$16,0))),"")</f>
        <v/>
      </c>
      <c r="DI1152" s="548" t="str">
        <f>IF($A1152&lt;&gt;"",IF(OR(Q1152="",Q1152=0), 0, CW1152/'Sch 10.1 Rate Design'!$Z$25*INDEX('Sch 10.1 Rate Design'!$K$9:$K$16,MATCH($C1152,'Sch 10.1 Rate Design'!$B$9:$B$16,0))),"")</f>
        <v/>
      </c>
      <c r="DJ1152" s="548" t="str">
        <f>IF($A1152&lt;&gt;"",IF(OR(R1152="",R1152=0), 0, CX1152/'Sch 10.1 Rate Design'!$Z$25*INDEX('Sch 10.1 Rate Design'!$K$9:$K$16,MATCH($C1152,'Sch 10.1 Rate Design'!$B$9:$B$16,0))),"")</f>
        <v/>
      </c>
      <c r="DK1152" s="548" t="str">
        <f>IF($A1152&lt;&gt;"",IF(OR(S1152="",S1152=0), 0, CY1152/'Sch 10.1 Rate Design'!$Z$25*INDEX('Sch 10.1 Rate Design'!$K$9:$K$16,MATCH($C1152,'Sch 10.1 Rate Design'!$B$9:$B$16,0))),"")</f>
        <v/>
      </c>
      <c r="DL1152" s="548" t="str">
        <f>IF($A1152&lt;&gt;"",IF(OR(T1152="",T1152=0), 0, CZ1152/'Sch 10.1 Rate Design'!$Z$25*INDEX('Sch 10.1 Rate Design'!$K$9:$K$16,MATCH($C1152,'Sch 10.1 Rate Design'!$B$9:$B$16,0))),"")</f>
        <v/>
      </c>
      <c r="DM1152" s="548" t="str">
        <f>IF($A1152&lt;&gt;"",IF(OR(U1152="",U1152=0), 0, DA1152/'Sch 10.1 Rate Design'!$Z$25*INDEX('Sch 10.1 Rate Design'!$K$9:$K$16,MATCH($C1152,'Sch 10.1 Rate Design'!$B$9:$B$16,0))),"")</f>
        <v/>
      </c>
      <c r="DN1152" s="548" t="str">
        <f>IF($A1152&lt;&gt;"",IF(OR(V1152="",V1152=0), 0, DB1152/'Sch 10.1 Rate Design'!$Z$25*INDEX('Sch 10.1 Rate Design'!$K$9:$K$16,MATCH($C1152,'Sch 10.1 Rate Design'!$B$9:$B$16,0))),"")</f>
        <v/>
      </c>
      <c r="DO1152" s="548" t="str">
        <f>IF($A1152&lt;&gt;"",IF(OR(W1152="",W1152=0), 0, DC1152/'Sch 10.1 Rate Design'!$Z$25*INDEX('Sch 10.1 Rate Design'!$K$9:$K$16,MATCH($C1152,'Sch 10.1 Rate Design'!$B$9:$B$16,0))),"")</f>
        <v/>
      </c>
      <c r="DP1152" s="548" t="str">
        <f>IF($A1152&lt;&gt;"",IF(OR(X1152="",X1152=0), 0, DD1152/'Sch 10.1 Rate Design'!$Z$25*INDEX('Sch 10.1 Rate Design'!$K$9:$K$16,MATCH($C1152,'Sch 10.1 Rate Design'!$B$9:$B$16,0))),"")</f>
        <v/>
      </c>
      <c r="DQ1152" s="547" t="str">
        <f>IF($A1152&lt;&gt;"",IF(OR(Y1152="",Y1152=0), 0, DE1152/'Sch 10.1 Rate Design'!$Z$25*INDEX('Sch 10.1 Rate Design'!$K$9:$K$16,MATCH($C1152,'Sch 10.1 Rate Design'!$B$9:$B$16,0))),"")</f>
        <v/>
      </c>
      <c r="DR1152" s="546" t="str">
        <f>IF($A1152&lt;&gt;"",IF(OR(N1152="",N1152=0), 0,INDEX('Sch 10.1 Rate Design'!$D$9:$D$16,MATCH($C1152,'Sch 10.1 Rate Design'!$B$9:$B$16,0))),"")</f>
        <v/>
      </c>
      <c r="DS1152" s="324" t="str">
        <f>IF($A1152&lt;&gt;"",IF(OR(O1152="",O1152=0), 0,INDEX('Sch 10.1 Rate Design'!$D$9:$D$16,MATCH($C1152,'Sch 10.1 Rate Design'!$B$9:$B$16,0))),"")</f>
        <v/>
      </c>
      <c r="DT1152" s="324" t="str">
        <f>IF($A1152&lt;&gt;"",IF(OR(P1152="",P1152=0), 0,INDEX('Sch 10.1 Rate Design'!$D$9:$D$16,MATCH($C1152,'Sch 10.1 Rate Design'!$B$9:$B$16,0))),"")</f>
        <v/>
      </c>
      <c r="DU1152" s="324" t="str">
        <f>IF($A1152&lt;&gt;"",IF(OR(Q1152="",Q1152=0), 0,INDEX('Sch 10.1 Rate Design'!$D$9:$D$16,MATCH($C1152,'Sch 10.1 Rate Design'!$B$9:$B$16,0))),"")</f>
        <v/>
      </c>
      <c r="DV1152" s="324" t="str">
        <f>IF($A1152&lt;&gt;"",IF(OR(R1152="",R1152=0), 0,INDEX('Sch 10.1 Rate Design'!$D$9:$D$16,MATCH($C1152,'Sch 10.1 Rate Design'!$B$9:$B$16,0))),"")</f>
        <v/>
      </c>
      <c r="DW1152" s="324" t="str">
        <f>IF($A1152&lt;&gt;"",IF(OR(S1152="",S1152=0), 0,INDEX('Sch 10.1 Rate Design'!$D$9:$D$16,MATCH($C1152,'Sch 10.1 Rate Design'!$B$9:$B$16,0))),"")</f>
        <v/>
      </c>
      <c r="DX1152" s="324" t="str">
        <f>IF($A1152&lt;&gt;"",IF(OR(T1152="",T1152=0), 0,INDEX('Sch 10.1 Rate Design'!$D$9:$D$16,MATCH($C1152,'Sch 10.1 Rate Design'!$B$9:$B$16,0))),"")</f>
        <v/>
      </c>
      <c r="DY1152" s="324" t="str">
        <f>IF($A1152&lt;&gt;"",IF(OR(U1152="",U1152=0), 0,INDEX('Sch 10.1 Rate Design'!$D$9:$D$16,MATCH($C1152,'Sch 10.1 Rate Design'!$B$9:$B$16,0))),"")</f>
        <v/>
      </c>
      <c r="DZ1152" s="324" t="str">
        <f>IF($A1152&lt;&gt;"",IF(OR(V1152="",V1152=0), 0,INDEX('Sch 10.1 Rate Design'!$D$9:$D$16,MATCH($C1152,'Sch 10.1 Rate Design'!$B$9:$B$16,0))),"")</f>
        <v/>
      </c>
      <c r="EA1152" s="324" t="str">
        <f>IF($A1152&lt;&gt;"",IF(OR(W1152="",W1152=0), 0,INDEX('Sch 10.1 Rate Design'!$D$9:$D$16,MATCH($C1152,'Sch 10.1 Rate Design'!$B$9:$B$16,0))),"")</f>
        <v/>
      </c>
      <c r="EB1152" s="324" t="str">
        <f>IF($A1152&lt;&gt;"",IF(OR(X1152="",X1152=0), 0,INDEX('Sch 10.1 Rate Design'!$D$9:$D$16,MATCH($C1152,'Sch 10.1 Rate Design'!$B$9:$B$16,0))),"")</f>
        <v/>
      </c>
      <c r="EC1152" s="545" t="str">
        <f>IF($A1152&lt;&gt;"",IF(OR(Y1152="",Y1152=0), 0,INDEX('Sch 10.1 Rate Design'!$D$9:$D$16,MATCH($C1152,'Sch 10.1 Rate Design'!$B$9:$B$16,0))),"")</f>
        <v/>
      </c>
      <c r="ED1152" s="546"/>
      <c r="EE1152" s="324"/>
      <c r="EF1152" s="324"/>
      <c r="EG1152" s="324"/>
      <c r="EH1152" s="324"/>
      <c r="EI1152" s="324"/>
      <c r="EJ1152" s="324"/>
      <c r="EK1152" s="324"/>
      <c r="EL1152" s="324"/>
      <c r="EM1152" s="324"/>
      <c r="EN1152" s="324"/>
      <c r="EO1152" s="545"/>
      <c r="EP1152" s="324"/>
    </row>
    <row r="1153" spans="1:146" x14ac:dyDescent="0.2">
      <c r="A1153" s="324" t="str">
        <f>IF(Inputs!AO1149&lt;&gt;"",Inputs!AO1149,"")</f>
        <v/>
      </c>
      <c r="B1153" s="324" t="str">
        <f t="shared" si="241"/>
        <v/>
      </c>
      <c r="C1153" s="727" t="str">
        <f>IF($A1153&lt;&gt;"",Inputs!AN1149,"")</f>
        <v/>
      </c>
      <c r="D1153" s="549" t="str">
        <f t="shared" si="234"/>
        <v/>
      </c>
      <c r="E1153" s="549" t="str">
        <f t="shared" si="235"/>
        <v/>
      </c>
      <c r="F1153" s="324" t="str">
        <f t="shared" si="242"/>
        <v/>
      </c>
      <c r="G1153" s="324" t="str">
        <f t="shared" si="236"/>
        <v/>
      </c>
      <c r="H1153" s="790">
        <f t="shared" si="237"/>
        <v>0</v>
      </c>
      <c r="I1153" s="790">
        <f t="shared" si="238"/>
        <v>0</v>
      </c>
      <c r="J1153" s="790">
        <f t="shared" si="239"/>
        <v>0</v>
      </c>
      <c r="K1153" s="790">
        <f t="shared" si="240"/>
        <v>0</v>
      </c>
      <c r="L1153" s="787" t="str">
        <f>IF($A1153&lt;&gt;"",INDEX(Inputs!$AP1149:$BA1149,,MATCH('Sch 10.2 Rate Data'!X$7,Inputs!$AP$4:$BA$4,0)),"")</f>
        <v/>
      </c>
      <c r="M1153" s="787" t="str">
        <f>IF($A1153&lt;&gt;"",INDEX(Inputs!$AP1149:$BA1149,,MATCH('Sch 10.2 Rate Data'!Y$7,Inputs!$AP$4:$BA$4,0)),"")</f>
        <v/>
      </c>
      <c r="N1153" s="546" t="str">
        <f>IF($A1153&lt;&gt;"",INDEX(Inputs!$AP1149:$BA1149,,MATCH('Sch 10.2 Rate Data'!N$7,Inputs!$AP$4:$BA$4,0)),"")</f>
        <v/>
      </c>
      <c r="O1153" s="324" t="str">
        <f>IF($A1153&lt;&gt;"",INDEX(Inputs!$AP1149:$BA1149,,MATCH('Sch 10.2 Rate Data'!O$7,Inputs!$AP$4:$BA$4,0)),"")</f>
        <v/>
      </c>
      <c r="P1153" s="324" t="str">
        <f>IF($A1153&lt;&gt;"",INDEX(Inputs!$AP1149:$BA1149,,MATCH('Sch 10.2 Rate Data'!P$7,Inputs!$AP$4:$BA$4,0)),"")</f>
        <v/>
      </c>
      <c r="Q1153" s="324" t="str">
        <f>IF($A1153&lt;&gt;"",INDEX(Inputs!$AP1149:$BA1149,,MATCH('Sch 10.2 Rate Data'!Q$7,Inputs!$AP$4:$BA$4,0)),"")</f>
        <v/>
      </c>
      <c r="R1153" s="324" t="str">
        <f>IF($A1153&lt;&gt;"",INDEX(Inputs!$AP1149:$BA1149,,MATCH('Sch 10.2 Rate Data'!R$7,Inputs!$AP$4:$BA$4,0)),"")</f>
        <v/>
      </c>
      <c r="S1153" s="324" t="str">
        <f>IF($A1153&lt;&gt;"",INDEX(Inputs!$AP1149:$BA1149,,MATCH('Sch 10.2 Rate Data'!S$7,Inputs!$AP$4:$BA$4,0)),"")</f>
        <v/>
      </c>
      <c r="T1153" s="324" t="str">
        <f>IF($A1153&lt;&gt;"",INDEX(Inputs!$AP1149:$BA1149,,MATCH('Sch 10.2 Rate Data'!T$7,Inputs!$AP$4:$BA$4,0)),"")</f>
        <v/>
      </c>
      <c r="U1153" s="324" t="str">
        <f>IF($A1153&lt;&gt;"",INDEX(Inputs!$AP1149:$BA1149,,MATCH('Sch 10.2 Rate Data'!U$7,Inputs!$AP$4:$BA$4,0)),"")</f>
        <v/>
      </c>
      <c r="V1153" s="324" t="str">
        <f>IF($A1153&lt;&gt;"",INDEX(Inputs!$AP1149:$BA1149,,MATCH('Sch 10.2 Rate Data'!V$7,Inputs!$AP$4:$BA$4,0)),"")</f>
        <v/>
      </c>
      <c r="W1153" s="324" t="str">
        <f>IF($A1153&lt;&gt;"",INDEX(Inputs!$AP1149:$BA1149,,MATCH('Sch 10.2 Rate Data'!W$7,Inputs!$AP$4:$BA$4,0)),"")</f>
        <v/>
      </c>
      <c r="X1153" s="324" t="str">
        <f>IF($A1153&lt;&gt;"",INDEX(Inputs!$AP1149:$BA1149,,MATCH('Sch 10.2 Rate Data'!X$7,Inputs!$AP$4:$BA$4,0)),"")</f>
        <v/>
      </c>
      <c r="Y1153" s="545" t="str">
        <f>IF($A1153&lt;&gt;"",INDEX(Inputs!$AP1149:$BA1149,,MATCH('Sch 10.2 Rate Data'!Y$7,Inputs!$AP$4:$BA$4,0)),"")</f>
        <v/>
      </c>
      <c r="Z1153" s="692" t="str">
        <f t="shared" si="244"/>
        <v/>
      </c>
      <c r="AA1153" s="548" t="str">
        <f t="shared" si="244"/>
        <v/>
      </c>
      <c r="AB1153" s="548" t="str">
        <f t="shared" si="244"/>
        <v/>
      </c>
      <c r="AC1153" s="548" t="str">
        <f t="shared" si="243"/>
        <v/>
      </c>
      <c r="AD1153" s="548" t="str">
        <f t="shared" si="243"/>
        <v/>
      </c>
      <c r="AE1153" s="548" t="str">
        <f t="shared" si="243"/>
        <v/>
      </c>
      <c r="AF1153" s="548" t="str">
        <f t="shared" si="243"/>
        <v/>
      </c>
      <c r="AG1153" s="548" t="str">
        <f t="shared" si="243"/>
        <v/>
      </c>
      <c r="AH1153" s="548" t="str">
        <f t="shared" si="243"/>
        <v/>
      </c>
      <c r="AI1153" s="548" t="str">
        <f t="shared" si="245"/>
        <v/>
      </c>
      <c r="AJ1153" s="548" t="str">
        <f t="shared" si="245"/>
        <v/>
      </c>
      <c r="AK1153" s="547" t="str">
        <f t="shared" si="245"/>
        <v/>
      </c>
      <c r="AL1153" s="692" t="str">
        <f>IF($A1153&lt;&gt;"",IF(OR(N1153="",N1153=0), 0, INDEX('Sch 10.1 Rate Design'!$E$9:$E$16,MATCH($C1153,'Sch 10.1 Rate Design'!$B$9:$B$16,0))),"")</f>
        <v/>
      </c>
      <c r="AM1153" s="548" t="str">
        <f>IF($A1153&lt;&gt;"",IF(OR(O1153="",O1153=0), 0, INDEX('Sch 10.1 Rate Design'!$E$9:$E$16,MATCH($C1153,'Sch 10.1 Rate Design'!$B$9:$B$16,0))),"")</f>
        <v/>
      </c>
      <c r="AN1153" s="548" t="str">
        <f>IF($A1153&lt;&gt;"",IF(OR(P1153="",P1153=0), 0, INDEX('Sch 10.1 Rate Design'!$E$9:$E$16,MATCH($C1153,'Sch 10.1 Rate Design'!$B$9:$B$16,0))),"")</f>
        <v/>
      </c>
      <c r="AO1153" s="548" t="str">
        <f>IF($A1153&lt;&gt;"",IF(OR(Q1153="",Q1153=0), 0, INDEX('Sch 10.1 Rate Design'!$E$9:$E$16,MATCH($C1153,'Sch 10.1 Rate Design'!$B$9:$B$16,0))),"")</f>
        <v/>
      </c>
      <c r="AP1153" s="548" t="str">
        <f>IF($A1153&lt;&gt;"",IF(OR(R1153="",R1153=0), 0, INDEX('Sch 10.1 Rate Design'!$E$9:$E$16,MATCH($C1153,'Sch 10.1 Rate Design'!$B$9:$B$16,0))),"")</f>
        <v/>
      </c>
      <c r="AQ1153" s="548" t="str">
        <f>IF($A1153&lt;&gt;"",IF(OR(S1153="",S1153=0), 0, INDEX('Sch 10.1 Rate Design'!$E$9:$E$16,MATCH($C1153,'Sch 10.1 Rate Design'!$B$9:$B$16,0))),"")</f>
        <v/>
      </c>
      <c r="AR1153" s="548" t="str">
        <f>IF($A1153&lt;&gt;"",IF(OR(T1153="",T1153=0), 0, INDEX('Sch 10.1 Rate Design'!$E$9:$E$16,MATCH($C1153,'Sch 10.1 Rate Design'!$B$9:$B$16,0))),"")</f>
        <v/>
      </c>
      <c r="AS1153" s="548" t="str">
        <f>IF($A1153&lt;&gt;"",IF(OR(U1153="",U1153=0), 0, INDEX('Sch 10.1 Rate Design'!$E$9:$E$16,MATCH($C1153,'Sch 10.1 Rate Design'!$B$9:$B$16,0))),"")</f>
        <v/>
      </c>
      <c r="AT1153" s="548" t="str">
        <f>IF($A1153&lt;&gt;"",IF(OR(V1153="",V1153=0), 0, INDEX('Sch 10.1 Rate Design'!$E$9:$E$16,MATCH($C1153,'Sch 10.1 Rate Design'!$B$9:$B$16,0))),"")</f>
        <v/>
      </c>
      <c r="AU1153" s="548" t="str">
        <f>IF($A1153&lt;&gt;"",IF(OR(W1153="",W1153=0), 0, INDEX('Sch 10.1 Rate Design'!$E$9:$E$16,MATCH($C1153,'Sch 10.1 Rate Design'!$B$9:$B$16,0))),"")</f>
        <v/>
      </c>
      <c r="AV1153" s="548" t="str">
        <f>IF($A1153&lt;&gt;"",IF(OR(X1153="",X1153=0), 0, INDEX('Sch 10.1 Rate Design'!$E$9:$E$16,MATCH($C1153,'Sch 10.1 Rate Design'!$B$9:$B$16,0))),"")</f>
        <v/>
      </c>
      <c r="AW1153" s="547" t="str">
        <f>IF($A1153&lt;&gt;"",IF(OR(Y1153="",Y1153=0), 0, INDEX('Sch 10.1 Rate Design'!$E$9:$E$16,MATCH($C1153,'Sch 10.1 Rate Design'!$B$9:$B$16,0))),"")</f>
        <v/>
      </c>
      <c r="AX1153" s="546" t="str">
        <f>IF($A1153&lt;&gt;"",IF(OR(N1153="",N1153=0),0,+IF(N1153&gt;+INDEX('Sch 10.1 Rate Design'!$D$9:$D$16,MATCH($C1153,'Sch 10.1 Rate Design'!$B$9:$B$16,0)),IF(N1153&gt;+INDEX('Sch 10.1 Rate Design'!$F$9:$F$16,MATCH($C1153,'Sch 10.1 Rate Design'!$B$9:$B$16,0)),+INDEX('Sch 10.1 Rate Design'!$F$9:$F$16,MATCH($C1153,'Sch 10.1 Rate Design'!$B$9:$B$16,0))-INDEX('Sch 10.1 Rate Design'!$D$9:$D$16,MATCH($C1153,'Sch 10.1 Rate Design'!$B$9:$B$16,0)), N1153-INDEX('Sch 10.1 Rate Design'!$D$9:$D$16,MATCH($C1153,'Sch 10.1 Rate Design'!$B$9:$B$16,0))),0)),"")</f>
        <v/>
      </c>
      <c r="AY1153" s="324" t="str">
        <f>IF($A1153&lt;&gt;"",IF(OR(O1153="",O1153=0),0,+IF(O1153&gt;+INDEX('Sch 10.1 Rate Design'!$D$9:$D$16,MATCH($C1153,'Sch 10.1 Rate Design'!$B$9:$B$16,0)),IF(O1153&gt;+INDEX('Sch 10.1 Rate Design'!$F$9:$F$16,MATCH($C1153,'Sch 10.1 Rate Design'!$B$9:$B$16,0)),+INDEX('Sch 10.1 Rate Design'!$F$9:$F$16,MATCH($C1153,'Sch 10.1 Rate Design'!$B$9:$B$16,0))-INDEX('Sch 10.1 Rate Design'!$D$9:$D$16,MATCH($C1153,'Sch 10.1 Rate Design'!$B$9:$B$16,0)), O1153-INDEX('Sch 10.1 Rate Design'!$D$9:$D$16,MATCH($C1153,'Sch 10.1 Rate Design'!$B$9:$B$16,0))),0)),"")</f>
        <v/>
      </c>
      <c r="AZ1153" s="324" t="str">
        <f>IF($A1153&lt;&gt;"",IF(OR(P1153="",P1153=0),0,+IF(P1153&gt;+INDEX('Sch 10.1 Rate Design'!$D$9:$D$16,MATCH($C1153,'Sch 10.1 Rate Design'!$B$9:$B$16,0)),IF(P1153&gt;+INDEX('Sch 10.1 Rate Design'!$F$9:$F$16,MATCH($C1153,'Sch 10.1 Rate Design'!$B$9:$B$16,0)),+INDEX('Sch 10.1 Rate Design'!$F$9:$F$16,MATCH($C1153,'Sch 10.1 Rate Design'!$B$9:$B$16,0))-INDEX('Sch 10.1 Rate Design'!$D$9:$D$16,MATCH($C1153,'Sch 10.1 Rate Design'!$B$9:$B$16,0)), P1153-INDEX('Sch 10.1 Rate Design'!$D$9:$D$16,MATCH($C1153,'Sch 10.1 Rate Design'!$B$9:$B$16,0))),0)),"")</f>
        <v/>
      </c>
      <c r="BA1153" s="324" t="str">
        <f>IF($A1153&lt;&gt;"",IF(OR(Q1153="",Q1153=0),0,+IF(Q1153&gt;+INDEX('Sch 10.1 Rate Design'!$D$9:$D$16,MATCH($C1153,'Sch 10.1 Rate Design'!$B$9:$B$16,0)),IF(Q1153&gt;+INDEX('Sch 10.1 Rate Design'!$F$9:$F$16,MATCH($C1153,'Sch 10.1 Rate Design'!$B$9:$B$16,0)),+INDEX('Sch 10.1 Rate Design'!$F$9:$F$16,MATCH($C1153,'Sch 10.1 Rate Design'!$B$9:$B$16,0))-INDEX('Sch 10.1 Rate Design'!$D$9:$D$16,MATCH($C1153,'Sch 10.1 Rate Design'!$B$9:$B$16,0)), Q1153-INDEX('Sch 10.1 Rate Design'!$D$9:$D$16,MATCH($C1153,'Sch 10.1 Rate Design'!$B$9:$B$16,0))),0)),"")</f>
        <v/>
      </c>
      <c r="BB1153" s="324" t="str">
        <f>IF($A1153&lt;&gt;"",IF(OR(R1153="",R1153=0),0,+IF(R1153&gt;+INDEX('Sch 10.1 Rate Design'!$D$9:$D$16,MATCH($C1153,'Sch 10.1 Rate Design'!$B$9:$B$16,0)),IF(R1153&gt;+INDEX('Sch 10.1 Rate Design'!$F$9:$F$16,MATCH($C1153,'Sch 10.1 Rate Design'!$B$9:$B$16,0)),+INDEX('Sch 10.1 Rate Design'!$F$9:$F$16,MATCH($C1153,'Sch 10.1 Rate Design'!$B$9:$B$16,0))-INDEX('Sch 10.1 Rate Design'!$D$9:$D$16,MATCH($C1153,'Sch 10.1 Rate Design'!$B$9:$B$16,0)), R1153-INDEX('Sch 10.1 Rate Design'!$D$9:$D$16,MATCH($C1153,'Sch 10.1 Rate Design'!$B$9:$B$16,0))),0)),"")</f>
        <v/>
      </c>
      <c r="BC1153" s="324" t="str">
        <f>IF($A1153&lt;&gt;"",IF(OR(S1153="",S1153=0),0,+IF(S1153&gt;+INDEX('Sch 10.1 Rate Design'!$D$9:$D$16,MATCH($C1153,'Sch 10.1 Rate Design'!$B$9:$B$16,0)),IF(S1153&gt;+INDEX('Sch 10.1 Rate Design'!$F$9:$F$16,MATCH($C1153,'Sch 10.1 Rate Design'!$B$9:$B$16,0)),+INDEX('Sch 10.1 Rate Design'!$F$9:$F$16,MATCH($C1153,'Sch 10.1 Rate Design'!$B$9:$B$16,0))-INDEX('Sch 10.1 Rate Design'!$D$9:$D$16,MATCH($C1153,'Sch 10.1 Rate Design'!$B$9:$B$16,0)), S1153-INDEX('Sch 10.1 Rate Design'!$D$9:$D$16,MATCH($C1153,'Sch 10.1 Rate Design'!$B$9:$B$16,0))),0)),"")</f>
        <v/>
      </c>
      <c r="BD1153" s="324" t="str">
        <f>IF($A1153&lt;&gt;"",IF(OR(T1153="",T1153=0),0,+IF(T1153&gt;+INDEX('Sch 10.1 Rate Design'!$D$9:$D$16,MATCH($C1153,'Sch 10.1 Rate Design'!$B$9:$B$16,0)),IF(T1153&gt;+INDEX('Sch 10.1 Rate Design'!$F$9:$F$16,MATCH($C1153,'Sch 10.1 Rate Design'!$B$9:$B$16,0)),+INDEX('Sch 10.1 Rate Design'!$F$9:$F$16,MATCH($C1153,'Sch 10.1 Rate Design'!$B$9:$B$16,0))-INDEX('Sch 10.1 Rate Design'!$D$9:$D$16,MATCH($C1153,'Sch 10.1 Rate Design'!$B$9:$B$16,0)), T1153-INDEX('Sch 10.1 Rate Design'!$D$9:$D$16,MATCH($C1153,'Sch 10.1 Rate Design'!$B$9:$B$16,0))),0)),"")</f>
        <v/>
      </c>
      <c r="BE1153" s="324" t="str">
        <f>IF($A1153&lt;&gt;"",IF(OR(U1153="",U1153=0),0,+IF(U1153&gt;+INDEX('Sch 10.1 Rate Design'!$D$9:$D$16,MATCH($C1153,'Sch 10.1 Rate Design'!$B$9:$B$16,0)),IF(U1153&gt;+INDEX('Sch 10.1 Rate Design'!$F$9:$F$16,MATCH($C1153,'Sch 10.1 Rate Design'!$B$9:$B$16,0)),+INDEX('Sch 10.1 Rate Design'!$F$9:$F$16,MATCH($C1153,'Sch 10.1 Rate Design'!$B$9:$B$16,0))-INDEX('Sch 10.1 Rate Design'!$D$9:$D$16,MATCH($C1153,'Sch 10.1 Rate Design'!$B$9:$B$16,0)), U1153-INDEX('Sch 10.1 Rate Design'!$D$9:$D$16,MATCH($C1153,'Sch 10.1 Rate Design'!$B$9:$B$16,0))),0)),"")</f>
        <v/>
      </c>
      <c r="BF1153" s="324" t="str">
        <f>IF($A1153&lt;&gt;"",IF(OR(V1153="",V1153=0),0,+IF(V1153&gt;+INDEX('Sch 10.1 Rate Design'!$D$9:$D$16,MATCH($C1153,'Sch 10.1 Rate Design'!$B$9:$B$16,0)),IF(V1153&gt;+INDEX('Sch 10.1 Rate Design'!$F$9:$F$16,MATCH($C1153,'Sch 10.1 Rate Design'!$B$9:$B$16,0)),+INDEX('Sch 10.1 Rate Design'!$F$9:$F$16,MATCH($C1153,'Sch 10.1 Rate Design'!$B$9:$B$16,0))-INDEX('Sch 10.1 Rate Design'!$D$9:$D$16,MATCH($C1153,'Sch 10.1 Rate Design'!$B$9:$B$16,0)), V1153-INDEX('Sch 10.1 Rate Design'!$D$9:$D$16,MATCH($C1153,'Sch 10.1 Rate Design'!$B$9:$B$16,0))),0)),"")</f>
        <v/>
      </c>
      <c r="BG1153" s="324" t="str">
        <f>IF($A1153&lt;&gt;"",IF(OR(W1153="",W1153=0),0,+IF(W1153&gt;+INDEX('Sch 10.1 Rate Design'!$D$9:$D$16,MATCH($C1153,'Sch 10.1 Rate Design'!$B$9:$B$16,0)),IF(W1153&gt;+INDEX('Sch 10.1 Rate Design'!$F$9:$F$16,MATCH($C1153,'Sch 10.1 Rate Design'!$B$9:$B$16,0)),+INDEX('Sch 10.1 Rate Design'!$F$9:$F$16,MATCH($C1153,'Sch 10.1 Rate Design'!$B$9:$B$16,0))-INDEX('Sch 10.1 Rate Design'!$D$9:$D$16,MATCH($C1153,'Sch 10.1 Rate Design'!$B$9:$B$16,0)), W1153-INDEX('Sch 10.1 Rate Design'!$D$9:$D$16,MATCH($C1153,'Sch 10.1 Rate Design'!$B$9:$B$16,0))),0)),"")</f>
        <v/>
      </c>
      <c r="BH1153" s="324" t="str">
        <f>IF($A1153&lt;&gt;"",IF(OR(X1153="",X1153=0),0,+IF(X1153&gt;+INDEX('Sch 10.1 Rate Design'!$D$9:$D$16,MATCH($C1153,'Sch 10.1 Rate Design'!$B$9:$B$16,0)),IF(X1153&gt;+INDEX('Sch 10.1 Rate Design'!$F$9:$F$16,MATCH($C1153,'Sch 10.1 Rate Design'!$B$9:$B$16,0)),+INDEX('Sch 10.1 Rate Design'!$F$9:$F$16,MATCH($C1153,'Sch 10.1 Rate Design'!$B$9:$B$16,0))-INDEX('Sch 10.1 Rate Design'!$D$9:$D$16,MATCH($C1153,'Sch 10.1 Rate Design'!$B$9:$B$16,0)), X1153-INDEX('Sch 10.1 Rate Design'!$D$9:$D$16,MATCH($C1153,'Sch 10.1 Rate Design'!$B$9:$B$16,0))),0)),"")</f>
        <v/>
      </c>
      <c r="BI1153" s="545" t="str">
        <f>IF($A1153&lt;&gt;"",IF(OR(Y1153="",Y1153=0),0,+IF(Y1153&gt;+INDEX('Sch 10.1 Rate Design'!$D$9:$D$16,MATCH($C1153,'Sch 10.1 Rate Design'!$B$9:$B$16,0)),IF(Y1153&gt;+INDEX('Sch 10.1 Rate Design'!$F$9:$F$16,MATCH($C1153,'Sch 10.1 Rate Design'!$B$9:$B$16,0)),+INDEX('Sch 10.1 Rate Design'!$F$9:$F$16,MATCH($C1153,'Sch 10.1 Rate Design'!$B$9:$B$16,0))-INDEX('Sch 10.1 Rate Design'!$D$9:$D$16,MATCH($C1153,'Sch 10.1 Rate Design'!$B$9:$B$16,0)), Y1153-INDEX('Sch 10.1 Rate Design'!$D$9:$D$16,MATCH($C1153,'Sch 10.1 Rate Design'!$B$9:$B$16,0))),0)),"")</f>
        <v/>
      </c>
      <c r="BJ1153" s="692" t="str">
        <f>IF($A1153&lt;&gt;"",IF(OR(N1153="",N1153=0), 0, AX1153/'Sch 10.1 Rate Design'!$Z$25*INDEX('Sch 10.1 Rate Design'!$G$9:$G$16,MATCH($C1153,'Sch 10.1 Rate Design'!$B$9:$B$16,0))),"")</f>
        <v/>
      </c>
      <c r="BK1153" s="548" t="str">
        <f>IF($A1153&lt;&gt;"",IF(OR(O1153="",O1153=0), 0, AY1153/'Sch 10.1 Rate Design'!$Z$25*INDEX('Sch 10.1 Rate Design'!$G$9:$G$16,MATCH($C1153,'Sch 10.1 Rate Design'!$B$9:$B$16,0))),"")</f>
        <v/>
      </c>
      <c r="BL1153" s="548" t="str">
        <f>IF($A1153&lt;&gt;"",IF(OR(P1153="",P1153=0), 0, AZ1153/'Sch 10.1 Rate Design'!$Z$25*INDEX('Sch 10.1 Rate Design'!$G$9:$G$16,MATCH($C1153,'Sch 10.1 Rate Design'!$B$9:$B$16,0))),"")</f>
        <v/>
      </c>
      <c r="BM1153" s="548" t="str">
        <f>IF($A1153&lt;&gt;"",IF(OR(Q1153="",Q1153=0), 0, BA1153/'Sch 10.1 Rate Design'!$Z$25*INDEX('Sch 10.1 Rate Design'!$G$9:$G$16,MATCH($C1153,'Sch 10.1 Rate Design'!$B$9:$B$16,0))),"")</f>
        <v/>
      </c>
      <c r="BN1153" s="548" t="str">
        <f>IF($A1153&lt;&gt;"",IF(OR(R1153="",R1153=0), 0, BB1153/'Sch 10.1 Rate Design'!$Z$25*INDEX('Sch 10.1 Rate Design'!$G$9:$G$16,MATCH($C1153,'Sch 10.1 Rate Design'!$B$9:$B$16,0))),"")</f>
        <v/>
      </c>
      <c r="BO1153" s="548" t="str">
        <f>IF($A1153&lt;&gt;"",IF(OR(S1153="",S1153=0), 0, BC1153/'Sch 10.1 Rate Design'!$Z$25*INDEX('Sch 10.1 Rate Design'!$G$9:$G$16,MATCH($C1153,'Sch 10.1 Rate Design'!$B$9:$B$16,0))),"")</f>
        <v/>
      </c>
      <c r="BP1153" s="548" t="str">
        <f>IF($A1153&lt;&gt;"",IF(OR(T1153="",T1153=0), 0, BD1153/'Sch 10.1 Rate Design'!$Z$25*INDEX('Sch 10.1 Rate Design'!$G$9:$G$16,MATCH($C1153,'Sch 10.1 Rate Design'!$B$9:$B$16,0))),"")</f>
        <v/>
      </c>
      <c r="BQ1153" s="548" t="str">
        <f>IF($A1153&lt;&gt;"",IF(OR(U1153="",U1153=0), 0, BE1153/'Sch 10.1 Rate Design'!$Z$25*INDEX('Sch 10.1 Rate Design'!$G$9:$G$16,MATCH($C1153,'Sch 10.1 Rate Design'!$B$9:$B$16,0))),"")</f>
        <v/>
      </c>
      <c r="BR1153" s="548" t="str">
        <f>IF($A1153&lt;&gt;"",IF(OR(V1153="",V1153=0), 0, BF1153/'Sch 10.1 Rate Design'!$Z$25*INDEX('Sch 10.1 Rate Design'!$G$9:$G$16,MATCH($C1153,'Sch 10.1 Rate Design'!$B$9:$B$16,0))),"")</f>
        <v/>
      </c>
      <c r="BS1153" s="548" t="str">
        <f>IF($A1153&lt;&gt;"",IF(OR(W1153="",W1153=0), 0, BG1153/'Sch 10.1 Rate Design'!$Z$25*INDEX('Sch 10.1 Rate Design'!$G$9:$G$16,MATCH($C1153,'Sch 10.1 Rate Design'!$B$9:$B$16,0))),"")</f>
        <v/>
      </c>
      <c r="BT1153" s="548" t="str">
        <f>IF($A1153&lt;&gt;"",IF(OR(X1153="",X1153=0), 0, BH1153/'Sch 10.1 Rate Design'!$Z$25*INDEX('Sch 10.1 Rate Design'!$G$9:$G$16,MATCH($C1153,'Sch 10.1 Rate Design'!$B$9:$B$16,0))),"")</f>
        <v/>
      </c>
      <c r="BU1153" s="547" t="str">
        <f>IF($A1153&lt;&gt;"",IF(OR(Y1153="",Y1153=0), 0, BI1153/'Sch 10.1 Rate Design'!$Z$25*INDEX('Sch 10.1 Rate Design'!$G$9:$G$16,MATCH($C1153,'Sch 10.1 Rate Design'!$B$9:$B$16,0))),"")</f>
        <v/>
      </c>
      <c r="BV1153" s="546" t="str">
        <f>IF($A1153&lt;&gt;"",IF(OR(N1153="",N1153=0),0,+IF(N1153&gt;+INDEX('Sch 10.1 Rate Design'!$F$9:$F$16,MATCH($C1153,'Sch 10.1 Rate Design'!$B$9:$B$16,0)),IF(N1153&gt;+INDEX('Sch 10.1 Rate Design'!$H$9:$H$16,MATCH($C1153,'Sch 10.1 Rate Design'!$B$9:$B$16,0)),+INDEX('Sch 10.1 Rate Design'!$H$9:$H$16,MATCH($C1153,'Sch 10.1 Rate Design'!$B$9:$B$16,0))-INDEX('Sch 10.1 Rate Design'!$F$9:$F$16,MATCH($C1153,'Sch 10.1 Rate Design'!$B$9:$B$16,0)), N1153-INDEX('Sch 10.1 Rate Design'!$F$9:$F$16,MATCH($C1153,'Sch 10.1 Rate Design'!$B$9:$B$16,0))), 0)),"")</f>
        <v/>
      </c>
      <c r="BW1153" s="324" t="str">
        <f>IF($A1153&lt;&gt;"",IF(OR(O1153="",O1153=0),0,+IF(O1153&gt;+INDEX('Sch 10.1 Rate Design'!$F$9:$F$16,MATCH($C1153,'Sch 10.1 Rate Design'!$B$9:$B$16,0)),IF(O1153&gt;+INDEX('Sch 10.1 Rate Design'!$H$9:$H$16,MATCH($C1153,'Sch 10.1 Rate Design'!$B$9:$B$16,0)),+INDEX('Sch 10.1 Rate Design'!$H$9:$H$16,MATCH($C1153,'Sch 10.1 Rate Design'!$B$9:$B$16,0))-INDEX('Sch 10.1 Rate Design'!$F$9:$F$16,MATCH($C1153,'Sch 10.1 Rate Design'!$B$9:$B$16,0)), O1153-INDEX('Sch 10.1 Rate Design'!$F$9:$F$16,MATCH($C1153,'Sch 10.1 Rate Design'!$B$9:$B$16,0))), 0)),"")</f>
        <v/>
      </c>
      <c r="BX1153" s="324" t="str">
        <f>IF($A1153&lt;&gt;"",IF(OR(P1153="",P1153=0),0,+IF(P1153&gt;+INDEX('Sch 10.1 Rate Design'!$F$9:$F$16,MATCH($C1153,'Sch 10.1 Rate Design'!$B$9:$B$16,0)),IF(P1153&gt;+INDEX('Sch 10.1 Rate Design'!$H$9:$H$16,MATCH($C1153,'Sch 10.1 Rate Design'!$B$9:$B$16,0)),+INDEX('Sch 10.1 Rate Design'!$H$9:$H$16,MATCH($C1153,'Sch 10.1 Rate Design'!$B$9:$B$16,0))-INDEX('Sch 10.1 Rate Design'!$F$9:$F$16,MATCH($C1153,'Sch 10.1 Rate Design'!$B$9:$B$16,0)), P1153-INDEX('Sch 10.1 Rate Design'!$F$9:$F$16,MATCH($C1153,'Sch 10.1 Rate Design'!$B$9:$B$16,0))), 0)),"")</f>
        <v/>
      </c>
      <c r="BY1153" s="324" t="str">
        <f>IF($A1153&lt;&gt;"",IF(OR(Q1153="",Q1153=0),0,+IF(Q1153&gt;+INDEX('Sch 10.1 Rate Design'!$F$9:$F$16,MATCH($C1153,'Sch 10.1 Rate Design'!$B$9:$B$16,0)),IF(Q1153&gt;+INDEX('Sch 10.1 Rate Design'!$H$9:$H$16,MATCH($C1153,'Sch 10.1 Rate Design'!$B$9:$B$16,0)),+INDEX('Sch 10.1 Rate Design'!$H$9:$H$16,MATCH($C1153,'Sch 10.1 Rate Design'!$B$9:$B$16,0))-INDEX('Sch 10.1 Rate Design'!$F$9:$F$16,MATCH($C1153,'Sch 10.1 Rate Design'!$B$9:$B$16,0)), Q1153-INDEX('Sch 10.1 Rate Design'!$F$9:$F$16,MATCH($C1153,'Sch 10.1 Rate Design'!$B$9:$B$16,0))), 0)),"")</f>
        <v/>
      </c>
      <c r="BZ1153" s="324" t="str">
        <f>IF($A1153&lt;&gt;"",IF(OR(R1153="",R1153=0),0,+IF(R1153&gt;+INDEX('Sch 10.1 Rate Design'!$F$9:$F$16,MATCH($C1153,'Sch 10.1 Rate Design'!$B$9:$B$16,0)),IF(R1153&gt;+INDEX('Sch 10.1 Rate Design'!$H$9:$H$16,MATCH($C1153,'Sch 10.1 Rate Design'!$B$9:$B$16,0)),+INDEX('Sch 10.1 Rate Design'!$H$9:$H$16,MATCH($C1153,'Sch 10.1 Rate Design'!$B$9:$B$16,0))-INDEX('Sch 10.1 Rate Design'!$F$9:$F$16,MATCH($C1153,'Sch 10.1 Rate Design'!$B$9:$B$16,0)), R1153-INDEX('Sch 10.1 Rate Design'!$F$9:$F$16,MATCH($C1153,'Sch 10.1 Rate Design'!$B$9:$B$16,0))), 0)),"")</f>
        <v/>
      </c>
      <c r="CA1153" s="324" t="str">
        <f>IF($A1153&lt;&gt;"",IF(OR(S1153="",S1153=0),0,+IF(S1153&gt;+INDEX('Sch 10.1 Rate Design'!$F$9:$F$16,MATCH($C1153,'Sch 10.1 Rate Design'!$B$9:$B$16,0)),IF(S1153&gt;+INDEX('Sch 10.1 Rate Design'!$H$9:$H$16,MATCH($C1153,'Sch 10.1 Rate Design'!$B$9:$B$16,0)),+INDEX('Sch 10.1 Rate Design'!$H$9:$H$16,MATCH($C1153,'Sch 10.1 Rate Design'!$B$9:$B$16,0))-INDEX('Sch 10.1 Rate Design'!$F$9:$F$16,MATCH($C1153,'Sch 10.1 Rate Design'!$B$9:$B$16,0)), S1153-INDEX('Sch 10.1 Rate Design'!$F$9:$F$16,MATCH($C1153,'Sch 10.1 Rate Design'!$B$9:$B$16,0))), 0)),"")</f>
        <v/>
      </c>
      <c r="CB1153" s="324" t="str">
        <f>IF($A1153&lt;&gt;"",IF(OR(T1153="",T1153=0),0,+IF(T1153&gt;+INDEX('Sch 10.1 Rate Design'!$F$9:$F$16,MATCH($C1153,'Sch 10.1 Rate Design'!$B$9:$B$16,0)),IF(T1153&gt;+INDEX('Sch 10.1 Rate Design'!$H$9:$H$16,MATCH($C1153,'Sch 10.1 Rate Design'!$B$9:$B$16,0)),+INDEX('Sch 10.1 Rate Design'!$H$9:$H$16,MATCH($C1153,'Sch 10.1 Rate Design'!$B$9:$B$16,0))-INDEX('Sch 10.1 Rate Design'!$F$9:$F$16,MATCH($C1153,'Sch 10.1 Rate Design'!$B$9:$B$16,0)), T1153-INDEX('Sch 10.1 Rate Design'!$F$9:$F$16,MATCH($C1153,'Sch 10.1 Rate Design'!$B$9:$B$16,0))), 0)),"")</f>
        <v/>
      </c>
      <c r="CC1153" s="324" t="str">
        <f>IF($A1153&lt;&gt;"",IF(OR(U1153="",U1153=0),0,+IF(U1153&gt;+INDEX('Sch 10.1 Rate Design'!$F$9:$F$16,MATCH($C1153,'Sch 10.1 Rate Design'!$B$9:$B$16,0)),IF(U1153&gt;+INDEX('Sch 10.1 Rate Design'!$H$9:$H$16,MATCH($C1153,'Sch 10.1 Rate Design'!$B$9:$B$16,0)),+INDEX('Sch 10.1 Rate Design'!$H$9:$H$16,MATCH($C1153,'Sch 10.1 Rate Design'!$B$9:$B$16,0))-INDEX('Sch 10.1 Rate Design'!$F$9:$F$16,MATCH($C1153,'Sch 10.1 Rate Design'!$B$9:$B$16,0)), U1153-INDEX('Sch 10.1 Rate Design'!$F$9:$F$16,MATCH($C1153,'Sch 10.1 Rate Design'!$B$9:$B$16,0))), 0)),"")</f>
        <v/>
      </c>
      <c r="CD1153" s="324" t="str">
        <f>IF($A1153&lt;&gt;"",IF(OR(V1153="",V1153=0),0,+IF(V1153&gt;+INDEX('Sch 10.1 Rate Design'!$F$9:$F$16,MATCH($C1153,'Sch 10.1 Rate Design'!$B$9:$B$16,0)),IF(V1153&gt;+INDEX('Sch 10.1 Rate Design'!$H$9:$H$16,MATCH($C1153,'Sch 10.1 Rate Design'!$B$9:$B$16,0)),+INDEX('Sch 10.1 Rate Design'!$H$9:$H$16,MATCH($C1153,'Sch 10.1 Rate Design'!$B$9:$B$16,0))-INDEX('Sch 10.1 Rate Design'!$F$9:$F$16,MATCH($C1153,'Sch 10.1 Rate Design'!$B$9:$B$16,0)), V1153-INDEX('Sch 10.1 Rate Design'!$F$9:$F$16,MATCH($C1153,'Sch 10.1 Rate Design'!$B$9:$B$16,0))), 0)),"")</f>
        <v/>
      </c>
      <c r="CE1153" s="324" t="str">
        <f>IF($A1153&lt;&gt;"",IF(OR(W1153="",W1153=0),0,+IF(W1153&gt;+INDEX('Sch 10.1 Rate Design'!$F$9:$F$16,MATCH($C1153,'Sch 10.1 Rate Design'!$B$9:$B$16,0)),IF(W1153&gt;+INDEX('Sch 10.1 Rate Design'!$H$9:$H$16,MATCH($C1153,'Sch 10.1 Rate Design'!$B$9:$B$16,0)),+INDEX('Sch 10.1 Rate Design'!$H$9:$H$16,MATCH($C1153,'Sch 10.1 Rate Design'!$B$9:$B$16,0))-INDEX('Sch 10.1 Rate Design'!$F$9:$F$16,MATCH($C1153,'Sch 10.1 Rate Design'!$B$9:$B$16,0)), W1153-INDEX('Sch 10.1 Rate Design'!$F$9:$F$16,MATCH($C1153,'Sch 10.1 Rate Design'!$B$9:$B$16,0))), 0)),"")</f>
        <v/>
      </c>
      <c r="CF1153" s="324" t="str">
        <f>IF($A1153&lt;&gt;"",IF(OR(X1153="",X1153=0),0,+IF(X1153&gt;+INDEX('Sch 10.1 Rate Design'!$F$9:$F$16,MATCH($C1153,'Sch 10.1 Rate Design'!$B$9:$B$16,0)),IF(X1153&gt;+INDEX('Sch 10.1 Rate Design'!$H$9:$H$16,MATCH($C1153,'Sch 10.1 Rate Design'!$B$9:$B$16,0)),+INDEX('Sch 10.1 Rate Design'!$H$9:$H$16,MATCH($C1153,'Sch 10.1 Rate Design'!$B$9:$B$16,0))-INDEX('Sch 10.1 Rate Design'!$F$9:$F$16,MATCH($C1153,'Sch 10.1 Rate Design'!$B$9:$B$16,0)), X1153-INDEX('Sch 10.1 Rate Design'!$F$9:$F$16,MATCH($C1153,'Sch 10.1 Rate Design'!$B$9:$B$16,0))), 0)),"")</f>
        <v/>
      </c>
      <c r="CG1153" s="545" t="str">
        <f>IF($A1153&lt;&gt;"",IF(OR(Y1153="",Y1153=0),0,+IF(Y1153&gt;+INDEX('Sch 10.1 Rate Design'!$F$9:$F$16,MATCH($C1153,'Sch 10.1 Rate Design'!$B$9:$B$16,0)),IF(Y1153&gt;+INDEX('Sch 10.1 Rate Design'!$H$9:$H$16,MATCH($C1153,'Sch 10.1 Rate Design'!$B$9:$B$16,0)),+INDEX('Sch 10.1 Rate Design'!$H$9:$H$16,MATCH($C1153,'Sch 10.1 Rate Design'!$B$9:$B$16,0))-INDEX('Sch 10.1 Rate Design'!$F$9:$F$16,MATCH($C1153,'Sch 10.1 Rate Design'!$B$9:$B$16,0)), Y1153-INDEX('Sch 10.1 Rate Design'!$F$9:$F$16,MATCH($C1153,'Sch 10.1 Rate Design'!$B$9:$B$16,0))), 0)),"")</f>
        <v/>
      </c>
      <c r="CH1153" s="692" t="str">
        <f>IF($A1153&lt;&gt;"",IF(OR(N1153="",N1153=0), 0, BV1153/'Sch 10.1 Rate Design'!$Z$25*INDEX('Sch 10.1 Rate Design'!$I$9:$I$16,MATCH($C1153,'Sch 10.1 Rate Design'!$B$9:$B$16,0))),"")</f>
        <v/>
      </c>
      <c r="CI1153" s="548" t="str">
        <f>IF($A1153&lt;&gt;"",IF(OR(O1153="",O1153=0), 0, BW1153/'Sch 10.1 Rate Design'!$Z$25*INDEX('Sch 10.1 Rate Design'!$I$9:$I$16,MATCH($C1153,'Sch 10.1 Rate Design'!$B$9:$B$16,0))),"")</f>
        <v/>
      </c>
      <c r="CJ1153" s="548" t="str">
        <f>IF($A1153&lt;&gt;"",IF(OR(P1153="",P1153=0), 0, BX1153/'Sch 10.1 Rate Design'!$Z$25*INDEX('Sch 10.1 Rate Design'!$I$9:$I$16,MATCH($C1153,'Sch 10.1 Rate Design'!$B$9:$B$16,0))),"")</f>
        <v/>
      </c>
      <c r="CK1153" s="548" t="str">
        <f>IF($A1153&lt;&gt;"",IF(OR(Q1153="",Q1153=0), 0, BY1153/'Sch 10.1 Rate Design'!$Z$25*INDEX('Sch 10.1 Rate Design'!$I$9:$I$16,MATCH($C1153,'Sch 10.1 Rate Design'!$B$9:$B$16,0))),"")</f>
        <v/>
      </c>
      <c r="CL1153" s="548" t="str">
        <f>IF($A1153&lt;&gt;"",IF(OR(R1153="",R1153=0), 0, BZ1153/'Sch 10.1 Rate Design'!$Z$25*INDEX('Sch 10.1 Rate Design'!$I$9:$I$16,MATCH($C1153,'Sch 10.1 Rate Design'!$B$9:$B$16,0))),"")</f>
        <v/>
      </c>
      <c r="CM1153" s="548" t="str">
        <f>IF($A1153&lt;&gt;"",IF(OR(S1153="",S1153=0), 0, CA1153/'Sch 10.1 Rate Design'!$Z$25*INDEX('Sch 10.1 Rate Design'!$I$9:$I$16,MATCH($C1153,'Sch 10.1 Rate Design'!$B$9:$B$16,0))),"")</f>
        <v/>
      </c>
      <c r="CN1153" s="548" t="str">
        <f>IF($A1153&lt;&gt;"",IF(OR(T1153="",T1153=0), 0, CB1153/'Sch 10.1 Rate Design'!$Z$25*INDEX('Sch 10.1 Rate Design'!$I$9:$I$16,MATCH($C1153,'Sch 10.1 Rate Design'!$B$9:$B$16,0))),"")</f>
        <v/>
      </c>
      <c r="CO1153" s="548" t="str">
        <f>IF($A1153&lt;&gt;"",IF(OR(U1153="",U1153=0), 0, CC1153/'Sch 10.1 Rate Design'!$Z$25*INDEX('Sch 10.1 Rate Design'!$I$9:$I$16,MATCH($C1153,'Sch 10.1 Rate Design'!$B$9:$B$16,0))),"")</f>
        <v/>
      </c>
      <c r="CP1153" s="548" t="str">
        <f>IF($A1153&lt;&gt;"",IF(OR(V1153="",V1153=0), 0, CD1153/'Sch 10.1 Rate Design'!$Z$25*INDEX('Sch 10.1 Rate Design'!$I$9:$I$16,MATCH($C1153,'Sch 10.1 Rate Design'!$B$9:$B$16,0))),"")</f>
        <v/>
      </c>
      <c r="CQ1153" s="548" t="str">
        <f>IF($A1153&lt;&gt;"",IF(OR(W1153="",W1153=0), 0, CE1153/'Sch 10.1 Rate Design'!$Z$25*INDEX('Sch 10.1 Rate Design'!$I$9:$I$16,MATCH($C1153,'Sch 10.1 Rate Design'!$B$9:$B$16,0))),"")</f>
        <v/>
      </c>
      <c r="CR1153" s="548" t="str">
        <f>IF($A1153&lt;&gt;"",IF(OR(X1153="",X1153=0), 0, CF1153/'Sch 10.1 Rate Design'!$Z$25*INDEX('Sch 10.1 Rate Design'!$I$9:$I$16,MATCH($C1153,'Sch 10.1 Rate Design'!$B$9:$B$16,0))),"")</f>
        <v/>
      </c>
      <c r="CS1153" s="547" t="str">
        <f>IF($A1153&lt;&gt;"",IF(OR(Y1153="",Y1153=0), 0, CG1153/'Sch 10.1 Rate Design'!$Z$25*INDEX('Sch 10.1 Rate Design'!$I$9:$I$16,MATCH($C1153,'Sch 10.1 Rate Design'!$B$9:$B$16,0))),"")</f>
        <v/>
      </c>
      <c r="CT1153" s="546" t="str">
        <f>IF($A1153&lt;&gt;"",IF(OR(N1153="",N1153=0),0,IF(N1153&gt;INDEX('Sch 10.1 Rate Design'!$J$9:$J$16,MATCH($C1153,'Sch 10.1 Rate Design'!$B$9:$B$16,0)),N1153-INDEX('Sch 10.1 Rate Design'!$J$9:$J$16,MATCH($C1153,'Sch 10.1 Rate Design'!$B$9:$B$16,0)),0)),"")</f>
        <v/>
      </c>
      <c r="CU1153" s="324" t="str">
        <f>IF($A1153&lt;&gt;"",IF(OR(O1153="",O1153=0),0,IF(O1153&gt;INDEX('Sch 10.1 Rate Design'!$J$9:$J$16,MATCH($C1153,'Sch 10.1 Rate Design'!$B$9:$B$16,0)),O1153-INDEX('Sch 10.1 Rate Design'!$J$9:$J$16,MATCH($C1153,'Sch 10.1 Rate Design'!$B$9:$B$16,0)),0)),"")</f>
        <v/>
      </c>
      <c r="CV1153" s="324" t="str">
        <f>IF($A1153&lt;&gt;"",IF(OR(P1153="",P1153=0),0,IF(P1153&gt;INDEX('Sch 10.1 Rate Design'!$J$9:$J$16,MATCH($C1153,'Sch 10.1 Rate Design'!$B$9:$B$16,0)),P1153-INDEX('Sch 10.1 Rate Design'!$J$9:$J$16,MATCH($C1153,'Sch 10.1 Rate Design'!$B$9:$B$16,0)),0)),"")</f>
        <v/>
      </c>
      <c r="CW1153" s="324" t="str">
        <f>IF($A1153&lt;&gt;"",IF(OR(Q1153="",Q1153=0),0,IF(Q1153&gt;INDEX('Sch 10.1 Rate Design'!$J$9:$J$16,MATCH($C1153,'Sch 10.1 Rate Design'!$B$9:$B$16,0)),Q1153-INDEX('Sch 10.1 Rate Design'!$J$9:$J$16,MATCH($C1153,'Sch 10.1 Rate Design'!$B$9:$B$16,0)),0)),"")</f>
        <v/>
      </c>
      <c r="CX1153" s="324" t="str">
        <f>IF($A1153&lt;&gt;"",IF(OR(R1153="",R1153=0),0,IF(R1153&gt;INDEX('Sch 10.1 Rate Design'!$J$9:$J$16,MATCH($C1153,'Sch 10.1 Rate Design'!$B$9:$B$16,0)),R1153-INDEX('Sch 10.1 Rate Design'!$J$9:$J$16,MATCH($C1153,'Sch 10.1 Rate Design'!$B$9:$B$16,0)),0)),"")</f>
        <v/>
      </c>
      <c r="CY1153" s="324" t="str">
        <f>IF($A1153&lt;&gt;"",IF(OR(S1153="",S1153=0),0,IF(S1153&gt;INDEX('Sch 10.1 Rate Design'!$J$9:$J$16,MATCH($C1153,'Sch 10.1 Rate Design'!$B$9:$B$16,0)),S1153-INDEX('Sch 10.1 Rate Design'!$J$9:$J$16,MATCH($C1153,'Sch 10.1 Rate Design'!$B$9:$B$16,0)),0)),"")</f>
        <v/>
      </c>
      <c r="CZ1153" s="324" t="str">
        <f>IF($A1153&lt;&gt;"",IF(OR(T1153="",T1153=0),0,IF(T1153&gt;INDEX('Sch 10.1 Rate Design'!$J$9:$J$16,MATCH($C1153,'Sch 10.1 Rate Design'!$B$9:$B$16,0)),T1153-INDEX('Sch 10.1 Rate Design'!$J$9:$J$16,MATCH($C1153,'Sch 10.1 Rate Design'!$B$9:$B$16,0)),0)),"")</f>
        <v/>
      </c>
      <c r="DA1153" s="324" t="str">
        <f>IF($A1153&lt;&gt;"",IF(OR(U1153="",U1153=0),0,IF(U1153&gt;INDEX('Sch 10.1 Rate Design'!$J$9:$J$16,MATCH($C1153,'Sch 10.1 Rate Design'!$B$9:$B$16,0)),U1153-INDEX('Sch 10.1 Rate Design'!$J$9:$J$16,MATCH($C1153,'Sch 10.1 Rate Design'!$B$9:$B$16,0)),0)),"")</f>
        <v/>
      </c>
      <c r="DB1153" s="324" t="str">
        <f>IF($A1153&lt;&gt;"",IF(OR(V1153="",V1153=0),0,IF(V1153&gt;INDEX('Sch 10.1 Rate Design'!$J$9:$J$16,MATCH($C1153,'Sch 10.1 Rate Design'!$B$9:$B$16,0)),V1153-INDEX('Sch 10.1 Rate Design'!$J$9:$J$16,MATCH($C1153,'Sch 10.1 Rate Design'!$B$9:$B$16,0)),0)),"")</f>
        <v/>
      </c>
      <c r="DC1153" s="324" t="str">
        <f>IF($A1153&lt;&gt;"",IF(OR(W1153="",W1153=0),0,IF(W1153&gt;INDEX('Sch 10.1 Rate Design'!$J$9:$J$16,MATCH($C1153,'Sch 10.1 Rate Design'!$B$9:$B$16,0)),W1153-INDEX('Sch 10.1 Rate Design'!$J$9:$J$16,MATCH($C1153,'Sch 10.1 Rate Design'!$B$9:$B$16,0)),0)),"")</f>
        <v/>
      </c>
      <c r="DD1153" s="324" t="str">
        <f>IF($A1153&lt;&gt;"",IF(OR(X1153="",X1153=0),0,IF(X1153&gt;INDEX('Sch 10.1 Rate Design'!$J$9:$J$16,MATCH($C1153,'Sch 10.1 Rate Design'!$B$9:$B$16,0)),X1153-INDEX('Sch 10.1 Rate Design'!$J$9:$J$16,MATCH($C1153,'Sch 10.1 Rate Design'!$B$9:$B$16,0)),0)),"")</f>
        <v/>
      </c>
      <c r="DE1153" s="545" t="str">
        <f>IF($A1153&lt;&gt;"",IF(OR(Y1153="",Y1153=0),0,IF(Y1153&gt;INDEX('Sch 10.1 Rate Design'!$J$9:$J$16,MATCH($C1153,'Sch 10.1 Rate Design'!$B$9:$B$16,0)),Y1153-INDEX('Sch 10.1 Rate Design'!$J$9:$J$16,MATCH($C1153,'Sch 10.1 Rate Design'!$B$9:$B$16,0)),0)),"")</f>
        <v/>
      </c>
      <c r="DF1153" s="692" t="str">
        <f>IF($A1153&lt;&gt;"",IF(OR(N1153="",N1153=0), 0, CT1153/'Sch 10.1 Rate Design'!$Z$25*INDEX('Sch 10.1 Rate Design'!$K$9:$K$16,MATCH($C1153,'Sch 10.1 Rate Design'!$B$9:$B$16,0))),"")</f>
        <v/>
      </c>
      <c r="DG1153" s="548" t="str">
        <f>IF($A1153&lt;&gt;"",IF(OR(O1153="",O1153=0), 0, CU1153/'Sch 10.1 Rate Design'!$Z$25*INDEX('Sch 10.1 Rate Design'!$K$9:$K$16,MATCH($C1153,'Sch 10.1 Rate Design'!$B$9:$B$16,0))),"")</f>
        <v/>
      </c>
      <c r="DH1153" s="548" t="str">
        <f>IF($A1153&lt;&gt;"",IF(OR(P1153="",P1153=0), 0, CV1153/'Sch 10.1 Rate Design'!$Z$25*INDEX('Sch 10.1 Rate Design'!$K$9:$K$16,MATCH($C1153,'Sch 10.1 Rate Design'!$B$9:$B$16,0))),"")</f>
        <v/>
      </c>
      <c r="DI1153" s="548" t="str">
        <f>IF($A1153&lt;&gt;"",IF(OR(Q1153="",Q1153=0), 0, CW1153/'Sch 10.1 Rate Design'!$Z$25*INDEX('Sch 10.1 Rate Design'!$K$9:$K$16,MATCH($C1153,'Sch 10.1 Rate Design'!$B$9:$B$16,0))),"")</f>
        <v/>
      </c>
      <c r="DJ1153" s="548" t="str">
        <f>IF($A1153&lt;&gt;"",IF(OR(R1153="",R1153=0), 0, CX1153/'Sch 10.1 Rate Design'!$Z$25*INDEX('Sch 10.1 Rate Design'!$K$9:$K$16,MATCH($C1153,'Sch 10.1 Rate Design'!$B$9:$B$16,0))),"")</f>
        <v/>
      </c>
      <c r="DK1153" s="548" t="str">
        <f>IF($A1153&lt;&gt;"",IF(OR(S1153="",S1153=0), 0, CY1153/'Sch 10.1 Rate Design'!$Z$25*INDEX('Sch 10.1 Rate Design'!$K$9:$K$16,MATCH($C1153,'Sch 10.1 Rate Design'!$B$9:$B$16,0))),"")</f>
        <v/>
      </c>
      <c r="DL1153" s="548" t="str">
        <f>IF($A1153&lt;&gt;"",IF(OR(T1153="",T1153=0), 0, CZ1153/'Sch 10.1 Rate Design'!$Z$25*INDEX('Sch 10.1 Rate Design'!$K$9:$K$16,MATCH($C1153,'Sch 10.1 Rate Design'!$B$9:$B$16,0))),"")</f>
        <v/>
      </c>
      <c r="DM1153" s="548" t="str">
        <f>IF($A1153&lt;&gt;"",IF(OR(U1153="",U1153=0), 0, DA1153/'Sch 10.1 Rate Design'!$Z$25*INDEX('Sch 10.1 Rate Design'!$K$9:$K$16,MATCH($C1153,'Sch 10.1 Rate Design'!$B$9:$B$16,0))),"")</f>
        <v/>
      </c>
      <c r="DN1153" s="548" t="str">
        <f>IF($A1153&lt;&gt;"",IF(OR(V1153="",V1153=0), 0, DB1153/'Sch 10.1 Rate Design'!$Z$25*INDEX('Sch 10.1 Rate Design'!$K$9:$K$16,MATCH($C1153,'Sch 10.1 Rate Design'!$B$9:$B$16,0))),"")</f>
        <v/>
      </c>
      <c r="DO1153" s="548" t="str">
        <f>IF($A1153&lt;&gt;"",IF(OR(W1153="",W1153=0), 0, DC1153/'Sch 10.1 Rate Design'!$Z$25*INDEX('Sch 10.1 Rate Design'!$K$9:$K$16,MATCH($C1153,'Sch 10.1 Rate Design'!$B$9:$B$16,0))),"")</f>
        <v/>
      </c>
      <c r="DP1153" s="548" t="str">
        <f>IF($A1153&lt;&gt;"",IF(OR(X1153="",X1153=0), 0, DD1153/'Sch 10.1 Rate Design'!$Z$25*INDEX('Sch 10.1 Rate Design'!$K$9:$K$16,MATCH($C1153,'Sch 10.1 Rate Design'!$B$9:$B$16,0))),"")</f>
        <v/>
      </c>
      <c r="DQ1153" s="547" t="str">
        <f>IF($A1153&lt;&gt;"",IF(OR(Y1153="",Y1153=0), 0, DE1153/'Sch 10.1 Rate Design'!$Z$25*INDEX('Sch 10.1 Rate Design'!$K$9:$K$16,MATCH($C1153,'Sch 10.1 Rate Design'!$B$9:$B$16,0))),"")</f>
        <v/>
      </c>
      <c r="DR1153" s="546" t="str">
        <f>IF($A1153&lt;&gt;"",IF(OR(N1153="",N1153=0), 0,INDEX('Sch 10.1 Rate Design'!$D$9:$D$16,MATCH($C1153,'Sch 10.1 Rate Design'!$B$9:$B$16,0))),"")</f>
        <v/>
      </c>
      <c r="DS1153" s="324" t="str">
        <f>IF($A1153&lt;&gt;"",IF(OR(O1153="",O1153=0), 0,INDEX('Sch 10.1 Rate Design'!$D$9:$D$16,MATCH($C1153,'Sch 10.1 Rate Design'!$B$9:$B$16,0))),"")</f>
        <v/>
      </c>
      <c r="DT1153" s="324" t="str">
        <f>IF($A1153&lt;&gt;"",IF(OR(P1153="",P1153=0), 0,INDEX('Sch 10.1 Rate Design'!$D$9:$D$16,MATCH($C1153,'Sch 10.1 Rate Design'!$B$9:$B$16,0))),"")</f>
        <v/>
      </c>
      <c r="DU1153" s="324" t="str">
        <f>IF($A1153&lt;&gt;"",IF(OR(Q1153="",Q1153=0), 0,INDEX('Sch 10.1 Rate Design'!$D$9:$D$16,MATCH($C1153,'Sch 10.1 Rate Design'!$B$9:$B$16,0))),"")</f>
        <v/>
      </c>
      <c r="DV1153" s="324" t="str">
        <f>IF($A1153&lt;&gt;"",IF(OR(R1153="",R1153=0), 0,INDEX('Sch 10.1 Rate Design'!$D$9:$D$16,MATCH($C1153,'Sch 10.1 Rate Design'!$B$9:$B$16,0))),"")</f>
        <v/>
      </c>
      <c r="DW1153" s="324" t="str">
        <f>IF($A1153&lt;&gt;"",IF(OR(S1153="",S1153=0), 0,INDEX('Sch 10.1 Rate Design'!$D$9:$D$16,MATCH($C1153,'Sch 10.1 Rate Design'!$B$9:$B$16,0))),"")</f>
        <v/>
      </c>
      <c r="DX1153" s="324" t="str">
        <f>IF($A1153&lt;&gt;"",IF(OR(T1153="",T1153=0), 0,INDEX('Sch 10.1 Rate Design'!$D$9:$D$16,MATCH($C1153,'Sch 10.1 Rate Design'!$B$9:$B$16,0))),"")</f>
        <v/>
      </c>
      <c r="DY1153" s="324" t="str">
        <f>IF($A1153&lt;&gt;"",IF(OR(U1153="",U1153=0), 0,INDEX('Sch 10.1 Rate Design'!$D$9:$D$16,MATCH($C1153,'Sch 10.1 Rate Design'!$B$9:$B$16,0))),"")</f>
        <v/>
      </c>
      <c r="DZ1153" s="324" t="str">
        <f>IF($A1153&lt;&gt;"",IF(OR(V1153="",V1153=0), 0,INDEX('Sch 10.1 Rate Design'!$D$9:$D$16,MATCH($C1153,'Sch 10.1 Rate Design'!$B$9:$B$16,0))),"")</f>
        <v/>
      </c>
      <c r="EA1153" s="324" t="str">
        <f>IF($A1153&lt;&gt;"",IF(OR(W1153="",W1153=0), 0,INDEX('Sch 10.1 Rate Design'!$D$9:$D$16,MATCH($C1153,'Sch 10.1 Rate Design'!$B$9:$B$16,0))),"")</f>
        <v/>
      </c>
      <c r="EB1153" s="324" t="str">
        <f>IF($A1153&lt;&gt;"",IF(OR(X1153="",X1153=0), 0,INDEX('Sch 10.1 Rate Design'!$D$9:$D$16,MATCH($C1153,'Sch 10.1 Rate Design'!$B$9:$B$16,0))),"")</f>
        <v/>
      </c>
      <c r="EC1153" s="545" t="str">
        <f>IF($A1153&lt;&gt;"",IF(OR(Y1153="",Y1153=0), 0,INDEX('Sch 10.1 Rate Design'!$D$9:$D$16,MATCH($C1153,'Sch 10.1 Rate Design'!$B$9:$B$16,0))),"")</f>
        <v/>
      </c>
      <c r="ED1153" s="546"/>
      <c r="EE1153" s="324"/>
      <c r="EF1153" s="324"/>
      <c r="EG1153" s="324"/>
      <c r="EH1153" s="324"/>
      <c r="EI1153" s="324"/>
      <c r="EJ1153" s="324"/>
      <c r="EK1153" s="324"/>
      <c r="EL1153" s="324"/>
      <c r="EM1153" s="324"/>
      <c r="EN1153" s="324"/>
      <c r="EO1153" s="545"/>
      <c r="EP1153" s="324"/>
    </row>
    <row r="1154" spans="1:146" x14ac:dyDescent="0.2">
      <c r="A1154" s="324" t="str">
        <f>IF(Inputs!AO1150&lt;&gt;"",Inputs!AO1150,"")</f>
        <v/>
      </c>
      <c r="B1154" s="324" t="str">
        <f t="shared" si="241"/>
        <v/>
      </c>
      <c r="C1154" s="727" t="str">
        <f>IF($A1154&lt;&gt;"",Inputs!AN1150,"")</f>
        <v/>
      </c>
      <c r="D1154" s="549" t="str">
        <f t="shared" si="234"/>
        <v/>
      </c>
      <c r="E1154" s="549" t="str">
        <f t="shared" si="235"/>
        <v/>
      </c>
      <c r="F1154" s="324" t="str">
        <f t="shared" si="242"/>
        <v/>
      </c>
      <c r="G1154" s="324" t="str">
        <f t="shared" si="236"/>
        <v/>
      </c>
      <c r="H1154" s="790">
        <f t="shared" si="237"/>
        <v>0</v>
      </c>
      <c r="I1154" s="790">
        <f t="shared" si="238"/>
        <v>0</v>
      </c>
      <c r="J1154" s="790">
        <f t="shared" si="239"/>
        <v>0</v>
      </c>
      <c r="K1154" s="790">
        <f t="shared" si="240"/>
        <v>0</v>
      </c>
      <c r="L1154" s="787" t="str">
        <f>IF($A1154&lt;&gt;"",INDEX(Inputs!$AP1150:$BA1150,,MATCH('Sch 10.2 Rate Data'!X$7,Inputs!$AP$4:$BA$4,0)),"")</f>
        <v/>
      </c>
      <c r="M1154" s="787" t="str">
        <f>IF($A1154&lt;&gt;"",INDEX(Inputs!$AP1150:$BA1150,,MATCH('Sch 10.2 Rate Data'!Y$7,Inputs!$AP$4:$BA$4,0)),"")</f>
        <v/>
      </c>
      <c r="N1154" s="546" t="str">
        <f>IF($A1154&lt;&gt;"",INDEX(Inputs!$AP1150:$BA1150,,MATCH('Sch 10.2 Rate Data'!N$7,Inputs!$AP$4:$BA$4,0)),"")</f>
        <v/>
      </c>
      <c r="O1154" s="324" t="str">
        <f>IF($A1154&lt;&gt;"",INDEX(Inputs!$AP1150:$BA1150,,MATCH('Sch 10.2 Rate Data'!O$7,Inputs!$AP$4:$BA$4,0)),"")</f>
        <v/>
      </c>
      <c r="P1154" s="324" t="str">
        <f>IF($A1154&lt;&gt;"",INDEX(Inputs!$AP1150:$BA1150,,MATCH('Sch 10.2 Rate Data'!P$7,Inputs!$AP$4:$BA$4,0)),"")</f>
        <v/>
      </c>
      <c r="Q1154" s="324" t="str">
        <f>IF($A1154&lt;&gt;"",INDEX(Inputs!$AP1150:$BA1150,,MATCH('Sch 10.2 Rate Data'!Q$7,Inputs!$AP$4:$BA$4,0)),"")</f>
        <v/>
      </c>
      <c r="R1154" s="324" t="str">
        <f>IF($A1154&lt;&gt;"",INDEX(Inputs!$AP1150:$BA1150,,MATCH('Sch 10.2 Rate Data'!R$7,Inputs!$AP$4:$BA$4,0)),"")</f>
        <v/>
      </c>
      <c r="S1154" s="324" t="str">
        <f>IF($A1154&lt;&gt;"",INDEX(Inputs!$AP1150:$BA1150,,MATCH('Sch 10.2 Rate Data'!S$7,Inputs!$AP$4:$BA$4,0)),"")</f>
        <v/>
      </c>
      <c r="T1154" s="324" t="str">
        <f>IF($A1154&lt;&gt;"",INDEX(Inputs!$AP1150:$BA1150,,MATCH('Sch 10.2 Rate Data'!T$7,Inputs!$AP$4:$BA$4,0)),"")</f>
        <v/>
      </c>
      <c r="U1154" s="324" t="str">
        <f>IF($A1154&lt;&gt;"",INDEX(Inputs!$AP1150:$BA1150,,MATCH('Sch 10.2 Rate Data'!U$7,Inputs!$AP$4:$BA$4,0)),"")</f>
        <v/>
      </c>
      <c r="V1154" s="324" t="str">
        <f>IF($A1154&lt;&gt;"",INDEX(Inputs!$AP1150:$BA1150,,MATCH('Sch 10.2 Rate Data'!V$7,Inputs!$AP$4:$BA$4,0)),"")</f>
        <v/>
      </c>
      <c r="W1154" s="324" t="str">
        <f>IF($A1154&lt;&gt;"",INDEX(Inputs!$AP1150:$BA1150,,MATCH('Sch 10.2 Rate Data'!W$7,Inputs!$AP$4:$BA$4,0)),"")</f>
        <v/>
      </c>
      <c r="X1154" s="324" t="str">
        <f>IF($A1154&lt;&gt;"",INDEX(Inputs!$AP1150:$BA1150,,MATCH('Sch 10.2 Rate Data'!X$7,Inputs!$AP$4:$BA$4,0)),"")</f>
        <v/>
      </c>
      <c r="Y1154" s="545" t="str">
        <f>IF($A1154&lt;&gt;"",INDEX(Inputs!$AP1150:$BA1150,,MATCH('Sch 10.2 Rate Data'!Y$7,Inputs!$AP$4:$BA$4,0)),"")</f>
        <v/>
      </c>
      <c r="Z1154" s="692" t="str">
        <f t="shared" si="244"/>
        <v/>
      </c>
      <c r="AA1154" s="548" t="str">
        <f t="shared" si="244"/>
        <v/>
      </c>
      <c r="AB1154" s="548" t="str">
        <f t="shared" si="244"/>
        <v/>
      </c>
      <c r="AC1154" s="548" t="str">
        <f t="shared" si="243"/>
        <v/>
      </c>
      <c r="AD1154" s="548" t="str">
        <f t="shared" si="243"/>
        <v/>
      </c>
      <c r="AE1154" s="548" t="str">
        <f t="shared" si="243"/>
        <v/>
      </c>
      <c r="AF1154" s="548" t="str">
        <f t="shared" si="243"/>
        <v/>
      </c>
      <c r="AG1154" s="548" t="str">
        <f t="shared" si="243"/>
        <v/>
      </c>
      <c r="AH1154" s="548" t="str">
        <f t="shared" si="243"/>
        <v/>
      </c>
      <c r="AI1154" s="548" t="str">
        <f t="shared" si="245"/>
        <v/>
      </c>
      <c r="AJ1154" s="548" t="str">
        <f t="shared" si="245"/>
        <v/>
      </c>
      <c r="AK1154" s="547" t="str">
        <f t="shared" si="245"/>
        <v/>
      </c>
      <c r="AL1154" s="692" t="str">
        <f>IF($A1154&lt;&gt;"",IF(OR(N1154="",N1154=0), 0, INDEX('Sch 10.1 Rate Design'!$E$9:$E$16,MATCH($C1154,'Sch 10.1 Rate Design'!$B$9:$B$16,0))),"")</f>
        <v/>
      </c>
      <c r="AM1154" s="548" t="str">
        <f>IF($A1154&lt;&gt;"",IF(OR(O1154="",O1154=0), 0, INDEX('Sch 10.1 Rate Design'!$E$9:$E$16,MATCH($C1154,'Sch 10.1 Rate Design'!$B$9:$B$16,0))),"")</f>
        <v/>
      </c>
      <c r="AN1154" s="548" t="str">
        <f>IF($A1154&lt;&gt;"",IF(OR(P1154="",P1154=0), 0, INDEX('Sch 10.1 Rate Design'!$E$9:$E$16,MATCH($C1154,'Sch 10.1 Rate Design'!$B$9:$B$16,0))),"")</f>
        <v/>
      </c>
      <c r="AO1154" s="548" t="str">
        <f>IF($A1154&lt;&gt;"",IF(OR(Q1154="",Q1154=0), 0, INDEX('Sch 10.1 Rate Design'!$E$9:$E$16,MATCH($C1154,'Sch 10.1 Rate Design'!$B$9:$B$16,0))),"")</f>
        <v/>
      </c>
      <c r="AP1154" s="548" t="str">
        <f>IF($A1154&lt;&gt;"",IF(OR(R1154="",R1154=0), 0, INDEX('Sch 10.1 Rate Design'!$E$9:$E$16,MATCH($C1154,'Sch 10.1 Rate Design'!$B$9:$B$16,0))),"")</f>
        <v/>
      </c>
      <c r="AQ1154" s="548" t="str">
        <f>IF($A1154&lt;&gt;"",IF(OR(S1154="",S1154=0), 0, INDEX('Sch 10.1 Rate Design'!$E$9:$E$16,MATCH($C1154,'Sch 10.1 Rate Design'!$B$9:$B$16,0))),"")</f>
        <v/>
      </c>
      <c r="AR1154" s="548" t="str">
        <f>IF($A1154&lt;&gt;"",IF(OR(T1154="",T1154=0), 0, INDEX('Sch 10.1 Rate Design'!$E$9:$E$16,MATCH($C1154,'Sch 10.1 Rate Design'!$B$9:$B$16,0))),"")</f>
        <v/>
      </c>
      <c r="AS1154" s="548" t="str">
        <f>IF($A1154&lt;&gt;"",IF(OR(U1154="",U1154=0), 0, INDEX('Sch 10.1 Rate Design'!$E$9:$E$16,MATCH($C1154,'Sch 10.1 Rate Design'!$B$9:$B$16,0))),"")</f>
        <v/>
      </c>
      <c r="AT1154" s="548" t="str">
        <f>IF($A1154&lt;&gt;"",IF(OR(V1154="",V1154=0), 0, INDEX('Sch 10.1 Rate Design'!$E$9:$E$16,MATCH($C1154,'Sch 10.1 Rate Design'!$B$9:$B$16,0))),"")</f>
        <v/>
      </c>
      <c r="AU1154" s="548" t="str">
        <f>IF($A1154&lt;&gt;"",IF(OR(W1154="",W1154=0), 0, INDEX('Sch 10.1 Rate Design'!$E$9:$E$16,MATCH($C1154,'Sch 10.1 Rate Design'!$B$9:$B$16,0))),"")</f>
        <v/>
      </c>
      <c r="AV1154" s="548" t="str">
        <f>IF($A1154&lt;&gt;"",IF(OR(X1154="",X1154=0), 0, INDEX('Sch 10.1 Rate Design'!$E$9:$E$16,MATCH($C1154,'Sch 10.1 Rate Design'!$B$9:$B$16,0))),"")</f>
        <v/>
      </c>
      <c r="AW1154" s="547" t="str">
        <f>IF($A1154&lt;&gt;"",IF(OR(Y1154="",Y1154=0), 0, INDEX('Sch 10.1 Rate Design'!$E$9:$E$16,MATCH($C1154,'Sch 10.1 Rate Design'!$B$9:$B$16,0))),"")</f>
        <v/>
      </c>
      <c r="AX1154" s="546" t="str">
        <f>IF($A1154&lt;&gt;"",IF(OR(N1154="",N1154=0),0,+IF(N1154&gt;+INDEX('Sch 10.1 Rate Design'!$D$9:$D$16,MATCH($C1154,'Sch 10.1 Rate Design'!$B$9:$B$16,0)),IF(N1154&gt;+INDEX('Sch 10.1 Rate Design'!$F$9:$F$16,MATCH($C1154,'Sch 10.1 Rate Design'!$B$9:$B$16,0)),+INDEX('Sch 10.1 Rate Design'!$F$9:$F$16,MATCH($C1154,'Sch 10.1 Rate Design'!$B$9:$B$16,0))-INDEX('Sch 10.1 Rate Design'!$D$9:$D$16,MATCH($C1154,'Sch 10.1 Rate Design'!$B$9:$B$16,0)), N1154-INDEX('Sch 10.1 Rate Design'!$D$9:$D$16,MATCH($C1154,'Sch 10.1 Rate Design'!$B$9:$B$16,0))),0)),"")</f>
        <v/>
      </c>
      <c r="AY1154" s="324" t="str">
        <f>IF($A1154&lt;&gt;"",IF(OR(O1154="",O1154=0),0,+IF(O1154&gt;+INDEX('Sch 10.1 Rate Design'!$D$9:$D$16,MATCH($C1154,'Sch 10.1 Rate Design'!$B$9:$B$16,0)),IF(O1154&gt;+INDEX('Sch 10.1 Rate Design'!$F$9:$F$16,MATCH($C1154,'Sch 10.1 Rate Design'!$B$9:$B$16,0)),+INDEX('Sch 10.1 Rate Design'!$F$9:$F$16,MATCH($C1154,'Sch 10.1 Rate Design'!$B$9:$B$16,0))-INDEX('Sch 10.1 Rate Design'!$D$9:$D$16,MATCH($C1154,'Sch 10.1 Rate Design'!$B$9:$B$16,0)), O1154-INDEX('Sch 10.1 Rate Design'!$D$9:$D$16,MATCH($C1154,'Sch 10.1 Rate Design'!$B$9:$B$16,0))),0)),"")</f>
        <v/>
      </c>
      <c r="AZ1154" s="324" t="str">
        <f>IF($A1154&lt;&gt;"",IF(OR(P1154="",P1154=0),0,+IF(P1154&gt;+INDEX('Sch 10.1 Rate Design'!$D$9:$D$16,MATCH($C1154,'Sch 10.1 Rate Design'!$B$9:$B$16,0)),IF(P1154&gt;+INDEX('Sch 10.1 Rate Design'!$F$9:$F$16,MATCH($C1154,'Sch 10.1 Rate Design'!$B$9:$B$16,0)),+INDEX('Sch 10.1 Rate Design'!$F$9:$F$16,MATCH($C1154,'Sch 10.1 Rate Design'!$B$9:$B$16,0))-INDEX('Sch 10.1 Rate Design'!$D$9:$D$16,MATCH($C1154,'Sch 10.1 Rate Design'!$B$9:$B$16,0)), P1154-INDEX('Sch 10.1 Rate Design'!$D$9:$D$16,MATCH($C1154,'Sch 10.1 Rate Design'!$B$9:$B$16,0))),0)),"")</f>
        <v/>
      </c>
      <c r="BA1154" s="324" t="str">
        <f>IF($A1154&lt;&gt;"",IF(OR(Q1154="",Q1154=0),0,+IF(Q1154&gt;+INDEX('Sch 10.1 Rate Design'!$D$9:$D$16,MATCH($C1154,'Sch 10.1 Rate Design'!$B$9:$B$16,0)),IF(Q1154&gt;+INDEX('Sch 10.1 Rate Design'!$F$9:$F$16,MATCH($C1154,'Sch 10.1 Rate Design'!$B$9:$B$16,0)),+INDEX('Sch 10.1 Rate Design'!$F$9:$F$16,MATCH($C1154,'Sch 10.1 Rate Design'!$B$9:$B$16,0))-INDEX('Sch 10.1 Rate Design'!$D$9:$D$16,MATCH($C1154,'Sch 10.1 Rate Design'!$B$9:$B$16,0)), Q1154-INDEX('Sch 10.1 Rate Design'!$D$9:$D$16,MATCH($C1154,'Sch 10.1 Rate Design'!$B$9:$B$16,0))),0)),"")</f>
        <v/>
      </c>
      <c r="BB1154" s="324" t="str">
        <f>IF($A1154&lt;&gt;"",IF(OR(R1154="",R1154=0),0,+IF(R1154&gt;+INDEX('Sch 10.1 Rate Design'!$D$9:$D$16,MATCH($C1154,'Sch 10.1 Rate Design'!$B$9:$B$16,0)),IF(R1154&gt;+INDEX('Sch 10.1 Rate Design'!$F$9:$F$16,MATCH($C1154,'Sch 10.1 Rate Design'!$B$9:$B$16,0)),+INDEX('Sch 10.1 Rate Design'!$F$9:$F$16,MATCH($C1154,'Sch 10.1 Rate Design'!$B$9:$B$16,0))-INDEX('Sch 10.1 Rate Design'!$D$9:$D$16,MATCH($C1154,'Sch 10.1 Rate Design'!$B$9:$B$16,0)), R1154-INDEX('Sch 10.1 Rate Design'!$D$9:$D$16,MATCH($C1154,'Sch 10.1 Rate Design'!$B$9:$B$16,0))),0)),"")</f>
        <v/>
      </c>
      <c r="BC1154" s="324" t="str">
        <f>IF($A1154&lt;&gt;"",IF(OR(S1154="",S1154=0),0,+IF(S1154&gt;+INDEX('Sch 10.1 Rate Design'!$D$9:$D$16,MATCH($C1154,'Sch 10.1 Rate Design'!$B$9:$B$16,0)),IF(S1154&gt;+INDEX('Sch 10.1 Rate Design'!$F$9:$F$16,MATCH($C1154,'Sch 10.1 Rate Design'!$B$9:$B$16,0)),+INDEX('Sch 10.1 Rate Design'!$F$9:$F$16,MATCH($C1154,'Sch 10.1 Rate Design'!$B$9:$B$16,0))-INDEX('Sch 10.1 Rate Design'!$D$9:$D$16,MATCH($C1154,'Sch 10.1 Rate Design'!$B$9:$B$16,0)), S1154-INDEX('Sch 10.1 Rate Design'!$D$9:$D$16,MATCH($C1154,'Sch 10.1 Rate Design'!$B$9:$B$16,0))),0)),"")</f>
        <v/>
      </c>
      <c r="BD1154" s="324" t="str">
        <f>IF($A1154&lt;&gt;"",IF(OR(T1154="",T1154=0),0,+IF(T1154&gt;+INDEX('Sch 10.1 Rate Design'!$D$9:$D$16,MATCH($C1154,'Sch 10.1 Rate Design'!$B$9:$B$16,0)),IF(T1154&gt;+INDEX('Sch 10.1 Rate Design'!$F$9:$F$16,MATCH($C1154,'Sch 10.1 Rate Design'!$B$9:$B$16,0)),+INDEX('Sch 10.1 Rate Design'!$F$9:$F$16,MATCH($C1154,'Sch 10.1 Rate Design'!$B$9:$B$16,0))-INDEX('Sch 10.1 Rate Design'!$D$9:$D$16,MATCH($C1154,'Sch 10.1 Rate Design'!$B$9:$B$16,0)), T1154-INDEX('Sch 10.1 Rate Design'!$D$9:$D$16,MATCH($C1154,'Sch 10.1 Rate Design'!$B$9:$B$16,0))),0)),"")</f>
        <v/>
      </c>
      <c r="BE1154" s="324" t="str">
        <f>IF($A1154&lt;&gt;"",IF(OR(U1154="",U1154=0),0,+IF(U1154&gt;+INDEX('Sch 10.1 Rate Design'!$D$9:$D$16,MATCH($C1154,'Sch 10.1 Rate Design'!$B$9:$B$16,0)),IF(U1154&gt;+INDEX('Sch 10.1 Rate Design'!$F$9:$F$16,MATCH($C1154,'Sch 10.1 Rate Design'!$B$9:$B$16,0)),+INDEX('Sch 10.1 Rate Design'!$F$9:$F$16,MATCH($C1154,'Sch 10.1 Rate Design'!$B$9:$B$16,0))-INDEX('Sch 10.1 Rate Design'!$D$9:$D$16,MATCH($C1154,'Sch 10.1 Rate Design'!$B$9:$B$16,0)), U1154-INDEX('Sch 10.1 Rate Design'!$D$9:$D$16,MATCH($C1154,'Sch 10.1 Rate Design'!$B$9:$B$16,0))),0)),"")</f>
        <v/>
      </c>
      <c r="BF1154" s="324" t="str">
        <f>IF($A1154&lt;&gt;"",IF(OR(V1154="",V1154=0),0,+IF(V1154&gt;+INDEX('Sch 10.1 Rate Design'!$D$9:$D$16,MATCH($C1154,'Sch 10.1 Rate Design'!$B$9:$B$16,0)),IF(V1154&gt;+INDEX('Sch 10.1 Rate Design'!$F$9:$F$16,MATCH($C1154,'Sch 10.1 Rate Design'!$B$9:$B$16,0)),+INDEX('Sch 10.1 Rate Design'!$F$9:$F$16,MATCH($C1154,'Sch 10.1 Rate Design'!$B$9:$B$16,0))-INDEX('Sch 10.1 Rate Design'!$D$9:$D$16,MATCH($C1154,'Sch 10.1 Rate Design'!$B$9:$B$16,0)), V1154-INDEX('Sch 10.1 Rate Design'!$D$9:$D$16,MATCH($C1154,'Sch 10.1 Rate Design'!$B$9:$B$16,0))),0)),"")</f>
        <v/>
      </c>
      <c r="BG1154" s="324" t="str">
        <f>IF($A1154&lt;&gt;"",IF(OR(W1154="",W1154=0),0,+IF(W1154&gt;+INDEX('Sch 10.1 Rate Design'!$D$9:$D$16,MATCH($C1154,'Sch 10.1 Rate Design'!$B$9:$B$16,0)),IF(W1154&gt;+INDEX('Sch 10.1 Rate Design'!$F$9:$F$16,MATCH($C1154,'Sch 10.1 Rate Design'!$B$9:$B$16,0)),+INDEX('Sch 10.1 Rate Design'!$F$9:$F$16,MATCH($C1154,'Sch 10.1 Rate Design'!$B$9:$B$16,0))-INDEX('Sch 10.1 Rate Design'!$D$9:$D$16,MATCH($C1154,'Sch 10.1 Rate Design'!$B$9:$B$16,0)), W1154-INDEX('Sch 10.1 Rate Design'!$D$9:$D$16,MATCH($C1154,'Sch 10.1 Rate Design'!$B$9:$B$16,0))),0)),"")</f>
        <v/>
      </c>
      <c r="BH1154" s="324" t="str">
        <f>IF($A1154&lt;&gt;"",IF(OR(X1154="",X1154=0),0,+IF(X1154&gt;+INDEX('Sch 10.1 Rate Design'!$D$9:$D$16,MATCH($C1154,'Sch 10.1 Rate Design'!$B$9:$B$16,0)),IF(X1154&gt;+INDEX('Sch 10.1 Rate Design'!$F$9:$F$16,MATCH($C1154,'Sch 10.1 Rate Design'!$B$9:$B$16,0)),+INDEX('Sch 10.1 Rate Design'!$F$9:$F$16,MATCH($C1154,'Sch 10.1 Rate Design'!$B$9:$B$16,0))-INDEX('Sch 10.1 Rate Design'!$D$9:$D$16,MATCH($C1154,'Sch 10.1 Rate Design'!$B$9:$B$16,0)), X1154-INDEX('Sch 10.1 Rate Design'!$D$9:$D$16,MATCH($C1154,'Sch 10.1 Rate Design'!$B$9:$B$16,0))),0)),"")</f>
        <v/>
      </c>
      <c r="BI1154" s="545" t="str">
        <f>IF($A1154&lt;&gt;"",IF(OR(Y1154="",Y1154=0),0,+IF(Y1154&gt;+INDEX('Sch 10.1 Rate Design'!$D$9:$D$16,MATCH($C1154,'Sch 10.1 Rate Design'!$B$9:$B$16,0)),IF(Y1154&gt;+INDEX('Sch 10.1 Rate Design'!$F$9:$F$16,MATCH($C1154,'Sch 10.1 Rate Design'!$B$9:$B$16,0)),+INDEX('Sch 10.1 Rate Design'!$F$9:$F$16,MATCH($C1154,'Sch 10.1 Rate Design'!$B$9:$B$16,0))-INDEX('Sch 10.1 Rate Design'!$D$9:$D$16,MATCH($C1154,'Sch 10.1 Rate Design'!$B$9:$B$16,0)), Y1154-INDEX('Sch 10.1 Rate Design'!$D$9:$D$16,MATCH($C1154,'Sch 10.1 Rate Design'!$B$9:$B$16,0))),0)),"")</f>
        <v/>
      </c>
      <c r="BJ1154" s="692" t="str">
        <f>IF($A1154&lt;&gt;"",IF(OR(N1154="",N1154=0), 0, AX1154/'Sch 10.1 Rate Design'!$Z$25*INDEX('Sch 10.1 Rate Design'!$G$9:$G$16,MATCH($C1154,'Sch 10.1 Rate Design'!$B$9:$B$16,0))),"")</f>
        <v/>
      </c>
      <c r="BK1154" s="548" t="str">
        <f>IF($A1154&lt;&gt;"",IF(OR(O1154="",O1154=0), 0, AY1154/'Sch 10.1 Rate Design'!$Z$25*INDEX('Sch 10.1 Rate Design'!$G$9:$G$16,MATCH($C1154,'Sch 10.1 Rate Design'!$B$9:$B$16,0))),"")</f>
        <v/>
      </c>
      <c r="BL1154" s="548" t="str">
        <f>IF($A1154&lt;&gt;"",IF(OR(P1154="",P1154=0), 0, AZ1154/'Sch 10.1 Rate Design'!$Z$25*INDEX('Sch 10.1 Rate Design'!$G$9:$G$16,MATCH($C1154,'Sch 10.1 Rate Design'!$B$9:$B$16,0))),"")</f>
        <v/>
      </c>
      <c r="BM1154" s="548" t="str">
        <f>IF($A1154&lt;&gt;"",IF(OR(Q1154="",Q1154=0), 0, BA1154/'Sch 10.1 Rate Design'!$Z$25*INDEX('Sch 10.1 Rate Design'!$G$9:$G$16,MATCH($C1154,'Sch 10.1 Rate Design'!$B$9:$B$16,0))),"")</f>
        <v/>
      </c>
      <c r="BN1154" s="548" t="str">
        <f>IF($A1154&lt;&gt;"",IF(OR(R1154="",R1154=0), 0, BB1154/'Sch 10.1 Rate Design'!$Z$25*INDEX('Sch 10.1 Rate Design'!$G$9:$G$16,MATCH($C1154,'Sch 10.1 Rate Design'!$B$9:$B$16,0))),"")</f>
        <v/>
      </c>
      <c r="BO1154" s="548" t="str">
        <f>IF($A1154&lt;&gt;"",IF(OR(S1154="",S1154=0), 0, BC1154/'Sch 10.1 Rate Design'!$Z$25*INDEX('Sch 10.1 Rate Design'!$G$9:$G$16,MATCH($C1154,'Sch 10.1 Rate Design'!$B$9:$B$16,0))),"")</f>
        <v/>
      </c>
      <c r="BP1154" s="548" t="str">
        <f>IF($A1154&lt;&gt;"",IF(OR(T1154="",T1154=0), 0, BD1154/'Sch 10.1 Rate Design'!$Z$25*INDEX('Sch 10.1 Rate Design'!$G$9:$G$16,MATCH($C1154,'Sch 10.1 Rate Design'!$B$9:$B$16,0))),"")</f>
        <v/>
      </c>
      <c r="BQ1154" s="548" t="str">
        <f>IF($A1154&lt;&gt;"",IF(OR(U1154="",U1154=0), 0, BE1154/'Sch 10.1 Rate Design'!$Z$25*INDEX('Sch 10.1 Rate Design'!$G$9:$G$16,MATCH($C1154,'Sch 10.1 Rate Design'!$B$9:$B$16,0))),"")</f>
        <v/>
      </c>
      <c r="BR1154" s="548" t="str">
        <f>IF($A1154&lt;&gt;"",IF(OR(V1154="",V1154=0), 0, BF1154/'Sch 10.1 Rate Design'!$Z$25*INDEX('Sch 10.1 Rate Design'!$G$9:$G$16,MATCH($C1154,'Sch 10.1 Rate Design'!$B$9:$B$16,0))),"")</f>
        <v/>
      </c>
      <c r="BS1154" s="548" t="str">
        <f>IF($A1154&lt;&gt;"",IF(OR(W1154="",W1154=0), 0, BG1154/'Sch 10.1 Rate Design'!$Z$25*INDEX('Sch 10.1 Rate Design'!$G$9:$G$16,MATCH($C1154,'Sch 10.1 Rate Design'!$B$9:$B$16,0))),"")</f>
        <v/>
      </c>
      <c r="BT1154" s="548" t="str">
        <f>IF($A1154&lt;&gt;"",IF(OR(X1154="",X1154=0), 0, BH1154/'Sch 10.1 Rate Design'!$Z$25*INDEX('Sch 10.1 Rate Design'!$G$9:$G$16,MATCH($C1154,'Sch 10.1 Rate Design'!$B$9:$B$16,0))),"")</f>
        <v/>
      </c>
      <c r="BU1154" s="547" t="str">
        <f>IF($A1154&lt;&gt;"",IF(OR(Y1154="",Y1154=0), 0, BI1154/'Sch 10.1 Rate Design'!$Z$25*INDEX('Sch 10.1 Rate Design'!$G$9:$G$16,MATCH($C1154,'Sch 10.1 Rate Design'!$B$9:$B$16,0))),"")</f>
        <v/>
      </c>
      <c r="BV1154" s="546" t="str">
        <f>IF($A1154&lt;&gt;"",IF(OR(N1154="",N1154=0),0,+IF(N1154&gt;+INDEX('Sch 10.1 Rate Design'!$F$9:$F$16,MATCH($C1154,'Sch 10.1 Rate Design'!$B$9:$B$16,0)),IF(N1154&gt;+INDEX('Sch 10.1 Rate Design'!$H$9:$H$16,MATCH($C1154,'Sch 10.1 Rate Design'!$B$9:$B$16,0)),+INDEX('Sch 10.1 Rate Design'!$H$9:$H$16,MATCH($C1154,'Sch 10.1 Rate Design'!$B$9:$B$16,0))-INDEX('Sch 10.1 Rate Design'!$F$9:$F$16,MATCH($C1154,'Sch 10.1 Rate Design'!$B$9:$B$16,0)), N1154-INDEX('Sch 10.1 Rate Design'!$F$9:$F$16,MATCH($C1154,'Sch 10.1 Rate Design'!$B$9:$B$16,0))), 0)),"")</f>
        <v/>
      </c>
      <c r="BW1154" s="324" t="str">
        <f>IF($A1154&lt;&gt;"",IF(OR(O1154="",O1154=0),0,+IF(O1154&gt;+INDEX('Sch 10.1 Rate Design'!$F$9:$F$16,MATCH($C1154,'Sch 10.1 Rate Design'!$B$9:$B$16,0)),IF(O1154&gt;+INDEX('Sch 10.1 Rate Design'!$H$9:$H$16,MATCH($C1154,'Sch 10.1 Rate Design'!$B$9:$B$16,0)),+INDEX('Sch 10.1 Rate Design'!$H$9:$H$16,MATCH($C1154,'Sch 10.1 Rate Design'!$B$9:$B$16,0))-INDEX('Sch 10.1 Rate Design'!$F$9:$F$16,MATCH($C1154,'Sch 10.1 Rate Design'!$B$9:$B$16,0)), O1154-INDEX('Sch 10.1 Rate Design'!$F$9:$F$16,MATCH($C1154,'Sch 10.1 Rate Design'!$B$9:$B$16,0))), 0)),"")</f>
        <v/>
      </c>
      <c r="BX1154" s="324" t="str">
        <f>IF($A1154&lt;&gt;"",IF(OR(P1154="",P1154=0),0,+IF(P1154&gt;+INDEX('Sch 10.1 Rate Design'!$F$9:$F$16,MATCH($C1154,'Sch 10.1 Rate Design'!$B$9:$B$16,0)),IF(P1154&gt;+INDEX('Sch 10.1 Rate Design'!$H$9:$H$16,MATCH($C1154,'Sch 10.1 Rate Design'!$B$9:$B$16,0)),+INDEX('Sch 10.1 Rate Design'!$H$9:$H$16,MATCH($C1154,'Sch 10.1 Rate Design'!$B$9:$B$16,0))-INDEX('Sch 10.1 Rate Design'!$F$9:$F$16,MATCH($C1154,'Sch 10.1 Rate Design'!$B$9:$B$16,0)), P1154-INDEX('Sch 10.1 Rate Design'!$F$9:$F$16,MATCH($C1154,'Sch 10.1 Rate Design'!$B$9:$B$16,0))), 0)),"")</f>
        <v/>
      </c>
      <c r="BY1154" s="324" t="str">
        <f>IF($A1154&lt;&gt;"",IF(OR(Q1154="",Q1154=0),0,+IF(Q1154&gt;+INDEX('Sch 10.1 Rate Design'!$F$9:$F$16,MATCH($C1154,'Sch 10.1 Rate Design'!$B$9:$B$16,0)),IF(Q1154&gt;+INDEX('Sch 10.1 Rate Design'!$H$9:$H$16,MATCH($C1154,'Sch 10.1 Rate Design'!$B$9:$B$16,0)),+INDEX('Sch 10.1 Rate Design'!$H$9:$H$16,MATCH($C1154,'Sch 10.1 Rate Design'!$B$9:$B$16,0))-INDEX('Sch 10.1 Rate Design'!$F$9:$F$16,MATCH($C1154,'Sch 10.1 Rate Design'!$B$9:$B$16,0)), Q1154-INDEX('Sch 10.1 Rate Design'!$F$9:$F$16,MATCH($C1154,'Sch 10.1 Rate Design'!$B$9:$B$16,0))), 0)),"")</f>
        <v/>
      </c>
      <c r="BZ1154" s="324" t="str">
        <f>IF($A1154&lt;&gt;"",IF(OR(R1154="",R1154=0),0,+IF(R1154&gt;+INDEX('Sch 10.1 Rate Design'!$F$9:$F$16,MATCH($C1154,'Sch 10.1 Rate Design'!$B$9:$B$16,0)),IF(R1154&gt;+INDEX('Sch 10.1 Rate Design'!$H$9:$H$16,MATCH($C1154,'Sch 10.1 Rate Design'!$B$9:$B$16,0)),+INDEX('Sch 10.1 Rate Design'!$H$9:$H$16,MATCH($C1154,'Sch 10.1 Rate Design'!$B$9:$B$16,0))-INDEX('Sch 10.1 Rate Design'!$F$9:$F$16,MATCH($C1154,'Sch 10.1 Rate Design'!$B$9:$B$16,0)), R1154-INDEX('Sch 10.1 Rate Design'!$F$9:$F$16,MATCH($C1154,'Sch 10.1 Rate Design'!$B$9:$B$16,0))), 0)),"")</f>
        <v/>
      </c>
      <c r="CA1154" s="324" t="str">
        <f>IF($A1154&lt;&gt;"",IF(OR(S1154="",S1154=0),0,+IF(S1154&gt;+INDEX('Sch 10.1 Rate Design'!$F$9:$F$16,MATCH($C1154,'Sch 10.1 Rate Design'!$B$9:$B$16,0)),IF(S1154&gt;+INDEX('Sch 10.1 Rate Design'!$H$9:$H$16,MATCH($C1154,'Sch 10.1 Rate Design'!$B$9:$B$16,0)),+INDEX('Sch 10.1 Rate Design'!$H$9:$H$16,MATCH($C1154,'Sch 10.1 Rate Design'!$B$9:$B$16,0))-INDEX('Sch 10.1 Rate Design'!$F$9:$F$16,MATCH($C1154,'Sch 10.1 Rate Design'!$B$9:$B$16,0)), S1154-INDEX('Sch 10.1 Rate Design'!$F$9:$F$16,MATCH($C1154,'Sch 10.1 Rate Design'!$B$9:$B$16,0))), 0)),"")</f>
        <v/>
      </c>
      <c r="CB1154" s="324" t="str">
        <f>IF($A1154&lt;&gt;"",IF(OR(T1154="",T1154=0),0,+IF(T1154&gt;+INDEX('Sch 10.1 Rate Design'!$F$9:$F$16,MATCH($C1154,'Sch 10.1 Rate Design'!$B$9:$B$16,0)),IF(T1154&gt;+INDEX('Sch 10.1 Rate Design'!$H$9:$H$16,MATCH($C1154,'Sch 10.1 Rate Design'!$B$9:$B$16,0)),+INDEX('Sch 10.1 Rate Design'!$H$9:$H$16,MATCH($C1154,'Sch 10.1 Rate Design'!$B$9:$B$16,0))-INDEX('Sch 10.1 Rate Design'!$F$9:$F$16,MATCH($C1154,'Sch 10.1 Rate Design'!$B$9:$B$16,0)), T1154-INDEX('Sch 10.1 Rate Design'!$F$9:$F$16,MATCH($C1154,'Sch 10.1 Rate Design'!$B$9:$B$16,0))), 0)),"")</f>
        <v/>
      </c>
      <c r="CC1154" s="324" t="str">
        <f>IF($A1154&lt;&gt;"",IF(OR(U1154="",U1154=0),0,+IF(U1154&gt;+INDEX('Sch 10.1 Rate Design'!$F$9:$F$16,MATCH($C1154,'Sch 10.1 Rate Design'!$B$9:$B$16,0)),IF(U1154&gt;+INDEX('Sch 10.1 Rate Design'!$H$9:$H$16,MATCH($C1154,'Sch 10.1 Rate Design'!$B$9:$B$16,0)),+INDEX('Sch 10.1 Rate Design'!$H$9:$H$16,MATCH($C1154,'Sch 10.1 Rate Design'!$B$9:$B$16,0))-INDEX('Sch 10.1 Rate Design'!$F$9:$F$16,MATCH($C1154,'Sch 10.1 Rate Design'!$B$9:$B$16,0)), U1154-INDEX('Sch 10.1 Rate Design'!$F$9:$F$16,MATCH($C1154,'Sch 10.1 Rate Design'!$B$9:$B$16,0))), 0)),"")</f>
        <v/>
      </c>
      <c r="CD1154" s="324" t="str">
        <f>IF($A1154&lt;&gt;"",IF(OR(V1154="",V1154=0),0,+IF(V1154&gt;+INDEX('Sch 10.1 Rate Design'!$F$9:$F$16,MATCH($C1154,'Sch 10.1 Rate Design'!$B$9:$B$16,0)),IF(V1154&gt;+INDEX('Sch 10.1 Rate Design'!$H$9:$H$16,MATCH($C1154,'Sch 10.1 Rate Design'!$B$9:$B$16,0)),+INDEX('Sch 10.1 Rate Design'!$H$9:$H$16,MATCH($C1154,'Sch 10.1 Rate Design'!$B$9:$B$16,0))-INDEX('Sch 10.1 Rate Design'!$F$9:$F$16,MATCH($C1154,'Sch 10.1 Rate Design'!$B$9:$B$16,0)), V1154-INDEX('Sch 10.1 Rate Design'!$F$9:$F$16,MATCH($C1154,'Sch 10.1 Rate Design'!$B$9:$B$16,0))), 0)),"")</f>
        <v/>
      </c>
      <c r="CE1154" s="324" t="str">
        <f>IF($A1154&lt;&gt;"",IF(OR(W1154="",W1154=0),0,+IF(W1154&gt;+INDEX('Sch 10.1 Rate Design'!$F$9:$F$16,MATCH($C1154,'Sch 10.1 Rate Design'!$B$9:$B$16,0)),IF(W1154&gt;+INDEX('Sch 10.1 Rate Design'!$H$9:$H$16,MATCH($C1154,'Sch 10.1 Rate Design'!$B$9:$B$16,0)),+INDEX('Sch 10.1 Rate Design'!$H$9:$H$16,MATCH($C1154,'Sch 10.1 Rate Design'!$B$9:$B$16,0))-INDEX('Sch 10.1 Rate Design'!$F$9:$F$16,MATCH($C1154,'Sch 10.1 Rate Design'!$B$9:$B$16,0)), W1154-INDEX('Sch 10.1 Rate Design'!$F$9:$F$16,MATCH($C1154,'Sch 10.1 Rate Design'!$B$9:$B$16,0))), 0)),"")</f>
        <v/>
      </c>
      <c r="CF1154" s="324" t="str">
        <f>IF($A1154&lt;&gt;"",IF(OR(X1154="",X1154=0),0,+IF(X1154&gt;+INDEX('Sch 10.1 Rate Design'!$F$9:$F$16,MATCH($C1154,'Sch 10.1 Rate Design'!$B$9:$B$16,0)),IF(X1154&gt;+INDEX('Sch 10.1 Rate Design'!$H$9:$H$16,MATCH($C1154,'Sch 10.1 Rate Design'!$B$9:$B$16,0)),+INDEX('Sch 10.1 Rate Design'!$H$9:$H$16,MATCH($C1154,'Sch 10.1 Rate Design'!$B$9:$B$16,0))-INDEX('Sch 10.1 Rate Design'!$F$9:$F$16,MATCH($C1154,'Sch 10.1 Rate Design'!$B$9:$B$16,0)), X1154-INDEX('Sch 10.1 Rate Design'!$F$9:$F$16,MATCH($C1154,'Sch 10.1 Rate Design'!$B$9:$B$16,0))), 0)),"")</f>
        <v/>
      </c>
      <c r="CG1154" s="545" t="str">
        <f>IF($A1154&lt;&gt;"",IF(OR(Y1154="",Y1154=0),0,+IF(Y1154&gt;+INDEX('Sch 10.1 Rate Design'!$F$9:$F$16,MATCH($C1154,'Sch 10.1 Rate Design'!$B$9:$B$16,0)),IF(Y1154&gt;+INDEX('Sch 10.1 Rate Design'!$H$9:$H$16,MATCH($C1154,'Sch 10.1 Rate Design'!$B$9:$B$16,0)),+INDEX('Sch 10.1 Rate Design'!$H$9:$H$16,MATCH($C1154,'Sch 10.1 Rate Design'!$B$9:$B$16,0))-INDEX('Sch 10.1 Rate Design'!$F$9:$F$16,MATCH($C1154,'Sch 10.1 Rate Design'!$B$9:$B$16,0)), Y1154-INDEX('Sch 10.1 Rate Design'!$F$9:$F$16,MATCH($C1154,'Sch 10.1 Rate Design'!$B$9:$B$16,0))), 0)),"")</f>
        <v/>
      </c>
      <c r="CH1154" s="692" t="str">
        <f>IF($A1154&lt;&gt;"",IF(OR(N1154="",N1154=0), 0, BV1154/'Sch 10.1 Rate Design'!$Z$25*INDEX('Sch 10.1 Rate Design'!$I$9:$I$16,MATCH($C1154,'Sch 10.1 Rate Design'!$B$9:$B$16,0))),"")</f>
        <v/>
      </c>
      <c r="CI1154" s="548" t="str">
        <f>IF($A1154&lt;&gt;"",IF(OR(O1154="",O1154=0), 0, BW1154/'Sch 10.1 Rate Design'!$Z$25*INDEX('Sch 10.1 Rate Design'!$I$9:$I$16,MATCH($C1154,'Sch 10.1 Rate Design'!$B$9:$B$16,0))),"")</f>
        <v/>
      </c>
      <c r="CJ1154" s="548" t="str">
        <f>IF($A1154&lt;&gt;"",IF(OR(P1154="",P1154=0), 0, BX1154/'Sch 10.1 Rate Design'!$Z$25*INDEX('Sch 10.1 Rate Design'!$I$9:$I$16,MATCH($C1154,'Sch 10.1 Rate Design'!$B$9:$B$16,0))),"")</f>
        <v/>
      </c>
      <c r="CK1154" s="548" t="str">
        <f>IF($A1154&lt;&gt;"",IF(OR(Q1154="",Q1154=0), 0, BY1154/'Sch 10.1 Rate Design'!$Z$25*INDEX('Sch 10.1 Rate Design'!$I$9:$I$16,MATCH($C1154,'Sch 10.1 Rate Design'!$B$9:$B$16,0))),"")</f>
        <v/>
      </c>
      <c r="CL1154" s="548" t="str">
        <f>IF($A1154&lt;&gt;"",IF(OR(R1154="",R1154=0), 0, BZ1154/'Sch 10.1 Rate Design'!$Z$25*INDEX('Sch 10.1 Rate Design'!$I$9:$I$16,MATCH($C1154,'Sch 10.1 Rate Design'!$B$9:$B$16,0))),"")</f>
        <v/>
      </c>
      <c r="CM1154" s="548" t="str">
        <f>IF($A1154&lt;&gt;"",IF(OR(S1154="",S1154=0), 0, CA1154/'Sch 10.1 Rate Design'!$Z$25*INDEX('Sch 10.1 Rate Design'!$I$9:$I$16,MATCH($C1154,'Sch 10.1 Rate Design'!$B$9:$B$16,0))),"")</f>
        <v/>
      </c>
      <c r="CN1154" s="548" t="str">
        <f>IF($A1154&lt;&gt;"",IF(OR(T1154="",T1154=0), 0, CB1154/'Sch 10.1 Rate Design'!$Z$25*INDEX('Sch 10.1 Rate Design'!$I$9:$I$16,MATCH($C1154,'Sch 10.1 Rate Design'!$B$9:$B$16,0))),"")</f>
        <v/>
      </c>
      <c r="CO1154" s="548" t="str">
        <f>IF($A1154&lt;&gt;"",IF(OR(U1154="",U1154=0), 0, CC1154/'Sch 10.1 Rate Design'!$Z$25*INDEX('Sch 10.1 Rate Design'!$I$9:$I$16,MATCH($C1154,'Sch 10.1 Rate Design'!$B$9:$B$16,0))),"")</f>
        <v/>
      </c>
      <c r="CP1154" s="548" t="str">
        <f>IF($A1154&lt;&gt;"",IF(OR(V1154="",V1154=0), 0, CD1154/'Sch 10.1 Rate Design'!$Z$25*INDEX('Sch 10.1 Rate Design'!$I$9:$I$16,MATCH($C1154,'Sch 10.1 Rate Design'!$B$9:$B$16,0))),"")</f>
        <v/>
      </c>
      <c r="CQ1154" s="548" t="str">
        <f>IF($A1154&lt;&gt;"",IF(OR(W1154="",W1154=0), 0, CE1154/'Sch 10.1 Rate Design'!$Z$25*INDEX('Sch 10.1 Rate Design'!$I$9:$I$16,MATCH($C1154,'Sch 10.1 Rate Design'!$B$9:$B$16,0))),"")</f>
        <v/>
      </c>
      <c r="CR1154" s="548" t="str">
        <f>IF($A1154&lt;&gt;"",IF(OR(X1154="",X1154=0), 0, CF1154/'Sch 10.1 Rate Design'!$Z$25*INDEX('Sch 10.1 Rate Design'!$I$9:$I$16,MATCH($C1154,'Sch 10.1 Rate Design'!$B$9:$B$16,0))),"")</f>
        <v/>
      </c>
      <c r="CS1154" s="547" t="str">
        <f>IF($A1154&lt;&gt;"",IF(OR(Y1154="",Y1154=0), 0, CG1154/'Sch 10.1 Rate Design'!$Z$25*INDEX('Sch 10.1 Rate Design'!$I$9:$I$16,MATCH($C1154,'Sch 10.1 Rate Design'!$B$9:$B$16,0))),"")</f>
        <v/>
      </c>
      <c r="CT1154" s="546" t="str">
        <f>IF($A1154&lt;&gt;"",IF(OR(N1154="",N1154=0),0,IF(N1154&gt;INDEX('Sch 10.1 Rate Design'!$J$9:$J$16,MATCH($C1154,'Sch 10.1 Rate Design'!$B$9:$B$16,0)),N1154-INDEX('Sch 10.1 Rate Design'!$J$9:$J$16,MATCH($C1154,'Sch 10.1 Rate Design'!$B$9:$B$16,0)),0)),"")</f>
        <v/>
      </c>
      <c r="CU1154" s="324" t="str">
        <f>IF($A1154&lt;&gt;"",IF(OR(O1154="",O1154=0),0,IF(O1154&gt;INDEX('Sch 10.1 Rate Design'!$J$9:$J$16,MATCH($C1154,'Sch 10.1 Rate Design'!$B$9:$B$16,0)),O1154-INDEX('Sch 10.1 Rate Design'!$J$9:$J$16,MATCH($C1154,'Sch 10.1 Rate Design'!$B$9:$B$16,0)),0)),"")</f>
        <v/>
      </c>
      <c r="CV1154" s="324" t="str">
        <f>IF($A1154&lt;&gt;"",IF(OR(P1154="",P1154=0),0,IF(P1154&gt;INDEX('Sch 10.1 Rate Design'!$J$9:$J$16,MATCH($C1154,'Sch 10.1 Rate Design'!$B$9:$B$16,0)),P1154-INDEX('Sch 10.1 Rate Design'!$J$9:$J$16,MATCH($C1154,'Sch 10.1 Rate Design'!$B$9:$B$16,0)),0)),"")</f>
        <v/>
      </c>
      <c r="CW1154" s="324" t="str">
        <f>IF($A1154&lt;&gt;"",IF(OR(Q1154="",Q1154=0),0,IF(Q1154&gt;INDEX('Sch 10.1 Rate Design'!$J$9:$J$16,MATCH($C1154,'Sch 10.1 Rate Design'!$B$9:$B$16,0)),Q1154-INDEX('Sch 10.1 Rate Design'!$J$9:$J$16,MATCH($C1154,'Sch 10.1 Rate Design'!$B$9:$B$16,0)),0)),"")</f>
        <v/>
      </c>
      <c r="CX1154" s="324" t="str">
        <f>IF($A1154&lt;&gt;"",IF(OR(R1154="",R1154=0),0,IF(R1154&gt;INDEX('Sch 10.1 Rate Design'!$J$9:$J$16,MATCH($C1154,'Sch 10.1 Rate Design'!$B$9:$B$16,0)),R1154-INDEX('Sch 10.1 Rate Design'!$J$9:$J$16,MATCH($C1154,'Sch 10.1 Rate Design'!$B$9:$B$16,0)),0)),"")</f>
        <v/>
      </c>
      <c r="CY1154" s="324" t="str">
        <f>IF($A1154&lt;&gt;"",IF(OR(S1154="",S1154=0),0,IF(S1154&gt;INDEX('Sch 10.1 Rate Design'!$J$9:$J$16,MATCH($C1154,'Sch 10.1 Rate Design'!$B$9:$B$16,0)),S1154-INDEX('Sch 10.1 Rate Design'!$J$9:$J$16,MATCH($C1154,'Sch 10.1 Rate Design'!$B$9:$B$16,0)),0)),"")</f>
        <v/>
      </c>
      <c r="CZ1154" s="324" t="str">
        <f>IF($A1154&lt;&gt;"",IF(OR(T1154="",T1154=0),0,IF(T1154&gt;INDEX('Sch 10.1 Rate Design'!$J$9:$J$16,MATCH($C1154,'Sch 10.1 Rate Design'!$B$9:$B$16,0)),T1154-INDEX('Sch 10.1 Rate Design'!$J$9:$J$16,MATCH($C1154,'Sch 10.1 Rate Design'!$B$9:$B$16,0)),0)),"")</f>
        <v/>
      </c>
      <c r="DA1154" s="324" t="str">
        <f>IF($A1154&lt;&gt;"",IF(OR(U1154="",U1154=0),0,IF(U1154&gt;INDEX('Sch 10.1 Rate Design'!$J$9:$J$16,MATCH($C1154,'Sch 10.1 Rate Design'!$B$9:$B$16,0)),U1154-INDEX('Sch 10.1 Rate Design'!$J$9:$J$16,MATCH($C1154,'Sch 10.1 Rate Design'!$B$9:$B$16,0)),0)),"")</f>
        <v/>
      </c>
      <c r="DB1154" s="324" t="str">
        <f>IF($A1154&lt;&gt;"",IF(OR(V1154="",V1154=0),0,IF(V1154&gt;INDEX('Sch 10.1 Rate Design'!$J$9:$J$16,MATCH($C1154,'Sch 10.1 Rate Design'!$B$9:$B$16,0)),V1154-INDEX('Sch 10.1 Rate Design'!$J$9:$J$16,MATCH($C1154,'Sch 10.1 Rate Design'!$B$9:$B$16,0)),0)),"")</f>
        <v/>
      </c>
      <c r="DC1154" s="324" t="str">
        <f>IF($A1154&lt;&gt;"",IF(OR(W1154="",W1154=0),0,IF(W1154&gt;INDEX('Sch 10.1 Rate Design'!$J$9:$J$16,MATCH($C1154,'Sch 10.1 Rate Design'!$B$9:$B$16,0)),W1154-INDEX('Sch 10.1 Rate Design'!$J$9:$J$16,MATCH($C1154,'Sch 10.1 Rate Design'!$B$9:$B$16,0)),0)),"")</f>
        <v/>
      </c>
      <c r="DD1154" s="324" t="str">
        <f>IF($A1154&lt;&gt;"",IF(OR(X1154="",X1154=0),0,IF(X1154&gt;INDEX('Sch 10.1 Rate Design'!$J$9:$J$16,MATCH($C1154,'Sch 10.1 Rate Design'!$B$9:$B$16,0)),X1154-INDEX('Sch 10.1 Rate Design'!$J$9:$J$16,MATCH($C1154,'Sch 10.1 Rate Design'!$B$9:$B$16,0)),0)),"")</f>
        <v/>
      </c>
      <c r="DE1154" s="545" t="str">
        <f>IF($A1154&lt;&gt;"",IF(OR(Y1154="",Y1154=0),0,IF(Y1154&gt;INDEX('Sch 10.1 Rate Design'!$J$9:$J$16,MATCH($C1154,'Sch 10.1 Rate Design'!$B$9:$B$16,0)),Y1154-INDEX('Sch 10.1 Rate Design'!$J$9:$J$16,MATCH($C1154,'Sch 10.1 Rate Design'!$B$9:$B$16,0)),0)),"")</f>
        <v/>
      </c>
      <c r="DF1154" s="692" t="str">
        <f>IF($A1154&lt;&gt;"",IF(OR(N1154="",N1154=0), 0, CT1154/'Sch 10.1 Rate Design'!$Z$25*INDEX('Sch 10.1 Rate Design'!$K$9:$K$16,MATCH($C1154,'Sch 10.1 Rate Design'!$B$9:$B$16,0))),"")</f>
        <v/>
      </c>
      <c r="DG1154" s="548" t="str">
        <f>IF($A1154&lt;&gt;"",IF(OR(O1154="",O1154=0), 0, CU1154/'Sch 10.1 Rate Design'!$Z$25*INDEX('Sch 10.1 Rate Design'!$K$9:$K$16,MATCH($C1154,'Sch 10.1 Rate Design'!$B$9:$B$16,0))),"")</f>
        <v/>
      </c>
      <c r="DH1154" s="548" t="str">
        <f>IF($A1154&lt;&gt;"",IF(OR(P1154="",P1154=0), 0, CV1154/'Sch 10.1 Rate Design'!$Z$25*INDEX('Sch 10.1 Rate Design'!$K$9:$K$16,MATCH($C1154,'Sch 10.1 Rate Design'!$B$9:$B$16,0))),"")</f>
        <v/>
      </c>
      <c r="DI1154" s="548" t="str">
        <f>IF($A1154&lt;&gt;"",IF(OR(Q1154="",Q1154=0), 0, CW1154/'Sch 10.1 Rate Design'!$Z$25*INDEX('Sch 10.1 Rate Design'!$K$9:$K$16,MATCH($C1154,'Sch 10.1 Rate Design'!$B$9:$B$16,0))),"")</f>
        <v/>
      </c>
      <c r="DJ1154" s="548" t="str">
        <f>IF($A1154&lt;&gt;"",IF(OR(R1154="",R1154=0), 0, CX1154/'Sch 10.1 Rate Design'!$Z$25*INDEX('Sch 10.1 Rate Design'!$K$9:$K$16,MATCH($C1154,'Sch 10.1 Rate Design'!$B$9:$B$16,0))),"")</f>
        <v/>
      </c>
      <c r="DK1154" s="548" t="str">
        <f>IF($A1154&lt;&gt;"",IF(OR(S1154="",S1154=0), 0, CY1154/'Sch 10.1 Rate Design'!$Z$25*INDEX('Sch 10.1 Rate Design'!$K$9:$K$16,MATCH($C1154,'Sch 10.1 Rate Design'!$B$9:$B$16,0))),"")</f>
        <v/>
      </c>
      <c r="DL1154" s="548" t="str">
        <f>IF($A1154&lt;&gt;"",IF(OR(T1154="",T1154=0), 0, CZ1154/'Sch 10.1 Rate Design'!$Z$25*INDEX('Sch 10.1 Rate Design'!$K$9:$K$16,MATCH($C1154,'Sch 10.1 Rate Design'!$B$9:$B$16,0))),"")</f>
        <v/>
      </c>
      <c r="DM1154" s="548" t="str">
        <f>IF($A1154&lt;&gt;"",IF(OR(U1154="",U1154=0), 0, DA1154/'Sch 10.1 Rate Design'!$Z$25*INDEX('Sch 10.1 Rate Design'!$K$9:$K$16,MATCH($C1154,'Sch 10.1 Rate Design'!$B$9:$B$16,0))),"")</f>
        <v/>
      </c>
      <c r="DN1154" s="548" t="str">
        <f>IF($A1154&lt;&gt;"",IF(OR(V1154="",V1154=0), 0, DB1154/'Sch 10.1 Rate Design'!$Z$25*INDEX('Sch 10.1 Rate Design'!$K$9:$K$16,MATCH($C1154,'Sch 10.1 Rate Design'!$B$9:$B$16,0))),"")</f>
        <v/>
      </c>
      <c r="DO1154" s="548" t="str">
        <f>IF($A1154&lt;&gt;"",IF(OR(W1154="",W1154=0), 0, DC1154/'Sch 10.1 Rate Design'!$Z$25*INDEX('Sch 10.1 Rate Design'!$K$9:$K$16,MATCH($C1154,'Sch 10.1 Rate Design'!$B$9:$B$16,0))),"")</f>
        <v/>
      </c>
      <c r="DP1154" s="548" t="str">
        <f>IF($A1154&lt;&gt;"",IF(OR(X1154="",X1154=0), 0, DD1154/'Sch 10.1 Rate Design'!$Z$25*INDEX('Sch 10.1 Rate Design'!$K$9:$K$16,MATCH($C1154,'Sch 10.1 Rate Design'!$B$9:$B$16,0))),"")</f>
        <v/>
      </c>
      <c r="DQ1154" s="547" t="str">
        <f>IF($A1154&lt;&gt;"",IF(OR(Y1154="",Y1154=0), 0, DE1154/'Sch 10.1 Rate Design'!$Z$25*INDEX('Sch 10.1 Rate Design'!$K$9:$K$16,MATCH($C1154,'Sch 10.1 Rate Design'!$B$9:$B$16,0))),"")</f>
        <v/>
      </c>
      <c r="DR1154" s="546" t="str">
        <f>IF($A1154&lt;&gt;"",IF(OR(N1154="",N1154=0), 0,INDEX('Sch 10.1 Rate Design'!$D$9:$D$16,MATCH($C1154,'Sch 10.1 Rate Design'!$B$9:$B$16,0))),"")</f>
        <v/>
      </c>
      <c r="DS1154" s="324" t="str">
        <f>IF($A1154&lt;&gt;"",IF(OR(O1154="",O1154=0), 0,INDEX('Sch 10.1 Rate Design'!$D$9:$D$16,MATCH($C1154,'Sch 10.1 Rate Design'!$B$9:$B$16,0))),"")</f>
        <v/>
      </c>
      <c r="DT1154" s="324" t="str">
        <f>IF($A1154&lt;&gt;"",IF(OR(P1154="",P1154=0), 0,INDEX('Sch 10.1 Rate Design'!$D$9:$D$16,MATCH($C1154,'Sch 10.1 Rate Design'!$B$9:$B$16,0))),"")</f>
        <v/>
      </c>
      <c r="DU1154" s="324" t="str">
        <f>IF($A1154&lt;&gt;"",IF(OR(Q1154="",Q1154=0), 0,INDEX('Sch 10.1 Rate Design'!$D$9:$D$16,MATCH($C1154,'Sch 10.1 Rate Design'!$B$9:$B$16,0))),"")</f>
        <v/>
      </c>
      <c r="DV1154" s="324" t="str">
        <f>IF($A1154&lt;&gt;"",IF(OR(R1154="",R1154=0), 0,INDEX('Sch 10.1 Rate Design'!$D$9:$D$16,MATCH($C1154,'Sch 10.1 Rate Design'!$B$9:$B$16,0))),"")</f>
        <v/>
      </c>
      <c r="DW1154" s="324" t="str">
        <f>IF($A1154&lt;&gt;"",IF(OR(S1154="",S1154=0), 0,INDEX('Sch 10.1 Rate Design'!$D$9:$D$16,MATCH($C1154,'Sch 10.1 Rate Design'!$B$9:$B$16,0))),"")</f>
        <v/>
      </c>
      <c r="DX1154" s="324" t="str">
        <f>IF($A1154&lt;&gt;"",IF(OR(T1154="",T1154=0), 0,INDEX('Sch 10.1 Rate Design'!$D$9:$D$16,MATCH($C1154,'Sch 10.1 Rate Design'!$B$9:$B$16,0))),"")</f>
        <v/>
      </c>
      <c r="DY1154" s="324" t="str">
        <f>IF($A1154&lt;&gt;"",IF(OR(U1154="",U1154=0), 0,INDEX('Sch 10.1 Rate Design'!$D$9:$D$16,MATCH($C1154,'Sch 10.1 Rate Design'!$B$9:$B$16,0))),"")</f>
        <v/>
      </c>
      <c r="DZ1154" s="324" t="str">
        <f>IF($A1154&lt;&gt;"",IF(OR(V1154="",V1154=0), 0,INDEX('Sch 10.1 Rate Design'!$D$9:$D$16,MATCH($C1154,'Sch 10.1 Rate Design'!$B$9:$B$16,0))),"")</f>
        <v/>
      </c>
      <c r="EA1154" s="324" t="str">
        <f>IF($A1154&lt;&gt;"",IF(OR(W1154="",W1154=0), 0,INDEX('Sch 10.1 Rate Design'!$D$9:$D$16,MATCH($C1154,'Sch 10.1 Rate Design'!$B$9:$B$16,0))),"")</f>
        <v/>
      </c>
      <c r="EB1154" s="324" t="str">
        <f>IF($A1154&lt;&gt;"",IF(OR(X1154="",X1154=0), 0,INDEX('Sch 10.1 Rate Design'!$D$9:$D$16,MATCH($C1154,'Sch 10.1 Rate Design'!$B$9:$B$16,0))),"")</f>
        <v/>
      </c>
      <c r="EC1154" s="545" t="str">
        <f>IF($A1154&lt;&gt;"",IF(OR(Y1154="",Y1154=0), 0,INDEX('Sch 10.1 Rate Design'!$D$9:$D$16,MATCH($C1154,'Sch 10.1 Rate Design'!$B$9:$B$16,0))),"")</f>
        <v/>
      </c>
      <c r="ED1154" s="546"/>
      <c r="EE1154" s="324"/>
      <c r="EF1154" s="324"/>
      <c r="EG1154" s="324"/>
      <c r="EH1154" s="324"/>
      <c r="EI1154" s="324"/>
      <c r="EJ1154" s="324"/>
      <c r="EK1154" s="324"/>
      <c r="EL1154" s="324"/>
      <c r="EM1154" s="324"/>
      <c r="EN1154" s="324"/>
      <c r="EO1154" s="545"/>
      <c r="EP1154" s="324"/>
    </row>
    <row r="1155" spans="1:146" x14ac:dyDescent="0.2">
      <c r="A1155" s="324" t="str">
        <f>IF(Inputs!AO1151&lt;&gt;"",Inputs!AO1151,"")</f>
        <v/>
      </c>
      <c r="B1155" s="324" t="str">
        <f t="shared" si="241"/>
        <v/>
      </c>
      <c r="C1155" s="727" t="str">
        <f>IF($A1155&lt;&gt;"",Inputs!AN1151,"")</f>
        <v/>
      </c>
      <c r="D1155" s="549" t="str">
        <f t="shared" si="234"/>
        <v/>
      </c>
      <c r="E1155" s="549" t="str">
        <f t="shared" si="235"/>
        <v/>
      </c>
      <c r="F1155" s="324" t="str">
        <f t="shared" si="242"/>
        <v/>
      </c>
      <c r="G1155" s="324" t="str">
        <f t="shared" si="236"/>
        <v/>
      </c>
      <c r="H1155" s="790">
        <f t="shared" si="237"/>
        <v>0</v>
      </c>
      <c r="I1155" s="790">
        <f t="shared" si="238"/>
        <v>0</v>
      </c>
      <c r="J1155" s="790">
        <f t="shared" si="239"/>
        <v>0</v>
      </c>
      <c r="K1155" s="790">
        <f t="shared" si="240"/>
        <v>0</v>
      </c>
      <c r="L1155" s="787" t="str">
        <f>IF($A1155&lt;&gt;"",INDEX(Inputs!$AP1151:$BA1151,,MATCH('Sch 10.2 Rate Data'!X$7,Inputs!$AP$4:$BA$4,0)),"")</f>
        <v/>
      </c>
      <c r="M1155" s="787" t="str">
        <f>IF($A1155&lt;&gt;"",INDEX(Inputs!$AP1151:$BA1151,,MATCH('Sch 10.2 Rate Data'!Y$7,Inputs!$AP$4:$BA$4,0)),"")</f>
        <v/>
      </c>
      <c r="N1155" s="546" t="str">
        <f>IF($A1155&lt;&gt;"",INDEX(Inputs!$AP1151:$BA1151,,MATCH('Sch 10.2 Rate Data'!N$7,Inputs!$AP$4:$BA$4,0)),"")</f>
        <v/>
      </c>
      <c r="O1155" s="324" t="str">
        <f>IF($A1155&lt;&gt;"",INDEX(Inputs!$AP1151:$BA1151,,MATCH('Sch 10.2 Rate Data'!O$7,Inputs!$AP$4:$BA$4,0)),"")</f>
        <v/>
      </c>
      <c r="P1155" s="324" t="str">
        <f>IF($A1155&lt;&gt;"",INDEX(Inputs!$AP1151:$BA1151,,MATCH('Sch 10.2 Rate Data'!P$7,Inputs!$AP$4:$BA$4,0)),"")</f>
        <v/>
      </c>
      <c r="Q1155" s="324" t="str">
        <f>IF($A1155&lt;&gt;"",INDEX(Inputs!$AP1151:$BA1151,,MATCH('Sch 10.2 Rate Data'!Q$7,Inputs!$AP$4:$BA$4,0)),"")</f>
        <v/>
      </c>
      <c r="R1155" s="324" t="str">
        <f>IF($A1155&lt;&gt;"",INDEX(Inputs!$AP1151:$BA1151,,MATCH('Sch 10.2 Rate Data'!R$7,Inputs!$AP$4:$BA$4,0)),"")</f>
        <v/>
      </c>
      <c r="S1155" s="324" t="str">
        <f>IF($A1155&lt;&gt;"",INDEX(Inputs!$AP1151:$BA1151,,MATCH('Sch 10.2 Rate Data'!S$7,Inputs!$AP$4:$BA$4,0)),"")</f>
        <v/>
      </c>
      <c r="T1155" s="324" t="str">
        <f>IF($A1155&lt;&gt;"",INDEX(Inputs!$AP1151:$BA1151,,MATCH('Sch 10.2 Rate Data'!T$7,Inputs!$AP$4:$BA$4,0)),"")</f>
        <v/>
      </c>
      <c r="U1155" s="324" t="str">
        <f>IF($A1155&lt;&gt;"",INDEX(Inputs!$AP1151:$BA1151,,MATCH('Sch 10.2 Rate Data'!U$7,Inputs!$AP$4:$BA$4,0)),"")</f>
        <v/>
      </c>
      <c r="V1155" s="324" t="str">
        <f>IF($A1155&lt;&gt;"",INDEX(Inputs!$AP1151:$BA1151,,MATCH('Sch 10.2 Rate Data'!V$7,Inputs!$AP$4:$BA$4,0)),"")</f>
        <v/>
      </c>
      <c r="W1155" s="324" t="str">
        <f>IF($A1155&lt;&gt;"",INDEX(Inputs!$AP1151:$BA1151,,MATCH('Sch 10.2 Rate Data'!W$7,Inputs!$AP$4:$BA$4,0)),"")</f>
        <v/>
      </c>
      <c r="X1155" s="324" t="str">
        <f>IF($A1155&lt;&gt;"",INDEX(Inputs!$AP1151:$BA1151,,MATCH('Sch 10.2 Rate Data'!X$7,Inputs!$AP$4:$BA$4,0)),"")</f>
        <v/>
      </c>
      <c r="Y1155" s="545" t="str">
        <f>IF($A1155&lt;&gt;"",INDEX(Inputs!$AP1151:$BA1151,,MATCH('Sch 10.2 Rate Data'!Y$7,Inputs!$AP$4:$BA$4,0)),"")</f>
        <v/>
      </c>
      <c r="Z1155" s="692" t="str">
        <f t="shared" si="244"/>
        <v/>
      </c>
      <c r="AA1155" s="548" t="str">
        <f t="shared" si="244"/>
        <v/>
      </c>
      <c r="AB1155" s="548" t="str">
        <f t="shared" si="244"/>
        <v/>
      </c>
      <c r="AC1155" s="548" t="str">
        <f t="shared" si="243"/>
        <v/>
      </c>
      <c r="AD1155" s="548" t="str">
        <f t="shared" si="243"/>
        <v/>
      </c>
      <c r="AE1155" s="548" t="str">
        <f t="shared" si="243"/>
        <v/>
      </c>
      <c r="AF1155" s="548" t="str">
        <f t="shared" si="243"/>
        <v/>
      </c>
      <c r="AG1155" s="548" t="str">
        <f t="shared" si="243"/>
        <v/>
      </c>
      <c r="AH1155" s="548" t="str">
        <f t="shared" si="243"/>
        <v/>
      </c>
      <c r="AI1155" s="548" t="str">
        <f t="shared" si="245"/>
        <v/>
      </c>
      <c r="AJ1155" s="548" t="str">
        <f t="shared" si="245"/>
        <v/>
      </c>
      <c r="AK1155" s="547" t="str">
        <f t="shared" si="245"/>
        <v/>
      </c>
      <c r="AL1155" s="692" t="str">
        <f>IF($A1155&lt;&gt;"",IF(OR(N1155="",N1155=0), 0, INDEX('Sch 10.1 Rate Design'!$E$9:$E$16,MATCH($C1155,'Sch 10.1 Rate Design'!$B$9:$B$16,0))),"")</f>
        <v/>
      </c>
      <c r="AM1155" s="548" t="str">
        <f>IF($A1155&lt;&gt;"",IF(OR(O1155="",O1155=0), 0, INDEX('Sch 10.1 Rate Design'!$E$9:$E$16,MATCH($C1155,'Sch 10.1 Rate Design'!$B$9:$B$16,0))),"")</f>
        <v/>
      </c>
      <c r="AN1155" s="548" t="str">
        <f>IF($A1155&lt;&gt;"",IF(OR(P1155="",P1155=0), 0, INDEX('Sch 10.1 Rate Design'!$E$9:$E$16,MATCH($C1155,'Sch 10.1 Rate Design'!$B$9:$B$16,0))),"")</f>
        <v/>
      </c>
      <c r="AO1155" s="548" t="str">
        <f>IF($A1155&lt;&gt;"",IF(OR(Q1155="",Q1155=0), 0, INDEX('Sch 10.1 Rate Design'!$E$9:$E$16,MATCH($C1155,'Sch 10.1 Rate Design'!$B$9:$B$16,0))),"")</f>
        <v/>
      </c>
      <c r="AP1155" s="548" t="str">
        <f>IF($A1155&lt;&gt;"",IF(OR(R1155="",R1155=0), 0, INDEX('Sch 10.1 Rate Design'!$E$9:$E$16,MATCH($C1155,'Sch 10.1 Rate Design'!$B$9:$B$16,0))),"")</f>
        <v/>
      </c>
      <c r="AQ1155" s="548" t="str">
        <f>IF($A1155&lt;&gt;"",IF(OR(S1155="",S1155=0), 0, INDEX('Sch 10.1 Rate Design'!$E$9:$E$16,MATCH($C1155,'Sch 10.1 Rate Design'!$B$9:$B$16,0))),"")</f>
        <v/>
      </c>
      <c r="AR1155" s="548" t="str">
        <f>IF($A1155&lt;&gt;"",IF(OR(T1155="",T1155=0), 0, INDEX('Sch 10.1 Rate Design'!$E$9:$E$16,MATCH($C1155,'Sch 10.1 Rate Design'!$B$9:$B$16,0))),"")</f>
        <v/>
      </c>
      <c r="AS1155" s="548" t="str">
        <f>IF($A1155&lt;&gt;"",IF(OR(U1155="",U1155=0), 0, INDEX('Sch 10.1 Rate Design'!$E$9:$E$16,MATCH($C1155,'Sch 10.1 Rate Design'!$B$9:$B$16,0))),"")</f>
        <v/>
      </c>
      <c r="AT1155" s="548" t="str">
        <f>IF($A1155&lt;&gt;"",IF(OR(V1155="",V1155=0), 0, INDEX('Sch 10.1 Rate Design'!$E$9:$E$16,MATCH($C1155,'Sch 10.1 Rate Design'!$B$9:$B$16,0))),"")</f>
        <v/>
      </c>
      <c r="AU1155" s="548" t="str">
        <f>IF($A1155&lt;&gt;"",IF(OR(W1155="",W1155=0), 0, INDEX('Sch 10.1 Rate Design'!$E$9:$E$16,MATCH($C1155,'Sch 10.1 Rate Design'!$B$9:$B$16,0))),"")</f>
        <v/>
      </c>
      <c r="AV1155" s="548" t="str">
        <f>IF($A1155&lt;&gt;"",IF(OR(X1155="",X1155=0), 0, INDEX('Sch 10.1 Rate Design'!$E$9:$E$16,MATCH($C1155,'Sch 10.1 Rate Design'!$B$9:$B$16,0))),"")</f>
        <v/>
      </c>
      <c r="AW1155" s="547" t="str">
        <f>IF($A1155&lt;&gt;"",IF(OR(Y1155="",Y1155=0), 0, INDEX('Sch 10.1 Rate Design'!$E$9:$E$16,MATCH($C1155,'Sch 10.1 Rate Design'!$B$9:$B$16,0))),"")</f>
        <v/>
      </c>
      <c r="AX1155" s="546" t="str">
        <f>IF($A1155&lt;&gt;"",IF(OR(N1155="",N1155=0),0,+IF(N1155&gt;+INDEX('Sch 10.1 Rate Design'!$D$9:$D$16,MATCH($C1155,'Sch 10.1 Rate Design'!$B$9:$B$16,0)),IF(N1155&gt;+INDEX('Sch 10.1 Rate Design'!$F$9:$F$16,MATCH($C1155,'Sch 10.1 Rate Design'!$B$9:$B$16,0)),+INDEX('Sch 10.1 Rate Design'!$F$9:$F$16,MATCH($C1155,'Sch 10.1 Rate Design'!$B$9:$B$16,0))-INDEX('Sch 10.1 Rate Design'!$D$9:$D$16,MATCH($C1155,'Sch 10.1 Rate Design'!$B$9:$B$16,0)), N1155-INDEX('Sch 10.1 Rate Design'!$D$9:$D$16,MATCH($C1155,'Sch 10.1 Rate Design'!$B$9:$B$16,0))),0)),"")</f>
        <v/>
      </c>
      <c r="AY1155" s="324" t="str">
        <f>IF($A1155&lt;&gt;"",IF(OR(O1155="",O1155=0),0,+IF(O1155&gt;+INDEX('Sch 10.1 Rate Design'!$D$9:$D$16,MATCH($C1155,'Sch 10.1 Rate Design'!$B$9:$B$16,0)),IF(O1155&gt;+INDEX('Sch 10.1 Rate Design'!$F$9:$F$16,MATCH($C1155,'Sch 10.1 Rate Design'!$B$9:$B$16,0)),+INDEX('Sch 10.1 Rate Design'!$F$9:$F$16,MATCH($C1155,'Sch 10.1 Rate Design'!$B$9:$B$16,0))-INDEX('Sch 10.1 Rate Design'!$D$9:$D$16,MATCH($C1155,'Sch 10.1 Rate Design'!$B$9:$B$16,0)), O1155-INDEX('Sch 10.1 Rate Design'!$D$9:$D$16,MATCH($C1155,'Sch 10.1 Rate Design'!$B$9:$B$16,0))),0)),"")</f>
        <v/>
      </c>
      <c r="AZ1155" s="324" t="str">
        <f>IF($A1155&lt;&gt;"",IF(OR(P1155="",P1155=0),0,+IF(P1155&gt;+INDEX('Sch 10.1 Rate Design'!$D$9:$D$16,MATCH($C1155,'Sch 10.1 Rate Design'!$B$9:$B$16,0)),IF(P1155&gt;+INDEX('Sch 10.1 Rate Design'!$F$9:$F$16,MATCH($C1155,'Sch 10.1 Rate Design'!$B$9:$B$16,0)),+INDEX('Sch 10.1 Rate Design'!$F$9:$F$16,MATCH($C1155,'Sch 10.1 Rate Design'!$B$9:$B$16,0))-INDEX('Sch 10.1 Rate Design'!$D$9:$D$16,MATCH($C1155,'Sch 10.1 Rate Design'!$B$9:$B$16,0)), P1155-INDEX('Sch 10.1 Rate Design'!$D$9:$D$16,MATCH($C1155,'Sch 10.1 Rate Design'!$B$9:$B$16,0))),0)),"")</f>
        <v/>
      </c>
      <c r="BA1155" s="324" t="str">
        <f>IF($A1155&lt;&gt;"",IF(OR(Q1155="",Q1155=0),0,+IF(Q1155&gt;+INDEX('Sch 10.1 Rate Design'!$D$9:$D$16,MATCH($C1155,'Sch 10.1 Rate Design'!$B$9:$B$16,0)),IF(Q1155&gt;+INDEX('Sch 10.1 Rate Design'!$F$9:$F$16,MATCH($C1155,'Sch 10.1 Rate Design'!$B$9:$B$16,0)),+INDEX('Sch 10.1 Rate Design'!$F$9:$F$16,MATCH($C1155,'Sch 10.1 Rate Design'!$B$9:$B$16,0))-INDEX('Sch 10.1 Rate Design'!$D$9:$D$16,MATCH($C1155,'Sch 10.1 Rate Design'!$B$9:$B$16,0)), Q1155-INDEX('Sch 10.1 Rate Design'!$D$9:$D$16,MATCH($C1155,'Sch 10.1 Rate Design'!$B$9:$B$16,0))),0)),"")</f>
        <v/>
      </c>
      <c r="BB1155" s="324" t="str">
        <f>IF($A1155&lt;&gt;"",IF(OR(R1155="",R1155=0),0,+IF(R1155&gt;+INDEX('Sch 10.1 Rate Design'!$D$9:$D$16,MATCH($C1155,'Sch 10.1 Rate Design'!$B$9:$B$16,0)),IF(R1155&gt;+INDEX('Sch 10.1 Rate Design'!$F$9:$F$16,MATCH($C1155,'Sch 10.1 Rate Design'!$B$9:$B$16,0)),+INDEX('Sch 10.1 Rate Design'!$F$9:$F$16,MATCH($C1155,'Sch 10.1 Rate Design'!$B$9:$B$16,0))-INDEX('Sch 10.1 Rate Design'!$D$9:$D$16,MATCH($C1155,'Sch 10.1 Rate Design'!$B$9:$B$16,0)), R1155-INDEX('Sch 10.1 Rate Design'!$D$9:$D$16,MATCH($C1155,'Sch 10.1 Rate Design'!$B$9:$B$16,0))),0)),"")</f>
        <v/>
      </c>
      <c r="BC1155" s="324" t="str">
        <f>IF($A1155&lt;&gt;"",IF(OR(S1155="",S1155=0),0,+IF(S1155&gt;+INDEX('Sch 10.1 Rate Design'!$D$9:$D$16,MATCH($C1155,'Sch 10.1 Rate Design'!$B$9:$B$16,0)),IF(S1155&gt;+INDEX('Sch 10.1 Rate Design'!$F$9:$F$16,MATCH($C1155,'Sch 10.1 Rate Design'!$B$9:$B$16,0)),+INDEX('Sch 10.1 Rate Design'!$F$9:$F$16,MATCH($C1155,'Sch 10.1 Rate Design'!$B$9:$B$16,0))-INDEX('Sch 10.1 Rate Design'!$D$9:$D$16,MATCH($C1155,'Sch 10.1 Rate Design'!$B$9:$B$16,0)), S1155-INDEX('Sch 10.1 Rate Design'!$D$9:$D$16,MATCH($C1155,'Sch 10.1 Rate Design'!$B$9:$B$16,0))),0)),"")</f>
        <v/>
      </c>
      <c r="BD1155" s="324" t="str">
        <f>IF($A1155&lt;&gt;"",IF(OR(T1155="",T1155=0),0,+IF(T1155&gt;+INDEX('Sch 10.1 Rate Design'!$D$9:$D$16,MATCH($C1155,'Sch 10.1 Rate Design'!$B$9:$B$16,0)),IF(T1155&gt;+INDEX('Sch 10.1 Rate Design'!$F$9:$F$16,MATCH($C1155,'Sch 10.1 Rate Design'!$B$9:$B$16,0)),+INDEX('Sch 10.1 Rate Design'!$F$9:$F$16,MATCH($C1155,'Sch 10.1 Rate Design'!$B$9:$B$16,0))-INDEX('Sch 10.1 Rate Design'!$D$9:$D$16,MATCH($C1155,'Sch 10.1 Rate Design'!$B$9:$B$16,0)), T1155-INDEX('Sch 10.1 Rate Design'!$D$9:$D$16,MATCH($C1155,'Sch 10.1 Rate Design'!$B$9:$B$16,0))),0)),"")</f>
        <v/>
      </c>
      <c r="BE1155" s="324" t="str">
        <f>IF($A1155&lt;&gt;"",IF(OR(U1155="",U1155=0),0,+IF(U1155&gt;+INDEX('Sch 10.1 Rate Design'!$D$9:$D$16,MATCH($C1155,'Sch 10.1 Rate Design'!$B$9:$B$16,0)),IF(U1155&gt;+INDEX('Sch 10.1 Rate Design'!$F$9:$F$16,MATCH($C1155,'Sch 10.1 Rate Design'!$B$9:$B$16,0)),+INDEX('Sch 10.1 Rate Design'!$F$9:$F$16,MATCH($C1155,'Sch 10.1 Rate Design'!$B$9:$B$16,0))-INDEX('Sch 10.1 Rate Design'!$D$9:$D$16,MATCH($C1155,'Sch 10.1 Rate Design'!$B$9:$B$16,0)), U1155-INDEX('Sch 10.1 Rate Design'!$D$9:$D$16,MATCH($C1155,'Sch 10.1 Rate Design'!$B$9:$B$16,0))),0)),"")</f>
        <v/>
      </c>
      <c r="BF1155" s="324" t="str">
        <f>IF($A1155&lt;&gt;"",IF(OR(V1155="",V1155=0),0,+IF(V1155&gt;+INDEX('Sch 10.1 Rate Design'!$D$9:$D$16,MATCH($C1155,'Sch 10.1 Rate Design'!$B$9:$B$16,0)),IF(V1155&gt;+INDEX('Sch 10.1 Rate Design'!$F$9:$F$16,MATCH($C1155,'Sch 10.1 Rate Design'!$B$9:$B$16,0)),+INDEX('Sch 10.1 Rate Design'!$F$9:$F$16,MATCH($C1155,'Sch 10.1 Rate Design'!$B$9:$B$16,0))-INDEX('Sch 10.1 Rate Design'!$D$9:$D$16,MATCH($C1155,'Sch 10.1 Rate Design'!$B$9:$B$16,0)), V1155-INDEX('Sch 10.1 Rate Design'!$D$9:$D$16,MATCH($C1155,'Sch 10.1 Rate Design'!$B$9:$B$16,0))),0)),"")</f>
        <v/>
      </c>
      <c r="BG1155" s="324" t="str">
        <f>IF($A1155&lt;&gt;"",IF(OR(W1155="",W1155=0),0,+IF(W1155&gt;+INDEX('Sch 10.1 Rate Design'!$D$9:$D$16,MATCH($C1155,'Sch 10.1 Rate Design'!$B$9:$B$16,0)),IF(W1155&gt;+INDEX('Sch 10.1 Rate Design'!$F$9:$F$16,MATCH($C1155,'Sch 10.1 Rate Design'!$B$9:$B$16,0)),+INDEX('Sch 10.1 Rate Design'!$F$9:$F$16,MATCH($C1155,'Sch 10.1 Rate Design'!$B$9:$B$16,0))-INDEX('Sch 10.1 Rate Design'!$D$9:$D$16,MATCH($C1155,'Sch 10.1 Rate Design'!$B$9:$B$16,0)), W1155-INDEX('Sch 10.1 Rate Design'!$D$9:$D$16,MATCH($C1155,'Sch 10.1 Rate Design'!$B$9:$B$16,0))),0)),"")</f>
        <v/>
      </c>
      <c r="BH1155" s="324" t="str">
        <f>IF($A1155&lt;&gt;"",IF(OR(X1155="",X1155=0),0,+IF(X1155&gt;+INDEX('Sch 10.1 Rate Design'!$D$9:$D$16,MATCH($C1155,'Sch 10.1 Rate Design'!$B$9:$B$16,0)),IF(X1155&gt;+INDEX('Sch 10.1 Rate Design'!$F$9:$F$16,MATCH($C1155,'Sch 10.1 Rate Design'!$B$9:$B$16,0)),+INDEX('Sch 10.1 Rate Design'!$F$9:$F$16,MATCH($C1155,'Sch 10.1 Rate Design'!$B$9:$B$16,0))-INDEX('Sch 10.1 Rate Design'!$D$9:$D$16,MATCH($C1155,'Sch 10.1 Rate Design'!$B$9:$B$16,0)), X1155-INDEX('Sch 10.1 Rate Design'!$D$9:$D$16,MATCH($C1155,'Sch 10.1 Rate Design'!$B$9:$B$16,0))),0)),"")</f>
        <v/>
      </c>
      <c r="BI1155" s="545" t="str">
        <f>IF($A1155&lt;&gt;"",IF(OR(Y1155="",Y1155=0),0,+IF(Y1155&gt;+INDEX('Sch 10.1 Rate Design'!$D$9:$D$16,MATCH($C1155,'Sch 10.1 Rate Design'!$B$9:$B$16,0)),IF(Y1155&gt;+INDEX('Sch 10.1 Rate Design'!$F$9:$F$16,MATCH($C1155,'Sch 10.1 Rate Design'!$B$9:$B$16,0)),+INDEX('Sch 10.1 Rate Design'!$F$9:$F$16,MATCH($C1155,'Sch 10.1 Rate Design'!$B$9:$B$16,0))-INDEX('Sch 10.1 Rate Design'!$D$9:$D$16,MATCH($C1155,'Sch 10.1 Rate Design'!$B$9:$B$16,0)), Y1155-INDEX('Sch 10.1 Rate Design'!$D$9:$D$16,MATCH($C1155,'Sch 10.1 Rate Design'!$B$9:$B$16,0))),0)),"")</f>
        <v/>
      </c>
      <c r="BJ1155" s="692" t="str">
        <f>IF($A1155&lt;&gt;"",IF(OR(N1155="",N1155=0), 0, AX1155/'Sch 10.1 Rate Design'!$Z$25*INDEX('Sch 10.1 Rate Design'!$G$9:$G$16,MATCH($C1155,'Sch 10.1 Rate Design'!$B$9:$B$16,0))),"")</f>
        <v/>
      </c>
      <c r="BK1155" s="548" t="str">
        <f>IF($A1155&lt;&gt;"",IF(OR(O1155="",O1155=0), 0, AY1155/'Sch 10.1 Rate Design'!$Z$25*INDEX('Sch 10.1 Rate Design'!$G$9:$G$16,MATCH($C1155,'Sch 10.1 Rate Design'!$B$9:$B$16,0))),"")</f>
        <v/>
      </c>
      <c r="BL1155" s="548" t="str">
        <f>IF($A1155&lt;&gt;"",IF(OR(P1155="",P1155=0), 0, AZ1155/'Sch 10.1 Rate Design'!$Z$25*INDEX('Sch 10.1 Rate Design'!$G$9:$G$16,MATCH($C1155,'Sch 10.1 Rate Design'!$B$9:$B$16,0))),"")</f>
        <v/>
      </c>
      <c r="BM1155" s="548" t="str">
        <f>IF($A1155&lt;&gt;"",IF(OR(Q1155="",Q1155=0), 0, BA1155/'Sch 10.1 Rate Design'!$Z$25*INDEX('Sch 10.1 Rate Design'!$G$9:$G$16,MATCH($C1155,'Sch 10.1 Rate Design'!$B$9:$B$16,0))),"")</f>
        <v/>
      </c>
      <c r="BN1155" s="548" t="str">
        <f>IF($A1155&lt;&gt;"",IF(OR(R1155="",R1155=0), 0, BB1155/'Sch 10.1 Rate Design'!$Z$25*INDEX('Sch 10.1 Rate Design'!$G$9:$G$16,MATCH($C1155,'Sch 10.1 Rate Design'!$B$9:$B$16,0))),"")</f>
        <v/>
      </c>
      <c r="BO1155" s="548" t="str">
        <f>IF($A1155&lt;&gt;"",IF(OR(S1155="",S1155=0), 0, BC1155/'Sch 10.1 Rate Design'!$Z$25*INDEX('Sch 10.1 Rate Design'!$G$9:$G$16,MATCH($C1155,'Sch 10.1 Rate Design'!$B$9:$B$16,0))),"")</f>
        <v/>
      </c>
      <c r="BP1155" s="548" t="str">
        <f>IF($A1155&lt;&gt;"",IF(OR(T1155="",T1155=0), 0, BD1155/'Sch 10.1 Rate Design'!$Z$25*INDEX('Sch 10.1 Rate Design'!$G$9:$G$16,MATCH($C1155,'Sch 10.1 Rate Design'!$B$9:$B$16,0))),"")</f>
        <v/>
      </c>
      <c r="BQ1155" s="548" t="str">
        <f>IF($A1155&lt;&gt;"",IF(OR(U1155="",U1155=0), 0, BE1155/'Sch 10.1 Rate Design'!$Z$25*INDEX('Sch 10.1 Rate Design'!$G$9:$G$16,MATCH($C1155,'Sch 10.1 Rate Design'!$B$9:$B$16,0))),"")</f>
        <v/>
      </c>
      <c r="BR1155" s="548" t="str">
        <f>IF($A1155&lt;&gt;"",IF(OR(V1155="",V1155=0), 0, BF1155/'Sch 10.1 Rate Design'!$Z$25*INDEX('Sch 10.1 Rate Design'!$G$9:$G$16,MATCH($C1155,'Sch 10.1 Rate Design'!$B$9:$B$16,0))),"")</f>
        <v/>
      </c>
      <c r="BS1155" s="548" t="str">
        <f>IF($A1155&lt;&gt;"",IF(OR(W1155="",W1155=0), 0, BG1155/'Sch 10.1 Rate Design'!$Z$25*INDEX('Sch 10.1 Rate Design'!$G$9:$G$16,MATCH($C1155,'Sch 10.1 Rate Design'!$B$9:$B$16,0))),"")</f>
        <v/>
      </c>
      <c r="BT1155" s="548" t="str">
        <f>IF($A1155&lt;&gt;"",IF(OR(X1155="",X1155=0), 0, BH1155/'Sch 10.1 Rate Design'!$Z$25*INDEX('Sch 10.1 Rate Design'!$G$9:$G$16,MATCH($C1155,'Sch 10.1 Rate Design'!$B$9:$B$16,0))),"")</f>
        <v/>
      </c>
      <c r="BU1155" s="547" t="str">
        <f>IF($A1155&lt;&gt;"",IF(OR(Y1155="",Y1155=0), 0, BI1155/'Sch 10.1 Rate Design'!$Z$25*INDEX('Sch 10.1 Rate Design'!$G$9:$G$16,MATCH($C1155,'Sch 10.1 Rate Design'!$B$9:$B$16,0))),"")</f>
        <v/>
      </c>
      <c r="BV1155" s="546" t="str">
        <f>IF($A1155&lt;&gt;"",IF(OR(N1155="",N1155=0),0,+IF(N1155&gt;+INDEX('Sch 10.1 Rate Design'!$F$9:$F$16,MATCH($C1155,'Sch 10.1 Rate Design'!$B$9:$B$16,0)),IF(N1155&gt;+INDEX('Sch 10.1 Rate Design'!$H$9:$H$16,MATCH($C1155,'Sch 10.1 Rate Design'!$B$9:$B$16,0)),+INDEX('Sch 10.1 Rate Design'!$H$9:$H$16,MATCH($C1155,'Sch 10.1 Rate Design'!$B$9:$B$16,0))-INDEX('Sch 10.1 Rate Design'!$F$9:$F$16,MATCH($C1155,'Sch 10.1 Rate Design'!$B$9:$B$16,0)), N1155-INDEX('Sch 10.1 Rate Design'!$F$9:$F$16,MATCH($C1155,'Sch 10.1 Rate Design'!$B$9:$B$16,0))), 0)),"")</f>
        <v/>
      </c>
      <c r="BW1155" s="324" t="str">
        <f>IF($A1155&lt;&gt;"",IF(OR(O1155="",O1155=0),0,+IF(O1155&gt;+INDEX('Sch 10.1 Rate Design'!$F$9:$F$16,MATCH($C1155,'Sch 10.1 Rate Design'!$B$9:$B$16,0)),IF(O1155&gt;+INDEX('Sch 10.1 Rate Design'!$H$9:$H$16,MATCH($C1155,'Sch 10.1 Rate Design'!$B$9:$B$16,0)),+INDEX('Sch 10.1 Rate Design'!$H$9:$H$16,MATCH($C1155,'Sch 10.1 Rate Design'!$B$9:$B$16,0))-INDEX('Sch 10.1 Rate Design'!$F$9:$F$16,MATCH($C1155,'Sch 10.1 Rate Design'!$B$9:$B$16,0)), O1155-INDEX('Sch 10.1 Rate Design'!$F$9:$F$16,MATCH($C1155,'Sch 10.1 Rate Design'!$B$9:$B$16,0))), 0)),"")</f>
        <v/>
      </c>
      <c r="BX1155" s="324" t="str">
        <f>IF($A1155&lt;&gt;"",IF(OR(P1155="",P1155=0),0,+IF(P1155&gt;+INDEX('Sch 10.1 Rate Design'!$F$9:$F$16,MATCH($C1155,'Sch 10.1 Rate Design'!$B$9:$B$16,0)),IF(P1155&gt;+INDEX('Sch 10.1 Rate Design'!$H$9:$H$16,MATCH($C1155,'Sch 10.1 Rate Design'!$B$9:$B$16,0)),+INDEX('Sch 10.1 Rate Design'!$H$9:$H$16,MATCH($C1155,'Sch 10.1 Rate Design'!$B$9:$B$16,0))-INDEX('Sch 10.1 Rate Design'!$F$9:$F$16,MATCH($C1155,'Sch 10.1 Rate Design'!$B$9:$B$16,0)), P1155-INDEX('Sch 10.1 Rate Design'!$F$9:$F$16,MATCH($C1155,'Sch 10.1 Rate Design'!$B$9:$B$16,0))), 0)),"")</f>
        <v/>
      </c>
      <c r="BY1155" s="324" t="str">
        <f>IF($A1155&lt;&gt;"",IF(OR(Q1155="",Q1155=0),0,+IF(Q1155&gt;+INDEX('Sch 10.1 Rate Design'!$F$9:$F$16,MATCH($C1155,'Sch 10.1 Rate Design'!$B$9:$B$16,0)),IF(Q1155&gt;+INDEX('Sch 10.1 Rate Design'!$H$9:$H$16,MATCH($C1155,'Sch 10.1 Rate Design'!$B$9:$B$16,0)),+INDEX('Sch 10.1 Rate Design'!$H$9:$H$16,MATCH($C1155,'Sch 10.1 Rate Design'!$B$9:$B$16,0))-INDEX('Sch 10.1 Rate Design'!$F$9:$F$16,MATCH($C1155,'Sch 10.1 Rate Design'!$B$9:$B$16,0)), Q1155-INDEX('Sch 10.1 Rate Design'!$F$9:$F$16,MATCH($C1155,'Sch 10.1 Rate Design'!$B$9:$B$16,0))), 0)),"")</f>
        <v/>
      </c>
      <c r="BZ1155" s="324" t="str">
        <f>IF($A1155&lt;&gt;"",IF(OR(R1155="",R1155=0),0,+IF(R1155&gt;+INDEX('Sch 10.1 Rate Design'!$F$9:$F$16,MATCH($C1155,'Sch 10.1 Rate Design'!$B$9:$B$16,0)),IF(R1155&gt;+INDEX('Sch 10.1 Rate Design'!$H$9:$H$16,MATCH($C1155,'Sch 10.1 Rate Design'!$B$9:$B$16,0)),+INDEX('Sch 10.1 Rate Design'!$H$9:$H$16,MATCH($C1155,'Sch 10.1 Rate Design'!$B$9:$B$16,0))-INDEX('Sch 10.1 Rate Design'!$F$9:$F$16,MATCH($C1155,'Sch 10.1 Rate Design'!$B$9:$B$16,0)), R1155-INDEX('Sch 10.1 Rate Design'!$F$9:$F$16,MATCH($C1155,'Sch 10.1 Rate Design'!$B$9:$B$16,0))), 0)),"")</f>
        <v/>
      </c>
      <c r="CA1155" s="324" t="str">
        <f>IF($A1155&lt;&gt;"",IF(OR(S1155="",S1155=0),0,+IF(S1155&gt;+INDEX('Sch 10.1 Rate Design'!$F$9:$F$16,MATCH($C1155,'Sch 10.1 Rate Design'!$B$9:$B$16,0)),IF(S1155&gt;+INDEX('Sch 10.1 Rate Design'!$H$9:$H$16,MATCH($C1155,'Sch 10.1 Rate Design'!$B$9:$B$16,0)),+INDEX('Sch 10.1 Rate Design'!$H$9:$H$16,MATCH($C1155,'Sch 10.1 Rate Design'!$B$9:$B$16,0))-INDEX('Sch 10.1 Rate Design'!$F$9:$F$16,MATCH($C1155,'Sch 10.1 Rate Design'!$B$9:$B$16,0)), S1155-INDEX('Sch 10.1 Rate Design'!$F$9:$F$16,MATCH($C1155,'Sch 10.1 Rate Design'!$B$9:$B$16,0))), 0)),"")</f>
        <v/>
      </c>
      <c r="CB1155" s="324" t="str">
        <f>IF($A1155&lt;&gt;"",IF(OR(T1155="",T1155=0),0,+IF(T1155&gt;+INDEX('Sch 10.1 Rate Design'!$F$9:$F$16,MATCH($C1155,'Sch 10.1 Rate Design'!$B$9:$B$16,0)),IF(T1155&gt;+INDEX('Sch 10.1 Rate Design'!$H$9:$H$16,MATCH($C1155,'Sch 10.1 Rate Design'!$B$9:$B$16,0)),+INDEX('Sch 10.1 Rate Design'!$H$9:$H$16,MATCH($C1155,'Sch 10.1 Rate Design'!$B$9:$B$16,0))-INDEX('Sch 10.1 Rate Design'!$F$9:$F$16,MATCH($C1155,'Sch 10.1 Rate Design'!$B$9:$B$16,0)), T1155-INDEX('Sch 10.1 Rate Design'!$F$9:$F$16,MATCH($C1155,'Sch 10.1 Rate Design'!$B$9:$B$16,0))), 0)),"")</f>
        <v/>
      </c>
      <c r="CC1155" s="324" t="str">
        <f>IF($A1155&lt;&gt;"",IF(OR(U1155="",U1155=0),0,+IF(U1155&gt;+INDEX('Sch 10.1 Rate Design'!$F$9:$F$16,MATCH($C1155,'Sch 10.1 Rate Design'!$B$9:$B$16,0)),IF(U1155&gt;+INDEX('Sch 10.1 Rate Design'!$H$9:$H$16,MATCH($C1155,'Sch 10.1 Rate Design'!$B$9:$B$16,0)),+INDEX('Sch 10.1 Rate Design'!$H$9:$H$16,MATCH($C1155,'Sch 10.1 Rate Design'!$B$9:$B$16,0))-INDEX('Sch 10.1 Rate Design'!$F$9:$F$16,MATCH($C1155,'Sch 10.1 Rate Design'!$B$9:$B$16,0)), U1155-INDEX('Sch 10.1 Rate Design'!$F$9:$F$16,MATCH($C1155,'Sch 10.1 Rate Design'!$B$9:$B$16,0))), 0)),"")</f>
        <v/>
      </c>
      <c r="CD1155" s="324" t="str">
        <f>IF($A1155&lt;&gt;"",IF(OR(V1155="",V1155=0),0,+IF(V1155&gt;+INDEX('Sch 10.1 Rate Design'!$F$9:$F$16,MATCH($C1155,'Sch 10.1 Rate Design'!$B$9:$B$16,0)),IF(V1155&gt;+INDEX('Sch 10.1 Rate Design'!$H$9:$H$16,MATCH($C1155,'Sch 10.1 Rate Design'!$B$9:$B$16,0)),+INDEX('Sch 10.1 Rate Design'!$H$9:$H$16,MATCH($C1155,'Sch 10.1 Rate Design'!$B$9:$B$16,0))-INDEX('Sch 10.1 Rate Design'!$F$9:$F$16,MATCH($C1155,'Sch 10.1 Rate Design'!$B$9:$B$16,0)), V1155-INDEX('Sch 10.1 Rate Design'!$F$9:$F$16,MATCH($C1155,'Sch 10.1 Rate Design'!$B$9:$B$16,0))), 0)),"")</f>
        <v/>
      </c>
      <c r="CE1155" s="324" t="str">
        <f>IF($A1155&lt;&gt;"",IF(OR(W1155="",W1155=0),0,+IF(W1155&gt;+INDEX('Sch 10.1 Rate Design'!$F$9:$F$16,MATCH($C1155,'Sch 10.1 Rate Design'!$B$9:$B$16,0)),IF(W1155&gt;+INDEX('Sch 10.1 Rate Design'!$H$9:$H$16,MATCH($C1155,'Sch 10.1 Rate Design'!$B$9:$B$16,0)),+INDEX('Sch 10.1 Rate Design'!$H$9:$H$16,MATCH($C1155,'Sch 10.1 Rate Design'!$B$9:$B$16,0))-INDEX('Sch 10.1 Rate Design'!$F$9:$F$16,MATCH($C1155,'Sch 10.1 Rate Design'!$B$9:$B$16,0)), W1155-INDEX('Sch 10.1 Rate Design'!$F$9:$F$16,MATCH($C1155,'Sch 10.1 Rate Design'!$B$9:$B$16,0))), 0)),"")</f>
        <v/>
      </c>
      <c r="CF1155" s="324" t="str">
        <f>IF($A1155&lt;&gt;"",IF(OR(X1155="",X1155=0),0,+IF(X1155&gt;+INDEX('Sch 10.1 Rate Design'!$F$9:$F$16,MATCH($C1155,'Sch 10.1 Rate Design'!$B$9:$B$16,0)),IF(X1155&gt;+INDEX('Sch 10.1 Rate Design'!$H$9:$H$16,MATCH($C1155,'Sch 10.1 Rate Design'!$B$9:$B$16,0)),+INDEX('Sch 10.1 Rate Design'!$H$9:$H$16,MATCH($C1155,'Sch 10.1 Rate Design'!$B$9:$B$16,0))-INDEX('Sch 10.1 Rate Design'!$F$9:$F$16,MATCH($C1155,'Sch 10.1 Rate Design'!$B$9:$B$16,0)), X1155-INDEX('Sch 10.1 Rate Design'!$F$9:$F$16,MATCH($C1155,'Sch 10.1 Rate Design'!$B$9:$B$16,0))), 0)),"")</f>
        <v/>
      </c>
      <c r="CG1155" s="545" t="str">
        <f>IF($A1155&lt;&gt;"",IF(OR(Y1155="",Y1155=0),0,+IF(Y1155&gt;+INDEX('Sch 10.1 Rate Design'!$F$9:$F$16,MATCH($C1155,'Sch 10.1 Rate Design'!$B$9:$B$16,0)),IF(Y1155&gt;+INDEX('Sch 10.1 Rate Design'!$H$9:$H$16,MATCH($C1155,'Sch 10.1 Rate Design'!$B$9:$B$16,0)),+INDEX('Sch 10.1 Rate Design'!$H$9:$H$16,MATCH($C1155,'Sch 10.1 Rate Design'!$B$9:$B$16,0))-INDEX('Sch 10.1 Rate Design'!$F$9:$F$16,MATCH($C1155,'Sch 10.1 Rate Design'!$B$9:$B$16,0)), Y1155-INDEX('Sch 10.1 Rate Design'!$F$9:$F$16,MATCH($C1155,'Sch 10.1 Rate Design'!$B$9:$B$16,0))), 0)),"")</f>
        <v/>
      </c>
      <c r="CH1155" s="692" t="str">
        <f>IF($A1155&lt;&gt;"",IF(OR(N1155="",N1155=0), 0, BV1155/'Sch 10.1 Rate Design'!$Z$25*INDEX('Sch 10.1 Rate Design'!$I$9:$I$16,MATCH($C1155,'Sch 10.1 Rate Design'!$B$9:$B$16,0))),"")</f>
        <v/>
      </c>
      <c r="CI1155" s="548" t="str">
        <f>IF($A1155&lt;&gt;"",IF(OR(O1155="",O1155=0), 0, BW1155/'Sch 10.1 Rate Design'!$Z$25*INDEX('Sch 10.1 Rate Design'!$I$9:$I$16,MATCH($C1155,'Sch 10.1 Rate Design'!$B$9:$B$16,0))),"")</f>
        <v/>
      </c>
      <c r="CJ1155" s="548" t="str">
        <f>IF($A1155&lt;&gt;"",IF(OR(P1155="",P1155=0), 0, BX1155/'Sch 10.1 Rate Design'!$Z$25*INDEX('Sch 10.1 Rate Design'!$I$9:$I$16,MATCH($C1155,'Sch 10.1 Rate Design'!$B$9:$B$16,0))),"")</f>
        <v/>
      </c>
      <c r="CK1155" s="548" t="str">
        <f>IF($A1155&lt;&gt;"",IF(OR(Q1155="",Q1155=0), 0, BY1155/'Sch 10.1 Rate Design'!$Z$25*INDEX('Sch 10.1 Rate Design'!$I$9:$I$16,MATCH($C1155,'Sch 10.1 Rate Design'!$B$9:$B$16,0))),"")</f>
        <v/>
      </c>
      <c r="CL1155" s="548" t="str">
        <f>IF($A1155&lt;&gt;"",IF(OR(R1155="",R1155=0), 0, BZ1155/'Sch 10.1 Rate Design'!$Z$25*INDEX('Sch 10.1 Rate Design'!$I$9:$I$16,MATCH($C1155,'Sch 10.1 Rate Design'!$B$9:$B$16,0))),"")</f>
        <v/>
      </c>
      <c r="CM1155" s="548" t="str">
        <f>IF($A1155&lt;&gt;"",IF(OR(S1155="",S1155=0), 0, CA1155/'Sch 10.1 Rate Design'!$Z$25*INDEX('Sch 10.1 Rate Design'!$I$9:$I$16,MATCH($C1155,'Sch 10.1 Rate Design'!$B$9:$B$16,0))),"")</f>
        <v/>
      </c>
      <c r="CN1155" s="548" t="str">
        <f>IF($A1155&lt;&gt;"",IF(OR(T1155="",T1155=0), 0, CB1155/'Sch 10.1 Rate Design'!$Z$25*INDEX('Sch 10.1 Rate Design'!$I$9:$I$16,MATCH($C1155,'Sch 10.1 Rate Design'!$B$9:$B$16,0))),"")</f>
        <v/>
      </c>
      <c r="CO1155" s="548" t="str">
        <f>IF($A1155&lt;&gt;"",IF(OR(U1155="",U1155=0), 0, CC1155/'Sch 10.1 Rate Design'!$Z$25*INDEX('Sch 10.1 Rate Design'!$I$9:$I$16,MATCH($C1155,'Sch 10.1 Rate Design'!$B$9:$B$16,0))),"")</f>
        <v/>
      </c>
      <c r="CP1155" s="548" t="str">
        <f>IF($A1155&lt;&gt;"",IF(OR(V1155="",V1155=0), 0, CD1155/'Sch 10.1 Rate Design'!$Z$25*INDEX('Sch 10.1 Rate Design'!$I$9:$I$16,MATCH($C1155,'Sch 10.1 Rate Design'!$B$9:$B$16,0))),"")</f>
        <v/>
      </c>
      <c r="CQ1155" s="548" t="str">
        <f>IF($A1155&lt;&gt;"",IF(OR(W1155="",W1155=0), 0, CE1155/'Sch 10.1 Rate Design'!$Z$25*INDEX('Sch 10.1 Rate Design'!$I$9:$I$16,MATCH($C1155,'Sch 10.1 Rate Design'!$B$9:$B$16,0))),"")</f>
        <v/>
      </c>
      <c r="CR1155" s="548" t="str">
        <f>IF($A1155&lt;&gt;"",IF(OR(X1155="",X1155=0), 0, CF1155/'Sch 10.1 Rate Design'!$Z$25*INDEX('Sch 10.1 Rate Design'!$I$9:$I$16,MATCH($C1155,'Sch 10.1 Rate Design'!$B$9:$B$16,0))),"")</f>
        <v/>
      </c>
      <c r="CS1155" s="547" t="str">
        <f>IF($A1155&lt;&gt;"",IF(OR(Y1155="",Y1155=0), 0, CG1155/'Sch 10.1 Rate Design'!$Z$25*INDEX('Sch 10.1 Rate Design'!$I$9:$I$16,MATCH($C1155,'Sch 10.1 Rate Design'!$B$9:$B$16,0))),"")</f>
        <v/>
      </c>
      <c r="CT1155" s="546" t="str">
        <f>IF($A1155&lt;&gt;"",IF(OR(N1155="",N1155=0),0,IF(N1155&gt;INDEX('Sch 10.1 Rate Design'!$J$9:$J$16,MATCH($C1155,'Sch 10.1 Rate Design'!$B$9:$B$16,0)),N1155-INDEX('Sch 10.1 Rate Design'!$J$9:$J$16,MATCH($C1155,'Sch 10.1 Rate Design'!$B$9:$B$16,0)),0)),"")</f>
        <v/>
      </c>
      <c r="CU1155" s="324" t="str">
        <f>IF($A1155&lt;&gt;"",IF(OR(O1155="",O1155=0),0,IF(O1155&gt;INDEX('Sch 10.1 Rate Design'!$J$9:$J$16,MATCH($C1155,'Sch 10.1 Rate Design'!$B$9:$B$16,0)),O1155-INDEX('Sch 10.1 Rate Design'!$J$9:$J$16,MATCH($C1155,'Sch 10.1 Rate Design'!$B$9:$B$16,0)),0)),"")</f>
        <v/>
      </c>
      <c r="CV1155" s="324" t="str">
        <f>IF($A1155&lt;&gt;"",IF(OR(P1155="",P1155=0),0,IF(P1155&gt;INDEX('Sch 10.1 Rate Design'!$J$9:$J$16,MATCH($C1155,'Sch 10.1 Rate Design'!$B$9:$B$16,0)),P1155-INDEX('Sch 10.1 Rate Design'!$J$9:$J$16,MATCH($C1155,'Sch 10.1 Rate Design'!$B$9:$B$16,0)),0)),"")</f>
        <v/>
      </c>
      <c r="CW1155" s="324" t="str">
        <f>IF($A1155&lt;&gt;"",IF(OR(Q1155="",Q1155=0),0,IF(Q1155&gt;INDEX('Sch 10.1 Rate Design'!$J$9:$J$16,MATCH($C1155,'Sch 10.1 Rate Design'!$B$9:$B$16,0)),Q1155-INDEX('Sch 10.1 Rate Design'!$J$9:$J$16,MATCH($C1155,'Sch 10.1 Rate Design'!$B$9:$B$16,0)),0)),"")</f>
        <v/>
      </c>
      <c r="CX1155" s="324" t="str">
        <f>IF($A1155&lt;&gt;"",IF(OR(R1155="",R1155=0),0,IF(R1155&gt;INDEX('Sch 10.1 Rate Design'!$J$9:$J$16,MATCH($C1155,'Sch 10.1 Rate Design'!$B$9:$B$16,0)),R1155-INDEX('Sch 10.1 Rate Design'!$J$9:$J$16,MATCH($C1155,'Sch 10.1 Rate Design'!$B$9:$B$16,0)),0)),"")</f>
        <v/>
      </c>
      <c r="CY1155" s="324" t="str">
        <f>IF($A1155&lt;&gt;"",IF(OR(S1155="",S1155=0),0,IF(S1155&gt;INDEX('Sch 10.1 Rate Design'!$J$9:$J$16,MATCH($C1155,'Sch 10.1 Rate Design'!$B$9:$B$16,0)),S1155-INDEX('Sch 10.1 Rate Design'!$J$9:$J$16,MATCH($C1155,'Sch 10.1 Rate Design'!$B$9:$B$16,0)),0)),"")</f>
        <v/>
      </c>
      <c r="CZ1155" s="324" t="str">
        <f>IF($A1155&lt;&gt;"",IF(OR(T1155="",T1155=0),0,IF(T1155&gt;INDEX('Sch 10.1 Rate Design'!$J$9:$J$16,MATCH($C1155,'Sch 10.1 Rate Design'!$B$9:$B$16,0)),T1155-INDEX('Sch 10.1 Rate Design'!$J$9:$J$16,MATCH($C1155,'Sch 10.1 Rate Design'!$B$9:$B$16,0)),0)),"")</f>
        <v/>
      </c>
      <c r="DA1155" s="324" t="str">
        <f>IF($A1155&lt;&gt;"",IF(OR(U1155="",U1155=0),0,IF(U1155&gt;INDEX('Sch 10.1 Rate Design'!$J$9:$J$16,MATCH($C1155,'Sch 10.1 Rate Design'!$B$9:$B$16,0)),U1155-INDEX('Sch 10.1 Rate Design'!$J$9:$J$16,MATCH($C1155,'Sch 10.1 Rate Design'!$B$9:$B$16,0)),0)),"")</f>
        <v/>
      </c>
      <c r="DB1155" s="324" t="str">
        <f>IF($A1155&lt;&gt;"",IF(OR(V1155="",V1155=0),0,IF(V1155&gt;INDEX('Sch 10.1 Rate Design'!$J$9:$J$16,MATCH($C1155,'Sch 10.1 Rate Design'!$B$9:$B$16,0)),V1155-INDEX('Sch 10.1 Rate Design'!$J$9:$J$16,MATCH($C1155,'Sch 10.1 Rate Design'!$B$9:$B$16,0)),0)),"")</f>
        <v/>
      </c>
      <c r="DC1155" s="324" t="str">
        <f>IF($A1155&lt;&gt;"",IF(OR(W1155="",W1155=0),0,IF(W1155&gt;INDEX('Sch 10.1 Rate Design'!$J$9:$J$16,MATCH($C1155,'Sch 10.1 Rate Design'!$B$9:$B$16,0)),W1155-INDEX('Sch 10.1 Rate Design'!$J$9:$J$16,MATCH($C1155,'Sch 10.1 Rate Design'!$B$9:$B$16,0)),0)),"")</f>
        <v/>
      </c>
      <c r="DD1155" s="324" t="str">
        <f>IF($A1155&lt;&gt;"",IF(OR(X1155="",X1155=0),0,IF(X1155&gt;INDEX('Sch 10.1 Rate Design'!$J$9:$J$16,MATCH($C1155,'Sch 10.1 Rate Design'!$B$9:$B$16,0)),X1155-INDEX('Sch 10.1 Rate Design'!$J$9:$J$16,MATCH($C1155,'Sch 10.1 Rate Design'!$B$9:$B$16,0)),0)),"")</f>
        <v/>
      </c>
      <c r="DE1155" s="545" t="str">
        <f>IF($A1155&lt;&gt;"",IF(OR(Y1155="",Y1155=0),0,IF(Y1155&gt;INDEX('Sch 10.1 Rate Design'!$J$9:$J$16,MATCH($C1155,'Sch 10.1 Rate Design'!$B$9:$B$16,0)),Y1155-INDEX('Sch 10.1 Rate Design'!$J$9:$J$16,MATCH($C1155,'Sch 10.1 Rate Design'!$B$9:$B$16,0)),0)),"")</f>
        <v/>
      </c>
      <c r="DF1155" s="692" t="str">
        <f>IF($A1155&lt;&gt;"",IF(OR(N1155="",N1155=0), 0, CT1155/'Sch 10.1 Rate Design'!$Z$25*INDEX('Sch 10.1 Rate Design'!$K$9:$K$16,MATCH($C1155,'Sch 10.1 Rate Design'!$B$9:$B$16,0))),"")</f>
        <v/>
      </c>
      <c r="DG1155" s="548" t="str">
        <f>IF($A1155&lt;&gt;"",IF(OR(O1155="",O1155=0), 0, CU1155/'Sch 10.1 Rate Design'!$Z$25*INDEX('Sch 10.1 Rate Design'!$K$9:$K$16,MATCH($C1155,'Sch 10.1 Rate Design'!$B$9:$B$16,0))),"")</f>
        <v/>
      </c>
      <c r="DH1155" s="548" t="str">
        <f>IF($A1155&lt;&gt;"",IF(OR(P1155="",P1155=0), 0, CV1155/'Sch 10.1 Rate Design'!$Z$25*INDEX('Sch 10.1 Rate Design'!$K$9:$K$16,MATCH($C1155,'Sch 10.1 Rate Design'!$B$9:$B$16,0))),"")</f>
        <v/>
      </c>
      <c r="DI1155" s="548" t="str">
        <f>IF($A1155&lt;&gt;"",IF(OR(Q1155="",Q1155=0), 0, CW1155/'Sch 10.1 Rate Design'!$Z$25*INDEX('Sch 10.1 Rate Design'!$K$9:$K$16,MATCH($C1155,'Sch 10.1 Rate Design'!$B$9:$B$16,0))),"")</f>
        <v/>
      </c>
      <c r="DJ1155" s="548" t="str">
        <f>IF($A1155&lt;&gt;"",IF(OR(R1155="",R1155=0), 0, CX1155/'Sch 10.1 Rate Design'!$Z$25*INDEX('Sch 10.1 Rate Design'!$K$9:$K$16,MATCH($C1155,'Sch 10.1 Rate Design'!$B$9:$B$16,0))),"")</f>
        <v/>
      </c>
      <c r="DK1155" s="548" t="str">
        <f>IF($A1155&lt;&gt;"",IF(OR(S1155="",S1155=0), 0, CY1155/'Sch 10.1 Rate Design'!$Z$25*INDEX('Sch 10.1 Rate Design'!$K$9:$K$16,MATCH($C1155,'Sch 10.1 Rate Design'!$B$9:$B$16,0))),"")</f>
        <v/>
      </c>
      <c r="DL1155" s="548" t="str">
        <f>IF($A1155&lt;&gt;"",IF(OR(T1155="",T1155=0), 0, CZ1155/'Sch 10.1 Rate Design'!$Z$25*INDEX('Sch 10.1 Rate Design'!$K$9:$K$16,MATCH($C1155,'Sch 10.1 Rate Design'!$B$9:$B$16,0))),"")</f>
        <v/>
      </c>
      <c r="DM1155" s="548" t="str">
        <f>IF($A1155&lt;&gt;"",IF(OR(U1155="",U1155=0), 0, DA1155/'Sch 10.1 Rate Design'!$Z$25*INDEX('Sch 10.1 Rate Design'!$K$9:$K$16,MATCH($C1155,'Sch 10.1 Rate Design'!$B$9:$B$16,0))),"")</f>
        <v/>
      </c>
      <c r="DN1155" s="548" t="str">
        <f>IF($A1155&lt;&gt;"",IF(OR(V1155="",V1155=0), 0, DB1155/'Sch 10.1 Rate Design'!$Z$25*INDEX('Sch 10.1 Rate Design'!$K$9:$K$16,MATCH($C1155,'Sch 10.1 Rate Design'!$B$9:$B$16,0))),"")</f>
        <v/>
      </c>
      <c r="DO1155" s="548" t="str">
        <f>IF($A1155&lt;&gt;"",IF(OR(W1155="",W1155=0), 0, DC1155/'Sch 10.1 Rate Design'!$Z$25*INDEX('Sch 10.1 Rate Design'!$K$9:$K$16,MATCH($C1155,'Sch 10.1 Rate Design'!$B$9:$B$16,0))),"")</f>
        <v/>
      </c>
      <c r="DP1155" s="548" t="str">
        <f>IF($A1155&lt;&gt;"",IF(OR(X1155="",X1155=0), 0, DD1155/'Sch 10.1 Rate Design'!$Z$25*INDEX('Sch 10.1 Rate Design'!$K$9:$K$16,MATCH($C1155,'Sch 10.1 Rate Design'!$B$9:$B$16,0))),"")</f>
        <v/>
      </c>
      <c r="DQ1155" s="547" t="str">
        <f>IF($A1155&lt;&gt;"",IF(OR(Y1155="",Y1155=0), 0, DE1155/'Sch 10.1 Rate Design'!$Z$25*INDEX('Sch 10.1 Rate Design'!$K$9:$K$16,MATCH($C1155,'Sch 10.1 Rate Design'!$B$9:$B$16,0))),"")</f>
        <v/>
      </c>
      <c r="DR1155" s="546" t="str">
        <f>IF($A1155&lt;&gt;"",IF(OR(N1155="",N1155=0), 0,INDEX('Sch 10.1 Rate Design'!$D$9:$D$16,MATCH($C1155,'Sch 10.1 Rate Design'!$B$9:$B$16,0))),"")</f>
        <v/>
      </c>
      <c r="DS1155" s="324" t="str">
        <f>IF($A1155&lt;&gt;"",IF(OR(O1155="",O1155=0), 0,INDEX('Sch 10.1 Rate Design'!$D$9:$D$16,MATCH($C1155,'Sch 10.1 Rate Design'!$B$9:$B$16,0))),"")</f>
        <v/>
      </c>
      <c r="DT1155" s="324" t="str">
        <f>IF($A1155&lt;&gt;"",IF(OR(P1155="",P1155=0), 0,INDEX('Sch 10.1 Rate Design'!$D$9:$D$16,MATCH($C1155,'Sch 10.1 Rate Design'!$B$9:$B$16,0))),"")</f>
        <v/>
      </c>
      <c r="DU1155" s="324" t="str">
        <f>IF($A1155&lt;&gt;"",IF(OR(Q1155="",Q1155=0), 0,INDEX('Sch 10.1 Rate Design'!$D$9:$D$16,MATCH($C1155,'Sch 10.1 Rate Design'!$B$9:$B$16,0))),"")</f>
        <v/>
      </c>
      <c r="DV1155" s="324" t="str">
        <f>IF($A1155&lt;&gt;"",IF(OR(R1155="",R1155=0), 0,INDEX('Sch 10.1 Rate Design'!$D$9:$D$16,MATCH($C1155,'Sch 10.1 Rate Design'!$B$9:$B$16,0))),"")</f>
        <v/>
      </c>
      <c r="DW1155" s="324" t="str">
        <f>IF($A1155&lt;&gt;"",IF(OR(S1155="",S1155=0), 0,INDEX('Sch 10.1 Rate Design'!$D$9:$D$16,MATCH($C1155,'Sch 10.1 Rate Design'!$B$9:$B$16,0))),"")</f>
        <v/>
      </c>
      <c r="DX1155" s="324" t="str">
        <f>IF($A1155&lt;&gt;"",IF(OR(T1155="",T1155=0), 0,INDEX('Sch 10.1 Rate Design'!$D$9:$D$16,MATCH($C1155,'Sch 10.1 Rate Design'!$B$9:$B$16,0))),"")</f>
        <v/>
      </c>
      <c r="DY1155" s="324" t="str">
        <f>IF($A1155&lt;&gt;"",IF(OR(U1155="",U1155=0), 0,INDEX('Sch 10.1 Rate Design'!$D$9:$D$16,MATCH($C1155,'Sch 10.1 Rate Design'!$B$9:$B$16,0))),"")</f>
        <v/>
      </c>
      <c r="DZ1155" s="324" t="str">
        <f>IF($A1155&lt;&gt;"",IF(OR(V1155="",V1155=0), 0,INDEX('Sch 10.1 Rate Design'!$D$9:$D$16,MATCH($C1155,'Sch 10.1 Rate Design'!$B$9:$B$16,0))),"")</f>
        <v/>
      </c>
      <c r="EA1155" s="324" t="str">
        <f>IF($A1155&lt;&gt;"",IF(OR(W1155="",W1155=0), 0,INDEX('Sch 10.1 Rate Design'!$D$9:$D$16,MATCH($C1155,'Sch 10.1 Rate Design'!$B$9:$B$16,0))),"")</f>
        <v/>
      </c>
      <c r="EB1155" s="324" t="str">
        <f>IF($A1155&lt;&gt;"",IF(OR(X1155="",X1155=0), 0,INDEX('Sch 10.1 Rate Design'!$D$9:$D$16,MATCH($C1155,'Sch 10.1 Rate Design'!$B$9:$B$16,0))),"")</f>
        <v/>
      </c>
      <c r="EC1155" s="545" t="str">
        <f>IF($A1155&lt;&gt;"",IF(OR(Y1155="",Y1155=0), 0,INDEX('Sch 10.1 Rate Design'!$D$9:$D$16,MATCH($C1155,'Sch 10.1 Rate Design'!$B$9:$B$16,0))),"")</f>
        <v/>
      </c>
      <c r="ED1155" s="546"/>
      <c r="EE1155" s="324"/>
      <c r="EF1155" s="324"/>
      <c r="EG1155" s="324"/>
      <c r="EH1155" s="324"/>
      <c r="EI1155" s="324"/>
      <c r="EJ1155" s="324"/>
      <c r="EK1155" s="324"/>
      <c r="EL1155" s="324"/>
      <c r="EM1155" s="324"/>
      <c r="EN1155" s="324"/>
      <c r="EO1155" s="545"/>
      <c r="EP1155" s="324"/>
    </row>
    <row r="1156" spans="1:146" x14ac:dyDescent="0.2">
      <c r="A1156" s="324" t="str">
        <f>IF(Inputs!AO1152&lt;&gt;"",Inputs!AO1152,"")</f>
        <v/>
      </c>
      <c r="B1156" s="324" t="str">
        <f t="shared" si="241"/>
        <v/>
      </c>
      <c r="C1156" s="727" t="str">
        <f>IF($A1156&lt;&gt;"",Inputs!AN1152,"")</f>
        <v/>
      </c>
      <c r="D1156" s="549" t="str">
        <f t="shared" si="234"/>
        <v/>
      </c>
      <c r="E1156" s="549" t="str">
        <f t="shared" si="235"/>
        <v/>
      </c>
      <c r="F1156" s="324" t="str">
        <f t="shared" si="242"/>
        <v/>
      </c>
      <c r="G1156" s="324" t="str">
        <f t="shared" si="236"/>
        <v/>
      </c>
      <c r="H1156" s="790">
        <f t="shared" si="237"/>
        <v>0</v>
      </c>
      <c r="I1156" s="790">
        <f t="shared" si="238"/>
        <v>0</v>
      </c>
      <c r="J1156" s="790">
        <f t="shared" si="239"/>
        <v>0</v>
      </c>
      <c r="K1156" s="790">
        <f t="shared" si="240"/>
        <v>0</v>
      </c>
      <c r="L1156" s="787" t="str">
        <f>IF($A1156&lt;&gt;"",INDEX(Inputs!$AP1152:$BA1152,,MATCH('Sch 10.2 Rate Data'!X$7,Inputs!$AP$4:$BA$4,0)),"")</f>
        <v/>
      </c>
      <c r="M1156" s="787" t="str">
        <f>IF($A1156&lt;&gt;"",INDEX(Inputs!$AP1152:$BA1152,,MATCH('Sch 10.2 Rate Data'!Y$7,Inputs!$AP$4:$BA$4,0)),"")</f>
        <v/>
      </c>
      <c r="N1156" s="546" t="str">
        <f>IF($A1156&lt;&gt;"",INDEX(Inputs!$AP1152:$BA1152,,MATCH('Sch 10.2 Rate Data'!N$7,Inputs!$AP$4:$BA$4,0)),"")</f>
        <v/>
      </c>
      <c r="O1156" s="324" t="str">
        <f>IF($A1156&lt;&gt;"",INDEX(Inputs!$AP1152:$BA1152,,MATCH('Sch 10.2 Rate Data'!O$7,Inputs!$AP$4:$BA$4,0)),"")</f>
        <v/>
      </c>
      <c r="P1156" s="324" t="str">
        <f>IF($A1156&lt;&gt;"",INDEX(Inputs!$AP1152:$BA1152,,MATCH('Sch 10.2 Rate Data'!P$7,Inputs!$AP$4:$BA$4,0)),"")</f>
        <v/>
      </c>
      <c r="Q1156" s="324" t="str">
        <f>IF($A1156&lt;&gt;"",INDEX(Inputs!$AP1152:$BA1152,,MATCH('Sch 10.2 Rate Data'!Q$7,Inputs!$AP$4:$BA$4,0)),"")</f>
        <v/>
      </c>
      <c r="R1156" s="324" t="str">
        <f>IF($A1156&lt;&gt;"",INDEX(Inputs!$AP1152:$BA1152,,MATCH('Sch 10.2 Rate Data'!R$7,Inputs!$AP$4:$BA$4,0)),"")</f>
        <v/>
      </c>
      <c r="S1156" s="324" t="str">
        <f>IF($A1156&lt;&gt;"",INDEX(Inputs!$AP1152:$BA1152,,MATCH('Sch 10.2 Rate Data'!S$7,Inputs!$AP$4:$BA$4,0)),"")</f>
        <v/>
      </c>
      <c r="T1156" s="324" t="str">
        <f>IF($A1156&lt;&gt;"",INDEX(Inputs!$AP1152:$BA1152,,MATCH('Sch 10.2 Rate Data'!T$7,Inputs!$AP$4:$BA$4,0)),"")</f>
        <v/>
      </c>
      <c r="U1156" s="324" t="str">
        <f>IF($A1156&lt;&gt;"",INDEX(Inputs!$AP1152:$BA1152,,MATCH('Sch 10.2 Rate Data'!U$7,Inputs!$AP$4:$BA$4,0)),"")</f>
        <v/>
      </c>
      <c r="V1156" s="324" t="str">
        <f>IF($A1156&lt;&gt;"",INDEX(Inputs!$AP1152:$BA1152,,MATCH('Sch 10.2 Rate Data'!V$7,Inputs!$AP$4:$BA$4,0)),"")</f>
        <v/>
      </c>
      <c r="W1156" s="324" t="str">
        <f>IF($A1156&lt;&gt;"",INDEX(Inputs!$AP1152:$BA1152,,MATCH('Sch 10.2 Rate Data'!W$7,Inputs!$AP$4:$BA$4,0)),"")</f>
        <v/>
      </c>
      <c r="X1156" s="324" t="str">
        <f>IF($A1156&lt;&gt;"",INDEX(Inputs!$AP1152:$BA1152,,MATCH('Sch 10.2 Rate Data'!X$7,Inputs!$AP$4:$BA$4,0)),"")</f>
        <v/>
      </c>
      <c r="Y1156" s="545" t="str">
        <f>IF($A1156&lt;&gt;"",INDEX(Inputs!$AP1152:$BA1152,,MATCH('Sch 10.2 Rate Data'!Y$7,Inputs!$AP$4:$BA$4,0)),"")</f>
        <v/>
      </c>
      <c r="Z1156" s="692" t="str">
        <f t="shared" si="244"/>
        <v/>
      </c>
      <c r="AA1156" s="548" t="str">
        <f t="shared" si="244"/>
        <v/>
      </c>
      <c r="AB1156" s="548" t="str">
        <f t="shared" si="244"/>
        <v/>
      </c>
      <c r="AC1156" s="548" t="str">
        <f t="shared" si="243"/>
        <v/>
      </c>
      <c r="AD1156" s="548" t="str">
        <f t="shared" si="243"/>
        <v/>
      </c>
      <c r="AE1156" s="548" t="str">
        <f t="shared" si="243"/>
        <v/>
      </c>
      <c r="AF1156" s="548" t="str">
        <f t="shared" si="243"/>
        <v/>
      </c>
      <c r="AG1156" s="548" t="str">
        <f t="shared" si="243"/>
        <v/>
      </c>
      <c r="AH1156" s="548" t="str">
        <f t="shared" si="243"/>
        <v/>
      </c>
      <c r="AI1156" s="548" t="str">
        <f t="shared" si="245"/>
        <v/>
      </c>
      <c r="AJ1156" s="548" t="str">
        <f t="shared" si="245"/>
        <v/>
      </c>
      <c r="AK1156" s="547" t="str">
        <f t="shared" si="245"/>
        <v/>
      </c>
      <c r="AL1156" s="692" t="str">
        <f>IF($A1156&lt;&gt;"",IF(OR(N1156="",N1156=0), 0, INDEX('Sch 10.1 Rate Design'!$E$9:$E$16,MATCH($C1156,'Sch 10.1 Rate Design'!$B$9:$B$16,0))),"")</f>
        <v/>
      </c>
      <c r="AM1156" s="548" t="str">
        <f>IF($A1156&lt;&gt;"",IF(OR(O1156="",O1156=0), 0, INDEX('Sch 10.1 Rate Design'!$E$9:$E$16,MATCH($C1156,'Sch 10.1 Rate Design'!$B$9:$B$16,0))),"")</f>
        <v/>
      </c>
      <c r="AN1156" s="548" t="str">
        <f>IF($A1156&lt;&gt;"",IF(OR(P1156="",P1156=0), 0, INDEX('Sch 10.1 Rate Design'!$E$9:$E$16,MATCH($C1156,'Sch 10.1 Rate Design'!$B$9:$B$16,0))),"")</f>
        <v/>
      </c>
      <c r="AO1156" s="548" t="str">
        <f>IF($A1156&lt;&gt;"",IF(OR(Q1156="",Q1156=0), 0, INDEX('Sch 10.1 Rate Design'!$E$9:$E$16,MATCH($C1156,'Sch 10.1 Rate Design'!$B$9:$B$16,0))),"")</f>
        <v/>
      </c>
      <c r="AP1156" s="548" t="str">
        <f>IF($A1156&lt;&gt;"",IF(OR(R1156="",R1156=0), 0, INDEX('Sch 10.1 Rate Design'!$E$9:$E$16,MATCH($C1156,'Sch 10.1 Rate Design'!$B$9:$B$16,0))),"")</f>
        <v/>
      </c>
      <c r="AQ1156" s="548" t="str">
        <f>IF($A1156&lt;&gt;"",IF(OR(S1156="",S1156=0), 0, INDEX('Sch 10.1 Rate Design'!$E$9:$E$16,MATCH($C1156,'Sch 10.1 Rate Design'!$B$9:$B$16,0))),"")</f>
        <v/>
      </c>
      <c r="AR1156" s="548" t="str">
        <f>IF($A1156&lt;&gt;"",IF(OR(T1156="",T1156=0), 0, INDEX('Sch 10.1 Rate Design'!$E$9:$E$16,MATCH($C1156,'Sch 10.1 Rate Design'!$B$9:$B$16,0))),"")</f>
        <v/>
      </c>
      <c r="AS1156" s="548" t="str">
        <f>IF($A1156&lt;&gt;"",IF(OR(U1156="",U1156=0), 0, INDEX('Sch 10.1 Rate Design'!$E$9:$E$16,MATCH($C1156,'Sch 10.1 Rate Design'!$B$9:$B$16,0))),"")</f>
        <v/>
      </c>
      <c r="AT1156" s="548" t="str">
        <f>IF($A1156&lt;&gt;"",IF(OR(V1156="",V1156=0), 0, INDEX('Sch 10.1 Rate Design'!$E$9:$E$16,MATCH($C1156,'Sch 10.1 Rate Design'!$B$9:$B$16,0))),"")</f>
        <v/>
      </c>
      <c r="AU1156" s="548" t="str">
        <f>IF($A1156&lt;&gt;"",IF(OR(W1156="",W1156=0), 0, INDEX('Sch 10.1 Rate Design'!$E$9:$E$16,MATCH($C1156,'Sch 10.1 Rate Design'!$B$9:$B$16,0))),"")</f>
        <v/>
      </c>
      <c r="AV1156" s="548" t="str">
        <f>IF($A1156&lt;&gt;"",IF(OR(X1156="",X1156=0), 0, INDEX('Sch 10.1 Rate Design'!$E$9:$E$16,MATCH($C1156,'Sch 10.1 Rate Design'!$B$9:$B$16,0))),"")</f>
        <v/>
      </c>
      <c r="AW1156" s="547" t="str">
        <f>IF($A1156&lt;&gt;"",IF(OR(Y1156="",Y1156=0), 0, INDEX('Sch 10.1 Rate Design'!$E$9:$E$16,MATCH($C1156,'Sch 10.1 Rate Design'!$B$9:$B$16,0))),"")</f>
        <v/>
      </c>
      <c r="AX1156" s="546" t="str">
        <f>IF($A1156&lt;&gt;"",IF(OR(N1156="",N1156=0),0,+IF(N1156&gt;+INDEX('Sch 10.1 Rate Design'!$D$9:$D$16,MATCH($C1156,'Sch 10.1 Rate Design'!$B$9:$B$16,0)),IF(N1156&gt;+INDEX('Sch 10.1 Rate Design'!$F$9:$F$16,MATCH($C1156,'Sch 10.1 Rate Design'!$B$9:$B$16,0)),+INDEX('Sch 10.1 Rate Design'!$F$9:$F$16,MATCH($C1156,'Sch 10.1 Rate Design'!$B$9:$B$16,0))-INDEX('Sch 10.1 Rate Design'!$D$9:$D$16,MATCH($C1156,'Sch 10.1 Rate Design'!$B$9:$B$16,0)), N1156-INDEX('Sch 10.1 Rate Design'!$D$9:$D$16,MATCH($C1156,'Sch 10.1 Rate Design'!$B$9:$B$16,0))),0)),"")</f>
        <v/>
      </c>
      <c r="AY1156" s="324" t="str">
        <f>IF($A1156&lt;&gt;"",IF(OR(O1156="",O1156=0),0,+IF(O1156&gt;+INDEX('Sch 10.1 Rate Design'!$D$9:$D$16,MATCH($C1156,'Sch 10.1 Rate Design'!$B$9:$B$16,0)),IF(O1156&gt;+INDEX('Sch 10.1 Rate Design'!$F$9:$F$16,MATCH($C1156,'Sch 10.1 Rate Design'!$B$9:$B$16,0)),+INDEX('Sch 10.1 Rate Design'!$F$9:$F$16,MATCH($C1156,'Sch 10.1 Rate Design'!$B$9:$B$16,0))-INDEX('Sch 10.1 Rate Design'!$D$9:$D$16,MATCH($C1156,'Sch 10.1 Rate Design'!$B$9:$B$16,0)), O1156-INDEX('Sch 10.1 Rate Design'!$D$9:$D$16,MATCH($C1156,'Sch 10.1 Rate Design'!$B$9:$B$16,0))),0)),"")</f>
        <v/>
      </c>
      <c r="AZ1156" s="324" t="str">
        <f>IF($A1156&lt;&gt;"",IF(OR(P1156="",P1156=0),0,+IF(P1156&gt;+INDEX('Sch 10.1 Rate Design'!$D$9:$D$16,MATCH($C1156,'Sch 10.1 Rate Design'!$B$9:$B$16,0)),IF(P1156&gt;+INDEX('Sch 10.1 Rate Design'!$F$9:$F$16,MATCH($C1156,'Sch 10.1 Rate Design'!$B$9:$B$16,0)),+INDEX('Sch 10.1 Rate Design'!$F$9:$F$16,MATCH($C1156,'Sch 10.1 Rate Design'!$B$9:$B$16,0))-INDEX('Sch 10.1 Rate Design'!$D$9:$D$16,MATCH($C1156,'Sch 10.1 Rate Design'!$B$9:$B$16,0)), P1156-INDEX('Sch 10.1 Rate Design'!$D$9:$D$16,MATCH($C1156,'Sch 10.1 Rate Design'!$B$9:$B$16,0))),0)),"")</f>
        <v/>
      </c>
      <c r="BA1156" s="324" t="str">
        <f>IF($A1156&lt;&gt;"",IF(OR(Q1156="",Q1156=0),0,+IF(Q1156&gt;+INDEX('Sch 10.1 Rate Design'!$D$9:$D$16,MATCH($C1156,'Sch 10.1 Rate Design'!$B$9:$B$16,0)),IF(Q1156&gt;+INDEX('Sch 10.1 Rate Design'!$F$9:$F$16,MATCH($C1156,'Sch 10.1 Rate Design'!$B$9:$B$16,0)),+INDEX('Sch 10.1 Rate Design'!$F$9:$F$16,MATCH($C1156,'Sch 10.1 Rate Design'!$B$9:$B$16,0))-INDEX('Sch 10.1 Rate Design'!$D$9:$D$16,MATCH($C1156,'Sch 10.1 Rate Design'!$B$9:$B$16,0)), Q1156-INDEX('Sch 10.1 Rate Design'!$D$9:$D$16,MATCH($C1156,'Sch 10.1 Rate Design'!$B$9:$B$16,0))),0)),"")</f>
        <v/>
      </c>
      <c r="BB1156" s="324" t="str">
        <f>IF($A1156&lt;&gt;"",IF(OR(R1156="",R1156=0),0,+IF(R1156&gt;+INDEX('Sch 10.1 Rate Design'!$D$9:$D$16,MATCH($C1156,'Sch 10.1 Rate Design'!$B$9:$B$16,0)),IF(R1156&gt;+INDEX('Sch 10.1 Rate Design'!$F$9:$F$16,MATCH($C1156,'Sch 10.1 Rate Design'!$B$9:$B$16,0)),+INDEX('Sch 10.1 Rate Design'!$F$9:$F$16,MATCH($C1156,'Sch 10.1 Rate Design'!$B$9:$B$16,0))-INDEX('Sch 10.1 Rate Design'!$D$9:$D$16,MATCH($C1156,'Sch 10.1 Rate Design'!$B$9:$B$16,0)), R1156-INDEX('Sch 10.1 Rate Design'!$D$9:$D$16,MATCH($C1156,'Sch 10.1 Rate Design'!$B$9:$B$16,0))),0)),"")</f>
        <v/>
      </c>
      <c r="BC1156" s="324" t="str">
        <f>IF($A1156&lt;&gt;"",IF(OR(S1156="",S1156=0),0,+IF(S1156&gt;+INDEX('Sch 10.1 Rate Design'!$D$9:$D$16,MATCH($C1156,'Sch 10.1 Rate Design'!$B$9:$B$16,0)),IF(S1156&gt;+INDEX('Sch 10.1 Rate Design'!$F$9:$F$16,MATCH($C1156,'Sch 10.1 Rate Design'!$B$9:$B$16,0)),+INDEX('Sch 10.1 Rate Design'!$F$9:$F$16,MATCH($C1156,'Sch 10.1 Rate Design'!$B$9:$B$16,0))-INDEX('Sch 10.1 Rate Design'!$D$9:$D$16,MATCH($C1156,'Sch 10.1 Rate Design'!$B$9:$B$16,0)), S1156-INDEX('Sch 10.1 Rate Design'!$D$9:$D$16,MATCH($C1156,'Sch 10.1 Rate Design'!$B$9:$B$16,0))),0)),"")</f>
        <v/>
      </c>
      <c r="BD1156" s="324" t="str">
        <f>IF($A1156&lt;&gt;"",IF(OR(T1156="",T1156=0),0,+IF(T1156&gt;+INDEX('Sch 10.1 Rate Design'!$D$9:$D$16,MATCH($C1156,'Sch 10.1 Rate Design'!$B$9:$B$16,0)),IF(T1156&gt;+INDEX('Sch 10.1 Rate Design'!$F$9:$F$16,MATCH($C1156,'Sch 10.1 Rate Design'!$B$9:$B$16,0)),+INDEX('Sch 10.1 Rate Design'!$F$9:$F$16,MATCH($C1156,'Sch 10.1 Rate Design'!$B$9:$B$16,0))-INDEX('Sch 10.1 Rate Design'!$D$9:$D$16,MATCH($C1156,'Sch 10.1 Rate Design'!$B$9:$B$16,0)), T1156-INDEX('Sch 10.1 Rate Design'!$D$9:$D$16,MATCH($C1156,'Sch 10.1 Rate Design'!$B$9:$B$16,0))),0)),"")</f>
        <v/>
      </c>
      <c r="BE1156" s="324" t="str">
        <f>IF($A1156&lt;&gt;"",IF(OR(U1156="",U1156=0),0,+IF(U1156&gt;+INDEX('Sch 10.1 Rate Design'!$D$9:$D$16,MATCH($C1156,'Sch 10.1 Rate Design'!$B$9:$B$16,0)),IF(U1156&gt;+INDEX('Sch 10.1 Rate Design'!$F$9:$F$16,MATCH($C1156,'Sch 10.1 Rate Design'!$B$9:$B$16,0)),+INDEX('Sch 10.1 Rate Design'!$F$9:$F$16,MATCH($C1156,'Sch 10.1 Rate Design'!$B$9:$B$16,0))-INDEX('Sch 10.1 Rate Design'!$D$9:$D$16,MATCH($C1156,'Sch 10.1 Rate Design'!$B$9:$B$16,0)), U1156-INDEX('Sch 10.1 Rate Design'!$D$9:$D$16,MATCH($C1156,'Sch 10.1 Rate Design'!$B$9:$B$16,0))),0)),"")</f>
        <v/>
      </c>
      <c r="BF1156" s="324" t="str">
        <f>IF($A1156&lt;&gt;"",IF(OR(V1156="",V1156=0),0,+IF(V1156&gt;+INDEX('Sch 10.1 Rate Design'!$D$9:$D$16,MATCH($C1156,'Sch 10.1 Rate Design'!$B$9:$B$16,0)),IF(V1156&gt;+INDEX('Sch 10.1 Rate Design'!$F$9:$F$16,MATCH($C1156,'Sch 10.1 Rate Design'!$B$9:$B$16,0)),+INDEX('Sch 10.1 Rate Design'!$F$9:$F$16,MATCH($C1156,'Sch 10.1 Rate Design'!$B$9:$B$16,0))-INDEX('Sch 10.1 Rate Design'!$D$9:$D$16,MATCH($C1156,'Sch 10.1 Rate Design'!$B$9:$B$16,0)), V1156-INDEX('Sch 10.1 Rate Design'!$D$9:$D$16,MATCH($C1156,'Sch 10.1 Rate Design'!$B$9:$B$16,0))),0)),"")</f>
        <v/>
      </c>
      <c r="BG1156" s="324" t="str">
        <f>IF($A1156&lt;&gt;"",IF(OR(W1156="",W1156=0),0,+IF(W1156&gt;+INDEX('Sch 10.1 Rate Design'!$D$9:$D$16,MATCH($C1156,'Sch 10.1 Rate Design'!$B$9:$B$16,0)),IF(W1156&gt;+INDEX('Sch 10.1 Rate Design'!$F$9:$F$16,MATCH($C1156,'Sch 10.1 Rate Design'!$B$9:$B$16,0)),+INDEX('Sch 10.1 Rate Design'!$F$9:$F$16,MATCH($C1156,'Sch 10.1 Rate Design'!$B$9:$B$16,0))-INDEX('Sch 10.1 Rate Design'!$D$9:$D$16,MATCH($C1156,'Sch 10.1 Rate Design'!$B$9:$B$16,0)), W1156-INDEX('Sch 10.1 Rate Design'!$D$9:$D$16,MATCH($C1156,'Sch 10.1 Rate Design'!$B$9:$B$16,0))),0)),"")</f>
        <v/>
      </c>
      <c r="BH1156" s="324" t="str">
        <f>IF($A1156&lt;&gt;"",IF(OR(X1156="",X1156=0),0,+IF(X1156&gt;+INDEX('Sch 10.1 Rate Design'!$D$9:$D$16,MATCH($C1156,'Sch 10.1 Rate Design'!$B$9:$B$16,0)),IF(X1156&gt;+INDEX('Sch 10.1 Rate Design'!$F$9:$F$16,MATCH($C1156,'Sch 10.1 Rate Design'!$B$9:$B$16,0)),+INDEX('Sch 10.1 Rate Design'!$F$9:$F$16,MATCH($C1156,'Sch 10.1 Rate Design'!$B$9:$B$16,0))-INDEX('Sch 10.1 Rate Design'!$D$9:$D$16,MATCH($C1156,'Sch 10.1 Rate Design'!$B$9:$B$16,0)), X1156-INDEX('Sch 10.1 Rate Design'!$D$9:$D$16,MATCH($C1156,'Sch 10.1 Rate Design'!$B$9:$B$16,0))),0)),"")</f>
        <v/>
      </c>
      <c r="BI1156" s="545" t="str">
        <f>IF($A1156&lt;&gt;"",IF(OR(Y1156="",Y1156=0),0,+IF(Y1156&gt;+INDEX('Sch 10.1 Rate Design'!$D$9:$D$16,MATCH($C1156,'Sch 10.1 Rate Design'!$B$9:$B$16,0)),IF(Y1156&gt;+INDEX('Sch 10.1 Rate Design'!$F$9:$F$16,MATCH($C1156,'Sch 10.1 Rate Design'!$B$9:$B$16,0)),+INDEX('Sch 10.1 Rate Design'!$F$9:$F$16,MATCH($C1156,'Sch 10.1 Rate Design'!$B$9:$B$16,0))-INDEX('Sch 10.1 Rate Design'!$D$9:$D$16,MATCH($C1156,'Sch 10.1 Rate Design'!$B$9:$B$16,0)), Y1156-INDEX('Sch 10.1 Rate Design'!$D$9:$D$16,MATCH($C1156,'Sch 10.1 Rate Design'!$B$9:$B$16,0))),0)),"")</f>
        <v/>
      </c>
      <c r="BJ1156" s="692" t="str">
        <f>IF($A1156&lt;&gt;"",IF(OR(N1156="",N1156=0), 0, AX1156/'Sch 10.1 Rate Design'!$Z$25*INDEX('Sch 10.1 Rate Design'!$G$9:$G$16,MATCH($C1156,'Sch 10.1 Rate Design'!$B$9:$B$16,0))),"")</f>
        <v/>
      </c>
      <c r="BK1156" s="548" t="str">
        <f>IF($A1156&lt;&gt;"",IF(OR(O1156="",O1156=0), 0, AY1156/'Sch 10.1 Rate Design'!$Z$25*INDEX('Sch 10.1 Rate Design'!$G$9:$G$16,MATCH($C1156,'Sch 10.1 Rate Design'!$B$9:$B$16,0))),"")</f>
        <v/>
      </c>
      <c r="BL1156" s="548" t="str">
        <f>IF($A1156&lt;&gt;"",IF(OR(P1156="",P1156=0), 0, AZ1156/'Sch 10.1 Rate Design'!$Z$25*INDEX('Sch 10.1 Rate Design'!$G$9:$G$16,MATCH($C1156,'Sch 10.1 Rate Design'!$B$9:$B$16,0))),"")</f>
        <v/>
      </c>
      <c r="BM1156" s="548" t="str">
        <f>IF($A1156&lt;&gt;"",IF(OR(Q1156="",Q1156=0), 0, BA1156/'Sch 10.1 Rate Design'!$Z$25*INDEX('Sch 10.1 Rate Design'!$G$9:$G$16,MATCH($C1156,'Sch 10.1 Rate Design'!$B$9:$B$16,0))),"")</f>
        <v/>
      </c>
      <c r="BN1156" s="548" t="str">
        <f>IF($A1156&lt;&gt;"",IF(OR(R1156="",R1156=0), 0, BB1156/'Sch 10.1 Rate Design'!$Z$25*INDEX('Sch 10.1 Rate Design'!$G$9:$G$16,MATCH($C1156,'Sch 10.1 Rate Design'!$B$9:$B$16,0))),"")</f>
        <v/>
      </c>
      <c r="BO1156" s="548" t="str">
        <f>IF($A1156&lt;&gt;"",IF(OR(S1156="",S1156=0), 0, BC1156/'Sch 10.1 Rate Design'!$Z$25*INDEX('Sch 10.1 Rate Design'!$G$9:$G$16,MATCH($C1156,'Sch 10.1 Rate Design'!$B$9:$B$16,0))),"")</f>
        <v/>
      </c>
      <c r="BP1156" s="548" t="str">
        <f>IF($A1156&lt;&gt;"",IF(OR(T1156="",T1156=0), 0, BD1156/'Sch 10.1 Rate Design'!$Z$25*INDEX('Sch 10.1 Rate Design'!$G$9:$G$16,MATCH($C1156,'Sch 10.1 Rate Design'!$B$9:$B$16,0))),"")</f>
        <v/>
      </c>
      <c r="BQ1156" s="548" t="str">
        <f>IF($A1156&lt;&gt;"",IF(OR(U1156="",U1156=0), 0, BE1156/'Sch 10.1 Rate Design'!$Z$25*INDEX('Sch 10.1 Rate Design'!$G$9:$G$16,MATCH($C1156,'Sch 10.1 Rate Design'!$B$9:$B$16,0))),"")</f>
        <v/>
      </c>
      <c r="BR1156" s="548" t="str">
        <f>IF($A1156&lt;&gt;"",IF(OR(V1156="",V1156=0), 0, BF1156/'Sch 10.1 Rate Design'!$Z$25*INDEX('Sch 10.1 Rate Design'!$G$9:$G$16,MATCH($C1156,'Sch 10.1 Rate Design'!$B$9:$B$16,0))),"")</f>
        <v/>
      </c>
      <c r="BS1156" s="548" t="str">
        <f>IF($A1156&lt;&gt;"",IF(OR(W1156="",W1156=0), 0, BG1156/'Sch 10.1 Rate Design'!$Z$25*INDEX('Sch 10.1 Rate Design'!$G$9:$G$16,MATCH($C1156,'Sch 10.1 Rate Design'!$B$9:$B$16,0))),"")</f>
        <v/>
      </c>
      <c r="BT1156" s="548" t="str">
        <f>IF($A1156&lt;&gt;"",IF(OR(X1156="",X1156=0), 0, BH1156/'Sch 10.1 Rate Design'!$Z$25*INDEX('Sch 10.1 Rate Design'!$G$9:$G$16,MATCH($C1156,'Sch 10.1 Rate Design'!$B$9:$B$16,0))),"")</f>
        <v/>
      </c>
      <c r="BU1156" s="547" t="str">
        <f>IF($A1156&lt;&gt;"",IF(OR(Y1156="",Y1156=0), 0, BI1156/'Sch 10.1 Rate Design'!$Z$25*INDEX('Sch 10.1 Rate Design'!$G$9:$G$16,MATCH($C1156,'Sch 10.1 Rate Design'!$B$9:$B$16,0))),"")</f>
        <v/>
      </c>
      <c r="BV1156" s="546" t="str">
        <f>IF($A1156&lt;&gt;"",IF(OR(N1156="",N1156=0),0,+IF(N1156&gt;+INDEX('Sch 10.1 Rate Design'!$F$9:$F$16,MATCH($C1156,'Sch 10.1 Rate Design'!$B$9:$B$16,0)),IF(N1156&gt;+INDEX('Sch 10.1 Rate Design'!$H$9:$H$16,MATCH($C1156,'Sch 10.1 Rate Design'!$B$9:$B$16,0)),+INDEX('Sch 10.1 Rate Design'!$H$9:$H$16,MATCH($C1156,'Sch 10.1 Rate Design'!$B$9:$B$16,0))-INDEX('Sch 10.1 Rate Design'!$F$9:$F$16,MATCH($C1156,'Sch 10.1 Rate Design'!$B$9:$B$16,0)), N1156-INDEX('Sch 10.1 Rate Design'!$F$9:$F$16,MATCH($C1156,'Sch 10.1 Rate Design'!$B$9:$B$16,0))), 0)),"")</f>
        <v/>
      </c>
      <c r="BW1156" s="324" t="str">
        <f>IF($A1156&lt;&gt;"",IF(OR(O1156="",O1156=0),0,+IF(O1156&gt;+INDEX('Sch 10.1 Rate Design'!$F$9:$F$16,MATCH($C1156,'Sch 10.1 Rate Design'!$B$9:$B$16,0)),IF(O1156&gt;+INDEX('Sch 10.1 Rate Design'!$H$9:$H$16,MATCH($C1156,'Sch 10.1 Rate Design'!$B$9:$B$16,0)),+INDEX('Sch 10.1 Rate Design'!$H$9:$H$16,MATCH($C1156,'Sch 10.1 Rate Design'!$B$9:$B$16,0))-INDEX('Sch 10.1 Rate Design'!$F$9:$F$16,MATCH($C1156,'Sch 10.1 Rate Design'!$B$9:$B$16,0)), O1156-INDEX('Sch 10.1 Rate Design'!$F$9:$F$16,MATCH($C1156,'Sch 10.1 Rate Design'!$B$9:$B$16,0))), 0)),"")</f>
        <v/>
      </c>
      <c r="BX1156" s="324" t="str">
        <f>IF($A1156&lt;&gt;"",IF(OR(P1156="",P1156=0),0,+IF(P1156&gt;+INDEX('Sch 10.1 Rate Design'!$F$9:$F$16,MATCH($C1156,'Sch 10.1 Rate Design'!$B$9:$B$16,0)),IF(P1156&gt;+INDEX('Sch 10.1 Rate Design'!$H$9:$H$16,MATCH($C1156,'Sch 10.1 Rate Design'!$B$9:$B$16,0)),+INDEX('Sch 10.1 Rate Design'!$H$9:$H$16,MATCH($C1156,'Sch 10.1 Rate Design'!$B$9:$B$16,0))-INDEX('Sch 10.1 Rate Design'!$F$9:$F$16,MATCH($C1156,'Sch 10.1 Rate Design'!$B$9:$B$16,0)), P1156-INDEX('Sch 10.1 Rate Design'!$F$9:$F$16,MATCH($C1156,'Sch 10.1 Rate Design'!$B$9:$B$16,0))), 0)),"")</f>
        <v/>
      </c>
      <c r="BY1156" s="324" t="str">
        <f>IF($A1156&lt;&gt;"",IF(OR(Q1156="",Q1156=0),0,+IF(Q1156&gt;+INDEX('Sch 10.1 Rate Design'!$F$9:$F$16,MATCH($C1156,'Sch 10.1 Rate Design'!$B$9:$B$16,0)),IF(Q1156&gt;+INDEX('Sch 10.1 Rate Design'!$H$9:$H$16,MATCH($C1156,'Sch 10.1 Rate Design'!$B$9:$B$16,0)),+INDEX('Sch 10.1 Rate Design'!$H$9:$H$16,MATCH($C1156,'Sch 10.1 Rate Design'!$B$9:$B$16,0))-INDEX('Sch 10.1 Rate Design'!$F$9:$F$16,MATCH($C1156,'Sch 10.1 Rate Design'!$B$9:$B$16,0)), Q1156-INDEX('Sch 10.1 Rate Design'!$F$9:$F$16,MATCH($C1156,'Sch 10.1 Rate Design'!$B$9:$B$16,0))), 0)),"")</f>
        <v/>
      </c>
      <c r="BZ1156" s="324" t="str">
        <f>IF($A1156&lt;&gt;"",IF(OR(R1156="",R1156=0),0,+IF(R1156&gt;+INDEX('Sch 10.1 Rate Design'!$F$9:$F$16,MATCH($C1156,'Sch 10.1 Rate Design'!$B$9:$B$16,0)),IF(R1156&gt;+INDEX('Sch 10.1 Rate Design'!$H$9:$H$16,MATCH($C1156,'Sch 10.1 Rate Design'!$B$9:$B$16,0)),+INDEX('Sch 10.1 Rate Design'!$H$9:$H$16,MATCH($C1156,'Sch 10.1 Rate Design'!$B$9:$B$16,0))-INDEX('Sch 10.1 Rate Design'!$F$9:$F$16,MATCH($C1156,'Sch 10.1 Rate Design'!$B$9:$B$16,0)), R1156-INDEX('Sch 10.1 Rate Design'!$F$9:$F$16,MATCH($C1156,'Sch 10.1 Rate Design'!$B$9:$B$16,0))), 0)),"")</f>
        <v/>
      </c>
      <c r="CA1156" s="324" t="str">
        <f>IF($A1156&lt;&gt;"",IF(OR(S1156="",S1156=0),0,+IF(S1156&gt;+INDEX('Sch 10.1 Rate Design'!$F$9:$F$16,MATCH($C1156,'Sch 10.1 Rate Design'!$B$9:$B$16,0)),IF(S1156&gt;+INDEX('Sch 10.1 Rate Design'!$H$9:$H$16,MATCH($C1156,'Sch 10.1 Rate Design'!$B$9:$B$16,0)),+INDEX('Sch 10.1 Rate Design'!$H$9:$H$16,MATCH($C1156,'Sch 10.1 Rate Design'!$B$9:$B$16,0))-INDEX('Sch 10.1 Rate Design'!$F$9:$F$16,MATCH($C1156,'Sch 10.1 Rate Design'!$B$9:$B$16,0)), S1156-INDEX('Sch 10.1 Rate Design'!$F$9:$F$16,MATCH($C1156,'Sch 10.1 Rate Design'!$B$9:$B$16,0))), 0)),"")</f>
        <v/>
      </c>
      <c r="CB1156" s="324" t="str">
        <f>IF($A1156&lt;&gt;"",IF(OR(T1156="",T1156=0),0,+IF(T1156&gt;+INDEX('Sch 10.1 Rate Design'!$F$9:$F$16,MATCH($C1156,'Sch 10.1 Rate Design'!$B$9:$B$16,0)),IF(T1156&gt;+INDEX('Sch 10.1 Rate Design'!$H$9:$H$16,MATCH($C1156,'Sch 10.1 Rate Design'!$B$9:$B$16,0)),+INDEX('Sch 10.1 Rate Design'!$H$9:$H$16,MATCH($C1156,'Sch 10.1 Rate Design'!$B$9:$B$16,0))-INDEX('Sch 10.1 Rate Design'!$F$9:$F$16,MATCH($C1156,'Sch 10.1 Rate Design'!$B$9:$B$16,0)), T1156-INDEX('Sch 10.1 Rate Design'!$F$9:$F$16,MATCH($C1156,'Sch 10.1 Rate Design'!$B$9:$B$16,0))), 0)),"")</f>
        <v/>
      </c>
      <c r="CC1156" s="324" t="str">
        <f>IF($A1156&lt;&gt;"",IF(OR(U1156="",U1156=0),0,+IF(U1156&gt;+INDEX('Sch 10.1 Rate Design'!$F$9:$F$16,MATCH($C1156,'Sch 10.1 Rate Design'!$B$9:$B$16,0)),IF(U1156&gt;+INDEX('Sch 10.1 Rate Design'!$H$9:$H$16,MATCH($C1156,'Sch 10.1 Rate Design'!$B$9:$B$16,0)),+INDEX('Sch 10.1 Rate Design'!$H$9:$H$16,MATCH($C1156,'Sch 10.1 Rate Design'!$B$9:$B$16,0))-INDEX('Sch 10.1 Rate Design'!$F$9:$F$16,MATCH($C1156,'Sch 10.1 Rate Design'!$B$9:$B$16,0)), U1156-INDEX('Sch 10.1 Rate Design'!$F$9:$F$16,MATCH($C1156,'Sch 10.1 Rate Design'!$B$9:$B$16,0))), 0)),"")</f>
        <v/>
      </c>
      <c r="CD1156" s="324" t="str">
        <f>IF($A1156&lt;&gt;"",IF(OR(V1156="",V1156=0),0,+IF(V1156&gt;+INDEX('Sch 10.1 Rate Design'!$F$9:$F$16,MATCH($C1156,'Sch 10.1 Rate Design'!$B$9:$B$16,0)),IF(V1156&gt;+INDEX('Sch 10.1 Rate Design'!$H$9:$H$16,MATCH($C1156,'Sch 10.1 Rate Design'!$B$9:$B$16,0)),+INDEX('Sch 10.1 Rate Design'!$H$9:$H$16,MATCH($C1156,'Sch 10.1 Rate Design'!$B$9:$B$16,0))-INDEX('Sch 10.1 Rate Design'!$F$9:$F$16,MATCH($C1156,'Sch 10.1 Rate Design'!$B$9:$B$16,0)), V1156-INDEX('Sch 10.1 Rate Design'!$F$9:$F$16,MATCH($C1156,'Sch 10.1 Rate Design'!$B$9:$B$16,0))), 0)),"")</f>
        <v/>
      </c>
      <c r="CE1156" s="324" t="str">
        <f>IF($A1156&lt;&gt;"",IF(OR(W1156="",W1156=0),0,+IF(W1156&gt;+INDEX('Sch 10.1 Rate Design'!$F$9:$F$16,MATCH($C1156,'Sch 10.1 Rate Design'!$B$9:$B$16,0)),IF(W1156&gt;+INDEX('Sch 10.1 Rate Design'!$H$9:$H$16,MATCH($C1156,'Sch 10.1 Rate Design'!$B$9:$B$16,0)),+INDEX('Sch 10.1 Rate Design'!$H$9:$H$16,MATCH($C1156,'Sch 10.1 Rate Design'!$B$9:$B$16,0))-INDEX('Sch 10.1 Rate Design'!$F$9:$F$16,MATCH($C1156,'Sch 10.1 Rate Design'!$B$9:$B$16,0)), W1156-INDEX('Sch 10.1 Rate Design'!$F$9:$F$16,MATCH($C1156,'Sch 10.1 Rate Design'!$B$9:$B$16,0))), 0)),"")</f>
        <v/>
      </c>
      <c r="CF1156" s="324" t="str">
        <f>IF($A1156&lt;&gt;"",IF(OR(X1156="",X1156=0),0,+IF(X1156&gt;+INDEX('Sch 10.1 Rate Design'!$F$9:$F$16,MATCH($C1156,'Sch 10.1 Rate Design'!$B$9:$B$16,0)),IF(X1156&gt;+INDEX('Sch 10.1 Rate Design'!$H$9:$H$16,MATCH($C1156,'Sch 10.1 Rate Design'!$B$9:$B$16,0)),+INDEX('Sch 10.1 Rate Design'!$H$9:$H$16,MATCH($C1156,'Sch 10.1 Rate Design'!$B$9:$B$16,0))-INDEX('Sch 10.1 Rate Design'!$F$9:$F$16,MATCH($C1156,'Sch 10.1 Rate Design'!$B$9:$B$16,0)), X1156-INDEX('Sch 10.1 Rate Design'!$F$9:$F$16,MATCH($C1156,'Sch 10.1 Rate Design'!$B$9:$B$16,0))), 0)),"")</f>
        <v/>
      </c>
      <c r="CG1156" s="545" t="str">
        <f>IF($A1156&lt;&gt;"",IF(OR(Y1156="",Y1156=0),0,+IF(Y1156&gt;+INDEX('Sch 10.1 Rate Design'!$F$9:$F$16,MATCH($C1156,'Sch 10.1 Rate Design'!$B$9:$B$16,0)),IF(Y1156&gt;+INDEX('Sch 10.1 Rate Design'!$H$9:$H$16,MATCH($C1156,'Sch 10.1 Rate Design'!$B$9:$B$16,0)),+INDEX('Sch 10.1 Rate Design'!$H$9:$H$16,MATCH($C1156,'Sch 10.1 Rate Design'!$B$9:$B$16,0))-INDEX('Sch 10.1 Rate Design'!$F$9:$F$16,MATCH($C1156,'Sch 10.1 Rate Design'!$B$9:$B$16,0)), Y1156-INDEX('Sch 10.1 Rate Design'!$F$9:$F$16,MATCH($C1156,'Sch 10.1 Rate Design'!$B$9:$B$16,0))), 0)),"")</f>
        <v/>
      </c>
      <c r="CH1156" s="692" t="str">
        <f>IF($A1156&lt;&gt;"",IF(OR(N1156="",N1156=0), 0, BV1156/'Sch 10.1 Rate Design'!$Z$25*INDEX('Sch 10.1 Rate Design'!$I$9:$I$16,MATCH($C1156,'Sch 10.1 Rate Design'!$B$9:$B$16,0))),"")</f>
        <v/>
      </c>
      <c r="CI1156" s="548" t="str">
        <f>IF($A1156&lt;&gt;"",IF(OR(O1156="",O1156=0), 0, BW1156/'Sch 10.1 Rate Design'!$Z$25*INDEX('Sch 10.1 Rate Design'!$I$9:$I$16,MATCH($C1156,'Sch 10.1 Rate Design'!$B$9:$B$16,0))),"")</f>
        <v/>
      </c>
      <c r="CJ1156" s="548" t="str">
        <f>IF($A1156&lt;&gt;"",IF(OR(P1156="",P1156=0), 0, BX1156/'Sch 10.1 Rate Design'!$Z$25*INDEX('Sch 10.1 Rate Design'!$I$9:$I$16,MATCH($C1156,'Sch 10.1 Rate Design'!$B$9:$B$16,0))),"")</f>
        <v/>
      </c>
      <c r="CK1156" s="548" t="str">
        <f>IF($A1156&lt;&gt;"",IF(OR(Q1156="",Q1156=0), 0, BY1156/'Sch 10.1 Rate Design'!$Z$25*INDEX('Sch 10.1 Rate Design'!$I$9:$I$16,MATCH($C1156,'Sch 10.1 Rate Design'!$B$9:$B$16,0))),"")</f>
        <v/>
      </c>
      <c r="CL1156" s="548" t="str">
        <f>IF($A1156&lt;&gt;"",IF(OR(R1156="",R1156=0), 0, BZ1156/'Sch 10.1 Rate Design'!$Z$25*INDEX('Sch 10.1 Rate Design'!$I$9:$I$16,MATCH($C1156,'Sch 10.1 Rate Design'!$B$9:$B$16,0))),"")</f>
        <v/>
      </c>
      <c r="CM1156" s="548" t="str">
        <f>IF($A1156&lt;&gt;"",IF(OR(S1156="",S1156=0), 0, CA1156/'Sch 10.1 Rate Design'!$Z$25*INDEX('Sch 10.1 Rate Design'!$I$9:$I$16,MATCH($C1156,'Sch 10.1 Rate Design'!$B$9:$B$16,0))),"")</f>
        <v/>
      </c>
      <c r="CN1156" s="548" t="str">
        <f>IF($A1156&lt;&gt;"",IF(OR(T1156="",T1156=0), 0, CB1156/'Sch 10.1 Rate Design'!$Z$25*INDEX('Sch 10.1 Rate Design'!$I$9:$I$16,MATCH($C1156,'Sch 10.1 Rate Design'!$B$9:$B$16,0))),"")</f>
        <v/>
      </c>
      <c r="CO1156" s="548" t="str">
        <f>IF($A1156&lt;&gt;"",IF(OR(U1156="",U1156=0), 0, CC1156/'Sch 10.1 Rate Design'!$Z$25*INDEX('Sch 10.1 Rate Design'!$I$9:$I$16,MATCH($C1156,'Sch 10.1 Rate Design'!$B$9:$B$16,0))),"")</f>
        <v/>
      </c>
      <c r="CP1156" s="548" t="str">
        <f>IF($A1156&lt;&gt;"",IF(OR(V1156="",V1156=0), 0, CD1156/'Sch 10.1 Rate Design'!$Z$25*INDEX('Sch 10.1 Rate Design'!$I$9:$I$16,MATCH($C1156,'Sch 10.1 Rate Design'!$B$9:$B$16,0))),"")</f>
        <v/>
      </c>
      <c r="CQ1156" s="548" t="str">
        <f>IF($A1156&lt;&gt;"",IF(OR(W1156="",W1156=0), 0, CE1156/'Sch 10.1 Rate Design'!$Z$25*INDEX('Sch 10.1 Rate Design'!$I$9:$I$16,MATCH($C1156,'Sch 10.1 Rate Design'!$B$9:$B$16,0))),"")</f>
        <v/>
      </c>
      <c r="CR1156" s="548" t="str">
        <f>IF($A1156&lt;&gt;"",IF(OR(X1156="",X1156=0), 0, CF1156/'Sch 10.1 Rate Design'!$Z$25*INDEX('Sch 10.1 Rate Design'!$I$9:$I$16,MATCH($C1156,'Sch 10.1 Rate Design'!$B$9:$B$16,0))),"")</f>
        <v/>
      </c>
      <c r="CS1156" s="547" t="str">
        <f>IF($A1156&lt;&gt;"",IF(OR(Y1156="",Y1156=0), 0, CG1156/'Sch 10.1 Rate Design'!$Z$25*INDEX('Sch 10.1 Rate Design'!$I$9:$I$16,MATCH($C1156,'Sch 10.1 Rate Design'!$B$9:$B$16,0))),"")</f>
        <v/>
      </c>
      <c r="CT1156" s="546" t="str">
        <f>IF($A1156&lt;&gt;"",IF(OR(N1156="",N1156=0),0,IF(N1156&gt;INDEX('Sch 10.1 Rate Design'!$J$9:$J$16,MATCH($C1156,'Sch 10.1 Rate Design'!$B$9:$B$16,0)),N1156-INDEX('Sch 10.1 Rate Design'!$J$9:$J$16,MATCH($C1156,'Sch 10.1 Rate Design'!$B$9:$B$16,0)),0)),"")</f>
        <v/>
      </c>
      <c r="CU1156" s="324" t="str">
        <f>IF($A1156&lt;&gt;"",IF(OR(O1156="",O1156=0),0,IF(O1156&gt;INDEX('Sch 10.1 Rate Design'!$J$9:$J$16,MATCH($C1156,'Sch 10.1 Rate Design'!$B$9:$B$16,0)),O1156-INDEX('Sch 10.1 Rate Design'!$J$9:$J$16,MATCH($C1156,'Sch 10.1 Rate Design'!$B$9:$B$16,0)),0)),"")</f>
        <v/>
      </c>
      <c r="CV1156" s="324" t="str">
        <f>IF($A1156&lt;&gt;"",IF(OR(P1156="",P1156=0),0,IF(P1156&gt;INDEX('Sch 10.1 Rate Design'!$J$9:$J$16,MATCH($C1156,'Sch 10.1 Rate Design'!$B$9:$B$16,0)),P1156-INDEX('Sch 10.1 Rate Design'!$J$9:$J$16,MATCH($C1156,'Sch 10.1 Rate Design'!$B$9:$B$16,0)),0)),"")</f>
        <v/>
      </c>
      <c r="CW1156" s="324" t="str">
        <f>IF($A1156&lt;&gt;"",IF(OR(Q1156="",Q1156=0),0,IF(Q1156&gt;INDEX('Sch 10.1 Rate Design'!$J$9:$J$16,MATCH($C1156,'Sch 10.1 Rate Design'!$B$9:$B$16,0)),Q1156-INDEX('Sch 10.1 Rate Design'!$J$9:$J$16,MATCH($C1156,'Sch 10.1 Rate Design'!$B$9:$B$16,0)),0)),"")</f>
        <v/>
      </c>
      <c r="CX1156" s="324" t="str">
        <f>IF($A1156&lt;&gt;"",IF(OR(R1156="",R1156=0),0,IF(R1156&gt;INDEX('Sch 10.1 Rate Design'!$J$9:$J$16,MATCH($C1156,'Sch 10.1 Rate Design'!$B$9:$B$16,0)),R1156-INDEX('Sch 10.1 Rate Design'!$J$9:$J$16,MATCH($C1156,'Sch 10.1 Rate Design'!$B$9:$B$16,0)),0)),"")</f>
        <v/>
      </c>
      <c r="CY1156" s="324" t="str">
        <f>IF($A1156&lt;&gt;"",IF(OR(S1156="",S1156=0),0,IF(S1156&gt;INDEX('Sch 10.1 Rate Design'!$J$9:$J$16,MATCH($C1156,'Sch 10.1 Rate Design'!$B$9:$B$16,0)),S1156-INDEX('Sch 10.1 Rate Design'!$J$9:$J$16,MATCH($C1156,'Sch 10.1 Rate Design'!$B$9:$B$16,0)),0)),"")</f>
        <v/>
      </c>
      <c r="CZ1156" s="324" t="str">
        <f>IF($A1156&lt;&gt;"",IF(OR(T1156="",T1156=0),0,IF(T1156&gt;INDEX('Sch 10.1 Rate Design'!$J$9:$J$16,MATCH($C1156,'Sch 10.1 Rate Design'!$B$9:$B$16,0)),T1156-INDEX('Sch 10.1 Rate Design'!$J$9:$J$16,MATCH($C1156,'Sch 10.1 Rate Design'!$B$9:$B$16,0)),0)),"")</f>
        <v/>
      </c>
      <c r="DA1156" s="324" t="str">
        <f>IF($A1156&lt;&gt;"",IF(OR(U1156="",U1156=0),0,IF(U1156&gt;INDEX('Sch 10.1 Rate Design'!$J$9:$J$16,MATCH($C1156,'Sch 10.1 Rate Design'!$B$9:$B$16,0)),U1156-INDEX('Sch 10.1 Rate Design'!$J$9:$J$16,MATCH($C1156,'Sch 10.1 Rate Design'!$B$9:$B$16,0)),0)),"")</f>
        <v/>
      </c>
      <c r="DB1156" s="324" t="str">
        <f>IF($A1156&lt;&gt;"",IF(OR(V1156="",V1156=0),0,IF(V1156&gt;INDEX('Sch 10.1 Rate Design'!$J$9:$J$16,MATCH($C1156,'Sch 10.1 Rate Design'!$B$9:$B$16,0)),V1156-INDEX('Sch 10.1 Rate Design'!$J$9:$J$16,MATCH($C1156,'Sch 10.1 Rate Design'!$B$9:$B$16,0)),0)),"")</f>
        <v/>
      </c>
      <c r="DC1156" s="324" t="str">
        <f>IF($A1156&lt;&gt;"",IF(OR(W1156="",W1156=0),0,IF(W1156&gt;INDEX('Sch 10.1 Rate Design'!$J$9:$J$16,MATCH($C1156,'Sch 10.1 Rate Design'!$B$9:$B$16,0)),W1156-INDEX('Sch 10.1 Rate Design'!$J$9:$J$16,MATCH($C1156,'Sch 10.1 Rate Design'!$B$9:$B$16,0)),0)),"")</f>
        <v/>
      </c>
      <c r="DD1156" s="324" t="str">
        <f>IF($A1156&lt;&gt;"",IF(OR(X1156="",X1156=0),0,IF(X1156&gt;INDEX('Sch 10.1 Rate Design'!$J$9:$J$16,MATCH($C1156,'Sch 10.1 Rate Design'!$B$9:$B$16,0)),X1156-INDEX('Sch 10.1 Rate Design'!$J$9:$J$16,MATCH($C1156,'Sch 10.1 Rate Design'!$B$9:$B$16,0)),0)),"")</f>
        <v/>
      </c>
      <c r="DE1156" s="545" t="str">
        <f>IF($A1156&lt;&gt;"",IF(OR(Y1156="",Y1156=0),0,IF(Y1156&gt;INDEX('Sch 10.1 Rate Design'!$J$9:$J$16,MATCH($C1156,'Sch 10.1 Rate Design'!$B$9:$B$16,0)),Y1156-INDEX('Sch 10.1 Rate Design'!$J$9:$J$16,MATCH($C1156,'Sch 10.1 Rate Design'!$B$9:$B$16,0)),0)),"")</f>
        <v/>
      </c>
      <c r="DF1156" s="692" t="str">
        <f>IF($A1156&lt;&gt;"",IF(OR(N1156="",N1156=0), 0, CT1156/'Sch 10.1 Rate Design'!$Z$25*INDEX('Sch 10.1 Rate Design'!$K$9:$K$16,MATCH($C1156,'Sch 10.1 Rate Design'!$B$9:$B$16,0))),"")</f>
        <v/>
      </c>
      <c r="DG1156" s="548" t="str">
        <f>IF($A1156&lt;&gt;"",IF(OR(O1156="",O1156=0), 0, CU1156/'Sch 10.1 Rate Design'!$Z$25*INDEX('Sch 10.1 Rate Design'!$K$9:$K$16,MATCH($C1156,'Sch 10.1 Rate Design'!$B$9:$B$16,0))),"")</f>
        <v/>
      </c>
      <c r="DH1156" s="548" t="str">
        <f>IF($A1156&lt;&gt;"",IF(OR(P1156="",P1156=0), 0, CV1156/'Sch 10.1 Rate Design'!$Z$25*INDEX('Sch 10.1 Rate Design'!$K$9:$K$16,MATCH($C1156,'Sch 10.1 Rate Design'!$B$9:$B$16,0))),"")</f>
        <v/>
      </c>
      <c r="DI1156" s="548" t="str">
        <f>IF($A1156&lt;&gt;"",IF(OR(Q1156="",Q1156=0), 0, CW1156/'Sch 10.1 Rate Design'!$Z$25*INDEX('Sch 10.1 Rate Design'!$K$9:$K$16,MATCH($C1156,'Sch 10.1 Rate Design'!$B$9:$B$16,0))),"")</f>
        <v/>
      </c>
      <c r="DJ1156" s="548" t="str">
        <f>IF($A1156&lt;&gt;"",IF(OR(R1156="",R1156=0), 0, CX1156/'Sch 10.1 Rate Design'!$Z$25*INDEX('Sch 10.1 Rate Design'!$K$9:$K$16,MATCH($C1156,'Sch 10.1 Rate Design'!$B$9:$B$16,0))),"")</f>
        <v/>
      </c>
      <c r="DK1156" s="548" t="str">
        <f>IF($A1156&lt;&gt;"",IF(OR(S1156="",S1156=0), 0, CY1156/'Sch 10.1 Rate Design'!$Z$25*INDEX('Sch 10.1 Rate Design'!$K$9:$K$16,MATCH($C1156,'Sch 10.1 Rate Design'!$B$9:$B$16,0))),"")</f>
        <v/>
      </c>
      <c r="DL1156" s="548" t="str">
        <f>IF($A1156&lt;&gt;"",IF(OR(T1156="",T1156=0), 0, CZ1156/'Sch 10.1 Rate Design'!$Z$25*INDEX('Sch 10.1 Rate Design'!$K$9:$K$16,MATCH($C1156,'Sch 10.1 Rate Design'!$B$9:$B$16,0))),"")</f>
        <v/>
      </c>
      <c r="DM1156" s="548" t="str">
        <f>IF($A1156&lt;&gt;"",IF(OR(U1156="",U1156=0), 0, DA1156/'Sch 10.1 Rate Design'!$Z$25*INDEX('Sch 10.1 Rate Design'!$K$9:$K$16,MATCH($C1156,'Sch 10.1 Rate Design'!$B$9:$B$16,0))),"")</f>
        <v/>
      </c>
      <c r="DN1156" s="548" t="str">
        <f>IF($A1156&lt;&gt;"",IF(OR(V1156="",V1156=0), 0, DB1156/'Sch 10.1 Rate Design'!$Z$25*INDEX('Sch 10.1 Rate Design'!$K$9:$K$16,MATCH($C1156,'Sch 10.1 Rate Design'!$B$9:$B$16,0))),"")</f>
        <v/>
      </c>
      <c r="DO1156" s="548" t="str">
        <f>IF($A1156&lt;&gt;"",IF(OR(W1156="",W1156=0), 0, DC1156/'Sch 10.1 Rate Design'!$Z$25*INDEX('Sch 10.1 Rate Design'!$K$9:$K$16,MATCH($C1156,'Sch 10.1 Rate Design'!$B$9:$B$16,0))),"")</f>
        <v/>
      </c>
      <c r="DP1156" s="548" t="str">
        <f>IF($A1156&lt;&gt;"",IF(OR(X1156="",X1156=0), 0, DD1156/'Sch 10.1 Rate Design'!$Z$25*INDEX('Sch 10.1 Rate Design'!$K$9:$K$16,MATCH($C1156,'Sch 10.1 Rate Design'!$B$9:$B$16,0))),"")</f>
        <v/>
      </c>
      <c r="DQ1156" s="547" t="str">
        <f>IF($A1156&lt;&gt;"",IF(OR(Y1156="",Y1156=0), 0, DE1156/'Sch 10.1 Rate Design'!$Z$25*INDEX('Sch 10.1 Rate Design'!$K$9:$K$16,MATCH($C1156,'Sch 10.1 Rate Design'!$B$9:$B$16,0))),"")</f>
        <v/>
      </c>
      <c r="DR1156" s="546" t="str">
        <f>IF($A1156&lt;&gt;"",IF(OR(N1156="",N1156=0), 0,INDEX('Sch 10.1 Rate Design'!$D$9:$D$16,MATCH($C1156,'Sch 10.1 Rate Design'!$B$9:$B$16,0))),"")</f>
        <v/>
      </c>
      <c r="DS1156" s="324" t="str">
        <f>IF($A1156&lt;&gt;"",IF(OR(O1156="",O1156=0), 0,INDEX('Sch 10.1 Rate Design'!$D$9:$D$16,MATCH($C1156,'Sch 10.1 Rate Design'!$B$9:$B$16,0))),"")</f>
        <v/>
      </c>
      <c r="DT1156" s="324" t="str">
        <f>IF($A1156&lt;&gt;"",IF(OR(P1156="",P1156=0), 0,INDEX('Sch 10.1 Rate Design'!$D$9:$D$16,MATCH($C1156,'Sch 10.1 Rate Design'!$B$9:$B$16,0))),"")</f>
        <v/>
      </c>
      <c r="DU1156" s="324" t="str">
        <f>IF($A1156&lt;&gt;"",IF(OR(Q1156="",Q1156=0), 0,INDEX('Sch 10.1 Rate Design'!$D$9:$D$16,MATCH($C1156,'Sch 10.1 Rate Design'!$B$9:$B$16,0))),"")</f>
        <v/>
      </c>
      <c r="DV1156" s="324" t="str">
        <f>IF($A1156&lt;&gt;"",IF(OR(R1156="",R1156=0), 0,INDEX('Sch 10.1 Rate Design'!$D$9:$D$16,MATCH($C1156,'Sch 10.1 Rate Design'!$B$9:$B$16,0))),"")</f>
        <v/>
      </c>
      <c r="DW1156" s="324" t="str">
        <f>IF($A1156&lt;&gt;"",IF(OR(S1156="",S1156=0), 0,INDEX('Sch 10.1 Rate Design'!$D$9:$D$16,MATCH($C1156,'Sch 10.1 Rate Design'!$B$9:$B$16,0))),"")</f>
        <v/>
      </c>
      <c r="DX1156" s="324" t="str">
        <f>IF($A1156&lt;&gt;"",IF(OR(T1156="",T1156=0), 0,INDEX('Sch 10.1 Rate Design'!$D$9:$D$16,MATCH($C1156,'Sch 10.1 Rate Design'!$B$9:$B$16,0))),"")</f>
        <v/>
      </c>
      <c r="DY1156" s="324" t="str">
        <f>IF($A1156&lt;&gt;"",IF(OR(U1156="",U1156=0), 0,INDEX('Sch 10.1 Rate Design'!$D$9:$D$16,MATCH($C1156,'Sch 10.1 Rate Design'!$B$9:$B$16,0))),"")</f>
        <v/>
      </c>
      <c r="DZ1156" s="324" t="str">
        <f>IF($A1156&lt;&gt;"",IF(OR(V1156="",V1156=0), 0,INDEX('Sch 10.1 Rate Design'!$D$9:$D$16,MATCH($C1156,'Sch 10.1 Rate Design'!$B$9:$B$16,0))),"")</f>
        <v/>
      </c>
      <c r="EA1156" s="324" t="str">
        <f>IF($A1156&lt;&gt;"",IF(OR(W1156="",W1156=0), 0,INDEX('Sch 10.1 Rate Design'!$D$9:$D$16,MATCH($C1156,'Sch 10.1 Rate Design'!$B$9:$B$16,0))),"")</f>
        <v/>
      </c>
      <c r="EB1156" s="324" t="str">
        <f>IF($A1156&lt;&gt;"",IF(OR(X1156="",X1156=0), 0,INDEX('Sch 10.1 Rate Design'!$D$9:$D$16,MATCH($C1156,'Sch 10.1 Rate Design'!$B$9:$B$16,0))),"")</f>
        <v/>
      </c>
      <c r="EC1156" s="545" t="str">
        <f>IF($A1156&lt;&gt;"",IF(OR(Y1156="",Y1156=0), 0,INDEX('Sch 10.1 Rate Design'!$D$9:$D$16,MATCH($C1156,'Sch 10.1 Rate Design'!$B$9:$B$16,0))),"")</f>
        <v/>
      </c>
      <c r="ED1156" s="546"/>
      <c r="EE1156" s="324"/>
      <c r="EF1156" s="324"/>
      <c r="EG1156" s="324"/>
      <c r="EH1156" s="324"/>
      <c r="EI1156" s="324"/>
      <c r="EJ1156" s="324"/>
      <c r="EK1156" s="324"/>
      <c r="EL1156" s="324"/>
      <c r="EM1156" s="324"/>
      <c r="EN1156" s="324"/>
      <c r="EO1156" s="545"/>
      <c r="EP1156" s="324"/>
    </row>
    <row r="1157" spans="1:146" x14ac:dyDescent="0.2">
      <c r="A1157" s="324" t="str">
        <f>IF(Inputs!AO1153&lt;&gt;"",Inputs!AO1153,"")</f>
        <v/>
      </c>
      <c r="B1157" s="324" t="str">
        <f t="shared" si="241"/>
        <v/>
      </c>
      <c r="C1157" s="727" t="str">
        <f>IF($A1157&lt;&gt;"",Inputs!AN1153,"")</f>
        <v/>
      </c>
      <c r="D1157" s="549" t="str">
        <f t="shared" si="234"/>
        <v/>
      </c>
      <c r="E1157" s="549" t="str">
        <f t="shared" si="235"/>
        <v/>
      </c>
      <c r="F1157" s="324" t="str">
        <f t="shared" si="242"/>
        <v/>
      </c>
      <c r="G1157" s="324" t="str">
        <f t="shared" si="236"/>
        <v/>
      </c>
      <c r="H1157" s="790">
        <f t="shared" si="237"/>
        <v>0</v>
      </c>
      <c r="I1157" s="790">
        <f t="shared" si="238"/>
        <v>0</v>
      </c>
      <c r="J1157" s="790">
        <f t="shared" si="239"/>
        <v>0</v>
      </c>
      <c r="K1157" s="790">
        <f t="shared" si="240"/>
        <v>0</v>
      </c>
      <c r="L1157" s="787" t="str">
        <f>IF($A1157&lt;&gt;"",INDEX(Inputs!$AP1153:$BA1153,,MATCH('Sch 10.2 Rate Data'!X$7,Inputs!$AP$4:$BA$4,0)),"")</f>
        <v/>
      </c>
      <c r="M1157" s="787" t="str">
        <f>IF($A1157&lt;&gt;"",INDEX(Inputs!$AP1153:$BA1153,,MATCH('Sch 10.2 Rate Data'!Y$7,Inputs!$AP$4:$BA$4,0)),"")</f>
        <v/>
      </c>
      <c r="N1157" s="546" t="str">
        <f>IF($A1157&lt;&gt;"",INDEX(Inputs!$AP1153:$BA1153,,MATCH('Sch 10.2 Rate Data'!N$7,Inputs!$AP$4:$BA$4,0)),"")</f>
        <v/>
      </c>
      <c r="O1157" s="324" t="str">
        <f>IF($A1157&lt;&gt;"",INDEX(Inputs!$AP1153:$BA1153,,MATCH('Sch 10.2 Rate Data'!O$7,Inputs!$AP$4:$BA$4,0)),"")</f>
        <v/>
      </c>
      <c r="P1157" s="324" t="str">
        <f>IF($A1157&lt;&gt;"",INDEX(Inputs!$AP1153:$BA1153,,MATCH('Sch 10.2 Rate Data'!P$7,Inputs!$AP$4:$BA$4,0)),"")</f>
        <v/>
      </c>
      <c r="Q1157" s="324" t="str">
        <f>IF($A1157&lt;&gt;"",INDEX(Inputs!$AP1153:$BA1153,,MATCH('Sch 10.2 Rate Data'!Q$7,Inputs!$AP$4:$BA$4,0)),"")</f>
        <v/>
      </c>
      <c r="R1157" s="324" t="str">
        <f>IF($A1157&lt;&gt;"",INDEX(Inputs!$AP1153:$BA1153,,MATCH('Sch 10.2 Rate Data'!R$7,Inputs!$AP$4:$BA$4,0)),"")</f>
        <v/>
      </c>
      <c r="S1157" s="324" t="str">
        <f>IF($A1157&lt;&gt;"",INDEX(Inputs!$AP1153:$BA1153,,MATCH('Sch 10.2 Rate Data'!S$7,Inputs!$AP$4:$BA$4,0)),"")</f>
        <v/>
      </c>
      <c r="T1157" s="324" t="str">
        <f>IF($A1157&lt;&gt;"",INDEX(Inputs!$AP1153:$BA1153,,MATCH('Sch 10.2 Rate Data'!T$7,Inputs!$AP$4:$BA$4,0)),"")</f>
        <v/>
      </c>
      <c r="U1157" s="324" t="str">
        <f>IF($A1157&lt;&gt;"",INDEX(Inputs!$AP1153:$BA1153,,MATCH('Sch 10.2 Rate Data'!U$7,Inputs!$AP$4:$BA$4,0)),"")</f>
        <v/>
      </c>
      <c r="V1157" s="324" t="str">
        <f>IF($A1157&lt;&gt;"",INDEX(Inputs!$AP1153:$BA1153,,MATCH('Sch 10.2 Rate Data'!V$7,Inputs!$AP$4:$BA$4,0)),"")</f>
        <v/>
      </c>
      <c r="W1157" s="324" t="str">
        <f>IF($A1157&lt;&gt;"",INDEX(Inputs!$AP1153:$BA1153,,MATCH('Sch 10.2 Rate Data'!W$7,Inputs!$AP$4:$BA$4,0)),"")</f>
        <v/>
      </c>
      <c r="X1157" s="324" t="str">
        <f>IF($A1157&lt;&gt;"",INDEX(Inputs!$AP1153:$BA1153,,MATCH('Sch 10.2 Rate Data'!X$7,Inputs!$AP$4:$BA$4,0)),"")</f>
        <v/>
      </c>
      <c r="Y1157" s="545" t="str">
        <f>IF($A1157&lt;&gt;"",INDEX(Inputs!$AP1153:$BA1153,,MATCH('Sch 10.2 Rate Data'!Y$7,Inputs!$AP$4:$BA$4,0)),"")</f>
        <v/>
      </c>
      <c r="Z1157" s="692" t="str">
        <f t="shared" si="244"/>
        <v/>
      </c>
      <c r="AA1157" s="548" t="str">
        <f t="shared" si="244"/>
        <v/>
      </c>
      <c r="AB1157" s="548" t="str">
        <f t="shared" si="244"/>
        <v/>
      </c>
      <c r="AC1157" s="548" t="str">
        <f t="shared" si="243"/>
        <v/>
      </c>
      <c r="AD1157" s="548" t="str">
        <f t="shared" si="243"/>
        <v/>
      </c>
      <c r="AE1157" s="548" t="str">
        <f t="shared" si="243"/>
        <v/>
      </c>
      <c r="AF1157" s="548" t="str">
        <f t="shared" si="243"/>
        <v/>
      </c>
      <c r="AG1157" s="548" t="str">
        <f t="shared" si="243"/>
        <v/>
      </c>
      <c r="AH1157" s="548" t="str">
        <f t="shared" si="243"/>
        <v/>
      </c>
      <c r="AI1157" s="548" t="str">
        <f t="shared" si="245"/>
        <v/>
      </c>
      <c r="AJ1157" s="548" t="str">
        <f t="shared" si="245"/>
        <v/>
      </c>
      <c r="AK1157" s="547" t="str">
        <f t="shared" si="245"/>
        <v/>
      </c>
      <c r="AL1157" s="692" t="str">
        <f>IF($A1157&lt;&gt;"",IF(OR(N1157="",N1157=0), 0, INDEX('Sch 10.1 Rate Design'!$E$9:$E$16,MATCH($C1157,'Sch 10.1 Rate Design'!$B$9:$B$16,0))),"")</f>
        <v/>
      </c>
      <c r="AM1157" s="548" t="str">
        <f>IF($A1157&lt;&gt;"",IF(OR(O1157="",O1157=0), 0, INDEX('Sch 10.1 Rate Design'!$E$9:$E$16,MATCH($C1157,'Sch 10.1 Rate Design'!$B$9:$B$16,0))),"")</f>
        <v/>
      </c>
      <c r="AN1157" s="548" t="str">
        <f>IF($A1157&lt;&gt;"",IF(OR(P1157="",P1157=0), 0, INDEX('Sch 10.1 Rate Design'!$E$9:$E$16,MATCH($C1157,'Sch 10.1 Rate Design'!$B$9:$B$16,0))),"")</f>
        <v/>
      </c>
      <c r="AO1157" s="548" t="str">
        <f>IF($A1157&lt;&gt;"",IF(OR(Q1157="",Q1157=0), 0, INDEX('Sch 10.1 Rate Design'!$E$9:$E$16,MATCH($C1157,'Sch 10.1 Rate Design'!$B$9:$B$16,0))),"")</f>
        <v/>
      </c>
      <c r="AP1157" s="548" t="str">
        <f>IF($A1157&lt;&gt;"",IF(OR(R1157="",R1157=0), 0, INDEX('Sch 10.1 Rate Design'!$E$9:$E$16,MATCH($C1157,'Sch 10.1 Rate Design'!$B$9:$B$16,0))),"")</f>
        <v/>
      </c>
      <c r="AQ1157" s="548" t="str">
        <f>IF($A1157&lt;&gt;"",IF(OR(S1157="",S1157=0), 0, INDEX('Sch 10.1 Rate Design'!$E$9:$E$16,MATCH($C1157,'Sch 10.1 Rate Design'!$B$9:$B$16,0))),"")</f>
        <v/>
      </c>
      <c r="AR1157" s="548" t="str">
        <f>IF($A1157&lt;&gt;"",IF(OR(T1157="",T1157=0), 0, INDEX('Sch 10.1 Rate Design'!$E$9:$E$16,MATCH($C1157,'Sch 10.1 Rate Design'!$B$9:$B$16,0))),"")</f>
        <v/>
      </c>
      <c r="AS1157" s="548" t="str">
        <f>IF($A1157&lt;&gt;"",IF(OR(U1157="",U1157=0), 0, INDEX('Sch 10.1 Rate Design'!$E$9:$E$16,MATCH($C1157,'Sch 10.1 Rate Design'!$B$9:$B$16,0))),"")</f>
        <v/>
      </c>
      <c r="AT1157" s="548" t="str">
        <f>IF($A1157&lt;&gt;"",IF(OR(V1157="",V1157=0), 0, INDEX('Sch 10.1 Rate Design'!$E$9:$E$16,MATCH($C1157,'Sch 10.1 Rate Design'!$B$9:$B$16,0))),"")</f>
        <v/>
      </c>
      <c r="AU1157" s="548" t="str">
        <f>IF($A1157&lt;&gt;"",IF(OR(W1157="",W1157=0), 0, INDEX('Sch 10.1 Rate Design'!$E$9:$E$16,MATCH($C1157,'Sch 10.1 Rate Design'!$B$9:$B$16,0))),"")</f>
        <v/>
      </c>
      <c r="AV1157" s="548" t="str">
        <f>IF($A1157&lt;&gt;"",IF(OR(X1157="",X1157=0), 0, INDEX('Sch 10.1 Rate Design'!$E$9:$E$16,MATCH($C1157,'Sch 10.1 Rate Design'!$B$9:$B$16,0))),"")</f>
        <v/>
      </c>
      <c r="AW1157" s="547" t="str">
        <f>IF($A1157&lt;&gt;"",IF(OR(Y1157="",Y1157=0), 0, INDEX('Sch 10.1 Rate Design'!$E$9:$E$16,MATCH($C1157,'Sch 10.1 Rate Design'!$B$9:$B$16,0))),"")</f>
        <v/>
      </c>
      <c r="AX1157" s="546" t="str">
        <f>IF($A1157&lt;&gt;"",IF(OR(N1157="",N1157=0),0,+IF(N1157&gt;+INDEX('Sch 10.1 Rate Design'!$D$9:$D$16,MATCH($C1157,'Sch 10.1 Rate Design'!$B$9:$B$16,0)),IF(N1157&gt;+INDEX('Sch 10.1 Rate Design'!$F$9:$F$16,MATCH($C1157,'Sch 10.1 Rate Design'!$B$9:$B$16,0)),+INDEX('Sch 10.1 Rate Design'!$F$9:$F$16,MATCH($C1157,'Sch 10.1 Rate Design'!$B$9:$B$16,0))-INDEX('Sch 10.1 Rate Design'!$D$9:$D$16,MATCH($C1157,'Sch 10.1 Rate Design'!$B$9:$B$16,0)), N1157-INDEX('Sch 10.1 Rate Design'!$D$9:$D$16,MATCH($C1157,'Sch 10.1 Rate Design'!$B$9:$B$16,0))),0)),"")</f>
        <v/>
      </c>
      <c r="AY1157" s="324" t="str">
        <f>IF($A1157&lt;&gt;"",IF(OR(O1157="",O1157=0),0,+IF(O1157&gt;+INDEX('Sch 10.1 Rate Design'!$D$9:$D$16,MATCH($C1157,'Sch 10.1 Rate Design'!$B$9:$B$16,0)),IF(O1157&gt;+INDEX('Sch 10.1 Rate Design'!$F$9:$F$16,MATCH($C1157,'Sch 10.1 Rate Design'!$B$9:$B$16,0)),+INDEX('Sch 10.1 Rate Design'!$F$9:$F$16,MATCH($C1157,'Sch 10.1 Rate Design'!$B$9:$B$16,0))-INDEX('Sch 10.1 Rate Design'!$D$9:$D$16,MATCH($C1157,'Sch 10.1 Rate Design'!$B$9:$B$16,0)), O1157-INDEX('Sch 10.1 Rate Design'!$D$9:$D$16,MATCH($C1157,'Sch 10.1 Rate Design'!$B$9:$B$16,0))),0)),"")</f>
        <v/>
      </c>
      <c r="AZ1157" s="324" t="str">
        <f>IF($A1157&lt;&gt;"",IF(OR(P1157="",P1157=0),0,+IF(P1157&gt;+INDEX('Sch 10.1 Rate Design'!$D$9:$D$16,MATCH($C1157,'Sch 10.1 Rate Design'!$B$9:$B$16,0)),IF(P1157&gt;+INDEX('Sch 10.1 Rate Design'!$F$9:$F$16,MATCH($C1157,'Sch 10.1 Rate Design'!$B$9:$B$16,0)),+INDEX('Sch 10.1 Rate Design'!$F$9:$F$16,MATCH($C1157,'Sch 10.1 Rate Design'!$B$9:$B$16,0))-INDEX('Sch 10.1 Rate Design'!$D$9:$D$16,MATCH($C1157,'Sch 10.1 Rate Design'!$B$9:$B$16,0)), P1157-INDEX('Sch 10.1 Rate Design'!$D$9:$D$16,MATCH($C1157,'Sch 10.1 Rate Design'!$B$9:$B$16,0))),0)),"")</f>
        <v/>
      </c>
      <c r="BA1157" s="324" t="str">
        <f>IF($A1157&lt;&gt;"",IF(OR(Q1157="",Q1157=0),0,+IF(Q1157&gt;+INDEX('Sch 10.1 Rate Design'!$D$9:$D$16,MATCH($C1157,'Sch 10.1 Rate Design'!$B$9:$B$16,0)),IF(Q1157&gt;+INDEX('Sch 10.1 Rate Design'!$F$9:$F$16,MATCH($C1157,'Sch 10.1 Rate Design'!$B$9:$B$16,0)),+INDEX('Sch 10.1 Rate Design'!$F$9:$F$16,MATCH($C1157,'Sch 10.1 Rate Design'!$B$9:$B$16,0))-INDEX('Sch 10.1 Rate Design'!$D$9:$D$16,MATCH($C1157,'Sch 10.1 Rate Design'!$B$9:$B$16,0)), Q1157-INDEX('Sch 10.1 Rate Design'!$D$9:$D$16,MATCH($C1157,'Sch 10.1 Rate Design'!$B$9:$B$16,0))),0)),"")</f>
        <v/>
      </c>
      <c r="BB1157" s="324" t="str">
        <f>IF($A1157&lt;&gt;"",IF(OR(R1157="",R1157=0),0,+IF(R1157&gt;+INDEX('Sch 10.1 Rate Design'!$D$9:$D$16,MATCH($C1157,'Sch 10.1 Rate Design'!$B$9:$B$16,0)),IF(R1157&gt;+INDEX('Sch 10.1 Rate Design'!$F$9:$F$16,MATCH($C1157,'Sch 10.1 Rate Design'!$B$9:$B$16,0)),+INDEX('Sch 10.1 Rate Design'!$F$9:$F$16,MATCH($C1157,'Sch 10.1 Rate Design'!$B$9:$B$16,0))-INDEX('Sch 10.1 Rate Design'!$D$9:$D$16,MATCH($C1157,'Sch 10.1 Rate Design'!$B$9:$B$16,0)), R1157-INDEX('Sch 10.1 Rate Design'!$D$9:$D$16,MATCH($C1157,'Sch 10.1 Rate Design'!$B$9:$B$16,0))),0)),"")</f>
        <v/>
      </c>
      <c r="BC1157" s="324" t="str">
        <f>IF($A1157&lt;&gt;"",IF(OR(S1157="",S1157=0),0,+IF(S1157&gt;+INDEX('Sch 10.1 Rate Design'!$D$9:$D$16,MATCH($C1157,'Sch 10.1 Rate Design'!$B$9:$B$16,0)),IF(S1157&gt;+INDEX('Sch 10.1 Rate Design'!$F$9:$F$16,MATCH($C1157,'Sch 10.1 Rate Design'!$B$9:$B$16,0)),+INDEX('Sch 10.1 Rate Design'!$F$9:$F$16,MATCH($C1157,'Sch 10.1 Rate Design'!$B$9:$B$16,0))-INDEX('Sch 10.1 Rate Design'!$D$9:$D$16,MATCH($C1157,'Sch 10.1 Rate Design'!$B$9:$B$16,0)), S1157-INDEX('Sch 10.1 Rate Design'!$D$9:$D$16,MATCH($C1157,'Sch 10.1 Rate Design'!$B$9:$B$16,0))),0)),"")</f>
        <v/>
      </c>
      <c r="BD1157" s="324" t="str">
        <f>IF($A1157&lt;&gt;"",IF(OR(T1157="",T1157=0),0,+IF(T1157&gt;+INDEX('Sch 10.1 Rate Design'!$D$9:$D$16,MATCH($C1157,'Sch 10.1 Rate Design'!$B$9:$B$16,0)),IF(T1157&gt;+INDEX('Sch 10.1 Rate Design'!$F$9:$F$16,MATCH($C1157,'Sch 10.1 Rate Design'!$B$9:$B$16,0)),+INDEX('Sch 10.1 Rate Design'!$F$9:$F$16,MATCH($C1157,'Sch 10.1 Rate Design'!$B$9:$B$16,0))-INDEX('Sch 10.1 Rate Design'!$D$9:$D$16,MATCH($C1157,'Sch 10.1 Rate Design'!$B$9:$B$16,0)), T1157-INDEX('Sch 10.1 Rate Design'!$D$9:$D$16,MATCH($C1157,'Sch 10.1 Rate Design'!$B$9:$B$16,0))),0)),"")</f>
        <v/>
      </c>
      <c r="BE1157" s="324" t="str">
        <f>IF($A1157&lt;&gt;"",IF(OR(U1157="",U1157=0),0,+IF(U1157&gt;+INDEX('Sch 10.1 Rate Design'!$D$9:$D$16,MATCH($C1157,'Sch 10.1 Rate Design'!$B$9:$B$16,0)),IF(U1157&gt;+INDEX('Sch 10.1 Rate Design'!$F$9:$F$16,MATCH($C1157,'Sch 10.1 Rate Design'!$B$9:$B$16,0)),+INDEX('Sch 10.1 Rate Design'!$F$9:$F$16,MATCH($C1157,'Sch 10.1 Rate Design'!$B$9:$B$16,0))-INDEX('Sch 10.1 Rate Design'!$D$9:$D$16,MATCH($C1157,'Sch 10.1 Rate Design'!$B$9:$B$16,0)), U1157-INDEX('Sch 10.1 Rate Design'!$D$9:$D$16,MATCH($C1157,'Sch 10.1 Rate Design'!$B$9:$B$16,0))),0)),"")</f>
        <v/>
      </c>
      <c r="BF1157" s="324" t="str">
        <f>IF($A1157&lt;&gt;"",IF(OR(V1157="",V1157=0),0,+IF(V1157&gt;+INDEX('Sch 10.1 Rate Design'!$D$9:$D$16,MATCH($C1157,'Sch 10.1 Rate Design'!$B$9:$B$16,0)),IF(V1157&gt;+INDEX('Sch 10.1 Rate Design'!$F$9:$F$16,MATCH($C1157,'Sch 10.1 Rate Design'!$B$9:$B$16,0)),+INDEX('Sch 10.1 Rate Design'!$F$9:$F$16,MATCH($C1157,'Sch 10.1 Rate Design'!$B$9:$B$16,0))-INDEX('Sch 10.1 Rate Design'!$D$9:$D$16,MATCH($C1157,'Sch 10.1 Rate Design'!$B$9:$B$16,0)), V1157-INDEX('Sch 10.1 Rate Design'!$D$9:$D$16,MATCH($C1157,'Sch 10.1 Rate Design'!$B$9:$B$16,0))),0)),"")</f>
        <v/>
      </c>
      <c r="BG1157" s="324" t="str">
        <f>IF($A1157&lt;&gt;"",IF(OR(W1157="",W1157=0),0,+IF(W1157&gt;+INDEX('Sch 10.1 Rate Design'!$D$9:$D$16,MATCH($C1157,'Sch 10.1 Rate Design'!$B$9:$B$16,0)),IF(W1157&gt;+INDEX('Sch 10.1 Rate Design'!$F$9:$F$16,MATCH($C1157,'Sch 10.1 Rate Design'!$B$9:$B$16,0)),+INDEX('Sch 10.1 Rate Design'!$F$9:$F$16,MATCH($C1157,'Sch 10.1 Rate Design'!$B$9:$B$16,0))-INDEX('Sch 10.1 Rate Design'!$D$9:$D$16,MATCH($C1157,'Sch 10.1 Rate Design'!$B$9:$B$16,0)), W1157-INDEX('Sch 10.1 Rate Design'!$D$9:$D$16,MATCH($C1157,'Sch 10.1 Rate Design'!$B$9:$B$16,0))),0)),"")</f>
        <v/>
      </c>
      <c r="BH1157" s="324" t="str">
        <f>IF($A1157&lt;&gt;"",IF(OR(X1157="",X1157=0),0,+IF(X1157&gt;+INDEX('Sch 10.1 Rate Design'!$D$9:$D$16,MATCH($C1157,'Sch 10.1 Rate Design'!$B$9:$B$16,0)),IF(X1157&gt;+INDEX('Sch 10.1 Rate Design'!$F$9:$F$16,MATCH($C1157,'Sch 10.1 Rate Design'!$B$9:$B$16,0)),+INDEX('Sch 10.1 Rate Design'!$F$9:$F$16,MATCH($C1157,'Sch 10.1 Rate Design'!$B$9:$B$16,0))-INDEX('Sch 10.1 Rate Design'!$D$9:$D$16,MATCH($C1157,'Sch 10.1 Rate Design'!$B$9:$B$16,0)), X1157-INDEX('Sch 10.1 Rate Design'!$D$9:$D$16,MATCH($C1157,'Sch 10.1 Rate Design'!$B$9:$B$16,0))),0)),"")</f>
        <v/>
      </c>
      <c r="BI1157" s="545" t="str">
        <f>IF($A1157&lt;&gt;"",IF(OR(Y1157="",Y1157=0),0,+IF(Y1157&gt;+INDEX('Sch 10.1 Rate Design'!$D$9:$D$16,MATCH($C1157,'Sch 10.1 Rate Design'!$B$9:$B$16,0)),IF(Y1157&gt;+INDEX('Sch 10.1 Rate Design'!$F$9:$F$16,MATCH($C1157,'Sch 10.1 Rate Design'!$B$9:$B$16,0)),+INDEX('Sch 10.1 Rate Design'!$F$9:$F$16,MATCH($C1157,'Sch 10.1 Rate Design'!$B$9:$B$16,0))-INDEX('Sch 10.1 Rate Design'!$D$9:$D$16,MATCH($C1157,'Sch 10.1 Rate Design'!$B$9:$B$16,0)), Y1157-INDEX('Sch 10.1 Rate Design'!$D$9:$D$16,MATCH($C1157,'Sch 10.1 Rate Design'!$B$9:$B$16,0))),0)),"")</f>
        <v/>
      </c>
      <c r="BJ1157" s="692" t="str">
        <f>IF($A1157&lt;&gt;"",IF(OR(N1157="",N1157=0), 0, AX1157/'Sch 10.1 Rate Design'!$Z$25*INDEX('Sch 10.1 Rate Design'!$G$9:$G$16,MATCH($C1157,'Sch 10.1 Rate Design'!$B$9:$B$16,0))),"")</f>
        <v/>
      </c>
      <c r="BK1157" s="548" t="str">
        <f>IF($A1157&lt;&gt;"",IF(OR(O1157="",O1157=0), 0, AY1157/'Sch 10.1 Rate Design'!$Z$25*INDEX('Sch 10.1 Rate Design'!$G$9:$G$16,MATCH($C1157,'Sch 10.1 Rate Design'!$B$9:$B$16,0))),"")</f>
        <v/>
      </c>
      <c r="BL1157" s="548" t="str">
        <f>IF($A1157&lt;&gt;"",IF(OR(P1157="",P1157=0), 0, AZ1157/'Sch 10.1 Rate Design'!$Z$25*INDEX('Sch 10.1 Rate Design'!$G$9:$G$16,MATCH($C1157,'Sch 10.1 Rate Design'!$B$9:$B$16,0))),"")</f>
        <v/>
      </c>
      <c r="BM1157" s="548" t="str">
        <f>IF($A1157&lt;&gt;"",IF(OR(Q1157="",Q1157=0), 0, BA1157/'Sch 10.1 Rate Design'!$Z$25*INDEX('Sch 10.1 Rate Design'!$G$9:$G$16,MATCH($C1157,'Sch 10.1 Rate Design'!$B$9:$B$16,0))),"")</f>
        <v/>
      </c>
      <c r="BN1157" s="548" t="str">
        <f>IF($A1157&lt;&gt;"",IF(OR(R1157="",R1157=0), 0, BB1157/'Sch 10.1 Rate Design'!$Z$25*INDEX('Sch 10.1 Rate Design'!$G$9:$G$16,MATCH($C1157,'Sch 10.1 Rate Design'!$B$9:$B$16,0))),"")</f>
        <v/>
      </c>
      <c r="BO1157" s="548" t="str">
        <f>IF($A1157&lt;&gt;"",IF(OR(S1157="",S1157=0), 0, BC1157/'Sch 10.1 Rate Design'!$Z$25*INDEX('Sch 10.1 Rate Design'!$G$9:$G$16,MATCH($C1157,'Sch 10.1 Rate Design'!$B$9:$B$16,0))),"")</f>
        <v/>
      </c>
      <c r="BP1157" s="548" t="str">
        <f>IF($A1157&lt;&gt;"",IF(OR(T1157="",T1157=0), 0, BD1157/'Sch 10.1 Rate Design'!$Z$25*INDEX('Sch 10.1 Rate Design'!$G$9:$G$16,MATCH($C1157,'Sch 10.1 Rate Design'!$B$9:$B$16,0))),"")</f>
        <v/>
      </c>
      <c r="BQ1157" s="548" t="str">
        <f>IF($A1157&lt;&gt;"",IF(OR(U1157="",U1157=0), 0, BE1157/'Sch 10.1 Rate Design'!$Z$25*INDEX('Sch 10.1 Rate Design'!$G$9:$G$16,MATCH($C1157,'Sch 10.1 Rate Design'!$B$9:$B$16,0))),"")</f>
        <v/>
      </c>
      <c r="BR1157" s="548" t="str">
        <f>IF($A1157&lt;&gt;"",IF(OR(V1157="",V1157=0), 0, BF1157/'Sch 10.1 Rate Design'!$Z$25*INDEX('Sch 10.1 Rate Design'!$G$9:$G$16,MATCH($C1157,'Sch 10.1 Rate Design'!$B$9:$B$16,0))),"")</f>
        <v/>
      </c>
      <c r="BS1157" s="548" t="str">
        <f>IF($A1157&lt;&gt;"",IF(OR(W1157="",W1157=0), 0, BG1157/'Sch 10.1 Rate Design'!$Z$25*INDEX('Sch 10.1 Rate Design'!$G$9:$G$16,MATCH($C1157,'Sch 10.1 Rate Design'!$B$9:$B$16,0))),"")</f>
        <v/>
      </c>
      <c r="BT1157" s="548" t="str">
        <f>IF($A1157&lt;&gt;"",IF(OR(X1157="",X1157=0), 0, BH1157/'Sch 10.1 Rate Design'!$Z$25*INDEX('Sch 10.1 Rate Design'!$G$9:$G$16,MATCH($C1157,'Sch 10.1 Rate Design'!$B$9:$B$16,0))),"")</f>
        <v/>
      </c>
      <c r="BU1157" s="547" t="str">
        <f>IF($A1157&lt;&gt;"",IF(OR(Y1157="",Y1157=0), 0, BI1157/'Sch 10.1 Rate Design'!$Z$25*INDEX('Sch 10.1 Rate Design'!$G$9:$G$16,MATCH($C1157,'Sch 10.1 Rate Design'!$B$9:$B$16,0))),"")</f>
        <v/>
      </c>
      <c r="BV1157" s="546" t="str">
        <f>IF($A1157&lt;&gt;"",IF(OR(N1157="",N1157=0),0,+IF(N1157&gt;+INDEX('Sch 10.1 Rate Design'!$F$9:$F$16,MATCH($C1157,'Sch 10.1 Rate Design'!$B$9:$B$16,0)),IF(N1157&gt;+INDEX('Sch 10.1 Rate Design'!$H$9:$H$16,MATCH($C1157,'Sch 10.1 Rate Design'!$B$9:$B$16,0)),+INDEX('Sch 10.1 Rate Design'!$H$9:$H$16,MATCH($C1157,'Sch 10.1 Rate Design'!$B$9:$B$16,0))-INDEX('Sch 10.1 Rate Design'!$F$9:$F$16,MATCH($C1157,'Sch 10.1 Rate Design'!$B$9:$B$16,0)), N1157-INDEX('Sch 10.1 Rate Design'!$F$9:$F$16,MATCH($C1157,'Sch 10.1 Rate Design'!$B$9:$B$16,0))), 0)),"")</f>
        <v/>
      </c>
      <c r="BW1157" s="324" t="str">
        <f>IF($A1157&lt;&gt;"",IF(OR(O1157="",O1157=0),0,+IF(O1157&gt;+INDEX('Sch 10.1 Rate Design'!$F$9:$F$16,MATCH($C1157,'Sch 10.1 Rate Design'!$B$9:$B$16,0)),IF(O1157&gt;+INDEX('Sch 10.1 Rate Design'!$H$9:$H$16,MATCH($C1157,'Sch 10.1 Rate Design'!$B$9:$B$16,0)),+INDEX('Sch 10.1 Rate Design'!$H$9:$H$16,MATCH($C1157,'Sch 10.1 Rate Design'!$B$9:$B$16,0))-INDEX('Sch 10.1 Rate Design'!$F$9:$F$16,MATCH($C1157,'Sch 10.1 Rate Design'!$B$9:$B$16,0)), O1157-INDEX('Sch 10.1 Rate Design'!$F$9:$F$16,MATCH($C1157,'Sch 10.1 Rate Design'!$B$9:$B$16,0))), 0)),"")</f>
        <v/>
      </c>
      <c r="BX1157" s="324" t="str">
        <f>IF($A1157&lt;&gt;"",IF(OR(P1157="",P1157=0),0,+IF(P1157&gt;+INDEX('Sch 10.1 Rate Design'!$F$9:$F$16,MATCH($C1157,'Sch 10.1 Rate Design'!$B$9:$B$16,0)),IF(P1157&gt;+INDEX('Sch 10.1 Rate Design'!$H$9:$H$16,MATCH($C1157,'Sch 10.1 Rate Design'!$B$9:$B$16,0)),+INDEX('Sch 10.1 Rate Design'!$H$9:$H$16,MATCH($C1157,'Sch 10.1 Rate Design'!$B$9:$B$16,0))-INDEX('Sch 10.1 Rate Design'!$F$9:$F$16,MATCH($C1157,'Sch 10.1 Rate Design'!$B$9:$B$16,0)), P1157-INDEX('Sch 10.1 Rate Design'!$F$9:$F$16,MATCH($C1157,'Sch 10.1 Rate Design'!$B$9:$B$16,0))), 0)),"")</f>
        <v/>
      </c>
      <c r="BY1157" s="324" t="str">
        <f>IF($A1157&lt;&gt;"",IF(OR(Q1157="",Q1157=0),0,+IF(Q1157&gt;+INDEX('Sch 10.1 Rate Design'!$F$9:$F$16,MATCH($C1157,'Sch 10.1 Rate Design'!$B$9:$B$16,0)),IF(Q1157&gt;+INDEX('Sch 10.1 Rate Design'!$H$9:$H$16,MATCH($C1157,'Sch 10.1 Rate Design'!$B$9:$B$16,0)),+INDEX('Sch 10.1 Rate Design'!$H$9:$H$16,MATCH($C1157,'Sch 10.1 Rate Design'!$B$9:$B$16,0))-INDEX('Sch 10.1 Rate Design'!$F$9:$F$16,MATCH($C1157,'Sch 10.1 Rate Design'!$B$9:$B$16,0)), Q1157-INDEX('Sch 10.1 Rate Design'!$F$9:$F$16,MATCH($C1157,'Sch 10.1 Rate Design'!$B$9:$B$16,0))), 0)),"")</f>
        <v/>
      </c>
      <c r="BZ1157" s="324" t="str">
        <f>IF($A1157&lt;&gt;"",IF(OR(R1157="",R1157=0),0,+IF(R1157&gt;+INDEX('Sch 10.1 Rate Design'!$F$9:$F$16,MATCH($C1157,'Sch 10.1 Rate Design'!$B$9:$B$16,0)),IF(R1157&gt;+INDEX('Sch 10.1 Rate Design'!$H$9:$H$16,MATCH($C1157,'Sch 10.1 Rate Design'!$B$9:$B$16,0)),+INDEX('Sch 10.1 Rate Design'!$H$9:$H$16,MATCH($C1157,'Sch 10.1 Rate Design'!$B$9:$B$16,0))-INDEX('Sch 10.1 Rate Design'!$F$9:$F$16,MATCH($C1157,'Sch 10.1 Rate Design'!$B$9:$B$16,0)), R1157-INDEX('Sch 10.1 Rate Design'!$F$9:$F$16,MATCH($C1157,'Sch 10.1 Rate Design'!$B$9:$B$16,0))), 0)),"")</f>
        <v/>
      </c>
      <c r="CA1157" s="324" t="str">
        <f>IF($A1157&lt;&gt;"",IF(OR(S1157="",S1157=0),0,+IF(S1157&gt;+INDEX('Sch 10.1 Rate Design'!$F$9:$F$16,MATCH($C1157,'Sch 10.1 Rate Design'!$B$9:$B$16,0)),IF(S1157&gt;+INDEX('Sch 10.1 Rate Design'!$H$9:$H$16,MATCH($C1157,'Sch 10.1 Rate Design'!$B$9:$B$16,0)),+INDEX('Sch 10.1 Rate Design'!$H$9:$H$16,MATCH($C1157,'Sch 10.1 Rate Design'!$B$9:$B$16,0))-INDEX('Sch 10.1 Rate Design'!$F$9:$F$16,MATCH($C1157,'Sch 10.1 Rate Design'!$B$9:$B$16,0)), S1157-INDEX('Sch 10.1 Rate Design'!$F$9:$F$16,MATCH($C1157,'Sch 10.1 Rate Design'!$B$9:$B$16,0))), 0)),"")</f>
        <v/>
      </c>
      <c r="CB1157" s="324" t="str">
        <f>IF($A1157&lt;&gt;"",IF(OR(T1157="",T1157=0),0,+IF(T1157&gt;+INDEX('Sch 10.1 Rate Design'!$F$9:$F$16,MATCH($C1157,'Sch 10.1 Rate Design'!$B$9:$B$16,0)),IF(T1157&gt;+INDEX('Sch 10.1 Rate Design'!$H$9:$H$16,MATCH($C1157,'Sch 10.1 Rate Design'!$B$9:$B$16,0)),+INDEX('Sch 10.1 Rate Design'!$H$9:$H$16,MATCH($C1157,'Sch 10.1 Rate Design'!$B$9:$B$16,0))-INDEX('Sch 10.1 Rate Design'!$F$9:$F$16,MATCH($C1157,'Sch 10.1 Rate Design'!$B$9:$B$16,0)), T1157-INDEX('Sch 10.1 Rate Design'!$F$9:$F$16,MATCH($C1157,'Sch 10.1 Rate Design'!$B$9:$B$16,0))), 0)),"")</f>
        <v/>
      </c>
      <c r="CC1157" s="324" t="str">
        <f>IF($A1157&lt;&gt;"",IF(OR(U1157="",U1157=0),0,+IF(U1157&gt;+INDEX('Sch 10.1 Rate Design'!$F$9:$F$16,MATCH($C1157,'Sch 10.1 Rate Design'!$B$9:$B$16,0)),IF(U1157&gt;+INDEX('Sch 10.1 Rate Design'!$H$9:$H$16,MATCH($C1157,'Sch 10.1 Rate Design'!$B$9:$B$16,0)),+INDEX('Sch 10.1 Rate Design'!$H$9:$H$16,MATCH($C1157,'Sch 10.1 Rate Design'!$B$9:$B$16,0))-INDEX('Sch 10.1 Rate Design'!$F$9:$F$16,MATCH($C1157,'Sch 10.1 Rate Design'!$B$9:$B$16,0)), U1157-INDEX('Sch 10.1 Rate Design'!$F$9:$F$16,MATCH($C1157,'Sch 10.1 Rate Design'!$B$9:$B$16,0))), 0)),"")</f>
        <v/>
      </c>
      <c r="CD1157" s="324" t="str">
        <f>IF($A1157&lt;&gt;"",IF(OR(V1157="",V1157=0),0,+IF(V1157&gt;+INDEX('Sch 10.1 Rate Design'!$F$9:$F$16,MATCH($C1157,'Sch 10.1 Rate Design'!$B$9:$B$16,0)),IF(V1157&gt;+INDEX('Sch 10.1 Rate Design'!$H$9:$H$16,MATCH($C1157,'Sch 10.1 Rate Design'!$B$9:$B$16,0)),+INDEX('Sch 10.1 Rate Design'!$H$9:$H$16,MATCH($C1157,'Sch 10.1 Rate Design'!$B$9:$B$16,0))-INDEX('Sch 10.1 Rate Design'!$F$9:$F$16,MATCH($C1157,'Sch 10.1 Rate Design'!$B$9:$B$16,0)), V1157-INDEX('Sch 10.1 Rate Design'!$F$9:$F$16,MATCH($C1157,'Sch 10.1 Rate Design'!$B$9:$B$16,0))), 0)),"")</f>
        <v/>
      </c>
      <c r="CE1157" s="324" t="str">
        <f>IF($A1157&lt;&gt;"",IF(OR(W1157="",W1157=0),0,+IF(W1157&gt;+INDEX('Sch 10.1 Rate Design'!$F$9:$F$16,MATCH($C1157,'Sch 10.1 Rate Design'!$B$9:$B$16,0)),IF(W1157&gt;+INDEX('Sch 10.1 Rate Design'!$H$9:$H$16,MATCH($C1157,'Sch 10.1 Rate Design'!$B$9:$B$16,0)),+INDEX('Sch 10.1 Rate Design'!$H$9:$H$16,MATCH($C1157,'Sch 10.1 Rate Design'!$B$9:$B$16,0))-INDEX('Sch 10.1 Rate Design'!$F$9:$F$16,MATCH($C1157,'Sch 10.1 Rate Design'!$B$9:$B$16,0)), W1157-INDEX('Sch 10.1 Rate Design'!$F$9:$F$16,MATCH($C1157,'Sch 10.1 Rate Design'!$B$9:$B$16,0))), 0)),"")</f>
        <v/>
      </c>
      <c r="CF1157" s="324" t="str">
        <f>IF($A1157&lt;&gt;"",IF(OR(X1157="",X1157=0),0,+IF(X1157&gt;+INDEX('Sch 10.1 Rate Design'!$F$9:$F$16,MATCH($C1157,'Sch 10.1 Rate Design'!$B$9:$B$16,0)),IF(X1157&gt;+INDEX('Sch 10.1 Rate Design'!$H$9:$H$16,MATCH($C1157,'Sch 10.1 Rate Design'!$B$9:$B$16,0)),+INDEX('Sch 10.1 Rate Design'!$H$9:$H$16,MATCH($C1157,'Sch 10.1 Rate Design'!$B$9:$B$16,0))-INDEX('Sch 10.1 Rate Design'!$F$9:$F$16,MATCH($C1157,'Sch 10.1 Rate Design'!$B$9:$B$16,0)), X1157-INDEX('Sch 10.1 Rate Design'!$F$9:$F$16,MATCH($C1157,'Sch 10.1 Rate Design'!$B$9:$B$16,0))), 0)),"")</f>
        <v/>
      </c>
      <c r="CG1157" s="545" t="str">
        <f>IF($A1157&lt;&gt;"",IF(OR(Y1157="",Y1157=0),0,+IF(Y1157&gt;+INDEX('Sch 10.1 Rate Design'!$F$9:$F$16,MATCH($C1157,'Sch 10.1 Rate Design'!$B$9:$B$16,0)),IF(Y1157&gt;+INDEX('Sch 10.1 Rate Design'!$H$9:$H$16,MATCH($C1157,'Sch 10.1 Rate Design'!$B$9:$B$16,0)),+INDEX('Sch 10.1 Rate Design'!$H$9:$H$16,MATCH($C1157,'Sch 10.1 Rate Design'!$B$9:$B$16,0))-INDEX('Sch 10.1 Rate Design'!$F$9:$F$16,MATCH($C1157,'Sch 10.1 Rate Design'!$B$9:$B$16,0)), Y1157-INDEX('Sch 10.1 Rate Design'!$F$9:$F$16,MATCH($C1157,'Sch 10.1 Rate Design'!$B$9:$B$16,0))), 0)),"")</f>
        <v/>
      </c>
      <c r="CH1157" s="692" t="str">
        <f>IF($A1157&lt;&gt;"",IF(OR(N1157="",N1157=0), 0, BV1157/'Sch 10.1 Rate Design'!$Z$25*INDEX('Sch 10.1 Rate Design'!$I$9:$I$16,MATCH($C1157,'Sch 10.1 Rate Design'!$B$9:$B$16,0))),"")</f>
        <v/>
      </c>
      <c r="CI1157" s="548" t="str">
        <f>IF($A1157&lt;&gt;"",IF(OR(O1157="",O1157=0), 0, BW1157/'Sch 10.1 Rate Design'!$Z$25*INDEX('Sch 10.1 Rate Design'!$I$9:$I$16,MATCH($C1157,'Sch 10.1 Rate Design'!$B$9:$B$16,0))),"")</f>
        <v/>
      </c>
      <c r="CJ1157" s="548" t="str">
        <f>IF($A1157&lt;&gt;"",IF(OR(P1157="",P1157=0), 0, BX1157/'Sch 10.1 Rate Design'!$Z$25*INDEX('Sch 10.1 Rate Design'!$I$9:$I$16,MATCH($C1157,'Sch 10.1 Rate Design'!$B$9:$B$16,0))),"")</f>
        <v/>
      </c>
      <c r="CK1157" s="548" t="str">
        <f>IF($A1157&lt;&gt;"",IF(OR(Q1157="",Q1157=0), 0, BY1157/'Sch 10.1 Rate Design'!$Z$25*INDEX('Sch 10.1 Rate Design'!$I$9:$I$16,MATCH($C1157,'Sch 10.1 Rate Design'!$B$9:$B$16,0))),"")</f>
        <v/>
      </c>
      <c r="CL1157" s="548" t="str">
        <f>IF($A1157&lt;&gt;"",IF(OR(R1157="",R1157=0), 0, BZ1157/'Sch 10.1 Rate Design'!$Z$25*INDEX('Sch 10.1 Rate Design'!$I$9:$I$16,MATCH($C1157,'Sch 10.1 Rate Design'!$B$9:$B$16,0))),"")</f>
        <v/>
      </c>
      <c r="CM1157" s="548" t="str">
        <f>IF($A1157&lt;&gt;"",IF(OR(S1157="",S1157=0), 0, CA1157/'Sch 10.1 Rate Design'!$Z$25*INDEX('Sch 10.1 Rate Design'!$I$9:$I$16,MATCH($C1157,'Sch 10.1 Rate Design'!$B$9:$B$16,0))),"")</f>
        <v/>
      </c>
      <c r="CN1157" s="548" t="str">
        <f>IF($A1157&lt;&gt;"",IF(OR(T1157="",T1157=0), 0, CB1157/'Sch 10.1 Rate Design'!$Z$25*INDEX('Sch 10.1 Rate Design'!$I$9:$I$16,MATCH($C1157,'Sch 10.1 Rate Design'!$B$9:$B$16,0))),"")</f>
        <v/>
      </c>
      <c r="CO1157" s="548" t="str">
        <f>IF($A1157&lt;&gt;"",IF(OR(U1157="",U1157=0), 0, CC1157/'Sch 10.1 Rate Design'!$Z$25*INDEX('Sch 10.1 Rate Design'!$I$9:$I$16,MATCH($C1157,'Sch 10.1 Rate Design'!$B$9:$B$16,0))),"")</f>
        <v/>
      </c>
      <c r="CP1157" s="548" t="str">
        <f>IF($A1157&lt;&gt;"",IF(OR(V1157="",V1157=0), 0, CD1157/'Sch 10.1 Rate Design'!$Z$25*INDEX('Sch 10.1 Rate Design'!$I$9:$I$16,MATCH($C1157,'Sch 10.1 Rate Design'!$B$9:$B$16,0))),"")</f>
        <v/>
      </c>
      <c r="CQ1157" s="548" t="str">
        <f>IF($A1157&lt;&gt;"",IF(OR(W1157="",W1157=0), 0, CE1157/'Sch 10.1 Rate Design'!$Z$25*INDEX('Sch 10.1 Rate Design'!$I$9:$I$16,MATCH($C1157,'Sch 10.1 Rate Design'!$B$9:$B$16,0))),"")</f>
        <v/>
      </c>
      <c r="CR1157" s="548" t="str">
        <f>IF($A1157&lt;&gt;"",IF(OR(X1157="",X1157=0), 0, CF1157/'Sch 10.1 Rate Design'!$Z$25*INDEX('Sch 10.1 Rate Design'!$I$9:$I$16,MATCH($C1157,'Sch 10.1 Rate Design'!$B$9:$B$16,0))),"")</f>
        <v/>
      </c>
      <c r="CS1157" s="547" t="str">
        <f>IF($A1157&lt;&gt;"",IF(OR(Y1157="",Y1157=0), 0, CG1157/'Sch 10.1 Rate Design'!$Z$25*INDEX('Sch 10.1 Rate Design'!$I$9:$I$16,MATCH($C1157,'Sch 10.1 Rate Design'!$B$9:$B$16,0))),"")</f>
        <v/>
      </c>
      <c r="CT1157" s="546" t="str">
        <f>IF($A1157&lt;&gt;"",IF(OR(N1157="",N1157=0),0,IF(N1157&gt;INDEX('Sch 10.1 Rate Design'!$J$9:$J$16,MATCH($C1157,'Sch 10.1 Rate Design'!$B$9:$B$16,0)),N1157-INDEX('Sch 10.1 Rate Design'!$J$9:$J$16,MATCH($C1157,'Sch 10.1 Rate Design'!$B$9:$B$16,0)),0)),"")</f>
        <v/>
      </c>
      <c r="CU1157" s="324" t="str">
        <f>IF($A1157&lt;&gt;"",IF(OR(O1157="",O1157=0),0,IF(O1157&gt;INDEX('Sch 10.1 Rate Design'!$J$9:$J$16,MATCH($C1157,'Sch 10.1 Rate Design'!$B$9:$B$16,0)),O1157-INDEX('Sch 10.1 Rate Design'!$J$9:$J$16,MATCH($C1157,'Sch 10.1 Rate Design'!$B$9:$B$16,0)),0)),"")</f>
        <v/>
      </c>
      <c r="CV1157" s="324" t="str">
        <f>IF($A1157&lt;&gt;"",IF(OR(P1157="",P1157=0),0,IF(P1157&gt;INDEX('Sch 10.1 Rate Design'!$J$9:$J$16,MATCH($C1157,'Sch 10.1 Rate Design'!$B$9:$B$16,0)),P1157-INDEX('Sch 10.1 Rate Design'!$J$9:$J$16,MATCH($C1157,'Sch 10.1 Rate Design'!$B$9:$B$16,0)),0)),"")</f>
        <v/>
      </c>
      <c r="CW1157" s="324" t="str">
        <f>IF($A1157&lt;&gt;"",IF(OR(Q1157="",Q1157=0),0,IF(Q1157&gt;INDEX('Sch 10.1 Rate Design'!$J$9:$J$16,MATCH($C1157,'Sch 10.1 Rate Design'!$B$9:$B$16,0)),Q1157-INDEX('Sch 10.1 Rate Design'!$J$9:$J$16,MATCH($C1157,'Sch 10.1 Rate Design'!$B$9:$B$16,0)),0)),"")</f>
        <v/>
      </c>
      <c r="CX1157" s="324" t="str">
        <f>IF($A1157&lt;&gt;"",IF(OR(R1157="",R1157=0),0,IF(R1157&gt;INDEX('Sch 10.1 Rate Design'!$J$9:$J$16,MATCH($C1157,'Sch 10.1 Rate Design'!$B$9:$B$16,0)),R1157-INDEX('Sch 10.1 Rate Design'!$J$9:$J$16,MATCH($C1157,'Sch 10.1 Rate Design'!$B$9:$B$16,0)),0)),"")</f>
        <v/>
      </c>
      <c r="CY1157" s="324" t="str">
        <f>IF($A1157&lt;&gt;"",IF(OR(S1157="",S1157=0),0,IF(S1157&gt;INDEX('Sch 10.1 Rate Design'!$J$9:$J$16,MATCH($C1157,'Sch 10.1 Rate Design'!$B$9:$B$16,0)),S1157-INDEX('Sch 10.1 Rate Design'!$J$9:$J$16,MATCH($C1157,'Sch 10.1 Rate Design'!$B$9:$B$16,0)),0)),"")</f>
        <v/>
      </c>
      <c r="CZ1157" s="324" t="str">
        <f>IF($A1157&lt;&gt;"",IF(OR(T1157="",T1157=0),0,IF(T1157&gt;INDEX('Sch 10.1 Rate Design'!$J$9:$J$16,MATCH($C1157,'Sch 10.1 Rate Design'!$B$9:$B$16,0)),T1157-INDEX('Sch 10.1 Rate Design'!$J$9:$J$16,MATCH($C1157,'Sch 10.1 Rate Design'!$B$9:$B$16,0)),0)),"")</f>
        <v/>
      </c>
      <c r="DA1157" s="324" t="str">
        <f>IF($A1157&lt;&gt;"",IF(OR(U1157="",U1157=0),0,IF(U1157&gt;INDEX('Sch 10.1 Rate Design'!$J$9:$J$16,MATCH($C1157,'Sch 10.1 Rate Design'!$B$9:$B$16,0)),U1157-INDEX('Sch 10.1 Rate Design'!$J$9:$J$16,MATCH($C1157,'Sch 10.1 Rate Design'!$B$9:$B$16,0)),0)),"")</f>
        <v/>
      </c>
      <c r="DB1157" s="324" t="str">
        <f>IF($A1157&lt;&gt;"",IF(OR(V1157="",V1157=0),0,IF(V1157&gt;INDEX('Sch 10.1 Rate Design'!$J$9:$J$16,MATCH($C1157,'Sch 10.1 Rate Design'!$B$9:$B$16,0)),V1157-INDEX('Sch 10.1 Rate Design'!$J$9:$J$16,MATCH($C1157,'Sch 10.1 Rate Design'!$B$9:$B$16,0)),0)),"")</f>
        <v/>
      </c>
      <c r="DC1157" s="324" t="str">
        <f>IF($A1157&lt;&gt;"",IF(OR(W1157="",W1157=0),0,IF(W1157&gt;INDEX('Sch 10.1 Rate Design'!$J$9:$J$16,MATCH($C1157,'Sch 10.1 Rate Design'!$B$9:$B$16,0)),W1157-INDEX('Sch 10.1 Rate Design'!$J$9:$J$16,MATCH($C1157,'Sch 10.1 Rate Design'!$B$9:$B$16,0)),0)),"")</f>
        <v/>
      </c>
      <c r="DD1157" s="324" t="str">
        <f>IF($A1157&lt;&gt;"",IF(OR(X1157="",X1157=0),0,IF(X1157&gt;INDEX('Sch 10.1 Rate Design'!$J$9:$J$16,MATCH($C1157,'Sch 10.1 Rate Design'!$B$9:$B$16,0)),X1157-INDEX('Sch 10.1 Rate Design'!$J$9:$J$16,MATCH($C1157,'Sch 10.1 Rate Design'!$B$9:$B$16,0)),0)),"")</f>
        <v/>
      </c>
      <c r="DE1157" s="545" t="str">
        <f>IF($A1157&lt;&gt;"",IF(OR(Y1157="",Y1157=0),0,IF(Y1157&gt;INDEX('Sch 10.1 Rate Design'!$J$9:$J$16,MATCH($C1157,'Sch 10.1 Rate Design'!$B$9:$B$16,0)),Y1157-INDEX('Sch 10.1 Rate Design'!$J$9:$J$16,MATCH($C1157,'Sch 10.1 Rate Design'!$B$9:$B$16,0)),0)),"")</f>
        <v/>
      </c>
      <c r="DF1157" s="692" t="str">
        <f>IF($A1157&lt;&gt;"",IF(OR(N1157="",N1157=0), 0, CT1157/'Sch 10.1 Rate Design'!$Z$25*INDEX('Sch 10.1 Rate Design'!$K$9:$K$16,MATCH($C1157,'Sch 10.1 Rate Design'!$B$9:$B$16,0))),"")</f>
        <v/>
      </c>
      <c r="DG1157" s="548" t="str">
        <f>IF($A1157&lt;&gt;"",IF(OR(O1157="",O1157=0), 0, CU1157/'Sch 10.1 Rate Design'!$Z$25*INDEX('Sch 10.1 Rate Design'!$K$9:$K$16,MATCH($C1157,'Sch 10.1 Rate Design'!$B$9:$B$16,0))),"")</f>
        <v/>
      </c>
      <c r="DH1157" s="548" t="str">
        <f>IF($A1157&lt;&gt;"",IF(OR(P1157="",P1157=0), 0, CV1157/'Sch 10.1 Rate Design'!$Z$25*INDEX('Sch 10.1 Rate Design'!$K$9:$K$16,MATCH($C1157,'Sch 10.1 Rate Design'!$B$9:$B$16,0))),"")</f>
        <v/>
      </c>
      <c r="DI1157" s="548" t="str">
        <f>IF($A1157&lt;&gt;"",IF(OR(Q1157="",Q1157=0), 0, CW1157/'Sch 10.1 Rate Design'!$Z$25*INDEX('Sch 10.1 Rate Design'!$K$9:$K$16,MATCH($C1157,'Sch 10.1 Rate Design'!$B$9:$B$16,0))),"")</f>
        <v/>
      </c>
      <c r="DJ1157" s="548" t="str">
        <f>IF($A1157&lt;&gt;"",IF(OR(R1157="",R1157=0), 0, CX1157/'Sch 10.1 Rate Design'!$Z$25*INDEX('Sch 10.1 Rate Design'!$K$9:$K$16,MATCH($C1157,'Sch 10.1 Rate Design'!$B$9:$B$16,0))),"")</f>
        <v/>
      </c>
      <c r="DK1157" s="548" t="str">
        <f>IF($A1157&lt;&gt;"",IF(OR(S1157="",S1157=0), 0, CY1157/'Sch 10.1 Rate Design'!$Z$25*INDEX('Sch 10.1 Rate Design'!$K$9:$K$16,MATCH($C1157,'Sch 10.1 Rate Design'!$B$9:$B$16,0))),"")</f>
        <v/>
      </c>
      <c r="DL1157" s="548" t="str">
        <f>IF($A1157&lt;&gt;"",IF(OR(T1157="",T1157=0), 0, CZ1157/'Sch 10.1 Rate Design'!$Z$25*INDEX('Sch 10.1 Rate Design'!$K$9:$K$16,MATCH($C1157,'Sch 10.1 Rate Design'!$B$9:$B$16,0))),"")</f>
        <v/>
      </c>
      <c r="DM1157" s="548" t="str">
        <f>IF($A1157&lt;&gt;"",IF(OR(U1157="",U1157=0), 0, DA1157/'Sch 10.1 Rate Design'!$Z$25*INDEX('Sch 10.1 Rate Design'!$K$9:$K$16,MATCH($C1157,'Sch 10.1 Rate Design'!$B$9:$B$16,0))),"")</f>
        <v/>
      </c>
      <c r="DN1157" s="548" t="str">
        <f>IF($A1157&lt;&gt;"",IF(OR(V1157="",V1157=0), 0, DB1157/'Sch 10.1 Rate Design'!$Z$25*INDEX('Sch 10.1 Rate Design'!$K$9:$K$16,MATCH($C1157,'Sch 10.1 Rate Design'!$B$9:$B$16,0))),"")</f>
        <v/>
      </c>
      <c r="DO1157" s="548" t="str">
        <f>IF($A1157&lt;&gt;"",IF(OR(W1157="",W1157=0), 0, DC1157/'Sch 10.1 Rate Design'!$Z$25*INDEX('Sch 10.1 Rate Design'!$K$9:$K$16,MATCH($C1157,'Sch 10.1 Rate Design'!$B$9:$B$16,0))),"")</f>
        <v/>
      </c>
      <c r="DP1157" s="548" t="str">
        <f>IF($A1157&lt;&gt;"",IF(OR(X1157="",X1157=0), 0, DD1157/'Sch 10.1 Rate Design'!$Z$25*INDEX('Sch 10.1 Rate Design'!$K$9:$K$16,MATCH($C1157,'Sch 10.1 Rate Design'!$B$9:$B$16,0))),"")</f>
        <v/>
      </c>
      <c r="DQ1157" s="547" t="str">
        <f>IF($A1157&lt;&gt;"",IF(OR(Y1157="",Y1157=0), 0, DE1157/'Sch 10.1 Rate Design'!$Z$25*INDEX('Sch 10.1 Rate Design'!$K$9:$K$16,MATCH($C1157,'Sch 10.1 Rate Design'!$B$9:$B$16,0))),"")</f>
        <v/>
      </c>
      <c r="DR1157" s="546" t="str">
        <f>IF($A1157&lt;&gt;"",IF(OR(N1157="",N1157=0), 0,INDEX('Sch 10.1 Rate Design'!$D$9:$D$16,MATCH($C1157,'Sch 10.1 Rate Design'!$B$9:$B$16,0))),"")</f>
        <v/>
      </c>
      <c r="DS1157" s="324" t="str">
        <f>IF($A1157&lt;&gt;"",IF(OR(O1157="",O1157=0), 0,INDEX('Sch 10.1 Rate Design'!$D$9:$D$16,MATCH($C1157,'Sch 10.1 Rate Design'!$B$9:$B$16,0))),"")</f>
        <v/>
      </c>
      <c r="DT1157" s="324" t="str">
        <f>IF($A1157&lt;&gt;"",IF(OR(P1157="",P1157=0), 0,INDEX('Sch 10.1 Rate Design'!$D$9:$D$16,MATCH($C1157,'Sch 10.1 Rate Design'!$B$9:$B$16,0))),"")</f>
        <v/>
      </c>
      <c r="DU1157" s="324" t="str">
        <f>IF($A1157&lt;&gt;"",IF(OR(Q1157="",Q1157=0), 0,INDEX('Sch 10.1 Rate Design'!$D$9:$D$16,MATCH($C1157,'Sch 10.1 Rate Design'!$B$9:$B$16,0))),"")</f>
        <v/>
      </c>
      <c r="DV1157" s="324" t="str">
        <f>IF($A1157&lt;&gt;"",IF(OR(R1157="",R1157=0), 0,INDEX('Sch 10.1 Rate Design'!$D$9:$D$16,MATCH($C1157,'Sch 10.1 Rate Design'!$B$9:$B$16,0))),"")</f>
        <v/>
      </c>
      <c r="DW1157" s="324" t="str">
        <f>IF($A1157&lt;&gt;"",IF(OR(S1157="",S1157=0), 0,INDEX('Sch 10.1 Rate Design'!$D$9:$D$16,MATCH($C1157,'Sch 10.1 Rate Design'!$B$9:$B$16,0))),"")</f>
        <v/>
      </c>
      <c r="DX1157" s="324" t="str">
        <f>IF($A1157&lt;&gt;"",IF(OR(T1157="",T1157=0), 0,INDEX('Sch 10.1 Rate Design'!$D$9:$D$16,MATCH($C1157,'Sch 10.1 Rate Design'!$B$9:$B$16,0))),"")</f>
        <v/>
      </c>
      <c r="DY1157" s="324" t="str">
        <f>IF($A1157&lt;&gt;"",IF(OR(U1157="",U1157=0), 0,INDEX('Sch 10.1 Rate Design'!$D$9:$D$16,MATCH($C1157,'Sch 10.1 Rate Design'!$B$9:$B$16,0))),"")</f>
        <v/>
      </c>
      <c r="DZ1157" s="324" t="str">
        <f>IF($A1157&lt;&gt;"",IF(OR(V1157="",V1157=0), 0,INDEX('Sch 10.1 Rate Design'!$D$9:$D$16,MATCH($C1157,'Sch 10.1 Rate Design'!$B$9:$B$16,0))),"")</f>
        <v/>
      </c>
      <c r="EA1157" s="324" t="str">
        <f>IF($A1157&lt;&gt;"",IF(OR(W1157="",W1157=0), 0,INDEX('Sch 10.1 Rate Design'!$D$9:$D$16,MATCH($C1157,'Sch 10.1 Rate Design'!$B$9:$B$16,0))),"")</f>
        <v/>
      </c>
      <c r="EB1157" s="324" t="str">
        <f>IF($A1157&lt;&gt;"",IF(OR(X1157="",X1157=0), 0,INDEX('Sch 10.1 Rate Design'!$D$9:$D$16,MATCH($C1157,'Sch 10.1 Rate Design'!$B$9:$B$16,0))),"")</f>
        <v/>
      </c>
      <c r="EC1157" s="545" t="str">
        <f>IF($A1157&lt;&gt;"",IF(OR(Y1157="",Y1157=0), 0,INDEX('Sch 10.1 Rate Design'!$D$9:$D$16,MATCH($C1157,'Sch 10.1 Rate Design'!$B$9:$B$16,0))),"")</f>
        <v/>
      </c>
      <c r="ED1157" s="546"/>
      <c r="EE1157" s="324"/>
      <c r="EF1157" s="324"/>
      <c r="EG1157" s="324"/>
      <c r="EH1157" s="324"/>
      <c r="EI1157" s="324"/>
      <c r="EJ1157" s="324"/>
      <c r="EK1157" s="324"/>
      <c r="EL1157" s="324"/>
      <c r="EM1157" s="324"/>
      <c r="EN1157" s="324"/>
      <c r="EO1157" s="545"/>
      <c r="EP1157" s="324"/>
    </row>
    <row r="1158" spans="1:146" x14ac:dyDescent="0.2">
      <c r="A1158" s="324" t="str">
        <f>IF(Inputs!AO1154&lt;&gt;"",Inputs!AO1154,"")</f>
        <v/>
      </c>
      <c r="B1158" s="324" t="str">
        <f t="shared" si="241"/>
        <v/>
      </c>
      <c r="C1158" s="727" t="str">
        <f>IF($A1158&lt;&gt;"",Inputs!AN1154,"")</f>
        <v/>
      </c>
      <c r="D1158" s="549" t="str">
        <f t="shared" si="234"/>
        <v/>
      </c>
      <c r="E1158" s="549" t="str">
        <f t="shared" si="235"/>
        <v/>
      </c>
      <c r="F1158" s="324" t="str">
        <f t="shared" si="242"/>
        <v/>
      </c>
      <c r="G1158" s="324" t="str">
        <f t="shared" si="236"/>
        <v/>
      </c>
      <c r="H1158" s="790">
        <f t="shared" si="237"/>
        <v>0</v>
      </c>
      <c r="I1158" s="790">
        <f t="shared" si="238"/>
        <v>0</v>
      </c>
      <c r="J1158" s="790">
        <f t="shared" si="239"/>
        <v>0</v>
      </c>
      <c r="K1158" s="790">
        <f t="shared" si="240"/>
        <v>0</v>
      </c>
      <c r="L1158" s="787" t="str">
        <f>IF($A1158&lt;&gt;"",INDEX(Inputs!$AP1154:$BA1154,,MATCH('Sch 10.2 Rate Data'!X$7,Inputs!$AP$4:$BA$4,0)),"")</f>
        <v/>
      </c>
      <c r="M1158" s="787" t="str">
        <f>IF($A1158&lt;&gt;"",INDEX(Inputs!$AP1154:$BA1154,,MATCH('Sch 10.2 Rate Data'!Y$7,Inputs!$AP$4:$BA$4,0)),"")</f>
        <v/>
      </c>
      <c r="N1158" s="546" t="str">
        <f>IF($A1158&lt;&gt;"",INDEX(Inputs!$AP1154:$BA1154,,MATCH('Sch 10.2 Rate Data'!N$7,Inputs!$AP$4:$BA$4,0)),"")</f>
        <v/>
      </c>
      <c r="O1158" s="324" t="str">
        <f>IF($A1158&lt;&gt;"",INDEX(Inputs!$AP1154:$BA1154,,MATCH('Sch 10.2 Rate Data'!O$7,Inputs!$AP$4:$BA$4,0)),"")</f>
        <v/>
      </c>
      <c r="P1158" s="324" t="str">
        <f>IF($A1158&lt;&gt;"",INDEX(Inputs!$AP1154:$BA1154,,MATCH('Sch 10.2 Rate Data'!P$7,Inputs!$AP$4:$BA$4,0)),"")</f>
        <v/>
      </c>
      <c r="Q1158" s="324" t="str">
        <f>IF($A1158&lt;&gt;"",INDEX(Inputs!$AP1154:$BA1154,,MATCH('Sch 10.2 Rate Data'!Q$7,Inputs!$AP$4:$BA$4,0)),"")</f>
        <v/>
      </c>
      <c r="R1158" s="324" t="str">
        <f>IF($A1158&lt;&gt;"",INDEX(Inputs!$AP1154:$BA1154,,MATCH('Sch 10.2 Rate Data'!R$7,Inputs!$AP$4:$BA$4,0)),"")</f>
        <v/>
      </c>
      <c r="S1158" s="324" t="str">
        <f>IF($A1158&lt;&gt;"",INDEX(Inputs!$AP1154:$BA1154,,MATCH('Sch 10.2 Rate Data'!S$7,Inputs!$AP$4:$BA$4,0)),"")</f>
        <v/>
      </c>
      <c r="T1158" s="324" t="str">
        <f>IF($A1158&lt;&gt;"",INDEX(Inputs!$AP1154:$BA1154,,MATCH('Sch 10.2 Rate Data'!T$7,Inputs!$AP$4:$BA$4,0)),"")</f>
        <v/>
      </c>
      <c r="U1158" s="324" t="str">
        <f>IF($A1158&lt;&gt;"",INDEX(Inputs!$AP1154:$BA1154,,MATCH('Sch 10.2 Rate Data'!U$7,Inputs!$AP$4:$BA$4,0)),"")</f>
        <v/>
      </c>
      <c r="V1158" s="324" t="str">
        <f>IF($A1158&lt;&gt;"",INDEX(Inputs!$AP1154:$BA1154,,MATCH('Sch 10.2 Rate Data'!V$7,Inputs!$AP$4:$BA$4,0)),"")</f>
        <v/>
      </c>
      <c r="W1158" s="324" t="str">
        <f>IF($A1158&lt;&gt;"",INDEX(Inputs!$AP1154:$BA1154,,MATCH('Sch 10.2 Rate Data'!W$7,Inputs!$AP$4:$BA$4,0)),"")</f>
        <v/>
      </c>
      <c r="X1158" s="324" t="str">
        <f>IF($A1158&lt;&gt;"",INDEX(Inputs!$AP1154:$BA1154,,MATCH('Sch 10.2 Rate Data'!X$7,Inputs!$AP$4:$BA$4,0)),"")</f>
        <v/>
      </c>
      <c r="Y1158" s="545" t="str">
        <f>IF($A1158&lt;&gt;"",INDEX(Inputs!$AP1154:$BA1154,,MATCH('Sch 10.2 Rate Data'!Y$7,Inputs!$AP$4:$BA$4,0)),"")</f>
        <v/>
      </c>
      <c r="Z1158" s="692" t="str">
        <f t="shared" si="244"/>
        <v/>
      </c>
      <c r="AA1158" s="548" t="str">
        <f t="shared" si="244"/>
        <v/>
      </c>
      <c r="AB1158" s="548" t="str">
        <f t="shared" si="244"/>
        <v/>
      </c>
      <c r="AC1158" s="548" t="str">
        <f t="shared" si="243"/>
        <v/>
      </c>
      <c r="AD1158" s="548" t="str">
        <f t="shared" si="243"/>
        <v/>
      </c>
      <c r="AE1158" s="548" t="str">
        <f t="shared" si="243"/>
        <v/>
      </c>
      <c r="AF1158" s="548" t="str">
        <f t="shared" si="243"/>
        <v/>
      </c>
      <c r="AG1158" s="548" t="str">
        <f t="shared" si="243"/>
        <v/>
      </c>
      <c r="AH1158" s="548" t="str">
        <f t="shared" si="243"/>
        <v/>
      </c>
      <c r="AI1158" s="548" t="str">
        <f t="shared" si="245"/>
        <v/>
      </c>
      <c r="AJ1158" s="548" t="str">
        <f t="shared" si="245"/>
        <v/>
      </c>
      <c r="AK1158" s="547" t="str">
        <f t="shared" si="245"/>
        <v/>
      </c>
      <c r="AL1158" s="692" t="str">
        <f>IF($A1158&lt;&gt;"",IF(OR(N1158="",N1158=0), 0, INDEX('Sch 10.1 Rate Design'!$E$9:$E$16,MATCH($C1158,'Sch 10.1 Rate Design'!$B$9:$B$16,0))),"")</f>
        <v/>
      </c>
      <c r="AM1158" s="548" t="str">
        <f>IF($A1158&lt;&gt;"",IF(OR(O1158="",O1158=0), 0, INDEX('Sch 10.1 Rate Design'!$E$9:$E$16,MATCH($C1158,'Sch 10.1 Rate Design'!$B$9:$B$16,0))),"")</f>
        <v/>
      </c>
      <c r="AN1158" s="548" t="str">
        <f>IF($A1158&lt;&gt;"",IF(OR(P1158="",P1158=0), 0, INDEX('Sch 10.1 Rate Design'!$E$9:$E$16,MATCH($C1158,'Sch 10.1 Rate Design'!$B$9:$B$16,0))),"")</f>
        <v/>
      </c>
      <c r="AO1158" s="548" t="str">
        <f>IF($A1158&lt;&gt;"",IF(OR(Q1158="",Q1158=0), 0, INDEX('Sch 10.1 Rate Design'!$E$9:$E$16,MATCH($C1158,'Sch 10.1 Rate Design'!$B$9:$B$16,0))),"")</f>
        <v/>
      </c>
      <c r="AP1158" s="548" t="str">
        <f>IF($A1158&lt;&gt;"",IF(OR(R1158="",R1158=0), 0, INDEX('Sch 10.1 Rate Design'!$E$9:$E$16,MATCH($C1158,'Sch 10.1 Rate Design'!$B$9:$B$16,0))),"")</f>
        <v/>
      </c>
      <c r="AQ1158" s="548" t="str">
        <f>IF($A1158&lt;&gt;"",IF(OR(S1158="",S1158=0), 0, INDEX('Sch 10.1 Rate Design'!$E$9:$E$16,MATCH($C1158,'Sch 10.1 Rate Design'!$B$9:$B$16,0))),"")</f>
        <v/>
      </c>
      <c r="AR1158" s="548" t="str">
        <f>IF($A1158&lt;&gt;"",IF(OR(T1158="",T1158=0), 0, INDEX('Sch 10.1 Rate Design'!$E$9:$E$16,MATCH($C1158,'Sch 10.1 Rate Design'!$B$9:$B$16,0))),"")</f>
        <v/>
      </c>
      <c r="AS1158" s="548" t="str">
        <f>IF($A1158&lt;&gt;"",IF(OR(U1158="",U1158=0), 0, INDEX('Sch 10.1 Rate Design'!$E$9:$E$16,MATCH($C1158,'Sch 10.1 Rate Design'!$B$9:$B$16,0))),"")</f>
        <v/>
      </c>
      <c r="AT1158" s="548" t="str">
        <f>IF($A1158&lt;&gt;"",IF(OR(V1158="",V1158=0), 0, INDEX('Sch 10.1 Rate Design'!$E$9:$E$16,MATCH($C1158,'Sch 10.1 Rate Design'!$B$9:$B$16,0))),"")</f>
        <v/>
      </c>
      <c r="AU1158" s="548" t="str">
        <f>IF($A1158&lt;&gt;"",IF(OR(W1158="",W1158=0), 0, INDEX('Sch 10.1 Rate Design'!$E$9:$E$16,MATCH($C1158,'Sch 10.1 Rate Design'!$B$9:$B$16,0))),"")</f>
        <v/>
      </c>
      <c r="AV1158" s="548" t="str">
        <f>IF($A1158&lt;&gt;"",IF(OR(X1158="",X1158=0), 0, INDEX('Sch 10.1 Rate Design'!$E$9:$E$16,MATCH($C1158,'Sch 10.1 Rate Design'!$B$9:$B$16,0))),"")</f>
        <v/>
      </c>
      <c r="AW1158" s="547" t="str">
        <f>IF($A1158&lt;&gt;"",IF(OR(Y1158="",Y1158=0), 0, INDEX('Sch 10.1 Rate Design'!$E$9:$E$16,MATCH($C1158,'Sch 10.1 Rate Design'!$B$9:$B$16,0))),"")</f>
        <v/>
      </c>
      <c r="AX1158" s="546" t="str">
        <f>IF($A1158&lt;&gt;"",IF(OR(N1158="",N1158=0),0,+IF(N1158&gt;+INDEX('Sch 10.1 Rate Design'!$D$9:$D$16,MATCH($C1158,'Sch 10.1 Rate Design'!$B$9:$B$16,0)),IF(N1158&gt;+INDEX('Sch 10.1 Rate Design'!$F$9:$F$16,MATCH($C1158,'Sch 10.1 Rate Design'!$B$9:$B$16,0)),+INDEX('Sch 10.1 Rate Design'!$F$9:$F$16,MATCH($C1158,'Sch 10.1 Rate Design'!$B$9:$B$16,0))-INDEX('Sch 10.1 Rate Design'!$D$9:$D$16,MATCH($C1158,'Sch 10.1 Rate Design'!$B$9:$B$16,0)), N1158-INDEX('Sch 10.1 Rate Design'!$D$9:$D$16,MATCH($C1158,'Sch 10.1 Rate Design'!$B$9:$B$16,0))),0)),"")</f>
        <v/>
      </c>
      <c r="AY1158" s="324" t="str">
        <f>IF($A1158&lt;&gt;"",IF(OR(O1158="",O1158=0),0,+IF(O1158&gt;+INDEX('Sch 10.1 Rate Design'!$D$9:$D$16,MATCH($C1158,'Sch 10.1 Rate Design'!$B$9:$B$16,0)),IF(O1158&gt;+INDEX('Sch 10.1 Rate Design'!$F$9:$F$16,MATCH($C1158,'Sch 10.1 Rate Design'!$B$9:$B$16,0)),+INDEX('Sch 10.1 Rate Design'!$F$9:$F$16,MATCH($C1158,'Sch 10.1 Rate Design'!$B$9:$B$16,0))-INDEX('Sch 10.1 Rate Design'!$D$9:$D$16,MATCH($C1158,'Sch 10.1 Rate Design'!$B$9:$B$16,0)), O1158-INDEX('Sch 10.1 Rate Design'!$D$9:$D$16,MATCH($C1158,'Sch 10.1 Rate Design'!$B$9:$B$16,0))),0)),"")</f>
        <v/>
      </c>
      <c r="AZ1158" s="324" t="str">
        <f>IF($A1158&lt;&gt;"",IF(OR(P1158="",P1158=0),0,+IF(P1158&gt;+INDEX('Sch 10.1 Rate Design'!$D$9:$D$16,MATCH($C1158,'Sch 10.1 Rate Design'!$B$9:$B$16,0)),IF(P1158&gt;+INDEX('Sch 10.1 Rate Design'!$F$9:$F$16,MATCH($C1158,'Sch 10.1 Rate Design'!$B$9:$B$16,0)),+INDEX('Sch 10.1 Rate Design'!$F$9:$F$16,MATCH($C1158,'Sch 10.1 Rate Design'!$B$9:$B$16,0))-INDEX('Sch 10.1 Rate Design'!$D$9:$D$16,MATCH($C1158,'Sch 10.1 Rate Design'!$B$9:$B$16,0)), P1158-INDEX('Sch 10.1 Rate Design'!$D$9:$D$16,MATCH($C1158,'Sch 10.1 Rate Design'!$B$9:$B$16,0))),0)),"")</f>
        <v/>
      </c>
      <c r="BA1158" s="324" t="str">
        <f>IF($A1158&lt;&gt;"",IF(OR(Q1158="",Q1158=0),0,+IF(Q1158&gt;+INDEX('Sch 10.1 Rate Design'!$D$9:$D$16,MATCH($C1158,'Sch 10.1 Rate Design'!$B$9:$B$16,0)),IF(Q1158&gt;+INDEX('Sch 10.1 Rate Design'!$F$9:$F$16,MATCH($C1158,'Sch 10.1 Rate Design'!$B$9:$B$16,0)),+INDEX('Sch 10.1 Rate Design'!$F$9:$F$16,MATCH($C1158,'Sch 10.1 Rate Design'!$B$9:$B$16,0))-INDEX('Sch 10.1 Rate Design'!$D$9:$D$16,MATCH($C1158,'Sch 10.1 Rate Design'!$B$9:$B$16,0)), Q1158-INDEX('Sch 10.1 Rate Design'!$D$9:$D$16,MATCH($C1158,'Sch 10.1 Rate Design'!$B$9:$B$16,0))),0)),"")</f>
        <v/>
      </c>
      <c r="BB1158" s="324" t="str">
        <f>IF($A1158&lt;&gt;"",IF(OR(R1158="",R1158=0),0,+IF(R1158&gt;+INDEX('Sch 10.1 Rate Design'!$D$9:$D$16,MATCH($C1158,'Sch 10.1 Rate Design'!$B$9:$B$16,0)),IF(R1158&gt;+INDEX('Sch 10.1 Rate Design'!$F$9:$F$16,MATCH($C1158,'Sch 10.1 Rate Design'!$B$9:$B$16,0)),+INDEX('Sch 10.1 Rate Design'!$F$9:$F$16,MATCH($C1158,'Sch 10.1 Rate Design'!$B$9:$B$16,0))-INDEX('Sch 10.1 Rate Design'!$D$9:$D$16,MATCH($C1158,'Sch 10.1 Rate Design'!$B$9:$B$16,0)), R1158-INDEX('Sch 10.1 Rate Design'!$D$9:$D$16,MATCH($C1158,'Sch 10.1 Rate Design'!$B$9:$B$16,0))),0)),"")</f>
        <v/>
      </c>
      <c r="BC1158" s="324" t="str">
        <f>IF($A1158&lt;&gt;"",IF(OR(S1158="",S1158=0),0,+IF(S1158&gt;+INDEX('Sch 10.1 Rate Design'!$D$9:$D$16,MATCH($C1158,'Sch 10.1 Rate Design'!$B$9:$B$16,0)),IF(S1158&gt;+INDEX('Sch 10.1 Rate Design'!$F$9:$F$16,MATCH($C1158,'Sch 10.1 Rate Design'!$B$9:$B$16,0)),+INDEX('Sch 10.1 Rate Design'!$F$9:$F$16,MATCH($C1158,'Sch 10.1 Rate Design'!$B$9:$B$16,0))-INDEX('Sch 10.1 Rate Design'!$D$9:$D$16,MATCH($C1158,'Sch 10.1 Rate Design'!$B$9:$B$16,0)), S1158-INDEX('Sch 10.1 Rate Design'!$D$9:$D$16,MATCH($C1158,'Sch 10.1 Rate Design'!$B$9:$B$16,0))),0)),"")</f>
        <v/>
      </c>
      <c r="BD1158" s="324" t="str">
        <f>IF($A1158&lt;&gt;"",IF(OR(T1158="",T1158=0),0,+IF(T1158&gt;+INDEX('Sch 10.1 Rate Design'!$D$9:$D$16,MATCH($C1158,'Sch 10.1 Rate Design'!$B$9:$B$16,0)),IF(T1158&gt;+INDEX('Sch 10.1 Rate Design'!$F$9:$F$16,MATCH($C1158,'Sch 10.1 Rate Design'!$B$9:$B$16,0)),+INDEX('Sch 10.1 Rate Design'!$F$9:$F$16,MATCH($C1158,'Sch 10.1 Rate Design'!$B$9:$B$16,0))-INDEX('Sch 10.1 Rate Design'!$D$9:$D$16,MATCH($C1158,'Sch 10.1 Rate Design'!$B$9:$B$16,0)), T1158-INDEX('Sch 10.1 Rate Design'!$D$9:$D$16,MATCH($C1158,'Sch 10.1 Rate Design'!$B$9:$B$16,0))),0)),"")</f>
        <v/>
      </c>
      <c r="BE1158" s="324" t="str">
        <f>IF($A1158&lt;&gt;"",IF(OR(U1158="",U1158=0),0,+IF(U1158&gt;+INDEX('Sch 10.1 Rate Design'!$D$9:$D$16,MATCH($C1158,'Sch 10.1 Rate Design'!$B$9:$B$16,0)),IF(U1158&gt;+INDEX('Sch 10.1 Rate Design'!$F$9:$F$16,MATCH($C1158,'Sch 10.1 Rate Design'!$B$9:$B$16,0)),+INDEX('Sch 10.1 Rate Design'!$F$9:$F$16,MATCH($C1158,'Sch 10.1 Rate Design'!$B$9:$B$16,0))-INDEX('Sch 10.1 Rate Design'!$D$9:$D$16,MATCH($C1158,'Sch 10.1 Rate Design'!$B$9:$B$16,0)), U1158-INDEX('Sch 10.1 Rate Design'!$D$9:$D$16,MATCH($C1158,'Sch 10.1 Rate Design'!$B$9:$B$16,0))),0)),"")</f>
        <v/>
      </c>
      <c r="BF1158" s="324" t="str">
        <f>IF($A1158&lt;&gt;"",IF(OR(V1158="",V1158=0),0,+IF(V1158&gt;+INDEX('Sch 10.1 Rate Design'!$D$9:$D$16,MATCH($C1158,'Sch 10.1 Rate Design'!$B$9:$B$16,0)),IF(V1158&gt;+INDEX('Sch 10.1 Rate Design'!$F$9:$F$16,MATCH($C1158,'Sch 10.1 Rate Design'!$B$9:$B$16,0)),+INDEX('Sch 10.1 Rate Design'!$F$9:$F$16,MATCH($C1158,'Sch 10.1 Rate Design'!$B$9:$B$16,0))-INDEX('Sch 10.1 Rate Design'!$D$9:$D$16,MATCH($C1158,'Sch 10.1 Rate Design'!$B$9:$B$16,0)), V1158-INDEX('Sch 10.1 Rate Design'!$D$9:$D$16,MATCH($C1158,'Sch 10.1 Rate Design'!$B$9:$B$16,0))),0)),"")</f>
        <v/>
      </c>
      <c r="BG1158" s="324" t="str">
        <f>IF($A1158&lt;&gt;"",IF(OR(W1158="",W1158=0),0,+IF(W1158&gt;+INDEX('Sch 10.1 Rate Design'!$D$9:$D$16,MATCH($C1158,'Sch 10.1 Rate Design'!$B$9:$B$16,0)),IF(W1158&gt;+INDEX('Sch 10.1 Rate Design'!$F$9:$F$16,MATCH($C1158,'Sch 10.1 Rate Design'!$B$9:$B$16,0)),+INDEX('Sch 10.1 Rate Design'!$F$9:$F$16,MATCH($C1158,'Sch 10.1 Rate Design'!$B$9:$B$16,0))-INDEX('Sch 10.1 Rate Design'!$D$9:$D$16,MATCH($C1158,'Sch 10.1 Rate Design'!$B$9:$B$16,0)), W1158-INDEX('Sch 10.1 Rate Design'!$D$9:$D$16,MATCH($C1158,'Sch 10.1 Rate Design'!$B$9:$B$16,0))),0)),"")</f>
        <v/>
      </c>
      <c r="BH1158" s="324" t="str">
        <f>IF($A1158&lt;&gt;"",IF(OR(X1158="",X1158=0),0,+IF(X1158&gt;+INDEX('Sch 10.1 Rate Design'!$D$9:$D$16,MATCH($C1158,'Sch 10.1 Rate Design'!$B$9:$B$16,0)),IF(X1158&gt;+INDEX('Sch 10.1 Rate Design'!$F$9:$F$16,MATCH($C1158,'Sch 10.1 Rate Design'!$B$9:$B$16,0)),+INDEX('Sch 10.1 Rate Design'!$F$9:$F$16,MATCH($C1158,'Sch 10.1 Rate Design'!$B$9:$B$16,0))-INDEX('Sch 10.1 Rate Design'!$D$9:$D$16,MATCH($C1158,'Sch 10.1 Rate Design'!$B$9:$B$16,0)), X1158-INDEX('Sch 10.1 Rate Design'!$D$9:$D$16,MATCH($C1158,'Sch 10.1 Rate Design'!$B$9:$B$16,0))),0)),"")</f>
        <v/>
      </c>
      <c r="BI1158" s="545" t="str">
        <f>IF($A1158&lt;&gt;"",IF(OR(Y1158="",Y1158=0),0,+IF(Y1158&gt;+INDEX('Sch 10.1 Rate Design'!$D$9:$D$16,MATCH($C1158,'Sch 10.1 Rate Design'!$B$9:$B$16,0)),IF(Y1158&gt;+INDEX('Sch 10.1 Rate Design'!$F$9:$F$16,MATCH($C1158,'Sch 10.1 Rate Design'!$B$9:$B$16,0)),+INDEX('Sch 10.1 Rate Design'!$F$9:$F$16,MATCH($C1158,'Sch 10.1 Rate Design'!$B$9:$B$16,0))-INDEX('Sch 10.1 Rate Design'!$D$9:$D$16,MATCH($C1158,'Sch 10.1 Rate Design'!$B$9:$B$16,0)), Y1158-INDEX('Sch 10.1 Rate Design'!$D$9:$D$16,MATCH($C1158,'Sch 10.1 Rate Design'!$B$9:$B$16,0))),0)),"")</f>
        <v/>
      </c>
      <c r="BJ1158" s="692" t="str">
        <f>IF($A1158&lt;&gt;"",IF(OR(N1158="",N1158=0), 0, AX1158/'Sch 10.1 Rate Design'!$Z$25*INDEX('Sch 10.1 Rate Design'!$G$9:$G$16,MATCH($C1158,'Sch 10.1 Rate Design'!$B$9:$B$16,0))),"")</f>
        <v/>
      </c>
      <c r="BK1158" s="548" t="str">
        <f>IF($A1158&lt;&gt;"",IF(OR(O1158="",O1158=0), 0, AY1158/'Sch 10.1 Rate Design'!$Z$25*INDEX('Sch 10.1 Rate Design'!$G$9:$G$16,MATCH($C1158,'Sch 10.1 Rate Design'!$B$9:$B$16,0))),"")</f>
        <v/>
      </c>
      <c r="BL1158" s="548" t="str">
        <f>IF($A1158&lt;&gt;"",IF(OR(P1158="",P1158=0), 0, AZ1158/'Sch 10.1 Rate Design'!$Z$25*INDEX('Sch 10.1 Rate Design'!$G$9:$G$16,MATCH($C1158,'Sch 10.1 Rate Design'!$B$9:$B$16,0))),"")</f>
        <v/>
      </c>
      <c r="BM1158" s="548" t="str">
        <f>IF($A1158&lt;&gt;"",IF(OR(Q1158="",Q1158=0), 0, BA1158/'Sch 10.1 Rate Design'!$Z$25*INDEX('Sch 10.1 Rate Design'!$G$9:$G$16,MATCH($C1158,'Sch 10.1 Rate Design'!$B$9:$B$16,0))),"")</f>
        <v/>
      </c>
      <c r="BN1158" s="548" t="str">
        <f>IF($A1158&lt;&gt;"",IF(OR(R1158="",R1158=0), 0, BB1158/'Sch 10.1 Rate Design'!$Z$25*INDEX('Sch 10.1 Rate Design'!$G$9:$G$16,MATCH($C1158,'Sch 10.1 Rate Design'!$B$9:$B$16,0))),"")</f>
        <v/>
      </c>
      <c r="BO1158" s="548" t="str">
        <f>IF($A1158&lt;&gt;"",IF(OR(S1158="",S1158=0), 0, BC1158/'Sch 10.1 Rate Design'!$Z$25*INDEX('Sch 10.1 Rate Design'!$G$9:$G$16,MATCH($C1158,'Sch 10.1 Rate Design'!$B$9:$B$16,0))),"")</f>
        <v/>
      </c>
      <c r="BP1158" s="548" t="str">
        <f>IF($A1158&lt;&gt;"",IF(OR(T1158="",T1158=0), 0, BD1158/'Sch 10.1 Rate Design'!$Z$25*INDEX('Sch 10.1 Rate Design'!$G$9:$G$16,MATCH($C1158,'Sch 10.1 Rate Design'!$B$9:$B$16,0))),"")</f>
        <v/>
      </c>
      <c r="BQ1158" s="548" t="str">
        <f>IF($A1158&lt;&gt;"",IF(OR(U1158="",U1158=0), 0, BE1158/'Sch 10.1 Rate Design'!$Z$25*INDEX('Sch 10.1 Rate Design'!$G$9:$G$16,MATCH($C1158,'Sch 10.1 Rate Design'!$B$9:$B$16,0))),"")</f>
        <v/>
      </c>
      <c r="BR1158" s="548" t="str">
        <f>IF($A1158&lt;&gt;"",IF(OR(V1158="",V1158=0), 0, BF1158/'Sch 10.1 Rate Design'!$Z$25*INDEX('Sch 10.1 Rate Design'!$G$9:$G$16,MATCH($C1158,'Sch 10.1 Rate Design'!$B$9:$B$16,0))),"")</f>
        <v/>
      </c>
      <c r="BS1158" s="548" t="str">
        <f>IF($A1158&lt;&gt;"",IF(OR(W1158="",W1158=0), 0, BG1158/'Sch 10.1 Rate Design'!$Z$25*INDEX('Sch 10.1 Rate Design'!$G$9:$G$16,MATCH($C1158,'Sch 10.1 Rate Design'!$B$9:$B$16,0))),"")</f>
        <v/>
      </c>
      <c r="BT1158" s="548" t="str">
        <f>IF($A1158&lt;&gt;"",IF(OR(X1158="",X1158=0), 0, BH1158/'Sch 10.1 Rate Design'!$Z$25*INDEX('Sch 10.1 Rate Design'!$G$9:$G$16,MATCH($C1158,'Sch 10.1 Rate Design'!$B$9:$B$16,0))),"")</f>
        <v/>
      </c>
      <c r="BU1158" s="547" t="str">
        <f>IF($A1158&lt;&gt;"",IF(OR(Y1158="",Y1158=0), 0, BI1158/'Sch 10.1 Rate Design'!$Z$25*INDEX('Sch 10.1 Rate Design'!$G$9:$G$16,MATCH($C1158,'Sch 10.1 Rate Design'!$B$9:$B$16,0))),"")</f>
        <v/>
      </c>
      <c r="BV1158" s="546" t="str">
        <f>IF($A1158&lt;&gt;"",IF(OR(N1158="",N1158=0),0,+IF(N1158&gt;+INDEX('Sch 10.1 Rate Design'!$F$9:$F$16,MATCH($C1158,'Sch 10.1 Rate Design'!$B$9:$B$16,0)),IF(N1158&gt;+INDEX('Sch 10.1 Rate Design'!$H$9:$H$16,MATCH($C1158,'Sch 10.1 Rate Design'!$B$9:$B$16,0)),+INDEX('Sch 10.1 Rate Design'!$H$9:$H$16,MATCH($C1158,'Sch 10.1 Rate Design'!$B$9:$B$16,0))-INDEX('Sch 10.1 Rate Design'!$F$9:$F$16,MATCH($C1158,'Sch 10.1 Rate Design'!$B$9:$B$16,0)), N1158-INDEX('Sch 10.1 Rate Design'!$F$9:$F$16,MATCH($C1158,'Sch 10.1 Rate Design'!$B$9:$B$16,0))), 0)),"")</f>
        <v/>
      </c>
      <c r="BW1158" s="324" t="str">
        <f>IF($A1158&lt;&gt;"",IF(OR(O1158="",O1158=0),0,+IF(O1158&gt;+INDEX('Sch 10.1 Rate Design'!$F$9:$F$16,MATCH($C1158,'Sch 10.1 Rate Design'!$B$9:$B$16,0)),IF(O1158&gt;+INDEX('Sch 10.1 Rate Design'!$H$9:$H$16,MATCH($C1158,'Sch 10.1 Rate Design'!$B$9:$B$16,0)),+INDEX('Sch 10.1 Rate Design'!$H$9:$H$16,MATCH($C1158,'Sch 10.1 Rate Design'!$B$9:$B$16,0))-INDEX('Sch 10.1 Rate Design'!$F$9:$F$16,MATCH($C1158,'Sch 10.1 Rate Design'!$B$9:$B$16,0)), O1158-INDEX('Sch 10.1 Rate Design'!$F$9:$F$16,MATCH($C1158,'Sch 10.1 Rate Design'!$B$9:$B$16,0))), 0)),"")</f>
        <v/>
      </c>
      <c r="BX1158" s="324" t="str">
        <f>IF($A1158&lt;&gt;"",IF(OR(P1158="",P1158=0),0,+IF(P1158&gt;+INDEX('Sch 10.1 Rate Design'!$F$9:$F$16,MATCH($C1158,'Sch 10.1 Rate Design'!$B$9:$B$16,0)),IF(P1158&gt;+INDEX('Sch 10.1 Rate Design'!$H$9:$H$16,MATCH($C1158,'Sch 10.1 Rate Design'!$B$9:$B$16,0)),+INDEX('Sch 10.1 Rate Design'!$H$9:$H$16,MATCH($C1158,'Sch 10.1 Rate Design'!$B$9:$B$16,0))-INDEX('Sch 10.1 Rate Design'!$F$9:$F$16,MATCH($C1158,'Sch 10.1 Rate Design'!$B$9:$B$16,0)), P1158-INDEX('Sch 10.1 Rate Design'!$F$9:$F$16,MATCH($C1158,'Sch 10.1 Rate Design'!$B$9:$B$16,0))), 0)),"")</f>
        <v/>
      </c>
      <c r="BY1158" s="324" t="str">
        <f>IF($A1158&lt;&gt;"",IF(OR(Q1158="",Q1158=0),0,+IF(Q1158&gt;+INDEX('Sch 10.1 Rate Design'!$F$9:$F$16,MATCH($C1158,'Sch 10.1 Rate Design'!$B$9:$B$16,0)),IF(Q1158&gt;+INDEX('Sch 10.1 Rate Design'!$H$9:$H$16,MATCH($C1158,'Sch 10.1 Rate Design'!$B$9:$B$16,0)),+INDEX('Sch 10.1 Rate Design'!$H$9:$H$16,MATCH($C1158,'Sch 10.1 Rate Design'!$B$9:$B$16,0))-INDEX('Sch 10.1 Rate Design'!$F$9:$F$16,MATCH($C1158,'Sch 10.1 Rate Design'!$B$9:$B$16,0)), Q1158-INDEX('Sch 10.1 Rate Design'!$F$9:$F$16,MATCH($C1158,'Sch 10.1 Rate Design'!$B$9:$B$16,0))), 0)),"")</f>
        <v/>
      </c>
      <c r="BZ1158" s="324" t="str">
        <f>IF($A1158&lt;&gt;"",IF(OR(R1158="",R1158=0),0,+IF(R1158&gt;+INDEX('Sch 10.1 Rate Design'!$F$9:$F$16,MATCH($C1158,'Sch 10.1 Rate Design'!$B$9:$B$16,0)),IF(R1158&gt;+INDEX('Sch 10.1 Rate Design'!$H$9:$H$16,MATCH($C1158,'Sch 10.1 Rate Design'!$B$9:$B$16,0)),+INDEX('Sch 10.1 Rate Design'!$H$9:$H$16,MATCH($C1158,'Sch 10.1 Rate Design'!$B$9:$B$16,0))-INDEX('Sch 10.1 Rate Design'!$F$9:$F$16,MATCH($C1158,'Sch 10.1 Rate Design'!$B$9:$B$16,0)), R1158-INDEX('Sch 10.1 Rate Design'!$F$9:$F$16,MATCH($C1158,'Sch 10.1 Rate Design'!$B$9:$B$16,0))), 0)),"")</f>
        <v/>
      </c>
      <c r="CA1158" s="324" t="str">
        <f>IF($A1158&lt;&gt;"",IF(OR(S1158="",S1158=0),0,+IF(S1158&gt;+INDEX('Sch 10.1 Rate Design'!$F$9:$F$16,MATCH($C1158,'Sch 10.1 Rate Design'!$B$9:$B$16,0)),IF(S1158&gt;+INDEX('Sch 10.1 Rate Design'!$H$9:$H$16,MATCH($C1158,'Sch 10.1 Rate Design'!$B$9:$B$16,0)),+INDEX('Sch 10.1 Rate Design'!$H$9:$H$16,MATCH($C1158,'Sch 10.1 Rate Design'!$B$9:$B$16,0))-INDEX('Sch 10.1 Rate Design'!$F$9:$F$16,MATCH($C1158,'Sch 10.1 Rate Design'!$B$9:$B$16,0)), S1158-INDEX('Sch 10.1 Rate Design'!$F$9:$F$16,MATCH($C1158,'Sch 10.1 Rate Design'!$B$9:$B$16,0))), 0)),"")</f>
        <v/>
      </c>
      <c r="CB1158" s="324" t="str">
        <f>IF($A1158&lt;&gt;"",IF(OR(T1158="",T1158=0),0,+IF(T1158&gt;+INDEX('Sch 10.1 Rate Design'!$F$9:$F$16,MATCH($C1158,'Sch 10.1 Rate Design'!$B$9:$B$16,0)),IF(T1158&gt;+INDEX('Sch 10.1 Rate Design'!$H$9:$H$16,MATCH($C1158,'Sch 10.1 Rate Design'!$B$9:$B$16,0)),+INDEX('Sch 10.1 Rate Design'!$H$9:$H$16,MATCH($C1158,'Sch 10.1 Rate Design'!$B$9:$B$16,0))-INDEX('Sch 10.1 Rate Design'!$F$9:$F$16,MATCH($C1158,'Sch 10.1 Rate Design'!$B$9:$B$16,0)), T1158-INDEX('Sch 10.1 Rate Design'!$F$9:$F$16,MATCH($C1158,'Sch 10.1 Rate Design'!$B$9:$B$16,0))), 0)),"")</f>
        <v/>
      </c>
      <c r="CC1158" s="324" t="str">
        <f>IF($A1158&lt;&gt;"",IF(OR(U1158="",U1158=0),0,+IF(U1158&gt;+INDEX('Sch 10.1 Rate Design'!$F$9:$F$16,MATCH($C1158,'Sch 10.1 Rate Design'!$B$9:$B$16,0)),IF(U1158&gt;+INDEX('Sch 10.1 Rate Design'!$H$9:$H$16,MATCH($C1158,'Sch 10.1 Rate Design'!$B$9:$B$16,0)),+INDEX('Sch 10.1 Rate Design'!$H$9:$H$16,MATCH($C1158,'Sch 10.1 Rate Design'!$B$9:$B$16,0))-INDEX('Sch 10.1 Rate Design'!$F$9:$F$16,MATCH($C1158,'Sch 10.1 Rate Design'!$B$9:$B$16,0)), U1158-INDEX('Sch 10.1 Rate Design'!$F$9:$F$16,MATCH($C1158,'Sch 10.1 Rate Design'!$B$9:$B$16,0))), 0)),"")</f>
        <v/>
      </c>
      <c r="CD1158" s="324" t="str">
        <f>IF($A1158&lt;&gt;"",IF(OR(V1158="",V1158=0),0,+IF(V1158&gt;+INDEX('Sch 10.1 Rate Design'!$F$9:$F$16,MATCH($C1158,'Sch 10.1 Rate Design'!$B$9:$B$16,0)),IF(V1158&gt;+INDEX('Sch 10.1 Rate Design'!$H$9:$H$16,MATCH($C1158,'Sch 10.1 Rate Design'!$B$9:$B$16,0)),+INDEX('Sch 10.1 Rate Design'!$H$9:$H$16,MATCH($C1158,'Sch 10.1 Rate Design'!$B$9:$B$16,0))-INDEX('Sch 10.1 Rate Design'!$F$9:$F$16,MATCH($C1158,'Sch 10.1 Rate Design'!$B$9:$B$16,0)), V1158-INDEX('Sch 10.1 Rate Design'!$F$9:$F$16,MATCH($C1158,'Sch 10.1 Rate Design'!$B$9:$B$16,0))), 0)),"")</f>
        <v/>
      </c>
      <c r="CE1158" s="324" t="str">
        <f>IF($A1158&lt;&gt;"",IF(OR(W1158="",W1158=0),0,+IF(W1158&gt;+INDEX('Sch 10.1 Rate Design'!$F$9:$F$16,MATCH($C1158,'Sch 10.1 Rate Design'!$B$9:$B$16,0)),IF(W1158&gt;+INDEX('Sch 10.1 Rate Design'!$H$9:$H$16,MATCH($C1158,'Sch 10.1 Rate Design'!$B$9:$B$16,0)),+INDEX('Sch 10.1 Rate Design'!$H$9:$H$16,MATCH($C1158,'Sch 10.1 Rate Design'!$B$9:$B$16,0))-INDEX('Sch 10.1 Rate Design'!$F$9:$F$16,MATCH($C1158,'Sch 10.1 Rate Design'!$B$9:$B$16,0)), W1158-INDEX('Sch 10.1 Rate Design'!$F$9:$F$16,MATCH($C1158,'Sch 10.1 Rate Design'!$B$9:$B$16,0))), 0)),"")</f>
        <v/>
      </c>
      <c r="CF1158" s="324" t="str">
        <f>IF($A1158&lt;&gt;"",IF(OR(X1158="",X1158=0),0,+IF(X1158&gt;+INDEX('Sch 10.1 Rate Design'!$F$9:$F$16,MATCH($C1158,'Sch 10.1 Rate Design'!$B$9:$B$16,0)),IF(X1158&gt;+INDEX('Sch 10.1 Rate Design'!$H$9:$H$16,MATCH($C1158,'Sch 10.1 Rate Design'!$B$9:$B$16,0)),+INDEX('Sch 10.1 Rate Design'!$H$9:$H$16,MATCH($C1158,'Sch 10.1 Rate Design'!$B$9:$B$16,0))-INDEX('Sch 10.1 Rate Design'!$F$9:$F$16,MATCH($C1158,'Sch 10.1 Rate Design'!$B$9:$B$16,0)), X1158-INDEX('Sch 10.1 Rate Design'!$F$9:$F$16,MATCH($C1158,'Sch 10.1 Rate Design'!$B$9:$B$16,0))), 0)),"")</f>
        <v/>
      </c>
      <c r="CG1158" s="545" t="str">
        <f>IF($A1158&lt;&gt;"",IF(OR(Y1158="",Y1158=0),0,+IF(Y1158&gt;+INDEX('Sch 10.1 Rate Design'!$F$9:$F$16,MATCH($C1158,'Sch 10.1 Rate Design'!$B$9:$B$16,0)),IF(Y1158&gt;+INDEX('Sch 10.1 Rate Design'!$H$9:$H$16,MATCH($C1158,'Sch 10.1 Rate Design'!$B$9:$B$16,0)),+INDEX('Sch 10.1 Rate Design'!$H$9:$H$16,MATCH($C1158,'Sch 10.1 Rate Design'!$B$9:$B$16,0))-INDEX('Sch 10.1 Rate Design'!$F$9:$F$16,MATCH($C1158,'Sch 10.1 Rate Design'!$B$9:$B$16,0)), Y1158-INDEX('Sch 10.1 Rate Design'!$F$9:$F$16,MATCH($C1158,'Sch 10.1 Rate Design'!$B$9:$B$16,0))), 0)),"")</f>
        <v/>
      </c>
      <c r="CH1158" s="692" t="str">
        <f>IF($A1158&lt;&gt;"",IF(OR(N1158="",N1158=0), 0, BV1158/'Sch 10.1 Rate Design'!$Z$25*INDEX('Sch 10.1 Rate Design'!$I$9:$I$16,MATCH($C1158,'Sch 10.1 Rate Design'!$B$9:$B$16,0))),"")</f>
        <v/>
      </c>
      <c r="CI1158" s="548" t="str">
        <f>IF($A1158&lt;&gt;"",IF(OR(O1158="",O1158=0), 0, BW1158/'Sch 10.1 Rate Design'!$Z$25*INDEX('Sch 10.1 Rate Design'!$I$9:$I$16,MATCH($C1158,'Sch 10.1 Rate Design'!$B$9:$B$16,0))),"")</f>
        <v/>
      </c>
      <c r="CJ1158" s="548" t="str">
        <f>IF($A1158&lt;&gt;"",IF(OR(P1158="",P1158=0), 0, BX1158/'Sch 10.1 Rate Design'!$Z$25*INDEX('Sch 10.1 Rate Design'!$I$9:$I$16,MATCH($C1158,'Sch 10.1 Rate Design'!$B$9:$B$16,0))),"")</f>
        <v/>
      </c>
      <c r="CK1158" s="548" t="str">
        <f>IF($A1158&lt;&gt;"",IF(OR(Q1158="",Q1158=0), 0, BY1158/'Sch 10.1 Rate Design'!$Z$25*INDEX('Sch 10.1 Rate Design'!$I$9:$I$16,MATCH($C1158,'Sch 10.1 Rate Design'!$B$9:$B$16,0))),"")</f>
        <v/>
      </c>
      <c r="CL1158" s="548" t="str">
        <f>IF($A1158&lt;&gt;"",IF(OR(R1158="",R1158=0), 0, BZ1158/'Sch 10.1 Rate Design'!$Z$25*INDEX('Sch 10.1 Rate Design'!$I$9:$I$16,MATCH($C1158,'Sch 10.1 Rate Design'!$B$9:$B$16,0))),"")</f>
        <v/>
      </c>
      <c r="CM1158" s="548" t="str">
        <f>IF($A1158&lt;&gt;"",IF(OR(S1158="",S1158=0), 0, CA1158/'Sch 10.1 Rate Design'!$Z$25*INDEX('Sch 10.1 Rate Design'!$I$9:$I$16,MATCH($C1158,'Sch 10.1 Rate Design'!$B$9:$B$16,0))),"")</f>
        <v/>
      </c>
      <c r="CN1158" s="548" t="str">
        <f>IF($A1158&lt;&gt;"",IF(OR(T1158="",T1158=0), 0, CB1158/'Sch 10.1 Rate Design'!$Z$25*INDEX('Sch 10.1 Rate Design'!$I$9:$I$16,MATCH($C1158,'Sch 10.1 Rate Design'!$B$9:$B$16,0))),"")</f>
        <v/>
      </c>
      <c r="CO1158" s="548" t="str">
        <f>IF($A1158&lt;&gt;"",IF(OR(U1158="",U1158=0), 0, CC1158/'Sch 10.1 Rate Design'!$Z$25*INDEX('Sch 10.1 Rate Design'!$I$9:$I$16,MATCH($C1158,'Sch 10.1 Rate Design'!$B$9:$B$16,0))),"")</f>
        <v/>
      </c>
      <c r="CP1158" s="548" t="str">
        <f>IF($A1158&lt;&gt;"",IF(OR(V1158="",V1158=0), 0, CD1158/'Sch 10.1 Rate Design'!$Z$25*INDEX('Sch 10.1 Rate Design'!$I$9:$I$16,MATCH($C1158,'Sch 10.1 Rate Design'!$B$9:$B$16,0))),"")</f>
        <v/>
      </c>
      <c r="CQ1158" s="548" t="str">
        <f>IF($A1158&lt;&gt;"",IF(OR(W1158="",W1158=0), 0, CE1158/'Sch 10.1 Rate Design'!$Z$25*INDEX('Sch 10.1 Rate Design'!$I$9:$I$16,MATCH($C1158,'Sch 10.1 Rate Design'!$B$9:$B$16,0))),"")</f>
        <v/>
      </c>
      <c r="CR1158" s="548" t="str">
        <f>IF($A1158&lt;&gt;"",IF(OR(X1158="",X1158=0), 0, CF1158/'Sch 10.1 Rate Design'!$Z$25*INDEX('Sch 10.1 Rate Design'!$I$9:$I$16,MATCH($C1158,'Sch 10.1 Rate Design'!$B$9:$B$16,0))),"")</f>
        <v/>
      </c>
      <c r="CS1158" s="547" t="str">
        <f>IF($A1158&lt;&gt;"",IF(OR(Y1158="",Y1158=0), 0, CG1158/'Sch 10.1 Rate Design'!$Z$25*INDEX('Sch 10.1 Rate Design'!$I$9:$I$16,MATCH($C1158,'Sch 10.1 Rate Design'!$B$9:$B$16,0))),"")</f>
        <v/>
      </c>
      <c r="CT1158" s="546" t="str">
        <f>IF($A1158&lt;&gt;"",IF(OR(N1158="",N1158=0),0,IF(N1158&gt;INDEX('Sch 10.1 Rate Design'!$J$9:$J$16,MATCH($C1158,'Sch 10.1 Rate Design'!$B$9:$B$16,0)),N1158-INDEX('Sch 10.1 Rate Design'!$J$9:$J$16,MATCH($C1158,'Sch 10.1 Rate Design'!$B$9:$B$16,0)),0)),"")</f>
        <v/>
      </c>
      <c r="CU1158" s="324" t="str">
        <f>IF($A1158&lt;&gt;"",IF(OR(O1158="",O1158=0),0,IF(O1158&gt;INDEX('Sch 10.1 Rate Design'!$J$9:$J$16,MATCH($C1158,'Sch 10.1 Rate Design'!$B$9:$B$16,0)),O1158-INDEX('Sch 10.1 Rate Design'!$J$9:$J$16,MATCH($C1158,'Sch 10.1 Rate Design'!$B$9:$B$16,0)),0)),"")</f>
        <v/>
      </c>
      <c r="CV1158" s="324" t="str">
        <f>IF($A1158&lt;&gt;"",IF(OR(P1158="",P1158=0),0,IF(P1158&gt;INDEX('Sch 10.1 Rate Design'!$J$9:$J$16,MATCH($C1158,'Sch 10.1 Rate Design'!$B$9:$B$16,0)),P1158-INDEX('Sch 10.1 Rate Design'!$J$9:$J$16,MATCH($C1158,'Sch 10.1 Rate Design'!$B$9:$B$16,0)),0)),"")</f>
        <v/>
      </c>
      <c r="CW1158" s="324" t="str">
        <f>IF($A1158&lt;&gt;"",IF(OR(Q1158="",Q1158=0),0,IF(Q1158&gt;INDEX('Sch 10.1 Rate Design'!$J$9:$J$16,MATCH($C1158,'Sch 10.1 Rate Design'!$B$9:$B$16,0)),Q1158-INDEX('Sch 10.1 Rate Design'!$J$9:$J$16,MATCH($C1158,'Sch 10.1 Rate Design'!$B$9:$B$16,0)),0)),"")</f>
        <v/>
      </c>
      <c r="CX1158" s="324" t="str">
        <f>IF($A1158&lt;&gt;"",IF(OR(R1158="",R1158=0),0,IF(R1158&gt;INDEX('Sch 10.1 Rate Design'!$J$9:$J$16,MATCH($C1158,'Sch 10.1 Rate Design'!$B$9:$B$16,0)),R1158-INDEX('Sch 10.1 Rate Design'!$J$9:$J$16,MATCH($C1158,'Sch 10.1 Rate Design'!$B$9:$B$16,0)),0)),"")</f>
        <v/>
      </c>
      <c r="CY1158" s="324" t="str">
        <f>IF($A1158&lt;&gt;"",IF(OR(S1158="",S1158=0),0,IF(S1158&gt;INDEX('Sch 10.1 Rate Design'!$J$9:$J$16,MATCH($C1158,'Sch 10.1 Rate Design'!$B$9:$B$16,0)),S1158-INDEX('Sch 10.1 Rate Design'!$J$9:$J$16,MATCH($C1158,'Sch 10.1 Rate Design'!$B$9:$B$16,0)),0)),"")</f>
        <v/>
      </c>
      <c r="CZ1158" s="324" t="str">
        <f>IF($A1158&lt;&gt;"",IF(OR(T1158="",T1158=0),0,IF(T1158&gt;INDEX('Sch 10.1 Rate Design'!$J$9:$J$16,MATCH($C1158,'Sch 10.1 Rate Design'!$B$9:$B$16,0)),T1158-INDEX('Sch 10.1 Rate Design'!$J$9:$J$16,MATCH($C1158,'Sch 10.1 Rate Design'!$B$9:$B$16,0)),0)),"")</f>
        <v/>
      </c>
      <c r="DA1158" s="324" t="str">
        <f>IF($A1158&lt;&gt;"",IF(OR(U1158="",U1158=0),0,IF(U1158&gt;INDEX('Sch 10.1 Rate Design'!$J$9:$J$16,MATCH($C1158,'Sch 10.1 Rate Design'!$B$9:$B$16,0)),U1158-INDEX('Sch 10.1 Rate Design'!$J$9:$J$16,MATCH($C1158,'Sch 10.1 Rate Design'!$B$9:$B$16,0)),0)),"")</f>
        <v/>
      </c>
      <c r="DB1158" s="324" t="str">
        <f>IF($A1158&lt;&gt;"",IF(OR(V1158="",V1158=0),0,IF(V1158&gt;INDEX('Sch 10.1 Rate Design'!$J$9:$J$16,MATCH($C1158,'Sch 10.1 Rate Design'!$B$9:$B$16,0)),V1158-INDEX('Sch 10.1 Rate Design'!$J$9:$J$16,MATCH($C1158,'Sch 10.1 Rate Design'!$B$9:$B$16,0)),0)),"")</f>
        <v/>
      </c>
      <c r="DC1158" s="324" t="str">
        <f>IF($A1158&lt;&gt;"",IF(OR(W1158="",W1158=0),0,IF(W1158&gt;INDEX('Sch 10.1 Rate Design'!$J$9:$J$16,MATCH($C1158,'Sch 10.1 Rate Design'!$B$9:$B$16,0)),W1158-INDEX('Sch 10.1 Rate Design'!$J$9:$J$16,MATCH($C1158,'Sch 10.1 Rate Design'!$B$9:$B$16,0)),0)),"")</f>
        <v/>
      </c>
      <c r="DD1158" s="324" t="str">
        <f>IF($A1158&lt;&gt;"",IF(OR(X1158="",X1158=0),0,IF(X1158&gt;INDEX('Sch 10.1 Rate Design'!$J$9:$J$16,MATCH($C1158,'Sch 10.1 Rate Design'!$B$9:$B$16,0)),X1158-INDEX('Sch 10.1 Rate Design'!$J$9:$J$16,MATCH($C1158,'Sch 10.1 Rate Design'!$B$9:$B$16,0)),0)),"")</f>
        <v/>
      </c>
      <c r="DE1158" s="545" t="str">
        <f>IF($A1158&lt;&gt;"",IF(OR(Y1158="",Y1158=0),0,IF(Y1158&gt;INDEX('Sch 10.1 Rate Design'!$J$9:$J$16,MATCH($C1158,'Sch 10.1 Rate Design'!$B$9:$B$16,0)),Y1158-INDEX('Sch 10.1 Rate Design'!$J$9:$J$16,MATCH($C1158,'Sch 10.1 Rate Design'!$B$9:$B$16,0)),0)),"")</f>
        <v/>
      </c>
      <c r="DF1158" s="692" t="str">
        <f>IF($A1158&lt;&gt;"",IF(OR(N1158="",N1158=0), 0, CT1158/'Sch 10.1 Rate Design'!$Z$25*INDEX('Sch 10.1 Rate Design'!$K$9:$K$16,MATCH($C1158,'Sch 10.1 Rate Design'!$B$9:$B$16,0))),"")</f>
        <v/>
      </c>
      <c r="DG1158" s="548" t="str">
        <f>IF($A1158&lt;&gt;"",IF(OR(O1158="",O1158=0), 0, CU1158/'Sch 10.1 Rate Design'!$Z$25*INDEX('Sch 10.1 Rate Design'!$K$9:$K$16,MATCH($C1158,'Sch 10.1 Rate Design'!$B$9:$B$16,0))),"")</f>
        <v/>
      </c>
      <c r="DH1158" s="548" t="str">
        <f>IF($A1158&lt;&gt;"",IF(OR(P1158="",P1158=0), 0, CV1158/'Sch 10.1 Rate Design'!$Z$25*INDEX('Sch 10.1 Rate Design'!$K$9:$K$16,MATCH($C1158,'Sch 10.1 Rate Design'!$B$9:$B$16,0))),"")</f>
        <v/>
      </c>
      <c r="DI1158" s="548" t="str">
        <f>IF($A1158&lt;&gt;"",IF(OR(Q1158="",Q1158=0), 0, CW1158/'Sch 10.1 Rate Design'!$Z$25*INDEX('Sch 10.1 Rate Design'!$K$9:$K$16,MATCH($C1158,'Sch 10.1 Rate Design'!$B$9:$B$16,0))),"")</f>
        <v/>
      </c>
      <c r="DJ1158" s="548" t="str">
        <f>IF($A1158&lt;&gt;"",IF(OR(R1158="",R1158=0), 0, CX1158/'Sch 10.1 Rate Design'!$Z$25*INDEX('Sch 10.1 Rate Design'!$K$9:$K$16,MATCH($C1158,'Sch 10.1 Rate Design'!$B$9:$B$16,0))),"")</f>
        <v/>
      </c>
      <c r="DK1158" s="548" t="str">
        <f>IF($A1158&lt;&gt;"",IF(OR(S1158="",S1158=0), 0, CY1158/'Sch 10.1 Rate Design'!$Z$25*INDEX('Sch 10.1 Rate Design'!$K$9:$K$16,MATCH($C1158,'Sch 10.1 Rate Design'!$B$9:$B$16,0))),"")</f>
        <v/>
      </c>
      <c r="DL1158" s="548" t="str">
        <f>IF($A1158&lt;&gt;"",IF(OR(T1158="",T1158=0), 0, CZ1158/'Sch 10.1 Rate Design'!$Z$25*INDEX('Sch 10.1 Rate Design'!$K$9:$K$16,MATCH($C1158,'Sch 10.1 Rate Design'!$B$9:$B$16,0))),"")</f>
        <v/>
      </c>
      <c r="DM1158" s="548" t="str">
        <f>IF($A1158&lt;&gt;"",IF(OR(U1158="",U1158=0), 0, DA1158/'Sch 10.1 Rate Design'!$Z$25*INDEX('Sch 10.1 Rate Design'!$K$9:$K$16,MATCH($C1158,'Sch 10.1 Rate Design'!$B$9:$B$16,0))),"")</f>
        <v/>
      </c>
      <c r="DN1158" s="548" t="str">
        <f>IF($A1158&lt;&gt;"",IF(OR(V1158="",V1158=0), 0, DB1158/'Sch 10.1 Rate Design'!$Z$25*INDEX('Sch 10.1 Rate Design'!$K$9:$K$16,MATCH($C1158,'Sch 10.1 Rate Design'!$B$9:$B$16,0))),"")</f>
        <v/>
      </c>
      <c r="DO1158" s="548" t="str">
        <f>IF($A1158&lt;&gt;"",IF(OR(W1158="",W1158=0), 0, DC1158/'Sch 10.1 Rate Design'!$Z$25*INDEX('Sch 10.1 Rate Design'!$K$9:$K$16,MATCH($C1158,'Sch 10.1 Rate Design'!$B$9:$B$16,0))),"")</f>
        <v/>
      </c>
      <c r="DP1158" s="548" t="str">
        <f>IF($A1158&lt;&gt;"",IF(OR(X1158="",X1158=0), 0, DD1158/'Sch 10.1 Rate Design'!$Z$25*INDEX('Sch 10.1 Rate Design'!$K$9:$K$16,MATCH($C1158,'Sch 10.1 Rate Design'!$B$9:$B$16,0))),"")</f>
        <v/>
      </c>
      <c r="DQ1158" s="547" t="str">
        <f>IF($A1158&lt;&gt;"",IF(OR(Y1158="",Y1158=0), 0, DE1158/'Sch 10.1 Rate Design'!$Z$25*INDEX('Sch 10.1 Rate Design'!$K$9:$K$16,MATCH($C1158,'Sch 10.1 Rate Design'!$B$9:$B$16,0))),"")</f>
        <v/>
      </c>
      <c r="DR1158" s="546" t="str">
        <f>IF($A1158&lt;&gt;"",IF(OR(N1158="",N1158=0), 0,INDEX('Sch 10.1 Rate Design'!$D$9:$D$16,MATCH($C1158,'Sch 10.1 Rate Design'!$B$9:$B$16,0))),"")</f>
        <v/>
      </c>
      <c r="DS1158" s="324" t="str">
        <f>IF($A1158&lt;&gt;"",IF(OR(O1158="",O1158=0), 0,INDEX('Sch 10.1 Rate Design'!$D$9:$D$16,MATCH($C1158,'Sch 10.1 Rate Design'!$B$9:$B$16,0))),"")</f>
        <v/>
      </c>
      <c r="DT1158" s="324" t="str">
        <f>IF($A1158&lt;&gt;"",IF(OR(P1158="",P1158=0), 0,INDEX('Sch 10.1 Rate Design'!$D$9:$D$16,MATCH($C1158,'Sch 10.1 Rate Design'!$B$9:$B$16,0))),"")</f>
        <v/>
      </c>
      <c r="DU1158" s="324" t="str">
        <f>IF($A1158&lt;&gt;"",IF(OR(Q1158="",Q1158=0), 0,INDEX('Sch 10.1 Rate Design'!$D$9:$D$16,MATCH($C1158,'Sch 10.1 Rate Design'!$B$9:$B$16,0))),"")</f>
        <v/>
      </c>
      <c r="DV1158" s="324" t="str">
        <f>IF($A1158&lt;&gt;"",IF(OR(R1158="",R1158=0), 0,INDEX('Sch 10.1 Rate Design'!$D$9:$D$16,MATCH($C1158,'Sch 10.1 Rate Design'!$B$9:$B$16,0))),"")</f>
        <v/>
      </c>
      <c r="DW1158" s="324" t="str">
        <f>IF($A1158&lt;&gt;"",IF(OR(S1158="",S1158=0), 0,INDEX('Sch 10.1 Rate Design'!$D$9:$D$16,MATCH($C1158,'Sch 10.1 Rate Design'!$B$9:$B$16,0))),"")</f>
        <v/>
      </c>
      <c r="DX1158" s="324" t="str">
        <f>IF($A1158&lt;&gt;"",IF(OR(T1158="",T1158=0), 0,INDEX('Sch 10.1 Rate Design'!$D$9:$D$16,MATCH($C1158,'Sch 10.1 Rate Design'!$B$9:$B$16,0))),"")</f>
        <v/>
      </c>
      <c r="DY1158" s="324" t="str">
        <f>IF($A1158&lt;&gt;"",IF(OR(U1158="",U1158=0), 0,INDEX('Sch 10.1 Rate Design'!$D$9:$D$16,MATCH($C1158,'Sch 10.1 Rate Design'!$B$9:$B$16,0))),"")</f>
        <v/>
      </c>
      <c r="DZ1158" s="324" t="str">
        <f>IF($A1158&lt;&gt;"",IF(OR(V1158="",V1158=0), 0,INDEX('Sch 10.1 Rate Design'!$D$9:$D$16,MATCH($C1158,'Sch 10.1 Rate Design'!$B$9:$B$16,0))),"")</f>
        <v/>
      </c>
      <c r="EA1158" s="324" t="str">
        <f>IF($A1158&lt;&gt;"",IF(OR(W1158="",W1158=0), 0,INDEX('Sch 10.1 Rate Design'!$D$9:$D$16,MATCH($C1158,'Sch 10.1 Rate Design'!$B$9:$B$16,0))),"")</f>
        <v/>
      </c>
      <c r="EB1158" s="324" t="str">
        <f>IF($A1158&lt;&gt;"",IF(OR(X1158="",X1158=0), 0,INDEX('Sch 10.1 Rate Design'!$D$9:$D$16,MATCH($C1158,'Sch 10.1 Rate Design'!$B$9:$B$16,0))),"")</f>
        <v/>
      </c>
      <c r="EC1158" s="545" t="str">
        <f>IF($A1158&lt;&gt;"",IF(OR(Y1158="",Y1158=0), 0,INDEX('Sch 10.1 Rate Design'!$D$9:$D$16,MATCH($C1158,'Sch 10.1 Rate Design'!$B$9:$B$16,0))),"")</f>
        <v/>
      </c>
      <c r="ED1158" s="546"/>
      <c r="EE1158" s="324"/>
      <c r="EF1158" s="324"/>
      <c r="EG1158" s="324"/>
      <c r="EH1158" s="324"/>
      <c r="EI1158" s="324"/>
      <c r="EJ1158" s="324"/>
      <c r="EK1158" s="324"/>
      <c r="EL1158" s="324"/>
      <c r="EM1158" s="324"/>
      <c r="EN1158" s="324"/>
      <c r="EO1158" s="545"/>
      <c r="EP1158" s="324"/>
    </row>
    <row r="1159" spans="1:146" x14ac:dyDescent="0.2">
      <c r="A1159" s="324" t="str">
        <f>IF(Inputs!AO1155&lt;&gt;"",Inputs!AO1155,"")</f>
        <v/>
      </c>
      <c r="B1159" s="324" t="str">
        <f t="shared" si="241"/>
        <v/>
      </c>
      <c r="C1159" s="727" t="str">
        <f>IF($A1159&lt;&gt;"",Inputs!AN1155,"")</f>
        <v/>
      </c>
      <c r="D1159" s="549" t="str">
        <f t="shared" si="234"/>
        <v/>
      </c>
      <c r="E1159" s="549" t="str">
        <f t="shared" si="235"/>
        <v/>
      </c>
      <c r="F1159" s="324" t="str">
        <f t="shared" si="242"/>
        <v/>
      </c>
      <c r="G1159" s="324" t="str">
        <f t="shared" si="236"/>
        <v/>
      </c>
      <c r="H1159" s="790">
        <f t="shared" si="237"/>
        <v>0</v>
      </c>
      <c r="I1159" s="790">
        <f t="shared" si="238"/>
        <v>0</v>
      </c>
      <c r="J1159" s="790">
        <f t="shared" si="239"/>
        <v>0</v>
      </c>
      <c r="K1159" s="790">
        <f t="shared" si="240"/>
        <v>0</v>
      </c>
      <c r="L1159" s="787" t="str">
        <f>IF($A1159&lt;&gt;"",INDEX(Inputs!$AP1155:$BA1155,,MATCH('Sch 10.2 Rate Data'!X$7,Inputs!$AP$4:$BA$4,0)),"")</f>
        <v/>
      </c>
      <c r="M1159" s="787" t="str">
        <f>IF($A1159&lt;&gt;"",INDEX(Inputs!$AP1155:$BA1155,,MATCH('Sch 10.2 Rate Data'!Y$7,Inputs!$AP$4:$BA$4,0)),"")</f>
        <v/>
      </c>
      <c r="N1159" s="546" t="str">
        <f>IF($A1159&lt;&gt;"",INDEX(Inputs!$AP1155:$BA1155,,MATCH('Sch 10.2 Rate Data'!N$7,Inputs!$AP$4:$BA$4,0)),"")</f>
        <v/>
      </c>
      <c r="O1159" s="324" t="str">
        <f>IF($A1159&lt;&gt;"",INDEX(Inputs!$AP1155:$BA1155,,MATCH('Sch 10.2 Rate Data'!O$7,Inputs!$AP$4:$BA$4,0)),"")</f>
        <v/>
      </c>
      <c r="P1159" s="324" t="str">
        <f>IF($A1159&lt;&gt;"",INDEX(Inputs!$AP1155:$BA1155,,MATCH('Sch 10.2 Rate Data'!P$7,Inputs!$AP$4:$BA$4,0)),"")</f>
        <v/>
      </c>
      <c r="Q1159" s="324" t="str">
        <f>IF($A1159&lt;&gt;"",INDEX(Inputs!$AP1155:$BA1155,,MATCH('Sch 10.2 Rate Data'!Q$7,Inputs!$AP$4:$BA$4,0)),"")</f>
        <v/>
      </c>
      <c r="R1159" s="324" t="str">
        <f>IF($A1159&lt;&gt;"",INDEX(Inputs!$AP1155:$BA1155,,MATCH('Sch 10.2 Rate Data'!R$7,Inputs!$AP$4:$BA$4,0)),"")</f>
        <v/>
      </c>
      <c r="S1159" s="324" t="str">
        <f>IF($A1159&lt;&gt;"",INDEX(Inputs!$AP1155:$BA1155,,MATCH('Sch 10.2 Rate Data'!S$7,Inputs!$AP$4:$BA$4,0)),"")</f>
        <v/>
      </c>
      <c r="T1159" s="324" t="str">
        <f>IF($A1159&lt;&gt;"",INDEX(Inputs!$AP1155:$BA1155,,MATCH('Sch 10.2 Rate Data'!T$7,Inputs!$AP$4:$BA$4,0)),"")</f>
        <v/>
      </c>
      <c r="U1159" s="324" t="str">
        <f>IF($A1159&lt;&gt;"",INDEX(Inputs!$AP1155:$BA1155,,MATCH('Sch 10.2 Rate Data'!U$7,Inputs!$AP$4:$BA$4,0)),"")</f>
        <v/>
      </c>
      <c r="V1159" s="324" t="str">
        <f>IF($A1159&lt;&gt;"",INDEX(Inputs!$AP1155:$BA1155,,MATCH('Sch 10.2 Rate Data'!V$7,Inputs!$AP$4:$BA$4,0)),"")</f>
        <v/>
      </c>
      <c r="W1159" s="324" t="str">
        <f>IF($A1159&lt;&gt;"",INDEX(Inputs!$AP1155:$BA1155,,MATCH('Sch 10.2 Rate Data'!W$7,Inputs!$AP$4:$BA$4,0)),"")</f>
        <v/>
      </c>
      <c r="X1159" s="324" t="str">
        <f>IF($A1159&lt;&gt;"",INDEX(Inputs!$AP1155:$BA1155,,MATCH('Sch 10.2 Rate Data'!X$7,Inputs!$AP$4:$BA$4,0)),"")</f>
        <v/>
      </c>
      <c r="Y1159" s="545" t="str">
        <f>IF($A1159&lt;&gt;"",INDEX(Inputs!$AP1155:$BA1155,,MATCH('Sch 10.2 Rate Data'!Y$7,Inputs!$AP$4:$BA$4,0)),"")</f>
        <v/>
      </c>
      <c r="Z1159" s="692" t="str">
        <f t="shared" si="244"/>
        <v/>
      </c>
      <c r="AA1159" s="548" t="str">
        <f t="shared" si="244"/>
        <v/>
      </c>
      <c r="AB1159" s="548" t="str">
        <f t="shared" si="244"/>
        <v/>
      </c>
      <c r="AC1159" s="548" t="str">
        <f t="shared" si="243"/>
        <v/>
      </c>
      <c r="AD1159" s="548" t="str">
        <f t="shared" si="243"/>
        <v/>
      </c>
      <c r="AE1159" s="548" t="str">
        <f t="shared" si="243"/>
        <v/>
      </c>
      <c r="AF1159" s="548" t="str">
        <f t="shared" si="243"/>
        <v/>
      </c>
      <c r="AG1159" s="548" t="str">
        <f t="shared" si="243"/>
        <v/>
      </c>
      <c r="AH1159" s="548" t="str">
        <f t="shared" si="243"/>
        <v/>
      </c>
      <c r="AI1159" s="548" t="str">
        <f t="shared" si="245"/>
        <v/>
      </c>
      <c r="AJ1159" s="548" t="str">
        <f t="shared" si="245"/>
        <v/>
      </c>
      <c r="AK1159" s="547" t="str">
        <f t="shared" si="245"/>
        <v/>
      </c>
      <c r="AL1159" s="692" t="str">
        <f>IF($A1159&lt;&gt;"",IF(OR(N1159="",N1159=0), 0, INDEX('Sch 10.1 Rate Design'!$E$9:$E$16,MATCH($C1159,'Sch 10.1 Rate Design'!$B$9:$B$16,0))),"")</f>
        <v/>
      </c>
      <c r="AM1159" s="548" t="str">
        <f>IF($A1159&lt;&gt;"",IF(OR(O1159="",O1159=0), 0, INDEX('Sch 10.1 Rate Design'!$E$9:$E$16,MATCH($C1159,'Sch 10.1 Rate Design'!$B$9:$B$16,0))),"")</f>
        <v/>
      </c>
      <c r="AN1159" s="548" t="str">
        <f>IF($A1159&lt;&gt;"",IF(OR(P1159="",P1159=0), 0, INDEX('Sch 10.1 Rate Design'!$E$9:$E$16,MATCH($C1159,'Sch 10.1 Rate Design'!$B$9:$B$16,0))),"")</f>
        <v/>
      </c>
      <c r="AO1159" s="548" t="str">
        <f>IF($A1159&lt;&gt;"",IF(OR(Q1159="",Q1159=0), 0, INDEX('Sch 10.1 Rate Design'!$E$9:$E$16,MATCH($C1159,'Sch 10.1 Rate Design'!$B$9:$B$16,0))),"")</f>
        <v/>
      </c>
      <c r="AP1159" s="548" t="str">
        <f>IF($A1159&lt;&gt;"",IF(OR(R1159="",R1159=0), 0, INDEX('Sch 10.1 Rate Design'!$E$9:$E$16,MATCH($C1159,'Sch 10.1 Rate Design'!$B$9:$B$16,0))),"")</f>
        <v/>
      </c>
      <c r="AQ1159" s="548" t="str">
        <f>IF($A1159&lt;&gt;"",IF(OR(S1159="",S1159=0), 0, INDEX('Sch 10.1 Rate Design'!$E$9:$E$16,MATCH($C1159,'Sch 10.1 Rate Design'!$B$9:$B$16,0))),"")</f>
        <v/>
      </c>
      <c r="AR1159" s="548" t="str">
        <f>IF($A1159&lt;&gt;"",IF(OR(T1159="",T1159=0), 0, INDEX('Sch 10.1 Rate Design'!$E$9:$E$16,MATCH($C1159,'Sch 10.1 Rate Design'!$B$9:$B$16,0))),"")</f>
        <v/>
      </c>
      <c r="AS1159" s="548" t="str">
        <f>IF($A1159&lt;&gt;"",IF(OR(U1159="",U1159=0), 0, INDEX('Sch 10.1 Rate Design'!$E$9:$E$16,MATCH($C1159,'Sch 10.1 Rate Design'!$B$9:$B$16,0))),"")</f>
        <v/>
      </c>
      <c r="AT1159" s="548" t="str">
        <f>IF($A1159&lt;&gt;"",IF(OR(V1159="",V1159=0), 0, INDEX('Sch 10.1 Rate Design'!$E$9:$E$16,MATCH($C1159,'Sch 10.1 Rate Design'!$B$9:$B$16,0))),"")</f>
        <v/>
      </c>
      <c r="AU1159" s="548" t="str">
        <f>IF($A1159&lt;&gt;"",IF(OR(W1159="",W1159=0), 0, INDEX('Sch 10.1 Rate Design'!$E$9:$E$16,MATCH($C1159,'Sch 10.1 Rate Design'!$B$9:$B$16,0))),"")</f>
        <v/>
      </c>
      <c r="AV1159" s="548" t="str">
        <f>IF($A1159&lt;&gt;"",IF(OR(X1159="",X1159=0), 0, INDEX('Sch 10.1 Rate Design'!$E$9:$E$16,MATCH($C1159,'Sch 10.1 Rate Design'!$B$9:$B$16,0))),"")</f>
        <v/>
      </c>
      <c r="AW1159" s="547" t="str">
        <f>IF($A1159&lt;&gt;"",IF(OR(Y1159="",Y1159=0), 0, INDEX('Sch 10.1 Rate Design'!$E$9:$E$16,MATCH($C1159,'Sch 10.1 Rate Design'!$B$9:$B$16,0))),"")</f>
        <v/>
      </c>
      <c r="AX1159" s="546" t="str">
        <f>IF($A1159&lt;&gt;"",IF(OR(N1159="",N1159=0),0,+IF(N1159&gt;+INDEX('Sch 10.1 Rate Design'!$D$9:$D$16,MATCH($C1159,'Sch 10.1 Rate Design'!$B$9:$B$16,0)),IF(N1159&gt;+INDEX('Sch 10.1 Rate Design'!$F$9:$F$16,MATCH($C1159,'Sch 10.1 Rate Design'!$B$9:$B$16,0)),+INDEX('Sch 10.1 Rate Design'!$F$9:$F$16,MATCH($C1159,'Sch 10.1 Rate Design'!$B$9:$B$16,0))-INDEX('Sch 10.1 Rate Design'!$D$9:$D$16,MATCH($C1159,'Sch 10.1 Rate Design'!$B$9:$B$16,0)), N1159-INDEX('Sch 10.1 Rate Design'!$D$9:$D$16,MATCH($C1159,'Sch 10.1 Rate Design'!$B$9:$B$16,0))),0)),"")</f>
        <v/>
      </c>
      <c r="AY1159" s="324" t="str">
        <f>IF($A1159&lt;&gt;"",IF(OR(O1159="",O1159=0),0,+IF(O1159&gt;+INDEX('Sch 10.1 Rate Design'!$D$9:$D$16,MATCH($C1159,'Sch 10.1 Rate Design'!$B$9:$B$16,0)),IF(O1159&gt;+INDEX('Sch 10.1 Rate Design'!$F$9:$F$16,MATCH($C1159,'Sch 10.1 Rate Design'!$B$9:$B$16,0)),+INDEX('Sch 10.1 Rate Design'!$F$9:$F$16,MATCH($C1159,'Sch 10.1 Rate Design'!$B$9:$B$16,0))-INDEX('Sch 10.1 Rate Design'!$D$9:$D$16,MATCH($C1159,'Sch 10.1 Rate Design'!$B$9:$B$16,0)), O1159-INDEX('Sch 10.1 Rate Design'!$D$9:$D$16,MATCH($C1159,'Sch 10.1 Rate Design'!$B$9:$B$16,0))),0)),"")</f>
        <v/>
      </c>
      <c r="AZ1159" s="324" t="str">
        <f>IF($A1159&lt;&gt;"",IF(OR(P1159="",P1159=0),0,+IF(P1159&gt;+INDEX('Sch 10.1 Rate Design'!$D$9:$D$16,MATCH($C1159,'Sch 10.1 Rate Design'!$B$9:$B$16,0)),IF(P1159&gt;+INDEX('Sch 10.1 Rate Design'!$F$9:$F$16,MATCH($C1159,'Sch 10.1 Rate Design'!$B$9:$B$16,0)),+INDEX('Sch 10.1 Rate Design'!$F$9:$F$16,MATCH($C1159,'Sch 10.1 Rate Design'!$B$9:$B$16,0))-INDEX('Sch 10.1 Rate Design'!$D$9:$D$16,MATCH($C1159,'Sch 10.1 Rate Design'!$B$9:$B$16,0)), P1159-INDEX('Sch 10.1 Rate Design'!$D$9:$D$16,MATCH($C1159,'Sch 10.1 Rate Design'!$B$9:$B$16,0))),0)),"")</f>
        <v/>
      </c>
      <c r="BA1159" s="324" t="str">
        <f>IF($A1159&lt;&gt;"",IF(OR(Q1159="",Q1159=0),0,+IF(Q1159&gt;+INDEX('Sch 10.1 Rate Design'!$D$9:$D$16,MATCH($C1159,'Sch 10.1 Rate Design'!$B$9:$B$16,0)),IF(Q1159&gt;+INDEX('Sch 10.1 Rate Design'!$F$9:$F$16,MATCH($C1159,'Sch 10.1 Rate Design'!$B$9:$B$16,0)),+INDEX('Sch 10.1 Rate Design'!$F$9:$F$16,MATCH($C1159,'Sch 10.1 Rate Design'!$B$9:$B$16,0))-INDEX('Sch 10.1 Rate Design'!$D$9:$D$16,MATCH($C1159,'Sch 10.1 Rate Design'!$B$9:$B$16,0)), Q1159-INDEX('Sch 10.1 Rate Design'!$D$9:$D$16,MATCH($C1159,'Sch 10.1 Rate Design'!$B$9:$B$16,0))),0)),"")</f>
        <v/>
      </c>
      <c r="BB1159" s="324" t="str">
        <f>IF($A1159&lt;&gt;"",IF(OR(R1159="",R1159=0),0,+IF(R1159&gt;+INDEX('Sch 10.1 Rate Design'!$D$9:$D$16,MATCH($C1159,'Sch 10.1 Rate Design'!$B$9:$B$16,0)),IF(R1159&gt;+INDEX('Sch 10.1 Rate Design'!$F$9:$F$16,MATCH($C1159,'Sch 10.1 Rate Design'!$B$9:$B$16,0)),+INDEX('Sch 10.1 Rate Design'!$F$9:$F$16,MATCH($C1159,'Sch 10.1 Rate Design'!$B$9:$B$16,0))-INDEX('Sch 10.1 Rate Design'!$D$9:$D$16,MATCH($C1159,'Sch 10.1 Rate Design'!$B$9:$B$16,0)), R1159-INDEX('Sch 10.1 Rate Design'!$D$9:$D$16,MATCH($C1159,'Sch 10.1 Rate Design'!$B$9:$B$16,0))),0)),"")</f>
        <v/>
      </c>
      <c r="BC1159" s="324" t="str">
        <f>IF($A1159&lt;&gt;"",IF(OR(S1159="",S1159=0),0,+IF(S1159&gt;+INDEX('Sch 10.1 Rate Design'!$D$9:$D$16,MATCH($C1159,'Sch 10.1 Rate Design'!$B$9:$B$16,0)),IF(S1159&gt;+INDEX('Sch 10.1 Rate Design'!$F$9:$F$16,MATCH($C1159,'Sch 10.1 Rate Design'!$B$9:$B$16,0)),+INDEX('Sch 10.1 Rate Design'!$F$9:$F$16,MATCH($C1159,'Sch 10.1 Rate Design'!$B$9:$B$16,0))-INDEX('Sch 10.1 Rate Design'!$D$9:$D$16,MATCH($C1159,'Sch 10.1 Rate Design'!$B$9:$B$16,0)), S1159-INDEX('Sch 10.1 Rate Design'!$D$9:$D$16,MATCH($C1159,'Sch 10.1 Rate Design'!$B$9:$B$16,0))),0)),"")</f>
        <v/>
      </c>
      <c r="BD1159" s="324" t="str">
        <f>IF($A1159&lt;&gt;"",IF(OR(T1159="",T1159=0),0,+IF(T1159&gt;+INDEX('Sch 10.1 Rate Design'!$D$9:$D$16,MATCH($C1159,'Sch 10.1 Rate Design'!$B$9:$B$16,0)),IF(T1159&gt;+INDEX('Sch 10.1 Rate Design'!$F$9:$F$16,MATCH($C1159,'Sch 10.1 Rate Design'!$B$9:$B$16,0)),+INDEX('Sch 10.1 Rate Design'!$F$9:$F$16,MATCH($C1159,'Sch 10.1 Rate Design'!$B$9:$B$16,0))-INDEX('Sch 10.1 Rate Design'!$D$9:$D$16,MATCH($C1159,'Sch 10.1 Rate Design'!$B$9:$B$16,0)), T1159-INDEX('Sch 10.1 Rate Design'!$D$9:$D$16,MATCH($C1159,'Sch 10.1 Rate Design'!$B$9:$B$16,0))),0)),"")</f>
        <v/>
      </c>
      <c r="BE1159" s="324" t="str">
        <f>IF($A1159&lt;&gt;"",IF(OR(U1159="",U1159=0),0,+IF(U1159&gt;+INDEX('Sch 10.1 Rate Design'!$D$9:$D$16,MATCH($C1159,'Sch 10.1 Rate Design'!$B$9:$B$16,0)),IF(U1159&gt;+INDEX('Sch 10.1 Rate Design'!$F$9:$F$16,MATCH($C1159,'Sch 10.1 Rate Design'!$B$9:$B$16,0)),+INDEX('Sch 10.1 Rate Design'!$F$9:$F$16,MATCH($C1159,'Sch 10.1 Rate Design'!$B$9:$B$16,0))-INDEX('Sch 10.1 Rate Design'!$D$9:$D$16,MATCH($C1159,'Sch 10.1 Rate Design'!$B$9:$B$16,0)), U1159-INDEX('Sch 10.1 Rate Design'!$D$9:$D$16,MATCH($C1159,'Sch 10.1 Rate Design'!$B$9:$B$16,0))),0)),"")</f>
        <v/>
      </c>
      <c r="BF1159" s="324" t="str">
        <f>IF($A1159&lt;&gt;"",IF(OR(V1159="",V1159=0),0,+IF(V1159&gt;+INDEX('Sch 10.1 Rate Design'!$D$9:$D$16,MATCH($C1159,'Sch 10.1 Rate Design'!$B$9:$B$16,0)),IF(V1159&gt;+INDEX('Sch 10.1 Rate Design'!$F$9:$F$16,MATCH($C1159,'Sch 10.1 Rate Design'!$B$9:$B$16,0)),+INDEX('Sch 10.1 Rate Design'!$F$9:$F$16,MATCH($C1159,'Sch 10.1 Rate Design'!$B$9:$B$16,0))-INDEX('Sch 10.1 Rate Design'!$D$9:$D$16,MATCH($C1159,'Sch 10.1 Rate Design'!$B$9:$B$16,0)), V1159-INDEX('Sch 10.1 Rate Design'!$D$9:$D$16,MATCH($C1159,'Sch 10.1 Rate Design'!$B$9:$B$16,0))),0)),"")</f>
        <v/>
      </c>
      <c r="BG1159" s="324" t="str">
        <f>IF($A1159&lt;&gt;"",IF(OR(W1159="",W1159=0),0,+IF(W1159&gt;+INDEX('Sch 10.1 Rate Design'!$D$9:$D$16,MATCH($C1159,'Sch 10.1 Rate Design'!$B$9:$B$16,0)),IF(W1159&gt;+INDEX('Sch 10.1 Rate Design'!$F$9:$F$16,MATCH($C1159,'Sch 10.1 Rate Design'!$B$9:$B$16,0)),+INDEX('Sch 10.1 Rate Design'!$F$9:$F$16,MATCH($C1159,'Sch 10.1 Rate Design'!$B$9:$B$16,0))-INDEX('Sch 10.1 Rate Design'!$D$9:$D$16,MATCH($C1159,'Sch 10.1 Rate Design'!$B$9:$B$16,0)), W1159-INDEX('Sch 10.1 Rate Design'!$D$9:$D$16,MATCH($C1159,'Sch 10.1 Rate Design'!$B$9:$B$16,0))),0)),"")</f>
        <v/>
      </c>
      <c r="BH1159" s="324" t="str">
        <f>IF($A1159&lt;&gt;"",IF(OR(X1159="",X1159=0),0,+IF(X1159&gt;+INDEX('Sch 10.1 Rate Design'!$D$9:$D$16,MATCH($C1159,'Sch 10.1 Rate Design'!$B$9:$B$16,0)),IF(X1159&gt;+INDEX('Sch 10.1 Rate Design'!$F$9:$F$16,MATCH($C1159,'Sch 10.1 Rate Design'!$B$9:$B$16,0)),+INDEX('Sch 10.1 Rate Design'!$F$9:$F$16,MATCH($C1159,'Sch 10.1 Rate Design'!$B$9:$B$16,0))-INDEX('Sch 10.1 Rate Design'!$D$9:$D$16,MATCH($C1159,'Sch 10.1 Rate Design'!$B$9:$B$16,0)), X1159-INDEX('Sch 10.1 Rate Design'!$D$9:$D$16,MATCH($C1159,'Sch 10.1 Rate Design'!$B$9:$B$16,0))),0)),"")</f>
        <v/>
      </c>
      <c r="BI1159" s="545" t="str">
        <f>IF($A1159&lt;&gt;"",IF(OR(Y1159="",Y1159=0),0,+IF(Y1159&gt;+INDEX('Sch 10.1 Rate Design'!$D$9:$D$16,MATCH($C1159,'Sch 10.1 Rate Design'!$B$9:$B$16,0)),IF(Y1159&gt;+INDEX('Sch 10.1 Rate Design'!$F$9:$F$16,MATCH($C1159,'Sch 10.1 Rate Design'!$B$9:$B$16,0)),+INDEX('Sch 10.1 Rate Design'!$F$9:$F$16,MATCH($C1159,'Sch 10.1 Rate Design'!$B$9:$B$16,0))-INDEX('Sch 10.1 Rate Design'!$D$9:$D$16,MATCH($C1159,'Sch 10.1 Rate Design'!$B$9:$B$16,0)), Y1159-INDEX('Sch 10.1 Rate Design'!$D$9:$D$16,MATCH($C1159,'Sch 10.1 Rate Design'!$B$9:$B$16,0))),0)),"")</f>
        <v/>
      </c>
      <c r="BJ1159" s="692" t="str">
        <f>IF($A1159&lt;&gt;"",IF(OR(N1159="",N1159=0), 0, AX1159/'Sch 10.1 Rate Design'!$Z$25*INDEX('Sch 10.1 Rate Design'!$G$9:$G$16,MATCH($C1159,'Sch 10.1 Rate Design'!$B$9:$B$16,0))),"")</f>
        <v/>
      </c>
      <c r="BK1159" s="548" t="str">
        <f>IF($A1159&lt;&gt;"",IF(OR(O1159="",O1159=0), 0, AY1159/'Sch 10.1 Rate Design'!$Z$25*INDEX('Sch 10.1 Rate Design'!$G$9:$G$16,MATCH($C1159,'Sch 10.1 Rate Design'!$B$9:$B$16,0))),"")</f>
        <v/>
      </c>
      <c r="BL1159" s="548" t="str">
        <f>IF($A1159&lt;&gt;"",IF(OR(P1159="",P1159=0), 0, AZ1159/'Sch 10.1 Rate Design'!$Z$25*INDEX('Sch 10.1 Rate Design'!$G$9:$G$16,MATCH($C1159,'Sch 10.1 Rate Design'!$B$9:$B$16,0))),"")</f>
        <v/>
      </c>
      <c r="BM1159" s="548" t="str">
        <f>IF($A1159&lt;&gt;"",IF(OR(Q1159="",Q1159=0), 0, BA1159/'Sch 10.1 Rate Design'!$Z$25*INDEX('Sch 10.1 Rate Design'!$G$9:$G$16,MATCH($C1159,'Sch 10.1 Rate Design'!$B$9:$B$16,0))),"")</f>
        <v/>
      </c>
      <c r="BN1159" s="548" t="str">
        <f>IF($A1159&lt;&gt;"",IF(OR(R1159="",R1159=0), 0, BB1159/'Sch 10.1 Rate Design'!$Z$25*INDEX('Sch 10.1 Rate Design'!$G$9:$G$16,MATCH($C1159,'Sch 10.1 Rate Design'!$B$9:$B$16,0))),"")</f>
        <v/>
      </c>
      <c r="BO1159" s="548" t="str">
        <f>IF($A1159&lt;&gt;"",IF(OR(S1159="",S1159=0), 0, BC1159/'Sch 10.1 Rate Design'!$Z$25*INDEX('Sch 10.1 Rate Design'!$G$9:$G$16,MATCH($C1159,'Sch 10.1 Rate Design'!$B$9:$B$16,0))),"")</f>
        <v/>
      </c>
      <c r="BP1159" s="548" t="str">
        <f>IF($A1159&lt;&gt;"",IF(OR(T1159="",T1159=0), 0, BD1159/'Sch 10.1 Rate Design'!$Z$25*INDEX('Sch 10.1 Rate Design'!$G$9:$G$16,MATCH($C1159,'Sch 10.1 Rate Design'!$B$9:$B$16,0))),"")</f>
        <v/>
      </c>
      <c r="BQ1159" s="548" t="str">
        <f>IF($A1159&lt;&gt;"",IF(OR(U1159="",U1159=0), 0, BE1159/'Sch 10.1 Rate Design'!$Z$25*INDEX('Sch 10.1 Rate Design'!$G$9:$G$16,MATCH($C1159,'Sch 10.1 Rate Design'!$B$9:$B$16,0))),"")</f>
        <v/>
      </c>
      <c r="BR1159" s="548" t="str">
        <f>IF($A1159&lt;&gt;"",IF(OR(V1159="",V1159=0), 0, BF1159/'Sch 10.1 Rate Design'!$Z$25*INDEX('Sch 10.1 Rate Design'!$G$9:$G$16,MATCH($C1159,'Sch 10.1 Rate Design'!$B$9:$B$16,0))),"")</f>
        <v/>
      </c>
      <c r="BS1159" s="548" t="str">
        <f>IF($A1159&lt;&gt;"",IF(OR(W1159="",W1159=0), 0, BG1159/'Sch 10.1 Rate Design'!$Z$25*INDEX('Sch 10.1 Rate Design'!$G$9:$G$16,MATCH($C1159,'Sch 10.1 Rate Design'!$B$9:$B$16,0))),"")</f>
        <v/>
      </c>
      <c r="BT1159" s="548" t="str">
        <f>IF($A1159&lt;&gt;"",IF(OR(X1159="",X1159=0), 0, BH1159/'Sch 10.1 Rate Design'!$Z$25*INDEX('Sch 10.1 Rate Design'!$G$9:$G$16,MATCH($C1159,'Sch 10.1 Rate Design'!$B$9:$B$16,0))),"")</f>
        <v/>
      </c>
      <c r="BU1159" s="547" t="str">
        <f>IF($A1159&lt;&gt;"",IF(OR(Y1159="",Y1159=0), 0, BI1159/'Sch 10.1 Rate Design'!$Z$25*INDEX('Sch 10.1 Rate Design'!$G$9:$G$16,MATCH($C1159,'Sch 10.1 Rate Design'!$B$9:$B$16,0))),"")</f>
        <v/>
      </c>
      <c r="BV1159" s="546" t="str">
        <f>IF($A1159&lt;&gt;"",IF(OR(N1159="",N1159=0),0,+IF(N1159&gt;+INDEX('Sch 10.1 Rate Design'!$F$9:$F$16,MATCH($C1159,'Sch 10.1 Rate Design'!$B$9:$B$16,0)),IF(N1159&gt;+INDEX('Sch 10.1 Rate Design'!$H$9:$H$16,MATCH($C1159,'Sch 10.1 Rate Design'!$B$9:$B$16,0)),+INDEX('Sch 10.1 Rate Design'!$H$9:$H$16,MATCH($C1159,'Sch 10.1 Rate Design'!$B$9:$B$16,0))-INDEX('Sch 10.1 Rate Design'!$F$9:$F$16,MATCH($C1159,'Sch 10.1 Rate Design'!$B$9:$B$16,0)), N1159-INDEX('Sch 10.1 Rate Design'!$F$9:$F$16,MATCH($C1159,'Sch 10.1 Rate Design'!$B$9:$B$16,0))), 0)),"")</f>
        <v/>
      </c>
      <c r="BW1159" s="324" t="str">
        <f>IF($A1159&lt;&gt;"",IF(OR(O1159="",O1159=0),0,+IF(O1159&gt;+INDEX('Sch 10.1 Rate Design'!$F$9:$F$16,MATCH($C1159,'Sch 10.1 Rate Design'!$B$9:$B$16,0)),IF(O1159&gt;+INDEX('Sch 10.1 Rate Design'!$H$9:$H$16,MATCH($C1159,'Sch 10.1 Rate Design'!$B$9:$B$16,0)),+INDEX('Sch 10.1 Rate Design'!$H$9:$H$16,MATCH($C1159,'Sch 10.1 Rate Design'!$B$9:$B$16,0))-INDEX('Sch 10.1 Rate Design'!$F$9:$F$16,MATCH($C1159,'Sch 10.1 Rate Design'!$B$9:$B$16,0)), O1159-INDEX('Sch 10.1 Rate Design'!$F$9:$F$16,MATCH($C1159,'Sch 10.1 Rate Design'!$B$9:$B$16,0))), 0)),"")</f>
        <v/>
      </c>
      <c r="BX1159" s="324" t="str">
        <f>IF($A1159&lt;&gt;"",IF(OR(P1159="",P1159=0),0,+IF(P1159&gt;+INDEX('Sch 10.1 Rate Design'!$F$9:$F$16,MATCH($C1159,'Sch 10.1 Rate Design'!$B$9:$B$16,0)),IF(P1159&gt;+INDEX('Sch 10.1 Rate Design'!$H$9:$H$16,MATCH($C1159,'Sch 10.1 Rate Design'!$B$9:$B$16,0)),+INDEX('Sch 10.1 Rate Design'!$H$9:$H$16,MATCH($C1159,'Sch 10.1 Rate Design'!$B$9:$B$16,0))-INDEX('Sch 10.1 Rate Design'!$F$9:$F$16,MATCH($C1159,'Sch 10.1 Rate Design'!$B$9:$B$16,0)), P1159-INDEX('Sch 10.1 Rate Design'!$F$9:$F$16,MATCH($C1159,'Sch 10.1 Rate Design'!$B$9:$B$16,0))), 0)),"")</f>
        <v/>
      </c>
      <c r="BY1159" s="324" t="str">
        <f>IF($A1159&lt;&gt;"",IF(OR(Q1159="",Q1159=0),0,+IF(Q1159&gt;+INDEX('Sch 10.1 Rate Design'!$F$9:$F$16,MATCH($C1159,'Sch 10.1 Rate Design'!$B$9:$B$16,0)),IF(Q1159&gt;+INDEX('Sch 10.1 Rate Design'!$H$9:$H$16,MATCH($C1159,'Sch 10.1 Rate Design'!$B$9:$B$16,0)),+INDEX('Sch 10.1 Rate Design'!$H$9:$H$16,MATCH($C1159,'Sch 10.1 Rate Design'!$B$9:$B$16,0))-INDEX('Sch 10.1 Rate Design'!$F$9:$F$16,MATCH($C1159,'Sch 10.1 Rate Design'!$B$9:$B$16,0)), Q1159-INDEX('Sch 10.1 Rate Design'!$F$9:$F$16,MATCH($C1159,'Sch 10.1 Rate Design'!$B$9:$B$16,0))), 0)),"")</f>
        <v/>
      </c>
      <c r="BZ1159" s="324" t="str">
        <f>IF($A1159&lt;&gt;"",IF(OR(R1159="",R1159=0),0,+IF(R1159&gt;+INDEX('Sch 10.1 Rate Design'!$F$9:$F$16,MATCH($C1159,'Sch 10.1 Rate Design'!$B$9:$B$16,0)),IF(R1159&gt;+INDEX('Sch 10.1 Rate Design'!$H$9:$H$16,MATCH($C1159,'Sch 10.1 Rate Design'!$B$9:$B$16,0)),+INDEX('Sch 10.1 Rate Design'!$H$9:$H$16,MATCH($C1159,'Sch 10.1 Rate Design'!$B$9:$B$16,0))-INDEX('Sch 10.1 Rate Design'!$F$9:$F$16,MATCH($C1159,'Sch 10.1 Rate Design'!$B$9:$B$16,0)), R1159-INDEX('Sch 10.1 Rate Design'!$F$9:$F$16,MATCH($C1159,'Sch 10.1 Rate Design'!$B$9:$B$16,0))), 0)),"")</f>
        <v/>
      </c>
      <c r="CA1159" s="324" t="str">
        <f>IF($A1159&lt;&gt;"",IF(OR(S1159="",S1159=0),0,+IF(S1159&gt;+INDEX('Sch 10.1 Rate Design'!$F$9:$F$16,MATCH($C1159,'Sch 10.1 Rate Design'!$B$9:$B$16,0)),IF(S1159&gt;+INDEX('Sch 10.1 Rate Design'!$H$9:$H$16,MATCH($C1159,'Sch 10.1 Rate Design'!$B$9:$B$16,0)),+INDEX('Sch 10.1 Rate Design'!$H$9:$H$16,MATCH($C1159,'Sch 10.1 Rate Design'!$B$9:$B$16,0))-INDEX('Sch 10.1 Rate Design'!$F$9:$F$16,MATCH($C1159,'Sch 10.1 Rate Design'!$B$9:$B$16,0)), S1159-INDEX('Sch 10.1 Rate Design'!$F$9:$F$16,MATCH($C1159,'Sch 10.1 Rate Design'!$B$9:$B$16,0))), 0)),"")</f>
        <v/>
      </c>
      <c r="CB1159" s="324" t="str">
        <f>IF($A1159&lt;&gt;"",IF(OR(T1159="",T1159=0),0,+IF(T1159&gt;+INDEX('Sch 10.1 Rate Design'!$F$9:$F$16,MATCH($C1159,'Sch 10.1 Rate Design'!$B$9:$B$16,0)),IF(T1159&gt;+INDEX('Sch 10.1 Rate Design'!$H$9:$H$16,MATCH($C1159,'Sch 10.1 Rate Design'!$B$9:$B$16,0)),+INDEX('Sch 10.1 Rate Design'!$H$9:$H$16,MATCH($C1159,'Sch 10.1 Rate Design'!$B$9:$B$16,0))-INDEX('Sch 10.1 Rate Design'!$F$9:$F$16,MATCH($C1159,'Sch 10.1 Rate Design'!$B$9:$B$16,0)), T1159-INDEX('Sch 10.1 Rate Design'!$F$9:$F$16,MATCH($C1159,'Sch 10.1 Rate Design'!$B$9:$B$16,0))), 0)),"")</f>
        <v/>
      </c>
      <c r="CC1159" s="324" t="str">
        <f>IF($A1159&lt;&gt;"",IF(OR(U1159="",U1159=0),0,+IF(U1159&gt;+INDEX('Sch 10.1 Rate Design'!$F$9:$F$16,MATCH($C1159,'Sch 10.1 Rate Design'!$B$9:$B$16,0)),IF(U1159&gt;+INDEX('Sch 10.1 Rate Design'!$H$9:$H$16,MATCH($C1159,'Sch 10.1 Rate Design'!$B$9:$B$16,0)),+INDEX('Sch 10.1 Rate Design'!$H$9:$H$16,MATCH($C1159,'Sch 10.1 Rate Design'!$B$9:$B$16,0))-INDEX('Sch 10.1 Rate Design'!$F$9:$F$16,MATCH($C1159,'Sch 10.1 Rate Design'!$B$9:$B$16,0)), U1159-INDEX('Sch 10.1 Rate Design'!$F$9:$F$16,MATCH($C1159,'Sch 10.1 Rate Design'!$B$9:$B$16,0))), 0)),"")</f>
        <v/>
      </c>
      <c r="CD1159" s="324" t="str">
        <f>IF($A1159&lt;&gt;"",IF(OR(V1159="",V1159=0),0,+IF(V1159&gt;+INDEX('Sch 10.1 Rate Design'!$F$9:$F$16,MATCH($C1159,'Sch 10.1 Rate Design'!$B$9:$B$16,0)),IF(V1159&gt;+INDEX('Sch 10.1 Rate Design'!$H$9:$H$16,MATCH($C1159,'Sch 10.1 Rate Design'!$B$9:$B$16,0)),+INDEX('Sch 10.1 Rate Design'!$H$9:$H$16,MATCH($C1159,'Sch 10.1 Rate Design'!$B$9:$B$16,0))-INDEX('Sch 10.1 Rate Design'!$F$9:$F$16,MATCH($C1159,'Sch 10.1 Rate Design'!$B$9:$B$16,0)), V1159-INDEX('Sch 10.1 Rate Design'!$F$9:$F$16,MATCH($C1159,'Sch 10.1 Rate Design'!$B$9:$B$16,0))), 0)),"")</f>
        <v/>
      </c>
      <c r="CE1159" s="324" t="str">
        <f>IF($A1159&lt;&gt;"",IF(OR(W1159="",W1159=0),0,+IF(W1159&gt;+INDEX('Sch 10.1 Rate Design'!$F$9:$F$16,MATCH($C1159,'Sch 10.1 Rate Design'!$B$9:$B$16,0)),IF(W1159&gt;+INDEX('Sch 10.1 Rate Design'!$H$9:$H$16,MATCH($C1159,'Sch 10.1 Rate Design'!$B$9:$B$16,0)),+INDEX('Sch 10.1 Rate Design'!$H$9:$H$16,MATCH($C1159,'Sch 10.1 Rate Design'!$B$9:$B$16,0))-INDEX('Sch 10.1 Rate Design'!$F$9:$F$16,MATCH($C1159,'Sch 10.1 Rate Design'!$B$9:$B$16,0)), W1159-INDEX('Sch 10.1 Rate Design'!$F$9:$F$16,MATCH($C1159,'Sch 10.1 Rate Design'!$B$9:$B$16,0))), 0)),"")</f>
        <v/>
      </c>
      <c r="CF1159" s="324" t="str">
        <f>IF($A1159&lt;&gt;"",IF(OR(X1159="",X1159=0),0,+IF(X1159&gt;+INDEX('Sch 10.1 Rate Design'!$F$9:$F$16,MATCH($C1159,'Sch 10.1 Rate Design'!$B$9:$B$16,0)),IF(X1159&gt;+INDEX('Sch 10.1 Rate Design'!$H$9:$H$16,MATCH($C1159,'Sch 10.1 Rate Design'!$B$9:$B$16,0)),+INDEX('Sch 10.1 Rate Design'!$H$9:$H$16,MATCH($C1159,'Sch 10.1 Rate Design'!$B$9:$B$16,0))-INDEX('Sch 10.1 Rate Design'!$F$9:$F$16,MATCH($C1159,'Sch 10.1 Rate Design'!$B$9:$B$16,0)), X1159-INDEX('Sch 10.1 Rate Design'!$F$9:$F$16,MATCH($C1159,'Sch 10.1 Rate Design'!$B$9:$B$16,0))), 0)),"")</f>
        <v/>
      </c>
      <c r="CG1159" s="545" t="str">
        <f>IF($A1159&lt;&gt;"",IF(OR(Y1159="",Y1159=0),0,+IF(Y1159&gt;+INDEX('Sch 10.1 Rate Design'!$F$9:$F$16,MATCH($C1159,'Sch 10.1 Rate Design'!$B$9:$B$16,0)),IF(Y1159&gt;+INDEX('Sch 10.1 Rate Design'!$H$9:$H$16,MATCH($C1159,'Sch 10.1 Rate Design'!$B$9:$B$16,0)),+INDEX('Sch 10.1 Rate Design'!$H$9:$H$16,MATCH($C1159,'Sch 10.1 Rate Design'!$B$9:$B$16,0))-INDEX('Sch 10.1 Rate Design'!$F$9:$F$16,MATCH($C1159,'Sch 10.1 Rate Design'!$B$9:$B$16,0)), Y1159-INDEX('Sch 10.1 Rate Design'!$F$9:$F$16,MATCH($C1159,'Sch 10.1 Rate Design'!$B$9:$B$16,0))), 0)),"")</f>
        <v/>
      </c>
      <c r="CH1159" s="692" t="str">
        <f>IF($A1159&lt;&gt;"",IF(OR(N1159="",N1159=0), 0, BV1159/'Sch 10.1 Rate Design'!$Z$25*INDEX('Sch 10.1 Rate Design'!$I$9:$I$16,MATCH($C1159,'Sch 10.1 Rate Design'!$B$9:$B$16,0))),"")</f>
        <v/>
      </c>
      <c r="CI1159" s="548" t="str">
        <f>IF($A1159&lt;&gt;"",IF(OR(O1159="",O1159=0), 0, BW1159/'Sch 10.1 Rate Design'!$Z$25*INDEX('Sch 10.1 Rate Design'!$I$9:$I$16,MATCH($C1159,'Sch 10.1 Rate Design'!$B$9:$B$16,0))),"")</f>
        <v/>
      </c>
      <c r="CJ1159" s="548" t="str">
        <f>IF($A1159&lt;&gt;"",IF(OR(P1159="",P1159=0), 0, BX1159/'Sch 10.1 Rate Design'!$Z$25*INDEX('Sch 10.1 Rate Design'!$I$9:$I$16,MATCH($C1159,'Sch 10.1 Rate Design'!$B$9:$B$16,0))),"")</f>
        <v/>
      </c>
      <c r="CK1159" s="548" t="str">
        <f>IF($A1159&lt;&gt;"",IF(OR(Q1159="",Q1159=0), 0, BY1159/'Sch 10.1 Rate Design'!$Z$25*INDEX('Sch 10.1 Rate Design'!$I$9:$I$16,MATCH($C1159,'Sch 10.1 Rate Design'!$B$9:$B$16,0))),"")</f>
        <v/>
      </c>
      <c r="CL1159" s="548" t="str">
        <f>IF($A1159&lt;&gt;"",IF(OR(R1159="",R1159=0), 0, BZ1159/'Sch 10.1 Rate Design'!$Z$25*INDEX('Sch 10.1 Rate Design'!$I$9:$I$16,MATCH($C1159,'Sch 10.1 Rate Design'!$B$9:$B$16,0))),"")</f>
        <v/>
      </c>
      <c r="CM1159" s="548" t="str">
        <f>IF($A1159&lt;&gt;"",IF(OR(S1159="",S1159=0), 0, CA1159/'Sch 10.1 Rate Design'!$Z$25*INDEX('Sch 10.1 Rate Design'!$I$9:$I$16,MATCH($C1159,'Sch 10.1 Rate Design'!$B$9:$B$16,0))),"")</f>
        <v/>
      </c>
      <c r="CN1159" s="548" t="str">
        <f>IF($A1159&lt;&gt;"",IF(OR(T1159="",T1159=0), 0, CB1159/'Sch 10.1 Rate Design'!$Z$25*INDEX('Sch 10.1 Rate Design'!$I$9:$I$16,MATCH($C1159,'Sch 10.1 Rate Design'!$B$9:$B$16,0))),"")</f>
        <v/>
      </c>
      <c r="CO1159" s="548" t="str">
        <f>IF($A1159&lt;&gt;"",IF(OR(U1159="",U1159=0), 0, CC1159/'Sch 10.1 Rate Design'!$Z$25*INDEX('Sch 10.1 Rate Design'!$I$9:$I$16,MATCH($C1159,'Sch 10.1 Rate Design'!$B$9:$B$16,0))),"")</f>
        <v/>
      </c>
      <c r="CP1159" s="548" t="str">
        <f>IF($A1159&lt;&gt;"",IF(OR(V1159="",V1159=0), 0, CD1159/'Sch 10.1 Rate Design'!$Z$25*INDEX('Sch 10.1 Rate Design'!$I$9:$I$16,MATCH($C1159,'Sch 10.1 Rate Design'!$B$9:$B$16,0))),"")</f>
        <v/>
      </c>
      <c r="CQ1159" s="548" t="str">
        <f>IF($A1159&lt;&gt;"",IF(OR(W1159="",W1159=0), 0, CE1159/'Sch 10.1 Rate Design'!$Z$25*INDEX('Sch 10.1 Rate Design'!$I$9:$I$16,MATCH($C1159,'Sch 10.1 Rate Design'!$B$9:$B$16,0))),"")</f>
        <v/>
      </c>
      <c r="CR1159" s="548" t="str">
        <f>IF($A1159&lt;&gt;"",IF(OR(X1159="",X1159=0), 0, CF1159/'Sch 10.1 Rate Design'!$Z$25*INDEX('Sch 10.1 Rate Design'!$I$9:$I$16,MATCH($C1159,'Sch 10.1 Rate Design'!$B$9:$B$16,0))),"")</f>
        <v/>
      </c>
      <c r="CS1159" s="547" t="str">
        <f>IF($A1159&lt;&gt;"",IF(OR(Y1159="",Y1159=0), 0, CG1159/'Sch 10.1 Rate Design'!$Z$25*INDEX('Sch 10.1 Rate Design'!$I$9:$I$16,MATCH($C1159,'Sch 10.1 Rate Design'!$B$9:$B$16,0))),"")</f>
        <v/>
      </c>
      <c r="CT1159" s="546" t="str">
        <f>IF($A1159&lt;&gt;"",IF(OR(N1159="",N1159=0),0,IF(N1159&gt;INDEX('Sch 10.1 Rate Design'!$J$9:$J$16,MATCH($C1159,'Sch 10.1 Rate Design'!$B$9:$B$16,0)),N1159-INDEX('Sch 10.1 Rate Design'!$J$9:$J$16,MATCH($C1159,'Sch 10.1 Rate Design'!$B$9:$B$16,0)),0)),"")</f>
        <v/>
      </c>
      <c r="CU1159" s="324" t="str">
        <f>IF($A1159&lt;&gt;"",IF(OR(O1159="",O1159=0),0,IF(O1159&gt;INDEX('Sch 10.1 Rate Design'!$J$9:$J$16,MATCH($C1159,'Sch 10.1 Rate Design'!$B$9:$B$16,0)),O1159-INDEX('Sch 10.1 Rate Design'!$J$9:$J$16,MATCH($C1159,'Sch 10.1 Rate Design'!$B$9:$B$16,0)),0)),"")</f>
        <v/>
      </c>
      <c r="CV1159" s="324" t="str">
        <f>IF($A1159&lt;&gt;"",IF(OR(P1159="",P1159=0),0,IF(P1159&gt;INDEX('Sch 10.1 Rate Design'!$J$9:$J$16,MATCH($C1159,'Sch 10.1 Rate Design'!$B$9:$B$16,0)),P1159-INDEX('Sch 10.1 Rate Design'!$J$9:$J$16,MATCH($C1159,'Sch 10.1 Rate Design'!$B$9:$B$16,0)),0)),"")</f>
        <v/>
      </c>
      <c r="CW1159" s="324" t="str">
        <f>IF($A1159&lt;&gt;"",IF(OR(Q1159="",Q1159=0),0,IF(Q1159&gt;INDEX('Sch 10.1 Rate Design'!$J$9:$J$16,MATCH($C1159,'Sch 10.1 Rate Design'!$B$9:$B$16,0)),Q1159-INDEX('Sch 10.1 Rate Design'!$J$9:$J$16,MATCH($C1159,'Sch 10.1 Rate Design'!$B$9:$B$16,0)),0)),"")</f>
        <v/>
      </c>
      <c r="CX1159" s="324" t="str">
        <f>IF($A1159&lt;&gt;"",IF(OR(R1159="",R1159=0),0,IF(R1159&gt;INDEX('Sch 10.1 Rate Design'!$J$9:$J$16,MATCH($C1159,'Sch 10.1 Rate Design'!$B$9:$B$16,0)),R1159-INDEX('Sch 10.1 Rate Design'!$J$9:$J$16,MATCH($C1159,'Sch 10.1 Rate Design'!$B$9:$B$16,0)),0)),"")</f>
        <v/>
      </c>
      <c r="CY1159" s="324" t="str">
        <f>IF($A1159&lt;&gt;"",IF(OR(S1159="",S1159=0),0,IF(S1159&gt;INDEX('Sch 10.1 Rate Design'!$J$9:$J$16,MATCH($C1159,'Sch 10.1 Rate Design'!$B$9:$B$16,0)),S1159-INDEX('Sch 10.1 Rate Design'!$J$9:$J$16,MATCH($C1159,'Sch 10.1 Rate Design'!$B$9:$B$16,0)),0)),"")</f>
        <v/>
      </c>
      <c r="CZ1159" s="324" t="str">
        <f>IF($A1159&lt;&gt;"",IF(OR(T1159="",T1159=0),0,IF(T1159&gt;INDEX('Sch 10.1 Rate Design'!$J$9:$J$16,MATCH($C1159,'Sch 10.1 Rate Design'!$B$9:$B$16,0)),T1159-INDEX('Sch 10.1 Rate Design'!$J$9:$J$16,MATCH($C1159,'Sch 10.1 Rate Design'!$B$9:$B$16,0)),0)),"")</f>
        <v/>
      </c>
      <c r="DA1159" s="324" t="str">
        <f>IF($A1159&lt;&gt;"",IF(OR(U1159="",U1159=0),0,IF(U1159&gt;INDEX('Sch 10.1 Rate Design'!$J$9:$J$16,MATCH($C1159,'Sch 10.1 Rate Design'!$B$9:$B$16,0)),U1159-INDEX('Sch 10.1 Rate Design'!$J$9:$J$16,MATCH($C1159,'Sch 10.1 Rate Design'!$B$9:$B$16,0)),0)),"")</f>
        <v/>
      </c>
      <c r="DB1159" s="324" t="str">
        <f>IF($A1159&lt;&gt;"",IF(OR(V1159="",V1159=0),0,IF(V1159&gt;INDEX('Sch 10.1 Rate Design'!$J$9:$J$16,MATCH($C1159,'Sch 10.1 Rate Design'!$B$9:$B$16,0)),V1159-INDEX('Sch 10.1 Rate Design'!$J$9:$J$16,MATCH($C1159,'Sch 10.1 Rate Design'!$B$9:$B$16,0)),0)),"")</f>
        <v/>
      </c>
      <c r="DC1159" s="324" t="str">
        <f>IF($A1159&lt;&gt;"",IF(OR(W1159="",W1159=0),0,IF(W1159&gt;INDEX('Sch 10.1 Rate Design'!$J$9:$J$16,MATCH($C1159,'Sch 10.1 Rate Design'!$B$9:$B$16,0)),W1159-INDEX('Sch 10.1 Rate Design'!$J$9:$J$16,MATCH($C1159,'Sch 10.1 Rate Design'!$B$9:$B$16,0)),0)),"")</f>
        <v/>
      </c>
      <c r="DD1159" s="324" t="str">
        <f>IF($A1159&lt;&gt;"",IF(OR(X1159="",X1159=0),0,IF(X1159&gt;INDEX('Sch 10.1 Rate Design'!$J$9:$J$16,MATCH($C1159,'Sch 10.1 Rate Design'!$B$9:$B$16,0)),X1159-INDEX('Sch 10.1 Rate Design'!$J$9:$J$16,MATCH($C1159,'Sch 10.1 Rate Design'!$B$9:$B$16,0)),0)),"")</f>
        <v/>
      </c>
      <c r="DE1159" s="545" t="str">
        <f>IF($A1159&lt;&gt;"",IF(OR(Y1159="",Y1159=0),0,IF(Y1159&gt;INDEX('Sch 10.1 Rate Design'!$J$9:$J$16,MATCH($C1159,'Sch 10.1 Rate Design'!$B$9:$B$16,0)),Y1159-INDEX('Sch 10.1 Rate Design'!$J$9:$J$16,MATCH($C1159,'Sch 10.1 Rate Design'!$B$9:$B$16,0)),0)),"")</f>
        <v/>
      </c>
      <c r="DF1159" s="692" t="str">
        <f>IF($A1159&lt;&gt;"",IF(OR(N1159="",N1159=0), 0, CT1159/'Sch 10.1 Rate Design'!$Z$25*INDEX('Sch 10.1 Rate Design'!$K$9:$K$16,MATCH($C1159,'Sch 10.1 Rate Design'!$B$9:$B$16,0))),"")</f>
        <v/>
      </c>
      <c r="DG1159" s="548" t="str">
        <f>IF($A1159&lt;&gt;"",IF(OR(O1159="",O1159=0), 0, CU1159/'Sch 10.1 Rate Design'!$Z$25*INDEX('Sch 10.1 Rate Design'!$K$9:$K$16,MATCH($C1159,'Sch 10.1 Rate Design'!$B$9:$B$16,0))),"")</f>
        <v/>
      </c>
      <c r="DH1159" s="548" t="str">
        <f>IF($A1159&lt;&gt;"",IF(OR(P1159="",P1159=0), 0, CV1159/'Sch 10.1 Rate Design'!$Z$25*INDEX('Sch 10.1 Rate Design'!$K$9:$K$16,MATCH($C1159,'Sch 10.1 Rate Design'!$B$9:$B$16,0))),"")</f>
        <v/>
      </c>
      <c r="DI1159" s="548" t="str">
        <f>IF($A1159&lt;&gt;"",IF(OR(Q1159="",Q1159=0), 0, CW1159/'Sch 10.1 Rate Design'!$Z$25*INDEX('Sch 10.1 Rate Design'!$K$9:$K$16,MATCH($C1159,'Sch 10.1 Rate Design'!$B$9:$B$16,0))),"")</f>
        <v/>
      </c>
      <c r="DJ1159" s="548" t="str">
        <f>IF($A1159&lt;&gt;"",IF(OR(R1159="",R1159=0), 0, CX1159/'Sch 10.1 Rate Design'!$Z$25*INDEX('Sch 10.1 Rate Design'!$K$9:$K$16,MATCH($C1159,'Sch 10.1 Rate Design'!$B$9:$B$16,0))),"")</f>
        <v/>
      </c>
      <c r="DK1159" s="548" t="str">
        <f>IF($A1159&lt;&gt;"",IF(OR(S1159="",S1159=0), 0, CY1159/'Sch 10.1 Rate Design'!$Z$25*INDEX('Sch 10.1 Rate Design'!$K$9:$K$16,MATCH($C1159,'Sch 10.1 Rate Design'!$B$9:$B$16,0))),"")</f>
        <v/>
      </c>
      <c r="DL1159" s="548" t="str">
        <f>IF($A1159&lt;&gt;"",IF(OR(T1159="",T1159=0), 0, CZ1159/'Sch 10.1 Rate Design'!$Z$25*INDEX('Sch 10.1 Rate Design'!$K$9:$K$16,MATCH($C1159,'Sch 10.1 Rate Design'!$B$9:$B$16,0))),"")</f>
        <v/>
      </c>
      <c r="DM1159" s="548" t="str">
        <f>IF($A1159&lt;&gt;"",IF(OR(U1159="",U1159=0), 0, DA1159/'Sch 10.1 Rate Design'!$Z$25*INDEX('Sch 10.1 Rate Design'!$K$9:$K$16,MATCH($C1159,'Sch 10.1 Rate Design'!$B$9:$B$16,0))),"")</f>
        <v/>
      </c>
      <c r="DN1159" s="548" t="str">
        <f>IF($A1159&lt;&gt;"",IF(OR(V1159="",V1159=0), 0, DB1159/'Sch 10.1 Rate Design'!$Z$25*INDEX('Sch 10.1 Rate Design'!$K$9:$K$16,MATCH($C1159,'Sch 10.1 Rate Design'!$B$9:$B$16,0))),"")</f>
        <v/>
      </c>
      <c r="DO1159" s="548" t="str">
        <f>IF($A1159&lt;&gt;"",IF(OR(W1159="",W1159=0), 0, DC1159/'Sch 10.1 Rate Design'!$Z$25*INDEX('Sch 10.1 Rate Design'!$K$9:$K$16,MATCH($C1159,'Sch 10.1 Rate Design'!$B$9:$B$16,0))),"")</f>
        <v/>
      </c>
      <c r="DP1159" s="548" t="str">
        <f>IF($A1159&lt;&gt;"",IF(OR(X1159="",X1159=0), 0, DD1159/'Sch 10.1 Rate Design'!$Z$25*INDEX('Sch 10.1 Rate Design'!$K$9:$K$16,MATCH($C1159,'Sch 10.1 Rate Design'!$B$9:$B$16,0))),"")</f>
        <v/>
      </c>
      <c r="DQ1159" s="547" t="str">
        <f>IF($A1159&lt;&gt;"",IF(OR(Y1159="",Y1159=0), 0, DE1159/'Sch 10.1 Rate Design'!$Z$25*INDEX('Sch 10.1 Rate Design'!$K$9:$K$16,MATCH($C1159,'Sch 10.1 Rate Design'!$B$9:$B$16,0))),"")</f>
        <v/>
      </c>
      <c r="DR1159" s="546" t="str">
        <f>IF($A1159&lt;&gt;"",IF(OR(N1159="",N1159=0), 0,INDEX('Sch 10.1 Rate Design'!$D$9:$D$16,MATCH($C1159,'Sch 10.1 Rate Design'!$B$9:$B$16,0))),"")</f>
        <v/>
      </c>
      <c r="DS1159" s="324" t="str">
        <f>IF($A1159&lt;&gt;"",IF(OR(O1159="",O1159=0), 0,INDEX('Sch 10.1 Rate Design'!$D$9:$D$16,MATCH($C1159,'Sch 10.1 Rate Design'!$B$9:$B$16,0))),"")</f>
        <v/>
      </c>
      <c r="DT1159" s="324" t="str">
        <f>IF($A1159&lt;&gt;"",IF(OR(P1159="",P1159=0), 0,INDEX('Sch 10.1 Rate Design'!$D$9:$D$16,MATCH($C1159,'Sch 10.1 Rate Design'!$B$9:$B$16,0))),"")</f>
        <v/>
      </c>
      <c r="DU1159" s="324" t="str">
        <f>IF($A1159&lt;&gt;"",IF(OR(Q1159="",Q1159=0), 0,INDEX('Sch 10.1 Rate Design'!$D$9:$D$16,MATCH($C1159,'Sch 10.1 Rate Design'!$B$9:$B$16,0))),"")</f>
        <v/>
      </c>
      <c r="DV1159" s="324" t="str">
        <f>IF($A1159&lt;&gt;"",IF(OR(R1159="",R1159=0), 0,INDEX('Sch 10.1 Rate Design'!$D$9:$D$16,MATCH($C1159,'Sch 10.1 Rate Design'!$B$9:$B$16,0))),"")</f>
        <v/>
      </c>
      <c r="DW1159" s="324" t="str">
        <f>IF($A1159&lt;&gt;"",IF(OR(S1159="",S1159=0), 0,INDEX('Sch 10.1 Rate Design'!$D$9:$D$16,MATCH($C1159,'Sch 10.1 Rate Design'!$B$9:$B$16,0))),"")</f>
        <v/>
      </c>
      <c r="DX1159" s="324" t="str">
        <f>IF($A1159&lt;&gt;"",IF(OR(T1159="",T1159=0), 0,INDEX('Sch 10.1 Rate Design'!$D$9:$D$16,MATCH($C1159,'Sch 10.1 Rate Design'!$B$9:$B$16,0))),"")</f>
        <v/>
      </c>
      <c r="DY1159" s="324" t="str">
        <f>IF($A1159&lt;&gt;"",IF(OR(U1159="",U1159=0), 0,INDEX('Sch 10.1 Rate Design'!$D$9:$D$16,MATCH($C1159,'Sch 10.1 Rate Design'!$B$9:$B$16,0))),"")</f>
        <v/>
      </c>
      <c r="DZ1159" s="324" t="str">
        <f>IF($A1159&lt;&gt;"",IF(OR(V1159="",V1159=0), 0,INDEX('Sch 10.1 Rate Design'!$D$9:$D$16,MATCH($C1159,'Sch 10.1 Rate Design'!$B$9:$B$16,0))),"")</f>
        <v/>
      </c>
      <c r="EA1159" s="324" t="str">
        <f>IF($A1159&lt;&gt;"",IF(OR(W1159="",W1159=0), 0,INDEX('Sch 10.1 Rate Design'!$D$9:$D$16,MATCH($C1159,'Sch 10.1 Rate Design'!$B$9:$B$16,0))),"")</f>
        <v/>
      </c>
      <c r="EB1159" s="324" t="str">
        <f>IF($A1159&lt;&gt;"",IF(OR(X1159="",X1159=0), 0,INDEX('Sch 10.1 Rate Design'!$D$9:$D$16,MATCH($C1159,'Sch 10.1 Rate Design'!$B$9:$B$16,0))),"")</f>
        <v/>
      </c>
      <c r="EC1159" s="545" t="str">
        <f>IF($A1159&lt;&gt;"",IF(OR(Y1159="",Y1159=0), 0,INDEX('Sch 10.1 Rate Design'!$D$9:$D$16,MATCH($C1159,'Sch 10.1 Rate Design'!$B$9:$B$16,0))),"")</f>
        <v/>
      </c>
      <c r="ED1159" s="546"/>
      <c r="EE1159" s="324"/>
      <c r="EF1159" s="324"/>
      <c r="EG1159" s="324"/>
      <c r="EH1159" s="324"/>
      <c r="EI1159" s="324"/>
      <c r="EJ1159" s="324"/>
      <c r="EK1159" s="324"/>
      <c r="EL1159" s="324"/>
      <c r="EM1159" s="324"/>
      <c r="EN1159" s="324"/>
      <c r="EO1159" s="545"/>
      <c r="EP1159" s="324"/>
    </row>
    <row r="1160" spans="1:146" x14ac:dyDescent="0.2">
      <c r="A1160" s="324" t="str">
        <f>IF(Inputs!AO1156&lt;&gt;"",Inputs!AO1156,"")</f>
        <v/>
      </c>
      <c r="B1160" s="324" t="str">
        <f t="shared" si="241"/>
        <v/>
      </c>
      <c r="C1160" s="727" t="str">
        <f>IF($A1160&lt;&gt;"",Inputs!AN1156,"")</f>
        <v/>
      </c>
      <c r="D1160" s="549" t="str">
        <f t="shared" si="234"/>
        <v/>
      </c>
      <c r="E1160" s="549" t="str">
        <f t="shared" si="235"/>
        <v/>
      </c>
      <c r="F1160" s="324" t="str">
        <f t="shared" si="242"/>
        <v/>
      </c>
      <c r="G1160" s="324" t="str">
        <f t="shared" si="236"/>
        <v/>
      </c>
      <c r="H1160" s="790">
        <f t="shared" si="237"/>
        <v>0</v>
      </c>
      <c r="I1160" s="790">
        <f t="shared" si="238"/>
        <v>0</v>
      </c>
      <c r="J1160" s="790">
        <f t="shared" si="239"/>
        <v>0</v>
      </c>
      <c r="K1160" s="790">
        <f t="shared" si="240"/>
        <v>0</v>
      </c>
      <c r="L1160" s="787" t="str">
        <f>IF($A1160&lt;&gt;"",INDEX(Inputs!$AP1156:$BA1156,,MATCH('Sch 10.2 Rate Data'!X$7,Inputs!$AP$4:$BA$4,0)),"")</f>
        <v/>
      </c>
      <c r="M1160" s="787" t="str">
        <f>IF($A1160&lt;&gt;"",INDEX(Inputs!$AP1156:$BA1156,,MATCH('Sch 10.2 Rate Data'!Y$7,Inputs!$AP$4:$BA$4,0)),"")</f>
        <v/>
      </c>
      <c r="N1160" s="546" t="str">
        <f>IF($A1160&lt;&gt;"",INDEX(Inputs!$AP1156:$BA1156,,MATCH('Sch 10.2 Rate Data'!N$7,Inputs!$AP$4:$BA$4,0)),"")</f>
        <v/>
      </c>
      <c r="O1160" s="324" t="str">
        <f>IF($A1160&lt;&gt;"",INDEX(Inputs!$AP1156:$BA1156,,MATCH('Sch 10.2 Rate Data'!O$7,Inputs!$AP$4:$BA$4,0)),"")</f>
        <v/>
      </c>
      <c r="P1160" s="324" t="str">
        <f>IF($A1160&lt;&gt;"",INDEX(Inputs!$AP1156:$BA1156,,MATCH('Sch 10.2 Rate Data'!P$7,Inputs!$AP$4:$BA$4,0)),"")</f>
        <v/>
      </c>
      <c r="Q1160" s="324" t="str">
        <f>IF($A1160&lt;&gt;"",INDEX(Inputs!$AP1156:$BA1156,,MATCH('Sch 10.2 Rate Data'!Q$7,Inputs!$AP$4:$BA$4,0)),"")</f>
        <v/>
      </c>
      <c r="R1160" s="324" t="str">
        <f>IF($A1160&lt;&gt;"",INDEX(Inputs!$AP1156:$BA1156,,MATCH('Sch 10.2 Rate Data'!R$7,Inputs!$AP$4:$BA$4,0)),"")</f>
        <v/>
      </c>
      <c r="S1160" s="324" t="str">
        <f>IF($A1160&lt;&gt;"",INDEX(Inputs!$AP1156:$BA1156,,MATCH('Sch 10.2 Rate Data'!S$7,Inputs!$AP$4:$BA$4,0)),"")</f>
        <v/>
      </c>
      <c r="T1160" s="324" t="str">
        <f>IF($A1160&lt;&gt;"",INDEX(Inputs!$AP1156:$BA1156,,MATCH('Sch 10.2 Rate Data'!T$7,Inputs!$AP$4:$BA$4,0)),"")</f>
        <v/>
      </c>
      <c r="U1160" s="324" t="str">
        <f>IF($A1160&lt;&gt;"",INDEX(Inputs!$AP1156:$BA1156,,MATCH('Sch 10.2 Rate Data'!U$7,Inputs!$AP$4:$BA$4,0)),"")</f>
        <v/>
      </c>
      <c r="V1160" s="324" t="str">
        <f>IF($A1160&lt;&gt;"",INDEX(Inputs!$AP1156:$BA1156,,MATCH('Sch 10.2 Rate Data'!V$7,Inputs!$AP$4:$BA$4,0)),"")</f>
        <v/>
      </c>
      <c r="W1160" s="324" t="str">
        <f>IF($A1160&lt;&gt;"",INDEX(Inputs!$AP1156:$BA1156,,MATCH('Sch 10.2 Rate Data'!W$7,Inputs!$AP$4:$BA$4,0)),"")</f>
        <v/>
      </c>
      <c r="X1160" s="324" t="str">
        <f>IF($A1160&lt;&gt;"",INDEX(Inputs!$AP1156:$BA1156,,MATCH('Sch 10.2 Rate Data'!X$7,Inputs!$AP$4:$BA$4,0)),"")</f>
        <v/>
      </c>
      <c r="Y1160" s="545" t="str">
        <f>IF($A1160&lt;&gt;"",INDEX(Inputs!$AP1156:$BA1156,,MATCH('Sch 10.2 Rate Data'!Y$7,Inputs!$AP$4:$BA$4,0)),"")</f>
        <v/>
      </c>
      <c r="Z1160" s="692" t="str">
        <f t="shared" si="244"/>
        <v/>
      </c>
      <c r="AA1160" s="548" t="str">
        <f t="shared" si="244"/>
        <v/>
      </c>
      <c r="AB1160" s="548" t="str">
        <f t="shared" si="244"/>
        <v/>
      </c>
      <c r="AC1160" s="548" t="str">
        <f t="shared" si="243"/>
        <v/>
      </c>
      <c r="AD1160" s="548" t="str">
        <f t="shared" si="243"/>
        <v/>
      </c>
      <c r="AE1160" s="548" t="str">
        <f t="shared" si="243"/>
        <v/>
      </c>
      <c r="AF1160" s="548" t="str">
        <f t="shared" si="243"/>
        <v/>
      </c>
      <c r="AG1160" s="548" t="str">
        <f t="shared" si="243"/>
        <v/>
      </c>
      <c r="AH1160" s="548" t="str">
        <f t="shared" si="243"/>
        <v/>
      </c>
      <c r="AI1160" s="548" t="str">
        <f t="shared" si="245"/>
        <v/>
      </c>
      <c r="AJ1160" s="548" t="str">
        <f t="shared" si="245"/>
        <v/>
      </c>
      <c r="AK1160" s="547" t="str">
        <f t="shared" si="245"/>
        <v/>
      </c>
      <c r="AL1160" s="692" t="str">
        <f>IF($A1160&lt;&gt;"",IF(OR(N1160="",N1160=0), 0, INDEX('Sch 10.1 Rate Design'!$E$9:$E$16,MATCH($C1160,'Sch 10.1 Rate Design'!$B$9:$B$16,0))),"")</f>
        <v/>
      </c>
      <c r="AM1160" s="548" t="str">
        <f>IF($A1160&lt;&gt;"",IF(OR(O1160="",O1160=0), 0, INDEX('Sch 10.1 Rate Design'!$E$9:$E$16,MATCH($C1160,'Sch 10.1 Rate Design'!$B$9:$B$16,0))),"")</f>
        <v/>
      </c>
      <c r="AN1160" s="548" t="str">
        <f>IF($A1160&lt;&gt;"",IF(OR(P1160="",P1160=0), 0, INDEX('Sch 10.1 Rate Design'!$E$9:$E$16,MATCH($C1160,'Sch 10.1 Rate Design'!$B$9:$B$16,0))),"")</f>
        <v/>
      </c>
      <c r="AO1160" s="548" t="str">
        <f>IF($A1160&lt;&gt;"",IF(OR(Q1160="",Q1160=0), 0, INDEX('Sch 10.1 Rate Design'!$E$9:$E$16,MATCH($C1160,'Sch 10.1 Rate Design'!$B$9:$B$16,0))),"")</f>
        <v/>
      </c>
      <c r="AP1160" s="548" t="str">
        <f>IF($A1160&lt;&gt;"",IF(OR(R1160="",R1160=0), 0, INDEX('Sch 10.1 Rate Design'!$E$9:$E$16,MATCH($C1160,'Sch 10.1 Rate Design'!$B$9:$B$16,0))),"")</f>
        <v/>
      </c>
      <c r="AQ1160" s="548" t="str">
        <f>IF($A1160&lt;&gt;"",IF(OR(S1160="",S1160=0), 0, INDEX('Sch 10.1 Rate Design'!$E$9:$E$16,MATCH($C1160,'Sch 10.1 Rate Design'!$B$9:$B$16,0))),"")</f>
        <v/>
      </c>
      <c r="AR1160" s="548" t="str">
        <f>IF($A1160&lt;&gt;"",IF(OR(T1160="",T1160=0), 0, INDEX('Sch 10.1 Rate Design'!$E$9:$E$16,MATCH($C1160,'Sch 10.1 Rate Design'!$B$9:$B$16,0))),"")</f>
        <v/>
      </c>
      <c r="AS1160" s="548" t="str">
        <f>IF($A1160&lt;&gt;"",IF(OR(U1160="",U1160=0), 0, INDEX('Sch 10.1 Rate Design'!$E$9:$E$16,MATCH($C1160,'Sch 10.1 Rate Design'!$B$9:$B$16,0))),"")</f>
        <v/>
      </c>
      <c r="AT1160" s="548" t="str">
        <f>IF($A1160&lt;&gt;"",IF(OR(V1160="",V1160=0), 0, INDEX('Sch 10.1 Rate Design'!$E$9:$E$16,MATCH($C1160,'Sch 10.1 Rate Design'!$B$9:$B$16,0))),"")</f>
        <v/>
      </c>
      <c r="AU1160" s="548" t="str">
        <f>IF($A1160&lt;&gt;"",IF(OR(W1160="",W1160=0), 0, INDEX('Sch 10.1 Rate Design'!$E$9:$E$16,MATCH($C1160,'Sch 10.1 Rate Design'!$B$9:$B$16,0))),"")</f>
        <v/>
      </c>
      <c r="AV1160" s="548" t="str">
        <f>IF($A1160&lt;&gt;"",IF(OR(X1160="",X1160=0), 0, INDEX('Sch 10.1 Rate Design'!$E$9:$E$16,MATCH($C1160,'Sch 10.1 Rate Design'!$B$9:$B$16,0))),"")</f>
        <v/>
      </c>
      <c r="AW1160" s="547" t="str">
        <f>IF($A1160&lt;&gt;"",IF(OR(Y1160="",Y1160=0), 0, INDEX('Sch 10.1 Rate Design'!$E$9:$E$16,MATCH($C1160,'Sch 10.1 Rate Design'!$B$9:$B$16,0))),"")</f>
        <v/>
      </c>
      <c r="AX1160" s="546" t="str">
        <f>IF($A1160&lt;&gt;"",IF(OR(N1160="",N1160=0),0,+IF(N1160&gt;+INDEX('Sch 10.1 Rate Design'!$D$9:$D$16,MATCH($C1160,'Sch 10.1 Rate Design'!$B$9:$B$16,0)),IF(N1160&gt;+INDEX('Sch 10.1 Rate Design'!$F$9:$F$16,MATCH($C1160,'Sch 10.1 Rate Design'!$B$9:$B$16,0)),+INDEX('Sch 10.1 Rate Design'!$F$9:$F$16,MATCH($C1160,'Sch 10.1 Rate Design'!$B$9:$B$16,0))-INDEX('Sch 10.1 Rate Design'!$D$9:$D$16,MATCH($C1160,'Sch 10.1 Rate Design'!$B$9:$B$16,0)), N1160-INDEX('Sch 10.1 Rate Design'!$D$9:$D$16,MATCH($C1160,'Sch 10.1 Rate Design'!$B$9:$B$16,0))),0)),"")</f>
        <v/>
      </c>
      <c r="AY1160" s="324" t="str">
        <f>IF($A1160&lt;&gt;"",IF(OR(O1160="",O1160=0),0,+IF(O1160&gt;+INDEX('Sch 10.1 Rate Design'!$D$9:$D$16,MATCH($C1160,'Sch 10.1 Rate Design'!$B$9:$B$16,0)),IF(O1160&gt;+INDEX('Sch 10.1 Rate Design'!$F$9:$F$16,MATCH($C1160,'Sch 10.1 Rate Design'!$B$9:$B$16,0)),+INDEX('Sch 10.1 Rate Design'!$F$9:$F$16,MATCH($C1160,'Sch 10.1 Rate Design'!$B$9:$B$16,0))-INDEX('Sch 10.1 Rate Design'!$D$9:$D$16,MATCH($C1160,'Sch 10.1 Rate Design'!$B$9:$B$16,0)), O1160-INDEX('Sch 10.1 Rate Design'!$D$9:$D$16,MATCH($C1160,'Sch 10.1 Rate Design'!$B$9:$B$16,0))),0)),"")</f>
        <v/>
      </c>
      <c r="AZ1160" s="324" t="str">
        <f>IF($A1160&lt;&gt;"",IF(OR(P1160="",P1160=0),0,+IF(P1160&gt;+INDEX('Sch 10.1 Rate Design'!$D$9:$D$16,MATCH($C1160,'Sch 10.1 Rate Design'!$B$9:$B$16,0)),IF(P1160&gt;+INDEX('Sch 10.1 Rate Design'!$F$9:$F$16,MATCH($C1160,'Sch 10.1 Rate Design'!$B$9:$B$16,0)),+INDEX('Sch 10.1 Rate Design'!$F$9:$F$16,MATCH($C1160,'Sch 10.1 Rate Design'!$B$9:$B$16,0))-INDEX('Sch 10.1 Rate Design'!$D$9:$D$16,MATCH($C1160,'Sch 10.1 Rate Design'!$B$9:$B$16,0)), P1160-INDEX('Sch 10.1 Rate Design'!$D$9:$D$16,MATCH($C1160,'Sch 10.1 Rate Design'!$B$9:$B$16,0))),0)),"")</f>
        <v/>
      </c>
      <c r="BA1160" s="324" t="str">
        <f>IF($A1160&lt;&gt;"",IF(OR(Q1160="",Q1160=0),0,+IF(Q1160&gt;+INDEX('Sch 10.1 Rate Design'!$D$9:$D$16,MATCH($C1160,'Sch 10.1 Rate Design'!$B$9:$B$16,0)),IF(Q1160&gt;+INDEX('Sch 10.1 Rate Design'!$F$9:$F$16,MATCH($C1160,'Sch 10.1 Rate Design'!$B$9:$B$16,0)),+INDEX('Sch 10.1 Rate Design'!$F$9:$F$16,MATCH($C1160,'Sch 10.1 Rate Design'!$B$9:$B$16,0))-INDEX('Sch 10.1 Rate Design'!$D$9:$D$16,MATCH($C1160,'Sch 10.1 Rate Design'!$B$9:$B$16,0)), Q1160-INDEX('Sch 10.1 Rate Design'!$D$9:$D$16,MATCH($C1160,'Sch 10.1 Rate Design'!$B$9:$B$16,0))),0)),"")</f>
        <v/>
      </c>
      <c r="BB1160" s="324" t="str">
        <f>IF($A1160&lt;&gt;"",IF(OR(R1160="",R1160=0),0,+IF(R1160&gt;+INDEX('Sch 10.1 Rate Design'!$D$9:$D$16,MATCH($C1160,'Sch 10.1 Rate Design'!$B$9:$B$16,0)),IF(R1160&gt;+INDEX('Sch 10.1 Rate Design'!$F$9:$F$16,MATCH($C1160,'Sch 10.1 Rate Design'!$B$9:$B$16,0)),+INDEX('Sch 10.1 Rate Design'!$F$9:$F$16,MATCH($C1160,'Sch 10.1 Rate Design'!$B$9:$B$16,0))-INDEX('Sch 10.1 Rate Design'!$D$9:$D$16,MATCH($C1160,'Sch 10.1 Rate Design'!$B$9:$B$16,0)), R1160-INDEX('Sch 10.1 Rate Design'!$D$9:$D$16,MATCH($C1160,'Sch 10.1 Rate Design'!$B$9:$B$16,0))),0)),"")</f>
        <v/>
      </c>
      <c r="BC1160" s="324" t="str">
        <f>IF($A1160&lt;&gt;"",IF(OR(S1160="",S1160=0),0,+IF(S1160&gt;+INDEX('Sch 10.1 Rate Design'!$D$9:$D$16,MATCH($C1160,'Sch 10.1 Rate Design'!$B$9:$B$16,0)),IF(S1160&gt;+INDEX('Sch 10.1 Rate Design'!$F$9:$F$16,MATCH($C1160,'Sch 10.1 Rate Design'!$B$9:$B$16,0)),+INDEX('Sch 10.1 Rate Design'!$F$9:$F$16,MATCH($C1160,'Sch 10.1 Rate Design'!$B$9:$B$16,0))-INDEX('Sch 10.1 Rate Design'!$D$9:$D$16,MATCH($C1160,'Sch 10.1 Rate Design'!$B$9:$B$16,0)), S1160-INDEX('Sch 10.1 Rate Design'!$D$9:$D$16,MATCH($C1160,'Sch 10.1 Rate Design'!$B$9:$B$16,0))),0)),"")</f>
        <v/>
      </c>
      <c r="BD1160" s="324" t="str">
        <f>IF($A1160&lt;&gt;"",IF(OR(T1160="",T1160=0),0,+IF(T1160&gt;+INDEX('Sch 10.1 Rate Design'!$D$9:$D$16,MATCH($C1160,'Sch 10.1 Rate Design'!$B$9:$B$16,0)),IF(T1160&gt;+INDEX('Sch 10.1 Rate Design'!$F$9:$F$16,MATCH($C1160,'Sch 10.1 Rate Design'!$B$9:$B$16,0)),+INDEX('Sch 10.1 Rate Design'!$F$9:$F$16,MATCH($C1160,'Sch 10.1 Rate Design'!$B$9:$B$16,0))-INDEX('Sch 10.1 Rate Design'!$D$9:$D$16,MATCH($C1160,'Sch 10.1 Rate Design'!$B$9:$B$16,0)), T1160-INDEX('Sch 10.1 Rate Design'!$D$9:$D$16,MATCH($C1160,'Sch 10.1 Rate Design'!$B$9:$B$16,0))),0)),"")</f>
        <v/>
      </c>
      <c r="BE1160" s="324" t="str">
        <f>IF($A1160&lt;&gt;"",IF(OR(U1160="",U1160=0),0,+IF(U1160&gt;+INDEX('Sch 10.1 Rate Design'!$D$9:$D$16,MATCH($C1160,'Sch 10.1 Rate Design'!$B$9:$B$16,0)),IF(U1160&gt;+INDEX('Sch 10.1 Rate Design'!$F$9:$F$16,MATCH($C1160,'Sch 10.1 Rate Design'!$B$9:$B$16,0)),+INDEX('Sch 10.1 Rate Design'!$F$9:$F$16,MATCH($C1160,'Sch 10.1 Rate Design'!$B$9:$B$16,0))-INDEX('Sch 10.1 Rate Design'!$D$9:$D$16,MATCH($C1160,'Sch 10.1 Rate Design'!$B$9:$B$16,0)), U1160-INDEX('Sch 10.1 Rate Design'!$D$9:$D$16,MATCH($C1160,'Sch 10.1 Rate Design'!$B$9:$B$16,0))),0)),"")</f>
        <v/>
      </c>
      <c r="BF1160" s="324" t="str">
        <f>IF($A1160&lt;&gt;"",IF(OR(V1160="",V1160=0),0,+IF(V1160&gt;+INDEX('Sch 10.1 Rate Design'!$D$9:$D$16,MATCH($C1160,'Sch 10.1 Rate Design'!$B$9:$B$16,0)),IF(V1160&gt;+INDEX('Sch 10.1 Rate Design'!$F$9:$F$16,MATCH($C1160,'Sch 10.1 Rate Design'!$B$9:$B$16,0)),+INDEX('Sch 10.1 Rate Design'!$F$9:$F$16,MATCH($C1160,'Sch 10.1 Rate Design'!$B$9:$B$16,0))-INDEX('Sch 10.1 Rate Design'!$D$9:$D$16,MATCH($C1160,'Sch 10.1 Rate Design'!$B$9:$B$16,0)), V1160-INDEX('Sch 10.1 Rate Design'!$D$9:$D$16,MATCH($C1160,'Sch 10.1 Rate Design'!$B$9:$B$16,0))),0)),"")</f>
        <v/>
      </c>
      <c r="BG1160" s="324" t="str">
        <f>IF($A1160&lt;&gt;"",IF(OR(W1160="",W1160=0),0,+IF(W1160&gt;+INDEX('Sch 10.1 Rate Design'!$D$9:$D$16,MATCH($C1160,'Sch 10.1 Rate Design'!$B$9:$B$16,0)),IF(W1160&gt;+INDEX('Sch 10.1 Rate Design'!$F$9:$F$16,MATCH($C1160,'Sch 10.1 Rate Design'!$B$9:$B$16,0)),+INDEX('Sch 10.1 Rate Design'!$F$9:$F$16,MATCH($C1160,'Sch 10.1 Rate Design'!$B$9:$B$16,0))-INDEX('Sch 10.1 Rate Design'!$D$9:$D$16,MATCH($C1160,'Sch 10.1 Rate Design'!$B$9:$B$16,0)), W1160-INDEX('Sch 10.1 Rate Design'!$D$9:$D$16,MATCH($C1160,'Sch 10.1 Rate Design'!$B$9:$B$16,0))),0)),"")</f>
        <v/>
      </c>
      <c r="BH1160" s="324" t="str">
        <f>IF($A1160&lt;&gt;"",IF(OR(X1160="",X1160=0),0,+IF(X1160&gt;+INDEX('Sch 10.1 Rate Design'!$D$9:$D$16,MATCH($C1160,'Sch 10.1 Rate Design'!$B$9:$B$16,0)),IF(X1160&gt;+INDEX('Sch 10.1 Rate Design'!$F$9:$F$16,MATCH($C1160,'Sch 10.1 Rate Design'!$B$9:$B$16,0)),+INDEX('Sch 10.1 Rate Design'!$F$9:$F$16,MATCH($C1160,'Sch 10.1 Rate Design'!$B$9:$B$16,0))-INDEX('Sch 10.1 Rate Design'!$D$9:$D$16,MATCH($C1160,'Sch 10.1 Rate Design'!$B$9:$B$16,0)), X1160-INDEX('Sch 10.1 Rate Design'!$D$9:$D$16,MATCH($C1160,'Sch 10.1 Rate Design'!$B$9:$B$16,0))),0)),"")</f>
        <v/>
      </c>
      <c r="BI1160" s="545" t="str">
        <f>IF($A1160&lt;&gt;"",IF(OR(Y1160="",Y1160=0),0,+IF(Y1160&gt;+INDEX('Sch 10.1 Rate Design'!$D$9:$D$16,MATCH($C1160,'Sch 10.1 Rate Design'!$B$9:$B$16,0)),IF(Y1160&gt;+INDEX('Sch 10.1 Rate Design'!$F$9:$F$16,MATCH($C1160,'Sch 10.1 Rate Design'!$B$9:$B$16,0)),+INDEX('Sch 10.1 Rate Design'!$F$9:$F$16,MATCH($C1160,'Sch 10.1 Rate Design'!$B$9:$B$16,0))-INDEX('Sch 10.1 Rate Design'!$D$9:$D$16,MATCH($C1160,'Sch 10.1 Rate Design'!$B$9:$B$16,0)), Y1160-INDEX('Sch 10.1 Rate Design'!$D$9:$D$16,MATCH($C1160,'Sch 10.1 Rate Design'!$B$9:$B$16,0))),0)),"")</f>
        <v/>
      </c>
      <c r="BJ1160" s="692" t="str">
        <f>IF($A1160&lt;&gt;"",IF(OR(N1160="",N1160=0), 0, AX1160/'Sch 10.1 Rate Design'!$Z$25*INDEX('Sch 10.1 Rate Design'!$G$9:$G$16,MATCH($C1160,'Sch 10.1 Rate Design'!$B$9:$B$16,0))),"")</f>
        <v/>
      </c>
      <c r="BK1160" s="548" t="str">
        <f>IF($A1160&lt;&gt;"",IF(OR(O1160="",O1160=0), 0, AY1160/'Sch 10.1 Rate Design'!$Z$25*INDEX('Sch 10.1 Rate Design'!$G$9:$G$16,MATCH($C1160,'Sch 10.1 Rate Design'!$B$9:$B$16,0))),"")</f>
        <v/>
      </c>
      <c r="BL1160" s="548" t="str">
        <f>IF($A1160&lt;&gt;"",IF(OR(P1160="",P1160=0), 0, AZ1160/'Sch 10.1 Rate Design'!$Z$25*INDEX('Sch 10.1 Rate Design'!$G$9:$G$16,MATCH($C1160,'Sch 10.1 Rate Design'!$B$9:$B$16,0))),"")</f>
        <v/>
      </c>
      <c r="BM1160" s="548" t="str">
        <f>IF($A1160&lt;&gt;"",IF(OR(Q1160="",Q1160=0), 0, BA1160/'Sch 10.1 Rate Design'!$Z$25*INDEX('Sch 10.1 Rate Design'!$G$9:$G$16,MATCH($C1160,'Sch 10.1 Rate Design'!$B$9:$B$16,0))),"")</f>
        <v/>
      </c>
      <c r="BN1160" s="548" t="str">
        <f>IF($A1160&lt;&gt;"",IF(OR(R1160="",R1160=0), 0, BB1160/'Sch 10.1 Rate Design'!$Z$25*INDEX('Sch 10.1 Rate Design'!$G$9:$G$16,MATCH($C1160,'Sch 10.1 Rate Design'!$B$9:$B$16,0))),"")</f>
        <v/>
      </c>
      <c r="BO1160" s="548" t="str">
        <f>IF($A1160&lt;&gt;"",IF(OR(S1160="",S1160=0), 0, BC1160/'Sch 10.1 Rate Design'!$Z$25*INDEX('Sch 10.1 Rate Design'!$G$9:$G$16,MATCH($C1160,'Sch 10.1 Rate Design'!$B$9:$B$16,0))),"")</f>
        <v/>
      </c>
      <c r="BP1160" s="548" t="str">
        <f>IF($A1160&lt;&gt;"",IF(OR(T1160="",T1160=0), 0, BD1160/'Sch 10.1 Rate Design'!$Z$25*INDEX('Sch 10.1 Rate Design'!$G$9:$G$16,MATCH($C1160,'Sch 10.1 Rate Design'!$B$9:$B$16,0))),"")</f>
        <v/>
      </c>
      <c r="BQ1160" s="548" t="str">
        <f>IF($A1160&lt;&gt;"",IF(OR(U1160="",U1160=0), 0, BE1160/'Sch 10.1 Rate Design'!$Z$25*INDEX('Sch 10.1 Rate Design'!$G$9:$G$16,MATCH($C1160,'Sch 10.1 Rate Design'!$B$9:$B$16,0))),"")</f>
        <v/>
      </c>
      <c r="BR1160" s="548" t="str">
        <f>IF($A1160&lt;&gt;"",IF(OR(V1160="",V1160=0), 0, BF1160/'Sch 10.1 Rate Design'!$Z$25*INDEX('Sch 10.1 Rate Design'!$G$9:$G$16,MATCH($C1160,'Sch 10.1 Rate Design'!$B$9:$B$16,0))),"")</f>
        <v/>
      </c>
      <c r="BS1160" s="548" t="str">
        <f>IF($A1160&lt;&gt;"",IF(OR(W1160="",W1160=0), 0, BG1160/'Sch 10.1 Rate Design'!$Z$25*INDEX('Sch 10.1 Rate Design'!$G$9:$G$16,MATCH($C1160,'Sch 10.1 Rate Design'!$B$9:$B$16,0))),"")</f>
        <v/>
      </c>
      <c r="BT1160" s="548" t="str">
        <f>IF($A1160&lt;&gt;"",IF(OR(X1160="",X1160=0), 0, BH1160/'Sch 10.1 Rate Design'!$Z$25*INDEX('Sch 10.1 Rate Design'!$G$9:$G$16,MATCH($C1160,'Sch 10.1 Rate Design'!$B$9:$B$16,0))),"")</f>
        <v/>
      </c>
      <c r="BU1160" s="547" t="str">
        <f>IF($A1160&lt;&gt;"",IF(OR(Y1160="",Y1160=0), 0, BI1160/'Sch 10.1 Rate Design'!$Z$25*INDEX('Sch 10.1 Rate Design'!$G$9:$G$16,MATCH($C1160,'Sch 10.1 Rate Design'!$B$9:$B$16,0))),"")</f>
        <v/>
      </c>
      <c r="BV1160" s="546" t="str">
        <f>IF($A1160&lt;&gt;"",IF(OR(N1160="",N1160=0),0,+IF(N1160&gt;+INDEX('Sch 10.1 Rate Design'!$F$9:$F$16,MATCH($C1160,'Sch 10.1 Rate Design'!$B$9:$B$16,0)),IF(N1160&gt;+INDEX('Sch 10.1 Rate Design'!$H$9:$H$16,MATCH($C1160,'Sch 10.1 Rate Design'!$B$9:$B$16,0)),+INDEX('Sch 10.1 Rate Design'!$H$9:$H$16,MATCH($C1160,'Sch 10.1 Rate Design'!$B$9:$B$16,0))-INDEX('Sch 10.1 Rate Design'!$F$9:$F$16,MATCH($C1160,'Sch 10.1 Rate Design'!$B$9:$B$16,0)), N1160-INDEX('Sch 10.1 Rate Design'!$F$9:$F$16,MATCH($C1160,'Sch 10.1 Rate Design'!$B$9:$B$16,0))), 0)),"")</f>
        <v/>
      </c>
      <c r="BW1160" s="324" t="str">
        <f>IF($A1160&lt;&gt;"",IF(OR(O1160="",O1160=0),0,+IF(O1160&gt;+INDEX('Sch 10.1 Rate Design'!$F$9:$F$16,MATCH($C1160,'Sch 10.1 Rate Design'!$B$9:$B$16,0)),IF(O1160&gt;+INDEX('Sch 10.1 Rate Design'!$H$9:$H$16,MATCH($C1160,'Sch 10.1 Rate Design'!$B$9:$B$16,0)),+INDEX('Sch 10.1 Rate Design'!$H$9:$H$16,MATCH($C1160,'Sch 10.1 Rate Design'!$B$9:$B$16,0))-INDEX('Sch 10.1 Rate Design'!$F$9:$F$16,MATCH($C1160,'Sch 10.1 Rate Design'!$B$9:$B$16,0)), O1160-INDEX('Sch 10.1 Rate Design'!$F$9:$F$16,MATCH($C1160,'Sch 10.1 Rate Design'!$B$9:$B$16,0))), 0)),"")</f>
        <v/>
      </c>
      <c r="BX1160" s="324" t="str">
        <f>IF($A1160&lt;&gt;"",IF(OR(P1160="",P1160=0),0,+IF(P1160&gt;+INDEX('Sch 10.1 Rate Design'!$F$9:$F$16,MATCH($C1160,'Sch 10.1 Rate Design'!$B$9:$B$16,0)),IF(P1160&gt;+INDEX('Sch 10.1 Rate Design'!$H$9:$H$16,MATCH($C1160,'Sch 10.1 Rate Design'!$B$9:$B$16,0)),+INDEX('Sch 10.1 Rate Design'!$H$9:$H$16,MATCH($C1160,'Sch 10.1 Rate Design'!$B$9:$B$16,0))-INDEX('Sch 10.1 Rate Design'!$F$9:$F$16,MATCH($C1160,'Sch 10.1 Rate Design'!$B$9:$B$16,0)), P1160-INDEX('Sch 10.1 Rate Design'!$F$9:$F$16,MATCH($C1160,'Sch 10.1 Rate Design'!$B$9:$B$16,0))), 0)),"")</f>
        <v/>
      </c>
      <c r="BY1160" s="324" t="str">
        <f>IF($A1160&lt;&gt;"",IF(OR(Q1160="",Q1160=0),0,+IF(Q1160&gt;+INDEX('Sch 10.1 Rate Design'!$F$9:$F$16,MATCH($C1160,'Sch 10.1 Rate Design'!$B$9:$B$16,0)),IF(Q1160&gt;+INDEX('Sch 10.1 Rate Design'!$H$9:$H$16,MATCH($C1160,'Sch 10.1 Rate Design'!$B$9:$B$16,0)),+INDEX('Sch 10.1 Rate Design'!$H$9:$H$16,MATCH($C1160,'Sch 10.1 Rate Design'!$B$9:$B$16,0))-INDEX('Sch 10.1 Rate Design'!$F$9:$F$16,MATCH($C1160,'Sch 10.1 Rate Design'!$B$9:$B$16,0)), Q1160-INDEX('Sch 10.1 Rate Design'!$F$9:$F$16,MATCH($C1160,'Sch 10.1 Rate Design'!$B$9:$B$16,0))), 0)),"")</f>
        <v/>
      </c>
      <c r="BZ1160" s="324" t="str">
        <f>IF($A1160&lt;&gt;"",IF(OR(R1160="",R1160=0),0,+IF(R1160&gt;+INDEX('Sch 10.1 Rate Design'!$F$9:$F$16,MATCH($C1160,'Sch 10.1 Rate Design'!$B$9:$B$16,0)),IF(R1160&gt;+INDEX('Sch 10.1 Rate Design'!$H$9:$H$16,MATCH($C1160,'Sch 10.1 Rate Design'!$B$9:$B$16,0)),+INDEX('Sch 10.1 Rate Design'!$H$9:$H$16,MATCH($C1160,'Sch 10.1 Rate Design'!$B$9:$B$16,0))-INDEX('Sch 10.1 Rate Design'!$F$9:$F$16,MATCH($C1160,'Sch 10.1 Rate Design'!$B$9:$B$16,0)), R1160-INDEX('Sch 10.1 Rate Design'!$F$9:$F$16,MATCH($C1160,'Sch 10.1 Rate Design'!$B$9:$B$16,0))), 0)),"")</f>
        <v/>
      </c>
      <c r="CA1160" s="324" t="str">
        <f>IF($A1160&lt;&gt;"",IF(OR(S1160="",S1160=0),0,+IF(S1160&gt;+INDEX('Sch 10.1 Rate Design'!$F$9:$F$16,MATCH($C1160,'Sch 10.1 Rate Design'!$B$9:$B$16,0)),IF(S1160&gt;+INDEX('Sch 10.1 Rate Design'!$H$9:$H$16,MATCH($C1160,'Sch 10.1 Rate Design'!$B$9:$B$16,0)),+INDEX('Sch 10.1 Rate Design'!$H$9:$H$16,MATCH($C1160,'Sch 10.1 Rate Design'!$B$9:$B$16,0))-INDEX('Sch 10.1 Rate Design'!$F$9:$F$16,MATCH($C1160,'Sch 10.1 Rate Design'!$B$9:$B$16,0)), S1160-INDEX('Sch 10.1 Rate Design'!$F$9:$F$16,MATCH($C1160,'Sch 10.1 Rate Design'!$B$9:$B$16,0))), 0)),"")</f>
        <v/>
      </c>
      <c r="CB1160" s="324" t="str">
        <f>IF($A1160&lt;&gt;"",IF(OR(T1160="",T1160=0),0,+IF(T1160&gt;+INDEX('Sch 10.1 Rate Design'!$F$9:$F$16,MATCH($C1160,'Sch 10.1 Rate Design'!$B$9:$B$16,0)),IF(T1160&gt;+INDEX('Sch 10.1 Rate Design'!$H$9:$H$16,MATCH($C1160,'Sch 10.1 Rate Design'!$B$9:$B$16,0)),+INDEX('Sch 10.1 Rate Design'!$H$9:$H$16,MATCH($C1160,'Sch 10.1 Rate Design'!$B$9:$B$16,0))-INDEX('Sch 10.1 Rate Design'!$F$9:$F$16,MATCH($C1160,'Sch 10.1 Rate Design'!$B$9:$B$16,0)), T1160-INDEX('Sch 10.1 Rate Design'!$F$9:$F$16,MATCH($C1160,'Sch 10.1 Rate Design'!$B$9:$B$16,0))), 0)),"")</f>
        <v/>
      </c>
      <c r="CC1160" s="324" t="str">
        <f>IF($A1160&lt;&gt;"",IF(OR(U1160="",U1160=0),0,+IF(U1160&gt;+INDEX('Sch 10.1 Rate Design'!$F$9:$F$16,MATCH($C1160,'Sch 10.1 Rate Design'!$B$9:$B$16,0)),IF(U1160&gt;+INDEX('Sch 10.1 Rate Design'!$H$9:$H$16,MATCH($C1160,'Sch 10.1 Rate Design'!$B$9:$B$16,0)),+INDEX('Sch 10.1 Rate Design'!$H$9:$H$16,MATCH($C1160,'Sch 10.1 Rate Design'!$B$9:$B$16,0))-INDEX('Sch 10.1 Rate Design'!$F$9:$F$16,MATCH($C1160,'Sch 10.1 Rate Design'!$B$9:$B$16,0)), U1160-INDEX('Sch 10.1 Rate Design'!$F$9:$F$16,MATCH($C1160,'Sch 10.1 Rate Design'!$B$9:$B$16,0))), 0)),"")</f>
        <v/>
      </c>
      <c r="CD1160" s="324" t="str">
        <f>IF($A1160&lt;&gt;"",IF(OR(V1160="",V1160=0),0,+IF(V1160&gt;+INDEX('Sch 10.1 Rate Design'!$F$9:$F$16,MATCH($C1160,'Sch 10.1 Rate Design'!$B$9:$B$16,0)),IF(V1160&gt;+INDEX('Sch 10.1 Rate Design'!$H$9:$H$16,MATCH($C1160,'Sch 10.1 Rate Design'!$B$9:$B$16,0)),+INDEX('Sch 10.1 Rate Design'!$H$9:$H$16,MATCH($C1160,'Sch 10.1 Rate Design'!$B$9:$B$16,0))-INDEX('Sch 10.1 Rate Design'!$F$9:$F$16,MATCH($C1160,'Sch 10.1 Rate Design'!$B$9:$B$16,0)), V1160-INDEX('Sch 10.1 Rate Design'!$F$9:$F$16,MATCH($C1160,'Sch 10.1 Rate Design'!$B$9:$B$16,0))), 0)),"")</f>
        <v/>
      </c>
      <c r="CE1160" s="324" t="str">
        <f>IF($A1160&lt;&gt;"",IF(OR(W1160="",W1160=0),0,+IF(W1160&gt;+INDEX('Sch 10.1 Rate Design'!$F$9:$F$16,MATCH($C1160,'Sch 10.1 Rate Design'!$B$9:$B$16,0)),IF(W1160&gt;+INDEX('Sch 10.1 Rate Design'!$H$9:$H$16,MATCH($C1160,'Sch 10.1 Rate Design'!$B$9:$B$16,0)),+INDEX('Sch 10.1 Rate Design'!$H$9:$H$16,MATCH($C1160,'Sch 10.1 Rate Design'!$B$9:$B$16,0))-INDEX('Sch 10.1 Rate Design'!$F$9:$F$16,MATCH($C1160,'Sch 10.1 Rate Design'!$B$9:$B$16,0)), W1160-INDEX('Sch 10.1 Rate Design'!$F$9:$F$16,MATCH($C1160,'Sch 10.1 Rate Design'!$B$9:$B$16,0))), 0)),"")</f>
        <v/>
      </c>
      <c r="CF1160" s="324" t="str">
        <f>IF($A1160&lt;&gt;"",IF(OR(X1160="",X1160=0),0,+IF(X1160&gt;+INDEX('Sch 10.1 Rate Design'!$F$9:$F$16,MATCH($C1160,'Sch 10.1 Rate Design'!$B$9:$B$16,0)),IF(X1160&gt;+INDEX('Sch 10.1 Rate Design'!$H$9:$H$16,MATCH($C1160,'Sch 10.1 Rate Design'!$B$9:$B$16,0)),+INDEX('Sch 10.1 Rate Design'!$H$9:$H$16,MATCH($C1160,'Sch 10.1 Rate Design'!$B$9:$B$16,0))-INDEX('Sch 10.1 Rate Design'!$F$9:$F$16,MATCH($C1160,'Sch 10.1 Rate Design'!$B$9:$B$16,0)), X1160-INDEX('Sch 10.1 Rate Design'!$F$9:$F$16,MATCH($C1160,'Sch 10.1 Rate Design'!$B$9:$B$16,0))), 0)),"")</f>
        <v/>
      </c>
      <c r="CG1160" s="545" t="str">
        <f>IF($A1160&lt;&gt;"",IF(OR(Y1160="",Y1160=0),0,+IF(Y1160&gt;+INDEX('Sch 10.1 Rate Design'!$F$9:$F$16,MATCH($C1160,'Sch 10.1 Rate Design'!$B$9:$B$16,0)),IF(Y1160&gt;+INDEX('Sch 10.1 Rate Design'!$H$9:$H$16,MATCH($C1160,'Sch 10.1 Rate Design'!$B$9:$B$16,0)),+INDEX('Sch 10.1 Rate Design'!$H$9:$H$16,MATCH($C1160,'Sch 10.1 Rate Design'!$B$9:$B$16,0))-INDEX('Sch 10.1 Rate Design'!$F$9:$F$16,MATCH($C1160,'Sch 10.1 Rate Design'!$B$9:$B$16,0)), Y1160-INDEX('Sch 10.1 Rate Design'!$F$9:$F$16,MATCH($C1160,'Sch 10.1 Rate Design'!$B$9:$B$16,0))), 0)),"")</f>
        <v/>
      </c>
      <c r="CH1160" s="692" t="str">
        <f>IF($A1160&lt;&gt;"",IF(OR(N1160="",N1160=0), 0, BV1160/'Sch 10.1 Rate Design'!$Z$25*INDEX('Sch 10.1 Rate Design'!$I$9:$I$16,MATCH($C1160,'Sch 10.1 Rate Design'!$B$9:$B$16,0))),"")</f>
        <v/>
      </c>
      <c r="CI1160" s="548" t="str">
        <f>IF($A1160&lt;&gt;"",IF(OR(O1160="",O1160=0), 0, BW1160/'Sch 10.1 Rate Design'!$Z$25*INDEX('Sch 10.1 Rate Design'!$I$9:$I$16,MATCH($C1160,'Sch 10.1 Rate Design'!$B$9:$B$16,0))),"")</f>
        <v/>
      </c>
      <c r="CJ1160" s="548" t="str">
        <f>IF($A1160&lt;&gt;"",IF(OR(P1160="",P1160=0), 0, BX1160/'Sch 10.1 Rate Design'!$Z$25*INDEX('Sch 10.1 Rate Design'!$I$9:$I$16,MATCH($C1160,'Sch 10.1 Rate Design'!$B$9:$B$16,0))),"")</f>
        <v/>
      </c>
      <c r="CK1160" s="548" t="str">
        <f>IF($A1160&lt;&gt;"",IF(OR(Q1160="",Q1160=0), 0, BY1160/'Sch 10.1 Rate Design'!$Z$25*INDEX('Sch 10.1 Rate Design'!$I$9:$I$16,MATCH($C1160,'Sch 10.1 Rate Design'!$B$9:$B$16,0))),"")</f>
        <v/>
      </c>
      <c r="CL1160" s="548" t="str">
        <f>IF($A1160&lt;&gt;"",IF(OR(R1160="",R1160=0), 0, BZ1160/'Sch 10.1 Rate Design'!$Z$25*INDEX('Sch 10.1 Rate Design'!$I$9:$I$16,MATCH($C1160,'Sch 10.1 Rate Design'!$B$9:$B$16,0))),"")</f>
        <v/>
      </c>
      <c r="CM1160" s="548" t="str">
        <f>IF($A1160&lt;&gt;"",IF(OR(S1160="",S1160=0), 0, CA1160/'Sch 10.1 Rate Design'!$Z$25*INDEX('Sch 10.1 Rate Design'!$I$9:$I$16,MATCH($C1160,'Sch 10.1 Rate Design'!$B$9:$B$16,0))),"")</f>
        <v/>
      </c>
      <c r="CN1160" s="548" t="str">
        <f>IF($A1160&lt;&gt;"",IF(OR(T1160="",T1160=0), 0, CB1160/'Sch 10.1 Rate Design'!$Z$25*INDEX('Sch 10.1 Rate Design'!$I$9:$I$16,MATCH($C1160,'Sch 10.1 Rate Design'!$B$9:$B$16,0))),"")</f>
        <v/>
      </c>
      <c r="CO1160" s="548" t="str">
        <f>IF($A1160&lt;&gt;"",IF(OR(U1160="",U1160=0), 0, CC1160/'Sch 10.1 Rate Design'!$Z$25*INDEX('Sch 10.1 Rate Design'!$I$9:$I$16,MATCH($C1160,'Sch 10.1 Rate Design'!$B$9:$B$16,0))),"")</f>
        <v/>
      </c>
      <c r="CP1160" s="548" t="str">
        <f>IF($A1160&lt;&gt;"",IF(OR(V1160="",V1160=0), 0, CD1160/'Sch 10.1 Rate Design'!$Z$25*INDEX('Sch 10.1 Rate Design'!$I$9:$I$16,MATCH($C1160,'Sch 10.1 Rate Design'!$B$9:$B$16,0))),"")</f>
        <v/>
      </c>
      <c r="CQ1160" s="548" t="str">
        <f>IF($A1160&lt;&gt;"",IF(OR(W1160="",W1160=0), 0, CE1160/'Sch 10.1 Rate Design'!$Z$25*INDEX('Sch 10.1 Rate Design'!$I$9:$I$16,MATCH($C1160,'Sch 10.1 Rate Design'!$B$9:$B$16,0))),"")</f>
        <v/>
      </c>
      <c r="CR1160" s="548" t="str">
        <f>IF($A1160&lt;&gt;"",IF(OR(X1160="",X1160=0), 0, CF1160/'Sch 10.1 Rate Design'!$Z$25*INDEX('Sch 10.1 Rate Design'!$I$9:$I$16,MATCH($C1160,'Sch 10.1 Rate Design'!$B$9:$B$16,0))),"")</f>
        <v/>
      </c>
      <c r="CS1160" s="547" t="str">
        <f>IF($A1160&lt;&gt;"",IF(OR(Y1160="",Y1160=0), 0, CG1160/'Sch 10.1 Rate Design'!$Z$25*INDEX('Sch 10.1 Rate Design'!$I$9:$I$16,MATCH($C1160,'Sch 10.1 Rate Design'!$B$9:$B$16,0))),"")</f>
        <v/>
      </c>
      <c r="CT1160" s="546" t="str">
        <f>IF($A1160&lt;&gt;"",IF(OR(N1160="",N1160=0),0,IF(N1160&gt;INDEX('Sch 10.1 Rate Design'!$J$9:$J$16,MATCH($C1160,'Sch 10.1 Rate Design'!$B$9:$B$16,0)),N1160-INDEX('Sch 10.1 Rate Design'!$J$9:$J$16,MATCH($C1160,'Sch 10.1 Rate Design'!$B$9:$B$16,0)),0)),"")</f>
        <v/>
      </c>
      <c r="CU1160" s="324" t="str">
        <f>IF($A1160&lt;&gt;"",IF(OR(O1160="",O1160=0),0,IF(O1160&gt;INDEX('Sch 10.1 Rate Design'!$J$9:$J$16,MATCH($C1160,'Sch 10.1 Rate Design'!$B$9:$B$16,0)),O1160-INDEX('Sch 10.1 Rate Design'!$J$9:$J$16,MATCH($C1160,'Sch 10.1 Rate Design'!$B$9:$B$16,0)),0)),"")</f>
        <v/>
      </c>
      <c r="CV1160" s="324" t="str">
        <f>IF($A1160&lt;&gt;"",IF(OR(P1160="",P1160=0),0,IF(P1160&gt;INDEX('Sch 10.1 Rate Design'!$J$9:$J$16,MATCH($C1160,'Sch 10.1 Rate Design'!$B$9:$B$16,0)),P1160-INDEX('Sch 10.1 Rate Design'!$J$9:$J$16,MATCH($C1160,'Sch 10.1 Rate Design'!$B$9:$B$16,0)),0)),"")</f>
        <v/>
      </c>
      <c r="CW1160" s="324" t="str">
        <f>IF($A1160&lt;&gt;"",IF(OR(Q1160="",Q1160=0),0,IF(Q1160&gt;INDEX('Sch 10.1 Rate Design'!$J$9:$J$16,MATCH($C1160,'Sch 10.1 Rate Design'!$B$9:$B$16,0)),Q1160-INDEX('Sch 10.1 Rate Design'!$J$9:$J$16,MATCH($C1160,'Sch 10.1 Rate Design'!$B$9:$B$16,0)),0)),"")</f>
        <v/>
      </c>
      <c r="CX1160" s="324" t="str">
        <f>IF($A1160&lt;&gt;"",IF(OR(R1160="",R1160=0),0,IF(R1160&gt;INDEX('Sch 10.1 Rate Design'!$J$9:$J$16,MATCH($C1160,'Sch 10.1 Rate Design'!$B$9:$B$16,0)),R1160-INDEX('Sch 10.1 Rate Design'!$J$9:$J$16,MATCH($C1160,'Sch 10.1 Rate Design'!$B$9:$B$16,0)),0)),"")</f>
        <v/>
      </c>
      <c r="CY1160" s="324" t="str">
        <f>IF($A1160&lt;&gt;"",IF(OR(S1160="",S1160=0),0,IF(S1160&gt;INDEX('Sch 10.1 Rate Design'!$J$9:$J$16,MATCH($C1160,'Sch 10.1 Rate Design'!$B$9:$B$16,0)),S1160-INDEX('Sch 10.1 Rate Design'!$J$9:$J$16,MATCH($C1160,'Sch 10.1 Rate Design'!$B$9:$B$16,0)),0)),"")</f>
        <v/>
      </c>
      <c r="CZ1160" s="324" t="str">
        <f>IF($A1160&lt;&gt;"",IF(OR(T1160="",T1160=0),0,IF(T1160&gt;INDEX('Sch 10.1 Rate Design'!$J$9:$J$16,MATCH($C1160,'Sch 10.1 Rate Design'!$B$9:$B$16,0)),T1160-INDEX('Sch 10.1 Rate Design'!$J$9:$J$16,MATCH($C1160,'Sch 10.1 Rate Design'!$B$9:$B$16,0)),0)),"")</f>
        <v/>
      </c>
      <c r="DA1160" s="324" t="str">
        <f>IF($A1160&lt;&gt;"",IF(OR(U1160="",U1160=0),0,IF(U1160&gt;INDEX('Sch 10.1 Rate Design'!$J$9:$J$16,MATCH($C1160,'Sch 10.1 Rate Design'!$B$9:$B$16,0)),U1160-INDEX('Sch 10.1 Rate Design'!$J$9:$J$16,MATCH($C1160,'Sch 10.1 Rate Design'!$B$9:$B$16,0)),0)),"")</f>
        <v/>
      </c>
      <c r="DB1160" s="324" t="str">
        <f>IF($A1160&lt;&gt;"",IF(OR(V1160="",V1160=0),0,IF(V1160&gt;INDEX('Sch 10.1 Rate Design'!$J$9:$J$16,MATCH($C1160,'Sch 10.1 Rate Design'!$B$9:$B$16,0)),V1160-INDEX('Sch 10.1 Rate Design'!$J$9:$J$16,MATCH($C1160,'Sch 10.1 Rate Design'!$B$9:$B$16,0)),0)),"")</f>
        <v/>
      </c>
      <c r="DC1160" s="324" t="str">
        <f>IF($A1160&lt;&gt;"",IF(OR(W1160="",W1160=0),0,IF(W1160&gt;INDEX('Sch 10.1 Rate Design'!$J$9:$J$16,MATCH($C1160,'Sch 10.1 Rate Design'!$B$9:$B$16,0)),W1160-INDEX('Sch 10.1 Rate Design'!$J$9:$J$16,MATCH($C1160,'Sch 10.1 Rate Design'!$B$9:$B$16,0)),0)),"")</f>
        <v/>
      </c>
      <c r="DD1160" s="324" t="str">
        <f>IF($A1160&lt;&gt;"",IF(OR(X1160="",X1160=0),0,IF(X1160&gt;INDEX('Sch 10.1 Rate Design'!$J$9:$J$16,MATCH($C1160,'Sch 10.1 Rate Design'!$B$9:$B$16,0)),X1160-INDEX('Sch 10.1 Rate Design'!$J$9:$J$16,MATCH($C1160,'Sch 10.1 Rate Design'!$B$9:$B$16,0)),0)),"")</f>
        <v/>
      </c>
      <c r="DE1160" s="545" t="str">
        <f>IF($A1160&lt;&gt;"",IF(OR(Y1160="",Y1160=0),0,IF(Y1160&gt;INDEX('Sch 10.1 Rate Design'!$J$9:$J$16,MATCH($C1160,'Sch 10.1 Rate Design'!$B$9:$B$16,0)),Y1160-INDEX('Sch 10.1 Rate Design'!$J$9:$J$16,MATCH($C1160,'Sch 10.1 Rate Design'!$B$9:$B$16,0)),0)),"")</f>
        <v/>
      </c>
      <c r="DF1160" s="692" t="str">
        <f>IF($A1160&lt;&gt;"",IF(OR(N1160="",N1160=0), 0, CT1160/'Sch 10.1 Rate Design'!$Z$25*INDEX('Sch 10.1 Rate Design'!$K$9:$K$16,MATCH($C1160,'Sch 10.1 Rate Design'!$B$9:$B$16,0))),"")</f>
        <v/>
      </c>
      <c r="DG1160" s="548" t="str">
        <f>IF($A1160&lt;&gt;"",IF(OR(O1160="",O1160=0), 0, CU1160/'Sch 10.1 Rate Design'!$Z$25*INDEX('Sch 10.1 Rate Design'!$K$9:$K$16,MATCH($C1160,'Sch 10.1 Rate Design'!$B$9:$B$16,0))),"")</f>
        <v/>
      </c>
      <c r="DH1160" s="548" t="str">
        <f>IF($A1160&lt;&gt;"",IF(OR(P1160="",P1160=0), 0, CV1160/'Sch 10.1 Rate Design'!$Z$25*INDEX('Sch 10.1 Rate Design'!$K$9:$K$16,MATCH($C1160,'Sch 10.1 Rate Design'!$B$9:$B$16,0))),"")</f>
        <v/>
      </c>
      <c r="DI1160" s="548" t="str">
        <f>IF($A1160&lt;&gt;"",IF(OR(Q1160="",Q1160=0), 0, CW1160/'Sch 10.1 Rate Design'!$Z$25*INDEX('Sch 10.1 Rate Design'!$K$9:$K$16,MATCH($C1160,'Sch 10.1 Rate Design'!$B$9:$B$16,0))),"")</f>
        <v/>
      </c>
      <c r="DJ1160" s="548" t="str">
        <f>IF($A1160&lt;&gt;"",IF(OR(R1160="",R1160=0), 0, CX1160/'Sch 10.1 Rate Design'!$Z$25*INDEX('Sch 10.1 Rate Design'!$K$9:$K$16,MATCH($C1160,'Sch 10.1 Rate Design'!$B$9:$B$16,0))),"")</f>
        <v/>
      </c>
      <c r="DK1160" s="548" t="str">
        <f>IF($A1160&lt;&gt;"",IF(OR(S1160="",S1160=0), 0, CY1160/'Sch 10.1 Rate Design'!$Z$25*INDEX('Sch 10.1 Rate Design'!$K$9:$K$16,MATCH($C1160,'Sch 10.1 Rate Design'!$B$9:$B$16,0))),"")</f>
        <v/>
      </c>
      <c r="DL1160" s="548" t="str">
        <f>IF($A1160&lt;&gt;"",IF(OR(T1160="",T1160=0), 0, CZ1160/'Sch 10.1 Rate Design'!$Z$25*INDEX('Sch 10.1 Rate Design'!$K$9:$K$16,MATCH($C1160,'Sch 10.1 Rate Design'!$B$9:$B$16,0))),"")</f>
        <v/>
      </c>
      <c r="DM1160" s="548" t="str">
        <f>IF($A1160&lt;&gt;"",IF(OR(U1160="",U1160=0), 0, DA1160/'Sch 10.1 Rate Design'!$Z$25*INDEX('Sch 10.1 Rate Design'!$K$9:$K$16,MATCH($C1160,'Sch 10.1 Rate Design'!$B$9:$B$16,0))),"")</f>
        <v/>
      </c>
      <c r="DN1160" s="548" t="str">
        <f>IF($A1160&lt;&gt;"",IF(OR(V1160="",V1160=0), 0, DB1160/'Sch 10.1 Rate Design'!$Z$25*INDEX('Sch 10.1 Rate Design'!$K$9:$K$16,MATCH($C1160,'Sch 10.1 Rate Design'!$B$9:$B$16,0))),"")</f>
        <v/>
      </c>
      <c r="DO1160" s="548" t="str">
        <f>IF($A1160&lt;&gt;"",IF(OR(W1160="",W1160=0), 0, DC1160/'Sch 10.1 Rate Design'!$Z$25*INDEX('Sch 10.1 Rate Design'!$K$9:$K$16,MATCH($C1160,'Sch 10.1 Rate Design'!$B$9:$B$16,0))),"")</f>
        <v/>
      </c>
      <c r="DP1160" s="548" t="str">
        <f>IF($A1160&lt;&gt;"",IF(OR(X1160="",X1160=0), 0, DD1160/'Sch 10.1 Rate Design'!$Z$25*INDEX('Sch 10.1 Rate Design'!$K$9:$K$16,MATCH($C1160,'Sch 10.1 Rate Design'!$B$9:$B$16,0))),"")</f>
        <v/>
      </c>
      <c r="DQ1160" s="547" t="str">
        <f>IF($A1160&lt;&gt;"",IF(OR(Y1160="",Y1160=0), 0, DE1160/'Sch 10.1 Rate Design'!$Z$25*INDEX('Sch 10.1 Rate Design'!$K$9:$K$16,MATCH($C1160,'Sch 10.1 Rate Design'!$B$9:$B$16,0))),"")</f>
        <v/>
      </c>
      <c r="DR1160" s="546" t="str">
        <f>IF($A1160&lt;&gt;"",IF(OR(N1160="",N1160=0), 0,INDEX('Sch 10.1 Rate Design'!$D$9:$D$16,MATCH($C1160,'Sch 10.1 Rate Design'!$B$9:$B$16,0))),"")</f>
        <v/>
      </c>
      <c r="DS1160" s="324" t="str">
        <f>IF($A1160&lt;&gt;"",IF(OR(O1160="",O1160=0), 0,INDEX('Sch 10.1 Rate Design'!$D$9:$D$16,MATCH($C1160,'Sch 10.1 Rate Design'!$B$9:$B$16,0))),"")</f>
        <v/>
      </c>
      <c r="DT1160" s="324" t="str">
        <f>IF($A1160&lt;&gt;"",IF(OR(P1160="",P1160=0), 0,INDEX('Sch 10.1 Rate Design'!$D$9:$D$16,MATCH($C1160,'Sch 10.1 Rate Design'!$B$9:$B$16,0))),"")</f>
        <v/>
      </c>
      <c r="DU1160" s="324" t="str">
        <f>IF($A1160&lt;&gt;"",IF(OR(Q1160="",Q1160=0), 0,INDEX('Sch 10.1 Rate Design'!$D$9:$D$16,MATCH($C1160,'Sch 10.1 Rate Design'!$B$9:$B$16,0))),"")</f>
        <v/>
      </c>
      <c r="DV1160" s="324" t="str">
        <f>IF($A1160&lt;&gt;"",IF(OR(R1160="",R1160=0), 0,INDEX('Sch 10.1 Rate Design'!$D$9:$D$16,MATCH($C1160,'Sch 10.1 Rate Design'!$B$9:$B$16,0))),"")</f>
        <v/>
      </c>
      <c r="DW1160" s="324" t="str">
        <f>IF($A1160&lt;&gt;"",IF(OR(S1160="",S1160=0), 0,INDEX('Sch 10.1 Rate Design'!$D$9:$D$16,MATCH($C1160,'Sch 10.1 Rate Design'!$B$9:$B$16,0))),"")</f>
        <v/>
      </c>
      <c r="DX1160" s="324" t="str">
        <f>IF($A1160&lt;&gt;"",IF(OR(T1160="",T1160=0), 0,INDEX('Sch 10.1 Rate Design'!$D$9:$D$16,MATCH($C1160,'Sch 10.1 Rate Design'!$B$9:$B$16,0))),"")</f>
        <v/>
      </c>
      <c r="DY1160" s="324" t="str">
        <f>IF($A1160&lt;&gt;"",IF(OR(U1160="",U1160=0), 0,INDEX('Sch 10.1 Rate Design'!$D$9:$D$16,MATCH($C1160,'Sch 10.1 Rate Design'!$B$9:$B$16,0))),"")</f>
        <v/>
      </c>
      <c r="DZ1160" s="324" t="str">
        <f>IF($A1160&lt;&gt;"",IF(OR(V1160="",V1160=0), 0,INDEX('Sch 10.1 Rate Design'!$D$9:$D$16,MATCH($C1160,'Sch 10.1 Rate Design'!$B$9:$B$16,0))),"")</f>
        <v/>
      </c>
      <c r="EA1160" s="324" t="str">
        <f>IF($A1160&lt;&gt;"",IF(OR(W1160="",W1160=0), 0,INDEX('Sch 10.1 Rate Design'!$D$9:$D$16,MATCH($C1160,'Sch 10.1 Rate Design'!$B$9:$B$16,0))),"")</f>
        <v/>
      </c>
      <c r="EB1160" s="324" t="str">
        <f>IF($A1160&lt;&gt;"",IF(OR(X1160="",X1160=0), 0,INDEX('Sch 10.1 Rate Design'!$D$9:$D$16,MATCH($C1160,'Sch 10.1 Rate Design'!$B$9:$B$16,0))),"")</f>
        <v/>
      </c>
      <c r="EC1160" s="545" t="str">
        <f>IF($A1160&lt;&gt;"",IF(OR(Y1160="",Y1160=0), 0,INDEX('Sch 10.1 Rate Design'!$D$9:$D$16,MATCH($C1160,'Sch 10.1 Rate Design'!$B$9:$B$16,0))),"")</f>
        <v/>
      </c>
      <c r="ED1160" s="546"/>
      <c r="EE1160" s="324"/>
      <c r="EF1160" s="324"/>
      <c r="EG1160" s="324"/>
      <c r="EH1160" s="324"/>
      <c r="EI1160" s="324"/>
      <c r="EJ1160" s="324"/>
      <c r="EK1160" s="324"/>
      <c r="EL1160" s="324"/>
      <c r="EM1160" s="324"/>
      <c r="EN1160" s="324"/>
      <c r="EO1160" s="545"/>
      <c r="EP1160" s="324"/>
    </row>
    <row r="1161" spans="1:146" x14ac:dyDescent="0.2">
      <c r="A1161" s="324" t="str">
        <f>IF(Inputs!AO1157&lt;&gt;"",Inputs!AO1157,"")</f>
        <v/>
      </c>
      <c r="B1161" s="324" t="str">
        <f t="shared" si="241"/>
        <v/>
      </c>
      <c r="C1161" s="727" t="str">
        <f>IF($A1161&lt;&gt;"",Inputs!AN1157,"")</f>
        <v/>
      </c>
      <c r="D1161" s="549" t="str">
        <f t="shared" si="234"/>
        <v/>
      </c>
      <c r="E1161" s="549" t="str">
        <f t="shared" si="235"/>
        <v/>
      </c>
      <c r="F1161" s="324" t="str">
        <f t="shared" si="242"/>
        <v/>
      </c>
      <c r="G1161" s="324" t="str">
        <f t="shared" si="236"/>
        <v/>
      </c>
      <c r="H1161" s="790">
        <f t="shared" si="237"/>
        <v>0</v>
      </c>
      <c r="I1161" s="790">
        <f t="shared" si="238"/>
        <v>0</v>
      </c>
      <c r="J1161" s="790">
        <f t="shared" si="239"/>
        <v>0</v>
      </c>
      <c r="K1161" s="790">
        <f t="shared" si="240"/>
        <v>0</v>
      </c>
      <c r="L1161" s="787" t="str">
        <f>IF($A1161&lt;&gt;"",INDEX(Inputs!$AP1157:$BA1157,,MATCH('Sch 10.2 Rate Data'!X$7,Inputs!$AP$4:$BA$4,0)),"")</f>
        <v/>
      </c>
      <c r="M1161" s="787" t="str">
        <f>IF($A1161&lt;&gt;"",INDEX(Inputs!$AP1157:$BA1157,,MATCH('Sch 10.2 Rate Data'!Y$7,Inputs!$AP$4:$BA$4,0)),"")</f>
        <v/>
      </c>
      <c r="N1161" s="546" t="str">
        <f>IF($A1161&lt;&gt;"",INDEX(Inputs!$AP1157:$BA1157,,MATCH('Sch 10.2 Rate Data'!N$7,Inputs!$AP$4:$BA$4,0)),"")</f>
        <v/>
      </c>
      <c r="O1161" s="324" t="str">
        <f>IF($A1161&lt;&gt;"",INDEX(Inputs!$AP1157:$BA1157,,MATCH('Sch 10.2 Rate Data'!O$7,Inputs!$AP$4:$BA$4,0)),"")</f>
        <v/>
      </c>
      <c r="P1161" s="324" t="str">
        <f>IF($A1161&lt;&gt;"",INDEX(Inputs!$AP1157:$BA1157,,MATCH('Sch 10.2 Rate Data'!P$7,Inputs!$AP$4:$BA$4,0)),"")</f>
        <v/>
      </c>
      <c r="Q1161" s="324" t="str">
        <f>IF($A1161&lt;&gt;"",INDEX(Inputs!$AP1157:$BA1157,,MATCH('Sch 10.2 Rate Data'!Q$7,Inputs!$AP$4:$BA$4,0)),"")</f>
        <v/>
      </c>
      <c r="R1161" s="324" t="str">
        <f>IF($A1161&lt;&gt;"",INDEX(Inputs!$AP1157:$BA1157,,MATCH('Sch 10.2 Rate Data'!R$7,Inputs!$AP$4:$BA$4,0)),"")</f>
        <v/>
      </c>
      <c r="S1161" s="324" t="str">
        <f>IF($A1161&lt;&gt;"",INDEX(Inputs!$AP1157:$BA1157,,MATCH('Sch 10.2 Rate Data'!S$7,Inputs!$AP$4:$BA$4,0)),"")</f>
        <v/>
      </c>
      <c r="T1161" s="324" t="str">
        <f>IF($A1161&lt;&gt;"",INDEX(Inputs!$AP1157:$BA1157,,MATCH('Sch 10.2 Rate Data'!T$7,Inputs!$AP$4:$BA$4,0)),"")</f>
        <v/>
      </c>
      <c r="U1161" s="324" t="str">
        <f>IF($A1161&lt;&gt;"",INDEX(Inputs!$AP1157:$BA1157,,MATCH('Sch 10.2 Rate Data'!U$7,Inputs!$AP$4:$BA$4,0)),"")</f>
        <v/>
      </c>
      <c r="V1161" s="324" t="str">
        <f>IF($A1161&lt;&gt;"",INDEX(Inputs!$AP1157:$BA1157,,MATCH('Sch 10.2 Rate Data'!V$7,Inputs!$AP$4:$BA$4,0)),"")</f>
        <v/>
      </c>
      <c r="W1161" s="324" t="str">
        <f>IF($A1161&lt;&gt;"",INDEX(Inputs!$AP1157:$BA1157,,MATCH('Sch 10.2 Rate Data'!W$7,Inputs!$AP$4:$BA$4,0)),"")</f>
        <v/>
      </c>
      <c r="X1161" s="324" t="str">
        <f>IF($A1161&lt;&gt;"",INDEX(Inputs!$AP1157:$BA1157,,MATCH('Sch 10.2 Rate Data'!X$7,Inputs!$AP$4:$BA$4,0)),"")</f>
        <v/>
      </c>
      <c r="Y1161" s="545" t="str">
        <f>IF($A1161&lt;&gt;"",INDEX(Inputs!$AP1157:$BA1157,,MATCH('Sch 10.2 Rate Data'!Y$7,Inputs!$AP$4:$BA$4,0)),"")</f>
        <v/>
      </c>
      <c r="Z1161" s="692" t="str">
        <f t="shared" si="244"/>
        <v/>
      </c>
      <c r="AA1161" s="548" t="str">
        <f t="shared" si="244"/>
        <v/>
      </c>
      <c r="AB1161" s="548" t="str">
        <f t="shared" si="244"/>
        <v/>
      </c>
      <c r="AC1161" s="548" t="str">
        <f t="shared" si="243"/>
        <v/>
      </c>
      <c r="AD1161" s="548" t="str">
        <f t="shared" si="243"/>
        <v/>
      </c>
      <c r="AE1161" s="548" t="str">
        <f t="shared" si="243"/>
        <v/>
      </c>
      <c r="AF1161" s="548" t="str">
        <f t="shared" si="243"/>
        <v/>
      </c>
      <c r="AG1161" s="548" t="str">
        <f t="shared" si="243"/>
        <v/>
      </c>
      <c r="AH1161" s="548" t="str">
        <f t="shared" si="243"/>
        <v/>
      </c>
      <c r="AI1161" s="548" t="str">
        <f t="shared" si="245"/>
        <v/>
      </c>
      <c r="AJ1161" s="548" t="str">
        <f t="shared" si="245"/>
        <v/>
      </c>
      <c r="AK1161" s="547" t="str">
        <f t="shared" si="245"/>
        <v/>
      </c>
      <c r="AL1161" s="692" t="str">
        <f>IF($A1161&lt;&gt;"",IF(OR(N1161="",N1161=0), 0, INDEX('Sch 10.1 Rate Design'!$E$9:$E$16,MATCH($C1161,'Sch 10.1 Rate Design'!$B$9:$B$16,0))),"")</f>
        <v/>
      </c>
      <c r="AM1161" s="548" t="str">
        <f>IF($A1161&lt;&gt;"",IF(OR(O1161="",O1161=0), 0, INDEX('Sch 10.1 Rate Design'!$E$9:$E$16,MATCH($C1161,'Sch 10.1 Rate Design'!$B$9:$B$16,0))),"")</f>
        <v/>
      </c>
      <c r="AN1161" s="548" t="str">
        <f>IF($A1161&lt;&gt;"",IF(OR(P1161="",P1161=0), 0, INDEX('Sch 10.1 Rate Design'!$E$9:$E$16,MATCH($C1161,'Sch 10.1 Rate Design'!$B$9:$B$16,0))),"")</f>
        <v/>
      </c>
      <c r="AO1161" s="548" t="str">
        <f>IF($A1161&lt;&gt;"",IF(OR(Q1161="",Q1161=0), 0, INDEX('Sch 10.1 Rate Design'!$E$9:$E$16,MATCH($C1161,'Sch 10.1 Rate Design'!$B$9:$B$16,0))),"")</f>
        <v/>
      </c>
      <c r="AP1161" s="548" t="str">
        <f>IF($A1161&lt;&gt;"",IF(OR(R1161="",R1161=0), 0, INDEX('Sch 10.1 Rate Design'!$E$9:$E$16,MATCH($C1161,'Sch 10.1 Rate Design'!$B$9:$B$16,0))),"")</f>
        <v/>
      </c>
      <c r="AQ1161" s="548" t="str">
        <f>IF($A1161&lt;&gt;"",IF(OR(S1161="",S1161=0), 0, INDEX('Sch 10.1 Rate Design'!$E$9:$E$16,MATCH($C1161,'Sch 10.1 Rate Design'!$B$9:$B$16,0))),"")</f>
        <v/>
      </c>
      <c r="AR1161" s="548" t="str">
        <f>IF($A1161&lt;&gt;"",IF(OR(T1161="",T1161=0), 0, INDEX('Sch 10.1 Rate Design'!$E$9:$E$16,MATCH($C1161,'Sch 10.1 Rate Design'!$B$9:$B$16,0))),"")</f>
        <v/>
      </c>
      <c r="AS1161" s="548" t="str">
        <f>IF($A1161&lt;&gt;"",IF(OR(U1161="",U1161=0), 0, INDEX('Sch 10.1 Rate Design'!$E$9:$E$16,MATCH($C1161,'Sch 10.1 Rate Design'!$B$9:$B$16,0))),"")</f>
        <v/>
      </c>
      <c r="AT1161" s="548" t="str">
        <f>IF($A1161&lt;&gt;"",IF(OR(V1161="",V1161=0), 0, INDEX('Sch 10.1 Rate Design'!$E$9:$E$16,MATCH($C1161,'Sch 10.1 Rate Design'!$B$9:$B$16,0))),"")</f>
        <v/>
      </c>
      <c r="AU1161" s="548" t="str">
        <f>IF($A1161&lt;&gt;"",IF(OR(W1161="",W1161=0), 0, INDEX('Sch 10.1 Rate Design'!$E$9:$E$16,MATCH($C1161,'Sch 10.1 Rate Design'!$B$9:$B$16,0))),"")</f>
        <v/>
      </c>
      <c r="AV1161" s="548" t="str">
        <f>IF($A1161&lt;&gt;"",IF(OR(X1161="",X1161=0), 0, INDEX('Sch 10.1 Rate Design'!$E$9:$E$16,MATCH($C1161,'Sch 10.1 Rate Design'!$B$9:$B$16,0))),"")</f>
        <v/>
      </c>
      <c r="AW1161" s="547" t="str">
        <f>IF($A1161&lt;&gt;"",IF(OR(Y1161="",Y1161=0), 0, INDEX('Sch 10.1 Rate Design'!$E$9:$E$16,MATCH($C1161,'Sch 10.1 Rate Design'!$B$9:$B$16,0))),"")</f>
        <v/>
      </c>
      <c r="AX1161" s="546" t="str">
        <f>IF($A1161&lt;&gt;"",IF(OR(N1161="",N1161=0),0,+IF(N1161&gt;+INDEX('Sch 10.1 Rate Design'!$D$9:$D$16,MATCH($C1161,'Sch 10.1 Rate Design'!$B$9:$B$16,0)),IF(N1161&gt;+INDEX('Sch 10.1 Rate Design'!$F$9:$F$16,MATCH($C1161,'Sch 10.1 Rate Design'!$B$9:$B$16,0)),+INDEX('Sch 10.1 Rate Design'!$F$9:$F$16,MATCH($C1161,'Sch 10.1 Rate Design'!$B$9:$B$16,0))-INDEX('Sch 10.1 Rate Design'!$D$9:$D$16,MATCH($C1161,'Sch 10.1 Rate Design'!$B$9:$B$16,0)), N1161-INDEX('Sch 10.1 Rate Design'!$D$9:$D$16,MATCH($C1161,'Sch 10.1 Rate Design'!$B$9:$B$16,0))),0)),"")</f>
        <v/>
      </c>
      <c r="AY1161" s="324" t="str">
        <f>IF($A1161&lt;&gt;"",IF(OR(O1161="",O1161=0),0,+IF(O1161&gt;+INDEX('Sch 10.1 Rate Design'!$D$9:$D$16,MATCH($C1161,'Sch 10.1 Rate Design'!$B$9:$B$16,0)),IF(O1161&gt;+INDEX('Sch 10.1 Rate Design'!$F$9:$F$16,MATCH($C1161,'Sch 10.1 Rate Design'!$B$9:$B$16,0)),+INDEX('Sch 10.1 Rate Design'!$F$9:$F$16,MATCH($C1161,'Sch 10.1 Rate Design'!$B$9:$B$16,0))-INDEX('Sch 10.1 Rate Design'!$D$9:$D$16,MATCH($C1161,'Sch 10.1 Rate Design'!$B$9:$B$16,0)), O1161-INDEX('Sch 10.1 Rate Design'!$D$9:$D$16,MATCH($C1161,'Sch 10.1 Rate Design'!$B$9:$B$16,0))),0)),"")</f>
        <v/>
      </c>
      <c r="AZ1161" s="324" t="str">
        <f>IF($A1161&lt;&gt;"",IF(OR(P1161="",P1161=0),0,+IF(P1161&gt;+INDEX('Sch 10.1 Rate Design'!$D$9:$D$16,MATCH($C1161,'Sch 10.1 Rate Design'!$B$9:$B$16,0)),IF(P1161&gt;+INDEX('Sch 10.1 Rate Design'!$F$9:$F$16,MATCH($C1161,'Sch 10.1 Rate Design'!$B$9:$B$16,0)),+INDEX('Sch 10.1 Rate Design'!$F$9:$F$16,MATCH($C1161,'Sch 10.1 Rate Design'!$B$9:$B$16,0))-INDEX('Sch 10.1 Rate Design'!$D$9:$D$16,MATCH($C1161,'Sch 10.1 Rate Design'!$B$9:$B$16,0)), P1161-INDEX('Sch 10.1 Rate Design'!$D$9:$D$16,MATCH($C1161,'Sch 10.1 Rate Design'!$B$9:$B$16,0))),0)),"")</f>
        <v/>
      </c>
      <c r="BA1161" s="324" t="str">
        <f>IF($A1161&lt;&gt;"",IF(OR(Q1161="",Q1161=0),0,+IF(Q1161&gt;+INDEX('Sch 10.1 Rate Design'!$D$9:$D$16,MATCH($C1161,'Sch 10.1 Rate Design'!$B$9:$B$16,0)),IF(Q1161&gt;+INDEX('Sch 10.1 Rate Design'!$F$9:$F$16,MATCH($C1161,'Sch 10.1 Rate Design'!$B$9:$B$16,0)),+INDEX('Sch 10.1 Rate Design'!$F$9:$F$16,MATCH($C1161,'Sch 10.1 Rate Design'!$B$9:$B$16,0))-INDEX('Sch 10.1 Rate Design'!$D$9:$D$16,MATCH($C1161,'Sch 10.1 Rate Design'!$B$9:$B$16,0)), Q1161-INDEX('Sch 10.1 Rate Design'!$D$9:$D$16,MATCH($C1161,'Sch 10.1 Rate Design'!$B$9:$B$16,0))),0)),"")</f>
        <v/>
      </c>
      <c r="BB1161" s="324" t="str">
        <f>IF($A1161&lt;&gt;"",IF(OR(R1161="",R1161=0),0,+IF(R1161&gt;+INDEX('Sch 10.1 Rate Design'!$D$9:$D$16,MATCH($C1161,'Sch 10.1 Rate Design'!$B$9:$B$16,0)),IF(R1161&gt;+INDEX('Sch 10.1 Rate Design'!$F$9:$F$16,MATCH($C1161,'Sch 10.1 Rate Design'!$B$9:$B$16,0)),+INDEX('Sch 10.1 Rate Design'!$F$9:$F$16,MATCH($C1161,'Sch 10.1 Rate Design'!$B$9:$B$16,0))-INDEX('Sch 10.1 Rate Design'!$D$9:$D$16,MATCH($C1161,'Sch 10.1 Rate Design'!$B$9:$B$16,0)), R1161-INDEX('Sch 10.1 Rate Design'!$D$9:$D$16,MATCH($C1161,'Sch 10.1 Rate Design'!$B$9:$B$16,0))),0)),"")</f>
        <v/>
      </c>
      <c r="BC1161" s="324" t="str">
        <f>IF($A1161&lt;&gt;"",IF(OR(S1161="",S1161=0),0,+IF(S1161&gt;+INDEX('Sch 10.1 Rate Design'!$D$9:$D$16,MATCH($C1161,'Sch 10.1 Rate Design'!$B$9:$B$16,0)),IF(S1161&gt;+INDEX('Sch 10.1 Rate Design'!$F$9:$F$16,MATCH($C1161,'Sch 10.1 Rate Design'!$B$9:$B$16,0)),+INDEX('Sch 10.1 Rate Design'!$F$9:$F$16,MATCH($C1161,'Sch 10.1 Rate Design'!$B$9:$B$16,0))-INDEX('Sch 10.1 Rate Design'!$D$9:$D$16,MATCH($C1161,'Sch 10.1 Rate Design'!$B$9:$B$16,0)), S1161-INDEX('Sch 10.1 Rate Design'!$D$9:$D$16,MATCH($C1161,'Sch 10.1 Rate Design'!$B$9:$B$16,0))),0)),"")</f>
        <v/>
      </c>
      <c r="BD1161" s="324" t="str">
        <f>IF($A1161&lt;&gt;"",IF(OR(T1161="",T1161=0),0,+IF(T1161&gt;+INDEX('Sch 10.1 Rate Design'!$D$9:$D$16,MATCH($C1161,'Sch 10.1 Rate Design'!$B$9:$B$16,0)),IF(T1161&gt;+INDEX('Sch 10.1 Rate Design'!$F$9:$F$16,MATCH($C1161,'Sch 10.1 Rate Design'!$B$9:$B$16,0)),+INDEX('Sch 10.1 Rate Design'!$F$9:$F$16,MATCH($C1161,'Sch 10.1 Rate Design'!$B$9:$B$16,0))-INDEX('Sch 10.1 Rate Design'!$D$9:$D$16,MATCH($C1161,'Sch 10.1 Rate Design'!$B$9:$B$16,0)), T1161-INDEX('Sch 10.1 Rate Design'!$D$9:$D$16,MATCH($C1161,'Sch 10.1 Rate Design'!$B$9:$B$16,0))),0)),"")</f>
        <v/>
      </c>
      <c r="BE1161" s="324" t="str">
        <f>IF($A1161&lt;&gt;"",IF(OR(U1161="",U1161=0),0,+IF(U1161&gt;+INDEX('Sch 10.1 Rate Design'!$D$9:$D$16,MATCH($C1161,'Sch 10.1 Rate Design'!$B$9:$B$16,0)),IF(U1161&gt;+INDEX('Sch 10.1 Rate Design'!$F$9:$F$16,MATCH($C1161,'Sch 10.1 Rate Design'!$B$9:$B$16,0)),+INDEX('Sch 10.1 Rate Design'!$F$9:$F$16,MATCH($C1161,'Sch 10.1 Rate Design'!$B$9:$B$16,0))-INDEX('Sch 10.1 Rate Design'!$D$9:$D$16,MATCH($C1161,'Sch 10.1 Rate Design'!$B$9:$B$16,0)), U1161-INDEX('Sch 10.1 Rate Design'!$D$9:$D$16,MATCH($C1161,'Sch 10.1 Rate Design'!$B$9:$B$16,0))),0)),"")</f>
        <v/>
      </c>
      <c r="BF1161" s="324" t="str">
        <f>IF($A1161&lt;&gt;"",IF(OR(V1161="",V1161=0),0,+IF(V1161&gt;+INDEX('Sch 10.1 Rate Design'!$D$9:$D$16,MATCH($C1161,'Sch 10.1 Rate Design'!$B$9:$B$16,0)),IF(V1161&gt;+INDEX('Sch 10.1 Rate Design'!$F$9:$F$16,MATCH($C1161,'Sch 10.1 Rate Design'!$B$9:$B$16,0)),+INDEX('Sch 10.1 Rate Design'!$F$9:$F$16,MATCH($C1161,'Sch 10.1 Rate Design'!$B$9:$B$16,0))-INDEX('Sch 10.1 Rate Design'!$D$9:$D$16,MATCH($C1161,'Sch 10.1 Rate Design'!$B$9:$B$16,0)), V1161-INDEX('Sch 10.1 Rate Design'!$D$9:$D$16,MATCH($C1161,'Sch 10.1 Rate Design'!$B$9:$B$16,0))),0)),"")</f>
        <v/>
      </c>
      <c r="BG1161" s="324" t="str">
        <f>IF($A1161&lt;&gt;"",IF(OR(W1161="",W1161=0),0,+IF(W1161&gt;+INDEX('Sch 10.1 Rate Design'!$D$9:$D$16,MATCH($C1161,'Sch 10.1 Rate Design'!$B$9:$B$16,0)),IF(W1161&gt;+INDEX('Sch 10.1 Rate Design'!$F$9:$F$16,MATCH($C1161,'Sch 10.1 Rate Design'!$B$9:$B$16,0)),+INDEX('Sch 10.1 Rate Design'!$F$9:$F$16,MATCH($C1161,'Sch 10.1 Rate Design'!$B$9:$B$16,0))-INDEX('Sch 10.1 Rate Design'!$D$9:$D$16,MATCH($C1161,'Sch 10.1 Rate Design'!$B$9:$B$16,0)), W1161-INDEX('Sch 10.1 Rate Design'!$D$9:$D$16,MATCH($C1161,'Sch 10.1 Rate Design'!$B$9:$B$16,0))),0)),"")</f>
        <v/>
      </c>
      <c r="BH1161" s="324" t="str">
        <f>IF($A1161&lt;&gt;"",IF(OR(X1161="",X1161=0),0,+IF(X1161&gt;+INDEX('Sch 10.1 Rate Design'!$D$9:$D$16,MATCH($C1161,'Sch 10.1 Rate Design'!$B$9:$B$16,0)),IF(X1161&gt;+INDEX('Sch 10.1 Rate Design'!$F$9:$F$16,MATCH($C1161,'Sch 10.1 Rate Design'!$B$9:$B$16,0)),+INDEX('Sch 10.1 Rate Design'!$F$9:$F$16,MATCH($C1161,'Sch 10.1 Rate Design'!$B$9:$B$16,0))-INDEX('Sch 10.1 Rate Design'!$D$9:$D$16,MATCH($C1161,'Sch 10.1 Rate Design'!$B$9:$B$16,0)), X1161-INDEX('Sch 10.1 Rate Design'!$D$9:$D$16,MATCH($C1161,'Sch 10.1 Rate Design'!$B$9:$B$16,0))),0)),"")</f>
        <v/>
      </c>
      <c r="BI1161" s="545" t="str">
        <f>IF($A1161&lt;&gt;"",IF(OR(Y1161="",Y1161=0),0,+IF(Y1161&gt;+INDEX('Sch 10.1 Rate Design'!$D$9:$D$16,MATCH($C1161,'Sch 10.1 Rate Design'!$B$9:$B$16,0)),IF(Y1161&gt;+INDEX('Sch 10.1 Rate Design'!$F$9:$F$16,MATCH($C1161,'Sch 10.1 Rate Design'!$B$9:$B$16,0)),+INDEX('Sch 10.1 Rate Design'!$F$9:$F$16,MATCH($C1161,'Sch 10.1 Rate Design'!$B$9:$B$16,0))-INDEX('Sch 10.1 Rate Design'!$D$9:$D$16,MATCH($C1161,'Sch 10.1 Rate Design'!$B$9:$B$16,0)), Y1161-INDEX('Sch 10.1 Rate Design'!$D$9:$D$16,MATCH($C1161,'Sch 10.1 Rate Design'!$B$9:$B$16,0))),0)),"")</f>
        <v/>
      </c>
      <c r="BJ1161" s="692" t="str">
        <f>IF($A1161&lt;&gt;"",IF(OR(N1161="",N1161=0), 0, AX1161/'Sch 10.1 Rate Design'!$Z$25*INDEX('Sch 10.1 Rate Design'!$G$9:$G$16,MATCH($C1161,'Sch 10.1 Rate Design'!$B$9:$B$16,0))),"")</f>
        <v/>
      </c>
      <c r="BK1161" s="548" t="str">
        <f>IF($A1161&lt;&gt;"",IF(OR(O1161="",O1161=0), 0, AY1161/'Sch 10.1 Rate Design'!$Z$25*INDEX('Sch 10.1 Rate Design'!$G$9:$G$16,MATCH($C1161,'Sch 10.1 Rate Design'!$B$9:$B$16,0))),"")</f>
        <v/>
      </c>
      <c r="BL1161" s="548" t="str">
        <f>IF($A1161&lt;&gt;"",IF(OR(P1161="",P1161=0), 0, AZ1161/'Sch 10.1 Rate Design'!$Z$25*INDEX('Sch 10.1 Rate Design'!$G$9:$G$16,MATCH($C1161,'Sch 10.1 Rate Design'!$B$9:$B$16,0))),"")</f>
        <v/>
      </c>
      <c r="BM1161" s="548" t="str">
        <f>IF($A1161&lt;&gt;"",IF(OR(Q1161="",Q1161=0), 0, BA1161/'Sch 10.1 Rate Design'!$Z$25*INDEX('Sch 10.1 Rate Design'!$G$9:$G$16,MATCH($C1161,'Sch 10.1 Rate Design'!$B$9:$B$16,0))),"")</f>
        <v/>
      </c>
      <c r="BN1161" s="548" t="str">
        <f>IF($A1161&lt;&gt;"",IF(OR(R1161="",R1161=0), 0, BB1161/'Sch 10.1 Rate Design'!$Z$25*INDEX('Sch 10.1 Rate Design'!$G$9:$G$16,MATCH($C1161,'Sch 10.1 Rate Design'!$B$9:$B$16,0))),"")</f>
        <v/>
      </c>
      <c r="BO1161" s="548" t="str">
        <f>IF($A1161&lt;&gt;"",IF(OR(S1161="",S1161=0), 0, BC1161/'Sch 10.1 Rate Design'!$Z$25*INDEX('Sch 10.1 Rate Design'!$G$9:$G$16,MATCH($C1161,'Sch 10.1 Rate Design'!$B$9:$B$16,0))),"")</f>
        <v/>
      </c>
      <c r="BP1161" s="548" t="str">
        <f>IF($A1161&lt;&gt;"",IF(OR(T1161="",T1161=0), 0, BD1161/'Sch 10.1 Rate Design'!$Z$25*INDEX('Sch 10.1 Rate Design'!$G$9:$G$16,MATCH($C1161,'Sch 10.1 Rate Design'!$B$9:$B$16,0))),"")</f>
        <v/>
      </c>
      <c r="BQ1161" s="548" t="str">
        <f>IF($A1161&lt;&gt;"",IF(OR(U1161="",U1161=0), 0, BE1161/'Sch 10.1 Rate Design'!$Z$25*INDEX('Sch 10.1 Rate Design'!$G$9:$G$16,MATCH($C1161,'Sch 10.1 Rate Design'!$B$9:$B$16,0))),"")</f>
        <v/>
      </c>
      <c r="BR1161" s="548" t="str">
        <f>IF($A1161&lt;&gt;"",IF(OR(V1161="",V1161=0), 0, BF1161/'Sch 10.1 Rate Design'!$Z$25*INDEX('Sch 10.1 Rate Design'!$G$9:$G$16,MATCH($C1161,'Sch 10.1 Rate Design'!$B$9:$B$16,0))),"")</f>
        <v/>
      </c>
      <c r="BS1161" s="548" t="str">
        <f>IF($A1161&lt;&gt;"",IF(OR(W1161="",W1161=0), 0, BG1161/'Sch 10.1 Rate Design'!$Z$25*INDEX('Sch 10.1 Rate Design'!$G$9:$G$16,MATCH($C1161,'Sch 10.1 Rate Design'!$B$9:$B$16,0))),"")</f>
        <v/>
      </c>
      <c r="BT1161" s="548" t="str">
        <f>IF($A1161&lt;&gt;"",IF(OR(X1161="",X1161=0), 0, BH1161/'Sch 10.1 Rate Design'!$Z$25*INDEX('Sch 10.1 Rate Design'!$G$9:$G$16,MATCH($C1161,'Sch 10.1 Rate Design'!$B$9:$B$16,0))),"")</f>
        <v/>
      </c>
      <c r="BU1161" s="547" t="str">
        <f>IF($A1161&lt;&gt;"",IF(OR(Y1161="",Y1161=0), 0, BI1161/'Sch 10.1 Rate Design'!$Z$25*INDEX('Sch 10.1 Rate Design'!$G$9:$G$16,MATCH($C1161,'Sch 10.1 Rate Design'!$B$9:$B$16,0))),"")</f>
        <v/>
      </c>
      <c r="BV1161" s="546" t="str">
        <f>IF($A1161&lt;&gt;"",IF(OR(N1161="",N1161=0),0,+IF(N1161&gt;+INDEX('Sch 10.1 Rate Design'!$F$9:$F$16,MATCH($C1161,'Sch 10.1 Rate Design'!$B$9:$B$16,0)),IF(N1161&gt;+INDEX('Sch 10.1 Rate Design'!$H$9:$H$16,MATCH($C1161,'Sch 10.1 Rate Design'!$B$9:$B$16,0)),+INDEX('Sch 10.1 Rate Design'!$H$9:$H$16,MATCH($C1161,'Sch 10.1 Rate Design'!$B$9:$B$16,0))-INDEX('Sch 10.1 Rate Design'!$F$9:$F$16,MATCH($C1161,'Sch 10.1 Rate Design'!$B$9:$B$16,0)), N1161-INDEX('Sch 10.1 Rate Design'!$F$9:$F$16,MATCH($C1161,'Sch 10.1 Rate Design'!$B$9:$B$16,0))), 0)),"")</f>
        <v/>
      </c>
      <c r="BW1161" s="324" t="str">
        <f>IF($A1161&lt;&gt;"",IF(OR(O1161="",O1161=0),0,+IF(O1161&gt;+INDEX('Sch 10.1 Rate Design'!$F$9:$F$16,MATCH($C1161,'Sch 10.1 Rate Design'!$B$9:$B$16,0)),IF(O1161&gt;+INDEX('Sch 10.1 Rate Design'!$H$9:$H$16,MATCH($C1161,'Sch 10.1 Rate Design'!$B$9:$B$16,0)),+INDEX('Sch 10.1 Rate Design'!$H$9:$H$16,MATCH($C1161,'Sch 10.1 Rate Design'!$B$9:$B$16,0))-INDEX('Sch 10.1 Rate Design'!$F$9:$F$16,MATCH($C1161,'Sch 10.1 Rate Design'!$B$9:$B$16,0)), O1161-INDEX('Sch 10.1 Rate Design'!$F$9:$F$16,MATCH($C1161,'Sch 10.1 Rate Design'!$B$9:$B$16,0))), 0)),"")</f>
        <v/>
      </c>
      <c r="BX1161" s="324" t="str">
        <f>IF($A1161&lt;&gt;"",IF(OR(P1161="",P1161=0),0,+IF(P1161&gt;+INDEX('Sch 10.1 Rate Design'!$F$9:$F$16,MATCH($C1161,'Sch 10.1 Rate Design'!$B$9:$B$16,0)),IF(P1161&gt;+INDEX('Sch 10.1 Rate Design'!$H$9:$H$16,MATCH($C1161,'Sch 10.1 Rate Design'!$B$9:$B$16,0)),+INDEX('Sch 10.1 Rate Design'!$H$9:$H$16,MATCH($C1161,'Sch 10.1 Rate Design'!$B$9:$B$16,0))-INDEX('Sch 10.1 Rate Design'!$F$9:$F$16,MATCH($C1161,'Sch 10.1 Rate Design'!$B$9:$B$16,0)), P1161-INDEX('Sch 10.1 Rate Design'!$F$9:$F$16,MATCH($C1161,'Sch 10.1 Rate Design'!$B$9:$B$16,0))), 0)),"")</f>
        <v/>
      </c>
      <c r="BY1161" s="324" t="str">
        <f>IF($A1161&lt;&gt;"",IF(OR(Q1161="",Q1161=0),0,+IF(Q1161&gt;+INDEX('Sch 10.1 Rate Design'!$F$9:$F$16,MATCH($C1161,'Sch 10.1 Rate Design'!$B$9:$B$16,0)),IF(Q1161&gt;+INDEX('Sch 10.1 Rate Design'!$H$9:$H$16,MATCH($C1161,'Sch 10.1 Rate Design'!$B$9:$B$16,0)),+INDEX('Sch 10.1 Rate Design'!$H$9:$H$16,MATCH($C1161,'Sch 10.1 Rate Design'!$B$9:$B$16,0))-INDEX('Sch 10.1 Rate Design'!$F$9:$F$16,MATCH($C1161,'Sch 10.1 Rate Design'!$B$9:$B$16,0)), Q1161-INDEX('Sch 10.1 Rate Design'!$F$9:$F$16,MATCH($C1161,'Sch 10.1 Rate Design'!$B$9:$B$16,0))), 0)),"")</f>
        <v/>
      </c>
      <c r="BZ1161" s="324" t="str">
        <f>IF($A1161&lt;&gt;"",IF(OR(R1161="",R1161=0),0,+IF(R1161&gt;+INDEX('Sch 10.1 Rate Design'!$F$9:$F$16,MATCH($C1161,'Sch 10.1 Rate Design'!$B$9:$B$16,0)),IF(R1161&gt;+INDEX('Sch 10.1 Rate Design'!$H$9:$H$16,MATCH($C1161,'Sch 10.1 Rate Design'!$B$9:$B$16,0)),+INDEX('Sch 10.1 Rate Design'!$H$9:$H$16,MATCH($C1161,'Sch 10.1 Rate Design'!$B$9:$B$16,0))-INDEX('Sch 10.1 Rate Design'!$F$9:$F$16,MATCH($C1161,'Sch 10.1 Rate Design'!$B$9:$B$16,0)), R1161-INDEX('Sch 10.1 Rate Design'!$F$9:$F$16,MATCH($C1161,'Sch 10.1 Rate Design'!$B$9:$B$16,0))), 0)),"")</f>
        <v/>
      </c>
      <c r="CA1161" s="324" t="str">
        <f>IF($A1161&lt;&gt;"",IF(OR(S1161="",S1161=0),0,+IF(S1161&gt;+INDEX('Sch 10.1 Rate Design'!$F$9:$F$16,MATCH($C1161,'Sch 10.1 Rate Design'!$B$9:$B$16,0)),IF(S1161&gt;+INDEX('Sch 10.1 Rate Design'!$H$9:$H$16,MATCH($C1161,'Sch 10.1 Rate Design'!$B$9:$B$16,0)),+INDEX('Sch 10.1 Rate Design'!$H$9:$H$16,MATCH($C1161,'Sch 10.1 Rate Design'!$B$9:$B$16,0))-INDEX('Sch 10.1 Rate Design'!$F$9:$F$16,MATCH($C1161,'Sch 10.1 Rate Design'!$B$9:$B$16,0)), S1161-INDEX('Sch 10.1 Rate Design'!$F$9:$F$16,MATCH($C1161,'Sch 10.1 Rate Design'!$B$9:$B$16,0))), 0)),"")</f>
        <v/>
      </c>
      <c r="CB1161" s="324" t="str">
        <f>IF($A1161&lt;&gt;"",IF(OR(T1161="",T1161=0),0,+IF(T1161&gt;+INDEX('Sch 10.1 Rate Design'!$F$9:$F$16,MATCH($C1161,'Sch 10.1 Rate Design'!$B$9:$B$16,0)),IF(T1161&gt;+INDEX('Sch 10.1 Rate Design'!$H$9:$H$16,MATCH($C1161,'Sch 10.1 Rate Design'!$B$9:$B$16,0)),+INDEX('Sch 10.1 Rate Design'!$H$9:$H$16,MATCH($C1161,'Sch 10.1 Rate Design'!$B$9:$B$16,0))-INDEX('Sch 10.1 Rate Design'!$F$9:$F$16,MATCH($C1161,'Sch 10.1 Rate Design'!$B$9:$B$16,0)), T1161-INDEX('Sch 10.1 Rate Design'!$F$9:$F$16,MATCH($C1161,'Sch 10.1 Rate Design'!$B$9:$B$16,0))), 0)),"")</f>
        <v/>
      </c>
      <c r="CC1161" s="324" t="str">
        <f>IF($A1161&lt;&gt;"",IF(OR(U1161="",U1161=0),0,+IF(U1161&gt;+INDEX('Sch 10.1 Rate Design'!$F$9:$F$16,MATCH($C1161,'Sch 10.1 Rate Design'!$B$9:$B$16,0)),IF(U1161&gt;+INDEX('Sch 10.1 Rate Design'!$H$9:$H$16,MATCH($C1161,'Sch 10.1 Rate Design'!$B$9:$B$16,0)),+INDEX('Sch 10.1 Rate Design'!$H$9:$H$16,MATCH($C1161,'Sch 10.1 Rate Design'!$B$9:$B$16,0))-INDEX('Sch 10.1 Rate Design'!$F$9:$F$16,MATCH($C1161,'Sch 10.1 Rate Design'!$B$9:$B$16,0)), U1161-INDEX('Sch 10.1 Rate Design'!$F$9:$F$16,MATCH($C1161,'Sch 10.1 Rate Design'!$B$9:$B$16,0))), 0)),"")</f>
        <v/>
      </c>
      <c r="CD1161" s="324" t="str">
        <f>IF($A1161&lt;&gt;"",IF(OR(V1161="",V1161=0),0,+IF(V1161&gt;+INDEX('Sch 10.1 Rate Design'!$F$9:$F$16,MATCH($C1161,'Sch 10.1 Rate Design'!$B$9:$B$16,0)),IF(V1161&gt;+INDEX('Sch 10.1 Rate Design'!$H$9:$H$16,MATCH($C1161,'Sch 10.1 Rate Design'!$B$9:$B$16,0)),+INDEX('Sch 10.1 Rate Design'!$H$9:$H$16,MATCH($C1161,'Sch 10.1 Rate Design'!$B$9:$B$16,0))-INDEX('Sch 10.1 Rate Design'!$F$9:$F$16,MATCH($C1161,'Sch 10.1 Rate Design'!$B$9:$B$16,0)), V1161-INDEX('Sch 10.1 Rate Design'!$F$9:$F$16,MATCH($C1161,'Sch 10.1 Rate Design'!$B$9:$B$16,0))), 0)),"")</f>
        <v/>
      </c>
      <c r="CE1161" s="324" t="str">
        <f>IF($A1161&lt;&gt;"",IF(OR(W1161="",W1161=0),0,+IF(W1161&gt;+INDEX('Sch 10.1 Rate Design'!$F$9:$F$16,MATCH($C1161,'Sch 10.1 Rate Design'!$B$9:$B$16,0)),IF(W1161&gt;+INDEX('Sch 10.1 Rate Design'!$H$9:$H$16,MATCH($C1161,'Sch 10.1 Rate Design'!$B$9:$B$16,0)),+INDEX('Sch 10.1 Rate Design'!$H$9:$H$16,MATCH($C1161,'Sch 10.1 Rate Design'!$B$9:$B$16,0))-INDEX('Sch 10.1 Rate Design'!$F$9:$F$16,MATCH($C1161,'Sch 10.1 Rate Design'!$B$9:$B$16,0)), W1161-INDEX('Sch 10.1 Rate Design'!$F$9:$F$16,MATCH($C1161,'Sch 10.1 Rate Design'!$B$9:$B$16,0))), 0)),"")</f>
        <v/>
      </c>
      <c r="CF1161" s="324" t="str">
        <f>IF($A1161&lt;&gt;"",IF(OR(X1161="",X1161=0),0,+IF(X1161&gt;+INDEX('Sch 10.1 Rate Design'!$F$9:$F$16,MATCH($C1161,'Sch 10.1 Rate Design'!$B$9:$B$16,0)),IF(X1161&gt;+INDEX('Sch 10.1 Rate Design'!$H$9:$H$16,MATCH($C1161,'Sch 10.1 Rate Design'!$B$9:$B$16,0)),+INDEX('Sch 10.1 Rate Design'!$H$9:$H$16,MATCH($C1161,'Sch 10.1 Rate Design'!$B$9:$B$16,0))-INDEX('Sch 10.1 Rate Design'!$F$9:$F$16,MATCH($C1161,'Sch 10.1 Rate Design'!$B$9:$B$16,0)), X1161-INDEX('Sch 10.1 Rate Design'!$F$9:$F$16,MATCH($C1161,'Sch 10.1 Rate Design'!$B$9:$B$16,0))), 0)),"")</f>
        <v/>
      </c>
      <c r="CG1161" s="545" t="str">
        <f>IF($A1161&lt;&gt;"",IF(OR(Y1161="",Y1161=0),0,+IF(Y1161&gt;+INDEX('Sch 10.1 Rate Design'!$F$9:$F$16,MATCH($C1161,'Sch 10.1 Rate Design'!$B$9:$B$16,0)),IF(Y1161&gt;+INDEX('Sch 10.1 Rate Design'!$H$9:$H$16,MATCH($C1161,'Sch 10.1 Rate Design'!$B$9:$B$16,0)),+INDEX('Sch 10.1 Rate Design'!$H$9:$H$16,MATCH($C1161,'Sch 10.1 Rate Design'!$B$9:$B$16,0))-INDEX('Sch 10.1 Rate Design'!$F$9:$F$16,MATCH($C1161,'Sch 10.1 Rate Design'!$B$9:$B$16,0)), Y1161-INDEX('Sch 10.1 Rate Design'!$F$9:$F$16,MATCH($C1161,'Sch 10.1 Rate Design'!$B$9:$B$16,0))), 0)),"")</f>
        <v/>
      </c>
      <c r="CH1161" s="692" t="str">
        <f>IF($A1161&lt;&gt;"",IF(OR(N1161="",N1161=0), 0, BV1161/'Sch 10.1 Rate Design'!$Z$25*INDEX('Sch 10.1 Rate Design'!$I$9:$I$16,MATCH($C1161,'Sch 10.1 Rate Design'!$B$9:$B$16,0))),"")</f>
        <v/>
      </c>
      <c r="CI1161" s="548" t="str">
        <f>IF($A1161&lt;&gt;"",IF(OR(O1161="",O1161=0), 0, BW1161/'Sch 10.1 Rate Design'!$Z$25*INDEX('Sch 10.1 Rate Design'!$I$9:$I$16,MATCH($C1161,'Sch 10.1 Rate Design'!$B$9:$B$16,0))),"")</f>
        <v/>
      </c>
      <c r="CJ1161" s="548" t="str">
        <f>IF($A1161&lt;&gt;"",IF(OR(P1161="",P1161=0), 0, BX1161/'Sch 10.1 Rate Design'!$Z$25*INDEX('Sch 10.1 Rate Design'!$I$9:$I$16,MATCH($C1161,'Sch 10.1 Rate Design'!$B$9:$B$16,0))),"")</f>
        <v/>
      </c>
      <c r="CK1161" s="548" t="str">
        <f>IF($A1161&lt;&gt;"",IF(OR(Q1161="",Q1161=0), 0, BY1161/'Sch 10.1 Rate Design'!$Z$25*INDEX('Sch 10.1 Rate Design'!$I$9:$I$16,MATCH($C1161,'Sch 10.1 Rate Design'!$B$9:$B$16,0))),"")</f>
        <v/>
      </c>
      <c r="CL1161" s="548" t="str">
        <f>IF($A1161&lt;&gt;"",IF(OR(R1161="",R1161=0), 0, BZ1161/'Sch 10.1 Rate Design'!$Z$25*INDEX('Sch 10.1 Rate Design'!$I$9:$I$16,MATCH($C1161,'Sch 10.1 Rate Design'!$B$9:$B$16,0))),"")</f>
        <v/>
      </c>
      <c r="CM1161" s="548" t="str">
        <f>IF($A1161&lt;&gt;"",IF(OR(S1161="",S1161=0), 0, CA1161/'Sch 10.1 Rate Design'!$Z$25*INDEX('Sch 10.1 Rate Design'!$I$9:$I$16,MATCH($C1161,'Sch 10.1 Rate Design'!$B$9:$B$16,0))),"")</f>
        <v/>
      </c>
      <c r="CN1161" s="548" t="str">
        <f>IF($A1161&lt;&gt;"",IF(OR(T1161="",T1161=0), 0, CB1161/'Sch 10.1 Rate Design'!$Z$25*INDEX('Sch 10.1 Rate Design'!$I$9:$I$16,MATCH($C1161,'Sch 10.1 Rate Design'!$B$9:$B$16,0))),"")</f>
        <v/>
      </c>
      <c r="CO1161" s="548" t="str">
        <f>IF($A1161&lt;&gt;"",IF(OR(U1161="",U1161=0), 0, CC1161/'Sch 10.1 Rate Design'!$Z$25*INDEX('Sch 10.1 Rate Design'!$I$9:$I$16,MATCH($C1161,'Sch 10.1 Rate Design'!$B$9:$B$16,0))),"")</f>
        <v/>
      </c>
      <c r="CP1161" s="548" t="str">
        <f>IF($A1161&lt;&gt;"",IF(OR(V1161="",V1161=0), 0, CD1161/'Sch 10.1 Rate Design'!$Z$25*INDEX('Sch 10.1 Rate Design'!$I$9:$I$16,MATCH($C1161,'Sch 10.1 Rate Design'!$B$9:$B$16,0))),"")</f>
        <v/>
      </c>
      <c r="CQ1161" s="548" t="str">
        <f>IF($A1161&lt;&gt;"",IF(OR(W1161="",W1161=0), 0, CE1161/'Sch 10.1 Rate Design'!$Z$25*INDEX('Sch 10.1 Rate Design'!$I$9:$I$16,MATCH($C1161,'Sch 10.1 Rate Design'!$B$9:$B$16,0))),"")</f>
        <v/>
      </c>
      <c r="CR1161" s="548" t="str">
        <f>IF($A1161&lt;&gt;"",IF(OR(X1161="",X1161=0), 0, CF1161/'Sch 10.1 Rate Design'!$Z$25*INDEX('Sch 10.1 Rate Design'!$I$9:$I$16,MATCH($C1161,'Sch 10.1 Rate Design'!$B$9:$B$16,0))),"")</f>
        <v/>
      </c>
      <c r="CS1161" s="547" t="str">
        <f>IF($A1161&lt;&gt;"",IF(OR(Y1161="",Y1161=0), 0, CG1161/'Sch 10.1 Rate Design'!$Z$25*INDEX('Sch 10.1 Rate Design'!$I$9:$I$16,MATCH($C1161,'Sch 10.1 Rate Design'!$B$9:$B$16,0))),"")</f>
        <v/>
      </c>
      <c r="CT1161" s="546" t="str">
        <f>IF($A1161&lt;&gt;"",IF(OR(N1161="",N1161=0),0,IF(N1161&gt;INDEX('Sch 10.1 Rate Design'!$J$9:$J$16,MATCH($C1161,'Sch 10.1 Rate Design'!$B$9:$B$16,0)),N1161-INDEX('Sch 10.1 Rate Design'!$J$9:$J$16,MATCH($C1161,'Sch 10.1 Rate Design'!$B$9:$B$16,0)),0)),"")</f>
        <v/>
      </c>
      <c r="CU1161" s="324" t="str">
        <f>IF($A1161&lt;&gt;"",IF(OR(O1161="",O1161=0),0,IF(O1161&gt;INDEX('Sch 10.1 Rate Design'!$J$9:$J$16,MATCH($C1161,'Sch 10.1 Rate Design'!$B$9:$B$16,0)),O1161-INDEX('Sch 10.1 Rate Design'!$J$9:$J$16,MATCH($C1161,'Sch 10.1 Rate Design'!$B$9:$B$16,0)),0)),"")</f>
        <v/>
      </c>
      <c r="CV1161" s="324" t="str">
        <f>IF($A1161&lt;&gt;"",IF(OR(P1161="",P1161=0),0,IF(P1161&gt;INDEX('Sch 10.1 Rate Design'!$J$9:$J$16,MATCH($C1161,'Sch 10.1 Rate Design'!$B$9:$B$16,0)),P1161-INDEX('Sch 10.1 Rate Design'!$J$9:$J$16,MATCH($C1161,'Sch 10.1 Rate Design'!$B$9:$B$16,0)),0)),"")</f>
        <v/>
      </c>
      <c r="CW1161" s="324" t="str">
        <f>IF($A1161&lt;&gt;"",IF(OR(Q1161="",Q1161=0),0,IF(Q1161&gt;INDEX('Sch 10.1 Rate Design'!$J$9:$J$16,MATCH($C1161,'Sch 10.1 Rate Design'!$B$9:$B$16,0)),Q1161-INDEX('Sch 10.1 Rate Design'!$J$9:$J$16,MATCH($C1161,'Sch 10.1 Rate Design'!$B$9:$B$16,0)),0)),"")</f>
        <v/>
      </c>
      <c r="CX1161" s="324" t="str">
        <f>IF($A1161&lt;&gt;"",IF(OR(R1161="",R1161=0),0,IF(R1161&gt;INDEX('Sch 10.1 Rate Design'!$J$9:$J$16,MATCH($C1161,'Sch 10.1 Rate Design'!$B$9:$B$16,0)),R1161-INDEX('Sch 10.1 Rate Design'!$J$9:$J$16,MATCH($C1161,'Sch 10.1 Rate Design'!$B$9:$B$16,0)),0)),"")</f>
        <v/>
      </c>
      <c r="CY1161" s="324" t="str">
        <f>IF($A1161&lt;&gt;"",IF(OR(S1161="",S1161=0),0,IF(S1161&gt;INDEX('Sch 10.1 Rate Design'!$J$9:$J$16,MATCH($C1161,'Sch 10.1 Rate Design'!$B$9:$B$16,0)),S1161-INDEX('Sch 10.1 Rate Design'!$J$9:$J$16,MATCH($C1161,'Sch 10.1 Rate Design'!$B$9:$B$16,0)),0)),"")</f>
        <v/>
      </c>
      <c r="CZ1161" s="324" t="str">
        <f>IF($A1161&lt;&gt;"",IF(OR(T1161="",T1161=0),0,IF(T1161&gt;INDEX('Sch 10.1 Rate Design'!$J$9:$J$16,MATCH($C1161,'Sch 10.1 Rate Design'!$B$9:$B$16,0)),T1161-INDEX('Sch 10.1 Rate Design'!$J$9:$J$16,MATCH($C1161,'Sch 10.1 Rate Design'!$B$9:$B$16,0)),0)),"")</f>
        <v/>
      </c>
      <c r="DA1161" s="324" t="str">
        <f>IF($A1161&lt;&gt;"",IF(OR(U1161="",U1161=0),0,IF(U1161&gt;INDEX('Sch 10.1 Rate Design'!$J$9:$J$16,MATCH($C1161,'Sch 10.1 Rate Design'!$B$9:$B$16,0)),U1161-INDEX('Sch 10.1 Rate Design'!$J$9:$J$16,MATCH($C1161,'Sch 10.1 Rate Design'!$B$9:$B$16,0)),0)),"")</f>
        <v/>
      </c>
      <c r="DB1161" s="324" t="str">
        <f>IF($A1161&lt;&gt;"",IF(OR(V1161="",V1161=0),0,IF(V1161&gt;INDEX('Sch 10.1 Rate Design'!$J$9:$J$16,MATCH($C1161,'Sch 10.1 Rate Design'!$B$9:$B$16,0)),V1161-INDEX('Sch 10.1 Rate Design'!$J$9:$J$16,MATCH($C1161,'Sch 10.1 Rate Design'!$B$9:$B$16,0)),0)),"")</f>
        <v/>
      </c>
      <c r="DC1161" s="324" t="str">
        <f>IF($A1161&lt;&gt;"",IF(OR(W1161="",W1161=0),0,IF(W1161&gt;INDEX('Sch 10.1 Rate Design'!$J$9:$J$16,MATCH($C1161,'Sch 10.1 Rate Design'!$B$9:$B$16,0)),W1161-INDEX('Sch 10.1 Rate Design'!$J$9:$J$16,MATCH($C1161,'Sch 10.1 Rate Design'!$B$9:$B$16,0)),0)),"")</f>
        <v/>
      </c>
      <c r="DD1161" s="324" t="str">
        <f>IF($A1161&lt;&gt;"",IF(OR(X1161="",X1161=0),0,IF(X1161&gt;INDEX('Sch 10.1 Rate Design'!$J$9:$J$16,MATCH($C1161,'Sch 10.1 Rate Design'!$B$9:$B$16,0)),X1161-INDEX('Sch 10.1 Rate Design'!$J$9:$J$16,MATCH($C1161,'Sch 10.1 Rate Design'!$B$9:$B$16,0)),0)),"")</f>
        <v/>
      </c>
      <c r="DE1161" s="545" t="str">
        <f>IF($A1161&lt;&gt;"",IF(OR(Y1161="",Y1161=0),0,IF(Y1161&gt;INDEX('Sch 10.1 Rate Design'!$J$9:$J$16,MATCH($C1161,'Sch 10.1 Rate Design'!$B$9:$B$16,0)),Y1161-INDEX('Sch 10.1 Rate Design'!$J$9:$J$16,MATCH($C1161,'Sch 10.1 Rate Design'!$B$9:$B$16,0)),0)),"")</f>
        <v/>
      </c>
      <c r="DF1161" s="692" t="str">
        <f>IF($A1161&lt;&gt;"",IF(OR(N1161="",N1161=0), 0, CT1161/'Sch 10.1 Rate Design'!$Z$25*INDEX('Sch 10.1 Rate Design'!$K$9:$K$16,MATCH($C1161,'Sch 10.1 Rate Design'!$B$9:$B$16,0))),"")</f>
        <v/>
      </c>
      <c r="DG1161" s="548" t="str">
        <f>IF($A1161&lt;&gt;"",IF(OR(O1161="",O1161=0), 0, CU1161/'Sch 10.1 Rate Design'!$Z$25*INDEX('Sch 10.1 Rate Design'!$K$9:$K$16,MATCH($C1161,'Sch 10.1 Rate Design'!$B$9:$B$16,0))),"")</f>
        <v/>
      </c>
      <c r="DH1161" s="548" t="str">
        <f>IF($A1161&lt;&gt;"",IF(OR(P1161="",P1161=0), 0, CV1161/'Sch 10.1 Rate Design'!$Z$25*INDEX('Sch 10.1 Rate Design'!$K$9:$K$16,MATCH($C1161,'Sch 10.1 Rate Design'!$B$9:$B$16,0))),"")</f>
        <v/>
      </c>
      <c r="DI1161" s="548" t="str">
        <f>IF($A1161&lt;&gt;"",IF(OR(Q1161="",Q1161=0), 0, CW1161/'Sch 10.1 Rate Design'!$Z$25*INDEX('Sch 10.1 Rate Design'!$K$9:$K$16,MATCH($C1161,'Sch 10.1 Rate Design'!$B$9:$B$16,0))),"")</f>
        <v/>
      </c>
      <c r="DJ1161" s="548" t="str">
        <f>IF($A1161&lt;&gt;"",IF(OR(R1161="",R1161=0), 0, CX1161/'Sch 10.1 Rate Design'!$Z$25*INDEX('Sch 10.1 Rate Design'!$K$9:$K$16,MATCH($C1161,'Sch 10.1 Rate Design'!$B$9:$B$16,0))),"")</f>
        <v/>
      </c>
      <c r="DK1161" s="548" t="str">
        <f>IF($A1161&lt;&gt;"",IF(OR(S1161="",S1161=0), 0, CY1161/'Sch 10.1 Rate Design'!$Z$25*INDEX('Sch 10.1 Rate Design'!$K$9:$K$16,MATCH($C1161,'Sch 10.1 Rate Design'!$B$9:$B$16,0))),"")</f>
        <v/>
      </c>
      <c r="DL1161" s="548" t="str">
        <f>IF($A1161&lt;&gt;"",IF(OR(T1161="",T1161=0), 0, CZ1161/'Sch 10.1 Rate Design'!$Z$25*INDEX('Sch 10.1 Rate Design'!$K$9:$K$16,MATCH($C1161,'Sch 10.1 Rate Design'!$B$9:$B$16,0))),"")</f>
        <v/>
      </c>
      <c r="DM1161" s="548" t="str">
        <f>IF($A1161&lt;&gt;"",IF(OR(U1161="",U1161=0), 0, DA1161/'Sch 10.1 Rate Design'!$Z$25*INDEX('Sch 10.1 Rate Design'!$K$9:$K$16,MATCH($C1161,'Sch 10.1 Rate Design'!$B$9:$B$16,0))),"")</f>
        <v/>
      </c>
      <c r="DN1161" s="548" t="str">
        <f>IF($A1161&lt;&gt;"",IF(OR(V1161="",V1161=0), 0, DB1161/'Sch 10.1 Rate Design'!$Z$25*INDEX('Sch 10.1 Rate Design'!$K$9:$K$16,MATCH($C1161,'Sch 10.1 Rate Design'!$B$9:$B$16,0))),"")</f>
        <v/>
      </c>
      <c r="DO1161" s="548" t="str">
        <f>IF($A1161&lt;&gt;"",IF(OR(W1161="",W1161=0), 0, DC1161/'Sch 10.1 Rate Design'!$Z$25*INDEX('Sch 10.1 Rate Design'!$K$9:$K$16,MATCH($C1161,'Sch 10.1 Rate Design'!$B$9:$B$16,0))),"")</f>
        <v/>
      </c>
      <c r="DP1161" s="548" t="str">
        <f>IF($A1161&lt;&gt;"",IF(OR(X1161="",X1161=0), 0, DD1161/'Sch 10.1 Rate Design'!$Z$25*INDEX('Sch 10.1 Rate Design'!$K$9:$K$16,MATCH($C1161,'Sch 10.1 Rate Design'!$B$9:$B$16,0))),"")</f>
        <v/>
      </c>
      <c r="DQ1161" s="547" t="str">
        <f>IF($A1161&lt;&gt;"",IF(OR(Y1161="",Y1161=0), 0, DE1161/'Sch 10.1 Rate Design'!$Z$25*INDEX('Sch 10.1 Rate Design'!$K$9:$K$16,MATCH($C1161,'Sch 10.1 Rate Design'!$B$9:$B$16,0))),"")</f>
        <v/>
      </c>
      <c r="DR1161" s="546" t="str">
        <f>IF($A1161&lt;&gt;"",IF(OR(N1161="",N1161=0), 0,INDEX('Sch 10.1 Rate Design'!$D$9:$D$16,MATCH($C1161,'Sch 10.1 Rate Design'!$B$9:$B$16,0))),"")</f>
        <v/>
      </c>
      <c r="DS1161" s="324" t="str">
        <f>IF($A1161&lt;&gt;"",IF(OR(O1161="",O1161=0), 0,INDEX('Sch 10.1 Rate Design'!$D$9:$D$16,MATCH($C1161,'Sch 10.1 Rate Design'!$B$9:$B$16,0))),"")</f>
        <v/>
      </c>
      <c r="DT1161" s="324" t="str">
        <f>IF($A1161&lt;&gt;"",IF(OR(P1161="",P1161=0), 0,INDEX('Sch 10.1 Rate Design'!$D$9:$D$16,MATCH($C1161,'Sch 10.1 Rate Design'!$B$9:$B$16,0))),"")</f>
        <v/>
      </c>
      <c r="DU1161" s="324" t="str">
        <f>IF($A1161&lt;&gt;"",IF(OR(Q1161="",Q1161=0), 0,INDEX('Sch 10.1 Rate Design'!$D$9:$D$16,MATCH($C1161,'Sch 10.1 Rate Design'!$B$9:$B$16,0))),"")</f>
        <v/>
      </c>
      <c r="DV1161" s="324" t="str">
        <f>IF($A1161&lt;&gt;"",IF(OR(R1161="",R1161=0), 0,INDEX('Sch 10.1 Rate Design'!$D$9:$D$16,MATCH($C1161,'Sch 10.1 Rate Design'!$B$9:$B$16,0))),"")</f>
        <v/>
      </c>
      <c r="DW1161" s="324" t="str">
        <f>IF($A1161&lt;&gt;"",IF(OR(S1161="",S1161=0), 0,INDEX('Sch 10.1 Rate Design'!$D$9:$D$16,MATCH($C1161,'Sch 10.1 Rate Design'!$B$9:$B$16,0))),"")</f>
        <v/>
      </c>
      <c r="DX1161" s="324" t="str">
        <f>IF($A1161&lt;&gt;"",IF(OR(T1161="",T1161=0), 0,INDEX('Sch 10.1 Rate Design'!$D$9:$D$16,MATCH($C1161,'Sch 10.1 Rate Design'!$B$9:$B$16,0))),"")</f>
        <v/>
      </c>
      <c r="DY1161" s="324" t="str">
        <f>IF($A1161&lt;&gt;"",IF(OR(U1161="",U1161=0), 0,INDEX('Sch 10.1 Rate Design'!$D$9:$D$16,MATCH($C1161,'Sch 10.1 Rate Design'!$B$9:$B$16,0))),"")</f>
        <v/>
      </c>
      <c r="DZ1161" s="324" t="str">
        <f>IF($A1161&lt;&gt;"",IF(OR(V1161="",V1161=0), 0,INDEX('Sch 10.1 Rate Design'!$D$9:$D$16,MATCH($C1161,'Sch 10.1 Rate Design'!$B$9:$B$16,0))),"")</f>
        <v/>
      </c>
      <c r="EA1161" s="324" t="str">
        <f>IF($A1161&lt;&gt;"",IF(OR(W1161="",W1161=0), 0,INDEX('Sch 10.1 Rate Design'!$D$9:$D$16,MATCH($C1161,'Sch 10.1 Rate Design'!$B$9:$B$16,0))),"")</f>
        <v/>
      </c>
      <c r="EB1161" s="324" t="str">
        <f>IF($A1161&lt;&gt;"",IF(OR(X1161="",X1161=0), 0,INDEX('Sch 10.1 Rate Design'!$D$9:$D$16,MATCH($C1161,'Sch 10.1 Rate Design'!$B$9:$B$16,0))),"")</f>
        <v/>
      </c>
      <c r="EC1161" s="545" t="str">
        <f>IF($A1161&lt;&gt;"",IF(OR(Y1161="",Y1161=0), 0,INDEX('Sch 10.1 Rate Design'!$D$9:$D$16,MATCH($C1161,'Sch 10.1 Rate Design'!$B$9:$B$16,0))),"")</f>
        <v/>
      </c>
      <c r="ED1161" s="546"/>
      <c r="EE1161" s="324"/>
      <c r="EF1161" s="324"/>
      <c r="EG1161" s="324"/>
      <c r="EH1161" s="324"/>
      <c r="EI1161" s="324"/>
      <c r="EJ1161" s="324"/>
      <c r="EK1161" s="324"/>
      <c r="EL1161" s="324"/>
      <c r="EM1161" s="324"/>
      <c r="EN1161" s="324"/>
      <c r="EO1161" s="545"/>
      <c r="EP1161" s="324"/>
    </row>
    <row r="1162" spans="1:146" x14ac:dyDescent="0.2">
      <c r="A1162" s="324" t="str">
        <f>IF(Inputs!AO1158&lt;&gt;"",Inputs!AO1158,"")</f>
        <v/>
      </c>
      <c r="B1162" s="324" t="str">
        <f t="shared" si="241"/>
        <v/>
      </c>
      <c r="C1162" s="727" t="str">
        <f>IF($A1162&lt;&gt;"",Inputs!AN1158,"")</f>
        <v/>
      </c>
      <c r="D1162" s="549" t="str">
        <f t="shared" si="234"/>
        <v/>
      </c>
      <c r="E1162" s="549" t="str">
        <f t="shared" si="235"/>
        <v/>
      </c>
      <c r="F1162" s="324" t="str">
        <f t="shared" si="242"/>
        <v/>
      </c>
      <c r="G1162" s="324" t="str">
        <f t="shared" si="236"/>
        <v/>
      </c>
      <c r="H1162" s="790">
        <f t="shared" si="237"/>
        <v>0</v>
      </c>
      <c r="I1162" s="790">
        <f t="shared" si="238"/>
        <v>0</v>
      </c>
      <c r="J1162" s="790">
        <f t="shared" si="239"/>
        <v>0</v>
      </c>
      <c r="K1162" s="790">
        <f t="shared" si="240"/>
        <v>0</v>
      </c>
      <c r="L1162" s="787" t="str">
        <f>IF($A1162&lt;&gt;"",INDEX(Inputs!$AP1158:$BA1158,,MATCH('Sch 10.2 Rate Data'!X$7,Inputs!$AP$4:$BA$4,0)),"")</f>
        <v/>
      </c>
      <c r="M1162" s="787" t="str">
        <f>IF($A1162&lt;&gt;"",INDEX(Inputs!$AP1158:$BA1158,,MATCH('Sch 10.2 Rate Data'!Y$7,Inputs!$AP$4:$BA$4,0)),"")</f>
        <v/>
      </c>
      <c r="N1162" s="546" t="str">
        <f>IF($A1162&lt;&gt;"",INDEX(Inputs!$AP1158:$BA1158,,MATCH('Sch 10.2 Rate Data'!N$7,Inputs!$AP$4:$BA$4,0)),"")</f>
        <v/>
      </c>
      <c r="O1162" s="324" t="str">
        <f>IF($A1162&lt;&gt;"",INDEX(Inputs!$AP1158:$BA1158,,MATCH('Sch 10.2 Rate Data'!O$7,Inputs!$AP$4:$BA$4,0)),"")</f>
        <v/>
      </c>
      <c r="P1162" s="324" t="str">
        <f>IF($A1162&lt;&gt;"",INDEX(Inputs!$AP1158:$BA1158,,MATCH('Sch 10.2 Rate Data'!P$7,Inputs!$AP$4:$BA$4,0)),"")</f>
        <v/>
      </c>
      <c r="Q1162" s="324" t="str">
        <f>IF($A1162&lt;&gt;"",INDEX(Inputs!$AP1158:$BA1158,,MATCH('Sch 10.2 Rate Data'!Q$7,Inputs!$AP$4:$BA$4,0)),"")</f>
        <v/>
      </c>
      <c r="R1162" s="324" t="str">
        <f>IF($A1162&lt;&gt;"",INDEX(Inputs!$AP1158:$BA1158,,MATCH('Sch 10.2 Rate Data'!R$7,Inputs!$AP$4:$BA$4,0)),"")</f>
        <v/>
      </c>
      <c r="S1162" s="324" t="str">
        <f>IF($A1162&lt;&gt;"",INDEX(Inputs!$AP1158:$BA1158,,MATCH('Sch 10.2 Rate Data'!S$7,Inputs!$AP$4:$BA$4,0)),"")</f>
        <v/>
      </c>
      <c r="T1162" s="324" t="str">
        <f>IF($A1162&lt;&gt;"",INDEX(Inputs!$AP1158:$BA1158,,MATCH('Sch 10.2 Rate Data'!T$7,Inputs!$AP$4:$BA$4,0)),"")</f>
        <v/>
      </c>
      <c r="U1162" s="324" t="str">
        <f>IF($A1162&lt;&gt;"",INDEX(Inputs!$AP1158:$BA1158,,MATCH('Sch 10.2 Rate Data'!U$7,Inputs!$AP$4:$BA$4,0)),"")</f>
        <v/>
      </c>
      <c r="V1162" s="324" t="str">
        <f>IF($A1162&lt;&gt;"",INDEX(Inputs!$AP1158:$BA1158,,MATCH('Sch 10.2 Rate Data'!V$7,Inputs!$AP$4:$BA$4,0)),"")</f>
        <v/>
      </c>
      <c r="W1162" s="324" t="str">
        <f>IF($A1162&lt;&gt;"",INDEX(Inputs!$AP1158:$BA1158,,MATCH('Sch 10.2 Rate Data'!W$7,Inputs!$AP$4:$BA$4,0)),"")</f>
        <v/>
      </c>
      <c r="X1162" s="324" t="str">
        <f>IF($A1162&lt;&gt;"",INDEX(Inputs!$AP1158:$BA1158,,MATCH('Sch 10.2 Rate Data'!X$7,Inputs!$AP$4:$BA$4,0)),"")</f>
        <v/>
      </c>
      <c r="Y1162" s="545" t="str">
        <f>IF($A1162&lt;&gt;"",INDEX(Inputs!$AP1158:$BA1158,,MATCH('Sch 10.2 Rate Data'!Y$7,Inputs!$AP$4:$BA$4,0)),"")</f>
        <v/>
      </c>
      <c r="Z1162" s="692" t="str">
        <f t="shared" si="244"/>
        <v/>
      </c>
      <c r="AA1162" s="548" t="str">
        <f t="shared" si="244"/>
        <v/>
      </c>
      <c r="AB1162" s="548" t="str">
        <f t="shared" si="244"/>
        <v/>
      </c>
      <c r="AC1162" s="548" t="str">
        <f t="shared" si="243"/>
        <v/>
      </c>
      <c r="AD1162" s="548" t="str">
        <f t="shared" si="243"/>
        <v/>
      </c>
      <c r="AE1162" s="548" t="str">
        <f t="shared" si="243"/>
        <v/>
      </c>
      <c r="AF1162" s="548" t="str">
        <f t="shared" si="243"/>
        <v/>
      </c>
      <c r="AG1162" s="548" t="str">
        <f t="shared" si="243"/>
        <v/>
      </c>
      <c r="AH1162" s="548" t="str">
        <f t="shared" si="243"/>
        <v/>
      </c>
      <c r="AI1162" s="548" t="str">
        <f t="shared" si="245"/>
        <v/>
      </c>
      <c r="AJ1162" s="548" t="str">
        <f t="shared" si="245"/>
        <v/>
      </c>
      <c r="AK1162" s="547" t="str">
        <f t="shared" si="245"/>
        <v/>
      </c>
      <c r="AL1162" s="692" t="str">
        <f>IF($A1162&lt;&gt;"",IF(OR(N1162="",N1162=0), 0, INDEX('Sch 10.1 Rate Design'!$E$9:$E$16,MATCH($C1162,'Sch 10.1 Rate Design'!$B$9:$B$16,0))),"")</f>
        <v/>
      </c>
      <c r="AM1162" s="548" t="str">
        <f>IF($A1162&lt;&gt;"",IF(OR(O1162="",O1162=0), 0, INDEX('Sch 10.1 Rate Design'!$E$9:$E$16,MATCH($C1162,'Sch 10.1 Rate Design'!$B$9:$B$16,0))),"")</f>
        <v/>
      </c>
      <c r="AN1162" s="548" t="str">
        <f>IF($A1162&lt;&gt;"",IF(OR(P1162="",P1162=0), 0, INDEX('Sch 10.1 Rate Design'!$E$9:$E$16,MATCH($C1162,'Sch 10.1 Rate Design'!$B$9:$B$16,0))),"")</f>
        <v/>
      </c>
      <c r="AO1162" s="548" t="str">
        <f>IF($A1162&lt;&gt;"",IF(OR(Q1162="",Q1162=0), 0, INDEX('Sch 10.1 Rate Design'!$E$9:$E$16,MATCH($C1162,'Sch 10.1 Rate Design'!$B$9:$B$16,0))),"")</f>
        <v/>
      </c>
      <c r="AP1162" s="548" t="str">
        <f>IF($A1162&lt;&gt;"",IF(OR(R1162="",R1162=0), 0, INDEX('Sch 10.1 Rate Design'!$E$9:$E$16,MATCH($C1162,'Sch 10.1 Rate Design'!$B$9:$B$16,0))),"")</f>
        <v/>
      </c>
      <c r="AQ1162" s="548" t="str">
        <f>IF($A1162&lt;&gt;"",IF(OR(S1162="",S1162=0), 0, INDEX('Sch 10.1 Rate Design'!$E$9:$E$16,MATCH($C1162,'Sch 10.1 Rate Design'!$B$9:$B$16,0))),"")</f>
        <v/>
      </c>
      <c r="AR1162" s="548" t="str">
        <f>IF($A1162&lt;&gt;"",IF(OR(T1162="",T1162=0), 0, INDEX('Sch 10.1 Rate Design'!$E$9:$E$16,MATCH($C1162,'Sch 10.1 Rate Design'!$B$9:$B$16,0))),"")</f>
        <v/>
      </c>
      <c r="AS1162" s="548" t="str">
        <f>IF($A1162&lt;&gt;"",IF(OR(U1162="",U1162=0), 0, INDEX('Sch 10.1 Rate Design'!$E$9:$E$16,MATCH($C1162,'Sch 10.1 Rate Design'!$B$9:$B$16,0))),"")</f>
        <v/>
      </c>
      <c r="AT1162" s="548" t="str">
        <f>IF($A1162&lt;&gt;"",IF(OR(V1162="",V1162=0), 0, INDEX('Sch 10.1 Rate Design'!$E$9:$E$16,MATCH($C1162,'Sch 10.1 Rate Design'!$B$9:$B$16,0))),"")</f>
        <v/>
      </c>
      <c r="AU1162" s="548" t="str">
        <f>IF($A1162&lt;&gt;"",IF(OR(W1162="",W1162=0), 0, INDEX('Sch 10.1 Rate Design'!$E$9:$E$16,MATCH($C1162,'Sch 10.1 Rate Design'!$B$9:$B$16,0))),"")</f>
        <v/>
      </c>
      <c r="AV1162" s="548" t="str">
        <f>IF($A1162&lt;&gt;"",IF(OR(X1162="",X1162=0), 0, INDEX('Sch 10.1 Rate Design'!$E$9:$E$16,MATCH($C1162,'Sch 10.1 Rate Design'!$B$9:$B$16,0))),"")</f>
        <v/>
      </c>
      <c r="AW1162" s="547" t="str">
        <f>IF($A1162&lt;&gt;"",IF(OR(Y1162="",Y1162=0), 0, INDEX('Sch 10.1 Rate Design'!$E$9:$E$16,MATCH($C1162,'Sch 10.1 Rate Design'!$B$9:$B$16,0))),"")</f>
        <v/>
      </c>
      <c r="AX1162" s="546" t="str">
        <f>IF($A1162&lt;&gt;"",IF(OR(N1162="",N1162=0),0,+IF(N1162&gt;+INDEX('Sch 10.1 Rate Design'!$D$9:$D$16,MATCH($C1162,'Sch 10.1 Rate Design'!$B$9:$B$16,0)),IF(N1162&gt;+INDEX('Sch 10.1 Rate Design'!$F$9:$F$16,MATCH($C1162,'Sch 10.1 Rate Design'!$B$9:$B$16,0)),+INDEX('Sch 10.1 Rate Design'!$F$9:$F$16,MATCH($C1162,'Sch 10.1 Rate Design'!$B$9:$B$16,0))-INDEX('Sch 10.1 Rate Design'!$D$9:$D$16,MATCH($C1162,'Sch 10.1 Rate Design'!$B$9:$B$16,0)), N1162-INDEX('Sch 10.1 Rate Design'!$D$9:$D$16,MATCH($C1162,'Sch 10.1 Rate Design'!$B$9:$B$16,0))),0)),"")</f>
        <v/>
      </c>
      <c r="AY1162" s="324" t="str">
        <f>IF($A1162&lt;&gt;"",IF(OR(O1162="",O1162=0),0,+IF(O1162&gt;+INDEX('Sch 10.1 Rate Design'!$D$9:$D$16,MATCH($C1162,'Sch 10.1 Rate Design'!$B$9:$B$16,0)),IF(O1162&gt;+INDEX('Sch 10.1 Rate Design'!$F$9:$F$16,MATCH($C1162,'Sch 10.1 Rate Design'!$B$9:$B$16,0)),+INDEX('Sch 10.1 Rate Design'!$F$9:$F$16,MATCH($C1162,'Sch 10.1 Rate Design'!$B$9:$B$16,0))-INDEX('Sch 10.1 Rate Design'!$D$9:$D$16,MATCH($C1162,'Sch 10.1 Rate Design'!$B$9:$B$16,0)), O1162-INDEX('Sch 10.1 Rate Design'!$D$9:$D$16,MATCH($C1162,'Sch 10.1 Rate Design'!$B$9:$B$16,0))),0)),"")</f>
        <v/>
      </c>
      <c r="AZ1162" s="324" t="str">
        <f>IF($A1162&lt;&gt;"",IF(OR(P1162="",P1162=0),0,+IF(P1162&gt;+INDEX('Sch 10.1 Rate Design'!$D$9:$D$16,MATCH($C1162,'Sch 10.1 Rate Design'!$B$9:$B$16,0)),IF(P1162&gt;+INDEX('Sch 10.1 Rate Design'!$F$9:$F$16,MATCH($C1162,'Sch 10.1 Rate Design'!$B$9:$B$16,0)),+INDEX('Sch 10.1 Rate Design'!$F$9:$F$16,MATCH($C1162,'Sch 10.1 Rate Design'!$B$9:$B$16,0))-INDEX('Sch 10.1 Rate Design'!$D$9:$D$16,MATCH($C1162,'Sch 10.1 Rate Design'!$B$9:$B$16,0)), P1162-INDEX('Sch 10.1 Rate Design'!$D$9:$D$16,MATCH($C1162,'Sch 10.1 Rate Design'!$B$9:$B$16,0))),0)),"")</f>
        <v/>
      </c>
      <c r="BA1162" s="324" t="str">
        <f>IF($A1162&lt;&gt;"",IF(OR(Q1162="",Q1162=0),0,+IF(Q1162&gt;+INDEX('Sch 10.1 Rate Design'!$D$9:$D$16,MATCH($C1162,'Sch 10.1 Rate Design'!$B$9:$B$16,0)),IF(Q1162&gt;+INDEX('Sch 10.1 Rate Design'!$F$9:$F$16,MATCH($C1162,'Sch 10.1 Rate Design'!$B$9:$B$16,0)),+INDEX('Sch 10.1 Rate Design'!$F$9:$F$16,MATCH($C1162,'Sch 10.1 Rate Design'!$B$9:$B$16,0))-INDEX('Sch 10.1 Rate Design'!$D$9:$D$16,MATCH($C1162,'Sch 10.1 Rate Design'!$B$9:$B$16,0)), Q1162-INDEX('Sch 10.1 Rate Design'!$D$9:$D$16,MATCH($C1162,'Sch 10.1 Rate Design'!$B$9:$B$16,0))),0)),"")</f>
        <v/>
      </c>
      <c r="BB1162" s="324" t="str">
        <f>IF($A1162&lt;&gt;"",IF(OR(R1162="",R1162=0),0,+IF(R1162&gt;+INDEX('Sch 10.1 Rate Design'!$D$9:$D$16,MATCH($C1162,'Sch 10.1 Rate Design'!$B$9:$B$16,0)),IF(R1162&gt;+INDEX('Sch 10.1 Rate Design'!$F$9:$F$16,MATCH($C1162,'Sch 10.1 Rate Design'!$B$9:$B$16,0)),+INDEX('Sch 10.1 Rate Design'!$F$9:$F$16,MATCH($C1162,'Sch 10.1 Rate Design'!$B$9:$B$16,0))-INDEX('Sch 10.1 Rate Design'!$D$9:$D$16,MATCH($C1162,'Sch 10.1 Rate Design'!$B$9:$B$16,0)), R1162-INDEX('Sch 10.1 Rate Design'!$D$9:$D$16,MATCH($C1162,'Sch 10.1 Rate Design'!$B$9:$B$16,0))),0)),"")</f>
        <v/>
      </c>
      <c r="BC1162" s="324" t="str">
        <f>IF($A1162&lt;&gt;"",IF(OR(S1162="",S1162=0),0,+IF(S1162&gt;+INDEX('Sch 10.1 Rate Design'!$D$9:$D$16,MATCH($C1162,'Sch 10.1 Rate Design'!$B$9:$B$16,0)),IF(S1162&gt;+INDEX('Sch 10.1 Rate Design'!$F$9:$F$16,MATCH($C1162,'Sch 10.1 Rate Design'!$B$9:$B$16,0)),+INDEX('Sch 10.1 Rate Design'!$F$9:$F$16,MATCH($C1162,'Sch 10.1 Rate Design'!$B$9:$B$16,0))-INDEX('Sch 10.1 Rate Design'!$D$9:$D$16,MATCH($C1162,'Sch 10.1 Rate Design'!$B$9:$B$16,0)), S1162-INDEX('Sch 10.1 Rate Design'!$D$9:$D$16,MATCH($C1162,'Sch 10.1 Rate Design'!$B$9:$B$16,0))),0)),"")</f>
        <v/>
      </c>
      <c r="BD1162" s="324" t="str">
        <f>IF($A1162&lt;&gt;"",IF(OR(T1162="",T1162=0),0,+IF(T1162&gt;+INDEX('Sch 10.1 Rate Design'!$D$9:$D$16,MATCH($C1162,'Sch 10.1 Rate Design'!$B$9:$B$16,0)),IF(T1162&gt;+INDEX('Sch 10.1 Rate Design'!$F$9:$F$16,MATCH($C1162,'Sch 10.1 Rate Design'!$B$9:$B$16,0)),+INDEX('Sch 10.1 Rate Design'!$F$9:$F$16,MATCH($C1162,'Sch 10.1 Rate Design'!$B$9:$B$16,0))-INDEX('Sch 10.1 Rate Design'!$D$9:$D$16,MATCH($C1162,'Sch 10.1 Rate Design'!$B$9:$B$16,0)), T1162-INDEX('Sch 10.1 Rate Design'!$D$9:$D$16,MATCH($C1162,'Sch 10.1 Rate Design'!$B$9:$B$16,0))),0)),"")</f>
        <v/>
      </c>
      <c r="BE1162" s="324" t="str">
        <f>IF($A1162&lt;&gt;"",IF(OR(U1162="",U1162=0),0,+IF(U1162&gt;+INDEX('Sch 10.1 Rate Design'!$D$9:$D$16,MATCH($C1162,'Sch 10.1 Rate Design'!$B$9:$B$16,0)),IF(U1162&gt;+INDEX('Sch 10.1 Rate Design'!$F$9:$F$16,MATCH($C1162,'Sch 10.1 Rate Design'!$B$9:$B$16,0)),+INDEX('Sch 10.1 Rate Design'!$F$9:$F$16,MATCH($C1162,'Sch 10.1 Rate Design'!$B$9:$B$16,0))-INDEX('Sch 10.1 Rate Design'!$D$9:$D$16,MATCH($C1162,'Sch 10.1 Rate Design'!$B$9:$B$16,0)), U1162-INDEX('Sch 10.1 Rate Design'!$D$9:$D$16,MATCH($C1162,'Sch 10.1 Rate Design'!$B$9:$B$16,0))),0)),"")</f>
        <v/>
      </c>
      <c r="BF1162" s="324" t="str">
        <f>IF($A1162&lt;&gt;"",IF(OR(V1162="",V1162=0),0,+IF(V1162&gt;+INDEX('Sch 10.1 Rate Design'!$D$9:$D$16,MATCH($C1162,'Sch 10.1 Rate Design'!$B$9:$B$16,0)),IF(V1162&gt;+INDEX('Sch 10.1 Rate Design'!$F$9:$F$16,MATCH($C1162,'Sch 10.1 Rate Design'!$B$9:$B$16,0)),+INDEX('Sch 10.1 Rate Design'!$F$9:$F$16,MATCH($C1162,'Sch 10.1 Rate Design'!$B$9:$B$16,0))-INDEX('Sch 10.1 Rate Design'!$D$9:$D$16,MATCH($C1162,'Sch 10.1 Rate Design'!$B$9:$B$16,0)), V1162-INDEX('Sch 10.1 Rate Design'!$D$9:$D$16,MATCH($C1162,'Sch 10.1 Rate Design'!$B$9:$B$16,0))),0)),"")</f>
        <v/>
      </c>
      <c r="BG1162" s="324" t="str">
        <f>IF($A1162&lt;&gt;"",IF(OR(W1162="",W1162=0),0,+IF(W1162&gt;+INDEX('Sch 10.1 Rate Design'!$D$9:$D$16,MATCH($C1162,'Sch 10.1 Rate Design'!$B$9:$B$16,0)),IF(W1162&gt;+INDEX('Sch 10.1 Rate Design'!$F$9:$F$16,MATCH($C1162,'Sch 10.1 Rate Design'!$B$9:$B$16,0)),+INDEX('Sch 10.1 Rate Design'!$F$9:$F$16,MATCH($C1162,'Sch 10.1 Rate Design'!$B$9:$B$16,0))-INDEX('Sch 10.1 Rate Design'!$D$9:$D$16,MATCH($C1162,'Sch 10.1 Rate Design'!$B$9:$B$16,0)), W1162-INDEX('Sch 10.1 Rate Design'!$D$9:$D$16,MATCH($C1162,'Sch 10.1 Rate Design'!$B$9:$B$16,0))),0)),"")</f>
        <v/>
      </c>
      <c r="BH1162" s="324" t="str">
        <f>IF($A1162&lt;&gt;"",IF(OR(X1162="",X1162=0),0,+IF(X1162&gt;+INDEX('Sch 10.1 Rate Design'!$D$9:$D$16,MATCH($C1162,'Sch 10.1 Rate Design'!$B$9:$B$16,0)),IF(X1162&gt;+INDEX('Sch 10.1 Rate Design'!$F$9:$F$16,MATCH($C1162,'Sch 10.1 Rate Design'!$B$9:$B$16,0)),+INDEX('Sch 10.1 Rate Design'!$F$9:$F$16,MATCH($C1162,'Sch 10.1 Rate Design'!$B$9:$B$16,0))-INDEX('Sch 10.1 Rate Design'!$D$9:$D$16,MATCH($C1162,'Sch 10.1 Rate Design'!$B$9:$B$16,0)), X1162-INDEX('Sch 10.1 Rate Design'!$D$9:$D$16,MATCH($C1162,'Sch 10.1 Rate Design'!$B$9:$B$16,0))),0)),"")</f>
        <v/>
      </c>
      <c r="BI1162" s="545" t="str">
        <f>IF($A1162&lt;&gt;"",IF(OR(Y1162="",Y1162=0),0,+IF(Y1162&gt;+INDEX('Sch 10.1 Rate Design'!$D$9:$D$16,MATCH($C1162,'Sch 10.1 Rate Design'!$B$9:$B$16,0)),IF(Y1162&gt;+INDEX('Sch 10.1 Rate Design'!$F$9:$F$16,MATCH($C1162,'Sch 10.1 Rate Design'!$B$9:$B$16,0)),+INDEX('Sch 10.1 Rate Design'!$F$9:$F$16,MATCH($C1162,'Sch 10.1 Rate Design'!$B$9:$B$16,0))-INDEX('Sch 10.1 Rate Design'!$D$9:$D$16,MATCH($C1162,'Sch 10.1 Rate Design'!$B$9:$B$16,0)), Y1162-INDEX('Sch 10.1 Rate Design'!$D$9:$D$16,MATCH($C1162,'Sch 10.1 Rate Design'!$B$9:$B$16,0))),0)),"")</f>
        <v/>
      </c>
      <c r="BJ1162" s="692" t="str">
        <f>IF($A1162&lt;&gt;"",IF(OR(N1162="",N1162=0), 0, AX1162/'Sch 10.1 Rate Design'!$Z$25*INDEX('Sch 10.1 Rate Design'!$G$9:$G$16,MATCH($C1162,'Sch 10.1 Rate Design'!$B$9:$B$16,0))),"")</f>
        <v/>
      </c>
      <c r="BK1162" s="548" t="str">
        <f>IF($A1162&lt;&gt;"",IF(OR(O1162="",O1162=0), 0, AY1162/'Sch 10.1 Rate Design'!$Z$25*INDEX('Sch 10.1 Rate Design'!$G$9:$G$16,MATCH($C1162,'Sch 10.1 Rate Design'!$B$9:$B$16,0))),"")</f>
        <v/>
      </c>
      <c r="BL1162" s="548" t="str">
        <f>IF($A1162&lt;&gt;"",IF(OR(P1162="",P1162=0), 0, AZ1162/'Sch 10.1 Rate Design'!$Z$25*INDEX('Sch 10.1 Rate Design'!$G$9:$G$16,MATCH($C1162,'Sch 10.1 Rate Design'!$B$9:$B$16,0))),"")</f>
        <v/>
      </c>
      <c r="BM1162" s="548" t="str">
        <f>IF($A1162&lt;&gt;"",IF(OR(Q1162="",Q1162=0), 0, BA1162/'Sch 10.1 Rate Design'!$Z$25*INDEX('Sch 10.1 Rate Design'!$G$9:$G$16,MATCH($C1162,'Sch 10.1 Rate Design'!$B$9:$B$16,0))),"")</f>
        <v/>
      </c>
      <c r="BN1162" s="548" t="str">
        <f>IF($A1162&lt;&gt;"",IF(OR(R1162="",R1162=0), 0, BB1162/'Sch 10.1 Rate Design'!$Z$25*INDEX('Sch 10.1 Rate Design'!$G$9:$G$16,MATCH($C1162,'Sch 10.1 Rate Design'!$B$9:$B$16,0))),"")</f>
        <v/>
      </c>
      <c r="BO1162" s="548" t="str">
        <f>IF($A1162&lt;&gt;"",IF(OR(S1162="",S1162=0), 0, BC1162/'Sch 10.1 Rate Design'!$Z$25*INDEX('Sch 10.1 Rate Design'!$G$9:$G$16,MATCH($C1162,'Sch 10.1 Rate Design'!$B$9:$B$16,0))),"")</f>
        <v/>
      </c>
      <c r="BP1162" s="548" t="str">
        <f>IF($A1162&lt;&gt;"",IF(OR(T1162="",T1162=0), 0, BD1162/'Sch 10.1 Rate Design'!$Z$25*INDEX('Sch 10.1 Rate Design'!$G$9:$G$16,MATCH($C1162,'Sch 10.1 Rate Design'!$B$9:$B$16,0))),"")</f>
        <v/>
      </c>
      <c r="BQ1162" s="548" t="str">
        <f>IF($A1162&lt;&gt;"",IF(OR(U1162="",U1162=0), 0, BE1162/'Sch 10.1 Rate Design'!$Z$25*INDEX('Sch 10.1 Rate Design'!$G$9:$G$16,MATCH($C1162,'Sch 10.1 Rate Design'!$B$9:$B$16,0))),"")</f>
        <v/>
      </c>
      <c r="BR1162" s="548" t="str">
        <f>IF($A1162&lt;&gt;"",IF(OR(V1162="",V1162=0), 0, BF1162/'Sch 10.1 Rate Design'!$Z$25*INDEX('Sch 10.1 Rate Design'!$G$9:$G$16,MATCH($C1162,'Sch 10.1 Rate Design'!$B$9:$B$16,0))),"")</f>
        <v/>
      </c>
      <c r="BS1162" s="548" t="str">
        <f>IF($A1162&lt;&gt;"",IF(OR(W1162="",W1162=0), 0, BG1162/'Sch 10.1 Rate Design'!$Z$25*INDEX('Sch 10.1 Rate Design'!$G$9:$G$16,MATCH($C1162,'Sch 10.1 Rate Design'!$B$9:$B$16,0))),"")</f>
        <v/>
      </c>
      <c r="BT1162" s="548" t="str">
        <f>IF($A1162&lt;&gt;"",IF(OR(X1162="",X1162=0), 0, BH1162/'Sch 10.1 Rate Design'!$Z$25*INDEX('Sch 10.1 Rate Design'!$G$9:$G$16,MATCH($C1162,'Sch 10.1 Rate Design'!$B$9:$B$16,0))),"")</f>
        <v/>
      </c>
      <c r="BU1162" s="547" t="str">
        <f>IF($A1162&lt;&gt;"",IF(OR(Y1162="",Y1162=0), 0, BI1162/'Sch 10.1 Rate Design'!$Z$25*INDEX('Sch 10.1 Rate Design'!$G$9:$G$16,MATCH($C1162,'Sch 10.1 Rate Design'!$B$9:$B$16,0))),"")</f>
        <v/>
      </c>
      <c r="BV1162" s="546" t="str">
        <f>IF($A1162&lt;&gt;"",IF(OR(N1162="",N1162=0),0,+IF(N1162&gt;+INDEX('Sch 10.1 Rate Design'!$F$9:$F$16,MATCH($C1162,'Sch 10.1 Rate Design'!$B$9:$B$16,0)),IF(N1162&gt;+INDEX('Sch 10.1 Rate Design'!$H$9:$H$16,MATCH($C1162,'Sch 10.1 Rate Design'!$B$9:$B$16,0)),+INDEX('Sch 10.1 Rate Design'!$H$9:$H$16,MATCH($C1162,'Sch 10.1 Rate Design'!$B$9:$B$16,0))-INDEX('Sch 10.1 Rate Design'!$F$9:$F$16,MATCH($C1162,'Sch 10.1 Rate Design'!$B$9:$B$16,0)), N1162-INDEX('Sch 10.1 Rate Design'!$F$9:$F$16,MATCH($C1162,'Sch 10.1 Rate Design'!$B$9:$B$16,0))), 0)),"")</f>
        <v/>
      </c>
      <c r="BW1162" s="324" t="str">
        <f>IF($A1162&lt;&gt;"",IF(OR(O1162="",O1162=0),0,+IF(O1162&gt;+INDEX('Sch 10.1 Rate Design'!$F$9:$F$16,MATCH($C1162,'Sch 10.1 Rate Design'!$B$9:$B$16,0)),IF(O1162&gt;+INDEX('Sch 10.1 Rate Design'!$H$9:$H$16,MATCH($C1162,'Sch 10.1 Rate Design'!$B$9:$B$16,0)),+INDEX('Sch 10.1 Rate Design'!$H$9:$H$16,MATCH($C1162,'Sch 10.1 Rate Design'!$B$9:$B$16,0))-INDEX('Sch 10.1 Rate Design'!$F$9:$F$16,MATCH($C1162,'Sch 10.1 Rate Design'!$B$9:$B$16,0)), O1162-INDEX('Sch 10.1 Rate Design'!$F$9:$F$16,MATCH($C1162,'Sch 10.1 Rate Design'!$B$9:$B$16,0))), 0)),"")</f>
        <v/>
      </c>
      <c r="BX1162" s="324" t="str">
        <f>IF($A1162&lt;&gt;"",IF(OR(P1162="",P1162=0),0,+IF(P1162&gt;+INDEX('Sch 10.1 Rate Design'!$F$9:$F$16,MATCH($C1162,'Sch 10.1 Rate Design'!$B$9:$B$16,0)),IF(P1162&gt;+INDEX('Sch 10.1 Rate Design'!$H$9:$H$16,MATCH($C1162,'Sch 10.1 Rate Design'!$B$9:$B$16,0)),+INDEX('Sch 10.1 Rate Design'!$H$9:$H$16,MATCH($C1162,'Sch 10.1 Rate Design'!$B$9:$B$16,0))-INDEX('Sch 10.1 Rate Design'!$F$9:$F$16,MATCH($C1162,'Sch 10.1 Rate Design'!$B$9:$B$16,0)), P1162-INDEX('Sch 10.1 Rate Design'!$F$9:$F$16,MATCH($C1162,'Sch 10.1 Rate Design'!$B$9:$B$16,0))), 0)),"")</f>
        <v/>
      </c>
      <c r="BY1162" s="324" t="str">
        <f>IF($A1162&lt;&gt;"",IF(OR(Q1162="",Q1162=0),0,+IF(Q1162&gt;+INDEX('Sch 10.1 Rate Design'!$F$9:$F$16,MATCH($C1162,'Sch 10.1 Rate Design'!$B$9:$B$16,0)),IF(Q1162&gt;+INDEX('Sch 10.1 Rate Design'!$H$9:$H$16,MATCH($C1162,'Sch 10.1 Rate Design'!$B$9:$B$16,0)),+INDEX('Sch 10.1 Rate Design'!$H$9:$H$16,MATCH($C1162,'Sch 10.1 Rate Design'!$B$9:$B$16,0))-INDEX('Sch 10.1 Rate Design'!$F$9:$F$16,MATCH($C1162,'Sch 10.1 Rate Design'!$B$9:$B$16,0)), Q1162-INDEX('Sch 10.1 Rate Design'!$F$9:$F$16,MATCH($C1162,'Sch 10.1 Rate Design'!$B$9:$B$16,0))), 0)),"")</f>
        <v/>
      </c>
      <c r="BZ1162" s="324" t="str">
        <f>IF($A1162&lt;&gt;"",IF(OR(R1162="",R1162=0),0,+IF(R1162&gt;+INDEX('Sch 10.1 Rate Design'!$F$9:$F$16,MATCH($C1162,'Sch 10.1 Rate Design'!$B$9:$B$16,0)),IF(R1162&gt;+INDEX('Sch 10.1 Rate Design'!$H$9:$H$16,MATCH($C1162,'Sch 10.1 Rate Design'!$B$9:$B$16,0)),+INDEX('Sch 10.1 Rate Design'!$H$9:$H$16,MATCH($C1162,'Sch 10.1 Rate Design'!$B$9:$B$16,0))-INDEX('Sch 10.1 Rate Design'!$F$9:$F$16,MATCH($C1162,'Sch 10.1 Rate Design'!$B$9:$B$16,0)), R1162-INDEX('Sch 10.1 Rate Design'!$F$9:$F$16,MATCH($C1162,'Sch 10.1 Rate Design'!$B$9:$B$16,0))), 0)),"")</f>
        <v/>
      </c>
      <c r="CA1162" s="324" t="str">
        <f>IF($A1162&lt;&gt;"",IF(OR(S1162="",S1162=0),0,+IF(S1162&gt;+INDEX('Sch 10.1 Rate Design'!$F$9:$F$16,MATCH($C1162,'Sch 10.1 Rate Design'!$B$9:$B$16,0)),IF(S1162&gt;+INDEX('Sch 10.1 Rate Design'!$H$9:$H$16,MATCH($C1162,'Sch 10.1 Rate Design'!$B$9:$B$16,0)),+INDEX('Sch 10.1 Rate Design'!$H$9:$H$16,MATCH($C1162,'Sch 10.1 Rate Design'!$B$9:$B$16,0))-INDEX('Sch 10.1 Rate Design'!$F$9:$F$16,MATCH($C1162,'Sch 10.1 Rate Design'!$B$9:$B$16,0)), S1162-INDEX('Sch 10.1 Rate Design'!$F$9:$F$16,MATCH($C1162,'Sch 10.1 Rate Design'!$B$9:$B$16,0))), 0)),"")</f>
        <v/>
      </c>
      <c r="CB1162" s="324" t="str">
        <f>IF($A1162&lt;&gt;"",IF(OR(T1162="",T1162=0),0,+IF(T1162&gt;+INDEX('Sch 10.1 Rate Design'!$F$9:$F$16,MATCH($C1162,'Sch 10.1 Rate Design'!$B$9:$B$16,0)),IF(T1162&gt;+INDEX('Sch 10.1 Rate Design'!$H$9:$H$16,MATCH($C1162,'Sch 10.1 Rate Design'!$B$9:$B$16,0)),+INDEX('Sch 10.1 Rate Design'!$H$9:$H$16,MATCH($C1162,'Sch 10.1 Rate Design'!$B$9:$B$16,0))-INDEX('Sch 10.1 Rate Design'!$F$9:$F$16,MATCH($C1162,'Sch 10.1 Rate Design'!$B$9:$B$16,0)), T1162-INDEX('Sch 10.1 Rate Design'!$F$9:$F$16,MATCH($C1162,'Sch 10.1 Rate Design'!$B$9:$B$16,0))), 0)),"")</f>
        <v/>
      </c>
      <c r="CC1162" s="324" t="str">
        <f>IF($A1162&lt;&gt;"",IF(OR(U1162="",U1162=0),0,+IF(U1162&gt;+INDEX('Sch 10.1 Rate Design'!$F$9:$F$16,MATCH($C1162,'Sch 10.1 Rate Design'!$B$9:$B$16,0)),IF(U1162&gt;+INDEX('Sch 10.1 Rate Design'!$H$9:$H$16,MATCH($C1162,'Sch 10.1 Rate Design'!$B$9:$B$16,0)),+INDEX('Sch 10.1 Rate Design'!$H$9:$H$16,MATCH($C1162,'Sch 10.1 Rate Design'!$B$9:$B$16,0))-INDEX('Sch 10.1 Rate Design'!$F$9:$F$16,MATCH($C1162,'Sch 10.1 Rate Design'!$B$9:$B$16,0)), U1162-INDEX('Sch 10.1 Rate Design'!$F$9:$F$16,MATCH($C1162,'Sch 10.1 Rate Design'!$B$9:$B$16,0))), 0)),"")</f>
        <v/>
      </c>
      <c r="CD1162" s="324" t="str">
        <f>IF($A1162&lt;&gt;"",IF(OR(V1162="",V1162=0),0,+IF(V1162&gt;+INDEX('Sch 10.1 Rate Design'!$F$9:$F$16,MATCH($C1162,'Sch 10.1 Rate Design'!$B$9:$B$16,0)),IF(V1162&gt;+INDEX('Sch 10.1 Rate Design'!$H$9:$H$16,MATCH($C1162,'Sch 10.1 Rate Design'!$B$9:$B$16,0)),+INDEX('Sch 10.1 Rate Design'!$H$9:$H$16,MATCH($C1162,'Sch 10.1 Rate Design'!$B$9:$B$16,0))-INDEX('Sch 10.1 Rate Design'!$F$9:$F$16,MATCH($C1162,'Sch 10.1 Rate Design'!$B$9:$B$16,0)), V1162-INDEX('Sch 10.1 Rate Design'!$F$9:$F$16,MATCH($C1162,'Sch 10.1 Rate Design'!$B$9:$B$16,0))), 0)),"")</f>
        <v/>
      </c>
      <c r="CE1162" s="324" t="str">
        <f>IF($A1162&lt;&gt;"",IF(OR(W1162="",W1162=0),0,+IF(W1162&gt;+INDEX('Sch 10.1 Rate Design'!$F$9:$F$16,MATCH($C1162,'Sch 10.1 Rate Design'!$B$9:$B$16,0)),IF(W1162&gt;+INDEX('Sch 10.1 Rate Design'!$H$9:$H$16,MATCH($C1162,'Sch 10.1 Rate Design'!$B$9:$B$16,0)),+INDEX('Sch 10.1 Rate Design'!$H$9:$H$16,MATCH($C1162,'Sch 10.1 Rate Design'!$B$9:$B$16,0))-INDEX('Sch 10.1 Rate Design'!$F$9:$F$16,MATCH($C1162,'Sch 10.1 Rate Design'!$B$9:$B$16,0)), W1162-INDEX('Sch 10.1 Rate Design'!$F$9:$F$16,MATCH($C1162,'Sch 10.1 Rate Design'!$B$9:$B$16,0))), 0)),"")</f>
        <v/>
      </c>
      <c r="CF1162" s="324" t="str">
        <f>IF($A1162&lt;&gt;"",IF(OR(X1162="",X1162=0),0,+IF(X1162&gt;+INDEX('Sch 10.1 Rate Design'!$F$9:$F$16,MATCH($C1162,'Sch 10.1 Rate Design'!$B$9:$B$16,0)),IF(X1162&gt;+INDEX('Sch 10.1 Rate Design'!$H$9:$H$16,MATCH($C1162,'Sch 10.1 Rate Design'!$B$9:$B$16,0)),+INDEX('Sch 10.1 Rate Design'!$H$9:$H$16,MATCH($C1162,'Sch 10.1 Rate Design'!$B$9:$B$16,0))-INDEX('Sch 10.1 Rate Design'!$F$9:$F$16,MATCH($C1162,'Sch 10.1 Rate Design'!$B$9:$B$16,0)), X1162-INDEX('Sch 10.1 Rate Design'!$F$9:$F$16,MATCH($C1162,'Sch 10.1 Rate Design'!$B$9:$B$16,0))), 0)),"")</f>
        <v/>
      </c>
      <c r="CG1162" s="545" t="str">
        <f>IF($A1162&lt;&gt;"",IF(OR(Y1162="",Y1162=0),0,+IF(Y1162&gt;+INDEX('Sch 10.1 Rate Design'!$F$9:$F$16,MATCH($C1162,'Sch 10.1 Rate Design'!$B$9:$B$16,0)),IF(Y1162&gt;+INDEX('Sch 10.1 Rate Design'!$H$9:$H$16,MATCH($C1162,'Sch 10.1 Rate Design'!$B$9:$B$16,0)),+INDEX('Sch 10.1 Rate Design'!$H$9:$H$16,MATCH($C1162,'Sch 10.1 Rate Design'!$B$9:$B$16,0))-INDEX('Sch 10.1 Rate Design'!$F$9:$F$16,MATCH($C1162,'Sch 10.1 Rate Design'!$B$9:$B$16,0)), Y1162-INDEX('Sch 10.1 Rate Design'!$F$9:$F$16,MATCH($C1162,'Sch 10.1 Rate Design'!$B$9:$B$16,0))), 0)),"")</f>
        <v/>
      </c>
      <c r="CH1162" s="692" t="str">
        <f>IF($A1162&lt;&gt;"",IF(OR(N1162="",N1162=0), 0, BV1162/'Sch 10.1 Rate Design'!$Z$25*INDEX('Sch 10.1 Rate Design'!$I$9:$I$16,MATCH($C1162,'Sch 10.1 Rate Design'!$B$9:$B$16,0))),"")</f>
        <v/>
      </c>
      <c r="CI1162" s="548" t="str">
        <f>IF($A1162&lt;&gt;"",IF(OR(O1162="",O1162=0), 0, BW1162/'Sch 10.1 Rate Design'!$Z$25*INDEX('Sch 10.1 Rate Design'!$I$9:$I$16,MATCH($C1162,'Sch 10.1 Rate Design'!$B$9:$B$16,0))),"")</f>
        <v/>
      </c>
      <c r="CJ1162" s="548" t="str">
        <f>IF($A1162&lt;&gt;"",IF(OR(P1162="",P1162=0), 0, BX1162/'Sch 10.1 Rate Design'!$Z$25*INDEX('Sch 10.1 Rate Design'!$I$9:$I$16,MATCH($C1162,'Sch 10.1 Rate Design'!$B$9:$B$16,0))),"")</f>
        <v/>
      </c>
      <c r="CK1162" s="548" t="str">
        <f>IF($A1162&lt;&gt;"",IF(OR(Q1162="",Q1162=0), 0, BY1162/'Sch 10.1 Rate Design'!$Z$25*INDEX('Sch 10.1 Rate Design'!$I$9:$I$16,MATCH($C1162,'Sch 10.1 Rate Design'!$B$9:$B$16,0))),"")</f>
        <v/>
      </c>
      <c r="CL1162" s="548" t="str">
        <f>IF($A1162&lt;&gt;"",IF(OR(R1162="",R1162=0), 0, BZ1162/'Sch 10.1 Rate Design'!$Z$25*INDEX('Sch 10.1 Rate Design'!$I$9:$I$16,MATCH($C1162,'Sch 10.1 Rate Design'!$B$9:$B$16,0))),"")</f>
        <v/>
      </c>
      <c r="CM1162" s="548" t="str">
        <f>IF($A1162&lt;&gt;"",IF(OR(S1162="",S1162=0), 0, CA1162/'Sch 10.1 Rate Design'!$Z$25*INDEX('Sch 10.1 Rate Design'!$I$9:$I$16,MATCH($C1162,'Sch 10.1 Rate Design'!$B$9:$B$16,0))),"")</f>
        <v/>
      </c>
      <c r="CN1162" s="548" t="str">
        <f>IF($A1162&lt;&gt;"",IF(OR(T1162="",T1162=0), 0, CB1162/'Sch 10.1 Rate Design'!$Z$25*INDEX('Sch 10.1 Rate Design'!$I$9:$I$16,MATCH($C1162,'Sch 10.1 Rate Design'!$B$9:$B$16,0))),"")</f>
        <v/>
      </c>
      <c r="CO1162" s="548" t="str">
        <f>IF($A1162&lt;&gt;"",IF(OR(U1162="",U1162=0), 0, CC1162/'Sch 10.1 Rate Design'!$Z$25*INDEX('Sch 10.1 Rate Design'!$I$9:$I$16,MATCH($C1162,'Sch 10.1 Rate Design'!$B$9:$B$16,0))),"")</f>
        <v/>
      </c>
      <c r="CP1162" s="548" t="str">
        <f>IF($A1162&lt;&gt;"",IF(OR(V1162="",V1162=0), 0, CD1162/'Sch 10.1 Rate Design'!$Z$25*INDEX('Sch 10.1 Rate Design'!$I$9:$I$16,MATCH($C1162,'Sch 10.1 Rate Design'!$B$9:$B$16,0))),"")</f>
        <v/>
      </c>
      <c r="CQ1162" s="548" t="str">
        <f>IF($A1162&lt;&gt;"",IF(OR(W1162="",W1162=0), 0, CE1162/'Sch 10.1 Rate Design'!$Z$25*INDEX('Sch 10.1 Rate Design'!$I$9:$I$16,MATCH($C1162,'Sch 10.1 Rate Design'!$B$9:$B$16,0))),"")</f>
        <v/>
      </c>
      <c r="CR1162" s="548" t="str">
        <f>IF($A1162&lt;&gt;"",IF(OR(X1162="",X1162=0), 0, CF1162/'Sch 10.1 Rate Design'!$Z$25*INDEX('Sch 10.1 Rate Design'!$I$9:$I$16,MATCH($C1162,'Sch 10.1 Rate Design'!$B$9:$B$16,0))),"")</f>
        <v/>
      </c>
      <c r="CS1162" s="547" t="str">
        <f>IF($A1162&lt;&gt;"",IF(OR(Y1162="",Y1162=0), 0, CG1162/'Sch 10.1 Rate Design'!$Z$25*INDEX('Sch 10.1 Rate Design'!$I$9:$I$16,MATCH($C1162,'Sch 10.1 Rate Design'!$B$9:$B$16,0))),"")</f>
        <v/>
      </c>
      <c r="CT1162" s="546" t="str">
        <f>IF($A1162&lt;&gt;"",IF(OR(N1162="",N1162=0),0,IF(N1162&gt;INDEX('Sch 10.1 Rate Design'!$J$9:$J$16,MATCH($C1162,'Sch 10.1 Rate Design'!$B$9:$B$16,0)),N1162-INDEX('Sch 10.1 Rate Design'!$J$9:$J$16,MATCH($C1162,'Sch 10.1 Rate Design'!$B$9:$B$16,0)),0)),"")</f>
        <v/>
      </c>
      <c r="CU1162" s="324" t="str">
        <f>IF($A1162&lt;&gt;"",IF(OR(O1162="",O1162=0),0,IF(O1162&gt;INDEX('Sch 10.1 Rate Design'!$J$9:$J$16,MATCH($C1162,'Sch 10.1 Rate Design'!$B$9:$B$16,0)),O1162-INDEX('Sch 10.1 Rate Design'!$J$9:$J$16,MATCH($C1162,'Sch 10.1 Rate Design'!$B$9:$B$16,0)),0)),"")</f>
        <v/>
      </c>
      <c r="CV1162" s="324" t="str">
        <f>IF($A1162&lt;&gt;"",IF(OR(P1162="",P1162=0),0,IF(P1162&gt;INDEX('Sch 10.1 Rate Design'!$J$9:$J$16,MATCH($C1162,'Sch 10.1 Rate Design'!$B$9:$B$16,0)),P1162-INDEX('Sch 10.1 Rate Design'!$J$9:$J$16,MATCH($C1162,'Sch 10.1 Rate Design'!$B$9:$B$16,0)),0)),"")</f>
        <v/>
      </c>
      <c r="CW1162" s="324" t="str">
        <f>IF($A1162&lt;&gt;"",IF(OR(Q1162="",Q1162=0),0,IF(Q1162&gt;INDEX('Sch 10.1 Rate Design'!$J$9:$J$16,MATCH($C1162,'Sch 10.1 Rate Design'!$B$9:$B$16,0)),Q1162-INDEX('Sch 10.1 Rate Design'!$J$9:$J$16,MATCH($C1162,'Sch 10.1 Rate Design'!$B$9:$B$16,0)),0)),"")</f>
        <v/>
      </c>
      <c r="CX1162" s="324" t="str">
        <f>IF($A1162&lt;&gt;"",IF(OR(R1162="",R1162=0),0,IF(R1162&gt;INDEX('Sch 10.1 Rate Design'!$J$9:$J$16,MATCH($C1162,'Sch 10.1 Rate Design'!$B$9:$B$16,0)),R1162-INDEX('Sch 10.1 Rate Design'!$J$9:$J$16,MATCH($C1162,'Sch 10.1 Rate Design'!$B$9:$B$16,0)),0)),"")</f>
        <v/>
      </c>
      <c r="CY1162" s="324" t="str">
        <f>IF($A1162&lt;&gt;"",IF(OR(S1162="",S1162=0),0,IF(S1162&gt;INDEX('Sch 10.1 Rate Design'!$J$9:$J$16,MATCH($C1162,'Sch 10.1 Rate Design'!$B$9:$B$16,0)),S1162-INDEX('Sch 10.1 Rate Design'!$J$9:$J$16,MATCH($C1162,'Sch 10.1 Rate Design'!$B$9:$B$16,0)),0)),"")</f>
        <v/>
      </c>
      <c r="CZ1162" s="324" t="str">
        <f>IF($A1162&lt;&gt;"",IF(OR(T1162="",T1162=0),0,IF(T1162&gt;INDEX('Sch 10.1 Rate Design'!$J$9:$J$16,MATCH($C1162,'Sch 10.1 Rate Design'!$B$9:$B$16,0)),T1162-INDEX('Sch 10.1 Rate Design'!$J$9:$J$16,MATCH($C1162,'Sch 10.1 Rate Design'!$B$9:$B$16,0)),0)),"")</f>
        <v/>
      </c>
      <c r="DA1162" s="324" t="str">
        <f>IF($A1162&lt;&gt;"",IF(OR(U1162="",U1162=0),0,IF(U1162&gt;INDEX('Sch 10.1 Rate Design'!$J$9:$J$16,MATCH($C1162,'Sch 10.1 Rate Design'!$B$9:$B$16,0)),U1162-INDEX('Sch 10.1 Rate Design'!$J$9:$J$16,MATCH($C1162,'Sch 10.1 Rate Design'!$B$9:$B$16,0)),0)),"")</f>
        <v/>
      </c>
      <c r="DB1162" s="324" t="str">
        <f>IF($A1162&lt;&gt;"",IF(OR(V1162="",V1162=0),0,IF(V1162&gt;INDEX('Sch 10.1 Rate Design'!$J$9:$J$16,MATCH($C1162,'Sch 10.1 Rate Design'!$B$9:$B$16,0)),V1162-INDEX('Sch 10.1 Rate Design'!$J$9:$J$16,MATCH($C1162,'Sch 10.1 Rate Design'!$B$9:$B$16,0)),0)),"")</f>
        <v/>
      </c>
      <c r="DC1162" s="324" t="str">
        <f>IF($A1162&lt;&gt;"",IF(OR(W1162="",W1162=0),0,IF(W1162&gt;INDEX('Sch 10.1 Rate Design'!$J$9:$J$16,MATCH($C1162,'Sch 10.1 Rate Design'!$B$9:$B$16,0)),W1162-INDEX('Sch 10.1 Rate Design'!$J$9:$J$16,MATCH($C1162,'Sch 10.1 Rate Design'!$B$9:$B$16,0)),0)),"")</f>
        <v/>
      </c>
      <c r="DD1162" s="324" t="str">
        <f>IF($A1162&lt;&gt;"",IF(OR(X1162="",X1162=0),0,IF(X1162&gt;INDEX('Sch 10.1 Rate Design'!$J$9:$J$16,MATCH($C1162,'Sch 10.1 Rate Design'!$B$9:$B$16,0)),X1162-INDEX('Sch 10.1 Rate Design'!$J$9:$J$16,MATCH($C1162,'Sch 10.1 Rate Design'!$B$9:$B$16,0)),0)),"")</f>
        <v/>
      </c>
      <c r="DE1162" s="545" t="str">
        <f>IF($A1162&lt;&gt;"",IF(OR(Y1162="",Y1162=0),0,IF(Y1162&gt;INDEX('Sch 10.1 Rate Design'!$J$9:$J$16,MATCH($C1162,'Sch 10.1 Rate Design'!$B$9:$B$16,0)),Y1162-INDEX('Sch 10.1 Rate Design'!$J$9:$J$16,MATCH($C1162,'Sch 10.1 Rate Design'!$B$9:$B$16,0)),0)),"")</f>
        <v/>
      </c>
      <c r="DF1162" s="692" t="str">
        <f>IF($A1162&lt;&gt;"",IF(OR(N1162="",N1162=0), 0, CT1162/'Sch 10.1 Rate Design'!$Z$25*INDEX('Sch 10.1 Rate Design'!$K$9:$K$16,MATCH($C1162,'Sch 10.1 Rate Design'!$B$9:$B$16,0))),"")</f>
        <v/>
      </c>
      <c r="DG1162" s="548" t="str">
        <f>IF($A1162&lt;&gt;"",IF(OR(O1162="",O1162=0), 0, CU1162/'Sch 10.1 Rate Design'!$Z$25*INDEX('Sch 10.1 Rate Design'!$K$9:$K$16,MATCH($C1162,'Sch 10.1 Rate Design'!$B$9:$B$16,0))),"")</f>
        <v/>
      </c>
      <c r="DH1162" s="548" t="str">
        <f>IF($A1162&lt;&gt;"",IF(OR(P1162="",P1162=0), 0, CV1162/'Sch 10.1 Rate Design'!$Z$25*INDEX('Sch 10.1 Rate Design'!$K$9:$K$16,MATCH($C1162,'Sch 10.1 Rate Design'!$B$9:$B$16,0))),"")</f>
        <v/>
      </c>
      <c r="DI1162" s="548" t="str">
        <f>IF($A1162&lt;&gt;"",IF(OR(Q1162="",Q1162=0), 0, CW1162/'Sch 10.1 Rate Design'!$Z$25*INDEX('Sch 10.1 Rate Design'!$K$9:$K$16,MATCH($C1162,'Sch 10.1 Rate Design'!$B$9:$B$16,0))),"")</f>
        <v/>
      </c>
      <c r="DJ1162" s="548" t="str">
        <f>IF($A1162&lt;&gt;"",IF(OR(R1162="",R1162=0), 0, CX1162/'Sch 10.1 Rate Design'!$Z$25*INDEX('Sch 10.1 Rate Design'!$K$9:$K$16,MATCH($C1162,'Sch 10.1 Rate Design'!$B$9:$B$16,0))),"")</f>
        <v/>
      </c>
      <c r="DK1162" s="548" t="str">
        <f>IF($A1162&lt;&gt;"",IF(OR(S1162="",S1162=0), 0, CY1162/'Sch 10.1 Rate Design'!$Z$25*INDEX('Sch 10.1 Rate Design'!$K$9:$K$16,MATCH($C1162,'Sch 10.1 Rate Design'!$B$9:$B$16,0))),"")</f>
        <v/>
      </c>
      <c r="DL1162" s="548" t="str">
        <f>IF($A1162&lt;&gt;"",IF(OR(T1162="",T1162=0), 0, CZ1162/'Sch 10.1 Rate Design'!$Z$25*INDEX('Sch 10.1 Rate Design'!$K$9:$K$16,MATCH($C1162,'Sch 10.1 Rate Design'!$B$9:$B$16,0))),"")</f>
        <v/>
      </c>
      <c r="DM1162" s="548" t="str">
        <f>IF($A1162&lt;&gt;"",IF(OR(U1162="",U1162=0), 0, DA1162/'Sch 10.1 Rate Design'!$Z$25*INDEX('Sch 10.1 Rate Design'!$K$9:$K$16,MATCH($C1162,'Sch 10.1 Rate Design'!$B$9:$B$16,0))),"")</f>
        <v/>
      </c>
      <c r="DN1162" s="548" t="str">
        <f>IF($A1162&lt;&gt;"",IF(OR(V1162="",V1162=0), 0, DB1162/'Sch 10.1 Rate Design'!$Z$25*INDEX('Sch 10.1 Rate Design'!$K$9:$K$16,MATCH($C1162,'Sch 10.1 Rate Design'!$B$9:$B$16,0))),"")</f>
        <v/>
      </c>
      <c r="DO1162" s="548" t="str">
        <f>IF($A1162&lt;&gt;"",IF(OR(W1162="",W1162=0), 0, DC1162/'Sch 10.1 Rate Design'!$Z$25*INDEX('Sch 10.1 Rate Design'!$K$9:$K$16,MATCH($C1162,'Sch 10.1 Rate Design'!$B$9:$B$16,0))),"")</f>
        <v/>
      </c>
      <c r="DP1162" s="548" t="str">
        <f>IF($A1162&lt;&gt;"",IF(OR(X1162="",X1162=0), 0, DD1162/'Sch 10.1 Rate Design'!$Z$25*INDEX('Sch 10.1 Rate Design'!$K$9:$K$16,MATCH($C1162,'Sch 10.1 Rate Design'!$B$9:$B$16,0))),"")</f>
        <v/>
      </c>
      <c r="DQ1162" s="547" t="str">
        <f>IF($A1162&lt;&gt;"",IF(OR(Y1162="",Y1162=0), 0, DE1162/'Sch 10.1 Rate Design'!$Z$25*INDEX('Sch 10.1 Rate Design'!$K$9:$K$16,MATCH($C1162,'Sch 10.1 Rate Design'!$B$9:$B$16,0))),"")</f>
        <v/>
      </c>
      <c r="DR1162" s="546" t="str">
        <f>IF($A1162&lt;&gt;"",IF(OR(N1162="",N1162=0), 0,INDEX('Sch 10.1 Rate Design'!$D$9:$D$16,MATCH($C1162,'Sch 10.1 Rate Design'!$B$9:$B$16,0))),"")</f>
        <v/>
      </c>
      <c r="DS1162" s="324" t="str">
        <f>IF($A1162&lt;&gt;"",IF(OR(O1162="",O1162=0), 0,INDEX('Sch 10.1 Rate Design'!$D$9:$D$16,MATCH($C1162,'Sch 10.1 Rate Design'!$B$9:$B$16,0))),"")</f>
        <v/>
      </c>
      <c r="DT1162" s="324" t="str">
        <f>IF($A1162&lt;&gt;"",IF(OR(P1162="",P1162=0), 0,INDEX('Sch 10.1 Rate Design'!$D$9:$D$16,MATCH($C1162,'Sch 10.1 Rate Design'!$B$9:$B$16,0))),"")</f>
        <v/>
      </c>
      <c r="DU1162" s="324" t="str">
        <f>IF($A1162&lt;&gt;"",IF(OR(Q1162="",Q1162=0), 0,INDEX('Sch 10.1 Rate Design'!$D$9:$D$16,MATCH($C1162,'Sch 10.1 Rate Design'!$B$9:$B$16,0))),"")</f>
        <v/>
      </c>
      <c r="DV1162" s="324" t="str">
        <f>IF($A1162&lt;&gt;"",IF(OR(R1162="",R1162=0), 0,INDEX('Sch 10.1 Rate Design'!$D$9:$D$16,MATCH($C1162,'Sch 10.1 Rate Design'!$B$9:$B$16,0))),"")</f>
        <v/>
      </c>
      <c r="DW1162" s="324" t="str">
        <f>IF($A1162&lt;&gt;"",IF(OR(S1162="",S1162=0), 0,INDEX('Sch 10.1 Rate Design'!$D$9:$D$16,MATCH($C1162,'Sch 10.1 Rate Design'!$B$9:$B$16,0))),"")</f>
        <v/>
      </c>
      <c r="DX1162" s="324" t="str">
        <f>IF($A1162&lt;&gt;"",IF(OR(T1162="",T1162=0), 0,INDEX('Sch 10.1 Rate Design'!$D$9:$D$16,MATCH($C1162,'Sch 10.1 Rate Design'!$B$9:$B$16,0))),"")</f>
        <v/>
      </c>
      <c r="DY1162" s="324" t="str">
        <f>IF($A1162&lt;&gt;"",IF(OR(U1162="",U1162=0), 0,INDEX('Sch 10.1 Rate Design'!$D$9:$D$16,MATCH($C1162,'Sch 10.1 Rate Design'!$B$9:$B$16,0))),"")</f>
        <v/>
      </c>
      <c r="DZ1162" s="324" t="str">
        <f>IF($A1162&lt;&gt;"",IF(OR(V1162="",V1162=0), 0,INDEX('Sch 10.1 Rate Design'!$D$9:$D$16,MATCH($C1162,'Sch 10.1 Rate Design'!$B$9:$B$16,0))),"")</f>
        <v/>
      </c>
      <c r="EA1162" s="324" t="str">
        <f>IF($A1162&lt;&gt;"",IF(OR(W1162="",W1162=0), 0,INDEX('Sch 10.1 Rate Design'!$D$9:$D$16,MATCH($C1162,'Sch 10.1 Rate Design'!$B$9:$B$16,0))),"")</f>
        <v/>
      </c>
      <c r="EB1162" s="324" t="str">
        <f>IF($A1162&lt;&gt;"",IF(OR(X1162="",X1162=0), 0,INDEX('Sch 10.1 Rate Design'!$D$9:$D$16,MATCH($C1162,'Sch 10.1 Rate Design'!$B$9:$B$16,0))),"")</f>
        <v/>
      </c>
      <c r="EC1162" s="545" t="str">
        <f>IF($A1162&lt;&gt;"",IF(OR(Y1162="",Y1162=0), 0,INDEX('Sch 10.1 Rate Design'!$D$9:$D$16,MATCH($C1162,'Sch 10.1 Rate Design'!$B$9:$B$16,0))),"")</f>
        <v/>
      </c>
      <c r="ED1162" s="546"/>
      <c r="EE1162" s="324"/>
      <c r="EF1162" s="324"/>
      <c r="EG1162" s="324"/>
      <c r="EH1162" s="324"/>
      <c r="EI1162" s="324"/>
      <c r="EJ1162" s="324"/>
      <c r="EK1162" s="324"/>
      <c r="EL1162" s="324"/>
      <c r="EM1162" s="324"/>
      <c r="EN1162" s="324"/>
      <c r="EO1162" s="545"/>
      <c r="EP1162" s="324"/>
    </row>
    <row r="1163" spans="1:146" x14ac:dyDescent="0.2">
      <c r="A1163" s="324" t="str">
        <f>IF(Inputs!AO1159&lt;&gt;"",Inputs!AO1159,"")</f>
        <v/>
      </c>
      <c r="B1163" s="324" t="str">
        <f t="shared" si="241"/>
        <v/>
      </c>
      <c r="C1163" s="727" t="str">
        <f>IF($A1163&lt;&gt;"",Inputs!AN1159,"")</f>
        <v/>
      </c>
      <c r="D1163" s="549" t="str">
        <f t="shared" ref="D1163:D1226" si="246">IF($A1163&lt;&gt;"",IFERROR(SUM(Z1163:AK1163),0),"")</f>
        <v/>
      </c>
      <c r="E1163" s="549" t="str">
        <f t="shared" si="235"/>
        <v/>
      </c>
      <c r="F1163" s="324" t="str">
        <f t="shared" si="242"/>
        <v/>
      </c>
      <c r="G1163" s="324" t="str">
        <f t="shared" si="236"/>
        <v/>
      </c>
      <c r="H1163" s="790">
        <f t="shared" si="237"/>
        <v>0</v>
      </c>
      <c r="I1163" s="790">
        <f t="shared" si="238"/>
        <v>0</v>
      </c>
      <c r="J1163" s="790">
        <f t="shared" si="239"/>
        <v>0</v>
      </c>
      <c r="K1163" s="790">
        <f t="shared" si="240"/>
        <v>0</v>
      </c>
      <c r="L1163" s="787" t="str">
        <f>IF($A1163&lt;&gt;"",INDEX(Inputs!$AP1159:$BA1159,,MATCH('Sch 10.2 Rate Data'!X$7,Inputs!$AP$4:$BA$4,0)),"")</f>
        <v/>
      </c>
      <c r="M1163" s="787" t="str">
        <f>IF($A1163&lt;&gt;"",INDEX(Inputs!$AP1159:$BA1159,,MATCH('Sch 10.2 Rate Data'!Y$7,Inputs!$AP$4:$BA$4,0)),"")</f>
        <v/>
      </c>
      <c r="N1163" s="546" t="str">
        <f>IF($A1163&lt;&gt;"",INDEX(Inputs!$AP1159:$BA1159,,MATCH('Sch 10.2 Rate Data'!N$7,Inputs!$AP$4:$BA$4,0)),"")</f>
        <v/>
      </c>
      <c r="O1163" s="324" t="str">
        <f>IF($A1163&lt;&gt;"",INDEX(Inputs!$AP1159:$BA1159,,MATCH('Sch 10.2 Rate Data'!O$7,Inputs!$AP$4:$BA$4,0)),"")</f>
        <v/>
      </c>
      <c r="P1163" s="324" t="str">
        <f>IF($A1163&lt;&gt;"",INDEX(Inputs!$AP1159:$BA1159,,MATCH('Sch 10.2 Rate Data'!P$7,Inputs!$AP$4:$BA$4,0)),"")</f>
        <v/>
      </c>
      <c r="Q1163" s="324" t="str">
        <f>IF($A1163&lt;&gt;"",INDEX(Inputs!$AP1159:$BA1159,,MATCH('Sch 10.2 Rate Data'!Q$7,Inputs!$AP$4:$BA$4,0)),"")</f>
        <v/>
      </c>
      <c r="R1163" s="324" t="str">
        <f>IF($A1163&lt;&gt;"",INDEX(Inputs!$AP1159:$BA1159,,MATCH('Sch 10.2 Rate Data'!R$7,Inputs!$AP$4:$BA$4,0)),"")</f>
        <v/>
      </c>
      <c r="S1163" s="324" t="str">
        <f>IF($A1163&lt;&gt;"",INDEX(Inputs!$AP1159:$BA1159,,MATCH('Sch 10.2 Rate Data'!S$7,Inputs!$AP$4:$BA$4,0)),"")</f>
        <v/>
      </c>
      <c r="T1163" s="324" t="str">
        <f>IF($A1163&lt;&gt;"",INDEX(Inputs!$AP1159:$BA1159,,MATCH('Sch 10.2 Rate Data'!T$7,Inputs!$AP$4:$BA$4,0)),"")</f>
        <v/>
      </c>
      <c r="U1163" s="324" t="str">
        <f>IF($A1163&lt;&gt;"",INDEX(Inputs!$AP1159:$BA1159,,MATCH('Sch 10.2 Rate Data'!U$7,Inputs!$AP$4:$BA$4,0)),"")</f>
        <v/>
      </c>
      <c r="V1163" s="324" t="str">
        <f>IF($A1163&lt;&gt;"",INDEX(Inputs!$AP1159:$BA1159,,MATCH('Sch 10.2 Rate Data'!V$7,Inputs!$AP$4:$BA$4,0)),"")</f>
        <v/>
      </c>
      <c r="W1163" s="324" t="str">
        <f>IF($A1163&lt;&gt;"",INDEX(Inputs!$AP1159:$BA1159,,MATCH('Sch 10.2 Rate Data'!W$7,Inputs!$AP$4:$BA$4,0)),"")</f>
        <v/>
      </c>
      <c r="X1163" s="324" t="str">
        <f>IF($A1163&lt;&gt;"",INDEX(Inputs!$AP1159:$BA1159,,MATCH('Sch 10.2 Rate Data'!X$7,Inputs!$AP$4:$BA$4,0)),"")</f>
        <v/>
      </c>
      <c r="Y1163" s="545" t="str">
        <f>IF($A1163&lt;&gt;"",INDEX(Inputs!$AP1159:$BA1159,,MATCH('Sch 10.2 Rate Data'!Y$7,Inputs!$AP$4:$BA$4,0)),"")</f>
        <v/>
      </c>
      <c r="Z1163" s="692" t="str">
        <f t="shared" si="244"/>
        <v/>
      </c>
      <c r="AA1163" s="548" t="str">
        <f t="shared" si="244"/>
        <v/>
      </c>
      <c r="AB1163" s="548" t="str">
        <f t="shared" si="244"/>
        <v/>
      </c>
      <c r="AC1163" s="548" t="str">
        <f t="shared" si="243"/>
        <v/>
      </c>
      <c r="AD1163" s="548" t="str">
        <f t="shared" si="243"/>
        <v/>
      </c>
      <c r="AE1163" s="548" t="str">
        <f t="shared" si="243"/>
        <v/>
      </c>
      <c r="AF1163" s="548" t="str">
        <f t="shared" si="243"/>
        <v/>
      </c>
      <c r="AG1163" s="548" t="str">
        <f t="shared" si="243"/>
        <v/>
      </c>
      <c r="AH1163" s="548" t="str">
        <f t="shared" si="243"/>
        <v/>
      </c>
      <c r="AI1163" s="548" t="str">
        <f t="shared" si="245"/>
        <v/>
      </c>
      <c r="AJ1163" s="548" t="str">
        <f t="shared" si="245"/>
        <v/>
      </c>
      <c r="AK1163" s="547" t="str">
        <f t="shared" si="245"/>
        <v/>
      </c>
      <c r="AL1163" s="692" t="str">
        <f>IF($A1163&lt;&gt;"",IF(OR(N1163="",N1163=0), 0, INDEX('Sch 10.1 Rate Design'!$E$9:$E$16,MATCH($C1163,'Sch 10.1 Rate Design'!$B$9:$B$16,0))),"")</f>
        <v/>
      </c>
      <c r="AM1163" s="548" t="str">
        <f>IF($A1163&lt;&gt;"",IF(OR(O1163="",O1163=0), 0, INDEX('Sch 10.1 Rate Design'!$E$9:$E$16,MATCH($C1163,'Sch 10.1 Rate Design'!$B$9:$B$16,0))),"")</f>
        <v/>
      </c>
      <c r="AN1163" s="548" t="str">
        <f>IF($A1163&lt;&gt;"",IF(OR(P1163="",P1163=0), 0, INDEX('Sch 10.1 Rate Design'!$E$9:$E$16,MATCH($C1163,'Sch 10.1 Rate Design'!$B$9:$B$16,0))),"")</f>
        <v/>
      </c>
      <c r="AO1163" s="548" t="str">
        <f>IF($A1163&lt;&gt;"",IF(OR(Q1163="",Q1163=0), 0, INDEX('Sch 10.1 Rate Design'!$E$9:$E$16,MATCH($C1163,'Sch 10.1 Rate Design'!$B$9:$B$16,0))),"")</f>
        <v/>
      </c>
      <c r="AP1163" s="548" t="str">
        <f>IF($A1163&lt;&gt;"",IF(OR(R1163="",R1163=0), 0, INDEX('Sch 10.1 Rate Design'!$E$9:$E$16,MATCH($C1163,'Sch 10.1 Rate Design'!$B$9:$B$16,0))),"")</f>
        <v/>
      </c>
      <c r="AQ1163" s="548" t="str">
        <f>IF($A1163&lt;&gt;"",IF(OR(S1163="",S1163=0), 0, INDEX('Sch 10.1 Rate Design'!$E$9:$E$16,MATCH($C1163,'Sch 10.1 Rate Design'!$B$9:$B$16,0))),"")</f>
        <v/>
      </c>
      <c r="AR1163" s="548" t="str">
        <f>IF($A1163&lt;&gt;"",IF(OR(T1163="",T1163=0), 0, INDEX('Sch 10.1 Rate Design'!$E$9:$E$16,MATCH($C1163,'Sch 10.1 Rate Design'!$B$9:$B$16,0))),"")</f>
        <v/>
      </c>
      <c r="AS1163" s="548" t="str">
        <f>IF($A1163&lt;&gt;"",IF(OR(U1163="",U1163=0), 0, INDEX('Sch 10.1 Rate Design'!$E$9:$E$16,MATCH($C1163,'Sch 10.1 Rate Design'!$B$9:$B$16,0))),"")</f>
        <v/>
      </c>
      <c r="AT1163" s="548" t="str">
        <f>IF($A1163&lt;&gt;"",IF(OR(V1163="",V1163=0), 0, INDEX('Sch 10.1 Rate Design'!$E$9:$E$16,MATCH($C1163,'Sch 10.1 Rate Design'!$B$9:$B$16,0))),"")</f>
        <v/>
      </c>
      <c r="AU1163" s="548" t="str">
        <f>IF($A1163&lt;&gt;"",IF(OR(W1163="",W1163=0), 0, INDEX('Sch 10.1 Rate Design'!$E$9:$E$16,MATCH($C1163,'Sch 10.1 Rate Design'!$B$9:$B$16,0))),"")</f>
        <v/>
      </c>
      <c r="AV1163" s="548" t="str">
        <f>IF($A1163&lt;&gt;"",IF(OR(X1163="",X1163=0), 0, INDEX('Sch 10.1 Rate Design'!$E$9:$E$16,MATCH($C1163,'Sch 10.1 Rate Design'!$B$9:$B$16,0))),"")</f>
        <v/>
      </c>
      <c r="AW1163" s="547" t="str">
        <f>IF($A1163&lt;&gt;"",IF(OR(Y1163="",Y1163=0), 0, INDEX('Sch 10.1 Rate Design'!$E$9:$E$16,MATCH($C1163,'Sch 10.1 Rate Design'!$B$9:$B$16,0))),"")</f>
        <v/>
      </c>
      <c r="AX1163" s="546" t="str">
        <f>IF($A1163&lt;&gt;"",IF(OR(N1163="",N1163=0),0,+IF(N1163&gt;+INDEX('Sch 10.1 Rate Design'!$D$9:$D$16,MATCH($C1163,'Sch 10.1 Rate Design'!$B$9:$B$16,0)),IF(N1163&gt;+INDEX('Sch 10.1 Rate Design'!$F$9:$F$16,MATCH($C1163,'Sch 10.1 Rate Design'!$B$9:$B$16,0)),+INDEX('Sch 10.1 Rate Design'!$F$9:$F$16,MATCH($C1163,'Sch 10.1 Rate Design'!$B$9:$B$16,0))-INDEX('Sch 10.1 Rate Design'!$D$9:$D$16,MATCH($C1163,'Sch 10.1 Rate Design'!$B$9:$B$16,0)), N1163-INDEX('Sch 10.1 Rate Design'!$D$9:$D$16,MATCH($C1163,'Sch 10.1 Rate Design'!$B$9:$B$16,0))),0)),"")</f>
        <v/>
      </c>
      <c r="AY1163" s="324" t="str">
        <f>IF($A1163&lt;&gt;"",IF(OR(O1163="",O1163=0),0,+IF(O1163&gt;+INDEX('Sch 10.1 Rate Design'!$D$9:$D$16,MATCH($C1163,'Sch 10.1 Rate Design'!$B$9:$B$16,0)),IF(O1163&gt;+INDEX('Sch 10.1 Rate Design'!$F$9:$F$16,MATCH($C1163,'Sch 10.1 Rate Design'!$B$9:$B$16,0)),+INDEX('Sch 10.1 Rate Design'!$F$9:$F$16,MATCH($C1163,'Sch 10.1 Rate Design'!$B$9:$B$16,0))-INDEX('Sch 10.1 Rate Design'!$D$9:$D$16,MATCH($C1163,'Sch 10.1 Rate Design'!$B$9:$B$16,0)), O1163-INDEX('Sch 10.1 Rate Design'!$D$9:$D$16,MATCH($C1163,'Sch 10.1 Rate Design'!$B$9:$B$16,0))),0)),"")</f>
        <v/>
      </c>
      <c r="AZ1163" s="324" t="str">
        <f>IF($A1163&lt;&gt;"",IF(OR(P1163="",P1163=0),0,+IF(P1163&gt;+INDEX('Sch 10.1 Rate Design'!$D$9:$D$16,MATCH($C1163,'Sch 10.1 Rate Design'!$B$9:$B$16,0)),IF(P1163&gt;+INDEX('Sch 10.1 Rate Design'!$F$9:$F$16,MATCH($C1163,'Sch 10.1 Rate Design'!$B$9:$B$16,0)),+INDEX('Sch 10.1 Rate Design'!$F$9:$F$16,MATCH($C1163,'Sch 10.1 Rate Design'!$B$9:$B$16,0))-INDEX('Sch 10.1 Rate Design'!$D$9:$D$16,MATCH($C1163,'Sch 10.1 Rate Design'!$B$9:$B$16,0)), P1163-INDEX('Sch 10.1 Rate Design'!$D$9:$D$16,MATCH($C1163,'Sch 10.1 Rate Design'!$B$9:$B$16,0))),0)),"")</f>
        <v/>
      </c>
      <c r="BA1163" s="324" t="str">
        <f>IF($A1163&lt;&gt;"",IF(OR(Q1163="",Q1163=0),0,+IF(Q1163&gt;+INDEX('Sch 10.1 Rate Design'!$D$9:$D$16,MATCH($C1163,'Sch 10.1 Rate Design'!$B$9:$B$16,0)),IF(Q1163&gt;+INDEX('Sch 10.1 Rate Design'!$F$9:$F$16,MATCH($C1163,'Sch 10.1 Rate Design'!$B$9:$B$16,0)),+INDEX('Sch 10.1 Rate Design'!$F$9:$F$16,MATCH($C1163,'Sch 10.1 Rate Design'!$B$9:$B$16,0))-INDEX('Sch 10.1 Rate Design'!$D$9:$D$16,MATCH($C1163,'Sch 10.1 Rate Design'!$B$9:$B$16,0)), Q1163-INDEX('Sch 10.1 Rate Design'!$D$9:$D$16,MATCH($C1163,'Sch 10.1 Rate Design'!$B$9:$B$16,0))),0)),"")</f>
        <v/>
      </c>
      <c r="BB1163" s="324" t="str">
        <f>IF($A1163&lt;&gt;"",IF(OR(R1163="",R1163=0),0,+IF(R1163&gt;+INDEX('Sch 10.1 Rate Design'!$D$9:$D$16,MATCH($C1163,'Sch 10.1 Rate Design'!$B$9:$B$16,0)),IF(R1163&gt;+INDEX('Sch 10.1 Rate Design'!$F$9:$F$16,MATCH($C1163,'Sch 10.1 Rate Design'!$B$9:$B$16,0)),+INDEX('Sch 10.1 Rate Design'!$F$9:$F$16,MATCH($C1163,'Sch 10.1 Rate Design'!$B$9:$B$16,0))-INDEX('Sch 10.1 Rate Design'!$D$9:$D$16,MATCH($C1163,'Sch 10.1 Rate Design'!$B$9:$B$16,0)), R1163-INDEX('Sch 10.1 Rate Design'!$D$9:$D$16,MATCH($C1163,'Sch 10.1 Rate Design'!$B$9:$B$16,0))),0)),"")</f>
        <v/>
      </c>
      <c r="BC1163" s="324" t="str">
        <f>IF($A1163&lt;&gt;"",IF(OR(S1163="",S1163=0),0,+IF(S1163&gt;+INDEX('Sch 10.1 Rate Design'!$D$9:$D$16,MATCH($C1163,'Sch 10.1 Rate Design'!$B$9:$B$16,0)),IF(S1163&gt;+INDEX('Sch 10.1 Rate Design'!$F$9:$F$16,MATCH($C1163,'Sch 10.1 Rate Design'!$B$9:$B$16,0)),+INDEX('Sch 10.1 Rate Design'!$F$9:$F$16,MATCH($C1163,'Sch 10.1 Rate Design'!$B$9:$B$16,0))-INDEX('Sch 10.1 Rate Design'!$D$9:$D$16,MATCH($C1163,'Sch 10.1 Rate Design'!$B$9:$B$16,0)), S1163-INDEX('Sch 10.1 Rate Design'!$D$9:$D$16,MATCH($C1163,'Sch 10.1 Rate Design'!$B$9:$B$16,0))),0)),"")</f>
        <v/>
      </c>
      <c r="BD1163" s="324" t="str">
        <f>IF($A1163&lt;&gt;"",IF(OR(T1163="",T1163=0),0,+IF(T1163&gt;+INDEX('Sch 10.1 Rate Design'!$D$9:$D$16,MATCH($C1163,'Sch 10.1 Rate Design'!$B$9:$B$16,0)),IF(T1163&gt;+INDEX('Sch 10.1 Rate Design'!$F$9:$F$16,MATCH($C1163,'Sch 10.1 Rate Design'!$B$9:$B$16,0)),+INDEX('Sch 10.1 Rate Design'!$F$9:$F$16,MATCH($C1163,'Sch 10.1 Rate Design'!$B$9:$B$16,0))-INDEX('Sch 10.1 Rate Design'!$D$9:$D$16,MATCH($C1163,'Sch 10.1 Rate Design'!$B$9:$B$16,0)), T1163-INDEX('Sch 10.1 Rate Design'!$D$9:$D$16,MATCH($C1163,'Sch 10.1 Rate Design'!$B$9:$B$16,0))),0)),"")</f>
        <v/>
      </c>
      <c r="BE1163" s="324" t="str">
        <f>IF($A1163&lt;&gt;"",IF(OR(U1163="",U1163=0),0,+IF(U1163&gt;+INDEX('Sch 10.1 Rate Design'!$D$9:$D$16,MATCH($C1163,'Sch 10.1 Rate Design'!$B$9:$B$16,0)),IF(U1163&gt;+INDEX('Sch 10.1 Rate Design'!$F$9:$F$16,MATCH($C1163,'Sch 10.1 Rate Design'!$B$9:$B$16,0)),+INDEX('Sch 10.1 Rate Design'!$F$9:$F$16,MATCH($C1163,'Sch 10.1 Rate Design'!$B$9:$B$16,0))-INDEX('Sch 10.1 Rate Design'!$D$9:$D$16,MATCH($C1163,'Sch 10.1 Rate Design'!$B$9:$B$16,0)), U1163-INDEX('Sch 10.1 Rate Design'!$D$9:$D$16,MATCH($C1163,'Sch 10.1 Rate Design'!$B$9:$B$16,0))),0)),"")</f>
        <v/>
      </c>
      <c r="BF1163" s="324" t="str">
        <f>IF($A1163&lt;&gt;"",IF(OR(V1163="",V1163=0),0,+IF(V1163&gt;+INDEX('Sch 10.1 Rate Design'!$D$9:$D$16,MATCH($C1163,'Sch 10.1 Rate Design'!$B$9:$B$16,0)),IF(V1163&gt;+INDEX('Sch 10.1 Rate Design'!$F$9:$F$16,MATCH($C1163,'Sch 10.1 Rate Design'!$B$9:$B$16,0)),+INDEX('Sch 10.1 Rate Design'!$F$9:$F$16,MATCH($C1163,'Sch 10.1 Rate Design'!$B$9:$B$16,0))-INDEX('Sch 10.1 Rate Design'!$D$9:$D$16,MATCH($C1163,'Sch 10.1 Rate Design'!$B$9:$B$16,0)), V1163-INDEX('Sch 10.1 Rate Design'!$D$9:$D$16,MATCH($C1163,'Sch 10.1 Rate Design'!$B$9:$B$16,0))),0)),"")</f>
        <v/>
      </c>
      <c r="BG1163" s="324" t="str">
        <f>IF($A1163&lt;&gt;"",IF(OR(W1163="",W1163=0),0,+IF(W1163&gt;+INDEX('Sch 10.1 Rate Design'!$D$9:$D$16,MATCH($C1163,'Sch 10.1 Rate Design'!$B$9:$B$16,0)),IF(W1163&gt;+INDEX('Sch 10.1 Rate Design'!$F$9:$F$16,MATCH($C1163,'Sch 10.1 Rate Design'!$B$9:$B$16,0)),+INDEX('Sch 10.1 Rate Design'!$F$9:$F$16,MATCH($C1163,'Sch 10.1 Rate Design'!$B$9:$B$16,0))-INDEX('Sch 10.1 Rate Design'!$D$9:$D$16,MATCH($C1163,'Sch 10.1 Rate Design'!$B$9:$B$16,0)), W1163-INDEX('Sch 10.1 Rate Design'!$D$9:$D$16,MATCH($C1163,'Sch 10.1 Rate Design'!$B$9:$B$16,0))),0)),"")</f>
        <v/>
      </c>
      <c r="BH1163" s="324" t="str">
        <f>IF($A1163&lt;&gt;"",IF(OR(X1163="",X1163=0),0,+IF(X1163&gt;+INDEX('Sch 10.1 Rate Design'!$D$9:$D$16,MATCH($C1163,'Sch 10.1 Rate Design'!$B$9:$B$16,0)),IF(X1163&gt;+INDEX('Sch 10.1 Rate Design'!$F$9:$F$16,MATCH($C1163,'Sch 10.1 Rate Design'!$B$9:$B$16,0)),+INDEX('Sch 10.1 Rate Design'!$F$9:$F$16,MATCH($C1163,'Sch 10.1 Rate Design'!$B$9:$B$16,0))-INDEX('Sch 10.1 Rate Design'!$D$9:$D$16,MATCH($C1163,'Sch 10.1 Rate Design'!$B$9:$B$16,0)), X1163-INDEX('Sch 10.1 Rate Design'!$D$9:$D$16,MATCH($C1163,'Sch 10.1 Rate Design'!$B$9:$B$16,0))),0)),"")</f>
        <v/>
      </c>
      <c r="BI1163" s="545" t="str">
        <f>IF($A1163&lt;&gt;"",IF(OR(Y1163="",Y1163=0),0,+IF(Y1163&gt;+INDEX('Sch 10.1 Rate Design'!$D$9:$D$16,MATCH($C1163,'Sch 10.1 Rate Design'!$B$9:$B$16,0)),IF(Y1163&gt;+INDEX('Sch 10.1 Rate Design'!$F$9:$F$16,MATCH($C1163,'Sch 10.1 Rate Design'!$B$9:$B$16,0)),+INDEX('Sch 10.1 Rate Design'!$F$9:$F$16,MATCH($C1163,'Sch 10.1 Rate Design'!$B$9:$B$16,0))-INDEX('Sch 10.1 Rate Design'!$D$9:$D$16,MATCH($C1163,'Sch 10.1 Rate Design'!$B$9:$B$16,0)), Y1163-INDEX('Sch 10.1 Rate Design'!$D$9:$D$16,MATCH($C1163,'Sch 10.1 Rate Design'!$B$9:$B$16,0))),0)),"")</f>
        <v/>
      </c>
      <c r="BJ1163" s="692" t="str">
        <f>IF($A1163&lt;&gt;"",IF(OR(N1163="",N1163=0), 0, AX1163/'Sch 10.1 Rate Design'!$Z$25*INDEX('Sch 10.1 Rate Design'!$G$9:$G$16,MATCH($C1163,'Sch 10.1 Rate Design'!$B$9:$B$16,0))),"")</f>
        <v/>
      </c>
      <c r="BK1163" s="548" t="str">
        <f>IF($A1163&lt;&gt;"",IF(OR(O1163="",O1163=0), 0, AY1163/'Sch 10.1 Rate Design'!$Z$25*INDEX('Sch 10.1 Rate Design'!$G$9:$G$16,MATCH($C1163,'Sch 10.1 Rate Design'!$B$9:$B$16,0))),"")</f>
        <v/>
      </c>
      <c r="BL1163" s="548" t="str">
        <f>IF($A1163&lt;&gt;"",IF(OR(P1163="",P1163=0), 0, AZ1163/'Sch 10.1 Rate Design'!$Z$25*INDEX('Sch 10.1 Rate Design'!$G$9:$G$16,MATCH($C1163,'Sch 10.1 Rate Design'!$B$9:$B$16,0))),"")</f>
        <v/>
      </c>
      <c r="BM1163" s="548" t="str">
        <f>IF($A1163&lt;&gt;"",IF(OR(Q1163="",Q1163=0), 0, BA1163/'Sch 10.1 Rate Design'!$Z$25*INDEX('Sch 10.1 Rate Design'!$G$9:$G$16,MATCH($C1163,'Sch 10.1 Rate Design'!$B$9:$B$16,0))),"")</f>
        <v/>
      </c>
      <c r="BN1163" s="548" t="str">
        <f>IF($A1163&lt;&gt;"",IF(OR(R1163="",R1163=0), 0, BB1163/'Sch 10.1 Rate Design'!$Z$25*INDEX('Sch 10.1 Rate Design'!$G$9:$G$16,MATCH($C1163,'Sch 10.1 Rate Design'!$B$9:$B$16,0))),"")</f>
        <v/>
      </c>
      <c r="BO1163" s="548" t="str">
        <f>IF($A1163&lt;&gt;"",IF(OR(S1163="",S1163=0), 0, BC1163/'Sch 10.1 Rate Design'!$Z$25*INDEX('Sch 10.1 Rate Design'!$G$9:$G$16,MATCH($C1163,'Sch 10.1 Rate Design'!$B$9:$B$16,0))),"")</f>
        <v/>
      </c>
      <c r="BP1163" s="548" t="str">
        <f>IF($A1163&lt;&gt;"",IF(OR(T1163="",T1163=0), 0, BD1163/'Sch 10.1 Rate Design'!$Z$25*INDEX('Sch 10.1 Rate Design'!$G$9:$G$16,MATCH($C1163,'Sch 10.1 Rate Design'!$B$9:$B$16,0))),"")</f>
        <v/>
      </c>
      <c r="BQ1163" s="548" t="str">
        <f>IF($A1163&lt;&gt;"",IF(OR(U1163="",U1163=0), 0, BE1163/'Sch 10.1 Rate Design'!$Z$25*INDEX('Sch 10.1 Rate Design'!$G$9:$G$16,MATCH($C1163,'Sch 10.1 Rate Design'!$B$9:$B$16,0))),"")</f>
        <v/>
      </c>
      <c r="BR1163" s="548" t="str">
        <f>IF($A1163&lt;&gt;"",IF(OR(V1163="",V1163=0), 0, BF1163/'Sch 10.1 Rate Design'!$Z$25*INDEX('Sch 10.1 Rate Design'!$G$9:$G$16,MATCH($C1163,'Sch 10.1 Rate Design'!$B$9:$B$16,0))),"")</f>
        <v/>
      </c>
      <c r="BS1163" s="548" t="str">
        <f>IF($A1163&lt;&gt;"",IF(OR(W1163="",W1163=0), 0, BG1163/'Sch 10.1 Rate Design'!$Z$25*INDEX('Sch 10.1 Rate Design'!$G$9:$G$16,MATCH($C1163,'Sch 10.1 Rate Design'!$B$9:$B$16,0))),"")</f>
        <v/>
      </c>
      <c r="BT1163" s="548" t="str">
        <f>IF($A1163&lt;&gt;"",IF(OR(X1163="",X1163=0), 0, BH1163/'Sch 10.1 Rate Design'!$Z$25*INDEX('Sch 10.1 Rate Design'!$G$9:$G$16,MATCH($C1163,'Sch 10.1 Rate Design'!$B$9:$B$16,0))),"")</f>
        <v/>
      </c>
      <c r="BU1163" s="547" t="str">
        <f>IF($A1163&lt;&gt;"",IF(OR(Y1163="",Y1163=0), 0, BI1163/'Sch 10.1 Rate Design'!$Z$25*INDEX('Sch 10.1 Rate Design'!$G$9:$G$16,MATCH($C1163,'Sch 10.1 Rate Design'!$B$9:$B$16,0))),"")</f>
        <v/>
      </c>
      <c r="BV1163" s="546" t="str">
        <f>IF($A1163&lt;&gt;"",IF(OR(N1163="",N1163=0),0,+IF(N1163&gt;+INDEX('Sch 10.1 Rate Design'!$F$9:$F$16,MATCH($C1163,'Sch 10.1 Rate Design'!$B$9:$B$16,0)),IF(N1163&gt;+INDEX('Sch 10.1 Rate Design'!$H$9:$H$16,MATCH($C1163,'Sch 10.1 Rate Design'!$B$9:$B$16,0)),+INDEX('Sch 10.1 Rate Design'!$H$9:$H$16,MATCH($C1163,'Sch 10.1 Rate Design'!$B$9:$B$16,0))-INDEX('Sch 10.1 Rate Design'!$F$9:$F$16,MATCH($C1163,'Sch 10.1 Rate Design'!$B$9:$B$16,0)), N1163-INDEX('Sch 10.1 Rate Design'!$F$9:$F$16,MATCH($C1163,'Sch 10.1 Rate Design'!$B$9:$B$16,0))), 0)),"")</f>
        <v/>
      </c>
      <c r="BW1163" s="324" t="str">
        <f>IF($A1163&lt;&gt;"",IF(OR(O1163="",O1163=0),0,+IF(O1163&gt;+INDEX('Sch 10.1 Rate Design'!$F$9:$F$16,MATCH($C1163,'Sch 10.1 Rate Design'!$B$9:$B$16,0)),IF(O1163&gt;+INDEX('Sch 10.1 Rate Design'!$H$9:$H$16,MATCH($C1163,'Sch 10.1 Rate Design'!$B$9:$B$16,0)),+INDEX('Sch 10.1 Rate Design'!$H$9:$H$16,MATCH($C1163,'Sch 10.1 Rate Design'!$B$9:$B$16,0))-INDEX('Sch 10.1 Rate Design'!$F$9:$F$16,MATCH($C1163,'Sch 10.1 Rate Design'!$B$9:$B$16,0)), O1163-INDEX('Sch 10.1 Rate Design'!$F$9:$F$16,MATCH($C1163,'Sch 10.1 Rate Design'!$B$9:$B$16,0))), 0)),"")</f>
        <v/>
      </c>
      <c r="BX1163" s="324" t="str">
        <f>IF($A1163&lt;&gt;"",IF(OR(P1163="",P1163=0),0,+IF(P1163&gt;+INDEX('Sch 10.1 Rate Design'!$F$9:$F$16,MATCH($C1163,'Sch 10.1 Rate Design'!$B$9:$B$16,0)),IF(P1163&gt;+INDEX('Sch 10.1 Rate Design'!$H$9:$H$16,MATCH($C1163,'Sch 10.1 Rate Design'!$B$9:$B$16,0)),+INDEX('Sch 10.1 Rate Design'!$H$9:$H$16,MATCH($C1163,'Sch 10.1 Rate Design'!$B$9:$B$16,0))-INDEX('Sch 10.1 Rate Design'!$F$9:$F$16,MATCH($C1163,'Sch 10.1 Rate Design'!$B$9:$B$16,0)), P1163-INDEX('Sch 10.1 Rate Design'!$F$9:$F$16,MATCH($C1163,'Sch 10.1 Rate Design'!$B$9:$B$16,0))), 0)),"")</f>
        <v/>
      </c>
      <c r="BY1163" s="324" t="str">
        <f>IF($A1163&lt;&gt;"",IF(OR(Q1163="",Q1163=0),0,+IF(Q1163&gt;+INDEX('Sch 10.1 Rate Design'!$F$9:$F$16,MATCH($C1163,'Sch 10.1 Rate Design'!$B$9:$B$16,0)),IF(Q1163&gt;+INDEX('Sch 10.1 Rate Design'!$H$9:$H$16,MATCH($C1163,'Sch 10.1 Rate Design'!$B$9:$B$16,0)),+INDEX('Sch 10.1 Rate Design'!$H$9:$H$16,MATCH($C1163,'Sch 10.1 Rate Design'!$B$9:$B$16,0))-INDEX('Sch 10.1 Rate Design'!$F$9:$F$16,MATCH($C1163,'Sch 10.1 Rate Design'!$B$9:$B$16,0)), Q1163-INDEX('Sch 10.1 Rate Design'!$F$9:$F$16,MATCH($C1163,'Sch 10.1 Rate Design'!$B$9:$B$16,0))), 0)),"")</f>
        <v/>
      </c>
      <c r="BZ1163" s="324" t="str">
        <f>IF($A1163&lt;&gt;"",IF(OR(R1163="",R1163=0),0,+IF(R1163&gt;+INDEX('Sch 10.1 Rate Design'!$F$9:$F$16,MATCH($C1163,'Sch 10.1 Rate Design'!$B$9:$B$16,0)),IF(R1163&gt;+INDEX('Sch 10.1 Rate Design'!$H$9:$H$16,MATCH($C1163,'Sch 10.1 Rate Design'!$B$9:$B$16,0)),+INDEX('Sch 10.1 Rate Design'!$H$9:$H$16,MATCH($C1163,'Sch 10.1 Rate Design'!$B$9:$B$16,0))-INDEX('Sch 10.1 Rate Design'!$F$9:$F$16,MATCH($C1163,'Sch 10.1 Rate Design'!$B$9:$B$16,0)), R1163-INDEX('Sch 10.1 Rate Design'!$F$9:$F$16,MATCH($C1163,'Sch 10.1 Rate Design'!$B$9:$B$16,0))), 0)),"")</f>
        <v/>
      </c>
      <c r="CA1163" s="324" t="str">
        <f>IF($A1163&lt;&gt;"",IF(OR(S1163="",S1163=0),0,+IF(S1163&gt;+INDEX('Sch 10.1 Rate Design'!$F$9:$F$16,MATCH($C1163,'Sch 10.1 Rate Design'!$B$9:$B$16,0)),IF(S1163&gt;+INDEX('Sch 10.1 Rate Design'!$H$9:$H$16,MATCH($C1163,'Sch 10.1 Rate Design'!$B$9:$B$16,0)),+INDEX('Sch 10.1 Rate Design'!$H$9:$H$16,MATCH($C1163,'Sch 10.1 Rate Design'!$B$9:$B$16,0))-INDEX('Sch 10.1 Rate Design'!$F$9:$F$16,MATCH($C1163,'Sch 10.1 Rate Design'!$B$9:$B$16,0)), S1163-INDEX('Sch 10.1 Rate Design'!$F$9:$F$16,MATCH($C1163,'Sch 10.1 Rate Design'!$B$9:$B$16,0))), 0)),"")</f>
        <v/>
      </c>
      <c r="CB1163" s="324" t="str">
        <f>IF($A1163&lt;&gt;"",IF(OR(T1163="",T1163=0),0,+IF(T1163&gt;+INDEX('Sch 10.1 Rate Design'!$F$9:$F$16,MATCH($C1163,'Sch 10.1 Rate Design'!$B$9:$B$16,0)),IF(T1163&gt;+INDEX('Sch 10.1 Rate Design'!$H$9:$H$16,MATCH($C1163,'Sch 10.1 Rate Design'!$B$9:$B$16,0)),+INDEX('Sch 10.1 Rate Design'!$H$9:$H$16,MATCH($C1163,'Sch 10.1 Rate Design'!$B$9:$B$16,0))-INDEX('Sch 10.1 Rate Design'!$F$9:$F$16,MATCH($C1163,'Sch 10.1 Rate Design'!$B$9:$B$16,0)), T1163-INDEX('Sch 10.1 Rate Design'!$F$9:$F$16,MATCH($C1163,'Sch 10.1 Rate Design'!$B$9:$B$16,0))), 0)),"")</f>
        <v/>
      </c>
      <c r="CC1163" s="324" t="str">
        <f>IF($A1163&lt;&gt;"",IF(OR(U1163="",U1163=0),0,+IF(U1163&gt;+INDEX('Sch 10.1 Rate Design'!$F$9:$F$16,MATCH($C1163,'Sch 10.1 Rate Design'!$B$9:$B$16,0)),IF(U1163&gt;+INDEX('Sch 10.1 Rate Design'!$H$9:$H$16,MATCH($C1163,'Sch 10.1 Rate Design'!$B$9:$B$16,0)),+INDEX('Sch 10.1 Rate Design'!$H$9:$H$16,MATCH($C1163,'Sch 10.1 Rate Design'!$B$9:$B$16,0))-INDEX('Sch 10.1 Rate Design'!$F$9:$F$16,MATCH($C1163,'Sch 10.1 Rate Design'!$B$9:$B$16,0)), U1163-INDEX('Sch 10.1 Rate Design'!$F$9:$F$16,MATCH($C1163,'Sch 10.1 Rate Design'!$B$9:$B$16,0))), 0)),"")</f>
        <v/>
      </c>
      <c r="CD1163" s="324" t="str">
        <f>IF($A1163&lt;&gt;"",IF(OR(V1163="",V1163=0),0,+IF(V1163&gt;+INDEX('Sch 10.1 Rate Design'!$F$9:$F$16,MATCH($C1163,'Sch 10.1 Rate Design'!$B$9:$B$16,0)),IF(V1163&gt;+INDEX('Sch 10.1 Rate Design'!$H$9:$H$16,MATCH($C1163,'Sch 10.1 Rate Design'!$B$9:$B$16,0)),+INDEX('Sch 10.1 Rate Design'!$H$9:$H$16,MATCH($C1163,'Sch 10.1 Rate Design'!$B$9:$B$16,0))-INDEX('Sch 10.1 Rate Design'!$F$9:$F$16,MATCH($C1163,'Sch 10.1 Rate Design'!$B$9:$B$16,0)), V1163-INDEX('Sch 10.1 Rate Design'!$F$9:$F$16,MATCH($C1163,'Sch 10.1 Rate Design'!$B$9:$B$16,0))), 0)),"")</f>
        <v/>
      </c>
      <c r="CE1163" s="324" t="str">
        <f>IF($A1163&lt;&gt;"",IF(OR(W1163="",W1163=0),0,+IF(W1163&gt;+INDEX('Sch 10.1 Rate Design'!$F$9:$F$16,MATCH($C1163,'Sch 10.1 Rate Design'!$B$9:$B$16,0)),IF(W1163&gt;+INDEX('Sch 10.1 Rate Design'!$H$9:$H$16,MATCH($C1163,'Sch 10.1 Rate Design'!$B$9:$B$16,0)),+INDEX('Sch 10.1 Rate Design'!$H$9:$H$16,MATCH($C1163,'Sch 10.1 Rate Design'!$B$9:$B$16,0))-INDEX('Sch 10.1 Rate Design'!$F$9:$F$16,MATCH($C1163,'Sch 10.1 Rate Design'!$B$9:$B$16,0)), W1163-INDEX('Sch 10.1 Rate Design'!$F$9:$F$16,MATCH($C1163,'Sch 10.1 Rate Design'!$B$9:$B$16,0))), 0)),"")</f>
        <v/>
      </c>
      <c r="CF1163" s="324" t="str">
        <f>IF($A1163&lt;&gt;"",IF(OR(X1163="",X1163=0),0,+IF(X1163&gt;+INDEX('Sch 10.1 Rate Design'!$F$9:$F$16,MATCH($C1163,'Sch 10.1 Rate Design'!$B$9:$B$16,0)),IF(X1163&gt;+INDEX('Sch 10.1 Rate Design'!$H$9:$H$16,MATCH($C1163,'Sch 10.1 Rate Design'!$B$9:$B$16,0)),+INDEX('Sch 10.1 Rate Design'!$H$9:$H$16,MATCH($C1163,'Sch 10.1 Rate Design'!$B$9:$B$16,0))-INDEX('Sch 10.1 Rate Design'!$F$9:$F$16,MATCH($C1163,'Sch 10.1 Rate Design'!$B$9:$B$16,0)), X1163-INDEX('Sch 10.1 Rate Design'!$F$9:$F$16,MATCH($C1163,'Sch 10.1 Rate Design'!$B$9:$B$16,0))), 0)),"")</f>
        <v/>
      </c>
      <c r="CG1163" s="545" t="str">
        <f>IF($A1163&lt;&gt;"",IF(OR(Y1163="",Y1163=0),0,+IF(Y1163&gt;+INDEX('Sch 10.1 Rate Design'!$F$9:$F$16,MATCH($C1163,'Sch 10.1 Rate Design'!$B$9:$B$16,0)),IF(Y1163&gt;+INDEX('Sch 10.1 Rate Design'!$H$9:$H$16,MATCH($C1163,'Sch 10.1 Rate Design'!$B$9:$B$16,0)),+INDEX('Sch 10.1 Rate Design'!$H$9:$H$16,MATCH($C1163,'Sch 10.1 Rate Design'!$B$9:$B$16,0))-INDEX('Sch 10.1 Rate Design'!$F$9:$F$16,MATCH($C1163,'Sch 10.1 Rate Design'!$B$9:$B$16,0)), Y1163-INDEX('Sch 10.1 Rate Design'!$F$9:$F$16,MATCH($C1163,'Sch 10.1 Rate Design'!$B$9:$B$16,0))), 0)),"")</f>
        <v/>
      </c>
      <c r="CH1163" s="692" t="str">
        <f>IF($A1163&lt;&gt;"",IF(OR(N1163="",N1163=0), 0, BV1163/'Sch 10.1 Rate Design'!$Z$25*INDEX('Sch 10.1 Rate Design'!$I$9:$I$16,MATCH($C1163,'Sch 10.1 Rate Design'!$B$9:$B$16,0))),"")</f>
        <v/>
      </c>
      <c r="CI1163" s="548" t="str">
        <f>IF($A1163&lt;&gt;"",IF(OR(O1163="",O1163=0), 0, BW1163/'Sch 10.1 Rate Design'!$Z$25*INDEX('Sch 10.1 Rate Design'!$I$9:$I$16,MATCH($C1163,'Sch 10.1 Rate Design'!$B$9:$B$16,0))),"")</f>
        <v/>
      </c>
      <c r="CJ1163" s="548" t="str">
        <f>IF($A1163&lt;&gt;"",IF(OR(P1163="",P1163=0), 0, BX1163/'Sch 10.1 Rate Design'!$Z$25*INDEX('Sch 10.1 Rate Design'!$I$9:$I$16,MATCH($C1163,'Sch 10.1 Rate Design'!$B$9:$B$16,0))),"")</f>
        <v/>
      </c>
      <c r="CK1163" s="548" t="str">
        <f>IF($A1163&lt;&gt;"",IF(OR(Q1163="",Q1163=0), 0, BY1163/'Sch 10.1 Rate Design'!$Z$25*INDEX('Sch 10.1 Rate Design'!$I$9:$I$16,MATCH($C1163,'Sch 10.1 Rate Design'!$B$9:$B$16,0))),"")</f>
        <v/>
      </c>
      <c r="CL1163" s="548" t="str">
        <f>IF($A1163&lt;&gt;"",IF(OR(R1163="",R1163=0), 0, BZ1163/'Sch 10.1 Rate Design'!$Z$25*INDEX('Sch 10.1 Rate Design'!$I$9:$I$16,MATCH($C1163,'Sch 10.1 Rate Design'!$B$9:$B$16,0))),"")</f>
        <v/>
      </c>
      <c r="CM1163" s="548" t="str">
        <f>IF($A1163&lt;&gt;"",IF(OR(S1163="",S1163=0), 0, CA1163/'Sch 10.1 Rate Design'!$Z$25*INDEX('Sch 10.1 Rate Design'!$I$9:$I$16,MATCH($C1163,'Sch 10.1 Rate Design'!$B$9:$B$16,0))),"")</f>
        <v/>
      </c>
      <c r="CN1163" s="548" t="str">
        <f>IF($A1163&lt;&gt;"",IF(OR(T1163="",T1163=0), 0, CB1163/'Sch 10.1 Rate Design'!$Z$25*INDEX('Sch 10.1 Rate Design'!$I$9:$I$16,MATCH($C1163,'Sch 10.1 Rate Design'!$B$9:$B$16,0))),"")</f>
        <v/>
      </c>
      <c r="CO1163" s="548" t="str">
        <f>IF($A1163&lt;&gt;"",IF(OR(U1163="",U1163=0), 0, CC1163/'Sch 10.1 Rate Design'!$Z$25*INDEX('Sch 10.1 Rate Design'!$I$9:$I$16,MATCH($C1163,'Sch 10.1 Rate Design'!$B$9:$B$16,0))),"")</f>
        <v/>
      </c>
      <c r="CP1163" s="548" t="str">
        <f>IF($A1163&lt;&gt;"",IF(OR(V1163="",V1163=0), 0, CD1163/'Sch 10.1 Rate Design'!$Z$25*INDEX('Sch 10.1 Rate Design'!$I$9:$I$16,MATCH($C1163,'Sch 10.1 Rate Design'!$B$9:$B$16,0))),"")</f>
        <v/>
      </c>
      <c r="CQ1163" s="548" t="str">
        <f>IF($A1163&lt;&gt;"",IF(OR(W1163="",W1163=0), 0, CE1163/'Sch 10.1 Rate Design'!$Z$25*INDEX('Sch 10.1 Rate Design'!$I$9:$I$16,MATCH($C1163,'Sch 10.1 Rate Design'!$B$9:$B$16,0))),"")</f>
        <v/>
      </c>
      <c r="CR1163" s="548" t="str">
        <f>IF($A1163&lt;&gt;"",IF(OR(X1163="",X1163=0), 0, CF1163/'Sch 10.1 Rate Design'!$Z$25*INDEX('Sch 10.1 Rate Design'!$I$9:$I$16,MATCH($C1163,'Sch 10.1 Rate Design'!$B$9:$B$16,0))),"")</f>
        <v/>
      </c>
      <c r="CS1163" s="547" t="str">
        <f>IF($A1163&lt;&gt;"",IF(OR(Y1163="",Y1163=0), 0, CG1163/'Sch 10.1 Rate Design'!$Z$25*INDEX('Sch 10.1 Rate Design'!$I$9:$I$16,MATCH($C1163,'Sch 10.1 Rate Design'!$B$9:$B$16,0))),"")</f>
        <v/>
      </c>
      <c r="CT1163" s="546" t="str">
        <f>IF($A1163&lt;&gt;"",IF(OR(N1163="",N1163=0),0,IF(N1163&gt;INDEX('Sch 10.1 Rate Design'!$J$9:$J$16,MATCH($C1163,'Sch 10.1 Rate Design'!$B$9:$B$16,0)),N1163-INDEX('Sch 10.1 Rate Design'!$J$9:$J$16,MATCH($C1163,'Sch 10.1 Rate Design'!$B$9:$B$16,0)),0)),"")</f>
        <v/>
      </c>
      <c r="CU1163" s="324" t="str">
        <f>IF($A1163&lt;&gt;"",IF(OR(O1163="",O1163=0),0,IF(O1163&gt;INDEX('Sch 10.1 Rate Design'!$J$9:$J$16,MATCH($C1163,'Sch 10.1 Rate Design'!$B$9:$B$16,0)),O1163-INDEX('Sch 10.1 Rate Design'!$J$9:$J$16,MATCH($C1163,'Sch 10.1 Rate Design'!$B$9:$B$16,0)),0)),"")</f>
        <v/>
      </c>
      <c r="CV1163" s="324" t="str">
        <f>IF($A1163&lt;&gt;"",IF(OR(P1163="",P1163=0),0,IF(P1163&gt;INDEX('Sch 10.1 Rate Design'!$J$9:$J$16,MATCH($C1163,'Sch 10.1 Rate Design'!$B$9:$B$16,0)),P1163-INDEX('Sch 10.1 Rate Design'!$J$9:$J$16,MATCH($C1163,'Sch 10.1 Rate Design'!$B$9:$B$16,0)),0)),"")</f>
        <v/>
      </c>
      <c r="CW1163" s="324" t="str">
        <f>IF($A1163&lt;&gt;"",IF(OR(Q1163="",Q1163=0),0,IF(Q1163&gt;INDEX('Sch 10.1 Rate Design'!$J$9:$J$16,MATCH($C1163,'Sch 10.1 Rate Design'!$B$9:$B$16,0)),Q1163-INDEX('Sch 10.1 Rate Design'!$J$9:$J$16,MATCH($C1163,'Sch 10.1 Rate Design'!$B$9:$B$16,0)),0)),"")</f>
        <v/>
      </c>
      <c r="CX1163" s="324" t="str">
        <f>IF($A1163&lt;&gt;"",IF(OR(R1163="",R1163=0),0,IF(R1163&gt;INDEX('Sch 10.1 Rate Design'!$J$9:$J$16,MATCH($C1163,'Sch 10.1 Rate Design'!$B$9:$B$16,0)),R1163-INDEX('Sch 10.1 Rate Design'!$J$9:$J$16,MATCH($C1163,'Sch 10.1 Rate Design'!$B$9:$B$16,0)),0)),"")</f>
        <v/>
      </c>
      <c r="CY1163" s="324" t="str">
        <f>IF($A1163&lt;&gt;"",IF(OR(S1163="",S1163=0),0,IF(S1163&gt;INDEX('Sch 10.1 Rate Design'!$J$9:$J$16,MATCH($C1163,'Sch 10.1 Rate Design'!$B$9:$B$16,0)),S1163-INDEX('Sch 10.1 Rate Design'!$J$9:$J$16,MATCH($C1163,'Sch 10.1 Rate Design'!$B$9:$B$16,0)),0)),"")</f>
        <v/>
      </c>
      <c r="CZ1163" s="324" t="str">
        <f>IF($A1163&lt;&gt;"",IF(OR(T1163="",T1163=0),0,IF(T1163&gt;INDEX('Sch 10.1 Rate Design'!$J$9:$J$16,MATCH($C1163,'Sch 10.1 Rate Design'!$B$9:$B$16,0)),T1163-INDEX('Sch 10.1 Rate Design'!$J$9:$J$16,MATCH($C1163,'Sch 10.1 Rate Design'!$B$9:$B$16,0)),0)),"")</f>
        <v/>
      </c>
      <c r="DA1163" s="324" t="str">
        <f>IF($A1163&lt;&gt;"",IF(OR(U1163="",U1163=0),0,IF(U1163&gt;INDEX('Sch 10.1 Rate Design'!$J$9:$J$16,MATCH($C1163,'Sch 10.1 Rate Design'!$B$9:$B$16,0)),U1163-INDEX('Sch 10.1 Rate Design'!$J$9:$J$16,MATCH($C1163,'Sch 10.1 Rate Design'!$B$9:$B$16,0)),0)),"")</f>
        <v/>
      </c>
      <c r="DB1163" s="324" t="str">
        <f>IF($A1163&lt;&gt;"",IF(OR(V1163="",V1163=0),0,IF(V1163&gt;INDEX('Sch 10.1 Rate Design'!$J$9:$J$16,MATCH($C1163,'Sch 10.1 Rate Design'!$B$9:$B$16,0)),V1163-INDEX('Sch 10.1 Rate Design'!$J$9:$J$16,MATCH($C1163,'Sch 10.1 Rate Design'!$B$9:$B$16,0)),0)),"")</f>
        <v/>
      </c>
      <c r="DC1163" s="324" t="str">
        <f>IF($A1163&lt;&gt;"",IF(OR(W1163="",W1163=0),0,IF(W1163&gt;INDEX('Sch 10.1 Rate Design'!$J$9:$J$16,MATCH($C1163,'Sch 10.1 Rate Design'!$B$9:$B$16,0)),W1163-INDEX('Sch 10.1 Rate Design'!$J$9:$J$16,MATCH($C1163,'Sch 10.1 Rate Design'!$B$9:$B$16,0)),0)),"")</f>
        <v/>
      </c>
      <c r="DD1163" s="324" t="str">
        <f>IF($A1163&lt;&gt;"",IF(OR(X1163="",X1163=0),0,IF(X1163&gt;INDEX('Sch 10.1 Rate Design'!$J$9:$J$16,MATCH($C1163,'Sch 10.1 Rate Design'!$B$9:$B$16,0)),X1163-INDEX('Sch 10.1 Rate Design'!$J$9:$J$16,MATCH($C1163,'Sch 10.1 Rate Design'!$B$9:$B$16,0)),0)),"")</f>
        <v/>
      </c>
      <c r="DE1163" s="545" t="str">
        <f>IF($A1163&lt;&gt;"",IF(OR(Y1163="",Y1163=0),0,IF(Y1163&gt;INDEX('Sch 10.1 Rate Design'!$J$9:$J$16,MATCH($C1163,'Sch 10.1 Rate Design'!$B$9:$B$16,0)),Y1163-INDEX('Sch 10.1 Rate Design'!$J$9:$J$16,MATCH($C1163,'Sch 10.1 Rate Design'!$B$9:$B$16,0)),0)),"")</f>
        <v/>
      </c>
      <c r="DF1163" s="692" t="str">
        <f>IF($A1163&lt;&gt;"",IF(OR(N1163="",N1163=0), 0, CT1163/'Sch 10.1 Rate Design'!$Z$25*INDEX('Sch 10.1 Rate Design'!$K$9:$K$16,MATCH($C1163,'Sch 10.1 Rate Design'!$B$9:$B$16,0))),"")</f>
        <v/>
      </c>
      <c r="DG1163" s="548" t="str">
        <f>IF($A1163&lt;&gt;"",IF(OR(O1163="",O1163=0), 0, CU1163/'Sch 10.1 Rate Design'!$Z$25*INDEX('Sch 10.1 Rate Design'!$K$9:$K$16,MATCH($C1163,'Sch 10.1 Rate Design'!$B$9:$B$16,0))),"")</f>
        <v/>
      </c>
      <c r="DH1163" s="548" t="str">
        <f>IF($A1163&lt;&gt;"",IF(OR(P1163="",P1163=0), 0, CV1163/'Sch 10.1 Rate Design'!$Z$25*INDEX('Sch 10.1 Rate Design'!$K$9:$K$16,MATCH($C1163,'Sch 10.1 Rate Design'!$B$9:$B$16,0))),"")</f>
        <v/>
      </c>
      <c r="DI1163" s="548" t="str">
        <f>IF($A1163&lt;&gt;"",IF(OR(Q1163="",Q1163=0), 0, CW1163/'Sch 10.1 Rate Design'!$Z$25*INDEX('Sch 10.1 Rate Design'!$K$9:$K$16,MATCH($C1163,'Sch 10.1 Rate Design'!$B$9:$B$16,0))),"")</f>
        <v/>
      </c>
      <c r="DJ1163" s="548" t="str">
        <f>IF($A1163&lt;&gt;"",IF(OR(R1163="",R1163=0), 0, CX1163/'Sch 10.1 Rate Design'!$Z$25*INDEX('Sch 10.1 Rate Design'!$K$9:$K$16,MATCH($C1163,'Sch 10.1 Rate Design'!$B$9:$B$16,0))),"")</f>
        <v/>
      </c>
      <c r="DK1163" s="548" t="str">
        <f>IF($A1163&lt;&gt;"",IF(OR(S1163="",S1163=0), 0, CY1163/'Sch 10.1 Rate Design'!$Z$25*INDEX('Sch 10.1 Rate Design'!$K$9:$K$16,MATCH($C1163,'Sch 10.1 Rate Design'!$B$9:$B$16,0))),"")</f>
        <v/>
      </c>
      <c r="DL1163" s="548" t="str">
        <f>IF($A1163&lt;&gt;"",IF(OR(T1163="",T1163=0), 0, CZ1163/'Sch 10.1 Rate Design'!$Z$25*INDEX('Sch 10.1 Rate Design'!$K$9:$K$16,MATCH($C1163,'Sch 10.1 Rate Design'!$B$9:$B$16,0))),"")</f>
        <v/>
      </c>
      <c r="DM1163" s="548" t="str">
        <f>IF($A1163&lt;&gt;"",IF(OR(U1163="",U1163=0), 0, DA1163/'Sch 10.1 Rate Design'!$Z$25*INDEX('Sch 10.1 Rate Design'!$K$9:$K$16,MATCH($C1163,'Sch 10.1 Rate Design'!$B$9:$B$16,0))),"")</f>
        <v/>
      </c>
      <c r="DN1163" s="548" t="str">
        <f>IF($A1163&lt;&gt;"",IF(OR(V1163="",V1163=0), 0, DB1163/'Sch 10.1 Rate Design'!$Z$25*INDEX('Sch 10.1 Rate Design'!$K$9:$K$16,MATCH($C1163,'Sch 10.1 Rate Design'!$B$9:$B$16,0))),"")</f>
        <v/>
      </c>
      <c r="DO1163" s="548" t="str">
        <f>IF($A1163&lt;&gt;"",IF(OR(W1163="",W1163=0), 0, DC1163/'Sch 10.1 Rate Design'!$Z$25*INDEX('Sch 10.1 Rate Design'!$K$9:$K$16,MATCH($C1163,'Sch 10.1 Rate Design'!$B$9:$B$16,0))),"")</f>
        <v/>
      </c>
      <c r="DP1163" s="548" t="str">
        <f>IF($A1163&lt;&gt;"",IF(OR(X1163="",X1163=0), 0, DD1163/'Sch 10.1 Rate Design'!$Z$25*INDEX('Sch 10.1 Rate Design'!$K$9:$K$16,MATCH($C1163,'Sch 10.1 Rate Design'!$B$9:$B$16,0))),"")</f>
        <v/>
      </c>
      <c r="DQ1163" s="547" t="str">
        <f>IF($A1163&lt;&gt;"",IF(OR(Y1163="",Y1163=0), 0, DE1163/'Sch 10.1 Rate Design'!$Z$25*INDEX('Sch 10.1 Rate Design'!$K$9:$K$16,MATCH($C1163,'Sch 10.1 Rate Design'!$B$9:$B$16,0))),"")</f>
        <v/>
      </c>
      <c r="DR1163" s="546" t="str">
        <f>IF($A1163&lt;&gt;"",IF(OR(N1163="",N1163=0), 0,INDEX('Sch 10.1 Rate Design'!$D$9:$D$16,MATCH($C1163,'Sch 10.1 Rate Design'!$B$9:$B$16,0))),"")</f>
        <v/>
      </c>
      <c r="DS1163" s="324" t="str">
        <f>IF($A1163&lt;&gt;"",IF(OR(O1163="",O1163=0), 0,INDEX('Sch 10.1 Rate Design'!$D$9:$D$16,MATCH($C1163,'Sch 10.1 Rate Design'!$B$9:$B$16,0))),"")</f>
        <v/>
      </c>
      <c r="DT1163" s="324" t="str">
        <f>IF($A1163&lt;&gt;"",IF(OR(P1163="",P1163=0), 0,INDEX('Sch 10.1 Rate Design'!$D$9:$D$16,MATCH($C1163,'Sch 10.1 Rate Design'!$B$9:$B$16,0))),"")</f>
        <v/>
      </c>
      <c r="DU1163" s="324" t="str">
        <f>IF($A1163&lt;&gt;"",IF(OR(Q1163="",Q1163=0), 0,INDEX('Sch 10.1 Rate Design'!$D$9:$D$16,MATCH($C1163,'Sch 10.1 Rate Design'!$B$9:$B$16,0))),"")</f>
        <v/>
      </c>
      <c r="DV1163" s="324" t="str">
        <f>IF($A1163&lt;&gt;"",IF(OR(R1163="",R1163=0), 0,INDEX('Sch 10.1 Rate Design'!$D$9:$D$16,MATCH($C1163,'Sch 10.1 Rate Design'!$B$9:$B$16,0))),"")</f>
        <v/>
      </c>
      <c r="DW1163" s="324" t="str">
        <f>IF($A1163&lt;&gt;"",IF(OR(S1163="",S1163=0), 0,INDEX('Sch 10.1 Rate Design'!$D$9:$D$16,MATCH($C1163,'Sch 10.1 Rate Design'!$B$9:$B$16,0))),"")</f>
        <v/>
      </c>
      <c r="DX1163" s="324" t="str">
        <f>IF($A1163&lt;&gt;"",IF(OR(T1163="",T1163=0), 0,INDEX('Sch 10.1 Rate Design'!$D$9:$D$16,MATCH($C1163,'Sch 10.1 Rate Design'!$B$9:$B$16,0))),"")</f>
        <v/>
      </c>
      <c r="DY1163" s="324" t="str">
        <f>IF($A1163&lt;&gt;"",IF(OR(U1163="",U1163=0), 0,INDEX('Sch 10.1 Rate Design'!$D$9:$D$16,MATCH($C1163,'Sch 10.1 Rate Design'!$B$9:$B$16,0))),"")</f>
        <v/>
      </c>
      <c r="DZ1163" s="324" t="str">
        <f>IF($A1163&lt;&gt;"",IF(OR(V1163="",V1163=0), 0,INDEX('Sch 10.1 Rate Design'!$D$9:$D$16,MATCH($C1163,'Sch 10.1 Rate Design'!$B$9:$B$16,0))),"")</f>
        <v/>
      </c>
      <c r="EA1163" s="324" t="str">
        <f>IF($A1163&lt;&gt;"",IF(OR(W1163="",W1163=0), 0,INDEX('Sch 10.1 Rate Design'!$D$9:$D$16,MATCH($C1163,'Sch 10.1 Rate Design'!$B$9:$B$16,0))),"")</f>
        <v/>
      </c>
      <c r="EB1163" s="324" t="str">
        <f>IF($A1163&lt;&gt;"",IF(OR(X1163="",X1163=0), 0,INDEX('Sch 10.1 Rate Design'!$D$9:$D$16,MATCH($C1163,'Sch 10.1 Rate Design'!$B$9:$B$16,0))),"")</f>
        <v/>
      </c>
      <c r="EC1163" s="545" t="str">
        <f>IF($A1163&lt;&gt;"",IF(OR(Y1163="",Y1163=0), 0,INDEX('Sch 10.1 Rate Design'!$D$9:$D$16,MATCH($C1163,'Sch 10.1 Rate Design'!$B$9:$B$16,0))),"")</f>
        <v/>
      </c>
      <c r="ED1163" s="546"/>
      <c r="EE1163" s="324"/>
      <c r="EF1163" s="324"/>
      <c r="EG1163" s="324"/>
      <c r="EH1163" s="324"/>
      <c r="EI1163" s="324"/>
      <c r="EJ1163" s="324"/>
      <c r="EK1163" s="324"/>
      <c r="EL1163" s="324"/>
      <c r="EM1163" s="324"/>
      <c r="EN1163" s="324"/>
      <c r="EO1163" s="545"/>
      <c r="EP1163" s="324"/>
    </row>
    <row r="1164" spans="1:146" x14ac:dyDescent="0.2">
      <c r="A1164" s="324" t="str">
        <f>IF(Inputs!AO1160&lt;&gt;"",Inputs!AO1160,"")</f>
        <v/>
      </c>
      <c r="B1164" s="324" t="str">
        <f t="shared" si="241"/>
        <v/>
      </c>
      <c r="C1164" s="727" t="str">
        <f>IF($A1164&lt;&gt;"",Inputs!AN1160,"")</f>
        <v/>
      </c>
      <c r="D1164" s="549" t="str">
        <f t="shared" si="246"/>
        <v/>
      </c>
      <c r="E1164" s="549" t="str">
        <f t="shared" ref="E1164:E1227" si="247">IF($A1164&lt;&gt;"",IFERROR(AVERAGEIF(Z1164:AK1164,"&lt;&gt;0"),0),"")</f>
        <v/>
      </c>
      <c r="F1164" s="324" t="str">
        <f t="shared" si="242"/>
        <v/>
      </c>
      <c r="G1164" s="324" t="str">
        <f t="shared" ref="G1164:G1227" si="248">IF($A1164&lt;&gt;"",IFERROR(AVERAGEIF(N1164:Y1164,"&lt;&gt;0"),0),"")</f>
        <v/>
      </c>
      <c r="H1164" s="790">
        <f t="shared" ref="H1164:H1227" si="249">SUM(L1164:Q1164)</f>
        <v>0</v>
      </c>
      <c r="I1164" s="790">
        <f t="shared" ref="I1164:I1227" si="250">SUM(R1164:W1164)</f>
        <v>0</v>
      </c>
      <c r="J1164" s="790">
        <f t="shared" ref="J1164:J1227" si="251">COUNTIF(L1164:Q1164,"&gt;0")</f>
        <v>0</v>
      </c>
      <c r="K1164" s="790">
        <f t="shared" ref="K1164:K1227" si="252">COUNTIF(R1164:W1164,"&gt;0")</f>
        <v>0</v>
      </c>
      <c r="L1164" s="787" t="str">
        <f>IF($A1164&lt;&gt;"",INDEX(Inputs!$AP1160:$BA1160,,MATCH('Sch 10.2 Rate Data'!X$7,Inputs!$AP$4:$BA$4,0)),"")</f>
        <v/>
      </c>
      <c r="M1164" s="787" t="str">
        <f>IF($A1164&lt;&gt;"",INDEX(Inputs!$AP1160:$BA1160,,MATCH('Sch 10.2 Rate Data'!Y$7,Inputs!$AP$4:$BA$4,0)),"")</f>
        <v/>
      </c>
      <c r="N1164" s="546" t="str">
        <f>IF($A1164&lt;&gt;"",INDEX(Inputs!$AP1160:$BA1160,,MATCH('Sch 10.2 Rate Data'!N$7,Inputs!$AP$4:$BA$4,0)),"")</f>
        <v/>
      </c>
      <c r="O1164" s="324" t="str">
        <f>IF($A1164&lt;&gt;"",INDEX(Inputs!$AP1160:$BA1160,,MATCH('Sch 10.2 Rate Data'!O$7,Inputs!$AP$4:$BA$4,0)),"")</f>
        <v/>
      </c>
      <c r="P1164" s="324" t="str">
        <f>IF($A1164&lt;&gt;"",INDEX(Inputs!$AP1160:$BA1160,,MATCH('Sch 10.2 Rate Data'!P$7,Inputs!$AP$4:$BA$4,0)),"")</f>
        <v/>
      </c>
      <c r="Q1164" s="324" t="str">
        <f>IF($A1164&lt;&gt;"",INDEX(Inputs!$AP1160:$BA1160,,MATCH('Sch 10.2 Rate Data'!Q$7,Inputs!$AP$4:$BA$4,0)),"")</f>
        <v/>
      </c>
      <c r="R1164" s="324" t="str">
        <f>IF($A1164&lt;&gt;"",INDEX(Inputs!$AP1160:$BA1160,,MATCH('Sch 10.2 Rate Data'!R$7,Inputs!$AP$4:$BA$4,0)),"")</f>
        <v/>
      </c>
      <c r="S1164" s="324" t="str">
        <f>IF($A1164&lt;&gt;"",INDEX(Inputs!$AP1160:$BA1160,,MATCH('Sch 10.2 Rate Data'!S$7,Inputs!$AP$4:$BA$4,0)),"")</f>
        <v/>
      </c>
      <c r="T1164" s="324" t="str">
        <f>IF($A1164&lt;&gt;"",INDEX(Inputs!$AP1160:$BA1160,,MATCH('Sch 10.2 Rate Data'!T$7,Inputs!$AP$4:$BA$4,0)),"")</f>
        <v/>
      </c>
      <c r="U1164" s="324" t="str">
        <f>IF($A1164&lt;&gt;"",INDEX(Inputs!$AP1160:$BA1160,,MATCH('Sch 10.2 Rate Data'!U$7,Inputs!$AP$4:$BA$4,0)),"")</f>
        <v/>
      </c>
      <c r="V1164" s="324" t="str">
        <f>IF($A1164&lt;&gt;"",INDEX(Inputs!$AP1160:$BA1160,,MATCH('Sch 10.2 Rate Data'!V$7,Inputs!$AP$4:$BA$4,0)),"")</f>
        <v/>
      </c>
      <c r="W1164" s="324" t="str">
        <f>IF($A1164&lt;&gt;"",INDEX(Inputs!$AP1160:$BA1160,,MATCH('Sch 10.2 Rate Data'!W$7,Inputs!$AP$4:$BA$4,0)),"")</f>
        <v/>
      </c>
      <c r="X1164" s="324" t="str">
        <f>IF($A1164&lt;&gt;"",INDEX(Inputs!$AP1160:$BA1160,,MATCH('Sch 10.2 Rate Data'!X$7,Inputs!$AP$4:$BA$4,0)),"")</f>
        <v/>
      </c>
      <c r="Y1164" s="545" t="str">
        <f>IF($A1164&lt;&gt;"",INDEX(Inputs!$AP1160:$BA1160,,MATCH('Sch 10.2 Rate Data'!Y$7,Inputs!$AP$4:$BA$4,0)),"")</f>
        <v/>
      </c>
      <c r="Z1164" s="692" t="str">
        <f t="shared" si="244"/>
        <v/>
      </c>
      <c r="AA1164" s="548" t="str">
        <f t="shared" si="244"/>
        <v/>
      </c>
      <c r="AB1164" s="548" t="str">
        <f t="shared" si="244"/>
        <v/>
      </c>
      <c r="AC1164" s="548" t="str">
        <f t="shared" si="243"/>
        <v/>
      </c>
      <c r="AD1164" s="548" t="str">
        <f t="shared" si="243"/>
        <v/>
      </c>
      <c r="AE1164" s="548" t="str">
        <f t="shared" si="243"/>
        <v/>
      </c>
      <c r="AF1164" s="548" t="str">
        <f t="shared" si="243"/>
        <v/>
      </c>
      <c r="AG1164" s="548" t="str">
        <f t="shared" si="243"/>
        <v/>
      </c>
      <c r="AH1164" s="548" t="str">
        <f t="shared" si="243"/>
        <v/>
      </c>
      <c r="AI1164" s="548" t="str">
        <f t="shared" si="245"/>
        <v/>
      </c>
      <c r="AJ1164" s="548" t="str">
        <f t="shared" si="245"/>
        <v/>
      </c>
      <c r="AK1164" s="547" t="str">
        <f t="shared" si="245"/>
        <v/>
      </c>
      <c r="AL1164" s="692" t="str">
        <f>IF($A1164&lt;&gt;"",IF(OR(N1164="",N1164=0), 0, INDEX('Sch 10.1 Rate Design'!$E$9:$E$16,MATCH($C1164,'Sch 10.1 Rate Design'!$B$9:$B$16,0))),"")</f>
        <v/>
      </c>
      <c r="AM1164" s="548" t="str">
        <f>IF($A1164&lt;&gt;"",IF(OR(O1164="",O1164=0), 0, INDEX('Sch 10.1 Rate Design'!$E$9:$E$16,MATCH($C1164,'Sch 10.1 Rate Design'!$B$9:$B$16,0))),"")</f>
        <v/>
      </c>
      <c r="AN1164" s="548" t="str">
        <f>IF($A1164&lt;&gt;"",IF(OR(P1164="",P1164=0), 0, INDEX('Sch 10.1 Rate Design'!$E$9:$E$16,MATCH($C1164,'Sch 10.1 Rate Design'!$B$9:$B$16,0))),"")</f>
        <v/>
      </c>
      <c r="AO1164" s="548" t="str">
        <f>IF($A1164&lt;&gt;"",IF(OR(Q1164="",Q1164=0), 0, INDEX('Sch 10.1 Rate Design'!$E$9:$E$16,MATCH($C1164,'Sch 10.1 Rate Design'!$B$9:$B$16,0))),"")</f>
        <v/>
      </c>
      <c r="AP1164" s="548" t="str">
        <f>IF($A1164&lt;&gt;"",IF(OR(R1164="",R1164=0), 0, INDEX('Sch 10.1 Rate Design'!$E$9:$E$16,MATCH($C1164,'Sch 10.1 Rate Design'!$B$9:$B$16,0))),"")</f>
        <v/>
      </c>
      <c r="AQ1164" s="548" t="str">
        <f>IF($A1164&lt;&gt;"",IF(OR(S1164="",S1164=0), 0, INDEX('Sch 10.1 Rate Design'!$E$9:$E$16,MATCH($C1164,'Sch 10.1 Rate Design'!$B$9:$B$16,0))),"")</f>
        <v/>
      </c>
      <c r="AR1164" s="548" t="str">
        <f>IF($A1164&lt;&gt;"",IF(OR(T1164="",T1164=0), 0, INDEX('Sch 10.1 Rate Design'!$E$9:$E$16,MATCH($C1164,'Sch 10.1 Rate Design'!$B$9:$B$16,0))),"")</f>
        <v/>
      </c>
      <c r="AS1164" s="548" t="str">
        <f>IF($A1164&lt;&gt;"",IF(OR(U1164="",U1164=0), 0, INDEX('Sch 10.1 Rate Design'!$E$9:$E$16,MATCH($C1164,'Sch 10.1 Rate Design'!$B$9:$B$16,0))),"")</f>
        <v/>
      </c>
      <c r="AT1164" s="548" t="str">
        <f>IF($A1164&lt;&gt;"",IF(OR(V1164="",V1164=0), 0, INDEX('Sch 10.1 Rate Design'!$E$9:$E$16,MATCH($C1164,'Sch 10.1 Rate Design'!$B$9:$B$16,0))),"")</f>
        <v/>
      </c>
      <c r="AU1164" s="548" t="str">
        <f>IF($A1164&lt;&gt;"",IF(OR(W1164="",W1164=0), 0, INDEX('Sch 10.1 Rate Design'!$E$9:$E$16,MATCH($C1164,'Sch 10.1 Rate Design'!$B$9:$B$16,0))),"")</f>
        <v/>
      </c>
      <c r="AV1164" s="548" t="str">
        <f>IF($A1164&lt;&gt;"",IF(OR(X1164="",X1164=0), 0, INDEX('Sch 10.1 Rate Design'!$E$9:$E$16,MATCH($C1164,'Sch 10.1 Rate Design'!$B$9:$B$16,0))),"")</f>
        <v/>
      </c>
      <c r="AW1164" s="547" t="str">
        <f>IF($A1164&lt;&gt;"",IF(OR(Y1164="",Y1164=0), 0, INDEX('Sch 10.1 Rate Design'!$E$9:$E$16,MATCH($C1164,'Sch 10.1 Rate Design'!$B$9:$B$16,0))),"")</f>
        <v/>
      </c>
      <c r="AX1164" s="546" t="str">
        <f>IF($A1164&lt;&gt;"",IF(OR(N1164="",N1164=0),0,+IF(N1164&gt;+INDEX('Sch 10.1 Rate Design'!$D$9:$D$16,MATCH($C1164,'Sch 10.1 Rate Design'!$B$9:$B$16,0)),IF(N1164&gt;+INDEX('Sch 10.1 Rate Design'!$F$9:$F$16,MATCH($C1164,'Sch 10.1 Rate Design'!$B$9:$B$16,0)),+INDEX('Sch 10.1 Rate Design'!$F$9:$F$16,MATCH($C1164,'Sch 10.1 Rate Design'!$B$9:$B$16,0))-INDEX('Sch 10.1 Rate Design'!$D$9:$D$16,MATCH($C1164,'Sch 10.1 Rate Design'!$B$9:$B$16,0)), N1164-INDEX('Sch 10.1 Rate Design'!$D$9:$D$16,MATCH($C1164,'Sch 10.1 Rate Design'!$B$9:$B$16,0))),0)),"")</f>
        <v/>
      </c>
      <c r="AY1164" s="324" t="str">
        <f>IF($A1164&lt;&gt;"",IF(OR(O1164="",O1164=0),0,+IF(O1164&gt;+INDEX('Sch 10.1 Rate Design'!$D$9:$D$16,MATCH($C1164,'Sch 10.1 Rate Design'!$B$9:$B$16,0)),IF(O1164&gt;+INDEX('Sch 10.1 Rate Design'!$F$9:$F$16,MATCH($C1164,'Sch 10.1 Rate Design'!$B$9:$B$16,0)),+INDEX('Sch 10.1 Rate Design'!$F$9:$F$16,MATCH($C1164,'Sch 10.1 Rate Design'!$B$9:$B$16,0))-INDEX('Sch 10.1 Rate Design'!$D$9:$D$16,MATCH($C1164,'Sch 10.1 Rate Design'!$B$9:$B$16,0)), O1164-INDEX('Sch 10.1 Rate Design'!$D$9:$D$16,MATCH($C1164,'Sch 10.1 Rate Design'!$B$9:$B$16,0))),0)),"")</f>
        <v/>
      </c>
      <c r="AZ1164" s="324" t="str">
        <f>IF($A1164&lt;&gt;"",IF(OR(P1164="",P1164=0),0,+IF(P1164&gt;+INDEX('Sch 10.1 Rate Design'!$D$9:$D$16,MATCH($C1164,'Sch 10.1 Rate Design'!$B$9:$B$16,0)),IF(P1164&gt;+INDEX('Sch 10.1 Rate Design'!$F$9:$F$16,MATCH($C1164,'Sch 10.1 Rate Design'!$B$9:$B$16,0)),+INDEX('Sch 10.1 Rate Design'!$F$9:$F$16,MATCH($C1164,'Sch 10.1 Rate Design'!$B$9:$B$16,0))-INDEX('Sch 10.1 Rate Design'!$D$9:$D$16,MATCH($C1164,'Sch 10.1 Rate Design'!$B$9:$B$16,0)), P1164-INDEX('Sch 10.1 Rate Design'!$D$9:$D$16,MATCH($C1164,'Sch 10.1 Rate Design'!$B$9:$B$16,0))),0)),"")</f>
        <v/>
      </c>
      <c r="BA1164" s="324" t="str">
        <f>IF($A1164&lt;&gt;"",IF(OR(Q1164="",Q1164=0),0,+IF(Q1164&gt;+INDEX('Sch 10.1 Rate Design'!$D$9:$D$16,MATCH($C1164,'Sch 10.1 Rate Design'!$B$9:$B$16,0)),IF(Q1164&gt;+INDEX('Sch 10.1 Rate Design'!$F$9:$F$16,MATCH($C1164,'Sch 10.1 Rate Design'!$B$9:$B$16,0)),+INDEX('Sch 10.1 Rate Design'!$F$9:$F$16,MATCH($C1164,'Sch 10.1 Rate Design'!$B$9:$B$16,0))-INDEX('Sch 10.1 Rate Design'!$D$9:$D$16,MATCH($C1164,'Sch 10.1 Rate Design'!$B$9:$B$16,0)), Q1164-INDEX('Sch 10.1 Rate Design'!$D$9:$D$16,MATCH($C1164,'Sch 10.1 Rate Design'!$B$9:$B$16,0))),0)),"")</f>
        <v/>
      </c>
      <c r="BB1164" s="324" t="str">
        <f>IF($A1164&lt;&gt;"",IF(OR(R1164="",R1164=0),0,+IF(R1164&gt;+INDEX('Sch 10.1 Rate Design'!$D$9:$D$16,MATCH($C1164,'Sch 10.1 Rate Design'!$B$9:$B$16,0)),IF(R1164&gt;+INDEX('Sch 10.1 Rate Design'!$F$9:$F$16,MATCH($C1164,'Sch 10.1 Rate Design'!$B$9:$B$16,0)),+INDEX('Sch 10.1 Rate Design'!$F$9:$F$16,MATCH($C1164,'Sch 10.1 Rate Design'!$B$9:$B$16,0))-INDEX('Sch 10.1 Rate Design'!$D$9:$D$16,MATCH($C1164,'Sch 10.1 Rate Design'!$B$9:$B$16,0)), R1164-INDEX('Sch 10.1 Rate Design'!$D$9:$D$16,MATCH($C1164,'Sch 10.1 Rate Design'!$B$9:$B$16,0))),0)),"")</f>
        <v/>
      </c>
      <c r="BC1164" s="324" t="str">
        <f>IF($A1164&lt;&gt;"",IF(OR(S1164="",S1164=0),0,+IF(S1164&gt;+INDEX('Sch 10.1 Rate Design'!$D$9:$D$16,MATCH($C1164,'Sch 10.1 Rate Design'!$B$9:$B$16,0)),IF(S1164&gt;+INDEX('Sch 10.1 Rate Design'!$F$9:$F$16,MATCH($C1164,'Sch 10.1 Rate Design'!$B$9:$B$16,0)),+INDEX('Sch 10.1 Rate Design'!$F$9:$F$16,MATCH($C1164,'Sch 10.1 Rate Design'!$B$9:$B$16,0))-INDEX('Sch 10.1 Rate Design'!$D$9:$D$16,MATCH($C1164,'Sch 10.1 Rate Design'!$B$9:$B$16,0)), S1164-INDEX('Sch 10.1 Rate Design'!$D$9:$D$16,MATCH($C1164,'Sch 10.1 Rate Design'!$B$9:$B$16,0))),0)),"")</f>
        <v/>
      </c>
      <c r="BD1164" s="324" t="str">
        <f>IF($A1164&lt;&gt;"",IF(OR(T1164="",T1164=0),0,+IF(T1164&gt;+INDEX('Sch 10.1 Rate Design'!$D$9:$D$16,MATCH($C1164,'Sch 10.1 Rate Design'!$B$9:$B$16,0)),IF(T1164&gt;+INDEX('Sch 10.1 Rate Design'!$F$9:$F$16,MATCH($C1164,'Sch 10.1 Rate Design'!$B$9:$B$16,0)),+INDEX('Sch 10.1 Rate Design'!$F$9:$F$16,MATCH($C1164,'Sch 10.1 Rate Design'!$B$9:$B$16,0))-INDEX('Sch 10.1 Rate Design'!$D$9:$D$16,MATCH($C1164,'Sch 10.1 Rate Design'!$B$9:$B$16,0)), T1164-INDEX('Sch 10.1 Rate Design'!$D$9:$D$16,MATCH($C1164,'Sch 10.1 Rate Design'!$B$9:$B$16,0))),0)),"")</f>
        <v/>
      </c>
      <c r="BE1164" s="324" t="str">
        <f>IF($A1164&lt;&gt;"",IF(OR(U1164="",U1164=0),0,+IF(U1164&gt;+INDEX('Sch 10.1 Rate Design'!$D$9:$D$16,MATCH($C1164,'Sch 10.1 Rate Design'!$B$9:$B$16,0)),IF(U1164&gt;+INDEX('Sch 10.1 Rate Design'!$F$9:$F$16,MATCH($C1164,'Sch 10.1 Rate Design'!$B$9:$B$16,0)),+INDEX('Sch 10.1 Rate Design'!$F$9:$F$16,MATCH($C1164,'Sch 10.1 Rate Design'!$B$9:$B$16,0))-INDEX('Sch 10.1 Rate Design'!$D$9:$D$16,MATCH($C1164,'Sch 10.1 Rate Design'!$B$9:$B$16,0)), U1164-INDEX('Sch 10.1 Rate Design'!$D$9:$D$16,MATCH($C1164,'Sch 10.1 Rate Design'!$B$9:$B$16,0))),0)),"")</f>
        <v/>
      </c>
      <c r="BF1164" s="324" t="str">
        <f>IF($A1164&lt;&gt;"",IF(OR(V1164="",V1164=0),0,+IF(V1164&gt;+INDEX('Sch 10.1 Rate Design'!$D$9:$D$16,MATCH($C1164,'Sch 10.1 Rate Design'!$B$9:$B$16,0)),IF(V1164&gt;+INDEX('Sch 10.1 Rate Design'!$F$9:$F$16,MATCH($C1164,'Sch 10.1 Rate Design'!$B$9:$B$16,0)),+INDEX('Sch 10.1 Rate Design'!$F$9:$F$16,MATCH($C1164,'Sch 10.1 Rate Design'!$B$9:$B$16,0))-INDEX('Sch 10.1 Rate Design'!$D$9:$D$16,MATCH($C1164,'Sch 10.1 Rate Design'!$B$9:$B$16,0)), V1164-INDEX('Sch 10.1 Rate Design'!$D$9:$D$16,MATCH($C1164,'Sch 10.1 Rate Design'!$B$9:$B$16,0))),0)),"")</f>
        <v/>
      </c>
      <c r="BG1164" s="324" t="str">
        <f>IF($A1164&lt;&gt;"",IF(OR(W1164="",W1164=0),0,+IF(W1164&gt;+INDEX('Sch 10.1 Rate Design'!$D$9:$D$16,MATCH($C1164,'Sch 10.1 Rate Design'!$B$9:$B$16,0)),IF(W1164&gt;+INDEX('Sch 10.1 Rate Design'!$F$9:$F$16,MATCH($C1164,'Sch 10.1 Rate Design'!$B$9:$B$16,0)),+INDEX('Sch 10.1 Rate Design'!$F$9:$F$16,MATCH($C1164,'Sch 10.1 Rate Design'!$B$9:$B$16,0))-INDEX('Sch 10.1 Rate Design'!$D$9:$D$16,MATCH($C1164,'Sch 10.1 Rate Design'!$B$9:$B$16,0)), W1164-INDEX('Sch 10.1 Rate Design'!$D$9:$D$16,MATCH($C1164,'Sch 10.1 Rate Design'!$B$9:$B$16,0))),0)),"")</f>
        <v/>
      </c>
      <c r="BH1164" s="324" t="str">
        <f>IF($A1164&lt;&gt;"",IF(OR(X1164="",X1164=0),0,+IF(X1164&gt;+INDEX('Sch 10.1 Rate Design'!$D$9:$D$16,MATCH($C1164,'Sch 10.1 Rate Design'!$B$9:$B$16,0)),IF(X1164&gt;+INDEX('Sch 10.1 Rate Design'!$F$9:$F$16,MATCH($C1164,'Sch 10.1 Rate Design'!$B$9:$B$16,0)),+INDEX('Sch 10.1 Rate Design'!$F$9:$F$16,MATCH($C1164,'Sch 10.1 Rate Design'!$B$9:$B$16,0))-INDEX('Sch 10.1 Rate Design'!$D$9:$D$16,MATCH($C1164,'Sch 10.1 Rate Design'!$B$9:$B$16,0)), X1164-INDEX('Sch 10.1 Rate Design'!$D$9:$D$16,MATCH($C1164,'Sch 10.1 Rate Design'!$B$9:$B$16,0))),0)),"")</f>
        <v/>
      </c>
      <c r="BI1164" s="545" t="str">
        <f>IF($A1164&lt;&gt;"",IF(OR(Y1164="",Y1164=0),0,+IF(Y1164&gt;+INDEX('Sch 10.1 Rate Design'!$D$9:$D$16,MATCH($C1164,'Sch 10.1 Rate Design'!$B$9:$B$16,0)),IF(Y1164&gt;+INDEX('Sch 10.1 Rate Design'!$F$9:$F$16,MATCH($C1164,'Sch 10.1 Rate Design'!$B$9:$B$16,0)),+INDEX('Sch 10.1 Rate Design'!$F$9:$F$16,MATCH($C1164,'Sch 10.1 Rate Design'!$B$9:$B$16,0))-INDEX('Sch 10.1 Rate Design'!$D$9:$D$16,MATCH($C1164,'Sch 10.1 Rate Design'!$B$9:$B$16,0)), Y1164-INDEX('Sch 10.1 Rate Design'!$D$9:$D$16,MATCH($C1164,'Sch 10.1 Rate Design'!$B$9:$B$16,0))),0)),"")</f>
        <v/>
      </c>
      <c r="BJ1164" s="692" t="str">
        <f>IF($A1164&lt;&gt;"",IF(OR(N1164="",N1164=0), 0, AX1164/'Sch 10.1 Rate Design'!$Z$25*INDEX('Sch 10.1 Rate Design'!$G$9:$G$16,MATCH($C1164,'Sch 10.1 Rate Design'!$B$9:$B$16,0))),"")</f>
        <v/>
      </c>
      <c r="BK1164" s="548" t="str">
        <f>IF($A1164&lt;&gt;"",IF(OR(O1164="",O1164=0), 0, AY1164/'Sch 10.1 Rate Design'!$Z$25*INDEX('Sch 10.1 Rate Design'!$G$9:$G$16,MATCH($C1164,'Sch 10.1 Rate Design'!$B$9:$B$16,0))),"")</f>
        <v/>
      </c>
      <c r="BL1164" s="548" t="str">
        <f>IF($A1164&lt;&gt;"",IF(OR(P1164="",P1164=0), 0, AZ1164/'Sch 10.1 Rate Design'!$Z$25*INDEX('Sch 10.1 Rate Design'!$G$9:$G$16,MATCH($C1164,'Sch 10.1 Rate Design'!$B$9:$B$16,0))),"")</f>
        <v/>
      </c>
      <c r="BM1164" s="548" t="str">
        <f>IF($A1164&lt;&gt;"",IF(OR(Q1164="",Q1164=0), 0, BA1164/'Sch 10.1 Rate Design'!$Z$25*INDEX('Sch 10.1 Rate Design'!$G$9:$G$16,MATCH($C1164,'Sch 10.1 Rate Design'!$B$9:$B$16,0))),"")</f>
        <v/>
      </c>
      <c r="BN1164" s="548" t="str">
        <f>IF($A1164&lt;&gt;"",IF(OR(R1164="",R1164=0), 0, BB1164/'Sch 10.1 Rate Design'!$Z$25*INDEX('Sch 10.1 Rate Design'!$G$9:$G$16,MATCH($C1164,'Sch 10.1 Rate Design'!$B$9:$B$16,0))),"")</f>
        <v/>
      </c>
      <c r="BO1164" s="548" t="str">
        <f>IF($A1164&lt;&gt;"",IF(OR(S1164="",S1164=0), 0, BC1164/'Sch 10.1 Rate Design'!$Z$25*INDEX('Sch 10.1 Rate Design'!$G$9:$G$16,MATCH($C1164,'Sch 10.1 Rate Design'!$B$9:$B$16,0))),"")</f>
        <v/>
      </c>
      <c r="BP1164" s="548" t="str">
        <f>IF($A1164&lt;&gt;"",IF(OR(T1164="",T1164=0), 0, BD1164/'Sch 10.1 Rate Design'!$Z$25*INDEX('Sch 10.1 Rate Design'!$G$9:$G$16,MATCH($C1164,'Sch 10.1 Rate Design'!$B$9:$B$16,0))),"")</f>
        <v/>
      </c>
      <c r="BQ1164" s="548" t="str">
        <f>IF($A1164&lt;&gt;"",IF(OR(U1164="",U1164=0), 0, BE1164/'Sch 10.1 Rate Design'!$Z$25*INDEX('Sch 10.1 Rate Design'!$G$9:$G$16,MATCH($C1164,'Sch 10.1 Rate Design'!$B$9:$B$16,0))),"")</f>
        <v/>
      </c>
      <c r="BR1164" s="548" t="str">
        <f>IF($A1164&lt;&gt;"",IF(OR(V1164="",V1164=0), 0, BF1164/'Sch 10.1 Rate Design'!$Z$25*INDEX('Sch 10.1 Rate Design'!$G$9:$G$16,MATCH($C1164,'Sch 10.1 Rate Design'!$B$9:$B$16,0))),"")</f>
        <v/>
      </c>
      <c r="BS1164" s="548" t="str">
        <f>IF($A1164&lt;&gt;"",IF(OR(W1164="",W1164=0), 0, BG1164/'Sch 10.1 Rate Design'!$Z$25*INDEX('Sch 10.1 Rate Design'!$G$9:$G$16,MATCH($C1164,'Sch 10.1 Rate Design'!$B$9:$B$16,0))),"")</f>
        <v/>
      </c>
      <c r="BT1164" s="548" t="str">
        <f>IF($A1164&lt;&gt;"",IF(OR(X1164="",X1164=0), 0, BH1164/'Sch 10.1 Rate Design'!$Z$25*INDEX('Sch 10.1 Rate Design'!$G$9:$G$16,MATCH($C1164,'Sch 10.1 Rate Design'!$B$9:$B$16,0))),"")</f>
        <v/>
      </c>
      <c r="BU1164" s="547" t="str">
        <f>IF($A1164&lt;&gt;"",IF(OR(Y1164="",Y1164=0), 0, BI1164/'Sch 10.1 Rate Design'!$Z$25*INDEX('Sch 10.1 Rate Design'!$G$9:$G$16,MATCH($C1164,'Sch 10.1 Rate Design'!$B$9:$B$16,0))),"")</f>
        <v/>
      </c>
      <c r="BV1164" s="546" t="str">
        <f>IF($A1164&lt;&gt;"",IF(OR(N1164="",N1164=0),0,+IF(N1164&gt;+INDEX('Sch 10.1 Rate Design'!$F$9:$F$16,MATCH($C1164,'Sch 10.1 Rate Design'!$B$9:$B$16,0)),IF(N1164&gt;+INDEX('Sch 10.1 Rate Design'!$H$9:$H$16,MATCH($C1164,'Sch 10.1 Rate Design'!$B$9:$B$16,0)),+INDEX('Sch 10.1 Rate Design'!$H$9:$H$16,MATCH($C1164,'Sch 10.1 Rate Design'!$B$9:$B$16,0))-INDEX('Sch 10.1 Rate Design'!$F$9:$F$16,MATCH($C1164,'Sch 10.1 Rate Design'!$B$9:$B$16,0)), N1164-INDEX('Sch 10.1 Rate Design'!$F$9:$F$16,MATCH($C1164,'Sch 10.1 Rate Design'!$B$9:$B$16,0))), 0)),"")</f>
        <v/>
      </c>
      <c r="BW1164" s="324" t="str">
        <f>IF($A1164&lt;&gt;"",IF(OR(O1164="",O1164=0),0,+IF(O1164&gt;+INDEX('Sch 10.1 Rate Design'!$F$9:$F$16,MATCH($C1164,'Sch 10.1 Rate Design'!$B$9:$B$16,0)),IF(O1164&gt;+INDEX('Sch 10.1 Rate Design'!$H$9:$H$16,MATCH($C1164,'Sch 10.1 Rate Design'!$B$9:$B$16,0)),+INDEX('Sch 10.1 Rate Design'!$H$9:$H$16,MATCH($C1164,'Sch 10.1 Rate Design'!$B$9:$B$16,0))-INDEX('Sch 10.1 Rate Design'!$F$9:$F$16,MATCH($C1164,'Sch 10.1 Rate Design'!$B$9:$B$16,0)), O1164-INDEX('Sch 10.1 Rate Design'!$F$9:$F$16,MATCH($C1164,'Sch 10.1 Rate Design'!$B$9:$B$16,0))), 0)),"")</f>
        <v/>
      </c>
      <c r="BX1164" s="324" t="str">
        <f>IF($A1164&lt;&gt;"",IF(OR(P1164="",P1164=0),0,+IF(P1164&gt;+INDEX('Sch 10.1 Rate Design'!$F$9:$F$16,MATCH($C1164,'Sch 10.1 Rate Design'!$B$9:$B$16,0)),IF(P1164&gt;+INDEX('Sch 10.1 Rate Design'!$H$9:$H$16,MATCH($C1164,'Sch 10.1 Rate Design'!$B$9:$B$16,0)),+INDEX('Sch 10.1 Rate Design'!$H$9:$H$16,MATCH($C1164,'Sch 10.1 Rate Design'!$B$9:$B$16,0))-INDEX('Sch 10.1 Rate Design'!$F$9:$F$16,MATCH($C1164,'Sch 10.1 Rate Design'!$B$9:$B$16,0)), P1164-INDEX('Sch 10.1 Rate Design'!$F$9:$F$16,MATCH($C1164,'Sch 10.1 Rate Design'!$B$9:$B$16,0))), 0)),"")</f>
        <v/>
      </c>
      <c r="BY1164" s="324" t="str">
        <f>IF($A1164&lt;&gt;"",IF(OR(Q1164="",Q1164=0),0,+IF(Q1164&gt;+INDEX('Sch 10.1 Rate Design'!$F$9:$F$16,MATCH($C1164,'Sch 10.1 Rate Design'!$B$9:$B$16,0)),IF(Q1164&gt;+INDEX('Sch 10.1 Rate Design'!$H$9:$H$16,MATCH($C1164,'Sch 10.1 Rate Design'!$B$9:$B$16,0)),+INDEX('Sch 10.1 Rate Design'!$H$9:$H$16,MATCH($C1164,'Sch 10.1 Rate Design'!$B$9:$B$16,0))-INDEX('Sch 10.1 Rate Design'!$F$9:$F$16,MATCH($C1164,'Sch 10.1 Rate Design'!$B$9:$B$16,0)), Q1164-INDEX('Sch 10.1 Rate Design'!$F$9:$F$16,MATCH($C1164,'Sch 10.1 Rate Design'!$B$9:$B$16,0))), 0)),"")</f>
        <v/>
      </c>
      <c r="BZ1164" s="324" t="str">
        <f>IF($A1164&lt;&gt;"",IF(OR(R1164="",R1164=0),0,+IF(R1164&gt;+INDEX('Sch 10.1 Rate Design'!$F$9:$F$16,MATCH($C1164,'Sch 10.1 Rate Design'!$B$9:$B$16,0)),IF(R1164&gt;+INDEX('Sch 10.1 Rate Design'!$H$9:$H$16,MATCH($C1164,'Sch 10.1 Rate Design'!$B$9:$B$16,0)),+INDEX('Sch 10.1 Rate Design'!$H$9:$H$16,MATCH($C1164,'Sch 10.1 Rate Design'!$B$9:$B$16,0))-INDEX('Sch 10.1 Rate Design'!$F$9:$F$16,MATCH($C1164,'Sch 10.1 Rate Design'!$B$9:$B$16,0)), R1164-INDEX('Sch 10.1 Rate Design'!$F$9:$F$16,MATCH($C1164,'Sch 10.1 Rate Design'!$B$9:$B$16,0))), 0)),"")</f>
        <v/>
      </c>
      <c r="CA1164" s="324" t="str">
        <f>IF($A1164&lt;&gt;"",IF(OR(S1164="",S1164=0),0,+IF(S1164&gt;+INDEX('Sch 10.1 Rate Design'!$F$9:$F$16,MATCH($C1164,'Sch 10.1 Rate Design'!$B$9:$B$16,0)),IF(S1164&gt;+INDEX('Sch 10.1 Rate Design'!$H$9:$H$16,MATCH($C1164,'Sch 10.1 Rate Design'!$B$9:$B$16,0)),+INDEX('Sch 10.1 Rate Design'!$H$9:$H$16,MATCH($C1164,'Sch 10.1 Rate Design'!$B$9:$B$16,0))-INDEX('Sch 10.1 Rate Design'!$F$9:$F$16,MATCH($C1164,'Sch 10.1 Rate Design'!$B$9:$B$16,0)), S1164-INDEX('Sch 10.1 Rate Design'!$F$9:$F$16,MATCH($C1164,'Sch 10.1 Rate Design'!$B$9:$B$16,0))), 0)),"")</f>
        <v/>
      </c>
      <c r="CB1164" s="324" t="str">
        <f>IF($A1164&lt;&gt;"",IF(OR(T1164="",T1164=0),0,+IF(T1164&gt;+INDEX('Sch 10.1 Rate Design'!$F$9:$F$16,MATCH($C1164,'Sch 10.1 Rate Design'!$B$9:$B$16,0)),IF(T1164&gt;+INDEX('Sch 10.1 Rate Design'!$H$9:$H$16,MATCH($C1164,'Sch 10.1 Rate Design'!$B$9:$B$16,0)),+INDEX('Sch 10.1 Rate Design'!$H$9:$H$16,MATCH($C1164,'Sch 10.1 Rate Design'!$B$9:$B$16,0))-INDEX('Sch 10.1 Rate Design'!$F$9:$F$16,MATCH($C1164,'Sch 10.1 Rate Design'!$B$9:$B$16,0)), T1164-INDEX('Sch 10.1 Rate Design'!$F$9:$F$16,MATCH($C1164,'Sch 10.1 Rate Design'!$B$9:$B$16,0))), 0)),"")</f>
        <v/>
      </c>
      <c r="CC1164" s="324" t="str">
        <f>IF($A1164&lt;&gt;"",IF(OR(U1164="",U1164=0),0,+IF(U1164&gt;+INDEX('Sch 10.1 Rate Design'!$F$9:$F$16,MATCH($C1164,'Sch 10.1 Rate Design'!$B$9:$B$16,0)),IF(U1164&gt;+INDEX('Sch 10.1 Rate Design'!$H$9:$H$16,MATCH($C1164,'Sch 10.1 Rate Design'!$B$9:$B$16,0)),+INDEX('Sch 10.1 Rate Design'!$H$9:$H$16,MATCH($C1164,'Sch 10.1 Rate Design'!$B$9:$B$16,0))-INDEX('Sch 10.1 Rate Design'!$F$9:$F$16,MATCH($C1164,'Sch 10.1 Rate Design'!$B$9:$B$16,0)), U1164-INDEX('Sch 10.1 Rate Design'!$F$9:$F$16,MATCH($C1164,'Sch 10.1 Rate Design'!$B$9:$B$16,0))), 0)),"")</f>
        <v/>
      </c>
      <c r="CD1164" s="324" t="str">
        <f>IF($A1164&lt;&gt;"",IF(OR(V1164="",V1164=0),0,+IF(V1164&gt;+INDEX('Sch 10.1 Rate Design'!$F$9:$F$16,MATCH($C1164,'Sch 10.1 Rate Design'!$B$9:$B$16,0)),IF(V1164&gt;+INDEX('Sch 10.1 Rate Design'!$H$9:$H$16,MATCH($C1164,'Sch 10.1 Rate Design'!$B$9:$B$16,0)),+INDEX('Sch 10.1 Rate Design'!$H$9:$H$16,MATCH($C1164,'Sch 10.1 Rate Design'!$B$9:$B$16,0))-INDEX('Sch 10.1 Rate Design'!$F$9:$F$16,MATCH($C1164,'Sch 10.1 Rate Design'!$B$9:$B$16,0)), V1164-INDEX('Sch 10.1 Rate Design'!$F$9:$F$16,MATCH($C1164,'Sch 10.1 Rate Design'!$B$9:$B$16,0))), 0)),"")</f>
        <v/>
      </c>
      <c r="CE1164" s="324" t="str">
        <f>IF($A1164&lt;&gt;"",IF(OR(W1164="",W1164=0),0,+IF(W1164&gt;+INDEX('Sch 10.1 Rate Design'!$F$9:$F$16,MATCH($C1164,'Sch 10.1 Rate Design'!$B$9:$B$16,0)),IF(W1164&gt;+INDEX('Sch 10.1 Rate Design'!$H$9:$H$16,MATCH($C1164,'Sch 10.1 Rate Design'!$B$9:$B$16,0)),+INDEX('Sch 10.1 Rate Design'!$H$9:$H$16,MATCH($C1164,'Sch 10.1 Rate Design'!$B$9:$B$16,0))-INDEX('Sch 10.1 Rate Design'!$F$9:$F$16,MATCH($C1164,'Sch 10.1 Rate Design'!$B$9:$B$16,0)), W1164-INDEX('Sch 10.1 Rate Design'!$F$9:$F$16,MATCH($C1164,'Sch 10.1 Rate Design'!$B$9:$B$16,0))), 0)),"")</f>
        <v/>
      </c>
      <c r="CF1164" s="324" t="str">
        <f>IF($A1164&lt;&gt;"",IF(OR(X1164="",X1164=0),0,+IF(X1164&gt;+INDEX('Sch 10.1 Rate Design'!$F$9:$F$16,MATCH($C1164,'Sch 10.1 Rate Design'!$B$9:$B$16,0)),IF(X1164&gt;+INDEX('Sch 10.1 Rate Design'!$H$9:$H$16,MATCH($C1164,'Sch 10.1 Rate Design'!$B$9:$B$16,0)),+INDEX('Sch 10.1 Rate Design'!$H$9:$H$16,MATCH($C1164,'Sch 10.1 Rate Design'!$B$9:$B$16,0))-INDEX('Sch 10.1 Rate Design'!$F$9:$F$16,MATCH($C1164,'Sch 10.1 Rate Design'!$B$9:$B$16,0)), X1164-INDEX('Sch 10.1 Rate Design'!$F$9:$F$16,MATCH($C1164,'Sch 10.1 Rate Design'!$B$9:$B$16,0))), 0)),"")</f>
        <v/>
      </c>
      <c r="CG1164" s="545" t="str">
        <f>IF($A1164&lt;&gt;"",IF(OR(Y1164="",Y1164=0),0,+IF(Y1164&gt;+INDEX('Sch 10.1 Rate Design'!$F$9:$F$16,MATCH($C1164,'Sch 10.1 Rate Design'!$B$9:$B$16,0)),IF(Y1164&gt;+INDEX('Sch 10.1 Rate Design'!$H$9:$H$16,MATCH($C1164,'Sch 10.1 Rate Design'!$B$9:$B$16,0)),+INDEX('Sch 10.1 Rate Design'!$H$9:$H$16,MATCH($C1164,'Sch 10.1 Rate Design'!$B$9:$B$16,0))-INDEX('Sch 10.1 Rate Design'!$F$9:$F$16,MATCH($C1164,'Sch 10.1 Rate Design'!$B$9:$B$16,0)), Y1164-INDEX('Sch 10.1 Rate Design'!$F$9:$F$16,MATCH($C1164,'Sch 10.1 Rate Design'!$B$9:$B$16,0))), 0)),"")</f>
        <v/>
      </c>
      <c r="CH1164" s="692" t="str">
        <f>IF($A1164&lt;&gt;"",IF(OR(N1164="",N1164=0), 0, BV1164/'Sch 10.1 Rate Design'!$Z$25*INDEX('Sch 10.1 Rate Design'!$I$9:$I$16,MATCH($C1164,'Sch 10.1 Rate Design'!$B$9:$B$16,0))),"")</f>
        <v/>
      </c>
      <c r="CI1164" s="548" t="str">
        <f>IF($A1164&lt;&gt;"",IF(OR(O1164="",O1164=0), 0, BW1164/'Sch 10.1 Rate Design'!$Z$25*INDEX('Sch 10.1 Rate Design'!$I$9:$I$16,MATCH($C1164,'Sch 10.1 Rate Design'!$B$9:$B$16,0))),"")</f>
        <v/>
      </c>
      <c r="CJ1164" s="548" t="str">
        <f>IF($A1164&lt;&gt;"",IF(OR(P1164="",P1164=0), 0, BX1164/'Sch 10.1 Rate Design'!$Z$25*INDEX('Sch 10.1 Rate Design'!$I$9:$I$16,MATCH($C1164,'Sch 10.1 Rate Design'!$B$9:$B$16,0))),"")</f>
        <v/>
      </c>
      <c r="CK1164" s="548" t="str">
        <f>IF($A1164&lt;&gt;"",IF(OR(Q1164="",Q1164=0), 0, BY1164/'Sch 10.1 Rate Design'!$Z$25*INDEX('Sch 10.1 Rate Design'!$I$9:$I$16,MATCH($C1164,'Sch 10.1 Rate Design'!$B$9:$B$16,0))),"")</f>
        <v/>
      </c>
      <c r="CL1164" s="548" t="str">
        <f>IF($A1164&lt;&gt;"",IF(OR(R1164="",R1164=0), 0, BZ1164/'Sch 10.1 Rate Design'!$Z$25*INDEX('Sch 10.1 Rate Design'!$I$9:$I$16,MATCH($C1164,'Sch 10.1 Rate Design'!$B$9:$B$16,0))),"")</f>
        <v/>
      </c>
      <c r="CM1164" s="548" t="str">
        <f>IF($A1164&lt;&gt;"",IF(OR(S1164="",S1164=0), 0, CA1164/'Sch 10.1 Rate Design'!$Z$25*INDEX('Sch 10.1 Rate Design'!$I$9:$I$16,MATCH($C1164,'Sch 10.1 Rate Design'!$B$9:$B$16,0))),"")</f>
        <v/>
      </c>
      <c r="CN1164" s="548" t="str">
        <f>IF($A1164&lt;&gt;"",IF(OR(T1164="",T1164=0), 0, CB1164/'Sch 10.1 Rate Design'!$Z$25*INDEX('Sch 10.1 Rate Design'!$I$9:$I$16,MATCH($C1164,'Sch 10.1 Rate Design'!$B$9:$B$16,0))),"")</f>
        <v/>
      </c>
      <c r="CO1164" s="548" t="str">
        <f>IF($A1164&lt;&gt;"",IF(OR(U1164="",U1164=0), 0, CC1164/'Sch 10.1 Rate Design'!$Z$25*INDEX('Sch 10.1 Rate Design'!$I$9:$I$16,MATCH($C1164,'Sch 10.1 Rate Design'!$B$9:$B$16,0))),"")</f>
        <v/>
      </c>
      <c r="CP1164" s="548" t="str">
        <f>IF($A1164&lt;&gt;"",IF(OR(V1164="",V1164=0), 0, CD1164/'Sch 10.1 Rate Design'!$Z$25*INDEX('Sch 10.1 Rate Design'!$I$9:$I$16,MATCH($C1164,'Sch 10.1 Rate Design'!$B$9:$B$16,0))),"")</f>
        <v/>
      </c>
      <c r="CQ1164" s="548" t="str">
        <f>IF($A1164&lt;&gt;"",IF(OR(W1164="",W1164=0), 0, CE1164/'Sch 10.1 Rate Design'!$Z$25*INDEX('Sch 10.1 Rate Design'!$I$9:$I$16,MATCH($C1164,'Sch 10.1 Rate Design'!$B$9:$B$16,0))),"")</f>
        <v/>
      </c>
      <c r="CR1164" s="548" t="str">
        <f>IF($A1164&lt;&gt;"",IF(OR(X1164="",X1164=0), 0, CF1164/'Sch 10.1 Rate Design'!$Z$25*INDEX('Sch 10.1 Rate Design'!$I$9:$I$16,MATCH($C1164,'Sch 10.1 Rate Design'!$B$9:$B$16,0))),"")</f>
        <v/>
      </c>
      <c r="CS1164" s="547" t="str">
        <f>IF($A1164&lt;&gt;"",IF(OR(Y1164="",Y1164=0), 0, CG1164/'Sch 10.1 Rate Design'!$Z$25*INDEX('Sch 10.1 Rate Design'!$I$9:$I$16,MATCH($C1164,'Sch 10.1 Rate Design'!$B$9:$B$16,0))),"")</f>
        <v/>
      </c>
      <c r="CT1164" s="546" t="str">
        <f>IF($A1164&lt;&gt;"",IF(OR(N1164="",N1164=0),0,IF(N1164&gt;INDEX('Sch 10.1 Rate Design'!$J$9:$J$16,MATCH($C1164,'Sch 10.1 Rate Design'!$B$9:$B$16,0)),N1164-INDEX('Sch 10.1 Rate Design'!$J$9:$J$16,MATCH($C1164,'Sch 10.1 Rate Design'!$B$9:$B$16,0)),0)),"")</f>
        <v/>
      </c>
      <c r="CU1164" s="324" t="str">
        <f>IF($A1164&lt;&gt;"",IF(OR(O1164="",O1164=0),0,IF(O1164&gt;INDEX('Sch 10.1 Rate Design'!$J$9:$J$16,MATCH($C1164,'Sch 10.1 Rate Design'!$B$9:$B$16,0)),O1164-INDEX('Sch 10.1 Rate Design'!$J$9:$J$16,MATCH($C1164,'Sch 10.1 Rate Design'!$B$9:$B$16,0)),0)),"")</f>
        <v/>
      </c>
      <c r="CV1164" s="324" t="str">
        <f>IF($A1164&lt;&gt;"",IF(OR(P1164="",P1164=0),0,IF(P1164&gt;INDEX('Sch 10.1 Rate Design'!$J$9:$J$16,MATCH($C1164,'Sch 10.1 Rate Design'!$B$9:$B$16,0)),P1164-INDEX('Sch 10.1 Rate Design'!$J$9:$J$16,MATCH($C1164,'Sch 10.1 Rate Design'!$B$9:$B$16,0)),0)),"")</f>
        <v/>
      </c>
      <c r="CW1164" s="324" t="str">
        <f>IF($A1164&lt;&gt;"",IF(OR(Q1164="",Q1164=0),0,IF(Q1164&gt;INDEX('Sch 10.1 Rate Design'!$J$9:$J$16,MATCH($C1164,'Sch 10.1 Rate Design'!$B$9:$B$16,0)),Q1164-INDEX('Sch 10.1 Rate Design'!$J$9:$J$16,MATCH($C1164,'Sch 10.1 Rate Design'!$B$9:$B$16,0)),0)),"")</f>
        <v/>
      </c>
      <c r="CX1164" s="324" t="str">
        <f>IF($A1164&lt;&gt;"",IF(OR(R1164="",R1164=0),0,IF(R1164&gt;INDEX('Sch 10.1 Rate Design'!$J$9:$J$16,MATCH($C1164,'Sch 10.1 Rate Design'!$B$9:$B$16,0)),R1164-INDEX('Sch 10.1 Rate Design'!$J$9:$J$16,MATCH($C1164,'Sch 10.1 Rate Design'!$B$9:$B$16,0)),0)),"")</f>
        <v/>
      </c>
      <c r="CY1164" s="324" t="str">
        <f>IF($A1164&lt;&gt;"",IF(OR(S1164="",S1164=0),0,IF(S1164&gt;INDEX('Sch 10.1 Rate Design'!$J$9:$J$16,MATCH($C1164,'Sch 10.1 Rate Design'!$B$9:$B$16,0)),S1164-INDEX('Sch 10.1 Rate Design'!$J$9:$J$16,MATCH($C1164,'Sch 10.1 Rate Design'!$B$9:$B$16,0)),0)),"")</f>
        <v/>
      </c>
      <c r="CZ1164" s="324" t="str">
        <f>IF($A1164&lt;&gt;"",IF(OR(T1164="",T1164=0),0,IF(T1164&gt;INDEX('Sch 10.1 Rate Design'!$J$9:$J$16,MATCH($C1164,'Sch 10.1 Rate Design'!$B$9:$B$16,0)),T1164-INDEX('Sch 10.1 Rate Design'!$J$9:$J$16,MATCH($C1164,'Sch 10.1 Rate Design'!$B$9:$B$16,0)),0)),"")</f>
        <v/>
      </c>
      <c r="DA1164" s="324" t="str">
        <f>IF($A1164&lt;&gt;"",IF(OR(U1164="",U1164=0),0,IF(U1164&gt;INDEX('Sch 10.1 Rate Design'!$J$9:$J$16,MATCH($C1164,'Sch 10.1 Rate Design'!$B$9:$B$16,0)),U1164-INDEX('Sch 10.1 Rate Design'!$J$9:$J$16,MATCH($C1164,'Sch 10.1 Rate Design'!$B$9:$B$16,0)),0)),"")</f>
        <v/>
      </c>
      <c r="DB1164" s="324" t="str">
        <f>IF($A1164&lt;&gt;"",IF(OR(V1164="",V1164=0),0,IF(V1164&gt;INDEX('Sch 10.1 Rate Design'!$J$9:$J$16,MATCH($C1164,'Sch 10.1 Rate Design'!$B$9:$B$16,0)),V1164-INDEX('Sch 10.1 Rate Design'!$J$9:$J$16,MATCH($C1164,'Sch 10.1 Rate Design'!$B$9:$B$16,0)),0)),"")</f>
        <v/>
      </c>
      <c r="DC1164" s="324" t="str">
        <f>IF($A1164&lt;&gt;"",IF(OR(W1164="",W1164=0),0,IF(W1164&gt;INDEX('Sch 10.1 Rate Design'!$J$9:$J$16,MATCH($C1164,'Sch 10.1 Rate Design'!$B$9:$B$16,0)),W1164-INDEX('Sch 10.1 Rate Design'!$J$9:$J$16,MATCH($C1164,'Sch 10.1 Rate Design'!$B$9:$B$16,0)),0)),"")</f>
        <v/>
      </c>
      <c r="DD1164" s="324" t="str">
        <f>IF($A1164&lt;&gt;"",IF(OR(X1164="",X1164=0),0,IF(X1164&gt;INDEX('Sch 10.1 Rate Design'!$J$9:$J$16,MATCH($C1164,'Sch 10.1 Rate Design'!$B$9:$B$16,0)),X1164-INDEX('Sch 10.1 Rate Design'!$J$9:$J$16,MATCH($C1164,'Sch 10.1 Rate Design'!$B$9:$B$16,0)),0)),"")</f>
        <v/>
      </c>
      <c r="DE1164" s="545" t="str">
        <f>IF($A1164&lt;&gt;"",IF(OR(Y1164="",Y1164=0),0,IF(Y1164&gt;INDEX('Sch 10.1 Rate Design'!$J$9:$J$16,MATCH($C1164,'Sch 10.1 Rate Design'!$B$9:$B$16,0)),Y1164-INDEX('Sch 10.1 Rate Design'!$J$9:$J$16,MATCH($C1164,'Sch 10.1 Rate Design'!$B$9:$B$16,0)),0)),"")</f>
        <v/>
      </c>
      <c r="DF1164" s="692" t="str">
        <f>IF($A1164&lt;&gt;"",IF(OR(N1164="",N1164=0), 0, CT1164/'Sch 10.1 Rate Design'!$Z$25*INDEX('Sch 10.1 Rate Design'!$K$9:$K$16,MATCH($C1164,'Sch 10.1 Rate Design'!$B$9:$B$16,0))),"")</f>
        <v/>
      </c>
      <c r="DG1164" s="548" t="str">
        <f>IF($A1164&lt;&gt;"",IF(OR(O1164="",O1164=0), 0, CU1164/'Sch 10.1 Rate Design'!$Z$25*INDEX('Sch 10.1 Rate Design'!$K$9:$K$16,MATCH($C1164,'Sch 10.1 Rate Design'!$B$9:$B$16,0))),"")</f>
        <v/>
      </c>
      <c r="DH1164" s="548" t="str">
        <f>IF($A1164&lt;&gt;"",IF(OR(P1164="",P1164=0), 0, CV1164/'Sch 10.1 Rate Design'!$Z$25*INDEX('Sch 10.1 Rate Design'!$K$9:$K$16,MATCH($C1164,'Sch 10.1 Rate Design'!$B$9:$B$16,0))),"")</f>
        <v/>
      </c>
      <c r="DI1164" s="548" t="str">
        <f>IF($A1164&lt;&gt;"",IF(OR(Q1164="",Q1164=0), 0, CW1164/'Sch 10.1 Rate Design'!$Z$25*INDEX('Sch 10.1 Rate Design'!$K$9:$K$16,MATCH($C1164,'Sch 10.1 Rate Design'!$B$9:$B$16,0))),"")</f>
        <v/>
      </c>
      <c r="DJ1164" s="548" t="str">
        <f>IF($A1164&lt;&gt;"",IF(OR(R1164="",R1164=0), 0, CX1164/'Sch 10.1 Rate Design'!$Z$25*INDEX('Sch 10.1 Rate Design'!$K$9:$K$16,MATCH($C1164,'Sch 10.1 Rate Design'!$B$9:$B$16,0))),"")</f>
        <v/>
      </c>
      <c r="DK1164" s="548" t="str">
        <f>IF($A1164&lt;&gt;"",IF(OR(S1164="",S1164=0), 0, CY1164/'Sch 10.1 Rate Design'!$Z$25*INDEX('Sch 10.1 Rate Design'!$K$9:$K$16,MATCH($C1164,'Sch 10.1 Rate Design'!$B$9:$B$16,0))),"")</f>
        <v/>
      </c>
      <c r="DL1164" s="548" t="str">
        <f>IF($A1164&lt;&gt;"",IF(OR(T1164="",T1164=0), 0, CZ1164/'Sch 10.1 Rate Design'!$Z$25*INDEX('Sch 10.1 Rate Design'!$K$9:$K$16,MATCH($C1164,'Sch 10.1 Rate Design'!$B$9:$B$16,0))),"")</f>
        <v/>
      </c>
      <c r="DM1164" s="548" t="str">
        <f>IF($A1164&lt;&gt;"",IF(OR(U1164="",U1164=0), 0, DA1164/'Sch 10.1 Rate Design'!$Z$25*INDEX('Sch 10.1 Rate Design'!$K$9:$K$16,MATCH($C1164,'Sch 10.1 Rate Design'!$B$9:$B$16,0))),"")</f>
        <v/>
      </c>
      <c r="DN1164" s="548" t="str">
        <f>IF($A1164&lt;&gt;"",IF(OR(V1164="",V1164=0), 0, DB1164/'Sch 10.1 Rate Design'!$Z$25*INDEX('Sch 10.1 Rate Design'!$K$9:$K$16,MATCH($C1164,'Sch 10.1 Rate Design'!$B$9:$B$16,0))),"")</f>
        <v/>
      </c>
      <c r="DO1164" s="548" t="str">
        <f>IF($A1164&lt;&gt;"",IF(OR(W1164="",W1164=0), 0, DC1164/'Sch 10.1 Rate Design'!$Z$25*INDEX('Sch 10.1 Rate Design'!$K$9:$K$16,MATCH($C1164,'Sch 10.1 Rate Design'!$B$9:$B$16,0))),"")</f>
        <v/>
      </c>
      <c r="DP1164" s="548" t="str">
        <f>IF($A1164&lt;&gt;"",IF(OR(X1164="",X1164=0), 0, DD1164/'Sch 10.1 Rate Design'!$Z$25*INDEX('Sch 10.1 Rate Design'!$K$9:$K$16,MATCH($C1164,'Sch 10.1 Rate Design'!$B$9:$B$16,0))),"")</f>
        <v/>
      </c>
      <c r="DQ1164" s="547" t="str">
        <f>IF($A1164&lt;&gt;"",IF(OR(Y1164="",Y1164=0), 0, DE1164/'Sch 10.1 Rate Design'!$Z$25*INDEX('Sch 10.1 Rate Design'!$K$9:$K$16,MATCH($C1164,'Sch 10.1 Rate Design'!$B$9:$B$16,0))),"")</f>
        <v/>
      </c>
      <c r="DR1164" s="546" t="str">
        <f>IF($A1164&lt;&gt;"",IF(OR(N1164="",N1164=0), 0,INDEX('Sch 10.1 Rate Design'!$D$9:$D$16,MATCH($C1164,'Sch 10.1 Rate Design'!$B$9:$B$16,0))),"")</f>
        <v/>
      </c>
      <c r="DS1164" s="324" t="str">
        <f>IF($A1164&lt;&gt;"",IF(OR(O1164="",O1164=0), 0,INDEX('Sch 10.1 Rate Design'!$D$9:$D$16,MATCH($C1164,'Sch 10.1 Rate Design'!$B$9:$B$16,0))),"")</f>
        <v/>
      </c>
      <c r="DT1164" s="324" t="str">
        <f>IF($A1164&lt;&gt;"",IF(OR(P1164="",P1164=0), 0,INDEX('Sch 10.1 Rate Design'!$D$9:$D$16,MATCH($C1164,'Sch 10.1 Rate Design'!$B$9:$B$16,0))),"")</f>
        <v/>
      </c>
      <c r="DU1164" s="324" t="str">
        <f>IF($A1164&lt;&gt;"",IF(OR(Q1164="",Q1164=0), 0,INDEX('Sch 10.1 Rate Design'!$D$9:$D$16,MATCH($C1164,'Sch 10.1 Rate Design'!$B$9:$B$16,0))),"")</f>
        <v/>
      </c>
      <c r="DV1164" s="324" t="str">
        <f>IF($A1164&lt;&gt;"",IF(OR(R1164="",R1164=0), 0,INDEX('Sch 10.1 Rate Design'!$D$9:$D$16,MATCH($C1164,'Sch 10.1 Rate Design'!$B$9:$B$16,0))),"")</f>
        <v/>
      </c>
      <c r="DW1164" s="324" t="str">
        <f>IF($A1164&lt;&gt;"",IF(OR(S1164="",S1164=0), 0,INDEX('Sch 10.1 Rate Design'!$D$9:$D$16,MATCH($C1164,'Sch 10.1 Rate Design'!$B$9:$B$16,0))),"")</f>
        <v/>
      </c>
      <c r="DX1164" s="324" t="str">
        <f>IF($A1164&lt;&gt;"",IF(OR(T1164="",T1164=0), 0,INDEX('Sch 10.1 Rate Design'!$D$9:$D$16,MATCH($C1164,'Sch 10.1 Rate Design'!$B$9:$B$16,0))),"")</f>
        <v/>
      </c>
      <c r="DY1164" s="324" t="str">
        <f>IF($A1164&lt;&gt;"",IF(OR(U1164="",U1164=0), 0,INDEX('Sch 10.1 Rate Design'!$D$9:$D$16,MATCH($C1164,'Sch 10.1 Rate Design'!$B$9:$B$16,0))),"")</f>
        <v/>
      </c>
      <c r="DZ1164" s="324" t="str">
        <f>IF($A1164&lt;&gt;"",IF(OR(V1164="",V1164=0), 0,INDEX('Sch 10.1 Rate Design'!$D$9:$D$16,MATCH($C1164,'Sch 10.1 Rate Design'!$B$9:$B$16,0))),"")</f>
        <v/>
      </c>
      <c r="EA1164" s="324" t="str">
        <f>IF($A1164&lt;&gt;"",IF(OR(W1164="",W1164=0), 0,INDEX('Sch 10.1 Rate Design'!$D$9:$D$16,MATCH($C1164,'Sch 10.1 Rate Design'!$B$9:$B$16,0))),"")</f>
        <v/>
      </c>
      <c r="EB1164" s="324" t="str">
        <f>IF($A1164&lt;&gt;"",IF(OR(X1164="",X1164=0), 0,INDEX('Sch 10.1 Rate Design'!$D$9:$D$16,MATCH($C1164,'Sch 10.1 Rate Design'!$B$9:$B$16,0))),"")</f>
        <v/>
      </c>
      <c r="EC1164" s="545" t="str">
        <f>IF($A1164&lt;&gt;"",IF(OR(Y1164="",Y1164=0), 0,INDEX('Sch 10.1 Rate Design'!$D$9:$D$16,MATCH($C1164,'Sch 10.1 Rate Design'!$B$9:$B$16,0))),"")</f>
        <v/>
      </c>
      <c r="ED1164" s="546"/>
      <c r="EE1164" s="324"/>
      <c r="EF1164" s="324"/>
      <c r="EG1164" s="324"/>
      <c r="EH1164" s="324"/>
      <c r="EI1164" s="324"/>
      <c r="EJ1164" s="324"/>
      <c r="EK1164" s="324"/>
      <c r="EL1164" s="324"/>
      <c r="EM1164" s="324"/>
      <c r="EN1164" s="324"/>
      <c r="EO1164" s="545"/>
      <c r="EP1164" s="324"/>
    </row>
    <row r="1165" spans="1:146" x14ac:dyDescent="0.2">
      <c r="A1165" s="324" t="str">
        <f>IF(Inputs!AO1161&lt;&gt;"",Inputs!AO1161,"")</f>
        <v/>
      </c>
      <c r="B1165" s="324" t="str">
        <f t="shared" ref="B1165:B1228" si="253">IF($A1165&lt;&gt;"",B1164+1,"")</f>
        <v/>
      </c>
      <c r="C1165" s="727" t="str">
        <f>IF($A1165&lt;&gt;"",Inputs!AN1161,"")</f>
        <v/>
      </c>
      <c r="D1165" s="549" t="str">
        <f t="shared" si="246"/>
        <v/>
      </c>
      <c r="E1165" s="549" t="str">
        <f t="shared" si="247"/>
        <v/>
      </c>
      <c r="F1165" s="324" t="str">
        <f t="shared" si="242"/>
        <v/>
      </c>
      <c r="G1165" s="324" t="str">
        <f t="shared" si="248"/>
        <v/>
      </c>
      <c r="H1165" s="790">
        <f t="shared" si="249"/>
        <v>0</v>
      </c>
      <c r="I1165" s="790">
        <f t="shared" si="250"/>
        <v>0</v>
      </c>
      <c r="J1165" s="790">
        <f t="shared" si="251"/>
        <v>0</v>
      </c>
      <c r="K1165" s="790">
        <f t="shared" si="252"/>
        <v>0</v>
      </c>
      <c r="L1165" s="787" t="str">
        <f>IF($A1165&lt;&gt;"",INDEX(Inputs!$AP1161:$BA1161,,MATCH('Sch 10.2 Rate Data'!X$7,Inputs!$AP$4:$BA$4,0)),"")</f>
        <v/>
      </c>
      <c r="M1165" s="787" t="str">
        <f>IF($A1165&lt;&gt;"",INDEX(Inputs!$AP1161:$BA1161,,MATCH('Sch 10.2 Rate Data'!Y$7,Inputs!$AP$4:$BA$4,0)),"")</f>
        <v/>
      </c>
      <c r="N1165" s="546" t="str">
        <f>IF($A1165&lt;&gt;"",INDEX(Inputs!$AP1161:$BA1161,,MATCH('Sch 10.2 Rate Data'!N$7,Inputs!$AP$4:$BA$4,0)),"")</f>
        <v/>
      </c>
      <c r="O1165" s="324" t="str">
        <f>IF($A1165&lt;&gt;"",INDEX(Inputs!$AP1161:$BA1161,,MATCH('Sch 10.2 Rate Data'!O$7,Inputs!$AP$4:$BA$4,0)),"")</f>
        <v/>
      </c>
      <c r="P1165" s="324" t="str">
        <f>IF($A1165&lt;&gt;"",INDEX(Inputs!$AP1161:$BA1161,,MATCH('Sch 10.2 Rate Data'!P$7,Inputs!$AP$4:$BA$4,0)),"")</f>
        <v/>
      </c>
      <c r="Q1165" s="324" t="str">
        <f>IF($A1165&lt;&gt;"",INDEX(Inputs!$AP1161:$BA1161,,MATCH('Sch 10.2 Rate Data'!Q$7,Inputs!$AP$4:$BA$4,0)),"")</f>
        <v/>
      </c>
      <c r="R1165" s="324" t="str">
        <f>IF($A1165&lt;&gt;"",INDEX(Inputs!$AP1161:$BA1161,,MATCH('Sch 10.2 Rate Data'!R$7,Inputs!$AP$4:$BA$4,0)),"")</f>
        <v/>
      </c>
      <c r="S1165" s="324" t="str">
        <f>IF($A1165&lt;&gt;"",INDEX(Inputs!$AP1161:$BA1161,,MATCH('Sch 10.2 Rate Data'!S$7,Inputs!$AP$4:$BA$4,0)),"")</f>
        <v/>
      </c>
      <c r="T1165" s="324" t="str">
        <f>IF($A1165&lt;&gt;"",INDEX(Inputs!$AP1161:$BA1161,,MATCH('Sch 10.2 Rate Data'!T$7,Inputs!$AP$4:$BA$4,0)),"")</f>
        <v/>
      </c>
      <c r="U1165" s="324" t="str">
        <f>IF($A1165&lt;&gt;"",INDEX(Inputs!$AP1161:$BA1161,,MATCH('Sch 10.2 Rate Data'!U$7,Inputs!$AP$4:$BA$4,0)),"")</f>
        <v/>
      </c>
      <c r="V1165" s="324" t="str">
        <f>IF($A1165&lt;&gt;"",INDEX(Inputs!$AP1161:$BA1161,,MATCH('Sch 10.2 Rate Data'!V$7,Inputs!$AP$4:$BA$4,0)),"")</f>
        <v/>
      </c>
      <c r="W1165" s="324" t="str">
        <f>IF($A1165&lt;&gt;"",INDEX(Inputs!$AP1161:$BA1161,,MATCH('Sch 10.2 Rate Data'!W$7,Inputs!$AP$4:$BA$4,0)),"")</f>
        <v/>
      </c>
      <c r="X1165" s="324" t="str">
        <f>IF($A1165&lt;&gt;"",INDEX(Inputs!$AP1161:$BA1161,,MATCH('Sch 10.2 Rate Data'!X$7,Inputs!$AP$4:$BA$4,0)),"")</f>
        <v/>
      </c>
      <c r="Y1165" s="545" t="str">
        <f>IF($A1165&lt;&gt;"",INDEX(Inputs!$AP1161:$BA1161,,MATCH('Sch 10.2 Rate Data'!Y$7,Inputs!$AP$4:$BA$4,0)),"")</f>
        <v/>
      </c>
      <c r="Z1165" s="692" t="str">
        <f t="shared" si="244"/>
        <v/>
      </c>
      <c r="AA1165" s="548" t="str">
        <f t="shared" si="244"/>
        <v/>
      </c>
      <c r="AB1165" s="548" t="str">
        <f t="shared" si="244"/>
        <v/>
      </c>
      <c r="AC1165" s="548" t="str">
        <f t="shared" si="243"/>
        <v/>
      </c>
      <c r="AD1165" s="548" t="str">
        <f t="shared" si="243"/>
        <v/>
      </c>
      <c r="AE1165" s="548" t="str">
        <f t="shared" si="243"/>
        <v/>
      </c>
      <c r="AF1165" s="548" t="str">
        <f t="shared" si="243"/>
        <v/>
      </c>
      <c r="AG1165" s="548" t="str">
        <f t="shared" si="243"/>
        <v/>
      </c>
      <c r="AH1165" s="548" t="str">
        <f t="shared" si="243"/>
        <v/>
      </c>
      <c r="AI1165" s="548" t="str">
        <f t="shared" si="245"/>
        <v/>
      </c>
      <c r="AJ1165" s="548" t="str">
        <f t="shared" si="245"/>
        <v/>
      </c>
      <c r="AK1165" s="547" t="str">
        <f t="shared" si="245"/>
        <v/>
      </c>
      <c r="AL1165" s="692" t="str">
        <f>IF($A1165&lt;&gt;"",IF(OR(N1165="",N1165=0), 0, INDEX('Sch 10.1 Rate Design'!$E$9:$E$16,MATCH($C1165,'Sch 10.1 Rate Design'!$B$9:$B$16,0))),"")</f>
        <v/>
      </c>
      <c r="AM1165" s="548" t="str">
        <f>IF($A1165&lt;&gt;"",IF(OR(O1165="",O1165=0), 0, INDEX('Sch 10.1 Rate Design'!$E$9:$E$16,MATCH($C1165,'Sch 10.1 Rate Design'!$B$9:$B$16,0))),"")</f>
        <v/>
      </c>
      <c r="AN1165" s="548" t="str">
        <f>IF($A1165&lt;&gt;"",IF(OR(P1165="",P1165=0), 0, INDEX('Sch 10.1 Rate Design'!$E$9:$E$16,MATCH($C1165,'Sch 10.1 Rate Design'!$B$9:$B$16,0))),"")</f>
        <v/>
      </c>
      <c r="AO1165" s="548" t="str">
        <f>IF($A1165&lt;&gt;"",IF(OR(Q1165="",Q1165=0), 0, INDEX('Sch 10.1 Rate Design'!$E$9:$E$16,MATCH($C1165,'Sch 10.1 Rate Design'!$B$9:$B$16,0))),"")</f>
        <v/>
      </c>
      <c r="AP1165" s="548" t="str">
        <f>IF($A1165&lt;&gt;"",IF(OR(R1165="",R1165=0), 0, INDEX('Sch 10.1 Rate Design'!$E$9:$E$16,MATCH($C1165,'Sch 10.1 Rate Design'!$B$9:$B$16,0))),"")</f>
        <v/>
      </c>
      <c r="AQ1165" s="548" t="str">
        <f>IF($A1165&lt;&gt;"",IF(OR(S1165="",S1165=0), 0, INDEX('Sch 10.1 Rate Design'!$E$9:$E$16,MATCH($C1165,'Sch 10.1 Rate Design'!$B$9:$B$16,0))),"")</f>
        <v/>
      </c>
      <c r="AR1165" s="548" t="str">
        <f>IF($A1165&lt;&gt;"",IF(OR(T1165="",T1165=0), 0, INDEX('Sch 10.1 Rate Design'!$E$9:$E$16,MATCH($C1165,'Sch 10.1 Rate Design'!$B$9:$B$16,0))),"")</f>
        <v/>
      </c>
      <c r="AS1165" s="548" t="str">
        <f>IF($A1165&lt;&gt;"",IF(OR(U1165="",U1165=0), 0, INDEX('Sch 10.1 Rate Design'!$E$9:$E$16,MATCH($C1165,'Sch 10.1 Rate Design'!$B$9:$B$16,0))),"")</f>
        <v/>
      </c>
      <c r="AT1165" s="548" t="str">
        <f>IF($A1165&lt;&gt;"",IF(OR(V1165="",V1165=0), 0, INDEX('Sch 10.1 Rate Design'!$E$9:$E$16,MATCH($C1165,'Sch 10.1 Rate Design'!$B$9:$B$16,0))),"")</f>
        <v/>
      </c>
      <c r="AU1165" s="548" t="str">
        <f>IF($A1165&lt;&gt;"",IF(OR(W1165="",W1165=0), 0, INDEX('Sch 10.1 Rate Design'!$E$9:$E$16,MATCH($C1165,'Sch 10.1 Rate Design'!$B$9:$B$16,0))),"")</f>
        <v/>
      </c>
      <c r="AV1165" s="548" t="str">
        <f>IF($A1165&lt;&gt;"",IF(OR(X1165="",X1165=0), 0, INDEX('Sch 10.1 Rate Design'!$E$9:$E$16,MATCH($C1165,'Sch 10.1 Rate Design'!$B$9:$B$16,0))),"")</f>
        <v/>
      </c>
      <c r="AW1165" s="547" t="str">
        <f>IF($A1165&lt;&gt;"",IF(OR(Y1165="",Y1165=0), 0, INDEX('Sch 10.1 Rate Design'!$E$9:$E$16,MATCH($C1165,'Sch 10.1 Rate Design'!$B$9:$B$16,0))),"")</f>
        <v/>
      </c>
      <c r="AX1165" s="546" t="str">
        <f>IF($A1165&lt;&gt;"",IF(OR(N1165="",N1165=0),0,+IF(N1165&gt;+INDEX('Sch 10.1 Rate Design'!$D$9:$D$16,MATCH($C1165,'Sch 10.1 Rate Design'!$B$9:$B$16,0)),IF(N1165&gt;+INDEX('Sch 10.1 Rate Design'!$F$9:$F$16,MATCH($C1165,'Sch 10.1 Rate Design'!$B$9:$B$16,0)),+INDEX('Sch 10.1 Rate Design'!$F$9:$F$16,MATCH($C1165,'Sch 10.1 Rate Design'!$B$9:$B$16,0))-INDEX('Sch 10.1 Rate Design'!$D$9:$D$16,MATCH($C1165,'Sch 10.1 Rate Design'!$B$9:$B$16,0)), N1165-INDEX('Sch 10.1 Rate Design'!$D$9:$D$16,MATCH($C1165,'Sch 10.1 Rate Design'!$B$9:$B$16,0))),0)),"")</f>
        <v/>
      </c>
      <c r="AY1165" s="324" t="str">
        <f>IF($A1165&lt;&gt;"",IF(OR(O1165="",O1165=0),0,+IF(O1165&gt;+INDEX('Sch 10.1 Rate Design'!$D$9:$D$16,MATCH($C1165,'Sch 10.1 Rate Design'!$B$9:$B$16,0)),IF(O1165&gt;+INDEX('Sch 10.1 Rate Design'!$F$9:$F$16,MATCH($C1165,'Sch 10.1 Rate Design'!$B$9:$B$16,0)),+INDEX('Sch 10.1 Rate Design'!$F$9:$F$16,MATCH($C1165,'Sch 10.1 Rate Design'!$B$9:$B$16,0))-INDEX('Sch 10.1 Rate Design'!$D$9:$D$16,MATCH($C1165,'Sch 10.1 Rate Design'!$B$9:$B$16,0)), O1165-INDEX('Sch 10.1 Rate Design'!$D$9:$D$16,MATCH($C1165,'Sch 10.1 Rate Design'!$B$9:$B$16,0))),0)),"")</f>
        <v/>
      </c>
      <c r="AZ1165" s="324" t="str">
        <f>IF($A1165&lt;&gt;"",IF(OR(P1165="",P1165=0),0,+IF(P1165&gt;+INDEX('Sch 10.1 Rate Design'!$D$9:$D$16,MATCH($C1165,'Sch 10.1 Rate Design'!$B$9:$B$16,0)),IF(P1165&gt;+INDEX('Sch 10.1 Rate Design'!$F$9:$F$16,MATCH($C1165,'Sch 10.1 Rate Design'!$B$9:$B$16,0)),+INDEX('Sch 10.1 Rate Design'!$F$9:$F$16,MATCH($C1165,'Sch 10.1 Rate Design'!$B$9:$B$16,0))-INDEX('Sch 10.1 Rate Design'!$D$9:$D$16,MATCH($C1165,'Sch 10.1 Rate Design'!$B$9:$B$16,0)), P1165-INDEX('Sch 10.1 Rate Design'!$D$9:$D$16,MATCH($C1165,'Sch 10.1 Rate Design'!$B$9:$B$16,0))),0)),"")</f>
        <v/>
      </c>
      <c r="BA1165" s="324" t="str">
        <f>IF($A1165&lt;&gt;"",IF(OR(Q1165="",Q1165=0),0,+IF(Q1165&gt;+INDEX('Sch 10.1 Rate Design'!$D$9:$D$16,MATCH($C1165,'Sch 10.1 Rate Design'!$B$9:$B$16,0)),IF(Q1165&gt;+INDEX('Sch 10.1 Rate Design'!$F$9:$F$16,MATCH($C1165,'Sch 10.1 Rate Design'!$B$9:$B$16,0)),+INDEX('Sch 10.1 Rate Design'!$F$9:$F$16,MATCH($C1165,'Sch 10.1 Rate Design'!$B$9:$B$16,0))-INDEX('Sch 10.1 Rate Design'!$D$9:$D$16,MATCH($C1165,'Sch 10.1 Rate Design'!$B$9:$B$16,0)), Q1165-INDEX('Sch 10.1 Rate Design'!$D$9:$D$16,MATCH($C1165,'Sch 10.1 Rate Design'!$B$9:$B$16,0))),0)),"")</f>
        <v/>
      </c>
      <c r="BB1165" s="324" t="str">
        <f>IF($A1165&lt;&gt;"",IF(OR(R1165="",R1165=0),0,+IF(R1165&gt;+INDEX('Sch 10.1 Rate Design'!$D$9:$D$16,MATCH($C1165,'Sch 10.1 Rate Design'!$B$9:$B$16,0)),IF(R1165&gt;+INDEX('Sch 10.1 Rate Design'!$F$9:$F$16,MATCH($C1165,'Sch 10.1 Rate Design'!$B$9:$B$16,0)),+INDEX('Sch 10.1 Rate Design'!$F$9:$F$16,MATCH($C1165,'Sch 10.1 Rate Design'!$B$9:$B$16,0))-INDEX('Sch 10.1 Rate Design'!$D$9:$D$16,MATCH($C1165,'Sch 10.1 Rate Design'!$B$9:$B$16,0)), R1165-INDEX('Sch 10.1 Rate Design'!$D$9:$D$16,MATCH($C1165,'Sch 10.1 Rate Design'!$B$9:$B$16,0))),0)),"")</f>
        <v/>
      </c>
      <c r="BC1165" s="324" t="str">
        <f>IF($A1165&lt;&gt;"",IF(OR(S1165="",S1165=0),0,+IF(S1165&gt;+INDEX('Sch 10.1 Rate Design'!$D$9:$D$16,MATCH($C1165,'Sch 10.1 Rate Design'!$B$9:$B$16,0)),IF(S1165&gt;+INDEX('Sch 10.1 Rate Design'!$F$9:$F$16,MATCH($C1165,'Sch 10.1 Rate Design'!$B$9:$B$16,0)),+INDEX('Sch 10.1 Rate Design'!$F$9:$F$16,MATCH($C1165,'Sch 10.1 Rate Design'!$B$9:$B$16,0))-INDEX('Sch 10.1 Rate Design'!$D$9:$D$16,MATCH($C1165,'Sch 10.1 Rate Design'!$B$9:$B$16,0)), S1165-INDEX('Sch 10.1 Rate Design'!$D$9:$D$16,MATCH($C1165,'Sch 10.1 Rate Design'!$B$9:$B$16,0))),0)),"")</f>
        <v/>
      </c>
      <c r="BD1165" s="324" t="str">
        <f>IF($A1165&lt;&gt;"",IF(OR(T1165="",T1165=0),0,+IF(T1165&gt;+INDEX('Sch 10.1 Rate Design'!$D$9:$D$16,MATCH($C1165,'Sch 10.1 Rate Design'!$B$9:$B$16,0)),IF(T1165&gt;+INDEX('Sch 10.1 Rate Design'!$F$9:$F$16,MATCH($C1165,'Sch 10.1 Rate Design'!$B$9:$B$16,0)),+INDEX('Sch 10.1 Rate Design'!$F$9:$F$16,MATCH($C1165,'Sch 10.1 Rate Design'!$B$9:$B$16,0))-INDEX('Sch 10.1 Rate Design'!$D$9:$D$16,MATCH($C1165,'Sch 10.1 Rate Design'!$B$9:$B$16,0)), T1165-INDEX('Sch 10.1 Rate Design'!$D$9:$D$16,MATCH($C1165,'Sch 10.1 Rate Design'!$B$9:$B$16,0))),0)),"")</f>
        <v/>
      </c>
      <c r="BE1165" s="324" t="str">
        <f>IF($A1165&lt;&gt;"",IF(OR(U1165="",U1165=0),0,+IF(U1165&gt;+INDEX('Sch 10.1 Rate Design'!$D$9:$D$16,MATCH($C1165,'Sch 10.1 Rate Design'!$B$9:$B$16,0)),IF(U1165&gt;+INDEX('Sch 10.1 Rate Design'!$F$9:$F$16,MATCH($C1165,'Sch 10.1 Rate Design'!$B$9:$B$16,0)),+INDEX('Sch 10.1 Rate Design'!$F$9:$F$16,MATCH($C1165,'Sch 10.1 Rate Design'!$B$9:$B$16,0))-INDEX('Sch 10.1 Rate Design'!$D$9:$D$16,MATCH($C1165,'Sch 10.1 Rate Design'!$B$9:$B$16,0)), U1165-INDEX('Sch 10.1 Rate Design'!$D$9:$D$16,MATCH($C1165,'Sch 10.1 Rate Design'!$B$9:$B$16,0))),0)),"")</f>
        <v/>
      </c>
      <c r="BF1165" s="324" t="str">
        <f>IF($A1165&lt;&gt;"",IF(OR(V1165="",V1165=0),0,+IF(V1165&gt;+INDEX('Sch 10.1 Rate Design'!$D$9:$D$16,MATCH($C1165,'Sch 10.1 Rate Design'!$B$9:$B$16,0)),IF(V1165&gt;+INDEX('Sch 10.1 Rate Design'!$F$9:$F$16,MATCH($C1165,'Sch 10.1 Rate Design'!$B$9:$B$16,0)),+INDEX('Sch 10.1 Rate Design'!$F$9:$F$16,MATCH($C1165,'Sch 10.1 Rate Design'!$B$9:$B$16,0))-INDEX('Sch 10.1 Rate Design'!$D$9:$D$16,MATCH($C1165,'Sch 10.1 Rate Design'!$B$9:$B$16,0)), V1165-INDEX('Sch 10.1 Rate Design'!$D$9:$D$16,MATCH($C1165,'Sch 10.1 Rate Design'!$B$9:$B$16,0))),0)),"")</f>
        <v/>
      </c>
      <c r="BG1165" s="324" t="str">
        <f>IF($A1165&lt;&gt;"",IF(OR(W1165="",W1165=0),0,+IF(W1165&gt;+INDEX('Sch 10.1 Rate Design'!$D$9:$D$16,MATCH($C1165,'Sch 10.1 Rate Design'!$B$9:$B$16,0)),IF(W1165&gt;+INDEX('Sch 10.1 Rate Design'!$F$9:$F$16,MATCH($C1165,'Sch 10.1 Rate Design'!$B$9:$B$16,0)),+INDEX('Sch 10.1 Rate Design'!$F$9:$F$16,MATCH($C1165,'Sch 10.1 Rate Design'!$B$9:$B$16,0))-INDEX('Sch 10.1 Rate Design'!$D$9:$D$16,MATCH($C1165,'Sch 10.1 Rate Design'!$B$9:$B$16,0)), W1165-INDEX('Sch 10.1 Rate Design'!$D$9:$D$16,MATCH($C1165,'Sch 10.1 Rate Design'!$B$9:$B$16,0))),0)),"")</f>
        <v/>
      </c>
      <c r="BH1165" s="324" t="str">
        <f>IF($A1165&lt;&gt;"",IF(OR(X1165="",X1165=0),0,+IF(X1165&gt;+INDEX('Sch 10.1 Rate Design'!$D$9:$D$16,MATCH($C1165,'Sch 10.1 Rate Design'!$B$9:$B$16,0)),IF(X1165&gt;+INDEX('Sch 10.1 Rate Design'!$F$9:$F$16,MATCH($C1165,'Sch 10.1 Rate Design'!$B$9:$B$16,0)),+INDEX('Sch 10.1 Rate Design'!$F$9:$F$16,MATCH($C1165,'Sch 10.1 Rate Design'!$B$9:$B$16,0))-INDEX('Sch 10.1 Rate Design'!$D$9:$D$16,MATCH($C1165,'Sch 10.1 Rate Design'!$B$9:$B$16,0)), X1165-INDEX('Sch 10.1 Rate Design'!$D$9:$D$16,MATCH($C1165,'Sch 10.1 Rate Design'!$B$9:$B$16,0))),0)),"")</f>
        <v/>
      </c>
      <c r="BI1165" s="545" t="str">
        <f>IF($A1165&lt;&gt;"",IF(OR(Y1165="",Y1165=0),0,+IF(Y1165&gt;+INDEX('Sch 10.1 Rate Design'!$D$9:$D$16,MATCH($C1165,'Sch 10.1 Rate Design'!$B$9:$B$16,0)),IF(Y1165&gt;+INDEX('Sch 10.1 Rate Design'!$F$9:$F$16,MATCH($C1165,'Sch 10.1 Rate Design'!$B$9:$B$16,0)),+INDEX('Sch 10.1 Rate Design'!$F$9:$F$16,MATCH($C1165,'Sch 10.1 Rate Design'!$B$9:$B$16,0))-INDEX('Sch 10.1 Rate Design'!$D$9:$D$16,MATCH($C1165,'Sch 10.1 Rate Design'!$B$9:$B$16,0)), Y1165-INDEX('Sch 10.1 Rate Design'!$D$9:$D$16,MATCH($C1165,'Sch 10.1 Rate Design'!$B$9:$B$16,0))),0)),"")</f>
        <v/>
      </c>
      <c r="BJ1165" s="692" t="str">
        <f>IF($A1165&lt;&gt;"",IF(OR(N1165="",N1165=0), 0, AX1165/'Sch 10.1 Rate Design'!$Z$25*INDEX('Sch 10.1 Rate Design'!$G$9:$G$16,MATCH($C1165,'Sch 10.1 Rate Design'!$B$9:$B$16,0))),"")</f>
        <v/>
      </c>
      <c r="BK1165" s="548" t="str">
        <f>IF($A1165&lt;&gt;"",IF(OR(O1165="",O1165=0), 0, AY1165/'Sch 10.1 Rate Design'!$Z$25*INDEX('Sch 10.1 Rate Design'!$G$9:$G$16,MATCH($C1165,'Sch 10.1 Rate Design'!$B$9:$B$16,0))),"")</f>
        <v/>
      </c>
      <c r="BL1165" s="548" t="str">
        <f>IF($A1165&lt;&gt;"",IF(OR(P1165="",P1165=0), 0, AZ1165/'Sch 10.1 Rate Design'!$Z$25*INDEX('Sch 10.1 Rate Design'!$G$9:$G$16,MATCH($C1165,'Sch 10.1 Rate Design'!$B$9:$B$16,0))),"")</f>
        <v/>
      </c>
      <c r="BM1165" s="548" t="str">
        <f>IF($A1165&lt;&gt;"",IF(OR(Q1165="",Q1165=0), 0, BA1165/'Sch 10.1 Rate Design'!$Z$25*INDEX('Sch 10.1 Rate Design'!$G$9:$G$16,MATCH($C1165,'Sch 10.1 Rate Design'!$B$9:$B$16,0))),"")</f>
        <v/>
      </c>
      <c r="BN1165" s="548" t="str">
        <f>IF($A1165&lt;&gt;"",IF(OR(R1165="",R1165=0), 0, BB1165/'Sch 10.1 Rate Design'!$Z$25*INDEX('Sch 10.1 Rate Design'!$G$9:$G$16,MATCH($C1165,'Sch 10.1 Rate Design'!$B$9:$B$16,0))),"")</f>
        <v/>
      </c>
      <c r="BO1165" s="548" t="str">
        <f>IF($A1165&lt;&gt;"",IF(OR(S1165="",S1165=0), 0, BC1165/'Sch 10.1 Rate Design'!$Z$25*INDEX('Sch 10.1 Rate Design'!$G$9:$G$16,MATCH($C1165,'Sch 10.1 Rate Design'!$B$9:$B$16,0))),"")</f>
        <v/>
      </c>
      <c r="BP1165" s="548" t="str">
        <f>IF($A1165&lt;&gt;"",IF(OR(T1165="",T1165=0), 0, BD1165/'Sch 10.1 Rate Design'!$Z$25*INDEX('Sch 10.1 Rate Design'!$G$9:$G$16,MATCH($C1165,'Sch 10.1 Rate Design'!$B$9:$B$16,0))),"")</f>
        <v/>
      </c>
      <c r="BQ1165" s="548" t="str">
        <f>IF($A1165&lt;&gt;"",IF(OR(U1165="",U1165=0), 0, BE1165/'Sch 10.1 Rate Design'!$Z$25*INDEX('Sch 10.1 Rate Design'!$G$9:$G$16,MATCH($C1165,'Sch 10.1 Rate Design'!$B$9:$B$16,0))),"")</f>
        <v/>
      </c>
      <c r="BR1165" s="548" t="str">
        <f>IF($A1165&lt;&gt;"",IF(OR(V1165="",V1165=0), 0, BF1165/'Sch 10.1 Rate Design'!$Z$25*INDEX('Sch 10.1 Rate Design'!$G$9:$G$16,MATCH($C1165,'Sch 10.1 Rate Design'!$B$9:$B$16,0))),"")</f>
        <v/>
      </c>
      <c r="BS1165" s="548" t="str">
        <f>IF($A1165&lt;&gt;"",IF(OR(W1165="",W1165=0), 0, BG1165/'Sch 10.1 Rate Design'!$Z$25*INDEX('Sch 10.1 Rate Design'!$G$9:$G$16,MATCH($C1165,'Sch 10.1 Rate Design'!$B$9:$B$16,0))),"")</f>
        <v/>
      </c>
      <c r="BT1165" s="548" t="str">
        <f>IF($A1165&lt;&gt;"",IF(OR(X1165="",X1165=0), 0, BH1165/'Sch 10.1 Rate Design'!$Z$25*INDEX('Sch 10.1 Rate Design'!$G$9:$G$16,MATCH($C1165,'Sch 10.1 Rate Design'!$B$9:$B$16,0))),"")</f>
        <v/>
      </c>
      <c r="BU1165" s="547" t="str">
        <f>IF($A1165&lt;&gt;"",IF(OR(Y1165="",Y1165=0), 0, BI1165/'Sch 10.1 Rate Design'!$Z$25*INDEX('Sch 10.1 Rate Design'!$G$9:$G$16,MATCH($C1165,'Sch 10.1 Rate Design'!$B$9:$B$16,0))),"")</f>
        <v/>
      </c>
      <c r="BV1165" s="546" t="str">
        <f>IF($A1165&lt;&gt;"",IF(OR(N1165="",N1165=0),0,+IF(N1165&gt;+INDEX('Sch 10.1 Rate Design'!$F$9:$F$16,MATCH($C1165,'Sch 10.1 Rate Design'!$B$9:$B$16,0)),IF(N1165&gt;+INDEX('Sch 10.1 Rate Design'!$H$9:$H$16,MATCH($C1165,'Sch 10.1 Rate Design'!$B$9:$B$16,0)),+INDEX('Sch 10.1 Rate Design'!$H$9:$H$16,MATCH($C1165,'Sch 10.1 Rate Design'!$B$9:$B$16,0))-INDEX('Sch 10.1 Rate Design'!$F$9:$F$16,MATCH($C1165,'Sch 10.1 Rate Design'!$B$9:$B$16,0)), N1165-INDEX('Sch 10.1 Rate Design'!$F$9:$F$16,MATCH($C1165,'Sch 10.1 Rate Design'!$B$9:$B$16,0))), 0)),"")</f>
        <v/>
      </c>
      <c r="BW1165" s="324" t="str">
        <f>IF($A1165&lt;&gt;"",IF(OR(O1165="",O1165=0),0,+IF(O1165&gt;+INDEX('Sch 10.1 Rate Design'!$F$9:$F$16,MATCH($C1165,'Sch 10.1 Rate Design'!$B$9:$B$16,0)),IF(O1165&gt;+INDEX('Sch 10.1 Rate Design'!$H$9:$H$16,MATCH($C1165,'Sch 10.1 Rate Design'!$B$9:$B$16,0)),+INDEX('Sch 10.1 Rate Design'!$H$9:$H$16,MATCH($C1165,'Sch 10.1 Rate Design'!$B$9:$B$16,0))-INDEX('Sch 10.1 Rate Design'!$F$9:$F$16,MATCH($C1165,'Sch 10.1 Rate Design'!$B$9:$B$16,0)), O1165-INDEX('Sch 10.1 Rate Design'!$F$9:$F$16,MATCH($C1165,'Sch 10.1 Rate Design'!$B$9:$B$16,0))), 0)),"")</f>
        <v/>
      </c>
      <c r="BX1165" s="324" t="str">
        <f>IF($A1165&lt;&gt;"",IF(OR(P1165="",P1165=0),0,+IF(P1165&gt;+INDEX('Sch 10.1 Rate Design'!$F$9:$F$16,MATCH($C1165,'Sch 10.1 Rate Design'!$B$9:$B$16,0)),IF(P1165&gt;+INDEX('Sch 10.1 Rate Design'!$H$9:$H$16,MATCH($C1165,'Sch 10.1 Rate Design'!$B$9:$B$16,0)),+INDEX('Sch 10.1 Rate Design'!$H$9:$H$16,MATCH($C1165,'Sch 10.1 Rate Design'!$B$9:$B$16,0))-INDEX('Sch 10.1 Rate Design'!$F$9:$F$16,MATCH($C1165,'Sch 10.1 Rate Design'!$B$9:$B$16,0)), P1165-INDEX('Sch 10.1 Rate Design'!$F$9:$F$16,MATCH($C1165,'Sch 10.1 Rate Design'!$B$9:$B$16,0))), 0)),"")</f>
        <v/>
      </c>
      <c r="BY1165" s="324" t="str">
        <f>IF($A1165&lt;&gt;"",IF(OR(Q1165="",Q1165=0),0,+IF(Q1165&gt;+INDEX('Sch 10.1 Rate Design'!$F$9:$F$16,MATCH($C1165,'Sch 10.1 Rate Design'!$B$9:$B$16,0)),IF(Q1165&gt;+INDEX('Sch 10.1 Rate Design'!$H$9:$H$16,MATCH($C1165,'Sch 10.1 Rate Design'!$B$9:$B$16,0)),+INDEX('Sch 10.1 Rate Design'!$H$9:$H$16,MATCH($C1165,'Sch 10.1 Rate Design'!$B$9:$B$16,0))-INDEX('Sch 10.1 Rate Design'!$F$9:$F$16,MATCH($C1165,'Sch 10.1 Rate Design'!$B$9:$B$16,0)), Q1165-INDEX('Sch 10.1 Rate Design'!$F$9:$F$16,MATCH($C1165,'Sch 10.1 Rate Design'!$B$9:$B$16,0))), 0)),"")</f>
        <v/>
      </c>
      <c r="BZ1165" s="324" t="str">
        <f>IF($A1165&lt;&gt;"",IF(OR(R1165="",R1165=0),0,+IF(R1165&gt;+INDEX('Sch 10.1 Rate Design'!$F$9:$F$16,MATCH($C1165,'Sch 10.1 Rate Design'!$B$9:$B$16,0)),IF(R1165&gt;+INDEX('Sch 10.1 Rate Design'!$H$9:$H$16,MATCH($C1165,'Sch 10.1 Rate Design'!$B$9:$B$16,0)),+INDEX('Sch 10.1 Rate Design'!$H$9:$H$16,MATCH($C1165,'Sch 10.1 Rate Design'!$B$9:$B$16,0))-INDEX('Sch 10.1 Rate Design'!$F$9:$F$16,MATCH($C1165,'Sch 10.1 Rate Design'!$B$9:$B$16,0)), R1165-INDEX('Sch 10.1 Rate Design'!$F$9:$F$16,MATCH($C1165,'Sch 10.1 Rate Design'!$B$9:$B$16,0))), 0)),"")</f>
        <v/>
      </c>
      <c r="CA1165" s="324" t="str">
        <f>IF($A1165&lt;&gt;"",IF(OR(S1165="",S1165=0),0,+IF(S1165&gt;+INDEX('Sch 10.1 Rate Design'!$F$9:$F$16,MATCH($C1165,'Sch 10.1 Rate Design'!$B$9:$B$16,0)),IF(S1165&gt;+INDEX('Sch 10.1 Rate Design'!$H$9:$H$16,MATCH($C1165,'Sch 10.1 Rate Design'!$B$9:$B$16,0)),+INDEX('Sch 10.1 Rate Design'!$H$9:$H$16,MATCH($C1165,'Sch 10.1 Rate Design'!$B$9:$B$16,0))-INDEX('Sch 10.1 Rate Design'!$F$9:$F$16,MATCH($C1165,'Sch 10.1 Rate Design'!$B$9:$B$16,0)), S1165-INDEX('Sch 10.1 Rate Design'!$F$9:$F$16,MATCH($C1165,'Sch 10.1 Rate Design'!$B$9:$B$16,0))), 0)),"")</f>
        <v/>
      </c>
      <c r="CB1165" s="324" t="str">
        <f>IF($A1165&lt;&gt;"",IF(OR(T1165="",T1165=0),0,+IF(T1165&gt;+INDEX('Sch 10.1 Rate Design'!$F$9:$F$16,MATCH($C1165,'Sch 10.1 Rate Design'!$B$9:$B$16,0)),IF(T1165&gt;+INDEX('Sch 10.1 Rate Design'!$H$9:$H$16,MATCH($C1165,'Sch 10.1 Rate Design'!$B$9:$B$16,0)),+INDEX('Sch 10.1 Rate Design'!$H$9:$H$16,MATCH($C1165,'Sch 10.1 Rate Design'!$B$9:$B$16,0))-INDEX('Sch 10.1 Rate Design'!$F$9:$F$16,MATCH($C1165,'Sch 10.1 Rate Design'!$B$9:$B$16,0)), T1165-INDEX('Sch 10.1 Rate Design'!$F$9:$F$16,MATCH($C1165,'Sch 10.1 Rate Design'!$B$9:$B$16,0))), 0)),"")</f>
        <v/>
      </c>
      <c r="CC1165" s="324" t="str">
        <f>IF($A1165&lt;&gt;"",IF(OR(U1165="",U1165=0),0,+IF(U1165&gt;+INDEX('Sch 10.1 Rate Design'!$F$9:$F$16,MATCH($C1165,'Sch 10.1 Rate Design'!$B$9:$B$16,0)),IF(U1165&gt;+INDEX('Sch 10.1 Rate Design'!$H$9:$H$16,MATCH($C1165,'Sch 10.1 Rate Design'!$B$9:$B$16,0)),+INDEX('Sch 10.1 Rate Design'!$H$9:$H$16,MATCH($C1165,'Sch 10.1 Rate Design'!$B$9:$B$16,0))-INDEX('Sch 10.1 Rate Design'!$F$9:$F$16,MATCH($C1165,'Sch 10.1 Rate Design'!$B$9:$B$16,0)), U1165-INDEX('Sch 10.1 Rate Design'!$F$9:$F$16,MATCH($C1165,'Sch 10.1 Rate Design'!$B$9:$B$16,0))), 0)),"")</f>
        <v/>
      </c>
      <c r="CD1165" s="324" t="str">
        <f>IF($A1165&lt;&gt;"",IF(OR(V1165="",V1165=0),0,+IF(V1165&gt;+INDEX('Sch 10.1 Rate Design'!$F$9:$F$16,MATCH($C1165,'Sch 10.1 Rate Design'!$B$9:$B$16,0)),IF(V1165&gt;+INDEX('Sch 10.1 Rate Design'!$H$9:$H$16,MATCH($C1165,'Sch 10.1 Rate Design'!$B$9:$B$16,0)),+INDEX('Sch 10.1 Rate Design'!$H$9:$H$16,MATCH($C1165,'Sch 10.1 Rate Design'!$B$9:$B$16,0))-INDEX('Sch 10.1 Rate Design'!$F$9:$F$16,MATCH($C1165,'Sch 10.1 Rate Design'!$B$9:$B$16,0)), V1165-INDEX('Sch 10.1 Rate Design'!$F$9:$F$16,MATCH($C1165,'Sch 10.1 Rate Design'!$B$9:$B$16,0))), 0)),"")</f>
        <v/>
      </c>
      <c r="CE1165" s="324" t="str">
        <f>IF($A1165&lt;&gt;"",IF(OR(W1165="",W1165=0),0,+IF(W1165&gt;+INDEX('Sch 10.1 Rate Design'!$F$9:$F$16,MATCH($C1165,'Sch 10.1 Rate Design'!$B$9:$B$16,0)),IF(W1165&gt;+INDEX('Sch 10.1 Rate Design'!$H$9:$H$16,MATCH($C1165,'Sch 10.1 Rate Design'!$B$9:$B$16,0)),+INDEX('Sch 10.1 Rate Design'!$H$9:$H$16,MATCH($C1165,'Sch 10.1 Rate Design'!$B$9:$B$16,0))-INDEX('Sch 10.1 Rate Design'!$F$9:$F$16,MATCH($C1165,'Sch 10.1 Rate Design'!$B$9:$B$16,0)), W1165-INDEX('Sch 10.1 Rate Design'!$F$9:$F$16,MATCH($C1165,'Sch 10.1 Rate Design'!$B$9:$B$16,0))), 0)),"")</f>
        <v/>
      </c>
      <c r="CF1165" s="324" t="str">
        <f>IF($A1165&lt;&gt;"",IF(OR(X1165="",X1165=0),0,+IF(X1165&gt;+INDEX('Sch 10.1 Rate Design'!$F$9:$F$16,MATCH($C1165,'Sch 10.1 Rate Design'!$B$9:$B$16,0)),IF(X1165&gt;+INDEX('Sch 10.1 Rate Design'!$H$9:$H$16,MATCH($C1165,'Sch 10.1 Rate Design'!$B$9:$B$16,0)),+INDEX('Sch 10.1 Rate Design'!$H$9:$H$16,MATCH($C1165,'Sch 10.1 Rate Design'!$B$9:$B$16,0))-INDEX('Sch 10.1 Rate Design'!$F$9:$F$16,MATCH($C1165,'Sch 10.1 Rate Design'!$B$9:$B$16,0)), X1165-INDEX('Sch 10.1 Rate Design'!$F$9:$F$16,MATCH($C1165,'Sch 10.1 Rate Design'!$B$9:$B$16,0))), 0)),"")</f>
        <v/>
      </c>
      <c r="CG1165" s="545" t="str">
        <f>IF($A1165&lt;&gt;"",IF(OR(Y1165="",Y1165=0),0,+IF(Y1165&gt;+INDEX('Sch 10.1 Rate Design'!$F$9:$F$16,MATCH($C1165,'Sch 10.1 Rate Design'!$B$9:$B$16,0)),IF(Y1165&gt;+INDEX('Sch 10.1 Rate Design'!$H$9:$H$16,MATCH($C1165,'Sch 10.1 Rate Design'!$B$9:$B$16,0)),+INDEX('Sch 10.1 Rate Design'!$H$9:$H$16,MATCH($C1165,'Sch 10.1 Rate Design'!$B$9:$B$16,0))-INDEX('Sch 10.1 Rate Design'!$F$9:$F$16,MATCH($C1165,'Sch 10.1 Rate Design'!$B$9:$B$16,0)), Y1165-INDEX('Sch 10.1 Rate Design'!$F$9:$F$16,MATCH($C1165,'Sch 10.1 Rate Design'!$B$9:$B$16,0))), 0)),"")</f>
        <v/>
      </c>
      <c r="CH1165" s="692" t="str">
        <f>IF($A1165&lt;&gt;"",IF(OR(N1165="",N1165=0), 0, BV1165/'Sch 10.1 Rate Design'!$Z$25*INDEX('Sch 10.1 Rate Design'!$I$9:$I$16,MATCH($C1165,'Sch 10.1 Rate Design'!$B$9:$B$16,0))),"")</f>
        <v/>
      </c>
      <c r="CI1165" s="548" t="str">
        <f>IF($A1165&lt;&gt;"",IF(OR(O1165="",O1165=0), 0, BW1165/'Sch 10.1 Rate Design'!$Z$25*INDEX('Sch 10.1 Rate Design'!$I$9:$I$16,MATCH($C1165,'Sch 10.1 Rate Design'!$B$9:$B$16,0))),"")</f>
        <v/>
      </c>
      <c r="CJ1165" s="548" t="str">
        <f>IF($A1165&lt;&gt;"",IF(OR(P1165="",P1165=0), 0, BX1165/'Sch 10.1 Rate Design'!$Z$25*INDEX('Sch 10.1 Rate Design'!$I$9:$I$16,MATCH($C1165,'Sch 10.1 Rate Design'!$B$9:$B$16,0))),"")</f>
        <v/>
      </c>
      <c r="CK1165" s="548" t="str">
        <f>IF($A1165&lt;&gt;"",IF(OR(Q1165="",Q1165=0), 0, BY1165/'Sch 10.1 Rate Design'!$Z$25*INDEX('Sch 10.1 Rate Design'!$I$9:$I$16,MATCH($C1165,'Sch 10.1 Rate Design'!$B$9:$B$16,0))),"")</f>
        <v/>
      </c>
      <c r="CL1165" s="548" t="str">
        <f>IF($A1165&lt;&gt;"",IF(OR(R1165="",R1165=0), 0, BZ1165/'Sch 10.1 Rate Design'!$Z$25*INDEX('Sch 10.1 Rate Design'!$I$9:$I$16,MATCH($C1165,'Sch 10.1 Rate Design'!$B$9:$B$16,0))),"")</f>
        <v/>
      </c>
      <c r="CM1165" s="548" t="str">
        <f>IF($A1165&lt;&gt;"",IF(OR(S1165="",S1165=0), 0, CA1165/'Sch 10.1 Rate Design'!$Z$25*INDEX('Sch 10.1 Rate Design'!$I$9:$I$16,MATCH($C1165,'Sch 10.1 Rate Design'!$B$9:$B$16,0))),"")</f>
        <v/>
      </c>
      <c r="CN1165" s="548" t="str">
        <f>IF($A1165&lt;&gt;"",IF(OR(T1165="",T1165=0), 0, CB1165/'Sch 10.1 Rate Design'!$Z$25*INDEX('Sch 10.1 Rate Design'!$I$9:$I$16,MATCH($C1165,'Sch 10.1 Rate Design'!$B$9:$B$16,0))),"")</f>
        <v/>
      </c>
      <c r="CO1165" s="548" t="str">
        <f>IF($A1165&lt;&gt;"",IF(OR(U1165="",U1165=0), 0, CC1165/'Sch 10.1 Rate Design'!$Z$25*INDEX('Sch 10.1 Rate Design'!$I$9:$I$16,MATCH($C1165,'Sch 10.1 Rate Design'!$B$9:$B$16,0))),"")</f>
        <v/>
      </c>
      <c r="CP1165" s="548" t="str">
        <f>IF($A1165&lt;&gt;"",IF(OR(V1165="",V1165=0), 0, CD1165/'Sch 10.1 Rate Design'!$Z$25*INDEX('Sch 10.1 Rate Design'!$I$9:$I$16,MATCH($C1165,'Sch 10.1 Rate Design'!$B$9:$B$16,0))),"")</f>
        <v/>
      </c>
      <c r="CQ1165" s="548" t="str">
        <f>IF($A1165&lt;&gt;"",IF(OR(W1165="",W1165=0), 0, CE1165/'Sch 10.1 Rate Design'!$Z$25*INDEX('Sch 10.1 Rate Design'!$I$9:$I$16,MATCH($C1165,'Sch 10.1 Rate Design'!$B$9:$B$16,0))),"")</f>
        <v/>
      </c>
      <c r="CR1165" s="548" t="str">
        <f>IF($A1165&lt;&gt;"",IF(OR(X1165="",X1165=0), 0, CF1165/'Sch 10.1 Rate Design'!$Z$25*INDEX('Sch 10.1 Rate Design'!$I$9:$I$16,MATCH($C1165,'Sch 10.1 Rate Design'!$B$9:$B$16,0))),"")</f>
        <v/>
      </c>
      <c r="CS1165" s="547" t="str">
        <f>IF($A1165&lt;&gt;"",IF(OR(Y1165="",Y1165=0), 0, CG1165/'Sch 10.1 Rate Design'!$Z$25*INDEX('Sch 10.1 Rate Design'!$I$9:$I$16,MATCH($C1165,'Sch 10.1 Rate Design'!$B$9:$B$16,0))),"")</f>
        <v/>
      </c>
      <c r="CT1165" s="546" t="str">
        <f>IF($A1165&lt;&gt;"",IF(OR(N1165="",N1165=0),0,IF(N1165&gt;INDEX('Sch 10.1 Rate Design'!$J$9:$J$16,MATCH($C1165,'Sch 10.1 Rate Design'!$B$9:$B$16,0)),N1165-INDEX('Sch 10.1 Rate Design'!$J$9:$J$16,MATCH($C1165,'Sch 10.1 Rate Design'!$B$9:$B$16,0)),0)),"")</f>
        <v/>
      </c>
      <c r="CU1165" s="324" t="str">
        <f>IF($A1165&lt;&gt;"",IF(OR(O1165="",O1165=0),0,IF(O1165&gt;INDEX('Sch 10.1 Rate Design'!$J$9:$J$16,MATCH($C1165,'Sch 10.1 Rate Design'!$B$9:$B$16,0)),O1165-INDEX('Sch 10.1 Rate Design'!$J$9:$J$16,MATCH($C1165,'Sch 10.1 Rate Design'!$B$9:$B$16,0)),0)),"")</f>
        <v/>
      </c>
      <c r="CV1165" s="324" t="str">
        <f>IF($A1165&lt;&gt;"",IF(OR(P1165="",P1165=0),0,IF(P1165&gt;INDEX('Sch 10.1 Rate Design'!$J$9:$J$16,MATCH($C1165,'Sch 10.1 Rate Design'!$B$9:$B$16,0)),P1165-INDEX('Sch 10.1 Rate Design'!$J$9:$J$16,MATCH($C1165,'Sch 10.1 Rate Design'!$B$9:$B$16,0)),0)),"")</f>
        <v/>
      </c>
      <c r="CW1165" s="324" t="str">
        <f>IF($A1165&lt;&gt;"",IF(OR(Q1165="",Q1165=0),0,IF(Q1165&gt;INDEX('Sch 10.1 Rate Design'!$J$9:$J$16,MATCH($C1165,'Sch 10.1 Rate Design'!$B$9:$B$16,0)),Q1165-INDEX('Sch 10.1 Rate Design'!$J$9:$J$16,MATCH($C1165,'Sch 10.1 Rate Design'!$B$9:$B$16,0)),0)),"")</f>
        <v/>
      </c>
      <c r="CX1165" s="324" t="str">
        <f>IF($A1165&lt;&gt;"",IF(OR(R1165="",R1165=0),0,IF(R1165&gt;INDEX('Sch 10.1 Rate Design'!$J$9:$J$16,MATCH($C1165,'Sch 10.1 Rate Design'!$B$9:$B$16,0)),R1165-INDEX('Sch 10.1 Rate Design'!$J$9:$J$16,MATCH($C1165,'Sch 10.1 Rate Design'!$B$9:$B$16,0)),0)),"")</f>
        <v/>
      </c>
      <c r="CY1165" s="324" t="str">
        <f>IF($A1165&lt;&gt;"",IF(OR(S1165="",S1165=0),0,IF(S1165&gt;INDEX('Sch 10.1 Rate Design'!$J$9:$J$16,MATCH($C1165,'Sch 10.1 Rate Design'!$B$9:$B$16,0)),S1165-INDEX('Sch 10.1 Rate Design'!$J$9:$J$16,MATCH($C1165,'Sch 10.1 Rate Design'!$B$9:$B$16,0)),0)),"")</f>
        <v/>
      </c>
      <c r="CZ1165" s="324" t="str">
        <f>IF($A1165&lt;&gt;"",IF(OR(T1165="",T1165=0),0,IF(T1165&gt;INDEX('Sch 10.1 Rate Design'!$J$9:$J$16,MATCH($C1165,'Sch 10.1 Rate Design'!$B$9:$B$16,0)),T1165-INDEX('Sch 10.1 Rate Design'!$J$9:$J$16,MATCH($C1165,'Sch 10.1 Rate Design'!$B$9:$B$16,0)),0)),"")</f>
        <v/>
      </c>
      <c r="DA1165" s="324" t="str">
        <f>IF($A1165&lt;&gt;"",IF(OR(U1165="",U1165=0),0,IF(U1165&gt;INDEX('Sch 10.1 Rate Design'!$J$9:$J$16,MATCH($C1165,'Sch 10.1 Rate Design'!$B$9:$B$16,0)),U1165-INDEX('Sch 10.1 Rate Design'!$J$9:$J$16,MATCH($C1165,'Sch 10.1 Rate Design'!$B$9:$B$16,0)),0)),"")</f>
        <v/>
      </c>
      <c r="DB1165" s="324" t="str">
        <f>IF($A1165&lt;&gt;"",IF(OR(V1165="",V1165=0),0,IF(V1165&gt;INDEX('Sch 10.1 Rate Design'!$J$9:$J$16,MATCH($C1165,'Sch 10.1 Rate Design'!$B$9:$B$16,0)),V1165-INDEX('Sch 10.1 Rate Design'!$J$9:$J$16,MATCH($C1165,'Sch 10.1 Rate Design'!$B$9:$B$16,0)),0)),"")</f>
        <v/>
      </c>
      <c r="DC1165" s="324" t="str">
        <f>IF($A1165&lt;&gt;"",IF(OR(W1165="",W1165=0),0,IF(W1165&gt;INDEX('Sch 10.1 Rate Design'!$J$9:$J$16,MATCH($C1165,'Sch 10.1 Rate Design'!$B$9:$B$16,0)),W1165-INDEX('Sch 10.1 Rate Design'!$J$9:$J$16,MATCH($C1165,'Sch 10.1 Rate Design'!$B$9:$B$16,0)),0)),"")</f>
        <v/>
      </c>
      <c r="DD1165" s="324" t="str">
        <f>IF($A1165&lt;&gt;"",IF(OR(X1165="",X1165=0),0,IF(X1165&gt;INDEX('Sch 10.1 Rate Design'!$J$9:$J$16,MATCH($C1165,'Sch 10.1 Rate Design'!$B$9:$B$16,0)),X1165-INDEX('Sch 10.1 Rate Design'!$J$9:$J$16,MATCH($C1165,'Sch 10.1 Rate Design'!$B$9:$B$16,0)),0)),"")</f>
        <v/>
      </c>
      <c r="DE1165" s="545" t="str">
        <f>IF($A1165&lt;&gt;"",IF(OR(Y1165="",Y1165=0),0,IF(Y1165&gt;INDEX('Sch 10.1 Rate Design'!$J$9:$J$16,MATCH($C1165,'Sch 10.1 Rate Design'!$B$9:$B$16,0)),Y1165-INDEX('Sch 10.1 Rate Design'!$J$9:$J$16,MATCH($C1165,'Sch 10.1 Rate Design'!$B$9:$B$16,0)),0)),"")</f>
        <v/>
      </c>
      <c r="DF1165" s="692" t="str">
        <f>IF($A1165&lt;&gt;"",IF(OR(N1165="",N1165=0), 0, CT1165/'Sch 10.1 Rate Design'!$Z$25*INDEX('Sch 10.1 Rate Design'!$K$9:$K$16,MATCH($C1165,'Sch 10.1 Rate Design'!$B$9:$B$16,0))),"")</f>
        <v/>
      </c>
      <c r="DG1165" s="548" t="str">
        <f>IF($A1165&lt;&gt;"",IF(OR(O1165="",O1165=0), 0, CU1165/'Sch 10.1 Rate Design'!$Z$25*INDEX('Sch 10.1 Rate Design'!$K$9:$K$16,MATCH($C1165,'Sch 10.1 Rate Design'!$B$9:$B$16,0))),"")</f>
        <v/>
      </c>
      <c r="DH1165" s="548" t="str">
        <f>IF($A1165&lt;&gt;"",IF(OR(P1165="",P1165=0), 0, CV1165/'Sch 10.1 Rate Design'!$Z$25*INDEX('Sch 10.1 Rate Design'!$K$9:$K$16,MATCH($C1165,'Sch 10.1 Rate Design'!$B$9:$B$16,0))),"")</f>
        <v/>
      </c>
      <c r="DI1165" s="548" t="str">
        <f>IF($A1165&lt;&gt;"",IF(OR(Q1165="",Q1165=0), 0, CW1165/'Sch 10.1 Rate Design'!$Z$25*INDEX('Sch 10.1 Rate Design'!$K$9:$K$16,MATCH($C1165,'Sch 10.1 Rate Design'!$B$9:$B$16,0))),"")</f>
        <v/>
      </c>
      <c r="DJ1165" s="548" t="str">
        <f>IF($A1165&lt;&gt;"",IF(OR(R1165="",R1165=0), 0, CX1165/'Sch 10.1 Rate Design'!$Z$25*INDEX('Sch 10.1 Rate Design'!$K$9:$K$16,MATCH($C1165,'Sch 10.1 Rate Design'!$B$9:$B$16,0))),"")</f>
        <v/>
      </c>
      <c r="DK1165" s="548" t="str">
        <f>IF($A1165&lt;&gt;"",IF(OR(S1165="",S1165=0), 0, CY1165/'Sch 10.1 Rate Design'!$Z$25*INDEX('Sch 10.1 Rate Design'!$K$9:$K$16,MATCH($C1165,'Sch 10.1 Rate Design'!$B$9:$B$16,0))),"")</f>
        <v/>
      </c>
      <c r="DL1165" s="548" t="str">
        <f>IF($A1165&lt;&gt;"",IF(OR(T1165="",T1165=0), 0, CZ1165/'Sch 10.1 Rate Design'!$Z$25*INDEX('Sch 10.1 Rate Design'!$K$9:$K$16,MATCH($C1165,'Sch 10.1 Rate Design'!$B$9:$B$16,0))),"")</f>
        <v/>
      </c>
      <c r="DM1165" s="548" t="str">
        <f>IF($A1165&lt;&gt;"",IF(OR(U1165="",U1165=0), 0, DA1165/'Sch 10.1 Rate Design'!$Z$25*INDEX('Sch 10.1 Rate Design'!$K$9:$K$16,MATCH($C1165,'Sch 10.1 Rate Design'!$B$9:$B$16,0))),"")</f>
        <v/>
      </c>
      <c r="DN1165" s="548" t="str">
        <f>IF($A1165&lt;&gt;"",IF(OR(V1165="",V1165=0), 0, DB1165/'Sch 10.1 Rate Design'!$Z$25*INDEX('Sch 10.1 Rate Design'!$K$9:$K$16,MATCH($C1165,'Sch 10.1 Rate Design'!$B$9:$B$16,0))),"")</f>
        <v/>
      </c>
      <c r="DO1165" s="548" t="str">
        <f>IF($A1165&lt;&gt;"",IF(OR(W1165="",W1165=0), 0, DC1165/'Sch 10.1 Rate Design'!$Z$25*INDEX('Sch 10.1 Rate Design'!$K$9:$K$16,MATCH($C1165,'Sch 10.1 Rate Design'!$B$9:$B$16,0))),"")</f>
        <v/>
      </c>
      <c r="DP1165" s="548" t="str">
        <f>IF($A1165&lt;&gt;"",IF(OR(X1165="",X1165=0), 0, DD1165/'Sch 10.1 Rate Design'!$Z$25*INDEX('Sch 10.1 Rate Design'!$K$9:$K$16,MATCH($C1165,'Sch 10.1 Rate Design'!$B$9:$B$16,0))),"")</f>
        <v/>
      </c>
      <c r="DQ1165" s="547" t="str">
        <f>IF($A1165&lt;&gt;"",IF(OR(Y1165="",Y1165=0), 0, DE1165/'Sch 10.1 Rate Design'!$Z$25*INDEX('Sch 10.1 Rate Design'!$K$9:$K$16,MATCH($C1165,'Sch 10.1 Rate Design'!$B$9:$B$16,0))),"")</f>
        <v/>
      </c>
      <c r="DR1165" s="546" t="str">
        <f>IF($A1165&lt;&gt;"",IF(OR(N1165="",N1165=0), 0,INDEX('Sch 10.1 Rate Design'!$D$9:$D$16,MATCH($C1165,'Sch 10.1 Rate Design'!$B$9:$B$16,0))),"")</f>
        <v/>
      </c>
      <c r="DS1165" s="324" t="str">
        <f>IF($A1165&lt;&gt;"",IF(OR(O1165="",O1165=0), 0,INDEX('Sch 10.1 Rate Design'!$D$9:$D$16,MATCH($C1165,'Sch 10.1 Rate Design'!$B$9:$B$16,0))),"")</f>
        <v/>
      </c>
      <c r="DT1165" s="324" t="str">
        <f>IF($A1165&lt;&gt;"",IF(OR(P1165="",P1165=0), 0,INDEX('Sch 10.1 Rate Design'!$D$9:$D$16,MATCH($C1165,'Sch 10.1 Rate Design'!$B$9:$B$16,0))),"")</f>
        <v/>
      </c>
      <c r="DU1165" s="324" t="str">
        <f>IF($A1165&lt;&gt;"",IF(OR(Q1165="",Q1165=0), 0,INDEX('Sch 10.1 Rate Design'!$D$9:$D$16,MATCH($C1165,'Sch 10.1 Rate Design'!$B$9:$B$16,0))),"")</f>
        <v/>
      </c>
      <c r="DV1165" s="324" t="str">
        <f>IF($A1165&lt;&gt;"",IF(OR(R1165="",R1165=0), 0,INDEX('Sch 10.1 Rate Design'!$D$9:$D$16,MATCH($C1165,'Sch 10.1 Rate Design'!$B$9:$B$16,0))),"")</f>
        <v/>
      </c>
      <c r="DW1165" s="324" t="str">
        <f>IF($A1165&lt;&gt;"",IF(OR(S1165="",S1165=0), 0,INDEX('Sch 10.1 Rate Design'!$D$9:$D$16,MATCH($C1165,'Sch 10.1 Rate Design'!$B$9:$B$16,0))),"")</f>
        <v/>
      </c>
      <c r="DX1165" s="324" t="str">
        <f>IF($A1165&lt;&gt;"",IF(OR(T1165="",T1165=0), 0,INDEX('Sch 10.1 Rate Design'!$D$9:$D$16,MATCH($C1165,'Sch 10.1 Rate Design'!$B$9:$B$16,0))),"")</f>
        <v/>
      </c>
      <c r="DY1165" s="324" t="str">
        <f>IF($A1165&lt;&gt;"",IF(OR(U1165="",U1165=0), 0,INDEX('Sch 10.1 Rate Design'!$D$9:$D$16,MATCH($C1165,'Sch 10.1 Rate Design'!$B$9:$B$16,0))),"")</f>
        <v/>
      </c>
      <c r="DZ1165" s="324" t="str">
        <f>IF($A1165&lt;&gt;"",IF(OR(V1165="",V1165=0), 0,INDEX('Sch 10.1 Rate Design'!$D$9:$D$16,MATCH($C1165,'Sch 10.1 Rate Design'!$B$9:$B$16,0))),"")</f>
        <v/>
      </c>
      <c r="EA1165" s="324" t="str">
        <f>IF($A1165&lt;&gt;"",IF(OR(W1165="",W1165=0), 0,INDEX('Sch 10.1 Rate Design'!$D$9:$D$16,MATCH($C1165,'Sch 10.1 Rate Design'!$B$9:$B$16,0))),"")</f>
        <v/>
      </c>
      <c r="EB1165" s="324" t="str">
        <f>IF($A1165&lt;&gt;"",IF(OR(X1165="",X1165=0), 0,INDEX('Sch 10.1 Rate Design'!$D$9:$D$16,MATCH($C1165,'Sch 10.1 Rate Design'!$B$9:$B$16,0))),"")</f>
        <v/>
      </c>
      <c r="EC1165" s="545" t="str">
        <f>IF($A1165&lt;&gt;"",IF(OR(Y1165="",Y1165=0), 0,INDEX('Sch 10.1 Rate Design'!$D$9:$D$16,MATCH($C1165,'Sch 10.1 Rate Design'!$B$9:$B$16,0))),"")</f>
        <v/>
      </c>
      <c r="ED1165" s="546"/>
      <c r="EE1165" s="324"/>
      <c r="EF1165" s="324"/>
      <c r="EG1165" s="324"/>
      <c r="EH1165" s="324"/>
      <c r="EI1165" s="324"/>
      <c r="EJ1165" s="324"/>
      <c r="EK1165" s="324"/>
      <c r="EL1165" s="324"/>
      <c r="EM1165" s="324"/>
      <c r="EN1165" s="324"/>
      <c r="EO1165" s="545"/>
      <c r="EP1165" s="324"/>
    </row>
    <row r="1166" spans="1:146" x14ac:dyDescent="0.2">
      <c r="A1166" s="324" t="str">
        <f>IF(Inputs!AO1162&lt;&gt;"",Inputs!AO1162,"")</f>
        <v/>
      </c>
      <c r="B1166" s="324" t="str">
        <f t="shared" si="253"/>
        <v/>
      </c>
      <c r="C1166" s="727" t="str">
        <f>IF($A1166&lt;&gt;"",Inputs!AN1162,"")</f>
        <v/>
      </c>
      <c r="D1166" s="549" t="str">
        <f t="shared" si="246"/>
        <v/>
      </c>
      <c r="E1166" s="549" t="str">
        <f t="shared" si="247"/>
        <v/>
      </c>
      <c r="F1166" s="324" t="str">
        <f t="shared" si="242"/>
        <v/>
      </c>
      <c r="G1166" s="324" t="str">
        <f t="shared" si="248"/>
        <v/>
      </c>
      <c r="H1166" s="790">
        <f t="shared" si="249"/>
        <v>0</v>
      </c>
      <c r="I1166" s="790">
        <f t="shared" si="250"/>
        <v>0</v>
      </c>
      <c r="J1166" s="790">
        <f t="shared" si="251"/>
        <v>0</v>
      </c>
      <c r="K1166" s="790">
        <f t="shared" si="252"/>
        <v>0</v>
      </c>
      <c r="L1166" s="787" t="str">
        <f>IF($A1166&lt;&gt;"",INDEX(Inputs!$AP1162:$BA1162,,MATCH('Sch 10.2 Rate Data'!X$7,Inputs!$AP$4:$BA$4,0)),"")</f>
        <v/>
      </c>
      <c r="M1166" s="787" t="str">
        <f>IF($A1166&lt;&gt;"",INDEX(Inputs!$AP1162:$BA1162,,MATCH('Sch 10.2 Rate Data'!Y$7,Inputs!$AP$4:$BA$4,0)),"")</f>
        <v/>
      </c>
      <c r="N1166" s="546" t="str">
        <f>IF($A1166&lt;&gt;"",INDEX(Inputs!$AP1162:$BA1162,,MATCH('Sch 10.2 Rate Data'!N$7,Inputs!$AP$4:$BA$4,0)),"")</f>
        <v/>
      </c>
      <c r="O1166" s="324" t="str">
        <f>IF($A1166&lt;&gt;"",INDEX(Inputs!$AP1162:$BA1162,,MATCH('Sch 10.2 Rate Data'!O$7,Inputs!$AP$4:$BA$4,0)),"")</f>
        <v/>
      </c>
      <c r="P1166" s="324" t="str">
        <f>IF($A1166&lt;&gt;"",INDEX(Inputs!$AP1162:$BA1162,,MATCH('Sch 10.2 Rate Data'!P$7,Inputs!$AP$4:$BA$4,0)),"")</f>
        <v/>
      </c>
      <c r="Q1166" s="324" t="str">
        <f>IF($A1166&lt;&gt;"",INDEX(Inputs!$AP1162:$BA1162,,MATCH('Sch 10.2 Rate Data'!Q$7,Inputs!$AP$4:$BA$4,0)),"")</f>
        <v/>
      </c>
      <c r="R1166" s="324" t="str">
        <f>IF($A1166&lt;&gt;"",INDEX(Inputs!$AP1162:$BA1162,,MATCH('Sch 10.2 Rate Data'!R$7,Inputs!$AP$4:$BA$4,0)),"")</f>
        <v/>
      </c>
      <c r="S1166" s="324" t="str">
        <f>IF($A1166&lt;&gt;"",INDEX(Inputs!$AP1162:$BA1162,,MATCH('Sch 10.2 Rate Data'!S$7,Inputs!$AP$4:$BA$4,0)),"")</f>
        <v/>
      </c>
      <c r="T1166" s="324" t="str">
        <f>IF($A1166&lt;&gt;"",INDEX(Inputs!$AP1162:$BA1162,,MATCH('Sch 10.2 Rate Data'!T$7,Inputs!$AP$4:$BA$4,0)),"")</f>
        <v/>
      </c>
      <c r="U1166" s="324" t="str">
        <f>IF($A1166&lt;&gt;"",INDEX(Inputs!$AP1162:$BA1162,,MATCH('Sch 10.2 Rate Data'!U$7,Inputs!$AP$4:$BA$4,0)),"")</f>
        <v/>
      </c>
      <c r="V1166" s="324" t="str">
        <f>IF($A1166&lt;&gt;"",INDEX(Inputs!$AP1162:$BA1162,,MATCH('Sch 10.2 Rate Data'!V$7,Inputs!$AP$4:$BA$4,0)),"")</f>
        <v/>
      </c>
      <c r="W1166" s="324" t="str">
        <f>IF($A1166&lt;&gt;"",INDEX(Inputs!$AP1162:$BA1162,,MATCH('Sch 10.2 Rate Data'!W$7,Inputs!$AP$4:$BA$4,0)),"")</f>
        <v/>
      </c>
      <c r="X1166" s="324" t="str">
        <f>IF($A1166&lt;&gt;"",INDEX(Inputs!$AP1162:$BA1162,,MATCH('Sch 10.2 Rate Data'!X$7,Inputs!$AP$4:$BA$4,0)),"")</f>
        <v/>
      </c>
      <c r="Y1166" s="545" t="str">
        <f>IF($A1166&lt;&gt;"",INDEX(Inputs!$AP1162:$BA1162,,MATCH('Sch 10.2 Rate Data'!Y$7,Inputs!$AP$4:$BA$4,0)),"")</f>
        <v/>
      </c>
      <c r="Z1166" s="692" t="str">
        <f t="shared" si="244"/>
        <v/>
      </c>
      <c r="AA1166" s="548" t="str">
        <f t="shared" si="244"/>
        <v/>
      </c>
      <c r="AB1166" s="548" t="str">
        <f t="shared" si="244"/>
        <v/>
      </c>
      <c r="AC1166" s="548" t="str">
        <f t="shared" si="243"/>
        <v/>
      </c>
      <c r="AD1166" s="548" t="str">
        <f t="shared" si="243"/>
        <v/>
      </c>
      <c r="AE1166" s="548" t="str">
        <f t="shared" si="243"/>
        <v/>
      </c>
      <c r="AF1166" s="548" t="str">
        <f t="shared" si="243"/>
        <v/>
      </c>
      <c r="AG1166" s="548" t="str">
        <f t="shared" si="243"/>
        <v/>
      </c>
      <c r="AH1166" s="548" t="str">
        <f t="shared" si="243"/>
        <v/>
      </c>
      <c r="AI1166" s="548" t="str">
        <f t="shared" si="245"/>
        <v/>
      </c>
      <c r="AJ1166" s="548" t="str">
        <f t="shared" si="245"/>
        <v/>
      </c>
      <c r="AK1166" s="547" t="str">
        <f t="shared" si="245"/>
        <v/>
      </c>
      <c r="AL1166" s="692" t="str">
        <f>IF($A1166&lt;&gt;"",IF(OR(N1166="",N1166=0), 0, INDEX('Sch 10.1 Rate Design'!$E$9:$E$16,MATCH($C1166,'Sch 10.1 Rate Design'!$B$9:$B$16,0))),"")</f>
        <v/>
      </c>
      <c r="AM1166" s="548" t="str">
        <f>IF($A1166&lt;&gt;"",IF(OR(O1166="",O1166=0), 0, INDEX('Sch 10.1 Rate Design'!$E$9:$E$16,MATCH($C1166,'Sch 10.1 Rate Design'!$B$9:$B$16,0))),"")</f>
        <v/>
      </c>
      <c r="AN1166" s="548" t="str">
        <f>IF($A1166&lt;&gt;"",IF(OR(P1166="",P1166=0), 0, INDEX('Sch 10.1 Rate Design'!$E$9:$E$16,MATCH($C1166,'Sch 10.1 Rate Design'!$B$9:$B$16,0))),"")</f>
        <v/>
      </c>
      <c r="AO1166" s="548" t="str">
        <f>IF($A1166&lt;&gt;"",IF(OR(Q1166="",Q1166=0), 0, INDEX('Sch 10.1 Rate Design'!$E$9:$E$16,MATCH($C1166,'Sch 10.1 Rate Design'!$B$9:$B$16,0))),"")</f>
        <v/>
      </c>
      <c r="AP1166" s="548" t="str">
        <f>IF($A1166&lt;&gt;"",IF(OR(R1166="",R1166=0), 0, INDEX('Sch 10.1 Rate Design'!$E$9:$E$16,MATCH($C1166,'Sch 10.1 Rate Design'!$B$9:$B$16,0))),"")</f>
        <v/>
      </c>
      <c r="AQ1166" s="548" t="str">
        <f>IF($A1166&lt;&gt;"",IF(OR(S1166="",S1166=0), 0, INDEX('Sch 10.1 Rate Design'!$E$9:$E$16,MATCH($C1166,'Sch 10.1 Rate Design'!$B$9:$B$16,0))),"")</f>
        <v/>
      </c>
      <c r="AR1166" s="548" t="str">
        <f>IF($A1166&lt;&gt;"",IF(OR(T1166="",T1166=0), 0, INDEX('Sch 10.1 Rate Design'!$E$9:$E$16,MATCH($C1166,'Sch 10.1 Rate Design'!$B$9:$B$16,0))),"")</f>
        <v/>
      </c>
      <c r="AS1166" s="548" t="str">
        <f>IF($A1166&lt;&gt;"",IF(OR(U1166="",U1166=0), 0, INDEX('Sch 10.1 Rate Design'!$E$9:$E$16,MATCH($C1166,'Sch 10.1 Rate Design'!$B$9:$B$16,0))),"")</f>
        <v/>
      </c>
      <c r="AT1166" s="548" t="str">
        <f>IF($A1166&lt;&gt;"",IF(OR(V1166="",V1166=0), 0, INDEX('Sch 10.1 Rate Design'!$E$9:$E$16,MATCH($C1166,'Sch 10.1 Rate Design'!$B$9:$B$16,0))),"")</f>
        <v/>
      </c>
      <c r="AU1166" s="548" t="str">
        <f>IF($A1166&lt;&gt;"",IF(OR(W1166="",W1166=0), 0, INDEX('Sch 10.1 Rate Design'!$E$9:$E$16,MATCH($C1166,'Sch 10.1 Rate Design'!$B$9:$B$16,0))),"")</f>
        <v/>
      </c>
      <c r="AV1166" s="548" t="str">
        <f>IF($A1166&lt;&gt;"",IF(OR(X1166="",X1166=0), 0, INDEX('Sch 10.1 Rate Design'!$E$9:$E$16,MATCH($C1166,'Sch 10.1 Rate Design'!$B$9:$B$16,0))),"")</f>
        <v/>
      </c>
      <c r="AW1166" s="547" t="str">
        <f>IF($A1166&lt;&gt;"",IF(OR(Y1166="",Y1166=0), 0, INDEX('Sch 10.1 Rate Design'!$E$9:$E$16,MATCH($C1166,'Sch 10.1 Rate Design'!$B$9:$B$16,0))),"")</f>
        <v/>
      </c>
      <c r="AX1166" s="546" t="str">
        <f>IF($A1166&lt;&gt;"",IF(OR(N1166="",N1166=0),0,+IF(N1166&gt;+INDEX('Sch 10.1 Rate Design'!$D$9:$D$16,MATCH($C1166,'Sch 10.1 Rate Design'!$B$9:$B$16,0)),IF(N1166&gt;+INDEX('Sch 10.1 Rate Design'!$F$9:$F$16,MATCH($C1166,'Sch 10.1 Rate Design'!$B$9:$B$16,0)),+INDEX('Sch 10.1 Rate Design'!$F$9:$F$16,MATCH($C1166,'Sch 10.1 Rate Design'!$B$9:$B$16,0))-INDEX('Sch 10.1 Rate Design'!$D$9:$D$16,MATCH($C1166,'Sch 10.1 Rate Design'!$B$9:$B$16,0)), N1166-INDEX('Sch 10.1 Rate Design'!$D$9:$D$16,MATCH($C1166,'Sch 10.1 Rate Design'!$B$9:$B$16,0))),0)),"")</f>
        <v/>
      </c>
      <c r="AY1166" s="324" t="str">
        <f>IF($A1166&lt;&gt;"",IF(OR(O1166="",O1166=0),0,+IF(O1166&gt;+INDEX('Sch 10.1 Rate Design'!$D$9:$D$16,MATCH($C1166,'Sch 10.1 Rate Design'!$B$9:$B$16,0)),IF(O1166&gt;+INDEX('Sch 10.1 Rate Design'!$F$9:$F$16,MATCH($C1166,'Sch 10.1 Rate Design'!$B$9:$B$16,0)),+INDEX('Sch 10.1 Rate Design'!$F$9:$F$16,MATCH($C1166,'Sch 10.1 Rate Design'!$B$9:$B$16,0))-INDEX('Sch 10.1 Rate Design'!$D$9:$D$16,MATCH($C1166,'Sch 10.1 Rate Design'!$B$9:$B$16,0)), O1166-INDEX('Sch 10.1 Rate Design'!$D$9:$D$16,MATCH($C1166,'Sch 10.1 Rate Design'!$B$9:$B$16,0))),0)),"")</f>
        <v/>
      </c>
      <c r="AZ1166" s="324" t="str">
        <f>IF($A1166&lt;&gt;"",IF(OR(P1166="",P1166=0),0,+IF(P1166&gt;+INDEX('Sch 10.1 Rate Design'!$D$9:$D$16,MATCH($C1166,'Sch 10.1 Rate Design'!$B$9:$B$16,0)),IF(P1166&gt;+INDEX('Sch 10.1 Rate Design'!$F$9:$F$16,MATCH($C1166,'Sch 10.1 Rate Design'!$B$9:$B$16,0)),+INDEX('Sch 10.1 Rate Design'!$F$9:$F$16,MATCH($C1166,'Sch 10.1 Rate Design'!$B$9:$B$16,0))-INDEX('Sch 10.1 Rate Design'!$D$9:$D$16,MATCH($C1166,'Sch 10.1 Rate Design'!$B$9:$B$16,0)), P1166-INDEX('Sch 10.1 Rate Design'!$D$9:$D$16,MATCH($C1166,'Sch 10.1 Rate Design'!$B$9:$B$16,0))),0)),"")</f>
        <v/>
      </c>
      <c r="BA1166" s="324" t="str">
        <f>IF($A1166&lt;&gt;"",IF(OR(Q1166="",Q1166=0),0,+IF(Q1166&gt;+INDEX('Sch 10.1 Rate Design'!$D$9:$D$16,MATCH($C1166,'Sch 10.1 Rate Design'!$B$9:$B$16,0)),IF(Q1166&gt;+INDEX('Sch 10.1 Rate Design'!$F$9:$F$16,MATCH($C1166,'Sch 10.1 Rate Design'!$B$9:$B$16,0)),+INDEX('Sch 10.1 Rate Design'!$F$9:$F$16,MATCH($C1166,'Sch 10.1 Rate Design'!$B$9:$B$16,0))-INDEX('Sch 10.1 Rate Design'!$D$9:$D$16,MATCH($C1166,'Sch 10.1 Rate Design'!$B$9:$B$16,0)), Q1166-INDEX('Sch 10.1 Rate Design'!$D$9:$D$16,MATCH($C1166,'Sch 10.1 Rate Design'!$B$9:$B$16,0))),0)),"")</f>
        <v/>
      </c>
      <c r="BB1166" s="324" t="str">
        <f>IF($A1166&lt;&gt;"",IF(OR(R1166="",R1166=0),0,+IF(R1166&gt;+INDEX('Sch 10.1 Rate Design'!$D$9:$D$16,MATCH($C1166,'Sch 10.1 Rate Design'!$B$9:$B$16,0)),IF(R1166&gt;+INDEX('Sch 10.1 Rate Design'!$F$9:$F$16,MATCH($C1166,'Sch 10.1 Rate Design'!$B$9:$B$16,0)),+INDEX('Sch 10.1 Rate Design'!$F$9:$F$16,MATCH($C1166,'Sch 10.1 Rate Design'!$B$9:$B$16,0))-INDEX('Sch 10.1 Rate Design'!$D$9:$D$16,MATCH($C1166,'Sch 10.1 Rate Design'!$B$9:$B$16,0)), R1166-INDEX('Sch 10.1 Rate Design'!$D$9:$D$16,MATCH($C1166,'Sch 10.1 Rate Design'!$B$9:$B$16,0))),0)),"")</f>
        <v/>
      </c>
      <c r="BC1166" s="324" t="str">
        <f>IF($A1166&lt;&gt;"",IF(OR(S1166="",S1166=0),0,+IF(S1166&gt;+INDEX('Sch 10.1 Rate Design'!$D$9:$D$16,MATCH($C1166,'Sch 10.1 Rate Design'!$B$9:$B$16,0)),IF(S1166&gt;+INDEX('Sch 10.1 Rate Design'!$F$9:$F$16,MATCH($C1166,'Sch 10.1 Rate Design'!$B$9:$B$16,0)),+INDEX('Sch 10.1 Rate Design'!$F$9:$F$16,MATCH($C1166,'Sch 10.1 Rate Design'!$B$9:$B$16,0))-INDEX('Sch 10.1 Rate Design'!$D$9:$D$16,MATCH($C1166,'Sch 10.1 Rate Design'!$B$9:$B$16,0)), S1166-INDEX('Sch 10.1 Rate Design'!$D$9:$D$16,MATCH($C1166,'Sch 10.1 Rate Design'!$B$9:$B$16,0))),0)),"")</f>
        <v/>
      </c>
      <c r="BD1166" s="324" t="str">
        <f>IF($A1166&lt;&gt;"",IF(OR(T1166="",T1166=0),0,+IF(T1166&gt;+INDEX('Sch 10.1 Rate Design'!$D$9:$D$16,MATCH($C1166,'Sch 10.1 Rate Design'!$B$9:$B$16,0)),IF(T1166&gt;+INDEX('Sch 10.1 Rate Design'!$F$9:$F$16,MATCH($C1166,'Sch 10.1 Rate Design'!$B$9:$B$16,0)),+INDEX('Sch 10.1 Rate Design'!$F$9:$F$16,MATCH($C1166,'Sch 10.1 Rate Design'!$B$9:$B$16,0))-INDEX('Sch 10.1 Rate Design'!$D$9:$D$16,MATCH($C1166,'Sch 10.1 Rate Design'!$B$9:$B$16,0)), T1166-INDEX('Sch 10.1 Rate Design'!$D$9:$D$16,MATCH($C1166,'Sch 10.1 Rate Design'!$B$9:$B$16,0))),0)),"")</f>
        <v/>
      </c>
      <c r="BE1166" s="324" t="str">
        <f>IF($A1166&lt;&gt;"",IF(OR(U1166="",U1166=0),0,+IF(U1166&gt;+INDEX('Sch 10.1 Rate Design'!$D$9:$D$16,MATCH($C1166,'Sch 10.1 Rate Design'!$B$9:$B$16,0)),IF(U1166&gt;+INDEX('Sch 10.1 Rate Design'!$F$9:$F$16,MATCH($C1166,'Sch 10.1 Rate Design'!$B$9:$B$16,0)),+INDEX('Sch 10.1 Rate Design'!$F$9:$F$16,MATCH($C1166,'Sch 10.1 Rate Design'!$B$9:$B$16,0))-INDEX('Sch 10.1 Rate Design'!$D$9:$D$16,MATCH($C1166,'Sch 10.1 Rate Design'!$B$9:$B$16,0)), U1166-INDEX('Sch 10.1 Rate Design'!$D$9:$D$16,MATCH($C1166,'Sch 10.1 Rate Design'!$B$9:$B$16,0))),0)),"")</f>
        <v/>
      </c>
      <c r="BF1166" s="324" t="str">
        <f>IF($A1166&lt;&gt;"",IF(OR(V1166="",V1166=0),0,+IF(V1166&gt;+INDEX('Sch 10.1 Rate Design'!$D$9:$D$16,MATCH($C1166,'Sch 10.1 Rate Design'!$B$9:$B$16,0)),IF(V1166&gt;+INDEX('Sch 10.1 Rate Design'!$F$9:$F$16,MATCH($C1166,'Sch 10.1 Rate Design'!$B$9:$B$16,0)),+INDEX('Sch 10.1 Rate Design'!$F$9:$F$16,MATCH($C1166,'Sch 10.1 Rate Design'!$B$9:$B$16,0))-INDEX('Sch 10.1 Rate Design'!$D$9:$D$16,MATCH($C1166,'Sch 10.1 Rate Design'!$B$9:$B$16,0)), V1166-INDEX('Sch 10.1 Rate Design'!$D$9:$D$16,MATCH($C1166,'Sch 10.1 Rate Design'!$B$9:$B$16,0))),0)),"")</f>
        <v/>
      </c>
      <c r="BG1166" s="324" t="str">
        <f>IF($A1166&lt;&gt;"",IF(OR(W1166="",W1166=0),0,+IF(W1166&gt;+INDEX('Sch 10.1 Rate Design'!$D$9:$D$16,MATCH($C1166,'Sch 10.1 Rate Design'!$B$9:$B$16,0)),IF(W1166&gt;+INDEX('Sch 10.1 Rate Design'!$F$9:$F$16,MATCH($C1166,'Sch 10.1 Rate Design'!$B$9:$B$16,0)),+INDEX('Sch 10.1 Rate Design'!$F$9:$F$16,MATCH($C1166,'Sch 10.1 Rate Design'!$B$9:$B$16,0))-INDEX('Sch 10.1 Rate Design'!$D$9:$D$16,MATCH($C1166,'Sch 10.1 Rate Design'!$B$9:$B$16,0)), W1166-INDEX('Sch 10.1 Rate Design'!$D$9:$D$16,MATCH($C1166,'Sch 10.1 Rate Design'!$B$9:$B$16,0))),0)),"")</f>
        <v/>
      </c>
      <c r="BH1166" s="324" t="str">
        <f>IF($A1166&lt;&gt;"",IF(OR(X1166="",X1166=0),0,+IF(X1166&gt;+INDEX('Sch 10.1 Rate Design'!$D$9:$D$16,MATCH($C1166,'Sch 10.1 Rate Design'!$B$9:$B$16,0)),IF(X1166&gt;+INDEX('Sch 10.1 Rate Design'!$F$9:$F$16,MATCH($C1166,'Sch 10.1 Rate Design'!$B$9:$B$16,0)),+INDEX('Sch 10.1 Rate Design'!$F$9:$F$16,MATCH($C1166,'Sch 10.1 Rate Design'!$B$9:$B$16,0))-INDEX('Sch 10.1 Rate Design'!$D$9:$D$16,MATCH($C1166,'Sch 10.1 Rate Design'!$B$9:$B$16,0)), X1166-INDEX('Sch 10.1 Rate Design'!$D$9:$D$16,MATCH($C1166,'Sch 10.1 Rate Design'!$B$9:$B$16,0))),0)),"")</f>
        <v/>
      </c>
      <c r="BI1166" s="545" t="str">
        <f>IF($A1166&lt;&gt;"",IF(OR(Y1166="",Y1166=0),0,+IF(Y1166&gt;+INDEX('Sch 10.1 Rate Design'!$D$9:$D$16,MATCH($C1166,'Sch 10.1 Rate Design'!$B$9:$B$16,0)),IF(Y1166&gt;+INDEX('Sch 10.1 Rate Design'!$F$9:$F$16,MATCH($C1166,'Sch 10.1 Rate Design'!$B$9:$B$16,0)),+INDEX('Sch 10.1 Rate Design'!$F$9:$F$16,MATCH($C1166,'Sch 10.1 Rate Design'!$B$9:$B$16,0))-INDEX('Sch 10.1 Rate Design'!$D$9:$D$16,MATCH($C1166,'Sch 10.1 Rate Design'!$B$9:$B$16,0)), Y1166-INDEX('Sch 10.1 Rate Design'!$D$9:$D$16,MATCH($C1166,'Sch 10.1 Rate Design'!$B$9:$B$16,0))),0)),"")</f>
        <v/>
      </c>
      <c r="BJ1166" s="692" t="str">
        <f>IF($A1166&lt;&gt;"",IF(OR(N1166="",N1166=0), 0, AX1166/'Sch 10.1 Rate Design'!$Z$25*INDEX('Sch 10.1 Rate Design'!$G$9:$G$16,MATCH($C1166,'Sch 10.1 Rate Design'!$B$9:$B$16,0))),"")</f>
        <v/>
      </c>
      <c r="BK1166" s="548" t="str">
        <f>IF($A1166&lt;&gt;"",IF(OR(O1166="",O1166=0), 0, AY1166/'Sch 10.1 Rate Design'!$Z$25*INDEX('Sch 10.1 Rate Design'!$G$9:$G$16,MATCH($C1166,'Sch 10.1 Rate Design'!$B$9:$B$16,0))),"")</f>
        <v/>
      </c>
      <c r="BL1166" s="548" t="str">
        <f>IF($A1166&lt;&gt;"",IF(OR(P1166="",P1166=0), 0, AZ1166/'Sch 10.1 Rate Design'!$Z$25*INDEX('Sch 10.1 Rate Design'!$G$9:$G$16,MATCH($C1166,'Sch 10.1 Rate Design'!$B$9:$B$16,0))),"")</f>
        <v/>
      </c>
      <c r="BM1166" s="548" t="str">
        <f>IF($A1166&lt;&gt;"",IF(OR(Q1166="",Q1166=0), 0, BA1166/'Sch 10.1 Rate Design'!$Z$25*INDEX('Sch 10.1 Rate Design'!$G$9:$G$16,MATCH($C1166,'Sch 10.1 Rate Design'!$B$9:$B$16,0))),"")</f>
        <v/>
      </c>
      <c r="BN1166" s="548" t="str">
        <f>IF($A1166&lt;&gt;"",IF(OR(R1166="",R1166=0), 0, BB1166/'Sch 10.1 Rate Design'!$Z$25*INDEX('Sch 10.1 Rate Design'!$G$9:$G$16,MATCH($C1166,'Sch 10.1 Rate Design'!$B$9:$B$16,0))),"")</f>
        <v/>
      </c>
      <c r="BO1166" s="548" t="str">
        <f>IF($A1166&lt;&gt;"",IF(OR(S1166="",S1166=0), 0, BC1166/'Sch 10.1 Rate Design'!$Z$25*INDEX('Sch 10.1 Rate Design'!$G$9:$G$16,MATCH($C1166,'Sch 10.1 Rate Design'!$B$9:$B$16,0))),"")</f>
        <v/>
      </c>
      <c r="BP1166" s="548" t="str">
        <f>IF($A1166&lt;&gt;"",IF(OR(T1166="",T1166=0), 0, BD1166/'Sch 10.1 Rate Design'!$Z$25*INDEX('Sch 10.1 Rate Design'!$G$9:$G$16,MATCH($C1166,'Sch 10.1 Rate Design'!$B$9:$B$16,0))),"")</f>
        <v/>
      </c>
      <c r="BQ1166" s="548" t="str">
        <f>IF($A1166&lt;&gt;"",IF(OR(U1166="",U1166=0), 0, BE1166/'Sch 10.1 Rate Design'!$Z$25*INDEX('Sch 10.1 Rate Design'!$G$9:$G$16,MATCH($C1166,'Sch 10.1 Rate Design'!$B$9:$B$16,0))),"")</f>
        <v/>
      </c>
      <c r="BR1166" s="548" t="str">
        <f>IF($A1166&lt;&gt;"",IF(OR(V1166="",V1166=0), 0, BF1166/'Sch 10.1 Rate Design'!$Z$25*INDEX('Sch 10.1 Rate Design'!$G$9:$G$16,MATCH($C1166,'Sch 10.1 Rate Design'!$B$9:$B$16,0))),"")</f>
        <v/>
      </c>
      <c r="BS1166" s="548" t="str">
        <f>IF($A1166&lt;&gt;"",IF(OR(W1166="",W1166=0), 0, BG1166/'Sch 10.1 Rate Design'!$Z$25*INDEX('Sch 10.1 Rate Design'!$G$9:$G$16,MATCH($C1166,'Sch 10.1 Rate Design'!$B$9:$B$16,0))),"")</f>
        <v/>
      </c>
      <c r="BT1166" s="548" t="str">
        <f>IF($A1166&lt;&gt;"",IF(OR(X1166="",X1166=0), 0, BH1166/'Sch 10.1 Rate Design'!$Z$25*INDEX('Sch 10.1 Rate Design'!$G$9:$G$16,MATCH($C1166,'Sch 10.1 Rate Design'!$B$9:$B$16,0))),"")</f>
        <v/>
      </c>
      <c r="BU1166" s="547" t="str">
        <f>IF($A1166&lt;&gt;"",IF(OR(Y1166="",Y1166=0), 0, BI1166/'Sch 10.1 Rate Design'!$Z$25*INDEX('Sch 10.1 Rate Design'!$G$9:$G$16,MATCH($C1166,'Sch 10.1 Rate Design'!$B$9:$B$16,0))),"")</f>
        <v/>
      </c>
      <c r="BV1166" s="546" t="str">
        <f>IF($A1166&lt;&gt;"",IF(OR(N1166="",N1166=0),0,+IF(N1166&gt;+INDEX('Sch 10.1 Rate Design'!$F$9:$F$16,MATCH($C1166,'Sch 10.1 Rate Design'!$B$9:$B$16,0)),IF(N1166&gt;+INDEX('Sch 10.1 Rate Design'!$H$9:$H$16,MATCH($C1166,'Sch 10.1 Rate Design'!$B$9:$B$16,0)),+INDEX('Sch 10.1 Rate Design'!$H$9:$H$16,MATCH($C1166,'Sch 10.1 Rate Design'!$B$9:$B$16,0))-INDEX('Sch 10.1 Rate Design'!$F$9:$F$16,MATCH($C1166,'Sch 10.1 Rate Design'!$B$9:$B$16,0)), N1166-INDEX('Sch 10.1 Rate Design'!$F$9:$F$16,MATCH($C1166,'Sch 10.1 Rate Design'!$B$9:$B$16,0))), 0)),"")</f>
        <v/>
      </c>
      <c r="BW1166" s="324" t="str">
        <f>IF($A1166&lt;&gt;"",IF(OR(O1166="",O1166=0),0,+IF(O1166&gt;+INDEX('Sch 10.1 Rate Design'!$F$9:$F$16,MATCH($C1166,'Sch 10.1 Rate Design'!$B$9:$B$16,0)),IF(O1166&gt;+INDEX('Sch 10.1 Rate Design'!$H$9:$H$16,MATCH($C1166,'Sch 10.1 Rate Design'!$B$9:$B$16,0)),+INDEX('Sch 10.1 Rate Design'!$H$9:$H$16,MATCH($C1166,'Sch 10.1 Rate Design'!$B$9:$B$16,0))-INDEX('Sch 10.1 Rate Design'!$F$9:$F$16,MATCH($C1166,'Sch 10.1 Rate Design'!$B$9:$B$16,0)), O1166-INDEX('Sch 10.1 Rate Design'!$F$9:$F$16,MATCH($C1166,'Sch 10.1 Rate Design'!$B$9:$B$16,0))), 0)),"")</f>
        <v/>
      </c>
      <c r="BX1166" s="324" t="str">
        <f>IF($A1166&lt;&gt;"",IF(OR(P1166="",P1166=0),0,+IF(P1166&gt;+INDEX('Sch 10.1 Rate Design'!$F$9:$F$16,MATCH($C1166,'Sch 10.1 Rate Design'!$B$9:$B$16,0)),IF(P1166&gt;+INDEX('Sch 10.1 Rate Design'!$H$9:$H$16,MATCH($C1166,'Sch 10.1 Rate Design'!$B$9:$B$16,0)),+INDEX('Sch 10.1 Rate Design'!$H$9:$H$16,MATCH($C1166,'Sch 10.1 Rate Design'!$B$9:$B$16,0))-INDEX('Sch 10.1 Rate Design'!$F$9:$F$16,MATCH($C1166,'Sch 10.1 Rate Design'!$B$9:$B$16,0)), P1166-INDEX('Sch 10.1 Rate Design'!$F$9:$F$16,MATCH($C1166,'Sch 10.1 Rate Design'!$B$9:$B$16,0))), 0)),"")</f>
        <v/>
      </c>
      <c r="BY1166" s="324" t="str">
        <f>IF($A1166&lt;&gt;"",IF(OR(Q1166="",Q1166=0),0,+IF(Q1166&gt;+INDEX('Sch 10.1 Rate Design'!$F$9:$F$16,MATCH($C1166,'Sch 10.1 Rate Design'!$B$9:$B$16,0)),IF(Q1166&gt;+INDEX('Sch 10.1 Rate Design'!$H$9:$H$16,MATCH($C1166,'Sch 10.1 Rate Design'!$B$9:$B$16,0)),+INDEX('Sch 10.1 Rate Design'!$H$9:$H$16,MATCH($C1166,'Sch 10.1 Rate Design'!$B$9:$B$16,0))-INDEX('Sch 10.1 Rate Design'!$F$9:$F$16,MATCH($C1166,'Sch 10.1 Rate Design'!$B$9:$B$16,0)), Q1166-INDEX('Sch 10.1 Rate Design'!$F$9:$F$16,MATCH($C1166,'Sch 10.1 Rate Design'!$B$9:$B$16,0))), 0)),"")</f>
        <v/>
      </c>
      <c r="BZ1166" s="324" t="str">
        <f>IF($A1166&lt;&gt;"",IF(OR(R1166="",R1166=0),0,+IF(R1166&gt;+INDEX('Sch 10.1 Rate Design'!$F$9:$F$16,MATCH($C1166,'Sch 10.1 Rate Design'!$B$9:$B$16,0)),IF(R1166&gt;+INDEX('Sch 10.1 Rate Design'!$H$9:$H$16,MATCH($C1166,'Sch 10.1 Rate Design'!$B$9:$B$16,0)),+INDEX('Sch 10.1 Rate Design'!$H$9:$H$16,MATCH($C1166,'Sch 10.1 Rate Design'!$B$9:$B$16,0))-INDEX('Sch 10.1 Rate Design'!$F$9:$F$16,MATCH($C1166,'Sch 10.1 Rate Design'!$B$9:$B$16,0)), R1166-INDEX('Sch 10.1 Rate Design'!$F$9:$F$16,MATCH($C1166,'Sch 10.1 Rate Design'!$B$9:$B$16,0))), 0)),"")</f>
        <v/>
      </c>
      <c r="CA1166" s="324" t="str">
        <f>IF($A1166&lt;&gt;"",IF(OR(S1166="",S1166=0),0,+IF(S1166&gt;+INDEX('Sch 10.1 Rate Design'!$F$9:$F$16,MATCH($C1166,'Sch 10.1 Rate Design'!$B$9:$B$16,0)),IF(S1166&gt;+INDEX('Sch 10.1 Rate Design'!$H$9:$H$16,MATCH($C1166,'Sch 10.1 Rate Design'!$B$9:$B$16,0)),+INDEX('Sch 10.1 Rate Design'!$H$9:$H$16,MATCH($C1166,'Sch 10.1 Rate Design'!$B$9:$B$16,0))-INDEX('Sch 10.1 Rate Design'!$F$9:$F$16,MATCH($C1166,'Sch 10.1 Rate Design'!$B$9:$B$16,0)), S1166-INDEX('Sch 10.1 Rate Design'!$F$9:$F$16,MATCH($C1166,'Sch 10.1 Rate Design'!$B$9:$B$16,0))), 0)),"")</f>
        <v/>
      </c>
      <c r="CB1166" s="324" t="str">
        <f>IF($A1166&lt;&gt;"",IF(OR(T1166="",T1166=0),0,+IF(T1166&gt;+INDEX('Sch 10.1 Rate Design'!$F$9:$F$16,MATCH($C1166,'Sch 10.1 Rate Design'!$B$9:$B$16,0)),IF(T1166&gt;+INDEX('Sch 10.1 Rate Design'!$H$9:$H$16,MATCH($C1166,'Sch 10.1 Rate Design'!$B$9:$B$16,0)),+INDEX('Sch 10.1 Rate Design'!$H$9:$H$16,MATCH($C1166,'Sch 10.1 Rate Design'!$B$9:$B$16,0))-INDEX('Sch 10.1 Rate Design'!$F$9:$F$16,MATCH($C1166,'Sch 10.1 Rate Design'!$B$9:$B$16,0)), T1166-INDEX('Sch 10.1 Rate Design'!$F$9:$F$16,MATCH($C1166,'Sch 10.1 Rate Design'!$B$9:$B$16,0))), 0)),"")</f>
        <v/>
      </c>
      <c r="CC1166" s="324" t="str">
        <f>IF($A1166&lt;&gt;"",IF(OR(U1166="",U1166=0),0,+IF(U1166&gt;+INDEX('Sch 10.1 Rate Design'!$F$9:$F$16,MATCH($C1166,'Sch 10.1 Rate Design'!$B$9:$B$16,0)),IF(U1166&gt;+INDEX('Sch 10.1 Rate Design'!$H$9:$H$16,MATCH($C1166,'Sch 10.1 Rate Design'!$B$9:$B$16,0)),+INDEX('Sch 10.1 Rate Design'!$H$9:$H$16,MATCH($C1166,'Sch 10.1 Rate Design'!$B$9:$B$16,0))-INDEX('Sch 10.1 Rate Design'!$F$9:$F$16,MATCH($C1166,'Sch 10.1 Rate Design'!$B$9:$B$16,0)), U1166-INDEX('Sch 10.1 Rate Design'!$F$9:$F$16,MATCH($C1166,'Sch 10.1 Rate Design'!$B$9:$B$16,0))), 0)),"")</f>
        <v/>
      </c>
      <c r="CD1166" s="324" t="str">
        <f>IF($A1166&lt;&gt;"",IF(OR(V1166="",V1166=0),0,+IF(V1166&gt;+INDEX('Sch 10.1 Rate Design'!$F$9:$F$16,MATCH($C1166,'Sch 10.1 Rate Design'!$B$9:$B$16,0)),IF(V1166&gt;+INDEX('Sch 10.1 Rate Design'!$H$9:$H$16,MATCH($C1166,'Sch 10.1 Rate Design'!$B$9:$B$16,0)),+INDEX('Sch 10.1 Rate Design'!$H$9:$H$16,MATCH($C1166,'Sch 10.1 Rate Design'!$B$9:$B$16,0))-INDEX('Sch 10.1 Rate Design'!$F$9:$F$16,MATCH($C1166,'Sch 10.1 Rate Design'!$B$9:$B$16,0)), V1166-INDEX('Sch 10.1 Rate Design'!$F$9:$F$16,MATCH($C1166,'Sch 10.1 Rate Design'!$B$9:$B$16,0))), 0)),"")</f>
        <v/>
      </c>
      <c r="CE1166" s="324" t="str">
        <f>IF($A1166&lt;&gt;"",IF(OR(W1166="",W1166=0),0,+IF(W1166&gt;+INDEX('Sch 10.1 Rate Design'!$F$9:$F$16,MATCH($C1166,'Sch 10.1 Rate Design'!$B$9:$B$16,0)),IF(W1166&gt;+INDEX('Sch 10.1 Rate Design'!$H$9:$H$16,MATCH($C1166,'Sch 10.1 Rate Design'!$B$9:$B$16,0)),+INDEX('Sch 10.1 Rate Design'!$H$9:$H$16,MATCH($C1166,'Sch 10.1 Rate Design'!$B$9:$B$16,0))-INDEX('Sch 10.1 Rate Design'!$F$9:$F$16,MATCH($C1166,'Sch 10.1 Rate Design'!$B$9:$B$16,0)), W1166-INDEX('Sch 10.1 Rate Design'!$F$9:$F$16,MATCH($C1166,'Sch 10.1 Rate Design'!$B$9:$B$16,0))), 0)),"")</f>
        <v/>
      </c>
      <c r="CF1166" s="324" t="str">
        <f>IF($A1166&lt;&gt;"",IF(OR(X1166="",X1166=0),0,+IF(X1166&gt;+INDEX('Sch 10.1 Rate Design'!$F$9:$F$16,MATCH($C1166,'Sch 10.1 Rate Design'!$B$9:$B$16,0)),IF(X1166&gt;+INDEX('Sch 10.1 Rate Design'!$H$9:$H$16,MATCH($C1166,'Sch 10.1 Rate Design'!$B$9:$B$16,0)),+INDEX('Sch 10.1 Rate Design'!$H$9:$H$16,MATCH($C1166,'Sch 10.1 Rate Design'!$B$9:$B$16,0))-INDEX('Sch 10.1 Rate Design'!$F$9:$F$16,MATCH($C1166,'Sch 10.1 Rate Design'!$B$9:$B$16,0)), X1166-INDEX('Sch 10.1 Rate Design'!$F$9:$F$16,MATCH($C1166,'Sch 10.1 Rate Design'!$B$9:$B$16,0))), 0)),"")</f>
        <v/>
      </c>
      <c r="CG1166" s="545" t="str">
        <f>IF($A1166&lt;&gt;"",IF(OR(Y1166="",Y1166=0),0,+IF(Y1166&gt;+INDEX('Sch 10.1 Rate Design'!$F$9:$F$16,MATCH($C1166,'Sch 10.1 Rate Design'!$B$9:$B$16,0)),IF(Y1166&gt;+INDEX('Sch 10.1 Rate Design'!$H$9:$H$16,MATCH($C1166,'Sch 10.1 Rate Design'!$B$9:$B$16,0)),+INDEX('Sch 10.1 Rate Design'!$H$9:$H$16,MATCH($C1166,'Sch 10.1 Rate Design'!$B$9:$B$16,0))-INDEX('Sch 10.1 Rate Design'!$F$9:$F$16,MATCH($C1166,'Sch 10.1 Rate Design'!$B$9:$B$16,0)), Y1166-INDEX('Sch 10.1 Rate Design'!$F$9:$F$16,MATCH($C1166,'Sch 10.1 Rate Design'!$B$9:$B$16,0))), 0)),"")</f>
        <v/>
      </c>
      <c r="CH1166" s="692" t="str">
        <f>IF($A1166&lt;&gt;"",IF(OR(N1166="",N1166=0), 0, BV1166/'Sch 10.1 Rate Design'!$Z$25*INDEX('Sch 10.1 Rate Design'!$I$9:$I$16,MATCH($C1166,'Sch 10.1 Rate Design'!$B$9:$B$16,0))),"")</f>
        <v/>
      </c>
      <c r="CI1166" s="548" t="str">
        <f>IF($A1166&lt;&gt;"",IF(OR(O1166="",O1166=0), 0, BW1166/'Sch 10.1 Rate Design'!$Z$25*INDEX('Sch 10.1 Rate Design'!$I$9:$I$16,MATCH($C1166,'Sch 10.1 Rate Design'!$B$9:$B$16,0))),"")</f>
        <v/>
      </c>
      <c r="CJ1166" s="548" t="str">
        <f>IF($A1166&lt;&gt;"",IF(OR(P1166="",P1166=0), 0, BX1166/'Sch 10.1 Rate Design'!$Z$25*INDEX('Sch 10.1 Rate Design'!$I$9:$I$16,MATCH($C1166,'Sch 10.1 Rate Design'!$B$9:$B$16,0))),"")</f>
        <v/>
      </c>
      <c r="CK1166" s="548" t="str">
        <f>IF($A1166&lt;&gt;"",IF(OR(Q1166="",Q1166=0), 0, BY1166/'Sch 10.1 Rate Design'!$Z$25*INDEX('Sch 10.1 Rate Design'!$I$9:$I$16,MATCH($C1166,'Sch 10.1 Rate Design'!$B$9:$B$16,0))),"")</f>
        <v/>
      </c>
      <c r="CL1166" s="548" t="str">
        <f>IF($A1166&lt;&gt;"",IF(OR(R1166="",R1166=0), 0, BZ1166/'Sch 10.1 Rate Design'!$Z$25*INDEX('Sch 10.1 Rate Design'!$I$9:$I$16,MATCH($C1166,'Sch 10.1 Rate Design'!$B$9:$B$16,0))),"")</f>
        <v/>
      </c>
      <c r="CM1166" s="548" t="str">
        <f>IF($A1166&lt;&gt;"",IF(OR(S1166="",S1166=0), 0, CA1166/'Sch 10.1 Rate Design'!$Z$25*INDEX('Sch 10.1 Rate Design'!$I$9:$I$16,MATCH($C1166,'Sch 10.1 Rate Design'!$B$9:$B$16,0))),"")</f>
        <v/>
      </c>
      <c r="CN1166" s="548" t="str">
        <f>IF($A1166&lt;&gt;"",IF(OR(T1166="",T1166=0), 0, CB1166/'Sch 10.1 Rate Design'!$Z$25*INDEX('Sch 10.1 Rate Design'!$I$9:$I$16,MATCH($C1166,'Sch 10.1 Rate Design'!$B$9:$B$16,0))),"")</f>
        <v/>
      </c>
      <c r="CO1166" s="548" t="str">
        <f>IF($A1166&lt;&gt;"",IF(OR(U1166="",U1166=0), 0, CC1166/'Sch 10.1 Rate Design'!$Z$25*INDEX('Sch 10.1 Rate Design'!$I$9:$I$16,MATCH($C1166,'Sch 10.1 Rate Design'!$B$9:$B$16,0))),"")</f>
        <v/>
      </c>
      <c r="CP1166" s="548" t="str">
        <f>IF($A1166&lt;&gt;"",IF(OR(V1166="",V1166=0), 0, CD1166/'Sch 10.1 Rate Design'!$Z$25*INDEX('Sch 10.1 Rate Design'!$I$9:$I$16,MATCH($C1166,'Sch 10.1 Rate Design'!$B$9:$B$16,0))),"")</f>
        <v/>
      </c>
      <c r="CQ1166" s="548" t="str">
        <f>IF($A1166&lt;&gt;"",IF(OR(W1166="",W1166=0), 0, CE1166/'Sch 10.1 Rate Design'!$Z$25*INDEX('Sch 10.1 Rate Design'!$I$9:$I$16,MATCH($C1166,'Sch 10.1 Rate Design'!$B$9:$B$16,0))),"")</f>
        <v/>
      </c>
      <c r="CR1166" s="548" t="str">
        <f>IF($A1166&lt;&gt;"",IF(OR(X1166="",X1166=0), 0, CF1166/'Sch 10.1 Rate Design'!$Z$25*INDEX('Sch 10.1 Rate Design'!$I$9:$I$16,MATCH($C1166,'Sch 10.1 Rate Design'!$B$9:$B$16,0))),"")</f>
        <v/>
      </c>
      <c r="CS1166" s="547" t="str">
        <f>IF($A1166&lt;&gt;"",IF(OR(Y1166="",Y1166=0), 0, CG1166/'Sch 10.1 Rate Design'!$Z$25*INDEX('Sch 10.1 Rate Design'!$I$9:$I$16,MATCH($C1166,'Sch 10.1 Rate Design'!$B$9:$B$16,0))),"")</f>
        <v/>
      </c>
      <c r="CT1166" s="546" t="str">
        <f>IF($A1166&lt;&gt;"",IF(OR(N1166="",N1166=0),0,IF(N1166&gt;INDEX('Sch 10.1 Rate Design'!$J$9:$J$16,MATCH($C1166,'Sch 10.1 Rate Design'!$B$9:$B$16,0)),N1166-INDEX('Sch 10.1 Rate Design'!$J$9:$J$16,MATCH($C1166,'Sch 10.1 Rate Design'!$B$9:$B$16,0)),0)),"")</f>
        <v/>
      </c>
      <c r="CU1166" s="324" t="str">
        <f>IF($A1166&lt;&gt;"",IF(OR(O1166="",O1166=0),0,IF(O1166&gt;INDEX('Sch 10.1 Rate Design'!$J$9:$J$16,MATCH($C1166,'Sch 10.1 Rate Design'!$B$9:$B$16,0)),O1166-INDEX('Sch 10.1 Rate Design'!$J$9:$J$16,MATCH($C1166,'Sch 10.1 Rate Design'!$B$9:$B$16,0)),0)),"")</f>
        <v/>
      </c>
      <c r="CV1166" s="324" t="str">
        <f>IF($A1166&lt;&gt;"",IF(OR(P1166="",P1166=0),0,IF(P1166&gt;INDEX('Sch 10.1 Rate Design'!$J$9:$J$16,MATCH($C1166,'Sch 10.1 Rate Design'!$B$9:$B$16,0)),P1166-INDEX('Sch 10.1 Rate Design'!$J$9:$J$16,MATCH($C1166,'Sch 10.1 Rate Design'!$B$9:$B$16,0)),0)),"")</f>
        <v/>
      </c>
      <c r="CW1166" s="324" t="str">
        <f>IF($A1166&lt;&gt;"",IF(OR(Q1166="",Q1166=0),0,IF(Q1166&gt;INDEX('Sch 10.1 Rate Design'!$J$9:$J$16,MATCH($C1166,'Sch 10.1 Rate Design'!$B$9:$B$16,0)),Q1166-INDEX('Sch 10.1 Rate Design'!$J$9:$J$16,MATCH($C1166,'Sch 10.1 Rate Design'!$B$9:$B$16,0)),0)),"")</f>
        <v/>
      </c>
      <c r="CX1166" s="324" t="str">
        <f>IF($A1166&lt;&gt;"",IF(OR(R1166="",R1166=0),0,IF(R1166&gt;INDEX('Sch 10.1 Rate Design'!$J$9:$J$16,MATCH($C1166,'Sch 10.1 Rate Design'!$B$9:$B$16,0)),R1166-INDEX('Sch 10.1 Rate Design'!$J$9:$J$16,MATCH($C1166,'Sch 10.1 Rate Design'!$B$9:$B$16,0)),0)),"")</f>
        <v/>
      </c>
      <c r="CY1166" s="324" t="str">
        <f>IF($A1166&lt;&gt;"",IF(OR(S1166="",S1166=0),0,IF(S1166&gt;INDEX('Sch 10.1 Rate Design'!$J$9:$J$16,MATCH($C1166,'Sch 10.1 Rate Design'!$B$9:$B$16,0)),S1166-INDEX('Sch 10.1 Rate Design'!$J$9:$J$16,MATCH($C1166,'Sch 10.1 Rate Design'!$B$9:$B$16,0)),0)),"")</f>
        <v/>
      </c>
      <c r="CZ1166" s="324" t="str">
        <f>IF($A1166&lt;&gt;"",IF(OR(T1166="",T1166=0),0,IF(T1166&gt;INDEX('Sch 10.1 Rate Design'!$J$9:$J$16,MATCH($C1166,'Sch 10.1 Rate Design'!$B$9:$B$16,0)),T1166-INDEX('Sch 10.1 Rate Design'!$J$9:$J$16,MATCH($C1166,'Sch 10.1 Rate Design'!$B$9:$B$16,0)),0)),"")</f>
        <v/>
      </c>
      <c r="DA1166" s="324" t="str">
        <f>IF($A1166&lt;&gt;"",IF(OR(U1166="",U1166=0),0,IF(U1166&gt;INDEX('Sch 10.1 Rate Design'!$J$9:$J$16,MATCH($C1166,'Sch 10.1 Rate Design'!$B$9:$B$16,0)),U1166-INDEX('Sch 10.1 Rate Design'!$J$9:$J$16,MATCH($C1166,'Sch 10.1 Rate Design'!$B$9:$B$16,0)),0)),"")</f>
        <v/>
      </c>
      <c r="DB1166" s="324" t="str">
        <f>IF($A1166&lt;&gt;"",IF(OR(V1166="",V1166=0),0,IF(V1166&gt;INDEX('Sch 10.1 Rate Design'!$J$9:$J$16,MATCH($C1166,'Sch 10.1 Rate Design'!$B$9:$B$16,0)),V1166-INDEX('Sch 10.1 Rate Design'!$J$9:$J$16,MATCH($C1166,'Sch 10.1 Rate Design'!$B$9:$B$16,0)),0)),"")</f>
        <v/>
      </c>
      <c r="DC1166" s="324" t="str">
        <f>IF($A1166&lt;&gt;"",IF(OR(W1166="",W1166=0),0,IF(W1166&gt;INDEX('Sch 10.1 Rate Design'!$J$9:$J$16,MATCH($C1166,'Sch 10.1 Rate Design'!$B$9:$B$16,0)),W1166-INDEX('Sch 10.1 Rate Design'!$J$9:$J$16,MATCH($C1166,'Sch 10.1 Rate Design'!$B$9:$B$16,0)),0)),"")</f>
        <v/>
      </c>
      <c r="DD1166" s="324" t="str">
        <f>IF($A1166&lt;&gt;"",IF(OR(X1166="",X1166=0),0,IF(X1166&gt;INDEX('Sch 10.1 Rate Design'!$J$9:$J$16,MATCH($C1166,'Sch 10.1 Rate Design'!$B$9:$B$16,0)),X1166-INDEX('Sch 10.1 Rate Design'!$J$9:$J$16,MATCH($C1166,'Sch 10.1 Rate Design'!$B$9:$B$16,0)),0)),"")</f>
        <v/>
      </c>
      <c r="DE1166" s="545" t="str">
        <f>IF($A1166&lt;&gt;"",IF(OR(Y1166="",Y1166=0),0,IF(Y1166&gt;INDEX('Sch 10.1 Rate Design'!$J$9:$J$16,MATCH($C1166,'Sch 10.1 Rate Design'!$B$9:$B$16,0)),Y1166-INDEX('Sch 10.1 Rate Design'!$J$9:$J$16,MATCH($C1166,'Sch 10.1 Rate Design'!$B$9:$B$16,0)),0)),"")</f>
        <v/>
      </c>
      <c r="DF1166" s="692" t="str">
        <f>IF($A1166&lt;&gt;"",IF(OR(N1166="",N1166=0), 0, CT1166/'Sch 10.1 Rate Design'!$Z$25*INDEX('Sch 10.1 Rate Design'!$K$9:$K$16,MATCH($C1166,'Sch 10.1 Rate Design'!$B$9:$B$16,0))),"")</f>
        <v/>
      </c>
      <c r="DG1166" s="548" t="str">
        <f>IF($A1166&lt;&gt;"",IF(OR(O1166="",O1166=0), 0, CU1166/'Sch 10.1 Rate Design'!$Z$25*INDEX('Sch 10.1 Rate Design'!$K$9:$K$16,MATCH($C1166,'Sch 10.1 Rate Design'!$B$9:$B$16,0))),"")</f>
        <v/>
      </c>
      <c r="DH1166" s="548" t="str">
        <f>IF($A1166&lt;&gt;"",IF(OR(P1166="",P1166=0), 0, CV1166/'Sch 10.1 Rate Design'!$Z$25*INDEX('Sch 10.1 Rate Design'!$K$9:$K$16,MATCH($C1166,'Sch 10.1 Rate Design'!$B$9:$B$16,0))),"")</f>
        <v/>
      </c>
      <c r="DI1166" s="548" t="str">
        <f>IF($A1166&lt;&gt;"",IF(OR(Q1166="",Q1166=0), 0, CW1166/'Sch 10.1 Rate Design'!$Z$25*INDEX('Sch 10.1 Rate Design'!$K$9:$K$16,MATCH($C1166,'Sch 10.1 Rate Design'!$B$9:$B$16,0))),"")</f>
        <v/>
      </c>
      <c r="DJ1166" s="548" t="str">
        <f>IF($A1166&lt;&gt;"",IF(OR(R1166="",R1166=0), 0, CX1166/'Sch 10.1 Rate Design'!$Z$25*INDEX('Sch 10.1 Rate Design'!$K$9:$K$16,MATCH($C1166,'Sch 10.1 Rate Design'!$B$9:$B$16,0))),"")</f>
        <v/>
      </c>
      <c r="DK1166" s="548" t="str">
        <f>IF($A1166&lt;&gt;"",IF(OR(S1166="",S1166=0), 0, CY1166/'Sch 10.1 Rate Design'!$Z$25*INDEX('Sch 10.1 Rate Design'!$K$9:$K$16,MATCH($C1166,'Sch 10.1 Rate Design'!$B$9:$B$16,0))),"")</f>
        <v/>
      </c>
      <c r="DL1166" s="548" t="str">
        <f>IF($A1166&lt;&gt;"",IF(OR(T1166="",T1166=0), 0, CZ1166/'Sch 10.1 Rate Design'!$Z$25*INDEX('Sch 10.1 Rate Design'!$K$9:$K$16,MATCH($C1166,'Sch 10.1 Rate Design'!$B$9:$B$16,0))),"")</f>
        <v/>
      </c>
      <c r="DM1166" s="548" t="str">
        <f>IF($A1166&lt;&gt;"",IF(OR(U1166="",U1166=0), 0, DA1166/'Sch 10.1 Rate Design'!$Z$25*INDEX('Sch 10.1 Rate Design'!$K$9:$K$16,MATCH($C1166,'Sch 10.1 Rate Design'!$B$9:$B$16,0))),"")</f>
        <v/>
      </c>
      <c r="DN1166" s="548" t="str">
        <f>IF($A1166&lt;&gt;"",IF(OR(V1166="",V1166=0), 0, DB1166/'Sch 10.1 Rate Design'!$Z$25*INDEX('Sch 10.1 Rate Design'!$K$9:$K$16,MATCH($C1166,'Sch 10.1 Rate Design'!$B$9:$B$16,0))),"")</f>
        <v/>
      </c>
      <c r="DO1166" s="548" t="str">
        <f>IF($A1166&lt;&gt;"",IF(OR(W1166="",W1166=0), 0, DC1166/'Sch 10.1 Rate Design'!$Z$25*INDEX('Sch 10.1 Rate Design'!$K$9:$K$16,MATCH($C1166,'Sch 10.1 Rate Design'!$B$9:$B$16,0))),"")</f>
        <v/>
      </c>
      <c r="DP1166" s="548" t="str">
        <f>IF($A1166&lt;&gt;"",IF(OR(X1166="",X1166=0), 0, DD1166/'Sch 10.1 Rate Design'!$Z$25*INDEX('Sch 10.1 Rate Design'!$K$9:$K$16,MATCH($C1166,'Sch 10.1 Rate Design'!$B$9:$B$16,0))),"")</f>
        <v/>
      </c>
      <c r="DQ1166" s="547" t="str">
        <f>IF($A1166&lt;&gt;"",IF(OR(Y1166="",Y1166=0), 0, DE1166/'Sch 10.1 Rate Design'!$Z$25*INDEX('Sch 10.1 Rate Design'!$K$9:$K$16,MATCH($C1166,'Sch 10.1 Rate Design'!$B$9:$B$16,0))),"")</f>
        <v/>
      </c>
      <c r="DR1166" s="546" t="str">
        <f>IF($A1166&lt;&gt;"",IF(OR(N1166="",N1166=0), 0,INDEX('Sch 10.1 Rate Design'!$D$9:$D$16,MATCH($C1166,'Sch 10.1 Rate Design'!$B$9:$B$16,0))),"")</f>
        <v/>
      </c>
      <c r="DS1166" s="324" t="str">
        <f>IF($A1166&lt;&gt;"",IF(OR(O1166="",O1166=0), 0,INDEX('Sch 10.1 Rate Design'!$D$9:$D$16,MATCH($C1166,'Sch 10.1 Rate Design'!$B$9:$B$16,0))),"")</f>
        <v/>
      </c>
      <c r="DT1166" s="324" t="str">
        <f>IF($A1166&lt;&gt;"",IF(OR(P1166="",P1166=0), 0,INDEX('Sch 10.1 Rate Design'!$D$9:$D$16,MATCH($C1166,'Sch 10.1 Rate Design'!$B$9:$B$16,0))),"")</f>
        <v/>
      </c>
      <c r="DU1166" s="324" t="str">
        <f>IF($A1166&lt;&gt;"",IF(OR(Q1166="",Q1166=0), 0,INDEX('Sch 10.1 Rate Design'!$D$9:$D$16,MATCH($C1166,'Sch 10.1 Rate Design'!$B$9:$B$16,0))),"")</f>
        <v/>
      </c>
      <c r="DV1166" s="324" t="str">
        <f>IF($A1166&lt;&gt;"",IF(OR(R1166="",R1166=0), 0,INDEX('Sch 10.1 Rate Design'!$D$9:$D$16,MATCH($C1166,'Sch 10.1 Rate Design'!$B$9:$B$16,0))),"")</f>
        <v/>
      </c>
      <c r="DW1166" s="324" t="str">
        <f>IF($A1166&lt;&gt;"",IF(OR(S1166="",S1166=0), 0,INDEX('Sch 10.1 Rate Design'!$D$9:$D$16,MATCH($C1166,'Sch 10.1 Rate Design'!$B$9:$B$16,0))),"")</f>
        <v/>
      </c>
      <c r="DX1166" s="324" t="str">
        <f>IF($A1166&lt;&gt;"",IF(OR(T1166="",T1166=0), 0,INDEX('Sch 10.1 Rate Design'!$D$9:$D$16,MATCH($C1166,'Sch 10.1 Rate Design'!$B$9:$B$16,0))),"")</f>
        <v/>
      </c>
      <c r="DY1166" s="324" t="str">
        <f>IF($A1166&lt;&gt;"",IF(OR(U1166="",U1166=0), 0,INDEX('Sch 10.1 Rate Design'!$D$9:$D$16,MATCH($C1166,'Sch 10.1 Rate Design'!$B$9:$B$16,0))),"")</f>
        <v/>
      </c>
      <c r="DZ1166" s="324" t="str">
        <f>IF($A1166&lt;&gt;"",IF(OR(V1166="",V1166=0), 0,INDEX('Sch 10.1 Rate Design'!$D$9:$D$16,MATCH($C1166,'Sch 10.1 Rate Design'!$B$9:$B$16,0))),"")</f>
        <v/>
      </c>
      <c r="EA1166" s="324" t="str">
        <f>IF($A1166&lt;&gt;"",IF(OR(W1166="",W1166=0), 0,INDEX('Sch 10.1 Rate Design'!$D$9:$D$16,MATCH($C1166,'Sch 10.1 Rate Design'!$B$9:$B$16,0))),"")</f>
        <v/>
      </c>
      <c r="EB1166" s="324" t="str">
        <f>IF($A1166&lt;&gt;"",IF(OR(X1166="",X1166=0), 0,INDEX('Sch 10.1 Rate Design'!$D$9:$D$16,MATCH($C1166,'Sch 10.1 Rate Design'!$B$9:$B$16,0))),"")</f>
        <v/>
      </c>
      <c r="EC1166" s="545" t="str">
        <f>IF($A1166&lt;&gt;"",IF(OR(Y1166="",Y1166=0), 0,INDEX('Sch 10.1 Rate Design'!$D$9:$D$16,MATCH($C1166,'Sch 10.1 Rate Design'!$B$9:$B$16,0))),"")</f>
        <v/>
      </c>
      <c r="ED1166" s="546"/>
      <c r="EE1166" s="324"/>
      <c r="EF1166" s="324"/>
      <c r="EG1166" s="324"/>
      <c r="EH1166" s="324"/>
      <c r="EI1166" s="324"/>
      <c r="EJ1166" s="324"/>
      <c r="EK1166" s="324"/>
      <c r="EL1166" s="324"/>
      <c r="EM1166" s="324"/>
      <c r="EN1166" s="324"/>
      <c r="EO1166" s="545"/>
      <c r="EP1166" s="324"/>
    </row>
    <row r="1167" spans="1:146" x14ac:dyDescent="0.2">
      <c r="A1167" s="324" t="str">
        <f>IF(Inputs!AO1163&lt;&gt;"",Inputs!AO1163,"")</f>
        <v/>
      </c>
      <c r="B1167" s="324" t="str">
        <f t="shared" si="253"/>
        <v/>
      </c>
      <c r="C1167" s="727" t="str">
        <f>IF($A1167&lt;&gt;"",Inputs!AN1163,"")</f>
        <v/>
      </c>
      <c r="D1167" s="549" t="str">
        <f t="shared" si="246"/>
        <v/>
      </c>
      <c r="E1167" s="549" t="str">
        <f t="shared" si="247"/>
        <v/>
      </c>
      <c r="F1167" s="324" t="str">
        <f t="shared" si="242"/>
        <v/>
      </c>
      <c r="G1167" s="324" t="str">
        <f t="shared" si="248"/>
        <v/>
      </c>
      <c r="H1167" s="790">
        <f t="shared" si="249"/>
        <v>0</v>
      </c>
      <c r="I1167" s="790">
        <f t="shared" si="250"/>
        <v>0</v>
      </c>
      <c r="J1167" s="790">
        <f t="shared" si="251"/>
        <v>0</v>
      </c>
      <c r="K1167" s="790">
        <f t="shared" si="252"/>
        <v>0</v>
      </c>
      <c r="L1167" s="787" t="str">
        <f>IF($A1167&lt;&gt;"",INDEX(Inputs!$AP1163:$BA1163,,MATCH('Sch 10.2 Rate Data'!X$7,Inputs!$AP$4:$BA$4,0)),"")</f>
        <v/>
      </c>
      <c r="M1167" s="787" t="str">
        <f>IF($A1167&lt;&gt;"",INDEX(Inputs!$AP1163:$BA1163,,MATCH('Sch 10.2 Rate Data'!Y$7,Inputs!$AP$4:$BA$4,0)),"")</f>
        <v/>
      </c>
      <c r="N1167" s="546" t="str">
        <f>IF($A1167&lt;&gt;"",INDEX(Inputs!$AP1163:$BA1163,,MATCH('Sch 10.2 Rate Data'!N$7,Inputs!$AP$4:$BA$4,0)),"")</f>
        <v/>
      </c>
      <c r="O1167" s="324" t="str">
        <f>IF($A1167&lt;&gt;"",INDEX(Inputs!$AP1163:$BA1163,,MATCH('Sch 10.2 Rate Data'!O$7,Inputs!$AP$4:$BA$4,0)),"")</f>
        <v/>
      </c>
      <c r="P1167" s="324" t="str">
        <f>IF($A1167&lt;&gt;"",INDEX(Inputs!$AP1163:$BA1163,,MATCH('Sch 10.2 Rate Data'!P$7,Inputs!$AP$4:$BA$4,0)),"")</f>
        <v/>
      </c>
      <c r="Q1167" s="324" t="str">
        <f>IF($A1167&lt;&gt;"",INDEX(Inputs!$AP1163:$BA1163,,MATCH('Sch 10.2 Rate Data'!Q$7,Inputs!$AP$4:$BA$4,0)),"")</f>
        <v/>
      </c>
      <c r="R1167" s="324" t="str">
        <f>IF($A1167&lt;&gt;"",INDEX(Inputs!$AP1163:$BA1163,,MATCH('Sch 10.2 Rate Data'!R$7,Inputs!$AP$4:$BA$4,0)),"")</f>
        <v/>
      </c>
      <c r="S1167" s="324" t="str">
        <f>IF($A1167&lt;&gt;"",INDEX(Inputs!$AP1163:$BA1163,,MATCH('Sch 10.2 Rate Data'!S$7,Inputs!$AP$4:$BA$4,0)),"")</f>
        <v/>
      </c>
      <c r="T1167" s="324" t="str">
        <f>IF($A1167&lt;&gt;"",INDEX(Inputs!$AP1163:$BA1163,,MATCH('Sch 10.2 Rate Data'!T$7,Inputs!$AP$4:$BA$4,0)),"")</f>
        <v/>
      </c>
      <c r="U1167" s="324" t="str">
        <f>IF($A1167&lt;&gt;"",INDEX(Inputs!$AP1163:$BA1163,,MATCH('Sch 10.2 Rate Data'!U$7,Inputs!$AP$4:$BA$4,0)),"")</f>
        <v/>
      </c>
      <c r="V1167" s="324" t="str">
        <f>IF($A1167&lt;&gt;"",INDEX(Inputs!$AP1163:$BA1163,,MATCH('Sch 10.2 Rate Data'!V$7,Inputs!$AP$4:$BA$4,0)),"")</f>
        <v/>
      </c>
      <c r="W1167" s="324" t="str">
        <f>IF($A1167&lt;&gt;"",INDEX(Inputs!$AP1163:$BA1163,,MATCH('Sch 10.2 Rate Data'!W$7,Inputs!$AP$4:$BA$4,0)),"")</f>
        <v/>
      </c>
      <c r="X1167" s="324" t="str">
        <f>IF($A1167&lt;&gt;"",INDEX(Inputs!$AP1163:$BA1163,,MATCH('Sch 10.2 Rate Data'!X$7,Inputs!$AP$4:$BA$4,0)),"")</f>
        <v/>
      </c>
      <c r="Y1167" s="545" t="str">
        <f>IF($A1167&lt;&gt;"",INDEX(Inputs!$AP1163:$BA1163,,MATCH('Sch 10.2 Rate Data'!Y$7,Inputs!$AP$4:$BA$4,0)),"")</f>
        <v/>
      </c>
      <c r="Z1167" s="692" t="str">
        <f t="shared" si="244"/>
        <v/>
      </c>
      <c r="AA1167" s="548" t="str">
        <f t="shared" si="244"/>
        <v/>
      </c>
      <c r="AB1167" s="548" t="str">
        <f t="shared" si="244"/>
        <v/>
      </c>
      <c r="AC1167" s="548" t="str">
        <f t="shared" si="243"/>
        <v/>
      </c>
      <c r="AD1167" s="548" t="str">
        <f t="shared" si="243"/>
        <v/>
      </c>
      <c r="AE1167" s="548" t="str">
        <f t="shared" si="243"/>
        <v/>
      </c>
      <c r="AF1167" s="548" t="str">
        <f t="shared" si="243"/>
        <v/>
      </c>
      <c r="AG1167" s="548" t="str">
        <f t="shared" si="243"/>
        <v/>
      </c>
      <c r="AH1167" s="548" t="str">
        <f t="shared" si="243"/>
        <v/>
      </c>
      <c r="AI1167" s="548" t="str">
        <f t="shared" si="245"/>
        <v/>
      </c>
      <c r="AJ1167" s="548" t="str">
        <f t="shared" si="245"/>
        <v/>
      </c>
      <c r="AK1167" s="547" t="str">
        <f t="shared" si="245"/>
        <v/>
      </c>
      <c r="AL1167" s="692" t="str">
        <f>IF($A1167&lt;&gt;"",IF(OR(N1167="",N1167=0), 0, INDEX('Sch 10.1 Rate Design'!$E$9:$E$16,MATCH($C1167,'Sch 10.1 Rate Design'!$B$9:$B$16,0))),"")</f>
        <v/>
      </c>
      <c r="AM1167" s="548" t="str">
        <f>IF($A1167&lt;&gt;"",IF(OR(O1167="",O1167=0), 0, INDEX('Sch 10.1 Rate Design'!$E$9:$E$16,MATCH($C1167,'Sch 10.1 Rate Design'!$B$9:$B$16,0))),"")</f>
        <v/>
      </c>
      <c r="AN1167" s="548" t="str">
        <f>IF($A1167&lt;&gt;"",IF(OR(P1167="",P1167=0), 0, INDEX('Sch 10.1 Rate Design'!$E$9:$E$16,MATCH($C1167,'Sch 10.1 Rate Design'!$B$9:$B$16,0))),"")</f>
        <v/>
      </c>
      <c r="AO1167" s="548" t="str">
        <f>IF($A1167&lt;&gt;"",IF(OR(Q1167="",Q1167=0), 0, INDEX('Sch 10.1 Rate Design'!$E$9:$E$16,MATCH($C1167,'Sch 10.1 Rate Design'!$B$9:$B$16,0))),"")</f>
        <v/>
      </c>
      <c r="AP1167" s="548" t="str">
        <f>IF($A1167&lt;&gt;"",IF(OR(R1167="",R1167=0), 0, INDEX('Sch 10.1 Rate Design'!$E$9:$E$16,MATCH($C1167,'Sch 10.1 Rate Design'!$B$9:$B$16,0))),"")</f>
        <v/>
      </c>
      <c r="AQ1167" s="548" t="str">
        <f>IF($A1167&lt;&gt;"",IF(OR(S1167="",S1167=0), 0, INDEX('Sch 10.1 Rate Design'!$E$9:$E$16,MATCH($C1167,'Sch 10.1 Rate Design'!$B$9:$B$16,0))),"")</f>
        <v/>
      </c>
      <c r="AR1167" s="548" t="str">
        <f>IF($A1167&lt;&gt;"",IF(OR(T1167="",T1167=0), 0, INDEX('Sch 10.1 Rate Design'!$E$9:$E$16,MATCH($C1167,'Sch 10.1 Rate Design'!$B$9:$B$16,0))),"")</f>
        <v/>
      </c>
      <c r="AS1167" s="548" t="str">
        <f>IF($A1167&lt;&gt;"",IF(OR(U1167="",U1167=0), 0, INDEX('Sch 10.1 Rate Design'!$E$9:$E$16,MATCH($C1167,'Sch 10.1 Rate Design'!$B$9:$B$16,0))),"")</f>
        <v/>
      </c>
      <c r="AT1167" s="548" t="str">
        <f>IF($A1167&lt;&gt;"",IF(OR(V1167="",V1167=0), 0, INDEX('Sch 10.1 Rate Design'!$E$9:$E$16,MATCH($C1167,'Sch 10.1 Rate Design'!$B$9:$B$16,0))),"")</f>
        <v/>
      </c>
      <c r="AU1167" s="548" t="str">
        <f>IF($A1167&lt;&gt;"",IF(OR(W1167="",W1167=0), 0, INDEX('Sch 10.1 Rate Design'!$E$9:$E$16,MATCH($C1167,'Sch 10.1 Rate Design'!$B$9:$B$16,0))),"")</f>
        <v/>
      </c>
      <c r="AV1167" s="548" t="str">
        <f>IF($A1167&lt;&gt;"",IF(OR(X1167="",X1167=0), 0, INDEX('Sch 10.1 Rate Design'!$E$9:$E$16,MATCH($C1167,'Sch 10.1 Rate Design'!$B$9:$B$16,0))),"")</f>
        <v/>
      </c>
      <c r="AW1167" s="547" t="str">
        <f>IF($A1167&lt;&gt;"",IF(OR(Y1167="",Y1167=0), 0, INDEX('Sch 10.1 Rate Design'!$E$9:$E$16,MATCH($C1167,'Sch 10.1 Rate Design'!$B$9:$B$16,0))),"")</f>
        <v/>
      </c>
      <c r="AX1167" s="546" t="str">
        <f>IF($A1167&lt;&gt;"",IF(OR(N1167="",N1167=0),0,+IF(N1167&gt;+INDEX('Sch 10.1 Rate Design'!$D$9:$D$16,MATCH($C1167,'Sch 10.1 Rate Design'!$B$9:$B$16,0)),IF(N1167&gt;+INDEX('Sch 10.1 Rate Design'!$F$9:$F$16,MATCH($C1167,'Sch 10.1 Rate Design'!$B$9:$B$16,0)),+INDEX('Sch 10.1 Rate Design'!$F$9:$F$16,MATCH($C1167,'Sch 10.1 Rate Design'!$B$9:$B$16,0))-INDEX('Sch 10.1 Rate Design'!$D$9:$D$16,MATCH($C1167,'Sch 10.1 Rate Design'!$B$9:$B$16,0)), N1167-INDEX('Sch 10.1 Rate Design'!$D$9:$D$16,MATCH($C1167,'Sch 10.1 Rate Design'!$B$9:$B$16,0))),0)),"")</f>
        <v/>
      </c>
      <c r="AY1167" s="324" t="str">
        <f>IF($A1167&lt;&gt;"",IF(OR(O1167="",O1167=0),0,+IF(O1167&gt;+INDEX('Sch 10.1 Rate Design'!$D$9:$D$16,MATCH($C1167,'Sch 10.1 Rate Design'!$B$9:$B$16,0)),IF(O1167&gt;+INDEX('Sch 10.1 Rate Design'!$F$9:$F$16,MATCH($C1167,'Sch 10.1 Rate Design'!$B$9:$B$16,0)),+INDEX('Sch 10.1 Rate Design'!$F$9:$F$16,MATCH($C1167,'Sch 10.1 Rate Design'!$B$9:$B$16,0))-INDEX('Sch 10.1 Rate Design'!$D$9:$D$16,MATCH($C1167,'Sch 10.1 Rate Design'!$B$9:$B$16,0)), O1167-INDEX('Sch 10.1 Rate Design'!$D$9:$D$16,MATCH($C1167,'Sch 10.1 Rate Design'!$B$9:$B$16,0))),0)),"")</f>
        <v/>
      </c>
      <c r="AZ1167" s="324" t="str">
        <f>IF($A1167&lt;&gt;"",IF(OR(P1167="",P1167=0),0,+IF(P1167&gt;+INDEX('Sch 10.1 Rate Design'!$D$9:$D$16,MATCH($C1167,'Sch 10.1 Rate Design'!$B$9:$B$16,0)),IF(P1167&gt;+INDEX('Sch 10.1 Rate Design'!$F$9:$F$16,MATCH($C1167,'Sch 10.1 Rate Design'!$B$9:$B$16,0)),+INDEX('Sch 10.1 Rate Design'!$F$9:$F$16,MATCH($C1167,'Sch 10.1 Rate Design'!$B$9:$B$16,0))-INDEX('Sch 10.1 Rate Design'!$D$9:$D$16,MATCH($C1167,'Sch 10.1 Rate Design'!$B$9:$B$16,0)), P1167-INDEX('Sch 10.1 Rate Design'!$D$9:$D$16,MATCH($C1167,'Sch 10.1 Rate Design'!$B$9:$B$16,0))),0)),"")</f>
        <v/>
      </c>
      <c r="BA1167" s="324" t="str">
        <f>IF($A1167&lt;&gt;"",IF(OR(Q1167="",Q1167=0),0,+IF(Q1167&gt;+INDEX('Sch 10.1 Rate Design'!$D$9:$D$16,MATCH($C1167,'Sch 10.1 Rate Design'!$B$9:$B$16,0)),IF(Q1167&gt;+INDEX('Sch 10.1 Rate Design'!$F$9:$F$16,MATCH($C1167,'Sch 10.1 Rate Design'!$B$9:$B$16,0)),+INDEX('Sch 10.1 Rate Design'!$F$9:$F$16,MATCH($C1167,'Sch 10.1 Rate Design'!$B$9:$B$16,0))-INDEX('Sch 10.1 Rate Design'!$D$9:$D$16,MATCH($C1167,'Sch 10.1 Rate Design'!$B$9:$B$16,0)), Q1167-INDEX('Sch 10.1 Rate Design'!$D$9:$D$16,MATCH($C1167,'Sch 10.1 Rate Design'!$B$9:$B$16,0))),0)),"")</f>
        <v/>
      </c>
      <c r="BB1167" s="324" t="str">
        <f>IF($A1167&lt;&gt;"",IF(OR(R1167="",R1167=0),0,+IF(R1167&gt;+INDEX('Sch 10.1 Rate Design'!$D$9:$D$16,MATCH($C1167,'Sch 10.1 Rate Design'!$B$9:$B$16,0)),IF(R1167&gt;+INDEX('Sch 10.1 Rate Design'!$F$9:$F$16,MATCH($C1167,'Sch 10.1 Rate Design'!$B$9:$B$16,0)),+INDEX('Sch 10.1 Rate Design'!$F$9:$F$16,MATCH($C1167,'Sch 10.1 Rate Design'!$B$9:$B$16,0))-INDEX('Sch 10.1 Rate Design'!$D$9:$D$16,MATCH($C1167,'Sch 10.1 Rate Design'!$B$9:$B$16,0)), R1167-INDEX('Sch 10.1 Rate Design'!$D$9:$D$16,MATCH($C1167,'Sch 10.1 Rate Design'!$B$9:$B$16,0))),0)),"")</f>
        <v/>
      </c>
      <c r="BC1167" s="324" t="str">
        <f>IF($A1167&lt;&gt;"",IF(OR(S1167="",S1167=0),0,+IF(S1167&gt;+INDEX('Sch 10.1 Rate Design'!$D$9:$D$16,MATCH($C1167,'Sch 10.1 Rate Design'!$B$9:$B$16,0)),IF(S1167&gt;+INDEX('Sch 10.1 Rate Design'!$F$9:$F$16,MATCH($C1167,'Sch 10.1 Rate Design'!$B$9:$B$16,0)),+INDEX('Sch 10.1 Rate Design'!$F$9:$F$16,MATCH($C1167,'Sch 10.1 Rate Design'!$B$9:$B$16,0))-INDEX('Sch 10.1 Rate Design'!$D$9:$D$16,MATCH($C1167,'Sch 10.1 Rate Design'!$B$9:$B$16,0)), S1167-INDEX('Sch 10.1 Rate Design'!$D$9:$D$16,MATCH($C1167,'Sch 10.1 Rate Design'!$B$9:$B$16,0))),0)),"")</f>
        <v/>
      </c>
      <c r="BD1167" s="324" t="str">
        <f>IF($A1167&lt;&gt;"",IF(OR(T1167="",T1167=0),0,+IF(T1167&gt;+INDEX('Sch 10.1 Rate Design'!$D$9:$D$16,MATCH($C1167,'Sch 10.1 Rate Design'!$B$9:$B$16,0)),IF(T1167&gt;+INDEX('Sch 10.1 Rate Design'!$F$9:$F$16,MATCH($C1167,'Sch 10.1 Rate Design'!$B$9:$B$16,0)),+INDEX('Sch 10.1 Rate Design'!$F$9:$F$16,MATCH($C1167,'Sch 10.1 Rate Design'!$B$9:$B$16,0))-INDEX('Sch 10.1 Rate Design'!$D$9:$D$16,MATCH($C1167,'Sch 10.1 Rate Design'!$B$9:$B$16,0)), T1167-INDEX('Sch 10.1 Rate Design'!$D$9:$D$16,MATCH($C1167,'Sch 10.1 Rate Design'!$B$9:$B$16,0))),0)),"")</f>
        <v/>
      </c>
      <c r="BE1167" s="324" t="str">
        <f>IF($A1167&lt;&gt;"",IF(OR(U1167="",U1167=0),0,+IF(U1167&gt;+INDEX('Sch 10.1 Rate Design'!$D$9:$D$16,MATCH($C1167,'Sch 10.1 Rate Design'!$B$9:$B$16,0)),IF(U1167&gt;+INDEX('Sch 10.1 Rate Design'!$F$9:$F$16,MATCH($C1167,'Sch 10.1 Rate Design'!$B$9:$B$16,0)),+INDEX('Sch 10.1 Rate Design'!$F$9:$F$16,MATCH($C1167,'Sch 10.1 Rate Design'!$B$9:$B$16,0))-INDEX('Sch 10.1 Rate Design'!$D$9:$D$16,MATCH($C1167,'Sch 10.1 Rate Design'!$B$9:$B$16,0)), U1167-INDEX('Sch 10.1 Rate Design'!$D$9:$D$16,MATCH($C1167,'Sch 10.1 Rate Design'!$B$9:$B$16,0))),0)),"")</f>
        <v/>
      </c>
      <c r="BF1167" s="324" t="str">
        <f>IF($A1167&lt;&gt;"",IF(OR(V1167="",V1167=0),0,+IF(V1167&gt;+INDEX('Sch 10.1 Rate Design'!$D$9:$D$16,MATCH($C1167,'Sch 10.1 Rate Design'!$B$9:$B$16,0)),IF(V1167&gt;+INDEX('Sch 10.1 Rate Design'!$F$9:$F$16,MATCH($C1167,'Sch 10.1 Rate Design'!$B$9:$B$16,0)),+INDEX('Sch 10.1 Rate Design'!$F$9:$F$16,MATCH($C1167,'Sch 10.1 Rate Design'!$B$9:$B$16,0))-INDEX('Sch 10.1 Rate Design'!$D$9:$D$16,MATCH($C1167,'Sch 10.1 Rate Design'!$B$9:$B$16,0)), V1167-INDEX('Sch 10.1 Rate Design'!$D$9:$D$16,MATCH($C1167,'Sch 10.1 Rate Design'!$B$9:$B$16,0))),0)),"")</f>
        <v/>
      </c>
      <c r="BG1167" s="324" t="str">
        <f>IF($A1167&lt;&gt;"",IF(OR(W1167="",W1167=0),0,+IF(W1167&gt;+INDEX('Sch 10.1 Rate Design'!$D$9:$D$16,MATCH($C1167,'Sch 10.1 Rate Design'!$B$9:$B$16,0)),IF(W1167&gt;+INDEX('Sch 10.1 Rate Design'!$F$9:$F$16,MATCH($C1167,'Sch 10.1 Rate Design'!$B$9:$B$16,0)),+INDEX('Sch 10.1 Rate Design'!$F$9:$F$16,MATCH($C1167,'Sch 10.1 Rate Design'!$B$9:$B$16,0))-INDEX('Sch 10.1 Rate Design'!$D$9:$D$16,MATCH($C1167,'Sch 10.1 Rate Design'!$B$9:$B$16,0)), W1167-INDEX('Sch 10.1 Rate Design'!$D$9:$D$16,MATCH($C1167,'Sch 10.1 Rate Design'!$B$9:$B$16,0))),0)),"")</f>
        <v/>
      </c>
      <c r="BH1167" s="324" t="str">
        <f>IF($A1167&lt;&gt;"",IF(OR(X1167="",X1167=0),0,+IF(X1167&gt;+INDEX('Sch 10.1 Rate Design'!$D$9:$D$16,MATCH($C1167,'Sch 10.1 Rate Design'!$B$9:$B$16,0)),IF(X1167&gt;+INDEX('Sch 10.1 Rate Design'!$F$9:$F$16,MATCH($C1167,'Sch 10.1 Rate Design'!$B$9:$B$16,0)),+INDEX('Sch 10.1 Rate Design'!$F$9:$F$16,MATCH($C1167,'Sch 10.1 Rate Design'!$B$9:$B$16,0))-INDEX('Sch 10.1 Rate Design'!$D$9:$D$16,MATCH($C1167,'Sch 10.1 Rate Design'!$B$9:$B$16,0)), X1167-INDEX('Sch 10.1 Rate Design'!$D$9:$D$16,MATCH($C1167,'Sch 10.1 Rate Design'!$B$9:$B$16,0))),0)),"")</f>
        <v/>
      </c>
      <c r="BI1167" s="545" t="str">
        <f>IF($A1167&lt;&gt;"",IF(OR(Y1167="",Y1167=0),0,+IF(Y1167&gt;+INDEX('Sch 10.1 Rate Design'!$D$9:$D$16,MATCH($C1167,'Sch 10.1 Rate Design'!$B$9:$B$16,0)),IF(Y1167&gt;+INDEX('Sch 10.1 Rate Design'!$F$9:$F$16,MATCH($C1167,'Sch 10.1 Rate Design'!$B$9:$B$16,0)),+INDEX('Sch 10.1 Rate Design'!$F$9:$F$16,MATCH($C1167,'Sch 10.1 Rate Design'!$B$9:$B$16,0))-INDEX('Sch 10.1 Rate Design'!$D$9:$D$16,MATCH($C1167,'Sch 10.1 Rate Design'!$B$9:$B$16,0)), Y1167-INDEX('Sch 10.1 Rate Design'!$D$9:$D$16,MATCH($C1167,'Sch 10.1 Rate Design'!$B$9:$B$16,0))),0)),"")</f>
        <v/>
      </c>
      <c r="BJ1167" s="692" t="str">
        <f>IF($A1167&lt;&gt;"",IF(OR(N1167="",N1167=0), 0, AX1167/'Sch 10.1 Rate Design'!$Z$25*INDEX('Sch 10.1 Rate Design'!$G$9:$G$16,MATCH($C1167,'Sch 10.1 Rate Design'!$B$9:$B$16,0))),"")</f>
        <v/>
      </c>
      <c r="BK1167" s="548" t="str">
        <f>IF($A1167&lt;&gt;"",IF(OR(O1167="",O1167=0), 0, AY1167/'Sch 10.1 Rate Design'!$Z$25*INDEX('Sch 10.1 Rate Design'!$G$9:$G$16,MATCH($C1167,'Sch 10.1 Rate Design'!$B$9:$B$16,0))),"")</f>
        <v/>
      </c>
      <c r="BL1167" s="548" t="str">
        <f>IF($A1167&lt;&gt;"",IF(OR(P1167="",P1167=0), 0, AZ1167/'Sch 10.1 Rate Design'!$Z$25*INDEX('Sch 10.1 Rate Design'!$G$9:$G$16,MATCH($C1167,'Sch 10.1 Rate Design'!$B$9:$B$16,0))),"")</f>
        <v/>
      </c>
      <c r="BM1167" s="548" t="str">
        <f>IF($A1167&lt;&gt;"",IF(OR(Q1167="",Q1167=0), 0, BA1167/'Sch 10.1 Rate Design'!$Z$25*INDEX('Sch 10.1 Rate Design'!$G$9:$G$16,MATCH($C1167,'Sch 10.1 Rate Design'!$B$9:$B$16,0))),"")</f>
        <v/>
      </c>
      <c r="BN1167" s="548" t="str">
        <f>IF($A1167&lt;&gt;"",IF(OR(R1167="",R1167=0), 0, BB1167/'Sch 10.1 Rate Design'!$Z$25*INDEX('Sch 10.1 Rate Design'!$G$9:$G$16,MATCH($C1167,'Sch 10.1 Rate Design'!$B$9:$B$16,0))),"")</f>
        <v/>
      </c>
      <c r="BO1167" s="548" t="str">
        <f>IF($A1167&lt;&gt;"",IF(OR(S1167="",S1167=0), 0, BC1167/'Sch 10.1 Rate Design'!$Z$25*INDEX('Sch 10.1 Rate Design'!$G$9:$G$16,MATCH($C1167,'Sch 10.1 Rate Design'!$B$9:$B$16,0))),"")</f>
        <v/>
      </c>
      <c r="BP1167" s="548" t="str">
        <f>IF($A1167&lt;&gt;"",IF(OR(T1167="",T1167=0), 0, BD1167/'Sch 10.1 Rate Design'!$Z$25*INDEX('Sch 10.1 Rate Design'!$G$9:$G$16,MATCH($C1167,'Sch 10.1 Rate Design'!$B$9:$B$16,0))),"")</f>
        <v/>
      </c>
      <c r="BQ1167" s="548" t="str">
        <f>IF($A1167&lt;&gt;"",IF(OR(U1167="",U1167=0), 0, BE1167/'Sch 10.1 Rate Design'!$Z$25*INDEX('Sch 10.1 Rate Design'!$G$9:$G$16,MATCH($C1167,'Sch 10.1 Rate Design'!$B$9:$B$16,0))),"")</f>
        <v/>
      </c>
      <c r="BR1167" s="548" t="str">
        <f>IF($A1167&lt;&gt;"",IF(OR(V1167="",V1167=0), 0, BF1167/'Sch 10.1 Rate Design'!$Z$25*INDEX('Sch 10.1 Rate Design'!$G$9:$G$16,MATCH($C1167,'Sch 10.1 Rate Design'!$B$9:$B$16,0))),"")</f>
        <v/>
      </c>
      <c r="BS1167" s="548" t="str">
        <f>IF($A1167&lt;&gt;"",IF(OR(W1167="",W1167=0), 0, BG1167/'Sch 10.1 Rate Design'!$Z$25*INDEX('Sch 10.1 Rate Design'!$G$9:$G$16,MATCH($C1167,'Sch 10.1 Rate Design'!$B$9:$B$16,0))),"")</f>
        <v/>
      </c>
      <c r="BT1167" s="548" t="str">
        <f>IF($A1167&lt;&gt;"",IF(OR(X1167="",X1167=0), 0, BH1167/'Sch 10.1 Rate Design'!$Z$25*INDEX('Sch 10.1 Rate Design'!$G$9:$G$16,MATCH($C1167,'Sch 10.1 Rate Design'!$B$9:$B$16,0))),"")</f>
        <v/>
      </c>
      <c r="BU1167" s="547" t="str">
        <f>IF($A1167&lt;&gt;"",IF(OR(Y1167="",Y1167=0), 0, BI1167/'Sch 10.1 Rate Design'!$Z$25*INDEX('Sch 10.1 Rate Design'!$G$9:$G$16,MATCH($C1167,'Sch 10.1 Rate Design'!$B$9:$B$16,0))),"")</f>
        <v/>
      </c>
      <c r="BV1167" s="546" t="str">
        <f>IF($A1167&lt;&gt;"",IF(OR(N1167="",N1167=0),0,+IF(N1167&gt;+INDEX('Sch 10.1 Rate Design'!$F$9:$F$16,MATCH($C1167,'Sch 10.1 Rate Design'!$B$9:$B$16,0)),IF(N1167&gt;+INDEX('Sch 10.1 Rate Design'!$H$9:$H$16,MATCH($C1167,'Sch 10.1 Rate Design'!$B$9:$B$16,0)),+INDEX('Sch 10.1 Rate Design'!$H$9:$H$16,MATCH($C1167,'Sch 10.1 Rate Design'!$B$9:$B$16,0))-INDEX('Sch 10.1 Rate Design'!$F$9:$F$16,MATCH($C1167,'Sch 10.1 Rate Design'!$B$9:$B$16,0)), N1167-INDEX('Sch 10.1 Rate Design'!$F$9:$F$16,MATCH($C1167,'Sch 10.1 Rate Design'!$B$9:$B$16,0))), 0)),"")</f>
        <v/>
      </c>
      <c r="BW1167" s="324" t="str">
        <f>IF($A1167&lt;&gt;"",IF(OR(O1167="",O1167=0),0,+IF(O1167&gt;+INDEX('Sch 10.1 Rate Design'!$F$9:$F$16,MATCH($C1167,'Sch 10.1 Rate Design'!$B$9:$B$16,0)),IF(O1167&gt;+INDEX('Sch 10.1 Rate Design'!$H$9:$H$16,MATCH($C1167,'Sch 10.1 Rate Design'!$B$9:$B$16,0)),+INDEX('Sch 10.1 Rate Design'!$H$9:$H$16,MATCH($C1167,'Sch 10.1 Rate Design'!$B$9:$B$16,0))-INDEX('Sch 10.1 Rate Design'!$F$9:$F$16,MATCH($C1167,'Sch 10.1 Rate Design'!$B$9:$B$16,0)), O1167-INDEX('Sch 10.1 Rate Design'!$F$9:$F$16,MATCH($C1167,'Sch 10.1 Rate Design'!$B$9:$B$16,0))), 0)),"")</f>
        <v/>
      </c>
      <c r="BX1167" s="324" t="str">
        <f>IF($A1167&lt;&gt;"",IF(OR(P1167="",P1167=0),0,+IF(P1167&gt;+INDEX('Sch 10.1 Rate Design'!$F$9:$F$16,MATCH($C1167,'Sch 10.1 Rate Design'!$B$9:$B$16,0)),IF(P1167&gt;+INDEX('Sch 10.1 Rate Design'!$H$9:$H$16,MATCH($C1167,'Sch 10.1 Rate Design'!$B$9:$B$16,0)),+INDEX('Sch 10.1 Rate Design'!$H$9:$H$16,MATCH($C1167,'Sch 10.1 Rate Design'!$B$9:$B$16,0))-INDEX('Sch 10.1 Rate Design'!$F$9:$F$16,MATCH($C1167,'Sch 10.1 Rate Design'!$B$9:$B$16,0)), P1167-INDEX('Sch 10.1 Rate Design'!$F$9:$F$16,MATCH($C1167,'Sch 10.1 Rate Design'!$B$9:$B$16,0))), 0)),"")</f>
        <v/>
      </c>
      <c r="BY1167" s="324" t="str">
        <f>IF($A1167&lt;&gt;"",IF(OR(Q1167="",Q1167=0),0,+IF(Q1167&gt;+INDEX('Sch 10.1 Rate Design'!$F$9:$F$16,MATCH($C1167,'Sch 10.1 Rate Design'!$B$9:$B$16,0)),IF(Q1167&gt;+INDEX('Sch 10.1 Rate Design'!$H$9:$H$16,MATCH($C1167,'Sch 10.1 Rate Design'!$B$9:$B$16,0)),+INDEX('Sch 10.1 Rate Design'!$H$9:$H$16,MATCH($C1167,'Sch 10.1 Rate Design'!$B$9:$B$16,0))-INDEX('Sch 10.1 Rate Design'!$F$9:$F$16,MATCH($C1167,'Sch 10.1 Rate Design'!$B$9:$B$16,0)), Q1167-INDEX('Sch 10.1 Rate Design'!$F$9:$F$16,MATCH($C1167,'Sch 10.1 Rate Design'!$B$9:$B$16,0))), 0)),"")</f>
        <v/>
      </c>
      <c r="BZ1167" s="324" t="str">
        <f>IF($A1167&lt;&gt;"",IF(OR(R1167="",R1167=0),0,+IF(R1167&gt;+INDEX('Sch 10.1 Rate Design'!$F$9:$F$16,MATCH($C1167,'Sch 10.1 Rate Design'!$B$9:$B$16,0)),IF(R1167&gt;+INDEX('Sch 10.1 Rate Design'!$H$9:$H$16,MATCH($C1167,'Sch 10.1 Rate Design'!$B$9:$B$16,0)),+INDEX('Sch 10.1 Rate Design'!$H$9:$H$16,MATCH($C1167,'Sch 10.1 Rate Design'!$B$9:$B$16,0))-INDEX('Sch 10.1 Rate Design'!$F$9:$F$16,MATCH($C1167,'Sch 10.1 Rate Design'!$B$9:$B$16,0)), R1167-INDEX('Sch 10.1 Rate Design'!$F$9:$F$16,MATCH($C1167,'Sch 10.1 Rate Design'!$B$9:$B$16,0))), 0)),"")</f>
        <v/>
      </c>
      <c r="CA1167" s="324" t="str">
        <f>IF($A1167&lt;&gt;"",IF(OR(S1167="",S1167=0),0,+IF(S1167&gt;+INDEX('Sch 10.1 Rate Design'!$F$9:$F$16,MATCH($C1167,'Sch 10.1 Rate Design'!$B$9:$B$16,0)),IF(S1167&gt;+INDEX('Sch 10.1 Rate Design'!$H$9:$H$16,MATCH($C1167,'Sch 10.1 Rate Design'!$B$9:$B$16,0)),+INDEX('Sch 10.1 Rate Design'!$H$9:$H$16,MATCH($C1167,'Sch 10.1 Rate Design'!$B$9:$B$16,0))-INDEX('Sch 10.1 Rate Design'!$F$9:$F$16,MATCH($C1167,'Sch 10.1 Rate Design'!$B$9:$B$16,0)), S1167-INDEX('Sch 10.1 Rate Design'!$F$9:$F$16,MATCH($C1167,'Sch 10.1 Rate Design'!$B$9:$B$16,0))), 0)),"")</f>
        <v/>
      </c>
      <c r="CB1167" s="324" t="str">
        <f>IF($A1167&lt;&gt;"",IF(OR(T1167="",T1167=0),0,+IF(T1167&gt;+INDEX('Sch 10.1 Rate Design'!$F$9:$F$16,MATCH($C1167,'Sch 10.1 Rate Design'!$B$9:$B$16,0)),IF(T1167&gt;+INDEX('Sch 10.1 Rate Design'!$H$9:$H$16,MATCH($C1167,'Sch 10.1 Rate Design'!$B$9:$B$16,0)),+INDEX('Sch 10.1 Rate Design'!$H$9:$H$16,MATCH($C1167,'Sch 10.1 Rate Design'!$B$9:$B$16,0))-INDEX('Sch 10.1 Rate Design'!$F$9:$F$16,MATCH($C1167,'Sch 10.1 Rate Design'!$B$9:$B$16,0)), T1167-INDEX('Sch 10.1 Rate Design'!$F$9:$F$16,MATCH($C1167,'Sch 10.1 Rate Design'!$B$9:$B$16,0))), 0)),"")</f>
        <v/>
      </c>
      <c r="CC1167" s="324" t="str">
        <f>IF($A1167&lt;&gt;"",IF(OR(U1167="",U1167=0),0,+IF(U1167&gt;+INDEX('Sch 10.1 Rate Design'!$F$9:$F$16,MATCH($C1167,'Sch 10.1 Rate Design'!$B$9:$B$16,0)),IF(U1167&gt;+INDEX('Sch 10.1 Rate Design'!$H$9:$H$16,MATCH($C1167,'Sch 10.1 Rate Design'!$B$9:$B$16,0)),+INDEX('Sch 10.1 Rate Design'!$H$9:$H$16,MATCH($C1167,'Sch 10.1 Rate Design'!$B$9:$B$16,0))-INDEX('Sch 10.1 Rate Design'!$F$9:$F$16,MATCH($C1167,'Sch 10.1 Rate Design'!$B$9:$B$16,0)), U1167-INDEX('Sch 10.1 Rate Design'!$F$9:$F$16,MATCH($C1167,'Sch 10.1 Rate Design'!$B$9:$B$16,0))), 0)),"")</f>
        <v/>
      </c>
      <c r="CD1167" s="324" t="str">
        <f>IF($A1167&lt;&gt;"",IF(OR(V1167="",V1167=0),0,+IF(V1167&gt;+INDEX('Sch 10.1 Rate Design'!$F$9:$F$16,MATCH($C1167,'Sch 10.1 Rate Design'!$B$9:$B$16,0)),IF(V1167&gt;+INDEX('Sch 10.1 Rate Design'!$H$9:$H$16,MATCH($C1167,'Sch 10.1 Rate Design'!$B$9:$B$16,0)),+INDEX('Sch 10.1 Rate Design'!$H$9:$H$16,MATCH($C1167,'Sch 10.1 Rate Design'!$B$9:$B$16,0))-INDEX('Sch 10.1 Rate Design'!$F$9:$F$16,MATCH($C1167,'Sch 10.1 Rate Design'!$B$9:$B$16,0)), V1167-INDEX('Sch 10.1 Rate Design'!$F$9:$F$16,MATCH($C1167,'Sch 10.1 Rate Design'!$B$9:$B$16,0))), 0)),"")</f>
        <v/>
      </c>
      <c r="CE1167" s="324" t="str">
        <f>IF($A1167&lt;&gt;"",IF(OR(W1167="",W1167=0),0,+IF(W1167&gt;+INDEX('Sch 10.1 Rate Design'!$F$9:$F$16,MATCH($C1167,'Sch 10.1 Rate Design'!$B$9:$B$16,0)),IF(W1167&gt;+INDEX('Sch 10.1 Rate Design'!$H$9:$H$16,MATCH($C1167,'Sch 10.1 Rate Design'!$B$9:$B$16,0)),+INDEX('Sch 10.1 Rate Design'!$H$9:$H$16,MATCH($C1167,'Sch 10.1 Rate Design'!$B$9:$B$16,0))-INDEX('Sch 10.1 Rate Design'!$F$9:$F$16,MATCH($C1167,'Sch 10.1 Rate Design'!$B$9:$B$16,0)), W1167-INDEX('Sch 10.1 Rate Design'!$F$9:$F$16,MATCH($C1167,'Sch 10.1 Rate Design'!$B$9:$B$16,0))), 0)),"")</f>
        <v/>
      </c>
      <c r="CF1167" s="324" t="str">
        <f>IF($A1167&lt;&gt;"",IF(OR(X1167="",X1167=0),0,+IF(X1167&gt;+INDEX('Sch 10.1 Rate Design'!$F$9:$F$16,MATCH($C1167,'Sch 10.1 Rate Design'!$B$9:$B$16,0)),IF(X1167&gt;+INDEX('Sch 10.1 Rate Design'!$H$9:$H$16,MATCH($C1167,'Sch 10.1 Rate Design'!$B$9:$B$16,0)),+INDEX('Sch 10.1 Rate Design'!$H$9:$H$16,MATCH($C1167,'Sch 10.1 Rate Design'!$B$9:$B$16,0))-INDEX('Sch 10.1 Rate Design'!$F$9:$F$16,MATCH($C1167,'Sch 10.1 Rate Design'!$B$9:$B$16,0)), X1167-INDEX('Sch 10.1 Rate Design'!$F$9:$F$16,MATCH($C1167,'Sch 10.1 Rate Design'!$B$9:$B$16,0))), 0)),"")</f>
        <v/>
      </c>
      <c r="CG1167" s="545" t="str">
        <f>IF($A1167&lt;&gt;"",IF(OR(Y1167="",Y1167=0),0,+IF(Y1167&gt;+INDEX('Sch 10.1 Rate Design'!$F$9:$F$16,MATCH($C1167,'Sch 10.1 Rate Design'!$B$9:$B$16,0)),IF(Y1167&gt;+INDEX('Sch 10.1 Rate Design'!$H$9:$H$16,MATCH($C1167,'Sch 10.1 Rate Design'!$B$9:$B$16,0)),+INDEX('Sch 10.1 Rate Design'!$H$9:$H$16,MATCH($C1167,'Sch 10.1 Rate Design'!$B$9:$B$16,0))-INDEX('Sch 10.1 Rate Design'!$F$9:$F$16,MATCH($C1167,'Sch 10.1 Rate Design'!$B$9:$B$16,0)), Y1167-INDEX('Sch 10.1 Rate Design'!$F$9:$F$16,MATCH($C1167,'Sch 10.1 Rate Design'!$B$9:$B$16,0))), 0)),"")</f>
        <v/>
      </c>
      <c r="CH1167" s="692" t="str">
        <f>IF($A1167&lt;&gt;"",IF(OR(N1167="",N1167=0), 0, BV1167/'Sch 10.1 Rate Design'!$Z$25*INDEX('Sch 10.1 Rate Design'!$I$9:$I$16,MATCH($C1167,'Sch 10.1 Rate Design'!$B$9:$B$16,0))),"")</f>
        <v/>
      </c>
      <c r="CI1167" s="548" t="str">
        <f>IF($A1167&lt;&gt;"",IF(OR(O1167="",O1167=0), 0, BW1167/'Sch 10.1 Rate Design'!$Z$25*INDEX('Sch 10.1 Rate Design'!$I$9:$I$16,MATCH($C1167,'Sch 10.1 Rate Design'!$B$9:$B$16,0))),"")</f>
        <v/>
      </c>
      <c r="CJ1167" s="548" t="str">
        <f>IF($A1167&lt;&gt;"",IF(OR(P1167="",P1167=0), 0, BX1167/'Sch 10.1 Rate Design'!$Z$25*INDEX('Sch 10.1 Rate Design'!$I$9:$I$16,MATCH($C1167,'Sch 10.1 Rate Design'!$B$9:$B$16,0))),"")</f>
        <v/>
      </c>
      <c r="CK1167" s="548" t="str">
        <f>IF($A1167&lt;&gt;"",IF(OR(Q1167="",Q1167=0), 0, BY1167/'Sch 10.1 Rate Design'!$Z$25*INDEX('Sch 10.1 Rate Design'!$I$9:$I$16,MATCH($C1167,'Sch 10.1 Rate Design'!$B$9:$B$16,0))),"")</f>
        <v/>
      </c>
      <c r="CL1167" s="548" t="str">
        <f>IF($A1167&lt;&gt;"",IF(OR(R1167="",R1167=0), 0, BZ1167/'Sch 10.1 Rate Design'!$Z$25*INDEX('Sch 10.1 Rate Design'!$I$9:$I$16,MATCH($C1167,'Sch 10.1 Rate Design'!$B$9:$B$16,0))),"")</f>
        <v/>
      </c>
      <c r="CM1167" s="548" t="str">
        <f>IF($A1167&lt;&gt;"",IF(OR(S1167="",S1167=0), 0, CA1167/'Sch 10.1 Rate Design'!$Z$25*INDEX('Sch 10.1 Rate Design'!$I$9:$I$16,MATCH($C1167,'Sch 10.1 Rate Design'!$B$9:$B$16,0))),"")</f>
        <v/>
      </c>
      <c r="CN1167" s="548" t="str">
        <f>IF($A1167&lt;&gt;"",IF(OR(T1167="",T1167=0), 0, CB1167/'Sch 10.1 Rate Design'!$Z$25*INDEX('Sch 10.1 Rate Design'!$I$9:$I$16,MATCH($C1167,'Sch 10.1 Rate Design'!$B$9:$B$16,0))),"")</f>
        <v/>
      </c>
      <c r="CO1167" s="548" t="str">
        <f>IF($A1167&lt;&gt;"",IF(OR(U1167="",U1167=0), 0, CC1167/'Sch 10.1 Rate Design'!$Z$25*INDEX('Sch 10.1 Rate Design'!$I$9:$I$16,MATCH($C1167,'Sch 10.1 Rate Design'!$B$9:$B$16,0))),"")</f>
        <v/>
      </c>
      <c r="CP1167" s="548" t="str">
        <f>IF($A1167&lt;&gt;"",IF(OR(V1167="",V1167=0), 0, CD1167/'Sch 10.1 Rate Design'!$Z$25*INDEX('Sch 10.1 Rate Design'!$I$9:$I$16,MATCH($C1167,'Sch 10.1 Rate Design'!$B$9:$B$16,0))),"")</f>
        <v/>
      </c>
      <c r="CQ1167" s="548" t="str">
        <f>IF($A1167&lt;&gt;"",IF(OR(W1167="",W1167=0), 0, CE1167/'Sch 10.1 Rate Design'!$Z$25*INDEX('Sch 10.1 Rate Design'!$I$9:$I$16,MATCH($C1167,'Sch 10.1 Rate Design'!$B$9:$B$16,0))),"")</f>
        <v/>
      </c>
      <c r="CR1167" s="548" t="str">
        <f>IF($A1167&lt;&gt;"",IF(OR(X1167="",X1167=0), 0, CF1167/'Sch 10.1 Rate Design'!$Z$25*INDEX('Sch 10.1 Rate Design'!$I$9:$I$16,MATCH($C1167,'Sch 10.1 Rate Design'!$B$9:$B$16,0))),"")</f>
        <v/>
      </c>
      <c r="CS1167" s="547" t="str">
        <f>IF($A1167&lt;&gt;"",IF(OR(Y1167="",Y1167=0), 0, CG1167/'Sch 10.1 Rate Design'!$Z$25*INDEX('Sch 10.1 Rate Design'!$I$9:$I$16,MATCH($C1167,'Sch 10.1 Rate Design'!$B$9:$B$16,0))),"")</f>
        <v/>
      </c>
      <c r="CT1167" s="546" t="str">
        <f>IF($A1167&lt;&gt;"",IF(OR(N1167="",N1167=0),0,IF(N1167&gt;INDEX('Sch 10.1 Rate Design'!$J$9:$J$16,MATCH($C1167,'Sch 10.1 Rate Design'!$B$9:$B$16,0)),N1167-INDEX('Sch 10.1 Rate Design'!$J$9:$J$16,MATCH($C1167,'Sch 10.1 Rate Design'!$B$9:$B$16,0)),0)),"")</f>
        <v/>
      </c>
      <c r="CU1167" s="324" t="str">
        <f>IF($A1167&lt;&gt;"",IF(OR(O1167="",O1167=0),0,IF(O1167&gt;INDEX('Sch 10.1 Rate Design'!$J$9:$J$16,MATCH($C1167,'Sch 10.1 Rate Design'!$B$9:$B$16,0)),O1167-INDEX('Sch 10.1 Rate Design'!$J$9:$J$16,MATCH($C1167,'Sch 10.1 Rate Design'!$B$9:$B$16,0)),0)),"")</f>
        <v/>
      </c>
      <c r="CV1167" s="324" t="str">
        <f>IF($A1167&lt;&gt;"",IF(OR(P1167="",P1167=0),0,IF(P1167&gt;INDEX('Sch 10.1 Rate Design'!$J$9:$J$16,MATCH($C1167,'Sch 10.1 Rate Design'!$B$9:$B$16,0)),P1167-INDEX('Sch 10.1 Rate Design'!$J$9:$J$16,MATCH($C1167,'Sch 10.1 Rate Design'!$B$9:$B$16,0)),0)),"")</f>
        <v/>
      </c>
      <c r="CW1167" s="324" t="str">
        <f>IF($A1167&lt;&gt;"",IF(OR(Q1167="",Q1167=0),0,IF(Q1167&gt;INDEX('Sch 10.1 Rate Design'!$J$9:$J$16,MATCH($C1167,'Sch 10.1 Rate Design'!$B$9:$B$16,0)),Q1167-INDEX('Sch 10.1 Rate Design'!$J$9:$J$16,MATCH($C1167,'Sch 10.1 Rate Design'!$B$9:$B$16,0)),0)),"")</f>
        <v/>
      </c>
      <c r="CX1167" s="324" t="str">
        <f>IF($A1167&lt;&gt;"",IF(OR(R1167="",R1167=0),0,IF(R1167&gt;INDEX('Sch 10.1 Rate Design'!$J$9:$J$16,MATCH($C1167,'Sch 10.1 Rate Design'!$B$9:$B$16,0)),R1167-INDEX('Sch 10.1 Rate Design'!$J$9:$J$16,MATCH($C1167,'Sch 10.1 Rate Design'!$B$9:$B$16,0)),0)),"")</f>
        <v/>
      </c>
      <c r="CY1167" s="324" t="str">
        <f>IF($A1167&lt;&gt;"",IF(OR(S1167="",S1167=0),0,IF(S1167&gt;INDEX('Sch 10.1 Rate Design'!$J$9:$J$16,MATCH($C1167,'Sch 10.1 Rate Design'!$B$9:$B$16,0)),S1167-INDEX('Sch 10.1 Rate Design'!$J$9:$J$16,MATCH($C1167,'Sch 10.1 Rate Design'!$B$9:$B$16,0)),0)),"")</f>
        <v/>
      </c>
      <c r="CZ1167" s="324" t="str">
        <f>IF($A1167&lt;&gt;"",IF(OR(T1167="",T1167=0),0,IF(T1167&gt;INDEX('Sch 10.1 Rate Design'!$J$9:$J$16,MATCH($C1167,'Sch 10.1 Rate Design'!$B$9:$B$16,0)),T1167-INDEX('Sch 10.1 Rate Design'!$J$9:$J$16,MATCH($C1167,'Sch 10.1 Rate Design'!$B$9:$B$16,0)),0)),"")</f>
        <v/>
      </c>
      <c r="DA1167" s="324" t="str">
        <f>IF($A1167&lt;&gt;"",IF(OR(U1167="",U1167=0),0,IF(U1167&gt;INDEX('Sch 10.1 Rate Design'!$J$9:$J$16,MATCH($C1167,'Sch 10.1 Rate Design'!$B$9:$B$16,0)),U1167-INDEX('Sch 10.1 Rate Design'!$J$9:$J$16,MATCH($C1167,'Sch 10.1 Rate Design'!$B$9:$B$16,0)),0)),"")</f>
        <v/>
      </c>
      <c r="DB1167" s="324" t="str">
        <f>IF($A1167&lt;&gt;"",IF(OR(V1167="",V1167=0),0,IF(V1167&gt;INDEX('Sch 10.1 Rate Design'!$J$9:$J$16,MATCH($C1167,'Sch 10.1 Rate Design'!$B$9:$B$16,0)),V1167-INDEX('Sch 10.1 Rate Design'!$J$9:$J$16,MATCH($C1167,'Sch 10.1 Rate Design'!$B$9:$B$16,0)),0)),"")</f>
        <v/>
      </c>
      <c r="DC1167" s="324" t="str">
        <f>IF($A1167&lt;&gt;"",IF(OR(W1167="",W1167=0),0,IF(W1167&gt;INDEX('Sch 10.1 Rate Design'!$J$9:$J$16,MATCH($C1167,'Sch 10.1 Rate Design'!$B$9:$B$16,0)),W1167-INDEX('Sch 10.1 Rate Design'!$J$9:$J$16,MATCH($C1167,'Sch 10.1 Rate Design'!$B$9:$B$16,0)),0)),"")</f>
        <v/>
      </c>
      <c r="DD1167" s="324" t="str">
        <f>IF($A1167&lt;&gt;"",IF(OR(X1167="",X1167=0),0,IF(X1167&gt;INDEX('Sch 10.1 Rate Design'!$J$9:$J$16,MATCH($C1167,'Sch 10.1 Rate Design'!$B$9:$B$16,0)),X1167-INDEX('Sch 10.1 Rate Design'!$J$9:$J$16,MATCH($C1167,'Sch 10.1 Rate Design'!$B$9:$B$16,0)),0)),"")</f>
        <v/>
      </c>
      <c r="DE1167" s="545" t="str">
        <f>IF($A1167&lt;&gt;"",IF(OR(Y1167="",Y1167=0),0,IF(Y1167&gt;INDEX('Sch 10.1 Rate Design'!$J$9:$J$16,MATCH($C1167,'Sch 10.1 Rate Design'!$B$9:$B$16,0)),Y1167-INDEX('Sch 10.1 Rate Design'!$J$9:$J$16,MATCH($C1167,'Sch 10.1 Rate Design'!$B$9:$B$16,0)),0)),"")</f>
        <v/>
      </c>
      <c r="DF1167" s="692" t="str">
        <f>IF($A1167&lt;&gt;"",IF(OR(N1167="",N1167=0), 0, CT1167/'Sch 10.1 Rate Design'!$Z$25*INDEX('Sch 10.1 Rate Design'!$K$9:$K$16,MATCH($C1167,'Sch 10.1 Rate Design'!$B$9:$B$16,0))),"")</f>
        <v/>
      </c>
      <c r="DG1167" s="548" t="str">
        <f>IF($A1167&lt;&gt;"",IF(OR(O1167="",O1167=0), 0, CU1167/'Sch 10.1 Rate Design'!$Z$25*INDEX('Sch 10.1 Rate Design'!$K$9:$K$16,MATCH($C1167,'Sch 10.1 Rate Design'!$B$9:$B$16,0))),"")</f>
        <v/>
      </c>
      <c r="DH1167" s="548" t="str">
        <f>IF($A1167&lt;&gt;"",IF(OR(P1167="",P1167=0), 0, CV1167/'Sch 10.1 Rate Design'!$Z$25*INDEX('Sch 10.1 Rate Design'!$K$9:$K$16,MATCH($C1167,'Sch 10.1 Rate Design'!$B$9:$B$16,0))),"")</f>
        <v/>
      </c>
      <c r="DI1167" s="548" t="str">
        <f>IF($A1167&lt;&gt;"",IF(OR(Q1167="",Q1167=0), 0, CW1167/'Sch 10.1 Rate Design'!$Z$25*INDEX('Sch 10.1 Rate Design'!$K$9:$K$16,MATCH($C1167,'Sch 10.1 Rate Design'!$B$9:$B$16,0))),"")</f>
        <v/>
      </c>
      <c r="DJ1167" s="548" t="str">
        <f>IF($A1167&lt;&gt;"",IF(OR(R1167="",R1167=0), 0, CX1167/'Sch 10.1 Rate Design'!$Z$25*INDEX('Sch 10.1 Rate Design'!$K$9:$K$16,MATCH($C1167,'Sch 10.1 Rate Design'!$B$9:$B$16,0))),"")</f>
        <v/>
      </c>
      <c r="DK1167" s="548" t="str">
        <f>IF($A1167&lt;&gt;"",IF(OR(S1167="",S1167=0), 0, CY1167/'Sch 10.1 Rate Design'!$Z$25*INDEX('Sch 10.1 Rate Design'!$K$9:$K$16,MATCH($C1167,'Sch 10.1 Rate Design'!$B$9:$B$16,0))),"")</f>
        <v/>
      </c>
      <c r="DL1167" s="548" t="str">
        <f>IF($A1167&lt;&gt;"",IF(OR(T1167="",T1167=0), 0, CZ1167/'Sch 10.1 Rate Design'!$Z$25*INDEX('Sch 10.1 Rate Design'!$K$9:$K$16,MATCH($C1167,'Sch 10.1 Rate Design'!$B$9:$B$16,0))),"")</f>
        <v/>
      </c>
      <c r="DM1167" s="548" t="str">
        <f>IF($A1167&lt;&gt;"",IF(OR(U1167="",U1167=0), 0, DA1167/'Sch 10.1 Rate Design'!$Z$25*INDEX('Sch 10.1 Rate Design'!$K$9:$K$16,MATCH($C1167,'Sch 10.1 Rate Design'!$B$9:$B$16,0))),"")</f>
        <v/>
      </c>
      <c r="DN1167" s="548" t="str">
        <f>IF($A1167&lt;&gt;"",IF(OR(V1167="",V1167=0), 0, DB1167/'Sch 10.1 Rate Design'!$Z$25*INDEX('Sch 10.1 Rate Design'!$K$9:$K$16,MATCH($C1167,'Sch 10.1 Rate Design'!$B$9:$B$16,0))),"")</f>
        <v/>
      </c>
      <c r="DO1167" s="548" t="str">
        <f>IF($A1167&lt;&gt;"",IF(OR(W1167="",W1167=0), 0, DC1167/'Sch 10.1 Rate Design'!$Z$25*INDEX('Sch 10.1 Rate Design'!$K$9:$K$16,MATCH($C1167,'Sch 10.1 Rate Design'!$B$9:$B$16,0))),"")</f>
        <v/>
      </c>
      <c r="DP1167" s="548" t="str">
        <f>IF($A1167&lt;&gt;"",IF(OR(X1167="",X1167=0), 0, DD1167/'Sch 10.1 Rate Design'!$Z$25*INDEX('Sch 10.1 Rate Design'!$K$9:$K$16,MATCH($C1167,'Sch 10.1 Rate Design'!$B$9:$B$16,0))),"")</f>
        <v/>
      </c>
      <c r="DQ1167" s="547" t="str">
        <f>IF($A1167&lt;&gt;"",IF(OR(Y1167="",Y1167=0), 0, DE1167/'Sch 10.1 Rate Design'!$Z$25*INDEX('Sch 10.1 Rate Design'!$K$9:$K$16,MATCH($C1167,'Sch 10.1 Rate Design'!$B$9:$B$16,0))),"")</f>
        <v/>
      </c>
      <c r="DR1167" s="546" t="str">
        <f>IF($A1167&lt;&gt;"",IF(OR(N1167="",N1167=0), 0,INDEX('Sch 10.1 Rate Design'!$D$9:$D$16,MATCH($C1167,'Sch 10.1 Rate Design'!$B$9:$B$16,0))),"")</f>
        <v/>
      </c>
      <c r="DS1167" s="324" t="str">
        <f>IF($A1167&lt;&gt;"",IF(OR(O1167="",O1167=0), 0,INDEX('Sch 10.1 Rate Design'!$D$9:$D$16,MATCH($C1167,'Sch 10.1 Rate Design'!$B$9:$B$16,0))),"")</f>
        <v/>
      </c>
      <c r="DT1167" s="324" t="str">
        <f>IF($A1167&lt;&gt;"",IF(OR(P1167="",P1167=0), 0,INDEX('Sch 10.1 Rate Design'!$D$9:$D$16,MATCH($C1167,'Sch 10.1 Rate Design'!$B$9:$B$16,0))),"")</f>
        <v/>
      </c>
      <c r="DU1167" s="324" t="str">
        <f>IF($A1167&lt;&gt;"",IF(OR(Q1167="",Q1167=0), 0,INDEX('Sch 10.1 Rate Design'!$D$9:$D$16,MATCH($C1167,'Sch 10.1 Rate Design'!$B$9:$B$16,0))),"")</f>
        <v/>
      </c>
      <c r="DV1167" s="324" t="str">
        <f>IF($A1167&lt;&gt;"",IF(OR(R1167="",R1167=0), 0,INDEX('Sch 10.1 Rate Design'!$D$9:$D$16,MATCH($C1167,'Sch 10.1 Rate Design'!$B$9:$B$16,0))),"")</f>
        <v/>
      </c>
      <c r="DW1167" s="324" t="str">
        <f>IF($A1167&lt;&gt;"",IF(OR(S1167="",S1167=0), 0,INDEX('Sch 10.1 Rate Design'!$D$9:$D$16,MATCH($C1167,'Sch 10.1 Rate Design'!$B$9:$B$16,0))),"")</f>
        <v/>
      </c>
      <c r="DX1167" s="324" t="str">
        <f>IF($A1167&lt;&gt;"",IF(OR(T1167="",T1167=0), 0,INDEX('Sch 10.1 Rate Design'!$D$9:$D$16,MATCH($C1167,'Sch 10.1 Rate Design'!$B$9:$B$16,0))),"")</f>
        <v/>
      </c>
      <c r="DY1167" s="324" t="str">
        <f>IF($A1167&lt;&gt;"",IF(OR(U1167="",U1167=0), 0,INDEX('Sch 10.1 Rate Design'!$D$9:$D$16,MATCH($C1167,'Sch 10.1 Rate Design'!$B$9:$B$16,0))),"")</f>
        <v/>
      </c>
      <c r="DZ1167" s="324" t="str">
        <f>IF($A1167&lt;&gt;"",IF(OR(V1167="",V1167=0), 0,INDEX('Sch 10.1 Rate Design'!$D$9:$D$16,MATCH($C1167,'Sch 10.1 Rate Design'!$B$9:$B$16,0))),"")</f>
        <v/>
      </c>
      <c r="EA1167" s="324" t="str">
        <f>IF($A1167&lt;&gt;"",IF(OR(W1167="",W1167=0), 0,INDEX('Sch 10.1 Rate Design'!$D$9:$D$16,MATCH($C1167,'Sch 10.1 Rate Design'!$B$9:$B$16,0))),"")</f>
        <v/>
      </c>
      <c r="EB1167" s="324" t="str">
        <f>IF($A1167&lt;&gt;"",IF(OR(X1167="",X1167=0), 0,INDEX('Sch 10.1 Rate Design'!$D$9:$D$16,MATCH($C1167,'Sch 10.1 Rate Design'!$B$9:$B$16,0))),"")</f>
        <v/>
      </c>
      <c r="EC1167" s="545" t="str">
        <f>IF($A1167&lt;&gt;"",IF(OR(Y1167="",Y1167=0), 0,INDEX('Sch 10.1 Rate Design'!$D$9:$D$16,MATCH($C1167,'Sch 10.1 Rate Design'!$B$9:$B$16,0))),"")</f>
        <v/>
      </c>
      <c r="ED1167" s="546"/>
      <c r="EE1167" s="324"/>
      <c r="EF1167" s="324"/>
      <c r="EG1167" s="324"/>
      <c r="EH1167" s="324"/>
      <c r="EI1167" s="324"/>
      <c r="EJ1167" s="324"/>
      <c r="EK1167" s="324"/>
      <c r="EL1167" s="324"/>
      <c r="EM1167" s="324"/>
      <c r="EN1167" s="324"/>
      <c r="EO1167" s="545"/>
      <c r="EP1167" s="324"/>
    </row>
    <row r="1168" spans="1:146" x14ac:dyDescent="0.2">
      <c r="A1168" s="324" t="str">
        <f>IF(Inputs!AO1164&lt;&gt;"",Inputs!AO1164,"")</f>
        <v/>
      </c>
      <c r="B1168" s="324" t="str">
        <f t="shared" si="253"/>
        <v/>
      </c>
      <c r="C1168" s="727" t="str">
        <f>IF($A1168&lt;&gt;"",Inputs!AN1164,"")</f>
        <v/>
      </c>
      <c r="D1168" s="549" t="str">
        <f t="shared" si="246"/>
        <v/>
      </c>
      <c r="E1168" s="549" t="str">
        <f t="shared" si="247"/>
        <v/>
      </c>
      <c r="F1168" s="324" t="str">
        <f t="shared" si="242"/>
        <v/>
      </c>
      <c r="G1168" s="324" t="str">
        <f t="shared" si="248"/>
        <v/>
      </c>
      <c r="H1168" s="790">
        <f t="shared" si="249"/>
        <v>0</v>
      </c>
      <c r="I1168" s="790">
        <f t="shared" si="250"/>
        <v>0</v>
      </c>
      <c r="J1168" s="790">
        <f t="shared" si="251"/>
        <v>0</v>
      </c>
      <c r="K1168" s="790">
        <f t="shared" si="252"/>
        <v>0</v>
      </c>
      <c r="L1168" s="787" t="str">
        <f>IF($A1168&lt;&gt;"",INDEX(Inputs!$AP1164:$BA1164,,MATCH('Sch 10.2 Rate Data'!X$7,Inputs!$AP$4:$BA$4,0)),"")</f>
        <v/>
      </c>
      <c r="M1168" s="787" t="str">
        <f>IF($A1168&lt;&gt;"",INDEX(Inputs!$AP1164:$BA1164,,MATCH('Sch 10.2 Rate Data'!Y$7,Inputs!$AP$4:$BA$4,0)),"")</f>
        <v/>
      </c>
      <c r="N1168" s="546" t="str">
        <f>IF($A1168&lt;&gt;"",INDEX(Inputs!$AP1164:$BA1164,,MATCH('Sch 10.2 Rate Data'!N$7,Inputs!$AP$4:$BA$4,0)),"")</f>
        <v/>
      </c>
      <c r="O1168" s="324" t="str">
        <f>IF($A1168&lt;&gt;"",INDEX(Inputs!$AP1164:$BA1164,,MATCH('Sch 10.2 Rate Data'!O$7,Inputs!$AP$4:$BA$4,0)),"")</f>
        <v/>
      </c>
      <c r="P1168" s="324" t="str">
        <f>IF($A1168&lt;&gt;"",INDEX(Inputs!$AP1164:$BA1164,,MATCH('Sch 10.2 Rate Data'!P$7,Inputs!$AP$4:$BA$4,0)),"")</f>
        <v/>
      </c>
      <c r="Q1168" s="324" t="str">
        <f>IF($A1168&lt;&gt;"",INDEX(Inputs!$AP1164:$BA1164,,MATCH('Sch 10.2 Rate Data'!Q$7,Inputs!$AP$4:$BA$4,0)),"")</f>
        <v/>
      </c>
      <c r="R1168" s="324" t="str">
        <f>IF($A1168&lt;&gt;"",INDEX(Inputs!$AP1164:$BA1164,,MATCH('Sch 10.2 Rate Data'!R$7,Inputs!$AP$4:$BA$4,0)),"")</f>
        <v/>
      </c>
      <c r="S1168" s="324" t="str">
        <f>IF($A1168&lt;&gt;"",INDEX(Inputs!$AP1164:$BA1164,,MATCH('Sch 10.2 Rate Data'!S$7,Inputs!$AP$4:$BA$4,0)),"")</f>
        <v/>
      </c>
      <c r="T1168" s="324" t="str">
        <f>IF($A1168&lt;&gt;"",INDEX(Inputs!$AP1164:$BA1164,,MATCH('Sch 10.2 Rate Data'!T$7,Inputs!$AP$4:$BA$4,0)),"")</f>
        <v/>
      </c>
      <c r="U1168" s="324" t="str">
        <f>IF($A1168&lt;&gt;"",INDEX(Inputs!$AP1164:$BA1164,,MATCH('Sch 10.2 Rate Data'!U$7,Inputs!$AP$4:$BA$4,0)),"")</f>
        <v/>
      </c>
      <c r="V1168" s="324" t="str">
        <f>IF($A1168&lt;&gt;"",INDEX(Inputs!$AP1164:$BA1164,,MATCH('Sch 10.2 Rate Data'!V$7,Inputs!$AP$4:$BA$4,0)),"")</f>
        <v/>
      </c>
      <c r="W1168" s="324" t="str">
        <f>IF($A1168&lt;&gt;"",INDEX(Inputs!$AP1164:$BA1164,,MATCH('Sch 10.2 Rate Data'!W$7,Inputs!$AP$4:$BA$4,0)),"")</f>
        <v/>
      </c>
      <c r="X1168" s="324" t="str">
        <f>IF($A1168&lt;&gt;"",INDEX(Inputs!$AP1164:$BA1164,,MATCH('Sch 10.2 Rate Data'!X$7,Inputs!$AP$4:$BA$4,0)),"")</f>
        <v/>
      </c>
      <c r="Y1168" s="545" t="str">
        <f>IF($A1168&lt;&gt;"",INDEX(Inputs!$AP1164:$BA1164,,MATCH('Sch 10.2 Rate Data'!Y$7,Inputs!$AP$4:$BA$4,0)),"")</f>
        <v/>
      </c>
      <c r="Z1168" s="692" t="str">
        <f t="shared" si="244"/>
        <v/>
      </c>
      <c r="AA1168" s="548" t="str">
        <f t="shared" si="244"/>
        <v/>
      </c>
      <c r="AB1168" s="548" t="str">
        <f t="shared" si="244"/>
        <v/>
      </c>
      <c r="AC1168" s="548" t="str">
        <f t="shared" si="243"/>
        <v/>
      </c>
      <c r="AD1168" s="548" t="str">
        <f t="shared" si="243"/>
        <v/>
      </c>
      <c r="AE1168" s="548" t="str">
        <f t="shared" si="243"/>
        <v/>
      </c>
      <c r="AF1168" s="548" t="str">
        <f t="shared" si="243"/>
        <v/>
      </c>
      <c r="AG1168" s="548" t="str">
        <f t="shared" si="243"/>
        <v/>
      </c>
      <c r="AH1168" s="548" t="str">
        <f t="shared" si="243"/>
        <v/>
      </c>
      <c r="AI1168" s="548" t="str">
        <f t="shared" si="245"/>
        <v/>
      </c>
      <c r="AJ1168" s="548" t="str">
        <f t="shared" si="245"/>
        <v/>
      </c>
      <c r="AK1168" s="547" t="str">
        <f t="shared" si="245"/>
        <v/>
      </c>
      <c r="AL1168" s="692" t="str">
        <f>IF($A1168&lt;&gt;"",IF(OR(N1168="",N1168=0), 0, INDEX('Sch 10.1 Rate Design'!$E$9:$E$16,MATCH($C1168,'Sch 10.1 Rate Design'!$B$9:$B$16,0))),"")</f>
        <v/>
      </c>
      <c r="AM1168" s="548" t="str">
        <f>IF($A1168&lt;&gt;"",IF(OR(O1168="",O1168=0), 0, INDEX('Sch 10.1 Rate Design'!$E$9:$E$16,MATCH($C1168,'Sch 10.1 Rate Design'!$B$9:$B$16,0))),"")</f>
        <v/>
      </c>
      <c r="AN1168" s="548" t="str">
        <f>IF($A1168&lt;&gt;"",IF(OR(P1168="",P1168=0), 0, INDEX('Sch 10.1 Rate Design'!$E$9:$E$16,MATCH($C1168,'Sch 10.1 Rate Design'!$B$9:$B$16,0))),"")</f>
        <v/>
      </c>
      <c r="AO1168" s="548" t="str">
        <f>IF($A1168&lt;&gt;"",IF(OR(Q1168="",Q1168=0), 0, INDEX('Sch 10.1 Rate Design'!$E$9:$E$16,MATCH($C1168,'Sch 10.1 Rate Design'!$B$9:$B$16,0))),"")</f>
        <v/>
      </c>
      <c r="AP1168" s="548" t="str">
        <f>IF($A1168&lt;&gt;"",IF(OR(R1168="",R1168=0), 0, INDEX('Sch 10.1 Rate Design'!$E$9:$E$16,MATCH($C1168,'Sch 10.1 Rate Design'!$B$9:$B$16,0))),"")</f>
        <v/>
      </c>
      <c r="AQ1168" s="548" t="str">
        <f>IF($A1168&lt;&gt;"",IF(OR(S1168="",S1168=0), 0, INDEX('Sch 10.1 Rate Design'!$E$9:$E$16,MATCH($C1168,'Sch 10.1 Rate Design'!$B$9:$B$16,0))),"")</f>
        <v/>
      </c>
      <c r="AR1168" s="548" t="str">
        <f>IF($A1168&lt;&gt;"",IF(OR(T1168="",T1168=0), 0, INDEX('Sch 10.1 Rate Design'!$E$9:$E$16,MATCH($C1168,'Sch 10.1 Rate Design'!$B$9:$B$16,0))),"")</f>
        <v/>
      </c>
      <c r="AS1168" s="548" t="str">
        <f>IF($A1168&lt;&gt;"",IF(OR(U1168="",U1168=0), 0, INDEX('Sch 10.1 Rate Design'!$E$9:$E$16,MATCH($C1168,'Sch 10.1 Rate Design'!$B$9:$B$16,0))),"")</f>
        <v/>
      </c>
      <c r="AT1168" s="548" t="str">
        <f>IF($A1168&lt;&gt;"",IF(OR(V1168="",V1168=0), 0, INDEX('Sch 10.1 Rate Design'!$E$9:$E$16,MATCH($C1168,'Sch 10.1 Rate Design'!$B$9:$B$16,0))),"")</f>
        <v/>
      </c>
      <c r="AU1168" s="548" t="str">
        <f>IF($A1168&lt;&gt;"",IF(OR(W1168="",W1168=0), 0, INDEX('Sch 10.1 Rate Design'!$E$9:$E$16,MATCH($C1168,'Sch 10.1 Rate Design'!$B$9:$B$16,0))),"")</f>
        <v/>
      </c>
      <c r="AV1168" s="548" t="str">
        <f>IF($A1168&lt;&gt;"",IF(OR(X1168="",X1168=0), 0, INDEX('Sch 10.1 Rate Design'!$E$9:$E$16,MATCH($C1168,'Sch 10.1 Rate Design'!$B$9:$B$16,0))),"")</f>
        <v/>
      </c>
      <c r="AW1168" s="547" t="str">
        <f>IF($A1168&lt;&gt;"",IF(OR(Y1168="",Y1168=0), 0, INDEX('Sch 10.1 Rate Design'!$E$9:$E$16,MATCH($C1168,'Sch 10.1 Rate Design'!$B$9:$B$16,0))),"")</f>
        <v/>
      </c>
      <c r="AX1168" s="546" t="str">
        <f>IF($A1168&lt;&gt;"",IF(OR(N1168="",N1168=0),0,+IF(N1168&gt;+INDEX('Sch 10.1 Rate Design'!$D$9:$D$16,MATCH($C1168,'Sch 10.1 Rate Design'!$B$9:$B$16,0)),IF(N1168&gt;+INDEX('Sch 10.1 Rate Design'!$F$9:$F$16,MATCH($C1168,'Sch 10.1 Rate Design'!$B$9:$B$16,0)),+INDEX('Sch 10.1 Rate Design'!$F$9:$F$16,MATCH($C1168,'Sch 10.1 Rate Design'!$B$9:$B$16,0))-INDEX('Sch 10.1 Rate Design'!$D$9:$D$16,MATCH($C1168,'Sch 10.1 Rate Design'!$B$9:$B$16,0)), N1168-INDEX('Sch 10.1 Rate Design'!$D$9:$D$16,MATCH($C1168,'Sch 10.1 Rate Design'!$B$9:$B$16,0))),0)),"")</f>
        <v/>
      </c>
      <c r="AY1168" s="324" t="str">
        <f>IF($A1168&lt;&gt;"",IF(OR(O1168="",O1168=0),0,+IF(O1168&gt;+INDEX('Sch 10.1 Rate Design'!$D$9:$D$16,MATCH($C1168,'Sch 10.1 Rate Design'!$B$9:$B$16,0)),IF(O1168&gt;+INDEX('Sch 10.1 Rate Design'!$F$9:$F$16,MATCH($C1168,'Sch 10.1 Rate Design'!$B$9:$B$16,0)),+INDEX('Sch 10.1 Rate Design'!$F$9:$F$16,MATCH($C1168,'Sch 10.1 Rate Design'!$B$9:$B$16,0))-INDEX('Sch 10.1 Rate Design'!$D$9:$D$16,MATCH($C1168,'Sch 10.1 Rate Design'!$B$9:$B$16,0)), O1168-INDEX('Sch 10.1 Rate Design'!$D$9:$D$16,MATCH($C1168,'Sch 10.1 Rate Design'!$B$9:$B$16,0))),0)),"")</f>
        <v/>
      </c>
      <c r="AZ1168" s="324" t="str">
        <f>IF($A1168&lt;&gt;"",IF(OR(P1168="",P1168=0),0,+IF(P1168&gt;+INDEX('Sch 10.1 Rate Design'!$D$9:$D$16,MATCH($C1168,'Sch 10.1 Rate Design'!$B$9:$B$16,0)),IF(P1168&gt;+INDEX('Sch 10.1 Rate Design'!$F$9:$F$16,MATCH($C1168,'Sch 10.1 Rate Design'!$B$9:$B$16,0)),+INDEX('Sch 10.1 Rate Design'!$F$9:$F$16,MATCH($C1168,'Sch 10.1 Rate Design'!$B$9:$B$16,0))-INDEX('Sch 10.1 Rate Design'!$D$9:$D$16,MATCH($C1168,'Sch 10.1 Rate Design'!$B$9:$B$16,0)), P1168-INDEX('Sch 10.1 Rate Design'!$D$9:$D$16,MATCH($C1168,'Sch 10.1 Rate Design'!$B$9:$B$16,0))),0)),"")</f>
        <v/>
      </c>
      <c r="BA1168" s="324" t="str">
        <f>IF($A1168&lt;&gt;"",IF(OR(Q1168="",Q1168=0),0,+IF(Q1168&gt;+INDEX('Sch 10.1 Rate Design'!$D$9:$D$16,MATCH($C1168,'Sch 10.1 Rate Design'!$B$9:$B$16,0)),IF(Q1168&gt;+INDEX('Sch 10.1 Rate Design'!$F$9:$F$16,MATCH($C1168,'Sch 10.1 Rate Design'!$B$9:$B$16,0)),+INDEX('Sch 10.1 Rate Design'!$F$9:$F$16,MATCH($C1168,'Sch 10.1 Rate Design'!$B$9:$B$16,0))-INDEX('Sch 10.1 Rate Design'!$D$9:$D$16,MATCH($C1168,'Sch 10.1 Rate Design'!$B$9:$B$16,0)), Q1168-INDEX('Sch 10.1 Rate Design'!$D$9:$D$16,MATCH($C1168,'Sch 10.1 Rate Design'!$B$9:$B$16,0))),0)),"")</f>
        <v/>
      </c>
      <c r="BB1168" s="324" t="str">
        <f>IF($A1168&lt;&gt;"",IF(OR(R1168="",R1168=0),0,+IF(R1168&gt;+INDEX('Sch 10.1 Rate Design'!$D$9:$D$16,MATCH($C1168,'Sch 10.1 Rate Design'!$B$9:$B$16,0)),IF(R1168&gt;+INDEX('Sch 10.1 Rate Design'!$F$9:$F$16,MATCH($C1168,'Sch 10.1 Rate Design'!$B$9:$B$16,0)),+INDEX('Sch 10.1 Rate Design'!$F$9:$F$16,MATCH($C1168,'Sch 10.1 Rate Design'!$B$9:$B$16,0))-INDEX('Sch 10.1 Rate Design'!$D$9:$D$16,MATCH($C1168,'Sch 10.1 Rate Design'!$B$9:$B$16,0)), R1168-INDEX('Sch 10.1 Rate Design'!$D$9:$D$16,MATCH($C1168,'Sch 10.1 Rate Design'!$B$9:$B$16,0))),0)),"")</f>
        <v/>
      </c>
      <c r="BC1168" s="324" t="str">
        <f>IF($A1168&lt;&gt;"",IF(OR(S1168="",S1168=0),0,+IF(S1168&gt;+INDEX('Sch 10.1 Rate Design'!$D$9:$D$16,MATCH($C1168,'Sch 10.1 Rate Design'!$B$9:$B$16,0)),IF(S1168&gt;+INDEX('Sch 10.1 Rate Design'!$F$9:$F$16,MATCH($C1168,'Sch 10.1 Rate Design'!$B$9:$B$16,0)),+INDEX('Sch 10.1 Rate Design'!$F$9:$F$16,MATCH($C1168,'Sch 10.1 Rate Design'!$B$9:$B$16,0))-INDEX('Sch 10.1 Rate Design'!$D$9:$D$16,MATCH($C1168,'Sch 10.1 Rate Design'!$B$9:$B$16,0)), S1168-INDEX('Sch 10.1 Rate Design'!$D$9:$D$16,MATCH($C1168,'Sch 10.1 Rate Design'!$B$9:$B$16,0))),0)),"")</f>
        <v/>
      </c>
      <c r="BD1168" s="324" t="str">
        <f>IF($A1168&lt;&gt;"",IF(OR(T1168="",T1168=0),0,+IF(T1168&gt;+INDEX('Sch 10.1 Rate Design'!$D$9:$D$16,MATCH($C1168,'Sch 10.1 Rate Design'!$B$9:$B$16,0)),IF(T1168&gt;+INDEX('Sch 10.1 Rate Design'!$F$9:$F$16,MATCH($C1168,'Sch 10.1 Rate Design'!$B$9:$B$16,0)),+INDEX('Sch 10.1 Rate Design'!$F$9:$F$16,MATCH($C1168,'Sch 10.1 Rate Design'!$B$9:$B$16,0))-INDEX('Sch 10.1 Rate Design'!$D$9:$D$16,MATCH($C1168,'Sch 10.1 Rate Design'!$B$9:$B$16,0)), T1168-INDEX('Sch 10.1 Rate Design'!$D$9:$D$16,MATCH($C1168,'Sch 10.1 Rate Design'!$B$9:$B$16,0))),0)),"")</f>
        <v/>
      </c>
      <c r="BE1168" s="324" t="str">
        <f>IF($A1168&lt;&gt;"",IF(OR(U1168="",U1168=0),0,+IF(U1168&gt;+INDEX('Sch 10.1 Rate Design'!$D$9:$D$16,MATCH($C1168,'Sch 10.1 Rate Design'!$B$9:$B$16,0)),IF(U1168&gt;+INDEX('Sch 10.1 Rate Design'!$F$9:$F$16,MATCH($C1168,'Sch 10.1 Rate Design'!$B$9:$B$16,0)),+INDEX('Sch 10.1 Rate Design'!$F$9:$F$16,MATCH($C1168,'Sch 10.1 Rate Design'!$B$9:$B$16,0))-INDEX('Sch 10.1 Rate Design'!$D$9:$D$16,MATCH($C1168,'Sch 10.1 Rate Design'!$B$9:$B$16,0)), U1168-INDEX('Sch 10.1 Rate Design'!$D$9:$D$16,MATCH($C1168,'Sch 10.1 Rate Design'!$B$9:$B$16,0))),0)),"")</f>
        <v/>
      </c>
      <c r="BF1168" s="324" t="str">
        <f>IF($A1168&lt;&gt;"",IF(OR(V1168="",V1168=0),0,+IF(V1168&gt;+INDEX('Sch 10.1 Rate Design'!$D$9:$D$16,MATCH($C1168,'Sch 10.1 Rate Design'!$B$9:$B$16,0)),IF(V1168&gt;+INDEX('Sch 10.1 Rate Design'!$F$9:$F$16,MATCH($C1168,'Sch 10.1 Rate Design'!$B$9:$B$16,0)),+INDEX('Sch 10.1 Rate Design'!$F$9:$F$16,MATCH($C1168,'Sch 10.1 Rate Design'!$B$9:$B$16,0))-INDEX('Sch 10.1 Rate Design'!$D$9:$D$16,MATCH($C1168,'Sch 10.1 Rate Design'!$B$9:$B$16,0)), V1168-INDEX('Sch 10.1 Rate Design'!$D$9:$D$16,MATCH($C1168,'Sch 10.1 Rate Design'!$B$9:$B$16,0))),0)),"")</f>
        <v/>
      </c>
      <c r="BG1168" s="324" t="str">
        <f>IF($A1168&lt;&gt;"",IF(OR(W1168="",W1168=0),0,+IF(W1168&gt;+INDEX('Sch 10.1 Rate Design'!$D$9:$D$16,MATCH($C1168,'Sch 10.1 Rate Design'!$B$9:$B$16,0)),IF(W1168&gt;+INDEX('Sch 10.1 Rate Design'!$F$9:$F$16,MATCH($C1168,'Sch 10.1 Rate Design'!$B$9:$B$16,0)),+INDEX('Sch 10.1 Rate Design'!$F$9:$F$16,MATCH($C1168,'Sch 10.1 Rate Design'!$B$9:$B$16,0))-INDEX('Sch 10.1 Rate Design'!$D$9:$D$16,MATCH($C1168,'Sch 10.1 Rate Design'!$B$9:$B$16,0)), W1168-INDEX('Sch 10.1 Rate Design'!$D$9:$D$16,MATCH($C1168,'Sch 10.1 Rate Design'!$B$9:$B$16,0))),0)),"")</f>
        <v/>
      </c>
      <c r="BH1168" s="324" t="str">
        <f>IF($A1168&lt;&gt;"",IF(OR(X1168="",X1168=0),0,+IF(X1168&gt;+INDEX('Sch 10.1 Rate Design'!$D$9:$D$16,MATCH($C1168,'Sch 10.1 Rate Design'!$B$9:$B$16,0)),IF(X1168&gt;+INDEX('Sch 10.1 Rate Design'!$F$9:$F$16,MATCH($C1168,'Sch 10.1 Rate Design'!$B$9:$B$16,0)),+INDEX('Sch 10.1 Rate Design'!$F$9:$F$16,MATCH($C1168,'Sch 10.1 Rate Design'!$B$9:$B$16,0))-INDEX('Sch 10.1 Rate Design'!$D$9:$D$16,MATCH($C1168,'Sch 10.1 Rate Design'!$B$9:$B$16,0)), X1168-INDEX('Sch 10.1 Rate Design'!$D$9:$D$16,MATCH($C1168,'Sch 10.1 Rate Design'!$B$9:$B$16,0))),0)),"")</f>
        <v/>
      </c>
      <c r="BI1168" s="545" t="str">
        <f>IF($A1168&lt;&gt;"",IF(OR(Y1168="",Y1168=0),0,+IF(Y1168&gt;+INDEX('Sch 10.1 Rate Design'!$D$9:$D$16,MATCH($C1168,'Sch 10.1 Rate Design'!$B$9:$B$16,0)),IF(Y1168&gt;+INDEX('Sch 10.1 Rate Design'!$F$9:$F$16,MATCH($C1168,'Sch 10.1 Rate Design'!$B$9:$B$16,0)),+INDEX('Sch 10.1 Rate Design'!$F$9:$F$16,MATCH($C1168,'Sch 10.1 Rate Design'!$B$9:$B$16,0))-INDEX('Sch 10.1 Rate Design'!$D$9:$D$16,MATCH($C1168,'Sch 10.1 Rate Design'!$B$9:$B$16,0)), Y1168-INDEX('Sch 10.1 Rate Design'!$D$9:$D$16,MATCH($C1168,'Sch 10.1 Rate Design'!$B$9:$B$16,0))),0)),"")</f>
        <v/>
      </c>
      <c r="BJ1168" s="692" t="str">
        <f>IF($A1168&lt;&gt;"",IF(OR(N1168="",N1168=0), 0, AX1168/'Sch 10.1 Rate Design'!$Z$25*INDEX('Sch 10.1 Rate Design'!$G$9:$G$16,MATCH($C1168,'Sch 10.1 Rate Design'!$B$9:$B$16,0))),"")</f>
        <v/>
      </c>
      <c r="BK1168" s="548" t="str">
        <f>IF($A1168&lt;&gt;"",IF(OR(O1168="",O1168=0), 0, AY1168/'Sch 10.1 Rate Design'!$Z$25*INDEX('Sch 10.1 Rate Design'!$G$9:$G$16,MATCH($C1168,'Sch 10.1 Rate Design'!$B$9:$B$16,0))),"")</f>
        <v/>
      </c>
      <c r="BL1168" s="548" t="str">
        <f>IF($A1168&lt;&gt;"",IF(OR(P1168="",P1168=0), 0, AZ1168/'Sch 10.1 Rate Design'!$Z$25*INDEX('Sch 10.1 Rate Design'!$G$9:$G$16,MATCH($C1168,'Sch 10.1 Rate Design'!$B$9:$B$16,0))),"")</f>
        <v/>
      </c>
      <c r="BM1168" s="548" t="str">
        <f>IF($A1168&lt;&gt;"",IF(OR(Q1168="",Q1168=0), 0, BA1168/'Sch 10.1 Rate Design'!$Z$25*INDEX('Sch 10.1 Rate Design'!$G$9:$G$16,MATCH($C1168,'Sch 10.1 Rate Design'!$B$9:$B$16,0))),"")</f>
        <v/>
      </c>
      <c r="BN1168" s="548" t="str">
        <f>IF($A1168&lt;&gt;"",IF(OR(R1168="",R1168=0), 0, BB1168/'Sch 10.1 Rate Design'!$Z$25*INDEX('Sch 10.1 Rate Design'!$G$9:$G$16,MATCH($C1168,'Sch 10.1 Rate Design'!$B$9:$B$16,0))),"")</f>
        <v/>
      </c>
      <c r="BO1168" s="548" t="str">
        <f>IF($A1168&lt;&gt;"",IF(OR(S1168="",S1168=0), 0, BC1168/'Sch 10.1 Rate Design'!$Z$25*INDEX('Sch 10.1 Rate Design'!$G$9:$G$16,MATCH($C1168,'Sch 10.1 Rate Design'!$B$9:$B$16,0))),"")</f>
        <v/>
      </c>
      <c r="BP1168" s="548" t="str">
        <f>IF($A1168&lt;&gt;"",IF(OR(T1168="",T1168=0), 0, BD1168/'Sch 10.1 Rate Design'!$Z$25*INDEX('Sch 10.1 Rate Design'!$G$9:$G$16,MATCH($C1168,'Sch 10.1 Rate Design'!$B$9:$B$16,0))),"")</f>
        <v/>
      </c>
      <c r="BQ1168" s="548" t="str">
        <f>IF($A1168&lt;&gt;"",IF(OR(U1168="",U1168=0), 0, BE1168/'Sch 10.1 Rate Design'!$Z$25*INDEX('Sch 10.1 Rate Design'!$G$9:$G$16,MATCH($C1168,'Sch 10.1 Rate Design'!$B$9:$B$16,0))),"")</f>
        <v/>
      </c>
      <c r="BR1168" s="548" t="str">
        <f>IF($A1168&lt;&gt;"",IF(OR(V1168="",V1168=0), 0, BF1168/'Sch 10.1 Rate Design'!$Z$25*INDEX('Sch 10.1 Rate Design'!$G$9:$G$16,MATCH($C1168,'Sch 10.1 Rate Design'!$B$9:$B$16,0))),"")</f>
        <v/>
      </c>
      <c r="BS1168" s="548" t="str">
        <f>IF($A1168&lt;&gt;"",IF(OR(W1168="",W1168=0), 0, BG1168/'Sch 10.1 Rate Design'!$Z$25*INDEX('Sch 10.1 Rate Design'!$G$9:$G$16,MATCH($C1168,'Sch 10.1 Rate Design'!$B$9:$B$16,0))),"")</f>
        <v/>
      </c>
      <c r="BT1168" s="548" t="str">
        <f>IF($A1168&lt;&gt;"",IF(OR(X1168="",X1168=0), 0, BH1168/'Sch 10.1 Rate Design'!$Z$25*INDEX('Sch 10.1 Rate Design'!$G$9:$G$16,MATCH($C1168,'Sch 10.1 Rate Design'!$B$9:$B$16,0))),"")</f>
        <v/>
      </c>
      <c r="BU1168" s="547" t="str">
        <f>IF($A1168&lt;&gt;"",IF(OR(Y1168="",Y1168=0), 0, BI1168/'Sch 10.1 Rate Design'!$Z$25*INDEX('Sch 10.1 Rate Design'!$G$9:$G$16,MATCH($C1168,'Sch 10.1 Rate Design'!$B$9:$B$16,0))),"")</f>
        <v/>
      </c>
      <c r="BV1168" s="546" t="str">
        <f>IF($A1168&lt;&gt;"",IF(OR(N1168="",N1168=0),0,+IF(N1168&gt;+INDEX('Sch 10.1 Rate Design'!$F$9:$F$16,MATCH($C1168,'Sch 10.1 Rate Design'!$B$9:$B$16,0)),IF(N1168&gt;+INDEX('Sch 10.1 Rate Design'!$H$9:$H$16,MATCH($C1168,'Sch 10.1 Rate Design'!$B$9:$B$16,0)),+INDEX('Sch 10.1 Rate Design'!$H$9:$H$16,MATCH($C1168,'Sch 10.1 Rate Design'!$B$9:$B$16,0))-INDEX('Sch 10.1 Rate Design'!$F$9:$F$16,MATCH($C1168,'Sch 10.1 Rate Design'!$B$9:$B$16,0)), N1168-INDEX('Sch 10.1 Rate Design'!$F$9:$F$16,MATCH($C1168,'Sch 10.1 Rate Design'!$B$9:$B$16,0))), 0)),"")</f>
        <v/>
      </c>
      <c r="BW1168" s="324" t="str">
        <f>IF($A1168&lt;&gt;"",IF(OR(O1168="",O1168=0),0,+IF(O1168&gt;+INDEX('Sch 10.1 Rate Design'!$F$9:$F$16,MATCH($C1168,'Sch 10.1 Rate Design'!$B$9:$B$16,0)),IF(O1168&gt;+INDEX('Sch 10.1 Rate Design'!$H$9:$H$16,MATCH($C1168,'Sch 10.1 Rate Design'!$B$9:$B$16,0)),+INDEX('Sch 10.1 Rate Design'!$H$9:$H$16,MATCH($C1168,'Sch 10.1 Rate Design'!$B$9:$B$16,0))-INDEX('Sch 10.1 Rate Design'!$F$9:$F$16,MATCH($C1168,'Sch 10.1 Rate Design'!$B$9:$B$16,0)), O1168-INDEX('Sch 10.1 Rate Design'!$F$9:$F$16,MATCH($C1168,'Sch 10.1 Rate Design'!$B$9:$B$16,0))), 0)),"")</f>
        <v/>
      </c>
      <c r="BX1168" s="324" t="str">
        <f>IF($A1168&lt;&gt;"",IF(OR(P1168="",P1168=0),0,+IF(P1168&gt;+INDEX('Sch 10.1 Rate Design'!$F$9:$F$16,MATCH($C1168,'Sch 10.1 Rate Design'!$B$9:$B$16,0)),IF(P1168&gt;+INDEX('Sch 10.1 Rate Design'!$H$9:$H$16,MATCH($C1168,'Sch 10.1 Rate Design'!$B$9:$B$16,0)),+INDEX('Sch 10.1 Rate Design'!$H$9:$H$16,MATCH($C1168,'Sch 10.1 Rate Design'!$B$9:$B$16,0))-INDEX('Sch 10.1 Rate Design'!$F$9:$F$16,MATCH($C1168,'Sch 10.1 Rate Design'!$B$9:$B$16,0)), P1168-INDEX('Sch 10.1 Rate Design'!$F$9:$F$16,MATCH($C1168,'Sch 10.1 Rate Design'!$B$9:$B$16,0))), 0)),"")</f>
        <v/>
      </c>
      <c r="BY1168" s="324" t="str">
        <f>IF($A1168&lt;&gt;"",IF(OR(Q1168="",Q1168=0),0,+IF(Q1168&gt;+INDEX('Sch 10.1 Rate Design'!$F$9:$F$16,MATCH($C1168,'Sch 10.1 Rate Design'!$B$9:$B$16,0)),IF(Q1168&gt;+INDEX('Sch 10.1 Rate Design'!$H$9:$H$16,MATCH($C1168,'Sch 10.1 Rate Design'!$B$9:$B$16,0)),+INDEX('Sch 10.1 Rate Design'!$H$9:$H$16,MATCH($C1168,'Sch 10.1 Rate Design'!$B$9:$B$16,0))-INDEX('Sch 10.1 Rate Design'!$F$9:$F$16,MATCH($C1168,'Sch 10.1 Rate Design'!$B$9:$B$16,0)), Q1168-INDEX('Sch 10.1 Rate Design'!$F$9:$F$16,MATCH($C1168,'Sch 10.1 Rate Design'!$B$9:$B$16,0))), 0)),"")</f>
        <v/>
      </c>
      <c r="BZ1168" s="324" t="str">
        <f>IF($A1168&lt;&gt;"",IF(OR(R1168="",R1168=0),0,+IF(R1168&gt;+INDEX('Sch 10.1 Rate Design'!$F$9:$F$16,MATCH($C1168,'Sch 10.1 Rate Design'!$B$9:$B$16,0)),IF(R1168&gt;+INDEX('Sch 10.1 Rate Design'!$H$9:$H$16,MATCH($C1168,'Sch 10.1 Rate Design'!$B$9:$B$16,0)),+INDEX('Sch 10.1 Rate Design'!$H$9:$H$16,MATCH($C1168,'Sch 10.1 Rate Design'!$B$9:$B$16,0))-INDEX('Sch 10.1 Rate Design'!$F$9:$F$16,MATCH($C1168,'Sch 10.1 Rate Design'!$B$9:$B$16,0)), R1168-INDEX('Sch 10.1 Rate Design'!$F$9:$F$16,MATCH($C1168,'Sch 10.1 Rate Design'!$B$9:$B$16,0))), 0)),"")</f>
        <v/>
      </c>
      <c r="CA1168" s="324" t="str">
        <f>IF($A1168&lt;&gt;"",IF(OR(S1168="",S1168=0),0,+IF(S1168&gt;+INDEX('Sch 10.1 Rate Design'!$F$9:$F$16,MATCH($C1168,'Sch 10.1 Rate Design'!$B$9:$B$16,0)),IF(S1168&gt;+INDEX('Sch 10.1 Rate Design'!$H$9:$H$16,MATCH($C1168,'Sch 10.1 Rate Design'!$B$9:$B$16,0)),+INDEX('Sch 10.1 Rate Design'!$H$9:$H$16,MATCH($C1168,'Sch 10.1 Rate Design'!$B$9:$B$16,0))-INDEX('Sch 10.1 Rate Design'!$F$9:$F$16,MATCH($C1168,'Sch 10.1 Rate Design'!$B$9:$B$16,0)), S1168-INDEX('Sch 10.1 Rate Design'!$F$9:$F$16,MATCH($C1168,'Sch 10.1 Rate Design'!$B$9:$B$16,0))), 0)),"")</f>
        <v/>
      </c>
      <c r="CB1168" s="324" t="str">
        <f>IF($A1168&lt;&gt;"",IF(OR(T1168="",T1168=0),0,+IF(T1168&gt;+INDEX('Sch 10.1 Rate Design'!$F$9:$F$16,MATCH($C1168,'Sch 10.1 Rate Design'!$B$9:$B$16,0)),IF(T1168&gt;+INDEX('Sch 10.1 Rate Design'!$H$9:$H$16,MATCH($C1168,'Sch 10.1 Rate Design'!$B$9:$B$16,0)),+INDEX('Sch 10.1 Rate Design'!$H$9:$H$16,MATCH($C1168,'Sch 10.1 Rate Design'!$B$9:$B$16,0))-INDEX('Sch 10.1 Rate Design'!$F$9:$F$16,MATCH($C1168,'Sch 10.1 Rate Design'!$B$9:$B$16,0)), T1168-INDEX('Sch 10.1 Rate Design'!$F$9:$F$16,MATCH($C1168,'Sch 10.1 Rate Design'!$B$9:$B$16,0))), 0)),"")</f>
        <v/>
      </c>
      <c r="CC1168" s="324" t="str">
        <f>IF($A1168&lt;&gt;"",IF(OR(U1168="",U1168=0),0,+IF(U1168&gt;+INDEX('Sch 10.1 Rate Design'!$F$9:$F$16,MATCH($C1168,'Sch 10.1 Rate Design'!$B$9:$B$16,0)),IF(U1168&gt;+INDEX('Sch 10.1 Rate Design'!$H$9:$H$16,MATCH($C1168,'Sch 10.1 Rate Design'!$B$9:$B$16,0)),+INDEX('Sch 10.1 Rate Design'!$H$9:$H$16,MATCH($C1168,'Sch 10.1 Rate Design'!$B$9:$B$16,0))-INDEX('Sch 10.1 Rate Design'!$F$9:$F$16,MATCH($C1168,'Sch 10.1 Rate Design'!$B$9:$B$16,0)), U1168-INDEX('Sch 10.1 Rate Design'!$F$9:$F$16,MATCH($C1168,'Sch 10.1 Rate Design'!$B$9:$B$16,0))), 0)),"")</f>
        <v/>
      </c>
      <c r="CD1168" s="324" t="str">
        <f>IF($A1168&lt;&gt;"",IF(OR(V1168="",V1168=0),0,+IF(V1168&gt;+INDEX('Sch 10.1 Rate Design'!$F$9:$F$16,MATCH($C1168,'Sch 10.1 Rate Design'!$B$9:$B$16,0)),IF(V1168&gt;+INDEX('Sch 10.1 Rate Design'!$H$9:$H$16,MATCH($C1168,'Sch 10.1 Rate Design'!$B$9:$B$16,0)),+INDEX('Sch 10.1 Rate Design'!$H$9:$H$16,MATCH($C1168,'Sch 10.1 Rate Design'!$B$9:$B$16,0))-INDEX('Sch 10.1 Rate Design'!$F$9:$F$16,MATCH($C1168,'Sch 10.1 Rate Design'!$B$9:$B$16,0)), V1168-INDEX('Sch 10.1 Rate Design'!$F$9:$F$16,MATCH($C1168,'Sch 10.1 Rate Design'!$B$9:$B$16,0))), 0)),"")</f>
        <v/>
      </c>
      <c r="CE1168" s="324" t="str">
        <f>IF($A1168&lt;&gt;"",IF(OR(W1168="",W1168=0),0,+IF(W1168&gt;+INDEX('Sch 10.1 Rate Design'!$F$9:$F$16,MATCH($C1168,'Sch 10.1 Rate Design'!$B$9:$B$16,0)),IF(W1168&gt;+INDEX('Sch 10.1 Rate Design'!$H$9:$H$16,MATCH($C1168,'Sch 10.1 Rate Design'!$B$9:$B$16,0)),+INDEX('Sch 10.1 Rate Design'!$H$9:$H$16,MATCH($C1168,'Sch 10.1 Rate Design'!$B$9:$B$16,0))-INDEX('Sch 10.1 Rate Design'!$F$9:$F$16,MATCH($C1168,'Sch 10.1 Rate Design'!$B$9:$B$16,0)), W1168-INDEX('Sch 10.1 Rate Design'!$F$9:$F$16,MATCH($C1168,'Sch 10.1 Rate Design'!$B$9:$B$16,0))), 0)),"")</f>
        <v/>
      </c>
      <c r="CF1168" s="324" t="str">
        <f>IF($A1168&lt;&gt;"",IF(OR(X1168="",X1168=0),0,+IF(X1168&gt;+INDEX('Sch 10.1 Rate Design'!$F$9:$F$16,MATCH($C1168,'Sch 10.1 Rate Design'!$B$9:$B$16,0)),IF(X1168&gt;+INDEX('Sch 10.1 Rate Design'!$H$9:$H$16,MATCH($C1168,'Sch 10.1 Rate Design'!$B$9:$B$16,0)),+INDEX('Sch 10.1 Rate Design'!$H$9:$H$16,MATCH($C1168,'Sch 10.1 Rate Design'!$B$9:$B$16,0))-INDEX('Sch 10.1 Rate Design'!$F$9:$F$16,MATCH($C1168,'Sch 10.1 Rate Design'!$B$9:$B$16,0)), X1168-INDEX('Sch 10.1 Rate Design'!$F$9:$F$16,MATCH($C1168,'Sch 10.1 Rate Design'!$B$9:$B$16,0))), 0)),"")</f>
        <v/>
      </c>
      <c r="CG1168" s="545" t="str">
        <f>IF($A1168&lt;&gt;"",IF(OR(Y1168="",Y1168=0),0,+IF(Y1168&gt;+INDEX('Sch 10.1 Rate Design'!$F$9:$F$16,MATCH($C1168,'Sch 10.1 Rate Design'!$B$9:$B$16,0)),IF(Y1168&gt;+INDEX('Sch 10.1 Rate Design'!$H$9:$H$16,MATCH($C1168,'Sch 10.1 Rate Design'!$B$9:$B$16,0)),+INDEX('Sch 10.1 Rate Design'!$H$9:$H$16,MATCH($C1168,'Sch 10.1 Rate Design'!$B$9:$B$16,0))-INDEX('Sch 10.1 Rate Design'!$F$9:$F$16,MATCH($C1168,'Sch 10.1 Rate Design'!$B$9:$B$16,0)), Y1168-INDEX('Sch 10.1 Rate Design'!$F$9:$F$16,MATCH($C1168,'Sch 10.1 Rate Design'!$B$9:$B$16,0))), 0)),"")</f>
        <v/>
      </c>
      <c r="CH1168" s="692" t="str">
        <f>IF($A1168&lt;&gt;"",IF(OR(N1168="",N1168=0), 0, BV1168/'Sch 10.1 Rate Design'!$Z$25*INDEX('Sch 10.1 Rate Design'!$I$9:$I$16,MATCH($C1168,'Sch 10.1 Rate Design'!$B$9:$B$16,0))),"")</f>
        <v/>
      </c>
      <c r="CI1168" s="548" t="str">
        <f>IF($A1168&lt;&gt;"",IF(OR(O1168="",O1168=0), 0, BW1168/'Sch 10.1 Rate Design'!$Z$25*INDEX('Sch 10.1 Rate Design'!$I$9:$I$16,MATCH($C1168,'Sch 10.1 Rate Design'!$B$9:$B$16,0))),"")</f>
        <v/>
      </c>
      <c r="CJ1168" s="548" t="str">
        <f>IF($A1168&lt;&gt;"",IF(OR(P1168="",P1168=0), 0, BX1168/'Sch 10.1 Rate Design'!$Z$25*INDEX('Sch 10.1 Rate Design'!$I$9:$I$16,MATCH($C1168,'Sch 10.1 Rate Design'!$B$9:$B$16,0))),"")</f>
        <v/>
      </c>
      <c r="CK1168" s="548" t="str">
        <f>IF($A1168&lt;&gt;"",IF(OR(Q1168="",Q1168=0), 0, BY1168/'Sch 10.1 Rate Design'!$Z$25*INDEX('Sch 10.1 Rate Design'!$I$9:$I$16,MATCH($C1168,'Sch 10.1 Rate Design'!$B$9:$B$16,0))),"")</f>
        <v/>
      </c>
      <c r="CL1168" s="548" t="str">
        <f>IF($A1168&lt;&gt;"",IF(OR(R1168="",R1168=0), 0, BZ1168/'Sch 10.1 Rate Design'!$Z$25*INDEX('Sch 10.1 Rate Design'!$I$9:$I$16,MATCH($C1168,'Sch 10.1 Rate Design'!$B$9:$B$16,0))),"")</f>
        <v/>
      </c>
      <c r="CM1168" s="548" t="str">
        <f>IF($A1168&lt;&gt;"",IF(OR(S1168="",S1168=0), 0, CA1168/'Sch 10.1 Rate Design'!$Z$25*INDEX('Sch 10.1 Rate Design'!$I$9:$I$16,MATCH($C1168,'Sch 10.1 Rate Design'!$B$9:$B$16,0))),"")</f>
        <v/>
      </c>
      <c r="CN1168" s="548" t="str">
        <f>IF($A1168&lt;&gt;"",IF(OR(T1168="",T1168=0), 0, CB1168/'Sch 10.1 Rate Design'!$Z$25*INDEX('Sch 10.1 Rate Design'!$I$9:$I$16,MATCH($C1168,'Sch 10.1 Rate Design'!$B$9:$B$16,0))),"")</f>
        <v/>
      </c>
      <c r="CO1168" s="548" t="str">
        <f>IF($A1168&lt;&gt;"",IF(OR(U1168="",U1168=0), 0, CC1168/'Sch 10.1 Rate Design'!$Z$25*INDEX('Sch 10.1 Rate Design'!$I$9:$I$16,MATCH($C1168,'Sch 10.1 Rate Design'!$B$9:$B$16,0))),"")</f>
        <v/>
      </c>
      <c r="CP1168" s="548" t="str">
        <f>IF($A1168&lt;&gt;"",IF(OR(V1168="",V1168=0), 0, CD1168/'Sch 10.1 Rate Design'!$Z$25*INDEX('Sch 10.1 Rate Design'!$I$9:$I$16,MATCH($C1168,'Sch 10.1 Rate Design'!$B$9:$B$16,0))),"")</f>
        <v/>
      </c>
      <c r="CQ1168" s="548" t="str">
        <f>IF($A1168&lt;&gt;"",IF(OR(W1168="",W1168=0), 0, CE1168/'Sch 10.1 Rate Design'!$Z$25*INDEX('Sch 10.1 Rate Design'!$I$9:$I$16,MATCH($C1168,'Sch 10.1 Rate Design'!$B$9:$B$16,0))),"")</f>
        <v/>
      </c>
      <c r="CR1168" s="548" t="str">
        <f>IF($A1168&lt;&gt;"",IF(OR(X1168="",X1168=0), 0, CF1168/'Sch 10.1 Rate Design'!$Z$25*INDEX('Sch 10.1 Rate Design'!$I$9:$I$16,MATCH($C1168,'Sch 10.1 Rate Design'!$B$9:$B$16,0))),"")</f>
        <v/>
      </c>
      <c r="CS1168" s="547" t="str">
        <f>IF($A1168&lt;&gt;"",IF(OR(Y1168="",Y1168=0), 0, CG1168/'Sch 10.1 Rate Design'!$Z$25*INDEX('Sch 10.1 Rate Design'!$I$9:$I$16,MATCH($C1168,'Sch 10.1 Rate Design'!$B$9:$B$16,0))),"")</f>
        <v/>
      </c>
      <c r="CT1168" s="546" t="str">
        <f>IF($A1168&lt;&gt;"",IF(OR(N1168="",N1168=0),0,IF(N1168&gt;INDEX('Sch 10.1 Rate Design'!$J$9:$J$16,MATCH($C1168,'Sch 10.1 Rate Design'!$B$9:$B$16,0)),N1168-INDEX('Sch 10.1 Rate Design'!$J$9:$J$16,MATCH($C1168,'Sch 10.1 Rate Design'!$B$9:$B$16,0)),0)),"")</f>
        <v/>
      </c>
      <c r="CU1168" s="324" t="str">
        <f>IF($A1168&lt;&gt;"",IF(OR(O1168="",O1168=0),0,IF(O1168&gt;INDEX('Sch 10.1 Rate Design'!$J$9:$J$16,MATCH($C1168,'Sch 10.1 Rate Design'!$B$9:$B$16,0)),O1168-INDEX('Sch 10.1 Rate Design'!$J$9:$J$16,MATCH($C1168,'Sch 10.1 Rate Design'!$B$9:$B$16,0)),0)),"")</f>
        <v/>
      </c>
      <c r="CV1168" s="324" t="str">
        <f>IF($A1168&lt;&gt;"",IF(OR(P1168="",P1168=0),0,IF(P1168&gt;INDEX('Sch 10.1 Rate Design'!$J$9:$J$16,MATCH($C1168,'Sch 10.1 Rate Design'!$B$9:$B$16,0)),P1168-INDEX('Sch 10.1 Rate Design'!$J$9:$J$16,MATCH($C1168,'Sch 10.1 Rate Design'!$B$9:$B$16,0)),0)),"")</f>
        <v/>
      </c>
      <c r="CW1168" s="324" t="str">
        <f>IF($A1168&lt;&gt;"",IF(OR(Q1168="",Q1168=0),0,IF(Q1168&gt;INDEX('Sch 10.1 Rate Design'!$J$9:$J$16,MATCH($C1168,'Sch 10.1 Rate Design'!$B$9:$B$16,0)),Q1168-INDEX('Sch 10.1 Rate Design'!$J$9:$J$16,MATCH($C1168,'Sch 10.1 Rate Design'!$B$9:$B$16,0)),0)),"")</f>
        <v/>
      </c>
      <c r="CX1168" s="324" t="str">
        <f>IF($A1168&lt;&gt;"",IF(OR(R1168="",R1168=0),0,IF(R1168&gt;INDEX('Sch 10.1 Rate Design'!$J$9:$J$16,MATCH($C1168,'Sch 10.1 Rate Design'!$B$9:$B$16,0)),R1168-INDEX('Sch 10.1 Rate Design'!$J$9:$J$16,MATCH($C1168,'Sch 10.1 Rate Design'!$B$9:$B$16,0)),0)),"")</f>
        <v/>
      </c>
      <c r="CY1168" s="324" t="str">
        <f>IF($A1168&lt;&gt;"",IF(OR(S1168="",S1168=0),0,IF(S1168&gt;INDEX('Sch 10.1 Rate Design'!$J$9:$J$16,MATCH($C1168,'Sch 10.1 Rate Design'!$B$9:$B$16,0)),S1168-INDEX('Sch 10.1 Rate Design'!$J$9:$J$16,MATCH($C1168,'Sch 10.1 Rate Design'!$B$9:$B$16,0)),0)),"")</f>
        <v/>
      </c>
      <c r="CZ1168" s="324" t="str">
        <f>IF($A1168&lt;&gt;"",IF(OR(T1168="",T1168=0),0,IF(T1168&gt;INDEX('Sch 10.1 Rate Design'!$J$9:$J$16,MATCH($C1168,'Sch 10.1 Rate Design'!$B$9:$B$16,0)),T1168-INDEX('Sch 10.1 Rate Design'!$J$9:$J$16,MATCH($C1168,'Sch 10.1 Rate Design'!$B$9:$B$16,0)),0)),"")</f>
        <v/>
      </c>
      <c r="DA1168" s="324" t="str">
        <f>IF($A1168&lt;&gt;"",IF(OR(U1168="",U1168=0),0,IF(U1168&gt;INDEX('Sch 10.1 Rate Design'!$J$9:$J$16,MATCH($C1168,'Sch 10.1 Rate Design'!$B$9:$B$16,0)),U1168-INDEX('Sch 10.1 Rate Design'!$J$9:$J$16,MATCH($C1168,'Sch 10.1 Rate Design'!$B$9:$B$16,0)),0)),"")</f>
        <v/>
      </c>
      <c r="DB1168" s="324" t="str">
        <f>IF($A1168&lt;&gt;"",IF(OR(V1168="",V1168=0),0,IF(V1168&gt;INDEX('Sch 10.1 Rate Design'!$J$9:$J$16,MATCH($C1168,'Sch 10.1 Rate Design'!$B$9:$B$16,0)),V1168-INDEX('Sch 10.1 Rate Design'!$J$9:$J$16,MATCH($C1168,'Sch 10.1 Rate Design'!$B$9:$B$16,0)),0)),"")</f>
        <v/>
      </c>
      <c r="DC1168" s="324" t="str">
        <f>IF($A1168&lt;&gt;"",IF(OR(W1168="",W1168=0),0,IF(W1168&gt;INDEX('Sch 10.1 Rate Design'!$J$9:$J$16,MATCH($C1168,'Sch 10.1 Rate Design'!$B$9:$B$16,0)),W1168-INDEX('Sch 10.1 Rate Design'!$J$9:$J$16,MATCH($C1168,'Sch 10.1 Rate Design'!$B$9:$B$16,0)),0)),"")</f>
        <v/>
      </c>
      <c r="DD1168" s="324" t="str">
        <f>IF($A1168&lt;&gt;"",IF(OR(X1168="",X1168=0),0,IF(X1168&gt;INDEX('Sch 10.1 Rate Design'!$J$9:$J$16,MATCH($C1168,'Sch 10.1 Rate Design'!$B$9:$B$16,0)),X1168-INDEX('Sch 10.1 Rate Design'!$J$9:$J$16,MATCH($C1168,'Sch 10.1 Rate Design'!$B$9:$B$16,0)),0)),"")</f>
        <v/>
      </c>
      <c r="DE1168" s="545" t="str">
        <f>IF($A1168&lt;&gt;"",IF(OR(Y1168="",Y1168=0),0,IF(Y1168&gt;INDEX('Sch 10.1 Rate Design'!$J$9:$J$16,MATCH($C1168,'Sch 10.1 Rate Design'!$B$9:$B$16,0)),Y1168-INDEX('Sch 10.1 Rate Design'!$J$9:$J$16,MATCH($C1168,'Sch 10.1 Rate Design'!$B$9:$B$16,0)),0)),"")</f>
        <v/>
      </c>
      <c r="DF1168" s="692" t="str">
        <f>IF($A1168&lt;&gt;"",IF(OR(N1168="",N1168=0), 0, CT1168/'Sch 10.1 Rate Design'!$Z$25*INDEX('Sch 10.1 Rate Design'!$K$9:$K$16,MATCH($C1168,'Sch 10.1 Rate Design'!$B$9:$B$16,0))),"")</f>
        <v/>
      </c>
      <c r="DG1168" s="548" t="str">
        <f>IF($A1168&lt;&gt;"",IF(OR(O1168="",O1168=0), 0, CU1168/'Sch 10.1 Rate Design'!$Z$25*INDEX('Sch 10.1 Rate Design'!$K$9:$K$16,MATCH($C1168,'Sch 10.1 Rate Design'!$B$9:$B$16,0))),"")</f>
        <v/>
      </c>
      <c r="DH1168" s="548" t="str">
        <f>IF($A1168&lt;&gt;"",IF(OR(P1168="",P1168=0), 0, CV1168/'Sch 10.1 Rate Design'!$Z$25*INDEX('Sch 10.1 Rate Design'!$K$9:$K$16,MATCH($C1168,'Sch 10.1 Rate Design'!$B$9:$B$16,0))),"")</f>
        <v/>
      </c>
      <c r="DI1168" s="548" t="str">
        <f>IF($A1168&lt;&gt;"",IF(OR(Q1168="",Q1168=0), 0, CW1168/'Sch 10.1 Rate Design'!$Z$25*INDEX('Sch 10.1 Rate Design'!$K$9:$K$16,MATCH($C1168,'Sch 10.1 Rate Design'!$B$9:$B$16,0))),"")</f>
        <v/>
      </c>
      <c r="DJ1168" s="548" t="str">
        <f>IF($A1168&lt;&gt;"",IF(OR(R1168="",R1168=0), 0, CX1168/'Sch 10.1 Rate Design'!$Z$25*INDEX('Sch 10.1 Rate Design'!$K$9:$K$16,MATCH($C1168,'Sch 10.1 Rate Design'!$B$9:$B$16,0))),"")</f>
        <v/>
      </c>
      <c r="DK1168" s="548" t="str">
        <f>IF($A1168&lt;&gt;"",IF(OR(S1168="",S1168=0), 0, CY1168/'Sch 10.1 Rate Design'!$Z$25*INDEX('Sch 10.1 Rate Design'!$K$9:$K$16,MATCH($C1168,'Sch 10.1 Rate Design'!$B$9:$B$16,0))),"")</f>
        <v/>
      </c>
      <c r="DL1168" s="548" t="str">
        <f>IF($A1168&lt;&gt;"",IF(OR(T1168="",T1168=0), 0, CZ1168/'Sch 10.1 Rate Design'!$Z$25*INDEX('Sch 10.1 Rate Design'!$K$9:$K$16,MATCH($C1168,'Sch 10.1 Rate Design'!$B$9:$B$16,0))),"")</f>
        <v/>
      </c>
      <c r="DM1168" s="548" t="str">
        <f>IF($A1168&lt;&gt;"",IF(OR(U1168="",U1168=0), 0, DA1168/'Sch 10.1 Rate Design'!$Z$25*INDEX('Sch 10.1 Rate Design'!$K$9:$K$16,MATCH($C1168,'Sch 10.1 Rate Design'!$B$9:$B$16,0))),"")</f>
        <v/>
      </c>
      <c r="DN1168" s="548" t="str">
        <f>IF($A1168&lt;&gt;"",IF(OR(V1168="",V1168=0), 0, DB1168/'Sch 10.1 Rate Design'!$Z$25*INDEX('Sch 10.1 Rate Design'!$K$9:$K$16,MATCH($C1168,'Sch 10.1 Rate Design'!$B$9:$B$16,0))),"")</f>
        <v/>
      </c>
      <c r="DO1168" s="548" t="str">
        <f>IF($A1168&lt;&gt;"",IF(OR(W1168="",W1168=0), 0, DC1168/'Sch 10.1 Rate Design'!$Z$25*INDEX('Sch 10.1 Rate Design'!$K$9:$K$16,MATCH($C1168,'Sch 10.1 Rate Design'!$B$9:$B$16,0))),"")</f>
        <v/>
      </c>
      <c r="DP1168" s="548" t="str">
        <f>IF($A1168&lt;&gt;"",IF(OR(X1168="",X1168=0), 0, DD1168/'Sch 10.1 Rate Design'!$Z$25*INDEX('Sch 10.1 Rate Design'!$K$9:$K$16,MATCH($C1168,'Sch 10.1 Rate Design'!$B$9:$B$16,0))),"")</f>
        <v/>
      </c>
      <c r="DQ1168" s="547" t="str">
        <f>IF($A1168&lt;&gt;"",IF(OR(Y1168="",Y1168=0), 0, DE1168/'Sch 10.1 Rate Design'!$Z$25*INDEX('Sch 10.1 Rate Design'!$K$9:$K$16,MATCH($C1168,'Sch 10.1 Rate Design'!$B$9:$B$16,0))),"")</f>
        <v/>
      </c>
      <c r="DR1168" s="546" t="str">
        <f>IF($A1168&lt;&gt;"",IF(OR(N1168="",N1168=0), 0,INDEX('Sch 10.1 Rate Design'!$D$9:$D$16,MATCH($C1168,'Sch 10.1 Rate Design'!$B$9:$B$16,0))),"")</f>
        <v/>
      </c>
      <c r="DS1168" s="324" t="str">
        <f>IF($A1168&lt;&gt;"",IF(OR(O1168="",O1168=0), 0,INDEX('Sch 10.1 Rate Design'!$D$9:$D$16,MATCH($C1168,'Sch 10.1 Rate Design'!$B$9:$B$16,0))),"")</f>
        <v/>
      </c>
      <c r="DT1168" s="324" t="str">
        <f>IF($A1168&lt;&gt;"",IF(OR(P1168="",P1168=0), 0,INDEX('Sch 10.1 Rate Design'!$D$9:$D$16,MATCH($C1168,'Sch 10.1 Rate Design'!$B$9:$B$16,0))),"")</f>
        <v/>
      </c>
      <c r="DU1168" s="324" t="str">
        <f>IF($A1168&lt;&gt;"",IF(OR(Q1168="",Q1168=0), 0,INDEX('Sch 10.1 Rate Design'!$D$9:$D$16,MATCH($C1168,'Sch 10.1 Rate Design'!$B$9:$B$16,0))),"")</f>
        <v/>
      </c>
      <c r="DV1168" s="324" t="str">
        <f>IF($A1168&lt;&gt;"",IF(OR(R1168="",R1168=0), 0,INDEX('Sch 10.1 Rate Design'!$D$9:$D$16,MATCH($C1168,'Sch 10.1 Rate Design'!$B$9:$B$16,0))),"")</f>
        <v/>
      </c>
      <c r="DW1168" s="324" t="str">
        <f>IF($A1168&lt;&gt;"",IF(OR(S1168="",S1168=0), 0,INDEX('Sch 10.1 Rate Design'!$D$9:$D$16,MATCH($C1168,'Sch 10.1 Rate Design'!$B$9:$B$16,0))),"")</f>
        <v/>
      </c>
      <c r="DX1168" s="324" t="str">
        <f>IF($A1168&lt;&gt;"",IF(OR(T1168="",T1168=0), 0,INDEX('Sch 10.1 Rate Design'!$D$9:$D$16,MATCH($C1168,'Sch 10.1 Rate Design'!$B$9:$B$16,0))),"")</f>
        <v/>
      </c>
      <c r="DY1168" s="324" t="str">
        <f>IF($A1168&lt;&gt;"",IF(OR(U1168="",U1168=0), 0,INDEX('Sch 10.1 Rate Design'!$D$9:$D$16,MATCH($C1168,'Sch 10.1 Rate Design'!$B$9:$B$16,0))),"")</f>
        <v/>
      </c>
      <c r="DZ1168" s="324" t="str">
        <f>IF($A1168&lt;&gt;"",IF(OR(V1168="",V1168=0), 0,INDEX('Sch 10.1 Rate Design'!$D$9:$D$16,MATCH($C1168,'Sch 10.1 Rate Design'!$B$9:$B$16,0))),"")</f>
        <v/>
      </c>
      <c r="EA1168" s="324" t="str">
        <f>IF($A1168&lt;&gt;"",IF(OR(W1168="",W1168=0), 0,INDEX('Sch 10.1 Rate Design'!$D$9:$D$16,MATCH($C1168,'Sch 10.1 Rate Design'!$B$9:$B$16,0))),"")</f>
        <v/>
      </c>
      <c r="EB1168" s="324" t="str">
        <f>IF($A1168&lt;&gt;"",IF(OR(X1168="",X1168=0), 0,INDEX('Sch 10.1 Rate Design'!$D$9:$D$16,MATCH($C1168,'Sch 10.1 Rate Design'!$B$9:$B$16,0))),"")</f>
        <v/>
      </c>
      <c r="EC1168" s="545" t="str">
        <f>IF($A1168&lt;&gt;"",IF(OR(Y1168="",Y1168=0), 0,INDEX('Sch 10.1 Rate Design'!$D$9:$D$16,MATCH($C1168,'Sch 10.1 Rate Design'!$B$9:$B$16,0))),"")</f>
        <v/>
      </c>
      <c r="ED1168" s="546"/>
      <c r="EE1168" s="324"/>
      <c r="EF1168" s="324"/>
      <c r="EG1168" s="324"/>
      <c r="EH1168" s="324"/>
      <c r="EI1168" s="324"/>
      <c r="EJ1168" s="324"/>
      <c r="EK1168" s="324"/>
      <c r="EL1168" s="324"/>
      <c r="EM1168" s="324"/>
      <c r="EN1168" s="324"/>
      <c r="EO1168" s="545"/>
      <c r="EP1168" s="324"/>
    </row>
    <row r="1169" spans="1:146" x14ac:dyDescent="0.2">
      <c r="A1169" s="324" t="str">
        <f>IF(Inputs!AO1165&lt;&gt;"",Inputs!AO1165,"")</f>
        <v/>
      </c>
      <c r="B1169" s="324" t="str">
        <f t="shared" si="253"/>
        <v/>
      </c>
      <c r="C1169" s="727" t="str">
        <f>IF($A1169&lt;&gt;"",Inputs!AN1165,"")</f>
        <v/>
      </c>
      <c r="D1169" s="549" t="str">
        <f t="shared" si="246"/>
        <v/>
      </c>
      <c r="E1169" s="549" t="str">
        <f t="shared" si="247"/>
        <v/>
      </c>
      <c r="F1169" s="324" t="str">
        <f t="shared" si="242"/>
        <v/>
      </c>
      <c r="G1169" s="324" t="str">
        <f t="shared" si="248"/>
        <v/>
      </c>
      <c r="H1169" s="790">
        <f t="shared" si="249"/>
        <v>0</v>
      </c>
      <c r="I1169" s="790">
        <f t="shared" si="250"/>
        <v>0</v>
      </c>
      <c r="J1169" s="790">
        <f t="shared" si="251"/>
        <v>0</v>
      </c>
      <c r="K1169" s="790">
        <f t="shared" si="252"/>
        <v>0</v>
      </c>
      <c r="L1169" s="787" t="str">
        <f>IF($A1169&lt;&gt;"",INDEX(Inputs!$AP1165:$BA1165,,MATCH('Sch 10.2 Rate Data'!X$7,Inputs!$AP$4:$BA$4,0)),"")</f>
        <v/>
      </c>
      <c r="M1169" s="787" t="str">
        <f>IF($A1169&lt;&gt;"",INDEX(Inputs!$AP1165:$BA1165,,MATCH('Sch 10.2 Rate Data'!Y$7,Inputs!$AP$4:$BA$4,0)),"")</f>
        <v/>
      </c>
      <c r="N1169" s="546" t="str">
        <f>IF($A1169&lt;&gt;"",INDEX(Inputs!$AP1165:$BA1165,,MATCH('Sch 10.2 Rate Data'!N$7,Inputs!$AP$4:$BA$4,0)),"")</f>
        <v/>
      </c>
      <c r="O1169" s="324" t="str">
        <f>IF($A1169&lt;&gt;"",INDEX(Inputs!$AP1165:$BA1165,,MATCH('Sch 10.2 Rate Data'!O$7,Inputs!$AP$4:$BA$4,0)),"")</f>
        <v/>
      </c>
      <c r="P1169" s="324" t="str">
        <f>IF($A1169&lt;&gt;"",INDEX(Inputs!$AP1165:$BA1165,,MATCH('Sch 10.2 Rate Data'!P$7,Inputs!$AP$4:$BA$4,0)),"")</f>
        <v/>
      </c>
      <c r="Q1169" s="324" t="str">
        <f>IF($A1169&lt;&gt;"",INDEX(Inputs!$AP1165:$BA1165,,MATCH('Sch 10.2 Rate Data'!Q$7,Inputs!$AP$4:$BA$4,0)),"")</f>
        <v/>
      </c>
      <c r="R1169" s="324" t="str">
        <f>IF($A1169&lt;&gt;"",INDEX(Inputs!$AP1165:$BA1165,,MATCH('Sch 10.2 Rate Data'!R$7,Inputs!$AP$4:$BA$4,0)),"")</f>
        <v/>
      </c>
      <c r="S1169" s="324" t="str">
        <f>IF($A1169&lt;&gt;"",INDEX(Inputs!$AP1165:$BA1165,,MATCH('Sch 10.2 Rate Data'!S$7,Inputs!$AP$4:$BA$4,0)),"")</f>
        <v/>
      </c>
      <c r="T1169" s="324" t="str">
        <f>IF($A1169&lt;&gt;"",INDEX(Inputs!$AP1165:$BA1165,,MATCH('Sch 10.2 Rate Data'!T$7,Inputs!$AP$4:$BA$4,0)),"")</f>
        <v/>
      </c>
      <c r="U1169" s="324" t="str">
        <f>IF($A1169&lt;&gt;"",INDEX(Inputs!$AP1165:$BA1165,,MATCH('Sch 10.2 Rate Data'!U$7,Inputs!$AP$4:$BA$4,0)),"")</f>
        <v/>
      </c>
      <c r="V1169" s="324" t="str">
        <f>IF($A1169&lt;&gt;"",INDEX(Inputs!$AP1165:$BA1165,,MATCH('Sch 10.2 Rate Data'!V$7,Inputs!$AP$4:$BA$4,0)),"")</f>
        <v/>
      </c>
      <c r="W1169" s="324" t="str">
        <f>IF($A1169&lt;&gt;"",INDEX(Inputs!$AP1165:$BA1165,,MATCH('Sch 10.2 Rate Data'!W$7,Inputs!$AP$4:$BA$4,0)),"")</f>
        <v/>
      </c>
      <c r="X1169" s="324" t="str">
        <f>IF($A1169&lt;&gt;"",INDEX(Inputs!$AP1165:$BA1165,,MATCH('Sch 10.2 Rate Data'!X$7,Inputs!$AP$4:$BA$4,0)),"")</f>
        <v/>
      </c>
      <c r="Y1169" s="545" t="str">
        <f>IF($A1169&lt;&gt;"",INDEX(Inputs!$AP1165:$BA1165,,MATCH('Sch 10.2 Rate Data'!Y$7,Inputs!$AP$4:$BA$4,0)),"")</f>
        <v/>
      </c>
      <c r="Z1169" s="692" t="str">
        <f t="shared" si="244"/>
        <v/>
      </c>
      <c r="AA1169" s="548" t="str">
        <f t="shared" si="244"/>
        <v/>
      </c>
      <c r="AB1169" s="548" t="str">
        <f t="shared" si="244"/>
        <v/>
      </c>
      <c r="AC1169" s="548" t="str">
        <f t="shared" si="243"/>
        <v/>
      </c>
      <c r="AD1169" s="548" t="str">
        <f t="shared" si="243"/>
        <v/>
      </c>
      <c r="AE1169" s="548" t="str">
        <f t="shared" si="243"/>
        <v/>
      </c>
      <c r="AF1169" s="548" t="str">
        <f t="shared" si="243"/>
        <v/>
      </c>
      <c r="AG1169" s="548" t="str">
        <f t="shared" si="243"/>
        <v/>
      </c>
      <c r="AH1169" s="548" t="str">
        <f t="shared" si="243"/>
        <v/>
      </c>
      <c r="AI1169" s="548" t="str">
        <f t="shared" si="245"/>
        <v/>
      </c>
      <c r="AJ1169" s="548" t="str">
        <f t="shared" si="245"/>
        <v/>
      </c>
      <c r="AK1169" s="547" t="str">
        <f t="shared" si="245"/>
        <v/>
      </c>
      <c r="AL1169" s="692" t="str">
        <f>IF($A1169&lt;&gt;"",IF(OR(N1169="",N1169=0), 0, INDEX('Sch 10.1 Rate Design'!$E$9:$E$16,MATCH($C1169,'Sch 10.1 Rate Design'!$B$9:$B$16,0))),"")</f>
        <v/>
      </c>
      <c r="AM1169" s="548" t="str">
        <f>IF($A1169&lt;&gt;"",IF(OR(O1169="",O1169=0), 0, INDEX('Sch 10.1 Rate Design'!$E$9:$E$16,MATCH($C1169,'Sch 10.1 Rate Design'!$B$9:$B$16,0))),"")</f>
        <v/>
      </c>
      <c r="AN1169" s="548" t="str">
        <f>IF($A1169&lt;&gt;"",IF(OR(P1169="",P1169=0), 0, INDEX('Sch 10.1 Rate Design'!$E$9:$E$16,MATCH($C1169,'Sch 10.1 Rate Design'!$B$9:$B$16,0))),"")</f>
        <v/>
      </c>
      <c r="AO1169" s="548" t="str">
        <f>IF($A1169&lt;&gt;"",IF(OR(Q1169="",Q1169=0), 0, INDEX('Sch 10.1 Rate Design'!$E$9:$E$16,MATCH($C1169,'Sch 10.1 Rate Design'!$B$9:$B$16,0))),"")</f>
        <v/>
      </c>
      <c r="AP1169" s="548" t="str">
        <f>IF($A1169&lt;&gt;"",IF(OR(R1169="",R1169=0), 0, INDEX('Sch 10.1 Rate Design'!$E$9:$E$16,MATCH($C1169,'Sch 10.1 Rate Design'!$B$9:$B$16,0))),"")</f>
        <v/>
      </c>
      <c r="AQ1169" s="548" t="str">
        <f>IF($A1169&lt;&gt;"",IF(OR(S1169="",S1169=0), 0, INDEX('Sch 10.1 Rate Design'!$E$9:$E$16,MATCH($C1169,'Sch 10.1 Rate Design'!$B$9:$B$16,0))),"")</f>
        <v/>
      </c>
      <c r="AR1169" s="548" t="str">
        <f>IF($A1169&lt;&gt;"",IF(OR(T1169="",T1169=0), 0, INDEX('Sch 10.1 Rate Design'!$E$9:$E$16,MATCH($C1169,'Sch 10.1 Rate Design'!$B$9:$B$16,0))),"")</f>
        <v/>
      </c>
      <c r="AS1169" s="548" t="str">
        <f>IF($A1169&lt;&gt;"",IF(OR(U1169="",U1169=0), 0, INDEX('Sch 10.1 Rate Design'!$E$9:$E$16,MATCH($C1169,'Sch 10.1 Rate Design'!$B$9:$B$16,0))),"")</f>
        <v/>
      </c>
      <c r="AT1169" s="548" t="str">
        <f>IF($A1169&lt;&gt;"",IF(OR(V1169="",V1169=0), 0, INDEX('Sch 10.1 Rate Design'!$E$9:$E$16,MATCH($C1169,'Sch 10.1 Rate Design'!$B$9:$B$16,0))),"")</f>
        <v/>
      </c>
      <c r="AU1169" s="548" t="str">
        <f>IF($A1169&lt;&gt;"",IF(OR(W1169="",W1169=0), 0, INDEX('Sch 10.1 Rate Design'!$E$9:$E$16,MATCH($C1169,'Sch 10.1 Rate Design'!$B$9:$B$16,0))),"")</f>
        <v/>
      </c>
      <c r="AV1169" s="548" t="str">
        <f>IF($A1169&lt;&gt;"",IF(OR(X1169="",X1169=0), 0, INDEX('Sch 10.1 Rate Design'!$E$9:$E$16,MATCH($C1169,'Sch 10.1 Rate Design'!$B$9:$B$16,0))),"")</f>
        <v/>
      </c>
      <c r="AW1169" s="547" t="str">
        <f>IF($A1169&lt;&gt;"",IF(OR(Y1169="",Y1169=0), 0, INDEX('Sch 10.1 Rate Design'!$E$9:$E$16,MATCH($C1169,'Sch 10.1 Rate Design'!$B$9:$B$16,0))),"")</f>
        <v/>
      </c>
      <c r="AX1169" s="546" t="str">
        <f>IF($A1169&lt;&gt;"",IF(OR(N1169="",N1169=0),0,+IF(N1169&gt;+INDEX('Sch 10.1 Rate Design'!$D$9:$D$16,MATCH($C1169,'Sch 10.1 Rate Design'!$B$9:$B$16,0)),IF(N1169&gt;+INDEX('Sch 10.1 Rate Design'!$F$9:$F$16,MATCH($C1169,'Sch 10.1 Rate Design'!$B$9:$B$16,0)),+INDEX('Sch 10.1 Rate Design'!$F$9:$F$16,MATCH($C1169,'Sch 10.1 Rate Design'!$B$9:$B$16,0))-INDEX('Sch 10.1 Rate Design'!$D$9:$D$16,MATCH($C1169,'Sch 10.1 Rate Design'!$B$9:$B$16,0)), N1169-INDEX('Sch 10.1 Rate Design'!$D$9:$D$16,MATCH($C1169,'Sch 10.1 Rate Design'!$B$9:$B$16,0))),0)),"")</f>
        <v/>
      </c>
      <c r="AY1169" s="324" t="str">
        <f>IF($A1169&lt;&gt;"",IF(OR(O1169="",O1169=0),0,+IF(O1169&gt;+INDEX('Sch 10.1 Rate Design'!$D$9:$D$16,MATCH($C1169,'Sch 10.1 Rate Design'!$B$9:$B$16,0)),IF(O1169&gt;+INDEX('Sch 10.1 Rate Design'!$F$9:$F$16,MATCH($C1169,'Sch 10.1 Rate Design'!$B$9:$B$16,0)),+INDEX('Sch 10.1 Rate Design'!$F$9:$F$16,MATCH($C1169,'Sch 10.1 Rate Design'!$B$9:$B$16,0))-INDEX('Sch 10.1 Rate Design'!$D$9:$D$16,MATCH($C1169,'Sch 10.1 Rate Design'!$B$9:$B$16,0)), O1169-INDEX('Sch 10.1 Rate Design'!$D$9:$D$16,MATCH($C1169,'Sch 10.1 Rate Design'!$B$9:$B$16,0))),0)),"")</f>
        <v/>
      </c>
      <c r="AZ1169" s="324" t="str">
        <f>IF($A1169&lt;&gt;"",IF(OR(P1169="",P1169=0),0,+IF(P1169&gt;+INDEX('Sch 10.1 Rate Design'!$D$9:$D$16,MATCH($C1169,'Sch 10.1 Rate Design'!$B$9:$B$16,0)),IF(P1169&gt;+INDEX('Sch 10.1 Rate Design'!$F$9:$F$16,MATCH($C1169,'Sch 10.1 Rate Design'!$B$9:$B$16,0)),+INDEX('Sch 10.1 Rate Design'!$F$9:$F$16,MATCH($C1169,'Sch 10.1 Rate Design'!$B$9:$B$16,0))-INDEX('Sch 10.1 Rate Design'!$D$9:$D$16,MATCH($C1169,'Sch 10.1 Rate Design'!$B$9:$B$16,0)), P1169-INDEX('Sch 10.1 Rate Design'!$D$9:$D$16,MATCH($C1169,'Sch 10.1 Rate Design'!$B$9:$B$16,0))),0)),"")</f>
        <v/>
      </c>
      <c r="BA1169" s="324" t="str">
        <f>IF($A1169&lt;&gt;"",IF(OR(Q1169="",Q1169=0),0,+IF(Q1169&gt;+INDEX('Sch 10.1 Rate Design'!$D$9:$D$16,MATCH($C1169,'Sch 10.1 Rate Design'!$B$9:$B$16,0)),IF(Q1169&gt;+INDEX('Sch 10.1 Rate Design'!$F$9:$F$16,MATCH($C1169,'Sch 10.1 Rate Design'!$B$9:$B$16,0)),+INDEX('Sch 10.1 Rate Design'!$F$9:$F$16,MATCH($C1169,'Sch 10.1 Rate Design'!$B$9:$B$16,0))-INDEX('Sch 10.1 Rate Design'!$D$9:$D$16,MATCH($C1169,'Sch 10.1 Rate Design'!$B$9:$B$16,0)), Q1169-INDEX('Sch 10.1 Rate Design'!$D$9:$D$16,MATCH($C1169,'Sch 10.1 Rate Design'!$B$9:$B$16,0))),0)),"")</f>
        <v/>
      </c>
      <c r="BB1169" s="324" t="str">
        <f>IF($A1169&lt;&gt;"",IF(OR(R1169="",R1169=0),0,+IF(R1169&gt;+INDEX('Sch 10.1 Rate Design'!$D$9:$D$16,MATCH($C1169,'Sch 10.1 Rate Design'!$B$9:$B$16,0)),IF(R1169&gt;+INDEX('Sch 10.1 Rate Design'!$F$9:$F$16,MATCH($C1169,'Sch 10.1 Rate Design'!$B$9:$B$16,0)),+INDEX('Sch 10.1 Rate Design'!$F$9:$F$16,MATCH($C1169,'Sch 10.1 Rate Design'!$B$9:$B$16,0))-INDEX('Sch 10.1 Rate Design'!$D$9:$D$16,MATCH($C1169,'Sch 10.1 Rate Design'!$B$9:$B$16,0)), R1169-INDEX('Sch 10.1 Rate Design'!$D$9:$D$16,MATCH($C1169,'Sch 10.1 Rate Design'!$B$9:$B$16,0))),0)),"")</f>
        <v/>
      </c>
      <c r="BC1169" s="324" t="str">
        <f>IF($A1169&lt;&gt;"",IF(OR(S1169="",S1169=0),0,+IF(S1169&gt;+INDEX('Sch 10.1 Rate Design'!$D$9:$D$16,MATCH($C1169,'Sch 10.1 Rate Design'!$B$9:$B$16,0)),IF(S1169&gt;+INDEX('Sch 10.1 Rate Design'!$F$9:$F$16,MATCH($C1169,'Sch 10.1 Rate Design'!$B$9:$B$16,0)),+INDEX('Sch 10.1 Rate Design'!$F$9:$F$16,MATCH($C1169,'Sch 10.1 Rate Design'!$B$9:$B$16,0))-INDEX('Sch 10.1 Rate Design'!$D$9:$D$16,MATCH($C1169,'Sch 10.1 Rate Design'!$B$9:$B$16,0)), S1169-INDEX('Sch 10.1 Rate Design'!$D$9:$D$16,MATCH($C1169,'Sch 10.1 Rate Design'!$B$9:$B$16,0))),0)),"")</f>
        <v/>
      </c>
      <c r="BD1169" s="324" t="str">
        <f>IF($A1169&lt;&gt;"",IF(OR(T1169="",T1169=0),0,+IF(T1169&gt;+INDEX('Sch 10.1 Rate Design'!$D$9:$D$16,MATCH($C1169,'Sch 10.1 Rate Design'!$B$9:$B$16,0)),IF(T1169&gt;+INDEX('Sch 10.1 Rate Design'!$F$9:$F$16,MATCH($C1169,'Sch 10.1 Rate Design'!$B$9:$B$16,0)),+INDEX('Sch 10.1 Rate Design'!$F$9:$F$16,MATCH($C1169,'Sch 10.1 Rate Design'!$B$9:$B$16,0))-INDEX('Sch 10.1 Rate Design'!$D$9:$D$16,MATCH($C1169,'Sch 10.1 Rate Design'!$B$9:$B$16,0)), T1169-INDEX('Sch 10.1 Rate Design'!$D$9:$D$16,MATCH($C1169,'Sch 10.1 Rate Design'!$B$9:$B$16,0))),0)),"")</f>
        <v/>
      </c>
      <c r="BE1169" s="324" t="str">
        <f>IF($A1169&lt;&gt;"",IF(OR(U1169="",U1169=0),0,+IF(U1169&gt;+INDEX('Sch 10.1 Rate Design'!$D$9:$D$16,MATCH($C1169,'Sch 10.1 Rate Design'!$B$9:$B$16,0)),IF(U1169&gt;+INDEX('Sch 10.1 Rate Design'!$F$9:$F$16,MATCH($C1169,'Sch 10.1 Rate Design'!$B$9:$B$16,0)),+INDEX('Sch 10.1 Rate Design'!$F$9:$F$16,MATCH($C1169,'Sch 10.1 Rate Design'!$B$9:$B$16,0))-INDEX('Sch 10.1 Rate Design'!$D$9:$D$16,MATCH($C1169,'Sch 10.1 Rate Design'!$B$9:$B$16,0)), U1169-INDEX('Sch 10.1 Rate Design'!$D$9:$D$16,MATCH($C1169,'Sch 10.1 Rate Design'!$B$9:$B$16,0))),0)),"")</f>
        <v/>
      </c>
      <c r="BF1169" s="324" t="str">
        <f>IF($A1169&lt;&gt;"",IF(OR(V1169="",V1169=0),0,+IF(V1169&gt;+INDEX('Sch 10.1 Rate Design'!$D$9:$D$16,MATCH($C1169,'Sch 10.1 Rate Design'!$B$9:$B$16,0)),IF(V1169&gt;+INDEX('Sch 10.1 Rate Design'!$F$9:$F$16,MATCH($C1169,'Sch 10.1 Rate Design'!$B$9:$B$16,0)),+INDEX('Sch 10.1 Rate Design'!$F$9:$F$16,MATCH($C1169,'Sch 10.1 Rate Design'!$B$9:$B$16,0))-INDEX('Sch 10.1 Rate Design'!$D$9:$D$16,MATCH($C1169,'Sch 10.1 Rate Design'!$B$9:$B$16,0)), V1169-INDEX('Sch 10.1 Rate Design'!$D$9:$D$16,MATCH($C1169,'Sch 10.1 Rate Design'!$B$9:$B$16,0))),0)),"")</f>
        <v/>
      </c>
      <c r="BG1169" s="324" t="str">
        <f>IF($A1169&lt;&gt;"",IF(OR(W1169="",W1169=0),0,+IF(W1169&gt;+INDEX('Sch 10.1 Rate Design'!$D$9:$D$16,MATCH($C1169,'Sch 10.1 Rate Design'!$B$9:$B$16,0)),IF(W1169&gt;+INDEX('Sch 10.1 Rate Design'!$F$9:$F$16,MATCH($C1169,'Sch 10.1 Rate Design'!$B$9:$B$16,0)),+INDEX('Sch 10.1 Rate Design'!$F$9:$F$16,MATCH($C1169,'Sch 10.1 Rate Design'!$B$9:$B$16,0))-INDEX('Sch 10.1 Rate Design'!$D$9:$D$16,MATCH($C1169,'Sch 10.1 Rate Design'!$B$9:$B$16,0)), W1169-INDEX('Sch 10.1 Rate Design'!$D$9:$D$16,MATCH($C1169,'Sch 10.1 Rate Design'!$B$9:$B$16,0))),0)),"")</f>
        <v/>
      </c>
      <c r="BH1169" s="324" t="str">
        <f>IF($A1169&lt;&gt;"",IF(OR(X1169="",X1169=0),0,+IF(X1169&gt;+INDEX('Sch 10.1 Rate Design'!$D$9:$D$16,MATCH($C1169,'Sch 10.1 Rate Design'!$B$9:$B$16,0)),IF(X1169&gt;+INDEX('Sch 10.1 Rate Design'!$F$9:$F$16,MATCH($C1169,'Sch 10.1 Rate Design'!$B$9:$B$16,0)),+INDEX('Sch 10.1 Rate Design'!$F$9:$F$16,MATCH($C1169,'Sch 10.1 Rate Design'!$B$9:$B$16,0))-INDEX('Sch 10.1 Rate Design'!$D$9:$D$16,MATCH($C1169,'Sch 10.1 Rate Design'!$B$9:$B$16,0)), X1169-INDEX('Sch 10.1 Rate Design'!$D$9:$D$16,MATCH($C1169,'Sch 10.1 Rate Design'!$B$9:$B$16,0))),0)),"")</f>
        <v/>
      </c>
      <c r="BI1169" s="545" t="str">
        <f>IF($A1169&lt;&gt;"",IF(OR(Y1169="",Y1169=0),0,+IF(Y1169&gt;+INDEX('Sch 10.1 Rate Design'!$D$9:$D$16,MATCH($C1169,'Sch 10.1 Rate Design'!$B$9:$B$16,0)),IF(Y1169&gt;+INDEX('Sch 10.1 Rate Design'!$F$9:$F$16,MATCH($C1169,'Sch 10.1 Rate Design'!$B$9:$B$16,0)),+INDEX('Sch 10.1 Rate Design'!$F$9:$F$16,MATCH($C1169,'Sch 10.1 Rate Design'!$B$9:$B$16,0))-INDEX('Sch 10.1 Rate Design'!$D$9:$D$16,MATCH($C1169,'Sch 10.1 Rate Design'!$B$9:$B$16,0)), Y1169-INDEX('Sch 10.1 Rate Design'!$D$9:$D$16,MATCH($C1169,'Sch 10.1 Rate Design'!$B$9:$B$16,0))),0)),"")</f>
        <v/>
      </c>
      <c r="BJ1169" s="692" t="str">
        <f>IF($A1169&lt;&gt;"",IF(OR(N1169="",N1169=0), 0, AX1169/'Sch 10.1 Rate Design'!$Z$25*INDEX('Sch 10.1 Rate Design'!$G$9:$G$16,MATCH($C1169,'Sch 10.1 Rate Design'!$B$9:$B$16,0))),"")</f>
        <v/>
      </c>
      <c r="BK1169" s="548" t="str">
        <f>IF($A1169&lt;&gt;"",IF(OR(O1169="",O1169=0), 0, AY1169/'Sch 10.1 Rate Design'!$Z$25*INDEX('Sch 10.1 Rate Design'!$G$9:$G$16,MATCH($C1169,'Sch 10.1 Rate Design'!$B$9:$B$16,0))),"")</f>
        <v/>
      </c>
      <c r="BL1169" s="548" t="str">
        <f>IF($A1169&lt;&gt;"",IF(OR(P1169="",P1169=0), 0, AZ1169/'Sch 10.1 Rate Design'!$Z$25*INDEX('Sch 10.1 Rate Design'!$G$9:$G$16,MATCH($C1169,'Sch 10.1 Rate Design'!$B$9:$B$16,0))),"")</f>
        <v/>
      </c>
      <c r="BM1169" s="548" t="str">
        <f>IF($A1169&lt;&gt;"",IF(OR(Q1169="",Q1169=0), 0, BA1169/'Sch 10.1 Rate Design'!$Z$25*INDEX('Sch 10.1 Rate Design'!$G$9:$G$16,MATCH($C1169,'Sch 10.1 Rate Design'!$B$9:$B$16,0))),"")</f>
        <v/>
      </c>
      <c r="BN1169" s="548" t="str">
        <f>IF($A1169&lt;&gt;"",IF(OR(R1169="",R1169=0), 0, BB1169/'Sch 10.1 Rate Design'!$Z$25*INDEX('Sch 10.1 Rate Design'!$G$9:$G$16,MATCH($C1169,'Sch 10.1 Rate Design'!$B$9:$B$16,0))),"")</f>
        <v/>
      </c>
      <c r="BO1169" s="548" t="str">
        <f>IF($A1169&lt;&gt;"",IF(OR(S1169="",S1169=0), 0, BC1169/'Sch 10.1 Rate Design'!$Z$25*INDEX('Sch 10.1 Rate Design'!$G$9:$G$16,MATCH($C1169,'Sch 10.1 Rate Design'!$B$9:$B$16,0))),"")</f>
        <v/>
      </c>
      <c r="BP1169" s="548" t="str">
        <f>IF($A1169&lt;&gt;"",IF(OR(T1169="",T1169=0), 0, BD1169/'Sch 10.1 Rate Design'!$Z$25*INDEX('Sch 10.1 Rate Design'!$G$9:$G$16,MATCH($C1169,'Sch 10.1 Rate Design'!$B$9:$B$16,0))),"")</f>
        <v/>
      </c>
      <c r="BQ1169" s="548" t="str">
        <f>IF($A1169&lt;&gt;"",IF(OR(U1169="",U1169=0), 0, BE1169/'Sch 10.1 Rate Design'!$Z$25*INDEX('Sch 10.1 Rate Design'!$G$9:$G$16,MATCH($C1169,'Sch 10.1 Rate Design'!$B$9:$B$16,0))),"")</f>
        <v/>
      </c>
      <c r="BR1169" s="548" t="str">
        <f>IF($A1169&lt;&gt;"",IF(OR(V1169="",V1169=0), 0, BF1169/'Sch 10.1 Rate Design'!$Z$25*INDEX('Sch 10.1 Rate Design'!$G$9:$G$16,MATCH($C1169,'Sch 10.1 Rate Design'!$B$9:$B$16,0))),"")</f>
        <v/>
      </c>
      <c r="BS1169" s="548" t="str">
        <f>IF($A1169&lt;&gt;"",IF(OR(W1169="",W1169=0), 0, BG1169/'Sch 10.1 Rate Design'!$Z$25*INDEX('Sch 10.1 Rate Design'!$G$9:$G$16,MATCH($C1169,'Sch 10.1 Rate Design'!$B$9:$B$16,0))),"")</f>
        <v/>
      </c>
      <c r="BT1169" s="548" t="str">
        <f>IF($A1169&lt;&gt;"",IF(OR(X1169="",X1169=0), 0, BH1169/'Sch 10.1 Rate Design'!$Z$25*INDEX('Sch 10.1 Rate Design'!$G$9:$G$16,MATCH($C1169,'Sch 10.1 Rate Design'!$B$9:$B$16,0))),"")</f>
        <v/>
      </c>
      <c r="BU1169" s="547" t="str">
        <f>IF($A1169&lt;&gt;"",IF(OR(Y1169="",Y1169=0), 0, BI1169/'Sch 10.1 Rate Design'!$Z$25*INDEX('Sch 10.1 Rate Design'!$G$9:$G$16,MATCH($C1169,'Sch 10.1 Rate Design'!$B$9:$B$16,0))),"")</f>
        <v/>
      </c>
      <c r="BV1169" s="546" t="str">
        <f>IF($A1169&lt;&gt;"",IF(OR(N1169="",N1169=0),0,+IF(N1169&gt;+INDEX('Sch 10.1 Rate Design'!$F$9:$F$16,MATCH($C1169,'Sch 10.1 Rate Design'!$B$9:$B$16,0)),IF(N1169&gt;+INDEX('Sch 10.1 Rate Design'!$H$9:$H$16,MATCH($C1169,'Sch 10.1 Rate Design'!$B$9:$B$16,0)),+INDEX('Sch 10.1 Rate Design'!$H$9:$H$16,MATCH($C1169,'Sch 10.1 Rate Design'!$B$9:$B$16,0))-INDEX('Sch 10.1 Rate Design'!$F$9:$F$16,MATCH($C1169,'Sch 10.1 Rate Design'!$B$9:$B$16,0)), N1169-INDEX('Sch 10.1 Rate Design'!$F$9:$F$16,MATCH($C1169,'Sch 10.1 Rate Design'!$B$9:$B$16,0))), 0)),"")</f>
        <v/>
      </c>
      <c r="BW1169" s="324" t="str">
        <f>IF($A1169&lt;&gt;"",IF(OR(O1169="",O1169=0),0,+IF(O1169&gt;+INDEX('Sch 10.1 Rate Design'!$F$9:$F$16,MATCH($C1169,'Sch 10.1 Rate Design'!$B$9:$B$16,0)),IF(O1169&gt;+INDEX('Sch 10.1 Rate Design'!$H$9:$H$16,MATCH($C1169,'Sch 10.1 Rate Design'!$B$9:$B$16,0)),+INDEX('Sch 10.1 Rate Design'!$H$9:$H$16,MATCH($C1169,'Sch 10.1 Rate Design'!$B$9:$B$16,0))-INDEX('Sch 10.1 Rate Design'!$F$9:$F$16,MATCH($C1169,'Sch 10.1 Rate Design'!$B$9:$B$16,0)), O1169-INDEX('Sch 10.1 Rate Design'!$F$9:$F$16,MATCH($C1169,'Sch 10.1 Rate Design'!$B$9:$B$16,0))), 0)),"")</f>
        <v/>
      </c>
      <c r="BX1169" s="324" t="str">
        <f>IF($A1169&lt;&gt;"",IF(OR(P1169="",P1169=0),0,+IF(P1169&gt;+INDEX('Sch 10.1 Rate Design'!$F$9:$F$16,MATCH($C1169,'Sch 10.1 Rate Design'!$B$9:$B$16,0)),IF(P1169&gt;+INDEX('Sch 10.1 Rate Design'!$H$9:$H$16,MATCH($C1169,'Sch 10.1 Rate Design'!$B$9:$B$16,0)),+INDEX('Sch 10.1 Rate Design'!$H$9:$H$16,MATCH($C1169,'Sch 10.1 Rate Design'!$B$9:$B$16,0))-INDEX('Sch 10.1 Rate Design'!$F$9:$F$16,MATCH($C1169,'Sch 10.1 Rate Design'!$B$9:$B$16,0)), P1169-INDEX('Sch 10.1 Rate Design'!$F$9:$F$16,MATCH($C1169,'Sch 10.1 Rate Design'!$B$9:$B$16,0))), 0)),"")</f>
        <v/>
      </c>
      <c r="BY1169" s="324" t="str">
        <f>IF($A1169&lt;&gt;"",IF(OR(Q1169="",Q1169=0),0,+IF(Q1169&gt;+INDEX('Sch 10.1 Rate Design'!$F$9:$F$16,MATCH($C1169,'Sch 10.1 Rate Design'!$B$9:$B$16,0)),IF(Q1169&gt;+INDEX('Sch 10.1 Rate Design'!$H$9:$H$16,MATCH($C1169,'Sch 10.1 Rate Design'!$B$9:$B$16,0)),+INDEX('Sch 10.1 Rate Design'!$H$9:$H$16,MATCH($C1169,'Sch 10.1 Rate Design'!$B$9:$B$16,0))-INDEX('Sch 10.1 Rate Design'!$F$9:$F$16,MATCH($C1169,'Sch 10.1 Rate Design'!$B$9:$B$16,0)), Q1169-INDEX('Sch 10.1 Rate Design'!$F$9:$F$16,MATCH($C1169,'Sch 10.1 Rate Design'!$B$9:$B$16,0))), 0)),"")</f>
        <v/>
      </c>
      <c r="BZ1169" s="324" t="str">
        <f>IF($A1169&lt;&gt;"",IF(OR(R1169="",R1169=0),0,+IF(R1169&gt;+INDEX('Sch 10.1 Rate Design'!$F$9:$F$16,MATCH($C1169,'Sch 10.1 Rate Design'!$B$9:$B$16,0)),IF(R1169&gt;+INDEX('Sch 10.1 Rate Design'!$H$9:$H$16,MATCH($C1169,'Sch 10.1 Rate Design'!$B$9:$B$16,0)),+INDEX('Sch 10.1 Rate Design'!$H$9:$H$16,MATCH($C1169,'Sch 10.1 Rate Design'!$B$9:$B$16,0))-INDEX('Sch 10.1 Rate Design'!$F$9:$F$16,MATCH($C1169,'Sch 10.1 Rate Design'!$B$9:$B$16,0)), R1169-INDEX('Sch 10.1 Rate Design'!$F$9:$F$16,MATCH($C1169,'Sch 10.1 Rate Design'!$B$9:$B$16,0))), 0)),"")</f>
        <v/>
      </c>
      <c r="CA1169" s="324" t="str">
        <f>IF($A1169&lt;&gt;"",IF(OR(S1169="",S1169=0),0,+IF(S1169&gt;+INDEX('Sch 10.1 Rate Design'!$F$9:$F$16,MATCH($C1169,'Sch 10.1 Rate Design'!$B$9:$B$16,0)),IF(S1169&gt;+INDEX('Sch 10.1 Rate Design'!$H$9:$H$16,MATCH($C1169,'Sch 10.1 Rate Design'!$B$9:$B$16,0)),+INDEX('Sch 10.1 Rate Design'!$H$9:$H$16,MATCH($C1169,'Sch 10.1 Rate Design'!$B$9:$B$16,0))-INDEX('Sch 10.1 Rate Design'!$F$9:$F$16,MATCH($C1169,'Sch 10.1 Rate Design'!$B$9:$B$16,0)), S1169-INDEX('Sch 10.1 Rate Design'!$F$9:$F$16,MATCH($C1169,'Sch 10.1 Rate Design'!$B$9:$B$16,0))), 0)),"")</f>
        <v/>
      </c>
      <c r="CB1169" s="324" t="str">
        <f>IF($A1169&lt;&gt;"",IF(OR(T1169="",T1169=0),0,+IF(T1169&gt;+INDEX('Sch 10.1 Rate Design'!$F$9:$F$16,MATCH($C1169,'Sch 10.1 Rate Design'!$B$9:$B$16,0)),IF(T1169&gt;+INDEX('Sch 10.1 Rate Design'!$H$9:$H$16,MATCH($C1169,'Sch 10.1 Rate Design'!$B$9:$B$16,0)),+INDEX('Sch 10.1 Rate Design'!$H$9:$H$16,MATCH($C1169,'Sch 10.1 Rate Design'!$B$9:$B$16,0))-INDEX('Sch 10.1 Rate Design'!$F$9:$F$16,MATCH($C1169,'Sch 10.1 Rate Design'!$B$9:$B$16,0)), T1169-INDEX('Sch 10.1 Rate Design'!$F$9:$F$16,MATCH($C1169,'Sch 10.1 Rate Design'!$B$9:$B$16,0))), 0)),"")</f>
        <v/>
      </c>
      <c r="CC1169" s="324" t="str">
        <f>IF($A1169&lt;&gt;"",IF(OR(U1169="",U1169=0),0,+IF(U1169&gt;+INDEX('Sch 10.1 Rate Design'!$F$9:$F$16,MATCH($C1169,'Sch 10.1 Rate Design'!$B$9:$B$16,0)),IF(U1169&gt;+INDEX('Sch 10.1 Rate Design'!$H$9:$H$16,MATCH($C1169,'Sch 10.1 Rate Design'!$B$9:$B$16,0)),+INDEX('Sch 10.1 Rate Design'!$H$9:$H$16,MATCH($C1169,'Sch 10.1 Rate Design'!$B$9:$B$16,0))-INDEX('Sch 10.1 Rate Design'!$F$9:$F$16,MATCH($C1169,'Sch 10.1 Rate Design'!$B$9:$B$16,0)), U1169-INDEX('Sch 10.1 Rate Design'!$F$9:$F$16,MATCH($C1169,'Sch 10.1 Rate Design'!$B$9:$B$16,0))), 0)),"")</f>
        <v/>
      </c>
      <c r="CD1169" s="324" t="str">
        <f>IF($A1169&lt;&gt;"",IF(OR(V1169="",V1169=0),0,+IF(V1169&gt;+INDEX('Sch 10.1 Rate Design'!$F$9:$F$16,MATCH($C1169,'Sch 10.1 Rate Design'!$B$9:$B$16,0)),IF(V1169&gt;+INDEX('Sch 10.1 Rate Design'!$H$9:$H$16,MATCH($C1169,'Sch 10.1 Rate Design'!$B$9:$B$16,0)),+INDEX('Sch 10.1 Rate Design'!$H$9:$H$16,MATCH($C1169,'Sch 10.1 Rate Design'!$B$9:$B$16,0))-INDEX('Sch 10.1 Rate Design'!$F$9:$F$16,MATCH($C1169,'Sch 10.1 Rate Design'!$B$9:$B$16,0)), V1169-INDEX('Sch 10.1 Rate Design'!$F$9:$F$16,MATCH($C1169,'Sch 10.1 Rate Design'!$B$9:$B$16,0))), 0)),"")</f>
        <v/>
      </c>
      <c r="CE1169" s="324" t="str">
        <f>IF($A1169&lt;&gt;"",IF(OR(W1169="",W1169=0),0,+IF(W1169&gt;+INDEX('Sch 10.1 Rate Design'!$F$9:$F$16,MATCH($C1169,'Sch 10.1 Rate Design'!$B$9:$B$16,0)),IF(W1169&gt;+INDEX('Sch 10.1 Rate Design'!$H$9:$H$16,MATCH($C1169,'Sch 10.1 Rate Design'!$B$9:$B$16,0)),+INDEX('Sch 10.1 Rate Design'!$H$9:$H$16,MATCH($C1169,'Sch 10.1 Rate Design'!$B$9:$B$16,0))-INDEX('Sch 10.1 Rate Design'!$F$9:$F$16,MATCH($C1169,'Sch 10.1 Rate Design'!$B$9:$B$16,0)), W1169-INDEX('Sch 10.1 Rate Design'!$F$9:$F$16,MATCH($C1169,'Sch 10.1 Rate Design'!$B$9:$B$16,0))), 0)),"")</f>
        <v/>
      </c>
      <c r="CF1169" s="324" t="str">
        <f>IF($A1169&lt;&gt;"",IF(OR(X1169="",X1169=0),0,+IF(X1169&gt;+INDEX('Sch 10.1 Rate Design'!$F$9:$F$16,MATCH($C1169,'Sch 10.1 Rate Design'!$B$9:$B$16,0)),IF(X1169&gt;+INDEX('Sch 10.1 Rate Design'!$H$9:$H$16,MATCH($C1169,'Sch 10.1 Rate Design'!$B$9:$B$16,0)),+INDEX('Sch 10.1 Rate Design'!$H$9:$H$16,MATCH($C1169,'Sch 10.1 Rate Design'!$B$9:$B$16,0))-INDEX('Sch 10.1 Rate Design'!$F$9:$F$16,MATCH($C1169,'Sch 10.1 Rate Design'!$B$9:$B$16,0)), X1169-INDEX('Sch 10.1 Rate Design'!$F$9:$F$16,MATCH($C1169,'Sch 10.1 Rate Design'!$B$9:$B$16,0))), 0)),"")</f>
        <v/>
      </c>
      <c r="CG1169" s="545" t="str">
        <f>IF($A1169&lt;&gt;"",IF(OR(Y1169="",Y1169=0),0,+IF(Y1169&gt;+INDEX('Sch 10.1 Rate Design'!$F$9:$F$16,MATCH($C1169,'Sch 10.1 Rate Design'!$B$9:$B$16,0)),IF(Y1169&gt;+INDEX('Sch 10.1 Rate Design'!$H$9:$H$16,MATCH($C1169,'Sch 10.1 Rate Design'!$B$9:$B$16,0)),+INDEX('Sch 10.1 Rate Design'!$H$9:$H$16,MATCH($C1169,'Sch 10.1 Rate Design'!$B$9:$B$16,0))-INDEX('Sch 10.1 Rate Design'!$F$9:$F$16,MATCH($C1169,'Sch 10.1 Rate Design'!$B$9:$B$16,0)), Y1169-INDEX('Sch 10.1 Rate Design'!$F$9:$F$16,MATCH($C1169,'Sch 10.1 Rate Design'!$B$9:$B$16,0))), 0)),"")</f>
        <v/>
      </c>
      <c r="CH1169" s="692" t="str">
        <f>IF($A1169&lt;&gt;"",IF(OR(N1169="",N1169=0), 0, BV1169/'Sch 10.1 Rate Design'!$Z$25*INDEX('Sch 10.1 Rate Design'!$I$9:$I$16,MATCH($C1169,'Sch 10.1 Rate Design'!$B$9:$B$16,0))),"")</f>
        <v/>
      </c>
      <c r="CI1169" s="548" t="str">
        <f>IF($A1169&lt;&gt;"",IF(OR(O1169="",O1169=0), 0, BW1169/'Sch 10.1 Rate Design'!$Z$25*INDEX('Sch 10.1 Rate Design'!$I$9:$I$16,MATCH($C1169,'Sch 10.1 Rate Design'!$B$9:$B$16,0))),"")</f>
        <v/>
      </c>
      <c r="CJ1169" s="548" t="str">
        <f>IF($A1169&lt;&gt;"",IF(OR(P1169="",P1169=0), 0, BX1169/'Sch 10.1 Rate Design'!$Z$25*INDEX('Sch 10.1 Rate Design'!$I$9:$I$16,MATCH($C1169,'Sch 10.1 Rate Design'!$B$9:$B$16,0))),"")</f>
        <v/>
      </c>
      <c r="CK1169" s="548" t="str">
        <f>IF($A1169&lt;&gt;"",IF(OR(Q1169="",Q1169=0), 0, BY1169/'Sch 10.1 Rate Design'!$Z$25*INDEX('Sch 10.1 Rate Design'!$I$9:$I$16,MATCH($C1169,'Sch 10.1 Rate Design'!$B$9:$B$16,0))),"")</f>
        <v/>
      </c>
      <c r="CL1169" s="548" t="str">
        <f>IF($A1169&lt;&gt;"",IF(OR(R1169="",R1169=0), 0, BZ1169/'Sch 10.1 Rate Design'!$Z$25*INDEX('Sch 10.1 Rate Design'!$I$9:$I$16,MATCH($C1169,'Sch 10.1 Rate Design'!$B$9:$B$16,0))),"")</f>
        <v/>
      </c>
      <c r="CM1169" s="548" t="str">
        <f>IF($A1169&lt;&gt;"",IF(OR(S1169="",S1169=0), 0, CA1169/'Sch 10.1 Rate Design'!$Z$25*INDEX('Sch 10.1 Rate Design'!$I$9:$I$16,MATCH($C1169,'Sch 10.1 Rate Design'!$B$9:$B$16,0))),"")</f>
        <v/>
      </c>
      <c r="CN1169" s="548" t="str">
        <f>IF($A1169&lt;&gt;"",IF(OR(T1169="",T1169=0), 0, CB1169/'Sch 10.1 Rate Design'!$Z$25*INDEX('Sch 10.1 Rate Design'!$I$9:$I$16,MATCH($C1169,'Sch 10.1 Rate Design'!$B$9:$B$16,0))),"")</f>
        <v/>
      </c>
      <c r="CO1169" s="548" t="str">
        <f>IF($A1169&lt;&gt;"",IF(OR(U1169="",U1169=0), 0, CC1169/'Sch 10.1 Rate Design'!$Z$25*INDEX('Sch 10.1 Rate Design'!$I$9:$I$16,MATCH($C1169,'Sch 10.1 Rate Design'!$B$9:$B$16,0))),"")</f>
        <v/>
      </c>
      <c r="CP1169" s="548" t="str">
        <f>IF($A1169&lt;&gt;"",IF(OR(V1169="",V1169=0), 0, CD1169/'Sch 10.1 Rate Design'!$Z$25*INDEX('Sch 10.1 Rate Design'!$I$9:$I$16,MATCH($C1169,'Sch 10.1 Rate Design'!$B$9:$B$16,0))),"")</f>
        <v/>
      </c>
      <c r="CQ1169" s="548" t="str">
        <f>IF($A1169&lt;&gt;"",IF(OR(W1169="",W1169=0), 0, CE1169/'Sch 10.1 Rate Design'!$Z$25*INDEX('Sch 10.1 Rate Design'!$I$9:$I$16,MATCH($C1169,'Sch 10.1 Rate Design'!$B$9:$B$16,0))),"")</f>
        <v/>
      </c>
      <c r="CR1169" s="548" t="str">
        <f>IF($A1169&lt;&gt;"",IF(OR(X1169="",X1169=0), 0, CF1169/'Sch 10.1 Rate Design'!$Z$25*INDEX('Sch 10.1 Rate Design'!$I$9:$I$16,MATCH($C1169,'Sch 10.1 Rate Design'!$B$9:$B$16,0))),"")</f>
        <v/>
      </c>
      <c r="CS1169" s="547" t="str">
        <f>IF($A1169&lt;&gt;"",IF(OR(Y1169="",Y1169=0), 0, CG1169/'Sch 10.1 Rate Design'!$Z$25*INDEX('Sch 10.1 Rate Design'!$I$9:$I$16,MATCH($C1169,'Sch 10.1 Rate Design'!$B$9:$B$16,0))),"")</f>
        <v/>
      </c>
      <c r="CT1169" s="546" t="str">
        <f>IF($A1169&lt;&gt;"",IF(OR(N1169="",N1169=0),0,IF(N1169&gt;INDEX('Sch 10.1 Rate Design'!$J$9:$J$16,MATCH($C1169,'Sch 10.1 Rate Design'!$B$9:$B$16,0)),N1169-INDEX('Sch 10.1 Rate Design'!$J$9:$J$16,MATCH($C1169,'Sch 10.1 Rate Design'!$B$9:$B$16,0)),0)),"")</f>
        <v/>
      </c>
      <c r="CU1169" s="324" t="str">
        <f>IF($A1169&lt;&gt;"",IF(OR(O1169="",O1169=0),0,IF(O1169&gt;INDEX('Sch 10.1 Rate Design'!$J$9:$J$16,MATCH($C1169,'Sch 10.1 Rate Design'!$B$9:$B$16,0)),O1169-INDEX('Sch 10.1 Rate Design'!$J$9:$J$16,MATCH($C1169,'Sch 10.1 Rate Design'!$B$9:$B$16,0)),0)),"")</f>
        <v/>
      </c>
      <c r="CV1169" s="324" t="str">
        <f>IF($A1169&lt;&gt;"",IF(OR(P1169="",P1169=0),0,IF(P1169&gt;INDEX('Sch 10.1 Rate Design'!$J$9:$J$16,MATCH($C1169,'Sch 10.1 Rate Design'!$B$9:$B$16,0)),P1169-INDEX('Sch 10.1 Rate Design'!$J$9:$J$16,MATCH($C1169,'Sch 10.1 Rate Design'!$B$9:$B$16,0)),0)),"")</f>
        <v/>
      </c>
      <c r="CW1169" s="324" t="str">
        <f>IF($A1169&lt;&gt;"",IF(OR(Q1169="",Q1169=0),0,IF(Q1169&gt;INDEX('Sch 10.1 Rate Design'!$J$9:$J$16,MATCH($C1169,'Sch 10.1 Rate Design'!$B$9:$B$16,0)),Q1169-INDEX('Sch 10.1 Rate Design'!$J$9:$J$16,MATCH($C1169,'Sch 10.1 Rate Design'!$B$9:$B$16,0)),0)),"")</f>
        <v/>
      </c>
      <c r="CX1169" s="324" t="str">
        <f>IF($A1169&lt;&gt;"",IF(OR(R1169="",R1169=0),0,IF(R1169&gt;INDEX('Sch 10.1 Rate Design'!$J$9:$J$16,MATCH($C1169,'Sch 10.1 Rate Design'!$B$9:$B$16,0)),R1169-INDEX('Sch 10.1 Rate Design'!$J$9:$J$16,MATCH($C1169,'Sch 10.1 Rate Design'!$B$9:$B$16,0)),0)),"")</f>
        <v/>
      </c>
      <c r="CY1169" s="324" t="str">
        <f>IF($A1169&lt;&gt;"",IF(OR(S1169="",S1169=0),0,IF(S1169&gt;INDEX('Sch 10.1 Rate Design'!$J$9:$J$16,MATCH($C1169,'Sch 10.1 Rate Design'!$B$9:$B$16,0)),S1169-INDEX('Sch 10.1 Rate Design'!$J$9:$J$16,MATCH($C1169,'Sch 10.1 Rate Design'!$B$9:$B$16,0)),0)),"")</f>
        <v/>
      </c>
      <c r="CZ1169" s="324" t="str">
        <f>IF($A1169&lt;&gt;"",IF(OR(T1169="",T1169=0),0,IF(T1169&gt;INDEX('Sch 10.1 Rate Design'!$J$9:$J$16,MATCH($C1169,'Sch 10.1 Rate Design'!$B$9:$B$16,0)),T1169-INDEX('Sch 10.1 Rate Design'!$J$9:$J$16,MATCH($C1169,'Sch 10.1 Rate Design'!$B$9:$B$16,0)),0)),"")</f>
        <v/>
      </c>
      <c r="DA1169" s="324" t="str">
        <f>IF($A1169&lt;&gt;"",IF(OR(U1169="",U1169=0),0,IF(U1169&gt;INDEX('Sch 10.1 Rate Design'!$J$9:$J$16,MATCH($C1169,'Sch 10.1 Rate Design'!$B$9:$B$16,0)),U1169-INDEX('Sch 10.1 Rate Design'!$J$9:$J$16,MATCH($C1169,'Sch 10.1 Rate Design'!$B$9:$B$16,0)),0)),"")</f>
        <v/>
      </c>
      <c r="DB1169" s="324" t="str">
        <f>IF($A1169&lt;&gt;"",IF(OR(V1169="",V1169=0),0,IF(V1169&gt;INDEX('Sch 10.1 Rate Design'!$J$9:$J$16,MATCH($C1169,'Sch 10.1 Rate Design'!$B$9:$B$16,0)),V1169-INDEX('Sch 10.1 Rate Design'!$J$9:$J$16,MATCH($C1169,'Sch 10.1 Rate Design'!$B$9:$B$16,0)),0)),"")</f>
        <v/>
      </c>
      <c r="DC1169" s="324" t="str">
        <f>IF($A1169&lt;&gt;"",IF(OR(W1169="",W1169=0),0,IF(W1169&gt;INDEX('Sch 10.1 Rate Design'!$J$9:$J$16,MATCH($C1169,'Sch 10.1 Rate Design'!$B$9:$B$16,0)),W1169-INDEX('Sch 10.1 Rate Design'!$J$9:$J$16,MATCH($C1169,'Sch 10.1 Rate Design'!$B$9:$B$16,0)),0)),"")</f>
        <v/>
      </c>
      <c r="DD1169" s="324" t="str">
        <f>IF($A1169&lt;&gt;"",IF(OR(X1169="",X1169=0),0,IF(X1169&gt;INDEX('Sch 10.1 Rate Design'!$J$9:$J$16,MATCH($C1169,'Sch 10.1 Rate Design'!$B$9:$B$16,0)),X1169-INDEX('Sch 10.1 Rate Design'!$J$9:$J$16,MATCH($C1169,'Sch 10.1 Rate Design'!$B$9:$B$16,0)),0)),"")</f>
        <v/>
      </c>
      <c r="DE1169" s="545" t="str">
        <f>IF($A1169&lt;&gt;"",IF(OR(Y1169="",Y1169=0),0,IF(Y1169&gt;INDEX('Sch 10.1 Rate Design'!$J$9:$J$16,MATCH($C1169,'Sch 10.1 Rate Design'!$B$9:$B$16,0)),Y1169-INDEX('Sch 10.1 Rate Design'!$J$9:$J$16,MATCH($C1169,'Sch 10.1 Rate Design'!$B$9:$B$16,0)),0)),"")</f>
        <v/>
      </c>
      <c r="DF1169" s="692" t="str">
        <f>IF($A1169&lt;&gt;"",IF(OR(N1169="",N1169=0), 0, CT1169/'Sch 10.1 Rate Design'!$Z$25*INDEX('Sch 10.1 Rate Design'!$K$9:$K$16,MATCH($C1169,'Sch 10.1 Rate Design'!$B$9:$B$16,0))),"")</f>
        <v/>
      </c>
      <c r="DG1169" s="548" t="str">
        <f>IF($A1169&lt;&gt;"",IF(OR(O1169="",O1169=0), 0, CU1169/'Sch 10.1 Rate Design'!$Z$25*INDEX('Sch 10.1 Rate Design'!$K$9:$K$16,MATCH($C1169,'Sch 10.1 Rate Design'!$B$9:$B$16,0))),"")</f>
        <v/>
      </c>
      <c r="DH1169" s="548" t="str">
        <f>IF($A1169&lt;&gt;"",IF(OR(P1169="",P1169=0), 0, CV1169/'Sch 10.1 Rate Design'!$Z$25*INDEX('Sch 10.1 Rate Design'!$K$9:$K$16,MATCH($C1169,'Sch 10.1 Rate Design'!$B$9:$B$16,0))),"")</f>
        <v/>
      </c>
      <c r="DI1169" s="548" t="str">
        <f>IF($A1169&lt;&gt;"",IF(OR(Q1169="",Q1169=0), 0, CW1169/'Sch 10.1 Rate Design'!$Z$25*INDEX('Sch 10.1 Rate Design'!$K$9:$K$16,MATCH($C1169,'Sch 10.1 Rate Design'!$B$9:$B$16,0))),"")</f>
        <v/>
      </c>
      <c r="DJ1169" s="548" t="str">
        <f>IF($A1169&lt;&gt;"",IF(OR(R1169="",R1169=0), 0, CX1169/'Sch 10.1 Rate Design'!$Z$25*INDEX('Sch 10.1 Rate Design'!$K$9:$K$16,MATCH($C1169,'Sch 10.1 Rate Design'!$B$9:$B$16,0))),"")</f>
        <v/>
      </c>
      <c r="DK1169" s="548" t="str">
        <f>IF($A1169&lt;&gt;"",IF(OR(S1169="",S1169=0), 0, CY1169/'Sch 10.1 Rate Design'!$Z$25*INDEX('Sch 10.1 Rate Design'!$K$9:$K$16,MATCH($C1169,'Sch 10.1 Rate Design'!$B$9:$B$16,0))),"")</f>
        <v/>
      </c>
      <c r="DL1169" s="548" t="str">
        <f>IF($A1169&lt;&gt;"",IF(OR(T1169="",T1169=0), 0, CZ1169/'Sch 10.1 Rate Design'!$Z$25*INDEX('Sch 10.1 Rate Design'!$K$9:$K$16,MATCH($C1169,'Sch 10.1 Rate Design'!$B$9:$B$16,0))),"")</f>
        <v/>
      </c>
      <c r="DM1169" s="548" t="str">
        <f>IF($A1169&lt;&gt;"",IF(OR(U1169="",U1169=0), 0, DA1169/'Sch 10.1 Rate Design'!$Z$25*INDEX('Sch 10.1 Rate Design'!$K$9:$K$16,MATCH($C1169,'Sch 10.1 Rate Design'!$B$9:$B$16,0))),"")</f>
        <v/>
      </c>
      <c r="DN1169" s="548" t="str">
        <f>IF($A1169&lt;&gt;"",IF(OR(V1169="",V1169=0), 0, DB1169/'Sch 10.1 Rate Design'!$Z$25*INDEX('Sch 10.1 Rate Design'!$K$9:$K$16,MATCH($C1169,'Sch 10.1 Rate Design'!$B$9:$B$16,0))),"")</f>
        <v/>
      </c>
      <c r="DO1169" s="548" t="str">
        <f>IF($A1169&lt;&gt;"",IF(OR(W1169="",W1169=0), 0, DC1169/'Sch 10.1 Rate Design'!$Z$25*INDEX('Sch 10.1 Rate Design'!$K$9:$K$16,MATCH($C1169,'Sch 10.1 Rate Design'!$B$9:$B$16,0))),"")</f>
        <v/>
      </c>
      <c r="DP1169" s="548" t="str">
        <f>IF($A1169&lt;&gt;"",IF(OR(X1169="",X1169=0), 0, DD1169/'Sch 10.1 Rate Design'!$Z$25*INDEX('Sch 10.1 Rate Design'!$K$9:$K$16,MATCH($C1169,'Sch 10.1 Rate Design'!$B$9:$B$16,0))),"")</f>
        <v/>
      </c>
      <c r="DQ1169" s="547" t="str">
        <f>IF($A1169&lt;&gt;"",IF(OR(Y1169="",Y1169=0), 0, DE1169/'Sch 10.1 Rate Design'!$Z$25*INDEX('Sch 10.1 Rate Design'!$K$9:$K$16,MATCH($C1169,'Sch 10.1 Rate Design'!$B$9:$B$16,0))),"")</f>
        <v/>
      </c>
      <c r="DR1169" s="546" t="str">
        <f>IF($A1169&lt;&gt;"",IF(OR(N1169="",N1169=0), 0,INDEX('Sch 10.1 Rate Design'!$D$9:$D$16,MATCH($C1169,'Sch 10.1 Rate Design'!$B$9:$B$16,0))),"")</f>
        <v/>
      </c>
      <c r="DS1169" s="324" t="str">
        <f>IF($A1169&lt;&gt;"",IF(OR(O1169="",O1169=0), 0,INDEX('Sch 10.1 Rate Design'!$D$9:$D$16,MATCH($C1169,'Sch 10.1 Rate Design'!$B$9:$B$16,0))),"")</f>
        <v/>
      </c>
      <c r="DT1169" s="324" t="str">
        <f>IF($A1169&lt;&gt;"",IF(OR(P1169="",P1169=0), 0,INDEX('Sch 10.1 Rate Design'!$D$9:$D$16,MATCH($C1169,'Sch 10.1 Rate Design'!$B$9:$B$16,0))),"")</f>
        <v/>
      </c>
      <c r="DU1169" s="324" t="str">
        <f>IF($A1169&lt;&gt;"",IF(OR(Q1169="",Q1169=0), 0,INDEX('Sch 10.1 Rate Design'!$D$9:$D$16,MATCH($C1169,'Sch 10.1 Rate Design'!$B$9:$B$16,0))),"")</f>
        <v/>
      </c>
      <c r="DV1169" s="324" t="str">
        <f>IF($A1169&lt;&gt;"",IF(OR(R1169="",R1169=0), 0,INDEX('Sch 10.1 Rate Design'!$D$9:$D$16,MATCH($C1169,'Sch 10.1 Rate Design'!$B$9:$B$16,0))),"")</f>
        <v/>
      </c>
      <c r="DW1169" s="324" t="str">
        <f>IF($A1169&lt;&gt;"",IF(OR(S1169="",S1169=0), 0,INDEX('Sch 10.1 Rate Design'!$D$9:$D$16,MATCH($C1169,'Sch 10.1 Rate Design'!$B$9:$B$16,0))),"")</f>
        <v/>
      </c>
      <c r="DX1169" s="324" t="str">
        <f>IF($A1169&lt;&gt;"",IF(OR(T1169="",T1169=0), 0,INDEX('Sch 10.1 Rate Design'!$D$9:$D$16,MATCH($C1169,'Sch 10.1 Rate Design'!$B$9:$B$16,0))),"")</f>
        <v/>
      </c>
      <c r="DY1169" s="324" t="str">
        <f>IF($A1169&lt;&gt;"",IF(OR(U1169="",U1169=0), 0,INDEX('Sch 10.1 Rate Design'!$D$9:$D$16,MATCH($C1169,'Sch 10.1 Rate Design'!$B$9:$B$16,0))),"")</f>
        <v/>
      </c>
      <c r="DZ1169" s="324" t="str">
        <f>IF($A1169&lt;&gt;"",IF(OR(V1169="",V1169=0), 0,INDEX('Sch 10.1 Rate Design'!$D$9:$D$16,MATCH($C1169,'Sch 10.1 Rate Design'!$B$9:$B$16,0))),"")</f>
        <v/>
      </c>
      <c r="EA1169" s="324" t="str">
        <f>IF($A1169&lt;&gt;"",IF(OR(W1169="",W1169=0), 0,INDEX('Sch 10.1 Rate Design'!$D$9:$D$16,MATCH($C1169,'Sch 10.1 Rate Design'!$B$9:$B$16,0))),"")</f>
        <v/>
      </c>
      <c r="EB1169" s="324" t="str">
        <f>IF($A1169&lt;&gt;"",IF(OR(X1169="",X1169=0), 0,INDEX('Sch 10.1 Rate Design'!$D$9:$D$16,MATCH($C1169,'Sch 10.1 Rate Design'!$B$9:$B$16,0))),"")</f>
        <v/>
      </c>
      <c r="EC1169" s="545" t="str">
        <f>IF($A1169&lt;&gt;"",IF(OR(Y1169="",Y1169=0), 0,INDEX('Sch 10.1 Rate Design'!$D$9:$D$16,MATCH($C1169,'Sch 10.1 Rate Design'!$B$9:$B$16,0))),"")</f>
        <v/>
      </c>
      <c r="ED1169" s="546"/>
      <c r="EE1169" s="324"/>
      <c r="EF1169" s="324"/>
      <c r="EG1169" s="324"/>
      <c r="EH1169" s="324"/>
      <c r="EI1169" s="324"/>
      <c r="EJ1169" s="324"/>
      <c r="EK1169" s="324"/>
      <c r="EL1169" s="324"/>
      <c r="EM1169" s="324"/>
      <c r="EN1169" s="324"/>
      <c r="EO1169" s="545"/>
      <c r="EP1169" s="324"/>
    </row>
    <row r="1170" spans="1:146" x14ac:dyDescent="0.2">
      <c r="A1170" s="324" t="str">
        <f>IF(Inputs!AO1166&lt;&gt;"",Inputs!AO1166,"")</f>
        <v/>
      </c>
      <c r="B1170" s="324" t="str">
        <f t="shared" si="253"/>
        <v/>
      </c>
      <c r="C1170" s="727" t="str">
        <f>IF($A1170&lt;&gt;"",Inputs!AN1166,"")</f>
        <v/>
      </c>
      <c r="D1170" s="549" t="str">
        <f t="shared" si="246"/>
        <v/>
      </c>
      <c r="E1170" s="549" t="str">
        <f t="shared" si="247"/>
        <v/>
      </c>
      <c r="F1170" s="324" t="str">
        <f t="shared" si="242"/>
        <v/>
      </c>
      <c r="G1170" s="324" t="str">
        <f t="shared" si="248"/>
        <v/>
      </c>
      <c r="H1170" s="790">
        <f t="shared" si="249"/>
        <v>0</v>
      </c>
      <c r="I1170" s="790">
        <f t="shared" si="250"/>
        <v>0</v>
      </c>
      <c r="J1170" s="790">
        <f t="shared" si="251"/>
        <v>0</v>
      </c>
      <c r="K1170" s="790">
        <f t="shared" si="252"/>
        <v>0</v>
      </c>
      <c r="L1170" s="787" t="str">
        <f>IF($A1170&lt;&gt;"",INDEX(Inputs!$AP1166:$BA1166,,MATCH('Sch 10.2 Rate Data'!X$7,Inputs!$AP$4:$BA$4,0)),"")</f>
        <v/>
      </c>
      <c r="M1170" s="787" t="str">
        <f>IF($A1170&lt;&gt;"",INDEX(Inputs!$AP1166:$BA1166,,MATCH('Sch 10.2 Rate Data'!Y$7,Inputs!$AP$4:$BA$4,0)),"")</f>
        <v/>
      </c>
      <c r="N1170" s="546" t="str">
        <f>IF($A1170&lt;&gt;"",INDEX(Inputs!$AP1166:$BA1166,,MATCH('Sch 10.2 Rate Data'!N$7,Inputs!$AP$4:$BA$4,0)),"")</f>
        <v/>
      </c>
      <c r="O1170" s="324" t="str">
        <f>IF($A1170&lt;&gt;"",INDEX(Inputs!$AP1166:$BA1166,,MATCH('Sch 10.2 Rate Data'!O$7,Inputs!$AP$4:$BA$4,0)),"")</f>
        <v/>
      </c>
      <c r="P1170" s="324" t="str">
        <f>IF($A1170&lt;&gt;"",INDEX(Inputs!$AP1166:$BA1166,,MATCH('Sch 10.2 Rate Data'!P$7,Inputs!$AP$4:$BA$4,0)),"")</f>
        <v/>
      </c>
      <c r="Q1170" s="324" t="str">
        <f>IF($A1170&lt;&gt;"",INDEX(Inputs!$AP1166:$BA1166,,MATCH('Sch 10.2 Rate Data'!Q$7,Inputs!$AP$4:$BA$4,0)),"")</f>
        <v/>
      </c>
      <c r="R1170" s="324" t="str">
        <f>IF($A1170&lt;&gt;"",INDEX(Inputs!$AP1166:$BA1166,,MATCH('Sch 10.2 Rate Data'!R$7,Inputs!$AP$4:$BA$4,0)),"")</f>
        <v/>
      </c>
      <c r="S1170" s="324" t="str">
        <f>IF($A1170&lt;&gt;"",INDEX(Inputs!$AP1166:$BA1166,,MATCH('Sch 10.2 Rate Data'!S$7,Inputs!$AP$4:$BA$4,0)),"")</f>
        <v/>
      </c>
      <c r="T1170" s="324" t="str">
        <f>IF($A1170&lt;&gt;"",INDEX(Inputs!$AP1166:$BA1166,,MATCH('Sch 10.2 Rate Data'!T$7,Inputs!$AP$4:$BA$4,0)),"")</f>
        <v/>
      </c>
      <c r="U1170" s="324" t="str">
        <f>IF($A1170&lt;&gt;"",INDEX(Inputs!$AP1166:$BA1166,,MATCH('Sch 10.2 Rate Data'!U$7,Inputs!$AP$4:$BA$4,0)),"")</f>
        <v/>
      </c>
      <c r="V1170" s="324" t="str">
        <f>IF($A1170&lt;&gt;"",INDEX(Inputs!$AP1166:$BA1166,,MATCH('Sch 10.2 Rate Data'!V$7,Inputs!$AP$4:$BA$4,0)),"")</f>
        <v/>
      </c>
      <c r="W1170" s="324" t="str">
        <f>IF($A1170&lt;&gt;"",INDEX(Inputs!$AP1166:$BA1166,,MATCH('Sch 10.2 Rate Data'!W$7,Inputs!$AP$4:$BA$4,0)),"")</f>
        <v/>
      </c>
      <c r="X1170" s="324" t="str">
        <f>IF($A1170&lt;&gt;"",INDEX(Inputs!$AP1166:$BA1166,,MATCH('Sch 10.2 Rate Data'!X$7,Inputs!$AP$4:$BA$4,0)),"")</f>
        <v/>
      </c>
      <c r="Y1170" s="545" t="str">
        <f>IF($A1170&lt;&gt;"",INDEX(Inputs!$AP1166:$BA1166,,MATCH('Sch 10.2 Rate Data'!Y$7,Inputs!$AP$4:$BA$4,0)),"")</f>
        <v/>
      </c>
      <c r="Z1170" s="692" t="str">
        <f t="shared" si="244"/>
        <v/>
      </c>
      <c r="AA1170" s="548" t="str">
        <f t="shared" si="244"/>
        <v/>
      </c>
      <c r="AB1170" s="548" t="str">
        <f t="shared" si="244"/>
        <v/>
      </c>
      <c r="AC1170" s="548" t="str">
        <f t="shared" si="243"/>
        <v/>
      </c>
      <c r="AD1170" s="548" t="str">
        <f t="shared" si="243"/>
        <v/>
      </c>
      <c r="AE1170" s="548" t="str">
        <f t="shared" si="243"/>
        <v/>
      </c>
      <c r="AF1170" s="548" t="str">
        <f t="shared" si="243"/>
        <v/>
      </c>
      <c r="AG1170" s="548" t="str">
        <f t="shared" si="243"/>
        <v/>
      </c>
      <c r="AH1170" s="548" t="str">
        <f t="shared" si="243"/>
        <v/>
      </c>
      <c r="AI1170" s="548" t="str">
        <f t="shared" si="245"/>
        <v/>
      </c>
      <c r="AJ1170" s="548" t="str">
        <f t="shared" si="245"/>
        <v/>
      </c>
      <c r="AK1170" s="547" t="str">
        <f t="shared" si="245"/>
        <v/>
      </c>
      <c r="AL1170" s="692" t="str">
        <f>IF($A1170&lt;&gt;"",IF(OR(N1170="",N1170=0), 0, INDEX('Sch 10.1 Rate Design'!$E$9:$E$16,MATCH($C1170,'Sch 10.1 Rate Design'!$B$9:$B$16,0))),"")</f>
        <v/>
      </c>
      <c r="AM1170" s="548" t="str">
        <f>IF($A1170&lt;&gt;"",IF(OR(O1170="",O1170=0), 0, INDEX('Sch 10.1 Rate Design'!$E$9:$E$16,MATCH($C1170,'Sch 10.1 Rate Design'!$B$9:$B$16,0))),"")</f>
        <v/>
      </c>
      <c r="AN1170" s="548" t="str">
        <f>IF($A1170&lt;&gt;"",IF(OR(P1170="",P1170=0), 0, INDEX('Sch 10.1 Rate Design'!$E$9:$E$16,MATCH($C1170,'Sch 10.1 Rate Design'!$B$9:$B$16,0))),"")</f>
        <v/>
      </c>
      <c r="AO1170" s="548" t="str">
        <f>IF($A1170&lt;&gt;"",IF(OR(Q1170="",Q1170=0), 0, INDEX('Sch 10.1 Rate Design'!$E$9:$E$16,MATCH($C1170,'Sch 10.1 Rate Design'!$B$9:$B$16,0))),"")</f>
        <v/>
      </c>
      <c r="AP1170" s="548" t="str">
        <f>IF($A1170&lt;&gt;"",IF(OR(R1170="",R1170=0), 0, INDEX('Sch 10.1 Rate Design'!$E$9:$E$16,MATCH($C1170,'Sch 10.1 Rate Design'!$B$9:$B$16,0))),"")</f>
        <v/>
      </c>
      <c r="AQ1170" s="548" t="str">
        <f>IF($A1170&lt;&gt;"",IF(OR(S1170="",S1170=0), 0, INDEX('Sch 10.1 Rate Design'!$E$9:$E$16,MATCH($C1170,'Sch 10.1 Rate Design'!$B$9:$B$16,0))),"")</f>
        <v/>
      </c>
      <c r="AR1170" s="548" t="str">
        <f>IF($A1170&lt;&gt;"",IF(OR(T1170="",T1170=0), 0, INDEX('Sch 10.1 Rate Design'!$E$9:$E$16,MATCH($C1170,'Sch 10.1 Rate Design'!$B$9:$B$16,0))),"")</f>
        <v/>
      </c>
      <c r="AS1170" s="548" t="str">
        <f>IF($A1170&lt;&gt;"",IF(OR(U1170="",U1170=0), 0, INDEX('Sch 10.1 Rate Design'!$E$9:$E$16,MATCH($C1170,'Sch 10.1 Rate Design'!$B$9:$B$16,0))),"")</f>
        <v/>
      </c>
      <c r="AT1170" s="548" t="str">
        <f>IF($A1170&lt;&gt;"",IF(OR(V1170="",V1170=0), 0, INDEX('Sch 10.1 Rate Design'!$E$9:$E$16,MATCH($C1170,'Sch 10.1 Rate Design'!$B$9:$B$16,0))),"")</f>
        <v/>
      </c>
      <c r="AU1170" s="548" t="str">
        <f>IF($A1170&lt;&gt;"",IF(OR(W1170="",W1170=0), 0, INDEX('Sch 10.1 Rate Design'!$E$9:$E$16,MATCH($C1170,'Sch 10.1 Rate Design'!$B$9:$B$16,0))),"")</f>
        <v/>
      </c>
      <c r="AV1170" s="548" t="str">
        <f>IF($A1170&lt;&gt;"",IF(OR(X1170="",X1170=0), 0, INDEX('Sch 10.1 Rate Design'!$E$9:$E$16,MATCH($C1170,'Sch 10.1 Rate Design'!$B$9:$B$16,0))),"")</f>
        <v/>
      </c>
      <c r="AW1170" s="547" t="str">
        <f>IF($A1170&lt;&gt;"",IF(OR(Y1170="",Y1170=0), 0, INDEX('Sch 10.1 Rate Design'!$E$9:$E$16,MATCH($C1170,'Sch 10.1 Rate Design'!$B$9:$B$16,0))),"")</f>
        <v/>
      </c>
      <c r="AX1170" s="546" t="str">
        <f>IF($A1170&lt;&gt;"",IF(OR(N1170="",N1170=0),0,+IF(N1170&gt;+INDEX('Sch 10.1 Rate Design'!$D$9:$D$16,MATCH($C1170,'Sch 10.1 Rate Design'!$B$9:$B$16,0)),IF(N1170&gt;+INDEX('Sch 10.1 Rate Design'!$F$9:$F$16,MATCH($C1170,'Sch 10.1 Rate Design'!$B$9:$B$16,0)),+INDEX('Sch 10.1 Rate Design'!$F$9:$F$16,MATCH($C1170,'Sch 10.1 Rate Design'!$B$9:$B$16,0))-INDEX('Sch 10.1 Rate Design'!$D$9:$D$16,MATCH($C1170,'Sch 10.1 Rate Design'!$B$9:$B$16,0)), N1170-INDEX('Sch 10.1 Rate Design'!$D$9:$D$16,MATCH($C1170,'Sch 10.1 Rate Design'!$B$9:$B$16,0))),0)),"")</f>
        <v/>
      </c>
      <c r="AY1170" s="324" t="str">
        <f>IF($A1170&lt;&gt;"",IF(OR(O1170="",O1170=0),0,+IF(O1170&gt;+INDEX('Sch 10.1 Rate Design'!$D$9:$D$16,MATCH($C1170,'Sch 10.1 Rate Design'!$B$9:$B$16,0)),IF(O1170&gt;+INDEX('Sch 10.1 Rate Design'!$F$9:$F$16,MATCH($C1170,'Sch 10.1 Rate Design'!$B$9:$B$16,0)),+INDEX('Sch 10.1 Rate Design'!$F$9:$F$16,MATCH($C1170,'Sch 10.1 Rate Design'!$B$9:$B$16,0))-INDEX('Sch 10.1 Rate Design'!$D$9:$D$16,MATCH($C1170,'Sch 10.1 Rate Design'!$B$9:$B$16,0)), O1170-INDEX('Sch 10.1 Rate Design'!$D$9:$D$16,MATCH($C1170,'Sch 10.1 Rate Design'!$B$9:$B$16,0))),0)),"")</f>
        <v/>
      </c>
      <c r="AZ1170" s="324" t="str">
        <f>IF($A1170&lt;&gt;"",IF(OR(P1170="",P1170=0),0,+IF(P1170&gt;+INDEX('Sch 10.1 Rate Design'!$D$9:$D$16,MATCH($C1170,'Sch 10.1 Rate Design'!$B$9:$B$16,0)),IF(P1170&gt;+INDEX('Sch 10.1 Rate Design'!$F$9:$F$16,MATCH($C1170,'Sch 10.1 Rate Design'!$B$9:$B$16,0)),+INDEX('Sch 10.1 Rate Design'!$F$9:$F$16,MATCH($C1170,'Sch 10.1 Rate Design'!$B$9:$B$16,0))-INDEX('Sch 10.1 Rate Design'!$D$9:$D$16,MATCH($C1170,'Sch 10.1 Rate Design'!$B$9:$B$16,0)), P1170-INDEX('Sch 10.1 Rate Design'!$D$9:$D$16,MATCH($C1170,'Sch 10.1 Rate Design'!$B$9:$B$16,0))),0)),"")</f>
        <v/>
      </c>
      <c r="BA1170" s="324" t="str">
        <f>IF($A1170&lt;&gt;"",IF(OR(Q1170="",Q1170=0),0,+IF(Q1170&gt;+INDEX('Sch 10.1 Rate Design'!$D$9:$D$16,MATCH($C1170,'Sch 10.1 Rate Design'!$B$9:$B$16,0)),IF(Q1170&gt;+INDEX('Sch 10.1 Rate Design'!$F$9:$F$16,MATCH($C1170,'Sch 10.1 Rate Design'!$B$9:$B$16,0)),+INDEX('Sch 10.1 Rate Design'!$F$9:$F$16,MATCH($C1170,'Sch 10.1 Rate Design'!$B$9:$B$16,0))-INDEX('Sch 10.1 Rate Design'!$D$9:$D$16,MATCH($C1170,'Sch 10.1 Rate Design'!$B$9:$B$16,0)), Q1170-INDEX('Sch 10.1 Rate Design'!$D$9:$D$16,MATCH($C1170,'Sch 10.1 Rate Design'!$B$9:$B$16,0))),0)),"")</f>
        <v/>
      </c>
      <c r="BB1170" s="324" t="str">
        <f>IF($A1170&lt;&gt;"",IF(OR(R1170="",R1170=0),0,+IF(R1170&gt;+INDEX('Sch 10.1 Rate Design'!$D$9:$D$16,MATCH($C1170,'Sch 10.1 Rate Design'!$B$9:$B$16,0)),IF(R1170&gt;+INDEX('Sch 10.1 Rate Design'!$F$9:$F$16,MATCH($C1170,'Sch 10.1 Rate Design'!$B$9:$B$16,0)),+INDEX('Sch 10.1 Rate Design'!$F$9:$F$16,MATCH($C1170,'Sch 10.1 Rate Design'!$B$9:$B$16,0))-INDEX('Sch 10.1 Rate Design'!$D$9:$D$16,MATCH($C1170,'Sch 10.1 Rate Design'!$B$9:$B$16,0)), R1170-INDEX('Sch 10.1 Rate Design'!$D$9:$D$16,MATCH($C1170,'Sch 10.1 Rate Design'!$B$9:$B$16,0))),0)),"")</f>
        <v/>
      </c>
      <c r="BC1170" s="324" t="str">
        <f>IF($A1170&lt;&gt;"",IF(OR(S1170="",S1170=0),0,+IF(S1170&gt;+INDEX('Sch 10.1 Rate Design'!$D$9:$D$16,MATCH($C1170,'Sch 10.1 Rate Design'!$B$9:$B$16,0)),IF(S1170&gt;+INDEX('Sch 10.1 Rate Design'!$F$9:$F$16,MATCH($C1170,'Sch 10.1 Rate Design'!$B$9:$B$16,0)),+INDEX('Sch 10.1 Rate Design'!$F$9:$F$16,MATCH($C1170,'Sch 10.1 Rate Design'!$B$9:$B$16,0))-INDEX('Sch 10.1 Rate Design'!$D$9:$D$16,MATCH($C1170,'Sch 10.1 Rate Design'!$B$9:$B$16,0)), S1170-INDEX('Sch 10.1 Rate Design'!$D$9:$D$16,MATCH($C1170,'Sch 10.1 Rate Design'!$B$9:$B$16,0))),0)),"")</f>
        <v/>
      </c>
      <c r="BD1170" s="324" t="str">
        <f>IF($A1170&lt;&gt;"",IF(OR(T1170="",T1170=0),0,+IF(T1170&gt;+INDEX('Sch 10.1 Rate Design'!$D$9:$D$16,MATCH($C1170,'Sch 10.1 Rate Design'!$B$9:$B$16,0)),IF(T1170&gt;+INDEX('Sch 10.1 Rate Design'!$F$9:$F$16,MATCH($C1170,'Sch 10.1 Rate Design'!$B$9:$B$16,0)),+INDEX('Sch 10.1 Rate Design'!$F$9:$F$16,MATCH($C1170,'Sch 10.1 Rate Design'!$B$9:$B$16,0))-INDEX('Sch 10.1 Rate Design'!$D$9:$D$16,MATCH($C1170,'Sch 10.1 Rate Design'!$B$9:$B$16,0)), T1170-INDEX('Sch 10.1 Rate Design'!$D$9:$D$16,MATCH($C1170,'Sch 10.1 Rate Design'!$B$9:$B$16,0))),0)),"")</f>
        <v/>
      </c>
      <c r="BE1170" s="324" t="str">
        <f>IF($A1170&lt;&gt;"",IF(OR(U1170="",U1170=0),0,+IF(U1170&gt;+INDEX('Sch 10.1 Rate Design'!$D$9:$D$16,MATCH($C1170,'Sch 10.1 Rate Design'!$B$9:$B$16,0)),IF(U1170&gt;+INDEX('Sch 10.1 Rate Design'!$F$9:$F$16,MATCH($C1170,'Sch 10.1 Rate Design'!$B$9:$B$16,0)),+INDEX('Sch 10.1 Rate Design'!$F$9:$F$16,MATCH($C1170,'Sch 10.1 Rate Design'!$B$9:$B$16,0))-INDEX('Sch 10.1 Rate Design'!$D$9:$D$16,MATCH($C1170,'Sch 10.1 Rate Design'!$B$9:$B$16,0)), U1170-INDEX('Sch 10.1 Rate Design'!$D$9:$D$16,MATCH($C1170,'Sch 10.1 Rate Design'!$B$9:$B$16,0))),0)),"")</f>
        <v/>
      </c>
      <c r="BF1170" s="324" t="str">
        <f>IF($A1170&lt;&gt;"",IF(OR(V1170="",V1170=0),0,+IF(V1170&gt;+INDEX('Sch 10.1 Rate Design'!$D$9:$D$16,MATCH($C1170,'Sch 10.1 Rate Design'!$B$9:$B$16,0)),IF(V1170&gt;+INDEX('Sch 10.1 Rate Design'!$F$9:$F$16,MATCH($C1170,'Sch 10.1 Rate Design'!$B$9:$B$16,0)),+INDEX('Sch 10.1 Rate Design'!$F$9:$F$16,MATCH($C1170,'Sch 10.1 Rate Design'!$B$9:$B$16,0))-INDEX('Sch 10.1 Rate Design'!$D$9:$D$16,MATCH($C1170,'Sch 10.1 Rate Design'!$B$9:$B$16,0)), V1170-INDEX('Sch 10.1 Rate Design'!$D$9:$D$16,MATCH($C1170,'Sch 10.1 Rate Design'!$B$9:$B$16,0))),0)),"")</f>
        <v/>
      </c>
      <c r="BG1170" s="324" t="str">
        <f>IF($A1170&lt;&gt;"",IF(OR(W1170="",W1170=0),0,+IF(W1170&gt;+INDEX('Sch 10.1 Rate Design'!$D$9:$D$16,MATCH($C1170,'Sch 10.1 Rate Design'!$B$9:$B$16,0)),IF(W1170&gt;+INDEX('Sch 10.1 Rate Design'!$F$9:$F$16,MATCH($C1170,'Sch 10.1 Rate Design'!$B$9:$B$16,0)),+INDEX('Sch 10.1 Rate Design'!$F$9:$F$16,MATCH($C1170,'Sch 10.1 Rate Design'!$B$9:$B$16,0))-INDEX('Sch 10.1 Rate Design'!$D$9:$D$16,MATCH($C1170,'Sch 10.1 Rate Design'!$B$9:$B$16,0)), W1170-INDEX('Sch 10.1 Rate Design'!$D$9:$D$16,MATCH($C1170,'Sch 10.1 Rate Design'!$B$9:$B$16,0))),0)),"")</f>
        <v/>
      </c>
      <c r="BH1170" s="324" t="str">
        <f>IF($A1170&lt;&gt;"",IF(OR(X1170="",X1170=0),0,+IF(X1170&gt;+INDEX('Sch 10.1 Rate Design'!$D$9:$D$16,MATCH($C1170,'Sch 10.1 Rate Design'!$B$9:$B$16,0)),IF(X1170&gt;+INDEX('Sch 10.1 Rate Design'!$F$9:$F$16,MATCH($C1170,'Sch 10.1 Rate Design'!$B$9:$B$16,0)),+INDEX('Sch 10.1 Rate Design'!$F$9:$F$16,MATCH($C1170,'Sch 10.1 Rate Design'!$B$9:$B$16,0))-INDEX('Sch 10.1 Rate Design'!$D$9:$D$16,MATCH($C1170,'Sch 10.1 Rate Design'!$B$9:$B$16,0)), X1170-INDEX('Sch 10.1 Rate Design'!$D$9:$D$16,MATCH($C1170,'Sch 10.1 Rate Design'!$B$9:$B$16,0))),0)),"")</f>
        <v/>
      </c>
      <c r="BI1170" s="545" t="str">
        <f>IF($A1170&lt;&gt;"",IF(OR(Y1170="",Y1170=0),0,+IF(Y1170&gt;+INDEX('Sch 10.1 Rate Design'!$D$9:$D$16,MATCH($C1170,'Sch 10.1 Rate Design'!$B$9:$B$16,0)),IF(Y1170&gt;+INDEX('Sch 10.1 Rate Design'!$F$9:$F$16,MATCH($C1170,'Sch 10.1 Rate Design'!$B$9:$B$16,0)),+INDEX('Sch 10.1 Rate Design'!$F$9:$F$16,MATCH($C1170,'Sch 10.1 Rate Design'!$B$9:$B$16,0))-INDEX('Sch 10.1 Rate Design'!$D$9:$D$16,MATCH($C1170,'Sch 10.1 Rate Design'!$B$9:$B$16,0)), Y1170-INDEX('Sch 10.1 Rate Design'!$D$9:$D$16,MATCH($C1170,'Sch 10.1 Rate Design'!$B$9:$B$16,0))),0)),"")</f>
        <v/>
      </c>
      <c r="BJ1170" s="692" t="str">
        <f>IF($A1170&lt;&gt;"",IF(OR(N1170="",N1170=0), 0, AX1170/'Sch 10.1 Rate Design'!$Z$25*INDEX('Sch 10.1 Rate Design'!$G$9:$G$16,MATCH($C1170,'Sch 10.1 Rate Design'!$B$9:$B$16,0))),"")</f>
        <v/>
      </c>
      <c r="BK1170" s="548" t="str">
        <f>IF($A1170&lt;&gt;"",IF(OR(O1170="",O1170=0), 0, AY1170/'Sch 10.1 Rate Design'!$Z$25*INDEX('Sch 10.1 Rate Design'!$G$9:$G$16,MATCH($C1170,'Sch 10.1 Rate Design'!$B$9:$B$16,0))),"")</f>
        <v/>
      </c>
      <c r="BL1170" s="548" t="str">
        <f>IF($A1170&lt;&gt;"",IF(OR(P1170="",P1170=0), 0, AZ1170/'Sch 10.1 Rate Design'!$Z$25*INDEX('Sch 10.1 Rate Design'!$G$9:$G$16,MATCH($C1170,'Sch 10.1 Rate Design'!$B$9:$B$16,0))),"")</f>
        <v/>
      </c>
      <c r="BM1170" s="548" t="str">
        <f>IF($A1170&lt;&gt;"",IF(OR(Q1170="",Q1170=0), 0, BA1170/'Sch 10.1 Rate Design'!$Z$25*INDEX('Sch 10.1 Rate Design'!$G$9:$G$16,MATCH($C1170,'Sch 10.1 Rate Design'!$B$9:$B$16,0))),"")</f>
        <v/>
      </c>
      <c r="BN1170" s="548" t="str">
        <f>IF($A1170&lt;&gt;"",IF(OR(R1170="",R1170=0), 0, BB1170/'Sch 10.1 Rate Design'!$Z$25*INDEX('Sch 10.1 Rate Design'!$G$9:$G$16,MATCH($C1170,'Sch 10.1 Rate Design'!$B$9:$B$16,0))),"")</f>
        <v/>
      </c>
      <c r="BO1170" s="548" t="str">
        <f>IF($A1170&lt;&gt;"",IF(OR(S1170="",S1170=0), 0, BC1170/'Sch 10.1 Rate Design'!$Z$25*INDEX('Sch 10.1 Rate Design'!$G$9:$G$16,MATCH($C1170,'Sch 10.1 Rate Design'!$B$9:$B$16,0))),"")</f>
        <v/>
      </c>
      <c r="BP1170" s="548" t="str">
        <f>IF($A1170&lt;&gt;"",IF(OR(T1170="",T1170=0), 0, BD1170/'Sch 10.1 Rate Design'!$Z$25*INDEX('Sch 10.1 Rate Design'!$G$9:$G$16,MATCH($C1170,'Sch 10.1 Rate Design'!$B$9:$B$16,0))),"")</f>
        <v/>
      </c>
      <c r="BQ1170" s="548" t="str">
        <f>IF($A1170&lt;&gt;"",IF(OR(U1170="",U1170=0), 0, BE1170/'Sch 10.1 Rate Design'!$Z$25*INDEX('Sch 10.1 Rate Design'!$G$9:$G$16,MATCH($C1170,'Sch 10.1 Rate Design'!$B$9:$B$16,0))),"")</f>
        <v/>
      </c>
      <c r="BR1170" s="548" t="str">
        <f>IF($A1170&lt;&gt;"",IF(OR(V1170="",V1170=0), 0, BF1170/'Sch 10.1 Rate Design'!$Z$25*INDEX('Sch 10.1 Rate Design'!$G$9:$G$16,MATCH($C1170,'Sch 10.1 Rate Design'!$B$9:$B$16,0))),"")</f>
        <v/>
      </c>
      <c r="BS1170" s="548" t="str">
        <f>IF($A1170&lt;&gt;"",IF(OR(W1170="",W1170=0), 0, BG1170/'Sch 10.1 Rate Design'!$Z$25*INDEX('Sch 10.1 Rate Design'!$G$9:$G$16,MATCH($C1170,'Sch 10.1 Rate Design'!$B$9:$B$16,0))),"")</f>
        <v/>
      </c>
      <c r="BT1170" s="548" t="str">
        <f>IF($A1170&lt;&gt;"",IF(OR(X1170="",X1170=0), 0, BH1170/'Sch 10.1 Rate Design'!$Z$25*INDEX('Sch 10.1 Rate Design'!$G$9:$G$16,MATCH($C1170,'Sch 10.1 Rate Design'!$B$9:$B$16,0))),"")</f>
        <v/>
      </c>
      <c r="BU1170" s="547" t="str">
        <f>IF($A1170&lt;&gt;"",IF(OR(Y1170="",Y1170=0), 0, BI1170/'Sch 10.1 Rate Design'!$Z$25*INDEX('Sch 10.1 Rate Design'!$G$9:$G$16,MATCH($C1170,'Sch 10.1 Rate Design'!$B$9:$B$16,0))),"")</f>
        <v/>
      </c>
      <c r="BV1170" s="546" t="str">
        <f>IF($A1170&lt;&gt;"",IF(OR(N1170="",N1170=0),0,+IF(N1170&gt;+INDEX('Sch 10.1 Rate Design'!$F$9:$F$16,MATCH($C1170,'Sch 10.1 Rate Design'!$B$9:$B$16,0)),IF(N1170&gt;+INDEX('Sch 10.1 Rate Design'!$H$9:$H$16,MATCH($C1170,'Sch 10.1 Rate Design'!$B$9:$B$16,0)),+INDEX('Sch 10.1 Rate Design'!$H$9:$H$16,MATCH($C1170,'Sch 10.1 Rate Design'!$B$9:$B$16,0))-INDEX('Sch 10.1 Rate Design'!$F$9:$F$16,MATCH($C1170,'Sch 10.1 Rate Design'!$B$9:$B$16,0)), N1170-INDEX('Sch 10.1 Rate Design'!$F$9:$F$16,MATCH($C1170,'Sch 10.1 Rate Design'!$B$9:$B$16,0))), 0)),"")</f>
        <v/>
      </c>
      <c r="BW1170" s="324" t="str">
        <f>IF($A1170&lt;&gt;"",IF(OR(O1170="",O1170=0),0,+IF(O1170&gt;+INDEX('Sch 10.1 Rate Design'!$F$9:$F$16,MATCH($C1170,'Sch 10.1 Rate Design'!$B$9:$B$16,0)),IF(O1170&gt;+INDEX('Sch 10.1 Rate Design'!$H$9:$H$16,MATCH($C1170,'Sch 10.1 Rate Design'!$B$9:$B$16,0)),+INDEX('Sch 10.1 Rate Design'!$H$9:$H$16,MATCH($C1170,'Sch 10.1 Rate Design'!$B$9:$B$16,0))-INDEX('Sch 10.1 Rate Design'!$F$9:$F$16,MATCH($C1170,'Sch 10.1 Rate Design'!$B$9:$B$16,0)), O1170-INDEX('Sch 10.1 Rate Design'!$F$9:$F$16,MATCH($C1170,'Sch 10.1 Rate Design'!$B$9:$B$16,0))), 0)),"")</f>
        <v/>
      </c>
      <c r="BX1170" s="324" t="str">
        <f>IF($A1170&lt;&gt;"",IF(OR(P1170="",P1170=0),0,+IF(P1170&gt;+INDEX('Sch 10.1 Rate Design'!$F$9:$F$16,MATCH($C1170,'Sch 10.1 Rate Design'!$B$9:$B$16,0)),IF(P1170&gt;+INDEX('Sch 10.1 Rate Design'!$H$9:$H$16,MATCH($C1170,'Sch 10.1 Rate Design'!$B$9:$B$16,0)),+INDEX('Sch 10.1 Rate Design'!$H$9:$H$16,MATCH($C1170,'Sch 10.1 Rate Design'!$B$9:$B$16,0))-INDEX('Sch 10.1 Rate Design'!$F$9:$F$16,MATCH($C1170,'Sch 10.1 Rate Design'!$B$9:$B$16,0)), P1170-INDEX('Sch 10.1 Rate Design'!$F$9:$F$16,MATCH($C1170,'Sch 10.1 Rate Design'!$B$9:$B$16,0))), 0)),"")</f>
        <v/>
      </c>
      <c r="BY1170" s="324" t="str">
        <f>IF($A1170&lt;&gt;"",IF(OR(Q1170="",Q1170=0),0,+IF(Q1170&gt;+INDEX('Sch 10.1 Rate Design'!$F$9:$F$16,MATCH($C1170,'Sch 10.1 Rate Design'!$B$9:$B$16,0)),IF(Q1170&gt;+INDEX('Sch 10.1 Rate Design'!$H$9:$H$16,MATCH($C1170,'Sch 10.1 Rate Design'!$B$9:$B$16,0)),+INDEX('Sch 10.1 Rate Design'!$H$9:$H$16,MATCH($C1170,'Sch 10.1 Rate Design'!$B$9:$B$16,0))-INDEX('Sch 10.1 Rate Design'!$F$9:$F$16,MATCH($C1170,'Sch 10.1 Rate Design'!$B$9:$B$16,0)), Q1170-INDEX('Sch 10.1 Rate Design'!$F$9:$F$16,MATCH($C1170,'Sch 10.1 Rate Design'!$B$9:$B$16,0))), 0)),"")</f>
        <v/>
      </c>
      <c r="BZ1170" s="324" t="str">
        <f>IF($A1170&lt;&gt;"",IF(OR(R1170="",R1170=0),0,+IF(R1170&gt;+INDEX('Sch 10.1 Rate Design'!$F$9:$F$16,MATCH($C1170,'Sch 10.1 Rate Design'!$B$9:$B$16,0)),IF(R1170&gt;+INDEX('Sch 10.1 Rate Design'!$H$9:$H$16,MATCH($C1170,'Sch 10.1 Rate Design'!$B$9:$B$16,0)),+INDEX('Sch 10.1 Rate Design'!$H$9:$H$16,MATCH($C1170,'Sch 10.1 Rate Design'!$B$9:$B$16,0))-INDEX('Sch 10.1 Rate Design'!$F$9:$F$16,MATCH($C1170,'Sch 10.1 Rate Design'!$B$9:$B$16,0)), R1170-INDEX('Sch 10.1 Rate Design'!$F$9:$F$16,MATCH($C1170,'Sch 10.1 Rate Design'!$B$9:$B$16,0))), 0)),"")</f>
        <v/>
      </c>
      <c r="CA1170" s="324" t="str">
        <f>IF($A1170&lt;&gt;"",IF(OR(S1170="",S1170=0),0,+IF(S1170&gt;+INDEX('Sch 10.1 Rate Design'!$F$9:$F$16,MATCH($C1170,'Sch 10.1 Rate Design'!$B$9:$B$16,0)),IF(S1170&gt;+INDEX('Sch 10.1 Rate Design'!$H$9:$H$16,MATCH($C1170,'Sch 10.1 Rate Design'!$B$9:$B$16,0)),+INDEX('Sch 10.1 Rate Design'!$H$9:$H$16,MATCH($C1170,'Sch 10.1 Rate Design'!$B$9:$B$16,0))-INDEX('Sch 10.1 Rate Design'!$F$9:$F$16,MATCH($C1170,'Sch 10.1 Rate Design'!$B$9:$B$16,0)), S1170-INDEX('Sch 10.1 Rate Design'!$F$9:$F$16,MATCH($C1170,'Sch 10.1 Rate Design'!$B$9:$B$16,0))), 0)),"")</f>
        <v/>
      </c>
      <c r="CB1170" s="324" t="str">
        <f>IF($A1170&lt;&gt;"",IF(OR(T1170="",T1170=0),0,+IF(T1170&gt;+INDEX('Sch 10.1 Rate Design'!$F$9:$F$16,MATCH($C1170,'Sch 10.1 Rate Design'!$B$9:$B$16,0)),IF(T1170&gt;+INDEX('Sch 10.1 Rate Design'!$H$9:$H$16,MATCH($C1170,'Sch 10.1 Rate Design'!$B$9:$B$16,0)),+INDEX('Sch 10.1 Rate Design'!$H$9:$H$16,MATCH($C1170,'Sch 10.1 Rate Design'!$B$9:$B$16,0))-INDEX('Sch 10.1 Rate Design'!$F$9:$F$16,MATCH($C1170,'Sch 10.1 Rate Design'!$B$9:$B$16,0)), T1170-INDEX('Sch 10.1 Rate Design'!$F$9:$F$16,MATCH($C1170,'Sch 10.1 Rate Design'!$B$9:$B$16,0))), 0)),"")</f>
        <v/>
      </c>
      <c r="CC1170" s="324" t="str">
        <f>IF($A1170&lt;&gt;"",IF(OR(U1170="",U1170=0),0,+IF(U1170&gt;+INDEX('Sch 10.1 Rate Design'!$F$9:$F$16,MATCH($C1170,'Sch 10.1 Rate Design'!$B$9:$B$16,0)),IF(U1170&gt;+INDEX('Sch 10.1 Rate Design'!$H$9:$H$16,MATCH($C1170,'Sch 10.1 Rate Design'!$B$9:$B$16,0)),+INDEX('Sch 10.1 Rate Design'!$H$9:$H$16,MATCH($C1170,'Sch 10.1 Rate Design'!$B$9:$B$16,0))-INDEX('Sch 10.1 Rate Design'!$F$9:$F$16,MATCH($C1170,'Sch 10.1 Rate Design'!$B$9:$B$16,0)), U1170-INDEX('Sch 10.1 Rate Design'!$F$9:$F$16,MATCH($C1170,'Sch 10.1 Rate Design'!$B$9:$B$16,0))), 0)),"")</f>
        <v/>
      </c>
      <c r="CD1170" s="324" t="str">
        <f>IF($A1170&lt;&gt;"",IF(OR(V1170="",V1170=0),0,+IF(V1170&gt;+INDEX('Sch 10.1 Rate Design'!$F$9:$F$16,MATCH($C1170,'Sch 10.1 Rate Design'!$B$9:$B$16,0)),IF(V1170&gt;+INDEX('Sch 10.1 Rate Design'!$H$9:$H$16,MATCH($C1170,'Sch 10.1 Rate Design'!$B$9:$B$16,0)),+INDEX('Sch 10.1 Rate Design'!$H$9:$H$16,MATCH($C1170,'Sch 10.1 Rate Design'!$B$9:$B$16,0))-INDEX('Sch 10.1 Rate Design'!$F$9:$F$16,MATCH($C1170,'Sch 10.1 Rate Design'!$B$9:$B$16,0)), V1170-INDEX('Sch 10.1 Rate Design'!$F$9:$F$16,MATCH($C1170,'Sch 10.1 Rate Design'!$B$9:$B$16,0))), 0)),"")</f>
        <v/>
      </c>
      <c r="CE1170" s="324" t="str">
        <f>IF($A1170&lt;&gt;"",IF(OR(W1170="",W1170=0),0,+IF(W1170&gt;+INDEX('Sch 10.1 Rate Design'!$F$9:$F$16,MATCH($C1170,'Sch 10.1 Rate Design'!$B$9:$B$16,0)),IF(W1170&gt;+INDEX('Sch 10.1 Rate Design'!$H$9:$H$16,MATCH($C1170,'Sch 10.1 Rate Design'!$B$9:$B$16,0)),+INDEX('Sch 10.1 Rate Design'!$H$9:$H$16,MATCH($C1170,'Sch 10.1 Rate Design'!$B$9:$B$16,0))-INDEX('Sch 10.1 Rate Design'!$F$9:$F$16,MATCH($C1170,'Sch 10.1 Rate Design'!$B$9:$B$16,0)), W1170-INDEX('Sch 10.1 Rate Design'!$F$9:$F$16,MATCH($C1170,'Sch 10.1 Rate Design'!$B$9:$B$16,0))), 0)),"")</f>
        <v/>
      </c>
      <c r="CF1170" s="324" t="str">
        <f>IF($A1170&lt;&gt;"",IF(OR(X1170="",X1170=0),0,+IF(X1170&gt;+INDEX('Sch 10.1 Rate Design'!$F$9:$F$16,MATCH($C1170,'Sch 10.1 Rate Design'!$B$9:$B$16,0)),IF(X1170&gt;+INDEX('Sch 10.1 Rate Design'!$H$9:$H$16,MATCH($C1170,'Sch 10.1 Rate Design'!$B$9:$B$16,0)),+INDEX('Sch 10.1 Rate Design'!$H$9:$H$16,MATCH($C1170,'Sch 10.1 Rate Design'!$B$9:$B$16,0))-INDEX('Sch 10.1 Rate Design'!$F$9:$F$16,MATCH($C1170,'Sch 10.1 Rate Design'!$B$9:$B$16,0)), X1170-INDEX('Sch 10.1 Rate Design'!$F$9:$F$16,MATCH($C1170,'Sch 10.1 Rate Design'!$B$9:$B$16,0))), 0)),"")</f>
        <v/>
      </c>
      <c r="CG1170" s="545" t="str">
        <f>IF($A1170&lt;&gt;"",IF(OR(Y1170="",Y1170=0),0,+IF(Y1170&gt;+INDEX('Sch 10.1 Rate Design'!$F$9:$F$16,MATCH($C1170,'Sch 10.1 Rate Design'!$B$9:$B$16,0)),IF(Y1170&gt;+INDEX('Sch 10.1 Rate Design'!$H$9:$H$16,MATCH($C1170,'Sch 10.1 Rate Design'!$B$9:$B$16,0)),+INDEX('Sch 10.1 Rate Design'!$H$9:$H$16,MATCH($C1170,'Sch 10.1 Rate Design'!$B$9:$B$16,0))-INDEX('Sch 10.1 Rate Design'!$F$9:$F$16,MATCH($C1170,'Sch 10.1 Rate Design'!$B$9:$B$16,0)), Y1170-INDEX('Sch 10.1 Rate Design'!$F$9:$F$16,MATCH($C1170,'Sch 10.1 Rate Design'!$B$9:$B$16,0))), 0)),"")</f>
        <v/>
      </c>
      <c r="CH1170" s="692" t="str">
        <f>IF($A1170&lt;&gt;"",IF(OR(N1170="",N1170=0), 0, BV1170/'Sch 10.1 Rate Design'!$Z$25*INDEX('Sch 10.1 Rate Design'!$I$9:$I$16,MATCH($C1170,'Sch 10.1 Rate Design'!$B$9:$B$16,0))),"")</f>
        <v/>
      </c>
      <c r="CI1170" s="548" t="str">
        <f>IF($A1170&lt;&gt;"",IF(OR(O1170="",O1170=0), 0, BW1170/'Sch 10.1 Rate Design'!$Z$25*INDEX('Sch 10.1 Rate Design'!$I$9:$I$16,MATCH($C1170,'Sch 10.1 Rate Design'!$B$9:$B$16,0))),"")</f>
        <v/>
      </c>
      <c r="CJ1170" s="548" t="str">
        <f>IF($A1170&lt;&gt;"",IF(OR(P1170="",P1170=0), 0, BX1170/'Sch 10.1 Rate Design'!$Z$25*INDEX('Sch 10.1 Rate Design'!$I$9:$I$16,MATCH($C1170,'Sch 10.1 Rate Design'!$B$9:$B$16,0))),"")</f>
        <v/>
      </c>
      <c r="CK1170" s="548" t="str">
        <f>IF($A1170&lt;&gt;"",IF(OR(Q1170="",Q1170=0), 0, BY1170/'Sch 10.1 Rate Design'!$Z$25*INDEX('Sch 10.1 Rate Design'!$I$9:$I$16,MATCH($C1170,'Sch 10.1 Rate Design'!$B$9:$B$16,0))),"")</f>
        <v/>
      </c>
      <c r="CL1170" s="548" t="str">
        <f>IF($A1170&lt;&gt;"",IF(OR(R1170="",R1170=0), 0, BZ1170/'Sch 10.1 Rate Design'!$Z$25*INDEX('Sch 10.1 Rate Design'!$I$9:$I$16,MATCH($C1170,'Sch 10.1 Rate Design'!$B$9:$B$16,0))),"")</f>
        <v/>
      </c>
      <c r="CM1170" s="548" t="str">
        <f>IF($A1170&lt;&gt;"",IF(OR(S1170="",S1170=0), 0, CA1170/'Sch 10.1 Rate Design'!$Z$25*INDEX('Sch 10.1 Rate Design'!$I$9:$I$16,MATCH($C1170,'Sch 10.1 Rate Design'!$B$9:$B$16,0))),"")</f>
        <v/>
      </c>
      <c r="CN1170" s="548" t="str">
        <f>IF($A1170&lt;&gt;"",IF(OR(T1170="",T1170=0), 0, CB1170/'Sch 10.1 Rate Design'!$Z$25*INDEX('Sch 10.1 Rate Design'!$I$9:$I$16,MATCH($C1170,'Sch 10.1 Rate Design'!$B$9:$B$16,0))),"")</f>
        <v/>
      </c>
      <c r="CO1170" s="548" t="str">
        <f>IF($A1170&lt;&gt;"",IF(OR(U1170="",U1170=0), 0, CC1170/'Sch 10.1 Rate Design'!$Z$25*INDEX('Sch 10.1 Rate Design'!$I$9:$I$16,MATCH($C1170,'Sch 10.1 Rate Design'!$B$9:$B$16,0))),"")</f>
        <v/>
      </c>
      <c r="CP1170" s="548" t="str">
        <f>IF($A1170&lt;&gt;"",IF(OR(V1170="",V1170=0), 0, CD1170/'Sch 10.1 Rate Design'!$Z$25*INDEX('Sch 10.1 Rate Design'!$I$9:$I$16,MATCH($C1170,'Sch 10.1 Rate Design'!$B$9:$B$16,0))),"")</f>
        <v/>
      </c>
      <c r="CQ1170" s="548" t="str">
        <f>IF($A1170&lt;&gt;"",IF(OR(W1170="",W1170=0), 0, CE1170/'Sch 10.1 Rate Design'!$Z$25*INDEX('Sch 10.1 Rate Design'!$I$9:$I$16,MATCH($C1170,'Sch 10.1 Rate Design'!$B$9:$B$16,0))),"")</f>
        <v/>
      </c>
      <c r="CR1170" s="548" t="str">
        <f>IF($A1170&lt;&gt;"",IF(OR(X1170="",X1170=0), 0, CF1170/'Sch 10.1 Rate Design'!$Z$25*INDEX('Sch 10.1 Rate Design'!$I$9:$I$16,MATCH($C1170,'Sch 10.1 Rate Design'!$B$9:$B$16,0))),"")</f>
        <v/>
      </c>
      <c r="CS1170" s="547" t="str">
        <f>IF($A1170&lt;&gt;"",IF(OR(Y1170="",Y1170=0), 0, CG1170/'Sch 10.1 Rate Design'!$Z$25*INDEX('Sch 10.1 Rate Design'!$I$9:$I$16,MATCH($C1170,'Sch 10.1 Rate Design'!$B$9:$B$16,0))),"")</f>
        <v/>
      </c>
      <c r="CT1170" s="546" t="str">
        <f>IF($A1170&lt;&gt;"",IF(OR(N1170="",N1170=0),0,IF(N1170&gt;INDEX('Sch 10.1 Rate Design'!$J$9:$J$16,MATCH($C1170,'Sch 10.1 Rate Design'!$B$9:$B$16,0)),N1170-INDEX('Sch 10.1 Rate Design'!$J$9:$J$16,MATCH($C1170,'Sch 10.1 Rate Design'!$B$9:$B$16,0)),0)),"")</f>
        <v/>
      </c>
      <c r="CU1170" s="324" t="str">
        <f>IF($A1170&lt;&gt;"",IF(OR(O1170="",O1170=0),0,IF(O1170&gt;INDEX('Sch 10.1 Rate Design'!$J$9:$J$16,MATCH($C1170,'Sch 10.1 Rate Design'!$B$9:$B$16,0)),O1170-INDEX('Sch 10.1 Rate Design'!$J$9:$J$16,MATCH($C1170,'Sch 10.1 Rate Design'!$B$9:$B$16,0)),0)),"")</f>
        <v/>
      </c>
      <c r="CV1170" s="324" t="str">
        <f>IF($A1170&lt;&gt;"",IF(OR(P1170="",P1170=0),0,IF(P1170&gt;INDEX('Sch 10.1 Rate Design'!$J$9:$J$16,MATCH($C1170,'Sch 10.1 Rate Design'!$B$9:$B$16,0)),P1170-INDEX('Sch 10.1 Rate Design'!$J$9:$J$16,MATCH($C1170,'Sch 10.1 Rate Design'!$B$9:$B$16,0)),0)),"")</f>
        <v/>
      </c>
      <c r="CW1170" s="324" t="str">
        <f>IF($A1170&lt;&gt;"",IF(OR(Q1170="",Q1170=0),0,IF(Q1170&gt;INDEX('Sch 10.1 Rate Design'!$J$9:$J$16,MATCH($C1170,'Sch 10.1 Rate Design'!$B$9:$B$16,0)),Q1170-INDEX('Sch 10.1 Rate Design'!$J$9:$J$16,MATCH($C1170,'Sch 10.1 Rate Design'!$B$9:$B$16,0)),0)),"")</f>
        <v/>
      </c>
      <c r="CX1170" s="324" t="str">
        <f>IF($A1170&lt;&gt;"",IF(OR(R1170="",R1170=0),0,IF(R1170&gt;INDEX('Sch 10.1 Rate Design'!$J$9:$J$16,MATCH($C1170,'Sch 10.1 Rate Design'!$B$9:$B$16,0)),R1170-INDEX('Sch 10.1 Rate Design'!$J$9:$J$16,MATCH($C1170,'Sch 10.1 Rate Design'!$B$9:$B$16,0)),0)),"")</f>
        <v/>
      </c>
      <c r="CY1170" s="324" t="str">
        <f>IF($A1170&lt;&gt;"",IF(OR(S1170="",S1170=0),0,IF(S1170&gt;INDEX('Sch 10.1 Rate Design'!$J$9:$J$16,MATCH($C1170,'Sch 10.1 Rate Design'!$B$9:$B$16,0)),S1170-INDEX('Sch 10.1 Rate Design'!$J$9:$J$16,MATCH($C1170,'Sch 10.1 Rate Design'!$B$9:$B$16,0)),0)),"")</f>
        <v/>
      </c>
      <c r="CZ1170" s="324" t="str">
        <f>IF($A1170&lt;&gt;"",IF(OR(T1170="",T1170=0),0,IF(T1170&gt;INDEX('Sch 10.1 Rate Design'!$J$9:$J$16,MATCH($C1170,'Sch 10.1 Rate Design'!$B$9:$B$16,0)),T1170-INDEX('Sch 10.1 Rate Design'!$J$9:$J$16,MATCH($C1170,'Sch 10.1 Rate Design'!$B$9:$B$16,0)),0)),"")</f>
        <v/>
      </c>
      <c r="DA1170" s="324" t="str">
        <f>IF($A1170&lt;&gt;"",IF(OR(U1170="",U1170=0),0,IF(U1170&gt;INDEX('Sch 10.1 Rate Design'!$J$9:$J$16,MATCH($C1170,'Sch 10.1 Rate Design'!$B$9:$B$16,0)),U1170-INDEX('Sch 10.1 Rate Design'!$J$9:$J$16,MATCH($C1170,'Sch 10.1 Rate Design'!$B$9:$B$16,0)),0)),"")</f>
        <v/>
      </c>
      <c r="DB1170" s="324" t="str">
        <f>IF($A1170&lt;&gt;"",IF(OR(V1170="",V1170=0),0,IF(V1170&gt;INDEX('Sch 10.1 Rate Design'!$J$9:$J$16,MATCH($C1170,'Sch 10.1 Rate Design'!$B$9:$B$16,0)),V1170-INDEX('Sch 10.1 Rate Design'!$J$9:$J$16,MATCH($C1170,'Sch 10.1 Rate Design'!$B$9:$B$16,0)),0)),"")</f>
        <v/>
      </c>
      <c r="DC1170" s="324" t="str">
        <f>IF($A1170&lt;&gt;"",IF(OR(W1170="",W1170=0),0,IF(W1170&gt;INDEX('Sch 10.1 Rate Design'!$J$9:$J$16,MATCH($C1170,'Sch 10.1 Rate Design'!$B$9:$B$16,0)),W1170-INDEX('Sch 10.1 Rate Design'!$J$9:$J$16,MATCH($C1170,'Sch 10.1 Rate Design'!$B$9:$B$16,0)),0)),"")</f>
        <v/>
      </c>
      <c r="DD1170" s="324" t="str">
        <f>IF($A1170&lt;&gt;"",IF(OR(X1170="",X1170=0),0,IF(X1170&gt;INDEX('Sch 10.1 Rate Design'!$J$9:$J$16,MATCH($C1170,'Sch 10.1 Rate Design'!$B$9:$B$16,0)),X1170-INDEX('Sch 10.1 Rate Design'!$J$9:$J$16,MATCH($C1170,'Sch 10.1 Rate Design'!$B$9:$B$16,0)),0)),"")</f>
        <v/>
      </c>
      <c r="DE1170" s="545" t="str">
        <f>IF($A1170&lt;&gt;"",IF(OR(Y1170="",Y1170=0),0,IF(Y1170&gt;INDEX('Sch 10.1 Rate Design'!$J$9:$J$16,MATCH($C1170,'Sch 10.1 Rate Design'!$B$9:$B$16,0)),Y1170-INDEX('Sch 10.1 Rate Design'!$J$9:$J$16,MATCH($C1170,'Sch 10.1 Rate Design'!$B$9:$B$16,0)),0)),"")</f>
        <v/>
      </c>
      <c r="DF1170" s="692" t="str">
        <f>IF($A1170&lt;&gt;"",IF(OR(N1170="",N1170=0), 0, CT1170/'Sch 10.1 Rate Design'!$Z$25*INDEX('Sch 10.1 Rate Design'!$K$9:$K$16,MATCH($C1170,'Sch 10.1 Rate Design'!$B$9:$B$16,0))),"")</f>
        <v/>
      </c>
      <c r="DG1170" s="548" t="str">
        <f>IF($A1170&lt;&gt;"",IF(OR(O1170="",O1170=0), 0, CU1170/'Sch 10.1 Rate Design'!$Z$25*INDEX('Sch 10.1 Rate Design'!$K$9:$K$16,MATCH($C1170,'Sch 10.1 Rate Design'!$B$9:$B$16,0))),"")</f>
        <v/>
      </c>
      <c r="DH1170" s="548" t="str">
        <f>IF($A1170&lt;&gt;"",IF(OR(P1170="",P1170=0), 0, CV1170/'Sch 10.1 Rate Design'!$Z$25*INDEX('Sch 10.1 Rate Design'!$K$9:$K$16,MATCH($C1170,'Sch 10.1 Rate Design'!$B$9:$B$16,0))),"")</f>
        <v/>
      </c>
      <c r="DI1170" s="548" t="str">
        <f>IF($A1170&lt;&gt;"",IF(OR(Q1170="",Q1170=0), 0, CW1170/'Sch 10.1 Rate Design'!$Z$25*INDEX('Sch 10.1 Rate Design'!$K$9:$K$16,MATCH($C1170,'Sch 10.1 Rate Design'!$B$9:$B$16,0))),"")</f>
        <v/>
      </c>
      <c r="DJ1170" s="548" t="str">
        <f>IF($A1170&lt;&gt;"",IF(OR(R1170="",R1170=0), 0, CX1170/'Sch 10.1 Rate Design'!$Z$25*INDEX('Sch 10.1 Rate Design'!$K$9:$K$16,MATCH($C1170,'Sch 10.1 Rate Design'!$B$9:$B$16,0))),"")</f>
        <v/>
      </c>
      <c r="DK1170" s="548" t="str">
        <f>IF($A1170&lt;&gt;"",IF(OR(S1170="",S1170=0), 0, CY1170/'Sch 10.1 Rate Design'!$Z$25*INDEX('Sch 10.1 Rate Design'!$K$9:$K$16,MATCH($C1170,'Sch 10.1 Rate Design'!$B$9:$B$16,0))),"")</f>
        <v/>
      </c>
      <c r="DL1170" s="548" t="str">
        <f>IF($A1170&lt;&gt;"",IF(OR(T1170="",T1170=0), 0, CZ1170/'Sch 10.1 Rate Design'!$Z$25*INDEX('Sch 10.1 Rate Design'!$K$9:$K$16,MATCH($C1170,'Sch 10.1 Rate Design'!$B$9:$B$16,0))),"")</f>
        <v/>
      </c>
      <c r="DM1170" s="548" t="str">
        <f>IF($A1170&lt;&gt;"",IF(OR(U1170="",U1170=0), 0, DA1170/'Sch 10.1 Rate Design'!$Z$25*INDEX('Sch 10.1 Rate Design'!$K$9:$K$16,MATCH($C1170,'Sch 10.1 Rate Design'!$B$9:$B$16,0))),"")</f>
        <v/>
      </c>
      <c r="DN1170" s="548" t="str">
        <f>IF($A1170&lt;&gt;"",IF(OR(V1170="",V1170=0), 0, DB1170/'Sch 10.1 Rate Design'!$Z$25*INDEX('Sch 10.1 Rate Design'!$K$9:$K$16,MATCH($C1170,'Sch 10.1 Rate Design'!$B$9:$B$16,0))),"")</f>
        <v/>
      </c>
      <c r="DO1170" s="548" t="str">
        <f>IF($A1170&lt;&gt;"",IF(OR(W1170="",W1170=0), 0, DC1170/'Sch 10.1 Rate Design'!$Z$25*INDEX('Sch 10.1 Rate Design'!$K$9:$K$16,MATCH($C1170,'Sch 10.1 Rate Design'!$B$9:$B$16,0))),"")</f>
        <v/>
      </c>
      <c r="DP1170" s="548" t="str">
        <f>IF($A1170&lt;&gt;"",IF(OR(X1170="",X1170=0), 0, DD1170/'Sch 10.1 Rate Design'!$Z$25*INDEX('Sch 10.1 Rate Design'!$K$9:$K$16,MATCH($C1170,'Sch 10.1 Rate Design'!$B$9:$B$16,0))),"")</f>
        <v/>
      </c>
      <c r="DQ1170" s="547" t="str">
        <f>IF($A1170&lt;&gt;"",IF(OR(Y1170="",Y1170=0), 0, DE1170/'Sch 10.1 Rate Design'!$Z$25*INDEX('Sch 10.1 Rate Design'!$K$9:$K$16,MATCH($C1170,'Sch 10.1 Rate Design'!$B$9:$B$16,0))),"")</f>
        <v/>
      </c>
      <c r="DR1170" s="546" t="str">
        <f>IF($A1170&lt;&gt;"",IF(OR(N1170="",N1170=0), 0,INDEX('Sch 10.1 Rate Design'!$D$9:$D$16,MATCH($C1170,'Sch 10.1 Rate Design'!$B$9:$B$16,0))),"")</f>
        <v/>
      </c>
      <c r="DS1170" s="324" t="str">
        <f>IF($A1170&lt;&gt;"",IF(OR(O1170="",O1170=0), 0,INDEX('Sch 10.1 Rate Design'!$D$9:$D$16,MATCH($C1170,'Sch 10.1 Rate Design'!$B$9:$B$16,0))),"")</f>
        <v/>
      </c>
      <c r="DT1170" s="324" t="str">
        <f>IF($A1170&lt;&gt;"",IF(OR(P1170="",P1170=0), 0,INDEX('Sch 10.1 Rate Design'!$D$9:$D$16,MATCH($C1170,'Sch 10.1 Rate Design'!$B$9:$B$16,0))),"")</f>
        <v/>
      </c>
      <c r="DU1170" s="324" t="str">
        <f>IF($A1170&lt;&gt;"",IF(OR(Q1170="",Q1170=0), 0,INDEX('Sch 10.1 Rate Design'!$D$9:$D$16,MATCH($C1170,'Sch 10.1 Rate Design'!$B$9:$B$16,0))),"")</f>
        <v/>
      </c>
      <c r="DV1170" s="324" t="str">
        <f>IF($A1170&lt;&gt;"",IF(OR(R1170="",R1170=0), 0,INDEX('Sch 10.1 Rate Design'!$D$9:$D$16,MATCH($C1170,'Sch 10.1 Rate Design'!$B$9:$B$16,0))),"")</f>
        <v/>
      </c>
      <c r="DW1170" s="324" t="str">
        <f>IF($A1170&lt;&gt;"",IF(OR(S1170="",S1170=0), 0,INDEX('Sch 10.1 Rate Design'!$D$9:$D$16,MATCH($C1170,'Sch 10.1 Rate Design'!$B$9:$B$16,0))),"")</f>
        <v/>
      </c>
      <c r="DX1170" s="324" t="str">
        <f>IF($A1170&lt;&gt;"",IF(OR(T1170="",T1170=0), 0,INDEX('Sch 10.1 Rate Design'!$D$9:$D$16,MATCH($C1170,'Sch 10.1 Rate Design'!$B$9:$B$16,0))),"")</f>
        <v/>
      </c>
      <c r="DY1170" s="324" t="str">
        <f>IF($A1170&lt;&gt;"",IF(OR(U1170="",U1170=0), 0,INDEX('Sch 10.1 Rate Design'!$D$9:$D$16,MATCH($C1170,'Sch 10.1 Rate Design'!$B$9:$B$16,0))),"")</f>
        <v/>
      </c>
      <c r="DZ1170" s="324" t="str">
        <f>IF($A1170&lt;&gt;"",IF(OR(V1170="",V1170=0), 0,INDEX('Sch 10.1 Rate Design'!$D$9:$D$16,MATCH($C1170,'Sch 10.1 Rate Design'!$B$9:$B$16,0))),"")</f>
        <v/>
      </c>
      <c r="EA1170" s="324" t="str">
        <f>IF($A1170&lt;&gt;"",IF(OR(W1170="",W1170=0), 0,INDEX('Sch 10.1 Rate Design'!$D$9:$D$16,MATCH($C1170,'Sch 10.1 Rate Design'!$B$9:$B$16,0))),"")</f>
        <v/>
      </c>
      <c r="EB1170" s="324" t="str">
        <f>IF($A1170&lt;&gt;"",IF(OR(X1170="",X1170=0), 0,INDEX('Sch 10.1 Rate Design'!$D$9:$D$16,MATCH($C1170,'Sch 10.1 Rate Design'!$B$9:$B$16,0))),"")</f>
        <v/>
      </c>
      <c r="EC1170" s="545" t="str">
        <f>IF($A1170&lt;&gt;"",IF(OR(Y1170="",Y1170=0), 0,INDEX('Sch 10.1 Rate Design'!$D$9:$D$16,MATCH($C1170,'Sch 10.1 Rate Design'!$B$9:$B$16,0))),"")</f>
        <v/>
      </c>
      <c r="ED1170" s="546"/>
      <c r="EE1170" s="324"/>
      <c r="EF1170" s="324"/>
      <c r="EG1170" s="324"/>
      <c r="EH1170" s="324"/>
      <c r="EI1170" s="324"/>
      <c r="EJ1170" s="324"/>
      <c r="EK1170" s="324"/>
      <c r="EL1170" s="324"/>
      <c r="EM1170" s="324"/>
      <c r="EN1170" s="324"/>
      <c r="EO1170" s="545"/>
      <c r="EP1170" s="324"/>
    </row>
    <row r="1171" spans="1:146" x14ac:dyDescent="0.2">
      <c r="A1171" s="324" t="str">
        <f>IF(Inputs!AO1167&lt;&gt;"",Inputs!AO1167,"")</f>
        <v/>
      </c>
      <c r="B1171" s="324" t="str">
        <f t="shared" si="253"/>
        <v/>
      </c>
      <c r="C1171" s="727" t="str">
        <f>IF($A1171&lt;&gt;"",Inputs!AN1167,"")</f>
        <v/>
      </c>
      <c r="D1171" s="549" t="str">
        <f t="shared" si="246"/>
        <v/>
      </c>
      <c r="E1171" s="549" t="str">
        <f t="shared" si="247"/>
        <v/>
      </c>
      <c r="F1171" s="324" t="str">
        <f t="shared" si="242"/>
        <v/>
      </c>
      <c r="G1171" s="324" t="str">
        <f t="shared" si="248"/>
        <v/>
      </c>
      <c r="H1171" s="790">
        <f t="shared" si="249"/>
        <v>0</v>
      </c>
      <c r="I1171" s="790">
        <f t="shared" si="250"/>
        <v>0</v>
      </c>
      <c r="J1171" s="790">
        <f t="shared" si="251"/>
        <v>0</v>
      </c>
      <c r="K1171" s="790">
        <f t="shared" si="252"/>
        <v>0</v>
      </c>
      <c r="L1171" s="787" t="str">
        <f>IF($A1171&lt;&gt;"",INDEX(Inputs!$AP1167:$BA1167,,MATCH('Sch 10.2 Rate Data'!X$7,Inputs!$AP$4:$BA$4,0)),"")</f>
        <v/>
      </c>
      <c r="M1171" s="787" t="str">
        <f>IF($A1171&lt;&gt;"",INDEX(Inputs!$AP1167:$BA1167,,MATCH('Sch 10.2 Rate Data'!Y$7,Inputs!$AP$4:$BA$4,0)),"")</f>
        <v/>
      </c>
      <c r="N1171" s="546" t="str">
        <f>IF($A1171&lt;&gt;"",INDEX(Inputs!$AP1167:$BA1167,,MATCH('Sch 10.2 Rate Data'!N$7,Inputs!$AP$4:$BA$4,0)),"")</f>
        <v/>
      </c>
      <c r="O1171" s="324" t="str">
        <f>IF($A1171&lt;&gt;"",INDEX(Inputs!$AP1167:$BA1167,,MATCH('Sch 10.2 Rate Data'!O$7,Inputs!$AP$4:$BA$4,0)),"")</f>
        <v/>
      </c>
      <c r="P1171" s="324" t="str">
        <f>IF($A1171&lt;&gt;"",INDEX(Inputs!$AP1167:$BA1167,,MATCH('Sch 10.2 Rate Data'!P$7,Inputs!$AP$4:$BA$4,0)),"")</f>
        <v/>
      </c>
      <c r="Q1171" s="324" t="str">
        <f>IF($A1171&lt;&gt;"",INDEX(Inputs!$AP1167:$BA1167,,MATCH('Sch 10.2 Rate Data'!Q$7,Inputs!$AP$4:$BA$4,0)),"")</f>
        <v/>
      </c>
      <c r="R1171" s="324" t="str">
        <f>IF($A1171&lt;&gt;"",INDEX(Inputs!$AP1167:$BA1167,,MATCH('Sch 10.2 Rate Data'!R$7,Inputs!$AP$4:$BA$4,0)),"")</f>
        <v/>
      </c>
      <c r="S1171" s="324" t="str">
        <f>IF($A1171&lt;&gt;"",INDEX(Inputs!$AP1167:$BA1167,,MATCH('Sch 10.2 Rate Data'!S$7,Inputs!$AP$4:$BA$4,0)),"")</f>
        <v/>
      </c>
      <c r="T1171" s="324" t="str">
        <f>IF($A1171&lt;&gt;"",INDEX(Inputs!$AP1167:$BA1167,,MATCH('Sch 10.2 Rate Data'!T$7,Inputs!$AP$4:$BA$4,0)),"")</f>
        <v/>
      </c>
      <c r="U1171" s="324" t="str">
        <f>IF($A1171&lt;&gt;"",INDEX(Inputs!$AP1167:$BA1167,,MATCH('Sch 10.2 Rate Data'!U$7,Inputs!$AP$4:$BA$4,0)),"")</f>
        <v/>
      </c>
      <c r="V1171" s="324" t="str">
        <f>IF($A1171&lt;&gt;"",INDEX(Inputs!$AP1167:$BA1167,,MATCH('Sch 10.2 Rate Data'!V$7,Inputs!$AP$4:$BA$4,0)),"")</f>
        <v/>
      </c>
      <c r="W1171" s="324" t="str">
        <f>IF($A1171&lt;&gt;"",INDEX(Inputs!$AP1167:$BA1167,,MATCH('Sch 10.2 Rate Data'!W$7,Inputs!$AP$4:$BA$4,0)),"")</f>
        <v/>
      </c>
      <c r="X1171" s="324" t="str">
        <f>IF($A1171&lt;&gt;"",INDEX(Inputs!$AP1167:$BA1167,,MATCH('Sch 10.2 Rate Data'!X$7,Inputs!$AP$4:$BA$4,0)),"")</f>
        <v/>
      </c>
      <c r="Y1171" s="545" t="str">
        <f>IF($A1171&lt;&gt;"",INDEX(Inputs!$AP1167:$BA1167,,MATCH('Sch 10.2 Rate Data'!Y$7,Inputs!$AP$4:$BA$4,0)),"")</f>
        <v/>
      </c>
      <c r="Z1171" s="692" t="str">
        <f t="shared" si="244"/>
        <v/>
      </c>
      <c r="AA1171" s="548" t="str">
        <f t="shared" si="244"/>
        <v/>
      </c>
      <c r="AB1171" s="548" t="str">
        <f t="shared" si="244"/>
        <v/>
      </c>
      <c r="AC1171" s="548" t="str">
        <f t="shared" si="243"/>
        <v/>
      </c>
      <c r="AD1171" s="548" t="str">
        <f t="shared" si="243"/>
        <v/>
      </c>
      <c r="AE1171" s="548" t="str">
        <f t="shared" si="243"/>
        <v/>
      </c>
      <c r="AF1171" s="548" t="str">
        <f t="shared" ref="AF1171:AK1227" si="254">IF($A1171&lt;&gt;"",+CN1171+BP1171+AR1171+DL1171,"")</f>
        <v/>
      </c>
      <c r="AG1171" s="548" t="str">
        <f t="shared" si="254"/>
        <v/>
      </c>
      <c r="AH1171" s="548" t="str">
        <f t="shared" si="254"/>
        <v/>
      </c>
      <c r="AI1171" s="548" t="str">
        <f t="shared" si="245"/>
        <v/>
      </c>
      <c r="AJ1171" s="548" t="str">
        <f t="shared" si="245"/>
        <v/>
      </c>
      <c r="AK1171" s="547" t="str">
        <f t="shared" si="245"/>
        <v/>
      </c>
      <c r="AL1171" s="692" t="str">
        <f>IF($A1171&lt;&gt;"",IF(OR(N1171="",N1171=0), 0, INDEX('Sch 10.1 Rate Design'!$E$9:$E$16,MATCH($C1171,'Sch 10.1 Rate Design'!$B$9:$B$16,0))),"")</f>
        <v/>
      </c>
      <c r="AM1171" s="548" t="str">
        <f>IF($A1171&lt;&gt;"",IF(OR(O1171="",O1171=0), 0, INDEX('Sch 10.1 Rate Design'!$E$9:$E$16,MATCH($C1171,'Sch 10.1 Rate Design'!$B$9:$B$16,0))),"")</f>
        <v/>
      </c>
      <c r="AN1171" s="548" t="str">
        <f>IF($A1171&lt;&gt;"",IF(OR(P1171="",P1171=0), 0, INDEX('Sch 10.1 Rate Design'!$E$9:$E$16,MATCH($C1171,'Sch 10.1 Rate Design'!$B$9:$B$16,0))),"")</f>
        <v/>
      </c>
      <c r="AO1171" s="548" t="str">
        <f>IF($A1171&lt;&gt;"",IF(OR(Q1171="",Q1171=0), 0, INDEX('Sch 10.1 Rate Design'!$E$9:$E$16,MATCH($C1171,'Sch 10.1 Rate Design'!$B$9:$B$16,0))),"")</f>
        <v/>
      </c>
      <c r="AP1171" s="548" t="str">
        <f>IF($A1171&lt;&gt;"",IF(OR(R1171="",R1171=0), 0, INDEX('Sch 10.1 Rate Design'!$E$9:$E$16,MATCH($C1171,'Sch 10.1 Rate Design'!$B$9:$B$16,0))),"")</f>
        <v/>
      </c>
      <c r="AQ1171" s="548" t="str">
        <f>IF($A1171&lt;&gt;"",IF(OR(S1171="",S1171=0), 0, INDEX('Sch 10.1 Rate Design'!$E$9:$E$16,MATCH($C1171,'Sch 10.1 Rate Design'!$B$9:$B$16,0))),"")</f>
        <v/>
      </c>
      <c r="AR1171" s="548" t="str">
        <f>IF($A1171&lt;&gt;"",IF(OR(T1171="",T1171=0), 0, INDEX('Sch 10.1 Rate Design'!$E$9:$E$16,MATCH($C1171,'Sch 10.1 Rate Design'!$B$9:$B$16,0))),"")</f>
        <v/>
      </c>
      <c r="AS1171" s="548" t="str">
        <f>IF($A1171&lt;&gt;"",IF(OR(U1171="",U1171=0), 0, INDEX('Sch 10.1 Rate Design'!$E$9:$E$16,MATCH($C1171,'Sch 10.1 Rate Design'!$B$9:$B$16,0))),"")</f>
        <v/>
      </c>
      <c r="AT1171" s="548" t="str">
        <f>IF($A1171&lt;&gt;"",IF(OR(V1171="",V1171=0), 0, INDEX('Sch 10.1 Rate Design'!$E$9:$E$16,MATCH($C1171,'Sch 10.1 Rate Design'!$B$9:$B$16,0))),"")</f>
        <v/>
      </c>
      <c r="AU1171" s="548" t="str">
        <f>IF($A1171&lt;&gt;"",IF(OR(W1171="",W1171=0), 0, INDEX('Sch 10.1 Rate Design'!$E$9:$E$16,MATCH($C1171,'Sch 10.1 Rate Design'!$B$9:$B$16,0))),"")</f>
        <v/>
      </c>
      <c r="AV1171" s="548" t="str">
        <f>IF($A1171&lt;&gt;"",IF(OR(X1171="",X1171=0), 0, INDEX('Sch 10.1 Rate Design'!$E$9:$E$16,MATCH($C1171,'Sch 10.1 Rate Design'!$B$9:$B$16,0))),"")</f>
        <v/>
      </c>
      <c r="AW1171" s="547" t="str">
        <f>IF($A1171&lt;&gt;"",IF(OR(Y1171="",Y1171=0), 0, INDEX('Sch 10.1 Rate Design'!$E$9:$E$16,MATCH($C1171,'Sch 10.1 Rate Design'!$B$9:$B$16,0))),"")</f>
        <v/>
      </c>
      <c r="AX1171" s="546" t="str">
        <f>IF($A1171&lt;&gt;"",IF(OR(N1171="",N1171=0),0,+IF(N1171&gt;+INDEX('Sch 10.1 Rate Design'!$D$9:$D$16,MATCH($C1171,'Sch 10.1 Rate Design'!$B$9:$B$16,0)),IF(N1171&gt;+INDEX('Sch 10.1 Rate Design'!$F$9:$F$16,MATCH($C1171,'Sch 10.1 Rate Design'!$B$9:$B$16,0)),+INDEX('Sch 10.1 Rate Design'!$F$9:$F$16,MATCH($C1171,'Sch 10.1 Rate Design'!$B$9:$B$16,0))-INDEX('Sch 10.1 Rate Design'!$D$9:$D$16,MATCH($C1171,'Sch 10.1 Rate Design'!$B$9:$B$16,0)), N1171-INDEX('Sch 10.1 Rate Design'!$D$9:$D$16,MATCH($C1171,'Sch 10.1 Rate Design'!$B$9:$B$16,0))),0)),"")</f>
        <v/>
      </c>
      <c r="AY1171" s="324" t="str">
        <f>IF($A1171&lt;&gt;"",IF(OR(O1171="",O1171=0),0,+IF(O1171&gt;+INDEX('Sch 10.1 Rate Design'!$D$9:$D$16,MATCH($C1171,'Sch 10.1 Rate Design'!$B$9:$B$16,0)),IF(O1171&gt;+INDEX('Sch 10.1 Rate Design'!$F$9:$F$16,MATCH($C1171,'Sch 10.1 Rate Design'!$B$9:$B$16,0)),+INDEX('Sch 10.1 Rate Design'!$F$9:$F$16,MATCH($C1171,'Sch 10.1 Rate Design'!$B$9:$B$16,0))-INDEX('Sch 10.1 Rate Design'!$D$9:$D$16,MATCH($C1171,'Sch 10.1 Rate Design'!$B$9:$B$16,0)), O1171-INDEX('Sch 10.1 Rate Design'!$D$9:$D$16,MATCH($C1171,'Sch 10.1 Rate Design'!$B$9:$B$16,0))),0)),"")</f>
        <v/>
      </c>
      <c r="AZ1171" s="324" t="str">
        <f>IF($A1171&lt;&gt;"",IF(OR(P1171="",P1171=0),0,+IF(P1171&gt;+INDEX('Sch 10.1 Rate Design'!$D$9:$D$16,MATCH($C1171,'Sch 10.1 Rate Design'!$B$9:$B$16,0)),IF(P1171&gt;+INDEX('Sch 10.1 Rate Design'!$F$9:$F$16,MATCH($C1171,'Sch 10.1 Rate Design'!$B$9:$B$16,0)),+INDEX('Sch 10.1 Rate Design'!$F$9:$F$16,MATCH($C1171,'Sch 10.1 Rate Design'!$B$9:$B$16,0))-INDEX('Sch 10.1 Rate Design'!$D$9:$D$16,MATCH($C1171,'Sch 10.1 Rate Design'!$B$9:$B$16,0)), P1171-INDEX('Sch 10.1 Rate Design'!$D$9:$D$16,MATCH($C1171,'Sch 10.1 Rate Design'!$B$9:$B$16,0))),0)),"")</f>
        <v/>
      </c>
      <c r="BA1171" s="324" t="str">
        <f>IF($A1171&lt;&gt;"",IF(OR(Q1171="",Q1171=0),0,+IF(Q1171&gt;+INDEX('Sch 10.1 Rate Design'!$D$9:$D$16,MATCH($C1171,'Sch 10.1 Rate Design'!$B$9:$B$16,0)),IF(Q1171&gt;+INDEX('Sch 10.1 Rate Design'!$F$9:$F$16,MATCH($C1171,'Sch 10.1 Rate Design'!$B$9:$B$16,0)),+INDEX('Sch 10.1 Rate Design'!$F$9:$F$16,MATCH($C1171,'Sch 10.1 Rate Design'!$B$9:$B$16,0))-INDEX('Sch 10.1 Rate Design'!$D$9:$D$16,MATCH($C1171,'Sch 10.1 Rate Design'!$B$9:$B$16,0)), Q1171-INDEX('Sch 10.1 Rate Design'!$D$9:$D$16,MATCH($C1171,'Sch 10.1 Rate Design'!$B$9:$B$16,0))),0)),"")</f>
        <v/>
      </c>
      <c r="BB1171" s="324" t="str">
        <f>IF($A1171&lt;&gt;"",IF(OR(R1171="",R1171=0),0,+IF(R1171&gt;+INDEX('Sch 10.1 Rate Design'!$D$9:$D$16,MATCH($C1171,'Sch 10.1 Rate Design'!$B$9:$B$16,0)),IF(R1171&gt;+INDEX('Sch 10.1 Rate Design'!$F$9:$F$16,MATCH($C1171,'Sch 10.1 Rate Design'!$B$9:$B$16,0)),+INDEX('Sch 10.1 Rate Design'!$F$9:$F$16,MATCH($C1171,'Sch 10.1 Rate Design'!$B$9:$B$16,0))-INDEX('Sch 10.1 Rate Design'!$D$9:$D$16,MATCH($C1171,'Sch 10.1 Rate Design'!$B$9:$B$16,0)), R1171-INDEX('Sch 10.1 Rate Design'!$D$9:$D$16,MATCH($C1171,'Sch 10.1 Rate Design'!$B$9:$B$16,0))),0)),"")</f>
        <v/>
      </c>
      <c r="BC1171" s="324" t="str">
        <f>IF($A1171&lt;&gt;"",IF(OR(S1171="",S1171=0),0,+IF(S1171&gt;+INDEX('Sch 10.1 Rate Design'!$D$9:$D$16,MATCH($C1171,'Sch 10.1 Rate Design'!$B$9:$B$16,0)),IF(S1171&gt;+INDEX('Sch 10.1 Rate Design'!$F$9:$F$16,MATCH($C1171,'Sch 10.1 Rate Design'!$B$9:$B$16,0)),+INDEX('Sch 10.1 Rate Design'!$F$9:$F$16,MATCH($C1171,'Sch 10.1 Rate Design'!$B$9:$B$16,0))-INDEX('Sch 10.1 Rate Design'!$D$9:$D$16,MATCH($C1171,'Sch 10.1 Rate Design'!$B$9:$B$16,0)), S1171-INDEX('Sch 10.1 Rate Design'!$D$9:$D$16,MATCH($C1171,'Sch 10.1 Rate Design'!$B$9:$B$16,0))),0)),"")</f>
        <v/>
      </c>
      <c r="BD1171" s="324" t="str">
        <f>IF($A1171&lt;&gt;"",IF(OR(T1171="",T1171=0),0,+IF(T1171&gt;+INDEX('Sch 10.1 Rate Design'!$D$9:$D$16,MATCH($C1171,'Sch 10.1 Rate Design'!$B$9:$B$16,0)),IF(T1171&gt;+INDEX('Sch 10.1 Rate Design'!$F$9:$F$16,MATCH($C1171,'Sch 10.1 Rate Design'!$B$9:$B$16,0)),+INDEX('Sch 10.1 Rate Design'!$F$9:$F$16,MATCH($C1171,'Sch 10.1 Rate Design'!$B$9:$B$16,0))-INDEX('Sch 10.1 Rate Design'!$D$9:$D$16,MATCH($C1171,'Sch 10.1 Rate Design'!$B$9:$B$16,0)), T1171-INDEX('Sch 10.1 Rate Design'!$D$9:$D$16,MATCH($C1171,'Sch 10.1 Rate Design'!$B$9:$B$16,0))),0)),"")</f>
        <v/>
      </c>
      <c r="BE1171" s="324" t="str">
        <f>IF($A1171&lt;&gt;"",IF(OR(U1171="",U1171=0),0,+IF(U1171&gt;+INDEX('Sch 10.1 Rate Design'!$D$9:$D$16,MATCH($C1171,'Sch 10.1 Rate Design'!$B$9:$B$16,0)),IF(U1171&gt;+INDEX('Sch 10.1 Rate Design'!$F$9:$F$16,MATCH($C1171,'Sch 10.1 Rate Design'!$B$9:$B$16,0)),+INDEX('Sch 10.1 Rate Design'!$F$9:$F$16,MATCH($C1171,'Sch 10.1 Rate Design'!$B$9:$B$16,0))-INDEX('Sch 10.1 Rate Design'!$D$9:$D$16,MATCH($C1171,'Sch 10.1 Rate Design'!$B$9:$B$16,0)), U1171-INDEX('Sch 10.1 Rate Design'!$D$9:$D$16,MATCH($C1171,'Sch 10.1 Rate Design'!$B$9:$B$16,0))),0)),"")</f>
        <v/>
      </c>
      <c r="BF1171" s="324" t="str">
        <f>IF($A1171&lt;&gt;"",IF(OR(V1171="",V1171=0),0,+IF(V1171&gt;+INDEX('Sch 10.1 Rate Design'!$D$9:$D$16,MATCH($C1171,'Sch 10.1 Rate Design'!$B$9:$B$16,0)),IF(V1171&gt;+INDEX('Sch 10.1 Rate Design'!$F$9:$F$16,MATCH($C1171,'Sch 10.1 Rate Design'!$B$9:$B$16,0)),+INDEX('Sch 10.1 Rate Design'!$F$9:$F$16,MATCH($C1171,'Sch 10.1 Rate Design'!$B$9:$B$16,0))-INDEX('Sch 10.1 Rate Design'!$D$9:$D$16,MATCH($C1171,'Sch 10.1 Rate Design'!$B$9:$B$16,0)), V1171-INDEX('Sch 10.1 Rate Design'!$D$9:$D$16,MATCH($C1171,'Sch 10.1 Rate Design'!$B$9:$B$16,0))),0)),"")</f>
        <v/>
      </c>
      <c r="BG1171" s="324" t="str">
        <f>IF($A1171&lt;&gt;"",IF(OR(W1171="",W1171=0),0,+IF(W1171&gt;+INDEX('Sch 10.1 Rate Design'!$D$9:$D$16,MATCH($C1171,'Sch 10.1 Rate Design'!$B$9:$B$16,0)),IF(W1171&gt;+INDEX('Sch 10.1 Rate Design'!$F$9:$F$16,MATCH($C1171,'Sch 10.1 Rate Design'!$B$9:$B$16,0)),+INDEX('Sch 10.1 Rate Design'!$F$9:$F$16,MATCH($C1171,'Sch 10.1 Rate Design'!$B$9:$B$16,0))-INDEX('Sch 10.1 Rate Design'!$D$9:$D$16,MATCH($C1171,'Sch 10.1 Rate Design'!$B$9:$B$16,0)), W1171-INDEX('Sch 10.1 Rate Design'!$D$9:$D$16,MATCH($C1171,'Sch 10.1 Rate Design'!$B$9:$B$16,0))),0)),"")</f>
        <v/>
      </c>
      <c r="BH1171" s="324" t="str">
        <f>IF($A1171&lt;&gt;"",IF(OR(X1171="",X1171=0),0,+IF(X1171&gt;+INDEX('Sch 10.1 Rate Design'!$D$9:$D$16,MATCH($C1171,'Sch 10.1 Rate Design'!$B$9:$B$16,0)),IF(X1171&gt;+INDEX('Sch 10.1 Rate Design'!$F$9:$F$16,MATCH($C1171,'Sch 10.1 Rate Design'!$B$9:$B$16,0)),+INDEX('Sch 10.1 Rate Design'!$F$9:$F$16,MATCH($C1171,'Sch 10.1 Rate Design'!$B$9:$B$16,0))-INDEX('Sch 10.1 Rate Design'!$D$9:$D$16,MATCH($C1171,'Sch 10.1 Rate Design'!$B$9:$B$16,0)), X1171-INDEX('Sch 10.1 Rate Design'!$D$9:$D$16,MATCH($C1171,'Sch 10.1 Rate Design'!$B$9:$B$16,0))),0)),"")</f>
        <v/>
      </c>
      <c r="BI1171" s="545" t="str">
        <f>IF($A1171&lt;&gt;"",IF(OR(Y1171="",Y1171=0),0,+IF(Y1171&gt;+INDEX('Sch 10.1 Rate Design'!$D$9:$D$16,MATCH($C1171,'Sch 10.1 Rate Design'!$B$9:$B$16,0)),IF(Y1171&gt;+INDEX('Sch 10.1 Rate Design'!$F$9:$F$16,MATCH($C1171,'Sch 10.1 Rate Design'!$B$9:$B$16,0)),+INDEX('Sch 10.1 Rate Design'!$F$9:$F$16,MATCH($C1171,'Sch 10.1 Rate Design'!$B$9:$B$16,0))-INDEX('Sch 10.1 Rate Design'!$D$9:$D$16,MATCH($C1171,'Sch 10.1 Rate Design'!$B$9:$B$16,0)), Y1171-INDEX('Sch 10.1 Rate Design'!$D$9:$D$16,MATCH($C1171,'Sch 10.1 Rate Design'!$B$9:$B$16,0))),0)),"")</f>
        <v/>
      </c>
      <c r="BJ1171" s="692" t="str">
        <f>IF($A1171&lt;&gt;"",IF(OR(N1171="",N1171=0), 0, AX1171/'Sch 10.1 Rate Design'!$Z$25*INDEX('Sch 10.1 Rate Design'!$G$9:$G$16,MATCH($C1171,'Sch 10.1 Rate Design'!$B$9:$B$16,0))),"")</f>
        <v/>
      </c>
      <c r="BK1171" s="548" t="str">
        <f>IF($A1171&lt;&gt;"",IF(OR(O1171="",O1171=0), 0, AY1171/'Sch 10.1 Rate Design'!$Z$25*INDEX('Sch 10.1 Rate Design'!$G$9:$G$16,MATCH($C1171,'Sch 10.1 Rate Design'!$B$9:$B$16,0))),"")</f>
        <v/>
      </c>
      <c r="BL1171" s="548" t="str">
        <f>IF($A1171&lt;&gt;"",IF(OR(P1171="",P1171=0), 0, AZ1171/'Sch 10.1 Rate Design'!$Z$25*INDEX('Sch 10.1 Rate Design'!$G$9:$G$16,MATCH($C1171,'Sch 10.1 Rate Design'!$B$9:$B$16,0))),"")</f>
        <v/>
      </c>
      <c r="BM1171" s="548" t="str">
        <f>IF($A1171&lt;&gt;"",IF(OR(Q1171="",Q1171=0), 0, BA1171/'Sch 10.1 Rate Design'!$Z$25*INDEX('Sch 10.1 Rate Design'!$G$9:$G$16,MATCH($C1171,'Sch 10.1 Rate Design'!$B$9:$B$16,0))),"")</f>
        <v/>
      </c>
      <c r="BN1171" s="548" t="str">
        <f>IF($A1171&lt;&gt;"",IF(OR(R1171="",R1171=0), 0, BB1171/'Sch 10.1 Rate Design'!$Z$25*INDEX('Sch 10.1 Rate Design'!$G$9:$G$16,MATCH($C1171,'Sch 10.1 Rate Design'!$B$9:$B$16,0))),"")</f>
        <v/>
      </c>
      <c r="BO1171" s="548" t="str">
        <f>IF($A1171&lt;&gt;"",IF(OR(S1171="",S1171=0), 0, BC1171/'Sch 10.1 Rate Design'!$Z$25*INDEX('Sch 10.1 Rate Design'!$G$9:$G$16,MATCH($C1171,'Sch 10.1 Rate Design'!$B$9:$B$16,0))),"")</f>
        <v/>
      </c>
      <c r="BP1171" s="548" t="str">
        <f>IF($A1171&lt;&gt;"",IF(OR(T1171="",T1171=0), 0, BD1171/'Sch 10.1 Rate Design'!$Z$25*INDEX('Sch 10.1 Rate Design'!$G$9:$G$16,MATCH($C1171,'Sch 10.1 Rate Design'!$B$9:$B$16,0))),"")</f>
        <v/>
      </c>
      <c r="BQ1171" s="548" t="str">
        <f>IF($A1171&lt;&gt;"",IF(OR(U1171="",U1171=0), 0, BE1171/'Sch 10.1 Rate Design'!$Z$25*INDEX('Sch 10.1 Rate Design'!$G$9:$G$16,MATCH($C1171,'Sch 10.1 Rate Design'!$B$9:$B$16,0))),"")</f>
        <v/>
      </c>
      <c r="BR1171" s="548" t="str">
        <f>IF($A1171&lt;&gt;"",IF(OR(V1171="",V1171=0), 0, BF1171/'Sch 10.1 Rate Design'!$Z$25*INDEX('Sch 10.1 Rate Design'!$G$9:$G$16,MATCH($C1171,'Sch 10.1 Rate Design'!$B$9:$B$16,0))),"")</f>
        <v/>
      </c>
      <c r="BS1171" s="548" t="str">
        <f>IF($A1171&lt;&gt;"",IF(OR(W1171="",W1171=0), 0, BG1171/'Sch 10.1 Rate Design'!$Z$25*INDEX('Sch 10.1 Rate Design'!$G$9:$G$16,MATCH($C1171,'Sch 10.1 Rate Design'!$B$9:$B$16,0))),"")</f>
        <v/>
      </c>
      <c r="BT1171" s="548" t="str">
        <f>IF($A1171&lt;&gt;"",IF(OR(X1171="",X1171=0), 0, BH1171/'Sch 10.1 Rate Design'!$Z$25*INDEX('Sch 10.1 Rate Design'!$G$9:$G$16,MATCH($C1171,'Sch 10.1 Rate Design'!$B$9:$B$16,0))),"")</f>
        <v/>
      </c>
      <c r="BU1171" s="547" t="str">
        <f>IF($A1171&lt;&gt;"",IF(OR(Y1171="",Y1171=0), 0, BI1171/'Sch 10.1 Rate Design'!$Z$25*INDEX('Sch 10.1 Rate Design'!$G$9:$G$16,MATCH($C1171,'Sch 10.1 Rate Design'!$B$9:$B$16,0))),"")</f>
        <v/>
      </c>
      <c r="BV1171" s="546" t="str">
        <f>IF($A1171&lt;&gt;"",IF(OR(N1171="",N1171=0),0,+IF(N1171&gt;+INDEX('Sch 10.1 Rate Design'!$F$9:$F$16,MATCH($C1171,'Sch 10.1 Rate Design'!$B$9:$B$16,0)),IF(N1171&gt;+INDEX('Sch 10.1 Rate Design'!$H$9:$H$16,MATCH($C1171,'Sch 10.1 Rate Design'!$B$9:$B$16,0)),+INDEX('Sch 10.1 Rate Design'!$H$9:$H$16,MATCH($C1171,'Sch 10.1 Rate Design'!$B$9:$B$16,0))-INDEX('Sch 10.1 Rate Design'!$F$9:$F$16,MATCH($C1171,'Sch 10.1 Rate Design'!$B$9:$B$16,0)), N1171-INDEX('Sch 10.1 Rate Design'!$F$9:$F$16,MATCH($C1171,'Sch 10.1 Rate Design'!$B$9:$B$16,0))), 0)),"")</f>
        <v/>
      </c>
      <c r="BW1171" s="324" t="str">
        <f>IF($A1171&lt;&gt;"",IF(OR(O1171="",O1171=0),0,+IF(O1171&gt;+INDEX('Sch 10.1 Rate Design'!$F$9:$F$16,MATCH($C1171,'Sch 10.1 Rate Design'!$B$9:$B$16,0)),IF(O1171&gt;+INDEX('Sch 10.1 Rate Design'!$H$9:$H$16,MATCH($C1171,'Sch 10.1 Rate Design'!$B$9:$B$16,0)),+INDEX('Sch 10.1 Rate Design'!$H$9:$H$16,MATCH($C1171,'Sch 10.1 Rate Design'!$B$9:$B$16,0))-INDEX('Sch 10.1 Rate Design'!$F$9:$F$16,MATCH($C1171,'Sch 10.1 Rate Design'!$B$9:$B$16,0)), O1171-INDEX('Sch 10.1 Rate Design'!$F$9:$F$16,MATCH($C1171,'Sch 10.1 Rate Design'!$B$9:$B$16,0))), 0)),"")</f>
        <v/>
      </c>
      <c r="BX1171" s="324" t="str">
        <f>IF($A1171&lt;&gt;"",IF(OR(P1171="",P1171=0),0,+IF(P1171&gt;+INDEX('Sch 10.1 Rate Design'!$F$9:$F$16,MATCH($C1171,'Sch 10.1 Rate Design'!$B$9:$B$16,0)),IF(P1171&gt;+INDEX('Sch 10.1 Rate Design'!$H$9:$H$16,MATCH($C1171,'Sch 10.1 Rate Design'!$B$9:$B$16,0)),+INDEX('Sch 10.1 Rate Design'!$H$9:$H$16,MATCH($C1171,'Sch 10.1 Rate Design'!$B$9:$B$16,0))-INDEX('Sch 10.1 Rate Design'!$F$9:$F$16,MATCH($C1171,'Sch 10.1 Rate Design'!$B$9:$B$16,0)), P1171-INDEX('Sch 10.1 Rate Design'!$F$9:$F$16,MATCH($C1171,'Sch 10.1 Rate Design'!$B$9:$B$16,0))), 0)),"")</f>
        <v/>
      </c>
      <c r="BY1171" s="324" t="str">
        <f>IF($A1171&lt;&gt;"",IF(OR(Q1171="",Q1171=0),0,+IF(Q1171&gt;+INDEX('Sch 10.1 Rate Design'!$F$9:$F$16,MATCH($C1171,'Sch 10.1 Rate Design'!$B$9:$B$16,0)),IF(Q1171&gt;+INDEX('Sch 10.1 Rate Design'!$H$9:$H$16,MATCH($C1171,'Sch 10.1 Rate Design'!$B$9:$B$16,0)),+INDEX('Sch 10.1 Rate Design'!$H$9:$H$16,MATCH($C1171,'Sch 10.1 Rate Design'!$B$9:$B$16,0))-INDEX('Sch 10.1 Rate Design'!$F$9:$F$16,MATCH($C1171,'Sch 10.1 Rate Design'!$B$9:$B$16,0)), Q1171-INDEX('Sch 10.1 Rate Design'!$F$9:$F$16,MATCH($C1171,'Sch 10.1 Rate Design'!$B$9:$B$16,0))), 0)),"")</f>
        <v/>
      </c>
      <c r="BZ1171" s="324" t="str">
        <f>IF($A1171&lt;&gt;"",IF(OR(R1171="",R1171=0),0,+IF(R1171&gt;+INDEX('Sch 10.1 Rate Design'!$F$9:$F$16,MATCH($C1171,'Sch 10.1 Rate Design'!$B$9:$B$16,0)),IF(R1171&gt;+INDEX('Sch 10.1 Rate Design'!$H$9:$H$16,MATCH($C1171,'Sch 10.1 Rate Design'!$B$9:$B$16,0)),+INDEX('Sch 10.1 Rate Design'!$H$9:$H$16,MATCH($C1171,'Sch 10.1 Rate Design'!$B$9:$B$16,0))-INDEX('Sch 10.1 Rate Design'!$F$9:$F$16,MATCH($C1171,'Sch 10.1 Rate Design'!$B$9:$B$16,0)), R1171-INDEX('Sch 10.1 Rate Design'!$F$9:$F$16,MATCH($C1171,'Sch 10.1 Rate Design'!$B$9:$B$16,0))), 0)),"")</f>
        <v/>
      </c>
      <c r="CA1171" s="324" t="str">
        <f>IF($A1171&lt;&gt;"",IF(OR(S1171="",S1171=0),0,+IF(S1171&gt;+INDEX('Sch 10.1 Rate Design'!$F$9:$F$16,MATCH($C1171,'Sch 10.1 Rate Design'!$B$9:$B$16,0)),IF(S1171&gt;+INDEX('Sch 10.1 Rate Design'!$H$9:$H$16,MATCH($C1171,'Sch 10.1 Rate Design'!$B$9:$B$16,0)),+INDEX('Sch 10.1 Rate Design'!$H$9:$H$16,MATCH($C1171,'Sch 10.1 Rate Design'!$B$9:$B$16,0))-INDEX('Sch 10.1 Rate Design'!$F$9:$F$16,MATCH($C1171,'Sch 10.1 Rate Design'!$B$9:$B$16,0)), S1171-INDEX('Sch 10.1 Rate Design'!$F$9:$F$16,MATCH($C1171,'Sch 10.1 Rate Design'!$B$9:$B$16,0))), 0)),"")</f>
        <v/>
      </c>
      <c r="CB1171" s="324" t="str">
        <f>IF($A1171&lt;&gt;"",IF(OR(T1171="",T1171=0),0,+IF(T1171&gt;+INDEX('Sch 10.1 Rate Design'!$F$9:$F$16,MATCH($C1171,'Sch 10.1 Rate Design'!$B$9:$B$16,0)),IF(T1171&gt;+INDEX('Sch 10.1 Rate Design'!$H$9:$H$16,MATCH($C1171,'Sch 10.1 Rate Design'!$B$9:$B$16,0)),+INDEX('Sch 10.1 Rate Design'!$H$9:$H$16,MATCH($C1171,'Sch 10.1 Rate Design'!$B$9:$B$16,0))-INDEX('Sch 10.1 Rate Design'!$F$9:$F$16,MATCH($C1171,'Sch 10.1 Rate Design'!$B$9:$B$16,0)), T1171-INDEX('Sch 10.1 Rate Design'!$F$9:$F$16,MATCH($C1171,'Sch 10.1 Rate Design'!$B$9:$B$16,0))), 0)),"")</f>
        <v/>
      </c>
      <c r="CC1171" s="324" t="str">
        <f>IF($A1171&lt;&gt;"",IF(OR(U1171="",U1171=0),0,+IF(U1171&gt;+INDEX('Sch 10.1 Rate Design'!$F$9:$F$16,MATCH($C1171,'Sch 10.1 Rate Design'!$B$9:$B$16,0)),IF(U1171&gt;+INDEX('Sch 10.1 Rate Design'!$H$9:$H$16,MATCH($C1171,'Sch 10.1 Rate Design'!$B$9:$B$16,0)),+INDEX('Sch 10.1 Rate Design'!$H$9:$H$16,MATCH($C1171,'Sch 10.1 Rate Design'!$B$9:$B$16,0))-INDEX('Sch 10.1 Rate Design'!$F$9:$F$16,MATCH($C1171,'Sch 10.1 Rate Design'!$B$9:$B$16,0)), U1171-INDEX('Sch 10.1 Rate Design'!$F$9:$F$16,MATCH($C1171,'Sch 10.1 Rate Design'!$B$9:$B$16,0))), 0)),"")</f>
        <v/>
      </c>
      <c r="CD1171" s="324" t="str">
        <f>IF($A1171&lt;&gt;"",IF(OR(V1171="",V1171=0),0,+IF(V1171&gt;+INDEX('Sch 10.1 Rate Design'!$F$9:$F$16,MATCH($C1171,'Sch 10.1 Rate Design'!$B$9:$B$16,0)),IF(V1171&gt;+INDEX('Sch 10.1 Rate Design'!$H$9:$H$16,MATCH($C1171,'Sch 10.1 Rate Design'!$B$9:$B$16,0)),+INDEX('Sch 10.1 Rate Design'!$H$9:$H$16,MATCH($C1171,'Sch 10.1 Rate Design'!$B$9:$B$16,0))-INDEX('Sch 10.1 Rate Design'!$F$9:$F$16,MATCH($C1171,'Sch 10.1 Rate Design'!$B$9:$B$16,0)), V1171-INDEX('Sch 10.1 Rate Design'!$F$9:$F$16,MATCH($C1171,'Sch 10.1 Rate Design'!$B$9:$B$16,0))), 0)),"")</f>
        <v/>
      </c>
      <c r="CE1171" s="324" t="str">
        <f>IF($A1171&lt;&gt;"",IF(OR(W1171="",W1171=0),0,+IF(W1171&gt;+INDEX('Sch 10.1 Rate Design'!$F$9:$F$16,MATCH($C1171,'Sch 10.1 Rate Design'!$B$9:$B$16,0)),IF(W1171&gt;+INDEX('Sch 10.1 Rate Design'!$H$9:$H$16,MATCH($C1171,'Sch 10.1 Rate Design'!$B$9:$B$16,0)),+INDEX('Sch 10.1 Rate Design'!$H$9:$H$16,MATCH($C1171,'Sch 10.1 Rate Design'!$B$9:$B$16,0))-INDEX('Sch 10.1 Rate Design'!$F$9:$F$16,MATCH($C1171,'Sch 10.1 Rate Design'!$B$9:$B$16,0)), W1171-INDEX('Sch 10.1 Rate Design'!$F$9:$F$16,MATCH($C1171,'Sch 10.1 Rate Design'!$B$9:$B$16,0))), 0)),"")</f>
        <v/>
      </c>
      <c r="CF1171" s="324" t="str">
        <f>IF($A1171&lt;&gt;"",IF(OR(X1171="",X1171=0),0,+IF(X1171&gt;+INDEX('Sch 10.1 Rate Design'!$F$9:$F$16,MATCH($C1171,'Sch 10.1 Rate Design'!$B$9:$B$16,0)),IF(X1171&gt;+INDEX('Sch 10.1 Rate Design'!$H$9:$H$16,MATCH($C1171,'Sch 10.1 Rate Design'!$B$9:$B$16,0)),+INDEX('Sch 10.1 Rate Design'!$H$9:$H$16,MATCH($C1171,'Sch 10.1 Rate Design'!$B$9:$B$16,0))-INDEX('Sch 10.1 Rate Design'!$F$9:$F$16,MATCH($C1171,'Sch 10.1 Rate Design'!$B$9:$B$16,0)), X1171-INDEX('Sch 10.1 Rate Design'!$F$9:$F$16,MATCH($C1171,'Sch 10.1 Rate Design'!$B$9:$B$16,0))), 0)),"")</f>
        <v/>
      </c>
      <c r="CG1171" s="545" t="str">
        <f>IF($A1171&lt;&gt;"",IF(OR(Y1171="",Y1171=0),0,+IF(Y1171&gt;+INDEX('Sch 10.1 Rate Design'!$F$9:$F$16,MATCH($C1171,'Sch 10.1 Rate Design'!$B$9:$B$16,0)),IF(Y1171&gt;+INDEX('Sch 10.1 Rate Design'!$H$9:$H$16,MATCH($C1171,'Sch 10.1 Rate Design'!$B$9:$B$16,0)),+INDEX('Sch 10.1 Rate Design'!$H$9:$H$16,MATCH($C1171,'Sch 10.1 Rate Design'!$B$9:$B$16,0))-INDEX('Sch 10.1 Rate Design'!$F$9:$F$16,MATCH($C1171,'Sch 10.1 Rate Design'!$B$9:$B$16,0)), Y1171-INDEX('Sch 10.1 Rate Design'!$F$9:$F$16,MATCH($C1171,'Sch 10.1 Rate Design'!$B$9:$B$16,0))), 0)),"")</f>
        <v/>
      </c>
      <c r="CH1171" s="692" t="str">
        <f>IF($A1171&lt;&gt;"",IF(OR(N1171="",N1171=0), 0, BV1171/'Sch 10.1 Rate Design'!$Z$25*INDEX('Sch 10.1 Rate Design'!$I$9:$I$16,MATCH($C1171,'Sch 10.1 Rate Design'!$B$9:$B$16,0))),"")</f>
        <v/>
      </c>
      <c r="CI1171" s="548" t="str">
        <f>IF($A1171&lt;&gt;"",IF(OR(O1171="",O1171=0), 0, BW1171/'Sch 10.1 Rate Design'!$Z$25*INDEX('Sch 10.1 Rate Design'!$I$9:$I$16,MATCH($C1171,'Sch 10.1 Rate Design'!$B$9:$B$16,0))),"")</f>
        <v/>
      </c>
      <c r="CJ1171" s="548" t="str">
        <f>IF($A1171&lt;&gt;"",IF(OR(P1171="",P1171=0), 0, BX1171/'Sch 10.1 Rate Design'!$Z$25*INDEX('Sch 10.1 Rate Design'!$I$9:$I$16,MATCH($C1171,'Sch 10.1 Rate Design'!$B$9:$B$16,0))),"")</f>
        <v/>
      </c>
      <c r="CK1171" s="548" t="str">
        <f>IF($A1171&lt;&gt;"",IF(OR(Q1171="",Q1171=0), 0, BY1171/'Sch 10.1 Rate Design'!$Z$25*INDEX('Sch 10.1 Rate Design'!$I$9:$I$16,MATCH($C1171,'Sch 10.1 Rate Design'!$B$9:$B$16,0))),"")</f>
        <v/>
      </c>
      <c r="CL1171" s="548" t="str">
        <f>IF($A1171&lt;&gt;"",IF(OR(R1171="",R1171=0), 0, BZ1171/'Sch 10.1 Rate Design'!$Z$25*INDEX('Sch 10.1 Rate Design'!$I$9:$I$16,MATCH($C1171,'Sch 10.1 Rate Design'!$B$9:$B$16,0))),"")</f>
        <v/>
      </c>
      <c r="CM1171" s="548" t="str">
        <f>IF($A1171&lt;&gt;"",IF(OR(S1171="",S1171=0), 0, CA1171/'Sch 10.1 Rate Design'!$Z$25*INDEX('Sch 10.1 Rate Design'!$I$9:$I$16,MATCH($C1171,'Sch 10.1 Rate Design'!$B$9:$B$16,0))),"")</f>
        <v/>
      </c>
      <c r="CN1171" s="548" t="str">
        <f>IF($A1171&lt;&gt;"",IF(OR(T1171="",T1171=0), 0, CB1171/'Sch 10.1 Rate Design'!$Z$25*INDEX('Sch 10.1 Rate Design'!$I$9:$I$16,MATCH($C1171,'Sch 10.1 Rate Design'!$B$9:$B$16,0))),"")</f>
        <v/>
      </c>
      <c r="CO1171" s="548" t="str">
        <f>IF($A1171&lt;&gt;"",IF(OR(U1171="",U1171=0), 0, CC1171/'Sch 10.1 Rate Design'!$Z$25*INDEX('Sch 10.1 Rate Design'!$I$9:$I$16,MATCH($C1171,'Sch 10.1 Rate Design'!$B$9:$B$16,0))),"")</f>
        <v/>
      </c>
      <c r="CP1171" s="548" t="str">
        <f>IF($A1171&lt;&gt;"",IF(OR(V1171="",V1171=0), 0, CD1171/'Sch 10.1 Rate Design'!$Z$25*INDEX('Sch 10.1 Rate Design'!$I$9:$I$16,MATCH($C1171,'Sch 10.1 Rate Design'!$B$9:$B$16,0))),"")</f>
        <v/>
      </c>
      <c r="CQ1171" s="548" t="str">
        <f>IF($A1171&lt;&gt;"",IF(OR(W1171="",W1171=0), 0, CE1171/'Sch 10.1 Rate Design'!$Z$25*INDEX('Sch 10.1 Rate Design'!$I$9:$I$16,MATCH($C1171,'Sch 10.1 Rate Design'!$B$9:$B$16,0))),"")</f>
        <v/>
      </c>
      <c r="CR1171" s="548" t="str">
        <f>IF($A1171&lt;&gt;"",IF(OR(X1171="",X1171=0), 0, CF1171/'Sch 10.1 Rate Design'!$Z$25*INDEX('Sch 10.1 Rate Design'!$I$9:$I$16,MATCH($C1171,'Sch 10.1 Rate Design'!$B$9:$B$16,0))),"")</f>
        <v/>
      </c>
      <c r="CS1171" s="547" t="str">
        <f>IF($A1171&lt;&gt;"",IF(OR(Y1171="",Y1171=0), 0, CG1171/'Sch 10.1 Rate Design'!$Z$25*INDEX('Sch 10.1 Rate Design'!$I$9:$I$16,MATCH($C1171,'Sch 10.1 Rate Design'!$B$9:$B$16,0))),"")</f>
        <v/>
      </c>
      <c r="CT1171" s="546" t="str">
        <f>IF($A1171&lt;&gt;"",IF(OR(N1171="",N1171=0),0,IF(N1171&gt;INDEX('Sch 10.1 Rate Design'!$J$9:$J$16,MATCH($C1171,'Sch 10.1 Rate Design'!$B$9:$B$16,0)),N1171-INDEX('Sch 10.1 Rate Design'!$J$9:$J$16,MATCH($C1171,'Sch 10.1 Rate Design'!$B$9:$B$16,0)),0)),"")</f>
        <v/>
      </c>
      <c r="CU1171" s="324" t="str">
        <f>IF($A1171&lt;&gt;"",IF(OR(O1171="",O1171=0),0,IF(O1171&gt;INDEX('Sch 10.1 Rate Design'!$J$9:$J$16,MATCH($C1171,'Sch 10.1 Rate Design'!$B$9:$B$16,0)),O1171-INDEX('Sch 10.1 Rate Design'!$J$9:$J$16,MATCH($C1171,'Sch 10.1 Rate Design'!$B$9:$B$16,0)),0)),"")</f>
        <v/>
      </c>
      <c r="CV1171" s="324" t="str">
        <f>IF($A1171&lt;&gt;"",IF(OR(P1171="",P1171=0),0,IF(P1171&gt;INDEX('Sch 10.1 Rate Design'!$J$9:$J$16,MATCH($C1171,'Sch 10.1 Rate Design'!$B$9:$B$16,0)),P1171-INDEX('Sch 10.1 Rate Design'!$J$9:$J$16,MATCH($C1171,'Sch 10.1 Rate Design'!$B$9:$B$16,0)),0)),"")</f>
        <v/>
      </c>
      <c r="CW1171" s="324" t="str">
        <f>IF($A1171&lt;&gt;"",IF(OR(Q1171="",Q1171=0),0,IF(Q1171&gt;INDEX('Sch 10.1 Rate Design'!$J$9:$J$16,MATCH($C1171,'Sch 10.1 Rate Design'!$B$9:$B$16,0)),Q1171-INDEX('Sch 10.1 Rate Design'!$J$9:$J$16,MATCH($C1171,'Sch 10.1 Rate Design'!$B$9:$B$16,0)),0)),"")</f>
        <v/>
      </c>
      <c r="CX1171" s="324" t="str">
        <f>IF($A1171&lt;&gt;"",IF(OR(R1171="",R1171=0),0,IF(R1171&gt;INDEX('Sch 10.1 Rate Design'!$J$9:$J$16,MATCH($C1171,'Sch 10.1 Rate Design'!$B$9:$B$16,0)),R1171-INDEX('Sch 10.1 Rate Design'!$J$9:$J$16,MATCH($C1171,'Sch 10.1 Rate Design'!$B$9:$B$16,0)),0)),"")</f>
        <v/>
      </c>
      <c r="CY1171" s="324" t="str">
        <f>IF($A1171&lt;&gt;"",IF(OR(S1171="",S1171=0),0,IF(S1171&gt;INDEX('Sch 10.1 Rate Design'!$J$9:$J$16,MATCH($C1171,'Sch 10.1 Rate Design'!$B$9:$B$16,0)),S1171-INDEX('Sch 10.1 Rate Design'!$J$9:$J$16,MATCH($C1171,'Sch 10.1 Rate Design'!$B$9:$B$16,0)),0)),"")</f>
        <v/>
      </c>
      <c r="CZ1171" s="324" t="str">
        <f>IF($A1171&lt;&gt;"",IF(OR(T1171="",T1171=0),0,IF(T1171&gt;INDEX('Sch 10.1 Rate Design'!$J$9:$J$16,MATCH($C1171,'Sch 10.1 Rate Design'!$B$9:$B$16,0)),T1171-INDEX('Sch 10.1 Rate Design'!$J$9:$J$16,MATCH($C1171,'Sch 10.1 Rate Design'!$B$9:$B$16,0)),0)),"")</f>
        <v/>
      </c>
      <c r="DA1171" s="324" t="str">
        <f>IF($A1171&lt;&gt;"",IF(OR(U1171="",U1171=0),0,IF(U1171&gt;INDEX('Sch 10.1 Rate Design'!$J$9:$J$16,MATCH($C1171,'Sch 10.1 Rate Design'!$B$9:$B$16,0)),U1171-INDEX('Sch 10.1 Rate Design'!$J$9:$J$16,MATCH($C1171,'Sch 10.1 Rate Design'!$B$9:$B$16,0)),0)),"")</f>
        <v/>
      </c>
      <c r="DB1171" s="324" t="str">
        <f>IF($A1171&lt;&gt;"",IF(OR(V1171="",V1171=0),0,IF(V1171&gt;INDEX('Sch 10.1 Rate Design'!$J$9:$J$16,MATCH($C1171,'Sch 10.1 Rate Design'!$B$9:$B$16,0)),V1171-INDEX('Sch 10.1 Rate Design'!$J$9:$J$16,MATCH($C1171,'Sch 10.1 Rate Design'!$B$9:$B$16,0)),0)),"")</f>
        <v/>
      </c>
      <c r="DC1171" s="324" t="str">
        <f>IF($A1171&lt;&gt;"",IF(OR(W1171="",W1171=0),0,IF(W1171&gt;INDEX('Sch 10.1 Rate Design'!$J$9:$J$16,MATCH($C1171,'Sch 10.1 Rate Design'!$B$9:$B$16,0)),W1171-INDEX('Sch 10.1 Rate Design'!$J$9:$J$16,MATCH($C1171,'Sch 10.1 Rate Design'!$B$9:$B$16,0)),0)),"")</f>
        <v/>
      </c>
      <c r="DD1171" s="324" t="str">
        <f>IF($A1171&lt;&gt;"",IF(OR(X1171="",X1171=0),0,IF(X1171&gt;INDEX('Sch 10.1 Rate Design'!$J$9:$J$16,MATCH($C1171,'Sch 10.1 Rate Design'!$B$9:$B$16,0)),X1171-INDEX('Sch 10.1 Rate Design'!$J$9:$J$16,MATCH($C1171,'Sch 10.1 Rate Design'!$B$9:$B$16,0)),0)),"")</f>
        <v/>
      </c>
      <c r="DE1171" s="545" t="str">
        <f>IF($A1171&lt;&gt;"",IF(OR(Y1171="",Y1171=0),0,IF(Y1171&gt;INDEX('Sch 10.1 Rate Design'!$J$9:$J$16,MATCH($C1171,'Sch 10.1 Rate Design'!$B$9:$B$16,0)),Y1171-INDEX('Sch 10.1 Rate Design'!$J$9:$J$16,MATCH($C1171,'Sch 10.1 Rate Design'!$B$9:$B$16,0)),0)),"")</f>
        <v/>
      </c>
      <c r="DF1171" s="692" t="str">
        <f>IF($A1171&lt;&gt;"",IF(OR(N1171="",N1171=0), 0, CT1171/'Sch 10.1 Rate Design'!$Z$25*INDEX('Sch 10.1 Rate Design'!$K$9:$K$16,MATCH($C1171,'Sch 10.1 Rate Design'!$B$9:$B$16,0))),"")</f>
        <v/>
      </c>
      <c r="DG1171" s="548" t="str">
        <f>IF($A1171&lt;&gt;"",IF(OR(O1171="",O1171=0), 0, CU1171/'Sch 10.1 Rate Design'!$Z$25*INDEX('Sch 10.1 Rate Design'!$K$9:$K$16,MATCH($C1171,'Sch 10.1 Rate Design'!$B$9:$B$16,0))),"")</f>
        <v/>
      </c>
      <c r="DH1171" s="548" t="str">
        <f>IF($A1171&lt;&gt;"",IF(OR(P1171="",P1171=0), 0, CV1171/'Sch 10.1 Rate Design'!$Z$25*INDEX('Sch 10.1 Rate Design'!$K$9:$K$16,MATCH($C1171,'Sch 10.1 Rate Design'!$B$9:$B$16,0))),"")</f>
        <v/>
      </c>
      <c r="DI1171" s="548" t="str">
        <f>IF($A1171&lt;&gt;"",IF(OR(Q1171="",Q1171=0), 0, CW1171/'Sch 10.1 Rate Design'!$Z$25*INDEX('Sch 10.1 Rate Design'!$K$9:$K$16,MATCH($C1171,'Sch 10.1 Rate Design'!$B$9:$B$16,0))),"")</f>
        <v/>
      </c>
      <c r="DJ1171" s="548" t="str">
        <f>IF($A1171&lt;&gt;"",IF(OR(R1171="",R1171=0), 0, CX1171/'Sch 10.1 Rate Design'!$Z$25*INDEX('Sch 10.1 Rate Design'!$K$9:$K$16,MATCH($C1171,'Sch 10.1 Rate Design'!$B$9:$B$16,0))),"")</f>
        <v/>
      </c>
      <c r="DK1171" s="548" t="str">
        <f>IF($A1171&lt;&gt;"",IF(OR(S1171="",S1171=0), 0, CY1171/'Sch 10.1 Rate Design'!$Z$25*INDEX('Sch 10.1 Rate Design'!$K$9:$K$16,MATCH($C1171,'Sch 10.1 Rate Design'!$B$9:$B$16,0))),"")</f>
        <v/>
      </c>
      <c r="DL1171" s="548" t="str">
        <f>IF($A1171&lt;&gt;"",IF(OR(T1171="",T1171=0), 0, CZ1171/'Sch 10.1 Rate Design'!$Z$25*INDEX('Sch 10.1 Rate Design'!$K$9:$K$16,MATCH($C1171,'Sch 10.1 Rate Design'!$B$9:$B$16,0))),"")</f>
        <v/>
      </c>
      <c r="DM1171" s="548" t="str">
        <f>IF($A1171&lt;&gt;"",IF(OR(U1171="",U1171=0), 0, DA1171/'Sch 10.1 Rate Design'!$Z$25*INDEX('Sch 10.1 Rate Design'!$K$9:$K$16,MATCH($C1171,'Sch 10.1 Rate Design'!$B$9:$B$16,0))),"")</f>
        <v/>
      </c>
      <c r="DN1171" s="548" t="str">
        <f>IF($A1171&lt;&gt;"",IF(OR(V1171="",V1171=0), 0, DB1171/'Sch 10.1 Rate Design'!$Z$25*INDEX('Sch 10.1 Rate Design'!$K$9:$K$16,MATCH($C1171,'Sch 10.1 Rate Design'!$B$9:$B$16,0))),"")</f>
        <v/>
      </c>
      <c r="DO1171" s="548" t="str">
        <f>IF($A1171&lt;&gt;"",IF(OR(W1171="",W1171=0), 0, DC1171/'Sch 10.1 Rate Design'!$Z$25*INDEX('Sch 10.1 Rate Design'!$K$9:$K$16,MATCH($C1171,'Sch 10.1 Rate Design'!$B$9:$B$16,0))),"")</f>
        <v/>
      </c>
      <c r="DP1171" s="548" t="str">
        <f>IF($A1171&lt;&gt;"",IF(OR(X1171="",X1171=0), 0, DD1171/'Sch 10.1 Rate Design'!$Z$25*INDEX('Sch 10.1 Rate Design'!$K$9:$K$16,MATCH($C1171,'Sch 10.1 Rate Design'!$B$9:$B$16,0))),"")</f>
        <v/>
      </c>
      <c r="DQ1171" s="547" t="str">
        <f>IF($A1171&lt;&gt;"",IF(OR(Y1171="",Y1171=0), 0, DE1171/'Sch 10.1 Rate Design'!$Z$25*INDEX('Sch 10.1 Rate Design'!$K$9:$K$16,MATCH($C1171,'Sch 10.1 Rate Design'!$B$9:$B$16,0))),"")</f>
        <v/>
      </c>
      <c r="DR1171" s="546" t="str">
        <f>IF($A1171&lt;&gt;"",IF(OR(N1171="",N1171=0), 0,INDEX('Sch 10.1 Rate Design'!$D$9:$D$16,MATCH($C1171,'Sch 10.1 Rate Design'!$B$9:$B$16,0))),"")</f>
        <v/>
      </c>
      <c r="DS1171" s="324" t="str">
        <f>IF($A1171&lt;&gt;"",IF(OR(O1171="",O1171=0), 0,INDEX('Sch 10.1 Rate Design'!$D$9:$D$16,MATCH($C1171,'Sch 10.1 Rate Design'!$B$9:$B$16,0))),"")</f>
        <v/>
      </c>
      <c r="DT1171" s="324" t="str">
        <f>IF($A1171&lt;&gt;"",IF(OR(P1171="",P1171=0), 0,INDEX('Sch 10.1 Rate Design'!$D$9:$D$16,MATCH($C1171,'Sch 10.1 Rate Design'!$B$9:$B$16,0))),"")</f>
        <v/>
      </c>
      <c r="DU1171" s="324" t="str">
        <f>IF($A1171&lt;&gt;"",IF(OR(Q1171="",Q1171=0), 0,INDEX('Sch 10.1 Rate Design'!$D$9:$D$16,MATCH($C1171,'Sch 10.1 Rate Design'!$B$9:$B$16,0))),"")</f>
        <v/>
      </c>
      <c r="DV1171" s="324" t="str">
        <f>IF($A1171&lt;&gt;"",IF(OR(R1171="",R1171=0), 0,INDEX('Sch 10.1 Rate Design'!$D$9:$D$16,MATCH($C1171,'Sch 10.1 Rate Design'!$B$9:$B$16,0))),"")</f>
        <v/>
      </c>
      <c r="DW1171" s="324" t="str">
        <f>IF($A1171&lt;&gt;"",IF(OR(S1171="",S1171=0), 0,INDEX('Sch 10.1 Rate Design'!$D$9:$D$16,MATCH($C1171,'Sch 10.1 Rate Design'!$B$9:$B$16,0))),"")</f>
        <v/>
      </c>
      <c r="DX1171" s="324" t="str">
        <f>IF($A1171&lt;&gt;"",IF(OR(T1171="",T1171=0), 0,INDEX('Sch 10.1 Rate Design'!$D$9:$D$16,MATCH($C1171,'Sch 10.1 Rate Design'!$B$9:$B$16,0))),"")</f>
        <v/>
      </c>
      <c r="DY1171" s="324" t="str">
        <f>IF($A1171&lt;&gt;"",IF(OR(U1171="",U1171=0), 0,INDEX('Sch 10.1 Rate Design'!$D$9:$D$16,MATCH($C1171,'Sch 10.1 Rate Design'!$B$9:$B$16,0))),"")</f>
        <v/>
      </c>
      <c r="DZ1171" s="324" t="str">
        <f>IF($A1171&lt;&gt;"",IF(OR(V1171="",V1171=0), 0,INDEX('Sch 10.1 Rate Design'!$D$9:$D$16,MATCH($C1171,'Sch 10.1 Rate Design'!$B$9:$B$16,0))),"")</f>
        <v/>
      </c>
      <c r="EA1171" s="324" t="str">
        <f>IF($A1171&lt;&gt;"",IF(OR(W1171="",W1171=0), 0,INDEX('Sch 10.1 Rate Design'!$D$9:$D$16,MATCH($C1171,'Sch 10.1 Rate Design'!$B$9:$B$16,0))),"")</f>
        <v/>
      </c>
      <c r="EB1171" s="324" t="str">
        <f>IF($A1171&lt;&gt;"",IF(OR(X1171="",X1171=0), 0,INDEX('Sch 10.1 Rate Design'!$D$9:$D$16,MATCH($C1171,'Sch 10.1 Rate Design'!$B$9:$B$16,0))),"")</f>
        <v/>
      </c>
      <c r="EC1171" s="545" t="str">
        <f>IF($A1171&lt;&gt;"",IF(OR(Y1171="",Y1171=0), 0,INDEX('Sch 10.1 Rate Design'!$D$9:$D$16,MATCH($C1171,'Sch 10.1 Rate Design'!$B$9:$B$16,0))),"")</f>
        <v/>
      </c>
      <c r="ED1171" s="546"/>
      <c r="EE1171" s="324"/>
      <c r="EF1171" s="324"/>
      <c r="EG1171" s="324"/>
      <c r="EH1171" s="324"/>
      <c r="EI1171" s="324"/>
      <c r="EJ1171" s="324"/>
      <c r="EK1171" s="324"/>
      <c r="EL1171" s="324"/>
      <c r="EM1171" s="324"/>
      <c r="EN1171" s="324"/>
      <c r="EO1171" s="545"/>
      <c r="EP1171" s="324"/>
    </row>
    <row r="1172" spans="1:146" x14ac:dyDescent="0.2">
      <c r="A1172" s="324" t="str">
        <f>IF(Inputs!AO1168&lt;&gt;"",Inputs!AO1168,"")</f>
        <v/>
      </c>
      <c r="B1172" s="324" t="str">
        <f t="shared" si="253"/>
        <v/>
      </c>
      <c r="C1172" s="727" t="str">
        <f>IF($A1172&lt;&gt;"",Inputs!AN1168,"")</f>
        <v/>
      </c>
      <c r="D1172" s="549" t="str">
        <f t="shared" si="246"/>
        <v/>
      </c>
      <c r="E1172" s="549" t="str">
        <f t="shared" si="247"/>
        <v/>
      </c>
      <c r="F1172" s="324" t="str">
        <f t="shared" si="242"/>
        <v/>
      </c>
      <c r="G1172" s="324" t="str">
        <f t="shared" si="248"/>
        <v/>
      </c>
      <c r="H1172" s="790">
        <f t="shared" si="249"/>
        <v>0</v>
      </c>
      <c r="I1172" s="790">
        <f t="shared" si="250"/>
        <v>0</v>
      </c>
      <c r="J1172" s="790">
        <f t="shared" si="251"/>
        <v>0</v>
      </c>
      <c r="K1172" s="790">
        <f t="shared" si="252"/>
        <v>0</v>
      </c>
      <c r="L1172" s="787" t="str">
        <f>IF($A1172&lt;&gt;"",INDEX(Inputs!$AP1168:$BA1168,,MATCH('Sch 10.2 Rate Data'!X$7,Inputs!$AP$4:$BA$4,0)),"")</f>
        <v/>
      </c>
      <c r="M1172" s="787" t="str">
        <f>IF($A1172&lt;&gt;"",INDEX(Inputs!$AP1168:$BA1168,,MATCH('Sch 10.2 Rate Data'!Y$7,Inputs!$AP$4:$BA$4,0)),"")</f>
        <v/>
      </c>
      <c r="N1172" s="546" t="str">
        <f>IF($A1172&lt;&gt;"",INDEX(Inputs!$AP1168:$BA1168,,MATCH('Sch 10.2 Rate Data'!N$7,Inputs!$AP$4:$BA$4,0)),"")</f>
        <v/>
      </c>
      <c r="O1172" s="324" t="str">
        <f>IF($A1172&lt;&gt;"",INDEX(Inputs!$AP1168:$BA1168,,MATCH('Sch 10.2 Rate Data'!O$7,Inputs!$AP$4:$BA$4,0)),"")</f>
        <v/>
      </c>
      <c r="P1172" s="324" t="str">
        <f>IF($A1172&lt;&gt;"",INDEX(Inputs!$AP1168:$BA1168,,MATCH('Sch 10.2 Rate Data'!P$7,Inputs!$AP$4:$BA$4,0)),"")</f>
        <v/>
      </c>
      <c r="Q1172" s="324" t="str">
        <f>IF($A1172&lt;&gt;"",INDEX(Inputs!$AP1168:$BA1168,,MATCH('Sch 10.2 Rate Data'!Q$7,Inputs!$AP$4:$BA$4,0)),"")</f>
        <v/>
      </c>
      <c r="R1172" s="324" t="str">
        <f>IF($A1172&lt;&gt;"",INDEX(Inputs!$AP1168:$BA1168,,MATCH('Sch 10.2 Rate Data'!R$7,Inputs!$AP$4:$BA$4,0)),"")</f>
        <v/>
      </c>
      <c r="S1172" s="324" t="str">
        <f>IF($A1172&lt;&gt;"",INDEX(Inputs!$AP1168:$BA1168,,MATCH('Sch 10.2 Rate Data'!S$7,Inputs!$AP$4:$BA$4,0)),"")</f>
        <v/>
      </c>
      <c r="T1172" s="324" t="str">
        <f>IF($A1172&lt;&gt;"",INDEX(Inputs!$AP1168:$BA1168,,MATCH('Sch 10.2 Rate Data'!T$7,Inputs!$AP$4:$BA$4,0)),"")</f>
        <v/>
      </c>
      <c r="U1172" s="324" t="str">
        <f>IF($A1172&lt;&gt;"",INDEX(Inputs!$AP1168:$BA1168,,MATCH('Sch 10.2 Rate Data'!U$7,Inputs!$AP$4:$BA$4,0)),"")</f>
        <v/>
      </c>
      <c r="V1172" s="324" t="str">
        <f>IF($A1172&lt;&gt;"",INDEX(Inputs!$AP1168:$BA1168,,MATCH('Sch 10.2 Rate Data'!V$7,Inputs!$AP$4:$BA$4,0)),"")</f>
        <v/>
      </c>
      <c r="W1172" s="324" t="str">
        <f>IF($A1172&lt;&gt;"",INDEX(Inputs!$AP1168:$BA1168,,MATCH('Sch 10.2 Rate Data'!W$7,Inputs!$AP$4:$BA$4,0)),"")</f>
        <v/>
      </c>
      <c r="X1172" s="324" t="str">
        <f>IF($A1172&lt;&gt;"",INDEX(Inputs!$AP1168:$BA1168,,MATCH('Sch 10.2 Rate Data'!X$7,Inputs!$AP$4:$BA$4,0)),"")</f>
        <v/>
      </c>
      <c r="Y1172" s="545" t="str">
        <f>IF($A1172&lt;&gt;"",INDEX(Inputs!$AP1168:$BA1168,,MATCH('Sch 10.2 Rate Data'!Y$7,Inputs!$AP$4:$BA$4,0)),"")</f>
        <v/>
      </c>
      <c r="Z1172" s="692" t="str">
        <f t="shared" si="244"/>
        <v/>
      </c>
      <c r="AA1172" s="548" t="str">
        <f t="shared" si="244"/>
        <v/>
      </c>
      <c r="AB1172" s="548" t="str">
        <f t="shared" si="244"/>
        <v/>
      </c>
      <c r="AC1172" s="548" t="str">
        <f t="shared" si="244"/>
        <v/>
      </c>
      <c r="AD1172" s="548" t="str">
        <f t="shared" si="244"/>
        <v/>
      </c>
      <c r="AE1172" s="548" t="str">
        <f t="shared" si="244"/>
        <v/>
      </c>
      <c r="AF1172" s="548" t="str">
        <f t="shared" si="254"/>
        <v/>
      </c>
      <c r="AG1172" s="548" t="str">
        <f t="shared" si="254"/>
        <v/>
      </c>
      <c r="AH1172" s="548" t="str">
        <f t="shared" si="254"/>
        <v/>
      </c>
      <c r="AI1172" s="548" t="str">
        <f t="shared" si="245"/>
        <v/>
      </c>
      <c r="AJ1172" s="548" t="str">
        <f t="shared" si="245"/>
        <v/>
      </c>
      <c r="AK1172" s="547" t="str">
        <f t="shared" si="245"/>
        <v/>
      </c>
      <c r="AL1172" s="692" t="str">
        <f>IF($A1172&lt;&gt;"",IF(OR(N1172="",N1172=0), 0, INDEX('Sch 10.1 Rate Design'!$E$9:$E$16,MATCH($C1172,'Sch 10.1 Rate Design'!$B$9:$B$16,0))),"")</f>
        <v/>
      </c>
      <c r="AM1172" s="548" t="str">
        <f>IF($A1172&lt;&gt;"",IF(OR(O1172="",O1172=0), 0, INDEX('Sch 10.1 Rate Design'!$E$9:$E$16,MATCH($C1172,'Sch 10.1 Rate Design'!$B$9:$B$16,0))),"")</f>
        <v/>
      </c>
      <c r="AN1172" s="548" t="str">
        <f>IF($A1172&lt;&gt;"",IF(OR(P1172="",P1172=0), 0, INDEX('Sch 10.1 Rate Design'!$E$9:$E$16,MATCH($C1172,'Sch 10.1 Rate Design'!$B$9:$B$16,0))),"")</f>
        <v/>
      </c>
      <c r="AO1172" s="548" t="str">
        <f>IF($A1172&lt;&gt;"",IF(OR(Q1172="",Q1172=0), 0, INDEX('Sch 10.1 Rate Design'!$E$9:$E$16,MATCH($C1172,'Sch 10.1 Rate Design'!$B$9:$B$16,0))),"")</f>
        <v/>
      </c>
      <c r="AP1172" s="548" t="str">
        <f>IF($A1172&lt;&gt;"",IF(OR(R1172="",R1172=0), 0, INDEX('Sch 10.1 Rate Design'!$E$9:$E$16,MATCH($C1172,'Sch 10.1 Rate Design'!$B$9:$B$16,0))),"")</f>
        <v/>
      </c>
      <c r="AQ1172" s="548" t="str">
        <f>IF($A1172&lt;&gt;"",IF(OR(S1172="",S1172=0), 0, INDEX('Sch 10.1 Rate Design'!$E$9:$E$16,MATCH($C1172,'Sch 10.1 Rate Design'!$B$9:$B$16,0))),"")</f>
        <v/>
      </c>
      <c r="AR1172" s="548" t="str">
        <f>IF($A1172&lt;&gt;"",IF(OR(T1172="",T1172=0), 0, INDEX('Sch 10.1 Rate Design'!$E$9:$E$16,MATCH($C1172,'Sch 10.1 Rate Design'!$B$9:$B$16,0))),"")</f>
        <v/>
      </c>
      <c r="AS1172" s="548" t="str">
        <f>IF($A1172&lt;&gt;"",IF(OR(U1172="",U1172=0), 0, INDEX('Sch 10.1 Rate Design'!$E$9:$E$16,MATCH($C1172,'Sch 10.1 Rate Design'!$B$9:$B$16,0))),"")</f>
        <v/>
      </c>
      <c r="AT1172" s="548" t="str">
        <f>IF($A1172&lt;&gt;"",IF(OR(V1172="",V1172=0), 0, INDEX('Sch 10.1 Rate Design'!$E$9:$E$16,MATCH($C1172,'Sch 10.1 Rate Design'!$B$9:$B$16,0))),"")</f>
        <v/>
      </c>
      <c r="AU1172" s="548" t="str">
        <f>IF($A1172&lt;&gt;"",IF(OR(W1172="",W1172=0), 0, INDEX('Sch 10.1 Rate Design'!$E$9:$E$16,MATCH($C1172,'Sch 10.1 Rate Design'!$B$9:$B$16,0))),"")</f>
        <v/>
      </c>
      <c r="AV1172" s="548" t="str">
        <f>IF($A1172&lt;&gt;"",IF(OR(X1172="",X1172=0), 0, INDEX('Sch 10.1 Rate Design'!$E$9:$E$16,MATCH($C1172,'Sch 10.1 Rate Design'!$B$9:$B$16,0))),"")</f>
        <v/>
      </c>
      <c r="AW1172" s="547" t="str">
        <f>IF($A1172&lt;&gt;"",IF(OR(Y1172="",Y1172=0), 0, INDEX('Sch 10.1 Rate Design'!$E$9:$E$16,MATCH($C1172,'Sch 10.1 Rate Design'!$B$9:$B$16,0))),"")</f>
        <v/>
      </c>
      <c r="AX1172" s="546" t="str">
        <f>IF($A1172&lt;&gt;"",IF(OR(N1172="",N1172=0),0,+IF(N1172&gt;+INDEX('Sch 10.1 Rate Design'!$D$9:$D$16,MATCH($C1172,'Sch 10.1 Rate Design'!$B$9:$B$16,0)),IF(N1172&gt;+INDEX('Sch 10.1 Rate Design'!$F$9:$F$16,MATCH($C1172,'Sch 10.1 Rate Design'!$B$9:$B$16,0)),+INDEX('Sch 10.1 Rate Design'!$F$9:$F$16,MATCH($C1172,'Sch 10.1 Rate Design'!$B$9:$B$16,0))-INDEX('Sch 10.1 Rate Design'!$D$9:$D$16,MATCH($C1172,'Sch 10.1 Rate Design'!$B$9:$B$16,0)), N1172-INDEX('Sch 10.1 Rate Design'!$D$9:$D$16,MATCH($C1172,'Sch 10.1 Rate Design'!$B$9:$B$16,0))),0)),"")</f>
        <v/>
      </c>
      <c r="AY1172" s="324" t="str">
        <f>IF($A1172&lt;&gt;"",IF(OR(O1172="",O1172=0),0,+IF(O1172&gt;+INDEX('Sch 10.1 Rate Design'!$D$9:$D$16,MATCH($C1172,'Sch 10.1 Rate Design'!$B$9:$B$16,0)),IF(O1172&gt;+INDEX('Sch 10.1 Rate Design'!$F$9:$F$16,MATCH($C1172,'Sch 10.1 Rate Design'!$B$9:$B$16,0)),+INDEX('Sch 10.1 Rate Design'!$F$9:$F$16,MATCH($C1172,'Sch 10.1 Rate Design'!$B$9:$B$16,0))-INDEX('Sch 10.1 Rate Design'!$D$9:$D$16,MATCH($C1172,'Sch 10.1 Rate Design'!$B$9:$B$16,0)), O1172-INDEX('Sch 10.1 Rate Design'!$D$9:$D$16,MATCH($C1172,'Sch 10.1 Rate Design'!$B$9:$B$16,0))),0)),"")</f>
        <v/>
      </c>
      <c r="AZ1172" s="324" t="str">
        <f>IF($A1172&lt;&gt;"",IF(OR(P1172="",P1172=0),0,+IF(P1172&gt;+INDEX('Sch 10.1 Rate Design'!$D$9:$D$16,MATCH($C1172,'Sch 10.1 Rate Design'!$B$9:$B$16,0)),IF(P1172&gt;+INDEX('Sch 10.1 Rate Design'!$F$9:$F$16,MATCH($C1172,'Sch 10.1 Rate Design'!$B$9:$B$16,0)),+INDEX('Sch 10.1 Rate Design'!$F$9:$F$16,MATCH($C1172,'Sch 10.1 Rate Design'!$B$9:$B$16,0))-INDEX('Sch 10.1 Rate Design'!$D$9:$D$16,MATCH($C1172,'Sch 10.1 Rate Design'!$B$9:$B$16,0)), P1172-INDEX('Sch 10.1 Rate Design'!$D$9:$D$16,MATCH($C1172,'Sch 10.1 Rate Design'!$B$9:$B$16,0))),0)),"")</f>
        <v/>
      </c>
      <c r="BA1172" s="324" t="str">
        <f>IF($A1172&lt;&gt;"",IF(OR(Q1172="",Q1172=0),0,+IF(Q1172&gt;+INDEX('Sch 10.1 Rate Design'!$D$9:$D$16,MATCH($C1172,'Sch 10.1 Rate Design'!$B$9:$B$16,0)),IF(Q1172&gt;+INDEX('Sch 10.1 Rate Design'!$F$9:$F$16,MATCH($C1172,'Sch 10.1 Rate Design'!$B$9:$B$16,0)),+INDEX('Sch 10.1 Rate Design'!$F$9:$F$16,MATCH($C1172,'Sch 10.1 Rate Design'!$B$9:$B$16,0))-INDEX('Sch 10.1 Rate Design'!$D$9:$D$16,MATCH($C1172,'Sch 10.1 Rate Design'!$B$9:$B$16,0)), Q1172-INDEX('Sch 10.1 Rate Design'!$D$9:$D$16,MATCH($C1172,'Sch 10.1 Rate Design'!$B$9:$B$16,0))),0)),"")</f>
        <v/>
      </c>
      <c r="BB1172" s="324" t="str">
        <f>IF($A1172&lt;&gt;"",IF(OR(R1172="",R1172=0),0,+IF(R1172&gt;+INDEX('Sch 10.1 Rate Design'!$D$9:$D$16,MATCH($C1172,'Sch 10.1 Rate Design'!$B$9:$B$16,0)),IF(R1172&gt;+INDEX('Sch 10.1 Rate Design'!$F$9:$F$16,MATCH($C1172,'Sch 10.1 Rate Design'!$B$9:$B$16,0)),+INDEX('Sch 10.1 Rate Design'!$F$9:$F$16,MATCH($C1172,'Sch 10.1 Rate Design'!$B$9:$B$16,0))-INDEX('Sch 10.1 Rate Design'!$D$9:$D$16,MATCH($C1172,'Sch 10.1 Rate Design'!$B$9:$B$16,0)), R1172-INDEX('Sch 10.1 Rate Design'!$D$9:$D$16,MATCH($C1172,'Sch 10.1 Rate Design'!$B$9:$B$16,0))),0)),"")</f>
        <v/>
      </c>
      <c r="BC1172" s="324" t="str">
        <f>IF($A1172&lt;&gt;"",IF(OR(S1172="",S1172=0),0,+IF(S1172&gt;+INDEX('Sch 10.1 Rate Design'!$D$9:$D$16,MATCH($C1172,'Sch 10.1 Rate Design'!$B$9:$B$16,0)),IF(S1172&gt;+INDEX('Sch 10.1 Rate Design'!$F$9:$F$16,MATCH($C1172,'Sch 10.1 Rate Design'!$B$9:$B$16,0)),+INDEX('Sch 10.1 Rate Design'!$F$9:$F$16,MATCH($C1172,'Sch 10.1 Rate Design'!$B$9:$B$16,0))-INDEX('Sch 10.1 Rate Design'!$D$9:$D$16,MATCH($C1172,'Sch 10.1 Rate Design'!$B$9:$B$16,0)), S1172-INDEX('Sch 10.1 Rate Design'!$D$9:$D$16,MATCH($C1172,'Sch 10.1 Rate Design'!$B$9:$B$16,0))),0)),"")</f>
        <v/>
      </c>
      <c r="BD1172" s="324" t="str">
        <f>IF($A1172&lt;&gt;"",IF(OR(T1172="",T1172=0),0,+IF(T1172&gt;+INDEX('Sch 10.1 Rate Design'!$D$9:$D$16,MATCH($C1172,'Sch 10.1 Rate Design'!$B$9:$B$16,0)),IF(T1172&gt;+INDEX('Sch 10.1 Rate Design'!$F$9:$F$16,MATCH($C1172,'Sch 10.1 Rate Design'!$B$9:$B$16,0)),+INDEX('Sch 10.1 Rate Design'!$F$9:$F$16,MATCH($C1172,'Sch 10.1 Rate Design'!$B$9:$B$16,0))-INDEX('Sch 10.1 Rate Design'!$D$9:$D$16,MATCH($C1172,'Sch 10.1 Rate Design'!$B$9:$B$16,0)), T1172-INDEX('Sch 10.1 Rate Design'!$D$9:$D$16,MATCH($C1172,'Sch 10.1 Rate Design'!$B$9:$B$16,0))),0)),"")</f>
        <v/>
      </c>
      <c r="BE1172" s="324" t="str">
        <f>IF($A1172&lt;&gt;"",IF(OR(U1172="",U1172=0),0,+IF(U1172&gt;+INDEX('Sch 10.1 Rate Design'!$D$9:$D$16,MATCH($C1172,'Sch 10.1 Rate Design'!$B$9:$B$16,0)),IF(U1172&gt;+INDEX('Sch 10.1 Rate Design'!$F$9:$F$16,MATCH($C1172,'Sch 10.1 Rate Design'!$B$9:$B$16,0)),+INDEX('Sch 10.1 Rate Design'!$F$9:$F$16,MATCH($C1172,'Sch 10.1 Rate Design'!$B$9:$B$16,0))-INDEX('Sch 10.1 Rate Design'!$D$9:$D$16,MATCH($C1172,'Sch 10.1 Rate Design'!$B$9:$B$16,0)), U1172-INDEX('Sch 10.1 Rate Design'!$D$9:$D$16,MATCH($C1172,'Sch 10.1 Rate Design'!$B$9:$B$16,0))),0)),"")</f>
        <v/>
      </c>
      <c r="BF1172" s="324" t="str">
        <f>IF($A1172&lt;&gt;"",IF(OR(V1172="",V1172=0),0,+IF(V1172&gt;+INDEX('Sch 10.1 Rate Design'!$D$9:$D$16,MATCH($C1172,'Sch 10.1 Rate Design'!$B$9:$B$16,0)),IF(V1172&gt;+INDEX('Sch 10.1 Rate Design'!$F$9:$F$16,MATCH($C1172,'Sch 10.1 Rate Design'!$B$9:$B$16,0)),+INDEX('Sch 10.1 Rate Design'!$F$9:$F$16,MATCH($C1172,'Sch 10.1 Rate Design'!$B$9:$B$16,0))-INDEX('Sch 10.1 Rate Design'!$D$9:$D$16,MATCH($C1172,'Sch 10.1 Rate Design'!$B$9:$B$16,0)), V1172-INDEX('Sch 10.1 Rate Design'!$D$9:$D$16,MATCH($C1172,'Sch 10.1 Rate Design'!$B$9:$B$16,0))),0)),"")</f>
        <v/>
      </c>
      <c r="BG1172" s="324" t="str">
        <f>IF($A1172&lt;&gt;"",IF(OR(W1172="",W1172=0),0,+IF(W1172&gt;+INDEX('Sch 10.1 Rate Design'!$D$9:$D$16,MATCH($C1172,'Sch 10.1 Rate Design'!$B$9:$B$16,0)),IF(W1172&gt;+INDEX('Sch 10.1 Rate Design'!$F$9:$F$16,MATCH($C1172,'Sch 10.1 Rate Design'!$B$9:$B$16,0)),+INDEX('Sch 10.1 Rate Design'!$F$9:$F$16,MATCH($C1172,'Sch 10.1 Rate Design'!$B$9:$B$16,0))-INDEX('Sch 10.1 Rate Design'!$D$9:$D$16,MATCH($C1172,'Sch 10.1 Rate Design'!$B$9:$B$16,0)), W1172-INDEX('Sch 10.1 Rate Design'!$D$9:$D$16,MATCH($C1172,'Sch 10.1 Rate Design'!$B$9:$B$16,0))),0)),"")</f>
        <v/>
      </c>
      <c r="BH1172" s="324" t="str">
        <f>IF($A1172&lt;&gt;"",IF(OR(X1172="",X1172=0),0,+IF(X1172&gt;+INDEX('Sch 10.1 Rate Design'!$D$9:$D$16,MATCH($C1172,'Sch 10.1 Rate Design'!$B$9:$B$16,0)),IF(X1172&gt;+INDEX('Sch 10.1 Rate Design'!$F$9:$F$16,MATCH($C1172,'Sch 10.1 Rate Design'!$B$9:$B$16,0)),+INDEX('Sch 10.1 Rate Design'!$F$9:$F$16,MATCH($C1172,'Sch 10.1 Rate Design'!$B$9:$B$16,0))-INDEX('Sch 10.1 Rate Design'!$D$9:$D$16,MATCH($C1172,'Sch 10.1 Rate Design'!$B$9:$B$16,0)), X1172-INDEX('Sch 10.1 Rate Design'!$D$9:$D$16,MATCH($C1172,'Sch 10.1 Rate Design'!$B$9:$B$16,0))),0)),"")</f>
        <v/>
      </c>
      <c r="BI1172" s="545" t="str">
        <f>IF($A1172&lt;&gt;"",IF(OR(Y1172="",Y1172=0),0,+IF(Y1172&gt;+INDEX('Sch 10.1 Rate Design'!$D$9:$D$16,MATCH($C1172,'Sch 10.1 Rate Design'!$B$9:$B$16,0)),IF(Y1172&gt;+INDEX('Sch 10.1 Rate Design'!$F$9:$F$16,MATCH($C1172,'Sch 10.1 Rate Design'!$B$9:$B$16,0)),+INDEX('Sch 10.1 Rate Design'!$F$9:$F$16,MATCH($C1172,'Sch 10.1 Rate Design'!$B$9:$B$16,0))-INDEX('Sch 10.1 Rate Design'!$D$9:$D$16,MATCH($C1172,'Sch 10.1 Rate Design'!$B$9:$B$16,0)), Y1172-INDEX('Sch 10.1 Rate Design'!$D$9:$D$16,MATCH($C1172,'Sch 10.1 Rate Design'!$B$9:$B$16,0))),0)),"")</f>
        <v/>
      </c>
      <c r="BJ1172" s="692" t="str">
        <f>IF($A1172&lt;&gt;"",IF(OR(N1172="",N1172=0), 0, AX1172/'Sch 10.1 Rate Design'!$Z$25*INDEX('Sch 10.1 Rate Design'!$G$9:$G$16,MATCH($C1172,'Sch 10.1 Rate Design'!$B$9:$B$16,0))),"")</f>
        <v/>
      </c>
      <c r="BK1172" s="548" t="str">
        <f>IF($A1172&lt;&gt;"",IF(OR(O1172="",O1172=0), 0, AY1172/'Sch 10.1 Rate Design'!$Z$25*INDEX('Sch 10.1 Rate Design'!$G$9:$G$16,MATCH($C1172,'Sch 10.1 Rate Design'!$B$9:$B$16,0))),"")</f>
        <v/>
      </c>
      <c r="BL1172" s="548" t="str">
        <f>IF($A1172&lt;&gt;"",IF(OR(P1172="",P1172=0), 0, AZ1172/'Sch 10.1 Rate Design'!$Z$25*INDEX('Sch 10.1 Rate Design'!$G$9:$G$16,MATCH($C1172,'Sch 10.1 Rate Design'!$B$9:$B$16,0))),"")</f>
        <v/>
      </c>
      <c r="BM1172" s="548" t="str">
        <f>IF($A1172&lt;&gt;"",IF(OR(Q1172="",Q1172=0), 0, BA1172/'Sch 10.1 Rate Design'!$Z$25*INDEX('Sch 10.1 Rate Design'!$G$9:$G$16,MATCH($C1172,'Sch 10.1 Rate Design'!$B$9:$B$16,0))),"")</f>
        <v/>
      </c>
      <c r="BN1172" s="548" t="str">
        <f>IF($A1172&lt;&gt;"",IF(OR(R1172="",R1172=0), 0, BB1172/'Sch 10.1 Rate Design'!$Z$25*INDEX('Sch 10.1 Rate Design'!$G$9:$G$16,MATCH($C1172,'Sch 10.1 Rate Design'!$B$9:$B$16,0))),"")</f>
        <v/>
      </c>
      <c r="BO1172" s="548" t="str">
        <f>IF($A1172&lt;&gt;"",IF(OR(S1172="",S1172=0), 0, BC1172/'Sch 10.1 Rate Design'!$Z$25*INDEX('Sch 10.1 Rate Design'!$G$9:$G$16,MATCH($C1172,'Sch 10.1 Rate Design'!$B$9:$B$16,0))),"")</f>
        <v/>
      </c>
      <c r="BP1172" s="548" t="str">
        <f>IF($A1172&lt;&gt;"",IF(OR(T1172="",T1172=0), 0, BD1172/'Sch 10.1 Rate Design'!$Z$25*INDEX('Sch 10.1 Rate Design'!$G$9:$G$16,MATCH($C1172,'Sch 10.1 Rate Design'!$B$9:$B$16,0))),"")</f>
        <v/>
      </c>
      <c r="BQ1172" s="548" t="str">
        <f>IF($A1172&lt;&gt;"",IF(OR(U1172="",U1172=0), 0, BE1172/'Sch 10.1 Rate Design'!$Z$25*INDEX('Sch 10.1 Rate Design'!$G$9:$G$16,MATCH($C1172,'Sch 10.1 Rate Design'!$B$9:$B$16,0))),"")</f>
        <v/>
      </c>
      <c r="BR1172" s="548" t="str">
        <f>IF($A1172&lt;&gt;"",IF(OR(V1172="",V1172=0), 0, BF1172/'Sch 10.1 Rate Design'!$Z$25*INDEX('Sch 10.1 Rate Design'!$G$9:$G$16,MATCH($C1172,'Sch 10.1 Rate Design'!$B$9:$B$16,0))),"")</f>
        <v/>
      </c>
      <c r="BS1172" s="548" t="str">
        <f>IF($A1172&lt;&gt;"",IF(OR(W1172="",W1172=0), 0, BG1172/'Sch 10.1 Rate Design'!$Z$25*INDEX('Sch 10.1 Rate Design'!$G$9:$G$16,MATCH($C1172,'Sch 10.1 Rate Design'!$B$9:$B$16,0))),"")</f>
        <v/>
      </c>
      <c r="BT1172" s="548" t="str">
        <f>IF($A1172&lt;&gt;"",IF(OR(X1172="",X1172=0), 0, BH1172/'Sch 10.1 Rate Design'!$Z$25*INDEX('Sch 10.1 Rate Design'!$G$9:$G$16,MATCH($C1172,'Sch 10.1 Rate Design'!$B$9:$B$16,0))),"")</f>
        <v/>
      </c>
      <c r="BU1172" s="547" t="str">
        <f>IF($A1172&lt;&gt;"",IF(OR(Y1172="",Y1172=0), 0, BI1172/'Sch 10.1 Rate Design'!$Z$25*INDEX('Sch 10.1 Rate Design'!$G$9:$G$16,MATCH($C1172,'Sch 10.1 Rate Design'!$B$9:$B$16,0))),"")</f>
        <v/>
      </c>
      <c r="BV1172" s="546" t="str">
        <f>IF($A1172&lt;&gt;"",IF(OR(N1172="",N1172=0),0,+IF(N1172&gt;+INDEX('Sch 10.1 Rate Design'!$F$9:$F$16,MATCH($C1172,'Sch 10.1 Rate Design'!$B$9:$B$16,0)),IF(N1172&gt;+INDEX('Sch 10.1 Rate Design'!$H$9:$H$16,MATCH($C1172,'Sch 10.1 Rate Design'!$B$9:$B$16,0)),+INDEX('Sch 10.1 Rate Design'!$H$9:$H$16,MATCH($C1172,'Sch 10.1 Rate Design'!$B$9:$B$16,0))-INDEX('Sch 10.1 Rate Design'!$F$9:$F$16,MATCH($C1172,'Sch 10.1 Rate Design'!$B$9:$B$16,0)), N1172-INDEX('Sch 10.1 Rate Design'!$F$9:$F$16,MATCH($C1172,'Sch 10.1 Rate Design'!$B$9:$B$16,0))), 0)),"")</f>
        <v/>
      </c>
      <c r="BW1172" s="324" t="str">
        <f>IF($A1172&lt;&gt;"",IF(OR(O1172="",O1172=0),0,+IF(O1172&gt;+INDEX('Sch 10.1 Rate Design'!$F$9:$F$16,MATCH($C1172,'Sch 10.1 Rate Design'!$B$9:$B$16,0)),IF(O1172&gt;+INDEX('Sch 10.1 Rate Design'!$H$9:$H$16,MATCH($C1172,'Sch 10.1 Rate Design'!$B$9:$B$16,0)),+INDEX('Sch 10.1 Rate Design'!$H$9:$H$16,MATCH($C1172,'Sch 10.1 Rate Design'!$B$9:$B$16,0))-INDEX('Sch 10.1 Rate Design'!$F$9:$F$16,MATCH($C1172,'Sch 10.1 Rate Design'!$B$9:$B$16,0)), O1172-INDEX('Sch 10.1 Rate Design'!$F$9:$F$16,MATCH($C1172,'Sch 10.1 Rate Design'!$B$9:$B$16,0))), 0)),"")</f>
        <v/>
      </c>
      <c r="BX1172" s="324" t="str">
        <f>IF($A1172&lt;&gt;"",IF(OR(P1172="",P1172=0),0,+IF(P1172&gt;+INDEX('Sch 10.1 Rate Design'!$F$9:$F$16,MATCH($C1172,'Sch 10.1 Rate Design'!$B$9:$B$16,0)),IF(P1172&gt;+INDEX('Sch 10.1 Rate Design'!$H$9:$H$16,MATCH($C1172,'Sch 10.1 Rate Design'!$B$9:$B$16,0)),+INDEX('Sch 10.1 Rate Design'!$H$9:$H$16,MATCH($C1172,'Sch 10.1 Rate Design'!$B$9:$B$16,0))-INDEX('Sch 10.1 Rate Design'!$F$9:$F$16,MATCH($C1172,'Sch 10.1 Rate Design'!$B$9:$B$16,0)), P1172-INDEX('Sch 10.1 Rate Design'!$F$9:$F$16,MATCH($C1172,'Sch 10.1 Rate Design'!$B$9:$B$16,0))), 0)),"")</f>
        <v/>
      </c>
      <c r="BY1172" s="324" t="str">
        <f>IF($A1172&lt;&gt;"",IF(OR(Q1172="",Q1172=0),0,+IF(Q1172&gt;+INDEX('Sch 10.1 Rate Design'!$F$9:$F$16,MATCH($C1172,'Sch 10.1 Rate Design'!$B$9:$B$16,0)),IF(Q1172&gt;+INDEX('Sch 10.1 Rate Design'!$H$9:$H$16,MATCH($C1172,'Sch 10.1 Rate Design'!$B$9:$B$16,0)),+INDEX('Sch 10.1 Rate Design'!$H$9:$H$16,MATCH($C1172,'Sch 10.1 Rate Design'!$B$9:$B$16,0))-INDEX('Sch 10.1 Rate Design'!$F$9:$F$16,MATCH($C1172,'Sch 10.1 Rate Design'!$B$9:$B$16,0)), Q1172-INDEX('Sch 10.1 Rate Design'!$F$9:$F$16,MATCH($C1172,'Sch 10.1 Rate Design'!$B$9:$B$16,0))), 0)),"")</f>
        <v/>
      </c>
      <c r="BZ1172" s="324" t="str">
        <f>IF($A1172&lt;&gt;"",IF(OR(R1172="",R1172=0),0,+IF(R1172&gt;+INDEX('Sch 10.1 Rate Design'!$F$9:$F$16,MATCH($C1172,'Sch 10.1 Rate Design'!$B$9:$B$16,0)),IF(R1172&gt;+INDEX('Sch 10.1 Rate Design'!$H$9:$H$16,MATCH($C1172,'Sch 10.1 Rate Design'!$B$9:$B$16,0)),+INDEX('Sch 10.1 Rate Design'!$H$9:$H$16,MATCH($C1172,'Sch 10.1 Rate Design'!$B$9:$B$16,0))-INDEX('Sch 10.1 Rate Design'!$F$9:$F$16,MATCH($C1172,'Sch 10.1 Rate Design'!$B$9:$B$16,0)), R1172-INDEX('Sch 10.1 Rate Design'!$F$9:$F$16,MATCH($C1172,'Sch 10.1 Rate Design'!$B$9:$B$16,0))), 0)),"")</f>
        <v/>
      </c>
      <c r="CA1172" s="324" t="str">
        <f>IF($A1172&lt;&gt;"",IF(OR(S1172="",S1172=0),0,+IF(S1172&gt;+INDEX('Sch 10.1 Rate Design'!$F$9:$F$16,MATCH($C1172,'Sch 10.1 Rate Design'!$B$9:$B$16,0)),IF(S1172&gt;+INDEX('Sch 10.1 Rate Design'!$H$9:$H$16,MATCH($C1172,'Sch 10.1 Rate Design'!$B$9:$B$16,0)),+INDEX('Sch 10.1 Rate Design'!$H$9:$H$16,MATCH($C1172,'Sch 10.1 Rate Design'!$B$9:$B$16,0))-INDEX('Sch 10.1 Rate Design'!$F$9:$F$16,MATCH($C1172,'Sch 10.1 Rate Design'!$B$9:$B$16,0)), S1172-INDEX('Sch 10.1 Rate Design'!$F$9:$F$16,MATCH($C1172,'Sch 10.1 Rate Design'!$B$9:$B$16,0))), 0)),"")</f>
        <v/>
      </c>
      <c r="CB1172" s="324" t="str">
        <f>IF($A1172&lt;&gt;"",IF(OR(T1172="",T1172=0),0,+IF(T1172&gt;+INDEX('Sch 10.1 Rate Design'!$F$9:$F$16,MATCH($C1172,'Sch 10.1 Rate Design'!$B$9:$B$16,0)),IF(T1172&gt;+INDEX('Sch 10.1 Rate Design'!$H$9:$H$16,MATCH($C1172,'Sch 10.1 Rate Design'!$B$9:$B$16,0)),+INDEX('Sch 10.1 Rate Design'!$H$9:$H$16,MATCH($C1172,'Sch 10.1 Rate Design'!$B$9:$B$16,0))-INDEX('Sch 10.1 Rate Design'!$F$9:$F$16,MATCH($C1172,'Sch 10.1 Rate Design'!$B$9:$B$16,0)), T1172-INDEX('Sch 10.1 Rate Design'!$F$9:$F$16,MATCH($C1172,'Sch 10.1 Rate Design'!$B$9:$B$16,0))), 0)),"")</f>
        <v/>
      </c>
      <c r="CC1172" s="324" t="str">
        <f>IF($A1172&lt;&gt;"",IF(OR(U1172="",U1172=0),0,+IF(U1172&gt;+INDEX('Sch 10.1 Rate Design'!$F$9:$F$16,MATCH($C1172,'Sch 10.1 Rate Design'!$B$9:$B$16,0)),IF(U1172&gt;+INDEX('Sch 10.1 Rate Design'!$H$9:$H$16,MATCH($C1172,'Sch 10.1 Rate Design'!$B$9:$B$16,0)),+INDEX('Sch 10.1 Rate Design'!$H$9:$H$16,MATCH($C1172,'Sch 10.1 Rate Design'!$B$9:$B$16,0))-INDEX('Sch 10.1 Rate Design'!$F$9:$F$16,MATCH($C1172,'Sch 10.1 Rate Design'!$B$9:$B$16,0)), U1172-INDEX('Sch 10.1 Rate Design'!$F$9:$F$16,MATCH($C1172,'Sch 10.1 Rate Design'!$B$9:$B$16,0))), 0)),"")</f>
        <v/>
      </c>
      <c r="CD1172" s="324" t="str">
        <f>IF($A1172&lt;&gt;"",IF(OR(V1172="",V1172=0),0,+IF(V1172&gt;+INDEX('Sch 10.1 Rate Design'!$F$9:$F$16,MATCH($C1172,'Sch 10.1 Rate Design'!$B$9:$B$16,0)),IF(V1172&gt;+INDEX('Sch 10.1 Rate Design'!$H$9:$H$16,MATCH($C1172,'Sch 10.1 Rate Design'!$B$9:$B$16,0)),+INDEX('Sch 10.1 Rate Design'!$H$9:$H$16,MATCH($C1172,'Sch 10.1 Rate Design'!$B$9:$B$16,0))-INDEX('Sch 10.1 Rate Design'!$F$9:$F$16,MATCH($C1172,'Sch 10.1 Rate Design'!$B$9:$B$16,0)), V1172-INDEX('Sch 10.1 Rate Design'!$F$9:$F$16,MATCH($C1172,'Sch 10.1 Rate Design'!$B$9:$B$16,0))), 0)),"")</f>
        <v/>
      </c>
      <c r="CE1172" s="324" t="str">
        <f>IF($A1172&lt;&gt;"",IF(OR(W1172="",W1172=0),0,+IF(W1172&gt;+INDEX('Sch 10.1 Rate Design'!$F$9:$F$16,MATCH($C1172,'Sch 10.1 Rate Design'!$B$9:$B$16,0)),IF(W1172&gt;+INDEX('Sch 10.1 Rate Design'!$H$9:$H$16,MATCH($C1172,'Sch 10.1 Rate Design'!$B$9:$B$16,0)),+INDEX('Sch 10.1 Rate Design'!$H$9:$H$16,MATCH($C1172,'Sch 10.1 Rate Design'!$B$9:$B$16,0))-INDEX('Sch 10.1 Rate Design'!$F$9:$F$16,MATCH($C1172,'Sch 10.1 Rate Design'!$B$9:$B$16,0)), W1172-INDEX('Sch 10.1 Rate Design'!$F$9:$F$16,MATCH($C1172,'Sch 10.1 Rate Design'!$B$9:$B$16,0))), 0)),"")</f>
        <v/>
      </c>
      <c r="CF1172" s="324" t="str">
        <f>IF($A1172&lt;&gt;"",IF(OR(X1172="",X1172=0),0,+IF(X1172&gt;+INDEX('Sch 10.1 Rate Design'!$F$9:$F$16,MATCH($C1172,'Sch 10.1 Rate Design'!$B$9:$B$16,0)),IF(X1172&gt;+INDEX('Sch 10.1 Rate Design'!$H$9:$H$16,MATCH($C1172,'Sch 10.1 Rate Design'!$B$9:$B$16,0)),+INDEX('Sch 10.1 Rate Design'!$H$9:$H$16,MATCH($C1172,'Sch 10.1 Rate Design'!$B$9:$B$16,0))-INDEX('Sch 10.1 Rate Design'!$F$9:$F$16,MATCH($C1172,'Sch 10.1 Rate Design'!$B$9:$B$16,0)), X1172-INDEX('Sch 10.1 Rate Design'!$F$9:$F$16,MATCH($C1172,'Sch 10.1 Rate Design'!$B$9:$B$16,0))), 0)),"")</f>
        <v/>
      </c>
      <c r="CG1172" s="545" t="str">
        <f>IF($A1172&lt;&gt;"",IF(OR(Y1172="",Y1172=0),0,+IF(Y1172&gt;+INDEX('Sch 10.1 Rate Design'!$F$9:$F$16,MATCH($C1172,'Sch 10.1 Rate Design'!$B$9:$B$16,0)),IF(Y1172&gt;+INDEX('Sch 10.1 Rate Design'!$H$9:$H$16,MATCH($C1172,'Sch 10.1 Rate Design'!$B$9:$B$16,0)),+INDEX('Sch 10.1 Rate Design'!$H$9:$H$16,MATCH($C1172,'Sch 10.1 Rate Design'!$B$9:$B$16,0))-INDEX('Sch 10.1 Rate Design'!$F$9:$F$16,MATCH($C1172,'Sch 10.1 Rate Design'!$B$9:$B$16,0)), Y1172-INDEX('Sch 10.1 Rate Design'!$F$9:$F$16,MATCH($C1172,'Sch 10.1 Rate Design'!$B$9:$B$16,0))), 0)),"")</f>
        <v/>
      </c>
      <c r="CH1172" s="692" t="str">
        <f>IF($A1172&lt;&gt;"",IF(OR(N1172="",N1172=0), 0, BV1172/'Sch 10.1 Rate Design'!$Z$25*INDEX('Sch 10.1 Rate Design'!$I$9:$I$16,MATCH($C1172,'Sch 10.1 Rate Design'!$B$9:$B$16,0))),"")</f>
        <v/>
      </c>
      <c r="CI1172" s="548" t="str">
        <f>IF($A1172&lt;&gt;"",IF(OR(O1172="",O1172=0), 0, BW1172/'Sch 10.1 Rate Design'!$Z$25*INDEX('Sch 10.1 Rate Design'!$I$9:$I$16,MATCH($C1172,'Sch 10.1 Rate Design'!$B$9:$B$16,0))),"")</f>
        <v/>
      </c>
      <c r="CJ1172" s="548" t="str">
        <f>IF($A1172&lt;&gt;"",IF(OR(P1172="",P1172=0), 0, BX1172/'Sch 10.1 Rate Design'!$Z$25*INDEX('Sch 10.1 Rate Design'!$I$9:$I$16,MATCH($C1172,'Sch 10.1 Rate Design'!$B$9:$B$16,0))),"")</f>
        <v/>
      </c>
      <c r="CK1172" s="548" t="str">
        <f>IF($A1172&lt;&gt;"",IF(OR(Q1172="",Q1172=0), 0, BY1172/'Sch 10.1 Rate Design'!$Z$25*INDEX('Sch 10.1 Rate Design'!$I$9:$I$16,MATCH($C1172,'Sch 10.1 Rate Design'!$B$9:$B$16,0))),"")</f>
        <v/>
      </c>
      <c r="CL1172" s="548" t="str">
        <f>IF($A1172&lt;&gt;"",IF(OR(R1172="",R1172=0), 0, BZ1172/'Sch 10.1 Rate Design'!$Z$25*INDEX('Sch 10.1 Rate Design'!$I$9:$I$16,MATCH($C1172,'Sch 10.1 Rate Design'!$B$9:$B$16,0))),"")</f>
        <v/>
      </c>
      <c r="CM1172" s="548" t="str">
        <f>IF($A1172&lt;&gt;"",IF(OR(S1172="",S1172=0), 0, CA1172/'Sch 10.1 Rate Design'!$Z$25*INDEX('Sch 10.1 Rate Design'!$I$9:$I$16,MATCH($C1172,'Sch 10.1 Rate Design'!$B$9:$B$16,0))),"")</f>
        <v/>
      </c>
      <c r="CN1172" s="548" t="str">
        <f>IF($A1172&lt;&gt;"",IF(OR(T1172="",T1172=0), 0, CB1172/'Sch 10.1 Rate Design'!$Z$25*INDEX('Sch 10.1 Rate Design'!$I$9:$I$16,MATCH($C1172,'Sch 10.1 Rate Design'!$B$9:$B$16,0))),"")</f>
        <v/>
      </c>
      <c r="CO1172" s="548" t="str">
        <f>IF($A1172&lt;&gt;"",IF(OR(U1172="",U1172=0), 0, CC1172/'Sch 10.1 Rate Design'!$Z$25*INDEX('Sch 10.1 Rate Design'!$I$9:$I$16,MATCH($C1172,'Sch 10.1 Rate Design'!$B$9:$B$16,0))),"")</f>
        <v/>
      </c>
      <c r="CP1172" s="548" t="str">
        <f>IF($A1172&lt;&gt;"",IF(OR(V1172="",V1172=0), 0, CD1172/'Sch 10.1 Rate Design'!$Z$25*INDEX('Sch 10.1 Rate Design'!$I$9:$I$16,MATCH($C1172,'Sch 10.1 Rate Design'!$B$9:$B$16,0))),"")</f>
        <v/>
      </c>
      <c r="CQ1172" s="548" t="str">
        <f>IF($A1172&lt;&gt;"",IF(OR(W1172="",W1172=0), 0, CE1172/'Sch 10.1 Rate Design'!$Z$25*INDEX('Sch 10.1 Rate Design'!$I$9:$I$16,MATCH($C1172,'Sch 10.1 Rate Design'!$B$9:$B$16,0))),"")</f>
        <v/>
      </c>
      <c r="CR1172" s="548" t="str">
        <f>IF($A1172&lt;&gt;"",IF(OR(X1172="",X1172=0), 0, CF1172/'Sch 10.1 Rate Design'!$Z$25*INDEX('Sch 10.1 Rate Design'!$I$9:$I$16,MATCH($C1172,'Sch 10.1 Rate Design'!$B$9:$B$16,0))),"")</f>
        <v/>
      </c>
      <c r="CS1172" s="547" t="str">
        <f>IF($A1172&lt;&gt;"",IF(OR(Y1172="",Y1172=0), 0, CG1172/'Sch 10.1 Rate Design'!$Z$25*INDEX('Sch 10.1 Rate Design'!$I$9:$I$16,MATCH($C1172,'Sch 10.1 Rate Design'!$B$9:$B$16,0))),"")</f>
        <v/>
      </c>
      <c r="CT1172" s="546" t="str">
        <f>IF($A1172&lt;&gt;"",IF(OR(N1172="",N1172=0),0,IF(N1172&gt;INDEX('Sch 10.1 Rate Design'!$J$9:$J$16,MATCH($C1172,'Sch 10.1 Rate Design'!$B$9:$B$16,0)),N1172-INDEX('Sch 10.1 Rate Design'!$J$9:$J$16,MATCH($C1172,'Sch 10.1 Rate Design'!$B$9:$B$16,0)),0)),"")</f>
        <v/>
      </c>
      <c r="CU1172" s="324" t="str">
        <f>IF($A1172&lt;&gt;"",IF(OR(O1172="",O1172=0),0,IF(O1172&gt;INDEX('Sch 10.1 Rate Design'!$J$9:$J$16,MATCH($C1172,'Sch 10.1 Rate Design'!$B$9:$B$16,0)),O1172-INDEX('Sch 10.1 Rate Design'!$J$9:$J$16,MATCH($C1172,'Sch 10.1 Rate Design'!$B$9:$B$16,0)),0)),"")</f>
        <v/>
      </c>
      <c r="CV1172" s="324" t="str">
        <f>IF($A1172&lt;&gt;"",IF(OR(P1172="",P1172=0),0,IF(P1172&gt;INDEX('Sch 10.1 Rate Design'!$J$9:$J$16,MATCH($C1172,'Sch 10.1 Rate Design'!$B$9:$B$16,0)),P1172-INDEX('Sch 10.1 Rate Design'!$J$9:$J$16,MATCH($C1172,'Sch 10.1 Rate Design'!$B$9:$B$16,0)),0)),"")</f>
        <v/>
      </c>
      <c r="CW1172" s="324" t="str">
        <f>IF($A1172&lt;&gt;"",IF(OR(Q1172="",Q1172=0),0,IF(Q1172&gt;INDEX('Sch 10.1 Rate Design'!$J$9:$J$16,MATCH($C1172,'Sch 10.1 Rate Design'!$B$9:$B$16,0)),Q1172-INDEX('Sch 10.1 Rate Design'!$J$9:$J$16,MATCH($C1172,'Sch 10.1 Rate Design'!$B$9:$B$16,0)),0)),"")</f>
        <v/>
      </c>
      <c r="CX1172" s="324" t="str">
        <f>IF($A1172&lt;&gt;"",IF(OR(R1172="",R1172=0),0,IF(R1172&gt;INDEX('Sch 10.1 Rate Design'!$J$9:$J$16,MATCH($C1172,'Sch 10.1 Rate Design'!$B$9:$B$16,0)),R1172-INDEX('Sch 10.1 Rate Design'!$J$9:$J$16,MATCH($C1172,'Sch 10.1 Rate Design'!$B$9:$B$16,0)),0)),"")</f>
        <v/>
      </c>
      <c r="CY1172" s="324" t="str">
        <f>IF($A1172&lt;&gt;"",IF(OR(S1172="",S1172=0),0,IF(S1172&gt;INDEX('Sch 10.1 Rate Design'!$J$9:$J$16,MATCH($C1172,'Sch 10.1 Rate Design'!$B$9:$B$16,0)),S1172-INDEX('Sch 10.1 Rate Design'!$J$9:$J$16,MATCH($C1172,'Sch 10.1 Rate Design'!$B$9:$B$16,0)),0)),"")</f>
        <v/>
      </c>
      <c r="CZ1172" s="324" t="str">
        <f>IF($A1172&lt;&gt;"",IF(OR(T1172="",T1172=0),0,IF(T1172&gt;INDEX('Sch 10.1 Rate Design'!$J$9:$J$16,MATCH($C1172,'Sch 10.1 Rate Design'!$B$9:$B$16,0)),T1172-INDEX('Sch 10.1 Rate Design'!$J$9:$J$16,MATCH($C1172,'Sch 10.1 Rate Design'!$B$9:$B$16,0)),0)),"")</f>
        <v/>
      </c>
      <c r="DA1172" s="324" t="str">
        <f>IF($A1172&lt;&gt;"",IF(OR(U1172="",U1172=0),0,IF(U1172&gt;INDEX('Sch 10.1 Rate Design'!$J$9:$J$16,MATCH($C1172,'Sch 10.1 Rate Design'!$B$9:$B$16,0)),U1172-INDEX('Sch 10.1 Rate Design'!$J$9:$J$16,MATCH($C1172,'Sch 10.1 Rate Design'!$B$9:$B$16,0)),0)),"")</f>
        <v/>
      </c>
      <c r="DB1172" s="324" t="str">
        <f>IF($A1172&lt;&gt;"",IF(OR(V1172="",V1172=0),0,IF(V1172&gt;INDEX('Sch 10.1 Rate Design'!$J$9:$J$16,MATCH($C1172,'Sch 10.1 Rate Design'!$B$9:$B$16,0)),V1172-INDEX('Sch 10.1 Rate Design'!$J$9:$J$16,MATCH($C1172,'Sch 10.1 Rate Design'!$B$9:$B$16,0)),0)),"")</f>
        <v/>
      </c>
      <c r="DC1172" s="324" t="str">
        <f>IF($A1172&lt;&gt;"",IF(OR(W1172="",W1172=0),0,IF(W1172&gt;INDEX('Sch 10.1 Rate Design'!$J$9:$J$16,MATCH($C1172,'Sch 10.1 Rate Design'!$B$9:$B$16,0)),W1172-INDEX('Sch 10.1 Rate Design'!$J$9:$J$16,MATCH($C1172,'Sch 10.1 Rate Design'!$B$9:$B$16,0)),0)),"")</f>
        <v/>
      </c>
      <c r="DD1172" s="324" t="str">
        <f>IF($A1172&lt;&gt;"",IF(OR(X1172="",X1172=0),0,IF(X1172&gt;INDEX('Sch 10.1 Rate Design'!$J$9:$J$16,MATCH($C1172,'Sch 10.1 Rate Design'!$B$9:$B$16,0)),X1172-INDEX('Sch 10.1 Rate Design'!$J$9:$J$16,MATCH($C1172,'Sch 10.1 Rate Design'!$B$9:$B$16,0)),0)),"")</f>
        <v/>
      </c>
      <c r="DE1172" s="545" t="str">
        <f>IF($A1172&lt;&gt;"",IF(OR(Y1172="",Y1172=0),0,IF(Y1172&gt;INDEX('Sch 10.1 Rate Design'!$J$9:$J$16,MATCH($C1172,'Sch 10.1 Rate Design'!$B$9:$B$16,0)),Y1172-INDEX('Sch 10.1 Rate Design'!$J$9:$J$16,MATCH($C1172,'Sch 10.1 Rate Design'!$B$9:$B$16,0)),0)),"")</f>
        <v/>
      </c>
      <c r="DF1172" s="692" t="str">
        <f>IF($A1172&lt;&gt;"",IF(OR(N1172="",N1172=0), 0, CT1172/'Sch 10.1 Rate Design'!$Z$25*INDEX('Sch 10.1 Rate Design'!$K$9:$K$16,MATCH($C1172,'Sch 10.1 Rate Design'!$B$9:$B$16,0))),"")</f>
        <v/>
      </c>
      <c r="DG1172" s="548" t="str">
        <f>IF($A1172&lt;&gt;"",IF(OR(O1172="",O1172=0), 0, CU1172/'Sch 10.1 Rate Design'!$Z$25*INDEX('Sch 10.1 Rate Design'!$K$9:$K$16,MATCH($C1172,'Sch 10.1 Rate Design'!$B$9:$B$16,0))),"")</f>
        <v/>
      </c>
      <c r="DH1172" s="548" t="str">
        <f>IF($A1172&lt;&gt;"",IF(OR(P1172="",P1172=0), 0, CV1172/'Sch 10.1 Rate Design'!$Z$25*INDEX('Sch 10.1 Rate Design'!$K$9:$K$16,MATCH($C1172,'Sch 10.1 Rate Design'!$B$9:$B$16,0))),"")</f>
        <v/>
      </c>
      <c r="DI1172" s="548" t="str">
        <f>IF($A1172&lt;&gt;"",IF(OR(Q1172="",Q1172=0), 0, CW1172/'Sch 10.1 Rate Design'!$Z$25*INDEX('Sch 10.1 Rate Design'!$K$9:$K$16,MATCH($C1172,'Sch 10.1 Rate Design'!$B$9:$B$16,0))),"")</f>
        <v/>
      </c>
      <c r="DJ1172" s="548" t="str">
        <f>IF($A1172&lt;&gt;"",IF(OR(R1172="",R1172=0), 0, CX1172/'Sch 10.1 Rate Design'!$Z$25*INDEX('Sch 10.1 Rate Design'!$K$9:$K$16,MATCH($C1172,'Sch 10.1 Rate Design'!$B$9:$B$16,0))),"")</f>
        <v/>
      </c>
      <c r="DK1172" s="548" t="str">
        <f>IF($A1172&lt;&gt;"",IF(OR(S1172="",S1172=0), 0, CY1172/'Sch 10.1 Rate Design'!$Z$25*INDEX('Sch 10.1 Rate Design'!$K$9:$K$16,MATCH($C1172,'Sch 10.1 Rate Design'!$B$9:$B$16,0))),"")</f>
        <v/>
      </c>
      <c r="DL1172" s="548" t="str">
        <f>IF($A1172&lt;&gt;"",IF(OR(T1172="",T1172=0), 0, CZ1172/'Sch 10.1 Rate Design'!$Z$25*INDEX('Sch 10.1 Rate Design'!$K$9:$K$16,MATCH($C1172,'Sch 10.1 Rate Design'!$B$9:$B$16,0))),"")</f>
        <v/>
      </c>
      <c r="DM1172" s="548" t="str">
        <f>IF($A1172&lt;&gt;"",IF(OR(U1172="",U1172=0), 0, DA1172/'Sch 10.1 Rate Design'!$Z$25*INDEX('Sch 10.1 Rate Design'!$K$9:$K$16,MATCH($C1172,'Sch 10.1 Rate Design'!$B$9:$B$16,0))),"")</f>
        <v/>
      </c>
      <c r="DN1172" s="548" t="str">
        <f>IF($A1172&lt;&gt;"",IF(OR(V1172="",V1172=0), 0, DB1172/'Sch 10.1 Rate Design'!$Z$25*INDEX('Sch 10.1 Rate Design'!$K$9:$K$16,MATCH($C1172,'Sch 10.1 Rate Design'!$B$9:$B$16,0))),"")</f>
        <v/>
      </c>
      <c r="DO1172" s="548" t="str">
        <f>IF($A1172&lt;&gt;"",IF(OR(W1172="",W1172=0), 0, DC1172/'Sch 10.1 Rate Design'!$Z$25*INDEX('Sch 10.1 Rate Design'!$K$9:$K$16,MATCH($C1172,'Sch 10.1 Rate Design'!$B$9:$B$16,0))),"")</f>
        <v/>
      </c>
      <c r="DP1172" s="548" t="str">
        <f>IF($A1172&lt;&gt;"",IF(OR(X1172="",X1172=0), 0, DD1172/'Sch 10.1 Rate Design'!$Z$25*INDEX('Sch 10.1 Rate Design'!$K$9:$K$16,MATCH($C1172,'Sch 10.1 Rate Design'!$B$9:$B$16,0))),"")</f>
        <v/>
      </c>
      <c r="DQ1172" s="547" t="str">
        <f>IF($A1172&lt;&gt;"",IF(OR(Y1172="",Y1172=0), 0, DE1172/'Sch 10.1 Rate Design'!$Z$25*INDEX('Sch 10.1 Rate Design'!$K$9:$K$16,MATCH($C1172,'Sch 10.1 Rate Design'!$B$9:$B$16,0))),"")</f>
        <v/>
      </c>
      <c r="DR1172" s="546" t="str">
        <f>IF($A1172&lt;&gt;"",IF(OR(N1172="",N1172=0), 0,INDEX('Sch 10.1 Rate Design'!$D$9:$D$16,MATCH($C1172,'Sch 10.1 Rate Design'!$B$9:$B$16,0))),"")</f>
        <v/>
      </c>
      <c r="DS1172" s="324" t="str">
        <f>IF($A1172&lt;&gt;"",IF(OR(O1172="",O1172=0), 0,INDEX('Sch 10.1 Rate Design'!$D$9:$D$16,MATCH($C1172,'Sch 10.1 Rate Design'!$B$9:$B$16,0))),"")</f>
        <v/>
      </c>
      <c r="DT1172" s="324" t="str">
        <f>IF($A1172&lt;&gt;"",IF(OR(P1172="",P1172=0), 0,INDEX('Sch 10.1 Rate Design'!$D$9:$D$16,MATCH($C1172,'Sch 10.1 Rate Design'!$B$9:$B$16,0))),"")</f>
        <v/>
      </c>
      <c r="DU1172" s="324" t="str">
        <f>IF($A1172&lt;&gt;"",IF(OR(Q1172="",Q1172=0), 0,INDEX('Sch 10.1 Rate Design'!$D$9:$D$16,MATCH($C1172,'Sch 10.1 Rate Design'!$B$9:$B$16,0))),"")</f>
        <v/>
      </c>
      <c r="DV1172" s="324" t="str">
        <f>IF($A1172&lt;&gt;"",IF(OR(R1172="",R1172=0), 0,INDEX('Sch 10.1 Rate Design'!$D$9:$D$16,MATCH($C1172,'Sch 10.1 Rate Design'!$B$9:$B$16,0))),"")</f>
        <v/>
      </c>
      <c r="DW1172" s="324" t="str">
        <f>IF($A1172&lt;&gt;"",IF(OR(S1172="",S1172=0), 0,INDEX('Sch 10.1 Rate Design'!$D$9:$D$16,MATCH($C1172,'Sch 10.1 Rate Design'!$B$9:$B$16,0))),"")</f>
        <v/>
      </c>
      <c r="DX1172" s="324" t="str">
        <f>IF($A1172&lt;&gt;"",IF(OR(T1172="",T1172=0), 0,INDEX('Sch 10.1 Rate Design'!$D$9:$D$16,MATCH($C1172,'Sch 10.1 Rate Design'!$B$9:$B$16,0))),"")</f>
        <v/>
      </c>
      <c r="DY1172" s="324" t="str">
        <f>IF($A1172&lt;&gt;"",IF(OR(U1172="",U1172=0), 0,INDEX('Sch 10.1 Rate Design'!$D$9:$D$16,MATCH($C1172,'Sch 10.1 Rate Design'!$B$9:$B$16,0))),"")</f>
        <v/>
      </c>
      <c r="DZ1172" s="324" t="str">
        <f>IF($A1172&lt;&gt;"",IF(OR(V1172="",V1172=0), 0,INDEX('Sch 10.1 Rate Design'!$D$9:$D$16,MATCH($C1172,'Sch 10.1 Rate Design'!$B$9:$B$16,0))),"")</f>
        <v/>
      </c>
      <c r="EA1172" s="324" t="str">
        <f>IF($A1172&lt;&gt;"",IF(OR(W1172="",W1172=0), 0,INDEX('Sch 10.1 Rate Design'!$D$9:$D$16,MATCH($C1172,'Sch 10.1 Rate Design'!$B$9:$B$16,0))),"")</f>
        <v/>
      </c>
      <c r="EB1172" s="324" t="str">
        <f>IF($A1172&lt;&gt;"",IF(OR(X1172="",X1172=0), 0,INDEX('Sch 10.1 Rate Design'!$D$9:$D$16,MATCH($C1172,'Sch 10.1 Rate Design'!$B$9:$B$16,0))),"")</f>
        <v/>
      </c>
      <c r="EC1172" s="545" t="str">
        <f>IF($A1172&lt;&gt;"",IF(OR(Y1172="",Y1172=0), 0,INDEX('Sch 10.1 Rate Design'!$D$9:$D$16,MATCH($C1172,'Sch 10.1 Rate Design'!$B$9:$B$16,0))),"")</f>
        <v/>
      </c>
      <c r="ED1172" s="546"/>
      <c r="EE1172" s="324"/>
      <c r="EF1172" s="324"/>
      <c r="EG1172" s="324"/>
      <c r="EH1172" s="324"/>
      <c r="EI1172" s="324"/>
      <c r="EJ1172" s="324"/>
      <c r="EK1172" s="324"/>
      <c r="EL1172" s="324"/>
      <c r="EM1172" s="324"/>
      <c r="EN1172" s="324"/>
      <c r="EO1172" s="545"/>
      <c r="EP1172" s="324"/>
    </row>
    <row r="1173" spans="1:146" x14ac:dyDescent="0.2">
      <c r="A1173" s="324" t="str">
        <f>IF(Inputs!AO1169&lt;&gt;"",Inputs!AO1169,"")</f>
        <v/>
      </c>
      <c r="B1173" s="324" t="str">
        <f t="shared" si="253"/>
        <v/>
      </c>
      <c r="C1173" s="727" t="str">
        <f>IF($A1173&lt;&gt;"",Inputs!AN1169,"")</f>
        <v/>
      </c>
      <c r="D1173" s="549" t="str">
        <f t="shared" si="246"/>
        <v/>
      </c>
      <c r="E1173" s="549" t="str">
        <f t="shared" si="247"/>
        <v/>
      </c>
      <c r="F1173" s="324" t="str">
        <f t="shared" si="242"/>
        <v/>
      </c>
      <c r="G1173" s="324" t="str">
        <f t="shared" si="248"/>
        <v/>
      </c>
      <c r="H1173" s="790">
        <f t="shared" si="249"/>
        <v>0</v>
      </c>
      <c r="I1173" s="790">
        <f t="shared" si="250"/>
        <v>0</v>
      </c>
      <c r="J1173" s="790">
        <f t="shared" si="251"/>
        <v>0</v>
      </c>
      <c r="K1173" s="790">
        <f t="shared" si="252"/>
        <v>0</v>
      </c>
      <c r="L1173" s="787" t="str">
        <f>IF($A1173&lt;&gt;"",INDEX(Inputs!$AP1169:$BA1169,,MATCH('Sch 10.2 Rate Data'!X$7,Inputs!$AP$4:$BA$4,0)),"")</f>
        <v/>
      </c>
      <c r="M1173" s="787" t="str">
        <f>IF($A1173&lt;&gt;"",INDEX(Inputs!$AP1169:$BA1169,,MATCH('Sch 10.2 Rate Data'!Y$7,Inputs!$AP$4:$BA$4,0)),"")</f>
        <v/>
      </c>
      <c r="N1173" s="546" t="str">
        <f>IF($A1173&lt;&gt;"",INDEX(Inputs!$AP1169:$BA1169,,MATCH('Sch 10.2 Rate Data'!N$7,Inputs!$AP$4:$BA$4,0)),"")</f>
        <v/>
      </c>
      <c r="O1173" s="324" t="str">
        <f>IF($A1173&lt;&gt;"",INDEX(Inputs!$AP1169:$BA1169,,MATCH('Sch 10.2 Rate Data'!O$7,Inputs!$AP$4:$BA$4,0)),"")</f>
        <v/>
      </c>
      <c r="P1173" s="324" t="str">
        <f>IF($A1173&lt;&gt;"",INDEX(Inputs!$AP1169:$BA1169,,MATCH('Sch 10.2 Rate Data'!P$7,Inputs!$AP$4:$BA$4,0)),"")</f>
        <v/>
      </c>
      <c r="Q1173" s="324" t="str">
        <f>IF($A1173&lt;&gt;"",INDEX(Inputs!$AP1169:$BA1169,,MATCH('Sch 10.2 Rate Data'!Q$7,Inputs!$AP$4:$BA$4,0)),"")</f>
        <v/>
      </c>
      <c r="R1173" s="324" t="str">
        <f>IF($A1173&lt;&gt;"",INDEX(Inputs!$AP1169:$BA1169,,MATCH('Sch 10.2 Rate Data'!R$7,Inputs!$AP$4:$BA$4,0)),"")</f>
        <v/>
      </c>
      <c r="S1173" s="324" t="str">
        <f>IF($A1173&lt;&gt;"",INDEX(Inputs!$AP1169:$BA1169,,MATCH('Sch 10.2 Rate Data'!S$7,Inputs!$AP$4:$BA$4,0)),"")</f>
        <v/>
      </c>
      <c r="T1173" s="324" t="str">
        <f>IF($A1173&lt;&gt;"",INDEX(Inputs!$AP1169:$BA1169,,MATCH('Sch 10.2 Rate Data'!T$7,Inputs!$AP$4:$BA$4,0)),"")</f>
        <v/>
      </c>
      <c r="U1173" s="324" t="str">
        <f>IF($A1173&lt;&gt;"",INDEX(Inputs!$AP1169:$BA1169,,MATCH('Sch 10.2 Rate Data'!U$7,Inputs!$AP$4:$BA$4,0)),"")</f>
        <v/>
      </c>
      <c r="V1173" s="324" t="str">
        <f>IF($A1173&lt;&gt;"",INDEX(Inputs!$AP1169:$BA1169,,MATCH('Sch 10.2 Rate Data'!V$7,Inputs!$AP$4:$BA$4,0)),"")</f>
        <v/>
      </c>
      <c r="W1173" s="324" t="str">
        <f>IF($A1173&lt;&gt;"",INDEX(Inputs!$AP1169:$BA1169,,MATCH('Sch 10.2 Rate Data'!W$7,Inputs!$AP$4:$BA$4,0)),"")</f>
        <v/>
      </c>
      <c r="X1173" s="324" t="str">
        <f>IF($A1173&lt;&gt;"",INDEX(Inputs!$AP1169:$BA1169,,MATCH('Sch 10.2 Rate Data'!X$7,Inputs!$AP$4:$BA$4,0)),"")</f>
        <v/>
      </c>
      <c r="Y1173" s="545" t="str">
        <f>IF($A1173&lt;&gt;"",INDEX(Inputs!$AP1169:$BA1169,,MATCH('Sch 10.2 Rate Data'!Y$7,Inputs!$AP$4:$BA$4,0)),"")</f>
        <v/>
      </c>
      <c r="Z1173" s="692" t="str">
        <f t="shared" si="244"/>
        <v/>
      </c>
      <c r="AA1173" s="548" t="str">
        <f t="shared" si="244"/>
        <v/>
      </c>
      <c r="AB1173" s="548" t="str">
        <f t="shared" si="244"/>
        <v/>
      </c>
      <c r="AC1173" s="548" t="str">
        <f t="shared" si="244"/>
        <v/>
      </c>
      <c r="AD1173" s="548" t="str">
        <f t="shared" si="244"/>
        <v/>
      </c>
      <c r="AE1173" s="548" t="str">
        <f t="shared" si="244"/>
        <v/>
      </c>
      <c r="AF1173" s="548" t="str">
        <f t="shared" si="254"/>
        <v/>
      </c>
      <c r="AG1173" s="548" t="str">
        <f t="shared" si="254"/>
        <v/>
      </c>
      <c r="AH1173" s="548" t="str">
        <f t="shared" si="254"/>
        <v/>
      </c>
      <c r="AI1173" s="548" t="str">
        <f t="shared" si="245"/>
        <v/>
      </c>
      <c r="AJ1173" s="548" t="str">
        <f t="shared" si="245"/>
        <v/>
      </c>
      <c r="AK1173" s="547" t="str">
        <f t="shared" si="245"/>
        <v/>
      </c>
      <c r="AL1173" s="692" t="str">
        <f>IF($A1173&lt;&gt;"",IF(OR(N1173="",N1173=0), 0, INDEX('Sch 10.1 Rate Design'!$E$9:$E$16,MATCH($C1173,'Sch 10.1 Rate Design'!$B$9:$B$16,0))),"")</f>
        <v/>
      </c>
      <c r="AM1173" s="548" t="str">
        <f>IF($A1173&lt;&gt;"",IF(OR(O1173="",O1173=0), 0, INDEX('Sch 10.1 Rate Design'!$E$9:$E$16,MATCH($C1173,'Sch 10.1 Rate Design'!$B$9:$B$16,0))),"")</f>
        <v/>
      </c>
      <c r="AN1173" s="548" t="str">
        <f>IF($A1173&lt;&gt;"",IF(OR(P1173="",P1173=0), 0, INDEX('Sch 10.1 Rate Design'!$E$9:$E$16,MATCH($C1173,'Sch 10.1 Rate Design'!$B$9:$B$16,0))),"")</f>
        <v/>
      </c>
      <c r="AO1173" s="548" t="str">
        <f>IF($A1173&lt;&gt;"",IF(OR(Q1173="",Q1173=0), 0, INDEX('Sch 10.1 Rate Design'!$E$9:$E$16,MATCH($C1173,'Sch 10.1 Rate Design'!$B$9:$B$16,0))),"")</f>
        <v/>
      </c>
      <c r="AP1173" s="548" t="str">
        <f>IF($A1173&lt;&gt;"",IF(OR(R1173="",R1173=0), 0, INDEX('Sch 10.1 Rate Design'!$E$9:$E$16,MATCH($C1173,'Sch 10.1 Rate Design'!$B$9:$B$16,0))),"")</f>
        <v/>
      </c>
      <c r="AQ1173" s="548" t="str">
        <f>IF($A1173&lt;&gt;"",IF(OR(S1173="",S1173=0), 0, INDEX('Sch 10.1 Rate Design'!$E$9:$E$16,MATCH($C1173,'Sch 10.1 Rate Design'!$B$9:$B$16,0))),"")</f>
        <v/>
      </c>
      <c r="AR1173" s="548" t="str">
        <f>IF($A1173&lt;&gt;"",IF(OR(T1173="",T1173=0), 0, INDEX('Sch 10.1 Rate Design'!$E$9:$E$16,MATCH($C1173,'Sch 10.1 Rate Design'!$B$9:$B$16,0))),"")</f>
        <v/>
      </c>
      <c r="AS1173" s="548" t="str">
        <f>IF($A1173&lt;&gt;"",IF(OR(U1173="",U1173=0), 0, INDEX('Sch 10.1 Rate Design'!$E$9:$E$16,MATCH($C1173,'Sch 10.1 Rate Design'!$B$9:$B$16,0))),"")</f>
        <v/>
      </c>
      <c r="AT1173" s="548" t="str">
        <f>IF($A1173&lt;&gt;"",IF(OR(V1173="",V1173=0), 0, INDEX('Sch 10.1 Rate Design'!$E$9:$E$16,MATCH($C1173,'Sch 10.1 Rate Design'!$B$9:$B$16,0))),"")</f>
        <v/>
      </c>
      <c r="AU1173" s="548" t="str">
        <f>IF($A1173&lt;&gt;"",IF(OR(W1173="",W1173=0), 0, INDEX('Sch 10.1 Rate Design'!$E$9:$E$16,MATCH($C1173,'Sch 10.1 Rate Design'!$B$9:$B$16,0))),"")</f>
        <v/>
      </c>
      <c r="AV1173" s="548" t="str">
        <f>IF($A1173&lt;&gt;"",IF(OR(X1173="",X1173=0), 0, INDEX('Sch 10.1 Rate Design'!$E$9:$E$16,MATCH($C1173,'Sch 10.1 Rate Design'!$B$9:$B$16,0))),"")</f>
        <v/>
      </c>
      <c r="AW1173" s="547" t="str">
        <f>IF($A1173&lt;&gt;"",IF(OR(Y1173="",Y1173=0), 0, INDEX('Sch 10.1 Rate Design'!$E$9:$E$16,MATCH($C1173,'Sch 10.1 Rate Design'!$B$9:$B$16,0))),"")</f>
        <v/>
      </c>
      <c r="AX1173" s="546" t="str">
        <f>IF($A1173&lt;&gt;"",IF(OR(N1173="",N1173=0),0,+IF(N1173&gt;+INDEX('Sch 10.1 Rate Design'!$D$9:$D$16,MATCH($C1173,'Sch 10.1 Rate Design'!$B$9:$B$16,0)),IF(N1173&gt;+INDEX('Sch 10.1 Rate Design'!$F$9:$F$16,MATCH($C1173,'Sch 10.1 Rate Design'!$B$9:$B$16,0)),+INDEX('Sch 10.1 Rate Design'!$F$9:$F$16,MATCH($C1173,'Sch 10.1 Rate Design'!$B$9:$B$16,0))-INDEX('Sch 10.1 Rate Design'!$D$9:$D$16,MATCH($C1173,'Sch 10.1 Rate Design'!$B$9:$B$16,0)), N1173-INDEX('Sch 10.1 Rate Design'!$D$9:$D$16,MATCH($C1173,'Sch 10.1 Rate Design'!$B$9:$B$16,0))),0)),"")</f>
        <v/>
      </c>
      <c r="AY1173" s="324" t="str">
        <f>IF($A1173&lt;&gt;"",IF(OR(O1173="",O1173=0),0,+IF(O1173&gt;+INDEX('Sch 10.1 Rate Design'!$D$9:$D$16,MATCH($C1173,'Sch 10.1 Rate Design'!$B$9:$B$16,0)),IF(O1173&gt;+INDEX('Sch 10.1 Rate Design'!$F$9:$F$16,MATCH($C1173,'Sch 10.1 Rate Design'!$B$9:$B$16,0)),+INDEX('Sch 10.1 Rate Design'!$F$9:$F$16,MATCH($C1173,'Sch 10.1 Rate Design'!$B$9:$B$16,0))-INDEX('Sch 10.1 Rate Design'!$D$9:$D$16,MATCH($C1173,'Sch 10.1 Rate Design'!$B$9:$B$16,0)), O1173-INDEX('Sch 10.1 Rate Design'!$D$9:$D$16,MATCH($C1173,'Sch 10.1 Rate Design'!$B$9:$B$16,0))),0)),"")</f>
        <v/>
      </c>
      <c r="AZ1173" s="324" t="str">
        <f>IF($A1173&lt;&gt;"",IF(OR(P1173="",P1173=0),0,+IF(P1173&gt;+INDEX('Sch 10.1 Rate Design'!$D$9:$D$16,MATCH($C1173,'Sch 10.1 Rate Design'!$B$9:$B$16,0)),IF(P1173&gt;+INDEX('Sch 10.1 Rate Design'!$F$9:$F$16,MATCH($C1173,'Sch 10.1 Rate Design'!$B$9:$B$16,0)),+INDEX('Sch 10.1 Rate Design'!$F$9:$F$16,MATCH($C1173,'Sch 10.1 Rate Design'!$B$9:$B$16,0))-INDEX('Sch 10.1 Rate Design'!$D$9:$D$16,MATCH($C1173,'Sch 10.1 Rate Design'!$B$9:$B$16,0)), P1173-INDEX('Sch 10.1 Rate Design'!$D$9:$D$16,MATCH($C1173,'Sch 10.1 Rate Design'!$B$9:$B$16,0))),0)),"")</f>
        <v/>
      </c>
      <c r="BA1173" s="324" t="str">
        <f>IF($A1173&lt;&gt;"",IF(OR(Q1173="",Q1173=0),0,+IF(Q1173&gt;+INDEX('Sch 10.1 Rate Design'!$D$9:$D$16,MATCH($C1173,'Sch 10.1 Rate Design'!$B$9:$B$16,0)),IF(Q1173&gt;+INDEX('Sch 10.1 Rate Design'!$F$9:$F$16,MATCH($C1173,'Sch 10.1 Rate Design'!$B$9:$B$16,0)),+INDEX('Sch 10.1 Rate Design'!$F$9:$F$16,MATCH($C1173,'Sch 10.1 Rate Design'!$B$9:$B$16,0))-INDEX('Sch 10.1 Rate Design'!$D$9:$D$16,MATCH($C1173,'Sch 10.1 Rate Design'!$B$9:$B$16,0)), Q1173-INDEX('Sch 10.1 Rate Design'!$D$9:$D$16,MATCH($C1173,'Sch 10.1 Rate Design'!$B$9:$B$16,0))),0)),"")</f>
        <v/>
      </c>
      <c r="BB1173" s="324" t="str">
        <f>IF($A1173&lt;&gt;"",IF(OR(R1173="",R1173=0),0,+IF(R1173&gt;+INDEX('Sch 10.1 Rate Design'!$D$9:$D$16,MATCH($C1173,'Sch 10.1 Rate Design'!$B$9:$B$16,0)),IF(R1173&gt;+INDEX('Sch 10.1 Rate Design'!$F$9:$F$16,MATCH($C1173,'Sch 10.1 Rate Design'!$B$9:$B$16,0)),+INDEX('Sch 10.1 Rate Design'!$F$9:$F$16,MATCH($C1173,'Sch 10.1 Rate Design'!$B$9:$B$16,0))-INDEX('Sch 10.1 Rate Design'!$D$9:$D$16,MATCH($C1173,'Sch 10.1 Rate Design'!$B$9:$B$16,0)), R1173-INDEX('Sch 10.1 Rate Design'!$D$9:$D$16,MATCH($C1173,'Sch 10.1 Rate Design'!$B$9:$B$16,0))),0)),"")</f>
        <v/>
      </c>
      <c r="BC1173" s="324" t="str">
        <f>IF($A1173&lt;&gt;"",IF(OR(S1173="",S1173=0),0,+IF(S1173&gt;+INDEX('Sch 10.1 Rate Design'!$D$9:$D$16,MATCH($C1173,'Sch 10.1 Rate Design'!$B$9:$B$16,0)),IF(S1173&gt;+INDEX('Sch 10.1 Rate Design'!$F$9:$F$16,MATCH($C1173,'Sch 10.1 Rate Design'!$B$9:$B$16,0)),+INDEX('Sch 10.1 Rate Design'!$F$9:$F$16,MATCH($C1173,'Sch 10.1 Rate Design'!$B$9:$B$16,0))-INDEX('Sch 10.1 Rate Design'!$D$9:$D$16,MATCH($C1173,'Sch 10.1 Rate Design'!$B$9:$B$16,0)), S1173-INDEX('Sch 10.1 Rate Design'!$D$9:$D$16,MATCH($C1173,'Sch 10.1 Rate Design'!$B$9:$B$16,0))),0)),"")</f>
        <v/>
      </c>
      <c r="BD1173" s="324" t="str">
        <f>IF($A1173&lt;&gt;"",IF(OR(T1173="",T1173=0),0,+IF(T1173&gt;+INDEX('Sch 10.1 Rate Design'!$D$9:$D$16,MATCH($C1173,'Sch 10.1 Rate Design'!$B$9:$B$16,0)),IF(T1173&gt;+INDEX('Sch 10.1 Rate Design'!$F$9:$F$16,MATCH($C1173,'Sch 10.1 Rate Design'!$B$9:$B$16,0)),+INDEX('Sch 10.1 Rate Design'!$F$9:$F$16,MATCH($C1173,'Sch 10.1 Rate Design'!$B$9:$B$16,0))-INDEX('Sch 10.1 Rate Design'!$D$9:$D$16,MATCH($C1173,'Sch 10.1 Rate Design'!$B$9:$B$16,0)), T1173-INDEX('Sch 10.1 Rate Design'!$D$9:$D$16,MATCH($C1173,'Sch 10.1 Rate Design'!$B$9:$B$16,0))),0)),"")</f>
        <v/>
      </c>
      <c r="BE1173" s="324" t="str">
        <f>IF($A1173&lt;&gt;"",IF(OR(U1173="",U1173=0),0,+IF(U1173&gt;+INDEX('Sch 10.1 Rate Design'!$D$9:$D$16,MATCH($C1173,'Sch 10.1 Rate Design'!$B$9:$B$16,0)),IF(U1173&gt;+INDEX('Sch 10.1 Rate Design'!$F$9:$F$16,MATCH($C1173,'Sch 10.1 Rate Design'!$B$9:$B$16,0)),+INDEX('Sch 10.1 Rate Design'!$F$9:$F$16,MATCH($C1173,'Sch 10.1 Rate Design'!$B$9:$B$16,0))-INDEX('Sch 10.1 Rate Design'!$D$9:$D$16,MATCH($C1173,'Sch 10.1 Rate Design'!$B$9:$B$16,0)), U1173-INDEX('Sch 10.1 Rate Design'!$D$9:$D$16,MATCH($C1173,'Sch 10.1 Rate Design'!$B$9:$B$16,0))),0)),"")</f>
        <v/>
      </c>
      <c r="BF1173" s="324" t="str">
        <f>IF($A1173&lt;&gt;"",IF(OR(V1173="",V1173=0),0,+IF(V1173&gt;+INDEX('Sch 10.1 Rate Design'!$D$9:$D$16,MATCH($C1173,'Sch 10.1 Rate Design'!$B$9:$B$16,0)),IF(V1173&gt;+INDEX('Sch 10.1 Rate Design'!$F$9:$F$16,MATCH($C1173,'Sch 10.1 Rate Design'!$B$9:$B$16,0)),+INDEX('Sch 10.1 Rate Design'!$F$9:$F$16,MATCH($C1173,'Sch 10.1 Rate Design'!$B$9:$B$16,0))-INDEX('Sch 10.1 Rate Design'!$D$9:$D$16,MATCH($C1173,'Sch 10.1 Rate Design'!$B$9:$B$16,0)), V1173-INDEX('Sch 10.1 Rate Design'!$D$9:$D$16,MATCH($C1173,'Sch 10.1 Rate Design'!$B$9:$B$16,0))),0)),"")</f>
        <v/>
      </c>
      <c r="BG1173" s="324" t="str">
        <f>IF($A1173&lt;&gt;"",IF(OR(W1173="",W1173=0),0,+IF(W1173&gt;+INDEX('Sch 10.1 Rate Design'!$D$9:$D$16,MATCH($C1173,'Sch 10.1 Rate Design'!$B$9:$B$16,0)),IF(W1173&gt;+INDEX('Sch 10.1 Rate Design'!$F$9:$F$16,MATCH($C1173,'Sch 10.1 Rate Design'!$B$9:$B$16,0)),+INDEX('Sch 10.1 Rate Design'!$F$9:$F$16,MATCH($C1173,'Sch 10.1 Rate Design'!$B$9:$B$16,0))-INDEX('Sch 10.1 Rate Design'!$D$9:$D$16,MATCH($C1173,'Sch 10.1 Rate Design'!$B$9:$B$16,0)), W1173-INDEX('Sch 10.1 Rate Design'!$D$9:$D$16,MATCH($C1173,'Sch 10.1 Rate Design'!$B$9:$B$16,0))),0)),"")</f>
        <v/>
      </c>
      <c r="BH1173" s="324" t="str">
        <f>IF($A1173&lt;&gt;"",IF(OR(X1173="",X1173=0),0,+IF(X1173&gt;+INDEX('Sch 10.1 Rate Design'!$D$9:$D$16,MATCH($C1173,'Sch 10.1 Rate Design'!$B$9:$B$16,0)),IF(X1173&gt;+INDEX('Sch 10.1 Rate Design'!$F$9:$F$16,MATCH($C1173,'Sch 10.1 Rate Design'!$B$9:$B$16,0)),+INDEX('Sch 10.1 Rate Design'!$F$9:$F$16,MATCH($C1173,'Sch 10.1 Rate Design'!$B$9:$B$16,0))-INDEX('Sch 10.1 Rate Design'!$D$9:$D$16,MATCH($C1173,'Sch 10.1 Rate Design'!$B$9:$B$16,0)), X1173-INDEX('Sch 10.1 Rate Design'!$D$9:$D$16,MATCH($C1173,'Sch 10.1 Rate Design'!$B$9:$B$16,0))),0)),"")</f>
        <v/>
      </c>
      <c r="BI1173" s="545" t="str">
        <f>IF($A1173&lt;&gt;"",IF(OR(Y1173="",Y1173=0),0,+IF(Y1173&gt;+INDEX('Sch 10.1 Rate Design'!$D$9:$D$16,MATCH($C1173,'Sch 10.1 Rate Design'!$B$9:$B$16,0)),IF(Y1173&gt;+INDEX('Sch 10.1 Rate Design'!$F$9:$F$16,MATCH($C1173,'Sch 10.1 Rate Design'!$B$9:$B$16,0)),+INDEX('Sch 10.1 Rate Design'!$F$9:$F$16,MATCH($C1173,'Sch 10.1 Rate Design'!$B$9:$B$16,0))-INDEX('Sch 10.1 Rate Design'!$D$9:$D$16,MATCH($C1173,'Sch 10.1 Rate Design'!$B$9:$B$16,0)), Y1173-INDEX('Sch 10.1 Rate Design'!$D$9:$D$16,MATCH($C1173,'Sch 10.1 Rate Design'!$B$9:$B$16,0))),0)),"")</f>
        <v/>
      </c>
      <c r="BJ1173" s="692" t="str">
        <f>IF($A1173&lt;&gt;"",IF(OR(N1173="",N1173=0), 0, AX1173/'Sch 10.1 Rate Design'!$Z$25*INDEX('Sch 10.1 Rate Design'!$G$9:$G$16,MATCH($C1173,'Sch 10.1 Rate Design'!$B$9:$B$16,0))),"")</f>
        <v/>
      </c>
      <c r="BK1173" s="548" t="str">
        <f>IF($A1173&lt;&gt;"",IF(OR(O1173="",O1173=0), 0, AY1173/'Sch 10.1 Rate Design'!$Z$25*INDEX('Sch 10.1 Rate Design'!$G$9:$G$16,MATCH($C1173,'Sch 10.1 Rate Design'!$B$9:$B$16,0))),"")</f>
        <v/>
      </c>
      <c r="BL1173" s="548" t="str">
        <f>IF($A1173&lt;&gt;"",IF(OR(P1173="",P1173=0), 0, AZ1173/'Sch 10.1 Rate Design'!$Z$25*INDEX('Sch 10.1 Rate Design'!$G$9:$G$16,MATCH($C1173,'Sch 10.1 Rate Design'!$B$9:$B$16,0))),"")</f>
        <v/>
      </c>
      <c r="BM1173" s="548" t="str">
        <f>IF($A1173&lt;&gt;"",IF(OR(Q1173="",Q1173=0), 0, BA1173/'Sch 10.1 Rate Design'!$Z$25*INDEX('Sch 10.1 Rate Design'!$G$9:$G$16,MATCH($C1173,'Sch 10.1 Rate Design'!$B$9:$B$16,0))),"")</f>
        <v/>
      </c>
      <c r="BN1173" s="548" t="str">
        <f>IF($A1173&lt;&gt;"",IF(OR(R1173="",R1173=0), 0, BB1173/'Sch 10.1 Rate Design'!$Z$25*INDEX('Sch 10.1 Rate Design'!$G$9:$G$16,MATCH($C1173,'Sch 10.1 Rate Design'!$B$9:$B$16,0))),"")</f>
        <v/>
      </c>
      <c r="BO1173" s="548" t="str">
        <f>IF($A1173&lt;&gt;"",IF(OR(S1173="",S1173=0), 0, BC1173/'Sch 10.1 Rate Design'!$Z$25*INDEX('Sch 10.1 Rate Design'!$G$9:$G$16,MATCH($C1173,'Sch 10.1 Rate Design'!$B$9:$B$16,0))),"")</f>
        <v/>
      </c>
      <c r="BP1173" s="548" t="str">
        <f>IF($A1173&lt;&gt;"",IF(OR(T1173="",T1173=0), 0, BD1173/'Sch 10.1 Rate Design'!$Z$25*INDEX('Sch 10.1 Rate Design'!$G$9:$G$16,MATCH($C1173,'Sch 10.1 Rate Design'!$B$9:$B$16,0))),"")</f>
        <v/>
      </c>
      <c r="BQ1173" s="548" t="str">
        <f>IF($A1173&lt;&gt;"",IF(OR(U1173="",U1173=0), 0, BE1173/'Sch 10.1 Rate Design'!$Z$25*INDEX('Sch 10.1 Rate Design'!$G$9:$G$16,MATCH($C1173,'Sch 10.1 Rate Design'!$B$9:$B$16,0))),"")</f>
        <v/>
      </c>
      <c r="BR1173" s="548" t="str">
        <f>IF($A1173&lt;&gt;"",IF(OR(V1173="",V1173=0), 0, BF1173/'Sch 10.1 Rate Design'!$Z$25*INDEX('Sch 10.1 Rate Design'!$G$9:$G$16,MATCH($C1173,'Sch 10.1 Rate Design'!$B$9:$B$16,0))),"")</f>
        <v/>
      </c>
      <c r="BS1173" s="548" t="str">
        <f>IF($A1173&lt;&gt;"",IF(OR(W1173="",W1173=0), 0, BG1173/'Sch 10.1 Rate Design'!$Z$25*INDEX('Sch 10.1 Rate Design'!$G$9:$G$16,MATCH($C1173,'Sch 10.1 Rate Design'!$B$9:$B$16,0))),"")</f>
        <v/>
      </c>
      <c r="BT1173" s="548" t="str">
        <f>IF($A1173&lt;&gt;"",IF(OR(X1173="",X1173=0), 0, BH1173/'Sch 10.1 Rate Design'!$Z$25*INDEX('Sch 10.1 Rate Design'!$G$9:$G$16,MATCH($C1173,'Sch 10.1 Rate Design'!$B$9:$B$16,0))),"")</f>
        <v/>
      </c>
      <c r="BU1173" s="547" t="str">
        <f>IF($A1173&lt;&gt;"",IF(OR(Y1173="",Y1173=0), 0, BI1173/'Sch 10.1 Rate Design'!$Z$25*INDEX('Sch 10.1 Rate Design'!$G$9:$G$16,MATCH($C1173,'Sch 10.1 Rate Design'!$B$9:$B$16,0))),"")</f>
        <v/>
      </c>
      <c r="BV1173" s="546" t="str">
        <f>IF($A1173&lt;&gt;"",IF(OR(N1173="",N1173=0),0,+IF(N1173&gt;+INDEX('Sch 10.1 Rate Design'!$F$9:$F$16,MATCH($C1173,'Sch 10.1 Rate Design'!$B$9:$B$16,0)),IF(N1173&gt;+INDEX('Sch 10.1 Rate Design'!$H$9:$H$16,MATCH($C1173,'Sch 10.1 Rate Design'!$B$9:$B$16,0)),+INDEX('Sch 10.1 Rate Design'!$H$9:$H$16,MATCH($C1173,'Sch 10.1 Rate Design'!$B$9:$B$16,0))-INDEX('Sch 10.1 Rate Design'!$F$9:$F$16,MATCH($C1173,'Sch 10.1 Rate Design'!$B$9:$B$16,0)), N1173-INDEX('Sch 10.1 Rate Design'!$F$9:$F$16,MATCH($C1173,'Sch 10.1 Rate Design'!$B$9:$B$16,0))), 0)),"")</f>
        <v/>
      </c>
      <c r="BW1173" s="324" t="str">
        <f>IF($A1173&lt;&gt;"",IF(OR(O1173="",O1173=0),0,+IF(O1173&gt;+INDEX('Sch 10.1 Rate Design'!$F$9:$F$16,MATCH($C1173,'Sch 10.1 Rate Design'!$B$9:$B$16,0)),IF(O1173&gt;+INDEX('Sch 10.1 Rate Design'!$H$9:$H$16,MATCH($C1173,'Sch 10.1 Rate Design'!$B$9:$B$16,0)),+INDEX('Sch 10.1 Rate Design'!$H$9:$H$16,MATCH($C1173,'Sch 10.1 Rate Design'!$B$9:$B$16,0))-INDEX('Sch 10.1 Rate Design'!$F$9:$F$16,MATCH($C1173,'Sch 10.1 Rate Design'!$B$9:$B$16,0)), O1173-INDEX('Sch 10.1 Rate Design'!$F$9:$F$16,MATCH($C1173,'Sch 10.1 Rate Design'!$B$9:$B$16,0))), 0)),"")</f>
        <v/>
      </c>
      <c r="BX1173" s="324" t="str">
        <f>IF($A1173&lt;&gt;"",IF(OR(P1173="",P1173=0),0,+IF(P1173&gt;+INDEX('Sch 10.1 Rate Design'!$F$9:$F$16,MATCH($C1173,'Sch 10.1 Rate Design'!$B$9:$B$16,0)),IF(P1173&gt;+INDEX('Sch 10.1 Rate Design'!$H$9:$H$16,MATCH($C1173,'Sch 10.1 Rate Design'!$B$9:$B$16,0)),+INDEX('Sch 10.1 Rate Design'!$H$9:$H$16,MATCH($C1173,'Sch 10.1 Rate Design'!$B$9:$B$16,0))-INDEX('Sch 10.1 Rate Design'!$F$9:$F$16,MATCH($C1173,'Sch 10.1 Rate Design'!$B$9:$B$16,0)), P1173-INDEX('Sch 10.1 Rate Design'!$F$9:$F$16,MATCH($C1173,'Sch 10.1 Rate Design'!$B$9:$B$16,0))), 0)),"")</f>
        <v/>
      </c>
      <c r="BY1173" s="324" t="str">
        <f>IF($A1173&lt;&gt;"",IF(OR(Q1173="",Q1173=0),0,+IF(Q1173&gt;+INDEX('Sch 10.1 Rate Design'!$F$9:$F$16,MATCH($C1173,'Sch 10.1 Rate Design'!$B$9:$B$16,0)),IF(Q1173&gt;+INDEX('Sch 10.1 Rate Design'!$H$9:$H$16,MATCH($C1173,'Sch 10.1 Rate Design'!$B$9:$B$16,0)),+INDEX('Sch 10.1 Rate Design'!$H$9:$H$16,MATCH($C1173,'Sch 10.1 Rate Design'!$B$9:$B$16,0))-INDEX('Sch 10.1 Rate Design'!$F$9:$F$16,MATCH($C1173,'Sch 10.1 Rate Design'!$B$9:$B$16,0)), Q1173-INDEX('Sch 10.1 Rate Design'!$F$9:$F$16,MATCH($C1173,'Sch 10.1 Rate Design'!$B$9:$B$16,0))), 0)),"")</f>
        <v/>
      </c>
      <c r="BZ1173" s="324" t="str">
        <f>IF($A1173&lt;&gt;"",IF(OR(R1173="",R1173=0),0,+IF(R1173&gt;+INDEX('Sch 10.1 Rate Design'!$F$9:$F$16,MATCH($C1173,'Sch 10.1 Rate Design'!$B$9:$B$16,0)),IF(R1173&gt;+INDEX('Sch 10.1 Rate Design'!$H$9:$H$16,MATCH($C1173,'Sch 10.1 Rate Design'!$B$9:$B$16,0)),+INDEX('Sch 10.1 Rate Design'!$H$9:$H$16,MATCH($C1173,'Sch 10.1 Rate Design'!$B$9:$B$16,0))-INDEX('Sch 10.1 Rate Design'!$F$9:$F$16,MATCH($C1173,'Sch 10.1 Rate Design'!$B$9:$B$16,0)), R1173-INDEX('Sch 10.1 Rate Design'!$F$9:$F$16,MATCH($C1173,'Sch 10.1 Rate Design'!$B$9:$B$16,0))), 0)),"")</f>
        <v/>
      </c>
      <c r="CA1173" s="324" t="str">
        <f>IF($A1173&lt;&gt;"",IF(OR(S1173="",S1173=0),0,+IF(S1173&gt;+INDEX('Sch 10.1 Rate Design'!$F$9:$F$16,MATCH($C1173,'Sch 10.1 Rate Design'!$B$9:$B$16,0)),IF(S1173&gt;+INDEX('Sch 10.1 Rate Design'!$H$9:$H$16,MATCH($C1173,'Sch 10.1 Rate Design'!$B$9:$B$16,0)),+INDEX('Sch 10.1 Rate Design'!$H$9:$H$16,MATCH($C1173,'Sch 10.1 Rate Design'!$B$9:$B$16,0))-INDEX('Sch 10.1 Rate Design'!$F$9:$F$16,MATCH($C1173,'Sch 10.1 Rate Design'!$B$9:$B$16,0)), S1173-INDEX('Sch 10.1 Rate Design'!$F$9:$F$16,MATCH($C1173,'Sch 10.1 Rate Design'!$B$9:$B$16,0))), 0)),"")</f>
        <v/>
      </c>
      <c r="CB1173" s="324" t="str">
        <f>IF($A1173&lt;&gt;"",IF(OR(T1173="",T1173=0),0,+IF(T1173&gt;+INDEX('Sch 10.1 Rate Design'!$F$9:$F$16,MATCH($C1173,'Sch 10.1 Rate Design'!$B$9:$B$16,0)),IF(T1173&gt;+INDEX('Sch 10.1 Rate Design'!$H$9:$H$16,MATCH($C1173,'Sch 10.1 Rate Design'!$B$9:$B$16,0)),+INDEX('Sch 10.1 Rate Design'!$H$9:$H$16,MATCH($C1173,'Sch 10.1 Rate Design'!$B$9:$B$16,0))-INDEX('Sch 10.1 Rate Design'!$F$9:$F$16,MATCH($C1173,'Sch 10.1 Rate Design'!$B$9:$B$16,0)), T1173-INDEX('Sch 10.1 Rate Design'!$F$9:$F$16,MATCH($C1173,'Sch 10.1 Rate Design'!$B$9:$B$16,0))), 0)),"")</f>
        <v/>
      </c>
      <c r="CC1173" s="324" t="str">
        <f>IF($A1173&lt;&gt;"",IF(OR(U1173="",U1173=0),0,+IF(U1173&gt;+INDEX('Sch 10.1 Rate Design'!$F$9:$F$16,MATCH($C1173,'Sch 10.1 Rate Design'!$B$9:$B$16,0)),IF(U1173&gt;+INDEX('Sch 10.1 Rate Design'!$H$9:$H$16,MATCH($C1173,'Sch 10.1 Rate Design'!$B$9:$B$16,0)),+INDEX('Sch 10.1 Rate Design'!$H$9:$H$16,MATCH($C1173,'Sch 10.1 Rate Design'!$B$9:$B$16,0))-INDEX('Sch 10.1 Rate Design'!$F$9:$F$16,MATCH($C1173,'Sch 10.1 Rate Design'!$B$9:$B$16,0)), U1173-INDEX('Sch 10.1 Rate Design'!$F$9:$F$16,MATCH($C1173,'Sch 10.1 Rate Design'!$B$9:$B$16,0))), 0)),"")</f>
        <v/>
      </c>
      <c r="CD1173" s="324" t="str">
        <f>IF($A1173&lt;&gt;"",IF(OR(V1173="",V1173=0),0,+IF(V1173&gt;+INDEX('Sch 10.1 Rate Design'!$F$9:$F$16,MATCH($C1173,'Sch 10.1 Rate Design'!$B$9:$B$16,0)),IF(V1173&gt;+INDEX('Sch 10.1 Rate Design'!$H$9:$H$16,MATCH($C1173,'Sch 10.1 Rate Design'!$B$9:$B$16,0)),+INDEX('Sch 10.1 Rate Design'!$H$9:$H$16,MATCH($C1173,'Sch 10.1 Rate Design'!$B$9:$B$16,0))-INDEX('Sch 10.1 Rate Design'!$F$9:$F$16,MATCH($C1173,'Sch 10.1 Rate Design'!$B$9:$B$16,0)), V1173-INDEX('Sch 10.1 Rate Design'!$F$9:$F$16,MATCH($C1173,'Sch 10.1 Rate Design'!$B$9:$B$16,0))), 0)),"")</f>
        <v/>
      </c>
      <c r="CE1173" s="324" t="str">
        <f>IF($A1173&lt;&gt;"",IF(OR(W1173="",W1173=0),0,+IF(W1173&gt;+INDEX('Sch 10.1 Rate Design'!$F$9:$F$16,MATCH($C1173,'Sch 10.1 Rate Design'!$B$9:$B$16,0)),IF(W1173&gt;+INDEX('Sch 10.1 Rate Design'!$H$9:$H$16,MATCH($C1173,'Sch 10.1 Rate Design'!$B$9:$B$16,0)),+INDEX('Sch 10.1 Rate Design'!$H$9:$H$16,MATCH($C1173,'Sch 10.1 Rate Design'!$B$9:$B$16,0))-INDEX('Sch 10.1 Rate Design'!$F$9:$F$16,MATCH($C1173,'Sch 10.1 Rate Design'!$B$9:$B$16,0)), W1173-INDEX('Sch 10.1 Rate Design'!$F$9:$F$16,MATCH($C1173,'Sch 10.1 Rate Design'!$B$9:$B$16,0))), 0)),"")</f>
        <v/>
      </c>
      <c r="CF1173" s="324" t="str">
        <f>IF($A1173&lt;&gt;"",IF(OR(X1173="",X1173=0),0,+IF(X1173&gt;+INDEX('Sch 10.1 Rate Design'!$F$9:$F$16,MATCH($C1173,'Sch 10.1 Rate Design'!$B$9:$B$16,0)),IF(X1173&gt;+INDEX('Sch 10.1 Rate Design'!$H$9:$H$16,MATCH($C1173,'Sch 10.1 Rate Design'!$B$9:$B$16,0)),+INDEX('Sch 10.1 Rate Design'!$H$9:$H$16,MATCH($C1173,'Sch 10.1 Rate Design'!$B$9:$B$16,0))-INDEX('Sch 10.1 Rate Design'!$F$9:$F$16,MATCH($C1173,'Sch 10.1 Rate Design'!$B$9:$B$16,0)), X1173-INDEX('Sch 10.1 Rate Design'!$F$9:$F$16,MATCH($C1173,'Sch 10.1 Rate Design'!$B$9:$B$16,0))), 0)),"")</f>
        <v/>
      </c>
      <c r="CG1173" s="545" t="str">
        <f>IF($A1173&lt;&gt;"",IF(OR(Y1173="",Y1173=0),0,+IF(Y1173&gt;+INDEX('Sch 10.1 Rate Design'!$F$9:$F$16,MATCH($C1173,'Sch 10.1 Rate Design'!$B$9:$B$16,0)),IF(Y1173&gt;+INDEX('Sch 10.1 Rate Design'!$H$9:$H$16,MATCH($C1173,'Sch 10.1 Rate Design'!$B$9:$B$16,0)),+INDEX('Sch 10.1 Rate Design'!$H$9:$H$16,MATCH($C1173,'Sch 10.1 Rate Design'!$B$9:$B$16,0))-INDEX('Sch 10.1 Rate Design'!$F$9:$F$16,MATCH($C1173,'Sch 10.1 Rate Design'!$B$9:$B$16,0)), Y1173-INDEX('Sch 10.1 Rate Design'!$F$9:$F$16,MATCH($C1173,'Sch 10.1 Rate Design'!$B$9:$B$16,0))), 0)),"")</f>
        <v/>
      </c>
      <c r="CH1173" s="692" t="str">
        <f>IF($A1173&lt;&gt;"",IF(OR(N1173="",N1173=0), 0, BV1173/'Sch 10.1 Rate Design'!$Z$25*INDEX('Sch 10.1 Rate Design'!$I$9:$I$16,MATCH($C1173,'Sch 10.1 Rate Design'!$B$9:$B$16,0))),"")</f>
        <v/>
      </c>
      <c r="CI1173" s="548" t="str">
        <f>IF($A1173&lt;&gt;"",IF(OR(O1173="",O1173=0), 0, BW1173/'Sch 10.1 Rate Design'!$Z$25*INDEX('Sch 10.1 Rate Design'!$I$9:$I$16,MATCH($C1173,'Sch 10.1 Rate Design'!$B$9:$B$16,0))),"")</f>
        <v/>
      </c>
      <c r="CJ1173" s="548" t="str">
        <f>IF($A1173&lt;&gt;"",IF(OR(P1173="",P1173=0), 0, BX1173/'Sch 10.1 Rate Design'!$Z$25*INDEX('Sch 10.1 Rate Design'!$I$9:$I$16,MATCH($C1173,'Sch 10.1 Rate Design'!$B$9:$B$16,0))),"")</f>
        <v/>
      </c>
      <c r="CK1173" s="548" t="str">
        <f>IF($A1173&lt;&gt;"",IF(OR(Q1173="",Q1173=0), 0, BY1173/'Sch 10.1 Rate Design'!$Z$25*INDEX('Sch 10.1 Rate Design'!$I$9:$I$16,MATCH($C1173,'Sch 10.1 Rate Design'!$B$9:$B$16,0))),"")</f>
        <v/>
      </c>
      <c r="CL1173" s="548" t="str">
        <f>IF($A1173&lt;&gt;"",IF(OR(R1173="",R1173=0), 0, BZ1173/'Sch 10.1 Rate Design'!$Z$25*INDEX('Sch 10.1 Rate Design'!$I$9:$I$16,MATCH($C1173,'Sch 10.1 Rate Design'!$B$9:$B$16,0))),"")</f>
        <v/>
      </c>
      <c r="CM1173" s="548" t="str">
        <f>IF($A1173&lt;&gt;"",IF(OR(S1173="",S1173=0), 0, CA1173/'Sch 10.1 Rate Design'!$Z$25*INDEX('Sch 10.1 Rate Design'!$I$9:$I$16,MATCH($C1173,'Sch 10.1 Rate Design'!$B$9:$B$16,0))),"")</f>
        <v/>
      </c>
      <c r="CN1173" s="548" t="str">
        <f>IF($A1173&lt;&gt;"",IF(OR(T1173="",T1173=0), 0, CB1173/'Sch 10.1 Rate Design'!$Z$25*INDEX('Sch 10.1 Rate Design'!$I$9:$I$16,MATCH($C1173,'Sch 10.1 Rate Design'!$B$9:$B$16,0))),"")</f>
        <v/>
      </c>
      <c r="CO1173" s="548" t="str">
        <f>IF($A1173&lt;&gt;"",IF(OR(U1173="",U1173=0), 0, CC1173/'Sch 10.1 Rate Design'!$Z$25*INDEX('Sch 10.1 Rate Design'!$I$9:$I$16,MATCH($C1173,'Sch 10.1 Rate Design'!$B$9:$B$16,0))),"")</f>
        <v/>
      </c>
      <c r="CP1173" s="548" t="str">
        <f>IF($A1173&lt;&gt;"",IF(OR(V1173="",V1173=0), 0, CD1173/'Sch 10.1 Rate Design'!$Z$25*INDEX('Sch 10.1 Rate Design'!$I$9:$I$16,MATCH($C1173,'Sch 10.1 Rate Design'!$B$9:$B$16,0))),"")</f>
        <v/>
      </c>
      <c r="CQ1173" s="548" t="str">
        <f>IF($A1173&lt;&gt;"",IF(OR(W1173="",W1173=0), 0, CE1173/'Sch 10.1 Rate Design'!$Z$25*INDEX('Sch 10.1 Rate Design'!$I$9:$I$16,MATCH($C1173,'Sch 10.1 Rate Design'!$B$9:$B$16,0))),"")</f>
        <v/>
      </c>
      <c r="CR1173" s="548" t="str">
        <f>IF($A1173&lt;&gt;"",IF(OR(X1173="",X1173=0), 0, CF1173/'Sch 10.1 Rate Design'!$Z$25*INDEX('Sch 10.1 Rate Design'!$I$9:$I$16,MATCH($C1173,'Sch 10.1 Rate Design'!$B$9:$B$16,0))),"")</f>
        <v/>
      </c>
      <c r="CS1173" s="547" t="str">
        <f>IF($A1173&lt;&gt;"",IF(OR(Y1173="",Y1173=0), 0, CG1173/'Sch 10.1 Rate Design'!$Z$25*INDEX('Sch 10.1 Rate Design'!$I$9:$I$16,MATCH($C1173,'Sch 10.1 Rate Design'!$B$9:$B$16,0))),"")</f>
        <v/>
      </c>
      <c r="CT1173" s="546" t="str">
        <f>IF($A1173&lt;&gt;"",IF(OR(N1173="",N1173=0),0,IF(N1173&gt;INDEX('Sch 10.1 Rate Design'!$J$9:$J$16,MATCH($C1173,'Sch 10.1 Rate Design'!$B$9:$B$16,0)),N1173-INDEX('Sch 10.1 Rate Design'!$J$9:$J$16,MATCH($C1173,'Sch 10.1 Rate Design'!$B$9:$B$16,0)),0)),"")</f>
        <v/>
      </c>
      <c r="CU1173" s="324" t="str">
        <f>IF($A1173&lt;&gt;"",IF(OR(O1173="",O1173=0),0,IF(O1173&gt;INDEX('Sch 10.1 Rate Design'!$J$9:$J$16,MATCH($C1173,'Sch 10.1 Rate Design'!$B$9:$B$16,0)),O1173-INDEX('Sch 10.1 Rate Design'!$J$9:$J$16,MATCH($C1173,'Sch 10.1 Rate Design'!$B$9:$B$16,0)),0)),"")</f>
        <v/>
      </c>
      <c r="CV1173" s="324" t="str">
        <f>IF($A1173&lt;&gt;"",IF(OR(P1173="",P1173=0),0,IF(P1173&gt;INDEX('Sch 10.1 Rate Design'!$J$9:$J$16,MATCH($C1173,'Sch 10.1 Rate Design'!$B$9:$B$16,0)),P1173-INDEX('Sch 10.1 Rate Design'!$J$9:$J$16,MATCH($C1173,'Sch 10.1 Rate Design'!$B$9:$B$16,0)),0)),"")</f>
        <v/>
      </c>
      <c r="CW1173" s="324" t="str">
        <f>IF($A1173&lt;&gt;"",IF(OR(Q1173="",Q1173=0),0,IF(Q1173&gt;INDEX('Sch 10.1 Rate Design'!$J$9:$J$16,MATCH($C1173,'Sch 10.1 Rate Design'!$B$9:$B$16,0)),Q1173-INDEX('Sch 10.1 Rate Design'!$J$9:$J$16,MATCH($C1173,'Sch 10.1 Rate Design'!$B$9:$B$16,0)),0)),"")</f>
        <v/>
      </c>
      <c r="CX1173" s="324" t="str">
        <f>IF($A1173&lt;&gt;"",IF(OR(R1173="",R1173=0),0,IF(R1173&gt;INDEX('Sch 10.1 Rate Design'!$J$9:$J$16,MATCH($C1173,'Sch 10.1 Rate Design'!$B$9:$B$16,0)),R1173-INDEX('Sch 10.1 Rate Design'!$J$9:$J$16,MATCH($C1173,'Sch 10.1 Rate Design'!$B$9:$B$16,0)),0)),"")</f>
        <v/>
      </c>
      <c r="CY1173" s="324" t="str">
        <f>IF($A1173&lt;&gt;"",IF(OR(S1173="",S1173=0),0,IF(S1173&gt;INDEX('Sch 10.1 Rate Design'!$J$9:$J$16,MATCH($C1173,'Sch 10.1 Rate Design'!$B$9:$B$16,0)),S1173-INDEX('Sch 10.1 Rate Design'!$J$9:$J$16,MATCH($C1173,'Sch 10.1 Rate Design'!$B$9:$B$16,0)),0)),"")</f>
        <v/>
      </c>
      <c r="CZ1173" s="324" t="str">
        <f>IF($A1173&lt;&gt;"",IF(OR(T1173="",T1173=0),0,IF(T1173&gt;INDEX('Sch 10.1 Rate Design'!$J$9:$J$16,MATCH($C1173,'Sch 10.1 Rate Design'!$B$9:$B$16,0)),T1173-INDEX('Sch 10.1 Rate Design'!$J$9:$J$16,MATCH($C1173,'Sch 10.1 Rate Design'!$B$9:$B$16,0)),0)),"")</f>
        <v/>
      </c>
      <c r="DA1173" s="324" t="str">
        <f>IF($A1173&lt;&gt;"",IF(OR(U1173="",U1173=0),0,IF(U1173&gt;INDEX('Sch 10.1 Rate Design'!$J$9:$J$16,MATCH($C1173,'Sch 10.1 Rate Design'!$B$9:$B$16,0)),U1173-INDEX('Sch 10.1 Rate Design'!$J$9:$J$16,MATCH($C1173,'Sch 10.1 Rate Design'!$B$9:$B$16,0)),0)),"")</f>
        <v/>
      </c>
      <c r="DB1173" s="324" t="str">
        <f>IF($A1173&lt;&gt;"",IF(OR(V1173="",V1173=0),0,IF(V1173&gt;INDEX('Sch 10.1 Rate Design'!$J$9:$J$16,MATCH($C1173,'Sch 10.1 Rate Design'!$B$9:$B$16,0)),V1173-INDEX('Sch 10.1 Rate Design'!$J$9:$J$16,MATCH($C1173,'Sch 10.1 Rate Design'!$B$9:$B$16,0)),0)),"")</f>
        <v/>
      </c>
      <c r="DC1173" s="324" t="str">
        <f>IF($A1173&lt;&gt;"",IF(OR(W1173="",W1173=0),0,IF(W1173&gt;INDEX('Sch 10.1 Rate Design'!$J$9:$J$16,MATCH($C1173,'Sch 10.1 Rate Design'!$B$9:$B$16,0)),W1173-INDEX('Sch 10.1 Rate Design'!$J$9:$J$16,MATCH($C1173,'Sch 10.1 Rate Design'!$B$9:$B$16,0)),0)),"")</f>
        <v/>
      </c>
      <c r="DD1173" s="324" t="str">
        <f>IF($A1173&lt;&gt;"",IF(OR(X1173="",X1173=0),0,IF(X1173&gt;INDEX('Sch 10.1 Rate Design'!$J$9:$J$16,MATCH($C1173,'Sch 10.1 Rate Design'!$B$9:$B$16,0)),X1173-INDEX('Sch 10.1 Rate Design'!$J$9:$J$16,MATCH($C1173,'Sch 10.1 Rate Design'!$B$9:$B$16,0)),0)),"")</f>
        <v/>
      </c>
      <c r="DE1173" s="545" t="str">
        <f>IF($A1173&lt;&gt;"",IF(OR(Y1173="",Y1173=0),0,IF(Y1173&gt;INDEX('Sch 10.1 Rate Design'!$J$9:$J$16,MATCH($C1173,'Sch 10.1 Rate Design'!$B$9:$B$16,0)),Y1173-INDEX('Sch 10.1 Rate Design'!$J$9:$J$16,MATCH($C1173,'Sch 10.1 Rate Design'!$B$9:$B$16,0)),0)),"")</f>
        <v/>
      </c>
      <c r="DF1173" s="692" t="str">
        <f>IF($A1173&lt;&gt;"",IF(OR(N1173="",N1173=0), 0, CT1173/'Sch 10.1 Rate Design'!$Z$25*INDEX('Sch 10.1 Rate Design'!$K$9:$K$16,MATCH($C1173,'Sch 10.1 Rate Design'!$B$9:$B$16,0))),"")</f>
        <v/>
      </c>
      <c r="DG1173" s="548" t="str">
        <f>IF($A1173&lt;&gt;"",IF(OR(O1173="",O1173=0), 0, CU1173/'Sch 10.1 Rate Design'!$Z$25*INDEX('Sch 10.1 Rate Design'!$K$9:$K$16,MATCH($C1173,'Sch 10.1 Rate Design'!$B$9:$B$16,0))),"")</f>
        <v/>
      </c>
      <c r="DH1173" s="548" t="str">
        <f>IF($A1173&lt;&gt;"",IF(OR(P1173="",P1173=0), 0, CV1173/'Sch 10.1 Rate Design'!$Z$25*INDEX('Sch 10.1 Rate Design'!$K$9:$K$16,MATCH($C1173,'Sch 10.1 Rate Design'!$B$9:$B$16,0))),"")</f>
        <v/>
      </c>
      <c r="DI1173" s="548" t="str">
        <f>IF($A1173&lt;&gt;"",IF(OR(Q1173="",Q1173=0), 0, CW1173/'Sch 10.1 Rate Design'!$Z$25*INDEX('Sch 10.1 Rate Design'!$K$9:$K$16,MATCH($C1173,'Sch 10.1 Rate Design'!$B$9:$B$16,0))),"")</f>
        <v/>
      </c>
      <c r="DJ1173" s="548" t="str">
        <f>IF($A1173&lt;&gt;"",IF(OR(R1173="",R1173=0), 0, CX1173/'Sch 10.1 Rate Design'!$Z$25*INDEX('Sch 10.1 Rate Design'!$K$9:$K$16,MATCH($C1173,'Sch 10.1 Rate Design'!$B$9:$B$16,0))),"")</f>
        <v/>
      </c>
      <c r="DK1173" s="548" t="str">
        <f>IF($A1173&lt;&gt;"",IF(OR(S1173="",S1173=0), 0, CY1173/'Sch 10.1 Rate Design'!$Z$25*INDEX('Sch 10.1 Rate Design'!$K$9:$K$16,MATCH($C1173,'Sch 10.1 Rate Design'!$B$9:$B$16,0))),"")</f>
        <v/>
      </c>
      <c r="DL1173" s="548" t="str">
        <f>IF($A1173&lt;&gt;"",IF(OR(T1173="",T1173=0), 0, CZ1173/'Sch 10.1 Rate Design'!$Z$25*INDEX('Sch 10.1 Rate Design'!$K$9:$K$16,MATCH($C1173,'Sch 10.1 Rate Design'!$B$9:$B$16,0))),"")</f>
        <v/>
      </c>
      <c r="DM1173" s="548" t="str">
        <f>IF($A1173&lt;&gt;"",IF(OR(U1173="",U1173=0), 0, DA1173/'Sch 10.1 Rate Design'!$Z$25*INDEX('Sch 10.1 Rate Design'!$K$9:$K$16,MATCH($C1173,'Sch 10.1 Rate Design'!$B$9:$B$16,0))),"")</f>
        <v/>
      </c>
      <c r="DN1173" s="548" t="str">
        <f>IF($A1173&lt;&gt;"",IF(OR(V1173="",V1173=0), 0, DB1173/'Sch 10.1 Rate Design'!$Z$25*INDEX('Sch 10.1 Rate Design'!$K$9:$K$16,MATCH($C1173,'Sch 10.1 Rate Design'!$B$9:$B$16,0))),"")</f>
        <v/>
      </c>
      <c r="DO1173" s="548" t="str">
        <f>IF($A1173&lt;&gt;"",IF(OR(W1173="",W1173=0), 0, DC1173/'Sch 10.1 Rate Design'!$Z$25*INDEX('Sch 10.1 Rate Design'!$K$9:$K$16,MATCH($C1173,'Sch 10.1 Rate Design'!$B$9:$B$16,0))),"")</f>
        <v/>
      </c>
      <c r="DP1173" s="548" t="str">
        <f>IF($A1173&lt;&gt;"",IF(OR(X1173="",X1173=0), 0, DD1173/'Sch 10.1 Rate Design'!$Z$25*INDEX('Sch 10.1 Rate Design'!$K$9:$K$16,MATCH($C1173,'Sch 10.1 Rate Design'!$B$9:$B$16,0))),"")</f>
        <v/>
      </c>
      <c r="DQ1173" s="547" t="str">
        <f>IF($A1173&lt;&gt;"",IF(OR(Y1173="",Y1173=0), 0, DE1173/'Sch 10.1 Rate Design'!$Z$25*INDEX('Sch 10.1 Rate Design'!$K$9:$K$16,MATCH($C1173,'Sch 10.1 Rate Design'!$B$9:$B$16,0))),"")</f>
        <v/>
      </c>
      <c r="DR1173" s="546" t="str">
        <f>IF($A1173&lt;&gt;"",IF(OR(N1173="",N1173=0), 0,INDEX('Sch 10.1 Rate Design'!$D$9:$D$16,MATCH($C1173,'Sch 10.1 Rate Design'!$B$9:$B$16,0))),"")</f>
        <v/>
      </c>
      <c r="DS1173" s="324" t="str">
        <f>IF($A1173&lt;&gt;"",IF(OR(O1173="",O1173=0), 0,INDEX('Sch 10.1 Rate Design'!$D$9:$D$16,MATCH($C1173,'Sch 10.1 Rate Design'!$B$9:$B$16,0))),"")</f>
        <v/>
      </c>
      <c r="DT1173" s="324" t="str">
        <f>IF($A1173&lt;&gt;"",IF(OR(P1173="",P1173=0), 0,INDEX('Sch 10.1 Rate Design'!$D$9:$D$16,MATCH($C1173,'Sch 10.1 Rate Design'!$B$9:$B$16,0))),"")</f>
        <v/>
      </c>
      <c r="DU1173" s="324" t="str">
        <f>IF($A1173&lt;&gt;"",IF(OR(Q1173="",Q1173=0), 0,INDEX('Sch 10.1 Rate Design'!$D$9:$D$16,MATCH($C1173,'Sch 10.1 Rate Design'!$B$9:$B$16,0))),"")</f>
        <v/>
      </c>
      <c r="DV1173" s="324" t="str">
        <f>IF($A1173&lt;&gt;"",IF(OR(R1173="",R1173=0), 0,INDEX('Sch 10.1 Rate Design'!$D$9:$D$16,MATCH($C1173,'Sch 10.1 Rate Design'!$B$9:$B$16,0))),"")</f>
        <v/>
      </c>
      <c r="DW1173" s="324" t="str">
        <f>IF($A1173&lt;&gt;"",IF(OR(S1173="",S1173=0), 0,INDEX('Sch 10.1 Rate Design'!$D$9:$D$16,MATCH($C1173,'Sch 10.1 Rate Design'!$B$9:$B$16,0))),"")</f>
        <v/>
      </c>
      <c r="DX1173" s="324" t="str">
        <f>IF($A1173&lt;&gt;"",IF(OR(T1173="",T1173=0), 0,INDEX('Sch 10.1 Rate Design'!$D$9:$D$16,MATCH($C1173,'Sch 10.1 Rate Design'!$B$9:$B$16,0))),"")</f>
        <v/>
      </c>
      <c r="DY1173" s="324" t="str">
        <f>IF($A1173&lt;&gt;"",IF(OR(U1173="",U1173=0), 0,INDEX('Sch 10.1 Rate Design'!$D$9:$D$16,MATCH($C1173,'Sch 10.1 Rate Design'!$B$9:$B$16,0))),"")</f>
        <v/>
      </c>
      <c r="DZ1173" s="324" t="str">
        <f>IF($A1173&lt;&gt;"",IF(OR(V1173="",V1173=0), 0,INDEX('Sch 10.1 Rate Design'!$D$9:$D$16,MATCH($C1173,'Sch 10.1 Rate Design'!$B$9:$B$16,0))),"")</f>
        <v/>
      </c>
      <c r="EA1173" s="324" t="str">
        <f>IF($A1173&lt;&gt;"",IF(OR(W1173="",W1173=0), 0,INDEX('Sch 10.1 Rate Design'!$D$9:$D$16,MATCH($C1173,'Sch 10.1 Rate Design'!$B$9:$B$16,0))),"")</f>
        <v/>
      </c>
      <c r="EB1173" s="324" t="str">
        <f>IF($A1173&lt;&gt;"",IF(OR(X1173="",X1173=0), 0,INDEX('Sch 10.1 Rate Design'!$D$9:$D$16,MATCH($C1173,'Sch 10.1 Rate Design'!$B$9:$B$16,0))),"")</f>
        <v/>
      </c>
      <c r="EC1173" s="545" t="str">
        <f>IF($A1173&lt;&gt;"",IF(OR(Y1173="",Y1173=0), 0,INDEX('Sch 10.1 Rate Design'!$D$9:$D$16,MATCH($C1173,'Sch 10.1 Rate Design'!$B$9:$B$16,0))),"")</f>
        <v/>
      </c>
      <c r="ED1173" s="546"/>
      <c r="EE1173" s="324"/>
      <c r="EF1173" s="324"/>
      <c r="EG1173" s="324"/>
      <c r="EH1173" s="324"/>
      <c r="EI1173" s="324"/>
      <c r="EJ1173" s="324"/>
      <c r="EK1173" s="324"/>
      <c r="EL1173" s="324"/>
      <c r="EM1173" s="324"/>
      <c r="EN1173" s="324"/>
      <c r="EO1173" s="545"/>
      <c r="EP1173" s="324"/>
    </row>
    <row r="1174" spans="1:146" x14ac:dyDescent="0.2">
      <c r="A1174" s="324" t="str">
        <f>IF(Inputs!AO1170&lt;&gt;"",Inputs!AO1170,"")</f>
        <v/>
      </c>
      <c r="B1174" s="324" t="str">
        <f t="shared" si="253"/>
        <v/>
      </c>
      <c r="C1174" s="727" t="str">
        <f>IF($A1174&lt;&gt;"",Inputs!AN1170,"")</f>
        <v/>
      </c>
      <c r="D1174" s="549" t="str">
        <f t="shared" si="246"/>
        <v/>
      </c>
      <c r="E1174" s="549" t="str">
        <f t="shared" si="247"/>
        <v/>
      </c>
      <c r="F1174" s="324" t="str">
        <f t="shared" si="242"/>
        <v/>
      </c>
      <c r="G1174" s="324" t="str">
        <f t="shared" si="248"/>
        <v/>
      </c>
      <c r="H1174" s="790">
        <f t="shared" si="249"/>
        <v>0</v>
      </c>
      <c r="I1174" s="790">
        <f t="shared" si="250"/>
        <v>0</v>
      </c>
      <c r="J1174" s="790">
        <f t="shared" si="251"/>
        <v>0</v>
      </c>
      <c r="K1174" s="790">
        <f t="shared" si="252"/>
        <v>0</v>
      </c>
      <c r="L1174" s="787" t="str">
        <f>IF($A1174&lt;&gt;"",INDEX(Inputs!$AP1170:$BA1170,,MATCH('Sch 10.2 Rate Data'!X$7,Inputs!$AP$4:$BA$4,0)),"")</f>
        <v/>
      </c>
      <c r="M1174" s="787" t="str">
        <f>IF($A1174&lt;&gt;"",INDEX(Inputs!$AP1170:$BA1170,,MATCH('Sch 10.2 Rate Data'!Y$7,Inputs!$AP$4:$BA$4,0)),"")</f>
        <v/>
      </c>
      <c r="N1174" s="546" t="str">
        <f>IF($A1174&lt;&gt;"",INDEX(Inputs!$AP1170:$BA1170,,MATCH('Sch 10.2 Rate Data'!N$7,Inputs!$AP$4:$BA$4,0)),"")</f>
        <v/>
      </c>
      <c r="O1174" s="324" t="str">
        <f>IF($A1174&lt;&gt;"",INDEX(Inputs!$AP1170:$BA1170,,MATCH('Sch 10.2 Rate Data'!O$7,Inputs!$AP$4:$BA$4,0)),"")</f>
        <v/>
      </c>
      <c r="P1174" s="324" t="str">
        <f>IF($A1174&lt;&gt;"",INDEX(Inputs!$AP1170:$BA1170,,MATCH('Sch 10.2 Rate Data'!P$7,Inputs!$AP$4:$BA$4,0)),"")</f>
        <v/>
      </c>
      <c r="Q1174" s="324" t="str">
        <f>IF($A1174&lt;&gt;"",INDEX(Inputs!$AP1170:$BA1170,,MATCH('Sch 10.2 Rate Data'!Q$7,Inputs!$AP$4:$BA$4,0)),"")</f>
        <v/>
      </c>
      <c r="R1174" s="324" t="str">
        <f>IF($A1174&lt;&gt;"",INDEX(Inputs!$AP1170:$BA1170,,MATCH('Sch 10.2 Rate Data'!R$7,Inputs!$AP$4:$BA$4,0)),"")</f>
        <v/>
      </c>
      <c r="S1174" s="324" t="str">
        <f>IF($A1174&lt;&gt;"",INDEX(Inputs!$AP1170:$BA1170,,MATCH('Sch 10.2 Rate Data'!S$7,Inputs!$AP$4:$BA$4,0)),"")</f>
        <v/>
      </c>
      <c r="T1174" s="324" t="str">
        <f>IF($A1174&lt;&gt;"",INDEX(Inputs!$AP1170:$BA1170,,MATCH('Sch 10.2 Rate Data'!T$7,Inputs!$AP$4:$BA$4,0)),"")</f>
        <v/>
      </c>
      <c r="U1174" s="324" t="str">
        <f>IF($A1174&lt;&gt;"",INDEX(Inputs!$AP1170:$BA1170,,MATCH('Sch 10.2 Rate Data'!U$7,Inputs!$AP$4:$BA$4,0)),"")</f>
        <v/>
      </c>
      <c r="V1174" s="324" t="str">
        <f>IF($A1174&lt;&gt;"",INDEX(Inputs!$AP1170:$BA1170,,MATCH('Sch 10.2 Rate Data'!V$7,Inputs!$AP$4:$BA$4,0)),"")</f>
        <v/>
      </c>
      <c r="W1174" s="324" t="str">
        <f>IF($A1174&lt;&gt;"",INDEX(Inputs!$AP1170:$BA1170,,MATCH('Sch 10.2 Rate Data'!W$7,Inputs!$AP$4:$BA$4,0)),"")</f>
        <v/>
      </c>
      <c r="X1174" s="324" t="str">
        <f>IF($A1174&lt;&gt;"",INDEX(Inputs!$AP1170:$BA1170,,MATCH('Sch 10.2 Rate Data'!X$7,Inputs!$AP$4:$BA$4,0)),"")</f>
        <v/>
      </c>
      <c r="Y1174" s="545" t="str">
        <f>IF($A1174&lt;&gt;"",INDEX(Inputs!$AP1170:$BA1170,,MATCH('Sch 10.2 Rate Data'!Y$7,Inputs!$AP$4:$BA$4,0)),"")</f>
        <v/>
      </c>
      <c r="Z1174" s="692" t="str">
        <f t="shared" si="244"/>
        <v/>
      </c>
      <c r="AA1174" s="548" t="str">
        <f t="shared" si="244"/>
        <v/>
      </c>
      <c r="AB1174" s="548" t="str">
        <f t="shared" si="244"/>
        <v/>
      </c>
      <c r="AC1174" s="548" t="str">
        <f t="shared" si="244"/>
        <v/>
      </c>
      <c r="AD1174" s="548" t="str">
        <f t="shared" si="244"/>
        <v/>
      </c>
      <c r="AE1174" s="548" t="str">
        <f t="shared" si="244"/>
        <v/>
      </c>
      <c r="AF1174" s="548" t="str">
        <f t="shared" si="254"/>
        <v/>
      </c>
      <c r="AG1174" s="548" t="str">
        <f t="shared" si="254"/>
        <v/>
      </c>
      <c r="AH1174" s="548" t="str">
        <f t="shared" si="254"/>
        <v/>
      </c>
      <c r="AI1174" s="548" t="str">
        <f t="shared" si="245"/>
        <v/>
      </c>
      <c r="AJ1174" s="548" t="str">
        <f t="shared" si="245"/>
        <v/>
      </c>
      <c r="AK1174" s="547" t="str">
        <f t="shared" si="245"/>
        <v/>
      </c>
      <c r="AL1174" s="692" t="str">
        <f>IF($A1174&lt;&gt;"",IF(OR(N1174="",N1174=0), 0, INDEX('Sch 10.1 Rate Design'!$E$9:$E$16,MATCH($C1174,'Sch 10.1 Rate Design'!$B$9:$B$16,0))),"")</f>
        <v/>
      </c>
      <c r="AM1174" s="548" t="str">
        <f>IF($A1174&lt;&gt;"",IF(OR(O1174="",O1174=0), 0, INDEX('Sch 10.1 Rate Design'!$E$9:$E$16,MATCH($C1174,'Sch 10.1 Rate Design'!$B$9:$B$16,0))),"")</f>
        <v/>
      </c>
      <c r="AN1174" s="548" t="str">
        <f>IF($A1174&lt;&gt;"",IF(OR(P1174="",P1174=0), 0, INDEX('Sch 10.1 Rate Design'!$E$9:$E$16,MATCH($C1174,'Sch 10.1 Rate Design'!$B$9:$B$16,0))),"")</f>
        <v/>
      </c>
      <c r="AO1174" s="548" t="str">
        <f>IF($A1174&lt;&gt;"",IF(OR(Q1174="",Q1174=0), 0, INDEX('Sch 10.1 Rate Design'!$E$9:$E$16,MATCH($C1174,'Sch 10.1 Rate Design'!$B$9:$B$16,0))),"")</f>
        <v/>
      </c>
      <c r="AP1174" s="548" t="str">
        <f>IF($A1174&lt;&gt;"",IF(OR(R1174="",R1174=0), 0, INDEX('Sch 10.1 Rate Design'!$E$9:$E$16,MATCH($C1174,'Sch 10.1 Rate Design'!$B$9:$B$16,0))),"")</f>
        <v/>
      </c>
      <c r="AQ1174" s="548" t="str">
        <f>IF($A1174&lt;&gt;"",IF(OR(S1174="",S1174=0), 0, INDEX('Sch 10.1 Rate Design'!$E$9:$E$16,MATCH($C1174,'Sch 10.1 Rate Design'!$B$9:$B$16,0))),"")</f>
        <v/>
      </c>
      <c r="AR1174" s="548" t="str">
        <f>IF($A1174&lt;&gt;"",IF(OR(T1174="",T1174=0), 0, INDEX('Sch 10.1 Rate Design'!$E$9:$E$16,MATCH($C1174,'Sch 10.1 Rate Design'!$B$9:$B$16,0))),"")</f>
        <v/>
      </c>
      <c r="AS1174" s="548" t="str">
        <f>IF($A1174&lt;&gt;"",IF(OR(U1174="",U1174=0), 0, INDEX('Sch 10.1 Rate Design'!$E$9:$E$16,MATCH($C1174,'Sch 10.1 Rate Design'!$B$9:$B$16,0))),"")</f>
        <v/>
      </c>
      <c r="AT1174" s="548" t="str">
        <f>IF($A1174&lt;&gt;"",IF(OR(V1174="",V1174=0), 0, INDEX('Sch 10.1 Rate Design'!$E$9:$E$16,MATCH($C1174,'Sch 10.1 Rate Design'!$B$9:$B$16,0))),"")</f>
        <v/>
      </c>
      <c r="AU1174" s="548" t="str">
        <f>IF($A1174&lt;&gt;"",IF(OR(W1174="",W1174=0), 0, INDEX('Sch 10.1 Rate Design'!$E$9:$E$16,MATCH($C1174,'Sch 10.1 Rate Design'!$B$9:$B$16,0))),"")</f>
        <v/>
      </c>
      <c r="AV1174" s="548" t="str">
        <f>IF($A1174&lt;&gt;"",IF(OR(X1174="",X1174=0), 0, INDEX('Sch 10.1 Rate Design'!$E$9:$E$16,MATCH($C1174,'Sch 10.1 Rate Design'!$B$9:$B$16,0))),"")</f>
        <v/>
      </c>
      <c r="AW1174" s="547" t="str">
        <f>IF($A1174&lt;&gt;"",IF(OR(Y1174="",Y1174=0), 0, INDEX('Sch 10.1 Rate Design'!$E$9:$E$16,MATCH($C1174,'Sch 10.1 Rate Design'!$B$9:$B$16,0))),"")</f>
        <v/>
      </c>
      <c r="AX1174" s="546" t="str">
        <f>IF($A1174&lt;&gt;"",IF(OR(N1174="",N1174=0),0,+IF(N1174&gt;+INDEX('Sch 10.1 Rate Design'!$D$9:$D$16,MATCH($C1174,'Sch 10.1 Rate Design'!$B$9:$B$16,0)),IF(N1174&gt;+INDEX('Sch 10.1 Rate Design'!$F$9:$F$16,MATCH($C1174,'Sch 10.1 Rate Design'!$B$9:$B$16,0)),+INDEX('Sch 10.1 Rate Design'!$F$9:$F$16,MATCH($C1174,'Sch 10.1 Rate Design'!$B$9:$B$16,0))-INDEX('Sch 10.1 Rate Design'!$D$9:$D$16,MATCH($C1174,'Sch 10.1 Rate Design'!$B$9:$B$16,0)), N1174-INDEX('Sch 10.1 Rate Design'!$D$9:$D$16,MATCH($C1174,'Sch 10.1 Rate Design'!$B$9:$B$16,0))),0)),"")</f>
        <v/>
      </c>
      <c r="AY1174" s="324" t="str">
        <f>IF($A1174&lt;&gt;"",IF(OR(O1174="",O1174=0),0,+IF(O1174&gt;+INDEX('Sch 10.1 Rate Design'!$D$9:$D$16,MATCH($C1174,'Sch 10.1 Rate Design'!$B$9:$B$16,0)),IF(O1174&gt;+INDEX('Sch 10.1 Rate Design'!$F$9:$F$16,MATCH($C1174,'Sch 10.1 Rate Design'!$B$9:$B$16,0)),+INDEX('Sch 10.1 Rate Design'!$F$9:$F$16,MATCH($C1174,'Sch 10.1 Rate Design'!$B$9:$B$16,0))-INDEX('Sch 10.1 Rate Design'!$D$9:$D$16,MATCH($C1174,'Sch 10.1 Rate Design'!$B$9:$B$16,0)), O1174-INDEX('Sch 10.1 Rate Design'!$D$9:$D$16,MATCH($C1174,'Sch 10.1 Rate Design'!$B$9:$B$16,0))),0)),"")</f>
        <v/>
      </c>
      <c r="AZ1174" s="324" t="str">
        <f>IF($A1174&lt;&gt;"",IF(OR(P1174="",P1174=0),0,+IF(P1174&gt;+INDEX('Sch 10.1 Rate Design'!$D$9:$D$16,MATCH($C1174,'Sch 10.1 Rate Design'!$B$9:$B$16,0)),IF(P1174&gt;+INDEX('Sch 10.1 Rate Design'!$F$9:$F$16,MATCH($C1174,'Sch 10.1 Rate Design'!$B$9:$B$16,0)),+INDEX('Sch 10.1 Rate Design'!$F$9:$F$16,MATCH($C1174,'Sch 10.1 Rate Design'!$B$9:$B$16,0))-INDEX('Sch 10.1 Rate Design'!$D$9:$D$16,MATCH($C1174,'Sch 10.1 Rate Design'!$B$9:$B$16,0)), P1174-INDEX('Sch 10.1 Rate Design'!$D$9:$D$16,MATCH($C1174,'Sch 10.1 Rate Design'!$B$9:$B$16,0))),0)),"")</f>
        <v/>
      </c>
      <c r="BA1174" s="324" t="str">
        <f>IF($A1174&lt;&gt;"",IF(OR(Q1174="",Q1174=0),0,+IF(Q1174&gt;+INDEX('Sch 10.1 Rate Design'!$D$9:$D$16,MATCH($C1174,'Sch 10.1 Rate Design'!$B$9:$B$16,0)),IF(Q1174&gt;+INDEX('Sch 10.1 Rate Design'!$F$9:$F$16,MATCH($C1174,'Sch 10.1 Rate Design'!$B$9:$B$16,0)),+INDEX('Sch 10.1 Rate Design'!$F$9:$F$16,MATCH($C1174,'Sch 10.1 Rate Design'!$B$9:$B$16,0))-INDEX('Sch 10.1 Rate Design'!$D$9:$D$16,MATCH($C1174,'Sch 10.1 Rate Design'!$B$9:$B$16,0)), Q1174-INDEX('Sch 10.1 Rate Design'!$D$9:$D$16,MATCH($C1174,'Sch 10.1 Rate Design'!$B$9:$B$16,0))),0)),"")</f>
        <v/>
      </c>
      <c r="BB1174" s="324" t="str">
        <f>IF($A1174&lt;&gt;"",IF(OR(R1174="",R1174=0),0,+IF(R1174&gt;+INDEX('Sch 10.1 Rate Design'!$D$9:$D$16,MATCH($C1174,'Sch 10.1 Rate Design'!$B$9:$B$16,0)),IF(R1174&gt;+INDEX('Sch 10.1 Rate Design'!$F$9:$F$16,MATCH($C1174,'Sch 10.1 Rate Design'!$B$9:$B$16,0)),+INDEX('Sch 10.1 Rate Design'!$F$9:$F$16,MATCH($C1174,'Sch 10.1 Rate Design'!$B$9:$B$16,0))-INDEX('Sch 10.1 Rate Design'!$D$9:$D$16,MATCH($C1174,'Sch 10.1 Rate Design'!$B$9:$B$16,0)), R1174-INDEX('Sch 10.1 Rate Design'!$D$9:$D$16,MATCH($C1174,'Sch 10.1 Rate Design'!$B$9:$B$16,0))),0)),"")</f>
        <v/>
      </c>
      <c r="BC1174" s="324" t="str">
        <f>IF($A1174&lt;&gt;"",IF(OR(S1174="",S1174=0),0,+IF(S1174&gt;+INDEX('Sch 10.1 Rate Design'!$D$9:$D$16,MATCH($C1174,'Sch 10.1 Rate Design'!$B$9:$B$16,0)),IF(S1174&gt;+INDEX('Sch 10.1 Rate Design'!$F$9:$F$16,MATCH($C1174,'Sch 10.1 Rate Design'!$B$9:$B$16,0)),+INDEX('Sch 10.1 Rate Design'!$F$9:$F$16,MATCH($C1174,'Sch 10.1 Rate Design'!$B$9:$B$16,0))-INDEX('Sch 10.1 Rate Design'!$D$9:$D$16,MATCH($C1174,'Sch 10.1 Rate Design'!$B$9:$B$16,0)), S1174-INDEX('Sch 10.1 Rate Design'!$D$9:$D$16,MATCH($C1174,'Sch 10.1 Rate Design'!$B$9:$B$16,0))),0)),"")</f>
        <v/>
      </c>
      <c r="BD1174" s="324" t="str">
        <f>IF($A1174&lt;&gt;"",IF(OR(T1174="",T1174=0),0,+IF(T1174&gt;+INDEX('Sch 10.1 Rate Design'!$D$9:$D$16,MATCH($C1174,'Sch 10.1 Rate Design'!$B$9:$B$16,0)),IF(T1174&gt;+INDEX('Sch 10.1 Rate Design'!$F$9:$F$16,MATCH($C1174,'Sch 10.1 Rate Design'!$B$9:$B$16,0)),+INDEX('Sch 10.1 Rate Design'!$F$9:$F$16,MATCH($C1174,'Sch 10.1 Rate Design'!$B$9:$B$16,0))-INDEX('Sch 10.1 Rate Design'!$D$9:$D$16,MATCH($C1174,'Sch 10.1 Rate Design'!$B$9:$B$16,0)), T1174-INDEX('Sch 10.1 Rate Design'!$D$9:$D$16,MATCH($C1174,'Sch 10.1 Rate Design'!$B$9:$B$16,0))),0)),"")</f>
        <v/>
      </c>
      <c r="BE1174" s="324" t="str">
        <f>IF($A1174&lt;&gt;"",IF(OR(U1174="",U1174=0),0,+IF(U1174&gt;+INDEX('Sch 10.1 Rate Design'!$D$9:$D$16,MATCH($C1174,'Sch 10.1 Rate Design'!$B$9:$B$16,0)),IF(U1174&gt;+INDEX('Sch 10.1 Rate Design'!$F$9:$F$16,MATCH($C1174,'Sch 10.1 Rate Design'!$B$9:$B$16,0)),+INDEX('Sch 10.1 Rate Design'!$F$9:$F$16,MATCH($C1174,'Sch 10.1 Rate Design'!$B$9:$B$16,0))-INDEX('Sch 10.1 Rate Design'!$D$9:$D$16,MATCH($C1174,'Sch 10.1 Rate Design'!$B$9:$B$16,0)), U1174-INDEX('Sch 10.1 Rate Design'!$D$9:$D$16,MATCH($C1174,'Sch 10.1 Rate Design'!$B$9:$B$16,0))),0)),"")</f>
        <v/>
      </c>
      <c r="BF1174" s="324" t="str">
        <f>IF($A1174&lt;&gt;"",IF(OR(V1174="",V1174=0),0,+IF(V1174&gt;+INDEX('Sch 10.1 Rate Design'!$D$9:$D$16,MATCH($C1174,'Sch 10.1 Rate Design'!$B$9:$B$16,0)),IF(V1174&gt;+INDEX('Sch 10.1 Rate Design'!$F$9:$F$16,MATCH($C1174,'Sch 10.1 Rate Design'!$B$9:$B$16,0)),+INDEX('Sch 10.1 Rate Design'!$F$9:$F$16,MATCH($C1174,'Sch 10.1 Rate Design'!$B$9:$B$16,0))-INDEX('Sch 10.1 Rate Design'!$D$9:$D$16,MATCH($C1174,'Sch 10.1 Rate Design'!$B$9:$B$16,0)), V1174-INDEX('Sch 10.1 Rate Design'!$D$9:$D$16,MATCH($C1174,'Sch 10.1 Rate Design'!$B$9:$B$16,0))),0)),"")</f>
        <v/>
      </c>
      <c r="BG1174" s="324" t="str">
        <f>IF($A1174&lt;&gt;"",IF(OR(W1174="",W1174=0),0,+IF(W1174&gt;+INDEX('Sch 10.1 Rate Design'!$D$9:$D$16,MATCH($C1174,'Sch 10.1 Rate Design'!$B$9:$B$16,0)),IF(W1174&gt;+INDEX('Sch 10.1 Rate Design'!$F$9:$F$16,MATCH($C1174,'Sch 10.1 Rate Design'!$B$9:$B$16,0)),+INDEX('Sch 10.1 Rate Design'!$F$9:$F$16,MATCH($C1174,'Sch 10.1 Rate Design'!$B$9:$B$16,0))-INDEX('Sch 10.1 Rate Design'!$D$9:$D$16,MATCH($C1174,'Sch 10.1 Rate Design'!$B$9:$B$16,0)), W1174-INDEX('Sch 10.1 Rate Design'!$D$9:$D$16,MATCH($C1174,'Sch 10.1 Rate Design'!$B$9:$B$16,0))),0)),"")</f>
        <v/>
      </c>
      <c r="BH1174" s="324" t="str">
        <f>IF($A1174&lt;&gt;"",IF(OR(X1174="",X1174=0),0,+IF(X1174&gt;+INDEX('Sch 10.1 Rate Design'!$D$9:$D$16,MATCH($C1174,'Sch 10.1 Rate Design'!$B$9:$B$16,0)),IF(X1174&gt;+INDEX('Sch 10.1 Rate Design'!$F$9:$F$16,MATCH($C1174,'Sch 10.1 Rate Design'!$B$9:$B$16,0)),+INDEX('Sch 10.1 Rate Design'!$F$9:$F$16,MATCH($C1174,'Sch 10.1 Rate Design'!$B$9:$B$16,0))-INDEX('Sch 10.1 Rate Design'!$D$9:$D$16,MATCH($C1174,'Sch 10.1 Rate Design'!$B$9:$B$16,0)), X1174-INDEX('Sch 10.1 Rate Design'!$D$9:$D$16,MATCH($C1174,'Sch 10.1 Rate Design'!$B$9:$B$16,0))),0)),"")</f>
        <v/>
      </c>
      <c r="BI1174" s="545" t="str">
        <f>IF($A1174&lt;&gt;"",IF(OR(Y1174="",Y1174=0),0,+IF(Y1174&gt;+INDEX('Sch 10.1 Rate Design'!$D$9:$D$16,MATCH($C1174,'Sch 10.1 Rate Design'!$B$9:$B$16,0)),IF(Y1174&gt;+INDEX('Sch 10.1 Rate Design'!$F$9:$F$16,MATCH($C1174,'Sch 10.1 Rate Design'!$B$9:$B$16,0)),+INDEX('Sch 10.1 Rate Design'!$F$9:$F$16,MATCH($C1174,'Sch 10.1 Rate Design'!$B$9:$B$16,0))-INDEX('Sch 10.1 Rate Design'!$D$9:$D$16,MATCH($C1174,'Sch 10.1 Rate Design'!$B$9:$B$16,0)), Y1174-INDEX('Sch 10.1 Rate Design'!$D$9:$D$16,MATCH($C1174,'Sch 10.1 Rate Design'!$B$9:$B$16,0))),0)),"")</f>
        <v/>
      </c>
      <c r="BJ1174" s="692" t="str">
        <f>IF($A1174&lt;&gt;"",IF(OR(N1174="",N1174=0), 0, AX1174/'Sch 10.1 Rate Design'!$Z$25*INDEX('Sch 10.1 Rate Design'!$G$9:$G$16,MATCH($C1174,'Sch 10.1 Rate Design'!$B$9:$B$16,0))),"")</f>
        <v/>
      </c>
      <c r="BK1174" s="548" t="str">
        <f>IF($A1174&lt;&gt;"",IF(OR(O1174="",O1174=0), 0, AY1174/'Sch 10.1 Rate Design'!$Z$25*INDEX('Sch 10.1 Rate Design'!$G$9:$G$16,MATCH($C1174,'Sch 10.1 Rate Design'!$B$9:$B$16,0))),"")</f>
        <v/>
      </c>
      <c r="BL1174" s="548" t="str">
        <f>IF($A1174&lt;&gt;"",IF(OR(P1174="",P1174=0), 0, AZ1174/'Sch 10.1 Rate Design'!$Z$25*INDEX('Sch 10.1 Rate Design'!$G$9:$G$16,MATCH($C1174,'Sch 10.1 Rate Design'!$B$9:$B$16,0))),"")</f>
        <v/>
      </c>
      <c r="BM1174" s="548" t="str">
        <f>IF($A1174&lt;&gt;"",IF(OR(Q1174="",Q1174=0), 0, BA1174/'Sch 10.1 Rate Design'!$Z$25*INDEX('Sch 10.1 Rate Design'!$G$9:$G$16,MATCH($C1174,'Sch 10.1 Rate Design'!$B$9:$B$16,0))),"")</f>
        <v/>
      </c>
      <c r="BN1174" s="548" t="str">
        <f>IF($A1174&lt;&gt;"",IF(OR(R1174="",R1174=0), 0, BB1174/'Sch 10.1 Rate Design'!$Z$25*INDEX('Sch 10.1 Rate Design'!$G$9:$G$16,MATCH($C1174,'Sch 10.1 Rate Design'!$B$9:$B$16,0))),"")</f>
        <v/>
      </c>
      <c r="BO1174" s="548" t="str">
        <f>IF($A1174&lt;&gt;"",IF(OR(S1174="",S1174=0), 0, BC1174/'Sch 10.1 Rate Design'!$Z$25*INDEX('Sch 10.1 Rate Design'!$G$9:$G$16,MATCH($C1174,'Sch 10.1 Rate Design'!$B$9:$B$16,0))),"")</f>
        <v/>
      </c>
      <c r="BP1174" s="548" t="str">
        <f>IF($A1174&lt;&gt;"",IF(OR(T1174="",T1174=0), 0, BD1174/'Sch 10.1 Rate Design'!$Z$25*INDEX('Sch 10.1 Rate Design'!$G$9:$G$16,MATCH($C1174,'Sch 10.1 Rate Design'!$B$9:$B$16,0))),"")</f>
        <v/>
      </c>
      <c r="BQ1174" s="548" t="str">
        <f>IF($A1174&lt;&gt;"",IF(OR(U1174="",U1174=0), 0, BE1174/'Sch 10.1 Rate Design'!$Z$25*INDEX('Sch 10.1 Rate Design'!$G$9:$G$16,MATCH($C1174,'Sch 10.1 Rate Design'!$B$9:$B$16,0))),"")</f>
        <v/>
      </c>
      <c r="BR1174" s="548" t="str">
        <f>IF($A1174&lt;&gt;"",IF(OR(V1174="",V1174=0), 0, BF1174/'Sch 10.1 Rate Design'!$Z$25*INDEX('Sch 10.1 Rate Design'!$G$9:$G$16,MATCH($C1174,'Sch 10.1 Rate Design'!$B$9:$B$16,0))),"")</f>
        <v/>
      </c>
      <c r="BS1174" s="548" t="str">
        <f>IF($A1174&lt;&gt;"",IF(OR(W1174="",W1174=0), 0, BG1174/'Sch 10.1 Rate Design'!$Z$25*INDEX('Sch 10.1 Rate Design'!$G$9:$G$16,MATCH($C1174,'Sch 10.1 Rate Design'!$B$9:$B$16,0))),"")</f>
        <v/>
      </c>
      <c r="BT1174" s="548" t="str">
        <f>IF($A1174&lt;&gt;"",IF(OR(X1174="",X1174=0), 0, BH1174/'Sch 10.1 Rate Design'!$Z$25*INDEX('Sch 10.1 Rate Design'!$G$9:$G$16,MATCH($C1174,'Sch 10.1 Rate Design'!$B$9:$B$16,0))),"")</f>
        <v/>
      </c>
      <c r="BU1174" s="547" t="str">
        <f>IF($A1174&lt;&gt;"",IF(OR(Y1174="",Y1174=0), 0, BI1174/'Sch 10.1 Rate Design'!$Z$25*INDEX('Sch 10.1 Rate Design'!$G$9:$G$16,MATCH($C1174,'Sch 10.1 Rate Design'!$B$9:$B$16,0))),"")</f>
        <v/>
      </c>
      <c r="BV1174" s="546" t="str">
        <f>IF($A1174&lt;&gt;"",IF(OR(N1174="",N1174=0),0,+IF(N1174&gt;+INDEX('Sch 10.1 Rate Design'!$F$9:$F$16,MATCH($C1174,'Sch 10.1 Rate Design'!$B$9:$B$16,0)),IF(N1174&gt;+INDEX('Sch 10.1 Rate Design'!$H$9:$H$16,MATCH($C1174,'Sch 10.1 Rate Design'!$B$9:$B$16,0)),+INDEX('Sch 10.1 Rate Design'!$H$9:$H$16,MATCH($C1174,'Sch 10.1 Rate Design'!$B$9:$B$16,0))-INDEX('Sch 10.1 Rate Design'!$F$9:$F$16,MATCH($C1174,'Sch 10.1 Rate Design'!$B$9:$B$16,0)), N1174-INDEX('Sch 10.1 Rate Design'!$F$9:$F$16,MATCH($C1174,'Sch 10.1 Rate Design'!$B$9:$B$16,0))), 0)),"")</f>
        <v/>
      </c>
      <c r="BW1174" s="324" t="str">
        <f>IF($A1174&lt;&gt;"",IF(OR(O1174="",O1174=0),0,+IF(O1174&gt;+INDEX('Sch 10.1 Rate Design'!$F$9:$F$16,MATCH($C1174,'Sch 10.1 Rate Design'!$B$9:$B$16,0)),IF(O1174&gt;+INDEX('Sch 10.1 Rate Design'!$H$9:$H$16,MATCH($C1174,'Sch 10.1 Rate Design'!$B$9:$B$16,0)),+INDEX('Sch 10.1 Rate Design'!$H$9:$H$16,MATCH($C1174,'Sch 10.1 Rate Design'!$B$9:$B$16,0))-INDEX('Sch 10.1 Rate Design'!$F$9:$F$16,MATCH($C1174,'Sch 10.1 Rate Design'!$B$9:$B$16,0)), O1174-INDEX('Sch 10.1 Rate Design'!$F$9:$F$16,MATCH($C1174,'Sch 10.1 Rate Design'!$B$9:$B$16,0))), 0)),"")</f>
        <v/>
      </c>
      <c r="BX1174" s="324" t="str">
        <f>IF($A1174&lt;&gt;"",IF(OR(P1174="",P1174=0),0,+IF(P1174&gt;+INDEX('Sch 10.1 Rate Design'!$F$9:$F$16,MATCH($C1174,'Sch 10.1 Rate Design'!$B$9:$B$16,0)),IF(P1174&gt;+INDEX('Sch 10.1 Rate Design'!$H$9:$H$16,MATCH($C1174,'Sch 10.1 Rate Design'!$B$9:$B$16,0)),+INDEX('Sch 10.1 Rate Design'!$H$9:$H$16,MATCH($C1174,'Sch 10.1 Rate Design'!$B$9:$B$16,0))-INDEX('Sch 10.1 Rate Design'!$F$9:$F$16,MATCH($C1174,'Sch 10.1 Rate Design'!$B$9:$B$16,0)), P1174-INDEX('Sch 10.1 Rate Design'!$F$9:$F$16,MATCH($C1174,'Sch 10.1 Rate Design'!$B$9:$B$16,0))), 0)),"")</f>
        <v/>
      </c>
      <c r="BY1174" s="324" t="str">
        <f>IF($A1174&lt;&gt;"",IF(OR(Q1174="",Q1174=0),0,+IF(Q1174&gt;+INDEX('Sch 10.1 Rate Design'!$F$9:$F$16,MATCH($C1174,'Sch 10.1 Rate Design'!$B$9:$B$16,0)),IF(Q1174&gt;+INDEX('Sch 10.1 Rate Design'!$H$9:$H$16,MATCH($C1174,'Sch 10.1 Rate Design'!$B$9:$B$16,0)),+INDEX('Sch 10.1 Rate Design'!$H$9:$H$16,MATCH($C1174,'Sch 10.1 Rate Design'!$B$9:$B$16,0))-INDEX('Sch 10.1 Rate Design'!$F$9:$F$16,MATCH($C1174,'Sch 10.1 Rate Design'!$B$9:$B$16,0)), Q1174-INDEX('Sch 10.1 Rate Design'!$F$9:$F$16,MATCH($C1174,'Sch 10.1 Rate Design'!$B$9:$B$16,0))), 0)),"")</f>
        <v/>
      </c>
      <c r="BZ1174" s="324" t="str">
        <f>IF($A1174&lt;&gt;"",IF(OR(R1174="",R1174=0),0,+IF(R1174&gt;+INDEX('Sch 10.1 Rate Design'!$F$9:$F$16,MATCH($C1174,'Sch 10.1 Rate Design'!$B$9:$B$16,0)),IF(R1174&gt;+INDEX('Sch 10.1 Rate Design'!$H$9:$H$16,MATCH($C1174,'Sch 10.1 Rate Design'!$B$9:$B$16,0)),+INDEX('Sch 10.1 Rate Design'!$H$9:$H$16,MATCH($C1174,'Sch 10.1 Rate Design'!$B$9:$B$16,0))-INDEX('Sch 10.1 Rate Design'!$F$9:$F$16,MATCH($C1174,'Sch 10.1 Rate Design'!$B$9:$B$16,0)), R1174-INDEX('Sch 10.1 Rate Design'!$F$9:$F$16,MATCH($C1174,'Sch 10.1 Rate Design'!$B$9:$B$16,0))), 0)),"")</f>
        <v/>
      </c>
      <c r="CA1174" s="324" t="str">
        <f>IF($A1174&lt;&gt;"",IF(OR(S1174="",S1174=0),0,+IF(S1174&gt;+INDEX('Sch 10.1 Rate Design'!$F$9:$F$16,MATCH($C1174,'Sch 10.1 Rate Design'!$B$9:$B$16,0)),IF(S1174&gt;+INDEX('Sch 10.1 Rate Design'!$H$9:$H$16,MATCH($C1174,'Sch 10.1 Rate Design'!$B$9:$B$16,0)),+INDEX('Sch 10.1 Rate Design'!$H$9:$H$16,MATCH($C1174,'Sch 10.1 Rate Design'!$B$9:$B$16,0))-INDEX('Sch 10.1 Rate Design'!$F$9:$F$16,MATCH($C1174,'Sch 10.1 Rate Design'!$B$9:$B$16,0)), S1174-INDEX('Sch 10.1 Rate Design'!$F$9:$F$16,MATCH($C1174,'Sch 10.1 Rate Design'!$B$9:$B$16,0))), 0)),"")</f>
        <v/>
      </c>
      <c r="CB1174" s="324" t="str">
        <f>IF($A1174&lt;&gt;"",IF(OR(T1174="",T1174=0),0,+IF(T1174&gt;+INDEX('Sch 10.1 Rate Design'!$F$9:$F$16,MATCH($C1174,'Sch 10.1 Rate Design'!$B$9:$B$16,0)),IF(T1174&gt;+INDEX('Sch 10.1 Rate Design'!$H$9:$H$16,MATCH($C1174,'Sch 10.1 Rate Design'!$B$9:$B$16,0)),+INDEX('Sch 10.1 Rate Design'!$H$9:$H$16,MATCH($C1174,'Sch 10.1 Rate Design'!$B$9:$B$16,0))-INDEX('Sch 10.1 Rate Design'!$F$9:$F$16,MATCH($C1174,'Sch 10.1 Rate Design'!$B$9:$B$16,0)), T1174-INDEX('Sch 10.1 Rate Design'!$F$9:$F$16,MATCH($C1174,'Sch 10.1 Rate Design'!$B$9:$B$16,0))), 0)),"")</f>
        <v/>
      </c>
      <c r="CC1174" s="324" t="str">
        <f>IF($A1174&lt;&gt;"",IF(OR(U1174="",U1174=0),0,+IF(U1174&gt;+INDEX('Sch 10.1 Rate Design'!$F$9:$F$16,MATCH($C1174,'Sch 10.1 Rate Design'!$B$9:$B$16,0)),IF(U1174&gt;+INDEX('Sch 10.1 Rate Design'!$H$9:$H$16,MATCH($C1174,'Sch 10.1 Rate Design'!$B$9:$B$16,0)),+INDEX('Sch 10.1 Rate Design'!$H$9:$H$16,MATCH($C1174,'Sch 10.1 Rate Design'!$B$9:$B$16,0))-INDEX('Sch 10.1 Rate Design'!$F$9:$F$16,MATCH($C1174,'Sch 10.1 Rate Design'!$B$9:$B$16,0)), U1174-INDEX('Sch 10.1 Rate Design'!$F$9:$F$16,MATCH($C1174,'Sch 10.1 Rate Design'!$B$9:$B$16,0))), 0)),"")</f>
        <v/>
      </c>
      <c r="CD1174" s="324" t="str">
        <f>IF($A1174&lt;&gt;"",IF(OR(V1174="",V1174=0),0,+IF(V1174&gt;+INDEX('Sch 10.1 Rate Design'!$F$9:$F$16,MATCH($C1174,'Sch 10.1 Rate Design'!$B$9:$B$16,0)),IF(V1174&gt;+INDEX('Sch 10.1 Rate Design'!$H$9:$H$16,MATCH($C1174,'Sch 10.1 Rate Design'!$B$9:$B$16,0)),+INDEX('Sch 10.1 Rate Design'!$H$9:$H$16,MATCH($C1174,'Sch 10.1 Rate Design'!$B$9:$B$16,0))-INDEX('Sch 10.1 Rate Design'!$F$9:$F$16,MATCH($C1174,'Sch 10.1 Rate Design'!$B$9:$B$16,0)), V1174-INDEX('Sch 10.1 Rate Design'!$F$9:$F$16,MATCH($C1174,'Sch 10.1 Rate Design'!$B$9:$B$16,0))), 0)),"")</f>
        <v/>
      </c>
      <c r="CE1174" s="324" t="str">
        <f>IF($A1174&lt;&gt;"",IF(OR(W1174="",W1174=0),0,+IF(W1174&gt;+INDEX('Sch 10.1 Rate Design'!$F$9:$F$16,MATCH($C1174,'Sch 10.1 Rate Design'!$B$9:$B$16,0)),IF(W1174&gt;+INDEX('Sch 10.1 Rate Design'!$H$9:$H$16,MATCH($C1174,'Sch 10.1 Rate Design'!$B$9:$B$16,0)),+INDEX('Sch 10.1 Rate Design'!$H$9:$H$16,MATCH($C1174,'Sch 10.1 Rate Design'!$B$9:$B$16,0))-INDEX('Sch 10.1 Rate Design'!$F$9:$F$16,MATCH($C1174,'Sch 10.1 Rate Design'!$B$9:$B$16,0)), W1174-INDEX('Sch 10.1 Rate Design'!$F$9:$F$16,MATCH($C1174,'Sch 10.1 Rate Design'!$B$9:$B$16,0))), 0)),"")</f>
        <v/>
      </c>
      <c r="CF1174" s="324" t="str">
        <f>IF($A1174&lt;&gt;"",IF(OR(X1174="",X1174=0),0,+IF(X1174&gt;+INDEX('Sch 10.1 Rate Design'!$F$9:$F$16,MATCH($C1174,'Sch 10.1 Rate Design'!$B$9:$B$16,0)),IF(X1174&gt;+INDEX('Sch 10.1 Rate Design'!$H$9:$H$16,MATCH($C1174,'Sch 10.1 Rate Design'!$B$9:$B$16,0)),+INDEX('Sch 10.1 Rate Design'!$H$9:$H$16,MATCH($C1174,'Sch 10.1 Rate Design'!$B$9:$B$16,0))-INDEX('Sch 10.1 Rate Design'!$F$9:$F$16,MATCH($C1174,'Sch 10.1 Rate Design'!$B$9:$B$16,0)), X1174-INDEX('Sch 10.1 Rate Design'!$F$9:$F$16,MATCH($C1174,'Sch 10.1 Rate Design'!$B$9:$B$16,0))), 0)),"")</f>
        <v/>
      </c>
      <c r="CG1174" s="545" t="str">
        <f>IF($A1174&lt;&gt;"",IF(OR(Y1174="",Y1174=0),0,+IF(Y1174&gt;+INDEX('Sch 10.1 Rate Design'!$F$9:$F$16,MATCH($C1174,'Sch 10.1 Rate Design'!$B$9:$B$16,0)),IF(Y1174&gt;+INDEX('Sch 10.1 Rate Design'!$H$9:$H$16,MATCH($C1174,'Sch 10.1 Rate Design'!$B$9:$B$16,0)),+INDEX('Sch 10.1 Rate Design'!$H$9:$H$16,MATCH($C1174,'Sch 10.1 Rate Design'!$B$9:$B$16,0))-INDEX('Sch 10.1 Rate Design'!$F$9:$F$16,MATCH($C1174,'Sch 10.1 Rate Design'!$B$9:$B$16,0)), Y1174-INDEX('Sch 10.1 Rate Design'!$F$9:$F$16,MATCH($C1174,'Sch 10.1 Rate Design'!$B$9:$B$16,0))), 0)),"")</f>
        <v/>
      </c>
      <c r="CH1174" s="692" t="str">
        <f>IF($A1174&lt;&gt;"",IF(OR(N1174="",N1174=0), 0, BV1174/'Sch 10.1 Rate Design'!$Z$25*INDEX('Sch 10.1 Rate Design'!$I$9:$I$16,MATCH($C1174,'Sch 10.1 Rate Design'!$B$9:$B$16,0))),"")</f>
        <v/>
      </c>
      <c r="CI1174" s="548" t="str">
        <f>IF($A1174&lt;&gt;"",IF(OR(O1174="",O1174=0), 0, BW1174/'Sch 10.1 Rate Design'!$Z$25*INDEX('Sch 10.1 Rate Design'!$I$9:$I$16,MATCH($C1174,'Sch 10.1 Rate Design'!$B$9:$B$16,0))),"")</f>
        <v/>
      </c>
      <c r="CJ1174" s="548" t="str">
        <f>IF($A1174&lt;&gt;"",IF(OR(P1174="",P1174=0), 0, BX1174/'Sch 10.1 Rate Design'!$Z$25*INDEX('Sch 10.1 Rate Design'!$I$9:$I$16,MATCH($C1174,'Sch 10.1 Rate Design'!$B$9:$B$16,0))),"")</f>
        <v/>
      </c>
      <c r="CK1174" s="548" t="str">
        <f>IF($A1174&lt;&gt;"",IF(OR(Q1174="",Q1174=0), 0, BY1174/'Sch 10.1 Rate Design'!$Z$25*INDEX('Sch 10.1 Rate Design'!$I$9:$I$16,MATCH($C1174,'Sch 10.1 Rate Design'!$B$9:$B$16,0))),"")</f>
        <v/>
      </c>
      <c r="CL1174" s="548" t="str">
        <f>IF($A1174&lt;&gt;"",IF(OR(R1174="",R1174=0), 0, BZ1174/'Sch 10.1 Rate Design'!$Z$25*INDEX('Sch 10.1 Rate Design'!$I$9:$I$16,MATCH($C1174,'Sch 10.1 Rate Design'!$B$9:$B$16,0))),"")</f>
        <v/>
      </c>
      <c r="CM1174" s="548" t="str">
        <f>IF($A1174&lt;&gt;"",IF(OR(S1174="",S1174=0), 0, CA1174/'Sch 10.1 Rate Design'!$Z$25*INDEX('Sch 10.1 Rate Design'!$I$9:$I$16,MATCH($C1174,'Sch 10.1 Rate Design'!$B$9:$B$16,0))),"")</f>
        <v/>
      </c>
      <c r="CN1174" s="548" t="str">
        <f>IF($A1174&lt;&gt;"",IF(OR(T1174="",T1174=0), 0, CB1174/'Sch 10.1 Rate Design'!$Z$25*INDEX('Sch 10.1 Rate Design'!$I$9:$I$16,MATCH($C1174,'Sch 10.1 Rate Design'!$B$9:$B$16,0))),"")</f>
        <v/>
      </c>
      <c r="CO1174" s="548" t="str">
        <f>IF($A1174&lt;&gt;"",IF(OR(U1174="",U1174=0), 0, CC1174/'Sch 10.1 Rate Design'!$Z$25*INDEX('Sch 10.1 Rate Design'!$I$9:$I$16,MATCH($C1174,'Sch 10.1 Rate Design'!$B$9:$B$16,0))),"")</f>
        <v/>
      </c>
      <c r="CP1174" s="548" t="str">
        <f>IF($A1174&lt;&gt;"",IF(OR(V1174="",V1174=0), 0, CD1174/'Sch 10.1 Rate Design'!$Z$25*INDEX('Sch 10.1 Rate Design'!$I$9:$I$16,MATCH($C1174,'Sch 10.1 Rate Design'!$B$9:$B$16,0))),"")</f>
        <v/>
      </c>
      <c r="CQ1174" s="548" t="str">
        <f>IF($A1174&lt;&gt;"",IF(OR(W1174="",W1174=0), 0, CE1174/'Sch 10.1 Rate Design'!$Z$25*INDEX('Sch 10.1 Rate Design'!$I$9:$I$16,MATCH($C1174,'Sch 10.1 Rate Design'!$B$9:$B$16,0))),"")</f>
        <v/>
      </c>
      <c r="CR1174" s="548" t="str">
        <f>IF($A1174&lt;&gt;"",IF(OR(X1174="",X1174=0), 0, CF1174/'Sch 10.1 Rate Design'!$Z$25*INDEX('Sch 10.1 Rate Design'!$I$9:$I$16,MATCH($C1174,'Sch 10.1 Rate Design'!$B$9:$B$16,0))),"")</f>
        <v/>
      </c>
      <c r="CS1174" s="547" t="str">
        <f>IF($A1174&lt;&gt;"",IF(OR(Y1174="",Y1174=0), 0, CG1174/'Sch 10.1 Rate Design'!$Z$25*INDEX('Sch 10.1 Rate Design'!$I$9:$I$16,MATCH($C1174,'Sch 10.1 Rate Design'!$B$9:$B$16,0))),"")</f>
        <v/>
      </c>
      <c r="CT1174" s="546" t="str">
        <f>IF($A1174&lt;&gt;"",IF(OR(N1174="",N1174=0),0,IF(N1174&gt;INDEX('Sch 10.1 Rate Design'!$J$9:$J$16,MATCH($C1174,'Sch 10.1 Rate Design'!$B$9:$B$16,0)),N1174-INDEX('Sch 10.1 Rate Design'!$J$9:$J$16,MATCH($C1174,'Sch 10.1 Rate Design'!$B$9:$B$16,0)),0)),"")</f>
        <v/>
      </c>
      <c r="CU1174" s="324" t="str">
        <f>IF($A1174&lt;&gt;"",IF(OR(O1174="",O1174=0),0,IF(O1174&gt;INDEX('Sch 10.1 Rate Design'!$J$9:$J$16,MATCH($C1174,'Sch 10.1 Rate Design'!$B$9:$B$16,0)),O1174-INDEX('Sch 10.1 Rate Design'!$J$9:$J$16,MATCH($C1174,'Sch 10.1 Rate Design'!$B$9:$B$16,0)),0)),"")</f>
        <v/>
      </c>
      <c r="CV1174" s="324" t="str">
        <f>IF($A1174&lt;&gt;"",IF(OR(P1174="",P1174=0),0,IF(P1174&gt;INDEX('Sch 10.1 Rate Design'!$J$9:$J$16,MATCH($C1174,'Sch 10.1 Rate Design'!$B$9:$B$16,0)),P1174-INDEX('Sch 10.1 Rate Design'!$J$9:$J$16,MATCH($C1174,'Sch 10.1 Rate Design'!$B$9:$B$16,0)),0)),"")</f>
        <v/>
      </c>
      <c r="CW1174" s="324" t="str">
        <f>IF($A1174&lt;&gt;"",IF(OR(Q1174="",Q1174=0),0,IF(Q1174&gt;INDEX('Sch 10.1 Rate Design'!$J$9:$J$16,MATCH($C1174,'Sch 10.1 Rate Design'!$B$9:$B$16,0)),Q1174-INDEX('Sch 10.1 Rate Design'!$J$9:$J$16,MATCH($C1174,'Sch 10.1 Rate Design'!$B$9:$B$16,0)),0)),"")</f>
        <v/>
      </c>
      <c r="CX1174" s="324" t="str">
        <f>IF($A1174&lt;&gt;"",IF(OR(R1174="",R1174=0),0,IF(R1174&gt;INDEX('Sch 10.1 Rate Design'!$J$9:$J$16,MATCH($C1174,'Sch 10.1 Rate Design'!$B$9:$B$16,0)),R1174-INDEX('Sch 10.1 Rate Design'!$J$9:$J$16,MATCH($C1174,'Sch 10.1 Rate Design'!$B$9:$B$16,0)),0)),"")</f>
        <v/>
      </c>
      <c r="CY1174" s="324" t="str">
        <f>IF($A1174&lt;&gt;"",IF(OR(S1174="",S1174=0),0,IF(S1174&gt;INDEX('Sch 10.1 Rate Design'!$J$9:$J$16,MATCH($C1174,'Sch 10.1 Rate Design'!$B$9:$B$16,0)),S1174-INDEX('Sch 10.1 Rate Design'!$J$9:$J$16,MATCH($C1174,'Sch 10.1 Rate Design'!$B$9:$B$16,0)),0)),"")</f>
        <v/>
      </c>
      <c r="CZ1174" s="324" t="str">
        <f>IF($A1174&lt;&gt;"",IF(OR(T1174="",T1174=0),0,IF(T1174&gt;INDEX('Sch 10.1 Rate Design'!$J$9:$J$16,MATCH($C1174,'Sch 10.1 Rate Design'!$B$9:$B$16,0)),T1174-INDEX('Sch 10.1 Rate Design'!$J$9:$J$16,MATCH($C1174,'Sch 10.1 Rate Design'!$B$9:$B$16,0)),0)),"")</f>
        <v/>
      </c>
      <c r="DA1174" s="324" t="str">
        <f>IF($A1174&lt;&gt;"",IF(OR(U1174="",U1174=0),0,IF(U1174&gt;INDEX('Sch 10.1 Rate Design'!$J$9:$J$16,MATCH($C1174,'Sch 10.1 Rate Design'!$B$9:$B$16,0)),U1174-INDEX('Sch 10.1 Rate Design'!$J$9:$J$16,MATCH($C1174,'Sch 10.1 Rate Design'!$B$9:$B$16,0)),0)),"")</f>
        <v/>
      </c>
      <c r="DB1174" s="324" t="str">
        <f>IF($A1174&lt;&gt;"",IF(OR(V1174="",V1174=0),0,IF(V1174&gt;INDEX('Sch 10.1 Rate Design'!$J$9:$J$16,MATCH($C1174,'Sch 10.1 Rate Design'!$B$9:$B$16,0)),V1174-INDEX('Sch 10.1 Rate Design'!$J$9:$J$16,MATCH($C1174,'Sch 10.1 Rate Design'!$B$9:$B$16,0)),0)),"")</f>
        <v/>
      </c>
      <c r="DC1174" s="324" t="str">
        <f>IF($A1174&lt;&gt;"",IF(OR(W1174="",W1174=0),0,IF(W1174&gt;INDEX('Sch 10.1 Rate Design'!$J$9:$J$16,MATCH($C1174,'Sch 10.1 Rate Design'!$B$9:$B$16,0)),W1174-INDEX('Sch 10.1 Rate Design'!$J$9:$J$16,MATCH($C1174,'Sch 10.1 Rate Design'!$B$9:$B$16,0)),0)),"")</f>
        <v/>
      </c>
      <c r="DD1174" s="324" t="str">
        <f>IF($A1174&lt;&gt;"",IF(OR(X1174="",X1174=0),0,IF(X1174&gt;INDEX('Sch 10.1 Rate Design'!$J$9:$J$16,MATCH($C1174,'Sch 10.1 Rate Design'!$B$9:$B$16,0)),X1174-INDEX('Sch 10.1 Rate Design'!$J$9:$J$16,MATCH($C1174,'Sch 10.1 Rate Design'!$B$9:$B$16,0)),0)),"")</f>
        <v/>
      </c>
      <c r="DE1174" s="545" t="str">
        <f>IF($A1174&lt;&gt;"",IF(OR(Y1174="",Y1174=0),0,IF(Y1174&gt;INDEX('Sch 10.1 Rate Design'!$J$9:$J$16,MATCH($C1174,'Sch 10.1 Rate Design'!$B$9:$B$16,0)),Y1174-INDEX('Sch 10.1 Rate Design'!$J$9:$J$16,MATCH($C1174,'Sch 10.1 Rate Design'!$B$9:$B$16,0)),0)),"")</f>
        <v/>
      </c>
      <c r="DF1174" s="692" t="str">
        <f>IF($A1174&lt;&gt;"",IF(OR(N1174="",N1174=0), 0, CT1174/'Sch 10.1 Rate Design'!$Z$25*INDEX('Sch 10.1 Rate Design'!$K$9:$K$16,MATCH($C1174,'Sch 10.1 Rate Design'!$B$9:$B$16,0))),"")</f>
        <v/>
      </c>
      <c r="DG1174" s="548" t="str">
        <f>IF($A1174&lt;&gt;"",IF(OR(O1174="",O1174=0), 0, CU1174/'Sch 10.1 Rate Design'!$Z$25*INDEX('Sch 10.1 Rate Design'!$K$9:$K$16,MATCH($C1174,'Sch 10.1 Rate Design'!$B$9:$B$16,0))),"")</f>
        <v/>
      </c>
      <c r="DH1174" s="548" t="str">
        <f>IF($A1174&lt;&gt;"",IF(OR(P1174="",P1174=0), 0, CV1174/'Sch 10.1 Rate Design'!$Z$25*INDEX('Sch 10.1 Rate Design'!$K$9:$K$16,MATCH($C1174,'Sch 10.1 Rate Design'!$B$9:$B$16,0))),"")</f>
        <v/>
      </c>
      <c r="DI1174" s="548" t="str">
        <f>IF($A1174&lt;&gt;"",IF(OR(Q1174="",Q1174=0), 0, CW1174/'Sch 10.1 Rate Design'!$Z$25*INDEX('Sch 10.1 Rate Design'!$K$9:$K$16,MATCH($C1174,'Sch 10.1 Rate Design'!$B$9:$B$16,0))),"")</f>
        <v/>
      </c>
      <c r="DJ1174" s="548" t="str">
        <f>IF($A1174&lt;&gt;"",IF(OR(R1174="",R1174=0), 0, CX1174/'Sch 10.1 Rate Design'!$Z$25*INDEX('Sch 10.1 Rate Design'!$K$9:$K$16,MATCH($C1174,'Sch 10.1 Rate Design'!$B$9:$B$16,0))),"")</f>
        <v/>
      </c>
      <c r="DK1174" s="548" t="str">
        <f>IF($A1174&lt;&gt;"",IF(OR(S1174="",S1174=0), 0, CY1174/'Sch 10.1 Rate Design'!$Z$25*INDEX('Sch 10.1 Rate Design'!$K$9:$K$16,MATCH($C1174,'Sch 10.1 Rate Design'!$B$9:$B$16,0))),"")</f>
        <v/>
      </c>
      <c r="DL1174" s="548" t="str">
        <f>IF($A1174&lt;&gt;"",IF(OR(T1174="",T1174=0), 0, CZ1174/'Sch 10.1 Rate Design'!$Z$25*INDEX('Sch 10.1 Rate Design'!$K$9:$K$16,MATCH($C1174,'Sch 10.1 Rate Design'!$B$9:$B$16,0))),"")</f>
        <v/>
      </c>
      <c r="DM1174" s="548" t="str">
        <f>IF($A1174&lt;&gt;"",IF(OR(U1174="",U1174=0), 0, DA1174/'Sch 10.1 Rate Design'!$Z$25*INDEX('Sch 10.1 Rate Design'!$K$9:$K$16,MATCH($C1174,'Sch 10.1 Rate Design'!$B$9:$B$16,0))),"")</f>
        <v/>
      </c>
      <c r="DN1174" s="548" t="str">
        <f>IF($A1174&lt;&gt;"",IF(OR(V1174="",V1174=0), 0, DB1174/'Sch 10.1 Rate Design'!$Z$25*INDEX('Sch 10.1 Rate Design'!$K$9:$K$16,MATCH($C1174,'Sch 10.1 Rate Design'!$B$9:$B$16,0))),"")</f>
        <v/>
      </c>
      <c r="DO1174" s="548" t="str">
        <f>IF($A1174&lt;&gt;"",IF(OR(W1174="",W1174=0), 0, DC1174/'Sch 10.1 Rate Design'!$Z$25*INDEX('Sch 10.1 Rate Design'!$K$9:$K$16,MATCH($C1174,'Sch 10.1 Rate Design'!$B$9:$B$16,0))),"")</f>
        <v/>
      </c>
      <c r="DP1174" s="548" t="str">
        <f>IF($A1174&lt;&gt;"",IF(OR(X1174="",X1174=0), 0, DD1174/'Sch 10.1 Rate Design'!$Z$25*INDEX('Sch 10.1 Rate Design'!$K$9:$K$16,MATCH($C1174,'Sch 10.1 Rate Design'!$B$9:$B$16,0))),"")</f>
        <v/>
      </c>
      <c r="DQ1174" s="547" t="str">
        <f>IF($A1174&lt;&gt;"",IF(OR(Y1174="",Y1174=0), 0, DE1174/'Sch 10.1 Rate Design'!$Z$25*INDEX('Sch 10.1 Rate Design'!$K$9:$K$16,MATCH($C1174,'Sch 10.1 Rate Design'!$B$9:$B$16,0))),"")</f>
        <v/>
      </c>
      <c r="DR1174" s="546" t="str">
        <f>IF($A1174&lt;&gt;"",IF(OR(N1174="",N1174=0), 0,INDEX('Sch 10.1 Rate Design'!$D$9:$D$16,MATCH($C1174,'Sch 10.1 Rate Design'!$B$9:$B$16,0))),"")</f>
        <v/>
      </c>
      <c r="DS1174" s="324" t="str">
        <f>IF($A1174&lt;&gt;"",IF(OR(O1174="",O1174=0), 0,INDEX('Sch 10.1 Rate Design'!$D$9:$D$16,MATCH($C1174,'Sch 10.1 Rate Design'!$B$9:$B$16,0))),"")</f>
        <v/>
      </c>
      <c r="DT1174" s="324" t="str">
        <f>IF($A1174&lt;&gt;"",IF(OR(P1174="",P1174=0), 0,INDEX('Sch 10.1 Rate Design'!$D$9:$D$16,MATCH($C1174,'Sch 10.1 Rate Design'!$B$9:$B$16,0))),"")</f>
        <v/>
      </c>
      <c r="DU1174" s="324" t="str">
        <f>IF($A1174&lt;&gt;"",IF(OR(Q1174="",Q1174=0), 0,INDEX('Sch 10.1 Rate Design'!$D$9:$D$16,MATCH($C1174,'Sch 10.1 Rate Design'!$B$9:$B$16,0))),"")</f>
        <v/>
      </c>
      <c r="DV1174" s="324" t="str">
        <f>IF($A1174&lt;&gt;"",IF(OR(R1174="",R1174=0), 0,INDEX('Sch 10.1 Rate Design'!$D$9:$D$16,MATCH($C1174,'Sch 10.1 Rate Design'!$B$9:$B$16,0))),"")</f>
        <v/>
      </c>
      <c r="DW1174" s="324" t="str">
        <f>IF($A1174&lt;&gt;"",IF(OR(S1174="",S1174=0), 0,INDEX('Sch 10.1 Rate Design'!$D$9:$D$16,MATCH($C1174,'Sch 10.1 Rate Design'!$B$9:$B$16,0))),"")</f>
        <v/>
      </c>
      <c r="DX1174" s="324" t="str">
        <f>IF($A1174&lt;&gt;"",IF(OR(T1174="",T1174=0), 0,INDEX('Sch 10.1 Rate Design'!$D$9:$D$16,MATCH($C1174,'Sch 10.1 Rate Design'!$B$9:$B$16,0))),"")</f>
        <v/>
      </c>
      <c r="DY1174" s="324" t="str">
        <f>IF($A1174&lt;&gt;"",IF(OR(U1174="",U1174=0), 0,INDEX('Sch 10.1 Rate Design'!$D$9:$D$16,MATCH($C1174,'Sch 10.1 Rate Design'!$B$9:$B$16,0))),"")</f>
        <v/>
      </c>
      <c r="DZ1174" s="324" t="str">
        <f>IF($A1174&lt;&gt;"",IF(OR(V1174="",V1174=0), 0,INDEX('Sch 10.1 Rate Design'!$D$9:$D$16,MATCH($C1174,'Sch 10.1 Rate Design'!$B$9:$B$16,0))),"")</f>
        <v/>
      </c>
      <c r="EA1174" s="324" t="str">
        <f>IF($A1174&lt;&gt;"",IF(OR(W1174="",W1174=0), 0,INDEX('Sch 10.1 Rate Design'!$D$9:$D$16,MATCH($C1174,'Sch 10.1 Rate Design'!$B$9:$B$16,0))),"")</f>
        <v/>
      </c>
      <c r="EB1174" s="324" t="str">
        <f>IF($A1174&lt;&gt;"",IF(OR(X1174="",X1174=0), 0,INDEX('Sch 10.1 Rate Design'!$D$9:$D$16,MATCH($C1174,'Sch 10.1 Rate Design'!$B$9:$B$16,0))),"")</f>
        <v/>
      </c>
      <c r="EC1174" s="545" t="str">
        <f>IF($A1174&lt;&gt;"",IF(OR(Y1174="",Y1174=0), 0,INDEX('Sch 10.1 Rate Design'!$D$9:$D$16,MATCH($C1174,'Sch 10.1 Rate Design'!$B$9:$B$16,0))),"")</f>
        <v/>
      </c>
      <c r="ED1174" s="546"/>
      <c r="EE1174" s="324"/>
      <c r="EF1174" s="324"/>
      <c r="EG1174" s="324"/>
      <c r="EH1174" s="324"/>
      <c r="EI1174" s="324"/>
      <c r="EJ1174" s="324"/>
      <c r="EK1174" s="324"/>
      <c r="EL1174" s="324"/>
      <c r="EM1174" s="324"/>
      <c r="EN1174" s="324"/>
      <c r="EO1174" s="545"/>
      <c r="EP1174" s="324"/>
    </row>
    <row r="1175" spans="1:146" x14ac:dyDescent="0.2">
      <c r="A1175" s="324" t="str">
        <f>IF(Inputs!AO1171&lt;&gt;"",Inputs!AO1171,"")</f>
        <v/>
      </c>
      <c r="B1175" s="324" t="str">
        <f t="shared" si="253"/>
        <v/>
      </c>
      <c r="C1175" s="727" t="str">
        <f>IF($A1175&lt;&gt;"",Inputs!AN1171,"")</f>
        <v/>
      </c>
      <c r="D1175" s="549" t="str">
        <f t="shared" si="246"/>
        <v/>
      </c>
      <c r="E1175" s="549" t="str">
        <f t="shared" si="247"/>
        <v/>
      </c>
      <c r="F1175" s="324" t="str">
        <f t="shared" si="242"/>
        <v/>
      </c>
      <c r="G1175" s="324" t="str">
        <f t="shared" si="248"/>
        <v/>
      </c>
      <c r="H1175" s="790">
        <f t="shared" si="249"/>
        <v>0</v>
      </c>
      <c r="I1175" s="790">
        <f t="shared" si="250"/>
        <v>0</v>
      </c>
      <c r="J1175" s="790">
        <f t="shared" si="251"/>
        <v>0</v>
      </c>
      <c r="K1175" s="790">
        <f t="shared" si="252"/>
        <v>0</v>
      </c>
      <c r="L1175" s="787" t="str">
        <f>IF($A1175&lt;&gt;"",INDEX(Inputs!$AP1171:$BA1171,,MATCH('Sch 10.2 Rate Data'!X$7,Inputs!$AP$4:$BA$4,0)),"")</f>
        <v/>
      </c>
      <c r="M1175" s="787" t="str">
        <f>IF($A1175&lt;&gt;"",INDEX(Inputs!$AP1171:$BA1171,,MATCH('Sch 10.2 Rate Data'!Y$7,Inputs!$AP$4:$BA$4,0)),"")</f>
        <v/>
      </c>
      <c r="N1175" s="546" t="str">
        <f>IF($A1175&lt;&gt;"",INDEX(Inputs!$AP1171:$BA1171,,MATCH('Sch 10.2 Rate Data'!N$7,Inputs!$AP$4:$BA$4,0)),"")</f>
        <v/>
      </c>
      <c r="O1175" s="324" t="str">
        <f>IF($A1175&lt;&gt;"",INDEX(Inputs!$AP1171:$BA1171,,MATCH('Sch 10.2 Rate Data'!O$7,Inputs!$AP$4:$BA$4,0)),"")</f>
        <v/>
      </c>
      <c r="P1175" s="324" t="str">
        <f>IF($A1175&lt;&gt;"",INDEX(Inputs!$AP1171:$BA1171,,MATCH('Sch 10.2 Rate Data'!P$7,Inputs!$AP$4:$BA$4,0)),"")</f>
        <v/>
      </c>
      <c r="Q1175" s="324" t="str">
        <f>IF($A1175&lt;&gt;"",INDEX(Inputs!$AP1171:$BA1171,,MATCH('Sch 10.2 Rate Data'!Q$7,Inputs!$AP$4:$BA$4,0)),"")</f>
        <v/>
      </c>
      <c r="R1175" s="324" t="str">
        <f>IF($A1175&lt;&gt;"",INDEX(Inputs!$AP1171:$BA1171,,MATCH('Sch 10.2 Rate Data'!R$7,Inputs!$AP$4:$BA$4,0)),"")</f>
        <v/>
      </c>
      <c r="S1175" s="324" t="str">
        <f>IF($A1175&lt;&gt;"",INDEX(Inputs!$AP1171:$BA1171,,MATCH('Sch 10.2 Rate Data'!S$7,Inputs!$AP$4:$BA$4,0)),"")</f>
        <v/>
      </c>
      <c r="T1175" s="324" t="str">
        <f>IF($A1175&lt;&gt;"",INDEX(Inputs!$AP1171:$BA1171,,MATCH('Sch 10.2 Rate Data'!T$7,Inputs!$AP$4:$BA$4,0)),"")</f>
        <v/>
      </c>
      <c r="U1175" s="324" t="str">
        <f>IF($A1175&lt;&gt;"",INDEX(Inputs!$AP1171:$BA1171,,MATCH('Sch 10.2 Rate Data'!U$7,Inputs!$AP$4:$BA$4,0)),"")</f>
        <v/>
      </c>
      <c r="V1175" s="324" t="str">
        <f>IF($A1175&lt;&gt;"",INDEX(Inputs!$AP1171:$BA1171,,MATCH('Sch 10.2 Rate Data'!V$7,Inputs!$AP$4:$BA$4,0)),"")</f>
        <v/>
      </c>
      <c r="W1175" s="324" t="str">
        <f>IF($A1175&lt;&gt;"",INDEX(Inputs!$AP1171:$BA1171,,MATCH('Sch 10.2 Rate Data'!W$7,Inputs!$AP$4:$BA$4,0)),"")</f>
        <v/>
      </c>
      <c r="X1175" s="324" t="str">
        <f>IF($A1175&lt;&gt;"",INDEX(Inputs!$AP1171:$BA1171,,MATCH('Sch 10.2 Rate Data'!X$7,Inputs!$AP$4:$BA$4,0)),"")</f>
        <v/>
      </c>
      <c r="Y1175" s="545" t="str">
        <f>IF($A1175&lt;&gt;"",INDEX(Inputs!$AP1171:$BA1171,,MATCH('Sch 10.2 Rate Data'!Y$7,Inputs!$AP$4:$BA$4,0)),"")</f>
        <v/>
      </c>
      <c r="Z1175" s="692" t="str">
        <f t="shared" si="244"/>
        <v/>
      </c>
      <c r="AA1175" s="548" t="str">
        <f t="shared" si="244"/>
        <v/>
      </c>
      <c r="AB1175" s="548" t="str">
        <f t="shared" si="244"/>
        <v/>
      </c>
      <c r="AC1175" s="548" t="str">
        <f t="shared" si="244"/>
        <v/>
      </c>
      <c r="AD1175" s="548" t="str">
        <f t="shared" si="244"/>
        <v/>
      </c>
      <c r="AE1175" s="548" t="str">
        <f t="shared" si="244"/>
        <v/>
      </c>
      <c r="AF1175" s="548" t="str">
        <f t="shared" si="254"/>
        <v/>
      </c>
      <c r="AG1175" s="548" t="str">
        <f t="shared" si="254"/>
        <v/>
      </c>
      <c r="AH1175" s="548" t="str">
        <f t="shared" si="254"/>
        <v/>
      </c>
      <c r="AI1175" s="548" t="str">
        <f t="shared" si="245"/>
        <v/>
      </c>
      <c r="AJ1175" s="548" t="str">
        <f t="shared" si="245"/>
        <v/>
      </c>
      <c r="AK1175" s="547" t="str">
        <f t="shared" si="245"/>
        <v/>
      </c>
      <c r="AL1175" s="692" t="str">
        <f>IF($A1175&lt;&gt;"",IF(OR(N1175="",N1175=0), 0, INDEX('Sch 10.1 Rate Design'!$E$9:$E$16,MATCH($C1175,'Sch 10.1 Rate Design'!$B$9:$B$16,0))),"")</f>
        <v/>
      </c>
      <c r="AM1175" s="548" t="str">
        <f>IF($A1175&lt;&gt;"",IF(OR(O1175="",O1175=0), 0, INDEX('Sch 10.1 Rate Design'!$E$9:$E$16,MATCH($C1175,'Sch 10.1 Rate Design'!$B$9:$B$16,0))),"")</f>
        <v/>
      </c>
      <c r="AN1175" s="548" t="str">
        <f>IF($A1175&lt;&gt;"",IF(OR(P1175="",P1175=0), 0, INDEX('Sch 10.1 Rate Design'!$E$9:$E$16,MATCH($C1175,'Sch 10.1 Rate Design'!$B$9:$B$16,0))),"")</f>
        <v/>
      </c>
      <c r="AO1175" s="548" t="str">
        <f>IF($A1175&lt;&gt;"",IF(OR(Q1175="",Q1175=0), 0, INDEX('Sch 10.1 Rate Design'!$E$9:$E$16,MATCH($C1175,'Sch 10.1 Rate Design'!$B$9:$B$16,0))),"")</f>
        <v/>
      </c>
      <c r="AP1175" s="548" t="str">
        <f>IF($A1175&lt;&gt;"",IF(OR(R1175="",R1175=0), 0, INDEX('Sch 10.1 Rate Design'!$E$9:$E$16,MATCH($C1175,'Sch 10.1 Rate Design'!$B$9:$B$16,0))),"")</f>
        <v/>
      </c>
      <c r="AQ1175" s="548" t="str">
        <f>IF($A1175&lt;&gt;"",IF(OR(S1175="",S1175=0), 0, INDEX('Sch 10.1 Rate Design'!$E$9:$E$16,MATCH($C1175,'Sch 10.1 Rate Design'!$B$9:$B$16,0))),"")</f>
        <v/>
      </c>
      <c r="AR1175" s="548" t="str">
        <f>IF($A1175&lt;&gt;"",IF(OR(T1175="",T1175=0), 0, INDEX('Sch 10.1 Rate Design'!$E$9:$E$16,MATCH($C1175,'Sch 10.1 Rate Design'!$B$9:$B$16,0))),"")</f>
        <v/>
      </c>
      <c r="AS1175" s="548" t="str">
        <f>IF($A1175&lt;&gt;"",IF(OR(U1175="",U1175=0), 0, INDEX('Sch 10.1 Rate Design'!$E$9:$E$16,MATCH($C1175,'Sch 10.1 Rate Design'!$B$9:$B$16,0))),"")</f>
        <v/>
      </c>
      <c r="AT1175" s="548" t="str">
        <f>IF($A1175&lt;&gt;"",IF(OR(V1175="",V1175=0), 0, INDEX('Sch 10.1 Rate Design'!$E$9:$E$16,MATCH($C1175,'Sch 10.1 Rate Design'!$B$9:$B$16,0))),"")</f>
        <v/>
      </c>
      <c r="AU1175" s="548" t="str">
        <f>IF($A1175&lt;&gt;"",IF(OR(W1175="",W1175=0), 0, INDEX('Sch 10.1 Rate Design'!$E$9:$E$16,MATCH($C1175,'Sch 10.1 Rate Design'!$B$9:$B$16,0))),"")</f>
        <v/>
      </c>
      <c r="AV1175" s="548" t="str">
        <f>IF($A1175&lt;&gt;"",IF(OR(X1175="",X1175=0), 0, INDEX('Sch 10.1 Rate Design'!$E$9:$E$16,MATCH($C1175,'Sch 10.1 Rate Design'!$B$9:$B$16,0))),"")</f>
        <v/>
      </c>
      <c r="AW1175" s="547" t="str">
        <f>IF($A1175&lt;&gt;"",IF(OR(Y1175="",Y1175=0), 0, INDEX('Sch 10.1 Rate Design'!$E$9:$E$16,MATCH($C1175,'Sch 10.1 Rate Design'!$B$9:$B$16,0))),"")</f>
        <v/>
      </c>
      <c r="AX1175" s="546" t="str">
        <f>IF($A1175&lt;&gt;"",IF(OR(N1175="",N1175=0),0,+IF(N1175&gt;+INDEX('Sch 10.1 Rate Design'!$D$9:$D$16,MATCH($C1175,'Sch 10.1 Rate Design'!$B$9:$B$16,0)),IF(N1175&gt;+INDEX('Sch 10.1 Rate Design'!$F$9:$F$16,MATCH($C1175,'Sch 10.1 Rate Design'!$B$9:$B$16,0)),+INDEX('Sch 10.1 Rate Design'!$F$9:$F$16,MATCH($C1175,'Sch 10.1 Rate Design'!$B$9:$B$16,0))-INDEX('Sch 10.1 Rate Design'!$D$9:$D$16,MATCH($C1175,'Sch 10.1 Rate Design'!$B$9:$B$16,0)), N1175-INDEX('Sch 10.1 Rate Design'!$D$9:$D$16,MATCH($C1175,'Sch 10.1 Rate Design'!$B$9:$B$16,0))),0)),"")</f>
        <v/>
      </c>
      <c r="AY1175" s="324" t="str">
        <f>IF($A1175&lt;&gt;"",IF(OR(O1175="",O1175=0),0,+IF(O1175&gt;+INDEX('Sch 10.1 Rate Design'!$D$9:$D$16,MATCH($C1175,'Sch 10.1 Rate Design'!$B$9:$B$16,0)),IF(O1175&gt;+INDEX('Sch 10.1 Rate Design'!$F$9:$F$16,MATCH($C1175,'Sch 10.1 Rate Design'!$B$9:$B$16,0)),+INDEX('Sch 10.1 Rate Design'!$F$9:$F$16,MATCH($C1175,'Sch 10.1 Rate Design'!$B$9:$B$16,0))-INDEX('Sch 10.1 Rate Design'!$D$9:$D$16,MATCH($C1175,'Sch 10.1 Rate Design'!$B$9:$B$16,0)), O1175-INDEX('Sch 10.1 Rate Design'!$D$9:$D$16,MATCH($C1175,'Sch 10.1 Rate Design'!$B$9:$B$16,0))),0)),"")</f>
        <v/>
      </c>
      <c r="AZ1175" s="324" t="str">
        <f>IF($A1175&lt;&gt;"",IF(OR(P1175="",P1175=0),0,+IF(P1175&gt;+INDEX('Sch 10.1 Rate Design'!$D$9:$D$16,MATCH($C1175,'Sch 10.1 Rate Design'!$B$9:$B$16,0)),IF(P1175&gt;+INDEX('Sch 10.1 Rate Design'!$F$9:$F$16,MATCH($C1175,'Sch 10.1 Rate Design'!$B$9:$B$16,0)),+INDEX('Sch 10.1 Rate Design'!$F$9:$F$16,MATCH($C1175,'Sch 10.1 Rate Design'!$B$9:$B$16,0))-INDEX('Sch 10.1 Rate Design'!$D$9:$D$16,MATCH($C1175,'Sch 10.1 Rate Design'!$B$9:$B$16,0)), P1175-INDEX('Sch 10.1 Rate Design'!$D$9:$D$16,MATCH($C1175,'Sch 10.1 Rate Design'!$B$9:$B$16,0))),0)),"")</f>
        <v/>
      </c>
      <c r="BA1175" s="324" t="str">
        <f>IF($A1175&lt;&gt;"",IF(OR(Q1175="",Q1175=0),0,+IF(Q1175&gt;+INDEX('Sch 10.1 Rate Design'!$D$9:$D$16,MATCH($C1175,'Sch 10.1 Rate Design'!$B$9:$B$16,0)),IF(Q1175&gt;+INDEX('Sch 10.1 Rate Design'!$F$9:$F$16,MATCH($C1175,'Sch 10.1 Rate Design'!$B$9:$B$16,0)),+INDEX('Sch 10.1 Rate Design'!$F$9:$F$16,MATCH($C1175,'Sch 10.1 Rate Design'!$B$9:$B$16,0))-INDEX('Sch 10.1 Rate Design'!$D$9:$D$16,MATCH($C1175,'Sch 10.1 Rate Design'!$B$9:$B$16,0)), Q1175-INDEX('Sch 10.1 Rate Design'!$D$9:$D$16,MATCH($C1175,'Sch 10.1 Rate Design'!$B$9:$B$16,0))),0)),"")</f>
        <v/>
      </c>
      <c r="BB1175" s="324" t="str">
        <f>IF($A1175&lt;&gt;"",IF(OR(R1175="",R1175=0),0,+IF(R1175&gt;+INDEX('Sch 10.1 Rate Design'!$D$9:$D$16,MATCH($C1175,'Sch 10.1 Rate Design'!$B$9:$B$16,0)),IF(R1175&gt;+INDEX('Sch 10.1 Rate Design'!$F$9:$F$16,MATCH($C1175,'Sch 10.1 Rate Design'!$B$9:$B$16,0)),+INDEX('Sch 10.1 Rate Design'!$F$9:$F$16,MATCH($C1175,'Sch 10.1 Rate Design'!$B$9:$B$16,0))-INDEX('Sch 10.1 Rate Design'!$D$9:$D$16,MATCH($C1175,'Sch 10.1 Rate Design'!$B$9:$B$16,0)), R1175-INDEX('Sch 10.1 Rate Design'!$D$9:$D$16,MATCH($C1175,'Sch 10.1 Rate Design'!$B$9:$B$16,0))),0)),"")</f>
        <v/>
      </c>
      <c r="BC1175" s="324" t="str">
        <f>IF($A1175&lt;&gt;"",IF(OR(S1175="",S1175=0),0,+IF(S1175&gt;+INDEX('Sch 10.1 Rate Design'!$D$9:$D$16,MATCH($C1175,'Sch 10.1 Rate Design'!$B$9:$B$16,0)),IF(S1175&gt;+INDEX('Sch 10.1 Rate Design'!$F$9:$F$16,MATCH($C1175,'Sch 10.1 Rate Design'!$B$9:$B$16,0)),+INDEX('Sch 10.1 Rate Design'!$F$9:$F$16,MATCH($C1175,'Sch 10.1 Rate Design'!$B$9:$B$16,0))-INDEX('Sch 10.1 Rate Design'!$D$9:$D$16,MATCH($C1175,'Sch 10.1 Rate Design'!$B$9:$B$16,0)), S1175-INDEX('Sch 10.1 Rate Design'!$D$9:$D$16,MATCH($C1175,'Sch 10.1 Rate Design'!$B$9:$B$16,0))),0)),"")</f>
        <v/>
      </c>
      <c r="BD1175" s="324" t="str">
        <f>IF($A1175&lt;&gt;"",IF(OR(T1175="",T1175=0),0,+IF(T1175&gt;+INDEX('Sch 10.1 Rate Design'!$D$9:$D$16,MATCH($C1175,'Sch 10.1 Rate Design'!$B$9:$B$16,0)),IF(T1175&gt;+INDEX('Sch 10.1 Rate Design'!$F$9:$F$16,MATCH($C1175,'Sch 10.1 Rate Design'!$B$9:$B$16,0)),+INDEX('Sch 10.1 Rate Design'!$F$9:$F$16,MATCH($C1175,'Sch 10.1 Rate Design'!$B$9:$B$16,0))-INDEX('Sch 10.1 Rate Design'!$D$9:$D$16,MATCH($C1175,'Sch 10.1 Rate Design'!$B$9:$B$16,0)), T1175-INDEX('Sch 10.1 Rate Design'!$D$9:$D$16,MATCH($C1175,'Sch 10.1 Rate Design'!$B$9:$B$16,0))),0)),"")</f>
        <v/>
      </c>
      <c r="BE1175" s="324" t="str">
        <f>IF($A1175&lt;&gt;"",IF(OR(U1175="",U1175=0),0,+IF(U1175&gt;+INDEX('Sch 10.1 Rate Design'!$D$9:$D$16,MATCH($C1175,'Sch 10.1 Rate Design'!$B$9:$B$16,0)),IF(U1175&gt;+INDEX('Sch 10.1 Rate Design'!$F$9:$F$16,MATCH($C1175,'Sch 10.1 Rate Design'!$B$9:$B$16,0)),+INDEX('Sch 10.1 Rate Design'!$F$9:$F$16,MATCH($C1175,'Sch 10.1 Rate Design'!$B$9:$B$16,0))-INDEX('Sch 10.1 Rate Design'!$D$9:$D$16,MATCH($C1175,'Sch 10.1 Rate Design'!$B$9:$B$16,0)), U1175-INDEX('Sch 10.1 Rate Design'!$D$9:$D$16,MATCH($C1175,'Sch 10.1 Rate Design'!$B$9:$B$16,0))),0)),"")</f>
        <v/>
      </c>
      <c r="BF1175" s="324" t="str">
        <f>IF($A1175&lt;&gt;"",IF(OR(V1175="",V1175=0),0,+IF(V1175&gt;+INDEX('Sch 10.1 Rate Design'!$D$9:$D$16,MATCH($C1175,'Sch 10.1 Rate Design'!$B$9:$B$16,0)),IF(V1175&gt;+INDEX('Sch 10.1 Rate Design'!$F$9:$F$16,MATCH($C1175,'Sch 10.1 Rate Design'!$B$9:$B$16,0)),+INDEX('Sch 10.1 Rate Design'!$F$9:$F$16,MATCH($C1175,'Sch 10.1 Rate Design'!$B$9:$B$16,0))-INDEX('Sch 10.1 Rate Design'!$D$9:$D$16,MATCH($C1175,'Sch 10.1 Rate Design'!$B$9:$B$16,0)), V1175-INDEX('Sch 10.1 Rate Design'!$D$9:$D$16,MATCH($C1175,'Sch 10.1 Rate Design'!$B$9:$B$16,0))),0)),"")</f>
        <v/>
      </c>
      <c r="BG1175" s="324" t="str">
        <f>IF($A1175&lt;&gt;"",IF(OR(W1175="",W1175=0),0,+IF(W1175&gt;+INDEX('Sch 10.1 Rate Design'!$D$9:$D$16,MATCH($C1175,'Sch 10.1 Rate Design'!$B$9:$B$16,0)),IF(W1175&gt;+INDEX('Sch 10.1 Rate Design'!$F$9:$F$16,MATCH($C1175,'Sch 10.1 Rate Design'!$B$9:$B$16,0)),+INDEX('Sch 10.1 Rate Design'!$F$9:$F$16,MATCH($C1175,'Sch 10.1 Rate Design'!$B$9:$B$16,0))-INDEX('Sch 10.1 Rate Design'!$D$9:$D$16,MATCH($C1175,'Sch 10.1 Rate Design'!$B$9:$B$16,0)), W1175-INDEX('Sch 10.1 Rate Design'!$D$9:$D$16,MATCH($C1175,'Sch 10.1 Rate Design'!$B$9:$B$16,0))),0)),"")</f>
        <v/>
      </c>
      <c r="BH1175" s="324" t="str">
        <f>IF($A1175&lt;&gt;"",IF(OR(X1175="",X1175=0),0,+IF(X1175&gt;+INDEX('Sch 10.1 Rate Design'!$D$9:$D$16,MATCH($C1175,'Sch 10.1 Rate Design'!$B$9:$B$16,0)),IF(X1175&gt;+INDEX('Sch 10.1 Rate Design'!$F$9:$F$16,MATCH($C1175,'Sch 10.1 Rate Design'!$B$9:$B$16,0)),+INDEX('Sch 10.1 Rate Design'!$F$9:$F$16,MATCH($C1175,'Sch 10.1 Rate Design'!$B$9:$B$16,0))-INDEX('Sch 10.1 Rate Design'!$D$9:$D$16,MATCH($C1175,'Sch 10.1 Rate Design'!$B$9:$B$16,0)), X1175-INDEX('Sch 10.1 Rate Design'!$D$9:$D$16,MATCH($C1175,'Sch 10.1 Rate Design'!$B$9:$B$16,0))),0)),"")</f>
        <v/>
      </c>
      <c r="BI1175" s="545" t="str">
        <f>IF($A1175&lt;&gt;"",IF(OR(Y1175="",Y1175=0),0,+IF(Y1175&gt;+INDEX('Sch 10.1 Rate Design'!$D$9:$D$16,MATCH($C1175,'Sch 10.1 Rate Design'!$B$9:$B$16,0)),IF(Y1175&gt;+INDEX('Sch 10.1 Rate Design'!$F$9:$F$16,MATCH($C1175,'Sch 10.1 Rate Design'!$B$9:$B$16,0)),+INDEX('Sch 10.1 Rate Design'!$F$9:$F$16,MATCH($C1175,'Sch 10.1 Rate Design'!$B$9:$B$16,0))-INDEX('Sch 10.1 Rate Design'!$D$9:$D$16,MATCH($C1175,'Sch 10.1 Rate Design'!$B$9:$B$16,0)), Y1175-INDEX('Sch 10.1 Rate Design'!$D$9:$D$16,MATCH($C1175,'Sch 10.1 Rate Design'!$B$9:$B$16,0))),0)),"")</f>
        <v/>
      </c>
      <c r="BJ1175" s="692" t="str">
        <f>IF($A1175&lt;&gt;"",IF(OR(N1175="",N1175=0), 0, AX1175/'Sch 10.1 Rate Design'!$Z$25*INDEX('Sch 10.1 Rate Design'!$G$9:$G$16,MATCH($C1175,'Sch 10.1 Rate Design'!$B$9:$B$16,0))),"")</f>
        <v/>
      </c>
      <c r="BK1175" s="548" t="str">
        <f>IF($A1175&lt;&gt;"",IF(OR(O1175="",O1175=0), 0, AY1175/'Sch 10.1 Rate Design'!$Z$25*INDEX('Sch 10.1 Rate Design'!$G$9:$G$16,MATCH($C1175,'Sch 10.1 Rate Design'!$B$9:$B$16,0))),"")</f>
        <v/>
      </c>
      <c r="BL1175" s="548" t="str">
        <f>IF($A1175&lt;&gt;"",IF(OR(P1175="",P1175=0), 0, AZ1175/'Sch 10.1 Rate Design'!$Z$25*INDEX('Sch 10.1 Rate Design'!$G$9:$G$16,MATCH($C1175,'Sch 10.1 Rate Design'!$B$9:$B$16,0))),"")</f>
        <v/>
      </c>
      <c r="BM1175" s="548" t="str">
        <f>IF($A1175&lt;&gt;"",IF(OR(Q1175="",Q1175=0), 0, BA1175/'Sch 10.1 Rate Design'!$Z$25*INDEX('Sch 10.1 Rate Design'!$G$9:$G$16,MATCH($C1175,'Sch 10.1 Rate Design'!$B$9:$B$16,0))),"")</f>
        <v/>
      </c>
      <c r="BN1175" s="548" t="str">
        <f>IF($A1175&lt;&gt;"",IF(OR(R1175="",R1175=0), 0, BB1175/'Sch 10.1 Rate Design'!$Z$25*INDEX('Sch 10.1 Rate Design'!$G$9:$G$16,MATCH($C1175,'Sch 10.1 Rate Design'!$B$9:$B$16,0))),"")</f>
        <v/>
      </c>
      <c r="BO1175" s="548" t="str">
        <f>IF($A1175&lt;&gt;"",IF(OR(S1175="",S1175=0), 0, BC1175/'Sch 10.1 Rate Design'!$Z$25*INDEX('Sch 10.1 Rate Design'!$G$9:$G$16,MATCH($C1175,'Sch 10.1 Rate Design'!$B$9:$B$16,0))),"")</f>
        <v/>
      </c>
      <c r="BP1175" s="548" t="str">
        <f>IF($A1175&lt;&gt;"",IF(OR(T1175="",T1175=0), 0, BD1175/'Sch 10.1 Rate Design'!$Z$25*INDEX('Sch 10.1 Rate Design'!$G$9:$G$16,MATCH($C1175,'Sch 10.1 Rate Design'!$B$9:$B$16,0))),"")</f>
        <v/>
      </c>
      <c r="BQ1175" s="548" t="str">
        <f>IF($A1175&lt;&gt;"",IF(OR(U1175="",U1175=0), 0, BE1175/'Sch 10.1 Rate Design'!$Z$25*INDEX('Sch 10.1 Rate Design'!$G$9:$G$16,MATCH($C1175,'Sch 10.1 Rate Design'!$B$9:$B$16,0))),"")</f>
        <v/>
      </c>
      <c r="BR1175" s="548" t="str">
        <f>IF($A1175&lt;&gt;"",IF(OR(V1175="",V1175=0), 0, BF1175/'Sch 10.1 Rate Design'!$Z$25*INDEX('Sch 10.1 Rate Design'!$G$9:$G$16,MATCH($C1175,'Sch 10.1 Rate Design'!$B$9:$B$16,0))),"")</f>
        <v/>
      </c>
      <c r="BS1175" s="548" t="str">
        <f>IF($A1175&lt;&gt;"",IF(OR(W1175="",W1175=0), 0, BG1175/'Sch 10.1 Rate Design'!$Z$25*INDEX('Sch 10.1 Rate Design'!$G$9:$G$16,MATCH($C1175,'Sch 10.1 Rate Design'!$B$9:$B$16,0))),"")</f>
        <v/>
      </c>
      <c r="BT1175" s="548" t="str">
        <f>IF($A1175&lt;&gt;"",IF(OR(X1175="",X1175=0), 0, BH1175/'Sch 10.1 Rate Design'!$Z$25*INDEX('Sch 10.1 Rate Design'!$G$9:$G$16,MATCH($C1175,'Sch 10.1 Rate Design'!$B$9:$B$16,0))),"")</f>
        <v/>
      </c>
      <c r="BU1175" s="547" t="str">
        <f>IF($A1175&lt;&gt;"",IF(OR(Y1175="",Y1175=0), 0, BI1175/'Sch 10.1 Rate Design'!$Z$25*INDEX('Sch 10.1 Rate Design'!$G$9:$G$16,MATCH($C1175,'Sch 10.1 Rate Design'!$B$9:$B$16,0))),"")</f>
        <v/>
      </c>
      <c r="BV1175" s="546" t="str">
        <f>IF($A1175&lt;&gt;"",IF(OR(N1175="",N1175=0),0,+IF(N1175&gt;+INDEX('Sch 10.1 Rate Design'!$F$9:$F$16,MATCH($C1175,'Sch 10.1 Rate Design'!$B$9:$B$16,0)),IF(N1175&gt;+INDEX('Sch 10.1 Rate Design'!$H$9:$H$16,MATCH($C1175,'Sch 10.1 Rate Design'!$B$9:$B$16,0)),+INDEX('Sch 10.1 Rate Design'!$H$9:$H$16,MATCH($C1175,'Sch 10.1 Rate Design'!$B$9:$B$16,0))-INDEX('Sch 10.1 Rate Design'!$F$9:$F$16,MATCH($C1175,'Sch 10.1 Rate Design'!$B$9:$B$16,0)), N1175-INDEX('Sch 10.1 Rate Design'!$F$9:$F$16,MATCH($C1175,'Sch 10.1 Rate Design'!$B$9:$B$16,0))), 0)),"")</f>
        <v/>
      </c>
      <c r="BW1175" s="324" t="str">
        <f>IF($A1175&lt;&gt;"",IF(OR(O1175="",O1175=0),0,+IF(O1175&gt;+INDEX('Sch 10.1 Rate Design'!$F$9:$F$16,MATCH($C1175,'Sch 10.1 Rate Design'!$B$9:$B$16,0)),IF(O1175&gt;+INDEX('Sch 10.1 Rate Design'!$H$9:$H$16,MATCH($C1175,'Sch 10.1 Rate Design'!$B$9:$B$16,0)),+INDEX('Sch 10.1 Rate Design'!$H$9:$H$16,MATCH($C1175,'Sch 10.1 Rate Design'!$B$9:$B$16,0))-INDEX('Sch 10.1 Rate Design'!$F$9:$F$16,MATCH($C1175,'Sch 10.1 Rate Design'!$B$9:$B$16,0)), O1175-INDEX('Sch 10.1 Rate Design'!$F$9:$F$16,MATCH($C1175,'Sch 10.1 Rate Design'!$B$9:$B$16,0))), 0)),"")</f>
        <v/>
      </c>
      <c r="BX1175" s="324" t="str">
        <f>IF($A1175&lt;&gt;"",IF(OR(P1175="",P1175=0),0,+IF(P1175&gt;+INDEX('Sch 10.1 Rate Design'!$F$9:$F$16,MATCH($C1175,'Sch 10.1 Rate Design'!$B$9:$B$16,0)),IF(P1175&gt;+INDEX('Sch 10.1 Rate Design'!$H$9:$H$16,MATCH($C1175,'Sch 10.1 Rate Design'!$B$9:$B$16,0)),+INDEX('Sch 10.1 Rate Design'!$H$9:$H$16,MATCH($C1175,'Sch 10.1 Rate Design'!$B$9:$B$16,0))-INDEX('Sch 10.1 Rate Design'!$F$9:$F$16,MATCH($C1175,'Sch 10.1 Rate Design'!$B$9:$B$16,0)), P1175-INDEX('Sch 10.1 Rate Design'!$F$9:$F$16,MATCH($C1175,'Sch 10.1 Rate Design'!$B$9:$B$16,0))), 0)),"")</f>
        <v/>
      </c>
      <c r="BY1175" s="324" t="str">
        <f>IF($A1175&lt;&gt;"",IF(OR(Q1175="",Q1175=0),0,+IF(Q1175&gt;+INDEX('Sch 10.1 Rate Design'!$F$9:$F$16,MATCH($C1175,'Sch 10.1 Rate Design'!$B$9:$B$16,0)),IF(Q1175&gt;+INDEX('Sch 10.1 Rate Design'!$H$9:$H$16,MATCH($C1175,'Sch 10.1 Rate Design'!$B$9:$B$16,0)),+INDEX('Sch 10.1 Rate Design'!$H$9:$H$16,MATCH($C1175,'Sch 10.1 Rate Design'!$B$9:$B$16,0))-INDEX('Sch 10.1 Rate Design'!$F$9:$F$16,MATCH($C1175,'Sch 10.1 Rate Design'!$B$9:$B$16,0)), Q1175-INDEX('Sch 10.1 Rate Design'!$F$9:$F$16,MATCH($C1175,'Sch 10.1 Rate Design'!$B$9:$B$16,0))), 0)),"")</f>
        <v/>
      </c>
      <c r="BZ1175" s="324" t="str">
        <f>IF($A1175&lt;&gt;"",IF(OR(R1175="",R1175=0),0,+IF(R1175&gt;+INDEX('Sch 10.1 Rate Design'!$F$9:$F$16,MATCH($C1175,'Sch 10.1 Rate Design'!$B$9:$B$16,0)),IF(R1175&gt;+INDEX('Sch 10.1 Rate Design'!$H$9:$H$16,MATCH($C1175,'Sch 10.1 Rate Design'!$B$9:$B$16,0)),+INDEX('Sch 10.1 Rate Design'!$H$9:$H$16,MATCH($C1175,'Sch 10.1 Rate Design'!$B$9:$B$16,0))-INDEX('Sch 10.1 Rate Design'!$F$9:$F$16,MATCH($C1175,'Sch 10.1 Rate Design'!$B$9:$B$16,0)), R1175-INDEX('Sch 10.1 Rate Design'!$F$9:$F$16,MATCH($C1175,'Sch 10.1 Rate Design'!$B$9:$B$16,0))), 0)),"")</f>
        <v/>
      </c>
      <c r="CA1175" s="324" t="str">
        <f>IF($A1175&lt;&gt;"",IF(OR(S1175="",S1175=0),0,+IF(S1175&gt;+INDEX('Sch 10.1 Rate Design'!$F$9:$F$16,MATCH($C1175,'Sch 10.1 Rate Design'!$B$9:$B$16,0)),IF(S1175&gt;+INDEX('Sch 10.1 Rate Design'!$H$9:$H$16,MATCH($C1175,'Sch 10.1 Rate Design'!$B$9:$B$16,0)),+INDEX('Sch 10.1 Rate Design'!$H$9:$H$16,MATCH($C1175,'Sch 10.1 Rate Design'!$B$9:$B$16,0))-INDEX('Sch 10.1 Rate Design'!$F$9:$F$16,MATCH($C1175,'Sch 10.1 Rate Design'!$B$9:$B$16,0)), S1175-INDEX('Sch 10.1 Rate Design'!$F$9:$F$16,MATCH($C1175,'Sch 10.1 Rate Design'!$B$9:$B$16,0))), 0)),"")</f>
        <v/>
      </c>
      <c r="CB1175" s="324" t="str">
        <f>IF($A1175&lt;&gt;"",IF(OR(T1175="",T1175=0),0,+IF(T1175&gt;+INDEX('Sch 10.1 Rate Design'!$F$9:$F$16,MATCH($C1175,'Sch 10.1 Rate Design'!$B$9:$B$16,0)),IF(T1175&gt;+INDEX('Sch 10.1 Rate Design'!$H$9:$H$16,MATCH($C1175,'Sch 10.1 Rate Design'!$B$9:$B$16,0)),+INDEX('Sch 10.1 Rate Design'!$H$9:$H$16,MATCH($C1175,'Sch 10.1 Rate Design'!$B$9:$B$16,0))-INDEX('Sch 10.1 Rate Design'!$F$9:$F$16,MATCH($C1175,'Sch 10.1 Rate Design'!$B$9:$B$16,0)), T1175-INDEX('Sch 10.1 Rate Design'!$F$9:$F$16,MATCH($C1175,'Sch 10.1 Rate Design'!$B$9:$B$16,0))), 0)),"")</f>
        <v/>
      </c>
      <c r="CC1175" s="324" t="str">
        <f>IF($A1175&lt;&gt;"",IF(OR(U1175="",U1175=0),0,+IF(U1175&gt;+INDEX('Sch 10.1 Rate Design'!$F$9:$F$16,MATCH($C1175,'Sch 10.1 Rate Design'!$B$9:$B$16,0)),IF(U1175&gt;+INDEX('Sch 10.1 Rate Design'!$H$9:$H$16,MATCH($C1175,'Sch 10.1 Rate Design'!$B$9:$B$16,0)),+INDEX('Sch 10.1 Rate Design'!$H$9:$H$16,MATCH($C1175,'Sch 10.1 Rate Design'!$B$9:$B$16,0))-INDEX('Sch 10.1 Rate Design'!$F$9:$F$16,MATCH($C1175,'Sch 10.1 Rate Design'!$B$9:$B$16,0)), U1175-INDEX('Sch 10.1 Rate Design'!$F$9:$F$16,MATCH($C1175,'Sch 10.1 Rate Design'!$B$9:$B$16,0))), 0)),"")</f>
        <v/>
      </c>
      <c r="CD1175" s="324" t="str">
        <f>IF($A1175&lt;&gt;"",IF(OR(V1175="",V1175=0),0,+IF(V1175&gt;+INDEX('Sch 10.1 Rate Design'!$F$9:$F$16,MATCH($C1175,'Sch 10.1 Rate Design'!$B$9:$B$16,0)),IF(V1175&gt;+INDEX('Sch 10.1 Rate Design'!$H$9:$H$16,MATCH($C1175,'Sch 10.1 Rate Design'!$B$9:$B$16,0)),+INDEX('Sch 10.1 Rate Design'!$H$9:$H$16,MATCH($C1175,'Sch 10.1 Rate Design'!$B$9:$B$16,0))-INDEX('Sch 10.1 Rate Design'!$F$9:$F$16,MATCH($C1175,'Sch 10.1 Rate Design'!$B$9:$B$16,0)), V1175-INDEX('Sch 10.1 Rate Design'!$F$9:$F$16,MATCH($C1175,'Sch 10.1 Rate Design'!$B$9:$B$16,0))), 0)),"")</f>
        <v/>
      </c>
      <c r="CE1175" s="324" t="str">
        <f>IF($A1175&lt;&gt;"",IF(OR(W1175="",W1175=0),0,+IF(W1175&gt;+INDEX('Sch 10.1 Rate Design'!$F$9:$F$16,MATCH($C1175,'Sch 10.1 Rate Design'!$B$9:$B$16,0)),IF(W1175&gt;+INDEX('Sch 10.1 Rate Design'!$H$9:$H$16,MATCH($C1175,'Sch 10.1 Rate Design'!$B$9:$B$16,0)),+INDEX('Sch 10.1 Rate Design'!$H$9:$H$16,MATCH($C1175,'Sch 10.1 Rate Design'!$B$9:$B$16,0))-INDEX('Sch 10.1 Rate Design'!$F$9:$F$16,MATCH($C1175,'Sch 10.1 Rate Design'!$B$9:$B$16,0)), W1175-INDEX('Sch 10.1 Rate Design'!$F$9:$F$16,MATCH($C1175,'Sch 10.1 Rate Design'!$B$9:$B$16,0))), 0)),"")</f>
        <v/>
      </c>
      <c r="CF1175" s="324" t="str">
        <f>IF($A1175&lt;&gt;"",IF(OR(X1175="",X1175=0),0,+IF(X1175&gt;+INDEX('Sch 10.1 Rate Design'!$F$9:$F$16,MATCH($C1175,'Sch 10.1 Rate Design'!$B$9:$B$16,0)),IF(X1175&gt;+INDEX('Sch 10.1 Rate Design'!$H$9:$H$16,MATCH($C1175,'Sch 10.1 Rate Design'!$B$9:$B$16,0)),+INDEX('Sch 10.1 Rate Design'!$H$9:$H$16,MATCH($C1175,'Sch 10.1 Rate Design'!$B$9:$B$16,0))-INDEX('Sch 10.1 Rate Design'!$F$9:$F$16,MATCH($C1175,'Sch 10.1 Rate Design'!$B$9:$B$16,0)), X1175-INDEX('Sch 10.1 Rate Design'!$F$9:$F$16,MATCH($C1175,'Sch 10.1 Rate Design'!$B$9:$B$16,0))), 0)),"")</f>
        <v/>
      </c>
      <c r="CG1175" s="545" t="str">
        <f>IF($A1175&lt;&gt;"",IF(OR(Y1175="",Y1175=0),0,+IF(Y1175&gt;+INDEX('Sch 10.1 Rate Design'!$F$9:$F$16,MATCH($C1175,'Sch 10.1 Rate Design'!$B$9:$B$16,0)),IF(Y1175&gt;+INDEX('Sch 10.1 Rate Design'!$H$9:$H$16,MATCH($C1175,'Sch 10.1 Rate Design'!$B$9:$B$16,0)),+INDEX('Sch 10.1 Rate Design'!$H$9:$H$16,MATCH($C1175,'Sch 10.1 Rate Design'!$B$9:$B$16,0))-INDEX('Sch 10.1 Rate Design'!$F$9:$F$16,MATCH($C1175,'Sch 10.1 Rate Design'!$B$9:$B$16,0)), Y1175-INDEX('Sch 10.1 Rate Design'!$F$9:$F$16,MATCH($C1175,'Sch 10.1 Rate Design'!$B$9:$B$16,0))), 0)),"")</f>
        <v/>
      </c>
      <c r="CH1175" s="692" t="str">
        <f>IF($A1175&lt;&gt;"",IF(OR(N1175="",N1175=0), 0, BV1175/'Sch 10.1 Rate Design'!$Z$25*INDEX('Sch 10.1 Rate Design'!$I$9:$I$16,MATCH($C1175,'Sch 10.1 Rate Design'!$B$9:$B$16,0))),"")</f>
        <v/>
      </c>
      <c r="CI1175" s="548" t="str">
        <f>IF($A1175&lt;&gt;"",IF(OR(O1175="",O1175=0), 0, BW1175/'Sch 10.1 Rate Design'!$Z$25*INDEX('Sch 10.1 Rate Design'!$I$9:$I$16,MATCH($C1175,'Sch 10.1 Rate Design'!$B$9:$B$16,0))),"")</f>
        <v/>
      </c>
      <c r="CJ1175" s="548" t="str">
        <f>IF($A1175&lt;&gt;"",IF(OR(P1175="",P1175=0), 0, BX1175/'Sch 10.1 Rate Design'!$Z$25*INDEX('Sch 10.1 Rate Design'!$I$9:$I$16,MATCH($C1175,'Sch 10.1 Rate Design'!$B$9:$B$16,0))),"")</f>
        <v/>
      </c>
      <c r="CK1175" s="548" t="str">
        <f>IF($A1175&lt;&gt;"",IF(OR(Q1175="",Q1175=0), 0, BY1175/'Sch 10.1 Rate Design'!$Z$25*INDEX('Sch 10.1 Rate Design'!$I$9:$I$16,MATCH($C1175,'Sch 10.1 Rate Design'!$B$9:$B$16,0))),"")</f>
        <v/>
      </c>
      <c r="CL1175" s="548" t="str">
        <f>IF($A1175&lt;&gt;"",IF(OR(R1175="",R1175=0), 0, BZ1175/'Sch 10.1 Rate Design'!$Z$25*INDEX('Sch 10.1 Rate Design'!$I$9:$I$16,MATCH($C1175,'Sch 10.1 Rate Design'!$B$9:$B$16,0))),"")</f>
        <v/>
      </c>
      <c r="CM1175" s="548" t="str">
        <f>IF($A1175&lt;&gt;"",IF(OR(S1175="",S1175=0), 0, CA1175/'Sch 10.1 Rate Design'!$Z$25*INDEX('Sch 10.1 Rate Design'!$I$9:$I$16,MATCH($C1175,'Sch 10.1 Rate Design'!$B$9:$B$16,0))),"")</f>
        <v/>
      </c>
      <c r="CN1175" s="548" t="str">
        <f>IF($A1175&lt;&gt;"",IF(OR(T1175="",T1175=0), 0, CB1175/'Sch 10.1 Rate Design'!$Z$25*INDEX('Sch 10.1 Rate Design'!$I$9:$I$16,MATCH($C1175,'Sch 10.1 Rate Design'!$B$9:$B$16,0))),"")</f>
        <v/>
      </c>
      <c r="CO1175" s="548" t="str">
        <f>IF($A1175&lt;&gt;"",IF(OR(U1175="",U1175=0), 0, CC1175/'Sch 10.1 Rate Design'!$Z$25*INDEX('Sch 10.1 Rate Design'!$I$9:$I$16,MATCH($C1175,'Sch 10.1 Rate Design'!$B$9:$B$16,0))),"")</f>
        <v/>
      </c>
      <c r="CP1175" s="548" t="str">
        <f>IF($A1175&lt;&gt;"",IF(OR(V1175="",V1175=0), 0, CD1175/'Sch 10.1 Rate Design'!$Z$25*INDEX('Sch 10.1 Rate Design'!$I$9:$I$16,MATCH($C1175,'Sch 10.1 Rate Design'!$B$9:$B$16,0))),"")</f>
        <v/>
      </c>
      <c r="CQ1175" s="548" t="str">
        <f>IF($A1175&lt;&gt;"",IF(OR(W1175="",W1175=0), 0, CE1175/'Sch 10.1 Rate Design'!$Z$25*INDEX('Sch 10.1 Rate Design'!$I$9:$I$16,MATCH($C1175,'Sch 10.1 Rate Design'!$B$9:$B$16,0))),"")</f>
        <v/>
      </c>
      <c r="CR1175" s="548" t="str">
        <f>IF($A1175&lt;&gt;"",IF(OR(X1175="",X1175=0), 0, CF1175/'Sch 10.1 Rate Design'!$Z$25*INDEX('Sch 10.1 Rate Design'!$I$9:$I$16,MATCH($C1175,'Sch 10.1 Rate Design'!$B$9:$B$16,0))),"")</f>
        <v/>
      </c>
      <c r="CS1175" s="547" t="str">
        <f>IF($A1175&lt;&gt;"",IF(OR(Y1175="",Y1175=0), 0, CG1175/'Sch 10.1 Rate Design'!$Z$25*INDEX('Sch 10.1 Rate Design'!$I$9:$I$16,MATCH($C1175,'Sch 10.1 Rate Design'!$B$9:$B$16,0))),"")</f>
        <v/>
      </c>
      <c r="CT1175" s="546" t="str">
        <f>IF($A1175&lt;&gt;"",IF(OR(N1175="",N1175=0),0,IF(N1175&gt;INDEX('Sch 10.1 Rate Design'!$J$9:$J$16,MATCH($C1175,'Sch 10.1 Rate Design'!$B$9:$B$16,0)),N1175-INDEX('Sch 10.1 Rate Design'!$J$9:$J$16,MATCH($C1175,'Sch 10.1 Rate Design'!$B$9:$B$16,0)),0)),"")</f>
        <v/>
      </c>
      <c r="CU1175" s="324" t="str">
        <f>IF($A1175&lt;&gt;"",IF(OR(O1175="",O1175=0),0,IF(O1175&gt;INDEX('Sch 10.1 Rate Design'!$J$9:$J$16,MATCH($C1175,'Sch 10.1 Rate Design'!$B$9:$B$16,0)),O1175-INDEX('Sch 10.1 Rate Design'!$J$9:$J$16,MATCH($C1175,'Sch 10.1 Rate Design'!$B$9:$B$16,0)),0)),"")</f>
        <v/>
      </c>
      <c r="CV1175" s="324" t="str">
        <f>IF($A1175&lt;&gt;"",IF(OR(P1175="",P1175=0),0,IF(P1175&gt;INDEX('Sch 10.1 Rate Design'!$J$9:$J$16,MATCH($C1175,'Sch 10.1 Rate Design'!$B$9:$B$16,0)),P1175-INDEX('Sch 10.1 Rate Design'!$J$9:$J$16,MATCH($C1175,'Sch 10.1 Rate Design'!$B$9:$B$16,0)),0)),"")</f>
        <v/>
      </c>
      <c r="CW1175" s="324" t="str">
        <f>IF($A1175&lt;&gt;"",IF(OR(Q1175="",Q1175=0),0,IF(Q1175&gt;INDEX('Sch 10.1 Rate Design'!$J$9:$J$16,MATCH($C1175,'Sch 10.1 Rate Design'!$B$9:$B$16,0)),Q1175-INDEX('Sch 10.1 Rate Design'!$J$9:$J$16,MATCH($C1175,'Sch 10.1 Rate Design'!$B$9:$B$16,0)),0)),"")</f>
        <v/>
      </c>
      <c r="CX1175" s="324" t="str">
        <f>IF($A1175&lt;&gt;"",IF(OR(R1175="",R1175=0),0,IF(R1175&gt;INDEX('Sch 10.1 Rate Design'!$J$9:$J$16,MATCH($C1175,'Sch 10.1 Rate Design'!$B$9:$B$16,0)),R1175-INDEX('Sch 10.1 Rate Design'!$J$9:$J$16,MATCH($C1175,'Sch 10.1 Rate Design'!$B$9:$B$16,0)),0)),"")</f>
        <v/>
      </c>
      <c r="CY1175" s="324" t="str">
        <f>IF($A1175&lt;&gt;"",IF(OR(S1175="",S1175=0),0,IF(S1175&gt;INDEX('Sch 10.1 Rate Design'!$J$9:$J$16,MATCH($C1175,'Sch 10.1 Rate Design'!$B$9:$B$16,0)),S1175-INDEX('Sch 10.1 Rate Design'!$J$9:$J$16,MATCH($C1175,'Sch 10.1 Rate Design'!$B$9:$B$16,0)),0)),"")</f>
        <v/>
      </c>
      <c r="CZ1175" s="324" t="str">
        <f>IF($A1175&lt;&gt;"",IF(OR(T1175="",T1175=0),0,IF(T1175&gt;INDEX('Sch 10.1 Rate Design'!$J$9:$J$16,MATCH($C1175,'Sch 10.1 Rate Design'!$B$9:$B$16,0)),T1175-INDEX('Sch 10.1 Rate Design'!$J$9:$J$16,MATCH($C1175,'Sch 10.1 Rate Design'!$B$9:$B$16,0)),0)),"")</f>
        <v/>
      </c>
      <c r="DA1175" s="324" t="str">
        <f>IF($A1175&lt;&gt;"",IF(OR(U1175="",U1175=0),0,IF(U1175&gt;INDEX('Sch 10.1 Rate Design'!$J$9:$J$16,MATCH($C1175,'Sch 10.1 Rate Design'!$B$9:$B$16,0)),U1175-INDEX('Sch 10.1 Rate Design'!$J$9:$J$16,MATCH($C1175,'Sch 10.1 Rate Design'!$B$9:$B$16,0)),0)),"")</f>
        <v/>
      </c>
      <c r="DB1175" s="324" t="str">
        <f>IF($A1175&lt;&gt;"",IF(OR(V1175="",V1175=0),0,IF(V1175&gt;INDEX('Sch 10.1 Rate Design'!$J$9:$J$16,MATCH($C1175,'Sch 10.1 Rate Design'!$B$9:$B$16,0)),V1175-INDEX('Sch 10.1 Rate Design'!$J$9:$J$16,MATCH($C1175,'Sch 10.1 Rate Design'!$B$9:$B$16,0)),0)),"")</f>
        <v/>
      </c>
      <c r="DC1175" s="324" t="str">
        <f>IF($A1175&lt;&gt;"",IF(OR(W1175="",W1175=0),0,IF(W1175&gt;INDEX('Sch 10.1 Rate Design'!$J$9:$J$16,MATCH($C1175,'Sch 10.1 Rate Design'!$B$9:$B$16,0)),W1175-INDEX('Sch 10.1 Rate Design'!$J$9:$J$16,MATCH($C1175,'Sch 10.1 Rate Design'!$B$9:$B$16,0)),0)),"")</f>
        <v/>
      </c>
      <c r="DD1175" s="324" t="str">
        <f>IF($A1175&lt;&gt;"",IF(OR(X1175="",X1175=0),0,IF(X1175&gt;INDEX('Sch 10.1 Rate Design'!$J$9:$J$16,MATCH($C1175,'Sch 10.1 Rate Design'!$B$9:$B$16,0)),X1175-INDEX('Sch 10.1 Rate Design'!$J$9:$J$16,MATCH($C1175,'Sch 10.1 Rate Design'!$B$9:$B$16,0)),0)),"")</f>
        <v/>
      </c>
      <c r="DE1175" s="545" t="str">
        <f>IF($A1175&lt;&gt;"",IF(OR(Y1175="",Y1175=0),0,IF(Y1175&gt;INDEX('Sch 10.1 Rate Design'!$J$9:$J$16,MATCH($C1175,'Sch 10.1 Rate Design'!$B$9:$B$16,0)),Y1175-INDEX('Sch 10.1 Rate Design'!$J$9:$J$16,MATCH($C1175,'Sch 10.1 Rate Design'!$B$9:$B$16,0)),0)),"")</f>
        <v/>
      </c>
      <c r="DF1175" s="692" t="str">
        <f>IF($A1175&lt;&gt;"",IF(OR(N1175="",N1175=0), 0, CT1175/'Sch 10.1 Rate Design'!$Z$25*INDEX('Sch 10.1 Rate Design'!$K$9:$K$16,MATCH($C1175,'Sch 10.1 Rate Design'!$B$9:$B$16,0))),"")</f>
        <v/>
      </c>
      <c r="DG1175" s="548" t="str">
        <f>IF($A1175&lt;&gt;"",IF(OR(O1175="",O1175=0), 0, CU1175/'Sch 10.1 Rate Design'!$Z$25*INDEX('Sch 10.1 Rate Design'!$K$9:$K$16,MATCH($C1175,'Sch 10.1 Rate Design'!$B$9:$B$16,0))),"")</f>
        <v/>
      </c>
      <c r="DH1175" s="548" t="str">
        <f>IF($A1175&lt;&gt;"",IF(OR(P1175="",P1175=0), 0, CV1175/'Sch 10.1 Rate Design'!$Z$25*INDEX('Sch 10.1 Rate Design'!$K$9:$K$16,MATCH($C1175,'Sch 10.1 Rate Design'!$B$9:$B$16,0))),"")</f>
        <v/>
      </c>
      <c r="DI1175" s="548" t="str">
        <f>IF($A1175&lt;&gt;"",IF(OR(Q1175="",Q1175=0), 0, CW1175/'Sch 10.1 Rate Design'!$Z$25*INDEX('Sch 10.1 Rate Design'!$K$9:$K$16,MATCH($C1175,'Sch 10.1 Rate Design'!$B$9:$B$16,0))),"")</f>
        <v/>
      </c>
      <c r="DJ1175" s="548" t="str">
        <f>IF($A1175&lt;&gt;"",IF(OR(R1175="",R1175=0), 0, CX1175/'Sch 10.1 Rate Design'!$Z$25*INDEX('Sch 10.1 Rate Design'!$K$9:$K$16,MATCH($C1175,'Sch 10.1 Rate Design'!$B$9:$B$16,0))),"")</f>
        <v/>
      </c>
      <c r="DK1175" s="548" t="str">
        <f>IF($A1175&lt;&gt;"",IF(OR(S1175="",S1175=0), 0, CY1175/'Sch 10.1 Rate Design'!$Z$25*INDEX('Sch 10.1 Rate Design'!$K$9:$K$16,MATCH($C1175,'Sch 10.1 Rate Design'!$B$9:$B$16,0))),"")</f>
        <v/>
      </c>
      <c r="DL1175" s="548" t="str">
        <f>IF($A1175&lt;&gt;"",IF(OR(T1175="",T1175=0), 0, CZ1175/'Sch 10.1 Rate Design'!$Z$25*INDEX('Sch 10.1 Rate Design'!$K$9:$K$16,MATCH($C1175,'Sch 10.1 Rate Design'!$B$9:$B$16,0))),"")</f>
        <v/>
      </c>
      <c r="DM1175" s="548" t="str">
        <f>IF($A1175&lt;&gt;"",IF(OR(U1175="",U1175=0), 0, DA1175/'Sch 10.1 Rate Design'!$Z$25*INDEX('Sch 10.1 Rate Design'!$K$9:$K$16,MATCH($C1175,'Sch 10.1 Rate Design'!$B$9:$B$16,0))),"")</f>
        <v/>
      </c>
      <c r="DN1175" s="548" t="str">
        <f>IF($A1175&lt;&gt;"",IF(OR(V1175="",V1175=0), 0, DB1175/'Sch 10.1 Rate Design'!$Z$25*INDEX('Sch 10.1 Rate Design'!$K$9:$K$16,MATCH($C1175,'Sch 10.1 Rate Design'!$B$9:$B$16,0))),"")</f>
        <v/>
      </c>
      <c r="DO1175" s="548" t="str">
        <f>IF($A1175&lt;&gt;"",IF(OR(W1175="",W1175=0), 0, DC1175/'Sch 10.1 Rate Design'!$Z$25*INDEX('Sch 10.1 Rate Design'!$K$9:$K$16,MATCH($C1175,'Sch 10.1 Rate Design'!$B$9:$B$16,0))),"")</f>
        <v/>
      </c>
      <c r="DP1175" s="548" t="str">
        <f>IF($A1175&lt;&gt;"",IF(OR(X1175="",X1175=0), 0, DD1175/'Sch 10.1 Rate Design'!$Z$25*INDEX('Sch 10.1 Rate Design'!$K$9:$K$16,MATCH($C1175,'Sch 10.1 Rate Design'!$B$9:$B$16,0))),"")</f>
        <v/>
      </c>
      <c r="DQ1175" s="547" t="str">
        <f>IF($A1175&lt;&gt;"",IF(OR(Y1175="",Y1175=0), 0, DE1175/'Sch 10.1 Rate Design'!$Z$25*INDEX('Sch 10.1 Rate Design'!$K$9:$K$16,MATCH($C1175,'Sch 10.1 Rate Design'!$B$9:$B$16,0))),"")</f>
        <v/>
      </c>
      <c r="DR1175" s="546" t="str">
        <f>IF($A1175&lt;&gt;"",IF(OR(N1175="",N1175=0), 0,INDEX('Sch 10.1 Rate Design'!$D$9:$D$16,MATCH($C1175,'Sch 10.1 Rate Design'!$B$9:$B$16,0))),"")</f>
        <v/>
      </c>
      <c r="DS1175" s="324" t="str">
        <f>IF($A1175&lt;&gt;"",IF(OR(O1175="",O1175=0), 0,INDEX('Sch 10.1 Rate Design'!$D$9:$D$16,MATCH($C1175,'Sch 10.1 Rate Design'!$B$9:$B$16,0))),"")</f>
        <v/>
      </c>
      <c r="DT1175" s="324" t="str">
        <f>IF($A1175&lt;&gt;"",IF(OR(P1175="",P1175=0), 0,INDEX('Sch 10.1 Rate Design'!$D$9:$D$16,MATCH($C1175,'Sch 10.1 Rate Design'!$B$9:$B$16,0))),"")</f>
        <v/>
      </c>
      <c r="DU1175" s="324" t="str">
        <f>IF($A1175&lt;&gt;"",IF(OR(Q1175="",Q1175=0), 0,INDEX('Sch 10.1 Rate Design'!$D$9:$D$16,MATCH($C1175,'Sch 10.1 Rate Design'!$B$9:$B$16,0))),"")</f>
        <v/>
      </c>
      <c r="DV1175" s="324" t="str">
        <f>IF($A1175&lt;&gt;"",IF(OR(R1175="",R1175=0), 0,INDEX('Sch 10.1 Rate Design'!$D$9:$D$16,MATCH($C1175,'Sch 10.1 Rate Design'!$B$9:$B$16,0))),"")</f>
        <v/>
      </c>
      <c r="DW1175" s="324" t="str">
        <f>IF($A1175&lt;&gt;"",IF(OR(S1175="",S1175=0), 0,INDEX('Sch 10.1 Rate Design'!$D$9:$D$16,MATCH($C1175,'Sch 10.1 Rate Design'!$B$9:$B$16,0))),"")</f>
        <v/>
      </c>
      <c r="DX1175" s="324" t="str">
        <f>IF($A1175&lt;&gt;"",IF(OR(T1175="",T1175=0), 0,INDEX('Sch 10.1 Rate Design'!$D$9:$D$16,MATCH($C1175,'Sch 10.1 Rate Design'!$B$9:$B$16,0))),"")</f>
        <v/>
      </c>
      <c r="DY1175" s="324" t="str">
        <f>IF($A1175&lt;&gt;"",IF(OR(U1175="",U1175=0), 0,INDEX('Sch 10.1 Rate Design'!$D$9:$D$16,MATCH($C1175,'Sch 10.1 Rate Design'!$B$9:$B$16,0))),"")</f>
        <v/>
      </c>
      <c r="DZ1175" s="324" t="str">
        <f>IF($A1175&lt;&gt;"",IF(OR(V1175="",V1175=0), 0,INDEX('Sch 10.1 Rate Design'!$D$9:$D$16,MATCH($C1175,'Sch 10.1 Rate Design'!$B$9:$B$16,0))),"")</f>
        <v/>
      </c>
      <c r="EA1175" s="324" t="str">
        <f>IF($A1175&lt;&gt;"",IF(OR(W1175="",W1175=0), 0,INDEX('Sch 10.1 Rate Design'!$D$9:$D$16,MATCH($C1175,'Sch 10.1 Rate Design'!$B$9:$B$16,0))),"")</f>
        <v/>
      </c>
      <c r="EB1175" s="324" t="str">
        <f>IF($A1175&lt;&gt;"",IF(OR(X1175="",X1175=0), 0,INDEX('Sch 10.1 Rate Design'!$D$9:$D$16,MATCH($C1175,'Sch 10.1 Rate Design'!$B$9:$B$16,0))),"")</f>
        <v/>
      </c>
      <c r="EC1175" s="545" t="str">
        <f>IF($A1175&lt;&gt;"",IF(OR(Y1175="",Y1175=0), 0,INDEX('Sch 10.1 Rate Design'!$D$9:$D$16,MATCH($C1175,'Sch 10.1 Rate Design'!$B$9:$B$16,0))),"")</f>
        <v/>
      </c>
      <c r="ED1175" s="546"/>
      <c r="EE1175" s="324"/>
      <c r="EF1175" s="324"/>
      <c r="EG1175" s="324"/>
      <c r="EH1175" s="324"/>
      <c r="EI1175" s="324"/>
      <c r="EJ1175" s="324"/>
      <c r="EK1175" s="324"/>
      <c r="EL1175" s="324"/>
      <c r="EM1175" s="324"/>
      <c r="EN1175" s="324"/>
      <c r="EO1175" s="545"/>
      <c r="EP1175" s="324"/>
    </row>
    <row r="1176" spans="1:146" x14ac:dyDescent="0.2">
      <c r="A1176" s="324" t="str">
        <f>IF(Inputs!AO1172&lt;&gt;"",Inputs!AO1172,"")</f>
        <v/>
      </c>
      <c r="B1176" s="324" t="str">
        <f t="shared" si="253"/>
        <v/>
      </c>
      <c r="C1176" s="727" t="str">
        <f>IF($A1176&lt;&gt;"",Inputs!AN1172,"")</f>
        <v/>
      </c>
      <c r="D1176" s="549" t="str">
        <f t="shared" si="246"/>
        <v/>
      </c>
      <c r="E1176" s="549" t="str">
        <f t="shared" si="247"/>
        <v/>
      </c>
      <c r="F1176" s="324" t="str">
        <f t="shared" si="242"/>
        <v/>
      </c>
      <c r="G1176" s="324" t="str">
        <f t="shared" si="248"/>
        <v/>
      </c>
      <c r="H1176" s="790">
        <f t="shared" si="249"/>
        <v>0</v>
      </c>
      <c r="I1176" s="790">
        <f t="shared" si="250"/>
        <v>0</v>
      </c>
      <c r="J1176" s="790">
        <f t="shared" si="251"/>
        <v>0</v>
      </c>
      <c r="K1176" s="790">
        <f t="shared" si="252"/>
        <v>0</v>
      </c>
      <c r="L1176" s="787" t="str">
        <f>IF($A1176&lt;&gt;"",INDEX(Inputs!$AP1172:$BA1172,,MATCH('Sch 10.2 Rate Data'!X$7,Inputs!$AP$4:$BA$4,0)),"")</f>
        <v/>
      </c>
      <c r="M1176" s="787" t="str">
        <f>IF($A1176&lt;&gt;"",INDEX(Inputs!$AP1172:$BA1172,,MATCH('Sch 10.2 Rate Data'!Y$7,Inputs!$AP$4:$BA$4,0)),"")</f>
        <v/>
      </c>
      <c r="N1176" s="546" t="str">
        <f>IF($A1176&lt;&gt;"",INDEX(Inputs!$AP1172:$BA1172,,MATCH('Sch 10.2 Rate Data'!N$7,Inputs!$AP$4:$BA$4,0)),"")</f>
        <v/>
      </c>
      <c r="O1176" s="324" t="str">
        <f>IF($A1176&lt;&gt;"",INDEX(Inputs!$AP1172:$BA1172,,MATCH('Sch 10.2 Rate Data'!O$7,Inputs!$AP$4:$BA$4,0)),"")</f>
        <v/>
      </c>
      <c r="P1176" s="324" t="str">
        <f>IF($A1176&lt;&gt;"",INDEX(Inputs!$AP1172:$BA1172,,MATCH('Sch 10.2 Rate Data'!P$7,Inputs!$AP$4:$BA$4,0)),"")</f>
        <v/>
      </c>
      <c r="Q1176" s="324" t="str">
        <f>IF($A1176&lt;&gt;"",INDEX(Inputs!$AP1172:$BA1172,,MATCH('Sch 10.2 Rate Data'!Q$7,Inputs!$AP$4:$BA$4,0)),"")</f>
        <v/>
      </c>
      <c r="R1176" s="324" t="str">
        <f>IF($A1176&lt;&gt;"",INDEX(Inputs!$AP1172:$BA1172,,MATCH('Sch 10.2 Rate Data'!R$7,Inputs!$AP$4:$BA$4,0)),"")</f>
        <v/>
      </c>
      <c r="S1176" s="324" t="str">
        <f>IF($A1176&lt;&gt;"",INDEX(Inputs!$AP1172:$BA1172,,MATCH('Sch 10.2 Rate Data'!S$7,Inputs!$AP$4:$BA$4,0)),"")</f>
        <v/>
      </c>
      <c r="T1176" s="324" t="str">
        <f>IF($A1176&lt;&gt;"",INDEX(Inputs!$AP1172:$BA1172,,MATCH('Sch 10.2 Rate Data'!T$7,Inputs!$AP$4:$BA$4,0)),"")</f>
        <v/>
      </c>
      <c r="U1176" s="324" t="str">
        <f>IF($A1176&lt;&gt;"",INDEX(Inputs!$AP1172:$BA1172,,MATCH('Sch 10.2 Rate Data'!U$7,Inputs!$AP$4:$BA$4,0)),"")</f>
        <v/>
      </c>
      <c r="V1176" s="324" t="str">
        <f>IF($A1176&lt;&gt;"",INDEX(Inputs!$AP1172:$BA1172,,MATCH('Sch 10.2 Rate Data'!V$7,Inputs!$AP$4:$BA$4,0)),"")</f>
        <v/>
      </c>
      <c r="W1176" s="324" t="str">
        <f>IF($A1176&lt;&gt;"",INDEX(Inputs!$AP1172:$BA1172,,MATCH('Sch 10.2 Rate Data'!W$7,Inputs!$AP$4:$BA$4,0)),"")</f>
        <v/>
      </c>
      <c r="X1176" s="324" t="str">
        <f>IF($A1176&lt;&gt;"",INDEX(Inputs!$AP1172:$BA1172,,MATCH('Sch 10.2 Rate Data'!X$7,Inputs!$AP$4:$BA$4,0)),"")</f>
        <v/>
      </c>
      <c r="Y1176" s="545" t="str">
        <f>IF($A1176&lt;&gt;"",INDEX(Inputs!$AP1172:$BA1172,,MATCH('Sch 10.2 Rate Data'!Y$7,Inputs!$AP$4:$BA$4,0)),"")</f>
        <v/>
      </c>
      <c r="Z1176" s="692" t="str">
        <f t="shared" si="244"/>
        <v/>
      </c>
      <c r="AA1176" s="548" t="str">
        <f t="shared" si="244"/>
        <v/>
      </c>
      <c r="AB1176" s="548" t="str">
        <f t="shared" si="244"/>
        <v/>
      </c>
      <c r="AC1176" s="548" t="str">
        <f t="shared" si="244"/>
        <v/>
      </c>
      <c r="AD1176" s="548" t="str">
        <f t="shared" si="244"/>
        <v/>
      </c>
      <c r="AE1176" s="548" t="str">
        <f t="shared" si="244"/>
        <v/>
      </c>
      <c r="AF1176" s="548" t="str">
        <f t="shared" si="254"/>
        <v/>
      </c>
      <c r="AG1176" s="548" t="str">
        <f t="shared" si="254"/>
        <v/>
      </c>
      <c r="AH1176" s="548" t="str">
        <f t="shared" si="254"/>
        <v/>
      </c>
      <c r="AI1176" s="548" t="str">
        <f t="shared" si="245"/>
        <v/>
      </c>
      <c r="AJ1176" s="548" t="str">
        <f t="shared" si="245"/>
        <v/>
      </c>
      <c r="AK1176" s="547" t="str">
        <f t="shared" si="245"/>
        <v/>
      </c>
      <c r="AL1176" s="692" t="str">
        <f>IF($A1176&lt;&gt;"",IF(OR(N1176="",N1176=0), 0, INDEX('Sch 10.1 Rate Design'!$E$9:$E$16,MATCH($C1176,'Sch 10.1 Rate Design'!$B$9:$B$16,0))),"")</f>
        <v/>
      </c>
      <c r="AM1176" s="548" t="str">
        <f>IF($A1176&lt;&gt;"",IF(OR(O1176="",O1176=0), 0, INDEX('Sch 10.1 Rate Design'!$E$9:$E$16,MATCH($C1176,'Sch 10.1 Rate Design'!$B$9:$B$16,0))),"")</f>
        <v/>
      </c>
      <c r="AN1176" s="548" t="str">
        <f>IF($A1176&lt;&gt;"",IF(OR(P1176="",P1176=0), 0, INDEX('Sch 10.1 Rate Design'!$E$9:$E$16,MATCH($C1176,'Sch 10.1 Rate Design'!$B$9:$B$16,0))),"")</f>
        <v/>
      </c>
      <c r="AO1176" s="548" t="str">
        <f>IF($A1176&lt;&gt;"",IF(OR(Q1176="",Q1176=0), 0, INDEX('Sch 10.1 Rate Design'!$E$9:$E$16,MATCH($C1176,'Sch 10.1 Rate Design'!$B$9:$B$16,0))),"")</f>
        <v/>
      </c>
      <c r="AP1176" s="548" t="str">
        <f>IF($A1176&lt;&gt;"",IF(OR(R1176="",R1176=0), 0, INDEX('Sch 10.1 Rate Design'!$E$9:$E$16,MATCH($C1176,'Sch 10.1 Rate Design'!$B$9:$B$16,0))),"")</f>
        <v/>
      </c>
      <c r="AQ1176" s="548" t="str">
        <f>IF($A1176&lt;&gt;"",IF(OR(S1176="",S1176=0), 0, INDEX('Sch 10.1 Rate Design'!$E$9:$E$16,MATCH($C1176,'Sch 10.1 Rate Design'!$B$9:$B$16,0))),"")</f>
        <v/>
      </c>
      <c r="AR1176" s="548" t="str">
        <f>IF($A1176&lt;&gt;"",IF(OR(T1176="",T1176=0), 0, INDEX('Sch 10.1 Rate Design'!$E$9:$E$16,MATCH($C1176,'Sch 10.1 Rate Design'!$B$9:$B$16,0))),"")</f>
        <v/>
      </c>
      <c r="AS1176" s="548" t="str">
        <f>IF($A1176&lt;&gt;"",IF(OR(U1176="",U1176=0), 0, INDEX('Sch 10.1 Rate Design'!$E$9:$E$16,MATCH($C1176,'Sch 10.1 Rate Design'!$B$9:$B$16,0))),"")</f>
        <v/>
      </c>
      <c r="AT1176" s="548" t="str">
        <f>IF($A1176&lt;&gt;"",IF(OR(V1176="",V1176=0), 0, INDEX('Sch 10.1 Rate Design'!$E$9:$E$16,MATCH($C1176,'Sch 10.1 Rate Design'!$B$9:$B$16,0))),"")</f>
        <v/>
      </c>
      <c r="AU1176" s="548" t="str">
        <f>IF($A1176&lt;&gt;"",IF(OR(W1176="",W1176=0), 0, INDEX('Sch 10.1 Rate Design'!$E$9:$E$16,MATCH($C1176,'Sch 10.1 Rate Design'!$B$9:$B$16,0))),"")</f>
        <v/>
      </c>
      <c r="AV1176" s="548" t="str">
        <f>IF($A1176&lt;&gt;"",IF(OR(X1176="",X1176=0), 0, INDEX('Sch 10.1 Rate Design'!$E$9:$E$16,MATCH($C1176,'Sch 10.1 Rate Design'!$B$9:$B$16,0))),"")</f>
        <v/>
      </c>
      <c r="AW1176" s="547" t="str">
        <f>IF($A1176&lt;&gt;"",IF(OR(Y1176="",Y1176=0), 0, INDEX('Sch 10.1 Rate Design'!$E$9:$E$16,MATCH($C1176,'Sch 10.1 Rate Design'!$B$9:$B$16,0))),"")</f>
        <v/>
      </c>
      <c r="AX1176" s="546" t="str">
        <f>IF($A1176&lt;&gt;"",IF(OR(N1176="",N1176=0),0,+IF(N1176&gt;+INDEX('Sch 10.1 Rate Design'!$D$9:$D$16,MATCH($C1176,'Sch 10.1 Rate Design'!$B$9:$B$16,0)),IF(N1176&gt;+INDEX('Sch 10.1 Rate Design'!$F$9:$F$16,MATCH($C1176,'Sch 10.1 Rate Design'!$B$9:$B$16,0)),+INDEX('Sch 10.1 Rate Design'!$F$9:$F$16,MATCH($C1176,'Sch 10.1 Rate Design'!$B$9:$B$16,0))-INDEX('Sch 10.1 Rate Design'!$D$9:$D$16,MATCH($C1176,'Sch 10.1 Rate Design'!$B$9:$B$16,0)), N1176-INDEX('Sch 10.1 Rate Design'!$D$9:$D$16,MATCH($C1176,'Sch 10.1 Rate Design'!$B$9:$B$16,0))),0)),"")</f>
        <v/>
      </c>
      <c r="AY1176" s="324" t="str">
        <f>IF($A1176&lt;&gt;"",IF(OR(O1176="",O1176=0),0,+IF(O1176&gt;+INDEX('Sch 10.1 Rate Design'!$D$9:$D$16,MATCH($C1176,'Sch 10.1 Rate Design'!$B$9:$B$16,0)),IF(O1176&gt;+INDEX('Sch 10.1 Rate Design'!$F$9:$F$16,MATCH($C1176,'Sch 10.1 Rate Design'!$B$9:$B$16,0)),+INDEX('Sch 10.1 Rate Design'!$F$9:$F$16,MATCH($C1176,'Sch 10.1 Rate Design'!$B$9:$B$16,0))-INDEX('Sch 10.1 Rate Design'!$D$9:$D$16,MATCH($C1176,'Sch 10.1 Rate Design'!$B$9:$B$16,0)), O1176-INDEX('Sch 10.1 Rate Design'!$D$9:$D$16,MATCH($C1176,'Sch 10.1 Rate Design'!$B$9:$B$16,0))),0)),"")</f>
        <v/>
      </c>
      <c r="AZ1176" s="324" t="str">
        <f>IF($A1176&lt;&gt;"",IF(OR(P1176="",P1176=0),0,+IF(P1176&gt;+INDEX('Sch 10.1 Rate Design'!$D$9:$D$16,MATCH($C1176,'Sch 10.1 Rate Design'!$B$9:$B$16,0)),IF(P1176&gt;+INDEX('Sch 10.1 Rate Design'!$F$9:$F$16,MATCH($C1176,'Sch 10.1 Rate Design'!$B$9:$B$16,0)),+INDEX('Sch 10.1 Rate Design'!$F$9:$F$16,MATCH($C1176,'Sch 10.1 Rate Design'!$B$9:$B$16,0))-INDEX('Sch 10.1 Rate Design'!$D$9:$D$16,MATCH($C1176,'Sch 10.1 Rate Design'!$B$9:$B$16,0)), P1176-INDEX('Sch 10.1 Rate Design'!$D$9:$D$16,MATCH($C1176,'Sch 10.1 Rate Design'!$B$9:$B$16,0))),0)),"")</f>
        <v/>
      </c>
      <c r="BA1176" s="324" t="str">
        <f>IF($A1176&lt;&gt;"",IF(OR(Q1176="",Q1176=0),0,+IF(Q1176&gt;+INDEX('Sch 10.1 Rate Design'!$D$9:$D$16,MATCH($C1176,'Sch 10.1 Rate Design'!$B$9:$B$16,0)),IF(Q1176&gt;+INDEX('Sch 10.1 Rate Design'!$F$9:$F$16,MATCH($C1176,'Sch 10.1 Rate Design'!$B$9:$B$16,0)),+INDEX('Sch 10.1 Rate Design'!$F$9:$F$16,MATCH($C1176,'Sch 10.1 Rate Design'!$B$9:$B$16,0))-INDEX('Sch 10.1 Rate Design'!$D$9:$D$16,MATCH($C1176,'Sch 10.1 Rate Design'!$B$9:$B$16,0)), Q1176-INDEX('Sch 10.1 Rate Design'!$D$9:$D$16,MATCH($C1176,'Sch 10.1 Rate Design'!$B$9:$B$16,0))),0)),"")</f>
        <v/>
      </c>
      <c r="BB1176" s="324" t="str">
        <f>IF($A1176&lt;&gt;"",IF(OR(R1176="",R1176=0),0,+IF(R1176&gt;+INDEX('Sch 10.1 Rate Design'!$D$9:$D$16,MATCH($C1176,'Sch 10.1 Rate Design'!$B$9:$B$16,0)),IF(R1176&gt;+INDEX('Sch 10.1 Rate Design'!$F$9:$F$16,MATCH($C1176,'Sch 10.1 Rate Design'!$B$9:$B$16,0)),+INDEX('Sch 10.1 Rate Design'!$F$9:$F$16,MATCH($C1176,'Sch 10.1 Rate Design'!$B$9:$B$16,0))-INDEX('Sch 10.1 Rate Design'!$D$9:$D$16,MATCH($C1176,'Sch 10.1 Rate Design'!$B$9:$B$16,0)), R1176-INDEX('Sch 10.1 Rate Design'!$D$9:$D$16,MATCH($C1176,'Sch 10.1 Rate Design'!$B$9:$B$16,0))),0)),"")</f>
        <v/>
      </c>
      <c r="BC1176" s="324" t="str">
        <f>IF($A1176&lt;&gt;"",IF(OR(S1176="",S1176=0),0,+IF(S1176&gt;+INDEX('Sch 10.1 Rate Design'!$D$9:$D$16,MATCH($C1176,'Sch 10.1 Rate Design'!$B$9:$B$16,0)),IF(S1176&gt;+INDEX('Sch 10.1 Rate Design'!$F$9:$F$16,MATCH($C1176,'Sch 10.1 Rate Design'!$B$9:$B$16,0)),+INDEX('Sch 10.1 Rate Design'!$F$9:$F$16,MATCH($C1176,'Sch 10.1 Rate Design'!$B$9:$B$16,0))-INDEX('Sch 10.1 Rate Design'!$D$9:$D$16,MATCH($C1176,'Sch 10.1 Rate Design'!$B$9:$B$16,0)), S1176-INDEX('Sch 10.1 Rate Design'!$D$9:$D$16,MATCH($C1176,'Sch 10.1 Rate Design'!$B$9:$B$16,0))),0)),"")</f>
        <v/>
      </c>
      <c r="BD1176" s="324" t="str">
        <f>IF($A1176&lt;&gt;"",IF(OR(T1176="",T1176=0),0,+IF(T1176&gt;+INDEX('Sch 10.1 Rate Design'!$D$9:$D$16,MATCH($C1176,'Sch 10.1 Rate Design'!$B$9:$B$16,0)),IF(T1176&gt;+INDEX('Sch 10.1 Rate Design'!$F$9:$F$16,MATCH($C1176,'Sch 10.1 Rate Design'!$B$9:$B$16,0)),+INDEX('Sch 10.1 Rate Design'!$F$9:$F$16,MATCH($C1176,'Sch 10.1 Rate Design'!$B$9:$B$16,0))-INDEX('Sch 10.1 Rate Design'!$D$9:$D$16,MATCH($C1176,'Sch 10.1 Rate Design'!$B$9:$B$16,0)), T1176-INDEX('Sch 10.1 Rate Design'!$D$9:$D$16,MATCH($C1176,'Sch 10.1 Rate Design'!$B$9:$B$16,0))),0)),"")</f>
        <v/>
      </c>
      <c r="BE1176" s="324" t="str">
        <f>IF($A1176&lt;&gt;"",IF(OR(U1176="",U1176=0),0,+IF(U1176&gt;+INDEX('Sch 10.1 Rate Design'!$D$9:$D$16,MATCH($C1176,'Sch 10.1 Rate Design'!$B$9:$B$16,0)),IF(U1176&gt;+INDEX('Sch 10.1 Rate Design'!$F$9:$F$16,MATCH($C1176,'Sch 10.1 Rate Design'!$B$9:$B$16,0)),+INDEX('Sch 10.1 Rate Design'!$F$9:$F$16,MATCH($C1176,'Sch 10.1 Rate Design'!$B$9:$B$16,0))-INDEX('Sch 10.1 Rate Design'!$D$9:$D$16,MATCH($C1176,'Sch 10.1 Rate Design'!$B$9:$B$16,0)), U1176-INDEX('Sch 10.1 Rate Design'!$D$9:$D$16,MATCH($C1176,'Sch 10.1 Rate Design'!$B$9:$B$16,0))),0)),"")</f>
        <v/>
      </c>
      <c r="BF1176" s="324" t="str">
        <f>IF($A1176&lt;&gt;"",IF(OR(V1176="",V1176=0),0,+IF(V1176&gt;+INDEX('Sch 10.1 Rate Design'!$D$9:$D$16,MATCH($C1176,'Sch 10.1 Rate Design'!$B$9:$B$16,0)),IF(V1176&gt;+INDEX('Sch 10.1 Rate Design'!$F$9:$F$16,MATCH($C1176,'Sch 10.1 Rate Design'!$B$9:$B$16,0)),+INDEX('Sch 10.1 Rate Design'!$F$9:$F$16,MATCH($C1176,'Sch 10.1 Rate Design'!$B$9:$B$16,0))-INDEX('Sch 10.1 Rate Design'!$D$9:$D$16,MATCH($C1176,'Sch 10.1 Rate Design'!$B$9:$B$16,0)), V1176-INDEX('Sch 10.1 Rate Design'!$D$9:$D$16,MATCH($C1176,'Sch 10.1 Rate Design'!$B$9:$B$16,0))),0)),"")</f>
        <v/>
      </c>
      <c r="BG1176" s="324" t="str">
        <f>IF($A1176&lt;&gt;"",IF(OR(W1176="",W1176=0),0,+IF(W1176&gt;+INDEX('Sch 10.1 Rate Design'!$D$9:$D$16,MATCH($C1176,'Sch 10.1 Rate Design'!$B$9:$B$16,0)),IF(W1176&gt;+INDEX('Sch 10.1 Rate Design'!$F$9:$F$16,MATCH($C1176,'Sch 10.1 Rate Design'!$B$9:$B$16,0)),+INDEX('Sch 10.1 Rate Design'!$F$9:$F$16,MATCH($C1176,'Sch 10.1 Rate Design'!$B$9:$B$16,0))-INDEX('Sch 10.1 Rate Design'!$D$9:$D$16,MATCH($C1176,'Sch 10.1 Rate Design'!$B$9:$B$16,0)), W1176-INDEX('Sch 10.1 Rate Design'!$D$9:$D$16,MATCH($C1176,'Sch 10.1 Rate Design'!$B$9:$B$16,0))),0)),"")</f>
        <v/>
      </c>
      <c r="BH1176" s="324" t="str">
        <f>IF($A1176&lt;&gt;"",IF(OR(X1176="",X1176=0),0,+IF(X1176&gt;+INDEX('Sch 10.1 Rate Design'!$D$9:$D$16,MATCH($C1176,'Sch 10.1 Rate Design'!$B$9:$B$16,0)),IF(X1176&gt;+INDEX('Sch 10.1 Rate Design'!$F$9:$F$16,MATCH($C1176,'Sch 10.1 Rate Design'!$B$9:$B$16,0)),+INDEX('Sch 10.1 Rate Design'!$F$9:$F$16,MATCH($C1176,'Sch 10.1 Rate Design'!$B$9:$B$16,0))-INDEX('Sch 10.1 Rate Design'!$D$9:$D$16,MATCH($C1176,'Sch 10.1 Rate Design'!$B$9:$B$16,0)), X1176-INDEX('Sch 10.1 Rate Design'!$D$9:$D$16,MATCH($C1176,'Sch 10.1 Rate Design'!$B$9:$B$16,0))),0)),"")</f>
        <v/>
      </c>
      <c r="BI1176" s="545" t="str">
        <f>IF($A1176&lt;&gt;"",IF(OR(Y1176="",Y1176=0),0,+IF(Y1176&gt;+INDEX('Sch 10.1 Rate Design'!$D$9:$D$16,MATCH($C1176,'Sch 10.1 Rate Design'!$B$9:$B$16,0)),IF(Y1176&gt;+INDEX('Sch 10.1 Rate Design'!$F$9:$F$16,MATCH($C1176,'Sch 10.1 Rate Design'!$B$9:$B$16,0)),+INDEX('Sch 10.1 Rate Design'!$F$9:$F$16,MATCH($C1176,'Sch 10.1 Rate Design'!$B$9:$B$16,0))-INDEX('Sch 10.1 Rate Design'!$D$9:$D$16,MATCH($C1176,'Sch 10.1 Rate Design'!$B$9:$B$16,0)), Y1176-INDEX('Sch 10.1 Rate Design'!$D$9:$D$16,MATCH($C1176,'Sch 10.1 Rate Design'!$B$9:$B$16,0))),0)),"")</f>
        <v/>
      </c>
      <c r="BJ1176" s="692" t="str">
        <f>IF($A1176&lt;&gt;"",IF(OR(N1176="",N1176=0), 0, AX1176/'Sch 10.1 Rate Design'!$Z$25*INDEX('Sch 10.1 Rate Design'!$G$9:$G$16,MATCH($C1176,'Sch 10.1 Rate Design'!$B$9:$B$16,0))),"")</f>
        <v/>
      </c>
      <c r="BK1176" s="548" t="str">
        <f>IF($A1176&lt;&gt;"",IF(OR(O1176="",O1176=0), 0, AY1176/'Sch 10.1 Rate Design'!$Z$25*INDEX('Sch 10.1 Rate Design'!$G$9:$G$16,MATCH($C1176,'Sch 10.1 Rate Design'!$B$9:$B$16,0))),"")</f>
        <v/>
      </c>
      <c r="BL1176" s="548" t="str">
        <f>IF($A1176&lt;&gt;"",IF(OR(P1176="",P1176=0), 0, AZ1176/'Sch 10.1 Rate Design'!$Z$25*INDEX('Sch 10.1 Rate Design'!$G$9:$G$16,MATCH($C1176,'Sch 10.1 Rate Design'!$B$9:$B$16,0))),"")</f>
        <v/>
      </c>
      <c r="BM1176" s="548" t="str">
        <f>IF($A1176&lt;&gt;"",IF(OR(Q1176="",Q1176=0), 0, BA1176/'Sch 10.1 Rate Design'!$Z$25*INDEX('Sch 10.1 Rate Design'!$G$9:$G$16,MATCH($C1176,'Sch 10.1 Rate Design'!$B$9:$B$16,0))),"")</f>
        <v/>
      </c>
      <c r="BN1176" s="548" t="str">
        <f>IF($A1176&lt;&gt;"",IF(OR(R1176="",R1176=0), 0, BB1176/'Sch 10.1 Rate Design'!$Z$25*INDEX('Sch 10.1 Rate Design'!$G$9:$G$16,MATCH($C1176,'Sch 10.1 Rate Design'!$B$9:$B$16,0))),"")</f>
        <v/>
      </c>
      <c r="BO1176" s="548" t="str">
        <f>IF($A1176&lt;&gt;"",IF(OR(S1176="",S1176=0), 0, BC1176/'Sch 10.1 Rate Design'!$Z$25*INDEX('Sch 10.1 Rate Design'!$G$9:$G$16,MATCH($C1176,'Sch 10.1 Rate Design'!$B$9:$B$16,0))),"")</f>
        <v/>
      </c>
      <c r="BP1176" s="548" t="str">
        <f>IF($A1176&lt;&gt;"",IF(OR(T1176="",T1176=0), 0, BD1176/'Sch 10.1 Rate Design'!$Z$25*INDEX('Sch 10.1 Rate Design'!$G$9:$G$16,MATCH($C1176,'Sch 10.1 Rate Design'!$B$9:$B$16,0))),"")</f>
        <v/>
      </c>
      <c r="BQ1176" s="548" t="str">
        <f>IF($A1176&lt;&gt;"",IF(OR(U1176="",U1176=0), 0, BE1176/'Sch 10.1 Rate Design'!$Z$25*INDEX('Sch 10.1 Rate Design'!$G$9:$G$16,MATCH($C1176,'Sch 10.1 Rate Design'!$B$9:$B$16,0))),"")</f>
        <v/>
      </c>
      <c r="BR1176" s="548" t="str">
        <f>IF($A1176&lt;&gt;"",IF(OR(V1176="",V1176=0), 0, BF1176/'Sch 10.1 Rate Design'!$Z$25*INDEX('Sch 10.1 Rate Design'!$G$9:$G$16,MATCH($C1176,'Sch 10.1 Rate Design'!$B$9:$B$16,0))),"")</f>
        <v/>
      </c>
      <c r="BS1176" s="548" t="str">
        <f>IF($A1176&lt;&gt;"",IF(OR(W1176="",W1176=0), 0, BG1176/'Sch 10.1 Rate Design'!$Z$25*INDEX('Sch 10.1 Rate Design'!$G$9:$G$16,MATCH($C1176,'Sch 10.1 Rate Design'!$B$9:$B$16,0))),"")</f>
        <v/>
      </c>
      <c r="BT1176" s="548" t="str">
        <f>IF($A1176&lt;&gt;"",IF(OR(X1176="",X1176=0), 0, BH1176/'Sch 10.1 Rate Design'!$Z$25*INDEX('Sch 10.1 Rate Design'!$G$9:$G$16,MATCH($C1176,'Sch 10.1 Rate Design'!$B$9:$B$16,0))),"")</f>
        <v/>
      </c>
      <c r="BU1176" s="547" t="str">
        <f>IF($A1176&lt;&gt;"",IF(OR(Y1176="",Y1176=0), 0, BI1176/'Sch 10.1 Rate Design'!$Z$25*INDEX('Sch 10.1 Rate Design'!$G$9:$G$16,MATCH($C1176,'Sch 10.1 Rate Design'!$B$9:$B$16,0))),"")</f>
        <v/>
      </c>
      <c r="BV1176" s="546" t="str">
        <f>IF($A1176&lt;&gt;"",IF(OR(N1176="",N1176=0),0,+IF(N1176&gt;+INDEX('Sch 10.1 Rate Design'!$F$9:$F$16,MATCH($C1176,'Sch 10.1 Rate Design'!$B$9:$B$16,0)),IF(N1176&gt;+INDEX('Sch 10.1 Rate Design'!$H$9:$H$16,MATCH($C1176,'Sch 10.1 Rate Design'!$B$9:$B$16,0)),+INDEX('Sch 10.1 Rate Design'!$H$9:$H$16,MATCH($C1176,'Sch 10.1 Rate Design'!$B$9:$B$16,0))-INDEX('Sch 10.1 Rate Design'!$F$9:$F$16,MATCH($C1176,'Sch 10.1 Rate Design'!$B$9:$B$16,0)), N1176-INDEX('Sch 10.1 Rate Design'!$F$9:$F$16,MATCH($C1176,'Sch 10.1 Rate Design'!$B$9:$B$16,0))), 0)),"")</f>
        <v/>
      </c>
      <c r="BW1176" s="324" t="str">
        <f>IF($A1176&lt;&gt;"",IF(OR(O1176="",O1176=0),0,+IF(O1176&gt;+INDEX('Sch 10.1 Rate Design'!$F$9:$F$16,MATCH($C1176,'Sch 10.1 Rate Design'!$B$9:$B$16,0)),IF(O1176&gt;+INDEX('Sch 10.1 Rate Design'!$H$9:$H$16,MATCH($C1176,'Sch 10.1 Rate Design'!$B$9:$B$16,0)),+INDEX('Sch 10.1 Rate Design'!$H$9:$H$16,MATCH($C1176,'Sch 10.1 Rate Design'!$B$9:$B$16,0))-INDEX('Sch 10.1 Rate Design'!$F$9:$F$16,MATCH($C1176,'Sch 10.1 Rate Design'!$B$9:$B$16,0)), O1176-INDEX('Sch 10.1 Rate Design'!$F$9:$F$16,MATCH($C1176,'Sch 10.1 Rate Design'!$B$9:$B$16,0))), 0)),"")</f>
        <v/>
      </c>
      <c r="BX1176" s="324" t="str">
        <f>IF($A1176&lt;&gt;"",IF(OR(P1176="",P1176=0),0,+IF(P1176&gt;+INDEX('Sch 10.1 Rate Design'!$F$9:$F$16,MATCH($C1176,'Sch 10.1 Rate Design'!$B$9:$B$16,0)),IF(P1176&gt;+INDEX('Sch 10.1 Rate Design'!$H$9:$H$16,MATCH($C1176,'Sch 10.1 Rate Design'!$B$9:$B$16,0)),+INDEX('Sch 10.1 Rate Design'!$H$9:$H$16,MATCH($C1176,'Sch 10.1 Rate Design'!$B$9:$B$16,0))-INDEX('Sch 10.1 Rate Design'!$F$9:$F$16,MATCH($C1176,'Sch 10.1 Rate Design'!$B$9:$B$16,0)), P1176-INDEX('Sch 10.1 Rate Design'!$F$9:$F$16,MATCH($C1176,'Sch 10.1 Rate Design'!$B$9:$B$16,0))), 0)),"")</f>
        <v/>
      </c>
      <c r="BY1176" s="324" t="str">
        <f>IF($A1176&lt;&gt;"",IF(OR(Q1176="",Q1176=0),0,+IF(Q1176&gt;+INDEX('Sch 10.1 Rate Design'!$F$9:$F$16,MATCH($C1176,'Sch 10.1 Rate Design'!$B$9:$B$16,0)),IF(Q1176&gt;+INDEX('Sch 10.1 Rate Design'!$H$9:$H$16,MATCH($C1176,'Sch 10.1 Rate Design'!$B$9:$B$16,0)),+INDEX('Sch 10.1 Rate Design'!$H$9:$H$16,MATCH($C1176,'Sch 10.1 Rate Design'!$B$9:$B$16,0))-INDEX('Sch 10.1 Rate Design'!$F$9:$F$16,MATCH($C1176,'Sch 10.1 Rate Design'!$B$9:$B$16,0)), Q1176-INDEX('Sch 10.1 Rate Design'!$F$9:$F$16,MATCH($C1176,'Sch 10.1 Rate Design'!$B$9:$B$16,0))), 0)),"")</f>
        <v/>
      </c>
      <c r="BZ1176" s="324" t="str">
        <f>IF($A1176&lt;&gt;"",IF(OR(R1176="",R1176=0),0,+IF(R1176&gt;+INDEX('Sch 10.1 Rate Design'!$F$9:$F$16,MATCH($C1176,'Sch 10.1 Rate Design'!$B$9:$B$16,0)),IF(R1176&gt;+INDEX('Sch 10.1 Rate Design'!$H$9:$H$16,MATCH($C1176,'Sch 10.1 Rate Design'!$B$9:$B$16,0)),+INDEX('Sch 10.1 Rate Design'!$H$9:$H$16,MATCH($C1176,'Sch 10.1 Rate Design'!$B$9:$B$16,0))-INDEX('Sch 10.1 Rate Design'!$F$9:$F$16,MATCH($C1176,'Sch 10.1 Rate Design'!$B$9:$B$16,0)), R1176-INDEX('Sch 10.1 Rate Design'!$F$9:$F$16,MATCH($C1176,'Sch 10.1 Rate Design'!$B$9:$B$16,0))), 0)),"")</f>
        <v/>
      </c>
      <c r="CA1176" s="324" t="str">
        <f>IF($A1176&lt;&gt;"",IF(OR(S1176="",S1176=0),0,+IF(S1176&gt;+INDEX('Sch 10.1 Rate Design'!$F$9:$F$16,MATCH($C1176,'Sch 10.1 Rate Design'!$B$9:$B$16,0)),IF(S1176&gt;+INDEX('Sch 10.1 Rate Design'!$H$9:$H$16,MATCH($C1176,'Sch 10.1 Rate Design'!$B$9:$B$16,0)),+INDEX('Sch 10.1 Rate Design'!$H$9:$H$16,MATCH($C1176,'Sch 10.1 Rate Design'!$B$9:$B$16,0))-INDEX('Sch 10.1 Rate Design'!$F$9:$F$16,MATCH($C1176,'Sch 10.1 Rate Design'!$B$9:$B$16,0)), S1176-INDEX('Sch 10.1 Rate Design'!$F$9:$F$16,MATCH($C1176,'Sch 10.1 Rate Design'!$B$9:$B$16,0))), 0)),"")</f>
        <v/>
      </c>
      <c r="CB1176" s="324" t="str">
        <f>IF($A1176&lt;&gt;"",IF(OR(T1176="",T1176=0),0,+IF(T1176&gt;+INDEX('Sch 10.1 Rate Design'!$F$9:$F$16,MATCH($C1176,'Sch 10.1 Rate Design'!$B$9:$B$16,0)),IF(T1176&gt;+INDEX('Sch 10.1 Rate Design'!$H$9:$H$16,MATCH($C1176,'Sch 10.1 Rate Design'!$B$9:$B$16,0)),+INDEX('Sch 10.1 Rate Design'!$H$9:$H$16,MATCH($C1176,'Sch 10.1 Rate Design'!$B$9:$B$16,0))-INDEX('Sch 10.1 Rate Design'!$F$9:$F$16,MATCH($C1176,'Sch 10.1 Rate Design'!$B$9:$B$16,0)), T1176-INDEX('Sch 10.1 Rate Design'!$F$9:$F$16,MATCH($C1176,'Sch 10.1 Rate Design'!$B$9:$B$16,0))), 0)),"")</f>
        <v/>
      </c>
      <c r="CC1176" s="324" t="str">
        <f>IF($A1176&lt;&gt;"",IF(OR(U1176="",U1176=0),0,+IF(U1176&gt;+INDEX('Sch 10.1 Rate Design'!$F$9:$F$16,MATCH($C1176,'Sch 10.1 Rate Design'!$B$9:$B$16,0)),IF(U1176&gt;+INDEX('Sch 10.1 Rate Design'!$H$9:$H$16,MATCH($C1176,'Sch 10.1 Rate Design'!$B$9:$B$16,0)),+INDEX('Sch 10.1 Rate Design'!$H$9:$H$16,MATCH($C1176,'Sch 10.1 Rate Design'!$B$9:$B$16,0))-INDEX('Sch 10.1 Rate Design'!$F$9:$F$16,MATCH($C1176,'Sch 10.1 Rate Design'!$B$9:$B$16,0)), U1176-INDEX('Sch 10.1 Rate Design'!$F$9:$F$16,MATCH($C1176,'Sch 10.1 Rate Design'!$B$9:$B$16,0))), 0)),"")</f>
        <v/>
      </c>
      <c r="CD1176" s="324" t="str">
        <f>IF($A1176&lt;&gt;"",IF(OR(V1176="",V1176=0),0,+IF(V1176&gt;+INDEX('Sch 10.1 Rate Design'!$F$9:$F$16,MATCH($C1176,'Sch 10.1 Rate Design'!$B$9:$B$16,0)),IF(V1176&gt;+INDEX('Sch 10.1 Rate Design'!$H$9:$H$16,MATCH($C1176,'Sch 10.1 Rate Design'!$B$9:$B$16,0)),+INDEX('Sch 10.1 Rate Design'!$H$9:$H$16,MATCH($C1176,'Sch 10.1 Rate Design'!$B$9:$B$16,0))-INDEX('Sch 10.1 Rate Design'!$F$9:$F$16,MATCH($C1176,'Sch 10.1 Rate Design'!$B$9:$B$16,0)), V1176-INDEX('Sch 10.1 Rate Design'!$F$9:$F$16,MATCH($C1176,'Sch 10.1 Rate Design'!$B$9:$B$16,0))), 0)),"")</f>
        <v/>
      </c>
      <c r="CE1176" s="324" t="str">
        <f>IF($A1176&lt;&gt;"",IF(OR(W1176="",W1176=0),0,+IF(W1176&gt;+INDEX('Sch 10.1 Rate Design'!$F$9:$F$16,MATCH($C1176,'Sch 10.1 Rate Design'!$B$9:$B$16,0)),IF(W1176&gt;+INDEX('Sch 10.1 Rate Design'!$H$9:$H$16,MATCH($C1176,'Sch 10.1 Rate Design'!$B$9:$B$16,0)),+INDEX('Sch 10.1 Rate Design'!$H$9:$H$16,MATCH($C1176,'Sch 10.1 Rate Design'!$B$9:$B$16,0))-INDEX('Sch 10.1 Rate Design'!$F$9:$F$16,MATCH($C1176,'Sch 10.1 Rate Design'!$B$9:$B$16,0)), W1176-INDEX('Sch 10.1 Rate Design'!$F$9:$F$16,MATCH($C1176,'Sch 10.1 Rate Design'!$B$9:$B$16,0))), 0)),"")</f>
        <v/>
      </c>
      <c r="CF1176" s="324" t="str">
        <f>IF($A1176&lt;&gt;"",IF(OR(X1176="",X1176=0),0,+IF(X1176&gt;+INDEX('Sch 10.1 Rate Design'!$F$9:$F$16,MATCH($C1176,'Sch 10.1 Rate Design'!$B$9:$B$16,0)),IF(X1176&gt;+INDEX('Sch 10.1 Rate Design'!$H$9:$H$16,MATCH($C1176,'Sch 10.1 Rate Design'!$B$9:$B$16,0)),+INDEX('Sch 10.1 Rate Design'!$H$9:$H$16,MATCH($C1176,'Sch 10.1 Rate Design'!$B$9:$B$16,0))-INDEX('Sch 10.1 Rate Design'!$F$9:$F$16,MATCH($C1176,'Sch 10.1 Rate Design'!$B$9:$B$16,0)), X1176-INDEX('Sch 10.1 Rate Design'!$F$9:$F$16,MATCH($C1176,'Sch 10.1 Rate Design'!$B$9:$B$16,0))), 0)),"")</f>
        <v/>
      </c>
      <c r="CG1176" s="545" t="str">
        <f>IF($A1176&lt;&gt;"",IF(OR(Y1176="",Y1176=0),0,+IF(Y1176&gt;+INDEX('Sch 10.1 Rate Design'!$F$9:$F$16,MATCH($C1176,'Sch 10.1 Rate Design'!$B$9:$B$16,0)),IF(Y1176&gt;+INDEX('Sch 10.1 Rate Design'!$H$9:$H$16,MATCH($C1176,'Sch 10.1 Rate Design'!$B$9:$B$16,0)),+INDEX('Sch 10.1 Rate Design'!$H$9:$H$16,MATCH($C1176,'Sch 10.1 Rate Design'!$B$9:$B$16,0))-INDEX('Sch 10.1 Rate Design'!$F$9:$F$16,MATCH($C1176,'Sch 10.1 Rate Design'!$B$9:$B$16,0)), Y1176-INDEX('Sch 10.1 Rate Design'!$F$9:$F$16,MATCH($C1176,'Sch 10.1 Rate Design'!$B$9:$B$16,0))), 0)),"")</f>
        <v/>
      </c>
      <c r="CH1176" s="692" t="str">
        <f>IF($A1176&lt;&gt;"",IF(OR(N1176="",N1176=0), 0, BV1176/'Sch 10.1 Rate Design'!$Z$25*INDEX('Sch 10.1 Rate Design'!$I$9:$I$16,MATCH($C1176,'Sch 10.1 Rate Design'!$B$9:$B$16,0))),"")</f>
        <v/>
      </c>
      <c r="CI1176" s="548" t="str">
        <f>IF($A1176&lt;&gt;"",IF(OR(O1176="",O1176=0), 0, BW1176/'Sch 10.1 Rate Design'!$Z$25*INDEX('Sch 10.1 Rate Design'!$I$9:$I$16,MATCH($C1176,'Sch 10.1 Rate Design'!$B$9:$B$16,0))),"")</f>
        <v/>
      </c>
      <c r="CJ1176" s="548" t="str">
        <f>IF($A1176&lt;&gt;"",IF(OR(P1176="",P1176=0), 0, BX1176/'Sch 10.1 Rate Design'!$Z$25*INDEX('Sch 10.1 Rate Design'!$I$9:$I$16,MATCH($C1176,'Sch 10.1 Rate Design'!$B$9:$B$16,0))),"")</f>
        <v/>
      </c>
      <c r="CK1176" s="548" t="str">
        <f>IF($A1176&lt;&gt;"",IF(OR(Q1176="",Q1176=0), 0, BY1176/'Sch 10.1 Rate Design'!$Z$25*INDEX('Sch 10.1 Rate Design'!$I$9:$I$16,MATCH($C1176,'Sch 10.1 Rate Design'!$B$9:$B$16,0))),"")</f>
        <v/>
      </c>
      <c r="CL1176" s="548" t="str">
        <f>IF($A1176&lt;&gt;"",IF(OR(R1176="",R1176=0), 0, BZ1176/'Sch 10.1 Rate Design'!$Z$25*INDEX('Sch 10.1 Rate Design'!$I$9:$I$16,MATCH($C1176,'Sch 10.1 Rate Design'!$B$9:$B$16,0))),"")</f>
        <v/>
      </c>
      <c r="CM1176" s="548" t="str">
        <f>IF($A1176&lt;&gt;"",IF(OR(S1176="",S1176=0), 0, CA1176/'Sch 10.1 Rate Design'!$Z$25*INDEX('Sch 10.1 Rate Design'!$I$9:$I$16,MATCH($C1176,'Sch 10.1 Rate Design'!$B$9:$B$16,0))),"")</f>
        <v/>
      </c>
      <c r="CN1176" s="548" t="str">
        <f>IF($A1176&lt;&gt;"",IF(OR(T1176="",T1176=0), 0, CB1176/'Sch 10.1 Rate Design'!$Z$25*INDEX('Sch 10.1 Rate Design'!$I$9:$I$16,MATCH($C1176,'Sch 10.1 Rate Design'!$B$9:$B$16,0))),"")</f>
        <v/>
      </c>
      <c r="CO1176" s="548" t="str">
        <f>IF($A1176&lt;&gt;"",IF(OR(U1176="",U1176=0), 0, CC1176/'Sch 10.1 Rate Design'!$Z$25*INDEX('Sch 10.1 Rate Design'!$I$9:$I$16,MATCH($C1176,'Sch 10.1 Rate Design'!$B$9:$B$16,0))),"")</f>
        <v/>
      </c>
      <c r="CP1176" s="548" t="str">
        <f>IF($A1176&lt;&gt;"",IF(OR(V1176="",V1176=0), 0, CD1176/'Sch 10.1 Rate Design'!$Z$25*INDEX('Sch 10.1 Rate Design'!$I$9:$I$16,MATCH($C1176,'Sch 10.1 Rate Design'!$B$9:$B$16,0))),"")</f>
        <v/>
      </c>
      <c r="CQ1176" s="548" t="str">
        <f>IF($A1176&lt;&gt;"",IF(OR(W1176="",W1176=0), 0, CE1176/'Sch 10.1 Rate Design'!$Z$25*INDEX('Sch 10.1 Rate Design'!$I$9:$I$16,MATCH($C1176,'Sch 10.1 Rate Design'!$B$9:$B$16,0))),"")</f>
        <v/>
      </c>
      <c r="CR1176" s="548" t="str">
        <f>IF($A1176&lt;&gt;"",IF(OR(X1176="",X1176=0), 0, CF1176/'Sch 10.1 Rate Design'!$Z$25*INDEX('Sch 10.1 Rate Design'!$I$9:$I$16,MATCH($C1176,'Sch 10.1 Rate Design'!$B$9:$B$16,0))),"")</f>
        <v/>
      </c>
      <c r="CS1176" s="547" t="str">
        <f>IF($A1176&lt;&gt;"",IF(OR(Y1176="",Y1176=0), 0, CG1176/'Sch 10.1 Rate Design'!$Z$25*INDEX('Sch 10.1 Rate Design'!$I$9:$I$16,MATCH($C1176,'Sch 10.1 Rate Design'!$B$9:$B$16,0))),"")</f>
        <v/>
      </c>
      <c r="CT1176" s="546" t="str">
        <f>IF($A1176&lt;&gt;"",IF(OR(N1176="",N1176=0),0,IF(N1176&gt;INDEX('Sch 10.1 Rate Design'!$J$9:$J$16,MATCH($C1176,'Sch 10.1 Rate Design'!$B$9:$B$16,0)),N1176-INDEX('Sch 10.1 Rate Design'!$J$9:$J$16,MATCH($C1176,'Sch 10.1 Rate Design'!$B$9:$B$16,0)),0)),"")</f>
        <v/>
      </c>
      <c r="CU1176" s="324" t="str">
        <f>IF($A1176&lt;&gt;"",IF(OR(O1176="",O1176=0),0,IF(O1176&gt;INDEX('Sch 10.1 Rate Design'!$J$9:$J$16,MATCH($C1176,'Sch 10.1 Rate Design'!$B$9:$B$16,0)),O1176-INDEX('Sch 10.1 Rate Design'!$J$9:$J$16,MATCH($C1176,'Sch 10.1 Rate Design'!$B$9:$B$16,0)),0)),"")</f>
        <v/>
      </c>
      <c r="CV1176" s="324" t="str">
        <f>IF($A1176&lt;&gt;"",IF(OR(P1176="",P1176=0),0,IF(P1176&gt;INDEX('Sch 10.1 Rate Design'!$J$9:$J$16,MATCH($C1176,'Sch 10.1 Rate Design'!$B$9:$B$16,0)),P1176-INDEX('Sch 10.1 Rate Design'!$J$9:$J$16,MATCH($C1176,'Sch 10.1 Rate Design'!$B$9:$B$16,0)),0)),"")</f>
        <v/>
      </c>
      <c r="CW1176" s="324" t="str">
        <f>IF($A1176&lt;&gt;"",IF(OR(Q1176="",Q1176=0),0,IF(Q1176&gt;INDEX('Sch 10.1 Rate Design'!$J$9:$J$16,MATCH($C1176,'Sch 10.1 Rate Design'!$B$9:$B$16,0)),Q1176-INDEX('Sch 10.1 Rate Design'!$J$9:$J$16,MATCH($C1176,'Sch 10.1 Rate Design'!$B$9:$B$16,0)),0)),"")</f>
        <v/>
      </c>
      <c r="CX1176" s="324" t="str">
        <f>IF($A1176&lt;&gt;"",IF(OR(R1176="",R1176=0),0,IF(R1176&gt;INDEX('Sch 10.1 Rate Design'!$J$9:$J$16,MATCH($C1176,'Sch 10.1 Rate Design'!$B$9:$B$16,0)),R1176-INDEX('Sch 10.1 Rate Design'!$J$9:$J$16,MATCH($C1176,'Sch 10.1 Rate Design'!$B$9:$B$16,0)),0)),"")</f>
        <v/>
      </c>
      <c r="CY1176" s="324" t="str">
        <f>IF($A1176&lt;&gt;"",IF(OR(S1176="",S1176=0),0,IF(S1176&gt;INDEX('Sch 10.1 Rate Design'!$J$9:$J$16,MATCH($C1176,'Sch 10.1 Rate Design'!$B$9:$B$16,0)),S1176-INDEX('Sch 10.1 Rate Design'!$J$9:$J$16,MATCH($C1176,'Sch 10.1 Rate Design'!$B$9:$B$16,0)),0)),"")</f>
        <v/>
      </c>
      <c r="CZ1176" s="324" t="str">
        <f>IF($A1176&lt;&gt;"",IF(OR(T1176="",T1176=0),0,IF(T1176&gt;INDEX('Sch 10.1 Rate Design'!$J$9:$J$16,MATCH($C1176,'Sch 10.1 Rate Design'!$B$9:$B$16,0)),T1176-INDEX('Sch 10.1 Rate Design'!$J$9:$J$16,MATCH($C1176,'Sch 10.1 Rate Design'!$B$9:$B$16,0)),0)),"")</f>
        <v/>
      </c>
      <c r="DA1176" s="324" t="str">
        <f>IF($A1176&lt;&gt;"",IF(OR(U1176="",U1176=0),0,IF(U1176&gt;INDEX('Sch 10.1 Rate Design'!$J$9:$J$16,MATCH($C1176,'Sch 10.1 Rate Design'!$B$9:$B$16,0)),U1176-INDEX('Sch 10.1 Rate Design'!$J$9:$J$16,MATCH($C1176,'Sch 10.1 Rate Design'!$B$9:$B$16,0)),0)),"")</f>
        <v/>
      </c>
      <c r="DB1176" s="324" t="str">
        <f>IF($A1176&lt;&gt;"",IF(OR(V1176="",V1176=0),0,IF(V1176&gt;INDEX('Sch 10.1 Rate Design'!$J$9:$J$16,MATCH($C1176,'Sch 10.1 Rate Design'!$B$9:$B$16,0)),V1176-INDEX('Sch 10.1 Rate Design'!$J$9:$J$16,MATCH($C1176,'Sch 10.1 Rate Design'!$B$9:$B$16,0)),0)),"")</f>
        <v/>
      </c>
      <c r="DC1176" s="324" t="str">
        <f>IF($A1176&lt;&gt;"",IF(OR(W1176="",W1176=0),0,IF(W1176&gt;INDEX('Sch 10.1 Rate Design'!$J$9:$J$16,MATCH($C1176,'Sch 10.1 Rate Design'!$B$9:$B$16,0)),W1176-INDEX('Sch 10.1 Rate Design'!$J$9:$J$16,MATCH($C1176,'Sch 10.1 Rate Design'!$B$9:$B$16,0)),0)),"")</f>
        <v/>
      </c>
      <c r="DD1176" s="324" t="str">
        <f>IF($A1176&lt;&gt;"",IF(OR(X1176="",X1176=0),0,IF(X1176&gt;INDEX('Sch 10.1 Rate Design'!$J$9:$J$16,MATCH($C1176,'Sch 10.1 Rate Design'!$B$9:$B$16,0)),X1176-INDEX('Sch 10.1 Rate Design'!$J$9:$J$16,MATCH($C1176,'Sch 10.1 Rate Design'!$B$9:$B$16,0)),0)),"")</f>
        <v/>
      </c>
      <c r="DE1176" s="545" t="str">
        <f>IF($A1176&lt;&gt;"",IF(OR(Y1176="",Y1176=0),0,IF(Y1176&gt;INDEX('Sch 10.1 Rate Design'!$J$9:$J$16,MATCH($C1176,'Sch 10.1 Rate Design'!$B$9:$B$16,0)),Y1176-INDEX('Sch 10.1 Rate Design'!$J$9:$J$16,MATCH($C1176,'Sch 10.1 Rate Design'!$B$9:$B$16,0)),0)),"")</f>
        <v/>
      </c>
      <c r="DF1176" s="692" t="str">
        <f>IF($A1176&lt;&gt;"",IF(OR(N1176="",N1176=0), 0, CT1176/'Sch 10.1 Rate Design'!$Z$25*INDEX('Sch 10.1 Rate Design'!$K$9:$K$16,MATCH($C1176,'Sch 10.1 Rate Design'!$B$9:$B$16,0))),"")</f>
        <v/>
      </c>
      <c r="DG1176" s="548" t="str">
        <f>IF($A1176&lt;&gt;"",IF(OR(O1176="",O1176=0), 0, CU1176/'Sch 10.1 Rate Design'!$Z$25*INDEX('Sch 10.1 Rate Design'!$K$9:$K$16,MATCH($C1176,'Sch 10.1 Rate Design'!$B$9:$B$16,0))),"")</f>
        <v/>
      </c>
      <c r="DH1176" s="548" t="str">
        <f>IF($A1176&lt;&gt;"",IF(OR(P1176="",P1176=0), 0, CV1176/'Sch 10.1 Rate Design'!$Z$25*INDEX('Sch 10.1 Rate Design'!$K$9:$K$16,MATCH($C1176,'Sch 10.1 Rate Design'!$B$9:$B$16,0))),"")</f>
        <v/>
      </c>
      <c r="DI1176" s="548" t="str">
        <f>IF($A1176&lt;&gt;"",IF(OR(Q1176="",Q1176=0), 0, CW1176/'Sch 10.1 Rate Design'!$Z$25*INDEX('Sch 10.1 Rate Design'!$K$9:$K$16,MATCH($C1176,'Sch 10.1 Rate Design'!$B$9:$B$16,0))),"")</f>
        <v/>
      </c>
      <c r="DJ1176" s="548" t="str">
        <f>IF($A1176&lt;&gt;"",IF(OR(R1176="",R1176=0), 0, CX1176/'Sch 10.1 Rate Design'!$Z$25*INDEX('Sch 10.1 Rate Design'!$K$9:$K$16,MATCH($C1176,'Sch 10.1 Rate Design'!$B$9:$B$16,0))),"")</f>
        <v/>
      </c>
      <c r="DK1176" s="548" t="str">
        <f>IF($A1176&lt;&gt;"",IF(OR(S1176="",S1176=0), 0, CY1176/'Sch 10.1 Rate Design'!$Z$25*INDEX('Sch 10.1 Rate Design'!$K$9:$K$16,MATCH($C1176,'Sch 10.1 Rate Design'!$B$9:$B$16,0))),"")</f>
        <v/>
      </c>
      <c r="DL1176" s="548" t="str">
        <f>IF($A1176&lt;&gt;"",IF(OR(T1176="",T1176=0), 0, CZ1176/'Sch 10.1 Rate Design'!$Z$25*INDEX('Sch 10.1 Rate Design'!$K$9:$K$16,MATCH($C1176,'Sch 10.1 Rate Design'!$B$9:$B$16,0))),"")</f>
        <v/>
      </c>
      <c r="DM1176" s="548" t="str">
        <f>IF($A1176&lt;&gt;"",IF(OR(U1176="",U1176=0), 0, DA1176/'Sch 10.1 Rate Design'!$Z$25*INDEX('Sch 10.1 Rate Design'!$K$9:$K$16,MATCH($C1176,'Sch 10.1 Rate Design'!$B$9:$B$16,0))),"")</f>
        <v/>
      </c>
      <c r="DN1176" s="548" t="str">
        <f>IF($A1176&lt;&gt;"",IF(OR(V1176="",V1176=0), 0, DB1176/'Sch 10.1 Rate Design'!$Z$25*INDEX('Sch 10.1 Rate Design'!$K$9:$K$16,MATCH($C1176,'Sch 10.1 Rate Design'!$B$9:$B$16,0))),"")</f>
        <v/>
      </c>
      <c r="DO1176" s="548" t="str">
        <f>IF($A1176&lt;&gt;"",IF(OR(W1176="",W1176=0), 0, DC1176/'Sch 10.1 Rate Design'!$Z$25*INDEX('Sch 10.1 Rate Design'!$K$9:$K$16,MATCH($C1176,'Sch 10.1 Rate Design'!$B$9:$B$16,0))),"")</f>
        <v/>
      </c>
      <c r="DP1176" s="548" t="str">
        <f>IF($A1176&lt;&gt;"",IF(OR(X1176="",X1176=0), 0, DD1176/'Sch 10.1 Rate Design'!$Z$25*INDEX('Sch 10.1 Rate Design'!$K$9:$K$16,MATCH($C1176,'Sch 10.1 Rate Design'!$B$9:$B$16,0))),"")</f>
        <v/>
      </c>
      <c r="DQ1176" s="547" t="str">
        <f>IF($A1176&lt;&gt;"",IF(OR(Y1176="",Y1176=0), 0, DE1176/'Sch 10.1 Rate Design'!$Z$25*INDEX('Sch 10.1 Rate Design'!$K$9:$K$16,MATCH($C1176,'Sch 10.1 Rate Design'!$B$9:$B$16,0))),"")</f>
        <v/>
      </c>
      <c r="DR1176" s="546" t="str">
        <f>IF($A1176&lt;&gt;"",IF(OR(N1176="",N1176=0), 0,INDEX('Sch 10.1 Rate Design'!$D$9:$D$16,MATCH($C1176,'Sch 10.1 Rate Design'!$B$9:$B$16,0))),"")</f>
        <v/>
      </c>
      <c r="DS1176" s="324" t="str">
        <f>IF($A1176&lt;&gt;"",IF(OR(O1176="",O1176=0), 0,INDEX('Sch 10.1 Rate Design'!$D$9:$D$16,MATCH($C1176,'Sch 10.1 Rate Design'!$B$9:$B$16,0))),"")</f>
        <v/>
      </c>
      <c r="DT1176" s="324" t="str">
        <f>IF($A1176&lt;&gt;"",IF(OR(P1176="",P1176=0), 0,INDEX('Sch 10.1 Rate Design'!$D$9:$D$16,MATCH($C1176,'Sch 10.1 Rate Design'!$B$9:$B$16,0))),"")</f>
        <v/>
      </c>
      <c r="DU1176" s="324" t="str">
        <f>IF($A1176&lt;&gt;"",IF(OR(Q1176="",Q1176=0), 0,INDEX('Sch 10.1 Rate Design'!$D$9:$D$16,MATCH($C1176,'Sch 10.1 Rate Design'!$B$9:$B$16,0))),"")</f>
        <v/>
      </c>
      <c r="DV1176" s="324" t="str">
        <f>IF($A1176&lt;&gt;"",IF(OR(R1176="",R1176=0), 0,INDEX('Sch 10.1 Rate Design'!$D$9:$D$16,MATCH($C1176,'Sch 10.1 Rate Design'!$B$9:$B$16,0))),"")</f>
        <v/>
      </c>
      <c r="DW1176" s="324" t="str">
        <f>IF($A1176&lt;&gt;"",IF(OR(S1176="",S1176=0), 0,INDEX('Sch 10.1 Rate Design'!$D$9:$D$16,MATCH($C1176,'Sch 10.1 Rate Design'!$B$9:$B$16,0))),"")</f>
        <v/>
      </c>
      <c r="DX1176" s="324" t="str">
        <f>IF($A1176&lt;&gt;"",IF(OR(T1176="",T1176=0), 0,INDEX('Sch 10.1 Rate Design'!$D$9:$D$16,MATCH($C1176,'Sch 10.1 Rate Design'!$B$9:$B$16,0))),"")</f>
        <v/>
      </c>
      <c r="DY1176" s="324" t="str">
        <f>IF($A1176&lt;&gt;"",IF(OR(U1176="",U1176=0), 0,INDEX('Sch 10.1 Rate Design'!$D$9:$D$16,MATCH($C1176,'Sch 10.1 Rate Design'!$B$9:$B$16,0))),"")</f>
        <v/>
      </c>
      <c r="DZ1176" s="324" t="str">
        <f>IF($A1176&lt;&gt;"",IF(OR(V1176="",V1176=0), 0,INDEX('Sch 10.1 Rate Design'!$D$9:$D$16,MATCH($C1176,'Sch 10.1 Rate Design'!$B$9:$B$16,0))),"")</f>
        <v/>
      </c>
      <c r="EA1176" s="324" t="str">
        <f>IF($A1176&lt;&gt;"",IF(OR(W1176="",W1176=0), 0,INDEX('Sch 10.1 Rate Design'!$D$9:$D$16,MATCH($C1176,'Sch 10.1 Rate Design'!$B$9:$B$16,0))),"")</f>
        <v/>
      </c>
      <c r="EB1176" s="324" t="str">
        <f>IF($A1176&lt;&gt;"",IF(OR(X1176="",X1176=0), 0,INDEX('Sch 10.1 Rate Design'!$D$9:$D$16,MATCH($C1176,'Sch 10.1 Rate Design'!$B$9:$B$16,0))),"")</f>
        <v/>
      </c>
      <c r="EC1176" s="545" t="str">
        <f>IF($A1176&lt;&gt;"",IF(OR(Y1176="",Y1176=0), 0,INDEX('Sch 10.1 Rate Design'!$D$9:$D$16,MATCH($C1176,'Sch 10.1 Rate Design'!$B$9:$B$16,0))),"")</f>
        <v/>
      </c>
      <c r="ED1176" s="546"/>
      <c r="EE1176" s="324"/>
      <c r="EF1176" s="324"/>
      <c r="EG1176" s="324"/>
      <c r="EH1176" s="324"/>
      <c r="EI1176" s="324"/>
      <c r="EJ1176" s="324"/>
      <c r="EK1176" s="324"/>
      <c r="EL1176" s="324"/>
      <c r="EM1176" s="324"/>
      <c r="EN1176" s="324"/>
      <c r="EO1176" s="545"/>
      <c r="EP1176" s="324"/>
    </row>
    <row r="1177" spans="1:146" x14ac:dyDescent="0.2">
      <c r="A1177" s="324" t="str">
        <f>IF(Inputs!AO1173&lt;&gt;"",Inputs!AO1173,"")</f>
        <v/>
      </c>
      <c r="B1177" s="324" t="str">
        <f t="shared" si="253"/>
        <v/>
      </c>
      <c r="C1177" s="727" t="str">
        <f>IF($A1177&lt;&gt;"",Inputs!AN1173,"")</f>
        <v/>
      </c>
      <c r="D1177" s="549" t="str">
        <f t="shared" si="246"/>
        <v/>
      </c>
      <c r="E1177" s="549" t="str">
        <f t="shared" si="247"/>
        <v/>
      </c>
      <c r="F1177" s="324" t="str">
        <f t="shared" si="242"/>
        <v/>
      </c>
      <c r="G1177" s="324" t="str">
        <f t="shared" si="248"/>
        <v/>
      </c>
      <c r="H1177" s="790">
        <f t="shared" si="249"/>
        <v>0</v>
      </c>
      <c r="I1177" s="790">
        <f t="shared" si="250"/>
        <v>0</v>
      </c>
      <c r="J1177" s="790">
        <f t="shared" si="251"/>
        <v>0</v>
      </c>
      <c r="K1177" s="790">
        <f t="shared" si="252"/>
        <v>0</v>
      </c>
      <c r="L1177" s="787" t="str">
        <f>IF($A1177&lt;&gt;"",INDEX(Inputs!$AP1173:$BA1173,,MATCH('Sch 10.2 Rate Data'!X$7,Inputs!$AP$4:$BA$4,0)),"")</f>
        <v/>
      </c>
      <c r="M1177" s="787" t="str">
        <f>IF($A1177&lt;&gt;"",INDEX(Inputs!$AP1173:$BA1173,,MATCH('Sch 10.2 Rate Data'!Y$7,Inputs!$AP$4:$BA$4,0)),"")</f>
        <v/>
      </c>
      <c r="N1177" s="546" t="str">
        <f>IF($A1177&lt;&gt;"",INDEX(Inputs!$AP1173:$BA1173,,MATCH('Sch 10.2 Rate Data'!N$7,Inputs!$AP$4:$BA$4,0)),"")</f>
        <v/>
      </c>
      <c r="O1177" s="324" t="str">
        <f>IF($A1177&lt;&gt;"",INDEX(Inputs!$AP1173:$BA1173,,MATCH('Sch 10.2 Rate Data'!O$7,Inputs!$AP$4:$BA$4,0)),"")</f>
        <v/>
      </c>
      <c r="P1177" s="324" t="str">
        <f>IF($A1177&lt;&gt;"",INDEX(Inputs!$AP1173:$BA1173,,MATCH('Sch 10.2 Rate Data'!P$7,Inputs!$AP$4:$BA$4,0)),"")</f>
        <v/>
      </c>
      <c r="Q1177" s="324" t="str">
        <f>IF($A1177&lt;&gt;"",INDEX(Inputs!$AP1173:$BA1173,,MATCH('Sch 10.2 Rate Data'!Q$7,Inputs!$AP$4:$BA$4,0)),"")</f>
        <v/>
      </c>
      <c r="R1177" s="324" t="str">
        <f>IF($A1177&lt;&gt;"",INDEX(Inputs!$AP1173:$BA1173,,MATCH('Sch 10.2 Rate Data'!R$7,Inputs!$AP$4:$BA$4,0)),"")</f>
        <v/>
      </c>
      <c r="S1177" s="324" t="str">
        <f>IF($A1177&lt;&gt;"",INDEX(Inputs!$AP1173:$BA1173,,MATCH('Sch 10.2 Rate Data'!S$7,Inputs!$AP$4:$BA$4,0)),"")</f>
        <v/>
      </c>
      <c r="T1177" s="324" t="str">
        <f>IF($A1177&lt;&gt;"",INDEX(Inputs!$AP1173:$BA1173,,MATCH('Sch 10.2 Rate Data'!T$7,Inputs!$AP$4:$BA$4,0)),"")</f>
        <v/>
      </c>
      <c r="U1177" s="324" t="str">
        <f>IF($A1177&lt;&gt;"",INDEX(Inputs!$AP1173:$BA1173,,MATCH('Sch 10.2 Rate Data'!U$7,Inputs!$AP$4:$BA$4,0)),"")</f>
        <v/>
      </c>
      <c r="V1177" s="324" t="str">
        <f>IF($A1177&lt;&gt;"",INDEX(Inputs!$AP1173:$BA1173,,MATCH('Sch 10.2 Rate Data'!V$7,Inputs!$AP$4:$BA$4,0)),"")</f>
        <v/>
      </c>
      <c r="W1177" s="324" t="str">
        <f>IF($A1177&lt;&gt;"",INDEX(Inputs!$AP1173:$BA1173,,MATCH('Sch 10.2 Rate Data'!W$7,Inputs!$AP$4:$BA$4,0)),"")</f>
        <v/>
      </c>
      <c r="X1177" s="324" t="str">
        <f>IF($A1177&lt;&gt;"",INDEX(Inputs!$AP1173:$BA1173,,MATCH('Sch 10.2 Rate Data'!X$7,Inputs!$AP$4:$BA$4,0)),"")</f>
        <v/>
      </c>
      <c r="Y1177" s="545" t="str">
        <f>IF($A1177&lt;&gt;"",INDEX(Inputs!$AP1173:$BA1173,,MATCH('Sch 10.2 Rate Data'!Y$7,Inputs!$AP$4:$BA$4,0)),"")</f>
        <v/>
      </c>
      <c r="Z1177" s="692" t="str">
        <f t="shared" si="244"/>
        <v/>
      </c>
      <c r="AA1177" s="548" t="str">
        <f t="shared" si="244"/>
        <v/>
      </c>
      <c r="AB1177" s="548" t="str">
        <f t="shared" si="244"/>
        <v/>
      </c>
      <c r="AC1177" s="548" t="str">
        <f t="shared" si="244"/>
        <v/>
      </c>
      <c r="AD1177" s="548" t="str">
        <f t="shared" si="244"/>
        <v/>
      </c>
      <c r="AE1177" s="548" t="str">
        <f t="shared" si="244"/>
        <v/>
      </c>
      <c r="AF1177" s="548" t="str">
        <f t="shared" si="254"/>
        <v/>
      </c>
      <c r="AG1177" s="548" t="str">
        <f t="shared" si="254"/>
        <v/>
      </c>
      <c r="AH1177" s="548" t="str">
        <f t="shared" si="254"/>
        <v/>
      </c>
      <c r="AI1177" s="548" t="str">
        <f t="shared" si="245"/>
        <v/>
      </c>
      <c r="AJ1177" s="548" t="str">
        <f t="shared" si="245"/>
        <v/>
      </c>
      <c r="AK1177" s="547" t="str">
        <f t="shared" si="245"/>
        <v/>
      </c>
      <c r="AL1177" s="692" t="str">
        <f>IF($A1177&lt;&gt;"",IF(OR(N1177="",N1177=0), 0, INDEX('Sch 10.1 Rate Design'!$E$9:$E$16,MATCH($C1177,'Sch 10.1 Rate Design'!$B$9:$B$16,0))),"")</f>
        <v/>
      </c>
      <c r="AM1177" s="548" t="str">
        <f>IF($A1177&lt;&gt;"",IF(OR(O1177="",O1177=0), 0, INDEX('Sch 10.1 Rate Design'!$E$9:$E$16,MATCH($C1177,'Sch 10.1 Rate Design'!$B$9:$B$16,0))),"")</f>
        <v/>
      </c>
      <c r="AN1177" s="548" t="str">
        <f>IF($A1177&lt;&gt;"",IF(OR(P1177="",P1177=0), 0, INDEX('Sch 10.1 Rate Design'!$E$9:$E$16,MATCH($C1177,'Sch 10.1 Rate Design'!$B$9:$B$16,0))),"")</f>
        <v/>
      </c>
      <c r="AO1177" s="548" t="str">
        <f>IF($A1177&lt;&gt;"",IF(OR(Q1177="",Q1177=0), 0, INDEX('Sch 10.1 Rate Design'!$E$9:$E$16,MATCH($C1177,'Sch 10.1 Rate Design'!$B$9:$B$16,0))),"")</f>
        <v/>
      </c>
      <c r="AP1177" s="548" t="str">
        <f>IF($A1177&lt;&gt;"",IF(OR(R1177="",R1177=0), 0, INDEX('Sch 10.1 Rate Design'!$E$9:$E$16,MATCH($C1177,'Sch 10.1 Rate Design'!$B$9:$B$16,0))),"")</f>
        <v/>
      </c>
      <c r="AQ1177" s="548" t="str">
        <f>IF($A1177&lt;&gt;"",IF(OR(S1177="",S1177=0), 0, INDEX('Sch 10.1 Rate Design'!$E$9:$E$16,MATCH($C1177,'Sch 10.1 Rate Design'!$B$9:$B$16,0))),"")</f>
        <v/>
      </c>
      <c r="AR1177" s="548" t="str">
        <f>IF($A1177&lt;&gt;"",IF(OR(T1177="",T1177=0), 0, INDEX('Sch 10.1 Rate Design'!$E$9:$E$16,MATCH($C1177,'Sch 10.1 Rate Design'!$B$9:$B$16,0))),"")</f>
        <v/>
      </c>
      <c r="AS1177" s="548" t="str">
        <f>IF($A1177&lt;&gt;"",IF(OR(U1177="",U1177=0), 0, INDEX('Sch 10.1 Rate Design'!$E$9:$E$16,MATCH($C1177,'Sch 10.1 Rate Design'!$B$9:$B$16,0))),"")</f>
        <v/>
      </c>
      <c r="AT1177" s="548" t="str">
        <f>IF($A1177&lt;&gt;"",IF(OR(V1177="",V1177=0), 0, INDEX('Sch 10.1 Rate Design'!$E$9:$E$16,MATCH($C1177,'Sch 10.1 Rate Design'!$B$9:$B$16,0))),"")</f>
        <v/>
      </c>
      <c r="AU1177" s="548" t="str">
        <f>IF($A1177&lt;&gt;"",IF(OR(W1177="",W1177=0), 0, INDEX('Sch 10.1 Rate Design'!$E$9:$E$16,MATCH($C1177,'Sch 10.1 Rate Design'!$B$9:$B$16,0))),"")</f>
        <v/>
      </c>
      <c r="AV1177" s="548" t="str">
        <f>IF($A1177&lt;&gt;"",IF(OR(X1177="",X1177=0), 0, INDEX('Sch 10.1 Rate Design'!$E$9:$E$16,MATCH($C1177,'Sch 10.1 Rate Design'!$B$9:$B$16,0))),"")</f>
        <v/>
      </c>
      <c r="AW1177" s="547" t="str">
        <f>IF($A1177&lt;&gt;"",IF(OR(Y1177="",Y1177=0), 0, INDEX('Sch 10.1 Rate Design'!$E$9:$E$16,MATCH($C1177,'Sch 10.1 Rate Design'!$B$9:$B$16,0))),"")</f>
        <v/>
      </c>
      <c r="AX1177" s="546" t="str">
        <f>IF($A1177&lt;&gt;"",IF(OR(N1177="",N1177=0),0,+IF(N1177&gt;+INDEX('Sch 10.1 Rate Design'!$D$9:$D$16,MATCH($C1177,'Sch 10.1 Rate Design'!$B$9:$B$16,0)),IF(N1177&gt;+INDEX('Sch 10.1 Rate Design'!$F$9:$F$16,MATCH($C1177,'Sch 10.1 Rate Design'!$B$9:$B$16,0)),+INDEX('Sch 10.1 Rate Design'!$F$9:$F$16,MATCH($C1177,'Sch 10.1 Rate Design'!$B$9:$B$16,0))-INDEX('Sch 10.1 Rate Design'!$D$9:$D$16,MATCH($C1177,'Sch 10.1 Rate Design'!$B$9:$B$16,0)), N1177-INDEX('Sch 10.1 Rate Design'!$D$9:$D$16,MATCH($C1177,'Sch 10.1 Rate Design'!$B$9:$B$16,0))),0)),"")</f>
        <v/>
      </c>
      <c r="AY1177" s="324" t="str">
        <f>IF($A1177&lt;&gt;"",IF(OR(O1177="",O1177=0),0,+IF(O1177&gt;+INDEX('Sch 10.1 Rate Design'!$D$9:$D$16,MATCH($C1177,'Sch 10.1 Rate Design'!$B$9:$B$16,0)),IF(O1177&gt;+INDEX('Sch 10.1 Rate Design'!$F$9:$F$16,MATCH($C1177,'Sch 10.1 Rate Design'!$B$9:$B$16,0)),+INDEX('Sch 10.1 Rate Design'!$F$9:$F$16,MATCH($C1177,'Sch 10.1 Rate Design'!$B$9:$B$16,0))-INDEX('Sch 10.1 Rate Design'!$D$9:$D$16,MATCH($C1177,'Sch 10.1 Rate Design'!$B$9:$B$16,0)), O1177-INDEX('Sch 10.1 Rate Design'!$D$9:$D$16,MATCH($C1177,'Sch 10.1 Rate Design'!$B$9:$B$16,0))),0)),"")</f>
        <v/>
      </c>
      <c r="AZ1177" s="324" t="str">
        <f>IF($A1177&lt;&gt;"",IF(OR(P1177="",P1177=0),0,+IF(P1177&gt;+INDEX('Sch 10.1 Rate Design'!$D$9:$D$16,MATCH($C1177,'Sch 10.1 Rate Design'!$B$9:$B$16,0)),IF(P1177&gt;+INDEX('Sch 10.1 Rate Design'!$F$9:$F$16,MATCH($C1177,'Sch 10.1 Rate Design'!$B$9:$B$16,0)),+INDEX('Sch 10.1 Rate Design'!$F$9:$F$16,MATCH($C1177,'Sch 10.1 Rate Design'!$B$9:$B$16,0))-INDEX('Sch 10.1 Rate Design'!$D$9:$D$16,MATCH($C1177,'Sch 10.1 Rate Design'!$B$9:$B$16,0)), P1177-INDEX('Sch 10.1 Rate Design'!$D$9:$D$16,MATCH($C1177,'Sch 10.1 Rate Design'!$B$9:$B$16,0))),0)),"")</f>
        <v/>
      </c>
      <c r="BA1177" s="324" t="str">
        <f>IF($A1177&lt;&gt;"",IF(OR(Q1177="",Q1177=0),0,+IF(Q1177&gt;+INDEX('Sch 10.1 Rate Design'!$D$9:$D$16,MATCH($C1177,'Sch 10.1 Rate Design'!$B$9:$B$16,0)),IF(Q1177&gt;+INDEX('Sch 10.1 Rate Design'!$F$9:$F$16,MATCH($C1177,'Sch 10.1 Rate Design'!$B$9:$B$16,0)),+INDEX('Sch 10.1 Rate Design'!$F$9:$F$16,MATCH($C1177,'Sch 10.1 Rate Design'!$B$9:$B$16,0))-INDEX('Sch 10.1 Rate Design'!$D$9:$D$16,MATCH($C1177,'Sch 10.1 Rate Design'!$B$9:$B$16,0)), Q1177-INDEX('Sch 10.1 Rate Design'!$D$9:$D$16,MATCH($C1177,'Sch 10.1 Rate Design'!$B$9:$B$16,0))),0)),"")</f>
        <v/>
      </c>
      <c r="BB1177" s="324" t="str">
        <f>IF($A1177&lt;&gt;"",IF(OR(R1177="",R1177=0),0,+IF(R1177&gt;+INDEX('Sch 10.1 Rate Design'!$D$9:$D$16,MATCH($C1177,'Sch 10.1 Rate Design'!$B$9:$B$16,0)),IF(R1177&gt;+INDEX('Sch 10.1 Rate Design'!$F$9:$F$16,MATCH($C1177,'Sch 10.1 Rate Design'!$B$9:$B$16,0)),+INDEX('Sch 10.1 Rate Design'!$F$9:$F$16,MATCH($C1177,'Sch 10.1 Rate Design'!$B$9:$B$16,0))-INDEX('Sch 10.1 Rate Design'!$D$9:$D$16,MATCH($C1177,'Sch 10.1 Rate Design'!$B$9:$B$16,0)), R1177-INDEX('Sch 10.1 Rate Design'!$D$9:$D$16,MATCH($C1177,'Sch 10.1 Rate Design'!$B$9:$B$16,0))),0)),"")</f>
        <v/>
      </c>
      <c r="BC1177" s="324" t="str">
        <f>IF($A1177&lt;&gt;"",IF(OR(S1177="",S1177=0),0,+IF(S1177&gt;+INDEX('Sch 10.1 Rate Design'!$D$9:$D$16,MATCH($C1177,'Sch 10.1 Rate Design'!$B$9:$B$16,0)),IF(S1177&gt;+INDEX('Sch 10.1 Rate Design'!$F$9:$F$16,MATCH($C1177,'Sch 10.1 Rate Design'!$B$9:$B$16,0)),+INDEX('Sch 10.1 Rate Design'!$F$9:$F$16,MATCH($C1177,'Sch 10.1 Rate Design'!$B$9:$B$16,0))-INDEX('Sch 10.1 Rate Design'!$D$9:$D$16,MATCH($C1177,'Sch 10.1 Rate Design'!$B$9:$B$16,0)), S1177-INDEX('Sch 10.1 Rate Design'!$D$9:$D$16,MATCH($C1177,'Sch 10.1 Rate Design'!$B$9:$B$16,0))),0)),"")</f>
        <v/>
      </c>
      <c r="BD1177" s="324" t="str">
        <f>IF($A1177&lt;&gt;"",IF(OR(T1177="",T1177=0),0,+IF(T1177&gt;+INDEX('Sch 10.1 Rate Design'!$D$9:$D$16,MATCH($C1177,'Sch 10.1 Rate Design'!$B$9:$B$16,0)),IF(T1177&gt;+INDEX('Sch 10.1 Rate Design'!$F$9:$F$16,MATCH($C1177,'Sch 10.1 Rate Design'!$B$9:$B$16,0)),+INDEX('Sch 10.1 Rate Design'!$F$9:$F$16,MATCH($C1177,'Sch 10.1 Rate Design'!$B$9:$B$16,0))-INDEX('Sch 10.1 Rate Design'!$D$9:$D$16,MATCH($C1177,'Sch 10.1 Rate Design'!$B$9:$B$16,0)), T1177-INDEX('Sch 10.1 Rate Design'!$D$9:$D$16,MATCH($C1177,'Sch 10.1 Rate Design'!$B$9:$B$16,0))),0)),"")</f>
        <v/>
      </c>
      <c r="BE1177" s="324" t="str">
        <f>IF($A1177&lt;&gt;"",IF(OR(U1177="",U1177=0),0,+IF(U1177&gt;+INDEX('Sch 10.1 Rate Design'!$D$9:$D$16,MATCH($C1177,'Sch 10.1 Rate Design'!$B$9:$B$16,0)),IF(U1177&gt;+INDEX('Sch 10.1 Rate Design'!$F$9:$F$16,MATCH($C1177,'Sch 10.1 Rate Design'!$B$9:$B$16,0)),+INDEX('Sch 10.1 Rate Design'!$F$9:$F$16,MATCH($C1177,'Sch 10.1 Rate Design'!$B$9:$B$16,0))-INDEX('Sch 10.1 Rate Design'!$D$9:$D$16,MATCH($C1177,'Sch 10.1 Rate Design'!$B$9:$B$16,0)), U1177-INDEX('Sch 10.1 Rate Design'!$D$9:$D$16,MATCH($C1177,'Sch 10.1 Rate Design'!$B$9:$B$16,0))),0)),"")</f>
        <v/>
      </c>
      <c r="BF1177" s="324" t="str">
        <f>IF($A1177&lt;&gt;"",IF(OR(V1177="",V1177=0),0,+IF(V1177&gt;+INDEX('Sch 10.1 Rate Design'!$D$9:$D$16,MATCH($C1177,'Sch 10.1 Rate Design'!$B$9:$B$16,0)),IF(V1177&gt;+INDEX('Sch 10.1 Rate Design'!$F$9:$F$16,MATCH($C1177,'Sch 10.1 Rate Design'!$B$9:$B$16,0)),+INDEX('Sch 10.1 Rate Design'!$F$9:$F$16,MATCH($C1177,'Sch 10.1 Rate Design'!$B$9:$B$16,0))-INDEX('Sch 10.1 Rate Design'!$D$9:$D$16,MATCH($C1177,'Sch 10.1 Rate Design'!$B$9:$B$16,0)), V1177-INDEX('Sch 10.1 Rate Design'!$D$9:$D$16,MATCH($C1177,'Sch 10.1 Rate Design'!$B$9:$B$16,0))),0)),"")</f>
        <v/>
      </c>
      <c r="BG1177" s="324" t="str">
        <f>IF($A1177&lt;&gt;"",IF(OR(W1177="",W1177=0),0,+IF(W1177&gt;+INDEX('Sch 10.1 Rate Design'!$D$9:$D$16,MATCH($C1177,'Sch 10.1 Rate Design'!$B$9:$B$16,0)),IF(W1177&gt;+INDEX('Sch 10.1 Rate Design'!$F$9:$F$16,MATCH($C1177,'Sch 10.1 Rate Design'!$B$9:$B$16,0)),+INDEX('Sch 10.1 Rate Design'!$F$9:$F$16,MATCH($C1177,'Sch 10.1 Rate Design'!$B$9:$B$16,0))-INDEX('Sch 10.1 Rate Design'!$D$9:$D$16,MATCH($C1177,'Sch 10.1 Rate Design'!$B$9:$B$16,0)), W1177-INDEX('Sch 10.1 Rate Design'!$D$9:$D$16,MATCH($C1177,'Sch 10.1 Rate Design'!$B$9:$B$16,0))),0)),"")</f>
        <v/>
      </c>
      <c r="BH1177" s="324" t="str">
        <f>IF($A1177&lt;&gt;"",IF(OR(X1177="",X1177=0),0,+IF(X1177&gt;+INDEX('Sch 10.1 Rate Design'!$D$9:$D$16,MATCH($C1177,'Sch 10.1 Rate Design'!$B$9:$B$16,0)),IF(X1177&gt;+INDEX('Sch 10.1 Rate Design'!$F$9:$F$16,MATCH($C1177,'Sch 10.1 Rate Design'!$B$9:$B$16,0)),+INDEX('Sch 10.1 Rate Design'!$F$9:$F$16,MATCH($C1177,'Sch 10.1 Rate Design'!$B$9:$B$16,0))-INDEX('Sch 10.1 Rate Design'!$D$9:$D$16,MATCH($C1177,'Sch 10.1 Rate Design'!$B$9:$B$16,0)), X1177-INDEX('Sch 10.1 Rate Design'!$D$9:$D$16,MATCH($C1177,'Sch 10.1 Rate Design'!$B$9:$B$16,0))),0)),"")</f>
        <v/>
      </c>
      <c r="BI1177" s="545" t="str">
        <f>IF($A1177&lt;&gt;"",IF(OR(Y1177="",Y1177=0),0,+IF(Y1177&gt;+INDEX('Sch 10.1 Rate Design'!$D$9:$D$16,MATCH($C1177,'Sch 10.1 Rate Design'!$B$9:$B$16,0)),IF(Y1177&gt;+INDEX('Sch 10.1 Rate Design'!$F$9:$F$16,MATCH($C1177,'Sch 10.1 Rate Design'!$B$9:$B$16,0)),+INDEX('Sch 10.1 Rate Design'!$F$9:$F$16,MATCH($C1177,'Sch 10.1 Rate Design'!$B$9:$B$16,0))-INDEX('Sch 10.1 Rate Design'!$D$9:$D$16,MATCH($C1177,'Sch 10.1 Rate Design'!$B$9:$B$16,0)), Y1177-INDEX('Sch 10.1 Rate Design'!$D$9:$D$16,MATCH($C1177,'Sch 10.1 Rate Design'!$B$9:$B$16,0))),0)),"")</f>
        <v/>
      </c>
      <c r="BJ1177" s="692" t="str">
        <f>IF($A1177&lt;&gt;"",IF(OR(N1177="",N1177=0), 0, AX1177/'Sch 10.1 Rate Design'!$Z$25*INDEX('Sch 10.1 Rate Design'!$G$9:$G$16,MATCH($C1177,'Sch 10.1 Rate Design'!$B$9:$B$16,0))),"")</f>
        <v/>
      </c>
      <c r="BK1177" s="548" t="str">
        <f>IF($A1177&lt;&gt;"",IF(OR(O1177="",O1177=0), 0, AY1177/'Sch 10.1 Rate Design'!$Z$25*INDEX('Sch 10.1 Rate Design'!$G$9:$G$16,MATCH($C1177,'Sch 10.1 Rate Design'!$B$9:$B$16,0))),"")</f>
        <v/>
      </c>
      <c r="BL1177" s="548" t="str">
        <f>IF($A1177&lt;&gt;"",IF(OR(P1177="",P1177=0), 0, AZ1177/'Sch 10.1 Rate Design'!$Z$25*INDEX('Sch 10.1 Rate Design'!$G$9:$G$16,MATCH($C1177,'Sch 10.1 Rate Design'!$B$9:$B$16,0))),"")</f>
        <v/>
      </c>
      <c r="BM1177" s="548" t="str">
        <f>IF($A1177&lt;&gt;"",IF(OR(Q1177="",Q1177=0), 0, BA1177/'Sch 10.1 Rate Design'!$Z$25*INDEX('Sch 10.1 Rate Design'!$G$9:$G$16,MATCH($C1177,'Sch 10.1 Rate Design'!$B$9:$B$16,0))),"")</f>
        <v/>
      </c>
      <c r="BN1177" s="548" t="str">
        <f>IF($A1177&lt;&gt;"",IF(OR(R1177="",R1177=0), 0, BB1177/'Sch 10.1 Rate Design'!$Z$25*INDEX('Sch 10.1 Rate Design'!$G$9:$G$16,MATCH($C1177,'Sch 10.1 Rate Design'!$B$9:$B$16,0))),"")</f>
        <v/>
      </c>
      <c r="BO1177" s="548" t="str">
        <f>IF($A1177&lt;&gt;"",IF(OR(S1177="",S1177=0), 0, BC1177/'Sch 10.1 Rate Design'!$Z$25*INDEX('Sch 10.1 Rate Design'!$G$9:$G$16,MATCH($C1177,'Sch 10.1 Rate Design'!$B$9:$B$16,0))),"")</f>
        <v/>
      </c>
      <c r="BP1177" s="548" t="str">
        <f>IF($A1177&lt;&gt;"",IF(OR(T1177="",T1177=0), 0, BD1177/'Sch 10.1 Rate Design'!$Z$25*INDEX('Sch 10.1 Rate Design'!$G$9:$G$16,MATCH($C1177,'Sch 10.1 Rate Design'!$B$9:$B$16,0))),"")</f>
        <v/>
      </c>
      <c r="BQ1177" s="548" t="str">
        <f>IF($A1177&lt;&gt;"",IF(OR(U1177="",U1177=0), 0, BE1177/'Sch 10.1 Rate Design'!$Z$25*INDEX('Sch 10.1 Rate Design'!$G$9:$G$16,MATCH($C1177,'Sch 10.1 Rate Design'!$B$9:$B$16,0))),"")</f>
        <v/>
      </c>
      <c r="BR1177" s="548" t="str">
        <f>IF($A1177&lt;&gt;"",IF(OR(V1177="",V1177=0), 0, BF1177/'Sch 10.1 Rate Design'!$Z$25*INDEX('Sch 10.1 Rate Design'!$G$9:$G$16,MATCH($C1177,'Sch 10.1 Rate Design'!$B$9:$B$16,0))),"")</f>
        <v/>
      </c>
      <c r="BS1177" s="548" t="str">
        <f>IF($A1177&lt;&gt;"",IF(OR(W1177="",W1177=0), 0, BG1177/'Sch 10.1 Rate Design'!$Z$25*INDEX('Sch 10.1 Rate Design'!$G$9:$G$16,MATCH($C1177,'Sch 10.1 Rate Design'!$B$9:$B$16,0))),"")</f>
        <v/>
      </c>
      <c r="BT1177" s="548" t="str">
        <f>IF($A1177&lt;&gt;"",IF(OR(X1177="",X1177=0), 0, BH1177/'Sch 10.1 Rate Design'!$Z$25*INDEX('Sch 10.1 Rate Design'!$G$9:$G$16,MATCH($C1177,'Sch 10.1 Rate Design'!$B$9:$B$16,0))),"")</f>
        <v/>
      </c>
      <c r="BU1177" s="547" t="str">
        <f>IF($A1177&lt;&gt;"",IF(OR(Y1177="",Y1177=0), 0, BI1177/'Sch 10.1 Rate Design'!$Z$25*INDEX('Sch 10.1 Rate Design'!$G$9:$G$16,MATCH($C1177,'Sch 10.1 Rate Design'!$B$9:$B$16,0))),"")</f>
        <v/>
      </c>
      <c r="BV1177" s="546" t="str">
        <f>IF($A1177&lt;&gt;"",IF(OR(N1177="",N1177=0),0,+IF(N1177&gt;+INDEX('Sch 10.1 Rate Design'!$F$9:$F$16,MATCH($C1177,'Sch 10.1 Rate Design'!$B$9:$B$16,0)),IF(N1177&gt;+INDEX('Sch 10.1 Rate Design'!$H$9:$H$16,MATCH($C1177,'Sch 10.1 Rate Design'!$B$9:$B$16,0)),+INDEX('Sch 10.1 Rate Design'!$H$9:$H$16,MATCH($C1177,'Sch 10.1 Rate Design'!$B$9:$B$16,0))-INDEX('Sch 10.1 Rate Design'!$F$9:$F$16,MATCH($C1177,'Sch 10.1 Rate Design'!$B$9:$B$16,0)), N1177-INDEX('Sch 10.1 Rate Design'!$F$9:$F$16,MATCH($C1177,'Sch 10.1 Rate Design'!$B$9:$B$16,0))), 0)),"")</f>
        <v/>
      </c>
      <c r="BW1177" s="324" t="str">
        <f>IF($A1177&lt;&gt;"",IF(OR(O1177="",O1177=0),0,+IF(O1177&gt;+INDEX('Sch 10.1 Rate Design'!$F$9:$F$16,MATCH($C1177,'Sch 10.1 Rate Design'!$B$9:$B$16,0)),IF(O1177&gt;+INDEX('Sch 10.1 Rate Design'!$H$9:$H$16,MATCH($C1177,'Sch 10.1 Rate Design'!$B$9:$B$16,0)),+INDEX('Sch 10.1 Rate Design'!$H$9:$H$16,MATCH($C1177,'Sch 10.1 Rate Design'!$B$9:$B$16,0))-INDEX('Sch 10.1 Rate Design'!$F$9:$F$16,MATCH($C1177,'Sch 10.1 Rate Design'!$B$9:$B$16,0)), O1177-INDEX('Sch 10.1 Rate Design'!$F$9:$F$16,MATCH($C1177,'Sch 10.1 Rate Design'!$B$9:$B$16,0))), 0)),"")</f>
        <v/>
      </c>
      <c r="BX1177" s="324" t="str">
        <f>IF($A1177&lt;&gt;"",IF(OR(P1177="",P1177=0),0,+IF(P1177&gt;+INDEX('Sch 10.1 Rate Design'!$F$9:$F$16,MATCH($C1177,'Sch 10.1 Rate Design'!$B$9:$B$16,0)),IF(P1177&gt;+INDEX('Sch 10.1 Rate Design'!$H$9:$H$16,MATCH($C1177,'Sch 10.1 Rate Design'!$B$9:$B$16,0)),+INDEX('Sch 10.1 Rate Design'!$H$9:$H$16,MATCH($C1177,'Sch 10.1 Rate Design'!$B$9:$B$16,0))-INDEX('Sch 10.1 Rate Design'!$F$9:$F$16,MATCH($C1177,'Sch 10.1 Rate Design'!$B$9:$B$16,0)), P1177-INDEX('Sch 10.1 Rate Design'!$F$9:$F$16,MATCH($C1177,'Sch 10.1 Rate Design'!$B$9:$B$16,0))), 0)),"")</f>
        <v/>
      </c>
      <c r="BY1177" s="324" t="str">
        <f>IF($A1177&lt;&gt;"",IF(OR(Q1177="",Q1177=0),0,+IF(Q1177&gt;+INDEX('Sch 10.1 Rate Design'!$F$9:$F$16,MATCH($C1177,'Sch 10.1 Rate Design'!$B$9:$B$16,0)),IF(Q1177&gt;+INDEX('Sch 10.1 Rate Design'!$H$9:$H$16,MATCH($C1177,'Sch 10.1 Rate Design'!$B$9:$B$16,0)),+INDEX('Sch 10.1 Rate Design'!$H$9:$H$16,MATCH($C1177,'Sch 10.1 Rate Design'!$B$9:$B$16,0))-INDEX('Sch 10.1 Rate Design'!$F$9:$F$16,MATCH($C1177,'Sch 10.1 Rate Design'!$B$9:$B$16,0)), Q1177-INDEX('Sch 10.1 Rate Design'!$F$9:$F$16,MATCH($C1177,'Sch 10.1 Rate Design'!$B$9:$B$16,0))), 0)),"")</f>
        <v/>
      </c>
      <c r="BZ1177" s="324" t="str">
        <f>IF($A1177&lt;&gt;"",IF(OR(R1177="",R1177=0),0,+IF(R1177&gt;+INDEX('Sch 10.1 Rate Design'!$F$9:$F$16,MATCH($C1177,'Sch 10.1 Rate Design'!$B$9:$B$16,0)),IF(R1177&gt;+INDEX('Sch 10.1 Rate Design'!$H$9:$H$16,MATCH($C1177,'Sch 10.1 Rate Design'!$B$9:$B$16,0)),+INDEX('Sch 10.1 Rate Design'!$H$9:$H$16,MATCH($C1177,'Sch 10.1 Rate Design'!$B$9:$B$16,0))-INDEX('Sch 10.1 Rate Design'!$F$9:$F$16,MATCH($C1177,'Sch 10.1 Rate Design'!$B$9:$B$16,0)), R1177-INDEX('Sch 10.1 Rate Design'!$F$9:$F$16,MATCH($C1177,'Sch 10.1 Rate Design'!$B$9:$B$16,0))), 0)),"")</f>
        <v/>
      </c>
      <c r="CA1177" s="324" t="str">
        <f>IF($A1177&lt;&gt;"",IF(OR(S1177="",S1177=0),0,+IF(S1177&gt;+INDEX('Sch 10.1 Rate Design'!$F$9:$F$16,MATCH($C1177,'Sch 10.1 Rate Design'!$B$9:$B$16,0)),IF(S1177&gt;+INDEX('Sch 10.1 Rate Design'!$H$9:$H$16,MATCH($C1177,'Sch 10.1 Rate Design'!$B$9:$B$16,0)),+INDEX('Sch 10.1 Rate Design'!$H$9:$H$16,MATCH($C1177,'Sch 10.1 Rate Design'!$B$9:$B$16,0))-INDEX('Sch 10.1 Rate Design'!$F$9:$F$16,MATCH($C1177,'Sch 10.1 Rate Design'!$B$9:$B$16,0)), S1177-INDEX('Sch 10.1 Rate Design'!$F$9:$F$16,MATCH($C1177,'Sch 10.1 Rate Design'!$B$9:$B$16,0))), 0)),"")</f>
        <v/>
      </c>
      <c r="CB1177" s="324" t="str">
        <f>IF($A1177&lt;&gt;"",IF(OR(T1177="",T1177=0),0,+IF(T1177&gt;+INDEX('Sch 10.1 Rate Design'!$F$9:$F$16,MATCH($C1177,'Sch 10.1 Rate Design'!$B$9:$B$16,0)),IF(T1177&gt;+INDEX('Sch 10.1 Rate Design'!$H$9:$H$16,MATCH($C1177,'Sch 10.1 Rate Design'!$B$9:$B$16,0)),+INDEX('Sch 10.1 Rate Design'!$H$9:$H$16,MATCH($C1177,'Sch 10.1 Rate Design'!$B$9:$B$16,0))-INDEX('Sch 10.1 Rate Design'!$F$9:$F$16,MATCH($C1177,'Sch 10.1 Rate Design'!$B$9:$B$16,0)), T1177-INDEX('Sch 10.1 Rate Design'!$F$9:$F$16,MATCH($C1177,'Sch 10.1 Rate Design'!$B$9:$B$16,0))), 0)),"")</f>
        <v/>
      </c>
      <c r="CC1177" s="324" t="str">
        <f>IF($A1177&lt;&gt;"",IF(OR(U1177="",U1177=0),0,+IF(U1177&gt;+INDEX('Sch 10.1 Rate Design'!$F$9:$F$16,MATCH($C1177,'Sch 10.1 Rate Design'!$B$9:$B$16,0)),IF(U1177&gt;+INDEX('Sch 10.1 Rate Design'!$H$9:$H$16,MATCH($C1177,'Sch 10.1 Rate Design'!$B$9:$B$16,0)),+INDEX('Sch 10.1 Rate Design'!$H$9:$H$16,MATCH($C1177,'Sch 10.1 Rate Design'!$B$9:$B$16,0))-INDEX('Sch 10.1 Rate Design'!$F$9:$F$16,MATCH($C1177,'Sch 10.1 Rate Design'!$B$9:$B$16,0)), U1177-INDEX('Sch 10.1 Rate Design'!$F$9:$F$16,MATCH($C1177,'Sch 10.1 Rate Design'!$B$9:$B$16,0))), 0)),"")</f>
        <v/>
      </c>
      <c r="CD1177" s="324" t="str">
        <f>IF($A1177&lt;&gt;"",IF(OR(V1177="",V1177=0),0,+IF(V1177&gt;+INDEX('Sch 10.1 Rate Design'!$F$9:$F$16,MATCH($C1177,'Sch 10.1 Rate Design'!$B$9:$B$16,0)),IF(V1177&gt;+INDEX('Sch 10.1 Rate Design'!$H$9:$H$16,MATCH($C1177,'Sch 10.1 Rate Design'!$B$9:$B$16,0)),+INDEX('Sch 10.1 Rate Design'!$H$9:$H$16,MATCH($C1177,'Sch 10.1 Rate Design'!$B$9:$B$16,0))-INDEX('Sch 10.1 Rate Design'!$F$9:$F$16,MATCH($C1177,'Sch 10.1 Rate Design'!$B$9:$B$16,0)), V1177-INDEX('Sch 10.1 Rate Design'!$F$9:$F$16,MATCH($C1177,'Sch 10.1 Rate Design'!$B$9:$B$16,0))), 0)),"")</f>
        <v/>
      </c>
      <c r="CE1177" s="324" t="str">
        <f>IF($A1177&lt;&gt;"",IF(OR(W1177="",W1177=0),0,+IF(W1177&gt;+INDEX('Sch 10.1 Rate Design'!$F$9:$F$16,MATCH($C1177,'Sch 10.1 Rate Design'!$B$9:$B$16,0)),IF(W1177&gt;+INDEX('Sch 10.1 Rate Design'!$H$9:$H$16,MATCH($C1177,'Sch 10.1 Rate Design'!$B$9:$B$16,0)),+INDEX('Sch 10.1 Rate Design'!$H$9:$H$16,MATCH($C1177,'Sch 10.1 Rate Design'!$B$9:$B$16,0))-INDEX('Sch 10.1 Rate Design'!$F$9:$F$16,MATCH($C1177,'Sch 10.1 Rate Design'!$B$9:$B$16,0)), W1177-INDEX('Sch 10.1 Rate Design'!$F$9:$F$16,MATCH($C1177,'Sch 10.1 Rate Design'!$B$9:$B$16,0))), 0)),"")</f>
        <v/>
      </c>
      <c r="CF1177" s="324" t="str">
        <f>IF($A1177&lt;&gt;"",IF(OR(X1177="",X1177=0),0,+IF(X1177&gt;+INDEX('Sch 10.1 Rate Design'!$F$9:$F$16,MATCH($C1177,'Sch 10.1 Rate Design'!$B$9:$B$16,0)),IF(X1177&gt;+INDEX('Sch 10.1 Rate Design'!$H$9:$H$16,MATCH($C1177,'Sch 10.1 Rate Design'!$B$9:$B$16,0)),+INDEX('Sch 10.1 Rate Design'!$H$9:$H$16,MATCH($C1177,'Sch 10.1 Rate Design'!$B$9:$B$16,0))-INDEX('Sch 10.1 Rate Design'!$F$9:$F$16,MATCH($C1177,'Sch 10.1 Rate Design'!$B$9:$B$16,0)), X1177-INDEX('Sch 10.1 Rate Design'!$F$9:$F$16,MATCH($C1177,'Sch 10.1 Rate Design'!$B$9:$B$16,0))), 0)),"")</f>
        <v/>
      </c>
      <c r="CG1177" s="545" t="str">
        <f>IF($A1177&lt;&gt;"",IF(OR(Y1177="",Y1177=0),0,+IF(Y1177&gt;+INDEX('Sch 10.1 Rate Design'!$F$9:$F$16,MATCH($C1177,'Sch 10.1 Rate Design'!$B$9:$B$16,0)),IF(Y1177&gt;+INDEX('Sch 10.1 Rate Design'!$H$9:$H$16,MATCH($C1177,'Sch 10.1 Rate Design'!$B$9:$B$16,0)),+INDEX('Sch 10.1 Rate Design'!$H$9:$H$16,MATCH($C1177,'Sch 10.1 Rate Design'!$B$9:$B$16,0))-INDEX('Sch 10.1 Rate Design'!$F$9:$F$16,MATCH($C1177,'Sch 10.1 Rate Design'!$B$9:$B$16,0)), Y1177-INDEX('Sch 10.1 Rate Design'!$F$9:$F$16,MATCH($C1177,'Sch 10.1 Rate Design'!$B$9:$B$16,0))), 0)),"")</f>
        <v/>
      </c>
      <c r="CH1177" s="692" t="str">
        <f>IF($A1177&lt;&gt;"",IF(OR(N1177="",N1177=0), 0, BV1177/'Sch 10.1 Rate Design'!$Z$25*INDEX('Sch 10.1 Rate Design'!$I$9:$I$16,MATCH($C1177,'Sch 10.1 Rate Design'!$B$9:$B$16,0))),"")</f>
        <v/>
      </c>
      <c r="CI1177" s="548" t="str">
        <f>IF($A1177&lt;&gt;"",IF(OR(O1177="",O1177=0), 0, BW1177/'Sch 10.1 Rate Design'!$Z$25*INDEX('Sch 10.1 Rate Design'!$I$9:$I$16,MATCH($C1177,'Sch 10.1 Rate Design'!$B$9:$B$16,0))),"")</f>
        <v/>
      </c>
      <c r="CJ1177" s="548" t="str">
        <f>IF($A1177&lt;&gt;"",IF(OR(P1177="",P1177=0), 0, BX1177/'Sch 10.1 Rate Design'!$Z$25*INDEX('Sch 10.1 Rate Design'!$I$9:$I$16,MATCH($C1177,'Sch 10.1 Rate Design'!$B$9:$B$16,0))),"")</f>
        <v/>
      </c>
      <c r="CK1177" s="548" t="str">
        <f>IF($A1177&lt;&gt;"",IF(OR(Q1177="",Q1177=0), 0, BY1177/'Sch 10.1 Rate Design'!$Z$25*INDEX('Sch 10.1 Rate Design'!$I$9:$I$16,MATCH($C1177,'Sch 10.1 Rate Design'!$B$9:$B$16,0))),"")</f>
        <v/>
      </c>
      <c r="CL1177" s="548" t="str">
        <f>IF($A1177&lt;&gt;"",IF(OR(R1177="",R1177=0), 0, BZ1177/'Sch 10.1 Rate Design'!$Z$25*INDEX('Sch 10.1 Rate Design'!$I$9:$I$16,MATCH($C1177,'Sch 10.1 Rate Design'!$B$9:$B$16,0))),"")</f>
        <v/>
      </c>
      <c r="CM1177" s="548" t="str">
        <f>IF($A1177&lt;&gt;"",IF(OR(S1177="",S1177=0), 0, CA1177/'Sch 10.1 Rate Design'!$Z$25*INDEX('Sch 10.1 Rate Design'!$I$9:$I$16,MATCH($C1177,'Sch 10.1 Rate Design'!$B$9:$B$16,0))),"")</f>
        <v/>
      </c>
      <c r="CN1177" s="548" t="str">
        <f>IF($A1177&lt;&gt;"",IF(OR(T1177="",T1177=0), 0, CB1177/'Sch 10.1 Rate Design'!$Z$25*INDEX('Sch 10.1 Rate Design'!$I$9:$I$16,MATCH($C1177,'Sch 10.1 Rate Design'!$B$9:$B$16,0))),"")</f>
        <v/>
      </c>
      <c r="CO1177" s="548" t="str">
        <f>IF($A1177&lt;&gt;"",IF(OR(U1177="",U1177=0), 0, CC1177/'Sch 10.1 Rate Design'!$Z$25*INDEX('Sch 10.1 Rate Design'!$I$9:$I$16,MATCH($C1177,'Sch 10.1 Rate Design'!$B$9:$B$16,0))),"")</f>
        <v/>
      </c>
      <c r="CP1177" s="548" t="str">
        <f>IF($A1177&lt;&gt;"",IF(OR(V1177="",V1177=0), 0, CD1177/'Sch 10.1 Rate Design'!$Z$25*INDEX('Sch 10.1 Rate Design'!$I$9:$I$16,MATCH($C1177,'Sch 10.1 Rate Design'!$B$9:$B$16,0))),"")</f>
        <v/>
      </c>
      <c r="CQ1177" s="548" t="str">
        <f>IF($A1177&lt;&gt;"",IF(OR(W1177="",W1177=0), 0, CE1177/'Sch 10.1 Rate Design'!$Z$25*INDEX('Sch 10.1 Rate Design'!$I$9:$I$16,MATCH($C1177,'Sch 10.1 Rate Design'!$B$9:$B$16,0))),"")</f>
        <v/>
      </c>
      <c r="CR1177" s="548" t="str">
        <f>IF($A1177&lt;&gt;"",IF(OR(X1177="",X1177=0), 0, CF1177/'Sch 10.1 Rate Design'!$Z$25*INDEX('Sch 10.1 Rate Design'!$I$9:$I$16,MATCH($C1177,'Sch 10.1 Rate Design'!$B$9:$B$16,0))),"")</f>
        <v/>
      </c>
      <c r="CS1177" s="547" t="str">
        <f>IF($A1177&lt;&gt;"",IF(OR(Y1177="",Y1177=0), 0, CG1177/'Sch 10.1 Rate Design'!$Z$25*INDEX('Sch 10.1 Rate Design'!$I$9:$I$16,MATCH($C1177,'Sch 10.1 Rate Design'!$B$9:$B$16,0))),"")</f>
        <v/>
      </c>
      <c r="CT1177" s="546" t="str">
        <f>IF($A1177&lt;&gt;"",IF(OR(N1177="",N1177=0),0,IF(N1177&gt;INDEX('Sch 10.1 Rate Design'!$J$9:$J$16,MATCH($C1177,'Sch 10.1 Rate Design'!$B$9:$B$16,0)),N1177-INDEX('Sch 10.1 Rate Design'!$J$9:$J$16,MATCH($C1177,'Sch 10.1 Rate Design'!$B$9:$B$16,0)),0)),"")</f>
        <v/>
      </c>
      <c r="CU1177" s="324" t="str">
        <f>IF($A1177&lt;&gt;"",IF(OR(O1177="",O1177=0),0,IF(O1177&gt;INDEX('Sch 10.1 Rate Design'!$J$9:$J$16,MATCH($C1177,'Sch 10.1 Rate Design'!$B$9:$B$16,0)),O1177-INDEX('Sch 10.1 Rate Design'!$J$9:$J$16,MATCH($C1177,'Sch 10.1 Rate Design'!$B$9:$B$16,0)),0)),"")</f>
        <v/>
      </c>
      <c r="CV1177" s="324" t="str">
        <f>IF($A1177&lt;&gt;"",IF(OR(P1177="",P1177=0),0,IF(P1177&gt;INDEX('Sch 10.1 Rate Design'!$J$9:$J$16,MATCH($C1177,'Sch 10.1 Rate Design'!$B$9:$B$16,0)),P1177-INDEX('Sch 10.1 Rate Design'!$J$9:$J$16,MATCH($C1177,'Sch 10.1 Rate Design'!$B$9:$B$16,0)),0)),"")</f>
        <v/>
      </c>
      <c r="CW1177" s="324" t="str">
        <f>IF($A1177&lt;&gt;"",IF(OR(Q1177="",Q1177=0),0,IF(Q1177&gt;INDEX('Sch 10.1 Rate Design'!$J$9:$J$16,MATCH($C1177,'Sch 10.1 Rate Design'!$B$9:$B$16,0)),Q1177-INDEX('Sch 10.1 Rate Design'!$J$9:$J$16,MATCH($C1177,'Sch 10.1 Rate Design'!$B$9:$B$16,0)),0)),"")</f>
        <v/>
      </c>
      <c r="CX1177" s="324" t="str">
        <f>IF($A1177&lt;&gt;"",IF(OR(R1177="",R1177=0),0,IF(R1177&gt;INDEX('Sch 10.1 Rate Design'!$J$9:$J$16,MATCH($C1177,'Sch 10.1 Rate Design'!$B$9:$B$16,0)),R1177-INDEX('Sch 10.1 Rate Design'!$J$9:$J$16,MATCH($C1177,'Sch 10.1 Rate Design'!$B$9:$B$16,0)),0)),"")</f>
        <v/>
      </c>
      <c r="CY1177" s="324" t="str">
        <f>IF($A1177&lt;&gt;"",IF(OR(S1177="",S1177=0),0,IF(S1177&gt;INDEX('Sch 10.1 Rate Design'!$J$9:$J$16,MATCH($C1177,'Sch 10.1 Rate Design'!$B$9:$B$16,0)),S1177-INDEX('Sch 10.1 Rate Design'!$J$9:$J$16,MATCH($C1177,'Sch 10.1 Rate Design'!$B$9:$B$16,0)),0)),"")</f>
        <v/>
      </c>
      <c r="CZ1177" s="324" t="str">
        <f>IF($A1177&lt;&gt;"",IF(OR(T1177="",T1177=0),0,IF(T1177&gt;INDEX('Sch 10.1 Rate Design'!$J$9:$J$16,MATCH($C1177,'Sch 10.1 Rate Design'!$B$9:$B$16,0)),T1177-INDEX('Sch 10.1 Rate Design'!$J$9:$J$16,MATCH($C1177,'Sch 10.1 Rate Design'!$B$9:$B$16,0)),0)),"")</f>
        <v/>
      </c>
      <c r="DA1177" s="324" t="str">
        <f>IF($A1177&lt;&gt;"",IF(OR(U1177="",U1177=0),0,IF(U1177&gt;INDEX('Sch 10.1 Rate Design'!$J$9:$J$16,MATCH($C1177,'Sch 10.1 Rate Design'!$B$9:$B$16,0)),U1177-INDEX('Sch 10.1 Rate Design'!$J$9:$J$16,MATCH($C1177,'Sch 10.1 Rate Design'!$B$9:$B$16,0)),0)),"")</f>
        <v/>
      </c>
      <c r="DB1177" s="324" t="str">
        <f>IF($A1177&lt;&gt;"",IF(OR(V1177="",V1177=0),0,IF(V1177&gt;INDEX('Sch 10.1 Rate Design'!$J$9:$J$16,MATCH($C1177,'Sch 10.1 Rate Design'!$B$9:$B$16,0)),V1177-INDEX('Sch 10.1 Rate Design'!$J$9:$J$16,MATCH($C1177,'Sch 10.1 Rate Design'!$B$9:$B$16,0)),0)),"")</f>
        <v/>
      </c>
      <c r="DC1177" s="324" t="str">
        <f>IF($A1177&lt;&gt;"",IF(OR(W1177="",W1177=0),0,IF(W1177&gt;INDEX('Sch 10.1 Rate Design'!$J$9:$J$16,MATCH($C1177,'Sch 10.1 Rate Design'!$B$9:$B$16,0)),W1177-INDEX('Sch 10.1 Rate Design'!$J$9:$J$16,MATCH($C1177,'Sch 10.1 Rate Design'!$B$9:$B$16,0)),0)),"")</f>
        <v/>
      </c>
      <c r="DD1177" s="324" t="str">
        <f>IF($A1177&lt;&gt;"",IF(OR(X1177="",X1177=0),0,IF(X1177&gt;INDEX('Sch 10.1 Rate Design'!$J$9:$J$16,MATCH($C1177,'Sch 10.1 Rate Design'!$B$9:$B$16,0)),X1177-INDEX('Sch 10.1 Rate Design'!$J$9:$J$16,MATCH($C1177,'Sch 10.1 Rate Design'!$B$9:$B$16,0)),0)),"")</f>
        <v/>
      </c>
      <c r="DE1177" s="545" t="str">
        <f>IF($A1177&lt;&gt;"",IF(OR(Y1177="",Y1177=0),0,IF(Y1177&gt;INDEX('Sch 10.1 Rate Design'!$J$9:$J$16,MATCH($C1177,'Sch 10.1 Rate Design'!$B$9:$B$16,0)),Y1177-INDEX('Sch 10.1 Rate Design'!$J$9:$J$16,MATCH($C1177,'Sch 10.1 Rate Design'!$B$9:$B$16,0)),0)),"")</f>
        <v/>
      </c>
      <c r="DF1177" s="692" t="str">
        <f>IF($A1177&lt;&gt;"",IF(OR(N1177="",N1177=0), 0, CT1177/'Sch 10.1 Rate Design'!$Z$25*INDEX('Sch 10.1 Rate Design'!$K$9:$K$16,MATCH($C1177,'Sch 10.1 Rate Design'!$B$9:$B$16,0))),"")</f>
        <v/>
      </c>
      <c r="DG1177" s="548" t="str">
        <f>IF($A1177&lt;&gt;"",IF(OR(O1177="",O1177=0), 0, CU1177/'Sch 10.1 Rate Design'!$Z$25*INDEX('Sch 10.1 Rate Design'!$K$9:$K$16,MATCH($C1177,'Sch 10.1 Rate Design'!$B$9:$B$16,0))),"")</f>
        <v/>
      </c>
      <c r="DH1177" s="548" t="str">
        <f>IF($A1177&lt;&gt;"",IF(OR(P1177="",P1177=0), 0, CV1177/'Sch 10.1 Rate Design'!$Z$25*INDEX('Sch 10.1 Rate Design'!$K$9:$K$16,MATCH($C1177,'Sch 10.1 Rate Design'!$B$9:$B$16,0))),"")</f>
        <v/>
      </c>
      <c r="DI1177" s="548" t="str">
        <f>IF($A1177&lt;&gt;"",IF(OR(Q1177="",Q1177=0), 0, CW1177/'Sch 10.1 Rate Design'!$Z$25*INDEX('Sch 10.1 Rate Design'!$K$9:$K$16,MATCH($C1177,'Sch 10.1 Rate Design'!$B$9:$B$16,0))),"")</f>
        <v/>
      </c>
      <c r="DJ1177" s="548" t="str">
        <f>IF($A1177&lt;&gt;"",IF(OR(R1177="",R1177=0), 0, CX1177/'Sch 10.1 Rate Design'!$Z$25*INDEX('Sch 10.1 Rate Design'!$K$9:$K$16,MATCH($C1177,'Sch 10.1 Rate Design'!$B$9:$B$16,0))),"")</f>
        <v/>
      </c>
      <c r="DK1177" s="548" t="str">
        <f>IF($A1177&lt;&gt;"",IF(OR(S1177="",S1177=0), 0, CY1177/'Sch 10.1 Rate Design'!$Z$25*INDEX('Sch 10.1 Rate Design'!$K$9:$K$16,MATCH($C1177,'Sch 10.1 Rate Design'!$B$9:$B$16,0))),"")</f>
        <v/>
      </c>
      <c r="DL1177" s="548" t="str">
        <f>IF($A1177&lt;&gt;"",IF(OR(T1177="",T1177=0), 0, CZ1177/'Sch 10.1 Rate Design'!$Z$25*INDEX('Sch 10.1 Rate Design'!$K$9:$K$16,MATCH($C1177,'Sch 10.1 Rate Design'!$B$9:$B$16,0))),"")</f>
        <v/>
      </c>
      <c r="DM1177" s="548" t="str">
        <f>IF($A1177&lt;&gt;"",IF(OR(U1177="",U1177=0), 0, DA1177/'Sch 10.1 Rate Design'!$Z$25*INDEX('Sch 10.1 Rate Design'!$K$9:$K$16,MATCH($C1177,'Sch 10.1 Rate Design'!$B$9:$B$16,0))),"")</f>
        <v/>
      </c>
      <c r="DN1177" s="548" t="str">
        <f>IF($A1177&lt;&gt;"",IF(OR(V1177="",V1177=0), 0, DB1177/'Sch 10.1 Rate Design'!$Z$25*INDEX('Sch 10.1 Rate Design'!$K$9:$K$16,MATCH($C1177,'Sch 10.1 Rate Design'!$B$9:$B$16,0))),"")</f>
        <v/>
      </c>
      <c r="DO1177" s="548" t="str">
        <f>IF($A1177&lt;&gt;"",IF(OR(W1177="",W1177=0), 0, DC1177/'Sch 10.1 Rate Design'!$Z$25*INDEX('Sch 10.1 Rate Design'!$K$9:$K$16,MATCH($C1177,'Sch 10.1 Rate Design'!$B$9:$B$16,0))),"")</f>
        <v/>
      </c>
      <c r="DP1177" s="548" t="str">
        <f>IF($A1177&lt;&gt;"",IF(OR(X1177="",X1177=0), 0, DD1177/'Sch 10.1 Rate Design'!$Z$25*INDEX('Sch 10.1 Rate Design'!$K$9:$K$16,MATCH($C1177,'Sch 10.1 Rate Design'!$B$9:$B$16,0))),"")</f>
        <v/>
      </c>
      <c r="DQ1177" s="547" t="str">
        <f>IF($A1177&lt;&gt;"",IF(OR(Y1177="",Y1177=0), 0, DE1177/'Sch 10.1 Rate Design'!$Z$25*INDEX('Sch 10.1 Rate Design'!$K$9:$K$16,MATCH($C1177,'Sch 10.1 Rate Design'!$B$9:$B$16,0))),"")</f>
        <v/>
      </c>
      <c r="DR1177" s="546" t="str">
        <f>IF($A1177&lt;&gt;"",IF(OR(N1177="",N1177=0), 0,INDEX('Sch 10.1 Rate Design'!$D$9:$D$16,MATCH($C1177,'Sch 10.1 Rate Design'!$B$9:$B$16,0))),"")</f>
        <v/>
      </c>
      <c r="DS1177" s="324" t="str">
        <f>IF($A1177&lt;&gt;"",IF(OR(O1177="",O1177=0), 0,INDEX('Sch 10.1 Rate Design'!$D$9:$D$16,MATCH($C1177,'Sch 10.1 Rate Design'!$B$9:$B$16,0))),"")</f>
        <v/>
      </c>
      <c r="DT1177" s="324" t="str">
        <f>IF($A1177&lt;&gt;"",IF(OR(P1177="",P1177=0), 0,INDEX('Sch 10.1 Rate Design'!$D$9:$D$16,MATCH($C1177,'Sch 10.1 Rate Design'!$B$9:$B$16,0))),"")</f>
        <v/>
      </c>
      <c r="DU1177" s="324" t="str">
        <f>IF($A1177&lt;&gt;"",IF(OR(Q1177="",Q1177=0), 0,INDEX('Sch 10.1 Rate Design'!$D$9:$D$16,MATCH($C1177,'Sch 10.1 Rate Design'!$B$9:$B$16,0))),"")</f>
        <v/>
      </c>
      <c r="DV1177" s="324" t="str">
        <f>IF($A1177&lt;&gt;"",IF(OR(R1177="",R1177=0), 0,INDEX('Sch 10.1 Rate Design'!$D$9:$D$16,MATCH($C1177,'Sch 10.1 Rate Design'!$B$9:$B$16,0))),"")</f>
        <v/>
      </c>
      <c r="DW1177" s="324" t="str">
        <f>IF($A1177&lt;&gt;"",IF(OR(S1177="",S1177=0), 0,INDEX('Sch 10.1 Rate Design'!$D$9:$D$16,MATCH($C1177,'Sch 10.1 Rate Design'!$B$9:$B$16,0))),"")</f>
        <v/>
      </c>
      <c r="DX1177" s="324" t="str">
        <f>IF($A1177&lt;&gt;"",IF(OR(T1177="",T1177=0), 0,INDEX('Sch 10.1 Rate Design'!$D$9:$D$16,MATCH($C1177,'Sch 10.1 Rate Design'!$B$9:$B$16,0))),"")</f>
        <v/>
      </c>
      <c r="DY1177" s="324" t="str">
        <f>IF($A1177&lt;&gt;"",IF(OR(U1177="",U1177=0), 0,INDEX('Sch 10.1 Rate Design'!$D$9:$D$16,MATCH($C1177,'Sch 10.1 Rate Design'!$B$9:$B$16,0))),"")</f>
        <v/>
      </c>
      <c r="DZ1177" s="324" t="str">
        <f>IF($A1177&lt;&gt;"",IF(OR(V1177="",V1177=0), 0,INDEX('Sch 10.1 Rate Design'!$D$9:$D$16,MATCH($C1177,'Sch 10.1 Rate Design'!$B$9:$B$16,0))),"")</f>
        <v/>
      </c>
      <c r="EA1177" s="324" t="str">
        <f>IF($A1177&lt;&gt;"",IF(OR(W1177="",W1177=0), 0,INDEX('Sch 10.1 Rate Design'!$D$9:$D$16,MATCH($C1177,'Sch 10.1 Rate Design'!$B$9:$B$16,0))),"")</f>
        <v/>
      </c>
      <c r="EB1177" s="324" t="str">
        <f>IF($A1177&lt;&gt;"",IF(OR(X1177="",X1177=0), 0,INDEX('Sch 10.1 Rate Design'!$D$9:$D$16,MATCH($C1177,'Sch 10.1 Rate Design'!$B$9:$B$16,0))),"")</f>
        <v/>
      </c>
      <c r="EC1177" s="545" t="str">
        <f>IF($A1177&lt;&gt;"",IF(OR(Y1177="",Y1177=0), 0,INDEX('Sch 10.1 Rate Design'!$D$9:$D$16,MATCH($C1177,'Sch 10.1 Rate Design'!$B$9:$B$16,0))),"")</f>
        <v/>
      </c>
      <c r="ED1177" s="546"/>
      <c r="EE1177" s="324"/>
      <c r="EF1177" s="324"/>
      <c r="EG1177" s="324"/>
      <c r="EH1177" s="324"/>
      <c r="EI1177" s="324"/>
      <c r="EJ1177" s="324"/>
      <c r="EK1177" s="324"/>
      <c r="EL1177" s="324"/>
      <c r="EM1177" s="324"/>
      <c r="EN1177" s="324"/>
      <c r="EO1177" s="545"/>
      <c r="EP1177" s="324"/>
    </row>
    <row r="1178" spans="1:146" x14ac:dyDescent="0.2">
      <c r="A1178" s="324" t="str">
        <f>IF(Inputs!AO1174&lt;&gt;"",Inputs!AO1174,"")</f>
        <v/>
      </c>
      <c r="B1178" s="324" t="str">
        <f t="shared" si="253"/>
        <v/>
      </c>
      <c r="C1178" s="727" t="str">
        <f>IF($A1178&lt;&gt;"",Inputs!AN1174,"")</f>
        <v/>
      </c>
      <c r="D1178" s="549" t="str">
        <f t="shared" si="246"/>
        <v/>
      </c>
      <c r="E1178" s="549" t="str">
        <f t="shared" si="247"/>
        <v/>
      </c>
      <c r="F1178" s="324" t="str">
        <f t="shared" si="242"/>
        <v/>
      </c>
      <c r="G1178" s="324" t="str">
        <f t="shared" si="248"/>
        <v/>
      </c>
      <c r="H1178" s="790">
        <f t="shared" si="249"/>
        <v>0</v>
      </c>
      <c r="I1178" s="790">
        <f t="shared" si="250"/>
        <v>0</v>
      </c>
      <c r="J1178" s="790">
        <f t="shared" si="251"/>
        <v>0</v>
      </c>
      <c r="K1178" s="790">
        <f t="shared" si="252"/>
        <v>0</v>
      </c>
      <c r="L1178" s="787" t="str">
        <f>IF($A1178&lt;&gt;"",INDEX(Inputs!$AP1174:$BA1174,,MATCH('Sch 10.2 Rate Data'!X$7,Inputs!$AP$4:$BA$4,0)),"")</f>
        <v/>
      </c>
      <c r="M1178" s="787" t="str">
        <f>IF($A1178&lt;&gt;"",INDEX(Inputs!$AP1174:$BA1174,,MATCH('Sch 10.2 Rate Data'!Y$7,Inputs!$AP$4:$BA$4,0)),"")</f>
        <v/>
      </c>
      <c r="N1178" s="546" t="str">
        <f>IF($A1178&lt;&gt;"",INDEX(Inputs!$AP1174:$BA1174,,MATCH('Sch 10.2 Rate Data'!N$7,Inputs!$AP$4:$BA$4,0)),"")</f>
        <v/>
      </c>
      <c r="O1178" s="324" t="str">
        <f>IF($A1178&lt;&gt;"",INDEX(Inputs!$AP1174:$BA1174,,MATCH('Sch 10.2 Rate Data'!O$7,Inputs!$AP$4:$BA$4,0)),"")</f>
        <v/>
      </c>
      <c r="P1178" s="324" t="str">
        <f>IF($A1178&lt;&gt;"",INDEX(Inputs!$AP1174:$BA1174,,MATCH('Sch 10.2 Rate Data'!P$7,Inputs!$AP$4:$BA$4,0)),"")</f>
        <v/>
      </c>
      <c r="Q1178" s="324" t="str">
        <f>IF($A1178&lt;&gt;"",INDEX(Inputs!$AP1174:$BA1174,,MATCH('Sch 10.2 Rate Data'!Q$7,Inputs!$AP$4:$BA$4,0)),"")</f>
        <v/>
      </c>
      <c r="R1178" s="324" t="str">
        <f>IF($A1178&lt;&gt;"",INDEX(Inputs!$AP1174:$BA1174,,MATCH('Sch 10.2 Rate Data'!R$7,Inputs!$AP$4:$BA$4,0)),"")</f>
        <v/>
      </c>
      <c r="S1178" s="324" t="str">
        <f>IF($A1178&lt;&gt;"",INDEX(Inputs!$AP1174:$BA1174,,MATCH('Sch 10.2 Rate Data'!S$7,Inputs!$AP$4:$BA$4,0)),"")</f>
        <v/>
      </c>
      <c r="T1178" s="324" t="str">
        <f>IF($A1178&lt;&gt;"",INDEX(Inputs!$AP1174:$BA1174,,MATCH('Sch 10.2 Rate Data'!T$7,Inputs!$AP$4:$BA$4,0)),"")</f>
        <v/>
      </c>
      <c r="U1178" s="324" t="str">
        <f>IF($A1178&lt;&gt;"",INDEX(Inputs!$AP1174:$BA1174,,MATCH('Sch 10.2 Rate Data'!U$7,Inputs!$AP$4:$BA$4,0)),"")</f>
        <v/>
      </c>
      <c r="V1178" s="324" t="str">
        <f>IF($A1178&lt;&gt;"",INDEX(Inputs!$AP1174:$BA1174,,MATCH('Sch 10.2 Rate Data'!V$7,Inputs!$AP$4:$BA$4,0)),"")</f>
        <v/>
      </c>
      <c r="W1178" s="324" t="str">
        <f>IF($A1178&lt;&gt;"",INDEX(Inputs!$AP1174:$BA1174,,MATCH('Sch 10.2 Rate Data'!W$7,Inputs!$AP$4:$BA$4,0)),"")</f>
        <v/>
      </c>
      <c r="X1178" s="324" t="str">
        <f>IF($A1178&lt;&gt;"",INDEX(Inputs!$AP1174:$BA1174,,MATCH('Sch 10.2 Rate Data'!X$7,Inputs!$AP$4:$BA$4,0)),"")</f>
        <v/>
      </c>
      <c r="Y1178" s="545" t="str">
        <f>IF($A1178&lt;&gt;"",INDEX(Inputs!$AP1174:$BA1174,,MATCH('Sch 10.2 Rate Data'!Y$7,Inputs!$AP$4:$BA$4,0)),"")</f>
        <v/>
      </c>
      <c r="Z1178" s="692" t="str">
        <f t="shared" si="244"/>
        <v/>
      </c>
      <c r="AA1178" s="548" t="str">
        <f t="shared" si="244"/>
        <v/>
      </c>
      <c r="AB1178" s="548" t="str">
        <f t="shared" si="244"/>
        <v/>
      </c>
      <c r="AC1178" s="548" t="str">
        <f t="shared" si="244"/>
        <v/>
      </c>
      <c r="AD1178" s="548" t="str">
        <f t="shared" si="244"/>
        <v/>
      </c>
      <c r="AE1178" s="548" t="str">
        <f t="shared" si="244"/>
        <v/>
      </c>
      <c r="AF1178" s="548" t="str">
        <f t="shared" si="254"/>
        <v/>
      </c>
      <c r="AG1178" s="548" t="str">
        <f t="shared" si="254"/>
        <v/>
      </c>
      <c r="AH1178" s="548" t="str">
        <f t="shared" si="254"/>
        <v/>
      </c>
      <c r="AI1178" s="548" t="str">
        <f t="shared" si="245"/>
        <v/>
      </c>
      <c r="AJ1178" s="548" t="str">
        <f t="shared" si="245"/>
        <v/>
      </c>
      <c r="AK1178" s="547" t="str">
        <f t="shared" si="245"/>
        <v/>
      </c>
      <c r="AL1178" s="692" t="str">
        <f>IF($A1178&lt;&gt;"",IF(OR(N1178="",N1178=0), 0, INDEX('Sch 10.1 Rate Design'!$E$9:$E$16,MATCH($C1178,'Sch 10.1 Rate Design'!$B$9:$B$16,0))),"")</f>
        <v/>
      </c>
      <c r="AM1178" s="548" t="str">
        <f>IF($A1178&lt;&gt;"",IF(OR(O1178="",O1178=0), 0, INDEX('Sch 10.1 Rate Design'!$E$9:$E$16,MATCH($C1178,'Sch 10.1 Rate Design'!$B$9:$B$16,0))),"")</f>
        <v/>
      </c>
      <c r="AN1178" s="548" t="str">
        <f>IF($A1178&lt;&gt;"",IF(OR(P1178="",P1178=0), 0, INDEX('Sch 10.1 Rate Design'!$E$9:$E$16,MATCH($C1178,'Sch 10.1 Rate Design'!$B$9:$B$16,0))),"")</f>
        <v/>
      </c>
      <c r="AO1178" s="548" t="str">
        <f>IF($A1178&lt;&gt;"",IF(OR(Q1178="",Q1178=0), 0, INDEX('Sch 10.1 Rate Design'!$E$9:$E$16,MATCH($C1178,'Sch 10.1 Rate Design'!$B$9:$B$16,0))),"")</f>
        <v/>
      </c>
      <c r="AP1178" s="548" t="str">
        <f>IF($A1178&lt;&gt;"",IF(OR(R1178="",R1178=0), 0, INDEX('Sch 10.1 Rate Design'!$E$9:$E$16,MATCH($C1178,'Sch 10.1 Rate Design'!$B$9:$B$16,0))),"")</f>
        <v/>
      </c>
      <c r="AQ1178" s="548" t="str">
        <f>IF($A1178&lt;&gt;"",IF(OR(S1178="",S1178=0), 0, INDEX('Sch 10.1 Rate Design'!$E$9:$E$16,MATCH($C1178,'Sch 10.1 Rate Design'!$B$9:$B$16,0))),"")</f>
        <v/>
      </c>
      <c r="AR1178" s="548" t="str">
        <f>IF($A1178&lt;&gt;"",IF(OR(T1178="",T1178=0), 0, INDEX('Sch 10.1 Rate Design'!$E$9:$E$16,MATCH($C1178,'Sch 10.1 Rate Design'!$B$9:$B$16,0))),"")</f>
        <v/>
      </c>
      <c r="AS1178" s="548" t="str">
        <f>IF($A1178&lt;&gt;"",IF(OR(U1178="",U1178=0), 0, INDEX('Sch 10.1 Rate Design'!$E$9:$E$16,MATCH($C1178,'Sch 10.1 Rate Design'!$B$9:$B$16,0))),"")</f>
        <v/>
      </c>
      <c r="AT1178" s="548" t="str">
        <f>IF($A1178&lt;&gt;"",IF(OR(V1178="",V1178=0), 0, INDEX('Sch 10.1 Rate Design'!$E$9:$E$16,MATCH($C1178,'Sch 10.1 Rate Design'!$B$9:$B$16,0))),"")</f>
        <v/>
      </c>
      <c r="AU1178" s="548" t="str">
        <f>IF($A1178&lt;&gt;"",IF(OR(W1178="",W1178=0), 0, INDEX('Sch 10.1 Rate Design'!$E$9:$E$16,MATCH($C1178,'Sch 10.1 Rate Design'!$B$9:$B$16,0))),"")</f>
        <v/>
      </c>
      <c r="AV1178" s="548" t="str">
        <f>IF($A1178&lt;&gt;"",IF(OR(X1178="",X1178=0), 0, INDEX('Sch 10.1 Rate Design'!$E$9:$E$16,MATCH($C1178,'Sch 10.1 Rate Design'!$B$9:$B$16,0))),"")</f>
        <v/>
      </c>
      <c r="AW1178" s="547" t="str">
        <f>IF($A1178&lt;&gt;"",IF(OR(Y1178="",Y1178=0), 0, INDEX('Sch 10.1 Rate Design'!$E$9:$E$16,MATCH($C1178,'Sch 10.1 Rate Design'!$B$9:$B$16,0))),"")</f>
        <v/>
      </c>
      <c r="AX1178" s="546" t="str">
        <f>IF($A1178&lt;&gt;"",IF(OR(N1178="",N1178=0),0,+IF(N1178&gt;+INDEX('Sch 10.1 Rate Design'!$D$9:$D$16,MATCH($C1178,'Sch 10.1 Rate Design'!$B$9:$B$16,0)),IF(N1178&gt;+INDEX('Sch 10.1 Rate Design'!$F$9:$F$16,MATCH($C1178,'Sch 10.1 Rate Design'!$B$9:$B$16,0)),+INDEX('Sch 10.1 Rate Design'!$F$9:$F$16,MATCH($C1178,'Sch 10.1 Rate Design'!$B$9:$B$16,0))-INDEX('Sch 10.1 Rate Design'!$D$9:$D$16,MATCH($C1178,'Sch 10.1 Rate Design'!$B$9:$B$16,0)), N1178-INDEX('Sch 10.1 Rate Design'!$D$9:$D$16,MATCH($C1178,'Sch 10.1 Rate Design'!$B$9:$B$16,0))),0)),"")</f>
        <v/>
      </c>
      <c r="AY1178" s="324" t="str">
        <f>IF($A1178&lt;&gt;"",IF(OR(O1178="",O1178=0),0,+IF(O1178&gt;+INDEX('Sch 10.1 Rate Design'!$D$9:$D$16,MATCH($C1178,'Sch 10.1 Rate Design'!$B$9:$B$16,0)),IF(O1178&gt;+INDEX('Sch 10.1 Rate Design'!$F$9:$F$16,MATCH($C1178,'Sch 10.1 Rate Design'!$B$9:$B$16,0)),+INDEX('Sch 10.1 Rate Design'!$F$9:$F$16,MATCH($C1178,'Sch 10.1 Rate Design'!$B$9:$B$16,0))-INDEX('Sch 10.1 Rate Design'!$D$9:$D$16,MATCH($C1178,'Sch 10.1 Rate Design'!$B$9:$B$16,0)), O1178-INDEX('Sch 10.1 Rate Design'!$D$9:$D$16,MATCH($C1178,'Sch 10.1 Rate Design'!$B$9:$B$16,0))),0)),"")</f>
        <v/>
      </c>
      <c r="AZ1178" s="324" t="str">
        <f>IF($A1178&lt;&gt;"",IF(OR(P1178="",P1178=0),0,+IF(P1178&gt;+INDEX('Sch 10.1 Rate Design'!$D$9:$D$16,MATCH($C1178,'Sch 10.1 Rate Design'!$B$9:$B$16,0)),IF(P1178&gt;+INDEX('Sch 10.1 Rate Design'!$F$9:$F$16,MATCH($C1178,'Sch 10.1 Rate Design'!$B$9:$B$16,0)),+INDEX('Sch 10.1 Rate Design'!$F$9:$F$16,MATCH($C1178,'Sch 10.1 Rate Design'!$B$9:$B$16,0))-INDEX('Sch 10.1 Rate Design'!$D$9:$D$16,MATCH($C1178,'Sch 10.1 Rate Design'!$B$9:$B$16,0)), P1178-INDEX('Sch 10.1 Rate Design'!$D$9:$D$16,MATCH($C1178,'Sch 10.1 Rate Design'!$B$9:$B$16,0))),0)),"")</f>
        <v/>
      </c>
      <c r="BA1178" s="324" t="str">
        <f>IF($A1178&lt;&gt;"",IF(OR(Q1178="",Q1178=0),0,+IF(Q1178&gt;+INDEX('Sch 10.1 Rate Design'!$D$9:$D$16,MATCH($C1178,'Sch 10.1 Rate Design'!$B$9:$B$16,0)),IF(Q1178&gt;+INDEX('Sch 10.1 Rate Design'!$F$9:$F$16,MATCH($C1178,'Sch 10.1 Rate Design'!$B$9:$B$16,0)),+INDEX('Sch 10.1 Rate Design'!$F$9:$F$16,MATCH($C1178,'Sch 10.1 Rate Design'!$B$9:$B$16,0))-INDEX('Sch 10.1 Rate Design'!$D$9:$D$16,MATCH($C1178,'Sch 10.1 Rate Design'!$B$9:$B$16,0)), Q1178-INDEX('Sch 10.1 Rate Design'!$D$9:$D$16,MATCH($C1178,'Sch 10.1 Rate Design'!$B$9:$B$16,0))),0)),"")</f>
        <v/>
      </c>
      <c r="BB1178" s="324" t="str">
        <f>IF($A1178&lt;&gt;"",IF(OR(R1178="",R1178=0),0,+IF(R1178&gt;+INDEX('Sch 10.1 Rate Design'!$D$9:$D$16,MATCH($C1178,'Sch 10.1 Rate Design'!$B$9:$B$16,0)),IF(R1178&gt;+INDEX('Sch 10.1 Rate Design'!$F$9:$F$16,MATCH($C1178,'Sch 10.1 Rate Design'!$B$9:$B$16,0)),+INDEX('Sch 10.1 Rate Design'!$F$9:$F$16,MATCH($C1178,'Sch 10.1 Rate Design'!$B$9:$B$16,0))-INDEX('Sch 10.1 Rate Design'!$D$9:$D$16,MATCH($C1178,'Sch 10.1 Rate Design'!$B$9:$B$16,0)), R1178-INDEX('Sch 10.1 Rate Design'!$D$9:$D$16,MATCH($C1178,'Sch 10.1 Rate Design'!$B$9:$B$16,0))),0)),"")</f>
        <v/>
      </c>
      <c r="BC1178" s="324" t="str">
        <f>IF($A1178&lt;&gt;"",IF(OR(S1178="",S1178=0),0,+IF(S1178&gt;+INDEX('Sch 10.1 Rate Design'!$D$9:$D$16,MATCH($C1178,'Sch 10.1 Rate Design'!$B$9:$B$16,0)),IF(S1178&gt;+INDEX('Sch 10.1 Rate Design'!$F$9:$F$16,MATCH($C1178,'Sch 10.1 Rate Design'!$B$9:$B$16,0)),+INDEX('Sch 10.1 Rate Design'!$F$9:$F$16,MATCH($C1178,'Sch 10.1 Rate Design'!$B$9:$B$16,0))-INDEX('Sch 10.1 Rate Design'!$D$9:$D$16,MATCH($C1178,'Sch 10.1 Rate Design'!$B$9:$B$16,0)), S1178-INDEX('Sch 10.1 Rate Design'!$D$9:$D$16,MATCH($C1178,'Sch 10.1 Rate Design'!$B$9:$B$16,0))),0)),"")</f>
        <v/>
      </c>
      <c r="BD1178" s="324" t="str">
        <f>IF($A1178&lt;&gt;"",IF(OR(T1178="",T1178=0),0,+IF(T1178&gt;+INDEX('Sch 10.1 Rate Design'!$D$9:$D$16,MATCH($C1178,'Sch 10.1 Rate Design'!$B$9:$B$16,0)),IF(T1178&gt;+INDEX('Sch 10.1 Rate Design'!$F$9:$F$16,MATCH($C1178,'Sch 10.1 Rate Design'!$B$9:$B$16,0)),+INDEX('Sch 10.1 Rate Design'!$F$9:$F$16,MATCH($C1178,'Sch 10.1 Rate Design'!$B$9:$B$16,0))-INDEX('Sch 10.1 Rate Design'!$D$9:$D$16,MATCH($C1178,'Sch 10.1 Rate Design'!$B$9:$B$16,0)), T1178-INDEX('Sch 10.1 Rate Design'!$D$9:$D$16,MATCH($C1178,'Sch 10.1 Rate Design'!$B$9:$B$16,0))),0)),"")</f>
        <v/>
      </c>
      <c r="BE1178" s="324" t="str">
        <f>IF($A1178&lt;&gt;"",IF(OR(U1178="",U1178=0),0,+IF(U1178&gt;+INDEX('Sch 10.1 Rate Design'!$D$9:$D$16,MATCH($C1178,'Sch 10.1 Rate Design'!$B$9:$B$16,0)),IF(U1178&gt;+INDEX('Sch 10.1 Rate Design'!$F$9:$F$16,MATCH($C1178,'Sch 10.1 Rate Design'!$B$9:$B$16,0)),+INDEX('Sch 10.1 Rate Design'!$F$9:$F$16,MATCH($C1178,'Sch 10.1 Rate Design'!$B$9:$B$16,0))-INDEX('Sch 10.1 Rate Design'!$D$9:$D$16,MATCH($C1178,'Sch 10.1 Rate Design'!$B$9:$B$16,0)), U1178-INDEX('Sch 10.1 Rate Design'!$D$9:$D$16,MATCH($C1178,'Sch 10.1 Rate Design'!$B$9:$B$16,0))),0)),"")</f>
        <v/>
      </c>
      <c r="BF1178" s="324" t="str">
        <f>IF($A1178&lt;&gt;"",IF(OR(V1178="",V1178=0),0,+IF(V1178&gt;+INDEX('Sch 10.1 Rate Design'!$D$9:$D$16,MATCH($C1178,'Sch 10.1 Rate Design'!$B$9:$B$16,0)),IF(V1178&gt;+INDEX('Sch 10.1 Rate Design'!$F$9:$F$16,MATCH($C1178,'Sch 10.1 Rate Design'!$B$9:$B$16,0)),+INDEX('Sch 10.1 Rate Design'!$F$9:$F$16,MATCH($C1178,'Sch 10.1 Rate Design'!$B$9:$B$16,0))-INDEX('Sch 10.1 Rate Design'!$D$9:$D$16,MATCH($C1178,'Sch 10.1 Rate Design'!$B$9:$B$16,0)), V1178-INDEX('Sch 10.1 Rate Design'!$D$9:$D$16,MATCH($C1178,'Sch 10.1 Rate Design'!$B$9:$B$16,0))),0)),"")</f>
        <v/>
      </c>
      <c r="BG1178" s="324" t="str">
        <f>IF($A1178&lt;&gt;"",IF(OR(W1178="",W1178=0),0,+IF(W1178&gt;+INDEX('Sch 10.1 Rate Design'!$D$9:$D$16,MATCH($C1178,'Sch 10.1 Rate Design'!$B$9:$B$16,0)),IF(W1178&gt;+INDEX('Sch 10.1 Rate Design'!$F$9:$F$16,MATCH($C1178,'Sch 10.1 Rate Design'!$B$9:$B$16,0)),+INDEX('Sch 10.1 Rate Design'!$F$9:$F$16,MATCH($C1178,'Sch 10.1 Rate Design'!$B$9:$B$16,0))-INDEX('Sch 10.1 Rate Design'!$D$9:$D$16,MATCH($C1178,'Sch 10.1 Rate Design'!$B$9:$B$16,0)), W1178-INDEX('Sch 10.1 Rate Design'!$D$9:$D$16,MATCH($C1178,'Sch 10.1 Rate Design'!$B$9:$B$16,0))),0)),"")</f>
        <v/>
      </c>
      <c r="BH1178" s="324" t="str">
        <f>IF($A1178&lt;&gt;"",IF(OR(X1178="",X1178=0),0,+IF(X1178&gt;+INDEX('Sch 10.1 Rate Design'!$D$9:$D$16,MATCH($C1178,'Sch 10.1 Rate Design'!$B$9:$B$16,0)),IF(X1178&gt;+INDEX('Sch 10.1 Rate Design'!$F$9:$F$16,MATCH($C1178,'Sch 10.1 Rate Design'!$B$9:$B$16,0)),+INDEX('Sch 10.1 Rate Design'!$F$9:$F$16,MATCH($C1178,'Sch 10.1 Rate Design'!$B$9:$B$16,0))-INDEX('Sch 10.1 Rate Design'!$D$9:$D$16,MATCH($C1178,'Sch 10.1 Rate Design'!$B$9:$B$16,0)), X1178-INDEX('Sch 10.1 Rate Design'!$D$9:$D$16,MATCH($C1178,'Sch 10.1 Rate Design'!$B$9:$B$16,0))),0)),"")</f>
        <v/>
      </c>
      <c r="BI1178" s="545" t="str">
        <f>IF($A1178&lt;&gt;"",IF(OR(Y1178="",Y1178=0),0,+IF(Y1178&gt;+INDEX('Sch 10.1 Rate Design'!$D$9:$D$16,MATCH($C1178,'Sch 10.1 Rate Design'!$B$9:$B$16,0)),IF(Y1178&gt;+INDEX('Sch 10.1 Rate Design'!$F$9:$F$16,MATCH($C1178,'Sch 10.1 Rate Design'!$B$9:$B$16,0)),+INDEX('Sch 10.1 Rate Design'!$F$9:$F$16,MATCH($C1178,'Sch 10.1 Rate Design'!$B$9:$B$16,0))-INDEX('Sch 10.1 Rate Design'!$D$9:$D$16,MATCH($C1178,'Sch 10.1 Rate Design'!$B$9:$B$16,0)), Y1178-INDEX('Sch 10.1 Rate Design'!$D$9:$D$16,MATCH($C1178,'Sch 10.1 Rate Design'!$B$9:$B$16,0))),0)),"")</f>
        <v/>
      </c>
      <c r="BJ1178" s="692" t="str">
        <f>IF($A1178&lt;&gt;"",IF(OR(N1178="",N1178=0), 0, AX1178/'Sch 10.1 Rate Design'!$Z$25*INDEX('Sch 10.1 Rate Design'!$G$9:$G$16,MATCH($C1178,'Sch 10.1 Rate Design'!$B$9:$B$16,0))),"")</f>
        <v/>
      </c>
      <c r="BK1178" s="548" t="str">
        <f>IF($A1178&lt;&gt;"",IF(OR(O1178="",O1178=0), 0, AY1178/'Sch 10.1 Rate Design'!$Z$25*INDEX('Sch 10.1 Rate Design'!$G$9:$G$16,MATCH($C1178,'Sch 10.1 Rate Design'!$B$9:$B$16,0))),"")</f>
        <v/>
      </c>
      <c r="BL1178" s="548" t="str">
        <f>IF($A1178&lt;&gt;"",IF(OR(P1178="",P1178=0), 0, AZ1178/'Sch 10.1 Rate Design'!$Z$25*INDEX('Sch 10.1 Rate Design'!$G$9:$G$16,MATCH($C1178,'Sch 10.1 Rate Design'!$B$9:$B$16,0))),"")</f>
        <v/>
      </c>
      <c r="BM1178" s="548" t="str">
        <f>IF($A1178&lt;&gt;"",IF(OR(Q1178="",Q1178=0), 0, BA1178/'Sch 10.1 Rate Design'!$Z$25*INDEX('Sch 10.1 Rate Design'!$G$9:$G$16,MATCH($C1178,'Sch 10.1 Rate Design'!$B$9:$B$16,0))),"")</f>
        <v/>
      </c>
      <c r="BN1178" s="548" t="str">
        <f>IF($A1178&lt;&gt;"",IF(OR(R1178="",R1178=0), 0, BB1178/'Sch 10.1 Rate Design'!$Z$25*INDEX('Sch 10.1 Rate Design'!$G$9:$G$16,MATCH($C1178,'Sch 10.1 Rate Design'!$B$9:$B$16,0))),"")</f>
        <v/>
      </c>
      <c r="BO1178" s="548" t="str">
        <f>IF($A1178&lt;&gt;"",IF(OR(S1178="",S1178=0), 0, BC1178/'Sch 10.1 Rate Design'!$Z$25*INDEX('Sch 10.1 Rate Design'!$G$9:$G$16,MATCH($C1178,'Sch 10.1 Rate Design'!$B$9:$B$16,0))),"")</f>
        <v/>
      </c>
      <c r="BP1178" s="548" t="str">
        <f>IF($A1178&lt;&gt;"",IF(OR(T1178="",T1178=0), 0, BD1178/'Sch 10.1 Rate Design'!$Z$25*INDEX('Sch 10.1 Rate Design'!$G$9:$G$16,MATCH($C1178,'Sch 10.1 Rate Design'!$B$9:$B$16,0))),"")</f>
        <v/>
      </c>
      <c r="BQ1178" s="548" t="str">
        <f>IF($A1178&lt;&gt;"",IF(OR(U1178="",U1178=0), 0, BE1178/'Sch 10.1 Rate Design'!$Z$25*INDEX('Sch 10.1 Rate Design'!$G$9:$G$16,MATCH($C1178,'Sch 10.1 Rate Design'!$B$9:$B$16,0))),"")</f>
        <v/>
      </c>
      <c r="BR1178" s="548" t="str">
        <f>IF($A1178&lt;&gt;"",IF(OR(V1178="",V1178=0), 0, BF1178/'Sch 10.1 Rate Design'!$Z$25*INDEX('Sch 10.1 Rate Design'!$G$9:$G$16,MATCH($C1178,'Sch 10.1 Rate Design'!$B$9:$B$16,0))),"")</f>
        <v/>
      </c>
      <c r="BS1178" s="548" t="str">
        <f>IF($A1178&lt;&gt;"",IF(OR(W1178="",W1178=0), 0, BG1178/'Sch 10.1 Rate Design'!$Z$25*INDEX('Sch 10.1 Rate Design'!$G$9:$G$16,MATCH($C1178,'Sch 10.1 Rate Design'!$B$9:$B$16,0))),"")</f>
        <v/>
      </c>
      <c r="BT1178" s="548" t="str">
        <f>IF($A1178&lt;&gt;"",IF(OR(X1178="",X1178=0), 0, BH1178/'Sch 10.1 Rate Design'!$Z$25*INDEX('Sch 10.1 Rate Design'!$G$9:$G$16,MATCH($C1178,'Sch 10.1 Rate Design'!$B$9:$B$16,0))),"")</f>
        <v/>
      </c>
      <c r="BU1178" s="547" t="str">
        <f>IF($A1178&lt;&gt;"",IF(OR(Y1178="",Y1178=0), 0, BI1178/'Sch 10.1 Rate Design'!$Z$25*INDEX('Sch 10.1 Rate Design'!$G$9:$G$16,MATCH($C1178,'Sch 10.1 Rate Design'!$B$9:$B$16,0))),"")</f>
        <v/>
      </c>
      <c r="BV1178" s="546" t="str">
        <f>IF($A1178&lt;&gt;"",IF(OR(N1178="",N1178=0),0,+IF(N1178&gt;+INDEX('Sch 10.1 Rate Design'!$F$9:$F$16,MATCH($C1178,'Sch 10.1 Rate Design'!$B$9:$B$16,0)),IF(N1178&gt;+INDEX('Sch 10.1 Rate Design'!$H$9:$H$16,MATCH($C1178,'Sch 10.1 Rate Design'!$B$9:$B$16,0)),+INDEX('Sch 10.1 Rate Design'!$H$9:$H$16,MATCH($C1178,'Sch 10.1 Rate Design'!$B$9:$B$16,0))-INDEX('Sch 10.1 Rate Design'!$F$9:$F$16,MATCH($C1178,'Sch 10.1 Rate Design'!$B$9:$B$16,0)), N1178-INDEX('Sch 10.1 Rate Design'!$F$9:$F$16,MATCH($C1178,'Sch 10.1 Rate Design'!$B$9:$B$16,0))), 0)),"")</f>
        <v/>
      </c>
      <c r="BW1178" s="324" t="str">
        <f>IF($A1178&lt;&gt;"",IF(OR(O1178="",O1178=0),0,+IF(O1178&gt;+INDEX('Sch 10.1 Rate Design'!$F$9:$F$16,MATCH($C1178,'Sch 10.1 Rate Design'!$B$9:$B$16,0)),IF(O1178&gt;+INDEX('Sch 10.1 Rate Design'!$H$9:$H$16,MATCH($C1178,'Sch 10.1 Rate Design'!$B$9:$B$16,0)),+INDEX('Sch 10.1 Rate Design'!$H$9:$H$16,MATCH($C1178,'Sch 10.1 Rate Design'!$B$9:$B$16,0))-INDEX('Sch 10.1 Rate Design'!$F$9:$F$16,MATCH($C1178,'Sch 10.1 Rate Design'!$B$9:$B$16,0)), O1178-INDEX('Sch 10.1 Rate Design'!$F$9:$F$16,MATCH($C1178,'Sch 10.1 Rate Design'!$B$9:$B$16,0))), 0)),"")</f>
        <v/>
      </c>
      <c r="BX1178" s="324" t="str">
        <f>IF($A1178&lt;&gt;"",IF(OR(P1178="",P1178=0),0,+IF(P1178&gt;+INDEX('Sch 10.1 Rate Design'!$F$9:$F$16,MATCH($C1178,'Sch 10.1 Rate Design'!$B$9:$B$16,0)),IF(P1178&gt;+INDEX('Sch 10.1 Rate Design'!$H$9:$H$16,MATCH($C1178,'Sch 10.1 Rate Design'!$B$9:$B$16,0)),+INDEX('Sch 10.1 Rate Design'!$H$9:$H$16,MATCH($C1178,'Sch 10.1 Rate Design'!$B$9:$B$16,0))-INDEX('Sch 10.1 Rate Design'!$F$9:$F$16,MATCH($C1178,'Sch 10.1 Rate Design'!$B$9:$B$16,0)), P1178-INDEX('Sch 10.1 Rate Design'!$F$9:$F$16,MATCH($C1178,'Sch 10.1 Rate Design'!$B$9:$B$16,0))), 0)),"")</f>
        <v/>
      </c>
      <c r="BY1178" s="324" t="str">
        <f>IF($A1178&lt;&gt;"",IF(OR(Q1178="",Q1178=0),0,+IF(Q1178&gt;+INDEX('Sch 10.1 Rate Design'!$F$9:$F$16,MATCH($C1178,'Sch 10.1 Rate Design'!$B$9:$B$16,0)),IF(Q1178&gt;+INDEX('Sch 10.1 Rate Design'!$H$9:$H$16,MATCH($C1178,'Sch 10.1 Rate Design'!$B$9:$B$16,0)),+INDEX('Sch 10.1 Rate Design'!$H$9:$H$16,MATCH($C1178,'Sch 10.1 Rate Design'!$B$9:$B$16,0))-INDEX('Sch 10.1 Rate Design'!$F$9:$F$16,MATCH($C1178,'Sch 10.1 Rate Design'!$B$9:$B$16,0)), Q1178-INDEX('Sch 10.1 Rate Design'!$F$9:$F$16,MATCH($C1178,'Sch 10.1 Rate Design'!$B$9:$B$16,0))), 0)),"")</f>
        <v/>
      </c>
      <c r="BZ1178" s="324" t="str">
        <f>IF($A1178&lt;&gt;"",IF(OR(R1178="",R1178=0),0,+IF(R1178&gt;+INDEX('Sch 10.1 Rate Design'!$F$9:$F$16,MATCH($C1178,'Sch 10.1 Rate Design'!$B$9:$B$16,0)),IF(R1178&gt;+INDEX('Sch 10.1 Rate Design'!$H$9:$H$16,MATCH($C1178,'Sch 10.1 Rate Design'!$B$9:$B$16,0)),+INDEX('Sch 10.1 Rate Design'!$H$9:$H$16,MATCH($C1178,'Sch 10.1 Rate Design'!$B$9:$B$16,0))-INDEX('Sch 10.1 Rate Design'!$F$9:$F$16,MATCH($C1178,'Sch 10.1 Rate Design'!$B$9:$B$16,0)), R1178-INDEX('Sch 10.1 Rate Design'!$F$9:$F$16,MATCH($C1178,'Sch 10.1 Rate Design'!$B$9:$B$16,0))), 0)),"")</f>
        <v/>
      </c>
      <c r="CA1178" s="324" t="str">
        <f>IF($A1178&lt;&gt;"",IF(OR(S1178="",S1178=0),0,+IF(S1178&gt;+INDEX('Sch 10.1 Rate Design'!$F$9:$F$16,MATCH($C1178,'Sch 10.1 Rate Design'!$B$9:$B$16,0)),IF(S1178&gt;+INDEX('Sch 10.1 Rate Design'!$H$9:$H$16,MATCH($C1178,'Sch 10.1 Rate Design'!$B$9:$B$16,0)),+INDEX('Sch 10.1 Rate Design'!$H$9:$H$16,MATCH($C1178,'Sch 10.1 Rate Design'!$B$9:$B$16,0))-INDEX('Sch 10.1 Rate Design'!$F$9:$F$16,MATCH($C1178,'Sch 10.1 Rate Design'!$B$9:$B$16,0)), S1178-INDEX('Sch 10.1 Rate Design'!$F$9:$F$16,MATCH($C1178,'Sch 10.1 Rate Design'!$B$9:$B$16,0))), 0)),"")</f>
        <v/>
      </c>
      <c r="CB1178" s="324" t="str">
        <f>IF($A1178&lt;&gt;"",IF(OR(T1178="",T1178=0),0,+IF(T1178&gt;+INDEX('Sch 10.1 Rate Design'!$F$9:$F$16,MATCH($C1178,'Sch 10.1 Rate Design'!$B$9:$B$16,0)),IF(T1178&gt;+INDEX('Sch 10.1 Rate Design'!$H$9:$H$16,MATCH($C1178,'Sch 10.1 Rate Design'!$B$9:$B$16,0)),+INDEX('Sch 10.1 Rate Design'!$H$9:$H$16,MATCH($C1178,'Sch 10.1 Rate Design'!$B$9:$B$16,0))-INDEX('Sch 10.1 Rate Design'!$F$9:$F$16,MATCH($C1178,'Sch 10.1 Rate Design'!$B$9:$B$16,0)), T1178-INDEX('Sch 10.1 Rate Design'!$F$9:$F$16,MATCH($C1178,'Sch 10.1 Rate Design'!$B$9:$B$16,0))), 0)),"")</f>
        <v/>
      </c>
      <c r="CC1178" s="324" t="str">
        <f>IF($A1178&lt;&gt;"",IF(OR(U1178="",U1178=0),0,+IF(U1178&gt;+INDEX('Sch 10.1 Rate Design'!$F$9:$F$16,MATCH($C1178,'Sch 10.1 Rate Design'!$B$9:$B$16,0)),IF(U1178&gt;+INDEX('Sch 10.1 Rate Design'!$H$9:$H$16,MATCH($C1178,'Sch 10.1 Rate Design'!$B$9:$B$16,0)),+INDEX('Sch 10.1 Rate Design'!$H$9:$H$16,MATCH($C1178,'Sch 10.1 Rate Design'!$B$9:$B$16,0))-INDEX('Sch 10.1 Rate Design'!$F$9:$F$16,MATCH($C1178,'Sch 10.1 Rate Design'!$B$9:$B$16,0)), U1178-INDEX('Sch 10.1 Rate Design'!$F$9:$F$16,MATCH($C1178,'Sch 10.1 Rate Design'!$B$9:$B$16,0))), 0)),"")</f>
        <v/>
      </c>
      <c r="CD1178" s="324" t="str">
        <f>IF($A1178&lt;&gt;"",IF(OR(V1178="",V1178=0),0,+IF(V1178&gt;+INDEX('Sch 10.1 Rate Design'!$F$9:$F$16,MATCH($C1178,'Sch 10.1 Rate Design'!$B$9:$B$16,0)),IF(V1178&gt;+INDEX('Sch 10.1 Rate Design'!$H$9:$H$16,MATCH($C1178,'Sch 10.1 Rate Design'!$B$9:$B$16,0)),+INDEX('Sch 10.1 Rate Design'!$H$9:$H$16,MATCH($C1178,'Sch 10.1 Rate Design'!$B$9:$B$16,0))-INDEX('Sch 10.1 Rate Design'!$F$9:$F$16,MATCH($C1178,'Sch 10.1 Rate Design'!$B$9:$B$16,0)), V1178-INDEX('Sch 10.1 Rate Design'!$F$9:$F$16,MATCH($C1178,'Sch 10.1 Rate Design'!$B$9:$B$16,0))), 0)),"")</f>
        <v/>
      </c>
      <c r="CE1178" s="324" t="str">
        <f>IF($A1178&lt;&gt;"",IF(OR(W1178="",W1178=0),0,+IF(W1178&gt;+INDEX('Sch 10.1 Rate Design'!$F$9:$F$16,MATCH($C1178,'Sch 10.1 Rate Design'!$B$9:$B$16,0)),IF(W1178&gt;+INDEX('Sch 10.1 Rate Design'!$H$9:$H$16,MATCH($C1178,'Sch 10.1 Rate Design'!$B$9:$B$16,0)),+INDEX('Sch 10.1 Rate Design'!$H$9:$H$16,MATCH($C1178,'Sch 10.1 Rate Design'!$B$9:$B$16,0))-INDEX('Sch 10.1 Rate Design'!$F$9:$F$16,MATCH($C1178,'Sch 10.1 Rate Design'!$B$9:$B$16,0)), W1178-INDEX('Sch 10.1 Rate Design'!$F$9:$F$16,MATCH($C1178,'Sch 10.1 Rate Design'!$B$9:$B$16,0))), 0)),"")</f>
        <v/>
      </c>
      <c r="CF1178" s="324" t="str">
        <f>IF($A1178&lt;&gt;"",IF(OR(X1178="",X1178=0),0,+IF(X1178&gt;+INDEX('Sch 10.1 Rate Design'!$F$9:$F$16,MATCH($C1178,'Sch 10.1 Rate Design'!$B$9:$B$16,0)),IF(X1178&gt;+INDEX('Sch 10.1 Rate Design'!$H$9:$H$16,MATCH($C1178,'Sch 10.1 Rate Design'!$B$9:$B$16,0)),+INDEX('Sch 10.1 Rate Design'!$H$9:$H$16,MATCH($C1178,'Sch 10.1 Rate Design'!$B$9:$B$16,0))-INDEX('Sch 10.1 Rate Design'!$F$9:$F$16,MATCH($C1178,'Sch 10.1 Rate Design'!$B$9:$B$16,0)), X1178-INDEX('Sch 10.1 Rate Design'!$F$9:$F$16,MATCH($C1178,'Sch 10.1 Rate Design'!$B$9:$B$16,0))), 0)),"")</f>
        <v/>
      </c>
      <c r="CG1178" s="545" t="str">
        <f>IF($A1178&lt;&gt;"",IF(OR(Y1178="",Y1178=0),0,+IF(Y1178&gt;+INDEX('Sch 10.1 Rate Design'!$F$9:$F$16,MATCH($C1178,'Sch 10.1 Rate Design'!$B$9:$B$16,0)),IF(Y1178&gt;+INDEX('Sch 10.1 Rate Design'!$H$9:$H$16,MATCH($C1178,'Sch 10.1 Rate Design'!$B$9:$B$16,0)),+INDEX('Sch 10.1 Rate Design'!$H$9:$H$16,MATCH($C1178,'Sch 10.1 Rate Design'!$B$9:$B$16,0))-INDEX('Sch 10.1 Rate Design'!$F$9:$F$16,MATCH($C1178,'Sch 10.1 Rate Design'!$B$9:$B$16,0)), Y1178-INDEX('Sch 10.1 Rate Design'!$F$9:$F$16,MATCH($C1178,'Sch 10.1 Rate Design'!$B$9:$B$16,0))), 0)),"")</f>
        <v/>
      </c>
      <c r="CH1178" s="692" t="str">
        <f>IF($A1178&lt;&gt;"",IF(OR(N1178="",N1178=0), 0, BV1178/'Sch 10.1 Rate Design'!$Z$25*INDEX('Sch 10.1 Rate Design'!$I$9:$I$16,MATCH($C1178,'Sch 10.1 Rate Design'!$B$9:$B$16,0))),"")</f>
        <v/>
      </c>
      <c r="CI1178" s="548" t="str">
        <f>IF($A1178&lt;&gt;"",IF(OR(O1178="",O1178=0), 0, BW1178/'Sch 10.1 Rate Design'!$Z$25*INDEX('Sch 10.1 Rate Design'!$I$9:$I$16,MATCH($C1178,'Sch 10.1 Rate Design'!$B$9:$B$16,0))),"")</f>
        <v/>
      </c>
      <c r="CJ1178" s="548" t="str">
        <f>IF($A1178&lt;&gt;"",IF(OR(P1178="",P1178=0), 0, BX1178/'Sch 10.1 Rate Design'!$Z$25*INDEX('Sch 10.1 Rate Design'!$I$9:$I$16,MATCH($C1178,'Sch 10.1 Rate Design'!$B$9:$B$16,0))),"")</f>
        <v/>
      </c>
      <c r="CK1178" s="548" t="str">
        <f>IF($A1178&lt;&gt;"",IF(OR(Q1178="",Q1178=0), 0, BY1178/'Sch 10.1 Rate Design'!$Z$25*INDEX('Sch 10.1 Rate Design'!$I$9:$I$16,MATCH($C1178,'Sch 10.1 Rate Design'!$B$9:$B$16,0))),"")</f>
        <v/>
      </c>
      <c r="CL1178" s="548" t="str">
        <f>IF($A1178&lt;&gt;"",IF(OR(R1178="",R1178=0), 0, BZ1178/'Sch 10.1 Rate Design'!$Z$25*INDEX('Sch 10.1 Rate Design'!$I$9:$I$16,MATCH($C1178,'Sch 10.1 Rate Design'!$B$9:$B$16,0))),"")</f>
        <v/>
      </c>
      <c r="CM1178" s="548" t="str">
        <f>IF($A1178&lt;&gt;"",IF(OR(S1178="",S1178=0), 0, CA1178/'Sch 10.1 Rate Design'!$Z$25*INDEX('Sch 10.1 Rate Design'!$I$9:$I$16,MATCH($C1178,'Sch 10.1 Rate Design'!$B$9:$B$16,0))),"")</f>
        <v/>
      </c>
      <c r="CN1178" s="548" t="str">
        <f>IF($A1178&lt;&gt;"",IF(OR(T1178="",T1178=0), 0, CB1178/'Sch 10.1 Rate Design'!$Z$25*INDEX('Sch 10.1 Rate Design'!$I$9:$I$16,MATCH($C1178,'Sch 10.1 Rate Design'!$B$9:$B$16,0))),"")</f>
        <v/>
      </c>
      <c r="CO1178" s="548" t="str">
        <f>IF($A1178&lt;&gt;"",IF(OR(U1178="",U1178=0), 0, CC1178/'Sch 10.1 Rate Design'!$Z$25*INDEX('Sch 10.1 Rate Design'!$I$9:$I$16,MATCH($C1178,'Sch 10.1 Rate Design'!$B$9:$B$16,0))),"")</f>
        <v/>
      </c>
      <c r="CP1178" s="548" t="str">
        <f>IF($A1178&lt;&gt;"",IF(OR(V1178="",V1178=0), 0, CD1178/'Sch 10.1 Rate Design'!$Z$25*INDEX('Sch 10.1 Rate Design'!$I$9:$I$16,MATCH($C1178,'Sch 10.1 Rate Design'!$B$9:$B$16,0))),"")</f>
        <v/>
      </c>
      <c r="CQ1178" s="548" t="str">
        <f>IF($A1178&lt;&gt;"",IF(OR(W1178="",W1178=0), 0, CE1178/'Sch 10.1 Rate Design'!$Z$25*INDEX('Sch 10.1 Rate Design'!$I$9:$I$16,MATCH($C1178,'Sch 10.1 Rate Design'!$B$9:$B$16,0))),"")</f>
        <v/>
      </c>
      <c r="CR1178" s="548" t="str">
        <f>IF($A1178&lt;&gt;"",IF(OR(X1178="",X1178=0), 0, CF1178/'Sch 10.1 Rate Design'!$Z$25*INDEX('Sch 10.1 Rate Design'!$I$9:$I$16,MATCH($C1178,'Sch 10.1 Rate Design'!$B$9:$B$16,0))),"")</f>
        <v/>
      </c>
      <c r="CS1178" s="547" t="str">
        <f>IF($A1178&lt;&gt;"",IF(OR(Y1178="",Y1178=0), 0, CG1178/'Sch 10.1 Rate Design'!$Z$25*INDEX('Sch 10.1 Rate Design'!$I$9:$I$16,MATCH($C1178,'Sch 10.1 Rate Design'!$B$9:$B$16,0))),"")</f>
        <v/>
      </c>
      <c r="CT1178" s="546" t="str">
        <f>IF($A1178&lt;&gt;"",IF(OR(N1178="",N1178=0),0,IF(N1178&gt;INDEX('Sch 10.1 Rate Design'!$J$9:$J$16,MATCH($C1178,'Sch 10.1 Rate Design'!$B$9:$B$16,0)),N1178-INDEX('Sch 10.1 Rate Design'!$J$9:$J$16,MATCH($C1178,'Sch 10.1 Rate Design'!$B$9:$B$16,0)),0)),"")</f>
        <v/>
      </c>
      <c r="CU1178" s="324" t="str">
        <f>IF($A1178&lt;&gt;"",IF(OR(O1178="",O1178=0),0,IF(O1178&gt;INDEX('Sch 10.1 Rate Design'!$J$9:$J$16,MATCH($C1178,'Sch 10.1 Rate Design'!$B$9:$B$16,0)),O1178-INDEX('Sch 10.1 Rate Design'!$J$9:$J$16,MATCH($C1178,'Sch 10.1 Rate Design'!$B$9:$B$16,0)),0)),"")</f>
        <v/>
      </c>
      <c r="CV1178" s="324" t="str">
        <f>IF($A1178&lt;&gt;"",IF(OR(P1178="",P1178=0),0,IF(P1178&gt;INDEX('Sch 10.1 Rate Design'!$J$9:$J$16,MATCH($C1178,'Sch 10.1 Rate Design'!$B$9:$B$16,0)),P1178-INDEX('Sch 10.1 Rate Design'!$J$9:$J$16,MATCH($C1178,'Sch 10.1 Rate Design'!$B$9:$B$16,0)),0)),"")</f>
        <v/>
      </c>
      <c r="CW1178" s="324" t="str">
        <f>IF($A1178&lt;&gt;"",IF(OR(Q1178="",Q1178=0),0,IF(Q1178&gt;INDEX('Sch 10.1 Rate Design'!$J$9:$J$16,MATCH($C1178,'Sch 10.1 Rate Design'!$B$9:$B$16,0)),Q1178-INDEX('Sch 10.1 Rate Design'!$J$9:$J$16,MATCH($C1178,'Sch 10.1 Rate Design'!$B$9:$B$16,0)),0)),"")</f>
        <v/>
      </c>
      <c r="CX1178" s="324" t="str">
        <f>IF($A1178&lt;&gt;"",IF(OR(R1178="",R1178=0),0,IF(R1178&gt;INDEX('Sch 10.1 Rate Design'!$J$9:$J$16,MATCH($C1178,'Sch 10.1 Rate Design'!$B$9:$B$16,0)),R1178-INDEX('Sch 10.1 Rate Design'!$J$9:$J$16,MATCH($C1178,'Sch 10.1 Rate Design'!$B$9:$B$16,0)),0)),"")</f>
        <v/>
      </c>
      <c r="CY1178" s="324" t="str">
        <f>IF($A1178&lt;&gt;"",IF(OR(S1178="",S1178=0),0,IF(S1178&gt;INDEX('Sch 10.1 Rate Design'!$J$9:$J$16,MATCH($C1178,'Sch 10.1 Rate Design'!$B$9:$B$16,0)),S1178-INDEX('Sch 10.1 Rate Design'!$J$9:$J$16,MATCH($C1178,'Sch 10.1 Rate Design'!$B$9:$B$16,0)),0)),"")</f>
        <v/>
      </c>
      <c r="CZ1178" s="324" t="str">
        <f>IF($A1178&lt;&gt;"",IF(OR(T1178="",T1178=0),0,IF(T1178&gt;INDEX('Sch 10.1 Rate Design'!$J$9:$J$16,MATCH($C1178,'Sch 10.1 Rate Design'!$B$9:$B$16,0)),T1178-INDEX('Sch 10.1 Rate Design'!$J$9:$J$16,MATCH($C1178,'Sch 10.1 Rate Design'!$B$9:$B$16,0)),0)),"")</f>
        <v/>
      </c>
      <c r="DA1178" s="324" t="str">
        <f>IF($A1178&lt;&gt;"",IF(OR(U1178="",U1178=0),0,IF(U1178&gt;INDEX('Sch 10.1 Rate Design'!$J$9:$J$16,MATCH($C1178,'Sch 10.1 Rate Design'!$B$9:$B$16,0)),U1178-INDEX('Sch 10.1 Rate Design'!$J$9:$J$16,MATCH($C1178,'Sch 10.1 Rate Design'!$B$9:$B$16,0)),0)),"")</f>
        <v/>
      </c>
      <c r="DB1178" s="324" t="str">
        <f>IF($A1178&lt;&gt;"",IF(OR(V1178="",V1178=0),0,IF(V1178&gt;INDEX('Sch 10.1 Rate Design'!$J$9:$J$16,MATCH($C1178,'Sch 10.1 Rate Design'!$B$9:$B$16,0)),V1178-INDEX('Sch 10.1 Rate Design'!$J$9:$J$16,MATCH($C1178,'Sch 10.1 Rate Design'!$B$9:$B$16,0)),0)),"")</f>
        <v/>
      </c>
      <c r="DC1178" s="324" t="str">
        <f>IF($A1178&lt;&gt;"",IF(OR(W1178="",W1178=0),0,IF(W1178&gt;INDEX('Sch 10.1 Rate Design'!$J$9:$J$16,MATCH($C1178,'Sch 10.1 Rate Design'!$B$9:$B$16,0)),W1178-INDEX('Sch 10.1 Rate Design'!$J$9:$J$16,MATCH($C1178,'Sch 10.1 Rate Design'!$B$9:$B$16,0)),0)),"")</f>
        <v/>
      </c>
      <c r="DD1178" s="324" t="str">
        <f>IF($A1178&lt;&gt;"",IF(OR(X1178="",X1178=0),0,IF(X1178&gt;INDEX('Sch 10.1 Rate Design'!$J$9:$J$16,MATCH($C1178,'Sch 10.1 Rate Design'!$B$9:$B$16,0)),X1178-INDEX('Sch 10.1 Rate Design'!$J$9:$J$16,MATCH($C1178,'Sch 10.1 Rate Design'!$B$9:$B$16,0)),0)),"")</f>
        <v/>
      </c>
      <c r="DE1178" s="545" t="str">
        <f>IF($A1178&lt;&gt;"",IF(OR(Y1178="",Y1178=0),0,IF(Y1178&gt;INDEX('Sch 10.1 Rate Design'!$J$9:$J$16,MATCH($C1178,'Sch 10.1 Rate Design'!$B$9:$B$16,0)),Y1178-INDEX('Sch 10.1 Rate Design'!$J$9:$J$16,MATCH($C1178,'Sch 10.1 Rate Design'!$B$9:$B$16,0)),0)),"")</f>
        <v/>
      </c>
      <c r="DF1178" s="692" t="str">
        <f>IF($A1178&lt;&gt;"",IF(OR(N1178="",N1178=0), 0, CT1178/'Sch 10.1 Rate Design'!$Z$25*INDEX('Sch 10.1 Rate Design'!$K$9:$K$16,MATCH($C1178,'Sch 10.1 Rate Design'!$B$9:$B$16,0))),"")</f>
        <v/>
      </c>
      <c r="DG1178" s="548" t="str">
        <f>IF($A1178&lt;&gt;"",IF(OR(O1178="",O1178=0), 0, CU1178/'Sch 10.1 Rate Design'!$Z$25*INDEX('Sch 10.1 Rate Design'!$K$9:$K$16,MATCH($C1178,'Sch 10.1 Rate Design'!$B$9:$B$16,0))),"")</f>
        <v/>
      </c>
      <c r="DH1178" s="548" t="str">
        <f>IF($A1178&lt;&gt;"",IF(OR(P1178="",P1178=0), 0, CV1178/'Sch 10.1 Rate Design'!$Z$25*INDEX('Sch 10.1 Rate Design'!$K$9:$K$16,MATCH($C1178,'Sch 10.1 Rate Design'!$B$9:$B$16,0))),"")</f>
        <v/>
      </c>
      <c r="DI1178" s="548" t="str">
        <f>IF($A1178&lt;&gt;"",IF(OR(Q1178="",Q1178=0), 0, CW1178/'Sch 10.1 Rate Design'!$Z$25*INDEX('Sch 10.1 Rate Design'!$K$9:$K$16,MATCH($C1178,'Sch 10.1 Rate Design'!$B$9:$B$16,0))),"")</f>
        <v/>
      </c>
      <c r="DJ1178" s="548" t="str">
        <f>IF($A1178&lt;&gt;"",IF(OR(R1178="",R1178=0), 0, CX1178/'Sch 10.1 Rate Design'!$Z$25*INDEX('Sch 10.1 Rate Design'!$K$9:$K$16,MATCH($C1178,'Sch 10.1 Rate Design'!$B$9:$B$16,0))),"")</f>
        <v/>
      </c>
      <c r="DK1178" s="548" t="str">
        <f>IF($A1178&lt;&gt;"",IF(OR(S1178="",S1178=0), 0, CY1178/'Sch 10.1 Rate Design'!$Z$25*INDEX('Sch 10.1 Rate Design'!$K$9:$K$16,MATCH($C1178,'Sch 10.1 Rate Design'!$B$9:$B$16,0))),"")</f>
        <v/>
      </c>
      <c r="DL1178" s="548" t="str">
        <f>IF($A1178&lt;&gt;"",IF(OR(T1178="",T1178=0), 0, CZ1178/'Sch 10.1 Rate Design'!$Z$25*INDEX('Sch 10.1 Rate Design'!$K$9:$K$16,MATCH($C1178,'Sch 10.1 Rate Design'!$B$9:$B$16,0))),"")</f>
        <v/>
      </c>
      <c r="DM1178" s="548" t="str">
        <f>IF($A1178&lt;&gt;"",IF(OR(U1178="",U1178=0), 0, DA1178/'Sch 10.1 Rate Design'!$Z$25*INDEX('Sch 10.1 Rate Design'!$K$9:$K$16,MATCH($C1178,'Sch 10.1 Rate Design'!$B$9:$B$16,0))),"")</f>
        <v/>
      </c>
      <c r="DN1178" s="548" t="str">
        <f>IF($A1178&lt;&gt;"",IF(OR(V1178="",V1178=0), 0, DB1178/'Sch 10.1 Rate Design'!$Z$25*INDEX('Sch 10.1 Rate Design'!$K$9:$K$16,MATCH($C1178,'Sch 10.1 Rate Design'!$B$9:$B$16,0))),"")</f>
        <v/>
      </c>
      <c r="DO1178" s="548" t="str">
        <f>IF($A1178&lt;&gt;"",IF(OR(W1178="",W1178=0), 0, DC1178/'Sch 10.1 Rate Design'!$Z$25*INDEX('Sch 10.1 Rate Design'!$K$9:$K$16,MATCH($C1178,'Sch 10.1 Rate Design'!$B$9:$B$16,0))),"")</f>
        <v/>
      </c>
      <c r="DP1178" s="548" t="str">
        <f>IF($A1178&lt;&gt;"",IF(OR(X1178="",X1178=0), 0, DD1178/'Sch 10.1 Rate Design'!$Z$25*INDEX('Sch 10.1 Rate Design'!$K$9:$K$16,MATCH($C1178,'Sch 10.1 Rate Design'!$B$9:$B$16,0))),"")</f>
        <v/>
      </c>
      <c r="DQ1178" s="547" t="str">
        <f>IF($A1178&lt;&gt;"",IF(OR(Y1178="",Y1178=0), 0, DE1178/'Sch 10.1 Rate Design'!$Z$25*INDEX('Sch 10.1 Rate Design'!$K$9:$K$16,MATCH($C1178,'Sch 10.1 Rate Design'!$B$9:$B$16,0))),"")</f>
        <v/>
      </c>
      <c r="DR1178" s="546" t="str">
        <f>IF($A1178&lt;&gt;"",IF(OR(N1178="",N1178=0), 0,INDEX('Sch 10.1 Rate Design'!$D$9:$D$16,MATCH($C1178,'Sch 10.1 Rate Design'!$B$9:$B$16,0))),"")</f>
        <v/>
      </c>
      <c r="DS1178" s="324" t="str">
        <f>IF($A1178&lt;&gt;"",IF(OR(O1178="",O1178=0), 0,INDEX('Sch 10.1 Rate Design'!$D$9:$D$16,MATCH($C1178,'Sch 10.1 Rate Design'!$B$9:$B$16,0))),"")</f>
        <v/>
      </c>
      <c r="DT1178" s="324" t="str">
        <f>IF($A1178&lt;&gt;"",IF(OR(P1178="",P1178=0), 0,INDEX('Sch 10.1 Rate Design'!$D$9:$D$16,MATCH($C1178,'Sch 10.1 Rate Design'!$B$9:$B$16,0))),"")</f>
        <v/>
      </c>
      <c r="DU1178" s="324" t="str">
        <f>IF($A1178&lt;&gt;"",IF(OR(Q1178="",Q1178=0), 0,INDEX('Sch 10.1 Rate Design'!$D$9:$D$16,MATCH($C1178,'Sch 10.1 Rate Design'!$B$9:$B$16,0))),"")</f>
        <v/>
      </c>
      <c r="DV1178" s="324" t="str">
        <f>IF($A1178&lt;&gt;"",IF(OR(R1178="",R1178=0), 0,INDEX('Sch 10.1 Rate Design'!$D$9:$D$16,MATCH($C1178,'Sch 10.1 Rate Design'!$B$9:$B$16,0))),"")</f>
        <v/>
      </c>
      <c r="DW1178" s="324" t="str">
        <f>IF($A1178&lt;&gt;"",IF(OR(S1178="",S1178=0), 0,INDEX('Sch 10.1 Rate Design'!$D$9:$D$16,MATCH($C1178,'Sch 10.1 Rate Design'!$B$9:$B$16,0))),"")</f>
        <v/>
      </c>
      <c r="DX1178" s="324" t="str">
        <f>IF($A1178&lt;&gt;"",IF(OR(T1178="",T1178=0), 0,INDEX('Sch 10.1 Rate Design'!$D$9:$D$16,MATCH($C1178,'Sch 10.1 Rate Design'!$B$9:$B$16,0))),"")</f>
        <v/>
      </c>
      <c r="DY1178" s="324" t="str">
        <f>IF($A1178&lt;&gt;"",IF(OR(U1178="",U1178=0), 0,INDEX('Sch 10.1 Rate Design'!$D$9:$D$16,MATCH($C1178,'Sch 10.1 Rate Design'!$B$9:$B$16,0))),"")</f>
        <v/>
      </c>
      <c r="DZ1178" s="324" t="str">
        <f>IF($A1178&lt;&gt;"",IF(OR(V1178="",V1178=0), 0,INDEX('Sch 10.1 Rate Design'!$D$9:$D$16,MATCH($C1178,'Sch 10.1 Rate Design'!$B$9:$B$16,0))),"")</f>
        <v/>
      </c>
      <c r="EA1178" s="324" t="str">
        <f>IF($A1178&lt;&gt;"",IF(OR(W1178="",W1178=0), 0,INDEX('Sch 10.1 Rate Design'!$D$9:$D$16,MATCH($C1178,'Sch 10.1 Rate Design'!$B$9:$B$16,0))),"")</f>
        <v/>
      </c>
      <c r="EB1178" s="324" t="str">
        <f>IF($A1178&lt;&gt;"",IF(OR(X1178="",X1178=0), 0,INDEX('Sch 10.1 Rate Design'!$D$9:$D$16,MATCH($C1178,'Sch 10.1 Rate Design'!$B$9:$B$16,0))),"")</f>
        <v/>
      </c>
      <c r="EC1178" s="545" t="str">
        <f>IF($A1178&lt;&gt;"",IF(OR(Y1178="",Y1178=0), 0,INDEX('Sch 10.1 Rate Design'!$D$9:$D$16,MATCH($C1178,'Sch 10.1 Rate Design'!$B$9:$B$16,0))),"")</f>
        <v/>
      </c>
      <c r="ED1178" s="546"/>
      <c r="EE1178" s="324"/>
      <c r="EF1178" s="324"/>
      <c r="EG1178" s="324"/>
      <c r="EH1178" s="324"/>
      <c r="EI1178" s="324"/>
      <c r="EJ1178" s="324"/>
      <c r="EK1178" s="324"/>
      <c r="EL1178" s="324"/>
      <c r="EM1178" s="324"/>
      <c r="EN1178" s="324"/>
      <c r="EO1178" s="545"/>
      <c r="EP1178" s="324"/>
    </row>
    <row r="1179" spans="1:146" x14ac:dyDescent="0.2">
      <c r="A1179" s="324" t="str">
        <f>IF(Inputs!AO1175&lt;&gt;"",Inputs!AO1175,"")</f>
        <v/>
      </c>
      <c r="B1179" s="324" t="str">
        <f t="shared" si="253"/>
        <v/>
      </c>
      <c r="C1179" s="727" t="str">
        <f>IF($A1179&lt;&gt;"",Inputs!AN1175,"")</f>
        <v/>
      </c>
      <c r="D1179" s="549" t="str">
        <f t="shared" si="246"/>
        <v/>
      </c>
      <c r="E1179" s="549" t="str">
        <f t="shared" si="247"/>
        <v/>
      </c>
      <c r="F1179" s="324" t="str">
        <f t="shared" si="242"/>
        <v/>
      </c>
      <c r="G1179" s="324" t="str">
        <f t="shared" si="248"/>
        <v/>
      </c>
      <c r="H1179" s="790">
        <f t="shared" si="249"/>
        <v>0</v>
      </c>
      <c r="I1179" s="790">
        <f t="shared" si="250"/>
        <v>0</v>
      </c>
      <c r="J1179" s="790">
        <f t="shared" si="251"/>
        <v>0</v>
      </c>
      <c r="K1179" s="790">
        <f t="shared" si="252"/>
        <v>0</v>
      </c>
      <c r="L1179" s="787" t="str">
        <f>IF($A1179&lt;&gt;"",INDEX(Inputs!$AP1175:$BA1175,,MATCH('Sch 10.2 Rate Data'!X$7,Inputs!$AP$4:$BA$4,0)),"")</f>
        <v/>
      </c>
      <c r="M1179" s="787" t="str">
        <f>IF($A1179&lt;&gt;"",INDEX(Inputs!$AP1175:$BA1175,,MATCH('Sch 10.2 Rate Data'!Y$7,Inputs!$AP$4:$BA$4,0)),"")</f>
        <v/>
      </c>
      <c r="N1179" s="546" t="str">
        <f>IF($A1179&lt;&gt;"",INDEX(Inputs!$AP1175:$BA1175,,MATCH('Sch 10.2 Rate Data'!N$7,Inputs!$AP$4:$BA$4,0)),"")</f>
        <v/>
      </c>
      <c r="O1179" s="324" t="str">
        <f>IF($A1179&lt;&gt;"",INDEX(Inputs!$AP1175:$BA1175,,MATCH('Sch 10.2 Rate Data'!O$7,Inputs!$AP$4:$BA$4,0)),"")</f>
        <v/>
      </c>
      <c r="P1179" s="324" t="str">
        <f>IF($A1179&lt;&gt;"",INDEX(Inputs!$AP1175:$BA1175,,MATCH('Sch 10.2 Rate Data'!P$7,Inputs!$AP$4:$BA$4,0)),"")</f>
        <v/>
      </c>
      <c r="Q1179" s="324" t="str">
        <f>IF($A1179&lt;&gt;"",INDEX(Inputs!$AP1175:$BA1175,,MATCH('Sch 10.2 Rate Data'!Q$7,Inputs!$AP$4:$BA$4,0)),"")</f>
        <v/>
      </c>
      <c r="R1179" s="324" t="str">
        <f>IF($A1179&lt;&gt;"",INDEX(Inputs!$AP1175:$BA1175,,MATCH('Sch 10.2 Rate Data'!R$7,Inputs!$AP$4:$BA$4,0)),"")</f>
        <v/>
      </c>
      <c r="S1179" s="324" t="str">
        <f>IF($A1179&lt;&gt;"",INDEX(Inputs!$AP1175:$BA1175,,MATCH('Sch 10.2 Rate Data'!S$7,Inputs!$AP$4:$BA$4,0)),"")</f>
        <v/>
      </c>
      <c r="T1179" s="324" t="str">
        <f>IF($A1179&lt;&gt;"",INDEX(Inputs!$AP1175:$BA1175,,MATCH('Sch 10.2 Rate Data'!T$7,Inputs!$AP$4:$BA$4,0)),"")</f>
        <v/>
      </c>
      <c r="U1179" s="324" t="str">
        <f>IF($A1179&lt;&gt;"",INDEX(Inputs!$AP1175:$BA1175,,MATCH('Sch 10.2 Rate Data'!U$7,Inputs!$AP$4:$BA$4,0)),"")</f>
        <v/>
      </c>
      <c r="V1179" s="324" t="str">
        <f>IF($A1179&lt;&gt;"",INDEX(Inputs!$AP1175:$BA1175,,MATCH('Sch 10.2 Rate Data'!V$7,Inputs!$AP$4:$BA$4,0)),"")</f>
        <v/>
      </c>
      <c r="W1179" s="324" t="str">
        <f>IF($A1179&lt;&gt;"",INDEX(Inputs!$AP1175:$BA1175,,MATCH('Sch 10.2 Rate Data'!W$7,Inputs!$AP$4:$BA$4,0)),"")</f>
        <v/>
      </c>
      <c r="X1179" s="324" t="str">
        <f>IF($A1179&lt;&gt;"",INDEX(Inputs!$AP1175:$BA1175,,MATCH('Sch 10.2 Rate Data'!X$7,Inputs!$AP$4:$BA$4,0)),"")</f>
        <v/>
      </c>
      <c r="Y1179" s="545" t="str">
        <f>IF($A1179&lt;&gt;"",INDEX(Inputs!$AP1175:$BA1175,,MATCH('Sch 10.2 Rate Data'!Y$7,Inputs!$AP$4:$BA$4,0)),"")</f>
        <v/>
      </c>
      <c r="Z1179" s="692" t="str">
        <f t="shared" si="244"/>
        <v/>
      </c>
      <c r="AA1179" s="548" t="str">
        <f t="shared" si="244"/>
        <v/>
      </c>
      <c r="AB1179" s="548" t="str">
        <f t="shared" si="244"/>
        <v/>
      </c>
      <c r="AC1179" s="548" t="str">
        <f t="shared" si="244"/>
        <v/>
      </c>
      <c r="AD1179" s="548" t="str">
        <f t="shared" si="244"/>
        <v/>
      </c>
      <c r="AE1179" s="548" t="str">
        <f t="shared" si="244"/>
        <v/>
      </c>
      <c r="AF1179" s="548" t="str">
        <f t="shared" si="254"/>
        <v/>
      </c>
      <c r="AG1179" s="548" t="str">
        <f t="shared" si="254"/>
        <v/>
      </c>
      <c r="AH1179" s="548" t="str">
        <f t="shared" si="254"/>
        <v/>
      </c>
      <c r="AI1179" s="548" t="str">
        <f t="shared" si="245"/>
        <v/>
      </c>
      <c r="AJ1179" s="548" t="str">
        <f t="shared" si="245"/>
        <v/>
      </c>
      <c r="AK1179" s="547" t="str">
        <f t="shared" si="245"/>
        <v/>
      </c>
      <c r="AL1179" s="692" t="str">
        <f>IF($A1179&lt;&gt;"",IF(OR(N1179="",N1179=0), 0, INDEX('Sch 10.1 Rate Design'!$E$9:$E$16,MATCH($C1179,'Sch 10.1 Rate Design'!$B$9:$B$16,0))),"")</f>
        <v/>
      </c>
      <c r="AM1179" s="548" t="str">
        <f>IF($A1179&lt;&gt;"",IF(OR(O1179="",O1179=0), 0, INDEX('Sch 10.1 Rate Design'!$E$9:$E$16,MATCH($C1179,'Sch 10.1 Rate Design'!$B$9:$B$16,0))),"")</f>
        <v/>
      </c>
      <c r="AN1179" s="548" t="str">
        <f>IF($A1179&lt;&gt;"",IF(OR(P1179="",P1179=0), 0, INDEX('Sch 10.1 Rate Design'!$E$9:$E$16,MATCH($C1179,'Sch 10.1 Rate Design'!$B$9:$B$16,0))),"")</f>
        <v/>
      </c>
      <c r="AO1179" s="548" t="str">
        <f>IF($A1179&lt;&gt;"",IF(OR(Q1179="",Q1179=0), 0, INDEX('Sch 10.1 Rate Design'!$E$9:$E$16,MATCH($C1179,'Sch 10.1 Rate Design'!$B$9:$B$16,0))),"")</f>
        <v/>
      </c>
      <c r="AP1179" s="548" t="str">
        <f>IF($A1179&lt;&gt;"",IF(OR(R1179="",R1179=0), 0, INDEX('Sch 10.1 Rate Design'!$E$9:$E$16,MATCH($C1179,'Sch 10.1 Rate Design'!$B$9:$B$16,0))),"")</f>
        <v/>
      </c>
      <c r="AQ1179" s="548" t="str">
        <f>IF($A1179&lt;&gt;"",IF(OR(S1179="",S1179=0), 0, INDEX('Sch 10.1 Rate Design'!$E$9:$E$16,MATCH($C1179,'Sch 10.1 Rate Design'!$B$9:$B$16,0))),"")</f>
        <v/>
      </c>
      <c r="AR1179" s="548" t="str">
        <f>IF($A1179&lt;&gt;"",IF(OR(T1179="",T1179=0), 0, INDEX('Sch 10.1 Rate Design'!$E$9:$E$16,MATCH($C1179,'Sch 10.1 Rate Design'!$B$9:$B$16,0))),"")</f>
        <v/>
      </c>
      <c r="AS1179" s="548" t="str">
        <f>IF($A1179&lt;&gt;"",IF(OR(U1179="",U1179=0), 0, INDEX('Sch 10.1 Rate Design'!$E$9:$E$16,MATCH($C1179,'Sch 10.1 Rate Design'!$B$9:$B$16,0))),"")</f>
        <v/>
      </c>
      <c r="AT1179" s="548" t="str">
        <f>IF($A1179&lt;&gt;"",IF(OR(V1179="",V1179=0), 0, INDEX('Sch 10.1 Rate Design'!$E$9:$E$16,MATCH($C1179,'Sch 10.1 Rate Design'!$B$9:$B$16,0))),"")</f>
        <v/>
      </c>
      <c r="AU1179" s="548" t="str">
        <f>IF($A1179&lt;&gt;"",IF(OR(W1179="",W1179=0), 0, INDEX('Sch 10.1 Rate Design'!$E$9:$E$16,MATCH($C1179,'Sch 10.1 Rate Design'!$B$9:$B$16,0))),"")</f>
        <v/>
      </c>
      <c r="AV1179" s="548" t="str">
        <f>IF($A1179&lt;&gt;"",IF(OR(X1179="",X1179=0), 0, INDEX('Sch 10.1 Rate Design'!$E$9:$E$16,MATCH($C1179,'Sch 10.1 Rate Design'!$B$9:$B$16,0))),"")</f>
        <v/>
      </c>
      <c r="AW1179" s="547" t="str">
        <f>IF($A1179&lt;&gt;"",IF(OR(Y1179="",Y1179=0), 0, INDEX('Sch 10.1 Rate Design'!$E$9:$E$16,MATCH($C1179,'Sch 10.1 Rate Design'!$B$9:$B$16,0))),"")</f>
        <v/>
      </c>
      <c r="AX1179" s="546" t="str">
        <f>IF($A1179&lt;&gt;"",IF(OR(N1179="",N1179=0),0,+IF(N1179&gt;+INDEX('Sch 10.1 Rate Design'!$D$9:$D$16,MATCH($C1179,'Sch 10.1 Rate Design'!$B$9:$B$16,0)),IF(N1179&gt;+INDEX('Sch 10.1 Rate Design'!$F$9:$F$16,MATCH($C1179,'Sch 10.1 Rate Design'!$B$9:$B$16,0)),+INDEX('Sch 10.1 Rate Design'!$F$9:$F$16,MATCH($C1179,'Sch 10.1 Rate Design'!$B$9:$B$16,0))-INDEX('Sch 10.1 Rate Design'!$D$9:$D$16,MATCH($C1179,'Sch 10.1 Rate Design'!$B$9:$B$16,0)), N1179-INDEX('Sch 10.1 Rate Design'!$D$9:$D$16,MATCH($C1179,'Sch 10.1 Rate Design'!$B$9:$B$16,0))),0)),"")</f>
        <v/>
      </c>
      <c r="AY1179" s="324" t="str">
        <f>IF($A1179&lt;&gt;"",IF(OR(O1179="",O1179=0),0,+IF(O1179&gt;+INDEX('Sch 10.1 Rate Design'!$D$9:$D$16,MATCH($C1179,'Sch 10.1 Rate Design'!$B$9:$B$16,0)),IF(O1179&gt;+INDEX('Sch 10.1 Rate Design'!$F$9:$F$16,MATCH($C1179,'Sch 10.1 Rate Design'!$B$9:$B$16,0)),+INDEX('Sch 10.1 Rate Design'!$F$9:$F$16,MATCH($C1179,'Sch 10.1 Rate Design'!$B$9:$B$16,0))-INDEX('Sch 10.1 Rate Design'!$D$9:$D$16,MATCH($C1179,'Sch 10.1 Rate Design'!$B$9:$B$16,0)), O1179-INDEX('Sch 10.1 Rate Design'!$D$9:$D$16,MATCH($C1179,'Sch 10.1 Rate Design'!$B$9:$B$16,0))),0)),"")</f>
        <v/>
      </c>
      <c r="AZ1179" s="324" t="str">
        <f>IF($A1179&lt;&gt;"",IF(OR(P1179="",P1179=0),0,+IF(P1179&gt;+INDEX('Sch 10.1 Rate Design'!$D$9:$D$16,MATCH($C1179,'Sch 10.1 Rate Design'!$B$9:$B$16,0)),IF(P1179&gt;+INDEX('Sch 10.1 Rate Design'!$F$9:$F$16,MATCH($C1179,'Sch 10.1 Rate Design'!$B$9:$B$16,0)),+INDEX('Sch 10.1 Rate Design'!$F$9:$F$16,MATCH($C1179,'Sch 10.1 Rate Design'!$B$9:$B$16,0))-INDEX('Sch 10.1 Rate Design'!$D$9:$D$16,MATCH($C1179,'Sch 10.1 Rate Design'!$B$9:$B$16,0)), P1179-INDEX('Sch 10.1 Rate Design'!$D$9:$D$16,MATCH($C1179,'Sch 10.1 Rate Design'!$B$9:$B$16,0))),0)),"")</f>
        <v/>
      </c>
      <c r="BA1179" s="324" t="str">
        <f>IF($A1179&lt;&gt;"",IF(OR(Q1179="",Q1179=0),0,+IF(Q1179&gt;+INDEX('Sch 10.1 Rate Design'!$D$9:$D$16,MATCH($C1179,'Sch 10.1 Rate Design'!$B$9:$B$16,0)),IF(Q1179&gt;+INDEX('Sch 10.1 Rate Design'!$F$9:$F$16,MATCH($C1179,'Sch 10.1 Rate Design'!$B$9:$B$16,0)),+INDEX('Sch 10.1 Rate Design'!$F$9:$F$16,MATCH($C1179,'Sch 10.1 Rate Design'!$B$9:$B$16,0))-INDEX('Sch 10.1 Rate Design'!$D$9:$D$16,MATCH($C1179,'Sch 10.1 Rate Design'!$B$9:$B$16,0)), Q1179-INDEX('Sch 10.1 Rate Design'!$D$9:$D$16,MATCH($C1179,'Sch 10.1 Rate Design'!$B$9:$B$16,0))),0)),"")</f>
        <v/>
      </c>
      <c r="BB1179" s="324" t="str">
        <f>IF($A1179&lt;&gt;"",IF(OR(R1179="",R1179=0),0,+IF(R1179&gt;+INDEX('Sch 10.1 Rate Design'!$D$9:$D$16,MATCH($C1179,'Sch 10.1 Rate Design'!$B$9:$B$16,0)),IF(R1179&gt;+INDEX('Sch 10.1 Rate Design'!$F$9:$F$16,MATCH($C1179,'Sch 10.1 Rate Design'!$B$9:$B$16,0)),+INDEX('Sch 10.1 Rate Design'!$F$9:$F$16,MATCH($C1179,'Sch 10.1 Rate Design'!$B$9:$B$16,0))-INDEX('Sch 10.1 Rate Design'!$D$9:$D$16,MATCH($C1179,'Sch 10.1 Rate Design'!$B$9:$B$16,0)), R1179-INDEX('Sch 10.1 Rate Design'!$D$9:$D$16,MATCH($C1179,'Sch 10.1 Rate Design'!$B$9:$B$16,0))),0)),"")</f>
        <v/>
      </c>
      <c r="BC1179" s="324" t="str">
        <f>IF($A1179&lt;&gt;"",IF(OR(S1179="",S1179=0),0,+IF(S1179&gt;+INDEX('Sch 10.1 Rate Design'!$D$9:$D$16,MATCH($C1179,'Sch 10.1 Rate Design'!$B$9:$B$16,0)),IF(S1179&gt;+INDEX('Sch 10.1 Rate Design'!$F$9:$F$16,MATCH($C1179,'Sch 10.1 Rate Design'!$B$9:$B$16,0)),+INDEX('Sch 10.1 Rate Design'!$F$9:$F$16,MATCH($C1179,'Sch 10.1 Rate Design'!$B$9:$B$16,0))-INDEX('Sch 10.1 Rate Design'!$D$9:$D$16,MATCH($C1179,'Sch 10.1 Rate Design'!$B$9:$B$16,0)), S1179-INDEX('Sch 10.1 Rate Design'!$D$9:$D$16,MATCH($C1179,'Sch 10.1 Rate Design'!$B$9:$B$16,0))),0)),"")</f>
        <v/>
      </c>
      <c r="BD1179" s="324" t="str">
        <f>IF($A1179&lt;&gt;"",IF(OR(T1179="",T1179=0),0,+IF(T1179&gt;+INDEX('Sch 10.1 Rate Design'!$D$9:$D$16,MATCH($C1179,'Sch 10.1 Rate Design'!$B$9:$B$16,0)),IF(T1179&gt;+INDEX('Sch 10.1 Rate Design'!$F$9:$F$16,MATCH($C1179,'Sch 10.1 Rate Design'!$B$9:$B$16,0)),+INDEX('Sch 10.1 Rate Design'!$F$9:$F$16,MATCH($C1179,'Sch 10.1 Rate Design'!$B$9:$B$16,0))-INDEX('Sch 10.1 Rate Design'!$D$9:$D$16,MATCH($C1179,'Sch 10.1 Rate Design'!$B$9:$B$16,0)), T1179-INDEX('Sch 10.1 Rate Design'!$D$9:$D$16,MATCH($C1179,'Sch 10.1 Rate Design'!$B$9:$B$16,0))),0)),"")</f>
        <v/>
      </c>
      <c r="BE1179" s="324" t="str">
        <f>IF($A1179&lt;&gt;"",IF(OR(U1179="",U1179=0),0,+IF(U1179&gt;+INDEX('Sch 10.1 Rate Design'!$D$9:$D$16,MATCH($C1179,'Sch 10.1 Rate Design'!$B$9:$B$16,0)),IF(U1179&gt;+INDEX('Sch 10.1 Rate Design'!$F$9:$F$16,MATCH($C1179,'Sch 10.1 Rate Design'!$B$9:$B$16,0)),+INDEX('Sch 10.1 Rate Design'!$F$9:$F$16,MATCH($C1179,'Sch 10.1 Rate Design'!$B$9:$B$16,0))-INDEX('Sch 10.1 Rate Design'!$D$9:$D$16,MATCH($C1179,'Sch 10.1 Rate Design'!$B$9:$B$16,0)), U1179-INDEX('Sch 10.1 Rate Design'!$D$9:$D$16,MATCH($C1179,'Sch 10.1 Rate Design'!$B$9:$B$16,0))),0)),"")</f>
        <v/>
      </c>
      <c r="BF1179" s="324" t="str">
        <f>IF($A1179&lt;&gt;"",IF(OR(V1179="",V1179=0),0,+IF(V1179&gt;+INDEX('Sch 10.1 Rate Design'!$D$9:$D$16,MATCH($C1179,'Sch 10.1 Rate Design'!$B$9:$B$16,0)),IF(V1179&gt;+INDEX('Sch 10.1 Rate Design'!$F$9:$F$16,MATCH($C1179,'Sch 10.1 Rate Design'!$B$9:$B$16,0)),+INDEX('Sch 10.1 Rate Design'!$F$9:$F$16,MATCH($C1179,'Sch 10.1 Rate Design'!$B$9:$B$16,0))-INDEX('Sch 10.1 Rate Design'!$D$9:$D$16,MATCH($C1179,'Sch 10.1 Rate Design'!$B$9:$B$16,0)), V1179-INDEX('Sch 10.1 Rate Design'!$D$9:$D$16,MATCH($C1179,'Sch 10.1 Rate Design'!$B$9:$B$16,0))),0)),"")</f>
        <v/>
      </c>
      <c r="BG1179" s="324" t="str">
        <f>IF($A1179&lt;&gt;"",IF(OR(W1179="",W1179=0),0,+IF(W1179&gt;+INDEX('Sch 10.1 Rate Design'!$D$9:$D$16,MATCH($C1179,'Sch 10.1 Rate Design'!$B$9:$B$16,0)),IF(W1179&gt;+INDEX('Sch 10.1 Rate Design'!$F$9:$F$16,MATCH($C1179,'Sch 10.1 Rate Design'!$B$9:$B$16,0)),+INDEX('Sch 10.1 Rate Design'!$F$9:$F$16,MATCH($C1179,'Sch 10.1 Rate Design'!$B$9:$B$16,0))-INDEX('Sch 10.1 Rate Design'!$D$9:$D$16,MATCH($C1179,'Sch 10.1 Rate Design'!$B$9:$B$16,0)), W1179-INDEX('Sch 10.1 Rate Design'!$D$9:$D$16,MATCH($C1179,'Sch 10.1 Rate Design'!$B$9:$B$16,0))),0)),"")</f>
        <v/>
      </c>
      <c r="BH1179" s="324" t="str">
        <f>IF($A1179&lt;&gt;"",IF(OR(X1179="",X1179=0),0,+IF(X1179&gt;+INDEX('Sch 10.1 Rate Design'!$D$9:$D$16,MATCH($C1179,'Sch 10.1 Rate Design'!$B$9:$B$16,0)),IF(X1179&gt;+INDEX('Sch 10.1 Rate Design'!$F$9:$F$16,MATCH($C1179,'Sch 10.1 Rate Design'!$B$9:$B$16,0)),+INDEX('Sch 10.1 Rate Design'!$F$9:$F$16,MATCH($C1179,'Sch 10.1 Rate Design'!$B$9:$B$16,0))-INDEX('Sch 10.1 Rate Design'!$D$9:$D$16,MATCH($C1179,'Sch 10.1 Rate Design'!$B$9:$B$16,0)), X1179-INDEX('Sch 10.1 Rate Design'!$D$9:$D$16,MATCH($C1179,'Sch 10.1 Rate Design'!$B$9:$B$16,0))),0)),"")</f>
        <v/>
      </c>
      <c r="BI1179" s="545" t="str">
        <f>IF($A1179&lt;&gt;"",IF(OR(Y1179="",Y1179=0),0,+IF(Y1179&gt;+INDEX('Sch 10.1 Rate Design'!$D$9:$D$16,MATCH($C1179,'Sch 10.1 Rate Design'!$B$9:$B$16,0)),IF(Y1179&gt;+INDEX('Sch 10.1 Rate Design'!$F$9:$F$16,MATCH($C1179,'Sch 10.1 Rate Design'!$B$9:$B$16,0)),+INDEX('Sch 10.1 Rate Design'!$F$9:$F$16,MATCH($C1179,'Sch 10.1 Rate Design'!$B$9:$B$16,0))-INDEX('Sch 10.1 Rate Design'!$D$9:$D$16,MATCH($C1179,'Sch 10.1 Rate Design'!$B$9:$B$16,0)), Y1179-INDEX('Sch 10.1 Rate Design'!$D$9:$D$16,MATCH($C1179,'Sch 10.1 Rate Design'!$B$9:$B$16,0))),0)),"")</f>
        <v/>
      </c>
      <c r="BJ1179" s="692" t="str">
        <f>IF($A1179&lt;&gt;"",IF(OR(N1179="",N1179=0), 0, AX1179/'Sch 10.1 Rate Design'!$Z$25*INDEX('Sch 10.1 Rate Design'!$G$9:$G$16,MATCH($C1179,'Sch 10.1 Rate Design'!$B$9:$B$16,0))),"")</f>
        <v/>
      </c>
      <c r="BK1179" s="548" t="str">
        <f>IF($A1179&lt;&gt;"",IF(OR(O1179="",O1179=0), 0, AY1179/'Sch 10.1 Rate Design'!$Z$25*INDEX('Sch 10.1 Rate Design'!$G$9:$G$16,MATCH($C1179,'Sch 10.1 Rate Design'!$B$9:$B$16,0))),"")</f>
        <v/>
      </c>
      <c r="BL1179" s="548" t="str">
        <f>IF($A1179&lt;&gt;"",IF(OR(P1179="",P1179=0), 0, AZ1179/'Sch 10.1 Rate Design'!$Z$25*INDEX('Sch 10.1 Rate Design'!$G$9:$G$16,MATCH($C1179,'Sch 10.1 Rate Design'!$B$9:$B$16,0))),"")</f>
        <v/>
      </c>
      <c r="BM1179" s="548" t="str">
        <f>IF($A1179&lt;&gt;"",IF(OR(Q1179="",Q1179=0), 0, BA1179/'Sch 10.1 Rate Design'!$Z$25*INDEX('Sch 10.1 Rate Design'!$G$9:$G$16,MATCH($C1179,'Sch 10.1 Rate Design'!$B$9:$B$16,0))),"")</f>
        <v/>
      </c>
      <c r="BN1179" s="548" t="str">
        <f>IF($A1179&lt;&gt;"",IF(OR(R1179="",R1179=0), 0, BB1179/'Sch 10.1 Rate Design'!$Z$25*INDEX('Sch 10.1 Rate Design'!$G$9:$G$16,MATCH($C1179,'Sch 10.1 Rate Design'!$B$9:$B$16,0))),"")</f>
        <v/>
      </c>
      <c r="BO1179" s="548" t="str">
        <f>IF($A1179&lt;&gt;"",IF(OR(S1179="",S1179=0), 0, BC1179/'Sch 10.1 Rate Design'!$Z$25*INDEX('Sch 10.1 Rate Design'!$G$9:$G$16,MATCH($C1179,'Sch 10.1 Rate Design'!$B$9:$B$16,0))),"")</f>
        <v/>
      </c>
      <c r="BP1179" s="548" t="str">
        <f>IF($A1179&lt;&gt;"",IF(OR(T1179="",T1179=0), 0, BD1179/'Sch 10.1 Rate Design'!$Z$25*INDEX('Sch 10.1 Rate Design'!$G$9:$G$16,MATCH($C1179,'Sch 10.1 Rate Design'!$B$9:$B$16,0))),"")</f>
        <v/>
      </c>
      <c r="BQ1179" s="548" t="str">
        <f>IF($A1179&lt;&gt;"",IF(OR(U1179="",U1179=0), 0, BE1179/'Sch 10.1 Rate Design'!$Z$25*INDEX('Sch 10.1 Rate Design'!$G$9:$G$16,MATCH($C1179,'Sch 10.1 Rate Design'!$B$9:$B$16,0))),"")</f>
        <v/>
      </c>
      <c r="BR1179" s="548" t="str">
        <f>IF($A1179&lt;&gt;"",IF(OR(V1179="",V1179=0), 0, BF1179/'Sch 10.1 Rate Design'!$Z$25*INDEX('Sch 10.1 Rate Design'!$G$9:$G$16,MATCH($C1179,'Sch 10.1 Rate Design'!$B$9:$B$16,0))),"")</f>
        <v/>
      </c>
      <c r="BS1179" s="548" t="str">
        <f>IF($A1179&lt;&gt;"",IF(OR(W1179="",W1179=0), 0, BG1179/'Sch 10.1 Rate Design'!$Z$25*INDEX('Sch 10.1 Rate Design'!$G$9:$G$16,MATCH($C1179,'Sch 10.1 Rate Design'!$B$9:$B$16,0))),"")</f>
        <v/>
      </c>
      <c r="BT1179" s="548" t="str">
        <f>IF($A1179&lt;&gt;"",IF(OR(X1179="",X1179=0), 0, BH1179/'Sch 10.1 Rate Design'!$Z$25*INDEX('Sch 10.1 Rate Design'!$G$9:$G$16,MATCH($C1179,'Sch 10.1 Rate Design'!$B$9:$B$16,0))),"")</f>
        <v/>
      </c>
      <c r="BU1179" s="547" t="str">
        <f>IF($A1179&lt;&gt;"",IF(OR(Y1179="",Y1179=0), 0, BI1179/'Sch 10.1 Rate Design'!$Z$25*INDEX('Sch 10.1 Rate Design'!$G$9:$G$16,MATCH($C1179,'Sch 10.1 Rate Design'!$B$9:$B$16,0))),"")</f>
        <v/>
      </c>
      <c r="BV1179" s="546" t="str">
        <f>IF($A1179&lt;&gt;"",IF(OR(N1179="",N1179=0),0,+IF(N1179&gt;+INDEX('Sch 10.1 Rate Design'!$F$9:$F$16,MATCH($C1179,'Sch 10.1 Rate Design'!$B$9:$B$16,0)),IF(N1179&gt;+INDEX('Sch 10.1 Rate Design'!$H$9:$H$16,MATCH($C1179,'Sch 10.1 Rate Design'!$B$9:$B$16,0)),+INDEX('Sch 10.1 Rate Design'!$H$9:$H$16,MATCH($C1179,'Sch 10.1 Rate Design'!$B$9:$B$16,0))-INDEX('Sch 10.1 Rate Design'!$F$9:$F$16,MATCH($C1179,'Sch 10.1 Rate Design'!$B$9:$B$16,0)), N1179-INDEX('Sch 10.1 Rate Design'!$F$9:$F$16,MATCH($C1179,'Sch 10.1 Rate Design'!$B$9:$B$16,0))), 0)),"")</f>
        <v/>
      </c>
      <c r="BW1179" s="324" t="str">
        <f>IF($A1179&lt;&gt;"",IF(OR(O1179="",O1179=0),0,+IF(O1179&gt;+INDEX('Sch 10.1 Rate Design'!$F$9:$F$16,MATCH($C1179,'Sch 10.1 Rate Design'!$B$9:$B$16,0)),IF(O1179&gt;+INDEX('Sch 10.1 Rate Design'!$H$9:$H$16,MATCH($C1179,'Sch 10.1 Rate Design'!$B$9:$B$16,0)),+INDEX('Sch 10.1 Rate Design'!$H$9:$H$16,MATCH($C1179,'Sch 10.1 Rate Design'!$B$9:$B$16,0))-INDEX('Sch 10.1 Rate Design'!$F$9:$F$16,MATCH($C1179,'Sch 10.1 Rate Design'!$B$9:$B$16,0)), O1179-INDEX('Sch 10.1 Rate Design'!$F$9:$F$16,MATCH($C1179,'Sch 10.1 Rate Design'!$B$9:$B$16,0))), 0)),"")</f>
        <v/>
      </c>
      <c r="BX1179" s="324" t="str">
        <f>IF($A1179&lt;&gt;"",IF(OR(P1179="",P1179=0),0,+IF(P1179&gt;+INDEX('Sch 10.1 Rate Design'!$F$9:$F$16,MATCH($C1179,'Sch 10.1 Rate Design'!$B$9:$B$16,0)),IF(P1179&gt;+INDEX('Sch 10.1 Rate Design'!$H$9:$H$16,MATCH($C1179,'Sch 10.1 Rate Design'!$B$9:$B$16,0)),+INDEX('Sch 10.1 Rate Design'!$H$9:$H$16,MATCH($C1179,'Sch 10.1 Rate Design'!$B$9:$B$16,0))-INDEX('Sch 10.1 Rate Design'!$F$9:$F$16,MATCH($C1179,'Sch 10.1 Rate Design'!$B$9:$B$16,0)), P1179-INDEX('Sch 10.1 Rate Design'!$F$9:$F$16,MATCH($C1179,'Sch 10.1 Rate Design'!$B$9:$B$16,0))), 0)),"")</f>
        <v/>
      </c>
      <c r="BY1179" s="324" t="str">
        <f>IF($A1179&lt;&gt;"",IF(OR(Q1179="",Q1179=0),0,+IF(Q1179&gt;+INDEX('Sch 10.1 Rate Design'!$F$9:$F$16,MATCH($C1179,'Sch 10.1 Rate Design'!$B$9:$B$16,0)),IF(Q1179&gt;+INDEX('Sch 10.1 Rate Design'!$H$9:$H$16,MATCH($C1179,'Sch 10.1 Rate Design'!$B$9:$B$16,0)),+INDEX('Sch 10.1 Rate Design'!$H$9:$H$16,MATCH($C1179,'Sch 10.1 Rate Design'!$B$9:$B$16,0))-INDEX('Sch 10.1 Rate Design'!$F$9:$F$16,MATCH($C1179,'Sch 10.1 Rate Design'!$B$9:$B$16,0)), Q1179-INDEX('Sch 10.1 Rate Design'!$F$9:$F$16,MATCH($C1179,'Sch 10.1 Rate Design'!$B$9:$B$16,0))), 0)),"")</f>
        <v/>
      </c>
      <c r="BZ1179" s="324" t="str">
        <f>IF($A1179&lt;&gt;"",IF(OR(R1179="",R1179=0),0,+IF(R1179&gt;+INDEX('Sch 10.1 Rate Design'!$F$9:$F$16,MATCH($C1179,'Sch 10.1 Rate Design'!$B$9:$B$16,0)),IF(R1179&gt;+INDEX('Sch 10.1 Rate Design'!$H$9:$H$16,MATCH($C1179,'Sch 10.1 Rate Design'!$B$9:$B$16,0)),+INDEX('Sch 10.1 Rate Design'!$H$9:$H$16,MATCH($C1179,'Sch 10.1 Rate Design'!$B$9:$B$16,0))-INDEX('Sch 10.1 Rate Design'!$F$9:$F$16,MATCH($C1179,'Sch 10.1 Rate Design'!$B$9:$B$16,0)), R1179-INDEX('Sch 10.1 Rate Design'!$F$9:$F$16,MATCH($C1179,'Sch 10.1 Rate Design'!$B$9:$B$16,0))), 0)),"")</f>
        <v/>
      </c>
      <c r="CA1179" s="324" t="str">
        <f>IF($A1179&lt;&gt;"",IF(OR(S1179="",S1179=0),0,+IF(S1179&gt;+INDEX('Sch 10.1 Rate Design'!$F$9:$F$16,MATCH($C1179,'Sch 10.1 Rate Design'!$B$9:$B$16,0)),IF(S1179&gt;+INDEX('Sch 10.1 Rate Design'!$H$9:$H$16,MATCH($C1179,'Sch 10.1 Rate Design'!$B$9:$B$16,0)),+INDEX('Sch 10.1 Rate Design'!$H$9:$H$16,MATCH($C1179,'Sch 10.1 Rate Design'!$B$9:$B$16,0))-INDEX('Sch 10.1 Rate Design'!$F$9:$F$16,MATCH($C1179,'Sch 10.1 Rate Design'!$B$9:$B$16,0)), S1179-INDEX('Sch 10.1 Rate Design'!$F$9:$F$16,MATCH($C1179,'Sch 10.1 Rate Design'!$B$9:$B$16,0))), 0)),"")</f>
        <v/>
      </c>
      <c r="CB1179" s="324" t="str">
        <f>IF($A1179&lt;&gt;"",IF(OR(T1179="",T1179=0),0,+IF(T1179&gt;+INDEX('Sch 10.1 Rate Design'!$F$9:$F$16,MATCH($C1179,'Sch 10.1 Rate Design'!$B$9:$B$16,0)),IF(T1179&gt;+INDEX('Sch 10.1 Rate Design'!$H$9:$H$16,MATCH($C1179,'Sch 10.1 Rate Design'!$B$9:$B$16,0)),+INDEX('Sch 10.1 Rate Design'!$H$9:$H$16,MATCH($C1179,'Sch 10.1 Rate Design'!$B$9:$B$16,0))-INDEX('Sch 10.1 Rate Design'!$F$9:$F$16,MATCH($C1179,'Sch 10.1 Rate Design'!$B$9:$B$16,0)), T1179-INDEX('Sch 10.1 Rate Design'!$F$9:$F$16,MATCH($C1179,'Sch 10.1 Rate Design'!$B$9:$B$16,0))), 0)),"")</f>
        <v/>
      </c>
      <c r="CC1179" s="324" t="str">
        <f>IF($A1179&lt;&gt;"",IF(OR(U1179="",U1179=0),0,+IF(U1179&gt;+INDEX('Sch 10.1 Rate Design'!$F$9:$F$16,MATCH($C1179,'Sch 10.1 Rate Design'!$B$9:$B$16,0)),IF(U1179&gt;+INDEX('Sch 10.1 Rate Design'!$H$9:$H$16,MATCH($C1179,'Sch 10.1 Rate Design'!$B$9:$B$16,0)),+INDEX('Sch 10.1 Rate Design'!$H$9:$H$16,MATCH($C1179,'Sch 10.1 Rate Design'!$B$9:$B$16,0))-INDEX('Sch 10.1 Rate Design'!$F$9:$F$16,MATCH($C1179,'Sch 10.1 Rate Design'!$B$9:$B$16,0)), U1179-INDEX('Sch 10.1 Rate Design'!$F$9:$F$16,MATCH($C1179,'Sch 10.1 Rate Design'!$B$9:$B$16,0))), 0)),"")</f>
        <v/>
      </c>
      <c r="CD1179" s="324" t="str">
        <f>IF($A1179&lt;&gt;"",IF(OR(V1179="",V1179=0),0,+IF(V1179&gt;+INDEX('Sch 10.1 Rate Design'!$F$9:$F$16,MATCH($C1179,'Sch 10.1 Rate Design'!$B$9:$B$16,0)),IF(V1179&gt;+INDEX('Sch 10.1 Rate Design'!$H$9:$H$16,MATCH($C1179,'Sch 10.1 Rate Design'!$B$9:$B$16,0)),+INDEX('Sch 10.1 Rate Design'!$H$9:$H$16,MATCH($C1179,'Sch 10.1 Rate Design'!$B$9:$B$16,0))-INDEX('Sch 10.1 Rate Design'!$F$9:$F$16,MATCH($C1179,'Sch 10.1 Rate Design'!$B$9:$B$16,0)), V1179-INDEX('Sch 10.1 Rate Design'!$F$9:$F$16,MATCH($C1179,'Sch 10.1 Rate Design'!$B$9:$B$16,0))), 0)),"")</f>
        <v/>
      </c>
      <c r="CE1179" s="324" t="str">
        <f>IF($A1179&lt;&gt;"",IF(OR(W1179="",W1179=0),0,+IF(W1179&gt;+INDEX('Sch 10.1 Rate Design'!$F$9:$F$16,MATCH($C1179,'Sch 10.1 Rate Design'!$B$9:$B$16,0)),IF(W1179&gt;+INDEX('Sch 10.1 Rate Design'!$H$9:$H$16,MATCH($C1179,'Sch 10.1 Rate Design'!$B$9:$B$16,0)),+INDEX('Sch 10.1 Rate Design'!$H$9:$H$16,MATCH($C1179,'Sch 10.1 Rate Design'!$B$9:$B$16,0))-INDEX('Sch 10.1 Rate Design'!$F$9:$F$16,MATCH($C1179,'Sch 10.1 Rate Design'!$B$9:$B$16,0)), W1179-INDEX('Sch 10.1 Rate Design'!$F$9:$F$16,MATCH($C1179,'Sch 10.1 Rate Design'!$B$9:$B$16,0))), 0)),"")</f>
        <v/>
      </c>
      <c r="CF1179" s="324" t="str">
        <f>IF($A1179&lt;&gt;"",IF(OR(X1179="",X1179=0),0,+IF(X1179&gt;+INDEX('Sch 10.1 Rate Design'!$F$9:$F$16,MATCH($C1179,'Sch 10.1 Rate Design'!$B$9:$B$16,0)),IF(X1179&gt;+INDEX('Sch 10.1 Rate Design'!$H$9:$H$16,MATCH($C1179,'Sch 10.1 Rate Design'!$B$9:$B$16,0)),+INDEX('Sch 10.1 Rate Design'!$H$9:$H$16,MATCH($C1179,'Sch 10.1 Rate Design'!$B$9:$B$16,0))-INDEX('Sch 10.1 Rate Design'!$F$9:$F$16,MATCH($C1179,'Sch 10.1 Rate Design'!$B$9:$B$16,0)), X1179-INDEX('Sch 10.1 Rate Design'!$F$9:$F$16,MATCH($C1179,'Sch 10.1 Rate Design'!$B$9:$B$16,0))), 0)),"")</f>
        <v/>
      </c>
      <c r="CG1179" s="545" t="str">
        <f>IF($A1179&lt;&gt;"",IF(OR(Y1179="",Y1179=0),0,+IF(Y1179&gt;+INDEX('Sch 10.1 Rate Design'!$F$9:$F$16,MATCH($C1179,'Sch 10.1 Rate Design'!$B$9:$B$16,0)),IF(Y1179&gt;+INDEX('Sch 10.1 Rate Design'!$H$9:$H$16,MATCH($C1179,'Sch 10.1 Rate Design'!$B$9:$B$16,0)),+INDEX('Sch 10.1 Rate Design'!$H$9:$H$16,MATCH($C1179,'Sch 10.1 Rate Design'!$B$9:$B$16,0))-INDEX('Sch 10.1 Rate Design'!$F$9:$F$16,MATCH($C1179,'Sch 10.1 Rate Design'!$B$9:$B$16,0)), Y1179-INDEX('Sch 10.1 Rate Design'!$F$9:$F$16,MATCH($C1179,'Sch 10.1 Rate Design'!$B$9:$B$16,0))), 0)),"")</f>
        <v/>
      </c>
      <c r="CH1179" s="692" t="str">
        <f>IF($A1179&lt;&gt;"",IF(OR(N1179="",N1179=0), 0, BV1179/'Sch 10.1 Rate Design'!$Z$25*INDEX('Sch 10.1 Rate Design'!$I$9:$I$16,MATCH($C1179,'Sch 10.1 Rate Design'!$B$9:$B$16,0))),"")</f>
        <v/>
      </c>
      <c r="CI1179" s="548" t="str">
        <f>IF($A1179&lt;&gt;"",IF(OR(O1179="",O1179=0), 0, BW1179/'Sch 10.1 Rate Design'!$Z$25*INDEX('Sch 10.1 Rate Design'!$I$9:$I$16,MATCH($C1179,'Sch 10.1 Rate Design'!$B$9:$B$16,0))),"")</f>
        <v/>
      </c>
      <c r="CJ1179" s="548" t="str">
        <f>IF($A1179&lt;&gt;"",IF(OR(P1179="",P1179=0), 0, BX1179/'Sch 10.1 Rate Design'!$Z$25*INDEX('Sch 10.1 Rate Design'!$I$9:$I$16,MATCH($C1179,'Sch 10.1 Rate Design'!$B$9:$B$16,0))),"")</f>
        <v/>
      </c>
      <c r="CK1179" s="548" t="str">
        <f>IF($A1179&lt;&gt;"",IF(OR(Q1179="",Q1179=0), 0, BY1179/'Sch 10.1 Rate Design'!$Z$25*INDEX('Sch 10.1 Rate Design'!$I$9:$I$16,MATCH($C1179,'Sch 10.1 Rate Design'!$B$9:$B$16,0))),"")</f>
        <v/>
      </c>
      <c r="CL1179" s="548" t="str">
        <f>IF($A1179&lt;&gt;"",IF(OR(R1179="",R1179=0), 0, BZ1179/'Sch 10.1 Rate Design'!$Z$25*INDEX('Sch 10.1 Rate Design'!$I$9:$I$16,MATCH($C1179,'Sch 10.1 Rate Design'!$B$9:$B$16,0))),"")</f>
        <v/>
      </c>
      <c r="CM1179" s="548" t="str">
        <f>IF($A1179&lt;&gt;"",IF(OR(S1179="",S1179=0), 0, CA1179/'Sch 10.1 Rate Design'!$Z$25*INDEX('Sch 10.1 Rate Design'!$I$9:$I$16,MATCH($C1179,'Sch 10.1 Rate Design'!$B$9:$B$16,0))),"")</f>
        <v/>
      </c>
      <c r="CN1179" s="548" t="str">
        <f>IF($A1179&lt;&gt;"",IF(OR(T1179="",T1179=0), 0, CB1179/'Sch 10.1 Rate Design'!$Z$25*INDEX('Sch 10.1 Rate Design'!$I$9:$I$16,MATCH($C1179,'Sch 10.1 Rate Design'!$B$9:$B$16,0))),"")</f>
        <v/>
      </c>
      <c r="CO1179" s="548" t="str">
        <f>IF($A1179&lt;&gt;"",IF(OR(U1179="",U1179=0), 0, CC1179/'Sch 10.1 Rate Design'!$Z$25*INDEX('Sch 10.1 Rate Design'!$I$9:$I$16,MATCH($C1179,'Sch 10.1 Rate Design'!$B$9:$B$16,0))),"")</f>
        <v/>
      </c>
      <c r="CP1179" s="548" t="str">
        <f>IF($A1179&lt;&gt;"",IF(OR(V1179="",V1179=0), 0, CD1179/'Sch 10.1 Rate Design'!$Z$25*INDEX('Sch 10.1 Rate Design'!$I$9:$I$16,MATCH($C1179,'Sch 10.1 Rate Design'!$B$9:$B$16,0))),"")</f>
        <v/>
      </c>
      <c r="CQ1179" s="548" t="str">
        <f>IF($A1179&lt;&gt;"",IF(OR(W1179="",W1179=0), 0, CE1179/'Sch 10.1 Rate Design'!$Z$25*INDEX('Sch 10.1 Rate Design'!$I$9:$I$16,MATCH($C1179,'Sch 10.1 Rate Design'!$B$9:$B$16,0))),"")</f>
        <v/>
      </c>
      <c r="CR1179" s="548" t="str">
        <f>IF($A1179&lt;&gt;"",IF(OR(X1179="",X1179=0), 0, CF1179/'Sch 10.1 Rate Design'!$Z$25*INDEX('Sch 10.1 Rate Design'!$I$9:$I$16,MATCH($C1179,'Sch 10.1 Rate Design'!$B$9:$B$16,0))),"")</f>
        <v/>
      </c>
      <c r="CS1179" s="547" t="str">
        <f>IF($A1179&lt;&gt;"",IF(OR(Y1179="",Y1179=0), 0, CG1179/'Sch 10.1 Rate Design'!$Z$25*INDEX('Sch 10.1 Rate Design'!$I$9:$I$16,MATCH($C1179,'Sch 10.1 Rate Design'!$B$9:$B$16,0))),"")</f>
        <v/>
      </c>
      <c r="CT1179" s="546" t="str">
        <f>IF($A1179&lt;&gt;"",IF(OR(N1179="",N1179=0),0,IF(N1179&gt;INDEX('Sch 10.1 Rate Design'!$J$9:$J$16,MATCH($C1179,'Sch 10.1 Rate Design'!$B$9:$B$16,0)),N1179-INDEX('Sch 10.1 Rate Design'!$J$9:$J$16,MATCH($C1179,'Sch 10.1 Rate Design'!$B$9:$B$16,0)),0)),"")</f>
        <v/>
      </c>
      <c r="CU1179" s="324" t="str">
        <f>IF($A1179&lt;&gt;"",IF(OR(O1179="",O1179=0),0,IF(O1179&gt;INDEX('Sch 10.1 Rate Design'!$J$9:$J$16,MATCH($C1179,'Sch 10.1 Rate Design'!$B$9:$B$16,0)),O1179-INDEX('Sch 10.1 Rate Design'!$J$9:$J$16,MATCH($C1179,'Sch 10.1 Rate Design'!$B$9:$B$16,0)),0)),"")</f>
        <v/>
      </c>
      <c r="CV1179" s="324" t="str">
        <f>IF($A1179&lt;&gt;"",IF(OR(P1179="",P1179=0),0,IF(P1179&gt;INDEX('Sch 10.1 Rate Design'!$J$9:$J$16,MATCH($C1179,'Sch 10.1 Rate Design'!$B$9:$B$16,0)),P1179-INDEX('Sch 10.1 Rate Design'!$J$9:$J$16,MATCH($C1179,'Sch 10.1 Rate Design'!$B$9:$B$16,0)),0)),"")</f>
        <v/>
      </c>
      <c r="CW1179" s="324" t="str">
        <f>IF($A1179&lt;&gt;"",IF(OR(Q1179="",Q1179=0),0,IF(Q1179&gt;INDEX('Sch 10.1 Rate Design'!$J$9:$J$16,MATCH($C1179,'Sch 10.1 Rate Design'!$B$9:$B$16,0)),Q1179-INDEX('Sch 10.1 Rate Design'!$J$9:$J$16,MATCH($C1179,'Sch 10.1 Rate Design'!$B$9:$B$16,0)),0)),"")</f>
        <v/>
      </c>
      <c r="CX1179" s="324" t="str">
        <f>IF($A1179&lt;&gt;"",IF(OR(R1179="",R1179=0),0,IF(R1179&gt;INDEX('Sch 10.1 Rate Design'!$J$9:$J$16,MATCH($C1179,'Sch 10.1 Rate Design'!$B$9:$B$16,0)),R1179-INDEX('Sch 10.1 Rate Design'!$J$9:$J$16,MATCH($C1179,'Sch 10.1 Rate Design'!$B$9:$B$16,0)),0)),"")</f>
        <v/>
      </c>
      <c r="CY1179" s="324" t="str">
        <f>IF($A1179&lt;&gt;"",IF(OR(S1179="",S1179=0),0,IF(S1179&gt;INDEX('Sch 10.1 Rate Design'!$J$9:$J$16,MATCH($C1179,'Sch 10.1 Rate Design'!$B$9:$B$16,0)),S1179-INDEX('Sch 10.1 Rate Design'!$J$9:$J$16,MATCH($C1179,'Sch 10.1 Rate Design'!$B$9:$B$16,0)),0)),"")</f>
        <v/>
      </c>
      <c r="CZ1179" s="324" t="str">
        <f>IF($A1179&lt;&gt;"",IF(OR(T1179="",T1179=0),0,IF(T1179&gt;INDEX('Sch 10.1 Rate Design'!$J$9:$J$16,MATCH($C1179,'Sch 10.1 Rate Design'!$B$9:$B$16,0)),T1179-INDEX('Sch 10.1 Rate Design'!$J$9:$J$16,MATCH($C1179,'Sch 10.1 Rate Design'!$B$9:$B$16,0)),0)),"")</f>
        <v/>
      </c>
      <c r="DA1179" s="324" t="str">
        <f>IF($A1179&lt;&gt;"",IF(OR(U1179="",U1179=0),0,IF(U1179&gt;INDEX('Sch 10.1 Rate Design'!$J$9:$J$16,MATCH($C1179,'Sch 10.1 Rate Design'!$B$9:$B$16,0)),U1179-INDEX('Sch 10.1 Rate Design'!$J$9:$J$16,MATCH($C1179,'Sch 10.1 Rate Design'!$B$9:$B$16,0)),0)),"")</f>
        <v/>
      </c>
      <c r="DB1179" s="324" t="str">
        <f>IF($A1179&lt;&gt;"",IF(OR(V1179="",V1179=0),0,IF(V1179&gt;INDEX('Sch 10.1 Rate Design'!$J$9:$J$16,MATCH($C1179,'Sch 10.1 Rate Design'!$B$9:$B$16,0)),V1179-INDEX('Sch 10.1 Rate Design'!$J$9:$J$16,MATCH($C1179,'Sch 10.1 Rate Design'!$B$9:$B$16,0)),0)),"")</f>
        <v/>
      </c>
      <c r="DC1179" s="324" t="str">
        <f>IF($A1179&lt;&gt;"",IF(OR(W1179="",W1179=0),0,IF(W1179&gt;INDEX('Sch 10.1 Rate Design'!$J$9:$J$16,MATCH($C1179,'Sch 10.1 Rate Design'!$B$9:$B$16,0)),W1179-INDEX('Sch 10.1 Rate Design'!$J$9:$J$16,MATCH($C1179,'Sch 10.1 Rate Design'!$B$9:$B$16,0)),0)),"")</f>
        <v/>
      </c>
      <c r="DD1179" s="324" t="str">
        <f>IF($A1179&lt;&gt;"",IF(OR(X1179="",X1179=0),0,IF(X1179&gt;INDEX('Sch 10.1 Rate Design'!$J$9:$J$16,MATCH($C1179,'Sch 10.1 Rate Design'!$B$9:$B$16,0)),X1179-INDEX('Sch 10.1 Rate Design'!$J$9:$J$16,MATCH($C1179,'Sch 10.1 Rate Design'!$B$9:$B$16,0)),0)),"")</f>
        <v/>
      </c>
      <c r="DE1179" s="545" t="str">
        <f>IF($A1179&lt;&gt;"",IF(OR(Y1179="",Y1179=0),0,IF(Y1179&gt;INDEX('Sch 10.1 Rate Design'!$J$9:$J$16,MATCH($C1179,'Sch 10.1 Rate Design'!$B$9:$B$16,0)),Y1179-INDEX('Sch 10.1 Rate Design'!$J$9:$J$16,MATCH($C1179,'Sch 10.1 Rate Design'!$B$9:$B$16,0)),0)),"")</f>
        <v/>
      </c>
      <c r="DF1179" s="692" t="str">
        <f>IF($A1179&lt;&gt;"",IF(OR(N1179="",N1179=0), 0, CT1179/'Sch 10.1 Rate Design'!$Z$25*INDEX('Sch 10.1 Rate Design'!$K$9:$K$16,MATCH($C1179,'Sch 10.1 Rate Design'!$B$9:$B$16,0))),"")</f>
        <v/>
      </c>
      <c r="DG1179" s="548" t="str">
        <f>IF($A1179&lt;&gt;"",IF(OR(O1179="",O1179=0), 0, CU1179/'Sch 10.1 Rate Design'!$Z$25*INDEX('Sch 10.1 Rate Design'!$K$9:$K$16,MATCH($C1179,'Sch 10.1 Rate Design'!$B$9:$B$16,0))),"")</f>
        <v/>
      </c>
      <c r="DH1179" s="548" t="str">
        <f>IF($A1179&lt;&gt;"",IF(OR(P1179="",P1179=0), 0, CV1179/'Sch 10.1 Rate Design'!$Z$25*INDEX('Sch 10.1 Rate Design'!$K$9:$K$16,MATCH($C1179,'Sch 10.1 Rate Design'!$B$9:$B$16,0))),"")</f>
        <v/>
      </c>
      <c r="DI1179" s="548" t="str">
        <f>IF($A1179&lt;&gt;"",IF(OR(Q1179="",Q1179=0), 0, CW1179/'Sch 10.1 Rate Design'!$Z$25*INDEX('Sch 10.1 Rate Design'!$K$9:$K$16,MATCH($C1179,'Sch 10.1 Rate Design'!$B$9:$B$16,0))),"")</f>
        <v/>
      </c>
      <c r="DJ1179" s="548" t="str">
        <f>IF($A1179&lt;&gt;"",IF(OR(R1179="",R1179=0), 0, CX1179/'Sch 10.1 Rate Design'!$Z$25*INDEX('Sch 10.1 Rate Design'!$K$9:$K$16,MATCH($C1179,'Sch 10.1 Rate Design'!$B$9:$B$16,0))),"")</f>
        <v/>
      </c>
      <c r="DK1179" s="548" t="str">
        <f>IF($A1179&lt;&gt;"",IF(OR(S1179="",S1179=0), 0, CY1179/'Sch 10.1 Rate Design'!$Z$25*INDEX('Sch 10.1 Rate Design'!$K$9:$K$16,MATCH($C1179,'Sch 10.1 Rate Design'!$B$9:$B$16,0))),"")</f>
        <v/>
      </c>
      <c r="DL1179" s="548" t="str">
        <f>IF($A1179&lt;&gt;"",IF(OR(T1179="",T1179=0), 0, CZ1179/'Sch 10.1 Rate Design'!$Z$25*INDEX('Sch 10.1 Rate Design'!$K$9:$K$16,MATCH($C1179,'Sch 10.1 Rate Design'!$B$9:$B$16,0))),"")</f>
        <v/>
      </c>
      <c r="DM1179" s="548" t="str">
        <f>IF($A1179&lt;&gt;"",IF(OR(U1179="",U1179=0), 0, DA1179/'Sch 10.1 Rate Design'!$Z$25*INDEX('Sch 10.1 Rate Design'!$K$9:$K$16,MATCH($C1179,'Sch 10.1 Rate Design'!$B$9:$B$16,0))),"")</f>
        <v/>
      </c>
      <c r="DN1179" s="548" t="str">
        <f>IF($A1179&lt;&gt;"",IF(OR(V1179="",V1179=0), 0, DB1179/'Sch 10.1 Rate Design'!$Z$25*INDEX('Sch 10.1 Rate Design'!$K$9:$K$16,MATCH($C1179,'Sch 10.1 Rate Design'!$B$9:$B$16,0))),"")</f>
        <v/>
      </c>
      <c r="DO1179" s="548" t="str">
        <f>IF($A1179&lt;&gt;"",IF(OR(W1179="",W1179=0), 0, DC1179/'Sch 10.1 Rate Design'!$Z$25*INDEX('Sch 10.1 Rate Design'!$K$9:$K$16,MATCH($C1179,'Sch 10.1 Rate Design'!$B$9:$B$16,0))),"")</f>
        <v/>
      </c>
      <c r="DP1179" s="548" t="str">
        <f>IF($A1179&lt;&gt;"",IF(OR(X1179="",X1179=0), 0, DD1179/'Sch 10.1 Rate Design'!$Z$25*INDEX('Sch 10.1 Rate Design'!$K$9:$K$16,MATCH($C1179,'Sch 10.1 Rate Design'!$B$9:$B$16,0))),"")</f>
        <v/>
      </c>
      <c r="DQ1179" s="547" t="str">
        <f>IF($A1179&lt;&gt;"",IF(OR(Y1179="",Y1179=0), 0, DE1179/'Sch 10.1 Rate Design'!$Z$25*INDEX('Sch 10.1 Rate Design'!$K$9:$K$16,MATCH($C1179,'Sch 10.1 Rate Design'!$B$9:$B$16,0))),"")</f>
        <v/>
      </c>
      <c r="DR1179" s="546" t="str">
        <f>IF($A1179&lt;&gt;"",IF(OR(N1179="",N1179=0), 0,INDEX('Sch 10.1 Rate Design'!$D$9:$D$16,MATCH($C1179,'Sch 10.1 Rate Design'!$B$9:$B$16,0))),"")</f>
        <v/>
      </c>
      <c r="DS1179" s="324" t="str">
        <f>IF($A1179&lt;&gt;"",IF(OR(O1179="",O1179=0), 0,INDEX('Sch 10.1 Rate Design'!$D$9:$D$16,MATCH($C1179,'Sch 10.1 Rate Design'!$B$9:$B$16,0))),"")</f>
        <v/>
      </c>
      <c r="DT1179" s="324" t="str">
        <f>IF($A1179&lt;&gt;"",IF(OR(P1179="",P1179=0), 0,INDEX('Sch 10.1 Rate Design'!$D$9:$D$16,MATCH($C1179,'Sch 10.1 Rate Design'!$B$9:$B$16,0))),"")</f>
        <v/>
      </c>
      <c r="DU1179" s="324" t="str">
        <f>IF($A1179&lt;&gt;"",IF(OR(Q1179="",Q1179=0), 0,INDEX('Sch 10.1 Rate Design'!$D$9:$D$16,MATCH($C1179,'Sch 10.1 Rate Design'!$B$9:$B$16,0))),"")</f>
        <v/>
      </c>
      <c r="DV1179" s="324" t="str">
        <f>IF($A1179&lt;&gt;"",IF(OR(R1179="",R1179=0), 0,INDEX('Sch 10.1 Rate Design'!$D$9:$D$16,MATCH($C1179,'Sch 10.1 Rate Design'!$B$9:$B$16,0))),"")</f>
        <v/>
      </c>
      <c r="DW1179" s="324" t="str">
        <f>IF($A1179&lt;&gt;"",IF(OR(S1179="",S1179=0), 0,INDEX('Sch 10.1 Rate Design'!$D$9:$D$16,MATCH($C1179,'Sch 10.1 Rate Design'!$B$9:$B$16,0))),"")</f>
        <v/>
      </c>
      <c r="DX1179" s="324" t="str">
        <f>IF($A1179&lt;&gt;"",IF(OR(T1179="",T1179=0), 0,INDEX('Sch 10.1 Rate Design'!$D$9:$D$16,MATCH($C1179,'Sch 10.1 Rate Design'!$B$9:$B$16,0))),"")</f>
        <v/>
      </c>
      <c r="DY1179" s="324" t="str">
        <f>IF($A1179&lt;&gt;"",IF(OR(U1179="",U1179=0), 0,INDEX('Sch 10.1 Rate Design'!$D$9:$D$16,MATCH($C1179,'Sch 10.1 Rate Design'!$B$9:$B$16,0))),"")</f>
        <v/>
      </c>
      <c r="DZ1179" s="324" t="str">
        <f>IF($A1179&lt;&gt;"",IF(OR(V1179="",V1179=0), 0,INDEX('Sch 10.1 Rate Design'!$D$9:$D$16,MATCH($C1179,'Sch 10.1 Rate Design'!$B$9:$B$16,0))),"")</f>
        <v/>
      </c>
      <c r="EA1179" s="324" t="str">
        <f>IF($A1179&lt;&gt;"",IF(OR(W1179="",W1179=0), 0,INDEX('Sch 10.1 Rate Design'!$D$9:$D$16,MATCH($C1179,'Sch 10.1 Rate Design'!$B$9:$B$16,0))),"")</f>
        <v/>
      </c>
      <c r="EB1179" s="324" t="str">
        <f>IF($A1179&lt;&gt;"",IF(OR(X1179="",X1179=0), 0,INDEX('Sch 10.1 Rate Design'!$D$9:$D$16,MATCH($C1179,'Sch 10.1 Rate Design'!$B$9:$B$16,0))),"")</f>
        <v/>
      </c>
      <c r="EC1179" s="545" t="str">
        <f>IF($A1179&lt;&gt;"",IF(OR(Y1179="",Y1179=0), 0,INDEX('Sch 10.1 Rate Design'!$D$9:$D$16,MATCH($C1179,'Sch 10.1 Rate Design'!$B$9:$B$16,0))),"")</f>
        <v/>
      </c>
      <c r="ED1179" s="546"/>
      <c r="EE1179" s="324"/>
      <c r="EF1179" s="324"/>
      <c r="EG1179" s="324"/>
      <c r="EH1179" s="324"/>
      <c r="EI1179" s="324"/>
      <c r="EJ1179" s="324"/>
      <c r="EK1179" s="324"/>
      <c r="EL1179" s="324"/>
      <c r="EM1179" s="324"/>
      <c r="EN1179" s="324"/>
      <c r="EO1179" s="545"/>
      <c r="EP1179" s="324"/>
    </row>
    <row r="1180" spans="1:146" x14ac:dyDescent="0.2">
      <c r="A1180" s="324" t="str">
        <f>IF(Inputs!AO1176&lt;&gt;"",Inputs!AO1176,"")</f>
        <v/>
      </c>
      <c r="B1180" s="324" t="str">
        <f t="shared" si="253"/>
        <v/>
      </c>
      <c r="C1180" s="727" t="str">
        <f>IF($A1180&lt;&gt;"",Inputs!AN1176,"")</f>
        <v/>
      </c>
      <c r="D1180" s="549" t="str">
        <f t="shared" si="246"/>
        <v/>
      </c>
      <c r="E1180" s="549" t="str">
        <f t="shared" si="247"/>
        <v/>
      </c>
      <c r="F1180" s="324" t="str">
        <f t="shared" ref="F1180:F1243" si="255">IF($A1180&lt;&gt;"",SUM(N1180:Y1180),"")</f>
        <v/>
      </c>
      <c r="G1180" s="324" t="str">
        <f t="shared" si="248"/>
        <v/>
      </c>
      <c r="H1180" s="790">
        <f t="shared" si="249"/>
        <v>0</v>
      </c>
      <c r="I1180" s="790">
        <f t="shared" si="250"/>
        <v>0</v>
      </c>
      <c r="J1180" s="790">
        <f t="shared" si="251"/>
        <v>0</v>
      </c>
      <c r="K1180" s="790">
        <f t="shared" si="252"/>
        <v>0</v>
      </c>
      <c r="L1180" s="787" t="str">
        <f>IF($A1180&lt;&gt;"",INDEX(Inputs!$AP1176:$BA1176,,MATCH('Sch 10.2 Rate Data'!X$7,Inputs!$AP$4:$BA$4,0)),"")</f>
        <v/>
      </c>
      <c r="M1180" s="787" t="str">
        <f>IF($A1180&lt;&gt;"",INDEX(Inputs!$AP1176:$BA1176,,MATCH('Sch 10.2 Rate Data'!Y$7,Inputs!$AP$4:$BA$4,0)),"")</f>
        <v/>
      </c>
      <c r="N1180" s="546" t="str">
        <f>IF($A1180&lt;&gt;"",INDEX(Inputs!$AP1176:$BA1176,,MATCH('Sch 10.2 Rate Data'!N$7,Inputs!$AP$4:$BA$4,0)),"")</f>
        <v/>
      </c>
      <c r="O1180" s="324" t="str">
        <f>IF($A1180&lt;&gt;"",INDEX(Inputs!$AP1176:$BA1176,,MATCH('Sch 10.2 Rate Data'!O$7,Inputs!$AP$4:$BA$4,0)),"")</f>
        <v/>
      </c>
      <c r="P1180" s="324" t="str">
        <f>IF($A1180&lt;&gt;"",INDEX(Inputs!$AP1176:$BA1176,,MATCH('Sch 10.2 Rate Data'!P$7,Inputs!$AP$4:$BA$4,0)),"")</f>
        <v/>
      </c>
      <c r="Q1180" s="324" t="str">
        <f>IF($A1180&lt;&gt;"",INDEX(Inputs!$AP1176:$BA1176,,MATCH('Sch 10.2 Rate Data'!Q$7,Inputs!$AP$4:$BA$4,0)),"")</f>
        <v/>
      </c>
      <c r="R1180" s="324" t="str">
        <f>IF($A1180&lt;&gt;"",INDEX(Inputs!$AP1176:$BA1176,,MATCH('Sch 10.2 Rate Data'!R$7,Inputs!$AP$4:$BA$4,0)),"")</f>
        <v/>
      </c>
      <c r="S1180" s="324" t="str">
        <f>IF($A1180&lt;&gt;"",INDEX(Inputs!$AP1176:$BA1176,,MATCH('Sch 10.2 Rate Data'!S$7,Inputs!$AP$4:$BA$4,0)),"")</f>
        <v/>
      </c>
      <c r="T1180" s="324" t="str">
        <f>IF($A1180&lt;&gt;"",INDEX(Inputs!$AP1176:$BA1176,,MATCH('Sch 10.2 Rate Data'!T$7,Inputs!$AP$4:$BA$4,0)),"")</f>
        <v/>
      </c>
      <c r="U1180" s="324" t="str">
        <f>IF($A1180&lt;&gt;"",INDEX(Inputs!$AP1176:$BA1176,,MATCH('Sch 10.2 Rate Data'!U$7,Inputs!$AP$4:$BA$4,0)),"")</f>
        <v/>
      </c>
      <c r="V1180" s="324" t="str">
        <f>IF($A1180&lt;&gt;"",INDEX(Inputs!$AP1176:$BA1176,,MATCH('Sch 10.2 Rate Data'!V$7,Inputs!$AP$4:$BA$4,0)),"")</f>
        <v/>
      </c>
      <c r="W1180" s="324" t="str">
        <f>IF($A1180&lt;&gt;"",INDEX(Inputs!$AP1176:$BA1176,,MATCH('Sch 10.2 Rate Data'!W$7,Inputs!$AP$4:$BA$4,0)),"")</f>
        <v/>
      </c>
      <c r="X1180" s="324" t="str">
        <f>IF($A1180&lt;&gt;"",INDEX(Inputs!$AP1176:$BA1176,,MATCH('Sch 10.2 Rate Data'!X$7,Inputs!$AP$4:$BA$4,0)),"")</f>
        <v/>
      </c>
      <c r="Y1180" s="545" t="str">
        <f>IF($A1180&lt;&gt;"",INDEX(Inputs!$AP1176:$BA1176,,MATCH('Sch 10.2 Rate Data'!Y$7,Inputs!$AP$4:$BA$4,0)),"")</f>
        <v/>
      </c>
      <c r="Z1180" s="692" t="str">
        <f t="shared" si="244"/>
        <v/>
      </c>
      <c r="AA1180" s="548" t="str">
        <f t="shared" si="244"/>
        <v/>
      </c>
      <c r="AB1180" s="548" t="str">
        <f t="shared" si="244"/>
        <v/>
      </c>
      <c r="AC1180" s="548" t="str">
        <f t="shared" si="244"/>
        <v/>
      </c>
      <c r="AD1180" s="548" t="str">
        <f t="shared" si="244"/>
        <v/>
      </c>
      <c r="AE1180" s="548" t="str">
        <f t="shared" si="244"/>
        <v/>
      </c>
      <c r="AF1180" s="548" t="str">
        <f t="shared" si="254"/>
        <v/>
      </c>
      <c r="AG1180" s="548" t="str">
        <f t="shared" si="254"/>
        <v/>
      </c>
      <c r="AH1180" s="548" t="str">
        <f t="shared" si="254"/>
        <v/>
      </c>
      <c r="AI1180" s="548" t="str">
        <f t="shared" si="245"/>
        <v/>
      </c>
      <c r="AJ1180" s="548" t="str">
        <f t="shared" si="245"/>
        <v/>
      </c>
      <c r="AK1180" s="547" t="str">
        <f t="shared" si="245"/>
        <v/>
      </c>
      <c r="AL1180" s="692" t="str">
        <f>IF($A1180&lt;&gt;"",IF(OR(N1180="",N1180=0), 0, INDEX('Sch 10.1 Rate Design'!$E$9:$E$16,MATCH($C1180,'Sch 10.1 Rate Design'!$B$9:$B$16,0))),"")</f>
        <v/>
      </c>
      <c r="AM1180" s="548" t="str">
        <f>IF($A1180&lt;&gt;"",IF(OR(O1180="",O1180=0), 0, INDEX('Sch 10.1 Rate Design'!$E$9:$E$16,MATCH($C1180,'Sch 10.1 Rate Design'!$B$9:$B$16,0))),"")</f>
        <v/>
      </c>
      <c r="AN1180" s="548" t="str">
        <f>IF($A1180&lt;&gt;"",IF(OR(P1180="",P1180=0), 0, INDEX('Sch 10.1 Rate Design'!$E$9:$E$16,MATCH($C1180,'Sch 10.1 Rate Design'!$B$9:$B$16,0))),"")</f>
        <v/>
      </c>
      <c r="AO1180" s="548" t="str">
        <f>IF($A1180&lt;&gt;"",IF(OR(Q1180="",Q1180=0), 0, INDEX('Sch 10.1 Rate Design'!$E$9:$E$16,MATCH($C1180,'Sch 10.1 Rate Design'!$B$9:$B$16,0))),"")</f>
        <v/>
      </c>
      <c r="AP1180" s="548" t="str">
        <f>IF($A1180&lt;&gt;"",IF(OR(R1180="",R1180=0), 0, INDEX('Sch 10.1 Rate Design'!$E$9:$E$16,MATCH($C1180,'Sch 10.1 Rate Design'!$B$9:$B$16,0))),"")</f>
        <v/>
      </c>
      <c r="AQ1180" s="548" t="str">
        <f>IF($A1180&lt;&gt;"",IF(OR(S1180="",S1180=0), 0, INDEX('Sch 10.1 Rate Design'!$E$9:$E$16,MATCH($C1180,'Sch 10.1 Rate Design'!$B$9:$B$16,0))),"")</f>
        <v/>
      </c>
      <c r="AR1180" s="548" t="str">
        <f>IF($A1180&lt;&gt;"",IF(OR(T1180="",T1180=0), 0, INDEX('Sch 10.1 Rate Design'!$E$9:$E$16,MATCH($C1180,'Sch 10.1 Rate Design'!$B$9:$B$16,0))),"")</f>
        <v/>
      </c>
      <c r="AS1180" s="548" t="str">
        <f>IF($A1180&lt;&gt;"",IF(OR(U1180="",U1180=0), 0, INDEX('Sch 10.1 Rate Design'!$E$9:$E$16,MATCH($C1180,'Sch 10.1 Rate Design'!$B$9:$B$16,0))),"")</f>
        <v/>
      </c>
      <c r="AT1180" s="548" t="str">
        <f>IF($A1180&lt;&gt;"",IF(OR(V1180="",V1180=0), 0, INDEX('Sch 10.1 Rate Design'!$E$9:$E$16,MATCH($C1180,'Sch 10.1 Rate Design'!$B$9:$B$16,0))),"")</f>
        <v/>
      </c>
      <c r="AU1180" s="548" t="str">
        <f>IF($A1180&lt;&gt;"",IF(OR(W1180="",W1180=0), 0, INDEX('Sch 10.1 Rate Design'!$E$9:$E$16,MATCH($C1180,'Sch 10.1 Rate Design'!$B$9:$B$16,0))),"")</f>
        <v/>
      </c>
      <c r="AV1180" s="548" t="str">
        <f>IF($A1180&lt;&gt;"",IF(OR(X1180="",X1180=0), 0, INDEX('Sch 10.1 Rate Design'!$E$9:$E$16,MATCH($C1180,'Sch 10.1 Rate Design'!$B$9:$B$16,0))),"")</f>
        <v/>
      </c>
      <c r="AW1180" s="547" t="str">
        <f>IF($A1180&lt;&gt;"",IF(OR(Y1180="",Y1180=0), 0, INDEX('Sch 10.1 Rate Design'!$E$9:$E$16,MATCH($C1180,'Sch 10.1 Rate Design'!$B$9:$B$16,0))),"")</f>
        <v/>
      </c>
      <c r="AX1180" s="546" t="str">
        <f>IF($A1180&lt;&gt;"",IF(OR(N1180="",N1180=0),0,+IF(N1180&gt;+INDEX('Sch 10.1 Rate Design'!$D$9:$D$16,MATCH($C1180,'Sch 10.1 Rate Design'!$B$9:$B$16,0)),IF(N1180&gt;+INDEX('Sch 10.1 Rate Design'!$F$9:$F$16,MATCH($C1180,'Sch 10.1 Rate Design'!$B$9:$B$16,0)),+INDEX('Sch 10.1 Rate Design'!$F$9:$F$16,MATCH($C1180,'Sch 10.1 Rate Design'!$B$9:$B$16,0))-INDEX('Sch 10.1 Rate Design'!$D$9:$D$16,MATCH($C1180,'Sch 10.1 Rate Design'!$B$9:$B$16,0)), N1180-INDEX('Sch 10.1 Rate Design'!$D$9:$D$16,MATCH($C1180,'Sch 10.1 Rate Design'!$B$9:$B$16,0))),0)),"")</f>
        <v/>
      </c>
      <c r="AY1180" s="324" t="str">
        <f>IF($A1180&lt;&gt;"",IF(OR(O1180="",O1180=0),0,+IF(O1180&gt;+INDEX('Sch 10.1 Rate Design'!$D$9:$D$16,MATCH($C1180,'Sch 10.1 Rate Design'!$B$9:$B$16,0)),IF(O1180&gt;+INDEX('Sch 10.1 Rate Design'!$F$9:$F$16,MATCH($C1180,'Sch 10.1 Rate Design'!$B$9:$B$16,0)),+INDEX('Sch 10.1 Rate Design'!$F$9:$F$16,MATCH($C1180,'Sch 10.1 Rate Design'!$B$9:$B$16,0))-INDEX('Sch 10.1 Rate Design'!$D$9:$D$16,MATCH($C1180,'Sch 10.1 Rate Design'!$B$9:$B$16,0)), O1180-INDEX('Sch 10.1 Rate Design'!$D$9:$D$16,MATCH($C1180,'Sch 10.1 Rate Design'!$B$9:$B$16,0))),0)),"")</f>
        <v/>
      </c>
      <c r="AZ1180" s="324" t="str">
        <f>IF($A1180&lt;&gt;"",IF(OR(P1180="",P1180=0),0,+IF(P1180&gt;+INDEX('Sch 10.1 Rate Design'!$D$9:$D$16,MATCH($C1180,'Sch 10.1 Rate Design'!$B$9:$B$16,0)),IF(P1180&gt;+INDEX('Sch 10.1 Rate Design'!$F$9:$F$16,MATCH($C1180,'Sch 10.1 Rate Design'!$B$9:$B$16,0)),+INDEX('Sch 10.1 Rate Design'!$F$9:$F$16,MATCH($C1180,'Sch 10.1 Rate Design'!$B$9:$B$16,0))-INDEX('Sch 10.1 Rate Design'!$D$9:$D$16,MATCH($C1180,'Sch 10.1 Rate Design'!$B$9:$B$16,0)), P1180-INDEX('Sch 10.1 Rate Design'!$D$9:$D$16,MATCH($C1180,'Sch 10.1 Rate Design'!$B$9:$B$16,0))),0)),"")</f>
        <v/>
      </c>
      <c r="BA1180" s="324" t="str">
        <f>IF($A1180&lt;&gt;"",IF(OR(Q1180="",Q1180=0),0,+IF(Q1180&gt;+INDEX('Sch 10.1 Rate Design'!$D$9:$D$16,MATCH($C1180,'Sch 10.1 Rate Design'!$B$9:$B$16,0)),IF(Q1180&gt;+INDEX('Sch 10.1 Rate Design'!$F$9:$F$16,MATCH($C1180,'Sch 10.1 Rate Design'!$B$9:$B$16,0)),+INDEX('Sch 10.1 Rate Design'!$F$9:$F$16,MATCH($C1180,'Sch 10.1 Rate Design'!$B$9:$B$16,0))-INDEX('Sch 10.1 Rate Design'!$D$9:$D$16,MATCH($C1180,'Sch 10.1 Rate Design'!$B$9:$B$16,0)), Q1180-INDEX('Sch 10.1 Rate Design'!$D$9:$D$16,MATCH($C1180,'Sch 10.1 Rate Design'!$B$9:$B$16,0))),0)),"")</f>
        <v/>
      </c>
      <c r="BB1180" s="324" t="str">
        <f>IF($A1180&lt;&gt;"",IF(OR(R1180="",R1180=0),0,+IF(R1180&gt;+INDEX('Sch 10.1 Rate Design'!$D$9:$D$16,MATCH($C1180,'Sch 10.1 Rate Design'!$B$9:$B$16,0)),IF(R1180&gt;+INDEX('Sch 10.1 Rate Design'!$F$9:$F$16,MATCH($C1180,'Sch 10.1 Rate Design'!$B$9:$B$16,0)),+INDEX('Sch 10.1 Rate Design'!$F$9:$F$16,MATCH($C1180,'Sch 10.1 Rate Design'!$B$9:$B$16,0))-INDEX('Sch 10.1 Rate Design'!$D$9:$D$16,MATCH($C1180,'Sch 10.1 Rate Design'!$B$9:$B$16,0)), R1180-INDEX('Sch 10.1 Rate Design'!$D$9:$D$16,MATCH($C1180,'Sch 10.1 Rate Design'!$B$9:$B$16,0))),0)),"")</f>
        <v/>
      </c>
      <c r="BC1180" s="324" t="str">
        <f>IF($A1180&lt;&gt;"",IF(OR(S1180="",S1180=0),0,+IF(S1180&gt;+INDEX('Sch 10.1 Rate Design'!$D$9:$D$16,MATCH($C1180,'Sch 10.1 Rate Design'!$B$9:$B$16,0)),IF(S1180&gt;+INDEX('Sch 10.1 Rate Design'!$F$9:$F$16,MATCH($C1180,'Sch 10.1 Rate Design'!$B$9:$B$16,0)),+INDEX('Sch 10.1 Rate Design'!$F$9:$F$16,MATCH($C1180,'Sch 10.1 Rate Design'!$B$9:$B$16,0))-INDEX('Sch 10.1 Rate Design'!$D$9:$D$16,MATCH($C1180,'Sch 10.1 Rate Design'!$B$9:$B$16,0)), S1180-INDEX('Sch 10.1 Rate Design'!$D$9:$D$16,MATCH($C1180,'Sch 10.1 Rate Design'!$B$9:$B$16,0))),0)),"")</f>
        <v/>
      </c>
      <c r="BD1180" s="324" t="str">
        <f>IF($A1180&lt;&gt;"",IF(OR(T1180="",T1180=0),0,+IF(T1180&gt;+INDEX('Sch 10.1 Rate Design'!$D$9:$D$16,MATCH($C1180,'Sch 10.1 Rate Design'!$B$9:$B$16,0)),IF(T1180&gt;+INDEX('Sch 10.1 Rate Design'!$F$9:$F$16,MATCH($C1180,'Sch 10.1 Rate Design'!$B$9:$B$16,0)),+INDEX('Sch 10.1 Rate Design'!$F$9:$F$16,MATCH($C1180,'Sch 10.1 Rate Design'!$B$9:$B$16,0))-INDEX('Sch 10.1 Rate Design'!$D$9:$D$16,MATCH($C1180,'Sch 10.1 Rate Design'!$B$9:$B$16,0)), T1180-INDEX('Sch 10.1 Rate Design'!$D$9:$D$16,MATCH($C1180,'Sch 10.1 Rate Design'!$B$9:$B$16,0))),0)),"")</f>
        <v/>
      </c>
      <c r="BE1180" s="324" t="str">
        <f>IF($A1180&lt;&gt;"",IF(OR(U1180="",U1180=0),0,+IF(U1180&gt;+INDEX('Sch 10.1 Rate Design'!$D$9:$D$16,MATCH($C1180,'Sch 10.1 Rate Design'!$B$9:$B$16,0)),IF(U1180&gt;+INDEX('Sch 10.1 Rate Design'!$F$9:$F$16,MATCH($C1180,'Sch 10.1 Rate Design'!$B$9:$B$16,0)),+INDEX('Sch 10.1 Rate Design'!$F$9:$F$16,MATCH($C1180,'Sch 10.1 Rate Design'!$B$9:$B$16,0))-INDEX('Sch 10.1 Rate Design'!$D$9:$D$16,MATCH($C1180,'Sch 10.1 Rate Design'!$B$9:$B$16,0)), U1180-INDEX('Sch 10.1 Rate Design'!$D$9:$D$16,MATCH($C1180,'Sch 10.1 Rate Design'!$B$9:$B$16,0))),0)),"")</f>
        <v/>
      </c>
      <c r="BF1180" s="324" t="str">
        <f>IF($A1180&lt;&gt;"",IF(OR(V1180="",V1180=0),0,+IF(V1180&gt;+INDEX('Sch 10.1 Rate Design'!$D$9:$D$16,MATCH($C1180,'Sch 10.1 Rate Design'!$B$9:$B$16,0)),IF(V1180&gt;+INDEX('Sch 10.1 Rate Design'!$F$9:$F$16,MATCH($C1180,'Sch 10.1 Rate Design'!$B$9:$B$16,0)),+INDEX('Sch 10.1 Rate Design'!$F$9:$F$16,MATCH($C1180,'Sch 10.1 Rate Design'!$B$9:$B$16,0))-INDEX('Sch 10.1 Rate Design'!$D$9:$D$16,MATCH($C1180,'Sch 10.1 Rate Design'!$B$9:$B$16,0)), V1180-INDEX('Sch 10.1 Rate Design'!$D$9:$D$16,MATCH($C1180,'Sch 10.1 Rate Design'!$B$9:$B$16,0))),0)),"")</f>
        <v/>
      </c>
      <c r="BG1180" s="324" t="str">
        <f>IF($A1180&lt;&gt;"",IF(OR(W1180="",W1180=0),0,+IF(W1180&gt;+INDEX('Sch 10.1 Rate Design'!$D$9:$D$16,MATCH($C1180,'Sch 10.1 Rate Design'!$B$9:$B$16,0)),IF(W1180&gt;+INDEX('Sch 10.1 Rate Design'!$F$9:$F$16,MATCH($C1180,'Sch 10.1 Rate Design'!$B$9:$B$16,0)),+INDEX('Sch 10.1 Rate Design'!$F$9:$F$16,MATCH($C1180,'Sch 10.1 Rate Design'!$B$9:$B$16,0))-INDEX('Sch 10.1 Rate Design'!$D$9:$D$16,MATCH($C1180,'Sch 10.1 Rate Design'!$B$9:$B$16,0)), W1180-INDEX('Sch 10.1 Rate Design'!$D$9:$D$16,MATCH($C1180,'Sch 10.1 Rate Design'!$B$9:$B$16,0))),0)),"")</f>
        <v/>
      </c>
      <c r="BH1180" s="324" t="str">
        <f>IF($A1180&lt;&gt;"",IF(OR(X1180="",X1180=0),0,+IF(X1180&gt;+INDEX('Sch 10.1 Rate Design'!$D$9:$D$16,MATCH($C1180,'Sch 10.1 Rate Design'!$B$9:$B$16,0)),IF(X1180&gt;+INDEX('Sch 10.1 Rate Design'!$F$9:$F$16,MATCH($C1180,'Sch 10.1 Rate Design'!$B$9:$B$16,0)),+INDEX('Sch 10.1 Rate Design'!$F$9:$F$16,MATCH($C1180,'Sch 10.1 Rate Design'!$B$9:$B$16,0))-INDEX('Sch 10.1 Rate Design'!$D$9:$D$16,MATCH($C1180,'Sch 10.1 Rate Design'!$B$9:$B$16,0)), X1180-INDEX('Sch 10.1 Rate Design'!$D$9:$D$16,MATCH($C1180,'Sch 10.1 Rate Design'!$B$9:$B$16,0))),0)),"")</f>
        <v/>
      </c>
      <c r="BI1180" s="545" t="str">
        <f>IF($A1180&lt;&gt;"",IF(OR(Y1180="",Y1180=0),0,+IF(Y1180&gt;+INDEX('Sch 10.1 Rate Design'!$D$9:$D$16,MATCH($C1180,'Sch 10.1 Rate Design'!$B$9:$B$16,0)),IF(Y1180&gt;+INDEX('Sch 10.1 Rate Design'!$F$9:$F$16,MATCH($C1180,'Sch 10.1 Rate Design'!$B$9:$B$16,0)),+INDEX('Sch 10.1 Rate Design'!$F$9:$F$16,MATCH($C1180,'Sch 10.1 Rate Design'!$B$9:$B$16,0))-INDEX('Sch 10.1 Rate Design'!$D$9:$D$16,MATCH($C1180,'Sch 10.1 Rate Design'!$B$9:$B$16,0)), Y1180-INDEX('Sch 10.1 Rate Design'!$D$9:$D$16,MATCH($C1180,'Sch 10.1 Rate Design'!$B$9:$B$16,0))),0)),"")</f>
        <v/>
      </c>
      <c r="BJ1180" s="692" t="str">
        <f>IF($A1180&lt;&gt;"",IF(OR(N1180="",N1180=0), 0, AX1180/'Sch 10.1 Rate Design'!$Z$25*INDEX('Sch 10.1 Rate Design'!$G$9:$G$16,MATCH($C1180,'Sch 10.1 Rate Design'!$B$9:$B$16,0))),"")</f>
        <v/>
      </c>
      <c r="BK1180" s="548" t="str">
        <f>IF($A1180&lt;&gt;"",IF(OR(O1180="",O1180=0), 0, AY1180/'Sch 10.1 Rate Design'!$Z$25*INDEX('Sch 10.1 Rate Design'!$G$9:$G$16,MATCH($C1180,'Sch 10.1 Rate Design'!$B$9:$B$16,0))),"")</f>
        <v/>
      </c>
      <c r="BL1180" s="548" t="str">
        <f>IF($A1180&lt;&gt;"",IF(OR(P1180="",P1180=0), 0, AZ1180/'Sch 10.1 Rate Design'!$Z$25*INDEX('Sch 10.1 Rate Design'!$G$9:$G$16,MATCH($C1180,'Sch 10.1 Rate Design'!$B$9:$B$16,0))),"")</f>
        <v/>
      </c>
      <c r="BM1180" s="548" t="str">
        <f>IF($A1180&lt;&gt;"",IF(OR(Q1180="",Q1180=0), 0, BA1180/'Sch 10.1 Rate Design'!$Z$25*INDEX('Sch 10.1 Rate Design'!$G$9:$G$16,MATCH($C1180,'Sch 10.1 Rate Design'!$B$9:$B$16,0))),"")</f>
        <v/>
      </c>
      <c r="BN1180" s="548" t="str">
        <f>IF($A1180&lt;&gt;"",IF(OR(R1180="",R1180=0), 0, BB1180/'Sch 10.1 Rate Design'!$Z$25*INDEX('Sch 10.1 Rate Design'!$G$9:$G$16,MATCH($C1180,'Sch 10.1 Rate Design'!$B$9:$B$16,0))),"")</f>
        <v/>
      </c>
      <c r="BO1180" s="548" t="str">
        <f>IF($A1180&lt;&gt;"",IF(OR(S1180="",S1180=0), 0, BC1180/'Sch 10.1 Rate Design'!$Z$25*INDEX('Sch 10.1 Rate Design'!$G$9:$G$16,MATCH($C1180,'Sch 10.1 Rate Design'!$B$9:$B$16,0))),"")</f>
        <v/>
      </c>
      <c r="BP1180" s="548" t="str">
        <f>IF($A1180&lt;&gt;"",IF(OR(T1180="",T1180=0), 0, BD1180/'Sch 10.1 Rate Design'!$Z$25*INDEX('Sch 10.1 Rate Design'!$G$9:$G$16,MATCH($C1180,'Sch 10.1 Rate Design'!$B$9:$B$16,0))),"")</f>
        <v/>
      </c>
      <c r="BQ1180" s="548" t="str">
        <f>IF($A1180&lt;&gt;"",IF(OR(U1180="",U1180=0), 0, BE1180/'Sch 10.1 Rate Design'!$Z$25*INDEX('Sch 10.1 Rate Design'!$G$9:$G$16,MATCH($C1180,'Sch 10.1 Rate Design'!$B$9:$B$16,0))),"")</f>
        <v/>
      </c>
      <c r="BR1180" s="548" t="str">
        <f>IF($A1180&lt;&gt;"",IF(OR(V1180="",V1180=0), 0, BF1180/'Sch 10.1 Rate Design'!$Z$25*INDEX('Sch 10.1 Rate Design'!$G$9:$G$16,MATCH($C1180,'Sch 10.1 Rate Design'!$B$9:$B$16,0))),"")</f>
        <v/>
      </c>
      <c r="BS1180" s="548" t="str">
        <f>IF($A1180&lt;&gt;"",IF(OR(W1180="",W1180=0), 0, BG1180/'Sch 10.1 Rate Design'!$Z$25*INDEX('Sch 10.1 Rate Design'!$G$9:$G$16,MATCH($C1180,'Sch 10.1 Rate Design'!$B$9:$B$16,0))),"")</f>
        <v/>
      </c>
      <c r="BT1180" s="548" t="str">
        <f>IF($A1180&lt;&gt;"",IF(OR(X1180="",X1180=0), 0, BH1180/'Sch 10.1 Rate Design'!$Z$25*INDEX('Sch 10.1 Rate Design'!$G$9:$G$16,MATCH($C1180,'Sch 10.1 Rate Design'!$B$9:$B$16,0))),"")</f>
        <v/>
      </c>
      <c r="BU1180" s="547" t="str">
        <f>IF($A1180&lt;&gt;"",IF(OR(Y1180="",Y1180=0), 0, BI1180/'Sch 10.1 Rate Design'!$Z$25*INDEX('Sch 10.1 Rate Design'!$G$9:$G$16,MATCH($C1180,'Sch 10.1 Rate Design'!$B$9:$B$16,0))),"")</f>
        <v/>
      </c>
      <c r="BV1180" s="546" t="str">
        <f>IF($A1180&lt;&gt;"",IF(OR(N1180="",N1180=0),0,+IF(N1180&gt;+INDEX('Sch 10.1 Rate Design'!$F$9:$F$16,MATCH($C1180,'Sch 10.1 Rate Design'!$B$9:$B$16,0)),IF(N1180&gt;+INDEX('Sch 10.1 Rate Design'!$H$9:$H$16,MATCH($C1180,'Sch 10.1 Rate Design'!$B$9:$B$16,0)),+INDEX('Sch 10.1 Rate Design'!$H$9:$H$16,MATCH($C1180,'Sch 10.1 Rate Design'!$B$9:$B$16,0))-INDEX('Sch 10.1 Rate Design'!$F$9:$F$16,MATCH($C1180,'Sch 10.1 Rate Design'!$B$9:$B$16,0)), N1180-INDEX('Sch 10.1 Rate Design'!$F$9:$F$16,MATCH($C1180,'Sch 10.1 Rate Design'!$B$9:$B$16,0))), 0)),"")</f>
        <v/>
      </c>
      <c r="BW1180" s="324" t="str">
        <f>IF($A1180&lt;&gt;"",IF(OR(O1180="",O1180=0),0,+IF(O1180&gt;+INDEX('Sch 10.1 Rate Design'!$F$9:$F$16,MATCH($C1180,'Sch 10.1 Rate Design'!$B$9:$B$16,0)),IF(O1180&gt;+INDEX('Sch 10.1 Rate Design'!$H$9:$H$16,MATCH($C1180,'Sch 10.1 Rate Design'!$B$9:$B$16,0)),+INDEX('Sch 10.1 Rate Design'!$H$9:$H$16,MATCH($C1180,'Sch 10.1 Rate Design'!$B$9:$B$16,0))-INDEX('Sch 10.1 Rate Design'!$F$9:$F$16,MATCH($C1180,'Sch 10.1 Rate Design'!$B$9:$B$16,0)), O1180-INDEX('Sch 10.1 Rate Design'!$F$9:$F$16,MATCH($C1180,'Sch 10.1 Rate Design'!$B$9:$B$16,0))), 0)),"")</f>
        <v/>
      </c>
      <c r="BX1180" s="324" t="str">
        <f>IF($A1180&lt;&gt;"",IF(OR(P1180="",P1180=0),0,+IF(P1180&gt;+INDEX('Sch 10.1 Rate Design'!$F$9:$F$16,MATCH($C1180,'Sch 10.1 Rate Design'!$B$9:$B$16,0)),IF(P1180&gt;+INDEX('Sch 10.1 Rate Design'!$H$9:$H$16,MATCH($C1180,'Sch 10.1 Rate Design'!$B$9:$B$16,0)),+INDEX('Sch 10.1 Rate Design'!$H$9:$H$16,MATCH($C1180,'Sch 10.1 Rate Design'!$B$9:$B$16,0))-INDEX('Sch 10.1 Rate Design'!$F$9:$F$16,MATCH($C1180,'Sch 10.1 Rate Design'!$B$9:$B$16,0)), P1180-INDEX('Sch 10.1 Rate Design'!$F$9:$F$16,MATCH($C1180,'Sch 10.1 Rate Design'!$B$9:$B$16,0))), 0)),"")</f>
        <v/>
      </c>
      <c r="BY1180" s="324" t="str">
        <f>IF($A1180&lt;&gt;"",IF(OR(Q1180="",Q1180=0),0,+IF(Q1180&gt;+INDEX('Sch 10.1 Rate Design'!$F$9:$F$16,MATCH($C1180,'Sch 10.1 Rate Design'!$B$9:$B$16,0)),IF(Q1180&gt;+INDEX('Sch 10.1 Rate Design'!$H$9:$H$16,MATCH($C1180,'Sch 10.1 Rate Design'!$B$9:$B$16,0)),+INDEX('Sch 10.1 Rate Design'!$H$9:$H$16,MATCH($C1180,'Sch 10.1 Rate Design'!$B$9:$B$16,0))-INDEX('Sch 10.1 Rate Design'!$F$9:$F$16,MATCH($C1180,'Sch 10.1 Rate Design'!$B$9:$B$16,0)), Q1180-INDEX('Sch 10.1 Rate Design'!$F$9:$F$16,MATCH($C1180,'Sch 10.1 Rate Design'!$B$9:$B$16,0))), 0)),"")</f>
        <v/>
      </c>
      <c r="BZ1180" s="324" t="str">
        <f>IF($A1180&lt;&gt;"",IF(OR(R1180="",R1180=0),0,+IF(R1180&gt;+INDEX('Sch 10.1 Rate Design'!$F$9:$F$16,MATCH($C1180,'Sch 10.1 Rate Design'!$B$9:$B$16,0)),IF(R1180&gt;+INDEX('Sch 10.1 Rate Design'!$H$9:$H$16,MATCH($C1180,'Sch 10.1 Rate Design'!$B$9:$B$16,0)),+INDEX('Sch 10.1 Rate Design'!$H$9:$H$16,MATCH($C1180,'Sch 10.1 Rate Design'!$B$9:$B$16,0))-INDEX('Sch 10.1 Rate Design'!$F$9:$F$16,MATCH($C1180,'Sch 10.1 Rate Design'!$B$9:$B$16,0)), R1180-INDEX('Sch 10.1 Rate Design'!$F$9:$F$16,MATCH($C1180,'Sch 10.1 Rate Design'!$B$9:$B$16,0))), 0)),"")</f>
        <v/>
      </c>
      <c r="CA1180" s="324" t="str">
        <f>IF($A1180&lt;&gt;"",IF(OR(S1180="",S1180=0),0,+IF(S1180&gt;+INDEX('Sch 10.1 Rate Design'!$F$9:$F$16,MATCH($C1180,'Sch 10.1 Rate Design'!$B$9:$B$16,0)),IF(S1180&gt;+INDEX('Sch 10.1 Rate Design'!$H$9:$H$16,MATCH($C1180,'Sch 10.1 Rate Design'!$B$9:$B$16,0)),+INDEX('Sch 10.1 Rate Design'!$H$9:$H$16,MATCH($C1180,'Sch 10.1 Rate Design'!$B$9:$B$16,0))-INDEX('Sch 10.1 Rate Design'!$F$9:$F$16,MATCH($C1180,'Sch 10.1 Rate Design'!$B$9:$B$16,0)), S1180-INDEX('Sch 10.1 Rate Design'!$F$9:$F$16,MATCH($C1180,'Sch 10.1 Rate Design'!$B$9:$B$16,0))), 0)),"")</f>
        <v/>
      </c>
      <c r="CB1180" s="324" t="str">
        <f>IF($A1180&lt;&gt;"",IF(OR(T1180="",T1180=0),0,+IF(T1180&gt;+INDEX('Sch 10.1 Rate Design'!$F$9:$F$16,MATCH($C1180,'Sch 10.1 Rate Design'!$B$9:$B$16,0)),IF(T1180&gt;+INDEX('Sch 10.1 Rate Design'!$H$9:$H$16,MATCH($C1180,'Sch 10.1 Rate Design'!$B$9:$B$16,0)),+INDEX('Sch 10.1 Rate Design'!$H$9:$H$16,MATCH($C1180,'Sch 10.1 Rate Design'!$B$9:$B$16,0))-INDEX('Sch 10.1 Rate Design'!$F$9:$F$16,MATCH($C1180,'Sch 10.1 Rate Design'!$B$9:$B$16,0)), T1180-INDEX('Sch 10.1 Rate Design'!$F$9:$F$16,MATCH($C1180,'Sch 10.1 Rate Design'!$B$9:$B$16,0))), 0)),"")</f>
        <v/>
      </c>
      <c r="CC1180" s="324" t="str">
        <f>IF($A1180&lt;&gt;"",IF(OR(U1180="",U1180=0),0,+IF(U1180&gt;+INDEX('Sch 10.1 Rate Design'!$F$9:$F$16,MATCH($C1180,'Sch 10.1 Rate Design'!$B$9:$B$16,0)),IF(U1180&gt;+INDEX('Sch 10.1 Rate Design'!$H$9:$H$16,MATCH($C1180,'Sch 10.1 Rate Design'!$B$9:$B$16,0)),+INDEX('Sch 10.1 Rate Design'!$H$9:$H$16,MATCH($C1180,'Sch 10.1 Rate Design'!$B$9:$B$16,0))-INDEX('Sch 10.1 Rate Design'!$F$9:$F$16,MATCH($C1180,'Sch 10.1 Rate Design'!$B$9:$B$16,0)), U1180-INDEX('Sch 10.1 Rate Design'!$F$9:$F$16,MATCH($C1180,'Sch 10.1 Rate Design'!$B$9:$B$16,0))), 0)),"")</f>
        <v/>
      </c>
      <c r="CD1180" s="324" t="str">
        <f>IF($A1180&lt;&gt;"",IF(OR(V1180="",V1180=0),0,+IF(V1180&gt;+INDEX('Sch 10.1 Rate Design'!$F$9:$F$16,MATCH($C1180,'Sch 10.1 Rate Design'!$B$9:$B$16,0)),IF(V1180&gt;+INDEX('Sch 10.1 Rate Design'!$H$9:$H$16,MATCH($C1180,'Sch 10.1 Rate Design'!$B$9:$B$16,0)),+INDEX('Sch 10.1 Rate Design'!$H$9:$H$16,MATCH($C1180,'Sch 10.1 Rate Design'!$B$9:$B$16,0))-INDEX('Sch 10.1 Rate Design'!$F$9:$F$16,MATCH($C1180,'Sch 10.1 Rate Design'!$B$9:$B$16,0)), V1180-INDEX('Sch 10.1 Rate Design'!$F$9:$F$16,MATCH($C1180,'Sch 10.1 Rate Design'!$B$9:$B$16,0))), 0)),"")</f>
        <v/>
      </c>
      <c r="CE1180" s="324" t="str">
        <f>IF($A1180&lt;&gt;"",IF(OR(W1180="",W1180=0),0,+IF(W1180&gt;+INDEX('Sch 10.1 Rate Design'!$F$9:$F$16,MATCH($C1180,'Sch 10.1 Rate Design'!$B$9:$B$16,0)),IF(W1180&gt;+INDEX('Sch 10.1 Rate Design'!$H$9:$H$16,MATCH($C1180,'Sch 10.1 Rate Design'!$B$9:$B$16,0)),+INDEX('Sch 10.1 Rate Design'!$H$9:$H$16,MATCH($C1180,'Sch 10.1 Rate Design'!$B$9:$B$16,0))-INDEX('Sch 10.1 Rate Design'!$F$9:$F$16,MATCH($C1180,'Sch 10.1 Rate Design'!$B$9:$B$16,0)), W1180-INDEX('Sch 10.1 Rate Design'!$F$9:$F$16,MATCH($C1180,'Sch 10.1 Rate Design'!$B$9:$B$16,0))), 0)),"")</f>
        <v/>
      </c>
      <c r="CF1180" s="324" t="str">
        <f>IF($A1180&lt;&gt;"",IF(OR(X1180="",X1180=0),0,+IF(X1180&gt;+INDEX('Sch 10.1 Rate Design'!$F$9:$F$16,MATCH($C1180,'Sch 10.1 Rate Design'!$B$9:$B$16,0)),IF(X1180&gt;+INDEX('Sch 10.1 Rate Design'!$H$9:$H$16,MATCH($C1180,'Sch 10.1 Rate Design'!$B$9:$B$16,0)),+INDEX('Sch 10.1 Rate Design'!$H$9:$H$16,MATCH($C1180,'Sch 10.1 Rate Design'!$B$9:$B$16,0))-INDEX('Sch 10.1 Rate Design'!$F$9:$F$16,MATCH($C1180,'Sch 10.1 Rate Design'!$B$9:$B$16,0)), X1180-INDEX('Sch 10.1 Rate Design'!$F$9:$F$16,MATCH($C1180,'Sch 10.1 Rate Design'!$B$9:$B$16,0))), 0)),"")</f>
        <v/>
      </c>
      <c r="CG1180" s="545" t="str">
        <f>IF($A1180&lt;&gt;"",IF(OR(Y1180="",Y1180=0),0,+IF(Y1180&gt;+INDEX('Sch 10.1 Rate Design'!$F$9:$F$16,MATCH($C1180,'Sch 10.1 Rate Design'!$B$9:$B$16,0)),IF(Y1180&gt;+INDEX('Sch 10.1 Rate Design'!$H$9:$H$16,MATCH($C1180,'Sch 10.1 Rate Design'!$B$9:$B$16,0)),+INDEX('Sch 10.1 Rate Design'!$H$9:$H$16,MATCH($C1180,'Sch 10.1 Rate Design'!$B$9:$B$16,0))-INDEX('Sch 10.1 Rate Design'!$F$9:$F$16,MATCH($C1180,'Sch 10.1 Rate Design'!$B$9:$B$16,0)), Y1180-INDEX('Sch 10.1 Rate Design'!$F$9:$F$16,MATCH($C1180,'Sch 10.1 Rate Design'!$B$9:$B$16,0))), 0)),"")</f>
        <v/>
      </c>
      <c r="CH1180" s="692" t="str">
        <f>IF($A1180&lt;&gt;"",IF(OR(N1180="",N1180=0), 0, BV1180/'Sch 10.1 Rate Design'!$Z$25*INDEX('Sch 10.1 Rate Design'!$I$9:$I$16,MATCH($C1180,'Sch 10.1 Rate Design'!$B$9:$B$16,0))),"")</f>
        <v/>
      </c>
      <c r="CI1180" s="548" t="str">
        <f>IF($A1180&lt;&gt;"",IF(OR(O1180="",O1180=0), 0, BW1180/'Sch 10.1 Rate Design'!$Z$25*INDEX('Sch 10.1 Rate Design'!$I$9:$I$16,MATCH($C1180,'Sch 10.1 Rate Design'!$B$9:$B$16,0))),"")</f>
        <v/>
      </c>
      <c r="CJ1180" s="548" t="str">
        <f>IF($A1180&lt;&gt;"",IF(OR(P1180="",P1180=0), 0, BX1180/'Sch 10.1 Rate Design'!$Z$25*INDEX('Sch 10.1 Rate Design'!$I$9:$I$16,MATCH($C1180,'Sch 10.1 Rate Design'!$B$9:$B$16,0))),"")</f>
        <v/>
      </c>
      <c r="CK1180" s="548" t="str">
        <f>IF($A1180&lt;&gt;"",IF(OR(Q1180="",Q1180=0), 0, BY1180/'Sch 10.1 Rate Design'!$Z$25*INDEX('Sch 10.1 Rate Design'!$I$9:$I$16,MATCH($C1180,'Sch 10.1 Rate Design'!$B$9:$B$16,0))),"")</f>
        <v/>
      </c>
      <c r="CL1180" s="548" t="str">
        <f>IF($A1180&lt;&gt;"",IF(OR(R1180="",R1180=0), 0, BZ1180/'Sch 10.1 Rate Design'!$Z$25*INDEX('Sch 10.1 Rate Design'!$I$9:$I$16,MATCH($C1180,'Sch 10.1 Rate Design'!$B$9:$B$16,0))),"")</f>
        <v/>
      </c>
      <c r="CM1180" s="548" t="str">
        <f>IF($A1180&lt;&gt;"",IF(OR(S1180="",S1180=0), 0, CA1180/'Sch 10.1 Rate Design'!$Z$25*INDEX('Sch 10.1 Rate Design'!$I$9:$I$16,MATCH($C1180,'Sch 10.1 Rate Design'!$B$9:$B$16,0))),"")</f>
        <v/>
      </c>
      <c r="CN1180" s="548" t="str">
        <f>IF($A1180&lt;&gt;"",IF(OR(T1180="",T1180=0), 0, CB1180/'Sch 10.1 Rate Design'!$Z$25*INDEX('Sch 10.1 Rate Design'!$I$9:$I$16,MATCH($C1180,'Sch 10.1 Rate Design'!$B$9:$B$16,0))),"")</f>
        <v/>
      </c>
      <c r="CO1180" s="548" t="str">
        <f>IF($A1180&lt;&gt;"",IF(OR(U1180="",U1180=0), 0, CC1180/'Sch 10.1 Rate Design'!$Z$25*INDEX('Sch 10.1 Rate Design'!$I$9:$I$16,MATCH($C1180,'Sch 10.1 Rate Design'!$B$9:$B$16,0))),"")</f>
        <v/>
      </c>
      <c r="CP1180" s="548" t="str">
        <f>IF($A1180&lt;&gt;"",IF(OR(V1180="",V1180=0), 0, CD1180/'Sch 10.1 Rate Design'!$Z$25*INDEX('Sch 10.1 Rate Design'!$I$9:$I$16,MATCH($C1180,'Sch 10.1 Rate Design'!$B$9:$B$16,0))),"")</f>
        <v/>
      </c>
      <c r="CQ1180" s="548" t="str">
        <f>IF($A1180&lt;&gt;"",IF(OR(W1180="",W1180=0), 0, CE1180/'Sch 10.1 Rate Design'!$Z$25*INDEX('Sch 10.1 Rate Design'!$I$9:$I$16,MATCH($C1180,'Sch 10.1 Rate Design'!$B$9:$B$16,0))),"")</f>
        <v/>
      </c>
      <c r="CR1180" s="548" t="str">
        <f>IF($A1180&lt;&gt;"",IF(OR(X1180="",X1180=0), 0, CF1180/'Sch 10.1 Rate Design'!$Z$25*INDEX('Sch 10.1 Rate Design'!$I$9:$I$16,MATCH($C1180,'Sch 10.1 Rate Design'!$B$9:$B$16,0))),"")</f>
        <v/>
      </c>
      <c r="CS1180" s="547" t="str">
        <f>IF($A1180&lt;&gt;"",IF(OR(Y1180="",Y1180=0), 0, CG1180/'Sch 10.1 Rate Design'!$Z$25*INDEX('Sch 10.1 Rate Design'!$I$9:$I$16,MATCH($C1180,'Sch 10.1 Rate Design'!$B$9:$B$16,0))),"")</f>
        <v/>
      </c>
      <c r="CT1180" s="546" t="str">
        <f>IF($A1180&lt;&gt;"",IF(OR(N1180="",N1180=0),0,IF(N1180&gt;INDEX('Sch 10.1 Rate Design'!$J$9:$J$16,MATCH($C1180,'Sch 10.1 Rate Design'!$B$9:$B$16,0)),N1180-INDEX('Sch 10.1 Rate Design'!$J$9:$J$16,MATCH($C1180,'Sch 10.1 Rate Design'!$B$9:$B$16,0)),0)),"")</f>
        <v/>
      </c>
      <c r="CU1180" s="324" t="str">
        <f>IF($A1180&lt;&gt;"",IF(OR(O1180="",O1180=0),0,IF(O1180&gt;INDEX('Sch 10.1 Rate Design'!$J$9:$J$16,MATCH($C1180,'Sch 10.1 Rate Design'!$B$9:$B$16,0)),O1180-INDEX('Sch 10.1 Rate Design'!$J$9:$J$16,MATCH($C1180,'Sch 10.1 Rate Design'!$B$9:$B$16,0)),0)),"")</f>
        <v/>
      </c>
      <c r="CV1180" s="324" t="str">
        <f>IF($A1180&lt;&gt;"",IF(OR(P1180="",P1180=0),0,IF(P1180&gt;INDEX('Sch 10.1 Rate Design'!$J$9:$J$16,MATCH($C1180,'Sch 10.1 Rate Design'!$B$9:$B$16,0)),P1180-INDEX('Sch 10.1 Rate Design'!$J$9:$J$16,MATCH($C1180,'Sch 10.1 Rate Design'!$B$9:$B$16,0)),0)),"")</f>
        <v/>
      </c>
      <c r="CW1180" s="324" t="str">
        <f>IF($A1180&lt;&gt;"",IF(OR(Q1180="",Q1180=0),0,IF(Q1180&gt;INDEX('Sch 10.1 Rate Design'!$J$9:$J$16,MATCH($C1180,'Sch 10.1 Rate Design'!$B$9:$B$16,0)),Q1180-INDEX('Sch 10.1 Rate Design'!$J$9:$J$16,MATCH($C1180,'Sch 10.1 Rate Design'!$B$9:$B$16,0)),0)),"")</f>
        <v/>
      </c>
      <c r="CX1180" s="324" t="str">
        <f>IF($A1180&lt;&gt;"",IF(OR(R1180="",R1180=0),0,IF(R1180&gt;INDEX('Sch 10.1 Rate Design'!$J$9:$J$16,MATCH($C1180,'Sch 10.1 Rate Design'!$B$9:$B$16,0)),R1180-INDEX('Sch 10.1 Rate Design'!$J$9:$J$16,MATCH($C1180,'Sch 10.1 Rate Design'!$B$9:$B$16,0)),0)),"")</f>
        <v/>
      </c>
      <c r="CY1180" s="324" t="str">
        <f>IF($A1180&lt;&gt;"",IF(OR(S1180="",S1180=0),0,IF(S1180&gt;INDEX('Sch 10.1 Rate Design'!$J$9:$J$16,MATCH($C1180,'Sch 10.1 Rate Design'!$B$9:$B$16,0)),S1180-INDEX('Sch 10.1 Rate Design'!$J$9:$J$16,MATCH($C1180,'Sch 10.1 Rate Design'!$B$9:$B$16,0)),0)),"")</f>
        <v/>
      </c>
      <c r="CZ1180" s="324" t="str">
        <f>IF($A1180&lt;&gt;"",IF(OR(T1180="",T1180=0),0,IF(T1180&gt;INDEX('Sch 10.1 Rate Design'!$J$9:$J$16,MATCH($C1180,'Sch 10.1 Rate Design'!$B$9:$B$16,0)),T1180-INDEX('Sch 10.1 Rate Design'!$J$9:$J$16,MATCH($C1180,'Sch 10.1 Rate Design'!$B$9:$B$16,0)),0)),"")</f>
        <v/>
      </c>
      <c r="DA1180" s="324" t="str">
        <f>IF($A1180&lt;&gt;"",IF(OR(U1180="",U1180=0),0,IF(U1180&gt;INDEX('Sch 10.1 Rate Design'!$J$9:$J$16,MATCH($C1180,'Sch 10.1 Rate Design'!$B$9:$B$16,0)),U1180-INDEX('Sch 10.1 Rate Design'!$J$9:$J$16,MATCH($C1180,'Sch 10.1 Rate Design'!$B$9:$B$16,0)),0)),"")</f>
        <v/>
      </c>
      <c r="DB1180" s="324" t="str">
        <f>IF($A1180&lt;&gt;"",IF(OR(V1180="",V1180=0),0,IF(V1180&gt;INDEX('Sch 10.1 Rate Design'!$J$9:$J$16,MATCH($C1180,'Sch 10.1 Rate Design'!$B$9:$B$16,0)),V1180-INDEX('Sch 10.1 Rate Design'!$J$9:$J$16,MATCH($C1180,'Sch 10.1 Rate Design'!$B$9:$B$16,0)),0)),"")</f>
        <v/>
      </c>
      <c r="DC1180" s="324" t="str">
        <f>IF($A1180&lt;&gt;"",IF(OR(W1180="",W1180=0),0,IF(W1180&gt;INDEX('Sch 10.1 Rate Design'!$J$9:$J$16,MATCH($C1180,'Sch 10.1 Rate Design'!$B$9:$B$16,0)),W1180-INDEX('Sch 10.1 Rate Design'!$J$9:$J$16,MATCH($C1180,'Sch 10.1 Rate Design'!$B$9:$B$16,0)),0)),"")</f>
        <v/>
      </c>
      <c r="DD1180" s="324" t="str">
        <f>IF($A1180&lt;&gt;"",IF(OR(X1180="",X1180=0),0,IF(X1180&gt;INDEX('Sch 10.1 Rate Design'!$J$9:$J$16,MATCH($C1180,'Sch 10.1 Rate Design'!$B$9:$B$16,0)),X1180-INDEX('Sch 10.1 Rate Design'!$J$9:$J$16,MATCH($C1180,'Sch 10.1 Rate Design'!$B$9:$B$16,0)),0)),"")</f>
        <v/>
      </c>
      <c r="DE1180" s="545" t="str">
        <f>IF($A1180&lt;&gt;"",IF(OR(Y1180="",Y1180=0),0,IF(Y1180&gt;INDEX('Sch 10.1 Rate Design'!$J$9:$J$16,MATCH($C1180,'Sch 10.1 Rate Design'!$B$9:$B$16,0)),Y1180-INDEX('Sch 10.1 Rate Design'!$J$9:$J$16,MATCH($C1180,'Sch 10.1 Rate Design'!$B$9:$B$16,0)),0)),"")</f>
        <v/>
      </c>
      <c r="DF1180" s="692" t="str">
        <f>IF($A1180&lt;&gt;"",IF(OR(N1180="",N1180=0), 0, CT1180/'Sch 10.1 Rate Design'!$Z$25*INDEX('Sch 10.1 Rate Design'!$K$9:$K$16,MATCH($C1180,'Sch 10.1 Rate Design'!$B$9:$B$16,0))),"")</f>
        <v/>
      </c>
      <c r="DG1180" s="548" t="str">
        <f>IF($A1180&lt;&gt;"",IF(OR(O1180="",O1180=0), 0, CU1180/'Sch 10.1 Rate Design'!$Z$25*INDEX('Sch 10.1 Rate Design'!$K$9:$K$16,MATCH($C1180,'Sch 10.1 Rate Design'!$B$9:$B$16,0))),"")</f>
        <v/>
      </c>
      <c r="DH1180" s="548" t="str">
        <f>IF($A1180&lt;&gt;"",IF(OR(P1180="",P1180=0), 0, CV1180/'Sch 10.1 Rate Design'!$Z$25*INDEX('Sch 10.1 Rate Design'!$K$9:$K$16,MATCH($C1180,'Sch 10.1 Rate Design'!$B$9:$B$16,0))),"")</f>
        <v/>
      </c>
      <c r="DI1180" s="548" t="str">
        <f>IF($A1180&lt;&gt;"",IF(OR(Q1180="",Q1180=0), 0, CW1180/'Sch 10.1 Rate Design'!$Z$25*INDEX('Sch 10.1 Rate Design'!$K$9:$K$16,MATCH($C1180,'Sch 10.1 Rate Design'!$B$9:$B$16,0))),"")</f>
        <v/>
      </c>
      <c r="DJ1180" s="548" t="str">
        <f>IF($A1180&lt;&gt;"",IF(OR(R1180="",R1180=0), 0, CX1180/'Sch 10.1 Rate Design'!$Z$25*INDEX('Sch 10.1 Rate Design'!$K$9:$K$16,MATCH($C1180,'Sch 10.1 Rate Design'!$B$9:$B$16,0))),"")</f>
        <v/>
      </c>
      <c r="DK1180" s="548" t="str">
        <f>IF($A1180&lt;&gt;"",IF(OR(S1180="",S1180=0), 0, CY1180/'Sch 10.1 Rate Design'!$Z$25*INDEX('Sch 10.1 Rate Design'!$K$9:$K$16,MATCH($C1180,'Sch 10.1 Rate Design'!$B$9:$B$16,0))),"")</f>
        <v/>
      </c>
      <c r="DL1180" s="548" t="str">
        <f>IF($A1180&lt;&gt;"",IF(OR(T1180="",T1180=0), 0, CZ1180/'Sch 10.1 Rate Design'!$Z$25*INDEX('Sch 10.1 Rate Design'!$K$9:$K$16,MATCH($C1180,'Sch 10.1 Rate Design'!$B$9:$B$16,0))),"")</f>
        <v/>
      </c>
      <c r="DM1180" s="548" t="str">
        <f>IF($A1180&lt;&gt;"",IF(OR(U1180="",U1180=0), 0, DA1180/'Sch 10.1 Rate Design'!$Z$25*INDEX('Sch 10.1 Rate Design'!$K$9:$K$16,MATCH($C1180,'Sch 10.1 Rate Design'!$B$9:$B$16,0))),"")</f>
        <v/>
      </c>
      <c r="DN1180" s="548" t="str">
        <f>IF($A1180&lt;&gt;"",IF(OR(V1180="",V1180=0), 0, DB1180/'Sch 10.1 Rate Design'!$Z$25*INDEX('Sch 10.1 Rate Design'!$K$9:$K$16,MATCH($C1180,'Sch 10.1 Rate Design'!$B$9:$B$16,0))),"")</f>
        <v/>
      </c>
      <c r="DO1180" s="548" t="str">
        <f>IF($A1180&lt;&gt;"",IF(OR(W1180="",W1180=0), 0, DC1180/'Sch 10.1 Rate Design'!$Z$25*INDEX('Sch 10.1 Rate Design'!$K$9:$K$16,MATCH($C1180,'Sch 10.1 Rate Design'!$B$9:$B$16,0))),"")</f>
        <v/>
      </c>
      <c r="DP1180" s="548" t="str">
        <f>IF($A1180&lt;&gt;"",IF(OR(X1180="",X1180=0), 0, DD1180/'Sch 10.1 Rate Design'!$Z$25*INDEX('Sch 10.1 Rate Design'!$K$9:$K$16,MATCH($C1180,'Sch 10.1 Rate Design'!$B$9:$B$16,0))),"")</f>
        <v/>
      </c>
      <c r="DQ1180" s="547" t="str">
        <f>IF($A1180&lt;&gt;"",IF(OR(Y1180="",Y1180=0), 0, DE1180/'Sch 10.1 Rate Design'!$Z$25*INDEX('Sch 10.1 Rate Design'!$K$9:$K$16,MATCH($C1180,'Sch 10.1 Rate Design'!$B$9:$B$16,0))),"")</f>
        <v/>
      </c>
      <c r="DR1180" s="546" t="str">
        <f>IF($A1180&lt;&gt;"",IF(OR(N1180="",N1180=0), 0,INDEX('Sch 10.1 Rate Design'!$D$9:$D$16,MATCH($C1180,'Sch 10.1 Rate Design'!$B$9:$B$16,0))),"")</f>
        <v/>
      </c>
      <c r="DS1180" s="324" t="str">
        <f>IF($A1180&lt;&gt;"",IF(OR(O1180="",O1180=0), 0,INDEX('Sch 10.1 Rate Design'!$D$9:$D$16,MATCH($C1180,'Sch 10.1 Rate Design'!$B$9:$B$16,0))),"")</f>
        <v/>
      </c>
      <c r="DT1180" s="324" t="str">
        <f>IF($A1180&lt;&gt;"",IF(OR(P1180="",P1180=0), 0,INDEX('Sch 10.1 Rate Design'!$D$9:$D$16,MATCH($C1180,'Sch 10.1 Rate Design'!$B$9:$B$16,0))),"")</f>
        <v/>
      </c>
      <c r="DU1180" s="324" t="str">
        <f>IF($A1180&lt;&gt;"",IF(OR(Q1180="",Q1180=0), 0,INDEX('Sch 10.1 Rate Design'!$D$9:$D$16,MATCH($C1180,'Sch 10.1 Rate Design'!$B$9:$B$16,0))),"")</f>
        <v/>
      </c>
      <c r="DV1180" s="324" t="str">
        <f>IF($A1180&lt;&gt;"",IF(OR(R1180="",R1180=0), 0,INDEX('Sch 10.1 Rate Design'!$D$9:$D$16,MATCH($C1180,'Sch 10.1 Rate Design'!$B$9:$B$16,0))),"")</f>
        <v/>
      </c>
      <c r="DW1180" s="324" t="str">
        <f>IF($A1180&lt;&gt;"",IF(OR(S1180="",S1180=0), 0,INDEX('Sch 10.1 Rate Design'!$D$9:$D$16,MATCH($C1180,'Sch 10.1 Rate Design'!$B$9:$B$16,0))),"")</f>
        <v/>
      </c>
      <c r="DX1180" s="324" t="str">
        <f>IF($A1180&lt;&gt;"",IF(OR(T1180="",T1180=0), 0,INDEX('Sch 10.1 Rate Design'!$D$9:$D$16,MATCH($C1180,'Sch 10.1 Rate Design'!$B$9:$B$16,0))),"")</f>
        <v/>
      </c>
      <c r="DY1180" s="324" t="str">
        <f>IF($A1180&lt;&gt;"",IF(OR(U1180="",U1180=0), 0,INDEX('Sch 10.1 Rate Design'!$D$9:$D$16,MATCH($C1180,'Sch 10.1 Rate Design'!$B$9:$B$16,0))),"")</f>
        <v/>
      </c>
      <c r="DZ1180" s="324" t="str">
        <f>IF($A1180&lt;&gt;"",IF(OR(V1180="",V1180=0), 0,INDEX('Sch 10.1 Rate Design'!$D$9:$D$16,MATCH($C1180,'Sch 10.1 Rate Design'!$B$9:$B$16,0))),"")</f>
        <v/>
      </c>
      <c r="EA1180" s="324" t="str">
        <f>IF($A1180&lt;&gt;"",IF(OR(W1180="",W1180=0), 0,INDEX('Sch 10.1 Rate Design'!$D$9:$D$16,MATCH($C1180,'Sch 10.1 Rate Design'!$B$9:$B$16,0))),"")</f>
        <v/>
      </c>
      <c r="EB1180" s="324" t="str">
        <f>IF($A1180&lt;&gt;"",IF(OR(X1180="",X1180=0), 0,INDEX('Sch 10.1 Rate Design'!$D$9:$D$16,MATCH($C1180,'Sch 10.1 Rate Design'!$B$9:$B$16,0))),"")</f>
        <v/>
      </c>
      <c r="EC1180" s="545" t="str">
        <f>IF($A1180&lt;&gt;"",IF(OR(Y1180="",Y1180=0), 0,INDEX('Sch 10.1 Rate Design'!$D$9:$D$16,MATCH($C1180,'Sch 10.1 Rate Design'!$B$9:$B$16,0))),"")</f>
        <v/>
      </c>
      <c r="ED1180" s="546"/>
      <c r="EE1180" s="324"/>
      <c r="EF1180" s="324"/>
      <c r="EG1180" s="324"/>
      <c r="EH1180" s="324"/>
      <c r="EI1180" s="324"/>
      <c r="EJ1180" s="324"/>
      <c r="EK1180" s="324"/>
      <c r="EL1180" s="324"/>
      <c r="EM1180" s="324"/>
      <c r="EN1180" s="324"/>
      <c r="EO1180" s="545"/>
      <c r="EP1180" s="324"/>
    </row>
    <row r="1181" spans="1:146" x14ac:dyDescent="0.2">
      <c r="A1181" s="324" t="str">
        <f>IF(Inputs!AO1177&lt;&gt;"",Inputs!AO1177,"")</f>
        <v/>
      </c>
      <c r="B1181" s="324" t="str">
        <f t="shared" si="253"/>
        <v/>
      </c>
      <c r="C1181" s="727" t="str">
        <f>IF($A1181&lt;&gt;"",Inputs!AN1177,"")</f>
        <v/>
      </c>
      <c r="D1181" s="549" t="str">
        <f t="shared" si="246"/>
        <v/>
      </c>
      <c r="E1181" s="549" t="str">
        <f t="shared" si="247"/>
        <v/>
      </c>
      <c r="F1181" s="324" t="str">
        <f t="shared" si="255"/>
        <v/>
      </c>
      <c r="G1181" s="324" t="str">
        <f t="shared" si="248"/>
        <v/>
      </c>
      <c r="H1181" s="790">
        <f t="shared" si="249"/>
        <v>0</v>
      </c>
      <c r="I1181" s="790">
        <f t="shared" si="250"/>
        <v>0</v>
      </c>
      <c r="J1181" s="790">
        <f t="shared" si="251"/>
        <v>0</v>
      </c>
      <c r="K1181" s="790">
        <f t="shared" si="252"/>
        <v>0</v>
      </c>
      <c r="L1181" s="787" t="str">
        <f>IF($A1181&lt;&gt;"",INDEX(Inputs!$AP1177:$BA1177,,MATCH('Sch 10.2 Rate Data'!X$7,Inputs!$AP$4:$BA$4,0)),"")</f>
        <v/>
      </c>
      <c r="M1181" s="787" t="str">
        <f>IF($A1181&lt;&gt;"",INDEX(Inputs!$AP1177:$BA1177,,MATCH('Sch 10.2 Rate Data'!Y$7,Inputs!$AP$4:$BA$4,0)),"")</f>
        <v/>
      </c>
      <c r="N1181" s="546" t="str">
        <f>IF($A1181&lt;&gt;"",INDEX(Inputs!$AP1177:$BA1177,,MATCH('Sch 10.2 Rate Data'!N$7,Inputs!$AP$4:$BA$4,0)),"")</f>
        <v/>
      </c>
      <c r="O1181" s="324" t="str">
        <f>IF($A1181&lt;&gt;"",INDEX(Inputs!$AP1177:$BA1177,,MATCH('Sch 10.2 Rate Data'!O$7,Inputs!$AP$4:$BA$4,0)),"")</f>
        <v/>
      </c>
      <c r="P1181" s="324" t="str">
        <f>IF($A1181&lt;&gt;"",INDEX(Inputs!$AP1177:$BA1177,,MATCH('Sch 10.2 Rate Data'!P$7,Inputs!$AP$4:$BA$4,0)),"")</f>
        <v/>
      </c>
      <c r="Q1181" s="324" t="str">
        <f>IF($A1181&lt;&gt;"",INDEX(Inputs!$AP1177:$BA1177,,MATCH('Sch 10.2 Rate Data'!Q$7,Inputs!$AP$4:$BA$4,0)),"")</f>
        <v/>
      </c>
      <c r="R1181" s="324" t="str">
        <f>IF($A1181&lt;&gt;"",INDEX(Inputs!$AP1177:$BA1177,,MATCH('Sch 10.2 Rate Data'!R$7,Inputs!$AP$4:$BA$4,0)),"")</f>
        <v/>
      </c>
      <c r="S1181" s="324" t="str">
        <f>IF($A1181&lt;&gt;"",INDEX(Inputs!$AP1177:$BA1177,,MATCH('Sch 10.2 Rate Data'!S$7,Inputs!$AP$4:$BA$4,0)),"")</f>
        <v/>
      </c>
      <c r="T1181" s="324" t="str">
        <f>IF($A1181&lt;&gt;"",INDEX(Inputs!$AP1177:$BA1177,,MATCH('Sch 10.2 Rate Data'!T$7,Inputs!$AP$4:$BA$4,0)),"")</f>
        <v/>
      </c>
      <c r="U1181" s="324" t="str">
        <f>IF($A1181&lt;&gt;"",INDEX(Inputs!$AP1177:$BA1177,,MATCH('Sch 10.2 Rate Data'!U$7,Inputs!$AP$4:$BA$4,0)),"")</f>
        <v/>
      </c>
      <c r="V1181" s="324" t="str">
        <f>IF($A1181&lt;&gt;"",INDEX(Inputs!$AP1177:$BA1177,,MATCH('Sch 10.2 Rate Data'!V$7,Inputs!$AP$4:$BA$4,0)),"")</f>
        <v/>
      </c>
      <c r="W1181" s="324" t="str">
        <f>IF($A1181&lt;&gt;"",INDEX(Inputs!$AP1177:$BA1177,,MATCH('Sch 10.2 Rate Data'!W$7,Inputs!$AP$4:$BA$4,0)),"")</f>
        <v/>
      </c>
      <c r="X1181" s="324" t="str">
        <f>IF($A1181&lt;&gt;"",INDEX(Inputs!$AP1177:$BA1177,,MATCH('Sch 10.2 Rate Data'!X$7,Inputs!$AP$4:$BA$4,0)),"")</f>
        <v/>
      </c>
      <c r="Y1181" s="545" t="str">
        <f>IF($A1181&lt;&gt;"",INDEX(Inputs!$AP1177:$BA1177,,MATCH('Sch 10.2 Rate Data'!Y$7,Inputs!$AP$4:$BA$4,0)),"")</f>
        <v/>
      </c>
      <c r="Z1181" s="692" t="str">
        <f t="shared" si="244"/>
        <v/>
      </c>
      <c r="AA1181" s="548" t="str">
        <f t="shared" si="244"/>
        <v/>
      </c>
      <c r="AB1181" s="548" t="str">
        <f t="shared" si="244"/>
        <v/>
      </c>
      <c r="AC1181" s="548" t="str">
        <f t="shared" si="244"/>
        <v/>
      </c>
      <c r="AD1181" s="548" t="str">
        <f t="shared" si="244"/>
        <v/>
      </c>
      <c r="AE1181" s="548" t="str">
        <f t="shared" si="244"/>
        <v/>
      </c>
      <c r="AF1181" s="548" t="str">
        <f t="shared" si="254"/>
        <v/>
      </c>
      <c r="AG1181" s="548" t="str">
        <f t="shared" si="254"/>
        <v/>
      </c>
      <c r="AH1181" s="548" t="str">
        <f t="shared" si="254"/>
        <v/>
      </c>
      <c r="AI1181" s="548" t="str">
        <f t="shared" si="245"/>
        <v/>
      </c>
      <c r="AJ1181" s="548" t="str">
        <f t="shared" si="245"/>
        <v/>
      </c>
      <c r="AK1181" s="547" t="str">
        <f t="shared" si="245"/>
        <v/>
      </c>
      <c r="AL1181" s="692" t="str">
        <f>IF($A1181&lt;&gt;"",IF(OR(N1181="",N1181=0), 0, INDEX('Sch 10.1 Rate Design'!$E$9:$E$16,MATCH($C1181,'Sch 10.1 Rate Design'!$B$9:$B$16,0))),"")</f>
        <v/>
      </c>
      <c r="AM1181" s="548" t="str">
        <f>IF($A1181&lt;&gt;"",IF(OR(O1181="",O1181=0), 0, INDEX('Sch 10.1 Rate Design'!$E$9:$E$16,MATCH($C1181,'Sch 10.1 Rate Design'!$B$9:$B$16,0))),"")</f>
        <v/>
      </c>
      <c r="AN1181" s="548" t="str">
        <f>IF($A1181&lt;&gt;"",IF(OR(P1181="",P1181=0), 0, INDEX('Sch 10.1 Rate Design'!$E$9:$E$16,MATCH($C1181,'Sch 10.1 Rate Design'!$B$9:$B$16,0))),"")</f>
        <v/>
      </c>
      <c r="AO1181" s="548" t="str">
        <f>IF($A1181&lt;&gt;"",IF(OR(Q1181="",Q1181=0), 0, INDEX('Sch 10.1 Rate Design'!$E$9:$E$16,MATCH($C1181,'Sch 10.1 Rate Design'!$B$9:$B$16,0))),"")</f>
        <v/>
      </c>
      <c r="AP1181" s="548" t="str">
        <f>IF($A1181&lt;&gt;"",IF(OR(R1181="",R1181=0), 0, INDEX('Sch 10.1 Rate Design'!$E$9:$E$16,MATCH($C1181,'Sch 10.1 Rate Design'!$B$9:$B$16,0))),"")</f>
        <v/>
      </c>
      <c r="AQ1181" s="548" t="str">
        <f>IF($A1181&lt;&gt;"",IF(OR(S1181="",S1181=0), 0, INDEX('Sch 10.1 Rate Design'!$E$9:$E$16,MATCH($C1181,'Sch 10.1 Rate Design'!$B$9:$B$16,0))),"")</f>
        <v/>
      </c>
      <c r="AR1181" s="548" t="str">
        <f>IF($A1181&lt;&gt;"",IF(OR(T1181="",T1181=0), 0, INDEX('Sch 10.1 Rate Design'!$E$9:$E$16,MATCH($C1181,'Sch 10.1 Rate Design'!$B$9:$B$16,0))),"")</f>
        <v/>
      </c>
      <c r="AS1181" s="548" t="str">
        <f>IF($A1181&lt;&gt;"",IF(OR(U1181="",U1181=0), 0, INDEX('Sch 10.1 Rate Design'!$E$9:$E$16,MATCH($C1181,'Sch 10.1 Rate Design'!$B$9:$B$16,0))),"")</f>
        <v/>
      </c>
      <c r="AT1181" s="548" t="str">
        <f>IF($A1181&lt;&gt;"",IF(OR(V1181="",V1181=0), 0, INDEX('Sch 10.1 Rate Design'!$E$9:$E$16,MATCH($C1181,'Sch 10.1 Rate Design'!$B$9:$B$16,0))),"")</f>
        <v/>
      </c>
      <c r="AU1181" s="548" t="str">
        <f>IF($A1181&lt;&gt;"",IF(OR(W1181="",W1181=0), 0, INDEX('Sch 10.1 Rate Design'!$E$9:$E$16,MATCH($C1181,'Sch 10.1 Rate Design'!$B$9:$B$16,0))),"")</f>
        <v/>
      </c>
      <c r="AV1181" s="548" t="str">
        <f>IF($A1181&lt;&gt;"",IF(OR(X1181="",X1181=0), 0, INDEX('Sch 10.1 Rate Design'!$E$9:$E$16,MATCH($C1181,'Sch 10.1 Rate Design'!$B$9:$B$16,0))),"")</f>
        <v/>
      </c>
      <c r="AW1181" s="547" t="str">
        <f>IF($A1181&lt;&gt;"",IF(OR(Y1181="",Y1181=0), 0, INDEX('Sch 10.1 Rate Design'!$E$9:$E$16,MATCH($C1181,'Sch 10.1 Rate Design'!$B$9:$B$16,0))),"")</f>
        <v/>
      </c>
      <c r="AX1181" s="546" t="str">
        <f>IF($A1181&lt;&gt;"",IF(OR(N1181="",N1181=0),0,+IF(N1181&gt;+INDEX('Sch 10.1 Rate Design'!$D$9:$D$16,MATCH($C1181,'Sch 10.1 Rate Design'!$B$9:$B$16,0)),IF(N1181&gt;+INDEX('Sch 10.1 Rate Design'!$F$9:$F$16,MATCH($C1181,'Sch 10.1 Rate Design'!$B$9:$B$16,0)),+INDEX('Sch 10.1 Rate Design'!$F$9:$F$16,MATCH($C1181,'Sch 10.1 Rate Design'!$B$9:$B$16,0))-INDEX('Sch 10.1 Rate Design'!$D$9:$D$16,MATCH($C1181,'Sch 10.1 Rate Design'!$B$9:$B$16,0)), N1181-INDEX('Sch 10.1 Rate Design'!$D$9:$D$16,MATCH($C1181,'Sch 10.1 Rate Design'!$B$9:$B$16,0))),0)),"")</f>
        <v/>
      </c>
      <c r="AY1181" s="324" t="str">
        <f>IF($A1181&lt;&gt;"",IF(OR(O1181="",O1181=0),0,+IF(O1181&gt;+INDEX('Sch 10.1 Rate Design'!$D$9:$D$16,MATCH($C1181,'Sch 10.1 Rate Design'!$B$9:$B$16,0)),IF(O1181&gt;+INDEX('Sch 10.1 Rate Design'!$F$9:$F$16,MATCH($C1181,'Sch 10.1 Rate Design'!$B$9:$B$16,0)),+INDEX('Sch 10.1 Rate Design'!$F$9:$F$16,MATCH($C1181,'Sch 10.1 Rate Design'!$B$9:$B$16,0))-INDEX('Sch 10.1 Rate Design'!$D$9:$D$16,MATCH($C1181,'Sch 10.1 Rate Design'!$B$9:$B$16,0)), O1181-INDEX('Sch 10.1 Rate Design'!$D$9:$D$16,MATCH($C1181,'Sch 10.1 Rate Design'!$B$9:$B$16,0))),0)),"")</f>
        <v/>
      </c>
      <c r="AZ1181" s="324" t="str">
        <f>IF($A1181&lt;&gt;"",IF(OR(P1181="",P1181=0),0,+IF(P1181&gt;+INDEX('Sch 10.1 Rate Design'!$D$9:$D$16,MATCH($C1181,'Sch 10.1 Rate Design'!$B$9:$B$16,0)),IF(P1181&gt;+INDEX('Sch 10.1 Rate Design'!$F$9:$F$16,MATCH($C1181,'Sch 10.1 Rate Design'!$B$9:$B$16,0)),+INDEX('Sch 10.1 Rate Design'!$F$9:$F$16,MATCH($C1181,'Sch 10.1 Rate Design'!$B$9:$B$16,0))-INDEX('Sch 10.1 Rate Design'!$D$9:$D$16,MATCH($C1181,'Sch 10.1 Rate Design'!$B$9:$B$16,0)), P1181-INDEX('Sch 10.1 Rate Design'!$D$9:$D$16,MATCH($C1181,'Sch 10.1 Rate Design'!$B$9:$B$16,0))),0)),"")</f>
        <v/>
      </c>
      <c r="BA1181" s="324" t="str">
        <f>IF($A1181&lt;&gt;"",IF(OR(Q1181="",Q1181=0),0,+IF(Q1181&gt;+INDEX('Sch 10.1 Rate Design'!$D$9:$D$16,MATCH($C1181,'Sch 10.1 Rate Design'!$B$9:$B$16,0)),IF(Q1181&gt;+INDEX('Sch 10.1 Rate Design'!$F$9:$F$16,MATCH($C1181,'Sch 10.1 Rate Design'!$B$9:$B$16,0)),+INDEX('Sch 10.1 Rate Design'!$F$9:$F$16,MATCH($C1181,'Sch 10.1 Rate Design'!$B$9:$B$16,0))-INDEX('Sch 10.1 Rate Design'!$D$9:$D$16,MATCH($C1181,'Sch 10.1 Rate Design'!$B$9:$B$16,0)), Q1181-INDEX('Sch 10.1 Rate Design'!$D$9:$D$16,MATCH($C1181,'Sch 10.1 Rate Design'!$B$9:$B$16,0))),0)),"")</f>
        <v/>
      </c>
      <c r="BB1181" s="324" t="str">
        <f>IF($A1181&lt;&gt;"",IF(OR(R1181="",R1181=0),0,+IF(R1181&gt;+INDEX('Sch 10.1 Rate Design'!$D$9:$D$16,MATCH($C1181,'Sch 10.1 Rate Design'!$B$9:$B$16,0)),IF(R1181&gt;+INDEX('Sch 10.1 Rate Design'!$F$9:$F$16,MATCH($C1181,'Sch 10.1 Rate Design'!$B$9:$B$16,0)),+INDEX('Sch 10.1 Rate Design'!$F$9:$F$16,MATCH($C1181,'Sch 10.1 Rate Design'!$B$9:$B$16,0))-INDEX('Sch 10.1 Rate Design'!$D$9:$D$16,MATCH($C1181,'Sch 10.1 Rate Design'!$B$9:$B$16,0)), R1181-INDEX('Sch 10.1 Rate Design'!$D$9:$D$16,MATCH($C1181,'Sch 10.1 Rate Design'!$B$9:$B$16,0))),0)),"")</f>
        <v/>
      </c>
      <c r="BC1181" s="324" t="str">
        <f>IF($A1181&lt;&gt;"",IF(OR(S1181="",S1181=0),0,+IF(S1181&gt;+INDEX('Sch 10.1 Rate Design'!$D$9:$D$16,MATCH($C1181,'Sch 10.1 Rate Design'!$B$9:$B$16,0)),IF(S1181&gt;+INDEX('Sch 10.1 Rate Design'!$F$9:$F$16,MATCH($C1181,'Sch 10.1 Rate Design'!$B$9:$B$16,0)),+INDEX('Sch 10.1 Rate Design'!$F$9:$F$16,MATCH($C1181,'Sch 10.1 Rate Design'!$B$9:$B$16,0))-INDEX('Sch 10.1 Rate Design'!$D$9:$D$16,MATCH($C1181,'Sch 10.1 Rate Design'!$B$9:$B$16,0)), S1181-INDEX('Sch 10.1 Rate Design'!$D$9:$D$16,MATCH($C1181,'Sch 10.1 Rate Design'!$B$9:$B$16,0))),0)),"")</f>
        <v/>
      </c>
      <c r="BD1181" s="324" t="str">
        <f>IF($A1181&lt;&gt;"",IF(OR(T1181="",T1181=0),0,+IF(T1181&gt;+INDEX('Sch 10.1 Rate Design'!$D$9:$D$16,MATCH($C1181,'Sch 10.1 Rate Design'!$B$9:$B$16,0)),IF(T1181&gt;+INDEX('Sch 10.1 Rate Design'!$F$9:$F$16,MATCH($C1181,'Sch 10.1 Rate Design'!$B$9:$B$16,0)),+INDEX('Sch 10.1 Rate Design'!$F$9:$F$16,MATCH($C1181,'Sch 10.1 Rate Design'!$B$9:$B$16,0))-INDEX('Sch 10.1 Rate Design'!$D$9:$D$16,MATCH($C1181,'Sch 10.1 Rate Design'!$B$9:$B$16,0)), T1181-INDEX('Sch 10.1 Rate Design'!$D$9:$D$16,MATCH($C1181,'Sch 10.1 Rate Design'!$B$9:$B$16,0))),0)),"")</f>
        <v/>
      </c>
      <c r="BE1181" s="324" t="str">
        <f>IF($A1181&lt;&gt;"",IF(OR(U1181="",U1181=0),0,+IF(U1181&gt;+INDEX('Sch 10.1 Rate Design'!$D$9:$D$16,MATCH($C1181,'Sch 10.1 Rate Design'!$B$9:$B$16,0)),IF(U1181&gt;+INDEX('Sch 10.1 Rate Design'!$F$9:$F$16,MATCH($C1181,'Sch 10.1 Rate Design'!$B$9:$B$16,0)),+INDEX('Sch 10.1 Rate Design'!$F$9:$F$16,MATCH($C1181,'Sch 10.1 Rate Design'!$B$9:$B$16,0))-INDEX('Sch 10.1 Rate Design'!$D$9:$D$16,MATCH($C1181,'Sch 10.1 Rate Design'!$B$9:$B$16,0)), U1181-INDEX('Sch 10.1 Rate Design'!$D$9:$D$16,MATCH($C1181,'Sch 10.1 Rate Design'!$B$9:$B$16,0))),0)),"")</f>
        <v/>
      </c>
      <c r="BF1181" s="324" t="str">
        <f>IF($A1181&lt;&gt;"",IF(OR(V1181="",V1181=0),0,+IF(V1181&gt;+INDEX('Sch 10.1 Rate Design'!$D$9:$D$16,MATCH($C1181,'Sch 10.1 Rate Design'!$B$9:$B$16,0)),IF(V1181&gt;+INDEX('Sch 10.1 Rate Design'!$F$9:$F$16,MATCH($C1181,'Sch 10.1 Rate Design'!$B$9:$B$16,0)),+INDEX('Sch 10.1 Rate Design'!$F$9:$F$16,MATCH($C1181,'Sch 10.1 Rate Design'!$B$9:$B$16,0))-INDEX('Sch 10.1 Rate Design'!$D$9:$D$16,MATCH($C1181,'Sch 10.1 Rate Design'!$B$9:$B$16,0)), V1181-INDEX('Sch 10.1 Rate Design'!$D$9:$D$16,MATCH($C1181,'Sch 10.1 Rate Design'!$B$9:$B$16,0))),0)),"")</f>
        <v/>
      </c>
      <c r="BG1181" s="324" t="str">
        <f>IF($A1181&lt;&gt;"",IF(OR(W1181="",W1181=0),0,+IF(W1181&gt;+INDEX('Sch 10.1 Rate Design'!$D$9:$D$16,MATCH($C1181,'Sch 10.1 Rate Design'!$B$9:$B$16,0)),IF(W1181&gt;+INDEX('Sch 10.1 Rate Design'!$F$9:$F$16,MATCH($C1181,'Sch 10.1 Rate Design'!$B$9:$B$16,0)),+INDEX('Sch 10.1 Rate Design'!$F$9:$F$16,MATCH($C1181,'Sch 10.1 Rate Design'!$B$9:$B$16,0))-INDEX('Sch 10.1 Rate Design'!$D$9:$D$16,MATCH($C1181,'Sch 10.1 Rate Design'!$B$9:$B$16,0)), W1181-INDEX('Sch 10.1 Rate Design'!$D$9:$D$16,MATCH($C1181,'Sch 10.1 Rate Design'!$B$9:$B$16,0))),0)),"")</f>
        <v/>
      </c>
      <c r="BH1181" s="324" t="str">
        <f>IF($A1181&lt;&gt;"",IF(OR(X1181="",X1181=0),0,+IF(X1181&gt;+INDEX('Sch 10.1 Rate Design'!$D$9:$D$16,MATCH($C1181,'Sch 10.1 Rate Design'!$B$9:$B$16,0)),IF(X1181&gt;+INDEX('Sch 10.1 Rate Design'!$F$9:$F$16,MATCH($C1181,'Sch 10.1 Rate Design'!$B$9:$B$16,0)),+INDEX('Sch 10.1 Rate Design'!$F$9:$F$16,MATCH($C1181,'Sch 10.1 Rate Design'!$B$9:$B$16,0))-INDEX('Sch 10.1 Rate Design'!$D$9:$D$16,MATCH($C1181,'Sch 10.1 Rate Design'!$B$9:$B$16,0)), X1181-INDEX('Sch 10.1 Rate Design'!$D$9:$D$16,MATCH($C1181,'Sch 10.1 Rate Design'!$B$9:$B$16,0))),0)),"")</f>
        <v/>
      </c>
      <c r="BI1181" s="545" t="str">
        <f>IF($A1181&lt;&gt;"",IF(OR(Y1181="",Y1181=0),0,+IF(Y1181&gt;+INDEX('Sch 10.1 Rate Design'!$D$9:$D$16,MATCH($C1181,'Sch 10.1 Rate Design'!$B$9:$B$16,0)),IF(Y1181&gt;+INDEX('Sch 10.1 Rate Design'!$F$9:$F$16,MATCH($C1181,'Sch 10.1 Rate Design'!$B$9:$B$16,0)),+INDEX('Sch 10.1 Rate Design'!$F$9:$F$16,MATCH($C1181,'Sch 10.1 Rate Design'!$B$9:$B$16,0))-INDEX('Sch 10.1 Rate Design'!$D$9:$D$16,MATCH($C1181,'Sch 10.1 Rate Design'!$B$9:$B$16,0)), Y1181-INDEX('Sch 10.1 Rate Design'!$D$9:$D$16,MATCH($C1181,'Sch 10.1 Rate Design'!$B$9:$B$16,0))),0)),"")</f>
        <v/>
      </c>
      <c r="BJ1181" s="692" t="str">
        <f>IF($A1181&lt;&gt;"",IF(OR(N1181="",N1181=0), 0, AX1181/'Sch 10.1 Rate Design'!$Z$25*INDEX('Sch 10.1 Rate Design'!$G$9:$G$16,MATCH($C1181,'Sch 10.1 Rate Design'!$B$9:$B$16,0))),"")</f>
        <v/>
      </c>
      <c r="BK1181" s="548" t="str">
        <f>IF($A1181&lt;&gt;"",IF(OR(O1181="",O1181=0), 0, AY1181/'Sch 10.1 Rate Design'!$Z$25*INDEX('Sch 10.1 Rate Design'!$G$9:$G$16,MATCH($C1181,'Sch 10.1 Rate Design'!$B$9:$B$16,0))),"")</f>
        <v/>
      </c>
      <c r="BL1181" s="548" t="str">
        <f>IF($A1181&lt;&gt;"",IF(OR(P1181="",P1181=0), 0, AZ1181/'Sch 10.1 Rate Design'!$Z$25*INDEX('Sch 10.1 Rate Design'!$G$9:$G$16,MATCH($C1181,'Sch 10.1 Rate Design'!$B$9:$B$16,0))),"")</f>
        <v/>
      </c>
      <c r="BM1181" s="548" t="str">
        <f>IF($A1181&lt;&gt;"",IF(OR(Q1181="",Q1181=0), 0, BA1181/'Sch 10.1 Rate Design'!$Z$25*INDEX('Sch 10.1 Rate Design'!$G$9:$G$16,MATCH($C1181,'Sch 10.1 Rate Design'!$B$9:$B$16,0))),"")</f>
        <v/>
      </c>
      <c r="BN1181" s="548" t="str">
        <f>IF($A1181&lt;&gt;"",IF(OR(R1181="",R1181=0), 0, BB1181/'Sch 10.1 Rate Design'!$Z$25*INDEX('Sch 10.1 Rate Design'!$G$9:$G$16,MATCH($C1181,'Sch 10.1 Rate Design'!$B$9:$B$16,0))),"")</f>
        <v/>
      </c>
      <c r="BO1181" s="548" t="str">
        <f>IF($A1181&lt;&gt;"",IF(OR(S1181="",S1181=0), 0, BC1181/'Sch 10.1 Rate Design'!$Z$25*INDEX('Sch 10.1 Rate Design'!$G$9:$G$16,MATCH($C1181,'Sch 10.1 Rate Design'!$B$9:$B$16,0))),"")</f>
        <v/>
      </c>
      <c r="BP1181" s="548" t="str">
        <f>IF($A1181&lt;&gt;"",IF(OR(T1181="",T1181=0), 0, BD1181/'Sch 10.1 Rate Design'!$Z$25*INDEX('Sch 10.1 Rate Design'!$G$9:$G$16,MATCH($C1181,'Sch 10.1 Rate Design'!$B$9:$B$16,0))),"")</f>
        <v/>
      </c>
      <c r="BQ1181" s="548" t="str">
        <f>IF($A1181&lt;&gt;"",IF(OR(U1181="",U1181=0), 0, BE1181/'Sch 10.1 Rate Design'!$Z$25*INDEX('Sch 10.1 Rate Design'!$G$9:$G$16,MATCH($C1181,'Sch 10.1 Rate Design'!$B$9:$B$16,0))),"")</f>
        <v/>
      </c>
      <c r="BR1181" s="548" t="str">
        <f>IF($A1181&lt;&gt;"",IF(OR(V1181="",V1181=0), 0, BF1181/'Sch 10.1 Rate Design'!$Z$25*INDEX('Sch 10.1 Rate Design'!$G$9:$G$16,MATCH($C1181,'Sch 10.1 Rate Design'!$B$9:$B$16,0))),"")</f>
        <v/>
      </c>
      <c r="BS1181" s="548" t="str">
        <f>IF($A1181&lt;&gt;"",IF(OR(W1181="",W1181=0), 0, BG1181/'Sch 10.1 Rate Design'!$Z$25*INDEX('Sch 10.1 Rate Design'!$G$9:$G$16,MATCH($C1181,'Sch 10.1 Rate Design'!$B$9:$B$16,0))),"")</f>
        <v/>
      </c>
      <c r="BT1181" s="548" t="str">
        <f>IF($A1181&lt;&gt;"",IF(OR(X1181="",X1181=0), 0, BH1181/'Sch 10.1 Rate Design'!$Z$25*INDEX('Sch 10.1 Rate Design'!$G$9:$G$16,MATCH($C1181,'Sch 10.1 Rate Design'!$B$9:$B$16,0))),"")</f>
        <v/>
      </c>
      <c r="BU1181" s="547" t="str">
        <f>IF($A1181&lt;&gt;"",IF(OR(Y1181="",Y1181=0), 0, BI1181/'Sch 10.1 Rate Design'!$Z$25*INDEX('Sch 10.1 Rate Design'!$G$9:$G$16,MATCH($C1181,'Sch 10.1 Rate Design'!$B$9:$B$16,0))),"")</f>
        <v/>
      </c>
      <c r="BV1181" s="546" t="str">
        <f>IF($A1181&lt;&gt;"",IF(OR(N1181="",N1181=0),0,+IF(N1181&gt;+INDEX('Sch 10.1 Rate Design'!$F$9:$F$16,MATCH($C1181,'Sch 10.1 Rate Design'!$B$9:$B$16,0)),IF(N1181&gt;+INDEX('Sch 10.1 Rate Design'!$H$9:$H$16,MATCH($C1181,'Sch 10.1 Rate Design'!$B$9:$B$16,0)),+INDEX('Sch 10.1 Rate Design'!$H$9:$H$16,MATCH($C1181,'Sch 10.1 Rate Design'!$B$9:$B$16,0))-INDEX('Sch 10.1 Rate Design'!$F$9:$F$16,MATCH($C1181,'Sch 10.1 Rate Design'!$B$9:$B$16,0)), N1181-INDEX('Sch 10.1 Rate Design'!$F$9:$F$16,MATCH($C1181,'Sch 10.1 Rate Design'!$B$9:$B$16,0))), 0)),"")</f>
        <v/>
      </c>
      <c r="BW1181" s="324" t="str">
        <f>IF($A1181&lt;&gt;"",IF(OR(O1181="",O1181=0),0,+IF(O1181&gt;+INDEX('Sch 10.1 Rate Design'!$F$9:$F$16,MATCH($C1181,'Sch 10.1 Rate Design'!$B$9:$B$16,0)),IF(O1181&gt;+INDEX('Sch 10.1 Rate Design'!$H$9:$H$16,MATCH($C1181,'Sch 10.1 Rate Design'!$B$9:$B$16,0)),+INDEX('Sch 10.1 Rate Design'!$H$9:$H$16,MATCH($C1181,'Sch 10.1 Rate Design'!$B$9:$B$16,0))-INDEX('Sch 10.1 Rate Design'!$F$9:$F$16,MATCH($C1181,'Sch 10.1 Rate Design'!$B$9:$B$16,0)), O1181-INDEX('Sch 10.1 Rate Design'!$F$9:$F$16,MATCH($C1181,'Sch 10.1 Rate Design'!$B$9:$B$16,0))), 0)),"")</f>
        <v/>
      </c>
      <c r="BX1181" s="324" t="str">
        <f>IF($A1181&lt;&gt;"",IF(OR(P1181="",P1181=0),0,+IF(P1181&gt;+INDEX('Sch 10.1 Rate Design'!$F$9:$F$16,MATCH($C1181,'Sch 10.1 Rate Design'!$B$9:$B$16,0)),IF(P1181&gt;+INDEX('Sch 10.1 Rate Design'!$H$9:$H$16,MATCH($C1181,'Sch 10.1 Rate Design'!$B$9:$B$16,0)),+INDEX('Sch 10.1 Rate Design'!$H$9:$H$16,MATCH($C1181,'Sch 10.1 Rate Design'!$B$9:$B$16,0))-INDEX('Sch 10.1 Rate Design'!$F$9:$F$16,MATCH($C1181,'Sch 10.1 Rate Design'!$B$9:$B$16,0)), P1181-INDEX('Sch 10.1 Rate Design'!$F$9:$F$16,MATCH($C1181,'Sch 10.1 Rate Design'!$B$9:$B$16,0))), 0)),"")</f>
        <v/>
      </c>
      <c r="BY1181" s="324" t="str">
        <f>IF($A1181&lt;&gt;"",IF(OR(Q1181="",Q1181=0),0,+IF(Q1181&gt;+INDEX('Sch 10.1 Rate Design'!$F$9:$F$16,MATCH($C1181,'Sch 10.1 Rate Design'!$B$9:$B$16,0)),IF(Q1181&gt;+INDEX('Sch 10.1 Rate Design'!$H$9:$H$16,MATCH($C1181,'Sch 10.1 Rate Design'!$B$9:$B$16,0)),+INDEX('Sch 10.1 Rate Design'!$H$9:$H$16,MATCH($C1181,'Sch 10.1 Rate Design'!$B$9:$B$16,0))-INDEX('Sch 10.1 Rate Design'!$F$9:$F$16,MATCH($C1181,'Sch 10.1 Rate Design'!$B$9:$B$16,0)), Q1181-INDEX('Sch 10.1 Rate Design'!$F$9:$F$16,MATCH($C1181,'Sch 10.1 Rate Design'!$B$9:$B$16,0))), 0)),"")</f>
        <v/>
      </c>
      <c r="BZ1181" s="324" t="str">
        <f>IF($A1181&lt;&gt;"",IF(OR(R1181="",R1181=0),0,+IF(R1181&gt;+INDEX('Sch 10.1 Rate Design'!$F$9:$F$16,MATCH($C1181,'Sch 10.1 Rate Design'!$B$9:$B$16,0)),IF(R1181&gt;+INDEX('Sch 10.1 Rate Design'!$H$9:$H$16,MATCH($C1181,'Sch 10.1 Rate Design'!$B$9:$B$16,0)),+INDEX('Sch 10.1 Rate Design'!$H$9:$H$16,MATCH($C1181,'Sch 10.1 Rate Design'!$B$9:$B$16,0))-INDEX('Sch 10.1 Rate Design'!$F$9:$F$16,MATCH($C1181,'Sch 10.1 Rate Design'!$B$9:$B$16,0)), R1181-INDEX('Sch 10.1 Rate Design'!$F$9:$F$16,MATCH($C1181,'Sch 10.1 Rate Design'!$B$9:$B$16,0))), 0)),"")</f>
        <v/>
      </c>
      <c r="CA1181" s="324" t="str">
        <f>IF($A1181&lt;&gt;"",IF(OR(S1181="",S1181=0),0,+IF(S1181&gt;+INDEX('Sch 10.1 Rate Design'!$F$9:$F$16,MATCH($C1181,'Sch 10.1 Rate Design'!$B$9:$B$16,0)),IF(S1181&gt;+INDEX('Sch 10.1 Rate Design'!$H$9:$H$16,MATCH($C1181,'Sch 10.1 Rate Design'!$B$9:$B$16,0)),+INDEX('Sch 10.1 Rate Design'!$H$9:$H$16,MATCH($C1181,'Sch 10.1 Rate Design'!$B$9:$B$16,0))-INDEX('Sch 10.1 Rate Design'!$F$9:$F$16,MATCH($C1181,'Sch 10.1 Rate Design'!$B$9:$B$16,0)), S1181-INDEX('Sch 10.1 Rate Design'!$F$9:$F$16,MATCH($C1181,'Sch 10.1 Rate Design'!$B$9:$B$16,0))), 0)),"")</f>
        <v/>
      </c>
      <c r="CB1181" s="324" t="str">
        <f>IF($A1181&lt;&gt;"",IF(OR(T1181="",T1181=0),0,+IF(T1181&gt;+INDEX('Sch 10.1 Rate Design'!$F$9:$F$16,MATCH($C1181,'Sch 10.1 Rate Design'!$B$9:$B$16,0)),IF(T1181&gt;+INDEX('Sch 10.1 Rate Design'!$H$9:$H$16,MATCH($C1181,'Sch 10.1 Rate Design'!$B$9:$B$16,0)),+INDEX('Sch 10.1 Rate Design'!$H$9:$H$16,MATCH($C1181,'Sch 10.1 Rate Design'!$B$9:$B$16,0))-INDEX('Sch 10.1 Rate Design'!$F$9:$F$16,MATCH($C1181,'Sch 10.1 Rate Design'!$B$9:$B$16,0)), T1181-INDEX('Sch 10.1 Rate Design'!$F$9:$F$16,MATCH($C1181,'Sch 10.1 Rate Design'!$B$9:$B$16,0))), 0)),"")</f>
        <v/>
      </c>
      <c r="CC1181" s="324" t="str">
        <f>IF($A1181&lt;&gt;"",IF(OR(U1181="",U1181=0),0,+IF(U1181&gt;+INDEX('Sch 10.1 Rate Design'!$F$9:$F$16,MATCH($C1181,'Sch 10.1 Rate Design'!$B$9:$B$16,0)),IF(U1181&gt;+INDEX('Sch 10.1 Rate Design'!$H$9:$H$16,MATCH($C1181,'Sch 10.1 Rate Design'!$B$9:$B$16,0)),+INDEX('Sch 10.1 Rate Design'!$H$9:$H$16,MATCH($C1181,'Sch 10.1 Rate Design'!$B$9:$B$16,0))-INDEX('Sch 10.1 Rate Design'!$F$9:$F$16,MATCH($C1181,'Sch 10.1 Rate Design'!$B$9:$B$16,0)), U1181-INDEX('Sch 10.1 Rate Design'!$F$9:$F$16,MATCH($C1181,'Sch 10.1 Rate Design'!$B$9:$B$16,0))), 0)),"")</f>
        <v/>
      </c>
      <c r="CD1181" s="324" t="str">
        <f>IF($A1181&lt;&gt;"",IF(OR(V1181="",V1181=0),0,+IF(V1181&gt;+INDEX('Sch 10.1 Rate Design'!$F$9:$F$16,MATCH($C1181,'Sch 10.1 Rate Design'!$B$9:$B$16,0)),IF(V1181&gt;+INDEX('Sch 10.1 Rate Design'!$H$9:$H$16,MATCH($C1181,'Sch 10.1 Rate Design'!$B$9:$B$16,0)),+INDEX('Sch 10.1 Rate Design'!$H$9:$H$16,MATCH($C1181,'Sch 10.1 Rate Design'!$B$9:$B$16,0))-INDEX('Sch 10.1 Rate Design'!$F$9:$F$16,MATCH($C1181,'Sch 10.1 Rate Design'!$B$9:$B$16,0)), V1181-INDEX('Sch 10.1 Rate Design'!$F$9:$F$16,MATCH($C1181,'Sch 10.1 Rate Design'!$B$9:$B$16,0))), 0)),"")</f>
        <v/>
      </c>
      <c r="CE1181" s="324" t="str">
        <f>IF($A1181&lt;&gt;"",IF(OR(W1181="",W1181=0),0,+IF(W1181&gt;+INDEX('Sch 10.1 Rate Design'!$F$9:$F$16,MATCH($C1181,'Sch 10.1 Rate Design'!$B$9:$B$16,0)),IF(W1181&gt;+INDEX('Sch 10.1 Rate Design'!$H$9:$H$16,MATCH($C1181,'Sch 10.1 Rate Design'!$B$9:$B$16,0)),+INDEX('Sch 10.1 Rate Design'!$H$9:$H$16,MATCH($C1181,'Sch 10.1 Rate Design'!$B$9:$B$16,0))-INDEX('Sch 10.1 Rate Design'!$F$9:$F$16,MATCH($C1181,'Sch 10.1 Rate Design'!$B$9:$B$16,0)), W1181-INDEX('Sch 10.1 Rate Design'!$F$9:$F$16,MATCH($C1181,'Sch 10.1 Rate Design'!$B$9:$B$16,0))), 0)),"")</f>
        <v/>
      </c>
      <c r="CF1181" s="324" t="str">
        <f>IF($A1181&lt;&gt;"",IF(OR(X1181="",X1181=0),0,+IF(X1181&gt;+INDEX('Sch 10.1 Rate Design'!$F$9:$F$16,MATCH($C1181,'Sch 10.1 Rate Design'!$B$9:$B$16,0)),IF(X1181&gt;+INDEX('Sch 10.1 Rate Design'!$H$9:$H$16,MATCH($C1181,'Sch 10.1 Rate Design'!$B$9:$B$16,0)),+INDEX('Sch 10.1 Rate Design'!$H$9:$H$16,MATCH($C1181,'Sch 10.1 Rate Design'!$B$9:$B$16,0))-INDEX('Sch 10.1 Rate Design'!$F$9:$F$16,MATCH($C1181,'Sch 10.1 Rate Design'!$B$9:$B$16,0)), X1181-INDEX('Sch 10.1 Rate Design'!$F$9:$F$16,MATCH($C1181,'Sch 10.1 Rate Design'!$B$9:$B$16,0))), 0)),"")</f>
        <v/>
      </c>
      <c r="CG1181" s="545" t="str">
        <f>IF($A1181&lt;&gt;"",IF(OR(Y1181="",Y1181=0),0,+IF(Y1181&gt;+INDEX('Sch 10.1 Rate Design'!$F$9:$F$16,MATCH($C1181,'Sch 10.1 Rate Design'!$B$9:$B$16,0)),IF(Y1181&gt;+INDEX('Sch 10.1 Rate Design'!$H$9:$H$16,MATCH($C1181,'Sch 10.1 Rate Design'!$B$9:$B$16,0)),+INDEX('Sch 10.1 Rate Design'!$H$9:$H$16,MATCH($C1181,'Sch 10.1 Rate Design'!$B$9:$B$16,0))-INDEX('Sch 10.1 Rate Design'!$F$9:$F$16,MATCH($C1181,'Sch 10.1 Rate Design'!$B$9:$B$16,0)), Y1181-INDEX('Sch 10.1 Rate Design'!$F$9:$F$16,MATCH($C1181,'Sch 10.1 Rate Design'!$B$9:$B$16,0))), 0)),"")</f>
        <v/>
      </c>
      <c r="CH1181" s="692" t="str">
        <f>IF($A1181&lt;&gt;"",IF(OR(N1181="",N1181=0), 0, BV1181/'Sch 10.1 Rate Design'!$Z$25*INDEX('Sch 10.1 Rate Design'!$I$9:$I$16,MATCH($C1181,'Sch 10.1 Rate Design'!$B$9:$B$16,0))),"")</f>
        <v/>
      </c>
      <c r="CI1181" s="548" t="str">
        <f>IF($A1181&lt;&gt;"",IF(OR(O1181="",O1181=0), 0, BW1181/'Sch 10.1 Rate Design'!$Z$25*INDEX('Sch 10.1 Rate Design'!$I$9:$I$16,MATCH($C1181,'Sch 10.1 Rate Design'!$B$9:$B$16,0))),"")</f>
        <v/>
      </c>
      <c r="CJ1181" s="548" t="str">
        <f>IF($A1181&lt;&gt;"",IF(OR(P1181="",P1181=0), 0, BX1181/'Sch 10.1 Rate Design'!$Z$25*INDEX('Sch 10.1 Rate Design'!$I$9:$I$16,MATCH($C1181,'Sch 10.1 Rate Design'!$B$9:$B$16,0))),"")</f>
        <v/>
      </c>
      <c r="CK1181" s="548" t="str">
        <f>IF($A1181&lt;&gt;"",IF(OR(Q1181="",Q1181=0), 0, BY1181/'Sch 10.1 Rate Design'!$Z$25*INDEX('Sch 10.1 Rate Design'!$I$9:$I$16,MATCH($C1181,'Sch 10.1 Rate Design'!$B$9:$B$16,0))),"")</f>
        <v/>
      </c>
      <c r="CL1181" s="548" t="str">
        <f>IF($A1181&lt;&gt;"",IF(OR(R1181="",R1181=0), 0, BZ1181/'Sch 10.1 Rate Design'!$Z$25*INDEX('Sch 10.1 Rate Design'!$I$9:$I$16,MATCH($C1181,'Sch 10.1 Rate Design'!$B$9:$B$16,0))),"")</f>
        <v/>
      </c>
      <c r="CM1181" s="548" t="str">
        <f>IF($A1181&lt;&gt;"",IF(OR(S1181="",S1181=0), 0, CA1181/'Sch 10.1 Rate Design'!$Z$25*INDEX('Sch 10.1 Rate Design'!$I$9:$I$16,MATCH($C1181,'Sch 10.1 Rate Design'!$B$9:$B$16,0))),"")</f>
        <v/>
      </c>
      <c r="CN1181" s="548" t="str">
        <f>IF($A1181&lt;&gt;"",IF(OR(T1181="",T1181=0), 0, CB1181/'Sch 10.1 Rate Design'!$Z$25*INDEX('Sch 10.1 Rate Design'!$I$9:$I$16,MATCH($C1181,'Sch 10.1 Rate Design'!$B$9:$B$16,0))),"")</f>
        <v/>
      </c>
      <c r="CO1181" s="548" t="str">
        <f>IF($A1181&lt;&gt;"",IF(OR(U1181="",U1181=0), 0, CC1181/'Sch 10.1 Rate Design'!$Z$25*INDEX('Sch 10.1 Rate Design'!$I$9:$I$16,MATCH($C1181,'Sch 10.1 Rate Design'!$B$9:$B$16,0))),"")</f>
        <v/>
      </c>
      <c r="CP1181" s="548" t="str">
        <f>IF($A1181&lt;&gt;"",IF(OR(V1181="",V1181=0), 0, CD1181/'Sch 10.1 Rate Design'!$Z$25*INDEX('Sch 10.1 Rate Design'!$I$9:$I$16,MATCH($C1181,'Sch 10.1 Rate Design'!$B$9:$B$16,0))),"")</f>
        <v/>
      </c>
      <c r="CQ1181" s="548" t="str">
        <f>IF($A1181&lt;&gt;"",IF(OR(W1181="",W1181=0), 0, CE1181/'Sch 10.1 Rate Design'!$Z$25*INDEX('Sch 10.1 Rate Design'!$I$9:$I$16,MATCH($C1181,'Sch 10.1 Rate Design'!$B$9:$B$16,0))),"")</f>
        <v/>
      </c>
      <c r="CR1181" s="548" t="str">
        <f>IF($A1181&lt;&gt;"",IF(OR(X1181="",X1181=0), 0, CF1181/'Sch 10.1 Rate Design'!$Z$25*INDEX('Sch 10.1 Rate Design'!$I$9:$I$16,MATCH($C1181,'Sch 10.1 Rate Design'!$B$9:$B$16,0))),"")</f>
        <v/>
      </c>
      <c r="CS1181" s="547" t="str">
        <f>IF($A1181&lt;&gt;"",IF(OR(Y1181="",Y1181=0), 0, CG1181/'Sch 10.1 Rate Design'!$Z$25*INDEX('Sch 10.1 Rate Design'!$I$9:$I$16,MATCH($C1181,'Sch 10.1 Rate Design'!$B$9:$B$16,0))),"")</f>
        <v/>
      </c>
      <c r="CT1181" s="546" t="str">
        <f>IF($A1181&lt;&gt;"",IF(OR(N1181="",N1181=0),0,IF(N1181&gt;INDEX('Sch 10.1 Rate Design'!$J$9:$J$16,MATCH($C1181,'Sch 10.1 Rate Design'!$B$9:$B$16,0)),N1181-INDEX('Sch 10.1 Rate Design'!$J$9:$J$16,MATCH($C1181,'Sch 10.1 Rate Design'!$B$9:$B$16,0)),0)),"")</f>
        <v/>
      </c>
      <c r="CU1181" s="324" t="str">
        <f>IF($A1181&lt;&gt;"",IF(OR(O1181="",O1181=0),0,IF(O1181&gt;INDEX('Sch 10.1 Rate Design'!$J$9:$J$16,MATCH($C1181,'Sch 10.1 Rate Design'!$B$9:$B$16,0)),O1181-INDEX('Sch 10.1 Rate Design'!$J$9:$J$16,MATCH($C1181,'Sch 10.1 Rate Design'!$B$9:$B$16,0)),0)),"")</f>
        <v/>
      </c>
      <c r="CV1181" s="324" t="str">
        <f>IF($A1181&lt;&gt;"",IF(OR(P1181="",P1181=0),0,IF(P1181&gt;INDEX('Sch 10.1 Rate Design'!$J$9:$J$16,MATCH($C1181,'Sch 10.1 Rate Design'!$B$9:$B$16,0)),P1181-INDEX('Sch 10.1 Rate Design'!$J$9:$J$16,MATCH($C1181,'Sch 10.1 Rate Design'!$B$9:$B$16,0)),0)),"")</f>
        <v/>
      </c>
      <c r="CW1181" s="324" t="str">
        <f>IF($A1181&lt;&gt;"",IF(OR(Q1181="",Q1181=0),0,IF(Q1181&gt;INDEX('Sch 10.1 Rate Design'!$J$9:$J$16,MATCH($C1181,'Sch 10.1 Rate Design'!$B$9:$B$16,0)),Q1181-INDEX('Sch 10.1 Rate Design'!$J$9:$J$16,MATCH($C1181,'Sch 10.1 Rate Design'!$B$9:$B$16,0)),0)),"")</f>
        <v/>
      </c>
      <c r="CX1181" s="324" t="str">
        <f>IF($A1181&lt;&gt;"",IF(OR(R1181="",R1181=0),0,IF(R1181&gt;INDEX('Sch 10.1 Rate Design'!$J$9:$J$16,MATCH($C1181,'Sch 10.1 Rate Design'!$B$9:$B$16,0)),R1181-INDEX('Sch 10.1 Rate Design'!$J$9:$J$16,MATCH($C1181,'Sch 10.1 Rate Design'!$B$9:$B$16,0)),0)),"")</f>
        <v/>
      </c>
      <c r="CY1181" s="324" t="str">
        <f>IF($A1181&lt;&gt;"",IF(OR(S1181="",S1181=0),0,IF(S1181&gt;INDEX('Sch 10.1 Rate Design'!$J$9:$J$16,MATCH($C1181,'Sch 10.1 Rate Design'!$B$9:$B$16,0)),S1181-INDEX('Sch 10.1 Rate Design'!$J$9:$J$16,MATCH($C1181,'Sch 10.1 Rate Design'!$B$9:$B$16,0)),0)),"")</f>
        <v/>
      </c>
      <c r="CZ1181" s="324" t="str">
        <f>IF($A1181&lt;&gt;"",IF(OR(T1181="",T1181=0),0,IF(T1181&gt;INDEX('Sch 10.1 Rate Design'!$J$9:$J$16,MATCH($C1181,'Sch 10.1 Rate Design'!$B$9:$B$16,0)),T1181-INDEX('Sch 10.1 Rate Design'!$J$9:$J$16,MATCH($C1181,'Sch 10.1 Rate Design'!$B$9:$B$16,0)),0)),"")</f>
        <v/>
      </c>
      <c r="DA1181" s="324" t="str">
        <f>IF($A1181&lt;&gt;"",IF(OR(U1181="",U1181=0),0,IF(U1181&gt;INDEX('Sch 10.1 Rate Design'!$J$9:$J$16,MATCH($C1181,'Sch 10.1 Rate Design'!$B$9:$B$16,0)),U1181-INDEX('Sch 10.1 Rate Design'!$J$9:$J$16,MATCH($C1181,'Sch 10.1 Rate Design'!$B$9:$B$16,0)),0)),"")</f>
        <v/>
      </c>
      <c r="DB1181" s="324" t="str">
        <f>IF($A1181&lt;&gt;"",IF(OR(V1181="",V1181=0),0,IF(V1181&gt;INDEX('Sch 10.1 Rate Design'!$J$9:$J$16,MATCH($C1181,'Sch 10.1 Rate Design'!$B$9:$B$16,0)),V1181-INDEX('Sch 10.1 Rate Design'!$J$9:$J$16,MATCH($C1181,'Sch 10.1 Rate Design'!$B$9:$B$16,0)),0)),"")</f>
        <v/>
      </c>
      <c r="DC1181" s="324" t="str">
        <f>IF($A1181&lt;&gt;"",IF(OR(W1181="",W1181=0),0,IF(W1181&gt;INDEX('Sch 10.1 Rate Design'!$J$9:$J$16,MATCH($C1181,'Sch 10.1 Rate Design'!$B$9:$B$16,0)),W1181-INDEX('Sch 10.1 Rate Design'!$J$9:$J$16,MATCH($C1181,'Sch 10.1 Rate Design'!$B$9:$B$16,0)),0)),"")</f>
        <v/>
      </c>
      <c r="DD1181" s="324" t="str">
        <f>IF($A1181&lt;&gt;"",IF(OR(X1181="",X1181=0),0,IF(X1181&gt;INDEX('Sch 10.1 Rate Design'!$J$9:$J$16,MATCH($C1181,'Sch 10.1 Rate Design'!$B$9:$B$16,0)),X1181-INDEX('Sch 10.1 Rate Design'!$J$9:$J$16,MATCH($C1181,'Sch 10.1 Rate Design'!$B$9:$B$16,0)),0)),"")</f>
        <v/>
      </c>
      <c r="DE1181" s="545" t="str">
        <f>IF($A1181&lt;&gt;"",IF(OR(Y1181="",Y1181=0),0,IF(Y1181&gt;INDEX('Sch 10.1 Rate Design'!$J$9:$J$16,MATCH($C1181,'Sch 10.1 Rate Design'!$B$9:$B$16,0)),Y1181-INDEX('Sch 10.1 Rate Design'!$J$9:$J$16,MATCH($C1181,'Sch 10.1 Rate Design'!$B$9:$B$16,0)),0)),"")</f>
        <v/>
      </c>
      <c r="DF1181" s="692" t="str">
        <f>IF($A1181&lt;&gt;"",IF(OR(N1181="",N1181=0), 0, CT1181/'Sch 10.1 Rate Design'!$Z$25*INDEX('Sch 10.1 Rate Design'!$K$9:$K$16,MATCH($C1181,'Sch 10.1 Rate Design'!$B$9:$B$16,0))),"")</f>
        <v/>
      </c>
      <c r="DG1181" s="548" t="str">
        <f>IF($A1181&lt;&gt;"",IF(OR(O1181="",O1181=0), 0, CU1181/'Sch 10.1 Rate Design'!$Z$25*INDEX('Sch 10.1 Rate Design'!$K$9:$K$16,MATCH($C1181,'Sch 10.1 Rate Design'!$B$9:$B$16,0))),"")</f>
        <v/>
      </c>
      <c r="DH1181" s="548" t="str">
        <f>IF($A1181&lt;&gt;"",IF(OR(P1181="",P1181=0), 0, CV1181/'Sch 10.1 Rate Design'!$Z$25*INDEX('Sch 10.1 Rate Design'!$K$9:$K$16,MATCH($C1181,'Sch 10.1 Rate Design'!$B$9:$B$16,0))),"")</f>
        <v/>
      </c>
      <c r="DI1181" s="548" t="str">
        <f>IF($A1181&lt;&gt;"",IF(OR(Q1181="",Q1181=0), 0, CW1181/'Sch 10.1 Rate Design'!$Z$25*INDEX('Sch 10.1 Rate Design'!$K$9:$K$16,MATCH($C1181,'Sch 10.1 Rate Design'!$B$9:$B$16,0))),"")</f>
        <v/>
      </c>
      <c r="DJ1181" s="548" t="str">
        <f>IF($A1181&lt;&gt;"",IF(OR(R1181="",R1181=0), 0, CX1181/'Sch 10.1 Rate Design'!$Z$25*INDEX('Sch 10.1 Rate Design'!$K$9:$K$16,MATCH($C1181,'Sch 10.1 Rate Design'!$B$9:$B$16,0))),"")</f>
        <v/>
      </c>
      <c r="DK1181" s="548" t="str">
        <f>IF($A1181&lt;&gt;"",IF(OR(S1181="",S1181=0), 0, CY1181/'Sch 10.1 Rate Design'!$Z$25*INDEX('Sch 10.1 Rate Design'!$K$9:$K$16,MATCH($C1181,'Sch 10.1 Rate Design'!$B$9:$B$16,0))),"")</f>
        <v/>
      </c>
      <c r="DL1181" s="548" t="str">
        <f>IF($A1181&lt;&gt;"",IF(OR(T1181="",T1181=0), 0, CZ1181/'Sch 10.1 Rate Design'!$Z$25*INDEX('Sch 10.1 Rate Design'!$K$9:$K$16,MATCH($C1181,'Sch 10.1 Rate Design'!$B$9:$B$16,0))),"")</f>
        <v/>
      </c>
      <c r="DM1181" s="548" t="str">
        <f>IF($A1181&lt;&gt;"",IF(OR(U1181="",U1181=0), 0, DA1181/'Sch 10.1 Rate Design'!$Z$25*INDEX('Sch 10.1 Rate Design'!$K$9:$K$16,MATCH($C1181,'Sch 10.1 Rate Design'!$B$9:$B$16,0))),"")</f>
        <v/>
      </c>
      <c r="DN1181" s="548" t="str">
        <f>IF($A1181&lt;&gt;"",IF(OR(V1181="",V1181=0), 0, DB1181/'Sch 10.1 Rate Design'!$Z$25*INDEX('Sch 10.1 Rate Design'!$K$9:$K$16,MATCH($C1181,'Sch 10.1 Rate Design'!$B$9:$B$16,0))),"")</f>
        <v/>
      </c>
      <c r="DO1181" s="548" t="str">
        <f>IF($A1181&lt;&gt;"",IF(OR(W1181="",W1181=0), 0, DC1181/'Sch 10.1 Rate Design'!$Z$25*INDEX('Sch 10.1 Rate Design'!$K$9:$K$16,MATCH($C1181,'Sch 10.1 Rate Design'!$B$9:$B$16,0))),"")</f>
        <v/>
      </c>
      <c r="DP1181" s="548" t="str">
        <f>IF($A1181&lt;&gt;"",IF(OR(X1181="",X1181=0), 0, DD1181/'Sch 10.1 Rate Design'!$Z$25*INDEX('Sch 10.1 Rate Design'!$K$9:$K$16,MATCH($C1181,'Sch 10.1 Rate Design'!$B$9:$B$16,0))),"")</f>
        <v/>
      </c>
      <c r="DQ1181" s="547" t="str">
        <f>IF($A1181&lt;&gt;"",IF(OR(Y1181="",Y1181=0), 0, DE1181/'Sch 10.1 Rate Design'!$Z$25*INDEX('Sch 10.1 Rate Design'!$K$9:$K$16,MATCH($C1181,'Sch 10.1 Rate Design'!$B$9:$B$16,0))),"")</f>
        <v/>
      </c>
      <c r="DR1181" s="546" t="str">
        <f>IF($A1181&lt;&gt;"",IF(OR(N1181="",N1181=0), 0,INDEX('Sch 10.1 Rate Design'!$D$9:$D$16,MATCH($C1181,'Sch 10.1 Rate Design'!$B$9:$B$16,0))),"")</f>
        <v/>
      </c>
      <c r="DS1181" s="324" t="str">
        <f>IF($A1181&lt;&gt;"",IF(OR(O1181="",O1181=0), 0,INDEX('Sch 10.1 Rate Design'!$D$9:$D$16,MATCH($C1181,'Sch 10.1 Rate Design'!$B$9:$B$16,0))),"")</f>
        <v/>
      </c>
      <c r="DT1181" s="324" t="str">
        <f>IF($A1181&lt;&gt;"",IF(OR(P1181="",P1181=0), 0,INDEX('Sch 10.1 Rate Design'!$D$9:$D$16,MATCH($C1181,'Sch 10.1 Rate Design'!$B$9:$B$16,0))),"")</f>
        <v/>
      </c>
      <c r="DU1181" s="324" t="str">
        <f>IF($A1181&lt;&gt;"",IF(OR(Q1181="",Q1181=0), 0,INDEX('Sch 10.1 Rate Design'!$D$9:$D$16,MATCH($C1181,'Sch 10.1 Rate Design'!$B$9:$B$16,0))),"")</f>
        <v/>
      </c>
      <c r="DV1181" s="324" t="str">
        <f>IF($A1181&lt;&gt;"",IF(OR(R1181="",R1181=0), 0,INDEX('Sch 10.1 Rate Design'!$D$9:$D$16,MATCH($C1181,'Sch 10.1 Rate Design'!$B$9:$B$16,0))),"")</f>
        <v/>
      </c>
      <c r="DW1181" s="324" t="str">
        <f>IF($A1181&lt;&gt;"",IF(OR(S1181="",S1181=0), 0,INDEX('Sch 10.1 Rate Design'!$D$9:$D$16,MATCH($C1181,'Sch 10.1 Rate Design'!$B$9:$B$16,0))),"")</f>
        <v/>
      </c>
      <c r="DX1181" s="324" t="str">
        <f>IF($A1181&lt;&gt;"",IF(OR(T1181="",T1181=0), 0,INDEX('Sch 10.1 Rate Design'!$D$9:$D$16,MATCH($C1181,'Sch 10.1 Rate Design'!$B$9:$B$16,0))),"")</f>
        <v/>
      </c>
      <c r="DY1181" s="324" t="str">
        <f>IF($A1181&lt;&gt;"",IF(OR(U1181="",U1181=0), 0,INDEX('Sch 10.1 Rate Design'!$D$9:$D$16,MATCH($C1181,'Sch 10.1 Rate Design'!$B$9:$B$16,0))),"")</f>
        <v/>
      </c>
      <c r="DZ1181" s="324" t="str">
        <f>IF($A1181&lt;&gt;"",IF(OR(V1181="",V1181=0), 0,INDEX('Sch 10.1 Rate Design'!$D$9:$D$16,MATCH($C1181,'Sch 10.1 Rate Design'!$B$9:$B$16,0))),"")</f>
        <v/>
      </c>
      <c r="EA1181" s="324" t="str">
        <f>IF($A1181&lt;&gt;"",IF(OR(W1181="",W1181=0), 0,INDEX('Sch 10.1 Rate Design'!$D$9:$D$16,MATCH($C1181,'Sch 10.1 Rate Design'!$B$9:$B$16,0))),"")</f>
        <v/>
      </c>
      <c r="EB1181" s="324" t="str">
        <f>IF($A1181&lt;&gt;"",IF(OR(X1181="",X1181=0), 0,INDEX('Sch 10.1 Rate Design'!$D$9:$D$16,MATCH($C1181,'Sch 10.1 Rate Design'!$B$9:$B$16,0))),"")</f>
        <v/>
      </c>
      <c r="EC1181" s="545" t="str">
        <f>IF($A1181&lt;&gt;"",IF(OR(Y1181="",Y1181=0), 0,INDEX('Sch 10.1 Rate Design'!$D$9:$D$16,MATCH($C1181,'Sch 10.1 Rate Design'!$B$9:$B$16,0))),"")</f>
        <v/>
      </c>
      <c r="ED1181" s="546"/>
      <c r="EE1181" s="324"/>
      <c r="EF1181" s="324"/>
      <c r="EG1181" s="324"/>
      <c r="EH1181" s="324"/>
      <c r="EI1181" s="324"/>
      <c r="EJ1181" s="324"/>
      <c r="EK1181" s="324"/>
      <c r="EL1181" s="324"/>
      <c r="EM1181" s="324"/>
      <c r="EN1181" s="324"/>
      <c r="EO1181" s="545"/>
      <c r="EP1181" s="324"/>
    </row>
    <row r="1182" spans="1:146" x14ac:dyDescent="0.2">
      <c r="A1182" s="324" t="str">
        <f>IF(Inputs!AO1178&lt;&gt;"",Inputs!AO1178,"")</f>
        <v/>
      </c>
      <c r="B1182" s="324" t="str">
        <f t="shared" si="253"/>
        <v/>
      </c>
      <c r="C1182" s="727" t="str">
        <f>IF($A1182&lt;&gt;"",Inputs!AN1178,"")</f>
        <v/>
      </c>
      <c r="D1182" s="549" t="str">
        <f t="shared" si="246"/>
        <v/>
      </c>
      <c r="E1182" s="549" t="str">
        <f t="shared" si="247"/>
        <v/>
      </c>
      <c r="F1182" s="324" t="str">
        <f t="shared" si="255"/>
        <v/>
      </c>
      <c r="G1182" s="324" t="str">
        <f t="shared" si="248"/>
        <v/>
      </c>
      <c r="H1182" s="790">
        <f t="shared" si="249"/>
        <v>0</v>
      </c>
      <c r="I1182" s="790">
        <f t="shared" si="250"/>
        <v>0</v>
      </c>
      <c r="J1182" s="790">
        <f t="shared" si="251"/>
        <v>0</v>
      </c>
      <c r="K1182" s="790">
        <f t="shared" si="252"/>
        <v>0</v>
      </c>
      <c r="L1182" s="787" t="str">
        <f>IF($A1182&lt;&gt;"",INDEX(Inputs!$AP1178:$BA1178,,MATCH('Sch 10.2 Rate Data'!X$7,Inputs!$AP$4:$BA$4,0)),"")</f>
        <v/>
      </c>
      <c r="M1182" s="787" t="str">
        <f>IF($A1182&lt;&gt;"",INDEX(Inputs!$AP1178:$BA1178,,MATCH('Sch 10.2 Rate Data'!Y$7,Inputs!$AP$4:$BA$4,0)),"")</f>
        <v/>
      </c>
      <c r="N1182" s="546" t="str">
        <f>IF($A1182&lt;&gt;"",INDEX(Inputs!$AP1178:$BA1178,,MATCH('Sch 10.2 Rate Data'!N$7,Inputs!$AP$4:$BA$4,0)),"")</f>
        <v/>
      </c>
      <c r="O1182" s="324" t="str">
        <f>IF($A1182&lt;&gt;"",INDEX(Inputs!$AP1178:$BA1178,,MATCH('Sch 10.2 Rate Data'!O$7,Inputs!$AP$4:$BA$4,0)),"")</f>
        <v/>
      </c>
      <c r="P1182" s="324" t="str">
        <f>IF($A1182&lt;&gt;"",INDEX(Inputs!$AP1178:$BA1178,,MATCH('Sch 10.2 Rate Data'!P$7,Inputs!$AP$4:$BA$4,0)),"")</f>
        <v/>
      </c>
      <c r="Q1182" s="324" t="str">
        <f>IF($A1182&lt;&gt;"",INDEX(Inputs!$AP1178:$BA1178,,MATCH('Sch 10.2 Rate Data'!Q$7,Inputs!$AP$4:$BA$4,0)),"")</f>
        <v/>
      </c>
      <c r="R1182" s="324" t="str">
        <f>IF($A1182&lt;&gt;"",INDEX(Inputs!$AP1178:$BA1178,,MATCH('Sch 10.2 Rate Data'!R$7,Inputs!$AP$4:$BA$4,0)),"")</f>
        <v/>
      </c>
      <c r="S1182" s="324" t="str">
        <f>IF($A1182&lt;&gt;"",INDEX(Inputs!$AP1178:$BA1178,,MATCH('Sch 10.2 Rate Data'!S$7,Inputs!$AP$4:$BA$4,0)),"")</f>
        <v/>
      </c>
      <c r="T1182" s="324" t="str">
        <f>IF($A1182&lt;&gt;"",INDEX(Inputs!$AP1178:$BA1178,,MATCH('Sch 10.2 Rate Data'!T$7,Inputs!$AP$4:$BA$4,0)),"")</f>
        <v/>
      </c>
      <c r="U1182" s="324" t="str">
        <f>IF($A1182&lt;&gt;"",INDEX(Inputs!$AP1178:$BA1178,,MATCH('Sch 10.2 Rate Data'!U$7,Inputs!$AP$4:$BA$4,0)),"")</f>
        <v/>
      </c>
      <c r="V1182" s="324" t="str">
        <f>IF($A1182&lt;&gt;"",INDEX(Inputs!$AP1178:$BA1178,,MATCH('Sch 10.2 Rate Data'!V$7,Inputs!$AP$4:$BA$4,0)),"")</f>
        <v/>
      </c>
      <c r="W1182" s="324" t="str">
        <f>IF($A1182&lt;&gt;"",INDEX(Inputs!$AP1178:$BA1178,,MATCH('Sch 10.2 Rate Data'!W$7,Inputs!$AP$4:$BA$4,0)),"")</f>
        <v/>
      </c>
      <c r="X1182" s="324" t="str">
        <f>IF($A1182&lt;&gt;"",INDEX(Inputs!$AP1178:$BA1178,,MATCH('Sch 10.2 Rate Data'!X$7,Inputs!$AP$4:$BA$4,0)),"")</f>
        <v/>
      </c>
      <c r="Y1182" s="545" t="str">
        <f>IF($A1182&lt;&gt;"",INDEX(Inputs!$AP1178:$BA1178,,MATCH('Sch 10.2 Rate Data'!Y$7,Inputs!$AP$4:$BA$4,0)),"")</f>
        <v/>
      </c>
      <c r="Z1182" s="692" t="str">
        <f t="shared" si="244"/>
        <v/>
      </c>
      <c r="AA1182" s="548" t="str">
        <f t="shared" si="244"/>
        <v/>
      </c>
      <c r="AB1182" s="548" t="str">
        <f t="shared" si="244"/>
        <v/>
      </c>
      <c r="AC1182" s="548" t="str">
        <f t="shared" si="244"/>
        <v/>
      </c>
      <c r="AD1182" s="548" t="str">
        <f t="shared" si="244"/>
        <v/>
      </c>
      <c r="AE1182" s="548" t="str">
        <f t="shared" si="244"/>
        <v/>
      </c>
      <c r="AF1182" s="548" t="str">
        <f t="shared" si="254"/>
        <v/>
      </c>
      <c r="AG1182" s="548" t="str">
        <f t="shared" si="254"/>
        <v/>
      </c>
      <c r="AH1182" s="548" t="str">
        <f t="shared" si="254"/>
        <v/>
      </c>
      <c r="AI1182" s="548" t="str">
        <f t="shared" si="245"/>
        <v/>
      </c>
      <c r="AJ1182" s="548" t="str">
        <f t="shared" si="245"/>
        <v/>
      </c>
      <c r="AK1182" s="547" t="str">
        <f t="shared" si="245"/>
        <v/>
      </c>
      <c r="AL1182" s="692" t="str">
        <f>IF($A1182&lt;&gt;"",IF(OR(N1182="",N1182=0), 0, INDEX('Sch 10.1 Rate Design'!$E$9:$E$16,MATCH($C1182,'Sch 10.1 Rate Design'!$B$9:$B$16,0))),"")</f>
        <v/>
      </c>
      <c r="AM1182" s="548" t="str">
        <f>IF($A1182&lt;&gt;"",IF(OR(O1182="",O1182=0), 0, INDEX('Sch 10.1 Rate Design'!$E$9:$E$16,MATCH($C1182,'Sch 10.1 Rate Design'!$B$9:$B$16,0))),"")</f>
        <v/>
      </c>
      <c r="AN1182" s="548" t="str">
        <f>IF($A1182&lt;&gt;"",IF(OR(P1182="",P1182=0), 0, INDEX('Sch 10.1 Rate Design'!$E$9:$E$16,MATCH($C1182,'Sch 10.1 Rate Design'!$B$9:$B$16,0))),"")</f>
        <v/>
      </c>
      <c r="AO1182" s="548" t="str">
        <f>IF($A1182&lt;&gt;"",IF(OR(Q1182="",Q1182=0), 0, INDEX('Sch 10.1 Rate Design'!$E$9:$E$16,MATCH($C1182,'Sch 10.1 Rate Design'!$B$9:$B$16,0))),"")</f>
        <v/>
      </c>
      <c r="AP1182" s="548" t="str">
        <f>IF($A1182&lt;&gt;"",IF(OR(R1182="",R1182=0), 0, INDEX('Sch 10.1 Rate Design'!$E$9:$E$16,MATCH($C1182,'Sch 10.1 Rate Design'!$B$9:$B$16,0))),"")</f>
        <v/>
      </c>
      <c r="AQ1182" s="548" t="str">
        <f>IF($A1182&lt;&gt;"",IF(OR(S1182="",S1182=0), 0, INDEX('Sch 10.1 Rate Design'!$E$9:$E$16,MATCH($C1182,'Sch 10.1 Rate Design'!$B$9:$B$16,0))),"")</f>
        <v/>
      </c>
      <c r="AR1182" s="548" t="str">
        <f>IF($A1182&lt;&gt;"",IF(OR(T1182="",T1182=0), 0, INDEX('Sch 10.1 Rate Design'!$E$9:$E$16,MATCH($C1182,'Sch 10.1 Rate Design'!$B$9:$B$16,0))),"")</f>
        <v/>
      </c>
      <c r="AS1182" s="548" t="str">
        <f>IF($A1182&lt;&gt;"",IF(OR(U1182="",U1182=0), 0, INDEX('Sch 10.1 Rate Design'!$E$9:$E$16,MATCH($C1182,'Sch 10.1 Rate Design'!$B$9:$B$16,0))),"")</f>
        <v/>
      </c>
      <c r="AT1182" s="548" t="str">
        <f>IF($A1182&lt;&gt;"",IF(OR(V1182="",V1182=0), 0, INDEX('Sch 10.1 Rate Design'!$E$9:$E$16,MATCH($C1182,'Sch 10.1 Rate Design'!$B$9:$B$16,0))),"")</f>
        <v/>
      </c>
      <c r="AU1182" s="548" t="str">
        <f>IF($A1182&lt;&gt;"",IF(OR(W1182="",W1182=0), 0, INDEX('Sch 10.1 Rate Design'!$E$9:$E$16,MATCH($C1182,'Sch 10.1 Rate Design'!$B$9:$B$16,0))),"")</f>
        <v/>
      </c>
      <c r="AV1182" s="548" t="str">
        <f>IF($A1182&lt;&gt;"",IF(OR(X1182="",X1182=0), 0, INDEX('Sch 10.1 Rate Design'!$E$9:$E$16,MATCH($C1182,'Sch 10.1 Rate Design'!$B$9:$B$16,0))),"")</f>
        <v/>
      </c>
      <c r="AW1182" s="547" t="str">
        <f>IF($A1182&lt;&gt;"",IF(OR(Y1182="",Y1182=0), 0, INDEX('Sch 10.1 Rate Design'!$E$9:$E$16,MATCH($C1182,'Sch 10.1 Rate Design'!$B$9:$B$16,0))),"")</f>
        <v/>
      </c>
      <c r="AX1182" s="546" t="str">
        <f>IF($A1182&lt;&gt;"",IF(OR(N1182="",N1182=0),0,+IF(N1182&gt;+INDEX('Sch 10.1 Rate Design'!$D$9:$D$16,MATCH($C1182,'Sch 10.1 Rate Design'!$B$9:$B$16,0)),IF(N1182&gt;+INDEX('Sch 10.1 Rate Design'!$F$9:$F$16,MATCH($C1182,'Sch 10.1 Rate Design'!$B$9:$B$16,0)),+INDEX('Sch 10.1 Rate Design'!$F$9:$F$16,MATCH($C1182,'Sch 10.1 Rate Design'!$B$9:$B$16,0))-INDEX('Sch 10.1 Rate Design'!$D$9:$D$16,MATCH($C1182,'Sch 10.1 Rate Design'!$B$9:$B$16,0)), N1182-INDEX('Sch 10.1 Rate Design'!$D$9:$D$16,MATCH($C1182,'Sch 10.1 Rate Design'!$B$9:$B$16,0))),0)),"")</f>
        <v/>
      </c>
      <c r="AY1182" s="324" t="str">
        <f>IF($A1182&lt;&gt;"",IF(OR(O1182="",O1182=0),0,+IF(O1182&gt;+INDEX('Sch 10.1 Rate Design'!$D$9:$D$16,MATCH($C1182,'Sch 10.1 Rate Design'!$B$9:$B$16,0)),IF(O1182&gt;+INDEX('Sch 10.1 Rate Design'!$F$9:$F$16,MATCH($C1182,'Sch 10.1 Rate Design'!$B$9:$B$16,0)),+INDEX('Sch 10.1 Rate Design'!$F$9:$F$16,MATCH($C1182,'Sch 10.1 Rate Design'!$B$9:$B$16,0))-INDEX('Sch 10.1 Rate Design'!$D$9:$D$16,MATCH($C1182,'Sch 10.1 Rate Design'!$B$9:$B$16,0)), O1182-INDEX('Sch 10.1 Rate Design'!$D$9:$D$16,MATCH($C1182,'Sch 10.1 Rate Design'!$B$9:$B$16,0))),0)),"")</f>
        <v/>
      </c>
      <c r="AZ1182" s="324" t="str">
        <f>IF($A1182&lt;&gt;"",IF(OR(P1182="",P1182=0),0,+IF(P1182&gt;+INDEX('Sch 10.1 Rate Design'!$D$9:$D$16,MATCH($C1182,'Sch 10.1 Rate Design'!$B$9:$B$16,0)),IF(P1182&gt;+INDEX('Sch 10.1 Rate Design'!$F$9:$F$16,MATCH($C1182,'Sch 10.1 Rate Design'!$B$9:$B$16,0)),+INDEX('Sch 10.1 Rate Design'!$F$9:$F$16,MATCH($C1182,'Sch 10.1 Rate Design'!$B$9:$B$16,0))-INDEX('Sch 10.1 Rate Design'!$D$9:$D$16,MATCH($C1182,'Sch 10.1 Rate Design'!$B$9:$B$16,0)), P1182-INDEX('Sch 10.1 Rate Design'!$D$9:$D$16,MATCH($C1182,'Sch 10.1 Rate Design'!$B$9:$B$16,0))),0)),"")</f>
        <v/>
      </c>
      <c r="BA1182" s="324" t="str">
        <f>IF($A1182&lt;&gt;"",IF(OR(Q1182="",Q1182=0),0,+IF(Q1182&gt;+INDEX('Sch 10.1 Rate Design'!$D$9:$D$16,MATCH($C1182,'Sch 10.1 Rate Design'!$B$9:$B$16,0)),IF(Q1182&gt;+INDEX('Sch 10.1 Rate Design'!$F$9:$F$16,MATCH($C1182,'Sch 10.1 Rate Design'!$B$9:$B$16,0)),+INDEX('Sch 10.1 Rate Design'!$F$9:$F$16,MATCH($C1182,'Sch 10.1 Rate Design'!$B$9:$B$16,0))-INDEX('Sch 10.1 Rate Design'!$D$9:$D$16,MATCH($C1182,'Sch 10.1 Rate Design'!$B$9:$B$16,0)), Q1182-INDEX('Sch 10.1 Rate Design'!$D$9:$D$16,MATCH($C1182,'Sch 10.1 Rate Design'!$B$9:$B$16,0))),0)),"")</f>
        <v/>
      </c>
      <c r="BB1182" s="324" t="str">
        <f>IF($A1182&lt;&gt;"",IF(OR(R1182="",R1182=0),0,+IF(R1182&gt;+INDEX('Sch 10.1 Rate Design'!$D$9:$D$16,MATCH($C1182,'Sch 10.1 Rate Design'!$B$9:$B$16,0)),IF(R1182&gt;+INDEX('Sch 10.1 Rate Design'!$F$9:$F$16,MATCH($C1182,'Sch 10.1 Rate Design'!$B$9:$B$16,0)),+INDEX('Sch 10.1 Rate Design'!$F$9:$F$16,MATCH($C1182,'Sch 10.1 Rate Design'!$B$9:$B$16,0))-INDEX('Sch 10.1 Rate Design'!$D$9:$D$16,MATCH($C1182,'Sch 10.1 Rate Design'!$B$9:$B$16,0)), R1182-INDEX('Sch 10.1 Rate Design'!$D$9:$D$16,MATCH($C1182,'Sch 10.1 Rate Design'!$B$9:$B$16,0))),0)),"")</f>
        <v/>
      </c>
      <c r="BC1182" s="324" t="str">
        <f>IF($A1182&lt;&gt;"",IF(OR(S1182="",S1182=0),0,+IF(S1182&gt;+INDEX('Sch 10.1 Rate Design'!$D$9:$D$16,MATCH($C1182,'Sch 10.1 Rate Design'!$B$9:$B$16,0)),IF(S1182&gt;+INDEX('Sch 10.1 Rate Design'!$F$9:$F$16,MATCH($C1182,'Sch 10.1 Rate Design'!$B$9:$B$16,0)),+INDEX('Sch 10.1 Rate Design'!$F$9:$F$16,MATCH($C1182,'Sch 10.1 Rate Design'!$B$9:$B$16,0))-INDEX('Sch 10.1 Rate Design'!$D$9:$D$16,MATCH($C1182,'Sch 10.1 Rate Design'!$B$9:$B$16,0)), S1182-INDEX('Sch 10.1 Rate Design'!$D$9:$D$16,MATCH($C1182,'Sch 10.1 Rate Design'!$B$9:$B$16,0))),0)),"")</f>
        <v/>
      </c>
      <c r="BD1182" s="324" t="str">
        <f>IF($A1182&lt;&gt;"",IF(OR(T1182="",T1182=0),0,+IF(T1182&gt;+INDEX('Sch 10.1 Rate Design'!$D$9:$D$16,MATCH($C1182,'Sch 10.1 Rate Design'!$B$9:$B$16,0)),IF(T1182&gt;+INDEX('Sch 10.1 Rate Design'!$F$9:$F$16,MATCH($C1182,'Sch 10.1 Rate Design'!$B$9:$B$16,0)),+INDEX('Sch 10.1 Rate Design'!$F$9:$F$16,MATCH($C1182,'Sch 10.1 Rate Design'!$B$9:$B$16,0))-INDEX('Sch 10.1 Rate Design'!$D$9:$D$16,MATCH($C1182,'Sch 10.1 Rate Design'!$B$9:$B$16,0)), T1182-INDEX('Sch 10.1 Rate Design'!$D$9:$D$16,MATCH($C1182,'Sch 10.1 Rate Design'!$B$9:$B$16,0))),0)),"")</f>
        <v/>
      </c>
      <c r="BE1182" s="324" t="str">
        <f>IF($A1182&lt;&gt;"",IF(OR(U1182="",U1182=0),0,+IF(U1182&gt;+INDEX('Sch 10.1 Rate Design'!$D$9:$D$16,MATCH($C1182,'Sch 10.1 Rate Design'!$B$9:$B$16,0)),IF(U1182&gt;+INDEX('Sch 10.1 Rate Design'!$F$9:$F$16,MATCH($C1182,'Sch 10.1 Rate Design'!$B$9:$B$16,0)),+INDEX('Sch 10.1 Rate Design'!$F$9:$F$16,MATCH($C1182,'Sch 10.1 Rate Design'!$B$9:$B$16,0))-INDEX('Sch 10.1 Rate Design'!$D$9:$D$16,MATCH($C1182,'Sch 10.1 Rate Design'!$B$9:$B$16,0)), U1182-INDEX('Sch 10.1 Rate Design'!$D$9:$D$16,MATCH($C1182,'Sch 10.1 Rate Design'!$B$9:$B$16,0))),0)),"")</f>
        <v/>
      </c>
      <c r="BF1182" s="324" t="str">
        <f>IF($A1182&lt;&gt;"",IF(OR(V1182="",V1182=0),0,+IF(V1182&gt;+INDEX('Sch 10.1 Rate Design'!$D$9:$D$16,MATCH($C1182,'Sch 10.1 Rate Design'!$B$9:$B$16,0)),IF(V1182&gt;+INDEX('Sch 10.1 Rate Design'!$F$9:$F$16,MATCH($C1182,'Sch 10.1 Rate Design'!$B$9:$B$16,0)),+INDEX('Sch 10.1 Rate Design'!$F$9:$F$16,MATCH($C1182,'Sch 10.1 Rate Design'!$B$9:$B$16,0))-INDEX('Sch 10.1 Rate Design'!$D$9:$D$16,MATCH($C1182,'Sch 10.1 Rate Design'!$B$9:$B$16,0)), V1182-INDEX('Sch 10.1 Rate Design'!$D$9:$D$16,MATCH($C1182,'Sch 10.1 Rate Design'!$B$9:$B$16,0))),0)),"")</f>
        <v/>
      </c>
      <c r="BG1182" s="324" t="str">
        <f>IF($A1182&lt;&gt;"",IF(OR(W1182="",W1182=0),0,+IF(W1182&gt;+INDEX('Sch 10.1 Rate Design'!$D$9:$D$16,MATCH($C1182,'Sch 10.1 Rate Design'!$B$9:$B$16,0)),IF(W1182&gt;+INDEX('Sch 10.1 Rate Design'!$F$9:$F$16,MATCH($C1182,'Sch 10.1 Rate Design'!$B$9:$B$16,0)),+INDEX('Sch 10.1 Rate Design'!$F$9:$F$16,MATCH($C1182,'Sch 10.1 Rate Design'!$B$9:$B$16,0))-INDEX('Sch 10.1 Rate Design'!$D$9:$D$16,MATCH($C1182,'Sch 10.1 Rate Design'!$B$9:$B$16,0)), W1182-INDEX('Sch 10.1 Rate Design'!$D$9:$D$16,MATCH($C1182,'Sch 10.1 Rate Design'!$B$9:$B$16,0))),0)),"")</f>
        <v/>
      </c>
      <c r="BH1182" s="324" t="str">
        <f>IF($A1182&lt;&gt;"",IF(OR(X1182="",X1182=0),0,+IF(X1182&gt;+INDEX('Sch 10.1 Rate Design'!$D$9:$D$16,MATCH($C1182,'Sch 10.1 Rate Design'!$B$9:$B$16,0)),IF(X1182&gt;+INDEX('Sch 10.1 Rate Design'!$F$9:$F$16,MATCH($C1182,'Sch 10.1 Rate Design'!$B$9:$B$16,0)),+INDEX('Sch 10.1 Rate Design'!$F$9:$F$16,MATCH($C1182,'Sch 10.1 Rate Design'!$B$9:$B$16,0))-INDEX('Sch 10.1 Rate Design'!$D$9:$D$16,MATCH($C1182,'Sch 10.1 Rate Design'!$B$9:$B$16,0)), X1182-INDEX('Sch 10.1 Rate Design'!$D$9:$D$16,MATCH($C1182,'Sch 10.1 Rate Design'!$B$9:$B$16,0))),0)),"")</f>
        <v/>
      </c>
      <c r="BI1182" s="545" t="str">
        <f>IF($A1182&lt;&gt;"",IF(OR(Y1182="",Y1182=0),0,+IF(Y1182&gt;+INDEX('Sch 10.1 Rate Design'!$D$9:$D$16,MATCH($C1182,'Sch 10.1 Rate Design'!$B$9:$B$16,0)),IF(Y1182&gt;+INDEX('Sch 10.1 Rate Design'!$F$9:$F$16,MATCH($C1182,'Sch 10.1 Rate Design'!$B$9:$B$16,0)),+INDEX('Sch 10.1 Rate Design'!$F$9:$F$16,MATCH($C1182,'Sch 10.1 Rate Design'!$B$9:$B$16,0))-INDEX('Sch 10.1 Rate Design'!$D$9:$D$16,MATCH($C1182,'Sch 10.1 Rate Design'!$B$9:$B$16,0)), Y1182-INDEX('Sch 10.1 Rate Design'!$D$9:$D$16,MATCH($C1182,'Sch 10.1 Rate Design'!$B$9:$B$16,0))),0)),"")</f>
        <v/>
      </c>
      <c r="BJ1182" s="692" t="str">
        <f>IF($A1182&lt;&gt;"",IF(OR(N1182="",N1182=0), 0, AX1182/'Sch 10.1 Rate Design'!$Z$25*INDEX('Sch 10.1 Rate Design'!$G$9:$G$16,MATCH($C1182,'Sch 10.1 Rate Design'!$B$9:$B$16,0))),"")</f>
        <v/>
      </c>
      <c r="BK1182" s="548" t="str">
        <f>IF($A1182&lt;&gt;"",IF(OR(O1182="",O1182=0), 0, AY1182/'Sch 10.1 Rate Design'!$Z$25*INDEX('Sch 10.1 Rate Design'!$G$9:$G$16,MATCH($C1182,'Sch 10.1 Rate Design'!$B$9:$B$16,0))),"")</f>
        <v/>
      </c>
      <c r="BL1182" s="548" t="str">
        <f>IF($A1182&lt;&gt;"",IF(OR(P1182="",P1182=0), 0, AZ1182/'Sch 10.1 Rate Design'!$Z$25*INDEX('Sch 10.1 Rate Design'!$G$9:$G$16,MATCH($C1182,'Sch 10.1 Rate Design'!$B$9:$B$16,0))),"")</f>
        <v/>
      </c>
      <c r="BM1182" s="548" t="str">
        <f>IF($A1182&lt;&gt;"",IF(OR(Q1182="",Q1182=0), 0, BA1182/'Sch 10.1 Rate Design'!$Z$25*INDEX('Sch 10.1 Rate Design'!$G$9:$G$16,MATCH($C1182,'Sch 10.1 Rate Design'!$B$9:$B$16,0))),"")</f>
        <v/>
      </c>
      <c r="BN1182" s="548" t="str">
        <f>IF($A1182&lt;&gt;"",IF(OR(R1182="",R1182=0), 0, BB1182/'Sch 10.1 Rate Design'!$Z$25*INDEX('Sch 10.1 Rate Design'!$G$9:$G$16,MATCH($C1182,'Sch 10.1 Rate Design'!$B$9:$B$16,0))),"")</f>
        <v/>
      </c>
      <c r="BO1182" s="548" t="str">
        <f>IF($A1182&lt;&gt;"",IF(OR(S1182="",S1182=0), 0, BC1182/'Sch 10.1 Rate Design'!$Z$25*INDEX('Sch 10.1 Rate Design'!$G$9:$G$16,MATCH($C1182,'Sch 10.1 Rate Design'!$B$9:$B$16,0))),"")</f>
        <v/>
      </c>
      <c r="BP1182" s="548" t="str">
        <f>IF($A1182&lt;&gt;"",IF(OR(T1182="",T1182=0), 0, BD1182/'Sch 10.1 Rate Design'!$Z$25*INDEX('Sch 10.1 Rate Design'!$G$9:$G$16,MATCH($C1182,'Sch 10.1 Rate Design'!$B$9:$B$16,0))),"")</f>
        <v/>
      </c>
      <c r="BQ1182" s="548" t="str">
        <f>IF($A1182&lt;&gt;"",IF(OR(U1182="",U1182=0), 0, BE1182/'Sch 10.1 Rate Design'!$Z$25*INDEX('Sch 10.1 Rate Design'!$G$9:$G$16,MATCH($C1182,'Sch 10.1 Rate Design'!$B$9:$B$16,0))),"")</f>
        <v/>
      </c>
      <c r="BR1182" s="548" t="str">
        <f>IF($A1182&lt;&gt;"",IF(OR(V1182="",V1182=0), 0, BF1182/'Sch 10.1 Rate Design'!$Z$25*INDEX('Sch 10.1 Rate Design'!$G$9:$G$16,MATCH($C1182,'Sch 10.1 Rate Design'!$B$9:$B$16,0))),"")</f>
        <v/>
      </c>
      <c r="BS1182" s="548" t="str">
        <f>IF($A1182&lt;&gt;"",IF(OR(W1182="",W1182=0), 0, BG1182/'Sch 10.1 Rate Design'!$Z$25*INDEX('Sch 10.1 Rate Design'!$G$9:$G$16,MATCH($C1182,'Sch 10.1 Rate Design'!$B$9:$B$16,0))),"")</f>
        <v/>
      </c>
      <c r="BT1182" s="548" t="str">
        <f>IF($A1182&lt;&gt;"",IF(OR(X1182="",X1182=0), 0, BH1182/'Sch 10.1 Rate Design'!$Z$25*INDEX('Sch 10.1 Rate Design'!$G$9:$G$16,MATCH($C1182,'Sch 10.1 Rate Design'!$B$9:$B$16,0))),"")</f>
        <v/>
      </c>
      <c r="BU1182" s="547" t="str">
        <f>IF($A1182&lt;&gt;"",IF(OR(Y1182="",Y1182=0), 0, BI1182/'Sch 10.1 Rate Design'!$Z$25*INDEX('Sch 10.1 Rate Design'!$G$9:$G$16,MATCH($C1182,'Sch 10.1 Rate Design'!$B$9:$B$16,0))),"")</f>
        <v/>
      </c>
      <c r="BV1182" s="546" t="str">
        <f>IF($A1182&lt;&gt;"",IF(OR(N1182="",N1182=0),0,+IF(N1182&gt;+INDEX('Sch 10.1 Rate Design'!$F$9:$F$16,MATCH($C1182,'Sch 10.1 Rate Design'!$B$9:$B$16,0)),IF(N1182&gt;+INDEX('Sch 10.1 Rate Design'!$H$9:$H$16,MATCH($C1182,'Sch 10.1 Rate Design'!$B$9:$B$16,0)),+INDEX('Sch 10.1 Rate Design'!$H$9:$H$16,MATCH($C1182,'Sch 10.1 Rate Design'!$B$9:$B$16,0))-INDEX('Sch 10.1 Rate Design'!$F$9:$F$16,MATCH($C1182,'Sch 10.1 Rate Design'!$B$9:$B$16,0)), N1182-INDEX('Sch 10.1 Rate Design'!$F$9:$F$16,MATCH($C1182,'Sch 10.1 Rate Design'!$B$9:$B$16,0))), 0)),"")</f>
        <v/>
      </c>
      <c r="BW1182" s="324" t="str">
        <f>IF($A1182&lt;&gt;"",IF(OR(O1182="",O1182=0),0,+IF(O1182&gt;+INDEX('Sch 10.1 Rate Design'!$F$9:$F$16,MATCH($C1182,'Sch 10.1 Rate Design'!$B$9:$B$16,0)),IF(O1182&gt;+INDEX('Sch 10.1 Rate Design'!$H$9:$H$16,MATCH($C1182,'Sch 10.1 Rate Design'!$B$9:$B$16,0)),+INDEX('Sch 10.1 Rate Design'!$H$9:$H$16,MATCH($C1182,'Sch 10.1 Rate Design'!$B$9:$B$16,0))-INDEX('Sch 10.1 Rate Design'!$F$9:$F$16,MATCH($C1182,'Sch 10.1 Rate Design'!$B$9:$B$16,0)), O1182-INDEX('Sch 10.1 Rate Design'!$F$9:$F$16,MATCH($C1182,'Sch 10.1 Rate Design'!$B$9:$B$16,0))), 0)),"")</f>
        <v/>
      </c>
      <c r="BX1182" s="324" t="str">
        <f>IF($A1182&lt;&gt;"",IF(OR(P1182="",P1182=0),0,+IF(P1182&gt;+INDEX('Sch 10.1 Rate Design'!$F$9:$F$16,MATCH($C1182,'Sch 10.1 Rate Design'!$B$9:$B$16,0)),IF(P1182&gt;+INDEX('Sch 10.1 Rate Design'!$H$9:$H$16,MATCH($C1182,'Sch 10.1 Rate Design'!$B$9:$B$16,0)),+INDEX('Sch 10.1 Rate Design'!$H$9:$H$16,MATCH($C1182,'Sch 10.1 Rate Design'!$B$9:$B$16,0))-INDEX('Sch 10.1 Rate Design'!$F$9:$F$16,MATCH($C1182,'Sch 10.1 Rate Design'!$B$9:$B$16,0)), P1182-INDEX('Sch 10.1 Rate Design'!$F$9:$F$16,MATCH($C1182,'Sch 10.1 Rate Design'!$B$9:$B$16,0))), 0)),"")</f>
        <v/>
      </c>
      <c r="BY1182" s="324" t="str">
        <f>IF($A1182&lt;&gt;"",IF(OR(Q1182="",Q1182=0),0,+IF(Q1182&gt;+INDEX('Sch 10.1 Rate Design'!$F$9:$F$16,MATCH($C1182,'Sch 10.1 Rate Design'!$B$9:$B$16,0)),IF(Q1182&gt;+INDEX('Sch 10.1 Rate Design'!$H$9:$H$16,MATCH($C1182,'Sch 10.1 Rate Design'!$B$9:$B$16,0)),+INDEX('Sch 10.1 Rate Design'!$H$9:$H$16,MATCH($C1182,'Sch 10.1 Rate Design'!$B$9:$B$16,0))-INDEX('Sch 10.1 Rate Design'!$F$9:$F$16,MATCH($C1182,'Sch 10.1 Rate Design'!$B$9:$B$16,0)), Q1182-INDEX('Sch 10.1 Rate Design'!$F$9:$F$16,MATCH($C1182,'Sch 10.1 Rate Design'!$B$9:$B$16,0))), 0)),"")</f>
        <v/>
      </c>
      <c r="BZ1182" s="324" t="str">
        <f>IF($A1182&lt;&gt;"",IF(OR(R1182="",R1182=0),0,+IF(R1182&gt;+INDEX('Sch 10.1 Rate Design'!$F$9:$F$16,MATCH($C1182,'Sch 10.1 Rate Design'!$B$9:$B$16,0)),IF(R1182&gt;+INDEX('Sch 10.1 Rate Design'!$H$9:$H$16,MATCH($C1182,'Sch 10.1 Rate Design'!$B$9:$B$16,0)),+INDEX('Sch 10.1 Rate Design'!$H$9:$H$16,MATCH($C1182,'Sch 10.1 Rate Design'!$B$9:$B$16,0))-INDEX('Sch 10.1 Rate Design'!$F$9:$F$16,MATCH($C1182,'Sch 10.1 Rate Design'!$B$9:$B$16,0)), R1182-INDEX('Sch 10.1 Rate Design'!$F$9:$F$16,MATCH($C1182,'Sch 10.1 Rate Design'!$B$9:$B$16,0))), 0)),"")</f>
        <v/>
      </c>
      <c r="CA1182" s="324" t="str">
        <f>IF($A1182&lt;&gt;"",IF(OR(S1182="",S1182=0),0,+IF(S1182&gt;+INDEX('Sch 10.1 Rate Design'!$F$9:$F$16,MATCH($C1182,'Sch 10.1 Rate Design'!$B$9:$B$16,0)),IF(S1182&gt;+INDEX('Sch 10.1 Rate Design'!$H$9:$H$16,MATCH($C1182,'Sch 10.1 Rate Design'!$B$9:$B$16,0)),+INDEX('Sch 10.1 Rate Design'!$H$9:$H$16,MATCH($C1182,'Sch 10.1 Rate Design'!$B$9:$B$16,0))-INDEX('Sch 10.1 Rate Design'!$F$9:$F$16,MATCH($C1182,'Sch 10.1 Rate Design'!$B$9:$B$16,0)), S1182-INDEX('Sch 10.1 Rate Design'!$F$9:$F$16,MATCH($C1182,'Sch 10.1 Rate Design'!$B$9:$B$16,0))), 0)),"")</f>
        <v/>
      </c>
      <c r="CB1182" s="324" t="str">
        <f>IF($A1182&lt;&gt;"",IF(OR(T1182="",T1182=0),0,+IF(T1182&gt;+INDEX('Sch 10.1 Rate Design'!$F$9:$F$16,MATCH($C1182,'Sch 10.1 Rate Design'!$B$9:$B$16,0)),IF(T1182&gt;+INDEX('Sch 10.1 Rate Design'!$H$9:$H$16,MATCH($C1182,'Sch 10.1 Rate Design'!$B$9:$B$16,0)),+INDEX('Sch 10.1 Rate Design'!$H$9:$H$16,MATCH($C1182,'Sch 10.1 Rate Design'!$B$9:$B$16,0))-INDEX('Sch 10.1 Rate Design'!$F$9:$F$16,MATCH($C1182,'Sch 10.1 Rate Design'!$B$9:$B$16,0)), T1182-INDEX('Sch 10.1 Rate Design'!$F$9:$F$16,MATCH($C1182,'Sch 10.1 Rate Design'!$B$9:$B$16,0))), 0)),"")</f>
        <v/>
      </c>
      <c r="CC1182" s="324" t="str">
        <f>IF($A1182&lt;&gt;"",IF(OR(U1182="",U1182=0),0,+IF(U1182&gt;+INDEX('Sch 10.1 Rate Design'!$F$9:$F$16,MATCH($C1182,'Sch 10.1 Rate Design'!$B$9:$B$16,0)),IF(U1182&gt;+INDEX('Sch 10.1 Rate Design'!$H$9:$H$16,MATCH($C1182,'Sch 10.1 Rate Design'!$B$9:$B$16,0)),+INDEX('Sch 10.1 Rate Design'!$H$9:$H$16,MATCH($C1182,'Sch 10.1 Rate Design'!$B$9:$B$16,0))-INDEX('Sch 10.1 Rate Design'!$F$9:$F$16,MATCH($C1182,'Sch 10.1 Rate Design'!$B$9:$B$16,0)), U1182-INDEX('Sch 10.1 Rate Design'!$F$9:$F$16,MATCH($C1182,'Sch 10.1 Rate Design'!$B$9:$B$16,0))), 0)),"")</f>
        <v/>
      </c>
      <c r="CD1182" s="324" t="str">
        <f>IF($A1182&lt;&gt;"",IF(OR(V1182="",V1182=0),0,+IF(V1182&gt;+INDEX('Sch 10.1 Rate Design'!$F$9:$F$16,MATCH($C1182,'Sch 10.1 Rate Design'!$B$9:$B$16,0)),IF(V1182&gt;+INDEX('Sch 10.1 Rate Design'!$H$9:$H$16,MATCH($C1182,'Sch 10.1 Rate Design'!$B$9:$B$16,0)),+INDEX('Sch 10.1 Rate Design'!$H$9:$H$16,MATCH($C1182,'Sch 10.1 Rate Design'!$B$9:$B$16,0))-INDEX('Sch 10.1 Rate Design'!$F$9:$F$16,MATCH($C1182,'Sch 10.1 Rate Design'!$B$9:$B$16,0)), V1182-INDEX('Sch 10.1 Rate Design'!$F$9:$F$16,MATCH($C1182,'Sch 10.1 Rate Design'!$B$9:$B$16,0))), 0)),"")</f>
        <v/>
      </c>
      <c r="CE1182" s="324" t="str">
        <f>IF($A1182&lt;&gt;"",IF(OR(W1182="",W1182=0),0,+IF(W1182&gt;+INDEX('Sch 10.1 Rate Design'!$F$9:$F$16,MATCH($C1182,'Sch 10.1 Rate Design'!$B$9:$B$16,0)),IF(W1182&gt;+INDEX('Sch 10.1 Rate Design'!$H$9:$H$16,MATCH($C1182,'Sch 10.1 Rate Design'!$B$9:$B$16,0)),+INDEX('Sch 10.1 Rate Design'!$H$9:$H$16,MATCH($C1182,'Sch 10.1 Rate Design'!$B$9:$B$16,0))-INDEX('Sch 10.1 Rate Design'!$F$9:$F$16,MATCH($C1182,'Sch 10.1 Rate Design'!$B$9:$B$16,0)), W1182-INDEX('Sch 10.1 Rate Design'!$F$9:$F$16,MATCH($C1182,'Sch 10.1 Rate Design'!$B$9:$B$16,0))), 0)),"")</f>
        <v/>
      </c>
      <c r="CF1182" s="324" t="str">
        <f>IF($A1182&lt;&gt;"",IF(OR(X1182="",X1182=0),0,+IF(X1182&gt;+INDEX('Sch 10.1 Rate Design'!$F$9:$F$16,MATCH($C1182,'Sch 10.1 Rate Design'!$B$9:$B$16,0)),IF(X1182&gt;+INDEX('Sch 10.1 Rate Design'!$H$9:$H$16,MATCH($C1182,'Sch 10.1 Rate Design'!$B$9:$B$16,0)),+INDEX('Sch 10.1 Rate Design'!$H$9:$H$16,MATCH($C1182,'Sch 10.1 Rate Design'!$B$9:$B$16,0))-INDEX('Sch 10.1 Rate Design'!$F$9:$F$16,MATCH($C1182,'Sch 10.1 Rate Design'!$B$9:$B$16,0)), X1182-INDEX('Sch 10.1 Rate Design'!$F$9:$F$16,MATCH($C1182,'Sch 10.1 Rate Design'!$B$9:$B$16,0))), 0)),"")</f>
        <v/>
      </c>
      <c r="CG1182" s="545" t="str">
        <f>IF($A1182&lt;&gt;"",IF(OR(Y1182="",Y1182=0),0,+IF(Y1182&gt;+INDEX('Sch 10.1 Rate Design'!$F$9:$F$16,MATCH($C1182,'Sch 10.1 Rate Design'!$B$9:$B$16,0)),IF(Y1182&gt;+INDEX('Sch 10.1 Rate Design'!$H$9:$H$16,MATCH($C1182,'Sch 10.1 Rate Design'!$B$9:$B$16,0)),+INDEX('Sch 10.1 Rate Design'!$H$9:$H$16,MATCH($C1182,'Sch 10.1 Rate Design'!$B$9:$B$16,0))-INDEX('Sch 10.1 Rate Design'!$F$9:$F$16,MATCH($C1182,'Sch 10.1 Rate Design'!$B$9:$B$16,0)), Y1182-INDEX('Sch 10.1 Rate Design'!$F$9:$F$16,MATCH($C1182,'Sch 10.1 Rate Design'!$B$9:$B$16,0))), 0)),"")</f>
        <v/>
      </c>
      <c r="CH1182" s="692" t="str">
        <f>IF($A1182&lt;&gt;"",IF(OR(N1182="",N1182=0), 0, BV1182/'Sch 10.1 Rate Design'!$Z$25*INDEX('Sch 10.1 Rate Design'!$I$9:$I$16,MATCH($C1182,'Sch 10.1 Rate Design'!$B$9:$B$16,0))),"")</f>
        <v/>
      </c>
      <c r="CI1182" s="548" t="str">
        <f>IF($A1182&lt;&gt;"",IF(OR(O1182="",O1182=0), 0, BW1182/'Sch 10.1 Rate Design'!$Z$25*INDEX('Sch 10.1 Rate Design'!$I$9:$I$16,MATCH($C1182,'Sch 10.1 Rate Design'!$B$9:$B$16,0))),"")</f>
        <v/>
      </c>
      <c r="CJ1182" s="548" t="str">
        <f>IF($A1182&lt;&gt;"",IF(OR(P1182="",P1182=0), 0, BX1182/'Sch 10.1 Rate Design'!$Z$25*INDEX('Sch 10.1 Rate Design'!$I$9:$I$16,MATCH($C1182,'Sch 10.1 Rate Design'!$B$9:$B$16,0))),"")</f>
        <v/>
      </c>
      <c r="CK1182" s="548" t="str">
        <f>IF($A1182&lt;&gt;"",IF(OR(Q1182="",Q1182=0), 0, BY1182/'Sch 10.1 Rate Design'!$Z$25*INDEX('Sch 10.1 Rate Design'!$I$9:$I$16,MATCH($C1182,'Sch 10.1 Rate Design'!$B$9:$B$16,0))),"")</f>
        <v/>
      </c>
      <c r="CL1182" s="548" t="str">
        <f>IF($A1182&lt;&gt;"",IF(OR(R1182="",R1182=0), 0, BZ1182/'Sch 10.1 Rate Design'!$Z$25*INDEX('Sch 10.1 Rate Design'!$I$9:$I$16,MATCH($C1182,'Sch 10.1 Rate Design'!$B$9:$B$16,0))),"")</f>
        <v/>
      </c>
      <c r="CM1182" s="548" t="str">
        <f>IF($A1182&lt;&gt;"",IF(OR(S1182="",S1182=0), 0, CA1182/'Sch 10.1 Rate Design'!$Z$25*INDEX('Sch 10.1 Rate Design'!$I$9:$I$16,MATCH($C1182,'Sch 10.1 Rate Design'!$B$9:$B$16,0))),"")</f>
        <v/>
      </c>
      <c r="CN1182" s="548" t="str">
        <f>IF($A1182&lt;&gt;"",IF(OR(T1182="",T1182=0), 0, CB1182/'Sch 10.1 Rate Design'!$Z$25*INDEX('Sch 10.1 Rate Design'!$I$9:$I$16,MATCH($C1182,'Sch 10.1 Rate Design'!$B$9:$B$16,0))),"")</f>
        <v/>
      </c>
      <c r="CO1182" s="548" t="str">
        <f>IF($A1182&lt;&gt;"",IF(OR(U1182="",U1182=0), 0, CC1182/'Sch 10.1 Rate Design'!$Z$25*INDEX('Sch 10.1 Rate Design'!$I$9:$I$16,MATCH($C1182,'Sch 10.1 Rate Design'!$B$9:$B$16,0))),"")</f>
        <v/>
      </c>
      <c r="CP1182" s="548" t="str">
        <f>IF($A1182&lt;&gt;"",IF(OR(V1182="",V1182=0), 0, CD1182/'Sch 10.1 Rate Design'!$Z$25*INDEX('Sch 10.1 Rate Design'!$I$9:$I$16,MATCH($C1182,'Sch 10.1 Rate Design'!$B$9:$B$16,0))),"")</f>
        <v/>
      </c>
      <c r="CQ1182" s="548" t="str">
        <f>IF($A1182&lt;&gt;"",IF(OR(W1182="",W1182=0), 0, CE1182/'Sch 10.1 Rate Design'!$Z$25*INDEX('Sch 10.1 Rate Design'!$I$9:$I$16,MATCH($C1182,'Sch 10.1 Rate Design'!$B$9:$B$16,0))),"")</f>
        <v/>
      </c>
      <c r="CR1182" s="548" t="str">
        <f>IF($A1182&lt;&gt;"",IF(OR(X1182="",X1182=0), 0, CF1182/'Sch 10.1 Rate Design'!$Z$25*INDEX('Sch 10.1 Rate Design'!$I$9:$I$16,MATCH($C1182,'Sch 10.1 Rate Design'!$B$9:$B$16,0))),"")</f>
        <v/>
      </c>
      <c r="CS1182" s="547" t="str">
        <f>IF($A1182&lt;&gt;"",IF(OR(Y1182="",Y1182=0), 0, CG1182/'Sch 10.1 Rate Design'!$Z$25*INDEX('Sch 10.1 Rate Design'!$I$9:$I$16,MATCH($C1182,'Sch 10.1 Rate Design'!$B$9:$B$16,0))),"")</f>
        <v/>
      </c>
      <c r="CT1182" s="546" t="str">
        <f>IF($A1182&lt;&gt;"",IF(OR(N1182="",N1182=0),0,IF(N1182&gt;INDEX('Sch 10.1 Rate Design'!$J$9:$J$16,MATCH($C1182,'Sch 10.1 Rate Design'!$B$9:$B$16,0)),N1182-INDEX('Sch 10.1 Rate Design'!$J$9:$J$16,MATCH($C1182,'Sch 10.1 Rate Design'!$B$9:$B$16,0)),0)),"")</f>
        <v/>
      </c>
      <c r="CU1182" s="324" t="str">
        <f>IF($A1182&lt;&gt;"",IF(OR(O1182="",O1182=0),0,IF(O1182&gt;INDEX('Sch 10.1 Rate Design'!$J$9:$J$16,MATCH($C1182,'Sch 10.1 Rate Design'!$B$9:$B$16,0)),O1182-INDEX('Sch 10.1 Rate Design'!$J$9:$J$16,MATCH($C1182,'Sch 10.1 Rate Design'!$B$9:$B$16,0)),0)),"")</f>
        <v/>
      </c>
      <c r="CV1182" s="324" t="str">
        <f>IF($A1182&lt;&gt;"",IF(OR(P1182="",P1182=0),0,IF(P1182&gt;INDEX('Sch 10.1 Rate Design'!$J$9:$J$16,MATCH($C1182,'Sch 10.1 Rate Design'!$B$9:$B$16,0)),P1182-INDEX('Sch 10.1 Rate Design'!$J$9:$J$16,MATCH($C1182,'Sch 10.1 Rate Design'!$B$9:$B$16,0)),0)),"")</f>
        <v/>
      </c>
      <c r="CW1182" s="324" t="str">
        <f>IF($A1182&lt;&gt;"",IF(OR(Q1182="",Q1182=0),0,IF(Q1182&gt;INDEX('Sch 10.1 Rate Design'!$J$9:$J$16,MATCH($C1182,'Sch 10.1 Rate Design'!$B$9:$B$16,0)),Q1182-INDEX('Sch 10.1 Rate Design'!$J$9:$J$16,MATCH($C1182,'Sch 10.1 Rate Design'!$B$9:$B$16,0)),0)),"")</f>
        <v/>
      </c>
      <c r="CX1182" s="324" t="str">
        <f>IF($A1182&lt;&gt;"",IF(OR(R1182="",R1182=0),0,IF(R1182&gt;INDEX('Sch 10.1 Rate Design'!$J$9:$J$16,MATCH($C1182,'Sch 10.1 Rate Design'!$B$9:$B$16,0)),R1182-INDEX('Sch 10.1 Rate Design'!$J$9:$J$16,MATCH($C1182,'Sch 10.1 Rate Design'!$B$9:$B$16,0)),0)),"")</f>
        <v/>
      </c>
      <c r="CY1182" s="324" t="str">
        <f>IF($A1182&lt;&gt;"",IF(OR(S1182="",S1182=0),0,IF(S1182&gt;INDEX('Sch 10.1 Rate Design'!$J$9:$J$16,MATCH($C1182,'Sch 10.1 Rate Design'!$B$9:$B$16,0)),S1182-INDEX('Sch 10.1 Rate Design'!$J$9:$J$16,MATCH($C1182,'Sch 10.1 Rate Design'!$B$9:$B$16,0)),0)),"")</f>
        <v/>
      </c>
      <c r="CZ1182" s="324" t="str">
        <f>IF($A1182&lt;&gt;"",IF(OR(T1182="",T1182=0),0,IF(T1182&gt;INDEX('Sch 10.1 Rate Design'!$J$9:$J$16,MATCH($C1182,'Sch 10.1 Rate Design'!$B$9:$B$16,0)),T1182-INDEX('Sch 10.1 Rate Design'!$J$9:$J$16,MATCH($C1182,'Sch 10.1 Rate Design'!$B$9:$B$16,0)),0)),"")</f>
        <v/>
      </c>
      <c r="DA1182" s="324" t="str">
        <f>IF($A1182&lt;&gt;"",IF(OR(U1182="",U1182=0),0,IF(U1182&gt;INDEX('Sch 10.1 Rate Design'!$J$9:$J$16,MATCH($C1182,'Sch 10.1 Rate Design'!$B$9:$B$16,0)),U1182-INDEX('Sch 10.1 Rate Design'!$J$9:$J$16,MATCH($C1182,'Sch 10.1 Rate Design'!$B$9:$B$16,0)),0)),"")</f>
        <v/>
      </c>
      <c r="DB1182" s="324" t="str">
        <f>IF($A1182&lt;&gt;"",IF(OR(V1182="",V1182=0),0,IF(V1182&gt;INDEX('Sch 10.1 Rate Design'!$J$9:$J$16,MATCH($C1182,'Sch 10.1 Rate Design'!$B$9:$B$16,0)),V1182-INDEX('Sch 10.1 Rate Design'!$J$9:$J$16,MATCH($C1182,'Sch 10.1 Rate Design'!$B$9:$B$16,0)),0)),"")</f>
        <v/>
      </c>
      <c r="DC1182" s="324" t="str">
        <f>IF($A1182&lt;&gt;"",IF(OR(W1182="",W1182=0),0,IF(W1182&gt;INDEX('Sch 10.1 Rate Design'!$J$9:$J$16,MATCH($C1182,'Sch 10.1 Rate Design'!$B$9:$B$16,0)),W1182-INDEX('Sch 10.1 Rate Design'!$J$9:$J$16,MATCH($C1182,'Sch 10.1 Rate Design'!$B$9:$B$16,0)),0)),"")</f>
        <v/>
      </c>
      <c r="DD1182" s="324" t="str">
        <f>IF($A1182&lt;&gt;"",IF(OR(X1182="",X1182=0),0,IF(X1182&gt;INDEX('Sch 10.1 Rate Design'!$J$9:$J$16,MATCH($C1182,'Sch 10.1 Rate Design'!$B$9:$B$16,0)),X1182-INDEX('Sch 10.1 Rate Design'!$J$9:$J$16,MATCH($C1182,'Sch 10.1 Rate Design'!$B$9:$B$16,0)),0)),"")</f>
        <v/>
      </c>
      <c r="DE1182" s="545" t="str">
        <f>IF($A1182&lt;&gt;"",IF(OR(Y1182="",Y1182=0),0,IF(Y1182&gt;INDEX('Sch 10.1 Rate Design'!$J$9:$J$16,MATCH($C1182,'Sch 10.1 Rate Design'!$B$9:$B$16,0)),Y1182-INDEX('Sch 10.1 Rate Design'!$J$9:$J$16,MATCH($C1182,'Sch 10.1 Rate Design'!$B$9:$B$16,0)),0)),"")</f>
        <v/>
      </c>
      <c r="DF1182" s="692" t="str">
        <f>IF($A1182&lt;&gt;"",IF(OR(N1182="",N1182=0), 0, CT1182/'Sch 10.1 Rate Design'!$Z$25*INDEX('Sch 10.1 Rate Design'!$K$9:$K$16,MATCH($C1182,'Sch 10.1 Rate Design'!$B$9:$B$16,0))),"")</f>
        <v/>
      </c>
      <c r="DG1182" s="548" t="str">
        <f>IF($A1182&lt;&gt;"",IF(OR(O1182="",O1182=0), 0, CU1182/'Sch 10.1 Rate Design'!$Z$25*INDEX('Sch 10.1 Rate Design'!$K$9:$K$16,MATCH($C1182,'Sch 10.1 Rate Design'!$B$9:$B$16,0))),"")</f>
        <v/>
      </c>
      <c r="DH1182" s="548" t="str">
        <f>IF($A1182&lt;&gt;"",IF(OR(P1182="",P1182=0), 0, CV1182/'Sch 10.1 Rate Design'!$Z$25*INDEX('Sch 10.1 Rate Design'!$K$9:$K$16,MATCH($C1182,'Sch 10.1 Rate Design'!$B$9:$B$16,0))),"")</f>
        <v/>
      </c>
      <c r="DI1182" s="548" t="str">
        <f>IF($A1182&lt;&gt;"",IF(OR(Q1182="",Q1182=0), 0, CW1182/'Sch 10.1 Rate Design'!$Z$25*INDEX('Sch 10.1 Rate Design'!$K$9:$K$16,MATCH($C1182,'Sch 10.1 Rate Design'!$B$9:$B$16,0))),"")</f>
        <v/>
      </c>
      <c r="DJ1182" s="548" t="str">
        <f>IF($A1182&lt;&gt;"",IF(OR(R1182="",R1182=0), 0, CX1182/'Sch 10.1 Rate Design'!$Z$25*INDEX('Sch 10.1 Rate Design'!$K$9:$K$16,MATCH($C1182,'Sch 10.1 Rate Design'!$B$9:$B$16,0))),"")</f>
        <v/>
      </c>
      <c r="DK1182" s="548" t="str">
        <f>IF($A1182&lt;&gt;"",IF(OR(S1182="",S1182=0), 0, CY1182/'Sch 10.1 Rate Design'!$Z$25*INDEX('Sch 10.1 Rate Design'!$K$9:$K$16,MATCH($C1182,'Sch 10.1 Rate Design'!$B$9:$B$16,0))),"")</f>
        <v/>
      </c>
      <c r="DL1182" s="548" t="str">
        <f>IF($A1182&lt;&gt;"",IF(OR(T1182="",T1182=0), 0, CZ1182/'Sch 10.1 Rate Design'!$Z$25*INDEX('Sch 10.1 Rate Design'!$K$9:$K$16,MATCH($C1182,'Sch 10.1 Rate Design'!$B$9:$B$16,0))),"")</f>
        <v/>
      </c>
      <c r="DM1182" s="548" t="str">
        <f>IF($A1182&lt;&gt;"",IF(OR(U1182="",U1182=0), 0, DA1182/'Sch 10.1 Rate Design'!$Z$25*INDEX('Sch 10.1 Rate Design'!$K$9:$K$16,MATCH($C1182,'Sch 10.1 Rate Design'!$B$9:$B$16,0))),"")</f>
        <v/>
      </c>
      <c r="DN1182" s="548" t="str">
        <f>IF($A1182&lt;&gt;"",IF(OR(V1182="",V1182=0), 0, DB1182/'Sch 10.1 Rate Design'!$Z$25*INDEX('Sch 10.1 Rate Design'!$K$9:$K$16,MATCH($C1182,'Sch 10.1 Rate Design'!$B$9:$B$16,0))),"")</f>
        <v/>
      </c>
      <c r="DO1182" s="548" t="str">
        <f>IF($A1182&lt;&gt;"",IF(OR(W1182="",W1182=0), 0, DC1182/'Sch 10.1 Rate Design'!$Z$25*INDEX('Sch 10.1 Rate Design'!$K$9:$K$16,MATCH($C1182,'Sch 10.1 Rate Design'!$B$9:$B$16,0))),"")</f>
        <v/>
      </c>
      <c r="DP1182" s="548" t="str">
        <f>IF($A1182&lt;&gt;"",IF(OR(X1182="",X1182=0), 0, DD1182/'Sch 10.1 Rate Design'!$Z$25*INDEX('Sch 10.1 Rate Design'!$K$9:$K$16,MATCH($C1182,'Sch 10.1 Rate Design'!$B$9:$B$16,0))),"")</f>
        <v/>
      </c>
      <c r="DQ1182" s="547" t="str">
        <f>IF($A1182&lt;&gt;"",IF(OR(Y1182="",Y1182=0), 0, DE1182/'Sch 10.1 Rate Design'!$Z$25*INDEX('Sch 10.1 Rate Design'!$K$9:$K$16,MATCH($C1182,'Sch 10.1 Rate Design'!$B$9:$B$16,0))),"")</f>
        <v/>
      </c>
      <c r="DR1182" s="546" t="str">
        <f>IF($A1182&lt;&gt;"",IF(OR(N1182="",N1182=0), 0,INDEX('Sch 10.1 Rate Design'!$D$9:$D$16,MATCH($C1182,'Sch 10.1 Rate Design'!$B$9:$B$16,0))),"")</f>
        <v/>
      </c>
      <c r="DS1182" s="324" t="str">
        <f>IF($A1182&lt;&gt;"",IF(OR(O1182="",O1182=0), 0,INDEX('Sch 10.1 Rate Design'!$D$9:$D$16,MATCH($C1182,'Sch 10.1 Rate Design'!$B$9:$B$16,0))),"")</f>
        <v/>
      </c>
      <c r="DT1182" s="324" t="str">
        <f>IF($A1182&lt;&gt;"",IF(OR(P1182="",P1182=0), 0,INDEX('Sch 10.1 Rate Design'!$D$9:$D$16,MATCH($C1182,'Sch 10.1 Rate Design'!$B$9:$B$16,0))),"")</f>
        <v/>
      </c>
      <c r="DU1182" s="324" t="str">
        <f>IF($A1182&lt;&gt;"",IF(OR(Q1182="",Q1182=0), 0,INDEX('Sch 10.1 Rate Design'!$D$9:$D$16,MATCH($C1182,'Sch 10.1 Rate Design'!$B$9:$B$16,0))),"")</f>
        <v/>
      </c>
      <c r="DV1182" s="324" t="str">
        <f>IF($A1182&lt;&gt;"",IF(OR(R1182="",R1182=0), 0,INDEX('Sch 10.1 Rate Design'!$D$9:$D$16,MATCH($C1182,'Sch 10.1 Rate Design'!$B$9:$B$16,0))),"")</f>
        <v/>
      </c>
      <c r="DW1182" s="324" t="str">
        <f>IF($A1182&lt;&gt;"",IF(OR(S1182="",S1182=0), 0,INDEX('Sch 10.1 Rate Design'!$D$9:$D$16,MATCH($C1182,'Sch 10.1 Rate Design'!$B$9:$B$16,0))),"")</f>
        <v/>
      </c>
      <c r="DX1182" s="324" t="str">
        <f>IF($A1182&lt;&gt;"",IF(OR(T1182="",T1182=0), 0,INDEX('Sch 10.1 Rate Design'!$D$9:$D$16,MATCH($C1182,'Sch 10.1 Rate Design'!$B$9:$B$16,0))),"")</f>
        <v/>
      </c>
      <c r="DY1182" s="324" t="str">
        <f>IF($A1182&lt;&gt;"",IF(OR(U1182="",U1182=0), 0,INDEX('Sch 10.1 Rate Design'!$D$9:$D$16,MATCH($C1182,'Sch 10.1 Rate Design'!$B$9:$B$16,0))),"")</f>
        <v/>
      </c>
      <c r="DZ1182" s="324" t="str">
        <f>IF($A1182&lt;&gt;"",IF(OR(V1182="",V1182=0), 0,INDEX('Sch 10.1 Rate Design'!$D$9:$D$16,MATCH($C1182,'Sch 10.1 Rate Design'!$B$9:$B$16,0))),"")</f>
        <v/>
      </c>
      <c r="EA1182" s="324" t="str">
        <f>IF($A1182&lt;&gt;"",IF(OR(W1182="",W1182=0), 0,INDEX('Sch 10.1 Rate Design'!$D$9:$D$16,MATCH($C1182,'Sch 10.1 Rate Design'!$B$9:$B$16,0))),"")</f>
        <v/>
      </c>
      <c r="EB1182" s="324" t="str">
        <f>IF($A1182&lt;&gt;"",IF(OR(X1182="",X1182=0), 0,INDEX('Sch 10.1 Rate Design'!$D$9:$D$16,MATCH($C1182,'Sch 10.1 Rate Design'!$B$9:$B$16,0))),"")</f>
        <v/>
      </c>
      <c r="EC1182" s="545" t="str">
        <f>IF($A1182&lt;&gt;"",IF(OR(Y1182="",Y1182=0), 0,INDEX('Sch 10.1 Rate Design'!$D$9:$D$16,MATCH($C1182,'Sch 10.1 Rate Design'!$B$9:$B$16,0))),"")</f>
        <v/>
      </c>
      <c r="ED1182" s="546"/>
      <c r="EE1182" s="324"/>
      <c r="EF1182" s="324"/>
      <c r="EG1182" s="324"/>
      <c r="EH1182" s="324"/>
      <c r="EI1182" s="324"/>
      <c r="EJ1182" s="324"/>
      <c r="EK1182" s="324"/>
      <c r="EL1182" s="324"/>
      <c r="EM1182" s="324"/>
      <c r="EN1182" s="324"/>
      <c r="EO1182" s="545"/>
      <c r="EP1182" s="324"/>
    </row>
    <row r="1183" spans="1:146" x14ac:dyDescent="0.2">
      <c r="A1183" s="324" t="str">
        <f>IF(Inputs!AO1179&lt;&gt;"",Inputs!AO1179,"")</f>
        <v/>
      </c>
      <c r="B1183" s="324" t="str">
        <f t="shared" si="253"/>
        <v/>
      </c>
      <c r="C1183" s="727" t="str">
        <f>IF($A1183&lt;&gt;"",Inputs!AN1179,"")</f>
        <v/>
      </c>
      <c r="D1183" s="549" t="str">
        <f t="shared" si="246"/>
        <v/>
      </c>
      <c r="E1183" s="549" t="str">
        <f t="shared" si="247"/>
        <v/>
      </c>
      <c r="F1183" s="324" t="str">
        <f t="shared" si="255"/>
        <v/>
      </c>
      <c r="G1183" s="324" t="str">
        <f t="shared" si="248"/>
        <v/>
      </c>
      <c r="H1183" s="790">
        <f t="shared" si="249"/>
        <v>0</v>
      </c>
      <c r="I1183" s="790">
        <f t="shared" si="250"/>
        <v>0</v>
      </c>
      <c r="J1183" s="790">
        <f t="shared" si="251"/>
        <v>0</v>
      </c>
      <c r="K1183" s="790">
        <f t="shared" si="252"/>
        <v>0</v>
      </c>
      <c r="L1183" s="787" t="str">
        <f>IF($A1183&lt;&gt;"",INDEX(Inputs!$AP1179:$BA1179,,MATCH('Sch 10.2 Rate Data'!X$7,Inputs!$AP$4:$BA$4,0)),"")</f>
        <v/>
      </c>
      <c r="M1183" s="787" t="str">
        <f>IF($A1183&lt;&gt;"",INDEX(Inputs!$AP1179:$BA1179,,MATCH('Sch 10.2 Rate Data'!Y$7,Inputs!$AP$4:$BA$4,0)),"")</f>
        <v/>
      </c>
      <c r="N1183" s="546" t="str">
        <f>IF($A1183&lt;&gt;"",INDEX(Inputs!$AP1179:$BA1179,,MATCH('Sch 10.2 Rate Data'!N$7,Inputs!$AP$4:$BA$4,0)),"")</f>
        <v/>
      </c>
      <c r="O1183" s="324" t="str">
        <f>IF($A1183&lt;&gt;"",INDEX(Inputs!$AP1179:$BA1179,,MATCH('Sch 10.2 Rate Data'!O$7,Inputs!$AP$4:$BA$4,0)),"")</f>
        <v/>
      </c>
      <c r="P1183" s="324" t="str">
        <f>IF($A1183&lt;&gt;"",INDEX(Inputs!$AP1179:$BA1179,,MATCH('Sch 10.2 Rate Data'!P$7,Inputs!$AP$4:$BA$4,0)),"")</f>
        <v/>
      </c>
      <c r="Q1183" s="324" t="str">
        <f>IF($A1183&lt;&gt;"",INDEX(Inputs!$AP1179:$BA1179,,MATCH('Sch 10.2 Rate Data'!Q$7,Inputs!$AP$4:$BA$4,0)),"")</f>
        <v/>
      </c>
      <c r="R1183" s="324" t="str">
        <f>IF($A1183&lt;&gt;"",INDEX(Inputs!$AP1179:$BA1179,,MATCH('Sch 10.2 Rate Data'!R$7,Inputs!$AP$4:$BA$4,0)),"")</f>
        <v/>
      </c>
      <c r="S1183" s="324" t="str">
        <f>IF($A1183&lt;&gt;"",INDEX(Inputs!$AP1179:$BA1179,,MATCH('Sch 10.2 Rate Data'!S$7,Inputs!$AP$4:$BA$4,0)),"")</f>
        <v/>
      </c>
      <c r="T1183" s="324" t="str">
        <f>IF($A1183&lt;&gt;"",INDEX(Inputs!$AP1179:$BA1179,,MATCH('Sch 10.2 Rate Data'!T$7,Inputs!$AP$4:$BA$4,0)),"")</f>
        <v/>
      </c>
      <c r="U1183" s="324" t="str">
        <f>IF($A1183&lt;&gt;"",INDEX(Inputs!$AP1179:$BA1179,,MATCH('Sch 10.2 Rate Data'!U$7,Inputs!$AP$4:$BA$4,0)),"")</f>
        <v/>
      </c>
      <c r="V1183" s="324" t="str">
        <f>IF($A1183&lt;&gt;"",INDEX(Inputs!$AP1179:$BA1179,,MATCH('Sch 10.2 Rate Data'!V$7,Inputs!$AP$4:$BA$4,0)),"")</f>
        <v/>
      </c>
      <c r="W1183" s="324" t="str">
        <f>IF($A1183&lt;&gt;"",INDEX(Inputs!$AP1179:$BA1179,,MATCH('Sch 10.2 Rate Data'!W$7,Inputs!$AP$4:$BA$4,0)),"")</f>
        <v/>
      </c>
      <c r="X1183" s="324" t="str">
        <f>IF($A1183&lt;&gt;"",INDEX(Inputs!$AP1179:$BA1179,,MATCH('Sch 10.2 Rate Data'!X$7,Inputs!$AP$4:$BA$4,0)),"")</f>
        <v/>
      </c>
      <c r="Y1183" s="545" t="str">
        <f>IF($A1183&lt;&gt;"",INDEX(Inputs!$AP1179:$BA1179,,MATCH('Sch 10.2 Rate Data'!Y$7,Inputs!$AP$4:$BA$4,0)),"")</f>
        <v/>
      </c>
      <c r="Z1183" s="692" t="str">
        <f t="shared" si="244"/>
        <v/>
      </c>
      <c r="AA1183" s="548" t="str">
        <f t="shared" si="244"/>
        <v/>
      </c>
      <c r="AB1183" s="548" t="str">
        <f t="shared" si="244"/>
        <v/>
      </c>
      <c r="AC1183" s="548" t="str">
        <f t="shared" si="244"/>
        <v/>
      </c>
      <c r="AD1183" s="548" t="str">
        <f t="shared" si="244"/>
        <v/>
      </c>
      <c r="AE1183" s="548" t="str">
        <f t="shared" si="244"/>
        <v/>
      </c>
      <c r="AF1183" s="548" t="str">
        <f t="shared" si="254"/>
        <v/>
      </c>
      <c r="AG1183" s="548" t="str">
        <f t="shared" si="254"/>
        <v/>
      </c>
      <c r="AH1183" s="548" t="str">
        <f t="shared" si="254"/>
        <v/>
      </c>
      <c r="AI1183" s="548" t="str">
        <f t="shared" si="245"/>
        <v/>
      </c>
      <c r="AJ1183" s="548" t="str">
        <f t="shared" si="245"/>
        <v/>
      </c>
      <c r="AK1183" s="547" t="str">
        <f t="shared" si="245"/>
        <v/>
      </c>
      <c r="AL1183" s="692" t="str">
        <f>IF($A1183&lt;&gt;"",IF(OR(N1183="",N1183=0), 0, INDEX('Sch 10.1 Rate Design'!$E$9:$E$16,MATCH($C1183,'Sch 10.1 Rate Design'!$B$9:$B$16,0))),"")</f>
        <v/>
      </c>
      <c r="AM1183" s="548" t="str">
        <f>IF($A1183&lt;&gt;"",IF(OR(O1183="",O1183=0), 0, INDEX('Sch 10.1 Rate Design'!$E$9:$E$16,MATCH($C1183,'Sch 10.1 Rate Design'!$B$9:$B$16,0))),"")</f>
        <v/>
      </c>
      <c r="AN1183" s="548" t="str">
        <f>IF($A1183&lt;&gt;"",IF(OR(P1183="",P1183=0), 0, INDEX('Sch 10.1 Rate Design'!$E$9:$E$16,MATCH($C1183,'Sch 10.1 Rate Design'!$B$9:$B$16,0))),"")</f>
        <v/>
      </c>
      <c r="AO1183" s="548" t="str">
        <f>IF($A1183&lt;&gt;"",IF(OR(Q1183="",Q1183=0), 0, INDEX('Sch 10.1 Rate Design'!$E$9:$E$16,MATCH($C1183,'Sch 10.1 Rate Design'!$B$9:$B$16,0))),"")</f>
        <v/>
      </c>
      <c r="AP1183" s="548" t="str">
        <f>IF($A1183&lt;&gt;"",IF(OR(R1183="",R1183=0), 0, INDEX('Sch 10.1 Rate Design'!$E$9:$E$16,MATCH($C1183,'Sch 10.1 Rate Design'!$B$9:$B$16,0))),"")</f>
        <v/>
      </c>
      <c r="AQ1183" s="548" t="str">
        <f>IF($A1183&lt;&gt;"",IF(OR(S1183="",S1183=0), 0, INDEX('Sch 10.1 Rate Design'!$E$9:$E$16,MATCH($C1183,'Sch 10.1 Rate Design'!$B$9:$B$16,0))),"")</f>
        <v/>
      </c>
      <c r="AR1183" s="548" t="str">
        <f>IF($A1183&lt;&gt;"",IF(OR(T1183="",T1183=0), 0, INDEX('Sch 10.1 Rate Design'!$E$9:$E$16,MATCH($C1183,'Sch 10.1 Rate Design'!$B$9:$B$16,0))),"")</f>
        <v/>
      </c>
      <c r="AS1183" s="548" t="str">
        <f>IF($A1183&lt;&gt;"",IF(OR(U1183="",U1183=0), 0, INDEX('Sch 10.1 Rate Design'!$E$9:$E$16,MATCH($C1183,'Sch 10.1 Rate Design'!$B$9:$B$16,0))),"")</f>
        <v/>
      </c>
      <c r="AT1183" s="548" t="str">
        <f>IF($A1183&lt;&gt;"",IF(OR(V1183="",V1183=0), 0, INDEX('Sch 10.1 Rate Design'!$E$9:$E$16,MATCH($C1183,'Sch 10.1 Rate Design'!$B$9:$B$16,0))),"")</f>
        <v/>
      </c>
      <c r="AU1183" s="548" t="str">
        <f>IF($A1183&lt;&gt;"",IF(OR(W1183="",W1183=0), 0, INDEX('Sch 10.1 Rate Design'!$E$9:$E$16,MATCH($C1183,'Sch 10.1 Rate Design'!$B$9:$B$16,0))),"")</f>
        <v/>
      </c>
      <c r="AV1183" s="548" t="str">
        <f>IF($A1183&lt;&gt;"",IF(OR(X1183="",X1183=0), 0, INDEX('Sch 10.1 Rate Design'!$E$9:$E$16,MATCH($C1183,'Sch 10.1 Rate Design'!$B$9:$B$16,0))),"")</f>
        <v/>
      </c>
      <c r="AW1183" s="547" t="str">
        <f>IF($A1183&lt;&gt;"",IF(OR(Y1183="",Y1183=0), 0, INDEX('Sch 10.1 Rate Design'!$E$9:$E$16,MATCH($C1183,'Sch 10.1 Rate Design'!$B$9:$B$16,0))),"")</f>
        <v/>
      </c>
      <c r="AX1183" s="546" t="str">
        <f>IF($A1183&lt;&gt;"",IF(OR(N1183="",N1183=0),0,+IF(N1183&gt;+INDEX('Sch 10.1 Rate Design'!$D$9:$D$16,MATCH($C1183,'Sch 10.1 Rate Design'!$B$9:$B$16,0)),IF(N1183&gt;+INDEX('Sch 10.1 Rate Design'!$F$9:$F$16,MATCH($C1183,'Sch 10.1 Rate Design'!$B$9:$B$16,0)),+INDEX('Sch 10.1 Rate Design'!$F$9:$F$16,MATCH($C1183,'Sch 10.1 Rate Design'!$B$9:$B$16,0))-INDEX('Sch 10.1 Rate Design'!$D$9:$D$16,MATCH($C1183,'Sch 10.1 Rate Design'!$B$9:$B$16,0)), N1183-INDEX('Sch 10.1 Rate Design'!$D$9:$D$16,MATCH($C1183,'Sch 10.1 Rate Design'!$B$9:$B$16,0))),0)),"")</f>
        <v/>
      </c>
      <c r="AY1183" s="324" t="str">
        <f>IF($A1183&lt;&gt;"",IF(OR(O1183="",O1183=0),0,+IF(O1183&gt;+INDEX('Sch 10.1 Rate Design'!$D$9:$D$16,MATCH($C1183,'Sch 10.1 Rate Design'!$B$9:$B$16,0)),IF(O1183&gt;+INDEX('Sch 10.1 Rate Design'!$F$9:$F$16,MATCH($C1183,'Sch 10.1 Rate Design'!$B$9:$B$16,0)),+INDEX('Sch 10.1 Rate Design'!$F$9:$F$16,MATCH($C1183,'Sch 10.1 Rate Design'!$B$9:$B$16,0))-INDEX('Sch 10.1 Rate Design'!$D$9:$D$16,MATCH($C1183,'Sch 10.1 Rate Design'!$B$9:$B$16,0)), O1183-INDEX('Sch 10.1 Rate Design'!$D$9:$D$16,MATCH($C1183,'Sch 10.1 Rate Design'!$B$9:$B$16,0))),0)),"")</f>
        <v/>
      </c>
      <c r="AZ1183" s="324" t="str">
        <f>IF($A1183&lt;&gt;"",IF(OR(P1183="",P1183=0),0,+IF(P1183&gt;+INDEX('Sch 10.1 Rate Design'!$D$9:$D$16,MATCH($C1183,'Sch 10.1 Rate Design'!$B$9:$B$16,0)),IF(P1183&gt;+INDEX('Sch 10.1 Rate Design'!$F$9:$F$16,MATCH($C1183,'Sch 10.1 Rate Design'!$B$9:$B$16,0)),+INDEX('Sch 10.1 Rate Design'!$F$9:$F$16,MATCH($C1183,'Sch 10.1 Rate Design'!$B$9:$B$16,0))-INDEX('Sch 10.1 Rate Design'!$D$9:$D$16,MATCH($C1183,'Sch 10.1 Rate Design'!$B$9:$B$16,0)), P1183-INDEX('Sch 10.1 Rate Design'!$D$9:$D$16,MATCH($C1183,'Sch 10.1 Rate Design'!$B$9:$B$16,0))),0)),"")</f>
        <v/>
      </c>
      <c r="BA1183" s="324" t="str">
        <f>IF($A1183&lt;&gt;"",IF(OR(Q1183="",Q1183=0),0,+IF(Q1183&gt;+INDEX('Sch 10.1 Rate Design'!$D$9:$D$16,MATCH($C1183,'Sch 10.1 Rate Design'!$B$9:$B$16,0)),IF(Q1183&gt;+INDEX('Sch 10.1 Rate Design'!$F$9:$F$16,MATCH($C1183,'Sch 10.1 Rate Design'!$B$9:$B$16,0)),+INDEX('Sch 10.1 Rate Design'!$F$9:$F$16,MATCH($C1183,'Sch 10.1 Rate Design'!$B$9:$B$16,0))-INDEX('Sch 10.1 Rate Design'!$D$9:$D$16,MATCH($C1183,'Sch 10.1 Rate Design'!$B$9:$B$16,0)), Q1183-INDEX('Sch 10.1 Rate Design'!$D$9:$D$16,MATCH($C1183,'Sch 10.1 Rate Design'!$B$9:$B$16,0))),0)),"")</f>
        <v/>
      </c>
      <c r="BB1183" s="324" t="str">
        <f>IF($A1183&lt;&gt;"",IF(OR(R1183="",R1183=0),0,+IF(R1183&gt;+INDEX('Sch 10.1 Rate Design'!$D$9:$D$16,MATCH($C1183,'Sch 10.1 Rate Design'!$B$9:$B$16,0)),IF(R1183&gt;+INDEX('Sch 10.1 Rate Design'!$F$9:$F$16,MATCH($C1183,'Sch 10.1 Rate Design'!$B$9:$B$16,0)),+INDEX('Sch 10.1 Rate Design'!$F$9:$F$16,MATCH($C1183,'Sch 10.1 Rate Design'!$B$9:$B$16,0))-INDEX('Sch 10.1 Rate Design'!$D$9:$D$16,MATCH($C1183,'Sch 10.1 Rate Design'!$B$9:$B$16,0)), R1183-INDEX('Sch 10.1 Rate Design'!$D$9:$D$16,MATCH($C1183,'Sch 10.1 Rate Design'!$B$9:$B$16,0))),0)),"")</f>
        <v/>
      </c>
      <c r="BC1183" s="324" t="str">
        <f>IF($A1183&lt;&gt;"",IF(OR(S1183="",S1183=0),0,+IF(S1183&gt;+INDEX('Sch 10.1 Rate Design'!$D$9:$D$16,MATCH($C1183,'Sch 10.1 Rate Design'!$B$9:$B$16,0)),IF(S1183&gt;+INDEX('Sch 10.1 Rate Design'!$F$9:$F$16,MATCH($C1183,'Sch 10.1 Rate Design'!$B$9:$B$16,0)),+INDEX('Sch 10.1 Rate Design'!$F$9:$F$16,MATCH($C1183,'Sch 10.1 Rate Design'!$B$9:$B$16,0))-INDEX('Sch 10.1 Rate Design'!$D$9:$D$16,MATCH($C1183,'Sch 10.1 Rate Design'!$B$9:$B$16,0)), S1183-INDEX('Sch 10.1 Rate Design'!$D$9:$D$16,MATCH($C1183,'Sch 10.1 Rate Design'!$B$9:$B$16,0))),0)),"")</f>
        <v/>
      </c>
      <c r="BD1183" s="324" t="str">
        <f>IF($A1183&lt;&gt;"",IF(OR(T1183="",T1183=0),0,+IF(T1183&gt;+INDEX('Sch 10.1 Rate Design'!$D$9:$D$16,MATCH($C1183,'Sch 10.1 Rate Design'!$B$9:$B$16,0)),IF(T1183&gt;+INDEX('Sch 10.1 Rate Design'!$F$9:$F$16,MATCH($C1183,'Sch 10.1 Rate Design'!$B$9:$B$16,0)),+INDEX('Sch 10.1 Rate Design'!$F$9:$F$16,MATCH($C1183,'Sch 10.1 Rate Design'!$B$9:$B$16,0))-INDEX('Sch 10.1 Rate Design'!$D$9:$D$16,MATCH($C1183,'Sch 10.1 Rate Design'!$B$9:$B$16,0)), T1183-INDEX('Sch 10.1 Rate Design'!$D$9:$D$16,MATCH($C1183,'Sch 10.1 Rate Design'!$B$9:$B$16,0))),0)),"")</f>
        <v/>
      </c>
      <c r="BE1183" s="324" t="str">
        <f>IF($A1183&lt;&gt;"",IF(OR(U1183="",U1183=0),0,+IF(U1183&gt;+INDEX('Sch 10.1 Rate Design'!$D$9:$D$16,MATCH($C1183,'Sch 10.1 Rate Design'!$B$9:$B$16,0)),IF(U1183&gt;+INDEX('Sch 10.1 Rate Design'!$F$9:$F$16,MATCH($C1183,'Sch 10.1 Rate Design'!$B$9:$B$16,0)),+INDEX('Sch 10.1 Rate Design'!$F$9:$F$16,MATCH($C1183,'Sch 10.1 Rate Design'!$B$9:$B$16,0))-INDEX('Sch 10.1 Rate Design'!$D$9:$D$16,MATCH($C1183,'Sch 10.1 Rate Design'!$B$9:$B$16,0)), U1183-INDEX('Sch 10.1 Rate Design'!$D$9:$D$16,MATCH($C1183,'Sch 10.1 Rate Design'!$B$9:$B$16,0))),0)),"")</f>
        <v/>
      </c>
      <c r="BF1183" s="324" t="str">
        <f>IF($A1183&lt;&gt;"",IF(OR(V1183="",V1183=0),0,+IF(V1183&gt;+INDEX('Sch 10.1 Rate Design'!$D$9:$D$16,MATCH($C1183,'Sch 10.1 Rate Design'!$B$9:$B$16,0)),IF(V1183&gt;+INDEX('Sch 10.1 Rate Design'!$F$9:$F$16,MATCH($C1183,'Sch 10.1 Rate Design'!$B$9:$B$16,0)),+INDEX('Sch 10.1 Rate Design'!$F$9:$F$16,MATCH($C1183,'Sch 10.1 Rate Design'!$B$9:$B$16,0))-INDEX('Sch 10.1 Rate Design'!$D$9:$D$16,MATCH($C1183,'Sch 10.1 Rate Design'!$B$9:$B$16,0)), V1183-INDEX('Sch 10.1 Rate Design'!$D$9:$D$16,MATCH($C1183,'Sch 10.1 Rate Design'!$B$9:$B$16,0))),0)),"")</f>
        <v/>
      </c>
      <c r="BG1183" s="324" t="str">
        <f>IF($A1183&lt;&gt;"",IF(OR(W1183="",W1183=0),0,+IF(W1183&gt;+INDEX('Sch 10.1 Rate Design'!$D$9:$D$16,MATCH($C1183,'Sch 10.1 Rate Design'!$B$9:$B$16,0)),IF(W1183&gt;+INDEX('Sch 10.1 Rate Design'!$F$9:$F$16,MATCH($C1183,'Sch 10.1 Rate Design'!$B$9:$B$16,0)),+INDEX('Sch 10.1 Rate Design'!$F$9:$F$16,MATCH($C1183,'Sch 10.1 Rate Design'!$B$9:$B$16,0))-INDEX('Sch 10.1 Rate Design'!$D$9:$D$16,MATCH($C1183,'Sch 10.1 Rate Design'!$B$9:$B$16,0)), W1183-INDEX('Sch 10.1 Rate Design'!$D$9:$D$16,MATCH($C1183,'Sch 10.1 Rate Design'!$B$9:$B$16,0))),0)),"")</f>
        <v/>
      </c>
      <c r="BH1183" s="324" t="str">
        <f>IF($A1183&lt;&gt;"",IF(OR(X1183="",X1183=0),0,+IF(X1183&gt;+INDEX('Sch 10.1 Rate Design'!$D$9:$D$16,MATCH($C1183,'Sch 10.1 Rate Design'!$B$9:$B$16,0)),IF(X1183&gt;+INDEX('Sch 10.1 Rate Design'!$F$9:$F$16,MATCH($C1183,'Sch 10.1 Rate Design'!$B$9:$B$16,0)),+INDEX('Sch 10.1 Rate Design'!$F$9:$F$16,MATCH($C1183,'Sch 10.1 Rate Design'!$B$9:$B$16,0))-INDEX('Sch 10.1 Rate Design'!$D$9:$D$16,MATCH($C1183,'Sch 10.1 Rate Design'!$B$9:$B$16,0)), X1183-INDEX('Sch 10.1 Rate Design'!$D$9:$D$16,MATCH($C1183,'Sch 10.1 Rate Design'!$B$9:$B$16,0))),0)),"")</f>
        <v/>
      </c>
      <c r="BI1183" s="545" t="str">
        <f>IF($A1183&lt;&gt;"",IF(OR(Y1183="",Y1183=0),0,+IF(Y1183&gt;+INDEX('Sch 10.1 Rate Design'!$D$9:$D$16,MATCH($C1183,'Sch 10.1 Rate Design'!$B$9:$B$16,0)),IF(Y1183&gt;+INDEX('Sch 10.1 Rate Design'!$F$9:$F$16,MATCH($C1183,'Sch 10.1 Rate Design'!$B$9:$B$16,0)),+INDEX('Sch 10.1 Rate Design'!$F$9:$F$16,MATCH($C1183,'Sch 10.1 Rate Design'!$B$9:$B$16,0))-INDEX('Sch 10.1 Rate Design'!$D$9:$D$16,MATCH($C1183,'Sch 10.1 Rate Design'!$B$9:$B$16,0)), Y1183-INDEX('Sch 10.1 Rate Design'!$D$9:$D$16,MATCH($C1183,'Sch 10.1 Rate Design'!$B$9:$B$16,0))),0)),"")</f>
        <v/>
      </c>
      <c r="BJ1183" s="692" t="str">
        <f>IF($A1183&lt;&gt;"",IF(OR(N1183="",N1183=0), 0, AX1183/'Sch 10.1 Rate Design'!$Z$25*INDEX('Sch 10.1 Rate Design'!$G$9:$G$16,MATCH($C1183,'Sch 10.1 Rate Design'!$B$9:$B$16,0))),"")</f>
        <v/>
      </c>
      <c r="BK1183" s="548" t="str">
        <f>IF($A1183&lt;&gt;"",IF(OR(O1183="",O1183=0), 0, AY1183/'Sch 10.1 Rate Design'!$Z$25*INDEX('Sch 10.1 Rate Design'!$G$9:$G$16,MATCH($C1183,'Sch 10.1 Rate Design'!$B$9:$B$16,0))),"")</f>
        <v/>
      </c>
      <c r="BL1183" s="548" t="str">
        <f>IF($A1183&lt;&gt;"",IF(OR(P1183="",P1183=0), 0, AZ1183/'Sch 10.1 Rate Design'!$Z$25*INDEX('Sch 10.1 Rate Design'!$G$9:$G$16,MATCH($C1183,'Sch 10.1 Rate Design'!$B$9:$B$16,0))),"")</f>
        <v/>
      </c>
      <c r="BM1183" s="548" t="str">
        <f>IF($A1183&lt;&gt;"",IF(OR(Q1183="",Q1183=0), 0, BA1183/'Sch 10.1 Rate Design'!$Z$25*INDEX('Sch 10.1 Rate Design'!$G$9:$G$16,MATCH($C1183,'Sch 10.1 Rate Design'!$B$9:$B$16,0))),"")</f>
        <v/>
      </c>
      <c r="BN1183" s="548" t="str">
        <f>IF($A1183&lt;&gt;"",IF(OR(R1183="",R1183=0), 0, BB1183/'Sch 10.1 Rate Design'!$Z$25*INDEX('Sch 10.1 Rate Design'!$G$9:$G$16,MATCH($C1183,'Sch 10.1 Rate Design'!$B$9:$B$16,0))),"")</f>
        <v/>
      </c>
      <c r="BO1183" s="548" t="str">
        <f>IF($A1183&lt;&gt;"",IF(OR(S1183="",S1183=0), 0, BC1183/'Sch 10.1 Rate Design'!$Z$25*INDEX('Sch 10.1 Rate Design'!$G$9:$G$16,MATCH($C1183,'Sch 10.1 Rate Design'!$B$9:$B$16,0))),"")</f>
        <v/>
      </c>
      <c r="BP1183" s="548" t="str">
        <f>IF($A1183&lt;&gt;"",IF(OR(T1183="",T1183=0), 0, BD1183/'Sch 10.1 Rate Design'!$Z$25*INDEX('Sch 10.1 Rate Design'!$G$9:$G$16,MATCH($C1183,'Sch 10.1 Rate Design'!$B$9:$B$16,0))),"")</f>
        <v/>
      </c>
      <c r="BQ1183" s="548" t="str">
        <f>IF($A1183&lt;&gt;"",IF(OR(U1183="",U1183=0), 0, BE1183/'Sch 10.1 Rate Design'!$Z$25*INDEX('Sch 10.1 Rate Design'!$G$9:$G$16,MATCH($C1183,'Sch 10.1 Rate Design'!$B$9:$B$16,0))),"")</f>
        <v/>
      </c>
      <c r="BR1183" s="548" t="str">
        <f>IF($A1183&lt;&gt;"",IF(OR(V1183="",V1183=0), 0, BF1183/'Sch 10.1 Rate Design'!$Z$25*INDEX('Sch 10.1 Rate Design'!$G$9:$G$16,MATCH($C1183,'Sch 10.1 Rate Design'!$B$9:$B$16,0))),"")</f>
        <v/>
      </c>
      <c r="BS1183" s="548" t="str">
        <f>IF($A1183&lt;&gt;"",IF(OR(W1183="",W1183=0), 0, BG1183/'Sch 10.1 Rate Design'!$Z$25*INDEX('Sch 10.1 Rate Design'!$G$9:$G$16,MATCH($C1183,'Sch 10.1 Rate Design'!$B$9:$B$16,0))),"")</f>
        <v/>
      </c>
      <c r="BT1183" s="548" t="str">
        <f>IF($A1183&lt;&gt;"",IF(OR(X1183="",X1183=0), 0, BH1183/'Sch 10.1 Rate Design'!$Z$25*INDEX('Sch 10.1 Rate Design'!$G$9:$G$16,MATCH($C1183,'Sch 10.1 Rate Design'!$B$9:$B$16,0))),"")</f>
        <v/>
      </c>
      <c r="BU1183" s="547" t="str">
        <f>IF($A1183&lt;&gt;"",IF(OR(Y1183="",Y1183=0), 0, BI1183/'Sch 10.1 Rate Design'!$Z$25*INDEX('Sch 10.1 Rate Design'!$G$9:$G$16,MATCH($C1183,'Sch 10.1 Rate Design'!$B$9:$B$16,0))),"")</f>
        <v/>
      </c>
      <c r="BV1183" s="546" t="str">
        <f>IF($A1183&lt;&gt;"",IF(OR(N1183="",N1183=0),0,+IF(N1183&gt;+INDEX('Sch 10.1 Rate Design'!$F$9:$F$16,MATCH($C1183,'Sch 10.1 Rate Design'!$B$9:$B$16,0)),IF(N1183&gt;+INDEX('Sch 10.1 Rate Design'!$H$9:$H$16,MATCH($C1183,'Sch 10.1 Rate Design'!$B$9:$B$16,0)),+INDEX('Sch 10.1 Rate Design'!$H$9:$H$16,MATCH($C1183,'Sch 10.1 Rate Design'!$B$9:$B$16,0))-INDEX('Sch 10.1 Rate Design'!$F$9:$F$16,MATCH($C1183,'Sch 10.1 Rate Design'!$B$9:$B$16,0)), N1183-INDEX('Sch 10.1 Rate Design'!$F$9:$F$16,MATCH($C1183,'Sch 10.1 Rate Design'!$B$9:$B$16,0))), 0)),"")</f>
        <v/>
      </c>
      <c r="BW1183" s="324" t="str">
        <f>IF($A1183&lt;&gt;"",IF(OR(O1183="",O1183=0),0,+IF(O1183&gt;+INDEX('Sch 10.1 Rate Design'!$F$9:$F$16,MATCH($C1183,'Sch 10.1 Rate Design'!$B$9:$B$16,0)),IF(O1183&gt;+INDEX('Sch 10.1 Rate Design'!$H$9:$H$16,MATCH($C1183,'Sch 10.1 Rate Design'!$B$9:$B$16,0)),+INDEX('Sch 10.1 Rate Design'!$H$9:$H$16,MATCH($C1183,'Sch 10.1 Rate Design'!$B$9:$B$16,0))-INDEX('Sch 10.1 Rate Design'!$F$9:$F$16,MATCH($C1183,'Sch 10.1 Rate Design'!$B$9:$B$16,0)), O1183-INDEX('Sch 10.1 Rate Design'!$F$9:$F$16,MATCH($C1183,'Sch 10.1 Rate Design'!$B$9:$B$16,0))), 0)),"")</f>
        <v/>
      </c>
      <c r="BX1183" s="324" t="str">
        <f>IF($A1183&lt;&gt;"",IF(OR(P1183="",P1183=0),0,+IF(P1183&gt;+INDEX('Sch 10.1 Rate Design'!$F$9:$F$16,MATCH($C1183,'Sch 10.1 Rate Design'!$B$9:$B$16,0)),IF(P1183&gt;+INDEX('Sch 10.1 Rate Design'!$H$9:$H$16,MATCH($C1183,'Sch 10.1 Rate Design'!$B$9:$B$16,0)),+INDEX('Sch 10.1 Rate Design'!$H$9:$H$16,MATCH($C1183,'Sch 10.1 Rate Design'!$B$9:$B$16,0))-INDEX('Sch 10.1 Rate Design'!$F$9:$F$16,MATCH($C1183,'Sch 10.1 Rate Design'!$B$9:$B$16,0)), P1183-INDEX('Sch 10.1 Rate Design'!$F$9:$F$16,MATCH($C1183,'Sch 10.1 Rate Design'!$B$9:$B$16,0))), 0)),"")</f>
        <v/>
      </c>
      <c r="BY1183" s="324" t="str">
        <f>IF($A1183&lt;&gt;"",IF(OR(Q1183="",Q1183=0),0,+IF(Q1183&gt;+INDEX('Sch 10.1 Rate Design'!$F$9:$F$16,MATCH($C1183,'Sch 10.1 Rate Design'!$B$9:$B$16,0)),IF(Q1183&gt;+INDEX('Sch 10.1 Rate Design'!$H$9:$H$16,MATCH($C1183,'Sch 10.1 Rate Design'!$B$9:$B$16,0)),+INDEX('Sch 10.1 Rate Design'!$H$9:$H$16,MATCH($C1183,'Sch 10.1 Rate Design'!$B$9:$B$16,0))-INDEX('Sch 10.1 Rate Design'!$F$9:$F$16,MATCH($C1183,'Sch 10.1 Rate Design'!$B$9:$B$16,0)), Q1183-INDEX('Sch 10.1 Rate Design'!$F$9:$F$16,MATCH($C1183,'Sch 10.1 Rate Design'!$B$9:$B$16,0))), 0)),"")</f>
        <v/>
      </c>
      <c r="BZ1183" s="324" t="str">
        <f>IF($A1183&lt;&gt;"",IF(OR(R1183="",R1183=0),0,+IF(R1183&gt;+INDEX('Sch 10.1 Rate Design'!$F$9:$F$16,MATCH($C1183,'Sch 10.1 Rate Design'!$B$9:$B$16,0)),IF(R1183&gt;+INDEX('Sch 10.1 Rate Design'!$H$9:$H$16,MATCH($C1183,'Sch 10.1 Rate Design'!$B$9:$B$16,0)),+INDEX('Sch 10.1 Rate Design'!$H$9:$H$16,MATCH($C1183,'Sch 10.1 Rate Design'!$B$9:$B$16,0))-INDEX('Sch 10.1 Rate Design'!$F$9:$F$16,MATCH($C1183,'Sch 10.1 Rate Design'!$B$9:$B$16,0)), R1183-INDEX('Sch 10.1 Rate Design'!$F$9:$F$16,MATCH($C1183,'Sch 10.1 Rate Design'!$B$9:$B$16,0))), 0)),"")</f>
        <v/>
      </c>
      <c r="CA1183" s="324" t="str">
        <f>IF($A1183&lt;&gt;"",IF(OR(S1183="",S1183=0),0,+IF(S1183&gt;+INDEX('Sch 10.1 Rate Design'!$F$9:$F$16,MATCH($C1183,'Sch 10.1 Rate Design'!$B$9:$B$16,0)),IF(S1183&gt;+INDEX('Sch 10.1 Rate Design'!$H$9:$H$16,MATCH($C1183,'Sch 10.1 Rate Design'!$B$9:$B$16,0)),+INDEX('Sch 10.1 Rate Design'!$H$9:$H$16,MATCH($C1183,'Sch 10.1 Rate Design'!$B$9:$B$16,0))-INDEX('Sch 10.1 Rate Design'!$F$9:$F$16,MATCH($C1183,'Sch 10.1 Rate Design'!$B$9:$B$16,0)), S1183-INDEX('Sch 10.1 Rate Design'!$F$9:$F$16,MATCH($C1183,'Sch 10.1 Rate Design'!$B$9:$B$16,0))), 0)),"")</f>
        <v/>
      </c>
      <c r="CB1183" s="324" t="str">
        <f>IF($A1183&lt;&gt;"",IF(OR(T1183="",T1183=0),0,+IF(T1183&gt;+INDEX('Sch 10.1 Rate Design'!$F$9:$F$16,MATCH($C1183,'Sch 10.1 Rate Design'!$B$9:$B$16,0)),IF(T1183&gt;+INDEX('Sch 10.1 Rate Design'!$H$9:$H$16,MATCH($C1183,'Sch 10.1 Rate Design'!$B$9:$B$16,0)),+INDEX('Sch 10.1 Rate Design'!$H$9:$H$16,MATCH($C1183,'Sch 10.1 Rate Design'!$B$9:$B$16,0))-INDEX('Sch 10.1 Rate Design'!$F$9:$F$16,MATCH($C1183,'Sch 10.1 Rate Design'!$B$9:$B$16,0)), T1183-INDEX('Sch 10.1 Rate Design'!$F$9:$F$16,MATCH($C1183,'Sch 10.1 Rate Design'!$B$9:$B$16,0))), 0)),"")</f>
        <v/>
      </c>
      <c r="CC1183" s="324" t="str">
        <f>IF($A1183&lt;&gt;"",IF(OR(U1183="",U1183=0),0,+IF(U1183&gt;+INDEX('Sch 10.1 Rate Design'!$F$9:$F$16,MATCH($C1183,'Sch 10.1 Rate Design'!$B$9:$B$16,0)),IF(U1183&gt;+INDEX('Sch 10.1 Rate Design'!$H$9:$H$16,MATCH($C1183,'Sch 10.1 Rate Design'!$B$9:$B$16,0)),+INDEX('Sch 10.1 Rate Design'!$H$9:$H$16,MATCH($C1183,'Sch 10.1 Rate Design'!$B$9:$B$16,0))-INDEX('Sch 10.1 Rate Design'!$F$9:$F$16,MATCH($C1183,'Sch 10.1 Rate Design'!$B$9:$B$16,0)), U1183-INDEX('Sch 10.1 Rate Design'!$F$9:$F$16,MATCH($C1183,'Sch 10.1 Rate Design'!$B$9:$B$16,0))), 0)),"")</f>
        <v/>
      </c>
      <c r="CD1183" s="324" t="str">
        <f>IF($A1183&lt;&gt;"",IF(OR(V1183="",V1183=0),0,+IF(V1183&gt;+INDEX('Sch 10.1 Rate Design'!$F$9:$F$16,MATCH($C1183,'Sch 10.1 Rate Design'!$B$9:$B$16,0)),IF(V1183&gt;+INDEX('Sch 10.1 Rate Design'!$H$9:$H$16,MATCH($C1183,'Sch 10.1 Rate Design'!$B$9:$B$16,0)),+INDEX('Sch 10.1 Rate Design'!$H$9:$H$16,MATCH($C1183,'Sch 10.1 Rate Design'!$B$9:$B$16,0))-INDEX('Sch 10.1 Rate Design'!$F$9:$F$16,MATCH($C1183,'Sch 10.1 Rate Design'!$B$9:$B$16,0)), V1183-INDEX('Sch 10.1 Rate Design'!$F$9:$F$16,MATCH($C1183,'Sch 10.1 Rate Design'!$B$9:$B$16,0))), 0)),"")</f>
        <v/>
      </c>
      <c r="CE1183" s="324" t="str">
        <f>IF($A1183&lt;&gt;"",IF(OR(W1183="",W1183=0),0,+IF(W1183&gt;+INDEX('Sch 10.1 Rate Design'!$F$9:$F$16,MATCH($C1183,'Sch 10.1 Rate Design'!$B$9:$B$16,0)),IF(W1183&gt;+INDEX('Sch 10.1 Rate Design'!$H$9:$H$16,MATCH($C1183,'Sch 10.1 Rate Design'!$B$9:$B$16,0)),+INDEX('Sch 10.1 Rate Design'!$H$9:$H$16,MATCH($C1183,'Sch 10.1 Rate Design'!$B$9:$B$16,0))-INDEX('Sch 10.1 Rate Design'!$F$9:$F$16,MATCH($C1183,'Sch 10.1 Rate Design'!$B$9:$B$16,0)), W1183-INDEX('Sch 10.1 Rate Design'!$F$9:$F$16,MATCH($C1183,'Sch 10.1 Rate Design'!$B$9:$B$16,0))), 0)),"")</f>
        <v/>
      </c>
      <c r="CF1183" s="324" t="str">
        <f>IF($A1183&lt;&gt;"",IF(OR(X1183="",X1183=0),0,+IF(X1183&gt;+INDEX('Sch 10.1 Rate Design'!$F$9:$F$16,MATCH($C1183,'Sch 10.1 Rate Design'!$B$9:$B$16,0)),IF(X1183&gt;+INDEX('Sch 10.1 Rate Design'!$H$9:$H$16,MATCH($C1183,'Sch 10.1 Rate Design'!$B$9:$B$16,0)),+INDEX('Sch 10.1 Rate Design'!$H$9:$H$16,MATCH($C1183,'Sch 10.1 Rate Design'!$B$9:$B$16,0))-INDEX('Sch 10.1 Rate Design'!$F$9:$F$16,MATCH($C1183,'Sch 10.1 Rate Design'!$B$9:$B$16,0)), X1183-INDEX('Sch 10.1 Rate Design'!$F$9:$F$16,MATCH($C1183,'Sch 10.1 Rate Design'!$B$9:$B$16,0))), 0)),"")</f>
        <v/>
      </c>
      <c r="CG1183" s="545" t="str">
        <f>IF($A1183&lt;&gt;"",IF(OR(Y1183="",Y1183=0),0,+IF(Y1183&gt;+INDEX('Sch 10.1 Rate Design'!$F$9:$F$16,MATCH($C1183,'Sch 10.1 Rate Design'!$B$9:$B$16,0)),IF(Y1183&gt;+INDEX('Sch 10.1 Rate Design'!$H$9:$H$16,MATCH($C1183,'Sch 10.1 Rate Design'!$B$9:$B$16,0)),+INDEX('Sch 10.1 Rate Design'!$H$9:$H$16,MATCH($C1183,'Sch 10.1 Rate Design'!$B$9:$B$16,0))-INDEX('Sch 10.1 Rate Design'!$F$9:$F$16,MATCH($C1183,'Sch 10.1 Rate Design'!$B$9:$B$16,0)), Y1183-INDEX('Sch 10.1 Rate Design'!$F$9:$F$16,MATCH($C1183,'Sch 10.1 Rate Design'!$B$9:$B$16,0))), 0)),"")</f>
        <v/>
      </c>
      <c r="CH1183" s="692" t="str">
        <f>IF($A1183&lt;&gt;"",IF(OR(N1183="",N1183=0), 0, BV1183/'Sch 10.1 Rate Design'!$Z$25*INDEX('Sch 10.1 Rate Design'!$I$9:$I$16,MATCH($C1183,'Sch 10.1 Rate Design'!$B$9:$B$16,0))),"")</f>
        <v/>
      </c>
      <c r="CI1183" s="548" t="str">
        <f>IF($A1183&lt;&gt;"",IF(OR(O1183="",O1183=0), 0, BW1183/'Sch 10.1 Rate Design'!$Z$25*INDEX('Sch 10.1 Rate Design'!$I$9:$I$16,MATCH($C1183,'Sch 10.1 Rate Design'!$B$9:$B$16,0))),"")</f>
        <v/>
      </c>
      <c r="CJ1183" s="548" t="str">
        <f>IF($A1183&lt;&gt;"",IF(OR(P1183="",P1183=0), 0, BX1183/'Sch 10.1 Rate Design'!$Z$25*INDEX('Sch 10.1 Rate Design'!$I$9:$I$16,MATCH($C1183,'Sch 10.1 Rate Design'!$B$9:$B$16,0))),"")</f>
        <v/>
      </c>
      <c r="CK1183" s="548" t="str">
        <f>IF($A1183&lt;&gt;"",IF(OR(Q1183="",Q1183=0), 0, BY1183/'Sch 10.1 Rate Design'!$Z$25*INDEX('Sch 10.1 Rate Design'!$I$9:$I$16,MATCH($C1183,'Sch 10.1 Rate Design'!$B$9:$B$16,0))),"")</f>
        <v/>
      </c>
      <c r="CL1183" s="548" t="str">
        <f>IF($A1183&lt;&gt;"",IF(OR(R1183="",R1183=0), 0, BZ1183/'Sch 10.1 Rate Design'!$Z$25*INDEX('Sch 10.1 Rate Design'!$I$9:$I$16,MATCH($C1183,'Sch 10.1 Rate Design'!$B$9:$B$16,0))),"")</f>
        <v/>
      </c>
      <c r="CM1183" s="548" t="str">
        <f>IF($A1183&lt;&gt;"",IF(OR(S1183="",S1183=0), 0, CA1183/'Sch 10.1 Rate Design'!$Z$25*INDEX('Sch 10.1 Rate Design'!$I$9:$I$16,MATCH($C1183,'Sch 10.1 Rate Design'!$B$9:$B$16,0))),"")</f>
        <v/>
      </c>
      <c r="CN1183" s="548" t="str">
        <f>IF($A1183&lt;&gt;"",IF(OR(T1183="",T1183=0), 0, CB1183/'Sch 10.1 Rate Design'!$Z$25*INDEX('Sch 10.1 Rate Design'!$I$9:$I$16,MATCH($C1183,'Sch 10.1 Rate Design'!$B$9:$B$16,0))),"")</f>
        <v/>
      </c>
      <c r="CO1183" s="548" t="str">
        <f>IF($A1183&lt;&gt;"",IF(OR(U1183="",U1183=0), 0, CC1183/'Sch 10.1 Rate Design'!$Z$25*INDEX('Sch 10.1 Rate Design'!$I$9:$I$16,MATCH($C1183,'Sch 10.1 Rate Design'!$B$9:$B$16,0))),"")</f>
        <v/>
      </c>
      <c r="CP1183" s="548" t="str">
        <f>IF($A1183&lt;&gt;"",IF(OR(V1183="",V1183=0), 0, CD1183/'Sch 10.1 Rate Design'!$Z$25*INDEX('Sch 10.1 Rate Design'!$I$9:$I$16,MATCH($C1183,'Sch 10.1 Rate Design'!$B$9:$B$16,0))),"")</f>
        <v/>
      </c>
      <c r="CQ1183" s="548" t="str">
        <f>IF($A1183&lt;&gt;"",IF(OR(W1183="",W1183=0), 0, CE1183/'Sch 10.1 Rate Design'!$Z$25*INDEX('Sch 10.1 Rate Design'!$I$9:$I$16,MATCH($C1183,'Sch 10.1 Rate Design'!$B$9:$B$16,0))),"")</f>
        <v/>
      </c>
      <c r="CR1183" s="548" t="str">
        <f>IF($A1183&lt;&gt;"",IF(OR(X1183="",X1183=0), 0, CF1183/'Sch 10.1 Rate Design'!$Z$25*INDEX('Sch 10.1 Rate Design'!$I$9:$I$16,MATCH($C1183,'Sch 10.1 Rate Design'!$B$9:$B$16,0))),"")</f>
        <v/>
      </c>
      <c r="CS1183" s="547" t="str">
        <f>IF($A1183&lt;&gt;"",IF(OR(Y1183="",Y1183=0), 0, CG1183/'Sch 10.1 Rate Design'!$Z$25*INDEX('Sch 10.1 Rate Design'!$I$9:$I$16,MATCH($C1183,'Sch 10.1 Rate Design'!$B$9:$B$16,0))),"")</f>
        <v/>
      </c>
      <c r="CT1183" s="546" t="str">
        <f>IF($A1183&lt;&gt;"",IF(OR(N1183="",N1183=0),0,IF(N1183&gt;INDEX('Sch 10.1 Rate Design'!$J$9:$J$16,MATCH($C1183,'Sch 10.1 Rate Design'!$B$9:$B$16,0)),N1183-INDEX('Sch 10.1 Rate Design'!$J$9:$J$16,MATCH($C1183,'Sch 10.1 Rate Design'!$B$9:$B$16,0)),0)),"")</f>
        <v/>
      </c>
      <c r="CU1183" s="324" t="str">
        <f>IF($A1183&lt;&gt;"",IF(OR(O1183="",O1183=0),0,IF(O1183&gt;INDEX('Sch 10.1 Rate Design'!$J$9:$J$16,MATCH($C1183,'Sch 10.1 Rate Design'!$B$9:$B$16,0)),O1183-INDEX('Sch 10.1 Rate Design'!$J$9:$J$16,MATCH($C1183,'Sch 10.1 Rate Design'!$B$9:$B$16,0)),0)),"")</f>
        <v/>
      </c>
      <c r="CV1183" s="324" t="str">
        <f>IF($A1183&lt;&gt;"",IF(OR(P1183="",P1183=0),0,IF(P1183&gt;INDEX('Sch 10.1 Rate Design'!$J$9:$J$16,MATCH($C1183,'Sch 10.1 Rate Design'!$B$9:$B$16,0)),P1183-INDEX('Sch 10.1 Rate Design'!$J$9:$J$16,MATCH($C1183,'Sch 10.1 Rate Design'!$B$9:$B$16,0)),0)),"")</f>
        <v/>
      </c>
      <c r="CW1183" s="324" t="str">
        <f>IF($A1183&lt;&gt;"",IF(OR(Q1183="",Q1183=0),0,IF(Q1183&gt;INDEX('Sch 10.1 Rate Design'!$J$9:$J$16,MATCH($C1183,'Sch 10.1 Rate Design'!$B$9:$B$16,0)),Q1183-INDEX('Sch 10.1 Rate Design'!$J$9:$J$16,MATCH($C1183,'Sch 10.1 Rate Design'!$B$9:$B$16,0)),0)),"")</f>
        <v/>
      </c>
      <c r="CX1183" s="324" t="str">
        <f>IF($A1183&lt;&gt;"",IF(OR(R1183="",R1183=0),0,IF(R1183&gt;INDEX('Sch 10.1 Rate Design'!$J$9:$J$16,MATCH($C1183,'Sch 10.1 Rate Design'!$B$9:$B$16,0)),R1183-INDEX('Sch 10.1 Rate Design'!$J$9:$J$16,MATCH($C1183,'Sch 10.1 Rate Design'!$B$9:$B$16,0)),0)),"")</f>
        <v/>
      </c>
      <c r="CY1183" s="324" t="str">
        <f>IF($A1183&lt;&gt;"",IF(OR(S1183="",S1183=0),0,IF(S1183&gt;INDEX('Sch 10.1 Rate Design'!$J$9:$J$16,MATCH($C1183,'Sch 10.1 Rate Design'!$B$9:$B$16,0)),S1183-INDEX('Sch 10.1 Rate Design'!$J$9:$J$16,MATCH($C1183,'Sch 10.1 Rate Design'!$B$9:$B$16,0)),0)),"")</f>
        <v/>
      </c>
      <c r="CZ1183" s="324" t="str">
        <f>IF($A1183&lt;&gt;"",IF(OR(T1183="",T1183=0),0,IF(T1183&gt;INDEX('Sch 10.1 Rate Design'!$J$9:$J$16,MATCH($C1183,'Sch 10.1 Rate Design'!$B$9:$B$16,0)),T1183-INDEX('Sch 10.1 Rate Design'!$J$9:$J$16,MATCH($C1183,'Sch 10.1 Rate Design'!$B$9:$B$16,0)),0)),"")</f>
        <v/>
      </c>
      <c r="DA1183" s="324" t="str">
        <f>IF($A1183&lt;&gt;"",IF(OR(U1183="",U1183=0),0,IF(U1183&gt;INDEX('Sch 10.1 Rate Design'!$J$9:$J$16,MATCH($C1183,'Sch 10.1 Rate Design'!$B$9:$B$16,0)),U1183-INDEX('Sch 10.1 Rate Design'!$J$9:$J$16,MATCH($C1183,'Sch 10.1 Rate Design'!$B$9:$B$16,0)),0)),"")</f>
        <v/>
      </c>
      <c r="DB1183" s="324" t="str">
        <f>IF($A1183&lt;&gt;"",IF(OR(V1183="",V1183=0),0,IF(V1183&gt;INDEX('Sch 10.1 Rate Design'!$J$9:$J$16,MATCH($C1183,'Sch 10.1 Rate Design'!$B$9:$B$16,0)),V1183-INDEX('Sch 10.1 Rate Design'!$J$9:$J$16,MATCH($C1183,'Sch 10.1 Rate Design'!$B$9:$B$16,0)),0)),"")</f>
        <v/>
      </c>
      <c r="DC1183" s="324" t="str">
        <f>IF($A1183&lt;&gt;"",IF(OR(W1183="",W1183=0),0,IF(W1183&gt;INDEX('Sch 10.1 Rate Design'!$J$9:$J$16,MATCH($C1183,'Sch 10.1 Rate Design'!$B$9:$B$16,0)),W1183-INDEX('Sch 10.1 Rate Design'!$J$9:$J$16,MATCH($C1183,'Sch 10.1 Rate Design'!$B$9:$B$16,0)),0)),"")</f>
        <v/>
      </c>
      <c r="DD1183" s="324" t="str">
        <f>IF($A1183&lt;&gt;"",IF(OR(X1183="",X1183=0),0,IF(X1183&gt;INDEX('Sch 10.1 Rate Design'!$J$9:$J$16,MATCH($C1183,'Sch 10.1 Rate Design'!$B$9:$B$16,0)),X1183-INDEX('Sch 10.1 Rate Design'!$J$9:$J$16,MATCH($C1183,'Sch 10.1 Rate Design'!$B$9:$B$16,0)),0)),"")</f>
        <v/>
      </c>
      <c r="DE1183" s="545" t="str">
        <f>IF($A1183&lt;&gt;"",IF(OR(Y1183="",Y1183=0),0,IF(Y1183&gt;INDEX('Sch 10.1 Rate Design'!$J$9:$J$16,MATCH($C1183,'Sch 10.1 Rate Design'!$B$9:$B$16,0)),Y1183-INDEX('Sch 10.1 Rate Design'!$J$9:$J$16,MATCH($C1183,'Sch 10.1 Rate Design'!$B$9:$B$16,0)),0)),"")</f>
        <v/>
      </c>
      <c r="DF1183" s="692" t="str">
        <f>IF($A1183&lt;&gt;"",IF(OR(N1183="",N1183=0), 0, CT1183/'Sch 10.1 Rate Design'!$Z$25*INDEX('Sch 10.1 Rate Design'!$K$9:$K$16,MATCH($C1183,'Sch 10.1 Rate Design'!$B$9:$B$16,0))),"")</f>
        <v/>
      </c>
      <c r="DG1183" s="548" t="str">
        <f>IF($A1183&lt;&gt;"",IF(OR(O1183="",O1183=0), 0, CU1183/'Sch 10.1 Rate Design'!$Z$25*INDEX('Sch 10.1 Rate Design'!$K$9:$K$16,MATCH($C1183,'Sch 10.1 Rate Design'!$B$9:$B$16,0))),"")</f>
        <v/>
      </c>
      <c r="DH1183" s="548" t="str">
        <f>IF($A1183&lt;&gt;"",IF(OR(P1183="",P1183=0), 0, CV1183/'Sch 10.1 Rate Design'!$Z$25*INDEX('Sch 10.1 Rate Design'!$K$9:$K$16,MATCH($C1183,'Sch 10.1 Rate Design'!$B$9:$B$16,0))),"")</f>
        <v/>
      </c>
      <c r="DI1183" s="548" t="str">
        <f>IF($A1183&lt;&gt;"",IF(OR(Q1183="",Q1183=0), 0, CW1183/'Sch 10.1 Rate Design'!$Z$25*INDEX('Sch 10.1 Rate Design'!$K$9:$K$16,MATCH($C1183,'Sch 10.1 Rate Design'!$B$9:$B$16,0))),"")</f>
        <v/>
      </c>
      <c r="DJ1183" s="548" t="str">
        <f>IF($A1183&lt;&gt;"",IF(OR(R1183="",R1183=0), 0, CX1183/'Sch 10.1 Rate Design'!$Z$25*INDEX('Sch 10.1 Rate Design'!$K$9:$K$16,MATCH($C1183,'Sch 10.1 Rate Design'!$B$9:$B$16,0))),"")</f>
        <v/>
      </c>
      <c r="DK1183" s="548" t="str">
        <f>IF($A1183&lt;&gt;"",IF(OR(S1183="",S1183=0), 0, CY1183/'Sch 10.1 Rate Design'!$Z$25*INDEX('Sch 10.1 Rate Design'!$K$9:$K$16,MATCH($C1183,'Sch 10.1 Rate Design'!$B$9:$B$16,0))),"")</f>
        <v/>
      </c>
      <c r="DL1183" s="548" t="str">
        <f>IF($A1183&lt;&gt;"",IF(OR(T1183="",T1183=0), 0, CZ1183/'Sch 10.1 Rate Design'!$Z$25*INDEX('Sch 10.1 Rate Design'!$K$9:$K$16,MATCH($C1183,'Sch 10.1 Rate Design'!$B$9:$B$16,0))),"")</f>
        <v/>
      </c>
      <c r="DM1183" s="548" t="str">
        <f>IF($A1183&lt;&gt;"",IF(OR(U1183="",U1183=0), 0, DA1183/'Sch 10.1 Rate Design'!$Z$25*INDEX('Sch 10.1 Rate Design'!$K$9:$K$16,MATCH($C1183,'Sch 10.1 Rate Design'!$B$9:$B$16,0))),"")</f>
        <v/>
      </c>
      <c r="DN1183" s="548" t="str">
        <f>IF($A1183&lt;&gt;"",IF(OR(V1183="",V1183=0), 0, DB1183/'Sch 10.1 Rate Design'!$Z$25*INDEX('Sch 10.1 Rate Design'!$K$9:$K$16,MATCH($C1183,'Sch 10.1 Rate Design'!$B$9:$B$16,0))),"")</f>
        <v/>
      </c>
      <c r="DO1183" s="548" t="str">
        <f>IF($A1183&lt;&gt;"",IF(OR(W1183="",W1183=0), 0, DC1183/'Sch 10.1 Rate Design'!$Z$25*INDEX('Sch 10.1 Rate Design'!$K$9:$K$16,MATCH($C1183,'Sch 10.1 Rate Design'!$B$9:$B$16,0))),"")</f>
        <v/>
      </c>
      <c r="DP1183" s="548" t="str">
        <f>IF($A1183&lt;&gt;"",IF(OR(X1183="",X1183=0), 0, DD1183/'Sch 10.1 Rate Design'!$Z$25*INDEX('Sch 10.1 Rate Design'!$K$9:$K$16,MATCH($C1183,'Sch 10.1 Rate Design'!$B$9:$B$16,0))),"")</f>
        <v/>
      </c>
      <c r="DQ1183" s="547" t="str">
        <f>IF($A1183&lt;&gt;"",IF(OR(Y1183="",Y1183=0), 0, DE1183/'Sch 10.1 Rate Design'!$Z$25*INDEX('Sch 10.1 Rate Design'!$K$9:$K$16,MATCH($C1183,'Sch 10.1 Rate Design'!$B$9:$B$16,0))),"")</f>
        <v/>
      </c>
      <c r="DR1183" s="546" t="str">
        <f>IF($A1183&lt;&gt;"",IF(OR(N1183="",N1183=0), 0,INDEX('Sch 10.1 Rate Design'!$D$9:$D$16,MATCH($C1183,'Sch 10.1 Rate Design'!$B$9:$B$16,0))),"")</f>
        <v/>
      </c>
      <c r="DS1183" s="324" t="str">
        <f>IF($A1183&lt;&gt;"",IF(OR(O1183="",O1183=0), 0,INDEX('Sch 10.1 Rate Design'!$D$9:$D$16,MATCH($C1183,'Sch 10.1 Rate Design'!$B$9:$B$16,0))),"")</f>
        <v/>
      </c>
      <c r="DT1183" s="324" t="str">
        <f>IF($A1183&lt;&gt;"",IF(OR(P1183="",P1183=0), 0,INDEX('Sch 10.1 Rate Design'!$D$9:$D$16,MATCH($C1183,'Sch 10.1 Rate Design'!$B$9:$B$16,0))),"")</f>
        <v/>
      </c>
      <c r="DU1183" s="324" t="str">
        <f>IF($A1183&lt;&gt;"",IF(OR(Q1183="",Q1183=0), 0,INDEX('Sch 10.1 Rate Design'!$D$9:$D$16,MATCH($C1183,'Sch 10.1 Rate Design'!$B$9:$B$16,0))),"")</f>
        <v/>
      </c>
      <c r="DV1183" s="324" t="str">
        <f>IF($A1183&lt;&gt;"",IF(OR(R1183="",R1183=0), 0,INDEX('Sch 10.1 Rate Design'!$D$9:$D$16,MATCH($C1183,'Sch 10.1 Rate Design'!$B$9:$B$16,0))),"")</f>
        <v/>
      </c>
      <c r="DW1183" s="324" t="str">
        <f>IF($A1183&lt;&gt;"",IF(OR(S1183="",S1183=0), 0,INDEX('Sch 10.1 Rate Design'!$D$9:$D$16,MATCH($C1183,'Sch 10.1 Rate Design'!$B$9:$B$16,0))),"")</f>
        <v/>
      </c>
      <c r="DX1183" s="324" t="str">
        <f>IF($A1183&lt;&gt;"",IF(OR(T1183="",T1183=0), 0,INDEX('Sch 10.1 Rate Design'!$D$9:$D$16,MATCH($C1183,'Sch 10.1 Rate Design'!$B$9:$B$16,0))),"")</f>
        <v/>
      </c>
      <c r="DY1183" s="324" t="str">
        <f>IF($A1183&lt;&gt;"",IF(OR(U1183="",U1183=0), 0,INDEX('Sch 10.1 Rate Design'!$D$9:$D$16,MATCH($C1183,'Sch 10.1 Rate Design'!$B$9:$B$16,0))),"")</f>
        <v/>
      </c>
      <c r="DZ1183" s="324" t="str">
        <f>IF($A1183&lt;&gt;"",IF(OR(V1183="",V1183=0), 0,INDEX('Sch 10.1 Rate Design'!$D$9:$D$16,MATCH($C1183,'Sch 10.1 Rate Design'!$B$9:$B$16,0))),"")</f>
        <v/>
      </c>
      <c r="EA1183" s="324" t="str">
        <f>IF($A1183&lt;&gt;"",IF(OR(W1183="",W1183=0), 0,INDEX('Sch 10.1 Rate Design'!$D$9:$D$16,MATCH($C1183,'Sch 10.1 Rate Design'!$B$9:$B$16,0))),"")</f>
        <v/>
      </c>
      <c r="EB1183" s="324" t="str">
        <f>IF($A1183&lt;&gt;"",IF(OR(X1183="",X1183=0), 0,INDEX('Sch 10.1 Rate Design'!$D$9:$D$16,MATCH($C1183,'Sch 10.1 Rate Design'!$B$9:$B$16,0))),"")</f>
        <v/>
      </c>
      <c r="EC1183" s="545" t="str">
        <f>IF($A1183&lt;&gt;"",IF(OR(Y1183="",Y1183=0), 0,INDEX('Sch 10.1 Rate Design'!$D$9:$D$16,MATCH($C1183,'Sch 10.1 Rate Design'!$B$9:$B$16,0))),"")</f>
        <v/>
      </c>
      <c r="ED1183" s="546"/>
      <c r="EE1183" s="324"/>
      <c r="EF1183" s="324"/>
      <c r="EG1183" s="324"/>
      <c r="EH1183" s="324"/>
      <c r="EI1183" s="324"/>
      <c r="EJ1183" s="324"/>
      <c r="EK1183" s="324"/>
      <c r="EL1183" s="324"/>
      <c r="EM1183" s="324"/>
      <c r="EN1183" s="324"/>
      <c r="EO1183" s="545"/>
      <c r="EP1183" s="324"/>
    </row>
    <row r="1184" spans="1:146" x14ac:dyDescent="0.2">
      <c r="A1184" s="324" t="str">
        <f>IF(Inputs!AO1180&lt;&gt;"",Inputs!AO1180,"")</f>
        <v/>
      </c>
      <c r="B1184" s="324" t="str">
        <f t="shared" si="253"/>
        <v/>
      </c>
      <c r="C1184" s="727" t="str">
        <f>IF($A1184&lt;&gt;"",Inputs!AN1180,"")</f>
        <v/>
      </c>
      <c r="D1184" s="549" t="str">
        <f t="shared" si="246"/>
        <v/>
      </c>
      <c r="E1184" s="549" t="str">
        <f t="shared" si="247"/>
        <v/>
      </c>
      <c r="F1184" s="324" t="str">
        <f t="shared" si="255"/>
        <v/>
      </c>
      <c r="G1184" s="324" t="str">
        <f t="shared" si="248"/>
        <v/>
      </c>
      <c r="H1184" s="790">
        <f t="shared" si="249"/>
        <v>0</v>
      </c>
      <c r="I1184" s="790">
        <f t="shared" si="250"/>
        <v>0</v>
      </c>
      <c r="J1184" s="790">
        <f t="shared" si="251"/>
        <v>0</v>
      </c>
      <c r="K1184" s="790">
        <f t="shared" si="252"/>
        <v>0</v>
      </c>
      <c r="L1184" s="787" t="str">
        <f>IF($A1184&lt;&gt;"",INDEX(Inputs!$AP1180:$BA1180,,MATCH('Sch 10.2 Rate Data'!X$7,Inputs!$AP$4:$BA$4,0)),"")</f>
        <v/>
      </c>
      <c r="M1184" s="787" t="str">
        <f>IF($A1184&lt;&gt;"",INDEX(Inputs!$AP1180:$BA1180,,MATCH('Sch 10.2 Rate Data'!Y$7,Inputs!$AP$4:$BA$4,0)),"")</f>
        <v/>
      </c>
      <c r="N1184" s="546" t="str">
        <f>IF($A1184&lt;&gt;"",INDEX(Inputs!$AP1180:$BA1180,,MATCH('Sch 10.2 Rate Data'!N$7,Inputs!$AP$4:$BA$4,0)),"")</f>
        <v/>
      </c>
      <c r="O1184" s="324" t="str">
        <f>IF($A1184&lt;&gt;"",INDEX(Inputs!$AP1180:$BA1180,,MATCH('Sch 10.2 Rate Data'!O$7,Inputs!$AP$4:$BA$4,0)),"")</f>
        <v/>
      </c>
      <c r="P1184" s="324" t="str">
        <f>IF($A1184&lt;&gt;"",INDEX(Inputs!$AP1180:$BA1180,,MATCH('Sch 10.2 Rate Data'!P$7,Inputs!$AP$4:$BA$4,0)),"")</f>
        <v/>
      </c>
      <c r="Q1184" s="324" t="str">
        <f>IF($A1184&lt;&gt;"",INDEX(Inputs!$AP1180:$BA1180,,MATCH('Sch 10.2 Rate Data'!Q$7,Inputs!$AP$4:$BA$4,0)),"")</f>
        <v/>
      </c>
      <c r="R1184" s="324" t="str">
        <f>IF($A1184&lt;&gt;"",INDEX(Inputs!$AP1180:$BA1180,,MATCH('Sch 10.2 Rate Data'!R$7,Inputs!$AP$4:$BA$4,0)),"")</f>
        <v/>
      </c>
      <c r="S1184" s="324" t="str">
        <f>IF($A1184&lt;&gt;"",INDEX(Inputs!$AP1180:$BA1180,,MATCH('Sch 10.2 Rate Data'!S$7,Inputs!$AP$4:$BA$4,0)),"")</f>
        <v/>
      </c>
      <c r="T1184" s="324" t="str">
        <f>IF($A1184&lt;&gt;"",INDEX(Inputs!$AP1180:$BA1180,,MATCH('Sch 10.2 Rate Data'!T$7,Inputs!$AP$4:$BA$4,0)),"")</f>
        <v/>
      </c>
      <c r="U1184" s="324" t="str">
        <f>IF($A1184&lt;&gt;"",INDEX(Inputs!$AP1180:$BA1180,,MATCH('Sch 10.2 Rate Data'!U$7,Inputs!$AP$4:$BA$4,0)),"")</f>
        <v/>
      </c>
      <c r="V1184" s="324" t="str">
        <f>IF($A1184&lt;&gt;"",INDEX(Inputs!$AP1180:$BA1180,,MATCH('Sch 10.2 Rate Data'!V$7,Inputs!$AP$4:$BA$4,0)),"")</f>
        <v/>
      </c>
      <c r="W1184" s="324" t="str">
        <f>IF($A1184&lt;&gt;"",INDEX(Inputs!$AP1180:$BA1180,,MATCH('Sch 10.2 Rate Data'!W$7,Inputs!$AP$4:$BA$4,0)),"")</f>
        <v/>
      </c>
      <c r="X1184" s="324" t="str">
        <f>IF($A1184&lt;&gt;"",INDEX(Inputs!$AP1180:$BA1180,,MATCH('Sch 10.2 Rate Data'!X$7,Inputs!$AP$4:$BA$4,0)),"")</f>
        <v/>
      </c>
      <c r="Y1184" s="545" t="str">
        <f>IF($A1184&lt;&gt;"",INDEX(Inputs!$AP1180:$BA1180,,MATCH('Sch 10.2 Rate Data'!Y$7,Inputs!$AP$4:$BA$4,0)),"")</f>
        <v/>
      </c>
      <c r="Z1184" s="692" t="str">
        <f t="shared" si="244"/>
        <v/>
      </c>
      <c r="AA1184" s="548" t="str">
        <f t="shared" si="244"/>
        <v/>
      </c>
      <c r="AB1184" s="548" t="str">
        <f t="shared" si="244"/>
        <v/>
      </c>
      <c r="AC1184" s="548" t="str">
        <f t="shared" si="244"/>
        <v/>
      </c>
      <c r="AD1184" s="548" t="str">
        <f t="shared" si="244"/>
        <v/>
      </c>
      <c r="AE1184" s="548" t="str">
        <f t="shared" si="244"/>
        <v/>
      </c>
      <c r="AF1184" s="548" t="str">
        <f t="shared" si="254"/>
        <v/>
      </c>
      <c r="AG1184" s="548" t="str">
        <f t="shared" si="254"/>
        <v/>
      </c>
      <c r="AH1184" s="548" t="str">
        <f t="shared" si="254"/>
        <v/>
      </c>
      <c r="AI1184" s="548" t="str">
        <f t="shared" si="245"/>
        <v/>
      </c>
      <c r="AJ1184" s="548" t="str">
        <f t="shared" si="245"/>
        <v/>
      </c>
      <c r="AK1184" s="547" t="str">
        <f t="shared" si="245"/>
        <v/>
      </c>
      <c r="AL1184" s="692" t="str">
        <f>IF($A1184&lt;&gt;"",IF(OR(N1184="",N1184=0), 0, INDEX('Sch 10.1 Rate Design'!$E$9:$E$16,MATCH($C1184,'Sch 10.1 Rate Design'!$B$9:$B$16,0))),"")</f>
        <v/>
      </c>
      <c r="AM1184" s="548" t="str">
        <f>IF($A1184&lt;&gt;"",IF(OR(O1184="",O1184=0), 0, INDEX('Sch 10.1 Rate Design'!$E$9:$E$16,MATCH($C1184,'Sch 10.1 Rate Design'!$B$9:$B$16,0))),"")</f>
        <v/>
      </c>
      <c r="AN1184" s="548" t="str">
        <f>IF($A1184&lt;&gt;"",IF(OR(P1184="",P1184=0), 0, INDEX('Sch 10.1 Rate Design'!$E$9:$E$16,MATCH($C1184,'Sch 10.1 Rate Design'!$B$9:$B$16,0))),"")</f>
        <v/>
      </c>
      <c r="AO1184" s="548" t="str">
        <f>IF($A1184&lt;&gt;"",IF(OR(Q1184="",Q1184=0), 0, INDEX('Sch 10.1 Rate Design'!$E$9:$E$16,MATCH($C1184,'Sch 10.1 Rate Design'!$B$9:$B$16,0))),"")</f>
        <v/>
      </c>
      <c r="AP1184" s="548" t="str">
        <f>IF($A1184&lt;&gt;"",IF(OR(R1184="",R1184=0), 0, INDEX('Sch 10.1 Rate Design'!$E$9:$E$16,MATCH($C1184,'Sch 10.1 Rate Design'!$B$9:$B$16,0))),"")</f>
        <v/>
      </c>
      <c r="AQ1184" s="548" t="str">
        <f>IF($A1184&lt;&gt;"",IF(OR(S1184="",S1184=0), 0, INDEX('Sch 10.1 Rate Design'!$E$9:$E$16,MATCH($C1184,'Sch 10.1 Rate Design'!$B$9:$B$16,0))),"")</f>
        <v/>
      </c>
      <c r="AR1184" s="548" t="str">
        <f>IF($A1184&lt;&gt;"",IF(OR(T1184="",T1184=0), 0, INDEX('Sch 10.1 Rate Design'!$E$9:$E$16,MATCH($C1184,'Sch 10.1 Rate Design'!$B$9:$B$16,0))),"")</f>
        <v/>
      </c>
      <c r="AS1184" s="548" t="str">
        <f>IF($A1184&lt;&gt;"",IF(OR(U1184="",U1184=0), 0, INDEX('Sch 10.1 Rate Design'!$E$9:$E$16,MATCH($C1184,'Sch 10.1 Rate Design'!$B$9:$B$16,0))),"")</f>
        <v/>
      </c>
      <c r="AT1184" s="548" t="str">
        <f>IF($A1184&lt;&gt;"",IF(OR(V1184="",V1184=0), 0, INDEX('Sch 10.1 Rate Design'!$E$9:$E$16,MATCH($C1184,'Sch 10.1 Rate Design'!$B$9:$B$16,0))),"")</f>
        <v/>
      </c>
      <c r="AU1184" s="548" t="str">
        <f>IF($A1184&lt;&gt;"",IF(OR(W1184="",W1184=0), 0, INDEX('Sch 10.1 Rate Design'!$E$9:$E$16,MATCH($C1184,'Sch 10.1 Rate Design'!$B$9:$B$16,0))),"")</f>
        <v/>
      </c>
      <c r="AV1184" s="548" t="str">
        <f>IF($A1184&lt;&gt;"",IF(OR(X1184="",X1184=0), 0, INDEX('Sch 10.1 Rate Design'!$E$9:$E$16,MATCH($C1184,'Sch 10.1 Rate Design'!$B$9:$B$16,0))),"")</f>
        <v/>
      </c>
      <c r="AW1184" s="547" t="str">
        <f>IF($A1184&lt;&gt;"",IF(OR(Y1184="",Y1184=0), 0, INDEX('Sch 10.1 Rate Design'!$E$9:$E$16,MATCH($C1184,'Sch 10.1 Rate Design'!$B$9:$B$16,0))),"")</f>
        <v/>
      </c>
      <c r="AX1184" s="546" t="str">
        <f>IF($A1184&lt;&gt;"",IF(OR(N1184="",N1184=0),0,+IF(N1184&gt;+INDEX('Sch 10.1 Rate Design'!$D$9:$D$16,MATCH($C1184,'Sch 10.1 Rate Design'!$B$9:$B$16,0)),IF(N1184&gt;+INDEX('Sch 10.1 Rate Design'!$F$9:$F$16,MATCH($C1184,'Sch 10.1 Rate Design'!$B$9:$B$16,0)),+INDEX('Sch 10.1 Rate Design'!$F$9:$F$16,MATCH($C1184,'Sch 10.1 Rate Design'!$B$9:$B$16,0))-INDEX('Sch 10.1 Rate Design'!$D$9:$D$16,MATCH($C1184,'Sch 10.1 Rate Design'!$B$9:$B$16,0)), N1184-INDEX('Sch 10.1 Rate Design'!$D$9:$D$16,MATCH($C1184,'Sch 10.1 Rate Design'!$B$9:$B$16,0))),0)),"")</f>
        <v/>
      </c>
      <c r="AY1184" s="324" t="str">
        <f>IF($A1184&lt;&gt;"",IF(OR(O1184="",O1184=0),0,+IF(O1184&gt;+INDEX('Sch 10.1 Rate Design'!$D$9:$D$16,MATCH($C1184,'Sch 10.1 Rate Design'!$B$9:$B$16,0)),IF(O1184&gt;+INDEX('Sch 10.1 Rate Design'!$F$9:$F$16,MATCH($C1184,'Sch 10.1 Rate Design'!$B$9:$B$16,0)),+INDEX('Sch 10.1 Rate Design'!$F$9:$F$16,MATCH($C1184,'Sch 10.1 Rate Design'!$B$9:$B$16,0))-INDEX('Sch 10.1 Rate Design'!$D$9:$D$16,MATCH($C1184,'Sch 10.1 Rate Design'!$B$9:$B$16,0)), O1184-INDEX('Sch 10.1 Rate Design'!$D$9:$D$16,MATCH($C1184,'Sch 10.1 Rate Design'!$B$9:$B$16,0))),0)),"")</f>
        <v/>
      </c>
      <c r="AZ1184" s="324" t="str">
        <f>IF($A1184&lt;&gt;"",IF(OR(P1184="",P1184=0),0,+IF(P1184&gt;+INDEX('Sch 10.1 Rate Design'!$D$9:$D$16,MATCH($C1184,'Sch 10.1 Rate Design'!$B$9:$B$16,0)),IF(P1184&gt;+INDEX('Sch 10.1 Rate Design'!$F$9:$F$16,MATCH($C1184,'Sch 10.1 Rate Design'!$B$9:$B$16,0)),+INDEX('Sch 10.1 Rate Design'!$F$9:$F$16,MATCH($C1184,'Sch 10.1 Rate Design'!$B$9:$B$16,0))-INDEX('Sch 10.1 Rate Design'!$D$9:$D$16,MATCH($C1184,'Sch 10.1 Rate Design'!$B$9:$B$16,0)), P1184-INDEX('Sch 10.1 Rate Design'!$D$9:$D$16,MATCH($C1184,'Sch 10.1 Rate Design'!$B$9:$B$16,0))),0)),"")</f>
        <v/>
      </c>
      <c r="BA1184" s="324" t="str">
        <f>IF($A1184&lt;&gt;"",IF(OR(Q1184="",Q1184=0),0,+IF(Q1184&gt;+INDEX('Sch 10.1 Rate Design'!$D$9:$D$16,MATCH($C1184,'Sch 10.1 Rate Design'!$B$9:$B$16,0)),IF(Q1184&gt;+INDEX('Sch 10.1 Rate Design'!$F$9:$F$16,MATCH($C1184,'Sch 10.1 Rate Design'!$B$9:$B$16,0)),+INDEX('Sch 10.1 Rate Design'!$F$9:$F$16,MATCH($C1184,'Sch 10.1 Rate Design'!$B$9:$B$16,0))-INDEX('Sch 10.1 Rate Design'!$D$9:$D$16,MATCH($C1184,'Sch 10.1 Rate Design'!$B$9:$B$16,0)), Q1184-INDEX('Sch 10.1 Rate Design'!$D$9:$D$16,MATCH($C1184,'Sch 10.1 Rate Design'!$B$9:$B$16,0))),0)),"")</f>
        <v/>
      </c>
      <c r="BB1184" s="324" t="str">
        <f>IF($A1184&lt;&gt;"",IF(OR(R1184="",R1184=0),0,+IF(R1184&gt;+INDEX('Sch 10.1 Rate Design'!$D$9:$D$16,MATCH($C1184,'Sch 10.1 Rate Design'!$B$9:$B$16,0)),IF(R1184&gt;+INDEX('Sch 10.1 Rate Design'!$F$9:$F$16,MATCH($C1184,'Sch 10.1 Rate Design'!$B$9:$B$16,0)),+INDEX('Sch 10.1 Rate Design'!$F$9:$F$16,MATCH($C1184,'Sch 10.1 Rate Design'!$B$9:$B$16,0))-INDEX('Sch 10.1 Rate Design'!$D$9:$D$16,MATCH($C1184,'Sch 10.1 Rate Design'!$B$9:$B$16,0)), R1184-INDEX('Sch 10.1 Rate Design'!$D$9:$D$16,MATCH($C1184,'Sch 10.1 Rate Design'!$B$9:$B$16,0))),0)),"")</f>
        <v/>
      </c>
      <c r="BC1184" s="324" t="str">
        <f>IF($A1184&lt;&gt;"",IF(OR(S1184="",S1184=0),0,+IF(S1184&gt;+INDEX('Sch 10.1 Rate Design'!$D$9:$D$16,MATCH($C1184,'Sch 10.1 Rate Design'!$B$9:$B$16,0)),IF(S1184&gt;+INDEX('Sch 10.1 Rate Design'!$F$9:$F$16,MATCH($C1184,'Sch 10.1 Rate Design'!$B$9:$B$16,0)),+INDEX('Sch 10.1 Rate Design'!$F$9:$F$16,MATCH($C1184,'Sch 10.1 Rate Design'!$B$9:$B$16,0))-INDEX('Sch 10.1 Rate Design'!$D$9:$D$16,MATCH($C1184,'Sch 10.1 Rate Design'!$B$9:$B$16,0)), S1184-INDEX('Sch 10.1 Rate Design'!$D$9:$D$16,MATCH($C1184,'Sch 10.1 Rate Design'!$B$9:$B$16,0))),0)),"")</f>
        <v/>
      </c>
      <c r="BD1184" s="324" t="str">
        <f>IF($A1184&lt;&gt;"",IF(OR(T1184="",T1184=0),0,+IF(T1184&gt;+INDEX('Sch 10.1 Rate Design'!$D$9:$D$16,MATCH($C1184,'Sch 10.1 Rate Design'!$B$9:$B$16,0)),IF(T1184&gt;+INDEX('Sch 10.1 Rate Design'!$F$9:$F$16,MATCH($C1184,'Sch 10.1 Rate Design'!$B$9:$B$16,0)),+INDEX('Sch 10.1 Rate Design'!$F$9:$F$16,MATCH($C1184,'Sch 10.1 Rate Design'!$B$9:$B$16,0))-INDEX('Sch 10.1 Rate Design'!$D$9:$D$16,MATCH($C1184,'Sch 10.1 Rate Design'!$B$9:$B$16,0)), T1184-INDEX('Sch 10.1 Rate Design'!$D$9:$D$16,MATCH($C1184,'Sch 10.1 Rate Design'!$B$9:$B$16,0))),0)),"")</f>
        <v/>
      </c>
      <c r="BE1184" s="324" t="str">
        <f>IF($A1184&lt;&gt;"",IF(OR(U1184="",U1184=0),0,+IF(U1184&gt;+INDEX('Sch 10.1 Rate Design'!$D$9:$D$16,MATCH($C1184,'Sch 10.1 Rate Design'!$B$9:$B$16,0)),IF(U1184&gt;+INDEX('Sch 10.1 Rate Design'!$F$9:$F$16,MATCH($C1184,'Sch 10.1 Rate Design'!$B$9:$B$16,0)),+INDEX('Sch 10.1 Rate Design'!$F$9:$F$16,MATCH($C1184,'Sch 10.1 Rate Design'!$B$9:$B$16,0))-INDEX('Sch 10.1 Rate Design'!$D$9:$D$16,MATCH($C1184,'Sch 10.1 Rate Design'!$B$9:$B$16,0)), U1184-INDEX('Sch 10.1 Rate Design'!$D$9:$D$16,MATCH($C1184,'Sch 10.1 Rate Design'!$B$9:$B$16,0))),0)),"")</f>
        <v/>
      </c>
      <c r="BF1184" s="324" t="str">
        <f>IF($A1184&lt;&gt;"",IF(OR(V1184="",V1184=0),0,+IF(V1184&gt;+INDEX('Sch 10.1 Rate Design'!$D$9:$D$16,MATCH($C1184,'Sch 10.1 Rate Design'!$B$9:$B$16,0)),IF(V1184&gt;+INDEX('Sch 10.1 Rate Design'!$F$9:$F$16,MATCH($C1184,'Sch 10.1 Rate Design'!$B$9:$B$16,0)),+INDEX('Sch 10.1 Rate Design'!$F$9:$F$16,MATCH($C1184,'Sch 10.1 Rate Design'!$B$9:$B$16,0))-INDEX('Sch 10.1 Rate Design'!$D$9:$D$16,MATCH($C1184,'Sch 10.1 Rate Design'!$B$9:$B$16,0)), V1184-INDEX('Sch 10.1 Rate Design'!$D$9:$D$16,MATCH($C1184,'Sch 10.1 Rate Design'!$B$9:$B$16,0))),0)),"")</f>
        <v/>
      </c>
      <c r="BG1184" s="324" t="str">
        <f>IF($A1184&lt;&gt;"",IF(OR(W1184="",W1184=0),0,+IF(W1184&gt;+INDEX('Sch 10.1 Rate Design'!$D$9:$D$16,MATCH($C1184,'Sch 10.1 Rate Design'!$B$9:$B$16,0)),IF(W1184&gt;+INDEX('Sch 10.1 Rate Design'!$F$9:$F$16,MATCH($C1184,'Sch 10.1 Rate Design'!$B$9:$B$16,0)),+INDEX('Sch 10.1 Rate Design'!$F$9:$F$16,MATCH($C1184,'Sch 10.1 Rate Design'!$B$9:$B$16,0))-INDEX('Sch 10.1 Rate Design'!$D$9:$D$16,MATCH($C1184,'Sch 10.1 Rate Design'!$B$9:$B$16,0)), W1184-INDEX('Sch 10.1 Rate Design'!$D$9:$D$16,MATCH($C1184,'Sch 10.1 Rate Design'!$B$9:$B$16,0))),0)),"")</f>
        <v/>
      </c>
      <c r="BH1184" s="324" t="str">
        <f>IF($A1184&lt;&gt;"",IF(OR(X1184="",X1184=0),0,+IF(X1184&gt;+INDEX('Sch 10.1 Rate Design'!$D$9:$D$16,MATCH($C1184,'Sch 10.1 Rate Design'!$B$9:$B$16,0)),IF(X1184&gt;+INDEX('Sch 10.1 Rate Design'!$F$9:$F$16,MATCH($C1184,'Sch 10.1 Rate Design'!$B$9:$B$16,0)),+INDEX('Sch 10.1 Rate Design'!$F$9:$F$16,MATCH($C1184,'Sch 10.1 Rate Design'!$B$9:$B$16,0))-INDEX('Sch 10.1 Rate Design'!$D$9:$D$16,MATCH($C1184,'Sch 10.1 Rate Design'!$B$9:$B$16,0)), X1184-INDEX('Sch 10.1 Rate Design'!$D$9:$D$16,MATCH($C1184,'Sch 10.1 Rate Design'!$B$9:$B$16,0))),0)),"")</f>
        <v/>
      </c>
      <c r="BI1184" s="545" t="str">
        <f>IF($A1184&lt;&gt;"",IF(OR(Y1184="",Y1184=0),0,+IF(Y1184&gt;+INDEX('Sch 10.1 Rate Design'!$D$9:$D$16,MATCH($C1184,'Sch 10.1 Rate Design'!$B$9:$B$16,0)),IF(Y1184&gt;+INDEX('Sch 10.1 Rate Design'!$F$9:$F$16,MATCH($C1184,'Sch 10.1 Rate Design'!$B$9:$B$16,0)),+INDEX('Sch 10.1 Rate Design'!$F$9:$F$16,MATCH($C1184,'Sch 10.1 Rate Design'!$B$9:$B$16,0))-INDEX('Sch 10.1 Rate Design'!$D$9:$D$16,MATCH($C1184,'Sch 10.1 Rate Design'!$B$9:$B$16,0)), Y1184-INDEX('Sch 10.1 Rate Design'!$D$9:$D$16,MATCH($C1184,'Sch 10.1 Rate Design'!$B$9:$B$16,0))),0)),"")</f>
        <v/>
      </c>
      <c r="BJ1184" s="692" t="str">
        <f>IF($A1184&lt;&gt;"",IF(OR(N1184="",N1184=0), 0, AX1184/'Sch 10.1 Rate Design'!$Z$25*INDEX('Sch 10.1 Rate Design'!$G$9:$G$16,MATCH($C1184,'Sch 10.1 Rate Design'!$B$9:$B$16,0))),"")</f>
        <v/>
      </c>
      <c r="BK1184" s="548" t="str">
        <f>IF($A1184&lt;&gt;"",IF(OR(O1184="",O1184=0), 0, AY1184/'Sch 10.1 Rate Design'!$Z$25*INDEX('Sch 10.1 Rate Design'!$G$9:$G$16,MATCH($C1184,'Sch 10.1 Rate Design'!$B$9:$B$16,0))),"")</f>
        <v/>
      </c>
      <c r="BL1184" s="548" t="str">
        <f>IF($A1184&lt;&gt;"",IF(OR(P1184="",P1184=0), 0, AZ1184/'Sch 10.1 Rate Design'!$Z$25*INDEX('Sch 10.1 Rate Design'!$G$9:$G$16,MATCH($C1184,'Sch 10.1 Rate Design'!$B$9:$B$16,0))),"")</f>
        <v/>
      </c>
      <c r="BM1184" s="548" t="str">
        <f>IF($A1184&lt;&gt;"",IF(OR(Q1184="",Q1184=0), 0, BA1184/'Sch 10.1 Rate Design'!$Z$25*INDEX('Sch 10.1 Rate Design'!$G$9:$G$16,MATCH($C1184,'Sch 10.1 Rate Design'!$B$9:$B$16,0))),"")</f>
        <v/>
      </c>
      <c r="BN1184" s="548" t="str">
        <f>IF($A1184&lt;&gt;"",IF(OR(R1184="",R1184=0), 0, BB1184/'Sch 10.1 Rate Design'!$Z$25*INDEX('Sch 10.1 Rate Design'!$G$9:$G$16,MATCH($C1184,'Sch 10.1 Rate Design'!$B$9:$B$16,0))),"")</f>
        <v/>
      </c>
      <c r="BO1184" s="548" t="str">
        <f>IF($A1184&lt;&gt;"",IF(OR(S1184="",S1184=0), 0, BC1184/'Sch 10.1 Rate Design'!$Z$25*INDEX('Sch 10.1 Rate Design'!$G$9:$G$16,MATCH($C1184,'Sch 10.1 Rate Design'!$B$9:$B$16,0))),"")</f>
        <v/>
      </c>
      <c r="BP1184" s="548" t="str">
        <f>IF($A1184&lt;&gt;"",IF(OR(T1184="",T1184=0), 0, BD1184/'Sch 10.1 Rate Design'!$Z$25*INDEX('Sch 10.1 Rate Design'!$G$9:$G$16,MATCH($C1184,'Sch 10.1 Rate Design'!$B$9:$B$16,0))),"")</f>
        <v/>
      </c>
      <c r="BQ1184" s="548" t="str">
        <f>IF($A1184&lt;&gt;"",IF(OR(U1184="",U1184=0), 0, BE1184/'Sch 10.1 Rate Design'!$Z$25*INDEX('Sch 10.1 Rate Design'!$G$9:$G$16,MATCH($C1184,'Sch 10.1 Rate Design'!$B$9:$B$16,0))),"")</f>
        <v/>
      </c>
      <c r="BR1184" s="548" t="str">
        <f>IF($A1184&lt;&gt;"",IF(OR(V1184="",V1184=0), 0, BF1184/'Sch 10.1 Rate Design'!$Z$25*INDEX('Sch 10.1 Rate Design'!$G$9:$G$16,MATCH($C1184,'Sch 10.1 Rate Design'!$B$9:$B$16,0))),"")</f>
        <v/>
      </c>
      <c r="BS1184" s="548" t="str">
        <f>IF($A1184&lt;&gt;"",IF(OR(W1184="",W1184=0), 0, BG1184/'Sch 10.1 Rate Design'!$Z$25*INDEX('Sch 10.1 Rate Design'!$G$9:$G$16,MATCH($C1184,'Sch 10.1 Rate Design'!$B$9:$B$16,0))),"")</f>
        <v/>
      </c>
      <c r="BT1184" s="548" t="str">
        <f>IF($A1184&lt;&gt;"",IF(OR(X1184="",X1184=0), 0, BH1184/'Sch 10.1 Rate Design'!$Z$25*INDEX('Sch 10.1 Rate Design'!$G$9:$G$16,MATCH($C1184,'Sch 10.1 Rate Design'!$B$9:$B$16,0))),"")</f>
        <v/>
      </c>
      <c r="BU1184" s="547" t="str">
        <f>IF($A1184&lt;&gt;"",IF(OR(Y1184="",Y1184=0), 0, BI1184/'Sch 10.1 Rate Design'!$Z$25*INDEX('Sch 10.1 Rate Design'!$G$9:$G$16,MATCH($C1184,'Sch 10.1 Rate Design'!$B$9:$B$16,0))),"")</f>
        <v/>
      </c>
      <c r="BV1184" s="546" t="str">
        <f>IF($A1184&lt;&gt;"",IF(OR(N1184="",N1184=0),0,+IF(N1184&gt;+INDEX('Sch 10.1 Rate Design'!$F$9:$F$16,MATCH($C1184,'Sch 10.1 Rate Design'!$B$9:$B$16,0)),IF(N1184&gt;+INDEX('Sch 10.1 Rate Design'!$H$9:$H$16,MATCH($C1184,'Sch 10.1 Rate Design'!$B$9:$B$16,0)),+INDEX('Sch 10.1 Rate Design'!$H$9:$H$16,MATCH($C1184,'Sch 10.1 Rate Design'!$B$9:$B$16,0))-INDEX('Sch 10.1 Rate Design'!$F$9:$F$16,MATCH($C1184,'Sch 10.1 Rate Design'!$B$9:$B$16,0)), N1184-INDEX('Sch 10.1 Rate Design'!$F$9:$F$16,MATCH($C1184,'Sch 10.1 Rate Design'!$B$9:$B$16,0))), 0)),"")</f>
        <v/>
      </c>
      <c r="BW1184" s="324" t="str">
        <f>IF($A1184&lt;&gt;"",IF(OR(O1184="",O1184=0),0,+IF(O1184&gt;+INDEX('Sch 10.1 Rate Design'!$F$9:$F$16,MATCH($C1184,'Sch 10.1 Rate Design'!$B$9:$B$16,0)),IF(O1184&gt;+INDEX('Sch 10.1 Rate Design'!$H$9:$H$16,MATCH($C1184,'Sch 10.1 Rate Design'!$B$9:$B$16,0)),+INDEX('Sch 10.1 Rate Design'!$H$9:$H$16,MATCH($C1184,'Sch 10.1 Rate Design'!$B$9:$B$16,0))-INDEX('Sch 10.1 Rate Design'!$F$9:$F$16,MATCH($C1184,'Sch 10.1 Rate Design'!$B$9:$B$16,0)), O1184-INDEX('Sch 10.1 Rate Design'!$F$9:$F$16,MATCH($C1184,'Sch 10.1 Rate Design'!$B$9:$B$16,0))), 0)),"")</f>
        <v/>
      </c>
      <c r="BX1184" s="324" t="str">
        <f>IF($A1184&lt;&gt;"",IF(OR(P1184="",P1184=0),0,+IF(P1184&gt;+INDEX('Sch 10.1 Rate Design'!$F$9:$F$16,MATCH($C1184,'Sch 10.1 Rate Design'!$B$9:$B$16,0)),IF(P1184&gt;+INDEX('Sch 10.1 Rate Design'!$H$9:$H$16,MATCH($C1184,'Sch 10.1 Rate Design'!$B$9:$B$16,0)),+INDEX('Sch 10.1 Rate Design'!$H$9:$H$16,MATCH($C1184,'Sch 10.1 Rate Design'!$B$9:$B$16,0))-INDEX('Sch 10.1 Rate Design'!$F$9:$F$16,MATCH($C1184,'Sch 10.1 Rate Design'!$B$9:$B$16,0)), P1184-INDEX('Sch 10.1 Rate Design'!$F$9:$F$16,MATCH($C1184,'Sch 10.1 Rate Design'!$B$9:$B$16,0))), 0)),"")</f>
        <v/>
      </c>
      <c r="BY1184" s="324" t="str">
        <f>IF($A1184&lt;&gt;"",IF(OR(Q1184="",Q1184=0),0,+IF(Q1184&gt;+INDEX('Sch 10.1 Rate Design'!$F$9:$F$16,MATCH($C1184,'Sch 10.1 Rate Design'!$B$9:$B$16,0)),IF(Q1184&gt;+INDEX('Sch 10.1 Rate Design'!$H$9:$H$16,MATCH($C1184,'Sch 10.1 Rate Design'!$B$9:$B$16,0)),+INDEX('Sch 10.1 Rate Design'!$H$9:$H$16,MATCH($C1184,'Sch 10.1 Rate Design'!$B$9:$B$16,0))-INDEX('Sch 10.1 Rate Design'!$F$9:$F$16,MATCH($C1184,'Sch 10.1 Rate Design'!$B$9:$B$16,0)), Q1184-INDEX('Sch 10.1 Rate Design'!$F$9:$F$16,MATCH($C1184,'Sch 10.1 Rate Design'!$B$9:$B$16,0))), 0)),"")</f>
        <v/>
      </c>
      <c r="BZ1184" s="324" t="str">
        <f>IF($A1184&lt;&gt;"",IF(OR(R1184="",R1184=0),0,+IF(R1184&gt;+INDEX('Sch 10.1 Rate Design'!$F$9:$F$16,MATCH($C1184,'Sch 10.1 Rate Design'!$B$9:$B$16,0)),IF(R1184&gt;+INDEX('Sch 10.1 Rate Design'!$H$9:$H$16,MATCH($C1184,'Sch 10.1 Rate Design'!$B$9:$B$16,0)),+INDEX('Sch 10.1 Rate Design'!$H$9:$H$16,MATCH($C1184,'Sch 10.1 Rate Design'!$B$9:$B$16,0))-INDEX('Sch 10.1 Rate Design'!$F$9:$F$16,MATCH($C1184,'Sch 10.1 Rate Design'!$B$9:$B$16,0)), R1184-INDEX('Sch 10.1 Rate Design'!$F$9:$F$16,MATCH($C1184,'Sch 10.1 Rate Design'!$B$9:$B$16,0))), 0)),"")</f>
        <v/>
      </c>
      <c r="CA1184" s="324" t="str">
        <f>IF($A1184&lt;&gt;"",IF(OR(S1184="",S1184=0),0,+IF(S1184&gt;+INDEX('Sch 10.1 Rate Design'!$F$9:$F$16,MATCH($C1184,'Sch 10.1 Rate Design'!$B$9:$B$16,0)),IF(S1184&gt;+INDEX('Sch 10.1 Rate Design'!$H$9:$H$16,MATCH($C1184,'Sch 10.1 Rate Design'!$B$9:$B$16,0)),+INDEX('Sch 10.1 Rate Design'!$H$9:$H$16,MATCH($C1184,'Sch 10.1 Rate Design'!$B$9:$B$16,0))-INDEX('Sch 10.1 Rate Design'!$F$9:$F$16,MATCH($C1184,'Sch 10.1 Rate Design'!$B$9:$B$16,0)), S1184-INDEX('Sch 10.1 Rate Design'!$F$9:$F$16,MATCH($C1184,'Sch 10.1 Rate Design'!$B$9:$B$16,0))), 0)),"")</f>
        <v/>
      </c>
      <c r="CB1184" s="324" t="str">
        <f>IF($A1184&lt;&gt;"",IF(OR(T1184="",T1184=0),0,+IF(T1184&gt;+INDEX('Sch 10.1 Rate Design'!$F$9:$F$16,MATCH($C1184,'Sch 10.1 Rate Design'!$B$9:$B$16,0)),IF(T1184&gt;+INDEX('Sch 10.1 Rate Design'!$H$9:$H$16,MATCH($C1184,'Sch 10.1 Rate Design'!$B$9:$B$16,0)),+INDEX('Sch 10.1 Rate Design'!$H$9:$H$16,MATCH($C1184,'Sch 10.1 Rate Design'!$B$9:$B$16,0))-INDEX('Sch 10.1 Rate Design'!$F$9:$F$16,MATCH($C1184,'Sch 10.1 Rate Design'!$B$9:$B$16,0)), T1184-INDEX('Sch 10.1 Rate Design'!$F$9:$F$16,MATCH($C1184,'Sch 10.1 Rate Design'!$B$9:$B$16,0))), 0)),"")</f>
        <v/>
      </c>
      <c r="CC1184" s="324" t="str">
        <f>IF($A1184&lt;&gt;"",IF(OR(U1184="",U1184=0),0,+IF(U1184&gt;+INDEX('Sch 10.1 Rate Design'!$F$9:$F$16,MATCH($C1184,'Sch 10.1 Rate Design'!$B$9:$B$16,0)),IF(U1184&gt;+INDEX('Sch 10.1 Rate Design'!$H$9:$H$16,MATCH($C1184,'Sch 10.1 Rate Design'!$B$9:$B$16,0)),+INDEX('Sch 10.1 Rate Design'!$H$9:$H$16,MATCH($C1184,'Sch 10.1 Rate Design'!$B$9:$B$16,0))-INDEX('Sch 10.1 Rate Design'!$F$9:$F$16,MATCH($C1184,'Sch 10.1 Rate Design'!$B$9:$B$16,0)), U1184-INDEX('Sch 10.1 Rate Design'!$F$9:$F$16,MATCH($C1184,'Sch 10.1 Rate Design'!$B$9:$B$16,0))), 0)),"")</f>
        <v/>
      </c>
      <c r="CD1184" s="324" t="str">
        <f>IF($A1184&lt;&gt;"",IF(OR(V1184="",V1184=0),0,+IF(V1184&gt;+INDEX('Sch 10.1 Rate Design'!$F$9:$F$16,MATCH($C1184,'Sch 10.1 Rate Design'!$B$9:$B$16,0)),IF(V1184&gt;+INDEX('Sch 10.1 Rate Design'!$H$9:$H$16,MATCH($C1184,'Sch 10.1 Rate Design'!$B$9:$B$16,0)),+INDEX('Sch 10.1 Rate Design'!$H$9:$H$16,MATCH($C1184,'Sch 10.1 Rate Design'!$B$9:$B$16,0))-INDEX('Sch 10.1 Rate Design'!$F$9:$F$16,MATCH($C1184,'Sch 10.1 Rate Design'!$B$9:$B$16,0)), V1184-INDEX('Sch 10.1 Rate Design'!$F$9:$F$16,MATCH($C1184,'Sch 10.1 Rate Design'!$B$9:$B$16,0))), 0)),"")</f>
        <v/>
      </c>
      <c r="CE1184" s="324" t="str">
        <f>IF($A1184&lt;&gt;"",IF(OR(W1184="",W1184=0),0,+IF(W1184&gt;+INDEX('Sch 10.1 Rate Design'!$F$9:$F$16,MATCH($C1184,'Sch 10.1 Rate Design'!$B$9:$B$16,0)),IF(W1184&gt;+INDEX('Sch 10.1 Rate Design'!$H$9:$H$16,MATCH($C1184,'Sch 10.1 Rate Design'!$B$9:$B$16,0)),+INDEX('Sch 10.1 Rate Design'!$H$9:$H$16,MATCH($C1184,'Sch 10.1 Rate Design'!$B$9:$B$16,0))-INDEX('Sch 10.1 Rate Design'!$F$9:$F$16,MATCH($C1184,'Sch 10.1 Rate Design'!$B$9:$B$16,0)), W1184-INDEX('Sch 10.1 Rate Design'!$F$9:$F$16,MATCH($C1184,'Sch 10.1 Rate Design'!$B$9:$B$16,0))), 0)),"")</f>
        <v/>
      </c>
      <c r="CF1184" s="324" t="str">
        <f>IF($A1184&lt;&gt;"",IF(OR(X1184="",X1184=0),0,+IF(X1184&gt;+INDEX('Sch 10.1 Rate Design'!$F$9:$F$16,MATCH($C1184,'Sch 10.1 Rate Design'!$B$9:$B$16,0)),IF(X1184&gt;+INDEX('Sch 10.1 Rate Design'!$H$9:$H$16,MATCH($C1184,'Sch 10.1 Rate Design'!$B$9:$B$16,0)),+INDEX('Sch 10.1 Rate Design'!$H$9:$H$16,MATCH($C1184,'Sch 10.1 Rate Design'!$B$9:$B$16,0))-INDEX('Sch 10.1 Rate Design'!$F$9:$F$16,MATCH($C1184,'Sch 10.1 Rate Design'!$B$9:$B$16,0)), X1184-INDEX('Sch 10.1 Rate Design'!$F$9:$F$16,MATCH($C1184,'Sch 10.1 Rate Design'!$B$9:$B$16,0))), 0)),"")</f>
        <v/>
      </c>
      <c r="CG1184" s="545" t="str">
        <f>IF($A1184&lt;&gt;"",IF(OR(Y1184="",Y1184=0),0,+IF(Y1184&gt;+INDEX('Sch 10.1 Rate Design'!$F$9:$F$16,MATCH($C1184,'Sch 10.1 Rate Design'!$B$9:$B$16,0)),IF(Y1184&gt;+INDEX('Sch 10.1 Rate Design'!$H$9:$H$16,MATCH($C1184,'Sch 10.1 Rate Design'!$B$9:$B$16,0)),+INDEX('Sch 10.1 Rate Design'!$H$9:$H$16,MATCH($C1184,'Sch 10.1 Rate Design'!$B$9:$B$16,0))-INDEX('Sch 10.1 Rate Design'!$F$9:$F$16,MATCH($C1184,'Sch 10.1 Rate Design'!$B$9:$B$16,0)), Y1184-INDEX('Sch 10.1 Rate Design'!$F$9:$F$16,MATCH($C1184,'Sch 10.1 Rate Design'!$B$9:$B$16,0))), 0)),"")</f>
        <v/>
      </c>
      <c r="CH1184" s="692" t="str">
        <f>IF($A1184&lt;&gt;"",IF(OR(N1184="",N1184=0), 0, BV1184/'Sch 10.1 Rate Design'!$Z$25*INDEX('Sch 10.1 Rate Design'!$I$9:$I$16,MATCH($C1184,'Sch 10.1 Rate Design'!$B$9:$B$16,0))),"")</f>
        <v/>
      </c>
      <c r="CI1184" s="548" t="str">
        <f>IF($A1184&lt;&gt;"",IF(OR(O1184="",O1184=0), 0, BW1184/'Sch 10.1 Rate Design'!$Z$25*INDEX('Sch 10.1 Rate Design'!$I$9:$I$16,MATCH($C1184,'Sch 10.1 Rate Design'!$B$9:$B$16,0))),"")</f>
        <v/>
      </c>
      <c r="CJ1184" s="548" t="str">
        <f>IF($A1184&lt;&gt;"",IF(OR(P1184="",P1184=0), 0, BX1184/'Sch 10.1 Rate Design'!$Z$25*INDEX('Sch 10.1 Rate Design'!$I$9:$I$16,MATCH($C1184,'Sch 10.1 Rate Design'!$B$9:$B$16,0))),"")</f>
        <v/>
      </c>
      <c r="CK1184" s="548" t="str">
        <f>IF($A1184&lt;&gt;"",IF(OR(Q1184="",Q1184=0), 0, BY1184/'Sch 10.1 Rate Design'!$Z$25*INDEX('Sch 10.1 Rate Design'!$I$9:$I$16,MATCH($C1184,'Sch 10.1 Rate Design'!$B$9:$B$16,0))),"")</f>
        <v/>
      </c>
      <c r="CL1184" s="548" t="str">
        <f>IF($A1184&lt;&gt;"",IF(OR(R1184="",R1184=0), 0, BZ1184/'Sch 10.1 Rate Design'!$Z$25*INDEX('Sch 10.1 Rate Design'!$I$9:$I$16,MATCH($C1184,'Sch 10.1 Rate Design'!$B$9:$B$16,0))),"")</f>
        <v/>
      </c>
      <c r="CM1184" s="548" t="str">
        <f>IF($A1184&lt;&gt;"",IF(OR(S1184="",S1184=0), 0, CA1184/'Sch 10.1 Rate Design'!$Z$25*INDEX('Sch 10.1 Rate Design'!$I$9:$I$16,MATCH($C1184,'Sch 10.1 Rate Design'!$B$9:$B$16,0))),"")</f>
        <v/>
      </c>
      <c r="CN1184" s="548" t="str">
        <f>IF($A1184&lt;&gt;"",IF(OR(T1184="",T1184=0), 0, CB1184/'Sch 10.1 Rate Design'!$Z$25*INDEX('Sch 10.1 Rate Design'!$I$9:$I$16,MATCH($C1184,'Sch 10.1 Rate Design'!$B$9:$B$16,0))),"")</f>
        <v/>
      </c>
      <c r="CO1184" s="548" t="str">
        <f>IF($A1184&lt;&gt;"",IF(OR(U1184="",U1184=0), 0, CC1184/'Sch 10.1 Rate Design'!$Z$25*INDEX('Sch 10.1 Rate Design'!$I$9:$I$16,MATCH($C1184,'Sch 10.1 Rate Design'!$B$9:$B$16,0))),"")</f>
        <v/>
      </c>
      <c r="CP1184" s="548" t="str">
        <f>IF($A1184&lt;&gt;"",IF(OR(V1184="",V1184=0), 0, CD1184/'Sch 10.1 Rate Design'!$Z$25*INDEX('Sch 10.1 Rate Design'!$I$9:$I$16,MATCH($C1184,'Sch 10.1 Rate Design'!$B$9:$B$16,0))),"")</f>
        <v/>
      </c>
      <c r="CQ1184" s="548" t="str">
        <f>IF($A1184&lt;&gt;"",IF(OR(W1184="",W1184=0), 0, CE1184/'Sch 10.1 Rate Design'!$Z$25*INDEX('Sch 10.1 Rate Design'!$I$9:$I$16,MATCH($C1184,'Sch 10.1 Rate Design'!$B$9:$B$16,0))),"")</f>
        <v/>
      </c>
      <c r="CR1184" s="548" t="str">
        <f>IF($A1184&lt;&gt;"",IF(OR(X1184="",X1184=0), 0, CF1184/'Sch 10.1 Rate Design'!$Z$25*INDEX('Sch 10.1 Rate Design'!$I$9:$I$16,MATCH($C1184,'Sch 10.1 Rate Design'!$B$9:$B$16,0))),"")</f>
        <v/>
      </c>
      <c r="CS1184" s="547" t="str">
        <f>IF($A1184&lt;&gt;"",IF(OR(Y1184="",Y1184=0), 0, CG1184/'Sch 10.1 Rate Design'!$Z$25*INDEX('Sch 10.1 Rate Design'!$I$9:$I$16,MATCH($C1184,'Sch 10.1 Rate Design'!$B$9:$B$16,0))),"")</f>
        <v/>
      </c>
      <c r="CT1184" s="546" t="str">
        <f>IF($A1184&lt;&gt;"",IF(OR(N1184="",N1184=0),0,IF(N1184&gt;INDEX('Sch 10.1 Rate Design'!$J$9:$J$16,MATCH($C1184,'Sch 10.1 Rate Design'!$B$9:$B$16,0)),N1184-INDEX('Sch 10.1 Rate Design'!$J$9:$J$16,MATCH($C1184,'Sch 10.1 Rate Design'!$B$9:$B$16,0)),0)),"")</f>
        <v/>
      </c>
      <c r="CU1184" s="324" t="str">
        <f>IF($A1184&lt;&gt;"",IF(OR(O1184="",O1184=0),0,IF(O1184&gt;INDEX('Sch 10.1 Rate Design'!$J$9:$J$16,MATCH($C1184,'Sch 10.1 Rate Design'!$B$9:$B$16,0)),O1184-INDEX('Sch 10.1 Rate Design'!$J$9:$J$16,MATCH($C1184,'Sch 10.1 Rate Design'!$B$9:$B$16,0)),0)),"")</f>
        <v/>
      </c>
      <c r="CV1184" s="324" t="str">
        <f>IF($A1184&lt;&gt;"",IF(OR(P1184="",P1184=0),0,IF(P1184&gt;INDEX('Sch 10.1 Rate Design'!$J$9:$J$16,MATCH($C1184,'Sch 10.1 Rate Design'!$B$9:$B$16,0)),P1184-INDEX('Sch 10.1 Rate Design'!$J$9:$J$16,MATCH($C1184,'Sch 10.1 Rate Design'!$B$9:$B$16,0)),0)),"")</f>
        <v/>
      </c>
      <c r="CW1184" s="324" t="str">
        <f>IF($A1184&lt;&gt;"",IF(OR(Q1184="",Q1184=0),0,IF(Q1184&gt;INDEX('Sch 10.1 Rate Design'!$J$9:$J$16,MATCH($C1184,'Sch 10.1 Rate Design'!$B$9:$B$16,0)),Q1184-INDEX('Sch 10.1 Rate Design'!$J$9:$J$16,MATCH($C1184,'Sch 10.1 Rate Design'!$B$9:$B$16,0)),0)),"")</f>
        <v/>
      </c>
      <c r="CX1184" s="324" t="str">
        <f>IF($A1184&lt;&gt;"",IF(OR(R1184="",R1184=0),0,IF(R1184&gt;INDEX('Sch 10.1 Rate Design'!$J$9:$J$16,MATCH($C1184,'Sch 10.1 Rate Design'!$B$9:$B$16,0)),R1184-INDEX('Sch 10.1 Rate Design'!$J$9:$J$16,MATCH($C1184,'Sch 10.1 Rate Design'!$B$9:$B$16,0)),0)),"")</f>
        <v/>
      </c>
      <c r="CY1184" s="324" t="str">
        <f>IF($A1184&lt;&gt;"",IF(OR(S1184="",S1184=0),0,IF(S1184&gt;INDEX('Sch 10.1 Rate Design'!$J$9:$J$16,MATCH($C1184,'Sch 10.1 Rate Design'!$B$9:$B$16,0)),S1184-INDEX('Sch 10.1 Rate Design'!$J$9:$J$16,MATCH($C1184,'Sch 10.1 Rate Design'!$B$9:$B$16,0)),0)),"")</f>
        <v/>
      </c>
      <c r="CZ1184" s="324" t="str">
        <f>IF($A1184&lt;&gt;"",IF(OR(T1184="",T1184=0),0,IF(T1184&gt;INDEX('Sch 10.1 Rate Design'!$J$9:$J$16,MATCH($C1184,'Sch 10.1 Rate Design'!$B$9:$B$16,0)),T1184-INDEX('Sch 10.1 Rate Design'!$J$9:$J$16,MATCH($C1184,'Sch 10.1 Rate Design'!$B$9:$B$16,0)),0)),"")</f>
        <v/>
      </c>
      <c r="DA1184" s="324" t="str">
        <f>IF($A1184&lt;&gt;"",IF(OR(U1184="",U1184=0),0,IF(U1184&gt;INDEX('Sch 10.1 Rate Design'!$J$9:$J$16,MATCH($C1184,'Sch 10.1 Rate Design'!$B$9:$B$16,0)),U1184-INDEX('Sch 10.1 Rate Design'!$J$9:$J$16,MATCH($C1184,'Sch 10.1 Rate Design'!$B$9:$B$16,0)),0)),"")</f>
        <v/>
      </c>
      <c r="DB1184" s="324" t="str">
        <f>IF($A1184&lt;&gt;"",IF(OR(V1184="",V1184=0),0,IF(V1184&gt;INDEX('Sch 10.1 Rate Design'!$J$9:$J$16,MATCH($C1184,'Sch 10.1 Rate Design'!$B$9:$B$16,0)),V1184-INDEX('Sch 10.1 Rate Design'!$J$9:$J$16,MATCH($C1184,'Sch 10.1 Rate Design'!$B$9:$B$16,0)),0)),"")</f>
        <v/>
      </c>
      <c r="DC1184" s="324" t="str">
        <f>IF($A1184&lt;&gt;"",IF(OR(W1184="",W1184=0),0,IF(W1184&gt;INDEX('Sch 10.1 Rate Design'!$J$9:$J$16,MATCH($C1184,'Sch 10.1 Rate Design'!$B$9:$B$16,0)),W1184-INDEX('Sch 10.1 Rate Design'!$J$9:$J$16,MATCH($C1184,'Sch 10.1 Rate Design'!$B$9:$B$16,0)),0)),"")</f>
        <v/>
      </c>
      <c r="DD1184" s="324" t="str">
        <f>IF($A1184&lt;&gt;"",IF(OR(X1184="",X1184=0),0,IF(X1184&gt;INDEX('Sch 10.1 Rate Design'!$J$9:$J$16,MATCH($C1184,'Sch 10.1 Rate Design'!$B$9:$B$16,0)),X1184-INDEX('Sch 10.1 Rate Design'!$J$9:$J$16,MATCH($C1184,'Sch 10.1 Rate Design'!$B$9:$B$16,0)),0)),"")</f>
        <v/>
      </c>
      <c r="DE1184" s="545" t="str">
        <f>IF($A1184&lt;&gt;"",IF(OR(Y1184="",Y1184=0),0,IF(Y1184&gt;INDEX('Sch 10.1 Rate Design'!$J$9:$J$16,MATCH($C1184,'Sch 10.1 Rate Design'!$B$9:$B$16,0)),Y1184-INDEX('Sch 10.1 Rate Design'!$J$9:$J$16,MATCH($C1184,'Sch 10.1 Rate Design'!$B$9:$B$16,0)),0)),"")</f>
        <v/>
      </c>
      <c r="DF1184" s="692" t="str">
        <f>IF($A1184&lt;&gt;"",IF(OR(N1184="",N1184=0), 0, CT1184/'Sch 10.1 Rate Design'!$Z$25*INDEX('Sch 10.1 Rate Design'!$K$9:$K$16,MATCH($C1184,'Sch 10.1 Rate Design'!$B$9:$B$16,0))),"")</f>
        <v/>
      </c>
      <c r="DG1184" s="548" t="str">
        <f>IF($A1184&lt;&gt;"",IF(OR(O1184="",O1184=0), 0, CU1184/'Sch 10.1 Rate Design'!$Z$25*INDEX('Sch 10.1 Rate Design'!$K$9:$K$16,MATCH($C1184,'Sch 10.1 Rate Design'!$B$9:$B$16,0))),"")</f>
        <v/>
      </c>
      <c r="DH1184" s="548" t="str">
        <f>IF($A1184&lt;&gt;"",IF(OR(P1184="",P1184=0), 0, CV1184/'Sch 10.1 Rate Design'!$Z$25*INDEX('Sch 10.1 Rate Design'!$K$9:$K$16,MATCH($C1184,'Sch 10.1 Rate Design'!$B$9:$B$16,0))),"")</f>
        <v/>
      </c>
      <c r="DI1184" s="548" t="str">
        <f>IF($A1184&lt;&gt;"",IF(OR(Q1184="",Q1184=0), 0, CW1184/'Sch 10.1 Rate Design'!$Z$25*INDEX('Sch 10.1 Rate Design'!$K$9:$K$16,MATCH($C1184,'Sch 10.1 Rate Design'!$B$9:$B$16,0))),"")</f>
        <v/>
      </c>
      <c r="DJ1184" s="548" t="str">
        <f>IF($A1184&lt;&gt;"",IF(OR(R1184="",R1184=0), 0, CX1184/'Sch 10.1 Rate Design'!$Z$25*INDEX('Sch 10.1 Rate Design'!$K$9:$K$16,MATCH($C1184,'Sch 10.1 Rate Design'!$B$9:$B$16,0))),"")</f>
        <v/>
      </c>
      <c r="DK1184" s="548" t="str">
        <f>IF($A1184&lt;&gt;"",IF(OR(S1184="",S1184=0), 0, CY1184/'Sch 10.1 Rate Design'!$Z$25*INDEX('Sch 10.1 Rate Design'!$K$9:$K$16,MATCH($C1184,'Sch 10.1 Rate Design'!$B$9:$B$16,0))),"")</f>
        <v/>
      </c>
      <c r="DL1184" s="548" t="str">
        <f>IF($A1184&lt;&gt;"",IF(OR(T1184="",T1184=0), 0, CZ1184/'Sch 10.1 Rate Design'!$Z$25*INDEX('Sch 10.1 Rate Design'!$K$9:$K$16,MATCH($C1184,'Sch 10.1 Rate Design'!$B$9:$B$16,0))),"")</f>
        <v/>
      </c>
      <c r="DM1184" s="548" t="str">
        <f>IF($A1184&lt;&gt;"",IF(OR(U1184="",U1184=0), 0, DA1184/'Sch 10.1 Rate Design'!$Z$25*INDEX('Sch 10.1 Rate Design'!$K$9:$K$16,MATCH($C1184,'Sch 10.1 Rate Design'!$B$9:$B$16,0))),"")</f>
        <v/>
      </c>
      <c r="DN1184" s="548" t="str">
        <f>IF($A1184&lt;&gt;"",IF(OR(V1184="",V1184=0), 0, DB1184/'Sch 10.1 Rate Design'!$Z$25*INDEX('Sch 10.1 Rate Design'!$K$9:$K$16,MATCH($C1184,'Sch 10.1 Rate Design'!$B$9:$B$16,0))),"")</f>
        <v/>
      </c>
      <c r="DO1184" s="548" t="str">
        <f>IF($A1184&lt;&gt;"",IF(OR(W1184="",W1184=0), 0, DC1184/'Sch 10.1 Rate Design'!$Z$25*INDEX('Sch 10.1 Rate Design'!$K$9:$K$16,MATCH($C1184,'Sch 10.1 Rate Design'!$B$9:$B$16,0))),"")</f>
        <v/>
      </c>
      <c r="DP1184" s="548" t="str">
        <f>IF($A1184&lt;&gt;"",IF(OR(X1184="",X1184=0), 0, DD1184/'Sch 10.1 Rate Design'!$Z$25*INDEX('Sch 10.1 Rate Design'!$K$9:$K$16,MATCH($C1184,'Sch 10.1 Rate Design'!$B$9:$B$16,0))),"")</f>
        <v/>
      </c>
      <c r="DQ1184" s="547" t="str">
        <f>IF($A1184&lt;&gt;"",IF(OR(Y1184="",Y1184=0), 0, DE1184/'Sch 10.1 Rate Design'!$Z$25*INDEX('Sch 10.1 Rate Design'!$K$9:$K$16,MATCH($C1184,'Sch 10.1 Rate Design'!$B$9:$B$16,0))),"")</f>
        <v/>
      </c>
      <c r="DR1184" s="546" t="str">
        <f>IF($A1184&lt;&gt;"",IF(OR(N1184="",N1184=0), 0,INDEX('Sch 10.1 Rate Design'!$D$9:$D$16,MATCH($C1184,'Sch 10.1 Rate Design'!$B$9:$B$16,0))),"")</f>
        <v/>
      </c>
      <c r="DS1184" s="324" t="str">
        <f>IF($A1184&lt;&gt;"",IF(OR(O1184="",O1184=0), 0,INDEX('Sch 10.1 Rate Design'!$D$9:$D$16,MATCH($C1184,'Sch 10.1 Rate Design'!$B$9:$B$16,0))),"")</f>
        <v/>
      </c>
      <c r="DT1184" s="324" t="str">
        <f>IF($A1184&lt;&gt;"",IF(OR(P1184="",P1184=0), 0,INDEX('Sch 10.1 Rate Design'!$D$9:$D$16,MATCH($C1184,'Sch 10.1 Rate Design'!$B$9:$B$16,0))),"")</f>
        <v/>
      </c>
      <c r="DU1184" s="324" t="str">
        <f>IF($A1184&lt;&gt;"",IF(OR(Q1184="",Q1184=0), 0,INDEX('Sch 10.1 Rate Design'!$D$9:$D$16,MATCH($C1184,'Sch 10.1 Rate Design'!$B$9:$B$16,0))),"")</f>
        <v/>
      </c>
      <c r="DV1184" s="324" t="str">
        <f>IF($A1184&lt;&gt;"",IF(OR(R1184="",R1184=0), 0,INDEX('Sch 10.1 Rate Design'!$D$9:$D$16,MATCH($C1184,'Sch 10.1 Rate Design'!$B$9:$B$16,0))),"")</f>
        <v/>
      </c>
      <c r="DW1184" s="324" t="str">
        <f>IF($A1184&lt;&gt;"",IF(OR(S1184="",S1184=0), 0,INDEX('Sch 10.1 Rate Design'!$D$9:$D$16,MATCH($C1184,'Sch 10.1 Rate Design'!$B$9:$B$16,0))),"")</f>
        <v/>
      </c>
      <c r="DX1184" s="324" t="str">
        <f>IF($A1184&lt;&gt;"",IF(OR(T1184="",T1184=0), 0,INDEX('Sch 10.1 Rate Design'!$D$9:$D$16,MATCH($C1184,'Sch 10.1 Rate Design'!$B$9:$B$16,0))),"")</f>
        <v/>
      </c>
      <c r="DY1184" s="324" t="str">
        <f>IF($A1184&lt;&gt;"",IF(OR(U1184="",U1184=0), 0,INDEX('Sch 10.1 Rate Design'!$D$9:$D$16,MATCH($C1184,'Sch 10.1 Rate Design'!$B$9:$B$16,0))),"")</f>
        <v/>
      </c>
      <c r="DZ1184" s="324" t="str">
        <f>IF($A1184&lt;&gt;"",IF(OR(V1184="",V1184=0), 0,INDEX('Sch 10.1 Rate Design'!$D$9:$D$16,MATCH($C1184,'Sch 10.1 Rate Design'!$B$9:$B$16,0))),"")</f>
        <v/>
      </c>
      <c r="EA1184" s="324" t="str">
        <f>IF($A1184&lt;&gt;"",IF(OR(W1184="",W1184=0), 0,INDEX('Sch 10.1 Rate Design'!$D$9:$D$16,MATCH($C1184,'Sch 10.1 Rate Design'!$B$9:$B$16,0))),"")</f>
        <v/>
      </c>
      <c r="EB1184" s="324" t="str">
        <f>IF($A1184&lt;&gt;"",IF(OR(X1184="",X1184=0), 0,INDEX('Sch 10.1 Rate Design'!$D$9:$D$16,MATCH($C1184,'Sch 10.1 Rate Design'!$B$9:$B$16,0))),"")</f>
        <v/>
      </c>
      <c r="EC1184" s="545" t="str">
        <f>IF($A1184&lt;&gt;"",IF(OR(Y1184="",Y1184=0), 0,INDEX('Sch 10.1 Rate Design'!$D$9:$D$16,MATCH($C1184,'Sch 10.1 Rate Design'!$B$9:$B$16,0))),"")</f>
        <v/>
      </c>
      <c r="ED1184" s="546"/>
      <c r="EE1184" s="324"/>
      <c r="EF1184" s="324"/>
      <c r="EG1184" s="324"/>
      <c r="EH1184" s="324"/>
      <c r="EI1184" s="324"/>
      <c r="EJ1184" s="324"/>
      <c r="EK1184" s="324"/>
      <c r="EL1184" s="324"/>
      <c r="EM1184" s="324"/>
      <c r="EN1184" s="324"/>
      <c r="EO1184" s="545"/>
      <c r="EP1184" s="324"/>
    </row>
    <row r="1185" spans="1:146" x14ac:dyDescent="0.2">
      <c r="A1185" s="324" t="str">
        <f>IF(Inputs!AO1181&lt;&gt;"",Inputs!AO1181,"")</f>
        <v/>
      </c>
      <c r="B1185" s="324" t="str">
        <f t="shared" si="253"/>
        <v/>
      </c>
      <c r="C1185" s="727" t="str">
        <f>IF($A1185&lt;&gt;"",Inputs!AN1181,"")</f>
        <v/>
      </c>
      <c r="D1185" s="549" t="str">
        <f t="shared" si="246"/>
        <v/>
      </c>
      <c r="E1185" s="549" t="str">
        <f t="shared" si="247"/>
        <v/>
      </c>
      <c r="F1185" s="324" t="str">
        <f t="shared" si="255"/>
        <v/>
      </c>
      <c r="G1185" s="324" t="str">
        <f t="shared" si="248"/>
        <v/>
      </c>
      <c r="H1185" s="790">
        <f t="shared" si="249"/>
        <v>0</v>
      </c>
      <c r="I1185" s="790">
        <f t="shared" si="250"/>
        <v>0</v>
      </c>
      <c r="J1185" s="790">
        <f t="shared" si="251"/>
        <v>0</v>
      </c>
      <c r="K1185" s="790">
        <f t="shared" si="252"/>
        <v>0</v>
      </c>
      <c r="L1185" s="787" t="str">
        <f>IF($A1185&lt;&gt;"",INDEX(Inputs!$AP1181:$BA1181,,MATCH('Sch 10.2 Rate Data'!X$7,Inputs!$AP$4:$BA$4,0)),"")</f>
        <v/>
      </c>
      <c r="M1185" s="787" t="str">
        <f>IF($A1185&lt;&gt;"",INDEX(Inputs!$AP1181:$BA1181,,MATCH('Sch 10.2 Rate Data'!Y$7,Inputs!$AP$4:$BA$4,0)),"")</f>
        <v/>
      </c>
      <c r="N1185" s="546" t="str">
        <f>IF($A1185&lt;&gt;"",INDEX(Inputs!$AP1181:$BA1181,,MATCH('Sch 10.2 Rate Data'!N$7,Inputs!$AP$4:$BA$4,0)),"")</f>
        <v/>
      </c>
      <c r="O1185" s="324" t="str">
        <f>IF($A1185&lt;&gt;"",INDEX(Inputs!$AP1181:$BA1181,,MATCH('Sch 10.2 Rate Data'!O$7,Inputs!$AP$4:$BA$4,0)),"")</f>
        <v/>
      </c>
      <c r="P1185" s="324" t="str">
        <f>IF($A1185&lt;&gt;"",INDEX(Inputs!$AP1181:$BA1181,,MATCH('Sch 10.2 Rate Data'!P$7,Inputs!$AP$4:$BA$4,0)),"")</f>
        <v/>
      </c>
      <c r="Q1185" s="324" t="str">
        <f>IF($A1185&lt;&gt;"",INDEX(Inputs!$AP1181:$BA1181,,MATCH('Sch 10.2 Rate Data'!Q$7,Inputs!$AP$4:$BA$4,0)),"")</f>
        <v/>
      </c>
      <c r="R1185" s="324" t="str">
        <f>IF($A1185&lt;&gt;"",INDEX(Inputs!$AP1181:$BA1181,,MATCH('Sch 10.2 Rate Data'!R$7,Inputs!$AP$4:$BA$4,0)),"")</f>
        <v/>
      </c>
      <c r="S1185" s="324" t="str">
        <f>IF($A1185&lt;&gt;"",INDEX(Inputs!$AP1181:$BA1181,,MATCH('Sch 10.2 Rate Data'!S$7,Inputs!$AP$4:$BA$4,0)),"")</f>
        <v/>
      </c>
      <c r="T1185" s="324" t="str">
        <f>IF($A1185&lt;&gt;"",INDEX(Inputs!$AP1181:$BA1181,,MATCH('Sch 10.2 Rate Data'!T$7,Inputs!$AP$4:$BA$4,0)),"")</f>
        <v/>
      </c>
      <c r="U1185" s="324" t="str">
        <f>IF($A1185&lt;&gt;"",INDEX(Inputs!$AP1181:$BA1181,,MATCH('Sch 10.2 Rate Data'!U$7,Inputs!$AP$4:$BA$4,0)),"")</f>
        <v/>
      </c>
      <c r="V1185" s="324" t="str">
        <f>IF($A1185&lt;&gt;"",INDEX(Inputs!$AP1181:$BA1181,,MATCH('Sch 10.2 Rate Data'!V$7,Inputs!$AP$4:$BA$4,0)),"")</f>
        <v/>
      </c>
      <c r="W1185" s="324" t="str">
        <f>IF($A1185&lt;&gt;"",INDEX(Inputs!$AP1181:$BA1181,,MATCH('Sch 10.2 Rate Data'!W$7,Inputs!$AP$4:$BA$4,0)),"")</f>
        <v/>
      </c>
      <c r="X1185" s="324" t="str">
        <f>IF($A1185&lt;&gt;"",INDEX(Inputs!$AP1181:$BA1181,,MATCH('Sch 10.2 Rate Data'!X$7,Inputs!$AP$4:$BA$4,0)),"")</f>
        <v/>
      </c>
      <c r="Y1185" s="545" t="str">
        <f>IF($A1185&lt;&gt;"",INDEX(Inputs!$AP1181:$BA1181,,MATCH('Sch 10.2 Rate Data'!Y$7,Inputs!$AP$4:$BA$4,0)),"")</f>
        <v/>
      </c>
      <c r="Z1185" s="692" t="str">
        <f t="shared" si="244"/>
        <v/>
      </c>
      <c r="AA1185" s="548" t="str">
        <f t="shared" si="244"/>
        <v/>
      </c>
      <c r="AB1185" s="548" t="str">
        <f t="shared" si="244"/>
        <v/>
      </c>
      <c r="AC1185" s="548" t="str">
        <f t="shared" si="244"/>
        <v/>
      </c>
      <c r="AD1185" s="548" t="str">
        <f t="shared" si="244"/>
        <v/>
      </c>
      <c r="AE1185" s="548" t="str">
        <f t="shared" si="244"/>
        <v/>
      </c>
      <c r="AF1185" s="548" t="str">
        <f t="shared" si="254"/>
        <v/>
      </c>
      <c r="AG1185" s="548" t="str">
        <f t="shared" si="254"/>
        <v/>
      </c>
      <c r="AH1185" s="548" t="str">
        <f t="shared" si="254"/>
        <v/>
      </c>
      <c r="AI1185" s="548" t="str">
        <f t="shared" si="245"/>
        <v/>
      </c>
      <c r="AJ1185" s="548" t="str">
        <f t="shared" si="245"/>
        <v/>
      </c>
      <c r="AK1185" s="547" t="str">
        <f t="shared" si="245"/>
        <v/>
      </c>
      <c r="AL1185" s="692" t="str">
        <f>IF($A1185&lt;&gt;"",IF(OR(N1185="",N1185=0), 0, INDEX('Sch 10.1 Rate Design'!$E$9:$E$16,MATCH($C1185,'Sch 10.1 Rate Design'!$B$9:$B$16,0))),"")</f>
        <v/>
      </c>
      <c r="AM1185" s="548" t="str">
        <f>IF($A1185&lt;&gt;"",IF(OR(O1185="",O1185=0), 0, INDEX('Sch 10.1 Rate Design'!$E$9:$E$16,MATCH($C1185,'Sch 10.1 Rate Design'!$B$9:$B$16,0))),"")</f>
        <v/>
      </c>
      <c r="AN1185" s="548" t="str">
        <f>IF($A1185&lt;&gt;"",IF(OR(P1185="",P1185=0), 0, INDEX('Sch 10.1 Rate Design'!$E$9:$E$16,MATCH($C1185,'Sch 10.1 Rate Design'!$B$9:$B$16,0))),"")</f>
        <v/>
      </c>
      <c r="AO1185" s="548" t="str">
        <f>IF($A1185&lt;&gt;"",IF(OR(Q1185="",Q1185=0), 0, INDEX('Sch 10.1 Rate Design'!$E$9:$E$16,MATCH($C1185,'Sch 10.1 Rate Design'!$B$9:$B$16,0))),"")</f>
        <v/>
      </c>
      <c r="AP1185" s="548" t="str">
        <f>IF($A1185&lt;&gt;"",IF(OR(R1185="",R1185=0), 0, INDEX('Sch 10.1 Rate Design'!$E$9:$E$16,MATCH($C1185,'Sch 10.1 Rate Design'!$B$9:$B$16,0))),"")</f>
        <v/>
      </c>
      <c r="AQ1185" s="548" t="str">
        <f>IF($A1185&lt;&gt;"",IF(OR(S1185="",S1185=0), 0, INDEX('Sch 10.1 Rate Design'!$E$9:$E$16,MATCH($C1185,'Sch 10.1 Rate Design'!$B$9:$B$16,0))),"")</f>
        <v/>
      </c>
      <c r="AR1185" s="548" t="str">
        <f>IF($A1185&lt;&gt;"",IF(OR(T1185="",T1185=0), 0, INDEX('Sch 10.1 Rate Design'!$E$9:$E$16,MATCH($C1185,'Sch 10.1 Rate Design'!$B$9:$B$16,0))),"")</f>
        <v/>
      </c>
      <c r="AS1185" s="548" t="str">
        <f>IF($A1185&lt;&gt;"",IF(OR(U1185="",U1185=0), 0, INDEX('Sch 10.1 Rate Design'!$E$9:$E$16,MATCH($C1185,'Sch 10.1 Rate Design'!$B$9:$B$16,0))),"")</f>
        <v/>
      </c>
      <c r="AT1185" s="548" t="str">
        <f>IF($A1185&lt;&gt;"",IF(OR(V1185="",V1185=0), 0, INDEX('Sch 10.1 Rate Design'!$E$9:$E$16,MATCH($C1185,'Sch 10.1 Rate Design'!$B$9:$B$16,0))),"")</f>
        <v/>
      </c>
      <c r="AU1185" s="548" t="str">
        <f>IF($A1185&lt;&gt;"",IF(OR(W1185="",W1185=0), 0, INDEX('Sch 10.1 Rate Design'!$E$9:$E$16,MATCH($C1185,'Sch 10.1 Rate Design'!$B$9:$B$16,0))),"")</f>
        <v/>
      </c>
      <c r="AV1185" s="548" t="str">
        <f>IF($A1185&lt;&gt;"",IF(OR(X1185="",X1185=0), 0, INDEX('Sch 10.1 Rate Design'!$E$9:$E$16,MATCH($C1185,'Sch 10.1 Rate Design'!$B$9:$B$16,0))),"")</f>
        <v/>
      </c>
      <c r="AW1185" s="547" t="str">
        <f>IF($A1185&lt;&gt;"",IF(OR(Y1185="",Y1185=0), 0, INDEX('Sch 10.1 Rate Design'!$E$9:$E$16,MATCH($C1185,'Sch 10.1 Rate Design'!$B$9:$B$16,0))),"")</f>
        <v/>
      </c>
      <c r="AX1185" s="546" t="str">
        <f>IF($A1185&lt;&gt;"",IF(OR(N1185="",N1185=0),0,+IF(N1185&gt;+INDEX('Sch 10.1 Rate Design'!$D$9:$D$16,MATCH($C1185,'Sch 10.1 Rate Design'!$B$9:$B$16,0)),IF(N1185&gt;+INDEX('Sch 10.1 Rate Design'!$F$9:$F$16,MATCH($C1185,'Sch 10.1 Rate Design'!$B$9:$B$16,0)),+INDEX('Sch 10.1 Rate Design'!$F$9:$F$16,MATCH($C1185,'Sch 10.1 Rate Design'!$B$9:$B$16,0))-INDEX('Sch 10.1 Rate Design'!$D$9:$D$16,MATCH($C1185,'Sch 10.1 Rate Design'!$B$9:$B$16,0)), N1185-INDEX('Sch 10.1 Rate Design'!$D$9:$D$16,MATCH($C1185,'Sch 10.1 Rate Design'!$B$9:$B$16,0))),0)),"")</f>
        <v/>
      </c>
      <c r="AY1185" s="324" t="str">
        <f>IF($A1185&lt;&gt;"",IF(OR(O1185="",O1185=0),0,+IF(O1185&gt;+INDEX('Sch 10.1 Rate Design'!$D$9:$D$16,MATCH($C1185,'Sch 10.1 Rate Design'!$B$9:$B$16,0)),IF(O1185&gt;+INDEX('Sch 10.1 Rate Design'!$F$9:$F$16,MATCH($C1185,'Sch 10.1 Rate Design'!$B$9:$B$16,0)),+INDEX('Sch 10.1 Rate Design'!$F$9:$F$16,MATCH($C1185,'Sch 10.1 Rate Design'!$B$9:$B$16,0))-INDEX('Sch 10.1 Rate Design'!$D$9:$D$16,MATCH($C1185,'Sch 10.1 Rate Design'!$B$9:$B$16,0)), O1185-INDEX('Sch 10.1 Rate Design'!$D$9:$D$16,MATCH($C1185,'Sch 10.1 Rate Design'!$B$9:$B$16,0))),0)),"")</f>
        <v/>
      </c>
      <c r="AZ1185" s="324" t="str">
        <f>IF($A1185&lt;&gt;"",IF(OR(P1185="",P1185=0),0,+IF(P1185&gt;+INDEX('Sch 10.1 Rate Design'!$D$9:$D$16,MATCH($C1185,'Sch 10.1 Rate Design'!$B$9:$B$16,0)),IF(P1185&gt;+INDEX('Sch 10.1 Rate Design'!$F$9:$F$16,MATCH($C1185,'Sch 10.1 Rate Design'!$B$9:$B$16,0)),+INDEX('Sch 10.1 Rate Design'!$F$9:$F$16,MATCH($C1185,'Sch 10.1 Rate Design'!$B$9:$B$16,0))-INDEX('Sch 10.1 Rate Design'!$D$9:$D$16,MATCH($C1185,'Sch 10.1 Rate Design'!$B$9:$B$16,0)), P1185-INDEX('Sch 10.1 Rate Design'!$D$9:$D$16,MATCH($C1185,'Sch 10.1 Rate Design'!$B$9:$B$16,0))),0)),"")</f>
        <v/>
      </c>
      <c r="BA1185" s="324" t="str">
        <f>IF($A1185&lt;&gt;"",IF(OR(Q1185="",Q1185=0),0,+IF(Q1185&gt;+INDEX('Sch 10.1 Rate Design'!$D$9:$D$16,MATCH($C1185,'Sch 10.1 Rate Design'!$B$9:$B$16,0)),IF(Q1185&gt;+INDEX('Sch 10.1 Rate Design'!$F$9:$F$16,MATCH($C1185,'Sch 10.1 Rate Design'!$B$9:$B$16,0)),+INDEX('Sch 10.1 Rate Design'!$F$9:$F$16,MATCH($C1185,'Sch 10.1 Rate Design'!$B$9:$B$16,0))-INDEX('Sch 10.1 Rate Design'!$D$9:$D$16,MATCH($C1185,'Sch 10.1 Rate Design'!$B$9:$B$16,0)), Q1185-INDEX('Sch 10.1 Rate Design'!$D$9:$D$16,MATCH($C1185,'Sch 10.1 Rate Design'!$B$9:$B$16,0))),0)),"")</f>
        <v/>
      </c>
      <c r="BB1185" s="324" t="str">
        <f>IF($A1185&lt;&gt;"",IF(OR(R1185="",R1185=0),0,+IF(R1185&gt;+INDEX('Sch 10.1 Rate Design'!$D$9:$D$16,MATCH($C1185,'Sch 10.1 Rate Design'!$B$9:$B$16,0)),IF(R1185&gt;+INDEX('Sch 10.1 Rate Design'!$F$9:$F$16,MATCH($C1185,'Sch 10.1 Rate Design'!$B$9:$B$16,0)),+INDEX('Sch 10.1 Rate Design'!$F$9:$F$16,MATCH($C1185,'Sch 10.1 Rate Design'!$B$9:$B$16,0))-INDEX('Sch 10.1 Rate Design'!$D$9:$D$16,MATCH($C1185,'Sch 10.1 Rate Design'!$B$9:$B$16,0)), R1185-INDEX('Sch 10.1 Rate Design'!$D$9:$D$16,MATCH($C1185,'Sch 10.1 Rate Design'!$B$9:$B$16,0))),0)),"")</f>
        <v/>
      </c>
      <c r="BC1185" s="324" t="str">
        <f>IF($A1185&lt;&gt;"",IF(OR(S1185="",S1185=0),0,+IF(S1185&gt;+INDEX('Sch 10.1 Rate Design'!$D$9:$D$16,MATCH($C1185,'Sch 10.1 Rate Design'!$B$9:$B$16,0)),IF(S1185&gt;+INDEX('Sch 10.1 Rate Design'!$F$9:$F$16,MATCH($C1185,'Sch 10.1 Rate Design'!$B$9:$B$16,0)),+INDEX('Sch 10.1 Rate Design'!$F$9:$F$16,MATCH($C1185,'Sch 10.1 Rate Design'!$B$9:$B$16,0))-INDEX('Sch 10.1 Rate Design'!$D$9:$D$16,MATCH($C1185,'Sch 10.1 Rate Design'!$B$9:$B$16,0)), S1185-INDEX('Sch 10.1 Rate Design'!$D$9:$D$16,MATCH($C1185,'Sch 10.1 Rate Design'!$B$9:$B$16,0))),0)),"")</f>
        <v/>
      </c>
      <c r="BD1185" s="324" t="str">
        <f>IF($A1185&lt;&gt;"",IF(OR(T1185="",T1185=0),0,+IF(T1185&gt;+INDEX('Sch 10.1 Rate Design'!$D$9:$D$16,MATCH($C1185,'Sch 10.1 Rate Design'!$B$9:$B$16,0)),IF(T1185&gt;+INDEX('Sch 10.1 Rate Design'!$F$9:$F$16,MATCH($C1185,'Sch 10.1 Rate Design'!$B$9:$B$16,0)),+INDEX('Sch 10.1 Rate Design'!$F$9:$F$16,MATCH($C1185,'Sch 10.1 Rate Design'!$B$9:$B$16,0))-INDEX('Sch 10.1 Rate Design'!$D$9:$D$16,MATCH($C1185,'Sch 10.1 Rate Design'!$B$9:$B$16,0)), T1185-INDEX('Sch 10.1 Rate Design'!$D$9:$D$16,MATCH($C1185,'Sch 10.1 Rate Design'!$B$9:$B$16,0))),0)),"")</f>
        <v/>
      </c>
      <c r="BE1185" s="324" t="str">
        <f>IF($A1185&lt;&gt;"",IF(OR(U1185="",U1185=0),0,+IF(U1185&gt;+INDEX('Sch 10.1 Rate Design'!$D$9:$D$16,MATCH($C1185,'Sch 10.1 Rate Design'!$B$9:$B$16,0)),IF(U1185&gt;+INDEX('Sch 10.1 Rate Design'!$F$9:$F$16,MATCH($C1185,'Sch 10.1 Rate Design'!$B$9:$B$16,0)),+INDEX('Sch 10.1 Rate Design'!$F$9:$F$16,MATCH($C1185,'Sch 10.1 Rate Design'!$B$9:$B$16,0))-INDEX('Sch 10.1 Rate Design'!$D$9:$D$16,MATCH($C1185,'Sch 10.1 Rate Design'!$B$9:$B$16,0)), U1185-INDEX('Sch 10.1 Rate Design'!$D$9:$D$16,MATCH($C1185,'Sch 10.1 Rate Design'!$B$9:$B$16,0))),0)),"")</f>
        <v/>
      </c>
      <c r="BF1185" s="324" t="str">
        <f>IF($A1185&lt;&gt;"",IF(OR(V1185="",V1185=0),0,+IF(V1185&gt;+INDEX('Sch 10.1 Rate Design'!$D$9:$D$16,MATCH($C1185,'Sch 10.1 Rate Design'!$B$9:$B$16,0)),IF(V1185&gt;+INDEX('Sch 10.1 Rate Design'!$F$9:$F$16,MATCH($C1185,'Sch 10.1 Rate Design'!$B$9:$B$16,0)),+INDEX('Sch 10.1 Rate Design'!$F$9:$F$16,MATCH($C1185,'Sch 10.1 Rate Design'!$B$9:$B$16,0))-INDEX('Sch 10.1 Rate Design'!$D$9:$D$16,MATCH($C1185,'Sch 10.1 Rate Design'!$B$9:$B$16,0)), V1185-INDEX('Sch 10.1 Rate Design'!$D$9:$D$16,MATCH($C1185,'Sch 10.1 Rate Design'!$B$9:$B$16,0))),0)),"")</f>
        <v/>
      </c>
      <c r="BG1185" s="324" t="str">
        <f>IF($A1185&lt;&gt;"",IF(OR(W1185="",W1185=0),0,+IF(W1185&gt;+INDEX('Sch 10.1 Rate Design'!$D$9:$D$16,MATCH($C1185,'Sch 10.1 Rate Design'!$B$9:$B$16,0)),IF(W1185&gt;+INDEX('Sch 10.1 Rate Design'!$F$9:$F$16,MATCH($C1185,'Sch 10.1 Rate Design'!$B$9:$B$16,0)),+INDEX('Sch 10.1 Rate Design'!$F$9:$F$16,MATCH($C1185,'Sch 10.1 Rate Design'!$B$9:$B$16,0))-INDEX('Sch 10.1 Rate Design'!$D$9:$D$16,MATCH($C1185,'Sch 10.1 Rate Design'!$B$9:$B$16,0)), W1185-INDEX('Sch 10.1 Rate Design'!$D$9:$D$16,MATCH($C1185,'Sch 10.1 Rate Design'!$B$9:$B$16,0))),0)),"")</f>
        <v/>
      </c>
      <c r="BH1185" s="324" t="str">
        <f>IF($A1185&lt;&gt;"",IF(OR(X1185="",X1185=0),0,+IF(X1185&gt;+INDEX('Sch 10.1 Rate Design'!$D$9:$D$16,MATCH($C1185,'Sch 10.1 Rate Design'!$B$9:$B$16,0)),IF(X1185&gt;+INDEX('Sch 10.1 Rate Design'!$F$9:$F$16,MATCH($C1185,'Sch 10.1 Rate Design'!$B$9:$B$16,0)),+INDEX('Sch 10.1 Rate Design'!$F$9:$F$16,MATCH($C1185,'Sch 10.1 Rate Design'!$B$9:$B$16,0))-INDEX('Sch 10.1 Rate Design'!$D$9:$D$16,MATCH($C1185,'Sch 10.1 Rate Design'!$B$9:$B$16,0)), X1185-INDEX('Sch 10.1 Rate Design'!$D$9:$D$16,MATCH($C1185,'Sch 10.1 Rate Design'!$B$9:$B$16,0))),0)),"")</f>
        <v/>
      </c>
      <c r="BI1185" s="545" t="str">
        <f>IF($A1185&lt;&gt;"",IF(OR(Y1185="",Y1185=0),0,+IF(Y1185&gt;+INDEX('Sch 10.1 Rate Design'!$D$9:$D$16,MATCH($C1185,'Sch 10.1 Rate Design'!$B$9:$B$16,0)),IF(Y1185&gt;+INDEX('Sch 10.1 Rate Design'!$F$9:$F$16,MATCH($C1185,'Sch 10.1 Rate Design'!$B$9:$B$16,0)),+INDEX('Sch 10.1 Rate Design'!$F$9:$F$16,MATCH($C1185,'Sch 10.1 Rate Design'!$B$9:$B$16,0))-INDEX('Sch 10.1 Rate Design'!$D$9:$D$16,MATCH($C1185,'Sch 10.1 Rate Design'!$B$9:$B$16,0)), Y1185-INDEX('Sch 10.1 Rate Design'!$D$9:$D$16,MATCH($C1185,'Sch 10.1 Rate Design'!$B$9:$B$16,0))),0)),"")</f>
        <v/>
      </c>
      <c r="BJ1185" s="692" t="str">
        <f>IF($A1185&lt;&gt;"",IF(OR(N1185="",N1185=0), 0, AX1185/'Sch 10.1 Rate Design'!$Z$25*INDEX('Sch 10.1 Rate Design'!$G$9:$G$16,MATCH($C1185,'Sch 10.1 Rate Design'!$B$9:$B$16,0))),"")</f>
        <v/>
      </c>
      <c r="BK1185" s="548" t="str">
        <f>IF($A1185&lt;&gt;"",IF(OR(O1185="",O1185=0), 0, AY1185/'Sch 10.1 Rate Design'!$Z$25*INDEX('Sch 10.1 Rate Design'!$G$9:$G$16,MATCH($C1185,'Sch 10.1 Rate Design'!$B$9:$B$16,0))),"")</f>
        <v/>
      </c>
      <c r="BL1185" s="548" t="str">
        <f>IF($A1185&lt;&gt;"",IF(OR(P1185="",P1185=0), 0, AZ1185/'Sch 10.1 Rate Design'!$Z$25*INDEX('Sch 10.1 Rate Design'!$G$9:$G$16,MATCH($C1185,'Sch 10.1 Rate Design'!$B$9:$B$16,0))),"")</f>
        <v/>
      </c>
      <c r="BM1185" s="548" t="str">
        <f>IF($A1185&lt;&gt;"",IF(OR(Q1185="",Q1185=0), 0, BA1185/'Sch 10.1 Rate Design'!$Z$25*INDEX('Sch 10.1 Rate Design'!$G$9:$G$16,MATCH($C1185,'Sch 10.1 Rate Design'!$B$9:$B$16,0))),"")</f>
        <v/>
      </c>
      <c r="BN1185" s="548" t="str">
        <f>IF($A1185&lt;&gt;"",IF(OR(R1185="",R1185=0), 0, BB1185/'Sch 10.1 Rate Design'!$Z$25*INDEX('Sch 10.1 Rate Design'!$G$9:$G$16,MATCH($C1185,'Sch 10.1 Rate Design'!$B$9:$B$16,0))),"")</f>
        <v/>
      </c>
      <c r="BO1185" s="548" t="str">
        <f>IF($A1185&lt;&gt;"",IF(OR(S1185="",S1185=0), 0, BC1185/'Sch 10.1 Rate Design'!$Z$25*INDEX('Sch 10.1 Rate Design'!$G$9:$G$16,MATCH($C1185,'Sch 10.1 Rate Design'!$B$9:$B$16,0))),"")</f>
        <v/>
      </c>
      <c r="BP1185" s="548" t="str">
        <f>IF($A1185&lt;&gt;"",IF(OR(T1185="",T1185=0), 0, BD1185/'Sch 10.1 Rate Design'!$Z$25*INDEX('Sch 10.1 Rate Design'!$G$9:$G$16,MATCH($C1185,'Sch 10.1 Rate Design'!$B$9:$B$16,0))),"")</f>
        <v/>
      </c>
      <c r="BQ1185" s="548" t="str">
        <f>IF($A1185&lt;&gt;"",IF(OR(U1185="",U1185=0), 0, BE1185/'Sch 10.1 Rate Design'!$Z$25*INDEX('Sch 10.1 Rate Design'!$G$9:$G$16,MATCH($C1185,'Sch 10.1 Rate Design'!$B$9:$B$16,0))),"")</f>
        <v/>
      </c>
      <c r="BR1185" s="548" t="str">
        <f>IF($A1185&lt;&gt;"",IF(OR(V1185="",V1185=0), 0, BF1185/'Sch 10.1 Rate Design'!$Z$25*INDEX('Sch 10.1 Rate Design'!$G$9:$G$16,MATCH($C1185,'Sch 10.1 Rate Design'!$B$9:$B$16,0))),"")</f>
        <v/>
      </c>
      <c r="BS1185" s="548" t="str">
        <f>IF($A1185&lt;&gt;"",IF(OR(W1185="",W1185=0), 0, BG1185/'Sch 10.1 Rate Design'!$Z$25*INDEX('Sch 10.1 Rate Design'!$G$9:$G$16,MATCH($C1185,'Sch 10.1 Rate Design'!$B$9:$B$16,0))),"")</f>
        <v/>
      </c>
      <c r="BT1185" s="548" t="str">
        <f>IF($A1185&lt;&gt;"",IF(OR(X1185="",X1185=0), 0, BH1185/'Sch 10.1 Rate Design'!$Z$25*INDEX('Sch 10.1 Rate Design'!$G$9:$G$16,MATCH($C1185,'Sch 10.1 Rate Design'!$B$9:$B$16,0))),"")</f>
        <v/>
      </c>
      <c r="BU1185" s="547" t="str">
        <f>IF($A1185&lt;&gt;"",IF(OR(Y1185="",Y1185=0), 0, BI1185/'Sch 10.1 Rate Design'!$Z$25*INDEX('Sch 10.1 Rate Design'!$G$9:$G$16,MATCH($C1185,'Sch 10.1 Rate Design'!$B$9:$B$16,0))),"")</f>
        <v/>
      </c>
      <c r="BV1185" s="546" t="str">
        <f>IF($A1185&lt;&gt;"",IF(OR(N1185="",N1185=0),0,+IF(N1185&gt;+INDEX('Sch 10.1 Rate Design'!$F$9:$F$16,MATCH($C1185,'Sch 10.1 Rate Design'!$B$9:$B$16,0)),IF(N1185&gt;+INDEX('Sch 10.1 Rate Design'!$H$9:$H$16,MATCH($C1185,'Sch 10.1 Rate Design'!$B$9:$B$16,0)),+INDEX('Sch 10.1 Rate Design'!$H$9:$H$16,MATCH($C1185,'Sch 10.1 Rate Design'!$B$9:$B$16,0))-INDEX('Sch 10.1 Rate Design'!$F$9:$F$16,MATCH($C1185,'Sch 10.1 Rate Design'!$B$9:$B$16,0)), N1185-INDEX('Sch 10.1 Rate Design'!$F$9:$F$16,MATCH($C1185,'Sch 10.1 Rate Design'!$B$9:$B$16,0))), 0)),"")</f>
        <v/>
      </c>
      <c r="BW1185" s="324" t="str">
        <f>IF($A1185&lt;&gt;"",IF(OR(O1185="",O1185=0),0,+IF(O1185&gt;+INDEX('Sch 10.1 Rate Design'!$F$9:$F$16,MATCH($C1185,'Sch 10.1 Rate Design'!$B$9:$B$16,0)),IF(O1185&gt;+INDEX('Sch 10.1 Rate Design'!$H$9:$H$16,MATCH($C1185,'Sch 10.1 Rate Design'!$B$9:$B$16,0)),+INDEX('Sch 10.1 Rate Design'!$H$9:$H$16,MATCH($C1185,'Sch 10.1 Rate Design'!$B$9:$B$16,0))-INDEX('Sch 10.1 Rate Design'!$F$9:$F$16,MATCH($C1185,'Sch 10.1 Rate Design'!$B$9:$B$16,0)), O1185-INDEX('Sch 10.1 Rate Design'!$F$9:$F$16,MATCH($C1185,'Sch 10.1 Rate Design'!$B$9:$B$16,0))), 0)),"")</f>
        <v/>
      </c>
      <c r="BX1185" s="324" t="str">
        <f>IF($A1185&lt;&gt;"",IF(OR(P1185="",P1185=0),0,+IF(P1185&gt;+INDEX('Sch 10.1 Rate Design'!$F$9:$F$16,MATCH($C1185,'Sch 10.1 Rate Design'!$B$9:$B$16,0)),IF(P1185&gt;+INDEX('Sch 10.1 Rate Design'!$H$9:$H$16,MATCH($C1185,'Sch 10.1 Rate Design'!$B$9:$B$16,0)),+INDEX('Sch 10.1 Rate Design'!$H$9:$H$16,MATCH($C1185,'Sch 10.1 Rate Design'!$B$9:$B$16,0))-INDEX('Sch 10.1 Rate Design'!$F$9:$F$16,MATCH($C1185,'Sch 10.1 Rate Design'!$B$9:$B$16,0)), P1185-INDEX('Sch 10.1 Rate Design'!$F$9:$F$16,MATCH($C1185,'Sch 10.1 Rate Design'!$B$9:$B$16,0))), 0)),"")</f>
        <v/>
      </c>
      <c r="BY1185" s="324" t="str">
        <f>IF($A1185&lt;&gt;"",IF(OR(Q1185="",Q1185=0),0,+IF(Q1185&gt;+INDEX('Sch 10.1 Rate Design'!$F$9:$F$16,MATCH($C1185,'Sch 10.1 Rate Design'!$B$9:$B$16,0)),IF(Q1185&gt;+INDEX('Sch 10.1 Rate Design'!$H$9:$H$16,MATCH($C1185,'Sch 10.1 Rate Design'!$B$9:$B$16,0)),+INDEX('Sch 10.1 Rate Design'!$H$9:$H$16,MATCH($C1185,'Sch 10.1 Rate Design'!$B$9:$B$16,0))-INDEX('Sch 10.1 Rate Design'!$F$9:$F$16,MATCH($C1185,'Sch 10.1 Rate Design'!$B$9:$B$16,0)), Q1185-INDEX('Sch 10.1 Rate Design'!$F$9:$F$16,MATCH($C1185,'Sch 10.1 Rate Design'!$B$9:$B$16,0))), 0)),"")</f>
        <v/>
      </c>
      <c r="BZ1185" s="324" t="str">
        <f>IF($A1185&lt;&gt;"",IF(OR(R1185="",R1185=0),0,+IF(R1185&gt;+INDEX('Sch 10.1 Rate Design'!$F$9:$F$16,MATCH($C1185,'Sch 10.1 Rate Design'!$B$9:$B$16,0)),IF(R1185&gt;+INDEX('Sch 10.1 Rate Design'!$H$9:$H$16,MATCH($C1185,'Sch 10.1 Rate Design'!$B$9:$B$16,0)),+INDEX('Sch 10.1 Rate Design'!$H$9:$H$16,MATCH($C1185,'Sch 10.1 Rate Design'!$B$9:$B$16,0))-INDEX('Sch 10.1 Rate Design'!$F$9:$F$16,MATCH($C1185,'Sch 10.1 Rate Design'!$B$9:$B$16,0)), R1185-INDEX('Sch 10.1 Rate Design'!$F$9:$F$16,MATCH($C1185,'Sch 10.1 Rate Design'!$B$9:$B$16,0))), 0)),"")</f>
        <v/>
      </c>
      <c r="CA1185" s="324" t="str">
        <f>IF($A1185&lt;&gt;"",IF(OR(S1185="",S1185=0),0,+IF(S1185&gt;+INDEX('Sch 10.1 Rate Design'!$F$9:$F$16,MATCH($C1185,'Sch 10.1 Rate Design'!$B$9:$B$16,0)),IF(S1185&gt;+INDEX('Sch 10.1 Rate Design'!$H$9:$H$16,MATCH($C1185,'Sch 10.1 Rate Design'!$B$9:$B$16,0)),+INDEX('Sch 10.1 Rate Design'!$H$9:$H$16,MATCH($C1185,'Sch 10.1 Rate Design'!$B$9:$B$16,0))-INDEX('Sch 10.1 Rate Design'!$F$9:$F$16,MATCH($C1185,'Sch 10.1 Rate Design'!$B$9:$B$16,0)), S1185-INDEX('Sch 10.1 Rate Design'!$F$9:$F$16,MATCH($C1185,'Sch 10.1 Rate Design'!$B$9:$B$16,0))), 0)),"")</f>
        <v/>
      </c>
      <c r="CB1185" s="324" t="str">
        <f>IF($A1185&lt;&gt;"",IF(OR(T1185="",T1185=0),0,+IF(T1185&gt;+INDEX('Sch 10.1 Rate Design'!$F$9:$F$16,MATCH($C1185,'Sch 10.1 Rate Design'!$B$9:$B$16,0)),IF(T1185&gt;+INDEX('Sch 10.1 Rate Design'!$H$9:$H$16,MATCH($C1185,'Sch 10.1 Rate Design'!$B$9:$B$16,0)),+INDEX('Sch 10.1 Rate Design'!$H$9:$H$16,MATCH($C1185,'Sch 10.1 Rate Design'!$B$9:$B$16,0))-INDEX('Sch 10.1 Rate Design'!$F$9:$F$16,MATCH($C1185,'Sch 10.1 Rate Design'!$B$9:$B$16,0)), T1185-INDEX('Sch 10.1 Rate Design'!$F$9:$F$16,MATCH($C1185,'Sch 10.1 Rate Design'!$B$9:$B$16,0))), 0)),"")</f>
        <v/>
      </c>
      <c r="CC1185" s="324" t="str">
        <f>IF($A1185&lt;&gt;"",IF(OR(U1185="",U1185=0),0,+IF(U1185&gt;+INDEX('Sch 10.1 Rate Design'!$F$9:$F$16,MATCH($C1185,'Sch 10.1 Rate Design'!$B$9:$B$16,0)),IF(U1185&gt;+INDEX('Sch 10.1 Rate Design'!$H$9:$H$16,MATCH($C1185,'Sch 10.1 Rate Design'!$B$9:$B$16,0)),+INDEX('Sch 10.1 Rate Design'!$H$9:$H$16,MATCH($C1185,'Sch 10.1 Rate Design'!$B$9:$B$16,0))-INDEX('Sch 10.1 Rate Design'!$F$9:$F$16,MATCH($C1185,'Sch 10.1 Rate Design'!$B$9:$B$16,0)), U1185-INDEX('Sch 10.1 Rate Design'!$F$9:$F$16,MATCH($C1185,'Sch 10.1 Rate Design'!$B$9:$B$16,0))), 0)),"")</f>
        <v/>
      </c>
      <c r="CD1185" s="324" t="str">
        <f>IF($A1185&lt;&gt;"",IF(OR(V1185="",V1185=0),0,+IF(V1185&gt;+INDEX('Sch 10.1 Rate Design'!$F$9:$F$16,MATCH($C1185,'Sch 10.1 Rate Design'!$B$9:$B$16,0)),IF(V1185&gt;+INDEX('Sch 10.1 Rate Design'!$H$9:$H$16,MATCH($C1185,'Sch 10.1 Rate Design'!$B$9:$B$16,0)),+INDEX('Sch 10.1 Rate Design'!$H$9:$H$16,MATCH($C1185,'Sch 10.1 Rate Design'!$B$9:$B$16,0))-INDEX('Sch 10.1 Rate Design'!$F$9:$F$16,MATCH($C1185,'Sch 10.1 Rate Design'!$B$9:$B$16,0)), V1185-INDEX('Sch 10.1 Rate Design'!$F$9:$F$16,MATCH($C1185,'Sch 10.1 Rate Design'!$B$9:$B$16,0))), 0)),"")</f>
        <v/>
      </c>
      <c r="CE1185" s="324" t="str">
        <f>IF($A1185&lt;&gt;"",IF(OR(W1185="",W1185=0),0,+IF(W1185&gt;+INDEX('Sch 10.1 Rate Design'!$F$9:$F$16,MATCH($C1185,'Sch 10.1 Rate Design'!$B$9:$B$16,0)),IF(W1185&gt;+INDEX('Sch 10.1 Rate Design'!$H$9:$H$16,MATCH($C1185,'Sch 10.1 Rate Design'!$B$9:$B$16,0)),+INDEX('Sch 10.1 Rate Design'!$H$9:$H$16,MATCH($C1185,'Sch 10.1 Rate Design'!$B$9:$B$16,0))-INDEX('Sch 10.1 Rate Design'!$F$9:$F$16,MATCH($C1185,'Sch 10.1 Rate Design'!$B$9:$B$16,0)), W1185-INDEX('Sch 10.1 Rate Design'!$F$9:$F$16,MATCH($C1185,'Sch 10.1 Rate Design'!$B$9:$B$16,0))), 0)),"")</f>
        <v/>
      </c>
      <c r="CF1185" s="324" t="str">
        <f>IF($A1185&lt;&gt;"",IF(OR(X1185="",X1185=0),0,+IF(X1185&gt;+INDEX('Sch 10.1 Rate Design'!$F$9:$F$16,MATCH($C1185,'Sch 10.1 Rate Design'!$B$9:$B$16,0)),IF(X1185&gt;+INDEX('Sch 10.1 Rate Design'!$H$9:$H$16,MATCH($C1185,'Sch 10.1 Rate Design'!$B$9:$B$16,0)),+INDEX('Sch 10.1 Rate Design'!$H$9:$H$16,MATCH($C1185,'Sch 10.1 Rate Design'!$B$9:$B$16,0))-INDEX('Sch 10.1 Rate Design'!$F$9:$F$16,MATCH($C1185,'Sch 10.1 Rate Design'!$B$9:$B$16,0)), X1185-INDEX('Sch 10.1 Rate Design'!$F$9:$F$16,MATCH($C1185,'Sch 10.1 Rate Design'!$B$9:$B$16,0))), 0)),"")</f>
        <v/>
      </c>
      <c r="CG1185" s="545" t="str">
        <f>IF($A1185&lt;&gt;"",IF(OR(Y1185="",Y1185=0),0,+IF(Y1185&gt;+INDEX('Sch 10.1 Rate Design'!$F$9:$F$16,MATCH($C1185,'Sch 10.1 Rate Design'!$B$9:$B$16,0)),IF(Y1185&gt;+INDEX('Sch 10.1 Rate Design'!$H$9:$H$16,MATCH($C1185,'Sch 10.1 Rate Design'!$B$9:$B$16,0)),+INDEX('Sch 10.1 Rate Design'!$H$9:$H$16,MATCH($C1185,'Sch 10.1 Rate Design'!$B$9:$B$16,0))-INDEX('Sch 10.1 Rate Design'!$F$9:$F$16,MATCH($C1185,'Sch 10.1 Rate Design'!$B$9:$B$16,0)), Y1185-INDEX('Sch 10.1 Rate Design'!$F$9:$F$16,MATCH($C1185,'Sch 10.1 Rate Design'!$B$9:$B$16,0))), 0)),"")</f>
        <v/>
      </c>
      <c r="CH1185" s="692" t="str">
        <f>IF($A1185&lt;&gt;"",IF(OR(N1185="",N1185=0), 0, BV1185/'Sch 10.1 Rate Design'!$Z$25*INDEX('Sch 10.1 Rate Design'!$I$9:$I$16,MATCH($C1185,'Sch 10.1 Rate Design'!$B$9:$B$16,0))),"")</f>
        <v/>
      </c>
      <c r="CI1185" s="548" t="str">
        <f>IF($A1185&lt;&gt;"",IF(OR(O1185="",O1185=0), 0, BW1185/'Sch 10.1 Rate Design'!$Z$25*INDEX('Sch 10.1 Rate Design'!$I$9:$I$16,MATCH($C1185,'Sch 10.1 Rate Design'!$B$9:$B$16,0))),"")</f>
        <v/>
      </c>
      <c r="CJ1185" s="548" t="str">
        <f>IF($A1185&lt;&gt;"",IF(OR(P1185="",P1185=0), 0, BX1185/'Sch 10.1 Rate Design'!$Z$25*INDEX('Sch 10.1 Rate Design'!$I$9:$I$16,MATCH($C1185,'Sch 10.1 Rate Design'!$B$9:$B$16,0))),"")</f>
        <v/>
      </c>
      <c r="CK1185" s="548" t="str">
        <f>IF($A1185&lt;&gt;"",IF(OR(Q1185="",Q1185=0), 0, BY1185/'Sch 10.1 Rate Design'!$Z$25*INDEX('Sch 10.1 Rate Design'!$I$9:$I$16,MATCH($C1185,'Sch 10.1 Rate Design'!$B$9:$B$16,0))),"")</f>
        <v/>
      </c>
      <c r="CL1185" s="548" t="str">
        <f>IF($A1185&lt;&gt;"",IF(OR(R1185="",R1185=0), 0, BZ1185/'Sch 10.1 Rate Design'!$Z$25*INDEX('Sch 10.1 Rate Design'!$I$9:$I$16,MATCH($C1185,'Sch 10.1 Rate Design'!$B$9:$B$16,0))),"")</f>
        <v/>
      </c>
      <c r="CM1185" s="548" t="str">
        <f>IF($A1185&lt;&gt;"",IF(OR(S1185="",S1185=0), 0, CA1185/'Sch 10.1 Rate Design'!$Z$25*INDEX('Sch 10.1 Rate Design'!$I$9:$I$16,MATCH($C1185,'Sch 10.1 Rate Design'!$B$9:$B$16,0))),"")</f>
        <v/>
      </c>
      <c r="CN1185" s="548" t="str">
        <f>IF($A1185&lt;&gt;"",IF(OR(T1185="",T1185=0), 0, CB1185/'Sch 10.1 Rate Design'!$Z$25*INDEX('Sch 10.1 Rate Design'!$I$9:$I$16,MATCH($C1185,'Sch 10.1 Rate Design'!$B$9:$B$16,0))),"")</f>
        <v/>
      </c>
      <c r="CO1185" s="548" t="str">
        <f>IF($A1185&lt;&gt;"",IF(OR(U1185="",U1185=0), 0, CC1185/'Sch 10.1 Rate Design'!$Z$25*INDEX('Sch 10.1 Rate Design'!$I$9:$I$16,MATCH($C1185,'Sch 10.1 Rate Design'!$B$9:$B$16,0))),"")</f>
        <v/>
      </c>
      <c r="CP1185" s="548" t="str">
        <f>IF($A1185&lt;&gt;"",IF(OR(V1185="",V1185=0), 0, CD1185/'Sch 10.1 Rate Design'!$Z$25*INDEX('Sch 10.1 Rate Design'!$I$9:$I$16,MATCH($C1185,'Sch 10.1 Rate Design'!$B$9:$B$16,0))),"")</f>
        <v/>
      </c>
      <c r="CQ1185" s="548" t="str">
        <f>IF($A1185&lt;&gt;"",IF(OR(W1185="",W1185=0), 0, CE1185/'Sch 10.1 Rate Design'!$Z$25*INDEX('Sch 10.1 Rate Design'!$I$9:$I$16,MATCH($C1185,'Sch 10.1 Rate Design'!$B$9:$B$16,0))),"")</f>
        <v/>
      </c>
      <c r="CR1185" s="548" t="str">
        <f>IF($A1185&lt;&gt;"",IF(OR(X1185="",X1185=0), 0, CF1185/'Sch 10.1 Rate Design'!$Z$25*INDEX('Sch 10.1 Rate Design'!$I$9:$I$16,MATCH($C1185,'Sch 10.1 Rate Design'!$B$9:$B$16,0))),"")</f>
        <v/>
      </c>
      <c r="CS1185" s="547" t="str">
        <f>IF($A1185&lt;&gt;"",IF(OR(Y1185="",Y1185=0), 0, CG1185/'Sch 10.1 Rate Design'!$Z$25*INDEX('Sch 10.1 Rate Design'!$I$9:$I$16,MATCH($C1185,'Sch 10.1 Rate Design'!$B$9:$B$16,0))),"")</f>
        <v/>
      </c>
      <c r="CT1185" s="546" t="str">
        <f>IF($A1185&lt;&gt;"",IF(OR(N1185="",N1185=0),0,IF(N1185&gt;INDEX('Sch 10.1 Rate Design'!$J$9:$J$16,MATCH($C1185,'Sch 10.1 Rate Design'!$B$9:$B$16,0)),N1185-INDEX('Sch 10.1 Rate Design'!$J$9:$J$16,MATCH($C1185,'Sch 10.1 Rate Design'!$B$9:$B$16,0)),0)),"")</f>
        <v/>
      </c>
      <c r="CU1185" s="324" t="str">
        <f>IF($A1185&lt;&gt;"",IF(OR(O1185="",O1185=0),0,IF(O1185&gt;INDEX('Sch 10.1 Rate Design'!$J$9:$J$16,MATCH($C1185,'Sch 10.1 Rate Design'!$B$9:$B$16,0)),O1185-INDEX('Sch 10.1 Rate Design'!$J$9:$J$16,MATCH($C1185,'Sch 10.1 Rate Design'!$B$9:$B$16,0)),0)),"")</f>
        <v/>
      </c>
      <c r="CV1185" s="324" t="str">
        <f>IF($A1185&lt;&gt;"",IF(OR(P1185="",P1185=0),0,IF(P1185&gt;INDEX('Sch 10.1 Rate Design'!$J$9:$J$16,MATCH($C1185,'Sch 10.1 Rate Design'!$B$9:$B$16,0)),P1185-INDEX('Sch 10.1 Rate Design'!$J$9:$J$16,MATCH($C1185,'Sch 10.1 Rate Design'!$B$9:$B$16,0)),0)),"")</f>
        <v/>
      </c>
      <c r="CW1185" s="324" t="str">
        <f>IF($A1185&lt;&gt;"",IF(OR(Q1185="",Q1185=0),0,IF(Q1185&gt;INDEX('Sch 10.1 Rate Design'!$J$9:$J$16,MATCH($C1185,'Sch 10.1 Rate Design'!$B$9:$B$16,0)),Q1185-INDEX('Sch 10.1 Rate Design'!$J$9:$J$16,MATCH($C1185,'Sch 10.1 Rate Design'!$B$9:$B$16,0)),0)),"")</f>
        <v/>
      </c>
      <c r="CX1185" s="324" t="str">
        <f>IF($A1185&lt;&gt;"",IF(OR(R1185="",R1185=0),0,IF(R1185&gt;INDEX('Sch 10.1 Rate Design'!$J$9:$J$16,MATCH($C1185,'Sch 10.1 Rate Design'!$B$9:$B$16,0)),R1185-INDEX('Sch 10.1 Rate Design'!$J$9:$J$16,MATCH($C1185,'Sch 10.1 Rate Design'!$B$9:$B$16,0)),0)),"")</f>
        <v/>
      </c>
      <c r="CY1185" s="324" t="str">
        <f>IF($A1185&lt;&gt;"",IF(OR(S1185="",S1185=0),0,IF(S1185&gt;INDEX('Sch 10.1 Rate Design'!$J$9:$J$16,MATCH($C1185,'Sch 10.1 Rate Design'!$B$9:$B$16,0)),S1185-INDEX('Sch 10.1 Rate Design'!$J$9:$J$16,MATCH($C1185,'Sch 10.1 Rate Design'!$B$9:$B$16,0)),0)),"")</f>
        <v/>
      </c>
      <c r="CZ1185" s="324" t="str">
        <f>IF($A1185&lt;&gt;"",IF(OR(T1185="",T1185=0),0,IF(T1185&gt;INDEX('Sch 10.1 Rate Design'!$J$9:$J$16,MATCH($C1185,'Sch 10.1 Rate Design'!$B$9:$B$16,0)),T1185-INDEX('Sch 10.1 Rate Design'!$J$9:$J$16,MATCH($C1185,'Sch 10.1 Rate Design'!$B$9:$B$16,0)),0)),"")</f>
        <v/>
      </c>
      <c r="DA1185" s="324" t="str">
        <f>IF($A1185&lt;&gt;"",IF(OR(U1185="",U1185=0),0,IF(U1185&gt;INDEX('Sch 10.1 Rate Design'!$J$9:$J$16,MATCH($C1185,'Sch 10.1 Rate Design'!$B$9:$B$16,0)),U1185-INDEX('Sch 10.1 Rate Design'!$J$9:$J$16,MATCH($C1185,'Sch 10.1 Rate Design'!$B$9:$B$16,0)),0)),"")</f>
        <v/>
      </c>
      <c r="DB1185" s="324" t="str">
        <f>IF($A1185&lt;&gt;"",IF(OR(V1185="",V1185=0),0,IF(V1185&gt;INDEX('Sch 10.1 Rate Design'!$J$9:$J$16,MATCH($C1185,'Sch 10.1 Rate Design'!$B$9:$B$16,0)),V1185-INDEX('Sch 10.1 Rate Design'!$J$9:$J$16,MATCH($C1185,'Sch 10.1 Rate Design'!$B$9:$B$16,0)),0)),"")</f>
        <v/>
      </c>
      <c r="DC1185" s="324" t="str">
        <f>IF($A1185&lt;&gt;"",IF(OR(W1185="",W1185=0),0,IF(W1185&gt;INDEX('Sch 10.1 Rate Design'!$J$9:$J$16,MATCH($C1185,'Sch 10.1 Rate Design'!$B$9:$B$16,0)),W1185-INDEX('Sch 10.1 Rate Design'!$J$9:$J$16,MATCH($C1185,'Sch 10.1 Rate Design'!$B$9:$B$16,0)),0)),"")</f>
        <v/>
      </c>
      <c r="DD1185" s="324" t="str">
        <f>IF($A1185&lt;&gt;"",IF(OR(X1185="",X1185=0),0,IF(X1185&gt;INDEX('Sch 10.1 Rate Design'!$J$9:$J$16,MATCH($C1185,'Sch 10.1 Rate Design'!$B$9:$B$16,0)),X1185-INDEX('Sch 10.1 Rate Design'!$J$9:$J$16,MATCH($C1185,'Sch 10.1 Rate Design'!$B$9:$B$16,0)),0)),"")</f>
        <v/>
      </c>
      <c r="DE1185" s="545" t="str">
        <f>IF($A1185&lt;&gt;"",IF(OR(Y1185="",Y1185=0),0,IF(Y1185&gt;INDEX('Sch 10.1 Rate Design'!$J$9:$J$16,MATCH($C1185,'Sch 10.1 Rate Design'!$B$9:$B$16,0)),Y1185-INDEX('Sch 10.1 Rate Design'!$J$9:$J$16,MATCH($C1185,'Sch 10.1 Rate Design'!$B$9:$B$16,0)),0)),"")</f>
        <v/>
      </c>
      <c r="DF1185" s="692" t="str">
        <f>IF($A1185&lt;&gt;"",IF(OR(N1185="",N1185=0), 0, CT1185/'Sch 10.1 Rate Design'!$Z$25*INDEX('Sch 10.1 Rate Design'!$K$9:$K$16,MATCH($C1185,'Sch 10.1 Rate Design'!$B$9:$B$16,0))),"")</f>
        <v/>
      </c>
      <c r="DG1185" s="548" t="str">
        <f>IF($A1185&lt;&gt;"",IF(OR(O1185="",O1185=0), 0, CU1185/'Sch 10.1 Rate Design'!$Z$25*INDEX('Sch 10.1 Rate Design'!$K$9:$K$16,MATCH($C1185,'Sch 10.1 Rate Design'!$B$9:$B$16,0))),"")</f>
        <v/>
      </c>
      <c r="DH1185" s="548" t="str">
        <f>IF($A1185&lt;&gt;"",IF(OR(P1185="",P1185=0), 0, CV1185/'Sch 10.1 Rate Design'!$Z$25*INDEX('Sch 10.1 Rate Design'!$K$9:$K$16,MATCH($C1185,'Sch 10.1 Rate Design'!$B$9:$B$16,0))),"")</f>
        <v/>
      </c>
      <c r="DI1185" s="548" t="str">
        <f>IF($A1185&lt;&gt;"",IF(OR(Q1185="",Q1185=0), 0, CW1185/'Sch 10.1 Rate Design'!$Z$25*INDEX('Sch 10.1 Rate Design'!$K$9:$K$16,MATCH($C1185,'Sch 10.1 Rate Design'!$B$9:$B$16,0))),"")</f>
        <v/>
      </c>
      <c r="DJ1185" s="548" t="str">
        <f>IF($A1185&lt;&gt;"",IF(OR(R1185="",R1185=0), 0, CX1185/'Sch 10.1 Rate Design'!$Z$25*INDEX('Sch 10.1 Rate Design'!$K$9:$K$16,MATCH($C1185,'Sch 10.1 Rate Design'!$B$9:$B$16,0))),"")</f>
        <v/>
      </c>
      <c r="DK1185" s="548" t="str">
        <f>IF($A1185&lt;&gt;"",IF(OR(S1185="",S1185=0), 0, CY1185/'Sch 10.1 Rate Design'!$Z$25*INDEX('Sch 10.1 Rate Design'!$K$9:$K$16,MATCH($C1185,'Sch 10.1 Rate Design'!$B$9:$B$16,0))),"")</f>
        <v/>
      </c>
      <c r="DL1185" s="548" t="str">
        <f>IF($A1185&lt;&gt;"",IF(OR(T1185="",T1185=0), 0, CZ1185/'Sch 10.1 Rate Design'!$Z$25*INDEX('Sch 10.1 Rate Design'!$K$9:$K$16,MATCH($C1185,'Sch 10.1 Rate Design'!$B$9:$B$16,0))),"")</f>
        <v/>
      </c>
      <c r="DM1185" s="548" t="str">
        <f>IF($A1185&lt;&gt;"",IF(OR(U1185="",U1185=0), 0, DA1185/'Sch 10.1 Rate Design'!$Z$25*INDEX('Sch 10.1 Rate Design'!$K$9:$K$16,MATCH($C1185,'Sch 10.1 Rate Design'!$B$9:$B$16,0))),"")</f>
        <v/>
      </c>
      <c r="DN1185" s="548" t="str">
        <f>IF($A1185&lt;&gt;"",IF(OR(V1185="",V1185=0), 0, DB1185/'Sch 10.1 Rate Design'!$Z$25*INDEX('Sch 10.1 Rate Design'!$K$9:$K$16,MATCH($C1185,'Sch 10.1 Rate Design'!$B$9:$B$16,0))),"")</f>
        <v/>
      </c>
      <c r="DO1185" s="548" t="str">
        <f>IF($A1185&lt;&gt;"",IF(OR(W1185="",W1185=0), 0, DC1185/'Sch 10.1 Rate Design'!$Z$25*INDEX('Sch 10.1 Rate Design'!$K$9:$K$16,MATCH($C1185,'Sch 10.1 Rate Design'!$B$9:$B$16,0))),"")</f>
        <v/>
      </c>
      <c r="DP1185" s="548" t="str">
        <f>IF($A1185&lt;&gt;"",IF(OR(X1185="",X1185=0), 0, DD1185/'Sch 10.1 Rate Design'!$Z$25*INDEX('Sch 10.1 Rate Design'!$K$9:$K$16,MATCH($C1185,'Sch 10.1 Rate Design'!$B$9:$B$16,0))),"")</f>
        <v/>
      </c>
      <c r="DQ1185" s="547" t="str">
        <f>IF($A1185&lt;&gt;"",IF(OR(Y1185="",Y1185=0), 0, DE1185/'Sch 10.1 Rate Design'!$Z$25*INDEX('Sch 10.1 Rate Design'!$K$9:$K$16,MATCH($C1185,'Sch 10.1 Rate Design'!$B$9:$B$16,0))),"")</f>
        <v/>
      </c>
      <c r="DR1185" s="546" t="str">
        <f>IF($A1185&lt;&gt;"",IF(OR(N1185="",N1185=0), 0,INDEX('Sch 10.1 Rate Design'!$D$9:$D$16,MATCH($C1185,'Sch 10.1 Rate Design'!$B$9:$B$16,0))),"")</f>
        <v/>
      </c>
      <c r="DS1185" s="324" t="str">
        <f>IF($A1185&lt;&gt;"",IF(OR(O1185="",O1185=0), 0,INDEX('Sch 10.1 Rate Design'!$D$9:$D$16,MATCH($C1185,'Sch 10.1 Rate Design'!$B$9:$B$16,0))),"")</f>
        <v/>
      </c>
      <c r="DT1185" s="324" t="str">
        <f>IF($A1185&lt;&gt;"",IF(OR(P1185="",P1185=0), 0,INDEX('Sch 10.1 Rate Design'!$D$9:$D$16,MATCH($C1185,'Sch 10.1 Rate Design'!$B$9:$B$16,0))),"")</f>
        <v/>
      </c>
      <c r="DU1185" s="324" t="str">
        <f>IF($A1185&lt;&gt;"",IF(OR(Q1185="",Q1185=0), 0,INDEX('Sch 10.1 Rate Design'!$D$9:$D$16,MATCH($C1185,'Sch 10.1 Rate Design'!$B$9:$B$16,0))),"")</f>
        <v/>
      </c>
      <c r="DV1185" s="324" t="str">
        <f>IF($A1185&lt;&gt;"",IF(OR(R1185="",R1185=0), 0,INDEX('Sch 10.1 Rate Design'!$D$9:$D$16,MATCH($C1185,'Sch 10.1 Rate Design'!$B$9:$B$16,0))),"")</f>
        <v/>
      </c>
      <c r="DW1185" s="324" t="str">
        <f>IF($A1185&lt;&gt;"",IF(OR(S1185="",S1185=0), 0,INDEX('Sch 10.1 Rate Design'!$D$9:$D$16,MATCH($C1185,'Sch 10.1 Rate Design'!$B$9:$B$16,0))),"")</f>
        <v/>
      </c>
      <c r="DX1185" s="324" t="str">
        <f>IF($A1185&lt;&gt;"",IF(OR(T1185="",T1185=0), 0,INDEX('Sch 10.1 Rate Design'!$D$9:$D$16,MATCH($C1185,'Sch 10.1 Rate Design'!$B$9:$B$16,0))),"")</f>
        <v/>
      </c>
      <c r="DY1185" s="324" t="str">
        <f>IF($A1185&lt;&gt;"",IF(OR(U1185="",U1185=0), 0,INDEX('Sch 10.1 Rate Design'!$D$9:$D$16,MATCH($C1185,'Sch 10.1 Rate Design'!$B$9:$B$16,0))),"")</f>
        <v/>
      </c>
      <c r="DZ1185" s="324" t="str">
        <f>IF($A1185&lt;&gt;"",IF(OR(V1185="",V1185=0), 0,INDEX('Sch 10.1 Rate Design'!$D$9:$D$16,MATCH($C1185,'Sch 10.1 Rate Design'!$B$9:$B$16,0))),"")</f>
        <v/>
      </c>
      <c r="EA1185" s="324" t="str">
        <f>IF($A1185&lt;&gt;"",IF(OR(W1185="",W1185=0), 0,INDEX('Sch 10.1 Rate Design'!$D$9:$D$16,MATCH($C1185,'Sch 10.1 Rate Design'!$B$9:$B$16,0))),"")</f>
        <v/>
      </c>
      <c r="EB1185" s="324" t="str">
        <f>IF($A1185&lt;&gt;"",IF(OR(X1185="",X1185=0), 0,INDEX('Sch 10.1 Rate Design'!$D$9:$D$16,MATCH($C1185,'Sch 10.1 Rate Design'!$B$9:$B$16,0))),"")</f>
        <v/>
      </c>
      <c r="EC1185" s="545" t="str">
        <f>IF($A1185&lt;&gt;"",IF(OR(Y1185="",Y1185=0), 0,INDEX('Sch 10.1 Rate Design'!$D$9:$D$16,MATCH($C1185,'Sch 10.1 Rate Design'!$B$9:$B$16,0))),"")</f>
        <v/>
      </c>
      <c r="ED1185" s="546"/>
      <c r="EE1185" s="324"/>
      <c r="EF1185" s="324"/>
      <c r="EG1185" s="324"/>
      <c r="EH1185" s="324"/>
      <c r="EI1185" s="324"/>
      <c r="EJ1185" s="324"/>
      <c r="EK1185" s="324"/>
      <c r="EL1185" s="324"/>
      <c r="EM1185" s="324"/>
      <c r="EN1185" s="324"/>
      <c r="EO1185" s="545"/>
      <c r="EP1185" s="324"/>
    </row>
    <row r="1186" spans="1:146" x14ac:dyDescent="0.2">
      <c r="A1186" s="324" t="str">
        <f>IF(Inputs!AO1182&lt;&gt;"",Inputs!AO1182,"")</f>
        <v/>
      </c>
      <c r="B1186" s="324" t="str">
        <f t="shared" si="253"/>
        <v/>
      </c>
      <c r="C1186" s="727" t="str">
        <f>IF($A1186&lt;&gt;"",Inputs!AN1182,"")</f>
        <v/>
      </c>
      <c r="D1186" s="549" t="str">
        <f t="shared" si="246"/>
        <v/>
      </c>
      <c r="E1186" s="549" t="str">
        <f t="shared" si="247"/>
        <v/>
      </c>
      <c r="F1186" s="324" t="str">
        <f t="shared" si="255"/>
        <v/>
      </c>
      <c r="G1186" s="324" t="str">
        <f t="shared" si="248"/>
        <v/>
      </c>
      <c r="H1186" s="790">
        <f t="shared" si="249"/>
        <v>0</v>
      </c>
      <c r="I1186" s="790">
        <f t="shared" si="250"/>
        <v>0</v>
      </c>
      <c r="J1186" s="790">
        <f t="shared" si="251"/>
        <v>0</v>
      </c>
      <c r="K1186" s="790">
        <f t="shared" si="252"/>
        <v>0</v>
      </c>
      <c r="L1186" s="787" t="str">
        <f>IF($A1186&lt;&gt;"",INDEX(Inputs!$AP1182:$BA1182,,MATCH('Sch 10.2 Rate Data'!X$7,Inputs!$AP$4:$BA$4,0)),"")</f>
        <v/>
      </c>
      <c r="M1186" s="787" t="str">
        <f>IF($A1186&lt;&gt;"",INDEX(Inputs!$AP1182:$BA1182,,MATCH('Sch 10.2 Rate Data'!Y$7,Inputs!$AP$4:$BA$4,0)),"")</f>
        <v/>
      </c>
      <c r="N1186" s="546" t="str">
        <f>IF($A1186&lt;&gt;"",INDEX(Inputs!$AP1182:$BA1182,,MATCH('Sch 10.2 Rate Data'!N$7,Inputs!$AP$4:$BA$4,0)),"")</f>
        <v/>
      </c>
      <c r="O1186" s="324" t="str">
        <f>IF($A1186&lt;&gt;"",INDEX(Inputs!$AP1182:$BA1182,,MATCH('Sch 10.2 Rate Data'!O$7,Inputs!$AP$4:$BA$4,0)),"")</f>
        <v/>
      </c>
      <c r="P1186" s="324" t="str">
        <f>IF($A1186&lt;&gt;"",INDEX(Inputs!$AP1182:$BA1182,,MATCH('Sch 10.2 Rate Data'!P$7,Inputs!$AP$4:$BA$4,0)),"")</f>
        <v/>
      </c>
      <c r="Q1186" s="324" t="str">
        <f>IF($A1186&lt;&gt;"",INDEX(Inputs!$AP1182:$BA1182,,MATCH('Sch 10.2 Rate Data'!Q$7,Inputs!$AP$4:$BA$4,0)),"")</f>
        <v/>
      </c>
      <c r="R1186" s="324" t="str">
        <f>IF($A1186&lt;&gt;"",INDEX(Inputs!$AP1182:$BA1182,,MATCH('Sch 10.2 Rate Data'!R$7,Inputs!$AP$4:$BA$4,0)),"")</f>
        <v/>
      </c>
      <c r="S1186" s="324" t="str">
        <f>IF($A1186&lt;&gt;"",INDEX(Inputs!$AP1182:$BA1182,,MATCH('Sch 10.2 Rate Data'!S$7,Inputs!$AP$4:$BA$4,0)),"")</f>
        <v/>
      </c>
      <c r="T1186" s="324" t="str">
        <f>IF($A1186&lt;&gt;"",INDEX(Inputs!$AP1182:$BA1182,,MATCH('Sch 10.2 Rate Data'!T$7,Inputs!$AP$4:$BA$4,0)),"")</f>
        <v/>
      </c>
      <c r="U1186" s="324" t="str">
        <f>IF($A1186&lt;&gt;"",INDEX(Inputs!$AP1182:$BA1182,,MATCH('Sch 10.2 Rate Data'!U$7,Inputs!$AP$4:$BA$4,0)),"")</f>
        <v/>
      </c>
      <c r="V1186" s="324" t="str">
        <f>IF($A1186&lt;&gt;"",INDEX(Inputs!$AP1182:$BA1182,,MATCH('Sch 10.2 Rate Data'!V$7,Inputs!$AP$4:$BA$4,0)),"")</f>
        <v/>
      </c>
      <c r="W1186" s="324" t="str">
        <f>IF($A1186&lt;&gt;"",INDEX(Inputs!$AP1182:$BA1182,,MATCH('Sch 10.2 Rate Data'!W$7,Inputs!$AP$4:$BA$4,0)),"")</f>
        <v/>
      </c>
      <c r="X1186" s="324" t="str">
        <f>IF($A1186&lt;&gt;"",INDEX(Inputs!$AP1182:$BA1182,,MATCH('Sch 10.2 Rate Data'!X$7,Inputs!$AP$4:$BA$4,0)),"")</f>
        <v/>
      </c>
      <c r="Y1186" s="545" t="str">
        <f>IF($A1186&lt;&gt;"",INDEX(Inputs!$AP1182:$BA1182,,MATCH('Sch 10.2 Rate Data'!Y$7,Inputs!$AP$4:$BA$4,0)),"")</f>
        <v/>
      </c>
      <c r="Z1186" s="692" t="str">
        <f t="shared" si="244"/>
        <v/>
      </c>
      <c r="AA1186" s="548" t="str">
        <f t="shared" si="244"/>
        <v/>
      </c>
      <c r="AB1186" s="548" t="str">
        <f t="shared" si="244"/>
        <v/>
      </c>
      <c r="AC1186" s="548" t="str">
        <f t="shared" si="244"/>
        <v/>
      </c>
      <c r="AD1186" s="548" t="str">
        <f t="shared" si="244"/>
        <v/>
      </c>
      <c r="AE1186" s="548" t="str">
        <f t="shared" si="244"/>
        <v/>
      </c>
      <c r="AF1186" s="548" t="str">
        <f t="shared" si="254"/>
        <v/>
      </c>
      <c r="AG1186" s="548" t="str">
        <f t="shared" si="254"/>
        <v/>
      </c>
      <c r="AH1186" s="548" t="str">
        <f t="shared" si="254"/>
        <v/>
      </c>
      <c r="AI1186" s="548" t="str">
        <f t="shared" si="245"/>
        <v/>
      </c>
      <c r="AJ1186" s="548" t="str">
        <f t="shared" si="245"/>
        <v/>
      </c>
      <c r="AK1186" s="547" t="str">
        <f t="shared" si="245"/>
        <v/>
      </c>
      <c r="AL1186" s="692" t="str">
        <f>IF($A1186&lt;&gt;"",IF(OR(N1186="",N1186=0), 0, INDEX('Sch 10.1 Rate Design'!$E$9:$E$16,MATCH($C1186,'Sch 10.1 Rate Design'!$B$9:$B$16,0))),"")</f>
        <v/>
      </c>
      <c r="AM1186" s="548" t="str">
        <f>IF($A1186&lt;&gt;"",IF(OR(O1186="",O1186=0), 0, INDEX('Sch 10.1 Rate Design'!$E$9:$E$16,MATCH($C1186,'Sch 10.1 Rate Design'!$B$9:$B$16,0))),"")</f>
        <v/>
      </c>
      <c r="AN1186" s="548" t="str">
        <f>IF($A1186&lt;&gt;"",IF(OR(P1186="",P1186=0), 0, INDEX('Sch 10.1 Rate Design'!$E$9:$E$16,MATCH($C1186,'Sch 10.1 Rate Design'!$B$9:$B$16,0))),"")</f>
        <v/>
      </c>
      <c r="AO1186" s="548" t="str">
        <f>IF($A1186&lt;&gt;"",IF(OR(Q1186="",Q1186=0), 0, INDEX('Sch 10.1 Rate Design'!$E$9:$E$16,MATCH($C1186,'Sch 10.1 Rate Design'!$B$9:$B$16,0))),"")</f>
        <v/>
      </c>
      <c r="AP1186" s="548" t="str">
        <f>IF($A1186&lt;&gt;"",IF(OR(R1186="",R1186=0), 0, INDEX('Sch 10.1 Rate Design'!$E$9:$E$16,MATCH($C1186,'Sch 10.1 Rate Design'!$B$9:$B$16,0))),"")</f>
        <v/>
      </c>
      <c r="AQ1186" s="548" t="str">
        <f>IF($A1186&lt;&gt;"",IF(OR(S1186="",S1186=0), 0, INDEX('Sch 10.1 Rate Design'!$E$9:$E$16,MATCH($C1186,'Sch 10.1 Rate Design'!$B$9:$B$16,0))),"")</f>
        <v/>
      </c>
      <c r="AR1186" s="548" t="str">
        <f>IF($A1186&lt;&gt;"",IF(OR(T1186="",T1186=0), 0, INDEX('Sch 10.1 Rate Design'!$E$9:$E$16,MATCH($C1186,'Sch 10.1 Rate Design'!$B$9:$B$16,0))),"")</f>
        <v/>
      </c>
      <c r="AS1186" s="548" t="str">
        <f>IF($A1186&lt;&gt;"",IF(OR(U1186="",U1186=0), 0, INDEX('Sch 10.1 Rate Design'!$E$9:$E$16,MATCH($C1186,'Sch 10.1 Rate Design'!$B$9:$B$16,0))),"")</f>
        <v/>
      </c>
      <c r="AT1186" s="548" t="str">
        <f>IF($A1186&lt;&gt;"",IF(OR(V1186="",V1186=0), 0, INDEX('Sch 10.1 Rate Design'!$E$9:$E$16,MATCH($C1186,'Sch 10.1 Rate Design'!$B$9:$B$16,0))),"")</f>
        <v/>
      </c>
      <c r="AU1186" s="548" t="str">
        <f>IF($A1186&lt;&gt;"",IF(OR(W1186="",W1186=0), 0, INDEX('Sch 10.1 Rate Design'!$E$9:$E$16,MATCH($C1186,'Sch 10.1 Rate Design'!$B$9:$B$16,0))),"")</f>
        <v/>
      </c>
      <c r="AV1186" s="548" t="str">
        <f>IF($A1186&lt;&gt;"",IF(OR(X1186="",X1186=0), 0, INDEX('Sch 10.1 Rate Design'!$E$9:$E$16,MATCH($C1186,'Sch 10.1 Rate Design'!$B$9:$B$16,0))),"")</f>
        <v/>
      </c>
      <c r="AW1186" s="547" t="str">
        <f>IF($A1186&lt;&gt;"",IF(OR(Y1186="",Y1186=0), 0, INDEX('Sch 10.1 Rate Design'!$E$9:$E$16,MATCH($C1186,'Sch 10.1 Rate Design'!$B$9:$B$16,0))),"")</f>
        <v/>
      </c>
      <c r="AX1186" s="546" t="str">
        <f>IF($A1186&lt;&gt;"",IF(OR(N1186="",N1186=0),0,+IF(N1186&gt;+INDEX('Sch 10.1 Rate Design'!$D$9:$D$16,MATCH($C1186,'Sch 10.1 Rate Design'!$B$9:$B$16,0)),IF(N1186&gt;+INDEX('Sch 10.1 Rate Design'!$F$9:$F$16,MATCH($C1186,'Sch 10.1 Rate Design'!$B$9:$B$16,0)),+INDEX('Sch 10.1 Rate Design'!$F$9:$F$16,MATCH($C1186,'Sch 10.1 Rate Design'!$B$9:$B$16,0))-INDEX('Sch 10.1 Rate Design'!$D$9:$D$16,MATCH($C1186,'Sch 10.1 Rate Design'!$B$9:$B$16,0)), N1186-INDEX('Sch 10.1 Rate Design'!$D$9:$D$16,MATCH($C1186,'Sch 10.1 Rate Design'!$B$9:$B$16,0))),0)),"")</f>
        <v/>
      </c>
      <c r="AY1186" s="324" t="str">
        <f>IF($A1186&lt;&gt;"",IF(OR(O1186="",O1186=0),0,+IF(O1186&gt;+INDEX('Sch 10.1 Rate Design'!$D$9:$D$16,MATCH($C1186,'Sch 10.1 Rate Design'!$B$9:$B$16,0)),IF(O1186&gt;+INDEX('Sch 10.1 Rate Design'!$F$9:$F$16,MATCH($C1186,'Sch 10.1 Rate Design'!$B$9:$B$16,0)),+INDEX('Sch 10.1 Rate Design'!$F$9:$F$16,MATCH($C1186,'Sch 10.1 Rate Design'!$B$9:$B$16,0))-INDEX('Sch 10.1 Rate Design'!$D$9:$D$16,MATCH($C1186,'Sch 10.1 Rate Design'!$B$9:$B$16,0)), O1186-INDEX('Sch 10.1 Rate Design'!$D$9:$D$16,MATCH($C1186,'Sch 10.1 Rate Design'!$B$9:$B$16,0))),0)),"")</f>
        <v/>
      </c>
      <c r="AZ1186" s="324" t="str">
        <f>IF($A1186&lt;&gt;"",IF(OR(P1186="",P1186=0),0,+IF(P1186&gt;+INDEX('Sch 10.1 Rate Design'!$D$9:$D$16,MATCH($C1186,'Sch 10.1 Rate Design'!$B$9:$B$16,0)),IF(P1186&gt;+INDEX('Sch 10.1 Rate Design'!$F$9:$F$16,MATCH($C1186,'Sch 10.1 Rate Design'!$B$9:$B$16,0)),+INDEX('Sch 10.1 Rate Design'!$F$9:$F$16,MATCH($C1186,'Sch 10.1 Rate Design'!$B$9:$B$16,0))-INDEX('Sch 10.1 Rate Design'!$D$9:$D$16,MATCH($C1186,'Sch 10.1 Rate Design'!$B$9:$B$16,0)), P1186-INDEX('Sch 10.1 Rate Design'!$D$9:$D$16,MATCH($C1186,'Sch 10.1 Rate Design'!$B$9:$B$16,0))),0)),"")</f>
        <v/>
      </c>
      <c r="BA1186" s="324" t="str">
        <f>IF($A1186&lt;&gt;"",IF(OR(Q1186="",Q1186=0),0,+IF(Q1186&gt;+INDEX('Sch 10.1 Rate Design'!$D$9:$D$16,MATCH($C1186,'Sch 10.1 Rate Design'!$B$9:$B$16,0)),IF(Q1186&gt;+INDEX('Sch 10.1 Rate Design'!$F$9:$F$16,MATCH($C1186,'Sch 10.1 Rate Design'!$B$9:$B$16,0)),+INDEX('Sch 10.1 Rate Design'!$F$9:$F$16,MATCH($C1186,'Sch 10.1 Rate Design'!$B$9:$B$16,0))-INDEX('Sch 10.1 Rate Design'!$D$9:$D$16,MATCH($C1186,'Sch 10.1 Rate Design'!$B$9:$B$16,0)), Q1186-INDEX('Sch 10.1 Rate Design'!$D$9:$D$16,MATCH($C1186,'Sch 10.1 Rate Design'!$B$9:$B$16,0))),0)),"")</f>
        <v/>
      </c>
      <c r="BB1186" s="324" t="str">
        <f>IF($A1186&lt;&gt;"",IF(OR(R1186="",R1186=0),0,+IF(R1186&gt;+INDEX('Sch 10.1 Rate Design'!$D$9:$D$16,MATCH($C1186,'Sch 10.1 Rate Design'!$B$9:$B$16,0)),IF(R1186&gt;+INDEX('Sch 10.1 Rate Design'!$F$9:$F$16,MATCH($C1186,'Sch 10.1 Rate Design'!$B$9:$B$16,0)),+INDEX('Sch 10.1 Rate Design'!$F$9:$F$16,MATCH($C1186,'Sch 10.1 Rate Design'!$B$9:$B$16,0))-INDEX('Sch 10.1 Rate Design'!$D$9:$D$16,MATCH($C1186,'Sch 10.1 Rate Design'!$B$9:$B$16,0)), R1186-INDEX('Sch 10.1 Rate Design'!$D$9:$D$16,MATCH($C1186,'Sch 10.1 Rate Design'!$B$9:$B$16,0))),0)),"")</f>
        <v/>
      </c>
      <c r="BC1186" s="324" t="str">
        <f>IF($A1186&lt;&gt;"",IF(OR(S1186="",S1186=0),0,+IF(S1186&gt;+INDEX('Sch 10.1 Rate Design'!$D$9:$D$16,MATCH($C1186,'Sch 10.1 Rate Design'!$B$9:$B$16,0)),IF(S1186&gt;+INDEX('Sch 10.1 Rate Design'!$F$9:$F$16,MATCH($C1186,'Sch 10.1 Rate Design'!$B$9:$B$16,0)),+INDEX('Sch 10.1 Rate Design'!$F$9:$F$16,MATCH($C1186,'Sch 10.1 Rate Design'!$B$9:$B$16,0))-INDEX('Sch 10.1 Rate Design'!$D$9:$D$16,MATCH($C1186,'Sch 10.1 Rate Design'!$B$9:$B$16,0)), S1186-INDEX('Sch 10.1 Rate Design'!$D$9:$D$16,MATCH($C1186,'Sch 10.1 Rate Design'!$B$9:$B$16,0))),0)),"")</f>
        <v/>
      </c>
      <c r="BD1186" s="324" t="str">
        <f>IF($A1186&lt;&gt;"",IF(OR(T1186="",T1186=0),0,+IF(T1186&gt;+INDEX('Sch 10.1 Rate Design'!$D$9:$D$16,MATCH($C1186,'Sch 10.1 Rate Design'!$B$9:$B$16,0)),IF(T1186&gt;+INDEX('Sch 10.1 Rate Design'!$F$9:$F$16,MATCH($C1186,'Sch 10.1 Rate Design'!$B$9:$B$16,0)),+INDEX('Sch 10.1 Rate Design'!$F$9:$F$16,MATCH($C1186,'Sch 10.1 Rate Design'!$B$9:$B$16,0))-INDEX('Sch 10.1 Rate Design'!$D$9:$D$16,MATCH($C1186,'Sch 10.1 Rate Design'!$B$9:$B$16,0)), T1186-INDEX('Sch 10.1 Rate Design'!$D$9:$D$16,MATCH($C1186,'Sch 10.1 Rate Design'!$B$9:$B$16,0))),0)),"")</f>
        <v/>
      </c>
      <c r="BE1186" s="324" t="str">
        <f>IF($A1186&lt;&gt;"",IF(OR(U1186="",U1186=0),0,+IF(U1186&gt;+INDEX('Sch 10.1 Rate Design'!$D$9:$D$16,MATCH($C1186,'Sch 10.1 Rate Design'!$B$9:$B$16,0)),IF(U1186&gt;+INDEX('Sch 10.1 Rate Design'!$F$9:$F$16,MATCH($C1186,'Sch 10.1 Rate Design'!$B$9:$B$16,0)),+INDEX('Sch 10.1 Rate Design'!$F$9:$F$16,MATCH($C1186,'Sch 10.1 Rate Design'!$B$9:$B$16,0))-INDEX('Sch 10.1 Rate Design'!$D$9:$D$16,MATCH($C1186,'Sch 10.1 Rate Design'!$B$9:$B$16,0)), U1186-INDEX('Sch 10.1 Rate Design'!$D$9:$D$16,MATCH($C1186,'Sch 10.1 Rate Design'!$B$9:$B$16,0))),0)),"")</f>
        <v/>
      </c>
      <c r="BF1186" s="324" t="str">
        <f>IF($A1186&lt;&gt;"",IF(OR(V1186="",V1186=0),0,+IF(V1186&gt;+INDEX('Sch 10.1 Rate Design'!$D$9:$D$16,MATCH($C1186,'Sch 10.1 Rate Design'!$B$9:$B$16,0)),IF(V1186&gt;+INDEX('Sch 10.1 Rate Design'!$F$9:$F$16,MATCH($C1186,'Sch 10.1 Rate Design'!$B$9:$B$16,0)),+INDEX('Sch 10.1 Rate Design'!$F$9:$F$16,MATCH($C1186,'Sch 10.1 Rate Design'!$B$9:$B$16,0))-INDEX('Sch 10.1 Rate Design'!$D$9:$D$16,MATCH($C1186,'Sch 10.1 Rate Design'!$B$9:$B$16,0)), V1186-INDEX('Sch 10.1 Rate Design'!$D$9:$D$16,MATCH($C1186,'Sch 10.1 Rate Design'!$B$9:$B$16,0))),0)),"")</f>
        <v/>
      </c>
      <c r="BG1186" s="324" t="str">
        <f>IF($A1186&lt;&gt;"",IF(OR(W1186="",W1186=0),0,+IF(W1186&gt;+INDEX('Sch 10.1 Rate Design'!$D$9:$D$16,MATCH($C1186,'Sch 10.1 Rate Design'!$B$9:$B$16,0)),IF(W1186&gt;+INDEX('Sch 10.1 Rate Design'!$F$9:$F$16,MATCH($C1186,'Sch 10.1 Rate Design'!$B$9:$B$16,0)),+INDEX('Sch 10.1 Rate Design'!$F$9:$F$16,MATCH($C1186,'Sch 10.1 Rate Design'!$B$9:$B$16,0))-INDEX('Sch 10.1 Rate Design'!$D$9:$D$16,MATCH($C1186,'Sch 10.1 Rate Design'!$B$9:$B$16,0)), W1186-INDEX('Sch 10.1 Rate Design'!$D$9:$D$16,MATCH($C1186,'Sch 10.1 Rate Design'!$B$9:$B$16,0))),0)),"")</f>
        <v/>
      </c>
      <c r="BH1186" s="324" t="str">
        <f>IF($A1186&lt;&gt;"",IF(OR(X1186="",X1186=0),0,+IF(X1186&gt;+INDEX('Sch 10.1 Rate Design'!$D$9:$D$16,MATCH($C1186,'Sch 10.1 Rate Design'!$B$9:$B$16,0)),IF(X1186&gt;+INDEX('Sch 10.1 Rate Design'!$F$9:$F$16,MATCH($C1186,'Sch 10.1 Rate Design'!$B$9:$B$16,0)),+INDEX('Sch 10.1 Rate Design'!$F$9:$F$16,MATCH($C1186,'Sch 10.1 Rate Design'!$B$9:$B$16,0))-INDEX('Sch 10.1 Rate Design'!$D$9:$D$16,MATCH($C1186,'Sch 10.1 Rate Design'!$B$9:$B$16,0)), X1186-INDEX('Sch 10.1 Rate Design'!$D$9:$D$16,MATCH($C1186,'Sch 10.1 Rate Design'!$B$9:$B$16,0))),0)),"")</f>
        <v/>
      </c>
      <c r="BI1186" s="545" t="str">
        <f>IF($A1186&lt;&gt;"",IF(OR(Y1186="",Y1186=0),0,+IF(Y1186&gt;+INDEX('Sch 10.1 Rate Design'!$D$9:$D$16,MATCH($C1186,'Sch 10.1 Rate Design'!$B$9:$B$16,0)),IF(Y1186&gt;+INDEX('Sch 10.1 Rate Design'!$F$9:$F$16,MATCH($C1186,'Sch 10.1 Rate Design'!$B$9:$B$16,0)),+INDEX('Sch 10.1 Rate Design'!$F$9:$F$16,MATCH($C1186,'Sch 10.1 Rate Design'!$B$9:$B$16,0))-INDEX('Sch 10.1 Rate Design'!$D$9:$D$16,MATCH($C1186,'Sch 10.1 Rate Design'!$B$9:$B$16,0)), Y1186-INDEX('Sch 10.1 Rate Design'!$D$9:$D$16,MATCH($C1186,'Sch 10.1 Rate Design'!$B$9:$B$16,0))),0)),"")</f>
        <v/>
      </c>
      <c r="BJ1186" s="692" t="str">
        <f>IF($A1186&lt;&gt;"",IF(OR(N1186="",N1186=0), 0, AX1186/'Sch 10.1 Rate Design'!$Z$25*INDEX('Sch 10.1 Rate Design'!$G$9:$G$16,MATCH($C1186,'Sch 10.1 Rate Design'!$B$9:$B$16,0))),"")</f>
        <v/>
      </c>
      <c r="BK1186" s="548" t="str">
        <f>IF($A1186&lt;&gt;"",IF(OR(O1186="",O1186=0), 0, AY1186/'Sch 10.1 Rate Design'!$Z$25*INDEX('Sch 10.1 Rate Design'!$G$9:$G$16,MATCH($C1186,'Sch 10.1 Rate Design'!$B$9:$B$16,0))),"")</f>
        <v/>
      </c>
      <c r="BL1186" s="548" t="str">
        <f>IF($A1186&lt;&gt;"",IF(OR(P1186="",P1186=0), 0, AZ1186/'Sch 10.1 Rate Design'!$Z$25*INDEX('Sch 10.1 Rate Design'!$G$9:$G$16,MATCH($C1186,'Sch 10.1 Rate Design'!$B$9:$B$16,0))),"")</f>
        <v/>
      </c>
      <c r="BM1186" s="548" t="str">
        <f>IF($A1186&lt;&gt;"",IF(OR(Q1186="",Q1186=0), 0, BA1186/'Sch 10.1 Rate Design'!$Z$25*INDEX('Sch 10.1 Rate Design'!$G$9:$G$16,MATCH($C1186,'Sch 10.1 Rate Design'!$B$9:$B$16,0))),"")</f>
        <v/>
      </c>
      <c r="BN1186" s="548" t="str">
        <f>IF($A1186&lt;&gt;"",IF(OR(R1186="",R1186=0), 0, BB1186/'Sch 10.1 Rate Design'!$Z$25*INDEX('Sch 10.1 Rate Design'!$G$9:$G$16,MATCH($C1186,'Sch 10.1 Rate Design'!$B$9:$B$16,0))),"")</f>
        <v/>
      </c>
      <c r="BO1186" s="548" t="str">
        <f>IF($A1186&lt;&gt;"",IF(OR(S1186="",S1186=0), 0, BC1186/'Sch 10.1 Rate Design'!$Z$25*INDEX('Sch 10.1 Rate Design'!$G$9:$G$16,MATCH($C1186,'Sch 10.1 Rate Design'!$B$9:$B$16,0))),"")</f>
        <v/>
      </c>
      <c r="BP1186" s="548" t="str">
        <f>IF($A1186&lt;&gt;"",IF(OR(T1186="",T1186=0), 0, BD1186/'Sch 10.1 Rate Design'!$Z$25*INDEX('Sch 10.1 Rate Design'!$G$9:$G$16,MATCH($C1186,'Sch 10.1 Rate Design'!$B$9:$B$16,0))),"")</f>
        <v/>
      </c>
      <c r="BQ1186" s="548" t="str">
        <f>IF($A1186&lt;&gt;"",IF(OR(U1186="",U1186=0), 0, BE1186/'Sch 10.1 Rate Design'!$Z$25*INDEX('Sch 10.1 Rate Design'!$G$9:$G$16,MATCH($C1186,'Sch 10.1 Rate Design'!$B$9:$B$16,0))),"")</f>
        <v/>
      </c>
      <c r="BR1186" s="548" t="str">
        <f>IF($A1186&lt;&gt;"",IF(OR(V1186="",V1186=0), 0, BF1186/'Sch 10.1 Rate Design'!$Z$25*INDEX('Sch 10.1 Rate Design'!$G$9:$G$16,MATCH($C1186,'Sch 10.1 Rate Design'!$B$9:$B$16,0))),"")</f>
        <v/>
      </c>
      <c r="BS1186" s="548" t="str">
        <f>IF($A1186&lt;&gt;"",IF(OR(W1186="",W1186=0), 0, BG1186/'Sch 10.1 Rate Design'!$Z$25*INDEX('Sch 10.1 Rate Design'!$G$9:$G$16,MATCH($C1186,'Sch 10.1 Rate Design'!$B$9:$B$16,0))),"")</f>
        <v/>
      </c>
      <c r="BT1186" s="548" t="str">
        <f>IF($A1186&lt;&gt;"",IF(OR(X1186="",X1186=0), 0, BH1186/'Sch 10.1 Rate Design'!$Z$25*INDEX('Sch 10.1 Rate Design'!$G$9:$G$16,MATCH($C1186,'Sch 10.1 Rate Design'!$B$9:$B$16,0))),"")</f>
        <v/>
      </c>
      <c r="BU1186" s="547" t="str">
        <f>IF($A1186&lt;&gt;"",IF(OR(Y1186="",Y1186=0), 0, BI1186/'Sch 10.1 Rate Design'!$Z$25*INDEX('Sch 10.1 Rate Design'!$G$9:$G$16,MATCH($C1186,'Sch 10.1 Rate Design'!$B$9:$B$16,0))),"")</f>
        <v/>
      </c>
      <c r="BV1186" s="546" t="str">
        <f>IF($A1186&lt;&gt;"",IF(OR(N1186="",N1186=0),0,+IF(N1186&gt;+INDEX('Sch 10.1 Rate Design'!$F$9:$F$16,MATCH($C1186,'Sch 10.1 Rate Design'!$B$9:$B$16,0)),IF(N1186&gt;+INDEX('Sch 10.1 Rate Design'!$H$9:$H$16,MATCH($C1186,'Sch 10.1 Rate Design'!$B$9:$B$16,0)),+INDEX('Sch 10.1 Rate Design'!$H$9:$H$16,MATCH($C1186,'Sch 10.1 Rate Design'!$B$9:$B$16,0))-INDEX('Sch 10.1 Rate Design'!$F$9:$F$16,MATCH($C1186,'Sch 10.1 Rate Design'!$B$9:$B$16,0)), N1186-INDEX('Sch 10.1 Rate Design'!$F$9:$F$16,MATCH($C1186,'Sch 10.1 Rate Design'!$B$9:$B$16,0))), 0)),"")</f>
        <v/>
      </c>
      <c r="BW1186" s="324" t="str">
        <f>IF($A1186&lt;&gt;"",IF(OR(O1186="",O1186=0),0,+IF(O1186&gt;+INDEX('Sch 10.1 Rate Design'!$F$9:$F$16,MATCH($C1186,'Sch 10.1 Rate Design'!$B$9:$B$16,0)),IF(O1186&gt;+INDEX('Sch 10.1 Rate Design'!$H$9:$H$16,MATCH($C1186,'Sch 10.1 Rate Design'!$B$9:$B$16,0)),+INDEX('Sch 10.1 Rate Design'!$H$9:$H$16,MATCH($C1186,'Sch 10.1 Rate Design'!$B$9:$B$16,0))-INDEX('Sch 10.1 Rate Design'!$F$9:$F$16,MATCH($C1186,'Sch 10.1 Rate Design'!$B$9:$B$16,0)), O1186-INDEX('Sch 10.1 Rate Design'!$F$9:$F$16,MATCH($C1186,'Sch 10.1 Rate Design'!$B$9:$B$16,0))), 0)),"")</f>
        <v/>
      </c>
      <c r="BX1186" s="324" t="str">
        <f>IF($A1186&lt;&gt;"",IF(OR(P1186="",P1186=0),0,+IF(P1186&gt;+INDEX('Sch 10.1 Rate Design'!$F$9:$F$16,MATCH($C1186,'Sch 10.1 Rate Design'!$B$9:$B$16,0)),IF(P1186&gt;+INDEX('Sch 10.1 Rate Design'!$H$9:$H$16,MATCH($C1186,'Sch 10.1 Rate Design'!$B$9:$B$16,0)),+INDEX('Sch 10.1 Rate Design'!$H$9:$H$16,MATCH($C1186,'Sch 10.1 Rate Design'!$B$9:$B$16,0))-INDEX('Sch 10.1 Rate Design'!$F$9:$F$16,MATCH($C1186,'Sch 10.1 Rate Design'!$B$9:$B$16,0)), P1186-INDEX('Sch 10.1 Rate Design'!$F$9:$F$16,MATCH($C1186,'Sch 10.1 Rate Design'!$B$9:$B$16,0))), 0)),"")</f>
        <v/>
      </c>
      <c r="BY1186" s="324" t="str">
        <f>IF($A1186&lt;&gt;"",IF(OR(Q1186="",Q1186=0),0,+IF(Q1186&gt;+INDEX('Sch 10.1 Rate Design'!$F$9:$F$16,MATCH($C1186,'Sch 10.1 Rate Design'!$B$9:$B$16,0)),IF(Q1186&gt;+INDEX('Sch 10.1 Rate Design'!$H$9:$H$16,MATCH($C1186,'Sch 10.1 Rate Design'!$B$9:$B$16,0)),+INDEX('Sch 10.1 Rate Design'!$H$9:$H$16,MATCH($C1186,'Sch 10.1 Rate Design'!$B$9:$B$16,0))-INDEX('Sch 10.1 Rate Design'!$F$9:$F$16,MATCH($C1186,'Sch 10.1 Rate Design'!$B$9:$B$16,0)), Q1186-INDEX('Sch 10.1 Rate Design'!$F$9:$F$16,MATCH($C1186,'Sch 10.1 Rate Design'!$B$9:$B$16,0))), 0)),"")</f>
        <v/>
      </c>
      <c r="BZ1186" s="324" t="str">
        <f>IF($A1186&lt;&gt;"",IF(OR(R1186="",R1186=0),0,+IF(R1186&gt;+INDEX('Sch 10.1 Rate Design'!$F$9:$F$16,MATCH($C1186,'Sch 10.1 Rate Design'!$B$9:$B$16,0)),IF(R1186&gt;+INDEX('Sch 10.1 Rate Design'!$H$9:$H$16,MATCH($C1186,'Sch 10.1 Rate Design'!$B$9:$B$16,0)),+INDEX('Sch 10.1 Rate Design'!$H$9:$H$16,MATCH($C1186,'Sch 10.1 Rate Design'!$B$9:$B$16,0))-INDEX('Sch 10.1 Rate Design'!$F$9:$F$16,MATCH($C1186,'Sch 10.1 Rate Design'!$B$9:$B$16,0)), R1186-INDEX('Sch 10.1 Rate Design'!$F$9:$F$16,MATCH($C1186,'Sch 10.1 Rate Design'!$B$9:$B$16,0))), 0)),"")</f>
        <v/>
      </c>
      <c r="CA1186" s="324" t="str">
        <f>IF($A1186&lt;&gt;"",IF(OR(S1186="",S1186=0),0,+IF(S1186&gt;+INDEX('Sch 10.1 Rate Design'!$F$9:$F$16,MATCH($C1186,'Sch 10.1 Rate Design'!$B$9:$B$16,0)),IF(S1186&gt;+INDEX('Sch 10.1 Rate Design'!$H$9:$H$16,MATCH($C1186,'Sch 10.1 Rate Design'!$B$9:$B$16,0)),+INDEX('Sch 10.1 Rate Design'!$H$9:$H$16,MATCH($C1186,'Sch 10.1 Rate Design'!$B$9:$B$16,0))-INDEX('Sch 10.1 Rate Design'!$F$9:$F$16,MATCH($C1186,'Sch 10.1 Rate Design'!$B$9:$B$16,0)), S1186-INDEX('Sch 10.1 Rate Design'!$F$9:$F$16,MATCH($C1186,'Sch 10.1 Rate Design'!$B$9:$B$16,0))), 0)),"")</f>
        <v/>
      </c>
      <c r="CB1186" s="324" t="str">
        <f>IF($A1186&lt;&gt;"",IF(OR(T1186="",T1186=0),0,+IF(T1186&gt;+INDEX('Sch 10.1 Rate Design'!$F$9:$F$16,MATCH($C1186,'Sch 10.1 Rate Design'!$B$9:$B$16,0)),IF(T1186&gt;+INDEX('Sch 10.1 Rate Design'!$H$9:$H$16,MATCH($C1186,'Sch 10.1 Rate Design'!$B$9:$B$16,0)),+INDEX('Sch 10.1 Rate Design'!$H$9:$H$16,MATCH($C1186,'Sch 10.1 Rate Design'!$B$9:$B$16,0))-INDEX('Sch 10.1 Rate Design'!$F$9:$F$16,MATCH($C1186,'Sch 10.1 Rate Design'!$B$9:$B$16,0)), T1186-INDEX('Sch 10.1 Rate Design'!$F$9:$F$16,MATCH($C1186,'Sch 10.1 Rate Design'!$B$9:$B$16,0))), 0)),"")</f>
        <v/>
      </c>
      <c r="CC1186" s="324" t="str">
        <f>IF($A1186&lt;&gt;"",IF(OR(U1186="",U1186=0),0,+IF(U1186&gt;+INDEX('Sch 10.1 Rate Design'!$F$9:$F$16,MATCH($C1186,'Sch 10.1 Rate Design'!$B$9:$B$16,0)),IF(U1186&gt;+INDEX('Sch 10.1 Rate Design'!$H$9:$H$16,MATCH($C1186,'Sch 10.1 Rate Design'!$B$9:$B$16,0)),+INDEX('Sch 10.1 Rate Design'!$H$9:$H$16,MATCH($C1186,'Sch 10.1 Rate Design'!$B$9:$B$16,0))-INDEX('Sch 10.1 Rate Design'!$F$9:$F$16,MATCH($C1186,'Sch 10.1 Rate Design'!$B$9:$B$16,0)), U1186-INDEX('Sch 10.1 Rate Design'!$F$9:$F$16,MATCH($C1186,'Sch 10.1 Rate Design'!$B$9:$B$16,0))), 0)),"")</f>
        <v/>
      </c>
      <c r="CD1186" s="324" t="str">
        <f>IF($A1186&lt;&gt;"",IF(OR(V1186="",V1186=0),0,+IF(V1186&gt;+INDEX('Sch 10.1 Rate Design'!$F$9:$F$16,MATCH($C1186,'Sch 10.1 Rate Design'!$B$9:$B$16,0)),IF(V1186&gt;+INDEX('Sch 10.1 Rate Design'!$H$9:$H$16,MATCH($C1186,'Sch 10.1 Rate Design'!$B$9:$B$16,0)),+INDEX('Sch 10.1 Rate Design'!$H$9:$H$16,MATCH($C1186,'Sch 10.1 Rate Design'!$B$9:$B$16,0))-INDEX('Sch 10.1 Rate Design'!$F$9:$F$16,MATCH($C1186,'Sch 10.1 Rate Design'!$B$9:$B$16,0)), V1186-INDEX('Sch 10.1 Rate Design'!$F$9:$F$16,MATCH($C1186,'Sch 10.1 Rate Design'!$B$9:$B$16,0))), 0)),"")</f>
        <v/>
      </c>
      <c r="CE1186" s="324" t="str">
        <f>IF($A1186&lt;&gt;"",IF(OR(W1186="",W1186=0),0,+IF(W1186&gt;+INDEX('Sch 10.1 Rate Design'!$F$9:$F$16,MATCH($C1186,'Sch 10.1 Rate Design'!$B$9:$B$16,0)),IF(W1186&gt;+INDEX('Sch 10.1 Rate Design'!$H$9:$H$16,MATCH($C1186,'Sch 10.1 Rate Design'!$B$9:$B$16,0)),+INDEX('Sch 10.1 Rate Design'!$H$9:$H$16,MATCH($C1186,'Sch 10.1 Rate Design'!$B$9:$B$16,0))-INDEX('Sch 10.1 Rate Design'!$F$9:$F$16,MATCH($C1186,'Sch 10.1 Rate Design'!$B$9:$B$16,0)), W1186-INDEX('Sch 10.1 Rate Design'!$F$9:$F$16,MATCH($C1186,'Sch 10.1 Rate Design'!$B$9:$B$16,0))), 0)),"")</f>
        <v/>
      </c>
      <c r="CF1186" s="324" t="str">
        <f>IF($A1186&lt;&gt;"",IF(OR(X1186="",X1186=0),0,+IF(X1186&gt;+INDEX('Sch 10.1 Rate Design'!$F$9:$F$16,MATCH($C1186,'Sch 10.1 Rate Design'!$B$9:$B$16,0)),IF(X1186&gt;+INDEX('Sch 10.1 Rate Design'!$H$9:$H$16,MATCH($C1186,'Sch 10.1 Rate Design'!$B$9:$B$16,0)),+INDEX('Sch 10.1 Rate Design'!$H$9:$H$16,MATCH($C1186,'Sch 10.1 Rate Design'!$B$9:$B$16,0))-INDEX('Sch 10.1 Rate Design'!$F$9:$F$16,MATCH($C1186,'Sch 10.1 Rate Design'!$B$9:$B$16,0)), X1186-INDEX('Sch 10.1 Rate Design'!$F$9:$F$16,MATCH($C1186,'Sch 10.1 Rate Design'!$B$9:$B$16,0))), 0)),"")</f>
        <v/>
      </c>
      <c r="CG1186" s="545" t="str">
        <f>IF($A1186&lt;&gt;"",IF(OR(Y1186="",Y1186=0),0,+IF(Y1186&gt;+INDEX('Sch 10.1 Rate Design'!$F$9:$F$16,MATCH($C1186,'Sch 10.1 Rate Design'!$B$9:$B$16,0)),IF(Y1186&gt;+INDEX('Sch 10.1 Rate Design'!$H$9:$H$16,MATCH($C1186,'Sch 10.1 Rate Design'!$B$9:$B$16,0)),+INDEX('Sch 10.1 Rate Design'!$H$9:$H$16,MATCH($C1186,'Sch 10.1 Rate Design'!$B$9:$B$16,0))-INDEX('Sch 10.1 Rate Design'!$F$9:$F$16,MATCH($C1186,'Sch 10.1 Rate Design'!$B$9:$B$16,0)), Y1186-INDEX('Sch 10.1 Rate Design'!$F$9:$F$16,MATCH($C1186,'Sch 10.1 Rate Design'!$B$9:$B$16,0))), 0)),"")</f>
        <v/>
      </c>
      <c r="CH1186" s="692" t="str">
        <f>IF($A1186&lt;&gt;"",IF(OR(N1186="",N1186=0), 0, BV1186/'Sch 10.1 Rate Design'!$Z$25*INDEX('Sch 10.1 Rate Design'!$I$9:$I$16,MATCH($C1186,'Sch 10.1 Rate Design'!$B$9:$B$16,0))),"")</f>
        <v/>
      </c>
      <c r="CI1186" s="548" t="str">
        <f>IF($A1186&lt;&gt;"",IF(OR(O1186="",O1186=0), 0, BW1186/'Sch 10.1 Rate Design'!$Z$25*INDEX('Sch 10.1 Rate Design'!$I$9:$I$16,MATCH($C1186,'Sch 10.1 Rate Design'!$B$9:$B$16,0))),"")</f>
        <v/>
      </c>
      <c r="CJ1186" s="548" t="str">
        <f>IF($A1186&lt;&gt;"",IF(OR(P1186="",P1186=0), 0, BX1186/'Sch 10.1 Rate Design'!$Z$25*INDEX('Sch 10.1 Rate Design'!$I$9:$I$16,MATCH($C1186,'Sch 10.1 Rate Design'!$B$9:$B$16,0))),"")</f>
        <v/>
      </c>
      <c r="CK1186" s="548" t="str">
        <f>IF($A1186&lt;&gt;"",IF(OR(Q1186="",Q1186=0), 0, BY1186/'Sch 10.1 Rate Design'!$Z$25*INDEX('Sch 10.1 Rate Design'!$I$9:$I$16,MATCH($C1186,'Sch 10.1 Rate Design'!$B$9:$B$16,0))),"")</f>
        <v/>
      </c>
      <c r="CL1186" s="548" t="str">
        <f>IF($A1186&lt;&gt;"",IF(OR(R1186="",R1186=0), 0, BZ1186/'Sch 10.1 Rate Design'!$Z$25*INDEX('Sch 10.1 Rate Design'!$I$9:$I$16,MATCH($C1186,'Sch 10.1 Rate Design'!$B$9:$B$16,0))),"")</f>
        <v/>
      </c>
      <c r="CM1186" s="548" t="str">
        <f>IF($A1186&lt;&gt;"",IF(OR(S1186="",S1186=0), 0, CA1186/'Sch 10.1 Rate Design'!$Z$25*INDEX('Sch 10.1 Rate Design'!$I$9:$I$16,MATCH($C1186,'Sch 10.1 Rate Design'!$B$9:$B$16,0))),"")</f>
        <v/>
      </c>
      <c r="CN1186" s="548" t="str">
        <f>IF($A1186&lt;&gt;"",IF(OR(T1186="",T1186=0), 0, CB1186/'Sch 10.1 Rate Design'!$Z$25*INDEX('Sch 10.1 Rate Design'!$I$9:$I$16,MATCH($C1186,'Sch 10.1 Rate Design'!$B$9:$B$16,0))),"")</f>
        <v/>
      </c>
      <c r="CO1186" s="548" t="str">
        <f>IF($A1186&lt;&gt;"",IF(OR(U1186="",U1186=0), 0, CC1186/'Sch 10.1 Rate Design'!$Z$25*INDEX('Sch 10.1 Rate Design'!$I$9:$I$16,MATCH($C1186,'Sch 10.1 Rate Design'!$B$9:$B$16,0))),"")</f>
        <v/>
      </c>
      <c r="CP1186" s="548" t="str">
        <f>IF($A1186&lt;&gt;"",IF(OR(V1186="",V1186=0), 0, CD1186/'Sch 10.1 Rate Design'!$Z$25*INDEX('Sch 10.1 Rate Design'!$I$9:$I$16,MATCH($C1186,'Sch 10.1 Rate Design'!$B$9:$B$16,0))),"")</f>
        <v/>
      </c>
      <c r="CQ1186" s="548" t="str">
        <f>IF($A1186&lt;&gt;"",IF(OR(W1186="",W1186=0), 0, CE1186/'Sch 10.1 Rate Design'!$Z$25*INDEX('Sch 10.1 Rate Design'!$I$9:$I$16,MATCH($C1186,'Sch 10.1 Rate Design'!$B$9:$B$16,0))),"")</f>
        <v/>
      </c>
      <c r="CR1186" s="548" t="str">
        <f>IF($A1186&lt;&gt;"",IF(OR(X1186="",X1186=0), 0, CF1186/'Sch 10.1 Rate Design'!$Z$25*INDEX('Sch 10.1 Rate Design'!$I$9:$I$16,MATCH($C1186,'Sch 10.1 Rate Design'!$B$9:$B$16,0))),"")</f>
        <v/>
      </c>
      <c r="CS1186" s="547" t="str">
        <f>IF($A1186&lt;&gt;"",IF(OR(Y1186="",Y1186=0), 0, CG1186/'Sch 10.1 Rate Design'!$Z$25*INDEX('Sch 10.1 Rate Design'!$I$9:$I$16,MATCH($C1186,'Sch 10.1 Rate Design'!$B$9:$B$16,0))),"")</f>
        <v/>
      </c>
      <c r="CT1186" s="546" t="str">
        <f>IF($A1186&lt;&gt;"",IF(OR(N1186="",N1186=0),0,IF(N1186&gt;INDEX('Sch 10.1 Rate Design'!$J$9:$J$16,MATCH($C1186,'Sch 10.1 Rate Design'!$B$9:$B$16,0)),N1186-INDEX('Sch 10.1 Rate Design'!$J$9:$J$16,MATCH($C1186,'Sch 10.1 Rate Design'!$B$9:$B$16,0)),0)),"")</f>
        <v/>
      </c>
      <c r="CU1186" s="324" t="str">
        <f>IF($A1186&lt;&gt;"",IF(OR(O1186="",O1186=0),0,IF(O1186&gt;INDEX('Sch 10.1 Rate Design'!$J$9:$J$16,MATCH($C1186,'Sch 10.1 Rate Design'!$B$9:$B$16,0)),O1186-INDEX('Sch 10.1 Rate Design'!$J$9:$J$16,MATCH($C1186,'Sch 10.1 Rate Design'!$B$9:$B$16,0)),0)),"")</f>
        <v/>
      </c>
      <c r="CV1186" s="324" t="str">
        <f>IF($A1186&lt;&gt;"",IF(OR(P1186="",P1186=0),0,IF(P1186&gt;INDEX('Sch 10.1 Rate Design'!$J$9:$J$16,MATCH($C1186,'Sch 10.1 Rate Design'!$B$9:$B$16,0)),P1186-INDEX('Sch 10.1 Rate Design'!$J$9:$J$16,MATCH($C1186,'Sch 10.1 Rate Design'!$B$9:$B$16,0)),0)),"")</f>
        <v/>
      </c>
      <c r="CW1186" s="324" t="str">
        <f>IF($A1186&lt;&gt;"",IF(OR(Q1186="",Q1186=0),0,IF(Q1186&gt;INDEX('Sch 10.1 Rate Design'!$J$9:$J$16,MATCH($C1186,'Sch 10.1 Rate Design'!$B$9:$B$16,0)),Q1186-INDEX('Sch 10.1 Rate Design'!$J$9:$J$16,MATCH($C1186,'Sch 10.1 Rate Design'!$B$9:$B$16,0)),0)),"")</f>
        <v/>
      </c>
      <c r="CX1186" s="324" t="str">
        <f>IF($A1186&lt;&gt;"",IF(OR(R1186="",R1186=0),0,IF(R1186&gt;INDEX('Sch 10.1 Rate Design'!$J$9:$J$16,MATCH($C1186,'Sch 10.1 Rate Design'!$B$9:$B$16,0)),R1186-INDEX('Sch 10.1 Rate Design'!$J$9:$J$16,MATCH($C1186,'Sch 10.1 Rate Design'!$B$9:$B$16,0)),0)),"")</f>
        <v/>
      </c>
      <c r="CY1186" s="324" t="str">
        <f>IF($A1186&lt;&gt;"",IF(OR(S1186="",S1186=0),0,IF(S1186&gt;INDEX('Sch 10.1 Rate Design'!$J$9:$J$16,MATCH($C1186,'Sch 10.1 Rate Design'!$B$9:$B$16,0)),S1186-INDEX('Sch 10.1 Rate Design'!$J$9:$J$16,MATCH($C1186,'Sch 10.1 Rate Design'!$B$9:$B$16,0)),0)),"")</f>
        <v/>
      </c>
      <c r="CZ1186" s="324" t="str">
        <f>IF($A1186&lt;&gt;"",IF(OR(T1186="",T1186=0),0,IF(T1186&gt;INDEX('Sch 10.1 Rate Design'!$J$9:$J$16,MATCH($C1186,'Sch 10.1 Rate Design'!$B$9:$B$16,0)),T1186-INDEX('Sch 10.1 Rate Design'!$J$9:$J$16,MATCH($C1186,'Sch 10.1 Rate Design'!$B$9:$B$16,0)),0)),"")</f>
        <v/>
      </c>
      <c r="DA1186" s="324" t="str">
        <f>IF($A1186&lt;&gt;"",IF(OR(U1186="",U1186=0),0,IF(U1186&gt;INDEX('Sch 10.1 Rate Design'!$J$9:$J$16,MATCH($C1186,'Sch 10.1 Rate Design'!$B$9:$B$16,0)),U1186-INDEX('Sch 10.1 Rate Design'!$J$9:$J$16,MATCH($C1186,'Sch 10.1 Rate Design'!$B$9:$B$16,0)),0)),"")</f>
        <v/>
      </c>
      <c r="DB1186" s="324" t="str">
        <f>IF($A1186&lt;&gt;"",IF(OR(V1186="",V1186=0),0,IF(V1186&gt;INDEX('Sch 10.1 Rate Design'!$J$9:$J$16,MATCH($C1186,'Sch 10.1 Rate Design'!$B$9:$B$16,0)),V1186-INDEX('Sch 10.1 Rate Design'!$J$9:$J$16,MATCH($C1186,'Sch 10.1 Rate Design'!$B$9:$B$16,0)),0)),"")</f>
        <v/>
      </c>
      <c r="DC1186" s="324" t="str">
        <f>IF($A1186&lt;&gt;"",IF(OR(W1186="",W1186=0),0,IF(W1186&gt;INDEX('Sch 10.1 Rate Design'!$J$9:$J$16,MATCH($C1186,'Sch 10.1 Rate Design'!$B$9:$B$16,0)),W1186-INDEX('Sch 10.1 Rate Design'!$J$9:$J$16,MATCH($C1186,'Sch 10.1 Rate Design'!$B$9:$B$16,0)),0)),"")</f>
        <v/>
      </c>
      <c r="DD1186" s="324" t="str">
        <f>IF($A1186&lt;&gt;"",IF(OR(X1186="",X1186=0),0,IF(X1186&gt;INDEX('Sch 10.1 Rate Design'!$J$9:$J$16,MATCH($C1186,'Sch 10.1 Rate Design'!$B$9:$B$16,0)),X1186-INDEX('Sch 10.1 Rate Design'!$J$9:$J$16,MATCH($C1186,'Sch 10.1 Rate Design'!$B$9:$B$16,0)),0)),"")</f>
        <v/>
      </c>
      <c r="DE1186" s="545" t="str">
        <f>IF($A1186&lt;&gt;"",IF(OR(Y1186="",Y1186=0),0,IF(Y1186&gt;INDEX('Sch 10.1 Rate Design'!$J$9:$J$16,MATCH($C1186,'Sch 10.1 Rate Design'!$B$9:$B$16,0)),Y1186-INDEX('Sch 10.1 Rate Design'!$J$9:$J$16,MATCH($C1186,'Sch 10.1 Rate Design'!$B$9:$B$16,0)),0)),"")</f>
        <v/>
      </c>
      <c r="DF1186" s="692" t="str">
        <f>IF($A1186&lt;&gt;"",IF(OR(N1186="",N1186=0), 0, CT1186/'Sch 10.1 Rate Design'!$Z$25*INDEX('Sch 10.1 Rate Design'!$K$9:$K$16,MATCH($C1186,'Sch 10.1 Rate Design'!$B$9:$B$16,0))),"")</f>
        <v/>
      </c>
      <c r="DG1186" s="548" t="str">
        <f>IF($A1186&lt;&gt;"",IF(OR(O1186="",O1186=0), 0, CU1186/'Sch 10.1 Rate Design'!$Z$25*INDEX('Sch 10.1 Rate Design'!$K$9:$K$16,MATCH($C1186,'Sch 10.1 Rate Design'!$B$9:$B$16,0))),"")</f>
        <v/>
      </c>
      <c r="DH1186" s="548" t="str">
        <f>IF($A1186&lt;&gt;"",IF(OR(P1186="",P1186=0), 0, CV1186/'Sch 10.1 Rate Design'!$Z$25*INDEX('Sch 10.1 Rate Design'!$K$9:$K$16,MATCH($C1186,'Sch 10.1 Rate Design'!$B$9:$B$16,0))),"")</f>
        <v/>
      </c>
      <c r="DI1186" s="548" t="str">
        <f>IF($A1186&lt;&gt;"",IF(OR(Q1186="",Q1186=0), 0, CW1186/'Sch 10.1 Rate Design'!$Z$25*INDEX('Sch 10.1 Rate Design'!$K$9:$K$16,MATCH($C1186,'Sch 10.1 Rate Design'!$B$9:$B$16,0))),"")</f>
        <v/>
      </c>
      <c r="DJ1186" s="548" t="str">
        <f>IF($A1186&lt;&gt;"",IF(OR(R1186="",R1186=0), 0, CX1186/'Sch 10.1 Rate Design'!$Z$25*INDEX('Sch 10.1 Rate Design'!$K$9:$K$16,MATCH($C1186,'Sch 10.1 Rate Design'!$B$9:$B$16,0))),"")</f>
        <v/>
      </c>
      <c r="DK1186" s="548" t="str">
        <f>IF($A1186&lt;&gt;"",IF(OR(S1186="",S1186=0), 0, CY1186/'Sch 10.1 Rate Design'!$Z$25*INDEX('Sch 10.1 Rate Design'!$K$9:$K$16,MATCH($C1186,'Sch 10.1 Rate Design'!$B$9:$B$16,0))),"")</f>
        <v/>
      </c>
      <c r="DL1186" s="548" t="str">
        <f>IF($A1186&lt;&gt;"",IF(OR(T1186="",T1186=0), 0, CZ1186/'Sch 10.1 Rate Design'!$Z$25*INDEX('Sch 10.1 Rate Design'!$K$9:$K$16,MATCH($C1186,'Sch 10.1 Rate Design'!$B$9:$B$16,0))),"")</f>
        <v/>
      </c>
      <c r="DM1186" s="548" t="str">
        <f>IF($A1186&lt;&gt;"",IF(OR(U1186="",U1186=0), 0, DA1186/'Sch 10.1 Rate Design'!$Z$25*INDEX('Sch 10.1 Rate Design'!$K$9:$K$16,MATCH($C1186,'Sch 10.1 Rate Design'!$B$9:$B$16,0))),"")</f>
        <v/>
      </c>
      <c r="DN1186" s="548" t="str">
        <f>IF($A1186&lt;&gt;"",IF(OR(V1186="",V1186=0), 0, DB1186/'Sch 10.1 Rate Design'!$Z$25*INDEX('Sch 10.1 Rate Design'!$K$9:$K$16,MATCH($C1186,'Sch 10.1 Rate Design'!$B$9:$B$16,0))),"")</f>
        <v/>
      </c>
      <c r="DO1186" s="548" t="str">
        <f>IF($A1186&lt;&gt;"",IF(OR(W1186="",W1186=0), 0, DC1186/'Sch 10.1 Rate Design'!$Z$25*INDEX('Sch 10.1 Rate Design'!$K$9:$K$16,MATCH($C1186,'Sch 10.1 Rate Design'!$B$9:$B$16,0))),"")</f>
        <v/>
      </c>
      <c r="DP1186" s="548" t="str">
        <f>IF($A1186&lt;&gt;"",IF(OR(X1186="",X1186=0), 0, DD1186/'Sch 10.1 Rate Design'!$Z$25*INDEX('Sch 10.1 Rate Design'!$K$9:$K$16,MATCH($C1186,'Sch 10.1 Rate Design'!$B$9:$B$16,0))),"")</f>
        <v/>
      </c>
      <c r="DQ1186" s="547" t="str">
        <f>IF($A1186&lt;&gt;"",IF(OR(Y1186="",Y1186=0), 0, DE1186/'Sch 10.1 Rate Design'!$Z$25*INDEX('Sch 10.1 Rate Design'!$K$9:$K$16,MATCH($C1186,'Sch 10.1 Rate Design'!$B$9:$B$16,0))),"")</f>
        <v/>
      </c>
      <c r="DR1186" s="546" t="str">
        <f>IF($A1186&lt;&gt;"",IF(OR(N1186="",N1186=0), 0,INDEX('Sch 10.1 Rate Design'!$D$9:$D$16,MATCH($C1186,'Sch 10.1 Rate Design'!$B$9:$B$16,0))),"")</f>
        <v/>
      </c>
      <c r="DS1186" s="324" t="str">
        <f>IF($A1186&lt;&gt;"",IF(OR(O1186="",O1186=0), 0,INDEX('Sch 10.1 Rate Design'!$D$9:$D$16,MATCH($C1186,'Sch 10.1 Rate Design'!$B$9:$B$16,0))),"")</f>
        <v/>
      </c>
      <c r="DT1186" s="324" t="str">
        <f>IF($A1186&lt;&gt;"",IF(OR(P1186="",P1186=0), 0,INDEX('Sch 10.1 Rate Design'!$D$9:$D$16,MATCH($C1186,'Sch 10.1 Rate Design'!$B$9:$B$16,0))),"")</f>
        <v/>
      </c>
      <c r="DU1186" s="324" t="str">
        <f>IF($A1186&lt;&gt;"",IF(OR(Q1186="",Q1186=0), 0,INDEX('Sch 10.1 Rate Design'!$D$9:$D$16,MATCH($C1186,'Sch 10.1 Rate Design'!$B$9:$B$16,0))),"")</f>
        <v/>
      </c>
      <c r="DV1186" s="324" t="str">
        <f>IF($A1186&lt;&gt;"",IF(OR(R1186="",R1186=0), 0,INDEX('Sch 10.1 Rate Design'!$D$9:$D$16,MATCH($C1186,'Sch 10.1 Rate Design'!$B$9:$B$16,0))),"")</f>
        <v/>
      </c>
      <c r="DW1186" s="324" t="str">
        <f>IF($A1186&lt;&gt;"",IF(OR(S1186="",S1186=0), 0,INDEX('Sch 10.1 Rate Design'!$D$9:$D$16,MATCH($C1186,'Sch 10.1 Rate Design'!$B$9:$B$16,0))),"")</f>
        <v/>
      </c>
      <c r="DX1186" s="324" t="str">
        <f>IF($A1186&lt;&gt;"",IF(OR(T1186="",T1186=0), 0,INDEX('Sch 10.1 Rate Design'!$D$9:$D$16,MATCH($C1186,'Sch 10.1 Rate Design'!$B$9:$B$16,0))),"")</f>
        <v/>
      </c>
      <c r="DY1186" s="324" t="str">
        <f>IF($A1186&lt;&gt;"",IF(OR(U1186="",U1186=0), 0,INDEX('Sch 10.1 Rate Design'!$D$9:$D$16,MATCH($C1186,'Sch 10.1 Rate Design'!$B$9:$B$16,0))),"")</f>
        <v/>
      </c>
      <c r="DZ1186" s="324" t="str">
        <f>IF($A1186&lt;&gt;"",IF(OR(V1186="",V1186=0), 0,INDEX('Sch 10.1 Rate Design'!$D$9:$D$16,MATCH($C1186,'Sch 10.1 Rate Design'!$B$9:$B$16,0))),"")</f>
        <v/>
      </c>
      <c r="EA1186" s="324" t="str">
        <f>IF($A1186&lt;&gt;"",IF(OR(W1186="",W1186=0), 0,INDEX('Sch 10.1 Rate Design'!$D$9:$D$16,MATCH($C1186,'Sch 10.1 Rate Design'!$B$9:$B$16,0))),"")</f>
        <v/>
      </c>
      <c r="EB1186" s="324" t="str">
        <f>IF($A1186&lt;&gt;"",IF(OR(X1186="",X1186=0), 0,INDEX('Sch 10.1 Rate Design'!$D$9:$D$16,MATCH($C1186,'Sch 10.1 Rate Design'!$B$9:$B$16,0))),"")</f>
        <v/>
      </c>
      <c r="EC1186" s="545" t="str">
        <f>IF($A1186&lt;&gt;"",IF(OR(Y1186="",Y1186=0), 0,INDEX('Sch 10.1 Rate Design'!$D$9:$D$16,MATCH($C1186,'Sch 10.1 Rate Design'!$B$9:$B$16,0))),"")</f>
        <v/>
      </c>
      <c r="ED1186" s="546"/>
      <c r="EE1186" s="324"/>
      <c r="EF1186" s="324"/>
      <c r="EG1186" s="324"/>
      <c r="EH1186" s="324"/>
      <c r="EI1186" s="324"/>
      <c r="EJ1186" s="324"/>
      <c r="EK1186" s="324"/>
      <c r="EL1186" s="324"/>
      <c r="EM1186" s="324"/>
      <c r="EN1186" s="324"/>
      <c r="EO1186" s="545"/>
      <c r="EP1186" s="324"/>
    </row>
    <row r="1187" spans="1:146" x14ac:dyDescent="0.2">
      <c r="A1187" s="324" t="str">
        <f>IF(Inputs!AO1183&lt;&gt;"",Inputs!AO1183,"")</f>
        <v/>
      </c>
      <c r="B1187" s="324" t="str">
        <f t="shared" si="253"/>
        <v/>
      </c>
      <c r="C1187" s="727" t="str">
        <f>IF($A1187&lt;&gt;"",Inputs!AN1183,"")</f>
        <v/>
      </c>
      <c r="D1187" s="549" t="str">
        <f t="shared" si="246"/>
        <v/>
      </c>
      <c r="E1187" s="549" t="str">
        <f t="shared" si="247"/>
        <v/>
      </c>
      <c r="F1187" s="324" t="str">
        <f t="shared" si="255"/>
        <v/>
      </c>
      <c r="G1187" s="324" t="str">
        <f t="shared" si="248"/>
        <v/>
      </c>
      <c r="H1187" s="790">
        <f t="shared" si="249"/>
        <v>0</v>
      </c>
      <c r="I1187" s="790">
        <f t="shared" si="250"/>
        <v>0</v>
      </c>
      <c r="J1187" s="790">
        <f t="shared" si="251"/>
        <v>0</v>
      </c>
      <c r="K1187" s="790">
        <f t="shared" si="252"/>
        <v>0</v>
      </c>
      <c r="L1187" s="787" t="str">
        <f>IF($A1187&lt;&gt;"",INDEX(Inputs!$AP1183:$BA1183,,MATCH('Sch 10.2 Rate Data'!X$7,Inputs!$AP$4:$BA$4,0)),"")</f>
        <v/>
      </c>
      <c r="M1187" s="787" t="str">
        <f>IF($A1187&lt;&gt;"",INDEX(Inputs!$AP1183:$BA1183,,MATCH('Sch 10.2 Rate Data'!Y$7,Inputs!$AP$4:$BA$4,0)),"")</f>
        <v/>
      </c>
      <c r="N1187" s="546" t="str">
        <f>IF($A1187&lt;&gt;"",INDEX(Inputs!$AP1183:$BA1183,,MATCH('Sch 10.2 Rate Data'!N$7,Inputs!$AP$4:$BA$4,0)),"")</f>
        <v/>
      </c>
      <c r="O1187" s="324" t="str">
        <f>IF($A1187&lt;&gt;"",INDEX(Inputs!$AP1183:$BA1183,,MATCH('Sch 10.2 Rate Data'!O$7,Inputs!$AP$4:$BA$4,0)),"")</f>
        <v/>
      </c>
      <c r="P1187" s="324" t="str">
        <f>IF($A1187&lt;&gt;"",INDEX(Inputs!$AP1183:$BA1183,,MATCH('Sch 10.2 Rate Data'!P$7,Inputs!$AP$4:$BA$4,0)),"")</f>
        <v/>
      </c>
      <c r="Q1187" s="324" t="str">
        <f>IF($A1187&lt;&gt;"",INDEX(Inputs!$AP1183:$BA1183,,MATCH('Sch 10.2 Rate Data'!Q$7,Inputs!$AP$4:$BA$4,0)),"")</f>
        <v/>
      </c>
      <c r="R1187" s="324" t="str">
        <f>IF($A1187&lt;&gt;"",INDEX(Inputs!$AP1183:$BA1183,,MATCH('Sch 10.2 Rate Data'!R$7,Inputs!$AP$4:$BA$4,0)),"")</f>
        <v/>
      </c>
      <c r="S1187" s="324" t="str">
        <f>IF($A1187&lt;&gt;"",INDEX(Inputs!$AP1183:$BA1183,,MATCH('Sch 10.2 Rate Data'!S$7,Inputs!$AP$4:$BA$4,0)),"")</f>
        <v/>
      </c>
      <c r="T1187" s="324" t="str">
        <f>IF($A1187&lt;&gt;"",INDEX(Inputs!$AP1183:$BA1183,,MATCH('Sch 10.2 Rate Data'!T$7,Inputs!$AP$4:$BA$4,0)),"")</f>
        <v/>
      </c>
      <c r="U1187" s="324" t="str">
        <f>IF($A1187&lt;&gt;"",INDEX(Inputs!$AP1183:$BA1183,,MATCH('Sch 10.2 Rate Data'!U$7,Inputs!$AP$4:$BA$4,0)),"")</f>
        <v/>
      </c>
      <c r="V1187" s="324" t="str">
        <f>IF($A1187&lt;&gt;"",INDEX(Inputs!$AP1183:$BA1183,,MATCH('Sch 10.2 Rate Data'!V$7,Inputs!$AP$4:$BA$4,0)),"")</f>
        <v/>
      </c>
      <c r="W1187" s="324" t="str">
        <f>IF($A1187&lt;&gt;"",INDEX(Inputs!$AP1183:$BA1183,,MATCH('Sch 10.2 Rate Data'!W$7,Inputs!$AP$4:$BA$4,0)),"")</f>
        <v/>
      </c>
      <c r="X1187" s="324" t="str">
        <f>IF($A1187&lt;&gt;"",INDEX(Inputs!$AP1183:$BA1183,,MATCH('Sch 10.2 Rate Data'!X$7,Inputs!$AP$4:$BA$4,0)),"")</f>
        <v/>
      </c>
      <c r="Y1187" s="545" t="str">
        <f>IF($A1187&lt;&gt;"",INDEX(Inputs!$AP1183:$BA1183,,MATCH('Sch 10.2 Rate Data'!Y$7,Inputs!$AP$4:$BA$4,0)),"")</f>
        <v/>
      </c>
      <c r="Z1187" s="692" t="str">
        <f t="shared" ref="Z1187:AH1228" si="256">IF($A1187&lt;&gt;"",+CH1187+BJ1187+AL1187+DF1187,"")</f>
        <v/>
      </c>
      <c r="AA1187" s="548" t="str">
        <f t="shared" si="256"/>
        <v/>
      </c>
      <c r="AB1187" s="548" t="str">
        <f t="shared" si="256"/>
        <v/>
      </c>
      <c r="AC1187" s="548" t="str">
        <f t="shared" si="256"/>
        <v/>
      </c>
      <c r="AD1187" s="548" t="str">
        <f t="shared" si="256"/>
        <v/>
      </c>
      <c r="AE1187" s="548" t="str">
        <f t="shared" si="256"/>
        <v/>
      </c>
      <c r="AF1187" s="548" t="str">
        <f t="shared" si="254"/>
        <v/>
      </c>
      <c r="AG1187" s="548" t="str">
        <f t="shared" si="254"/>
        <v/>
      </c>
      <c r="AH1187" s="548" t="str">
        <f t="shared" si="254"/>
        <v/>
      </c>
      <c r="AI1187" s="548" t="str">
        <f t="shared" si="245"/>
        <v/>
      </c>
      <c r="AJ1187" s="548" t="str">
        <f t="shared" si="245"/>
        <v/>
      </c>
      <c r="AK1187" s="547" t="str">
        <f t="shared" si="245"/>
        <v/>
      </c>
      <c r="AL1187" s="692" t="str">
        <f>IF($A1187&lt;&gt;"",IF(OR(N1187="",N1187=0), 0, INDEX('Sch 10.1 Rate Design'!$E$9:$E$16,MATCH($C1187,'Sch 10.1 Rate Design'!$B$9:$B$16,0))),"")</f>
        <v/>
      </c>
      <c r="AM1187" s="548" t="str">
        <f>IF($A1187&lt;&gt;"",IF(OR(O1187="",O1187=0), 0, INDEX('Sch 10.1 Rate Design'!$E$9:$E$16,MATCH($C1187,'Sch 10.1 Rate Design'!$B$9:$B$16,0))),"")</f>
        <v/>
      </c>
      <c r="AN1187" s="548" t="str">
        <f>IF($A1187&lt;&gt;"",IF(OR(P1187="",P1187=0), 0, INDEX('Sch 10.1 Rate Design'!$E$9:$E$16,MATCH($C1187,'Sch 10.1 Rate Design'!$B$9:$B$16,0))),"")</f>
        <v/>
      </c>
      <c r="AO1187" s="548" t="str">
        <f>IF($A1187&lt;&gt;"",IF(OR(Q1187="",Q1187=0), 0, INDEX('Sch 10.1 Rate Design'!$E$9:$E$16,MATCH($C1187,'Sch 10.1 Rate Design'!$B$9:$B$16,0))),"")</f>
        <v/>
      </c>
      <c r="AP1187" s="548" t="str">
        <f>IF($A1187&lt;&gt;"",IF(OR(R1187="",R1187=0), 0, INDEX('Sch 10.1 Rate Design'!$E$9:$E$16,MATCH($C1187,'Sch 10.1 Rate Design'!$B$9:$B$16,0))),"")</f>
        <v/>
      </c>
      <c r="AQ1187" s="548" t="str">
        <f>IF($A1187&lt;&gt;"",IF(OR(S1187="",S1187=0), 0, INDEX('Sch 10.1 Rate Design'!$E$9:$E$16,MATCH($C1187,'Sch 10.1 Rate Design'!$B$9:$B$16,0))),"")</f>
        <v/>
      </c>
      <c r="AR1187" s="548" t="str">
        <f>IF($A1187&lt;&gt;"",IF(OR(T1187="",T1187=0), 0, INDEX('Sch 10.1 Rate Design'!$E$9:$E$16,MATCH($C1187,'Sch 10.1 Rate Design'!$B$9:$B$16,0))),"")</f>
        <v/>
      </c>
      <c r="AS1187" s="548" t="str">
        <f>IF($A1187&lt;&gt;"",IF(OR(U1187="",U1187=0), 0, INDEX('Sch 10.1 Rate Design'!$E$9:$E$16,MATCH($C1187,'Sch 10.1 Rate Design'!$B$9:$B$16,0))),"")</f>
        <v/>
      </c>
      <c r="AT1187" s="548" t="str">
        <f>IF($A1187&lt;&gt;"",IF(OR(V1187="",V1187=0), 0, INDEX('Sch 10.1 Rate Design'!$E$9:$E$16,MATCH($C1187,'Sch 10.1 Rate Design'!$B$9:$B$16,0))),"")</f>
        <v/>
      </c>
      <c r="AU1187" s="548" t="str">
        <f>IF($A1187&lt;&gt;"",IF(OR(W1187="",W1187=0), 0, INDEX('Sch 10.1 Rate Design'!$E$9:$E$16,MATCH($C1187,'Sch 10.1 Rate Design'!$B$9:$B$16,0))),"")</f>
        <v/>
      </c>
      <c r="AV1187" s="548" t="str">
        <f>IF($A1187&lt;&gt;"",IF(OR(X1187="",X1187=0), 0, INDEX('Sch 10.1 Rate Design'!$E$9:$E$16,MATCH($C1187,'Sch 10.1 Rate Design'!$B$9:$B$16,0))),"")</f>
        <v/>
      </c>
      <c r="AW1187" s="547" t="str">
        <f>IF($A1187&lt;&gt;"",IF(OR(Y1187="",Y1187=0), 0, INDEX('Sch 10.1 Rate Design'!$E$9:$E$16,MATCH($C1187,'Sch 10.1 Rate Design'!$B$9:$B$16,0))),"")</f>
        <v/>
      </c>
      <c r="AX1187" s="546" t="str">
        <f>IF($A1187&lt;&gt;"",IF(OR(N1187="",N1187=0),0,+IF(N1187&gt;+INDEX('Sch 10.1 Rate Design'!$D$9:$D$16,MATCH($C1187,'Sch 10.1 Rate Design'!$B$9:$B$16,0)),IF(N1187&gt;+INDEX('Sch 10.1 Rate Design'!$F$9:$F$16,MATCH($C1187,'Sch 10.1 Rate Design'!$B$9:$B$16,0)),+INDEX('Sch 10.1 Rate Design'!$F$9:$F$16,MATCH($C1187,'Sch 10.1 Rate Design'!$B$9:$B$16,0))-INDEX('Sch 10.1 Rate Design'!$D$9:$D$16,MATCH($C1187,'Sch 10.1 Rate Design'!$B$9:$B$16,0)), N1187-INDEX('Sch 10.1 Rate Design'!$D$9:$D$16,MATCH($C1187,'Sch 10.1 Rate Design'!$B$9:$B$16,0))),0)),"")</f>
        <v/>
      </c>
      <c r="AY1187" s="324" t="str">
        <f>IF($A1187&lt;&gt;"",IF(OR(O1187="",O1187=0),0,+IF(O1187&gt;+INDEX('Sch 10.1 Rate Design'!$D$9:$D$16,MATCH($C1187,'Sch 10.1 Rate Design'!$B$9:$B$16,0)),IF(O1187&gt;+INDEX('Sch 10.1 Rate Design'!$F$9:$F$16,MATCH($C1187,'Sch 10.1 Rate Design'!$B$9:$B$16,0)),+INDEX('Sch 10.1 Rate Design'!$F$9:$F$16,MATCH($C1187,'Sch 10.1 Rate Design'!$B$9:$B$16,0))-INDEX('Sch 10.1 Rate Design'!$D$9:$D$16,MATCH($C1187,'Sch 10.1 Rate Design'!$B$9:$B$16,0)), O1187-INDEX('Sch 10.1 Rate Design'!$D$9:$D$16,MATCH($C1187,'Sch 10.1 Rate Design'!$B$9:$B$16,0))),0)),"")</f>
        <v/>
      </c>
      <c r="AZ1187" s="324" t="str">
        <f>IF($A1187&lt;&gt;"",IF(OR(P1187="",P1187=0),0,+IF(P1187&gt;+INDEX('Sch 10.1 Rate Design'!$D$9:$D$16,MATCH($C1187,'Sch 10.1 Rate Design'!$B$9:$B$16,0)),IF(P1187&gt;+INDEX('Sch 10.1 Rate Design'!$F$9:$F$16,MATCH($C1187,'Sch 10.1 Rate Design'!$B$9:$B$16,0)),+INDEX('Sch 10.1 Rate Design'!$F$9:$F$16,MATCH($C1187,'Sch 10.1 Rate Design'!$B$9:$B$16,0))-INDEX('Sch 10.1 Rate Design'!$D$9:$D$16,MATCH($C1187,'Sch 10.1 Rate Design'!$B$9:$B$16,0)), P1187-INDEX('Sch 10.1 Rate Design'!$D$9:$D$16,MATCH($C1187,'Sch 10.1 Rate Design'!$B$9:$B$16,0))),0)),"")</f>
        <v/>
      </c>
      <c r="BA1187" s="324" t="str">
        <f>IF($A1187&lt;&gt;"",IF(OR(Q1187="",Q1187=0),0,+IF(Q1187&gt;+INDEX('Sch 10.1 Rate Design'!$D$9:$D$16,MATCH($C1187,'Sch 10.1 Rate Design'!$B$9:$B$16,0)),IF(Q1187&gt;+INDEX('Sch 10.1 Rate Design'!$F$9:$F$16,MATCH($C1187,'Sch 10.1 Rate Design'!$B$9:$B$16,0)),+INDEX('Sch 10.1 Rate Design'!$F$9:$F$16,MATCH($C1187,'Sch 10.1 Rate Design'!$B$9:$B$16,0))-INDEX('Sch 10.1 Rate Design'!$D$9:$D$16,MATCH($C1187,'Sch 10.1 Rate Design'!$B$9:$B$16,0)), Q1187-INDEX('Sch 10.1 Rate Design'!$D$9:$D$16,MATCH($C1187,'Sch 10.1 Rate Design'!$B$9:$B$16,0))),0)),"")</f>
        <v/>
      </c>
      <c r="BB1187" s="324" t="str">
        <f>IF($A1187&lt;&gt;"",IF(OR(R1187="",R1187=0),0,+IF(R1187&gt;+INDEX('Sch 10.1 Rate Design'!$D$9:$D$16,MATCH($C1187,'Sch 10.1 Rate Design'!$B$9:$B$16,0)),IF(R1187&gt;+INDEX('Sch 10.1 Rate Design'!$F$9:$F$16,MATCH($C1187,'Sch 10.1 Rate Design'!$B$9:$B$16,0)),+INDEX('Sch 10.1 Rate Design'!$F$9:$F$16,MATCH($C1187,'Sch 10.1 Rate Design'!$B$9:$B$16,0))-INDEX('Sch 10.1 Rate Design'!$D$9:$D$16,MATCH($C1187,'Sch 10.1 Rate Design'!$B$9:$B$16,0)), R1187-INDEX('Sch 10.1 Rate Design'!$D$9:$D$16,MATCH($C1187,'Sch 10.1 Rate Design'!$B$9:$B$16,0))),0)),"")</f>
        <v/>
      </c>
      <c r="BC1187" s="324" t="str">
        <f>IF($A1187&lt;&gt;"",IF(OR(S1187="",S1187=0),0,+IF(S1187&gt;+INDEX('Sch 10.1 Rate Design'!$D$9:$D$16,MATCH($C1187,'Sch 10.1 Rate Design'!$B$9:$B$16,0)),IF(S1187&gt;+INDEX('Sch 10.1 Rate Design'!$F$9:$F$16,MATCH($C1187,'Sch 10.1 Rate Design'!$B$9:$B$16,0)),+INDEX('Sch 10.1 Rate Design'!$F$9:$F$16,MATCH($C1187,'Sch 10.1 Rate Design'!$B$9:$B$16,0))-INDEX('Sch 10.1 Rate Design'!$D$9:$D$16,MATCH($C1187,'Sch 10.1 Rate Design'!$B$9:$B$16,0)), S1187-INDEX('Sch 10.1 Rate Design'!$D$9:$D$16,MATCH($C1187,'Sch 10.1 Rate Design'!$B$9:$B$16,0))),0)),"")</f>
        <v/>
      </c>
      <c r="BD1187" s="324" t="str">
        <f>IF($A1187&lt;&gt;"",IF(OR(T1187="",T1187=0),0,+IF(T1187&gt;+INDEX('Sch 10.1 Rate Design'!$D$9:$D$16,MATCH($C1187,'Sch 10.1 Rate Design'!$B$9:$B$16,0)),IF(T1187&gt;+INDEX('Sch 10.1 Rate Design'!$F$9:$F$16,MATCH($C1187,'Sch 10.1 Rate Design'!$B$9:$B$16,0)),+INDEX('Sch 10.1 Rate Design'!$F$9:$F$16,MATCH($C1187,'Sch 10.1 Rate Design'!$B$9:$B$16,0))-INDEX('Sch 10.1 Rate Design'!$D$9:$D$16,MATCH($C1187,'Sch 10.1 Rate Design'!$B$9:$B$16,0)), T1187-INDEX('Sch 10.1 Rate Design'!$D$9:$D$16,MATCH($C1187,'Sch 10.1 Rate Design'!$B$9:$B$16,0))),0)),"")</f>
        <v/>
      </c>
      <c r="BE1187" s="324" t="str">
        <f>IF($A1187&lt;&gt;"",IF(OR(U1187="",U1187=0),0,+IF(U1187&gt;+INDEX('Sch 10.1 Rate Design'!$D$9:$D$16,MATCH($C1187,'Sch 10.1 Rate Design'!$B$9:$B$16,0)),IF(U1187&gt;+INDEX('Sch 10.1 Rate Design'!$F$9:$F$16,MATCH($C1187,'Sch 10.1 Rate Design'!$B$9:$B$16,0)),+INDEX('Sch 10.1 Rate Design'!$F$9:$F$16,MATCH($C1187,'Sch 10.1 Rate Design'!$B$9:$B$16,0))-INDEX('Sch 10.1 Rate Design'!$D$9:$D$16,MATCH($C1187,'Sch 10.1 Rate Design'!$B$9:$B$16,0)), U1187-INDEX('Sch 10.1 Rate Design'!$D$9:$D$16,MATCH($C1187,'Sch 10.1 Rate Design'!$B$9:$B$16,0))),0)),"")</f>
        <v/>
      </c>
      <c r="BF1187" s="324" t="str">
        <f>IF($A1187&lt;&gt;"",IF(OR(V1187="",V1187=0),0,+IF(V1187&gt;+INDEX('Sch 10.1 Rate Design'!$D$9:$D$16,MATCH($C1187,'Sch 10.1 Rate Design'!$B$9:$B$16,0)),IF(V1187&gt;+INDEX('Sch 10.1 Rate Design'!$F$9:$F$16,MATCH($C1187,'Sch 10.1 Rate Design'!$B$9:$B$16,0)),+INDEX('Sch 10.1 Rate Design'!$F$9:$F$16,MATCH($C1187,'Sch 10.1 Rate Design'!$B$9:$B$16,0))-INDEX('Sch 10.1 Rate Design'!$D$9:$D$16,MATCH($C1187,'Sch 10.1 Rate Design'!$B$9:$B$16,0)), V1187-INDEX('Sch 10.1 Rate Design'!$D$9:$D$16,MATCH($C1187,'Sch 10.1 Rate Design'!$B$9:$B$16,0))),0)),"")</f>
        <v/>
      </c>
      <c r="BG1187" s="324" t="str">
        <f>IF($A1187&lt;&gt;"",IF(OR(W1187="",W1187=0),0,+IF(W1187&gt;+INDEX('Sch 10.1 Rate Design'!$D$9:$D$16,MATCH($C1187,'Sch 10.1 Rate Design'!$B$9:$B$16,0)),IF(W1187&gt;+INDEX('Sch 10.1 Rate Design'!$F$9:$F$16,MATCH($C1187,'Sch 10.1 Rate Design'!$B$9:$B$16,0)),+INDEX('Sch 10.1 Rate Design'!$F$9:$F$16,MATCH($C1187,'Sch 10.1 Rate Design'!$B$9:$B$16,0))-INDEX('Sch 10.1 Rate Design'!$D$9:$D$16,MATCH($C1187,'Sch 10.1 Rate Design'!$B$9:$B$16,0)), W1187-INDEX('Sch 10.1 Rate Design'!$D$9:$D$16,MATCH($C1187,'Sch 10.1 Rate Design'!$B$9:$B$16,0))),0)),"")</f>
        <v/>
      </c>
      <c r="BH1187" s="324" t="str">
        <f>IF($A1187&lt;&gt;"",IF(OR(X1187="",X1187=0),0,+IF(X1187&gt;+INDEX('Sch 10.1 Rate Design'!$D$9:$D$16,MATCH($C1187,'Sch 10.1 Rate Design'!$B$9:$B$16,0)),IF(X1187&gt;+INDEX('Sch 10.1 Rate Design'!$F$9:$F$16,MATCH($C1187,'Sch 10.1 Rate Design'!$B$9:$B$16,0)),+INDEX('Sch 10.1 Rate Design'!$F$9:$F$16,MATCH($C1187,'Sch 10.1 Rate Design'!$B$9:$B$16,0))-INDEX('Sch 10.1 Rate Design'!$D$9:$D$16,MATCH($C1187,'Sch 10.1 Rate Design'!$B$9:$B$16,0)), X1187-INDEX('Sch 10.1 Rate Design'!$D$9:$D$16,MATCH($C1187,'Sch 10.1 Rate Design'!$B$9:$B$16,0))),0)),"")</f>
        <v/>
      </c>
      <c r="BI1187" s="545" t="str">
        <f>IF($A1187&lt;&gt;"",IF(OR(Y1187="",Y1187=0),0,+IF(Y1187&gt;+INDEX('Sch 10.1 Rate Design'!$D$9:$D$16,MATCH($C1187,'Sch 10.1 Rate Design'!$B$9:$B$16,0)),IF(Y1187&gt;+INDEX('Sch 10.1 Rate Design'!$F$9:$F$16,MATCH($C1187,'Sch 10.1 Rate Design'!$B$9:$B$16,0)),+INDEX('Sch 10.1 Rate Design'!$F$9:$F$16,MATCH($C1187,'Sch 10.1 Rate Design'!$B$9:$B$16,0))-INDEX('Sch 10.1 Rate Design'!$D$9:$D$16,MATCH($C1187,'Sch 10.1 Rate Design'!$B$9:$B$16,0)), Y1187-INDEX('Sch 10.1 Rate Design'!$D$9:$D$16,MATCH($C1187,'Sch 10.1 Rate Design'!$B$9:$B$16,0))),0)),"")</f>
        <v/>
      </c>
      <c r="BJ1187" s="692" t="str">
        <f>IF($A1187&lt;&gt;"",IF(OR(N1187="",N1187=0), 0, AX1187/'Sch 10.1 Rate Design'!$Z$25*INDEX('Sch 10.1 Rate Design'!$G$9:$G$16,MATCH($C1187,'Sch 10.1 Rate Design'!$B$9:$B$16,0))),"")</f>
        <v/>
      </c>
      <c r="BK1187" s="548" t="str">
        <f>IF($A1187&lt;&gt;"",IF(OR(O1187="",O1187=0), 0, AY1187/'Sch 10.1 Rate Design'!$Z$25*INDEX('Sch 10.1 Rate Design'!$G$9:$G$16,MATCH($C1187,'Sch 10.1 Rate Design'!$B$9:$B$16,0))),"")</f>
        <v/>
      </c>
      <c r="BL1187" s="548" t="str">
        <f>IF($A1187&lt;&gt;"",IF(OR(P1187="",P1187=0), 0, AZ1187/'Sch 10.1 Rate Design'!$Z$25*INDEX('Sch 10.1 Rate Design'!$G$9:$G$16,MATCH($C1187,'Sch 10.1 Rate Design'!$B$9:$B$16,0))),"")</f>
        <v/>
      </c>
      <c r="BM1187" s="548" t="str">
        <f>IF($A1187&lt;&gt;"",IF(OR(Q1187="",Q1187=0), 0, BA1187/'Sch 10.1 Rate Design'!$Z$25*INDEX('Sch 10.1 Rate Design'!$G$9:$G$16,MATCH($C1187,'Sch 10.1 Rate Design'!$B$9:$B$16,0))),"")</f>
        <v/>
      </c>
      <c r="BN1187" s="548" t="str">
        <f>IF($A1187&lt;&gt;"",IF(OR(R1187="",R1187=0), 0, BB1187/'Sch 10.1 Rate Design'!$Z$25*INDEX('Sch 10.1 Rate Design'!$G$9:$G$16,MATCH($C1187,'Sch 10.1 Rate Design'!$B$9:$B$16,0))),"")</f>
        <v/>
      </c>
      <c r="BO1187" s="548" t="str">
        <f>IF($A1187&lt;&gt;"",IF(OR(S1187="",S1187=0), 0, BC1187/'Sch 10.1 Rate Design'!$Z$25*INDEX('Sch 10.1 Rate Design'!$G$9:$G$16,MATCH($C1187,'Sch 10.1 Rate Design'!$B$9:$B$16,0))),"")</f>
        <v/>
      </c>
      <c r="BP1187" s="548" t="str">
        <f>IF($A1187&lt;&gt;"",IF(OR(T1187="",T1187=0), 0, BD1187/'Sch 10.1 Rate Design'!$Z$25*INDEX('Sch 10.1 Rate Design'!$G$9:$G$16,MATCH($C1187,'Sch 10.1 Rate Design'!$B$9:$B$16,0))),"")</f>
        <v/>
      </c>
      <c r="BQ1187" s="548" t="str">
        <f>IF($A1187&lt;&gt;"",IF(OR(U1187="",U1187=0), 0, BE1187/'Sch 10.1 Rate Design'!$Z$25*INDEX('Sch 10.1 Rate Design'!$G$9:$G$16,MATCH($C1187,'Sch 10.1 Rate Design'!$B$9:$B$16,0))),"")</f>
        <v/>
      </c>
      <c r="BR1187" s="548" t="str">
        <f>IF($A1187&lt;&gt;"",IF(OR(V1187="",V1187=0), 0, BF1187/'Sch 10.1 Rate Design'!$Z$25*INDEX('Sch 10.1 Rate Design'!$G$9:$G$16,MATCH($C1187,'Sch 10.1 Rate Design'!$B$9:$B$16,0))),"")</f>
        <v/>
      </c>
      <c r="BS1187" s="548" t="str">
        <f>IF($A1187&lt;&gt;"",IF(OR(W1187="",W1187=0), 0, BG1187/'Sch 10.1 Rate Design'!$Z$25*INDEX('Sch 10.1 Rate Design'!$G$9:$G$16,MATCH($C1187,'Sch 10.1 Rate Design'!$B$9:$B$16,0))),"")</f>
        <v/>
      </c>
      <c r="BT1187" s="548" t="str">
        <f>IF($A1187&lt;&gt;"",IF(OR(X1187="",X1187=0), 0, BH1187/'Sch 10.1 Rate Design'!$Z$25*INDEX('Sch 10.1 Rate Design'!$G$9:$G$16,MATCH($C1187,'Sch 10.1 Rate Design'!$B$9:$B$16,0))),"")</f>
        <v/>
      </c>
      <c r="BU1187" s="547" t="str">
        <f>IF($A1187&lt;&gt;"",IF(OR(Y1187="",Y1187=0), 0, BI1187/'Sch 10.1 Rate Design'!$Z$25*INDEX('Sch 10.1 Rate Design'!$G$9:$G$16,MATCH($C1187,'Sch 10.1 Rate Design'!$B$9:$B$16,0))),"")</f>
        <v/>
      </c>
      <c r="BV1187" s="546" t="str">
        <f>IF($A1187&lt;&gt;"",IF(OR(N1187="",N1187=0),0,+IF(N1187&gt;+INDEX('Sch 10.1 Rate Design'!$F$9:$F$16,MATCH($C1187,'Sch 10.1 Rate Design'!$B$9:$B$16,0)),IF(N1187&gt;+INDEX('Sch 10.1 Rate Design'!$H$9:$H$16,MATCH($C1187,'Sch 10.1 Rate Design'!$B$9:$B$16,0)),+INDEX('Sch 10.1 Rate Design'!$H$9:$H$16,MATCH($C1187,'Sch 10.1 Rate Design'!$B$9:$B$16,0))-INDEX('Sch 10.1 Rate Design'!$F$9:$F$16,MATCH($C1187,'Sch 10.1 Rate Design'!$B$9:$B$16,0)), N1187-INDEX('Sch 10.1 Rate Design'!$F$9:$F$16,MATCH($C1187,'Sch 10.1 Rate Design'!$B$9:$B$16,0))), 0)),"")</f>
        <v/>
      </c>
      <c r="BW1187" s="324" t="str">
        <f>IF($A1187&lt;&gt;"",IF(OR(O1187="",O1187=0),0,+IF(O1187&gt;+INDEX('Sch 10.1 Rate Design'!$F$9:$F$16,MATCH($C1187,'Sch 10.1 Rate Design'!$B$9:$B$16,0)),IF(O1187&gt;+INDEX('Sch 10.1 Rate Design'!$H$9:$H$16,MATCH($C1187,'Sch 10.1 Rate Design'!$B$9:$B$16,0)),+INDEX('Sch 10.1 Rate Design'!$H$9:$H$16,MATCH($C1187,'Sch 10.1 Rate Design'!$B$9:$B$16,0))-INDEX('Sch 10.1 Rate Design'!$F$9:$F$16,MATCH($C1187,'Sch 10.1 Rate Design'!$B$9:$B$16,0)), O1187-INDEX('Sch 10.1 Rate Design'!$F$9:$F$16,MATCH($C1187,'Sch 10.1 Rate Design'!$B$9:$B$16,0))), 0)),"")</f>
        <v/>
      </c>
      <c r="BX1187" s="324" t="str">
        <f>IF($A1187&lt;&gt;"",IF(OR(P1187="",P1187=0),0,+IF(P1187&gt;+INDEX('Sch 10.1 Rate Design'!$F$9:$F$16,MATCH($C1187,'Sch 10.1 Rate Design'!$B$9:$B$16,0)),IF(P1187&gt;+INDEX('Sch 10.1 Rate Design'!$H$9:$H$16,MATCH($C1187,'Sch 10.1 Rate Design'!$B$9:$B$16,0)),+INDEX('Sch 10.1 Rate Design'!$H$9:$H$16,MATCH($C1187,'Sch 10.1 Rate Design'!$B$9:$B$16,0))-INDEX('Sch 10.1 Rate Design'!$F$9:$F$16,MATCH($C1187,'Sch 10.1 Rate Design'!$B$9:$B$16,0)), P1187-INDEX('Sch 10.1 Rate Design'!$F$9:$F$16,MATCH($C1187,'Sch 10.1 Rate Design'!$B$9:$B$16,0))), 0)),"")</f>
        <v/>
      </c>
      <c r="BY1187" s="324" t="str">
        <f>IF($A1187&lt;&gt;"",IF(OR(Q1187="",Q1187=0),0,+IF(Q1187&gt;+INDEX('Sch 10.1 Rate Design'!$F$9:$F$16,MATCH($C1187,'Sch 10.1 Rate Design'!$B$9:$B$16,0)),IF(Q1187&gt;+INDEX('Sch 10.1 Rate Design'!$H$9:$H$16,MATCH($C1187,'Sch 10.1 Rate Design'!$B$9:$B$16,0)),+INDEX('Sch 10.1 Rate Design'!$H$9:$H$16,MATCH($C1187,'Sch 10.1 Rate Design'!$B$9:$B$16,0))-INDEX('Sch 10.1 Rate Design'!$F$9:$F$16,MATCH($C1187,'Sch 10.1 Rate Design'!$B$9:$B$16,0)), Q1187-INDEX('Sch 10.1 Rate Design'!$F$9:$F$16,MATCH($C1187,'Sch 10.1 Rate Design'!$B$9:$B$16,0))), 0)),"")</f>
        <v/>
      </c>
      <c r="BZ1187" s="324" t="str">
        <f>IF($A1187&lt;&gt;"",IF(OR(R1187="",R1187=0),0,+IF(R1187&gt;+INDEX('Sch 10.1 Rate Design'!$F$9:$F$16,MATCH($C1187,'Sch 10.1 Rate Design'!$B$9:$B$16,0)),IF(R1187&gt;+INDEX('Sch 10.1 Rate Design'!$H$9:$H$16,MATCH($C1187,'Sch 10.1 Rate Design'!$B$9:$B$16,0)),+INDEX('Sch 10.1 Rate Design'!$H$9:$H$16,MATCH($C1187,'Sch 10.1 Rate Design'!$B$9:$B$16,0))-INDEX('Sch 10.1 Rate Design'!$F$9:$F$16,MATCH($C1187,'Sch 10.1 Rate Design'!$B$9:$B$16,0)), R1187-INDEX('Sch 10.1 Rate Design'!$F$9:$F$16,MATCH($C1187,'Sch 10.1 Rate Design'!$B$9:$B$16,0))), 0)),"")</f>
        <v/>
      </c>
      <c r="CA1187" s="324" t="str">
        <f>IF($A1187&lt;&gt;"",IF(OR(S1187="",S1187=0),0,+IF(S1187&gt;+INDEX('Sch 10.1 Rate Design'!$F$9:$F$16,MATCH($C1187,'Sch 10.1 Rate Design'!$B$9:$B$16,0)),IF(S1187&gt;+INDEX('Sch 10.1 Rate Design'!$H$9:$H$16,MATCH($C1187,'Sch 10.1 Rate Design'!$B$9:$B$16,0)),+INDEX('Sch 10.1 Rate Design'!$H$9:$H$16,MATCH($C1187,'Sch 10.1 Rate Design'!$B$9:$B$16,0))-INDEX('Sch 10.1 Rate Design'!$F$9:$F$16,MATCH($C1187,'Sch 10.1 Rate Design'!$B$9:$B$16,0)), S1187-INDEX('Sch 10.1 Rate Design'!$F$9:$F$16,MATCH($C1187,'Sch 10.1 Rate Design'!$B$9:$B$16,0))), 0)),"")</f>
        <v/>
      </c>
      <c r="CB1187" s="324" t="str">
        <f>IF($A1187&lt;&gt;"",IF(OR(T1187="",T1187=0),0,+IF(T1187&gt;+INDEX('Sch 10.1 Rate Design'!$F$9:$F$16,MATCH($C1187,'Sch 10.1 Rate Design'!$B$9:$B$16,0)),IF(T1187&gt;+INDEX('Sch 10.1 Rate Design'!$H$9:$H$16,MATCH($C1187,'Sch 10.1 Rate Design'!$B$9:$B$16,0)),+INDEX('Sch 10.1 Rate Design'!$H$9:$H$16,MATCH($C1187,'Sch 10.1 Rate Design'!$B$9:$B$16,0))-INDEX('Sch 10.1 Rate Design'!$F$9:$F$16,MATCH($C1187,'Sch 10.1 Rate Design'!$B$9:$B$16,0)), T1187-INDEX('Sch 10.1 Rate Design'!$F$9:$F$16,MATCH($C1187,'Sch 10.1 Rate Design'!$B$9:$B$16,0))), 0)),"")</f>
        <v/>
      </c>
      <c r="CC1187" s="324" t="str">
        <f>IF($A1187&lt;&gt;"",IF(OR(U1187="",U1187=0),0,+IF(U1187&gt;+INDEX('Sch 10.1 Rate Design'!$F$9:$F$16,MATCH($C1187,'Sch 10.1 Rate Design'!$B$9:$B$16,0)),IF(U1187&gt;+INDEX('Sch 10.1 Rate Design'!$H$9:$H$16,MATCH($C1187,'Sch 10.1 Rate Design'!$B$9:$B$16,0)),+INDEX('Sch 10.1 Rate Design'!$H$9:$H$16,MATCH($C1187,'Sch 10.1 Rate Design'!$B$9:$B$16,0))-INDEX('Sch 10.1 Rate Design'!$F$9:$F$16,MATCH($C1187,'Sch 10.1 Rate Design'!$B$9:$B$16,0)), U1187-INDEX('Sch 10.1 Rate Design'!$F$9:$F$16,MATCH($C1187,'Sch 10.1 Rate Design'!$B$9:$B$16,0))), 0)),"")</f>
        <v/>
      </c>
      <c r="CD1187" s="324" t="str">
        <f>IF($A1187&lt;&gt;"",IF(OR(V1187="",V1187=0),0,+IF(V1187&gt;+INDEX('Sch 10.1 Rate Design'!$F$9:$F$16,MATCH($C1187,'Sch 10.1 Rate Design'!$B$9:$B$16,0)),IF(V1187&gt;+INDEX('Sch 10.1 Rate Design'!$H$9:$H$16,MATCH($C1187,'Sch 10.1 Rate Design'!$B$9:$B$16,0)),+INDEX('Sch 10.1 Rate Design'!$H$9:$H$16,MATCH($C1187,'Sch 10.1 Rate Design'!$B$9:$B$16,0))-INDEX('Sch 10.1 Rate Design'!$F$9:$F$16,MATCH($C1187,'Sch 10.1 Rate Design'!$B$9:$B$16,0)), V1187-INDEX('Sch 10.1 Rate Design'!$F$9:$F$16,MATCH($C1187,'Sch 10.1 Rate Design'!$B$9:$B$16,0))), 0)),"")</f>
        <v/>
      </c>
      <c r="CE1187" s="324" t="str">
        <f>IF($A1187&lt;&gt;"",IF(OR(W1187="",W1187=0),0,+IF(W1187&gt;+INDEX('Sch 10.1 Rate Design'!$F$9:$F$16,MATCH($C1187,'Sch 10.1 Rate Design'!$B$9:$B$16,0)),IF(W1187&gt;+INDEX('Sch 10.1 Rate Design'!$H$9:$H$16,MATCH($C1187,'Sch 10.1 Rate Design'!$B$9:$B$16,0)),+INDEX('Sch 10.1 Rate Design'!$H$9:$H$16,MATCH($C1187,'Sch 10.1 Rate Design'!$B$9:$B$16,0))-INDEX('Sch 10.1 Rate Design'!$F$9:$F$16,MATCH($C1187,'Sch 10.1 Rate Design'!$B$9:$B$16,0)), W1187-INDEX('Sch 10.1 Rate Design'!$F$9:$F$16,MATCH($C1187,'Sch 10.1 Rate Design'!$B$9:$B$16,0))), 0)),"")</f>
        <v/>
      </c>
      <c r="CF1187" s="324" t="str">
        <f>IF($A1187&lt;&gt;"",IF(OR(X1187="",X1187=0),0,+IF(X1187&gt;+INDEX('Sch 10.1 Rate Design'!$F$9:$F$16,MATCH($C1187,'Sch 10.1 Rate Design'!$B$9:$B$16,0)),IF(X1187&gt;+INDEX('Sch 10.1 Rate Design'!$H$9:$H$16,MATCH($C1187,'Sch 10.1 Rate Design'!$B$9:$B$16,0)),+INDEX('Sch 10.1 Rate Design'!$H$9:$H$16,MATCH($C1187,'Sch 10.1 Rate Design'!$B$9:$B$16,0))-INDEX('Sch 10.1 Rate Design'!$F$9:$F$16,MATCH($C1187,'Sch 10.1 Rate Design'!$B$9:$B$16,0)), X1187-INDEX('Sch 10.1 Rate Design'!$F$9:$F$16,MATCH($C1187,'Sch 10.1 Rate Design'!$B$9:$B$16,0))), 0)),"")</f>
        <v/>
      </c>
      <c r="CG1187" s="545" t="str">
        <f>IF($A1187&lt;&gt;"",IF(OR(Y1187="",Y1187=0),0,+IF(Y1187&gt;+INDEX('Sch 10.1 Rate Design'!$F$9:$F$16,MATCH($C1187,'Sch 10.1 Rate Design'!$B$9:$B$16,0)),IF(Y1187&gt;+INDEX('Sch 10.1 Rate Design'!$H$9:$H$16,MATCH($C1187,'Sch 10.1 Rate Design'!$B$9:$B$16,0)),+INDEX('Sch 10.1 Rate Design'!$H$9:$H$16,MATCH($C1187,'Sch 10.1 Rate Design'!$B$9:$B$16,0))-INDEX('Sch 10.1 Rate Design'!$F$9:$F$16,MATCH($C1187,'Sch 10.1 Rate Design'!$B$9:$B$16,0)), Y1187-INDEX('Sch 10.1 Rate Design'!$F$9:$F$16,MATCH($C1187,'Sch 10.1 Rate Design'!$B$9:$B$16,0))), 0)),"")</f>
        <v/>
      </c>
      <c r="CH1187" s="692" t="str">
        <f>IF($A1187&lt;&gt;"",IF(OR(N1187="",N1187=0), 0, BV1187/'Sch 10.1 Rate Design'!$Z$25*INDEX('Sch 10.1 Rate Design'!$I$9:$I$16,MATCH($C1187,'Sch 10.1 Rate Design'!$B$9:$B$16,0))),"")</f>
        <v/>
      </c>
      <c r="CI1187" s="548" t="str">
        <f>IF($A1187&lt;&gt;"",IF(OR(O1187="",O1187=0), 0, BW1187/'Sch 10.1 Rate Design'!$Z$25*INDEX('Sch 10.1 Rate Design'!$I$9:$I$16,MATCH($C1187,'Sch 10.1 Rate Design'!$B$9:$B$16,0))),"")</f>
        <v/>
      </c>
      <c r="CJ1187" s="548" t="str">
        <f>IF($A1187&lt;&gt;"",IF(OR(P1187="",P1187=0), 0, BX1187/'Sch 10.1 Rate Design'!$Z$25*INDEX('Sch 10.1 Rate Design'!$I$9:$I$16,MATCH($C1187,'Sch 10.1 Rate Design'!$B$9:$B$16,0))),"")</f>
        <v/>
      </c>
      <c r="CK1187" s="548" t="str">
        <f>IF($A1187&lt;&gt;"",IF(OR(Q1187="",Q1187=0), 0, BY1187/'Sch 10.1 Rate Design'!$Z$25*INDEX('Sch 10.1 Rate Design'!$I$9:$I$16,MATCH($C1187,'Sch 10.1 Rate Design'!$B$9:$B$16,0))),"")</f>
        <v/>
      </c>
      <c r="CL1187" s="548" t="str">
        <f>IF($A1187&lt;&gt;"",IF(OR(R1187="",R1187=0), 0, BZ1187/'Sch 10.1 Rate Design'!$Z$25*INDEX('Sch 10.1 Rate Design'!$I$9:$I$16,MATCH($C1187,'Sch 10.1 Rate Design'!$B$9:$B$16,0))),"")</f>
        <v/>
      </c>
      <c r="CM1187" s="548" t="str">
        <f>IF($A1187&lt;&gt;"",IF(OR(S1187="",S1187=0), 0, CA1187/'Sch 10.1 Rate Design'!$Z$25*INDEX('Sch 10.1 Rate Design'!$I$9:$I$16,MATCH($C1187,'Sch 10.1 Rate Design'!$B$9:$B$16,0))),"")</f>
        <v/>
      </c>
      <c r="CN1187" s="548" t="str">
        <f>IF($A1187&lt;&gt;"",IF(OR(T1187="",T1187=0), 0, CB1187/'Sch 10.1 Rate Design'!$Z$25*INDEX('Sch 10.1 Rate Design'!$I$9:$I$16,MATCH($C1187,'Sch 10.1 Rate Design'!$B$9:$B$16,0))),"")</f>
        <v/>
      </c>
      <c r="CO1187" s="548" t="str">
        <f>IF($A1187&lt;&gt;"",IF(OR(U1187="",U1187=0), 0, CC1187/'Sch 10.1 Rate Design'!$Z$25*INDEX('Sch 10.1 Rate Design'!$I$9:$I$16,MATCH($C1187,'Sch 10.1 Rate Design'!$B$9:$B$16,0))),"")</f>
        <v/>
      </c>
      <c r="CP1187" s="548" t="str">
        <f>IF($A1187&lt;&gt;"",IF(OR(V1187="",V1187=0), 0, CD1187/'Sch 10.1 Rate Design'!$Z$25*INDEX('Sch 10.1 Rate Design'!$I$9:$I$16,MATCH($C1187,'Sch 10.1 Rate Design'!$B$9:$B$16,0))),"")</f>
        <v/>
      </c>
      <c r="CQ1187" s="548" t="str">
        <f>IF($A1187&lt;&gt;"",IF(OR(W1187="",W1187=0), 0, CE1187/'Sch 10.1 Rate Design'!$Z$25*INDEX('Sch 10.1 Rate Design'!$I$9:$I$16,MATCH($C1187,'Sch 10.1 Rate Design'!$B$9:$B$16,0))),"")</f>
        <v/>
      </c>
      <c r="CR1187" s="548" t="str">
        <f>IF($A1187&lt;&gt;"",IF(OR(X1187="",X1187=0), 0, CF1187/'Sch 10.1 Rate Design'!$Z$25*INDEX('Sch 10.1 Rate Design'!$I$9:$I$16,MATCH($C1187,'Sch 10.1 Rate Design'!$B$9:$B$16,0))),"")</f>
        <v/>
      </c>
      <c r="CS1187" s="547" t="str">
        <f>IF($A1187&lt;&gt;"",IF(OR(Y1187="",Y1187=0), 0, CG1187/'Sch 10.1 Rate Design'!$Z$25*INDEX('Sch 10.1 Rate Design'!$I$9:$I$16,MATCH($C1187,'Sch 10.1 Rate Design'!$B$9:$B$16,0))),"")</f>
        <v/>
      </c>
      <c r="CT1187" s="546" t="str">
        <f>IF($A1187&lt;&gt;"",IF(OR(N1187="",N1187=0),0,IF(N1187&gt;INDEX('Sch 10.1 Rate Design'!$J$9:$J$16,MATCH($C1187,'Sch 10.1 Rate Design'!$B$9:$B$16,0)),N1187-INDEX('Sch 10.1 Rate Design'!$J$9:$J$16,MATCH($C1187,'Sch 10.1 Rate Design'!$B$9:$B$16,0)),0)),"")</f>
        <v/>
      </c>
      <c r="CU1187" s="324" t="str">
        <f>IF($A1187&lt;&gt;"",IF(OR(O1187="",O1187=0),0,IF(O1187&gt;INDEX('Sch 10.1 Rate Design'!$J$9:$J$16,MATCH($C1187,'Sch 10.1 Rate Design'!$B$9:$B$16,0)),O1187-INDEX('Sch 10.1 Rate Design'!$J$9:$J$16,MATCH($C1187,'Sch 10.1 Rate Design'!$B$9:$B$16,0)),0)),"")</f>
        <v/>
      </c>
      <c r="CV1187" s="324" t="str">
        <f>IF($A1187&lt;&gt;"",IF(OR(P1187="",P1187=0),0,IF(P1187&gt;INDEX('Sch 10.1 Rate Design'!$J$9:$J$16,MATCH($C1187,'Sch 10.1 Rate Design'!$B$9:$B$16,0)),P1187-INDEX('Sch 10.1 Rate Design'!$J$9:$J$16,MATCH($C1187,'Sch 10.1 Rate Design'!$B$9:$B$16,0)),0)),"")</f>
        <v/>
      </c>
      <c r="CW1187" s="324" t="str">
        <f>IF($A1187&lt;&gt;"",IF(OR(Q1187="",Q1187=0),0,IF(Q1187&gt;INDEX('Sch 10.1 Rate Design'!$J$9:$J$16,MATCH($C1187,'Sch 10.1 Rate Design'!$B$9:$B$16,0)),Q1187-INDEX('Sch 10.1 Rate Design'!$J$9:$J$16,MATCH($C1187,'Sch 10.1 Rate Design'!$B$9:$B$16,0)),0)),"")</f>
        <v/>
      </c>
      <c r="CX1187" s="324" t="str">
        <f>IF($A1187&lt;&gt;"",IF(OR(R1187="",R1187=0),0,IF(R1187&gt;INDEX('Sch 10.1 Rate Design'!$J$9:$J$16,MATCH($C1187,'Sch 10.1 Rate Design'!$B$9:$B$16,0)),R1187-INDEX('Sch 10.1 Rate Design'!$J$9:$J$16,MATCH($C1187,'Sch 10.1 Rate Design'!$B$9:$B$16,0)),0)),"")</f>
        <v/>
      </c>
      <c r="CY1187" s="324" t="str">
        <f>IF($A1187&lt;&gt;"",IF(OR(S1187="",S1187=0),0,IF(S1187&gt;INDEX('Sch 10.1 Rate Design'!$J$9:$J$16,MATCH($C1187,'Sch 10.1 Rate Design'!$B$9:$B$16,0)),S1187-INDEX('Sch 10.1 Rate Design'!$J$9:$J$16,MATCH($C1187,'Sch 10.1 Rate Design'!$B$9:$B$16,0)),0)),"")</f>
        <v/>
      </c>
      <c r="CZ1187" s="324" t="str">
        <f>IF($A1187&lt;&gt;"",IF(OR(T1187="",T1187=0),0,IF(T1187&gt;INDEX('Sch 10.1 Rate Design'!$J$9:$J$16,MATCH($C1187,'Sch 10.1 Rate Design'!$B$9:$B$16,0)),T1187-INDEX('Sch 10.1 Rate Design'!$J$9:$J$16,MATCH($C1187,'Sch 10.1 Rate Design'!$B$9:$B$16,0)),0)),"")</f>
        <v/>
      </c>
      <c r="DA1187" s="324" t="str">
        <f>IF($A1187&lt;&gt;"",IF(OR(U1187="",U1187=0),0,IF(U1187&gt;INDEX('Sch 10.1 Rate Design'!$J$9:$J$16,MATCH($C1187,'Sch 10.1 Rate Design'!$B$9:$B$16,0)),U1187-INDEX('Sch 10.1 Rate Design'!$J$9:$J$16,MATCH($C1187,'Sch 10.1 Rate Design'!$B$9:$B$16,0)),0)),"")</f>
        <v/>
      </c>
      <c r="DB1187" s="324" t="str">
        <f>IF($A1187&lt;&gt;"",IF(OR(V1187="",V1187=0),0,IF(V1187&gt;INDEX('Sch 10.1 Rate Design'!$J$9:$J$16,MATCH($C1187,'Sch 10.1 Rate Design'!$B$9:$B$16,0)),V1187-INDEX('Sch 10.1 Rate Design'!$J$9:$J$16,MATCH($C1187,'Sch 10.1 Rate Design'!$B$9:$B$16,0)),0)),"")</f>
        <v/>
      </c>
      <c r="DC1187" s="324" t="str">
        <f>IF($A1187&lt;&gt;"",IF(OR(W1187="",W1187=0),0,IF(W1187&gt;INDEX('Sch 10.1 Rate Design'!$J$9:$J$16,MATCH($C1187,'Sch 10.1 Rate Design'!$B$9:$B$16,0)),W1187-INDEX('Sch 10.1 Rate Design'!$J$9:$J$16,MATCH($C1187,'Sch 10.1 Rate Design'!$B$9:$B$16,0)),0)),"")</f>
        <v/>
      </c>
      <c r="DD1187" s="324" t="str">
        <f>IF($A1187&lt;&gt;"",IF(OR(X1187="",X1187=0),0,IF(X1187&gt;INDEX('Sch 10.1 Rate Design'!$J$9:$J$16,MATCH($C1187,'Sch 10.1 Rate Design'!$B$9:$B$16,0)),X1187-INDEX('Sch 10.1 Rate Design'!$J$9:$J$16,MATCH($C1187,'Sch 10.1 Rate Design'!$B$9:$B$16,0)),0)),"")</f>
        <v/>
      </c>
      <c r="DE1187" s="545" t="str">
        <f>IF($A1187&lt;&gt;"",IF(OR(Y1187="",Y1187=0),0,IF(Y1187&gt;INDEX('Sch 10.1 Rate Design'!$J$9:$J$16,MATCH($C1187,'Sch 10.1 Rate Design'!$B$9:$B$16,0)),Y1187-INDEX('Sch 10.1 Rate Design'!$J$9:$J$16,MATCH($C1187,'Sch 10.1 Rate Design'!$B$9:$B$16,0)),0)),"")</f>
        <v/>
      </c>
      <c r="DF1187" s="692" t="str">
        <f>IF($A1187&lt;&gt;"",IF(OR(N1187="",N1187=0), 0, CT1187/'Sch 10.1 Rate Design'!$Z$25*INDEX('Sch 10.1 Rate Design'!$K$9:$K$16,MATCH($C1187,'Sch 10.1 Rate Design'!$B$9:$B$16,0))),"")</f>
        <v/>
      </c>
      <c r="DG1187" s="548" t="str">
        <f>IF($A1187&lt;&gt;"",IF(OR(O1187="",O1187=0), 0, CU1187/'Sch 10.1 Rate Design'!$Z$25*INDEX('Sch 10.1 Rate Design'!$K$9:$K$16,MATCH($C1187,'Sch 10.1 Rate Design'!$B$9:$B$16,0))),"")</f>
        <v/>
      </c>
      <c r="DH1187" s="548" t="str">
        <f>IF($A1187&lt;&gt;"",IF(OR(P1187="",P1187=0), 0, CV1187/'Sch 10.1 Rate Design'!$Z$25*INDEX('Sch 10.1 Rate Design'!$K$9:$K$16,MATCH($C1187,'Sch 10.1 Rate Design'!$B$9:$B$16,0))),"")</f>
        <v/>
      </c>
      <c r="DI1187" s="548" t="str">
        <f>IF($A1187&lt;&gt;"",IF(OR(Q1187="",Q1187=0), 0, CW1187/'Sch 10.1 Rate Design'!$Z$25*INDEX('Sch 10.1 Rate Design'!$K$9:$K$16,MATCH($C1187,'Sch 10.1 Rate Design'!$B$9:$B$16,0))),"")</f>
        <v/>
      </c>
      <c r="DJ1187" s="548" t="str">
        <f>IF($A1187&lt;&gt;"",IF(OR(R1187="",R1187=0), 0, CX1187/'Sch 10.1 Rate Design'!$Z$25*INDEX('Sch 10.1 Rate Design'!$K$9:$K$16,MATCH($C1187,'Sch 10.1 Rate Design'!$B$9:$B$16,0))),"")</f>
        <v/>
      </c>
      <c r="DK1187" s="548" t="str">
        <f>IF($A1187&lt;&gt;"",IF(OR(S1187="",S1187=0), 0, CY1187/'Sch 10.1 Rate Design'!$Z$25*INDEX('Sch 10.1 Rate Design'!$K$9:$K$16,MATCH($C1187,'Sch 10.1 Rate Design'!$B$9:$B$16,0))),"")</f>
        <v/>
      </c>
      <c r="DL1187" s="548" t="str">
        <f>IF($A1187&lt;&gt;"",IF(OR(T1187="",T1187=0), 0, CZ1187/'Sch 10.1 Rate Design'!$Z$25*INDEX('Sch 10.1 Rate Design'!$K$9:$K$16,MATCH($C1187,'Sch 10.1 Rate Design'!$B$9:$B$16,0))),"")</f>
        <v/>
      </c>
      <c r="DM1187" s="548" t="str">
        <f>IF($A1187&lt;&gt;"",IF(OR(U1187="",U1187=0), 0, DA1187/'Sch 10.1 Rate Design'!$Z$25*INDEX('Sch 10.1 Rate Design'!$K$9:$K$16,MATCH($C1187,'Sch 10.1 Rate Design'!$B$9:$B$16,0))),"")</f>
        <v/>
      </c>
      <c r="DN1187" s="548" t="str">
        <f>IF($A1187&lt;&gt;"",IF(OR(V1187="",V1187=0), 0, DB1187/'Sch 10.1 Rate Design'!$Z$25*INDEX('Sch 10.1 Rate Design'!$K$9:$K$16,MATCH($C1187,'Sch 10.1 Rate Design'!$B$9:$B$16,0))),"")</f>
        <v/>
      </c>
      <c r="DO1187" s="548" t="str">
        <f>IF($A1187&lt;&gt;"",IF(OR(W1187="",W1187=0), 0, DC1187/'Sch 10.1 Rate Design'!$Z$25*INDEX('Sch 10.1 Rate Design'!$K$9:$K$16,MATCH($C1187,'Sch 10.1 Rate Design'!$B$9:$B$16,0))),"")</f>
        <v/>
      </c>
      <c r="DP1187" s="548" t="str">
        <f>IF($A1187&lt;&gt;"",IF(OR(X1187="",X1187=0), 0, DD1187/'Sch 10.1 Rate Design'!$Z$25*INDEX('Sch 10.1 Rate Design'!$K$9:$K$16,MATCH($C1187,'Sch 10.1 Rate Design'!$B$9:$B$16,0))),"")</f>
        <v/>
      </c>
      <c r="DQ1187" s="547" t="str">
        <f>IF($A1187&lt;&gt;"",IF(OR(Y1187="",Y1187=0), 0, DE1187/'Sch 10.1 Rate Design'!$Z$25*INDEX('Sch 10.1 Rate Design'!$K$9:$K$16,MATCH($C1187,'Sch 10.1 Rate Design'!$B$9:$B$16,0))),"")</f>
        <v/>
      </c>
      <c r="DR1187" s="546" t="str">
        <f>IF($A1187&lt;&gt;"",IF(OR(N1187="",N1187=0), 0,INDEX('Sch 10.1 Rate Design'!$D$9:$D$16,MATCH($C1187,'Sch 10.1 Rate Design'!$B$9:$B$16,0))),"")</f>
        <v/>
      </c>
      <c r="DS1187" s="324" t="str">
        <f>IF($A1187&lt;&gt;"",IF(OR(O1187="",O1187=0), 0,INDEX('Sch 10.1 Rate Design'!$D$9:$D$16,MATCH($C1187,'Sch 10.1 Rate Design'!$B$9:$B$16,0))),"")</f>
        <v/>
      </c>
      <c r="DT1187" s="324" t="str">
        <f>IF($A1187&lt;&gt;"",IF(OR(P1187="",P1187=0), 0,INDEX('Sch 10.1 Rate Design'!$D$9:$D$16,MATCH($C1187,'Sch 10.1 Rate Design'!$B$9:$B$16,0))),"")</f>
        <v/>
      </c>
      <c r="DU1187" s="324" t="str">
        <f>IF($A1187&lt;&gt;"",IF(OR(Q1187="",Q1187=0), 0,INDEX('Sch 10.1 Rate Design'!$D$9:$D$16,MATCH($C1187,'Sch 10.1 Rate Design'!$B$9:$B$16,0))),"")</f>
        <v/>
      </c>
      <c r="DV1187" s="324" t="str">
        <f>IF($A1187&lt;&gt;"",IF(OR(R1187="",R1187=0), 0,INDEX('Sch 10.1 Rate Design'!$D$9:$D$16,MATCH($C1187,'Sch 10.1 Rate Design'!$B$9:$B$16,0))),"")</f>
        <v/>
      </c>
      <c r="DW1187" s="324" t="str">
        <f>IF($A1187&lt;&gt;"",IF(OR(S1187="",S1187=0), 0,INDEX('Sch 10.1 Rate Design'!$D$9:$D$16,MATCH($C1187,'Sch 10.1 Rate Design'!$B$9:$B$16,0))),"")</f>
        <v/>
      </c>
      <c r="DX1187" s="324" t="str">
        <f>IF($A1187&lt;&gt;"",IF(OR(T1187="",T1187=0), 0,INDEX('Sch 10.1 Rate Design'!$D$9:$D$16,MATCH($C1187,'Sch 10.1 Rate Design'!$B$9:$B$16,0))),"")</f>
        <v/>
      </c>
      <c r="DY1187" s="324" t="str">
        <f>IF($A1187&lt;&gt;"",IF(OR(U1187="",U1187=0), 0,INDEX('Sch 10.1 Rate Design'!$D$9:$D$16,MATCH($C1187,'Sch 10.1 Rate Design'!$B$9:$B$16,0))),"")</f>
        <v/>
      </c>
      <c r="DZ1187" s="324" t="str">
        <f>IF($A1187&lt;&gt;"",IF(OR(V1187="",V1187=0), 0,INDEX('Sch 10.1 Rate Design'!$D$9:$D$16,MATCH($C1187,'Sch 10.1 Rate Design'!$B$9:$B$16,0))),"")</f>
        <v/>
      </c>
      <c r="EA1187" s="324" t="str">
        <f>IF($A1187&lt;&gt;"",IF(OR(W1187="",W1187=0), 0,INDEX('Sch 10.1 Rate Design'!$D$9:$D$16,MATCH($C1187,'Sch 10.1 Rate Design'!$B$9:$B$16,0))),"")</f>
        <v/>
      </c>
      <c r="EB1187" s="324" t="str">
        <f>IF($A1187&lt;&gt;"",IF(OR(X1187="",X1187=0), 0,INDEX('Sch 10.1 Rate Design'!$D$9:$D$16,MATCH($C1187,'Sch 10.1 Rate Design'!$B$9:$B$16,0))),"")</f>
        <v/>
      </c>
      <c r="EC1187" s="545" t="str">
        <f>IF($A1187&lt;&gt;"",IF(OR(Y1187="",Y1187=0), 0,INDEX('Sch 10.1 Rate Design'!$D$9:$D$16,MATCH($C1187,'Sch 10.1 Rate Design'!$B$9:$B$16,0))),"")</f>
        <v/>
      </c>
      <c r="ED1187" s="546"/>
      <c r="EE1187" s="324"/>
      <c r="EF1187" s="324"/>
      <c r="EG1187" s="324"/>
      <c r="EH1187" s="324"/>
      <c r="EI1187" s="324"/>
      <c r="EJ1187" s="324"/>
      <c r="EK1187" s="324"/>
      <c r="EL1187" s="324"/>
      <c r="EM1187" s="324"/>
      <c r="EN1187" s="324"/>
      <c r="EO1187" s="545"/>
      <c r="EP1187" s="324"/>
    </row>
    <row r="1188" spans="1:146" x14ac:dyDescent="0.2">
      <c r="A1188" s="324" t="str">
        <f>IF(Inputs!AO1184&lt;&gt;"",Inputs!AO1184,"")</f>
        <v/>
      </c>
      <c r="B1188" s="324" t="str">
        <f t="shared" si="253"/>
        <v/>
      </c>
      <c r="C1188" s="727" t="str">
        <f>IF($A1188&lt;&gt;"",Inputs!AN1184,"")</f>
        <v/>
      </c>
      <c r="D1188" s="549" t="str">
        <f t="shared" si="246"/>
        <v/>
      </c>
      <c r="E1188" s="549" t="str">
        <f t="shared" si="247"/>
        <v/>
      </c>
      <c r="F1188" s="324" t="str">
        <f t="shared" si="255"/>
        <v/>
      </c>
      <c r="G1188" s="324" t="str">
        <f t="shared" si="248"/>
        <v/>
      </c>
      <c r="H1188" s="790">
        <f t="shared" si="249"/>
        <v>0</v>
      </c>
      <c r="I1188" s="790">
        <f t="shared" si="250"/>
        <v>0</v>
      </c>
      <c r="J1188" s="790">
        <f t="shared" si="251"/>
        <v>0</v>
      </c>
      <c r="K1188" s="790">
        <f t="shared" si="252"/>
        <v>0</v>
      </c>
      <c r="L1188" s="787" t="str">
        <f>IF($A1188&lt;&gt;"",INDEX(Inputs!$AP1184:$BA1184,,MATCH('Sch 10.2 Rate Data'!X$7,Inputs!$AP$4:$BA$4,0)),"")</f>
        <v/>
      </c>
      <c r="M1188" s="787" t="str">
        <f>IF($A1188&lt;&gt;"",INDEX(Inputs!$AP1184:$BA1184,,MATCH('Sch 10.2 Rate Data'!Y$7,Inputs!$AP$4:$BA$4,0)),"")</f>
        <v/>
      </c>
      <c r="N1188" s="546" t="str">
        <f>IF($A1188&lt;&gt;"",INDEX(Inputs!$AP1184:$BA1184,,MATCH('Sch 10.2 Rate Data'!N$7,Inputs!$AP$4:$BA$4,0)),"")</f>
        <v/>
      </c>
      <c r="O1188" s="324" t="str">
        <f>IF($A1188&lt;&gt;"",INDEX(Inputs!$AP1184:$BA1184,,MATCH('Sch 10.2 Rate Data'!O$7,Inputs!$AP$4:$BA$4,0)),"")</f>
        <v/>
      </c>
      <c r="P1188" s="324" t="str">
        <f>IF($A1188&lt;&gt;"",INDEX(Inputs!$AP1184:$BA1184,,MATCH('Sch 10.2 Rate Data'!P$7,Inputs!$AP$4:$BA$4,0)),"")</f>
        <v/>
      </c>
      <c r="Q1188" s="324" t="str">
        <f>IF($A1188&lt;&gt;"",INDEX(Inputs!$AP1184:$BA1184,,MATCH('Sch 10.2 Rate Data'!Q$7,Inputs!$AP$4:$BA$4,0)),"")</f>
        <v/>
      </c>
      <c r="R1188" s="324" t="str">
        <f>IF($A1188&lt;&gt;"",INDEX(Inputs!$AP1184:$BA1184,,MATCH('Sch 10.2 Rate Data'!R$7,Inputs!$AP$4:$BA$4,0)),"")</f>
        <v/>
      </c>
      <c r="S1188" s="324" t="str">
        <f>IF($A1188&lt;&gt;"",INDEX(Inputs!$AP1184:$BA1184,,MATCH('Sch 10.2 Rate Data'!S$7,Inputs!$AP$4:$BA$4,0)),"")</f>
        <v/>
      </c>
      <c r="T1188" s="324" t="str">
        <f>IF($A1188&lt;&gt;"",INDEX(Inputs!$AP1184:$BA1184,,MATCH('Sch 10.2 Rate Data'!T$7,Inputs!$AP$4:$BA$4,0)),"")</f>
        <v/>
      </c>
      <c r="U1188" s="324" t="str">
        <f>IF($A1188&lt;&gt;"",INDEX(Inputs!$AP1184:$BA1184,,MATCH('Sch 10.2 Rate Data'!U$7,Inputs!$AP$4:$BA$4,0)),"")</f>
        <v/>
      </c>
      <c r="V1188" s="324" t="str">
        <f>IF($A1188&lt;&gt;"",INDEX(Inputs!$AP1184:$BA1184,,MATCH('Sch 10.2 Rate Data'!V$7,Inputs!$AP$4:$BA$4,0)),"")</f>
        <v/>
      </c>
      <c r="W1188" s="324" t="str">
        <f>IF($A1188&lt;&gt;"",INDEX(Inputs!$AP1184:$BA1184,,MATCH('Sch 10.2 Rate Data'!W$7,Inputs!$AP$4:$BA$4,0)),"")</f>
        <v/>
      </c>
      <c r="X1188" s="324" t="str">
        <f>IF($A1188&lt;&gt;"",INDEX(Inputs!$AP1184:$BA1184,,MATCH('Sch 10.2 Rate Data'!X$7,Inputs!$AP$4:$BA$4,0)),"")</f>
        <v/>
      </c>
      <c r="Y1188" s="545" t="str">
        <f>IF($A1188&lt;&gt;"",INDEX(Inputs!$AP1184:$BA1184,,MATCH('Sch 10.2 Rate Data'!Y$7,Inputs!$AP$4:$BA$4,0)),"")</f>
        <v/>
      </c>
      <c r="Z1188" s="692" t="str">
        <f t="shared" si="256"/>
        <v/>
      </c>
      <c r="AA1188" s="548" t="str">
        <f t="shared" si="256"/>
        <v/>
      </c>
      <c r="AB1188" s="548" t="str">
        <f t="shared" si="256"/>
        <v/>
      </c>
      <c r="AC1188" s="548" t="str">
        <f t="shared" si="256"/>
        <v/>
      </c>
      <c r="AD1188" s="548" t="str">
        <f t="shared" si="256"/>
        <v/>
      </c>
      <c r="AE1188" s="548" t="str">
        <f t="shared" si="256"/>
        <v/>
      </c>
      <c r="AF1188" s="548" t="str">
        <f t="shared" si="254"/>
        <v/>
      </c>
      <c r="AG1188" s="548" t="str">
        <f t="shared" si="254"/>
        <v/>
      </c>
      <c r="AH1188" s="548" t="str">
        <f t="shared" si="254"/>
        <v/>
      </c>
      <c r="AI1188" s="548" t="str">
        <f t="shared" si="245"/>
        <v/>
      </c>
      <c r="AJ1188" s="548" t="str">
        <f t="shared" si="245"/>
        <v/>
      </c>
      <c r="AK1188" s="547" t="str">
        <f t="shared" si="245"/>
        <v/>
      </c>
      <c r="AL1188" s="692" t="str">
        <f>IF($A1188&lt;&gt;"",IF(OR(N1188="",N1188=0), 0, INDEX('Sch 10.1 Rate Design'!$E$9:$E$16,MATCH($C1188,'Sch 10.1 Rate Design'!$B$9:$B$16,0))),"")</f>
        <v/>
      </c>
      <c r="AM1188" s="548" t="str">
        <f>IF($A1188&lt;&gt;"",IF(OR(O1188="",O1188=0), 0, INDEX('Sch 10.1 Rate Design'!$E$9:$E$16,MATCH($C1188,'Sch 10.1 Rate Design'!$B$9:$B$16,0))),"")</f>
        <v/>
      </c>
      <c r="AN1188" s="548" t="str">
        <f>IF($A1188&lt;&gt;"",IF(OR(P1188="",P1188=0), 0, INDEX('Sch 10.1 Rate Design'!$E$9:$E$16,MATCH($C1188,'Sch 10.1 Rate Design'!$B$9:$B$16,0))),"")</f>
        <v/>
      </c>
      <c r="AO1188" s="548" t="str">
        <f>IF($A1188&lt;&gt;"",IF(OR(Q1188="",Q1188=0), 0, INDEX('Sch 10.1 Rate Design'!$E$9:$E$16,MATCH($C1188,'Sch 10.1 Rate Design'!$B$9:$B$16,0))),"")</f>
        <v/>
      </c>
      <c r="AP1188" s="548" t="str">
        <f>IF($A1188&lt;&gt;"",IF(OR(R1188="",R1188=0), 0, INDEX('Sch 10.1 Rate Design'!$E$9:$E$16,MATCH($C1188,'Sch 10.1 Rate Design'!$B$9:$B$16,0))),"")</f>
        <v/>
      </c>
      <c r="AQ1188" s="548" t="str">
        <f>IF($A1188&lt;&gt;"",IF(OR(S1188="",S1188=0), 0, INDEX('Sch 10.1 Rate Design'!$E$9:$E$16,MATCH($C1188,'Sch 10.1 Rate Design'!$B$9:$B$16,0))),"")</f>
        <v/>
      </c>
      <c r="AR1188" s="548" t="str">
        <f>IF($A1188&lt;&gt;"",IF(OR(T1188="",T1188=0), 0, INDEX('Sch 10.1 Rate Design'!$E$9:$E$16,MATCH($C1188,'Sch 10.1 Rate Design'!$B$9:$B$16,0))),"")</f>
        <v/>
      </c>
      <c r="AS1188" s="548" t="str">
        <f>IF($A1188&lt;&gt;"",IF(OR(U1188="",U1188=0), 0, INDEX('Sch 10.1 Rate Design'!$E$9:$E$16,MATCH($C1188,'Sch 10.1 Rate Design'!$B$9:$B$16,0))),"")</f>
        <v/>
      </c>
      <c r="AT1188" s="548" t="str">
        <f>IF($A1188&lt;&gt;"",IF(OR(V1188="",V1188=0), 0, INDEX('Sch 10.1 Rate Design'!$E$9:$E$16,MATCH($C1188,'Sch 10.1 Rate Design'!$B$9:$B$16,0))),"")</f>
        <v/>
      </c>
      <c r="AU1188" s="548" t="str">
        <f>IF($A1188&lt;&gt;"",IF(OR(W1188="",W1188=0), 0, INDEX('Sch 10.1 Rate Design'!$E$9:$E$16,MATCH($C1188,'Sch 10.1 Rate Design'!$B$9:$B$16,0))),"")</f>
        <v/>
      </c>
      <c r="AV1188" s="548" t="str">
        <f>IF($A1188&lt;&gt;"",IF(OR(X1188="",X1188=0), 0, INDEX('Sch 10.1 Rate Design'!$E$9:$E$16,MATCH($C1188,'Sch 10.1 Rate Design'!$B$9:$B$16,0))),"")</f>
        <v/>
      </c>
      <c r="AW1188" s="547" t="str">
        <f>IF($A1188&lt;&gt;"",IF(OR(Y1188="",Y1188=0), 0, INDEX('Sch 10.1 Rate Design'!$E$9:$E$16,MATCH($C1188,'Sch 10.1 Rate Design'!$B$9:$B$16,0))),"")</f>
        <v/>
      </c>
      <c r="AX1188" s="546" t="str">
        <f>IF($A1188&lt;&gt;"",IF(OR(N1188="",N1188=0),0,+IF(N1188&gt;+INDEX('Sch 10.1 Rate Design'!$D$9:$D$16,MATCH($C1188,'Sch 10.1 Rate Design'!$B$9:$B$16,0)),IF(N1188&gt;+INDEX('Sch 10.1 Rate Design'!$F$9:$F$16,MATCH($C1188,'Sch 10.1 Rate Design'!$B$9:$B$16,0)),+INDEX('Sch 10.1 Rate Design'!$F$9:$F$16,MATCH($C1188,'Sch 10.1 Rate Design'!$B$9:$B$16,0))-INDEX('Sch 10.1 Rate Design'!$D$9:$D$16,MATCH($C1188,'Sch 10.1 Rate Design'!$B$9:$B$16,0)), N1188-INDEX('Sch 10.1 Rate Design'!$D$9:$D$16,MATCH($C1188,'Sch 10.1 Rate Design'!$B$9:$B$16,0))),0)),"")</f>
        <v/>
      </c>
      <c r="AY1188" s="324" t="str">
        <f>IF($A1188&lt;&gt;"",IF(OR(O1188="",O1188=0),0,+IF(O1188&gt;+INDEX('Sch 10.1 Rate Design'!$D$9:$D$16,MATCH($C1188,'Sch 10.1 Rate Design'!$B$9:$B$16,0)),IF(O1188&gt;+INDEX('Sch 10.1 Rate Design'!$F$9:$F$16,MATCH($C1188,'Sch 10.1 Rate Design'!$B$9:$B$16,0)),+INDEX('Sch 10.1 Rate Design'!$F$9:$F$16,MATCH($C1188,'Sch 10.1 Rate Design'!$B$9:$B$16,0))-INDEX('Sch 10.1 Rate Design'!$D$9:$D$16,MATCH($C1188,'Sch 10.1 Rate Design'!$B$9:$B$16,0)), O1188-INDEX('Sch 10.1 Rate Design'!$D$9:$D$16,MATCH($C1188,'Sch 10.1 Rate Design'!$B$9:$B$16,0))),0)),"")</f>
        <v/>
      </c>
      <c r="AZ1188" s="324" t="str">
        <f>IF($A1188&lt;&gt;"",IF(OR(P1188="",P1188=0),0,+IF(P1188&gt;+INDEX('Sch 10.1 Rate Design'!$D$9:$D$16,MATCH($C1188,'Sch 10.1 Rate Design'!$B$9:$B$16,0)),IF(P1188&gt;+INDEX('Sch 10.1 Rate Design'!$F$9:$F$16,MATCH($C1188,'Sch 10.1 Rate Design'!$B$9:$B$16,0)),+INDEX('Sch 10.1 Rate Design'!$F$9:$F$16,MATCH($C1188,'Sch 10.1 Rate Design'!$B$9:$B$16,0))-INDEX('Sch 10.1 Rate Design'!$D$9:$D$16,MATCH($C1188,'Sch 10.1 Rate Design'!$B$9:$B$16,0)), P1188-INDEX('Sch 10.1 Rate Design'!$D$9:$D$16,MATCH($C1188,'Sch 10.1 Rate Design'!$B$9:$B$16,0))),0)),"")</f>
        <v/>
      </c>
      <c r="BA1188" s="324" t="str">
        <f>IF($A1188&lt;&gt;"",IF(OR(Q1188="",Q1188=0),0,+IF(Q1188&gt;+INDEX('Sch 10.1 Rate Design'!$D$9:$D$16,MATCH($C1188,'Sch 10.1 Rate Design'!$B$9:$B$16,0)),IF(Q1188&gt;+INDEX('Sch 10.1 Rate Design'!$F$9:$F$16,MATCH($C1188,'Sch 10.1 Rate Design'!$B$9:$B$16,0)),+INDEX('Sch 10.1 Rate Design'!$F$9:$F$16,MATCH($C1188,'Sch 10.1 Rate Design'!$B$9:$B$16,0))-INDEX('Sch 10.1 Rate Design'!$D$9:$D$16,MATCH($C1188,'Sch 10.1 Rate Design'!$B$9:$B$16,0)), Q1188-INDEX('Sch 10.1 Rate Design'!$D$9:$D$16,MATCH($C1188,'Sch 10.1 Rate Design'!$B$9:$B$16,0))),0)),"")</f>
        <v/>
      </c>
      <c r="BB1188" s="324" t="str">
        <f>IF($A1188&lt;&gt;"",IF(OR(R1188="",R1188=0),0,+IF(R1188&gt;+INDEX('Sch 10.1 Rate Design'!$D$9:$D$16,MATCH($C1188,'Sch 10.1 Rate Design'!$B$9:$B$16,0)),IF(R1188&gt;+INDEX('Sch 10.1 Rate Design'!$F$9:$F$16,MATCH($C1188,'Sch 10.1 Rate Design'!$B$9:$B$16,0)),+INDEX('Sch 10.1 Rate Design'!$F$9:$F$16,MATCH($C1188,'Sch 10.1 Rate Design'!$B$9:$B$16,0))-INDEX('Sch 10.1 Rate Design'!$D$9:$D$16,MATCH($C1188,'Sch 10.1 Rate Design'!$B$9:$B$16,0)), R1188-INDEX('Sch 10.1 Rate Design'!$D$9:$D$16,MATCH($C1188,'Sch 10.1 Rate Design'!$B$9:$B$16,0))),0)),"")</f>
        <v/>
      </c>
      <c r="BC1188" s="324" t="str">
        <f>IF($A1188&lt;&gt;"",IF(OR(S1188="",S1188=0),0,+IF(S1188&gt;+INDEX('Sch 10.1 Rate Design'!$D$9:$D$16,MATCH($C1188,'Sch 10.1 Rate Design'!$B$9:$B$16,0)),IF(S1188&gt;+INDEX('Sch 10.1 Rate Design'!$F$9:$F$16,MATCH($C1188,'Sch 10.1 Rate Design'!$B$9:$B$16,0)),+INDEX('Sch 10.1 Rate Design'!$F$9:$F$16,MATCH($C1188,'Sch 10.1 Rate Design'!$B$9:$B$16,0))-INDEX('Sch 10.1 Rate Design'!$D$9:$D$16,MATCH($C1188,'Sch 10.1 Rate Design'!$B$9:$B$16,0)), S1188-INDEX('Sch 10.1 Rate Design'!$D$9:$D$16,MATCH($C1188,'Sch 10.1 Rate Design'!$B$9:$B$16,0))),0)),"")</f>
        <v/>
      </c>
      <c r="BD1188" s="324" t="str">
        <f>IF($A1188&lt;&gt;"",IF(OR(T1188="",T1188=0),0,+IF(T1188&gt;+INDEX('Sch 10.1 Rate Design'!$D$9:$D$16,MATCH($C1188,'Sch 10.1 Rate Design'!$B$9:$B$16,0)),IF(T1188&gt;+INDEX('Sch 10.1 Rate Design'!$F$9:$F$16,MATCH($C1188,'Sch 10.1 Rate Design'!$B$9:$B$16,0)),+INDEX('Sch 10.1 Rate Design'!$F$9:$F$16,MATCH($C1188,'Sch 10.1 Rate Design'!$B$9:$B$16,0))-INDEX('Sch 10.1 Rate Design'!$D$9:$D$16,MATCH($C1188,'Sch 10.1 Rate Design'!$B$9:$B$16,0)), T1188-INDEX('Sch 10.1 Rate Design'!$D$9:$D$16,MATCH($C1188,'Sch 10.1 Rate Design'!$B$9:$B$16,0))),0)),"")</f>
        <v/>
      </c>
      <c r="BE1188" s="324" t="str">
        <f>IF($A1188&lt;&gt;"",IF(OR(U1188="",U1188=0),0,+IF(U1188&gt;+INDEX('Sch 10.1 Rate Design'!$D$9:$D$16,MATCH($C1188,'Sch 10.1 Rate Design'!$B$9:$B$16,0)),IF(U1188&gt;+INDEX('Sch 10.1 Rate Design'!$F$9:$F$16,MATCH($C1188,'Sch 10.1 Rate Design'!$B$9:$B$16,0)),+INDEX('Sch 10.1 Rate Design'!$F$9:$F$16,MATCH($C1188,'Sch 10.1 Rate Design'!$B$9:$B$16,0))-INDEX('Sch 10.1 Rate Design'!$D$9:$D$16,MATCH($C1188,'Sch 10.1 Rate Design'!$B$9:$B$16,0)), U1188-INDEX('Sch 10.1 Rate Design'!$D$9:$D$16,MATCH($C1188,'Sch 10.1 Rate Design'!$B$9:$B$16,0))),0)),"")</f>
        <v/>
      </c>
      <c r="BF1188" s="324" t="str">
        <f>IF($A1188&lt;&gt;"",IF(OR(V1188="",V1188=0),0,+IF(V1188&gt;+INDEX('Sch 10.1 Rate Design'!$D$9:$D$16,MATCH($C1188,'Sch 10.1 Rate Design'!$B$9:$B$16,0)),IF(V1188&gt;+INDEX('Sch 10.1 Rate Design'!$F$9:$F$16,MATCH($C1188,'Sch 10.1 Rate Design'!$B$9:$B$16,0)),+INDEX('Sch 10.1 Rate Design'!$F$9:$F$16,MATCH($C1188,'Sch 10.1 Rate Design'!$B$9:$B$16,0))-INDEX('Sch 10.1 Rate Design'!$D$9:$D$16,MATCH($C1188,'Sch 10.1 Rate Design'!$B$9:$B$16,0)), V1188-INDEX('Sch 10.1 Rate Design'!$D$9:$D$16,MATCH($C1188,'Sch 10.1 Rate Design'!$B$9:$B$16,0))),0)),"")</f>
        <v/>
      </c>
      <c r="BG1188" s="324" t="str">
        <f>IF($A1188&lt;&gt;"",IF(OR(W1188="",W1188=0),0,+IF(W1188&gt;+INDEX('Sch 10.1 Rate Design'!$D$9:$D$16,MATCH($C1188,'Sch 10.1 Rate Design'!$B$9:$B$16,0)),IF(W1188&gt;+INDEX('Sch 10.1 Rate Design'!$F$9:$F$16,MATCH($C1188,'Sch 10.1 Rate Design'!$B$9:$B$16,0)),+INDEX('Sch 10.1 Rate Design'!$F$9:$F$16,MATCH($C1188,'Sch 10.1 Rate Design'!$B$9:$B$16,0))-INDEX('Sch 10.1 Rate Design'!$D$9:$D$16,MATCH($C1188,'Sch 10.1 Rate Design'!$B$9:$B$16,0)), W1188-INDEX('Sch 10.1 Rate Design'!$D$9:$D$16,MATCH($C1188,'Sch 10.1 Rate Design'!$B$9:$B$16,0))),0)),"")</f>
        <v/>
      </c>
      <c r="BH1188" s="324" t="str">
        <f>IF($A1188&lt;&gt;"",IF(OR(X1188="",X1188=0),0,+IF(X1188&gt;+INDEX('Sch 10.1 Rate Design'!$D$9:$D$16,MATCH($C1188,'Sch 10.1 Rate Design'!$B$9:$B$16,0)),IF(X1188&gt;+INDEX('Sch 10.1 Rate Design'!$F$9:$F$16,MATCH($C1188,'Sch 10.1 Rate Design'!$B$9:$B$16,0)),+INDEX('Sch 10.1 Rate Design'!$F$9:$F$16,MATCH($C1188,'Sch 10.1 Rate Design'!$B$9:$B$16,0))-INDEX('Sch 10.1 Rate Design'!$D$9:$D$16,MATCH($C1188,'Sch 10.1 Rate Design'!$B$9:$B$16,0)), X1188-INDEX('Sch 10.1 Rate Design'!$D$9:$D$16,MATCH($C1188,'Sch 10.1 Rate Design'!$B$9:$B$16,0))),0)),"")</f>
        <v/>
      </c>
      <c r="BI1188" s="545" t="str">
        <f>IF($A1188&lt;&gt;"",IF(OR(Y1188="",Y1188=0),0,+IF(Y1188&gt;+INDEX('Sch 10.1 Rate Design'!$D$9:$D$16,MATCH($C1188,'Sch 10.1 Rate Design'!$B$9:$B$16,0)),IF(Y1188&gt;+INDEX('Sch 10.1 Rate Design'!$F$9:$F$16,MATCH($C1188,'Sch 10.1 Rate Design'!$B$9:$B$16,0)),+INDEX('Sch 10.1 Rate Design'!$F$9:$F$16,MATCH($C1188,'Sch 10.1 Rate Design'!$B$9:$B$16,0))-INDEX('Sch 10.1 Rate Design'!$D$9:$D$16,MATCH($C1188,'Sch 10.1 Rate Design'!$B$9:$B$16,0)), Y1188-INDEX('Sch 10.1 Rate Design'!$D$9:$D$16,MATCH($C1188,'Sch 10.1 Rate Design'!$B$9:$B$16,0))),0)),"")</f>
        <v/>
      </c>
      <c r="BJ1188" s="692" t="str">
        <f>IF($A1188&lt;&gt;"",IF(OR(N1188="",N1188=0), 0, AX1188/'Sch 10.1 Rate Design'!$Z$25*INDEX('Sch 10.1 Rate Design'!$G$9:$G$16,MATCH($C1188,'Sch 10.1 Rate Design'!$B$9:$B$16,0))),"")</f>
        <v/>
      </c>
      <c r="BK1188" s="548" t="str">
        <f>IF($A1188&lt;&gt;"",IF(OR(O1188="",O1188=0), 0, AY1188/'Sch 10.1 Rate Design'!$Z$25*INDEX('Sch 10.1 Rate Design'!$G$9:$G$16,MATCH($C1188,'Sch 10.1 Rate Design'!$B$9:$B$16,0))),"")</f>
        <v/>
      </c>
      <c r="BL1188" s="548" t="str">
        <f>IF($A1188&lt;&gt;"",IF(OR(P1188="",P1188=0), 0, AZ1188/'Sch 10.1 Rate Design'!$Z$25*INDEX('Sch 10.1 Rate Design'!$G$9:$G$16,MATCH($C1188,'Sch 10.1 Rate Design'!$B$9:$B$16,0))),"")</f>
        <v/>
      </c>
      <c r="BM1188" s="548" t="str">
        <f>IF($A1188&lt;&gt;"",IF(OR(Q1188="",Q1188=0), 0, BA1188/'Sch 10.1 Rate Design'!$Z$25*INDEX('Sch 10.1 Rate Design'!$G$9:$G$16,MATCH($C1188,'Sch 10.1 Rate Design'!$B$9:$B$16,0))),"")</f>
        <v/>
      </c>
      <c r="BN1188" s="548" t="str">
        <f>IF($A1188&lt;&gt;"",IF(OR(R1188="",R1188=0), 0, BB1188/'Sch 10.1 Rate Design'!$Z$25*INDEX('Sch 10.1 Rate Design'!$G$9:$G$16,MATCH($C1188,'Sch 10.1 Rate Design'!$B$9:$B$16,0))),"")</f>
        <v/>
      </c>
      <c r="BO1188" s="548" t="str">
        <f>IF($A1188&lt;&gt;"",IF(OR(S1188="",S1188=0), 0, BC1188/'Sch 10.1 Rate Design'!$Z$25*INDEX('Sch 10.1 Rate Design'!$G$9:$G$16,MATCH($C1188,'Sch 10.1 Rate Design'!$B$9:$B$16,0))),"")</f>
        <v/>
      </c>
      <c r="BP1188" s="548" t="str">
        <f>IF($A1188&lt;&gt;"",IF(OR(T1188="",T1188=0), 0, BD1188/'Sch 10.1 Rate Design'!$Z$25*INDEX('Sch 10.1 Rate Design'!$G$9:$G$16,MATCH($C1188,'Sch 10.1 Rate Design'!$B$9:$B$16,0))),"")</f>
        <v/>
      </c>
      <c r="BQ1188" s="548" t="str">
        <f>IF($A1188&lt;&gt;"",IF(OR(U1188="",U1188=0), 0, BE1188/'Sch 10.1 Rate Design'!$Z$25*INDEX('Sch 10.1 Rate Design'!$G$9:$G$16,MATCH($C1188,'Sch 10.1 Rate Design'!$B$9:$B$16,0))),"")</f>
        <v/>
      </c>
      <c r="BR1188" s="548" t="str">
        <f>IF($A1188&lt;&gt;"",IF(OR(V1188="",V1188=0), 0, BF1188/'Sch 10.1 Rate Design'!$Z$25*INDEX('Sch 10.1 Rate Design'!$G$9:$G$16,MATCH($C1188,'Sch 10.1 Rate Design'!$B$9:$B$16,0))),"")</f>
        <v/>
      </c>
      <c r="BS1188" s="548" t="str">
        <f>IF($A1188&lt;&gt;"",IF(OR(W1188="",W1188=0), 0, BG1188/'Sch 10.1 Rate Design'!$Z$25*INDEX('Sch 10.1 Rate Design'!$G$9:$G$16,MATCH($C1188,'Sch 10.1 Rate Design'!$B$9:$B$16,0))),"")</f>
        <v/>
      </c>
      <c r="BT1188" s="548" t="str">
        <f>IF($A1188&lt;&gt;"",IF(OR(X1188="",X1188=0), 0, BH1188/'Sch 10.1 Rate Design'!$Z$25*INDEX('Sch 10.1 Rate Design'!$G$9:$G$16,MATCH($C1188,'Sch 10.1 Rate Design'!$B$9:$B$16,0))),"")</f>
        <v/>
      </c>
      <c r="BU1188" s="547" t="str">
        <f>IF($A1188&lt;&gt;"",IF(OR(Y1188="",Y1188=0), 0, BI1188/'Sch 10.1 Rate Design'!$Z$25*INDEX('Sch 10.1 Rate Design'!$G$9:$G$16,MATCH($C1188,'Sch 10.1 Rate Design'!$B$9:$B$16,0))),"")</f>
        <v/>
      </c>
      <c r="BV1188" s="546" t="str">
        <f>IF($A1188&lt;&gt;"",IF(OR(N1188="",N1188=0),0,+IF(N1188&gt;+INDEX('Sch 10.1 Rate Design'!$F$9:$F$16,MATCH($C1188,'Sch 10.1 Rate Design'!$B$9:$B$16,0)),IF(N1188&gt;+INDEX('Sch 10.1 Rate Design'!$H$9:$H$16,MATCH($C1188,'Sch 10.1 Rate Design'!$B$9:$B$16,0)),+INDEX('Sch 10.1 Rate Design'!$H$9:$H$16,MATCH($C1188,'Sch 10.1 Rate Design'!$B$9:$B$16,0))-INDEX('Sch 10.1 Rate Design'!$F$9:$F$16,MATCH($C1188,'Sch 10.1 Rate Design'!$B$9:$B$16,0)), N1188-INDEX('Sch 10.1 Rate Design'!$F$9:$F$16,MATCH($C1188,'Sch 10.1 Rate Design'!$B$9:$B$16,0))), 0)),"")</f>
        <v/>
      </c>
      <c r="BW1188" s="324" t="str">
        <f>IF($A1188&lt;&gt;"",IF(OR(O1188="",O1188=0),0,+IF(O1188&gt;+INDEX('Sch 10.1 Rate Design'!$F$9:$F$16,MATCH($C1188,'Sch 10.1 Rate Design'!$B$9:$B$16,0)),IF(O1188&gt;+INDEX('Sch 10.1 Rate Design'!$H$9:$H$16,MATCH($C1188,'Sch 10.1 Rate Design'!$B$9:$B$16,0)),+INDEX('Sch 10.1 Rate Design'!$H$9:$H$16,MATCH($C1188,'Sch 10.1 Rate Design'!$B$9:$B$16,0))-INDEX('Sch 10.1 Rate Design'!$F$9:$F$16,MATCH($C1188,'Sch 10.1 Rate Design'!$B$9:$B$16,0)), O1188-INDEX('Sch 10.1 Rate Design'!$F$9:$F$16,MATCH($C1188,'Sch 10.1 Rate Design'!$B$9:$B$16,0))), 0)),"")</f>
        <v/>
      </c>
      <c r="BX1188" s="324" t="str">
        <f>IF($A1188&lt;&gt;"",IF(OR(P1188="",P1188=0),0,+IF(P1188&gt;+INDEX('Sch 10.1 Rate Design'!$F$9:$F$16,MATCH($C1188,'Sch 10.1 Rate Design'!$B$9:$B$16,0)),IF(P1188&gt;+INDEX('Sch 10.1 Rate Design'!$H$9:$H$16,MATCH($C1188,'Sch 10.1 Rate Design'!$B$9:$B$16,0)),+INDEX('Sch 10.1 Rate Design'!$H$9:$H$16,MATCH($C1188,'Sch 10.1 Rate Design'!$B$9:$B$16,0))-INDEX('Sch 10.1 Rate Design'!$F$9:$F$16,MATCH($C1188,'Sch 10.1 Rate Design'!$B$9:$B$16,0)), P1188-INDEX('Sch 10.1 Rate Design'!$F$9:$F$16,MATCH($C1188,'Sch 10.1 Rate Design'!$B$9:$B$16,0))), 0)),"")</f>
        <v/>
      </c>
      <c r="BY1188" s="324" t="str">
        <f>IF($A1188&lt;&gt;"",IF(OR(Q1188="",Q1188=0),0,+IF(Q1188&gt;+INDEX('Sch 10.1 Rate Design'!$F$9:$F$16,MATCH($C1188,'Sch 10.1 Rate Design'!$B$9:$B$16,0)),IF(Q1188&gt;+INDEX('Sch 10.1 Rate Design'!$H$9:$H$16,MATCH($C1188,'Sch 10.1 Rate Design'!$B$9:$B$16,0)),+INDEX('Sch 10.1 Rate Design'!$H$9:$H$16,MATCH($C1188,'Sch 10.1 Rate Design'!$B$9:$B$16,0))-INDEX('Sch 10.1 Rate Design'!$F$9:$F$16,MATCH($C1188,'Sch 10.1 Rate Design'!$B$9:$B$16,0)), Q1188-INDEX('Sch 10.1 Rate Design'!$F$9:$F$16,MATCH($C1188,'Sch 10.1 Rate Design'!$B$9:$B$16,0))), 0)),"")</f>
        <v/>
      </c>
      <c r="BZ1188" s="324" t="str">
        <f>IF($A1188&lt;&gt;"",IF(OR(R1188="",R1188=0),0,+IF(R1188&gt;+INDEX('Sch 10.1 Rate Design'!$F$9:$F$16,MATCH($C1188,'Sch 10.1 Rate Design'!$B$9:$B$16,0)),IF(R1188&gt;+INDEX('Sch 10.1 Rate Design'!$H$9:$H$16,MATCH($C1188,'Sch 10.1 Rate Design'!$B$9:$B$16,0)),+INDEX('Sch 10.1 Rate Design'!$H$9:$H$16,MATCH($C1188,'Sch 10.1 Rate Design'!$B$9:$B$16,0))-INDEX('Sch 10.1 Rate Design'!$F$9:$F$16,MATCH($C1188,'Sch 10.1 Rate Design'!$B$9:$B$16,0)), R1188-INDEX('Sch 10.1 Rate Design'!$F$9:$F$16,MATCH($C1188,'Sch 10.1 Rate Design'!$B$9:$B$16,0))), 0)),"")</f>
        <v/>
      </c>
      <c r="CA1188" s="324" t="str">
        <f>IF($A1188&lt;&gt;"",IF(OR(S1188="",S1188=0),0,+IF(S1188&gt;+INDEX('Sch 10.1 Rate Design'!$F$9:$F$16,MATCH($C1188,'Sch 10.1 Rate Design'!$B$9:$B$16,0)),IF(S1188&gt;+INDEX('Sch 10.1 Rate Design'!$H$9:$H$16,MATCH($C1188,'Sch 10.1 Rate Design'!$B$9:$B$16,0)),+INDEX('Sch 10.1 Rate Design'!$H$9:$H$16,MATCH($C1188,'Sch 10.1 Rate Design'!$B$9:$B$16,0))-INDEX('Sch 10.1 Rate Design'!$F$9:$F$16,MATCH($C1188,'Sch 10.1 Rate Design'!$B$9:$B$16,0)), S1188-INDEX('Sch 10.1 Rate Design'!$F$9:$F$16,MATCH($C1188,'Sch 10.1 Rate Design'!$B$9:$B$16,0))), 0)),"")</f>
        <v/>
      </c>
      <c r="CB1188" s="324" t="str">
        <f>IF($A1188&lt;&gt;"",IF(OR(T1188="",T1188=0),0,+IF(T1188&gt;+INDEX('Sch 10.1 Rate Design'!$F$9:$F$16,MATCH($C1188,'Sch 10.1 Rate Design'!$B$9:$B$16,0)),IF(T1188&gt;+INDEX('Sch 10.1 Rate Design'!$H$9:$H$16,MATCH($C1188,'Sch 10.1 Rate Design'!$B$9:$B$16,0)),+INDEX('Sch 10.1 Rate Design'!$H$9:$H$16,MATCH($C1188,'Sch 10.1 Rate Design'!$B$9:$B$16,0))-INDEX('Sch 10.1 Rate Design'!$F$9:$F$16,MATCH($C1188,'Sch 10.1 Rate Design'!$B$9:$B$16,0)), T1188-INDEX('Sch 10.1 Rate Design'!$F$9:$F$16,MATCH($C1188,'Sch 10.1 Rate Design'!$B$9:$B$16,0))), 0)),"")</f>
        <v/>
      </c>
      <c r="CC1188" s="324" t="str">
        <f>IF($A1188&lt;&gt;"",IF(OR(U1188="",U1188=0),0,+IF(U1188&gt;+INDEX('Sch 10.1 Rate Design'!$F$9:$F$16,MATCH($C1188,'Sch 10.1 Rate Design'!$B$9:$B$16,0)),IF(U1188&gt;+INDEX('Sch 10.1 Rate Design'!$H$9:$H$16,MATCH($C1188,'Sch 10.1 Rate Design'!$B$9:$B$16,0)),+INDEX('Sch 10.1 Rate Design'!$H$9:$H$16,MATCH($C1188,'Sch 10.1 Rate Design'!$B$9:$B$16,0))-INDEX('Sch 10.1 Rate Design'!$F$9:$F$16,MATCH($C1188,'Sch 10.1 Rate Design'!$B$9:$B$16,0)), U1188-INDEX('Sch 10.1 Rate Design'!$F$9:$F$16,MATCH($C1188,'Sch 10.1 Rate Design'!$B$9:$B$16,0))), 0)),"")</f>
        <v/>
      </c>
      <c r="CD1188" s="324" t="str">
        <f>IF($A1188&lt;&gt;"",IF(OR(V1188="",V1188=0),0,+IF(V1188&gt;+INDEX('Sch 10.1 Rate Design'!$F$9:$F$16,MATCH($C1188,'Sch 10.1 Rate Design'!$B$9:$B$16,0)),IF(V1188&gt;+INDEX('Sch 10.1 Rate Design'!$H$9:$H$16,MATCH($C1188,'Sch 10.1 Rate Design'!$B$9:$B$16,0)),+INDEX('Sch 10.1 Rate Design'!$H$9:$H$16,MATCH($C1188,'Sch 10.1 Rate Design'!$B$9:$B$16,0))-INDEX('Sch 10.1 Rate Design'!$F$9:$F$16,MATCH($C1188,'Sch 10.1 Rate Design'!$B$9:$B$16,0)), V1188-INDEX('Sch 10.1 Rate Design'!$F$9:$F$16,MATCH($C1188,'Sch 10.1 Rate Design'!$B$9:$B$16,0))), 0)),"")</f>
        <v/>
      </c>
      <c r="CE1188" s="324" t="str">
        <f>IF($A1188&lt;&gt;"",IF(OR(W1188="",W1188=0),0,+IF(W1188&gt;+INDEX('Sch 10.1 Rate Design'!$F$9:$F$16,MATCH($C1188,'Sch 10.1 Rate Design'!$B$9:$B$16,0)),IF(W1188&gt;+INDEX('Sch 10.1 Rate Design'!$H$9:$H$16,MATCH($C1188,'Sch 10.1 Rate Design'!$B$9:$B$16,0)),+INDEX('Sch 10.1 Rate Design'!$H$9:$H$16,MATCH($C1188,'Sch 10.1 Rate Design'!$B$9:$B$16,0))-INDEX('Sch 10.1 Rate Design'!$F$9:$F$16,MATCH($C1188,'Sch 10.1 Rate Design'!$B$9:$B$16,0)), W1188-INDEX('Sch 10.1 Rate Design'!$F$9:$F$16,MATCH($C1188,'Sch 10.1 Rate Design'!$B$9:$B$16,0))), 0)),"")</f>
        <v/>
      </c>
      <c r="CF1188" s="324" t="str">
        <f>IF($A1188&lt;&gt;"",IF(OR(X1188="",X1188=0),0,+IF(X1188&gt;+INDEX('Sch 10.1 Rate Design'!$F$9:$F$16,MATCH($C1188,'Sch 10.1 Rate Design'!$B$9:$B$16,0)),IF(X1188&gt;+INDEX('Sch 10.1 Rate Design'!$H$9:$H$16,MATCH($C1188,'Sch 10.1 Rate Design'!$B$9:$B$16,0)),+INDEX('Sch 10.1 Rate Design'!$H$9:$H$16,MATCH($C1188,'Sch 10.1 Rate Design'!$B$9:$B$16,0))-INDEX('Sch 10.1 Rate Design'!$F$9:$F$16,MATCH($C1188,'Sch 10.1 Rate Design'!$B$9:$B$16,0)), X1188-INDEX('Sch 10.1 Rate Design'!$F$9:$F$16,MATCH($C1188,'Sch 10.1 Rate Design'!$B$9:$B$16,0))), 0)),"")</f>
        <v/>
      </c>
      <c r="CG1188" s="545" t="str">
        <f>IF($A1188&lt;&gt;"",IF(OR(Y1188="",Y1188=0),0,+IF(Y1188&gt;+INDEX('Sch 10.1 Rate Design'!$F$9:$F$16,MATCH($C1188,'Sch 10.1 Rate Design'!$B$9:$B$16,0)),IF(Y1188&gt;+INDEX('Sch 10.1 Rate Design'!$H$9:$H$16,MATCH($C1188,'Sch 10.1 Rate Design'!$B$9:$B$16,0)),+INDEX('Sch 10.1 Rate Design'!$H$9:$H$16,MATCH($C1188,'Sch 10.1 Rate Design'!$B$9:$B$16,0))-INDEX('Sch 10.1 Rate Design'!$F$9:$F$16,MATCH($C1188,'Sch 10.1 Rate Design'!$B$9:$B$16,0)), Y1188-INDEX('Sch 10.1 Rate Design'!$F$9:$F$16,MATCH($C1188,'Sch 10.1 Rate Design'!$B$9:$B$16,0))), 0)),"")</f>
        <v/>
      </c>
      <c r="CH1188" s="692" t="str">
        <f>IF($A1188&lt;&gt;"",IF(OR(N1188="",N1188=0), 0, BV1188/'Sch 10.1 Rate Design'!$Z$25*INDEX('Sch 10.1 Rate Design'!$I$9:$I$16,MATCH($C1188,'Sch 10.1 Rate Design'!$B$9:$B$16,0))),"")</f>
        <v/>
      </c>
      <c r="CI1188" s="548" t="str">
        <f>IF($A1188&lt;&gt;"",IF(OR(O1188="",O1188=0), 0, BW1188/'Sch 10.1 Rate Design'!$Z$25*INDEX('Sch 10.1 Rate Design'!$I$9:$I$16,MATCH($C1188,'Sch 10.1 Rate Design'!$B$9:$B$16,0))),"")</f>
        <v/>
      </c>
      <c r="CJ1188" s="548" t="str">
        <f>IF($A1188&lt;&gt;"",IF(OR(P1188="",P1188=0), 0, BX1188/'Sch 10.1 Rate Design'!$Z$25*INDEX('Sch 10.1 Rate Design'!$I$9:$I$16,MATCH($C1188,'Sch 10.1 Rate Design'!$B$9:$B$16,0))),"")</f>
        <v/>
      </c>
      <c r="CK1188" s="548" t="str">
        <f>IF($A1188&lt;&gt;"",IF(OR(Q1188="",Q1188=0), 0, BY1188/'Sch 10.1 Rate Design'!$Z$25*INDEX('Sch 10.1 Rate Design'!$I$9:$I$16,MATCH($C1188,'Sch 10.1 Rate Design'!$B$9:$B$16,0))),"")</f>
        <v/>
      </c>
      <c r="CL1188" s="548" t="str">
        <f>IF($A1188&lt;&gt;"",IF(OR(R1188="",R1188=0), 0, BZ1188/'Sch 10.1 Rate Design'!$Z$25*INDEX('Sch 10.1 Rate Design'!$I$9:$I$16,MATCH($C1188,'Sch 10.1 Rate Design'!$B$9:$B$16,0))),"")</f>
        <v/>
      </c>
      <c r="CM1188" s="548" t="str">
        <f>IF($A1188&lt;&gt;"",IF(OR(S1188="",S1188=0), 0, CA1188/'Sch 10.1 Rate Design'!$Z$25*INDEX('Sch 10.1 Rate Design'!$I$9:$I$16,MATCH($C1188,'Sch 10.1 Rate Design'!$B$9:$B$16,0))),"")</f>
        <v/>
      </c>
      <c r="CN1188" s="548" t="str">
        <f>IF($A1188&lt;&gt;"",IF(OR(T1188="",T1188=0), 0, CB1188/'Sch 10.1 Rate Design'!$Z$25*INDEX('Sch 10.1 Rate Design'!$I$9:$I$16,MATCH($C1188,'Sch 10.1 Rate Design'!$B$9:$B$16,0))),"")</f>
        <v/>
      </c>
      <c r="CO1188" s="548" t="str">
        <f>IF($A1188&lt;&gt;"",IF(OR(U1188="",U1188=0), 0, CC1188/'Sch 10.1 Rate Design'!$Z$25*INDEX('Sch 10.1 Rate Design'!$I$9:$I$16,MATCH($C1188,'Sch 10.1 Rate Design'!$B$9:$B$16,0))),"")</f>
        <v/>
      </c>
      <c r="CP1188" s="548" t="str">
        <f>IF($A1188&lt;&gt;"",IF(OR(V1188="",V1188=0), 0, CD1188/'Sch 10.1 Rate Design'!$Z$25*INDEX('Sch 10.1 Rate Design'!$I$9:$I$16,MATCH($C1188,'Sch 10.1 Rate Design'!$B$9:$B$16,0))),"")</f>
        <v/>
      </c>
      <c r="CQ1188" s="548" t="str">
        <f>IF($A1188&lt;&gt;"",IF(OR(W1188="",W1188=0), 0, CE1188/'Sch 10.1 Rate Design'!$Z$25*INDEX('Sch 10.1 Rate Design'!$I$9:$I$16,MATCH($C1188,'Sch 10.1 Rate Design'!$B$9:$B$16,0))),"")</f>
        <v/>
      </c>
      <c r="CR1188" s="548" t="str">
        <f>IF($A1188&lt;&gt;"",IF(OR(X1188="",X1188=0), 0, CF1188/'Sch 10.1 Rate Design'!$Z$25*INDEX('Sch 10.1 Rate Design'!$I$9:$I$16,MATCH($C1188,'Sch 10.1 Rate Design'!$B$9:$B$16,0))),"")</f>
        <v/>
      </c>
      <c r="CS1188" s="547" t="str">
        <f>IF($A1188&lt;&gt;"",IF(OR(Y1188="",Y1188=0), 0, CG1188/'Sch 10.1 Rate Design'!$Z$25*INDEX('Sch 10.1 Rate Design'!$I$9:$I$16,MATCH($C1188,'Sch 10.1 Rate Design'!$B$9:$B$16,0))),"")</f>
        <v/>
      </c>
      <c r="CT1188" s="546" t="str">
        <f>IF($A1188&lt;&gt;"",IF(OR(N1188="",N1188=0),0,IF(N1188&gt;INDEX('Sch 10.1 Rate Design'!$J$9:$J$16,MATCH($C1188,'Sch 10.1 Rate Design'!$B$9:$B$16,0)),N1188-INDEX('Sch 10.1 Rate Design'!$J$9:$J$16,MATCH($C1188,'Sch 10.1 Rate Design'!$B$9:$B$16,0)),0)),"")</f>
        <v/>
      </c>
      <c r="CU1188" s="324" t="str">
        <f>IF($A1188&lt;&gt;"",IF(OR(O1188="",O1188=0),0,IF(O1188&gt;INDEX('Sch 10.1 Rate Design'!$J$9:$J$16,MATCH($C1188,'Sch 10.1 Rate Design'!$B$9:$B$16,0)),O1188-INDEX('Sch 10.1 Rate Design'!$J$9:$J$16,MATCH($C1188,'Sch 10.1 Rate Design'!$B$9:$B$16,0)),0)),"")</f>
        <v/>
      </c>
      <c r="CV1188" s="324" t="str">
        <f>IF($A1188&lt;&gt;"",IF(OR(P1188="",P1188=0),0,IF(P1188&gt;INDEX('Sch 10.1 Rate Design'!$J$9:$J$16,MATCH($C1188,'Sch 10.1 Rate Design'!$B$9:$B$16,0)),P1188-INDEX('Sch 10.1 Rate Design'!$J$9:$J$16,MATCH($C1188,'Sch 10.1 Rate Design'!$B$9:$B$16,0)),0)),"")</f>
        <v/>
      </c>
      <c r="CW1188" s="324" t="str">
        <f>IF($A1188&lt;&gt;"",IF(OR(Q1188="",Q1188=0),0,IF(Q1188&gt;INDEX('Sch 10.1 Rate Design'!$J$9:$J$16,MATCH($C1188,'Sch 10.1 Rate Design'!$B$9:$B$16,0)),Q1188-INDEX('Sch 10.1 Rate Design'!$J$9:$J$16,MATCH($C1188,'Sch 10.1 Rate Design'!$B$9:$B$16,0)),0)),"")</f>
        <v/>
      </c>
      <c r="CX1188" s="324" t="str">
        <f>IF($A1188&lt;&gt;"",IF(OR(R1188="",R1188=0),0,IF(R1188&gt;INDEX('Sch 10.1 Rate Design'!$J$9:$J$16,MATCH($C1188,'Sch 10.1 Rate Design'!$B$9:$B$16,0)),R1188-INDEX('Sch 10.1 Rate Design'!$J$9:$J$16,MATCH($C1188,'Sch 10.1 Rate Design'!$B$9:$B$16,0)),0)),"")</f>
        <v/>
      </c>
      <c r="CY1188" s="324" t="str">
        <f>IF($A1188&lt;&gt;"",IF(OR(S1188="",S1188=0),0,IF(S1188&gt;INDEX('Sch 10.1 Rate Design'!$J$9:$J$16,MATCH($C1188,'Sch 10.1 Rate Design'!$B$9:$B$16,0)),S1188-INDEX('Sch 10.1 Rate Design'!$J$9:$J$16,MATCH($C1188,'Sch 10.1 Rate Design'!$B$9:$B$16,0)),0)),"")</f>
        <v/>
      </c>
      <c r="CZ1188" s="324" t="str">
        <f>IF($A1188&lt;&gt;"",IF(OR(T1188="",T1188=0),0,IF(T1188&gt;INDEX('Sch 10.1 Rate Design'!$J$9:$J$16,MATCH($C1188,'Sch 10.1 Rate Design'!$B$9:$B$16,0)),T1188-INDEX('Sch 10.1 Rate Design'!$J$9:$J$16,MATCH($C1188,'Sch 10.1 Rate Design'!$B$9:$B$16,0)),0)),"")</f>
        <v/>
      </c>
      <c r="DA1188" s="324" t="str">
        <f>IF($A1188&lt;&gt;"",IF(OR(U1188="",U1188=0),0,IF(U1188&gt;INDEX('Sch 10.1 Rate Design'!$J$9:$J$16,MATCH($C1188,'Sch 10.1 Rate Design'!$B$9:$B$16,0)),U1188-INDEX('Sch 10.1 Rate Design'!$J$9:$J$16,MATCH($C1188,'Sch 10.1 Rate Design'!$B$9:$B$16,0)),0)),"")</f>
        <v/>
      </c>
      <c r="DB1188" s="324" t="str">
        <f>IF($A1188&lt;&gt;"",IF(OR(V1188="",V1188=0),0,IF(V1188&gt;INDEX('Sch 10.1 Rate Design'!$J$9:$J$16,MATCH($C1188,'Sch 10.1 Rate Design'!$B$9:$B$16,0)),V1188-INDEX('Sch 10.1 Rate Design'!$J$9:$J$16,MATCH($C1188,'Sch 10.1 Rate Design'!$B$9:$B$16,0)),0)),"")</f>
        <v/>
      </c>
      <c r="DC1188" s="324" t="str">
        <f>IF($A1188&lt;&gt;"",IF(OR(W1188="",W1188=0),0,IF(W1188&gt;INDEX('Sch 10.1 Rate Design'!$J$9:$J$16,MATCH($C1188,'Sch 10.1 Rate Design'!$B$9:$B$16,0)),W1188-INDEX('Sch 10.1 Rate Design'!$J$9:$J$16,MATCH($C1188,'Sch 10.1 Rate Design'!$B$9:$B$16,0)),0)),"")</f>
        <v/>
      </c>
      <c r="DD1188" s="324" t="str">
        <f>IF($A1188&lt;&gt;"",IF(OR(X1188="",X1188=0),0,IF(X1188&gt;INDEX('Sch 10.1 Rate Design'!$J$9:$J$16,MATCH($C1188,'Sch 10.1 Rate Design'!$B$9:$B$16,0)),X1188-INDEX('Sch 10.1 Rate Design'!$J$9:$J$16,MATCH($C1188,'Sch 10.1 Rate Design'!$B$9:$B$16,0)),0)),"")</f>
        <v/>
      </c>
      <c r="DE1188" s="545" t="str">
        <f>IF($A1188&lt;&gt;"",IF(OR(Y1188="",Y1188=0),0,IF(Y1188&gt;INDEX('Sch 10.1 Rate Design'!$J$9:$J$16,MATCH($C1188,'Sch 10.1 Rate Design'!$B$9:$B$16,0)),Y1188-INDEX('Sch 10.1 Rate Design'!$J$9:$J$16,MATCH($C1188,'Sch 10.1 Rate Design'!$B$9:$B$16,0)),0)),"")</f>
        <v/>
      </c>
      <c r="DF1188" s="692" t="str">
        <f>IF($A1188&lt;&gt;"",IF(OR(N1188="",N1188=0), 0, CT1188/'Sch 10.1 Rate Design'!$Z$25*INDEX('Sch 10.1 Rate Design'!$K$9:$K$16,MATCH($C1188,'Sch 10.1 Rate Design'!$B$9:$B$16,0))),"")</f>
        <v/>
      </c>
      <c r="DG1188" s="548" t="str">
        <f>IF($A1188&lt;&gt;"",IF(OR(O1188="",O1188=0), 0, CU1188/'Sch 10.1 Rate Design'!$Z$25*INDEX('Sch 10.1 Rate Design'!$K$9:$K$16,MATCH($C1188,'Sch 10.1 Rate Design'!$B$9:$B$16,0))),"")</f>
        <v/>
      </c>
      <c r="DH1188" s="548" t="str">
        <f>IF($A1188&lt;&gt;"",IF(OR(P1188="",P1188=0), 0, CV1188/'Sch 10.1 Rate Design'!$Z$25*INDEX('Sch 10.1 Rate Design'!$K$9:$K$16,MATCH($C1188,'Sch 10.1 Rate Design'!$B$9:$B$16,0))),"")</f>
        <v/>
      </c>
      <c r="DI1188" s="548" t="str">
        <f>IF($A1188&lt;&gt;"",IF(OR(Q1188="",Q1188=0), 0, CW1188/'Sch 10.1 Rate Design'!$Z$25*INDEX('Sch 10.1 Rate Design'!$K$9:$K$16,MATCH($C1188,'Sch 10.1 Rate Design'!$B$9:$B$16,0))),"")</f>
        <v/>
      </c>
      <c r="DJ1188" s="548" t="str">
        <f>IF($A1188&lt;&gt;"",IF(OR(R1188="",R1188=0), 0, CX1188/'Sch 10.1 Rate Design'!$Z$25*INDEX('Sch 10.1 Rate Design'!$K$9:$K$16,MATCH($C1188,'Sch 10.1 Rate Design'!$B$9:$B$16,0))),"")</f>
        <v/>
      </c>
      <c r="DK1188" s="548" t="str">
        <f>IF($A1188&lt;&gt;"",IF(OR(S1188="",S1188=0), 0, CY1188/'Sch 10.1 Rate Design'!$Z$25*INDEX('Sch 10.1 Rate Design'!$K$9:$K$16,MATCH($C1188,'Sch 10.1 Rate Design'!$B$9:$B$16,0))),"")</f>
        <v/>
      </c>
      <c r="DL1188" s="548" t="str">
        <f>IF($A1188&lt;&gt;"",IF(OR(T1188="",T1188=0), 0, CZ1188/'Sch 10.1 Rate Design'!$Z$25*INDEX('Sch 10.1 Rate Design'!$K$9:$K$16,MATCH($C1188,'Sch 10.1 Rate Design'!$B$9:$B$16,0))),"")</f>
        <v/>
      </c>
      <c r="DM1188" s="548" t="str">
        <f>IF($A1188&lt;&gt;"",IF(OR(U1188="",U1188=0), 0, DA1188/'Sch 10.1 Rate Design'!$Z$25*INDEX('Sch 10.1 Rate Design'!$K$9:$K$16,MATCH($C1188,'Sch 10.1 Rate Design'!$B$9:$B$16,0))),"")</f>
        <v/>
      </c>
      <c r="DN1188" s="548" t="str">
        <f>IF($A1188&lt;&gt;"",IF(OR(V1188="",V1188=0), 0, DB1188/'Sch 10.1 Rate Design'!$Z$25*INDEX('Sch 10.1 Rate Design'!$K$9:$K$16,MATCH($C1188,'Sch 10.1 Rate Design'!$B$9:$B$16,0))),"")</f>
        <v/>
      </c>
      <c r="DO1188" s="548" t="str">
        <f>IF($A1188&lt;&gt;"",IF(OR(W1188="",W1188=0), 0, DC1188/'Sch 10.1 Rate Design'!$Z$25*INDEX('Sch 10.1 Rate Design'!$K$9:$K$16,MATCH($C1188,'Sch 10.1 Rate Design'!$B$9:$B$16,0))),"")</f>
        <v/>
      </c>
      <c r="DP1188" s="548" t="str">
        <f>IF($A1188&lt;&gt;"",IF(OR(X1188="",X1188=0), 0, DD1188/'Sch 10.1 Rate Design'!$Z$25*INDEX('Sch 10.1 Rate Design'!$K$9:$K$16,MATCH($C1188,'Sch 10.1 Rate Design'!$B$9:$B$16,0))),"")</f>
        <v/>
      </c>
      <c r="DQ1188" s="547" t="str">
        <f>IF($A1188&lt;&gt;"",IF(OR(Y1188="",Y1188=0), 0, DE1188/'Sch 10.1 Rate Design'!$Z$25*INDEX('Sch 10.1 Rate Design'!$K$9:$K$16,MATCH($C1188,'Sch 10.1 Rate Design'!$B$9:$B$16,0))),"")</f>
        <v/>
      </c>
      <c r="DR1188" s="546" t="str">
        <f>IF($A1188&lt;&gt;"",IF(OR(N1188="",N1188=0), 0,INDEX('Sch 10.1 Rate Design'!$D$9:$D$16,MATCH($C1188,'Sch 10.1 Rate Design'!$B$9:$B$16,0))),"")</f>
        <v/>
      </c>
      <c r="DS1188" s="324" t="str">
        <f>IF($A1188&lt;&gt;"",IF(OR(O1188="",O1188=0), 0,INDEX('Sch 10.1 Rate Design'!$D$9:$D$16,MATCH($C1188,'Sch 10.1 Rate Design'!$B$9:$B$16,0))),"")</f>
        <v/>
      </c>
      <c r="DT1188" s="324" t="str">
        <f>IF($A1188&lt;&gt;"",IF(OR(P1188="",P1188=0), 0,INDEX('Sch 10.1 Rate Design'!$D$9:$D$16,MATCH($C1188,'Sch 10.1 Rate Design'!$B$9:$B$16,0))),"")</f>
        <v/>
      </c>
      <c r="DU1188" s="324" t="str">
        <f>IF($A1188&lt;&gt;"",IF(OR(Q1188="",Q1188=0), 0,INDEX('Sch 10.1 Rate Design'!$D$9:$D$16,MATCH($C1188,'Sch 10.1 Rate Design'!$B$9:$B$16,0))),"")</f>
        <v/>
      </c>
      <c r="DV1188" s="324" t="str">
        <f>IF($A1188&lt;&gt;"",IF(OR(R1188="",R1188=0), 0,INDEX('Sch 10.1 Rate Design'!$D$9:$D$16,MATCH($C1188,'Sch 10.1 Rate Design'!$B$9:$B$16,0))),"")</f>
        <v/>
      </c>
      <c r="DW1188" s="324" t="str">
        <f>IF($A1188&lt;&gt;"",IF(OR(S1188="",S1188=0), 0,INDEX('Sch 10.1 Rate Design'!$D$9:$D$16,MATCH($C1188,'Sch 10.1 Rate Design'!$B$9:$B$16,0))),"")</f>
        <v/>
      </c>
      <c r="DX1188" s="324" t="str">
        <f>IF($A1188&lt;&gt;"",IF(OR(T1188="",T1188=0), 0,INDEX('Sch 10.1 Rate Design'!$D$9:$D$16,MATCH($C1188,'Sch 10.1 Rate Design'!$B$9:$B$16,0))),"")</f>
        <v/>
      </c>
      <c r="DY1188" s="324" t="str">
        <f>IF($A1188&lt;&gt;"",IF(OR(U1188="",U1188=0), 0,INDEX('Sch 10.1 Rate Design'!$D$9:$D$16,MATCH($C1188,'Sch 10.1 Rate Design'!$B$9:$B$16,0))),"")</f>
        <v/>
      </c>
      <c r="DZ1188" s="324" t="str">
        <f>IF($A1188&lt;&gt;"",IF(OR(V1188="",V1188=0), 0,INDEX('Sch 10.1 Rate Design'!$D$9:$D$16,MATCH($C1188,'Sch 10.1 Rate Design'!$B$9:$B$16,0))),"")</f>
        <v/>
      </c>
      <c r="EA1188" s="324" t="str">
        <f>IF($A1188&lt;&gt;"",IF(OR(W1188="",W1188=0), 0,INDEX('Sch 10.1 Rate Design'!$D$9:$D$16,MATCH($C1188,'Sch 10.1 Rate Design'!$B$9:$B$16,0))),"")</f>
        <v/>
      </c>
      <c r="EB1188" s="324" t="str">
        <f>IF($A1188&lt;&gt;"",IF(OR(X1188="",X1188=0), 0,INDEX('Sch 10.1 Rate Design'!$D$9:$D$16,MATCH($C1188,'Sch 10.1 Rate Design'!$B$9:$B$16,0))),"")</f>
        <v/>
      </c>
      <c r="EC1188" s="545" t="str">
        <f>IF($A1188&lt;&gt;"",IF(OR(Y1188="",Y1188=0), 0,INDEX('Sch 10.1 Rate Design'!$D$9:$D$16,MATCH($C1188,'Sch 10.1 Rate Design'!$B$9:$B$16,0))),"")</f>
        <v/>
      </c>
      <c r="ED1188" s="546"/>
      <c r="EE1188" s="324"/>
      <c r="EF1188" s="324"/>
      <c r="EG1188" s="324"/>
      <c r="EH1188" s="324"/>
      <c r="EI1188" s="324"/>
      <c r="EJ1188" s="324"/>
      <c r="EK1188" s="324"/>
      <c r="EL1188" s="324"/>
      <c r="EM1188" s="324"/>
      <c r="EN1188" s="324"/>
      <c r="EO1188" s="545"/>
      <c r="EP1188" s="324"/>
    </row>
    <row r="1189" spans="1:146" x14ac:dyDescent="0.2">
      <c r="A1189" s="324" t="str">
        <f>IF(Inputs!AO1185&lt;&gt;"",Inputs!AO1185,"")</f>
        <v/>
      </c>
      <c r="B1189" s="324" t="str">
        <f t="shared" si="253"/>
        <v/>
      </c>
      <c r="C1189" s="727" t="str">
        <f>IF($A1189&lt;&gt;"",Inputs!AN1185,"")</f>
        <v/>
      </c>
      <c r="D1189" s="549" t="str">
        <f t="shared" si="246"/>
        <v/>
      </c>
      <c r="E1189" s="549" t="str">
        <f t="shared" si="247"/>
        <v/>
      </c>
      <c r="F1189" s="324" t="str">
        <f t="shared" si="255"/>
        <v/>
      </c>
      <c r="G1189" s="324" t="str">
        <f t="shared" si="248"/>
        <v/>
      </c>
      <c r="H1189" s="790">
        <f t="shared" si="249"/>
        <v>0</v>
      </c>
      <c r="I1189" s="790">
        <f t="shared" si="250"/>
        <v>0</v>
      </c>
      <c r="J1189" s="790">
        <f t="shared" si="251"/>
        <v>0</v>
      </c>
      <c r="K1189" s="790">
        <f t="shared" si="252"/>
        <v>0</v>
      </c>
      <c r="L1189" s="787" t="str">
        <f>IF($A1189&lt;&gt;"",INDEX(Inputs!$AP1185:$BA1185,,MATCH('Sch 10.2 Rate Data'!X$7,Inputs!$AP$4:$BA$4,0)),"")</f>
        <v/>
      </c>
      <c r="M1189" s="787" t="str">
        <f>IF($A1189&lt;&gt;"",INDEX(Inputs!$AP1185:$BA1185,,MATCH('Sch 10.2 Rate Data'!Y$7,Inputs!$AP$4:$BA$4,0)),"")</f>
        <v/>
      </c>
      <c r="N1189" s="546" t="str">
        <f>IF($A1189&lt;&gt;"",INDEX(Inputs!$AP1185:$BA1185,,MATCH('Sch 10.2 Rate Data'!N$7,Inputs!$AP$4:$BA$4,0)),"")</f>
        <v/>
      </c>
      <c r="O1189" s="324" t="str">
        <f>IF($A1189&lt;&gt;"",INDEX(Inputs!$AP1185:$BA1185,,MATCH('Sch 10.2 Rate Data'!O$7,Inputs!$AP$4:$BA$4,0)),"")</f>
        <v/>
      </c>
      <c r="P1189" s="324" t="str">
        <f>IF($A1189&lt;&gt;"",INDEX(Inputs!$AP1185:$BA1185,,MATCH('Sch 10.2 Rate Data'!P$7,Inputs!$AP$4:$BA$4,0)),"")</f>
        <v/>
      </c>
      <c r="Q1189" s="324" t="str">
        <f>IF($A1189&lt;&gt;"",INDEX(Inputs!$AP1185:$BA1185,,MATCH('Sch 10.2 Rate Data'!Q$7,Inputs!$AP$4:$BA$4,0)),"")</f>
        <v/>
      </c>
      <c r="R1189" s="324" t="str">
        <f>IF($A1189&lt;&gt;"",INDEX(Inputs!$AP1185:$BA1185,,MATCH('Sch 10.2 Rate Data'!R$7,Inputs!$AP$4:$BA$4,0)),"")</f>
        <v/>
      </c>
      <c r="S1189" s="324" t="str">
        <f>IF($A1189&lt;&gt;"",INDEX(Inputs!$AP1185:$BA1185,,MATCH('Sch 10.2 Rate Data'!S$7,Inputs!$AP$4:$BA$4,0)),"")</f>
        <v/>
      </c>
      <c r="T1189" s="324" t="str">
        <f>IF($A1189&lt;&gt;"",INDEX(Inputs!$AP1185:$BA1185,,MATCH('Sch 10.2 Rate Data'!T$7,Inputs!$AP$4:$BA$4,0)),"")</f>
        <v/>
      </c>
      <c r="U1189" s="324" t="str">
        <f>IF($A1189&lt;&gt;"",INDEX(Inputs!$AP1185:$BA1185,,MATCH('Sch 10.2 Rate Data'!U$7,Inputs!$AP$4:$BA$4,0)),"")</f>
        <v/>
      </c>
      <c r="V1189" s="324" t="str">
        <f>IF($A1189&lt;&gt;"",INDEX(Inputs!$AP1185:$BA1185,,MATCH('Sch 10.2 Rate Data'!V$7,Inputs!$AP$4:$BA$4,0)),"")</f>
        <v/>
      </c>
      <c r="W1189" s="324" t="str">
        <f>IF($A1189&lt;&gt;"",INDEX(Inputs!$AP1185:$BA1185,,MATCH('Sch 10.2 Rate Data'!W$7,Inputs!$AP$4:$BA$4,0)),"")</f>
        <v/>
      </c>
      <c r="X1189" s="324" t="str">
        <f>IF($A1189&lt;&gt;"",INDEX(Inputs!$AP1185:$BA1185,,MATCH('Sch 10.2 Rate Data'!X$7,Inputs!$AP$4:$BA$4,0)),"")</f>
        <v/>
      </c>
      <c r="Y1189" s="545" t="str">
        <f>IF($A1189&lt;&gt;"",INDEX(Inputs!$AP1185:$BA1185,,MATCH('Sch 10.2 Rate Data'!Y$7,Inputs!$AP$4:$BA$4,0)),"")</f>
        <v/>
      </c>
      <c r="Z1189" s="692" t="str">
        <f t="shared" si="256"/>
        <v/>
      </c>
      <c r="AA1189" s="548" t="str">
        <f t="shared" si="256"/>
        <v/>
      </c>
      <c r="AB1189" s="548" t="str">
        <f t="shared" si="256"/>
        <v/>
      </c>
      <c r="AC1189" s="548" t="str">
        <f t="shared" si="256"/>
        <v/>
      </c>
      <c r="AD1189" s="548" t="str">
        <f t="shared" si="256"/>
        <v/>
      </c>
      <c r="AE1189" s="548" t="str">
        <f t="shared" si="256"/>
        <v/>
      </c>
      <c r="AF1189" s="548" t="str">
        <f t="shared" si="254"/>
        <v/>
      </c>
      <c r="AG1189" s="548" t="str">
        <f t="shared" si="254"/>
        <v/>
      </c>
      <c r="AH1189" s="548" t="str">
        <f t="shared" si="254"/>
        <v/>
      </c>
      <c r="AI1189" s="548" t="str">
        <f t="shared" si="245"/>
        <v/>
      </c>
      <c r="AJ1189" s="548" t="str">
        <f t="shared" si="245"/>
        <v/>
      </c>
      <c r="AK1189" s="547" t="str">
        <f t="shared" si="245"/>
        <v/>
      </c>
      <c r="AL1189" s="692" t="str">
        <f>IF($A1189&lt;&gt;"",IF(OR(N1189="",N1189=0), 0, INDEX('Sch 10.1 Rate Design'!$E$9:$E$16,MATCH($C1189,'Sch 10.1 Rate Design'!$B$9:$B$16,0))),"")</f>
        <v/>
      </c>
      <c r="AM1189" s="548" t="str">
        <f>IF($A1189&lt;&gt;"",IF(OR(O1189="",O1189=0), 0, INDEX('Sch 10.1 Rate Design'!$E$9:$E$16,MATCH($C1189,'Sch 10.1 Rate Design'!$B$9:$B$16,0))),"")</f>
        <v/>
      </c>
      <c r="AN1189" s="548" t="str">
        <f>IF($A1189&lt;&gt;"",IF(OR(P1189="",P1189=0), 0, INDEX('Sch 10.1 Rate Design'!$E$9:$E$16,MATCH($C1189,'Sch 10.1 Rate Design'!$B$9:$B$16,0))),"")</f>
        <v/>
      </c>
      <c r="AO1189" s="548" t="str">
        <f>IF($A1189&lt;&gt;"",IF(OR(Q1189="",Q1189=0), 0, INDEX('Sch 10.1 Rate Design'!$E$9:$E$16,MATCH($C1189,'Sch 10.1 Rate Design'!$B$9:$B$16,0))),"")</f>
        <v/>
      </c>
      <c r="AP1189" s="548" t="str">
        <f>IF($A1189&lt;&gt;"",IF(OR(R1189="",R1189=0), 0, INDEX('Sch 10.1 Rate Design'!$E$9:$E$16,MATCH($C1189,'Sch 10.1 Rate Design'!$B$9:$B$16,0))),"")</f>
        <v/>
      </c>
      <c r="AQ1189" s="548" t="str">
        <f>IF($A1189&lt;&gt;"",IF(OR(S1189="",S1189=0), 0, INDEX('Sch 10.1 Rate Design'!$E$9:$E$16,MATCH($C1189,'Sch 10.1 Rate Design'!$B$9:$B$16,0))),"")</f>
        <v/>
      </c>
      <c r="AR1189" s="548" t="str">
        <f>IF($A1189&lt;&gt;"",IF(OR(T1189="",T1189=0), 0, INDEX('Sch 10.1 Rate Design'!$E$9:$E$16,MATCH($C1189,'Sch 10.1 Rate Design'!$B$9:$B$16,0))),"")</f>
        <v/>
      </c>
      <c r="AS1189" s="548" t="str">
        <f>IF($A1189&lt;&gt;"",IF(OR(U1189="",U1189=0), 0, INDEX('Sch 10.1 Rate Design'!$E$9:$E$16,MATCH($C1189,'Sch 10.1 Rate Design'!$B$9:$B$16,0))),"")</f>
        <v/>
      </c>
      <c r="AT1189" s="548" t="str">
        <f>IF($A1189&lt;&gt;"",IF(OR(V1189="",V1189=0), 0, INDEX('Sch 10.1 Rate Design'!$E$9:$E$16,MATCH($C1189,'Sch 10.1 Rate Design'!$B$9:$B$16,0))),"")</f>
        <v/>
      </c>
      <c r="AU1189" s="548" t="str">
        <f>IF($A1189&lt;&gt;"",IF(OR(W1189="",W1189=0), 0, INDEX('Sch 10.1 Rate Design'!$E$9:$E$16,MATCH($C1189,'Sch 10.1 Rate Design'!$B$9:$B$16,0))),"")</f>
        <v/>
      </c>
      <c r="AV1189" s="548" t="str">
        <f>IF($A1189&lt;&gt;"",IF(OR(X1189="",X1189=0), 0, INDEX('Sch 10.1 Rate Design'!$E$9:$E$16,MATCH($C1189,'Sch 10.1 Rate Design'!$B$9:$B$16,0))),"")</f>
        <v/>
      </c>
      <c r="AW1189" s="547" t="str">
        <f>IF($A1189&lt;&gt;"",IF(OR(Y1189="",Y1189=0), 0, INDEX('Sch 10.1 Rate Design'!$E$9:$E$16,MATCH($C1189,'Sch 10.1 Rate Design'!$B$9:$B$16,0))),"")</f>
        <v/>
      </c>
      <c r="AX1189" s="546" t="str">
        <f>IF($A1189&lt;&gt;"",IF(OR(N1189="",N1189=0),0,+IF(N1189&gt;+INDEX('Sch 10.1 Rate Design'!$D$9:$D$16,MATCH($C1189,'Sch 10.1 Rate Design'!$B$9:$B$16,0)),IF(N1189&gt;+INDEX('Sch 10.1 Rate Design'!$F$9:$F$16,MATCH($C1189,'Sch 10.1 Rate Design'!$B$9:$B$16,0)),+INDEX('Sch 10.1 Rate Design'!$F$9:$F$16,MATCH($C1189,'Sch 10.1 Rate Design'!$B$9:$B$16,0))-INDEX('Sch 10.1 Rate Design'!$D$9:$D$16,MATCH($C1189,'Sch 10.1 Rate Design'!$B$9:$B$16,0)), N1189-INDEX('Sch 10.1 Rate Design'!$D$9:$D$16,MATCH($C1189,'Sch 10.1 Rate Design'!$B$9:$B$16,0))),0)),"")</f>
        <v/>
      </c>
      <c r="AY1189" s="324" t="str">
        <f>IF($A1189&lt;&gt;"",IF(OR(O1189="",O1189=0),0,+IF(O1189&gt;+INDEX('Sch 10.1 Rate Design'!$D$9:$D$16,MATCH($C1189,'Sch 10.1 Rate Design'!$B$9:$B$16,0)),IF(O1189&gt;+INDEX('Sch 10.1 Rate Design'!$F$9:$F$16,MATCH($C1189,'Sch 10.1 Rate Design'!$B$9:$B$16,0)),+INDEX('Sch 10.1 Rate Design'!$F$9:$F$16,MATCH($C1189,'Sch 10.1 Rate Design'!$B$9:$B$16,0))-INDEX('Sch 10.1 Rate Design'!$D$9:$D$16,MATCH($C1189,'Sch 10.1 Rate Design'!$B$9:$B$16,0)), O1189-INDEX('Sch 10.1 Rate Design'!$D$9:$D$16,MATCH($C1189,'Sch 10.1 Rate Design'!$B$9:$B$16,0))),0)),"")</f>
        <v/>
      </c>
      <c r="AZ1189" s="324" t="str">
        <f>IF($A1189&lt;&gt;"",IF(OR(P1189="",P1189=0),0,+IF(P1189&gt;+INDEX('Sch 10.1 Rate Design'!$D$9:$D$16,MATCH($C1189,'Sch 10.1 Rate Design'!$B$9:$B$16,0)),IF(P1189&gt;+INDEX('Sch 10.1 Rate Design'!$F$9:$F$16,MATCH($C1189,'Sch 10.1 Rate Design'!$B$9:$B$16,0)),+INDEX('Sch 10.1 Rate Design'!$F$9:$F$16,MATCH($C1189,'Sch 10.1 Rate Design'!$B$9:$B$16,0))-INDEX('Sch 10.1 Rate Design'!$D$9:$D$16,MATCH($C1189,'Sch 10.1 Rate Design'!$B$9:$B$16,0)), P1189-INDEX('Sch 10.1 Rate Design'!$D$9:$D$16,MATCH($C1189,'Sch 10.1 Rate Design'!$B$9:$B$16,0))),0)),"")</f>
        <v/>
      </c>
      <c r="BA1189" s="324" t="str">
        <f>IF($A1189&lt;&gt;"",IF(OR(Q1189="",Q1189=0),0,+IF(Q1189&gt;+INDEX('Sch 10.1 Rate Design'!$D$9:$D$16,MATCH($C1189,'Sch 10.1 Rate Design'!$B$9:$B$16,0)),IF(Q1189&gt;+INDEX('Sch 10.1 Rate Design'!$F$9:$F$16,MATCH($C1189,'Sch 10.1 Rate Design'!$B$9:$B$16,0)),+INDEX('Sch 10.1 Rate Design'!$F$9:$F$16,MATCH($C1189,'Sch 10.1 Rate Design'!$B$9:$B$16,0))-INDEX('Sch 10.1 Rate Design'!$D$9:$D$16,MATCH($C1189,'Sch 10.1 Rate Design'!$B$9:$B$16,0)), Q1189-INDEX('Sch 10.1 Rate Design'!$D$9:$D$16,MATCH($C1189,'Sch 10.1 Rate Design'!$B$9:$B$16,0))),0)),"")</f>
        <v/>
      </c>
      <c r="BB1189" s="324" t="str">
        <f>IF($A1189&lt;&gt;"",IF(OR(R1189="",R1189=0),0,+IF(R1189&gt;+INDEX('Sch 10.1 Rate Design'!$D$9:$D$16,MATCH($C1189,'Sch 10.1 Rate Design'!$B$9:$B$16,0)),IF(R1189&gt;+INDEX('Sch 10.1 Rate Design'!$F$9:$F$16,MATCH($C1189,'Sch 10.1 Rate Design'!$B$9:$B$16,0)),+INDEX('Sch 10.1 Rate Design'!$F$9:$F$16,MATCH($C1189,'Sch 10.1 Rate Design'!$B$9:$B$16,0))-INDEX('Sch 10.1 Rate Design'!$D$9:$D$16,MATCH($C1189,'Sch 10.1 Rate Design'!$B$9:$B$16,0)), R1189-INDEX('Sch 10.1 Rate Design'!$D$9:$D$16,MATCH($C1189,'Sch 10.1 Rate Design'!$B$9:$B$16,0))),0)),"")</f>
        <v/>
      </c>
      <c r="BC1189" s="324" t="str">
        <f>IF($A1189&lt;&gt;"",IF(OR(S1189="",S1189=0),0,+IF(S1189&gt;+INDEX('Sch 10.1 Rate Design'!$D$9:$D$16,MATCH($C1189,'Sch 10.1 Rate Design'!$B$9:$B$16,0)),IF(S1189&gt;+INDEX('Sch 10.1 Rate Design'!$F$9:$F$16,MATCH($C1189,'Sch 10.1 Rate Design'!$B$9:$B$16,0)),+INDEX('Sch 10.1 Rate Design'!$F$9:$F$16,MATCH($C1189,'Sch 10.1 Rate Design'!$B$9:$B$16,0))-INDEX('Sch 10.1 Rate Design'!$D$9:$D$16,MATCH($C1189,'Sch 10.1 Rate Design'!$B$9:$B$16,0)), S1189-INDEX('Sch 10.1 Rate Design'!$D$9:$D$16,MATCH($C1189,'Sch 10.1 Rate Design'!$B$9:$B$16,0))),0)),"")</f>
        <v/>
      </c>
      <c r="BD1189" s="324" t="str">
        <f>IF($A1189&lt;&gt;"",IF(OR(T1189="",T1189=0),0,+IF(T1189&gt;+INDEX('Sch 10.1 Rate Design'!$D$9:$D$16,MATCH($C1189,'Sch 10.1 Rate Design'!$B$9:$B$16,0)),IF(T1189&gt;+INDEX('Sch 10.1 Rate Design'!$F$9:$F$16,MATCH($C1189,'Sch 10.1 Rate Design'!$B$9:$B$16,0)),+INDEX('Sch 10.1 Rate Design'!$F$9:$F$16,MATCH($C1189,'Sch 10.1 Rate Design'!$B$9:$B$16,0))-INDEX('Sch 10.1 Rate Design'!$D$9:$D$16,MATCH($C1189,'Sch 10.1 Rate Design'!$B$9:$B$16,0)), T1189-INDEX('Sch 10.1 Rate Design'!$D$9:$D$16,MATCH($C1189,'Sch 10.1 Rate Design'!$B$9:$B$16,0))),0)),"")</f>
        <v/>
      </c>
      <c r="BE1189" s="324" t="str">
        <f>IF($A1189&lt;&gt;"",IF(OR(U1189="",U1189=0),0,+IF(U1189&gt;+INDEX('Sch 10.1 Rate Design'!$D$9:$D$16,MATCH($C1189,'Sch 10.1 Rate Design'!$B$9:$B$16,0)),IF(U1189&gt;+INDEX('Sch 10.1 Rate Design'!$F$9:$F$16,MATCH($C1189,'Sch 10.1 Rate Design'!$B$9:$B$16,0)),+INDEX('Sch 10.1 Rate Design'!$F$9:$F$16,MATCH($C1189,'Sch 10.1 Rate Design'!$B$9:$B$16,0))-INDEX('Sch 10.1 Rate Design'!$D$9:$D$16,MATCH($C1189,'Sch 10.1 Rate Design'!$B$9:$B$16,0)), U1189-INDEX('Sch 10.1 Rate Design'!$D$9:$D$16,MATCH($C1189,'Sch 10.1 Rate Design'!$B$9:$B$16,0))),0)),"")</f>
        <v/>
      </c>
      <c r="BF1189" s="324" t="str">
        <f>IF($A1189&lt;&gt;"",IF(OR(V1189="",V1189=0),0,+IF(V1189&gt;+INDEX('Sch 10.1 Rate Design'!$D$9:$D$16,MATCH($C1189,'Sch 10.1 Rate Design'!$B$9:$B$16,0)),IF(V1189&gt;+INDEX('Sch 10.1 Rate Design'!$F$9:$F$16,MATCH($C1189,'Sch 10.1 Rate Design'!$B$9:$B$16,0)),+INDEX('Sch 10.1 Rate Design'!$F$9:$F$16,MATCH($C1189,'Sch 10.1 Rate Design'!$B$9:$B$16,0))-INDEX('Sch 10.1 Rate Design'!$D$9:$D$16,MATCH($C1189,'Sch 10.1 Rate Design'!$B$9:$B$16,0)), V1189-INDEX('Sch 10.1 Rate Design'!$D$9:$D$16,MATCH($C1189,'Sch 10.1 Rate Design'!$B$9:$B$16,0))),0)),"")</f>
        <v/>
      </c>
      <c r="BG1189" s="324" t="str">
        <f>IF($A1189&lt;&gt;"",IF(OR(W1189="",W1189=0),0,+IF(W1189&gt;+INDEX('Sch 10.1 Rate Design'!$D$9:$D$16,MATCH($C1189,'Sch 10.1 Rate Design'!$B$9:$B$16,0)),IF(W1189&gt;+INDEX('Sch 10.1 Rate Design'!$F$9:$F$16,MATCH($C1189,'Sch 10.1 Rate Design'!$B$9:$B$16,0)),+INDEX('Sch 10.1 Rate Design'!$F$9:$F$16,MATCH($C1189,'Sch 10.1 Rate Design'!$B$9:$B$16,0))-INDEX('Sch 10.1 Rate Design'!$D$9:$D$16,MATCH($C1189,'Sch 10.1 Rate Design'!$B$9:$B$16,0)), W1189-INDEX('Sch 10.1 Rate Design'!$D$9:$D$16,MATCH($C1189,'Sch 10.1 Rate Design'!$B$9:$B$16,0))),0)),"")</f>
        <v/>
      </c>
      <c r="BH1189" s="324" t="str">
        <f>IF($A1189&lt;&gt;"",IF(OR(X1189="",X1189=0),0,+IF(X1189&gt;+INDEX('Sch 10.1 Rate Design'!$D$9:$D$16,MATCH($C1189,'Sch 10.1 Rate Design'!$B$9:$B$16,0)),IF(X1189&gt;+INDEX('Sch 10.1 Rate Design'!$F$9:$F$16,MATCH($C1189,'Sch 10.1 Rate Design'!$B$9:$B$16,0)),+INDEX('Sch 10.1 Rate Design'!$F$9:$F$16,MATCH($C1189,'Sch 10.1 Rate Design'!$B$9:$B$16,0))-INDEX('Sch 10.1 Rate Design'!$D$9:$D$16,MATCH($C1189,'Sch 10.1 Rate Design'!$B$9:$B$16,0)), X1189-INDEX('Sch 10.1 Rate Design'!$D$9:$D$16,MATCH($C1189,'Sch 10.1 Rate Design'!$B$9:$B$16,0))),0)),"")</f>
        <v/>
      </c>
      <c r="BI1189" s="545" t="str">
        <f>IF($A1189&lt;&gt;"",IF(OR(Y1189="",Y1189=0),0,+IF(Y1189&gt;+INDEX('Sch 10.1 Rate Design'!$D$9:$D$16,MATCH($C1189,'Sch 10.1 Rate Design'!$B$9:$B$16,0)),IF(Y1189&gt;+INDEX('Sch 10.1 Rate Design'!$F$9:$F$16,MATCH($C1189,'Sch 10.1 Rate Design'!$B$9:$B$16,0)),+INDEX('Sch 10.1 Rate Design'!$F$9:$F$16,MATCH($C1189,'Sch 10.1 Rate Design'!$B$9:$B$16,0))-INDEX('Sch 10.1 Rate Design'!$D$9:$D$16,MATCH($C1189,'Sch 10.1 Rate Design'!$B$9:$B$16,0)), Y1189-INDEX('Sch 10.1 Rate Design'!$D$9:$D$16,MATCH($C1189,'Sch 10.1 Rate Design'!$B$9:$B$16,0))),0)),"")</f>
        <v/>
      </c>
      <c r="BJ1189" s="692" t="str">
        <f>IF($A1189&lt;&gt;"",IF(OR(N1189="",N1189=0), 0, AX1189/'Sch 10.1 Rate Design'!$Z$25*INDEX('Sch 10.1 Rate Design'!$G$9:$G$16,MATCH($C1189,'Sch 10.1 Rate Design'!$B$9:$B$16,0))),"")</f>
        <v/>
      </c>
      <c r="BK1189" s="548" t="str">
        <f>IF($A1189&lt;&gt;"",IF(OR(O1189="",O1189=0), 0, AY1189/'Sch 10.1 Rate Design'!$Z$25*INDEX('Sch 10.1 Rate Design'!$G$9:$G$16,MATCH($C1189,'Sch 10.1 Rate Design'!$B$9:$B$16,0))),"")</f>
        <v/>
      </c>
      <c r="BL1189" s="548" t="str">
        <f>IF($A1189&lt;&gt;"",IF(OR(P1189="",P1189=0), 0, AZ1189/'Sch 10.1 Rate Design'!$Z$25*INDEX('Sch 10.1 Rate Design'!$G$9:$G$16,MATCH($C1189,'Sch 10.1 Rate Design'!$B$9:$B$16,0))),"")</f>
        <v/>
      </c>
      <c r="BM1189" s="548" t="str">
        <f>IF($A1189&lt;&gt;"",IF(OR(Q1189="",Q1189=0), 0, BA1189/'Sch 10.1 Rate Design'!$Z$25*INDEX('Sch 10.1 Rate Design'!$G$9:$G$16,MATCH($C1189,'Sch 10.1 Rate Design'!$B$9:$B$16,0))),"")</f>
        <v/>
      </c>
      <c r="BN1189" s="548" t="str">
        <f>IF($A1189&lt;&gt;"",IF(OR(R1189="",R1189=0), 0, BB1189/'Sch 10.1 Rate Design'!$Z$25*INDEX('Sch 10.1 Rate Design'!$G$9:$G$16,MATCH($C1189,'Sch 10.1 Rate Design'!$B$9:$B$16,0))),"")</f>
        <v/>
      </c>
      <c r="BO1189" s="548" t="str">
        <f>IF($A1189&lt;&gt;"",IF(OR(S1189="",S1189=0), 0, BC1189/'Sch 10.1 Rate Design'!$Z$25*INDEX('Sch 10.1 Rate Design'!$G$9:$G$16,MATCH($C1189,'Sch 10.1 Rate Design'!$B$9:$B$16,0))),"")</f>
        <v/>
      </c>
      <c r="BP1189" s="548" t="str">
        <f>IF($A1189&lt;&gt;"",IF(OR(T1189="",T1189=0), 0, BD1189/'Sch 10.1 Rate Design'!$Z$25*INDEX('Sch 10.1 Rate Design'!$G$9:$G$16,MATCH($C1189,'Sch 10.1 Rate Design'!$B$9:$B$16,0))),"")</f>
        <v/>
      </c>
      <c r="BQ1189" s="548" t="str">
        <f>IF($A1189&lt;&gt;"",IF(OR(U1189="",U1189=0), 0, BE1189/'Sch 10.1 Rate Design'!$Z$25*INDEX('Sch 10.1 Rate Design'!$G$9:$G$16,MATCH($C1189,'Sch 10.1 Rate Design'!$B$9:$B$16,0))),"")</f>
        <v/>
      </c>
      <c r="BR1189" s="548" t="str">
        <f>IF($A1189&lt;&gt;"",IF(OR(V1189="",V1189=0), 0, BF1189/'Sch 10.1 Rate Design'!$Z$25*INDEX('Sch 10.1 Rate Design'!$G$9:$G$16,MATCH($C1189,'Sch 10.1 Rate Design'!$B$9:$B$16,0))),"")</f>
        <v/>
      </c>
      <c r="BS1189" s="548" t="str">
        <f>IF($A1189&lt;&gt;"",IF(OR(W1189="",W1189=0), 0, BG1189/'Sch 10.1 Rate Design'!$Z$25*INDEX('Sch 10.1 Rate Design'!$G$9:$G$16,MATCH($C1189,'Sch 10.1 Rate Design'!$B$9:$B$16,0))),"")</f>
        <v/>
      </c>
      <c r="BT1189" s="548" t="str">
        <f>IF($A1189&lt;&gt;"",IF(OR(X1189="",X1189=0), 0, BH1189/'Sch 10.1 Rate Design'!$Z$25*INDEX('Sch 10.1 Rate Design'!$G$9:$G$16,MATCH($C1189,'Sch 10.1 Rate Design'!$B$9:$B$16,0))),"")</f>
        <v/>
      </c>
      <c r="BU1189" s="547" t="str">
        <f>IF($A1189&lt;&gt;"",IF(OR(Y1189="",Y1189=0), 0, BI1189/'Sch 10.1 Rate Design'!$Z$25*INDEX('Sch 10.1 Rate Design'!$G$9:$G$16,MATCH($C1189,'Sch 10.1 Rate Design'!$B$9:$B$16,0))),"")</f>
        <v/>
      </c>
      <c r="BV1189" s="546" t="str">
        <f>IF($A1189&lt;&gt;"",IF(OR(N1189="",N1189=0),0,+IF(N1189&gt;+INDEX('Sch 10.1 Rate Design'!$F$9:$F$16,MATCH($C1189,'Sch 10.1 Rate Design'!$B$9:$B$16,0)),IF(N1189&gt;+INDEX('Sch 10.1 Rate Design'!$H$9:$H$16,MATCH($C1189,'Sch 10.1 Rate Design'!$B$9:$B$16,0)),+INDEX('Sch 10.1 Rate Design'!$H$9:$H$16,MATCH($C1189,'Sch 10.1 Rate Design'!$B$9:$B$16,0))-INDEX('Sch 10.1 Rate Design'!$F$9:$F$16,MATCH($C1189,'Sch 10.1 Rate Design'!$B$9:$B$16,0)), N1189-INDEX('Sch 10.1 Rate Design'!$F$9:$F$16,MATCH($C1189,'Sch 10.1 Rate Design'!$B$9:$B$16,0))), 0)),"")</f>
        <v/>
      </c>
      <c r="BW1189" s="324" t="str">
        <f>IF($A1189&lt;&gt;"",IF(OR(O1189="",O1189=0),0,+IF(O1189&gt;+INDEX('Sch 10.1 Rate Design'!$F$9:$F$16,MATCH($C1189,'Sch 10.1 Rate Design'!$B$9:$B$16,0)),IF(O1189&gt;+INDEX('Sch 10.1 Rate Design'!$H$9:$H$16,MATCH($C1189,'Sch 10.1 Rate Design'!$B$9:$B$16,0)),+INDEX('Sch 10.1 Rate Design'!$H$9:$H$16,MATCH($C1189,'Sch 10.1 Rate Design'!$B$9:$B$16,0))-INDEX('Sch 10.1 Rate Design'!$F$9:$F$16,MATCH($C1189,'Sch 10.1 Rate Design'!$B$9:$B$16,0)), O1189-INDEX('Sch 10.1 Rate Design'!$F$9:$F$16,MATCH($C1189,'Sch 10.1 Rate Design'!$B$9:$B$16,0))), 0)),"")</f>
        <v/>
      </c>
      <c r="BX1189" s="324" t="str">
        <f>IF($A1189&lt;&gt;"",IF(OR(P1189="",P1189=0),0,+IF(P1189&gt;+INDEX('Sch 10.1 Rate Design'!$F$9:$F$16,MATCH($C1189,'Sch 10.1 Rate Design'!$B$9:$B$16,0)),IF(P1189&gt;+INDEX('Sch 10.1 Rate Design'!$H$9:$H$16,MATCH($C1189,'Sch 10.1 Rate Design'!$B$9:$B$16,0)),+INDEX('Sch 10.1 Rate Design'!$H$9:$H$16,MATCH($C1189,'Sch 10.1 Rate Design'!$B$9:$B$16,0))-INDEX('Sch 10.1 Rate Design'!$F$9:$F$16,MATCH($C1189,'Sch 10.1 Rate Design'!$B$9:$B$16,0)), P1189-INDEX('Sch 10.1 Rate Design'!$F$9:$F$16,MATCH($C1189,'Sch 10.1 Rate Design'!$B$9:$B$16,0))), 0)),"")</f>
        <v/>
      </c>
      <c r="BY1189" s="324" t="str">
        <f>IF($A1189&lt;&gt;"",IF(OR(Q1189="",Q1189=0),0,+IF(Q1189&gt;+INDEX('Sch 10.1 Rate Design'!$F$9:$F$16,MATCH($C1189,'Sch 10.1 Rate Design'!$B$9:$B$16,0)),IF(Q1189&gt;+INDEX('Sch 10.1 Rate Design'!$H$9:$H$16,MATCH($C1189,'Sch 10.1 Rate Design'!$B$9:$B$16,0)),+INDEX('Sch 10.1 Rate Design'!$H$9:$H$16,MATCH($C1189,'Sch 10.1 Rate Design'!$B$9:$B$16,0))-INDEX('Sch 10.1 Rate Design'!$F$9:$F$16,MATCH($C1189,'Sch 10.1 Rate Design'!$B$9:$B$16,0)), Q1189-INDEX('Sch 10.1 Rate Design'!$F$9:$F$16,MATCH($C1189,'Sch 10.1 Rate Design'!$B$9:$B$16,0))), 0)),"")</f>
        <v/>
      </c>
      <c r="BZ1189" s="324" t="str">
        <f>IF($A1189&lt;&gt;"",IF(OR(R1189="",R1189=0),0,+IF(R1189&gt;+INDEX('Sch 10.1 Rate Design'!$F$9:$F$16,MATCH($C1189,'Sch 10.1 Rate Design'!$B$9:$B$16,0)),IF(R1189&gt;+INDEX('Sch 10.1 Rate Design'!$H$9:$H$16,MATCH($C1189,'Sch 10.1 Rate Design'!$B$9:$B$16,0)),+INDEX('Sch 10.1 Rate Design'!$H$9:$H$16,MATCH($C1189,'Sch 10.1 Rate Design'!$B$9:$B$16,0))-INDEX('Sch 10.1 Rate Design'!$F$9:$F$16,MATCH($C1189,'Sch 10.1 Rate Design'!$B$9:$B$16,0)), R1189-INDEX('Sch 10.1 Rate Design'!$F$9:$F$16,MATCH($C1189,'Sch 10.1 Rate Design'!$B$9:$B$16,0))), 0)),"")</f>
        <v/>
      </c>
      <c r="CA1189" s="324" t="str">
        <f>IF($A1189&lt;&gt;"",IF(OR(S1189="",S1189=0),0,+IF(S1189&gt;+INDEX('Sch 10.1 Rate Design'!$F$9:$F$16,MATCH($C1189,'Sch 10.1 Rate Design'!$B$9:$B$16,0)),IF(S1189&gt;+INDEX('Sch 10.1 Rate Design'!$H$9:$H$16,MATCH($C1189,'Sch 10.1 Rate Design'!$B$9:$B$16,0)),+INDEX('Sch 10.1 Rate Design'!$H$9:$H$16,MATCH($C1189,'Sch 10.1 Rate Design'!$B$9:$B$16,0))-INDEX('Sch 10.1 Rate Design'!$F$9:$F$16,MATCH($C1189,'Sch 10.1 Rate Design'!$B$9:$B$16,0)), S1189-INDEX('Sch 10.1 Rate Design'!$F$9:$F$16,MATCH($C1189,'Sch 10.1 Rate Design'!$B$9:$B$16,0))), 0)),"")</f>
        <v/>
      </c>
      <c r="CB1189" s="324" t="str">
        <f>IF($A1189&lt;&gt;"",IF(OR(T1189="",T1189=0),0,+IF(T1189&gt;+INDEX('Sch 10.1 Rate Design'!$F$9:$F$16,MATCH($C1189,'Sch 10.1 Rate Design'!$B$9:$B$16,0)),IF(T1189&gt;+INDEX('Sch 10.1 Rate Design'!$H$9:$H$16,MATCH($C1189,'Sch 10.1 Rate Design'!$B$9:$B$16,0)),+INDEX('Sch 10.1 Rate Design'!$H$9:$H$16,MATCH($C1189,'Sch 10.1 Rate Design'!$B$9:$B$16,0))-INDEX('Sch 10.1 Rate Design'!$F$9:$F$16,MATCH($C1189,'Sch 10.1 Rate Design'!$B$9:$B$16,0)), T1189-INDEX('Sch 10.1 Rate Design'!$F$9:$F$16,MATCH($C1189,'Sch 10.1 Rate Design'!$B$9:$B$16,0))), 0)),"")</f>
        <v/>
      </c>
      <c r="CC1189" s="324" t="str">
        <f>IF($A1189&lt;&gt;"",IF(OR(U1189="",U1189=0),0,+IF(U1189&gt;+INDEX('Sch 10.1 Rate Design'!$F$9:$F$16,MATCH($C1189,'Sch 10.1 Rate Design'!$B$9:$B$16,0)),IF(U1189&gt;+INDEX('Sch 10.1 Rate Design'!$H$9:$H$16,MATCH($C1189,'Sch 10.1 Rate Design'!$B$9:$B$16,0)),+INDEX('Sch 10.1 Rate Design'!$H$9:$H$16,MATCH($C1189,'Sch 10.1 Rate Design'!$B$9:$B$16,0))-INDEX('Sch 10.1 Rate Design'!$F$9:$F$16,MATCH($C1189,'Sch 10.1 Rate Design'!$B$9:$B$16,0)), U1189-INDEX('Sch 10.1 Rate Design'!$F$9:$F$16,MATCH($C1189,'Sch 10.1 Rate Design'!$B$9:$B$16,0))), 0)),"")</f>
        <v/>
      </c>
      <c r="CD1189" s="324" t="str">
        <f>IF($A1189&lt;&gt;"",IF(OR(V1189="",V1189=0),0,+IF(V1189&gt;+INDEX('Sch 10.1 Rate Design'!$F$9:$F$16,MATCH($C1189,'Sch 10.1 Rate Design'!$B$9:$B$16,0)),IF(V1189&gt;+INDEX('Sch 10.1 Rate Design'!$H$9:$H$16,MATCH($C1189,'Sch 10.1 Rate Design'!$B$9:$B$16,0)),+INDEX('Sch 10.1 Rate Design'!$H$9:$H$16,MATCH($C1189,'Sch 10.1 Rate Design'!$B$9:$B$16,0))-INDEX('Sch 10.1 Rate Design'!$F$9:$F$16,MATCH($C1189,'Sch 10.1 Rate Design'!$B$9:$B$16,0)), V1189-INDEX('Sch 10.1 Rate Design'!$F$9:$F$16,MATCH($C1189,'Sch 10.1 Rate Design'!$B$9:$B$16,0))), 0)),"")</f>
        <v/>
      </c>
      <c r="CE1189" s="324" t="str">
        <f>IF($A1189&lt;&gt;"",IF(OR(W1189="",W1189=0),0,+IF(W1189&gt;+INDEX('Sch 10.1 Rate Design'!$F$9:$F$16,MATCH($C1189,'Sch 10.1 Rate Design'!$B$9:$B$16,0)),IF(W1189&gt;+INDEX('Sch 10.1 Rate Design'!$H$9:$H$16,MATCH($C1189,'Sch 10.1 Rate Design'!$B$9:$B$16,0)),+INDEX('Sch 10.1 Rate Design'!$H$9:$H$16,MATCH($C1189,'Sch 10.1 Rate Design'!$B$9:$B$16,0))-INDEX('Sch 10.1 Rate Design'!$F$9:$F$16,MATCH($C1189,'Sch 10.1 Rate Design'!$B$9:$B$16,0)), W1189-INDEX('Sch 10.1 Rate Design'!$F$9:$F$16,MATCH($C1189,'Sch 10.1 Rate Design'!$B$9:$B$16,0))), 0)),"")</f>
        <v/>
      </c>
      <c r="CF1189" s="324" t="str">
        <f>IF($A1189&lt;&gt;"",IF(OR(X1189="",X1189=0),0,+IF(X1189&gt;+INDEX('Sch 10.1 Rate Design'!$F$9:$F$16,MATCH($C1189,'Sch 10.1 Rate Design'!$B$9:$B$16,0)),IF(X1189&gt;+INDEX('Sch 10.1 Rate Design'!$H$9:$H$16,MATCH($C1189,'Sch 10.1 Rate Design'!$B$9:$B$16,0)),+INDEX('Sch 10.1 Rate Design'!$H$9:$H$16,MATCH($C1189,'Sch 10.1 Rate Design'!$B$9:$B$16,0))-INDEX('Sch 10.1 Rate Design'!$F$9:$F$16,MATCH($C1189,'Sch 10.1 Rate Design'!$B$9:$B$16,0)), X1189-INDEX('Sch 10.1 Rate Design'!$F$9:$F$16,MATCH($C1189,'Sch 10.1 Rate Design'!$B$9:$B$16,0))), 0)),"")</f>
        <v/>
      </c>
      <c r="CG1189" s="545" t="str">
        <f>IF($A1189&lt;&gt;"",IF(OR(Y1189="",Y1189=0),0,+IF(Y1189&gt;+INDEX('Sch 10.1 Rate Design'!$F$9:$F$16,MATCH($C1189,'Sch 10.1 Rate Design'!$B$9:$B$16,0)),IF(Y1189&gt;+INDEX('Sch 10.1 Rate Design'!$H$9:$H$16,MATCH($C1189,'Sch 10.1 Rate Design'!$B$9:$B$16,0)),+INDEX('Sch 10.1 Rate Design'!$H$9:$H$16,MATCH($C1189,'Sch 10.1 Rate Design'!$B$9:$B$16,0))-INDEX('Sch 10.1 Rate Design'!$F$9:$F$16,MATCH($C1189,'Sch 10.1 Rate Design'!$B$9:$B$16,0)), Y1189-INDEX('Sch 10.1 Rate Design'!$F$9:$F$16,MATCH($C1189,'Sch 10.1 Rate Design'!$B$9:$B$16,0))), 0)),"")</f>
        <v/>
      </c>
      <c r="CH1189" s="692" t="str">
        <f>IF($A1189&lt;&gt;"",IF(OR(N1189="",N1189=0), 0, BV1189/'Sch 10.1 Rate Design'!$Z$25*INDEX('Sch 10.1 Rate Design'!$I$9:$I$16,MATCH($C1189,'Sch 10.1 Rate Design'!$B$9:$B$16,0))),"")</f>
        <v/>
      </c>
      <c r="CI1189" s="548" t="str">
        <f>IF($A1189&lt;&gt;"",IF(OR(O1189="",O1189=0), 0, BW1189/'Sch 10.1 Rate Design'!$Z$25*INDEX('Sch 10.1 Rate Design'!$I$9:$I$16,MATCH($C1189,'Sch 10.1 Rate Design'!$B$9:$B$16,0))),"")</f>
        <v/>
      </c>
      <c r="CJ1189" s="548" t="str">
        <f>IF($A1189&lt;&gt;"",IF(OR(P1189="",P1189=0), 0, BX1189/'Sch 10.1 Rate Design'!$Z$25*INDEX('Sch 10.1 Rate Design'!$I$9:$I$16,MATCH($C1189,'Sch 10.1 Rate Design'!$B$9:$B$16,0))),"")</f>
        <v/>
      </c>
      <c r="CK1189" s="548" t="str">
        <f>IF($A1189&lt;&gt;"",IF(OR(Q1189="",Q1189=0), 0, BY1189/'Sch 10.1 Rate Design'!$Z$25*INDEX('Sch 10.1 Rate Design'!$I$9:$I$16,MATCH($C1189,'Sch 10.1 Rate Design'!$B$9:$B$16,0))),"")</f>
        <v/>
      </c>
      <c r="CL1189" s="548" t="str">
        <f>IF($A1189&lt;&gt;"",IF(OR(R1189="",R1189=0), 0, BZ1189/'Sch 10.1 Rate Design'!$Z$25*INDEX('Sch 10.1 Rate Design'!$I$9:$I$16,MATCH($C1189,'Sch 10.1 Rate Design'!$B$9:$B$16,0))),"")</f>
        <v/>
      </c>
      <c r="CM1189" s="548" t="str">
        <f>IF($A1189&lt;&gt;"",IF(OR(S1189="",S1189=0), 0, CA1189/'Sch 10.1 Rate Design'!$Z$25*INDEX('Sch 10.1 Rate Design'!$I$9:$I$16,MATCH($C1189,'Sch 10.1 Rate Design'!$B$9:$B$16,0))),"")</f>
        <v/>
      </c>
      <c r="CN1189" s="548" t="str">
        <f>IF($A1189&lt;&gt;"",IF(OR(T1189="",T1189=0), 0, CB1189/'Sch 10.1 Rate Design'!$Z$25*INDEX('Sch 10.1 Rate Design'!$I$9:$I$16,MATCH($C1189,'Sch 10.1 Rate Design'!$B$9:$B$16,0))),"")</f>
        <v/>
      </c>
      <c r="CO1189" s="548" t="str">
        <f>IF($A1189&lt;&gt;"",IF(OR(U1189="",U1189=0), 0, CC1189/'Sch 10.1 Rate Design'!$Z$25*INDEX('Sch 10.1 Rate Design'!$I$9:$I$16,MATCH($C1189,'Sch 10.1 Rate Design'!$B$9:$B$16,0))),"")</f>
        <v/>
      </c>
      <c r="CP1189" s="548" t="str">
        <f>IF($A1189&lt;&gt;"",IF(OR(V1189="",V1189=0), 0, CD1189/'Sch 10.1 Rate Design'!$Z$25*INDEX('Sch 10.1 Rate Design'!$I$9:$I$16,MATCH($C1189,'Sch 10.1 Rate Design'!$B$9:$B$16,0))),"")</f>
        <v/>
      </c>
      <c r="CQ1189" s="548" t="str">
        <f>IF($A1189&lt;&gt;"",IF(OR(W1189="",W1189=0), 0, CE1189/'Sch 10.1 Rate Design'!$Z$25*INDEX('Sch 10.1 Rate Design'!$I$9:$I$16,MATCH($C1189,'Sch 10.1 Rate Design'!$B$9:$B$16,0))),"")</f>
        <v/>
      </c>
      <c r="CR1189" s="548" t="str">
        <f>IF($A1189&lt;&gt;"",IF(OR(X1189="",X1189=0), 0, CF1189/'Sch 10.1 Rate Design'!$Z$25*INDEX('Sch 10.1 Rate Design'!$I$9:$I$16,MATCH($C1189,'Sch 10.1 Rate Design'!$B$9:$B$16,0))),"")</f>
        <v/>
      </c>
      <c r="CS1189" s="547" t="str">
        <f>IF($A1189&lt;&gt;"",IF(OR(Y1189="",Y1189=0), 0, CG1189/'Sch 10.1 Rate Design'!$Z$25*INDEX('Sch 10.1 Rate Design'!$I$9:$I$16,MATCH($C1189,'Sch 10.1 Rate Design'!$B$9:$B$16,0))),"")</f>
        <v/>
      </c>
      <c r="CT1189" s="546" t="str">
        <f>IF($A1189&lt;&gt;"",IF(OR(N1189="",N1189=0),0,IF(N1189&gt;INDEX('Sch 10.1 Rate Design'!$J$9:$J$16,MATCH($C1189,'Sch 10.1 Rate Design'!$B$9:$B$16,0)),N1189-INDEX('Sch 10.1 Rate Design'!$J$9:$J$16,MATCH($C1189,'Sch 10.1 Rate Design'!$B$9:$B$16,0)),0)),"")</f>
        <v/>
      </c>
      <c r="CU1189" s="324" t="str">
        <f>IF($A1189&lt;&gt;"",IF(OR(O1189="",O1189=0),0,IF(O1189&gt;INDEX('Sch 10.1 Rate Design'!$J$9:$J$16,MATCH($C1189,'Sch 10.1 Rate Design'!$B$9:$B$16,0)),O1189-INDEX('Sch 10.1 Rate Design'!$J$9:$J$16,MATCH($C1189,'Sch 10.1 Rate Design'!$B$9:$B$16,0)),0)),"")</f>
        <v/>
      </c>
      <c r="CV1189" s="324" t="str">
        <f>IF($A1189&lt;&gt;"",IF(OR(P1189="",P1189=0),0,IF(P1189&gt;INDEX('Sch 10.1 Rate Design'!$J$9:$J$16,MATCH($C1189,'Sch 10.1 Rate Design'!$B$9:$B$16,0)),P1189-INDEX('Sch 10.1 Rate Design'!$J$9:$J$16,MATCH($C1189,'Sch 10.1 Rate Design'!$B$9:$B$16,0)),0)),"")</f>
        <v/>
      </c>
      <c r="CW1189" s="324" t="str">
        <f>IF($A1189&lt;&gt;"",IF(OR(Q1189="",Q1189=0),0,IF(Q1189&gt;INDEX('Sch 10.1 Rate Design'!$J$9:$J$16,MATCH($C1189,'Sch 10.1 Rate Design'!$B$9:$B$16,0)),Q1189-INDEX('Sch 10.1 Rate Design'!$J$9:$J$16,MATCH($C1189,'Sch 10.1 Rate Design'!$B$9:$B$16,0)),0)),"")</f>
        <v/>
      </c>
      <c r="CX1189" s="324" t="str">
        <f>IF($A1189&lt;&gt;"",IF(OR(R1189="",R1189=0),0,IF(R1189&gt;INDEX('Sch 10.1 Rate Design'!$J$9:$J$16,MATCH($C1189,'Sch 10.1 Rate Design'!$B$9:$B$16,0)),R1189-INDEX('Sch 10.1 Rate Design'!$J$9:$J$16,MATCH($C1189,'Sch 10.1 Rate Design'!$B$9:$B$16,0)),0)),"")</f>
        <v/>
      </c>
      <c r="CY1189" s="324" t="str">
        <f>IF($A1189&lt;&gt;"",IF(OR(S1189="",S1189=0),0,IF(S1189&gt;INDEX('Sch 10.1 Rate Design'!$J$9:$J$16,MATCH($C1189,'Sch 10.1 Rate Design'!$B$9:$B$16,0)),S1189-INDEX('Sch 10.1 Rate Design'!$J$9:$J$16,MATCH($C1189,'Sch 10.1 Rate Design'!$B$9:$B$16,0)),0)),"")</f>
        <v/>
      </c>
      <c r="CZ1189" s="324" t="str">
        <f>IF($A1189&lt;&gt;"",IF(OR(T1189="",T1189=0),0,IF(T1189&gt;INDEX('Sch 10.1 Rate Design'!$J$9:$J$16,MATCH($C1189,'Sch 10.1 Rate Design'!$B$9:$B$16,0)),T1189-INDEX('Sch 10.1 Rate Design'!$J$9:$J$16,MATCH($C1189,'Sch 10.1 Rate Design'!$B$9:$B$16,0)),0)),"")</f>
        <v/>
      </c>
      <c r="DA1189" s="324" t="str">
        <f>IF($A1189&lt;&gt;"",IF(OR(U1189="",U1189=0),0,IF(U1189&gt;INDEX('Sch 10.1 Rate Design'!$J$9:$J$16,MATCH($C1189,'Sch 10.1 Rate Design'!$B$9:$B$16,0)),U1189-INDEX('Sch 10.1 Rate Design'!$J$9:$J$16,MATCH($C1189,'Sch 10.1 Rate Design'!$B$9:$B$16,0)),0)),"")</f>
        <v/>
      </c>
      <c r="DB1189" s="324" t="str">
        <f>IF($A1189&lt;&gt;"",IF(OR(V1189="",V1189=0),0,IF(V1189&gt;INDEX('Sch 10.1 Rate Design'!$J$9:$J$16,MATCH($C1189,'Sch 10.1 Rate Design'!$B$9:$B$16,0)),V1189-INDEX('Sch 10.1 Rate Design'!$J$9:$J$16,MATCH($C1189,'Sch 10.1 Rate Design'!$B$9:$B$16,0)),0)),"")</f>
        <v/>
      </c>
      <c r="DC1189" s="324" t="str">
        <f>IF($A1189&lt;&gt;"",IF(OR(W1189="",W1189=0),0,IF(W1189&gt;INDEX('Sch 10.1 Rate Design'!$J$9:$J$16,MATCH($C1189,'Sch 10.1 Rate Design'!$B$9:$B$16,0)),W1189-INDEX('Sch 10.1 Rate Design'!$J$9:$J$16,MATCH($C1189,'Sch 10.1 Rate Design'!$B$9:$B$16,0)),0)),"")</f>
        <v/>
      </c>
      <c r="DD1189" s="324" t="str">
        <f>IF($A1189&lt;&gt;"",IF(OR(X1189="",X1189=0),0,IF(X1189&gt;INDEX('Sch 10.1 Rate Design'!$J$9:$J$16,MATCH($C1189,'Sch 10.1 Rate Design'!$B$9:$B$16,0)),X1189-INDEX('Sch 10.1 Rate Design'!$J$9:$J$16,MATCH($C1189,'Sch 10.1 Rate Design'!$B$9:$B$16,0)),0)),"")</f>
        <v/>
      </c>
      <c r="DE1189" s="545" t="str">
        <f>IF($A1189&lt;&gt;"",IF(OR(Y1189="",Y1189=0),0,IF(Y1189&gt;INDEX('Sch 10.1 Rate Design'!$J$9:$J$16,MATCH($C1189,'Sch 10.1 Rate Design'!$B$9:$B$16,0)),Y1189-INDEX('Sch 10.1 Rate Design'!$J$9:$J$16,MATCH($C1189,'Sch 10.1 Rate Design'!$B$9:$B$16,0)),0)),"")</f>
        <v/>
      </c>
      <c r="DF1189" s="692" t="str">
        <f>IF($A1189&lt;&gt;"",IF(OR(N1189="",N1189=0), 0, CT1189/'Sch 10.1 Rate Design'!$Z$25*INDEX('Sch 10.1 Rate Design'!$K$9:$K$16,MATCH($C1189,'Sch 10.1 Rate Design'!$B$9:$B$16,0))),"")</f>
        <v/>
      </c>
      <c r="DG1189" s="548" t="str">
        <f>IF($A1189&lt;&gt;"",IF(OR(O1189="",O1189=0), 0, CU1189/'Sch 10.1 Rate Design'!$Z$25*INDEX('Sch 10.1 Rate Design'!$K$9:$K$16,MATCH($C1189,'Sch 10.1 Rate Design'!$B$9:$B$16,0))),"")</f>
        <v/>
      </c>
      <c r="DH1189" s="548" t="str">
        <f>IF($A1189&lt;&gt;"",IF(OR(P1189="",P1189=0), 0, CV1189/'Sch 10.1 Rate Design'!$Z$25*INDEX('Sch 10.1 Rate Design'!$K$9:$K$16,MATCH($C1189,'Sch 10.1 Rate Design'!$B$9:$B$16,0))),"")</f>
        <v/>
      </c>
      <c r="DI1189" s="548" t="str">
        <f>IF($A1189&lt;&gt;"",IF(OR(Q1189="",Q1189=0), 0, CW1189/'Sch 10.1 Rate Design'!$Z$25*INDEX('Sch 10.1 Rate Design'!$K$9:$K$16,MATCH($C1189,'Sch 10.1 Rate Design'!$B$9:$B$16,0))),"")</f>
        <v/>
      </c>
      <c r="DJ1189" s="548" t="str">
        <f>IF($A1189&lt;&gt;"",IF(OR(R1189="",R1189=0), 0, CX1189/'Sch 10.1 Rate Design'!$Z$25*INDEX('Sch 10.1 Rate Design'!$K$9:$K$16,MATCH($C1189,'Sch 10.1 Rate Design'!$B$9:$B$16,0))),"")</f>
        <v/>
      </c>
      <c r="DK1189" s="548" t="str">
        <f>IF($A1189&lt;&gt;"",IF(OR(S1189="",S1189=0), 0, CY1189/'Sch 10.1 Rate Design'!$Z$25*INDEX('Sch 10.1 Rate Design'!$K$9:$K$16,MATCH($C1189,'Sch 10.1 Rate Design'!$B$9:$B$16,0))),"")</f>
        <v/>
      </c>
      <c r="DL1189" s="548" t="str">
        <f>IF($A1189&lt;&gt;"",IF(OR(T1189="",T1189=0), 0, CZ1189/'Sch 10.1 Rate Design'!$Z$25*INDEX('Sch 10.1 Rate Design'!$K$9:$K$16,MATCH($C1189,'Sch 10.1 Rate Design'!$B$9:$B$16,0))),"")</f>
        <v/>
      </c>
      <c r="DM1189" s="548" t="str">
        <f>IF($A1189&lt;&gt;"",IF(OR(U1189="",U1189=0), 0, DA1189/'Sch 10.1 Rate Design'!$Z$25*INDEX('Sch 10.1 Rate Design'!$K$9:$K$16,MATCH($C1189,'Sch 10.1 Rate Design'!$B$9:$B$16,0))),"")</f>
        <v/>
      </c>
      <c r="DN1189" s="548" t="str">
        <f>IF($A1189&lt;&gt;"",IF(OR(V1189="",V1189=0), 0, DB1189/'Sch 10.1 Rate Design'!$Z$25*INDEX('Sch 10.1 Rate Design'!$K$9:$K$16,MATCH($C1189,'Sch 10.1 Rate Design'!$B$9:$B$16,0))),"")</f>
        <v/>
      </c>
      <c r="DO1189" s="548" t="str">
        <f>IF($A1189&lt;&gt;"",IF(OR(W1189="",W1189=0), 0, DC1189/'Sch 10.1 Rate Design'!$Z$25*INDEX('Sch 10.1 Rate Design'!$K$9:$K$16,MATCH($C1189,'Sch 10.1 Rate Design'!$B$9:$B$16,0))),"")</f>
        <v/>
      </c>
      <c r="DP1189" s="548" t="str">
        <f>IF($A1189&lt;&gt;"",IF(OR(X1189="",X1189=0), 0, DD1189/'Sch 10.1 Rate Design'!$Z$25*INDEX('Sch 10.1 Rate Design'!$K$9:$K$16,MATCH($C1189,'Sch 10.1 Rate Design'!$B$9:$B$16,0))),"")</f>
        <v/>
      </c>
      <c r="DQ1189" s="547" t="str">
        <f>IF($A1189&lt;&gt;"",IF(OR(Y1189="",Y1189=0), 0, DE1189/'Sch 10.1 Rate Design'!$Z$25*INDEX('Sch 10.1 Rate Design'!$K$9:$K$16,MATCH($C1189,'Sch 10.1 Rate Design'!$B$9:$B$16,0))),"")</f>
        <v/>
      </c>
      <c r="DR1189" s="546" t="str">
        <f>IF($A1189&lt;&gt;"",IF(OR(N1189="",N1189=0), 0,INDEX('Sch 10.1 Rate Design'!$D$9:$D$16,MATCH($C1189,'Sch 10.1 Rate Design'!$B$9:$B$16,0))),"")</f>
        <v/>
      </c>
      <c r="DS1189" s="324" t="str">
        <f>IF($A1189&lt;&gt;"",IF(OR(O1189="",O1189=0), 0,INDEX('Sch 10.1 Rate Design'!$D$9:$D$16,MATCH($C1189,'Sch 10.1 Rate Design'!$B$9:$B$16,0))),"")</f>
        <v/>
      </c>
      <c r="DT1189" s="324" t="str">
        <f>IF($A1189&lt;&gt;"",IF(OR(P1189="",P1189=0), 0,INDEX('Sch 10.1 Rate Design'!$D$9:$D$16,MATCH($C1189,'Sch 10.1 Rate Design'!$B$9:$B$16,0))),"")</f>
        <v/>
      </c>
      <c r="DU1189" s="324" t="str">
        <f>IF($A1189&lt;&gt;"",IF(OR(Q1189="",Q1189=0), 0,INDEX('Sch 10.1 Rate Design'!$D$9:$D$16,MATCH($C1189,'Sch 10.1 Rate Design'!$B$9:$B$16,0))),"")</f>
        <v/>
      </c>
      <c r="DV1189" s="324" t="str">
        <f>IF($A1189&lt;&gt;"",IF(OR(R1189="",R1189=0), 0,INDEX('Sch 10.1 Rate Design'!$D$9:$D$16,MATCH($C1189,'Sch 10.1 Rate Design'!$B$9:$B$16,0))),"")</f>
        <v/>
      </c>
      <c r="DW1189" s="324" t="str">
        <f>IF($A1189&lt;&gt;"",IF(OR(S1189="",S1189=0), 0,INDEX('Sch 10.1 Rate Design'!$D$9:$D$16,MATCH($C1189,'Sch 10.1 Rate Design'!$B$9:$B$16,0))),"")</f>
        <v/>
      </c>
      <c r="DX1189" s="324" t="str">
        <f>IF($A1189&lt;&gt;"",IF(OR(T1189="",T1189=0), 0,INDEX('Sch 10.1 Rate Design'!$D$9:$D$16,MATCH($C1189,'Sch 10.1 Rate Design'!$B$9:$B$16,0))),"")</f>
        <v/>
      </c>
      <c r="DY1189" s="324" t="str">
        <f>IF($A1189&lt;&gt;"",IF(OR(U1189="",U1189=0), 0,INDEX('Sch 10.1 Rate Design'!$D$9:$D$16,MATCH($C1189,'Sch 10.1 Rate Design'!$B$9:$B$16,0))),"")</f>
        <v/>
      </c>
      <c r="DZ1189" s="324" t="str">
        <f>IF($A1189&lt;&gt;"",IF(OR(V1189="",V1189=0), 0,INDEX('Sch 10.1 Rate Design'!$D$9:$D$16,MATCH($C1189,'Sch 10.1 Rate Design'!$B$9:$B$16,0))),"")</f>
        <v/>
      </c>
      <c r="EA1189" s="324" t="str">
        <f>IF($A1189&lt;&gt;"",IF(OR(W1189="",W1189=0), 0,INDEX('Sch 10.1 Rate Design'!$D$9:$D$16,MATCH($C1189,'Sch 10.1 Rate Design'!$B$9:$B$16,0))),"")</f>
        <v/>
      </c>
      <c r="EB1189" s="324" t="str">
        <f>IF($A1189&lt;&gt;"",IF(OR(X1189="",X1189=0), 0,INDEX('Sch 10.1 Rate Design'!$D$9:$D$16,MATCH($C1189,'Sch 10.1 Rate Design'!$B$9:$B$16,0))),"")</f>
        <v/>
      </c>
      <c r="EC1189" s="545" t="str">
        <f>IF($A1189&lt;&gt;"",IF(OR(Y1189="",Y1189=0), 0,INDEX('Sch 10.1 Rate Design'!$D$9:$D$16,MATCH($C1189,'Sch 10.1 Rate Design'!$B$9:$B$16,0))),"")</f>
        <v/>
      </c>
      <c r="ED1189" s="546"/>
      <c r="EE1189" s="324"/>
      <c r="EF1189" s="324"/>
      <c r="EG1189" s="324"/>
      <c r="EH1189" s="324"/>
      <c r="EI1189" s="324"/>
      <c r="EJ1189" s="324"/>
      <c r="EK1189" s="324"/>
      <c r="EL1189" s="324"/>
      <c r="EM1189" s="324"/>
      <c r="EN1189" s="324"/>
      <c r="EO1189" s="545"/>
      <c r="EP1189" s="324"/>
    </row>
    <row r="1190" spans="1:146" x14ac:dyDescent="0.2">
      <c r="A1190" s="324" t="str">
        <f>IF(Inputs!AO1186&lt;&gt;"",Inputs!AO1186,"")</f>
        <v/>
      </c>
      <c r="B1190" s="324" t="str">
        <f t="shared" si="253"/>
        <v/>
      </c>
      <c r="C1190" s="727" t="str">
        <f>IF($A1190&lt;&gt;"",Inputs!AN1186,"")</f>
        <v/>
      </c>
      <c r="D1190" s="549" t="str">
        <f t="shared" si="246"/>
        <v/>
      </c>
      <c r="E1190" s="549" t="str">
        <f t="shared" si="247"/>
        <v/>
      </c>
      <c r="F1190" s="324" t="str">
        <f t="shared" si="255"/>
        <v/>
      </c>
      <c r="G1190" s="324" t="str">
        <f t="shared" si="248"/>
        <v/>
      </c>
      <c r="H1190" s="790">
        <f t="shared" si="249"/>
        <v>0</v>
      </c>
      <c r="I1190" s="790">
        <f t="shared" si="250"/>
        <v>0</v>
      </c>
      <c r="J1190" s="790">
        <f t="shared" si="251"/>
        <v>0</v>
      </c>
      <c r="K1190" s="790">
        <f t="shared" si="252"/>
        <v>0</v>
      </c>
      <c r="L1190" s="787" t="str">
        <f>IF($A1190&lt;&gt;"",INDEX(Inputs!$AP1186:$BA1186,,MATCH('Sch 10.2 Rate Data'!X$7,Inputs!$AP$4:$BA$4,0)),"")</f>
        <v/>
      </c>
      <c r="M1190" s="787" t="str">
        <f>IF($A1190&lt;&gt;"",INDEX(Inputs!$AP1186:$BA1186,,MATCH('Sch 10.2 Rate Data'!Y$7,Inputs!$AP$4:$BA$4,0)),"")</f>
        <v/>
      </c>
      <c r="N1190" s="546" t="str">
        <f>IF($A1190&lt;&gt;"",INDEX(Inputs!$AP1186:$BA1186,,MATCH('Sch 10.2 Rate Data'!N$7,Inputs!$AP$4:$BA$4,0)),"")</f>
        <v/>
      </c>
      <c r="O1190" s="324" t="str">
        <f>IF($A1190&lt;&gt;"",INDEX(Inputs!$AP1186:$BA1186,,MATCH('Sch 10.2 Rate Data'!O$7,Inputs!$AP$4:$BA$4,0)),"")</f>
        <v/>
      </c>
      <c r="P1190" s="324" t="str">
        <f>IF($A1190&lt;&gt;"",INDEX(Inputs!$AP1186:$BA1186,,MATCH('Sch 10.2 Rate Data'!P$7,Inputs!$AP$4:$BA$4,0)),"")</f>
        <v/>
      </c>
      <c r="Q1190" s="324" t="str">
        <f>IF($A1190&lt;&gt;"",INDEX(Inputs!$AP1186:$BA1186,,MATCH('Sch 10.2 Rate Data'!Q$7,Inputs!$AP$4:$BA$4,0)),"")</f>
        <v/>
      </c>
      <c r="R1190" s="324" t="str">
        <f>IF($A1190&lt;&gt;"",INDEX(Inputs!$AP1186:$BA1186,,MATCH('Sch 10.2 Rate Data'!R$7,Inputs!$AP$4:$BA$4,0)),"")</f>
        <v/>
      </c>
      <c r="S1190" s="324" t="str">
        <f>IF($A1190&lt;&gt;"",INDEX(Inputs!$AP1186:$BA1186,,MATCH('Sch 10.2 Rate Data'!S$7,Inputs!$AP$4:$BA$4,0)),"")</f>
        <v/>
      </c>
      <c r="T1190" s="324" t="str">
        <f>IF($A1190&lt;&gt;"",INDEX(Inputs!$AP1186:$BA1186,,MATCH('Sch 10.2 Rate Data'!T$7,Inputs!$AP$4:$BA$4,0)),"")</f>
        <v/>
      </c>
      <c r="U1190" s="324" t="str">
        <f>IF($A1190&lt;&gt;"",INDEX(Inputs!$AP1186:$BA1186,,MATCH('Sch 10.2 Rate Data'!U$7,Inputs!$AP$4:$BA$4,0)),"")</f>
        <v/>
      </c>
      <c r="V1190" s="324" t="str">
        <f>IF($A1190&lt;&gt;"",INDEX(Inputs!$AP1186:$BA1186,,MATCH('Sch 10.2 Rate Data'!V$7,Inputs!$AP$4:$BA$4,0)),"")</f>
        <v/>
      </c>
      <c r="W1190" s="324" t="str">
        <f>IF($A1190&lt;&gt;"",INDEX(Inputs!$AP1186:$BA1186,,MATCH('Sch 10.2 Rate Data'!W$7,Inputs!$AP$4:$BA$4,0)),"")</f>
        <v/>
      </c>
      <c r="X1190" s="324" t="str">
        <f>IF($A1190&lt;&gt;"",INDEX(Inputs!$AP1186:$BA1186,,MATCH('Sch 10.2 Rate Data'!X$7,Inputs!$AP$4:$BA$4,0)),"")</f>
        <v/>
      </c>
      <c r="Y1190" s="545" t="str">
        <f>IF($A1190&lt;&gt;"",INDEX(Inputs!$AP1186:$BA1186,,MATCH('Sch 10.2 Rate Data'!Y$7,Inputs!$AP$4:$BA$4,0)),"")</f>
        <v/>
      </c>
      <c r="Z1190" s="692" t="str">
        <f t="shared" si="256"/>
        <v/>
      </c>
      <c r="AA1190" s="548" t="str">
        <f t="shared" si="256"/>
        <v/>
      </c>
      <c r="AB1190" s="548" t="str">
        <f t="shared" si="256"/>
        <v/>
      </c>
      <c r="AC1190" s="548" t="str">
        <f t="shared" si="256"/>
        <v/>
      </c>
      <c r="AD1190" s="548" t="str">
        <f t="shared" si="256"/>
        <v/>
      </c>
      <c r="AE1190" s="548" t="str">
        <f t="shared" si="256"/>
        <v/>
      </c>
      <c r="AF1190" s="548" t="str">
        <f t="shared" si="254"/>
        <v/>
      </c>
      <c r="AG1190" s="548" t="str">
        <f t="shared" si="254"/>
        <v/>
      </c>
      <c r="AH1190" s="548" t="str">
        <f t="shared" si="254"/>
        <v/>
      </c>
      <c r="AI1190" s="548" t="str">
        <f t="shared" si="245"/>
        <v/>
      </c>
      <c r="AJ1190" s="548" t="str">
        <f t="shared" si="245"/>
        <v/>
      </c>
      <c r="AK1190" s="547" t="str">
        <f t="shared" si="245"/>
        <v/>
      </c>
      <c r="AL1190" s="692" t="str">
        <f>IF($A1190&lt;&gt;"",IF(OR(N1190="",N1190=0), 0, INDEX('Sch 10.1 Rate Design'!$E$9:$E$16,MATCH($C1190,'Sch 10.1 Rate Design'!$B$9:$B$16,0))),"")</f>
        <v/>
      </c>
      <c r="AM1190" s="548" t="str">
        <f>IF($A1190&lt;&gt;"",IF(OR(O1190="",O1190=0), 0, INDEX('Sch 10.1 Rate Design'!$E$9:$E$16,MATCH($C1190,'Sch 10.1 Rate Design'!$B$9:$B$16,0))),"")</f>
        <v/>
      </c>
      <c r="AN1190" s="548" t="str">
        <f>IF($A1190&lt;&gt;"",IF(OR(P1190="",P1190=0), 0, INDEX('Sch 10.1 Rate Design'!$E$9:$E$16,MATCH($C1190,'Sch 10.1 Rate Design'!$B$9:$B$16,0))),"")</f>
        <v/>
      </c>
      <c r="AO1190" s="548" t="str">
        <f>IF($A1190&lt;&gt;"",IF(OR(Q1190="",Q1190=0), 0, INDEX('Sch 10.1 Rate Design'!$E$9:$E$16,MATCH($C1190,'Sch 10.1 Rate Design'!$B$9:$B$16,0))),"")</f>
        <v/>
      </c>
      <c r="AP1190" s="548" t="str">
        <f>IF($A1190&lt;&gt;"",IF(OR(R1190="",R1190=0), 0, INDEX('Sch 10.1 Rate Design'!$E$9:$E$16,MATCH($C1190,'Sch 10.1 Rate Design'!$B$9:$B$16,0))),"")</f>
        <v/>
      </c>
      <c r="AQ1190" s="548" t="str">
        <f>IF($A1190&lt;&gt;"",IF(OR(S1190="",S1190=0), 0, INDEX('Sch 10.1 Rate Design'!$E$9:$E$16,MATCH($C1190,'Sch 10.1 Rate Design'!$B$9:$B$16,0))),"")</f>
        <v/>
      </c>
      <c r="AR1190" s="548" t="str">
        <f>IF($A1190&lt;&gt;"",IF(OR(T1190="",T1190=0), 0, INDEX('Sch 10.1 Rate Design'!$E$9:$E$16,MATCH($C1190,'Sch 10.1 Rate Design'!$B$9:$B$16,0))),"")</f>
        <v/>
      </c>
      <c r="AS1190" s="548" t="str">
        <f>IF($A1190&lt;&gt;"",IF(OR(U1190="",U1190=0), 0, INDEX('Sch 10.1 Rate Design'!$E$9:$E$16,MATCH($C1190,'Sch 10.1 Rate Design'!$B$9:$B$16,0))),"")</f>
        <v/>
      </c>
      <c r="AT1190" s="548" t="str">
        <f>IF($A1190&lt;&gt;"",IF(OR(V1190="",V1190=0), 0, INDEX('Sch 10.1 Rate Design'!$E$9:$E$16,MATCH($C1190,'Sch 10.1 Rate Design'!$B$9:$B$16,0))),"")</f>
        <v/>
      </c>
      <c r="AU1190" s="548" t="str">
        <f>IF($A1190&lt;&gt;"",IF(OR(W1190="",W1190=0), 0, INDEX('Sch 10.1 Rate Design'!$E$9:$E$16,MATCH($C1190,'Sch 10.1 Rate Design'!$B$9:$B$16,0))),"")</f>
        <v/>
      </c>
      <c r="AV1190" s="548" t="str">
        <f>IF($A1190&lt;&gt;"",IF(OR(X1190="",X1190=0), 0, INDEX('Sch 10.1 Rate Design'!$E$9:$E$16,MATCH($C1190,'Sch 10.1 Rate Design'!$B$9:$B$16,0))),"")</f>
        <v/>
      </c>
      <c r="AW1190" s="547" t="str">
        <f>IF($A1190&lt;&gt;"",IF(OR(Y1190="",Y1190=0), 0, INDEX('Sch 10.1 Rate Design'!$E$9:$E$16,MATCH($C1190,'Sch 10.1 Rate Design'!$B$9:$B$16,0))),"")</f>
        <v/>
      </c>
      <c r="AX1190" s="546" t="str">
        <f>IF($A1190&lt;&gt;"",IF(OR(N1190="",N1190=0),0,+IF(N1190&gt;+INDEX('Sch 10.1 Rate Design'!$D$9:$D$16,MATCH($C1190,'Sch 10.1 Rate Design'!$B$9:$B$16,0)),IF(N1190&gt;+INDEX('Sch 10.1 Rate Design'!$F$9:$F$16,MATCH($C1190,'Sch 10.1 Rate Design'!$B$9:$B$16,0)),+INDEX('Sch 10.1 Rate Design'!$F$9:$F$16,MATCH($C1190,'Sch 10.1 Rate Design'!$B$9:$B$16,0))-INDEX('Sch 10.1 Rate Design'!$D$9:$D$16,MATCH($C1190,'Sch 10.1 Rate Design'!$B$9:$B$16,0)), N1190-INDEX('Sch 10.1 Rate Design'!$D$9:$D$16,MATCH($C1190,'Sch 10.1 Rate Design'!$B$9:$B$16,0))),0)),"")</f>
        <v/>
      </c>
      <c r="AY1190" s="324" t="str">
        <f>IF($A1190&lt;&gt;"",IF(OR(O1190="",O1190=0),0,+IF(O1190&gt;+INDEX('Sch 10.1 Rate Design'!$D$9:$D$16,MATCH($C1190,'Sch 10.1 Rate Design'!$B$9:$B$16,0)),IF(O1190&gt;+INDEX('Sch 10.1 Rate Design'!$F$9:$F$16,MATCH($C1190,'Sch 10.1 Rate Design'!$B$9:$B$16,0)),+INDEX('Sch 10.1 Rate Design'!$F$9:$F$16,MATCH($C1190,'Sch 10.1 Rate Design'!$B$9:$B$16,0))-INDEX('Sch 10.1 Rate Design'!$D$9:$D$16,MATCH($C1190,'Sch 10.1 Rate Design'!$B$9:$B$16,0)), O1190-INDEX('Sch 10.1 Rate Design'!$D$9:$D$16,MATCH($C1190,'Sch 10.1 Rate Design'!$B$9:$B$16,0))),0)),"")</f>
        <v/>
      </c>
      <c r="AZ1190" s="324" t="str">
        <f>IF($A1190&lt;&gt;"",IF(OR(P1190="",P1190=0),0,+IF(P1190&gt;+INDEX('Sch 10.1 Rate Design'!$D$9:$D$16,MATCH($C1190,'Sch 10.1 Rate Design'!$B$9:$B$16,0)),IF(P1190&gt;+INDEX('Sch 10.1 Rate Design'!$F$9:$F$16,MATCH($C1190,'Sch 10.1 Rate Design'!$B$9:$B$16,0)),+INDEX('Sch 10.1 Rate Design'!$F$9:$F$16,MATCH($C1190,'Sch 10.1 Rate Design'!$B$9:$B$16,0))-INDEX('Sch 10.1 Rate Design'!$D$9:$D$16,MATCH($C1190,'Sch 10.1 Rate Design'!$B$9:$B$16,0)), P1190-INDEX('Sch 10.1 Rate Design'!$D$9:$D$16,MATCH($C1190,'Sch 10.1 Rate Design'!$B$9:$B$16,0))),0)),"")</f>
        <v/>
      </c>
      <c r="BA1190" s="324" t="str">
        <f>IF($A1190&lt;&gt;"",IF(OR(Q1190="",Q1190=0),0,+IF(Q1190&gt;+INDEX('Sch 10.1 Rate Design'!$D$9:$D$16,MATCH($C1190,'Sch 10.1 Rate Design'!$B$9:$B$16,0)),IF(Q1190&gt;+INDEX('Sch 10.1 Rate Design'!$F$9:$F$16,MATCH($C1190,'Sch 10.1 Rate Design'!$B$9:$B$16,0)),+INDEX('Sch 10.1 Rate Design'!$F$9:$F$16,MATCH($C1190,'Sch 10.1 Rate Design'!$B$9:$B$16,0))-INDEX('Sch 10.1 Rate Design'!$D$9:$D$16,MATCH($C1190,'Sch 10.1 Rate Design'!$B$9:$B$16,0)), Q1190-INDEX('Sch 10.1 Rate Design'!$D$9:$D$16,MATCH($C1190,'Sch 10.1 Rate Design'!$B$9:$B$16,0))),0)),"")</f>
        <v/>
      </c>
      <c r="BB1190" s="324" t="str">
        <f>IF($A1190&lt;&gt;"",IF(OR(R1190="",R1190=0),0,+IF(R1190&gt;+INDEX('Sch 10.1 Rate Design'!$D$9:$D$16,MATCH($C1190,'Sch 10.1 Rate Design'!$B$9:$B$16,0)),IF(R1190&gt;+INDEX('Sch 10.1 Rate Design'!$F$9:$F$16,MATCH($C1190,'Sch 10.1 Rate Design'!$B$9:$B$16,0)),+INDEX('Sch 10.1 Rate Design'!$F$9:$F$16,MATCH($C1190,'Sch 10.1 Rate Design'!$B$9:$B$16,0))-INDEX('Sch 10.1 Rate Design'!$D$9:$D$16,MATCH($C1190,'Sch 10.1 Rate Design'!$B$9:$B$16,0)), R1190-INDEX('Sch 10.1 Rate Design'!$D$9:$D$16,MATCH($C1190,'Sch 10.1 Rate Design'!$B$9:$B$16,0))),0)),"")</f>
        <v/>
      </c>
      <c r="BC1190" s="324" t="str">
        <f>IF($A1190&lt;&gt;"",IF(OR(S1190="",S1190=0),0,+IF(S1190&gt;+INDEX('Sch 10.1 Rate Design'!$D$9:$D$16,MATCH($C1190,'Sch 10.1 Rate Design'!$B$9:$B$16,0)),IF(S1190&gt;+INDEX('Sch 10.1 Rate Design'!$F$9:$F$16,MATCH($C1190,'Sch 10.1 Rate Design'!$B$9:$B$16,0)),+INDEX('Sch 10.1 Rate Design'!$F$9:$F$16,MATCH($C1190,'Sch 10.1 Rate Design'!$B$9:$B$16,0))-INDEX('Sch 10.1 Rate Design'!$D$9:$D$16,MATCH($C1190,'Sch 10.1 Rate Design'!$B$9:$B$16,0)), S1190-INDEX('Sch 10.1 Rate Design'!$D$9:$D$16,MATCH($C1190,'Sch 10.1 Rate Design'!$B$9:$B$16,0))),0)),"")</f>
        <v/>
      </c>
      <c r="BD1190" s="324" t="str">
        <f>IF($A1190&lt;&gt;"",IF(OR(T1190="",T1190=0),0,+IF(T1190&gt;+INDEX('Sch 10.1 Rate Design'!$D$9:$D$16,MATCH($C1190,'Sch 10.1 Rate Design'!$B$9:$B$16,0)),IF(T1190&gt;+INDEX('Sch 10.1 Rate Design'!$F$9:$F$16,MATCH($C1190,'Sch 10.1 Rate Design'!$B$9:$B$16,0)),+INDEX('Sch 10.1 Rate Design'!$F$9:$F$16,MATCH($C1190,'Sch 10.1 Rate Design'!$B$9:$B$16,0))-INDEX('Sch 10.1 Rate Design'!$D$9:$D$16,MATCH($C1190,'Sch 10.1 Rate Design'!$B$9:$B$16,0)), T1190-INDEX('Sch 10.1 Rate Design'!$D$9:$D$16,MATCH($C1190,'Sch 10.1 Rate Design'!$B$9:$B$16,0))),0)),"")</f>
        <v/>
      </c>
      <c r="BE1190" s="324" t="str">
        <f>IF($A1190&lt;&gt;"",IF(OR(U1190="",U1190=0),0,+IF(U1190&gt;+INDEX('Sch 10.1 Rate Design'!$D$9:$D$16,MATCH($C1190,'Sch 10.1 Rate Design'!$B$9:$B$16,0)),IF(U1190&gt;+INDEX('Sch 10.1 Rate Design'!$F$9:$F$16,MATCH($C1190,'Sch 10.1 Rate Design'!$B$9:$B$16,0)),+INDEX('Sch 10.1 Rate Design'!$F$9:$F$16,MATCH($C1190,'Sch 10.1 Rate Design'!$B$9:$B$16,0))-INDEX('Sch 10.1 Rate Design'!$D$9:$D$16,MATCH($C1190,'Sch 10.1 Rate Design'!$B$9:$B$16,0)), U1190-INDEX('Sch 10.1 Rate Design'!$D$9:$D$16,MATCH($C1190,'Sch 10.1 Rate Design'!$B$9:$B$16,0))),0)),"")</f>
        <v/>
      </c>
      <c r="BF1190" s="324" t="str">
        <f>IF($A1190&lt;&gt;"",IF(OR(V1190="",V1190=0),0,+IF(V1190&gt;+INDEX('Sch 10.1 Rate Design'!$D$9:$D$16,MATCH($C1190,'Sch 10.1 Rate Design'!$B$9:$B$16,0)),IF(V1190&gt;+INDEX('Sch 10.1 Rate Design'!$F$9:$F$16,MATCH($C1190,'Sch 10.1 Rate Design'!$B$9:$B$16,0)),+INDEX('Sch 10.1 Rate Design'!$F$9:$F$16,MATCH($C1190,'Sch 10.1 Rate Design'!$B$9:$B$16,0))-INDEX('Sch 10.1 Rate Design'!$D$9:$D$16,MATCH($C1190,'Sch 10.1 Rate Design'!$B$9:$B$16,0)), V1190-INDEX('Sch 10.1 Rate Design'!$D$9:$D$16,MATCH($C1190,'Sch 10.1 Rate Design'!$B$9:$B$16,0))),0)),"")</f>
        <v/>
      </c>
      <c r="BG1190" s="324" t="str">
        <f>IF($A1190&lt;&gt;"",IF(OR(W1190="",W1190=0),0,+IF(W1190&gt;+INDEX('Sch 10.1 Rate Design'!$D$9:$D$16,MATCH($C1190,'Sch 10.1 Rate Design'!$B$9:$B$16,0)),IF(W1190&gt;+INDEX('Sch 10.1 Rate Design'!$F$9:$F$16,MATCH($C1190,'Sch 10.1 Rate Design'!$B$9:$B$16,0)),+INDEX('Sch 10.1 Rate Design'!$F$9:$F$16,MATCH($C1190,'Sch 10.1 Rate Design'!$B$9:$B$16,0))-INDEX('Sch 10.1 Rate Design'!$D$9:$D$16,MATCH($C1190,'Sch 10.1 Rate Design'!$B$9:$B$16,0)), W1190-INDEX('Sch 10.1 Rate Design'!$D$9:$D$16,MATCH($C1190,'Sch 10.1 Rate Design'!$B$9:$B$16,0))),0)),"")</f>
        <v/>
      </c>
      <c r="BH1190" s="324" t="str">
        <f>IF($A1190&lt;&gt;"",IF(OR(X1190="",X1190=0),0,+IF(X1190&gt;+INDEX('Sch 10.1 Rate Design'!$D$9:$D$16,MATCH($C1190,'Sch 10.1 Rate Design'!$B$9:$B$16,0)),IF(X1190&gt;+INDEX('Sch 10.1 Rate Design'!$F$9:$F$16,MATCH($C1190,'Sch 10.1 Rate Design'!$B$9:$B$16,0)),+INDEX('Sch 10.1 Rate Design'!$F$9:$F$16,MATCH($C1190,'Sch 10.1 Rate Design'!$B$9:$B$16,0))-INDEX('Sch 10.1 Rate Design'!$D$9:$D$16,MATCH($C1190,'Sch 10.1 Rate Design'!$B$9:$B$16,0)), X1190-INDEX('Sch 10.1 Rate Design'!$D$9:$D$16,MATCH($C1190,'Sch 10.1 Rate Design'!$B$9:$B$16,0))),0)),"")</f>
        <v/>
      </c>
      <c r="BI1190" s="545" t="str">
        <f>IF($A1190&lt;&gt;"",IF(OR(Y1190="",Y1190=0),0,+IF(Y1190&gt;+INDEX('Sch 10.1 Rate Design'!$D$9:$D$16,MATCH($C1190,'Sch 10.1 Rate Design'!$B$9:$B$16,0)),IF(Y1190&gt;+INDEX('Sch 10.1 Rate Design'!$F$9:$F$16,MATCH($C1190,'Sch 10.1 Rate Design'!$B$9:$B$16,0)),+INDEX('Sch 10.1 Rate Design'!$F$9:$F$16,MATCH($C1190,'Sch 10.1 Rate Design'!$B$9:$B$16,0))-INDEX('Sch 10.1 Rate Design'!$D$9:$D$16,MATCH($C1190,'Sch 10.1 Rate Design'!$B$9:$B$16,0)), Y1190-INDEX('Sch 10.1 Rate Design'!$D$9:$D$16,MATCH($C1190,'Sch 10.1 Rate Design'!$B$9:$B$16,0))),0)),"")</f>
        <v/>
      </c>
      <c r="BJ1190" s="692" t="str">
        <f>IF($A1190&lt;&gt;"",IF(OR(N1190="",N1190=0), 0, AX1190/'Sch 10.1 Rate Design'!$Z$25*INDEX('Sch 10.1 Rate Design'!$G$9:$G$16,MATCH($C1190,'Sch 10.1 Rate Design'!$B$9:$B$16,0))),"")</f>
        <v/>
      </c>
      <c r="BK1190" s="548" t="str">
        <f>IF($A1190&lt;&gt;"",IF(OR(O1190="",O1190=0), 0, AY1190/'Sch 10.1 Rate Design'!$Z$25*INDEX('Sch 10.1 Rate Design'!$G$9:$G$16,MATCH($C1190,'Sch 10.1 Rate Design'!$B$9:$B$16,0))),"")</f>
        <v/>
      </c>
      <c r="BL1190" s="548" t="str">
        <f>IF($A1190&lt;&gt;"",IF(OR(P1190="",P1190=0), 0, AZ1190/'Sch 10.1 Rate Design'!$Z$25*INDEX('Sch 10.1 Rate Design'!$G$9:$G$16,MATCH($C1190,'Sch 10.1 Rate Design'!$B$9:$B$16,0))),"")</f>
        <v/>
      </c>
      <c r="BM1190" s="548" t="str">
        <f>IF($A1190&lt;&gt;"",IF(OR(Q1190="",Q1190=0), 0, BA1190/'Sch 10.1 Rate Design'!$Z$25*INDEX('Sch 10.1 Rate Design'!$G$9:$G$16,MATCH($C1190,'Sch 10.1 Rate Design'!$B$9:$B$16,0))),"")</f>
        <v/>
      </c>
      <c r="BN1190" s="548" t="str">
        <f>IF($A1190&lt;&gt;"",IF(OR(R1190="",R1190=0), 0, BB1190/'Sch 10.1 Rate Design'!$Z$25*INDEX('Sch 10.1 Rate Design'!$G$9:$G$16,MATCH($C1190,'Sch 10.1 Rate Design'!$B$9:$B$16,0))),"")</f>
        <v/>
      </c>
      <c r="BO1190" s="548" t="str">
        <f>IF($A1190&lt;&gt;"",IF(OR(S1190="",S1190=0), 0, BC1190/'Sch 10.1 Rate Design'!$Z$25*INDEX('Sch 10.1 Rate Design'!$G$9:$G$16,MATCH($C1190,'Sch 10.1 Rate Design'!$B$9:$B$16,0))),"")</f>
        <v/>
      </c>
      <c r="BP1190" s="548" t="str">
        <f>IF($A1190&lt;&gt;"",IF(OR(T1190="",T1190=0), 0, BD1190/'Sch 10.1 Rate Design'!$Z$25*INDEX('Sch 10.1 Rate Design'!$G$9:$G$16,MATCH($C1190,'Sch 10.1 Rate Design'!$B$9:$B$16,0))),"")</f>
        <v/>
      </c>
      <c r="BQ1190" s="548" t="str">
        <f>IF($A1190&lt;&gt;"",IF(OR(U1190="",U1190=0), 0, BE1190/'Sch 10.1 Rate Design'!$Z$25*INDEX('Sch 10.1 Rate Design'!$G$9:$G$16,MATCH($C1190,'Sch 10.1 Rate Design'!$B$9:$B$16,0))),"")</f>
        <v/>
      </c>
      <c r="BR1190" s="548" t="str">
        <f>IF($A1190&lt;&gt;"",IF(OR(V1190="",V1190=0), 0, BF1190/'Sch 10.1 Rate Design'!$Z$25*INDEX('Sch 10.1 Rate Design'!$G$9:$G$16,MATCH($C1190,'Sch 10.1 Rate Design'!$B$9:$B$16,0))),"")</f>
        <v/>
      </c>
      <c r="BS1190" s="548" t="str">
        <f>IF($A1190&lt;&gt;"",IF(OR(W1190="",W1190=0), 0, BG1190/'Sch 10.1 Rate Design'!$Z$25*INDEX('Sch 10.1 Rate Design'!$G$9:$G$16,MATCH($C1190,'Sch 10.1 Rate Design'!$B$9:$B$16,0))),"")</f>
        <v/>
      </c>
      <c r="BT1190" s="548" t="str">
        <f>IF($A1190&lt;&gt;"",IF(OR(X1190="",X1190=0), 0, BH1190/'Sch 10.1 Rate Design'!$Z$25*INDEX('Sch 10.1 Rate Design'!$G$9:$G$16,MATCH($C1190,'Sch 10.1 Rate Design'!$B$9:$B$16,0))),"")</f>
        <v/>
      </c>
      <c r="BU1190" s="547" t="str">
        <f>IF($A1190&lt;&gt;"",IF(OR(Y1190="",Y1190=0), 0, BI1190/'Sch 10.1 Rate Design'!$Z$25*INDEX('Sch 10.1 Rate Design'!$G$9:$G$16,MATCH($C1190,'Sch 10.1 Rate Design'!$B$9:$B$16,0))),"")</f>
        <v/>
      </c>
      <c r="BV1190" s="546" t="str">
        <f>IF($A1190&lt;&gt;"",IF(OR(N1190="",N1190=0),0,+IF(N1190&gt;+INDEX('Sch 10.1 Rate Design'!$F$9:$F$16,MATCH($C1190,'Sch 10.1 Rate Design'!$B$9:$B$16,0)),IF(N1190&gt;+INDEX('Sch 10.1 Rate Design'!$H$9:$H$16,MATCH($C1190,'Sch 10.1 Rate Design'!$B$9:$B$16,0)),+INDEX('Sch 10.1 Rate Design'!$H$9:$H$16,MATCH($C1190,'Sch 10.1 Rate Design'!$B$9:$B$16,0))-INDEX('Sch 10.1 Rate Design'!$F$9:$F$16,MATCH($C1190,'Sch 10.1 Rate Design'!$B$9:$B$16,0)), N1190-INDEX('Sch 10.1 Rate Design'!$F$9:$F$16,MATCH($C1190,'Sch 10.1 Rate Design'!$B$9:$B$16,0))), 0)),"")</f>
        <v/>
      </c>
      <c r="BW1190" s="324" t="str">
        <f>IF($A1190&lt;&gt;"",IF(OR(O1190="",O1190=0),0,+IF(O1190&gt;+INDEX('Sch 10.1 Rate Design'!$F$9:$F$16,MATCH($C1190,'Sch 10.1 Rate Design'!$B$9:$B$16,0)),IF(O1190&gt;+INDEX('Sch 10.1 Rate Design'!$H$9:$H$16,MATCH($C1190,'Sch 10.1 Rate Design'!$B$9:$B$16,0)),+INDEX('Sch 10.1 Rate Design'!$H$9:$H$16,MATCH($C1190,'Sch 10.1 Rate Design'!$B$9:$B$16,0))-INDEX('Sch 10.1 Rate Design'!$F$9:$F$16,MATCH($C1190,'Sch 10.1 Rate Design'!$B$9:$B$16,0)), O1190-INDEX('Sch 10.1 Rate Design'!$F$9:$F$16,MATCH($C1190,'Sch 10.1 Rate Design'!$B$9:$B$16,0))), 0)),"")</f>
        <v/>
      </c>
      <c r="BX1190" s="324" t="str">
        <f>IF($A1190&lt;&gt;"",IF(OR(P1190="",P1190=0),0,+IF(P1190&gt;+INDEX('Sch 10.1 Rate Design'!$F$9:$F$16,MATCH($C1190,'Sch 10.1 Rate Design'!$B$9:$B$16,0)),IF(P1190&gt;+INDEX('Sch 10.1 Rate Design'!$H$9:$H$16,MATCH($C1190,'Sch 10.1 Rate Design'!$B$9:$B$16,0)),+INDEX('Sch 10.1 Rate Design'!$H$9:$H$16,MATCH($C1190,'Sch 10.1 Rate Design'!$B$9:$B$16,0))-INDEX('Sch 10.1 Rate Design'!$F$9:$F$16,MATCH($C1190,'Sch 10.1 Rate Design'!$B$9:$B$16,0)), P1190-INDEX('Sch 10.1 Rate Design'!$F$9:$F$16,MATCH($C1190,'Sch 10.1 Rate Design'!$B$9:$B$16,0))), 0)),"")</f>
        <v/>
      </c>
      <c r="BY1190" s="324" t="str">
        <f>IF($A1190&lt;&gt;"",IF(OR(Q1190="",Q1190=0),0,+IF(Q1190&gt;+INDEX('Sch 10.1 Rate Design'!$F$9:$F$16,MATCH($C1190,'Sch 10.1 Rate Design'!$B$9:$B$16,0)),IF(Q1190&gt;+INDEX('Sch 10.1 Rate Design'!$H$9:$H$16,MATCH($C1190,'Sch 10.1 Rate Design'!$B$9:$B$16,0)),+INDEX('Sch 10.1 Rate Design'!$H$9:$H$16,MATCH($C1190,'Sch 10.1 Rate Design'!$B$9:$B$16,0))-INDEX('Sch 10.1 Rate Design'!$F$9:$F$16,MATCH($C1190,'Sch 10.1 Rate Design'!$B$9:$B$16,0)), Q1190-INDEX('Sch 10.1 Rate Design'!$F$9:$F$16,MATCH($C1190,'Sch 10.1 Rate Design'!$B$9:$B$16,0))), 0)),"")</f>
        <v/>
      </c>
      <c r="BZ1190" s="324" t="str">
        <f>IF($A1190&lt;&gt;"",IF(OR(R1190="",R1190=0),0,+IF(R1190&gt;+INDEX('Sch 10.1 Rate Design'!$F$9:$F$16,MATCH($C1190,'Sch 10.1 Rate Design'!$B$9:$B$16,0)),IF(R1190&gt;+INDEX('Sch 10.1 Rate Design'!$H$9:$H$16,MATCH($C1190,'Sch 10.1 Rate Design'!$B$9:$B$16,0)),+INDEX('Sch 10.1 Rate Design'!$H$9:$H$16,MATCH($C1190,'Sch 10.1 Rate Design'!$B$9:$B$16,0))-INDEX('Sch 10.1 Rate Design'!$F$9:$F$16,MATCH($C1190,'Sch 10.1 Rate Design'!$B$9:$B$16,0)), R1190-INDEX('Sch 10.1 Rate Design'!$F$9:$F$16,MATCH($C1190,'Sch 10.1 Rate Design'!$B$9:$B$16,0))), 0)),"")</f>
        <v/>
      </c>
      <c r="CA1190" s="324" t="str">
        <f>IF($A1190&lt;&gt;"",IF(OR(S1190="",S1190=0),0,+IF(S1190&gt;+INDEX('Sch 10.1 Rate Design'!$F$9:$F$16,MATCH($C1190,'Sch 10.1 Rate Design'!$B$9:$B$16,0)),IF(S1190&gt;+INDEX('Sch 10.1 Rate Design'!$H$9:$H$16,MATCH($C1190,'Sch 10.1 Rate Design'!$B$9:$B$16,0)),+INDEX('Sch 10.1 Rate Design'!$H$9:$H$16,MATCH($C1190,'Sch 10.1 Rate Design'!$B$9:$B$16,0))-INDEX('Sch 10.1 Rate Design'!$F$9:$F$16,MATCH($C1190,'Sch 10.1 Rate Design'!$B$9:$B$16,0)), S1190-INDEX('Sch 10.1 Rate Design'!$F$9:$F$16,MATCH($C1190,'Sch 10.1 Rate Design'!$B$9:$B$16,0))), 0)),"")</f>
        <v/>
      </c>
      <c r="CB1190" s="324" t="str">
        <f>IF($A1190&lt;&gt;"",IF(OR(T1190="",T1190=0),0,+IF(T1190&gt;+INDEX('Sch 10.1 Rate Design'!$F$9:$F$16,MATCH($C1190,'Sch 10.1 Rate Design'!$B$9:$B$16,0)),IF(T1190&gt;+INDEX('Sch 10.1 Rate Design'!$H$9:$H$16,MATCH($C1190,'Sch 10.1 Rate Design'!$B$9:$B$16,0)),+INDEX('Sch 10.1 Rate Design'!$H$9:$H$16,MATCH($C1190,'Sch 10.1 Rate Design'!$B$9:$B$16,0))-INDEX('Sch 10.1 Rate Design'!$F$9:$F$16,MATCH($C1190,'Sch 10.1 Rate Design'!$B$9:$B$16,0)), T1190-INDEX('Sch 10.1 Rate Design'!$F$9:$F$16,MATCH($C1190,'Sch 10.1 Rate Design'!$B$9:$B$16,0))), 0)),"")</f>
        <v/>
      </c>
      <c r="CC1190" s="324" t="str">
        <f>IF($A1190&lt;&gt;"",IF(OR(U1190="",U1190=0),0,+IF(U1190&gt;+INDEX('Sch 10.1 Rate Design'!$F$9:$F$16,MATCH($C1190,'Sch 10.1 Rate Design'!$B$9:$B$16,0)),IF(U1190&gt;+INDEX('Sch 10.1 Rate Design'!$H$9:$H$16,MATCH($C1190,'Sch 10.1 Rate Design'!$B$9:$B$16,0)),+INDEX('Sch 10.1 Rate Design'!$H$9:$H$16,MATCH($C1190,'Sch 10.1 Rate Design'!$B$9:$B$16,0))-INDEX('Sch 10.1 Rate Design'!$F$9:$F$16,MATCH($C1190,'Sch 10.1 Rate Design'!$B$9:$B$16,0)), U1190-INDEX('Sch 10.1 Rate Design'!$F$9:$F$16,MATCH($C1190,'Sch 10.1 Rate Design'!$B$9:$B$16,0))), 0)),"")</f>
        <v/>
      </c>
      <c r="CD1190" s="324" t="str">
        <f>IF($A1190&lt;&gt;"",IF(OR(V1190="",V1190=0),0,+IF(V1190&gt;+INDEX('Sch 10.1 Rate Design'!$F$9:$F$16,MATCH($C1190,'Sch 10.1 Rate Design'!$B$9:$B$16,0)),IF(V1190&gt;+INDEX('Sch 10.1 Rate Design'!$H$9:$H$16,MATCH($C1190,'Sch 10.1 Rate Design'!$B$9:$B$16,0)),+INDEX('Sch 10.1 Rate Design'!$H$9:$H$16,MATCH($C1190,'Sch 10.1 Rate Design'!$B$9:$B$16,0))-INDEX('Sch 10.1 Rate Design'!$F$9:$F$16,MATCH($C1190,'Sch 10.1 Rate Design'!$B$9:$B$16,0)), V1190-INDEX('Sch 10.1 Rate Design'!$F$9:$F$16,MATCH($C1190,'Sch 10.1 Rate Design'!$B$9:$B$16,0))), 0)),"")</f>
        <v/>
      </c>
      <c r="CE1190" s="324" t="str">
        <f>IF($A1190&lt;&gt;"",IF(OR(W1190="",W1190=0),0,+IF(W1190&gt;+INDEX('Sch 10.1 Rate Design'!$F$9:$F$16,MATCH($C1190,'Sch 10.1 Rate Design'!$B$9:$B$16,0)),IF(W1190&gt;+INDEX('Sch 10.1 Rate Design'!$H$9:$H$16,MATCH($C1190,'Sch 10.1 Rate Design'!$B$9:$B$16,0)),+INDEX('Sch 10.1 Rate Design'!$H$9:$H$16,MATCH($C1190,'Sch 10.1 Rate Design'!$B$9:$B$16,0))-INDEX('Sch 10.1 Rate Design'!$F$9:$F$16,MATCH($C1190,'Sch 10.1 Rate Design'!$B$9:$B$16,0)), W1190-INDEX('Sch 10.1 Rate Design'!$F$9:$F$16,MATCH($C1190,'Sch 10.1 Rate Design'!$B$9:$B$16,0))), 0)),"")</f>
        <v/>
      </c>
      <c r="CF1190" s="324" t="str">
        <f>IF($A1190&lt;&gt;"",IF(OR(X1190="",X1190=0),0,+IF(X1190&gt;+INDEX('Sch 10.1 Rate Design'!$F$9:$F$16,MATCH($C1190,'Sch 10.1 Rate Design'!$B$9:$B$16,0)),IF(X1190&gt;+INDEX('Sch 10.1 Rate Design'!$H$9:$H$16,MATCH($C1190,'Sch 10.1 Rate Design'!$B$9:$B$16,0)),+INDEX('Sch 10.1 Rate Design'!$H$9:$H$16,MATCH($C1190,'Sch 10.1 Rate Design'!$B$9:$B$16,0))-INDEX('Sch 10.1 Rate Design'!$F$9:$F$16,MATCH($C1190,'Sch 10.1 Rate Design'!$B$9:$B$16,0)), X1190-INDEX('Sch 10.1 Rate Design'!$F$9:$F$16,MATCH($C1190,'Sch 10.1 Rate Design'!$B$9:$B$16,0))), 0)),"")</f>
        <v/>
      </c>
      <c r="CG1190" s="545" t="str">
        <f>IF($A1190&lt;&gt;"",IF(OR(Y1190="",Y1190=0),0,+IF(Y1190&gt;+INDEX('Sch 10.1 Rate Design'!$F$9:$F$16,MATCH($C1190,'Sch 10.1 Rate Design'!$B$9:$B$16,0)),IF(Y1190&gt;+INDEX('Sch 10.1 Rate Design'!$H$9:$H$16,MATCH($C1190,'Sch 10.1 Rate Design'!$B$9:$B$16,0)),+INDEX('Sch 10.1 Rate Design'!$H$9:$H$16,MATCH($C1190,'Sch 10.1 Rate Design'!$B$9:$B$16,0))-INDEX('Sch 10.1 Rate Design'!$F$9:$F$16,MATCH($C1190,'Sch 10.1 Rate Design'!$B$9:$B$16,0)), Y1190-INDEX('Sch 10.1 Rate Design'!$F$9:$F$16,MATCH($C1190,'Sch 10.1 Rate Design'!$B$9:$B$16,0))), 0)),"")</f>
        <v/>
      </c>
      <c r="CH1190" s="692" t="str">
        <f>IF($A1190&lt;&gt;"",IF(OR(N1190="",N1190=0), 0, BV1190/'Sch 10.1 Rate Design'!$Z$25*INDEX('Sch 10.1 Rate Design'!$I$9:$I$16,MATCH($C1190,'Sch 10.1 Rate Design'!$B$9:$B$16,0))),"")</f>
        <v/>
      </c>
      <c r="CI1190" s="548" t="str">
        <f>IF($A1190&lt;&gt;"",IF(OR(O1190="",O1190=0), 0, BW1190/'Sch 10.1 Rate Design'!$Z$25*INDEX('Sch 10.1 Rate Design'!$I$9:$I$16,MATCH($C1190,'Sch 10.1 Rate Design'!$B$9:$B$16,0))),"")</f>
        <v/>
      </c>
      <c r="CJ1190" s="548" t="str">
        <f>IF($A1190&lt;&gt;"",IF(OR(P1190="",P1190=0), 0, BX1190/'Sch 10.1 Rate Design'!$Z$25*INDEX('Sch 10.1 Rate Design'!$I$9:$I$16,MATCH($C1190,'Sch 10.1 Rate Design'!$B$9:$B$16,0))),"")</f>
        <v/>
      </c>
      <c r="CK1190" s="548" t="str">
        <f>IF($A1190&lt;&gt;"",IF(OR(Q1190="",Q1190=0), 0, BY1190/'Sch 10.1 Rate Design'!$Z$25*INDEX('Sch 10.1 Rate Design'!$I$9:$I$16,MATCH($C1190,'Sch 10.1 Rate Design'!$B$9:$B$16,0))),"")</f>
        <v/>
      </c>
      <c r="CL1190" s="548" t="str">
        <f>IF($A1190&lt;&gt;"",IF(OR(R1190="",R1190=0), 0, BZ1190/'Sch 10.1 Rate Design'!$Z$25*INDEX('Sch 10.1 Rate Design'!$I$9:$I$16,MATCH($C1190,'Sch 10.1 Rate Design'!$B$9:$B$16,0))),"")</f>
        <v/>
      </c>
      <c r="CM1190" s="548" t="str">
        <f>IF($A1190&lt;&gt;"",IF(OR(S1190="",S1190=0), 0, CA1190/'Sch 10.1 Rate Design'!$Z$25*INDEX('Sch 10.1 Rate Design'!$I$9:$I$16,MATCH($C1190,'Sch 10.1 Rate Design'!$B$9:$B$16,0))),"")</f>
        <v/>
      </c>
      <c r="CN1190" s="548" t="str">
        <f>IF($A1190&lt;&gt;"",IF(OR(T1190="",T1190=0), 0, CB1190/'Sch 10.1 Rate Design'!$Z$25*INDEX('Sch 10.1 Rate Design'!$I$9:$I$16,MATCH($C1190,'Sch 10.1 Rate Design'!$B$9:$B$16,0))),"")</f>
        <v/>
      </c>
      <c r="CO1190" s="548" t="str">
        <f>IF($A1190&lt;&gt;"",IF(OR(U1190="",U1190=0), 0, CC1190/'Sch 10.1 Rate Design'!$Z$25*INDEX('Sch 10.1 Rate Design'!$I$9:$I$16,MATCH($C1190,'Sch 10.1 Rate Design'!$B$9:$B$16,0))),"")</f>
        <v/>
      </c>
      <c r="CP1190" s="548" t="str">
        <f>IF($A1190&lt;&gt;"",IF(OR(V1190="",V1190=0), 0, CD1190/'Sch 10.1 Rate Design'!$Z$25*INDEX('Sch 10.1 Rate Design'!$I$9:$I$16,MATCH($C1190,'Sch 10.1 Rate Design'!$B$9:$B$16,0))),"")</f>
        <v/>
      </c>
      <c r="CQ1190" s="548" t="str">
        <f>IF($A1190&lt;&gt;"",IF(OR(W1190="",W1190=0), 0, CE1190/'Sch 10.1 Rate Design'!$Z$25*INDEX('Sch 10.1 Rate Design'!$I$9:$I$16,MATCH($C1190,'Sch 10.1 Rate Design'!$B$9:$B$16,0))),"")</f>
        <v/>
      </c>
      <c r="CR1190" s="548" t="str">
        <f>IF($A1190&lt;&gt;"",IF(OR(X1190="",X1190=0), 0, CF1190/'Sch 10.1 Rate Design'!$Z$25*INDEX('Sch 10.1 Rate Design'!$I$9:$I$16,MATCH($C1190,'Sch 10.1 Rate Design'!$B$9:$B$16,0))),"")</f>
        <v/>
      </c>
      <c r="CS1190" s="547" t="str">
        <f>IF($A1190&lt;&gt;"",IF(OR(Y1190="",Y1190=0), 0, CG1190/'Sch 10.1 Rate Design'!$Z$25*INDEX('Sch 10.1 Rate Design'!$I$9:$I$16,MATCH($C1190,'Sch 10.1 Rate Design'!$B$9:$B$16,0))),"")</f>
        <v/>
      </c>
      <c r="CT1190" s="546" t="str">
        <f>IF($A1190&lt;&gt;"",IF(OR(N1190="",N1190=0),0,IF(N1190&gt;INDEX('Sch 10.1 Rate Design'!$J$9:$J$16,MATCH($C1190,'Sch 10.1 Rate Design'!$B$9:$B$16,0)),N1190-INDEX('Sch 10.1 Rate Design'!$J$9:$J$16,MATCH($C1190,'Sch 10.1 Rate Design'!$B$9:$B$16,0)),0)),"")</f>
        <v/>
      </c>
      <c r="CU1190" s="324" t="str">
        <f>IF($A1190&lt;&gt;"",IF(OR(O1190="",O1190=0),0,IF(O1190&gt;INDEX('Sch 10.1 Rate Design'!$J$9:$J$16,MATCH($C1190,'Sch 10.1 Rate Design'!$B$9:$B$16,0)),O1190-INDEX('Sch 10.1 Rate Design'!$J$9:$J$16,MATCH($C1190,'Sch 10.1 Rate Design'!$B$9:$B$16,0)),0)),"")</f>
        <v/>
      </c>
      <c r="CV1190" s="324" t="str">
        <f>IF($A1190&lt;&gt;"",IF(OR(P1190="",P1190=0),0,IF(P1190&gt;INDEX('Sch 10.1 Rate Design'!$J$9:$J$16,MATCH($C1190,'Sch 10.1 Rate Design'!$B$9:$B$16,0)),P1190-INDEX('Sch 10.1 Rate Design'!$J$9:$J$16,MATCH($C1190,'Sch 10.1 Rate Design'!$B$9:$B$16,0)),0)),"")</f>
        <v/>
      </c>
      <c r="CW1190" s="324" t="str">
        <f>IF($A1190&lt;&gt;"",IF(OR(Q1190="",Q1190=0),0,IF(Q1190&gt;INDEX('Sch 10.1 Rate Design'!$J$9:$J$16,MATCH($C1190,'Sch 10.1 Rate Design'!$B$9:$B$16,0)),Q1190-INDEX('Sch 10.1 Rate Design'!$J$9:$J$16,MATCH($C1190,'Sch 10.1 Rate Design'!$B$9:$B$16,0)),0)),"")</f>
        <v/>
      </c>
      <c r="CX1190" s="324" t="str">
        <f>IF($A1190&lt;&gt;"",IF(OR(R1190="",R1190=0),0,IF(R1190&gt;INDEX('Sch 10.1 Rate Design'!$J$9:$J$16,MATCH($C1190,'Sch 10.1 Rate Design'!$B$9:$B$16,0)),R1190-INDEX('Sch 10.1 Rate Design'!$J$9:$J$16,MATCH($C1190,'Sch 10.1 Rate Design'!$B$9:$B$16,0)),0)),"")</f>
        <v/>
      </c>
      <c r="CY1190" s="324" t="str">
        <f>IF($A1190&lt;&gt;"",IF(OR(S1190="",S1190=0),0,IF(S1190&gt;INDEX('Sch 10.1 Rate Design'!$J$9:$J$16,MATCH($C1190,'Sch 10.1 Rate Design'!$B$9:$B$16,0)),S1190-INDEX('Sch 10.1 Rate Design'!$J$9:$J$16,MATCH($C1190,'Sch 10.1 Rate Design'!$B$9:$B$16,0)),0)),"")</f>
        <v/>
      </c>
      <c r="CZ1190" s="324" t="str">
        <f>IF($A1190&lt;&gt;"",IF(OR(T1190="",T1190=0),0,IF(T1190&gt;INDEX('Sch 10.1 Rate Design'!$J$9:$J$16,MATCH($C1190,'Sch 10.1 Rate Design'!$B$9:$B$16,0)),T1190-INDEX('Sch 10.1 Rate Design'!$J$9:$J$16,MATCH($C1190,'Sch 10.1 Rate Design'!$B$9:$B$16,0)),0)),"")</f>
        <v/>
      </c>
      <c r="DA1190" s="324" t="str">
        <f>IF($A1190&lt;&gt;"",IF(OR(U1190="",U1190=0),0,IF(U1190&gt;INDEX('Sch 10.1 Rate Design'!$J$9:$J$16,MATCH($C1190,'Sch 10.1 Rate Design'!$B$9:$B$16,0)),U1190-INDEX('Sch 10.1 Rate Design'!$J$9:$J$16,MATCH($C1190,'Sch 10.1 Rate Design'!$B$9:$B$16,0)),0)),"")</f>
        <v/>
      </c>
      <c r="DB1190" s="324" t="str">
        <f>IF($A1190&lt;&gt;"",IF(OR(V1190="",V1190=0),0,IF(V1190&gt;INDEX('Sch 10.1 Rate Design'!$J$9:$J$16,MATCH($C1190,'Sch 10.1 Rate Design'!$B$9:$B$16,0)),V1190-INDEX('Sch 10.1 Rate Design'!$J$9:$J$16,MATCH($C1190,'Sch 10.1 Rate Design'!$B$9:$B$16,0)),0)),"")</f>
        <v/>
      </c>
      <c r="DC1190" s="324" t="str">
        <f>IF($A1190&lt;&gt;"",IF(OR(W1190="",W1190=0),0,IF(W1190&gt;INDEX('Sch 10.1 Rate Design'!$J$9:$J$16,MATCH($C1190,'Sch 10.1 Rate Design'!$B$9:$B$16,0)),W1190-INDEX('Sch 10.1 Rate Design'!$J$9:$J$16,MATCH($C1190,'Sch 10.1 Rate Design'!$B$9:$B$16,0)),0)),"")</f>
        <v/>
      </c>
      <c r="DD1190" s="324" t="str">
        <f>IF($A1190&lt;&gt;"",IF(OR(X1190="",X1190=0),0,IF(X1190&gt;INDEX('Sch 10.1 Rate Design'!$J$9:$J$16,MATCH($C1190,'Sch 10.1 Rate Design'!$B$9:$B$16,0)),X1190-INDEX('Sch 10.1 Rate Design'!$J$9:$J$16,MATCH($C1190,'Sch 10.1 Rate Design'!$B$9:$B$16,0)),0)),"")</f>
        <v/>
      </c>
      <c r="DE1190" s="545" t="str">
        <f>IF($A1190&lt;&gt;"",IF(OR(Y1190="",Y1190=0),0,IF(Y1190&gt;INDEX('Sch 10.1 Rate Design'!$J$9:$J$16,MATCH($C1190,'Sch 10.1 Rate Design'!$B$9:$B$16,0)),Y1190-INDEX('Sch 10.1 Rate Design'!$J$9:$J$16,MATCH($C1190,'Sch 10.1 Rate Design'!$B$9:$B$16,0)),0)),"")</f>
        <v/>
      </c>
      <c r="DF1190" s="692" t="str">
        <f>IF($A1190&lt;&gt;"",IF(OR(N1190="",N1190=0), 0, CT1190/'Sch 10.1 Rate Design'!$Z$25*INDEX('Sch 10.1 Rate Design'!$K$9:$K$16,MATCH($C1190,'Sch 10.1 Rate Design'!$B$9:$B$16,0))),"")</f>
        <v/>
      </c>
      <c r="DG1190" s="548" t="str">
        <f>IF($A1190&lt;&gt;"",IF(OR(O1190="",O1190=0), 0, CU1190/'Sch 10.1 Rate Design'!$Z$25*INDEX('Sch 10.1 Rate Design'!$K$9:$K$16,MATCH($C1190,'Sch 10.1 Rate Design'!$B$9:$B$16,0))),"")</f>
        <v/>
      </c>
      <c r="DH1190" s="548" t="str">
        <f>IF($A1190&lt;&gt;"",IF(OR(P1190="",P1190=0), 0, CV1190/'Sch 10.1 Rate Design'!$Z$25*INDEX('Sch 10.1 Rate Design'!$K$9:$K$16,MATCH($C1190,'Sch 10.1 Rate Design'!$B$9:$B$16,0))),"")</f>
        <v/>
      </c>
      <c r="DI1190" s="548" t="str">
        <f>IF($A1190&lt;&gt;"",IF(OR(Q1190="",Q1190=0), 0, CW1190/'Sch 10.1 Rate Design'!$Z$25*INDEX('Sch 10.1 Rate Design'!$K$9:$K$16,MATCH($C1190,'Sch 10.1 Rate Design'!$B$9:$B$16,0))),"")</f>
        <v/>
      </c>
      <c r="DJ1190" s="548" t="str">
        <f>IF($A1190&lt;&gt;"",IF(OR(R1190="",R1190=0), 0, CX1190/'Sch 10.1 Rate Design'!$Z$25*INDEX('Sch 10.1 Rate Design'!$K$9:$K$16,MATCH($C1190,'Sch 10.1 Rate Design'!$B$9:$B$16,0))),"")</f>
        <v/>
      </c>
      <c r="DK1190" s="548" t="str">
        <f>IF($A1190&lt;&gt;"",IF(OR(S1190="",S1190=0), 0, CY1190/'Sch 10.1 Rate Design'!$Z$25*INDEX('Sch 10.1 Rate Design'!$K$9:$K$16,MATCH($C1190,'Sch 10.1 Rate Design'!$B$9:$B$16,0))),"")</f>
        <v/>
      </c>
      <c r="DL1190" s="548" t="str">
        <f>IF($A1190&lt;&gt;"",IF(OR(T1190="",T1190=0), 0, CZ1190/'Sch 10.1 Rate Design'!$Z$25*INDEX('Sch 10.1 Rate Design'!$K$9:$K$16,MATCH($C1190,'Sch 10.1 Rate Design'!$B$9:$B$16,0))),"")</f>
        <v/>
      </c>
      <c r="DM1190" s="548" t="str">
        <f>IF($A1190&lt;&gt;"",IF(OR(U1190="",U1190=0), 0, DA1190/'Sch 10.1 Rate Design'!$Z$25*INDEX('Sch 10.1 Rate Design'!$K$9:$K$16,MATCH($C1190,'Sch 10.1 Rate Design'!$B$9:$B$16,0))),"")</f>
        <v/>
      </c>
      <c r="DN1190" s="548" t="str">
        <f>IF($A1190&lt;&gt;"",IF(OR(V1190="",V1190=0), 0, DB1190/'Sch 10.1 Rate Design'!$Z$25*INDEX('Sch 10.1 Rate Design'!$K$9:$K$16,MATCH($C1190,'Sch 10.1 Rate Design'!$B$9:$B$16,0))),"")</f>
        <v/>
      </c>
      <c r="DO1190" s="548" t="str">
        <f>IF($A1190&lt;&gt;"",IF(OR(W1190="",W1190=0), 0, DC1190/'Sch 10.1 Rate Design'!$Z$25*INDEX('Sch 10.1 Rate Design'!$K$9:$K$16,MATCH($C1190,'Sch 10.1 Rate Design'!$B$9:$B$16,0))),"")</f>
        <v/>
      </c>
      <c r="DP1190" s="548" t="str">
        <f>IF($A1190&lt;&gt;"",IF(OR(X1190="",X1190=0), 0, DD1190/'Sch 10.1 Rate Design'!$Z$25*INDEX('Sch 10.1 Rate Design'!$K$9:$K$16,MATCH($C1190,'Sch 10.1 Rate Design'!$B$9:$B$16,0))),"")</f>
        <v/>
      </c>
      <c r="DQ1190" s="547" t="str">
        <f>IF($A1190&lt;&gt;"",IF(OR(Y1190="",Y1190=0), 0, DE1190/'Sch 10.1 Rate Design'!$Z$25*INDEX('Sch 10.1 Rate Design'!$K$9:$K$16,MATCH($C1190,'Sch 10.1 Rate Design'!$B$9:$B$16,0))),"")</f>
        <v/>
      </c>
      <c r="DR1190" s="546" t="str">
        <f>IF($A1190&lt;&gt;"",IF(OR(N1190="",N1190=0), 0,INDEX('Sch 10.1 Rate Design'!$D$9:$D$16,MATCH($C1190,'Sch 10.1 Rate Design'!$B$9:$B$16,0))),"")</f>
        <v/>
      </c>
      <c r="DS1190" s="324" t="str">
        <f>IF($A1190&lt;&gt;"",IF(OR(O1190="",O1190=0), 0,INDEX('Sch 10.1 Rate Design'!$D$9:$D$16,MATCH($C1190,'Sch 10.1 Rate Design'!$B$9:$B$16,0))),"")</f>
        <v/>
      </c>
      <c r="DT1190" s="324" t="str">
        <f>IF($A1190&lt;&gt;"",IF(OR(P1190="",P1190=0), 0,INDEX('Sch 10.1 Rate Design'!$D$9:$D$16,MATCH($C1190,'Sch 10.1 Rate Design'!$B$9:$B$16,0))),"")</f>
        <v/>
      </c>
      <c r="DU1190" s="324" t="str">
        <f>IF($A1190&lt;&gt;"",IF(OR(Q1190="",Q1190=0), 0,INDEX('Sch 10.1 Rate Design'!$D$9:$D$16,MATCH($C1190,'Sch 10.1 Rate Design'!$B$9:$B$16,0))),"")</f>
        <v/>
      </c>
      <c r="DV1190" s="324" t="str">
        <f>IF($A1190&lt;&gt;"",IF(OR(R1190="",R1190=0), 0,INDEX('Sch 10.1 Rate Design'!$D$9:$D$16,MATCH($C1190,'Sch 10.1 Rate Design'!$B$9:$B$16,0))),"")</f>
        <v/>
      </c>
      <c r="DW1190" s="324" t="str">
        <f>IF($A1190&lt;&gt;"",IF(OR(S1190="",S1190=0), 0,INDEX('Sch 10.1 Rate Design'!$D$9:$D$16,MATCH($C1190,'Sch 10.1 Rate Design'!$B$9:$B$16,0))),"")</f>
        <v/>
      </c>
      <c r="DX1190" s="324" t="str">
        <f>IF($A1190&lt;&gt;"",IF(OR(T1190="",T1190=0), 0,INDEX('Sch 10.1 Rate Design'!$D$9:$D$16,MATCH($C1190,'Sch 10.1 Rate Design'!$B$9:$B$16,0))),"")</f>
        <v/>
      </c>
      <c r="DY1190" s="324" t="str">
        <f>IF($A1190&lt;&gt;"",IF(OR(U1190="",U1190=0), 0,INDEX('Sch 10.1 Rate Design'!$D$9:$D$16,MATCH($C1190,'Sch 10.1 Rate Design'!$B$9:$B$16,0))),"")</f>
        <v/>
      </c>
      <c r="DZ1190" s="324" t="str">
        <f>IF($A1190&lt;&gt;"",IF(OR(V1190="",V1190=0), 0,INDEX('Sch 10.1 Rate Design'!$D$9:$D$16,MATCH($C1190,'Sch 10.1 Rate Design'!$B$9:$B$16,0))),"")</f>
        <v/>
      </c>
      <c r="EA1190" s="324" t="str">
        <f>IF($A1190&lt;&gt;"",IF(OR(W1190="",W1190=0), 0,INDEX('Sch 10.1 Rate Design'!$D$9:$D$16,MATCH($C1190,'Sch 10.1 Rate Design'!$B$9:$B$16,0))),"")</f>
        <v/>
      </c>
      <c r="EB1190" s="324" t="str">
        <f>IF($A1190&lt;&gt;"",IF(OR(X1190="",X1190=0), 0,INDEX('Sch 10.1 Rate Design'!$D$9:$D$16,MATCH($C1190,'Sch 10.1 Rate Design'!$B$9:$B$16,0))),"")</f>
        <v/>
      </c>
      <c r="EC1190" s="545" t="str">
        <f>IF($A1190&lt;&gt;"",IF(OR(Y1190="",Y1190=0), 0,INDEX('Sch 10.1 Rate Design'!$D$9:$D$16,MATCH($C1190,'Sch 10.1 Rate Design'!$B$9:$B$16,0))),"")</f>
        <v/>
      </c>
      <c r="ED1190" s="546"/>
      <c r="EE1190" s="324"/>
      <c r="EF1190" s="324"/>
      <c r="EG1190" s="324"/>
      <c r="EH1190" s="324"/>
      <c r="EI1190" s="324"/>
      <c r="EJ1190" s="324"/>
      <c r="EK1190" s="324"/>
      <c r="EL1190" s="324"/>
      <c r="EM1190" s="324"/>
      <c r="EN1190" s="324"/>
      <c r="EO1190" s="545"/>
      <c r="EP1190" s="324"/>
    </row>
    <row r="1191" spans="1:146" x14ac:dyDescent="0.2">
      <c r="A1191" s="324" t="str">
        <f>IF(Inputs!AO1187&lt;&gt;"",Inputs!AO1187,"")</f>
        <v/>
      </c>
      <c r="B1191" s="324" t="str">
        <f t="shared" si="253"/>
        <v/>
      </c>
      <c r="C1191" s="727" t="str">
        <f>IF($A1191&lt;&gt;"",Inputs!AN1187,"")</f>
        <v/>
      </c>
      <c r="D1191" s="549" t="str">
        <f t="shared" si="246"/>
        <v/>
      </c>
      <c r="E1191" s="549" t="str">
        <f t="shared" si="247"/>
        <v/>
      </c>
      <c r="F1191" s="324" t="str">
        <f t="shared" si="255"/>
        <v/>
      </c>
      <c r="G1191" s="324" t="str">
        <f t="shared" si="248"/>
        <v/>
      </c>
      <c r="H1191" s="790">
        <f t="shared" si="249"/>
        <v>0</v>
      </c>
      <c r="I1191" s="790">
        <f t="shared" si="250"/>
        <v>0</v>
      </c>
      <c r="J1191" s="790">
        <f t="shared" si="251"/>
        <v>0</v>
      </c>
      <c r="K1191" s="790">
        <f t="shared" si="252"/>
        <v>0</v>
      </c>
      <c r="L1191" s="787" t="str">
        <f>IF($A1191&lt;&gt;"",INDEX(Inputs!$AP1187:$BA1187,,MATCH('Sch 10.2 Rate Data'!X$7,Inputs!$AP$4:$BA$4,0)),"")</f>
        <v/>
      </c>
      <c r="M1191" s="787" t="str">
        <f>IF($A1191&lt;&gt;"",INDEX(Inputs!$AP1187:$BA1187,,MATCH('Sch 10.2 Rate Data'!Y$7,Inputs!$AP$4:$BA$4,0)),"")</f>
        <v/>
      </c>
      <c r="N1191" s="546" t="str">
        <f>IF($A1191&lt;&gt;"",INDEX(Inputs!$AP1187:$BA1187,,MATCH('Sch 10.2 Rate Data'!N$7,Inputs!$AP$4:$BA$4,0)),"")</f>
        <v/>
      </c>
      <c r="O1191" s="324" t="str">
        <f>IF($A1191&lt;&gt;"",INDEX(Inputs!$AP1187:$BA1187,,MATCH('Sch 10.2 Rate Data'!O$7,Inputs!$AP$4:$BA$4,0)),"")</f>
        <v/>
      </c>
      <c r="P1191" s="324" t="str">
        <f>IF($A1191&lt;&gt;"",INDEX(Inputs!$AP1187:$BA1187,,MATCH('Sch 10.2 Rate Data'!P$7,Inputs!$AP$4:$BA$4,0)),"")</f>
        <v/>
      </c>
      <c r="Q1191" s="324" t="str">
        <f>IF($A1191&lt;&gt;"",INDEX(Inputs!$AP1187:$BA1187,,MATCH('Sch 10.2 Rate Data'!Q$7,Inputs!$AP$4:$BA$4,0)),"")</f>
        <v/>
      </c>
      <c r="R1191" s="324" t="str">
        <f>IF($A1191&lt;&gt;"",INDEX(Inputs!$AP1187:$BA1187,,MATCH('Sch 10.2 Rate Data'!R$7,Inputs!$AP$4:$BA$4,0)),"")</f>
        <v/>
      </c>
      <c r="S1191" s="324" t="str">
        <f>IF($A1191&lt;&gt;"",INDEX(Inputs!$AP1187:$BA1187,,MATCH('Sch 10.2 Rate Data'!S$7,Inputs!$AP$4:$BA$4,0)),"")</f>
        <v/>
      </c>
      <c r="T1191" s="324" t="str">
        <f>IF($A1191&lt;&gt;"",INDEX(Inputs!$AP1187:$BA1187,,MATCH('Sch 10.2 Rate Data'!T$7,Inputs!$AP$4:$BA$4,0)),"")</f>
        <v/>
      </c>
      <c r="U1191" s="324" t="str">
        <f>IF($A1191&lt;&gt;"",INDEX(Inputs!$AP1187:$BA1187,,MATCH('Sch 10.2 Rate Data'!U$7,Inputs!$AP$4:$BA$4,0)),"")</f>
        <v/>
      </c>
      <c r="V1191" s="324" t="str">
        <f>IF($A1191&lt;&gt;"",INDEX(Inputs!$AP1187:$BA1187,,MATCH('Sch 10.2 Rate Data'!V$7,Inputs!$AP$4:$BA$4,0)),"")</f>
        <v/>
      </c>
      <c r="W1191" s="324" t="str">
        <f>IF($A1191&lt;&gt;"",INDEX(Inputs!$AP1187:$BA1187,,MATCH('Sch 10.2 Rate Data'!W$7,Inputs!$AP$4:$BA$4,0)),"")</f>
        <v/>
      </c>
      <c r="X1191" s="324" t="str">
        <f>IF($A1191&lt;&gt;"",INDEX(Inputs!$AP1187:$BA1187,,MATCH('Sch 10.2 Rate Data'!X$7,Inputs!$AP$4:$BA$4,0)),"")</f>
        <v/>
      </c>
      <c r="Y1191" s="545" t="str">
        <f>IF($A1191&lt;&gt;"",INDEX(Inputs!$AP1187:$BA1187,,MATCH('Sch 10.2 Rate Data'!Y$7,Inputs!$AP$4:$BA$4,0)),"")</f>
        <v/>
      </c>
      <c r="Z1191" s="692" t="str">
        <f t="shared" si="256"/>
        <v/>
      </c>
      <c r="AA1191" s="548" t="str">
        <f t="shared" si="256"/>
        <v/>
      </c>
      <c r="AB1191" s="548" t="str">
        <f t="shared" si="256"/>
        <v/>
      </c>
      <c r="AC1191" s="548" t="str">
        <f t="shared" si="256"/>
        <v/>
      </c>
      <c r="AD1191" s="548" t="str">
        <f t="shared" si="256"/>
        <v/>
      </c>
      <c r="AE1191" s="548" t="str">
        <f t="shared" si="256"/>
        <v/>
      </c>
      <c r="AF1191" s="548" t="str">
        <f t="shared" si="254"/>
        <v/>
      </c>
      <c r="AG1191" s="548" t="str">
        <f t="shared" si="254"/>
        <v/>
      </c>
      <c r="AH1191" s="548" t="str">
        <f t="shared" si="254"/>
        <v/>
      </c>
      <c r="AI1191" s="548" t="str">
        <f t="shared" si="245"/>
        <v/>
      </c>
      <c r="AJ1191" s="548" t="str">
        <f t="shared" si="245"/>
        <v/>
      </c>
      <c r="AK1191" s="547" t="str">
        <f t="shared" si="245"/>
        <v/>
      </c>
      <c r="AL1191" s="692" t="str">
        <f>IF($A1191&lt;&gt;"",IF(OR(N1191="",N1191=0), 0, INDEX('Sch 10.1 Rate Design'!$E$9:$E$16,MATCH($C1191,'Sch 10.1 Rate Design'!$B$9:$B$16,0))),"")</f>
        <v/>
      </c>
      <c r="AM1191" s="548" t="str">
        <f>IF($A1191&lt;&gt;"",IF(OR(O1191="",O1191=0), 0, INDEX('Sch 10.1 Rate Design'!$E$9:$E$16,MATCH($C1191,'Sch 10.1 Rate Design'!$B$9:$B$16,0))),"")</f>
        <v/>
      </c>
      <c r="AN1191" s="548" t="str">
        <f>IF($A1191&lt;&gt;"",IF(OR(P1191="",P1191=0), 0, INDEX('Sch 10.1 Rate Design'!$E$9:$E$16,MATCH($C1191,'Sch 10.1 Rate Design'!$B$9:$B$16,0))),"")</f>
        <v/>
      </c>
      <c r="AO1191" s="548" t="str">
        <f>IF($A1191&lt;&gt;"",IF(OR(Q1191="",Q1191=0), 0, INDEX('Sch 10.1 Rate Design'!$E$9:$E$16,MATCH($C1191,'Sch 10.1 Rate Design'!$B$9:$B$16,0))),"")</f>
        <v/>
      </c>
      <c r="AP1191" s="548" t="str">
        <f>IF($A1191&lt;&gt;"",IF(OR(R1191="",R1191=0), 0, INDEX('Sch 10.1 Rate Design'!$E$9:$E$16,MATCH($C1191,'Sch 10.1 Rate Design'!$B$9:$B$16,0))),"")</f>
        <v/>
      </c>
      <c r="AQ1191" s="548" t="str">
        <f>IF($A1191&lt;&gt;"",IF(OR(S1191="",S1191=0), 0, INDEX('Sch 10.1 Rate Design'!$E$9:$E$16,MATCH($C1191,'Sch 10.1 Rate Design'!$B$9:$B$16,0))),"")</f>
        <v/>
      </c>
      <c r="AR1191" s="548" t="str">
        <f>IF($A1191&lt;&gt;"",IF(OR(T1191="",T1191=0), 0, INDEX('Sch 10.1 Rate Design'!$E$9:$E$16,MATCH($C1191,'Sch 10.1 Rate Design'!$B$9:$B$16,0))),"")</f>
        <v/>
      </c>
      <c r="AS1191" s="548" t="str">
        <f>IF($A1191&lt;&gt;"",IF(OR(U1191="",U1191=0), 0, INDEX('Sch 10.1 Rate Design'!$E$9:$E$16,MATCH($C1191,'Sch 10.1 Rate Design'!$B$9:$B$16,0))),"")</f>
        <v/>
      </c>
      <c r="AT1191" s="548" t="str">
        <f>IF($A1191&lt;&gt;"",IF(OR(V1191="",V1191=0), 0, INDEX('Sch 10.1 Rate Design'!$E$9:$E$16,MATCH($C1191,'Sch 10.1 Rate Design'!$B$9:$B$16,0))),"")</f>
        <v/>
      </c>
      <c r="AU1191" s="548" t="str">
        <f>IF($A1191&lt;&gt;"",IF(OR(W1191="",W1191=0), 0, INDEX('Sch 10.1 Rate Design'!$E$9:$E$16,MATCH($C1191,'Sch 10.1 Rate Design'!$B$9:$B$16,0))),"")</f>
        <v/>
      </c>
      <c r="AV1191" s="548" t="str">
        <f>IF($A1191&lt;&gt;"",IF(OR(X1191="",X1191=0), 0, INDEX('Sch 10.1 Rate Design'!$E$9:$E$16,MATCH($C1191,'Sch 10.1 Rate Design'!$B$9:$B$16,0))),"")</f>
        <v/>
      </c>
      <c r="AW1191" s="547" t="str">
        <f>IF($A1191&lt;&gt;"",IF(OR(Y1191="",Y1191=0), 0, INDEX('Sch 10.1 Rate Design'!$E$9:$E$16,MATCH($C1191,'Sch 10.1 Rate Design'!$B$9:$B$16,0))),"")</f>
        <v/>
      </c>
      <c r="AX1191" s="546" t="str">
        <f>IF($A1191&lt;&gt;"",IF(OR(N1191="",N1191=0),0,+IF(N1191&gt;+INDEX('Sch 10.1 Rate Design'!$D$9:$D$16,MATCH($C1191,'Sch 10.1 Rate Design'!$B$9:$B$16,0)),IF(N1191&gt;+INDEX('Sch 10.1 Rate Design'!$F$9:$F$16,MATCH($C1191,'Sch 10.1 Rate Design'!$B$9:$B$16,0)),+INDEX('Sch 10.1 Rate Design'!$F$9:$F$16,MATCH($C1191,'Sch 10.1 Rate Design'!$B$9:$B$16,0))-INDEX('Sch 10.1 Rate Design'!$D$9:$D$16,MATCH($C1191,'Sch 10.1 Rate Design'!$B$9:$B$16,0)), N1191-INDEX('Sch 10.1 Rate Design'!$D$9:$D$16,MATCH($C1191,'Sch 10.1 Rate Design'!$B$9:$B$16,0))),0)),"")</f>
        <v/>
      </c>
      <c r="AY1191" s="324" t="str">
        <f>IF($A1191&lt;&gt;"",IF(OR(O1191="",O1191=0),0,+IF(O1191&gt;+INDEX('Sch 10.1 Rate Design'!$D$9:$D$16,MATCH($C1191,'Sch 10.1 Rate Design'!$B$9:$B$16,0)),IF(O1191&gt;+INDEX('Sch 10.1 Rate Design'!$F$9:$F$16,MATCH($C1191,'Sch 10.1 Rate Design'!$B$9:$B$16,0)),+INDEX('Sch 10.1 Rate Design'!$F$9:$F$16,MATCH($C1191,'Sch 10.1 Rate Design'!$B$9:$B$16,0))-INDEX('Sch 10.1 Rate Design'!$D$9:$D$16,MATCH($C1191,'Sch 10.1 Rate Design'!$B$9:$B$16,0)), O1191-INDEX('Sch 10.1 Rate Design'!$D$9:$D$16,MATCH($C1191,'Sch 10.1 Rate Design'!$B$9:$B$16,0))),0)),"")</f>
        <v/>
      </c>
      <c r="AZ1191" s="324" t="str">
        <f>IF($A1191&lt;&gt;"",IF(OR(P1191="",P1191=0),0,+IF(P1191&gt;+INDEX('Sch 10.1 Rate Design'!$D$9:$D$16,MATCH($C1191,'Sch 10.1 Rate Design'!$B$9:$B$16,0)),IF(P1191&gt;+INDEX('Sch 10.1 Rate Design'!$F$9:$F$16,MATCH($C1191,'Sch 10.1 Rate Design'!$B$9:$B$16,0)),+INDEX('Sch 10.1 Rate Design'!$F$9:$F$16,MATCH($C1191,'Sch 10.1 Rate Design'!$B$9:$B$16,0))-INDEX('Sch 10.1 Rate Design'!$D$9:$D$16,MATCH($C1191,'Sch 10.1 Rate Design'!$B$9:$B$16,0)), P1191-INDEX('Sch 10.1 Rate Design'!$D$9:$D$16,MATCH($C1191,'Sch 10.1 Rate Design'!$B$9:$B$16,0))),0)),"")</f>
        <v/>
      </c>
      <c r="BA1191" s="324" t="str">
        <f>IF($A1191&lt;&gt;"",IF(OR(Q1191="",Q1191=0),0,+IF(Q1191&gt;+INDEX('Sch 10.1 Rate Design'!$D$9:$D$16,MATCH($C1191,'Sch 10.1 Rate Design'!$B$9:$B$16,0)),IF(Q1191&gt;+INDEX('Sch 10.1 Rate Design'!$F$9:$F$16,MATCH($C1191,'Sch 10.1 Rate Design'!$B$9:$B$16,0)),+INDEX('Sch 10.1 Rate Design'!$F$9:$F$16,MATCH($C1191,'Sch 10.1 Rate Design'!$B$9:$B$16,0))-INDEX('Sch 10.1 Rate Design'!$D$9:$D$16,MATCH($C1191,'Sch 10.1 Rate Design'!$B$9:$B$16,0)), Q1191-INDEX('Sch 10.1 Rate Design'!$D$9:$D$16,MATCH($C1191,'Sch 10.1 Rate Design'!$B$9:$B$16,0))),0)),"")</f>
        <v/>
      </c>
      <c r="BB1191" s="324" t="str">
        <f>IF($A1191&lt;&gt;"",IF(OR(R1191="",R1191=0),0,+IF(R1191&gt;+INDEX('Sch 10.1 Rate Design'!$D$9:$D$16,MATCH($C1191,'Sch 10.1 Rate Design'!$B$9:$B$16,0)),IF(R1191&gt;+INDEX('Sch 10.1 Rate Design'!$F$9:$F$16,MATCH($C1191,'Sch 10.1 Rate Design'!$B$9:$B$16,0)),+INDEX('Sch 10.1 Rate Design'!$F$9:$F$16,MATCH($C1191,'Sch 10.1 Rate Design'!$B$9:$B$16,0))-INDEX('Sch 10.1 Rate Design'!$D$9:$D$16,MATCH($C1191,'Sch 10.1 Rate Design'!$B$9:$B$16,0)), R1191-INDEX('Sch 10.1 Rate Design'!$D$9:$D$16,MATCH($C1191,'Sch 10.1 Rate Design'!$B$9:$B$16,0))),0)),"")</f>
        <v/>
      </c>
      <c r="BC1191" s="324" t="str">
        <f>IF($A1191&lt;&gt;"",IF(OR(S1191="",S1191=0),0,+IF(S1191&gt;+INDEX('Sch 10.1 Rate Design'!$D$9:$D$16,MATCH($C1191,'Sch 10.1 Rate Design'!$B$9:$B$16,0)),IF(S1191&gt;+INDEX('Sch 10.1 Rate Design'!$F$9:$F$16,MATCH($C1191,'Sch 10.1 Rate Design'!$B$9:$B$16,0)),+INDEX('Sch 10.1 Rate Design'!$F$9:$F$16,MATCH($C1191,'Sch 10.1 Rate Design'!$B$9:$B$16,0))-INDEX('Sch 10.1 Rate Design'!$D$9:$D$16,MATCH($C1191,'Sch 10.1 Rate Design'!$B$9:$B$16,0)), S1191-INDEX('Sch 10.1 Rate Design'!$D$9:$D$16,MATCH($C1191,'Sch 10.1 Rate Design'!$B$9:$B$16,0))),0)),"")</f>
        <v/>
      </c>
      <c r="BD1191" s="324" t="str">
        <f>IF($A1191&lt;&gt;"",IF(OR(T1191="",T1191=0),0,+IF(T1191&gt;+INDEX('Sch 10.1 Rate Design'!$D$9:$D$16,MATCH($C1191,'Sch 10.1 Rate Design'!$B$9:$B$16,0)),IF(T1191&gt;+INDEX('Sch 10.1 Rate Design'!$F$9:$F$16,MATCH($C1191,'Sch 10.1 Rate Design'!$B$9:$B$16,0)),+INDEX('Sch 10.1 Rate Design'!$F$9:$F$16,MATCH($C1191,'Sch 10.1 Rate Design'!$B$9:$B$16,0))-INDEX('Sch 10.1 Rate Design'!$D$9:$D$16,MATCH($C1191,'Sch 10.1 Rate Design'!$B$9:$B$16,0)), T1191-INDEX('Sch 10.1 Rate Design'!$D$9:$D$16,MATCH($C1191,'Sch 10.1 Rate Design'!$B$9:$B$16,0))),0)),"")</f>
        <v/>
      </c>
      <c r="BE1191" s="324" t="str">
        <f>IF($A1191&lt;&gt;"",IF(OR(U1191="",U1191=0),0,+IF(U1191&gt;+INDEX('Sch 10.1 Rate Design'!$D$9:$D$16,MATCH($C1191,'Sch 10.1 Rate Design'!$B$9:$B$16,0)),IF(U1191&gt;+INDEX('Sch 10.1 Rate Design'!$F$9:$F$16,MATCH($C1191,'Sch 10.1 Rate Design'!$B$9:$B$16,0)),+INDEX('Sch 10.1 Rate Design'!$F$9:$F$16,MATCH($C1191,'Sch 10.1 Rate Design'!$B$9:$B$16,0))-INDEX('Sch 10.1 Rate Design'!$D$9:$D$16,MATCH($C1191,'Sch 10.1 Rate Design'!$B$9:$B$16,0)), U1191-INDEX('Sch 10.1 Rate Design'!$D$9:$D$16,MATCH($C1191,'Sch 10.1 Rate Design'!$B$9:$B$16,0))),0)),"")</f>
        <v/>
      </c>
      <c r="BF1191" s="324" t="str">
        <f>IF($A1191&lt;&gt;"",IF(OR(V1191="",V1191=0),0,+IF(V1191&gt;+INDEX('Sch 10.1 Rate Design'!$D$9:$D$16,MATCH($C1191,'Sch 10.1 Rate Design'!$B$9:$B$16,0)),IF(V1191&gt;+INDEX('Sch 10.1 Rate Design'!$F$9:$F$16,MATCH($C1191,'Sch 10.1 Rate Design'!$B$9:$B$16,0)),+INDEX('Sch 10.1 Rate Design'!$F$9:$F$16,MATCH($C1191,'Sch 10.1 Rate Design'!$B$9:$B$16,0))-INDEX('Sch 10.1 Rate Design'!$D$9:$D$16,MATCH($C1191,'Sch 10.1 Rate Design'!$B$9:$B$16,0)), V1191-INDEX('Sch 10.1 Rate Design'!$D$9:$D$16,MATCH($C1191,'Sch 10.1 Rate Design'!$B$9:$B$16,0))),0)),"")</f>
        <v/>
      </c>
      <c r="BG1191" s="324" t="str">
        <f>IF($A1191&lt;&gt;"",IF(OR(W1191="",W1191=0),0,+IF(W1191&gt;+INDEX('Sch 10.1 Rate Design'!$D$9:$D$16,MATCH($C1191,'Sch 10.1 Rate Design'!$B$9:$B$16,0)),IF(W1191&gt;+INDEX('Sch 10.1 Rate Design'!$F$9:$F$16,MATCH($C1191,'Sch 10.1 Rate Design'!$B$9:$B$16,0)),+INDEX('Sch 10.1 Rate Design'!$F$9:$F$16,MATCH($C1191,'Sch 10.1 Rate Design'!$B$9:$B$16,0))-INDEX('Sch 10.1 Rate Design'!$D$9:$D$16,MATCH($C1191,'Sch 10.1 Rate Design'!$B$9:$B$16,0)), W1191-INDEX('Sch 10.1 Rate Design'!$D$9:$D$16,MATCH($C1191,'Sch 10.1 Rate Design'!$B$9:$B$16,0))),0)),"")</f>
        <v/>
      </c>
      <c r="BH1191" s="324" t="str">
        <f>IF($A1191&lt;&gt;"",IF(OR(X1191="",X1191=0),0,+IF(X1191&gt;+INDEX('Sch 10.1 Rate Design'!$D$9:$D$16,MATCH($C1191,'Sch 10.1 Rate Design'!$B$9:$B$16,0)),IF(X1191&gt;+INDEX('Sch 10.1 Rate Design'!$F$9:$F$16,MATCH($C1191,'Sch 10.1 Rate Design'!$B$9:$B$16,0)),+INDEX('Sch 10.1 Rate Design'!$F$9:$F$16,MATCH($C1191,'Sch 10.1 Rate Design'!$B$9:$B$16,0))-INDEX('Sch 10.1 Rate Design'!$D$9:$D$16,MATCH($C1191,'Sch 10.1 Rate Design'!$B$9:$B$16,0)), X1191-INDEX('Sch 10.1 Rate Design'!$D$9:$D$16,MATCH($C1191,'Sch 10.1 Rate Design'!$B$9:$B$16,0))),0)),"")</f>
        <v/>
      </c>
      <c r="BI1191" s="545" t="str">
        <f>IF($A1191&lt;&gt;"",IF(OR(Y1191="",Y1191=0),0,+IF(Y1191&gt;+INDEX('Sch 10.1 Rate Design'!$D$9:$D$16,MATCH($C1191,'Sch 10.1 Rate Design'!$B$9:$B$16,0)),IF(Y1191&gt;+INDEX('Sch 10.1 Rate Design'!$F$9:$F$16,MATCH($C1191,'Sch 10.1 Rate Design'!$B$9:$B$16,0)),+INDEX('Sch 10.1 Rate Design'!$F$9:$F$16,MATCH($C1191,'Sch 10.1 Rate Design'!$B$9:$B$16,0))-INDEX('Sch 10.1 Rate Design'!$D$9:$D$16,MATCH($C1191,'Sch 10.1 Rate Design'!$B$9:$B$16,0)), Y1191-INDEX('Sch 10.1 Rate Design'!$D$9:$D$16,MATCH($C1191,'Sch 10.1 Rate Design'!$B$9:$B$16,0))),0)),"")</f>
        <v/>
      </c>
      <c r="BJ1191" s="692" t="str">
        <f>IF($A1191&lt;&gt;"",IF(OR(N1191="",N1191=0), 0, AX1191/'Sch 10.1 Rate Design'!$Z$25*INDEX('Sch 10.1 Rate Design'!$G$9:$G$16,MATCH($C1191,'Sch 10.1 Rate Design'!$B$9:$B$16,0))),"")</f>
        <v/>
      </c>
      <c r="BK1191" s="548" t="str">
        <f>IF($A1191&lt;&gt;"",IF(OR(O1191="",O1191=0), 0, AY1191/'Sch 10.1 Rate Design'!$Z$25*INDEX('Sch 10.1 Rate Design'!$G$9:$G$16,MATCH($C1191,'Sch 10.1 Rate Design'!$B$9:$B$16,0))),"")</f>
        <v/>
      </c>
      <c r="BL1191" s="548" t="str">
        <f>IF($A1191&lt;&gt;"",IF(OR(P1191="",P1191=0), 0, AZ1191/'Sch 10.1 Rate Design'!$Z$25*INDEX('Sch 10.1 Rate Design'!$G$9:$G$16,MATCH($C1191,'Sch 10.1 Rate Design'!$B$9:$B$16,0))),"")</f>
        <v/>
      </c>
      <c r="BM1191" s="548" t="str">
        <f>IF($A1191&lt;&gt;"",IF(OR(Q1191="",Q1191=0), 0, BA1191/'Sch 10.1 Rate Design'!$Z$25*INDEX('Sch 10.1 Rate Design'!$G$9:$G$16,MATCH($C1191,'Sch 10.1 Rate Design'!$B$9:$B$16,0))),"")</f>
        <v/>
      </c>
      <c r="BN1191" s="548" t="str">
        <f>IF($A1191&lt;&gt;"",IF(OR(R1191="",R1191=0), 0, BB1191/'Sch 10.1 Rate Design'!$Z$25*INDEX('Sch 10.1 Rate Design'!$G$9:$G$16,MATCH($C1191,'Sch 10.1 Rate Design'!$B$9:$B$16,0))),"")</f>
        <v/>
      </c>
      <c r="BO1191" s="548" t="str">
        <f>IF($A1191&lt;&gt;"",IF(OR(S1191="",S1191=0), 0, BC1191/'Sch 10.1 Rate Design'!$Z$25*INDEX('Sch 10.1 Rate Design'!$G$9:$G$16,MATCH($C1191,'Sch 10.1 Rate Design'!$B$9:$B$16,0))),"")</f>
        <v/>
      </c>
      <c r="BP1191" s="548" t="str">
        <f>IF($A1191&lt;&gt;"",IF(OR(T1191="",T1191=0), 0, BD1191/'Sch 10.1 Rate Design'!$Z$25*INDEX('Sch 10.1 Rate Design'!$G$9:$G$16,MATCH($C1191,'Sch 10.1 Rate Design'!$B$9:$B$16,0))),"")</f>
        <v/>
      </c>
      <c r="BQ1191" s="548" t="str">
        <f>IF($A1191&lt;&gt;"",IF(OR(U1191="",U1191=0), 0, BE1191/'Sch 10.1 Rate Design'!$Z$25*INDEX('Sch 10.1 Rate Design'!$G$9:$G$16,MATCH($C1191,'Sch 10.1 Rate Design'!$B$9:$B$16,0))),"")</f>
        <v/>
      </c>
      <c r="BR1191" s="548" t="str">
        <f>IF($A1191&lt;&gt;"",IF(OR(V1191="",V1191=0), 0, BF1191/'Sch 10.1 Rate Design'!$Z$25*INDEX('Sch 10.1 Rate Design'!$G$9:$G$16,MATCH($C1191,'Sch 10.1 Rate Design'!$B$9:$B$16,0))),"")</f>
        <v/>
      </c>
      <c r="BS1191" s="548" t="str">
        <f>IF($A1191&lt;&gt;"",IF(OR(W1191="",W1191=0), 0, BG1191/'Sch 10.1 Rate Design'!$Z$25*INDEX('Sch 10.1 Rate Design'!$G$9:$G$16,MATCH($C1191,'Sch 10.1 Rate Design'!$B$9:$B$16,0))),"")</f>
        <v/>
      </c>
      <c r="BT1191" s="548" t="str">
        <f>IF($A1191&lt;&gt;"",IF(OR(X1191="",X1191=0), 0, BH1191/'Sch 10.1 Rate Design'!$Z$25*INDEX('Sch 10.1 Rate Design'!$G$9:$G$16,MATCH($C1191,'Sch 10.1 Rate Design'!$B$9:$B$16,0))),"")</f>
        <v/>
      </c>
      <c r="BU1191" s="547" t="str">
        <f>IF($A1191&lt;&gt;"",IF(OR(Y1191="",Y1191=0), 0, BI1191/'Sch 10.1 Rate Design'!$Z$25*INDEX('Sch 10.1 Rate Design'!$G$9:$G$16,MATCH($C1191,'Sch 10.1 Rate Design'!$B$9:$B$16,0))),"")</f>
        <v/>
      </c>
      <c r="BV1191" s="546" t="str">
        <f>IF($A1191&lt;&gt;"",IF(OR(N1191="",N1191=0),0,+IF(N1191&gt;+INDEX('Sch 10.1 Rate Design'!$F$9:$F$16,MATCH($C1191,'Sch 10.1 Rate Design'!$B$9:$B$16,0)),IF(N1191&gt;+INDEX('Sch 10.1 Rate Design'!$H$9:$H$16,MATCH($C1191,'Sch 10.1 Rate Design'!$B$9:$B$16,0)),+INDEX('Sch 10.1 Rate Design'!$H$9:$H$16,MATCH($C1191,'Sch 10.1 Rate Design'!$B$9:$B$16,0))-INDEX('Sch 10.1 Rate Design'!$F$9:$F$16,MATCH($C1191,'Sch 10.1 Rate Design'!$B$9:$B$16,0)), N1191-INDEX('Sch 10.1 Rate Design'!$F$9:$F$16,MATCH($C1191,'Sch 10.1 Rate Design'!$B$9:$B$16,0))), 0)),"")</f>
        <v/>
      </c>
      <c r="BW1191" s="324" t="str">
        <f>IF($A1191&lt;&gt;"",IF(OR(O1191="",O1191=0),0,+IF(O1191&gt;+INDEX('Sch 10.1 Rate Design'!$F$9:$F$16,MATCH($C1191,'Sch 10.1 Rate Design'!$B$9:$B$16,0)),IF(O1191&gt;+INDEX('Sch 10.1 Rate Design'!$H$9:$H$16,MATCH($C1191,'Sch 10.1 Rate Design'!$B$9:$B$16,0)),+INDEX('Sch 10.1 Rate Design'!$H$9:$H$16,MATCH($C1191,'Sch 10.1 Rate Design'!$B$9:$B$16,0))-INDEX('Sch 10.1 Rate Design'!$F$9:$F$16,MATCH($C1191,'Sch 10.1 Rate Design'!$B$9:$B$16,0)), O1191-INDEX('Sch 10.1 Rate Design'!$F$9:$F$16,MATCH($C1191,'Sch 10.1 Rate Design'!$B$9:$B$16,0))), 0)),"")</f>
        <v/>
      </c>
      <c r="BX1191" s="324" t="str">
        <f>IF($A1191&lt;&gt;"",IF(OR(P1191="",P1191=0),0,+IF(P1191&gt;+INDEX('Sch 10.1 Rate Design'!$F$9:$F$16,MATCH($C1191,'Sch 10.1 Rate Design'!$B$9:$B$16,0)),IF(P1191&gt;+INDEX('Sch 10.1 Rate Design'!$H$9:$H$16,MATCH($C1191,'Sch 10.1 Rate Design'!$B$9:$B$16,0)),+INDEX('Sch 10.1 Rate Design'!$H$9:$H$16,MATCH($C1191,'Sch 10.1 Rate Design'!$B$9:$B$16,0))-INDEX('Sch 10.1 Rate Design'!$F$9:$F$16,MATCH($C1191,'Sch 10.1 Rate Design'!$B$9:$B$16,0)), P1191-INDEX('Sch 10.1 Rate Design'!$F$9:$F$16,MATCH($C1191,'Sch 10.1 Rate Design'!$B$9:$B$16,0))), 0)),"")</f>
        <v/>
      </c>
      <c r="BY1191" s="324" t="str">
        <f>IF($A1191&lt;&gt;"",IF(OR(Q1191="",Q1191=0),0,+IF(Q1191&gt;+INDEX('Sch 10.1 Rate Design'!$F$9:$F$16,MATCH($C1191,'Sch 10.1 Rate Design'!$B$9:$B$16,0)),IF(Q1191&gt;+INDEX('Sch 10.1 Rate Design'!$H$9:$H$16,MATCH($C1191,'Sch 10.1 Rate Design'!$B$9:$B$16,0)),+INDEX('Sch 10.1 Rate Design'!$H$9:$H$16,MATCH($C1191,'Sch 10.1 Rate Design'!$B$9:$B$16,0))-INDEX('Sch 10.1 Rate Design'!$F$9:$F$16,MATCH($C1191,'Sch 10.1 Rate Design'!$B$9:$B$16,0)), Q1191-INDEX('Sch 10.1 Rate Design'!$F$9:$F$16,MATCH($C1191,'Sch 10.1 Rate Design'!$B$9:$B$16,0))), 0)),"")</f>
        <v/>
      </c>
      <c r="BZ1191" s="324" t="str">
        <f>IF($A1191&lt;&gt;"",IF(OR(R1191="",R1191=0),0,+IF(R1191&gt;+INDEX('Sch 10.1 Rate Design'!$F$9:$F$16,MATCH($C1191,'Sch 10.1 Rate Design'!$B$9:$B$16,0)),IF(R1191&gt;+INDEX('Sch 10.1 Rate Design'!$H$9:$H$16,MATCH($C1191,'Sch 10.1 Rate Design'!$B$9:$B$16,0)),+INDEX('Sch 10.1 Rate Design'!$H$9:$H$16,MATCH($C1191,'Sch 10.1 Rate Design'!$B$9:$B$16,0))-INDEX('Sch 10.1 Rate Design'!$F$9:$F$16,MATCH($C1191,'Sch 10.1 Rate Design'!$B$9:$B$16,0)), R1191-INDEX('Sch 10.1 Rate Design'!$F$9:$F$16,MATCH($C1191,'Sch 10.1 Rate Design'!$B$9:$B$16,0))), 0)),"")</f>
        <v/>
      </c>
      <c r="CA1191" s="324" t="str">
        <f>IF($A1191&lt;&gt;"",IF(OR(S1191="",S1191=0),0,+IF(S1191&gt;+INDEX('Sch 10.1 Rate Design'!$F$9:$F$16,MATCH($C1191,'Sch 10.1 Rate Design'!$B$9:$B$16,0)),IF(S1191&gt;+INDEX('Sch 10.1 Rate Design'!$H$9:$H$16,MATCH($C1191,'Sch 10.1 Rate Design'!$B$9:$B$16,0)),+INDEX('Sch 10.1 Rate Design'!$H$9:$H$16,MATCH($C1191,'Sch 10.1 Rate Design'!$B$9:$B$16,0))-INDEX('Sch 10.1 Rate Design'!$F$9:$F$16,MATCH($C1191,'Sch 10.1 Rate Design'!$B$9:$B$16,0)), S1191-INDEX('Sch 10.1 Rate Design'!$F$9:$F$16,MATCH($C1191,'Sch 10.1 Rate Design'!$B$9:$B$16,0))), 0)),"")</f>
        <v/>
      </c>
      <c r="CB1191" s="324" t="str">
        <f>IF($A1191&lt;&gt;"",IF(OR(T1191="",T1191=0),0,+IF(T1191&gt;+INDEX('Sch 10.1 Rate Design'!$F$9:$F$16,MATCH($C1191,'Sch 10.1 Rate Design'!$B$9:$B$16,0)),IF(T1191&gt;+INDEX('Sch 10.1 Rate Design'!$H$9:$H$16,MATCH($C1191,'Sch 10.1 Rate Design'!$B$9:$B$16,0)),+INDEX('Sch 10.1 Rate Design'!$H$9:$H$16,MATCH($C1191,'Sch 10.1 Rate Design'!$B$9:$B$16,0))-INDEX('Sch 10.1 Rate Design'!$F$9:$F$16,MATCH($C1191,'Sch 10.1 Rate Design'!$B$9:$B$16,0)), T1191-INDEX('Sch 10.1 Rate Design'!$F$9:$F$16,MATCH($C1191,'Sch 10.1 Rate Design'!$B$9:$B$16,0))), 0)),"")</f>
        <v/>
      </c>
      <c r="CC1191" s="324" t="str">
        <f>IF($A1191&lt;&gt;"",IF(OR(U1191="",U1191=0),0,+IF(U1191&gt;+INDEX('Sch 10.1 Rate Design'!$F$9:$F$16,MATCH($C1191,'Sch 10.1 Rate Design'!$B$9:$B$16,0)),IF(U1191&gt;+INDEX('Sch 10.1 Rate Design'!$H$9:$H$16,MATCH($C1191,'Sch 10.1 Rate Design'!$B$9:$B$16,0)),+INDEX('Sch 10.1 Rate Design'!$H$9:$H$16,MATCH($C1191,'Sch 10.1 Rate Design'!$B$9:$B$16,0))-INDEX('Sch 10.1 Rate Design'!$F$9:$F$16,MATCH($C1191,'Sch 10.1 Rate Design'!$B$9:$B$16,0)), U1191-INDEX('Sch 10.1 Rate Design'!$F$9:$F$16,MATCH($C1191,'Sch 10.1 Rate Design'!$B$9:$B$16,0))), 0)),"")</f>
        <v/>
      </c>
      <c r="CD1191" s="324" t="str">
        <f>IF($A1191&lt;&gt;"",IF(OR(V1191="",V1191=0),0,+IF(V1191&gt;+INDEX('Sch 10.1 Rate Design'!$F$9:$F$16,MATCH($C1191,'Sch 10.1 Rate Design'!$B$9:$B$16,0)),IF(V1191&gt;+INDEX('Sch 10.1 Rate Design'!$H$9:$H$16,MATCH($C1191,'Sch 10.1 Rate Design'!$B$9:$B$16,0)),+INDEX('Sch 10.1 Rate Design'!$H$9:$H$16,MATCH($C1191,'Sch 10.1 Rate Design'!$B$9:$B$16,0))-INDEX('Sch 10.1 Rate Design'!$F$9:$F$16,MATCH($C1191,'Sch 10.1 Rate Design'!$B$9:$B$16,0)), V1191-INDEX('Sch 10.1 Rate Design'!$F$9:$F$16,MATCH($C1191,'Sch 10.1 Rate Design'!$B$9:$B$16,0))), 0)),"")</f>
        <v/>
      </c>
      <c r="CE1191" s="324" t="str">
        <f>IF($A1191&lt;&gt;"",IF(OR(W1191="",W1191=0),0,+IF(W1191&gt;+INDEX('Sch 10.1 Rate Design'!$F$9:$F$16,MATCH($C1191,'Sch 10.1 Rate Design'!$B$9:$B$16,0)),IF(W1191&gt;+INDEX('Sch 10.1 Rate Design'!$H$9:$H$16,MATCH($C1191,'Sch 10.1 Rate Design'!$B$9:$B$16,0)),+INDEX('Sch 10.1 Rate Design'!$H$9:$H$16,MATCH($C1191,'Sch 10.1 Rate Design'!$B$9:$B$16,0))-INDEX('Sch 10.1 Rate Design'!$F$9:$F$16,MATCH($C1191,'Sch 10.1 Rate Design'!$B$9:$B$16,0)), W1191-INDEX('Sch 10.1 Rate Design'!$F$9:$F$16,MATCH($C1191,'Sch 10.1 Rate Design'!$B$9:$B$16,0))), 0)),"")</f>
        <v/>
      </c>
      <c r="CF1191" s="324" t="str">
        <f>IF($A1191&lt;&gt;"",IF(OR(X1191="",X1191=0),0,+IF(X1191&gt;+INDEX('Sch 10.1 Rate Design'!$F$9:$F$16,MATCH($C1191,'Sch 10.1 Rate Design'!$B$9:$B$16,0)),IF(X1191&gt;+INDEX('Sch 10.1 Rate Design'!$H$9:$H$16,MATCH($C1191,'Sch 10.1 Rate Design'!$B$9:$B$16,0)),+INDEX('Sch 10.1 Rate Design'!$H$9:$H$16,MATCH($C1191,'Sch 10.1 Rate Design'!$B$9:$B$16,0))-INDEX('Sch 10.1 Rate Design'!$F$9:$F$16,MATCH($C1191,'Sch 10.1 Rate Design'!$B$9:$B$16,0)), X1191-INDEX('Sch 10.1 Rate Design'!$F$9:$F$16,MATCH($C1191,'Sch 10.1 Rate Design'!$B$9:$B$16,0))), 0)),"")</f>
        <v/>
      </c>
      <c r="CG1191" s="545" t="str">
        <f>IF($A1191&lt;&gt;"",IF(OR(Y1191="",Y1191=0),0,+IF(Y1191&gt;+INDEX('Sch 10.1 Rate Design'!$F$9:$F$16,MATCH($C1191,'Sch 10.1 Rate Design'!$B$9:$B$16,0)),IF(Y1191&gt;+INDEX('Sch 10.1 Rate Design'!$H$9:$H$16,MATCH($C1191,'Sch 10.1 Rate Design'!$B$9:$B$16,0)),+INDEX('Sch 10.1 Rate Design'!$H$9:$H$16,MATCH($C1191,'Sch 10.1 Rate Design'!$B$9:$B$16,0))-INDEX('Sch 10.1 Rate Design'!$F$9:$F$16,MATCH($C1191,'Sch 10.1 Rate Design'!$B$9:$B$16,0)), Y1191-INDEX('Sch 10.1 Rate Design'!$F$9:$F$16,MATCH($C1191,'Sch 10.1 Rate Design'!$B$9:$B$16,0))), 0)),"")</f>
        <v/>
      </c>
      <c r="CH1191" s="692" t="str">
        <f>IF($A1191&lt;&gt;"",IF(OR(N1191="",N1191=0), 0, BV1191/'Sch 10.1 Rate Design'!$Z$25*INDEX('Sch 10.1 Rate Design'!$I$9:$I$16,MATCH($C1191,'Sch 10.1 Rate Design'!$B$9:$B$16,0))),"")</f>
        <v/>
      </c>
      <c r="CI1191" s="548" t="str">
        <f>IF($A1191&lt;&gt;"",IF(OR(O1191="",O1191=0), 0, BW1191/'Sch 10.1 Rate Design'!$Z$25*INDEX('Sch 10.1 Rate Design'!$I$9:$I$16,MATCH($C1191,'Sch 10.1 Rate Design'!$B$9:$B$16,0))),"")</f>
        <v/>
      </c>
      <c r="CJ1191" s="548" t="str">
        <f>IF($A1191&lt;&gt;"",IF(OR(P1191="",P1191=0), 0, BX1191/'Sch 10.1 Rate Design'!$Z$25*INDEX('Sch 10.1 Rate Design'!$I$9:$I$16,MATCH($C1191,'Sch 10.1 Rate Design'!$B$9:$B$16,0))),"")</f>
        <v/>
      </c>
      <c r="CK1191" s="548" t="str">
        <f>IF($A1191&lt;&gt;"",IF(OR(Q1191="",Q1191=0), 0, BY1191/'Sch 10.1 Rate Design'!$Z$25*INDEX('Sch 10.1 Rate Design'!$I$9:$I$16,MATCH($C1191,'Sch 10.1 Rate Design'!$B$9:$B$16,0))),"")</f>
        <v/>
      </c>
      <c r="CL1191" s="548" t="str">
        <f>IF($A1191&lt;&gt;"",IF(OR(R1191="",R1191=0), 0, BZ1191/'Sch 10.1 Rate Design'!$Z$25*INDEX('Sch 10.1 Rate Design'!$I$9:$I$16,MATCH($C1191,'Sch 10.1 Rate Design'!$B$9:$B$16,0))),"")</f>
        <v/>
      </c>
      <c r="CM1191" s="548" t="str">
        <f>IF($A1191&lt;&gt;"",IF(OR(S1191="",S1191=0), 0, CA1191/'Sch 10.1 Rate Design'!$Z$25*INDEX('Sch 10.1 Rate Design'!$I$9:$I$16,MATCH($C1191,'Sch 10.1 Rate Design'!$B$9:$B$16,0))),"")</f>
        <v/>
      </c>
      <c r="CN1191" s="548" t="str">
        <f>IF($A1191&lt;&gt;"",IF(OR(T1191="",T1191=0), 0, CB1191/'Sch 10.1 Rate Design'!$Z$25*INDEX('Sch 10.1 Rate Design'!$I$9:$I$16,MATCH($C1191,'Sch 10.1 Rate Design'!$B$9:$B$16,0))),"")</f>
        <v/>
      </c>
      <c r="CO1191" s="548" t="str">
        <f>IF($A1191&lt;&gt;"",IF(OR(U1191="",U1191=0), 0, CC1191/'Sch 10.1 Rate Design'!$Z$25*INDEX('Sch 10.1 Rate Design'!$I$9:$I$16,MATCH($C1191,'Sch 10.1 Rate Design'!$B$9:$B$16,0))),"")</f>
        <v/>
      </c>
      <c r="CP1191" s="548" t="str">
        <f>IF($A1191&lt;&gt;"",IF(OR(V1191="",V1191=0), 0, CD1191/'Sch 10.1 Rate Design'!$Z$25*INDEX('Sch 10.1 Rate Design'!$I$9:$I$16,MATCH($C1191,'Sch 10.1 Rate Design'!$B$9:$B$16,0))),"")</f>
        <v/>
      </c>
      <c r="CQ1191" s="548" t="str">
        <f>IF($A1191&lt;&gt;"",IF(OR(W1191="",W1191=0), 0, CE1191/'Sch 10.1 Rate Design'!$Z$25*INDEX('Sch 10.1 Rate Design'!$I$9:$I$16,MATCH($C1191,'Sch 10.1 Rate Design'!$B$9:$B$16,0))),"")</f>
        <v/>
      </c>
      <c r="CR1191" s="548" t="str">
        <f>IF($A1191&lt;&gt;"",IF(OR(X1191="",X1191=0), 0, CF1191/'Sch 10.1 Rate Design'!$Z$25*INDEX('Sch 10.1 Rate Design'!$I$9:$I$16,MATCH($C1191,'Sch 10.1 Rate Design'!$B$9:$B$16,0))),"")</f>
        <v/>
      </c>
      <c r="CS1191" s="547" t="str">
        <f>IF($A1191&lt;&gt;"",IF(OR(Y1191="",Y1191=0), 0, CG1191/'Sch 10.1 Rate Design'!$Z$25*INDEX('Sch 10.1 Rate Design'!$I$9:$I$16,MATCH($C1191,'Sch 10.1 Rate Design'!$B$9:$B$16,0))),"")</f>
        <v/>
      </c>
      <c r="CT1191" s="546" t="str">
        <f>IF($A1191&lt;&gt;"",IF(OR(N1191="",N1191=0),0,IF(N1191&gt;INDEX('Sch 10.1 Rate Design'!$J$9:$J$16,MATCH($C1191,'Sch 10.1 Rate Design'!$B$9:$B$16,0)),N1191-INDEX('Sch 10.1 Rate Design'!$J$9:$J$16,MATCH($C1191,'Sch 10.1 Rate Design'!$B$9:$B$16,0)),0)),"")</f>
        <v/>
      </c>
      <c r="CU1191" s="324" t="str">
        <f>IF($A1191&lt;&gt;"",IF(OR(O1191="",O1191=0),0,IF(O1191&gt;INDEX('Sch 10.1 Rate Design'!$J$9:$J$16,MATCH($C1191,'Sch 10.1 Rate Design'!$B$9:$B$16,0)),O1191-INDEX('Sch 10.1 Rate Design'!$J$9:$J$16,MATCH($C1191,'Sch 10.1 Rate Design'!$B$9:$B$16,0)),0)),"")</f>
        <v/>
      </c>
      <c r="CV1191" s="324" t="str">
        <f>IF($A1191&lt;&gt;"",IF(OR(P1191="",P1191=0),0,IF(P1191&gt;INDEX('Sch 10.1 Rate Design'!$J$9:$J$16,MATCH($C1191,'Sch 10.1 Rate Design'!$B$9:$B$16,0)),P1191-INDEX('Sch 10.1 Rate Design'!$J$9:$J$16,MATCH($C1191,'Sch 10.1 Rate Design'!$B$9:$B$16,0)),0)),"")</f>
        <v/>
      </c>
      <c r="CW1191" s="324" t="str">
        <f>IF($A1191&lt;&gt;"",IF(OR(Q1191="",Q1191=0),0,IF(Q1191&gt;INDEX('Sch 10.1 Rate Design'!$J$9:$J$16,MATCH($C1191,'Sch 10.1 Rate Design'!$B$9:$B$16,0)),Q1191-INDEX('Sch 10.1 Rate Design'!$J$9:$J$16,MATCH($C1191,'Sch 10.1 Rate Design'!$B$9:$B$16,0)),0)),"")</f>
        <v/>
      </c>
      <c r="CX1191" s="324" t="str">
        <f>IF($A1191&lt;&gt;"",IF(OR(R1191="",R1191=0),0,IF(R1191&gt;INDEX('Sch 10.1 Rate Design'!$J$9:$J$16,MATCH($C1191,'Sch 10.1 Rate Design'!$B$9:$B$16,0)),R1191-INDEX('Sch 10.1 Rate Design'!$J$9:$J$16,MATCH($C1191,'Sch 10.1 Rate Design'!$B$9:$B$16,0)),0)),"")</f>
        <v/>
      </c>
      <c r="CY1191" s="324" t="str">
        <f>IF($A1191&lt;&gt;"",IF(OR(S1191="",S1191=0),0,IF(S1191&gt;INDEX('Sch 10.1 Rate Design'!$J$9:$J$16,MATCH($C1191,'Sch 10.1 Rate Design'!$B$9:$B$16,0)),S1191-INDEX('Sch 10.1 Rate Design'!$J$9:$J$16,MATCH($C1191,'Sch 10.1 Rate Design'!$B$9:$B$16,0)),0)),"")</f>
        <v/>
      </c>
      <c r="CZ1191" s="324" t="str">
        <f>IF($A1191&lt;&gt;"",IF(OR(T1191="",T1191=0),0,IF(T1191&gt;INDEX('Sch 10.1 Rate Design'!$J$9:$J$16,MATCH($C1191,'Sch 10.1 Rate Design'!$B$9:$B$16,0)),T1191-INDEX('Sch 10.1 Rate Design'!$J$9:$J$16,MATCH($C1191,'Sch 10.1 Rate Design'!$B$9:$B$16,0)),0)),"")</f>
        <v/>
      </c>
      <c r="DA1191" s="324" t="str">
        <f>IF($A1191&lt;&gt;"",IF(OR(U1191="",U1191=0),0,IF(U1191&gt;INDEX('Sch 10.1 Rate Design'!$J$9:$J$16,MATCH($C1191,'Sch 10.1 Rate Design'!$B$9:$B$16,0)),U1191-INDEX('Sch 10.1 Rate Design'!$J$9:$J$16,MATCH($C1191,'Sch 10.1 Rate Design'!$B$9:$B$16,0)),0)),"")</f>
        <v/>
      </c>
      <c r="DB1191" s="324" t="str">
        <f>IF($A1191&lt;&gt;"",IF(OR(V1191="",V1191=0),0,IF(V1191&gt;INDEX('Sch 10.1 Rate Design'!$J$9:$J$16,MATCH($C1191,'Sch 10.1 Rate Design'!$B$9:$B$16,0)),V1191-INDEX('Sch 10.1 Rate Design'!$J$9:$J$16,MATCH($C1191,'Sch 10.1 Rate Design'!$B$9:$B$16,0)),0)),"")</f>
        <v/>
      </c>
      <c r="DC1191" s="324" t="str">
        <f>IF($A1191&lt;&gt;"",IF(OR(W1191="",W1191=0),0,IF(W1191&gt;INDEX('Sch 10.1 Rate Design'!$J$9:$J$16,MATCH($C1191,'Sch 10.1 Rate Design'!$B$9:$B$16,0)),W1191-INDEX('Sch 10.1 Rate Design'!$J$9:$J$16,MATCH($C1191,'Sch 10.1 Rate Design'!$B$9:$B$16,0)),0)),"")</f>
        <v/>
      </c>
      <c r="DD1191" s="324" t="str">
        <f>IF($A1191&lt;&gt;"",IF(OR(X1191="",X1191=0),0,IF(X1191&gt;INDEX('Sch 10.1 Rate Design'!$J$9:$J$16,MATCH($C1191,'Sch 10.1 Rate Design'!$B$9:$B$16,0)),X1191-INDEX('Sch 10.1 Rate Design'!$J$9:$J$16,MATCH($C1191,'Sch 10.1 Rate Design'!$B$9:$B$16,0)),0)),"")</f>
        <v/>
      </c>
      <c r="DE1191" s="545" t="str">
        <f>IF($A1191&lt;&gt;"",IF(OR(Y1191="",Y1191=0),0,IF(Y1191&gt;INDEX('Sch 10.1 Rate Design'!$J$9:$J$16,MATCH($C1191,'Sch 10.1 Rate Design'!$B$9:$B$16,0)),Y1191-INDEX('Sch 10.1 Rate Design'!$J$9:$J$16,MATCH($C1191,'Sch 10.1 Rate Design'!$B$9:$B$16,0)),0)),"")</f>
        <v/>
      </c>
      <c r="DF1191" s="692" t="str">
        <f>IF($A1191&lt;&gt;"",IF(OR(N1191="",N1191=0), 0, CT1191/'Sch 10.1 Rate Design'!$Z$25*INDEX('Sch 10.1 Rate Design'!$K$9:$K$16,MATCH($C1191,'Sch 10.1 Rate Design'!$B$9:$B$16,0))),"")</f>
        <v/>
      </c>
      <c r="DG1191" s="548" t="str">
        <f>IF($A1191&lt;&gt;"",IF(OR(O1191="",O1191=0), 0, CU1191/'Sch 10.1 Rate Design'!$Z$25*INDEX('Sch 10.1 Rate Design'!$K$9:$K$16,MATCH($C1191,'Sch 10.1 Rate Design'!$B$9:$B$16,0))),"")</f>
        <v/>
      </c>
      <c r="DH1191" s="548" t="str">
        <f>IF($A1191&lt;&gt;"",IF(OR(P1191="",P1191=0), 0, CV1191/'Sch 10.1 Rate Design'!$Z$25*INDEX('Sch 10.1 Rate Design'!$K$9:$K$16,MATCH($C1191,'Sch 10.1 Rate Design'!$B$9:$B$16,0))),"")</f>
        <v/>
      </c>
      <c r="DI1191" s="548" t="str">
        <f>IF($A1191&lt;&gt;"",IF(OR(Q1191="",Q1191=0), 0, CW1191/'Sch 10.1 Rate Design'!$Z$25*INDEX('Sch 10.1 Rate Design'!$K$9:$K$16,MATCH($C1191,'Sch 10.1 Rate Design'!$B$9:$B$16,0))),"")</f>
        <v/>
      </c>
      <c r="DJ1191" s="548" t="str">
        <f>IF($A1191&lt;&gt;"",IF(OR(R1191="",R1191=0), 0, CX1191/'Sch 10.1 Rate Design'!$Z$25*INDEX('Sch 10.1 Rate Design'!$K$9:$K$16,MATCH($C1191,'Sch 10.1 Rate Design'!$B$9:$B$16,0))),"")</f>
        <v/>
      </c>
      <c r="DK1191" s="548" t="str">
        <f>IF($A1191&lt;&gt;"",IF(OR(S1191="",S1191=0), 0, CY1191/'Sch 10.1 Rate Design'!$Z$25*INDEX('Sch 10.1 Rate Design'!$K$9:$K$16,MATCH($C1191,'Sch 10.1 Rate Design'!$B$9:$B$16,0))),"")</f>
        <v/>
      </c>
      <c r="DL1191" s="548" t="str">
        <f>IF($A1191&lt;&gt;"",IF(OR(T1191="",T1191=0), 0, CZ1191/'Sch 10.1 Rate Design'!$Z$25*INDEX('Sch 10.1 Rate Design'!$K$9:$K$16,MATCH($C1191,'Sch 10.1 Rate Design'!$B$9:$B$16,0))),"")</f>
        <v/>
      </c>
      <c r="DM1191" s="548" t="str">
        <f>IF($A1191&lt;&gt;"",IF(OR(U1191="",U1191=0), 0, DA1191/'Sch 10.1 Rate Design'!$Z$25*INDEX('Sch 10.1 Rate Design'!$K$9:$K$16,MATCH($C1191,'Sch 10.1 Rate Design'!$B$9:$B$16,0))),"")</f>
        <v/>
      </c>
      <c r="DN1191" s="548" t="str">
        <f>IF($A1191&lt;&gt;"",IF(OR(V1191="",V1191=0), 0, DB1191/'Sch 10.1 Rate Design'!$Z$25*INDEX('Sch 10.1 Rate Design'!$K$9:$K$16,MATCH($C1191,'Sch 10.1 Rate Design'!$B$9:$B$16,0))),"")</f>
        <v/>
      </c>
      <c r="DO1191" s="548" t="str">
        <f>IF($A1191&lt;&gt;"",IF(OR(W1191="",W1191=0), 0, DC1191/'Sch 10.1 Rate Design'!$Z$25*INDEX('Sch 10.1 Rate Design'!$K$9:$K$16,MATCH($C1191,'Sch 10.1 Rate Design'!$B$9:$B$16,0))),"")</f>
        <v/>
      </c>
      <c r="DP1191" s="548" t="str">
        <f>IF($A1191&lt;&gt;"",IF(OR(X1191="",X1191=0), 0, DD1191/'Sch 10.1 Rate Design'!$Z$25*INDEX('Sch 10.1 Rate Design'!$K$9:$K$16,MATCH($C1191,'Sch 10.1 Rate Design'!$B$9:$B$16,0))),"")</f>
        <v/>
      </c>
      <c r="DQ1191" s="547" t="str">
        <f>IF($A1191&lt;&gt;"",IF(OR(Y1191="",Y1191=0), 0, DE1191/'Sch 10.1 Rate Design'!$Z$25*INDEX('Sch 10.1 Rate Design'!$K$9:$K$16,MATCH($C1191,'Sch 10.1 Rate Design'!$B$9:$B$16,0))),"")</f>
        <v/>
      </c>
      <c r="DR1191" s="546" t="str">
        <f>IF($A1191&lt;&gt;"",IF(OR(N1191="",N1191=0), 0,INDEX('Sch 10.1 Rate Design'!$D$9:$D$16,MATCH($C1191,'Sch 10.1 Rate Design'!$B$9:$B$16,0))),"")</f>
        <v/>
      </c>
      <c r="DS1191" s="324" t="str">
        <f>IF($A1191&lt;&gt;"",IF(OR(O1191="",O1191=0), 0,INDEX('Sch 10.1 Rate Design'!$D$9:$D$16,MATCH($C1191,'Sch 10.1 Rate Design'!$B$9:$B$16,0))),"")</f>
        <v/>
      </c>
      <c r="DT1191" s="324" t="str">
        <f>IF($A1191&lt;&gt;"",IF(OR(P1191="",P1191=0), 0,INDEX('Sch 10.1 Rate Design'!$D$9:$D$16,MATCH($C1191,'Sch 10.1 Rate Design'!$B$9:$B$16,0))),"")</f>
        <v/>
      </c>
      <c r="DU1191" s="324" t="str">
        <f>IF($A1191&lt;&gt;"",IF(OR(Q1191="",Q1191=0), 0,INDEX('Sch 10.1 Rate Design'!$D$9:$D$16,MATCH($C1191,'Sch 10.1 Rate Design'!$B$9:$B$16,0))),"")</f>
        <v/>
      </c>
      <c r="DV1191" s="324" t="str">
        <f>IF($A1191&lt;&gt;"",IF(OR(R1191="",R1191=0), 0,INDEX('Sch 10.1 Rate Design'!$D$9:$D$16,MATCH($C1191,'Sch 10.1 Rate Design'!$B$9:$B$16,0))),"")</f>
        <v/>
      </c>
      <c r="DW1191" s="324" t="str">
        <f>IF($A1191&lt;&gt;"",IF(OR(S1191="",S1191=0), 0,INDEX('Sch 10.1 Rate Design'!$D$9:$D$16,MATCH($C1191,'Sch 10.1 Rate Design'!$B$9:$B$16,0))),"")</f>
        <v/>
      </c>
      <c r="DX1191" s="324" t="str">
        <f>IF($A1191&lt;&gt;"",IF(OR(T1191="",T1191=0), 0,INDEX('Sch 10.1 Rate Design'!$D$9:$D$16,MATCH($C1191,'Sch 10.1 Rate Design'!$B$9:$B$16,0))),"")</f>
        <v/>
      </c>
      <c r="DY1191" s="324" t="str">
        <f>IF($A1191&lt;&gt;"",IF(OR(U1191="",U1191=0), 0,INDEX('Sch 10.1 Rate Design'!$D$9:$D$16,MATCH($C1191,'Sch 10.1 Rate Design'!$B$9:$B$16,0))),"")</f>
        <v/>
      </c>
      <c r="DZ1191" s="324" t="str">
        <f>IF($A1191&lt;&gt;"",IF(OR(V1191="",V1191=0), 0,INDEX('Sch 10.1 Rate Design'!$D$9:$D$16,MATCH($C1191,'Sch 10.1 Rate Design'!$B$9:$B$16,0))),"")</f>
        <v/>
      </c>
      <c r="EA1191" s="324" t="str">
        <f>IF($A1191&lt;&gt;"",IF(OR(W1191="",W1191=0), 0,INDEX('Sch 10.1 Rate Design'!$D$9:$D$16,MATCH($C1191,'Sch 10.1 Rate Design'!$B$9:$B$16,0))),"")</f>
        <v/>
      </c>
      <c r="EB1191" s="324" t="str">
        <f>IF($A1191&lt;&gt;"",IF(OR(X1191="",X1191=0), 0,INDEX('Sch 10.1 Rate Design'!$D$9:$D$16,MATCH($C1191,'Sch 10.1 Rate Design'!$B$9:$B$16,0))),"")</f>
        <v/>
      </c>
      <c r="EC1191" s="545" t="str">
        <f>IF($A1191&lt;&gt;"",IF(OR(Y1191="",Y1191=0), 0,INDEX('Sch 10.1 Rate Design'!$D$9:$D$16,MATCH($C1191,'Sch 10.1 Rate Design'!$B$9:$B$16,0))),"")</f>
        <v/>
      </c>
      <c r="ED1191" s="546"/>
      <c r="EE1191" s="324"/>
      <c r="EF1191" s="324"/>
      <c r="EG1191" s="324"/>
      <c r="EH1191" s="324"/>
      <c r="EI1191" s="324"/>
      <c r="EJ1191" s="324"/>
      <c r="EK1191" s="324"/>
      <c r="EL1191" s="324"/>
      <c r="EM1191" s="324"/>
      <c r="EN1191" s="324"/>
      <c r="EO1191" s="545"/>
      <c r="EP1191" s="324"/>
    </row>
    <row r="1192" spans="1:146" x14ac:dyDescent="0.2">
      <c r="A1192" s="324" t="str">
        <f>IF(Inputs!AO1188&lt;&gt;"",Inputs!AO1188,"")</f>
        <v/>
      </c>
      <c r="B1192" s="324" t="str">
        <f t="shared" si="253"/>
        <v/>
      </c>
      <c r="C1192" s="727" t="str">
        <f>IF($A1192&lt;&gt;"",Inputs!AN1188,"")</f>
        <v/>
      </c>
      <c r="D1192" s="549" t="str">
        <f t="shared" si="246"/>
        <v/>
      </c>
      <c r="E1192" s="549" t="str">
        <f t="shared" si="247"/>
        <v/>
      </c>
      <c r="F1192" s="324" t="str">
        <f t="shared" si="255"/>
        <v/>
      </c>
      <c r="G1192" s="324" t="str">
        <f t="shared" si="248"/>
        <v/>
      </c>
      <c r="H1192" s="790">
        <f t="shared" si="249"/>
        <v>0</v>
      </c>
      <c r="I1192" s="790">
        <f t="shared" si="250"/>
        <v>0</v>
      </c>
      <c r="J1192" s="790">
        <f t="shared" si="251"/>
        <v>0</v>
      </c>
      <c r="K1192" s="790">
        <f t="shared" si="252"/>
        <v>0</v>
      </c>
      <c r="L1192" s="787" t="str">
        <f>IF($A1192&lt;&gt;"",INDEX(Inputs!$AP1188:$BA1188,,MATCH('Sch 10.2 Rate Data'!X$7,Inputs!$AP$4:$BA$4,0)),"")</f>
        <v/>
      </c>
      <c r="M1192" s="787" t="str">
        <f>IF($A1192&lt;&gt;"",INDEX(Inputs!$AP1188:$BA1188,,MATCH('Sch 10.2 Rate Data'!Y$7,Inputs!$AP$4:$BA$4,0)),"")</f>
        <v/>
      </c>
      <c r="N1192" s="546" t="str">
        <f>IF($A1192&lt;&gt;"",INDEX(Inputs!$AP1188:$BA1188,,MATCH('Sch 10.2 Rate Data'!N$7,Inputs!$AP$4:$BA$4,0)),"")</f>
        <v/>
      </c>
      <c r="O1192" s="324" t="str">
        <f>IF($A1192&lt;&gt;"",INDEX(Inputs!$AP1188:$BA1188,,MATCH('Sch 10.2 Rate Data'!O$7,Inputs!$AP$4:$BA$4,0)),"")</f>
        <v/>
      </c>
      <c r="P1192" s="324" t="str">
        <f>IF($A1192&lt;&gt;"",INDEX(Inputs!$AP1188:$BA1188,,MATCH('Sch 10.2 Rate Data'!P$7,Inputs!$AP$4:$BA$4,0)),"")</f>
        <v/>
      </c>
      <c r="Q1192" s="324" t="str">
        <f>IF($A1192&lt;&gt;"",INDEX(Inputs!$AP1188:$BA1188,,MATCH('Sch 10.2 Rate Data'!Q$7,Inputs!$AP$4:$BA$4,0)),"")</f>
        <v/>
      </c>
      <c r="R1192" s="324" t="str">
        <f>IF($A1192&lt;&gt;"",INDEX(Inputs!$AP1188:$BA1188,,MATCH('Sch 10.2 Rate Data'!R$7,Inputs!$AP$4:$BA$4,0)),"")</f>
        <v/>
      </c>
      <c r="S1192" s="324" t="str">
        <f>IF($A1192&lt;&gt;"",INDEX(Inputs!$AP1188:$BA1188,,MATCH('Sch 10.2 Rate Data'!S$7,Inputs!$AP$4:$BA$4,0)),"")</f>
        <v/>
      </c>
      <c r="T1192" s="324" t="str">
        <f>IF($A1192&lt;&gt;"",INDEX(Inputs!$AP1188:$BA1188,,MATCH('Sch 10.2 Rate Data'!T$7,Inputs!$AP$4:$BA$4,0)),"")</f>
        <v/>
      </c>
      <c r="U1192" s="324" t="str">
        <f>IF($A1192&lt;&gt;"",INDEX(Inputs!$AP1188:$BA1188,,MATCH('Sch 10.2 Rate Data'!U$7,Inputs!$AP$4:$BA$4,0)),"")</f>
        <v/>
      </c>
      <c r="V1192" s="324" t="str">
        <f>IF($A1192&lt;&gt;"",INDEX(Inputs!$AP1188:$BA1188,,MATCH('Sch 10.2 Rate Data'!V$7,Inputs!$AP$4:$BA$4,0)),"")</f>
        <v/>
      </c>
      <c r="W1192" s="324" t="str">
        <f>IF($A1192&lt;&gt;"",INDEX(Inputs!$AP1188:$BA1188,,MATCH('Sch 10.2 Rate Data'!W$7,Inputs!$AP$4:$BA$4,0)),"")</f>
        <v/>
      </c>
      <c r="X1192" s="324" t="str">
        <f>IF($A1192&lt;&gt;"",INDEX(Inputs!$AP1188:$BA1188,,MATCH('Sch 10.2 Rate Data'!X$7,Inputs!$AP$4:$BA$4,0)),"")</f>
        <v/>
      </c>
      <c r="Y1192" s="545" t="str">
        <f>IF($A1192&lt;&gt;"",INDEX(Inputs!$AP1188:$BA1188,,MATCH('Sch 10.2 Rate Data'!Y$7,Inputs!$AP$4:$BA$4,0)),"")</f>
        <v/>
      </c>
      <c r="Z1192" s="692" t="str">
        <f t="shared" si="256"/>
        <v/>
      </c>
      <c r="AA1192" s="548" t="str">
        <f t="shared" si="256"/>
        <v/>
      </c>
      <c r="AB1192" s="548" t="str">
        <f t="shared" si="256"/>
        <v/>
      </c>
      <c r="AC1192" s="548" t="str">
        <f t="shared" si="256"/>
        <v/>
      </c>
      <c r="AD1192" s="548" t="str">
        <f t="shared" si="256"/>
        <v/>
      </c>
      <c r="AE1192" s="548" t="str">
        <f t="shared" si="256"/>
        <v/>
      </c>
      <c r="AF1192" s="548" t="str">
        <f t="shared" si="254"/>
        <v/>
      </c>
      <c r="AG1192" s="548" t="str">
        <f t="shared" si="254"/>
        <v/>
      </c>
      <c r="AH1192" s="548" t="str">
        <f t="shared" si="254"/>
        <v/>
      </c>
      <c r="AI1192" s="548" t="str">
        <f t="shared" si="245"/>
        <v/>
      </c>
      <c r="AJ1192" s="548" t="str">
        <f t="shared" si="245"/>
        <v/>
      </c>
      <c r="AK1192" s="547" t="str">
        <f t="shared" si="245"/>
        <v/>
      </c>
      <c r="AL1192" s="692" t="str">
        <f>IF($A1192&lt;&gt;"",IF(OR(N1192="",N1192=0), 0, INDEX('Sch 10.1 Rate Design'!$E$9:$E$16,MATCH($C1192,'Sch 10.1 Rate Design'!$B$9:$B$16,0))),"")</f>
        <v/>
      </c>
      <c r="AM1192" s="548" t="str">
        <f>IF($A1192&lt;&gt;"",IF(OR(O1192="",O1192=0), 0, INDEX('Sch 10.1 Rate Design'!$E$9:$E$16,MATCH($C1192,'Sch 10.1 Rate Design'!$B$9:$B$16,0))),"")</f>
        <v/>
      </c>
      <c r="AN1192" s="548" t="str">
        <f>IF($A1192&lt;&gt;"",IF(OR(P1192="",P1192=0), 0, INDEX('Sch 10.1 Rate Design'!$E$9:$E$16,MATCH($C1192,'Sch 10.1 Rate Design'!$B$9:$B$16,0))),"")</f>
        <v/>
      </c>
      <c r="AO1192" s="548" t="str">
        <f>IF($A1192&lt;&gt;"",IF(OR(Q1192="",Q1192=0), 0, INDEX('Sch 10.1 Rate Design'!$E$9:$E$16,MATCH($C1192,'Sch 10.1 Rate Design'!$B$9:$B$16,0))),"")</f>
        <v/>
      </c>
      <c r="AP1192" s="548" t="str">
        <f>IF($A1192&lt;&gt;"",IF(OR(R1192="",R1192=0), 0, INDEX('Sch 10.1 Rate Design'!$E$9:$E$16,MATCH($C1192,'Sch 10.1 Rate Design'!$B$9:$B$16,0))),"")</f>
        <v/>
      </c>
      <c r="AQ1192" s="548" t="str">
        <f>IF($A1192&lt;&gt;"",IF(OR(S1192="",S1192=0), 0, INDEX('Sch 10.1 Rate Design'!$E$9:$E$16,MATCH($C1192,'Sch 10.1 Rate Design'!$B$9:$B$16,0))),"")</f>
        <v/>
      </c>
      <c r="AR1192" s="548" t="str">
        <f>IF($A1192&lt;&gt;"",IF(OR(T1192="",T1192=0), 0, INDEX('Sch 10.1 Rate Design'!$E$9:$E$16,MATCH($C1192,'Sch 10.1 Rate Design'!$B$9:$B$16,0))),"")</f>
        <v/>
      </c>
      <c r="AS1192" s="548" t="str">
        <f>IF($A1192&lt;&gt;"",IF(OR(U1192="",U1192=0), 0, INDEX('Sch 10.1 Rate Design'!$E$9:$E$16,MATCH($C1192,'Sch 10.1 Rate Design'!$B$9:$B$16,0))),"")</f>
        <v/>
      </c>
      <c r="AT1192" s="548" t="str">
        <f>IF($A1192&lt;&gt;"",IF(OR(V1192="",V1192=0), 0, INDEX('Sch 10.1 Rate Design'!$E$9:$E$16,MATCH($C1192,'Sch 10.1 Rate Design'!$B$9:$B$16,0))),"")</f>
        <v/>
      </c>
      <c r="AU1192" s="548" t="str">
        <f>IF($A1192&lt;&gt;"",IF(OR(W1192="",W1192=0), 0, INDEX('Sch 10.1 Rate Design'!$E$9:$E$16,MATCH($C1192,'Sch 10.1 Rate Design'!$B$9:$B$16,0))),"")</f>
        <v/>
      </c>
      <c r="AV1192" s="548" t="str">
        <f>IF($A1192&lt;&gt;"",IF(OR(X1192="",X1192=0), 0, INDEX('Sch 10.1 Rate Design'!$E$9:$E$16,MATCH($C1192,'Sch 10.1 Rate Design'!$B$9:$B$16,0))),"")</f>
        <v/>
      </c>
      <c r="AW1192" s="547" t="str">
        <f>IF($A1192&lt;&gt;"",IF(OR(Y1192="",Y1192=0), 0, INDEX('Sch 10.1 Rate Design'!$E$9:$E$16,MATCH($C1192,'Sch 10.1 Rate Design'!$B$9:$B$16,0))),"")</f>
        <v/>
      </c>
      <c r="AX1192" s="546" t="str">
        <f>IF($A1192&lt;&gt;"",IF(OR(N1192="",N1192=0),0,+IF(N1192&gt;+INDEX('Sch 10.1 Rate Design'!$D$9:$D$16,MATCH($C1192,'Sch 10.1 Rate Design'!$B$9:$B$16,0)),IF(N1192&gt;+INDEX('Sch 10.1 Rate Design'!$F$9:$F$16,MATCH($C1192,'Sch 10.1 Rate Design'!$B$9:$B$16,0)),+INDEX('Sch 10.1 Rate Design'!$F$9:$F$16,MATCH($C1192,'Sch 10.1 Rate Design'!$B$9:$B$16,0))-INDEX('Sch 10.1 Rate Design'!$D$9:$D$16,MATCH($C1192,'Sch 10.1 Rate Design'!$B$9:$B$16,0)), N1192-INDEX('Sch 10.1 Rate Design'!$D$9:$D$16,MATCH($C1192,'Sch 10.1 Rate Design'!$B$9:$B$16,0))),0)),"")</f>
        <v/>
      </c>
      <c r="AY1192" s="324" t="str">
        <f>IF($A1192&lt;&gt;"",IF(OR(O1192="",O1192=0),0,+IF(O1192&gt;+INDEX('Sch 10.1 Rate Design'!$D$9:$D$16,MATCH($C1192,'Sch 10.1 Rate Design'!$B$9:$B$16,0)),IF(O1192&gt;+INDEX('Sch 10.1 Rate Design'!$F$9:$F$16,MATCH($C1192,'Sch 10.1 Rate Design'!$B$9:$B$16,0)),+INDEX('Sch 10.1 Rate Design'!$F$9:$F$16,MATCH($C1192,'Sch 10.1 Rate Design'!$B$9:$B$16,0))-INDEX('Sch 10.1 Rate Design'!$D$9:$D$16,MATCH($C1192,'Sch 10.1 Rate Design'!$B$9:$B$16,0)), O1192-INDEX('Sch 10.1 Rate Design'!$D$9:$D$16,MATCH($C1192,'Sch 10.1 Rate Design'!$B$9:$B$16,0))),0)),"")</f>
        <v/>
      </c>
      <c r="AZ1192" s="324" t="str">
        <f>IF($A1192&lt;&gt;"",IF(OR(P1192="",P1192=0),0,+IF(P1192&gt;+INDEX('Sch 10.1 Rate Design'!$D$9:$D$16,MATCH($C1192,'Sch 10.1 Rate Design'!$B$9:$B$16,0)),IF(P1192&gt;+INDEX('Sch 10.1 Rate Design'!$F$9:$F$16,MATCH($C1192,'Sch 10.1 Rate Design'!$B$9:$B$16,0)),+INDEX('Sch 10.1 Rate Design'!$F$9:$F$16,MATCH($C1192,'Sch 10.1 Rate Design'!$B$9:$B$16,0))-INDEX('Sch 10.1 Rate Design'!$D$9:$D$16,MATCH($C1192,'Sch 10.1 Rate Design'!$B$9:$B$16,0)), P1192-INDEX('Sch 10.1 Rate Design'!$D$9:$D$16,MATCH($C1192,'Sch 10.1 Rate Design'!$B$9:$B$16,0))),0)),"")</f>
        <v/>
      </c>
      <c r="BA1192" s="324" t="str">
        <f>IF($A1192&lt;&gt;"",IF(OR(Q1192="",Q1192=0),0,+IF(Q1192&gt;+INDEX('Sch 10.1 Rate Design'!$D$9:$D$16,MATCH($C1192,'Sch 10.1 Rate Design'!$B$9:$B$16,0)),IF(Q1192&gt;+INDEX('Sch 10.1 Rate Design'!$F$9:$F$16,MATCH($C1192,'Sch 10.1 Rate Design'!$B$9:$B$16,0)),+INDEX('Sch 10.1 Rate Design'!$F$9:$F$16,MATCH($C1192,'Sch 10.1 Rate Design'!$B$9:$B$16,0))-INDEX('Sch 10.1 Rate Design'!$D$9:$D$16,MATCH($C1192,'Sch 10.1 Rate Design'!$B$9:$B$16,0)), Q1192-INDEX('Sch 10.1 Rate Design'!$D$9:$D$16,MATCH($C1192,'Sch 10.1 Rate Design'!$B$9:$B$16,0))),0)),"")</f>
        <v/>
      </c>
      <c r="BB1192" s="324" t="str">
        <f>IF($A1192&lt;&gt;"",IF(OR(R1192="",R1192=0),0,+IF(R1192&gt;+INDEX('Sch 10.1 Rate Design'!$D$9:$D$16,MATCH($C1192,'Sch 10.1 Rate Design'!$B$9:$B$16,0)),IF(R1192&gt;+INDEX('Sch 10.1 Rate Design'!$F$9:$F$16,MATCH($C1192,'Sch 10.1 Rate Design'!$B$9:$B$16,0)),+INDEX('Sch 10.1 Rate Design'!$F$9:$F$16,MATCH($C1192,'Sch 10.1 Rate Design'!$B$9:$B$16,0))-INDEX('Sch 10.1 Rate Design'!$D$9:$D$16,MATCH($C1192,'Sch 10.1 Rate Design'!$B$9:$B$16,0)), R1192-INDEX('Sch 10.1 Rate Design'!$D$9:$D$16,MATCH($C1192,'Sch 10.1 Rate Design'!$B$9:$B$16,0))),0)),"")</f>
        <v/>
      </c>
      <c r="BC1192" s="324" t="str">
        <f>IF($A1192&lt;&gt;"",IF(OR(S1192="",S1192=0),0,+IF(S1192&gt;+INDEX('Sch 10.1 Rate Design'!$D$9:$D$16,MATCH($C1192,'Sch 10.1 Rate Design'!$B$9:$B$16,0)),IF(S1192&gt;+INDEX('Sch 10.1 Rate Design'!$F$9:$F$16,MATCH($C1192,'Sch 10.1 Rate Design'!$B$9:$B$16,0)),+INDEX('Sch 10.1 Rate Design'!$F$9:$F$16,MATCH($C1192,'Sch 10.1 Rate Design'!$B$9:$B$16,0))-INDEX('Sch 10.1 Rate Design'!$D$9:$D$16,MATCH($C1192,'Sch 10.1 Rate Design'!$B$9:$B$16,0)), S1192-INDEX('Sch 10.1 Rate Design'!$D$9:$D$16,MATCH($C1192,'Sch 10.1 Rate Design'!$B$9:$B$16,0))),0)),"")</f>
        <v/>
      </c>
      <c r="BD1192" s="324" t="str">
        <f>IF($A1192&lt;&gt;"",IF(OR(T1192="",T1192=0),0,+IF(T1192&gt;+INDEX('Sch 10.1 Rate Design'!$D$9:$D$16,MATCH($C1192,'Sch 10.1 Rate Design'!$B$9:$B$16,0)),IF(T1192&gt;+INDEX('Sch 10.1 Rate Design'!$F$9:$F$16,MATCH($C1192,'Sch 10.1 Rate Design'!$B$9:$B$16,0)),+INDEX('Sch 10.1 Rate Design'!$F$9:$F$16,MATCH($C1192,'Sch 10.1 Rate Design'!$B$9:$B$16,0))-INDEX('Sch 10.1 Rate Design'!$D$9:$D$16,MATCH($C1192,'Sch 10.1 Rate Design'!$B$9:$B$16,0)), T1192-INDEX('Sch 10.1 Rate Design'!$D$9:$D$16,MATCH($C1192,'Sch 10.1 Rate Design'!$B$9:$B$16,0))),0)),"")</f>
        <v/>
      </c>
      <c r="BE1192" s="324" t="str">
        <f>IF($A1192&lt;&gt;"",IF(OR(U1192="",U1192=0),0,+IF(U1192&gt;+INDEX('Sch 10.1 Rate Design'!$D$9:$D$16,MATCH($C1192,'Sch 10.1 Rate Design'!$B$9:$B$16,0)),IF(U1192&gt;+INDEX('Sch 10.1 Rate Design'!$F$9:$F$16,MATCH($C1192,'Sch 10.1 Rate Design'!$B$9:$B$16,0)),+INDEX('Sch 10.1 Rate Design'!$F$9:$F$16,MATCH($C1192,'Sch 10.1 Rate Design'!$B$9:$B$16,0))-INDEX('Sch 10.1 Rate Design'!$D$9:$D$16,MATCH($C1192,'Sch 10.1 Rate Design'!$B$9:$B$16,0)), U1192-INDEX('Sch 10.1 Rate Design'!$D$9:$D$16,MATCH($C1192,'Sch 10.1 Rate Design'!$B$9:$B$16,0))),0)),"")</f>
        <v/>
      </c>
      <c r="BF1192" s="324" t="str">
        <f>IF($A1192&lt;&gt;"",IF(OR(V1192="",V1192=0),0,+IF(V1192&gt;+INDEX('Sch 10.1 Rate Design'!$D$9:$D$16,MATCH($C1192,'Sch 10.1 Rate Design'!$B$9:$B$16,0)),IF(V1192&gt;+INDEX('Sch 10.1 Rate Design'!$F$9:$F$16,MATCH($C1192,'Sch 10.1 Rate Design'!$B$9:$B$16,0)),+INDEX('Sch 10.1 Rate Design'!$F$9:$F$16,MATCH($C1192,'Sch 10.1 Rate Design'!$B$9:$B$16,0))-INDEX('Sch 10.1 Rate Design'!$D$9:$D$16,MATCH($C1192,'Sch 10.1 Rate Design'!$B$9:$B$16,0)), V1192-INDEX('Sch 10.1 Rate Design'!$D$9:$D$16,MATCH($C1192,'Sch 10.1 Rate Design'!$B$9:$B$16,0))),0)),"")</f>
        <v/>
      </c>
      <c r="BG1192" s="324" t="str">
        <f>IF($A1192&lt;&gt;"",IF(OR(W1192="",W1192=0),0,+IF(W1192&gt;+INDEX('Sch 10.1 Rate Design'!$D$9:$D$16,MATCH($C1192,'Sch 10.1 Rate Design'!$B$9:$B$16,0)),IF(W1192&gt;+INDEX('Sch 10.1 Rate Design'!$F$9:$F$16,MATCH($C1192,'Sch 10.1 Rate Design'!$B$9:$B$16,0)),+INDEX('Sch 10.1 Rate Design'!$F$9:$F$16,MATCH($C1192,'Sch 10.1 Rate Design'!$B$9:$B$16,0))-INDEX('Sch 10.1 Rate Design'!$D$9:$D$16,MATCH($C1192,'Sch 10.1 Rate Design'!$B$9:$B$16,0)), W1192-INDEX('Sch 10.1 Rate Design'!$D$9:$D$16,MATCH($C1192,'Sch 10.1 Rate Design'!$B$9:$B$16,0))),0)),"")</f>
        <v/>
      </c>
      <c r="BH1192" s="324" t="str">
        <f>IF($A1192&lt;&gt;"",IF(OR(X1192="",X1192=0),0,+IF(X1192&gt;+INDEX('Sch 10.1 Rate Design'!$D$9:$D$16,MATCH($C1192,'Sch 10.1 Rate Design'!$B$9:$B$16,0)),IF(X1192&gt;+INDEX('Sch 10.1 Rate Design'!$F$9:$F$16,MATCH($C1192,'Sch 10.1 Rate Design'!$B$9:$B$16,0)),+INDEX('Sch 10.1 Rate Design'!$F$9:$F$16,MATCH($C1192,'Sch 10.1 Rate Design'!$B$9:$B$16,0))-INDEX('Sch 10.1 Rate Design'!$D$9:$D$16,MATCH($C1192,'Sch 10.1 Rate Design'!$B$9:$B$16,0)), X1192-INDEX('Sch 10.1 Rate Design'!$D$9:$D$16,MATCH($C1192,'Sch 10.1 Rate Design'!$B$9:$B$16,0))),0)),"")</f>
        <v/>
      </c>
      <c r="BI1192" s="545" t="str">
        <f>IF($A1192&lt;&gt;"",IF(OR(Y1192="",Y1192=0),0,+IF(Y1192&gt;+INDEX('Sch 10.1 Rate Design'!$D$9:$D$16,MATCH($C1192,'Sch 10.1 Rate Design'!$B$9:$B$16,0)),IF(Y1192&gt;+INDEX('Sch 10.1 Rate Design'!$F$9:$F$16,MATCH($C1192,'Sch 10.1 Rate Design'!$B$9:$B$16,0)),+INDEX('Sch 10.1 Rate Design'!$F$9:$F$16,MATCH($C1192,'Sch 10.1 Rate Design'!$B$9:$B$16,0))-INDEX('Sch 10.1 Rate Design'!$D$9:$D$16,MATCH($C1192,'Sch 10.1 Rate Design'!$B$9:$B$16,0)), Y1192-INDEX('Sch 10.1 Rate Design'!$D$9:$D$16,MATCH($C1192,'Sch 10.1 Rate Design'!$B$9:$B$16,0))),0)),"")</f>
        <v/>
      </c>
      <c r="BJ1192" s="692" t="str">
        <f>IF($A1192&lt;&gt;"",IF(OR(N1192="",N1192=0), 0, AX1192/'Sch 10.1 Rate Design'!$Z$25*INDEX('Sch 10.1 Rate Design'!$G$9:$G$16,MATCH($C1192,'Sch 10.1 Rate Design'!$B$9:$B$16,0))),"")</f>
        <v/>
      </c>
      <c r="BK1192" s="548" t="str">
        <f>IF($A1192&lt;&gt;"",IF(OR(O1192="",O1192=0), 0, AY1192/'Sch 10.1 Rate Design'!$Z$25*INDEX('Sch 10.1 Rate Design'!$G$9:$G$16,MATCH($C1192,'Sch 10.1 Rate Design'!$B$9:$B$16,0))),"")</f>
        <v/>
      </c>
      <c r="BL1192" s="548" t="str">
        <f>IF($A1192&lt;&gt;"",IF(OR(P1192="",P1192=0), 0, AZ1192/'Sch 10.1 Rate Design'!$Z$25*INDEX('Sch 10.1 Rate Design'!$G$9:$G$16,MATCH($C1192,'Sch 10.1 Rate Design'!$B$9:$B$16,0))),"")</f>
        <v/>
      </c>
      <c r="BM1192" s="548" t="str">
        <f>IF($A1192&lt;&gt;"",IF(OR(Q1192="",Q1192=0), 0, BA1192/'Sch 10.1 Rate Design'!$Z$25*INDEX('Sch 10.1 Rate Design'!$G$9:$G$16,MATCH($C1192,'Sch 10.1 Rate Design'!$B$9:$B$16,0))),"")</f>
        <v/>
      </c>
      <c r="BN1192" s="548" t="str">
        <f>IF($A1192&lt;&gt;"",IF(OR(R1192="",R1192=0), 0, BB1192/'Sch 10.1 Rate Design'!$Z$25*INDEX('Sch 10.1 Rate Design'!$G$9:$G$16,MATCH($C1192,'Sch 10.1 Rate Design'!$B$9:$B$16,0))),"")</f>
        <v/>
      </c>
      <c r="BO1192" s="548" t="str">
        <f>IF($A1192&lt;&gt;"",IF(OR(S1192="",S1192=0), 0, BC1192/'Sch 10.1 Rate Design'!$Z$25*INDEX('Sch 10.1 Rate Design'!$G$9:$G$16,MATCH($C1192,'Sch 10.1 Rate Design'!$B$9:$B$16,0))),"")</f>
        <v/>
      </c>
      <c r="BP1192" s="548" t="str">
        <f>IF($A1192&lt;&gt;"",IF(OR(T1192="",T1192=0), 0, BD1192/'Sch 10.1 Rate Design'!$Z$25*INDEX('Sch 10.1 Rate Design'!$G$9:$G$16,MATCH($C1192,'Sch 10.1 Rate Design'!$B$9:$B$16,0))),"")</f>
        <v/>
      </c>
      <c r="BQ1192" s="548" t="str">
        <f>IF($A1192&lt;&gt;"",IF(OR(U1192="",U1192=0), 0, BE1192/'Sch 10.1 Rate Design'!$Z$25*INDEX('Sch 10.1 Rate Design'!$G$9:$G$16,MATCH($C1192,'Sch 10.1 Rate Design'!$B$9:$B$16,0))),"")</f>
        <v/>
      </c>
      <c r="BR1192" s="548" t="str">
        <f>IF($A1192&lt;&gt;"",IF(OR(V1192="",V1192=0), 0, BF1192/'Sch 10.1 Rate Design'!$Z$25*INDEX('Sch 10.1 Rate Design'!$G$9:$G$16,MATCH($C1192,'Sch 10.1 Rate Design'!$B$9:$B$16,0))),"")</f>
        <v/>
      </c>
      <c r="BS1192" s="548" t="str">
        <f>IF($A1192&lt;&gt;"",IF(OR(W1192="",W1192=0), 0, BG1192/'Sch 10.1 Rate Design'!$Z$25*INDEX('Sch 10.1 Rate Design'!$G$9:$G$16,MATCH($C1192,'Sch 10.1 Rate Design'!$B$9:$B$16,0))),"")</f>
        <v/>
      </c>
      <c r="BT1192" s="548" t="str">
        <f>IF($A1192&lt;&gt;"",IF(OR(X1192="",X1192=0), 0, BH1192/'Sch 10.1 Rate Design'!$Z$25*INDEX('Sch 10.1 Rate Design'!$G$9:$G$16,MATCH($C1192,'Sch 10.1 Rate Design'!$B$9:$B$16,0))),"")</f>
        <v/>
      </c>
      <c r="BU1192" s="547" t="str">
        <f>IF($A1192&lt;&gt;"",IF(OR(Y1192="",Y1192=0), 0, BI1192/'Sch 10.1 Rate Design'!$Z$25*INDEX('Sch 10.1 Rate Design'!$G$9:$G$16,MATCH($C1192,'Sch 10.1 Rate Design'!$B$9:$B$16,0))),"")</f>
        <v/>
      </c>
      <c r="BV1192" s="546" t="str">
        <f>IF($A1192&lt;&gt;"",IF(OR(N1192="",N1192=0),0,+IF(N1192&gt;+INDEX('Sch 10.1 Rate Design'!$F$9:$F$16,MATCH($C1192,'Sch 10.1 Rate Design'!$B$9:$B$16,0)),IF(N1192&gt;+INDEX('Sch 10.1 Rate Design'!$H$9:$H$16,MATCH($C1192,'Sch 10.1 Rate Design'!$B$9:$B$16,0)),+INDEX('Sch 10.1 Rate Design'!$H$9:$H$16,MATCH($C1192,'Sch 10.1 Rate Design'!$B$9:$B$16,0))-INDEX('Sch 10.1 Rate Design'!$F$9:$F$16,MATCH($C1192,'Sch 10.1 Rate Design'!$B$9:$B$16,0)), N1192-INDEX('Sch 10.1 Rate Design'!$F$9:$F$16,MATCH($C1192,'Sch 10.1 Rate Design'!$B$9:$B$16,0))), 0)),"")</f>
        <v/>
      </c>
      <c r="BW1192" s="324" t="str">
        <f>IF($A1192&lt;&gt;"",IF(OR(O1192="",O1192=0),0,+IF(O1192&gt;+INDEX('Sch 10.1 Rate Design'!$F$9:$F$16,MATCH($C1192,'Sch 10.1 Rate Design'!$B$9:$B$16,0)),IF(O1192&gt;+INDEX('Sch 10.1 Rate Design'!$H$9:$H$16,MATCH($C1192,'Sch 10.1 Rate Design'!$B$9:$B$16,0)),+INDEX('Sch 10.1 Rate Design'!$H$9:$H$16,MATCH($C1192,'Sch 10.1 Rate Design'!$B$9:$B$16,0))-INDEX('Sch 10.1 Rate Design'!$F$9:$F$16,MATCH($C1192,'Sch 10.1 Rate Design'!$B$9:$B$16,0)), O1192-INDEX('Sch 10.1 Rate Design'!$F$9:$F$16,MATCH($C1192,'Sch 10.1 Rate Design'!$B$9:$B$16,0))), 0)),"")</f>
        <v/>
      </c>
      <c r="BX1192" s="324" t="str">
        <f>IF($A1192&lt;&gt;"",IF(OR(P1192="",P1192=0),0,+IF(P1192&gt;+INDEX('Sch 10.1 Rate Design'!$F$9:$F$16,MATCH($C1192,'Sch 10.1 Rate Design'!$B$9:$B$16,0)),IF(P1192&gt;+INDEX('Sch 10.1 Rate Design'!$H$9:$H$16,MATCH($C1192,'Sch 10.1 Rate Design'!$B$9:$B$16,0)),+INDEX('Sch 10.1 Rate Design'!$H$9:$H$16,MATCH($C1192,'Sch 10.1 Rate Design'!$B$9:$B$16,0))-INDEX('Sch 10.1 Rate Design'!$F$9:$F$16,MATCH($C1192,'Sch 10.1 Rate Design'!$B$9:$B$16,0)), P1192-INDEX('Sch 10.1 Rate Design'!$F$9:$F$16,MATCH($C1192,'Sch 10.1 Rate Design'!$B$9:$B$16,0))), 0)),"")</f>
        <v/>
      </c>
      <c r="BY1192" s="324" t="str">
        <f>IF($A1192&lt;&gt;"",IF(OR(Q1192="",Q1192=0),0,+IF(Q1192&gt;+INDEX('Sch 10.1 Rate Design'!$F$9:$F$16,MATCH($C1192,'Sch 10.1 Rate Design'!$B$9:$B$16,0)),IF(Q1192&gt;+INDEX('Sch 10.1 Rate Design'!$H$9:$H$16,MATCH($C1192,'Sch 10.1 Rate Design'!$B$9:$B$16,0)),+INDEX('Sch 10.1 Rate Design'!$H$9:$H$16,MATCH($C1192,'Sch 10.1 Rate Design'!$B$9:$B$16,0))-INDEX('Sch 10.1 Rate Design'!$F$9:$F$16,MATCH($C1192,'Sch 10.1 Rate Design'!$B$9:$B$16,0)), Q1192-INDEX('Sch 10.1 Rate Design'!$F$9:$F$16,MATCH($C1192,'Sch 10.1 Rate Design'!$B$9:$B$16,0))), 0)),"")</f>
        <v/>
      </c>
      <c r="BZ1192" s="324" t="str">
        <f>IF($A1192&lt;&gt;"",IF(OR(R1192="",R1192=0),0,+IF(R1192&gt;+INDEX('Sch 10.1 Rate Design'!$F$9:$F$16,MATCH($C1192,'Sch 10.1 Rate Design'!$B$9:$B$16,0)),IF(R1192&gt;+INDEX('Sch 10.1 Rate Design'!$H$9:$H$16,MATCH($C1192,'Sch 10.1 Rate Design'!$B$9:$B$16,0)),+INDEX('Sch 10.1 Rate Design'!$H$9:$H$16,MATCH($C1192,'Sch 10.1 Rate Design'!$B$9:$B$16,0))-INDEX('Sch 10.1 Rate Design'!$F$9:$F$16,MATCH($C1192,'Sch 10.1 Rate Design'!$B$9:$B$16,0)), R1192-INDEX('Sch 10.1 Rate Design'!$F$9:$F$16,MATCH($C1192,'Sch 10.1 Rate Design'!$B$9:$B$16,0))), 0)),"")</f>
        <v/>
      </c>
      <c r="CA1192" s="324" t="str">
        <f>IF($A1192&lt;&gt;"",IF(OR(S1192="",S1192=0),0,+IF(S1192&gt;+INDEX('Sch 10.1 Rate Design'!$F$9:$F$16,MATCH($C1192,'Sch 10.1 Rate Design'!$B$9:$B$16,0)),IF(S1192&gt;+INDEX('Sch 10.1 Rate Design'!$H$9:$H$16,MATCH($C1192,'Sch 10.1 Rate Design'!$B$9:$B$16,0)),+INDEX('Sch 10.1 Rate Design'!$H$9:$H$16,MATCH($C1192,'Sch 10.1 Rate Design'!$B$9:$B$16,0))-INDEX('Sch 10.1 Rate Design'!$F$9:$F$16,MATCH($C1192,'Sch 10.1 Rate Design'!$B$9:$B$16,0)), S1192-INDEX('Sch 10.1 Rate Design'!$F$9:$F$16,MATCH($C1192,'Sch 10.1 Rate Design'!$B$9:$B$16,0))), 0)),"")</f>
        <v/>
      </c>
      <c r="CB1192" s="324" t="str">
        <f>IF($A1192&lt;&gt;"",IF(OR(T1192="",T1192=0),0,+IF(T1192&gt;+INDEX('Sch 10.1 Rate Design'!$F$9:$F$16,MATCH($C1192,'Sch 10.1 Rate Design'!$B$9:$B$16,0)),IF(T1192&gt;+INDEX('Sch 10.1 Rate Design'!$H$9:$H$16,MATCH($C1192,'Sch 10.1 Rate Design'!$B$9:$B$16,0)),+INDEX('Sch 10.1 Rate Design'!$H$9:$H$16,MATCH($C1192,'Sch 10.1 Rate Design'!$B$9:$B$16,0))-INDEX('Sch 10.1 Rate Design'!$F$9:$F$16,MATCH($C1192,'Sch 10.1 Rate Design'!$B$9:$B$16,0)), T1192-INDEX('Sch 10.1 Rate Design'!$F$9:$F$16,MATCH($C1192,'Sch 10.1 Rate Design'!$B$9:$B$16,0))), 0)),"")</f>
        <v/>
      </c>
      <c r="CC1192" s="324" t="str">
        <f>IF($A1192&lt;&gt;"",IF(OR(U1192="",U1192=0),0,+IF(U1192&gt;+INDEX('Sch 10.1 Rate Design'!$F$9:$F$16,MATCH($C1192,'Sch 10.1 Rate Design'!$B$9:$B$16,0)),IF(U1192&gt;+INDEX('Sch 10.1 Rate Design'!$H$9:$H$16,MATCH($C1192,'Sch 10.1 Rate Design'!$B$9:$B$16,0)),+INDEX('Sch 10.1 Rate Design'!$H$9:$H$16,MATCH($C1192,'Sch 10.1 Rate Design'!$B$9:$B$16,0))-INDEX('Sch 10.1 Rate Design'!$F$9:$F$16,MATCH($C1192,'Sch 10.1 Rate Design'!$B$9:$B$16,0)), U1192-INDEX('Sch 10.1 Rate Design'!$F$9:$F$16,MATCH($C1192,'Sch 10.1 Rate Design'!$B$9:$B$16,0))), 0)),"")</f>
        <v/>
      </c>
      <c r="CD1192" s="324" t="str">
        <f>IF($A1192&lt;&gt;"",IF(OR(V1192="",V1192=0),0,+IF(V1192&gt;+INDEX('Sch 10.1 Rate Design'!$F$9:$F$16,MATCH($C1192,'Sch 10.1 Rate Design'!$B$9:$B$16,0)),IF(V1192&gt;+INDEX('Sch 10.1 Rate Design'!$H$9:$H$16,MATCH($C1192,'Sch 10.1 Rate Design'!$B$9:$B$16,0)),+INDEX('Sch 10.1 Rate Design'!$H$9:$H$16,MATCH($C1192,'Sch 10.1 Rate Design'!$B$9:$B$16,0))-INDEX('Sch 10.1 Rate Design'!$F$9:$F$16,MATCH($C1192,'Sch 10.1 Rate Design'!$B$9:$B$16,0)), V1192-INDEX('Sch 10.1 Rate Design'!$F$9:$F$16,MATCH($C1192,'Sch 10.1 Rate Design'!$B$9:$B$16,0))), 0)),"")</f>
        <v/>
      </c>
      <c r="CE1192" s="324" t="str">
        <f>IF($A1192&lt;&gt;"",IF(OR(W1192="",W1192=0),0,+IF(W1192&gt;+INDEX('Sch 10.1 Rate Design'!$F$9:$F$16,MATCH($C1192,'Sch 10.1 Rate Design'!$B$9:$B$16,0)),IF(W1192&gt;+INDEX('Sch 10.1 Rate Design'!$H$9:$H$16,MATCH($C1192,'Sch 10.1 Rate Design'!$B$9:$B$16,0)),+INDEX('Sch 10.1 Rate Design'!$H$9:$H$16,MATCH($C1192,'Sch 10.1 Rate Design'!$B$9:$B$16,0))-INDEX('Sch 10.1 Rate Design'!$F$9:$F$16,MATCH($C1192,'Sch 10.1 Rate Design'!$B$9:$B$16,0)), W1192-INDEX('Sch 10.1 Rate Design'!$F$9:$F$16,MATCH($C1192,'Sch 10.1 Rate Design'!$B$9:$B$16,0))), 0)),"")</f>
        <v/>
      </c>
      <c r="CF1192" s="324" t="str">
        <f>IF($A1192&lt;&gt;"",IF(OR(X1192="",X1192=0),0,+IF(X1192&gt;+INDEX('Sch 10.1 Rate Design'!$F$9:$F$16,MATCH($C1192,'Sch 10.1 Rate Design'!$B$9:$B$16,0)),IF(X1192&gt;+INDEX('Sch 10.1 Rate Design'!$H$9:$H$16,MATCH($C1192,'Sch 10.1 Rate Design'!$B$9:$B$16,0)),+INDEX('Sch 10.1 Rate Design'!$H$9:$H$16,MATCH($C1192,'Sch 10.1 Rate Design'!$B$9:$B$16,0))-INDEX('Sch 10.1 Rate Design'!$F$9:$F$16,MATCH($C1192,'Sch 10.1 Rate Design'!$B$9:$B$16,0)), X1192-INDEX('Sch 10.1 Rate Design'!$F$9:$F$16,MATCH($C1192,'Sch 10.1 Rate Design'!$B$9:$B$16,0))), 0)),"")</f>
        <v/>
      </c>
      <c r="CG1192" s="545" t="str">
        <f>IF($A1192&lt;&gt;"",IF(OR(Y1192="",Y1192=0),0,+IF(Y1192&gt;+INDEX('Sch 10.1 Rate Design'!$F$9:$F$16,MATCH($C1192,'Sch 10.1 Rate Design'!$B$9:$B$16,0)),IF(Y1192&gt;+INDEX('Sch 10.1 Rate Design'!$H$9:$H$16,MATCH($C1192,'Sch 10.1 Rate Design'!$B$9:$B$16,0)),+INDEX('Sch 10.1 Rate Design'!$H$9:$H$16,MATCH($C1192,'Sch 10.1 Rate Design'!$B$9:$B$16,0))-INDEX('Sch 10.1 Rate Design'!$F$9:$F$16,MATCH($C1192,'Sch 10.1 Rate Design'!$B$9:$B$16,0)), Y1192-INDEX('Sch 10.1 Rate Design'!$F$9:$F$16,MATCH($C1192,'Sch 10.1 Rate Design'!$B$9:$B$16,0))), 0)),"")</f>
        <v/>
      </c>
      <c r="CH1192" s="692" t="str">
        <f>IF($A1192&lt;&gt;"",IF(OR(N1192="",N1192=0), 0, BV1192/'Sch 10.1 Rate Design'!$Z$25*INDEX('Sch 10.1 Rate Design'!$I$9:$I$16,MATCH($C1192,'Sch 10.1 Rate Design'!$B$9:$B$16,0))),"")</f>
        <v/>
      </c>
      <c r="CI1192" s="548" t="str">
        <f>IF($A1192&lt;&gt;"",IF(OR(O1192="",O1192=0), 0, BW1192/'Sch 10.1 Rate Design'!$Z$25*INDEX('Sch 10.1 Rate Design'!$I$9:$I$16,MATCH($C1192,'Sch 10.1 Rate Design'!$B$9:$B$16,0))),"")</f>
        <v/>
      </c>
      <c r="CJ1192" s="548" t="str">
        <f>IF($A1192&lt;&gt;"",IF(OR(P1192="",P1192=0), 0, BX1192/'Sch 10.1 Rate Design'!$Z$25*INDEX('Sch 10.1 Rate Design'!$I$9:$I$16,MATCH($C1192,'Sch 10.1 Rate Design'!$B$9:$B$16,0))),"")</f>
        <v/>
      </c>
      <c r="CK1192" s="548" t="str">
        <f>IF($A1192&lt;&gt;"",IF(OR(Q1192="",Q1192=0), 0, BY1192/'Sch 10.1 Rate Design'!$Z$25*INDEX('Sch 10.1 Rate Design'!$I$9:$I$16,MATCH($C1192,'Sch 10.1 Rate Design'!$B$9:$B$16,0))),"")</f>
        <v/>
      </c>
      <c r="CL1192" s="548" t="str">
        <f>IF($A1192&lt;&gt;"",IF(OR(R1192="",R1192=0), 0, BZ1192/'Sch 10.1 Rate Design'!$Z$25*INDEX('Sch 10.1 Rate Design'!$I$9:$I$16,MATCH($C1192,'Sch 10.1 Rate Design'!$B$9:$B$16,0))),"")</f>
        <v/>
      </c>
      <c r="CM1192" s="548" t="str">
        <f>IF($A1192&lt;&gt;"",IF(OR(S1192="",S1192=0), 0, CA1192/'Sch 10.1 Rate Design'!$Z$25*INDEX('Sch 10.1 Rate Design'!$I$9:$I$16,MATCH($C1192,'Sch 10.1 Rate Design'!$B$9:$B$16,0))),"")</f>
        <v/>
      </c>
      <c r="CN1192" s="548" t="str">
        <f>IF($A1192&lt;&gt;"",IF(OR(T1192="",T1192=0), 0, CB1192/'Sch 10.1 Rate Design'!$Z$25*INDEX('Sch 10.1 Rate Design'!$I$9:$I$16,MATCH($C1192,'Sch 10.1 Rate Design'!$B$9:$B$16,0))),"")</f>
        <v/>
      </c>
      <c r="CO1192" s="548" t="str">
        <f>IF($A1192&lt;&gt;"",IF(OR(U1192="",U1192=0), 0, CC1192/'Sch 10.1 Rate Design'!$Z$25*INDEX('Sch 10.1 Rate Design'!$I$9:$I$16,MATCH($C1192,'Sch 10.1 Rate Design'!$B$9:$B$16,0))),"")</f>
        <v/>
      </c>
      <c r="CP1192" s="548" t="str">
        <f>IF($A1192&lt;&gt;"",IF(OR(V1192="",V1192=0), 0, CD1192/'Sch 10.1 Rate Design'!$Z$25*INDEX('Sch 10.1 Rate Design'!$I$9:$I$16,MATCH($C1192,'Sch 10.1 Rate Design'!$B$9:$B$16,0))),"")</f>
        <v/>
      </c>
      <c r="CQ1192" s="548" t="str">
        <f>IF($A1192&lt;&gt;"",IF(OR(W1192="",W1192=0), 0, CE1192/'Sch 10.1 Rate Design'!$Z$25*INDEX('Sch 10.1 Rate Design'!$I$9:$I$16,MATCH($C1192,'Sch 10.1 Rate Design'!$B$9:$B$16,0))),"")</f>
        <v/>
      </c>
      <c r="CR1192" s="548" t="str">
        <f>IF($A1192&lt;&gt;"",IF(OR(X1192="",X1192=0), 0, CF1192/'Sch 10.1 Rate Design'!$Z$25*INDEX('Sch 10.1 Rate Design'!$I$9:$I$16,MATCH($C1192,'Sch 10.1 Rate Design'!$B$9:$B$16,0))),"")</f>
        <v/>
      </c>
      <c r="CS1192" s="547" t="str">
        <f>IF($A1192&lt;&gt;"",IF(OR(Y1192="",Y1192=0), 0, CG1192/'Sch 10.1 Rate Design'!$Z$25*INDEX('Sch 10.1 Rate Design'!$I$9:$I$16,MATCH($C1192,'Sch 10.1 Rate Design'!$B$9:$B$16,0))),"")</f>
        <v/>
      </c>
      <c r="CT1192" s="546" t="str">
        <f>IF($A1192&lt;&gt;"",IF(OR(N1192="",N1192=0),0,IF(N1192&gt;INDEX('Sch 10.1 Rate Design'!$J$9:$J$16,MATCH($C1192,'Sch 10.1 Rate Design'!$B$9:$B$16,0)),N1192-INDEX('Sch 10.1 Rate Design'!$J$9:$J$16,MATCH($C1192,'Sch 10.1 Rate Design'!$B$9:$B$16,0)),0)),"")</f>
        <v/>
      </c>
      <c r="CU1192" s="324" t="str">
        <f>IF($A1192&lt;&gt;"",IF(OR(O1192="",O1192=0),0,IF(O1192&gt;INDEX('Sch 10.1 Rate Design'!$J$9:$J$16,MATCH($C1192,'Sch 10.1 Rate Design'!$B$9:$B$16,0)),O1192-INDEX('Sch 10.1 Rate Design'!$J$9:$J$16,MATCH($C1192,'Sch 10.1 Rate Design'!$B$9:$B$16,0)),0)),"")</f>
        <v/>
      </c>
      <c r="CV1192" s="324" t="str">
        <f>IF($A1192&lt;&gt;"",IF(OR(P1192="",P1192=0),0,IF(P1192&gt;INDEX('Sch 10.1 Rate Design'!$J$9:$J$16,MATCH($C1192,'Sch 10.1 Rate Design'!$B$9:$B$16,0)),P1192-INDEX('Sch 10.1 Rate Design'!$J$9:$J$16,MATCH($C1192,'Sch 10.1 Rate Design'!$B$9:$B$16,0)),0)),"")</f>
        <v/>
      </c>
      <c r="CW1192" s="324" t="str">
        <f>IF($A1192&lt;&gt;"",IF(OR(Q1192="",Q1192=0),0,IF(Q1192&gt;INDEX('Sch 10.1 Rate Design'!$J$9:$J$16,MATCH($C1192,'Sch 10.1 Rate Design'!$B$9:$B$16,0)),Q1192-INDEX('Sch 10.1 Rate Design'!$J$9:$J$16,MATCH($C1192,'Sch 10.1 Rate Design'!$B$9:$B$16,0)),0)),"")</f>
        <v/>
      </c>
      <c r="CX1192" s="324" t="str">
        <f>IF($A1192&lt;&gt;"",IF(OR(R1192="",R1192=0),0,IF(R1192&gt;INDEX('Sch 10.1 Rate Design'!$J$9:$J$16,MATCH($C1192,'Sch 10.1 Rate Design'!$B$9:$B$16,0)),R1192-INDEX('Sch 10.1 Rate Design'!$J$9:$J$16,MATCH($C1192,'Sch 10.1 Rate Design'!$B$9:$B$16,0)),0)),"")</f>
        <v/>
      </c>
      <c r="CY1192" s="324" t="str">
        <f>IF($A1192&lt;&gt;"",IF(OR(S1192="",S1192=0),0,IF(S1192&gt;INDEX('Sch 10.1 Rate Design'!$J$9:$J$16,MATCH($C1192,'Sch 10.1 Rate Design'!$B$9:$B$16,0)),S1192-INDEX('Sch 10.1 Rate Design'!$J$9:$J$16,MATCH($C1192,'Sch 10.1 Rate Design'!$B$9:$B$16,0)),0)),"")</f>
        <v/>
      </c>
      <c r="CZ1192" s="324" t="str">
        <f>IF($A1192&lt;&gt;"",IF(OR(T1192="",T1192=0),0,IF(T1192&gt;INDEX('Sch 10.1 Rate Design'!$J$9:$J$16,MATCH($C1192,'Sch 10.1 Rate Design'!$B$9:$B$16,0)),T1192-INDEX('Sch 10.1 Rate Design'!$J$9:$J$16,MATCH($C1192,'Sch 10.1 Rate Design'!$B$9:$B$16,0)),0)),"")</f>
        <v/>
      </c>
      <c r="DA1192" s="324" t="str">
        <f>IF($A1192&lt;&gt;"",IF(OR(U1192="",U1192=0),0,IF(U1192&gt;INDEX('Sch 10.1 Rate Design'!$J$9:$J$16,MATCH($C1192,'Sch 10.1 Rate Design'!$B$9:$B$16,0)),U1192-INDEX('Sch 10.1 Rate Design'!$J$9:$J$16,MATCH($C1192,'Sch 10.1 Rate Design'!$B$9:$B$16,0)),0)),"")</f>
        <v/>
      </c>
      <c r="DB1192" s="324" t="str">
        <f>IF($A1192&lt;&gt;"",IF(OR(V1192="",V1192=0),0,IF(V1192&gt;INDEX('Sch 10.1 Rate Design'!$J$9:$J$16,MATCH($C1192,'Sch 10.1 Rate Design'!$B$9:$B$16,0)),V1192-INDEX('Sch 10.1 Rate Design'!$J$9:$J$16,MATCH($C1192,'Sch 10.1 Rate Design'!$B$9:$B$16,0)),0)),"")</f>
        <v/>
      </c>
      <c r="DC1192" s="324" t="str">
        <f>IF($A1192&lt;&gt;"",IF(OR(W1192="",W1192=0),0,IF(W1192&gt;INDEX('Sch 10.1 Rate Design'!$J$9:$J$16,MATCH($C1192,'Sch 10.1 Rate Design'!$B$9:$B$16,0)),W1192-INDEX('Sch 10.1 Rate Design'!$J$9:$J$16,MATCH($C1192,'Sch 10.1 Rate Design'!$B$9:$B$16,0)),0)),"")</f>
        <v/>
      </c>
      <c r="DD1192" s="324" t="str">
        <f>IF($A1192&lt;&gt;"",IF(OR(X1192="",X1192=0),0,IF(X1192&gt;INDEX('Sch 10.1 Rate Design'!$J$9:$J$16,MATCH($C1192,'Sch 10.1 Rate Design'!$B$9:$B$16,0)),X1192-INDEX('Sch 10.1 Rate Design'!$J$9:$J$16,MATCH($C1192,'Sch 10.1 Rate Design'!$B$9:$B$16,0)),0)),"")</f>
        <v/>
      </c>
      <c r="DE1192" s="545" t="str">
        <f>IF($A1192&lt;&gt;"",IF(OR(Y1192="",Y1192=0),0,IF(Y1192&gt;INDEX('Sch 10.1 Rate Design'!$J$9:$J$16,MATCH($C1192,'Sch 10.1 Rate Design'!$B$9:$B$16,0)),Y1192-INDEX('Sch 10.1 Rate Design'!$J$9:$J$16,MATCH($C1192,'Sch 10.1 Rate Design'!$B$9:$B$16,0)),0)),"")</f>
        <v/>
      </c>
      <c r="DF1192" s="692" t="str">
        <f>IF($A1192&lt;&gt;"",IF(OR(N1192="",N1192=0), 0, CT1192/'Sch 10.1 Rate Design'!$Z$25*INDEX('Sch 10.1 Rate Design'!$K$9:$K$16,MATCH($C1192,'Sch 10.1 Rate Design'!$B$9:$B$16,0))),"")</f>
        <v/>
      </c>
      <c r="DG1192" s="548" t="str">
        <f>IF($A1192&lt;&gt;"",IF(OR(O1192="",O1192=0), 0, CU1192/'Sch 10.1 Rate Design'!$Z$25*INDEX('Sch 10.1 Rate Design'!$K$9:$K$16,MATCH($C1192,'Sch 10.1 Rate Design'!$B$9:$B$16,0))),"")</f>
        <v/>
      </c>
      <c r="DH1192" s="548" t="str">
        <f>IF($A1192&lt;&gt;"",IF(OR(P1192="",P1192=0), 0, CV1192/'Sch 10.1 Rate Design'!$Z$25*INDEX('Sch 10.1 Rate Design'!$K$9:$K$16,MATCH($C1192,'Sch 10.1 Rate Design'!$B$9:$B$16,0))),"")</f>
        <v/>
      </c>
      <c r="DI1192" s="548" t="str">
        <f>IF($A1192&lt;&gt;"",IF(OR(Q1192="",Q1192=0), 0, CW1192/'Sch 10.1 Rate Design'!$Z$25*INDEX('Sch 10.1 Rate Design'!$K$9:$K$16,MATCH($C1192,'Sch 10.1 Rate Design'!$B$9:$B$16,0))),"")</f>
        <v/>
      </c>
      <c r="DJ1192" s="548" t="str">
        <f>IF($A1192&lt;&gt;"",IF(OR(R1192="",R1192=0), 0, CX1192/'Sch 10.1 Rate Design'!$Z$25*INDEX('Sch 10.1 Rate Design'!$K$9:$K$16,MATCH($C1192,'Sch 10.1 Rate Design'!$B$9:$B$16,0))),"")</f>
        <v/>
      </c>
      <c r="DK1192" s="548" t="str">
        <f>IF($A1192&lt;&gt;"",IF(OR(S1192="",S1192=0), 0, CY1192/'Sch 10.1 Rate Design'!$Z$25*INDEX('Sch 10.1 Rate Design'!$K$9:$K$16,MATCH($C1192,'Sch 10.1 Rate Design'!$B$9:$B$16,0))),"")</f>
        <v/>
      </c>
      <c r="DL1192" s="548" t="str">
        <f>IF($A1192&lt;&gt;"",IF(OR(T1192="",T1192=0), 0, CZ1192/'Sch 10.1 Rate Design'!$Z$25*INDEX('Sch 10.1 Rate Design'!$K$9:$K$16,MATCH($C1192,'Sch 10.1 Rate Design'!$B$9:$B$16,0))),"")</f>
        <v/>
      </c>
      <c r="DM1192" s="548" t="str">
        <f>IF($A1192&lt;&gt;"",IF(OR(U1192="",U1192=0), 0, DA1192/'Sch 10.1 Rate Design'!$Z$25*INDEX('Sch 10.1 Rate Design'!$K$9:$K$16,MATCH($C1192,'Sch 10.1 Rate Design'!$B$9:$B$16,0))),"")</f>
        <v/>
      </c>
      <c r="DN1192" s="548" t="str">
        <f>IF($A1192&lt;&gt;"",IF(OR(V1192="",V1192=0), 0, DB1192/'Sch 10.1 Rate Design'!$Z$25*INDEX('Sch 10.1 Rate Design'!$K$9:$K$16,MATCH($C1192,'Sch 10.1 Rate Design'!$B$9:$B$16,0))),"")</f>
        <v/>
      </c>
      <c r="DO1192" s="548" t="str">
        <f>IF($A1192&lt;&gt;"",IF(OR(W1192="",W1192=0), 0, DC1192/'Sch 10.1 Rate Design'!$Z$25*INDEX('Sch 10.1 Rate Design'!$K$9:$K$16,MATCH($C1192,'Sch 10.1 Rate Design'!$B$9:$B$16,0))),"")</f>
        <v/>
      </c>
      <c r="DP1192" s="548" t="str">
        <f>IF($A1192&lt;&gt;"",IF(OR(X1192="",X1192=0), 0, DD1192/'Sch 10.1 Rate Design'!$Z$25*INDEX('Sch 10.1 Rate Design'!$K$9:$K$16,MATCH($C1192,'Sch 10.1 Rate Design'!$B$9:$B$16,0))),"")</f>
        <v/>
      </c>
      <c r="DQ1192" s="547" t="str">
        <f>IF($A1192&lt;&gt;"",IF(OR(Y1192="",Y1192=0), 0, DE1192/'Sch 10.1 Rate Design'!$Z$25*INDEX('Sch 10.1 Rate Design'!$K$9:$K$16,MATCH($C1192,'Sch 10.1 Rate Design'!$B$9:$B$16,0))),"")</f>
        <v/>
      </c>
      <c r="DR1192" s="546" t="str">
        <f>IF($A1192&lt;&gt;"",IF(OR(N1192="",N1192=0), 0,INDEX('Sch 10.1 Rate Design'!$D$9:$D$16,MATCH($C1192,'Sch 10.1 Rate Design'!$B$9:$B$16,0))),"")</f>
        <v/>
      </c>
      <c r="DS1192" s="324" t="str">
        <f>IF($A1192&lt;&gt;"",IF(OR(O1192="",O1192=0), 0,INDEX('Sch 10.1 Rate Design'!$D$9:$D$16,MATCH($C1192,'Sch 10.1 Rate Design'!$B$9:$B$16,0))),"")</f>
        <v/>
      </c>
      <c r="DT1192" s="324" t="str">
        <f>IF($A1192&lt;&gt;"",IF(OR(P1192="",P1192=0), 0,INDEX('Sch 10.1 Rate Design'!$D$9:$D$16,MATCH($C1192,'Sch 10.1 Rate Design'!$B$9:$B$16,0))),"")</f>
        <v/>
      </c>
      <c r="DU1192" s="324" t="str">
        <f>IF($A1192&lt;&gt;"",IF(OR(Q1192="",Q1192=0), 0,INDEX('Sch 10.1 Rate Design'!$D$9:$D$16,MATCH($C1192,'Sch 10.1 Rate Design'!$B$9:$B$16,0))),"")</f>
        <v/>
      </c>
      <c r="DV1192" s="324" t="str">
        <f>IF($A1192&lt;&gt;"",IF(OR(R1192="",R1192=0), 0,INDEX('Sch 10.1 Rate Design'!$D$9:$D$16,MATCH($C1192,'Sch 10.1 Rate Design'!$B$9:$B$16,0))),"")</f>
        <v/>
      </c>
      <c r="DW1192" s="324" t="str">
        <f>IF($A1192&lt;&gt;"",IF(OR(S1192="",S1192=0), 0,INDEX('Sch 10.1 Rate Design'!$D$9:$D$16,MATCH($C1192,'Sch 10.1 Rate Design'!$B$9:$B$16,0))),"")</f>
        <v/>
      </c>
      <c r="DX1192" s="324" t="str">
        <f>IF($A1192&lt;&gt;"",IF(OR(T1192="",T1192=0), 0,INDEX('Sch 10.1 Rate Design'!$D$9:$D$16,MATCH($C1192,'Sch 10.1 Rate Design'!$B$9:$B$16,0))),"")</f>
        <v/>
      </c>
      <c r="DY1192" s="324" t="str">
        <f>IF($A1192&lt;&gt;"",IF(OR(U1192="",U1192=0), 0,INDEX('Sch 10.1 Rate Design'!$D$9:$D$16,MATCH($C1192,'Sch 10.1 Rate Design'!$B$9:$B$16,0))),"")</f>
        <v/>
      </c>
      <c r="DZ1192" s="324" t="str">
        <f>IF($A1192&lt;&gt;"",IF(OR(V1192="",V1192=0), 0,INDEX('Sch 10.1 Rate Design'!$D$9:$D$16,MATCH($C1192,'Sch 10.1 Rate Design'!$B$9:$B$16,0))),"")</f>
        <v/>
      </c>
      <c r="EA1192" s="324" t="str">
        <f>IF($A1192&lt;&gt;"",IF(OR(W1192="",W1192=0), 0,INDEX('Sch 10.1 Rate Design'!$D$9:$D$16,MATCH($C1192,'Sch 10.1 Rate Design'!$B$9:$B$16,0))),"")</f>
        <v/>
      </c>
      <c r="EB1192" s="324" t="str">
        <f>IF($A1192&lt;&gt;"",IF(OR(X1192="",X1192=0), 0,INDEX('Sch 10.1 Rate Design'!$D$9:$D$16,MATCH($C1192,'Sch 10.1 Rate Design'!$B$9:$B$16,0))),"")</f>
        <v/>
      </c>
      <c r="EC1192" s="545" t="str">
        <f>IF($A1192&lt;&gt;"",IF(OR(Y1192="",Y1192=0), 0,INDEX('Sch 10.1 Rate Design'!$D$9:$D$16,MATCH($C1192,'Sch 10.1 Rate Design'!$B$9:$B$16,0))),"")</f>
        <v/>
      </c>
      <c r="ED1192" s="546"/>
      <c r="EE1192" s="324"/>
      <c r="EF1192" s="324"/>
      <c r="EG1192" s="324"/>
      <c r="EH1192" s="324"/>
      <c r="EI1192" s="324"/>
      <c r="EJ1192" s="324"/>
      <c r="EK1192" s="324"/>
      <c r="EL1192" s="324"/>
      <c r="EM1192" s="324"/>
      <c r="EN1192" s="324"/>
      <c r="EO1192" s="545"/>
      <c r="EP1192" s="324"/>
    </row>
    <row r="1193" spans="1:146" x14ac:dyDescent="0.2">
      <c r="A1193" s="324" t="str">
        <f>IF(Inputs!AO1189&lt;&gt;"",Inputs!AO1189,"")</f>
        <v/>
      </c>
      <c r="B1193" s="324" t="str">
        <f t="shared" si="253"/>
        <v/>
      </c>
      <c r="C1193" s="727" t="str">
        <f>IF($A1193&lt;&gt;"",Inputs!AN1189,"")</f>
        <v/>
      </c>
      <c r="D1193" s="549" t="str">
        <f t="shared" si="246"/>
        <v/>
      </c>
      <c r="E1193" s="549" t="str">
        <f t="shared" si="247"/>
        <v/>
      </c>
      <c r="F1193" s="324" t="str">
        <f t="shared" si="255"/>
        <v/>
      </c>
      <c r="G1193" s="324" t="str">
        <f t="shared" si="248"/>
        <v/>
      </c>
      <c r="H1193" s="790">
        <f t="shared" si="249"/>
        <v>0</v>
      </c>
      <c r="I1193" s="790">
        <f t="shared" si="250"/>
        <v>0</v>
      </c>
      <c r="J1193" s="790">
        <f t="shared" si="251"/>
        <v>0</v>
      </c>
      <c r="K1193" s="790">
        <f t="shared" si="252"/>
        <v>0</v>
      </c>
      <c r="L1193" s="787" t="str">
        <f>IF($A1193&lt;&gt;"",INDEX(Inputs!$AP1189:$BA1189,,MATCH('Sch 10.2 Rate Data'!X$7,Inputs!$AP$4:$BA$4,0)),"")</f>
        <v/>
      </c>
      <c r="M1193" s="787" t="str">
        <f>IF($A1193&lt;&gt;"",INDEX(Inputs!$AP1189:$BA1189,,MATCH('Sch 10.2 Rate Data'!Y$7,Inputs!$AP$4:$BA$4,0)),"")</f>
        <v/>
      </c>
      <c r="N1193" s="546" t="str">
        <f>IF($A1193&lt;&gt;"",INDEX(Inputs!$AP1189:$BA1189,,MATCH('Sch 10.2 Rate Data'!N$7,Inputs!$AP$4:$BA$4,0)),"")</f>
        <v/>
      </c>
      <c r="O1193" s="324" t="str">
        <f>IF($A1193&lt;&gt;"",INDEX(Inputs!$AP1189:$BA1189,,MATCH('Sch 10.2 Rate Data'!O$7,Inputs!$AP$4:$BA$4,0)),"")</f>
        <v/>
      </c>
      <c r="P1193" s="324" t="str">
        <f>IF($A1193&lt;&gt;"",INDEX(Inputs!$AP1189:$BA1189,,MATCH('Sch 10.2 Rate Data'!P$7,Inputs!$AP$4:$BA$4,0)),"")</f>
        <v/>
      </c>
      <c r="Q1193" s="324" t="str">
        <f>IF($A1193&lt;&gt;"",INDEX(Inputs!$AP1189:$BA1189,,MATCH('Sch 10.2 Rate Data'!Q$7,Inputs!$AP$4:$BA$4,0)),"")</f>
        <v/>
      </c>
      <c r="R1193" s="324" t="str">
        <f>IF($A1193&lt;&gt;"",INDEX(Inputs!$AP1189:$BA1189,,MATCH('Sch 10.2 Rate Data'!R$7,Inputs!$AP$4:$BA$4,0)),"")</f>
        <v/>
      </c>
      <c r="S1193" s="324" t="str">
        <f>IF($A1193&lt;&gt;"",INDEX(Inputs!$AP1189:$BA1189,,MATCH('Sch 10.2 Rate Data'!S$7,Inputs!$AP$4:$BA$4,0)),"")</f>
        <v/>
      </c>
      <c r="T1193" s="324" t="str">
        <f>IF($A1193&lt;&gt;"",INDEX(Inputs!$AP1189:$BA1189,,MATCH('Sch 10.2 Rate Data'!T$7,Inputs!$AP$4:$BA$4,0)),"")</f>
        <v/>
      </c>
      <c r="U1193" s="324" t="str">
        <f>IF($A1193&lt;&gt;"",INDEX(Inputs!$AP1189:$BA1189,,MATCH('Sch 10.2 Rate Data'!U$7,Inputs!$AP$4:$BA$4,0)),"")</f>
        <v/>
      </c>
      <c r="V1193" s="324" t="str">
        <f>IF($A1193&lt;&gt;"",INDEX(Inputs!$AP1189:$BA1189,,MATCH('Sch 10.2 Rate Data'!V$7,Inputs!$AP$4:$BA$4,0)),"")</f>
        <v/>
      </c>
      <c r="W1193" s="324" t="str">
        <f>IF($A1193&lt;&gt;"",INDEX(Inputs!$AP1189:$BA1189,,MATCH('Sch 10.2 Rate Data'!W$7,Inputs!$AP$4:$BA$4,0)),"")</f>
        <v/>
      </c>
      <c r="X1193" s="324" t="str">
        <f>IF($A1193&lt;&gt;"",INDEX(Inputs!$AP1189:$BA1189,,MATCH('Sch 10.2 Rate Data'!X$7,Inputs!$AP$4:$BA$4,0)),"")</f>
        <v/>
      </c>
      <c r="Y1193" s="545" t="str">
        <f>IF($A1193&lt;&gt;"",INDEX(Inputs!$AP1189:$BA1189,,MATCH('Sch 10.2 Rate Data'!Y$7,Inputs!$AP$4:$BA$4,0)),"")</f>
        <v/>
      </c>
      <c r="Z1193" s="692" t="str">
        <f t="shared" si="256"/>
        <v/>
      </c>
      <c r="AA1193" s="548" t="str">
        <f t="shared" si="256"/>
        <v/>
      </c>
      <c r="AB1193" s="548" t="str">
        <f t="shared" si="256"/>
        <v/>
      </c>
      <c r="AC1193" s="548" t="str">
        <f t="shared" si="256"/>
        <v/>
      </c>
      <c r="AD1193" s="548" t="str">
        <f t="shared" si="256"/>
        <v/>
      </c>
      <c r="AE1193" s="548" t="str">
        <f t="shared" si="256"/>
        <v/>
      </c>
      <c r="AF1193" s="548" t="str">
        <f t="shared" si="254"/>
        <v/>
      </c>
      <c r="AG1193" s="548" t="str">
        <f t="shared" si="254"/>
        <v/>
      </c>
      <c r="AH1193" s="548" t="str">
        <f t="shared" si="254"/>
        <v/>
      </c>
      <c r="AI1193" s="548" t="str">
        <f t="shared" si="245"/>
        <v/>
      </c>
      <c r="AJ1193" s="548" t="str">
        <f t="shared" si="245"/>
        <v/>
      </c>
      <c r="AK1193" s="547" t="str">
        <f t="shared" si="245"/>
        <v/>
      </c>
      <c r="AL1193" s="692" t="str">
        <f>IF($A1193&lt;&gt;"",IF(OR(N1193="",N1193=0), 0, INDEX('Sch 10.1 Rate Design'!$E$9:$E$16,MATCH($C1193,'Sch 10.1 Rate Design'!$B$9:$B$16,0))),"")</f>
        <v/>
      </c>
      <c r="AM1193" s="548" t="str">
        <f>IF($A1193&lt;&gt;"",IF(OR(O1193="",O1193=0), 0, INDEX('Sch 10.1 Rate Design'!$E$9:$E$16,MATCH($C1193,'Sch 10.1 Rate Design'!$B$9:$B$16,0))),"")</f>
        <v/>
      </c>
      <c r="AN1193" s="548" t="str">
        <f>IF($A1193&lt;&gt;"",IF(OR(P1193="",P1193=0), 0, INDEX('Sch 10.1 Rate Design'!$E$9:$E$16,MATCH($C1193,'Sch 10.1 Rate Design'!$B$9:$B$16,0))),"")</f>
        <v/>
      </c>
      <c r="AO1193" s="548" t="str">
        <f>IF($A1193&lt;&gt;"",IF(OR(Q1193="",Q1193=0), 0, INDEX('Sch 10.1 Rate Design'!$E$9:$E$16,MATCH($C1193,'Sch 10.1 Rate Design'!$B$9:$B$16,0))),"")</f>
        <v/>
      </c>
      <c r="AP1193" s="548" t="str">
        <f>IF($A1193&lt;&gt;"",IF(OR(R1193="",R1193=0), 0, INDEX('Sch 10.1 Rate Design'!$E$9:$E$16,MATCH($C1193,'Sch 10.1 Rate Design'!$B$9:$B$16,0))),"")</f>
        <v/>
      </c>
      <c r="AQ1193" s="548" t="str">
        <f>IF($A1193&lt;&gt;"",IF(OR(S1193="",S1193=0), 0, INDEX('Sch 10.1 Rate Design'!$E$9:$E$16,MATCH($C1193,'Sch 10.1 Rate Design'!$B$9:$B$16,0))),"")</f>
        <v/>
      </c>
      <c r="AR1193" s="548" t="str">
        <f>IF($A1193&lt;&gt;"",IF(OR(T1193="",T1193=0), 0, INDEX('Sch 10.1 Rate Design'!$E$9:$E$16,MATCH($C1193,'Sch 10.1 Rate Design'!$B$9:$B$16,0))),"")</f>
        <v/>
      </c>
      <c r="AS1193" s="548" t="str">
        <f>IF($A1193&lt;&gt;"",IF(OR(U1193="",U1193=0), 0, INDEX('Sch 10.1 Rate Design'!$E$9:$E$16,MATCH($C1193,'Sch 10.1 Rate Design'!$B$9:$B$16,0))),"")</f>
        <v/>
      </c>
      <c r="AT1193" s="548" t="str">
        <f>IF($A1193&lt;&gt;"",IF(OR(V1193="",V1193=0), 0, INDEX('Sch 10.1 Rate Design'!$E$9:$E$16,MATCH($C1193,'Sch 10.1 Rate Design'!$B$9:$B$16,0))),"")</f>
        <v/>
      </c>
      <c r="AU1193" s="548" t="str">
        <f>IF($A1193&lt;&gt;"",IF(OR(W1193="",W1193=0), 0, INDEX('Sch 10.1 Rate Design'!$E$9:$E$16,MATCH($C1193,'Sch 10.1 Rate Design'!$B$9:$B$16,0))),"")</f>
        <v/>
      </c>
      <c r="AV1193" s="548" t="str">
        <f>IF($A1193&lt;&gt;"",IF(OR(X1193="",X1193=0), 0, INDEX('Sch 10.1 Rate Design'!$E$9:$E$16,MATCH($C1193,'Sch 10.1 Rate Design'!$B$9:$B$16,0))),"")</f>
        <v/>
      </c>
      <c r="AW1193" s="547" t="str">
        <f>IF($A1193&lt;&gt;"",IF(OR(Y1193="",Y1193=0), 0, INDEX('Sch 10.1 Rate Design'!$E$9:$E$16,MATCH($C1193,'Sch 10.1 Rate Design'!$B$9:$B$16,0))),"")</f>
        <v/>
      </c>
      <c r="AX1193" s="546" t="str">
        <f>IF($A1193&lt;&gt;"",IF(OR(N1193="",N1193=0),0,+IF(N1193&gt;+INDEX('Sch 10.1 Rate Design'!$D$9:$D$16,MATCH($C1193,'Sch 10.1 Rate Design'!$B$9:$B$16,0)),IF(N1193&gt;+INDEX('Sch 10.1 Rate Design'!$F$9:$F$16,MATCH($C1193,'Sch 10.1 Rate Design'!$B$9:$B$16,0)),+INDEX('Sch 10.1 Rate Design'!$F$9:$F$16,MATCH($C1193,'Sch 10.1 Rate Design'!$B$9:$B$16,0))-INDEX('Sch 10.1 Rate Design'!$D$9:$D$16,MATCH($C1193,'Sch 10.1 Rate Design'!$B$9:$B$16,0)), N1193-INDEX('Sch 10.1 Rate Design'!$D$9:$D$16,MATCH($C1193,'Sch 10.1 Rate Design'!$B$9:$B$16,0))),0)),"")</f>
        <v/>
      </c>
      <c r="AY1193" s="324" t="str">
        <f>IF($A1193&lt;&gt;"",IF(OR(O1193="",O1193=0),0,+IF(O1193&gt;+INDEX('Sch 10.1 Rate Design'!$D$9:$D$16,MATCH($C1193,'Sch 10.1 Rate Design'!$B$9:$B$16,0)),IF(O1193&gt;+INDEX('Sch 10.1 Rate Design'!$F$9:$F$16,MATCH($C1193,'Sch 10.1 Rate Design'!$B$9:$B$16,0)),+INDEX('Sch 10.1 Rate Design'!$F$9:$F$16,MATCH($C1193,'Sch 10.1 Rate Design'!$B$9:$B$16,0))-INDEX('Sch 10.1 Rate Design'!$D$9:$D$16,MATCH($C1193,'Sch 10.1 Rate Design'!$B$9:$B$16,0)), O1193-INDEX('Sch 10.1 Rate Design'!$D$9:$D$16,MATCH($C1193,'Sch 10.1 Rate Design'!$B$9:$B$16,0))),0)),"")</f>
        <v/>
      </c>
      <c r="AZ1193" s="324" t="str">
        <f>IF($A1193&lt;&gt;"",IF(OR(P1193="",P1193=0),0,+IF(P1193&gt;+INDEX('Sch 10.1 Rate Design'!$D$9:$D$16,MATCH($C1193,'Sch 10.1 Rate Design'!$B$9:$B$16,0)),IF(P1193&gt;+INDEX('Sch 10.1 Rate Design'!$F$9:$F$16,MATCH($C1193,'Sch 10.1 Rate Design'!$B$9:$B$16,0)),+INDEX('Sch 10.1 Rate Design'!$F$9:$F$16,MATCH($C1193,'Sch 10.1 Rate Design'!$B$9:$B$16,0))-INDEX('Sch 10.1 Rate Design'!$D$9:$D$16,MATCH($C1193,'Sch 10.1 Rate Design'!$B$9:$B$16,0)), P1193-INDEX('Sch 10.1 Rate Design'!$D$9:$D$16,MATCH($C1193,'Sch 10.1 Rate Design'!$B$9:$B$16,0))),0)),"")</f>
        <v/>
      </c>
      <c r="BA1193" s="324" t="str">
        <f>IF($A1193&lt;&gt;"",IF(OR(Q1193="",Q1193=0),0,+IF(Q1193&gt;+INDEX('Sch 10.1 Rate Design'!$D$9:$D$16,MATCH($C1193,'Sch 10.1 Rate Design'!$B$9:$B$16,0)),IF(Q1193&gt;+INDEX('Sch 10.1 Rate Design'!$F$9:$F$16,MATCH($C1193,'Sch 10.1 Rate Design'!$B$9:$B$16,0)),+INDEX('Sch 10.1 Rate Design'!$F$9:$F$16,MATCH($C1193,'Sch 10.1 Rate Design'!$B$9:$B$16,0))-INDEX('Sch 10.1 Rate Design'!$D$9:$D$16,MATCH($C1193,'Sch 10.1 Rate Design'!$B$9:$B$16,0)), Q1193-INDEX('Sch 10.1 Rate Design'!$D$9:$D$16,MATCH($C1193,'Sch 10.1 Rate Design'!$B$9:$B$16,0))),0)),"")</f>
        <v/>
      </c>
      <c r="BB1193" s="324" t="str">
        <f>IF($A1193&lt;&gt;"",IF(OR(R1193="",R1193=0),0,+IF(R1193&gt;+INDEX('Sch 10.1 Rate Design'!$D$9:$D$16,MATCH($C1193,'Sch 10.1 Rate Design'!$B$9:$B$16,0)),IF(R1193&gt;+INDEX('Sch 10.1 Rate Design'!$F$9:$F$16,MATCH($C1193,'Sch 10.1 Rate Design'!$B$9:$B$16,0)),+INDEX('Sch 10.1 Rate Design'!$F$9:$F$16,MATCH($C1193,'Sch 10.1 Rate Design'!$B$9:$B$16,0))-INDEX('Sch 10.1 Rate Design'!$D$9:$D$16,MATCH($C1193,'Sch 10.1 Rate Design'!$B$9:$B$16,0)), R1193-INDEX('Sch 10.1 Rate Design'!$D$9:$D$16,MATCH($C1193,'Sch 10.1 Rate Design'!$B$9:$B$16,0))),0)),"")</f>
        <v/>
      </c>
      <c r="BC1193" s="324" t="str">
        <f>IF($A1193&lt;&gt;"",IF(OR(S1193="",S1193=0),0,+IF(S1193&gt;+INDEX('Sch 10.1 Rate Design'!$D$9:$D$16,MATCH($C1193,'Sch 10.1 Rate Design'!$B$9:$B$16,0)),IF(S1193&gt;+INDEX('Sch 10.1 Rate Design'!$F$9:$F$16,MATCH($C1193,'Sch 10.1 Rate Design'!$B$9:$B$16,0)),+INDEX('Sch 10.1 Rate Design'!$F$9:$F$16,MATCH($C1193,'Sch 10.1 Rate Design'!$B$9:$B$16,0))-INDEX('Sch 10.1 Rate Design'!$D$9:$D$16,MATCH($C1193,'Sch 10.1 Rate Design'!$B$9:$B$16,0)), S1193-INDEX('Sch 10.1 Rate Design'!$D$9:$D$16,MATCH($C1193,'Sch 10.1 Rate Design'!$B$9:$B$16,0))),0)),"")</f>
        <v/>
      </c>
      <c r="BD1193" s="324" t="str">
        <f>IF($A1193&lt;&gt;"",IF(OR(T1193="",T1193=0),0,+IF(T1193&gt;+INDEX('Sch 10.1 Rate Design'!$D$9:$D$16,MATCH($C1193,'Sch 10.1 Rate Design'!$B$9:$B$16,0)),IF(T1193&gt;+INDEX('Sch 10.1 Rate Design'!$F$9:$F$16,MATCH($C1193,'Sch 10.1 Rate Design'!$B$9:$B$16,0)),+INDEX('Sch 10.1 Rate Design'!$F$9:$F$16,MATCH($C1193,'Sch 10.1 Rate Design'!$B$9:$B$16,0))-INDEX('Sch 10.1 Rate Design'!$D$9:$D$16,MATCH($C1193,'Sch 10.1 Rate Design'!$B$9:$B$16,0)), T1193-INDEX('Sch 10.1 Rate Design'!$D$9:$D$16,MATCH($C1193,'Sch 10.1 Rate Design'!$B$9:$B$16,0))),0)),"")</f>
        <v/>
      </c>
      <c r="BE1193" s="324" t="str">
        <f>IF($A1193&lt;&gt;"",IF(OR(U1193="",U1193=0),0,+IF(U1193&gt;+INDEX('Sch 10.1 Rate Design'!$D$9:$D$16,MATCH($C1193,'Sch 10.1 Rate Design'!$B$9:$B$16,0)),IF(U1193&gt;+INDEX('Sch 10.1 Rate Design'!$F$9:$F$16,MATCH($C1193,'Sch 10.1 Rate Design'!$B$9:$B$16,0)),+INDEX('Sch 10.1 Rate Design'!$F$9:$F$16,MATCH($C1193,'Sch 10.1 Rate Design'!$B$9:$B$16,0))-INDEX('Sch 10.1 Rate Design'!$D$9:$D$16,MATCH($C1193,'Sch 10.1 Rate Design'!$B$9:$B$16,0)), U1193-INDEX('Sch 10.1 Rate Design'!$D$9:$D$16,MATCH($C1193,'Sch 10.1 Rate Design'!$B$9:$B$16,0))),0)),"")</f>
        <v/>
      </c>
      <c r="BF1193" s="324" t="str">
        <f>IF($A1193&lt;&gt;"",IF(OR(V1193="",V1193=0),0,+IF(V1193&gt;+INDEX('Sch 10.1 Rate Design'!$D$9:$D$16,MATCH($C1193,'Sch 10.1 Rate Design'!$B$9:$B$16,0)),IF(V1193&gt;+INDEX('Sch 10.1 Rate Design'!$F$9:$F$16,MATCH($C1193,'Sch 10.1 Rate Design'!$B$9:$B$16,0)),+INDEX('Sch 10.1 Rate Design'!$F$9:$F$16,MATCH($C1193,'Sch 10.1 Rate Design'!$B$9:$B$16,0))-INDEX('Sch 10.1 Rate Design'!$D$9:$D$16,MATCH($C1193,'Sch 10.1 Rate Design'!$B$9:$B$16,0)), V1193-INDEX('Sch 10.1 Rate Design'!$D$9:$D$16,MATCH($C1193,'Sch 10.1 Rate Design'!$B$9:$B$16,0))),0)),"")</f>
        <v/>
      </c>
      <c r="BG1193" s="324" t="str">
        <f>IF($A1193&lt;&gt;"",IF(OR(W1193="",W1193=0),0,+IF(W1193&gt;+INDEX('Sch 10.1 Rate Design'!$D$9:$D$16,MATCH($C1193,'Sch 10.1 Rate Design'!$B$9:$B$16,0)),IF(W1193&gt;+INDEX('Sch 10.1 Rate Design'!$F$9:$F$16,MATCH($C1193,'Sch 10.1 Rate Design'!$B$9:$B$16,0)),+INDEX('Sch 10.1 Rate Design'!$F$9:$F$16,MATCH($C1193,'Sch 10.1 Rate Design'!$B$9:$B$16,0))-INDEX('Sch 10.1 Rate Design'!$D$9:$D$16,MATCH($C1193,'Sch 10.1 Rate Design'!$B$9:$B$16,0)), W1193-INDEX('Sch 10.1 Rate Design'!$D$9:$D$16,MATCH($C1193,'Sch 10.1 Rate Design'!$B$9:$B$16,0))),0)),"")</f>
        <v/>
      </c>
      <c r="BH1193" s="324" t="str">
        <f>IF($A1193&lt;&gt;"",IF(OR(X1193="",X1193=0),0,+IF(X1193&gt;+INDEX('Sch 10.1 Rate Design'!$D$9:$D$16,MATCH($C1193,'Sch 10.1 Rate Design'!$B$9:$B$16,0)),IF(X1193&gt;+INDEX('Sch 10.1 Rate Design'!$F$9:$F$16,MATCH($C1193,'Sch 10.1 Rate Design'!$B$9:$B$16,0)),+INDEX('Sch 10.1 Rate Design'!$F$9:$F$16,MATCH($C1193,'Sch 10.1 Rate Design'!$B$9:$B$16,0))-INDEX('Sch 10.1 Rate Design'!$D$9:$D$16,MATCH($C1193,'Sch 10.1 Rate Design'!$B$9:$B$16,0)), X1193-INDEX('Sch 10.1 Rate Design'!$D$9:$D$16,MATCH($C1193,'Sch 10.1 Rate Design'!$B$9:$B$16,0))),0)),"")</f>
        <v/>
      </c>
      <c r="BI1193" s="545" t="str">
        <f>IF($A1193&lt;&gt;"",IF(OR(Y1193="",Y1193=0),0,+IF(Y1193&gt;+INDEX('Sch 10.1 Rate Design'!$D$9:$D$16,MATCH($C1193,'Sch 10.1 Rate Design'!$B$9:$B$16,0)),IF(Y1193&gt;+INDEX('Sch 10.1 Rate Design'!$F$9:$F$16,MATCH($C1193,'Sch 10.1 Rate Design'!$B$9:$B$16,0)),+INDEX('Sch 10.1 Rate Design'!$F$9:$F$16,MATCH($C1193,'Sch 10.1 Rate Design'!$B$9:$B$16,0))-INDEX('Sch 10.1 Rate Design'!$D$9:$D$16,MATCH($C1193,'Sch 10.1 Rate Design'!$B$9:$B$16,0)), Y1193-INDEX('Sch 10.1 Rate Design'!$D$9:$D$16,MATCH($C1193,'Sch 10.1 Rate Design'!$B$9:$B$16,0))),0)),"")</f>
        <v/>
      </c>
      <c r="BJ1193" s="692" t="str">
        <f>IF($A1193&lt;&gt;"",IF(OR(N1193="",N1193=0), 0, AX1193/'Sch 10.1 Rate Design'!$Z$25*INDEX('Sch 10.1 Rate Design'!$G$9:$G$16,MATCH($C1193,'Sch 10.1 Rate Design'!$B$9:$B$16,0))),"")</f>
        <v/>
      </c>
      <c r="BK1193" s="548" t="str">
        <f>IF($A1193&lt;&gt;"",IF(OR(O1193="",O1193=0), 0, AY1193/'Sch 10.1 Rate Design'!$Z$25*INDEX('Sch 10.1 Rate Design'!$G$9:$G$16,MATCH($C1193,'Sch 10.1 Rate Design'!$B$9:$B$16,0))),"")</f>
        <v/>
      </c>
      <c r="BL1193" s="548" t="str">
        <f>IF($A1193&lt;&gt;"",IF(OR(P1193="",P1193=0), 0, AZ1193/'Sch 10.1 Rate Design'!$Z$25*INDEX('Sch 10.1 Rate Design'!$G$9:$G$16,MATCH($C1193,'Sch 10.1 Rate Design'!$B$9:$B$16,0))),"")</f>
        <v/>
      </c>
      <c r="BM1193" s="548" t="str">
        <f>IF($A1193&lt;&gt;"",IF(OR(Q1193="",Q1193=0), 0, BA1193/'Sch 10.1 Rate Design'!$Z$25*INDEX('Sch 10.1 Rate Design'!$G$9:$G$16,MATCH($C1193,'Sch 10.1 Rate Design'!$B$9:$B$16,0))),"")</f>
        <v/>
      </c>
      <c r="BN1193" s="548" t="str">
        <f>IF($A1193&lt;&gt;"",IF(OR(R1193="",R1193=0), 0, BB1193/'Sch 10.1 Rate Design'!$Z$25*INDEX('Sch 10.1 Rate Design'!$G$9:$G$16,MATCH($C1193,'Sch 10.1 Rate Design'!$B$9:$B$16,0))),"")</f>
        <v/>
      </c>
      <c r="BO1193" s="548" t="str">
        <f>IF($A1193&lt;&gt;"",IF(OR(S1193="",S1193=0), 0, BC1193/'Sch 10.1 Rate Design'!$Z$25*INDEX('Sch 10.1 Rate Design'!$G$9:$G$16,MATCH($C1193,'Sch 10.1 Rate Design'!$B$9:$B$16,0))),"")</f>
        <v/>
      </c>
      <c r="BP1193" s="548" t="str">
        <f>IF($A1193&lt;&gt;"",IF(OR(T1193="",T1193=0), 0, BD1193/'Sch 10.1 Rate Design'!$Z$25*INDEX('Sch 10.1 Rate Design'!$G$9:$G$16,MATCH($C1193,'Sch 10.1 Rate Design'!$B$9:$B$16,0))),"")</f>
        <v/>
      </c>
      <c r="BQ1193" s="548" t="str">
        <f>IF($A1193&lt;&gt;"",IF(OR(U1193="",U1193=0), 0, BE1193/'Sch 10.1 Rate Design'!$Z$25*INDEX('Sch 10.1 Rate Design'!$G$9:$G$16,MATCH($C1193,'Sch 10.1 Rate Design'!$B$9:$B$16,0))),"")</f>
        <v/>
      </c>
      <c r="BR1193" s="548" t="str">
        <f>IF($A1193&lt;&gt;"",IF(OR(V1193="",V1193=0), 0, BF1193/'Sch 10.1 Rate Design'!$Z$25*INDEX('Sch 10.1 Rate Design'!$G$9:$G$16,MATCH($C1193,'Sch 10.1 Rate Design'!$B$9:$B$16,0))),"")</f>
        <v/>
      </c>
      <c r="BS1193" s="548" t="str">
        <f>IF($A1193&lt;&gt;"",IF(OR(W1193="",W1193=0), 0, BG1193/'Sch 10.1 Rate Design'!$Z$25*INDEX('Sch 10.1 Rate Design'!$G$9:$G$16,MATCH($C1193,'Sch 10.1 Rate Design'!$B$9:$B$16,0))),"")</f>
        <v/>
      </c>
      <c r="BT1193" s="548" t="str">
        <f>IF($A1193&lt;&gt;"",IF(OR(X1193="",X1193=0), 0, BH1193/'Sch 10.1 Rate Design'!$Z$25*INDEX('Sch 10.1 Rate Design'!$G$9:$G$16,MATCH($C1193,'Sch 10.1 Rate Design'!$B$9:$B$16,0))),"")</f>
        <v/>
      </c>
      <c r="BU1193" s="547" t="str">
        <f>IF($A1193&lt;&gt;"",IF(OR(Y1193="",Y1193=0), 0, BI1193/'Sch 10.1 Rate Design'!$Z$25*INDEX('Sch 10.1 Rate Design'!$G$9:$G$16,MATCH($C1193,'Sch 10.1 Rate Design'!$B$9:$B$16,0))),"")</f>
        <v/>
      </c>
      <c r="BV1193" s="546" t="str">
        <f>IF($A1193&lt;&gt;"",IF(OR(N1193="",N1193=0),0,+IF(N1193&gt;+INDEX('Sch 10.1 Rate Design'!$F$9:$F$16,MATCH($C1193,'Sch 10.1 Rate Design'!$B$9:$B$16,0)),IF(N1193&gt;+INDEX('Sch 10.1 Rate Design'!$H$9:$H$16,MATCH($C1193,'Sch 10.1 Rate Design'!$B$9:$B$16,0)),+INDEX('Sch 10.1 Rate Design'!$H$9:$H$16,MATCH($C1193,'Sch 10.1 Rate Design'!$B$9:$B$16,0))-INDEX('Sch 10.1 Rate Design'!$F$9:$F$16,MATCH($C1193,'Sch 10.1 Rate Design'!$B$9:$B$16,0)), N1193-INDEX('Sch 10.1 Rate Design'!$F$9:$F$16,MATCH($C1193,'Sch 10.1 Rate Design'!$B$9:$B$16,0))), 0)),"")</f>
        <v/>
      </c>
      <c r="BW1193" s="324" t="str">
        <f>IF($A1193&lt;&gt;"",IF(OR(O1193="",O1193=0),0,+IF(O1193&gt;+INDEX('Sch 10.1 Rate Design'!$F$9:$F$16,MATCH($C1193,'Sch 10.1 Rate Design'!$B$9:$B$16,0)),IF(O1193&gt;+INDEX('Sch 10.1 Rate Design'!$H$9:$H$16,MATCH($C1193,'Sch 10.1 Rate Design'!$B$9:$B$16,0)),+INDEX('Sch 10.1 Rate Design'!$H$9:$H$16,MATCH($C1193,'Sch 10.1 Rate Design'!$B$9:$B$16,0))-INDEX('Sch 10.1 Rate Design'!$F$9:$F$16,MATCH($C1193,'Sch 10.1 Rate Design'!$B$9:$B$16,0)), O1193-INDEX('Sch 10.1 Rate Design'!$F$9:$F$16,MATCH($C1193,'Sch 10.1 Rate Design'!$B$9:$B$16,0))), 0)),"")</f>
        <v/>
      </c>
      <c r="BX1193" s="324" t="str">
        <f>IF($A1193&lt;&gt;"",IF(OR(P1193="",P1193=0),0,+IF(P1193&gt;+INDEX('Sch 10.1 Rate Design'!$F$9:$F$16,MATCH($C1193,'Sch 10.1 Rate Design'!$B$9:$B$16,0)),IF(P1193&gt;+INDEX('Sch 10.1 Rate Design'!$H$9:$H$16,MATCH($C1193,'Sch 10.1 Rate Design'!$B$9:$B$16,0)),+INDEX('Sch 10.1 Rate Design'!$H$9:$H$16,MATCH($C1193,'Sch 10.1 Rate Design'!$B$9:$B$16,0))-INDEX('Sch 10.1 Rate Design'!$F$9:$F$16,MATCH($C1193,'Sch 10.1 Rate Design'!$B$9:$B$16,0)), P1193-INDEX('Sch 10.1 Rate Design'!$F$9:$F$16,MATCH($C1193,'Sch 10.1 Rate Design'!$B$9:$B$16,0))), 0)),"")</f>
        <v/>
      </c>
      <c r="BY1193" s="324" t="str">
        <f>IF($A1193&lt;&gt;"",IF(OR(Q1193="",Q1193=0),0,+IF(Q1193&gt;+INDEX('Sch 10.1 Rate Design'!$F$9:$F$16,MATCH($C1193,'Sch 10.1 Rate Design'!$B$9:$B$16,0)),IF(Q1193&gt;+INDEX('Sch 10.1 Rate Design'!$H$9:$H$16,MATCH($C1193,'Sch 10.1 Rate Design'!$B$9:$B$16,0)),+INDEX('Sch 10.1 Rate Design'!$H$9:$H$16,MATCH($C1193,'Sch 10.1 Rate Design'!$B$9:$B$16,0))-INDEX('Sch 10.1 Rate Design'!$F$9:$F$16,MATCH($C1193,'Sch 10.1 Rate Design'!$B$9:$B$16,0)), Q1193-INDEX('Sch 10.1 Rate Design'!$F$9:$F$16,MATCH($C1193,'Sch 10.1 Rate Design'!$B$9:$B$16,0))), 0)),"")</f>
        <v/>
      </c>
      <c r="BZ1193" s="324" t="str">
        <f>IF($A1193&lt;&gt;"",IF(OR(R1193="",R1193=0),0,+IF(R1193&gt;+INDEX('Sch 10.1 Rate Design'!$F$9:$F$16,MATCH($C1193,'Sch 10.1 Rate Design'!$B$9:$B$16,0)),IF(R1193&gt;+INDEX('Sch 10.1 Rate Design'!$H$9:$H$16,MATCH($C1193,'Sch 10.1 Rate Design'!$B$9:$B$16,0)),+INDEX('Sch 10.1 Rate Design'!$H$9:$H$16,MATCH($C1193,'Sch 10.1 Rate Design'!$B$9:$B$16,0))-INDEX('Sch 10.1 Rate Design'!$F$9:$F$16,MATCH($C1193,'Sch 10.1 Rate Design'!$B$9:$B$16,0)), R1193-INDEX('Sch 10.1 Rate Design'!$F$9:$F$16,MATCH($C1193,'Sch 10.1 Rate Design'!$B$9:$B$16,0))), 0)),"")</f>
        <v/>
      </c>
      <c r="CA1193" s="324" t="str">
        <f>IF($A1193&lt;&gt;"",IF(OR(S1193="",S1193=0),0,+IF(S1193&gt;+INDEX('Sch 10.1 Rate Design'!$F$9:$F$16,MATCH($C1193,'Sch 10.1 Rate Design'!$B$9:$B$16,0)),IF(S1193&gt;+INDEX('Sch 10.1 Rate Design'!$H$9:$H$16,MATCH($C1193,'Sch 10.1 Rate Design'!$B$9:$B$16,0)),+INDEX('Sch 10.1 Rate Design'!$H$9:$H$16,MATCH($C1193,'Sch 10.1 Rate Design'!$B$9:$B$16,0))-INDEX('Sch 10.1 Rate Design'!$F$9:$F$16,MATCH($C1193,'Sch 10.1 Rate Design'!$B$9:$B$16,0)), S1193-INDEX('Sch 10.1 Rate Design'!$F$9:$F$16,MATCH($C1193,'Sch 10.1 Rate Design'!$B$9:$B$16,0))), 0)),"")</f>
        <v/>
      </c>
      <c r="CB1193" s="324" t="str">
        <f>IF($A1193&lt;&gt;"",IF(OR(T1193="",T1193=0),0,+IF(T1193&gt;+INDEX('Sch 10.1 Rate Design'!$F$9:$F$16,MATCH($C1193,'Sch 10.1 Rate Design'!$B$9:$B$16,0)),IF(T1193&gt;+INDEX('Sch 10.1 Rate Design'!$H$9:$H$16,MATCH($C1193,'Sch 10.1 Rate Design'!$B$9:$B$16,0)),+INDEX('Sch 10.1 Rate Design'!$H$9:$H$16,MATCH($C1193,'Sch 10.1 Rate Design'!$B$9:$B$16,0))-INDEX('Sch 10.1 Rate Design'!$F$9:$F$16,MATCH($C1193,'Sch 10.1 Rate Design'!$B$9:$B$16,0)), T1193-INDEX('Sch 10.1 Rate Design'!$F$9:$F$16,MATCH($C1193,'Sch 10.1 Rate Design'!$B$9:$B$16,0))), 0)),"")</f>
        <v/>
      </c>
      <c r="CC1193" s="324" t="str">
        <f>IF($A1193&lt;&gt;"",IF(OR(U1193="",U1193=0),0,+IF(U1193&gt;+INDEX('Sch 10.1 Rate Design'!$F$9:$F$16,MATCH($C1193,'Sch 10.1 Rate Design'!$B$9:$B$16,0)),IF(U1193&gt;+INDEX('Sch 10.1 Rate Design'!$H$9:$H$16,MATCH($C1193,'Sch 10.1 Rate Design'!$B$9:$B$16,0)),+INDEX('Sch 10.1 Rate Design'!$H$9:$H$16,MATCH($C1193,'Sch 10.1 Rate Design'!$B$9:$B$16,0))-INDEX('Sch 10.1 Rate Design'!$F$9:$F$16,MATCH($C1193,'Sch 10.1 Rate Design'!$B$9:$B$16,0)), U1193-INDEX('Sch 10.1 Rate Design'!$F$9:$F$16,MATCH($C1193,'Sch 10.1 Rate Design'!$B$9:$B$16,0))), 0)),"")</f>
        <v/>
      </c>
      <c r="CD1193" s="324" t="str">
        <f>IF($A1193&lt;&gt;"",IF(OR(V1193="",V1193=0),0,+IF(V1193&gt;+INDEX('Sch 10.1 Rate Design'!$F$9:$F$16,MATCH($C1193,'Sch 10.1 Rate Design'!$B$9:$B$16,0)),IF(V1193&gt;+INDEX('Sch 10.1 Rate Design'!$H$9:$H$16,MATCH($C1193,'Sch 10.1 Rate Design'!$B$9:$B$16,0)),+INDEX('Sch 10.1 Rate Design'!$H$9:$H$16,MATCH($C1193,'Sch 10.1 Rate Design'!$B$9:$B$16,0))-INDEX('Sch 10.1 Rate Design'!$F$9:$F$16,MATCH($C1193,'Sch 10.1 Rate Design'!$B$9:$B$16,0)), V1193-INDEX('Sch 10.1 Rate Design'!$F$9:$F$16,MATCH($C1193,'Sch 10.1 Rate Design'!$B$9:$B$16,0))), 0)),"")</f>
        <v/>
      </c>
      <c r="CE1193" s="324" t="str">
        <f>IF($A1193&lt;&gt;"",IF(OR(W1193="",W1193=0),0,+IF(W1193&gt;+INDEX('Sch 10.1 Rate Design'!$F$9:$F$16,MATCH($C1193,'Sch 10.1 Rate Design'!$B$9:$B$16,0)),IF(W1193&gt;+INDEX('Sch 10.1 Rate Design'!$H$9:$H$16,MATCH($C1193,'Sch 10.1 Rate Design'!$B$9:$B$16,0)),+INDEX('Sch 10.1 Rate Design'!$H$9:$H$16,MATCH($C1193,'Sch 10.1 Rate Design'!$B$9:$B$16,0))-INDEX('Sch 10.1 Rate Design'!$F$9:$F$16,MATCH($C1193,'Sch 10.1 Rate Design'!$B$9:$B$16,0)), W1193-INDEX('Sch 10.1 Rate Design'!$F$9:$F$16,MATCH($C1193,'Sch 10.1 Rate Design'!$B$9:$B$16,0))), 0)),"")</f>
        <v/>
      </c>
      <c r="CF1193" s="324" t="str">
        <f>IF($A1193&lt;&gt;"",IF(OR(X1193="",X1193=0),0,+IF(X1193&gt;+INDEX('Sch 10.1 Rate Design'!$F$9:$F$16,MATCH($C1193,'Sch 10.1 Rate Design'!$B$9:$B$16,0)),IF(X1193&gt;+INDEX('Sch 10.1 Rate Design'!$H$9:$H$16,MATCH($C1193,'Sch 10.1 Rate Design'!$B$9:$B$16,0)),+INDEX('Sch 10.1 Rate Design'!$H$9:$H$16,MATCH($C1193,'Sch 10.1 Rate Design'!$B$9:$B$16,0))-INDEX('Sch 10.1 Rate Design'!$F$9:$F$16,MATCH($C1193,'Sch 10.1 Rate Design'!$B$9:$B$16,0)), X1193-INDEX('Sch 10.1 Rate Design'!$F$9:$F$16,MATCH($C1193,'Sch 10.1 Rate Design'!$B$9:$B$16,0))), 0)),"")</f>
        <v/>
      </c>
      <c r="CG1193" s="545" t="str">
        <f>IF($A1193&lt;&gt;"",IF(OR(Y1193="",Y1193=0),0,+IF(Y1193&gt;+INDEX('Sch 10.1 Rate Design'!$F$9:$F$16,MATCH($C1193,'Sch 10.1 Rate Design'!$B$9:$B$16,0)),IF(Y1193&gt;+INDEX('Sch 10.1 Rate Design'!$H$9:$H$16,MATCH($C1193,'Sch 10.1 Rate Design'!$B$9:$B$16,0)),+INDEX('Sch 10.1 Rate Design'!$H$9:$H$16,MATCH($C1193,'Sch 10.1 Rate Design'!$B$9:$B$16,0))-INDEX('Sch 10.1 Rate Design'!$F$9:$F$16,MATCH($C1193,'Sch 10.1 Rate Design'!$B$9:$B$16,0)), Y1193-INDEX('Sch 10.1 Rate Design'!$F$9:$F$16,MATCH($C1193,'Sch 10.1 Rate Design'!$B$9:$B$16,0))), 0)),"")</f>
        <v/>
      </c>
      <c r="CH1193" s="692" t="str">
        <f>IF($A1193&lt;&gt;"",IF(OR(N1193="",N1193=0), 0, BV1193/'Sch 10.1 Rate Design'!$Z$25*INDEX('Sch 10.1 Rate Design'!$I$9:$I$16,MATCH($C1193,'Sch 10.1 Rate Design'!$B$9:$B$16,0))),"")</f>
        <v/>
      </c>
      <c r="CI1193" s="548" t="str">
        <f>IF($A1193&lt;&gt;"",IF(OR(O1193="",O1193=0), 0, BW1193/'Sch 10.1 Rate Design'!$Z$25*INDEX('Sch 10.1 Rate Design'!$I$9:$I$16,MATCH($C1193,'Sch 10.1 Rate Design'!$B$9:$B$16,0))),"")</f>
        <v/>
      </c>
      <c r="CJ1193" s="548" t="str">
        <f>IF($A1193&lt;&gt;"",IF(OR(P1193="",P1193=0), 0, BX1193/'Sch 10.1 Rate Design'!$Z$25*INDEX('Sch 10.1 Rate Design'!$I$9:$I$16,MATCH($C1193,'Sch 10.1 Rate Design'!$B$9:$B$16,0))),"")</f>
        <v/>
      </c>
      <c r="CK1193" s="548" t="str">
        <f>IF($A1193&lt;&gt;"",IF(OR(Q1193="",Q1193=0), 0, BY1193/'Sch 10.1 Rate Design'!$Z$25*INDEX('Sch 10.1 Rate Design'!$I$9:$I$16,MATCH($C1193,'Sch 10.1 Rate Design'!$B$9:$B$16,0))),"")</f>
        <v/>
      </c>
      <c r="CL1193" s="548" t="str">
        <f>IF($A1193&lt;&gt;"",IF(OR(R1193="",R1193=0), 0, BZ1193/'Sch 10.1 Rate Design'!$Z$25*INDEX('Sch 10.1 Rate Design'!$I$9:$I$16,MATCH($C1193,'Sch 10.1 Rate Design'!$B$9:$B$16,0))),"")</f>
        <v/>
      </c>
      <c r="CM1193" s="548" t="str">
        <f>IF($A1193&lt;&gt;"",IF(OR(S1193="",S1193=0), 0, CA1193/'Sch 10.1 Rate Design'!$Z$25*INDEX('Sch 10.1 Rate Design'!$I$9:$I$16,MATCH($C1193,'Sch 10.1 Rate Design'!$B$9:$B$16,0))),"")</f>
        <v/>
      </c>
      <c r="CN1193" s="548" t="str">
        <f>IF($A1193&lt;&gt;"",IF(OR(T1193="",T1193=0), 0, CB1193/'Sch 10.1 Rate Design'!$Z$25*INDEX('Sch 10.1 Rate Design'!$I$9:$I$16,MATCH($C1193,'Sch 10.1 Rate Design'!$B$9:$B$16,0))),"")</f>
        <v/>
      </c>
      <c r="CO1193" s="548" t="str">
        <f>IF($A1193&lt;&gt;"",IF(OR(U1193="",U1193=0), 0, CC1193/'Sch 10.1 Rate Design'!$Z$25*INDEX('Sch 10.1 Rate Design'!$I$9:$I$16,MATCH($C1193,'Sch 10.1 Rate Design'!$B$9:$B$16,0))),"")</f>
        <v/>
      </c>
      <c r="CP1193" s="548" t="str">
        <f>IF($A1193&lt;&gt;"",IF(OR(V1193="",V1193=0), 0, CD1193/'Sch 10.1 Rate Design'!$Z$25*INDEX('Sch 10.1 Rate Design'!$I$9:$I$16,MATCH($C1193,'Sch 10.1 Rate Design'!$B$9:$B$16,0))),"")</f>
        <v/>
      </c>
      <c r="CQ1193" s="548" t="str">
        <f>IF($A1193&lt;&gt;"",IF(OR(W1193="",W1193=0), 0, CE1193/'Sch 10.1 Rate Design'!$Z$25*INDEX('Sch 10.1 Rate Design'!$I$9:$I$16,MATCH($C1193,'Sch 10.1 Rate Design'!$B$9:$B$16,0))),"")</f>
        <v/>
      </c>
      <c r="CR1193" s="548" t="str">
        <f>IF($A1193&lt;&gt;"",IF(OR(X1193="",X1193=0), 0, CF1193/'Sch 10.1 Rate Design'!$Z$25*INDEX('Sch 10.1 Rate Design'!$I$9:$I$16,MATCH($C1193,'Sch 10.1 Rate Design'!$B$9:$B$16,0))),"")</f>
        <v/>
      </c>
      <c r="CS1193" s="547" t="str">
        <f>IF($A1193&lt;&gt;"",IF(OR(Y1193="",Y1193=0), 0, CG1193/'Sch 10.1 Rate Design'!$Z$25*INDEX('Sch 10.1 Rate Design'!$I$9:$I$16,MATCH($C1193,'Sch 10.1 Rate Design'!$B$9:$B$16,0))),"")</f>
        <v/>
      </c>
      <c r="CT1193" s="546" t="str">
        <f>IF($A1193&lt;&gt;"",IF(OR(N1193="",N1193=0),0,IF(N1193&gt;INDEX('Sch 10.1 Rate Design'!$J$9:$J$16,MATCH($C1193,'Sch 10.1 Rate Design'!$B$9:$B$16,0)),N1193-INDEX('Sch 10.1 Rate Design'!$J$9:$J$16,MATCH($C1193,'Sch 10.1 Rate Design'!$B$9:$B$16,0)),0)),"")</f>
        <v/>
      </c>
      <c r="CU1193" s="324" t="str">
        <f>IF($A1193&lt;&gt;"",IF(OR(O1193="",O1193=0),0,IF(O1193&gt;INDEX('Sch 10.1 Rate Design'!$J$9:$J$16,MATCH($C1193,'Sch 10.1 Rate Design'!$B$9:$B$16,0)),O1193-INDEX('Sch 10.1 Rate Design'!$J$9:$J$16,MATCH($C1193,'Sch 10.1 Rate Design'!$B$9:$B$16,0)),0)),"")</f>
        <v/>
      </c>
      <c r="CV1193" s="324" t="str">
        <f>IF($A1193&lt;&gt;"",IF(OR(P1193="",P1193=0),0,IF(P1193&gt;INDEX('Sch 10.1 Rate Design'!$J$9:$J$16,MATCH($C1193,'Sch 10.1 Rate Design'!$B$9:$B$16,0)),P1193-INDEX('Sch 10.1 Rate Design'!$J$9:$J$16,MATCH($C1193,'Sch 10.1 Rate Design'!$B$9:$B$16,0)),0)),"")</f>
        <v/>
      </c>
      <c r="CW1193" s="324" t="str">
        <f>IF($A1193&lt;&gt;"",IF(OR(Q1193="",Q1193=0),0,IF(Q1193&gt;INDEX('Sch 10.1 Rate Design'!$J$9:$J$16,MATCH($C1193,'Sch 10.1 Rate Design'!$B$9:$B$16,0)),Q1193-INDEX('Sch 10.1 Rate Design'!$J$9:$J$16,MATCH($C1193,'Sch 10.1 Rate Design'!$B$9:$B$16,0)),0)),"")</f>
        <v/>
      </c>
      <c r="CX1193" s="324" t="str">
        <f>IF($A1193&lt;&gt;"",IF(OR(R1193="",R1193=0),0,IF(R1193&gt;INDEX('Sch 10.1 Rate Design'!$J$9:$J$16,MATCH($C1193,'Sch 10.1 Rate Design'!$B$9:$B$16,0)),R1193-INDEX('Sch 10.1 Rate Design'!$J$9:$J$16,MATCH($C1193,'Sch 10.1 Rate Design'!$B$9:$B$16,0)),0)),"")</f>
        <v/>
      </c>
      <c r="CY1193" s="324" t="str">
        <f>IF($A1193&lt;&gt;"",IF(OR(S1193="",S1193=0),0,IF(S1193&gt;INDEX('Sch 10.1 Rate Design'!$J$9:$J$16,MATCH($C1193,'Sch 10.1 Rate Design'!$B$9:$B$16,0)),S1193-INDEX('Sch 10.1 Rate Design'!$J$9:$J$16,MATCH($C1193,'Sch 10.1 Rate Design'!$B$9:$B$16,0)),0)),"")</f>
        <v/>
      </c>
      <c r="CZ1193" s="324" t="str">
        <f>IF($A1193&lt;&gt;"",IF(OR(T1193="",T1193=0),0,IF(T1193&gt;INDEX('Sch 10.1 Rate Design'!$J$9:$J$16,MATCH($C1193,'Sch 10.1 Rate Design'!$B$9:$B$16,0)),T1193-INDEX('Sch 10.1 Rate Design'!$J$9:$J$16,MATCH($C1193,'Sch 10.1 Rate Design'!$B$9:$B$16,0)),0)),"")</f>
        <v/>
      </c>
      <c r="DA1193" s="324" t="str">
        <f>IF($A1193&lt;&gt;"",IF(OR(U1193="",U1193=0),0,IF(U1193&gt;INDEX('Sch 10.1 Rate Design'!$J$9:$J$16,MATCH($C1193,'Sch 10.1 Rate Design'!$B$9:$B$16,0)),U1193-INDEX('Sch 10.1 Rate Design'!$J$9:$J$16,MATCH($C1193,'Sch 10.1 Rate Design'!$B$9:$B$16,0)),0)),"")</f>
        <v/>
      </c>
      <c r="DB1193" s="324" t="str">
        <f>IF($A1193&lt;&gt;"",IF(OR(V1193="",V1193=0),0,IF(V1193&gt;INDEX('Sch 10.1 Rate Design'!$J$9:$J$16,MATCH($C1193,'Sch 10.1 Rate Design'!$B$9:$B$16,0)),V1193-INDEX('Sch 10.1 Rate Design'!$J$9:$J$16,MATCH($C1193,'Sch 10.1 Rate Design'!$B$9:$B$16,0)),0)),"")</f>
        <v/>
      </c>
      <c r="DC1193" s="324" t="str">
        <f>IF($A1193&lt;&gt;"",IF(OR(W1193="",W1193=0),0,IF(W1193&gt;INDEX('Sch 10.1 Rate Design'!$J$9:$J$16,MATCH($C1193,'Sch 10.1 Rate Design'!$B$9:$B$16,0)),W1193-INDEX('Sch 10.1 Rate Design'!$J$9:$J$16,MATCH($C1193,'Sch 10.1 Rate Design'!$B$9:$B$16,0)),0)),"")</f>
        <v/>
      </c>
      <c r="DD1193" s="324" t="str">
        <f>IF($A1193&lt;&gt;"",IF(OR(X1193="",X1193=0),0,IF(X1193&gt;INDEX('Sch 10.1 Rate Design'!$J$9:$J$16,MATCH($C1193,'Sch 10.1 Rate Design'!$B$9:$B$16,0)),X1193-INDEX('Sch 10.1 Rate Design'!$J$9:$J$16,MATCH($C1193,'Sch 10.1 Rate Design'!$B$9:$B$16,0)),0)),"")</f>
        <v/>
      </c>
      <c r="DE1193" s="545" t="str">
        <f>IF($A1193&lt;&gt;"",IF(OR(Y1193="",Y1193=0),0,IF(Y1193&gt;INDEX('Sch 10.1 Rate Design'!$J$9:$J$16,MATCH($C1193,'Sch 10.1 Rate Design'!$B$9:$B$16,0)),Y1193-INDEX('Sch 10.1 Rate Design'!$J$9:$J$16,MATCH($C1193,'Sch 10.1 Rate Design'!$B$9:$B$16,0)),0)),"")</f>
        <v/>
      </c>
      <c r="DF1193" s="692" t="str">
        <f>IF($A1193&lt;&gt;"",IF(OR(N1193="",N1193=0), 0, CT1193/'Sch 10.1 Rate Design'!$Z$25*INDEX('Sch 10.1 Rate Design'!$K$9:$K$16,MATCH($C1193,'Sch 10.1 Rate Design'!$B$9:$B$16,0))),"")</f>
        <v/>
      </c>
      <c r="DG1193" s="548" t="str">
        <f>IF($A1193&lt;&gt;"",IF(OR(O1193="",O1193=0), 0, CU1193/'Sch 10.1 Rate Design'!$Z$25*INDEX('Sch 10.1 Rate Design'!$K$9:$K$16,MATCH($C1193,'Sch 10.1 Rate Design'!$B$9:$B$16,0))),"")</f>
        <v/>
      </c>
      <c r="DH1193" s="548" t="str">
        <f>IF($A1193&lt;&gt;"",IF(OR(P1193="",P1193=0), 0, CV1193/'Sch 10.1 Rate Design'!$Z$25*INDEX('Sch 10.1 Rate Design'!$K$9:$K$16,MATCH($C1193,'Sch 10.1 Rate Design'!$B$9:$B$16,0))),"")</f>
        <v/>
      </c>
      <c r="DI1193" s="548" t="str">
        <f>IF($A1193&lt;&gt;"",IF(OR(Q1193="",Q1193=0), 0, CW1193/'Sch 10.1 Rate Design'!$Z$25*INDEX('Sch 10.1 Rate Design'!$K$9:$K$16,MATCH($C1193,'Sch 10.1 Rate Design'!$B$9:$B$16,0))),"")</f>
        <v/>
      </c>
      <c r="DJ1193" s="548" t="str">
        <f>IF($A1193&lt;&gt;"",IF(OR(R1193="",R1193=0), 0, CX1193/'Sch 10.1 Rate Design'!$Z$25*INDEX('Sch 10.1 Rate Design'!$K$9:$K$16,MATCH($C1193,'Sch 10.1 Rate Design'!$B$9:$B$16,0))),"")</f>
        <v/>
      </c>
      <c r="DK1193" s="548" t="str">
        <f>IF($A1193&lt;&gt;"",IF(OR(S1193="",S1193=0), 0, CY1193/'Sch 10.1 Rate Design'!$Z$25*INDEX('Sch 10.1 Rate Design'!$K$9:$K$16,MATCH($C1193,'Sch 10.1 Rate Design'!$B$9:$B$16,0))),"")</f>
        <v/>
      </c>
      <c r="DL1193" s="548" t="str">
        <f>IF($A1193&lt;&gt;"",IF(OR(T1193="",T1193=0), 0, CZ1193/'Sch 10.1 Rate Design'!$Z$25*INDEX('Sch 10.1 Rate Design'!$K$9:$K$16,MATCH($C1193,'Sch 10.1 Rate Design'!$B$9:$B$16,0))),"")</f>
        <v/>
      </c>
      <c r="DM1193" s="548" t="str">
        <f>IF($A1193&lt;&gt;"",IF(OR(U1193="",U1193=0), 0, DA1193/'Sch 10.1 Rate Design'!$Z$25*INDEX('Sch 10.1 Rate Design'!$K$9:$K$16,MATCH($C1193,'Sch 10.1 Rate Design'!$B$9:$B$16,0))),"")</f>
        <v/>
      </c>
      <c r="DN1193" s="548" t="str">
        <f>IF($A1193&lt;&gt;"",IF(OR(V1193="",V1193=0), 0, DB1193/'Sch 10.1 Rate Design'!$Z$25*INDEX('Sch 10.1 Rate Design'!$K$9:$K$16,MATCH($C1193,'Sch 10.1 Rate Design'!$B$9:$B$16,0))),"")</f>
        <v/>
      </c>
      <c r="DO1193" s="548" t="str">
        <f>IF($A1193&lt;&gt;"",IF(OR(W1193="",W1193=0), 0, DC1193/'Sch 10.1 Rate Design'!$Z$25*INDEX('Sch 10.1 Rate Design'!$K$9:$K$16,MATCH($C1193,'Sch 10.1 Rate Design'!$B$9:$B$16,0))),"")</f>
        <v/>
      </c>
      <c r="DP1193" s="548" t="str">
        <f>IF($A1193&lt;&gt;"",IF(OR(X1193="",X1193=0), 0, DD1193/'Sch 10.1 Rate Design'!$Z$25*INDEX('Sch 10.1 Rate Design'!$K$9:$K$16,MATCH($C1193,'Sch 10.1 Rate Design'!$B$9:$B$16,0))),"")</f>
        <v/>
      </c>
      <c r="DQ1193" s="547" t="str">
        <f>IF($A1193&lt;&gt;"",IF(OR(Y1193="",Y1193=0), 0, DE1193/'Sch 10.1 Rate Design'!$Z$25*INDEX('Sch 10.1 Rate Design'!$K$9:$K$16,MATCH($C1193,'Sch 10.1 Rate Design'!$B$9:$B$16,0))),"")</f>
        <v/>
      </c>
      <c r="DR1193" s="546" t="str">
        <f>IF($A1193&lt;&gt;"",IF(OR(N1193="",N1193=0), 0,INDEX('Sch 10.1 Rate Design'!$D$9:$D$16,MATCH($C1193,'Sch 10.1 Rate Design'!$B$9:$B$16,0))),"")</f>
        <v/>
      </c>
      <c r="DS1193" s="324" t="str">
        <f>IF($A1193&lt;&gt;"",IF(OR(O1193="",O1193=0), 0,INDEX('Sch 10.1 Rate Design'!$D$9:$D$16,MATCH($C1193,'Sch 10.1 Rate Design'!$B$9:$B$16,0))),"")</f>
        <v/>
      </c>
      <c r="DT1193" s="324" t="str">
        <f>IF($A1193&lt;&gt;"",IF(OR(P1193="",P1193=0), 0,INDEX('Sch 10.1 Rate Design'!$D$9:$D$16,MATCH($C1193,'Sch 10.1 Rate Design'!$B$9:$B$16,0))),"")</f>
        <v/>
      </c>
      <c r="DU1193" s="324" t="str">
        <f>IF($A1193&lt;&gt;"",IF(OR(Q1193="",Q1193=0), 0,INDEX('Sch 10.1 Rate Design'!$D$9:$D$16,MATCH($C1193,'Sch 10.1 Rate Design'!$B$9:$B$16,0))),"")</f>
        <v/>
      </c>
      <c r="DV1193" s="324" t="str">
        <f>IF($A1193&lt;&gt;"",IF(OR(R1193="",R1193=0), 0,INDEX('Sch 10.1 Rate Design'!$D$9:$D$16,MATCH($C1193,'Sch 10.1 Rate Design'!$B$9:$B$16,0))),"")</f>
        <v/>
      </c>
      <c r="DW1193" s="324" t="str">
        <f>IF($A1193&lt;&gt;"",IF(OR(S1193="",S1193=0), 0,INDEX('Sch 10.1 Rate Design'!$D$9:$D$16,MATCH($C1193,'Sch 10.1 Rate Design'!$B$9:$B$16,0))),"")</f>
        <v/>
      </c>
      <c r="DX1193" s="324" t="str">
        <f>IF($A1193&lt;&gt;"",IF(OR(T1193="",T1193=0), 0,INDEX('Sch 10.1 Rate Design'!$D$9:$D$16,MATCH($C1193,'Sch 10.1 Rate Design'!$B$9:$B$16,0))),"")</f>
        <v/>
      </c>
      <c r="DY1193" s="324" t="str">
        <f>IF($A1193&lt;&gt;"",IF(OR(U1193="",U1193=0), 0,INDEX('Sch 10.1 Rate Design'!$D$9:$D$16,MATCH($C1193,'Sch 10.1 Rate Design'!$B$9:$B$16,0))),"")</f>
        <v/>
      </c>
      <c r="DZ1193" s="324" t="str">
        <f>IF($A1193&lt;&gt;"",IF(OR(V1193="",V1193=0), 0,INDEX('Sch 10.1 Rate Design'!$D$9:$D$16,MATCH($C1193,'Sch 10.1 Rate Design'!$B$9:$B$16,0))),"")</f>
        <v/>
      </c>
      <c r="EA1193" s="324" t="str">
        <f>IF($A1193&lt;&gt;"",IF(OR(W1193="",W1193=0), 0,INDEX('Sch 10.1 Rate Design'!$D$9:$D$16,MATCH($C1193,'Sch 10.1 Rate Design'!$B$9:$B$16,0))),"")</f>
        <v/>
      </c>
      <c r="EB1193" s="324" t="str">
        <f>IF($A1193&lt;&gt;"",IF(OR(X1193="",X1193=0), 0,INDEX('Sch 10.1 Rate Design'!$D$9:$D$16,MATCH($C1193,'Sch 10.1 Rate Design'!$B$9:$B$16,0))),"")</f>
        <v/>
      </c>
      <c r="EC1193" s="545" t="str">
        <f>IF($A1193&lt;&gt;"",IF(OR(Y1193="",Y1193=0), 0,INDEX('Sch 10.1 Rate Design'!$D$9:$D$16,MATCH($C1193,'Sch 10.1 Rate Design'!$B$9:$B$16,0))),"")</f>
        <v/>
      </c>
      <c r="ED1193" s="546"/>
      <c r="EE1193" s="324"/>
      <c r="EF1193" s="324"/>
      <c r="EG1193" s="324"/>
      <c r="EH1193" s="324"/>
      <c r="EI1193" s="324"/>
      <c r="EJ1193" s="324"/>
      <c r="EK1193" s="324"/>
      <c r="EL1193" s="324"/>
      <c r="EM1193" s="324"/>
      <c r="EN1193" s="324"/>
      <c r="EO1193" s="545"/>
      <c r="EP1193" s="324"/>
    </row>
    <row r="1194" spans="1:146" x14ac:dyDescent="0.2">
      <c r="A1194" s="324" t="str">
        <f>IF(Inputs!AO1190&lt;&gt;"",Inputs!AO1190,"")</f>
        <v/>
      </c>
      <c r="B1194" s="324" t="str">
        <f t="shared" si="253"/>
        <v/>
      </c>
      <c r="C1194" s="727" t="str">
        <f>IF($A1194&lt;&gt;"",Inputs!AN1190,"")</f>
        <v/>
      </c>
      <c r="D1194" s="549" t="str">
        <f t="shared" si="246"/>
        <v/>
      </c>
      <c r="E1194" s="549" t="str">
        <f t="shared" si="247"/>
        <v/>
      </c>
      <c r="F1194" s="324" t="str">
        <f t="shared" si="255"/>
        <v/>
      </c>
      <c r="G1194" s="324" t="str">
        <f t="shared" si="248"/>
        <v/>
      </c>
      <c r="H1194" s="790">
        <f t="shared" si="249"/>
        <v>0</v>
      </c>
      <c r="I1194" s="790">
        <f t="shared" si="250"/>
        <v>0</v>
      </c>
      <c r="J1194" s="790">
        <f t="shared" si="251"/>
        <v>0</v>
      </c>
      <c r="K1194" s="790">
        <f t="shared" si="252"/>
        <v>0</v>
      </c>
      <c r="L1194" s="787" t="str">
        <f>IF($A1194&lt;&gt;"",INDEX(Inputs!$AP1190:$BA1190,,MATCH('Sch 10.2 Rate Data'!X$7,Inputs!$AP$4:$BA$4,0)),"")</f>
        <v/>
      </c>
      <c r="M1194" s="787" t="str">
        <f>IF($A1194&lt;&gt;"",INDEX(Inputs!$AP1190:$BA1190,,MATCH('Sch 10.2 Rate Data'!Y$7,Inputs!$AP$4:$BA$4,0)),"")</f>
        <v/>
      </c>
      <c r="N1194" s="546" t="str">
        <f>IF($A1194&lt;&gt;"",INDEX(Inputs!$AP1190:$BA1190,,MATCH('Sch 10.2 Rate Data'!N$7,Inputs!$AP$4:$BA$4,0)),"")</f>
        <v/>
      </c>
      <c r="O1194" s="324" t="str">
        <f>IF($A1194&lt;&gt;"",INDEX(Inputs!$AP1190:$BA1190,,MATCH('Sch 10.2 Rate Data'!O$7,Inputs!$AP$4:$BA$4,0)),"")</f>
        <v/>
      </c>
      <c r="P1194" s="324" t="str">
        <f>IF($A1194&lt;&gt;"",INDEX(Inputs!$AP1190:$BA1190,,MATCH('Sch 10.2 Rate Data'!P$7,Inputs!$AP$4:$BA$4,0)),"")</f>
        <v/>
      </c>
      <c r="Q1194" s="324" t="str">
        <f>IF($A1194&lt;&gt;"",INDEX(Inputs!$AP1190:$BA1190,,MATCH('Sch 10.2 Rate Data'!Q$7,Inputs!$AP$4:$BA$4,0)),"")</f>
        <v/>
      </c>
      <c r="R1194" s="324" t="str">
        <f>IF($A1194&lt;&gt;"",INDEX(Inputs!$AP1190:$BA1190,,MATCH('Sch 10.2 Rate Data'!R$7,Inputs!$AP$4:$BA$4,0)),"")</f>
        <v/>
      </c>
      <c r="S1194" s="324" t="str">
        <f>IF($A1194&lt;&gt;"",INDEX(Inputs!$AP1190:$BA1190,,MATCH('Sch 10.2 Rate Data'!S$7,Inputs!$AP$4:$BA$4,0)),"")</f>
        <v/>
      </c>
      <c r="T1194" s="324" t="str">
        <f>IF($A1194&lt;&gt;"",INDEX(Inputs!$AP1190:$BA1190,,MATCH('Sch 10.2 Rate Data'!T$7,Inputs!$AP$4:$BA$4,0)),"")</f>
        <v/>
      </c>
      <c r="U1194" s="324" t="str">
        <f>IF($A1194&lt;&gt;"",INDEX(Inputs!$AP1190:$BA1190,,MATCH('Sch 10.2 Rate Data'!U$7,Inputs!$AP$4:$BA$4,0)),"")</f>
        <v/>
      </c>
      <c r="V1194" s="324" t="str">
        <f>IF($A1194&lt;&gt;"",INDEX(Inputs!$AP1190:$BA1190,,MATCH('Sch 10.2 Rate Data'!V$7,Inputs!$AP$4:$BA$4,0)),"")</f>
        <v/>
      </c>
      <c r="W1194" s="324" t="str">
        <f>IF($A1194&lt;&gt;"",INDEX(Inputs!$AP1190:$BA1190,,MATCH('Sch 10.2 Rate Data'!W$7,Inputs!$AP$4:$BA$4,0)),"")</f>
        <v/>
      </c>
      <c r="X1194" s="324" t="str">
        <f>IF($A1194&lt;&gt;"",INDEX(Inputs!$AP1190:$BA1190,,MATCH('Sch 10.2 Rate Data'!X$7,Inputs!$AP$4:$BA$4,0)),"")</f>
        <v/>
      </c>
      <c r="Y1194" s="545" t="str">
        <f>IF($A1194&lt;&gt;"",INDEX(Inputs!$AP1190:$BA1190,,MATCH('Sch 10.2 Rate Data'!Y$7,Inputs!$AP$4:$BA$4,0)),"")</f>
        <v/>
      </c>
      <c r="Z1194" s="692" t="str">
        <f t="shared" si="256"/>
        <v/>
      </c>
      <c r="AA1194" s="548" t="str">
        <f t="shared" si="256"/>
        <v/>
      </c>
      <c r="AB1194" s="548" t="str">
        <f t="shared" si="256"/>
        <v/>
      </c>
      <c r="AC1194" s="548" t="str">
        <f t="shared" si="256"/>
        <v/>
      </c>
      <c r="AD1194" s="548" t="str">
        <f t="shared" si="256"/>
        <v/>
      </c>
      <c r="AE1194" s="548" t="str">
        <f t="shared" si="256"/>
        <v/>
      </c>
      <c r="AF1194" s="548" t="str">
        <f t="shared" si="254"/>
        <v/>
      </c>
      <c r="AG1194" s="548" t="str">
        <f t="shared" si="254"/>
        <v/>
      </c>
      <c r="AH1194" s="548" t="str">
        <f t="shared" si="254"/>
        <v/>
      </c>
      <c r="AI1194" s="548" t="str">
        <f t="shared" si="245"/>
        <v/>
      </c>
      <c r="AJ1194" s="548" t="str">
        <f t="shared" si="245"/>
        <v/>
      </c>
      <c r="AK1194" s="547" t="str">
        <f t="shared" si="245"/>
        <v/>
      </c>
      <c r="AL1194" s="692" t="str">
        <f>IF($A1194&lt;&gt;"",IF(OR(N1194="",N1194=0), 0, INDEX('Sch 10.1 Rate Design'!$E$9:$E$16,MATCH($C1194,'Sch 10.1 Rate Design'!$B$9:$B$16,0))),"")</f>
        <v/>
      </c>
      <c r="AM1194" s="548" t="str">
        <f>IF($A1194&lt;&gt;"",IF(OR(O1194="",O1194=0), 0, INDEX('Sch 10.1 Rate Design'!$E$9:$E$16,MATCH($C1194,'Sch 10.1 Rate Design'!$B$9:$B$16,0))),"")</f>
        <v/>
      </c>
      <c r="AN1194" s="548" t="str">
        <f>IF($A1194&lt;&gt;"",IF(OR(P1194="",P1194=0), 0, INDEX('Sch 10.1 Rate Design'!$E$9:$E$16,MATCH($C1194,'Sch 10.1 Rate Design'!$B$9:$B$16,0))),"")</f>
        <v/>
      </c>
      <c r="AO1194" s="548" t="str">
        <f>IF($A1194&lt;&gt;"",IF(OR(Q1194="",Q1194=0), 0, INDEX('Sch 10.1 Rate Design'!$E$9:$E$16,MATCH($C1194,'Sch 10.1 Rate Design'!$B$9:$B$16,0))),"")</f>
        <v/>
      </c>
      <c r="AP1194" s="548" t="str">
        <f>IF($A1194&lt;&gt;"",IF(OR(R1194="",R1194=0), 0, INDEX('Sch 10.1 Rate Design'!$E$9:$E$16,MATCH($C1194,'Sch 10.1 Rate Design'!$B$9:$B$16,0))),"")</f>
        <v/>
      </c>
      <c r="AQ1194" s="548" t="str">
        <f>IF($A1194&lt;&gt;"",IF(OR(S1194="",S1194=0), 0, INDEX('Sch 10.1 Rate Design'!$E$9:$E$16,MATCH($C1194,'Sch 10.1 Rate Design'!$B$9:$B$16,0))),"")</f>
        <v/>
      </c>
      <c r="AR1194" s="548" t="str">
        <f>IF($A1194&lt;&gt;"",IF(OR(T1194="",T1194=0), 0, INDEX('Sch 10.1 Rate Design'!$E$9:$E$16,MATCH($C1194,'Sch 10.1 Rate Design'!$B$9:$B$16,0))),"")</f>
        <v/>
      </c>
      <c r="AS1194" s="548" t="str">
        <f>IF($A1194&lt;&gt;"",IF(OR(U1194="",U1194=0), 0, INDEX('Sch 10.1 Rate Design'!$E$9:$E$16,MATCH($C1194,'Sch 10.1 Rate Design'!$B$9:$B$16,0))),"")</f>
        <v/>
      </c>
      <c r="AT1194" s="548" t="str">
        <f>IF($A1194&lt;&gt;"",IF(OR(V1194="",V1194=0), 0, INDEX('Sch 10.1 Rate Design'!$E$9:$E$16,MATCH($C1194,'Sch 10.1 Rate Design'!$B$9:$B$16,0))),"")</f>
        <v/>
      </c>
      <c r="AU1194" s="548" t="str">
        <f>IF($A1194&lt;&gt;"",IF(OR(W1194="",W1194=0), 0, INDEX('Sch 10.1 Rate Design'!$E$9:$E$16,MATCH($C1194,'Sch 10.1 Rate Design'!$B$9:$B$16,0))),"")</f>
        <v/>
      </c>
      <c r="AV1194" s="548" t="str">
        <f>IF($A1194&lt;&gt;"",IF(OR(X1194="",X1194=0), 0, INDEX('Sch 10.1 Rate Design'!$E$9:$E$16,MATCH($C1194,'Sch 10.1 Rate Design'!$B$9:$B$16,0))),"")</f>
        <v/>
      </c>
      <c r="AW1194" s="547" t="str">
        <f>IF($A1194&lt;&gt;"",IF(OR(Y1194="",Y1194=0), 0, INDEX('Sch 10.1 Rate Design'!$E$9:$E$16,MATCH($C1194,'Sch 10.1 Rate Design'!$B$9:$B$16,0))),"")</f>
        <v/>
      </c>
      <c r="AX1194" s="546" t="str">
        <f>IF($A1194&lt;&gt;"",IF(OR(N1194="",N1194=0),0,+IF(N1194&gt;+INDEX('Sch 10.1 Rate Design'!$D$9:$D$16,MATCH($C1194,'Sch 10.1 Rate Design'!$B$9:$B$16,0)),IF(N1194&gt;+INDEX('Sch 10.1 Rate Design'!$F$9:$F$16,MATCH($C1194,'Sch 10.1 Rate Design'!$B$9:$B$16,0)),+INDEX('Sch 10.1 Rate Design'!$F$9:$F$16,MATCH($C1194,'Sch 10.1 Rate Design'!$B$9:$B$16,0))-INDEX('Sch 10.1 Rate Design'!$D$9:$D$16,MATCH($C1194,'Sch 10.1 Rate Design'!$B$9:$B$16,0)), N1194-INDEX('Sch 10.1 Rate Design'!$D$9:$D$16,MATCH($C1194,'Sch 10.1 Rate Design'!$B$9:$B$16,0))),0)),"")</f>
        <v/>
      </c>
      <c r="AY1194" s="324" t="str">
        <f>IF($A1194&lt;&gt;"",IF(OR(O1194="",O1194=0),0,+IF(O1194&gt;+INDEX('Sch 10.1 Rate Design'!$D$9:$D$16,MATCH($C1194,'Sch 10.1 Rate Design'!$B$9:$B$16,0)),IF(O1194&gt;+INDEX('Sch 10.1 Rate Design'!$F$9:$F$16,MATCH($C1194,'Sch 10.1 Rate Design'!$B$9:$B$16,0)),+INDEX('Sch 10.1 Rate Design'!$F$9:$F$16,MATCH($C1194,'Sch 10.1 Rate Design'!$B$9:$B$16,0))-INDEX('Sch 10.1 Rate Design'!$D$9:$D$16,MATCH($C1194,'Sch 10.1 Rate Design'!$B$9:$B$16,0)), O1194-INDEX('Sch 10.1 Rate Design'!$D$9:$D$16,MATCH($C1194,'Sch 10.1 Rate Design'!$B$9:$B$16,0))),0)),"")</f>
        <v/>
      </c>
      <c r="AZ1194" s="324" t="str">
        <f>IF($A1194&lt;&gt;"",IF(OR(P1194="",P1194=0),0,+IF(P1194&gt;+INDEX('Sch 10.1 Rate Design'!$D$9:$D$16,MATCH($C1194,'Sch 10.1 Rate Design'!$B$9:$B$16,0)),IF(P1194&gt;+INDEX('Sch 10.1 Rate Design'!$F$9:$F$16,MATCH($C1194,'Sch 10.1 Rate Design'!$B$9:$B$16,0)),+INDEX('Sch 10.1 Rate Design'!$F$9:$F$16,MATCH($C1194,'Sch 10.1 Rate Design'!$B$9:$B$16,0))-INDEX('Sch 10.1 Rate Design'!$D$9:$D$16,MATCH($C1194,'Sch 10.1 Rate Design'!$B$9:$B$16,0)), P1194-INDEX('Sch 10.1 Rate Design'!$D$9:$D$16,MATCH($C1194,'Sch 10.1 Rate Design'!$B$9:$B$16,0))),0)),"")</f>
        <v/>
      </c>
      <c r="BA1194" s="324" t="str">
        <f>IF($A1194&lt;&gt;"",IF(OR(Q1194="",Q1194=0),0,+IF(Q1194&gt;+INDEX('Sch 10.1 Rate Design'!$D$9:$D$16,MATCH($C1194,'Sch 10.1 Rate Design'!$B$9:$B$16,0)),IF(Q1194&gt;+INDEX('Sch 10.1 Rate Design'!$F$9:$F$16,MATCH($C1194,'Sch 10.1 Rate Design'!$B$9:$B$16,0)),+INDEX('Sch 10.1 Rate Design'!$F$9:$F$16,MATCH($C1194,'Sch 10.1 Rate Design'!$B$9:$B$16,0))-INDEX('Sch 10.1 Rate Design'!$D$9:$D$16,MATCH($C1194,'Sch 10.1 Rate Design'!$B$9:$B$16,0)), Q1194-INDEX('Sch 10.1 Rate Design'!$D$9:$D$16,MATCH($C1194,'Sch 10.1 Rate Design'!$B$9:$B$16,0))),0)),"")</f>
        <v/>
      </c>
      <c r="BB1194" s="324" t="str">
        <f>IF($A1194&lt;&gt;"",IF(OR(R1194="",R1194=0),0,+IF(R1194&gt;+INDEX('Sch 10.1 Rate Design'!$D$9:$D$16,MATCH($C1194,'Sch 10.1 Rate Design'!$B$9:$B$16,0)),IF(R1194&gt;+INDEX('Sch 10.1 Rate Design'!$F$9:$F$16,MATCH($C1194,'Sch 10.1 Rate Design'!$B$9:$B$16,0)),+INDEX('Sch 10.1 Rate Design'!$F$9:$F$16,MATCH($C1194,'Sch 10.1 Rate Design'!$B$9:$B$16,0))-INDEX('Sch 10.1 Rate Design'!$D$9:$D$16,MATCH($C1194,'Sch 10.1 Rate Design'!$B$9:$B$16,0)), R1194-INDEX('Sch 10.1 Rate Design'!$D$9:$D$16,MATCH($C1194,'Sch 10.1 Rate Design'!$B$9:$B$16,0))),0)),"")</f>
        <v/>
      </c>
      <c r="BC1194" s="324" t="str">
        <f>IF($A1194&lt;&gt;"",IF(OR(S1194="",S1194=0),0,+IF(S1194&gt;+INDEX('Sch 10.1 Rate Design'!$D$9:$D$16,MATCH($C1194,'Sch 10.1 Rate Design'!$B$9:$B$16,0)),IF(S1194&gt;+INDEX('Sch 10.1 Rate Design'!$F$9:$F$16,MATCH($C1194,'Sch 10.1 Rate Design'!$B$9:$B$16,0)),+INDEX('Sch 10.1 Rate Design'!$F$9:$F$16,MATCH($C1194,'Sch 10.1 Rate Design'!$B$9:$B$16,0))-INDEX('Sch 10.1 Rate Design'!$D$9:$D$16,MATCH($C1194,'Sch 10.1 Rate Design'!$B$9:$B$16,0)), S1194-INDEX('Sch 10.1 Rate Design'!$D$9:$D$16,MATCH($C1194,'Sch 10.1 Rate Design'!$B$9:$B$16,0))),0)),"")</f>
        <v/>
      </c>
      <c r="BD1194" s="324" t="str">
        <f>IF($A1194&lt;&gt;"",IF(OR(T1194="",T1194=0),0,+IF(T1194&gt;+INDEX('Sch 10.1 Rate Design'!$D$9:$D$16,MATCH($C1194,'Sch 10.1 Rate Design'!$B$9:$B$16,0)),IF(T1194&gt;+INDEX('Sch 10.1 Rate Design'!$F$9:$F$16,MATCH($C1194,'Sch 10.1 Rate Design'!$B$9:$B$16,0)),+INDEX('Sch 10.1 Rate Design'!$F$9:$F$16,MATCH($C1194,'Sch 10.1 Rate Design'!$B$9:$B$16,0))-INDEX('Sch 10.1 Rate Design'!$D$9:$D$16,MATCH($C1194,'Sch 10.1 Rate Design'!$B$9:$B$16,0)), T1194-INDEX('Sch 10.1 Rate Design'!$D$9:$D$16,MATCH($C1194,'Sch 10.1 Rate Design'!$B$9:$B$16,0))),0)),"")</f>
        <v/>
      </c>
      <c r="BE1194" s="324" t="str">
        <f>IF($A1194&lt;&gt;"",IF(OR(U1194="",U1194=0),0,+IF(U1194&gt;+INDEX('Sch 10.1 Rate Design'!$D$9:$D$16,MATCH($C1194,'Sch 10.1 Rate Design'!$B$9:$B$16,0)),IF(U1194&gt;+INDEX('Sch 10.1 Rate Design'!$F$9:$F$16,MATCH($C1194,'Sch 10.1 Rate Design'!$B$9:$B$16,0)),+INDEX('Sch 10.1 Rate Design'!$F$9:$F$16,MATCH($C1194,'Sch 10.1 Rate Design'!$B$9:$B$16,0))-INDEX('Sch 10.1 Rate Design'!$D$9:$D$16,MATCH($C1194,'Sch 10.1 Rate Design'!$B$9:$B$16,0)), U1194-INDEX('Sch 10.1 Rate Design'!$D$9:$D$16,MATCH($C1194,'Sch 10.1 Rate Design'!$B$9:$B$16,0))),0)),"")</f>
        <v/>
      </c>
      <c r="BF1194" s="324" t="str">
        <f>IF($A1194&lt;&gt;"",IF(OR(V1194="",V1194=0),0,+IF(V1194&gt;+INDEX('Sch 10.1 Rate Design'!$D$9:$D$16,MATCH($C1194,'Sch 10.1 Rate Design'!$B$9:$B$16,0)),IF(V1194&gt;+INDEX('Sch 10.1 Rate Design'!$F$9:$F$16,MATCH($C1194,'Sch 10.1 Rate Design'!$B$9:$B$16,0)),+INDEX('Sch 10.1 Rate Design'!$F$9:$F$16,MATCH($C1194,'Sch 10.1 Rate Design'!$B$9:$B$16,0))-INDEX('Sch 10.1 Rate Design'!$D$9:$D$16,MATCH($C1194,'Sch 10.1 Rate Design'!$B$9:$B$16,0)), V1194-INDEX('Sch 10.1 Rate Design'!$D$9:$D$16,MATCH($C1194,'Sch 10.1 Rate Design'!$B$9:$B$16,0))),0)),"")</f>
        <v/>
      </c>
      <c r="BG1194" s="324" t="str">
        <f>IF($A1194&lt;&gt;"",IF(OR(W1194="",W1194=0),0,+IF(W1194&gt;+INDEX('Sch 10.1 Rate Design'!$D$9:$D$16,MATCH($C1194,'Sch 10.1 Rate Design'!$B$9:$B$16,0)),IF(W1194&gt;+INDEX('Sch 10.1 Rate Design'!$F$9:$F$16,MATCH($C1194,'Sch 10.1 Rate Design'!$B$9:$B$16,0)),+INDEX('Sch 10.1 Rate Design'!$F$9:$F$16,MATCH($C1194,'Sch 10.1 Rate Design'!$B$9:$B$16,0))-INDEX('Sch 10.1 Rate Design'!$D$9:$D$16,MATCH($C1194,'Sch 10.1 Rate Design'!$B$9:$B$16,0)), W1194-INDEX('Sch 10.1 Rate Design'!$D$9:$D$16,MATCH($C1194,'Sch 10.1 Rate Design'!$B$9:$B$16,0))),0)),"")</f>
        <v/>
      </c>
      <c r="BH1194" s="324" t="str">
        <f>IF($A1194&lt;&gt;"",IF(OR(X1194="",X1194=0),0,+IF(X1194&gt;+INDEX('Sch 10.1 Rate Design'!$D$9:$D$16,MATCH($C1194,'Sch 10.1 Rate Design'!$B$9:$B$16,0)),IF(X1194&gt;+INDEX('Sch 10.1 Rate Design'!$F$9:$F$16,MATCH($C1194,'Sch 10.1 Rate Design'!$B$9:$B$16,0)),+INDEX('Sch 10.1 Rate Design'!$F$9:$F$16,MATCH($C1194,'Sch 10.1 Rate Design'!$B$9:$B$16,0))-INDEX('Sch 10.1 Rate Design'!$D$9:$D$16,MATCH($C1194,'Sch 10.1 Rate Design'!$B$9:$B$16,0)), X1194-INDEX('Sch 10.1 Rate Design'!$D$9:$D$16,MATCH($C1194,'Sch 10.1 Rate Design'!$B$9:$B$16,0))),0)),"")</f>
        <v/>
      </c>
      <c r="BI1194" s="545" t="str">
        <f>IF($A1194&lt;&gt;"",IF(OR(Y1194="",Y1194=0),0,+IF(Y1194&gt;+INDEX('Sch 10.1 Rate Design'!$D$9:$D$16,MATCH($C1194,'Sch 10.1 Rate Design'!$B$9:$B$16,0)),IF(Y1194&gt;+INDEX('Sch 10.1 Rate Design'!$F$9:$F$16,MATCH($C1194,'Sch 10.1 Rate Design'!$B$9:$B$16,0)),+INDEX('Sch 10.1 Rate Design'!$F$9:$F$16,MATCH($C1194,'Sch 10.1 Rate Design'!$B$9:$B$16,0))-INDEX('Sch 10.1 Rate Design'!$D$9:$D$16,MATCH($C1194,'Sch 10.1 Rate Design'!$B$9:$B$16,0)), Y1194-INDEX('Sch 10.1 Rate Design'!$D$9:$D$16,MATCH($C1194,'Sch 10.1 Rate Design'!$B$9:$B$16,0))),0)),"")</f>
        <v/>
      </c>
      <c r="BJ1194" s="692" t="str">
        <f>IF($A1194&lt;&gt;"",IF(OR(N1194="",N1194=0), 0, AX1194/'Sch 10.1 Rate Design'!$Z$25*INDEX('Sch 10.1 Rate Design'!$G$9:$G$16,MATCH($C1194,'Sch 10.1 Rate Design'!$B$9:$B$16,0))),"")</f>
        <v/>
      </c>
      <c r="BK1194" s="548" t="str">
        <f>IF($A1194&lt;&gt;"",IF(OR(O1194="",O1194=0), 0, AY1194/'Sch 10.1 Rate Design'!$Z$25*INDEX('Sch 10.1 Rate Design'!$G$9:$G$16,MATCH($C1194,'Sch 10.1 Rate Design'!$B$9:$B$16,0))),"")</f>
        <v/>
      </c>
      <c r="BL1194" s="548" t="str">
        <f>IF($A1194&lt;&gt;"",IF(OR(P1194="",P1194=0), 0, AZ1194/'Sch 10.1 Rate Design'!$Z$25*INDEX('Sch 10.1 Rate Design'!$G$9:$G$16,MATCH($C1194,'Sch 10.1 Rate Design'!$B$9:$B$16,0))),"")</f>
        <v/>
      </c>
      <c r="BM1194" s="548" t="str">
        <f>IF($A1194&lt;&gt;"",IF(OR(Q1194="",Q1194=0), 0, BA1194/'Sch 10.1 Rate Design'!$Z$25*INDEX('Sch 10.1 Rate Design'!$G$9:$G$16,MATCH($C1194,'Sch 10.1 Rate Design'!$B$9:$B$16,0))),"")</f>
        <v/>
      </c>
      <c r="BN1194" s="548" t="str">
        <f>IF($A1194&lt;&gt;"",IF(OR(R1194="",R1194=0), 0, BB1194/'Sch 10.1 Rate Design'!$Z$25*INDEX('Sch 10.1 Rate Design'!$G$9:$G$16,MATCH($C1194,'Sch 10.1 Rate Design'!$B$9:$B$16,0))),"")</f>
        <v/>
      </c>
      <c r="BO1194" s="548" t="str">
        <f>IF($A1194&lt;&gt;"",IF(OR(S1194="",S1194=0), 0, BC1194/'Sch 10.1 Rate Design'!$Z$25*INDEX('Sch 10.1 Rate Design'!$G$9:$G$16,MATCH($C1194,'Sch 10.1 Rate Design'!$B$9:$B$16,0))),"")</f>
        <v/>
      </c>
      <c r="BP1194" s="548" t="str">
        <f>IF($A1194&lt;&gt;"",IF(OR(T1194="",T1194=0), 0, BD1194/'Sch 10.1 Rate Design'!$Z$25*INDEX('Sch 10.1 Rate Design'!$G$9:$G$16,MATCH($C1194,'Sch 10.1 Rate Design'!$B$9:$B$16,0))),"")</f>
        <v/>
      </c>
      <c r="BQ1194" s="548" t="str">
        <f>IF($A1194&lt;&gt;"",IF(OR(U1194="",U1194=0), 0, BE1194/'Sch 10.1 Rate Design'!$Z$25*INDEX('Sch 10.1 Rate Design'!$G$9:$G$16,MATCH($C1194,'Sch 10.1 Rate Design'!$B$9:$B$16,0))),"")</f>
        <v/>
      </c>
      <c r="BR1194" s="548" t="str">
        <f>IF($A1194&lt;&gt;"",IF(OR(V1194="",V1194=0), 0, BF1194/'Sch 10.1 Rate Design'!$Z$25*INDEX('Sch 10.1 Rate Design'!$G$9:$G$16,MATCH($C1194,'Sch 10.1 Rate Design'!$B$9:$B$16,0))),"")</f>
        <v/>
      </c>
      <c r="BS1194" s="548" t="str">
        <f>IF($A1194&lt;&gt;"",IF(OR(W1194="",W1194=0), 0, BG1194/'Sch 10.1 Rate Design'!$Z$25*INDEX('Sch 10.1 Rate Design'!$G$9:$G$16,MATCH($C1194,'Sch 10.1 Rate Design'!$B$9:$B$16,0))),"")</f>
        <v/>
      </c>
      <c r="BT1194" s="548" t="str">
        <f>IF($A1194&lt;&gt;"",IF(OR(X1194="",X1194=0), 0, BH1194/'Sch 10.1 Rate Design'!$Z$25*INDEX('Sch 10.1 Rate Design'!$G$9:$G$16,MATCH($C1194,'Sch 10.1 Rate Design'!$B$9:$B$16,0))),"")</f>
        <v/>
      </c>
      <c r="BU1194" s="547" t="str">
        <f>IF($A1194&lt;&gt;"",IF(OR(Y1194="",Y1194=0), 0, BI1194/'Sch 10.1 Rate Design'!$Z$25*INDEX('Sch 10.1 Rate Design'!$G$9:$G$16,MATCH($C1194,'Sch 10.1 Rate Design'!$B$9:$B$16,0))),"")</f>
        <v/>
      </c>
      <c r="BV1194" s="546" t="str">
        <f>IF($A1194&lt;&gt;"",IF(OR(N1194="",N1194=0),0,+IF(N1194&gt;+INDEX('Sch 10.1 Rate Design'!$F$9:$F$16,MATCH($C1194,'Sch 10.1 Rate Design'!$B$9:$B$16,0)),IF(N1194&gt;+INDEX('Sch 10.1 Rate Design'!$H$9:$H$16,MATCH($C1194,'Sch 10.1 Rate Design'!$B$9:$B$16,0)),+INDEX('Sch 10.1 Rate Design'!$H$9:$H$16,MATCH($C1194,'Sch 10.1 Rate Design'!$B$9:$B$16,0))-INDEX('Sch 10.1 Rate Design'!$F$9:$F$16,MATCH($C1194,'Sch 10.1 Rate Design'!$B$9:$B$16,0)), N1194-INDEX('Sch 10.1 Rate Design'!$F$9:$F$16,MATCH($C1194,'Sch 10.1 Rate Design'!$B$9:$B$16,0))), 0)),"")</f>
        <v/>
      </c>
      <c r="BW1194" s="324" t="str">
        <f>IF($A1194&lt;&gt;"",IF(OR(O1194="",O1194=0),0,+IF(O1194&gt;+INDEX('Sch 10.1 Rate Design'!$F$9:$F$16,MATCH($C1194,'Sch 10.1 Rate Design'!$B$9:$B$16,0)),IF(O1194&gt;+INDEX('Sch 10.1 Rate Design'!$H$9:$H$16,MATCH($C1194,'Sch 10.1 Rate Design'!$B$9:$B$16,0)),+INDEX('Sch 10.1 Rate Design'!$H$9:$H$16,MATCH($C1194,'Sch 10.1 Rate Design'!$B$9:$B$16,0))-INDEX('Sch 10.1 Rate Design'!$F$9:$F$16,MATCH($C1194,'Sch 10.1 Rate Design'!$B$9:$B$16,0)), O1194-INDEX('Sch 10.1 Rate Design'!$F$9:$F$16,MATCH($C1194,'Sch 10.1 Rate Design'!$B$9:$B$16,0))), 0)),"")</f>
        <v/>
      </c>
      <c r="BX1194" s="324" t="str">
        <f>IF($A1194&lt;&gt;"",IF(OR(P1194="",P1194=0),0,+IF(P1194&gt;+INDEX('Sch 10.1 Rate Design'!$F$9:$F$16,MATCH($C1194,'Sch 10.1 Rate Design'!$B$9:$B$16,0)),IF(P1194&gt;+INDEX('Sch 10.1 Rate Design'!$H$9:$H$16,MATCH($C1194,'Sch 10.1 Rate Design'!$B$9:$B$16,0)),+INDEX('Sch 10.1 Rate Design'!$H$9:$H$16,MATCH($C1194,'Sch 10.1 Rate Design'!$B$9:$B$16,0))-INDEX('Sch 10.1 Rate Design'!$F$9:$F$16,MATCH($C1194,'Sch 10.1 Rate Design'!$B$9:$B$16,0)), P1194-INDEX('Sch 10.1 Rate Design'!$F$9:$F$16,MATCH($C1194,'Sch 10.1 Rate Design'!$B$9:$B$16,0))), 0)),"")</f>
        <v/>
      </c>
      <c r="BY1194" s="324" t="str">
        <f>IF($A1194&lt;&gt;"",IF(OR(Q1194="",Q1194=0),0,+IF(Q1194&gt;+INDEX('Sch 10.1 Rate Design'!$F$9:$F$16,MATCH($C1194,'Sch 10.1 Rate Design'!$B$9:$B$16,0)),IF(Q1194&gt;+INDEX('Sch 10.1 Rate Design'!$H$9:$H$16,MATCH($C1194,'Sch 10.1 Rate Design'!$B$9:$B$16,0)),+INDEX('Sch 10.1 Rate Design'!$H$9:$H$16,MATCH($C1194,'Sch 10.1 Rate Design'!$B$9:$B$16,0))-INDEX('Sch 10.1 Rate Design'!$F$9:$F$16,MATCH($C1194,'Sch 10.1 Rate Design'!$B$9:$B$16,0)), Q1194-INDEX('Sch 10.1 Rate Design'!$F$9:$F$16,MATCH($C1194,'Sch 10.1 Rate Design'!$B$9:$B$16,0))), 0)),"")</f>
        <v/>
      </c>
      <c r="BZ1194" s="324" t="str">
        <f>IF($A1194&lt;&gt;"",IF(OR(R1194="",R1194=0),0,+IF(R1194&gt;+INDEX('Sch 10.1 Rate Design'!$F$9:$F$16,MATCH($C1194,'Sch 10.1 Rate Design'!$B$9:$B$16,0)),IF(R1194&gt;+INDEX('Sch 10.1 Rate Design'!$H$9:$H$16,MATCH($C1194,'Sch 10.1 Rate Design'!$B$9:$B$16,0)),+INDEX('Sch 10.1 Rate Design'!$H$9:$H$16,MATCH($C1194,'Sch 10.1 Rate Design'!$B$9:$B$16,0))-INDEX('Sch 10.1 Rate Design'!$F$9:$F$16,MATCH($C1194,'Sch 10.1 Rate Design'!$B$9:$B$16,0)), R1194-INDEX('Sch 10.1 Rate Design'!$F$9:$F$16,MATCH($C1194,'Sch 10.1 Rate Design'!$B$9:$B$16,0))), 0)),"")</f>
        <v/>
      </c>
      <c r="CA1194" s="324" t="str">
        <f>IF($A1194&lt;&gt;"",IF(OR(S1194="",S1194=0),0,+IF(S1194&gt;+INDEX('Sch 10.1 Rate Design'!$F$9:$F$16,MATCH($C1194,'Sch 10.1 Rate Design'!$B$9:$B$16,0)),IF(S1194&gt;+INDEX('Sch 10.1 Rate Design'!$H$9:$H$16,MATCH($C1194,'Sch 10.1 Rate Design'!$B$9:$B$16,0)),+INDEX('Sch 10.1 Rate Design'!$H$9:$H$16,MATCH($C1194,'Sch 10.1 Rate Design'!$B$9:$B$16,0))-INDEX('Sch 10.1 Rate Design'!$F$9:$F$16,MATCH($C1194,'Sch 10.1 Rate Design'!$B$9:$B$16,0)), S1194-INDEX('Sch 10.1 Rate Design'!$F$9:$F$16,MATCH($C1194,'Sch 10.1 Rate Design'!$B$9:$B$16,0))), 0)),"")</f>
        <v/>
      </c>
      <c r="CB1194" s="324" t="str">
        <f>IF($A1194&lt;&gt;"",IF(OR(T1194="",T1194=0),0,+IF(T1194&gt;+INDEX('Sch 10.1 Rate Design'!$F$9:$F$16,MATCH($C1194,'Sch 10.1 Rate Design'!$B$9:$B$16,0)),IF(T1194&gt;+INDEX('Sch 10.1 Rate Design'!$H$9:$H$16,MATCH($C1194,'Sch 10.1 Rate Design'!$B$9:$B$16,0)),+INDEX('Sch 10.1 Rate Design'!$H$9:$H$16,MATCH($C1194,'Sch 10.1 Rate Design'!$B$9:$B$16,0))-INDEX('Sch 10.1 Rate Design'!$F$9:$F$16,MATCH($C1194,'Sch 10.1 Rate Design'!$B$9:$B$16,0)), T1194-INDEX('Sch 10.1 Rate Design'!$F$9:$F$16,MATCH($C1194,'Sch 10.1 Rate Design'!$B$9:$B$16,0))), 0)),"")</f>
        <v/>
      </c>
      <c r="CC1194" s="324" t="str">
        <f>IF($A1194&lt;&gt;"",IF(OR(U1194="",U1194=0),0,+IF(U1194&gt;+INDEX('Sch 10.1 Rate Design'!$F$9:$F$16,MATCH($C1194,'Sch 10.1 Rate Design'!$B$9:$B$16,0)),IF(U1194&gt;+INDEX('Sch 10.1 Rate Design'!$H$9:$H$16,MATCH($C1194,'Sch 10.1 Rate Design'!$B$9:$B$16,0)),+INDEX('Sch 10.1 Rate Design'!$H$9:$H$16,MATCH($C1194,'Sch 10.1 Rate Design'!$B$9:$B$16,0))-INDEX('Sch 10.1 Rate Design'!$F$9:$F$16,MATCH($C1194,'Sch 10.1 Rate Design'!$B$9:$B$16,0)), U1194-INDEX('Sch 10.1 Rate Design'!$F$9:$F$16,MATCH($C1194,'Sch 10.1 Rate Design'!$B$9:$B$16,0))), 0)),"")</f>
        <v/>
      </c>
      <c r="CD1194" s="324" t="str">
        <f>IF($A1194&lt;&gt;"",IF(OR(V1194="",V1194=0),0,+IF(V1194&gt;+INDEX('Sch 10.1 Rate Design'!$F$9:$F$16,MATCH($C1194,'Sch 10.1 Rate Design'!$B$9:$B$16,0)),IF(V1194&gt;+INDEX('Sch 10.1 Rate Design'!$H$9:$H$16,MATCH($C1194,'Sch 10.1 Rate Design'!$B$9:$B$16,0)),+INDEX('Sch 10.1 Rate Design'!$H$9:$H$16,MATCH($C1194,'Sch 10.1 Rate Design'!$B$9:$B$16,0))-INDEX('Sch 10.1 Rate Design'!$F$9:$F$16,MATCH($C1194,'Sch 10.1 Rate Design'!$B$9:$B$16,0)), V1194-INDEX('Sch 10.1 Rate Design'!$F$9:$F$16,MATCH($C1194,'Sch 10.1 Rate Design'!$B$9:$B$16,0))), 0)),"")</f>
        <v/>
      </c>
      <c r="CE1194" s="324" t="str">
        <f>IF($A1194&lt;&gt;"",IF(OR(W1194="",W1194=0),0,+IF(W1194&gt;+INDEX('Sch 10.1 Rate Design'!$F$9:$F$16,MATCH($C1194,'Sch 10.1 Rate Design'!$B$9:$B$16,0)),IF(W1194&gt;+INDEX('Sch 10.1 Rate Design'!$H$9:$H$16,MATCH($C1194,'Sch 10.1 Rate Design'!$B$9:$B$16,0)),+INDEX('Sch 10.1 Rate Design'!$H$9:$H$16,MATCH($C1194,'Sch 10.1 Rate Design'!$B$9:$B$16,0))-INDEX('Sch 10.1 Rate Design'!$F$9:$F$16,MATCH($C1194,'Sch 10.1 Rate Design'!$B$9:$B$16,0)), W1194-INDEX('Sch 10.1 Rate Design'!$F$9:$F$16,MATCH($C1194,'Sch 10.1 Rate Design'!$B$9:$B$16,0))), 0)),"")</f>
        <v/>
      </c>
      <c r="CF1194" s="324" t="str">
        <f>IF($A1194&lt;&gt;"",IF(OR(X1194="",X1194=0),0,+IF(X1194&gt;+INDEX('Sch 10.1 Rate Design'!$F$9:$F$16,MATCH($C1194,'Sch 10.1 Rate Design'!$B$9:$B$16,0)),IF(X1194&gt;+INDEX('Sch 10.1 Rate Design'!$H$9:$H$16,MATCH($C1194,'Sch 10.1 Rate Design'!$B$9:$B$16,0)),+INDEX('Sch 10.1 Rate Design'!$H$9:$H$16,MATCH($C1194,'Sch 10.1 Rate Design'!$B$9:$B$16,0))-INDEX('Sch 10.1 Rate Design'!$F$9:$F$16,MATCH($C1194,'Sch 10.1 Rate Design'!$B$9:$B$16,0)), X1194-INDEX('Sch 10.1 Rate Design'!$F$9:$F$16,MATCH($C1194,'Sch 10.1 Rate Design'!$B$9:$B$16,0))), 0)),"")</f>
        <v/>
      </c>
      <c r="CG1194" s="545" t="str">
        <f>IF($A1194&lt;&gt;"",IF(OR(Y1194="",Y1194=0),0,+IF(Y1194&gt;+INDEX('Sch 10.1 Rate Design'!$F$9:$F$16,MATCH($C1194,'Sch 10.1 Rate Design'!$B$9:$B$16,0)),IF(Y1194&gt;+INDEX('Sch 10.1 Rate Design'!$H$9:$H$16,MATCH($C1194,'Sch 10.1 Rate Design'!$B$9:$B$16,0)),+INDEX('Sch 10.1 Rate Design'!$H$9:$H$16,MATCH($C1194,'Sch 10.1 Rate Design'!$B$9:$B$16,0))-INDEX('Sch 10.1 Rate Design'!$F$9:$F$16,MATCH($C1194,'Sch 10.1 Rate Design'!$B$9:$B$16,0)), Y1194-INDEX('Sch 10.1 Rate Design'!$F$9:$F$16,MATCH($C1194,'Sch 10.1 Rate Design'!$B$9:$B$16,0))), 0)),"")</f>
        <v/>
      </c>
      <c r="CH1194" s="692" t="str">
        <f>IF($A1194&lt;&gt;"",IF(OR(N1194="",N1194=0), 0, BV1194/'Sch 10.1 Rate Design'!$Z$25*INDEX('Sch 10.1 Rate Design'!$I$9:$I$16,MATCH($C1194,'Sch 10.1 Rate Design'!$B$9:$B$16,0))),"")</f>
        <v/>
      </c>
      <c r="CI1194" s="548" t="str">
        <f>IF($A1194&lt;&gt;"",IF(OR(O1194="",O1194=0), 0, BW1194/'Sch 10.1 Rate Design'!$Z$25*INDEX('Sch 10.1 Rate Design'!$I$9:$I$16,MATCH($C1194,'Sch 10.1 Rate Design'!$B$9:$B$16,0))),"")</f>
        <v/>
      </c>
      <c r="CJ1194" s="548" t="str">
        <f>IF($A1194&lt;&gt;"",IF(OR(P1194="",P1194=0), 0, BX1194/'Sch 10.1 Rate Design'!$Z$25*INDEX('Sch 10.1 Rate Design'!$I$9:$I$16,MATCH($C1194,'Sch 10.1 Rate Design'!$B$9:$B$16,0))),"")</f>
        <v/>
      </c>
      <c r="CK1194" s="548" t="str">
        <f>IF($A1194&lt;&gt;"",IF(OR(Q1194="",Q1194=0), 0, BY1194/'Sch 10.1 Rate Design'!$Z$25*INDEX('Sch 10.1 Rate Design'!$I$9:$I$16,MATCH($C1194,'Sch 10.1 Rate Design'!$B$9:$B$16,0))),"")</f>
        <v/>
      </c>
      <c r="CL1194" s="548" t="str">
        <f>IF($A1194&lt;&gt;"",IF(OR(R1194="",R1194=0), 0, BZ1194/'Sch 10.1 Rate Design'!$Z$25*INDEX('Sch 10.1 Rate Design'!$I$9:$I$16,MATCH($C1194,'Sch 10.1 Rate Design'!$B$9:$B$16,0))),"")</f>
        <v/>
      </c>
      <c r="CM1194" s="548" t="str">
        <f>IF($A1194&lt;&gt;"",IF(OR(S1194="",S1194=0), 0, CA1194/'Sch 10.1 Rate Design'!$Z$25*INDEX('Sch 10.1 Rate Design'!$I$9:$I$16,MATCH($C1194,'Sch 10.1 Rate Design'!$B$9:$B$16,0))),"")</f>
        <v/>
      </c>
      <c r="CN1194" s="548" t="str">
        <f>IF($A1194&lt;&gt;"",IF(OR(T1194="",T1194=0), 0, CB1194/'Sch 10.1 Rate Design'!$Z$25*INDEX('Sch 10.1 Rate Design'!$I$9:$I$16,MATCH($C1194,'Sch 10.1 Rate Design'!$B$9:$B$16,0))),"")</f>
        <v/>
      </c>
      <c r="CO1194" s="548" t="str">
        <f>IF($A1194&lt;&gt;"",IF(OR(U1194="",U1194=0), 0, CC1194/'Sch 10.1 Rate Design'!$Z$25*INDEX('Sch 10.1 Rate Design'!$I$9:$I$16,MATCH($C1194,'Sch 10.1 Rate Design'!$B$9:$B$16,0))),"")</f>
        <v/>
      </c>
      <c r="CP1194" s="548" t="str">
        <f>IF($A1194&lt;&gt;"",IF(OR(V1194="",V1194=0), 0, CD1194/'Sch 10.1 Rate Design'!$Z$25*INDEX('Sch 10.1 Rate Design'!$I$9:$I$16,MATCH($C1194,'Sch 10.1 Rate Design'!$B$9:$B$16,0))),"")</f>
        <v/>
      </c>
      <c r="CQ1194" s="548" t="str">
        <f>IF($A1194&lt;&gt;"",IF(OR(W1194="",W1194=0), 0, CE1194/'Sch 10.1 Rate Design'!$Z$25*INDEX('Sch 10.1 Rate Design'!$I$9:$I$16,MATCH($C1194,'Sch 10.1 Rate Design'!$B$9:$B$16,0))),"")</f>
        <v/>
      </c>
      <c r="CR1194" s="548" t="str">
        <f>IF($A1194&lt;&gt;"",IF(OR(X1194="",X1194=0), 0, CF1194/'Sch 10.1 Rate Design'!$Z$25*INDEX('Sch 10.1 Rate Design'!$I$9:$I$16,MATCH($C1194,'Sch 10.1 Rate Design'!$B$9:$B$16,0))),"")</f>
        <v/>
      </c>
      <c r="CS1194" s="547" t="str">
        <f>IF($A1194&lt;&gt;"",IF(OR(Y1194="",Y1194=0), 0, CG1194/'Sch 10.1 Rate Design'!$Z$25*INDEX('Sch 10.1 Rate Design'!$I$9:$I$16,MATCH($C1194,'Sch 10.1 Rate Design'!$B$9:$B$16,0))),"")</f>
        <v/>
      </c>
      <c r="CT1194" s="546" t="str">
        <f>IF($A1194&lt;&gt;"",IF(OR(N1194="",N1194=0),0,IF(N1194&gt;INDEX('Sch 10.1 Rate Design'!$J$9:$J$16,MATCH($C1194,'Sch 10.1 Rate Design'!$B$9:$B$16,0)),N1194-INDEX('Sch 10.1 Rate Design'!$J$9:$J$16,MATCH($C1194,'Sch 10.1 Rate Design'!$B$9:$B$16,0)),0)),"")</f>
        <v/>
      </c>
      <c r="CU1194" s="324" t="str">
        <f>IF($A1194&lt;&gt;"",IF(OR(O1194="",O1194=0),0,IF(O1194&gt;INDEX('Sch 10.1 Rate Design'!$J$9:$J$16,MATCH($C1194,'Sch 10.1 Rate Design'!$B$9:$B$16,0)),O1194-INDEX('Sch 10.1 Rate Design'!$J$9:$J$16,MATCH($C1194,'Sch 10.1 Rate Design'!$B$9:$B$16,0)),0)),"")</f>
        <v/>
      </c>
      <c r="CV1194" s="324" t="str">
        <f>IF($A1194&lt;&gt;"",IF(OR(P1194="",P1194=0),0,IF(P1194&gt;INDEX('Sch 10.1 Rate Design'!$J$9:$J$16,MATCH($C1194,'Sch 10.1 Rate Design'!$B$9:$B$16,0)),P1194-INDEX('Sch 10.1 Rate Design'!$J$9:$J$16,MATCH($C1194,'Sch 10.1 Rate Design'!$B$9:$B$16,0)),0)),"")</f>
        <v/>
      </c>
      <c r="CW1194" s="324" t="str">
        <f>IF($A1194&lt;&gt;"",IF(OR(Q1194="",Q1194=0),0,IF(Q1194&gt;INDEX('Sch 10.1 Rate Design'!$J$9:$J$16,MATCH($C1194,'Sch 10.1 Rate Design'!$B$9:$B$16,0)),Q1194-INDEX('Sch 10.1 Rate Design'!$J$9:$J$16,MATCH($C1194,'Sch 10.1 Rate Design'!$B$9:$B$16,0)),0)),"")</f>
        <v/>
      </c>
      <c r="CX1194" s="324" t="str">
        <f>IF($A1194&lt;&gt;"",IF(OR(R1194="",R1194=0),0,IF(R1194&gt;INDEX('Sch 10.1 Rate Design'!$J$9:$J$16,MATCH($C1194,'Sch 10.1 Rate Design'!$B$9:$B$16,0)),R1194-INDEX('Sch 10.1 Rate Design'!$J$9:$J$16,MATCH($C1194,'Sch 10.1 Rate Design'!$B$9:$B$16,0)),0)),"")</f>
        <v/>
      </c>
      <c r="CY1194" s="324" t="str">
        <f>IF($A1194&lt;&gt;"",IF(OR(S1194="",S1194=0),0,IF(S1194&gt;INDEX('Sch 10.1 Rate Design'!$J$9:$J$16,MATCH($C1194,'Sch 10.1 Rate Design'!$B$9:$B$16,0)),S1194-INDEX('Sch 10.1 Rate Design'!$J$9:$J$16,MATCH($C1194,'Sch 10.1 Rate Design'!$B$9:$B$16,0)),0)),"")</f>
        <v/>
      </c>
      <c r="CZ1194" s="324" t="str">
        <f>IF($A1194&lt;&gt;"",IF(OR(T1194="",T1194=0),0,IF(T1194&gt;INDEX('Sch 10.1 Rate Design'!$J$9:$J$16,MATCH($C1194,'Sch 10.1 Rate Design'!$B$9:$B$16,0)),T1194-INDEX('Sch 10.1 Rate Design'!$J$9:$J$16,MATCH($C1194,'Sch 10.1 Rate Design'!$B$9:$B$16,0)),0)),"")</f>
        <v/>
      </c>
      <c r="DA1194" s="324" t="str">
        <f>IF($A1194&lt;&gt;"",IF(OR(U1194="",U1194=0),0,IF(U1194&gt;INDEX('Sch 10.1 Rate Design'!$J$9:$J$16,MATCH($C1194,'Sch 10.1 Rate Design'!$B$9:$B$16,0)),U1194-INDEX('Sch 10.1 Rate Design'!$J$9:$J$16,MATCH($C1194,'Sch 10.1 Rate Design'!$B$9:$B$16,0)),0)),"")</f>
        <v/>
      </c>
      <c r="DB1194" s="324" t="str">
        <f>IF($A1194&lt;&gt;"",IF(OR(V1194="",V1194=0),0,IF(V1194&gt;INDEX('Sch 10.1 Rate Design'!$J$9:$J$16,MATCH($C1194,'Sch 10.1 Rate Design'!$B$9:$B$16,0)),V1194-INDEX('Sch 10.1 Rate Design'!$J$9:$J$16,MATCH($C1194,'Sch 10.1 Rate Design'!$B$9:$B$16,0)),0)),"")</f>
        <v/>
      </c>
      <c r="DC1194" s="324" t="str">
        <f>IF($A1194&lt;&gt;"",IF(OR(W1194="",W1194=0),0,IF(W1194&gt;INDEX('Sch 10.1 Rate Design'!$J$9:$J$16,MATCH($C1194,'Sch 10.1 Rate Design'!$B$9:$B$16,0)),W1194-INDEX('Sch 10.1 Rate Design'!$J$9:$J$16,MATCH($C1194,'Sch 10.1 Rate Design'!$B$9:$B$16,0)),0)),"")</f>
        <v/>
      </c>
      <c r="DD1194" s="324" t="str">
        <f>IF($A1194&lt;&gt;"",IF(OR(X1194="",X1194=0),0,IF(X1194&gt;INDEX('Sch 10.1 Rate Design'!$J$9:$J$16,MATCH($C1194,'Sch 10.1 Rate Design'!$B$9:$B$16,0)),X1194-INDEX('Sch 10.1 Rate Design'!$J$9:$J$16,MATCH($C1194,'Sch 10.1 Rate Design'!$B$9:$B$16,0)),0)),"")</f>
        <v/>
      </c>
      <c r="DE1194" s="545" t="str">
        <f>IF($A1194&lt;&gt;"",IF(OR(Y1194="",Y1194=0),0,IF(Y1194&gt;INDEX('Sch 10.1 Rate Design'!$J$9:$J$16,MATCH($C1194,'Sch 10.1 Rate Design'!$B$9:$B$16,0)),Y1194-INDEX('Sch 10.1 Rate Design'!$J$9:$J$16,MATCH($C1194,'Sch 10.1 Rate Design'!$B$9:$B$16,0)),0)),"")</f>
        <v/>
      </c>
      <c r="DF1194" s="692" t="str">
        <f>IF($A1194&lt;&gt;"",IF(OR(N1194="",N1194=0), 0, CT1194/'Sch 10.1 Rate Design'!$Z$25*INDEX('Sch 10.1 Rate Design'!$K$9:$K$16,MATCH($C1194,'Sch 10.1 Rate Design'!$B$9:$B$16,0))),"")</f>
        <v/>
      </c>
      <c r="DG1194" s="548" t="str">
        <f>IF($A1194&lt;&gt;"",IF(OR(O1194="",O1194=0), 0, CU1194/'Sch 10.1 Rate Design'!$Z$25*INDEX('Sch 10.1 Rate Design'!$K$9:$K$16,MATCH($C1194,'Sch 10.1 Rate Design'!$B$9:$B$16,0))),"")</f>
        <v/>
      </c>
      <c r="DH1194" s="548" t="str">
        <f>IF($A1194&lt;&gt;"",IF(OR(P1194="",P1194=0), 0, CV1194/'Sch 10.1 Rate Design'!$Z$25*INDEX('Sch 10.1 Rate Design'!$K$9:$K$16,MATCH($C1194,'Sch 10.1 Rate Design'!$B$9:$B$16,0))),"")</f>
        <v/>
      </c>
      <c r="DI1194" s="548" t="str">
        <f>IF($A1194&lt;&gt;"",IF(OR(Q1194="",Q1194=0), 0, CW1194/'Sch 10.1 Rate Design'!$Z$25*INDEX('Sch 10.1 Rate Design'!$K$9:$K$16,MATCH($C1194,'Sch 10.1 Rate Design'!$B$9:$B$16,0))),"")</f>
        <v/>
      </c>
      <c r="DJ1194" s="548" t="str">
        <f>IF($A1194&lt;&gt;"",IF(OR(R1194="",R1194=0), 0, CX1194/'Sch 10.1 Rate Design'!$Z$25*INDEX('Sch 10.1 Rate Design'!$K$9:$K$16,MATCH($C1194,'Sch 10.1 Rate Design'!$B$9:$B$16,0))),"")</f>
        <v/>
      </c>
      <c r="DK1194" s="548" t="str">
        <f>IF($A1194&lt;&gt;"",IF(OR(S1194="",S1194=0), 0, CY1194/'Sch 10.1 Rate Design'!$Z$25*INDEX('Sch 10.1 Rate Design'!$K$9:$K$16,MATCH($C1194,'Sch 10.1 Rate Design'!$B$9:$B$16,0))),"")</f>
        <v/>
      </c>
      <c r="DL1194" s="548" t="str">
        <f>IF($A1194&lt;&gt;"",IF(OR(T1194="",T1194=0), 0, CZ1194/'Sch 10.1 Rate Design'!$Z$25*INDEX('Sch 10.1 Rate Design'!$K$9:$K$16,MATCH($C1194,'Sch 10.1 Rate Design'!$B$9:$B$16,0))),"")</f>
        <v/>
      </c>
      <c r="DM1194" s="548" t="str">
        <f>IF($A1194&lt;&gt;"",IF(OR(U1194="",U1194=0), 0, DA1194/'Sch 10.1 Rate Design'!$Z$25*INDEX('Sch 10.1 Rate Design'!$K$9:$K$16,MATCH($C1194,'Sch 10.1 Rate Design'!$B$9:$B$16,0))),"")</f>
        <v/>
      </c>
      <c r="DN1194" s="548" t="str">
        <f>IF($A1194&lt;&gt;"",IF(OR(V1194="",V1194=0), 0, DB1194/'Sch 10.1 Rate Design'!$Z$25*INDEX('Sch 10.1 Rate Design'!$K$9:$K$16,MATCH($C1194,'Sch 10.1 Rate Design'!$B$9:$B$16,0))),"")</f>
        <v/>
      </c>
      <c r="DO1194" s="548" t="str">
        <f>IF($A1194&lt;&gt;"",IF(OR(W1194="",W1194=0), 0, DC1194/'Sch 10.1 Rate Design'!$Z$25*INDEX('Sch 10.1 Rate Design'!$K$9:$K$16,MATCH($C1194,'Sch 10.1 Rate Design'!$B$9:$B$16,0))),"")</f>
        <v/>
      </c>
      <c r="DP1194" s="548" t="str">
        <f>IF($A1194&lt;&gt;"",IF(OR(X1194="",X1194=0), 0, DD1194/'Sch 10.1 Rate Design'!$Z$25*INDEX('Sch 10.1 Rate Design'!$K$9:$K$16,MATCH($C1194,'Sch 10.1 Rate Design'!$B$9:$B$16,0))),"")</f>
        <v/>
      </c>
      <c r="DQ1194" s="547" t="str">
        <f>IF($A1194&lt;&gt;"",IF(OR(Y1194="",Y1194=0), 0, DE1194/'Sch 10.1 Rate Design'!$Z$25*INDEX('Sch 10.1 Rate Design'!$K$9:$K$16,MATCH($C1194,'Sch 10.1 Rate Design'!$B$9:$B$16,0))),"")</f>
        <v/>
      </c>
      <c r="DR1194" s="546" t="str">
        <f>IF($A1194&lt;&gt;"",IF(OR(N1194="",N1194=0), 0,INDEX('Sch 10.1 Rate Design'!$D$9:$D$16,MATCH($C1194,'Sch 10.1 Rate Design'!$B$9:$B$16,0))),"")</f>
        <v/>
      </c>
      <c r="DS1194" s="324" t="str">
        <f>IF($A1194&lt;&gt;"",IF(OR(O1194="",O1194=0), 0,INDEX('Sch 10.1 Rate Design'!$D$9:$D$16,MATCH($C1194,'Sch 10.1 Rate Design'!$B$9:$B$16,0))),"")</f>
        <v/>
      </c>
      <c r="DT1194" s="324" t="str">
        <f>IF($A1194&lt;&gt;"",IF(OR(P1194="",P1194=0), 0,INDEX('Sch 10.1 Rate Design'!$D$9:$D$16,MATCH($C1194,'Sch 10.1 Rate Design'!$B$9:$B$16,0))),"")</f>
        <v/>
      </c>
      <c r="DU1194" s="324" t="str">
        <f>IF($A1194&lt;&gt;"",IF(OR(Q1194="",Q1194=0), 0,INDEX('Sch 10.1 Rate Design'!$D$9:$D$16,MATCH($C1194,'Sch 10.1 Rate Design'!$B$9:$B$16,0))),"")</f>
        <v/>
      </c>
      <c r="DV1194" s="324" t="str">
        <f>IF($A1194&lt;&gt;"",IF(OR(R1194="",R1194=0), 0,INDEX('Sch 10.1 Rate Design'!$D$9:$D$16,MATCH($C1194,'Sch 10.1 Rate Design'!$B$9:$B$16,0))),"")</f>
        <v/>
      </c>
      <c r="DW1194" s="324" t="str">
        <f>IF($A1194&lt;&gt;"",IF(OR(S1194="",S1194=0), 0,INDEX('Sch 10.1 Rate Design'!$D$9:$D$16,MATCH($C1194,'Sch 10.1 Rate Design'!$B$9:$B$16,0))),"")</f>
        <v/>
      </c>
      <c r="DX1194" s="324" t="str">
        <f>IF($A1194&lt;&gt;"",IF(OR(T1194="",T1194=0), 0,INDEX('Sch 10.1 Rate Design'!$D$9:$D$16,MATCH($C1194,'Sch 10.1 Rate Design'!$B$9:$B$16,0))),"")</f>
        <v/>
      </c>
      <c r="DY1194" s="324" t="str">
        <f>IF($A1194&lt;&gt;"",IF(OR(U1194="",U1194=0), 0,INDEX('Sch 10.1 Rate Design'!$D$9:$D$16,MATCH($C1194,'Sch 10.1 Rate Design'!$B$9:$B$16,0))),"")</f>
        <v/>
      </c>
      <c r="DZ1194" s="324" t="str">
        <f>IF($A1194&lt;&gt;"",IF(OR(V1194="",V1194=0), 0,INDEX('Sch 10.1 Rate Design'!$D$9:$D$16,MATCH($C1194,'Sch 10.1 Rate Design'!$B$9:$B$16,0))),"")</f>
        <v/>
      </c>
      <c r="EA1194" s="324" t="str">
        <f>IF($A1194&lt;&gt;"",IF(OR(W1194="",W1194=0), 0,INDEX('Sch 10.1 Rate Design'!$D$9:$D$16,MATCH($C1194,'Sch 10.1 Rate Design'!$B$9:$B$16,0))),"")</f>
        <v/>
      </c>
      <c r="EB1194" s="324" t="str">
        <f>IF($A1194&lt;&gt;"",IF(OR(X1194="",X1194=0), 0,INDEX('Sch 10.1 Rate Design'!$D$9:$D$16,MATCH($C1194,'Sch 10.1 Rate Design'!$B$9:$B$16,0))),"")</f>
        <v/>
      </c>
      <c r="EC1194" s="545" t="str">
        <f>IF($A1194&lt;&gt;"",IF(OR(Y1194="",Y1194=0), 0,INDEX('Sch 10.1 Rate Design'!$D$9:$D$16,MATCH($C1194,'Sch 10.1 Rate Design'!$B$9:$B$16,0))),"")</f>
        <v/>
      </c>
      <c r="ED1194" s="546"/>
      <c r="EE1194" s="324"/>
      <c r="EF1194" s="324"/>
      <c r="EG1194" s="324"/>
      <c r="EH1194" s="324"/>
      <c r="EI1194" s="324"/>
      <c r="EJ1194" s="324"/>
      <c r="EK1194" s="324"/>
      <c r="EL1194" s="324"/>
      <c r="EM1194" s="324"/>
      <c r="EN1194" s="324"/>
      <c r="EO1194" s="545"/>
      <c r="EP1194" s="324"/>
    </row>
    <row r="1195" spans="1:146" x14ac:dyDescent="0.2">
      <c r="A1195" s="324" t="str">
        <f>IF(Inputs!AO1191&lt;&gt;"",Inputs!AO1191,"")</f>
        <v/>
      </c>
      <c r="B1195" s="324" t="str">
        <f t="shared" si="253"/>
        <v/>
      </c>
      <c r="C1195" s="727" t="str">
        <f>IF($A1195&lt;&gt;"",Inputs!AN1191,"")</f>
        <v/>
      </c>
      <c r="D1195" s="549" t="str">
        <f t="shared" si="246"/>
        <v/>
      </c>
      <c r="E1195" s="549" t="str">
        <f t="shared" si="247"/>
        <v/>
      </c>
      <c r="F1195" s="324" t="str">
        <f t="shared" si="255"/>
        <v/>
      </c>
      <c r="G1195" s="324" t="str">
        <f t="shared" si="248"/>
        <v/>
      </c>
      <c r="H1195" s="790">
        <f t="shared" si="249"/>
        <v>0</v>
      </c>
      <c r="I1195" s="790">
        <f t="shared" si="250"/>
        <v>0</v>
      </c>
      <c r="J1195" s="790">
        <f t="shared" si="251"/>
        <v>0</v>
      </c>
      <c r="K1195" s="790">
        <f t="shared" si="252"/>
        <v>0</v>
      </c>
      <c r="L1195" s="787" t="str">
        <f>IF($A1195&lt;&gt;"",INDEX(Inputs!$AP1191:$BA1191,,MATCH('Sch 10.2 Rate Data'!X$7,Inputs!$AP$4:$BA$4,0)),"")</f>
        <v/>
      </c>
      <c r="M1195" s="787" t="str">
        <f>IF($A1195&lt;&gt;"",INDEX(Inputs!$AP1191:$BA1191,,MATCH('Sch 10.2 Rate Data'!Y$7,Inputs!$AP$4:$BA$4,0)),"")</f>
        <v/>
      </c>
      <c r="N1195" s="546" t="str">
        <f>IF($A1195&lt;&gt;"",INDEX(Inputs!$AP1191:$BA1191,,MATCH('Sch 10.2 Rate Data'!N$7,Inputs!$AP$4:$BA$4,0)),"")</f>
        <v/>
      </c>
      <c r="O1195" s="324" t="str">
        <f>IF($A1195&lt;&gt;"",INDEX(Inputs!$AP1191:$BA1191,,MATCH('Sch 10.2 Rate Data'!O$7,Inputs!$AP$4:$BA$4,0)),"")</f>
        <v/>
      </c>
      <c r="P1195" s="324" t="str">
        <f>IF($A1195&lt;&gt;"",INDEX(Inputs!$AP1191:$BA1191,,MATCH('Sch 10.2 Rate Data'!P$7,Inputs!$AP$4:$BA$4,0)),"")</f>
        <v/>
      </c>
      <c r="Q1195" s="324" t="str">
        <f>IF($A1195&lt;&gt;"",INDEX(Inputs!$AP1191:$BA1191,,MATCH('Sch 10.2 Rate Data'!Q$7,Inputs!$AP$4:$BA$4,0)),"")</f>
        <v/>
      </c>
      <c r="R1195" s="324" t="str">
        <f>IF($A1195&lt;&gt;"",INDEX(Inputs!$AP1191:$BA1191,,MATCH('Sch 10.2 Rate Data'!R$7,Inputs!$AP$4:$BA$4,0)),"")</f>
        <v/>
      </c>
      <c r="S1195" s="324" t="str">
        <f>IF($A1195&lt;&gt;"",INDEX(Inputs!$AP1191:$BA1191,,MATCH('Sch 10.2 Rate Data'!S$7,Inputs!$AP$4:$BA$4,0)),"")</f>
        <v/>
      </c>
      <c r="T1195" s="324" t="str">
        <f>IF($A1195&lt;&gt;"",INDEX(Inputs!$AP1191:$BA1191,,MATCH('Sch 10.2 Rate Data'!T$7,Inputs!$AP$4:$BA$4,0)),"")</f>
        <v/>
      </c>
      <c r="U1195" s="324" t="str">
        <f>IF($A1195&lt;&gt;"",INDEX(Inputs!$AP1191:$BA1191,,MATCH('Sch 10.2 Rate Data'!U$7,Inputs!$AP$4:$BA$4,0)),"")</f>
        <v/>
      </c>
      <c r="V1195" s="324" t="str">
        <f>IF($A1195&lt;&gt;"",INDEX(Inputs!$AP1191:$BA1191,,MATCH('Sch 10.2 Rate Data'!V$7,Inputs!$AP$4:$BA$4,0)),"")</f>
        <v/>
      </c>
      <c r="W1195" s="324" t="str">
        <f>IF($A1195&lt;&gt;"",INDEX(Inputs!$AP1191:$BA1191,,MATCH('Sch 10.2 Rate Data'!W$7,Inputs!$AP$4:$BA$4,0)),"")</f>
        <v/>
      </c>
      <c r="X1195" s="324" t="str">
        <f>IF($A1195&lt;&gt;"",INDEX(Inputs!$AP1191:$BA1191,,MATCH('Sch 10.2 Rate Data'!X$7,Inputs!$AP$4:$BA$4,0)),"")</f>
        <v/>
      </c>
      <c r="Y1195" s="545" t="str">
        <f>IF($A1195&lt;&gt;"",INDEX(Inputs!$AP1191:$BA1191,,MATCH('Sch 10.2 Rate Data'!Y$7,Inputs!$AP$4:$BA$4,0)),"")</f>
        <v/>
      </c>
      <c r="Z1195" s="692" t="str">
        <f t="shared" si="256"/>
        <v/>
      </c>
      <c r="AA1195" s="548" t="str">
        <f t="shared" si="256"/>
        <v/>
      </c>
      <c r="AB1195" s="548" t="str">
        <f t="shared" si="256"/>
        <v/>
      </c>
      <c r="AC1195" s="548" t="str">
        <f t="shared" si="256"/>
        <v/>
      </c>
      <c r="AD1195" s="548" t="str">
        <f t="shared" si="256"/>
        <v/>
      </c>
      <c r="AE1195" s="548" t="str">
        <f t="shared" si="256"/>
        <v/>
      </c>
      <c r="AF1195" s="548" t="str">
        <f t="shared" si="254"/>
        <v/>
      </c>
      <c r="AG1195" s="548" t="str">
        <f t="shared" si="254"/>
        <v/>
      </c>
      <c r="AH1195" s="548" t="str">
        <f t="shared" si="254"/>
        <v/>
      </c>
      <c r="AI1195" s="548" t="str">
        <f t="shared" si="245"/>
        <v/>
      </c>
      <c r="AJ1195" s="548" t="str">
        <f t="shared" si="245"/>
        <v/>
      </c>
      <c r="AK1195" s="547" t="str">
        <f t="shared" si="245"/>
        <v/>
      </c>
      <c r="AL1195" s="692" t="str">
        <f>IF($A1195&lt;&gt;"",IF(OR(N1195="",N1195=0), 0, INDEX('Sch 10.1 Rate Design'!$E$9:$E$16,MATCH($C1195,'Sch 10.1 Rate Design'!$B$9:$B$16,0))),"")</f>
        <v/>
      </c>
      <c r="AM1195" s="548" t="str">
        <f>IF($A1195&lt;&gt;"",IF(OR(O1195="",O1195=0), 0, INDEX('Sch 10.1 Rate Design'!$E$9:$E$16,MATCH($C1195,'Sch 10.1 Rate Design'!$B$9:$B$16,0))),"")</f>
        <v/>
      </c>
      <c r="AN1195" s="548" t="str">
        <f>IF($A1195&lt;&gt;"",IF(OR(P1195="",P1195=0), 0, INDEX('Sch 10.1 Rate Design'!$E$9:$E$16,MATCH($C1195,'Sch 10.1 Rate Design'!$B$9:$B$16,0))),"")</f>
        <v/>
      </c>
      <c r="AO1195" s="548" t="str">
        <f>IF($A1195&lt;&gt;"",IF(OR(Q1195="",Q1195=0), 0, INDEX('Sch 10.1 Rate Design'!$E$9:$E$16,MATCH($C1195,'Sch 10.1 Rate Design'!$B$9:$B$16,0))),"")</f>
        <v/>
      </c>
      <c r="AP1195" s="548" t="str">
        <f>IF($A1195&lt;&gt;"",IF(OR(R1195="",R1195=0), 0, INDEX('Sch 10.1 Rate Design'!$E$9:$E$16,MATCH($C1195,'Sch 10.1 Rate Design'!$B$9:$B$16,0))),"")</f>
        <v/>
      </c>
      <c r="AQ1195" s="548" t="str">
        <f>IF($A1195&lt;&gt;"",IF(OR(S1195="",S1195=0), 0, INDEX('Sch 10.1 Rate Design'!$E$9:$E$16,MATCH($C1195,'Sch 10.1 Rate Design'!$B$9:$B$16,0))),"")</f>
        <v/>
      </c>
      <c r="AR1195" s="548" t="str">
        <f>IF($A1195&lt;&gt;"",IF(OR(T1195="",T1195=0), 0, INDEX('Sch 10.1 Rate Design'!$E$9:$E$16,MATCH($C1195,'Sch 10.1 Rate Design'!$B$9:$B$16,0))),"")</f>
        <v/>
      </c>
      <c r="AS1195" s="548" t="str">
        <f>IF($A1195&lt;&gt;"",IF(OR(U1195="",U1195=0), 0, INDEX('Sch 10.1 Rate Design'!$E$9:$E$16,MATCH($C1195,'Sch 10.1 Rate Design'!$B$9:$B$16,0))),"")</f>
        <v/>
      </c>
      <c r="AT1195" s="548" t="str">
        <f>IF($A1195&lt;&gt;"",IF(OR(V1195="",V1195=0), 0, INDEX('Sch 10.1 Rate Design'!$E$9:$E$16,MATCH($C1195,'Sch 10.1 Rate Design'!$B$9:$B$16,0))),"")</f>
        <v/>
      </c>
      <c r="AU1195" s="548" t="str">
        <f>IF($A1195&lt;&gt;"",IF(OR(W1195="",W1195=0), 0, INDEX('Sch 10.1 Rate Design'!$E$9:$E$16,MATCH($C1195,'Sch 10.1 Rate Design'!$B$9:$B$16,0))),"")</f>
        <v/>
      </c>
      <c r="AV1195" s="548" t="str">
        <f>IF($A1195&lt;&gt;"",IF(OR(X1195="",X1195=0), 0, INDEX('Sch 10.1 Rate Design'!$E$9:$E$16,MATCH($C1195,'Sch 10.1 Rate Design'!$B$9:$B$16,0))),"")</f>
        <v/>
      </c>
      <c r="AW1195" s="547" t="str">
        <f>IF($A1195&lt;&gt;"",IF(OR(Y1195="",Y1195=0), 0, INDEX('Sch 10.1 Rate Design'!$E$9:$E$16,MATCH($C1195,'Sch 10.1 Rate Design'!$B$9:$B$16,0))),"")</f>
        <v/>
      </c>
      <c r="AX1195" s="546" t="str">
        <f>IF($A1195&lt;&gt;"",IF(OR(N1195="",N1195=0),0,+IF(N1195&gt;+INDEX('Sch 10.1 Rate Design'!$D$9:$D$16,MATCH($C1195,'Sch 10.1 Rate Design'!$B$9:$B$16,0)),IF(N1195&gt;+INDEX('Sch 10.1 Rate Design'!$F$9:$F$16,MATCH($C1195,'Sch 10.1 Rate Design'!$B$9:$B$16,0)),+INDEX('Sch 10.1 Rate Design'!$F$9:$F$16,MATCH($C1195,'Sch 10.1 Rate Design'!$B$9:$B$16,0))-INDEX('Sch 10.1 Rate Design'!$D$9:$D$16,MATCH($C1195,'Sch 10.1 Rate Design'!$B$9:$B$16,0)), N1195-INDEX('Sch 10.1 Rate Design'!$D$9:$D$16,MATCH($C1195,'Sch 10.1 Rate Design'!$B$9:$B$16,0))),0)),"")</f>
        <v/>
      </c>
      <c r="AY1195" s="324" t="str">
        <f>IF($A1195&lt;&gt;"",IF(OR(O1195="",O1195=0),0,+IF(O1195&gt;+INDEX('Sch 10.1 Rate Design'!$D$9:$D$16,MATCH($C1195,'Sch 10.1 Rate Design'!$B$9:$B$16,0)),IF(O1195&gt;+INDEX('Sch 10.1 Rate Design'!$F$9:$F$16,MATCH($C1195,'Sch 10.1 Rate Design'!$B$9:$B$16,0)),+INDEX('Sch 10.1 Rate Design'!$F$9:$F$16,MATCH($C1195,'Sch 10.1 Rate Design'!$B$9:$B$16,0))-INDEX('Sch 10.1 Rate Design'!$D$9:$D$16,MATCH($C1195,'Sch 10.1 Rate Design'!$B$9:$B$16,0)), O1195-INDEX('Sch 10.1 Rate Design'!$D$9:$D$16,MATCH($C1195,'Sch 10.1 Rate Design'!$B$9:$B$16,0))),0)),"")</f>
        <v/>
      </c>
      <c r="AZ1195" s="324" t="str">
        <f>IF($A1195&lt;&gt;"",IF(OR(P1195="",P1195=0),0,+IF(P1195&gt;+INDEX('Sch 10.1 Rate Design'!$D$9:$D$16,MATCH($C1195,'Sch 10.1 Rate Design'!$B$9:$B$16,0)),IF(P1195&gt;+INDEX('Sch 10.1 Rate Design'!$F$9:$F$16,MATCH($C1195,'Sch 10.1 Rate Design'!$B$9:$B$16,0)),+INDEX('Sch 10.1 Rate Design'!$F$9:$F$16,MATCH($C1195,'Sch 10.1 Rate Design'!$B$9:$B$16,0))-INDEX('Sch 10.1 Rate Design'!$D$9:$D$16,MATCH($C1195,'Sch 10.1 Rate Design'!$B$9:$B$16,0)), P1195-INDEX('Sch 10.1 Rate Design'!$D$9:$D$16,MATCH($C1195,'Sch 10.1 Rate Design'!$B$9:$B$16,0))),0)),"")</f>
        <v/>
      </c>
      <c r="BA1195" s="324" t="str">
        <f>IF($A1195&lt;&gt;"",IF(OR(Q1195="",Q1195=0),0,+IF(Q1195&gt;+INDEX('Sch 10.1 Rate Design'!$D$9:$D$16,MATCH($C1195,'Sch 10.1 Rate Design'!$B$9:$B$16,0)),IF(Q1195&gt;+INDEX('Sch 10.1 Rate Design'!$F$9:$F$16,MATCH($C1195,'Sch 10.1 Rate Design'!$B$9:$B$16,0)),+INDEX('Sch 10.1 Rate Design'!$F$9:$F$16,MATCH($C1195,'Sch 10.1 Rate Design'!$B$9:$B$16,0))-INDEX('Sch 10.1 Rate Design'!$D$9:$D$16,MATCH($C1195,'Sch 10.1 Rate Design'!$B$9:$B$16,0)), Q1195-INDEX('Sch 10.1 Rate Design'!$D$9:$D$16,MATCH($C1195,'Sch 10.1 Rate Design'!$B$9:$B$16,0))),0)),"")</f>
        <v/>
      </c>
      <c r="BB1195" s="324" t="str">
        <f>IF($A1195&lt;&gt;"",IF(OR(R1195="",R1195=0),0,+IF(R1195&gt;+INDEX('Sch 10.1 Rate Design'!$D$9:$D$16,MATCH($C1195,'Sch 10.1 Rate Design'!$B$9:$B$16,0)),IF(R1195&gt;+INDEX('Sch 10.1 Rate Design'!$F$9:$F$16,MATCH($C1195,'Sch 10.1 Rate Design'!$B$9:$B$16,0)),+INDEX('Sch 10.1 Rate Design'!$F$9:$F$16,MATCH($C1195,'Sch 10.1 Rate Design'!$B$9:$B$16,0))-INDEX('Sch 10.1 Rate Design'!$D$9:$D$16,MATCH($C1195,'Sch 10.1 Rate Design'!$B$9:$B$16,0)), R1195-INDEX('Sch 10.1 Rate Design'!$D$9:$D$16,MATCH($C1195,'Sch 10.1 Rate Design'!$B$9:$B$16,0))),0)),"")</f>
        <v/>
      </c>
      <c r="BC1195" s="324" t="str">
        <f>IF($A1195&lt;&gt;"",IF(OR(S1195="",S1195=0),0,+IF(S1195&gt;+INDEX('Sch 10.1 Rate Design'!$D$9:$D$16,MATCH($C1195,'Sch 10.1 Rate Design'!$B$9:$B$16,0)),IF(S1195&gt;+INDEX('Sch 10.1 Rate Design'!$F$9:$F$16,MATCH($C1195,'Sch 10.1 Rate Design'!$B$9:$B$16,0)),+INDEX('Sch 10.1 Rate Design'!$F$9:$F$16,MATCH($C1195,'Sch 10.1 Rate Design'!$B$9:$B$16,0))-INDEX('Sch 10.1 Rate Design'!$D$9:$D$16,MATCH($C1195,'Sch 10.1 Rate Design'!$B$9:$B$16,0)), S1195-INDEX('Sch 10.1 Rate Design'!$D$9:$D$16,MATCH($C1195,'Sch 10.1 Rate Design'!$B$9:$B$16,0))),0)),"")</f>
        <v/>
      </c>
      <c r="BD1195" s="324" t="str">
        <f>IF($A1195&lt;&gt;"",IF(OR(T1195="",T1195=0),0,+IF(T1195&gt;+INDEX('Sch 10.1 Rate Design'!$D$9:$D$16,MATCH($C1195,'Sch 10.1 Rate Design'!$B$9:$B$16,0)),IF(T1195&gt;+INDEX('Sch 10.1 Rate Design'!$F$9:$F$16,MATCH($C1195,'Sch 10.1 Rate Design'!$B$9:$B$16,0)),+INDEX('Sch 10.1 Rate Design'!$F$9:$F$16,MATCH($C1195,'Sch 10.1 Rate Design'!$B$9:$B$16,0))-INDEX('Sch 10.1 Rate Design'!$D$9:$D$16,MATCH($C1195,'Sch 10.1 Rate Design'!$B$9:$B$16,0)), T1195-INDEX('Sch 10.1 Rate Design'!$D$9:$D$16,MATCH($C1195,'Sch 10.1 Rate Design'!$B$9:$B$16,0))),0)),"")</f>
        <v/>
      </c>
      <c r="BE1195" s="324" t="str">
        <f>IF($A1195&lt;&gt;"",IF(OR(U1195="",U1195=0),0,+IF(U1195&gt;+INDEX('Sch 10.1 Rate Design'!$D$9:$D$16,MATCH($C1195,'Sch 10.1 Rate Design'!$B$9:$B$16,0)),IF(U1195&gt;+INDEX('Sch 10.1 Rate Design'!$F$9:$F$16,MATCH($C1195,'Sch 10.1 Rate Design'!$B$9:$B$16,0)),+INDEX('Sch 10.1 Rate Design'!$F$9:$F$16,MATCH($C1195,'Sch 10.1 Rate Design'!$B$9:$B$16,0))-INDEX('Sch 10.1 Rate Design'!$D$9:$D$16,MATCH($C1195,'Sch 10.1 Rate Design'!$B$9:$B$16,0)), U1195-INDEX('Sch 10.1 Rate Design'!$D$9:$D$16,MATCH($C1195,'Sch 10.1 Rate Design'!$B$9:$B$16,0))),0)),"")</f>
        <v/>
      </c>
      <c r="BF1195" s="324" t="str">
        <f>IF($A1195&lt;&gt;"",IF(OR(V1195="",V1195=0),0,+IF(V1195&gt;+INDEX('Sch 10.1 Rate Design'!$D$9:$D$16,MATCH($C1195,'Sch 10.1 Rate Design'!$B$9:$B$16,0)),IF(V1195&gt;+INDEX('Sch 10.1 Rate Design'!$F$9:$F$16,MATCH($C1195,'Sch 10.1 Rate Design'!$B$9:$B$16,0)),+INDEX('Sch 10.1 Rate Design'!$F$9:$F$16,MATCH($C1195,'Sch 10.1 Rate Design'!$B$9:$B$16,0))-INDEX('Sch 10.1 Rate Design'!$D$9:$D$16,MATCH($C1195,'Sch 10.1 Rate Design'!$B$9:$B$16,0)), V1195-INDEX('Sch 10.1 Rate Design'!$D$9:$D$16,MATCH($C1195,'Sch 10.1 Rate Design'!$B$9:$B$16,0))),0)),"")</f>
        <v/>
      </c>
      <c r="BG1195" s="324" t="str">
        <f>IF($A1195&lt;&gt;"",IF(OR(W1195="",W1195=0),0,+IF(W1195&gt;+INDEX('Sch 10.1 Rate Design'!$D$9:$D$16,MATCH($C1195,'Sch 10.1 Rate Design'!$B$9:$B$16,0)),IF(W1195&gt;+INDEX('Sch 10.1 Rate Design'!$F$9:$F$16,MATCH($C1195,'Sch 10.1 Rate Design'!$B$9:$B$16,0)),+INDEX('Sch 10.1 Rate Design'!$F$9:$F$16,MATCH($C1195,'Sch 10.1 Rate Design'!$B$9:$B$16,0))-INDEX('Sch 10.1 Rate Design'!$D$9:$D$16,MATCH($C1195,'Sch 10.1 Rate Design'!$B$9:$B$16,0)), W1195-INDEX('Sch 10.1 Rate Design'!$D$9:$D$16,MATCH($C1195,'Sch 10.1 Rate Design'!$B$9:$B$16,0))),0)),"")</f>
        <v/>
      </c>
      <c r="BH1195" s="324" t="str">
        <f>IF($A1195&lt;&gt;"",IF(OR(X1195="",X1195=0),0,+IF(X1195&gt;+INDEX('Sch 10.1 Rate Design'!$D$9:$D$16,MATCH($C1195,'Sch 10.1 Rate Design'!$B$9:$B$16,0)),IF(X1195&gt;+INDEX('Sch 10.1 Rate Design'!$F$9:$F$16,MATCH($C1195,'Sch 10.1 Rate Design'!$B$9:$B$16,0)),+INDEX('Sch 10.1 Rate Design'!$F$9:$F$16,MATCH($C1195,'Sch 10.1 Rate Design'!$B$9:$B$16,0))-INDEX('Sch 10.1 Rate Design'!$D$9:$D$16,MATCH($C1195,'Sch 10.1 Rate Design'!$B$9:$B$16,0)), X1195-INDEX('Sch 10.1 Rate Design'!$D$9:$D$16,MATCH($C1195,'Sch 10.1 Rate Design'!$B$9:$B$16,0))),0)),"")</f>
        <v/>
      </c>
      <c r="BI1195" s="545" t="str">
        <f>IF($A1195&lt;&gt;"",IF(OR(Y1195="",Y1195=0),0,+IF(Y1195&gt;+INDEX('Sch 10.1 Rate Design'!$D$9:$D$16,MATCH($C1195,'Sch 10.1 Rate Design'!$B$9:$B$16,0)),IF(Y1195&gt;+INDEX('Sch 10.1 Rate Design'!$F$9:$F$16,MATCH($C1195,'Sch 10.1 Rate Design'!$B$9:$B$16,0)),+INDEX('Sch 10.1 Rate Design'!$F$9:$F$16,MATCH($C1195,'Sch 10.1 Rate Design'!$B$9:$B$16,0))-INDEX('Sch 10.1 Rate Design'!$D$9:$D$16,MATCH($C1195,'Sch 10.1 Rate Design'!$B$9:$B$16,0)), Y1195-INDEX('Sch 10.1 Rate Design'!$D$9:$D$16,MATCH($C1195,'Sch 10.1 Rate Design'!$B$9:$B$16,0))),0)),"")</f>
        <v/>
      </c>
      <c r="BJ1195" s="692" t="str">
        <f>IF($A1195&lt;&gt;"",IF(OR(N1195="",N1195=0), 0, AX1195/'Sch 10.1 Rate Design'!$Z$25*INDEX('Sch 10.1 Rate Design'!$G$9:$G$16,MATCH($C1195,'Sch 10.1 Rate Design'!$B$9:$B$16,0))),"")</f>
        <v/>
      </c>
      <c r="BK1195" s="548" t="str">
        <f>IF($A1195&lt;&gt;"",IF(OR(O1195="",O1195=0), 0, AY1195/'Sch 10.1 Rate Design'!$Z$25*INDEX('Sch 10.1 Rate Design'!$G$9:$G$16,MATCH($C1195,'Sch 10.1 Rate Design'!$B$9:$B$16,0))),"")</f>
        <v/>
      </c>
      <c r="BL1195" s="548" t="str">
        <f>IF($A1195&lt;&gt;"",IF(OR(P1195="",P1195=0), 0, AZ1195/'Sch 10.1 Rate Design'!$Z$25*INDEX('Sch 10.1 Rate Design'!$G$9:$G$16,MATCH($C1195,'Sch 10.1 Rate Design'!$B$9:$B$16,0))),"")</f>
        <v/>
      </c>
      <c r="BM1195" s="548" t="str">
        <f>IF($A1195&lt;&gt;"",IF(OR(Q1195="",Q1195=0), 0, BA1195/'Sch 10.1 Rate Design'!$Z$25*INDEX('Sch 10.1 Rate Design'!$G$9:$G$16,MATCH($C1195,'Sch 10.1 Rate Design'!$B$9:$B$16,0))),"")</f>
        <v/>
      </c>
      <c r="BN1195" s="548" t="str">
        <f>IF($A1195&lt;&gt;"",IF(OR(R1195="",R1195=0), 0, BB1195/'Sch 10.1 Rate Design'!$Z$25*INDEX('Sch 10.1 Rate Design'!$G$9:$G$16,MATCH($C1195,'Sch 10.1 Rate Design'!$B$9:$B$16,0))),"")</f>
        <v/>
      </c>
      <c r="BO1195" s="548" t="str">
        <f>IF($A1195&lt;&gt;"",IF(OR(S1195="",S1195=0), 0, BC1195/'Sch 10.1 Rate Design'!$Z$25*INDEX('Sch 10.1 Rate Design'!$G$9:$G$16,MATCH($C1195,'Sch 10.1 Rate Design'!$B$9:$B$16,0))),"")</f>
        <v/>
      </c>
      <c r="BP1195" s="548" t="str">
        <f>IF($A1195&lt;&gt;"",IF(OR(T1195="",T1195=0), 0, BD1195/'Sch 10.1 Rate Design'!$Z$25*INDEX('Sch 10.1 Rate Design'!$G$9:$G$16,MATCH($C1195,'Sch 10.1 Rate Design'!$B$9:$B$16,0))),"")</f>
        <v/>
      </c>
      <c r="BQ1195" s="548" t="str">
        <f>IF($A1195&lt;&gt;"",IF(OR(U1195="",U1195=0), 0, BE1195/'Sch 10.1 Rate Design'!$Z$25*INDEX('Sch 10.1 Rate Design'!$G$9:$G$16,MATCH($C1195,'Sch 10.1 Rate Design'!$B$9:$B$16,0))),"")</f>
        <v/>
      </c>
      <c r="BR1195" s="548" t="str">
        <f>IF($A1195&lt;&gt;"",IF(OR(V1195="",V1195=0), 0, BF1195/'Sch 10.1 Rate Design'!$Z$25*INDEX('Sch 10.1 Rate Design'!$G$9:$G$16,MATCH($C1195,'Sch 10.1 Rate Design'!$B$9:$B$16,0))),"")</f>
        <v/>
      </c>
      <c r="BS1195" s="548" t="str">
        <f>IF($A1195&lt;&gt;"",IF(OR(W1195="",W1195=0), 0, BG1195/'Sch 10.1 Rate Design'!$Z$25*INDEX('Sch 10.1 Rate Design'!$G$9:$G$16,MATCH($C1195,'Sch 10.1 Rate Design'!$B$9:$B$16,0))),"")</f>
        <v/>
      </c>
      <c r="BT1195" s="548" t="str">
        <f>IF($A1195&lt;&gt;"",IF(OR(X1195="",X1195=0), 0, BH1195/'Sch 10.1 Rate Design'!$Z$25*INDEX('Sch 10.1 Rate Design'!$G$9:$G$16,MATCH($C1195,'Sch 10.1 Rate Design'!$B$9:$B$16,0))),"")</f>
        <v/>
      </c>
      <c r="BU1195" s="547" t="str">
        <f>IF($A1195&lt;&gt;"",IF(OR(Y1195="",Y1195=0), 0, BI1195/'Sch 10.1 Rate Design'!$Z$25*INDEX('Sch 10.1 Rate Design'!$G$9:$G$16,MATCH($C1195,'Sch 10.1 Rate Design'!$B$9:$B$16,0))),"")</f>
        <v/>
      </c>
      <c r="BV1195" s="546" t="str">
        <f>IF($A1195&lt;&gt;"",IF(OR(N1195="",N1195=0),0,+IF(N1195&gt;+INDEX('Sch 10.1 Rate Design'!$F$9:$F$16,MATCH($C1195,'Sch 10.1 Rate Design'!$B$9:$B$16,0)),IF(N1195&gt;+INDEX('Sch 10.1 Rate Design'!$H$9:$H$16,MATCH($C1195,'Sch 10.1 Rate Design'!$B$9:$B$16,0)),+INDEX('Sch 10.1 Rate Design'!$H$9:$H$16,MATCH($C1195,'Sch 10.1 Rate Design'!$B$9:$B$16,0))-INDEX('Sch 10.1 Rate Design'!$F$9:$F$16,MATCH($C1195,'Sch 10.1 Rate Design'!$B$9:$B$16,0)), N1195-INDEX('Sch 10.1 Rate Design'!$F$9:$F$16,MATCH($C1195,'Sch 10.1 Rate Design'!$B$9:$B$16,0))), 0)),"")</f>
        <v/>
      </c>
      <c r="BW1195" s="324" t="str">
        <f>IF($A1195&lt;&gt;"",IF(OR(O1195="",O1195=0),0,+IF(O1195&gt;+INDEX('Sch 10.1 Rate Design'!$F$9:$F$16,MATCH($C1195,'Sch 10.1 Rate Design'!$B$9:$B$16,0)),IF(O1195&gt;+INDEX('Sch 10.1 Rate Design'!$H$9:$H$16,MATCH($C1195,'Sch 10.1 Rate Design'!$B$9:$B$16,0)),+INDEX('Sch 10.1 Rate Design'!$H$9:$H$16,MATCH($C1195,'Sch 10.1 Rate Design'!$B$9:$B$16,0))-INDEX('Sch 10.1 Rate Design'!$F$9:$F$16,MATCH($C1195,'Sch 10.1 Rate Design'!$B$9:$B$16,0)), O1195-INDEX('Sch 10.1 Rate Design'!$F$9:$F$16,MATCH($C1195,'Sch 10.1 Rate Design'!$B$9:$B$16,0))), 0)),"")</f>
        <v/>
      </c>
      <c r="BX1195" s="324" t="str">
        <f>IF($A1195&lt;&gt;"",IF(OR(P1195="",P1195=0),0,+IF(P1195&gt;+INDEX('Sch 10.1 Rate Design'!$F$9:$F$16,MATCH($C1195,'Sch 10.1 Rate Design'!$B$9:$B$16,0)),IF(P1195&gt;+INDEX('Sch 10.1 Rate Design'!$H$9:$H$16,MATCH($C1195,'Sch 10.1 Rate Design'!$B$9:$B$16,0)),+INDEX('Sch 10.1 Rate Design'!$H$9:$H$16,MATCH($C1195,'Sch 10.1 Rate Design'!$B$9:$B$16,0))-INDEX('Sch 10.1 Rate Design'!$F$9:$F$16,MATCH($C1195,'Sch 10.1 Rate Design'!$B$9:$B$16,0)), P1195-INDEX('Sch 10.1 Rate Design'!$F$9:$F$16,MATCH($C1195,'Sch 10.1 Rate Design'!$B$9:$B$16,0))), 0)),"")</f>
        <v/>
      </c>
      <c r="BY1195" s="324" t="str">
        <f>IF($A1195&lt;&gt;"",IF(OR(Q1195="",Q1195=0),0,+IF(Q1195&gt;+INDEX('Sch 10.1 Rate Design'!$F$9:$F$16,MATCH($C1195,'Sch 10.1 Rate Design'!$B$9:$B$16,0)),IF(Q1195&gt;+INDEX('Sch 10.1 Rate Design'!$H$9:$H$16,MATCH($C1195,'Sch 10.1 Rate Design'!$B$9:$B$16,0)),+INDEX('Sch 10.1 Rate Design'!$H$9:$H$16,MATCH($C1195,'Sch 10.1 Rate Design'!$B$9:$B$16,0))-INDEX('Sch 10.1 Rate Design'!$F$9:$F$16,MATCH($C1195,'Sch 10.1 Rate Design'!$B$9:$B$16,0)), Q1195-INDEX('Sch 10.1 Rate Design'!$F$9:$F$16,MATCH($C1195,'Sch 10.1 Rate Design'!$B$9:$B$16,0))), 0)),"")</f>
        <v/>
      </c>
      <c r="BZ1195" s="324" t="str">
        <f>IF($A1195&lt;&gt;"",IF(OR(R1195="",R1195=0),0,+IF(R1195&gt;+INDEX('Sch 10.1 Rate Design'!$F$9:$F$16,MATCH($C1195,'Sch 10.1 Rate Design'!$B$9:$B$16,0)),IF(R1195&gt;+INDEX('Sch 10.1 Rate Design'!$H$9:$H$16,MATCH($C1195,'Sch 10.1 Rate Design'!$B$9:$B$16,0)),+INDEX('Sch 10.1 Rate Design'!$H$9:$H$16,MATCH($C1195,'Sch 10.1 Rate Design'!$B$9:$B$16,0))-INDEX('Sch 10.1 Rate Design'!$F$9:$F$16,MATCH($C1195,'Sch 10.1 Rate Design'!$B$9:$B$16,0)), R1195-INDEX('Sch 10.1 Rate Design'!$F$9:$F$16,MATCH($C1195,'Sch 10.1 Rate Design'!$B$9:$B$16,0))), 0)),"")</f>
        <v/>
      </c>
      <c r="CA1195" s="324" t="str">
        <f>IF($A1195&lt;&gt;"",IF(OR(S1195="",S1195=0),0,+IF(S1195&gt;+INDEX('Sch 10.1 Rate Design'!$F$9:$F$16,MATCH($C1195,'Sch 10.1 Rate Design'!$B$9:$B$16,0)),IF(S1195&gt;+INDEX('Sch 10.1 Rate Design'!$H$9:$H$16,MATCH($C1195,'Sch 10.1 Rate Design'!$B$9:$B$16,0)),+INDEX('Sch 10.1 Rate Design'!$H$9:$H$16,MATCH($C1195,'Sch 10.1 Rate Design'!$B$9:$B$16,0))-INDEX('Sch 10.1 Rate Design'!$F$9:$F$16,MATCH($C1195,'Sch 10.1 Rate Design'!$B$9:$B$16,0)), S1195-INDEX('Sch 10.1 Rate Design'!$F$9:$F$16,MATCH($C1195,'Sch 10.1 Rate Design'!$B$9:$B$16,0))), 0)),"")</f>
        <v/>
      </c>
      <c r="CB1195" s="324" t="str">
        <f>IF($A1195&lt;&gt;"",IF(OR(T1195="",T1195=0),0,+IF(T1195&gt;+INDEX('Sch 10.1 Rate Design'!$F$9:$F$16,MATCH($C1195,'Sch 10.1 Rate Design'!$B$9:$B$16,0)),IF(T1195&gt;+INDEX('Sch 10.1 Rate Design'!$H$9:$H$16,MATCH($C1195,'Sch 10.1 Rate Design'!$B$9:$B$16,0)),+INDEX('Sch 10.1 Rate Design'!$H$9:$H$16,MATCH($C1195,'Sch 10.1 Rate Design'!$B$9:$B$16,0))-INDEX('Sch 10.1 Rate Design'!$F$9:$F$16,MATCH($C1195,'Sch 10.1 Rate Design'!$B$9:$B$16,0)), T1195-INDEX('Sch 10.1 Rate Design'!$F$9:$F$16,MATCH($C1195,'Sch 10.1 Rate Design'!$B$9:$B$16,0))), 0)),"")</f>
        <v/>
      </c>
      <c r="CC1195" s="324" t="str">
        <f>IF($A1195&lt;&gt;"",IF(OR(U1195="",U1195=0),0,+IF(U1195&gt;+INDEX('Sch 10.1 Rate Design'!$F$9:$F$16,MATCH($C1195,'Sch 10.1 Rate Design'!$B$9:$B$16,0)),IF(U1195&gt;+INDEX('Sch 10.1 Rate Design'!$H$9:$H$16,MATCH($C1195,'Sch 10.1 Rate Design'!$B$9:$B$16,0)),+INDEX('Sch 10.1 Rate Design'!$H$9:$H$16,MATCH($C1195,'Sch 10.1 Rate Design'!$B$9:$B$16,0))-INDEX('Sch 10.1 Rate Design'!$F$9:$F$16,MATCH($C1195,'Sch 10.1 Rate Design'!$B$9:$B$16,0)), U1195-INDEX('Sch 10.1 Rate Design'!$F$9:$F$16,MATCH($C1195,'Sch 10.1 Rate Design'!$B$9:$B$16,0))), 0)),"")</f>
        <v/>
      </c>
      <c r="CD1195" s="324" t="str">
        <f>IF($A1195&lt;&gt;"",IF(OR(V1195="",V1195=0),0,+IF(V1195&gt;+INDEX('Sch 10.1 Rate Design'!$F$9:$F$16,MATCH($C1195,'Sch 10.1 Rate Design'!$B$9:$B$16,0)),IF(V1195&gt;+INDEX('Sch 10.1 Rate Design'!$H$9:$H$16,MATCH($C1195,'Sch 10.1 Rate Design'!$B$9:$B$16,0)),+INDEX('Sch 10.1 Rate Design'!$H$9:$H$16,MATCH($C1195,'Sch 10.1 Rate Design'!$B$9:$B$16,0))-INDEX('Sch 10.1 Rate Design'!$F$9:$F$16,MATCH($C1195,'Sch 10.1 Rate Design'!$B$9:$B$16,0)), V1195-INDEX('Sch 10.1 Rate Design'!$F$9:$F$16,MATCH($C1195,'Sch 10.1 Rate Design'!$B$9:$B$16,0))), 0)),"")</f>
        <v/>
      </c>
      <c r="CE1195" s="324" t="str">
        <f>IF($A1195&lt;&gt;"",IF(OR(W1195="",W1195=0),0,+IF(W1195&gt;+INDEX('Sch 10.1 Rate Design'!$F$9:$F$16,MATCH($C1195,'Sch 10.1 Rate Design'!$B$9:$B$16,0)),IF(W1195&gt;+INDEX('Sch 10.1 Rate Design'!$H$9:$H$16,MATCH($C1195,'Sch 10.1 Rate Design'!$B$9:$B$16,0)),+INDEX('Sch 10.1 Rate Design'!$H$9:$H$16,MATCH($C1195,'Sch 10.1 Rate Design'!$B$9:$B$16,0))-INDEX('Sch 10.1 Rate Design'!$F$9:$F$16,MATCH($C1195,'Sch 10.1 Rate Design'!$B$9:$B$16,0)), W1195-INDEX('Sch 10.1 Rate Design'!$F$9:$F$16,MATCH($C1195,'Sch 10.1 Rate Design'!$B$9:$B$16,0))), 0)),"")</f>
        <v/>
      </c>
      <c r="CF1195" s="324" t="str">
        <f>IF($A1195&lt;&gt;"",IF(OR(X1195="",X1195=0),0,+IF(X1195&gt;+INDEX('Sch 10.1 Rate Design'!$F$9:$F$16,MATCH($C1195,'Sch 10.1 Rate Design'!$B$9:$B$16,0)),IF(X1195&gt;+INDEX('Sch 10.1 Rate Design'!$H$9:$H$16,MATCH($C1195,'Sch 10.1 Rate Design'!$B$9:$B$16,0)),+INDEX('Sch 10.1 Rate Design'!$H$9:$H$16,MATCH($C1195,'Sch 10.1 Rate Design'!$B$9:$B$16,0))-INDEX('Sch 10.1 Rate Design'!$F$9:$F$16,MATCH($C1195,'Sch 10.1 Rate Design'!$B$9:$B$16,0)), X1195-INDEX('Sch 10.1 Rate Design'!$F$9:$F$16,MATCH($C1195,'Sch 10.1 Rate Design'!$B$9:$B$16,0))), 0)),"")</f>
        <v/>
      </c>
      <c r="CG1195" s="545" t="str">
        <f>IF($A1195&lt;&gt;"",IF(OR(Y1195="",Y1195=0),0,+IF(Y1195&gt;+INDEX('Sch 10.1 Rate Design'!$F$9:$F$16,MATCH($C1195,'Sch 10.1 Rate Design'!$B$9:$B$16,0)),IF(Y1195&gt;+INDEX('Sch 10.1 Rate Design'!$H$9:$H$16,MATCH($C1195,'Sch 10.1 Rate Design'!$B$9:$B$16,0)),+INDEX('Sch 10.1 Rate Design'!$H$9:$H$16,MATCH($C1195,'Sch 10.1 Rate Design'!$B$9:$B$16,0))-INDEX('Sch 10.1 Rate Design'!$F$9:$F$16,MATCH($C1195,'Sch 10.1 Rate Design'!$B$9:$B$16,0)), Y1195-INDEX('Sch 10.1 Rate Design'!$F$9:$F$16,MATCH($C1195,'Sch 10.1 Rate Design'!$B$9:$B$16,0))), 0)),"")</f>
        <v/>
      </c>
      <c r="CH1195" s="692" t="str">
        <f>IF($A1195&lt;&gt;"",IF(OR(N1195="",N1195=0), 0, BV1195/'Sch 10.1 Rate Design'!$Z$25*INDEX('Sch 10.1 Rate Design'!$I$9:$I$16,MATCH($C1195,'Sch 10.1 Rate Design'!$B$9:$B$16,0))),"")</f>
        <v/>
      </c>
      <c r="CI1195" s="548" t="str">
        <f>IF($A1195&lt;&gt;"",IF(OR(O1195="",O1195=0), 0, BW1195/'Sch 10.1 Rate Design'!$Z$25*INDEX('Sch 10.1 Rate Design'!$I$9:$I$16,MATCH($C1195,'Sch 10.1 Rate Design'!$B$9:$B$16,0))),"")</f>
        <v/>
      </c>
      <c r="CJ1195" s="548" t="str">
        <f>IF($A1195&lt;&gt;"",IF(OR(P1195="",P1195=0), 0, BX1195/'Sch 10.1 Rate Design'!$Z$25*INDEX('Sch 10.1 Rate Design'!$I$9:$I$16,MATCH($C1195,'Sch 10.1 Rate Design'!$B$9:$B$16,0))),"")</f>
        <v/>
      </c>
      <c r="CK1195" s="548" t="str">
        <f>IF($A1195&lt;&gt;"",IF(OR(Q1195="",Q1195=0), 0, BY1195/'Sch 10.1 Rate Design'!$Z$25*INDEX('Sch 10.1 Rate Design'!$I$9:$I$16,MATCH($C1195,'Sch 10.1 Rate Design'!$B$9:$B$16,0))),"")</f>
        <v/>
      </c>
      <c r="CL1195" s="548" t="str">
        <f>IF($A1195&lt;&gt;"",IF(OR(R1195="",R1195=0), 0, BZ1195/'Sch 10.1 Rate Design'!$Z$25*INDEX('Sch 10.1 Rate Design'!$I$9:$I$16,MATCH($C1195,'Sch 10.1 Rate Design'!$B$9:$B$16,0))),"")</f>
        <v/>
      </c>
      <c r="CM1195" s="548" t="str">
        <f>IF($A1195&lt;&gt;"",IF(OR(S1195="",S1195=0), 0, CA1195/'Sch 10.1 Rate Design'!$Z$25*INDEX('Sch 10.1 Rate Design'!$I$9:$I$16,MATCH($C1195,'Sch 10.1 Rate Design'!$B$9:$B$16,0))),"")</f>
        <v/>
      </c>
      <c r="CN1195" s="548" t="str">
        <f>IF($A1195&lt;&gt;"",IF(OR(T1195="",T1195=0), 0, CB1195/'Sch 10.1 Rate Design'!$Z$25*INDEX('Sch 10.1 Rate Design'!$I$9:$I$16,MATCH($C1195,'Sch 10.1 Rate Design'!$B$9:$B$16,0))),"")</f>
        <v/>
      </c>
      <c r="CO1195" s="548" t="str">
        <f>IF($A1195&lt;&gt;"",IF(OR(U1195="",U1195=0), 0, CC1195/'Sch 10.1 Rate Design'!$Z$25*INDEX('Sch 10.1 Rate Design'!$I$9:$I$16,MATCH($C1195,'Sch 10.1 Rate Design'!$B$9:$B$16,0))),"")</f>
        <v/>
      </c>
      <c r="CP1195" s="548" t="str">
        <f>IF($A1195&lt;&gt;"",IF(OR(V1195="",V1195=0), 0, CD1195/'Sch 10.1 Rate Design'!$Z$25*INDEX('Sch 10.1 Rate Design'!$I$9:$I$16,MATCH($C1195,'Sch 10.1 Rate Design'!$B$9:$B$16,0))),"")</f>
        <v/>
      </c>
      <c r="CQ1195" s="548" t="str">
        <f>IF($A1195&lt;&gt;"",IF(OR(W1195="",W1195=0), 0, CE1195/'Sch 10.1 Rate Design'!$Z$25*INDEX('Sch 10.1 Rate Design'!$I$9:$I$16,MATCH($C1195,'Sch 10.1 Rate Design'!$B$9:$B$16,0))),"")</f>
        <v/>
      </c>
      <c r="CR1195" s="548" t="str">
        <f>IF($A1195&lt;&gt;"",IF(OR(X1195="",X1195=0), 0, CF1195/'Sch 10.1 Rate Design'!$Z$25*INDEX('Sch 10.1 Rate Design'!$I$9:$I$16,MATCH($C1195,'Sch 10.1 Rate Design'!$B$9:$B$16,0))),"")</f>
        <v/>
      </c>
      <c r="CS1195" s="547" t="str">
        <f>IF($A1195&lt;&gt;"",IF(OR(Y1195="",Y1195=0), 0, CG1195/'Sch 10.1 Rate Design'!$Z$25*INDEX('Sch 10.1 Rate Design'!$I$9:$I$16,MATCH($C1195,'Sch 10.1 Rate Design'!$B$9:$B$16,0))),"")</f>
        <v/>
      </c>
      <c r="CT1195" s="546" t="str">
        <f>IF($A1195&lt;&gt;"",IF(OR(N1195="",N1195=0),0,IF(N1195&gt;INDEX('Sch 10.1 Rate Design'!$J$9:$J$16,MATCH($C1195,'Sch 10.1 Rate Design'!$B$9:$B$16,0)),N1195-INDEX('Sch 10.1 Rate Design'!$J$9:$J$16,MATCH($C1195,'Sch 10.1 Rate Design'!$B$9:$B$16,0)),0)),"")</f>
        <v/>
      </c>
      <c r="CU1195" s="324" t="str">
        <f>IF($A1195&lt;&gt;"",IF(OR(O1195="",O1195=0),0,IF(O1195&gt;INDEX('Sch 10.1 Rate Design'!$J$9:$J$16,MATCH($C1195,'Sch 10.1 Rate Design'!$B$9:$B$16,0)),O1195-INDEX('Sch 10.1 Rate Design'!$J$9:$J$16,MATCH($C1195,'Sch 10.1 Rate Design'!$B$9:$B$16,0)),0)),"")</f>
        <v/>
      </c>
      <c r="CV1195" s="324" t="str">
        <f>IF($A1195&lt;&gt;"",IF(OR(P1195="",P1195=0),0,IF(P1195&gt;INDEX('Sch 10.1 Rate Design'!$J$9:$J$16,MATCH($C1195,'Sch 10.1 Rate Design'!$B$9:$B$16,0)),P1195-INDEX('Sch 10.1 Rate Design'!$J$9:$J$16,MATCH($C1195,'Sch 10.1 Rate Design'!$B$9:$B$16,0)),0)),"")</f>
        <v/>
      </c>
      <c r="CW1195" s="324" t="str">
        <f>IF($A1195&lt;&gt;"",IF(OR(Q1195="",Q1195=0),0,IF(Q1195&gt;INDEX('Sch 10.1 Rate Design'!$J$9:$J$16,MATCH($C1195,'Sch 10.1 Rate Design'!$B$9:$B$16,0)),Q1195-INDEX('Sch 10.1 Rate Design'!$J$9:$J$16,MATCH($C1195,'Sch 10.1 Rate Design'!$B$9:$B$16,0)),0)),"")</f>
        <v/>
      </c>
      <c r="CX1195" s="324" t="str">
        <f>IF($A1195&lt;&gt;"",IF(OR(R1195="",R1195=0),0,IF(R1195&gt;INDEX('Sch 10.1 Rate Design'!$J$9:$J$16,MATCH($C1195,'Sch 10.1 Rate Design'!$B$9:$B$16,0)),R1195-INDEX('Sch 10.1 Rate Design'!$J$9:$J$16,MATCH($C1195,'Sch 10.1 Rate Design'!$B$9:$B$16,0)),0)),"")</f>
        <v/>
      </c>
      <c r="CY1195" s="324" t="str">
        <f>IF($A1195&lt;&gt;"",IF(OR(S1195="",S1195=0),0,IF(S1195&gt;INDEX('Sch 10.1 Rate Design'!$J$9:$J$16,MATCH($C1195,'Sch 10.1 Rate Design'!$B$9:$B$16,0)),S1195-INDEX('Sch 10.1 Rate Design'!$J$9:$J$16,MATCH($C1195,'Sch 10.1 Rate Design'!$B$9:$B$16,0)),0)),"")</f>
        <v/>
      </c>
      <c r="CZ1195" s="324" t="str">
        <f>IF($A1195&lt;&gt;"",IF(OR(T1195="",T1195=0),0,IF(T1195&gt;INDEX('Sch 10.1 Rate Design'!$J$9:$J$16,MATCH($C1195,'Sch 10.1 Rate Design'!$B$9:$B$16,0)),T1195-INDEX('Sch 10.1 Rate Design'!$J$9:$J$16,MATCH($C1195,'Sch 10.1 Rate Design'!$B$9:$B$16,0)),0)),"")</f>
        <v/>
      </c>
      <c r="DA1195" s="324" t="str">
        <f>IF($A1195&lt;&gt;"",IF(OR(U1195="",U1195=0),0,IF(U1195&gt;INDEX('Sch 10.1 Rate Design'!$J$9:$J$16,MATCH($C1195,'Sch 10.1 Rate Design'!$B$9:$B$16,0)),U1195-INDEX('Sch 10.1 Rate Design'!$J$9:$J$16,MATCH($C1195,'Sch 10.1 Rate Design'!$B$9:$B$16,0)),0)),"")</f>
        <v/>
      </c>
      <c r="DB1195" s="324" t="str">
        <f>IF($A1195&lt;&gt;"",IF(OR(V1195="",V1195=0),0,IF(V1195&gt;INDEX('Sch 10.1 Rate Design'!$J$9:$J$16,MATCH($C1195,'Sch 10.1 Rate Design'!$B$9:$B$16,0)),V1195-INDEX('Sch 10.1 Rate Design'!$J$9:$J$16,MATCH($C1195,'Sch 10.1 Rate Design'!$B$9:$B$16,0)),0)),"")</f>
        <v/>
      </c>
      <c r="DC1195" s="324" t="str">
        <f>IF($A1195&lt;&gt;"",IF(OR(W1195="",W1195=0),0,IF(W1195&gt;INDEX('Sch 10.1 Rate Design'!$J$9:$J$16,MATCH($C1195,'Sch 10.1 Rate Design'!$B$9:$B$16,0)),W1195-INDEX('Sch 10.1 Rate Design'!$J$9:$J$16,MATCH($C1195,'Sch 10.1 Rate Design'!$B$9:$B$16,0)),0)),"")</f>
        <v/>
      </c>
      <c r="DD1195" s="324" t="str">
        <f>IF($A1195&lt;&gt;"",IF(OR(X1195="",X1195=0),0,IF(X1195&gt;INDEX('Sch 10.1 Rate Design'!$J$9:$J$16,MATCH($C1195,'Sch 10.1 Rate Design'!$B$9:$B$16,0)),X1195-INDEX('Sch 10.1 Rate Design'!$J$9:$J$16,MATCH($C1195,'Sch 10.1 Rate Design'!$B$9:$B$16,0)),0)),"")</f>
        <v/>
      </c>
      <c r="DE1195" s="545" t="str">
        <f>IF($A1195&lt;&gt;"",IF(OR(Y1195="",Y1195=0),0,IF(Y1195&gt;INDEX('Sch 10.1 Rate Design'!$J$9:$J$16,MATCH($C1195,'Sch 10.1 Rate Design'!$B$9:$B$16,0)),Y1195-INDEX('Sch 10.1 Rate Design'!$J$9:$J$16,MATCH($C1195,'Sch 10.1 Rate Design'!$B$9:$B$16,0)),0)),"")</f>
        <v/>
      </c>
      <c r="DF1195" s="692" t="str">
        <f>IF($A1195&lt;&gt;"",IF(OR(N1195="",N1195=0), 0, CT1195/'Sch 10.1 Rate Design'!$Z$25*INDEX('Sch 10.1 Rate Design'!$K$9:$K$16,MATCH($C1195,'Sch 10.1 Rate Design'!$B$9:$B$16,0))),"")</f>
        <v/>
      </c>
      <c r="DG1195" s="548" t="str">
        <f>IF($A1195&lt;&gt;"",IF(OR(O1195="",O1195=0), 0, CU1195/'Sch 10.1 Rate Design'!$Z$25*INDEX('Sch 10.1 Rate Design'!$K$9:$K$16,MATCH($C1195,'Sch 10.1 Rate Design'!$B$9:$B$16,0))),"")</f>
        <v/>
      </c>
      <c r="DH1195" s="548" t="str">
        <f>IF($A1195&lt;&gt;"",IF(OR(P1195="",P1195=0), 0, CV1195/'Sch 10.1 Rate Design'!$Z$25*INDEX('Sch 10.1 Rate Design'!$K$9:$K$16,MATCH($C1195,'Sch 10.1 Rate Design'!$B$9:$B$16,0))),"")</f>
        <v/>
      </c>
      <c r="DI1195" s="548" t="str">
        <f>IF($A1195&lt;&gt;"",IF(OR(Q1195="",Q1195=0), 0, CW1195/'Sch 10.1 Rate Design'!$Z$25*INDEX('Sch 10.1 Rate Design'!$K$9:$K$16,MATCH($C1195,'Sch 10.1 Rate Design'!$B$9:$B$16,0))),"")</f>
        <v/>
      </c>
      <c r="DJ1195" s="548" t="str">
        <f>IF($A1195&lt;&gt;"",IF(OR(R1195="",R1195=0), 0, CX1195/'Sch 10.1 Rate Design'!$Z$25*INDEX('Sch 10.1 Rate Design'!$K$9:$K$16,MATCH($C1195,'Sch 10.1 Rate Design'!$B$9:$B$16,0))),"")</f>
        <v/>
      </c>
      <c r="DK1195" s="548" t="str">
        <f>IF($A1195&lt;&gt;"",IF(OR(S1195="",S1195=0), 0, CY1195/'Sch 10.1 Rate Design'!$Z$25*INDEX('Sch 10.1 Rate Design'!$K$9:$K$16,MATCH($C1195,'Sch 10.1 Rate Design'!$B$9:$B$16,0))),"")</f>
        <v/>
      </c>
      <c r="DL1195" s="548" t="str">
        <f>IF($A1195&lt;&gt;"",IF(OR(T1195="",T1195=0), 0, CZ1195/'Sch 10.1 Rate Design'!$Z$25*INDEX('Sch 10.1 Rate Design'!$K$9:$K$16,MATCH($C1195,'Sch 10.1 Rate Design'!$B$9:$B$16,0))),"")</f>
        <v/>
      </c>
      <c r="DM1195" s="548" t="str">
        <f>IF($A1195&lt;&gt;"",IF(OR(U1195="",U1195=0), 0, DA1195/'Sch 10.1 Rate Design'!$Z$25*INDEX('Sch 10.1 Rate Design'!$K$9:$K$16,MATCH($C1195,'Sch 10.1 Rate Design'!$B$9:$B$16,0))),"")</f>
        <v/>
      </c>
      <c r="DN1195" s="548" t="str">
        <f>IF($A1195&lt;&gt;"",IF(OR(V1195="",V1195=0), 0, DB1195/'Sch 10.1 Rate Design'!$Z$25*INDEX('Sch 10.1 Rate Design'!$K$9:$K$16,MATCH($C1195,'Sch 10.1 Rate Design'!$B$9:$B$16,0))),"")</f>
        <v/>
      </c>
      <c r="DO1195" s="548" t="str">
        <f>IF($A1195&lt;&gt;"",IF(OR(W1195="",W1195=0), 0, DC1195/'Sch 10.1 Rate Design'!$Z$25*INDEX('Sch 10.1 Rate Design'!$K$9:$K$16,MATCH($C1195,'Sch 10.1 Rate Design'!$B$9:$B$16,0))),"")</f>
        <v/>
      </c>
      <c r="DP1195" s="548" t="str">
        <f>IF($A1195&lt;&gt;"",IF(OR(X1195="",X1195=0), 0, DD1195/'Sch 10.1 Rate Design'!$Z$25*INDEX('Sch 10.1 Rate Design'!$K$9:$K$16,MATCH($C1195,'Sch 10.1 Rate Design'!$B$9:$B$16,0))),"")</f>
        <v/>
      </c>
      <c r="DQ1195" s="547" t="str">
        <f>IF($A1195&lt;&gt;"",IF(OR(Y1195="",Y1195=0), 0, DE1195/'Sch 10.1 Rate Design'!$Z$25*INDEX('Sch 10.1 Rate Design'!$K$9:$K$16,MATCH($C1195,'Sch 10.1 Rate Design'!$B$9:$B$16,0))),"")</f>
        <v/>
      </c>
      <c r="DR1195" s="546" t="str">
        <f>IF($A1195&lt;&gt;"",IF(OR(N1195="",N1195=0), 0,INDEX('Sch 10.1 Rate Design'!$D$9:$D$16,MATCH($C1195,'Sch 10.1 Rate Design'!$B$9:$B$16,0))),"")</f>
        <v/>
      </c>
      <c r="DS1195" s="324" t="str">
        <f>IF($A1195&lt;&gt;"",IF(OR(O1195="",O1195=0), 0,INDEX('Sch 10.1 Rate Design'!$D$9:$D$16,MATCH($C1195,'Sch 10.1 Rate Design'!$B$9:$B$16,0))),"")</f>
        <v/>
      </c>
      <c r="DT1195" s="324" t="str">
        <f>IF($A1195&lt;&gt;"",IF(OR(P1195="",P1195=0), 0,INDEX('Sch 10.1 Rate Design'!$D$9:$D$16,MATCH($C1195,'Sch 10.1 Rate Design'!$B$9:$B$16,0))),"")</f>
        <v/>
      </c>
      <c r="DU1195" s="324" t="str">
        <f>IF($A1195&lt;&gt;"",IF(OR(Q1195="",Q1195=0), 0,INDEX('Sch 10.1 Rate Design'!$D$9:$D$16,MATCH($C1195,'Sch 10.1 Rate Design'!$B$9:$B$16,0))),"")</f>
        <v/>
      </c>
      <c r="DV1195" s="324" t="str">
        <f>IF($A1195&lt;&gt;"",IF(OR(R1195="",R1195=0), 0,INDEX('Sch 10.1 Rate Design'!$D$9:$D$16,MATCH($C1195,'Sch 10.1 Rate Design'!$B$9:$B$16,0))),"")</f>
        <v/>
      </c>
      <c r="DW1195" s="324" t="str">
        <f>IF($A1195&lt;&gt;"",IF(OR(S1195="",S1195=0), 0,INDEX('Sch 10.1 Rate Design'!$D$9:$D$16,MATCH($C1195,'Sch 10.1 Rate Design'!$B$9:$B$16,0))),"")</f>
        <v/>
      </c>
      <c r="DX1195" s="324" t="str">
        <f>IF($A1195&lt;&gt;"",IF(OR(T1195="",T1195=0), 0,INDEX('Sch 10.1 Rate Design'!$D$9:$D$16,MATCH($C1195,'Sch 10.1 Rate Design'!$B$9:$B$16,0))),"")</f>
        <v/>
      </c>
      <c r="DY1195" s="324" t="str">
        <f>IF($A1195&lt;&gt;"",IF(OR(U1195="",U1195=0), 0,INDEX('Sch 10.1 Rate Design'!$D$9:$D$16,MATCH($C1195,'Sch 10.1 Rate Design'!$B$9:$B$16,0))),"")</f>
        <v/>
      </c>
      <c r="DZ1195" s="324" t="str">
        <f>IF($A1195&lt;&gt;"",IF(OR(V1195="",V1195=0), 0,INDEX('Sch 10.1 Rate Design'!$D$9:$D$16,MATCH($C1195,'Sch 10.1 Rate Design'!$B$9:$B$16,0))),"")</f>
        <v/>
      </c>
      <c r="EA1195" s="324" t="str">
        <f>IF($A1195&lt;&gt;"",IF(OR(W1195="",W1195=0), 0,INDEX('Sch 10.1 Rate Design'!$D$9:$D$16,MATCH($C1195,'Sch 10.1 Rate Design'!$B$9:$B$16,0))),"")</f>
        <v/>
      </c>
      <c r="EB1195" s="324" t="str">
        <f>IF($A1195&lt;&gt;"",IF(OR(X1195="",X1195=0), 0,INDEX('Sch 10.1 Rate Design'!$D$9:$D$16,MATCH($C1195,'Sch 10.1 Rate Design'!$B$9:$B$16,0))),"")</f>
        <v/>
      </c>
      <c r="EC1195" s="545" t="str">
        <f>IF($A1195&lt;&gt;"",IF(OR(Y1195="",Y1195=0), 0,INDEX('Sch 10.1 Rate Design'!$D$9:$D$16,MATCH($C1195,'Sch 10.1 Rate Design'!$B$9:$B$16,0))),"")</f>
        <v/>
      </c>
      <c r="ED1195" s="546"/>
      <c r="EE1195" s="324"/>
      <c r="EF1195" s="324"/>
      <c r="EG1195" s="324"/>
      <c r="EH1195" s="324"/>
      <c r="EI1195" s="324"/>
      <c r="EJ1195" s="324"/>
      <c r="EK1195" s="324"/>
      <c r="EL1195" s="324"/>
      <c r="EM1195" s="324"/>
      <c r="EN1195" s="324"/>
      <c r="EO1195" s="545"/>
      <c r="EP1195" s="324"/>
    </row>
    <row r="1196" spans="1:146" x14ac:dyDescent="0.2">
      <c r="A1196" s="324" t="str">
        <f>IF(Inputs!AO1192&lt;&gt;"",Inputs!AO1192,"")</f>
        <v/>
      </c>
      <c r="B1196" s="324" t="str">
        <f t="shared" si="253"/>
        <v/>
      </c>
      <c r="C1196" s="727" t="str">
        <f>IF($A1196&lt;&gt;"",Inputs!AN1192,"")</f>
        <v/>
      </c>
      <c r="D1196" s="549" t="str">
        <f t="shared" si="246"/>
        <v/>
      </c>
      <c r="E1196" s="549" t="str">
        <f t="shared" si="247"/>
        <v/>
      </c>
      <c r="F1196" s="324" t="str">
        <f t="shared" si="255"/>
        <v/>
      </c>
      <c r="G1196" s="324" t="str">
        <f t="shared" si="248"/>
        <v/>
      </c>
      <c r="H1196" s="790">
        <f t="shared" si="249"/>
        <v>0</v>
      </c>
      <c r="I1196" s="790">
        <f t="shared" si="250"/>
        <v>0</v>
      </c>
      <c r="J1196" s="790">
        <f t="shared" si="251"/>
        <v>0</v>
      </c>
      <c r="K1196" s="790">
        <f t="shared" si="252"/>
        <v>0</v>
      </c>
      <c r="L1196" s="787" t="str">
        <f>IF($A1196&lt;&gt;"",INDEX(Inputs!$AP1192:$BA1192,,MATCH('Sch 10.2 Rate Data'!X$7,Inputs!$AP$4:$BA$4,0)),"")</f>
        <v/>
      </c>
      <c r="M1196" s="787" t="str">
        <f>IF($A1196&lt;&gt;"",INDEX(Inputs!$AP1192:$BA1192,,MATCH('Sch 10.2 Rate Data'!Y$7,Inputs!$AP$4:$BA$4,0)),"")</f>
        <v/>
      </c>
      <c r="N1196" s="546" t="str">
        <f>IF($A1196&lt;&gt;"",INDEX(Inputs!$AP1192:$BA1192,,MATCH('Sch 10.2 Rate Data'!N$7,Inputs!$AP$4:$BA$4,0)),"")</f>
        <v/>
      </c>
      <c r="O1196" s="324" t="str">
        <f>IF($A1196&lt;&gt;"",INDEX(Inputs!$AP1192:$BA1192,,MATCH('Sch 10.2 Rate Data'!O$7,Inputs!$AP$4:$BA$4,0)),"")</f>
        <v/>
      </c>
      <c r="P1196" s="324" t="str">
        <f>IF($A1196&lt;&gt;"",INDEX(Inputs!$AP1192:$BA1192,,MATCH('Sch 10.2 Rate Data'!P$7,Inputs!$AP$4:$BA$4,0)),"")</f>
        <v/>
      </c>
      <c r="Q1196" s="324" t="str">
        <f>IF($A1196&lt;&gt;"",INDEX(Inputs!$AP1192:$BA1192,,MATCH('Sch 10.2 Rate Data'!Q$7,Inputs!$AP$4:$BA$4,0)),"")</f>
        <v/>
      </c>
      <c r="R1196" s="324" t="str">
        <f>IF($A1196&lt;&gt;"",INDEX(Inputs!$AP1192:$BA1192,,MATCH('Sch 10.2 Rate Data'!R$7,Inputs!$AP$4:$BA$4,0)),"")</f>
        <v/>
      </c>
      <c r="S1196" s="324" t="str">
        <f>IF($A1196&lt;&gt;"",INDEX(Inputs!$AP1192:$BA1192,,MATCH('Sch 10.2 Rate Data'!S$7,Inputs!$AP$4:$BA$4,0)),"")</f>
        <v/>
      </c>
      <c r="T1196" s="324" t="str">
        <f>IF($A1196&lt;&gt;"",INDEX(Inputs!$AP1192:$BA1192,,MATCH('Sch 10.2 Rate Data'!T$7,Inputs!$AP$4:$BA$4,0)),"")</f>
        <v/>
      </c>
      <c r="U1196" s="324" t="str">
        <f>IF($A1196&lt;&gt;"",INDEX(Inputs!$AP1192:$BA1192,,MATCH('Sch 10.2 Rate Data'!U$7,Inputs!$AP$4:$BA$4,0)),"")</f>
        <v/>
      </c>
      <c r="V1196" s="324" t="str">
        <f>IF($A1196&lt;&gt;"",INDEX(Inputs!$AP1192:$BA1192,,MATCH('Sch 10.2 Rate Data'!V$7,Inputs!$AP$4:$BA$4,0)),"")</f>
        <v/>
      </c>
      <c r="W1196" s="324" t="str">
        <f>IF($A1196&lt;&gt;"",INDEX(Inputs!$AP1192:$BA1192,,MATCH('Sch 10.2 Rate Data'!W$7,Inputs!$AP$4:$BA$4,0)),"")</f>
        <v/>
      </c>
      <c r="X1196" s="324" t="str">
        <f>IF($A1196&lt;&gt;"",INDEX(Inputs!$AP1192:$BA1192,,MATCH('Sch 10.2 Rate Data'!X$7,Inputs!$AP$4:$BA$4,0)),"")</f>
        <v/>
      </c>
      <c r="Y1196" s="545" t="str">
        <f>IF($A1196&lt;&gt;"",INDEX(Inputs!$AP1192:$BA1192,,MATCH('Sch 10.2 Rate Data'!Y$7,Inputs!$AP$4:$BA$4,0)),"")</f>
        <v/>
      </c>
      <c r="Z1196" s="692" t="str">
        <f t="shared" si="256"/>
        <v/>
      </c>
      <c r="AA1196" s="548" t="str">
        <f t="shared" si="256"/>
        <v/>
      </c>
      <c r="AB1196" s="548" t="str">
        <f t="shared" si="256"/>
        <v/>
      </c>
      <c r="AC1196" s="548" t="str">
        <f t="shared" si="256"/>
        <v/>
      </c>
      <c r="AD1196" s="548" t="str">
        <f t="shared" si="256"/>
        <v/>
      </c>
      <c r="AE1196" s="548" t="str">
        <f t="shared" si="256"/>
        <v/>
      </c>
      <c r="AF1196" s="548" t="str">
        <f t="shared" si="254"/>
        <v/>
      </c>
      <c r="AG1196" s="548" t="str">
        <f t="shared" si="254"/>
        <v/>
      </c>
      <c r="AH1196" s="548" t="str">
        <f t="shared" si="254"/>
        <v/>
      </c>
      <c r="AI1196" s="548" t="str">
        <f t="shared" si="245"/>
        <v/>
      </c>
      <c r="AJ1196" s="548" t="str">
        <f t="shared" si="245"/>
        <v/>
      </c>
      <c r="AK1196" s="547" t="str">
        <f t="shared" si="245"/>
        <v/>
      </c>
      <c r="AL1196" s="692" t="str">
        <f>IF($A1196&lt;&gt;"",IF(OR(N1196="",N1196=0), 0, INDEX('Sch 10.1 Rate Design'!$E$9:$E$16,MATCH($C1196,'Sch 10.1 Rate Design'!$B$9:$B$16,0))),"")</f>
        <v/>
      </c>
      <c r="AM1196" s="548" t="str">
        <f>IF($A1196&lt;&gt;"",IF(OR(O1196="",O1196=0), 0, INDEX('Sch 10.1 Rate Design'!$E$9:$E$16,MATCH($C1196,'Sch 10.1 Rate Design'!$B$9:$B$16,0))),"")</f>
        <v/>
      </c>
      <c r="AN1196" s="548" t="str">
        <f>IF($A1196&lt;&gt;"",IF(OR(P1196="",P1196=0), 0, INDEX('Sch 10.1 Rate Design'!$E$9:$E$16,MATCH($C1196,'Sch 10.1 Rate Design'!$B$9:$B$16,0))),"")</f>
        <v/>
      </c>
      <c r="AO1196" s="548" t="str">
        <f>IF($A1196&lt;&gt;"",IF(OR(Q1196="",Q1196=0), 0, INDEX('Sch 10.1 Rate Design'!$E$9:$E$16,MATCH($C1196,'Sch 10.1 Rate Design'!$B$9:$B$16,0))),"")</f>
        <v/>
      </c>
      <c r="AP1196" s="548" t="str">
        <f>IF($A1196&lt;&gt;"",IF(OR(R1196="",R1196=0), 0, INDEX('Sch 10.1 Rate Design'!$E$9:$E$16,MATCH($C1196,'Sch 10.1 Rate Design'!$B$9:$B$16,0))),"")</f>
        <v/>
      </c>
      <c r="AQ1196" s="548" t="str">
        <f>IF($A1196&lt;&gt;"",IF(OR(S1196="",S1196=0), 0, INDEX('Sch 10.1 Rate Design'!$E$9:$E$16,MATCH($C1196,'Sch 10.1 Rate Design'!$B$9:$B$16,0))),"")</f>
        <v/>
      </c>
      <c r="AR1196" s="548" t="str">
        <f>IF($A1196&lt;&gt;"",IF(OR(T1196="",T1196=0), 0, INDEX('Sch 10.1 Rate Design'!$E$9:$E$16,MATCH($C1196,'Sch 10.1 Rate Design'!$B$9:$B$16,0))),"")</f>
        <v/>
      </c>
      <c r="AS1196" s="548" t="str">
        <f>IF($A1196&lt;&gt;"",IF(OR(U1196="",U1196=0), 0, INDEX('Sch 10.1 Rate Design'!$E$9:$E$16,MATCH($C1196,'Sch 10.1 Rate Design'!$B$9:$B$16,0))),"")</f>
        <v/>
      </c>
      <c r="AT1196" s="548" t="str">
        <f>IF($A1196&lt;&gt;"",IF(OR(V1196="",V1196=0), 0, INDEX('Sch 10.1 Rate Design'!$E$9:$E$16,MATCH($C1196,'Sch 10.1 Rate Design'!$B$9:$B$16,0))),"")</f>
        <v/>
      </c>
      <c r="AU1196" s="548" t="str">
        <f>IF($A1196&lt;&gt;"",IF(OR(W1196="",W1196=0), 0, INDEX('Sch 10.1 Rate Design'!$E$9:$E$16,MATCH($C1196,'Sch 10.1 Rate Design'!$B$9:$B$16,0))),"")</f>
        <v/>
      </c>
      <c r="AV1196" s="548" t="str">
        <f>IF($A1196&lt;&gt;"",IF(OR(X1196="",X1196=0), 0, INDEX('Sch 10.1 Rate Design'!$E$9:$E$16,MATCH($C1196,'Sch 10.1 Rate Design'!$B$9:$B$16,0))),"")</f>
        <v/>
      </c>
      <c r="AW1196" s="547" t="str">
        <f>IF($A1196&lt;&gt;"",IF(OR(Y1196="",Y1196=0), 0, INDEX('Sch 10.1 Rate Design'!$E$9:$E$16,MATCH($C1196,'Sch 10.1 Rate Design'!$B$9:$B$16,0))),"")</f>
        <v/>
      </c>
      <c r="AX1196" s="546" t="str">
        <f>IF($A1196&lt;&gt;"",IF(OR(N1196="",N1196=0),0,+IF(N1196&gt;+INDEX('Sch 10.1 Rate Design'!$D$9:$D$16,MATCH($C1196,'Sch 10.1 Rate Design'!$B$9:$B$16,0)),IF(N1196&gt;+INDEX('Sch 10.1 Rate Design'!$F$9:$F$16,MATCH($C1196,'Sch 10.1 Rate Design'!$B$9:$B$16,0)),+INDEX('Sch 10.1 Rate Design'!$F$9:$F$16,MATCH($C1196,'Sch 10.1 Rate Design'!$B$9:$B$16,0))-INDEX('Sch 10.1 Rate Design'!$D$9:$D$16,MATCH($C1196,'Sch 10.1 Rate Design'!$B$9:$B$16,0)), N1196-INDEX('Sch 10.1 Rate Design'!$D$9:$D$16,MATCH($C1196,'Sch 10.1 Rate Design'!$B$9:$B$16,0))),0)),"")</f>
        <v/>
      </c>
      <c r="AY1196" s="324" t="str">
        <f>IF($A1196&lt;&gt;"",IF(OR(O1196="",O1196=0),0,+IF(O1196&gt;+INDEX('Sch 10.1 Rate Design'!$D$9:$D$16,MATCH($C1196,'Sch 10.1 Rate Design'!$B$9:$B$16,0)),IF(O1196&gt;+INDEX('Sch 10.1 Rate Design'!$F$9:$F$16,MATCH($C1196,'Sch 10.1 Rate Design'!$B$9:$B$16,0)),+INDEX('Sch 10.1 Rate Design'!$F$9:$F$16,MATCH($C1196,'Sch 10.1 Rate Design'!$B$9:$B$16,0))-INDEX('Sch 10.1 Rate Design'!$D$9:$D$16,MATCH($C1196,'Sch 10.1 Rate Design'!$B$9:$B$16,0)), O1196-INDEX('Sch 10.1 Rate Design'!$D$9:$D$16,MATCH($C1196,'Sch 10.1 Rate Design'!$B$9:$B$16,0))),0)),"")</f>
        <v/>
      </c>
      <c r="AZ1196" s="324" t="str">
        <f>IF($A1196&lt;&gt;"",IF(OR(P1196="",P1196=0),0,+IF(P1196&gt;+INDEX('Sch 10.1 Rate Design'!$D$9:$D$16,MATCH($C1196,'Sch 10.1 Rate Design'!$B$9:$B$16,0)),IF(P1196&gt;+INDEX('Sch 10.1 Rate Design'!$F$9:$F$16,MATCH($C1196,'Sch 10.1 Rate Design'!$B$9:$B$16,0)),+INDEX('Sch 10.1 Rate Design'!$F$9:$F$16,MATCH($C1196,'Sch 10.1 Rate Design'!$B$9:$B$16,0))-INDEX('Sch 10.1 Rate Design'!$D$9:$D$16,MATCH($C1196,'Sch 10.1 Rate Design'!$B$9:$B$16,0)), P1196-INDEX('Sch 10.1 Rate Design'!$D$9:$D$16,MATCH($C1196,'Sch 10.1 Rate Design'!$B$9:$B$16,0))),0)),"")</f>
        <v/>
      </c>
      <c r="BA1196" s="324" t="str">
        <f>IF($A1196&lt;&gt;"",IF(OR(Q1196="",Q1196=0),0,+IF(Q1196&gt;+INDEX('Sch 10.1 Rate Design'!$D$9:$D$16,MATCH($C1196,'Sch 10.1 Rate Design'!$B$9:$B$16,0)),IF(Q1196&gt;+INDEX('Sch 10.1 Rate Design'!$F$9:$F$16,MATCH($C1196,'Sch 10.1 Rate Design'!$B$9:$B$16,0)),+INDEX('Sch 10.1 Rate Design'!$F$9:$F$16,MATCH($C1196,'Sch 10.1 Rate Design'!$B$9:$B$16,0))-INDEX('Sch 10.1 Rate Design'!$D$9:$D$16,MATCH($C1196,'Sch 10.1 Rate Design'!$B$9:$B$16,0)), Q1196-INDEX('Sch 10.1 Rate Design'!$D$9:$D$16,MATCH($C1196,'Sch 10.1 Rate Design'!$B$9:$B$16,0))),0)),"")</f>
        <v/>
      </c>
      <c r="BB1196" s="324" t="str">
        <f>IF($A1196&lt;&gt;"",IF(OR(R1196="",R1196=0),0,+IF(R1196&gt;+INDEX('Sch 10.1 Rate Design'!$D$9:$D$16,MATCH($C1196,'Sch 10.1 Rate Design'!$B$9:$B$16,0)),IF(R1196&gt;+INDEX('Sch 10.1 Rate Design'!$F$9:$F$16,MATCH($C1196,'Sch 10.1 Rate Design'!$B$9:$B$16,0)),+INDEX('Sch 10.1 Rate Design'!$F$9:$F$16,MATCH($C1196,'Sch 10.1 Rate Design'!$B$9:$B$16,0))-INDEX('Sch 10.1 Rate Design'!$D$9:$D$16,MATCH($C1196,'Sch 10.1 Rate Design'!$B$9:$B$16,0)), R1196-INDEX('Sch 10.1 Rate Design'!$D$9:$D$16,MATCH($C1196,'Sch 10.1 Rate Design'!$B$9:$B$16,0))),0)),"")</f>
        <v/>
      </c>
      <c r="BC1196" s="324" t="str">
        <f>IF($A1196&lt;&gt;"",IF(OR(S1196="",S1196=0),0,+IF(S1196&gt;+INDEX('Sch 10.1 Rate Design'!$D$9:$D$16,MATCH($C1196,'Sch 10.1 Rate Design'!$B$9:$B$16,0)),IF(S1196&gt;+INDEX('Sch 10.1 Rate Design'!$F$9:$F$16,MATCH($C1196,'Sch 10.1 Rate Design'!$B$9:$B$16,0)),+INDEX('Sch 10.1 Rate Design'!$F$9:$F$16,MATCH($C1196,'Sch 10.1 Rate Design'!$B$9:$B$16,0))-INDEX('Sch 10.1 Rate Design'!$D$9:$D$16,MATCH($C1196,'Sch 10.1 Rate Design'!$B$9:$B$16,0)), S1196-INDEX('Sch 10.1 Rate Design'!$D$9:$D$16,MATCH($C1196,'Sch 10.1 Rate Design'!$B$9:$B$16,0))),0)),"")</f>
        <v/>
      </c>
      <c r="BD1196" s="324" t="str">
        <f>IF($A1196&lt;&gt;"",IF(OR(T1196="",T1196=0),0,+IF(T1196&gt;+INDEX('Sch 10.1 Rate Design'!$D$9:$D$16,MATCH($C1196,'Sch 10.1 Rate Design'!$B$9:$B$16,0)),IF(T1196&gt;+INDEX('Sch 10.1 Rate Design'!$F$9:$F$16,MATCH($C1196,'Sch 10.1 Rate Design'!$B$9:$B$16,0)),+INDEX('Sch 10.1 Rate Design'!$F$9:$F$16,MATCH($C1196,'Sch 10.1 Rate Design'!$B$9:$B$16,0))-INDEX('Sch 10.1 Rate Design'!$D$9:$D$16,MATCH($C1196,'Sch 10.1 Rate Design'!$B$9:$B$16,0)), T1196-INDEX('Sch 10.1 Rate Design'!$D$9:$D$16,MATCH($C1196,'Sch 10.1 Rate Design'!$B$9:$B$16,0))),0)),"")</f>
        <v/>
      </c>
      <c r="BE1196" s="324" t="str">
        <f>IF($A1196&lt;&gt;"",IF(OR(U1196="",U1196=0),0,+IF(U1196&gt;+INDEX('Sch 10.1 Rate Design'!$D$9:$D$16,MATCH($C1196,'Sch 10.1 Rate Design'!$B$9:$B$16,0)),IF(U1196&gt;+INDEX('Sch 10.1 Rate Design'!$F$9:$F$16,MATCH($C1196,'Sch 10.1 Rate Design'!$B$9:$B$16,0)),+INDEX('Sch 10.1 Rate Design'!$F$9:$F$16,MATCH($C1196,'Sch 10.1 Rate Design'!$B$9:$B$16,0))-INDEX('Sch 10.1 Rate Design'!$D$9:$D$16,MATCH($C1196,'Sch 10.1 Rate Design'!$B$9:$B$16,0)), U1196-INDEX('Sch 10.1 Rate Design'!$D$9:$D$16,MATCH($C1196,'Sch 10.1 Rate Design'!$B$9:$B$16,0))),0)),"")</f>
        <v/>
      </c>
      <c r="BF1196" s="324" t="str">
        <f>IF($A1196&lt;&gt;"",IF(OR(V1196="",V1196=0),0,+IF(V1196&gt;+INDEX('Sch 10.1 Rate Design'!$D$9:$D$16,MATCH($C1196,'Sch 10.1 Rate Design'!$B$9:$B$16,0)),IF(V1196&gt;+INDEX('Sch 10.1 Rate Design'!$F$9:$F$16,MATCH($C1196,'Sch 10.1 Rate Design'!$B$9:$B$16,0)),+INDEX('Sch 10.1 Rate Design'!$F$9:$F$16,MATCH($C1196,'Sch 10.1 Rate Design'!$B$9:$B$16,0))-INDEX('Sch 10.1 Rate Design'!$D$9:$D$16,MATCH($C1196,'Sch 10.1 Rate Design'!$B$9:$B$16,0)), V1196-INDEX('Sch 10.1 Rate Design'!$D$9:$D$16,MATCH($C1196,'Sch 10.1 Rate Design'!$B$9:$B$16,0))),0)),"")</f>
        <v/>
      </c>
      <c r="BG1196" s="324" t="str">
        <f>IF($A1196&lt;&gt;"",IF(OR(W1196="",W1196=0),0,+IF(W1196&gt;+INDEX('Sch 10.1 Rate Design'!$D$9:$D$16,MATCH($C1196,'Sch 10.1 Rate Design'!$B$9:$B$16,0)),IF(W1196&gt;+INDEX('Sch 10.1 Rate Design'!$F$9:$F$16,MATCH($C1196,'Sch 10.1 Rate Design'!$B$9:$B$16,0)),+INDEX('Sch 10.1 Rate Design'!$F$9:$F$16,MATCH($C1196,'Sch 10.1 Rate Design'!$B$9:$B$16,0))-INDEX('Sch 10.1 Rate Design'!$D$9:$D$16,MATCH($C1196,'Sch 10.1 Rate Design'!$B$9:$B$16,0)), W1196-INDEX('Sch 10.1 Rate Design'!$D$9:$D$16,MATCH($C1196,'Sch 10.1 Rate Design'!$B$9:$B$16,0))),0)),"")</f>
        <v/>
      </c>
      <c r="BH1196" s="324" t="str">
        <f>IF($A1196&lt;&gt;"",IF(OR(X1196="",X1196=0),0,+IF(X1196&gt;+INDEX('Sch 10.1 Rate Design'!$D$9:$D$16,MATCH($C1196,'Sch 10.1 Rate Design'!$B$9:$B$16,0)),IF(X1196&gt;+INDEX('Sch 10.1 Rate Design'!$F$9:$F$16,MATCH($C1196,'Sch 10.1 Rate Design'!$B$9:$B$16,0)),+INDEX('Sch 10.1 Rate Design'!$F$9:$F$16,MATCH($C1196,'Sch 10.1 Rate Design'!$B$9:$B$16,0))-INDEX('Sch 10.1 Rate Design'!$D$9:$D$16,MATCH($C1196,'Sch 10.1 Rate Design'!$B$9:$B$16,0)), X1196-INDEX('Sch 10.1 Rate Design'!$D$9:$D$16,MATCH($C1196,'Sch 10.1 Rate Design'!$B$9:$B$16,0))),0)),"")</f>
        <v/>
      </c>
      <c r="BI1196" s="545" t="str">
        <f>IF($A1196&lt;&gt;"",IF(OR(Y1196="",Y1196=0),0,+IF(Y1196&gt;+INDEX('Sch 10.1 Rate Design'!$D$9:$D$16,MATCH($C1196,'Sch 10.1 Rate Design'!$B$9:$B$16,0)),IF(Y1196&gt;+INDEX('Sch 10.1 Rate Design'!$F$9:$F$16,MATCH($C1196,'Sch 10.1 Rate Design'!$B$9:$B$16,0)),+INDEX('Sch 10.1 Rate Design'!$F$9:$F$16,MATCH($C1196,'Sch 10.1 Rate Design'!$B$9:$B$16,0))-INDEX('Sch 10.1 Rate Design'!$D$9:$D$16,MATCH($C1196,'Sch 10.1 Rate Design'!$B$9:$B$16,0)), Y1196-INDEX('Sch 10.1 Rate Design'!$D$9:$D$16,MATCH($C1196,'Sch 10.1 Rate Design'!$B$9:$B$16,0))),0)),"")</f>
        <v/>
      </c>
      <c r="BJ1196" s="692" t="str">
        <f>IF($A1196&lt;&gt;"",IF(OR(N1196="",N1196=0), 0, AX1196/'Sch 10.1 Rate Design'!$Z$25*INDEX('Sch 10.1 Rate Design'!$G$9:$G$16,MATCH($C1196,'Sch 10.1 Rate Design'!$B$9:$B$16,0))),"")</f>
        <v/>
      </c>
      <c r="BK1196" s="548" t="str">
        <f>IF($A1196&lt;&gt;"",IF(OR(O1196="",O1196=0), 0, AY1196/'Sch 10.1 Rate Design'!$Z$25*INDEX('Sch 10.1 Rate Design'!$G$9:$G$16,MATCH($C1196,'Sch 10.1 Rate Design'!$B$9:$B$16,0))),"")</f>
        <v/>
      </c>
      <c r="BL1196" s="548" t="str">
        <f>IF($A1196&lt;&gt;"",IF(OR(P1196="",P1196=0), 0, AZ1196/'Sch 10.1 Rate Design'!$Z$25*INDEX('Sch 10.1 Rate Design'!$G$9:$G$16,MATCH($C1196,'Sch 10.1 Rate Design'!$B$9:$B$16,0))),"")</f>
        <v/>
      </c>
      <c r="BM1196" s="548" t="str">
        <f>IF($A1196&lt;&gt;"",IF(OR(Q1196="",Q1196=0), 0, BA1196/'Sch 10.1 Rate Design'!$Z$25*INDEX('Sch 10.1 Rate Design'!$G$9:$G$16,MATCH($C1196,'Sch 10.1 Rate Design'!$B$9:$B$16,0))),"")</f>
        <v/>
      </c>
      <c r="BN1196" s="548" t="str">
        <f>IF($A1196&lt;&gt;"",IF(OR(R1196="",R1196=0), 0, BB1196/'Sch 10.1 Rate Design'!$Z$25*INDEX('Sch 10.1 Rate Design'!$G$9:$G$16,MATCH($C1196,'Sch 10.1 Rate Design'!$B$9:$B$16,0))),"")</f>
        <v/>
      </c>
      <c r="BO1196" s="548" t="str">
        <f>IF($A1196&lt;&gt;"",IF(OR(S1196="",S1196=0), 0, BC1196/'Sch 10.1 Rate Design'!$Z$25*INDEX('Sch 10.1 Rate Design'!$G$9:$G$16,MATCH($C1196,'Sch 10.1 Rate Design'!$B$9:$B$16,0))),"")</f>
        <v/>
      </c>
      <c r="BP1196" s="548" t="str">
        <f>IF($A1196&lt;&gt;"",IF(OR(T1196="",T1196=0), 0, BD1196/'Sch 10.1 Rate Design'!$Z$25*INDEX('Sch 10.1 Rate Design'!$G$9:$G$16,MATCH($C1196,'Sch 10.1 Rate Design'!$B$9:$B$16,0))),"")</f>
        <v/>
      </c>
      <c r="BQ1196" s="548" t="str">
        <f>IF($A1196&lt;&gt;"",IF(OR(U1196="",U1196=0), 0, BE1196/'Sch 10.1 Rate Design'!$Z$25*INDEX('Sch 10.1 Rate Design'!$G$9:$G$16,MATCH($C1196,'Sch 10.1 Rate Design'!$B$9:$B$16,0))),"")</f>
        <v/>
      </c>
      <c r="BR1196" s="548" t="str">
        <f>IF($A1196&lt;&gt;"",IF(OR(V1196="",V1196=0), 0, BF1196/'Sch 10.1 Rate Design'!$Z$25*INDEX('Sch 10.1 Rate Design'!$G$9:$G$16,MATCH($C1196,'Sch 10.1 Rate Design'!$B$9:$B$16,0))),"")</f>
        <v/>
      </c>
      <c r="BS1196" s="548" t="str">
        <f>IF($A1196&lt;&gt;"",IF(OR(W1196="",W1196=0), 0, BG1196/'Sch 10.1 Rate Design'!$Z$25*INDEX('Sch 10.1 Rate Design'!$G$9:$G$16,MATCH($C1196,'Sch 10.1 Rate Design'!$B$9:$B$16,0))),"")</f>
        <v/>
      </c>
      <c r="BT1196" s="548" t="str">
        <f>IF($A1196&lt;&gt;"",IF(OR(X1196="",X1196=0), 0, BH1196/'Sch 10.1 Rate Design'!$Z$25*INDEX('Sch 10.1 Rate Design'!$G$9:$G$16,MATCH($C1196,'Sch 10.1 Rate Design'!$B$9:$B$16,0))),"")</f>
        <v/>
      </c>
      <c r="BU1196" s="547" t="str">
        <f>IF($A1196&lt;&gt;"",IF(OR(Y1196="",Y1196=0), 0, BI1196/'Sch 10.1 Rate Design'!$Z$25*INDEX('Sch 10.1 Rate Design'!$G$9:$G$16,MATCH($C1196,'Sch 10.1 Rate Design'!$B$9:$B$16,0))),"")</f>
        <v/>
      </c>
      <c r="BV1196" s="546" t="str">
        <f>IF($A1196&lt;&gt;"",IF(OR(N1196="",N1196=0),0,+IF(N1196&gt;+INDEX('Sch 10.1 Rate Design'!$F$9:$F$16,MATCH($C1196,'Sch 10.1 Rate Design'!$B$9:$B$16,0)),IF(N1196&gt;+INDEX('Sch 10.1 Rate Design'!$H$9:$H$16,MATCH($C1196,'Sch 10.1 Rate Design'!$B$9:$B$16,0)),+INDEX('Sch 10.1 Rate Design'!$H$9:$H$16,MATCH($C1196,'Sch 10.1 Rate Design'!$B$9:$B$16,0))-INDEX('Sch 10.1 Rate Design'!$F$9:$F$16,MATCH($C1196,'Sch 10.1 Rate Design'!$B$9:$B$16,0)), N1196-INDEX('Sch 10.1 Rate Design'!$F$9:$F$16,MATCH($C1196,'Sch 10.1 Rate Design'!$B$9:$B$16,0))), 0)),"")</f>
        <v/>
      </c>
      <c r="BW1196" s="324" t="str">
        <f>IF($A1196&lt;&gt;"",IF(OR(O1196="",O1196=0),0,+IF(O1196&gt;+INDEX('Sch 10.1 Rate Design'!$F$9:$F$16,MATCH($C1196,'Sch 10.1 Rate Design'!$B$9:$B$16,0)),IF(O1196&gt;+INDEX('Sch 10.1 Rate Design'!$H$9:$H$16,MATCH($C1196,'Sch 10.1 Rate Design'!$B$9:$B$16,0)),+INDEX('Sch 10.1 Rate Design'!$H$9:$H$16,MATCH($C1196,'Sch 10.1 Rate Design'!$B$9:$B$16,0))-INDEX('Sch 10.1 Rate Design'!$F$9:$F$16,MATCH($C1196,'Sch 10.1 Rate Design'!$B$9:$B$16,0)), O1196-INDEX('Sch 10.1 Rate Design'!$F$9:$F$16,MATCH($C1196,'Sch 10.1 Rate Design'!$B$9:$B$16,0))), 0)),"")</f>
        <v/>
      </c>
      <c r="BX1196" s="324" t="str">
        <f>IF($A1196&lt;&gt;"",IF(OR(P1196="",P1196=0),0,+IF(P1196&gt;+INDEX('Sch 10.1 Rate Design'!$F$9:$F$16,MATCH($C1196,'Sch 10.1 Rate Design'!$B$9:$B$16,0)),IF(P1196&gt;+INDEX('Sch 10.1 Rate Design'!$H$9:$H$16,MATCH($C1196,'Sch 10.1 Rate Design'!$B$9:$B$16,0)),+INDEX('Sch 10.1 Rate Design'!$H$9:$H$16,MATCH($C1196,'Sch 10.1 Rate Design'!$B$9:$B$16,0))-INDEX('Sch 10.1 Rate Design'!$F$9:$F$16,MATCH($C1196,'Sch 10.1 Rate Design'!$B$9:$B$16,0)), P1196-INDEX('Sch 10.1 Rate Design'!$F$9:$F$16,MATCH($C1196,'Sch 10.1 Rate Design'!$B$9:$B$16,0))), 0)),"")</f>
        <v/>
      </c>
      <c r="BY1196" s="324" t="str">
        <f>IF($A1196&lt;&gt;"",IF(OR(Q1196="",Q1196=0),0,+IF(Q1196&gt;+INDEX('Sch 10.1 Rate Design'!$F$9:$F$16,MATCH($C1196,'Sch 10.1 Rate Design'!$B$9:$B$16,0)),IF(Q1196&gt;+INDEX('Sch 10.1 Rate Design'!$H$9:$H$16,MATCH($C1196,'Sch 10.1 Rate Design'!$B$9:$B$16,0)),+INDEX('Sch 10.1 Rate Design'!$H$9:$H$16,MATCH($C1196,'Sch 10.1 Rate Design'!$B$9:$B$16,0))-INDEX('Sch 10.1 Rate Design'!$F$9:$F$16,MATCH($C1196,'Sch 10.1 Rate Design'!$B$9:$B$16,0)), Q1196-INDEX('Sch 10.1 Rate Design'!$F$9:$F$16,MATCH($C1196,'Sch 10.1 Rate Design'!$B$9:$B$16,0))), 0)),"")</f>
        <v/>
      </c>
      <c r="BZ1196" s="324" t="str">
        <f>IF($A1196&lt;&gt;"",IF(OR(R1196="",R1196=0),0,+IF(R1196&gt;+INDEX('Sch 10.1 Rate Design'!$F$9:$F$16,MATCH($C1196,'Sch 10.1 Rate Design'!$B$9:$B$16,0)),IF(R1196&gt;+INDEX('Sch 10.1 Rate Design'!$H$9:$H$16,MATCH($C1196,'Sch 10.1 Rate Design'!$B$9:$B$16,0)),+INDEX('Sch 10.1 Rate Design'!$H$9:$H$16,MATCH($C1196,'Sch 10.1 Rate Design'!$B$9:$B$16,0))-INDEX('Sch 10.1 Rate Design'!$F$9:$F$16,MATCH($C1196,'Sch 10.1 Rate Design'!$B$9:$B$16,0)), R1196-INDEX('Sch 10.1 Rate Design'!$F$9:$F$16,MATCH($C1196,'Sch 10.1 Rate Design'!$B$9:$B$16,0))), 0)),"")</f>
        <v/>
      </c>
      <c r="CA1196" s="324" t="str">
        <f>IF($A1196&lt;&gt;"",IF(OR(S1196="",S1196=0),0,+IF(S1196&gt;+INDEX('Sch 10.1 Rate Design'!$F$9:$F$16,MATCH($C1196,'Sch 10.1 Rate Design'!$B$9:$B$16,0)),IF(S1196&gt;+INDEX('Sch 10.1 Rate Design'!$H$9:$H$16,MATCH($C1196,'Sch 10.1 Rate Design'!$B$9:$B$16,0)),+INDEX('Sch 10.1 Rate Design'!$H$9:$H$16,MATCH($C1196,'Sch 10.1 Rate Design'!$B$9:$B$16,0))-INDEX('Sch 10.1 Rate Design'!$F$9:$F$16,MATCH($C1196,'Sch 10.1 Rate Design'!$B$9:$B$16,0)), S1196-INDEX('Sch 10.1 Rate Design'!$F$9:$F$16,MATCH($C1196,'Sch 10.1 Rate Design'!$B$9:$B$16,0))), 0)),"")</f>
        <v/>
      </c>
      <c r="CB1196" s="324" t="str">
        <f>IF($A1196&lt;&gt;"",IF(OR(T1196="",T1196=0),0,+IF(T1196&gt;+INDEX('Sch 10.1 Rate Design'!$F$9:$F$16,MATCH($C1196,'Sch 10.1 Rate Design'!$B$9:$B$16,0)),IF(T1196&gt;+INDEX('Sch 10.1 Rate Design'!$H$9:$H$16,MATCH($C1196,'Sch 10.1 Rate Design'!$B$9:$B$16,0)),+INDEX('Sch 10.1 Rate Design'!$H$9:$H$16,MATCH($C1196,'Sch 10.1 Rate Design'!$B$9:$B$16,0))-INDEX('Sch 10.1 Rate Design'!$F$9:$F$16,MATCH($C1196,'Sch 10.1 Rate Design'!$B$9:$B$16,0)), T1196-INDEX('Sch 10.1 Rate Design'!$F$9:$F$16,MATCH($C1196,'Sch 10.1 Rate Design'!$B$9:$B$16,0))), 0)),"")</f>
        <v/>
      </c>
      <c r="CC1196" s="324" t="str">
        <f>IF($A1196&lt;&gt;"",IF(OR(U1196="",U1196=0),0,+IF(U1196&gt;+INDEX('Sch 10.1 Rate Design'!$F$9:$F$16,MATCH($C1196,'Sch 10.1 Rate Design'!$B$9:$B$16,0)),IF(U1196&gt;+INDEX('Sch 10.1 Rate Design'!$H$9:$H$16,MATCH($C1196,'Sch 10.1 Rate Design'!$B$9:$B$16,0)),+INDEX('Sch 10.1 Rate Design'!$H$9:$H$16,MATCH($C1196,'Sch 10.1 Rate Design'!$B$9:$B$16,0))-INDEX('Sch 10.1 Rate Design'!$F$9:$F$16,MATCH($C1196,'Sch 10.1 Rate Design'!$B$9:$B$16,0)), U1196-INDEX('Sch 10.1 Rate Design'!$F$9:$F$16,MATCH($C1196,'Sch 10.1 Rate Design'!$B$9:$B$16,0))), 0)),"")</f>
        <v/>
      </c>
      <c r="CD1196" s="324" t="str">
        <f>IF($A1196&lt;&gt;"",IF(OR(V1196="",V1196=0),0,+IF(V1196&gt;+INDEX('Sch 10.1 Rate Design'!$F$9:$F$16,MATCH($C1196,'Sch 10.1 Rate Design'!$B$9:$B$16,0)),IF(V1196&gt;+INDEX('Sch 10.1 Rate Design'!$H$9:$H$16,MATCH($C1196,'Sch 10.1 Rate Design'!$B$9:$B$16,0)),+INDEX('Sch 10.1 Rate Design'!$H$9:$H$16,MATCH($C1196,'Sch 10.1 Rate Design'!$B$9:$B$16,0))-INDEX('Sch 10.1 Rate Design'!$F$9:$F$16,MATCH($C1196,'Sch 10.1 Rate Design'!$B$9:$B$16,0)), V1196-INDEX('Sch 10.1 Rate Design'!$F$9:$F$16,MATCH($C1196,'Sch 10.1 Rate Design'!$B$9:$B$16,0))), 0)),"")</f>
        <v/>
      </c>
      <c r="CE1196" s="324" t="str">
        <f>IF($A1196&lt;&gt;"",IF(OR(W1196="",W1196=0),0,+IF(W1196&gt;+INDEX('Sch 10.1 Rate Design'!$F$9:$F$16,MATCH($C1196,'Sch 10.1 Rate Design'!$B$9:$B$16,0)),IF(W1196&gt;+INDEX('Sch 10.1 Rate Design'!$H$9:$H$16,MATCH($C1196,'Sch 10.1 Rate Design'!$B$9:$B$16,0)),+INDEX('Sch 10.1 Rate Design'!$H$9:$H$16,MATCH($C1196,'Sch 10.1 Rate Design'!$B$9:$B$16,0))-INDEX('Sch 10.1 Rate Design'!$F$9:$F$16,MATCH($C1196,'Sch 10.1 Rate Design'!$B$9:$B$16,0)), W1196-INDEX('Sch 10.1 Rate Design'!$F$9:$F$16,MATCH($C1196,'Sch 10.1 Rate Design'!$B$9:$B$16,0))), 0)),"")</f>
        <v/>
      </c>
      <c r="CF1196" s="324" t="str">
        <f>IF($A1196&lt;&gt;"",IF(OR(X1196="",X1196=0),0,+IF(X1196&gt;+INDEX('Sch 10.1 Rate Design'!$F$9:$F$16,MATCH($C1196,'Sch 10.1 Rate Design'!$B$9:$B$16,0)),IF(X1196&gt;+INDEX('Sch 10.1 Rate Design'!$H$9:$H$16,MATCH($C1196,'Sch 10.1 Rate Design'!$B$9:$B$16,0)),+INDEX('Sch 10.1 Rate Design'!$H$9:$H$16,MATCH($C1196,'Sch 10.1 Rate Design'!$B$9:$B$16,0))-INDEX('Sch 10.1 Rate Design'!$F$9:$F$16,MATCH($C1196,'Sch 10.1 Rate Design'!$B$9:$B$16,0)), X1196-INDEX('Sch 10.1 Rate Design'!$F$9:$F$16,MATCH($C1196,'Sch 10.1 Rate Design'!$B$9:$B$16,0))), 0)),"")</f>
        <v/>
      </c>
      <c r="CG1196" s="545" t="str">
        <f>IF($A1196&lt;&gt;"",IF(OR(Y1196="",Y1196=0),0,+IF(Y1196&gt;+INDEX('Sch 10.1 Rate Design'!$F$9:$F$16,MATCH($C1196,'Sch 10.1 Rate Design'!$B$9:$B$16,0)),IF(Y1196&gt;+INDEX('Sch 10.1 Rate Design'!$H$9:$H$16,MATCH($C1196,'Sch 10.1 Rate Design'!$B$9:$B$16,0)),+INDEX('Sch 10.1 Rate Design'!$H$9:$H$16,MATCH($C1196,'Sch 10.1 Rate Design'!$B$9:$B$16,0))-INDEX('Sch 10.1 Rate Design'!$F$9:$F$16,MATCH($C1196,'Sch 10.1 Rate Design'!$B$9:$B$16,0)), Y1196-INDEX('Sch 10.1 Rate Design'!$F$9:$F$16,MATCH($C1196,'Sch 10.1 Rate Design'!$B$9:$B$16,0))), 0)),"")</f>
        <v/>
      </c>
      <c r="CH1196" s="692" t="str">
        <f>IF($A1196&lt;&gt;"",IF(OR(N1196="",N1196=0), 0, BV1196/'Sch 10.1 Rate Design'!$Z$25*INDEX('Sch 10.1 Rate Design'!$I$9:$I$16,MATCH($C1196,'Sch 10.1 Rate Design'!$B$9:$B$16,0))),"")</f>
        <v/>
      </c>
      <c r="CI1196" s="548" t="str">
        <f>IF($A1196&lt;&gt;"",IF(OR(O1196="",O1196=0), 0, BW1196/'Sch 10.1 Rate Design'!$Z$25*INDEX('Sch 10.1 Rate Design'!$I$9:$I$16,MATCH($C1196,'Sch 10.1 Rate Design'!$B$9:$B$16,0))),"")</f>
        <v/>
      </c>
      <c r="CJ1196" s="548" t="str">
        <f>IF($A1196&lt;&gt;"",IF(OR(P1196="",P1196=0), 0, BX1196/'Sch 10.1 Rate Design'!$Z$25*INDEX('Sch 10.1 Rate Design'!$I$9:$I$16,MATCH($C1196,'Sch 10.1 Rate Design'!$B$9:$B$16,0))),"")</f>
        <v/>
      </c>
      <c r="CK1196" s="548" t="str">
        <f>IF($A1196&lt;&gt;"",IF(OR(Q1196="",Q1196=0), 0, BY1196/'Sch 10.1 Rate Design'!$Z$25*INDEX('Sch 10.1 Rate Design'!$I$9:$I$16,MATCH($C1196,'Sch 10.1 Rate Design'!$B$9:$B$16,0))),"")</f>
        <v/>
      </c>
      <c r="CL1196" s="548" t="str">
        <f>IF($A1196&lt;&gt;"",IF(OR(R1196="",R1196=0), 0, BZ1196/'Sch 10.1 Rate Design'!$Z$25*INDEX('Sch 10.1 Rate Design'!$I$9:$I$16,MATCH($C1196,'Sch 10.1 Rate Design'!$B$9:$B$16,0))),"")</f>
        <v/>
      </c>
      <c r="CM1196" s="548" t="str">
        <f>IF($A1196&lt;&gt;"",IF(OR(S1196="",S1196=0), 0, CA1196/'Sch 10.1 Rate Design'!$Z$25*INDEX('Sch 10.1 Rate Design'!$I$9:$I$16,MATCH($C1196,'Sch 10.1 Rate Design'!$B$9:$B$16,0))),"")</f>
        <v/>
      </c>
      <c r="CN1196" s="548" t="str">
        <f>IF($A1196&lt;&gt;"",IF(OR(T1196="",T1196=0), 0, CB1196/'Sch 10.1 Rate Design'!$Z$25*INDEX('Sch 10.1 Rate Design'!$I$9:$I$16,MATCH($C1196,'Sch 10.1 Rate Design'!$B$9:$B$16,0))),"")</f>
        <v/>
      </c>
      <c r="CO1196" s="548" t="str">
        <f>IF($A1196&lt;&gt;"",IF(OR(U1196="",U1196=0), 0, CC1196/'Sch 10.1 Rate Design'!$Z$25*INDEX('Sch 10.1 Rate Design'!$I$9:$I$16,MATCH($C1196,'Sch 10.1 Rate Design'!$B$9:$B$16,0))),"")</f>
        <v/>
      </c>
      <c r="CP1196" s="548" t="str">
        <f>IF($A1196&lt;&gt;"",IF(OR(V1196="",V1196=0), 0, CD1196/'Sch 10.1 Rate Design'!$Z$25*INDEX('Sch 10.1 Rate Design'!$I$9:$I$16,MATCH($C1196,'Sch 10.1 Rate Design'!$B$9:$B$16,0))),"")</f>
        <v/>
      </c>
      <c r="CQ1196" s="548" t="str">
        <f>IF($A1196&lt;&gt;"",IF(OR(W1196="",W1196=0), 0, CE1196/'Sch 10.1 Rate Design'!$Z$25*INDEX('Sch 10.1 Rate Design'!$I$9:$I$16,MATCH($C1196,'Sch 10.1 Rate Design'!$B$9:$B$16,0))),"")</f>
        <v/>
      </c>
      <c r="CR1196" s="548" t="str">
        <f>IF($A1196&lt;&gt;"",IF(OR(X1196="",X1196=0), 0, CF1196/'Sch 10.1 Rate Design'!$Z$25*INDEX('Sch 10.1 Rate Design'!$I$9:$I$16,MATCH($C1196,'Sch 10.1 Rate Design'!$B$9:$B$16,0))),"")</f>
        <v/>
      </c>
      <c r="CS1196" s="547" t="str">
        <f>IF($A1196&lt;&gt;"",IF(OR(Y1196="",Y1196=0), 0, CG1196/'Sch 10.1 Rate Design'!$Z$25*INDEX('Sch 10.1 Rate Design'!$I$9:$I$16,MATCH($C1196,'Sch 10.1 Rate Design'!$B$9:$B$16,0))),"")</f>
        <v/>
      </c>
      <c r="CT1196" s="546" t="str">
        <f>IF($A1196&lt;&gt;"",IF(OR(N1196="",N1196=0),0,IF(N1196&gt;INDEX('Sch 10.1 Rate Design'!$J$9:$J$16,MATCH($C1196,'Sch 10.1 Rate Design'!$B$9:$B$16,0)),N1196-INDEX('Sch 10.1 Rate Design'!$J$9:$J$16,MATCH($C1196,'Sch 10.1 Rate Design'!$B$9:$B$16,0)),0)),"")</f>
        <v/>
      </c>
      <c r="CU1196" s="324" t="str">
        <f>IF($A1196&lt;&gt;"",IF(OR(O1196="",O1196=0),0,IF(O1196&gt;INDEX('Sch 10.1 Rate Design'!$J$9:$J$16,MATCH($C1196,'Sch 10.1 Rate Design'!$B$9:$B$16,0)),O1196-INDEX('Sch 10.1 Rate Design'!$J$9:$J$16,MATCH($C1196,'Sch 10.1 Rate Design'!$B$9:$B$16,0)),0)),"")</f>
        <v/>
      </c>
      <c r="CV1196" s="324" t="str">
        <f>IF($A1196&lt;&gt;"",IF(OR(P1196="",P1196=0),0,IF(P1196&gt;INDEX('Sch 10.1 Rate Design'!$J$9:$J$16,MATCH($C1196,'Sch 10.1 Rate Design'!$B$9:$B$16,0)),P1196-INDEX('Sch 10.1 Rate Design'!$J$9:$J$16,MATCH($C1196,'Sch 10.1 Rate Design'!$B$9:$B$16,0)),0)),"")</f>
        <v/>
      </c>
      <c r="CW1196" s="324" t="str">
        <f>IF($A1196&lt;&gt;"",IF(OR(Q1196="",Q1196=0),0,IF(Q1196&gt;INDEX('Sch 10.1 Rate Design'!$J$9:$J$16,MATCH($C1196,'Sch 10.1 Rate Design'!$B$9:$B$16,0)),Q1196-INDEX('Sch 10.1 Rate Design'!$J$9:$J$16,MATCH($C1196,'Sch 10.1 Rate Design'!$B$9:$B$16,0)),0)),"")</f>
        <v/>
      </c>
      <c r="CX1196" s="324" t="str">
        <f>IF($A1196&lt;&gt;"",IF(OR(R1196="",R1196=0),0,IF(R1196&gt;INDEX('Sch 10.1 Rate Design'!$J$9:$J$16,MATCH($C1196,'Sch 10.1 Rate Design'!$B$9:$B$16,0)),R1196-INDEX('Sch 10.1 Rate Design'!$J$9:$J$16,MATCH($C1196,'Sch 10.1 Rate Design'!$B$9:$B$16,0)),0)),"")</f>
        <v/>
      </c>
      <c r="CY1196" s="324" t="str">
        <f>IF($A1196&lt;&gt;"",IF(OR(S1196="",S1196=0),0,IF(S1196&gt;INDEX('Sch 10.1 Rate Design'!$J$9:$J$16,MATCH($C1196,'Sch 10.1 Rate Design'!$B$9:$B$16,0)),S1196-INDEX('Sch 10.1 Rate Design'!$J$9:$J$16,MATCH($C1196,'Sch 10.1 Rate Design'!$B$9:$B$16,0)),0)),"")</f>
        <v/>
      </c>
      <c r="CZ1196" s="324" t="str">
        <f>IF($A1196&lt;&gt;"",IF(OR(T1196="",T1196=0),0,IF(T1196&gt;INDEX('Sch 10.1 Rate Design'!$J$9:$J$16,MATCH($C1196,'Sch 10.1 Rate Design'!$B$9:$B$16,0)),T1196-INDEX('Sch 10.1 Rate Design'!$J$9:$J$16,MATCH($C1196,'Sch 10.1 Rate Design'!$B$9:$B$16,0)),0)),"")</f>
        <v/>
      </c>
      <c r="DA1196" s="324" t="str">
        <f>IF($A1196&lt;&gt;"",IF(OR(U1196="",U1196=0),0,IF(U1196&gt;INDEX('Sch 10.1 Rate Design'!$J$9:$J$16,MATCH($C1196,'Sch 10.1 Rate Design'!$B$9:$B$16,0)),U1196-INDEX('Sch 10.1 Rate Design'!$J$9:$J$16,MATCH($C1196,'Sch 10.1 Rate Design'!$B$9:$B$16,0)),0)),"")</f>
        <v/>
      </c>
      <c r="DB1196" s="324" t="str">
        <f>IF($A1196&lt;&gt;"",IF(OR(V1196="",V1196=0),0,IF(V1196&gt;INDEX('Sch 10.1 Rate Design'!$J$9:$J$16,MATCH($C1196,'Sch 10.1 Rate Design'!$B$9:$B$16,0)),V1196-INDEX('Sch 10.1 Rate Design'!$J$9:$J$16,MATCH($C1196,'Sch 10.1 Rate Design'!$B$9:$B$16,0)),0)),"")</f>
        <v/>
      </c>
      <c r="DC1196" s="324" t="str">
        <f>IF($A1196&lt;&gt;"",IF(OR(W1196="",W1196=0),0,IF(W1196&gt;INDEX('Sch 10.1 Rate Design'!$J$9:$J$16,MATCH($C1196,'Sch 10.1 Rate Design'!$B$9:$B$16,0)),W1196-INDEX('Sch 10.1 Rate Design'!$J$9:$J$16,MATCH($C1196,'Sch 10.1 Rate Design'!$B$9:$B$16,0)),0)),"")</f>
        <v/>
      </c>
      <c r="DD1196" s="324" t="str">
        <f>IF($A1196&lt;&gt;"",IF(OR(X1196="",X1196=0),0,IF(X1196&gt;INDEX('Sch 10.1 Rate Design'!$J$9:$J$16,MATCH($C1196,'Sch 10.1 Rate Design'!$B$9:$B$16,0)),X1196-INDEX('Sch 10.1 Rate Design'!$J$9:$J$16,MATCH($C1196,'Sch 10.1 Rate Design'!$B$9:$B$16,0)),0)),"")</f>
        <v/>
      </c>
      <c r="DE1196" s="545" t="str">
        <f>IF($A1196&lt;&gt;"",IF(OR(Y1196="",Y1196=0),0,IF(Y1196&gt;INDEX('Sch 10.1 Rate Design'!$J$9:$J$16,MATCH($C1196,'Sch 10.1 Rate Design'!$B$9:$B$16,0)),Y1196-INDEX('Sch 10.1 Rate Design'!$J$9:$J$16,MATCH($C1196,'Sch 10.1 Rate Design'!$B$9:$B$16,0)),0)),"")</f>
        <v/>
      </c>
      <c r="DF1196" s="692" t="str">
        <f>IF($A1196&lt;&gt;"",IF(OR(N1196="",N1196=0), 0, CT1196/'Sch 10.1 Rate Design'!$Z$25*INDEX('Sch 10.1 Rate Design'!$K$9:$K$16,MATCH($C1196,'Sch 10.1 Rate Design'!$B$9:$B$16,0))),"")</f>
        <v/>
      </c>
      <c r="DG1196" s="548" t="str">
        <f>IF($A1196&lt;&gt;"",IF(OR(O1196="",O1196=0), 0, CU1196/'Sch 10.1 Rate Design'!$Z$25*INDEX('Sch 10.1 Rate Design'!$K$9:$K$16,MATCH($C1196,'Sch 10.1 Rate Design'!$B$9:$B$16,0))),"")</f>
        <v/>
      </c>
      <c r="DH1196" s="548" t="str">
        <f>IF($A1196&lt;&gt;"",IF(OR(P1196="",P1196=0), 0, CV1196/'Sch 10.1 Rate Design'!$Z$25*INDEX('Sch 10.1 Rate Design'!$K$9:$K$16,MATCH($C1196,'Sch 10.1 Rate Design'!$B$9:$B$16,0))),"")</f>
        <v/>
      </c>
      <c r="DI1196" s="548" t="str">
        <f>IF($A1196&lt;&gt;"",IF(OR(Q1196="",Q1196=0), 0, CW1196/'Sch 10.1 Rate Design'!$Z$25*INDEX('Sch 10.1 Rate Design'!$K$9:$K$16,MATCH($C1196,'Sch 10.1 Rate Design'!$B$9:$B$16,0))),"")</f>
        <v/>
      </c>
      <c r="DJ1196" s="548" t="str">
        <f>IF($A1196&lt;&gt;"",IF(OR(R1196="",R1196=0), 0, CX1196/'Sch 10.1 Rate Design'!$Z$25*INDEX('Sch 10.1 Rate Design'!$K$9:$K$16,MATCH($C1196,'Sch 10.1 Rate Design'!$B$9:$B$16,0))),"")</f>
        <v/>
      </c>
      <c r="DK1196" s="548" t="str">
        <f>IF($A1196&lt;&gt;"",IF(OR(S1196="",S1196=0), 0, CY1196/'Sch 10.1 Rate Design'!$Z$25*INDEX('Sch 10.1 Rate Design'!$K$9:$K$16,MATCH($C1196,'Sch 10.1 Rate Design'!$B$9:$B$16,0))),"")</f>
        <v/>
      </c>
      <c r="DL1196" s="548" t="str">
        <f>IF($A1196&lt;&gt;"",IF(OR(T1196="",T1196=0), 0, CZ1196/'Sch 10.1 Rate Design'!$Z$25*INDEX('Sch 10.1 Rate Design'!$K$9:$K$16,MATCH($C1196,'Sch 10.1 Rate Design'!$B$9:$B$16,0))),"")</f>
        <v/>
      </c>
      <c r="DM1196" s="548" t="str">
        <f>IF($A1196&lt;&gt;"",IF(OR(U1196="",U1196=0), 0, DA1196/'Sch 10.1 Rate Design'!$Z$25*INDEX('Sch 10.1 Rate Design'!$K$9:$K$16,MATCH($C1196,'Sch 10.1 Rate Design'!$B$9:$B$16,0))),"")</f>
        <v/>
      </c>
      <c r="DN1196" s="548" t="str">
        <f>IF($A1196&lt;&gt;"",IF(OR(V1196="",V1196=0), 0, DB1196/'Sch 10.1 Rate Design'!$Z$25*INDEX('Sch 10.1 Rate Design'!$K$9:$K$16,MATCH($C1196,'Sch 10.1 Rate Design'!$B$9:$B$16,0))),"")</f>
        <v/>
      </c>
      <c r="DO1196" s="548" t="str">
        <f>IF($A1196&lt;&gt;"",IF(OR(W1196="",W1196=0), 0, DC1196/'Sch 10.1 Rate Design'!$Z$25*INDEX('Sch 10.1 Rate Design'!$K$9:$K$16,MATCH($C1196,'Sch 10.1 Rate Design'!$B$9:$B$16,0))),"")</f>
        <v/>
      </c>
      <c r="DP1196" s="548" t="str">
        <f>IF($A1196&lt;&gt;"",IF(OR(X1196="",X1196=0), 0, DD1196/'Sch 10.1 Rate Design'!$Z$25*INDEX('Sch 10.1 Rate Design'!$K$9:$K$16,MATCH($C1196,'Sch 10.1 Rate Design'!$B$9:$B$16,0))),"")</f>
        <v/>
      </c>
      <c r="DQ1196" s="547" t="str">
        <f>IF($A1196&lt;&gt;"",IF(OR(Y1196="",Y1196=0), 0, DE1196/'Sch 10.1 Rate Design'!$Z$25*INDEX('Sch 10.1 Rate Design'!$K$9:$K$16,MATCH($C1196,'Sch 10.1 Rate Design'!$B$9:$B$16,0))),"")</f>
        <v/>
      </c>
      <c r="DR1196" s="546" t="str">
        <f>IF($A1196&lt;&gt;"",IF(OR(N1196="",N1196=0), 0,INDEX('Sch 10.1 Rate Design'!$D$9:$D$16,MATCH($C1196,'Sch 10.1 Rate Design'!$B$9:$B$16,0))),"")</f>
        <v/>
      </c>
      <c r="DS1196" s="324" t="str">
        <f>IF($A1196&lt;&gt;"",IF(OR(O1196="",O1196=0), 0,INDEX('Sch 10.1 Rate Design'!$D$9:$D$16,MATCH($C1196,'Sch 10.1 Rate Design'!$B$9:$B$16,0))),"")</f>
        <v/>
      </c>
      <c r="DT1196" s="324" t="str">
        <f>IF($A1196&lt;&gt;"",IF(OR(P1196="",P1196=0), 0,INDEX('Sch 10.1 Rate Design'!$D$9:$D$16,MATCH($C1196,'Sch 10.1 Rate Design'!$B$9:$B$16,0))),"")</f>
        <v/>
      </c>
      <c r="DU1196" s="324" t="str">
        <f>IF($A1196&lt;&gt;"",IF(OR(Q1196="",Q1196=0), 0,INDEX('Sch 10.1 Rate Design'!$D$9:$D$16,MATCH($C1196,'Sch 10.1 Rate Design'!$B$9:$B$16,0))),"")</f>
        <v/>
      </c>
      <c r="DV1196" s="324" t="str">
        <f>IF($A1196&lt;&gt;"",IF(OR(R1196="",R1196=0), 0,INDEX('Sch 10.1 Rate Design'!$D$9:$D$16,MATCH($C1196,'Sch 10.1 Rate Design'!$B$9:$B$16,0))),"")</f>
        <v/>
      </c>
      <c r="DW1196" s="324" t="str">
        <f>IF($A1196&lt;&gt;"",IF(OR(S1196="",S1196=0), 0,INDEX('Sch 10.1 Rate Design'!$D$9:$D$16,MATCH($C1196,'Sch 10.1 Rate Design'!$B$9:$B$16,0))),"")</f>
        <v/>
      </c>
      <c r="DX1196" s="324" t="str">
        <f>IF($A1196&lt;&gt;"",IF(OR(T1196="",T1196=0), 0,INDEX('Sch 10.1 Rate Design'!$D$9:$D$16,MATCH($C1196,'Sch 10.1 Rate Design'!$B$9:$B$16,0))),"")</f>
        <v/>
      </c>
      <c r="DY1196" s="324" t="str">
        <f>IF($A1196&lt;&gt;"",IF(OR(U1196="",U1196=0), 0,INDEX('Sch 10.1 Rate Design'!$D$9:$D$16,MATCH($C1196,'Sch 10.1 Rate Design'!$B$9:$B$16,0))),"")</f>
        <v/>
      </c>
      <c r="DZ1196" s="324" t="str">
        <f>IF($A1196&lt;&gt;"",IF(OR(V1196="",V1196=0), 0,INDEX('Sch 10.1 Rate Design'!$D$9:$D$16,MATCH($C1196,'Sch 10.1 Rate Design'!$B$9:$B$16,0))),"")</f>
        <v/>
      </c>
      <c r="EA1196" s="324" t="str">
        <f>IF($A1196&lt;&gt;"",IF(OR(W1196="",W1196=0), 0,INDEX('Sch 10.1 Rate Design'!$D$9:$D$16,MATCH($C1196,'Sch 10.1 Rate Design'!$B$9:$B$16,0))),"")</f>
        <v/>
      </c>
      <c r="EB1196" s="324" t="str">
        <f>IF($A1196&lt;&gt;"",IF(OR(X1196="",X1196=0), 0,INDEX('Sch 10.1 Rate Design'!$D$9:$D$16,MATCH($C1196,'Sch 10.1 Rate Design'!$B$9:$B$16,0))),"")</f>
        <v/>
      </c>
      <c r="EC1196" s="545" t="str">
        <f>IF($A1196&lt;&gt;"",IF(OR(Y1196="",Y1196=0), 0,INDEX('Sch 10.1 Rate Design'!$D$9:$D$16,MATCH($C1196,'Sch 10.1 Rate Design'!$B$9:$B$16,0))),"")</f>
        <v/>
      </c>
      <c r="ED1196" s="546"/>
      <c r="EE1196" s="324"/>
      <c r="EF1196" s="324"/>
      <c r="EG1196" s="324"/>
      <c r="EH1196" s="324"/>
      <c r="EI1196" s="324"/>
      <c r="EJ1196" s="324"/>
      <c r="EK1196" s="324"/>
      <c r="EL1196" s="324"/>
      <c r="EM1196" s="324"/>
      <c r="EN1196" s="324"/>
      <c r="EO1196" s="545"/>
      <c r="EP1196" s="324"/>
    </row>
    <row r="1197" spans="1:146" x14ac:dyDescent="0.2">
      <c r="A1197" s="324" t="str">
        <f>IF(Inputs!AO1193&lt;&gt;"",Inputs!AO1193,"")</f>
        <v/>
      </c>
      <c r="B1197" s="324" t="str">
        <f t="shared" si="253"/>
        <v/>
      </c>
      <c r="C1197" s="727" t="str">
        <f>IF($A1197&lt;&gt;"",Inputs!AN1193,"")</f>
        <v/>
      </c>
      <c r="D1197" s="549" t="str">
        <f t="shared" si="246"/>
        <v/>
      </c>
      <c r="E1197" s="549" t="str">
        <f t="shared" si="247"/>
        <v/>
      </c>
      <c r="F1197" s="324" t="str">
        <f t="shared" si="255"/>
        <v/>
      </c>
      <c r="G1197" s="324" t="str">
        <f t="shared" si="248"/>
        <v/>
      </c>
      <c r="H1197" s="790">
        <f t="shared" si="249"/>
        <v>0</v>
      </c>
      <c r="I1197" s="790">
        <f t="shared" si="250"/>
        <v>0</v>
      </c>
      <c r="J1197" s="790">
        <f t="shared" si="251"/>
        <v>0</v>
      </c>
      <c r="K1197" s="790">
        <f t="shared" si="252"/>
        <v>0</v>
      </c>
      <c r="L1197" s="787" t="str">
        <f>IF($A1197&lt;&gt;"",INDEX(Inputs!$AP1193:$BA1193,,MATCH('Sch 10.2 Rate Data'!X$7,Inputs!$AP$4:$BA$4,0)),"")</f>
        <v/>
      </c>
      <c r="M1197" s="787" t="str">
        <f>IF($A1197&lt;&gt;"",INDEX(Inputs!$AP1193:$BA1193,,MATCH('Sch 10.2 Rate Data'!Y$7,Inputs!$AP$4:$BA$4,0)),"")</f>
        <v/>
      </c>
      <c r="N1197" s="546" t="str">
        <f>IF($A1197&lt;&gt;"",INDEX(Inputs!$AP1193:$BA1193,,MATCH('Sch 10.2 Rate Data'!N$7,Inputs!$AP$4:$BA$4,0)),"")</f>
        <v/>
      </c>
      <c r="O1197" s="324" t="str">
        <f>IF($A1197&lt;&gt;"",INDEX(Inputs!$AP1193:$BA1193,,MATCH('Sch 10.2 Rate Data'!O$7,Inputs!$AP$4:$BA$4,0)),"")</f>
        <v/>
      </c>
      <c r="P1197" s="324" t="str">
        <f>IF($A1197&lt;&gt;"",INDEX(Inputs!$AP1193:$BA1193,,MATCH('Sch 10.2 Rate Data'!P$7,Inputs!$AP$4:$BA$4,0)),"")</f>
        <v/>
      </c>
      <c r="Q1197" s="324" t="str">
        <f>IF($A1197&lt;&gt;"",INDEX(Inputs!$AP1193:$BA1193,,MATCH('Sch 10.2 Rate Data'!Q$7,Inputs!$AP$4:$BA$4,0)),"")</f>
        <v/>
      </c>
      <c r="R1197" s="324" t="str">
        <f>IF($A1197&lt;&gt;"",INDEX(Inputs!$AP1193:$BA1193,,MATCH('Sch 10.2 Rate Data'!R$7,Inputs!$AP$4:$BA$4,0)),"")</f>
        <v/>
      </c>
      <c r="S1197" s="324" t="str">
        <f>IF($A1197&lt;&gt;"",INDEX(Inputs!$AP1193:$BA1193,,MATCH('Sch 10.2 Rate Data'!S$7,Inputs!$AP$4:$BA$4,0)),"")</f>
        <v/>
      </c>
      <c r="T1197" s="324" t="str">
        <f>IF($A1197&lt;&gt;"",INDEX(Inputs!$AP1193:$BA1193,,MATCH('Sch 10.2 Rate Data'!T$7,Inputs!$AP$4:$BA$4,0)),"")</f>
        <v/>
      </c>
      <c r="U1197" s="324" t="str">
        <f>IF($A1197&lt;&gt;"",INDEX(Inputs!$AP1193:$BA1193,,MATCH('Sch 10.2 Rate Data'!U$7,Inputs!$AP$4:$BA$4,0)),"")</f>
        <v/>
      </c>
      <c r="V1197" s="324" t="str">
        <f>IF($A1197&lt;&gt;"",INDEX(Inputs!$AP1193:$BA1193,,MATCH('Sch 10.2 Rate Data'!V$7,Inputs!$AP$4:$BA$4,0)),"")</f>
        <v/>
      </c>
      <c r="W1197" s="324" t="str">
        <f>IF($A1197&lt;&gt;"",INDEX(Inputs!$AP1193:$BA1193,,MATCH('Sch 10.2 Rate Data'!W$7,Inputs!$AP$4:$BA$4,0)),"")</f>
        <v/>
      </c>
      <c r="X1197" s="324" t="str">
        <f>IF($A1197&lt;&gt;"",INDEX(Inputs!$AP1193:$BA1193,,MATCH('Sch 10.2 Rate Data'!X$7,Inputs!$AP$4:$BA$4,0)),"")</f>
        <v/>
      </c>
      <c r="Y1197" s="545" t="str">
        <f>IF($A1197&lt;&gt;"",INDEX(Inputs!$AP1193:$BA1193,,MATCH('Sch 10.2 Rate Data'!Y$7,Inputs!$AP$4:$BA$4,0)),"")</f>
        <v/>
      </c>
      <c r="Z1197" s="692" t="str">
        <f t="shared" si="256"/>
        <v/>
      </c>
      <c r="AA1197" s="548" t="str">
        <f t="shared" si="256"/>
        <v/>
      </c>
      <c r="AB1197" s="548" t="str">
        <f t="shared" si="256"/>
        <v/>
      </c>
      <c r="AC1197" s="548" t="str">
        <f t="shared" si="256"/>
        <v/>
      </c>
      <c r="AD1197" s="548" t="str">
        <f t="shared" si="256"/>
        <v/>
      </c>
      <c r="AE1197" s="548" t="str">
        <f t="shared" si="256"/>
        <v/>
      </c>
      <c r="AF1197" s="548" t="str">
        <f t="shared" si="254"/>
        <v/>
      </c>
      <c r="AG1197" s="548" t="str">
        <f t="shared" si="254"/>
        <v/>
      </c>
      <c r="AH1197" s="548" t="str">
        <f t="shared" si="254"/>
        <v/>
      </c>
      <c r="AI1197" s="548" t="str">
        <f t="shared" si="245"/>
        <v/>
      </c>
      <c r="AJ1197" s="548" t="str">
        <f t="shared" si="245"/>
        <v/>
      </c>
      <c r="AK1197" s="547" t="str">
        <f t="shared" si="245"/>
        <v/>
      </c>
      <c r="AL1197" s="692" t="str">
        <f>IF($A1197&lt;&gt;"",IF(OR(N1197="",N1197=0), 0, INDEX('Sch 10.1 Rate Design'!$E$9:$E$16,MATCH($C1197,'Sch 10.1 Rate Design'!$B$9:$B$16,0))),"")</f>
        <v/>
      </c>
      <c r="AM1197" s="548" t="str">
        <f>IF($A1197&lt;&gt;"",IF(OR(O1197="",O1197=0), 0, INDEX('Sch 10.1 Rate Design'!$E$9:$E$16,MATCH($C1197,'Sch 10.1 Rate Design'!$B$9:$B$16,0))),"")</f>
        <v/>
      </c>
      <c r="AN1197" s="548" t="str">
        <f>IF($A1197&lt;&gt;"",IF(OR(P1197="",P1197=0), 0, INDEX('Sch 10.1 Rate Design'!$E$9:$E$16,MATCH($C1197,'Sch 10.1 Rate Design'!$B$9:$B$16,0))),"")</f>
        <v/>
      </c>
      <c r="AO1197" s="548" t="str">
        <f>IF($A1197&lt;&gt;"",IF(OR(Q1197="",Q1197=0), 0, INDEX('Sch 10.1 Rate Design'!$E$9:$E$16,MATCH($C1197,'Sch 10.1 Rate Design'!$B$9:$B$16,0))),"")</f>
        <v/>
      </c>
      <c r="AP1197" s="548" t="str">
        <f>IF($A1197&lt;&gt;"",IF(OR(R1197="",R1197=0), 0, INDEX('Sch 10.1 Rate Design'!$E$9:$E$16,MATCH($C1197,'Sch 10.1 Rate Design'!$B$9:$B$16,0))),"")</f>
        <v/>
      </c>
      <c r="AQ1197" s="548" t="str">
        <f>IF($A1197&lt;&gt;"",IF(OR(S1197="",S1197=0), 0, INDEX('Sch 10.1 Rate Design'!$E$9:$E$16,MATCH($C1197,'Sch 10.1 Rate Design'!$B$9:$B$16,0))),"")</f>
        <v/>
      </c>
      <c r="AR1197" s="548" t="str">
        <f>IF($A1197&lt;&gt;"",IF(OR(T1197="",T1197=0), 0, INDEX('Sch 10.1 Rate Design'!$E$9:$E$16,MATCH($C1197,'Sch 10.1 Rate Design'!$B$9:$B$16,0))),"")</f>
        <v/>
      </c>
      <c r="AS1197" s="548" t="str">
        <f>IF($A1197&lt;&gt;"",IF(OR(U1197="",U1197=0), 0, INDEX('Sch 10.1 Rate Design'!$E$9:$E$16,MATCH($C1197,'Sch 10.1 Rate Design'!$B$9:$B$16,0))),"")</f>
        <v/>
      </c>
      <c r="AT1197" s="548" t="str">
        <f>IF($A1197&lt;&gt;"",IF(OR(V1197="",V1197=0), 0, INDEX('Sch 10.1 Rate Design'!$E$9:$E$16,MATCH($C1197,'Sch 10.1 Rate Design'!$B$9:$B$16,0))),"")</f>
        <v/>
      </c>
      <c r="AU1197" s="548" t="str">
        <f>IF($A1197&lt;&gt;"",IF(OR(W1197="",W1197=0), 0, INDEX('Sch 10.1 Rate Design'!$E$9:$E$16,MATCH($C1197,'Sch 10.1 Rate Design'!$B$9:$B$16,0))),"")</f>
        <v/>
      </c>
      <c r="AV1197" s="548" t="str">
        <f>IF($A1197&lt;&gt;"",IF(OR(X1197="",X1197=0), 0, INDEX('Sch 10.1 Rate Design'!$E$9:$E$16,MATCH($C1197,'Sch 10.1 Rate Design'!$B$9:$B$16,0))),"")</f>
        <v/>
      </c>
      <c r="AW1197" s="547" t="str">
        <f>IF($A1197&lt;&gt;"",IF(OR(Y1197="",Y1197=0), 0, INDEX('Sch 10.1 Rate Design'!$E$9:$E$16,MATCH($C1197,'Sch 10.1 Rate Design'!$B$9:$B$16,0))),"")</f>
        <v/>
      </c>
      <c r="AX1197" s="546" t="str">
        <f>IF($A1197&lt;&gt;"",IF(OR(N1197="",N1197=0),0,+IF(N1197&gt;+INDEX('Sch 10.1 Rate Design'!$D$9:$D$16,MATCH($C1197,'Sch 10.1 Rate Design'!$B$9:$B$16,0)),IF(N1197&gt;+INDEX('Sch 10.1 Rate Design'!$F$9:$F$16,MATCH($C1197,'Sch 10.1 Rate Design'!$B$9:$B$16,0)),+INDEX('Sch 10.1 Rate Design'!$F$9:$F$16,MATCH($C1197,'Sch 10.1 Rate Design'!$B$9:$B$16,0))-INDEX('Sch 10.1 Rate Design'!$D$9:$D$16,MATCH($C1197,'Sch 10.1 Rate Design'!$B$9:$B$16,0)), N1197-INDEX('Sch 10.1 Rate Design'!$D$9:$D$16,MATCH($C1197,'Sch 10.1 Rate Design'!$B$9:$B$16,0))),0)),"")</f>
        <v/>
      </c>
      <c r="AY1197" s="324" t="str">
        <f>IF($A1197&lt;&gt;"",IF(OR(O1197="",O1197=0),0,+IF(O1197&gt;+INDEX('Sch 10.1 Rate Design'!$D$9:$D$16,MATCH($C1197,'Sch 10.1 Rate Design'!$B$9:$B$16,0)),IF(O1197&gt;+INDEX('Sch 10.1 Rate Design'!$F$9:$F$16,MATCH($C1197,'Sch 10.1 Rate Design'!$B$9:$B$16,0)),+INDEX('Sch 10.1 Rate Design'!$F$9:$F$16,MATCH($C1197,'Sch 10.1 Rate Design'!$B$9:$B$16,0))-INDEX('Sch 10.1 Rate Design'!$D$9:$D$16,MATCH($C1197,'Sch 10.1 Rate Design'!$B$9:$B$16,0)), O1197-INDEX('Sch 10.1 Rate Design'!$D$9:$D$16,MATCH($C1197,'Sch 10.1 Rate Design'!$B$9:$B$16,0))),0)),"")</f>
        <v/>
      </c>
      <c r="AZ1197" s="324" t="str">
        <f>IF($A1197&lt;&gt;"",IF(OR(P1197="",P1197=0),0,+IF(P1197&gt;+INDEX('Sch 10.1 Rate Design'!$D$9:$D$16,MATCH($C1197,'Sch 10.1 Rate Design'!$B$9:$B$16,0)),IF(P1197&gt;+INDEX('Sch 10.1 Rate Design'!$F$9:$F$16,MATCH($C1197,'Sch 10.1 Rate Design'!$B$9:$B$16,0)),+INDEX('Sch 10.1 Rate Design'!$F$9:$F$16,MATCH($C1197,'Sch 10.1 Rate Design'!$B$9:$B$16,0))-INDEX('Sch 10.1 Rate Design'!$D$9:$D$16,MATCH($C1197,'Sch 10.1 Rate Design'!$B$9:$B$16,0)), P1197-INDEX('Sch 10.1 Rate Design'!$D$9:$D$16,MATCH($C1197,'Sch 10.1 Rate Design'!$B$9:$B$16,0))),0)),"")</f>
        <v/>
      </c>
      <c r="BA1197" s="324" t="str">
        <f>IF($A1197&lt;&gt;"",IF(OR(Q1197="",Q1197=0),0,+IF(Q1197&gt;+INDEX('Sch 10.1 Rate Design'!$D$9:$D$16,MATCH($C1197,'Sch 10.1 Rate Design'!$B$9:$B$16,0)),IF(Q1197&gt;+INDEX('Sch 10.1 Rate Design'!$F$9:$F$16,MATCH($C1197,'Sch 10.1 Rate Design'!$B$9:$B$16,0)),+INDEX('Sch 10.1 Rate Design'!$F$9:$F$16,MATCH($C1197,'Sch 10.1 Rate Design'!$B$9:$B$16,0))-INDEX('Sch 10.1 Rate Design'!$D$9:$D$16,MATCH($C1197,'Sch 10.1 Rate Design'!$B$9:$B$16,0)), Q1197-INDEX('Sch 10.1 Rate Design'!$D$9:$D$16,MATCH($C1197,'Sch 10.1 Rate Design'!$B$9:$B$16,0))),0)),"")</f>
        <v/>
      </c>
      <c r="BB1197" s="324" t="str">
        <f>IF($A1197&lt;&gt;"",IF(OR(R1197="",R1197=0),0,+IF(R1197&gt;+INDEX('Sch 10.1 Rate Design'!$D$9:$D$16,MATCH($C1197,'Sch 10.1 Rate Design'!$B$9:$B$16,0)),IF(R1197&gt;+INDEX('Sch 10.1 Rate Design'!$F$9:$F$16,MATCH($C1197,'Sch 10.1 Rate Design'!$B$9:$B$16,0)),+INDEX('Sch 10.1 Rate Design'!$F$9:$F$16,MATCH($C1197,'Sch 10.1 Rate Design'!$B$9:$B$16,0))-INDEX('Sch 10.1 Rate Design'!$D$9:$D$16,MATCH($C1197,'Sch 10.1 Rate Design'!$B$9:$B$16,0)), R1197-INDEX('Sch 10.1 Rate Design'!$D$9:$D$16,MATCH($C1197,'Sch 10.1 Rate Design'!$B$9:$B$16,0))),0)),"")</f>
        <v/>
      </c>
      <c r="BC1197" s="324" t="str">
        <f>IF($A1197&lt;&gt;"",IF(OR(S1197="",S1197=0),0,+IF(S1197&gt;+INDEX('Sch 10.1 Rate Design'!$D$9:$D$16,MATCH($C1197,'Sch 10.1 Rate Design'!$B$9:$B$16,0)),IF(S1197&gt;+INDEX('Sch 10.1 Rate Design'!$F$9:$F$16,MATCH($C1197,'Sch 10.1 Rate Design'!$B$9:$B$16,0)),+INDEX('Sch 10.1 Rate Design'!$F$9:$F$16,MATCH($C1197,'Sch 10.1 Rate Design'!$B$9:$B$16,0))-INDEX('Sch 10.1 Rate Design'!$D$9:$D$16,MATCH($C1197,'Sch 10.1 Rate Design'!$B$9:$B$16,0)), S1197-INDEX('Sch 10.1 Rate Design'!$D$9:$D$16,MATCH($C1197,'Sch 10.1 Rate Design'!$B$9:$B$16,0))),0)),"")</f>
        <v/>
      </c>
      <c r="BD1197" s="324" t="str">
        <f>IF($A1197&lt;&gt;"",IF(OR(T1197="",T1197=0),0,+IF(T1197&gt;+INDEX('Sch 10.1 Rate Design'!$D$9:$D$16,MATCH($C1197,'Sch 10.1 Rate Design'!$B$9:$B$16,0)),IF(T1197&gt;+INDEX('Sch 10.1 Rate Design'!$F$9:$F$16,MATCH($C1197,'Sch 10.1 Rate Design'!$B$9:$B$16,0)),+INDEX('Sch 10.1 Rate Design'!$F$9:$F$16,MATCH($C1197,'Sch 10.1 Rate Design'!$B$9:$B$16,0))-INDEX('Sch 10.1 Rate Design'!$D$9:$D$16,MATCH($C1197,'Sch 10.1 Rate Design'!$B$9:$B$16,0)), T1197-INDEX('Sch 10.1 Rate Design'!$D$9:$D$16,MATCH($C1197,'Sch 10.1 Rate Design'!$B$9:$B$16,0))),0)),"")</f>
        <v/>
      </c>
      <c r="BE1197" s="324" t="str">
        <f>IF($A1197&lt;&gt;"",IF(OR(U1197="",U1197=0),0,+IF(U1197&gt;+INDEX('Sch 10.1 Rate Design'!$D$9:$D$16,MATCH($C1197,'Sch 10.1 Rate Design'!$B$9:$B$16,0)),IF(U1197&gt;+INDEX('Sch 10.1 Rate Design'!$F$9:$F$16,MATCH($C1197,'Sch 10.1 Rate Design'!$B$9:$B$16,0)),+INDEX('Sch 10.1 Rate Design'!$F$9:$F$16,MATCH($C1197,'Sch 10.1 Rate Design'!$B$9:$B$16,0))-INDEX('Sch 10.1 Rate Design'!$D$9:$D$16,MATCH($C1197,'Sch 10.1 Rate Design'!$B$9:$B$16,0)), U1197-INDEX('Sch 10.1 Rate Design'!$D$9:$D$16,MATCH($C1197,'Sch 10.1 Rate Design'!$B$9:$B$16,0))),0)),"")</f>
        <v/>
      </c>
      <c r="BF1197" s="324" t="str">
        <f>IF($A1197&lt;&gt;"",IF(OR(V1197="",V1197=0),0,+IF(V1197&gt;+INDEX('Sch 10.1 Rate Design'!$D$9:$D$16,MATCH($C1197,'Sch 10.1 Rate Design'!$B$9:$B$16,0)),IF(V1197&gt;+INDEX('Sch 10.1 Rate Design'!$F$9:$F$16,MATCH($C1197,'Sch 10.1 Rate Design'!$B$9:$B$16,0)),+INDEX('Sch 10.1 Rate Design'!$F$9:$F$16,MATCH($C1197,'Sch 10.1 Rate Design'!$B$9:$B$16,0))-INDEX('Sch 10.1 Rate Design'!$D$9:$D$16,MATCH($C1197,'Sch 10.1 Rate Design'!$B$9:$B$16,0)), V1197-INDEX('Sch 10.1 Rate Design'!$D$9:$D$16,MATCH($C1197,'Sch 10.1 Rate Design'!$B$9:$B$16,0))),0)),"")</f>
        <v/>
      </c>
      <c r="BG1197" s="324" t="str">
        <f>IF($A1197&lt;&gt;"",IF(OR(W1197="",W1197=0),0,+IF(W1197&gt;+INDEX('Sch 10.1 Rate Design'!$D$9:$D$16,MATCH($C1197,'Sch 10.1 Rate Design'!$B$9:$B$16,0)),IF(W1197&gt;+INDEX('Sch 10.1 Rate Design'!$F$9:$F$16,MATCH($C1197,'Sch 10.1 Rate Design'!$B$9:$B$16,0)),+INDEX('Sch 10.1 Rate Design'!$F$9:$F$16,MATCH($C1197,'Sch 10.1 Rate Design'!$B$9:$B$16,0))-INDEX('Sch 10.1 Rate Design'!$D$9:$D$16,MATCH($C1197,'Sch 10.1 Rate Design'!$B$9:$B$16,0)), W1197-INDEX('Sch 10.1 Rate Design'!$D$9:$D$16,MATCH($C1197,'Sch 10.1 Rate Design'!$B$9:$B$16,0))),0)),"")</f>
        <v/>
      </c>
      <c r="BH1197" s="324" t="str">
        <f>IF($A1197&lt;&gt;"",IF(OR(X1197="",X1197=0),0,+IF(X1197&gt;+INDEX('Sch 10.1 Rate Design'!$D$9:$D$16,MATCH($C1197,'Sch 10.1 Rate Design'!$B$9:$B$16,0)),IF(X1197&gt;+INDEX('Sch 10.1 Rate Design'!$F$9:$F$16,MATCH($C1197,'Sch 10.1 Rate Design'!$B$9:$B$16,0)),+INDEX('Sch 10.1 Rate Design'!$F$9:$F$16,MATCH($C1197,'Sch 10.1 Rate Design'!$B$9:$B$16,0))-INDEX('Sch 10.1 Rate Design'!$D$9:$D$16,MATCH($C1197,'Sch 10.1 Rate Design'!$B$9:$B$16,0)), X1197-INDEX('Sch 10.1 Rate Design'!$D$9:$D$16,MATCH($C1197,'Sch 10.1 Rate Design'!$B$9:$B$16,0))),0)),"")</f>
        <v/>
      </c>
      <c r="BI1197" s="545" t="str">
        <f>IF($A1197&lt;&gt;"",IF(OR(Y1197="",Y1197=0),0,+IF(Y1197&gt;+INDEX('Sch 10.1 Rate Design'!$D$9:$D$16,MATCH($C1197,'Sch 10.1 Rate Design'!$B$9:$B$16,0)),IF(Y1197&gt;+INDEX('Sch 10.1 Rate Design'!$F$9:$F$16,MATCH($C1197,'Sch 10.1 Rate Design'!$B$9:$B$16,0)),+INDEX('Sch 10.1 Rate Design'!$F$9:$F$16,MATCH($C1197,'Sch 10.1 Rate Design'!$B$9:$B$16,0))-INDEX('Sch 10.1 Rate Design'!$D$9:$D$16,MATCH($C1197,'Sch 10.1 Rate Design'!$B$9:$B$16,0)), Y1197-INDEX('Sch 10.1 Rate Design'!$D$9:$D$16,MATCH($C1197,'Sch 10.1 Rate Design'!$B$9:$B$16,0))),0)),"")</f>
        <v/>
      </c>
      <c r="BJ1197" s="692" t="str">
        <f>IF($A1197&lt;&gt;"",IF(OR(N1197="",N1197=0), 0, AX1197/'Sch 10.1 Rate Design'!$Z$25*INDEX('Sch 10.1 Rate Design'!$G$9:$G$16,MATCH($C1197,'Sch 10.1 Rate Design'!$B$9:$B$16,0))),"")</f>
        <v/>
      </c>
      <c r="BK1197" s="548" t="str">
        <f>IF($A1197&lt;&gt;"",IF(OR(O1197="",O1197=0), 0, AY1197/'Sch 10.1 Rate Design'!$Z$25*INDEX('Sch 10.1 Rate Design'!$G$9:$G$16,MATCH($C1197,'Sch 10.1 Rate Design'!$B$9:$B$16,0))),"")</f>
        <v/>
      </c>
      <c r="BL1197" s="548" t="str">
        <f>IF($A1197&lt;&gt;"",IF(OR(P1197="",P1197=0), 0, AZ1197/'Sch 10.1 Rate Design'!$Z$25*INDEX('Sch 10.1 Rate Design'!$G$9:$G$16,MATCH($C1197,'Sch 10.1 Rate Design'!$B$9:$B$16,0))),"")</f>
        <v/>
      </c>
      <c r="BM1197" s="548" t="str">
        <f>IF($A1197&lt;&gt;"",IF(OR(Q1197="",Q1197=0), 0, BA1197/'Sch 10.1 Rate Design'!$Z$25*INDEX('Sch 10.1 Rate Design'!$G$9:$G$16,MATCH($C1197,'Sch 10.1 Rate Design'!$B$9:$B$16,0))),"")</f>
        <v/>
      </c>
      <c r="BN1197" s="548" t="str">
        <f>IF($A1197&lt;&gt;"",IF(OR(R1197="",R1197=0), 0, BB1197/'Sch 10.1 Rate Design'!$Z$25*INDEX('Sch 10.1 Rate Design'!$G$9:$G$16,MATCH($C1197,'Sch 10.1 Rate Design'!$B$9:$B$16,0))),"")</f>
        <v/>
      </c>
      <c r="BO1197" s="548" t="str">
        <f>IF($A1197&lt;&gt;"",IF(OR(S1197="",S1197=0), 0, BC1197/'Sch 10.1 Rate Design'!$Z$25*INDEX('Sch 10.1 Rate Design'!$G$9:$G$16,MATCH($C1197,'Sch 10.1 Rate Design'!$B$9:$B$16,0))),"")</f>
        <v/>
      </c>
      <c r="BP1197" s="548" t="str">
        <f>IF($A1197&lt;&gt;"",IF(OR(T1197="",T1197=0), 0, BD1197/'Sch 10.1 Rate Design'!$Z$25*INDEX('Sch 10.1 Rate Design'!$G$9:$G$16,MATCH($C1197,'Sch 10.1 Rate Design'!$B$9:$B$16,0))),"")</f>
        <v/>
      </c>
      <c r="BQ1197" s="548" t="str">
        <f>IF($A1197&lt;&gt;"",IF(OR(U1197="",U1197=0), 0, BE1197/'Sch 10.1 Rate Design'!$Z$25*INDEX('Sch 10.1 Rate Design'!$G$9:$G$16,MATCH($C1197,'Sch 10.1 Rate Design'!$B$9:$B$16,0))),"")</f>
        <v/>
      </c>
      <c r="BR1197" s="548" t="str">
        <f>IF($A1197&lt;&gt;"",IF(OR(V1197="",V1197=0), 0, BF1197/'Sch 10.1 Rate Design'!$Z$25*INDEX('Sch 10.1 Rate Design'!$G$9:$G$16,MATCH($C1197,'Sch 10.1 Rate Design'!$B$9:$B$16,0))),"")</f>
        <v/>
      </c>
      <c r="BS1197" s="548" t="str">
        <f>IF($A1197&lt;&gt;"",IF(OR(W1197="",W1197=0), 0, BG1197/'Sch 10.1 Rate Design'!$Z$25*INDEX('Sch 10.1 Rate Design'!$G$9:$G$16,MATCH($C1197,'Sch 10.1 Rate Design'!$B$9:$B$16,0))),"")</f>
        <v/>
      </c>
      <c r="BT1197" s="548" t="str">
        <f>IF($A1197&lt;&gt;"",IF(OR(X1197="",X1197=0), 0, BH1197/'Sch 10.1 Rate Design'!$Z$25*INDEX('Sch 10.1 Rate Design'!$G$9:$G$16,MATCH($C1197,'Sch 10.1 Rate Design'!$B$9:$B$16,0))),"")</f>
        <v/>
      </c>
      <c r="BU1197" s="547" t="str">
        <f>IF($A1197&lt;&gt;"",IF(OR(Y1197="",Y1197=0), 0, BI1197/'Sch 10.1 Rate Design'!$Z$25*INDEX('Sch 10.1 Rate Design'!$G$9:$G$16,MATCH($C1197,'Sch 10.1 Rate Design'!$B$9:$B$16,0))),"")</f>
        <v/>
      </c>
      <c r="BV1197" s="546" t="str">
        <f>IF($A1197&lt;&gt;"",IF(OR(N1197="",N1197=0),0,+IF(N1197&gt;+INDEX('Sch 10.1 Rate Design'!$F$9:$F$16,MATCH($C1197,'Sch 10.1 Rate Design'!$B$9:$B$16,0)),IF(N1197&gt;+INDEX('Sch 10.1 Rate Design'!$H$9:$H$16,MATCH($C1197,'Sch 10.1 Rate Design'!$B$9:$B$16,0)),+INDEX('Sch 10.1 Rate Design'!$H$9:$H$16,MATCH($C1197,'Sch 10.1 Rate Design'!$B$9:$B$16,0))-INDEX('Sch 10.1 Rate Design'!$F$9:$F$16,MATCH($C1197,'Sch 10.1 Rate Design'!$B$9:$B$16,0)), N1197-INDEX('Sch 10.1 Rate Design'!$F$9:$F$16,MATCH($C1197,'Sch 10.1 Rate Design'!$B$9:$B$16,0))), 0)),"")</f>
        <v/>
      </c>
      <c r="BW1197" s="324" t="str">
        <f>IF($A1197&lt;&gt;"",IF(OR(O1197="",O1197=0),0,+IF(O1197&gt;+INDEX('Sch 10.1 Rate Design'!$F$9:$F$16,MATCH($C1197,'Sch 10.1 Rate Design'!$B$9:$B$16,0)),IF(O1197&gt;+INDEX('Sch 10.1 Rate Design'!$H$9:$H$16,MATCH($C1197,'Sch 10.1 Rate Design'!$B$9:$B$16,0)),+INDEX('Sch 10.1 Rate Design'!$H$9:$H$16,MATCH($C1197,'Sch 10.1 Rate Design'!$B$9:$B$16,0))-INDEX('Sch 10.1 Rate Design'!$F$9:$F$16,MATCH($C1197,'Sch 10.1 Rate Design'!$B$9:$B$16,0)), O1197-INDEX('Sch 10.1 Rate Design'!$F$9:$F$16,MATCH($C1197,'Sch 10.1 Rate Design'!$B$9:$B$16,0))), 0)),"")</f>
        <v/>
      </c>
      <c r="BX1197" s="324" t="str">
        <f>IF($A1197&lt;&gt;"",IF(OR(P1197="",P1197=0),0,+IF(P1197&gt;+INDEX('Sch 10.1 Rate Design'!$F$9:$F$16,MATCH($C1197,'Sch 10.1 Rate Design'!$B$9:$B$16,0)),IF(P1197&gt;+INDEX('Sch 10.1 Rate Design'!$H$9:$H$16,MATCH($C1197,'Sch 10.1 Rate Design'!$B$9:$B$16,0)),+INDEX('Sch 10.1 Rate Design'!$H$9:$H$16,MATCH($C1197,'Sch 10.1 Rate Design'!$B$9:$B$16,0))-INDEX('Sch 10.1 Rate Design'!$F$9:$F$16,MATCH($C1197,'Sch 10.1 Rate Design'!$B$9:$B$16,0)), P1197-INDEX('Sch 10.1 Rate Design'!$F$9:$F$16,MATCH($C1197,'Sch 10.1 Rate Design'!$B$9:$B$16,0))), 0)),"")</f>
        <v/>
      </c>
      <c r="BY1197" s="324" t="str">
        <f>IF($A1197&lt;&gt;"",IF(OR(Q1197="",Q1197=0),0,+IF(Q1197&gt;+INDEX('Sch 10.1 Rate Design'!$F$9:$F$16,MATCH($C1197,'Sch 10.1 Rate Design'!$B$9:$B$16,0)),IF(Q1197&gt;+INDEX('Sch 10.1 Rate Design'!$H$9:$H$16,MATCH($C1197,'Sch 10.1 Rate Design'!$B$9:$B$16,0)),+INDEX('Sch 10.1 Rate Design'!$H$9:$H$16,MATCH($C1197,'Sch 10.1 Rate Design'!$B$9:$B$16,0))-INDEX('Sch 10.1 Rate Design'!$F$9:$F$16,MATCH($C1197,'Sch 10.1 Rate Design'!$B$9:$B$16,0)), Q1197-INDEX('Sch 10.1 Rate Design'!$F$9:$F$16,MATCH($C1197,'Sch 10.1 Rate Design'!$B$9:$B$16,0))), 0)),"")</f>
        <v/>
      </c>
      <c r="BZ1197" s="324" t="str">
        <f>IF($A1197&lt;&gt;"",IF(OR(R1197="",R1197=0),0,+IF(R1197&gt;+INDEX('Sch 10.1 Rate Design'!$F$9:$F$16,MATCH($C1197,'Sch 10.1 Rate Design'!$B$9:$B$16,0)),IF(R1197&gt;+INDEX('Sch 10.1 Rate Design'!$H$9:$H$16,MATCH($C1197,'Sch 10.1 Rate Design'!$B$9:$B$16,0)),+INDEX('Sch 10.1 Rate Design'!$H$9:$H$16,MATCH($C1197,'Sch 10.1 Rate Design'!$B$9:$B$16,0))-INDEX('Sch 10.1 Rate Design'!$F$9:$F$16,MATCH($C1197,'Sch 10.1 Rate Design'!$B$9:$B$16,0)), R1197-INDEX('Sch 10.1 Rate Design'!$F$9:$F$16,MATCH($C1197,'Sch 10.1 Rate Design'!$B$9:$B$16,0))), 0)),"")</f>
        <v/>
      </c>
      <c r="CA1197" s="324" t="str">
        <f>IF($A1197&lt;&gt;"",IF(OR(S1197="",S1197=0),0,+IF(S1197&gt;+INDEX('Sch 10.1 Rate Design'!$F$9:$F$16,MATCH($C1197,'Sch 10.1 Rate Design'!$B$9:$B$16,0)),IF(S1197&gt;+INDEX('Sch 10.1 Rate Design'!$H$9:$H$16,MATCH($C1197,'Sch 10.1 Rate Design'!$B$9:$B$16,0)),+INDEX('Sch 10.1 Rate Design'!$H$9:$H$16,MATCH($C1197,'Sch 10.1 Rate Design'!$B$9:$B$16,0))-INDEX('Sch 10.1 Rate Design'!$F$9:$F$16,MATCH($C1197,'Sch 10.1 Rate Design'!$B$9:$B$16,0)), S1197-INDEX('Sch 10.1 Rate Design'!$F$9:$F$16,MATCH($C1197,'Sch 10.1 Rate Design'!$B$9:$B$16,0))), 0)),"")</f>
        <v/>
      </c>
      <c r="CB1197" s="324" t="str">
        <f>IF($A1197&lt;&gt;"",IF(OR(T1197="",T1197=0),0,+IF(T1197&gt;+INDEX('Sch 10.1 Rate Design'!$F$9:$F$16,MATCH($C1197,'Sch 10.1 Rate Design'!$B$9:$B$16,0)),IF(T1197&gt;+INDEX('Sch 10.1 Rate Design'!$H$9:$H$16,MATCH($C1197,'Sch 10.1 Rate Design'!$B$9:$B$16,0)),+INDEX('Sch 10.1 Rate Design'!$H$9:$H$16,MATCH($C1197,'Sch 10.1 Rate Design'!$B$9:$B$16,0))-INDEX('Sch 10.1 Rate Design'!$F$9:$F$16,MATCH($C1197,'Sch 10.1 Rate Design'!$B$9:$B$16,0)), T1197-INDEX('Sch 10.1 Rate Design'!$F$9:$F$16,MATCH($C1197,'Sch 10.1 Rate Design'!$B$9:$B$16,0))), 0)),"")</f>
        <v/>
      </c>
      <c r="CC1197" s="324" t="str">
        <f>IF($A1197&lt;&gt;"",IF(OR(U1197="",U1197=0),0,+IF(U1197&gt;+INDEX('Sch 10.1 Rate Design'!$F$9:$F$16,MATCH($C1197,'Sch 10.1 Rate Design'!$B$9:$B$16,0)),IF(U1197&gt;+INDEX('Sch 10.1 Rate Design'!$H$9:$H$16,MATCH($C1197,'Sch 10.1 Rate Design'!$B$9:$B$16,0)),+INDEX('Sch 10.1 Rate Design'!$H$9:$H$16,MATCH($C1197,'Sch 10.1 Rate Design'!$B$9:$B$16,0))-INDEX('Sch 10.1 Rate Design'!$F$9:$F$16,MATCH($C1197,'Sch 10.1 Rate Design'!$B$9:$B$16,0)), U1197-INDEX('Sch 10.1 Rate Design'!$F$9:$F$16,MATCH($C1197,'Sch 10.1 Rate Design'!$B$9:$B$16,0))), 0)),"")</f>
        <v/>
      </c>
      <c r="CD1197" s="324" t="str">
        <f>IF($A1197&lt;&gt;"",IF(OR(V1197="",V1197=0),0,+IF(V1197&gt;+INDEX('Sch 10.1 Rate Design'!$F$9:$F$16,MATCH($C1197,'Sch 10.1 Rate Design'!$B$9:$B$16,0)),IF(V1197&gt;+INDEX('Sch 10.1 Rate Design'!$H$9:$H$16,MATCH($C1197,'Sch 10.1 Rate Design'!$B$9:$B$16,0)),+INDEX('Sch 10.1 Rate Design'!$H$9:$H$16,MATCH($C1197,'Sch 10.1 Rate Design'!$B$9:$B$16,0))-INDEX('Sch 10.1 Rate Design'!$F$9:$F$16,MATCH($C1197,'Sch 10.1 Rate Design'!$B$9:$B$16,0)), V1197-INDEX('Sch 10.1 Rate Design'!$F$9:$F$16,MATCH($C1197,'Sch 10.1 Rate Design'!$B$9:$B$16,0))), 0)),"")</f>
        <v/>
      </c>
      <c r="CE1197" s="324" t="str">
        <f>IF($A1197&lt;&gt;"",IF(OR(W1197="",W1197=0),0,+IF(W1197&gt;+INDEX('Sch 10.1 Rate Design'!$F$9:$F$16,MATCH($C1197,'Sch 10.1 Rate Design'!$B$9:$B$16,0)),IF(W1197&gt;+INDEX('Sch 10.1 Rate Design'!$H$9:$H$16,MATCH($C1197,'Sch 10.1 Rate Design'!$B$9:$B$16,0)),+INDEX('Sch 10.1 Rate Design'!$H$9:$H$16,MATCH($C1197,'Sch 10.1 Rate Design'!$B$9:$B$16,0))-INDEX('Sch 10.1 Rate Design'!$F$9:$F$16,MATCH($C1197,'Sch 10.1 Rate Design'!$B$9:$B$16,0)), W1197-INDEX('Sch 10.1 Rate Design'!$F$9:$F$16,MATCH($C1197,'Sch 10.1 Rate Design'!$B$9:$B$16,0))), 0)),"")</f>
        <v/>
      </c>
      <c r="CF1197" s="324" t="str">
        <f>IF($A1197&lt;&gt;"",IF(OR(X1197="",X1197=0),0,+IF(X1197&gt;+INDEX('Sch 10.1 Rate Design'!$F$9:$F$16,MATCH($C1197,'Sch 10.1 Rate Design'!$B$9:$B$16,0)),IF(X1197&gt;+INDEX('Sch 10.1 Rate Design'!$H$9:$H$16,MATCH($C1197,'Sch 10.1 Rate Design'!$B$9:$B$16,0)),+INDEX('Sch 10.1 Rate Design'!$H$9:$H$16,MATCH($C1197,'Sch 10.1 Rate Design'!$B$9:$B$16,0))-INDEX('Sch 10.1 Rate Design'!$F$9:$F$16,MATCH($C1197,'Sch 10.1 Rate Design'!$B$9:$B$16,0)), X1197-INDEX('Sch 10.1 Rate Design'!$F$9:$F$16,MATCH($C1197,'Sch 10.1 Rate Design'!$B$9:$B$16,0))), 0)),"")</f>
        <v/>
      </c>
      <c r="CG1197" s="545" t="str">
        <f>IF($A1197&lt;&gt;"",IF(OR(Y1197="",Y1197=0),0,+IF(Y1197&gt;+INDEX('Sch 10.1 Rate Design'!$F$9:$F$16,MATCH($C1197,'Sch 10.1 Rate Design'!$B$9:$B$16,0)),IF(Y1197&gt;+INDEX('Sch 10.1 Rate Design'!$H$9:$H$16,MATCH($C1197,'Sch 10.1 Rate Design'!$B$9:$B$16,0)),+INDEX('Sch 10.1 Rate Design'!$H$9:$H$16,MATCH($C1197,'Sch 10.1 Rate Design'!$B$9:$B$16,0))-INDEX('Sch 10.1 Rate Design'!$F$9:$F$16,MATCH($C1197,'Sch 10.1 Rate Design'!$B$9:$B$16,0)), Y1197-INDEX('Sch 10.1 Rate Design'!$F$9:$F$16,MATCH($C1197,'Sch 10.1 Rate Design'!$B$9:$B$16,0))), 0)),"")</f>
        <v/>
      </c>
      <c r="CH1197" s="692" t="str">
        <f>IF($A1197&lt;&gt;"",IF(OR(N1197="",N1197=0), 0, BV1197/'Sch 10.1 Rate Design'!$Z$25*INDEX('Sch 10.1 Rate Design'!$I$9:$I$16,MATCH($C1197,'Sch 10.1 Rate Design'!$B$9:$B$16,0))),"")</f>
        <v/>
      </c>
      <c r="CI1197" s="548" t="str">
        <f>IF($A1197&lt;&gt;"",IF(OR(O1197="",O1197=0), 0, BW1197/'Sch 10.1 Rate Design'!$Z$25*INDEX('Sch 10.1 Rate Design'!$I$9:$I$16,MATCH($C1197,'Sch 10.1 Rate Design'!$B$9:$B$16,0))),"")</f>
        <v/>
      </c>
      <c r="CJ1197" s="548" t="str">
        <f>IF($A1197&lt;&gt;"",IF(OR(P1197="",P1197=0), 0, BX1197/'Sch 10.1 Rate Design'!$Z$25*INDEX('Sch 10.1 Rate Design'!$I$9:$I$16,MATCH($C1197,'Sch 10.1 Rate Design'!$B$9:$B$16,0))),"")</f>
        <v/>
      </c>
      <c r="CK1197" s="548" t="str">
        <f>IF($A1197&lt;&gt;"",IF(OR(Q1197="",Q1197=0), 0, BY1197/'Sch 10.1 Rate Design'!$Z$25*INDEX('Sch 10.1 Rate Design'!$I$9:$I$16,MATCH($C1197,'Sch 10.1 Rate Design'!$B$9:$B$16,0))),"")</f>
        <v/>
      </c>
      <c r="CL1197" s="548" t="str">
        <f>IF($A1197&lt;&gt;"",IF(OR(R1197="",R1197=0), 0, BZ1197/'Sch 10.1 Rate Design'!$Z$25*INDEX('Sch 10.1 Rate Design'!$I$9:$I$16,MATCH($C1197,'Sch 10.1 Rate Design'!$B$9:$B$16,0))),"")</f>
        <v/>
      </c>
      <c r="CM1197" s="548" t="str">
        <f>IF($A1197&lt;&gt;"",IF(OR(S1197="",S1197=0), 0, CA1197/'Sch 10.1 Rate Design'!$Z$25*INDEX('Sch 10.1 Rate Design'!$I$9:$I$16,MATCH($C1197,'Sch 10.1 Rate Design'!$B$9:$B$16,0))),"")</f>
        <v/>
      </c>
      <c r="CN1197" s="548" t="str">
        <f>IF($A1197&lt;&gt;"",IF(OR(T1197="",T1197=0), 0, CB1197/'Sch 10.1 Rate Design'!$Z$25*INDEX('Sch 10.1 Rate Design'!$I$9:$I$16,MATCH($C1197,'Sch 10.1 Rate Design'!$B$9:$B$16,0))),"")</f>
        <v/>
      </c>
      <c r="CO1197" s="548" t="str">
        <f>IF($A1197&lt;&gt;"",IF(OR(U1197="",U1197=0), 0, CC1197/'Sch 10.1 Rate Design'!$Z$25*INDEX('Sch 10.1 Rate Design'!$I$9:$I$16,MATCH($C1197,'Sch 10.1 Rate Design'!$B$9:$B$16,0))),"")</f>
        <v/>
      </c>
      <c r="CP1197" s="548" t="str">
        <f>IF($A1197&lt;&gt;"",IF(OR(V1197="",V1197=0), 0, CD1197/'Sch 10.1 Rate Design'!$Z$25*INDEX('Sch 10.1 Rate Design'!$I$9:$I$16,MATCH($C1197,'Sch 10.1 Rate Design'!$B$9:$B$16,0))),"")</f>
        <v/>
      </c>
      <c r="CQ1197" s="548" t="str">
        <f>IF($A1197&lt;&gt;"",IF(OR(W1197="",W1197=0), 0, CE1197/'Sch 10.1 Rate Design'!$Z$25*INDEX('Sch 10.1 Rate Design'!$I$9:$I$16,MATCH($C1197,'Sch 10.1 Rate Design'!$B$9:$B$16,0))),"")</f>
        <v/>
      </c>
      <c r="CR1197" s="548" t="str">
        <f>IF($A1197&lt;&gt;"",IF(OR(X1197="",X1197=0), 0, CF1197/'Sch 10.1 Rate Design'!$Z$25*INDEX('Sch 10.1 Rate Design'!$I$9:$I$16,MATCH($C1197,'Sch 10.1 Rate Design'!$B$9:$B$16,0))),"")</f>
        <v/>
      </c>
      <c r="CS1197" s="547" t="str">
        <f>IF($A1197&lt;&gt;"",IF(OR(Y1197="",Y1197=0), 0, CG1197/'Sch 10.1 Rate Design'!$Z$25*INDEX('Sch 10.1 Rate Design'!$I$9:$I$16,MATCH($C1197,'Sch 10.1 Rate Design'!$B$9:$B$16,0))),"")</f>
        <v/>
      </c>
      <c r="CT1197" s="546" t="str">
        <f>IF($A1197&lt;&gt;"",IF(OR(N1197="",N1197=0),0,IF(N1197&gt;INDEX('Sch 10.1 Rate Design'!$J$9:$J$16,MATCH($C1197,'Sch 10.1 Rate Design'!$B$9:$B$16,0)),N1197-INDEX('Sch 10.1 Rate Design'!$J$9:$J$16,MATCH($C1197,'Sch 10.1 Rate Design'!$B$9:$B$16,0)),0)),"")</f>
        <v/>
      </c>
      <c r="CU1197" s="324" t="str">
        <f>IF($A1197&lt;&gt;"",IF(OR(O1197="",O1197=0),0,IF(O1197&gt;INDEX('Sch 10.1 Rate Design'!$J$9:$J$16,MATCH($C1197,'Sch 10.1 Rate Design'!$B$9:$B$16,0)),O1197-INDEX('Sch 10.1 Rate Design'!$J$9:$J$16,MATCH($C1197,'Sch 10.1 Rate Design'!$B$9:$B$16,0)),0)),"")</f>
        <v/>
      </c>
      <c r="CV1197" s="324" t="str">
        <f>IF($A1197&lt;&gt;"",IF(OR(P1197="",P1197=0),0,IF(P1197&gt;INDEX('Sch 10.1 Rate Design'!$J$9:$J$16,MATCH($C1197,'Sch 10.1 Rate Design'!$B$9:$B$16,0)),P1197-INDEX('Sch 10.1 Rate Design'!$J$9:$J$16,MATCH($C1197,'Sch 10.1 Rate Design'!$B$9:$B$16,0)),0)),"")</f>
        <v/>
      </c>
      <c r="CW1197" s="324" t="str">
        <f>IF($A1197&lt;&gt;"",IF(OR(Q1197="",Q1197=0),0,IF(Q1197&gt;INDEX('Sch 10.1 Rate Design'!$J$9:$J$16,MATCH($C1197,'Sch 10.1 Rate Design'!$B$9:$B$16,0)),Q1197-INDEX('Sch 10.1 Rate Design'!$J$9:$J$16,MATCH($C1197,'Sch 10.1 Rate Design'!$B$9:$B$16,0)),0)),"")</f>
        <v/>
      </c>
      <c r="CX1197" s="324" t="str">
        <f>IF($A1197&lt;&gt;"",IF(OR(R1197="",R1197=0),0,IF(R1197&gt;INDEX('Sch 10.1 Rate Design'!$J$9:$J$16,MATCH($C1197,'Sch 10.1 Rate Design'!$B$9:$B$16,0)),R1197-INDEX('Sch 10.1 Rate Design'!$J$9:$J$16,MATCH($C1197,'Sch 10.1 Rate Design'!$B$9:$B$16,0)),0)),"")</f>
        <v/>
      </c>
      <c r="CY1197" s="324" t="str">
        <f>IF($A1197&lt;&gt;"",IF(OR(S1197="",S1197=0),0,IF(S1197&gt;INDEX('Sch 10.1 Rate Design'!$J$9:$J$16,MATCH($C1197,'Sch 10.1 Rate Design'!$B$9:$B$16,0)),S1197-INDEX('Sch 10.1 Rate Design'!$J$9:$J$16,MATCH($C1197,'Sch 10.1 Rate Design'!$B$9:$B$16,0)),0)),"")</f>
        <v/>
      </c>
      <c r="CZ1197" s="324" t="str">
        <f>IF($A1197&lt;&gt;"",IF(OR(T1197="",T1197=0),0,IF(T1197&gt;INDEX('Sch 10.1 Rate Design'!$J$9:$J$16,MATCH($C1197,'Sch 10.1 Rate Design'!$B$9:$B$16,0)),T1197-INDEX('Sch 10.1 Rate Design'!$J$9:$J$16,MATCH($C1197,'Sch 10.1 Rate Design'!$B$9:$B$16,0)),0)),"")</f>
        <v/>
      </c>
      <c r="DA1197" s="324" t="str">
        <f>IF($A1197&lt;&gt;"",IF(OR(U1197="",U1197=0),0,IF(U1197&gt;INDEX('Sch 10.1 Rate Design'!$J$9:$J$16,MATCH($C1197,'Sch 10.1 Rate Design'!$B$9:$B$16,0)),U1197-INDEX('Sch 10.1 Rate Design'!$J$9:$J$16,MATCH($C1197,'Sch 10.1 Rate Design'!$B$9:$B$16,0)),0)),"")</f>
        <v/>
      </c>
      <c r="DB1197" s="324" t="str">
        <f>IF($A1197&lt;&gt;"",IF(OR(V1197="",V1197=0),0,IF(V1197&gt;INDEX('Sch 10.1 Rate Design'!$J$9:$J$16,MATCH($C1197,'Sch 10.1 Rate Design'!$B$9:$B$16,0)),V1197-INDEX('Sch 10.1 Rate Design'!$J$9:$J$16,MATCH($C1197,'Sch 10.1 Rate Design'!$B$9:$B$16,0)),0)),"")</f>
        <v/>
      </c>
      <c r="DC1197" s="324" t="str">
        <f>IF($A1197&lt;&gt;"",IF(OR(W1197="",W1197=0),0,IF(W1197&gt;INDEX('Sch 10.1 Rate Design'!$J$9:$J$16,MATCH($C1197,'Sch 10.1 Rate Design'!$B$9:$B$16,0)),W1197-INDEX('Sch 10.1 Rate Design'!$J$9:$J$16,MATCH($C1197,'Sch 10.1 Rate Design'!$B$9:$B$16,0)),0)),"")</f>
        <v/>
      </c>
      <c r="DD1197" s="324" t="str">
        <f>IF($A1197&lt;&gt;"",IF(OR(X1197="",X1197=0),0,IF(X1197&gt;INDEX('Sch 10.1 Rate Design'!$J$9:$J$16,MATCH($C1197,'Sch 10.1 Rate Design'!$B$9:$B$16,0)),X1197-INDEX('Sch 10.1 Rate Design'!$J$9:$J$16,MATCH($C1197,'Sch 10.1 Rate Design'!$B$9:$B$16,0)),0)),"")</f>
        <v/>
      </c>
      <c r="DE1197" s="545" t="str">
        <f>IF($A1197&lt;&gt;"",IF(OR(Y1197="",Y1197=0),0,IF(Y1197&gt;INDEX('Sch 10.1 Rate Design'!$J$9:$J$16,MATCH($C1197,'Sch 10.1 Rate Design'!$B$9:$B$16,0)),Y1197-INDEX('Sch 10.1 Rate Design'!$J$9:$J$16,MATCH($C1197,'Sch 10.1 Rate Design'!$B$9:$B$16,0)),0)),"")</f>
        <v/>
      </c>
      <c r="DF1197" s="692" t="str">
        <f>IF($A1197&lt;&gt;"",IF(OR(N1197="",N1197=0), 0, CT1197/'Sch 10.1 Rate Design'!$Z$25*INDEX('Sch 10.1 Rate Design'!$K$9:$K$16,MATCH($C1197,'Sch 10.1 Rate Design'!$B$9:$B$16,0))),"")</f>
        <v/>
      </c>
      <c r="DG1197" s="548" t="str">
        <f>IF($A1197&lt;&gt;"",IF(OR(O1197="",O1197=0), 0, CU1197/'Sch 10.1 Rate Design'!$Z$25*INDEX('Sch 10.1 Rate Design'!$K$9:$K$16,MATCH($C1197,'Sch 10.1 Rate Design'!$B$9:$B$16,0))),"")</f>
        <v/>
      </c>
      <c r="DH1197" s="548" t="str">
        <f>IF($A1197&lt;&gt;"",IF(OR(P1197="",P1197=0), 0, CV1197/'Sch 10.1 Rate Design'!$Z$25*INDEX('Sch 10.1 Rate Design'!$K$9:$K$16,MATCH($C1197,'Sch 10.1 Rate Design'!$B$9:$B$16,0))),"")</f>
        <v/>
      </c>
      <c r="DI1197" s="548" t="str">
        <f>IF($A1197&lt;&gt;"",IF(OR(Q1197="",Q1197=0), 0, CW1197/'Sch 10.1 Rate Design'!$Z$25*INDEX('Sch 10.1 Rate Design'!$K$9:$K$16,MATCH($C1197,'Sch 10.1 Rate Design'!$B$9:$B$16,0))),"")</f>
        <v/>
      </c>
      <c r="DJ1197" s="548" t="str">
        <f>IF($A1197&lt;&gt;"",IF(OR(R1197="",R1197=0), 0, CX1197/'Sch 10.1 Rate Design'!$Z$25*INDEX('Sch 10.1 Rate Design'!$K$9:$K$16,MATCH($C1197,'Sch 10.1 Rate Design'!$B$9:$B$16,0))),"")</f>
        <v/>
      </c>
      <c r="DK1197" s="548" t="str">
        <f>IF($A1197&lt;&gt;"",IF(OR(S1197="",S1197=0), 0, CY1197/'Sch 10.1 Rate Design'!$Z$25*INDEX('Sch 10.1 Rate Design'!$K$9:$K$16,MATCH($C1197,'Sch 10.1 Rate Design'!$B$9:$B$16,0))),"")</f>
        <v/>
      </c>
      <c r="DL1197" s="548" t="str">
        <f>IF($A1197&lt;&gt;"",IF(OR(T1197="",T1197=0), 0, CZ1197/'Sch 10.1 Rate Design'!$Z$25*INDEX('Sch 10.1 Rate Design'!$K$9:$K$16,MATCH($C1197,'Sch 10.1 Rate Design'!$B$9:$B$16,0))),"")</f>
        <v/>
      </c>
      <c r="DM1197" s="548" t="str">
        <f>IF($A1197&lt;&gt;"",IF(OR(U1197="",U1197=0), 0, DA1197/'Sch 10.1 Rate Design'!$Z$25*INDEX('Sch 10.1 Rate Design'!$K$9:$K$16,MATCH($C1197,'Sch 10.1 Rate Design'!$B$9:$B$16,0))),"")</f>
        <v/>
      </c>
      <c r="DN1197" s="548" t="str">
        <f>IF($A1197&lt;&gt;"",IF(OR(V1197="",V1197=0), 0, DB1197/'Sch 10.1 Rate Design'!$Z$25*INDEX('Sch 10.1 Rate Design'!$K$9:$K$16,MATCH($C1197,'Sch 10.1 Rate Design'!$B$9:$B$16,0))),"")</f>
        <v/>
      </c>
      <c r="DO1197" s="548" t="str">
        <f>IF($A1197&lt;&gt;"",IF(OR(W1197="",W1197=0), 0, DC1197/'Sch 10.1 Rate Design'!$Z$25*INDEX('Sch 10.1 Rate Design'!$K$9:$K$16,MATCH($C1197,'Sch 10.1 Rate Design'!$B$9:$B$16,0))),"")</f>
        <v/>
      </c>
      <c r="DP1197" s="548" t="str">
        <f>IF($A1197&lt;&gt;"",IF(OR(X1197="",X1197=0), 0, DD1197/'Sch 10.1 Rate Design'!$Z$25*INDEX('Sch 10.1 Rate Design'!$K$9:$K$16,MATCH($C1197,'Sch 10.1 Rate Design'!$B$9:$B$16,0))),"")</f>
        <v/>
      </c>
      <c r="DQ1197" s="547" t="str">
        <f>IF($A1197&lt;&gt;"",IF(OR(Y1197="",Y1197=0), 0, DE1197/'Sch 10.1 Rate Design'!$Z$25*INDEX('Sch 10.1 Rate Design'!$K$9:$K$16,MATCH($C1197,'Sch 10.1 Rate Design'!$B$9:$B$16,0))),"")</f>
        <v/>
      </c>
      <c r="DR1197" s="546" t="str">
        <f>IF($A1197&lt;&gt;"",IF(OR(N1197="",N1197=0), 0,INDEX('Sch 10.1 Rate Design'!$D$9:$D$16,MATCH($C1197,'Sch 10.1 Rate Design'!$B$9:$B$16,0))),"")</f>
        <v/>
      </c>
      <c r="DS1197" s="324" t="str">
        <f>IF($A1197&lt;&gt;"",IF(OR(O1197="",O1197=0), 0,INDEX('Sch 10.1 Rate Design'!$D$9:$D$16,MATCH($C1197,'Sch 10.1 Rate Design'!$B$9:$B$16,0))),"")</f>
        <v/>
      </c>
      <c r="DT1197" s="324" t="str">
        <f>IF($A1197&lt;&gt;"",IF(OR(P1197="",P1197=0), 0,INDEX('Sch 10.1 Rate Design'!$D$9:$D$16,MATCH($C1197,'Sch 10.1 Rate Design'!$B$9:$B$16,0))),"")</f>
        <v/>
      </c>
      <c r="DU1197" s="324" t="str">
        <f>IF($A1197&lt;&gt;"",IF(OR(Q1197="",Q1197=0), 0,INDEX('Sch 10.1 Rate Design'!$D$9:$D$16,MATCH($C1197,'Sch 10.1 Rate Design'!$B$9:$B$16,0))),"")</f>
        <v/>
      </c>
      <c r="DV1197" s="324" t="str">
        <f>IF($A1197&lt;&gt;"",IF(OR(R1197="",R1197=0), 0,INDEX('Sch 10.1 Rate Design'!$D$9:$D$16,MATCH($C1197,'Sch 10.1 Rate Design'!$B$9:$B$16,0))),"")</f>
        <v/>
      </c>
      <c r="DW1197" s="324" t="str">
        <f>IF($A1197&lt;&gt;"",IF(OR(S1197="",S1197=0), 0,INDEX('Sch 10.1 Rate Design'!$D$9:$D$16,MATCH($C1197,'Sch 10.1 Rate Design'!$B$9:$B$16,0))),"")</f>
        <v/>
      </c>
      <c r="DX1197" s="324" t="str">
        <f>IF($A1197&lt;&gt;"",IF(OR(T1197="",T1197=0), 0,INDEX('Sch 10.1 Rate Design'!$D$9:$D$16,MATCH($C1197,'Sch 10.1 Rate Design'!$B$9:$B$16,0))),"")</f>
        <v/>
      </c>
      <c r="DY1197" s="324" t="str">
        <f>IF($A1197&lt;&gt;"",IF(OR(U1197="",U1197=0), 0,INDEX('Sch 10.1 Rate Design'!$D$9:$D$16,MATCH($C1197,'Sch 10.1 Rate Design'!$B$9:$B$16,0))),"")</f>
        <v/>
      </c>
      <c r="DZ1197" s="324" t="str">
        <f>IF($A1197&lt;&gt;"",IF(OR(V1197="",V1197=0), 0,INDEX('Sch 10.1 Rate Design'!$D$9:$D$16,MATCH($C1197,'Sch 10.1 Rate Design'!$B$9:$B$16,0))),"")</f>
        <v/>
      </c>
      <c r="EA1197" s="324" t="str">
        <f>IF($A1197&lt;&gt;"",IF(OR(W1197="",W1197=0), 0,INDEX('Sch 10.1 Rate Design'!$D$9:$D$16,MATCH($C1197,'Sch 10.1 Rate Design'!$B$9:$B$16,0))),"")</f>
        <v/>
      </c>
      <c r="EB1197" s="324" t="str">
        <f>IF($A1197&lt;&gt;"",IF(OR(X1197="",X1197=0), 0,INDEX('Sch 10.1 Rate Design'!$D$9:$D$16,MATCH($C1197,'Sch 10.1 Rate Design'!$B$9:$B$16,0))),"")</f>
        <v/>
      </c>
      <c r="EC1197" s="545" t="str">
        <f>IF($A1197&lt;&gt;"",IF(OR(Y1197="",Y1197=0), 0,INDEX('Sch 10.1 Rate Design'!$D$9:$D$16,MATCH($C1197,'Sch 10.1 Rate Design'!$B$9:$B$16,0))),"")</f>
        <v/>
      </c>
      <c r="ED1197" s="546"/>
      <c r="EE1197" s="324"/>
      <c r="EF1197" s="324"/>
      <c r="EG1197" s="324"/>
      <c r="EH1197" s="324"/>
      <c r="EI1197" s="324"/>
      <c r="EJ1197" s="324"/>
      <c r="EK1197" s="324"/>
      <c r="EL1197" s="324"/>
      <c r="EM1197" s="324"/>
      <c r="EN1197" s="324"/>
      <c r="EO1197" s="545"/>
      <c r="EP1197" s="324"/>
    </row>
    <row r="1198" spans="1:146" x14ac:dyDescent="0.2">
      <c r="A1198" s="324" t="str">
        <f>IF(Inputs!AO1194&lt;&gt;"",Inputs!AO1194,"")</f>
        <v/>
      </c>
      <c r="B1198" s="324" t="str">
        <f t="shared" si="253"/>
        <v/>
      </c>
      <c r="C1198" s="727" t="str">
        <f>IF($A1198&lt;&gt;"",Inputs!AN1194,"")</f>
        <v/>
      </c>
      <c r="D1198" s="549" t="str">
        <f t="shared" si="246"/>
        <v/>
      </c>
      <c r="E1198" s="549" t="str">
        <f t="shared" si="247"/>
        <v/>
      </c>
      <c r="F1198" s="324" t="str">
        <f t="shared" si="255"/>
        <v/>
      </c>
      <c r="G1198" s="324" t="str">
        <f t="shared" si="248"/>
        <v/>
      </c>
      <c r="H1198" s="790">
        <f t="shared" si="249"/>
        <v>0</v>
      </c>
      <c r="I1198" s="790">
        <f t="shared" si="250"/>
        <v>0</v>
      </c>
      <c r="J1198" s="790">
        <f t="shared" si="251"/>
        <v>0</v>
      </c>
      <c r="K1198" s="790">
        <f t="shared" si="252"/>
        <v>0</v>
      </c>
      <c r="L1198" s="787" t="str">
        <f>IF($A1198&lt;&gt;"",INDEX(Inputs!$AP1194:$BA1194,,MATCH('Sch 10.2 Rate Data'!X$7,Inputs!$AP$4:$BA$4,0)),"")</f>
        <v/>
      </c>
      <c r="M1198" s="787" t="str">
        <f>IF($A1198&lt;&gt;"",INDEX(Inputs!$AP1194:$BA1194,,MATCH('Sch 10.2 Rate Data'!Y$7,Inputs!$AP$4:$BA$4,0)),"")</f>
        <v/>
      </c>
      <c r="N1198" s="546" t="str">
        <f>IF($A1198&lt;&gt;"",INDEX(Inputs!$AP1194:$BA1194,,MATCH('Sch 10.2 Rate Data'!N$7,Inputs!$AP$4:$BA$4,0)),"")</f>
        <v/>
      </c>
      <c r="O1198" s="324" t="str">
        <f>IF($A1198&lt;&gt;"",INDEX(Inputs!$AP1194:$BA1194,,MATCH('Sch 10.2 Rate Data'!O$7,Inputs!$AP$4:$BA$4,0)),"")</f>
        <v/>
      </c>
      <c r="P1198" s="324" t="str">
        <f>IF($A1198&lt;&gt;"",INDEX(Inputs!$AP1194:$BA1194,,MATCH('Sch 10.2 Rate Data'!P$7,Inputs!$AP$4:$BA$4,0)),"")</f>
        <v/>
      </c>
      <c r="Q1198" s="324" t="str">
        <f>IF($A1198&lt;&gt;"",INDEX(Inputs!$AP1194:$BA1194,,MATCH('Sch 10.2 Rate Data'!Q$7,Inputs!$AP$4:$BA$4,0)),"")</f>
        <v/>
      </c>
      <c r="R1198" s="324" t="str">
        <f>IF($A1198&lt;&gt;"",INDEX(Inputs!$AP1194:$BA1194,,MATCH('Sch 10.2 Rate Data'!R$7,Inputs!$AP$4:$BA$4,0)),"")</f>
        <v/>
      </c>
      <c r="S1198" s="324" t="str">
        <f>IF($A1198&lt;&gt;"",INDEX(Inputs!$AP1194:$BA1194,,MATCH('Sch 10.2 Rate Data'!S$7,Inputs!$AP$4:$BA$4,0)),"")</f>
        <v/>
      </c>
      <c r="T1198" s="324" t="str">
        <f>IF($A1198&lt;&gt;"",INDEX(Inputs!$AP1194:$BA1194,,MATCH('Sch 10.2 Rate Data'!T$7,Inputs!$AP$4:$BA$4,0)),"")</f>
        <v/>
      </c>
      <c r="U1198" s="324" t="str">
        <f>IF($A1198&lt;&gt;"",INDEX(Inputs!$AP1194:$BA1194,,MATCH('Sch 10.2 Rate Data'!U$7,Inputs!$AP$4:$BA$4,0)),"")</f>
        <v/>
      </c>
      <c r="V1198" s="324" t="str">
        <f>IF($A1198&lt;&gt;"",INDEX(Inputs!$AP1194:$BA1194,,MATCH('Sch 10.2 Rate Data'!V$7,Inputs!$AP$4:$BA$4,0)),"")</f>
        <v/>
      </c>
      <c r="W1198" s="324" t="str">
        <f>IF($A1198&lt;&gt;"",INDEX(Inputs!$AP1194:$BA1194,,MATCH('Sch 10.2 Rate Data'!W$7,Inputs!$AP$4:$BA$4,0)),"")</f>
        <v/>
      </c>
      <c r="X1198" s="324" t="str">
        <f>IF($A1198&lt;&gt;"",INDEX(Inputs!$AP1194:$BA1194,,MATCH('Sch 10.2 Rate Data'!X$7,Inputs!$AP$4:$BA$4,0)),"")</f>
        <v/>
      </c>
      <c r="Y1198" s="545" t="str">
        <f>IF($A1198&lt;&gt;"",INDEX(Inputs!$AP1194:$BA1194,,MATCH('Sch 10.2 Rate Data'!Y$7,Inputs!$AP$4:$BA$4,0)),"")</f>
        <v/>
      </c>
      <c r="Z1198" s="692" t="str">
        <f t="shared" si="256"/>
        <v/>
      </c>
      <c r="AA1198" s="548" t="str">
        <f t="shared" si="256"/>
        <v/>
      </c>
      <c r="AB1198" s="548" t="str">
        <f t="shared" si="256"/>
        <v/>
      </c>
      <c r="AC1198" s="548" t="str">
        <f t="shared" si="256"/>
        <v/>
      </c>
      <c r="AD1198" s="548" t="str">
        <f t="shared" si="256"/>
        <v/>
      </c>
      <c r="AE1198" s="548" t="str">
        <f t="shared" si="256"/>
        <v/>
      </c>
      <c r="AF1198" s="548" t="str">
        <f t="shared" si="254"/>
        <v/>
      </c>
      <c r="AG1198" s="548" t="str">
        <f t="shared" si="254"/>
        <v/>
      </c>
      <c r="AH1198" s="548" t="str">
        <f t="shared" si="254"/>
        <v/>
      </c>
      <c r="AI1198" s="548" t="str">
        <f t="shared" si="245"/>
        <v/>
      </c>
      <c r="AJ1198" s="548" t="str">
        <f t="shared" si="245"/>
        <v/>
      </c>
      <c r="AK1198" s="547" t="str">
        <f t="shared" si="245"/>
        <v/>
      </c>
      <c r="AL1198" s="692" t="str">
        <f>IF($A1198&lt;&gt;"",IF(OR(N1198="",N1198=0), 0, INDEX('Sch 10.1 Rate Design'!$E$9:$E$16,MATCH($C1198,'Sch 10.1 Rate Design'!$B$9:$B$16,0))),"")</f>
        <v/>
      </c>
      <c r="AM1198" s="548" t="str">
        <f>IF($A1198&lt;&gt;"",IF(OR(O1198="",O1198=0), 0, INDEX('Sch 10.1 Rate Design'!$E$9:$E$16,MATCH($C1198,'Sch 10.1 Rate Design'!$B$9:$B$16,0))),"")</f>
        <v/>
      </c>
      <c r="AN1198" s="548" t="str">
        <f>IF($A1198&lt;&gt;"",IF(OR(P1198="",P1198=0), 0, INDEX('Sch 10.1 Rate Design'!$E$9:$E$16,MATCH($C1198,'Sch 10.1 Rate Design'!$B$9:$B$16,0))),"")</f>
        <v/>
      </c>
      <c r="AO1198" s="548" t="str">
        <f>IF($A1198&lt;&gt;"",IF(OR(Q1198="",Q1198=0), 0, INDEX('Sch 10.1 Rate Design'!$E$9:$E$16,MATCH($C1198,'Sch 10.1 Rate Design'!$B$9:$B$16,0))),"")</f>
        <v/>
      </c>
      <c r="AP1198" s="548" t="str">
        <f>IF($A1198&lt;&gt;"",IF(OR(R1198="",R1198=0), 0, INDEX('Sch 10.1 Rate Design'!$E$9:$E$16,MATCH($C1198,'Sch 10.1 Rate Design'!$B$9:$B$16,0))),"")</f>
        <v/>
      </c>
      <c r="AQ1198" s="548" t="str">
        <f>IF($A1198&lt;&gt;"",IF(OR(S1198="",S1198=0), 0, INDEX('Sch 10.1 Rate Design'!$E$9:$E$16,MATCH($C1198,'Sch 10.1 Rate Design'!$B$9:$B$16,0))),"")</f>
        <v/>
      </c>
      <c r="AR1198" s="548" t="str">
        <f>IF($A1198&lt;&gt;"",IF(OR(T1198="",T1198=0), 0, INDEX('Sch 10.1 Rate Design'!$E$9:$E$16,MATCH($C1198,'Sch 10.1 Rate Design'!$B$9:$B$16,0))),"")</f>
        <v/>
      </c>
      <c r="AS1198" s="548" t="str">
        <f>IF($A1198&lt;&gt;"",IF(OR(U1198="",U1198=0), 0, INDEX('Sch 10.1 Rate Design'!$E$9:$E$16,MATCH($C1198,'Sch 10.1 Rate Design'!$B$9:$B$16,0))),"")</f>
        <v/>
      </c>
      <c r="AT1198" s="548" t="str">
        <f>IF($A1198&lt;&gt;"",IF(OR(V1198="",V1198=0), 0, INDEX('Sch 10.1 Rate Design'!$E$9:$E$16,MATCH($C1198,'Sch 10.1 Rate Design'!$B$9:$B$16,0))),"")</f>
        <v/>
      </c>
      <c r="AU1198" s="548" t="str">
        <f>IF($A1198&lt;&gt;"",IF(OR(W1198="",W1198=0), 0, INDEX('Sch 10.1 Rate Design'!$E$9:$E$16,MATCH($C1198,'Sch 10.1 Rate Design'!$B$9:$B$16,0))),"")</f>
        <v/>
      </c>
      <c r="AV1198" s="548" t="str">
        <f>IF($A1198&lt;&gt;"",IF(OR(X1198="",X1198=0), 0, INDEX('Sch 10.1 Rate Design'!$E$9:$E$16,MATCH($C1198,'Sch 10.1 Rate Design'!$B$9:$B$16,0))),"")</f>
        <v/>
      </c>
      <c r="AW1198" s="547" t="str">
        <f>IF($A1198&lt;&gt;"",IF(OR(Y1198="",Y1198=0), 0, INDEX('Sch 10.1 Rate Design'!$E$9:$E$16,MATCH($C1198,'Sch 10.1 Rate Design'!$B$9:$B$16,0))),"")</f>
        <v/>
      </c>
      <c r="AX1198" s="546" t="str">
        <f>IF($A1198&lt;&gt;"",IF(OR(N1198="",N1198=0),0,+IF(N1198&gt;+INDEX('Sch 10.1 Rate Design'!$D$9:$D$16,MATCH($C1198,'Sch 10.1 Rate Design'!$B$9:$B$16,0)),IF(N1198&gt;+INDEX('Sch 10.1 Rate Design'!$F$9:$F$16,MATCH($C1198,'Sch 10.1 Rate Design'!$B$9:$B$16,0)),+INDEX('Sch 10.1 Rate Design'!$F$9:$F$16,MATCH($C1198,'Sch 10.1 Rate Design'!$B$9:$B$16,0))-INDEX('Sch 10.1 Rate Design'!$D$9:$D$16,MATCH($C1198,'Sch 10.1 Rate Design'!$B$9:$B$16,0)), N1198-INDEX('Sch 10.1 Rate Design'!$D$9:$D$16,MATCH($C1198,'Sch 10.1 Rate Design'!$B$9:$B$16,0))),0)),"")</f>
        <v/>
      </c>
      <c r="AY1198" s="324" t="str">
        <f>IF($A1198&lt;&gt;"",IF(OR(O1198="",O1198=0),0,+IF(O1198&gt;+INDEX('Sch 10.1 Rate Design'!$D$9:$D$16,MATCH($C1198,'Sch 10.1 Rate Design'!$B$9:$B$16,0)),IF(O1198&gt;+INDEX('Sch 10.1 Rate Design'!$F$9:$F$16,MATCH($C1198,'Sch 10.1 Rate Design'!$B$9:$B$16,0)),+INDEX('Sch 10.1 Rate Design'!$F$9:$F$16,MATCH($C1198,'Sch 10.1 Rate Design'!$B$9:$B$16,0))-INDEX('Sch 10.1 Rate Design'!$D$9:$D$16,MATCH($C1198,'Sch 10.1 Rate Design'!$B$9:$B$16,0)), O1198-INDEX('Sch 10.1 Rate Design'!$D$9:$D$16,MATCH($C1198,'Sch 10.1 Rate Design'!$B$9:$B$16,0))),0)),"")</f>
        <v/>
      </c>
      <c r="AZ1198" s="324" t="str">
        <f>IF($A1198&lt;&gt;"",IF(OR(P1198="",P1198=0),0,+IF(P1198&gt;+INDEX('Sch 10.1 Rate Design'!$D$9:$D$16,MATCH($C1198,'Sch 10.1 Rate Design'!$B$9:$B$16,0)),IF(P1198&gt;+INDEX('Sch 10.1 Rate Design'!$F$9:$F$16,MATCH($C1198,'Sch 10.1 Rate Design'!$B$9:$B$16,0)),+INDEX('Sch 10.1 Rate Design'!$F$9:$F$16,MATCH($C1198,'Sch 10.1 Rate Design'!$B$9:$B$16,0))-INDEX('Sch 10.1 Rate Design'!$D$9:$D$16,MATCH($C1198,'Sch 10.1 Rate Design'!$B$9:$B$16,0)), P1198-INDEX('Sch 10.1 Rate Design'!$D$9:$D$16,MATCH($C1198,'Sch 10.1 Rate Design'!$B$9:$B$16,0))),0)),"")</f>
        <v/>
      </c>
      <c r="BA1198" s="324" t="str">
        <f>IF($A1198&lt;&gt;"",IF(OR(Q1198="",Q1198=0),0,+IF(Q1198&gt;+INDEX('Sch 10.1 Rate Design'!$D$9:$D$16,MATCH($C1198,'Sch 10.1 Rate Design'!$B$9:$B$16,0)),IF(Q1198&gt;+INDEX('Sch 10.1 Rate Design'!$F$9:$F$16,MATCH($C1198,'Sch 10.1 Rate Design'!$B$9:$B$16,0)),+INDEX('Sch 10.1 Rate Design'!$F$9:$F$16,MATCH($C1198,'Sch 10.1 Rate Design'!$B$9:$B$16,0))-INDEX('Sch 10.1 Rate Design'!$D$9:$D$16,MATCH($C1198,'Sch 10.1 Rate Design'!$B$9:$B$16,0)), Q1198-INDEX('Sch 10.1 Rate Design'!$D$9:$D$16,MATCH($C1198,'Sch 10.1 Rate Design'!$B$9:$B$16,0))),0)),"")</f>
        <v/>
      </c>
      <c r="BB1198" s="324" t="str">
        <f>IF($A1198&lt;&gt;"",IF(OR(R1198="",R1198=0),0,+IF(R1198&gt;+INDEX('Sch 10.1 Rate Design'!$D$9:$D$16,MATCH($C1198,'Sch 10.1 Rate Design'!$B$9:$B$16,0)),IF(R1198&gt;+INDEX('Sch 10.1 Rate Design'!$F$9:$F$16,MATCH($C1198,'Sch 10.1 Rate Design'!$B$9:$B$16,0)),+INDEX('Sch 10.1 Rate Design'!$F$9:$F$16,MATCH($C1198,'Sch 10.1 Rate Design'!$B$9:$B$16,0))-INDEX('Sch 10.1 Rate Design'!$D$9:$D$16,MATCH($C1198,'Sch 10.1 Rate Design'!$B$9:$B$16,0)), R1198-INDEX('Sch 10.1 Rate Design'!$D$9:$D$16,MATCH($C1198,'Sch 10.1 Rate Design'!$B$9:$B$16,0))),0)),"")</f>
        <v/>
      </c>
      <c r="BC1198" s="324" t="str">
        <f>IF($A1198&lt;&gt;"",IF(OR(S1198="",S1198=0),0,+IF(S1198&gt;+INDEX('Sch 10.1 Rate Design'!$D$9:$D$16,MATCH($C1198,'Sch 10.1 Rate Design'!$B$9:$B$16,0)),IF(S1198&gt;+INDEX('Sch 10.1 Rate Design'!$F$9:$F$16,MATCH($C1198,'Sch 10.1 Rate Design'!$B$9:$B$16,0)),+INDEX('Sch 10.1 Rate Design'!$F$9:$F$16,MATCH($C1198,'Sch 10.1 Rate Design'!$B$9:$B$16,0))-INDEX('Sch 10.1 Rate Design'!$D$9:$D$16,MATCH($C1198,'Sch 10.1 Rate Design'!$B$9:$B$16,0)), S1198-INDEX('Sch 10.1 Rate Design'!$D$9:$D$16,MATCH($C1198,'Sch 10.1 Rate Design'!$B$9:$B$16,0))),0)),"")</f>
        <v/>
      </c>
      <c r="BD1198" s="324" t="str">
        <f>IF($A1198&lt;&gt;"",IF(OR(T1198="",T1198=0),0,+IF(T1198&gt;+INDEX('Sch 10.1 Rate Design'!$D$9:$D$16,MATCH($C1198,'Sch 10.1 Rate Design'!$B$9:$B$16,0)),IF(T1198&gt;+INDEX('Sch 10.1 Rate Design'!$F$9:$F$16,MATCH($C1198,'Sch 10.1 Rate Design'!$B$9:$B$16,0)),+INDEX('Sch 10.1 Rate Design'!$F$9:$F$16,MATCH($C1198,'Sch 10.1 Rate Design'!$B$9:$B$16,0))-INDEX('Sch 10.1 Rate Design'!$D$9:$D$16,MATCH($C1198,'Sch 10.1 Rate Design'!$B$9:$B$16,0)), T1198-INDEX('Sch 10.1 Rate Design'!$D$9:$D$16,MATCH($C1198,'Sch 10.1 Rate Design'!$B$9:$B$16,0))),0)),"")</f>
        <v/>
      </c>
      <c r="BE1198" s="324" t="str">
        <f>IF($A1198&lt;&gt;"",IF(OR(U1198="",U1198=0),0,+IF(U1198&gt;+INDEX('Sch 10.1 Rate Design'!$D$9:$D$16,MATCH($C1198,'Sch 10.1 Rate Design'!$B$9:$B$16,0)),IF(U1198&gt;+INDEX('Sch 10.1 Rate Design'!$F$9:$F$16,MATCH($C1198,'Sch 10.1 Rate Design'!$B$9:$B$16,0)),+INDEX('Sch 10.1 Rate Design'!$F$9:$F$16,MATCH($C1198,'Sch 10.1 Rate Design'!$B$9:$B$16,0))-INDEX('Sch 10.1 Rate Design'!$D$9:$D$16,MATCH($C1198,'Sch 10.1 Rate Design'!$B$9:$B$16,0)), U1198-INDEX('Sch 10.1 Rate Design'!$D$9:$D$16,MATCH($C1198,'Sch 10.1 Rate Design'!$B$9:$B$16,0))),0)),"")</f>
        <v/>
      </c>
      <c r="BF1198" s="324" t="str">
        <f>IF($A1198&lt;&gt;"",IF(OR(V1198="",V1198=0),0,+IF(V1198&gt;+INDEX('Sch 10.1 Rate Design'!$D$9:$D$16,MATCH($C1198,'Sch 10.1 Rate Design'!$B$9:$B$16,0)),IF(V1198&gt;+INDEX('Sch 10.1 Rate Design'!$F$9:$F$16,MATCH($C1198,'Sch 10.1 Rate Design'!$B$9:$B$16,0)),+INDEX('Sch 10.1 Rate Design'!$F$9:$F$16,MATCH($C1198,'Sch 10.1 Rate Design'!$B$9:$B$16,0))-INDEX('Sch 10.1 Rate Design'!$D$9:$D$16,MATCH($C1198,'Sch 10.1 Rate Design'!$B$9:$B$16,0)), V1198-INDEX('Sch 10.1 Rate Design'!$D$9:$D$16,MATCH($C1198,'Sch 10.1 Rate Design'!$B$9:$B$16,0))),0)),"")</f>
        <v/>
      </c>
      <c r="BG1198" s="324" t="str">
        <f>IF($A1198&lt;&gt;"",IF(OR(W1198="",W1198=0),0,+IF(W1198&gt;+INDEX('Sch 10.1 Rate Design'!$D$9:$D$16,MATCH($C1198,'Sch 10.1 Rate Design'!$B$9:$B$16,0)),IF(W1198&gt;+INDEX('Sch 10.1 Rate Design'!$F$9:$F$16,MATCH($C1198,'Sch 10.1 Rate Design'!$B$9:$B$16,0)),+INDEX('Sch 10.1 Rate Design'!$F$9:$F$16,MATCH($C1198,'Sch 10.1 Rate Design'!$B$9:$B$16,0))-INDEX('Sch 10.1 Rate Design'!$D$9:$D$16,MATCH($C1198,'Sch 10.1 Rate Design'!$B$9:$B$16,0)), W1198-INDEX('Sch 10.1 Rate Design'!$D$9:$D$16,MATCH($C1198,'Sch 10.1 Rate Design'!$B$9:$B$16,0))),0)),"")</f>
        <v/>
      </c>
      <c r="BH1198" s="324" t="str">
        <f>IF($A1198&lt;&gt;"",IF(OR(X1198="",X1198=0),0,+IF(X1198&gt;+INDEX('Sch 10.1 Rate Design'!$D$9:$D$16,MATCH($C1198,'Sch 10.1 Rate Design'!$B$9:$B$16,0)),IF(X1198&gt;+INDEX('Sch 10.1 Rate Design'!$F$9:$F$16,MATCH($C1198,'Sch 10.1 Rate Design'!$B$9:$B$16,0)),+INDEX('Sch 10.1 Rate Design'!$F$9:$F$16,MATCH($C1198,'Sch 10.1 Rate Design'!$B$9:$B$16,0))-INDEX('Sch 10.1 Rate Design'!$D$9:$D$16,MATCH($C1198,'Sch 10.1 Rate Design'!$B$9:$B$16,0)), X1198-INDEX('Sch 10.1 Rate Design'!$D$9:$D$16,MATCH($C1198,'Sch 10.1 Rate Design'!$B$9:$B$16,0))),0)),"")</f>
        <v/>
      </c>
      <c r="BI1198" s="545" t="str">
        <f>IF($A1198&lt;&gt;"",IF(OR(Y1198="",Y1198=0),0,+IF(Y1198&gt;+INDEX('Sch 10.1 Rate Design'!$D$9:$D$16,MATCH($C1198,'Sch 10.1 Rate Design'!$B$9:$B$16,0)),IF(Y1198&gt;+INDEX('Sch 10.1 Rate Design'!$F$9:$F$16,MATCH($C1198,'Sch 10.1 Rate Design'!$B$9:$B$16,0)),+INDEX('Sch 10.1 Rate Design'!$F$9:$F$16,MATCH($C1198,'Sch 10.1 Rate Design'!$B$9:$B$16,0))-INDEX('Sch 10.1 Rate Design'!$D$9:$D$16,MATCH($C1198,'Sch 10.1 Rate Design'!$B$9:$B$16,0)), Y1198-INDEX('Sch 10.1 Rate Design'!$D$9:$D$16,MATCH($C1198,'Sch 10.1 Rate Design'!$B$9:$B$16,0))),0)),"")</f>
        <v/>
      </c>
      <c r="BJ1198" s="692" t="str">
        <f>IF($A1198&lt;&gt;"",IF(OR(N1198="",N1198=0), 0, AX1198/'Sch 10.1 Rate Design'!$Z$25*INDEX('Sch 10.1 Rate Design'!$G$9:$G$16,MATCH($C1198,'Sch 10.1 Rate Design'!$B$9:$B$16,0))),"")</f>
        <v/>
      </c>
      <c r="BK1198" s="548" t="str">
        <f>IF($A1198&lt;&gt;"",IF(OR(O1198="",O1198=0), 0, AY1198/'Sch 10.1 Rate Design'!$Z$25*INDEX('Sch 10.1 Rate Design'!$G$9:$G$16,MATCH($C1198,'Sch 10.1 Rate Design'!$B$9:$B$16,0))),"")</f>
        <v/>
      </c>
      <c r="BL1198" s="548" t="str">
        <f>IF($A1198&lt;&gt;"",IF(OR(P1198="",P1198=0), 0, AZ1198/'Sch 10.1 Rate Design'!$Z$25*INDEX('Sch 10.1 Rate Design'!$G$9:$G$16,MATCH($C1198,'Sch 10.1 Rate Design'!$B$9:$B$16,0))),"")</f>
        <v/>
      </c>
      <c r="BM1198" s="548" t="str">
        <f>IF($A1198&lt;&gt;"",IF(OR(Q1198="",Q1198=0), 0, BA1198/'Sch 10.1 Rate Design'!$Z$25*INDEX('Sch 10.1 Rate Design'!$G$9:$G$16,MATCH($C1198,'Sch 10.1 Rate Design'!$B$9:$B$16,0))),"")</f>
        <v/>
      </c>
      <c r="BN1198" s="548" t="str">
        <f>IF($A1198&lt;&gt;"",IF(OR(R1198="",R1198=0), 0, BB1198/'Sch 10.1 Rate Design'!$Z$25*INDEX('Sch 10.1 Rate Design'!$G$9:$G$16,MATCH($C1198,'Sch 10.1 Rate Design'!$B$9:$B$16,0))),"")</f>
        <v/>
      </c>
      <c r="BO1198" s="548" t="str">
        <f>IF($A1198&lt;&gt;"",IF(OR(S1198="",S1198=0), 0, BC1198/'Sch 10.1 Rate Design'!$Z$25*INDEX('Sch 10.1 Rate Design'!$G$9:$G$16,MATCH($C1198,'Sch 10.1 Rate Design'!$B$9:$B$16,0))),"")</f>
        <v/>
      </c>
      <c r="BP1198" s="548" t="str">
        <f>IF($A1198&lt;&gt;"",IF(OR(T1198="",T1198=0), 0, BD1198/'Sch 10.1 Rate Design'!$Z$25*INDEX('Sch 10.1 Rate Design'!$G$9:$G$16,MATCH($C1198,'Sch 10.1 Rate Design'!$B$9:$B$16,0))),"")</f>
        <v/>
      </c>
      <c r="BQ1198" s="548" t="str">
        <f>IF($A1198&lt;&gt;"",IF(OR(U1198="",U1198=0), 0, BE1198/'Sch 10.1 Rate Design'!$Z$25*INDEX('Sch 10.1 Rate Design'!$G$9:$G$16,MATCH($C1198,'Sch 10.1 Rate Design'!$B$9:$B$16,0))),"")</f>
        <v/>
      </c>
      <c r="BR1198" s="548" t="str">
        <f>IF($A1198&lt;&gt;"",IF(OR(V1198="",V1198=0), 0, BF1198/'Sch 10.1 Rate Design'!$Z$25*INDEX('Sch 10.1 Rate Design'!$G$9:$G$16,MATCH($C1198,'Sch 10.1 Rate Design'!$B$9:$B$16,0))),"")</f>
        <v/>
      </c>
      <c r="BS1198" s="548" t="str">
        <f>IF($A1198&lt;&gt;"",IF(OR(W1198="",W1198=0), 0, BG1198/'Sch 10.1 Rate Design'!$Z$25*INDEX('Sch 10.1 Rate Design'!$G$9:$G$16,MATCH($C1198,'Sch 10.1 Rate Design'!$B$9:$B$16,0))),"")</f>
        <v/>
      </c>
      <c r="BT1198" s="548" t="str">
        <f>IF($A1198&lt;&gt;"",IF(OR(X1198="",X1198=0), 0, BH1198/'Sch 10.1 Rate Design'!$Z$25*INDEX('Sch 10.1 Rate Design'!$G$9:$G$16,MATCH($C1198,'Sch 10.1 Rate Design'!$B$9:$B$16,0))),"")</f>
        <v/>
      </c>
      <c r="BU1198" s="547" t="str">
        <f>IF($A1198&lt;&gt;"",IF(OR(Y1198="",Y1198=0), 0, BI1198/'Sch 10.1 Rate Design'!$Z$25*INDEX('Sch 10.1 Rate Design'!$G$9:$G$16,MATCH($C1198,'Sch 10.1 Rate Design'!$B$9:$B$16,0))),"")</f>
        <v/>
      </c>
      <c r="BV1198" s="546" t="str">
        <f>IF($A1198&lt;&gt;"",IF(OR(N1198="",N1198=0),0,+IF(N1198&gt;+INDEX('Sch 10.1 Rate Design'!$F$9:$F$16,MATCH($C1198,'Sch 10.1 Rate Design'!$B$9:$B$16,0)),IF(N1198&gt;+INDEX('Sch 10.1 Rate Design'!$H$9:$H$16,MATCH($C1198,'Sch 10.1 Rate Design'!$B$9:$B$16,0)),+INDEX('Sch 10.1 Rate Design'!$H$9:$H$16,MATCH($C1198,'Sch 10.1 Rate Design'!$B$9:$B$16,0))-INDEX('Sch 10.1 Rate Design'!$F$9:$F$16,MATCH($C1198,'Sch 10.1 Rate Design'!$B$9:$B$16,0)), N1198-INDEX('Sch 10.1 Rate Design'!$F$9:$F$16,MATCH($C1198,'Sch 10.1 Rate Design'!$B$9:$B$16,0))), 0)),"")</f>
        <v/>
      </c>
      <c r="BW1198" s="324" t="str">
        <f>IF($A1198&lt;&gt;"",IF(OR(O1198="",O1198=0),0,+IF(O1198&gt;+INDEX('Sch 10.1 Rate Design'!$F$9:$F$16,MATCH($C1198,'Sch 10.1 Rate Design'!$B$9:$B$16,0)),IF(O1198&gt;+INDEX('Sch 10.1 Rate Design'!$H$9:$H$16,MATCH($C1198,'Sch 10.1 Rate Design'!$B$9:$B$16,0)),+INDEX('Sch 10.1 Rate Design'!$H$9:$H$16,MATCH($C1198,'Sch 10.1 Rate Design'!$B$9:$B$16,0))-INDEX('Sch 10.1 Rate Design'!$F$9:$F$16,MATCH($C1198,'Sch 10.1 Rate Design'!$B$9:$B$16,0)), O1198-INDEX('Sch 10.1 Rate Design'!$F$9:$F$16,MATCH($C1198,'Sch 10.1 Rate Design'!$B$9:$B$16,0))), 0)),"")</f>
        <v/>
      </c>
      <c r="BX1198" s="324" t="str">
        <f>IF($A1198&lt;&gt;"",IF(OR(P1198="",P1198=0),0,+IF(P1198&gt;+INDEX('Sch 10.1 Rate Design'!$F$9:$F$16,MATCH($C1198,'Sch 10.1 Rate Design'!$B$9:$B$16,0)),IF(P1198&gt;+INDEX('Sch 10.1 Rate Design'!$H$9:$H$16,MATCH($C1198,'Sch 10.1 Rate Design'!$B$9:$B$16,0)),+INDEX('Sch 10.1 Rate Design'!$H$9:$H$16,MATCH($C1198,'Sch 10.1 Rate Design'!$B$9:$B$16,0))-INDEX('Sch 10.1 Rate Design'!$F$9:$F$16,MATCH($C1198,'Sch 10.1 Rate Design'!$B$9:$B$16,0)), P1198-INDEX('Sch 10.1 Rate Design'!$F$9:$F$16,MATCH($C1198,'Sch 10.1 Rate Design'!$B$9:$B$16,0))), 0)),"")</f>
        <v/>
      </c>
      <c r="BY1198" s="324" t="str">
        <f>IF($A1198&lt;&gt;"",IF(OR(Q1198="",Q1198=0),0,+IF(Q1198&gt;+INDEX('Sch 10.1 Rate Design'!$F$9:$F$16,MATCH($C1198,'Sch 10.1 Rate Design'!$B$9:$B$16,0)),IF(Q1198&gt;+INDEX('Sch 10.1 Rate Design'!$H$9:$H$16,MATCH($C1198,'Sch 10.1 Rate Design'!$B$9:$B$16,0)),+INDEX('Sch 10.1 Rate Design'!$H$9:$H$16,MATCH($C1198,'Sch 10.1 Rate Design'!$B$9:$B$16,0))-INDEX('Sch 10.1 Rate Design'!$F$9:$F$16,MATCH($C1198,'Sch 10.1 Rate Design'!$B$9:$B$16,0)), Q1198-INDEX('Sch 10.1 Rate Design'!$F$9:$F$16,MATCH($C1198,'Sch 10.1 Rate Design'!$B$9:$B$16,0))), 0)),"")</f>
        <v/>
      </c>
      <c r="BZ1198" s="324" t="str">
        <f>IF($A1198&lt;&gt;"",IF(OR(R1198="",R1198=0),0,+IF(R1198&gt;+INDEX('Sch 10.1 Rate Design'!$F$9:$F$16,MATCH($C1198,'Sch 10.1 Rate Design'!$B$9:$B$16,0)),IF(R1198&gt;+INDEX('Sch 10.1 Rate Design'!$H$9:$H$16,MATCH($C1198,'Sch 10.1 Rate Design'!$B$9:$B$16,0)),+INDEX('Sch 10.1 Rate Design'!$H$9:$H$16,MATCH($C1198,'Sch 10.1 Rate Design'!$B$9:$B$16,0))-INDEX('Sch 10.1 Rate Design'!$F$9:$F$16,MATCH($C1198,'Sch 10.1 Rate Design'!$B$9:$B$16,0)), R1198-INDEX('Sch 10.1 Rate Design'!$F$9:$F$16,MATCH($C1198,'Sch 10.1 Rate Design'!$B$9:$B$16,0))), 0)),"")</f>
        <v/>
      </c>
      <c r="CA1198" s="324" t="str">
        <f>IF($A1198&lt;&gt;"",IF(OR(S1198="",S1198=0),0,+IF(S1198&gt;+INDEX('Sch 10.1 Rate Design'!$F$9:$F$16,MATCH($C1198,'Sch 10.1 Rate Design'!$B$9:$B$16,0)),IF(S1198&gt;+INDEX('Sch 10.1 Rate Design'!$H$9:$H$16,MATCH($C1198,'Sch 10.1 Rate Design'!$B$9:$B$16,0)),+INDEX('Sch 10.1 Rate Design'!$H$9:$H$16,MATCH($C1198,'Sch 10.1 Rate Design'!$B$9:$B$16,0))-INDEX('Sch 10.1 Rate Design'!$F$9:$F$16,MATCH($C1198,'Sch 10.1 Rate Design'!$B$9:$B$16,0)), S1198-INDEX('Sch 10.1 Rate Design'!$F$9:$F$16,MATCH($C1198,'Sch 10.1 Rate Design'!$B$9:$B$16,0))), 0)),"")</f>
        <v/>
      </c>
      <c r="CB1198" s="324" t="str">
        <f>IF($A1198&lt;&gt;"",IF(OR(T1198="",T1198=0),0,+IF(T1198&gt;+INDEX('Sch 10.1 Rate Design'!$F$9:$F$16,MATCH($C1198,'Sch 10.1 Rate Design'!$B$9:$B$16,0)),IF(T1198&gt;+INDEX('Sch 10.1 Rate Design'!$H$9:$H$16,MATCH($C1198,'Sch 10.1 Rate Design'!$B$9:$B$16,0)),+INDEX('Sch 10.1 Rate Design'!$H$9:$H$16,MATCH($C1198,'Sch 10.1 Rate Design'!$B$9:$B$16,0))-INDEX('Sch 10.1 Rate Design'!$F$9:$F$16,MATCH($C1198,'Sch 10.1 Rate Design'!$B$9:$B$16,0)), T1198-INDEX('Sch 10.1 Rate Design'!$F$9:$F$16,MATCH($C1198,'Sch 10.1 Rate Design'!$B$9:$B$16,0))), 0)),"")</f>
        <v/>
      </c>
      <c r="CC1198" s="324" t="str">
        <f>IF($A1198&lt;&gt;"",IF(OR(U1198="",U1198=0),0,+IF(U1198&gt;+INDEX('Sch 10.1 Rate Design'!$F$9:$F$16,MATCH($C1198,'Sch 10.1 Rate Design'!$B$9:$B$16,0)),IF(U1198&gt;+INDEX('Sch 10.1 Rate Design'!$H$9:$H$16,MATCH($C1198,'Sch 10.1 Rate Design'!$B$9:$B$16,0)),+INDEX('Sch 10.1 Rate Design'!$H$9:$H$16,MATCH($C1198,'Sch 10.1 Rate Design'!$B$9:$B$16,0))-INDEX('Sch 10.1 Rate Design'!$F$9:$F$16,MATCH($C1198,'Sch 10.1 Rate Design'!$B$9:$B$16,0)), U1198-INDEX('Sch 10.1 Rate Design'!$F$9:$F$16,MATCH($C1198,'Sch 10.1 Rate Design'!$B$9:$B$16,0))), 0)),"")</f>
        <v/>
      </c>
      <c r="CD1198" s="324" t="str">
        <f>IF($A1198&lt;&gt;"",IF(OR(V1198="",V1198=0),0,+IF(V1198&gt;+INDEX('Sch 10.1 Rate Design'!$F$9:$F$16,MATCH($C1198,'Sch 10.1 Rate Design'!$B$9:$B$16,0)),IF(V1198&gt;+INDEX('Sch 10.1 Rate Design'!$H$9:$H$16,MATCH($C1198,'Sch 10.1 Rate Design'!$B$9:$B$16,0)),+INDEX('Sch 10.1 Rate Design'!$H$9:$H$16,MATCH($C1198,'Sch 10.1 Rate Design'!$B$9:$B$16,0))-INDEX('Sch 10.1 Rate Design'!$F$9:$F$16,MATCH($C1198,'Sch 10.1 Rate Design'!$B$9:$B$16,0)), V1198-INDEX('Sch 10.1 Rate Design'!$F$9:$F$16,MATCH($C1198,'Sch 10.1 Rate Design'!$B$9:$B$16,0))), 0)),"")</f>
        <v/>
      </c>
      <c r="CE1198" s="324" t="str">
        <f>IF($A1198&lt;&gt;"",IF(OR(W1198="",W1198=0),0,+IF(W1198&gt;+INDEX('Sch 10.1 Rate Design'!$F$9:$F$16,MATCH($C1198,'Sch 10.1 Rate Design'!$B$9:$B$16,0)),IF(W1198&gt;+INDEX('Sch 10.1 Rate Design'!$H$9:$H$16,MATCH($C1198,'Sch 10.1 Rate Design'!$B$9:$B$16,0)),+INDEX('Sch 10.1 Rate Design'!$H$9:$H$16,MATCH($C1198,'Sch 10.1 Rate Design'!$B$9:$B$16,0))-INDEX('Sch 10.1 Rate Design'!$F$9:$F$16,MATCH($C1198,'Sch 10.1 Rate Design'!$B$9:$B$16,0)), W1198-INDEX('Sch 10.1 Rate Design'!$F$9:$F$16,MATCH($C1198,'Sch 10.1 Rate Design'!$B$9:$B$16,0))), 0)),"")</f>
        <v/>
      </c>
      <c r="CF1198" s="324" t="str">
        <f>IF($A1198&lt;&gt;"",IF(OR(X1198="",X1198=0),0,+IF(X1198&gt;+INDEX('Sch 10.1 Rate Design'!$F$9:$F$16,MATCH($C1198,'Sch 10.1 Rate Design'!$B$9:$B$16,0)),IF(X1198&gt;+INDEX('Sch 10.1 Rate Design'!$H$9:$H$16,MATCH($C1198,'Sch 10.1 Rate Design'!$B$9:$B$16,0)),+INDEX('Sch 10.1 Rate Design'!$H$9:$H$16,MATCH($C1198,'Sch 10.1 Rate Design'!$B$9:$B$16,0))-INDEX('Sch 10.1 Rate Design'!$F$9:$F$16,MATCH($C1198,'Sch 10.1 Rate Design'!$B$9:$B$16,0)), X1198-INDEX('Sch 10.1 Rate Design'!$F$9:$F$16,MATCH($C1198,'Sch 10.1 Rate Design'!$B$9:$B$16,0))), 0)),"")</f>
        <v/>
      </c>
      <c r="CG1198" s="545" t="str">
        <f>IF($A1198&lt;&gt;"",IF(OR(Y1198="",Y1198=0),0,+IF(Y1198&gt;+INDEX('Sch 10.1 Rate Design'!$F$9:$F$16,MATCH($C1198,'Sch 10.1 Rate Design'!$B$9:$B$16,0)),IF(Y1198&gt;+INDEX('Sch 10.1 Rate Design'!$H$9:$H$16,MATCH($C1198,'Sch 10.1 Rate Design'!$B$9:$B$16,0)),+INDEX('Sch 10.1 Rate Design'!$H$9:$H$16,MATCH($C1198,'Sch 10.1 Rate Design'!$B$9:$B$16,0))-INDEX('Sch 10.1 Rate Design'!$F$9:$F$16,MATCH($C1198,'Sch 10.1 Rate Design'!$B$9:$B$16,0)), Y1198-INDEX('Sch 10.1 Rate Design'!$F$9:$F$16,MATCH($C1198,'Sch 10.1 Rate Design'!$B$9:$B$16,0))), 0)),"")</f>
        <v/>
      </c>
      <c r="CH1198" s="692" t="str">
        <f>IF($A1198&lt;&gt;"",IF(OR(N1198="",N1198=0), 0, BV1198/'Sch 10.1 Rate Design'!$Z$25*INDEX('Sch 10.1 Rate Design'!$I$9:$I$16,MATCH($C1198,'Sch 10.1 Rate Design'!$B$9:$B$16,0))),"")</f>
        <v/>
      </c>
      <c r="CI1198" s="548" t="str">
        <f>IF($A1198&lt;&gt;"",IF(OR(O1198="",O1198=0), 0, BW1198/'Sch 10.1 Rate Design'!$Z$25*INDEX('Sch 10.1 Rate Design'!$I$9:$I$16,MATCH($C1198,'Sch 10.1 Rate Design'!$B$9:$B$16,0))),"")</f>
        <v/>
      </c>
      <c r="CJ1198" s="548" t="str">
        <f>IF($A1198&lt;&gt;"",IF(OR(P1198="",P1198=0), 0, BX1198/'Sch 10.1 Rate Design'!$Z$25*INDEX('Sch 10.1 Rate Design'!$I$9:$I$16,MATCH($C1198,'Sch 10.1 Rate Design'!$B$9:$B$16,0))),"")</f>
        <v/>
      </c>
      <c r="CK1198" s="548" t="str">
        <f>IF($A1198&lt;&gt;"",IF(OR(Q1198="",Q1198=0), 0, BY1198/'Sch 10.1 Rate Design'!$Z$25*INDEX('Sch 10.1 Rate Design'!$I$9:$I$16,MATCH($C1198,'Sch 10.1 Rate Design'!$B$9:$B$16,0))),"")</f>
        <v/>
      </c>
      <c r="CL1198" s="548" t="str">
        <f>IF($A1198&lt;&gt;"",IF(OR(R1198="",R1198=0), 0, BZ1198/'Sch 10.1 Rate Design'!$Z$25*INDEX('Sch 10.1 Rate Design'!$I$9:$I$16,MATCH($C1198,'Sch 10.1 Rate Design'!$B$9:$B$16,0))),"")</f>
        <v/>
      </c>
      <c r="CM1198" s="548" t="str">
        <f>IF($A1198&lt;&gt;"",IF(OR(S1198="",S1198=0), 0, CA1198/'Sch 10.1 Rate Design'!$Z$25*INDEX('Sch 10.1 Rate Design'!$I$9:$I$16,MATCH($C1198,'Sch 10.1 Rate Design'!$B$9:$B$16,0))),"")</f>
        <v/>
      </c>
      <c r="CN1198" s="548" t="str">
        <f>IF($A1198&lt;&gt;"",IF(OR(T1198="",T1198=0), 0, CB1198/'Sch 10.1 Rate Design'!$Z$25*INDEX('Sch 10.1 Rate Design'!$I$9:$I$16,MATCH($C1198,'Sch 10.1 Rate Design'!$B$9:$B$16,0))),"")</f>
        <v/>
      </c>
      <c r="CO1198" s="548" t="str">
        <f>IF($A1198&lt;&gt;"",IF(OR(U1198="",U1198=0), 0, CC1198/'Sch 10.1 Rate Design'!$Z$25*INDEX('Sch 10.1 Rate Design'!$I$9:$I$16,MATCH($C1198,'Sch 10.1 Rate Design'!$B$9:$B$16,0))),"")</f>
        <v/>
      </c>
      <c r="CP1198" s="548" t="str">
        <f>IF($A1198&lt;&gt;"",IF(OR(V1198="",V1198=0), 0, CD1198/'Sch 10.1 Rate Design'!$Z$25*INDEX('Sch 10.1 Rate Design'!$I$9:$I$16,MATCH($C1198,'Sch 10.1 Rate Design'!$B$9:$B$16,0))),"")</f>
        <v/>
      </c>
      <c r="CQ1198" s="548" t="str">
        <f>IF($A1198&lt;&gt;"",IF(OR(W1198="",W1198=0), 0, CE1198/'Sch 10.1 Rate Design'!$Z$25*INDEX('Sch 10.1 Rate Design'!$I$9:$I$16,MATCH($C1198,'Sch 10.1 Rate Design'!$B$9:$B$16,0))),"")</f>
        <v/>
      </c>
      <c r="CR1198" s="548" t="str">
        <f>IF($A1198&lt;&gt;"",IF(OR(X1198="",X1198=0), 0, CF1198/'Sch 10.1 Rate Design'!$Z$25*INDEX('Sch 10.1 Rate Design'!$I$9:$I$16,MATCH($C1198,'Sch 10.1 Rate Design'!$B$9:$B$16,0))),"")</f>
        <v/>
      </c>
      <c r="CS1198" s="547" t="str">
        <f>IF($A1198&lt;&gt;"",IF(OR(Y1198="",Y1198=0), 0, CG1198/'Sch 10.1 Rate Design'!$Z$25*INDEX('Sch 10.1 Rate Design'!$I$9:$I$16,MATCH($C1198,'Sch 10.1 Rate Design'!$B$9:$B$16,0))),"")</f>
        <v/>
      </c>
      <c r="CT1198" s="546" t="str">
        <f>IF($A1198&lt;&gt;"",IF(OR(N1198="",N1198=0),0,IF(N1198&gt;INDEX('Sch 10.1 Rate Design'!$J$9:$J$16,MATCH($C1198,'Sch 10.1 Rate Design'!$B$9:$B$16,0)),N1198-INDEX('Sch 10.1 Rate Design'!$J$9:$J$16,MATCH($C1198,'Sch 10.1 Rate Design'!$B$9:$B$16,0)),0)),"")</f>
        <v/>
      </c>
      <c r="CU1198" s="324" t="str">
        <f>IF($A1198&lt;&gt;"",IF(OR(O1198="",O1198=0),0,IF(O1198&gt;INDEX('Sch 10.1 Rate Design'!$J$9:$J$16,MATCH($C1198,'Sch 10.1 Rate Design'!$B$9:$B$16,0)),O1198-INDEX('Sch 10.1 Rate Design'!$J$9:$J$16,MATCH($C1198,'Sch 10.1 Rate Design'!$B$9:$B$16,0)),0)),"")</f>
        <v/>
      </c>
      <c r="CV1198" s="324" t="str">
        <f>IF($A1198&lt;&gt;"",IF(OR(P1198="",P1198=0),0,IF(P1198&gt;INDEX('Sch 10.1 Rate Design'!$J$9:$J$16,MATCH($C1198,'Sch 10.1 Rate Design'!$B$9:$B$16,0)),P1198-INDEX('Sch 10.1 Rate Design'!$J$9:$J$16,MATCH($C1198,'Sch 10.1 Rate Design'!$B$9:$B$16,0)),0)),"")</f>
        <v/>
      </c>
      <c r="CW1198" s="324" t="str">
        <f>IF($A1198&lt;&gt;"",IF(OR(Q1198="",Q1198=0),0,IF(Q1198&gt;INDEX('Sch 10.1 Rate Design'!$J$9:$J$16,MATCH($C1198,'Sch 10.1 Rate Design'!$B$9:$B$16,0)),Q1198-INDEX('Sch 10.1 Rate Design'!$J$9:$J$16,MATCH($C1198,'Sch 10.1 Rate Design'!$B$9:$B$16,0)),0)),"")</f>
        <v/>
      </c>
      <c r="CX1198" s="324" t="str">
        <f>IF($A1198&lt;&gt;"",IF(OR(R1198="",R1198=0),0,IF(R1198&gt;INDEX('Sch 10.1 Rate Design'!$J$9:$J$16,MATCH($C1198,'Sch 10.1 Rate Design'!$B$9:$B$16,0)),R1198-INDEX('Sch 10.1 Rate Design'!$J$9:$J$16,MATCH($C1198,'Sch 10.1 Rate Design'!$B$9:$B$16,0)),0)),"")</f>
        <v/>
      </c>
      <c r="CY1198" s="324" t="str">
        <f>IF($A1198&lt;&gt;"",IF(OR(S1198="",S1198=0),0,IF(S1198&gt;INDEX('Sch 10.1 Rate Design'!$J$9:$J$16,MATCH($C1198,'Sch 10.1 Rate Design'!$B$9:$B$16,0)),S1198-INDEX('Sch 10.1 Rate Design'!$J$9:$J$16,MATCH($C1198,'Sch 10.1 Rate Design'!$B$9:$B$16,0)),0)),"")</f>
        <v/>
      </c>
      <c r="CZ1198" s="324" t="str">
        <f>IF($A1198&lt;&gt;"",IF(OR(T1198="",T1198=0),0,IF(T1198&gt;INDEX('Sch 10.1 Rate Design'!$J$9:$J$16,MATCH($C1198,'Sch 10.1 Rate Design'!$B$9:$B$16,0)),T1198-INDEX('Sch 10.1 Rate Design'!$J$9:$J$16,MATCH($C1198,'Sch 10.1 Rate Design'!$B$9:$B$16,0)),0)),"")</f>
        <v/>
      </c>
      <c r="DA1198" s="324" t="str">
        <f>IF($A1198&lt;&gt;"",IF(OR(U1198="",U1198=0),0,IF(U1198&gt;INDEX('Sch 10.1 Rate Design'!$J$9:$J$16,MATCH($C1198,'Sch 10.1 Rate Design'!$B$9:$B$16,0)),U1198-INDEX('Sch 10.1 Rate Design'!$J$9:$J$16,MATCH($C1198,'Sch 10.1 Rate Design'!$B$9:$B$16,0)),0)),"")</f>
        <v/>
      </c>
      <c r="DB1198" s="324" t="str">
        <f>IF($A1198&lt;&gt;"",IF(OR(V1198="",V1198=0),0,IF(V1198&gt;INDEX('Sch 10.1 Rate Design'!$J$9:$J$16,MATCH($C1198,'Sch 10.1 Rate Design'!$B$9:$B$16,0)),V1198-INDEX('Sch 10.1 Rate Design'!$J$9:$J$16,MATCH($C1198,'Sch 10.1 Rate Design'!$B$9:$B$16,0)),0)),"")</f>
        <v/>
      </c>
      <c r="DC1198" s="324" t="str">
        <f>IF($A1198&lt;&gt;"",IF(OR(W1198="",W1198=0),0,IF(W1198&gt;INDEX('Sch 10.1 Rate Design'!$J$9:$J$16,MATCH($C1198,'Sch 10.1 Rate Design'!$B$9:$B$16,0)),W1198-INDEX('Sch 10.1 Rate Design'!$J$9:$J$16,MATCH($C1198,'Sch 10.1 Rate Design'!$B$9:$B$16,0)),0)),"")</f>
        <v/>
      </c>
      <c r="DD1198" s="324" t="str">
        <f>IF($A1198&lt;&gt;"",IF(OR(X1198="",X1198=0),0,IF(X1198&gt;INDEX('Sch 10.1 Rate Design'!$J$9:$J$16,MATCH($C1198,'Sch 10.1 Rate Design'!$B$9:$B$16,0)),X1198-INDEX('Sch 10.1 Rate Design'!$J$9:$J$16,MATCH($C1198,'Sch 10.1 Rate Design'!$B$9:$B$16,0)),0)),"")</f>
        <v/>
      </c>
      <c r="DE1198" s="545" t="str">
        <f>IF($A1198&lt;&gt;"",IF(OR(Y1198="",Y1198=0),0,IF(Y1198&gt;INDEX('Sch 10.1 Rate Design'!$J$9:$J$16,MATCH($C1198,'Sch 10.1 Rate Design'!$B$9:$B$16,0)),Y1198-INDEX('Sch 10.1 Rate Design'!$J$9:$J$16,MATCH($C1198,'Sch 10.1 Rate Design'!$B$9:$B$16,0)),0)),"")</f>
        <v/>
      </c>
      <c r="DF1198" s="692" t="str">
        <f>IF($A1198&lt;&gt;"",IF(OR(N1198="",N1198=0), 0, CT1198/'Sch 10.1 Rate Design'!$Z$25*INDEX('Sch 10.1 Rate Design'!$K$9:$K$16,MATCH($C1198,'Sch 10.1 Rate Design'!$B$9:$B$16,0))),"")</f>
        <v/>
      </c>
      <c r="DG1198" s="548" t="str">
        <f>IF($A1198&lt;&gt;"",IF(OR(O1198="",O1198=0), 0, CU1198/'Sch 10.1 Rate Design'!$Z$25*INDEX('Sch 10.1 Rate Design'!$K$9:$K$16,MATCH($C1198,'Sch 10.1 Rate Design'!$B$9:$B$16,0))),"")</f>
        <v/>
      </c>
      <c r="DH1198" s="548" t="str">
        <f>IF($A1198&lt;&gt;"",IF(OR(P1198="",P1198=0), 0, CV1198/'Sch 10.1 Rate Design'!$Z$25*INDEX('Sch 10.1 Rate Design'!$K$9:$K$16,MATCH($C1198,'Sch 10.1 Rate Design'!$B$9:$B$16,0))),"")</f>
        <v/>
      </c>
      <c r="DI1198" s="548" t="str">
        <f>IF($A1198&lt;&gt;"",IF(OR(Q1198="",Q1198=0), 0, CW1198/'Sch 10.1 Rate Design'!$Z$25*INDEX('Sch 10.1 Rate Design'!$K$9:$K$16,MATCH($C1198,'Sch 10.1 Rate Design'!$B$9:$B$16,0))),"")</f>
        <v/>
      </c>
      <c r="DJ1198" s="548" t="str">
        <f>IF($A1198&lt;&gt;"",IF(OR(R1198="",R1198=0), 0, CX1198/'Sch 10.1 Rate Design'!$Z$25*INDEX('Sch 10.1 Rate Design'!$K$9:$K$16,MATCH($C1198,'Sch 10.1 Rate Design'!$B$9:$B$16,0))),"")</f>
        <v/>
      </c>
      <c r="DK1198" s="548" t="str">
        <f>IF($A1198&lt;&gt;"",IF(OR(S1198="",S1198=0), 0, CY1198/'Sch 10.1 Rate Design'!$Z$25*INDEX('Sch 10.1 Rate Design'!$K$9:$K$16,MATCH($C1198,'Sch 10.1 Rate Design'!$B$9:$B$16,0))),"")</f>
        <v/>
      </c>
      <c r="DL1198" s="548" t="str">
        <f>IF($A1198&lt;&gt;"",IF(OR(T1198="",T1198=0), 0, CZ1198/'Sch 10.1 Rate Design'!$Z$25*INDEX('Sch 10.1 Rate Design'!$K$9:$K$16,MATCH($C1198,'Sch 10.1 Rate Design'!$B$9:$B$16,0))),"")</f>
        <v/>
      </c>
      <c r="DM1198" s="548" t="str">
        <f>IF($A1198&lt;&gt;"",IF(OR(U1198="",U1198=0), 0, DA1198/'Sch 10.1 Rate Design'!$Z$25*INDEX('Sch 10.1 Rate Design'!$K$9:$K$16,MATCH($C1198,'Sch 10.1 Rate Design'!$B$9:$B$16,0))),"")</f>
        <v/>
      </c>
      <c r="DN1198" s="548" t="str">
        <f>IF($A1198&lt;&gt;"",IF(OR(V1198="",V1198=0), 0, DB1198/'Sch 10.1 Rate Design'!$Z$25*INDEX('Sch 10.1 Rate Design'!$K$9:$K$16,MATCH($C1198,'Sch 10.1 Rate Design'!$B$9:$B$16,0))),"")</f>
        <v/>
      </c>
      <c r="DO1198" s="548" t="str">
        <f>IF($A1198&lt;&gt;"",IF(OR(W1198="",W1198=0), 0, DC1198/'Sch 10.1 Rate Design'!$Z$25*INDEX('Sch 10.1 Rate Design'!$K$9:$K$16,MATCH($C1198,'Sch 10.1 Rate Design'!$B$9:$B$16,0))),"")</f>
        <v/>
      </c>
      <c r="DP1198" s="548" t="str">
        <f>IF($A1198&lt;&gt;"",IF(OR(X1198="",X1198=0), 0, DD1198/'Sch 10.1 Rate Design'!$Z$25*INDEX('Sch 10.1 Rate Design'!$K$9:$K$16,MATCH($C1198,'Sch 10.1 Rate Design'!$B$9:$B$16,0))),"")</f>
        <v/>
      </c>
      <c r="DQ1198" s="547" t="str">
        <f>IF($A1198&lt;&gt;"",IF(OR(Y1198="",Y1198=0), 0, DE1198/'Sch 10.1 Rate Design'!$Z$25*INDEX('Sch 10.1 Rate Design'!$K$9:$K$16,MATCH($C1198,'Sch 10.1 Rate Design'!$B$9:$B$16,0))),"")</f>
        <v/>
      </c>
      <c r="DR1198" s="546" t="str">
        <f>IF($A1198&lt;&gt;"",IF(OR(N1198="",N1198=0), 0,INDEX('Sch 10.1 Rate Design'!$D$9:$D$16,MATCH($C1198,'Sch 10.1 Rate Design'!$B$9:$B$16,0))),"")</f>
        <v/>
      </c>
      <c r="DS1198" s="324" t="str">
        <f>IF($A1198&lt;&gt;"",IF(OR(O1198="",O1198=0), 0,INDEX('Sch 10.1 Rate Design'!$D$9:$D$16,MATCH($C1198,'Sch 10.1 Rate Design'!$B$9:$B$16,0))),"")</f>
        <v/>
      </c>
      <c r="DT1198" s="324" t="str">
        <f>IF($A1198&lt;&gt;"",IF(OR(P1198="",P1198=0), 0,INDEX('Sch 10.1 Rate Design'!$D$9:$D$16,MATCH($C1198,'Sch 10.1 Rate Design'!$B$9:$B$16,0))),"")</f>
        <v/>
      </c>
      <c r="DU1198" s="324" t="str">
        <f>IF($A1198&lt;&gt;"",IF(OR(Q1198="",Q1198=0), 0,INDEX('Sch 10.1 Rate Design'!$D$9:$D$16,MATCH($C1198,'Sch 10.1 Rate Design'!$B$9:$B$16,0))),"")</f>
        <v/>
      </c>
      <c r="DV1198" s="324" t="str">
        <f>IF($A1198&lt;&gt;"",IF(OR(R1198="",R1198=0), 0,INDEX('Sch 10.1 Rate Design'!$D$9:$D$16,MATCH($C1198,'Sch 10.1 Rate Design'!$B$9:$B$16,0))),"")</f>
        <v/>
      </c>
      <c r="DW1198" s="324" t="str">
        <f>IF($A1198&lt;&gt;"",IF(OR(S1198="",S1198=0), 0,INDEX('Sch 10.1 Rate Design'!$D$9:$D$16,MATCH($C1198,'Sch 10.1 Rate Design'!$B$9:$B$16,0))),"")</f>
        <v/>
      </c>
      <c r="DX1198" s="324" t="str">
        <f>IF($A1198&lt;&gt;"",IF(OR(T1198="",T1198=0), 0,INDEX('Sch 10.1 Rate Design'!$D$9:$D$16,MATCH($C1198,'Sch 10.1 Rate Design'!$B$9:$B$16,0))),"")</f>
        <v/>
      </c>
      <c r="DY1198" s="324" t="str">
        <f>IF($A1198&lt;&gt;"",IF(OR(U1198="",U1198=0), 0,INDEX('Sch 10.1 Rate Design'!$D$9:$D$16,MATCH($C1198,'Sch 10.1 Rate Design'!$B$9:$B$16,0))),"")</f>
        <v/>
      </c>
      <c r="DZ1198" s="324" t="str">
        <f>IF($A1198&lt;&gt;"",IF(OR(V1198="",V1198=0), 0,INDEX('Sch 10.1 Rate Design'!$D$9:$D$16,MATCH($C1198,'Sch 10.1 Rate Design'!$B$9:$B$16,0))),"")</f>
        <v/>
      </c>
      <c r="EA1198" s="324" t="str">
        <f>IF($A1198&lt;&gt;"",IF(OR(W1198="",W1198=0), 0,INDEX('Sch 10.1 Rate Design'!$D$9:$D$16,MATCH($C1198,'Sch 10.1 Rate Design'!$B$9:$B$16,0))),"")</f>
        <v/>
      </c>
      <c r="EB1198" s="324" t="str">
        <f>IF($A1198&lt;&gt;"",IF(OR(X1198="",X1198=0), 0,INDEX('Sch 10.1 Rate Design'!$D$9:$D$16,MATCH($C1198,'Sch 10.1 Rate Design'!$B$9:$B$16,0))),"")</f>
        <v/>
      </c>
      <c r="EC1198" s="545" t="str">
        <f>IF($A1198&lt;&gt;"",IF(OR(Y1198="",Y1198=0), 0,INDEX('Sch 10.1 Rate Design'!$D$9:$D$16,MATCH($C1198,'Sch 10.1 Rate Design'!$B$9:$B$16,0))),"")</f>
        <v/>
      </c>
      <c r="ED1198" s="546"/>
      <c r="EE1198" s="324"/>
      <c r="EF1198" s="324"/>
      <c r="EG1198" s="324"/>
      <c r="EH1198" s="324"/>
      <c r="EI1198" s="324"/>
      <c r="EJ1198" s="324"/>
      <c r="EK1198" s="324"/>
      <c r="EL1198" s="324"/>
      <c r="EM1198" s="324"/>
      <c r="EN1198" s="324"/>
      <c r="EO1198" s="545"/>
      <c r="EP1198" s="324"/>
    </row>
    <row r="1199" spans="1:146" x14ac:dyDescent="0.2">
      <c r="A1199" s="324" t="str">
        <f>IF(Inputs!AO1195&lt;&gt;"",Inputs!AO1195,"")</f>
        <v/>
      </c>
      <c r="B1199" s="324" t="str">
        <f t="shared" si="253"/>
        <v/>
      </c>
      <c r="C1199" s="727" t="str">
        <f>IF($A1199&lt;&gt;"",Inputs!AN1195,"")</f>
        <v/>
      </c>
      <c r="D1199" s="549" t="str">
        <f t="shared" si="246"/>
        <v/>
      </c>
      <c r="E1199" s="549" t="str">
        <f t="shared" si="247"/>
        <v/>
      </c>
      <c r="F1199" s="324" t="str">
        <f t="shared" si="255"/>
        <v/>
      </c>
      <c r="G1199" s="324" t="str">
        <f t="shared" si="248"/>
        <v/>
      </c>
      <c r="H1199" s="790">
        <f t="shared" si="249"/>
        <v>0</v>
      </c>
      <c r="I1199" s="790">
        <f t="shared" si="250"/>
        <v>0</v>
      </c>
      <c r="J1199" s="790">
        <f t="shared" si="251"/>
        <v>0</v>
      </c>
      <c r="K1199" s="790">
        <f t="shared" si="252"/>
        <v>0</v>
      </c>
      <c r="L1199" s="787" t="str">
        <f>IF($A1199&lt;&gt;"",INDEX(Inputs!$AP1195:$BA1195,,MATCH('Sch 10.2 Rate Data'!X$7,Inputs!$AP$4:$BA$4,0)),"")</f>
        <v/>
      </c>
      <c r="M1199" s="787" t="str">
        <f>IF($A1199&lt;&gt;"",INDEX(Inputs!$AP1195:$BA1195,,MATCH('Sch 10.2 Rate Data'!Y$7,Inputs!$AP$4:$BA$4,0)),"")</f>
        <v/>
      </c>
      <c r="N1199" s="546" t="str">
        <f>IF($A1199&lt;&gt;"",INDEX(Inputs!$AP1195:$BA1195,,MATCH('Sch 10.2 Rate Data'!N$7,Inputs!$AP$4:$BA$4,0)),"")</f>
        <v/>
      </c>
      <c r="O1199" s="324" t="str">
        <f>IF($A1199&lt;&gt;"",INDEX(Inputs!$AP1195:$BA1195,,MATCH('Sch 10.2 Rate Data'!O$7,Inputs!$AP$4:$BA$4,0)),"")</f>
        <v/>
      </c>
      <c r="P1199" s="324" t="str">
        <f>IF($A1199&lt;&gt;"",INDEX(Inputs!$AP1195:$BA1195,,MATCH('Sch 10.2 Rate Data'!P$7,Inputs!$AP$4:$BA$4,0)),"")</f>
        <v/>
      </c>
      <c r="Q1199" s="324" t="str">
        <f>IF($A1199&lt;&gt;"",INDEX(Inputs!$AP1195:$BA1195,,MATCH('Sch 10.2 Rate Data'!Q$7,Inputs!$AP$4:$BA$4,0)),"")</f>
        <v/>
      </c>
      <c r="R1199" s="324" t="str">
        <f>IF($A1199&lt;&gt;"",INDEX(Inputs!$AP1195:$BA1195,,MATCH('Sch 10.2 Rate Data'!R$7,Inputs!$AP$4:$BA$4,0)),"")</f>
        <v/>
      </c>
      <c r="S1199" s="324" t="str">
        <f>IF($A1199&lt;&gt;"",INDEX(Inputs!$AP1195:$BA1195,,MATCH('Sch 10.2 Rate Data'!S$7,Inputs!$AP$4:$BA$4,0)),"")</f>
        <v/>
      </c>
      <c r="T1199" s="324" t="str">
        <f>IF($A1199&lt;&gt;"",INDEX(Inputs!$AP1195:$BA1195,,MATCH('Sch 10.2 Rate Data'!T$7,Inputs!$AP$4:$BA$4,0)),"")</f>
        <v/>
      </c>
      <c r="U1199" s="324" t="str">
        <f>IF($A1199&lt;&gt;"",INDEX(Inputs!$AP1195:$BA1195,,MATCH('Sch 10.2 Rate Data'!U$7,Inputs!$AP$4:$BA$4,0)),"")</f>
        <v/>
      </c>
      <c r="V1199" s="324" t="str">
        <f>IF($A1199&lt;&gt;"",INDEX(Inputs!$AP1195:$BA1195,,MATCH('Sch 10.2 Rate Data'!V$7,Inputs!$AP$4:$BA$4,0)),"")</f>
        <v/>
      </c>
      <c r="W1199" s="324" t="str">
        <f>IF($A1199&lt;&gt;"",INDEX(Inputs!$AP1195:$BA1195,,MATCH('Sch 10.2 Rate Data'!W$7,Inputs!$AP$4:$BA$4,0)),"")</f>
        <v/>
      </c>
      <c r="X1199" s="324" t="str">
        <f>IF($A1199&lt;&gt;"",INDEX(Inputs!$AP1195:$BA1195,,MATCH('Sch 10.2 Rate Data'!X$7,Inputs!$AP$4:$BA$4,0)),"")</f>
        <v/>
      </c>
      <c r="Y1199" s="545" t="str">
        <f>IF($A1199&lt;&gt;"",INDEX(Inputs!$AP1195:$BA1195,,MATCH('Sch 10.2 Rate Data'!Y$7,Inputs!$AP$4:$BA$4,0)),"")</f>
        <v/>
      </c>
      <c r="Z1199" s="692" t="str">
        <f t="shared" si="256"/>
        <v/>
      </c>
      <c r="AA1199" s="548" t="str">
        <f t="shared" si="256"/>
        <v/>
      </c>
      <c r="AB1199" s="548" t="str">
        <f t="shared" si="256"/>
        <v/>
      </c>
      <c r="AC1199" s="548" t="str">
        <f t="shared" si="256"/>
        <v/>
      </c>
      <c r="AD1199" s="548" t="str">
        <f t="shared" si="256"/>
        <v/>
      </c>
      <c r="AE1199" s="548" t="str">
        <f t="shared" si="256"/>
        <v/>
      </c>
      <c r="AF1199" s="548" t="str">
        <f t="shared" si="254"/>
        <v/>
      </c>
      <c r="AG1199" s="548" t="str">
        <f t="shared" si="254"/>
        <v/>
      </c>
      <c r="AH1199" s="548" t="str">
        <f t="shared" si="254"/>
        <v/>
      </c>
      <c r="AI1199" s="548" t="str">
        <f t="shared" si="254"/>
        <v/>
      </c>
      <c r="AJ1199" s="548" t="str">
        <f t="shared" si="254"/>
        <v/>
      </c>
      <c r="AK1199" s="547" t="str">
        <f t="shared" si="254"/>
        <v/>
      </c>
      <c r="AL1199" s="692" t="str">
        <f>IF($A1199&lt;&gt;"",IF(OR(N1199="",N1199=0), 0, INDEX('Sch 10.1 Rate Design'!$E$9:$E$16,MATCH($C1199,'Sch 10.1 Rate Design'!$B$9:$B$16,0))),"")</f>
        <v/>
      </c>
      <c r="AM1199" s="548" t="str">
        <f>IF($A1199&lt;&gt;"",IF(OR(O1199="",O1199=0), 0, INDEX('Sch 10.1 Rate Design'!$E$9:$E$16,MATCH($C1199,'Sch 10.1 Rate Design'!$B$9:$B$16,0))),"")</f>
        <v/>
      </c>
      <c r="AN1199" s="548" t="str">
        <f>IF($A1199&lt;&gt;"",IF(OR(P1199="",P1199=0), 0, INDEX('Sch 10.1 Rate Design'!$E$9:$E$16,MATCH($C1199,'Sch 10.1 Rate Design'!$B$9:$B$16,0))),"")</f>
        <v/>
      </c>
      <c r="AO1199" s="548" t="str">
        <f>IF($A1199&lt;&gt;"",IF(OR(Q1199="",Q1199=0), 0, INDEX('Sch 10.1 Rate Design'!$E$9:$E$16,MATCH($C1199,'Sch 10.1 Rate Design'!$B$9:$B$16,0))),"")</f>
        <v/>
      </c>
      <c r="AP1199" s="548" t="str">
        <f>IF($A1199&lt;&gt;"",IF(OR(R1199="",R1199=0), 0, INDEX('Sch 10.1 Rate Design'!$E$9:$E$16,MATCH($C1199,'Sch 10.1 Rate Design'!$B$9:$B$16,0))),"")</f>
        <v/>
      </c>
      <c r="AQ1199" s="548" t="str">
        <f>IF($A1199&lt;&gt;"",IF(OR(S1199="",S1199=0), 0, INDEX('Sch 10.1 Rate Design'!$E$9:$E$16,MATCH($C1199,'Sch 10.1 Rate Design'!$B$9:$B$16,0))),"")</f>
        <v/>
      </c>
      <c r="AR1199" s="548" t="str">
        <f>IF($A1199&lt;&gt;"",IF(OR(T1199="",T1199=0), 0, INDEX('Sch 10.1 Rate Design'!$E$9:$E$16,MATCH($C1199,'Sch 10.1 Rate Design'!$B$9:$B$16,0))),"")</f>
        <v/>
      </c>
      <c r="AS1199" s="548" t="str">
        <f>IF($A1199&lt;&gt;"",IF(OR(U1199="",U1199=0), 0, INDEX('Sch 10.1 Rate Design'!$E$9:$E$16,MATCH($C1199,'Sch 10.1 Rate Design'!$B$9:$B$16,0))),"")</f>
        <v/>
      </c>
      <c r="AT1199" s="548" t="str">
        <f>IF($A1199&lt;&gt;"",IF(OR(V1199="",V1199=0), 0, INDEX('Sch 10.1 Rate Design'!$E$9:$E$16,MATCH($C1199,'Sch 10.1 Rate Design'!$B$9:$B$16,0))),"")</f>
        <v/>
      </c>
      <c r="AU1199" s="548" t="str">
        <f>IF($A1199&lt;&gt;"",IF(OR(W1199="",W1199=0), 0, INDEX('Sch 10.1 Rate Design'!$E$9:$E$16,MATCH($C1199,'Sch 10.1 Rate Design'!$B$9:$B$16,0))),"")</f>
        <v/>
      </c>
      <c r="AV1199" s="548" t="str">
        <f>IF($A1199&lt;&gt;"",IF(OR(X1199="",X1199=0), 0, INDEX('Sch 10.1 Rate Design'!$E$9:$E$16,MATCH($C1199,'Sch 10.1 Rate Design'!$B$9:$B$16,0))),"")</f>
        <v/>
      </c>
      <c r="AW1199" s="547" t="str">
        <f>IF($A1199&lt;&gt;"",IF(OR(Y1199="",Y1199=0), 0, INDEX('Sch 10.1 Rate Design'!$E$9:$E$16,MATCH($C1199,'Sch 10.1 Rate Design'!$B$9:$B$16,0))),"")</f>
        <v/>
      </c>
      <c r="AX1199" s="546" t="str">
        <f>IF($A1199&lt;&gt;"",IF(OR(N1199="",N1199=0),0,+IF(N1199&gt;+INDEX('Sch 10.1 Rate Design'!$D$9:$D$16,MATCH($C1199,'Sch 10.1 Rate Design'!$B$9:$B$16,0)),IF(N1199&gt;+INDEX('Sch 10.1 Rate Design'!$F$9:$F$16,MATCH($C1199,'Sch 10.1 Rate Design'!$B$9:$B$16,0)),+INDEX('Sch 10.1 Rate Design'!$F$9:$F$16,MATCH($C1199,'Sch 10.1 Rate Design'!$B$9:$B$16,0))-INDEX('Sch 10.1 Rate Design'!$D$9:$D$16,MATCH($C1199,'Sch 10.1 Rate Design'!$B$9:$B$16,0)), N1199-INDEX('Sch 10.1 Rate Design'!$D$9:$D$16,MATCH($C1199,'Sch 10.1 Rate Design'!$B$9:$B$16,0))),0)),"")</f>
        <v/>
      </c>
      <c r="AY1199" s="324" t="str">
        <f>IF($A1199&lt;&gt;"",IF(OR(O1199="",O1199=0),0,+IF(O1199&gt;+INDEX('Sch 10.1 Rate Design'!$D$9:$D$16,MATCH($C1199,'Sch 10.1 Rate Design'!$B$9:$B$16,0)),IF(O1199&gt;+INDEX('Sch 10.1 Rate Design'!$F$9:$F$16,MATCH($C1199,'Sch 10.1 Rate Design'!$B$9:$B$16,0)),+INDEX('Sch 10.1 Rate Design'!$F$9:$F$16,MATCH($C1199,'Sch 10.1 Rate Design'!$B$9:$B$16,0))-INDEX('Sch 10.1 Rate Design'!$D$9:$D$16,MATCH($C1199,'Sch 10.1 Rate Design'!$B$9:$B$16,0)), O1199-INDEX('Sch 10.1 Rate Design'!$D$9:$D$16,MATCH($C1199,'Sch 10.1 Rate Design'!$B$9:$B$16,0))),0)),"")</f>
        <v/>
      </c>
      <c r="AZ1199" s="324" t="str">
        <f>IF($A1199&lt;&gt;"",IF(OR(P1199="",P1199=0),0,+IF(P1199&gt;+INDEX('Sch 10.1 Rate Design'!$D$9:$D$16,MATCH($C1199,'Sch 10.1 Rate Design'!$B$9:$B$16,0)),IF(P1199&gt;+INDEX('Sch 10.1 Rate Design'!$F$9:$F$16,MATCH($C1199,'Sch 10.1 Rate Design'!$B$9:$B$16,0)),+INDEX('Sch 10.1 Rate Design'!$F$9:$F$16,MATCH($C1199,'Sch 10.1 Rate Design'!$B$9:$B$16,0))-INDEX('Sch 10.1 Rate Design'!$D$9:$D$16,MATCH($C1199,'Sch 10.1 Rate Design'!$B$9:$B$16,0)), P1199-INDEX('Sch 10.1 Rate Design'!$D$9:$D$16,MATCH($C1199,'Sch 10.1 Rate Design'!$B$9:$B$16,0))),0)),"")</f>
        <v/>
      </c>
      <c r="BA1199" s="324" t="str">
        <f>IF($A1199&lt;&gt;"",IF(OR(Q1199="",Q1199=0),0,+IF(Q1199&gt;+INDEX('Sch 10.1 Rate Design'!$D$9:$D$16,MATCH($C1199,'Sch 10.1 Rate Design'!$B$9:$B$16,0)),IF(Q1199&gt;+INDEX('Sch 10.1 Rate Design'!$F$9:$F$16,MATCH($C1199,'Sch 10.1 Rate Design'!$B$9:$B$16,0)),+INDEX('Sch 10.1 Rate Design'!$F$9:$F$16,MATCH($C1199,'Sch 10.1 Rate Design'!$B$9:$B$16,0))-INDEX('Sch 10.1 Rate Design'!$D$9:$D$16,MATCH($C1199,'Sch 10.1 Rate Design'!$B$9:$B$16,0)), Q1199-INDEX('Sch 10.1 Rate Design'!$D$9:$D$16,MATCH($C1199,'Sch 10.1 Rate Design'!$B$9:$B$16,0))),0)),"")</f>
        <v/>
      </c>
      <c r="BB1199" s="324" t="str">
        <f>IF($A1199&lt;&gt;"",IF(OR(R1199="",R1199=0),0,+IF(R1199&gt;+INDEX('Sch 10.1 Rate Design'!$D$9:$D$16,MATCH($C1199,'Sch 10.1 Rate Design'!$B$9:$B$16,0)),IF(R1199&gt;+INDEX('Sch 10.1 Rate Design'!$F$9:$F$16,MATCH($C1199,'Sch 10.1 Rate Design'!$B$9:$B$16,0)),+INDEX('Sch 10.1 Rate Design'!$F$9:$F$16,MATCH($C1199,'Sch 10.1 Rate Design'!$B$9:$B$16,0))-INDEX('Sch 10.1 Rate Design'!$D$9:$D$16,MATCH($C1199,'Sch 10.1 Rate Design'!$B$9:$B$16,0)), R1199-INDEX('Sch 10.1 Rate Design'!$D$9:$D$16,MATCH($C1199,'Sch 10.1 Rate Design'!$B$9:$B$16,0))),0)),"")</f>
        <v/>
      </c>
      <c r="BC1199" s="324" t="str">
        <f>IF($A1199&lt;&gt;"",IF(OR(S1199="",S1199=0),0,+IF(S1199&gt;+INDEX('Sch 10.1 Rate Design'!$D$9:$D$16,MATCH($C1199,'Sch 10.1 Rate Design'!$B$9:$B$16,0)),IF(S1199&gt;+INDEX('Sch 10.1 Rate Design'!$F$9:$F$16,MATCH($C1199,'Sch 10.1 Rate Design'!$B$9:$B$16,0)),+INDEX('Sch 10.1 Rate Design'!$F$9:$F$16,MATCH($C1199,'Sch 10.1 Rate Design'!$B$9:$B$16,0))-INDEX('Sch 10.1 Rate Design'!$D$9:$D$16,MATCH($C1199,'Sch 10.1 Rate Design'!$B$9:$B$16,0)), S1199-INDEX('Sch 10.1 Rate Design'!$D$9:$D$16,MATCH($C1199,'Sch 10.1 Rate Design'!$B$9:$B$16,0))),0)),"")</f>
        <v/>
      </c>
      <c r="BD1199" s="324" t="str">
        <f>IF($A1199&lt;&gt;"",IF(OR(T1199="",T1199=0),0,+IF(T1199&gt;+INDEX('Sch 10.1 Rate Design'!$D$9:$D$16,MATCH($C1199,'Sch 10.1 Rate Design'!$B$9:$B$16,0)),IF(T1199&gt;+INDEX('Sch 10.1 Rate Design'!$F$9:$F$16,MATCH($C1199,'Sch 10.1 Rate Design'!$B$9:$B$16,0)),+INDEX('Sch 10.1 Rate Design'!$F$9:$F$16,MATCH($C1199,'Sch 10.1 Rate Design'!$B$9:$B$16,0))-INDEX('Sch 10.1 Rate Design'!$D$9:$D$16,MATCH($C1199,'Sch 10.1 Rate Design'!$B$9:$B$16,0)), T1199-INDEX('Sch 10.1 Rate Design'!$D$9:$D$16,MATCH($C1199,'Sch 10.1 Rate Design'!$B$9:$B$16,0))),0)),"")</f>
        <v/>
      </c>
      <c r="BE1199" s="324" t="str">
        <f>IF($A1199&lt;&gt;"",IF(OR(U1199="",U1199=0),0,+IF(U1199&gt;+INDEX('Sch 10.1 Rate Design'!$D$9:$D$16,MATCH($C1199,'Sch 10.1 Rate Design'!$B$9:$B$16,0)),IF(U1199&gt;+INDEX('Sch 10.1 Rate Design'!$F$9:$F$16,MATCH($C1199,'Sch 10.1 Rate Design'!$B$9:$B$16,0)),+INDEX('Sch 10.1 Rate Design'!$F$9:$F$16,MATCH($C1199,'Sch 10.1 Rate Design'!$B$9:$B$16,0))-INDEX('Sch 10.1 Rate Design'!$D$9:$D$16,MATCH($C1199,'Sch 10.1 Rate Design'!$B$9:$B$16,0)), U1199-INDEX('Sch 10.1 Rate Design'!$D$9:$D$16,MATCH($C1199,'Sch 10.1 Rate Design'!$B$9:$B$16,0))),0)),"")</f>
        <v/>
      </c>
      <c r="BF1199" s="324" t="str">
        <f>IF($A1199&lt;&gt;"",IF(OR(V1199="",V1199=0),0,+IF(V1199&gt;+INDEX('Sch 10.1 Rate Design'!$D$9:$D$16,MATCH($C1199,'Sch 10.1 Rate Design'!$B$9:$B$16,0)),IF(V1199&gt;+INDEX('Sch 10.1 Rate Design'!$F$9:$F$16,MATCH($C1199,'Sch 10.1 Rate Design'!$B$9:$B$16,0)),+INDEX('Sch 10.1 Rate Design'!$F$9:$F$16,MATCH($C1199,'Sch 10.1 Rate Design'!$B$9:$B$16,0))-INDEX('Sch 10.1 Rate Design'!$D$9:$D$16,MATCH($C1199,'Sch 10.1 Rate Design'!$B$9:$B$16,0)), V1199-INDEX('Sch 10.1 Rate Design'!$D$9:$D$16,MATCH($C1199,'Sch 10.1 Rate Design'!$B$9:$B$16,0))),0)),"")</f>
        <v/>
      </c>
      <c r="BG1199" s="324" t="str">
        <f>IF($A1199&lt;&gt;"",IF(OR(W1199="",W1199=0),0,+IF(W1199&gt;+INDEX('Sch 10.1 Rate Design'!$D$9:$D$16,MATCH($C1199,'Sch 10.1 Rate Design'!$B$9:$B$16,0)),IF(W1199&gt;+INDEX('Sch 10.1 Rate Design'!$F$9:$F$16,MATCH($C1199,'Sch 10.1 Rate Design'!$B$9:$B$16,0)),+INDEX('Sch 10.1 Rate Design'!$F$9:$F$16,MATCH($C1199,'Sch 10.1 Rate Design'!$B$9:$B$16,0))-INDEX('Sch 10.1 Rate Design'!$D$9:$D$16,MATCH($C1199,'Sch 10.1 Rate Design'!$B$9:$B$16,0)), W1199-INDEX('Sch 10.1 Rate Design'!$D$9:$D$16,MATCH($C1199,'Sch 10.1 Rate Design'!$B$9:$B$16,0))),0)),"")</f>
        <v/>
      </c>
      <c r="BH1199" s="324" t="str">
        <f>IF($A1199&lt;&gt;"",IF(OR(X1199="",X1199=0),0,+IF(X1199&gt;+INDEX('Sch 10.1 Rate Design'!$D$9:$D$16,MATCH($C1199,'Sch 10.1 Rate Design'!$B$9:$B$16,0)),IF(X1199&gt;+INDEX('Sch 10.1 Rate Design'!$F$9:$F$16,MATCH($C1199,'Sch 10.1 Rate Design'!$B$9:$B$16,0)),+INDEX('Sch 10.1 Rate Design'!$F$9:$F$16,MATCH($C1199,'Sch 10.1 Rate Design'!$B$9:$B$16,0))-INDEX('Sch 10.1 Rate Design'!$D$9:$D$16,MATCH($C1199,'Sch 10.1 Rate Design'!$B$9:$B$16,0)), X1199-INDEX('Sch 10.1 Rate Design'!$D$9:$D$16,MATCH($C1199,'Sch 10.1 Rate Design'!$B$9:$B$16,0))),0)),"")</f>
        <v/>
      </c>
      <c r="BI1199" s="545" t="str">
        <f>IF($A1199&lt;&gt;"",IF(OR(Y1199="",Y1199=0),0,+IF(Y1199&gt;+INDEX('Sch 10.1 Rate Design'!$D$9:$D$16,MATCH($C1199,'Sch 10.1 Rate Design'!$B$9:$B$16,0)),IF(Y1199&gt;+INDEX('Sch 10.1 Rate Design'!$F$9:$F$16,MATCH($C1199,'Sch 10.1 Rate Design'!$B$9:$B$16,0)),+INDEX('Sch 10.1 Rate Design'!$F$9:$F$16,MATCH($C1199,'Sch 10.1 Rate Design'!$B$9:$B$16,0))-INDEX('Sch 10.1 Rate Design'!$D$9:$D$16,MATCH($C1199,'Sch 10.1 Rate Design'!$B$9:$B$16,0)), Y1199-INDEX('Sch 10.1 Rate Design'!$D$9:$D$16,MATCH($C1199,'Sch 10.1 Rate Design'!$B$9:$B$16,0))),0)),"")</f>
        <v/>
      </c>
      <c r="BJ1199" s="692" t="str">
        <f>IF($A1199&lt;&gt;"",IF(OR(N1199="",N1199=0), 0, AX1199/'Sch 10.1 Rate Design'!$Z$25*INDEX('Sch 10.1 Rate Design'!$G$9:$G$16,MATCH($C1199,'Sch 10.1 Rate Design'!$B$9:$B$16,0))),"")</f>
        <v/>
      </c>
      <c r="BK1199" s="548" t="str">
        <f>IF($A1199&lt;&gt;"",IF(OR(O1199="",O1199=0), 0, AY1199/'Sch 10.1 Rate Design'!$Z$25*INDEX('Sch 10.1 Rate Design'!$G$9:$G$16,MATCH($C1199,'Sch 10.1 Rate Design'!$B$9:$B$16,0))),"")</f>
        <v/>
      </c>
      <c r="BL1199" s="548" t="str">
        <f>IF($A1199&lt;&gt;"",IF(OR(P1199="",P1199=0), 0, AZ1199/'Sch 10.1 Rate Design'!$Z$25*INDEX('Sch 10.1 Rate Design'!$G$9:$G$16,MATCH($C1199,'Sch 10.1 Rate Design'!$B$9:$B$16,0))),"")</f>
        <v/>
      </c>
      <c r="BM1199" s="548" t="str">
        <f>IF($A1199&lt;&gt;"",IF(OR(Q1199="",Q1199=0), 0, BA1199/'Sch 10.1 Rate Design'!$Z$25*INDEX('Sch 10.1 Rate Design'!$G$9:$G$16,MATCH($C1199,'Sch 10.1 Rate Design'!$B$9:$B$16,0))),"")</f>
        <v/>
      </c>
      <c r="BN1199" s="548" t="str">
        <f>IF($A1199&lt;&gt;"",IF(OR(R1199="",R1199=0), 0, BB1199/'Sch 10.1 Rate Design'!$Z$25*INDEX('Sch 10.1 Rate Design'!$G$9:$G$16,MATCH($C1199,'Sch 10.1 Rate Design'!$B$9:$B$16,0))),"")</f>
        <v/>
      </c>
      <c r="BO1199" s="548" t="str">
        <f>IF($A1199&lt;&gt;"",IF(OR(S1199="",S1199=0), 0, BC1199/'Sch 10.1 Rate Design'!$Z$25*INDEX('Sch 10.1 Rate Design'!$G$9:$G$16,MATCH($C1199,'Sch 10.1 Rate Design'!$B$9:$B$16,0))),"")</f>
        <v/>
      </c>
      <c r="BP1199" s="548" t="str">
        <f>IF($A1199&lt;&gt;"",IF(OR(T1199="",T1199=0), 0, BD1199/'Sch 10.1 Rate Design'!$Z$25*INDEX('Sch 10.1 Rate Design'!$G$9:$G$16,MATCH($C1199,'Sch 10.1 Rate Design'!$B$9:$B$16,0))),"")</f>
        <v/>
      </c>
      <c r="BQ1199" s="548" t="str">
        <f>IF($A1199&lt;&gt;"",IF(OR(U1199="",U1199=0), 0, BE1199/'Sch 10.1 Rate Design'!$Z$25*INDEX('Sch 10.1 Rate Design'!$G$9:$G$16,MATCH($C1199,'Sch 10.1 Rate Design'!$B$9:$B$16,0))),"")</f>
        <v/>
      </c>
      <c r="BR1199" s="548" t="str">
        <f>IF($A1199&lt;&gt;"",IF(OR(V1199="",V1199=0), 0, BF1199/'Sch 10.1 Rate Design'!$Z$25*INDEX('Sch 10.1 Rate Design'!$G$9:$G$16,MATCH($C1199,'Sch 10.1 Rate Design'!$B$9:$B$16,0))),"")</f>
        <v/>
      </c>
      <c r="BS1199" s="548" t="str">
        <f>IF($A1199&lt;&gt;"",IF(OR(W1199="",W1199=0), 0, BG1199/'Sch 10.1 Rate Design'!$Z$25*INDEX('Sch 10.1 Rate Design'!$G$9:$G$16,MATCH($C1199,'Sch 10.1 Rate Design'!$B$9:$B$16,0))),"")</f>
        <v/>
      </c>
      <c r="BT1199" s="548" t="str">
        <f>IF($A1199&lt;&gt;"",IF(OR(X1199="",X1199=0), 0, BH1199/'Sch 10.1 Rate Design'!$Z$25*INDEX('Sch 10.1 Rate Design'!$G$9:$G$16,MATCH($C1199,'Sch 10.1 Rate Design'!$B$9:$B$16,0))),"")</f>
        <v/>
      </c>
      <c r="BU1199" s="547" t="str">
        <f>IF($A1199&lt;&gt;"",IF(OR(Y1199="",Y1199=0), 0, BI1199/'Sch 10.1 Rate Design'!$Z$25*INDEX('Sch 10.1 Rate Design'!$G$9:$G$16,MATCH($C1199,'Sch 10.1 Rate Design'!$B$9:$B$16,0))),"")</f>
        <v/>
      </c>
      <c r="BV1199" s="546" t="str">
        <f>IF($A1199&lt;&gt;"",IF(OR(N1199="",N1199=0),0,+IF(N1199&gt;+INDEX('Sch 10.1 Rate Design'!$F$9:$F$16,MATCH($C1199,'Sch 10.1 Rate Design'!$B$9:$B$16,0)),IF(N1199&gt;+INDEX('Sch 10.1 Rate Design'!$H$9:$H$16,MATCH($C1199,'Sch 10.1 Rate Design'!$B$9:$B$16,0)),+INDEX('Sch 10.1 Rate Design'!$H$9:$H$16,MATCH($C1199,'Sch 10.1 Rate Design'!$B$9:$B$16,0))-INDEX('Sch 10.1 Rate Design'!$F$9:$F$16,MATCH($C1199,'Sch 10.1 Rate Design'!$B$9:$B$16,0)), N1199-INDEX('Sch 10.1 Rate Design'!$F$9:$F$16,MATCH($C1199,'Sch 10.1 Rate Design'!$B$9:$B$16,0))), 0)),"")</f>
        <v/>
      </c>
      <c r="BW1199" s="324" t="str">
        <f>IF($A1199&lt;&gt;"",IF(OR(O1199="",O1199=0),0,+IF(O1199&gt;+INDEX('Sch 10.1 Rate Design'!$F$9:$F$16,MATCH($C1199,'Sch 10.1 Rate Design'!$B$9:$B$16,0)),IF(O1199&gt;+INDEX('Sch 10.1 Rate Design'!$H$9:$H$16,MATCH($C1199,'Sch 10.1 Rate Design'!$B$9:$B$16,0)),+INDEX('Sch 10.1 Rate Design'!$H$9:$H$16,MATCH($C1199,'Sch 10.1 Rate Design'!$B$9:$B$16,0))-INDEX('Sch 10.1 Rate Design'!$F$9:$F$16,MATCH($C1199,'Sch 10.1 Rate Design'!$B$9:$B$16,0)), O1199-INDEX('Sch 10.1 Rate Design'!$F$9:$F$16,MATCH($C1199,'Sch 10.1 Rate Design'!$B$9:$B$16,0))), 0)),"")</f>
        <v/>
      </c>
      <c r="BX1199" s="324" t="str">
        <f>IF($A1199&lt;&gt;"",IF(OR(P1199="",P1199=0),0,+IF(P1199&gt;+INDEX('Sch 10.1 Rate Design'!$F$9:$F$16,MATCH($C1199,'Sch 10.1 Rate Design'!$B$9:$B$16,0)),IF(P1199&gt;+INDEX('Sch 10.1 Rate Design'!$H$9:$H$16,MATCH($C1199,'Sch 10.1 Rate Design'!$B$9:$B$16,0)),+INDEX('Sch 10.1 Rate Design'!$H$9:$H$16,MATCH($C1199,'Sch 10.1 Rate Design'!$B$9:$B$16,0))-INDEX('Sch 10.1 Rate Design'!$F$9:$F$16,MATCH($C1199,'Sch 10.1 Rate Design'!$B$9:$B$16,0)), P1199-INDEX('Sch 10.1 Rate Design'!$F$9:$F$16,MATCH($C1199,'Sch 10.1 Rate Design'!$B$9:$B$16,0))), 0)),"")</f>
        <v/>
      </c>
      <c r="BY1199" s="324" t="str">
        <f>IF($A1199&lt;&gt;"",IF(OR(Q1199="",Q1199=0),0,+IF(Q1199&gt;+INDEX('Sch 10.1 Rate Design'!$F$9:$F$16,MATCH($C1199,'Sch 10.1 Rate Design'!$B$9:$B$16,0)),IF(Q1199&gt;+INDEX('Sch 10.1 Rate Design'!$H$9:$H$16,MATCH($C1199,'Sch 10.1 Rate Design'!$B$9:$B$16,0)),+INDEX('Sch 10.1 Rate Design'!$H$9:$H$16,MATCH($C1199,'Sch 10.1 Rate Design'!$B$9:$B$16,0))-INDEX('Sch 10.1 Rate Design'!$F$9:$F$16,MATCH($C1199,'Sch 10.1 Rate Design'!$B$9:$B$16,0)), Q1199-INDEX('Sch 10.1 Rate Design'!$F$9:$F$16,MATCH($C1199,'Sch 10.1 Rate Design'!$B$9:$B$16,0))), 0)),"")</f>
        <v/>
      </c>
      <c r="BZ1199" s="324" t="str">
        <f>IF($A1199&lt;&gt;"",IF(OR(R1199="",R1199=0),0,+IF(R1199&gt;+INDEX('Sch 10.1 Rate Design'!$F$9:$F$16,MATCH($C1199,'Sch 10.1 Rate Design'!$B$9:$B$16,0)),IF(R1199&gt;+INDEX('Sch 10.1 Rate Design'!$H$9:$H$16,MATCH($C1199,'Sch 10.1 Rate Design'!$B$9:$B$16,0)),+INDEX('Sch 10.1 Rate Design'!$H$9:$H$16,MATCH($C1199,'Sch 10.1 Rate Design'!$B$9:$B$16,0))-INDEX('Sch 10.1 Rate Design'!$F$9:$F$16,MATCH($C1199,'Sch 10.1 Rate Design'!$B$9:$B$16,0)), R1199-INDEX('Sch 10.1 Rate Design'!$F$9:$F$16,MATCH($C1199,'Sch 10.1 Rate Design'!$B$9:$B$16,0))), 0)),"")</f>
        <v/>
      </c>
      <c r="CA1199" s="324" t="str">
        <f>IF($A1199&lt;&gt;"",IF(OR(S1199="",S1199=0),0,+IF(S1199&gt;+INDEX('Sch 10.1 Rate Design'!$F$9:$F$16,MATCH($C1199,'Sch 10.1 Rate Design'!$B$9:$B$16,0)),IF(S1199&gt;+INDEX('Sch 10.1 Rate Design'!$H$9:$H$16,MATCH($C1199,'Sch 10.1 Rate Design'!$B$9:$B$16,0)),+INDEX('Sch 10.1 Rate Design'!$H$9:$H$16,MATCH($C1199,'Sch 10.1 Rate Design'!$B$9:$B$16,0))-INDEX('Sch 10.1 Rate Design'!$F$9:$F$16,MATCH($C1199,'Sch 10.1 Rate Design'!$B$9:$B$16,0)), S1199-INDEX('Sch 10.1 Rate Design'!$F$9:$F$16,MATCH($C1199,'Sch 10.1 Rate Design'!$B$9:$B$16,0))), 0)),"")</f>
        <v/>
      </c>
      <c r="CB1199" s="324" t="str">
        <f>IF($A1199&lt;&gt;"",IF(OR(T1199="",T1199=0),0,+IF(T1199&gt;+INDEX('Sch 10.1 Rate Design'!$F$9:$F$16,MATCH($C1199,'Sch 10.1 Rate Design'!$B$9:$B$16,0)),IF(T1199&gt;+INDEX('Sch 10.1 Rate Design'!$H$9:$H$16,MATCH($C1199,'Sch 10.1 Rate Design'!$B$9:$B$16,0)),+INDEX('Sch 10.1 Rate Design'!$H$9:$H$16,MATCH($C1199,'Sch 10.1 Rate Design'!$B$9:$B$16,0))-INDEX('Sch 10.1 Rate Design'!$F$9:$F$16,MATCH($C1199,'Sch 10.1 Rate Design'!$B$9:$B$16,0)), T1199-INDEX('Sch 10.1 Rate Design'!$F$9:$F$16,MATCH($C1199,'Sch 10.1 Rate Design'!$B$9:$B$16,0))), 0)),"")</f>
        <v/>
      </c>
      <c r="CC1199" s="324" t="str">
        <f>IF($A1199&lt;&gt;"",IF(OR(U1199="",U1199=0),0,+IF(U1199&gt;+INDEX('Sch 10.1 Rate Design'!$F$9:$F$16,MATCH($C1199,'Sch 10.1 Rate Design'!$B$9:$B$16,0)),IF(U1199&gt;+INDEX('Sch 10.1 Rate Design'!$H$9:$H$16,MATCH($C1199,'Sch 10.1 Rate Design'!$B$9:$B$16,0)),+INDEX('Sch 10.1 Rate Design'!$H$9:$H$16,MATCH($C1199,'Sch 10.1 Rate Design'!$B$9:$B$16,0))-INDEX('Sch 10.1 Rate Design'!$F$9:$F$16,MATCH($C1199,'Sch 10.1 Rate Design'!$B$9:$B$16,0)), U1199-INDEX('Sch 10.1 Rate Design'!$F$9:$F$16,MATCH($C1199,'Sch 10.1 Rate Design'!$B$9:$B$16,0))), 0)),"")</f>
        <v/>
      </c>
      <c r="CD1199" s="324" t="str">
        <f>IF($A1199&lt;&gt;"",IF(OR(V1199="",V1199=0),0,+IF(V1199&gt;+INDEX('Sch 10.1 Rate Design'!$F$9:$F$16,MATCH($C1199,'Sch 10.1 Rate Design'!$B$9:$B$16,0)),IF(V1199&gt;+INDEX('Sch 10.1 Rate Design'!$H$9:$H$16,MATCH($C1199,'Sch 10.1 Rate Design'!$B$9:$B$16,0)),+INDEX('Sch 10.1 Rate Design'!$H$9:$H$16,MATCH($C1199,'Sch 10.1 Rate Design'!$B$9:$B$16,0))-INDEX('Sch 10.1 Rate Design'!$F$9:$F$16,MATCH($C1199,'Sch 10.1 Rate Design'!$B$9:$B$16,0)), V1199-INDEX('Sch 10.1 Rate Design'!$F$9:$F$16,MATCH($C1199,'Sch 10.1 Rate Design'!$B$9:$B$16,0))), 0)),"")</f>
        <v/>
      </c>
      <c r="CE1199" s="324" t="str">
        <f>IF($A1199&lt;&gt;"",IF(OR(W1199="",W1199=0),0,+IF(W1199&gt;+INDEX('Sch 10.1 Rate Design'!$F$9:$F$16,MATCH($C1199,'Sch 10.1 Rate Design'!$B$9:$B$16,0)),IF(W1199&gt;+INDEX('Sch 10.1 Rate Design'!$H$9:$H$16,MATCH($C1199,'Sch 10.1 Rate Design'!$B$9:$B$16,0)),+INDEX('Sch 10.1 Rate Design'!$H$9:$H$16,MATCH($C1199,'Sch 10.1 Rate Design'!$B$9:$B$16,0))-INDEX('Sch 10.1 Rate Design'!$F$9:$F$16,MATCH($C1199,'Sch 10.1 Rate Design'!$B$9:$B$16,0)), W1199-INDEX('Sch 10.1 Rate Design'!$F$9:$F$16,MATCH($C1199,'Sch 10.1 Rate Design'!$B$9:$B$16,0))), 0)),"")</f>
        <v/>
      </c>
      <c r="CF1199" s="324" t="str">
        <f>IF($A1199&lt;&gt;"",IF(OR(X1199="",X1199=0),0,+IF(X1199&gt;+INDEX('Sch 10.1 Rate Design'!$F$9:$F$16,MATCH($C1199,'Sch 10.1 Rate Design'!$B$9:$B$16,0)),IF(X1199&gt;+INDEX('Sch 10.1 Rate Design'!$H$9:$H$16,MATCH($C1199,'Sch 10.1 Rate Design'!$B$9:$B$16,0)),+INDEX('Sch 10.1 Rate Design'!$H$9:$H$16,MATCH($C1199,'Sch 10.1 Rate Design'!$B$9:$B$16,0))-INDEX('Sch 10.1 Rate Design'!$F$9:$F$16,MATCH($C1199,'Sch 10.1 Rate Design'!$B$9:$B$16,0)), X1199-INDEX('Sch 10.1 Rate Design'!$F$9:$F$16,MATCH($C1199,'Sch 10.1 Rate Design'!$B$9:$B$16,0))), 0)),"")</f>
        <v/>
      </c>
      <c r="CG1199" s="545" t="str">
        <f>IF($A1199&lt;&gt;"",IF(OR(Y1199="",Y1199=0),0,+IF(Y1199&gt;+INDEX('Sch 10.1 Rate Design'!$F$9:$F$16,MATCH($C1199,'Sch 10.1 Rate Design'!$B$9:$B$16,0)),IF(Y1199&gt;+INDEX('Sch 10.1 Rate Design'!$H$9:$H$16,MATCH($C1199,'Sch 10.1 Rate Design'!$B$9:$B$16,0)),+INDEX('Sch 10.1 Rate Design'!$H$9:$H$16,MATCH($C1199,'Sch 10.1 Rate Design'!$B$9:$B$16,0))-INDEX('Sch 10.1 Rate Design'!$F$9:$F$16,MATCH($C1199,'Sch 10.1 Rate Design'!$B$9:$B$16,0)), Y1199-INDEX('Sch 10.1 Rate Design'!$F$9:$F$16,MATCH($C1199,'Sch 10.1 Rate Design'!$B$9:$B$16,0))), 0)),"")</f>
        <v/>
      </c>
      <c r="CH1199" s="692" t="str">
        <f>IF($A1199&lt;&gt;"",IF(OR(N1199="",N1199=0), 0, BV1199/'Sch 10.1 Rate Design'!$Z$25*INDEX('Sch 10.1 Rate Design'!$I$9:$I$16,MATCH($C1199,'Sch 10.1 Rate Design'!$B$9:$B$16,0))),"")</f>
        <v/>
      </c>
      <c r="CI1199" s="548" t="str">
        <f>IF($A1199&lt;&gt;"",IF(OR(O1199="",O1199=0), 0, BW1199/'Sch 10.1 Rate Design'!$Z$25*INDEX('Sch 10.1 Rate Design'!$I$9:$I$16,MATCH($C1199,'Sch 10.1 Rate Design'!$B$9:$B$16,0))),"")</f>
        <v/>
      </c>
      <c r="CJ1199" s="548" t="str">
        <f>IF($A1199&lt;&gt;"",IF(OR(P1199="",P1199=0), 0, BX1199/'Sch 10.1 Rate Design'!$Z$25*INDEX('Sch 10.1 Rate Design'!$I$9:$I$16,MATCH($C1199,'Sch 10.1 Rate Design'!$B$9:$B$16,0))),"")</f>
        <v/>
      </c>
      <c r="CK1199" s="548" t="str">
        <f>IF($A1199&lt;&gt;"",IF(OR(Q1199="",Q1199=0), 0, BY1199/'Sch 10.1 Rate Design'!$Z$25*INDEX('Sch 10.1 Rate Design'!$I$9:$I$16,MATCH($C1199,'Sch 10.1 Rate Design'!$B$9:$B$16,0))),"")</f>
        <v/>
      </c>
      <c r="CL1199" s="548" t="str">
        <f>IF($A1199&lt;&gt;"",IF(OR(R1199="",R1199=0), 0, BZ1199/'Sch 10.1 Rate Design'!$Z$25*INDEX('Sch 10.1 Rate Design'!$I$9:$I$16,MATCH($C1199,'Sch 10.1 Rate Design'!$B$9:$B$16,0))),"")</f>
        <v/>
      </c>
      <c r="CM1199" s="548" t="str">
        <f>IF($A1199&lt;&gt;"",IF(OR(S1199="",S1199=0), 0, CA1199/'Sch 10.1 Rate Design'!$Z$25*INDEX('Sch 10.1 Rate Design'!$I$9:$I$16,MATCH($C1199,'Sch 10.1 Rate Design'!$B$9:$B$16,0))),"")</f>
        <v/>
      </c>
      <c r="CN1199" s="548" t="str">
        <f>IF($A1199&lt;&gt;"",IF(OR(T1199="",T1199=0), 0, CB1199/'Sch 10.1 Rate Design'!$Z$25*INDEX('Sch 10.1 Rate Design'!$I$9:$I$16,MATCH($C1199,'Sch 10.1 Rate Design'!$B$9:$B$16,0))),"")</f>
        <v/>
      </c>
      <c r="CO1199" s="548" t="str">
        <f>IF($A1199&lt;&gt;"",IF(OR(U1199="",U1199=0), 0, CC1199/'Sch 10.1 Rate Design'!$Z$25*INDEX('Sch 10.1 Rate Design'!$I$9:$I$16,MATCH($C1199,'Sch 10.1 Rate Design'!$B$9:$B$16,0))),"")</f>
        <v/>
      </c>
      <c r="CP1199" s="548" t="str">
        <f>IF($A1199&lt;&gt;"",IF(OR(V1199="",V1199=0), 0, CD1199/'Sch 10.1 Rate Design'!$Z$25*INDEX('Sch 10.1 Rate Design'!$I$9:$I$16,MATCH($C1199,'Sch 10.1 Rate Design'!$B$9:$B$16,0))),"")</f>
        <v/>
      </c>
      <c r="CQ1199" s="548" t="str">
        <f>IF($A1199&lt;&gt;"",IF(OR(W1199="",W1199=0), 0, CE1199/'Sch 10.1 Rate Design'!$Z$25*INDEX('Sch 10.1 Rate Design'!$I$9:$I$16,MATCH($C1199,'Sch 10.1 Rate Design'!$B$9:$B$16,0))),"")</f>
        <v/>
      </c>
      <c r="CR1199" s="548" t="str">
        <f>IF($A1199&lt;&gt;"",IF(OR(X1199="",X1199=0), 0, CF1199/'Sch 10.1 Rate Design'!$Z$25*INDEX('Sch 10.1 Rate Design'!$I$9:$I$16,MATCH($C1199,'Sch 10.1 Rate Design'!$B$9:$B$16,0))),"")</f>
        <v/>
      </c>
      <c r="CS1199" s="547" t="str">
        <f>IF($A1199&lt;&gt;"",IF(OR(Y1199="",Y1199=0), 0, CG1199/'Sch 10.1 Rate Design'!$Z$25*INDEX('Sch 10.1 Rate Design'!$I$9:$I$16,MATCH($C1199,'Sch 10.1 Rate Design'!$B$9:$B$16,0))),"")</f>
        <v/>
      </c>
      <c r="CT1199" s="546" t="str">
        <f>IF($A1199&lt;&gt;"",IF(OR(N1199="",N1199=0),0,IF(N1199&gt;INDEX('Sch 10.1 Rate Design'!$J$9:$J$16,MATCH($C1199,'Sch 10.1 Rate Design'!$B$9:$B$16,0)),N1199-INDEX('Sch 10.1 Rate Design'!$J$9:$J$16,MATCH($C1199,'Sch 10.1 Rate Design'!$B$9:$B$16,0)),0)),"")</f>
        <v/>
      </c>
      <c r="CU1199" s="324" t="str">
        <f>IF($A1199&lt;&gt;"",IF(OR(O1199="",O1199=0),0,IF(O1199&gt;INDEX('Sch 10.1 Rate Design'!$J$9:$J$16,MATCH($C1199,'Sch 10.1 Rate Design'!$B$9:$B$16,0)),O1199-INDEX('Sch 10.1 Rate Design'!$J$9:$J$16,MATCH($C1199,'Sch 10.1 Rate Design'!$B$9:$B$16,0)),0)),"")</f>
        <v/>
      </c>
      <c r="CV1199" s="324" t="str">
        <f>IF($A1199&lt;&gt;"",IF(OR(P1199="",P1199=0),0,IF(P1199&gt;INDEX('Sch 10.1 Rate Design'!$J$9:$J$16,MATCH($C1199,'Sch 10.1 Rate Design'!$B$9:$B$16,0)),P1199-INDEX('Sch 10.1 Rate Design'!$J$9:$J$16,MATCH($C1199,'Sch 10.1 Rate Design'!$B$9:$B$16,0)),0)),"")</f>
        <v/>
      </c>
      <c r="CW1199" s="324" t="str">
        <f>IF($A1199&lt;&gt;"",IF(OR(Q1199="",Q1199=0),0,IF(Q1199&gt;INDEX('Sch 10.1 Rate Design'!$J$9:$J$16,MATCH($C1199,'Sch 10.1 Rate Design'!$B$9:$B$16,0)),Q1199-INDEX('Sch 10.1 Rate Design'!$J$9:$J$16,MATCH($C1199,'Sch 10.1 Rate Design'!$B$9:$B$16,0)),0)),"")</f>
        <v/>
      </c>
      <c r="CX1199" s="324" t="str">
        <f>IF($A1199&lt;&gt;"",IF(OR(R1199="",R1199=0),0,IF(R1199&gt;INDEX('Sch 10.1 Rate Design'!$J$9:$J$16,MATCH($C1199,'Sch 10.1 Rate Design'!$B$9:$B$16,0)),R1199-INDEX('Sch 10.1 Rate Design'!$J$9:$J$16,MATCH($C1199,'Sch 10.1 Rate Design'!$B$9:$B$16,0)),0)),"")</f>
        <v/>
      </c>
      <c r="CY1199" s="324" t="str">
        <f>IF($A1199&lt;&gt;"",IF(OR(S1199="",S1199=0),0,IF(S1199&gt;INDEX('Sch 10.1 Rate Design'!$J$9:$J$16,MATCH($C1199,'Sch 10.1 Rate Design'!$B$9:$B$16,0)),S1199-INDEX('Sch 10.1 Rate Design'!$J$9:$J$16,MATCH($C1199,'Sch 10.1 Rate Design'!$B$9:$B$16,0)),0)),"")</f>
        <v/>
      </c>
      <c r="CZ1199" s="324" t="str">
        <f>IF($A1199&lt;&gt;"",IF(OR(T1199="",T1199=0),0,IF(T1199&gt;INDEX('Sch 10.1 Rate Design'!$J$9:$J$16,MATCH($C1199,'Sch 10.1 Rate Design'!$B$9:$B$16,0)),T1199-INDEX('Sch 10.1 Rate Design'!$J$9:$J$16,MATCH($C1199,'Sch 10.1 Rate Design'!$B$9:$B$16,0)),0)),"")</f>
        <v/>
      </c>
      <c r="DA1199" s="324" t="str">
        <f>IF($A1199&lt;&gt;"",IF(OR(U1199="",U1199=0),0,IF(U1199&gt;INDEX('Sch 10.1 Rate Design'!$J$9:$J$16,MATCH($C1199,'Sch 10.1 Rate Design'!$B$9:$B$16,0)),U1199-INDEX('Sch 10.1 Rate Design'!$J$9:$J$16,MATCH($C1199,'Sch 10.1 Rate Design'!$B$9:$B$16,0)),0)),"")</f>
        <v/>
      </c>
      <c r="DB1199" s="324" t="str">
        <f>IF($A1199&lt;&gt;"",IF(OR(V1199="",V1199=0),0,IF(V1199&gt;INDEX('Sch 10.1 Rate Design'!$J$9:$J$16,MATCH($C1199,'Sch 10.1 Rate Design'!$B$9:$B$16,0)),V1199-INDEX('Sch 10.1 Rate Design'!$J$9:$J$16,MATCH($C1199,'Sch 10.1 Rate Design'!$B$9:$B$16,0)),0)),"")</f>
        <v/>
      </c>
      <c r="DC1199" s="324" t="str">
        <f>IF($A1199&lt;&gt;"",IF(OR(W1199="",W1199=0),0,IF(W1199&gt;INDEX('Sch 10.1 Rate Design'!$J$9:$J$16,MATCH($C1199,'Sch 10.1 Rate Design'!$B$9:$B$16,0)),W1199-INDEX('Sch 10.1 Rate Design'!$J$9:$J$16,MATCH($C1199,'Sch 10.1 Rate Design'!$B$9:$B$16,0)),0)),"")</f>
        <v/>
      </c>
      <c r="DD1199" s="324" t="str">
        <f>IF($A1199&lt;&gt;"",IF(OR(X1199="",X1199=0),0,IF(X1199&gt;INDEX('Sch 10.1 Rate Design'!$J$9:$J$16,MATCH($C1199,'Sch 10.1 Rate Design'!$B$9:$B$16,0)),X1199-INDEX('Sch 10.1 Rate Design'!$J$9:$J$16,MATCH($C1199,'Sch 10.1 Rate Design'!$B$9:$B$16,0)),0)),"")</f>
        <v/>
      </c>
      <c r="DE1199" s="545" t="str">
        <f>IF($A1199&lt;&gt;"",IF(OR(Y1199="",Y1199=0),0,IF(Y1199&gt;INDEX('Sch 10.1 Rate Design'!$J$9:$J$16,MATCH($C1199,'Sch 10.1 Rate Design'!$B$9:$B$16,0)),Y1199-INDEX('Sch 10.1 Rate Design'!$J$9:$J$16,MATCH($C1199,'Sch 10.1 Rate Design'!$B$9:$B$16,0)),0)),"")</f>
        <v/>
      </c>
      <c r="DF1199" s="692" t="str">
        <f>IF($A1199&lt;&gt;"",IF(OR(N1199="",N1199=0), 0, CT1199/'Sch 10.1 Rate Design'!$Z$25*INDEX('Sch 10.1 Rate Design'!$K$9:$K$16,MATCH($C1199,'Sch 10.1 Rate Design'!$B$9:$B$16,0))),"")</f>
        <v/>
      </c>
      <c r="DG1199" s="548" t="str">
        <f>IF($A1199&lt;&gt;"",IF(OR(O1199="",O1199=0), 0, CU1199/'Sch 10.1 Rate Design'!$Z$25*INDEX('Sch 10.1 Rate Design'!$K$9:$K$16,MATCH($C1199,'Sch 10.1 Rate Design'!$B$9:$B$16,0))),"")</f>
        <v/>
      </c>
      <c r="DH1199" s="548" t="str">
        <f>IF($A1199&lt;&gt;"",IF(OR(P1199="",P1199=0), 0, CV1199/'Sch 10.1 Rate Design'!$Z$25*INDEX('Sch 10.1 Rate Design'!$K$9:$K$16,MATCH($C1199,'Sch 10.1 Rate Design'!$B$9:$B$16,0))),"")</f>
        <v/>
      </c>
      <c r="DI1199" s="548" t="str">
        <f>IF($A1199&lt;&gt;"",IF(OR(Q1199="",Q1199=0), 0, CW1199/'Sch 10.1 Rate Design'!$Z$25*INDEX('Sch 10.1 Rate Design'!$K$9:$K$16,MATCH($C1199,'Sch 10.1 Rate Design'!$B$9:$B$16,0))),"")</f>
        <v/>
      </c>
      <c r="DJ1199" s="548" t="str">
        <f>IF($A1199&lt;&gt;"",IF(OR(R1199="",R1199=0), 0, CX1199/'Sch 10.1 Rate Design'!$Z$25*INDEX('Sch 10.1 Rate Design'!$K$9:$K$16,MATCH($C1199,'Sch 10.1 Rate Design'!$B$9:$B$16,0))),"")</f>
        <v/>
      </c>
      <c r="DK1199" s="548" t="str">
        <f>IF($A1199&lt;&gt;"",IF(OR(S1199="",S1199=0), 0, CY1199/'Sch 10.1 Rate Design'!$Z$25*INDEX('Sch 10.1 Rate Design'!$K$9:$K$16,MATCH($C1199,'Sch 10.1 Rate Design'!$B$9:$B$16,0))),"")</f>
        <v/>
      </c>
      <c r="DL1199" s="548" t="str">
        <f>IF($A1199&lt;&gt;"",IF(OR(T1199="",T1199=0), 0, CZ1199/'Sch 10.1 Rate Design'!$Z$25*INDEX('Sch 10.1 Rate Design'!$K$9:$K$16,MATCH($C1199,'Sch 10.1 Rate Design'!$B$9:$B$16,0))),"")</f>
        <v/>
      </c>
      <c r="DM1199" s="548" t="str">
        <f>IF($A1199&lt;&gt;"",IF(OR(U1199="",U1199=0), 0, DA1199/'Sch 10.1 Rate Design'!$Z$25*INDEX('Sch 10.1 Rate Design'!$K$9:$K$16,MATCH($C1199,'Sch 10.1 Rate Design'!$B$9:$B$16,0))),"")</f>
        <v/>
      </c>
      <c r="DN1199" s="548" t="str">
        <f>IF($A1199&lt;&gt;"",IF(OR(V1199="",V1199=0), 0, DB1199/'Sch 10.1 Rate Design'!$Z$25*INDEX('Sch 10.1 Rate Design'!$K$9:$K$16,MATCH($C1199,'Sch 10.1 Rate Design'!$B$9:$B$16,0))),"")</f>
        <v/>
      </c>
      <c r="DO1199" s="548" t="str">
        <f>IF($A1199&lt;&gt;"",IF(OR(W1199="",W1199=0), 0, DC1199/'Sch 10.1 Rate Design'!$Z$25*INDEX('Sch 10.1 Rate Design'!$K$9:$K$16,MATCH($C1199,'Sch 10.1 Rate Design'!$B$9:$B$16,0))),"")</f>
        <v/>
      </c>
      <c r="DP1199" s="548" t="str">
        <f>IF($A1199&lt;&gt;"",IF(OR(X1199="",X1199=0), 0, DD1199/'Sch 10.1 Rate Design'!$Z$25*INDEX('Sch 10.1 Rate Design'!$K$9:$K$16,MATCH($C1199,'Sch 10.1 Rate Design'!$B$9:$B$16,0))),"")</f>
        <v/>
      </c>
      <c r="DQ1199" s="547" t="str">
        <f>IF($A1199&lt;&gt;"",IF(OR(Y1199="",Y1199=0), 0, DE1199/'Sch 10.1 Rate Design'!$Z$25*INDEX('Sch 10.1 Rate Design'!$K$9:$K$16,MATCH($C1199,'Sch 10.1 Rate Design'!$B$9:$B$16,0))),"")</f>
        <v/>
      </c>
      <c r="DR1199" s="546" t="str">
        <f>IF($A1199&lt;&gt;"",IF(OR(N1199="",N1199=0), 0,INDEX('Sch 10.1 Rate Design'!$D$9:$D$16,MATCH($C1199,'Sch 10.1 Rate Design'!$B$9:$B$16,0))),"")</f>
        <v/>
      </c>
      <c r="DS1199" s="324" t="str">
        <f>IF($A1199&lt;&gt;"",IF(OR(O1199="",O1199=0), 0,INDEX('Sch 10.1 Rate Design'!$D$9:$D$16,MATCH($C1199,'Sch 10.1 Rate Design'!$B$9:$B$16,0))),"")</f>
        <v/>
      </c>
      <c r="DT1199" s="324" t="str">
        <f>IF($A1199&lt;&gt;"",IF(OR(P1199="",P1199=0), 0,INDEX('Sch 10.1 Rate Design'!$D$9:$D$16,MATCH($C1199,'Sch 10.1 Rate Design'!$B$9:$B$16,0))),"")</f>
        <v/>
      </c>
      <c r="DU1199" s="324" t="str">
        <f>IF($A1199&lt;&gt;"",IF(OR(Q1199="",Q1199=0), 0,INDEX('Sch 10.1 Rate Design'!$D$9:$D$16,MATCH($C1199,'Sch 10.1 Rate Design'!$B$9:$B$16,0))),"")</f>
        <v/>
      </c>
      <c r="DV1199" s="324" t="str">
        <f>IF($A1199&lt;&gt;"",IF(OR(R1199="",R1199=0), 0,INDEX('Sch 10.1 Rate Design'!$D$9:$D$16,MATCH($C1199,'Sch 10.1 Rate Design'!$B$9:$B$16,0))),"")</f>
        <v/>
      </c>
      <c r="DW1199" s="324" t="str">
        <f>IF($A1199&lt;&gt;"",IF(OR(S1199="",S1199=0), 0,INDEX('Sch 10.1 Rate Design'!$D$9:$D$16,MATCH($C1199,'Sch 10.1 Rate Design'!$B$9:$B$16,0))),"")</f>
        <v/>
      </c>
      <c r="DX1199" s="324" t="str">
        <f>IF($A1199&lt;&gt;"",IF(OR(T1199="",T1199=0), 0,INDEX('Sch 10.1 Rate Design'!$D$9:$D$16,MATCH($C1199,'Sch 10.1 Rate Design'!$B$9:$B$16,0))),"")</f>
        <v/>
      </c>
      <c r="DY1199" s="324" t="str">
        <f>IF($A1199&lt;&gt;"",IF(OR(U1199="",U1199=0), 0,INDEX('Sch 10.1 Rate Design'!$D$9:$D$16,MATCH($C1199,'Sch 10.1 Rate Design'!$B$9:$B$16,0))),"")</f>
        <v/>
      </c>
      <c r="DZ1199" s="324" t="str">
        <f>IF($A1199&lt;&gt;"",IF(OR(V1199="",V1199=0), 0,INDEX('Sch 10.1 Rate Design'!$D$9:$D$16,MATCH($C1199,'Sch 10.1 Rate Design'!$B$9:$B$16,0))),"")</f>
        <v/>
      </c>
      <c r="EA1199" s="324" t="str">
        <f>IF($A1199&lt;&gt;"",IF(OR(W1199="",W1199=0), 0,INDEX('Sch 10.1 Rate Design'!$D$9:$D$16,MATCH($C1199,'Sch 10.1 Rate Design'!$B$9:$B$16,0))),"")</f>
        <v/>
      </c>
      <c r="EB1199" s="324" t="str">
        <f>IF($A1199&lt;&gt;"",IF(OR(X1199="",X1199=0), 0,INDEX('Sch 10.1 Rate Design'!$D$9:$D$16,MATCH($C1199,'Sch 10.1 Rate Design'!$B$9:$B$16,0))),"")</f>
        <v/>
      </c>
      <c r="EC1199" s="545" t="str">
        <f>IF($A1199&lt;&gt;"",IF(OR(Y1199="",Y1199=0), 0,INDEX('Sch 10.1 Rate Design'!$D$9:$D$16,MATCH($C1199,'Sch 10.1 Rate Design'!$B$9:$B$16,0))),"")</f>
        <v/>
      </c>
      <c r="ED1199" s="546"/>
      <c r="EE1199" s="324"/>
      <c r="EF1199" s="324"/>
      <c r="EG1199" s="324"/>
      <c r="EH1199" s="324"/>
      <c r="EI1199" s="324"/>
      <c r="EJ1199" s="324"/>
      <c r="EK1199" s="324"/>
      <c r="EL1199" s="324"/>
      <c r="EM1199" s="324"/>
      <c r="EN1199" s="324"/>
      <c r="EO1199" s="545"/>
      <c r="EP1199" s="324"/>
    </row>
    <row r="1200" spans="1:146" x14ac:dyDescent="0.2">
      <c r="A1200" s="324" t="str">
        <f>IF(Inputs!AO1196&lt;&gt;"",Inputs!AO1196,"")</f>
        <v/>
      </c>
      <c r="B1200" s="324" t="str">
        <f t="shared" si="253"/>
        <v/>
      </c>
      <c r="C1200" s="727" t="str">
        <f>IF($A1200&lt;&gt;"",Inputs!AN1196,"")</f>
        <v/>
      </c>
      <c r="D1200" s="549" t="str">
        <f t="shared" si="246"/>
        <v/>
      </c>
      <c r="E1200" s="549" t="str">
        <f t="shared" si="247"/>
        <v/>
      </c>
      <c r="F1200" s="324" t="str">
        <f t="shared" si="255"/>
        <v/>
      </c>
      <c r="G1200" s="324" t="str">
        <f t="shared" si="248"/>
        <v/>
      </c>
      <c r="H1200" s="790">
        <f t="shared" si="249"/>
        <v>0</v>
      </c>
      <c r="I1200" s="790">
        <f t="shared" si="250"/>
        <v>0</v>
      </c>
      <c r="J1200" s="790">
        <f t="shared" si="251"/>
        <v>0</v>
      </c>
      <c r="K1200" s="790">
        <f t="shared" si="252"/>
        <v>0</v>
      </c>
      <c r="L1200" s="787" t="str">
        <f>IF($A1200&lt;&gt;"",INDEX(Inputs!$AP1196:$BA1196,,MATCH('Sch 10.2 Rate Data'!X$7,Inputs!$AP$4:$BA$4,0)),"")</f>
        <v/>
      </c>
      <c r="M1200" s="787" t="str">
        <f>IF($A1200&lt;&gt;"",INDEX(Inputs!$AP1196:$BA1196,,MATCH('Sch 10.2 Rate Data'!Y$7,Inputs!$AP$4:$BA$4,0)),"")</f>
        <v/>
      </c>
      <c r="N1200" s="546" t="str">
        <f>IF($A1200&lt;&gt;"",INDEX(Inputs!$AP1196:$BA1196,,MATCH('Sch 10.2 Rate Data'!N$7,Inputs!$AP$4:$BA$4,0)),"")</f>
        <v/>
      </c>
      <c r="O1200" s="324" t="str">
        <f>IF($A1200&lt;&gt;"",INDEX(Inputs!$AP1196:$BA1196,,MATCH('Sch 10.2 Rate Data'!O$7,Inputs!$AP$4:$BA$4,0)),"")</f>
        <v/>
      </c>
      <c r="P1200" s="324" t="str">
        <f>IF($A1200&lt;&gt;"",INDEX(Inputs!$AP1196:$BA1196,,MATCH('Sch 10.2 Rate Data'!P$7,Inputs!$AP$4:$BA$4,0)),"")</f>
        <v/>
      </c>
      <c r="Q1200" s="324" t="str">
        <f>IF($A1200&lt;&gt;"",INDEX(Inputs!$AP1196:$BA1196,,MATCH('Sch 10.2 Rate Data'!Q$7,Inputs!$AP$4:$BA$4,0)),"")</f>
        <v/>
      </c>
      <c r="R1200" s="324" t="str">
        <f>IF($A1200&lt;&gt;"",INDEX(Inputs!$AP1196:$BA1196,,MATCH('Sch 10.2 Rate Data'!R$7,Inputs!$AP$4:$BA$4,0)),"")</f>
        <v/>
      </c>
      <c r="S1200" s="324" t="str">
        <f>IF($A1200&lt;&gt;"",INDEX(Inputs!$AP1196:$BA1196,,MATCH('Sch 10.2 Rate Data'!S$7,Inputs!$AP$4:$BA$4,0)),"")</f>
        <v/>
      </c>
      <c r="T1200" s="324" t="str">
        <f>IF($A1200&lt;&gt;"",INDEX(Inputs!$AP1196:$BA1196,,MATCH('Sch 10.2 Rate Data'!T$7,Inputs!$AP$4:$BA$4,0)),"")</f>
        <v/>
      </c>
      <c r="U1200" s="324" t="str">
        <f>IF($A1200&lt;&gt;"",INDEX(Inputs!$AP1196:$BA1196,,MATCH('Sch 10.2 Rate Data'!U$7,Inputs!$AP$4:$BA$4,0)),"")</f>
        <v/>
      </c>
      <c r="V1200" s="324" t="str">
        <f>IF($A1200&lt;&gt;"",INDEX(Inputs!$AP1196:$BA1196,,MATCH('Sch 10.2 Rate Data'!V$7,Inputs!$AP$4:$BA$4,0)),"")</f>
        <v/>
      </c>
      <c r="W1200" s="324" t="str">
        <f>IF($A1200&lt;&gt;"",INDEX(Inputs!$AP1196:$BA1196,,MATCH('Sch 10.2 Rate Data'!W$7,Inputs!$AP$4:$BA$4,0)),"")</f>
        <v/>
      </c>
      <c r="X1200" s="324" t="str">
        <f>IF($A1200&lt;&gt;"",INDEX(Inputs!$AP1196:$BA1196,,MATCH('Sch 10.2 Rate Data'!X$7,Inputs!$AP$4:$BA$4,0)),"")</f>
        <v/>
      </c>
      <c r="Y1200" s="545" t="str">
        <f>IF($A1200&lt;&gt;"",INDEX(Inputs!$AP1196:$BA1196,,MATCH('Sch 10.2 Rate Data'!Y$7,Inputs!$AP$4:$BA$4,0)),"")</f>
        <v/>
      </c>
      <c r="Z1200" s="692" t="str">
        <f t="shared" si="256"/>
        <v/>
      </c>
      <c r="AA1200" s="548" t="str">
        <f t="shared" si="256"/>
        <v/>
      </c>
      <c r="AB1200" s="548" t="str">
        <f t="shared" si="256"/>
        <v/>
      </c>
      <c r="AC1200" s="548" t="str">
        <f t="shared" si="256"/>
        <v/>
      </c>
      <c r="AD1200" s="548" t="str">
        <f t="shared" si="256"/>
        <v/>
      </c>
      <c r="AE1200" s="548" t="str">
        <f t="shared" si="256"/>
        <v/>
      </c>
      <c r="AF1200" s="548" t="str">
        <f t="shared" si="254"/>
        <v/>
      </c>
      <c r="AG1200" s="548" t="str">
        <f t="shared" si="254"/>
        <v/>
      </c>
      <c r="AH1200" s="548" t="str">
        <f t="shared" si="254"/>
        <v/>
      </c>
      <c r="AI1200" s="548" t="str">
        <f t="shared" si="254"/>
        <v/>
      </c>
      <c r="AJ1200" s="548" t="str">
        <f t="shared" si="254"/>
        <v/>
      </c>
      <c r="AK1200" s="547" t="str">
        <f t="shared" si="254"/>
        <v/>
      </c>
      <c r="AL1200" s="692" t="str">
        <f>IF($A1200&lt;&gt;"",IF(OR(N1200="",N1200=0), 0, INDEX('Sch 10.1 Rate Design'!$E$9:$E$16,MATCH($C1200,'Sch 10.1 Rate Design'!$B$9:$B$16,0))),"")</f>
        <v/>
      </c>
      <c r="AM1200" s="548" t="str">
        <f>IF($A1200&lt;&gt;"",IF(OR(O1200="",O1200=0), 0, INDEX('Sch 10.1 Rate Design'!$E$9:$E$16,MATCH($C1200,'Sch 10.1 Rate Design'!$B$9:$B$16,0))),"")</f>
        <v/>
      </c>
      <c r="AN1200" s="548" t="str">
        <f>IF($A1200&lt;&gt;"",IF(OR(P1200="",P1200=0), 0, INDEX('Sch 10.1 Rate Design'!$E$9:$E$16,MATCH($C1200,'Sch 10.1 Rate Design'!$B$9:$B$16,0))),"")</f>
        <v/>
      </c>
      <c r="AO1200" s="548" t="str">
        <f>IF($A1200&lt;&gt;"",IF(OR(Q1200="",Q1200=0), 0, INDEX('Sch 10.1 Rate Design'!$E$9:$E$16,MATCH($C1200,'Sch 10.1 Rate Design'!$B$9:$B$16,0))),"")</f>
        <v/>
      </c>
      <c r="AP1200" s="548" t="str">
        <f>IF($A1200&lt;&gt;"",IF(OR(R1200="",R1200=0), 0, INDEX('Sch 10.1 Rate Design'!$E$9:$E$16,MATCH($C1200,'Sch 10.1 Rate Design'!$B$9:$B$16,0))),"")</f>
        <v/>
      </c>
      <c r="AQ1200" s="548" t="str">
        <f>IF($A1200&lt;&gt;"",IF(OR(S1200="",S1200=0), 0, INDEX('Sch 10.1 Rate Design'!$E$9:$E$16,MATCH($C1200,'Sch 10.1 Rate Design'!$B$9:$B$16,0))),"")</f>
        <v/>
      </c>
      <c r="AR1200" s="548" t="str">
        <f>IF($A1200&lt;&gt;"",IF(OR(T1200="",T1200=0), 0, INDEX('Sch 10.1 Rate Design'!$E$9:$E$16,MATCH($C1200,'Sch 10.1 Rate Design'!$B$9:$B$16,0))),"")</f>
        <v/>
      </c>
      <c r="AS1200" s="548" t="str">
        <f>IF($A1200&lt;&gt;"",IF(OR(U1200="",U1200=0), 0, INDEX('Sch 10.1 Rate Design'!$E$9:$E$16,MATCH($C1200,'Sch 10.1 Rate Design'!$B$9:$B$16,0))),"")</f>
        <v/>
      </c>
      <c r="AT1200" s="548" t="str">
        <f>IF($A1200&lt;&gt;"",IF(OR(V1200="",V1200=0), 0, INDEX('Sch 10.1 Rate Design'!$E$9:$E$16,MATCH($C1200,'Sch 10.1 Rate Design'!$B$9:$B$16,0))),"")</f>
        <v/>
      </c>
      <c r="AU1200" s="548" t="str">
        <f>IF($A1200&lt;&gt;"",IF(OR(W1200="",W1200=0), 0, INDEX('Sch 10.1 Rate Design'!$E$9:$E$16,MATCH($C1200,'Sch 10.1 Rate Design'!$B$9:$B$16,0))),"")</f>
        <v/>
      </c>
      <c r="AV1200" s="548" t="str">
        <f>IF($A1200&lt;&gt;"",IF(OR(X1200="",X1200=0), 0, INDEX('Sch 10.1 Rate Design'!$E$9:$E$16,MATCH($C1200,'Sch 10.1 Rate Design'!$B$9:$B$16,0))),"")</f>
        <v/>
      </c>
      <c r="AW1200" s="547" t="str">
        <f>IF($A1200&lt;&gt;"",IF(OR(Y1200="",Y1200=0), 0, INDEX('Sch 10.1 Rate Design'!$E$9:$E$16,MATCH($C1200,'Sch 10.1 Rate Design'!$B$9:$B$16,0))),"")</f>
        <v/>
      </c>
      <c r="AX1200" s="546" t="str">
        <f>IF($A1200&lt;&gt;"",IF(OR(N1200="",N1200=0),0,+IF(N1200&gt;+INDEX('Sch 10.1 Rate Design'!$D$9:$D$16,MATCH($C1200,'Sch 10.1 Rate Design'!$B$9:$B$16,0)),IF(N1200&gt;+INDEX('Sch 10.1 Rate Design'!$F$9:$F$16,MATCH($C1200,'Sch 10.1 Rate Design'!$B$9:$B$16,0)),+INDEX('Sch 10.1 Rate Design'!$F$9:$F$16,MATCH($C1200,'Sch 10.1 Rate Design'!$B$9:$B$16,0))-INDEX('Sch 10.1 Rate Design'!$D$9:$D$16,MATCH($C1200,'Sch 10.1 Rate Design'!$B$9:$B$16,0)), N1200-INDEX('Sch 10.1 Rate Design'!$D$9:$D$16,MATCH($C1200,'Sch 10.1 Rate Design'!$B$9:$B$16,0))),0)),"")</f>
        <v/>
      </c>
      <c r="AY1200" s="324" t="str">
        <f>IF($A1200&lt;&gt;"",IF(OR(O1200="",O1200=0),0,+IF(O1200&gt;+INDEX('Sch 10.1 Rate Design'!$D$9:$D$16,MATCH($C1200,'Sch 10.1 Rate Design'!$B$9:$B$16,0)),IF(O1200&gt;+INDEX('Sch 10.1 Rate Design'!$F$9:$F$16,MATCH($C1200,'Sch 10.1 Rate Design'!$B$9:$B$16,0)),+INDEX('Sch 10.1 Rate Design'!$F$9:$F$16,MATCH($C1200,'Sch 10.1 Rate Design'!$B$9:$B$16,0))-INDEX('Sch 10.1 Rate Design'!$D$9:$D$16,MATCH($C1200,'Sch 10.1 Rate Design'!$B$9:$B$16,0)), O1200-INDEX('Sch 10.1 Rate Design'!$D$9:$D$16,MATCH($C1200,'Sch 10.1 Rate Design'!$B$9:$B$16,0))),0)),"")</f>
        <v/>
      </c>
      <c r="AZ1200" s="324" t="str">
        <f>IF($A1200&lt;&gt;"",IF(OR(P1200="",P1200=0),0,+IF(P1200&gt;+INDEX('Sch 10.1 Rate Design'!$D$9:$D$16,MATCH($C1200,'Sch 10.1 Rate Design'!$B$9:$B$16,0)),IF(P1200&gt;+INDEX('Sch 10.1 Rate Design'!$F$9:$F$16,MATCH($C1200,'Sch 10.1 Rate Design'!$B$9:$B$16,0)),+INDEX('Sch 10.1 Rate Design'!$F$9:$F$16,MATCH($C1200,'Sch 10.1 Rate Design'!$B$9:$B$16,0))-INDEX('Sch 10.1 Rate Design'!$D$9:$D$16,MATCH($C1200,'Sch 10.1 Rate Design'!$B$9:$B$16,0)), P1200-INDEX('Sch 10.1 Rate Design'!$D$9:$D$16,MATCH($C1200,'Sch 10.1 Rate Design'!$B$9:$B$16,0))),0)),"")</f>
        <v/>
      </c>
      <c r="BA1200" s="324" t="str">
        <f>IF($A1200&lt;&gt;"",IF(OR(Q1200="",Q1200=0),0,+IF(Q1200&gt;+INDEX('Sch 10.1 Rate Design'!$D$9:$D$16,MATCH($C1200,'Sch 10.1 Rate Design'!$B$9:$B$16,0)),IF(Q1200&gt;+INDEX('Sch 10.1 Rate Design'!$F$9:$F$16,MATCH($C1200,'Sch 10.1 Rate Design'!$B$9:$B$16,0)),+INDEX('Sch 10.1 Rate Design'!$F$9:$F$16,MATCH($C1200,'Sch 10.1 Rate Design'!$B$9:$B$16,0))-INDEX('Sch 10.1 Rate Design'!$D$9:$D$16,MATCH($C1200,'Sch 10.1 Rate Design'!$B$9:$B$16,0)), Q1200-INDEX('Sch 10.1 Rate Design'!$D$9:$D$16,MATCH($C1200,'Sch 10.1 Rate Design'!$B$9:$B$16,0))),0)),"")</f>
        <v/>
      </c>
      <c r="BB1200" s="324" t="str">
        <f>IF($A1200&lt;&gt;"",IF(OR(R1200="",R1200=0),0,+IF(R1200&gt;+INDEX('Sch 10.1 Rate Design'!$D$9:$D$16,MATCH($C1200,'Sch 10.1 Rate Design'!$B$9:$B$16,0)),IF(R1200&gt;+INDEX('Sch 10.1 Rate Design'!$F$9:$F$16,MATCH($C1200,'Sch 10.1 Rate Design'!$B$9:$B$16,0)),+INDEX('Sch 10.1 Rate Design'!$F$9:$F$16,MATCH($C1200,'Sch 10.1 Rate Design'!$B$9:$B$16,0))-INDEX('Sch 10.1 Rate Design'!$D$9:$D$16,MATCH($C1200,'Sch 10.1 Rate Design'!$B$9:$B$16,0)), R1200-INDEX('Sch 10.1 Rate Design'!$D$9:$D$16,MATCH($C1200,'Sch 10.1 Rate Design'!$B$9:$B$16,0))),0)),"")</f>
        <v/>
      </c>
      <c r="BC1200" s="324" t="str">
        <f>IF($A1200&lt;&gt;"",IF(OR(S1200="",S1200=0),0,+IF(S1200&gt;+INDEX('Sch 10.1 Rate Design'!$D$9:$D$16,MATCH($C1200,'Sch 10.1 Rate Design'!$B$9:$B$16,0)),IF(S1200&gt;+INDEX('Sch 10.1 Rate Design'!$F$9:$F$16,MATCH($C1200,'Sch 10.1 Rate Design'!$B$9:$B$16,0)),+INDEX('Sch 10.1 Rate Design'!$F$9:$F$16,MATCH($C1200,'Sch 10.1 Rate Design'!$B$9:$B$16,0))-INDEX('Sch 10.1 Rate Design'!$D$9:$D$16,MATCH($C1200,'Sch 10.1 Rate Design'!$B$9:$B$16,0)), S1200-INDEX('Sch 10.1 Rate Design'!$D$9:$D$16,MATCH($C1200,'Sch 10.1 Rate Design'!$B$9:$B$16,0))),0)),"")</f>
        <v/>
      </c>
      <c r="BD1200" s="324" t="str">
        <f>IF($A1200&lt;&gt;"",IF(OR(T1200="",T1200=0),0,+IF(T1200&gt;+INDEX('Sch 10.1 Rate Design'!$D$9:$D$16,MATCH($C1200,'Sch 10.1 Rate Design'!$B$9:$B$16,0)),IF(T1200&gt;+INDEX('Sch 10.1 Rate Design'!$F$9:$F$16,MATCH($C1200,'Sch 10.1 Rate Design'!$B$9:$B$16,0)),+INDEX('Sch 10.1 Rate Design'!$F$9:$F$16,MATCH($C1200,'Sch 10.1 Rate Design'!$B$9:$B$16,0))-INDEX('Sch 10.1 Rate Design'!$D$9:$D$16,MATCH($C1200,'Sch 10.1 Rate Design'!$B$9:$B$16,0)), T1200-INDEX('Sch 10.1 Rate Design'!$D$9:$D$16,MATCH($C1200,'Sch 10.1 Rate Design'!$B$9:$B$16,0))),0)),"")</f>
        <v/>
      </c>
      <c r="BE1200" s="324" t="str">
        <f>IF($A1200&lt;&gt;"",IF(OR(U1200="",U1200=0),0,+IF(U1200&gt;+INDEX('Sch 10.1 Rate Design'!$D$9:$D$16,MATCH($C1200,'Sch 10.1 Rate Design'!$B$9:$B$16,0)),IF(U1200&gt;+INDEX('Sch 10.1 Rate Design'!$F$9:$F$16,MATCH($C1200,'Sch 10.1 Rate Design'!$B$9:$B$16,0)),+INDEX('Sch 10.1 Rate Design'!$F$9:$F$16,MATCH($C1200,'Sch 10.1 Rate Design'!$B$9:$B$16,0))-INDEX('Sch 10.1 Rate Design'!$D$9:$D$16,MATCH($C1200,'Sch 10.1 Rate Design'!$B$9:$B$16,0)), U1200-INDEX('Sch 10.1 Rate Design'!$D$9:$D$16,MATCH($C1200,'Sch 10.1 Rate Design'!$B$9:$B$16,0))),0)),"")</f>
        <v/>
      </c>
      <c r="BF1200" s="324" t="str">
        <f>IF($A1200&lt;&gt;"",IF(OR(V1200="",V1200=0),0,+IF(V1200&gt;+INDEX('Sch 10.1 Rate Design'!$D$9:$D$16,MATCH($C1200,'Sch 10.1 Rate Design'!$B$9:$B$16,0)),IF(V1200&gt;+INDEX('Sch 10.1 Rate Design'!$F$9:$F$16,MATCH($C1200,'Sch 10.1 Rate Design'!$B$9:$B$16,0)),+INDEX('Sch 10.1 Rate Design'!$F$9:$F$16,MATCH($C1200,'Sch 10.1 Rate Design'!$B$9:$B$16,0))-INDEX('Sch 10.1 Rate Design'!$D$9:$D$16,MATCH($C1200,'Sch 10.1 Rate Design'!$B$9:$B$16,0)), V1200-INDEX('Sch 10.1 Rate Design'!$D$9:$D$16,MATCH($C1200,'Sch 10.1 Rate Design'!$B$9:$B$16,0))),0)),"")</f>
        <v/>
      </c>
      <c r="BG1200" s="324" t="str">
        <f>IF($A1200&lt;&gt;"",IF(OR(W1200="",W1200=0),0,+IF(W1200&gt;+INDEX('Sch 10.1 Rate Design'!$D$9:$D$16,MATCH($C1200,'Sch 10.1 Rate Design'!$B$9:$B$16,0)),IF(W1200&gt;+INDEX('Sch 10.1 Rate Design'!$F$9:$F$16,MATCH($C1200,'Sch 10.1 Rate Design'!$B$9:$B$16,0)),+INDEX('Sch 10.1 Rate Design'!$F$9:$F$16,MATCH($C1200,'Sch 10.1 Rate Design'!$B$9:$B$16,0))-INDEX('Sch 10.1 Rate Design'!$D$9:$D$16,MATCH($C1200,'Sch 10.1 Rate Design'!$B$9:$B$16,0)), W1200-INDEX('Sch 10.1 Rate Design'!$D$9:$D$16,MATCH($C1200,'Sch 10.1 Rate Design'!$B$9:$B$16,0))),0)),"")</f>
        <v/>
      </c>
      <c r="BH1200" s="324" t="str">
        <f>IF($A1200&lt;&gt;"",IF(OR(X1200="",X1200=0),0,+IF(X1200&gt;+INDEX('Sch 10.1 Rate Design'!$D$9:$D$16,MATCH($C1200,'Sch 10.1 Rate Design'!$B$9:$B$16,0)),IF(X1200&gt;+INDEX('Sch 10.1 Rate Design'!$F$9:$F$16,MATCH($C1200,'Sch 10.1 Rate Design'!$B$9:$B$16,0)),+INDEX('Sch 10.1 Rate Design'!$F$9:$F$16,MATCH($C1200,'Sch 10.1 Rate Design'!$B$9:$B$16,0))-INDEX('Sch 10.1 Rate Design'!$D$9:$D$16,MATCH($C1200,'Sch 10.1 Rate Design'!$B$9:$B$16,0)), X1200-INDEX('Sch 10.1 Rate Design'!$D$9:$D$16,MATCH($C1200,'Sch 10.1 Rate Design'!$B$9:$B$16,0))),0)),"")</f>
        <v/>
      </c>
      <c r="BI1200" s="545" t="str">
        <f>IF($A1200&lt;&gt;"",IF(OR(Y1200="",Y1200=0),0,+IF(Y1200&gt;+INDEX('Sch 10.1 Rate Design'!$D$9:$D$16,MATCH($C1200,'Sch 10.1 Rate Design'!$B$9:$B$16,0)),IF(Y1200&gt;+INDEX('Sch 10.1 Rate Design'!$F$9:$F$16,MATCH($C1200,'Sch 10.1 Rate Design'!$B$9:$B$16,0)),+INDEX('Sch 10.1 Rate Design'!$F$9:$F$16,MATCH($C1200,'Sch 10.1 Rate Design'!$B$9:$B$16,0))-INDEX('Sch 10.1 Rate Design'!$D$9:$D$16,MATCH($C1200,'Sch 10.1 Rate Design'!$B$9:$B$16,0)), Y1200-INDEX('Sch 10.1 Rate Design'!$D$9:$D$16,MATCH($C1200,'Sch 10.1 Rate Design'!$B$9:$B$16,0))),0)),"")</f>
        <v/>
      </c>
      <c r="BJ1200" s="692" t="str">
        <f>IF($A1200&lt;&gt;"",IF(OR(N1200="",N1200=0), 0, AX1200/'Sch 10.1 Rate Design'!$Z$25*INDEX('Sch 10.1 Rate Design'!$G$9:$G$16,MATCH($C1200,'Sch 10.1 Rate Design'!$B$9:$B$16,0))),"")</f>
        <v/>
      </c>
      <c r="BK1200" s="548" t="str">
        <f>IF($A1200&lt;&gt;"",IF(OR(O1200="",O1200=0), 0, AY1200/'Sch 10.1 Rate Design'!$Z$25*INDEX('Sch 10.1 Rate Design'!$G$9:$G$16,MATCH($C1200,'Sch 10.1 Rate Design'!$B$9:$B$16,0))),"")</f>
        <v/>
      </c>
      <c r="BL1200" s="548" t="str">
        <f>IF($A1200&lt;&gt;"",IF(OR(P1200="",P1200=0), 0, AZ1200/'Sch 10.1 Rate Design'!$Z$25*INDEX('Sch 10.1 Rate Design'!$G$9:$G$16,MATCH($C1200,'Sch 10.1 Rate Design'!$B$9:$B$16,0))),"")</f>
        <v/>
      </c>
      <c r="BM1200" s="548" t="str">
        <f>IF($A1200&lt;&gt;"",IF(OR(Q1200="",Q1200=0), 0, BA1200/'Sch 10.1 Rate Design'!$Z$25*INDEX('Sch 10.1 Rate Design'!$G$9:$G$16,MATCH($C1200,'Sch 10.1 Rate Design'!$B$9:$B$16,0))),"")</f>
        <v/>
      </c>
      <c r="BN1200" s="548" t="str">
        <f>IF($A1200&lt;&gt;"",IF(OR(R1200="",R1200=0), 0, BB1200/'Sch 10.1 Rate Design'!$Z$25*INDEX('Sch 10.1 Rate Design'!$G$9:$G$16,MATCH($C1200,'Sch 10.1 Rate Design'!$B$9:$B$16,0))),"")</f>
        <v/>
      </c>
      <c r="BO1200" s="548" t="str">
        <f>IF($A1200&lt;&gt;"",IF(OR(S1200="",S1200=0), 0, BC1200/'Sch 10.1 Rate Design'!$Z$25*INDEX('Sch 10.1 Rate Design'!$G$9:$G$16,MATCH($C1200,'Sch 10.1 Rate Design'!$B$9:$B$16,0))),"")</f>
        <v/>
      </c>
      <c r="BP1200" s="548" t="str">
        <f>IF($A1200&lt;&gt;"",IF(OR(T1200="",T1200=0), 0, BD1200/'Sch 10.1 Rate Design'!$Z$25*INDEX('Sch 10.1 Rate Design'!$G$9:$G$16,MATCH($C1200,'Sch 10.1 Rate Design'!$B$9:$B$16,0))),"")</f>
        <v/>
      </c>
      <c r="BQ1200" s="548" t="str">
        <f>IF($A1200&lt;&gt;"",IF(OR(U1200="",U1200=0), 0, BE1200/'Sch 10.1 Rate Design'!$Z$25*INDEX('Sch 10.1 Rate Design'!$G$9:$G$16,MATCH($C1200,'Sch 10.1 Rate Design'!$B$9:$B$16,0))),"")</f>
        <v/>
      </c>
      <c r="BR1200" s="548" t="str">
        <f>IF($A1200&lt;&gt;"",IF(OR(V1200="",V1200=0), 0, BF1200/'Sch 10.1 Rate Design'!$Z$25*INDEX('Sch 10.1 Rate Design'!$G$9:$G$16,MATCH($C1200,'Sch 10.1 Rate Design'!$B$9:$B$16,0))),"")</f>
        <v/>
      </c>
      <c r="BS1200" s="548" t="str">
        <f>IF($A1200&lt;&gt;"",IF(OR(W1200="",W1200=0), 0, BG1200/'Sch 10.1 Rate Design'!$Z$25*INDEX('Sch 10.1 Rate Design'!$G$9:$G$16,MATCH($C1200,'Sch 10.1 Rate Design'!$B$9:$B$16,0))),"")</f>
        <v/>
      </c>
      <c r="BT1200" s="548" t="str">
        <f>IF($A1200&lt;&gt;"",IF(OR(X1200="",X1200=0), 0, BH1200/'Sch 10.1 Rate Design'!$Z$25*INDEX('Sch 10.1 Rate Design'!$G$9:$G$16,MATCH($C1200,'Sch 10.1 Rate Design'!$B$9:$B$16,0))),"")</f>
        <v/>
      </c>
      <c r="BU1200" s="547" t="str">
        <f>IF($A1200&lt;&gt;"",IF(OR(Y1200="",Y1200=0), 0, BI1200/'Sch 10.1 Rate Design'!$Z$25*INDEX('Sch 10.1 Rate Design'!$G$9:$G$16,MATCH($C1200,'Sch 10.1 Rate Design'!$B$9:$B$16,0))),"")</f>
        <v/>
      </c>
      <c r="BV1200" s="546" t="str">
        <f>IF($A1200&lt;&gt;"",IF(OR(N1200="",N1200=0),0,+IF(N1200&gt;+INDEX('Sch 10.1 Rate Design'!$F$9:$F$16,MATCH($C1200,'Sch 10.1 Rate Design'!$B$9:$B$16,0)),IF(N1200&gt;+INDEX('Sch 10.1 Rate Design'!$H$9:$H$16,MATCH($C1200,'Sch 10.1 Rate Design'!$B$9:$B$16,0)),+INDEX('Sch 10.1 Rate Design'!$H$9:$H$16,MATCH($C1200,'Sch 10.1 Rate Design'!$B$9:$B$16,0))-INDEX('Sch 10.1 Rate Design'!$F$9:$F$16,MATCH($C1200,'Sch 10.1 Rate Design'!$B$9:$B$16,0)), N1200-INDEX('Sch 10.1 Rate Design'!$F$9:$F$16,MATCH($C1200,'Sch 10.1 Rate Design'!$B$9:$B$16,0))), 0)),"")</f>
        <v/>
      </c>
      <c r="BW1200" s="324" t="str">
        <f>IF($A1200&lt;&gt;"",IF(OR(O1200="",O1200=0),0,+IF(O1200&gt;+INDEX('Sch 10.1 Rate Design'!$F$9:$F$16,MATCH($C1200,'Sch 10.1 Rate Design'!$B$9:$B$16,0)),IF(O1200&gt;+INDEX('Sch 10.1 Rate Design'!$H$9:$H$16,MATCH($C1200,'Sch 10.1 Rate Design'!$B$9:$B$16,0)),+INDEX('Sch 10.1 Rate Design'!$H$9:$H$16,MATCH($C1200,'Sch 10.1 Rate Design'!$B$9:$B$16,0))-INDEX('Sch 10.1 Rate Design'!$F$9:$F$16,MATCH($C1200,'Sch 10.1 Rate Design'!$B$9:$B$16,0)), O1200-INDEX('Sch 10.1 Rate Design'!$F$9:$F$16,MATCH($C1200,'Sch 10.1 Rate Design'!$B$9:$B$16,0))), 0)),"")</f>
        <v/>
      </c>
      <c r="BX1200" s="324" t="str">
        <f>IF($A1200&lt;&gt;"",IF(OR(P1200="",P1200=0),0,+IF(P1200&gt;+INDEX('Sch 10.1 Rate Design'!$F$9:$F$16,MATCH($C1200,'Sch 10.1 Rate Design'!$B$9:$B$16,0)),IF(P1200&gt;+INDEX('Sch 10.1 Rate Design'!$H$9:$H$16,MATCH($C1200,'Sch 10.1 Rate Design'!$B$9:$B$16,0)),+INDEX('Sch 10.1 Rate Design'!$H$9:$H$16,MATCH($C1200,'Sch 10.1 Rate Design'!$B$9:$B$16,0))-INDEX('Sch 10.1 Rate Design'!$F$9:$F$16,MATCH($C1200,'Sch 10.1 Rate Design'!$B$9:$B$16,0)), P1200-INDEX('Sch 10.1 Rate Design'!$F$9:$F$16,MATCH($C1200,'Sch 10.1 Rate Design'!$B$9:$B$16,0))), 0)),"")</f>
        <v/>
      </c>
      <c r="BY1200" s="324" t="str">
        <f>IF($A1200&lt;&gt;"",IF(OR(Q1200="",Q1200=0),0,+IF(Q1200&gt;+INDEX('Sch 10.1 Rate Design'!$F$9:$F$16,MATCH($C1200,'Sch 10.1 Rate Design'!$B$9:$B$16,0)),IF(Q1200&gt;+INDEX('Sch 10.1 Rate Design'!$H$9:$H$16,MATCH($C1200,'Sch 10.1 Rate Design'!$B$9:$B$16,0)),+INDEX('Sch 10.1 Rate Design'!$H$9:$H$16,MATCH($C1200,'Sch 10.1 Rate Design'!$B$9:$B$16,0))-INDEX('Sch 10.1 Rate Design'!$F$9:$F$16,MATCH($C1200,'Sch 10.1 Rate Design'!$B$9:$B$16,0)), Q1200-INDEX('Sch 10.1 Rate Design'!$F$9:$F$16,MATCH($C1200,'Sch 10.1 Rate Design'!$B$9:$B$16,0))), 0)),"")</f>
        <v/>
      </c>
      <c r="BZ1200" s="324" t="str">
        <f>IF($A1200&lt;&gt;"",IF(OR(R1200="",R1200=0),0,+IF(R1200&gt;+INDEX('Sch 10.1 Rate Design'!$F$9:$F$16,MATCH($C1200,'Sch 10.1 Rate Design'!$B$9:$B$16,0)),IF(R1200&gt;+INDEX('Sch 10.1 Rate Design'!$H$9:$H$16,MATCH($C1200,'Sch 10.1 Rate Design'!$B$9:$B$16,0)),+INDEX('Sch 10.1 Rate Design'!$H$9:$H$16,MATCH($C1200,'Sch 10.1 Rate Design'!$B$9:$B$16,0))-INDEX('Sch 10.1 Rate Design'!$F$9:$F$16,MATCH($C1200,'Sch 10.1 Rate Design'!$B$9:$B$16,0)), R1200-INDEX('Sch 10.1 Rate Design'!$F$9:$F$16,MATCH($C1200,'Sch 10.1 Rate Design'!$B$9:$B$16,0))), 0)),"")</f>
        <v/>
      </c>
      <c r="CA1200" s="324" t="str">
        <f>IF($A1200&lt;&gt;"",IF(OR(S1200="",S1200=0),0,+IF(S1200&gt;+INDEX('Sch 10.1 Rate Design'!$F$9:$F$16,MATCH($C1200,'Sch 10.1 Rate Design'!$B$9:$B$16,0)),IF(S1200&gt;+INDEX('Sch 10.1 Rate Design'!$H$9:$H$16,MATCH($C1200,'Sch 10.1 Rate Design'!$B$9:$B$16,0)),+INDEX('Sch 10.1 Rate Design'!$H$9:$H$16,MATCH($C1200,'Sch 10.1 Rate Design'!$B$9:$B$16,0))-INDEX('Sch 10.1 Rate Design'!$F$9:$F$16,MATCH($C1200,'Sch 10.1 Rate Design'!$B$9:$B$16,0)), S1200-INDEX('Sch 10.1 Rate Design'!$F$9:$F$16,MATCH($C1200,'Sch 10.1 Rate Design'!$B$9:$B$16,0))), 0)),"")</f>
        <v/>
      </c>
      <c r="CB1200" s="324" t="str">
        <f>IF($A1200&lt;&gt;"",IF(OR(T1200="",T1200=0),0,+IF(T1200&gt;+INDEX('Sch 10.1 Rate Design'!$F$9:$F$16,MATCH($C1200,'Sch 10.1 Rate Design'!$B$9:$B$16,0)),IF(T1200&gt;+INDEX('Sch 10.1 Rate Design'!$H$9:$H$16,MATCH($C1200,'Sch 10.1 Rate Design'!$B$9:$B$16,0)),+INDEX('Sch 10.1 Rate Design'!$H$9:$H$16,MATCH($C1200,'Sch 10.1 Rate Design'!$B$9:$B$16,0))-INDEX('Sch 10.1 Rate Design'!$F$9:$F$16,MATCH($C1200,'Sch 10.1 Rate Design'!$B$9:$B$16,0)), T1200-INDEX('Sch 10.1 Rate Design'!$F$9:$F$16,MATCH($C1200,'Sch 10.1 Rate Design'!$B$9:$B$16,0))), 0)),"")</f>
        <v/>
      </c>
      <c r="CC1200" s="324" t="str">
        <f>IF($A1200&lt;&gt;"",IF(OR(U1200="",U1200=0),0,+IF(U1200&gt;+INDEX('Sch 10.1 Rate Design'!$F$9:$F$16,MATCH($C1200,'Sch 10.1 Rate Design'!$B$9:$B$16,0)),IF(U1200&gt;+INDEX('Sch 10.1 Rate Design'!$H$9:$H$16,MATCH($C1200,'Sch 10.1 Rate Design'!$B$9:$B$16,0)),+INDEX('Sch 10.1 Rate Design'!$H$9:$H$16,MATCH($C1200,'Sch 10.1 Rate Design'!$B$9:$B$16,0))-INDEX('Sch 10.1 Rate Design'!$F$9:$F$16,MATCH($C1200,'Sch 10.1 Rate Design'!$B$9:$B$16,0)), U1200-INDEX('Sch 10.1 Rate Design'!$F$9:$F$16,MATCH($C1200,'Sch 10.1 Rate Design'!$B$9:$B$16,0))), 0)),"")</f>
        <v/>
      </c>
      <c r="CD1200" s="324" t="str">
        <f>IF($A1200&lt;&gt;"",IF(OR(V1200="",V1200=0),0,+IF(V1200&gt;+INDEX('Sch 10.1 Rate Design'!$F$9:$F$16,MATCH($C1200,'Sch 10.1 Rate Design'!$B$9:$B$16,0)),IF(V1200&gt;+INDEX('Sch 10.1 Rate Design'!$H$9:$H$16,MATCH($C1200,'Sch 10.1 Rate Design'!$B$9:$B$16,0)),+INDEX('Sch 10.1 Rate Design'!$H$9:$H$16,MATCH($C1200,'Sch 10.1 Rate Design'!$B$9:$B$16,0))-INDEX('Sch 10.1 Rate Design'!$F$9:$F$16,MATCH($C1200,'Sch 10.1 Rate Design'!$B$9:$B$16,0)), V1200-INDEX('Sch 10.1 Rate Design'!$F$9:$F$16,MATCH($C1200,'Sch 10.1 Rate Design'!$B$9:$B$16,0))), 0)),"")</f>
        <v/>
      </c>
      <c r="CE1200" s="324" t="str">
        <f>IF($A1200&lt;&gt;"",IF(OR(W1200="",W1200=0),0,+IF(W1200&gt;+INDEX('Sch 10.1 Rate Design'!$F$9:$F$16,MATCH($C1200,'Sch 10.1 Rate Design'!$B$9:$B$16,0)),IF(W1200&gt;+INDEX('Sch 10.1 Rate Design'!$H$9:$H$16,MATCH($C1200,'Sch 10.1 Rate Design'!$B$9:$B$16,0)),+INDEX('Sch 10.1 Rate Design'!$H$9:$H$16,MATCH($C1200,'Sch 10.1 Rate Design'!$B$9:$B$16,0))-INDEX('Sch 10.1 Rate Design'!$F$9:$F$16,MATCH($C1200,'Sch 10.1 Rate Design'!$B$9:$B$16,0)), W1200-INDEX('Sch 10.1 Rate Design'!$F$9:$F$16,MATCH($C1200,'Sch 10.1 Rate Design'!$B$9:$B$16,0))), 0)),"")</f>
        <v/>
      </c>
      <c r="CF1200" s="324" t="str">
        <f>IF($A1200&lt;&gt;"",IF(OR(X1200="",X1200=0),0,+IF(X1200&gt;+INDEX('Sch 10.1 Rate Design'!$F$9:$F$16,MATCH($C1200,'Sch 10.1 Rate Design'!$B$9:$B$16,0)),IF(X1200&gt;+INDEX('Sch 10.1 Rate Design'!$H$9:$H$16,MATCH($C1200,'Sch 10.1 Rate Design'!$B$9:$B$16,0)),+INDEX('Sch 10.1 Rate Design'!$H$9:$H$16,MATCH($C1200,'Sch 10.1 Rate Design'!$B$9:$B$16,0))-INDEX('Sch 10.1 Rate Design'!$F$9:$F$16,MATCH($C1200,'Sch 10.1 Rate Design'!$B$9:$B$16,0)), X1200-INDEX('Sch 10.1 Rate Design'!$F$9:$F$16,MATCH($C1200,'Sch 10.1 Rate Design'!$B$9:$B$16,0))), 0)),"")</f>
        <v/>
      </c>
      <c r="CG1200" s="545" t="str">
        <f>IF($A1200&lt;&gt;"",IF(OR(Y1200="",Y1200=0),0,+IF(Y1200&gt;+INDEX('Sch 10.1 Rate Design'!$F$9:$F$16,MATCH($C1200,'Sch 10.1 Rate Design'!$B$9:$B$16,0)),IF(Y1200&gt;+INDEX('Sch 10.1 Rate Design'!$H$9:$H$16,MATCH($C1200,'Sch 10.1 Rate Design'!$B$9:$B$16,0)),+INDEX('Sch 10.1 Rate Design'!$H$9:$H$16,MATCH($C1200,'Sch 10.1 Rate Design'!$B$9:$B$16,0))-INDEX('Sch 10.1 Rate Design'!$F$9:$F$16,MATCH($C1200,'Sch 10.1 Rate Design'!$B$9:$B$16,0)), Y1200-INDEX('Sch 10.1 Rate Design'!$F$9:$F$16,MATCH($C1200,'Sch 10.1 Rate Design'!$B$9:$B$16,0))), 0)),"")</f>
        <v/>
      </c>
      <c r="CH1200" s="692" t="str">
        <f>IF($A1200&lt;&gt;"",IF(OR(N1200="",N1200=0), 0, BV1200/'Sch 10.1 Rate Design'!$Z$25*INDEX('Sch 10.1 Rate Design'!$I$9:$I$16,MATCH($C1200,'Sch 10.1 Rate Design'!$B$9:$B$16,0))),"")</f>
        <v/>
      </c>
      <c r="CI1200" s="548" t="str">
        <f>IF($A1200&lt;&gt;"",IF(OR(O1200="",O1200=0), 0, BW1200/'Sch 10.1 Rate Design'!$Z$25*INDEX('Sch 10.1 Rate Design'!$I$9:$I$16,MATCH($C1200,'Sch 10.1 Rate Design'!$B$9:$B$16,0))),"")</f>
        <v/>
      </c>
      <c r="CJ1200" s="548" t="str">
        <f>IF($A1200&lt;&gt;"",IF(OR(P1200="",P1200=0), 0, BX1200/'Sch 10.1 Rate Design'!$Z$25*INDEX('Sch 10.1 Rate Design'!$I$9:$I$16,MATCH($C1200,'Sch 10.1 Rate Design'!$B$9:$B$16,0))),"")</f>
        <v/>
      </c>
      <c r="CK1200" s="548" t="str">
        <f>IF($A1200&lt;&gt;"",IF(OR(Q1200="",Q1200=0), 0, BY1200/'Sch 10.1 Rate Design'!$Z$25*INDEX('Sch 10.1 Rate Design'!$I$9:$I$16,MATCH($C1200,'Sch 10.1 Rate Design'!$B$9:$B$16,0))),"")</f>
        <v/>
      </c>
      <c r="CL1200" s="548" t="str">
        <f>IF($A1200&lt;&gt;"",IF(OR(R1200="",R1200=0), 0, BZ1200/'Sch 10.1 Rate Design'!$Z$25*INDEX('Sch 10.1 Rate Design'!$I$9:$I$16,MATCH($C1200,'Sch 10.1 Rate Design'!$B$9:$B$16,0))),"")</f>
        <v/>
      </c>
      <c r="CM1200" s="548" t="str">
        <f>IF($A1200&lt;&gt;"",IF(OR(S1200="",S1200=0), 0, CA1200/'Sch 10.1 Rate Design'!$Z$25*INDEX('Sch 10.1 Rate Design'!$I$9:$I$16,MATCH($C1200,'Sch 10.1 Rate Design'!$B$9:$B$16,0))),"")</f>
        <v/>
      </c>
      <c r="CN1200" s="548" t="str">
        <f>IF($A1200&lt;&gt;"",IF(OR(T1200="",T1200=0), 0, CB1200/'Sch 10.1 Rate Design'!$Z$25*INDEX('Sch 10.1 Rate Design'!$I$9:$I$16,MATCH($C1200,'Sch 10.1 Rate Design'!$B$9:$B$16,0))),"")</f>
        <v/>
      </c>
      <c r="CO1200" s="548" t="str">
        <f>IF($A1200&lt;&gt;"",IF(OR(U1200="",U1200=0), 0, CC1200/'Sch 10.1 Rate Design'!$Z$25*INDEX('Sch 10.1 Rate Design'!$I$9:$I$16,MATCH($C1200,'Sch 10.1 Rate Design'!$B$9:$B$16,0))),"")</f>
        <v/>
      </c>
      <c r="CP1200" s="548" t="str">
        <f>IF($A1200&lt;&gt;"",IF(OR(V1200="",V1200=0), 0, CD1200/'Sch 10.1 Rate Design'!$Z$25*INDEX('Sch 10.1 Rate Design'!$I$9:$I$16,MATCH($C1200,'Sch 10.1 Rate Design'!$B$9:$B$16,0))),"")</f>
        <v/>
      </c>
      <c r="CQ1200" s="548" t="str">
        <f>IF($A1200&lt;&gt;"",IF(OR(W1200="",W1200=0), 0, CE1200/'Sch 10.1 Rate Design'!$Z$25*INDEX('Sch 10.1 Rate Design'!$I$9:$I$16,MATCH($C1200,'Sch 10.1 Rate Design'!$B$9:$B$16,0))),"")</f>
        <v/>
      </c>
      <c r="CR1200" s="548" t="str">
        <f>IF($A1200&lt;&gt;"",IF(OR(X1200="",X1200=0), 0, CF1200/'Sch 10.1 Rate Design'!$Z$25*INDEX('Sch 10.1 Rate Design'!$I$9:$I$16,MATCH($C1200,'Sch 10.1 Rate Design'!$B$9:$B$16,0))),"")</f>
        <v/>
      </c>
      <c r="CS1200" s="547" t="str">
        <f>IF($A1200&lt;&gt;"",IF(OR(Y1200="",Y1200=0), 0, CG1200/'Sch 10.1 Rate Design'!$Z$25*INDEX('Sch 10.1 Rate Design'!$I$9:$I$16,MATCH($C1200,'Sch 10.1 Rate Design'!$B$9:$B$16,0))),"")</f>
        <v/>
      </c>
      <c r="CT1200" s="546" t="str">
        <f>IF($A1200&lt;&gt;"",IF(OR(N1200="",N1200=0),0,IF(N1200&gt;INDEX('Sch 10.1 Rate Design'!$J$9:$J$16,MATCH($C1200,'Sch 10.1 Rate Design'!$B$9:$B$16,0)),N1200-INDEX('Sch 10.1 Rate Design'!$J$9:$J$16,MATCH($C1200,'Sch 10.1 Rate Design'!$B$9:$B$16,0)),0)),"")</f>
        <v/>
      </c>
      <c r="CU1200" s="324" t="str">
        <f>IF($A1200&lt;&gt;"",IF(OR(O1200="",O1200=0),0,IF(O1200&gt;INDEX('Sch 10.1 Rate Design'!$J$9:$J$16,MATCH($C1200,'Sch 10.1 Rate Design'!$B$9:$B$16,0)),O1200-INDEX('Sch 10.1 Rate Design'!$J$9:$J$16,MATCH($C1200,'Sch 10.1 Rate Design'!$B$9:$B$16,0)),0)),"")</f>
        <v/>
      </c>
      <c r="CV1200" s="324" t="str">
        <f>IF($A1200&lt;&gt;"",IF(OR(P1200="",P1200=0),0,IF(P1200&gt;INDEX('Sch 10.1 Rate Design'!$J$9:$J$16,MATCH($C1200,'Sch 10.1 Rate Design'!$B$9:$B$16,0)),P1200-INDEX('Sch 10.1 Rate Design'!$J$9:$J$16,MATCH($C1200,'Sch 10.1 Rate Design'!$B$9:$B$16,0)),0)),"")</f>
        <v/>
      </c>
      <c r="CW1200" s="324" t="str">
        <f>IF($A1200&lt;&gt;"",IF(OR(Q1200="",Q1200=0),0,IF(Q1200&gt;INDEX('Sch 10.1 Rate Design'!$J$9:$J$16,MATCH($C1200,'Sch 10.1 Rate Design'!$B$9:$B$16,0)),Q1200-INDEX('Sch 10.1 Rate Design'!$J$9:$J$16,MATCH($C1200,'Sch 10.1 Rate Design'!$B$9:$B$16,0)),0)),"")</f>
        <v/>
      </c>
      <c r="CX1200" s="324" t="str">
        <f>IF($A1200&lt;&gt;"",IF(OR(R1200="",R1200=0),0,IF(R1200&gt;INDEX('Sch 10.1 Rate Design'!$J$9:$J$16,MATCH($C1200,'Sch 10.1 Rate Design'!$B$9:$B$16,0)),R1200-INDEX('Sch 10.1 Rate Design'!$J$9:$J$16,MATCH($C1200,'Sch 10.1 Rate Design'!$B$9:$B$16,0)),0)),"")</f>
        <v/>
      </c>
      <c r="CY1200" s="324" t="str">
        <f>IF($A1200&lt;&gt;"",IF(OR(S1200="",S1200=0),0,IF(S1200&gt;INDEX('Sch 10.1 Rate Design'!$J$9:$J$16,MATCH($C1200,'Sch 10.1 Rate Design'!$B$9:$B$16,0)),S1200-INDEX('Sch 10.1 Rate Design'!$J$9:$J$16,MATCH($C1200,'Sch 10.1 Rate Design'!$B$9:$B$16,0)),0)),"")</f>
        <v/>
      </c>
      <c r="CZ1200" s="324" t="str">
        <f>IF($A1200&lt;&gt;"",IF(OR(T1200="",T1200=0),0,IF(T1200&gt;INDEX('Sch 10.1 Rate Design'!$J$9:$J$16,MATCH($C1200,'Sch 10.1 Rate Design'!$B$9:$B$16,0)),T1200-INDEX('Sch 10.1 Rate Design'!$J$9:$J$16,MATCH($C1200,'Sch 10.1 Rate Design'!$B$9:$B$16,0)),0)),"")</f>
        <v/>
      </c>
      <c r="DA1200" s="324" t="str">
        <f>IF($A1200&lt;&gt;"",IF(OR(U1200="",U1200=0),0,IF(U1200&gt;INDEX('Sch 10.1 Rate Design'!$J$9:$J$16,MATCH($C1200,'Sch 10.1 Rate Design'!$B$9:$B$16,0)),U1200-INDEX('Sch 10.1 Rate Design'!$J$9:$J$16,MATCH($C1200,'Sch 10.1 Rate Design'!$B$9:$B$16,0)),0)),"")</f>
        <v/>
      </c>
      <c r="DB1200" s="324" t="str">
        <f>IF($A1200&lt;&gt;"",IF(OR(V1200="",V1200=0),0,IF(V1200&gt;INDEX('Sch 10.1 Rate Design'!$J$9:$J$16,MATCH($C1200,'Sch 10.1 Rate Design'!$B$9:$B$16,0)),V1200-INDEX('Sch 10.1 Rate Design'!$J$9:$J$16,MATCH($C1200,'Sch 10.1 Rate Design'!$B$9:$B$16,0)),0)),"")</f>
        <v/>
      </c>
      <c r="DC1200" s="324" t="str">
        <f>IF($A1200&lt;&gt;"",IF(OR(W1200="",W1200=0),0,IF(W1200&gt;INDEX('Sch 10.1 Rate Design'!$J$9:$J$16,MATCH($C1200,'Sch 10.1 Rate Design'!$B$9:$B$16,0)),W1200-INDEX('Sch 10.1 Rate Design'!$J$9:$J$16,MATCH($C1200,'Sch 10.1 Rate Design'!$B$9:$B$16,0)),0)),"")</f>
        <v/>
      </c>
      <c r="DD1200" s="324" t="str">
        <f>IF($A1200&lt;&gt;"",IF(OR(X1200="",X1200=0),0,IF(X1200&gt;INDEX('Sch 10.1 Rate Design'!$J$9:$J$16,MATCH($C1200,'Sch 10.1 Rate Design'!$B$9:$B$16,0)),X1200-INDEX('Sch 10.1 Rate Design'!$J$9:$J$16,MATCH($C1200,'Sch 10.1 Rate Design'!$B$9:$B$16,0)),0)),"")</f>
        <v/>
      </c>
      <c r="DE1200" s="545" t="str">
        <f>IF($A1200&lt;&gt;"",IF(OR(Y1200="",Y1200=0),0,IF(Y1200&gt;INDEX('Sch 10.1 Rate Design'!$J$9:$J$16,MATCH($C1200,'Sch 10.1 Rate Design'!$B$9:$B$16,0)),Y1200-INDEX('Sch 10.1 Rate Design'!$J$9:$J$16,MATCH($C1200,'Sch 10.1 Rate Design'!$B$9:$B$16,0)),0)),"")</f>
        <v/>
      </c>
      <c r="DF1200" s="692" t="str">
        <f>IF($A1200&lt;&gt;"",IF(OR(N1200="",N1200=0), 0, CT1200/'Sch 10.1 Rate Design'!$Z$25*INDEX('Sch 10.1 Rate Design'!$K$9:$K$16,MATCH($C1200,'Sch 10.1 Rate Design'!$B$9:$B$16,0))),"")</f>
        <v/>
      </c>
      <c r="DG1200" s="548" t="str">
        <f>IF($A1200&lt;&gt;"",IF(OR(O1200="",O1200=0), 0, CU1200/'Sch 10.1 Rate Design'!$Z$25*INDEX('Sch 10.1 Rate Design'!$K$9:$K$16,MATCH($C1200,'Sch 10.1 Rate Design'!$B$9:$B$16,0))),"")</f>
        <v/>
      </c>
      <c r="DH1200" s="548" t="str">
        <f>IF($A1200&lt;&gt;"",IF(OR(P1200="",P1200=0), 0, CV1200/'Sch 10.1 Rate Design'!$Z$25*INDEX('Sch 10.1 Rate Design'!$K$9:$K$16,MATCH($C1200,'Sch 10.1 Rate Design'!$B$9:$B$16,0))),"")</f>
        <v/>
      </c>
      <c r="DI1200" s="548" t="str">
        <f>IF($A1200&lt;&gt;"",IF(OR(Q1200="",Q1200=0), 0, CW1200/'Sch 10.1 Rate Design'!$Z$25*INDEX('Sch 10.1 Rate Design'!$K$9:$K$16,MATCH($C1200,'Sch 10.1 Rate Design'!$B$9:$B$16,0))),"")</f>
        <v/>
      </c>
      <c r="DJ1200" s="548" t="str">
        <f>IF($A1200&lt;&gt;"",IF(OR(R1200="",R1200=0), 0, CX1200/'Sch 10.1 Rate Design'!$Z$25*INDEX('Sch 10.1 Rate Design'!$K$9:$K$16,MATCH($C1200,'Sch 10.1 Rate Design'!$B$9:$B$16,0))),"")</f>
        <v/>
      </c>
      <c r="DK1200" s="548" t="str">
        <f>IF($A1200&lt;&gt;"",IF(OR(S1200="",S1200=0), 0, CY1200/'Sch 10.1 Rate Design'!$Z$25*INDEX('Sch 10.1 Rate Design'!$K$9:$K$16,MATCH($C1200,'Sch 10.1 Rate Design'!$B$9:$B$16,0))),"")</f>
        <v/>
      </c>
      <c r="DL1200" s="548" t="str">
        <f>IF($A1200&lt;&gt;"",IF(OR(T1200="",T1200=0), 0, CZ1200/'Sch 10.1 Rate Design'!$Z$25*INDEX('Sch 10.1 Rate Design'!$K$9:$K$16,MATCH($C1200,'Sch 10.1 Rate Design'!$B$9:$B$16,0))),"")</f>
        <v/>
      </c>
      <c r="DM1200" s="548" t="str">
        <f>IF($A1200&lt;&gt;"",IF(OR(U1200="",U1200=0), 0, DA1200/'Sch 10.1 Rate Design'!$Z$25*INDEX('Sch 10.1 Rate Design'!$K$9:$K$16,MATCH($C1200,'Sch 10.1 Rate Design'!$B$9:$B$16,0))),"")</f>
        <v/>
      </c>
      <c r="DN1200" s="548" t="str">
        <f>IF($A1200&lt;&gt;"",IF(OR(V1200="",V1200=0), 0, DB1200/'Sch 10.1 Rate Design'!$Z$25*INDEX('Sch 10.1 Rate Design'!$K$9:$K$16,MATCH($C1200,'Sch 10.1 Rate Design'!$B$9:$B$16,0))),"")</f>
        <v/>
      </c>
      <c r="DO1200" s="548" t="str">
        <f>IF($A1200&lt;&gt;"",IF(OR(W1200="",W1200=0), 0, DC1200/'Sch 10.1 Rate Design'!$Z$25*INDEX('Sch 10.1 Rate Design'!$K$9:$K$16,MATCH($C1200,'Sch 10.1 Rate Design'!$B$9:$B$16,0))),"")</f>
        <v/>
      </c>
      <c r="DP1200" s="548" t="str">
        <f>IF($A1200&lt;&gt;"",IF(OR(X1200="",X1200=0), 0, DD1200/'Sch 10.1 Rate Design'!$Z$25*INDEX('Sch 10.1 Rate Design'!$K$9:$K$16,MATCH($C1200,'Sch 10.1 Rate Design'!$B$9:$B$16,0))),"")</f>
        <v/>
      </c>
      <c r="DQ1200" s="547" t="str">
        <f>IF($A1200&lt;&gt;"",IF(OR(Y1200="",Y1200=0), 0, DE1200/'Sch 10.1 Rate Design'!$Z$25*INDEX('Sch 10.1 Rate Design'!$K$9:$K$16,MATCH($C1200,'Sch 10.1 Rate Design'!$B$9:$B$16,0))),"")</f>
        <v/>
      </c>
      <c r="DR1200" s="546" t="str">
        <f>IF($A1200&lt;&gt;"",IF(OR(N1200="",N1200=0), 0,INDEX('Sch 10.1 Rate Design'!$D$9:$D$16,MATCH($C1200,'Sch 10.1 Rate Design'!$B$9:$B$16,0))),"")</f>
        <v/>
      </c>
      <c r="DS1200" s="324" t="str">
        <f>IF($A1200&lt;&gt;"",IF(OR(O1200="",O1200=0), 0,INDEX('Sch 10.1 Rate Design'!$D$9:$D$16,MATCH($C1200,'Sch 10.1 Rate Design'!$B$9:$B$16,0))),"")</f>
        <v/>
      </c>
      <c r="DT1200" s="324" t="str">
        <f>IF($A1200&lt;&gt;"",IF(OR(P1200="",P1200=0), 0,INDEX('Sch 10.1 Rate Design'!$D$9:$D$16,MATCH($C1200,'Sch 10.1 Rate Design'!$B$9:$B$16,0))),"")</f>
        <v/>
      </c>
      <c r="DU1200" s="324" t="str">
        <f>IF($A1200&lt;&gt;"",IF(OR(Q1200="",Q1200=0), 0,INDEX('Sch 10.1 Rate Design'!$D$9:$D$16,MATCH($C1200,'Sch 10.1 Rate Design'!$B$9:$B$16,0))),"")</f>
        <v/>
      </c>
      <c r="DV1200" s="324" t="str">
        <f>IF($A1200&lt;&gt;"",IF(OR(R1200="",R1200=0), 0,INDEX('Sch 10.1 Rate Design'!$D$9:$D$16,MATCH($C1200,'Sch 10.1 Rate Design'!$B$9:$B$16,0))),"")</f>
        <v/>
      </c>
      <c r="DW1200" s="324" t="str">
        <f>IF($A1200&lt;&gt;"",IF(OR(S1200="",S1200=0), 0,INDEX('Sch 10.1 Rate Design'!$D$9:$D$16,MATCH($C1200,'Sch 10.1 Rate Design'!$B$9:$B$16,0))),"")</f>
        <v/>
      </c>
      <c r="DX1200" s="324" t="str">
        <f>IF($A1200&lt;&gt;"",IF(OR(T1200="",T1200=0), 0,INDEX('Sch 10.1 Rate Design'!$D$9:$D$16,MATCH($C1200,'Sch 10.1 Rate Design'!$B$9:$B$16,0))),"")</f>
        <v/>
      </c>
      <c r="DY1200" s="324" t="str">
        <f>IF($A1200&lt;&gt;"",IF(OR(U1200="",U1200=0), 0,INDEX('Sch 10.1 Rate Design'!$D$9:$D$16,MATCH($C1200,'Sch 10.1 Rate Design'!$B$9:$B$16,0))),"")</f>
        <v/>
      </c>
      <c r="DZ1200" s="324" t="str">
        <f>IF($A1200&lt;&gt;"",IF(OR(V1200="",V1200=0), 0,INDEX('Sch 10.1 Rate Design'!$D$9:$D$16,MATCH($C1200,'Sch 10.1 Rate Design'!$B$9:$B$16,0))),"")</f>
        <v/>
      </c>
      <c r="EA1200" s="324" t="str">
        <f>IF($A1200&lt;&gt;"",IF(OR(W1200="",W1200=0), 0,INDEX('Sch 10.1 Rate Design'!$D$9:$D$16,MATCH($C1200,'Sch 10.1 Rate Design'!$B$9:$B$16,0))),"")</f>
        <v/>
      </c>
      <c r="EB1200" s="324" t="str">
        <f>IF($A1200&lt;&gt;"",IF(OR(X1200="",X1200=0), 0,INDEX('Sch 10.1 Rate Design'!$D$9:$D$16,MATCH($C1200,'Sch 10.1 Rate Design'!$B$9:$B$16,0))),"")</f>
        <v/>
      </c>
      <c r="EC1200" s="545" t="str">
        <f>IF($A1200&lt;&gt;"",IF(OR(Y1200="",Y1200=0), 0,INDEX('Sch 10.1 Rate Design'!$D$9:$D$16,MATCH($C1200,'Sch 10.1 Rate Design'!$B$9:$B$16,0))),"")</f>
        <v/>
      </c>
      <c r="ED1200" s="546"/>
      <c r="EE1200" s="324"/>
      <c r="EF1200" s="324"/>
      <c r="EG1200" s="324"/>
      <c r="EH1200" s="324"/>
      <c r="EI1200" s="324"/>
      <c r="EJ1200" s="324"/>
      <c r="EK1200" s="324"/>
      <c r="EL1200" s="324"/>
      <c r="EM1200" s="324"/>
      <c r="EN1200" s="324"/>
      <c r="EO1200" s="545"/>
      <c r="EP1200" s="324"/>
    </row>
    <row r="1201" spans="1:146" x14ac:dyDescent="0.2">
      <c r="A1201" s="324" t="str">
        <f>IF(Inputs!AO1197&lt;&gt;"",Inputs!AO1197,"")</f>
        <v/>
      </c>
      <c r="B1201" s="324" t="str">
        <f t="shared" si="253"/>
        <v/>
      </c>
      <c r="C1201" s="727" t="str">
        <f>IF($A1201&lt;&gt;"",Inputs!AN1197,"")</f>
        <v/>
      </c>
      <c r="D1201" s="549" t="str">
        <f t="shared" si="246"/>
        <v/>
      </c>
      <c r="E1201" s="549" t="str">
        <f t="shared" si="247"/>
        <v/>
      </c>
      <c r="F1201" s="324" t="str">
        <f t="shared" si="255"/>
        <v/>
      </c>
      <c r="G1201" s="324" t="str">
        <f t="shared" si="248"/>
        <v/>
      </c>
      <c r="H1201" s="790">
        <f t="shared" si="249"/>
        <v>0</v>
      </c>
      <c r="I1201" s="790">
        <f t="shared" si="250"/>
        <v>0</v>
      </c>
      <c r="J1201" s="790">
        <f t="shared" si="251"/>
        <v>0</v>
      </c>
      <c r="K1201" s="790">
        <f t="shared" si="252"/>
        <v>0</v>
      </c>
      <c r="L1201" s="787" t="str">
        <f>IF($A1201&lt;&gt;"",INDEX(Inputs!$AP1197:$BA1197,,MATCH('Sch 10.2 Rate Data'!X$7,Inputs!$AP$4:$BA$4,0)),"")</f>
        <v/>
      </c>
      <c r="M1201" s="787" t="str">
        <f>IF($A1201&lt;&gt;"",INDEX(Inputs!$AP1197:$BA1197,,MATCH('Sch 10.2 Rate Data'!Y$7,Inputs!$AP$4:$BA$4,0)),"")</f>
        <v/>
      </c>
      <c r="N1201" s="546" t="str">
        <f>IF($A1201&lt;&gt;"",INDEX(Inputs!$AP1197:$BA1197,,MATCH('Sch 10.2 Rate Data'!N$7,Inputs!$AP$4:$BA$4,0)),"")</f>
        <v/>
      </c>
      <c r="O1201" s="324" t="str">
        <f>IF($A1201&lt;&gt;"",INDEX(Inputs!$AP1197:$BA1197,,MATCH('Sch 10.2 Rate Data'!O$7,Inputs!$AP$4:$BA$4,0)),"")</f>
        <v/>
      </c>
      <c r="P1201" s="324" t="str">
        <f>IF($A1201&lt;&gt;"",INDEX(Inputs!$AP1197:$BA1197,,MATCH('Sch 10.2 Rate Data'!P$7,Inputs!$AP$4:$BA$4,0)),"")</f>
        <v/>
      </c>
      <c r="Q1201" s="324" t="str">
        <f>IF($A1201&lt;&gt;"",INDEX(Inputs!$AP1197:$BA1197,,MATCH('Sch 10.2 Rate Data'!Q$7,Inputs!$AP$4:$BA$4,0)),"")</f>
        <v/>
      </c>
      <c r="R1201" s="324" t="str">
        <f>IF($A1201&lt;&gt;"",INDEX(Inputs!$AP1197:$BA1197,,MATCH('Sch 10.2 Rate Data'!R$7,Inputs!$AP$4:$BA$4,0)),"")</f>
        <v/>
      </c>
      <c r="S1201" s="324" t="str">
        <f>IF($A1201&lt;&gt;"",INDEX(Inputs!$AP1197:$BA1197,,MATCH('Sch 10.2 Rate Data'!S$7,Inputs!$AP$4:$BA$4,0)),"")</f>
        <v/>
      </c>
      <c r="T1201" s="324" t="str">
        <f>IF($A1201&lt;&gt;"",INDEX(Inputs!$AP1197:$BA1197,,MATCH('Sch 10.2 Rate Data'!T$7,Inputs!$AP$4:$BA$4,0)),"")</f>
        <v/>
      </c>
      <c r="U1201" s="324" t="str">
        <f>IF($A1201&lt;&gt;"",INDEX(Inputs!$AP1197:$BA1197,,MATCH('Sch 10.2 Rate Data'!U$7,Inputs!$AP$4:$BA$4,0)),"")</f>
        <v/>
      </c>
      <c r="V1201" s="324" t="str">
        <f>IF($A1201&lt;&gt;"",INDEX(Inputs!$AP1197:$BA1197,,MATCH('Sch 10.2 Rate Data'!V$7,Inputs!$AP$4:$BA$4,0)),"")</f>
        <v/>
      </c>
      <c r="W1201" s="324" t="str">
        <f>IF($A1201&lt;&gt;"",INDEX(Inputs!$AP1197:$BA1197,,MATCH('Sch 10.2 Rate Data'!W$7,Inputs!$AP$4:$BA$4,0)),"")</f>
        <v/>
      </c>
      <c r="X1201" s="324" t="str">
        <f>IF($A1201&lt;&gt;"",INDEX(Inputs!$AP1197:$BA1197,,MATCH('Sch 10.2 Rate Data'!X$7,Inputs!$AP$4:$BA$4,0)),"")</f>
        <v/>
      </c>
      <c r="Y1201" s="545" t="str">
        <f>IF($A1201&lt;&gt;"",INDEX(Inputs!$AP1197:$BA1197,,MATCH('Sch 10.2 Rate Data'!Y$7,Inputs!$AP$4:$BA$4,0)),"")</f>
        <v/>
      </c>
      <c r="Z1201" s="692" t="str">
        <f t="shared" si="256"/>
        <v/>
      </c>
      <c r="AA1201" s="548" t="str">
        <f t="shared" si="256"/>
        <v/>
      </c>
      <c r="AB1201" s="548" t="str">
        <f t="shared" si="256"/>
        <v/>
      </c>
      <c r="AC1201" s="548" t="str">
        <f t="shared" si="256"/>
        <v/>
      </c>
      <c r="AD1201" s="548" t="str">
        <f t="shared" si="256"/>
        <v/>
      </c>
      <c r="AE1201" s="548" t="str">
        <f t="shared" si="256"/>
        <v/>
      </c>
      <c r="AF1201" s="548" t="str">
        <f t="shared" si="254"/>
        <v/>
      </c>
      <c r="AG1201" s="548" t="str">
        <f t="shared" si="254"/>
        <v/>
      </c>
      <c r="AH1201" s="548" t="str">
        <f t="shared" si="254"/>
        <v/>
      </c>
      <c r="AI1201" s="548" t="str">
        <f t="shared" si="254"/>
        <v/>
      </c>
      <c r="AJ1201" s="548" t="str">
        <f t="shared" si="254"/>
        <v/>
      </c>
      <c r="AK1201" s="547" t="str">
        <f t="shared" si="254"/>
        <v/>
      </c>
      <c r="AL1201" s="692" t="str">
        <f>IF($A1201&lt;&gt;"",IF(OR(N1201="",N1201=0), 0, INDEX('Sch 10.1 Rate Design'!$E$9:$E$16,MATCH($C1201,'Sch 10.1 Rate Design'!$B$9:$B$16,0))),"")</f>
        <v/>
      </c>
      <c r="AM1201" s="548" t="str">
        <f>IF($A1201&lt;&gt;"",IF(OR(O1201="",O1201=0), 0, INDEX('Sch 10.1 Rate Design'!$E$9:$E$16,MATCH($C1201,'Sch 10.1 Rate Design'!$B$9:$B$16,0))),"")</f>
        <v/>
      </c>
      <c r="AN1201" s="548" t="str">
        <f>IF($A1201&lt;&gt;"",IF(OR(P1201="",P1201=0), 0, INDEX('Sch 10.1 Rate Design'!$E$9:$E$16,MATCH($C1201,'Sch 10.1 Rate Design'!$B$9:$B$16,0))),"")</f>
        <v/>
      </c>
      <c r="AO1201" s="548" t="str">
        <f>IF($A1201&lt;&gt;"",IF(OR(Q1201="",Q1201=0), 0, INDEX('Sch 10.1 Rate Design'!$E$9:$E$16,MATCH($C1201,'Sch 10.1 Rate Design'!$B$9:$B$16,0))),"")</f>
        <v/>
      </c>
      <c r="AP1201" s="548" t="str">
        <f>IF($A1201&lt;&gt;"",IF(OR(R1201="",R1201=0), 0, INDEX('Sch 10.1 Rate Design'!$E$9:$E$16,MATCH($C1201,'Sch 10.1 Rate Design'!$B$9:$B$16,0))),"")</f>
        <v/>
      </c>
      <c r="AQ1201" s="548" t="str">
        <f>IF($A1201&lt;&gt;"",IF(OR(S1201="",S1201=0), 0, INDEX('Sch 10.1 Rate Design'!$E$9:$E$16,MATCH($C1201,'Sch 10.1 Rate Design'!$B$9:$B$16,0))),"")</f>
        <v/>
      </c>
      <c r="AR1201" s="548" t="str">
        <f>IF($A1201&lt;&gt;"",IF(OR(T1201="",T1201=0), 0, INDEX('Sch 10.1 Rate Design'!$E$9:$E$16,MATCH($C1201,'Sch 10.1 Rate Design'!$B$9:$B$16,0))),"")</f>
        <v/>
      </c>
      <c r="AS1201" s="548" t="str">
        <f>IF($A1201&lt;&gt;"",IF(OR(U1201="",U1201=0), 0, INDEX('Sch 10.1 Rate Design'!$E$9:$E$16,MATCH($C1201,'Sch 10.1 Rate Design'!$B$9:$B$16,0))),"")</f>
        <v/>
      </c>
      <c r="AT1201" s="548" t="str">
        <f>IF($A1201&lt;&gt;"",IF(OR(V1201="",V1201=0), 0, INDEX('Sch 10.1 Rate Design'!$E$9:$E$16,MATCH($C1201,'Sch 10.1 Rate Design'!$B$9:$B$16,0))),"")</f>
        <v/>
      </c>
      <c r="AU1201" s="548" t="str">
        <f>IF($A1201&lt;&gt;"",IF(OR(W1201="",W1201=0), 0, INDEX('Sch 10.1 Rate Design'!$E$9:$E$16,MATCH($C1201,'Sch 10.1 Rate Design'!$B$9:$B$16,0))),"")</f>
        <v/>
      </c>
      <c r="AV1201" s="548" t="str">
        <f>IF($A1201&lt;&gt;"",IF(OR(X1201="",X1201=0), 0, INDEX('Sch 10.1 Rate Design'!$E$9:$E$16,MATCH($C1201,'Sch 10.1 Rate Design'!$B$9:$B$16,0))),"")</f>
        <v/>
      </c>
      <c r="AW1201" s="547" t="str">
        <f>IF($A1201&lt;&gt;"",IF(OR(Y1201="",Y1201=0), 0, INDEX('Sch 10.1 Rate Design'!$E$9:$E$16,MATCH($C1201,'Sch 10.1 Rate Design'!$B$9:$B$16,0))),"")</f>
        <v/>
      </c>
      <c r="AX1201" s="546" t="str">
        <f>IF($A1201&lt;&gt;"",IF(OR(N1201="",N1201=0),0,+IF(N1201&gt;+INDEX('Sch 10.1 Rate Design'!$D$9:$D$16,MATCH($C1201,'Sch 10.1 Rate Design'!$B$9:$B$16,0)),IF(N1201&gt;+INDEX('Sch 10.1 Rate Design'!$F$9:$F$16,MATCH($C1201,'Sch 10.1 Rate Design'!$B$9:$B$16,0)),+INDEX('Sch 10.1 Rate Design'!$F$9:$F$16,MATCH($C1201,'Sch 10.1 Rate Design'!$B$9:$B$16,0))-INDEX('Sch 10.1 Rate Design'!$D$9:$D$16,MATCH($C1201,'Sch 10.1 Rate Design'!$B$9:$B$16,0)), N1201-INDEX('Sch 10.1 Rate Design'!$D$9:$D$16,MATCH($C1201,'Sch 10.1 Rate Design'!$B$9:$B$16,0))),0)),"")</f>
        <v/>
      </c>
      <c r="AY1201" s="324" t="str">
        <f>IF($A1201&lt;&gt;"",IF(OR(O1201="",O1201=0),0,+IF(O1201&gt;+INDEX('Sch 10.1 Rate Design'!$D$9:$D$16,MATCH($C1201,'Sch 10.1 Rate Design'!$B$9:$B$16,0)),IF(O1201&gt;+INDEX('Sch 10.1 Rate Design'!$F$9:$F$16,MATCH($C1201,'Sch 10.1 Rate Design'!$B$9:$B$16,0)),+INDEX('Sch 10.1 Rate Design'!$F$9:$F$16,MATCH($C1201,'Sch 10.1 Rate Design'!$B$9:$B$16,0))-INDEX('Sch 10.1 Rate Design'!$D$9:$D$16,MATCH($C1201,'Sch 10.1 Rate Design'!$B$9:$B$16,0)), O1201-INDEX('Sch 10.1 Rate Design'!$D$9:$D$16,MATCH($C1201,'Sch 10.1 Rate Design'!$B$9:$B$16,0))),0)),"")</f>
        <v/>
      </c>
      <c r="AZ1201" s="324" t="str">
        <f>IF($A1201&lt;&gt;"",IF(OR(P1201="",P1201=0),0,+IF(P1201&gt;+INDEX('Sch 10.1 Rate Design'!$D$9:$D$16,MATCH($C1201,'Sch 10.1 Rate Design'!$B$9:$B$16,0)),IF(P1201&gt;+INDEX('Sch 10.1 Rate Design'!$F$9:$F$16,MATCH($C1201,'Sch 10.1 Rate Design'!$B$9:$B$16,0)),+INDEX('Sch 10.1 Rate Design'!$F$9:$F$16,MATCH($C1201,'Sch 10.1 Rate Design'!$B$9:$B$16,0))-INDEX('Sch 10.1 Rate Design'!$D$9:$D$16,MATCH($C1201,'Sch 10.1 Rate Design'!$B$9:$B$16,0)), P1201-INDEX('Sch 10.1 Rate Design'!$D$9:$D$16,MATCH($C1201,'Sch 10.1 Rate Design'!$B$9:$B$16,0))),0)),"")</f>
        <v/>
      </c>
      <c r="BA1201" s="324" t="str">
        <f>IF($A1201&lt;&gt;"",IF(OR(Q1201="",Q1201=0),0,+IF(Q1201&gt;+INDEX('Sch 10.1 Rate Design'!$D$9:$D$16,MATCH($C1201,'Sch 10.1 Rate Design'!$B$9:$B$16,0)),IF(Q1201&gt;+INDEX('Sch 10.1 Rate Design'!$F$9:$F$16,MATCH($C1201,'Sch 10.1 Rate Design'!$B$9:$B$16,0)),+INDEX('Sch 10.1 Rate Design'!$F$9:$F$16,MATCH($C1201,'Sch 10.1 Rate Design'!$B$9:$B$16,0))-INDEX('Sch 10.1 Rate Design'!$D$9:$D$16,MATCH($C1201,'Sch 10.1 Rate Design'!$B$9:$B$16,0)), Q1201-INDEX('Sch 10.1 Rate Design'!$D$9:$D$16,MATCH($C1201,'Sch 10.1 Rate Design'!$B$9:$B$16,0))),0)),"")</f>
        <v/>
      </c>
      <c r="BB1201" s="324" t="str">
        <f>IF($A1201&lt;&gt;"",IF(OR(R1201="",R1201=0),0,+IF(R1201&gt;+INDEX('Sch 10.1 Rate Design'!$D$9:$D$16,MATCH($C1201,'Sch 10.1 Rate Design'!$B$9:$B$16,0)),IF(R1201&gt;+INDEX('Sch 10.1 Rate Design'!$F$9:$F$16,MATCH($C1201,'Sch 10.1 Rate Design'!$B$9:$B$16,0)),+INDEX('Sch 10.1 Rate Design'!$F$9:$F$16,MATCH($C1201,'Sch 10.1 Rate Design'!$B$9:$B$16,0))-INDEX('Sch 10.1 Rate Design'!$D$9:$D$16,MATCH($C1201,'Sch 10.1 Rate Design'!$B$9:$B$16,0)), R1201-INDEX('Sch 10.1 Rate Design'!$D$9:$D$16,MATCH($C1201,'Sch 10.1 Rate Design'!$B$9:$B$16,0))),0)),"")</f>
        <v/>
      </c>
      <c r="BC1201" s="324" t="str">
        <f>IF($A1201&lt;&gt;"",IF(OR(S1201="",S1201=0),0,+IF(S1201&gt;+INDEX('Sch 10.1 Rate Design'!$D$9:$D$16,MATCH($C1201,'Sch 10.1 Rate Design'!$B$9:$B$16,0)),IF(S1201&gt;+INDEX('Sch 10.1 Rate Design'!$F$9:$F$16,MATCH($C1201,'Sch 10.1 Rate Design'!$B$9:$B$16,0)),+INDEX('Sch 10.1 Rate Design'!$F$9:$F$16,MATCH($C1201,'Sch 10.1 Rate Design'!$B$9:$B$16,0))-INDEX('Sch 10.1 Rate Design'!$D$9:$D$16,MATCH($C1201,'Sch 10.1 Rate Design'!$B$9:$B$16,0)), S1201-INDEX('Sch 10.1 Rate Design'!$D$9:$D$16,MATCH($C1201,'Sch 10.1 Rate Design'!$B$9:$B$16,0))),0)),"")</f>
        <v/>
      </c>
      <c r="BD1201" s="324" t="str">
        <f>IF($A1201&lt;&gt;"",IF(OR(T1201="",T1201=0),0,+IF(T1201&gt;+INDEX('Sch 10.1 Rate Design'!$D$9:$D$16,MATCH($C1201,'Sch 10.1 Rate Design'!$B$9:$B$16,0)),IF(T1201&gt;+INDEX('Sch 10.1 Rate Design'!$F$9:$F$16,MATCH($C1201,'Sch 10.1 Rate Design'!$B$9:$B$16,0)),+INDEX('Sch 10.1 Rate Design'!$F$9:$F$16,MATCH($C1201,'Sch 10.1 Rate Design'!$B$9:$B$16,0))-INDEX('Sch 10.1 Rate Design'!$D$9:$D$16,MATCH($C1201,'Sch 10.1 Rate Design'!$B$9:$B$16,0)), T1201-INDEX('Sch 10.1 Rate Design'!$D$9:$D$16,MATCH($C1201,'Sch 10.1 Rate Design'!$B$9:$B$16,0))),0)),"")</f>
        <v/>
      </c>
      <c r="BE1201" s="324" t="str">
        <f>IF($A1201&lt;&gt;"",IF(OR(U1201="",U1201=0),0,+IF(U1201&gt;+INDEX('Sch 10.1 Rate Design'!$D$9:$D$16,MATCH($C1201,'Sch 10.1 Rate Design'!$B$9:$B$16,0)),IF(U1201&gt;+INDEX('Sch 10.1 Rate Design'!$F$9:$F$16,MATCH($C1201,'Sch 10.1 Rate Design'!$B$9:$B$16,0)),+INDEX('Sch 10.1 Rate Design'!$F$9:$F$16,MATCH($C1201,'Sch 10.1 Rate Design'!$B$9:$B$16,0))-INDEX('Sch 10.1 Rate Design'!$D$9:$D$16,MATCH($C1201,'Sch 10.1 Rate Design'!$B$9:$B$16,0)), U1201-INDEX('Sch 10.1 Rate Design'!$D$9:$D$16,MATCH($C1201,'Sch 10.1 Rate Design'!$B$9:$B$16,0))),0)),"")</f>
        <v/>
      </c>
      <c r="BF1201" s="324" t="str">
        <f>IF($A1201&lt;&gt;"",IF(OR(V1201="",V1201=0),0,+IF(V1201&gt;+INDEX('Sch 10.1 Rate Design'!$D$9:$D$16,MATCH($C1201,'Sch 10.1 Rate Design'!$B$9:$B$16,0)),IF(V1201&gt;+INDEX('Sch 10.1 Rate Design'!$F$9:$F$16,MATCH($C1201,'Sch 10.1 Rate Design'!$B$9:$B$16,0)),+INDEX('Sch 10.1 Rate Design'!$F$9:$F$16,MATCH($C1201,'Sch 10.1 Rate Design'!$B$9:$B$16,0))-INDEX('Sch 10.1 Rate Design'!$D$9:$D$16,MATCH($C1201,'Sch 10.1 Rate Design'!$B$9:$B$16,0)), V1201-INDEX('Sch 10.1 Rate Design'!$D$9:$D$16,MATCH($C1201,'Sch 10.1 Rate Design'!$B$9:$B$16,0))),0)),"")</f>
        <v/>
      </c>
      <c r="BG1201" s="324" t="str">
        <f>IF($A1201&lt;&gt;"",IF(OR(W1201="",W1201=0),0,+IF(W1201&gt;+INDEX('Sch 10.1 Rate Design'!$D$9:$D$16,MATCH($C1201,'Sch 10.1 Rate Design'!$B$9:$B$16,0)),IF(W1201&gt;+INDEX('Sch 10.1 Rate Design'!$F$9:$F$16,MATCH($C1201,'Sch 10.1 Rate Design'!$B$9:$B$16,0)),+INDEX('Sch 10.1 Rate Design'!$F$9:$F$16,MATCH($C1201,'Sch 10.1 Rate Design'!$B$9:$B$16,0))-INDEX('Sch 10.1 Rate Design'!$D$9:$D$16,MATCH($C1201,'Sch 10.1 Rate Design'!$B$9:$B$16,0)), W1201-INDEX('Sch 10.1 Rate Design'!$D$9:$D$16,MATCH($C1201,'Sch 10.1 Rate Design'!$B$9:$B$16,0))),0)),"")</f>
        <v/>
      </c>
      <c r="BH1201" s="324" t="str">
        <f>IF($A1201&lt;&gt;"",IF(OR(X1201="",X1201=0),0,+IF(X1201&gt;+INDEX('Sch 10.1 Rate Design'!$D$9:$D$16,MATCH($C1201,'Sch 10.1 Rate Design'!$B$9:$B$16,0)),IF(X1201&gt;+INDEX('Sch 10.1 Rate Design'!$F$9:$F$16,MATCH($C1201,'Sch 10.1 Rate Design'!$B$9:$B$16,0)),+INDEX('Sch 10.1 Rate Design'!$F$9:$F$16,MATCH($C1201,'Sch 10.1 Rate Design'!$B$9:$B$16,0))-INDEX('Sch 10.1 Rate Design'!$D$9:$D$16,MATCH($C1201,'Sch 10.1 Rate Design'!$B$9:$B$16,0)), X1201-INDEX('Sch 10.1 Rate Design'!$D$9:$D$16,MATCH($C1201,'Sch 10.1 Rate Design'!$B$9:$B$16,0))),0)),"")</f>
        <v/>
      </c>
      <c r="BI1201" s="545" t="str">
        <f>IF($A1201&lt;&gt;"",IF(OR(Y1201="",Y1201=0),0,+IF(Y1201&gt;+INDEX('Sch 10.1 Rate Design'!$D$9:$D$16,MATCH($C1201,'Sch 10.1 Rate Design'!$B$9:$B$16,0)),IF(Y1201&gt;+INDEX('Sch 10.1 Rate Design'!$F$9:$F$16,MATCH($C1201,'Sch 10.1 Rate Design'!$B$9:$B$16,0)),+INDEX('Sch 10.1 Rate Design'!$F$9:$F$16,MATCH($C1201,'Sch 10.1 Rate Design'!$B$9:$B$16,0))-INDEX('Sch 10.1 Rate Design'!$D$9:$D$16,MATCH($C1201,'Sch 10.1 Rate Design'!$B$9:$B$16,0)), Y1201-INDEX('Sch 10.1 Rate Design'!$D$9:$D$16,MATCH($C1201,'Sch 10.1 Rate Design'!$B$9:$B$16,0))),0)),"")</f>
        <v/>
      </c>
      <c r="BJ1201" s="692" t="str">
        <f>IF($A1201&lt;&gt;"",IF(OR(N1201="",N1201=0), 0, AX1201/'Sch 10.1 Rate Design'!$Z$25*INDEX('Sch 10.1 Rate Design'!$G$9:$G$16,MATCH($C1201,'Sch 10.1 Rate Design'!$B$9:$B$16,0))),"")</f>
        <v/>
      </c>
      <c r="BK1201" s="548" t="str">
        <f>IF($A1201&lt;&gt;"",IF(OR(O1201="",O1201=0), 0, AY1201/'Sch 10.1 Rate Design'!$Z$25*INDEX('Sch 10.1 Rate Design'!$G$9:$G$16,MATCH($C1201,'Sch 10.1 Rate Design'!$B$9:$B$16,0))),"")</f>
        <v/>
      </c>
      <c r="BL1201" s="548" t="str">
        <f>IF($A1201&lt;&gt;"",IF(OR(P1201="",P1201=0), 0, AZ1201/'Sch 10.1 Rate Design'!$Z$25*INDEX('Sch 10.1 Rate Design'!$G$9:$G$16,MATCH($C1201,'Sch 10.1 Rate Design'!$B$9:$B$16,0))),"")</f>
        <v/>
      </c>
      <c r="BM1201" s="548" t="str">
        <f>IF($A1201&lt;&gt;"",IF(OR(Q1201="",Q1201=0), 0, BA1201/'Sch 10.1 Rate Design'!$Z$25*INDEX('Sch 10.1 Rate Design'!$G$9:$G$16,MATCH($C1201,'Sch 10.1 Rate Design'!$B$9:$B$16,0))),"")</f>
        <v/>
      </c>
      <c r="BN1201" s="548" t="str">
        <f>IF($A1201&lt;&gt;"",IF(OR(R1201="",R1201=0), 0, BB1201/'Sch 10.1 Rate Design'!$Z$25*INDEX('Sch 10.1 Rate Design'!$G$9:$G$16,MATCH($C1201,'Sch 10.1 Rate Design'!$B$9:$B$16,0))),"")</f>
        <v/>
      </c>
      <c r="BO1201" s="548" t="str">
        <f>IF($A1201&lt;&gt;"",IF(OR(S1201="",S1201=0), 0, BC1201/'Sch 10.1 Rate Design'!$Z$25*INDEX('Sch 10.1 Rate Design'!$G$9:$G$16,MATCH($C1201,'Sch 10.1 Rate Design'!$B$9:$B$16,0))),"")</f>
        <v/>
      </c>
      <c r="BP1201" s="548" t="str">
        <f>IF($A1201&lt;&gt;"",IF(OR(T1201="",T1201=0), 0, BD1201/'Sch 10.1 Rate Design'!$Z$25*INDEX('Sch 10.1 Rate Design'!$G$9:$G$16,MATCH($C1201,'Sch 10.1 Rate Design'!$B$9:$B$16,0))),"")</f>
        <v/>
      </c>
      <c r="BQ1201" s="548" t="str">
        <f>IF($A1201&lt;&gt;"",IF(OR(U1201="",U1201=0), 0, BE1201/'Sch 10.1 Rate Design'!$Z$25*INDEX('Sch 10.1 Rate Design'!$G$9:$G$16,MATCH($C1201,'Sch 10.1 Rate Design'!$B$9:$B$16,0))),"")</f>
        <v/>
      </c>
      <c r="BR1201" s="548" t="str">
        <f>IF($A1201&lt;&gt;"",IF(OR(V1201="",V1201=0), 0, BF1201/'Sch 10.1 Rate Design'!$Z$25*INDEX('Sch 10.1 Rate Design'!$G$9:$G$16,MATCH($C1201,'Sch 10.1 Rate Design'!$B$9:$B$16,0))),"")</f>
        <v/>
      </c>
      <c r="BS1201" s="548" t="str">
        <f>IF($A1201&lt;&gt;"",IF(OR(W1201="",W1201=0), 0, BG1201/'Sch 10.1 Rate Design'!$Z$25*INDEX('Sch 10.1 Rate Design'!$G$9:$G$16,MATCH($C1201,'Sch 10.1 Rate Design'!$B$9:$B$16,0))),"")</f>
        <v/>
      </c>
      <c r="BT1201" s="548" t="str">
        <f>IF($A1201&lt;&gt;"",IF(OR(X1201="",X1201=0), 0, BH1201/'Sch 10.1 Rate Design'!$Z$25*INDEX('Sch 10.1 Rate Design'!$G$9:$G$16,MATCH($C1201,'Sch 10.1 Rate Design'!$B$9:$B$16,0))),"")</f>
        <v/>
      </c>
      <c r="BU1201" s="547" t="str">
        <f>IF($A1201&lt;&gt;"",IF(OR(Y1201="",Y1201=0), 0, BI1201/'Sch 10.1 Rate Design'!$Z$25*INDEX('Sch 10.1 Rate Design'!$G$9:$G$16,MATCH($C1201,'Sch 10.1 Rate Design'!$B$9:$B$16,0))),"")</f>
        <v/>
      </c>
      <c r="BV1201" s="546" t="str">
        <f>IF($A1201&lt;&gt;"",IF(OR(N1201="",N1201=0),0,+IF(N1201&gt;+INDEX('Sch 10.1 Rate Design'!$F$9:$F$16,MATCH($C1201,'Sch 10.1 Rate Design'!$B$9:$B$16,0)),IF(N1201&gt;+INDEX('Sch 10.1 Rate Design'!$H$9:$H$16,MATCH($C1201,'Sch 10.1 Rate Design'!$B$9:$B$16,0)),+INDEX('Sch 10.1 Rate Design'!$H$9:$H$16,MATCH($C1201,'Sch 10.1 Rate Design'!$B$9:$B$16,0))-INDEX('Sch 10.1 Rate Design'!$F$9:$F$16,MATCH($C1201,'Sch 10.1 Rate Design'!$B$9:$B$16,0)), N1201-INDEX('Sch 10.1 Rate Design'!$F$9:$F$16,MATCH($C1201,'Sch 10.1 Rate Design'!$B$9:$B$16,0))), 0)),"")</f>
        <v/>
      </c>
      <c r="BW1201" s="324" t="str">
        <f>IF($A1201&lt;&gt;"",IF(OR(O1201="",O1201=0),0,+IF(O1201&gt;+INDEX('Sch 10.1 Rate Design'!$F$9:$F$16,MATCH($C1201,'Sch 10.1 Rate Design'!$B$9:$B$16,0)),IF(O1201&gt;+INDEX('Sch 10.1 Rate Design'!$H$9:$H$16,MATCH($C1201,'Sch 10.1 Rate Design'!$B$9:$B$16,0)),+INDEX('Sch 10.1 Rate Design'!$H$9:$H$16,MATCH($C1201,'Sch 10.1 Rate Design'!$B$9:$B$16,0))-INDEX('Sch 10.1 Rate Design'!$F$9:$F$16,MATCH($C1201,'Sch 10.1 Rate Design'!$B$9:$B$16,0)), O1201-INDEX('Sch 10.1 Rate Design'!$F$9:$F$16,MATCH($C1201,'Sch 10.1 Rate Design'!$B$9:$B$16,0))), 0)),"")</f>
        <v/>
      </c>
      <c r="BX1201" s="324" t="str">
        <f>IF($A1201&lt;&gt;"",IF(OR(P1201="",P1201=0),0,+IF(P1201&gt;+INDEX('Sch 10.1 Rate Design'!$F$9:$F$16,MATCH($C1201,'Sch 10.1 Rate Design'!$B$9:$B$16,0)),IF(P1201&gt;+INDEX('Sch 10.1 Rate Design'!$H$9:$H$16,MATCH($C1201,'Sch 10.1 Rate Design'!$B$9:$B$16,0)),+INDEX('Sch 10.1 Rate Design'!$H$9:$H$16,MATCH($C1201,'Sch 10.1 Rate Design'!$B$9:$B$16,0))-INDEX('Sch 10.1 Rate Design'!$F$9:$F$16,MATCH($C1201,'Sch 10.1 Rate Design'!$B$9:$B$16,0)), P1201-INDEX('Sch 10.1 Rate Design'!$F$9:$F$16,MATCH($C1201,'Sch 10.1 Rate Design'!$B$9:$B$16,0))), 0)),"")</f>
        <v/>
      </c>
      <c r="BY1201" s="324" t="str">
        <f>IF($A1201&lt;&gt;"",IF(OR(Q1201="",Q1201=0),0,+IF(Q1201&gt;+INDEX('Sch 10.1 Rate Design'!$F$9:$F$16,MATCH($C1201,'Sch 10.1 Rate Design'!$B$9:$B$16,0)),IF(Q1201&gt;+INDEX('Sch 10.1 Rate Design'!$H$9:$H$16,MATCH($C1201,'Sch 10.1 Rate Design'!$B$9:$B$16,0)),+INDEX('Sch 10.1 Rate Design'!$H$9:$H$16,MATCH($C1201,'Sch 10.1 Rate Design'!$B$9:$B$16,0))-INDEX('Sch 10.1 Rate Design'!$F$9:$F$16,MATCH($C1201,'Sch 10.1 Rate Design'!$B$9:$B$16,0)), Q1201-INDEX('Sch 10.1 Rate Design'!$F$9:$F$16,MATCH($C1201,'Sch 10.1 Rate Design'!$B$9:$B$16,0))), 0)),"")</f>
        <v/>
      </c>
      <c r="BZ1201" s="324" t="str">
        <f>IF($A1201&lt;&gt;"",IF(OR(R1201="",R1201=0),0,+IF(R1201&gt;+INDEX('Sch 10.1 Rate Design'!$F$9:$F$16,MATCH($C1201,'Sch 10.1 Rate Design'!$B$9:$B$16,0)),IF(R1201&gt;+INDEX('Sch 10.1 Rate Design'!$H$9:$H$16,MATCH($C1201,'Sch 10.1 Rate Design'!$B$9:$B$16,0)),+INDEX('Sch 10.1 Rate Design'!$H$9:$H$16,MATCH($C1201,'Sch 10.1 Rate Design'!$B$9:$B$16,0))-INDEX('Sch 10.1 Rate Design'!$F$9:$F$16,MATCH($C1201,'Sch 10.1 Rate Design'!$B$9:$B$16,0)), R1201-INDEX('Sch 10.1 Rate Design'!$F$9:$F$16,MATCH($C1201,'Sch 10.1 Rate Design'!$B$9:$B$16,0))), 0)),"")</f>
        <v/>
      </c>
      <c r="CA1201" s="324" t="str">
        <f>IF($A1201&lt;&gt;"",IF(OR(S1201="",S1201=0),0,+IF(S1201&gt;+INDEX('Sch 10.1 Rate Design'!$F$9:$F$16,MATCH($C1201,'Sch 10.1 Rate Design'!$B$9:$B$16,0)),IF(S1201&gt;+INDEX('Sch 10.1 Rate Design'!$H$9:$H$16,MATCH($C1201,'Sch 10.1 Rate Design'!$B$9:$B$16,0)),+INDEX('Sch 10.1 Rate Design'!$H$9:$H$16,MATCH($C1201,'Sch 10.1 Rate Design'!$B$9:$B$16,0))-INDEX('Sch 10.1 Rate Design'!$F$9:$F$16,MATCH($C1201,'Sch 10.1 Rate Design'!$B$9:$B$16,0)), S1201-INDEX('Sch 10.1 Rate Design'!$F$9:$F$16,MATCH($C1201,'Sch 10.1 Rate Design'!$B$9:$B$16,0))), 0)),"")</f>
        <v/>
      </c>
      <c r="CB1201" s="324" t="str">
        <f>IF($A1201&lt;&gt;"",IF(OR(T1201="",T1201=0),0,+IF(T1201&gt;+INDEX('Sch 10.1 Rate Design'!$F$9:$F$16,MATCH($C1201,'Sch 10.1 Rate Design'!$B$9:$B$16,0)),IF(T1201&gt;+INDEX('Sch 10.1 Rate Design'!$H$9:$H$16,MATCH($C1201,'Sch 10.1 Rate Design'!$B$9:$B$16,0)),+INDEX('Sch 10.1 Rate Design'!$H$9:$H$16,MATCH($C1201,'Sch 10.1 Rate Design'!$B$9:$B$16,0))-INDEX('Sch 10.1 Rate Design'!$F$9:$F$16,MATCH($C1201,'Sch 10.1 Rate Design'!$B$9:$B$16,0)), T1201-INDEX('Sch 10.1 Rate Design'!$F$9:$F$16,MATCH($C1201,'Sch 10.1 Rate Design'!$B$9:$B$16,0))), 0)),"")</f>
        <v/>
      </c>
      <c r="CC1201" s="324" t="str">
        <f>IF($A1201&lt;&gt;"",IF(OR(U1201="",U1201=0),0,+IF(U1201&gt;+INDEX('Sch 10.1 Rate Design'!$F$9:$F$16,MATCH($C1201,'Sch 10.1 Rate Design'!$B$9:$B$16,0)),IF(U1201&gt;+INDEX('Sch 10.1 Rate Design'!$H$9:$H$16,MATCH($C1201,'Sch 10.1 Rate Design'!$B$9:$B$16,0)),+INDEX('Sch 10.1 Rate Design'!$H$9:$H$16,MATCH($C1201,'Sch 10.1 Rate Design'!$B$9:$B$16,0))-INDEX('Sch 10.1 Rate Design'!$F$9:$F$16,MATCH($C1201,'Sch 10.1 Rate Design'!$B$9:$B$16,0)), U1201-INDEX('Sch 10.1 Rate Design'!$F$9:$F$16,MATCH($C1201,'Sch 10.1 Rate Design'!$B$9:$B$16,0))), 0)),"")</f>
        <v/>
      </c>
      <c r="CD1201" s="324" t="str">
        <f>IF($A1201&lt;&gt;"",IF(OR(V1201="",V1201=0),0,+IF(V1201&gt;+INDEX('Sch 10.1 Rate Design'!$F$9:$F$16,MATCH($C1201,'Sch 10.1 Rate Design'!$B$9:$B$16,0)),IF(V1201&gt;+INDEX('Sch 10.1 Rate Design'!$H$9:$H$16,MATCH($C1201,'Sch 10.1 Rate Design'!$B$9:$B$16,0)),+INDEX('Sch 10.1 Rate Design'!$H$9:$H$16,MATCH($C1201,'Sch 10.1 Rate Design'!$B$9:$B$16,0))-INDEX('Sch 10.1 Rate Design'!$F$9:$F$16,MATCH($C1201,'Sch 10.1 Rate Design'!$B$9:$B$16,0)), V1201-INDEX('Sch 10.1 Rate Design'!$F$9:$F$16,MATCH($C1201,'Sch 10.1 Rate Design'!$B$9:$B$16,0))), 0)),"")</f>
        <v/>
      </c>
      <c r="CE1201" s="324" t="str">
        <f>IF($A1201&lt;&gt;"",IF(OR(W1201="",W1201=0),0,+IF(W1201&gt;+INDEX('Sch 10.1 Rate Design'!$F$9:$F$16,MATCH($C1201,'Sch 10.1 Rate Design'!$B$9:$B$16,0)),IF(W1201&gt;+INDEX('Sch 10.1 Rate Design'!$H$9:$H$16,MATCH($C1201,'Sch 10.1 Rate Design'!$B$9:$B$16,0)),+INDEX('Sch 10.1 Rate Design'!$H$9:$H$16,MATCH($C1201,'Sch 10.1 Rate Design'!$B$9:$B$16,0))-INDEX('Sch 10.1 Rate Design'!$F$9:$F$16,MATCH($C1201,'Sch 10.1 Rate Design'!$B$9:$B$16,0)), W1201-INDEX('Sch 10.1 Rate Design'!$F$9:$F$16,MATCH($C1201,'Sch 10.1 Rate Design'!$B$9:$B$16,0))), 0)),"")</f>
        <v/>
      </c>
      <c r="CF1201" s="324" t="str">
        <f>IF($A1201&lt;&gt;"",IF(OR(X1201="",X1201=0),0,+IF(X1201&gt;+INDEX('Sch 10.1 Rate Design'!$F$9:$F$16,MATCH($C1201,'Sch 10.1 Rate Design'!$B$9:$B$16,0)),IF(X1201&gt;+INDEX('Sch 10.1 Rate Design'!$H$9:$H$16,MATCH($C1201,'Sch 10.1 Rate Design'!$B$9:$B$16,0)),+INDEX('Sch 10.1 Rate Design'!$H$9:$H$16,MATCH($C1201,'Sch 10.1 Rate Design'!$B$9:$B$16,0))-INDEX('Sch 10.1 Rate Design'!$F$9:$F$16,MATCH($C1201,'Sch 10.1 Rate Design'!$B$9:$B$16,0)), X1201-INDEX('Sch 10.1 Rate Design'!$F$9:$F$16,MATCH($C1201,'Sch 10.1 Rate Design'!$B$9:$B$16,0))), 0)),"")</f>
        <v/>
      </c>
      <c r="CG1201" s="545" t="str">
        <f>IF($A1201&lt;&gt;"",IF(OR(Y1201="",Y1201=0),0,+IF(Y1201&gt;+INDEX('Sch 10.1 Rate Design'!$F$9:$F$16,MATCH($C1201,'Sch 10.1 Rate Design'!$B$9:$B$16,0)),IF(Y1201&gt;+INDEX('Sch 10.1 Rate Design'!$H$9:$H$16,MATCH($C1201,'Sch 10.1 Rate Design'!$B$9:$B$16,0)),+INDEX('Sch 10.1 Rate Design'!$H$9:$H$16,MATCH($C1201,'Sch 10.1 Rate Design'!$B$9:$B$16,0))-INDEX('Sch 10.1 Rate Design'!$F$9:$F$16,MATCH($C1201,'Sch 10.1 Rate Design'!$B$9:$B$16,0)), Y1201-INDEX('Sch 10.1 Rate Design'!$F$9:$F$16,MATCH($C1201,'Sch 10.1 Rate Design'!$B$9:$B$16,0))), 0)),"")</f>
        <v/>
      </c>
      <c r="CH1201" s="692" t="str">
        <f>IF($A1201&lt;&gt;"",IF(OR(N1201="",N1201=0), 0, BV1201/'Sch 10.1 Rate Design'!$Z$25*INDEX('Sch 10.1 Rate Design'!$I$9:$I$16,MATCH($C1201,'Sch 10.1 Rate Design'!$B$9:$B$16,0))),"")</f>
        <v/>
      </c>
      <c r="CI1201" s="548" t="str">
        <f>IF($A1201&lt;&gt;"",IF(OR(O1201="",O1201=0), 0, BW1201/'Sch 10.1 Rate Design'!$Z$25*INDEX('Sch 10.1 Rate Design'!$I$9:$I$16,MATCH($C1201,'Sch 10.1 Rate Design'!$B$9:$B$16,0))),"")</f>
        <v/>
      </c>
      <c r="CJ1201" s="548" t="str">
        <f>IF($A1201&lt;&gt;"",IF(OR(P1201="",P1201=0), 0, BX1201/'Sch 10.1 Rate Design'!$Z$25*INDEX('Sch 10.1 Rate Design'!$I$9:$I$16,MATCH($C1201,'Sch 10.1 Rate Design'!$B$9:$B$16,0))),"")</f>
        <v/>
      </c>
      <c r="CK1201" s="548" t="str">
        <f>IF($A1201&lt;&gt;"",IF(OR(Q1201="",Q1201=0), 0, BY1201/'Sch 10.1 Rate Design'!$Z$25*INDEX('Sch 10.1 Rate Design'!$I$9:$I$16,MATCH($C1201,'Sch 10.1 Rate Design'!$B$9:$B$16,0))),"")</f>
        <v/>
      </c>
      <c r="CL1201" s="548" t="str">
        <f>IF($A1201&lt;&gt;"",IF(OR(R1201="",R1201=0), 0, BZ1201/'Sch 10.1 Rate Design'!$Z$25*INDEX('Sch 10.1 Rate Design'!$I$9:$I$16,MATCH($C1201,'Sch 10.1 Rate Design'!$B$9:$B$16,0))),"")</f>
        <v/>
      </c>
      <c r="CM1201" s="548" t="str">
        <f>IF($A1201&lt;&gt;"",IF(OR(S1201="",S1201=0), 0, CA1201/'Sch 10.1 Rate Design'!$Z$25*INDEX('Sch 10.1 Rate Design'!$I$9:$I$16,MATCH($C1201,'Sch 10.1 Rate Design'!$B$9:$B$16,0))),"")</f>
        <v/>
      </c>
      <c r="CN1201" s="548" t="str">
        <f>IF($A1201&lt;&gt;"",IF(OR(T1201="",T1201=0), 0, CB1201/'Sch 10.1 Rate Design'!$Z$25*INDEX('Sch 10.1 Rate Design'!$I$9:$I$16,MATCH($C1201,'Sch 10.1 Rate Design'!$B$9:$B$16,0))),"")</f>
        <v/>
      </c>
      <c r="CO1201" s="548" t="str">
        <f>IF($A1201&lt;&gt;"",IF(OR(U1201="",U1201=0), 0, CC1201/'Sch 10.1 Rate Design'!$Z$25*INDEX('Sch 10.1 Rate Design'!$I$9:$I$16,MATCH($C1201,'Sch 10.1 Rate Design'!$B$9:$B$16,0))),"")</f>
        <v/>
      </c>
      <c r="CP1201" s="548" t="str">
        <f>IF($A1201&lt;&gt;"",IF(OR(V1201="",V1201=0), 0, CD1201/'Sch 10.1 Rate Design'!$Z$25*INDEX('Sch 10.1 Rate Design'!$I$9:$I$16,MATCH($C1201,'Sch 10.1 Rate Design'!$B$9:$B$16,0))),"")</f>
        <v/>
      </c>
      <c r="CQ1201" s="548" t="str">
        <f>IF($A1201&lt;&gt;"",IF(OR(W1201="",W1201=0), 0, CE1201/'Sch 10.1 Rate Design'!$Z$25*INDEX('Sch 10.1 Rate Design'!$I$9:$I$16,MATCH($C1201,'Sch 10.1 Rate Design'!$B$9:$B$16,0))),"")</f>
        <v/>
      </c>
      <c r="CR1201" s="548" t="str">
        <f>IF($A1201&lt;&gt;"",IF(OR(X1201="",X1201=0), 0, CF1201/'Sch 10.1 Rate Design'!$Z$25*INDEX('Sch 10.1 Rate Design'!$I$9:$I$16,MATCH($C1201,'Sch 10.1 Rate Design'!$B$9:$B$16,0))),"")</f>
        <v/>
      </c>
      <c r="CS1201" s="547" t="str">
        <f>IF($A1201&lt;&gt;"",IF(OR(Y1201="",Y1201=0), 0, CG1201/'Sch 10.1 Rate Design'!$Z$25*INDEX('Sch 10.1 Rate Design'!$I$9:$I$16,MATCH($C1201,'Sch 10.1 Rate Design'!$B$9:$B$16,0))),"")</f>
        <v/>
      </c>
      <c r="CT1201" s="546" t="str">
        <f>IF($A1201&lt;&gt;"",IF(OR(N1201="",N1201=0),0,IF(N1201&gt;INDEX('Sch 10.1 Rate Design'!$J$9:$J$16,MATCH($C1201,'Sch 10.1 Rate Design'!$B$9:$B$16,0)),N1201-INDEX('Sch 10.1 Rate Design'!$J$9:$J$16,MATCH($C1201,'Sch 10.1 Rate Design'!$B$9:$B$16,0)),0)),"")</f>
        <v/>
      </c>
      <c r="CU1201" s="324" t="str">
        <f>IF($A1201&lt;&gt;"",IF(OR(O1201="",O1201=0),0,IF(O1201&gt;INDEX('Sch 10.1 Rate Design'!$J$9:$J$16,MATCH($C1201,'Sch 10.1 Rate Design'!$B$9:$B$16,0)),O1201-INDEX('Sch 10.1 Rate Design'!$J$9:$J$16,MATCH($C1201,'Sch 10.1 Rate Design'!$B$9:$B$16,0)),0)),"")</f>
        <v/>
      </c>
      <c r="CV1201" s="324" t="str">
        <f>IF($A1201&lt;&gt;"",IF(OR(P1201="",P1201=0),0,IF(P1201&gt;INDEX('Sch 10.1 Rate Design'!$J$9:$J$16,MATCH($C1201,'Sch 10.1 Rate Design'!$B$9:$B$16,0)),P1201-INDEX('Sch 10.1 Rate Design'!$J$9:$J$16,MATCH($C1201,'Sch 10.1 Rate Design'!$B$9:$B$16,0)),0)),"")</f>
        <v/>
      </c>
      <c r="CW1201" s="324" t="str">
        <f>IF($A1201&lt;&gt;"",IF(OR(Q1201="",Q1201=0),0,IF(Q1201&gt;INDEX('Sch 10.1 Rate Design'!$J$9:$J$16,MATCH($C1201,'Sch 10.1 Rate Design'!$B$9:$B$16,0)),Q1201-INDEX('Sch 10.1 Rate Design'!$J$9:$J$16,MATCH($C1201,'Sch 10.1 Rate Design'!$B$9:$B$16,0)),0)),"")</f>
        <v/>
      </c>
      <c r="CX1201" s="324" t="str">
        <f>IF($A1201&lt;&gt;"",IF(OR(R1201="",R1201=0),0,IF(R1201&gt;INDEX('Sch 10.1 Rate Design'!$J$9:$J$16,MATCH($C1201,'Sch 10.1 Rate Design'!$B$9:$B$16,0)),R1201-INDEX('Sch 10.1 Rate Design'!$J$9:$J$16,MATCH($C1201,'Sch 10.1 Rate Design'!$B$9:$B$16,0)),0)),"")</f>
        <v/>
      </c>
      <c r="CY1201" s="324" t="str">
        <f>IF($A1201&lt;&gt;"",IF(OR(S1201="",S1201=0),0,IF(S1201&gt;INDEX('Sch 10.1 Rate Design'!$J$9:$J$16,MATCH($C1201,'Sch 10.1 Rate Design'!$B$9:$B$16,0)),S1201-INDEX('Sch 10.1 Rate Design'!$J$9:$J$16,MATCH($C1201,'Sch 10.1 Rate Design'!$B$9:$B$16,0)),0)),"")</f>
        <v/>
      </c>
      <c r="CZ1201" s="324" t="str">
        <f>IF($A1201&lt;&gt;"",IF(OR(T1201="",T1201=0),0,IF(T1201&gt;INDEX('Sch 10.1 Rate Design'!$J$9:$J$16,MATCH($C1201,'Sch 10.1 Rate Design'!$B$9:$B$16,0)),T1201-INDEX('Sch 10.1 Rate Design'!$J$9:$J$16,MATCH($C1201,'Sch 10.1 Rate Design'!$B$9:$B$16,0)),0)),"")</f>
        <v/>
      </c>
      <c r="DA1201" s="324" t="str">
        <f>IF($A1201&lt;&gt;"",IF(OR(U1201="",U1201=0),0,IF(U1201&gt;INDEX('Sch 10.1 Rate Design'!$J$9:$J$16,MATCH($C1201,'Sch 10.1 Rate Design'!$B$9:$B$16,0)),U1201-INDEX('Sch 10.1 Rate Design'!$J$9:$J$16,MATCH($C1201,'Sch 10.1 Rate Design'!$B$9:$B$16,0)),0)),"")</f>
        <v/>
      </c>
      <c r="DB1201" s="324" t="str">
        <f>IF($A1201&lt;&gt;"",IF(OR(V1201="",V1201=0),0,IF(V1201&gt;INDEX('Sch 10.1 Rate Design'!$J$9:$J$16,MATCH($C1201,'Sch 10.1 Rate Design'!$B$9:$B$16,0)),V1201-INDEX('Sch 10.1 Rate Design'!$J$9:$J$16,MATCH($C1201,'Sch 10.1 Rate Design'!$B$9:$B$16,0)),0)),"")</f>
        <v/>
      </c>
      <c r="DC1201" s="324" t="str">
        <f>IF($A1201&lt;&gt;"",IF(OR(W1201="",W1201=0),0,IF(W1201&gt;INDEX('Sch 10.1 Rate Design'!$J$9:$J$16,MATCH($C1201,'Sch 10.1 Rate Design'!$B$9:$B$16,0)),W1201-INDEX('Sch 10.1 Rate Design'!$J$9:$J$16,MATCH($C1201,'Sch 10.1 Rate Design'!$B$9:$B$16,0)),0)),"")</f>
        <v/>
      </c>
      <c r="DD1201" s="324" t="str">
        <f>IF($A1201&lt;&gt;"",IF(OR(X1201="",X1201=0),0,IF(X1201&gt;INDEX('Sch 10.1 Rate Design'!$J$9:$J$16,MATCH($C1201,'Sch 10.1 Rate Design'!$B$9:$B$16,0)),X1201-INDEX('Sch 10.1 Rate Design'!$J$9:$J$16,MATCH($C1201,'Sch 10.1 Rate Design'!$B$9:$B$16,0)),0)),"")</f>
        <v/>
      </c>
      <c r="DE1201" s="545" t="str">
        <f>IF($A1201&lt;&gt;"",IF(OR(Y1201="",Y1201=0),0,IF(Y1201&gt;INDEX('Sch 10.1 Rate Design'!$J$9:$J$16,MATCH($C1201,'Sch 10.1 Rate Design'!$B$9:$B$16,0)),Y1201-INDEX('Sch 10.1 Rate Design'!$J$9:$J$16,MATCH($C1201,'Sch 10.1 Rate Design'!$B$9:$B$16,0)),0)),"")</f>
        <v/>
      </c>
      <c r="DF1201" s="692" t="str">
        <f>IF($A1201&lt;&gt;"",IF(OR(N1201="",N1201=0), 0, CT1201/'Sch 10.1 Rate Design'!$Z$25*INDEX('Sch 10.1 Rate Design'!$K$9:$K$16,MATCH($C1201,'Sch 10.1 Rate Design'!$B$9:$B$16,0))),"")</f>
        <v/>
      </c>
      <c r="DG1201" s="548" t="str">
        <f>IF($A1201&lt;&gt;"",IF(OR(O1201="",O1201=0), 0, CU1201/'Sch 10.1 Rate Design'!$Z$25*INDEX('Sch 10.1 Rate Design'!$K$9:$K$16,MATCH($C1201,'Sch 10.1 Rate Design'!$B$9:$B$16,0))),"")</f>
        <v/>
      </c>
      <c r="DH1201" s="548" t="str">
        <f>IF($A1201&lt;&gt;"",IF(OR(P1201="",P1201=0), 0, CV1201/'Sch 10.1 Rate Design'!$Z$25*INDEX('Sch 10.1 Rate Design'!$K$9:$K$16,MATCH($C1201,'Sch 10.1 Rate Design'!$B$9:$B$16,0))),"")</f>
        <v/>
      </c>
      <c r="DI1201" s="548" t="str">
        <f>IF($A1201&lt;&gt;"",IF(OR(Q1201="",Q1201=0), 0, CW1201/'Sch 10.1 Rate Design'!$Z$25*INDEX('Sch 10.1 Rate Design'!$K$9:$K$16,MATCH($C1201,'Sch 10.1 Rate Design'!$B$9:$B$16,0))),"")</f>
        <v/>
      </c>
      <c r="DJ1201" s="548" t="str">
        <f>IF($A1201&lt;&gt;"",IF(OR(R1201="",R1201=0), 0, CX1201/'Sch 10.1 Rate Design'!$Z$25*INDEX('Sch 10.1 Rate Design'!$K$9:$K$16,MATCH($C1201,'Sch 10.1 Rate Design'!$B$9:$B$16,0))),"")</f>
        <v/>
      </c>
      <c r="DK1201" s="548" t="str">
        <f>IF($A1201&lt;&gt;"",IF(OR(S1201="",S1201=0), 0, CY1201/'Sch 10.1 Rate Design'!$Z$25*INDEX('Sch 10.1 Rate Design'!$K$9:$K$16,MATCH($C1201,'Sch 10.1 Rate Design'!$B$9:$B$16,0))),"")</f>
        <v/>
      </c>
      <c r="DL1201" s="548" t="str">
        <f>IF($A1201&lt;&gt;"",IF(OR(T1201="",T1201=0), 0, CZ1201/'Sch 10.1 Rate Design'!$Z$25*INDEX('Sch 10.1 Rate Design'!$K$9:$K$16,MATCH($C1201,'Sch 10.1 Rate Design'!$B$9:$B$16,0))),"")</f>
        <v/>
      </c>
      <c r="DM1201" s="548" t="str">
        <f>IF($A1201&lt;&gt;"",IF(OR(U1201="",U1201=0), 0, DA1201/'Sch 10.1 Rate Design'!$Z$25*INDEX('Sch 10.1 Rate Design'!$K$9:$K$16,MATCH($C1201,'Sch 10.1 Rate Design'!$B$9:$B$16,0))),"")</f>
        <v/>
      </c>
      <c r="DN1201" s="548" t="str">
        <f>IF($A1201&lt;&gt;"",IF(OR(V1201="",V1201=0), 0, DB1201/'Sch 10.1 Rate Design'!$Z$25*INDEX('Sch 10.1 Rate Design'!$K$9:$K$16,MATCH($C1201,'Sch 10.1 Rate Design'!$B$9:$B$16,0))),"")</f>
        <v/>
      </c>
      <c r="DO1201" s="548" t="str">
        <f>IF($A1201&lt;&gt;"",IF(OR(W1201="",W1201=0), 0, DC1201/'Sch 10.1 Rate Design'!$Z$25*INDEX('Sch 10.1 Rate Design'!$K$9:$K$16,MATCH($C1201,'Sch 10.1 Rate Design'!$B$9:$B$16,0))),"")</f>
        <v/>
      </c>
      <c r="DP1201" s="548" t="str">
        <f>IF($A1201&lt;&gt;"",IF(OR(X1201="",X1201=0), 0, DD1201/'Sch 10.1 Rate Design'!$Z$25*INDEX('Sch 10.1 Rate Design'!$K$9:$K$16,MATCH($C1201,'Sch 10.1 Rate Design'!$B$9:$B$16,0))),"")</f>
        <v/>
      </c>
      <c r="DQ1201" s="547" t="str">
        <f>IF($A1201&lt;&gt;"",IF(OR(Y1201="",Y1201=0), 0, DE1201/'Sch 10.1 Rate Design'!$Z$25*INDEX('Sch 10.1 Rate Design'!$K$9:$K$16,MATCH($C1201,'Sch 10.1 Rate Design'!$B$9:$B$16,0))),"")</f>
        <v/>
      </c>
      <c r="DR1201" s="546" t="str">
        <f>IF($A1201&lt;&gt;"",IF(OR(N1201="",N1201=0), 0,INDEX('Sch 10.1 Rate Design'!$D$9:$D$16,MATCH($C1201,'Sch 10.1 Rate Design'!$B$9:$B$16,0))),"")</f>
        <v/>
      </c>
      <c r="DS1201" s="324" t="str">
        <f>IF($A1201&lt;&gt;"",IF(OR(O1201="",O1201=0), 0,INDEX('Sch 10.1 Rate Design'!$D$9:$D$16,MATCH($C1201,'Sch 10.1 Rate Design'!$B$9:$B$16,0))),"")</f>
        <v/>
      </c>
      <c r="DT1201" s="324" t="str">
        <f>IF($A1201&lt;&gt;"",IF(OR(P1201="",P1201=0), 0,INDEX('Sch 10.1 Rate Design'!$D$9:$D$16,MATCH($C1201,'Sch 10.1 Rate Design'!$B$9:$B$16,0))),"")</f>
        <v/>
      </c>
      <c r="DU1201" s="324" t="str">
        <f>IF($A1201&lt;&gt;"",IF(OR(Q1201="",Q1201=0), 0,INDEX('Sch 10.1 Rate Design'!$D$9:$D$16,MATCH($C1201,'Sch 10.1 Rate Design'!$B$9:$B$16,0))),"")</f>
        <v/>
      </c>
      <c r="DV1201" s="324" t="str">
        <f>IF($A1201&lt;&gt;"",IF(OR(R1201="",R1201=0), 0,INDEX('Sch 10.1 Rate Design'!$D$9:$D$16,MATCH($C1201,'Sch 10.1 Rate Design'!$B$9:$B$16,0))),"")</f>
        <v/>
      </c>
      <c r="DW1201" s="324" t="str">
        <f>IF($A1201&lt;&gt;"",IF(OR(S1201="",S1201=0), 0,INDEX('Sch 10.1 Rate Design'!$D$9:$D$16,MATCH($C1201,'Sch 10.1 Rate Design'!$B$9:$B$16,0))),"")</f>
        <v/>
      </c>
      <c r="DX1201" s="324" t="str">
        <f>IF($A1201&lt;&gt;"",IF(OR(T1201="",T1201=0), 0,INDEX('Sch 10.1 Rate Design'!$D$9:$D$16,MATCH($C1201,'Sch 10.1 Rate Design'!$B$9:$B$16,0))),"")</f>
        <v/>
      </c>
      <c r="DY1201" s="324" t="str">
        <f>IF($A1201&lt;&gt;"",IF(OR(U1201="",U1201=0), 0,INDEX('Sch 10.1 Rate Design'!$D$9:$D$16,MATCH($C1201,'Sch 10.1 Rate Design'!$B$9:$B$16,0))),"")</f>
        <v/>
      </c>
      <c r="DZ1201" s="324" t="str">
        <f>IF($A1201&lt;&gt;"",IF(OR(V1201="",V1201=0), 0,INDEX('Sch 10.1 Rate Design'!$D$9:$D$16,MATCH($C1201,'Sch 10.1 Rate Design'!$B$9:$B$16,0))),"")</f>
        <v/>
      </c>
      <c r="EA1201" s="324" t="str">
        <f>IF($A1201&lt;&gt;"",IF(OR(W1201="",W1201=0), 0,INDEX('Sch 10.1 Rate Design'!$D$9:$D$16,MATCH($C1201,'Sch 10.1 Rate Design'!$B$9:$B$16,0))),"")</f>
        <v/>
      </c>
      <c r="EB1201" s="324" t="str">
        <f>IF($A1201&lt;&gt;"",IF(OR(X1201="",X1201=0), 0,INDEX('Sch 10.1 Rate Design'!$D$9:$D$16,MATCH($C1201,'Sch 10.1 Rate Design'!$B$9:$B$16,0))),"")</f>
        <v/>
      </c>
      <c r="EC1201" s="545" t="str">
        <f>IF($A1201&lt;&gt;"",IF(OR(Y1201="",Y1201=0), 0,INDEX('Sch 10.1 Rate Design'!$D$9:$D$16,MATCH($C1201,'Sch 10.1 Rate Design'!$B$9:$B$16,0))),"")</f>
        <v/>
      </c>
      <c r="ED1201" s="546"/>
      <c r="EE1201" s="324"/>
      <c r="EF1201" s="324"/>
      <c r="EG1201" s="324"/>
      <c r="EH1201" s="324"/>
      <c r="EI1201" s="324"/>
      <c r="EJ1201" s="324"/>
      <c r="EK1201" s="324"/>
      <c r="EL1201" s="324"/>
      <c r="EM1201" s="324"/>
      <c r="EN1201" s="324"/>
      <c r="EO1201" s="545"/>
      <c r="EP1201" s="324"/>
    </row>
    <row r="1202" spans="1:146" x14ac:dyDescent="0.2">
      <c r="A1202" s="324" t="str">
        <f>IF(Inputs!AO1198&lt;&gt;"",Inputs!AO1198,"")</f>
        <v/>
      </c>
      <c r="B1202" s="324" t="str">
        <f t="shared" si="253"/>
        <v/>
      </c>
      <c r="C1202" s="727" t="str">
        <f>IF($A1202&lt;&gt;"",Inputs!AN1198,"")</f>
        <v/>
      </c>
      <c r="D1202" s="549" t="str">
        <f t="shared" si="246"/>
        <v/>
      </c>
      <c r="E1202" s="549" t="str">
        <f t="shared" si="247"/>
        <v/>
      </c>
      <c r="F1202" s="324" t="str">
        <f t="shared" si="255"/>
        <v/>
      </c>
      <c r="G1202" s="324" t="str">
        <f t="shared" si="248"/>
        <v/>
      </c>
      <c r="H1202" s="790">
        <f t="shared" si="249"/>
        <v>0</v>
      </c>
      <c r="I1202" s="790">
        <f t="shared" si="250"/>
        <v>0</v>
      </c>
      <c r="J1202" s="790">
        <f t="shared" si="251"/>
        <v>0</v>
      </c>
      <c r="K1202" s="790">
        <f t="shared" si="252"/>
        <v>0</v>
      </c>
      <c r="L1202" s="787" t="str">
        <f>IF($A1202&lt;&gt;"",INDEX(Inputs!$AP1198:$BA1198,,MATCH('Sch 10.2 Rate Data'!X$7,Inputs!$AP$4:$BA$4,0)),"")</f>
        <v/>
      </c>
      <c r="M1202" s="787" t="str">
        <f>IF($A1202&lt;&gt;"",INDEX(Inputs!$AP1198:$BA1198,,MATCH('Sch 10.2 Rate Data'!Y$7,Inputs!$AP$4:$BA$4,0)),"")</f>
        <v/>
      </c>
      <c r="N1202" s="546" t="str">
        <f>IF($A1202&lt;&gt;"",INDEX(Inputs!$AP1198:$BA1198,,MATCH('Sch 10.2 Rate Data'!N$7,Inputs!$AP$4:$BA$4,0)),"")</f>
        <v/>
      </c>
      <c r="O1202" s="324" t="str">
        <f>IF($A1202&lt;&gt;"",INDEX(Inputs!$AP1198:$BA1198,,MATCH('Sch 10.2 Rate Data'!O$7,Inputs!$AP$4:$BA$4,0)),"")</f>
        <v/>
      </c>
      <c r="P1202" s="324" t="str">
        <f>IF($A1202&lt;&gt;"",INDEX(Inputs!$AP1198:$BA1198,,MATCH('Sch 10.2 Rate Data'!P$7,Inputs!$AP$4:$BA$4,0)),"")</f>
        <v/>
      </c>
      <c r="Q1202" s="324" t="str">
        <f>IF($A1202&lt;&gt;"",INDEX(Inputs!$AP1198:$BA1198,,MATCH('Sch 10.2 Rate Data'!Q$7,Inputs!$AP$4:$BA$4,0)),"")</f>
        <v/>
      </c>
      <c r="R1202" s="324" t="str">
        <f>IF($A1202&lt;&gt;"",INDEX(Inputs!$AP1198:$BA1198,,MATCH('Sch 10.2 Rate Data'!R$7,Inputs!$AP$4:$BA$4,0)),"")</f>
        <v/>
      </c>
      <c r="S1202" s="324" t="str">
        <f>IF($A1202&lt;&gt;"",INDEX(Inputs!$AP1198:$BA1198,,MATCH('Sch 10.2 Rate Data'!S$7,Inputs!$AP$4:$BA$4,0)),"")</f>
        <v/>
      </c>
      <c r="T1202" s="324" t="str">
        <f>IF($A1202&lt;&gt;"",INDEX(Inputs!$AP1198:$BA1198,,MATCH('Sch 10.2 Rate Data'!T$7,Inputs!$AP$4:$BA$4,0)),"")</f>
        <v/>
      </c>
      <c r="U1202" s="324" t="str">
        <f>IF($A1202&lt;&gt;"",INDEX(Inputs!$AP1198:$BA1198,,MATCH('Sch 10.2 Rate Data'!U$7,Inputs!$AP$4:$BA$4,0)),"")</f>
        <v/>
      </c>
      <c r="V1202" s="324" t="str">
        <f>IF($A1202&lt;&gt;"",INDEX(Inputs!$AP1198:$BA1198,,MATCH('Sch 10.2 Rate Data'!V$7,Inputs!$AP$4:$BA$4,0)),"")</f>
        <v/>
      </c>
      <c r="W1202" s="324" t="str">
        <f>IF($A1202&lt;&gt;"",INDEX(Inputs!$AP1198:$BA1198,,MATCH('Sch 10.2 Rate Data'!W$7,Inputs!$AP$4:$BA$4,0)),"")</f>
        <v/>
      </c>
      <c r="X1202" s="324" t="str">
        <f>IF($A1202&lt;&gt;"",INDEX(Inputs!$AP1198:$BA1198,,MATCH('Sch 10.2 Rate Data'!X$7,Inputs!$AP$4:$BA$4,0)),"")</f>
        <v/>
      </c>
      <c r="Y1202" s="545" t="str">
        <f>IF($A1202&lt;&gt;"",INDEX(Inputs!$AP1198:$BA1198,,MATCH('Sch 10.2 Rate Data'!Y$7,Inputs!$AP$4:$BA$4,0)),"")</f>
        <v/>
      </c>
      <c r="Z1202" s="692" t="str">
        <f t="shared" si="256"/>
        <v/>
      </c>
      <c r="AA1202" s="548" t="str">
        <f t="shared" si="256"/>
        <v/>
      </c>
      <c r="AB1202" s="548" t="str">
        <f t="shared" si="256"/>
        <v/>
      </c>
      <c r="AC1202" s="548" t="str">
        <f t="shared" si="256"/>
        <v/>
      </c>
      <c r="AD1202" s="548" t="str">
        <f t="shared" si="256"/>
        <v/>
      </c>
      <c r="AE1202" s="548" t="str">
        <f t="shared" si="256"/>
        <v/>
      </c>
      <c r="AF1202" s="548" t="str">
        <f t="shared" si="254"/>
        <v/>
      </c>
      <c r="AG1202" s="548" t="str">
        <f t="shared" si="254"/>
        <v/>
      </c>
      <c r="AH1202" s="548" t="str">
        <f t="shared" si="254"/>
        <v/>
      </c>
      <c r="AI1202" s="548" t="str">
        <f t="shared" si="254"/>
        <v/>
      </c>
      <c r="AJ1202" s="548" t="str">
        <f t="shared" si="254"/>
        <v/>
      </c>
      <c r="AK1202" s="547" t="str">
        <f t="shared" si="254"/>
        <v/>
      </c>
      <c r="AL1202" s="692" t="str">
        <f>IF($A1202&lt;&gt;"",IF(OR(N1202="",N1202=0), 0, INDEX('Sch 10.1 Rate Design'!$E$9:$E$16,MATCH($C1202,'Sch 10.1 Rate Design'!$B$9:$B$16,0))),"")</f>
        <v/>
      </c>
      <c r="AM1202" s="548" t="str">
        <f>IF($A1202&lt;&gt;"",IF(OR(O1202="",O1202=0), 0, INDEX('Sch 10.1 Rate Design'!$E$9:$E$16,MATCH($C1202,'Sch 10.1 Rate Design'!$B$9:$B$16,0))),"")</f>
        <v/>
      </c>
      <c r="AN1202" s="548" t="str">
        <f>IF($A1202&lt;&gt;"",IF(OR(P1202="",P1202=0), 0, INDEX('Sch 10.1 Rate Design'!$E$9:$E$16,MATCH($C1202,'Sch 10.1 Rate Design'!$B$9:$B$16,0))),"")</f>
        <v/>
      </c>
      <c r="AO1202" s="548" t="str">
        <f>IF($A1202&lt;&gt;"",IF(OR(Q1202="",Q1202=0), 0, INDEX('Sch 10.1 Rate Design'!$E$9:$E$16,MATCH($C1202,'Sch 10.1 Rate Design'!$B$9:$B$16,0))),"")</f>
        <v/>
      </c>
      <c r="AP1202" s="548" t="str">
        <f>IF($A1202&lt;&gt;"",IF(OR(R1202="",R1202=0), 0, INDEX('Sch 10.1 Rate Design'!$E$9:$E$16,MATCH($C1202,'Sch 10.1 Rate Design'!$B$9:$B$16,0))),"")</f>
        <v/>
      </c>
      <c r="AQ1202" s="548" t="str">
        <f>IF($A1202&lt;&gt;"",IF(OR(S1202="",S1202=0), 0, INDEX('Sch 10.1 Rate Design'!$E$9:$E$16,MATCH($C1202,'Sch 10.1 Rate Design'!$B$9:$B$16,0))),"")</f>
        <v/>
      </c>
      <c r="AR1202" s="548" t="str">
        <f>IF($A1202&lt;&gt;"",IF(OR(T1202="",T1202=0), 0, INDEX('Sch 10.1 Rate Design'!$E$9:$E$16,MATCH($C1202,'Sch 10.1 Rate Design'!$B$9:$B$16,0))),"")</f>
        <v/>
      </c>
      <c r="AS1202" s="548" t="str">
        <f>IF($A1202&lt;&gt;"",IF(OR(U1202="",U1202=0), 0, INDEX('Sch 10.1 Rate Design'!$E$9:$E$16,MATCH($C1202,'Sch 10.1 Rate Design'!$B$9:$B$16,0))),"")</f>
        <v/>
      </c>
      <c r="AT1202" s="548" t="str">
        <f>IF($A1202&lt;&gt;"",IF(OR(V1202="",V1202=0), 0, INDEX('Sch 10.1 Rate Design'!$E$9:$E$16,MATCH($C1202,'Sch 10.1 Rate Design'!$B$9:$B$16,0))),"")</f>
        <v/>
      </c>
      <c r="AU1202" s="548" t="str">
        <f>IF($A1202&lt;&gt;"",IF(OR(W1202="",W1202=0), 0, INDEX('Sch 10.1 Rate Design'!$E$9:$E$16,MATCH($C1202,'Sch 10.1 Rate Design'!$B$9:$B$16,0))),"")</f>
        <v/>
      </c>
      <c r="AV1202" s="548" t="str">
        <f>IF($A1202&lt;&gt;"",IF(OR(X1202="",X1202=0), 0, INDEX('Sch 10.1 Rate Design'!$E$9:$E$16,MATCH($C1202,'Sch 10.1 Rate Design'!$B$9:$B$16,0))),"")</f>
        <v/>
      </c>
      <c r="AW1202" s="547" t="str">
        <f>IF($A1202&lt;&gt;"",IF(OR(Y1202="",Y1202=0), 0, INDEX('Sch 10.1 Rate Design'!$E$9:$E$16,MATCH($C1202,'Sch 10.1 Rate Design'!$B$9:$B$16,0))),"")</f>
        <v/>
      </c>
      <c r="AX1202" s="546" t="str">
        <f>IF($A1202&lt;&gt;"",IF(OR(N1202="",N1202=0),0,+IF(N1202&gt;+INDEX('Sch 10.1 Rate Design'!$D$9:$D$16,MATCH($C1202,'Sch 10.1 Rate Design'!$B$9:$B$16,0)),IF(N1202&gt;+INDEX('Sch 10.1 Rate Design'!$F$9:$F$16,MATCH($C1202,'Sch 10.1 Rate Design'!$B$9:$B$16,0)),+INDEX('Sch 10.1 Rate Design'!$F$9:$F$16,MATCH($C1202,'Sch 10.1 Rate Design'!$B$9:$B$16,0))-INDEX('Sch 10.1 Rate Design'!$D$9:$D$16,MATCH($C1202,'Sch 10.1 Rate Design'!$B$9:$B$16,0)), N1202-INDEX('Sch 10.1 Rate Design'!$D$9:$D$16,MATCH($C1202,'Sch 10.1 Rate Design'!$B$9:$B$16,0))),0)),"")</f>
        <v/>
      </c>
      <c r="AY1202" s="324" t="str">
        <f>IF($A1202&lt;&gt;"",IF(OR(O1202="",O1202=0),0,+IF(O1202&gt;+INDEX('Sch 10.1 Rate Design'!$D$9:$D$16,MATCH($C1202,'Sch 10.1 Rate Design'!$B$9:$B$16,0)),IF(O1202&gt;+INDEX('Sch 10.1 Rate Design'!$F$9:$F$16,MATCH($C1202,'Sch 10.1 Rate Design'!$B$9:$B$16,0)),+INDEX('Sch 10.1 Rate Design'!$F$9:$F$16,MATCH($C1202,'Sch 10.1 Rate Design'!$B$9:$B$16,0))-INDEX('Sch 10.1 Rate Design'!$D$9:$D$16,MATCH($C1202,'Sch 10.1 Rate Design'!$B$9:$B$16,0)), O1202-INDEX('Sch 10.1 Rate Design'!$D$9:$D$16,MATCH($C1202,'Sch 10.1 Rate Design'!$B$9:$B$16,0))),0)),"")</f>
        <v/>
      </c>
      <c r="AZ1202" s="324" t="str">
        <f>IF($A1202&lt;&gt;"",IF(OR(P1202="",P1202=0),0,+IF(P1202&gt;+INDEX('Sch 10.1 Rate Design'!$D$9:$D$16,MATCH($C1202,'Sch 10.1 Rate Design'!$B$9:$B$16,0)),IF(P1202&gt;+INDEX('Sch 10.1 Rate Design'!$F$9:$F$16,MATCH($C1202,'Sch 10.1 Rate Design'!$B$9:$B$16,0)),+INDEX('Sch 10.1 Rate Design'!$F$9:$F$16,MATCH($C1202,'Sch 10.1 Rate Design'!$B$9:$B$16,0))-INDEX('Sch 10.1 Rate Design'!$D$9:$D$16,MATCH($C1202,'Sch 10.1 Rate Design'!$B$9:$B$16,0)), P1202-INDEX('Sch 10.1 Rate Design'!$D$9:$D$16,MATCH($C1202,'Sch 10.1 Rate Design'!$B$9:$B$16,0))),0)),"")</f>
        <v/>
      </c>
      <c r="BA1202" s="324" t="str">
        <f>IF($A1202&lt;&gt;"",IF(OR(Q1202="",Q1202=0),0,+IF(Q1202&gt;+INDEX('Sch 10.1 Rate Design'!$D$9:$D$16,MATCH($C1202,'Sch 10.1 Rate Design'!$B$9:$B$16,0)),IF(Q1202&gt;+INDEX('Sch 10.1 Rate Design'!$F$9:$F$16,MATCH($C1202,'Sch 10.1 Rate Design'!$B$9:$B$16,0)),+INDEX('Sch 10.1 Rate Design'!$F$9:$F$16,MATCH($C1202,'Sch 10.1 Rate Design'!$B$9:$B$16,0))-INDEX('Sch 10.1 Rate Design'!$D$9:$D$16,MATCH($C1202,'Sch 10.1 Rate Design'!$B$9:$B$16,0)), Q1202-INDEX('Sch 10.1 Rate Design'!$D$9:$D$16,MATCH($C1202,'Sch 10.1 Rate Design'!$B$9:$B$16,0))),0)),"")</f>
        <v/>
      </c>
      <c r="BB1202" s="324" t="str">
        <f>IF($A1202&lt;&gt;"",IF(OR(R1202="",R1202=0),0,+IF(R1202&gt;+INDEX('Sch 10.1 Rate Design'!$D$9:$D$16,MATCH($C1202,'Sch 10.1 Rate Design'!$B$9:$B$16,0)),IF(R1202&gt;+INDEX('Sch 10.1 Rate Design'!$F$9:$F$16,MATCH($C1202,'Sch 10.1 Rate Design'!$B$9:$B$16,0)),+INDEX('Sch 10.1 Rate Design'!$F$9:$F$16,MATCH($C1202,'Sch 10.1 Rate Design'!$B$9:$B$16,0))-INDEX('Sch 10.1 Rate Design'!$D$9:$D$16,MATCH($C1202,'Sch 10.1 Rate Design'!$B$9:$B$16,0)), R1202-INDEX('Sch 10.1 Rate Design'!$D$9:$D$16,MATCH($C1202,'Sch 10.1 Rate Design'!$B$9:$B$16,0))),0)),"")</f>
        <v/>
      </c>
      <c r="BC1202" s="324" t="str">
        <f>IF($A1202&lt;&gt;"",IF(OR(S1202="",S1202=0),0,+IF(S1202&gt;+INDEX('Sch 10.1 Rate Design'!$D$9:$D$16,MATCH($C1202,'Sch 10.1 Rate Design'!$B$9:$B$16,0)),IF(S1202&gt;+INDEX('Sch 10.1 Rate Design'!$F$9:$F$16,MATCH($C1202,'Sch 10.1 Rate Design'!$B$9:$B$16,0)),+INDEX('Sch 10.1 Rate Design'!$F$9:$F$16,MATCH($C1202,'Sch 10.1 Rate Design'!$B$9:$B$16,0))-INDEX('Sch 10.1 Rate Design'!$D$9:$D$16,MATCH($C1202,'Sch 10.1 Rate Design'!$B$9:$B$16,0)), S1202-INDEX('Sch 10.1 Rate Design'!$D$9:$D$16,MATCH($C1202,'Sch 10.1 Rate Design'!$B$9:$B$16,0))),0)),"")</f>
        <v/>
      </c>
      <c r="BD1202" s="324" t="str">
        <f>IF($A1202&lt;&gt;"",IF(OR(T1202="",T1202=0),0,+IF(T1202&gt;+INDEX('Sch 10.1 Rate Design'!$D$9:$D$16,MATCH($C1202,'Sch 10.1 Rate Design'!$B$9:$B$16,0)),IF(T1202&gt;+INDEX('Sch 10.1 Rate Design'!$F$9:$F$16,MATCH($C1202,'Sch 10.1 Rate Design'!$B$9:$B$16,0)),+INDEX('Sch 10.1 Rate Design'!$F$9:$F$16,MATCH($C1202,'Sch 10.1 Rate Design'!$B$9:$B$16,0))-INDEX('Sch 10.1 Rate Design'!$D$9:$D$16,MATCH($C1202,'Sch 10.1 Rate Design'!$B$9:$B$16,0)), T1202-INDEX('Sch 10.1 Rate Design'!$D$9:$D$16,MATCH($C1202,'Sch 10.1 Rate Design'!$B$9:$B$16,0))),0)),"")</f>
        <v/>
      </c>
      <c r="BE1202" s="324" t="str">
        <f>IF($A1202&lt;&gt;"",IF(OR(U1202="",U1202=0),0,+IF(U1202&gt;+INDEX('Sch 10.1 Rate Design'!$D$9:$D$16,MATCH($C1202,'Sch 10.1 Rate Design'!$B$9:$B$16,0)),IF(U1202&gt;+INDEX('Sch 10.1 Rate Design'!$F$9:$F$16,MATCH($C1202,'Sch 10.1 Rate Design'!$B$9:$B$16,0)),+INDEX('Sch 10.1 Rate Design'!$F$9:$F$16,MATCH($C1202,'Sch 10.1 Rate Design'!$B$9:$B$16,0))-INDEX('Sch 10.1 Rate Design'!$D$9:$D$16,MATCH($C1202,'Sch 10.1 Rate Design'!$B$9:$B$16,0)), U1202-INDEX('Sch 10.1 Rate Design'!$D$9:$D$16,MATCH($C1202,'Sch 10.1 Rate Design'!$B$9:$B$16,0))),0)),"")</f>
        <v/>
      </c>
      <c r="BF1202" s="324" t="str">
        <f>IF($A1202&lt;&gt;"",IF(OR(V1202="",V1202=0),0,+IF(V1202&gt;+INDEX('Sch 10.1 Rate Design'!$D$9:$D$16,MATCH($C1202,'Sch 10.1 Rate Design'!$B$9:$B$16,0)),IF(V1202&gt;+INDEX('Sch 10.1 Rate Design'!$F$9:$F$16,MATCH($C1202,'Sch 10.1 Rate Design'!$B$9:$B$16,0)),+INDEX('Sch 10.1 Rate Design'!$F$9:$F$16,MATCH($C1202,'Sch 10.1 Rate Design'!$B$9:$B$16,0))-INDEX('Sch 10.1 Rate Design'!$D$9:$D$16,MATCH($C1202,'Sch 10.1 Rate Design'!$B$9:$B$16,0)), V1202-INDEX('Sch 10.1 Rate Design'!$D$9:$D$16,MATCH($C1202,'Sch 10.1 Rate Design'!$B$9:$B$16,0))),0)),"")</f>
        <v/>
      </c>
      <c r="BG1202" s="324" t="str">
        <f>IF($A1202&lt;&gt;"",IF(OR(W1202="",W1202=0),0,+IF(W1202&gt;+INDEX('Sch 10.1 Rate Design'!$D$9:$D$16,MATCH($C1202,'Sch 10.1 Rate Design'!$B$9:$B$16,0)),IF(W1202&gt;+INDEX('Sch 10.1 Rate Design'!$F$9:$F$16,MATCH($C1202,'Sch 10.1 Rate Design'!$B$9:$B$16,0)),+INDEX('Sch 10.1 Rate Design'!$F$9:$F$16,MATCH($C1202,'Sch 10.1 Rate Design'!$B$9:$B$16,0))-INDEX('Sch 10.1 Rate Design'!$D$9:$D$16,MATCH($C1202,'Sch 10.1 Rate Design'!$B$9:$B$16,0)), W1202-INDEX('Sch 10.1 Rate Design'!$D$9:$D$16,MATCH($C1202,'Sch 10.1 Rate Design'!$B$9:$B$16,0))),0)),"")</f>
        <v/>
      </c>
      <c r="BH1202" s="324" t="str">
        <f>IF($A1202&lt;&gt;"",IF(OR(X1202="",X1202=0),0,+IF(X1202&gt;+INDEX('Sch 10.1 Rate Design'!$D$9:$D$16,MATCH($C1202,'Sch 10.1 Rate Design'!$B$9:$B$16,0)),IF(X1202&gt;+INDEX('Sch 10.1 Rate Design'!$F$9:$F$16,MATCH($C1202,'Sch 10.1 Rate Design'!$B$9:$B$16,0)),+INDEX('Sch 10.1 Rate Design'!$F$9:$F$16,MATCH($C1202,'Sch 10.1 Rate Design'!$B$9:$B$16,0))-INDEX('Sch 10.1 Rate Design'!$D$9:$D$16,MATCH($C1202,'Sch 10.1 Rate Design'!$B$9:$B$16,0)), X1202-INDEX('Sch 10.1 Rate Design'!$D$9:$D$16,MATCH($C1202,'Sch 10.1 Rate Design'!$B$9:$B$16,0))),0)),"")</f>
        <v/>
      </c>
      <c r="BI1202" s="545" t="str">
        <f>IF($A1202&lt;&gt;"",IF(OR(Y1202="",Y1202=0),0,+IF(Y1202&gt;+INDEX('Sch 10.1 Rate Design'!$D$9:$D$16,MATCH($C1202,'Sch 10.1 Rate Design'!$B$9:$B$16,0)),IF(Y1202&gt;+INDEX('Sch 10.1 Rate Design'!$F$9:$F$16,MATCH($C1202,'Sch 10.1 Rate Design'!$B$9:$B$16,0)),+INDEX('Sch 10.1 Rate Design'!$F$9:$F$16,MATCH($C1202,'Sch 10.1 Rate Design'!$B$9:$B$16,0))-INDEX('Sch 10.1 Rate Design'!$D$9:$D$16,MATCH($C1202,'Sch 10.1 Rate Design'!$B$9:$B$16,0)), Y1202-INDEX('Sch 10.1 Rate Design'!$D$9:$D$16,MATCH($C1202,'Sch 10.1 Rate Design'!$B$9:$B$16,0))),0)),"")</f>
        <v/>
      </c>
      <c r="BJ1202" s="692" t="str">
        <f>IF($A1202&lt;&gt;"",IF(OR(N1202="",N1202=0), 0, AX1202/'Sch 10.1 Rate Design'!$Z$25*INDEX('Sch 10.1 Rate Design'!$G$9:$G$16,MATCH($C1202,'Sch 10.1 Rate Design'!$B$9:$B$16,0))),"")</f>
        <v/>
      </c>
      <c r="BK1202" s="548" t="str">
        <f>IF($A1202&lt;&gt;"",IF(OR(O1202="",O1202=0), 0, AY1202/'Sch 10.1 Rate Design'!$Z$25*INDEX('Sch 10.1 Rate Design'!$G$9:$G$16,MATCH($C1202,'Sch 10.1 Rate Design'!$B$9:$B$16,0))),"")</f>
        <v/>
      </c>
      <c r="BL1202" s="548" t="str">
        <f>IF($A1202&lt;&gt;"",IF(OR(P1202="",P1202=0), 0, AZ1202/'Sch 10.1 Rate Design'!$Z$25*INDEX('Sch 10.1 Rate Design'!$G$9:$G$16,MATCH($C1202,'Sch 10.1 Rate Design'!$B$9:$B$16,0))),"")</f>
        <v/>
      </c>
      <c r="BM1202" s="548" t="str">
        <f>IF($A1202&lt;&gt;"",IF(OR(Q1202="",Q1202=0), 0, BA1202/'Sch 10.1 Rate Design'!$Z$25*INDEX('Sch 10.1 Rate Design'!$G$9:$G$16,MATCH($C1202,'Sch 10.1 Rate Design'!$B$9:$B$16,0))),"")</f>
        <v/>
      </c>
      <c r="BN1202" s="548" t="str">
        <f>IF($A1202&lt;&gt;"",IF(OR(R1202="",R1202=0), 0, BB1202/'Sch 10.1 Rate Design'!$Z$25*INDEX('Sch 10.1 Rate Design'!$G$9:$G$16,MATCH($C1202,'Sch 10.1 Rate Design'!$B$9:$B$16,0))),"")</f>
        <v/>
      </c>
      <c r="BO1202" s="548" t="str">
        <f>IF($A1202&lt;&gt;"",IF(OR(S1202="",S1202=0), 0, BC1202/'Sch 10.1 Rate Design'!$Z$25*INDEX('Sch 10.1 Rate Design'!$G$9:$G$16,MATCH($C1202,'Sch 10.1 Rate Design'!$B$9:$B$16,0))),"")</f>
        <v/>
      </c>
      <c r="BP1202" s="548" t="str">
        <f>IF($A1202&lt;&gt;"",IF(OR(T1202="",T1202=0), 0, BD1202/'Sch 10.1 Rate Design'!$Z$25*INDEX('Sch 10.1 Rate Design'!$G$9:$G$16,MATCH($C1202,'Sch 10.1 Rate Design'!$B$9:$B$16,0))),"")</f>
        <v/>
      </c>
      <c r="BQ1202" s="548" t="str">
        <f>IF($A1202&lt;&gt;"",IF(OR(U1202="",U1202=0), 0, BE1202/'Sch 10.1 Rate Design'!$Z$25*INDEX('Sch 10.1 Rate Design'!$G$9:$G$16,MATCH($C1202,'Sch 10.1 Rate Design'!$B$9:$B$16,0))),"")</f>
        <v/>
      </c>
      <c r="BR1202" s="548" t="str">
        <f>IF($A1202&lt;&gt;"",IF(OR(V1202="",V1202=0), 0, BF1202/'Sch 10.1 Rate Design'!$Z$25*INDEX('Sch 10.1 Rate Design'!$G$9:$G$16,MATCH($C1202,'Sch 10.1 Rate Design'!$B$9:$B$16,0))),"")</f>
        <v/>
      </c>
      <c r="BS1202" s="548" t="str">
        <f>IF($A1202&lt;&gt;"",IF(OR(W1202="",W1202=0), 0, BG1202/'Sch 10.1 Rate Design'!$Z$25*INDEX('Sch 10.1 Rate Design'!$G$9:$G$16,MATCH($C1202,'Sch 10.1 Rate Design'!$B$9:$B$16,0))),"")</f>
        <v/>
      </c>
      <c r="BT1202" s="548" t="str">
        <f>IF($A1202&lt;&gt;"",IF(OR(X1202="",X1202=0), 0, BH1202/'Sch 10.1 Rate Design'!$Z$25*INDEX('Sch 10.1 Rate Design'!$G$9:$G$16,MATCH($C1202,'Sch 10.1 Rate Design'!$B$9:$B$16,0))),"")</f>
        <v/>
      </c>
      <c r="BU1202" s="547" t="str">
        <f>IF($A1202&lt;&gt;"",IF(OR(Y1202="",Y1202=0), 0, BI1202/'Sch 10.1 Rate Design'!$Z$25*INDEX('Sch 10.1 Rate Design'!$G$9:$G$16,MATCH($C1202,'Sch 10.1 Rate Design'!$B$9:$B$16,0))),"")</f>
        <v/>
      </c>
      <c r="BV1202" s="546" t="str">
        <f>IF($A1202&lt;&gt;"",IF(OR(N1202="",N1202=0),0,+IF(N1202&gt;+INDEX('Sch 10.1 Rate Design'!$F$9:$F$16,MATCH($C1202,'Sch 10.1 Rate Design'!$B$9:$B$16,0)),IF(N1202&gt;+INDEX('Sch 10.1 Rate Design'!$H$9:$H$16,MATCH($C1202,'Sch 10.1 Rate Design'!$B$9:$B$16,0)),+INDEX('Sch 10.1 Rate Design'!$H$9:$H$16,MATCH($C1202,'Sch 10.1 Rate Design'!$B$9:$B$16,0))-INDEX('Sch 10.1 Rate Design'!$F$9:$F$16,MATCH($C1202,'Sch 10.1 Rate Design'!$B$9:$B$16,0)), N1202-INDEX('Sch 10.1 Rate Design'!$F$9:$F$16,MATCH($C1202,'Sch 10.1 Rate Design'!$B$9:$B$16,0))), 0)),"")</f>
        <v/>
      </c>
      <c r="BW1202" s="324" t="str">
        <f>IF($A1202&lt;&gt;"",IF(OR(O1202="",O1202=0),0,+IF(O1202&gt;+INDEX('Sch 10.1 Rate Design'!$F$9:$F$16,MATCH($C1202,'Sch 10.1 Rate Design'!$B$9:$B$16,0)),IF(O1202&gt;+INDEX('Sch 10.1 Rate Design'!$H$9:$H$16,MATCH($C1202,'Sch 10.1 Rate Design'!$B$9:$B$16,0)),+INDEX('Sch 10.1 Rate Design'!$H$9:$H$16,MATCH($C1202,'Sch 10.1 Rate Design'!$B$9:$B$16,0))-INDEX('Sch 10.1 Rate Design'!$F$9:$F$16,MATCH($C1202,'Sch 10.1 Rate Design'!$B$9:$B$16,0)), O1202-INDEX('Sch 10.1 Rate Design'!$F$9:$F$16,MATCH($C1202,'Sch 10.1 Rate Design'!$B$9:$B$16,0))), 0)),"")</f>
        <v/>
      </c>
      <c r="BX1202" s="324" t="str">
        <f>IF($A1202&lt;&gt;"",IF(OR(P1202="",P1202=0),0,+IF(P1202&gt;+INDEX('Sch 10.1 Rate Design'!$F$9:$F$16,MATCH($C1202,'Sch 10.1 Rate Design'!$B$9:$B$16,0)),IF(P1202&gt;+INDEX('Sch 10.1 Rate Design'!$H$9:$H$16,MATCH($C1202,'Sch 10.1 Rate Design'!$B$9:$B$16,0)),+INDEX('Sch 10.1 Rate Design'!$H$9:$H$16,MATCH($C1202,'Sch 10.1 Rate Design'!$B$9:$B$16,0))-INDEX('Sch 10.1 Rate Design'!$F$9:$F$16,MATCH($C1202,'Sch 10.1 Rate Design'!$B$9:$B$16,0)), P1202-INDEX('Sch 10.1 Rate Design'!$F$9:$F$16,MATCH($C1202,'Sch 10.1 Rate Design'!$B$9:$B$16,0))), 0)),"")</f>
        <v/>
      </c>
      <c r="BY1202" s="324" t="str">
        <f>IF($A1202&lt;&gt;"",IF(OR(Q1202="",Q1202=0),0,+IF(Q1202&gt;+INDEX('Sch 10.1 Rate Design'!$F$9:$F$16,MATCH($C1202,'Sch 10.1 Rate Design'!$B$9:$B$16,0)),IF(Q1202&gt;+INDEX('Sch 10.1 Rate Design'!$H$9:$H$16,MATCH($C1202,'Sch 10.1 Rate Design'!$B$9:$B$16,0)),+INDEX('Sch 10.1 Rate Design'!$H$9:$H$16,MATCH($C1202,'Sch 10.1 Rate Design'!$B$9:$B$16,0))-INDEX('Sch 10.1 Rate Design'!$F$9:$F$16,MATCH($C1202,'Sch 10.1 Rate Design'!$B$9:$B$16,0)), Q1202-INDEX('Sch 10.1 Rate Design'!$F$9:$F$16,MATCH($C1202,'Sch 10.1 Rate Design'!$B$9:$B$16,0))), 0)),"")</f>
        <v/>
      </c>
      <c r="BZ1202" s="324" t="str">
        <f>IF($A1202&lt;&gt;"",IF(OR(R1202="",R1202=0),0,+IF(R1202&gt;+INDEX('Sch 10.1 Rate Design'!$F$9:$F$16,MATCH($C1202,'Sch 10.1 Rate Design'!$B$9:$B$16,0)),IF(R1202&gt;+INDEX('Sch 10.1 Rate Design'!$H$9:$H$16,MATCH($C1202,'Sch 10.1 Rate Design'!$B$9:$B$16,0)),+INDEX('Sch 10.1 Rate Design'!$H$9:$H$16,MATCH($C1202,'Sch 10.1 Rate Design'!$B$9:$B$16,0))-INDEX('Sch 10.1 Rate Design'!$F$9:$F$16,MATCH($C1202,'Sch 10.1 Rate Design'!$B$9:$B$16,0)), R1202-INDEX('Sch 10.1 Rate Design'!$F$9:$F$16,MATCH($C1202,'Sch 10.1 Rate Design'!$B$9:$B$16,0))), 0)),"")</f>
        <v/>
      </c>
      <c r="CA1202" s="324" t="str">
        <f>IF($A1202&lt;&gt;"",IF(OR(S1202="",S1202=0),0,+IF(S1202&gt;+INDEX('Sch 10.1 Rate Design'!$F$9:$F$16,MATCH($C1202,'Sch 10.1 Rate Design'!$B$9:$B$16,0)),IF(S1202&gt;+INDEX('Sch 10.1 Rate Design'!$H$9:$H$16,MATCH($C1202,'Sch 10.1 Rate Design'!$B$9:$B$16,0)),+INDEX('Sch 10.1 Rate Design'!$H$9:$H$16,MATCH($C1202,'Sch 10.1 Rate Design'!$B$9:$B$16,0))-INDEX('Sch 10.1 Rate Design'!$F$9:$F$16,MATCH($C1202,'Sch 10.1 Rate Design'!$B$9:$B$16,0)), S1202-INDEX('Sch 10.1 Rate Design'!$F$9:$F$16,MATCH($C1202,'Sch 10.1 Rate Design'!$B$9:$B$16,0))), 0)),"")</f>
        <v/>
      </c>
      <c r="CB1202" s="324" t="str">
        <f>IF($A1202&lt;&gt;"",IF(OR(T1202="",T1202=0),0,+IF(T1202&gt;+INDEX('Sch 10.1 Rate Design'!$F$9:$F$16,MATCH($C1202,'Sch 10.1 Rate Design'!$B$9:$B$16,0)),IF(T1202&gt;+INDEX('Sch 10.1 Rate Design'!$H$9:$H$16,MATCH($C1202,'Sch 10.1 Rate Design'!$B$9:$B$16,0)),+INDEX('Sch 10.1 Rate Design'!$H$9:$H$16,MATCH($C1202,'Sch 10.1 Rate Design'!$B$9:$B$16,0))-INDEX('Sch 10.1 Rate Design'!$F$9:$F$16,MATCH($C1202,'Sch 10.1 Rate Design'!$B$9:$B$16,0)), T1202-INDEX('Sch 10.1 Rate Design'!$F$9:$F$16,MATCH($C1202,'Sch 10.1 Rate Design'!$B$9:$B$16,0))), 0)),"")</f>
        <v/>
      </c>
      <c r="CC1202" s="324" t="str">
        <f>IF($A1202&lt;&gt;"",IF(OR(U1202="",U1202=0),0,+IF(U1202&gt;+INDEX('Sch 10.1 Rate Design'!$F$9:$F$16,MATCH($C1202,'Sch 10.1 Rate Design'!$B$9:$B$16,0)),IF(U1202&gt;+INDEX('Sch 10.1 Rate Design'!$H$9:$H$16,MATCH($C1202,'Sch 10.1 Rate Design'!$B$9:$B$16,0)),+INDEX('Sch 10.1 Rate Design'!$H$9:$H$16,MATCH($C1202,'Sch 10.1 Rate Design'!$B$9:$B$16,0))-INDEX('Sch 10.1 Rate Design'!$F$9:$F$16,MATCH($C1202,'Sch 10.1 Rate Design'!$B$9:$B$16,0)), U1202-INDEX('Sch 10.1 Rate Design'!$F$9:$F$16,MATCH($C1202,'Sch 10.1 Rate Design'!$B$9:$B$16,0))), 0)),"")</f>
        <v/>
      </c>
      <c r="CD1202" s="324" t="str">
        <f>IF($A1202&lt;&gt;"",IF(OR(V1202="",V1202=0),0,+IF(V1202&gt;+INDEX('Sch 10.1 Rate Design'!$F$9:$F$16,MATCH($C1202,'Sch 10.1 Rate Design'!$B$9:$B$16,0)),IF(V1202&gt;+INDEX('Sch 10.1 Rate Design'!$H$9:$H$16,MATCH($C1202,'Sch 10.1 Rate Design'!$B$9:$B$16,0)),+INDEX('Sch 10.1 Rate Design'!$H$9:$H$16,MATCH($C1202,'Sch 10.1 Rate Design'!$B$9:$B$16,0))-INDEX('Sch 10.1 Rate Design'!$F$9:$F$16,MATCH($C1202,'Sch 10.1 Rate Design'!$B$9:$B$16,0)), V1202-INDEX('Sch 10.1 Rate Design'!$F$9:$F$16,MATCH($C1202,'Sch 10.1 Rate Design'!$B$9:$B$16,0))), 0)),"")</f>
        <v/>
      </c>
      <c r="CE1202" s="324" t="str">
        <f>IF($A1202&lt;&gt;"",IF(OR(W1202="",W1202=0),0,+IF(W1202&gt;+INDEX('Sch 10.1 Rate Design'!$F$9:$F$16,MATCH($C1202,'Sch 10.1 Rate Design'!$B$9:$B$16,0)),IF(W1202&gt;+INDEX('Sch 10.1 Rate Design'!$H$9:$H$16,MATCH($C1202,'Sch 10.1 Rate Design'!$B$9:$B$16,0)),+INDEX('Sch 10.1 Rate Design'!$H$9:$H$16,MATCH($C1202,'Sch 10.1 Rate Design'!$B$9:$B$16,0))-INDEX('Sch 10.1 Rate Design'!$F$9:$F$16,MATCH($C1202,'Sch 10.1 Rate Design'!$B$9:$B$16,0)), W1202-INDEX('Sch 10.1 Rate Design'!$F$9:$F$16,MATCH($C1202,'Sch 10.1 Rate Design'!$B$9:$B$16,0))), 0)),"")</f>
        <v/>
      </c>
      <c r="CF1202" s="324" t="str">
        <f>IF($A1202&lt;&gt;"",IF(OR(X1202="",X1202=0),0,+IF(X1202&gt;+INDEX('Sch 10.1 Rate Design'!$F$9:$F$16,MATCH($C1202,'Sch 10.1 Rate Design'!$B$9:$B$16,0)),IF(X1202&gt;+INDEX('Sch 10.1 Rate Design'!$H$9:$H$16,MATCH($C1202,'Sch 10.1 Rate Design'!$B$9:$B$16,0)),+INDEX('Sch 10.1 Rate Design'!$H$9:$H$16,MATCH($C1202,'Sch 10.1 Rate Design'!$B$9:$B$16,0))-INDEX('Sch 10.1 Rate Design'!$F$9:$F$16,MATCH($C1202,'Sch 10.1 Rate Design'!$B$9:$B$16,0)), X1202-INDEX('Sch 10.1 Rate Design'!$F$9:$F$16,MATCH($C1202,'Sch 10.1 Rate Design'!$B$9:$B$16,0))), 0)),"")</f>
        <v/>
      </c>
      <c r="CG1202" s="545" t="str">
        <f>IF($A1202&lt;&gt;"",IF(OR(Y1202="",Y1202=0),0,+IF(Y1202&gt;+INDEX('Sch 10.1 Rate Design'!$F$9:$F$16,MATCH($C1202,'Sch 10.1 Rate Design'!$B$9:$B$16,0)),IF(Y1202&gt;+INDEX('Sch 10.1 Rate Design'!$H$9:$H$16,MATCH($C1202,'Sch 10.1 Rate Design'!$B$9:$B$16,0)),+INDEX('Sch 10.1 Rate Design'!$H$9:$H$16,MATCH($C1202,'Sch 10.1 Rate Design'!$B$9:$B$16,0))-INDEX('Sch 10.1 Rate Design'!$F$9:$F$16,MATCH($C1202,'Sch 10.1 Rate Design'!$B$9:$B$16,0)), Y1202-INDEX('Sch 10.1 Rate Design'!$F$9:$F$16,MATCH($C1202,'Sch 10.1 Rate Design'!$B$9:$B$16,0))), 0)),"")</f>
        <v/>
      </c>
      <c r="CH1202" s="692" t="str">
        <f>IF($A1202&lt;&gt;"",IF(OR(N1202="",N1202=0), 0, BV1202/'Sch 10.1 Rate Design'!$Z$25*INDEX('Sch 10.1 Rate Design'!$I$9:$I$16,MATCH($C1202,'Sch 10.1 Rate Design'!$B$9:$B$16,0))),"")</f>
        <v/>
      </c>
      <c r="CI1202" s="548" t="str">
        <f>IF($A1202&lt;&gt;"",IF(OR(O1202="",O1202=0), 0, BW1202/'Sch 10.1 Rate Design'!$Z$25*INDEX('Sch 10.1 Rate Design'!$I$9:$I$16,MATCH($C1202,'Sch 10.1 Rate Design'!$B$9:$B$16,0))),"")</f>
        <v/>
      </c>
      <c r="CJ1202" s="548" t="str">
        <f>IF($A1202&lt;&gt;"",IF(OR(P1202="",P1202=0), 0, BX1202/'Sch 10.1 Rate Design'!$Z$25*INDEX('Sch 10.1 Rate Design'!$I$9:$I$16,MATCH($C1202,'Sch 10.1 Rate Design'!$B$9:$B$16,0))),"")</f>
        <v/>
      </c>
      <c r="CK1202" s="548" t="str">
        <f>IF($A1202&lt;&gt;"",IF(OR(Q1202="",Q1202=0), 0, BY1202/'Sch 10.1 Rate Design'!$Z$25*INDEX('Sch 10.1 Rate Design'!$I$9:$I$16,MATCH($C1202,'Sch 10.1 Rate Design'!$B$9:$B$16,0))),"")</f>
        <v/>
      </c>
      <c r="CL1202" s="548" t="str">
        <f>IF($A1202&lt;&gt;"",IF(OR(R1202="",R1202=0), 0, BZ1202/'Sch 10.1 Rate Design'!$Z$25*INDEX('Sch 10.1 Rate Design'!$I$9:$I$16,MATCH($C1202,'Sch 10.1 Rate Design'!$B$9:$B$16,0))),"")</f>
        <v/>
      </c>
      <c r="CM1202" s="548" t="str">
        <f>IF($A1202&lt;&gt;"",IF(OR(S1202="",S1202=0), 0, CA1202/'Sch 10.1 Rate Design'!$Z$25*INDEX('Sch 10.1 Rate Design'!$I$9:$I$16,MATCH($C1202,'Sch 10.1 Rate Design'!$B$9:$B$16,0))),"")</f>
        <v/>
      </c>
      <c r="CN1202" s="548" t="str">
        <f>IF($A1202&lt;&gt;"",IF(OR(T1202="",T1202=0), 0, CB1202/'Sch 10.1 Rate Design'!$Z$25*INDEX('Sch 10.1 Rate Design'!$I$9:$I$16,MATCH($C1202,'Sch 10.1 Rate Design'!$B$9:$B$16,0))),"")</f>
        <v/>
      </c>
      <c r="CO1202" s="548" t="str">
        <f>IF($A1202&lt;&gt;"",IF(OR(U1202="",U1202=0), 0, CC1202/'Sch 10.1 Rate Design'!$Z$25*INDEX('Sch 10.1 Rate Design'!$I$9:$I$16,MATCH($C1202,'Sch 10.1 Rate Design'!$B$9:$B$16,0))),"")</f>
        <v/>
      </c>
      <c r="CP1202" s="548" t="str">
        <f>IF($A1202&lt;&gt;"",IF(OR(V1202="",V1202=0), 0, CD1202/'Sch 10.1 Rate Design'!$Z$25*INDEX('Sch 10.1 Rate Design'!$I$9:$I$16,MATCH($C1202,'Sch 10.1 Rate Design'!$B$9:$B$16,0))),"")</f>
        <v/>
      </c>
      <c r="CQ1202" s="548" t="str">
        <f>IF($A1202&lt;&gt;"",IF(OR(W1202="",W1202=0), 0, CE1202/'Sch 10.1 Rate Design'!$Z$25*INDEX('Sch 10.1 Rate Design'!$I$9:$I$16,MATCH($C1202,'Sch 10.1 Rate Design'!$B$9:$B$16,0))),"")</f>
        <v/>
      </c>
      <c r="CR1202" s="548" t="str">
        <f>IF($A1202&lt;&gt;"",IF(OR(X1202="",X1202=0), 0, CF1202/'Sch 10.1 Rate Design'!$Z$25*INDEX('Sch 10.1 Rate Design'!$I$9:$I$16,MATCH($C1202,'Sch 10.1 Rate Design'!$B$9:$B$16,0))),"")</f>
        <v/>
      </c>
      <c r="CS1202" s="547" t="str">
        <f>IF($A1202&lt;&gt;"",IF(OR(Y1202="",Y1202=0), 0, CG1202/'Sch 10.1 Rate Design'!$Z$25*INDEX('Sch 10.1 Rate Design'!$I$9:$I$16,MATCH($C1202,'Sch 10.1 Rate Design'!$B$9:$B$16,0))),"")</f>
        <v/>
      </c>
      <c r="CT1202" s="546" t="str">
        <f>IF($A1202&lt;&gt;"",IF(OR(N1202="",N1202=0),0,IF(N1202&gt;INDEX('Sch 10.1 Rate Design'!$J$9:$J$16,MATCH($C1202,'Sch 10.1 Rate Design'!$B$9:$B$16,0)),N1202-INDEX('Sch 10.1 Rate Design'!$J$9:$J$16,MATCH($C1202,'Sch 10.1 Rate Design'!$B$9:$B$16,0)),0)),"")</f>
        <v/>
      </c>
      <c r="CU1202" s="324" t="str">
        <f>IF($A1202&lt;&gt;"",IF(OR(O1202="",O1202=0),0,IF(O1202&gt;INDEX('Sch 10.1 Rate Design'!$J$9:$J$16,MATCH($C1202,'Sch 10.1 Rate Design'!$B$9:$B$16,0)),O1202-INDEX('Sch 10.1 Rate Design'!$J$9:$J$16,MATCH($C1202,'Sch 10.1 Rate Design'!$B$9:$B$16,0)),0)),"")</f>
        <v/>
      </c>
      <c r="CV1202" s="324" t="str">
        <f>IF($A1202&lt;&gt;"",IF(OR(P1202="",P1202=0),0,IF(P1202&gt;INDEX('Sch 10.1 Rate Design'!$J$9:$J$16,MATCH($C1202,'Sch 10.1 Rate Design'!$B$9:$B$16,0)),P1202-INDEX('Sch 10.1 Rate Design'!$J$9:$J$16,MATCH($C1202,'Sch 10.1 Rate Design'!$B$9:$B$16,0)),0)),"")</f>
        <v/>
      </c>
      <c r="CW1202" s="324" t="str">
        <f>IF($A1202&lt;&gt;"",IF(OR(Q1202="",Q1202=0),0,IF(Q1202&gt;INDEX('Sch 10.1 Rate Design'!$J$9:$J$16,MATCH($C1202,'Sch 10.1 Rate Design'!$B$9:$B$16,0)),Q1202-INDEX('Sch 10.1 Rate Design'!$J$9:$J$16,MATCH($C1202,'Sch 10.1 Rate Design'!$B$9:$B$16,0)),0)),"")</f>
        <v/>
      </c>
      <c r="CX1202" s="324" t="str">
        <f>IF($A1202&lt;&gt;"",IF(OR(R1202="",R1202=0),0,IF(R1202&gt;INDEX('Sch 10.1 Rate Design'!$J$9:$J$16,MATCH($C1202,'Sch 10.1 Rate Design'!$B$9:$B$16,0)),R1202-INDEX('Sch 10.1 Rate Design'!$J$9:$J$16,MATCH($C1202,'Sch 10.1 Rate Design'!$B$9:$B$16,0)),0)),"")</f>
        <v/>
      </c>
      <c r="CY1202" s="324" t="str">
        <f>IF($A1202&lt;&gt;"",IF(OR(S1202="",S1202=0),0,IF(S1202&gt;INDEX('Sch 10.1 Rate Design'!$J$9:$J$16,MATCH($C1202,'Sch 10.1 Rate Design'!$B$9:$B$16,0)),S1202-INDEX('Sch 10.1 Rate Design'!$J$9:$J$16,MATCH($C1202,'Sch 10.1 Rate Design'!$B$9:$B$16,0)),0)),"")</f>
        <v/>
      </c>
      <c r="CZ1202" s="324" t="str">
        <f>IF($A1202&lt;&gt;"",IF(OR(T1202="",T1202=0),0,IF(T1202&gt;INDEX('Sch 10.1 Rate Design'!$J$9:$J$16,MATCH($C1202,'Sch 10.1 Rate Design'!$B$9:$B$16,0)),T1202-INDEX('Sch 10.1 Rate Design'!$J$9:$J$16,MATCH($C1202,'Sch 10.1 Rate Design'!$B$9:$B$16,0)),0)),"")</f>
        <v/>
      </c>
      <c r="DA1202" s="324" t="str">
        <f>IF($A1202&lt;&gt;"",IF(OR(U1202="",U1202=0),0,IF(U1202&gt;INDEX('Sch 10.1 Rate Design'!$J$9:$J$16,MATCH($C1202,'Sch 10.1 Rate Design'!$B$9:$B$16,0)),U1202-INDEX('Sch 10.1 Rate Design'!$J$9:$J$16,MATCH($C1202,'Sch 10.1 Rate Design'!$B$9:$B$16,0)),0)),"")</f>
        <v/>
      </c>
      <c r="DB1202" s="324" t="str">
        <f>IF($A1202&lt;&gt;"",IF(OR(V1202="",V1202=0),0,IF(V1202&gt;INDEX('Sch 10.1 Rate Design'!$J$9:$J$16,MATCH($C1202,'Sch 10.1 Rate Design'!$B$9:$B$16,0)),V1202-INDEX('Sch 10.1 Rate Design'!$J$9:$J$16,MATCH($C1202,'Sch 10.1 Rate Design'!$B$9:$B$16,0)),0)),"")</f>
        <v/>
      </c>
      <c r="DC1202" s="324" t="str">
        <f>IF($A1202&lt;&gt;"",IF(OR(W1202="",W1202=0),0,IF(W1202&gt;INDEX('Sch 10.1 Rate Design'!$J$9:$J$16,MATCH($C1202,'Sch 10.1 Rate Design'!$B$9:$B$16,0)),W1202-INDEX('Sch 10.1 Rate Design'!$J$9:$J$16,MATCH($C1202,'Sch 10.1 Rate Design'!$B$9:$B$16,0)),0)),"")</f>
        <v/>
      </c>
      <c r="DD1202" s="324" t="str">
        <f>IF($A1202&lt;&gt;"",IF(OR(X1202="",X1202=0),0,IF(X1202&gt;INDEX('Sch 10.1 Rate Design'!$J$9:$J$16,MATCH($C1202,'Sch 10.1 Rate Design'!$B$9:$B$16,0)),X1202-INDEX('Sch 10.1 Rate Design'!$J$9:$J$16,MATCH($C1202,'Sch 10.1 Rate Design'!$B$9:$B$16,0)),0)),"")</f>
        <v/>
      </c>
      <c r="DE1202" s="545" t="str">
        <f>IF($A1202&lt;&gt;"",IF(OR(Y1202="",Y1202=0),0,IF(Y1202&gt;INDEX('Sch 10.1 Rate Design'!$J$9:$J$16,MATCH($C1202,'Sch 10.1 Rate Design'!$B$9:$B$16,0)),Y1202-INDEX('Sch 10.1 Rate Design'!$J$9:$J$16,MATCH($C1202,'Sch 10.1 Rate Design'!$B$9:$B$16,0)),0)),"")</f>
        <v/>
      </c>
      <c r="DF1202" s="692" t="str">
        <f>IF($A1202&lt;&gt;"",IF(OR(N1202="",N1202=0), 0, CT1202/'Sch 10.1 Rate Design'!$Z$25*INDEX('Sch 10.1 Rate Design'!$K$9:$K$16,MATCH($C1202,'Sch 10.1 Rate Design'!$B$9:$B$16,0))),"")</f>
        <v/>
      </c>
      <c r="DG1202" s="548" t="str">
        <f>IF($A1202&lt;&gt;"",IF(OR(O1202="",O1202=0), 0, CU1202/'Sch 10.1 Rate Design'!$Z$25*INDEX('Sch 10.1 Rate Design'!$K$9:$K$16,MATCH($C1202,'Sch 10.1 Rate Design'!$B$9:$B$16,0))),"")</f>
        <v/>
      </c>
      <c r="DH1202" s="548" t="str">
        <f>IF($A1202&lt;&gt;"",IF(OR(P1202="",P1202=0), 0, CV1202/'Sch 10.1 Rate Design'!$Z$25*INDEX('Sch 10.1 Rate Design'!$K$9:$K$16,MATCH($C1202,'Sch 10.1 Rate Design'!$B$9:$B$16,0))),"")</f>
        <v/>
      </c>
      <c r="DI1202" s="548" t="str">
        <f>IF($A1202&lt;&gt;"",IF(OR(Q1202="",Q1202=0), 0, CW1202/'Sch 10.1 Rate Design'!$Z$25*INDEX('Sch 10.1 Rate Design'!$K$9:$K$16,MATCH($C1202,'Sch 10.1 Rate Design'!$B$9:$B$16,0))),"")</f>
        <v/>
      </c>
      <c r="DJ1202" s="548" t="str">
        <f>IF($A1202&lt;&gt;"",IF(OR(R1202="",R1202=0), 0, CX1202/'Sch 10.1 Rate Design'!$Z$25*INDEX('Sch 10.1 Rate Design'!$K$9:$K$16,MATCH($C1202,'Sch 10.1 Rate Design'!$B$9:$B$16,0))),"")</f>
        <v/>
      </c>
      <c r="DK1202" s="548" t="str">
        <f>IF($A1202&lt;&gt;"",IF(OR(S1202="",S1202=0), 0, CY1202/'Sch 10.1 Rate Design'!$Z$25*INDEX('Sch 10.1 Rate Design'!$K$9:$K$16,MATCH($C1202,'Sch 10.1 Rate Design'!$B$9:$B$16,0))),"")</f>
        <v/>
      </c>
      <c r="DL1202" s="548" t="str">
        <f>IF($A1202&lt;&gt;"",IF(OR(T1202="",T1202=0), 0, CZ1202/'Sch 10.1 Rate Design'!$Z$25*INDEX('Sch 10.1 Rate Design'!$K$9:$K$16,MATCH($C1202,'Sch 10.1 Rate Design'!$B$9:$B$16,0))),"")</f>
        <v/>
      </c>
      <c r="DM1202" s="548" t="str">
        <f>IF($A1202&lt;&gt;"",IF(OR(U1202="",U1202=0), 0, DA1202/'Sch 10.1 Rate Design'!$Z$25*INDEX('Sch 10.1 Rate Design'!$K$9:$K$16,MATCH($C1202,'Sch 10.1 Rate Design'!$B$9:$B$16,0))),"")</f>
        <v/>
      </c>
      <c r="DN1202" s="548" t="str">
        <f>IF($A1202&lt;&gt;"",IF(OR(V1202="",V1202=0), 0, DB1202/'Sch 10.1 Rate Design'!$Z$25*INDEX('Sch 10.1 Rate Design'!$K$9:$K$16,MATCH($C1202,'Sch 10.1 Rate Design'!$B$9:$B$16,0))),"")</f>
        <v/>
      </c>
      <c r="DO1202" s="548" t="str">
        <f>IF($A1202&lt;&gt;"",IF(OR(W1202="",W1202=0), 0, DC1202/'Sch 10.1 Rate Design'!$Z$25*INDEX('Sch 10.1 Rate Design'!$K$9:$K$16,MATCH($C1202,'Sch 10.1 Rate Design'!$B$9:$B$16,0))),"")</f>
        <v/>
      </c>
      <c r="DP1202" s="548" t="str">
        <f>IF($A1202&lt;&gt;"",IF(OR(X1202="",X1202=0), 0, DD1202/'Sch 10.1 Rate Design'!$Z$25*INDEX('Sch 10.1 Rate Design'!$K$9:$K$16,MATCH($C1202,'Sch 10.1 Rate Design'!$B$9:$B$16,0))),"")</f>
        <v/>
      </c>
      <c r="DQ1202" s="547" t="str">
        <f>IF($A1202&lt;&gt;"",IF(OR(Y1202="",Y1202=0), 0, DE1202/'Sch 10.1 Rate Design'!$Z$25*INDEX('Sch 10.1 Rate Design'!$K$9:$K$16,MATCH($C1202,'Sch 10.1 Rate Design'!$B$9:$B$16,0))),"")</f>
        <v/>
      </c>
      <c r="DR1202" s="546" t="str">
        <f>IF($A1202&lt;&gt;"",IF(OR(N1202="",N1202=0), 0,INDEX('Sch 10.1 Rate Design'!$D$9:$D$16,MATCH($C1202,'Sch 10.1 Rate Design'!$B$9:$B$16,0))),"")</f>
        <v/>
      </c>
      <c r="DS1202" s="324" t="str">
        <f>IF($A1202&lt;&gt;"",IF(OR(O1202="",O1202=0), 0,INDEX('Sch 10.1 Rate Design'!$D$9:$D$16,MATCH($C1202,'Sch 10.1 Rate Design'!$B$9:$B$16,0))),"")</f>
        <v/>
      </c>
      <c r="DT1202" s="324" t="str">
        <f>IF($A1202&lt;&gt;"",IF(OR(P1202="",P1202=0), 0,INDEX('Sch 10.1 Rate Design'!$D$9:$D$16,MATCH($C1202,'Sch 10.1 Rate Design'!$B$9:$B$16,0))),"")</f>
        <v/>
      </c>
      <c r="DU1202" s="324" t="str">
        <f>IF($A1202&lt;&gt;"",IF(OR(Q1202="",Q1202=0), 0,INDEX('Sch 10.1 Rate Design'!$D$9:$D$16,MATCH($C1202,'Sch 10.1 Rate Design'!$B$9:$B$16,0))),"")</f>
        <v/>
      </c>
      <c r="DV1202" s="324" t="str">
        <f>IF($A1202&lt;&gt;"",IF(OR(R1202="",R1202=0), 0,INDEX('Sch 10.1 Rate Design'!$D$9:$D$16,MATCH($C1202,'Sch 10.1 Rate Design'!$B$9:$B$16,0))),"")</f>
        <v/>
      </c>
      <c r="DW1202" s="324" t="str">
        <f>IF($A1202&lt;&gt;"",IF(OR(S1202="",S1202=0), 0,INDEX('Sch 10.1 Rate Design'!$D$9:$D$16,MATCH($C1202,'Sch 10.1 Rate Design'!$B$9:$B$16,0))),"")</f>
        <v/>
      </c>
      <c r="DX1202" s="324" t="str">
        <f>IF($A1202&lt;&gt;"",IF(OR(T1202="",T1202=0), 0,INDEX('Sch 10.1 Rate Design'!$D$9:$D$16,MATCH($C1202,'Sch 10.1 Rate Design'!$B$9:$B$16,0))),"")</f>
        <v/>
      </c>
      <c r="DY1202" s="324" t="str">
        <f>IF($A1202&lt;&gt;"",IF(OR(U1202="",U1202=0), 0,INDEX('Sch 10.1 Rate Design'!$D$9:$D$16,MATCH($C1202,'Sch 10.1 Rate Design'!$B$9:$B$16,0))),"")</f>
        <v/>
      </c>
      <c r="DZ1202" s="324" t="str">
        <f>IF($A1202&lt;&gt;"",IF(OR(V1202="",V1202=0), 0,INDEX('Sch 10.1 Rate Design'!$D$9:$D$16,MATCH($C1202,'Sch 10.1 Rate Design'!$B$9:$B$16,0))),"")</f>
        <v/>
      </c>
      <c r="EA1202" s="324" t="str">
        <f>IF($A1202&lt;&gt;"",IF(OR(W1202="",W1202=0), 0,INDEX('Sch 10.1 Rate Design'!$D$9:$D$16,MATCH($C1202,'Sch 10.1 Rate Design'!$B$9:$B$16,0))),"")</f>
        <v/>
      </c>
      <c r="EB1202" s="324" t="str">
        <f>IF($A1202&lt;&gt;"",IF(OR(X1202="",X1202=0), 0,INDEX('Sch 10.1 Rate Design'!$D$9:$D$16,MATCH($C1202,'Sch 10.1 Rate Design'!$B$9:$B$16,0))),"")</f>
        <v/>
      </c>
      <c r="EC1202" s="545" t="str">
        <f>IF($A1202&lt;&gt;"",IF(OR(Y1202="",Y1202=0), 0,INDEX('Sch 10.1 Rate Design'!$D$9:$D$16,MATCH($C1202,'Sch 10.1 Rate Design'!$B$9:$B$16,0))),"")</f>
        <v/>
      </c>
      <c r="ED1202" s="546"/>
      <c r="EE1202" s="324"/>
      <c r="EF1202" s="324"/>
      <c r="EG1202" s="324"/>
      <c r="EH1202" s="324"/>
      <c r="EI1202" s="324"/>
      <c r="EJ1202" s="324"/>
      <c r="EK1202" s="324"/>
      <c r="EL1202" s="324"/>
      <c r="EM1202" s="324"/>
      <c r="EN1202" s="324"/>
      <c r="EO1202" s="545"/>
      <c r="EP1202" s="324"/>
    </row>
    <row r="1203" spans="1:146" x14ac:dyDescent="0.2">
      <c r="A1203" s="324" t="str">
        <f>IF(Inputs!AO1199&lt;&gt;"",Inputs!AO1199,"")</f>
        <v/>
      </c>
      <c r="B1203" s="324" t="str">
        <f t="shared" si="253"/>
        <v/>
      </c>
      <c r="C1203" s="727" t="str">
        <f>IF($A1203&lt;&gt;"",Inputs!AN1199,"")</f>
        <v/>
      </c>
      <c r="D1203" s="549" t="str">
        <f t="shared" si="246"/>
        <v/>
      </c>
      <c r="E1203" s="549" t="str">
        <f t="shared" si="247"/>
        <v/>
      </c>
      <c r="F1203" s="324" t="str">
        <f t="shared" si="255"/>
        <v/>
      </c>
      <c r="G1203" s="324" t="str">
        <f t="shared" si="248"/>
        <v/>
      </c>
      <c r="H1203" s="790">
        <f t="shared" si="249"/>
        <v>0</v>
      </c>
      <c r="I1203" s="790">
        <f t="shared" si="250"/>
        <v>0</v>
      </c>
      <c r="J1203" s="790">
        <f t="shared" si="251"/>
        <v>0</v>
      </c>
      <c r="K1203" s="790">
        <f t="shared" si="252"/>
        <v>0</v>
      </c>
      <c r="L1203" s="787" t="str">
        <f>IF($A1203&lt;&gt;"",INDEX(Inputs!$AP1199:$BA1199,,MATCH('Sch 10.2 Rate Data'!X$7,Inputs!$AP$4:$BA$4,0)),"")</f>
        <v/>
      </c>
      <c r="M1203" s="787" t="str">
        <f>IF($A1203&lt;&gt;"",INDEX(Inputs!$AP1199:$BA1199,,MATCH('Sch 10.2 Rate Data'!Y$7,Inputs!$AP$4:$BA$4,0)),"")</f>
        <v/>
      </c>
      <c r="N1203" s="546" t="str">
        <f>IF($A1203&lt;&gt;"",INDEX(Inputs!$AP1199:$BA1199,,MATCH('Sch 10.2 Rate Data'!N$7,Inputs!$AP$4:$BA$4,0)),"")</f>
        <v/>
      </c>
      <c r="O1203" s="324" t="str">
        <f>IF($A1203&lt;&gt;"",INDEX(Inputs!$AP1199:$BA1199,,MATCH('Sch 10.2 Rate Data'!O$7,Inputs!$AP$4:$BA$4,0)),"")</f>
        <v/>
      </c>
      <c r="P1203" s="324" t="str">
        <f>IF($A1203&lt;&gt;"",INDEX(Inputs!$AP1199:$BA1199,,MATCH('Sch 10.2 Rate Data'!P$7,Inputs!$AP$4:$BA$4,0)),"")</f>
        <v/>
      </c>
      <c r="Q1203" s="324" t="str">
        <f>IF($A1203&lt;&gt;"",INDEX(Inputs!$AP1199:$BA1199,,MATCH('Sch 10.2 Rate Data'!Q$7,Inputs!$AP$4:$BA$4,0)),"")</f>
        <v/>
      </c>
      <c r="R1203" s="324" t="str">
        <f>IF($A1203&lt;&gt;"",INDEX(Inputs!$AP1199:$BA1199,,MATCH('Sch 10.2 Rate Data'!R$7,Inputs!$AP$4:$BA$4,0)),"")</f>
        <v/>
      </c>
      <c r="S1203" s="324" t="str">
        <f>IF($A1203&lt;&gt;"",INDEX(Inputs!$AP1199:$BA1199,,MATCH('Sch 10.2 Rate Data'!S$7,Inputs!$AP$4:$BA$4,0)),"")</f>
        <v/>
      </c>
      <c r="T1203" s="324" t="str">
        <f>IF($A1203&lt;&gt;"",INDEX(Inputs!$AP1199:$BA1199,,MATCH('Sch 10.2 Rate Data'!T$7,Inputs!$AP$4:$BA$4,0)),"")</f>
        <v/>
      </c>
      <c r="U1203" s="324" t="str">
        <f>IF($A1203&lt;&gt;"",INDEX(Inputs!$AP1199:$BA1199,,MATCH('Sch 10.2 Rate Data'!U$7,Inputs!$AP$4:$BA$4,0)),"")</f>
        <v/>
      </c>
      <c r="V1203" s="324" t="str">
        <f>IF($A1203&lt;&gt;"",INDEX(Inputs!$AP1199:$BA1199,,MATCH('Sch 10.2 Rate Data'!V$7,Inputs!$AP$4:$BA$4,0)),"")</f>
        <v/>
      </c>
      <c r="W1203" s="324" t="str">
        <f>IF($A1203&lt;&gt;"",INDEX(Inputs!$AP1199:$BA1199,,MATCH('Sch 10.2 Rate Data'!W$7,Inputs!$AP$4:$BA$4,0)),"")</f>
        <v/>
      </c>
      <c r="X1203" s="324" t="str">
        <f>IF($A1203&lt;&gt;"",INDEX(Inputs!$AP1199:$BA1199,,MATCH('Sch 10.2 Rate Data'!X$7,Inputs!$AP$4:$BA$4,0)),"")</f>
        <v/>
      </c>
      <c r="Y1203" s="545" t="str">
        <f>IF($A1203&lt;&gt;"",INDEX(Inputs!$AP1199:$BA1199,,MATCH('Sch 10.2 Rate Data'!Y$7,Inputs!$AP$4:$BA$4,0)),"")</f>
        <v/>
      </c>
      <c r="Z1203" s="692" t="str">
        <f t="shared" si="256"/>
        <v/>
      </c>
      <c r="AA1203" s="548" t="str">
        <f t="shared" si="256"/>
        <v/>
      </c>
      <c r="AB1203" s="548" t="str">
        <f t="shared" si="256"/>
        <v/>
      </c>
      <c r="AC1203" s="548" t="str">
        <f t="shared" si="256"/>
        <v/>
      </c>
      <c r="AD1203" s="548" t="str">
        <f t="shared" si="256"/>
        <v/>
      </c>
      <c r="AE1203" s="548" t="str">
        <f t="shared" si="256"/>
        <v/>
      </c>
      <c r="AF1203" s="548" t="str">
        <f t="shared" si="254"/>
        <v/>
      </c>
      <c r="AG1203" s="548" t="str">
        <f t="shared" si="254"/>
        <v/>
      </c>
      <c r="AH1203" s="548" t="str">
        <f t="shared" si="254"/>
        <v/>
      </c>
      <c r="AI1203" s="548" t="str">
        <f t="shared" si="254"/>
        <v/>
      </c>
      <c r="AJ1203" s="548" t="str">
        <f t="shared" si="254"/>
        <v/>
      </c>
      <c r="AK1203" s="547" t="str">
        <f t="shared" si="254"/>
        <v/>
      </c>
      <c r="AL1203" s="692" t="str">
        <f>IF($A1203&lt;&gt;"",IF(OR(N1203="",N1203=0), 0, INDEX('Sch 10.1 Rate Design'!$E$9:$E$16,MATCH($C1203,'Sch 10.1 Rate Design'!$B$9:$B$16,0))),"")</f>
        <v/>
      </c>
      <c r="AM1203" s="548" t="str">
        <f>IF($A1203&lt;&gt;"",IF(OR(O1203="",O1203=0), 0, INDEX('Sch 10.1 Rate Design'!$E$9:$E$16,MATCH($C1203,'Sch 10.1 Rate Design'!$B$9:$B$16,0))),"")</f>
        <v/>
      </c>
      <c r="AN1203" s="548" t="str">
        <f>IF($A1203&lt;&gt;"",IF(OR(P1203="",P1203=0), 0, INDEX('Sch 10.1 Rate Design'!$E$9:$E$16,MATCH($C1203,'Sch 10.1 Rate Design'!$B$9:$B$16,0))),"")</f>
        <v/>
      </c>
      <c r="AO1203" s="548" t="str">
        <f>IF($A1203&lt;&gt;"",IF(OR(Q1203="",Q1203=0), 0, INDEX('Sch 10.1 Rate Design'!$E$9:$E$16,MATCH($C1203,'Sch 10.1 Rate Design'!$B$9:$B$16,0))),"")</f>
        <v/>
      </c>
      <c r="AP1203" s="548" t="str">
        <f>IF($A1203&lt;&gt;"",IF(OR(R1203="",R1203=0), 0, INDEX('Sch 10.1 Rate Design'!$E$9:$E$16,MATCH($C1203,'Sch 10.1 Rate Design'!$B$9:$B$16,0))),"")</f>
        <v/>
      </c>
      <c r="AQ1203" s="548" t="str">
        <f>IF($A1203&lt;&gt;"",IF(OR(S1203="",S1203=0), 0, INDEX('Sch 10.1 Rate Design'!$E$9:$E$16,MATCH($C1203,'Sch 10.1 Rate Design'!$B$9:$B$16,0))),"")</f>
        <v/>
      </c>
      <c r="AR1203" s="548" t="str">
        <f>IF($A1203&lt;&gt;"",IF(OR(T1203="",T1203=0), 0, INDEX('Sch 10.1 Rate Design'!$E$9:$E$16,MATCH($C1203,'Sch 10.1 Rate Design'!$B$9:$B$16,0))),"")</f>
        <v/>
      </c>
      <c r="AS1203" s="548" t="str">
        <f>IF($A1203&lt;&gt;"",IF(OR(U1203="",U1203=0), 0, INDEX('Sch 10.1 Rate Design'!$E$9:$E$16,MATCH($C1203,'Sch 10.1 Rate Design'!$B$9:$B$16,0))),"")</f>
        <v/>
      </c>
      <c r="AT1203" s="548" t="str">
        <f>IF($A1203&lt;&gt;"",IF(OR(V1203="",V1203=0), 0, INDEX('Sch 10.1 Rate Design'!$E$9:$E$16,MATCH($C1203,'Sch 10.1 Rate Design'!$B$9:$B$16,0))),"")</f>
        <v/>
      </c>
      <c r="AU1203" s="548" t="str">
        <f>IF($A1203&lt;&gt;"",IF(OR(W1203="",W1203=0), 0, INDEX('Sch 10.1 Rate Design'!$E$9:$E$16,MATCH($C1203,'Sch 10.1 Rate Design'!$B$9:$B$16,0))),"")</f>
        <v/>
      </c>
      <c r="AV1203" s="548" t="str">
        <f>IF($A1203&lt;&gt;"",IF(OR(X1203="",X1203=0), 0, INDEX('Sch 10.1 Rate Design'!$E$9:$E$16,MATCH($C1203,'Sch 10.1 Rate Design'!$B$9:$B$16,0))),"")</f>
        <v/>
      </c>
      <c r="AW1203" s="547" t="str">
        <f>IF($A1203&lt;&gt;"",IF(OR(Y1203="",Y1203=0), 0, INDEX('Sch 10.1 Rate Design'!$E$9:$E$16,MATCH($C1203,'Sch 10.1 Rate Design'!$B$9:$B$16,0))),"")</f>
        <v/>
      </c>
      <c r="AX1203" s="546" t="str">
        <f>IF($A1203&lt;&gt;"",IF(OR(N1203="",N1203=0),0,+IF(N1203&gt;+INDEX('Sch 10.1 Rate Design'!$D$9:$D$16,MATCH($C1203,'Sch 10.1 Rate Design'!$B$9:$B$16,0)),IF(N1203&gt;+INDEX('Sch 10.1 Rate Design'!$F$9:$F$16,MATCH($C1203,'Sch 10.1 Rate Design'!$B$9:$B$16,0)),+INDEX('Sch 10.1 Rate Design'!$F$9:$F$16,MATCH($C1203,'Sch 10.1 Rate Design'!$B$9:$B$16,0))-INDEX('Sch 10.1 Rate Design'!$D$9:$D$16,MATCH($C1203,'Sch 10.1 Rate Design'!$B$9:$B$16,0)), N1203-INDEX('Sch 10.1 Rate Design'!$D$9:$D$16,MATCH($C1203,'Sch 10.1 Rate Design'!$B$9:$B$16,0))),0)),"")</f>
        <v/>
      </c>
      <c r="AY1203" s="324" t="str">
        <f>IF($A1203&lt;&gt;"",IF(OR(O1203="",O1203=0),0,+IF(O1203&gt;+INDEX('Sch 10.1 Rate Design'!$D$9:$D$16,MATCH($C1203,'Sch 10.1 Rate Design'!$B$9:$B$16,0)),IF(O1203&gt;+INDEX('Sch 10.1 Rate Design'!$F$9:$F$16,MATCH($C1203,'Sch 10.1 Rate Design'!$B$9:$B$16,0)),+INDEX('Sch 10.1 Rate Design'!$F$9:$F$16,MATCH($C1203,'Sch 10.1 Rate Design'!$B$9:$B$16,0))-INDEX('Sch 10.1 Rate Design'!$D$9:$D$16,MATCH($C1203,'Sch 10.1 Rate Design'!$B$9:$B$16,0)), O1203-INDEX('Sch 10.1 Rate Design'!$D$9:$D$16,MATCH($C1203,'Sch 10.1 Rate Design'!$B$9:$B$16,0))),0)),"")</f>
        <v/>
      </c>
      <c r="AZ1203" s="324" t="str">
        <f>IF($A1203&lt;&gt;"",IF(OR(P1203="",P1203=0),0,+IF(P1203&gt;+INDEX('Sch 10.1 Rate Design'!$D$9:$D$16,MATCH($C1203,'Sch 10.1 Rate Design'!$B$9:$B$16,0)),IF(P1203&gt;+INDEX('Sch 10.1 Rate Design'!$F$9:$F$16,MATCH($C1203,'Sch 10.1 Rate Design'!$B$9:$B$16,0)),+INDEX('Sch 10.1 Rate Design'!$F$9:$F$16,MATCH($C1203,'Sch 10.1 Rate Design'!$B$9:$B$16,0))-INDEX('Sch 10.1 Rate Design'!$D$9:$D$16,MATCH($C1203,'Sch 10.1 Rate Design'!$B$9:$B$16,0)), P1203-INDEX('Sch 10.1 Rate Design'!$D$9:$D$16,MATCH($C1203,'Sch 10.1 Rate Design'!$B$9:$B$16,0))),0)),"")</f>
        <v/>
      </c>
      <c r="BA1203" s="324" t="str">
        <f>IF($A1203&lt;&gt;"",IF(OR(Q1203="",Q1203=0),0,+IF(Q1203&gt;+INDEX('Sch 10.1 Rate Design'!$D$9:$D$16,MATCH($C1203,'Sch 10.1 Rate Design'!$B$9:$B$16,0)),IF(Q1203&gt;+INDEX('Sch 10.1 Rate Design'!$F$9:$F$16,MATCH($C1203,'Sch 10.1 Rate Design'!$B$9:$B$16,0)),+INDEX('Sch 10.1 Rate Design'!$F$9:$F$16,MATCH($C1203,'Sch 10.1 Rate Design'!$B$9:$B$16,0))-INDEX('Sch 10.1 Rate Design'!$D$9:$D$16,MATCH($C1203,'Sch 10.1 Rate Design'!$B$9:$B$16,0)), Q1203-INDEX('Sch 10.1 Rate Design'!$D$9:$D$16,MATCH($C1203,'Sch 10.1 Rate Design'!$B$9:$B$16,0))),0)),"")</f>
        <v/>
      </c>
      <c r="BB1203" s="324" t="str">
        <f>IF($A1203&lt;&gt;"",IF(OR(R1203="",R1203=0),0,+IF(R1203&gt;+INDEX('Sch 10.1 Rate Design'!$D$9:$D$16,MATCH($C1203,'Sch 10.1 Rate Design'!$B$9:$B$16,0)),IF(R1203&gt;+INDEX('Sch 10.1 Rate Design'!$F$9:$F$16,MATCH($C1203,'Sch 10.1 Rate Design'!$B$9:$B$16,0)),+INDEX('Sch 10.1 Rate Design'!$F$9:$F$16,MATCH($C1203,'Sch 10.1 Rate Design'!$B$9:$B$16,0))-INDEX('Sch 10.1 Rate Design'!$D$9:$D$16,MATCH($C1203,'Sch 10.1 Rate Design'!$B$9:$B$16,0)), R1203-INDEX('Sch 10.1 Rate Design'!$D$9:$D$16,MATCH($C1203,'Sch 10.1 Rate Design'!$B$9:$B$16,0))),0)),"")</f>
        <v/>
      </c>
      <c r="BC1203" s="324" t="str">
        <f>IF($A1203&lt;&gt;"",IF(OR(S1203="",S1203=0),0,+IF(S1203&gt;+INDEX('Sch 10.1 Rate Design'!$D$9:$D$16,MATCH($C1203,'Sch 10.1 Rate Design'!$B$9:$B$16,0)),IF(S1203&gt;+INDEX('Sch 10.1 Rate Design'!$F$9:$F$16,MATCH($C1203,'Sch 10.1 Rate Design'!$B$9:$B$16,0)),+INDEX('Sch 10.1 Rate Design'!$F$9:$F$16,MATCH($C1203,'Sch 10.1 Rate Design'!$B$9:$B$16,0))-INDEX('Sch 10.1 Rate Design'!$D$9:$D$16,MATCH($C1203,'Sch 10.1 Rate Design'!$B$9:$B$16,0)), S1203-INDEX('Sch 10.1 Rate Design'!$D$9:$D$16,MATCH($C1203,'Sch 10.1 Rate Design'!$B$9:$B$16,0))),0)),"")</f>
        <v/>
      </c>
      <c r="BD1203" s="324" t="str">
        <f>IF($A1203&lt;&gt;"",IF(OR(T1203="",T1203=0),0,+IF(T1203&gt;+INDEX('Sch 10.1 Rate Design'!$D$9:$D$16,MATCH($C1203,'Sch 10.1 Rate Design'!$B$9:$B$16,0)),IF(T1203&gt;+INDEX('Sch 10.1 Rate Design'!$F$9:$F$16,MATCH($C1203,'Sch 10.1 Rate Design'!$B$9:$B$16,0)),+INDEX('Sch 10.1 Rate Design'!$F$9:$F$16,MATCH($C1203,'Sch 10.1 Rate Design'!$B$9:$B$16,0))-INDEX('Sch 10.1 Rate Design'!$D$9:$D$16,MATCH($C1203,'Sch 10.1 Rate Design'!$B$9:$B$16,0)), T1203-INDEX('Sch 10.1 Rate Design'!$D$9:$D$16,MATCH($C1203,'Sch 10.1 Rate Design'!$B$9:$B$16,0))),0)),"")</f>
        <v/>
      </c>
      <c r="BE1203" s="324" t="str">
        <f>IF($A1203&lt;&gt;"",IF(OR(U1203="",U1203=0),0,+IF(U1203&gt;+INDEX('Sch 10.1 Rate Design'!$D$9:$D$16,MATCH($C1203,'Sch 10.1 Rate Design'!$B$9:$B$16,0)),IF(U1203&gt;+INDEX('Sch 10.1 Rate Design'!$F$9:$F$16,MATCH($C1203,'Sch 10.1 Rate Design'!$B$9:$B$16,0)),+INDEX('Sch 10.1 Rate Design'!$F$9:$F$16,MATCH($C1203,'Sch 10.1 Rate Design'!$B$9:$B$16,0))-INDEX('Sch 10.1 Rate Design'!$D$9:$D$16,MATCH($C1203,'Sch 10.1 Rate Design'!$B$9:$B$16,0)), U1203-INDEX('Sch 10.1 Rate Design'!$D$9:$D$16,MATCH($C1203,'Sch 10.1 Rate Design'!$B$9:$B$16,0))),0)),"")</f>
        <v/>
      </c>
      <c r="BF1203" s="324" t="str">
        <f>IF($A1203&lt;&gt;"",IF(OR(V1203="",V1203=0),0,+IF(V1203&gt;+INDEX('Sch 10.1 Rate Design'!$D$9:$D$16,MATCH($C1203,'Sch 10.1 Rate Design'!$B$9:$B$16,0)),IF(V1203&gt;+INDEX('Sch 10.1 Rate Design'!$F$9:$F$16,MATCH($C1203,'Sch 10.1 Rate Design'!$B$9:$B$16,0)),+INDEX('Sch 10.1 Rate Design'!$F$9:$F$16,MATCH($C1203,'Sch 10.1 Rate Design'!$B$9:$B$16,0))-INDEX('Sch 10.1 Rate Design'!$D$9:$D$16,MATCH($C1203,'Sch 10.1 Rate Design'!$B$9:$B$16,0)), V1203-INDEX('Sch 10.1 Rate Design'!$D$9:$D$16,MATCH($C1203,'Sch 10.1 Rate Design'!$B$9:$B$16,0))),0)),"")</f>
        <v/>
      </c>
      <c r="BG1203" s="324" t="str">
        <f>IF($A1203&lt;&gt;"",IF(OR(W1203="",W1203=0),0,+IF(W1203&gt;+INDEX('Sch 10.1 Rate Design'!$D$9:$D$16,MATCH($C1203,'Sch 10.1 Rate Design'!$B$9:$B$16,0)),IF(W1203&gt;+INDEX('Sch 10.1 Rate Design'!$F$9:$F$16,MATCH($C1203,'Sch 10.1 Rate Design'!$B$9:$B$16,0)),+INDEX('Sch 10.1 Rate Design'!$F$9:$F$16,MATCH($C1203,'Sch 10.1 Rate Design'!$B$9:$B$16,0))-INDEX('Sch 10.1 Rate Design'!$D$9:$D$16,MATCH($C1203,'Sch 10.1 Rate Design'!$B$9:$B$16,0)), W1203-INDEX('Sch 10.1 Rate Design'!$D$9:$D$16,MATCH($C1203,'Sch 10.1 Rate Design'!$B$9:$B$16,0))),0)),"")</f>
        <v/>
      </c>
      <c r="BH1203" s="324" t="str">
        <f>IF($A1203&lt;&gt;"",IF(OR(X1203="",X1203=0),0,+IF(X1203&gt;+INDEX('Sch 10.1 Rate Design'!$D$9:$D$16,MATCH($C1203,'Sch 10.1 Rate Design'!$B$9:$B$16,0)),IF(X1203&gt;+INDEX('Sch 10.1 Rate Design'!$F$9:$F$16,MATCH($C1203,'Sch 10.1 Rate Design'!$B$9:$B$16,0)),+INDEX('Sch 10.1 Rate Design'!$F$9:$F$16,MATCH($C1203,'Sch 10.1 Rate Design'!$B$9:$B$16,0))-INDEX('Sch 10.1 Rate Design'!$D$9:$D$16,MATCH($C1203,'Sch 10.1 Rate Design'!$B$9:$B$16,0)), X1203-INDEX('Sch 10.1 Rate Design'!$D$9:$D$16,MATCH($C1203,'Sch 10.1 Rate Design'!$B$9:$B$16,0))),0)),"")</f>
        <v/>
      </c>
      <c r="BI1203" s="545" t="str">
        <f>IF($A1203&lt;&gt;"",IF(OR(Y1203="",Y1203=0),0,+IF(Y1203&gt;+INDEX('Sch 10.1 Rate Design'!$D$9:$D$16,MATCH($C1203,'Sch 10.1 Rate Design'!$B$9:$B$16,0)),IF(Y1203&gt;+INDEX('Sch 10.1 Rate Design'!$F$9:$F$16,MATCH($C1203,'Sch 10.1 Rate Design'!$B$9:$B$16,0)),+INDEX('Sch 10.1 Rate Design'!$F$9:$F$16,MATCH($C1203,'Sch 10.1 Rate Design'!$B$9:$B$16,0))-INDEX('Sch 10.1 Rate Design'!$D$9:$D$16,MATCH($C1203,'Sch 10.1 Rate Design'!$B$9:$B$16,0)), Y1203-INDEX('Sch 10.1 Rate Design'!$D$9:$D$16,MATCH($C1203,'Sch 10.1 Rate Design'!$B$9:$B$16,0))),0)),"")</f>
        <v/>
      </c>
      <c r="BJ1203" s="692" t="str">
        <f>IF($A1203&lt;&gt;"",IF(OR(N1203="",N1203=0), 0, AX1203/'Sch 10.1 Rate Design'!$Z$25*INDEX('Sch 10.1 Rate Design'!$G$9:$G$16,MATCH($C1203,'Sch 10.1 Rate Design'!$B$9:$B$16,0))),"")</f>
        <v/>
      </c>
      <c r="BK1203" s="548" t="str">
        <f>IF($A1203&lt;&gt;"",IF(OR(O1203="",O1203=0), 0, AY1203/'Sch 10.1 Rate Design'!$Z$25*INDEX('Sch 10.1 Rate Design'!$G$9:$G$16,MATCH($C1203,'Sch 10.1 Rate Design'!$B$9:$B$16,0))),"")</f>
        <v/>
      </c>
      <c r="BL1203" s="548" t="str">
        <f>IF($A1203&lt;&gt;"",IF(OR(P1203="",P1203=0), 0, AZ1203/'Sch 10.1 Rate Design'!$Z$25*INDEX('Sch 10.1 Rate Design'!$G$9:$G$16,MATCH($C1203,'Sch 10.1 Rate Design'!$B$9:$B$16,0))),"")</f>
        <v/>
      </c>
      <c r="BM1203" s="548" t="str">
        <f>IF($A1203&lt;&gt;"",IF(OR(Q1203="",Q1203=0), 0, BA1203/'Sch 10.1 Rate Design'!$Z$25*INDEX('Sch 10.1 Rate Design'!$G$9:$G$16,MATCH($C1203,'Sch 10.1 Rate Design'!$B$9:$B$16,0))),"")</f>
        <v/>
      </c>
      <c r="BN1203" s="548" t="str">
        <f>IF($A1203&lt;&gt;"",IF(OR(R1203="",R1203=0), 0, BB1203/'Sch 10.1 Rate Design'!$Z$25*INDEX('Sch 10.1 Rate Design'!$G$9:$G$16,MATCH($C1203,'Sch 10.1 Rate Design'!$B$9:$B$16,0))),"")</f>
        <v/>
      </c>
      <c r="BO1203" s="548" t="str">
        <f>IF($A1203&lt;&gt;"",IF(OR(S1203="",S1203=0), 0, BC1203/'Sch 10.1 Rate Design'!$Z$25*INDEX('Sch 10.1 Rate Design'!$G$9:$G$16,MATCH($C1203,'Sch 10.1 Rate Design'!$B$9:$B$16,0))),"")</f>
        <v/>
      </c>
      <c r="BP1203" s="548" t="str">
        <f>IF($A1203&lt;&gt;"",IF(OR(T1203="",T1203=0), 0, BD1203/'Sch 10.1 Rate Design'!$Z$25*INDEX('Sch 10.1 Rate Design'!$G$9:$G$16,MATCH($C1203,'Sch 10.1 Rate Design'!$B$9:$B$16,0))),"")</f>
        <v/>
      </c>
      <c r="BQ1203" s="548" t="str">
        <f>IF($A1203&lt;&gt;"",IF(OR(U1203="",U1203=0), 0, BE1203/'Sch 10.1 Rate Design'!$Z$25*INDEX('Sch 10.1 Rate Design'!$G$9:$G$16,MATCH($C1203,'Sch 10.1 Rate Design'!$B$9:$B$16,0))),"")</f>
        <v/>
      </c>
      <c r="BR1203" s="548" t="str">
        <f>IF($A1203&lt;&gt;"",IF(OR(V1203="",V1203=0), 0, BF1203/'Sch 10.1 Rate Design'!$Z$25*INDEX('Sch 10.1 Rate Design'!$G$9:$G$16,MATCH($C1203,'Sch 10.1 Rate Design'!$B$9:$B$16,0))),"")</f>
        <v/>
      </c>
      <c r="BS1203" s="548" t="str">
        <f>IF($A1203&lt;&gt;"",IF(OR(W1203="",W1203=0), 0, BG1203/'Sch 10.1 Rate Design'!$Z$25*INDEX('Sch 10.1 Rate Design'!$G$9:$G$16,MATCH($C1203,'Sch 10.1 Rate Design'!$B$9:$B$16,0))),"")</f>
        <v/>
      </c>
      <c r="BT1203" s="548" t="str">
        <f>IF($A1203&lt;&gt;"",IF(OR(X1203="",X1203=0), 0, BH1203/'Sch 10.1 Rate Design'!$Z$25*INDEX('Sch 10.1 Rate Design'!$G$9:$G$16,MATCH($C1203,'Sch 10.1 Rate Design'!$B$9:$B$16,0))),"")</f>
        <v/>
      </c>
      <c r="BU1203" s="547" t="str">
        <f>IF($A1203&lt;&gt;"",IF(OR(Y1203="",Y1203=0), 0, BI1203/'Sch 10.1 Rate Design'!$Z$25*INDEX('Sch 10.1 Rate Design'!$G$9:$G$16,MATCH($C1203,'Sch 10.1 Rate Design'!$B$9:$B$16,0))),"")</f>
        <v/>
      </c>
      <c r="BV1203" s="546" t="str">
        <f>IF($A1203&lt;&gt;"",IF(OR(N1203="",N1203=0),0,+IF(N1203&gt;+INDEX('Sch 10.1 Rate Design'!$F$9:$F$16,MATCH($C1203,'Sch 10.1 Rate Design'!$B$9:$B$16,0)),IF(N1203&gt;+INDEX('Sch 10.1 Rate Design'!$H$9:$H$16,MATCH($C1203,'Sch 10.1 Rate Design'!$B$9:$B$16,0)),+INDEX('Sch 10.1 Rate Design'!$H$9:$H$16,MATCH($C1203,'Sch 10.1 Rate Design'!$B$9:$B$16,0))-INDEX('Sch 10.1 Rate Design'!$F$9:$F$16,MATCH($C1203,'Sch 10.1 Rate Design'!$B$9:$B$16,0)), N1203-INDEX('Sch 10.1 Rate Design'!$F$9:$F$16,MATCH($C1203,'Sch 10.1 Rate Design'!$B$9:$B$16,0))), 0)),"")</f>
        <v/>
      </c>
      <c r="BW1203" s="324" t="str">
        <f>IF($A1203&lt;&gt;"",IF(OR(O1203="",O1203=0),0,+IF(O1203&gt;+INDEX('Sch 10.1 Rate Design'!$F$9:$F$16,MATCH($C1203,'Sch 10.1 Rate Design'!$B$9:$B$16,0)),IF(O1203&gt;+INDEX('Sch 10.1 Rate Design'!$H$9:$H$16,MATCH($C1203,'Sch 10.1 Rate Design'!$B$9:$B$16,0)),+INDEX('Sch 10.1 Rate Design'!$H$9:$H$16,MATCH($C1203,'Sch 10.1 Rate Design'!$B$9:$B$16,0))-INDEX('Sch 10.1 Rate Design'!$F$9:$F$16,MATCH($C1203,'Sch 10.1 Rate Design'!$B$9:$B$16,0)), O1203-INDEX('Sch 10.1 Rate Design'!$F$9:$F$16,MATCH($C1203,'Sch 10.1 Rate Design'!$B$9:$B$16,0))), 0)),"")</f>
        <v/>
      </c>
      <c r="BX1203" s="324" t="str">
        <f>IF($A1203&lt;&gt;"",IF(OR(P1203="",P1203=0),0,+IF(P1203&gt;+INDEX('Sch 10.1 Rate Design'!$F$9:$F$16,MATCH($C1203,'Sch 10.1 Rate Design'!$B$9:$B$16,0)),IF(P1203&gt;+INDEX('Sch 10.1 Rate Design'!$H$9:$H$16,MATCH($C1203,'Sch 10.1 Rate Design'!$B$9:$B$16,0)),+INDEX('Sch 10.1 Rate Design'!$H$9:$H$16,MATCH($C1203,'Sch 10.1 Rate Design'!$B$9:$B$16,0))-INDEX('Sch 10.1 Rate Design'!$F$9:$F$16,MATCH($C1203,'Sch 10.1 Rate Design'!$B$9:$B$16,0)), P1203-INDEX('Sch 10.1 Rate Design'!$F$9:$F$16,MATCH($C1203,'Sch 10.1 Rate Design'!$B$9:$B$16,0))), 0)),"")</f>
        <v/>
      </c>
      <c r="BY1203" s="324" t="str">
        <f>IF($A1203&lt;&gt;"",IF(OR(Q1203="",Q1203=0),0,+IF(Q1203&gt;+INDEX('Sch 10.1 Rate Design'!$F$9:$F$16,MATCH($C1203,'Sch 10.1 Rate Design'!$B$9:$B$16,0)),IF(Q1203&gt;+INDEX('Sch 10.1 Rate Design'!$H$9:$H$16,MATCH($C1203,'Sch 10.1 Rate Design'!$B$9:$B$16,0)),+INDEX('Sch 10.1 Rate Design'!$H$9:$H$16,MATCH($C1203,'Sch 10.1 Rate Design'!$B$9:$B$16,0))-INDEX('Sch 10.1 Rate Design'!$F$9:$F$16,MATCH($C1203,'Sch 10.1 Rate Design'!$B$9:$B$16,0)), Q1203-INDEX('Sch 10.1 Rate Design'!$F$9:$F$16,MATCH($C1203,'Sch 10.1 Rate Design'!$B$9:$B$16,0))), 0)),"")</f>
        <v/>
      </c>
      <c r="BZ1203" s="324" t="str">
        <f>IF($A1203&lt;&gt;"",IF(OR(R1203="",R1203=0),0,+IF(R1203&gt;+INDEX('Sch 10.1 Rate Design'!$F$9:$F$16,MATCH($C1203,'Sch 10.1 Rate Design'!$B$9:$B$16,0)),IF(R1203&gt;+INDEX('Sch 10.1 Rate Design'!$H$9:$H$16,MATCH($C1203,'Sch 10.1 Rate Design'!$B$9:$B$16,0)),+INDEX('Sch 10.1 Rate Design'!$H$9:$H$16,MATCH($C1203,'Sch 10.1 Rate Design'!$B$9:$B$16,0))-INDEX('Sch 10.1 Rate Design'!$F$9:$F$16,MATCH($C1203,'Sch 10.1 Rate Design'!$B$9:$B$16,0)), R1203-INDEX('Sch 10.1 Rate Design'!$F$9:$F$16,MATCH($C1203,'Sch 10.1 Rate Design'!$B$9:$B$16,0))), 0)),"")</f>
        <v/>
      </c>
      <c r="CA1203" s="324" t="str">
        <f>IF($A1203&lt;&gt;"",IF(OR(S1203="",S1203=0),0,+IF(S1203&gt;+INDEX('Sch 10.1 Rate Design'!$F$9:$F$16,MATCH($C1203,'Sch 10.1 Rate Design'!$B$9:$B$16,0)),IF(S1203&gt;+INDEX('Sch 10.1 Rate Design'!$H$9:$H$16,MATCH($C1203,'Sch 10.1 Rate Design'!$B$9:$B$16,0)),+INDEX('Sch 10.1 Rate Design'!$H$9:$H$16,MATCH($C1203,'Sch 10.1 Rate Design'!$B$9:$B$16,0))-INDEX('Sch 10.1 Rate Design'!$F$9:$F$16,MATCH($C1203,'Sch 10.1 Rate Design'!$B$9:$B$16,0)), S1203-INDEX('Sch 10.1 Rate Design'!$F$9:$F$16,MATCH($C1203,'Sch 10.1 Rate Design'!$B$9:$B$16,0))), 0)),"")</f>
        <v/>
      </c>
      <c r="CB1203" s="324" t="str">
        <f>IF($A1203&lt;&gt;"",IF(OR(T1203="",T1203=0),0,+IF(T1203&gt;+INDEX('Sch 10.1 Rate Design'!$F$9:$F$16,MATCH($C1203,'Sch 10.1 Rate Design'!$B$9:$B$16,0)),IF(T1203&gt;+INDEX('Sch 10.1 Rate Design'!$H$9:$H$16,MATCH($C1203,'Sch 10.1 Rate Design'!$B$9:$B$16,0)),+INDEX('Sch 10.1 Rate Design'!$H$9:$H$16,MATCH($C1203,'Sch 10.1 Rate Design'!$B$9:$B$16,0))-INDEX('Sch 10.1 Rate Design'!$F$9:$F$16,MATCH($C1203,'Sch 10.1 Rate Design'!$B$9:$B$16,0)), T1203-INDEX('Sch 10.1 Rate Design'!$F$9:$F$16,MATCH($C1203,'Sch 10.1 Rate Design'!$B$9:$B$16,0))), 0)),"")</f>
        <v/>
      </c>
      <c r="CC1203" s="324" t="str">
        <f>IF($A1203&lt;&gt;"",IF(OR(U1203="",U1203=0),0,+IF(U1203&gt;+INDEX('Sch 10.1 Rate Design'!$F$9:$F$16,MATCH($C1203,'Sch 10.1 Rate Design'!$B$9:$B$16,0)),IF(U1203&gt;+INDEX('Sch 10.1 Rate Design'!$H$9:$H$16,MATCH($C1203,'Sch 10.1 Rate Design'!$B$9:$B$16,0)),+INDEX('Sch 10.1 Rate Design'!$H$9:$H$16,MATCH($C1203,'Sch 10.1 Rate Design'!$B$9:$B$16,0))-INDEX('Sch 10.1 Rate Design'!$F$9:$F$16,MATCH($C1203,'Sch 10.1 Rate Design'!$B$9:$B$16,0)), U1203-INDEX('Sch 10.1 Rate Design'!$F$9:$F$16,MATCH($C1203,'Sch 10.1 Rate Design'!$B$9:$B$16,0))), 0)),"")</f>
        <v/>
      </c>
      <c r="CD1203" s="324" t="str">
        <f>IF($A1203&lt;&gt;"",IF(OR(V1203="",V1203=0),0,+IF(V1203&gt;+INDEX('Sch 10.1 Rate Design'!$F$9:$F$16,MATCH($C1203,'Sch 10.1 Rate Design'!$B$9:$B$16,0)),IF(V1203&gt;+INDEX('Sch 10.1 Rate Design'!$H$9:$H$16,MATCH($C1203,'Sch 10.1 Rate Design'!$B$9:$B$16,0)),+INDEX('Sch 10.1 Rate Design'!$H$9:$H$16,MATCH($C1203,'Sch 10.1 Rate Design'!$B$9:$B$16,0))-INDEX('Sch 10.1 Rate Design'!$F$9:$F$16,MATCH($C1203,'Sch 10.1 Rate Design'!$B$9:$B$16,0)), V1203-INDEX('Sch 10.1 Rate Design'!$F$9:$F$16,MATCH($C1203,'Sch 10.1 Rate Design'!$B$9:$B$16,0))), 0)),"")</f>
        <v/>
      </c>
      <c r="CE1203" s="324" t="str">
        <f>IF($A1203&lt;&gt;"",IF(OR(W1203="",W1203=0),0,+IF(W1203&gt;+INDEX('Sch 10.1 Rate Design'!$F$9:$F$16,MATCH($C1203,'Sch 10.1 Rate Design'!$B$9:$B$16,0)),IF(W1203&gt;+INDEX('Sch 10.1 Rate Design'!$H$9:$H$16,MATCH($C1203,'Sch 10.1 Rate Design'!$B$9:$B$16,0)),+INDEX('Sch 10.1 Rate Design'!$H$9:$H$16,MATCH($C1203,'Sch 10.1 Rate Design'!$B$9:$B$16,0))-INDEX('Sch 10.1 Rate Design'!$F$9:$F$16,MATCH($C1203,'Sch 10.1 Rate Design'!$B$9:$B$16,0)), W1203-INDEX('Sch 10.1 Rate Design'!$F$9:$F$16,MATCH($C1203,'Sch 10.1 Rate Design'!$B$9:$B$16,0))), 0)),"")</f>
        <v/>
      </c>
      <c r="CF1203" s="324" t="str">
        <f>IF($A1203&lt;&gt;"",IF(OR(X1203="",X1203=0),0,+IF(X1203&gt;+INDEX('Sch 10.1 Rate Design'!$F$9:$F$16,MATCH($C1203,'Sch 10.1 Rate Design'!$B$9:$B$16,0)),IF(X1203&gt;+INDEX('Sch 10.1 Rate Design'!$H$9:$H$16,MATCH($C1203,'Sch 10.1 Rate Design'!$B$9:$B$16,0)),+INDEX('Sch 10.1 Rate Design'!$H$9:$H$16,MATCH($C1203,'Sch 10.1 Rate Design'!$B$9:$B$16,0))-INDEX('Sch 10.1 Rate Design'!$F$9:$F$16,MATCH($C1203,'Sch 10.1 Rate Design'!$B$9:$B$16,0)), X1203-INDEX('Sch 10.1 Rate Design'!$F$9:$F$16,MATCH($C1203,'Sch 10.1 Rate Design'!$B$9:$B$16,0))), 0)),"")</f>
        <v/>
      </c>
      <c r="CG1203" s="545" t="str">
        <f>IF($A1203&lt;&gt;"",IF(OR(Y1203="",Y1203=0),0,+IF(Y1203&gt;+INDEX('Sch 10.1 Rate Design'!$F$9:$F$16,MATCH($C1203,'Sch 10.1 Rate Design'!$B$9:$B$16,0)),IF(Y1203&gt;+INDEX('Sch 10.1 Rate Design'!$H$9:$H$16,MATCH($C1203,'Sch 10.1 Rate Design'!$B$9:$B$16,0)),+INDEX('Sch 10.1 Rate Design'!$H$9:$H$16,MATCH($C1203,'Sch 10.1 Rate Design'!$B$9:$B$16,0))-INDEX('Sch 10.1 Rate Design'!$F$9:$F$16,MATCH($C1203,'Sch 10.1 Rate Design'!$B$9:$B$16,0)), Y1203-INDEX('Sch 10.1 Rate Design'!$F$9:$F$16,MATCH($C1203,'Sch 10.1 Rate Design'!$B$9:$B$16,0))), 0)),"")</f>
        <v/>
      </c>
      <c r="CH1203" s="692" t="str">
        <f>IF($A1203&lt;&gt;"",IF(OR(N1203="",N1203=0), 0, BV1203/'Sch 10.1 Rate Design'!$Z$25*INDEX('Sch 10.1 Rate Design'!$I$9:$I$16,MATCH($C1203,'Sch 10.1 Rate Design'!$B$9:$B$16,0))),"")</f>
        <v/>
      </c>
      <c r="CI1203" s="548" t="str">
        <f>IF($A1203&lt;&gt;"",IF(OR(O1203="",O1203=0), 0, BW1203/'Sch 10.1 Rate Design'!$Z$25*INDEX('Sch 10.1 Rate Design'!$I$9:$I$16,MATCH($C1203,'Sch 10.1 Rate Design'!$B$9:$B$16,0))),"")</f>
        <v/>
      </c>
      <c r="CJ1203" s="548" t="str">
        <f>IF($A1203&lt;&gt;"",IF(OR(P1203="",P1203=0), 0, BX1203/'Sch 10.1 Rate Design'!$Z$25*INDEX('Sch 10.1 Rate Design'!$I$9:$I$16,MATCH($C1203,'Sch 10.1 Rate Design'!$B$9:$B$16,0))),"")</f>
        <v/>
      </c>
      <c r="CK1203" s="548" t="str">
        <f>IF($A1203&lt;&gt;"",IF(OR(Q1203="",Q1203=0), 0, BY1203/'Sch 10.1 Rate Design'!$Z$25*INDEX('Sch 10.1 Rate Design'!$I$9:$I$16,MATCH($C1203,'Sch 10.1 Rate Design'!$B$9:$B$16,0))),"")</f>
        <v/>
      </c>
      <c r="CL1203" s="548" t="str">
        <f>IF($A1203&lt;&gt;"",IF(OR(R1203="",R1203=0), 0, BZ1203/'Sch 10.1 Rate Design'!$Z$25*INDEX('Sch 10.1 Rate Design'!$I$9:$I$16,MATCH($C1203,'Sch 10.1 Rate Design'!$B$9:$B$16,0))),"")</f>
        <v/>
      </c>
      <c r="CM1203" s="548" t="str">
        <f>IF($A1203&lt;&gt;"",IF(OR(S1203="",S1203=0), 0, CA1203/'Sch 10.1 Rate Design'!$Z$25*INDEX('Sch 10.1 Rate Design'!$I$9:$I$16,MATCH($C1203,'Sch 10.1 Rate Design'!$B$9:$B$16,0))),"")</f>
        <v/>
      </c>
      <c r="CN1203" s="548" t="str">
        <f>IF($A1203&lt;&gt;"",IF(OR(T1203="",T1203=0), 0, CB1203/'Sch 10.1 Rate Design'!$Z$25*INDEX('Sch 10.1 Rate Design'!$I$9:$I$16,MATCH($C1203,'Sch 10.1 Rate Design'!$B$9:$B$16,0))),"")</f>
        <v/>
      </c>
      <c r="CO1203" s="548" t="str">
        <f>IF($A1203&lt;&gt;"",IF(OR(U1203="",U1203=0), 0, CC1203/'Sch 10.1 Rate Design'!$Z$25*INDEX('Sch 10.1 Rate Design'!$I$9:$I$16,MATCH($C1203,'Sch 10.1 Rate Design'!$B$9:$B$16,0))),"")</f>
        <v/>
      </c>
      <c r="CP1203" s="548" t="str">
        <f>IF($A1203&lt;&gt;"",IF(OR(V1203="",V1203=0), 0, CD1203/'Sch 10.1 Rate Design'!$Z$25*INDEX('Sch 10.1 Rate Design'!$I$9:$I$16,MATCH($C1203,'Sch 10.1 Rate Design'!$B$9:$B$16,0))),"")</f>
        <v/>
      </c>
      <c r="CQ1203" s="548" t="str">
        <f>IF($A1203&lt;&gt;"",IF(OR(W1203="",W1203=0), 0, CE1203/'Sch 10.1 Rate Design'!$Z$25*INDEX('Sch 10.1 Rate Design'!$I$9:$I$16,MATCH($C1203,'Sch 10.1 Rate Design'!$B$9:$B$16,0))),"")</f>
        <v/>
      </c>
      <c r="CR1203" s="548" t="str">
        <f>IF($A1203&lt;&gt;"",IF(OR(X1203="",X1203=0), 0, CF1203/'Sch 10.1 Rate Design'!$Z$25*INDEX('Sch 10.1 Rate Design'!$I$9:$I$16,MATCH($C1203,'Sch 10.1 Rate Design'!$B$9:$B$16,0))),"")</f>
        <v/>
      </c>
      <c r="CS1203" s="547" t="str">
        <f>IF($A1203&lt;&gt;"",IF(OR(Y1203="",Y1203=0), 0, CG1203/'Sch 10.1 Rate Design'!$Z$25*INDEX('Sch 10.1 Rate Design'!$I$9:$I$16,MATCH($C1203,'Sch 10.1 Rate Design'!$B$9:$B$16,0))),"")</f>
        <v/>
      </c>
      <c r="CT1203" s="546" t="str">
        <f>IF($A1203&lt;&gt;"",IF(OR(N1203="",N1203=0),0,IF(N1203&gt;INDEX('Sch 10.1 Rate Design'!$J$9:$J$16,MATCH($C1203,'Sch 10.1 Rate Design'!$B$9:$B$16,0)),N1203-INDEX('Sch 10.1 Rate Design'!$J$9:$J$16,MATCH($C1203,'Sch 10.1 Rate Design'!$B$9:$B$16,0)),0)),"")</f>
        <v/>
      </c>
      <c r="CU1203" s="324" t="str">
        <f>IF($A1203&lt;&gt;"",IF(OR(O1203="",O1203=0),0,IF(O1203&gt;INDEX('Sch 10.1 Rate Design'!$J$9:$J$16,MATCH($C1203,'Sch 10.1 Rate Design'!$B$9:$B$16,0)),O1203-INDEX('Sch 10.1 Rate Design'!$J$9:$J$16,MATCH($C1203,'Sch 10.1 Rate Design'!$B$9:$B$16,0)),0)),"")</f>
        <v/>
      </c>
      <c r="CV1203" s="324" t="str">
        <f>IF($A1203&lt;&gt;"",IF(OR(P1203="",P1203=0),0,IF(P1203&gt;INDEX('Sch 10.1 Rate Design'!$J$9:$J$16,MATCH($C1203,'Sch 10.1 Rate Design'!$B$9:$B$16,0)),P1203-INDEX('Sch 10.1 Rate Design'!$J$9:$J$16,MATCH($C1203,'Sch 10.1 Rate Design'!$B$9:$B$16,0)),0)),"")</f>
        <v/>
      </c>
      <c r="CW1203" s="324" t="str">
        <f>IF($A1203&lt;&gt;"",IF(OR(Q1203="",Q1203=0),0,IF(Q1203&gt;INDEX('Sch 10.1 Rate Design'!$J$9:$J$16,MATCH($C1203,'Sch 10.1 Rate Design'!$B$9:$B$16,0)),Q1203-INDEX('Sch 10.1 Rate Design'!$J$9:$J$16,MATCH($C1203,'Sch 10.1 Rate Design'!$B$9:$B$16,0)),0)),"")</f>
        <v/>
      </c>
      <c r="CX1203" s="324" t="str">
        <f>IF($A1203&lt;&gt;"",IF(OR(R1203="",R1203=0),0,IF(R1203&gt;INDEX('Sch 10.1 Rate Design'!$J$9:$J$16,MATCH($C1203,'Sch 10.1 Rate Design'!$B$9:$B$16,0)),R1203-INDEX('Sch 10.1 Rate Design'!$J$9:$J$16,MATCH($C1203,'Sch 10.1 Rate Design'!$B$9:$B$16,0)),0)),"")</f>
        <v/>
      </c>
      <c r="CY1203" s="324" t="str">
        <f>IF($A1203&lt;&gt;"",IF(OR(S1203="",S1203=0),0,IF(S1203&gt;INDEX('Sch 10.1 Rate Design'!$J$9:$J$16,MATCH($C1203,'Sch 10.1 Rate Design'!$B$9:$B$16,0)),S1203-INDEX('Sch 10.1 Rate Design'!$J$9:$J$16,MATCH($C1203,'Sch 10.1 Rate Design'!$B$9:$B$16,0)),0)),"")</f>
        <v/>
      </c>
      <c r="CZ1203" s="324" t="str">
        <f>IF($A1203&lt;&gt;"",IF(OR(T1203="",T1203=0),0,IF(T1203&gt;INDEX('Sch 10.1 Rate Design'!$J$9:$J$16,MATCH($C1203,'Sch 10.1 Rate Design'!$B$9:$B$16,0)),T1203-INDEX('Sch 10.1 Rate Design'!$J$9:$J$16,MATCH($C1203,'Sch 10.1 Rate Design'!$B$9:$B$16,0)),0)),"")</f>
        <v/>
      </c>
      <c r="DA1203" s="324" t="str">
        <f>IF($A1203&lt;&gt;"",IF(OR(U1203="",U1203=0),0,IF(U1203&gt;INDEX('Sch 10.1 Rate Design'!$J$9:$J$16,MATCH($C1203,'Sch 10.1 Rate Design'!$B$9:$B$16,0)),U1203-INDEX('Sch 10.1 Rate Design'!$J$9:$J$16,MATCH($C1203,'Sch 10.1 Rate Design'!$B$9:$B$16,0)),0)),"")</f>
        <v/>
      </c>
      <c r="DB1203" s="324" t="str">
        <f>IF($A1203&lt;&gt;"",IF(OR(V1203="",V1203=0),0,IF(V1203&gt;INDEX('Sch 10.1 Rate Design'!$J$9:$J$16,MATCH($C1203,'Sch 10.1 Rate Design'!$B$9:$B$16,0)),V1203-INDEX('Sch 10.1 Rate Design'!$J$9:$J$16,MATCH($C1203,'Sch 10.1 Rate Design'!$B$9:$B$16,0)),0)),"")</f>
        <v/>
      </c>
      <c r="DC1203" s="324" t="str">
        <f>IF($A1203&lt;&gt;"",IF(OR(W1203="",W1203=0),0,IF(W1203&gt;INDEX('Sch 10.1 Rate Design'!$J$9:$J$16,MATCH($C1203,'Sch 10.1 Rate Design'!$B$9:$B$16,0)),W1203-INDEX('Sch 10.1 Rate Design'!$J$9:$J$16,MATCH($C1203,'Sch 10.1 Rate Design'!$B$9:$B$16,0)),0)),"")</f>
        <v/>
      </c>
      <c r="DD1203" s="324" t="str">
        <f>IF($A1203&lt;&gt;"",IF(OR(X1203="",X1203=0),0,IF(X1203&gt;INDEX('Sch 10.1 Rate Design'!$J$9:$J$16,MATCH($C1203,'Sch 10.1 Rate Design'!$B$9:$B$16,0)),X1203-INDEX('Sch 10.1 Rate Design'!$J$9:$J$16,MATCH($C1203,'Sch 10.1 Rate Design'!$B$9:$B$16,0)),0)),"")</f>
        <v/>
      </c>
      <c r="DE1203" s="545" t="str">
        <f>IF($A1203&lt;&gt;"",IF(OR(Y1203="",Y1203=0),0,IF(Y1203&gt;INDEX('Sch 10.1 Rate Design'!$J$9:$J$16,MATCH($C1203,'Sch 10.1 Rate Design'!$B$9:$B$16,0)),Y1203-INDEX('Sch 10.1 Rate Design'!$J$9:$J$16,MATCH($C1203,'Sch 10.1 Rate Design'!$B$9:$B$16,0)),0)),"")</f>
        <v/>
      </c>
      <c r="DF1203" s="692" t="str">
        <f>IF($A1203&lt;&gt;"",IF(OR(N1203="",N1203=0), 0, CT1203/'Sch 10.1 Rate Design'!$Z$25*INDEX('Sch 10.1 Rate Design'!$K$9:$K$16,MATCH($C1203,'Sch 10.1 Rate Design'!$B$9:$B$16,0))),"")</f>
        <v/>
      </c>
      <c r="DG1203" s="548" t="str">
        <f>IF($A1203&lt;&gt;"",IF(OR(O1203="",O1203=0), 0, CU1203/'Sch 10.1 Rate Design'!$Z$25*INDEX('Sch 10.1 Rate Design'!$K$9:$K$16,MATCH($C1203,'Sch 10.1 Rate Design'!$B$9:$B$16,0))),"")</f>
        <v/>
      </c>
      <c r="DH1203" s="548" t="str">
        <f>IF($A1203&lt;&gt;"",IF(OR(P1203="",P1203=0), 0, CV1203/'Sch 10.1 Rate Design'!$Z$25*INDEX('Sch 10.1 Rate Design'!$K$9:$K$16,MATCH($C1203,'Sch 10.1 Rate Design'!$B$9:$B$16,0))),"")</f>
        <v/>
      </c>
      <c r="DI1203" s="548" t="str">
        <f>IF($A1203&lt;&gt;"",IF(OR(Q1203="",Q1203=0), 0, CW1203/'Sch 10.1 Rate Design'!$Z$25*INDEX('Sch 10.1 Rate Design'!$K$9:$K$16,MATCH($C1203,'Sch 10.1 Rate Design'!$B$9:$B$16,0))),"")</f>
        <v/>
      </c>
      <c r="DJ1203" s="548" t="str">
        <f>IF($A1203&lt;&gt;"",IF(OR(R1203="",R1203=0), 0, CX1203/'Sch 10.1 Rate Design'!$Z$25*INDEX('Sch 10.1 Rate Design'!$K$9:$K$16,MATCH($C1203,'Sch 10.1 Rate Design'!$B$9:$B$16,0))),"")</f>
        <v/>
      </c>
      <c r="DK1203" s="548" t="str">
        <f>IF($A1203&lt;&gt;"",IF(OR(S1203="",S1203=0), 0, CY1203/'Sch 10.1 Rate Design'!$Z$25*INDEX('Sch 10.1 Rate Design'!$K$9:$K$16,MATCH($C1203,'Sch 10.1 Rate Design'!$B$9:$B$16,0))),"")</f>
        <v/>
      </c>
      <c r="DL1203" s="548" t="str">
        <f>IF($A1203&lt;&gt;"",IF(OR(T1203="",T1203=0), 0, CZ1203/'Sch 10.1 Rate Design'!$Z$25*INDEX('Sch 10.1 Rate Design'!$K$9:$K$16,MATCH($C1203,'Sch 10.1 Rate Design'!$B$9:$B$16,0))),"")</f>
        <v/>
      </c>
      <c r="DM1203" s="548" t="str">
        <f>IF($A1203&lt;&gt;"",IF(OR(U1203="",U1203=0), 0, DA1203/'Sch 10.1 Rate Design'!$Z$25*INDEX('Sch 10.1 Rate Design'!$K$9:$K$16,MATCH($C1203,'Sch 10.1 Rate Design'!$B$9:$B$16,0))),"")</f>
        <v/>
      </c>
      <c r="DN1203" s="548" t="str">
        <f>IF($A1203&lt;&gt;"",IF(OR(V1203="",V1203=0), 0, DB1203/'Sch 10.1 Rate Design'!$Z$25*INDEX('Sch 10.1 Rate Design'!$K$9:$K$16,MATCH($C1203,'Sch 10.1 Rate Design'!$B$9:$B$16,0))),"")</f>
        <v/>
      </c>
      <c r="DO1203" s="548" t="str">
        <f>IF($A1203&lt;&gt;"",IF(OR(W1203="",W1203=0), 0, DC1203/'Sch 10.1 Rate Design'!$Z$25*INDEX('Sch 10.1 Rate Design'!$K$9:$K$16,MATCH($C1203,'Sch 10.1 Rate Design'!$B$9:$B$16,0))),"")</f>
        <v/>
      </c>
      <c r="DP1203" s="548" t="str">
        <f>IF($A1203&lt;&gt;"",IF(OR(X1203="",X1203=0), 0, DD1203/'Sch 10.1 Rate Design'!$Z$25*INDEX('Sch 10.1 Rate Design'!$K$9:$K$16,MATCH($C1203,'Sch 10.1 Rate Design'!$B$9:$B$16,0))),"")</f>
        <v/>
      </c>
      <c r="DQ1203" s="547" t="str">
        <f>IF($A1203&lt;&gt;"",IF(OR(Y1203="",Y1203=0), 0, DE1203/'Sch 10.1 Rate Design'!$Z$25*INDEX('Sch 10.1 Rate Design'!$K$9:$K$16,MATCH($C1203,'Sch 10.1 Rate Design'!$B$9:$B$16,0))),"")</f>
        <v/>
      </c>
      <c r="DR1203" s="546" t="str">
        <f>IF($A1203&lt;&gt;"",IF(OR(N1203="",N1203=0), 0,INDEX('Sch 10.1 Rate Design'!$D$9:$D$16,MATCH($C1203,'Sch 10.1 Rate Design'!$B$9:$B$16,0))),"")</f>
        <v/>
      </c>
      <c r="DS1203" s="324" t="str">
        <f>IF($A1203&lt;&gt;"",IF(OR(O1203="",O1203=0), 0,INDEX('Sch 10.1 Rate Design'!$D$9:$D$16,MATCH($C1203,'Sch 10.1 Rate Design'!$B$9:$B$16,0))),"")</f>
        <v/>
      </c>
      <c r="DT1203" s="324" t="str">
        <f>IF($A1203&lt;&gt;"",IF(OR(P1203="",P1203=0), 0,INDEX('Sch 10.1 Rate Design'!$D$9:$D$16,MATCH($C1203,'Sch 10.1 Rate Design'!$B$9:$B$16,0))),"")</f>
        <v/>
      </c>
      <c r="DU1203" s="324" t="str">
        <f>IF($A1203&lt;&gt;"",IF(OR(Q1203="",Q1203=0), 0,INDEX('Sch 10.1 Rate Design'!$D$9:$D$16,MATCH($C1203,'Sch 10.1 Rate Design'!$B$9:$B$16,0))),"")</f>
        <v/>
      </c>
      <c r="DV1203" s="324" t="str">
        <f>IF($A1203&lt;&gt;"",IF(OR(R1203="",R1203=0), 0,INDEX('Sch 10.1 Rate Design'!$D$9:$D$16,MATCH($C1203,'Sch 10.1 Rate Design'!$B$9:$B$16,0))),"")</f>
        <v/>
      </c>
      <c r="DW1203" s="324" t="str">
        <f>IF($A1203&lt;&gt;"",IF(OR(S1203="",S1203=0), 0,INDEX('Sch 10.1 Rate Design'!$D$9:$D$16,MATCH($C1203,'Sch 10.1 Rate Design'!$B$9:$B$16,0))),"")</f>
        <v/>
      </c>
      <c r="DX1203" s="324" t="str">
        <f>IF($A1203&lt;&gt;"",IF(OR(T1203="",T1203=0), 0,INDEX('Sch 10.1 Rate Design'!$D$9:$D$16,MATCH($C1203,'Sch 10.1 Rate Design'!$B$9:$B$16,0))),"")</f>
        <v/>
      </c>
      <c r="DY1203" s="324" t="str">
        <f>IF($A1203&lt;&gt;"",IF(OR(U1203="",U1203=0), 0,INDEX('Sch 10.1 Rate Design'!$D$9:$D$16,MATCH($C1203,'Sch 10.1 Rate Design'!$B$9:$B$16,0))),"")</f>
        <v/>
      </c>
      <c r="DZ1203" s="324" t="str">
        <f>IF($A1203&lt;&gt;"",IF(OR(V1203="",V1203=0), 0,INDEX('Sch 10.1 Rate Design'!$D$9:$D$16,MATCH($C1203,'Sch 10.1 Rate Design'!$B$9:$B$16,0))),"")</f>
        <v/>
      </c>
      <c r="EA1203" s="324" t="str">
        <f>IF($A1203&lt;&gt;"",IF(OR(W1203="",W1203=0), 0,INDEX('Sch 10.1 Rate Design'!$D$9:$D$16,MATCH($C1203,'Sch 10.1 Rate Design'!$B$9:$B$16,0))),"")</f>
        <v/>
      </c>
      <c r="EB1203" s="324" t="str">
        <f>IF($A1203&lt;&gt;"",IF(OR(X1203="",X1203=0), 0,INDEX('Sch 10.1 Rate Design'!$D$9:$D$16,MATCH($C1203,'Sch 10.1 Rate Design'!$B$9:$B$16,0))),"")</f>
        <v/>
      </c>
      <c r="EC1203" s="545" t="str">
        <f>IF($A1203&lt;&gt;"",IF(OR(Y1203="",Y1203=0), 0,INDEX('Sch 10.1 Rate Design'!$D$9:$D$16,MATCH($C1203,'Sch 10.1 Rate Design'!$B$9:$B$16,0))),"")</f>
        <v/>
      </c>
      <c r="ED1203" s="546"/>
      <c r="EE1203" s="324"/>
      <c r="EF1203" s="324"/>
      <c r="EG1203" s="324"/>
      <c r="EH1203" s="324"/>
      <c r="EI1203" s="324"/>
      <c r="EJ1203" s="324"/>
      <c r="EK1203" s="324"/>
      <c r="EL1203" s="324"/>
      <c r="EM1203" s="324"/>
      <c r="EN1203" s="324"/>
      <c r="EO1203" s="545"/>
      <c r="EP1203" s="324"/>
    </row>
    <row r="1204" spans="1:146" x14ac:dyDescent="0.2">
      <c r="A1204" s="324" t="str">
        <f>IF(Inputs!AO1200&lt;&gt;"",Inputs!AO1200,"")</f>
        <v/>
      </c>
      <c r="B1204" s="324" t="str">
        <f t="shared" si="253"/>
        <v/>
      </c>
      <c r="C1204" s="727" t="str">
        <f>IF($A1204&lt;&gt;"",Inputs!AN1200,"")</f>
        <v/>
      </c>
      <c r="D1204" s="549" t="str">
        <f t="shared" si="246"/>
        <v/>
      </c>
      <c r="E1204" s="549" t="str">
        <f t="shared" si="247"/>
        <v/>
      </c>
      <c r="F1204" s="324" t="str">
        <f t="shared" si="255"/>
        <v/>
      </c>
      <c r="G1204" s="324" t="str">
        <f t="shared" si="248"/>
        <v/>
      </c>
      <c r="H1204" s="790">
        <f t="shared" si="249"/>
        <v>0</v>
      </c>
      <c r="I1204" s="790">
        <f t="shared" si="250"/>
        <v>0</v>
      </c>
      <c r="J1204" s="790">
        <f t="shared" si="251"/>
        <v>0</v>
      </c>
      <c r="K1204" s="790">
        <f t="shared" si="252"/>
        <v>0</v>
      </c>
      <c r="L1204" s="787" t="str">
        <f>IF($A1204&lt;&gt;"",INDEX(Inputs!$AP1200:$BA1200,,MATCH('Sch 10.2 Rate Data'!X$7,Inputs!$AP$4:$BA$4,0)),"")</f>
        <v/>
      </c>
      <c r="M1204" s="787" t="str">
        <f>IF($A1204&lt;&gt;"",INDEX(Inputs!$AP1200:$BA1200,,MATCH('Sch 10.2 Rate Data'!Y$7,Inputs!$AP$4:$BA$4,0)),"")</f>
        <v/>
      </c>
      <c r="N1204" s="546" t="str">
        <f>IF($A1204&lt;&gt;"",INDEX(Inputs!$AP1200:$BA1200,,MATCH('Sch 10.2 Rate Data'!N$7,Inputs!$AP$4:$BA$4,0)),"")</f>
        <v/>
      </c>
      <c r="O1204" s="324" t="str">
        <f>IF($A1204&lt;&gt;"",INDEX(Inputs!$AP1200:$BA1200,,MATCH('Sch 10.2 Rate Data'!O$7,Inputs!$AP$4:$BA$4,0)),"")</f>
        <v/>
      </c>
      <c r="P1204" s="324" t="str">
        <f>IF($A1204&lt;&gt;"",INDEX(Inputs!$AP1200:$BA1200,,MATCH('Sch 10.2 Rate Data'!P$7,Inputs!$AP$4:$BA$4,0)),"")</f>
        <v/>
      </c>
      <c r="Q1204" s="324" t="str">
        <f>IF($A1204&lt;&gt;"",INDEX(Inputs!$AP1200:$BA1200,,MATCH('Sch 10.2 Rate Data'!Q$7,Inputs!$AP$4:$BA$4,0)),"")</f>
        <v/>
      </c>
      <c r="R1204" s="324" t="str">
        <f>IF($A1204&lt;&gt;"",INDEX(Inputs!$AP1200:$BA1200,,MATCH('Sch 10.2 Rate Data'!R$7,Inputs!$AP$4:$BA$4,0)),"")</f>
        <v/>
      </c>
      <c r="S1204" s="324" t="str">
        <f>IF($A1204&lt;&gt;"",INDEX(Inputs!$AP1200:$BA1200,,MATCH('Sch 10.2 Rate Data'!S$7,Inputs!$AP$4:$BA$4,0)),"")</f>
        <v/>
      </c>
      <c r="T1204" s="324" t="str">
        <f>IF($A1204&lt;&gt;"",INDEX(Inputs!$AP1200:$BA1200,,MATCH('Sch 10.2 Rate Data'!T$7,Inputs!$AP$4:$BA$4,0)),"")</f>
        <v/>
      </c>
      <c r="U1204" s="324" t="str">
        <f>IF($A1204&lt;&gt;"",INDEX(Inputs!$AP1200:$BA1200,,MATCH('Sch 10.2 Rate Data'!U$7,Inputs!$AP$4:$BA$4,0)),"")</f>
        <v/>
      </c>
      <c r="V1204" s="324" t="str">
        <f>IF($A1204&lt;&gt;"",INDEX(Inputs!$AP1200:$BA1200,,MATCH('Sch 10.2 Rate Data'!V$7,Inputs!$AP$4:$BA$4,0)),"")</f>
        <v/>
      </c>
      <c r="W1204" s="324" t="str">
        <f>IF($A1204&lt;&gt;"",INDEX(Inputs!$AP1200:$BA1200,,MATCH('Sch 10.2 Rate Data'!W$7,Inputs!$AP$4:$BA$4,0)),"")</f>
        <v/>
      </c>
      <c r="X1204" s="324" t="str">
        <f>IF($A1204&lt;&gt;"",INDEX(Inputs!$AP1200:$BA1200,,MATCH('Sch 10.2 Rate Data'!X$7,Inputs!$AP$4:$BA$4,0)),"")</f>
        <v/>
      </c>
      <c r="Y1204" s="545" t="str">
        <f>IF($A1204&lt;&gt;"",INDEX(Inputs!$AP1200:$BA1200,,MATCH('Sch 10.2 Rate Data'!Y$7,Inputs!$AP$4:$BA$4,0)),"")</f>
        <v/>
      </c>
      <c r="Z1204" s="692" t="str">
        <f t="shared" si="256"/>
        <v/>
      </c>
      <c r="AA1204" s="548" t="str">
        <f t="shared" si="256"/>
        <v/>
      </c>
      <c r="AB1204" s="548" t="str">
        <f t="shared" si="256"/>
        <v/>
      </c>
      <c r="AC1204" s="548" t="str">
        <f t="shared" si="256"/>
        <v/>
      </c>
      <c r="AD1204" s="548" t="str">
        <f t="shared" si="256"/>
        <v/>
      </c>
      <c r="AE1204" s="548" t="str">
        <f t="shared" si="256"/>
        <v/>
      </c>
      <c r="AF1204" s="548" t="str">
        <f t="shared" si="254"/>
        <v/>
      </c>
      <c r="AG1204" s="548" t="str">
        <f t="shared" si="254"/>
        <v/>
      </c>
      <c r="AH1204" s="548" t="str">
        <f t="shared" si="254"/>
        <v/>
      </c>
      <c r="AI1204" s="548" t="str">
        <f t="shared" si="254"/>
        <v/>
      </c>
      <c r="AJ1204" s="548" t="str">
        <f t="shared" si="254"/>
        <v/>
      </c>
      <c r="AK1204" s="547" t="str">
        <f t="shared" si="254"/>
        <v/>
      </c>
      <c r="AL1204" s="692" t="str">
        <f>IF($A1204&lt;&gt;"",IF(OR(N1204="",N1204=0), 0, INDEX('Sch 10.1 Rate Design'!$E$9:$E$16,MATCH($C1204,'Sch 10.1 Rate Design'!$B$9:$B$16,0))),"")</f>
        <v/>
      </c>
      <c r="AM1204" s="548" t="str">
        <f>IF($A1204&lt;&gt;"",IF(OR(O1204="",O1204=0), 0, INDEX('Sch 10.1 Rate Design'!$E$9:$E$16,MATCH($C1204,'Sch 10.1 Rate Design'!$B$9:$B$16,0))),"")</f>
        <v/>
      </c>
      <c r="AN1204" s="548" t="str">
        <f>IF($A1204&lt;&gt;"",IF(OR(P1204="",P1204=0), 0, INDEX('Sch 10.1 Rate Design'!$E$9:$E$16,MATCH($C1204,'Sch 10.1 Rate Design'!$B$9:$B$16,0))),"")</f>
        <v/>
      </c>
      <c r="AO1204" s="548" t="str">
        <f>IF($A1204&lt;&gt;"",IF(OR(Q1204="",Q1204=0), 0, INDEX('Sch 10.1 Rate Design'!$E$9:$E$16,MATCH($C1204,'Sch 10.1 Rate Design'!$B$9:$B$16,0))),"")</f>
        <v/>
      </c>
      <c r="AP1204" s="548" t="str">
        <f>IF($A1204&lt;&gt;"",IF(OR(R1204="",R1204=0), 0, INDEX('Sch 10.1 Rate Design'!$E$9:$E$16,MATCH($C1204,'Sch 10.1 Rate Design'!$B$9:$B$16,0))),"")</f>
        <v/>
      </c>
      <c r="AQ1204" s="548" t="str">
        <f>IF($A1204&lt;&gt;"",IF(OR(S1204="",S1204=0), 0, INDEX('Sch 10.1 Rate Design'!$E$9:$E$16,MATCH($C1204,'Sch 10.1 Rate Design'!$B$9:$B$16,0))),"")</f>
        <v/>
      </c>
      <c r="AR1204" s="548" t="str">
        <f>IF($A1204&lt;&gt;"",IF(OR(T1204="",T1204=0), 0, INDEX('Sch 10.1 Rate Design'!$E$9:$E$16,MATCH($C1204,'Sch 10.1 Rate Design'!$B$9:$B$16,0))),"")</f>
        <v/>
      </c>
      <c r="AS1204" s="548" t="str">
        <f>IF($A1204&lt;&gt;"",IF(OR(U1204="",U1204=0), 0, INDEX('Sch 10.1 Rate Design'!$E$9:$E$16,MATCH($C1204,'Sch 10.1 Rate Design'!$B$9:$B$16,0))),"")</f>
        <v/>
      </c>
      <c r="AT1204" s="548" t="str">
        <f>IF($A1204&lt;&gt;"",IF(OR(V1204="",V1204=0), 0, INDEX('Sch 10.1 Rate Design'!$E$9:$E$16,MATCH($C1204,'Sch 10.1 Rate Design'!$B$9:$B$16,0))),"")</f>
        <v/>
      </c>
      <c r="AU1204" s="548" t="str">
        <f>IF($A1204&lt;&gt;"",IF(OR(W1204="",W1204=0), 0, INDEX('Sch 10.1 Rate Design'!$E$9:$E$16,MATCH($C1204,'Sch 10.1 Rate Design'!$B$9:$B$16,0))),"")</f>
        <v/>
      </c>
      <c r="AV1204" s="548" t="str">
        <f>IF($A1204&lt;&gt;"",IF(OR(X1204="",X1204=0), 0, INDEX('Sch 10.1 Rate Design'!$E$9:$E$16,MATCH($C1204,'Sch 10.1 Rate Design'!$B$9:$B$16,0))),"")</f>
        <v/>
      </c>
      <c r="AW1204" s="547" t="str">
        <f>IF($A1204&lt;&gt;"",IF(OR(Y1204="",Y1204=0), 0, INDEX('Sch 10.1 Rate Design'!$E$9:$E$16,MATCH($C1204,'Sch 10.1 Rate Design'!$B$9:$B$16,0))),"")</f>
        <v/>
      </c>
      <c r="AX1204" s="546" t="str">
        <f>IF($A1204&lt;&gt;"",IF(OR(N1204="",N1204=0),0,+IF(N1204&gt;+INDEX('Sch 10.1 Rate Design'!$D$9:$D$16,MATCH($C1204,'Sch 10.1 Rate Design'!$B$9:$B$16,0)),IF(N1204&gt;+INDEX('Sch 10.1 Rate Design'!$F$9:$F$16,MATCH($C1204,'Sch 10.1 Rate Design'!$B$9:$B$16,0)),+INDEX('Sch 10.1 Rate Design'!$F$9:$F$16,MATCH($C1204,'Sch 10.1 Rate Design'!$B$9:$B$16,0))-INDEX('Sch 10.1 Rate Design'!$D$9:$D$16,MATCH($C1204,'Sch 10.1 Rate Design'!$B$9:$B$16,0)), N1204-INDEX('Sch 10.1 Rate Design'!$D$9:$D$16,MATCH($C1204,'Sch 10.1 Rate Design'!$B$9:$B$16,0))),0)),"")</f>
        <v/>
      </c>
      <c r="AY1204" s="324" t="str">
        <f>IF($A1204&lt;&gt;"",IF(OR(O1204="",O1204=0),0,+IF(O1204&gt;+INDEX('Sch 10.1 Rate Design'!$D$9:$D$16,MATCH($C1204,'Sch 10.1 Rate Design'!$B$9:$B$16,0)),IF(O1204&gt;+INDEX('Sch 10.1 Rate Design'!$F$9:$F$16,MATCH($C1204,'Sch 10.1 Rate Design'!$B$9:$B$16,0)),+INDEX('Sch 10.1 Rate Design'!$F$9:$F$16,MATCH($C1204,'Sch 10.1 Rate Design'!$B$9:$B$16,0))-INDEX('Sch 10.1 Rate Design'!$D$9:$D$16,MATCH($C1204,'Sch 10.1 Rate Design'!$B$9:$B$16,0)), O1204-INDEX('Sch 10.1 Rate Design'!$D$9:$D$16,MATCH($C1204,'Sch 10.1 Rate Design'!$B$9:$B$16,0))),0)),"")</f>
        <v/>
      </c>
      <c r="AZ1204" s="324" t="str">
        <f>IF($A1204&lt;&gt;"",IF(OR(P1204="",P1204=0),0,+IF(P1204&gt;+INDEX('Sch 10.1 Rate Design'!$D$9:$D$16,MATCH($C1204,'Sch 10.1 Rate Design'!$B$9:$B$16,0)),IF(P1204&gt;+INDEX('Sch 10.1 Rate Design'!$F$9:$F$16,MATCH($C1204,'Sch 10.1 Rate Design'!$B$9:$B$16,0)),+INDEX('Sch 10.1 Rate Design'!$F$9:$F$16,MATCH($C1204,'Sch 10.1 Rate Design'!$B$9:$B$16,0))-INDEX('Sch 10.1 Rate Design'!$D$9:$D$16,MATCH($C1204,'Sch 10.1 Rate Design'!$B$9:$B$16,0)), P1204-INDEX('Sch 10.1 Rate Design'!$D$9:$D$16,MATCH($C1204,'Sch 10.1 Rate Design'!$B$9:$B$16,0))),0)),"")</f>
        <v/>
      </c>
      <c r="BA1204" s="324" t="str">
        <f>IF($A1204&lt;&gt;"",IF(OR(Q1204="",Q1204=0),0,+IF(Q1204&gt;+INDEX('Sch 10.1 Rate Design'!$D$9:$D$16,MATCH($C1204,'Sch 10.1 Rate Design'!$B$9:$B$16,0)),IF(Q1204&gt;+INDEX('Sch 10.1 Rate Design'!$F$9:$F$16,MATCH($C1204,'Sch 10.1 Rate Design'!$B$9:$B$16,0)),+INDEX('Sch 10.1 Rate Design'!$F$9:$F$16,MATCH($C1204,'Sch 10.1 Rate Design'!$B$9:$B$16,0))-INDEX('Sch 10.1 Rate Design'!$D$9:$D$16,MATCH($C1204,'Sch 10.1 Rate Design'!$B$9:$B$16,0)), Q1204-INDEX('Sch 10.1 Rate Design'!$D$9:$D$16,MATCH($C1204,'Sch 10.1 Rate Design'!$B$9:$B$16,0))),0)),"")</f>
        <v/>
      </c>
      <c r="BB1204" s="324" t="str">
        <f>IF($A1204&lt;&gt;"",IF(OR(R1204="",R1204=0),0,+IF(R1204&gt;+INDEX('Sch 10.1 Rate Design'!$D$9:$D$16,MATCH($C1204,'Sch 10.1 Rate Design'!$B$9:$B$16,0)),IF(R1204&gt;+INDEX('Sch 10.1 Rate Design'!$F$9:$F$16,MATCH($C1204,'Sch 10.1 Rate Design'!$B$9:$B$16,0)),+INDEX('Sch 10.1 Rate Design'!$F$9:$F$16,MATCH($C1204,'Sch 10.1 Rate Design'!$B$9:$B$16,0))-INDEX('Sch 10.1 Rate Design'!$D$9:$D$16,MATCH($C1204,'Sch 10.1 Rate Design'!$B$9:$B$16,0)), R1204-INDEX('Sch 10.1 Rate Design'!$D$9:$D$16,MATCH($C1204,'Sch 10.1 Rate Design'!$B$9:$B$16,0))),0)),"")</f>
        <v/>
      </c>
      <c r="BC1204" s="324" t="str">
        <f>IF($A1204&lt;&gt;"",IF(OR(S1204="",S1204=0),0,+IF(S1204&gt;+INDEX('Sch 10.1 Rate Design'!$D$9:$D$16,MATCH($C1204,'Sch 10.1 Rate Design'!$B$9:$B$16,0)),IF(S1204&gt;+INDEX('Sch 10.1 Rate Design'!$F$9:$F$16,MATCH($C1204,'Sch 10.1 Rate Design'!$B$9:$B$16,0)),+INDEX('Sch 10.1 Rate Design'!$F$9:$F$16,MATCH($C1204,'Sch 10.1 Rate Design'!$B$9:$B$16,0))-INDEX('Sch 10.1 Rate Design'!$D$9:$D$16,MATCH($C1204,'Sch 10.1 Rate Design'!$B$9:$B$16,0)), S1204-INDEX('Sch 10.1 Rate Design'!$D$9:$D$16,MATCH($C1204,'Sch 10.1 Rate Design'!$B$9:$B$16,0))),0)),"")</f>
        <v/>
      </c>
      <c r="BD1204" s="324" t="str">
        <f>IF($A1204&lt;&gt;"",IF(OR(T1204="",T1204=0),0,+IF(T1204&gt;+INDEX('Sch 10.1 Rate Design'!$D$9:$D$16,MATCH($C1204,'Sch 10.1 Rate Design'!$B$9:$B$16,0)),IF(T1204&gt;+INDEX('Sch 10.1 Rate Design'!$F$9:$F$16,MATCH($C1204,'Sch 10.1 Rate Design'!$B$9:$B$16,0)),+INDEX('Sch 10.1 Rate Design'!$F$9:$F$16,MATCH($C1204,'Sch 10.1 Rate Design'!$B$9:$B$16,0))-INDEX('Sch 10.1 Rate Design'!$D$9:$D$16,MATCH($C1204,'Sch 10.1 Rate Design'!$B$9:$B$16,0)), T1204-INDEX('Sch 10.1 Rate Design'!$D$9:$D$16,MATCH($C1204,'Sch 10.1 Rate Design'!$B$9:$B$16,0))),0)),"")</f>
        <v/>
      </c>
      <c r="BE1204" s="324" t="str">
        <f>IF($A1204&lt;&gt;"",IF(OR(U1204="",U1204=0),0,+IF(U1204&gt;+INDEX('Sch 10.1 Rate Design'!$D$9:$D$16,MATCH($C1204,'Sch 10.1 Rate Design'!$B$9:$B$16,0)),IF(U1204&gt;+INDEX('Sch 10.1 Rate Design'!$F$9:$F$16,MATCH($C1204,'Sch 10.1 Rate Design'!$B$9:$B$16,0)),+INDEX('Sch 10.1 Rate Design'!$F$9:$F$16,MATCH($C1204,'Sch 10.1 Rate Design'!$B$9:$B$16,0))-INDEX('Sch 10.1 Rate Design'!$D$9:$D$16,MATCH($C1204,'Sch 10.1 Rate Design'!$B$9:$B$16,0)), U1204-INDEX('Sch 10.1 Rate Design'!$D$9:$D$16,MATCH($C1204,'Sch 10.1 Rate Design'!$B$9:$B$16,0))),0)),"")</f>
        <v/>
      </c>
      <c r="BF1204" s="324" t="str">
        <f>IF($A1204&lt;&gt;"",IF(OR(V1204="",V1204=0),0,+IF(V1204&gt;+INDEX('Sch 10.1 Rate Design'!$D$9:$D$16,MATCH($C1204,'Sch 10.1 Rate Design'!$B$9:$B$16,0)),IF(V1204&gt;+INDEX('Sch 10.1 Rate Design'!$F$9:$F$16,MATCH($C1204,'Sch 10.1 Rate Design'!$B$9:$B$16,0)),+INDEX('Sch 10.1 Rate Design'!$F$9:$F$16,MATCH($C1204,'Sch 10.1 Rate Design'!$B$9:$B$16,0))-INDEX('Sch 10.1 Rate Design'!$D$9:$D$16,MATCH($C1204,'Sch 10.1 Rate Design'!$B$9:$B$16,0)), V1204-INDEX('Sch 10.1 Rate Design'!$D$9:$D$16,MATCH($C1204,'Sch 10.1 Rate Design'!$B$9:$B$16,0))),0)),"")</f>
        <v/>
      </c>
      <c r="BG1204" s="324" t="str">
        <f>IF($A1204&lt;&gt;"",IF(OR(W1204="",W1204=0),0,+IF(W1204&gt;+INDEX('Sch 10.1 Rate Design'!$D$9:$D$16,MATCH($C1204,'Sch 10.1 Rate Design'!$B$9:$B$16,0)),IF(W1204&gt;+INDEX('Sch 10.1 Rate Design'!$F$9:$F$16,MATCH($C1204,'Sch 10.1 Rate Design'!$B$9:$B$16,0)),+INDEX('Sch 10.1 Rate Design'!$F$9:$F$16,MATCH($C1204,'Sch 10.1 Rate Design'!$B$9:$B$16,0))-INDEX('Sch 10.1 Rate Design'!$D$9:$D$16,MATCH($C1204,'Sch 10.1 Rate Design'!$B$9:$B$16,0)), W1204-INDEX('Sch 10.1 Rate Design'!$D$9:$D$16,MATCH($C1204,'Sch 10.1 Rate Design'!$B$9:$B$16,0))),0)),"")</f>
        <v/>
      </c>
      <c r="BH1204" s="324" t="str">
        <f>IF($A1204&lt;&gt;"",IF(OR(X1204="",X1204=0),0,+IF(X1204&gt;+INDEX('Sch 10.1 Rate Design'!$D$9:$D$16,MATCH($C1204,'Sch 10.1 Rate Design'!$B$9:$B$16,0)),IF(X1204&gt;+INDEX('Sch 10.1 Rate Design'!$F$9:$F$16,MATCH($C1204,'Sch 10.1 Rate Design'!$B$9:$B$16,0)),+INDEX('Sch 10.1 Rate Design'!$F$9:$F$16,MATCH($C1204,'Sch 10.1 Rate Design'!$B$9:$B$16,0))-INDEX('Sch 10.1 Rate Design'!$D$9:$D$16,MATCH($C1204,'Sch 10.1 Rate Design'!$B$9:$B$16,0)), X1204-INDEX('Sch 10.1 Rate Design'!$D$9:$D$16,MATCH($C1204,'Sch 10.1 Rate Design'!$B$9:$B$16,0))),0)),"")</f>
        <v/>
      </c>
      <c r="BI1204" s="545" t="str">
        <f>IF($A1204&lt;&gt;"",IF(OR(Y1204="",Y1204=0),0,+IF(Y1204&gt;+INDEX('Sch 10.1 Rate Design'!$D$9:$D$16,MATCH($C1204,'Sch 10.1 Rate Design'!$B$9:$B$16,0)),IF(Y1204&gt;+INDEX('Sch 10.1 Rate Design'!$F$9:$F$16,MATCH($C1204,'Sch 10.1 Rate Design'!$B$9:$B$16,0)),+INDEX('Sch 10.1 Rate Design'!$F$9:$F$16,MATCH($C1204,'Sch 10.1 Rate Design'!$B$9:$B$16,0))-INDEX('Sch 10.1 Rate Design'!$D$9:$D$16,MATCH($C1204,'Sch 10.1 Rate Design'!$B$9:$B$16,0)), Y1204-INDEX('Sch 10.1 Rate Design'!$D$9:$D$16,MATCH($C1204,'Sch 10.1 Rate Design'!$B$9:$B$16,0))),0)),"")</f>
        <v/>
      </c>
      <c r="BJ1204" s="692" t="str">
        <f>IF($A1204&lt;&gt;"",IF(OR(N1204="",N1204=0), 0, AX1204/'Sch 10.1 Rate Design'!$Z$25*INDEX('Sch 10.1 Rate Design'!$G$9:$G$16,MATCH($C1204,'Sch 10.1 Rate Design'!$B$9:$B$16,0))),"")</f>
        <v/>
      </c>
      <c r="BK1204" s="548" t="str">
        <f>IF($A1204&lt;&gt;"",IF(OR(O1204="",O1204=0), 0, AY1204/'Sch 10.1 Rate Design'!$Z$25*INDEX('Sch 10.1 Rate Design'!$G$9:$G$16,MATCH($C1204,'Sch 10.1 Rate Design'!$B$9:$B$16,0))),"")</f>
        <v/>
      </c>
      <c r="BL1204" s="548" t="str">
        <f>IF($A1204&lt;&gt;"",IF(OR(P1204="",P1204=0), 0, AZ1204/'Sch 10.1 Rate Design'!$Z$25*INDEX('Sch 10.1 Rate Design'!$G$9:$G$16,MATCH($C1204,'Sch 10.1 Rate Design'!$B$9:$B$16,0))),"")</f>
        <v/>
      </c>
      <c r="BM1204" s="548" t="str">
        <f>IF($A1204&lt;&gt;"",IF(OR(Q1204="",Q1204=0), 0, BA1204/'Sch 10.1 Rate Design'!$Z$25*INDEX('Sch 10.1 Rate Design'!$G$9:$G$16,MATCH($C1204,'Sch 10.1 Rate Design'!$B$9:$B$16,0))),"")</f>
        <v/>
      </c>
      <c r="BN1204" s="548" t="str">
        <f>IF($A1204&lt;&gt;"",IF(OR(R1204="",R1204=0), 0, BB1204/'Sch 10.1 Rate Design'!$Z$25*INDEX('Sch 10.1 Rate Design'!$G$9:$G$16,MATCH($C1204,'Sch 10.1 Rate Design'!$B$9:$B$16,0))),"")</f>
        <v/>
      </c>
      <c r="BO1204" s="548" t="str">
        <f>IF($A1204&lt;&gt;"",IF(OR(S1204="",S1204=0), 0, BC1204/'Sch 10.1 Rate Design'!$Z$25*INDEX('Sch 10.1 Rate Design'!$G$9:$G$16,MATCH($C1204,'Sch 10.1 Rate Design'!$B$9:$B$16,0))),"")</f>
        <v/>
      </c>
      <c r="BP1204" s="548" t="str">
        <f>IF($A1204&lt;&gt;"",IF(OR(T1204="",T1204=0), 0, BD1204/'Sch 10.1 Rate Design'!$Z$25*INDEX('Sch 10.1 Rate Design'!$G$9:$G$16,MATCH($C1204,'Sch 10.1 Rate Design'!$B$9:$B$16,0))),"")</f>
        <v/>
      </c>
      <c r="BQ1204" s="548" t="str">
        <f>IF($A1204&lt;&gt;"",IF(OR(U1204="",U1204=0), 0, BE1204/'Sch 10.1 Rate Design'!$Z$25*INDEX('Sch 10.1 Rate Design'!$G$9:$G$16,MATCH($C1204,'Sch 10.1 Rate Design'!$B$9:$B$16,0))),"")</f>
        <v/>
      </c>
      <c r="BR1204" s="548" t="str">
        <f>IF($A1204&lt;&gt;"",IF(OR(V1204="",V1204=0), 0, BF1204/'Sch 10.1 Rate Design'!$Z$25*INDEX('Sch 10.1 Rate Design'!$G$9:$G$16,MATCH($C1204,'Sch 10.1 Rate Design'!$B$9:$B$16,0))),"")</f>
        <v/>
      </c>
      <c r="BS1204" s="548" t="str">
        <f>IF($A1204&lt;&gt;"",IF(OR(W1204="",W1204=0), 0, BG1204/'Sch 10.1 Rate Design'!$Z$25*INDEX('Sch 10.1 Rate Design'!$G$9:$G$16,MATCH($C1204,'Sch 10.1 Rate Design'!$B$9:$B$16,0))),"")</f>
        <v/>
      </c>
      <c r="BT1204" s="548" t="str">
        <f>IF($A1204&lt;&gt;"",IF(OR(X1204="",X1204=0), 0, BH1204/'Sch 10.1 Rate Design'!$Z$25*INDEX('Sch 10.1 Rate Design'!$G$9:$G$16,MATCH($C1204,'Sch 10.1 Rate Design'!$B$9:$B$16,0))),"")</f>
        <v/>
      </c>
      <c r="BU1204" s="547" t="str">
        <f>IF($A1204&lt;&gt;"",IF(OR(Y1204="",Y1204=0), 0, BI1204/'Sch 10.1 Rate Design'!$Z$25*INDEX('Sch 10.1 Rate Design'!$G$9:$G$16,MATCH($C1204,'Sch 10.1 Rate Design'!$B$9:$B$16,0))),"")</f>
        <v/>
      </c>
      <c r="BV1204" s="546" t="str">
        <f>IF($A1204&lt;&gt;"",IF(OR(N1204="",N1204=0),0,+IF(N1204&gt;+INDEX('Sch 10.1 Rate Design'!$F$9:$F$16,MATCH($C1204,'Sch 10.1 Rate Design'!$B$9:$B$16,0)),IF(N1204&gt;+INDEX('Sch 10.1 Rate Design'!$H$9:$H$16,MATCH($C1204,'Sch 10.1 Rate Design'!$B$9:$B$16,0)),+INDEX('Sch 10.1 Rate Design'!$H$9:$H$16,MATCH($C1204,'Sch 10.1 Rate Design'!$B$9:$B$16,0))-INDEX('Sch 10.1 Rate Design'!$F$9:$F$16,MATCH($C1204,'Sch 10.1 Rate Design'!$B$9:$B$16,0)), N1204-INDEX('Sch 10.1 Rate Design'!$F$9:$F$16,MATCH($C1204,'Sch 10.1 Rate Design'!$B$9:$B$16,0))), 0)),"")</f>
        <v/>
      </c>
      <c r="BW1204" s="324" t="str">
        <f>IF($A1204&lt;&gt;"",IF(OR(O1204="",O1204=0),0,+IF(O1204&gt;+INDEX('Sch 10.1 Rate Design'!$F$9:$F$16,MATCH($C1204,'Sch 10.1 Rate Design'!$B$9:$B$16,0)),IF(O1204&gt;+INDEX('Sch 10.1 Rate Design'!$H$9:$H$16,MATCH($C1204,'Sch 10.1 Rate Design'!$B$9:$B$16,0)),+INDEX('Sch 10.1 Rate Design'!$H$9:$H$16,MATCH($C1204,'Sch 10.1 Rate Design'!$B$9:$B$16,0))-INDEX('Sch 10.1 Rate Design'!$F$9:$F$16,MATCH($C1204,'Sch 10.1 Rate Design'!$B$9:$B$16,0)), O1204-INDEX('Sch 10.1 Rate Design'!$F$9:$F$16,MATCH($C1204,'Sch 10.1 Rate Design'!$B$9:$B$16,0))), 0)),"")</f>
        <v/>
      </c>
      <c r="BX1204" s="324" t="str">
        <f>IF($A1204&lt;&gt;"",IF(OR(P1204="",P1204=0),0,+IF(P1204&gt;+INDEX('Sch 10.1 Rate Design'!$F$9:$F$16,MATCH($C1204,'Sch 10.1 Rate Design'!$B$9:$B$16,0)),IF(P1204&gt;+INDEX('Sch 10.1 Rate Design'!$H$9:$H$16,MATCH($C1204,'Sch 10.1 Rate Design'!$B$9:$B$16,0)),+INDEX('Sch 10.1 Rate Design'!$H$9:$H$16,MATCH($C1204,'Sch 10.1 Rate Design'!$B$9:$B$16,0))-INDEX('Sch 10.1 Rate Design'!$F$9:$F$16,MATCH($C1204,'Sch 10.1 Rate Design'!$B$9:$B$16,0)), P1204-INDEX('Sch 10.1 Rate Design'!$F$9:$F$16,MATCH($C1204,'Sch 10.1 Rate Design'!$B$9:$B$16,0))), 0)),"")</f>
        <v/>
      </c>
      <c r="BY1204" s="324" t="str">
        <f>IF($A1204&lt;&gt;"",IF(OR(Q1204="",Q1204=0),0,+IF(Q1204&gt;+INDEX('Sch 10.1 Rate Design'!$F$9:$F$16,MATCH($C1204,'Sch 10.1 Rate Design'!$B$9:$B$16,0)),IF(Q1204&gt;+INDEX('Sch 10.1 Rate Design'!$H$9:$H$16,MATCH($C1204,'Sch 10.1 Rate Design'!$B$9:$B$16,0)),+INDEX('Sch 10.1 Rate Design'!$H$9:$H$16,MATCH($C1204,'Sch 10.1 Rate Design'!$B$9:$B$16,0))-INDEX('Sch 10.1 Rate Design'!$F$9:$F$16,MATCH($C1204,'Sch 10.1 Rate Design'!$B$9:$B$16,0)), Q1204-INDEX('Sch 10.1 Rate Design'!$F$9:$F$16,MATCH($C1204,'Sch 10.1 Rate Design'!$B$9:$B$16,0))), 0)),"")</f>
        <v/>
      </c>
      <c r="BZ1204" s="324" t="str">
        <f>IF($A1204&lt;&gt;"",IF(OR(R1204="",R1204=0),0,+IF(R1204&gt;+INDEX('Sch 10.1 Rate Design'!$F$9:$F$16,MATCH($C1204,'Sch 10.1 Rate Design'!$B$9:$B$16,0)),IF(R1204&gt;+INDEX('Sch 10.1 Rate Design'!$H$9:$H$16,MATCH($C1204,'Sch 10.1 Rate Design'!$B$9:$B$16,0)),+INDEX('Sch 10.1 Rate Design'!$H$9:$H$16,MATCH($C1204,'Sch 10.1 Rate Design'!$B$9:$B$16,0))-INDEX('Sch 10.1 Rate Design'!$F$9:$F$16,MATCH($C1204,'Sch 10.1 Rate Design'!$B$9:$B$16,0)), R1204-INDEX('Sch 10.1 Rate Design'!$F$9:$F$16,MATCH($C1204,'Sch 10.1 Rate Design'!$B$9:$B$16,0))), 0)),"")</f>
        <v/>
      </c>
      <c r="CA1204" s="324" t="str">
        <f>IF($A1204&lt;&gt;"",IF(OR(S1204="",S1204=0),0,+IF(S1204&gt;+INDEX('Sch 10.1 Rate Design'!$F$9:$F$16,MATCH($C1204,'Sch 10.1 Rate Design'!$B$9:$B$16,0)),IF(S1204&gt;+INDEX('Sch 10.1 Rate Design'!$H$9:$H$16,MATCH($C1204,'Sch 10.1 Rate Design'!$B$9:$B$16,0)),+INDEX('Sch 10.1 Rate Design'!$H$9:$H$16,MATCH($C1204,'Sch 10.1 Rate Design'!$B$9:$B$16,0))-INDEX('Sch 10.1 Rate Design'!$F$9:$F$16,MATCH($C1204,'Sch 10.1 Rate Design'!$B$9:$B$16,0)), S1204-INDEX('Sch 10.1 Rate Design'!$F$9:$F$16,MATCH($C1204,'Sch 10.1 Rate Design'!$B$9:$B$16,0))), 0)),"")</f>
        <v/>
      </c>
      <c r="CB1204" s="324" t="str">
        <f>IF($A1204&lt;&gt;"",IF(OR(T1204="",T1204=0),0,+IF(T1204&gt;+INDEX('Sch 10.1 Rate Design'!$F$9:$F$16,MATCH($C1204,'Sch 10.1 Rate Design'!$B$9:$B$16,0)),IF(T1204&gt;+INDEX('Sch 10.1 Rate Design'!$H$9:$H$16,MATCH($C1204,'Sch 10.1 Rate Design'!$B$9:$B$16,0)),+INDEX('Sch 10.1 Rate Design'!$H$9:$H$16,MATCH($C1204,'Sch 10.1 Rate Design'!$B$9:$B$16,0))-INDEX('Sch 10.1 Rate Design'!$F$9:$F$16,MATCH($C1204,'Sch 10.1 Rate Design'!$B$9:$B$16,0)), T1204-INDEX('Sch 10.1 Rate Design'!$F$9:$F$16,MATCH($C1204,'Sch 10.1 Rate Design'!$B$9:$B$16,0))), 0)),"")</f>
        <v/>
      </c>
      <c r="CC1204" s="324" t="str">
        <f>IF($A1204&lt;&gt;"",IF(OR(U1204="",U1204=0),0,+IF(U1204&gt;+INDEX('Sch 10.1 Rate Design'!$F$9:$F$16,MATCH($C1204,'Sch 10.1 Rate Design'!$B$9:$B$16,0)),IF(U1204&gt;+INDEX('Sch 10.1 Rate Design'!$H$9:$H$16,MATCH($C1204,'Sch 10.1 Rate Design'!$B$9:$B$16,0)),+INDEX('Sch 10.1 Rate Design'!$H$9:$H$16,MATCH($C1204,'Sch 10.1 Rate Design'!$B$9:$B$16,0))-INDEX('Sch 10.1 Rate Design'!$F$9:$F$16,MATCH($C1204,'Sch 10.1 Rate Design'!$B$9:$B$16,0)), U1204-INDEX('Sch 10.1 Rate Design'!$F$9:$F$16,MATCH($C1204,'Sch 10.1 Rate Design'!$B$9:$B$16,0))), 0)),"")</f>
        <v/>
      </c>
      <c r="CD1204" s="324" t="str">
        <f>IF($A1204&lt;&gt;"",IF(OR(V1204="",V1204=0),0,+IF(V1204&gt;+INDEX('Sch 10.1 Rate Design'!$F$9:$F$16,MATCH($C1204,'Sch 10.1 Rate Design'!$B$9:$B$16,0)),IF(V1204&gt;+INDEX('Sch 10.1 Rate Design'!$H$9:$H$16,MATCH($C1204,'Sch 10.1 Rate Design'!$B$9:$B$16,0)),+INDEX('Sch 10.1 Rate Design'!$H$9:$H$16,MATCH($C1204,'Sch 10.1 Rate Design'!$B$9:$B$16,0))-INDEX('Sch 10.1 Rate Design'!$F$9:$F$16,MATCH($C1204,'Sch 10.1 Rate Design'!$B$9:$B$16,0)), V1204-INDEX('Sch 10.1 Rate Design'!$F$9:$F$16,MATCH($C1204,'Sch 10.1 Rate Design'!$B$9:$B$16,0))), 0)),"")</f>
        <v/>
      </c>
      <c r="CE1204" s="324" t="str">
        <f>IF($A1204&lt;&gt;"",IF(OR(W1204="",W1204=0),0,+IF(W1204&gt;+INDEX('Sch 10.1 Rate Design'!$F$9:$F$16,MATCH($C1204,'Sch 10.1 Rate Design'!$B$9:$B$16,0)),IF(W1204&gt;+INDEX('Sch 10.1 Rate Design'!$H$9:$H$16,MATCH($C1204,'Sch 10.1 Rate Design'!$B$9:$B$16,0)),+INDEX('Sch 10.1 Rate Design'!$H$9:$H$16,MATCH($C1204,'Sch 10.1 Rate Design'!$B$9:$B$16,0))-INDEX('Sch 10.1 Rate Design'!$F$9:$F$16,MATCH($C1204,'Sch 10.1 Rate Design'!$B$9:$B$16,0)), W1204-INDEX('Sch 10.1 Rate Design'!$F$9:$F$16,MATCH($C1204,'Sch 10.1 Rate Design'!$B$9:$B$16,0))), 0)),"")</f>
        <v/>
      </c>
      <c r="CF1204" s="324" t="str">
        <f>IF($A1204&lt;&gt;"",IF(OR(X1204="",X1204=0),0,+IF(X1204&gt;+INDEX('Sch 10.1 Rate Design'!$F$9:$F$16,MATCH($C1204,'Sch 10.1 Rate Design'!$B$9:$B$16,0)),IF(X1204&gt;+INDEX('Sch 10.1 Rate Design'!$H$9:$H$16,MATCH($C1204,'Sch 10.1 Rate Design'!$B$9:$B$16,0)),+INDEX('Sch 10.1 Rate Design'!$H$9:$H$16,MATCH($C1204,'Sch 10.1 Rate Design'!$B$9:$B$16,0))-INDEX('Sch 10.1 Rate Design'!$F$9:$F$16,MATCH($C1204,'Sch 10.1 Rate Design'!$B$9:$B$16,0)), X1204-INDEX('Sch 10.1 Rate Design'!$F$9:$F$16,MATCH($C1204,'Sch 10.1 Rate Design'!$B$9:$B$16,0))), 0)),"")</f>
        <v/>
      </c>
      <c r="CG1204" s="545" t="str">
        <f>IF($A1204&lt;&gt;"",IF(OR(Y1204="",Y1204=0),0,+IF(Y1204&gt;+INDEX('Sch 10.1 Rate Design'!$F$9:$F$16,MATCH($C1204,'Sch 10.1 Rate Design'!$B$9:$B$16,0)),IF(Y1204&gt;+INDEX('Sch 10.1 Rate Design'!$H$9:$H$16,MATCH($C1204,'Sch 10.1 Rate Design'!$B$9:$B$16,0)),+INDEX('Sch 10.1 Rate Design'!$H$9:$H$16,MATCH($C1204,'Sch 10.1 Rate Design'!$B$9:$B$16,0))-INDEX('Sch 10.1 Rate Design'!$F$9:$F$16,MATCH($C1204,'Sch 10.1 Rate Design'!$B$9:$B$16,0)), Y1204-INDEX('Sch 10.1 Rate Design'!$F$9:$F$16,MATCH($C1204,'Sch 10.1 Rate Design'!$B$9:$B$16,0))), 0)),"")</f>
        <v/>
      </c>
      <c r="CH1204" s="692" t="str">
        <f>IF($A1204&lt;&gt;"",IF(OR(N1204="",N1204=0), 0, BV1204/'Sch 10.1 Rate Design'!$Z$25*INDEX('Sch 10.1 Rate Design'!$I$9:$I$16,MATCH($C1204,'Sch 10.1 Rate Design'!$B$9:$B$16,0))),"")</f>
        <v/>
      </c>
      <c r="CI1204" s="548" t="str">
        <f>IF($A1204&lt;&gt;"",IF(OR(O1204="",O1204=0), 0, BW1204/'Sch 10.1 Rate Design'!$Z$25*INDEX('Sch 10.1 Rate Design'!$I$9:$I$16,MATCH($C1204,'Sch 10.1 Rate Design'!$B$9:$B$16,0))),"")</f>
        <v/>
      </c>
      <c r="CJ1204" s="548" t="str">
        <f>IF($A1204&lt;&gt;"",IF(OR(P1204="",P1204=0), 0, BX1204/'Sch 10.1 Rate Design'!$Z$25*INDEX('Sch 10.1 Rate Design'!$I$9:$I$16,MATCH($C1204,'Sch 10.1 Rate Design'!$B$9:$B$16,0))),"")</f>
        <v/>
      </c>
      <c r="CK1204" s="548" t="str">
        <f>IF($A1204&lt;&gt;"",IF(OR(Q1204="",Q1204=0), 0, BY1204/'Sch 10.1 Rate Design'!$Z$25*INDEX('Sch 10.1 Rate Design'!$I$9:$I$16,MATCH($C1204,'Sch 10.1 Rate Design'!$B$9:$B$16,0))),"")</f>
        <v/>
      </c>
      <c r="CL1204" s="548" t="str">
        <f>IF($A1204&lt;&gt;"",IF(OR(R1204="",R1204=0), 0, BZ1204/'Sch 10.1 Rate Design'!$Z$25*INDEX('Sch 10.1 Rate Design'!$I$9:$I$16,MATCH($C1204,'Sch 10.1 Rate Design'!$B$9:$B$16,0))),"")</f>
        <v/>
      </c>
      <c r="CM1204" s="548" t="str">
        <f>IF($A1204&lt;&gt;"",IF(OR(S1204="",S1204=0), 0, CA1204/'Sch 10.1 Rate Design'!$Z$25*INDEX('Sch 10.1 Rate Design'!$I$9:$I$16,MATCH($C1204,'Sch 10.1 Rate Design'!$B$9:$B$16,0))),"")</f>
        <v/>
      </c>
      <c r="CN1204" s="548" t="str">
        <f>IF($A1204&lt;&gt;"",IF(OR(T1204="",T1204=0), 0, CB1204/'Sch 10.1 Rate Design'!$Z$25*INDEX('Sch 10.1 Rate Design'!$I$9:$I$16,MATCH($C1204,'Sch 10.1 Rate Design'!$B$9:$B$16,0))),"")</f>
        <v/>
      </c>
      <c r="CO1204" s="548" t="str">
        <f>IF($A1204&lt;&gt;"",IF(OR(U1204="",U1204=0), 0, CC1204/'Sch 10.1 Rate Design'!$Z$25*INDEX('Sch 10.1 Rate Design'!$I$9:$I$16,MATCH($C1204,'Sch 10.1 Rate Design'!$B$9:$B$16,0))),"")</f>
        <v/>
      </c>
      <c r="CP1204" s="548" t="str">
        <f>IF($A1204&lt;&gt;"",IF(OR(V1204="",V1204=0), 0, CD1204/'Sch 10.1 Rate Design'!$Z$25*INDEX('Sch 10.1 Rate Design'!$I$9:$I$16,MATCH($C1204,'Sch 10.1 Rate Design'!$B$9:$B$16,0))),"")</f>
        <v/>
      </c>
      <c r="CQ1204" s="548" t="str">
        <f>IF($A1204&lt;&gt;"",IF(OR(W1204="",W1204=0), 0, CE1204/'Sch 10.1 Rate Design'!$Z$25*INDEX('Sch 10.1 Rate Design'!$I$9:$I$16,MATCH($C1204,'Sch 10.1 Rate Design'!$B$9:$B$16,0))),"")</f>
        <v/>
      </c>
      <c r="CR1204" s="548" t="str">
        <f>IF($A1204&lt;&gt;"",IF(OR(X1204="",X1204=0), 0, CF1204/'Sch 10.1 Rate Design'!$Z$25*INDEX('Sch 10.1 Rate Design'!$I$9:$I$16,MATCH($C1204,'Sch 10.1 Rate Design'!$B$9:$B$16,0))),"")</f>
        <v/>
      </c>
      <c r="CS1204" s="547" t="str">
        <f>IF($A1204&lt;&gt;"",IF(OR(Y1204="",Y1204=0), 0, CG1204/'Sch 10.1 Rate Design'!$Z$25*INDEX('Sch 10.1 Rate Design'!$I$9:$I$16,MATCH($C1204,'Sch 10.1 Rate Design'!$B$9:$B$16,0))),"")</f>
        <v/>
      </c>
      <c r="CT1204" s="546" t="str">
        <f>IF($A1204&lt;&gt;"",IF(OR(N1204="",N1204=0),0,IF(N1204&gt;INDEX('Sch 10.1 Rate Design'!$J$9:$J$16,MATCH($C1204,'Sch 10.1 Rate Design'!$B$9:$B$16,0)),N1204-INDEX('Sch 10.1 Rate Design'!$J$9:$J$16,MATCH($C1204,'Sch 10.1 Rate Design'!$B$9:$B$16,0)),0)),"")</f>
        <v/>
      </c>
      <c r="CU1204" s="324" t="str">
        <f>IF($A1204&lt;&gt;"",IF(OR(O1204="",O1204=0),0,IF(O1204&gt;INDEX('Sch 10.1 Rate Design'!$J$9:$J$16,MATCH($C1204,'Sch 10.1 Rate Design'!$B$9:$B$16,0)),O1204-INDEX('Sch 10.1 Rate Design'!$J$9:$J$16,MATCH($C1204,'Sch 10.1 Rate Design'!$B$9:$B$16,0)),0)),"")</f>
        <v/>
      </c>
      <c r="CV1204" s="324" t="str">
        <f>IF($A1204&lt;&gt;"",IF(OR(P1204="",P1204=0),0,IF(P1204&gt;INDEX('Sch 10.1 Rate Design'!$J$9:$J$16,MATCH($C1204,'Sch 10.1 Rate Design'!$B$9:$B$16,0)),P1204-INDEX('Sch 10.1 Rate Design'!$J$9:$J$16,MATCH($C1204,'Sch 10.1 Rate Design'!$B$9:$B$16,0)),0)),"")</f>
        <v/>
      </c>
      <c r="CW1204" s="324" t="str">
        <f>IF($A1204&lt;&gt;"",IF(OR(Q1204="",Q1204=0),0,IF(Q1204&gt;INDEX('Sch 10.1 Rate Design'!$J$9:$J$16,MATCH($C1204,'Sch 10.1 Rate Design'!$B$9:$B$16,0)),Q1204-INDEX('Sch 10.1 Rate Design'!$J$9:$J$16,MATCH($C1204,'Sch 10.1 Rate Design'!$B$9:$B$16,0)),0)),"")</f>
        <v/>
      </c>
      <c r="CX1204" s="324" t="str">
        <f>IF($A1204&lt;&gt;"",IF(OR(R1204="",R1204=0),0,IF(R1204&gt;INDEX('Sch 10.1 Rate Design'!$J$9:$J$16,MATCH($C1204,'Sch 10.1 Rate Design'!$B$9:$B$16,0)),R1204-INDEX('Sch 10.1 Rate Design'!$J$9:$J$16,MATCH($C1204,'Sch 10.1 Rate Design'!$B$9:$B$16,0)),0)),"")</f>
        <v/>
      </c>
      <c r="CY1204" s="324" t="str">
        <f>IF($A1204&lt;&gt;"",IF(OR(S1204="",S1204=0),0,IF(S1204&gt;INDEX('Sch 10.1 Rate Design'!$J$9:$J$16,MATCH($C1204,'Sch 10.1 Rate Design'!$B$9:$B$16,0)),S1204-INDEX('Sch 10.1 Rate Design'!$J$9:$J$16,MATCH($C1204,'Sch 10.1 Rate Design'!$B$9:$B$16,0)),0)),"")</f>
        <v/>
      </c>
      <c r="CZ1204" s="324" t="str">
        <f>IF($A1204&lt;&gt;"",IF(OR(T1204="",T1204=0),0,IF(T1204&gt;INDEX('Sch 10.1 Rate Design'!$J$9:$J$16,MATCH($C1204,'Sch 10.1 Rate Design'!$B$9:$B$16,0)),T1204-INDEX('Sch 10.1 Rate Design'!$J$9:$J$16,MATCH($C1204,'Sch 10.1 Rate Design'!$B$9:$B$16,0)),0)),"")</f>
        <v/>
      </c>
      <c r="DA1204" s="324" t="str">
        <f>IF($A1204&lt;&gt;"",IF(OR(U1204="",U1204=0),0,IF(U1204&gt;INDEX('Sch 10.1 Rate Design'!$J$9:$J$16,MATCH($C1204,'Sch 10.1 Rate Design'!$B$9:$B$16,0)),U1204-INDEX('Sch 10.1 Rate Design'!$J$9:$J$16,MATCH($C1204,'Sch 10.1 Rate Design'!$B$9:$B$16,0)),0)),"")</f>
        <v/>
      </c>
      <c r="DB1204" s="324" t="str">
        <f>IF($A1204&lt;&gt;"",IF(OR(V1204="",V1204=0),0,IF(V1204&gt;INDEX('Sch 10.1 Rate Design'!$J$9:$J$16,MATCH($C1204,'Sch 10.1 Rate Design'!$B$9:$B$16,0)),V1204-INDEX('Sch 10.1 Rate Design'!$J$9:$J$16,MATCH($C1204,'Sch 10.1 Rate Design'!$B$9:$B$16,0)),0)),"")</f>
        <v/>
      </c>
      <c r="DC1204" s="324" t="str">
        <f>IF($A1204&lt;&gt;"",IF(OR(W1204="",W1204=0),0,IF(W1204&gt;INDEX('Sch 10.1 Rate Design'!$J$9:$J$16,MATCH($C1204,'Sch 10.1 Rate Design'!$B$9:$B$16,0)),W1204-INDEX('Sch 10.1 Rate Design'!$J$9:$J$16,MATCH($C1204,'Sch 10.1 Rate Design'!$B$9:$B$16,0)),0)),"")</f>
        <v/>
      </c>
      <c r="DD1204" s="324" t="str">
        <f>IF($A1204&lt;&gt;"",IF(OR(X1204="",X1204=0),0,IF(X1204&gt;INDEX('Sch 10.1 Rate Design'!$J$9:$J$16,MATCH($C1204,'Sch 10.1 Rate Design'!$B$9:$B$16,0)),X1204-INDEX('Sch 10.1 Rate Design'!$J$9:$J$16,MATCH($C1204,'Sch 10.1 Rate Design'!$B$9:$B$16,0)),0)),"")</f>
        <v/>
      </c>
      <c r="DE1204" s="545" t="str">
        <f>IF($A1204&lt;&gt;"",IF(OR(Y1204="",Y1204=0),0,IF(Y1204&gt;INDEX('Sch 10.1 Rate Design'!$J$9:$J$16,MATCH($C1204,'Sch 10.1 Rate Design'!$B$9:$B$16,0)),Y1204-INDEX('Sch 10.1 Rate Design'!$J$9:$J$16,MATCH($C1204,'Sch 10.1 Rate Design'!$B$9:$B$16,0)),0)),"")</f>
        <v/>
      </c>
      <c r="DF1204" s="692" t="str">
        <f>IF($A1204&lt;&gt;"",IF(OR(N1204="",N1204=0), 0, CT1204/'Sch 10.1 Rate Design'!$Z$25*INDEX('Sch 10.1 Rate Design'!$K$9:$K$16,MATCH($C1204,'Sch 10.1 Rate Design'!$B$9:$B$16,0))),"")</f>
        <v/>
      </c>
      <c r="DG1204" s="548" t="str">
        <f>IF($A1204&lt;&gt;"",IF(OR(O1204="",O1204=0), 0, CU1204/'Sch 10.1 Rate Design'!$Z$25*INDEX('Sch 10.1 Rate Design'!$K$9:$K$16,MATCH($C1204,'Sch 10.1 Rate Design'!$B$9:$B$16,0))),"")</f>
        <v/>
      </c>
      <c r="DH1204" s="548" t="str">
        <f>IF($A1204&lt;&gt;"",IF(OR(P1204="",P1204=0), 0, CV1204/'Sch 10.1 Rate Design'!$Z$25*INDEX('Sch 10.1 Rate Design'!$K$9:$K$16,MATCH($C1204,'Sch 10.1 Rate Design'!$B$9:$B$16,0))),"")</f>
        <v/>
      </c>
      <c r="DI1204" s="548" t="str">
        <f>IF($A1204&lt;&gt;"",IF(OR(Q1204="",Q1204=0), 0, CW1204/'Sch 10.1 Rate Design'!$Z$25*INDEX('Sch 10.1 Rate Design'!$K$9:$K$16,MATCH($C1204,'Sch 10.1 Rate Design'!$B$9:$B$16,0))),"")</f>
        <v/>
      </c>
      <c r="DJ1204" s="548" t="str">
        <f>IF($A1204&lt;&gt;"",IF(OR(R1204="",R1204=0), 0, CX1204/'Sch 10.1 Rate Design'!$Z$25*INDEX('Sch 10.1 Rate Design'!$K$9:$K$16,MATCH($C1204,'Sch 10.1 Rate Design'!$B$9:$B$16,0))),"")</f>
        <v/>
      </c>
      <c r="DK1204" s="548" t="str">
        <f>IF($A1204&lt;&gt;"",IF(OR(S1204="",S1204=0), 0, CY1204/'Sch 10.1 Rate Design'!$Z$25*INDEX('Sch 10.1 Rate Design'!$K$9:$K$16,MATCH($C1204,'Sch 10.1 Rate Design'!$B$9:$B$16,0))),"")</f>
        <v/>
      </c>
      <c r="DL1204" s="548" t="str">
        <f>IF($A1204&lt;&gt;"",IF(OR(T1204="",T1204=0), 0, CZ1204/'Sch 10.1 Rate Design'!$Z$25*INDEX('Sch 10.1 Rate Design'!$K$9:$K$16,MATCH($C1204,'Sch 10.1 Rate Design'!$B$9:$B$16,0))),"")</f>
        <v/>
      </c>
      <c r="DM1204" s="548" t="str">
        <f>IF($A1204&lt;&gt;"",IF(OR(U1204="",U1204=0), 0, DA1204/'Sch 10.1 Rate Design'!$Z$25*INDEX('Sch 10.1 Rate Design'!$K$9:$K$16,MATCH($C1204,'Sch 10.1 Rate Design'!$B$9:$B$16,0))),"")</f>
        <v/>
      </c>
      <c r="DN1204" s="548" t="str">
        <f>IF($A1204&lt;&gt;"",IF(OR(V1204="",V1204=0), 0, DB1204/'Sch 10.1 Rate Design'!$Z$25*INDEX('Sch 10.1 Rate Design'!$K$9:$K$16,MATCH($C1204,'Sch 10.1 Rate Design'!$B$9:$B$16,0))),"")</f>
        <v/>
      </c>
      <c r="DO1204" s="548" t="str">
        <f>IF($A1204&lt;&gt;"",IF(OR(W1204="",W1204=0), 0, DC1204/'Sch 10.1 Rate Design'!$Z$25*INDEX('Sch 10.1 Rate Design'!$K$9:$K$16,MATCH($C1204,'Sch 10.1 Rate Design'!$B$9:$B$16,0))),"")</f>
        <v/>
      </c>
      <c r="DP1204" s="548" t="str">
        <f>IF($A1204&lt;&gt;"",IF(OR(X1204="",X1204=0), 0, DD1204/'Sch 10.1 Rate Design'!$Z$25*INDEX('Sch 10.1 Rate Design'!$K$9:$K$16,MATCH($C1204,'Sch 10.1 Rate Design'!$B$9:$B$16,0))),"")</f>
        <v/>
      </c>
      <c r="DQ1204" s="547" t="str">
        <f>IF($A1204&lt;&gt;"",IF(OR(Y1204="",Y1204=0), 0, DE1204/'Sch 10.1 Rate Design'!$Z$25*INDEX('Sch 10.1 Rate Design'!$K$9:$K$16,MATCH($C1204,'Sch 10.1 Rate Design'!$B$9:$B$16,0))),"")</f>
        <v/>
      </c>
      <c r="DR1204" s="546" t="str">
        <f>IF($A1204&lt;&gt;"",IF(OR(N1204="",N1204=0), 0,INDEX('Sch 10.1 Rate Design'!$D$9:$D$16,MATCH($C1204,'Sch 10.1 Rate Design'!$B$9:$B$16,0))),"")</f>
        <v/>
      </c>
      <c r="DS1204" s="324" t="str">
        <f>IF($A1204&lt;&gt;"",IF(OR(O1204="",O1204=0), 0,INDEX('Sch 10.1 Rate Design'!$D$9:$D$16,MATCH($C1204,'Sch 10.1 Rate Design'!$B$9:$B$16,0))),"")</f>
        <v/>
      </c>
      <c r="DT1204" s="324" t="str">
        <f>IF($A1204&lt;&gt;"",IF(OR(P1204="",P1204=0), 0,INDEX('Sch 10.1 Rate Design'!$D$9:$D$16,MATCH($C1204,'Sch 10.1 Rate Design'!$B$9:$B$16,0))),"")</f>
        <v/>
      </c>
      <c r="DU1204" s="324" t="str">
        <f>IF($A1204&lt;&gt;"",IF(OR(Q1204="",Q1204=0), 0,INDEX('Sch 10.1 Rate Design'!$D$9:$D$16,MATCH($C1204,'Sch 10.1 Rate Design'!$B$9:$B$16,0))),"")</f>
        <v/>
      </c>
      <c r="DV1204" s="324" t="str">
        <f>IF($A1204&lt;&gt;"",IF(OR(R1204="",R1204=0), 0,INDEX('Sch 10.1 Rate Design'!$D$9:$D$16,MATCH($C1204,'Sch 10.1 Rate Design'!$B$9:$B$16,0))),"")</f>
        <v/>
      </c>
      <c r="DW1204" s="324" t="str">
        <f>IF($A1204&lt;&gt;"",IF(OR(S1204="",S1204=0), 0,INDEX('Sch 10.1 Rate Design'!$D$9:$D$16,MATCH($C1204,'Sch 10.1 Rate Design'!$B$9:$B$16,0))),"")</f>
        <v/>
      </c>
      <c r="DX1204" s="324" t="str">
        <f>IF($A1204&lt;&gt;"",IF(OR(T1204="",T1204=0), 0,INDEX('Sch 10.1 Rate Design'!$D$9:$D$16,MATCH($C1204,'Sch 10.1 Rate Design'!$B$9:$B$16,0))),"")</f>
        <v/>
      </c>
      <c r="DY1204" s="324" t="str">
        <f>IF($A1204&lt;&gt;"",IF(OR(U1204="",U1204=0), 0,INDEX('Sch 10.1 Rate Design'!$D$9:$D$16,MATCH($C1204,'Sch 10.1 Rate Design'!$B$9:$B$16,0))),"")</f>
        <v/>
      </c>
      <c r="DZ1204" s="324" t="str">
        <f>IF($A1204&lt;&gt;"",IF(OR(V1204="",V1204=0), 0,INDEX('Sch 10.1 Rate Design'!$D$9:$D$16,MATCH($C1204,'Sch 10.1 Rate Design'!$B$9:$B$16,0))),"")</f>
        <v/>
      </c>
      <c r="EA1204" s="324" t="str">
        <f>IF($A1204&lt;&gt;"",IF(OR(W1204="",W1204=0), 0,INDEX('Sch 10.1 Rate Design'!$D$9:$D$16,MATCH($C1204,'Sch 10.1 Rate Design'!$B$9:$B$16,0))),"")</f>
        <v/>
      </c>
      <c r="EB1204" s="324" t="str">
        <f>IF($A1204&lt;&gt;"",IF(OR(X1204="",X1204=0), 0,INDEX('Sch 10.1 Rate Design'!$D$9:$D$16,MATCH($C1204,'Sch 10.1 Rate Design'!$B$9:$B$16,0))),"")</f>
        <v/>
      </c>
      <c r="EC1204" s="545" t="str">
        <f>IF($A1204&lt;&gt;"",IF(OR(Y1204="",Y1204=0), 0,INDEX('Sch 10.1 Rate Design'!$D$9:$D$16,MATCH($C1204,'Sch 10.1 Rate Design'!$B$9:$B$16,0))),"")</f>
        <v/>
      </c>
      <c r="ED1204" s="546"/>
      <c r="EE1204" s="324"/>
      <c r="EF1204" s="324"/>
      <c r="EG1204" s="324"/>
      <c r="EH1204" s="324"/>
      <c r="EI1204" s="324"/>
      <c r="EJ1204" s="324"/>
      <c r="EK1204" s="324"/>
      <c r="EL1204" s="324"/>
      <c r="EM1204" s="324"/>
      <c r="EN1204" s="324"/>
      <c r="EO1204" s="545"/>
      <c r="EP1204" s="324"/>
    </row>
    <row r="1205" spans="1:146" x14ac:dyDescent="0.2">
      <c r="A1205" s="324" t="str">
        <f>IF(Inputs!AO1201&lt;&gt;"",Inputs!AO1201,"")</f>
        <v/>
      </c>
      <c r="B1205" s="324" t="str">
        <f t="shared" si="253"/>
        <v/>
      </c>
      <c r="C1205" s="727" t="str">
        <f>IF($A1205&lt;&gt;"",Inputs!AN1201,"")</f>
        <v/>
      </c>
      <c r="D1205" s="549" t="str">
        <f t="shared" si="246"/>
        <v/>
      </c>
      <c r="E1205" s="549" t="str">
        <f t="shared" si="247"/>
        <v/>
      </c>
      <c r="F1205" s="324" t="str">
        <f t="shared" si="255"/>
        <v/>
      </c>
      <c r="G1205" s="324" t="str">
        <f t="shared" si="248"/>
        <v/>
      </c>
      <c r="H1205" s="790">
        <f t="shared" si="249"/>
        <v>0</v>
      </c>
      <c r="I1205" s="790">
        <f t="shared" si="250"/>
        <v>0</v>
      </c>
      <c r="J1205" s="790">
        <f t="shared" si="251"/>
        <v>0</v>
      </c>
      <c r="K1205" s="790">
        <f t="shared" si="252"/>
        <v>0</v>
      </c>
      <c r="L1205" s="787" t="str">
        <f>IF($A1205&lt;&gt;"",INDEX(Inputs!$AP1201:$BA1201,,MATCH('Sch 10.2 Rate Data'!X$7,Inputs!$AP$4:$BA$4,0)),"")</f>
        <v/>
      </c>
      <c r="M1205" s="787" t="str">
        <f>IF($A1205&lt;&gt;"",INDEX(Inputs!$AP1201:$BA1201,,MATCH('Sch 10.2 Rate Data'!Y$7,Inputs!$AP$4:$BA$4,0)),"")</f>
        <v/>
      </c>
      <c r="N1205" s="546" t="str">
        <f>IF($A1205&lt;&gt;"",INDEX(Inputs!$AP1201:$BA1201,,MATCH('Sch 10.2 Rate Data'!N$7,Inputs!$AP$4:$BA$4,0)),"")</f>
        <v/>
      </c>
      <c r="O1205" s="324" t="str">
        <f>IF($A1205&lt;&gt;"",INDEX(Inputs!$AP1201:$BA1201,,MATCH('Sch 10.2 Rate Data'!O$7,Inputs!$AP$4:$BA$4,0)),"")</f>
        <v/>
      </c>
      <c r="P1205" s="324" t="str">
        <f>IF($A1205&lt;&gt;"",INDEX(Inputs!$AP1201:$BA1201,,MATCH('Sch 10.2 Rate Data'!P$7,Inputs!$AP$4:$BA$4,0)),"")</f>
        <v/>
      </c>
      <c r="Q1205" s="324" t="str">
        <f>IF($A1205&lt;&gt;"",INDEX(Inputs!$AP1201:$BA1201,,MATCH('Sch 10.2 Rate Data'!Q$7,Inputs!$AP$4:$BA$4,0)),"")</f>
        <v/>
      </c>
      <c r="R1205" s="324" t="str">
        <f>IF($A1205&lt;&gt;"",INDEX(Inputs!$AP1201:$BA1201,,MATCH('Sch 10.2 Rate Data'!R$7,Inputs!$AP$4:$BA$4,0)),"")</f>
        <v/>
      </c>
      <c r="S1205" s="324" t="str">
        <f>IF($A1205&lt;&gt;"",INDEX(Inputs!$AP1201:$BA1201,,MATCH('Sch 10.2 Rate Data'!S$7,Inputs!$AP$4:$BA$4,0)),"")</f>
        <v/>
      </c>
      <c r="T1205" s="324" t="str">
        <f>IF($A1205&lt;&gt;"",INDEX(Inputs!$AP1201:$BA1201,,MATCH('Sch 10.2 Rate Data'!T$7,Inputs!$AP$4:$BA$4,0)),"")</f>
        <v/>
      </c>
      <c r="U1205" s="324" t="str">
        <f>IF($A1205&lt;&gt;"",INDEX(Inputs!$AP1201:$BA1201,,MATCH('Sch 10.2 Rate Data'!U$7,Inputs!$AP$4:$BA$4,0)),"")</f>
        <v/>
      </c>
      <c r="V1205" s="324" t="str">
        <f>IF($A1205&lt;&gt;"",INDEX(Inputs!$AP1201:$BA1201,,MATCH('Sch 10.2 Rate Data'!V$7,Inputs!$AP$4:$BA$4,0)),"")</f>
        <v/>
      </c>
      <c r="W1205" s="324" t="str">
        <f>IF($A1205&lt;&gt;"",INDEX(Inputs!$AP1201:$BA1201,,MATCH('Sch 10.2 Rate Data'!W$7,Inputs!$AP$4:$BA$4,0)),"")</f>
        <v/>
      </c>
      <c r="X1205" s="324" t="str">
        <f>IF($A1205&lt;&gt;"",INDEX(Inputs!$AP1201:$BA1201,,MATCH('Sch 10.2 Rate Data'!X$7,Inputs!$AP$4:$BA$4,0)),"")</f>
        <v/>
      </c>
      <c r="Y1205" s="545" t="str">
        <f>IF($A1205&lt;&gt;"",INDEX(Inputs!$AP1201:$BA1201,,MATCH('Sch 10.2 Rate Data'!Y$7,Inputs!$AP$4:$BA$4,0)),"")</f>
        <v/>
      </c>
      <c r="Z1205" s="692" t="str">
        <f t="shared" si="256"/>
        <v/>
      </c>
      <c r="AA1205" s="548" t="str">
        <f t="shared" si="256"/>
        <v/>
      </c>
      <c r="AB1205" s="548" t="str">
        <f t="shared" si="256"/>
        <v/>
      </c>
      <c r="AC1205" s="548" t="str">
        <f t="shared" si="256"/>
        <v/>
      </c>
      <c r="AD1205" s="548" t="str">
        <f t="shared" si="256"/>
        <v/>
      </c>
      <c r="AE1205" s="548" t="str">
        <f t="shared" si="256"/>
        <v/>
      </c>
      <c r="AF1205" s="548" t="str">
        <f t="shared" si="254"/>
        <v/>
      </c>
      <c r="AG1205" s="548" t="str">
        <f t="shared" si="254"/>
        <v/>
      </c>
      <c r="AH1205" s="548" t="str">
        <f t="shared" si="254"/>
        <v/>
      </c>
      <c r="AI1205" s="548" t="str">
        <f t="shared" si="254"/>
        <v/>
      </c>
      <c r="AJ1205" s="548" t="str">
        <f t="shared" si="254"/>
        <v/>
      </c>
      <c r="AK1205" s="547" t="str">
        <f t="shared" si="254"/>
        <v/>
      </c>
      <c r="AL1205" s="692" t="str">
        <f>IF($A1205&lt;&gt;"",IF(OR(N1205="",N1205=0), 0, INDEX('Sch 10.1 Rate Design'!$E$9:$E$16,MATCH($C1205,'Sch 10.1 Rate Design'!$B$9:$B$16,0))),"")</f>
        <v/>
      </c>
      <c r="AM1205" s="548" t="str">
        <f>IF($A1205&lt;&gt;"",IF(OR(O1205="",O1205=0), 0, INDEX('Sch 10.1 Rate Design'!$E$9:$E$16,MATCH($C1205,'Sch 10.1 Rate Design'!$B$9:$B$16,0))),"")</f>
        <v/>
      </c>
      <c r="AN1205" s="548" t="str">
        <f>IF($A1205&lt;&gt;"",IF(OR(P1205="",P1205=0), 0, INDEX('Sch 10.1 Rate Design'!$E$9:$E$16,MATCH($C1205,'Sch 10.1 Rate Design'!$B$9:$B$16,0))),"")</f>
        <v/>
      </c>
      <c r="AO1205" s="548" t="str">
        <f>IF($A1205&lt;&gt;"",IF(OR(Q1205="",Q1205=0), 0, INDEX('Sch 10.1 Rate Design'!$E$9:$E$16,MATCH($C1205,'Sch 10.1 Rate Design'!$B$9:$B$16,0))),"")</f>
        <v/>
      </c>
      <c r="AP1205" s="548" t="str">
        <f>IF($A1205&lt;&gt;"",IF(OR(R1205="",R1205=0), 0, INDEX('Sch 10.1 Rate Design'!$E$9:$E$16,MATCH($C1205,'Sch 10.1 Rate Design'!$B$9:$B$16,0))),"")</f>
        <v/>
      </c>
      <c r="AQ1205" s="548" t="str">
        <f>IF($A1205&lt;&gt;"",IF(OR(S1205="",S1205=0), 0, INDEX('Sch 10.1 Rate Design'!$E$9:$E$16,MATCH($C1205,'Sch 10.1 Rate Design'!$B$9:$B$16,0))),"")</f>
        <v/>
      </c>
      <c r="AR1205" s="548" t="str">
        <f>IF($A1205&lt;&gt;"",IF(OR(T1205="",T1205=0), 0, INDEX('Sch 10.1 Rate Design'!$E$9:$E$16,MATCH($C1205,'Sch 10.1 Rate Design'!$B$9:$B$16,0))),"")</f>
        <v/>
      </c>
      <c r="AS1205" s="548" t="str">
        <f>IF($A1205&lt;&gt;"",IF(OR(U1205="",U1205=0), 0, INDEX('Sch 10.1 Rate Design'!$E$9:$E$16,MATCH($C1205,'Sch 10.1 Rate Design'!$B$9:$B$16,0))),"")</f>
        <v/>
      </c>
      <c r="AT1205" s="548" t="str">
        <f>IF($A1205&lt;&gt;"",IF(OR(V1205="",V1205=0), 0, INDEX('Sch 10.1 Rate Design'!$E$9:$E$16,MATCH($C1205,'Sch 10.1 Rate Design'!$B$9:$B$16,0))),"")</f>
        <v/>
      </c>
      <c r="AU1205" s="548" t="str">
        <f>IF($A1205&lt;&gt;"",IF(OR(W1205="",W1205=0), 0, INDEX('Sch 10.1 Rate Design'!$E$9:$E$16,MATCH($C1205,'Sch 10.1 Rate Design'!$B$9:$B$16,0))),"")</f>
        <v/>
      </c>
      <c r="AV1205" s="548" t="str">
        <f>IF($A1205&lt;&gt;"",IF(OR(X1205="",X1205=0), 0, INDEX('Sch 10.1 Rate Design'!$E$9:$E$16,MATCH($C1205,'Sch 10.1 Rate Design'!$B$9:$B$16,0))),"")</f>
        <v/>
      </c>
      <c r="AW1205" s="547" t="str">
        <f>IF($A1205&lt;&gt;"",IF(OR(Y1205="",Y1205=0), 0, INDEX('Sch 10.1 Rate Design'!$E$9:$E$16,MATCH($C1205,'Sch 10.1 Rate Design'!$B$9:$B$16,0))),"")</f>
        <v/>
      </c>
      <c r="AX1205" s="546" t="str">
        <f>IF($A1205&lt;&gt;"",IF(OR(N1205="",N1205=0),0,+IF(N1205&gt;+INDEX('Sch 10.1 Rate Design'!$D$9:$D$16,MATCH($C1205,'Sch 10.1 Rate Design'!$B$9:$B$16,0)),IF(N1205&gt;+INDEX('Sch 10.1 Rate Design'!$F$9:$F$16,MATCH($C1205,'Sch 10.1 Rate Design'!$B$9:$B$16,0)),+INDEX('Sch 10.1 Rate Design'!$F$9:$F$16,MATCH($C1205,'Sch 10.1 Rate Design'!$B$9:$B$16,0))-INDEX('Sch 10.1 Rate Design'!$D$9:$D$16,MATCH($C1205,'Sch 10.1 Rate Design'!$B$9:$B$16,0)), N1205-INDEX('Sch 10.1 Rate Design'!$D$9:$D$16,MATCH($C1205,'Sch 10.1 Rate Design'!$B$9:$B$16,0))),0)),"")</f>
        <v/>
      </c>
      <c r="AY1205" s="324" t="str">
        <f>IF($A1205&lt;&gt;"",IF(OR(O1205="",O1205=0),0,+IF(O1205&gt;+INDEX('Sch 10.1 Rate Design'!$D$9:$D$16,MATCH($C1205,'Sch 10.1 Rate Design'!$B$9:$B$16,0)),IF(O1205&gt;+INDEX('Sch 10.1 Rate Design'!$F$9:$F$16,MATCH($C1205,'Sch 10.1 Rate Design'!$B$9:$B$16,0)),+INDEX('Sch 10.1 Rate Design'!$F$9:$F$16,MATCH($C1205,'Sch 10.1 Rate Design'!$B$9:$B$16,0))-INDEX('Sch 10.1 Rate Design'!$D$9:$D$16,MATCH($C1205,'Sch 10.1 Rate Design'!$B$9:$B$16,0)), O1205-INDEX('Sch 10.1 Rate Design'!$D$9:$D$16,MATCH($C1205,'Sch 10.1 Rate Design'!$B$9:$B$16,0))),0)),"")</f>
        <v/>
      </c>
      <c r="AZ1205" s="324" t="str">
        <f>IF($A1205&lt;&gt;"",IF(OR(P1205="",P1205=0),0,+IF(P1205&gt;+INDEX('Sch 10.1 Rate Design'!$D$9:$D$16,MATCH($C1205,'Sch 10.1 Rate Design'!$B$9:$B$16,0)),IF(P1205&gt;+INDEX('Sch 10.1 Rate Design'!$F$9:$F$16,MATCH($C1205,'Sch 10.1 Rate Design'!$B$9:$B$16,0)),+INDEX('Sch 10.1 Rate Design'!$F$9:$F$16,MATCH($C1205,'Sch 10.1 Rate Design'!$B$9:$B$16,0))-INDEX('Sch 10.1 Rate Design'!$D$9:$D$16,MATCH($C1205,'Sch 10.1 Rate Design'!$B$9:$B$16,0)), P1205-INDEX('Sch 10.1 Rate Design'!$D$9:$D$16,MATCH($C1205,'Sch 10.1 Rate Design'!$B$9:$B$16,0))),0)),"")</f>
        <v/>
      </c>
      <c r="BA1205" s="324" t="str">
        <f>IF($A1205&lt;&gt;"",IF(OR(Q1205="",Q1205=0),0,+IF(Q1205&gt;+INDEX('Sch 10.1 Rate Design'!$D$9:$D$16,MATCH($C1205,'Sch 10.1 Rate Design'!$B$9:$B$16,0)),IF(Q1205&gt;+INDEX('Sch 10.1 Rate Design'!$F$9:$F$16,MATCH($C1205,'Sch 10.1 Rate Design'!$B$9:$B$16,0)),+INDEX('Sch 10.1 Rate Design'!$F$9:$F$16,MATCH($C1205,'Sch 10.1 Rate Design'!$B$9:$B$16,0))-INDEX('Sch 10.1 Rate Design'!$D$9:$D$16,MATCH($C1205,'Sch 10.1 Rate Design'!$B$9:$B$16,0)), Q1205-INDEX('Sch 10.1 Rate Design'!$D$9:$D$16,MATCH($C1205,'Sch 10.1 Rate Design'!$B$9:$B$16,0))),0)),"")</f>
        <v/>
      </c>
      <c r="BB1205" s="324" t="str">
        <f>IF($A1205&lt;&gt;"",IF(OR(R1205="",R1205=0),0,+IF(R1205&gt;+INDEX('Sch 10.1 Rate Design'!$D$9:$D$16,MATCH($C1205,'Sch 10.1 Rate Design'!$B$9:$B$16,0)),IF(R1205&gt;+INDEX('Sch 10.1 Rate Design'!$F$9:$F$16,MATCH($C1205,'Sch 10.1 Rate Design'!$B$9:$B$16,0)),+INDEX('Sch 10.1 Rate Design'!$F$9:$F$16,MATCH($C1205,'Sch 10.1 Rate Design'!$B$9:$B$16,0))-INDEX('Sch 10.1 Rate Design'!$D$9:$D$16,MATCH($C1205,'Sch 10.1 Rate Design'!$B$9:$B$16,0)), R1205-INDEX('Sch 10.1 Rate Design'!$D$9:$D$16,MATCH($C1205,'Sch 10.1 Rate Design'!$B$9:$B$16,0))),0)),"")</f>
        <v/>
      </c>
      <c r="BC1205" s="324" t="str">
        <f>IF($A1205&lt;&gt;"",IF(OR(S1205="",S1205=0),0,+IF(S1205&gt;+INDEX('Sch 10.1 Rate Design'!$D$9:$D$16,MATCH($C1205,'Sch 10.1 Rate Design'!$B$9:$B$16,0)),IF(S1205&gt;+INDEX('Sch 10.1 Rate Design'!$F$9:$F$16,MATCH($C1205,'Sch 10.1 Rate Design'!$B$9:$B$16,0)),+INDEX('Sch 10.1 Rate Design'!$F$9:$F$16,MATCH($C1205,'Sch 10.1 Rate Design'!$B$9:$B$16,0))-INDEX('Sch 10.1 Rate Design'!$D$9:$D$16,MATCH($C1205,'Sch 10.1 Rate Design'!$B$9:$B$16,0)), S1205-INDEX('Sch 10.1 Rate Design'!$D$9:$D$16,MATCH($C1205,'Sch 10.1 Rate Design'!$B$9:$B$16,0))),0)),"")</f>
        <v/>
      </c>
      <c r="BD1205" s="324" t="str">
        <f>IF($A1205&lt;&gt;"",IF(OR(T1205="",T1205=0),0,+IF(T1205&gt;+INDEX('Sch 10.1 Rate Design'!$D$9:$D$16,MATCH($C1205,'Sch 10.1 Rate Design'!$B$9:$B$16,0)),IF(T1205&gt;+INDEX('Sch 10.1 Rate Design'!$F$9:$F$16,MATCH($C1205,'Sch 10.1 Rate Design'!$B$9:$B$16,0)),+INDEX('Sch 10.1 Rate Design'!$F$9:$F$16,MATCH($C1205,'Sch 10.1 Rate Design'!$B$9:$B$16,0))-INDEX('Sch 10.1 Rate Design'!$D$9:$D$16,MATCH($C1205,'Sch 10.1 Rate Design'!$B$9:$B$16,0)), T1205-INDEX('Sch 10.1 Rate Design'!$D$9:$D$16,MATCH($C1205,'Sch 10.1 Rate Design'!$B$9:$B$16,0))),0)),"")</f>
        <v/>
      </c>
      <c r="BE1205" s="324" t="str">
        <f>IF($A1205&lt;&gt;"",IF(OR(U1205="",U1205=0),0,+IF(U1205&gt;+INDEX('Sch 10.1 Rate Design'!$D$9:$D$16,MATCH($C1205,'Sch 10.1 Rate Design'!$B$9:$B$16,0)),IF(U1205&gt;+INDEX('Sch 10.1 Rate Design'!$F$9:$F$16,MATCH($C1205,'Sch 10.1 Rate Design'!$B$9:$B$16,0)),+INDEX('Sch 10.1 Rate Design'!$F$9:$F$16,MATCH($C1205,'Sch 10.1 Rate Design'!$B$9:$B$16,0))-INDEX('Sch 10.1 Rate Design'!$D$9:$D$16,MATCH($C1205,'Sch 10.1 Rate Design'!$B$9:$B$16,0)), U1205-INDEX('Sch 10.1 Rate Design'!$D$9:$D$16,MATCH($C1205,'Sch 10.1 Rate Design'!$B$9:$B$16,0))),0)),"")</f>
        <v/>
      </c>
      <c r="BF1205" s="324" t="str">
        <f>IF($A1205&lt;&gt;"",IF(OR(V1205="",V1205=0),0,+IF(V1205&gt;+INDEX('Sch 10.1 Rate Design'!$D$9:$D$16,MATCH($C1205,'Sch 10.1 Rate Design'!$B$9:$B$16,0)),IF(V1205&gt;+INDEX('Sch 10.1 Rate Design'!$F$9:$F$16,MATCH($C1205,'Sch 10.1 Rate Design'!$B$9:$B$16,0)),+INDEX('Sch 10.1 Rate Design'!$F$9:$F$16,MATCH($C1205,'Sch 10.1 Rate Design'!$B$9:$B$16,0))-INDEX('Sch 10.1 Rate Design'!$D$9:$D$16,MATCH($C1205,'Sch 10.1 Rate Design'!$B$9:$B$16,0)), V1205-INDEX('Sch 10.1 Rate Design'!$D$9:$D$16,MATCH($C1205,'Sch 10.1 Rate Design'!$B$9:$B$16,0))),0)),"")</f>
        <v/>
      </c>
      <c r="BG1205" s="324" t="str">
        <f>IF($A1205&lt;&gt;"",IF(OR(W1205="",W1205=0),0,+IF(W1205&gt;+INDEX('Sch 10.1 Rate Design'!$D$9:$D$16,MATCH($C1205,'Sch 10.1 Rate Design'!$B$9:$B$16,0)),IF(W1205&gt;+INDEX('Sch 10.1 Rate Design'!$F$9:$F$16,MATCH($C1205,'Sch 10.1 Rate Design'!$B$9:$B$16,0)),+INDEX('Sch 10.1 Rate Design'!$F$9:$F$16,MATCH($C1205,'Sch 10.1 Rate Design'!$B$9:$B$16,0))-INDEX('Sch 10.1 Rate Design'!$D$9:$D$16,MATCH($C1205,'Sch 10.1 Rate Design'!$B$9:$B$16,0)), W1205-INDEX('Sch 10.1 Rate Design'!$D$9:$D$16,MATCH($C1205,'Sch 10.1 Rate Design'!$B$9:$B$16,0))),0)),"")</f>
        <v/>
      </c>
      <c r="BH1205" s="324" t="str">
        <f>IF($A1205&lt;&gt;"",IF(OR(X1205="",X1205=0),0,+IF(X1205&gt;+INDEX('Sch 10.1 Rate Design'!$D$9:$D$16,MATCH($C1205,'Sch 10.1 Rate Design'!$B$9:$B$16,0)),IF(X1205&gt;+INDEX('Sch 10.1 Rate Design'!$F$9:$F$16,MATCH($C1205,'Sch 10.1 Rate Design'!$B$9:$B$16,0)),+INDEX('Sch 10.1 Rate Design'!$F$9:$F$16,MATCH($C1205,'Sch 10.1 Rate Design'!$B$9:$B$16,0))-INDEX('Sch 10.1 Rate Design'!$D$9:$D$16,MATCH($C1205,'Sch 10.1 Rate Design'!$B$9:$B$16,0)), X1205-INDEX('Sch 10.1 Rate Design'!$D$9:$D$16,MATCH($C1205,'Sch 10.1 Rate Design'!$B$9:$B$16,0))),0)),"")</f>
        <v/>
      </c>
      <c r="BI1205" s="545" t="str">
        <f>IF($A1205&lt;&gt;"",IF(OR(Y1205="",Y1205=0),0,+IF(Y1205&gt;+INDEX('Sch 10.1 Rate Design'!$D$9:$D$16,MATCH($C1205,'Sch 10.1 Rate Design'!$B$9:$B$16,0)),IF(Y1205&gt;+INDEX('Sch 10.1 Rate Design'!$F$9:$F$16,MATCH($C1205,'Sch 10.1 Rate Design'!$B$9:$B$16,0)),+INDEX('Sch 10.1 Rate Design'!$F$9:$F$16,MATCH($C1205,'Sch 10.1 Rate Design'!$B$9:$B$16,0))-INDEX('Sch 10.1 Rate Design'!$D$9:$D$16,MATCH($C1205,'Sch 10.1 Rate Design'!$B$9:$B$16,0)), Y1205-INDEX('Sch 10.1 Rate Design'!$D$9:$D$16,MATCH($C1205,'Sch 10.1 Rate Design'!$B$9:$B$16,0))),0)),"")</f>
        <v/>
      </c>
      <c r="BJ1205" s="692" t="str">
        <f>IF($A1205&lt;&gt;"",IF(OR(N1205="",N1205=0), 0, AX1205/'Sch 10.1 Rate Design'!$Z$25*INDEX('Sch 10.1 Rate Design'!$G$9:$G$16,MATCH($C1205,'Sch 10.1 Rate Design'!$B$9:$B$16,0))),"")</f>
        <v/>
      </c>
      <c r="BK1205" s="548" t="str">
        <f>IF($A1205&lt;&gt;"",IF(OR(O1205="",O1205=0), 0, AY1205/'Sch 10.1 Rate Design'!$Z$25*INDEX('Sch 10.1 Rate Design'!$G$9:$G$16,MATCH($C1205,'Sch 10.1 Rate Design'!$B$9:$B$16,0))),"")</f>
        <v/>
      </c>
      <c r="BL1205" s="548" t="str">
        <f>IF($A1205&lt;&gt;"",IF(OR(P1205="",P1205=0), 0, AZ1205/'Sch 10.1 Rate Design'!$Z$25*INDEX('Sch 10.1 Rate Design'!$G$9:$G$16,MATCH($C1205,'Sch 10.1 Rate Design'!$B$9:$B$16,0))),"")</f>
        <v/>
      </c>
      <c r="BM1205" s="548" t="str">
        <f>IF($A1205&lt;&gt;"",IF(OR(Q1205="",Q1205=0), 0, BA1205/'Sch 10.1 Rate Design'!$Z$25*INDEX('Sch 10.1 Rate Design'!$G$9:$G$16,MATCH($C1205,'Sch 10.1 Rate Design'!$B$9:$B$16,0))),"")</f>
        <v/>
      </c>
      <c r="BN1205" s="548" t="str">
        <f>IF($A1205&lt;&gt;"",IF(OR(R1205="",R1205=0), 0, BB1205/'Sch 10.1 Rate Design'!$Z$25*INDEX('Sch 10.1 Rate Design'!$G$9:$G$16,MATCH($C1205,'Sch 10.1 Rate Design'!$B$9:$B$16,0))),"")</f>
        <v/>
      </c>
      <c r="BO1205" s="548" t="str">
        <f>IF($A1205&lt;&gt;"",IF(OR(S1205="",S1205=0), 0, BC1205/'Sch 10.1 Rate Design'!$Z$25*INDEX('Sch 10.1 Rate Design'!$G$9:$G$16,MATCH($C1205,'Sch 10.1 Rate Design'!$B$9:$B$16,0))),"")</f>
        <v/>
      </c>
      <c r="BP1205" s="548" t="str">
        <f>IF($A1205&lt;&gt;"",IF(OR(T1205="",T1205=0), 0, BD1205/'Sch 10.1 Rate Design'!$Z$25*INDEX('Sch 10.1 Rate Design'!$G$9:$G$16,MATCH($C1205,'Sch 10.1 Rate Design'!$B$9:$B$16,0))),"")</f>
        <v/>
      </c>
      <c r="BQ1205" s="548" t="str">
        <f>IF($A1205&lt;&gt;"",IF(OR(U1205="",U1205=0), 0, BE1205/'Sch 10.1 Rate Design'!$Z$25*INDEX('Sch 10.1 Rate Design'!$G$9:$G$16,MATCH($C1205,'Sch 10.1 Rate Design'!$B$9:$B$16,0))),"")</f>
        <v/>
      </c>
      <c r="BR1205" s="548" t="str">
        <f>IF($A1205&lt;&gt;"",IF(OR(V1205="",V1205=0), 0, BF1205/'Sch 10.1 Rate Design'!$Z$25*INDEX('Sch 10.1 Rate Design'!$G$9:$G$16,MATCH($C1205,'Sch 10.1 Rate Design'!$B$9:$B$16,0))),"")</f>
        <v/>
      </c>
      <c r="BS1205" s="548" t="str">
        <f>IF($A1205&lt;&gt;"",IF(OR(W1205="",W1205=0), 0, BG1205/'Sch 10.1 Rate Design'!$Z$25*INDEX('Sch 10.1 Rate Design'!$G$9:$G$16,MATCH($C1205,'Sch 10.1 Rate Design'!$B$9:$B$16,0))),"")</f>
        <v/>
      </c>
      <c r="BT1205" s="548" t="str">
        <f>IF($A1205&lt;&gt;"",IF(OR(X1205="",X1205=0), 0, BH1205/'Sch 10.1 Rate Design'!$Z$25*INDEX('Sch 10.1 Rate Design'!$G$9:$G$16,MATCH($C1205,'Sch 10.1 Rate Design'!$B$9:$B$16,0))),"")</f>
        <v/>
      </c>
      <c r="BU1205" s="547" t="str">
        <f>IF($A1205&lt;&gt;"",IF(OR(Y1205="",Y1205=0), 0, BI1205/'Sch 10.1 Rate Design'!$Z$25*INDEX('Sch 10.1 Rate Design'!$G$9:$G$16,MATCH($C1205,'Sch 10.1 Rate Design'!$B$9:$B$16,0))),"")</f>
        <v/>
      </c>
      <c r="BV1205" s="546" t="str">
        <f>IF($A1205&lt;&gt;"",IF(OR(N1205="",N1205=0),0,+IF(N1205&gt;+INDEX('Sch 10.1 Rate Design'!$F$9:$F$16,MATCH($C1205,'Sch 10.1 Rate Design'!$B$9:$B$16,0)),IF(N1205&gt;+INDEX('Sch 10.1 Rate Design'!$H$9:$H$16,MATCH($C1205,'Sch 10.1 Rate Design'!$B$9:$B$16,0)),+INDEX('Sch 10.1 Rate Design'!$H$9:$H$16,MATCH($C1205,'Sch 10.1 Rate Design'!$B$9:$B$16,0))-INDEX('Sch 10.1 Rate Design'!$F$9:$F$16,MATCH($C1205,'Sch 10.1 Rate Design'!$B$9:$B$16,0)), N1205-INDEX('Sch 10.1 Rate Design'!$F$9:$F$16,MATCH($C1205,'Sch 10.1 Rate Design'!$B$9:$B$16,0))), 0)),"")</f>
        <v/>
      </c>
      <c r="BW1205" s="324" t="str">
        <f>IF($A1205&lt;&gt;"",IF(OR(O1205="",O1205=0),0,+IF(O1205&gt;+INDEX('Sch 10.1 Rate Design'!$F$9:$F$16,MATCH($C1205,'Sch 10.1 Rate Design'!$B$9:$B$16,0)),IF(O1205&gt;+INDEX('Sch 10.1 Rate Design'!$H$9:$H$16,MATCH($C1205,'Sch 10.1 Rate Design'!$B$9:$B$16,0)),+INDEX('Sch 10.1 Rate Design'!$H$9:$H$16,MATCH($C1205,'Sch 10.1 Rate Design'!$B$9:$B$16,0))-INDEX('Sch 10.1 Rate Design'!$F$9:$F$16,MATCH($C1205,'Sch 10.1 Rate Design'!$B$9:$B$16,0)), O1205-INDEX('Sch 10.1 Rate Design'!$F$9:$F$16,MATCH($C1205,'Sch 10.1 Rate Design'!$B$9:$B$16,0))), 0)),"")</f>
        <v/>
      </c>
      <c r="BX1205" s="324" t="str">
        <f>IF($A1205&lt;&gt;"",IF(OR(P1205="",P1205=0),0,+IF(P1205&gt;+INDEX('Sch 10.1 Rate Design'!$F$9:$F$16,MATCH($C1205,'Sch 10.1 Rate Design'!$B$9:$B$16,0)),IF(P1205&gt;+INDEX('Sch 10.1 Rate Design'!$H$9:$H$16,MATCH($C1205,'Sch 10.1 Rate Design'!$B$9:$B$16,0)),+INDEX('Sch 10.1 Rate Design'!$H$9:$H$16,MATCH($C1205,'Sch 10.1 Rate Design'!$B$9:$B$16,0))-INDEX('Sch 10.1 Rate Design'!$F$9:$F$16,MATCH($C1205,'Sch 10.1 Rate Design'!$B$9:$B$16,0)), P1205-INDEX('Sch 10.1 Rate Design'!$F$9:$F$16,MATCH($C1205,'Sch 10.1 Rate Design'!$B$9:$B$16,0))), 0)),"")</f>
        <v/>
      </c>
      <c r="BY1205" s="324" t="str">
        <f>IF($A1205&lt;&gt;"",IF(OR(Q1205="",Q1205=0),0,+IF(Q1205&gt;+INDEX('Sch 10.1 Rate Design'!$F$9:$F$16,MATCH($C1205,'Sch 10.1 Rate Design'!$B$9:$B$16,0)),IF(Q1205&gt;+INDEX('Sch 10.1 Rate Design'!$H$9:$H$16,MATCH($C1205,'Sch 10.1 Rate Design'!$B$9:$B$16,0)),+INDEX('Sch 10.1 Rate Design'!$H$9:$H$16,MATCH($C1205,'Sch 10.1 Rate Design'!$B$9:$B$16,0))-INDEX('Sch 10.1 Rate Design'!$F$9:$F$16,MATCH($C1205,'Sch 10.1 Rate Design'!$B$9:$B$16,0)), Q1205-INDEX('Sch 10.1 Rate Design'!$F$9:$F$16,MATCH($C1205,'Sch 10.1 Rate Design'!$B$9:$B$16,0))), 0)),"")</f>
        <v/>
      </c>
      <c r="BZ1205" s="324" t="str">
        <f>IF($A1205&lt;&gt;"",IF(OR(R1205="",R1205=0),0,+IF(R1205&gt;+INDEX('Sch 10.1 Rate Design'!$F$9:$F$16,MATCH($C1205,'Sch 10.1 Rate Design'!$B$9:$B$16,0)),IF(R1205&gt;+INDEX('Sch 10.1 Rate Design'!$H$9:$H$16,MATCH($C1205,'Sch 10.1 Rate Design'!$B$9:$B$16,0)),+INDEX('Sch 10.1 Rate Design'!$H$9:$H$16,MATCH($C1205,'Sch 10.1 Rate Design'!$B$9:$B$16,0))-INDEX('Sch 10.1 Rate Design'!$F$9:$F$16,MATCH($C1205,'Sch 10.1 Rate Design'!$B$9:$B$16,0)), R1205-INDEX('Sch 10.1 Rate Design'!$F$9:$F$16,MATCH($C1205,'Sch 10.1 Rate Design'!$B$9:$B$16,0))), 0)),"")</f>
        <v/>
      </c>
      <c r="CA1205" s="324" t="str">
        <f>IF($A1205&lt;&gt;"",IF(OR(S1205="",S1205=0),0,+IF(S1205&gt;+INDEX('Sch 10.1 Rate Design'!$F$9:$F$16,MATCH($C1205,'Sch 10.1 Rate Design'!$B$9:$B$16,0)),IF(S1205&gt;+INDEX('Sch 10.1 Rate Design'!$H$9:$H$16,MATCH($C1205,'Sch 10.1 Rate Design'!$B$9:$B$16,0)),+INDEX('Sch 10.1 Rate Design'!$H$9:$H$16,MATCH($C1205,'Sch 10.1 Rate Design'!$B$9:$B$16,0))-INDEX('Sch 10.1 Rate Design'!$F$9:$F$16,MATCH($C1205,'Sch 10.1 Rate Design'!$B$9:$B$16,0)), S1205-INDEX('Sch 10.1 Rate Design'!$F$9:$F$16,MATCH($C1205,'Sch 10.1 Rate Design'!$B$9:$B$16,0))), 0)),"")</f>
        <v/>
      </c>
      <c r="CB1205" s="324" t="str">
        <f>IF($A1205&lt;&gt;"",IF(OR(T1205="",T1205=0),0,+IF(T1205&gt;+INDEX('Sch 10.1 Rate Design'!$F$9:$F$16,MATCH($C1205,'Sch 10.1 Rate Design'!$B$9:$B$16,0)),IF(T1205&gt;+INDEX('Sch 10.1 Rate Design'!$H$9:$H$16,MATCH($C1205,'Sch 10.1 Rate Design'!$B$9:$B$16,0)),+INDEX('Sch 10.1 Rate Design'!$H$9:$H$16,MATCH($C1205,'Sch 10.1 Rate Design'!$B$9:$B$16,0))-INDEX('Sch 10.1 Rate Design'!$F$9:$F$16,MATCH($C1205,'Sch 10.1 Rate Design'!$B$9:$B$16,0)), T1205-INDEX('Sch 10.1 Rate Design'!$F$9:$F$16,MATCH($C1205,'Sch 10.1 Rate Design'!$B$9:$B$16,0))), 0)),"")</f>
        <v/>
      </c>
      <c r="CC1205" s="324" t="str">
        <f>IF($A1205&lt;&gt;"",IF(OR(U1205="",U1205=0),0,+IF(U1205&gt;+INDEX('Sch 10.1 Rate Design'!$F$9:$F$16,MATCH($C1205,'Sch 10.1 Rate Design'!$B$9:$B$16,0)),IF(U1205&gt;+INDEX('Sch 10.1 Rate Design'!$H$9:$H$16,MATCH($C1205,'Sch 10.1 Rate Design'!$B$9:$B$16,0)),+INDEX('Sch 10.1 Rate Design'!$H$9:$H$16,MATCH($C1205,'Sch 10.1 Rate Design'!$B$9:$B$16,0))-INDEX('Sch 10.1 Rate Design'!$F$9:$F$16,MATCH($C1205,'Sch 10.1 Rate Design'!$B$9:$B$16,0)), U1205-INDEX('Sch 10.1 Rate Design'!$F$9:$F$16,MATCH($C1205,'Sch 10.1 Rate Design'!$B$9:$B$16,0))), 0)),"")</f>
        <v/>
      </c>
      <c r="CD1205" s="324" t="str">
        <f>IF($A1205&lt;&gt;"",IF(OR(V1205="",V1205=0),0,+IF(V1205&gt;+INDEX('Sch 10.1 Rate Design'!$F$9:$F$16,MATCH($C1205,'Sch 10.1 Rate Design'!$B$9:$B$16,0)),IF(V1205&gt;+INDEX('Sch 10.1 Rate Design'!$H$9:$H$16,MATCH($C1205,'Sch 10.1 Rate Design'!$B$9:$B$16,0)),+INDEX('Sch 10.1 Rate Design'!$H$9:$H$16,MATCH($C1205,'Sch 10.1 Rate Design'!$B$9:$B$16,0))-INDEX('Sch 10.1 Rate Design'!$F$9:$F$16,MATCH($C1205,'Sch 10.1 Rate Design'!$B$9:$B$16,0)), V1205-INDEX('Sch 10.1 Rate Design'!$F$9:$F$16,MATCH($C1205,'Sch 10.1 Rate Design'!$B$9:$B$16,0))), 0)),"")</f>
        <v/>
      </c>
      <c r="CE1205" s="324" t="str">
        <f>IF($A1205&lt;&gt;"",IF(OR(W1205="",W1205=0),0,+IF(W1205&gt;+INDEX('Sch 10.1 Rate Design'!$F$9:$F$16,MATCH($C1205,'Sch 10.1 Rate Design'!$B$9:$B$16,0)),IF(W1205&gt;+INDEX('Sch 10.1 Rate Design'!$H$9:$H$16,MATCH($C1205,'Sch 10.1 Rate Design'!$B$9:$B$16,0)),+INDEX('Sch 10.1 Rate Design'!$H$9:$H$16,MATCH($C1205,'Sch 10.1 Rate Design'!$B$9:$B$16,0))-INDEX('Sch 10.1 Rate Design'!$F$9:$F$16,MATCH($C1205,'Sch 10.1 Rate Design'!$B$9:$B$16,0)), W1205-INDEX('Sch 10.1 Rate Design'!$F$9:$F$16,MATCH($C1205,'Sch 10.1 Rate Design'!$B$9:$B$16,0))), 0)),"")</f>
        <v/>
      </c>
      <c r="CF1205" s="324" t="str">
        <f>IF($A1205&lt;&gt;"",IF(OR(X1205="",X1205=0),0,+IF(X1205&gt;+INDEX('Sch 10.1 Rate Design'!$F$9:$F$16,MATCH($C1205,'Sch 10.1 Rate Design'!$B$9:$B$16,0)),IF(X1205&gt;+INDEX('Sch 10.1 Rate Design'!$H$9:$H$16,MATCH($C1205,'Sch 10.1 Rate Design'!$B$9:$B$16,0)),+INDEX('Sch 10.1 Rate Design'!$H$9:$H$16,MATCH($C1205,'Sch 10.1 Rate Design'!$B$9:$B$16,0))-INDEX('Sch 10.1 Rate Design'!$F$9:$F$16,MATCH($C1205,'Sch 10.1 Rate Design'!$B$9:$B$16,0)), X1205-INDEX('Sch 10.1 Rate Design'!$F$9:$F$16,MATCH($C1205,'Sch 10.1 Rate Design'!$B$9:$B$16,0))), 0)),"")</f>
        <v/>
      </c>
      <c r="CG1205" s="545" t="str">
        <f>IF($A1205&lt;&gt;"",IF(OR(Y1205="",Y1205=0),0,+IF(Y1205&gt;+INDEX('Sch 10.1 Rate Design'!$F$9:$F$16,MATCH($C1205,'Sch 10.1 Rate Design'!$B$9:$B$16,0)),IF(Y1205&gt;+INDEX('Sch 10.1 Rate Design'!$H$9:$H$16,MATCH($C1205,'Sch 10.1 Rate Design'!$B$9:$B$16,0)),+INDEX('Sch 10.1 Rate Design'!$H$9:$H$16,MATCH($C1205,'Sch 10.1 Rate Design'!$B$9:$B$16,0))-INDEX('Sch 10.1 Rate Design'!$F$9:$F$16,MATCH($C1205,'Sch 10.1 Rate Design'!$B$9:$B$16,0)), Y1205-INDEX('Sch 10.1 Rate Design'!$F$9:$F$16,MATCH($C1205,'Sch 10.1 Rate Design'!$B$9:$B$16,0))), 0)),"")</f>
        <v/>
      </c>
      <c r="CH1205" s="692" t="str">
        <f>IF($A1205&lt;&gt;"",IF(OR(N1205="",N1205=0), 0, BV1205/'Sch 10.1 Rate Design'!$Z$25*INDEX('Sch 10.1 Rate Design'!$I$9:$I$16,MATCH($C1205,'Sch 10.1 Rate Design'!$B$9:$B$16,0))),"")</f>
        <v/>
      </c>
      <c r="CI1205" s="548" t="str">
        <f>IF($A1205&lt;&gt;"",IF(OR(O1205="",O1205=0), 0, BW1205/'Sch 10.1 Rate Design'!$Z$25*INDEX('Sch 10.1 Rate Design'!$I$9:$I$16,MATCH($C1205,'Sch 10.1 Rate Design'!$B$9:$B$16,0))),"")</f>
        <v/>
      </c>
      <c r="CJ1205" s="548" t="str">
        <f>IF($A1205&lt;&gt;"",IF(OR(P1205="",P1205=0), 0, BX1205/'Sch 10.1 Rate Design'!$Z$25*INDEX('Sch 10.1 Rate Design'!$I$9:$I$16,MATCH($C1205,'Sch 10.1 Rate Design'!$B$9:$B$16,0))),"")</f>
        <v/>
      </c>
      <c r="CK1205" s="548" t="str">
        <f>IF($A1205&lt;&gt;"",IF(OR(Q1205="",Q1205=0), 0, BY1205/'Sch 10.1 Rate Design'!$Z$25*INDEX('Sch 10.1 Rate Design'!$I$9:$I$16,MATCH($C1205,'Sch 10.1 Rate Design'!$B$9:$B$16,0))),"")</f>
        <v/>
      </c>
      <c r="CL1205" s="548" t="str">
        <f>IF($A1205&lt;&gt;"",IF(OR(R1205="",R1205=0), 0, BZ1205/'Sch 10.1 Rate Design'!$Z$25*INDEX('Sch 10.1 Rate Design'!$I$9:$I$16,MATCH($C1205,'Sch 10.1 Rate Design'!$B$9:$B$16,0))),"")</f>
        <v/>
      </c>
      <c r="CM1205" s="548" t="str">
        <f>IF($A1205&lt;&gt;"",IF(OR(S1205="",S1205=0), 0, CA1205/'Sch 10.1 Rate Design'!$Z$25*INDEX('Sch 10.1 Rate Design'!$I$9:$I$16,MATCH($C1205,'Sch 10.1 Rate Design'!$B$9:$B$16,0))),"")</f>
        <v/>
      </c>
      <c r="CN1205" s="548" t="str">
        <f>IF($A1205&lt;&gt;"",IF(OR(T1205="",T1205=0), 0, CB1205/'Sch 10.1 Rate Design'!$Z$25*INDEX('Sch 10.1 Rate Design'!$I$9:$I$16,MATCH($C1205,'Sch 10.1 Rate Design'!$B$9:$B$16,0))),"")</f>
        <v/>
      </c>
      <c r="CO1205" s="548" t="str">
        <f>IF($A1205&lt;&gt;"",IF(OR(U1205="",U1205=0), 0, CC1205/'Sch 10.1 Rate Design'!$Z$25*INDEX('Sch 10.1 Rate Design'!$I$9:$I$16,MATCH($C1205,'Sch 10.1 Rate Design'!$B$9:$B$16,0))),"")</f>
        <v/>
      </c>
      <c r="CP1205" s="548" t="str">
        <f>IF($A1205&lt;&gt;"",IF(OR(V1205="",V1205=0), 0, CD1205/'Sch 10.1 Rate Design'!$Z$25*INDEX('Sch 10.1 Rate Design'!$I$9:$I$16,MATCH($C1205,'Sch 10.1 Rate Design'!$B$9:$B$16,0))),"")</f>
        <v/>
      </c>
      <c r="CQ1205" s="548" t="str">
        <f>IF($A1205&lt;&gt;"",IF(OR(W1205="",W1205=0), 0, CE1205/'Sch 10.1 Rate Design'!$Z$25*INDEX('Sch 10.1 Rate Design'!$I$9:$I$16,MATCH($C1205,'Sch 10.1 Rate Design'!$B$9:$B$16,0))),"")</f>
        <v/>
      </c>
      <c r="CR1205" s="548" t="str">
        <f>IF($A1205&lt;&gt;"",IF(OR(X1205="",X1205=0), 0, CF1205/'Sch 10.1 Rate Design'!$Z$25*INDEX('Sch 10.1 Rate Design'!$I$9:$I$16,MATCH($C1205,'Sch 10.1 Rate Design'!$B$9:$B$16,0))),"")</f>
        <v/>
      </c>
      <c r="CS1205" s="547" t="str">
        <f>IF($A1205&lt;&gt;"",IF(OR(Y1205="",Y1205=0), 0, CG1205/'Sch 10.1 Rate Design'!$Z$25*INDEX('Sch 10.1 Rate Design'!$I$9:$I$16,MATCH($C1205,'Sch 10.1 Rate Design'!$B$9:$B$16,0))),"")</f>
        <v/>
      </c>
      <c r="CT1205" s="546" t="str">
        <f>IF($A1205&lt;&gt;"",IF(OR(N1205="",N1205=0),0,IF(N1205&gt;INDEX('Sch 10.1 Rate Design'!$J$9:$J$16,MATCH($C1205,'Sch 10.1 Rate Design'!$B$9:$B$16,0)),N1205-INDEX('Sch 10.1 Rate Design'!$J$9:$J$16,MATCH($C1205,'Sch 10.1 Rate Design'!$B$9:$B$16,0)),0)),"")</f>
        <v/>
      </c>
      <c r="CU1205" s="324" t="str">
        <f>IF($A1205&lt;&gt;"",IF(OR(O1205="",O1205=0),0,IF(O1205&gt;INDEX('Sch 10.1 Rate Design'!$J$9:$J$16,MATCH($C1205,'Sch 10.1 Rate Design'!$B$9:$B$16,0)),O1205-INDEX('Sch 10.1 Rate Design'!$J$9:$J$16,MATCH($C1205,'Sch 10.1 Rate Design'!$B$9:$B$16,0)),0)),"")</f>
        <v/>
      </c>
      <c r="CV1205" s="324" t="str">
        <f>IF($A1205&lt;&gt;"",IF(OR(P1205="",P1205=0),0,IF(P1205&gt;INDEX('Sch 10.1 Rate Design'!$J$9:$J$16,MATCH($C1205,'Sch 10.1 Rate Design'!$B$9:$B$16,0)),P1205-INDEX('Sch 10.1 Rate Design'!$J$9:$J$16,MATCH($C1205,'Sch 10.1 Rate Design'!$B$9:$B$16,0)),0)),"")</f>
        <v/>
      </c>
      <c r="CW1205" s="324" t="str">
        <f>IF($A1205&lt;&gt;"",IF(OR(Q1205="",Q1205=0),0,IF(Q1205&gt;INDEX('Sch 10.1 Rate Design'!$J$9:$J$16,MATCH($C1205,'Sch 10.1 Rate Design'!$B$9:$B$16,0)),Q1205-INDEX('Sch 10.1 Rate Design'!$J$9:$J$16,MATCH($C1205,'Sch 10.1 Rate Design'!$B$9:$B$16,0)),0)),"")</f>
        <v/>
      </c>
      <c r="CX1205" s="324" t="str">
        <f>IF($A1205&lt;&gt;"",IF(OR(R1205="",R1205=0),0,IF(R1205&gt;INDEX('Sch 10.1 Rate Design'!$J$9:$J$16,MATCH($C1205,'Sch 10.1 Rate Design'!$B$9:$B$16,0)),R1205-INDEX('Sch 10.1 Rate Design'!$J$9:$J$16,MATCH($C1205,'Sch 10.1 Rate Design'!$B$9:$B$16,0)),0)),"")</f>
        <v/>
      </c>
      <c r="CY1205" s="324" t="str">
        <f>IF($A1205&lt;&gt;"",IF(OR(S1205="",S1205=0),0,IF(S1205&gt;INDEX('Sch 10.1 Rate Design'!$J$9:$J$16,MATCH($C1205,'Sch 10.1 Rate Design'!$B$9:$B$16,0)),S1205-INDEX('Sch 10.1 Rate Design'!$J$9:$J$16,MATCH($C1205,'Sch 10.1 Rate Design'!$B$9:$B$16,0)),0)),"")</f>
        <v/>
      </c>
      <c r="CZ1205" s="324" t="str">
        <f>IF($A1205&lt;&gt;"",IF(OR(T1205="",T1205=0),0,IF(T1205&gt;INDEX('Sch 10.1 Rate Design'!$J$9:$J$16,MATCH($C1205,'Sch 10.1 Rate Design'!$B$9:$B$16,0)),T1205-INDEX('Sch 10.1 Rate Design'!$J$9:$J$16,MATCH($C1205,'Sch 10.1 Rate Design'!$B$9:$B$16,0)),0)),"")</f>
        <v/>
      </c>
      <c r="DA1205" s="324" t="str">
        <f>IF($A1205&lt;&gt;"",IF(OR(U1205="",U1205=0),0,IF(U1205&gt;INDEX('Sch 10.1 Rate Design'!$J$9:$J$16,MATCH($C1205,'Sch 10.1 Rate Design'!$B$9:$B$16,0)),U1205-INDEX('Sch 10.1 Rate Design'!$J$9:$J$16,MATCH($C1205,'Sch 10.1 Rate Design'!$B$9:$B$16,0)),0)),"")</f>
        <v/>
      </c>
      <c r="DB1205" s="324" t="str">
        <f>IF($A1205&lt;&gt;"",IF(OR(V1205="",V1205=0),0,IF(V1205&gt;INDEX('Sch 10.1 Rate Design'!$J$9:$J$16,MATCH($C1205,'Sch 10.1 Rate Design'!$B$9:$B$16,0)),V1205-INDEX('Sch 10.1 Rate Design'!$J$9:$J$16,MATCH($C1205,'Sch 10.1 Rate Design'!$B$9:$B$16,0)),0)),"")</f>
        <v/>
      </c>
      <c r="DC1205" s="324" t="str">
        <f>IF($A1205&lt;&gt;"",IF(OR(W1205="",W1205=0),0,IF(W1205&gt;INDEX('Sch 10.1 Rate Design'!$J$9:$J$16,MATCH($C1205,'Sch 10.1 Rate Design'!$B$9:$B$16,0)),W1205-INDEX('Sch 10.1 Rate Design'!$J$9:$J$16,MATCH($C1205,'Sch 10.1 Rate Design'!$B$9:$B$16,0)),0)),"")</f>
        <v/>
      </c>
      <c r="DD1205" s="324" t="str">
        <f>IF($A1205&lt;&gt;"",IF(OR(X1205="",X1205=0),0,IF(X1205&gt;INDEX('Sch 10.1 Rate Design'!$J$9:$J$16,MATCH($C1205,'Sch 10.1 Rate Design'!$B$9:$B$16,0)),X1205-INDEX('Sch 10.1 Rate Design'!$J$9:$J$16,MATCH($C1205,'Sch 10.1 Rate Design'!$B$9:$B$16,0)),0)),"")</f>
        <v/>
      </c>
      <c r="DE1205" s="545" t="str">
        <f>IF($A1205&lt;&gt;"",IF(OR(Y1205="",Y1205=0),0,IF(Y1205&gt;INDEX('Sch 10.1 Rate Design'!$J$9:$J$16,MATCH($C1205,'Sch 10.1 Rate Design'!$B$9:$B$16,0)),Y1205-INDEX('Sch 10.1 Rate Design'!$J$9:$J$16,MATCH($C1205,'Sch 10.1 Rate Design'!$B$9:$B$16,0)),0)),"")</f>
        <v/>
      </c>
      <c r="DF1205" s="692" t="str">
        <f>IF($A1205&lt;&gt;"",IF(OR(N1205="",N1205=0), 0, CT1205/'Sch 10.1 Rate Design'!$Z$25*INDEX('Sch 10.1 Rate Design'!$K$9:$K$16,MATCH($C1205,'Sch 10.1 Rate Design'!$B$9:$B$16,0))),"")</f>
        <v/>
      </c>
      <c r="DG1205" s="548" t="str">
        <f>IF($A1205&lt;&gt;"",IF(OR(O1205="",O1205=0), 0, CU1205/'Sch 10.1 Rate Design'!$Z$25*INDEX('Sch 10.1 Rate Design'!$K$9:$K$16,MATCH($C1205,'Sch 10.1 Rate Design'!$B$9:$B$16,0))),"")</f>
        <v/>
      </c>
      <c r="DH1205" s="548" t="str">
        <f>IF($A1205&lt;&gt;"",IF(OR(P1205="",P1205=0), 0, CV1205/'Sch 10.1 Rate Design'!$Z$25*INDEX('Sch 10.1 Rate Design'!$K$9:$K$16,MATCH($C1205,'Sch 10.1 Rate Design'!$B$9:$B$16,0))),"")</f>
        <v/>
      </c>
      <c r="DI1205" s="548" t="str">
        <f>IF($A1205&lt;&gt;"",IF(OR(Q1205="",Q1205=0), 0, CW1205/'Sch 10.1 Rate Design'!$Z$25*INDEX('Sch 10.1 Rate Design'!$K$9:$K$16,MATCH($C1205,'Sch 10.1 Rate Design'!$B$9:$B$16,0))),"")</f>
        <v/>
      </c>
      <c r="DJ1205" s="548" t="str">
        <f>IF($A1205&lt;&gt;"",IF(OR(R1205="",R1205=0), 0, CX1205/'Sch 10.1 Rate Design'!$Z$25*INDEX('Sch 10.1 Rate Design'!$K$9:$K$16,MATCH($C1205,'Sch 10.1 Rate Design'!$B$9:$B$16,0))),"")</f>
        <v/>
      </c>
      <c r="DK1205" s="548" t="str">
        <f>IF($A1205&lt;&gt;"",IF(OR(S1205="",S1205=0), 0, CY1205/'Sch 10.1 Rate Design'!$Z$25*INDEX('Sch 10.1 Rate Design'!$K$9:$K$16,MATCH($C1205,'Sch 10.1 Rate Design'!$B$9:$B$16,0))),"")</f>
        <v/>
      </c>
      <c r="DL1205" s="548" t="str">
        <f>IF($A1205&lt;&gt;"",IF(OR(T1205="",T1205=0), 0, CZ1205/'Sch 10.1 Rate Design'!$Z$25*INDEX('Sch 10.1 Rate Design'!$K$9:$K$16,MATCH($C1205,'Sch 10.1 Rate Design'!$B$9:$B$16,0))),"")</f>
        <v/>
      </c>
      <c r="DM1205" s="548" t="str">
        <f>IF($A1205&lt;&gt;"",IF(OR(U1205="",U1205=0), 0, DA1205/'Sch 10.1 Rate Design'!$Z$25*INDEX('Sch 10.1 Rate Design'!$K$9:$K$16,MATCH($C1205,'Sch 10.1 Rate Design'!$B$9:$B$16,0))),"")</f>
        <v/>
      </c>
      <c r="DN1205" s="548" t="str">
        <f>IF($A1205&lt;&gt;"",IF(OR(V1205="",V1205=0), 0, DB1205/'Sch 10.1 Rate Design'!$Z$25*INDEX('Sch 10.1 Rate Design'!$K$9:$K$16,MATCH($C1205,'Sch 10.1 Rate Design'!$B$9:$B$16,0))),"")</f>
        <v/>
      </c>
      <c r="DO1205" s="548" t="str">
        <f>IF($A1205&lt;&gt;"",IF(OR(W1205="",W1205=0), 0, DC1205/'Sch 10.1 Rate Design'!$Z$25*INDEX('Sch 10.1 Rate Design'!$K$9:$K$16,MATCH($C1205,'Sch 10.1 Rate Design'!$B$9:$B$16,0))),"")</f>
        <v/>
      </c>
      <c r="DP1205" s="548" t="str">
        <f>IF($A1205&lt;&gt;"",IF(OR(X1205="",X1205=0), 0, DD1205/'Sch 10.1 Rate Design'!$Z$25*INDEX('Sch 10.1 Rate Design'!$K$9:$K$16,MATCH($C1205,'Sch 10.1 Rate Design'!$B$9:$B$16,0))),"")</f>
        <v/>
      </c>
      <c r="DQ1205" s="547" t="str">
        <f>IF($A1205&lt;&gt;"",IF(OR(Y1205="",Y1205=0), 0, DE1205/'Sch 10.1 Rate Design'!$Z$25*INDEX('Sch 10.1 Rate Design'!$K$9:$K$16,MATCH($C1205,'Sch 10.1 Rate Design'!$B$9:$B$16,0))),"")</f>
        <v/>
      </c>
      <c r="DR1205" s="546" t="str">
        <f>IF($A1205&lt;&gt;"",IF(OR(N1205="",N1205=0), 0,INDEX('Sch 10.1 Rate Design'!$D$9:$D$16,MATCH($C1205,'Sch 10.1 Rate Design'!$B$9:$B$16,0))),"")</f>
        <v/>
      </c>
      <c r="DS1205" s="324" t="str">
        <f>IF($A1205&lt;&gt;"",IF(OR(O1205="",O1205=0), 0,INDEX('Sch 10.1 Rate Design'!$D$9:$D$16,MATCH($C1205,'Sch 10.1 Rate Design'!$B$9:$B$16,0))),"")</f>
        <v/>
      </c>
      <c r="DT1205" s="324" t="str">
        <f>IF($A1205&lt;&gt;"",IF(OR(P1205="",P1205=0), 0,INDEX('Sch 10.1 Rate Design'!$D$9:$D$16,MATCH($C1205,'Sch 10.1 Rate Design'!$B$9:$B$16,0))),"")</f>
        <v/>
      </c>
      <c r="DU1205" s="324" t="str">
        <f>IF($A1205&lt;&gt;"",IF(OR(Q1205="",Q1205=0), 0,INDEX('Sch 10.1 Rate Design'!$D$9:$D$16,MATCH($C1205,'Sch 10.1 Rate Design'!$B$9:$B$16,0))),"")</f>
        <v/>
      </c>
      <c r="DV1205" s="324" t="str">
        <f>IF($A1205&lt;&gt;"",IF(OR(R1205="",R1205=0), 0,INDEX('Sch 10.1 Rate Design'!$D$9:$D$16,MATCH($C1205,'Sch 10.1 Rate Design'!$B$9:$B$16,0))),"")</f>
        <v/>
      </c>
      <c r="DW1205" s="324" t="str">
        <f>IF($A1205&lt;&gt;"",IF(OR(S1205="",S1205=0), 0,INDEX('Sch 10.1 Rate Design'!$D$9:$D$16,MATCH($C1205,'Sch 10.1 Rate Design'!$B$9:$B$16,0))),"")</f>
        <v/>
      </c>
      <c r="DX1205" s="324" t="str">
        <f>IF($A1205&lt;&gt;"",IF(OR(T1205="",T1205=0), 0,INDEX('Sch 10.1 Rate Design'!$D$9:$D$16,MATCH($C1205,'Sch 10.1 Rate Design'!$B$9:$B$16,0))),"")</f>
        <v/>
      </c>
      <c r="DY1205" s="324" t="str">
        <f>IF($A1205&lt;&gt;"",IF(OR(U1205="",U1205=0), 0,INDEX('Sch 10.1 Rate Design'!$D$9:$D$16,MATCH($C1205,'Sch 10.1 Rate Design'!$B$9:$B$16,0))),"")</f>
        <v/>
      </c>
      <c r="DZ1205" s="324" t="str">
        <f>IF($A1205&lt;&gt;"",IF(OR(V1205="",V1205=0), 0,INDEX('Sch 10.1 Rate Design'!$D$9:$D$16,MATCH($C1205,'Sch 10.1 Rate Design'!$B$9:$B$16,0))),"")</f>
        <v/>
      </c>
      <c r="EA1205" s="324" t="str">
        <f>IF($A1205&lt;&gt;"",IF(OR(W1205="",W1205=0), 0,INDEX('Sch 10.1 Rate Design'!$D$9:$D$16,MATCH($C1205,'Sch 10.1 Rate Design'!$B$9:$B$16,0))),"")</f>
        <v/>
      </c>
      <c r="EB1205" s="324" t="str">
        <f>IF($A1205&lt;&gt;"",IF(OR(X1205="",X1205=0), 0,INDEX('Sch 10.1 Rate Design'!$D$9:$D$16,MATCH($C1205,'Sch 10.1 Rate Design'!$B$9:$B$16,0))),"")</f>
        <v/>
      </c>
      <c r="EC1205" s="545" t="str">
        <f>IF($A1205&lt;&gt;"",IF(OR(Y1205="",Y1205=0), 0,INDEX('Sch 10.1 Rate Design'!$D$9:$D$16,MATCH($C1205,'Sch 10.1 Rate Design'!$B$9:$B$16,0))),"")</f>
        <v/>
      </c>
      <c r="ED1205" s="546"/>
      <c r="EE1205" s="324"/>
      <c r="EF1205" s="324"/>
      <c r="EG1205" s="324"/>
      <c r="EH1205" s="324"/>
      <c r="EI1205" s="324"/>
      <c r="EJ1205" s="324"/>
      <c r="EK1205" s="324"/>
      <c r="EL1205" s="324"/>
      <c r="EM1205" s="324"/>
      <c r="EN1205" s="324"/>
      <c r="EO1205" s="545"/>
      <c r="EP1205" s="324"/>
    </row>
    <row r="1206" spans="1:146" x14ac:dyDescent="0.2">
      <c r="A1206" s="324" t="str">
        <f>IF(Inputs!AO1202&lt;&gt;"",Inputs!AO1202,"")</f>
        <v/>
      </c>
      <c r="B1206" s="324" t="str">
        <f t="shared" si="253"/>
        <v/>
      </c>
      <c r="C1206" s="727" t="str">
        <f>IF($A1206&lt;&gt;"",Inputs!AN1202,"")</f>
        <v/>
      </c>
      <c r="D1206" s="549" t="str">
        <f t="shared" si="246"/>
        <v/>
      </c>
      <c r="E1206" s="549" t="str">
        <f t="shared" si="247"/>
        <v/>
      </c>
      <c r="F1206" s="324" t="str">
        <f t="shared" si="255"/>
        <v/>
      </c>
      <c r="G1206" s="324" t="str">
        <f t="shared" si="248"/>
        <v/>
      </c>
      <c r="H1206" s="790">
        <f t="shared" si="249"/>
        <v>0</v>
      </c>
      <c r="I1206" s="790">
        <f t="shared" si="250"/>
        <v>0</v>
      </c>
      <c r="J1206" s="790">
        <f t="shared" si="251"/>
        <v>0</v>
      </c>
      <c r="K1206" s="790">
        <f t="shared" si="252"/>
        <v>0</v>
      </c>
      <c r="L1206" s="787" t="str">
        <f>IF($A1206&lt;&gt;"",INDEX(Inputs!$AP1202:$BA1202,,MATCH('Sch 10.2 Rate Data'!X$7,Inputs!$AP$4:$BA$4,0)),"")</f>
        <v/>
      </c>
      <c r="M1206" s="787" t="str">
        <f>IF($A1206&lt;&gt;"",INDEX(Inputs!$AP1202:$BA1202,,MATCH('Sch 10.2 Rate Data'!Y$7,Inputs!$AP$4:$BA$4,0)),"")</f>
        <v/>
      </c>
      <c r="N1206" s="546" t="str">
        <f>IF($A1206&lt;&gt;"",INDEX(Inputs!$AP1202:$BA1202,,MATCH('Sch 10.2 Rate Data'!N$7,Inputs!$AP$4:$BA$4,0)),"")</f>
        <v/>
      </c>
      <c r="O1206" s="324" t="str">
        <f>IF($A1206&lt;&gt;"",INDEX(Inputs!$AP1202:$BA1202,,MATCH('Sch 10.2 Rate Data'!O$7,Inputs!$AP$4:$BA$4,0)),"")</f>
        <v/>
      </c>
      <c r="P1206" s="324" t="str">
        <f>IF($A1206&lt;&gt;"",INDEX(Inputs!$AP1202:$BA1202,,MATCH('Sch 10.2 Rate Data'!P$7,Inputs!$AP$4:$BA$4,0)),"")</f>
        <v/>
      </c>
      <c r="Q1206" s="324" t="str">
        <f>IF($A1206&lt;&gt;"",INDEX(Inputs!$AP1202:$BA1202,,MATCH('Sch 10.2 Rate Data'!Q$7,Inputs!$AP$4:$BA$4,0)),"")</f>
        <v/>
      </c>
      <c r="R1206" s="324" t="str">
        <f>IF($A1206&lt;&gt;"",INDEX(Inputs!$AP1202:$BA1202,,MATCH('Sch 10.2 Rate Data'!R$7,Inputs!$AP$4:$BA$4,0)),"")</f>
        <v/>
      </c>
      <c r="S1206" s="324" t="str">
        <f>IF($A1206&lt;&gt;"",INDEX(Inputs!$AP1202:$BA1202,,MATCH('Sch 10.2 Rate Data'!S$7,Inputs!$AP$4:$BA$4,0)),"")</f>
        <v/>
      </c>
      <c r="T1206" s="324" t="str">
        <f>IF($A1206&lt;&gt;"",INDEX(Inputs!$AP1202:$BA1202,,MATCH('Sch 10.2 Rate Data'!T$7,Inputs!$AP$4:$BA$4,0)),"")</f>
        <v/>
      </c>
      <c r="U1206" s="324" t="str">
        <f>IF($A1206&lt;&gt;"",INDEX(Inputs!$AP1202:$BA1202,,MATCH('Sch 10.2 Rate Data'!U$7,Inputs!$AP$4:$BA$4,0)),"")</f>
        <v/>
      </c>
      <c r="V1206" s="324" t="str">
        <f>IF($A1206&lt;&gt;"",INDEX(Inputs!$AP1202:$BA1202,,MATCH('Sch 10.2 Rate Data'!V$7,Inputs!$AP$4:$BA$4,0)),"")</f>
        <v/>
      </c>
      <c r="W1206" s="324" t="str">
        <f>IF($A1206&lt;&gt;"",INDEX(Inputs!$AP1202:$BA1202,,MATCH('Sch 10.2 Rate Data'!W$7,Inputs!$AP$4:$BA$4,0)),"")</f>
        <v/>
      </c>
      <c r="X1206" s="324" t="str">
        <f>IF($A1206&lt;&gt;"",INDEX(Inputs!$AP1202:$BA1202,,MATCH('Sch 10.2 Rate Data'!X$7,Inputs!$AP$4:$BA$4,0)),"")</f>
        <v/>
      </c>
      <c r="Y1206" s="545" t="str">
        <f>IF($A1206&lt;&gt;"",INDEX(Inputs!$AP1202:$BA1202,,MATCH('Sch 10.2 Rate Data'!Y$7,Inputs!$AP$4:$BA$4,0)),"")</f>
        <v/>
      </c>
      <c r="Z1206" s="692" t="str">
        <f t="shared" si="256"/>
        <v/>
      </c>
      <c r="AA1206" s="548" t="str">
        <f t="shared" si="256"/>
        <v/>
      </c>
      <c r="AB1206" s="548" t="str">
        <f t="shared" si="256"/>
        <v/>
      </c>
      <c r="AC1206" s="548" t="str">
        <f t="shared" si="256"/>
        <v/>
      </c>
      <c r="AD1206" s="548" t="str">
        <f t="shared" si="256"/>
        <v/>
      </c>
      <c r="AE1206" s="548" t="str">
        <f t="shared" si="256"/>
        <v/>
      </c>
      <c r="AF1206" s="548" t="str">
        <f t="shared" si="254"/>
        <v/>
      </c>
      <c r="AG1206" s="548" t="str">
        <f t="shared" si="254"/>
        <v/>
      </c>
      <c r="AH1206" s="548" t="str">
        <f t="shared" si="254"/>
        <v/>
      </c>
      <c r="AI1206" s="548" t="str">
        <f t="shared" si="254"/>
        <v/>
      </c>
      <c r="AJ1206" s="548" t="str">
        <f t="shared" si="254"/>
        <v/>
      </c>
      <c r="AK1206" s="547" t="str">
        <f t="shared" si="254"/>
        <v/>
      </c>
      <c r="AL1206" s="692" t="str">
        <f>IF($A1206&lt;&gt;"",IF(OR(N1206="",N1206=0), 0, INDEX('Sch 10.1 Rate Design'!$E$9:$E$16,MATCH($C1206,'Sch 10.1 Rate Design'!$B$9:$B$16,0))),"")</f>
        <v/>
      </c>
      <c r="AM1206" s="548" t="str">
        <f>IF($A1206&lt;&gt;"",IF(OR(O1206="",O1206=0), 0, INDEX('Sch 10.1 Rate Design'!$E$9:$E$16,MATCH($C1206,'Sch 10.1 Rate Design'!$B$9:$B$16,0))),"")</f>
        <v/>
      </c>
      <c r="AN1206" s="548" t="str">
        <f>IF($A1206&lt;&gt;"",IF(OR(P1206="",P1206=0), 0, INDEX('Sch 10.1 Rate Design'!$E$9:$E$16,MATCH($C1206,'Sch 10.1 Rate Design'!$B$9:$B$16,0))),"")</f>
        <v/>
      </c>
      <c r="AO1206" s="548" t="str">
        <f>IF($A1206&lt;&gt;"",IF(OR(Q1206="",Q1206=0), 0, INDEX('Sch 10.1 Rate Design'!$E$9:$E$16,MATCH($C1206,'Sch 10.1 Rate Design'!$B$9:$B$16,0))),"")</f>
        <v/>
      </c>
      <c r="AP1206" s="548" t="str">
        <f>IF($A1206&lt;&gt;"",IF(OR(R1206="",R1206=0), 0, INDEX('Sch 10.1 Rate Design'!$E$9:$E$16,MATCH($C1206,'Sch 10.1 Rate Design'!$B$9:$B$16,0))),"")</f>
        <v/>
      </c>
      <c r="AQ1206" s="548" t="str">
        <f>IF($A1206&lt;&gt;"",IF(OR(S1206="",S1206=0), 0, INDEX('Sch 10.1 Rate Design'!$E$9:$E$16,MATCH($C1206,'Sch 10.1 Rate Design'!$B$9:$B$16,0))),"")</f>
        <v/>
      </c>
      <c r="AR1206" s="548" t="str">
        <f>IF($A1206&lt;&gt;"",IF(OR(T1206="",T1206=0), 0, INDEX('Sch 10.1 Rate Design'!$E$9:$E$16,MATCH($C1206,'Sch 10.1 Rate Design'!$B$9:$B$16,0))),"")</f>
        <v/>
      </c>
      <c r="AS1206" s="548" t="str">
        <f>IF($A1206&lt;&gt;"",IF(OR(U1206="",U1206=0), 0, INDEX('Sch 10.1 Rate Design'!$E$9:$E$16,MATCH($C1206,'Sch 10.1 Rate Design'!$B$9:$B$16,0))),"")</f>
        <v/>
      </c>
      <c r="AT1206" s="548" t="str">
        <f>IF($A1206&lt;&gt;"",IF(OR(V1206="",V1206=0), 0, INDEX('Sch 10.1 Rate Design'!$E$9:$E$16,MATCH($C1206,'Sch 10.1 Rate Design'!$B$9:$B$16,0))),"")</f>
        <v/>
      </c>
      <c r="AU1206" s="548" t="str">
        <f>IF($A1206&lt;&gt;"",IF(OR(W1206="",W1206=0), 0, INDEX('Sch 10.1 Rate Design'!$E$9:$E$16,MATCH($C1206,'Sch 10.1 Rate Design'!$B$9:$B$16,0))),"")</f>
        <v/>
      </c>
      <c r="AV1206" s="548" t="str">
        <f>IF($A1206&lt;&gt;"",IF(OR(X1206="",X1206=0), 0, INDEX('Sch 10.1 Rate Design'!$E$9:$E$16,MATCH($C1206,'Sch 10.1 Rate Design'!$B$9:$B$16,0))),"")</f>
        <v/>
      </c>
      <c r="AW1206" s="547" t="str">
        <f>IF($A1206&lt;&gt;"",IF(OR(Y1206="",Y1206=0), 0, INDEX('Sch 10.1 Rate Design'!$E$9:$E$16,MATCH($C1206,'Sch 10.1 Rate Design'!$B$9:$B$16,0))),"")</f>
        <v/>
      </c>
      <c r="AX1206" s="546" t="str">
        <f>IF($A1206&lt;&gt;"",IF(OR(N1206="",N1206=0),0,+IF(N1206&gt;+INDEX('Sch 10.1 Rate Design'!$D$9:$D$16,MATCH($C1206,'Sch 10.1 Rate Design'!$B$9:$B$16,0)),IF(N1206&gt;+INDEX('Sch 10.1 Rate Design'!$F$9:$F$16,MATCH($C1206,'Sch 10.1 Rate Design'!$B$9:$B$16,0)),+INDEX('Sch 10.1 Rate Design'!$F$9:$F$16,MATCH($C1206,'Sch 10.1 Rate Design'!$B$9:$B$16,0))-INDEX('Sch 10.1 Rate Design'!$D$9:$D$16,MATCH($C1206,'Sch 10.1 Rate Design'!$B$9:$B$16,0)), N1206-INDEX('Sch 10.1 Rate Design'!$D$9:$D$16,MATCH($C1206,'Sch 10.1 Rate Design'!$B$9:$B$16,0))),0)),"")</f>
        <v/>
      </c>
      <c r="AY1206" s="324" t="str">
        <f>IF($A1206&lt;&gt;"",IF(OR(O1206="",O1206=0),0,+IF(O1206&gt;+INDEX('Sch 10.1 Rate Design'!$D$9:$D$16,MATCH($C1206,'Sch 10.1 Rate Design'!$B$9:$B$16,0)),IF(O1206&gt;+INDEX('Sch 10.1 Rate Design'!$F$9:$F$16,MATCH($C1206,'Sch 10.1 Rate Design'!$B$9:$B$16,0)),+INDEX('Sch 10.1 Rate Design'!$F$9:$F$16,MATCH($C1206,'Sch 10.1 Rate Design'!$B$9:$B$16,0))-INDEX('Sch 10.1 Rate Design'!$D$9:$D$16,MATCH($C1206,'Sch 10.1 Rate Design'!$B$9:$B$16,0)), O1206-INDEX('Sch 10.1 Rate Design'!$D$9:$D$16,MATCH($C1206,'Sch 10.1 Rate Design'!$B$9:$B$16,0))),0)),"")</f>
        <v/>
      </c>
      <c r="AZ1206" s="324" t="str">
        <f>IF($A1206&lt;&gt;"",IF(OR(P1206="",P1206=0),0,+IF(P1206&gt;+INDEX('Sch 10.1 Rate Design'!$D$9:$D$16,MATCH($C1206,'Sch 10.1 Rate Design'!$B$9:$B$16,0)),IF(P1206&gt;+INDEX('Sch 10.1 Rate Design'!$F$9:$F$16,MATCH($C1206,'Sch 10.1 Rate Design'!$B$9:$B$16,0)),+INDEX('Sch 10.1 Rate Design'!$F$9:$F$16,MATCH($C1206,'Sch 10.1 Rate Design'!$B$9:$B$16,0))-INDEX('Sch 10.1 Rate Design'!$D$9:$D$16,MATCH($C1206,'Sch 10.1 Rate Design'!$B$9:$B$16,0)), P1206-INDEX('Sch 10.1 Rate Design'!$D$9:$D$16,MATCH($C1206,'Sch 10.1 Rate Design'!$B$9:$B$16,0))),0)),"")</f>
        <v/>
      </c>
      <c r="BA1206" s="324" t="str">
        <f>IF($A1206&lt;&gt;"",IF(OR(Q1206="",Q1206=0),0,+IF(Q1206&gt;+INDEX('Sch 10.1 Rate Design'!$D$9:$D$16,MATCH($C1206,'Sch 10.1 Rate Design'!$B$9:$B$16,0)),IF(Q1206&gt;+INDEX('Sch 10.1 Rate Design'!$F$9:$F$16,MATCH($C1206,'Sch 10.1 Rate Design'!$B$9:$B$16,0)),+INDEX('Sch 10.1 Rate Design'!$F$9:$F$16,MATCH($C1206,'Sch 10.1 Rate Design'!$B$9:$B$16,0))-INDEX('Sch 10.1 Rate Design'!$D$9:$D$16,MATCH($C1206,'Sch 10.1 Rate Design'!$B$9:$B$16,0)), Q1206-INDEX('Sch 10.1 Rate Design'!$D$9:$D$16,MATCH($C1206,'Sch 10.1 Rate Design'!$B$9:$B$16,0))),0)),"")</f>
        <v/>
      </c>
      <c r="BB1206" s="324" t="str">
        <f>IF($A1206&lt;&gt;"",IF(OR(R1206="",R1206=0),0,+IF(R1206&gt;+INDEX('Sch 10.1 Rate Design'!$D$9:$D$16,MATCH($C1206,'Sch 10.1 Rate Design'!$B$9:$B$16,0)),IF(R1206&gt;+INDEX('Sch 10.1 Rate Design'!$F$9:$F$16,MATCH($C1206,'Sch 10.1 Rate Design'!$B$9:$B$16,0)),+INDEX('Sch 10.1 Rate Design'!$F$9:$F$16,MATCH($C1206,'Sch 10.1 Rate Design'!$B$9:$B$16,0))-INDEX('Sch 10.1 Rate Design'!$D$9:$D$16,MATCH($C1206,'Sch 10.1 Rate Design'!$B$9:$B$16,0)), R1206-INDEX('Sch 10.1 Rate Design'!$D$9:$D$16,MATCH($C1206,'Sch 10.1 Rate Design'!$B$9:$B$16,0))),0)),"")</f>
        <v/>
      </c>
      <c r="BC1206" s="324" t="str">
        <f>IF($A1206&lt;&gt;"",IF(OR(S1206="",S1206=0),0,+IF(S1206&gt;+INDEX('Sch 10.1 Rate Design'!$D$9:$D$16,MATCH($C1206,'Sch 10.1 Rate Design'!$B$9:$B$16,0)),IF(S1206&gt;+INDEX('Sch 10.1 Rate Design'!$F$9:$F$16,MATCH($C1206,'Sch 10.1 Rate Design'!$B$9:$B$16,0)),+INDEX('Sch 10.1 Rate Design'!$F$9:$F$16,MATCH($C1206,'Sch 10.1 Rate Design'!$B$9:$B$16,0))-INDEX('Sch 10.1 Rate Design'!$D$9:$D$16,MATCH($C1206,'Sch 10.1 Rate Design'!$B$9:$B$16,0)), S1206-INDEX('Sch 10.1 Rate Design'!$D$9:$D$16,MATCH($C1206,'Sch 10.1 Rate Design'!$B$9:$B$16,0))),0)),"")</f>
        <v/>
      </c>
      <c r="BD1206" s="324" t="str">
        <f>IF($A1206&lt;&gt;"",IF(OR(T1206="",T1206=0),0,+IF(T1206&gt;+INDEX('Sch 10.1 Rate Design'!$D$9:$D$16,MATCH($C1206,'Sch 10.1 Rate Design'!$B$9:$B$16,0)),IF(T1206&gt;+INDEX('Sch 10.1 Rate Design'!$F$9:$F$16,MATCH($C1206,'Sch 10.1 Rate Design'!$B$9:$B$16,0)),+INDEX('Sch 10.1 Rate Design'!$F$9:$F$16,MATCH($C1206,'Sch 10.1 Rate Design'!$B$9:$B$16,0))-INDEX('Sch 10.1 Rate Design'!$D$9:$D$16,MATCH($C1206,'Sch 10.1 Rate Design'!$B$9:$B$16,0)), T1206-INDEX('Sch 10.1 Rate Design'!$D$9:$D$16,MATCH($C1206,'Sch 10.1 Rate Design'!$B$9:$B$16,0))),0)),"")</f>
        <v/>
      </c>
      <c r="BE1206" s="324" t="str">
        <f>IF($A1206&lt;&gt;"",IF(OR(U1206="",U1206=0),0,+IF(U1206&gt;+INDEX('Sch 10.1 Rate Design'!$D$9:$D$16,MATCH($C1206,'Sch 10.1 Rate Design'!$B$9:$B$16,0)),IF(U1206&gt;+INDEX('Sch 10.1 Rate Design'!$F$9:$F$16,MATCH($C1206,'Sch 10.1 Rate Design'!$B$9:$B$16,0)),+INDEX('Sch 10.1 Rate Design'!$F$9:$F$16,MATCH($C1206,'Sch 10.1 Rate Design'!$B$9:$B$16,0))-INDEX('Sch 10.1 Rate Design'!$D$9:$D$16,MATCH($C1206,'Sch 10.1 Rate Design'!$B$9:$B$16,0)), U1206-INDEX('Sch 10.1 Rate Design'!$D$9:$D$16,MATCH($C1206,'Sch 10.1 Rate Design'!$B$9:$B$16,0))),0)),"")</f>
        <v/>
      </c>
      <c r="BF1206" s="324" t="str">
        <f>IF($A1206&lt;&gt;"",IF(OR(V1206="",V1206=0),0,+IF(V1206&gt;+INDEX('Sch 10.1 Rate Design'!$D$9:$D$16,MATCH($C1206,'Sch 10.1 Rate Design'!$B$9:$B$16,0)),IF(V1206&gt;+INDEX('Sch 10.1 Rate Design'!$F$9:$F$16,MATCH($C1206,'Sch 10.1 Rate Design'!$B$9:$B$16,0)),+INDEX('Sch 10.1 Rate Design'!$F$9:$F$16,MATCH($C1206,'Sch 10.1 Rate Design'!$B$9:$B$16,0))-INDEX('Sch 10.1 Rate Design'!$D$9:$D$16,MATCH($C1206,'Sch 10.1 Rate Design'!$B$9:$B$16,0)), V1206-INDEX('Sch 10.1 Rate Design'!$D$9:$D$16,MATCH($C1206,'Sch 10.1 Rate Design'!$B$9:$B$16,0))),0)),"")</f>
        <v/>
      </c>
      <c r="BG1206" s="324" t="str">
        <f>IF($A1206&lt;&gt;"",IF(OR(W1206="",W1206=0),0,+IF(W1206&gt;+INDEX('Sch 10.1 Rate Design'!$D$9:$D$16,MATCH($C1206,'Sch 10.1 Rate Design'!$B$9:$B$16,0)),IF(W1206&gt;+INDEX('Sch 10.1 Rate Design'!$F$9:$F$16,MATCH($C1206,'Sch 10.1 Rate Design'!$B$9:$B$16,0)),+INDEX('Sch 10.1 Rate Design'!$F$9:$F$16,MATCH($C1206,'Sch 10.1 Rate Design'!$B$9:$B$16,0))-INDEX('Sch 10.1 Rate Design'!$D$9:$D$16,MATCH($C1206,'Sch 10.1 Rate Design'!$B$9:$B$16,0)), W1206-INDEX('Sch 10.1 Rate Design'!$D$9:$D$16,MATCH($C1206,'Sch 10.1 Rate Design'!$B$9:$B$16,0))),0)),"")</f>
        <v/>
      </c>
      <c r="BH1206" s="324" t="str">
        <f>IF($A1206&lt;&gt;"",IF(OR(X1206="",X1206=0),0,+IF(X1206&gt;+INDEX('Sch 10.1 Rate Design'!$D$9:$D$16,MATCH($C1206,'Sch 10.1 Rate Design'!$B$9:$B$16,0)),IF(X1206&gt;+INDEX('Sch 10.1 Rate Design'!$F$9:$F$16,MATCH($C1206,'Sch 10.1 Rate Design'!$B$9:$B$16,0)),+INDEX('Sch 10.1 Rate Design'!$F$9:$F$16,MATCH($C1206,'Sch 10.1 Rate Design'!$B$9:$B$16,0))-INDEX('Sch 10.1 Rate Design'!$D$9:$D$16,MATCH($C1206,'Sch 10.1 Rate Design'!$B$9:$B$16,0)), X1206-INDEX('Sch 10.1 Rate Design'!$D$9:$D$16,MATCH($C1206,'Sch 10.1 Rate Design'!$B$9:$B$16,0))),0)),"")</f>
        <v/>
      </c>
      <c r="BI1206" s="545" t="str">
        <f>IF($A1206&lt;&gt;"",IF(OR(Y1206="",Y1206=0),0,+IF(Y1206&gt;+INDEX('Sch 10.1 Rate Design'!$D$9:$D$16,MATCH($C1206,'Sch 10.1 Rate Design'!$B$9:$B$16,0)),IF(Y1206&gt;+INDEX('Sch 10.1 Rate Design'!$F$9:$F$16,MATCH($C1206,'Sch 10.1 Rate Design'!$B$9:$B$16,0)),+INDEX('Sch 10.1 Rate Design'!$F$9:$F$16,MATCH($C1206,'Sch 10.1 Rate Design'!$B$9:$B$16,0))-INDEX('Sch 10.1 Rate Design'!$D$9:$D$16,MATCH($C1206,'Sch 10.1 Rate Design'!$B$9:$B$16,0)), Y1206-INDEX('Sch 10.1 Rate Design'!$D$9:$D$16,MATCH($C1206,'Sch 10.1 Rate Design'!$B$9:$B$16,0))),0)),"")</f>
        <v/>
      </c>
      <c r="BJ1206" s="692" t="str">
        <f>IF($A1206&lt;&gt;"",IF(OR(N1206="",N1206=0), 0, AX1206/'Sch 10.1 Rate Design'!$Z$25*INDEX('Sch 10.1 Rate Design'!$G$9:$G$16,MATCH($C1206,'Sch 10.1 Rate Design'!$B$9:$B$16,0))),"")</f>
        <v/>
      </c>
      <c r="BK1206" s="548" t="str">
        <f>IF($A1206&lt;&gt;"",IF(OR(O1206="",O1206=0), 0, AY1206/'Sch 10.1 Rate Design'!$Z$25*INDEX('Sch 10.1 Rate Design'!$G$9:$G$16,MATCH($C1206,'Sch 10.1 Rate Design'!$B$9:$B$16,0))),"")</f>
        <v/>
      </c>
      <c r="BL1206" s="548" t="str">
        <f>IF($A1206&lt;&gt;"",IF(OR(P1206="",P1206=0), 0, AZ1206/'Sch 10.1 Rate Design'!$Z$25*INDEX('Sch 10.1 Rate Design'!$G$9:$G$16,MATCH($C1206,'Sch 10.1 Rate Design'!$B$9:$B$16,0))),"")</f>
        <v/>
      </c>
      <c r="BM1206" s="548" t="str">
        <f>IF($A1206&lt;&gt;"",IF(OR(Q1206="",Q1206=0), 0, BA1206/'Sch 10.1 Rate Design'!$Z$25*INDEX('Sch 10.1 Rate Design'!$G$9:$G$16,MATCH($C1206,'Sch 10.1 Rate Design'!$B$9:$B$16,0))),"")</f>
        <v/>
      </c>
      <c r="BN1206" s="548" t="str">
        <f>IF($A1206&lt;&gt;"",IF(OR(R1206="",R1206=0), 0, BB1206/'Sch 10.1 Rate Design'!$Z$25*INDEX('Sch 10.1 Rate Design'!$G$9:$G$16,MATCH($C1206,'Sch 10.1 Rate Design'!$B$9:$B$16,0))),"")</f>
        <v/>
      </c>
      <c r="BO1206" s="548" t="str">
        <f>IF($A1206&lt;&gt;"",IF(OR(S1206="",S1206=0), 0, BC1206/'Sch 10.1 Rate Design'!$Z$25*INDEX('Sch 10.1 Rate Design'!$G$9:$G$16,MATCH($C1206,'Sch 10.1 Rate Design'!$B$9:$B$16,0))),"")</f>
        <v/>
      </c>
      <c r="BP1206" s="548" t="str">
        <f>IF($A1206&lt;&gt;"",IF(OR(T1206="",T1206=0), 0, BD1206/'Sch 10.1 Rate Design'!$Z$25*INDEX('Sch 10.1 Rate Design'!$G$9:$G$16,MATCH($C1206,'Sch 10.1 Rate Design'!$B$9:$B$16,0))),"")</f>
        <v/>
      </c>
      <c r="BQ1206" s="548" t="str">
        <f>IF($A1206&lt;&gt;"",IF(OR(U1206="",U1206=0), 0, BE1206/'Sch 10.1 Rate Design'!$Z$25*INDEX('Sch 10.1 Rate Design'!$G$9:$G$16,MATCH($C1206,'Sch 10.1 Rate Design'!$B$9:$B$16,0))),"")</f>
        <v/>
      </c>
      <c r="BR1206" s="548" t="str">
        <f>IF($A1206&lt;&gt;"",IF(OR(V1206="",V1206=0), 0, BF1206/'Sch 10.1 Rate Design'!$Z$25*INDEX('Sch 10.1 Rate Design'!$G$9:$G$16,MATCH($C1206,'Sch 10.1 Rate Design'!$B$9:$B$16,0))),"")</f>
        <v/>
      </c>
      <c r="BS1206" s="548" t="str">
        <f>IF($A1206&lt;&gt;"",IF(OR(W1206="",W1206=0), 0, BG1206/'Sch 10.1 Rate Design'!$Z$25*INDEX('Sch 10.1 Rate Design'!$G$9:$G$16,MATCH($C1206,'Sch 10.1 Rate Design'!$B$9:$B$16,0))),"")</f>
        <v/>
      </c>
      <c r="BT1206" s="548" t="str">
        <f>IF($A1206&lt;&gt;"",IF(OR(X1206="",X1206=0), 0, BH1206/'Sch 10.1 Rate Design'!$Z$25*INDEX('Sch 10.1 Rate Design'!$G$9:$G$16,MATCH($C1206,'Sch 10.1 Rate Design'!$B$9:$B$16,0))),"")</f>
        <v/>
      </c>
      <c r="BU1206" s="547" t="str">
        <f>IF($A1206&lt;&gt;"",IF(OR(Y1206="",Y1206=0), 0, BI1206/'Sch 10.1 Rate Design'!$Z$25*INDEX('Sch 10.1 Rate Design'!$G$9:$G$16,MATCH($C1206,'Sch 10.1 Rate Design'!$B$9:$B$16,0))),"")</f>
        <v/>
      </c>
      <c r="BV1206" s="546" t="str">
        <f>IF($A1206&lt;&gt;"",IF(OR(N1206="",N1206=0),0,+IF(N1206&gt;+INDEX('Sch 10.1 Rate Design'!$F$9:$F$16,MATCH($C1206,'Sch 10.1 Rate Design'!$B$9:$B$16,0)),IF(N1206&gt;+INDEX('Sch 10.1 Rate Design'!$H$9:$H$16,MATCH($C1206,'Sch 10.1 Rate Design'!$B$9:$B$16,0)),+INDEX('Sch 10.1 Rate Design'!$H$9:$H$16,MATCH($C1206,'Sch 10.1 Rate Design'!$B$9:$B$16,0))-INDEX('Sch 10.1 Rate Design'!$F$9:$F$16,MATCH($C1206,'Sch 10.1 Rate Design'!$B$9:$B$16,0)), N1206-INDEX('Sch 10.1 Rate Design'!$F$9:$F$16,MATCH($C1206,'Sch 10.1 Rate Design'!$B$9:$B$16,0))), 0)),"")</f>
        <v/>
      </c>
      <c r="BW1206" s="324" t="str">
        <f>IF($A1206&lt;&gt;"",IF(OR(O1206="",O1206=0),0,+IF(O1206&gt;+INDEX('Sch 10.1 Rate Design'!$F$9:$F$16,MATCH($C1206,'Sch 10.1 Rate Design'!$B$9:$B$16,0)),IF(O1206&gt;+INDEX('Sch 10.1 Rate Design'!$H$9:$H$16,MATCH($C1206,'Sch 10.1 Rate Design'!$B$9:$B$16,0)),+INDEX('Sch 10.1 Rate Design'!$H$9:$H$16,MATCH($C1206,'Sch 10.1 Rate Design'!$B$9:$B$16,0))-INDEX('Sch 10.1 Rate Design'!$F$9:$F$16,MATCH($C1206,'Sch 10.1 Rate Design'!$B$9:$B$16,0)), O1206-INDEX('Sch 10.1 Rate Design'!$F$9:$F$16,MATCH($C1206,'Sch 10.1 Rate Design'!$B$9:$B$16,0))), 0)),"")</f>
        <v/>
      </c>
      <c r="BX1206" s="324" t="str">
        <f>IF($A1206&lt;&gt;"",IF(OR(P1206="",P1206=0),0,+IF(P1206&gt;+INDEX('Sch 10.1 Rate Design'!$F$9:$F$16,MATCH($C1206,'Sch 10.1 Rate Design'!$B$9:$B$16,0)),IF(P1206&gt;+INDEX('Sch 10.1 Rate Design'!$H$9:$H$16,MATCH($C1206,'Sch 10.1 Rate Design'!$B$9:$B$16,0)),+INDEX('Sch 10.1 Rate Design'!$H$9:$H$16,MATCH($C1206,'Sch 10.1 Rate Design'!$B$9:$B$16,0))-INDEX('Sch 10.1 Rate Design'!$F$9:$F$16,MATCH($C1206,'Sch 10.1 Rate Design'!$B$9:$B$16,0)), P1206-INDEX('Sch 10.1 Rate Design'!$F$9:$F$16,MATCH($C1206,'Sch 10.1 Rate Design'!$B$9:$B$16,0))), 0)),"")</f>
        <v/>
      </c>
      <c r="BY1206" s="324" t="str">
        <f>IF($A1206&lt;&gt;"",IF(OR(Q1206="",Q1206=0),0,+IF(Q1206&gt;+INDEX('Sch 10.1 Rate Design'!$F$9:$F$16,MATCH($C1206,'Sch 10.1 Rate Design'!$B$9:$B$16,0)),IF(Q1206&gt;+INDEX('Sch 10.1 Rate Design'!$H$9:$H$16,MATCH($C1206,'Sch 10.1 Rate Design'!$B$9:$B$16,0)),+INDEX('Sch 10.1 Rate Design'!$H$9:$H$16,MATCH($C1206,'Sch 10.1 Rate Design'!$B$9:$B$16,0))-INDEX('Sch 10.1 Rate Design'!$F$9:$F$16,MATCH($C1206,'Sch 10.1 Rate Design'!$B$9:$B$16,0)), Q1206-INDEX('Sch 10.1 Rate Design'!$F$9:$F$16,MATCH($C1206,'Sch 10.1 Rate Design'!$B$9:$B$16,0))), 0)),"")</f>
        <v/>
      </c>
      <c r="BZ1206" s="324" t="str">
        <f>IF($A1206&lt;&gt;"",IF(OR(R1206="",R1206=0),0,+IF(R1206&gt;+INDEX('Sch 10.1 Rate Design'!$F$9:$F$16,MATCH($C1206,'Sch 10.1 Rate Design'!$B$9:$B$16,0)),IF(R1206&gt;+INDEX('Sch 10.1 Rate Design'!$H$9:$H$16,MATCH($C1206,'Sch 10.1 Rate Design'!$B$9:$B$16,0)),+INDEX('Sch 10.1 Rate Design'!$H$9:$H$16,MATCH($C1206,'Sch 10.1 Rate Design'!$B$9:$B$16,0))-INDEX('Sch 10.1 Rate Design'!$F$9:$F$16,MATCH($C1206,'Sch 10.1 Rate Design'!$B$9:$B$16,0)), R1206-INDEX('Sch 10.1 Rate Design'!$F$9:$F$16,MATCH($C1206,'Sch 10.1 Rate Design'!$B$9:$B$16,0))), 0)),"")</f>
        <v/>
      </c>
      <c r="CA1206" s="324" t="str">
        <f>IF($A1206&lt;&gt;"",IF(OR(S1206="",S1206=0),0,+IF(S1206&gt;+INDEX('Sch 10.1 Rate Design'!$F$9:$F$16,MATCH($C1206,'Sch 10.1 Rate Design'!$B$9:$B$16,0)),IF(S1206&gt;+INDEX('Sch 10.1 Rate Design'!$H$9:$H$16,MATCH($C1206,'Sch 10.1 Rate Design'!$B$9:$B$16,0)),+INDEX('Sch 10.1 Rate Design'!$H$9:$H$16,MATCH($C1206,'Sch 10.1 Rate Design'!$B$9:$B$16,0))-INDEX('Sch 10.1 Rate Design'!$F$9:$F$16,MATCH($C1206,'Sch 10.1 Rate Design'!$B$9:$B$16,0)), S1206-INDEX('Sch 10.1 Rate Design'!$F$9:$F$16,MATCH($C1206,'Sch 10.1 Rate Design'!$B$9:$B$16,0))), 0)),"")</f>
        <v/>
      </c>
      <c r="CB1206" s="324" t="str">
        <f>IF($A1206&lt;&gt;"",IF(OR(T1206="",T1206=0),0,+IF(T1206&gt;+INDEX('Sch 10.1 Rate Design'!$F$9:$F$16,MATCH($C1206,'Sch 10.1 Rate Design'!$B$9:$B$16,0)),IF(T1206&gt;+INDEX('Sch 10.1 Rate Design'!$H$9:$H$16,MATCH($C1206,'Sch 10.1 Rate Design'!$B$9:$B$16,0)),+INDEX('Sch 10.1 Rate Design'!$H$9:$H$16,MATCH($C1206,'Sch 10.1 Rate Design'!$B$9:$B$16,0))-INDEX('Sch 10.1 Rate Design'!$F$9:$F$16,MATCH($C1206,'Sch 10.1 Rate Design'!$B$9:$B$16,0)), T1206-INDEX('Sch 10.1 Rate Design'!$F$9:$F$16,MATCH($C1206,'Sch 10.1 Rate Design'!$B$9:$B$16,0))), 0)),"")</f>
        <v/>
      </c>
      <c r="CC1206" s="324" t="str">
        <f>IF($A1206&lt;&gt;"",IF(OR(U1206="",U1206=0),0,+IF(U1206&gt;+INDEX('Sch 10.1 Rate Design'!$F$9:$F$16,MATCH($C1206,'Sch 10.1 Rate Design'!$B$9:$B$16,0)),IF(U1206&gt;+INDEX('Sch 10.1 Rate Design'!$H$9:$H$16,MATCH($C1206,'Sch 10.1 Rate Design'!$B$9:$B$16,0)),+INDEX('Sch 10.1 Rate Design'!$H$9:$H$16,MATCH($C1206,'Sch 10.1 Rate Design'!$B$9:$B$16,0))-INDEX('Sch 10.1 Rate Design'!$F$9:$F$16,MATCH($C1206,'Sch 10.1 Rate Design'!$B$9:$B$16,0)), U1206-INDEX('Sch 10.1 Rate Design'!$F$9:$F$16,MATCH($C1206,'Sch 10.1 Rate Design'!$B$9:$B$16,0))), 0)),"")</f>
        <v/>
      </c>
      <c r="CD1206" s="324" t="str">
        <f>IF($A1206&lt;&gt;"",IF(OR(V1206="",V1206=0),0,+IF(V1206&gt;+INDEX('Sch 10.1 Rate Design'!$F$9:$F$16,MATCH($C1206,'Sch 10.1 Rate Design'!$B$9:$B$16,0)),IF(V1206&gt;+INDEX('Sch 10.1 Rate Design'!$H$9:$H$16,MATCH($C1206,'Sch 10.1 Rate Design'!$B$9:$B$16,0)),+INDEX('Sch 10.1 Rate Design'!$H$9:$H$16,MATCH($C1206,'Sch 10.1 Rate Design'!$B$9:$B$16,0))-INDEX('Sch 10.1 Rate Design'!$F$9:$F$16,MATCH($C1206,'Sch 10.1 Rate Design'!$B$9:$B$16,0)), V1206-INDEX('Sch 10.1 Rate Design'!$F$9:$F$16,MATCH($C1206,'Sch 10.1 Rate Design'!$B$9:$B$16,0))), 0)),"")</f>
        <v/>
      </c>
      <c r="CE1206" s="324" t="str">
        <f>IF($A1206&lt;&gt;"",IF(OR(W1206="",W1206=0),0,+IF(W1206&gt;+INDEX('Sch 10.1 Rate Design'!$F$9:$F$16,MATCH($C1206,'Sch 10.1 Rate Design'!$B$9:$B$16,0)),IF(W1206&gt;+INDEX('Sch 10.1 Rate Design'!$H$9:$H$16,MATCH($C1206,'Sch 10.1 Rate Design'!$B$9:$B$16,0)),+INDEX('Sch 10.1 Rate Design'!$H$9:$H$16,MATCH($C1206,'Sch 10.1 Rate Design'!$B$9:$B$16,0))-INDEX('Sch 10.1 Rate Design'!$F$9:$F$16,MATCH($C1206,'Sch 10.1 Rate Design'!$B$9:$B$16,0)), W1206-INDEX('Sch 10.1 Rate Design'!$F$9:$F$16,MATCH($C1206,'Sch 10.1 Rate Design'!$B$9:$B$16,0))), 0)),"")</f>
        <v/>
      </c>
      <c r="CF1206" s="324" t="str">
        <f>IF($A1206&lt;&gt;"",IF(OR(X1206="",X1206=0),0,+IF(X1206&gt;+INDEX('Sch 10.1 Rate Design'!$F$9:$F$16,MATCH($C1206,'Sch 10.1 Rate Design'!$B$9:$B$16,0)),IF(X1206&gt;+INDEX('Sch 10.1 Rate Design'!$H$9:$H$16,MATCH($C1206,'Sch 10.1 Rate Design'!$B$9:$B$16,0)),+INDEX('Sch 10.1 Rate Design'!$H$9:$H$16,MATCH($C1206,'Sch 10.1 Rate Design'!$B$9:$B$16,0))-INDEX('Sch 10.1 Rate Design'!$F$9:$F$16,MATCH($C1206,'Sch 10.1 Rate Design'!$B$9:$B$16,0)), X1206-INDEX('Sch 10.1 Rate Design'!$F$9:$F$16,MATCH($C1206,'Sch 10.1 Rate Design'!$B$9:$B$16,0))), 0)),"")</f>
        <v/>
      </c>
      <c r="CG1206" s="545" t="str">
        <f>IF($A1206&lt;&gt;"",IF(OR(Y1206="",Y1206=0),0,+IF(Y1206&gt;+INDEX('Sch 10.1 Rate Design'!$F$9:$F$16,MATCH($C1206,'Sch 10.1 Rate Design'!$B$9:$B$16,0)),IF(Y1206&gt;+INDEX('Sch 10.1 Rate Design'!$H$9:$H$16,MATCH($C1206,'Sch 10.1 Rate Design'!$B$9:$B$16,0)),+INDEX('Sch 10.1 Rate Design'!$H$9:$H$16,MATCH($C1206,'Sch 10.1 Rate Design'!$B$9:$B$16,0))-INDEX('Sch 10.1 Rate Design'!$F$9:$F$16,MATCH($C1206,'Sch 10.1 Rate Design'!$B$9:$B$16,0)), Y1206-INDEX('Sch 10.1 Rate Design'!$F$9:$F$16,MATCH($C1206,'Sch 10.1 Rate Design'!$B$9:$B$16,0))), 0)),"")</f>
        <v/>
      </c>
      <c r="CH1206" s="692" t="str">
        <f>IF($A1206&lt;&gt;"",IF(OR(N1206="",N1206=0), 0, BV1206/'Sch 10.1 Rate Design'!$Z$25*INDEX('Sch 10.1 Rate Design'!$I$9:$I$16,MATCH($C1206,'Sch 10.1 Rate Design'!$B$9:$B$16,0))),"")</f>
        <v/>
      </c>
      <c r="CI1206" s="548" t="str">
        <f>IF($A1206&lt;&gt;"",IF(OR(O1206="",O1206=0), 0, BW1206/'Sch 10.1 Rate Design'!$Z$25*INDEX('Sch 10.1 Rate Design'!$I$9:$I$16,MATCH($C1206,'Sch 10.1 Rate Design'!$B$9:$B$16,0))),"")</f>
        <v/>
      </c>
      <c r="CJ1206" s="548" t="str">
        <f>IF($A1206&lt;&gt;"",IF(OR(P1206="",P1206=0), 0, BX1206/'Sch 10.1 Rate Design'!$Z$25*INDEX('Sch 10.1 Rate Design'!$I$9:$I$16,MATCH($C1206,'Sch 10.1 Rate Design'!$B$9:$B$16,0))),"")</f>
        <v/>
      </c>
      <c r="CK1206" s="548" t="str">
        <f>IF($A1206&lt;&gt;"",IF(OR(Q1206="",Q1206=0), 0, BY1206/'Sch 10.1 Rate Design'!$Z$25*INDEX('Sch 10.1 Rate Design'!$I$9:$I$16,MATCH($C1206,'Sch 10.1 Rate Design'!$B$9:$B$16,0))),"")</f>
        <v/>
      </c>
      <c r="CL1206" s="548" t="str">
        <f>IF($A1206&lt;&gt;"",IF(OR(R1206="",R1206=0), 0, BZ1206/'Sch 10.1 Rate Design'!$Z$25*INDEX('Sch 10.1 Rate Design'!$I$9:$I$16,MATCH($C1206,'Sch 10.1 Rate Design'!$B$9:$B$16,0))),"")</f>
        <v/>
      </c>
      <c r="CM1206" s="548" t="str">
        <f>IF($A1206&lt;&gt;"",IF(OR(S1206="",S1206=0), 0, CA1206/'Sch 10.1 Rate Design'!$Z$25*INDEX('Sch 10.1 Rate Design'!$I$9:$I$16,MATCH($C1206,'Sch 10.1 Rate Design'!$B$9:$B$16,0))),"")</f>
        <v/>
      </c>
      <c r="CN1206" s="548" t="str">
        <f>IF($A1206&lt;&gt;"",IF(OR(T1206="",T1206=0), 0, CB1206/'Sch 10.1 Rate Design'!$Z$25*INDEX('Sch 10.1 Rate Design'!$I$9:$I$16,MATCH($C1206,'Sch 10.1 Rate Design'!$B$9:$B$16,0))),"")</f>
        <v/>
      </c>
      <c r="CO1206" s="548" t="str">
        <f>IF($A1206&lt;&gt;"",IF(OR(U1206="",U1206=0), 0, CC1206/'Sch 10.1 Rate Design'!$Z$25*INDEX('Sch 10.1 Rate Design'!$I$9:$I$16,MATCH($C1206,'Sch 10.1 Rate Design'!$B$9:$B$16,0))),"")</f>
        <v/>
      </c>
      <c r="CP1206" s="548" t="str">
        <f>IF($A1206&lt;&gt;"",IF(OR(V1206="",V1206=0), 0, CD1206/'Sch 10.1 Rate Design'!$Z$25*INDEX('Sch 10.1 Rate Design'!$I$9:$I$16,MATCH($C1206,'Sch 10.1 Rate Design'!$B$9:$B$16,0))),"")</f>
        <v/>
      </c>
      <c r="CQ1206" s="548" t="str">
        <f>IF($A1206&lt;&gt;"",IF(OR(W1206="",W1206=0), 0, CE1206/'Sch 10.1 Rate Design'!$Z$25*INDEX('Sch 10.1 Rate Design'!$I$9:$I$16,MATCH($C1206,'Sch 10.1 Rate Design'!$B$9:$B$16,0))),"")</f>
        <v/>
      </c>
      <c r="CR1206" s="548" t="str">
        <f>IF($A1206&lt;&gt;"",IF(OR(X1206="",X1206=0), 0, CF1206/'Sch 10.1 Rate Design'!$Z$25*INDEX('Sch 10.1 Rate Design'!$I$9:$I$16,MATCH($C1206,'Sch 10.1 Rate Design'!$B$9:$B$16,0))),"")</f>
        <v/>
      </c>
      <c r="CS1206" s="547" t="str">
        <f>IF($A1206&lt;&gt;"",IF(OR(Y1206="",Y1206=0), 0, CG1206/'Sch 10.1 Rate Design'!$Z$25*INDEX('Sch 10.1 Rate Design'!$I$9:$I$16,MATCH($C1206,'Sch 10.1 Rate Design'!$B$9:$B$16,0))),"")</f>
        <v/>
      </c>
      <c r="CT1206" s="546" t="str">
        <f>IF($A1206&lt;&gt;"",IF(OR(N1206="",N1206=0),0,IF(N1206&gt;INDEX('Sch 10.1 Rate Design'!$J$9:$J$16,MATCH($C1206,'Sch 10.1 Rate Design'!$B$9:$B$16,0)),N1206-INDEX('Sch 10.1 Rate Design'!$J$9:$J$16,MATCH($C1206,'Sch 10.1 Rate Design'!$B$9:$B$16,0)),0)),"")</f>
        <v/>
      </c>
      <c r="CU1206" s="324" t="str">
        <f>IF($A1206&lt;&gt;"",IF(OR(O1206="",O1206=0),0,IF(O1206&gt;INDEX('Sch 10.1 Rate Design'!$J$9:$J$16,MATCH($C1206,'Sch 10.1 Rate Design'!$B$9:$B$16,0)),O1206-INDEX('Sch 10.1 Rate Design'!$J$9:$J$16,MATCH($C1206,'Sch 10.1 Rate Design'!$B$9:$B$16,0)),0)),"")</f>
        <v/>
      </c>
      <c r="CV1206" s="324" t="str">
        <f>IF($A1206&lt;&gt;"",IF(OR(P1206="",P1206=0),0,IF(P1206&gt;INDEX('Sch 10.1 Rate Design'!$J$9:$J$16,MATCH($C1206,'Sch 10.1 Rate Design'!$B$9:$B$16,0)),P1206-INDEX('Sch 10.1 Rate Design'!$J$9:$J$16,MATCH($C1206,'Sch 10.1 Rate Design'!$B$9:$B$16,0)),0)),"")</f>
        <v/>
      </c>
      <c r="CW1206" s="324" t="str">
        <f>IF($A1206&lt;&gt;"",IF(OR(Q1206="",Q1206=0),0,IF(Q1206&gt;INDEX('Sch 10.1 Rate Design'!$J$9:$J$16,MATCH($C1206,'Sch 10.1 Rate Design'!$B$9:$B$16,0)),Q1206-INDEX('Sch 10.1 Rate Design'!$J$9:$J$16,MATCH($C1206,'Sch 10.1 Rate Design'!$B$9:$B$16,0)),0)),"")</f>
        <v/>
      </c>
      <c r="CX1206" s="324" t="str">
        <f>IF($A1206&lt;&gt;"",IF(OR(R1206="",R1206=0),0,IF(R1206&gt;INDEX('Sch 10.1 Rate Design'!$J$9:$J$16,MATCH($C1206,'Sch 10.1 Rate Design'!$B$9:$B$16,0)),R1206-INDEX('Sch 10.1 Rate Design'!$J$9:$J$16,MATCH($C1206,'Sch 10.1 Rate Design'!$B$9:$B$16,0)),0)),"")</f>
        <v/>
      </c>
      <c r="CY1206" s="324" t="str">
        <f>IF($A1206&lt;&gt;"",IF(OR(S1206="",S1206=0),0,IF(S1206&gt;INDEX('Sch 10.1 Rate Design'!$J$9:$J$16,MATCH($C1206,'Sch 10.1 Rate Design'!$B$9:$B$16,0)),S1206-INDEX('Sch 10.1 Rate Design'!$J$9:$J$16,MATCH($C1206,'Sch 10.1 Rate Design'!$B$9:$B$16,0)),0)),"")</f>
        <v/>
      </c>
      <c r="CZ1206" s="324" t="str">
        <f>IF($A1206&lt;&gt;"",IF(OR(T1206="",T1206=0),0,IF(T1206&gt;INDEX('Sch 10.1 Rate Design'!$J$9:$J$16,MATCH($C1206,'Sch 10.1 Rate Design'!$B$9:$B$16,0)),T1206-INDEX('Sch 10.1 Rate Design'!$J$9:$J$16,MATCH($C1206,'Sch 10.1 Rate Design'!$B$9:$B$16,0)),0)),"")</f>
        <v/>
      </c>
      <c r="DA1206" s="324" t="str">
        <f>IF($A1206&lt;&gt;"",IF(OR(U1206="",U1206=0),0,IF(U1206&gt;INDEX('Sch 10.1 Rate Design'!$J$9:$J$16,MATCH($C1206,'Sch 10.1 Rate Design'!$B$9:$B$16,0)),U1206-INDEX('Sch 10.1 Rate Design'!$J$9:$J$16,MATCH($C1206,'Sch 10.1 Rate Design'!$B$9:$B$16,0)),0)),"")</f>
        <v/>
      </c>
      <c r="DB1206" s="324" t="str">
        <f>IF($A1206&lt;&gt;"",IF(OR(V1206="",V1206=0),0,IF(V1206&gt;INDEX('Sch 10.1 Rate Design'!$J$9:$J$16,MATCH($C1206,'Sch 10.1 Rate Design'!$B$9:$B$16,0)),V1206-INDEX('Sch 10.1 Rate Design'!$J$9:$J$16,MATCH($C1206,'Sch 10.1 Rate Design'!$B$9:$B$16,0)),0)),"")</f>
        <v/>
      </c>
      <c r="DC1206" s="324" t="str">
        <f>IF($A1206&lt;&gt;"",IF(OR(W1206="",W1206=0),0,IF(W1206&gt;INDEX('Sch 10.1 Rate Design'!$J$9:$J$16,MATCH($C1206,'Sch 10.1 Rate Design'!$B$9:$B$16,0)),W1206-INDEX('Sch 10.1 Rate Design'!$J$9:$J$16,MATCH($C1206,'Sch 10.1 Rate Design'!$B$9:$B$16,0)),0)),"")</f>
        <v/>
      </c>
      <c r="DD1206" s="324" t="str">
        <f>IF($A1206&lt;&gt;"",IF(OR(X1206="",X1206=0),0,IF(X1206&gt;INDEX('Sch 10.1 Rate Design'!$J$9:$J$16,MATCH($C1206,'Sch 10.1 Rate Design'!$B$9:$B$16,0)),X1206-INDEX('Sch 10.1 Rate Design'!$J$9:$J$16,MATCH($C1206,'Sch 10.1 Rate Design'!$B$9:$B$16,0)),0)),"")</f>
        <v/>
      </c>
      <c r="DE1206" s="545" t="str">
        <f>IF($A1206&lt;&gt;"",IF(OR(Y1206="",Y1206=0),0,IF(Y1206&gt;INDEX('Sch 10.1 Rate Design'!$J$9:$J$16,MATCH($C1206,'Sch 10.1 Rate Design'!$B$9:$B$16,0)),Y1206-INDEX('Sch 10.1 Rate Design'!$J$9:$J$16,MATCH($C1206,'Sch 10.1 Rate Design'!$B$9:$B$16,0)),0)),"")</f>
        <v/>
      </c>
      <c r="DF1206" s="692" t="str">
        <f>IF($A1206&lt;&gt;"",IF(OR(N1206="",N1206=0), 0, CT1206/'Sch 10.1 Rate Design'!$Z$25*INDEX('Sch 10.1 Rate Design'!$K$9:$K$16,MATCH($C1206,'Sch 10.1 Rate Design'!$B$9:$B$16,0))),"")</f>
        <v/>
      </c>
      <c r="DG1206" s="548" t="str">
        <f>IF($A1206&lt;&gt;"",IF(OR(O1206="",O1206=0), 0, CU1206/'Sch 10.1 Rate Design'!$Z$25*INDEX('Sch 10.1 Rate Design'!$K$9:$K$16,MATCH($C1206,'Sch 10.1 Rate Design'!$B$9:$B$16,0))),"")</f>
        <v/>
      </c>
      <c r="DH1206" s="548" t="str">
        <f>IF($A1206&lt;&gt;"",IF(OR(P1206="",P1206=0), 0, CV1206/'Sch 10.1 Rate Design'!$Z$25*INDEX('Sch 10.1 Rate Design'!$K$9:$K$16,MATCH($C1206,'Sch 10.1 Rate Design'!$B$9:$B$16,0))),"")</f>
        <v/>
      </c>
      <c r="DI1206" s="548" t="str">
        <f>IF($A1206&lt;&gt;"",IF(OR(Q1206="",Q1206=0), 0, CW1206/'Sch 10.1 Rate Design'!$Z$25*INDEX('Sch 10.1 Rate Design'!$K$9:$K$16,MATCH($C1206,'Sch 10.1 Rate Design'!$B$9:$B$16,0))),"")</f>
        <v/>
      </c>
      <c r="DJ1206" s="548" t="str">
        <f>IF($A1206&lt;&gt;"",IF(OR(R1206="",R1206=0), 0, CX1206/'Sch 10.1 Rate Design'!$Z$25*INDEX('Sch 10.1 Rate Design'!$K$9:$K$16,MATCH($C1206,'Sch 10.1 Rate Design'!$B$9:$B$16,0))),"")</f>
        <v/>
      </c>
      <c r="DK1206" s="548" t="str">
        <f>IF($A1206&lt;&gt;"",IF(OR(S1206="",S1206=0), 0, CY1206/'Sch 10.1 Rate Design'!$Z$25*INDEX('Sch 10.1 Rate Design'!$K$9:$K$16,MATCH($C1206,'Sch 10.1 Rate Design'!$B$9:$B$16,0))),"")</f>
        <v/>
      </c>
      <c r="DL1206" s="548" t="str">
        <f>IF($A1206&lt;&gt;"",IF(OR(T1206="",T1206=0), 0, CZ1206/'Sch 10.1 Rate Design'!$Z$25*INDEX('Sch 10.1 Rate Design'!$K$9:$K$16,MATCH($C1206,'Sch 10.1 Rate Design'!$B$9:$B$16,0))),"")</f>
        <v/>
      </c>
      <c r="DM1206" s="548" t="str">
        <f>IF($A1206&lt;&gt;"",IF(OR(U1206="",U1206=0), 0, DA1206/'Sch 10.1 Rate Design'!$Z$25*INDEX('Sch 10.1 Rate Design'!$K$9:$K$16,MATCH($C1206,'Sch 10.1 Rate Design'!$B$9:$B$16,0))),"")</f>
        <v/>
      </c>
      <c r="DN1206" s="548" t="str">
        <f>IF($A1206&lt;&gt;"",IF(OR(V1206="",V1206=0), 0, DB1206/'Sch 10.1 Rate Design'!$Z$25*INDEX('Sch 10.1 Rate Design'!$K$9:$K$16,MATCH($C1206,'Sch 10.1 Rate Design'!$B$9:$B$16,0))),"")</f>
        <v/>
      </c>
      <c r="DO1206" s="548" t="str">
        <f>IF($A1206&lt;&gt;"",IF(OR(W1206="",W1206=0), 0, DC1206/'Sch 10.1 Rate Design'!$Z$25*INDEX('Sch 10.1 Rate Design'!$K$9:$K$16,MATCH($C1206,'Sch 10.1 Rate Design'!$B$9:$B$16,0))),"")</f>
        <v/>
      </c>
      <c r="DP1206" s="548" t="str">
        <f>IF($A1206&lt;&gt;"",IF(OR(X1206="",X1206=0), 0, DD1206/'Sch 10.1 Rate Design'!$Z$25*INDEX('Sch 10.1 Rate Design'!$K$9:$K$16,MATCH($C1206,'Sch 10.1 Rate Design'!$B$9:$B$16,0))),"")</f>
        <v/>
      </c>
      <c r="DQ1206" s="547" t="str">
        <f>IF($A1206&lt;&gt;"",IF(OR(Y1206="",Y1206=0), 0, DE1206/'Sch 10.1 Rate Design'!$Z$25*INDEX('Sch 10.1 Rate Design'!$K$9:$K$16,MATCH($C1206,'Sch 10.1 Rate Design'!$B$9:$B$16,0))),"")</f>
        <v/>
      </c>
      <c r="DR1206" s="546" t="str">
        <f>IF($A1206&lt;&gt;"",IF(OR(N1206="",N1206=0), 0,INDEX('Sch 10.1 Rate Design'!$D$9:$D$16,MATCH($C1206,'Sch 10.1 Rate Design'!$B$9:$B$16,0))),"")</f>
        <v/>
      </c>
      <c r="DS1206" s="324" t="str">
        <f>IF($A1206&lt;&gt;"",IF(OR(O1206="",O1206=0), 0,INDEX('Sch 10.1 Rate Design'!$D$9:$D$16,MATCH($C1206,'Sch 10.1 Rate Design'!$B$9:$B$16,0))),"")</f>
        <v/>
      </c>
      <c r="DT1206" s="324" t="str">
        <f>IF($A1206&lt;&gt;"",IF(OR(P1206="",P1206=0), 0,INDEX('Sch 10.1 Rate Design'!$D$9:$D$16,MATCH($C1206,'Sch 10.1 Rate Design'!$B$9:$B$16,0))),"")</f>
        <v/>
      </c>
      <c r="DU1206" s="324" t="str">
        <f>IF($A1206&lt;&gt;"",IF(OR(Q1206="",Q1206=0), 0,INDEX('Sch 10.1 Rate Design'!$D$9:$D$16,MATCH($C1206,'Sch 10.1 Rate Design'!$B$9:$B$16,0))),"")</f>
        <v/>
      </c>
      <c r="DV1206" s="324" t="str">
        <f>IF($A1206&lt;&gt;"",IF(OR(R1206="",R1206=0), 0,INDEX('Sch 10.1 Rate Design'!$D$9:$D$16,MATCH($C1206,'Sch 10.1 Rate Design'!$B$9:$B$16,0))),"")</f>
        <v/>
      </c>
      <c r="DW1206" s="324" t="str">
        <f>IF($A1206&lt;&gt;"",IF(OR(S1206="",S1206=0), 0,INDEX('Sch 10.1 Rate Design'!$D$9:$D$16,MATCH($C1206,'Sch 10.1 Rate Design'!$B$9:$B$16,0))),"")</f>
        <v/>
      </c>
      <c r="DX1206" s="324" t="str">
        <f>IF($A1206&lt;&gt;"",IF(OR(T1206="",T1206=0), 0,INDEX('Sch 10.1 Rate Design'!$D$9:$D$16,MATCH($C1206,'Sch 10.1 Rate Design'!$B$9:$B$16,0))),"")</f>
        <v/>
      </c>
      <c r="DY1206" s="324" t="str">
        <f>IF($A1206&lt;&gt;"",IF(OR(U1206="",U1206=0), 0,INDEX('Sch 10.1 Rate Design'!$D$9:$D$16,MATCH($C1206,'Sch 10.1 Rate Design'!$B$9:$B$16,0))),"")</f>
        <v/>
      </c>
      <c r="DZ1206" s="324" t="str">
        <f>IF($A1206&lt;&gt;"",IF(OR(V1206="",V1206=0), 0,INDEX('Sch 10.1 Rate Design'!$D$9:$D$16,MATCH($C1206,'Sch 10.1 Rate Design'!$B$9:$B$16,0))),"")</f>
        <v/>
      </c>
      <c r="EA1206" s="324" t="str">
        <f>IF($A1206&lt;&gt;"",IF(OR(W1206="",W1206=0), 0,INDEX('Sch 10.1 Rate Design'!$D$9:$D$16,MATCH($C1206,'Sch 10.1 Rate Design'!$B$9:$B$16,0))),"")</f>
        <v/>
      </c>
      <c r="EB1206" s="324" t="str">
        <f>IF($A1206&lt;&gt;"",IF(OR(X1206="",X1206=0), 0,INDEX('Sch 10.1 Rate Design'!$D$9:$D$16,MATCH($C1206,'Sch 10.1 Rate Design'!$B$9:$B$16,0))),"")</f>
        <v/>
      </c>
      <c r="EC1206" s="545" t="str">
        <f>IF($A1206&lt;&gt;"",IF(OR(Y1206="",Y1206=0), 0,INDEX('Sch 10.1 Rate Design'!$D$9:$D$16,MATCH($C1206,'Sch 10.1 Rate Design'!$B$9:$B$16,0))),"")</f>
        <v/>
      </c>
      <c r="ED1206" s="546"/>
      <c r="EE1206" s="324"/>
      <c r="EF1206" s="324"/>
      <c r="EG1206" s="324"/>
      <c r="EH1206" s="324"/>
      <c r="EI1206" s="324"/>
      <c r="EJ1206" s="324"/>
      <c r="EK1206" s="324"/>
      <c r="EL1206" s="324"/>
      <c r="EM1206" s="324"/>
      <c r="EN1206" s="324"/>
      <c r="EO1206" s="545"/>
      <c r="EP1206" s="324"/>
    </row>
    <row r="1207" spans="1:146" x14ac:dyDescent="0.2">
      <c r="A1207" s="324" t="str">
        <f>IF(Inputs!AO1203&lt;&gt;"",Inputs!AO1203,"")</f>
        <v/>
      </c>
      <c r="B1207" s="324" t="str">
        <f t="shared" si="253"/>
        <v/>
      </c>
      <c r="C1207" s="727" t="str">
        <f>IF($A1207&lt;&gt;"",Inputs!AN1203,"")</f>
        <v/>
      </c>
      <c r="D1207" s="549" t="str">
        <f t="shared" si="246"/>
        <v/>
      </c>
      <c r="E1207" s="549" t="str">
        <f t="shared" si="247"/>
        <v/>
      </c>
      <c r="F1207" s="324" t="str">
        <f t="shared" si="255"/>
        <v/>
      </c>
      <c r="G1207" s="324" t="str">
        <f t="shared" si="248"/>
        <v/>
      </c>
      <c r="H1207" s="790">
        <f t="shared" si="249"/>
        <v>0</v>
      </c>
      <c r="I1207" s="790">
        <f t="shared" si="250"/>
        <v>0</v>
      </c>
      <c r="J1207" s="790">
        <f t="shared" si="251"/>
        <v>0</v>
      </c>
      <c r="K1207" s="790">
        <f t="shared" si="252"/>
        <v>0</v>
      </c>
      <c r="L1207" s="787" t="str">
        <f>IF($A1207&lt;&gt;"",INDEX(Inputs!$AP1203:$BA1203,,MATCH('Sch 10.2 Rate Data'!X$7,Inputs!$AP$4:$BA$4,0)),"")</f>
        <v/>
      </c>
      <c r="M1207" s="787" t="str">
        <f>IF($A1207&lt;&gt;"",INDEX(Inputs!$AP1203:$BA1203,,MATCH('Sch 10.2 Rate Data'!Y$7,Inputs!$AP$4:$BA$4,0)),"")</f>
        <v/>
      </c>
      <c r="N1207" s="546" t="str">
        <f>IF($A1207&lt;&gt;"",INDEX(Inputs!$AP1203:$BA1203,,MATCH('Sch 10.2 Rate Data'!N$7,Inputs!$AP$4:$BA$4,0)),"")</f>
        <v/>
      </c>
      <c r="O1207" s="324" t="str">
        <f>IF($A1207&lt;&gt;"",INDEX(Inputs!$AP1203:$BA1203,,MATCH('Sch 10.2 Rate Data'!O$7,Inputs!$AP$4:$BA$4,0)),"")</f>
        <v/>
      </c>
      <c r="P1207" s="324" t="str">
        <f>IF($A1207&lt;&gt;"",INDEX(Inputs!$AP1203:$BA1203,,MATCH('Sch 10.2 Rate Data'!P$7,Inputs!$AP$4:$BA$4,0)),"")</f>
        <v/>
      </c>
      <c r="Q1207" s="324" t="str">
        <f>IF($A1207&lt;&gt;"",INDEX(Inputs!$AP1203:$BA1203,,MATCH('Sch 10.2 Rate Data'!Q$7,Inputs!$AP$4:$BA$4,0)),"")</f>
        <v/>
      </c>
      <c r="R1207" s="324" t="str">
        <f>IF($A1207&lt;&gt;"",INDEX(Inputs!$AP1203:$BA1203,,MATCH('Sch 10.2 Rate Data'!R$7,Inputs!$AP$4:$BA$4,0)),"")</f>
        <v/>
      </c>
      <c r="S1207" s="324" t="str">
        <f>IF($A1207&lt;&gt;"",INDEX(Inputs!$AP1203:$BA1203,,MATCH('Sch 10.2 Rate Data'!S$7,Inputs!$AP$4:$BA$4,0)),"")</f>
        <v/>
      </c>
      <c r="T1207" s="324" t="str">
        <f>IF($A1207&lt;&gt;"",INDEX(Inputs!$AP1203:$BA1203,,MATCH('Sch 10.2 Rate Data'!T$7,Inputs!$AP$4:$BA$4,0)),"")</f>
        <v/>
      </c>
      <c r="U1207" s="324" t="str">
        <f>IF($A1207&lt;&gt;"",INDEX(Inputs!$AP1203:$BA1203,,MATCH('Sch 10.2 Rate Data'!U$7,Inputs!$AP$4:$BA$4,0)),"")</f>
        <v/>
      </c>
      <c r="V1207" s="324" t="str">
        <f>IF($A1207&lt;&gt;"",INDEX(Inputs!$AP1203:$BA1203,,MATCH('Sch 10.2 Rate Data'!V$7,Inputs!$AP$4:$BA$4,0)),"")</f>
        <v/>
      </c>
      <c r="W1207" s="324" t="str">
        <f>IF($A1207&lt;&gt;"",INDEX(Inputs!$AP1203:$BA1203,,MATCH('Sch 10.2 Rate Data'!W$7,Inputs!$AP$4:$BA$4,0)),"")</f>
        <v/>
      </c>
      <c r="X1207" s="324" t="str">
        <f>IF($A1207&lt;&gt;"",INDEX(Inputs!$AP1203:$BA1203,,MATCH('Sch 10.2 Rate Data'!X$7,Inputs!$AP$4:$BA$4,0)),"")</f>
        <v/>
      </c>
      <c r="Y1207" s="545" t="str">
        <f>IF($A1207&lt;&gt;"",INDEX(Inputs!$AP1203:$BA1203,,MATCH('Sch 10.2 Rate Data'!Y$7,Inputs!$AP$4:$BA$4,0)),"")</f>
        <v/>
      </c>
      <c r="Z1207" s="692" t="str">
        <f t="shared" si="256"/>
        <v/>
      </c>
      <c r="AA1207" s="548" t="str">
        <f t="shared" si="256"/>
        <v/>
      </c>
      <c r="AB1207" s="548" t="str">
        <f t="shared" si="256"/>
        <v/>
      </c>
      <c r="AC1207" s="548" t="str">
        <f t="shared" si="256"/>
        <v/>
      </c>
      <c r="AD1207" s="548" t="str">
        <f t="shared" si="256"/>
        <v/>
      </c>
      <c r="AE1207" s="548" t="str">
        <f t="shared" si="256"/>
        <v/>
      </c>
      <c r="AF1207" s="548" t="str">
        <f t="shared" si="254"/>
        <v/>
      </c>
      <c r="AG1207" s="548" t="str">
        <f t="shared" si="254"/>
        <v/>
      </c>
      <c r="AH1207" s="548" t="str">
        <f t="shared" si="254"/>
        <v/>
      </c>
      <c r="AI1207" s="548" t="str">
        <f t="shared" si="254"/>
        <v/>
      </c>
      <c r="AJ1207" s="548" t="str">
        <f t="shared" si="254"/>
        <v/>
      </c>
      <c r="AK1207" s="547" t="str">
        <f t="shared" si="254"/>
        <v/>
      </c>
      <c r="AL1207" s="692" t="str">
        <f>IF($A1207&lt;&gt;"",IF(OR(N1207="",N1207=0), 0, INDEX('Sch 10.1 Rate Design'!$E$9:$E$16,MATCH($C1207,'Sch 10.1 Rate Design'!$B$9:$B$16,0))),"")</f>
        <v/>
      </c>
      <c r="AM1207" s="548" t="str">
        <f>IF($A1207&lt;&gt;"",IF(OR(O1207="",O1207=0), 0, INDEX('Sch 10.1 Rate Design'!$E$9:$E$16,MATCH($C1207,'Sch 10.1 Rate Design'!$B$9:$B$16,0))),"")</f>
        <v/>
      </c>
      <c r="AN1207" s="548" t="str">
        <f>IF($A1207&lt;&gt;"",IF(OR(P1207="",P1207=0), 0, INDEX('Sch 10.1 Rate Design'!$E$9:$E$16,MATCH($C1207,'Sch 10.1 Rate Design'!$B$9:$B$16,0))),"")</f>
        <v/>
      </c>
      <c r="AO1207" s="548" t="str">
        <f>IF($A1207&lt;&gt;"",IF(OR(Q1207="",Q1207=0), 0, INDEX('Sch 10.1 Rate Design'!$E$9:$E$16,MATCH($C1207,'Sch 10.1 Rate Design'!$B$9:$B$16,0))),"")</f>
        <v/>
      </c>
      <c r="AP1207" s="548" t="str">
        <f>IF($A1207&lt;&gt;"",IF(OR(R1207="",R1207=0), 0, INDEX('Sch 10.1 Rate Design'!$E$9:$E$16,MATCH($C1207,'Sch 10.1 Rate Design'!$B$9:$B$16,0))),"")</f>
        <v/>
      </c>
      <c r="AQ1207" s="548" t="str">
        <f>IF($A1207&lt;&gt;"",IF(OR(S1207="",S1207=0), 0, INDEX('Sch 10.1 Rate Design'!$E$9:$E$16,MATCH($C1207,'Sch 10.1 Rate Design'!$B$9:$B$16,0))),"")</f>
        <v/>
      </c>
      <c r="AR1207" s="548" t="str">
        <f>IF($A1207&lt;&gt;"",IF(OR(T1207="",T1207=0), 0, INDEX('Sch 10.1 Rate Design'!$E$9:$E$16,MATCH($C1207,'Sch 10.1 Rate Design'!$B$9:$B$16,0))),"")</f>
        <v/>
      </c>
      <c r="AS1207" s="548" t="str">
        <f>IF($A1207&lt;&gt;"",IF(OR(U1207="",U1207=0), 0, INDEX('Sch 10.1 Rate Design'!$E$9:$E$16,MATCH($C1207,'Sch 10.1 Rate Design'!$B$9:$B$16,0))),"")</f>
        <v/>
      </c>
      <c r="AT1207" s="548" t="str">
        <f>IF($A1207&lt;&gt;"",IF(OR(V1207="",V1207=0), 0, INDEX('Sch 10.1 Rate Design'!$E$9:$E$16,MATCH($C1207,'Sch 10.1 Rate Design'!$B$9:$B$16,0))),"")</f>
        <v/>
      </c>
      <c r="AU1207" s="548" t="str">
        <f>IF($A1207&lt;&gt;"",IF(OR(W1207="",W1207=0), 0, INDEX('Sch 10.1 Rate Design'!$E$9:$E$16,MATCH($C1207,'Sch 10.1 Rate Design'!$B$9:$B$16,0))),"")</f>
        <v/>
      </c>
      <c r="AV1207" s="548" t="str">
        <f>IF($A1207&lt;&gt;"",IF(OR(X1207="",X1207=0), 0, INDEX('Sch 10.1 Rate Design'!$E$9:$E$16,MATCH($C1207,'Sch 10.1 Rate Design'!$B$9:$B$16,0))),"")</f>
        <v/>
      </c>
      <c r="AW1207" s="547" t="str">
        <f>IF($A1207&lt;&gt;"",IF(OR(Y1207="",Y1207=0), 0, INDEX('Sch 10.1 Rate Design'!$E$9:$E$16,MATCH($C1207,'Sch 10.1 Rate Design'!$B$9:$B$16,0))),"")</f>
        <v/>
      </c>
      <c r="AX1207" s="546" t="str">
        <f>IF($A1207&lt;&gt;"",IF(OR(N1207="",N1207=0),0,+IF(N1207&gt;+INDEX('Sch 10.1 Rate Design'!$D$9:$D$16,MATCH($C1207,'Sch 10.1 Rate Design'!$B$9:$B$16,0)),IF(N1207&gt;+INDEX('Sch 10.1 Rate Design'!$F$9:$F$16,MATCH($C1207,'Sch 10.1 Rate Design'!$B$9:$B$16,0)),+INDEX('Sch 10.1 Rate Design'!$F$9:$F$16,MATCH($C1207,'Sch 10.1 Rate Design'!$B$9:$B$16,0))-INDEX('Sch 10.1 Rate Design'!$D$9:$D$16,MATCH($C1207,'Sch 10.1 Rate Design'!$B$9:$B$16,0)), N1207-INDEX('Sch 10.1 Rate Design'!$D$9:$D$16,MATCH($C1207,'Sch 10.1 Rate Design'!$B$9:$B$16,0))),0)),"")</f>
        <v/>
      </c>
      <c r="AY1207" s="324" t="str">
        <f>IF($A1207&lt;&gt;"",IF(OR(O1207="",O1207=0),0,+IF(O1207&gt;+INDEX('Sch 10.1 Rate Design'!$D$9:$D$16,MATCH($C1207,'Sch 10.1 Rate Design'!$B$9:$B$16,0)),IF(O1207&gt;+INDEX('Sch 10.1 Rate Design'!$F$9:$F$16,MATCH($C1207,'Sch 10.1 Rate Design'!$B$9:$B$16,0)),+INDEX('Sch 10.1 Rate Design'!$F$9:$F$16,MATCH($C1207,'Sch 10.1 Rate Design'!$B$9:$B$16,0))-INDEX('Sch 10.1 Rate Design'!$D$9:$D$16,MATCH($C1207,'Sch 10.1 Rate Design'!$B$9:$B$16,0)), O1207-INDEX('Sch 10.1 Rate Design'!$D$9:$D$16,MATCH($C1207,'Sch 10.1 Rate Design'!$B$9:$B$16,0))),0)),"")</f>
        <v/>
      </c>
      <c r="AZ1207" s="324" t="str">
        <f>IF($A1207&lt;&gt;"",IF(OR(P1207="",P1207=0),0,+IF(P1207&gt;+INDEX('Sch 10.1 Rate Design'!$D$9:$D$16,MATCH($C1207,'Sch 10.1 Rate Design'!$B$9:$B$16,0)),IF(P1207&gt;+INDEX('Sch 10.1 Rate Design'!$F$9:$F$16,MATCH($C1207,'Sch 10.1 Rate Design'!$B$9:$B$16,0)),+INDEX('Sch 10.1 Rate Design'!$F$9:$F$16,MATCH($C1207,'Sch 10.1 Rate Design'!$B$9:$B$16,0))-INDEX('Sch 10.1 Rate Design'!$D$9:$D$16,MATCH($C1207,'Sch 10.1 Rate Design'!$B$9:$B$16,0)), P1207-INDEX('Sch 10.1 Rate Design'!$D$9:$D$16,MATCH($C1207,'Sch 10.1 Rate Design'!$B$9:$B$16,0))),0)),"")</f>
        <v/>
      </c>
      <c r="BA1207" s="324" t="str">
        <f>IF($A1207&lt;&gt;"",IF(OR(Q1207="",Q1207=0),0,+IF(Q1207&gt;+INDEX('Sch 10.1 Rate Design'!$D$9:$D$16,MATCH($C1207,'Sch 10.1 Rate Design'!$B$9:$B$16,0)),IF(Q1207&gt;+INDEX('Sch 10.1 Rate Design'!$F$9:$F$16,MATCH($C1207,'Sch 10.1 Rate Design'!$B$9:$B$16,0)),+INDEX('Sch 10.1 Rate Design'!$F$9:$F$16,MATCH($C1207,'Sch 10.1 Rate Design'!$B$9:$B$16,0))-INDEX('Sch 10.1 Rate Design'!$D$9:$D$16,MATCH($C1207,'Sch 10.1 Rate Design'!$B$9:$B$16,0)), Q1207-INDEX('Sch 10.1 Rate Design'!$D$9:$D$16,MATCH($C1207,'Sch 10.1 Rate Design'!$B$9:$B$16,0))),0)),"")</f>
        <v/>
      </c>
      <c r="BB1207" s="324" t="str">
        <f>IF($A1207&lt;&gt;"",IF(OR(R1207="",R1207=0),0,+IF(R1207&gt;+INDEX('Sch 10.1 Rate Design'!$D$9:$D$16,MATCH($C1207,'Sch 10.1 Rate Design'!$B$9:$B$16,0)),IF(R1207&gt;+INDEX('Sch 10.1 Rate Design'!$F$9:$F$16,MATCH($C1207,'Sch 10.1 Rate Design'!$B$9:$B$16,0)),+INDEX('Sch 10.1 Rate Design'!$F$9:$F$16,MATCH($C1207,'Sch 10.1 Rate Design'!$B$9:$B$16,0))-INDEX('Sch 10.1 Rate Design'!$D$9:$D$16,MATCH($C1207,'Sch 10.1 Rate Design'!$B$9:$B$16,0)), R1207-INDEX('Sch 10.1 Rate Design'!$D$9:$D$16,MATCH($C1207,'Sch 10.1 Rate Design'!$B$9:$B$16,0))),0)),"")</f>
        <v/>
      </c>
      <c r="BC1207" s="324" t="str">
        <f>IF($A1207&lt;&gt;"",IF(OR(S1207="",S1207=0),0,+IF(S1207&gt;+INDEX('Sch 10.1 Rate Design'!$D$9:$D$16,MATCH($C1207,'Sch 10.1 Rate Design'!$B$9:$B$16,0)),IF(S1207&gt;+INDEX('Sch 10.1 Rate Design'!$F$9:$F$16,MATCH($C1207,'Sch 10.1 Rate Design'!$B$9:$B$16,0)),+INDEX('Sch 10.1 Rate Design'!$F$9:$F$16,MATCH($C1207,'Sch 10.1 Rate Design'!$B$9:$B$16,0))-INDEX('Sch 10.1 Rate Design'!$D$9:$D$16,MATCH($C1207,'Sch 10.1 Rate Design'!$B$9:$B$16,0)), S1207-INDEX('Sch 10.1 Rate Design'!$D$9:$D$16,MATCH($C1207,'Sch 10.1 Rate Design'!$B$9:$B$16,0))),0)),"")</f>
        <v/>
      </c>
      <c r="BD1207" s="324" t="str">
        <f>IF($A1207&lt;&gt;"",IF(OR(T1207="",T1207=0),0,+IF(T1207&gt;+INDEX('Sch 10.1 Rate Design'!$D$9:$D$16,MATCH($C1207,'Sch 10.1 Rate Design'!$B$9:$B$16,0)),IF(T1207&gt;+INDEX('Sch 10.1 Rate Design'!$F$9:$F$16,MATCH($C1207,'Sch 10.1 Rate Design'!$B$9:$B$16,0)),+INDEX('Sch 10.1 Rate Design'!$F$9:$F$16,MATCH($C1207,'Sch 10.1 Rate Design'!$B$9:$B$16,0))-INDEX('Sch 10.1 Rate Design'!$D$9:$D$16,MATCH($C1207,'Sch 10.1 Rate Design'!$B$9:$B$16,0)), T1207-INDEX('Sch 10.1 Rate Design'!$D$9:$D$16,MATCH($C1207,'Sch 10.1 Rate Design'!$B$9:$B$16,0))),0)),"")</f>
        <v/>
      </c>
      <c r="BE1207" s="324" t="str">
        <f>IF($A1207&lt;&gt;"",IF(OR(U1207="",U1207=0),0,+IF(U1207&gt;+INDEX('Sch 10.1 Rate Design'!$D$9:$D$16,MATCH($C1207,'Sch 10.1 Rate Design'!$B$9:$B$16,0)),IF(U1207&gt;+INDEX('Sch 10.1 Rate Design'!$F$9:$F$16,MATCH($C1207,'Sch 10.1 Rate Design'!$B$9:$B$16,0)),+INDEX('Sch 10.1 Rate Design'!$F$9:$F$16,MATCH($C1207,'Sch 10.1 Rate Design'!$B$9:$B$16,0))-INDEX('Sch 10.1 Rate Design'!$D$9:$D$16,MATCH($C1207,'Sch 10.1 Rate Design'!$B$9:$B$16,0)), U1207-INDEX('Sch 10.1 Rate Design'!$D$9:$D$16,MATCH($C1207,'Sch 10.1 Rate Design'!$B$9:$B$16,0))),0)),"")</f>
        <v/>
      </c>
      <c r="BF1207" s="324" t="str">
        <f>IF($A1207&lt;&gt;"",IF(OR(V1207="",V1207=0),0,+IF(V1207&gt;+INDEX('Sch 10.1 Rate Design'!$D$9:$D$16,MATCH($C1207,'Sch 10.1 Rate Design'!$B$9:$B$16,0)),IF(V1207&gt;+INDEX('Sch 10.1 Rate Design'!$F$9:$F$16,MATCH($C1207,'Sch 10.1 Rate Design'!$B$9:$B$16,0)),+INDEX('Sch 10.1 Rate Design'!$F$9:$F$16,MATCH($C1207,'Sch 10.1 Rate Design'!$B$9:$B$16,0))-INDEX('Sch 10.1 Rate Design'!$D$9:$D$16,MATCH($C1207,'Sch 10.1 Rate Design'!$B$9:$B$16,0)), V1207-INDEX('Sch 10.1 Rate Design'!$D$9:$D$16,MATCH($C1207,'Sch 10.1 Rate Design'!$B$9:$B$16,0))),0)),"")</f>
        <v/>
      </c>
      <c r="BG1207" s="324" t="str">
        <f>IF($A1207&lt;&gt;"",IF(OR(W1207="",W1207=0),0,+IF(W1207&gt;+INDEX('Sch 10.1 Rate Design'!$D$9:$D$16,MATCH($C1207,'Sch 10.1 Rate Design'!$B$9:$B$16,0)),IF(W1207&gt;+INDEX('Sch 10.1 Rate Design'!$F$9:$F$16,MATCH($C1207,'Sch 10.1 Rate Design'!$B$9:$B$16,0)),+INDEX('Sch 10.1 Rate Design'!$F$9:$F$16,MATCH($C1207,'Sch 10.1 Rate Design'!$B$9:$B$16,0))-INDEX('Sch 10.1 Rate Design'!$D$9:$D$16,MATCH($C1207,'Sch 10.1 Rate Design'!$B$9:$B$16,0)), W1207-INDEX('Sch 10.1 Rate Design'!$D$9:$D$16,MATCH($C1207,'Sch 10.1 Rate Design'!$B$9:$B$16,0))),0)),"")</f>
        <v/>
      </c>
      <c r="BH1207" s="324" t="str">
        <f>IF($A1207&lt;&gt;"",IF(OR(X1207="",X1207=0),0,+IF(X1207&gt;+INDEX('Sch 10.1 Rate Design'!$D$9:$D$16,MATCH($C1207,'Sch 10.1 Rate Design'!$B$9:$B$16,0)),IF(X1207&gt;+INDEX('Sch 10.1 Rate Design'!$F$9:$F$16,MATCH($C1207,'Sch 10.1 Rate Design'!$B$9:$B$16,0)),+INDEX('Sch 10.1 Rate Design'!$F$9:$F$16,MATCH($C1207,'Sch 10.1 Rate Design'!$B$9:$B$16,0))-INDEX('Sch 10.1 Rate Design'!$D$9:$D$16,MATCH($C1207,'Sch 10.1 Rate Design'!$B$9:$B$16,0)), X1207-INDEX('Sch 10.1 Rate Design'!$D$9:$D$16,MATCH($C1207,'Sch 10.1 Rate Design'!$B$9:$B$16,0))),0)),"")</f>
        <v/>
      </c>
      <c r="BI1207" s="545" t="str">
        <f>IF($A1207&lt;&gt;"",IF(OR(Y1207="",Y1207=0),0,+IF(Y1207&gt;+INDEX('Sch 10.1 Rate Design'!$D$9:$D$16,MATCH($C1207,'Sch 10.1 Rate Design'!$B$9:$B$16,0)),IF(Y1207&gt;+INDEX('Sch 10.1 Rate Design'!$F$9:$F$16,MATCH($C1207,'Sch 10.1 Rate Design'!$B$9:$B$16,0)),+INDEX('Sch 10.1 Rate Design'!$F$9:$F$16,MATCH($C1207,'Sch 10.1 Rate Design'!$B$9:$B$16,0))-INDEX('Sch 10.1 Rate Design'!$D$9:$D$16,MATCH($C1207,'Sch 10.1 Rate Design'!$B$9:$B$16,0)), Y1207-INDEX('Sch 10.1 Rate Design'!$D$9:$D$16,MATCH($C1207,'Sch 10.1 Rate Design'!$B$9:$B$16,0))),0)),"")</f>
        <v/>
      </c>
      <c r="BJ1207" s="692" t="str">
        <f>IF($A1207&lt;&gt;"",IF(OR(N1207="",N1207=0), 0, AX1207/'Sch 10.1 Rate Design'!$Z$25*INDEX('Sch 10.1 Rate Design'!$G$9:$G$16,MATCH($C1207,'Sch 10.1 Rate Design'!$B$9:$B$16,0))),"")</f>
        <v/>
      </c>
      <c r="BK1207" s="548" t="str">
        <f>IF($A1207&lt;&gt;"",IF(OR(O1207="",O1207=0), 0, AY1207/'Sch 10.1 Rate Design'!$Z$25*INDEX('Sch 10.1 Rate Design'!$G$9:$G$16,MATCH($C1207,'Sch 10.1 Rate Design'!$B$9:$B$16,0))),"")</f>
        <v/>
      </c>
      <c r="BL1207" s="548" t="str">
        <f>IF($A1207&lt;&gt;"",IF(OR(P1207="",P1207=0), 0, AZ1207/'Sch 10.1 Rate Design'!$Z$25*INDEX('Sch 10.1 Rate Design'!$G$9:$G$16,MATCH($C1207,'Sch 10.1 Rate Design'!$B$9:$B$16,0))),"")</f>
        <v/>
      </c>
      <c r="BM1207" s="548" t="str">
        <f>IF($A1207&lt;&gt;"",IF(OR(Q1207="",Q1207=0), 0, BA1207/'Sch 10.1 Rate Design'!$Z$25*INDEX('Sch 10.1 Rate Design'!$G$9:$G$16,MATCH($C1207,'Sch 10.1 Rate Design'!$B$9:$B$16,0))),"")</f>
        <v/>
      </c>
      <c r="BN1207" s="548" t="str">
        <f>IF($A1207&lt;&gt;"",IF(OR(R1207="",R1207=0), 0, BB1207/'Sch 10.1 Rate Design'!$Z$25*INDEX('Sch 10.1 Rate Design'!$G$9:$G$16,MATCH($C1207,'Sch 10.1 Rate Design'!$B$9:$B$16,0))),"")</f>
        <v/>
      </c>
      <c r="BO1207" s="548" t="str">
        <f>IF($A1207&lt;&gt;"",IF(OR(S1207="",S1207=0), 0, BC1207/'Sch 10.1 Rate Design'!$Z$25*INDEX('Sch 10.1 Rate Design'!$G$9:$G$16,MATCH($C1207,'Sch 10.1 Rate Design'!$B$9:$B$16,0))),"")</f>
        <v/>
      </c>
      <c r="BP1207" s="548" t="str">
        <f>IF($A1207&lt;&gt;"",IF(OR(T1207="",T1207=0), 0, BD1207/'Sch 10.1 Rate Design'!$Z$25*INDEX('Sch 10.1 Rate Design'!$G$9:$G$16,MATCH($C1207,'Sch 10.1 Rate Design'!$B$9:$B$16,0))),"")</f>
        <v/>
      </c>
      <c r="BQ1207" s="548" t="str">
        <f>IF($A1207&lt;&gt;"",IF(OR(U1207="",U1207=0), 0, BE1207/'Sch 10.1 Rate Design'!$Z$25*INDEX('Sch 10.1 Rate Design'!$G$9:$G$16,MATCH($C1207,'Sch 10.1 Rate Design'!$B$9:$B$16,0))),"")</f>
        <v/>
      </c>
      <c r="BR1207" s="548" t="str">
        <f>IF($A1207&lt;&gt;"",IF(OR(V1207="",V1207=0), 0, BF1207/'Sch 10.1 Rate Design'!$Z$25*INDEX('Sch 10.1 Rate Design'!$G$9:$G$16,MATCH($C1207,'Sch 10.1 Rate Design'!$B$9:$B$16,0))),"")</f>
        <v/>
      </c>
      <c r="BS1207" s="548" t="str">
        <f>IF($A1207&lt;&gt;"",IF(OR(W1207="",W1207=0), 0, BG1207/'Sch 10.1 Rate Design'!$Z$25*INDEX('Sch 10.1 Rate Design'!$G$9:$G$16,MATCH($C1207,'Sch 10.1 Rate Design'!$B$9:$B$16,0))),"")</f>
        <v/>
      </c>
      <c r="BT1207" s="548" t="str">
        <f>IF($A1207&lt;&gt;"",IF(OR(X1207="",X1207=0), 0, BH1207/'Sch 10.1 Rate Design'!$Z$25*INDEX('Sch 10.1 Rate Design'!$G$9:$G$16,MATCH($C1207,'Sch 10.1 Rate Design'!$B$9:$B$16,0))),"")</f>
        <v/>
      </c>
      <c r="BU1207" s="547" t="str">
        <f>IF($A1207&lt;&gt;"",IF(OR(Y1207="",Y1207=0), 0, BI1207/'Sch 10.1 Rate Design'!$Z$25*INDEX('Sch 10.1 Rate Design'!$G$9:$G$16,MATCH($C1207,'Sch 10.1 Rate Design'!$B$9:$B$16,0))),"")</f>
        <v/>
      </c>
      <c r="BV1207" s="546" t="str">
        <f>IF($A1207&lt;&gt;"",IF(OR(N1207="",N1207=0),0,+IF(N1207&gt;+INDEX('Sch 10.1 Rate Design'!$F$9:$F$16,MATCH($C1207,'Sch 10.1 Rate Design'!$B$9:$B$16,0)),IF(N1207&gt;+INDEX('Sch 10.1 Rate Design'!$H$9:$H$16,MATCH($C1207,'Sch 10.1 Rate Design'!$B$9:$B$16,0)),+INDEX('Sch 10.1 Rate Design'!$H$9:$H$16,MATCH($C1207,'Sch 10.1 Rate Design'!$B$9:$B$16,0))-INDEX('Sch 10.1 Rate Design'!$F$9:$F$16,MATCH($C1207,'Sch 10.1 Rate Design'!$B$9:$B$16,0)), N1207-INDEX('Sch 10.1 Rate Design'!$F$9:$F$16,MATCH($C1207,'Sch 10.1 Rate Design'!$B$9:$B$16,0))), 0)),"")</f>
        <v/>
      </c>
      <c r="BW1207" s="324" t="str">
        <f>IF($A1207&lt;&gt;"",IF(OR(O1207="",O1207=0),0,+IF(O1207&gt;+INDEX('Sch 10.1 Rate Design'!$F$9:$F$16,MATCH($C1207,'Sch 10.1 Rate Design'!$B$9:$B$16,0)),IF(O1207&gt;+INDEX('Sch 10.1 Rate Design'!$H$9:$H$16,MATCH($C1207,'Sch 10.1 Rate Design'!$B$9:$B$16,0)),+INDEX('Sch 10.1 Rate Design'!$H$9:$H$16,MATCH($C1207,'Sch 10.1 Rate Design'!$B$9:$B$16,0))-INDEX('Sch 10.1 Rate Design'!$F$9:$F$16,MATCH($C1207,'Sch 10.1 Rate Design'!$B$9:$B$16,0)), O1207-INDEX('Sch 10.1 Rate Design'!$F$9:$F$16,MATCH($C1207,'Sch 10.1 Rate Design'!$B$9:$B$16,0))), 0)),"")</f>
        <v/>
      </c>
      <c r="BX1207" s="324" t="str">
        <f>IF($A1207&lt;&gt;"",IF(OR(P1207="",P1207=0),0,+IF(P1207&gt;+INDEX('Sch 10.1 Rate Design'!$F$9:$F$16,MATCH($C1207,'Sch 10.1 Rate Design'!$B$9:$B$16,0)),IF(P1207&gt;+INDEX('Sch 10.1 Rate Design'!$H$9:$H$16,MATCH($C1207,'Sch 10.1 Rate Design'!$B$9:$B$16,0)),+INDEX('Sch 10.1 Rate Design'!$H$9:$H$16,MATCH($C1207,'Sch 10.1 Rate Design'!$B$9:$B$16,0))-INDEX('Sch 10.1 Rate Design'!$F$9:$F$16,MATCH($C1207,'Sch 10.1 Rate Design'!$B$9:$B$16,0)), P1207-INDEX('Sch 10.1 Rate Design'!$F$9:$F$16,MATCH($C1207,'Sch 10.1 Rate Design'!$B$9:$B$16,0))), 0)),"")</f>
        <v/>
      </c>
      <c r="BY1207" s="324" t="str">
        <f>IF($A1207&lt;&gt;"",IF(OR(Q1207="",Q1207=0),0,+IF(Q1207&gt;+INDEX('Sch 10.1 Rate Design'!$F$9:$F$16,MATCH($C1207,'Sch 10.1 Rate Design'!$B$9:$B$16,0)),IF(Q1207&gt;+INDEX('Sch 10.1 Rate Design'!$H$9:$H$16,MATCH($C1207,'Sch 10.1 Rate Design'!$B$9:$B$16,0)),+INDEX('Sch 10.1 Rate Design'!$H$9:$H$16,MATCH($C1207,'Sch 10.1 Rate Design'!$B$9:$B$16,0))-INDEX('Sch 10.1 Rate Design'!$F$9:$F$16,MATCH($C1207,'Sch 10.1 Rate Design'!$B$9:$B$16,0)), Q1207-INDEX('Sch 10.1 Rate Design'!$F$9:$F$16,MATCH($C1207,'Sch 10.1 Rate Design'!$B$9:$B$16,0))), 0)),"")</f>
        <v/>
      </c>
      <c r="BZ1207" s="324" t="str">
        <f>IF($A1207&lt;&gt;"",IF(OR(R1207="",R1207=0),0,+IF(R1207&gt;+INDEX('Sch 10.1 Rate Design'!$F$9:$F$16,MATCH($C1207,'Sch 10.1 Rate Design'!$B$9:$B$16,0)),IF(R1207&gt;+INDEX('Sch 10.1 Rate Design'!$H$9:$H$16,MATCH($C1207,'Sch 10.1 Rate Design'!$B$9:$B$16,0)),+INDEX('Sch 10.1 Rate Design'!$H$9:$H$16,MATCH($C1207,'Sch 10.1 Rate Design'!$B$9:$B$16,0))-INDEX('Sch 10.1 Rate Design'!$F$9:$F$16,MATCH($C1207,'Sch 10.1 Rate Design'!$B$9:$B$16,0)), R1207-INDEX('Sch 10.1 Rate Design'!$F$9:$F$16,MATCH($C1207,'Sch 10.1 Rate Design'!$B$9:$B$16,0))), 0)),"")</f>
        <v/>
      </c>
      <c r="CA1207" s="324" t="str">
        <f>IF($A1207&lt;&gt;"",IF(OR(S1207="",S1207=0),0,+IF(S1207&gt;+INDEX('Sch 10.1 Rate Design'!$F$9:$F$16,MATCH($C1207,'Sch 10.1 Rate Design'!$B$9:$B$16,0)),IF(S1207&gt;+INDEX('Sch 10.1 Rate Design'!$H$9:$H$16,MATCH($C1207,'Sch 10.1 Rate Design'!$B$9:$B$16,0)),+INDEX('Sch 10.1 Rate Design'!$H$9:$H$16,MATCH($C1207,'Sch 10.1 Rate Design'!$B$9:$B$16,0))-INDEX('Sch 10.1 Rate Design'!$F$9:$F$16,MATCH($C1207,'Sch 10.1 Rate Design'!$B$9:$B$16,0)), S1207-INDEX('Sch 10.1 Rate Design'!$F$9:$F$16,MATCH($C1207,'Sch 10.1 Rate Design'!$B$9:$B$16,0))), 0)),"")</f>
        <v/>
      </c>
      <c r="CB1207" s="324" t="str">
        <f>IF($A1207&lt;&gt;"",IF(OR(T1207="",T1207=0),0,+IF(T1207&gt;+INDEX('Sch 10.1 Rate Design'!$F$9:$F$16,MATCH($C1207,'Sch 10.1 Rate Design'!$B$9:$B$16,0)),IF(T1207&gt;+INDEX('Sch 10.1 Rate Design'!$H$9:$H$16,MATCH($C1207,'Sch 10.1 Rate Design'!$B$9:$B$16,0)),+INDEX('Sch 10.1 Rate Design'!$H$9:$H$16,MATCH($C1207,'Sch 10.1 Rate Design'!$B$9:$B$16,0))-INDEX('Sch 10.1 Rate Design'!$F$9:$F$16,MATCH($C1207,'Sch 10.1 Rate Design'!$B$9:$B$16,0)), T1207-INDEX('Sch 10.1 Rate Design'!$F$9:$F$16,MATCH($C1207,'Sch 10.1 Rate Design'!$B$9:$B$16,0))), 0)),"")</f>
        <v/>
      </c>
      <c r="CC1207" s="324" t="str">
        <f>IF($A1207&lt;&gt;"",IF(OR(U1207="",U1207=0),0,+IF(U1207&gt;+INDEX('Sch 10.1 Rate Design'!$F$9:$F$16,MATCH($C1207,'Sch 10.1 Rate Design'!$B$9:$B$16,0)),IF(U1207&gt;+INDEX('Sch 10.1 Rate Design'!$H$9:$H$16,MATCH($C1207,'Sch 10.1 Rate Design'!$B$9:$B$16,0)),+INDEX('Sch 10.1 Rate Design'!$H$9:$H$16,MATCH($C1207,'Sch 10.1 Rate Design'!$B$9:$B$16,0))-INDEX('Sch 10.1 Rate Design'!$F$9:$F$16,MATCH($C1207,'Sch 10.1 Rate Design'!$B$9:$B$16,0)), U1207-INDEX('Sch 10.1 Rate Design'!$F$9:$F$16,MATCH($C1207,'Sch 10.1 Rate Design'!$B$9:$B$16,0))), 0)),"")</f>
        <v/>
      </c>
      <c r="CD1207" s="324" t="str">
        <f>IF($A1207&lt;&gt;"",IF(OR(V1207="",V1207=0),0,+IF(V1207&gt;+INDEX('Sch 10.1 Rate Design'!$F$9:$F$16,MATCH($C1207,'Sch 10.1 Rate Design'!$B$9:$B$16,0)),IF(V1207&gt;+INDEX('Sch 10.1 Rate Design'!$H$9:$H$16,MATCH($C1207,'Sch 10.1 Rate Design'!$B$9:$B$16,0)),+INDEX('Sch 10.1 Rate Design'!$H$9:$H$16,MATCH($C1207,'Sch 10.1 Rate Design'!$B$9:$B$16,0))-INDEX('Sch 10.1 Rate Design'!$F$9:$F$16,MATCH($C1207,'Sch 10.1 Rate Design'!$B$9:$B$16,0)), V1207-INDEX('Sch 10.1 Rate Design'!$F$9:$F$16,MATCH($C1207,'Sch 10.1 Rate Design'!$B$9:$B$16,0))), 0)),"")</f>
        <v/>
      </c>
      <c r="CE1207" s="324" t="str">
        <f>IF($A1207&lt;&gt;"",IF(OR(W1207="",W1207=0),0,+IF(W1207&gt;+INDEX('Sch 10.1 Rate Design'!$F$9:$F$16,MATCH($C1207,'Sch 10.1 Rate Design'!$B$9:$B$16,0)),IF(W1207&gt;+INDEX('Sch 10.1 Rate Design'!$H$9:$H$16,MATCH($C1207,'Sch 10.1 Rate Design'!$B$9:$B$16,0)),+INDEX('Sch 10.1 Rate Design'!$H$9:$H$16,MATCH($C1207,'Sch 10.1 Rate Design'!$B$9:$B$16,0))-INDEX('Sch 10.1 Rate Design'!$F$9:$F$16,MATCH($C1207,'Sch 10.1 Rate Design'!$B$9:$B$16,0)), W1207-INDEX('Sch 10.1 Rate Design'!$F$9:$F$16,MATCH($C1207,'Sch 10.1 Rate Design'!$B$9:$B$16,0))), 0)),"")</f>
        <v/>
      </c>
      <c r="CF1207" s="324" t="str">
        <f>IF($A1207&lt;&gt;"",IF(OR(X1207="",X1207=0),0,+IF(X1207&gt;+INDEX('Sch 10.1 Rate Design'!$F$9:$F$16,MATCH($C1207,'Sch 10.1 Rate Design'!$B$9:$B$16,0)),IF(X1207&gt;+INDEX('Sch 10.1 Rate Design'!$H$9:$H$16,MATCH($C1207,'Sch 10.1 Rate Design'!$B$9:$B$16,0)),+INDEX('Sch 10.1 Rate Design'!$H$9:$H$16,MATCH($C1207,'Sch 10.1 Rate Design'!$B$9:$B$16,0))-INDEX('Sch 10.1 Rate Design'!$F$9:$F$16,MATCH($C1207,'Sch 10.1 Rate Design'!$B$9:$B$16,0)), X1207-INDEX('Sch 10.1 Rate Design'!$F$9:$F$16,MATCH($C1207,'Sch 10.1 Rate Design'!$B$9:$B$16,0))), 0)),"")</f>
        <v/>
      </c>
      <c r="CG1207" s="545" t="str">
        <f>IF($A1207&lt;&gt;"",IF(OR(Y1207="",Y1207=0),0,+IF(Y1207&gt;+INDEX('Sch 10.1 Rate Design'!$F$9:$F$16,MATCH($C1207,'Sch 10.1 Rate Design'!$B$9:$B$16,0)),IF(Y1207&gt;+INDEX('Sch 10.1 Rate Design'!$H$9:$H$16,MATCH($C1207,'Sch 10.1 Rate Design'!$B$9:$B$16,0)),+INDEX('Sch 10.1 Rate Design'!$H$9:$H$16,MATCH($C1207,'Sch 10.1 Rate Design'!$B$9:$B$16,0))-INDEX('Sch 10.1 Rate Design'!$F$9:$F$16,MATCH($C1207,'Sch 10.1 Rate Design'!$B$9:$B$16,0)), Y1207-INDEX('Sch 10.1 Rate Design'!$F$9:$F$16,MATCH($C1207,'Sch 10.1 Rate Design'!$B$9:$B$16,0))), 0)),"")</f>
        <v/>
      </c>
      <c r="CH1207" s="692" t="str">
        <f>IF($A1207&lt;&gt;"",IF(OR(N1207="",N1207=0), 0, BV1207/'Sch 10.1 Rate Design'!$Z$25*INDEX('Sch 10.1 Rate Design'!$I$9:$I$16,MATCH($C1207,'Sch 10.1 Rate Design'!$B$9:$B$16,0))),"")</f>
        <v/>
      </c>
      <c r="CI1207" s="548" t="str">
        <f>IF($A1207&lt;&gt;"",IF(OR(O1207="",O1207=0), 0, BW1207/'Sch 10.1 Rate Design'!$Z$25*INDEX('Sch 10.1 Rate Design'!$I$9:$I$16,MATCH($C1207,'Sch 10.1 Rate Design'!$B$9:$B$16,0))),"")</f>
        <v/>
      </c>
      <c r="CJ1207" s="548" t="str">
        <f>IF($A1207&lt;&gt;"",IF(OR(P1207="",P1207=0), 0, BX1207/'Sch 10.1 Rate Design'!$Z$25*INDEX('Sch 10.1 Rate Design'!$I$9:$I$16,MATCH($C1207,'Sch 10.1 Rate Design'!$B$9:$B$16,0))),"")</f>
        <v/>
      </c>
      <c r="CK1207" s="548" t="str">
        <f>IF($A1207&lt;&gt;"",IF(OR(Q1207="",Q1207=0), 0, BY1207/'Sch 10.1 Rate Design'!$Z$25*INDEX('Sch 10.1 Rate Design'!$I$9:$I$16,MATCH($C1207,'Sch 10.1 Rate Design'!$B$9:$B$16,0))),"")</f>
        <v/>
      </c>
      <c r="CL1207" s="548" t="str">
        <f>IF($A1207&lt;&gt;"",IF(OR(R1207="",R1207=0), 0, BZ1207/'Sch 10.1 Rate Design'!$Z$25*INDEX('Sch 10.1 Rate Design'!$I$9:$I$16,MATCH($C1207,'Sch 10.1 Rate Design'!$B$9:$B$16,0))),"")</f>
        <v/>
      </c>
      <c r="CM1207" s="548" t="str">
        <f>IF($A1207&lt;&gt;"",IF(OR(S1207="",S1207=0), 0, CA1207/'Sch 10.1 Rate Design'!$Z$25*INDEX('Sch 10.1 Rate Design'!$I$9:$I$16,MATCH($C1207,'Sch 10.1 Rate Design'!$B$9:$B$16,0))),"")</f>
        <v/>
      </c>
      <c r="CN1207" s="548" t="str">
        <f>IF($A1207&lt;&gt;"",IF(OR(T1207="",T1207=0), 0, CB1207/'Sch 10.1 Rate Design'!$Z$25*INDEX('Sch 10.1 Rate Design'!$I$9:$I$16,MATCH($C1207,'Sch 10.1 Rate Design'!$B$9:$B$16,0))),"")</f>
        <v/>
      </c>
      <c r="CO1207" s="548" t="str">
        <f>IF($A1207&lt;&gt;"",IF(OR(U1207="",U1207=0), 0, CC1207/'Sch 10.1 Rate Design'!$Z$25*INDEX('Sch 10.1 Rate Design'!$I$9:$I$16,MATCH($C1207,'Sch 10.1 Rate Design'!$B$9:$B$16,0))),"")</f>
        <v/>
      </c>
      <c r="CP1207" s="548" t="str">
        <f>IF($A1207&lt;&gt;"",IF(OR(V1207="",V1207=0), 0, CD1207/'Sch 10.1 Rate Design'!$Z$25*INDEX('Sch 10.1 Rate Design'!$I$9:$I$16,MATCH($C1207,'Sch 10.1 Rate Design'!$B$9:$B$16,0))),"")</f>
        <v/>
      </c>
      <c r="CQ1207" s="548" t="str">
        <f>IF($A1207&lt;&gt;"",IF(OR(W1207="",W1207=0), 0, CE1207/'Sch 10.1 Rate Design'!$Z$25*INDEX('Sch 10.1 Rate Design'!$I$9:$I$16,MATCH($C1207,'Sch 10.1 Rate Design'!$B$9:$B$16,0))),"")</f>
        <v/>
      </c>
      <c r="CR1207" s="548" t="str">
        <f>IF($A1207&lt;&gt;"",IF(OR(X1207="",X1207=0), 0, CF1207/'Sch 10.1 Rate Design'!$Z$25*INDEX('Sch 10.1 Rate Design'!$I$9:$I$16,MATCH($C1207,'Sch 10.1 Rate Design'!$B$9:$B$16,0))),"")</f>
        <v/>
      </c>
      <c r="CS1207" s="547" t="str">
        <f>IF($A1207&lt;&gt;"",IF(OR(Y1207="",Y1207=0), 0, CG1207/'Sch 10.1 Rate Design'!$Z$25*INDEX('Sch 10.1 Rate Design'!$I$9:$I$16,MATCH($C1207,'Sch 10.1 Rate Design'!$B$9:$B$16,0))),"")</f>
        <v/>
      </c>
      <c r="CT1207" s="546" t="str">
        <f>IF($A1207&lt;&gt;"",IF(OR(N1207="",N1207=0),0,IF(N1207&gt;INDEX('Sch 10.1 Rate Design'!$J$9:$J$16,MATCH($C1207,'Sch 10.1 Rate Design'!$B$9:$B$16,0)),N1207-INDEX('Sch 10.1 Rate Design'!$J$9:$J$16,MATCH($C1207,'Sch 10.1 Rate Design'!$B$9:$B$16,0)),0)),"")</f>
        <v/>
      </c>
      <c r="CU1207" s="324" t="str">
        <f>IF($A1207&lt;&gt;"",IF(OR(O1207="",O1207=0),0,IF(O1207&gt;INDEX('Sch 10.1 Rate Design'!$J$9:$J$16,MATCH($C1207,'Sch 10.1 Rate Design'!$B$9:$B$16,0)),O1207-INDEX('Sch 10.1 Rate Design'!$J$9:$J$16,MATCH($C1207,'Sch 10.1 Rate Design'!$B$9:$B$16,0)),0)),"")</f>
        <v/>
      </c>
      <c r="CV1207" s="324" t="str">
        <f>IF($A1207&lt;&gt;"",IF(OR(P1207="",P1207=0),0,IF(P1207&gt;INDEX('Sch 10.1 Rate Design'!$J$9:$J$16,MATCH($C1207,'Sch 10.1 Rate Design'!$B$9:$B$16,0)),P1207-INDEX('Sch 10.1 Rate Design'!$J$9:$J$16,MATCH($C1207,'Sch 10.1 Rate Design'!$B$9:$B$16,0)),0)),"")</f>
        <v/>
      </c>
      <c r="CW1207" s="324" t="str">
        <f>IF($A1207&lt;&gt;"",IF(OR(Q1207="",Q1207=0),0,IF(Q1207&gt;INDEX('Sch 10.1 Rate Design'!$J$9:$J$16,MATCH($C1207,'Sch 10.1 Rate Design'!$B$9:$B$16,0)),Q1207-INDEX('Sch 10.1 Rate Design'!$J$9:$J$16,MATCH($C1207,'Sch 10.1 Rate Design'!$B$9:$B$16,0)),0)),"")</f>
        <v/>
      </c>
      <c r="CX1207" s="324" t="str">
        <f>IF($A1207&lt;&gt;"",IF(OR(R1207="",R1207=0),0,IF(R1207&gt;INDEX('Sch 10.1 Rate Design'!$J$9:$J$16,MATCH($C1207,'Sch 10.1 Rate Design'!$B$9:$B$16,0)),R1207-INDEX('Sch 10.1 Rate Design'!$J$9:$J$16,MATCH($C1207,'Sch 10.1 Rate Design'!$B$9:$B$16,0)),0)),"")</f>
        <v/>
      </c>
      <c r="CY1207" s="324" t="str">
        <f>IF($A1207&lt;&gt;"",IF(OR(S1207="",S1207=0),0,IF(S1207&gt;INDEX('Sch 10.1 Rate Design'!$J$9:$J$16,MATCH($C1207,'Sch 10.1 Rate Design'!$B$9:$B$16,0)),S1207-INDEX('Sch 10.1 Rate Design'!$J$9:$J$16,MATCH($C1207,'Sch 10.1 Rate Design'!$B$9:$B$16,0)),0)),"")</f>
        <v/>
      </c>
      <c r="CZ1207" s="324" t="str">
        <f>IF($A1207&lt;&gt;"",IF(OR(T1207="",T1207=0),0,IF(T1207&gt;INDEX('Sch 10.1 Rate Design'!$J$9:$J$16,MATCH($C1207,'Sch 10.1 Rate Design'!$B$9:$B$16,0)),T1207-INDEX('Sch 10.1 Rate Design'!$J$9:$J$16,MATCH($C1207,'Sch 10.1 Rate Design'!$B$9:$B$16,0)),0)),"")</f>
        <v/>
      </c>
      <c r="DA1207" s="324" t="str">
        <f>IF($A1207&lt;&gt;"",IF(OR(U1207="",U1207=0),0,IF(U1207&gt;INDEX('Sch 10.1 Rate Design'!$J$9:$J$16,MATCH($C1207,'Sch 10.1 Rate Design'!$B$9:$B$16,0)),U1207-INDEX('Sch 10.1 Rate Design'!$J$9:$J$16,MATCH($C1207,'Sch 10.1 Rate Design'!$B$9:$B$16,0)),0)),"")</f>
        <v/>
      </c>
      <c r="DB1207" s="324" t="str">
        <f>IF($A1207&lt;&gt;"",IF(OR(V1207="",V1207=0),0,IF(V1207&gt;INDEX('Sch 10.1 Rate Design'!$J$9:$J$16,MATCH($C1207,'Sch 10.1 Rate Design'!$B$9:$B$16,0)),V1207-INDEX('Sch 10.1 Rate Design'!$J$9:$J$16,MATCH($C1207,'Sch 10.1 Rate Design'!$B$9:$B$16,0)),0)),"")</f>
        <v/>
      </c>
      <c r="DC1207" s="324" t="str">
        <f>IF($A1207&lt;&gt;"",IF(OR(W1207="",W1207=0),0,IF(W1207&gt;INDEX('Sch 10.1 Rate Design'!$J$9:$J$16,MATCH($C1207,'Sch 10.1 Rate Design'!$B$9:$B$16,0)),W1207-INDEX('Sch 10.1 Rate Design'!$J$9:$J$16,MATCH($C1207,'Sch 10.1 Rate Design'!$B$9:$B$16,0)),0)),"")</f>
        <v/>
      </c>
      <c r="DD1207" s="324" t="str">
        <f>IF($A1207&lt;&gt;"",IF(OR(X1207="",X1207=0),0,IF(X1207&gt;INDEX('Sch 10.1 Rate Design'!$J$9:$J$16,MATCH($C1207,'Sch 10.1 Rate Design'!$B$9:$B$16,0)),X1207-INDEX('Sch 10.1 Rate Design'!$J$9:$J$16,MATCH($C1207,'Sch 10.1 Rate Design'!$B$9:$B$16,0)),0)),"")</f>
        <v/>
      </c>
      <c r="DE1207" s="545" t="str">
        <f>IF($A1207&lt;&gt;"",IF(OR(Y1207="",Y1207=0),0,IF(Y1207&gt;INDEX('Sch 10.1 Rate Design'!$J$9:$J$16,MATCH($C1207,'Sch 10.1 Rate Design'!$B$9:$B$16,0)),Y1207-INDEX('Sch 10.1 Rate Design'!$J$9:$J$16,MATCH($C1207,'Sch 10.1 Rate Design'!$B$9:$B$16,0)),0)),"")</f>
        <v/>
      </c>
      <c r="DF1207" s="692" t="str">
        <f>IF($A1207&lt;&gt;"",IF(OR(N1207="",N1207=0), 0, CT1207/'Sch 10.1 Rate Design'!$Z$25*INDEX('Sch 10.1 Rate Design'!$K$9:$K$16,MATCH($C1207,'Sch 10.1 Rate Design'!$B$9:$B$16,0))),"")</f>
        <v/>
      </c>
      <c r="DG1207" s="548" t="str">
        <f>IF($A1207&lt;&gt;"",IF(OR(O1207="",O1207=0), 0, CU1207/'Sch 10.1 Rate Design'!$Z$25*INDEX('Sch 10.1 Rate Design'!$K$9:$K$16,MATCH($C1207,'Sch 10.1 Rate Design'!$B$9:$B$16,0))),"")</f>
        <v/>
      </c>
      <c r="DH1207" s="548" t="str">
        <f>IF($A1207&lt;&gt;"",IF(OR(P1207="",P1207=0), 0, CV1207/'Sch 10.1 Rate Design'!$Z$25*INDEX('Sch 10.1 Rate Design'!$K$9:$K$16,MATCH($C1207,'Sch 10.1 Rate Design'!$B$9:$B$16,0))),"")</f>
        <v/>
      </c>
      <c r="DI1207" s="548" t="str">
        <f>IF($A1207&lt;&gt;"",IF(OR(Q1207="",Q1207=0), 0, CW1207/'Sch 10.1 Rate Design'!$Z$25*INDEX('Sch 10.1 Rate Design'!$K$9:$K$16,MATCH($C1207,'Sch 10.1 Rate Design'!$B$9:$B$16,0))),"")</f>
        <v/>
      </c>
      <c r="DJ1207" s="548" t="str">
        <f>IF($A1207&lt;&gt;"",IF(OR(R1207="",R1207=0), 0, CX1207/'Sch 10.1 Rate Design'!$Z$25*INDEX('Sch 10.1 Rate Design'!$K$9:$K$16,MATCH($C1207,'Sch 10.1 Rate Design'!$B$9:$B$16,0))),"")</f>
        <v/>
      </c>
      <c r="DK1207" s="548" t="str">
        <f>IF($A1207&lt;&gt;"",IF(OR(S1207="",S1207=0), 0, CY1207/'Sch 10.1 Rate Design'!$Z$25*INDEX('Sch 10.1 Rate Design'!$K$9:$K$16,MATCH($C1207,'Sch 10.1 Rate Design'!$B$9:$B$16,0))),"")</f>
        <v/>
      </c>
      <c r="DL1207" s="548" t="str">
        <f>IF($A1207&lt;&gt;"",IF(OR(T1207="",T1207=0), 0, CZ1207/'Sch 10.1 Rate Design'!$Z$25*INDEX('Sch 10.1 Rate Design'!$K$9:$K$16,MATCH($C1207,'Sch 10.1 Rate Design'!$B$9:$B$16,0))),"")</f>
        <v/>
      </c>
      <c r="DM1207" s="548" t="str">
        <f>IF($A1207&lt;&gt;"",IF(OR(U1207="",U1207=0), 0, DA1207/'Sch 10.1 Rate Design'!$Z$25*INDEX('Sch 10.1 Rate Design'!$K$9:$K$16,MATCH($C1207,'Sch 10.1 Rate Design'!$B$9:$B$16,0))),"")</f>
        <v/>
      </c>
      <c r="DN1207" s="548" t="str">
        <f>IF($A1207&lt;&gt;"",IF(OR(V1207="",V1207=0), 0, DB1207/'Sch 10.1 Rate Design'!$Z$25*INDEX('Sch 10.1 Rate Design'!$K$9:$K$16,MATCH($C1207,'Sch 10.1 Rate Design'!$B$9:$B$16,0))),"")</f>
        <v/>
      </c>
      <c r="DO1207" s="548" t="str">
        <f>IF($A1207&lt;&gt;"",IF(OR(W1207="",W1207=0), 0, DC1207/'Sch 10.1 Rate Design'!$Z$25*INDEX('Sch 10.1 Rate Design'!$K$9:$K$16,MATCH($C1207,'Sch 10.1 Rate Design'!$B$9:$B$16,0))),"")</f>
        <v/>
      </c>
      <c r="DP1207" s="548" t="str">
        <f>IF($A1207&lt;&gt;"",IF(OR(X1207="",X1207=0), 0, DD1207/'Sch 10.1 Rate Design'!$Z$25*INDEX('Sch 10.1 Rate Design'!$K$9:$K$16,MATCH($C1207,'Sch 10.1 Rate Design'!$B$9:$B$16,0))),"")</f>
        <v/>
      </c>
      <c r="DQ1207" s="547" t="str">
        <f>IF($A1207&lt;&gt;"",IF(OR(Y1207="",Y1207=0), 0, DE1207/'Sch 10.1 Rate Design'!$Z$25*INDEX('Sch 10.1 Rate Design'!$K$9:$K$16,MATCH($C1207,'Sch 10.1 Rate Design'!$B$9:$B$16,0))),"")</f>
        <v/>
      </c>
      <c r="DR1207" s="546" t="str">
        <f>IF($A1207&lt;&gt;"",IF(OR(N1207="",N1207=0), 0,INDEX('Sch 10.1 Rate Design'!$D$9:$D$16,MATCH($C1207,'Sch 10.1 Rate Design'!$B$9:$B$16,0))),"")</f>
        <v/>
      </c>
      <c r="DS1207" s="324" t="str">
        <f>IF($A1207&lt;&gt;"",IF(OR(O1207="",O1207=0), 0,INDEX('Sch 10.1 Rate Design'!$D$9:$D$16,MATCH($C1207,'Sch 10.1 Rate Design'!$B$9:$B$16,0))),"")</f>
        <v/>
      </c>
      <c r="DT1207" s="324" t="str">
        <f>IF($A1207&lt;&gt;"",IF(OR(P1207="",P1207=0), 0,INDEX('Sch 10.1 Rate Design'!$D$9:$D$16,MATCH($C1207,'Sch 10.1 Rate Design'!$B$9:$B$16,0))),"")</f>
        <v/>
      </c>
      <c r="DU1207" s="324" t="str">
        <f>IF($A1207&lt;&gt;"",IF(OR(Q1207="",Q1207=0), 0,INDEX('Sch 10.1 Rate Design'!$D$9:$D$16,MATCH($C1207,'Sch 10.1 Rate Design'!$B$9:$B$16,0))),"")</f>
        <v/>
      </c>
      <c r="DV1207" s="324" t="str">
        <f>IF($A1207&lt;&gt;"",IF(OR(R1207="",R1207=0), 0,INDEX('Sch 10.1 Rate Design'!$D$9:$D$16,MATCH($C1207,'Sch 10.1 Rate Design'!$B$9:$B$16,0))),"")</f>
        <v/>
      </c>
      <c r="DW1207" s="324" t="str">
        <f>IF($A1207&lt;&gt;"",IF(OR(S1207="",S1207=0), 0,INDEX('Sch 10.1 Rate Design'!$D$9:$D$16,MATCH($C1207,'Sch 10.1 Rate Design'!$B$9:$B$16,0))),"")</f>
        <v/>
      </c>
      <c r="DX1207" s="324" t="str">
        <f>IF($A1207&lt;&gt;"",IF(OR(T1207="",T1207=0), 0,INDEX('Sch 10.1 Rate Design'!$D$9:$D$16,MATCH($C1207,'Sch 10.1 Rate Design'!$B$9:$B$16,0))),"")</f>
        <v/>
      </c>
      <c r="DY1207" s="324" t="str">
        <f>IF($A1207&lt;&gt;"",IF(OR(U1207="",U1207=0), 0,INDEX('Sch 10.1 Rate Design'!$D$9:$D$16,MATCH($C1207,'Sch 10.1 Rate Design'!$B$9:$B$16,0))),"")</f>
        <v/>
      </c>
      <c r="DZ1207" s="324" t="str">
        <f>IF($A1207&lt;&gt;"",IF(OR(V1207="",V1207=0), 0,INDEX('Sch 10.1 Rate Design'!$D$9:$D$16,MATCH($C1207,'Sch 10.1 Rate Design'!$B$9:$B$16,0))),"")</f>
        <v/>
      </c>
      <c r="EA1207" s="324" t="str">
        <f>IF($A1207&lt;&gt;"",IF(OR(W1207="",W1207=0), 0,INDEX('Sch 10.1 Rate Design'!$D$9:$D$16,MATCH($C1207,'Sch 10.1 Rate Design'!$B$9:$B$16,0))),"")</f>
        <v/>
      </c>
      <c r="EB1207" s="324" t="str">
        <f>IF($A1207&lt;&gt;"",IF(OR(X1207="",X1207=0), 0,INDEX('Sch 10.1 Rate Design'!$D$9:$D$16,MATCH($C1207,'Sch 10.1 Rate Design'!$B$9:$B$16,0))),"")</f>
        <v/>
      </c>
      <c r="EC1207" s="545" t="str">
        <f>IF($A1207&lt;&gt;"",IF(OR(Y1207="",Y1207=0), 0,INDEX('Sch 10.1 Rate Design'!$D$9:$D$16,MATCH($C1207,'Sch 10.1 Rate Design'!$B$9:$B$16,0))),"")</f>
        <v/>
      </c>
      <c r="ED1207" s="546"/>
      <c r="EE1207" s="324"/>
      <c r="EF1207" s="324"/>
      <c r="EG1207" s="324"/>
      <c r="EH1207" s="324"/>
      <c r="EI1207" s="324"/>
      <c r="EJ1207" s="324"/>
      <c r="EK1207" s="324"/>
      <c r="EL1207" s="324"/>
      <c r="EM1207" s="324"/>
      <c r="EN1207" s="324"/>
      <c r="EO1207" s="545"/>
      <c r="EP1207" s="324"/>
    </row>
    <row r="1208" spans="1:146" x14ac:dyDescent="0.2">
      <c r="A1208" s="324" t="str">
        <f>IF(Inputs!AO1204&lt;&gt;"",Inputs!AO1204,"")</f>
        <v/>
      </c>
      <c r="B1208" s="324" t="str">
        <f t="shared" si="253"/>
        <v/>
      </c>
      <c r="C1208" s="727" t="str">
        <f>IF($A1208&lt;&gt;"",Inputs!AN1204,"")</f>
        <v/>
      </c>
      <c r="D1208" s="549" t="str">
        <f t="shared" si="246"/>
        <v/>
      </c>
      <c r="E1208" s="549" t="str">
        <f t="shared" si="247"/>
        <v/>
      </c>
      <c r="F1208" s="324" t="str">
        <f t="shared" si="255"/>
        <v/>
      </c>
      <c r="G1208" s="324" t="str">
        <f t="shared" si="248"/>
        <v/>
      </c>
      <c r="H1208" s="790">
        <f t="shared" si="249"/>
        <v>0</v>
      </c>
      <c r="I1208" s="790">
        <f t="shared" si="250"/>
        <v>0</v>
      </c>
      <c r="J1208" s="790">
        <f t="shared" si="251"/>
        <v>0</v>
      </c>
      <c r="K1208" s="790">
        <f t="shared" si="252"/>
        <v>0</v>
      </c>
      <c r="L1208" s="787" t="str">
        <f>IF($A1208&lt;&gt;"",INDEX(Inputs!$AP1204:$BA1204,,MATCH('Sch 10.2 Rate Data'!X$7,Inputs!$AP$4:$BA$4,0)),"")</f>
        <v/>
      </c>
      <c r="M1208" s="787" t="str">
        <f>IF($A1208&lt;&gt;"",INDEX(Inputs!$AP1204:$BA1204,,MATCH('Sch 10.2 Rate Data'!Y$7,Inputs!$AP$4:$BA$4,0)),"")</f>
        <v/>
      </c>
      <c r="N1208" s="546" t="str">
        <f>IF($A1208&lt;&gt;"",INDEX(Inputs!$AP1204:$BA1204,,MATCH('Sch 10.2 Rate Data'!N$7,Inputs!$AP$4:$BA$4,0)),"")</f>
        <v/>
      </c>
      <c r="O1208" s="324" t="str">
        <f>IF($A1208&lt;&gt;"",INDEX(Inputs!$AP1204:$BA1204,,MATCH('Sch 10.2 Rate Data'!O$7,Inputs!$AP$4:$BA$4,0)),"")</f>
        <v/>
      </c>
      <c r="P1208" s="324" t="str">
        <f>IF($A1208&lt;&gt;"",INDEX(Inputs!$AP1204:$BA1204,,MATCH('Sch 10.2 Rate Data'!P$7,Inputs!$AP$4:$BA$4,0)),"")</f>
        <v/>
      </c>
      <c r="Q1208" s="324" t="str">
        <f>IF($A1208&lt;&gt;"",INDEX(Inputs!$AP1204:$BA1204,,MATCH('Sch 10.2 Rate Data'!Q$7,Inputs!$AP$4:$BA$4,0)),"")</f>
        <v/>
      </c>
      <c r="R1208" s="324" t="str">
        <f>IF($A1208&lt;&gt;"",INDEX(Inputs!$AP1204:$BA1204,,MATCH('Sch 10.2 Rate Data'!R$7,Inputs!$AP$4:$BA$4,0)),"")</f>
        <v/>
      </c>
      <c r="S1208" s="324" t="str">
        <f>IF($A1208&lt;&gt;"",INDEX(Inputs!$AP1204:$BA1204,,MATCH('Sch 10.2 Rate Data'!S$7,Inputs!$AP$4:$BA$4,0)),"")</f>
        <v/>
      </c>
      <c r="T1208" s="324" t="str">
        <f>IF($A1208&lt;&gt;"",INDEX(Inputs!$AP1204:$BA1204,,MATCH('Sch 10.2 Rate Data'!T$7,Inputs!$AP$4:$BA$4,0)),"")</f>
        <v/>
      </c>
      <c r="U1208" s="324" t="str">
        <f>IF($A1208&lt;&gt;"",INDEX(Inputs!$AP1204:$BA1204,,MATCH('Sch 10.2 Rate Data'!U$7,Inputs!$AP$4:$BA$4,0)),"")</f>
        <v/>
      </c>
      <c r="V1208" s="324" t="str">
        <f>IF($A1208&lt;&gt;"",INDEX(Inputs!$AP1204:$BA1204,,MATCH('Sch 10.2 Rate Data'!V$7,Inputs!$AP$4:$BA$4,0)),"")</f>
        <v/>
      </c>
      <c r="W1208" s="324" t="str">
        <f>IF($A1208&lt;&gt;"",INDEX(Inputs!$AP1204:$BA1204,,MATCH('Sch 10.2 Rate Data'!W$7,Inputs!$AP$4:$BA$4,0)),"")</f>
        <v/>
      </c>
      <c r="X1208" s="324" t="str">
        <f>IF($A1208&lt;&gt;"",INDEX(Inputs!$AP1204:$BA1204,,MATCH('Sch 10.2 Rate Data'!X$7,Inputs!$AP$4:$BA$4,0)),"")</f>
        <v/>
      </c>
      <c r="Y1208" s="545" t="str">
        <f>IF($A1208&lt;&gt;"",INDEX(Inputs!$AP1204:$BA1204,,MATCH('Sch 10.2 Rate Data'!Y$7,Inputs!$AP$4:$BA$4,0)),"")</f>
        <v/>
      </c>
      <c r="Z1208" s="692" t="str">
        <f t="shared" si="256"/>
        <v/>
      </c>
      <c r="AA1208" s="548" t="str">
        <f t="shared" si="256"/>
        <v/>
      </c>
      <c r="AB1208" s="548" t="str">
        <f t="shared" si="256"/>
        <v/>
      </c>
      <c r="AC1208" s="548" t="str">
        <f t="shared" si="256"/>
        <v/>
      </c>
      <c r="AD1208" s="548" t="str">
        <f t="shared" si="256"/>
        <v/>
      </c>
      <c r="AE1208" s="548" t="str">
        <f t="shared" si="256"/>
        <v/>
      </c>
      <c r="AF1208" s="548" t="str">
        <f t="shared" si="254"/>
        <v/>
      </c>
      <c r="AG1208" s="548" t="str">
        <f t="shared" si="254"/>
        <v/>
      </c>
      <c r="AH1208" s="548" t="str">
        <f t="shared" si="254"/>
        <v/>
      </c>
      <c r="AI1208" s="548" t="str">
        <f t="shared" si="254"/>
        <v/>
      </c>
      <c r="AJ1208" s="548" t="str">
        <f t="shared" si="254"/>
        <v/>
      </c>
      <c r="AK1208" s="547" t="str">
        <f t="shared" si="254"/>
        <v/>
      </c>
      <c r="AL1208" s="692" t="str">
        <f>IF($A1208&lt;&gt;"",IF(OR(N1208="",N1208=0), 0, INDEX('Sch 10.1 Rate Design'!$E$9:$E$16,MATCH($C1208,'Sch 10.1 Rate Design'!$B$9:$B$16,0))),"")</f>
        <v/>
      </c>
      <c r="AM1208" s="548" t="str">
        <f>IF($A1208&lt;&gt;"",IF(OR(O1208="",O1208=0), 0, INDEX('Sch 10.1 Rate Design'!$E$9:$E$16,MATCH($C1208,'Sch 10.1 Rate Design'!$B$9:$B$16,0))),"")</f>
        <v/>
      </c>
      <c r="AN1208" s="548" t="str">
        <f>IF($A1208&lt;&gt;"",IF(OR(P1208="",P1208=0), 0, INDEX('Sch 10.1 Rate Design'!$E$9:$E$16,MATCH($C1208,'Sch 10.1 Rate Design'!$B$9:$B$16,0))),"")</f>
        <v/>
      </c>
      <c r="AO1208" s="548" t="str">
        <f>IF($A1208&lt;&gt;"",IF(OR(Q1208="",Q1208=0), 0, INDEX('Sch 10.1 Rate Design'!$E$9:$E$16,MATCH($C1208,'Sch 10.1 Rate Design'!$B$9:$B$16,0))),"")</f>
        <v/>
      </c>
      <c r="AP1208" s="548" t="str">
        <f>IF($A1208&lt;&gt;"",IF(OR(R1208="",R1208=0), 0, INDEX('Sch 10.1 Rate Design'!$E$9:$E$16,MATCH($C1208,'Sch 10.1 Rate Design'!$B$9:$B$16,0))),"")</f>
        <v/>
      </c>
      <c r="AQ1208" s="548" t="str">
        <f>IF($A1208&lt;&gt;"",IF(OR(S1208="",S1208=0), 0, INDEX('Sch 10.1 Rate Design'!$E$9:$E$16,MATCH($C1208,'Sch 10.1 Rate Design'!$B$9:$B$16,0))),"")</f>
        <v/>
      </c>
      <c r="AR1208" s="548" t="str">
        <f>IF($A1208&lt;&gt;"",IF(OR(T1208="",T1208=0), 0, INDEX('Sch 10.1 Rate Design'!$E$9:$E$16,MATCH($C1208,'Sch 10.1 Rate Design'!$B$9:$B$16,0))),"")</f>
        <v/>
      </c>
      <c r="AS1208" s="548" t="str">
        <f>IF($A1208&lt;&gt;"",IF(OR(U1208="",U1208=0), 0, INDEX('Sch 10.1 Rate Design'!$E$9:$E$16,MATCH($C1208,'Sch 10.1 Rate Design'!$B$9:$B$16,0))),"")</f>
        <v/>
      </c>
      <c r="AT1208" s="548" t="str">
        <f>IF($A1208&lt;&gt;"",IF(OR(V1208="",V1208=0), 0, INDEX('Sch 10.1 Rate Design'!$E$9:$E$16,MATCH($C1208,'Sch 10.1 Rate Design'!$B$9:$B$16,0))),"")</f>
        <v/>
      </c>
      <c r="AU1208" s="548" t="str">
        <f>IF($A1208&lt;&gt;"",IF(OR(W1208="",W1208=0), 0, INDEX('Sch 10.1 Rate Design'!$E$9:$E$16,MATCH($C1208,'Sch 10.1 Rate Design'!$B$9:$B$16,0))),"")</f>
        <v/>
      </c>
      <c r="AV1208" s="548" t="str">
        <f>IF($A1208&lt;&gt;"",IF(OR(X1208="",X1208=0), 0, INDEX('Sch 10.1 Rate Design'!$E$9:$E$16,MATCH($C1208,'Sch 10.1 Rate Design'!$B$9:$B$16,0))),"")</f>
        <v/>
      </c>
      <c r="AW1208" s="547" t="str">
        <f>IF($A1208&lt;&gt;"",IF(OR(Y1208="",Y1208=0), 0, INDEX('Sch 10.1 Rate Design'!$E$9:$E$16,MATCH($C1208,'Sch 10.1 Rate Design'!$B$9:$B$16,0))),"")</f>
        <v/>
      </c>
      <c r="AX1208" s="546" t="str">
        <f>IF($A1208&lt;&gt;"",IF(OR(N1208="",N1208=0),0,+IF(N1208&gt;+INDEX('Sch 10.1 Rate Design'!$D$9:$D$16,MATCH($C1208,'Sch 10.1 Rate Design'!$B$9:$B$16,0)),IF(N1208&gt;+INDEX('Sch 10.1 Rate Design'!$F$9:$F$16,MATCH($C1208,'Sch 10.1 Rate Design'!$B$9:$B$16,0)),+INDEX('Sch 10.1 Rate Design'!$F$9:$F$16,MATCH($C1208,'Sch 10.1 Rate Design'!$B$9:$B$16,0))-INDEX('Sch 10.1 Rate Design'!$D$9:$D$16,MATCH($C1208,'Sch 10.1 Rate Design'!$B$9:$B$16,0)), N1208-INDEX('Sch 10.1 Rate Design'!$D$9:$D$16,MATCH($C1208,'Sch 10.1 Rate Design'!$B$9:$B$16,0))),0)),"")</f>
        <v/>
      </c>
      <c r="AY1208" s="324" t="str">
        <f>IF($A1208&lt;&gt;"",IF(OR(O1208="",O1208=0),0,+IF(O1208&gt;+INDEX('Sch 10.1 Rate Design'!$D$9:$D$16,MATCH($C1208,'Sch 10.1 Rate Design'!$B$9:$B$16,0)),IF(O1208&gt;+INDEX('Sch 10.1 Rate Design'!$F$9:$F$16,MATCH($C1208,'Sch 10.1 Rate Design'!$B$9:$B$16,0)),+INDEX('Sch 10.1 Rate Design'!$F$9:$F$16,MATCH($C1208,'Sch 10.1 Rate Design'!$B$9:$B$16,0))-INDEX('Sch 10.1 Rate Design'!$D$9:$D$16,MATCH($C1208,'Sch 10.1 Rate Design'!$B$9:$B$16,0)), O1208-INDEX('Sch 10.1 Rate Design'!$D$9:$D$16,MATCH($C1208,'Sch 10.1 Rate Design'!$B$9:$B$16,0))),0)),"")</f>
        <v/>
      </c>
      <c r="AZ1208" s="324" t="str">
        <f>IF($A1208&lt;&gt;"",IF(OR(P1208="",P1208=0),0,+IF(P1208&gt;+INDEX('Sch 10.1 Rate Design'!$D$9:$D$16,MATCH($C1208,'Sch 10.1 Rate Design'!$B$9:$B$16,0)),IF(P1208&gt;+INDEX('Sch 10.1 Rate Design'!$F$9:$F$16,MATCH($C1208,'Sch 10.1 Rate Design'!$B$9:$B$16,0)),+INDEX('Sch 10.1 Rate Design'!$F$9:$F$16,MATCH($C1208,'Sch 10.1 Rate Design'!$B$9:$B$16,0))-INDEX('Sch 10.1 Rate Design'!$D$9:$D$16,MATCH($C1208,'Sch 10.1 Rate Design'!$B$9:$B$16,0)), P1208-INDEX('Sch 10.1 Rate Design'!$D$9:$D$16,MATCH($C1208,'Sch 10.1 Rate Design'!$B$9:$B$16,0))),0)),"")</f>
        <v/>
      </c>
      <c r="BA1208" s="324" t="str">
        <f>IF($A1208&lt;&gt;"",IF(OR(Q1208="",Q1208=0),0,+IF(Q1208&gt;+INDEX('Sch 10.1 Rate Design'!$D$9:$D$16,MATCH($C1208,'Sch 10.1 Rate Design'!$B$9:$B$16,0)),IF(Q1208&gt;+INDEX('Sch 10.1 Rate Design'!$F$9:$F$16,MATCH($C1208,'Sch 10.1 Rate Design'!$B$9:$B$16,0)),+INDEX('Sch 10.1 Rate Design'!$F$9:$F$16,MATCH($C1208,'Sch 10.1 Rate Design'!$B$9:$B$16,0))-INDEX('Sch 10.1 Rate Design'!$D$9:$D$16,MATCH($C1208,'Sch 10.1 Rate Design'!$B$9:$B$16,0)), Q1208-INDEX('Sch 10.1 Rate Design'!$D$9:$D$16,MATCH($C1208,'Sch 10.1 Rate Design'!$B$9:$B$16,0))),0)),"")</f>
        <v/>
      </c>
      <c r="BB1208" s="324" t="str">
        <f>IF($A1208&lt;&gt;"",IF(OR(R1208="",R1208=0),0,+IF(R1208&gt;+INDEX('Sch 10.1 Rate Design'!$D$9:$D$16,MATCH($C1208,'Sch 10.1 Rate Design'!$B$9:$B$16,0)),IF(R1208&gt;+INDEX('Sch 10.1 Rate Design'!$F$9:$F$16,MATCH($C1208,'Sch 10.1 Rate Design'!$B$9:$B$16,0)),+INDEX('Sch 10.1 Rate Design'!$F$9:$F$16,MATCH($C1208,'Sch 10.1 Rate Design'!$B$9:$B$16,0))-INDEX('Sch 10.1 Rate Design'!$D$9:$D$16,MATCH($C1208,'Sch 10.1 Rate Design'!$B$9:$B$16,0)), R1208-INDEX('Sch 10.1 Rate Design'!$D$9:$D$16,MATCH($C1208,'Sch 10.1 Rate Design'!$B$9:$B$16,0))),0)),"")</f>
        <v/>
      </c>
      <c r="BC1208" s="324" t="str">
        <f>IF($A1208&lt;&gt;"",IF(OR(S1208="",S1208=0),0,+IF(S1208&gt;+INDEX('Sch 10.1 Rate Design'!$D$9:$D$16,MATCH($C1208,'Sch 10.1 Rate Design'!$B$9:$B$16,0)),IF(S1208&gt;+INDEX('Sch 10.1 Rate Design'!$F$9:$F$16,MATCH($C1208,'Sch 10.1 Rate Design'!$B$9:$B$16,0)),+INDEX('Sch 10.1 Rate Design'!$F$9:$F$16,MATCH($C1208,'Sch 10.1 Rate Design'!$B$9:$B$16,0))-INDEX('Sch 10.1 Rate Design'!$D$9:$D$16,MATCH($C1208,'Sch 10.1 Rate Design'!$B$9:$B$16,0)), S1208-INDEX('Sch 10.1 Rate Design'!$D$9:$D$16,MATCH($C1208,'Sch 10.1 Rate Design'!$B$9:$B$16,0))),0)),"")</f>
        <v/>
      </c>
      <c r="BD1208" s="324" t="str">
        <f>IF($A1208&lt;&gt;"",IF(OR(T1208="",T1208=0),0,+IF(T1208&gt;+INDEX('Sch 10.1 Rate Design'!$D$9:$D$16,MATCH($C1208,'Sch 10.1 Rate Design'!$B$9:$B$16,0)),IF(T1208&gt;+INDEX('Sch 10.1 Rate Design'!$F$9:$F$16,MATCH($C1208,'Sch 10.1 Rate Design'!$B$9:$B$16,0)),+INDEX('Sch 10.1 Rate Design'!$F$9:$F$16,MATCH($C1208,'Sch 10.1 Rate Design'!$B$9:$B$16,0))-INDEX('Sch 10.1 Rate Design'!$D$9:$D$16,MATCH($C1208,'Sch 10.1 Rate Design'!$B$9:$B$16,0)), T1208-INDEX('Sch 10.1 Rate Design'!$D$9:$D$16,MATCH($C1208,'Sch 10.1 Rate Design'!$B$9:$B$16,0))),0)),"")</f>
        <v/>
      </c>
      <c r="BE1208" s="324" t="str">
        <f>IF($A1208&lt;&gt;"",IF(OR(U1208="",U1208=0),0,+IF(U1208&gt;+INDEX('Sch 10.1 Rate Design'!$D$9:$D$16,MATCH($C1208,'Sch 10.1 Rate Design'!$B$9:$B$16,0)),IF(U1208&gt;+INDEX('Sch 10.1 Rate Design'!$F$9:$F$16,MATCH($C1208,'Sch 10.1 Rate Design'!$B$9:$B$16,0)),+INDEX('Sch 10.1 Rate Design'!$F$9:$F$16,MATCH($C1208,'Sch 10.1 Rate Design'!$B$9:$B$16,0))-INDEX('Sch 10.1 Rate Design'!$D$9:$D$16,MATCH($C1208,'Sch 10.1 Rate Design'!$B$9:$B$16,0)), U1208-INDEX('Sch 10.1 Rate Design'!$D$9:$D$16,MATCH($C1208,'Sch 10.1 Rate Design'!$B$9:$B$16,0))),0)),"")</f>
        <v/>
      </c>
      <c r="BF1208" s="324" t="str">
        <f>IF($A1208&lt;&gt;"",IF(OR(V1208="",V1208=0),0,+IF(V1208&gt;+INDEX('Sch 10.1 Rate Design'!$D$9:$D$16,MATCH($C1208,'Sch 10.1 Rate Design'!$B$9:$B$16,0)),IF(V1208&gt;+INDEX('Sch 10.1 Rate Design'!$F$9:$F$16,MATCH($C1208,'Sch 10.1 Rate Design'!$B$9:$B$16,0)),+INDEX('Sch 10.1 Rate Design'!$F$9:$F$16,MATCH($C1208,'Sch 10.1 Rate Design'!$B$9:$B$16,0))-INDEX('Sch 10.1 Rate Design'!$D$9:$D$16,MATCH($C1208,'Sch 10.1 Rate Design'!$B$9:$B$16,0)), V1208-INDEX('Sch 10.1 Rate Design'!$D$9:$D$16,MATCH($C1208,'Sch 10.1 Rate Design'!$B$9:$B$16,0))),0)),"")</f>
        <v/>
      </c>
      <c r="BG1208" s="324" t="str">
        <f>IF($A1208&lt;&gt;"",IF(OR(W1208="",W1208=0),0,+IF(W1208&gt;+INDEX('Sch 10.1 Rate Design'!$D$9:$D$16,MATCH($C1208,'Sch 10.1 Rate Design'!$B$9:$B$16,0)),IF(W1208&gt;+INDEX('Sch 10.1 Rate Design'!$F$9:$F$16,MATCH($C1208,'Sch 10.1 Rate Design'!$B$9:$B$16,0)),+INDEX('Sch 10.1 Rate Design'!$F$9:$F$16,MATCH($C1208,'Sch 10.1 Rate Design'!$B$9:$B$16,0))-INDEX('Sch 10.1 Rate Design'!$D$9:$D$16,MATCH($C1208,'Sch 10.1 Rate Design'!$B$9:$B$16,0)), W1208-INDEX('Sch 10.1 Rate Design'!$D$9:$D$16,MATCH($C1208,'Sch 10.1 Rate Design'!$B$9:$B$16,0))),0)),"")</f>
        <v/>
      </c>
      <c r="BH1208" s="324" t="str">
        <f>IF($A1208&lt;&gt;"",IF(OR(X1208="",X1208=0),0,+IF(X1208&gt;+INDEX('Sch 10.1 Rate Design'!$D$9:$D$16,MATCH($C1208,'Sch 10.1 Rate Design'!$B$9:$B$16,0)),IF(X1208&gt;+INDEX('Sch 10.1 Rate Design'!$F$9:$F$16,MATCH($C1208,'Sch 10.1 Rate Design'!$B$9:$B$16,0)),+INDEX('Sch 10.1 Rate Design'!$F$9:$F$16,MATCH($C1208,'Sch 10.1 Rate Design'!$B$9:$B$16,0))-INDEX('Sch 10.1 Rate Design'!$D$9:$D$16,MATCH($C1208,'Sch 10.1 Rate Design'!$B$9:$B$16,0)), X1208-INDEX('Sch 10.1 Rate Design'!$D$9:$D$16,MATCH($C1208,'Sch 10.1 Rate Design'!$B$9:$B$16,0))),0)),"")</f>
        <v/>
      </c>
      <c r="BI1208" s="545" t="str">
        <f>IF($A1208&lt;&gt;"",IF(OR(Y1208="",Y1208=0),0,+IF(Y1208&gt;+INDEX('Sch 10.1 Rate Design'!$D$9:$D$16,MATCH($C1208,'Sch 10.1 Rate Design'!$B$9:$B$16,0)),IF(Y1208&gt;+INDEX('Sch 10.1 Rate Design'!$F$9:$F$16,MATCH($C1208,'Sch 10.1 Rate Design'!$B$9:$B$16,0)),+INDEX('Sch 10.1 Rate Design'!$F$9:$F$16,MATCH($C1208,'Sch 10.1 Rate Design'!$B$9:$B$16,0))-INDEX('Sch 10.1 Rate Design'!$D$9:$D$16,MATCH($C1208,'Sch 10.1 Rate Design'!$B$9:$B$16,0)), Y1208-INDEX('Sch 10.1 Rate Design'!$D$9:$D$16,MATCH($C1208,'Sch 10.1 Rate Design'!$B$9:$B$16,0))),0)),"")</f>
        <v/>
      </c>
      <c r="BJ1208" s="692" t="str">
        <f>IF($A1208&lt;&gt;"",IF(OR(N1208="",N1208=0), 0, AX1208/'Sch 10.1 Rate Design'!$Z$25*INDEX('Sch 10.1 Rate Design'!$G$9:$G$16,MATCH($C1208,'Sch 10.1 Rate Design'!$B$9:$B$16,0))),"")</f>
        <v/>
      </c>
      <c r="BK1208" s="548" t="str">
        <f>IF($A1208&lt;&gt;"",IF(OR(O1208="",O1208=0), 0, AY1208/'Sch 10.1 Rate Design'!$Z$25*INDEX('Sch 10.1 Rate Design'!$G$9:$G$16,MATCH($C1208,'Sch 10.1 Rate Design'!$B$9:$B$16,0))),"")</f>
        <v/>
      </c>
      <c r="BL1208" s="548" t="str">
        <f>IF($A1208&lt;&gt;"",IF(OR(P1208="",P1208=0), 0, AZ1208/'Sch 10.1 Rate Design'!$Z$25*INDEX('Sch 10.1 Rate Design'!$G$9:$G$16,MATCH($C1208,'Sch 10.1 Rate Design'!$B$9:$B$16,0))),"")</f>
        <v/>
      </c>
      <c r="BM1208" s="548" t="str">
        <f>IF($A1208&lt;&gt;"",IF(OR(Q1208="",Q1208=0), 0, BA1208/'Sch 10.1 Rate Design'!$Z$25*INDEX('Sch 10.1 Rate Design'!$G$9:$G$16,MATCH($C1208,'Sch 10.1 Rate Design'!$B$9:$B$16,0))),"")</f>
        <v/>
      </c>
      <c r="BN1208" s="548" t="str">
        <f>IF($A1208&lt;&gt;"",IF(OR(R1208="",R1208=0), 0, BB1208/'Sch 10.1 Rate Design'!$Z$25*INDEX('Sch 10.1 Rate Design'!$G$9:$G$16,MATCH($C1208,'Sch 10.1 Rate Design'!$B$9:$B$16,0))),"")</f>
        <v/>
      </c>
      <c r="BO1208" s="548" t="str">
        <f>IF($A1208&lt;&gt;"",IF(OR(S1208="",S1208=0), 0, BC1208/'Sch 10.1 Rate Design'!$Z$25*INDEX('Sch 10.1 Rate Design'!$G$9:$G$16,MATCH($C1208,'Sch 10.1 Rate Design'!$B$9:$B$16,0))),"")</f>
        <v/>
      </c>
      <c r="BP1208" s="548" t="str">
        <f>IF($A1208&lt;&gt;"",IF(OR(T1208="",T1208=0), 0, BD1208/'Sch 10.1 Rate Design'!$Z$25*INDEX('Sch 10.1 Rate Design'!$G$9:$G$16,MATCH($C1208,'Sch 10.1 Rate Design'!$B$9:$B$16,0))),"")</f>
        <v/>
      </c>
      <c r="BQ1208" s="548" t="str">
        <f>IF($A1208&lt;&gt;"",IF(OR(U1208="",U1208=0), 0, BE1208/'Sch 10.1 Rate Design'!$Z$25*INDEX('Sch 10.1 Rate Design'!$G$9:$G$16,MATCH($C1208,'Sch 10.1 Rate Design'!$B$9:$B$16,0))),"")</f>
        <v/>
      </c>
      <c r="BR1208" s="548" t="str">
        <f>IF($A1208&lt;&gt;"",IF(OR(V1208="",V1208=0), 0, BF1208/'Sch 10.1 Rate Design'!$Z$25*INDEX('Sch 10.1 Rate Design'!$G$9:$G$16,MATCH($C1208,'Sch 10.1 Rate Design'!$B$9:$B$16,0))),"")</f>
        <v/>
      </c>
      <c r="BS1208" s="548" t="str">
        <f>IF($A1208&lt;&gt;"",IF(OR(W1208="",W1208=0), 0, BG1208/'Sch 10.1 Rate Design'!$Z$25*INDEX('Sch 10.1 Rate Design'!$G$9:$G$16,MATCH($C1208,'Sch 10.1 Rate Design'!$B$9:$B$16,0))),"")</f>
        <v/>
      </c>
      <c r="BT1208" s="548" t="str">
        <f>IF($A1208&lt;&gt;"",IF(OR(X1208="",X1208=0), 0, BH1208/'Sch 10.1 Rate Design'!$Z$25*INDEX('Sch 10.1 Rate Design'!$G$9:$G$16,MATCH($C1208,'Sch 10.1 Rate Design'!$B$9:$B$16,0))),"")</f>
        <v/>
      </c>
      <c r="BU1208" s="547" t="str">
        <f>IF($A1208&lt;&gt;"",IF(OR(Y1208="",Y1208=0), 0, BI1208/'Sch 10.1 Rate Design'!$Z$25*INDEX('Sch 10.1 Rate Design'!$G$9:$G$16,MATCH($C1208,'Sch 10.1 Rate Design'!$B$9:$B$16,0))),"")</f>
        <v/>
      </c>
      <c r="BV1208" s="546" t="str">
        <f>IF($A1208&lt;&gt;"",IF(OR(N1208="",N1208=0),0,+IF(N1208&gt;+INDEX('Sch 10.1 Rate Design'!$F$9:$F$16,MATCH($C1208,'Sch 10.1 Rate Design'!$B$9:$B$16,0)),IF(N1208&gt;+INDEX('Sch 10.1 Rate Design'!$H$9:$H$16,MATCH($C1208,'Sch 10.1 Rate Design'!$B$9:$B$16,0)),+INDEX('Sch 10.1 Rate Design'!$H$9:$H$16,MATCH($C1208,'Sch 10.1 Rate Design'!$B$9:$B$16,0))-INDEX('Sch 10.1 Rate Design'!$F$9:$F$16,MATCH($C1208,'Sch 10.1 Rate Design'!$B$9:$B$16,0)), N1208-INDEX('Sch 10.1 Rate Design'!$F$9:$F$16,MATCH($C1208,'Sch 10.1 Rate Design'!$B$9:$B$16,0))), 0)),"")</f>
        <v/>
      </c>
      <c r="BW1208" s="324" t="str">
        <f>IF($A1208&lt;&gt;"",IF(OR(O1208="",O1208=0),0,+IF(O1208&gt;+INDEX('Sch 10.1 Rate Design'!$F$9:$F$16,MATCH($C1208,'Sch 10.1 Rate Design'!$B$9:$B$16,0)),IF(O1208&gt;+INDEX('Sch 10.1 Rate Design'!$H$9:$H$16,MATCH($C1208,'Sch 10.1 Rate Design'!$B$9:$B$16,0)),+INDEX('Sch 10.1 Rate Design'!$H$9:$H$16,MATCH($C1208,'Sch 10.1 Rate Design'!$B$9:$B$16,0))-INDEX('Sch 10.1 Rate Design'!$F$9:$F$16,MATCH($C1208,'Sch 10.1 Rate Design'!$B$9:$B$16,0)), O1208-INDEX('Sch 10.1 Rate Design'!$F$9:$F$16,MATCH($C1208,'Sch 10.1 Rate Design'!$B$9:$B$16,0))), 0)),"")</f>
        <v/>
      </c>
      <c r="BX1208" s="324" t="str">
        <f>IF($A1208&lt;&gt;"",IF(OR(P1208="",P1208=0),0,+IF(P1208&gt;+INDEX('Sch 10.1 Rate Design'!$F$9:$F$16,MATCH($C1208,'Sch 10.1 Rate Design'!$B$9:$B$16,0)),IF(P1208&gt;+INDEX('Sch 10.1 Rate Design'!$H$9:$H$16,MATCH($C1208,'Sch 10.1 Rate Design'!$B$9:$B$16,0)),+INDEX('Sch 10.1 Rate Design'!$H$9:$H$16,MATCH($C1208,'Sch 10.1 Rate Design'!$B$9:$B$16,0))-INDEX('Sch 10.1 Rate Design'!$F$9:$F$16,MATCH($C1208,'Sch 10.1 Rate Design'!$B$9:$B$16,0)), P1208-INDEX('Sch 10.1 Rate Design'!$F$9:$F$16,MATCH($C1208,'Sch 10.1 Rate Design'!$B$9:$B$16,0))), 0)),"")</f>
        <v/>
      </c>
      <c r="BY1208" s="324" t="str">
        <f>IF($A1208&lt;&gt;"",IF(OR(Q1208="",Q1208=0),0,+IF(Q1208&gt;+INDEX('Sch 10.1 Rate Design'!$F$9:$F$16,MATCH($C1208,'Sch 10.1 Rate Design'!$B$9:$B$16,0)),IF(Q1208&gt;+INDEX('Sch 10.1 Rate Design'!$H$9:$H$16,MATCH($C1208,'Sch 10.1 Rate Design'!$B$9:$B$16,0)),+INDEX('Sch 10.1 Rate Design'!$H$9:$H$16,MATCH($C1208,'Sch 10.1 Rate Design'!$B$9:$B$16,0))-INDEX('Sch 10.1 Rate Design'!$F$9:$F$16,MATCH($C1208,'Sch 10.1 Rate Design'!$B$9:$B$16,0)), Q1208-INDEX('Sch 10.1 Rate Design'!$F$9:$F$16,MATCH($C1208,'Sch 10.1 Rate Design'!$B$9:$B$16,0))), 0)),"")</f>
        <v/>
      </c>
      <c r="BZ1208" s="324" t="str">
        <f>IF($A1208&lt;&gt;"",IF(OR(R1208="",R1208=0),0,+IF(R1208&gt;+INDEX('Sch 10.1 Rate Design'!$F$9:$F$16,MATCH($C1208,'Sch 10.1 Rate Design'!$B$9:$B$16,0)),IF(R1208&gt;+INDEX('Sch 10.1 Rate Design'!$H$9:$H$16,MATCH($C1208,'Sch 10.1 Rate Design'!$B$9:$B$16,0)),+INDEX('Sch 10.1 Rate Design'!$H$9:$H$16,MATCH($C1208,'Sch 10.1 Rate Design'!$B$9:$B$16,0))-INDEX('Sch 10.1 Rate Design'!$F$9:$F$16,MATCH($C1208,'Sch 10.1 Rate Design'!$B$9:$B$16,0)), R1208-INDEX('Sch 10.1 Rate Design'!$F$9:$F$16,MATCH($C1208,'Sch 10.1 Rate Design'!$B$9:$B$16,0))), 0)),"")</f>
        <v/>
      </c>
      <c r="CA1208" s="324" t="str">
        <f>IF($A1208&lt;&gt;"",IF(OR(S1208="",S1208=0),0,+IF(S1208&gt;+INDEX('Sch 10.1 Rate Design'!$F$9:$F$16,MATCH($C1208,'Sch 10.1 Rate Design'!$B$9:$B$16,0)),IF(S1208&gt;+INDEX('Sch 10.1 Rate Design'!$H$9:$H$16,MATCH($C1208,'Sch 10.1 Rate Design'!$B$9:$B$16,0)),+INDEX('Sch 10.1 Rate Design'!$H$9:$H$16,MATCH($C1208,'Sch 10.1 Rate Design'!$B$9:$B$16,0))-INDEX('Sch 10.1 Rate Design'!$F$9:$F$16,MATCH($C1208,'Sch 10.1 Rate Design'!$B$9:$B$16,0)), S1208-INDEX('Sch 10.1 Rate Design'!$F$9:$F$16,MATCH($C1208,'Sch 10.1 Rate Design'!$B$9:$B$16,0))), 0)),"")</f>
        <v/>
      </c>
      <c r="CB1208" s="324" t="str">
        <f>IF($A1208&lt;&gt;"",IF(OR(T1208="",T1208=0),0,+IF(T1208&gt;+INDEX('Sch 10.1 Rate Design'!$F$9:$F$16,MATCH($C1208,'Sch 10.1 Rate Design'!$B$9:$B$16,0)),IF(T1208&gt;+INDEX('Sch 10.1 Rate Design'!$H$9:$H$16,MATCH($C1208,'Sch 10.1 Rate Design'!$B$9:$B$16,0)),+INDEX('Sch 10.1 Rate Design'!$H$9:$H$16,MATCH($C1208,'Sch 10.1 Rate Design'!$B$9:$B$16,0))-INDEX('Sch 10.1 Rate Design'!$F$9:$F$16,MATCH($C1208,'Sch 10.1 Rate Design'!$B$9:$B$16,0)), T1208-INDEX('Sch 10.1 Rate Design'!$F$9:$F$16,MATCH($C1208,'Sch 10.1 Rate Design'!$B$9:$B$16,0))), 0)),"")</f>
        <v/>
      </c>
      <c r="CC1208" s="324" t="str">
        <f>IF($A1208&lt;&gt;"",IF(OR(U1208="",U1208=0),0,+IF(U1208&gt;+INDEX('Sch 10.1 Rate Design'!$F$9:$F$16,MATCH($C1208,'Sch 10.1 Rate Design'!$B$9:$B$16,0)),IF(U1208&gt;+INDEX('Sch 10.1 Rate Design'!$H$9:$H$16,MATCH($C1208,'Sch 10.1 Rate Design'!$B$9:$B$16,0)),+INDEX('Sch 10.1 Rate Design'!$H$9:$H$16,MATCH($C1208,'Sch 10.1 Rate Design'!$B$9:$B$16,0))-INDEX('Sch 10.1 Rate Design'!$F$9:$F$16,MATCH($C1208,'Sch 10.1 Rate Design'!$B$9:$B$16,0)), U1208-INDEX('Sch 10.1 Rate Design'!$F$9:$F$16,MATCH($C1208,'Sch 10.1 Rate Design'!$B$9:$B$16,0))), 0)),"")</f>
        <v/>
      </c>
      <c r="CD1208" s="324" t="str">
        <f>IF($A1208&lt;&gt;"",IF(OR(V1208="",V1208=0),0,+IF(V1208&gt;+INDEX('Sch 10.1 Rate Design'!$F$9:$F$16,MATCH($C1208,'Sch 10.1 Rate Design'!$B$9:$B$16,0)),IF(V1208&gt;+INDEX('Sch 10.1 Rate Design'!$H$9:$H$16,MATCH($C1208,'Sch 10.1 Rate Design'!$B$9:$B$16,0)),+INDEX('Sch 10.1 Rate Design'!$H$9:$H$16,MATCH($C1208,'Sch 10.1 Rate Design'!$B$9:$B$16,0))-INDEX('Sch 10.1 Rate Design'!$F$9:$F$16,MATCH($C1208,'Sch 10.1 Rate Design'!$B$9:$B$16,0)), V1208-INDEX('Sch 10.1 Rate Design'!$F$9:$F$16,MATCH($C1208,'Sch 10.1 Rate Design'!$B$9:$B$16,0))), 0)),"")</f>
        <v/>
      </c>
      <c r="CE1208" s="324" t="str">
        <f>IF($A1208&lt;&gt;"",IF(OR(W1208="",W1208=0),0,+IF(W1208&gt;+INDEX('Sch 10.1 Rate Design'!$F$9:$F$16,MATCH($C1208,'Sch 10.1 Rate Design'!$B$9:$B$16,0)),IF(W1208&gt;+INDEX('Sch 10.1 Rate Design'!$H$9:$H$16,MATCH($C1208,'Sch 10.1 Rate Design'!$B$9:$B$16,0)),+INDEX('Sch 10.1 Rate Design'!$H$9:$H$16,MATCH($C1208,'Sch 10.1 Rate Design'!$B$9:$B$16,0))-INDEX('Sch 10.1 Rate Design'!$F$9:$F$16,MATCH($C1208,'Sch 10.1 Rate Design'!$B$9:$B$16,0)), W1208-INDEX('Sch 10.1 Rate Design'!$F$9:$F$16,MATCH($C1208,'Sch 10.1 Rate Design'!$B$9:$B$16,0))), 0)),"")</f>
        <v/>
      </c>
      <c r="CF1208" s="324" t="str">
        <f>IF($A1208&lt;&gt;"",IF(OR(X1208="",X1208=0),0,+IF(X1208&gt;+INDEX('Sch 10.1 Rate Design'!$F$9:$F$16,MATCH($C1208,'Sch 10.1 Rate Design'!$B$9:$B$16,0)),IF(X1208&gt;+INDEX('Sch 10.1 Rate Design'!$H$9:$H$16,MATCH($C1208,'Sch 10.1 Rate Design'!$B$9:$B$16,0)),+INDEX('Sch 10.1 Rate Design'!$H$9:$H$16,MATCH($C1208,'Sch 10.1 Rate Design'!$B$9:$B$16,0))-INDEX('Sch 10.1 Rate Design'!$F$9:$F$16,MATCH($C1208,'Sch 10.1 Rate Design'!$B$9:$B$16,0)), X1208-INDEX('Sch 10.1 Rate Design'!$F$9:$F$16,MATCH($C1208,'Sch 10.1 Rate Design'!$B$9:$B$16,0))), 0)),"")</f>
        <v/>
      </c>
      <c r="CG1208" s="545" t="str">
        <f>IF($A1208&lt;&gt;"",IF(OR(Y1208="",Y1208=0),0,+IF(Y1208&gt;+INDEX('Sch 10.1 Rate Design'!$F$9:$F$16,MATCH($C1208,'Sch 10.1 Rate Design'!$B$9:$B$16,0)),IF(Y1208&gt;+INDEX('Sch 10.1 Rate Design'!$H$9:$H$16,MATCH($C1208,'Sch 10.1 Rate Design'!$B$9:$B$16,0)),+INDEX('Sch 10.1 Rate Design'!$H$9:$H$16,MATCH($C1208,'Sch 10.1 Rate Design'!$B$9:$B$16,0))-INDEX('Sch 10.1 Rate Design'!$F$9:$F$16,MATCH($C1208,'Sch 10.1 Rate Design'!$B$9:$B$16,0)), Y1208-INDEX('Sch 10.1 Rate Design'!$F$9:$F$16,MATCH($C1208,'Sch 10.1 Rate Design'!$B$9:$B$16,0))), 0)),"")</f>
        <v/>
      </c>
      <c r="CH1208" s="692" t="str">
        <f>IF($A1208&lt;&gt;"",IF(OR(N1208="",N1208=0), 0, BV1208/'Sch 10.1 Rate Design'!$Z$25*INDEX('Sch 10.1 Rate Design'!$I$9:$I$16,MATCH($C1208,'Sch 10.1 Rate Design'!$B$9:$B$16,0))),"")</f>
        <v/>
      </c>
      <c r="CI1208" s="548" t="str">
        <f>IF($A1208&lt;&gt;"",IF(OR(O1208="",O1208=0), 0, BW1208/'Sch 10.1 Rate Design'!$Z$25*INDEX('Sch 10.1 Rate Design'!$I$9:$I$16,MATCH($C1208,'Sch 10.1 Rate Design'!$B$9:$B$16,0))),"")</f>
        <v/>
      </c>
      <c r="CJ1208" s="548" t="str">
        <f>IF($A1208&lt;&gt;"",IF(OR(P1208="",P1208=0), 0, BX1208/'Sch 10.1 Rate Design'!$Z$25*INDEX('Sch 10.1 Rate Design'!$I$9:$I$16,MATCH($C1208,'Sch 10.1 Rate Design'!$B$9:$B$16,0))),"")</f>
        <v/>
      </c>
      <c r="CK1208" s="548" t="str">
        <f>IF($A1208&lt;&gt;"",IF(OR(Q1208="",Q1208=0), 0, BY1208/'Sch 10.1 Rate Design'!$Z$25*INDEX('Sch 10.1 Rate Design'!$I$9:$I$16,MATCH($C1208,'Sch 10.1 Rate Design'!$B$9:$B$16,0))),"")</f>
        <v/>
      </c>
      <c r="CL1208" s="548" t="str">
        <f>IF($A1208&lt;&gt;"",IF(OR(R1208="",R1208=0), 0, BZ1208/'Sch 10.1 Rate Design'!$Z$25*INDEX('Sch 10.1 Rate Design'!$I$9:$I$16,MATCH($C1208,'Sch 10.1 Rate Design'!$B$9:$B$16,0))),"")</f>
        <v/>
      </c>
      <c r="CM1208" s="548" t="str">
        <f>IF($A1208&lt;&gt;"",IF(OR(S1208="",S1208=0), 0, CA1208/'Sch 10.1 Rate Design'!$Z$25*INDEX('Sch 10.1 Rate Design'!$I$9:$I$16,MATCH($C1208,'Sch 10.1 Rate Design'!$B$9:$B$16,0))),"")</f>
        <v/>
      </c>
      <c r="CN1208" s="548" t="str">
        <f>IF($A1208&lt;&gt;"",IF(OR(T1208="",T1208=0), 0, CB1208/'Sch 10.1 Rate Design'!$Z$25*INDEX('Sch 10.1 Rate Design'!$I$9:$I$16,MATCH($C1208,'Sch 10.1 Rate Design'!$B$9:$B$16,0))),"")</f>
        <v/>
      </c>
      <c r="CO1208" s="548" t="str">
        <f>IF($A1208&lt;&gt;"",IF(OR(U1208="",U1208=0), 0, CC1208/'Sch 10.1 Rate Design'!$Z$25*INDEX('Sch 10.1 Rate Design'!$I$9:$I$16,MATCH($C1208,'Sch 10.1 Rate Design'!$B$9:$B$16,0))),"")</f>
        <v/>
      </c>
      <c r="CP1208" s="548" t="str">
        <f>IF($A1208&lt;&gt;"",IF(OR(V1208="",V1208=0), 0, CD1208/'Sch 10.1 Rate Design'!$Z$25*INDEX('Sch 10.1 Rate Design'!$I$9:$I$16,MATCH($C1208,'Sch 10.1 Rate Design'!$B$9:$B$16,0))),"")</f>
        <v/>
      </c>
      <c r="CQ1208" s="548" t="str">
        <f>IF($A1208&lt;&gt;"",IF(OR(W1208="",W1208=0), 0, CE1208/'Sch 10.1 Rate Design'!$Z$25*INDEX('Sch 10.1 Rate Design'!$I$9:$I$16,MATCH($C1208,'Sch 10.1 Rate Design'!$B$9:$B$16,0))),"")</f>
        <v/>
      </c>
      <c r="CR1208" s="548" t="str">
        <f>IF($A1208&lt;&gt;"",IF(OR(X1208="",X1208=0), 0, CF1208/'Sch 10.1 Rate Design'!$Z$25*INDEX('Sch 10.1 Rate Design'!$I$9:$I$16,MATCH($C1208,'Sch 10.1 Rate Design'!$B$9:$B$16,0))),"")</f>
        <v/>
      </c>
      <c r="CS1208" s="547" t="str">
        <f>IF($A1208&lt;&gt;"",IF(OR(Y1208="",Y1208=0), 0, CG1208/'Sch 10.1 Rate Design'!$Z$25*INDEX('Sch 10.1 Rate Design'!$I$9:$I$16,MATCH($C1208,'Sch 10.1 Rate Design'!$B$9:$B$16,0))),"")</f>
        <v/>
      </c>
      <c r="CT1208" s="546" t="str">
        <f>IF($A1208&lt;&gt;"",IF(OR(N1208="",N1208=0),0,IF(N1208&gt;INDEX('Sch 10.1 Rate Design'!$J$9:$J$16,MATCH($C1208,'Sch 10.1 Rate Design'!$B$9:$B$16,0)),N1208-INDEX('Sch 10.1 Rate Design'!$J$9:$J$16,MATCH($C1208,'Sch 10.1 Rate Design'!$B$9:$B$16,0)),0)),"")</f>
        <v/>
      </c>
      <c r="CU1208" s="324" t="str">
        <f>IF($A1208&lt;&gt;"",IF(OR(O1208="",O1208=0),0,IF(O1208&gt;INDEX('Sch 10.1 Rate Design'!$J$9:$J$16,MATCH($C1208,'Sch 10.1 Rate Design'!$B$9:$B$16,0)),O1208-INDEX('Sch 10.1 Rate Design'!$J$9:$J$16,MATCH($C1208,'Sch 10.1 Rate Design'!$B$9:$B$16,0)),0)),"")</f>
        <v/>
      </c>
      <c r="CV1208" s="324" t="str">
        <f>IF($A1208&lt;&gt;"",IF(OR(P1208="",P1208=0),0,IF(P1208&gt;INDEX('Sch 10.1 Rate Design'!$J$9:$J$16,MATCH($C1208,'Sch 10.1 Rate Design'!$B$9:$B$16,0)),P1208-INDEX('Sch 10.1 Rate Design'!$J$9:$J$16,MATCH($C1208,'Sch 10.1 Rate Design'!$B$9:$B$16,0)),0)),"")</f>
        <v/>
      </c>
      <c r="CW1208" s="324" t="str">
        <f>IF($A1208&lt;&gt;"",IF(OR(Q1208="",Q1208=0),0,IF(Q1208&gt;INDEX('Sch 10.1 Rate Design'!$J$9:$J$16,MATCH($C1208,'Sch 10.1 Rate Design'!$B$9:$B$16,0)),Q1208-INDEX('Sch 10.1 Rate Design'!$J$9:$J$16,MATCH($C1208,'Sch 10.1 Rate Design'!$B$9:$B$16,0)),0)),"")</f>
        <v/>
      </c>
      <c r="CX1208" s="324" t="str">
        <f>IF($A1208&lt;&gt;"",IF(OR(R1208="",R1208=0),0,IF(R1208&gt;INDEX('Sch 10.1 Rate Design'!$J$9:$J$16,MATCH($C1208,'Sch 10.1 Rate Design'!$B$9:$B$16,0)),R1208-INDEX('Sch 10.1 Rate Design'!$J$9:$J$16,MATCH($C1208,'Sch 10.1 Rate Design'!$B$9:$B$16,0)),0)),"")</f>
        <v/>
      </c>
      <c r="CY1208" s="324" t="str">
        <f>IF($A1208&lt;&gt;"",IF(OR(S1208="",S1208=0),0,IF(S1208&gt;INDEX('Sch 10.1 Rate Design'!$J$9:$J$16,MATCH($C1208,'Sch 10.1 Rate Design'!$B$9:$B$16,0)),S1208-INDEX('Sch 10.1 Rate Design'!$J$9:$J$16,MATCH($C1208,'Sch 10.1 Rate Design'!$B$9:$B$16,0)),0)),"")</f>
        <v/>
      </c>
      <c r="CZ1208" s="324" t="str">
        <f>IF($A1208&lt;&gt;"",IF(OR(T1208="",T1208=0),0,IF(T1208&gt;INDEX('Sch 10.1 Rate Design'!$J$9:$J$16,MATCH($C1208,'Sch 10.1 Rate Design'!$B$9:$B$16,0)),T1208-INDEX('Sch 10.1 Rate Design'!$J$9:$J$16,MATCH($C1208,'Sch 10.1 Rate Design'!$B$9:$B$16,0)),0)),"")</f>
        <v/>
      </c>
      <c r="DA1208" s="324" t="str">
        <f>IF($A1208&lt;&gt;"",IF(OR(U1208="",U1208=0),0,IF(U1208&gt;INDEX('Sch 10.1 Rate Design'!$J$9:$J$16,MATCH($C1208,'Sch 10.1 Rate Design'!$B$9:$B$16,0)),U1208-INDEX('Sch 10.1 Rate Design'!$J$9:$J$16,MATCH($C1208,'Sch 10.1 Rate Design'!$B$9:$B$16,0)),0)),"")</f>
        <v/>
      </c>
      <c r="DB1208" s="324" t="str">
        <f>IF($A1208&lt;&gt;"",IF(OR(V1208="",V1208=0),0,IF(V1208&gt;INDEX('Sch 10.1 Rate Design'!$J$9:$J$16,MATCH($C1208,'Sch 10.1 Rate Design'!$B$9:$B$16,0)),V1208-INDEX('Sch 10.1 Rate Design'!$J$9:$J$16,MATCH($C1208,'Sch 10.1 Rate Design'!$B$9:$B$16,0)),0)),"")</f>
        <v/>
      </c>
      <c r="DC1208" s="324" t="str">
        <f>IF($A1208&lt;&gt;"",IF(OR(W1208="",W1208=0),0,IF(W1208&gt;INDEX('Sch 10.1 Rate Design'!$J$9:$J$16,MATCH($C1208,'Sch 10.1 Rate Design'!$B$9:$B$16,0)),W1208-INDEX('Sch 10.1 Rate Design'!$J$9:$J$16,MATCH($C1208,'Sch 10.1 Rate Design'!$B$9:$B$16,0)),0)),"")</f>
        <v/>
      </c>
      <c r="DD1208" s="324" t="str">
        <f>IF($A1208&lt;&gt;"",IF(OR(X1208="",X1208=0),0,IF(X1208&gt;INDEX('Sch 10.1 Rate Design'!$J$9:$J$16,MATCH($C1208,'Sch 10.1 Rate Design'!$B$9:$B$16,0)),X1208-INDEX('Sch 10.1 Rate Design'!$J$9:$J$16,MATCH($C1208,'Sch 10.1 Rate Design'!$B$9:$B$16,0)),0)),"")</f>
        <v/>
      </c>
      <c r="DE1208" s="545" t="str">
        <f>IF($A1208&lt;&gt;"",IF(OR(Y1208="",Y1208=0),0,IF(Y1208&gt;INDEX('Sch 10.1 Rate Design'!$J$9:$J$16,MATCH($C1208,'Sch 10.1 Rate Design'!$B$9:$B$16,0)),Y1208-INDEX('Sch 10.1 Rate Design'!$J$9:$J$16,MATCH($C1208,'Sch 10.1 Rate Design'!$B$9:$B$16,0)),0)),"")</f>
        <v/>
      </c>
      <c r="DF1208" s="692" t="str">
        <f>IF($A1208&lt;&gt;"",IF(OR(N1208="",N1208=0), 0, CT1208/'Sch 10.1 Rate Design'!$Z$25*INDEX('Sch 10.1 Rate Design'!$K$9:$K$16,MATCH($C1208,'Sch 10.1 Rate Design'!$B$9:$B$16,0))),"")</f>
        <v/>
      </c>
      <c r="DG1208" s="548" t="str">
        <f>IF($A1208&lt;&gt;"",IF(OR(O1208="",O1208=0), 0, CU1208/'Sch 10.1 Rate Design'!$Z$25*INDEX('Sch 10.1 Rate Design'!$K$9:$K$16,MATCH($C1208,'Sch 10.1 Rate Design'!$B$9:$B$16,0))),"")</f>
        <v/>
      </c>
      <c r="DH1208" s="548" t="str">
        <f>IF($A1208&lt;&gt;"",IF(OR(P1208="",P1208=0), 0, CV1208/'Sch 10.1 Rate Design'!$Z$25*INDEX('Sch 10.1 Rate Design'!$K$9:$K$16,MATCH($C1208,'Sch 10.1 Rate Design'!$B$9:$B$16,0))),"")</f>
        <v/>
      </c>
      <c r="DI1208" s="548" t="str">
        <f>IF($A1208&lt;&gt;"",IF(OR(Q1208="",Q1208=0), 0, CW1208/'Sch 10.1 Rate Design'!$Z$25*INDEX('Sch 10.1 Rate Design'!$K$9:$K$16,MATCH($C1208,'Sch 10.1 Rate Design'!$B$9:$B$16,0))),"")</f>
        <v/>
      </c>
      <c r="DJ1208" s="548" t="str">
        <f>IF($A1208&lt;&gt;"",IF(OR(R1208="",R1208=0), 0, CX1208/'Sch 10.1 Rate Design'!$Z$25*INDEX('Sch 10.1 Rate Design'!$K$9:$K$16,MATCH($C1208,'Sch 10.1 Rate Design'!$B$9:$B$16,0))),"")</f>
        <v/>
      </c>
      <c r="DK1208" s="548" t="str">
        <f>IF($A1208&lt;&gt;"",IF(OR(S1208="",S1208=0), 0, CY1208/'Sch 10.1 Rate Design'!$Z$25*INDEX('Sch 10.1 Rate Design'!$K$9:$K$16,MATCH($C1208,'Sch 10.1 Rate Design'!$B$9:$B$16,0))),"")</f>
        <v/>
      </c>
      <c r="DL1208" s="548" t="str">
        <f>IF($A1208&lt;&gt;"",IF(OR(T1208="",T1208=0), 0, CZ1208/'Sch 10.1 Rate Design'!$Z$25*INDEX('Sch 10.1 Rate Design'!$K$9:$K$16,MATCH($C1208,'Sch 10.1 Rate Design'!$B$9:$B$16,0))),"")</f>
        <v/>
      </c>
      <c r="DM1208" s="548" t="str">
        <f>IF($A1208&lt;&gt;"",IF(OR(U1208="",U1208=0), 0, DA1208/'Sch 10.1 Rate Design'!$Z$25*INDEX('Sch 10.1 Rate Design'!$K$9:$K$16,MATCH($C1208,'Sch 10.1 Rate Design'!$B$9:$B$16,0))),"")</f>
        <v/>
      </c>
      <c r="DN1208" s="548" t="str">
        <f>IF($A1208&lt;&gt;"",IF(OR(V1208="",V1208=0), 0, DB1208/'Sch 10.1 Rate Design'!$Z$25*INDEX('Sch 10.1 Rate Design'!$K$9:$K$16,MATCH($C1208,'Sch 10.1 Rate Design'!$B$9:$B$16,0))),"")</f>
        <v/>
      </c>
      <c r="DO1208" s="548" t="str">
        <f>IF($A1208&lt;&gt;"",IF(OR(W1208="",W1208=0), 0, DC1208/'Sch 10.1 Rate Design'!$Z$25*INDEX('Sch 10.1 Rate Design'!$K$9:$K$16,MATCH($C1208,'Sch 10.1 Rate Design'!$B$9:$B$16,0))),"")</f>
        <v/>
      </c>
      <c r="DP1208" s="548" t="str">
        <f>IF($A1208&lt;&gt;"",IF(OR(X1208="",X1208=0), 0, DD1208/'Sch 10.1 Rate Design'!$Z$25*INDEX('Sch 10.1 Rate Design'!$K$9:$K$16,MATCH($C1208,'Sch 10.1 Rate Design'!$B$9:$B$16,0))),"")</f>
        <v/>
      </c>
      <c r="DQ1208" s="547" t="str">
        <f>IF($A1208&lt;&gt;"",IF(OR(Y1208="",Y1208=0), 0, DE1208/'Sch 10.1 Rate Design'!$Z$25*INDEX('Sch 10.1 Rate Design'!$K$9:$K$16,MATCH($C1208,'Sch 10.1 Rate Design'!$B$9:$B$16,0))),"")</f>
        <v/>
      </c>
      <c r="DR1208" s="546" t="str">
        <f>IF($A1208&lt;&gt;"",IF(OR(N1208="",N1208=0), 0,INDEX('Sch 10.1 Rate Design'!$D$9:$D$16,MATCH($C1208,'Sch 10.1 Rate Design'!$B$9:$B$16,0))),"")</f>
        <v/>
      </c>
      <c r="DS1208" s="324" t="str">
        <f>IF($A1208&lt;&gt;"",IF(OR(O1208="",O1208=0), 0,INDEX('Sch 10.1 Rate Design'!$D$9:$D$16,MATCH($C1208,'Sch 10.1 Rate Design'!$B$9:$B$16,0))),"")</f>
        <v/>
      </c>
      <c r="DT1208" s="324" t="str">
        <f>IF($A1208&lt;&gt;"",IF(OR(P1208="",P1208=0), 0,INDEX('Sch 10.1 Rate Design'!$D$9:$D$16,MATCH($C1208,'Sch 10.1 Rate Design'!$B$9:$B$16,0))),"")</f>
        <v/>
      </c>
      <c r="DU1208" s="324" t="str">
        <f>IF($A1208&lt;&gt;"",IF(OR(Q1208="",Q1208=0), 0,INDEX('Sch 10.1 Rate Design'!$D$9:$D$16,MATCH($C1208,'Sch 10.1 Rate Design'!$B$9:$B$16,0))),"")</f>
        <v/>
      </c>
      <c r="DV1208" s="324" t="str">
        <f>IF($A1208&lt;&gt;"",IF(OR(R1208="",R1208=0), 0,INDEX('Sch 10.1 Rate Design'!$D$9:$D$16,MATCH($C1208,'Sch 10.1 Rate Design'!$B$9:$B$16,0))),"")</f>
        <v/>
      </c>
      <c r="DW1208" s="324" t="str">
        <f>IF($A1208&lt;&gt;"",IF(OR(S1208="",S1208=0), 0,INDEX('Sch 10.1 Rate Design'!$D$9:$D$16,MATCH($C1208,'Sch 10.1 Rate Design'!$B$9:$B$16,0))),"")</f>
        <v/>
      </c>
      <c r="DX1208" s="324" t="str">
        <f>IF($A1208&lt;&gt;"",IF(OR(T1208="",T1208=0), 0,INDEX('Sch 10.1 Rate Design'!$D$9:$D$16,MATCH($C1208,'Sch 10.1 Rate Design'!$B$9:$B$16,0))),"")</f>
        <v/>
      </c>
      <c r="DY1208" s="324" t="str">
        <f>IF($A1208&lt;&gt;"",IF(OR(U1208="",U1208=0), 0,INDEX('Sch 10.1 Rate Design'!$D$9:$D$16,MATCH($C1208,'Sch 10.1 Rate Design'!$B$9:$B$16,0))),"")</f>
        <v/>
      </c>
      <c r="DZ1208" s="324" t="str">
        <f>IF($A1208&lt;&gt;"",IF(OR(V1208="",V1208=0), 0,INDEX('Sch 10.1 Rate Design'!$D$9:$D$16,MATCH($C1208,'Sch 10.1 Rate Design'!$B$9:$B$16,0))),"")</f>
        <v/>
      </c>
      <c r="EA1208" s="324" t="str">
        <f>IF($A1208&lt;&gt;"",IF(OR(W1208="",W1208=0), 0,INDEX('Sch 10.1 Rate Design'!$D$9:$D$16,MATCH($C1208,'Sch 10.1 Rate Design'!$B$9:$B$16,0))),"")</f>
        <v/>
      </c>
      <c r="EB1208" s="324" t="str">
        <f>IF($A1208&lt;&gt;"",IF(OR(X1208="",X1208=0), 0,INDEX('Sch 10.1 Rate Design'!$D$9:$D$16,MATCH($C1208,'Sch 10.1 Rate Design'!$B$9:$B$16,0))),"")</f>
        <v/>
      </c>
      <c r="EC1208" s="545" t="str">
        <f>IF($A1208&lt;&gt;"",IF(OR(Y1208="",Y1208=0), 0,INDEX('Sch 10.1 Rate Design'!$D$9:$D$16,MATCH($C1208,'Sch 10.1 Rate Design'!$B$9:$B$16,0))),"")</f>
        <v/>
      </c>
      <c r="ED1208" s="546"/>
      <c r="EE1208" s="324"/>
      <c r="EF1208" s="324"/>
      <c r="EG1208" s="324"/>
      <c r="EH1208" s="324"/>
      <c r="EI1208" s="324"/>
      <c r="EJ1208" s="324"/>
      <c r="EK1208" s="324"/>
      <c r="EL1208" s="324"/>
      <c r="EM1208" s="324"/>
      <c r="EN1208" s="324"/>
      <c r="EO1208" s="545"/>
      <c r="EP1208" s="324"/>
    </row>
    <row r="1209" spans="1:146" x14ac:dyDescent="0.2">
      <c r="A1209" s="324" t="str">
        <f>IF(Inputs!AO1205&lt;&gt;"",Inputs!AO1205,"")</f>
        <v/>
      </c>
      <c r="B1209" s="324" t="str">
        <f t="shared" si="253"/>
        <v/>
      </c>
      <c r="C1209" s="727" t="str">
        <f>IF($A1209&lt;&gt;"",Inputs!AN1205,"")</f>
        <v/>
      </c>
      <c r="D1209" s="549" t="str">
        <f t="shared" si="246"/>
        <v/>
      </c>
      <c r="E1209" s="549" t="str">
        <f t="shared" si="247"/>
        <v/>
      </c>
      <c r="F1209" s="324" t="str">
        <f t="shared" si="255"/>
        <v/>
      </c>
      <c r="G1209" s="324" t="str">
        <f t="shared" si="248"/>
        <v/>
      </c>
      <c r="H1209" s="790">
        <f t="shared" si="249"/>
        <v>0</v>
      </c>
      <c r="I1209" s="790">
        <f t="shared" si="250"/>
        <v>0</v>
      </c>
      <c r="J1209" s="790">
        <f t="shared" si="251"/>
        <v>0</v>
      </c>
      <c r="K1209" s="790">
        <f t="shared" si="252"/>
        <v>0</v>
      </c>
      <c r="L1209" s="787" t="str">
        <f>IF($A1209&lt;&gt;"",INDEX(Inputs!$AP1205:$BA1205,,MATCH('Sch 10.2 Rate Data'!X$7,Inputs!$AP$4:$BA$4,0)),"")</f>
        <v/>
      </c>
      <c r="M1209" s="787" t="str">
        <f>IF($A1209&lt;&gt;"",INDEX(Inputs!$AP1205:$BA1205,,MATCH('Sch 10.2 Rate Data'!Y$7,Inputs!$AP$4:$BA$4,0)),"")</f>
        <v/>
      </c>
      <c r="N1209" s="546" t="str">
        <f>IF($A1209&lt;&gt;"",INDEX(Inputs!$AP1205:$BA1205,,MATCH('Sch 10.2 Rate Data'!N$7,Inputs!$AP$4:$BA$4,0)),"")</f>
        <v/>
      </c>
      <c r="O1209" s="324" t="str">
        <f>IF($A1209&lt;&gt;"",INDEX(Inputs!$AP1205:$BA1205,,MATCH('Sch 10.2 Rate Data'!O$7,Inputs!$AP$4:$BA$4,0)),"")</f>
        <v/>
      </c>
      <c r="P1209" s="324" t="str">
        <f>IF($A1209&lt;&gt;"",INDEX(Inputs!$AP1205:$BA1205,,MATCH('Sch 10.2 Rate Data'!P$7,Inputs!$AP$4:$BA$4,0)),"")</f>
        <v/>
      </c>
      <c r="Q1209" s="324" t="str">
        <f>IF($A1209&lt;&gt;"",INDEX(Inputs!$AP1205:$BA1205,,MATCH('Sch 10.2 Rate Data'!Q$7,Inputs!$AP$4:$BA$4,0)),"")</f>
        <v/>
      </c>
      <c r="R1209" s="324" t="str">
        <f>IF($A1209&lt;&gt;"",INDEX(Inputs!$AP1205:$BA1205,,MATCH('Sch 10.2 Rate Data'!R$7,Inputs!$AP$4:$BA$4,0)),"")</f>
        <v/>
      </c>
      <c r="S1209" s="324" t="str">
        <f>IF($A1209&lt;&gt;"",INDEX(Inputs!$AP1205:$BA1205,,MATCH('Sch 10.2 Rate Data'!S$7,Inputs!$AP$4:$BA$4,0)),"")</f>
        <v/>
      </c>
      <c r="T1209" s="324" t="str">
        <f>IF($A1209&lt;&gt;"",INDEX(Inputs!$AP1205:$BA1205,,MATCH('Sch 10.2 Rate Data'!T$7,Inputs!$AP$4:$BA$4,0)),"")</f>
        <v/>
      </c>
      <c r="U1209" s="324" t="str">
        <f>IF($A1209&lt;&gt;"",INDEX(Inputs!$AP1205:$BA1205,,MATCH('Sch 10.2 Rate Data'!U$7,Inputs!$AP$4:$BA$4,0)),"")</f>
        <v/>
      </c>
      <c r="V1209" s="324" t="str">
        <f>IF($A1209&lt;&gt;"",INDEX(Inputs!$AP1205:$BA1205,,MATCH('Sch 10.2 Rate Data'!V$7,Inputs!$AP$4:$BA$4,0)),"")</f>
        <v/>
      </c>
      <c r="W1209" s="324" t="str">
        <f>IF($A1209&lt;&gt;"",INDEX(Inputs!$AP1205:$BA1205,,MATCH('Sch 10.2 Rate Data'!W$7,Inputs!$AP$4:$BA$4,0)),"")</f>
        <v/>
      </c>
      <c r="X1209" s="324" t="str">
        <f>IF($A1209&lt;&gt;"",INDEX(Inputs!$AP1205:$BA1205,,MATCH('Sch 10.2 Rate Data'!X$7,Inputs!$AP$4:$BA$4,0)),"")</f>
        <v/>
      </c>
      <c r="Y1209" s="545" t="str">
        <f>IF($A1209&lt;&gt;"",INDEX(Inputs!$AP1205:$BA1205,,MATCH('Sch 10.2 Rate Data'!Y$7,Inputs!$AP$4:$BA$4,0)),"")</f>
        <v/>
      </c>
      <c r="Z1209" s="692" t="str">
        <f t="shared" si="256"/>
        <v/>
      </c>
      <c r="AA1209" s="548" t="str">
        <f t="shared" si="256"/>
        <v/>
      </c>
      <c r="AB1209" s="548" t="str">
        <f t="shared" si="256"/>
        <v/>
      </c>
      <c r="AC1209" s="548" t="str">
        <f t="shared" si="256"/>
        <v/>
      </c>
      <c r="AD1209" s="548" t="str">
        <f t="shared" si="256"/>
        <v/>
      </c>
      <c r="AE1209" s="548" t="str">
        <f t="shared" si="256"/>
        <v/>
      </c>
      <c r="AF1209" s="548" t="str">
        <f t="shared" si="254"/>
        <v/>
      </c>
      <c r="AG1209" s="548" t="str">
        <f t="shared" si="254"/>
        <v/>
      </c>
      <c r="AH1209" s="548" t="str">
        <f t="shared" si="254"/>
        <v/>
      </c>
      <c r="AI1209" s="548" t="str">
        <f t="shared" si="254"/>
        <v/>
      </c>
      <c r="AJ1209" s="548" t="str">
        <f t="shared" si="254"/>
        <v/>
      </c>
      <c r="AK1209" s="547" t="str">
        <f t="shared" si="254"/>
        <v/>
      </c>
      <c r="AL1209" s="692" t="str">
        <f>IF($A1209&lt;&gt;"",IF(OR(N1209="",N1209=0), 0, INDEX('Sch 10.1 Rate Design'!$E$9:$E$16,MATCH($C1209,'Sch 10.1 Rate Design'!$B$9:$B$16,0))),"")</f>
        <v/>
      </c>
      <c r="AM1209" s="548" t="str">
        <f>IF($A1209&lt;&gt;"",IF(OR(O1209="",O1209=0), 0, INDEX('Sch 10.1 Rate Design'!$E$9:$E$16,MATCH($C1209,'Sch 10.1 Rate Design'!$B$9:$B$16,0))),"")</f>
        <v/>
      </c>
      <c r="AN1209" s="548" t="str">
        <f>IF($A1209&lt;&gt;"",IF(OR(P1209="",P1209=0), 0, INDEX('Sch 10.1 Rate Design'!$E$9:$E$16,MATCH($C1209,'Sch 10.1 Rate Design'!$B$9:$B$16,0))),"")</f>
        <v/>
      </c>
      <c r="AO1209" s="548" t="str">
        <f>IF($A1209&lt;&gt;"",IF(OR(Q1209="",Q1209=0), 0, INDEX('Sch 10.1 Rate Design'!$E$9:$E$16,MATCH($C1209,'Sch 10.1 Rate Design'!$B$9:$B$16,0))),"")</f>
        <v/>
      </c>
      <c r="AP1209" s="548" t="str">
        <f>IF($A1209&lt;&gt;"",IF(OR(R1209="",R1209=0), 0, INDEX('Sch 10.1 Rate Design'!$E$9:$E$16,MATCH($C1209,'Sch 10.1 Rate Design'!$B$9:$B$16,0))),"")</f>
        <v/>
      </c>
      <c r="AQ1209" s="548" t="str">
        <f>IF($A1209&lt;&gt;"",IF(OR(S1209="",S1209=0), 0, INDEX('Sch 10.1 Rate Design'!$E$9:$E$16,MATCH($C1209,'Sch 10.1 Rate Design'!$B$9:$B$16,0))),"")</f>
        <v/>
      </c>
      <c r="AR1209" s="548" t="str">
        <f>IF($A1209&lt;&gt;"",IF(OR(T1209="",T1209=0), 0, INDEX('Sch 10.1 Rate Design'!$E$9:$E$16,MATCH($C1209,'Sch 10.1 Rate Design'!$B$9:$B$16,0))),"")</f>
        <v/>
      </c>
      <c r="AS1209" s="548" t="str">
        <f>IF($A1209&lt;&gt;"",IF(OR(U1209="",U1209=0), 0, INDEX('Sch 10.1 Rate Design'!$E$9:$E$16,MATCH($C1209,'Sch 10.1 Rate Design'!$B$9:$B$16,0))),"")</f>
        <v/>
      </c>
      <c r="AT1209" s="548" t="str">
        <f>IF($A1209&lt;&gt;"",IF(OR(V1209="",V1209=0), 0, INDEX('Sch 10.1 Rate Design'!$E$9:$E$16,MATCH($C1209,'Sch 10.1 Rate Design'!$B$9:$B$16,0))),"")</f>
        <v/>
      </c>
      <c r="AU1209" s="548" t="str">
        <f>IF($A1209&lt;&gt;"",IF(OR(W1209="",W1209=0), 0, INDEX('Sch 10.1 Rate Design'!$E$9:$E$16,MATCH($C1209,'Sch 10.1 Rate Design'!$B$9:$B$16,0))),"")</f>
        <v/>
      </c>
      <c r="AV1209" s="548" t="str">
        <f>IF($A1209&lt;&gt;"",IF(OR(X1209="",X1209=0), 0, INDEX('Sch 10.1 Rate Design'!$E$9:$E$16,MATCH($C1209,'Sch 10.1 Rate Design'!$B$9:$B$16,0))),"")</f>
        <v/>
      </c>
      <c r="AW1209" s="547" t="str">
        <f>IF($A1209&lt;&gt;"",IF(OR(Y1209="",Y1209=0), 0, INDEX('Sch 10.1 Rate Design'!$E$9:$E$16,MATCH($C1209,'Sch 10.1 Rate Design'!$B$9:$B$16,0))),"")</f>
        <v/>
      </c>
      <c r="AX1209" s="546" t="str">
        <f>IF($A1209&lt;&gt;"",IF(OR(N1209="",N1209=0),0,+IF(N1209&gt;+INDEX('Sch 10.1 Rate Design'!$D$9:$D$16,MATCH($C1209,'Sch 10.1 Rate Design'!$B$9:$B$16,0)),IF(N1209&gt;+INDEX('Sch 10.1 Rate Design'!$F$9:$F$16,MATCH($C1209,'Sch 10.1 Rate Design'!$B$9:$B$16,0)),+INDEX('Sch 10.1 Rate Design'!$F$9:$F$16,MATCH($C1209,'Sch 10.1 Rate Design'!$B$9:$B$16,0))-INDEX('Sch 10.1 Rate Design'!$D$9:$D$16,MATCH($C1209,'Sch 10.1 Rate Design'!$B$9:$B$16,0)), N1209-INDEX('Sch 10.1 Rate Design'!$D$9:$D$16,MATCH($C1209,'Sch 10.1 Rate Design'!$B$9:$B$16,0))),0)),"")</f>
        <v/>
      </c>
      <c r="AY1209" s="324" t="str">
        <f>IF($A1209&lt;&gt;"",IF(OR(O1209="",O1209=0),0,+IF(O1209&gt;+INDEX('Sch 10.1 Rate Design'!$D$9:$D$16,MATCH($C1209,'Sch 10.1 Rate Design'!$B$9:$B$16,0)),IF(O1209&gt;+INDEX('Sch 10.1 Rate Design'!$F$9:$F$16,MATCH($C1209,'Sch 10.1 Rate Design'!$B$9:$B$16,0)),+INDEX('Sch 10.1 Rate Design'!$F$9:$F$16,MATCH($C1209,'Sch 10.1 Rate Design'!$B$9:$B$16,0))-INDEX('Sch 10.1 Rate Design'!$D$9:$D$16,MATCH($C1209,'Sch 10.1 Rate Design'!$B$9:$B$16,0)), O1209-INDEX('Sch 10.1 Rate Design'!$D$9:$D$16,MATCH($C1209,'Sch 10.1 Rate Design'!$B$9:$B$16,0))),0)),"")</f>
        <v/>
      </c>
      <c r="AZ1209" s="324" t="str">
        <f>IF($A1209&lt;&gt;"",IF(OR(P1209="",P1209=0),0,+IF(P1209&gt;+INDEX('Sch 10.1 Rate Design'!$D$9:$D$16,MATCH($C1209,'Sch 10.1 Rate Design'!$B$9:$B$16,0)),IF(P1209&gt;+INDEX('Sch 10.1 Rate Design'!$F$9:$F$16,MATCH($C1209,'Sch 10.1 Rate Design'!$B$9:$B$16,0)),+INDEX('Sch 10.1 Rate Design'!$F$9:$F$16,MATCH($C1209,'Sch 10.1 Rate Design'!$B$9:$B$16,0))-INDEX('Sch 10.1 Rate Design'!$D$9:$D$16,MATCH($C1209,'Sch 10.1 Rate Design'!$B$9:$B$16,0)), P1209-INDEX('Sch 10.1 Rate Design'!$D$9:$D$16,MATCH($C1209,'Sch 10.1 Rate Design'!$B$9:$B$16,0))),0)),"")</f>
        <v/>
      </c>
      <c r="BA1209" s="324" t="str">
        <f>IF($A1209&lt;&gt;"",IF(OR(Q1209="",Q1209=0),0,+IF(Q1209&gt;+INDEX('Sch 10.1 Rate Design'!$D$9:$D$16,MATCH($C1209,'Sch 10.1 Rate Design'!$B$9:$B$16,0)),IF(Q1209&gt;+INDEX('Sch 10.1 Rate Design'!$F$9:$F$16,MATCH($C1209,'Sch 10.1 Rate Design'!$B$9:$B$16,0)),+INDEX('Sch 10.1 Rate Design'!$F$9:$F$16,MATCH($C1209,'Sch 10.1 Rate Design'!$B$9:$B$16,0))-INDEX('Sch 10.1 Rate Design'!$D$9:$D$16,MATCH($C1209,'Sch 10.1 Rate Design'!$B$9:$B$16,0)), Q1209-INDEX('Sch 10.1 Rate Design'!$D$9:$D$16,MATCH($C1209,'Sch 10.1 Rate Design'!$B$9:$B$16,0))),0)),"")</f>
        <v/>
      </c>
      <c r="BB1209" s="324" t="str">
        <f>IF($A1209&lt;&gt;"",IF(OR(R1209="",R1209=0),0,+IF(R1209&gt;+INDEX('Sch 10.1 Rate Design'!$D$9:$D$16,MATCH($C1209,'Sch 10.1 Rate Design'!$B$9:$B$16,0)),IF(R1209&gt;+INDEX('Sch 10.1 Rate Design'!$F$9:$F$16,MATCH($C1209,'Sch 10.1 Rate Design'!$B$9:$B$16,0)),+INDEX('Sch 10.1 Rate Design'!$F$9:$F$16,MATCH($C1209,'Sch 10.1 Rate Design'!$B$9:$B$16,0))-INDEX('Sch 10.1 Rate Design'!$D$9:$D$16,MATCH($C1209,'Sch 10.1 Rate Design'!$B$9:$B$16,0)), R1209-INDEX('Sch 10.1 Rate Design'!$D$9:$D$16,MATCH($C1209,'Sch 10.1 Rate Design'!$B$9:$B$16,0))),0)),"")</f>
        <v/>
      </c>
      <c r="BC1209" s="324" t="str">
        <f>IF($A1209&lt;&gt;"",IF(OR(S1209="",S1209=0),0,+IF(S1209&gt;+INDEX('Sch 10.1 Rate Design'!$D$9:$D$16,MATCH($C1209,'Sch 10.1 Rate Design'!$B$9:$B$16,0)),IF(S1209&gt;+INDEX('Sch 10.1 Rate Design'!$F$9:$F$16,MATCH($C1209,'Sch 10.1 Rate Design'!$B$9:$B$16,0)),+INDEX('Sch 10.1 Rate Design'!$F$9:$F$16,MATCH($C1209,'Sch 10.1 Rate Design'!$B$9:$B$16,0))-INDEX('Sch 10.1 Rate Design'!$D$9:$D$16,MATCH($C1209,'Sch 10.1 Rate Design'!$B$9:$B$16,0)), S1209-INDEX('Sch 10.1 Rate Design'!$D$9:$D$16,MATCH($C1209,'Sch 10.1 Rate Design'!$B$9:$B$16,0))),0)),"")</f>
        <v/>
      </c>
      <c r="BD1209" s="324" t="str">
        <f>IF($A1209&lt;&gt;"",IF(OR(T1209="",T1209=0),0,+IF(T1209&gt;+INDEX('Sch 10.1 Rate Design'!$D$9:$D$16,MATCH($C1209,'Sch 10.1 Rate Design'!$B$9:$B$16,0)),IF(T1209&gt;+INDEX('Sch 10.1 Rate Design'!$F$9:$F$16,MATCH($C1209,'Sch 10.1 Rate Design'!$B$9:$B$16,0)),+INDEX('Sch 10.1 Rate Design'!$F$9:$F$16,MATCH($C1209,'Sch 10.1 Rate Design'!$B$9:$B$16,0))-INDEX('Sch 10.1 Rate Design'!$D$9:$D$16,MATCH($C1209,'Sch 10.1 Rate Design'!$B$9:$B$16,0)), T1209-INDEX('Sch 10.1 Rate Design'!$D$9:$D$16,MATCH($C1209,'Sch 10.1 Rate Design'!$B$9:$B$16,0))),0)),"")</f>
        <v/>
      </c>
      <c r="BE1209" s="324" t="str">
        <f>IF($A1209&lt;&gt;"",IF(OR(U1209="",U1209=0),0,+IF(U1209&gt;+INDEX('Sch 10.1 Rate Design'!$D$9:$D$16,MATCH($C1209,'Sch 10.1 Rate Design'!$B$9:$B$16,0)),IF(U1209&gt;+INDEX('Sch 10.1 Rate Design'!$F$9:$F$16,MATCH($C1209,'Sch 10.1 Rate Design'!$B$9:$B$16,0)),+INDEX('Sch 10.1 Rate Design'!$F$9:$F$16,MATCH($C1209,'Sch 10.1 Rate Design'!$B$9:$B$16,0))-INDEX('Sch 10.1 Rate Design'!$D$9:$D$16,MATCH($C1209,'Sch 10.1 Rate Design'!$B$9:$B$16,0)), U1209-INDEX('Sch 10.1 Rate Design'!$D$9:$D$16,MATCH($C1209,'Sch 10.1 Rate Design'!$B$9:$B$16,0))),0)),"")</f>
        <v/>
      </c>
      <c r="BF1209" s="324" t="str">
        <f>IF($A1209&lt;&gt;"",IF(OR(V1209="",V1209=0),0,+IF(V1209&gt;+INDEX('Sch 10.1 Rate Design'!$D$9:$D$16,MATCH($C1209,'Sch 10.1 Rate Design'!$B$9:$B$16,0)),IF(V1209&gt;+INDEX('Sch 10.1 Rate Design'!$F$9:$F$16,MATCH($C1209,'Sch 10.1 Rate Design'!$B$9:$B$16,0)),+INDEX('Sch 10.1 Rate Design'!$F$9:$F$16,MATCH($C1209,'Sch 10.1 Rate Design'!$B$9:$B$16,0))-INDEX('Sch 10.1 Rate Design'!$D$9:$D$16,MATCH($C1209,'Sch 10.1 Rate Design'!$B$9:$B$16,0)), V1209-INDEX('Sch 10.1 Rate Design'!$D$9:$D$16,MATCH($C1209,'Sch 10.1 Rate Design'!$B$9:$B$16,0))),0)),"")</f>
        <v/>
      </c>
      <c r="BG1209" s="324" t="str">
        <f>IF($A1209&lt;&gt;"",IF(OR(W1209="",W1209=0),0,+IF(W1209&gt;+INDEX('Sch 10.1 Rate Design'!$D$9:$D$16,MATCH($C1209,'Sch 10.1 Rate Design'!$B$9:$B$16,0)),IF(W1209&gt;+INDEX('Sch 10.1 Rate Design'!$F$9:$F$16,MATCH($C1209,'Sch 10.1 Rate Design'!$B$9:$B$16,0)),+INDEX('Sch 10.1 Rate Design'!$F$9:$F$16,MATCH($C1209,'Sch 10.1 Rate Design'!$B$9:$B$16,0))-INDEX('Sch 10.1 Rate Design'!$D$9:$D$16,MATCH($C1209,'Sch 10.1 Rate Design'!$B$9:$B$16,0)), W1209-INDEX('Sch 10.1 Rate Design'!$D$9:$D$16,MATCH($C1209,'Sch 10.1 Rate Design'!$B$9:$B$16,0))),0)),"")</f>
        <v/>
      </c>
      <c r="BH1209" s="324" t="str">
        <f>IF($A1209&lt;&gt;"",IF(OR(X1209="",X1209=0),0,+IF(X1209&gt;+INDEX('Sch 10.1 Rate Design'!$D$9:$D$16,MATCH($C1209,'Sch 10.1 Rate Design'!$B$9:$B$16,0)),IF(X1209&gt;+INDEX('Sch 10.1 Rate Design'!$F$9:$F$16,MATCH($C1209,'Sch 10.1 Rate Design'!$B$9:$B$16,0)),+INDEX('Sch 10.1 Rate Design'!$F$9:$F$16,MATCH($C1209,'Sch 10.1 Rate Design'!$B$9:$B$16,0))-INDEX('Sch 10.1 Rate Design'!$D$9:$D$16,MATCH($C1209,'Sch 10.1 Rate Design'!$B$9:$B$16,0)), X1209-INDEX('Sch 10.1 Rate Design'!$D$9:$D$16,MATCH($C1209,'Sch 10.1 Rate Design'!$B$9:$B$16,0))),0)),"")</f>
        <v/>
      </c>
      <c r="BI1209" s="545" t="str">
        <f>IF($A1209&lt;&gt;"",IF(OR(Y1209="",Y1209=0),0,+IF(Y1209&gt;+INDEX('Sch 10.1 Rate Design'!$D$9:$D$16,MATCH($C1209,'Sch 10.1 Rate Design'!$B$9:$B$16,0)),IF(Y1209&gt;+INDEX('Sch 10.1 Rate Design'!$F$9:$F$16,MATCH($C1209,'Sch 10.1 Rate Design'!$B$9:$B$16,0)),+INDEX('Sch 10.1 Rate Design'!$F$9:$F$16,MATCH($C1209,'Sch 10.1 Rate Design'!$B$9:$B$16,0))-INDEX('Sch 10.1 Rate Design'!$D$9:$D$16,MATCH($C1209,'Sch 10.1 Rate Design'!$B$9:$B$16,0)), Y1209-INDEX('Sch 10.1 Rate Design'!$D$9:$D$16,MATCH($C1209,'Sch 10.1 Rate Design'!$B$9:$B$16,0))),0)),"")</f>
        <v/>
      </c>
      <c r="BJ1209" s="692" t="str">
        <f>IF($A1209&lt;&gt;"",IF(OR(N1209="",N1209=0), 0, AX1209/'Sch 10.1 Rate Design'!$Z$25*INDEX('Sch 10.1 Rate Design'!$G$9:$G$16,MATCH($C1209,'Sch 10.1 Rate Design'!$B$9:$B$16,0))),"")</f>
        <v/>
      </c>
      <c r="BK1209" s="548" t="str">
        <f>IF($A1209&lt;&gt;"",IF(OR(O1209="",O1209=0), 0, AY1209/'Sch 10.1 Rate Design'!$Z$25*INDEX('Sch 10.1 Rate Design'!$G$9:$G$16,MATCH($C1209,'Sch 10.1 Rate Design'!$B$9:$B$16,0))),"")</f>
        <v/>
      </c>
      <c r="BL1209" s="548" t="str">
        <f>IF($A1209&lt;&gt;"",IF(OR(P1209="",P1209=0), 0, AZ1209/'Sch 10.1 Rate Design'!$Z$25*INDEX('Sch 10.1 Rate Design'!$G$9:$G$16,MATCH($C1209,'Sch 10.1 Rate Design'!$B$9:$B$16,0))),"")</f>
        <v/>
      </c>
      <c r="BM1209" s="548" t="str">
        <f>IF($A1209&lt;&gt;"",IF(OR(Q1209="",Q1209=0), 0, BA1209/'Sch 10.1 Rate Design'!$Z$25*INDEX('Sch 10.1 Rate Design'!$G$9:$G$16,MATCH($C1209,'Sch 10.1 Rate Design'!$B$9:$B$16,0))),"")</f>
        <v/>
      </c>
      <c r="BN1209" s="548" t="str">
        <f>IF($A1209&lt;&gt;"",IF(OR(R1209="",R1209=0), 0, BB1209/'Sch 10.1 Rate Design'!$Z$25*INDEX('Sch 10.1 Rate Design'!$G$9:$G$16,MATCH($C1209,'Sch 10.1 Rate Design'!$B$9:$B$16,0))),"")</f>
        <v/>
      </c>
      <c r="BO1209" s="548" t="str">
        <f>IF($A1209&lt;&gt;"",IF(OR(S1209="",S1209=0), 0, BC1209/'Sch 10.1 Rate Design'!$Z$25*INDEX('Sch 10.1 Rate Design'!$G$9:$G$16,MATCH($C1209,'Sch 10.1 Rate Design'!$B$9:$B$16,0))),"")</f>
        <v/>
      </c>
      <c r="BP1209" s="548" t="str">
        <f>IF($A1209&lt;&gt;"",IF(OR(T1209="",T1209=0), 0, BD1209/'Sch 10.1 Rate Design'!$Z$25*INDEX('Sch 10.1 Rate Design'!$G$9:$G$16,MATCH($C1209,'Sch 10.1 Rate Design'!$B$9:$B$16,0))),"")</f>
        <v/>
      </c>
      <c r="BQ1209" s="548" t="str">
        <f>IF($A1209&lt;&gt;"",IF(OR(U1209="",U1209=0), 0, BE1209/'Sch 10.1 Rate Design'!$Z$25*INDEX('Sch 10.1 Rate Design'!$G$9:$G$16,MATCH($C1209,'Sch 10.1 Rate Design'!$B$9:$B$16,0))),"")</f>
        <v/>
      </c>
      <c r="BR1209" s="548" t="str">
        <f>IF($A1209&lt;&gt;"",IF(OR(V1209="",V1209=0), 0, BF1209/'Sch 10.1 Rate Design'!$Z$25*INDEX('Sch 10.1 Rate Design'!$G$9:$G$16,MATCH($C1209,'Sch 10.1 Rate Design'!$B$9:$B$16,0))),"")</f>
        <v/>
      </c>
      <c r="BS1209" s="548" t="str">
        <f>IF($A1209&lt;&gt;"",IF(OR(W1209="",W1209=0), 0, BG1209/'Sch 10.1 Rate Design'!$Z$25*INDEX('Sch 10.1 Rate Design'!$G$9:$G$16,MATCH($C1209,'Sch 10.1 Rate Design'!$B$9:$B$16,0))),"")</f>
        <v/>
      </c>
      <c r="BT1209" s="548" t="str">
        <f>IF($A1209&lt;&gt;"",IF(OR(X1209="",X1209=0), 0, BH1209/'Sch 10.1 Rate Design'!$Z$25*INDEX('Sch 10.1 Rate Design'!$G$9:$G$16,MATCH($C1209,'Sch 10.1 Rate Design'!$B$9:$B$16,0))),"")</f>
        <v/>
      </c>
      <c r="BU1209" s="547" t="str">
        <f>IF($A1209&lt;&gt;"",IF(OR(Y1209="",Y1209=0), 0, BI1209/'Sch 10.1 Rate Design'!$Z$25*INDEX('Sch 10.1 Rate Design'!$G$9:$G$16,MATCH($C1209,'Sch 10.1 Rate Design'!$B$9:$B$16,0))),"")</f>
        <v/>
      </c>
      <c r="BV1209" s="546" t="str">
        <f>IF($A1209&lt;&gt;"",IF(OR(N1209="",N1209=0),0,+IF(N1209&gt;+INDEX('Sch 10.1 Rate Design'!$F$9:$F$16,MATCH($C1209,'Sch 10.1 Rate Design'!$B$9:$B$16,0)),IF(N1209&gt;+INDEX('Sch 10.1 Rate Design'!$H$9:$H$16,MATCH($C1209,'Sch 10.1 Rate Design'!$B$9:$B$16,0)),+INDEX('Sch 10.1 Rate Design'!$H$9:$H$16,MATCH($C1209,'Sch 10.1 Rate Design'!$B$9:$B$16,0))-INDEX('Sch 10.1 Rate Design'!$F$9:$F$16,MATCH($C1209,'Sch 10.1 Rate Design'!$B$9:$B$16,0)), N1209-INDEX('Sch 10.1 Rate Design'!$F$9:$F$16,MATCH($C1209,'Sch 10.1 Rate Design'!$B$9:$B$16,0))), 0)),"")</f>
        <v/>
      </c>
      <c r="BW1209" s="324" t="str">
        <f>IF($A1209&lt;&gt;"",IF(OR(O1209="",O1209=0),0,+IF(O1209&gt;+INDEX('Sch 10.1 Rate Design'!$F$9:$F$16,MATCH($C1209,'Sch 10.1 Rate Design'!$B$9:$B$16,0)),IF(O1209&gt;+INDEX('Sch 10.1 Rate Design'!$H$9:$H$16,MATCH($C1209,'Sch 10.1 Rate Design'!$B$9:$B$16,0)),+INDEX('Sch 10.1 Rate Design'!$H$9:$H$16,MATCH($C1209,'Sch 10.1 Rate Design'!$B$9:$B$16,0))-INDEX('Sch 10.1 Rate Design'!$F$9:$F$16,MATCH($C1209,'Sch 10.1 Rate Design'!$B$9:$B$16,0)), O1209-INDEX('Sch 10.1 Rate Design'!$F$9:$F$16,MATCH($C1209,'Sch 10.1 Rate Design'!$B$9:$B$16,0))), 0)),"")</f>
        <v/>
      </c>
      <c r="BX1209" s="324" t="str">
        <f>IF($A1209&lt;&gt;"",IF(OR(P1209="",P1209=0),0,+IF(P1209&gt;+INDEX('Sch 10.1 Rate Design'!$F$9:$F$16,MATCH($C1209,'Sch 10.1 Rate Design'!$B$9:$B$16,0)),IF(P1209&gt;+INDEX('Sch 10.1 Rate Design'!$H$9:$H$16,MATCH($C1209,'Sch 10.1 Rate Design'!$B$9:$B$16,0)),+INDEX('Sch 10.1 Rate Design'!$H$9:$H$16,MATCH($C1209,'Sch 10.1 Rate Design'!$B$9:$B$16,0))-INDEX('Sch 10.1 Rate Design'!$F$9:$F$16,MATCH($C1209,'Sch 10.1 Rate Design'!$B$9:$B$16,0)), P1209-INDEX('Sch 10.1 Rate Design'!$F$9:$F$16,MATCH($C1209,'Sch 10.1 Rate Design'!$B$9:$B$16,0))), 0)),"")</f>
        <v/>
      </c>
      <c r="BY1209" s="324" t="str">
        <f>IF($A1209&lt;&gt;"",IF(OR(Q1209="",Q1209=0),0,+IF(Q1209&gt;+INDEX('Sch 10.1 Rate Design'!$F$9:$F$16,MATCH($C1209,'Sch 10.1 Rate Design'!$B$9:$B$16,0)),IF(Q1209&gt;+INDEX('Sch 10.1 Rate Design'!$H$9:$H$16,MATCH($C1209,'Sch 10.1 Rate Design'!$B$9:$B$16,0)),+INDEX('Sch 10.1 Rate Design'!$H$9:$H$16,MATCH($C1209,'Sch 10.1 Rate Design'!$B$9:$B$16,0))-INDEX('Sch 10.1 Rate Design'!$F$9:$F$16,MATCH($C1209,'Sch 10.1 Rate Design'!$B$9:$B$16,0)), Q1209-INDEX('Sch 10.1 Rate Design'!$F$9:$F$16,MATCH($C1209,'Sch 10.1 Rate Design'!$B$9:$B$16,0))), 0)),"")</f>
        <v/>
      </c>
      <c r="BZ1209" s="324" t="str">
        <f>IF($A1209&lt;&gt;"",IF(OR(R1209="",R1209=0),0,+IF(R1209&gt;+INDEX('Sch 10.1 Rate Design'!$F$9:$F$16,MATCH($C1209,'Sch 10.1 Rate Design'!$B$9:$B$16,0)),IF(R1209&gt;+INDEX('Sch 10.1 Rate Design'!$H$9:$H$16,MATCH($C1209,'Sch 10.1 Rate Design'!$B$9:$B$16,0)),+INDEX('Sch 10.1 Rate Design'!$H$9:$H$16,MATCH($C1209,'Sch 10.1 Rate Design'!$B$9:$B$16,0))-INDEX('Sch 10.1 Rate Design'!$F$9:$F$16,MATCH($C1209,'Sch 10.1 Rate Design'!$B$9:$B$16,0)), R1209-INDEX('Sch 10.1 Rate Design'!$F$9:$F$16,MATCH($C1209,'Sch 10.1 Rate Design'!$B$9:$B$16,0))), 0)),"")</f>
        <v/>
      </c>
      <c r="CA1209" s="324" t="str">
        <f>IF($A1209&lt;&gt;"",IF(OR(S1209="",S1209=0),0,+IF(S1209&gt;+INDEX('Sch 10.1 Rate Design'!$F$9:$F$16,MATCH($C1209,'Sch 10.1 Rate Design'!$B$9:$B$16,0)),IF(S1209&gt;+INDEX('Sch 10.1 Rate Design'!$H$9:$H$16,MATCH($C1209,'Sch 10.1 Rate Design'!$B$9:$B$16,0)),+INDEX('Sch 10.1 Rate Design'!$H$9:$H$16,MATCH($C1209,'Sch 10.1 Rate Design'!$B$9:$B$16,0))-INDEX('Sch 10.1 Rate Design'!$F$9:$F$16,MATCH($C1209,'Sch 10.1 Rate Design'!$B$9:$B$16,0)), S1209-INDEX('Sch 10.1 Rate Design'!$F$9:$F$16,MATCH($C1209,'Sch 10.1 Rate Design'!$B$9:$B$16,0))), 0)),"")</f>
        <v/>
      </c>
      <c r="CB1209" s="324" t="str">
        <f>IF($A1209&lt;&gt;"",IF(OR(T1209="",T1209=0),0,+IF(T1209&gt;+INDEX('Sch 10.1 Rate Design'!$F$9:$F$16,MATCH($C1209,'Sch 10.1 Rate Design'!$B$9:$B$16,0)),IF(T1209&gt;+INDEX('Sch 10.1 Rate Design'!$H$9:$H$16,MATCH($C1209,'Sch 10.1 Rate Design'!$B$9:$B$16,0)),+INDEX('Sch 10.1 Rate Design'!$H$9:$H$16,MATCH($C1209,'Sch 10.1 Rate Design'!$B$9:$B$16,0))-INDEX('Sch 10.1 Rate Design'!$F$9:$F$16,MATCH($C1209,'Sch 10.1 Rate Design'!$B$9:$B$16,0)), T1209-INDEX('Sch 10.1 Rate Design'!$F$9:$F$16,MATCH($C1209,'Sch 10.1 Rate Design'!$B$9:$B$16,0))), 0)),"")</f>
        <v/>
      </c>
      <c r="CC1209" s="324" t="str">
        <f>IF($A1209&lt;&gt;"",IF(OR(U1209="",U1209=0),0,+IF(U1209&gt;+INDEX('Sch 10.1 Rate Design'!$F$9:$F$16,MATCH($C1209,'Sch 10.1 Rate Design'!$B$9:$B$16,0)),IF(U1209&gt;+INDEX('Sch 10.1 Rate Design'!$H$9:$H$16,MATCH($C1209,'Sch 10.1 Rate Design'!$B$9:$B$16,0)),+INDEX('Sch 10.1 Rate Design'!$H$9:$H$16,MATCH($C1209,'Sch 10.1 Rate Design'!$B$9:$B$16,0))-INDEX('Sch 10.1 Rate Design'!$F$9:$F$16,MATCH($C1209,'Sch 10.1 Rate Design'!$B$9:$B$16,0)), U1209-INDEX('Sch 10.1 Rate Design'!$F$9:$F$16,MATCH($C1209,'Sch 10.1 Rate Design'!$B$9:$B$16,0))), 0)),"")</f>
        <v/>
      </c>
      <c r="CD1209" s="324" t="str">
        <f>IF($A1209&lt;&gt;"",IF(OR(V1209="",V1209=0),0,+IF(V1209&gt;+INDEX('Sch 10.1 Rate Design'!$F$9:$F$16,MATCH($C1209,'Sch 10.1 Rate Design'!$B$9:$B$16,0)),IF(V1209&gt;+INDEX('Sch 10.1 Rate Design'!$H$9:$H$16,MATCH($C1209,'Sch 10.1 Rate Design'!$B$9:$B$16,0)),+INDEX('Sch 10.1 Rate Design'!$H$9:$H$16,MATCH($C1209,'Sch 10.1 Rate Design'!$B$9:$B$16,0))-INDEX('Sch 10.1 Rate Design'!$F$9:$F$16,MATCH($C1209,'Sch 10.1 Rate Design'!$B$9:$B$16,0)), V1209-INDEX('Sch 10.1 Rate Design'!$F$9:$F$16,MATCH($C1209,'Sch 10.1 Rate Design'!$B$9:$B$16,0))), 0)),"")</f>
        <v/>
      </c>
      <c r="CE1209" s="324" t="str">
        <f>IF($A1209&lt;&gt;"",IF(OR(W1209="",W1209=0),0,+IF(W1209&gt;+INDEX('Sch 10.1 Rate Design'!$F$9:$F$16,MATCH($C1209,'Sch 10.1 Rate Design'!$B$9:$B$16,0)),IF(W1209&gt;+INDEX('Sch 10.1 Rate Design'!$H$9:$H$16,MATCH($C1209,'Sch 10.1 Rate Design'!$B$9:$B$16,0)),+INDEX('Sch 10.1 Rate Design'!$H$9:$H$16,MATCH($C1209,'Sch 10.1 Rate Design'!$B$9:$B$16,0))-INDEX('Sch 10.1 Rate Design'!$F$9:$F$16,MATCH($C1209,'Sch 10.1 Rate Design'!$B$9:$B$16,0)), W1209-INDEX('Sch 10.1 Rate Design'!$F$9:$F$16,MATCH($C1209,'Sch 10.1 Rate Design'!$B$9:$B$16,0))), 0)),"")</f>
        <v/>
      </c>
      <c r="CF1209" s="324" t="str">
        <f>IF($A1209&lt;&gt;"",IF(OR(X1209="",X1209=0),0,+IF(X1209&gt;+INDEX('Sch 10.1 Rate Design'!$F$9:$F$16,MATCH($C1209,'Sch 10.1 Rate Design'!$B$9:$B$16,0)),IF(X1209&gt;+INDEX('Sch 10.1 Rate Design'!$H$9:$H$16,MATCH($C1209,'Sch 10.1 Rate Design'!$B$9:$B$16,0)),+INDEX('Sch 10.1 Rate Design'!$H$9:$H$16,MATCH($C1209,'Sch 10.1 Rate Design'!$B$9:$B$16,0))-INDEX('Sch 10.1 Rate Design'!$F$9:$F$16,MATCH($C1209,'Sch 10.1 Rate Design'!$B$9:$B$16,0)), X1209-INDEX('Sch 10.1 Rate Design'!$F$9:$F$16,MATCH($C1209,'Sch 10.1 Rate Design'!$B$9:$B$16,0))), 0)),"")</f>
        <v/>
      </c>
      <c r="CG1209" s="545" t="str">
        <f>IF($A1209&lt;&gt;"",IF(OR(Y1209="",Y1209=0),0,+IF(Y1209&gt;+INDEX('Sch 10.1 Rate Design'!$F$9:$F$16,MATCH($C1209,'Sch 10.1 Rate Design'!$B$9:$B$16,0)),IF(Y1209&gt;+INDEX('Sch 10.1 Rate Design'!$H$9:$H$16,MATCH($C1209,'Sch 10.1 Rate Design'!$B$9:$B$16,0)),+INDEX('Sch 10.1 Rate Design'!$H$9:$H$16,MATCH($C1209,'Sch 10.1 Rate Design'!$B$9:$B$16,0))-INDEX('Sch 10.1 Rate Design'!$F$9:$F$16,MATCH($C1209,'Sch 10.1 Rate Design'!$B$9:$B$16,0)), Y1209-INDEX('Sch 10.1 Rate Design'!$F$9:$F$16,MATCH($C1209,'Sch 10.1 Rate Design'!$B$9:$B$16,0))), 0)),"")</f>
        <v/>
      </c>
      <c r="CH1209" s="692" t="str">
        <f>IF($A1209&lt;&gt;"",IF(OR(N1209="",N1209=0), 0, BV1209/'Sch 10.1 Rate Design'!$Z$25*INDEX('Sch 10.1 Rate Design'!$I$9:$I$16,MATCH($C1209,'Sch 10.1 Rate Design'!$B$9:$B$16,0))),"")</f>
        <v/>
      </c>
      <c r="CI1209" s="548" t="str">
        <f>IF($A1209&lt;&gt;"",IF(OR(O1209="",O1209=0), 0, BW1209/'Sch 10.1 Rate Design'!$Z$25*INDEX('Sch 10.1 Rate Design'!$I$9:$I$16,MATCH($C1209,'Sch 10.1 Rate Design'!$B$9:$B$16,0))),"")</f>
        <v/>
      </c>
      <c r="CJ1209" s="548" t="str">
        <f>IF($A1209&lt;&gt;"",IF(OR(P1209="",P1209=0), 0, BX1209/'Sch 10.1 Rate Design'!$Z$25*INDEX('Sch 10.1 Rate Design'!$I$9:$I$16,MATCH($C1209,'Sch 10.1 Rate Design'!$B$9:$B$16,0))),"")</f>
        <v/>
      </c>
      <c r="CK1209" s="548" t="str">
        <f>IF($A1209&lt;&gt;"",IF(OR(Q1209="",Q1209=0), 0, BY1209/'Sch 10.1 Rate Design'!$Z$25*INDEX('Sch 10.1 Rate Design'!$I$9:$I$16,MATCH($C1209,'Sch 10.1 Rate Design'!$B$9:$B$16,0))),"")</f>
        <v/>
      </c>
      <c r="CL1209" s="548" t="str">
        <f>IF($A1209&lt;&gt;"",IF(OR(R1209="",R1209=0), 0, BZ1209/'Sch 10.1 Rate Design'!$Z$25*INDEX('Sch 10.1 Rate Design'!$I$9:$I$16,MATCH($C1209,'Sch 10.1 Rate Design'!$B$9:$B$16,0))),"")</f>
        <v/>
      </c>
      <c r="CM1209" s="548" t="str">
        <f>IF($A1209&lt;&gt;"",IF(OR(S1209="",S1209=0), 0, CA1209/'Sch 10.1 Rate Design'!$Z$25*INDEX('Sch 10.1 Rate Design'!$I$9:$I$16,MATCH($C1209,'Sch 10.1 Rate Design'!$B$9:$B$16,0))),"")</f>
        <v/>
      </c>
      <c r="CN1209" s="548" t="str">
        <f>IF($A1209&lt;&gt;"",IF(OR(T1209="",T1209=0), 0, CB1209/'Sch 10.1 Rate Design'!$Z$25*INDEX('Sch 10.1 Rate Design'!$I$9:$I$16,MATCH($C1209,'Sch 10.1 Rate Design'!$B$9:$B$16,0))),"")</f>
        <v/>
      </c>
      <c r="CO1209" s="548" t="str">
        <f>IF($A1209&lt;&gt;"",IF(OR(U1209="",U1209=0), 0, CC1209/'Sch 10.1 Rate Design'!$Z$25*INDEX('Sch 10.1 Rate Design'!$I$9:$I$16,MATCH($C1209,'Sch 10.1 Rate Design'!$B$9:$B$16,0))),"")</f>
        <v/>
      </c>
      <c r="CP1209" s="548" t="str">
        <f>IF($A1209&lt;&gt;"",IF(OR(V1209="",V1209=0), 0, CD1209/'Sch 10.1 Rate Design'!$Z$25*INDEX('Sch 10.1 Rate Design'!$I$9:$I$16,MATCH($C1209,'Sch 10.1 Rate Design'!$B$9:$B$16,0))),"")</f>
        <v/>
      </c>
      <c r="CQ1209" s="548" t="str">
        <f>IF($A1209&lt;&gt;"",IF(OR(W1209="",W1209=0), 0, CE1209/'Sch 10.1 Rate Design'!$Z$25*INDEX('Sch 10.1 Rate Design'!$I$9:$I$16,MATCH($C1209,'Sch 10.1 Rate Design'!$B$9:$B$16,0))),"")</f>
        <v/>
      </c>
      <c r="CR1209" s="548" t="str">
        <f>IF($A1209&lt;&gt;"",IF(OR(X1209="",X1209=0), 0, CF1209/'Sch 10.1 Rate Design'!$Z$25*INDEX('Sch 10.1 Rate Design'!$I$9:$I$16,MATCH($C1209,'Sch 10.1 Rate Design'!$B$9:$B$16,0))),"")</f>
        <v/>
      </c>
      <c r="CS1209" s="547" t="str">
        <f>IF($A1209&lt;&gt;"",IF(OR(Y1209="",Y1209=0), 0, CG1209/'Sch 10.1 Rate Design'!$Z$25*INDEX('Sch 10.1 Rate Design'!$I$9:$I$16,MATCH($C1209,'Sch 10.1 Rate Design'!$B$9:$B$16,0))),"")</f>
        <v/>
      </c>
      <c r="CT1209" s="546" t="str">
        <f>IF($A1209&lt;&gt;"",IF(OR(N1209="",N1209=0),0,IF(N1209&gt;INDEX('Sch 10.1 Rate Design'!$J$9:$J$16,MATCH($C1209,'Sch 10.1 Rate Design'!$B$9:$B$16,0)),N1209-INDEX('Sch 10.1 Rate Design'!$J$9:$J$16,MATCH($C1209,'Sch 10.1 Rate Design'!$B$9:$B$16,0)),0)),"")</f>
        <v/>
      </c>
      <c r="CU1209" s="324" t="str">
        <f>IF($A1209&lt;&gt;"",IF(OR(O1209="",O1209=0),0,IF(O1209&gt;INDEX('Sch 10.1 Rate Design'!$J$9:$J$16,MATCH($C1209,'Sch 10.1 Rate Design'!$B$9:$B$16,0)),O1209-INDEX('Sch 10.1 Rate Design'!$J$9:$J$16,MATCH($C1209,'Sch 10.1 Rate Design'!$B$9:$B$16,0)),0)),"")</f>
        <v/>
      </c>
      <c r="CV1209" s="324" t="str">
        <f>IF($A1209&lt;&gt;"",IF(OR(P1209="",P1209=0),0,IF(P1209&gt;INDEX('Sch 10.1 Rate Design'!$J$9:$J$16,MATCH($C1209,'Sch 10.1 Rate Design'!$B$9:$B$16,0)),P1209-INDEX('Sch 10.1 Rate Design'!$J$9:$J$16,MATCH($C1209,'Sch 10.1 Rate Design'!$B$9:$B$16,0)),0)),"")</f>
        <v/>
      </c>
      <c r="CW1209" s="324" t="str">
        <f>IF($A1209&lt;&gt;"",IF(OR(Q1209="",Q1209=0),0,IF(Q1209&gt;INDEX('Sch 10.1 Rate Design'!$J$9:$J$16,MATCH($C1209,'Sch 10.1 Rate Design'!$B$9:$B$16,0)),Q1209-INDEX('Sch 10.1 Rate Design'!$J$9:$J$16,MATCH($C1209,'Sch 10.1 Rate Design'!$B$9:$B$16,0)),0)),"")</f>
        <v/>
      </c>
      <c r="CX1209" s="324" t="str">
        <f>IF($A1209&lt;&gt;"",IF(OR(R1209="",R1209=0),0,IF(R1209&gt;INDEX('Sch 10.1 Rate Design'!$J$9:$J$16,MATCH($C1209,'Sch 10.1 Rate Design'!$B$9:$B$16,0)),R1209-INDEX('Sch 10.1 Rate Design'!$J$9:$J$16,MATCH($C1209,'Sch 10.1 Rate Design'!$B$9:$B$16,0)),0)),"")</f>
        <v/>
      </c>
      <c r="CY1209" s="324" t="str">
        <f>IF($A1209&lt;&gt;"",IF(OR(S1209="",S1209=0),0,IF(S1209&gt;INDEX('Sch 10.1 Rate Design'!$J$9:$J$16,MATCH($C1209,'Sch 10.1 Rate Design'!$B$9:$B$16,0)),S1209-INDEX('Sch 10.1 Rate Design'!$J$9:$J$16,MATCH($C1209,'Sch 10.1 Rate Design'!$B$9:$B$16,0)),0)),"")</f>
        <v/>
      </c>
      <c r="CZ1209" s="324" t="str">
        <f>IF($A1209&lt;&gt;"",IF(OR(T1209="",T1209=0),0,IF(T1209&gt;INDEX('Sch 10.1 Rate Design'!$J$9:$J$16,MATCH($C1209,'Sch 10.1 Rate Design'!$B$9:$B$16,0)),T1209-INDEX('Sch 10.1 Rate Design'!$J$9:$J$16,MATCH($C1209,'Sch 10.1 Rate Design'!$B$9:$B$16,0)),0)),"")</f>
        <v/>
      </c>
      <c r="DA1209" s="324" t="str">
        <f>IF($A1209&lt;&gt;"",IF(OR(U1209="",U1209=0),0,IF(U1209&gt;INDEX('Sch 10.1 Rate Design'!$J$9:$J$16,MATCH($C1209,'Sch 10.1 Rate Design'!$B$9:$B$16,0)),U1209-INDEX('Sch 10.1 Rate Design'!$J$9:$J$16,MATCH($C1209,'Sch 10.1 Rate Design'!$B$9:$B$16,0)),0)),"")</f>
        <v/>
      </c>
      <c r="DB1209" s="324" t="str">
        <f>IF($A1209&lt;&gt;"",IF(OR(V1209="",V1209=0),0,IF(V1209&gt;INDEX('Sch 10.1 Rate Design'!$J$9:$J$16,MATCH($C1209,'Sch 10.1 Rate Design'!$B$9:$B$16,0)),V1209-INDEX('Sch 10.1 Rate Design'!$J$9:$J$16,MATCH($C1209,'Sch 10.1 Rate Design'!$B$9:$B$16,0)),0)),"")</f>
        <v/>
      </c>
      <c r="DC1209" s="324" t="str">
        <f>IF($A1209&lt;&gt;"",IF(OR(W1209="",W1209=0),0,IF(W1209&gt;INDEX('Sch 10.1 Rate Design'!$J$9:$J$16,MATCH($C1209,'Sch 10.1 Rate Design'!$B$9:$B$16,0)),W1209-INDEX('Sch 10.1 Rate Design'!$J$9:$J$16,MATCH($C1209,'Sch 10.1 Rate Design'!$B$9:$B$16,0)),0)),"")</f>
        <v/>
      </c>
      <c r="DD1209" s="324" t="str">
        <f>IF($A1209&lt;&gt;"",IF(OR(X1209="",X1209=0),0,IF(X1209&gt;INDEX('Sch 10.1 Rate Design'!$J$9:$J$16,MATCH($C1209,'Sch 10.1 Rate Design'!$B$9:$B$16,0)),X1209-INDEX('Sch 10.1 Rate Design'!$J$9:$J$16,MATCH($C1209,'Sch 10.1 Rate Design'!$B$9:$B$16,0)),0)),"")</f>
        <v/>
      </c>
      <c r="DE1209" s="545" t="str">
        <f>IF($A1209&lt;&gt;"",IF(OR(Y1209="",Y1209=0),0,IF(Y1209&gt;INDEX('Sch 10.1 Rate Design'!$J$9:$J$16,MATCH($C1209,'Sch 10.1 Rate Design'!$B$9:$B$16,0)),Y1209-INDEX('Sch 10.1 Rate Design'!$J$9:$J$16,MATCH($C1209,'Sch 10.1 Rate Design'!$B$9:$B$16,0)),0)),"")</f>
        <v/>
      </c>
      <c r="DF1209" s="692" t="str">
        <f>IF($A1209&lt;&gt;"",IF(OR(N1209="",N1209=0), 0, CT1209/'Sch 10.1 Rate Design'!$Z$25*INDEX('Sch 10.1 Rate Design'!$K$9:$K$16,MATCH($C1209,'Sch 10.1 Rate Design'!$B$9:$B$16,0))),"")</f>
        <v/>
      </c>
      <c r="DG1209" s="548" t="str">
        <f>IF($A1209&lt;&gt;"",IF(OR(O1209="",O1209=0), 0, CU1209/'Sch 10.1 Rate Design'!$Z$25*INDEX('Sch 10.1 Rate Design'!$K$9:$K$16,MATCH($C1209,'Sch 10.1 Rate Design'!$B$9:$B$16,0))),"")</f>
        <v/>
      </c>
      <c r="DH1209" s="548" t="str">
        <f>IF($A1209&lt;&gt;"",IF(OR(P1209="",P1209=0), 0, CV1209/'Sch 10.1 Rate Design'!$Z$25*INDEX('Sch 10.1 Rate Design'!$K$9:$K$16,MATCH($C1209,'Sch 10.1 Rate Design'!$B$9:$B$16,0))),"")</f>
        <v/>
      </c>
      <c r="DI1209" s="548" t="str">
        <f>IF($A1209&lt;&gt;"",IF(OR(Q1209="",Q1209=0), 0, CW1209/'Sch 10.1 Rate Design'!$Z$25*INDEX('Sch 10.1 Rate Design'!$K$9:$K$16,MATCH($C1209,'Sch 10.1 Rate Design'!$B$9:$B$16,0))),"")</f>
        <v/>
      </c>
      <c r="DJ1209" s="548" t="str">
        <f>IF($A1209&lt;&gt;"",IF(OR(R1209="",R1209=0), 0, CX1209/'Sch 10.1 Rate Design'!$Z$25*INDEX('Sch 10.1 Rate Design'!$K$9:$K$16,MATCH($C1209,'Sch 10.1 Rate Design'!$B$9:$B$16,0))),"")</f>
        <v/>
      </c>
      <c r="DK1209" s="548" t="str">
        <f>IF($A1209&lt;&gt;"",IF(OR(S1209="",S1209=0), 0, CY1209/'Sch 10.1 Rate Design'!$Z$25*INDEX('Sch 10.1 Rate Design'!$K$9:$K$16,MATCH($C1209,'Sch 10.1 Rate Design'!$B$9:$B$16,0))),"")</f>
        <v/>
      </c>
      <c r="DL1209" s="548" t="str">
        <f>IF($A1209&lt;&gt;"",IF(OR(T1209="",T1209=0), 0, CZ1209/'Sch 10.1 Rate Design'!$Z$25*INDEX('Sch 10.1 Rate Design'!$K$9:$K$16,MATCH($C1209,'Sch 10.1 Rate Design'!$B$9:$B$16,0))),"")</f>
        <v/>
      </c>
      <c r="DM1209" s="548" t="str">
        <f>IF($A1209&lt;&gt;"",IF(OR(U1209="",U1209=0), 0, DA1209/'Sch 10.1 Rate Design'!$Z$25*INDEX('Sch 10.1 Rate Design'!$K$9:$K$16,MATCH($C1209,'Sch 10.1 Rate Design'!$B$9:$B$16,0))),"")</f>
        <v/>
      </c>
      <c r="DN1209" s="548" t="str">
        <f>IF($A1209&lt;&gt;"",IF(OR(V1209="",V1209=0), 0, DB1209/'Sch 10.1 Rate Design'!$Z$25*INDEX('Sch 10.1 Rate Design'!$K$9:$K$16,MATCH($C1209,'Sch 10.1 Rate Design'!$B$9:$B$16,0))),"")</f>
        <v/>
      </c>
      <c r="DO1209" s="548" t="str">
        <f>IF($A1209&lt;&gt;"",IF(OR(W1209="",W1209=0), 0, DC1209/'Sch 10.1 Rate Design'!$Z$25*INDEX('Sch 10.1 Rate Design'!$K$9:$K$16,MATCH($C1209,'Sch 10.1 Rate Design'!$B$9:$B$16,0))),"")</f>
        <v/>
      </c>
      <c r="DP1209" s="548" t="str">
        <f>IF($A1209&lt;&gt;"",IF(OR(X1209="",X1209=0), 0, DD1209/'Sch 10.1 Rate Design'!$Z$25*INDEX('Sch 10.1 Rate Design'!$K$9:$K$16,MATCH($C1209,'Sch 10.1 Rate Design'!$B$9:$B$16,0))),"")</f>
        <v/>
      </c>
      <c r="DQ1209" s="547" t="str">
        <f>IF($A1209&lt;&gt;"",IF(OR(Y1209="",Y1209=0), 0, DE1209/'Sch 10.1 Rate Design'!$Z$25*INDEX('Sch 10.1 Rate Design'!$K$9:$K$16,MATCH($C1209,'Sch 10.1 Rate Design'!$B$9:$B$16,0))),"")</f>
        <v/>
      </c>
      <c r="DR1209" s="546" t="str">
        <f>IF($A1209&lt;&gt;"",IF(OR(N1209="",N1209=0), 0,INDEX('Sch 10.1 Rate Design'!$D$9:$D$16,MATCH($C1209,'Sch 10.1 Rate Design'!$B$9:$B$16,0))),"")</f>
        <v/>
      </c>
      <c r="DS1209" s="324" t="str">
        <f>IF($A1209&lt;&gt;"",IF(OR(O1209="",O1209=0), 0,INDEX('Sch 10.1 Rate Design'!$D$9:$D$16,MATCH($C1209,'Sch 10.1 Rate Design'!$B$9:$B$16,0))),"")</f>
        <v/>
      </c>
      <c r="DT1209" s="324" t="str">
        <f>IF($A1209&lt;&gt;"",IF(OR(P1209="",P1209=0), 0,INDEX('Sch 10.1 Rate Design'!$D$9:$D$16,MATCH($C1209,'Sch 10.1 Rate Design'!$B$9:$B$16,0))),"")</f>
        <v/>
      </c>
      <c r="DU1209" s="324" t="str">
        <f>IF($A1209&lt;&gt;"",IF(OR(Q1209="",Q1209=0), 0,INDEX('Sch 10.1 Rate Design'!$D$9:$D$16,MATCH($C1209,'Sch 10.1 Rate Design'!$B$9:$B$16,0))),"")</f>
        <v/>
      </c>
      <c r="DV1209" s="324" t="str">
        <f>IF($A1209&lt;&gt;"",IF(OR(R1209="",R1209=0), 0,INDEX('Sch 10.1 Rate Design'!$D$9:$D$16,MATCH($C1209,'Sch 10.1 Rate Design'!$B$9:$B$16,0))),"")</f>
        <v/>
      </c>
      <c r="DW1209" s="324" t="str">
        <f>IF($A1209&lt;&gt;"",IF(OR(S1209="",S1209=0), 0,INDEX('Sch 10.1 Rate Design'!$D$9:$D$16,MATCH($C1209,'Sch 10.1 Rate Design'!$B$9:$B$16,0))),"")</f>
        <v/>
      </c>
      <c r="DX1209" s="324" t="str">
        <f>IF($A1209&lt;&gt;"",IF(OR(T1209="",T1209=0), 0,INDEX('Sch 10.1 Rate Design'!$D$9:$D$16,MATCH($C1209,'Sch 10.1 Rate Design'!$B$9:$B$16,0))),"")</f>
        <v/>
      </c>
      <c r="DY1209" s="324" t="str">
        <f>IF($A1209&lt;&gt;"",IF(OR(U1209="",U1209=0), 0,INDEX('Sch 10.1 Rate Design'!$D$9:$D$16,MATCH($C1209,'Sch 10.1 Rate Design'!$B$9:$B$16,0))),"")</f>
        <v/>
      </c>
      <c r="DZ1209" s="324" t="str">
        <f>IF($A1209&lt;&gt;"",IF(OR(V1209="",V1209=0), 0,INDEX('Sch 10.1 Rate Design'!$D$9:$D$16,MATCH($C1209,'Sch 10.1 Rate Design'!$B$9:$B$16,0))),"")</f>
        <v/>
      </c>
      <c r="EA1209" s="324" t="str">
        <f>IF($A1209&lt;&gt;"",IF(OR(W1209="",W1209=0), 0,INDEX('Sch 10.1 Rate Design'!$D$9:$D$16,MATCH($C1209,'Sch 10.1 Rate Design'!$B$9:$B$16,0))),"")</f>
        <v/>
      </c>
      <c r="EB1209" s="324" t="str">
        <f>IF($A1209&lt;&gt;"",IF(OR(X1209="",X1209=0), 0,INDEX('Sch 10.1 Rate Design'!$D$9:$D$16,MATCH($C1209,'Sch 10.1 Rate Design'!$B$9:$B$16,0))),"")</f>
        <v/>
      </c>
      <c r="EC1209" s="545" t="str">
        <f>IF($A1209&lt;&gt;"",IF(OR(Y1209="",Y1209=0), 0,INDEX('Sch 10.1 Rate Design'!$D$9:$D$16,MATCH($C1209,'Sch 10.1 Rate Design'!$B$9:$B$16,0))),"")</f>
        <v/>
      </c>
      <c r="ED1209" s="546"/>
      <c r="EE1209" s="324"/>
      <c r="EF1209" s="324"/>
      <c r="EG1209" s="324"/>
      <c r="EH1209" s="324"/>
      <c r="EI1209" s="324"/>
      <c r="EJ1209" s="324"/>
      <c r="EK1209" s="324"/>
      <c r="EL1209" s="324"/>
      <c r="EM1209" s="324"/>
      <c r="EN1209" s="324"/>
      <c r="EO1209" s="545"/>
      <c r="EP1209" s="324"/>
    </row>
    <row r="1210" spans="1:146" x14ac:dyDescent="0.2">
      <c r="A1210" s="324" t="str">
        <f>IF(Inputs!AO1206&lt;&gt;"",Inputs!AO1206,"")</f>
        <v/>
      </c>
      <c r="B1210" s="324" t="str">
        <f t="shared" si="253"/>
        <v/>
      </c>
      <c r="C1210" s="727" t="str">
        <f>IF($A1210&lt;&gt;"",Inputs!AN1206,"")</f>
        <v/>
      </c>
      <c r="D1210" s="549" t="str">
        <f t="shared" si="246"/>
        <v/>
      </c>
      <c r="E1210" s="549" t="str">
        <f t="shared" si="247"/>
        <v/>
      </c>
      <c r="F1210" s="324" t="str">
        <f t="shared" si="255"/>
        <v/>
      </c>
      <c r="G1210" s="324" t="str">
        <f t="shared" si="248"/>
        <v/>
      </c>
      <c r="H1210" s="790">
        <f t="shared" si="249"/>
        <v>0</v>
      </c>
      <c r="I1210" s="790">
        <f t="shared" si="250"/>
        <v>0</v>
      </c>
      <c r="J1210" s="790">
        <f t="shared" si="251"/>
        <v>0</v>
      </c>
      <c r="K1210" s="790">
        <f t="shared" si="252"/>
        <v>0</v>
      </c>
      <c r="L1210" s="787" t="str">
        <f>IF($A1210&lt;&gt;"",INDEX(Inputs!$AP1206:$BA1206,,MATCH('Sch 10.2 Rate Data'!X$7,Inputs!$AP$4:$BA$4,0)),"")</f>
        <v/>
      </c>
      <c r="M1210" s="787" t="str">
        <f>IF($A1210&lt;&gt;"",INDEX(Inputs!$AP1206:$BA1206,,MATCH('Sch 10.2 Rate Data'!Y$7,Inputs!$AP$4:$BA$4,0)),"")</f>
        <v/>
      </c>
      <c r="N1210" s="546" t="str">
        <f>IF($A1210&lt;&gt;"",INDEX(Inputs!$AP1206:$BA1206,,MATCH('Sch 10.2 Rate Data'!N$7,Inputs!$AP$4:$BA$4,0)),"")</f>
        <v/>
      </c>
      <c r="O1210" s="324" t="str">
        <f>IF($A1210&lt;&gt;"",INDEX(Inputs!$AP1206:$BA1206,,MATCH('Sch 10.2 Rate Data'!O$7,Inputs!$AP$4:$BA$4,0)),"")</f>
        <v/>
      </c>
      <c r="P1210" s="324" t="str">
        <f>IF($A1210&lt;&gt;"",INDEX(Inputs!$AP1206:$BA1206,,MATCH('Sch 10.2 Rate Data'!P$7,Inputs!$AP$4:$BA$4,0)),"")</f>
        <v/>
      </c>
      <c r="Q1210" s="324" t="str">
        <f>IF($A1210&lt;&gt;"",INDEX(Inputs!$AP1206:$BA1206,,MATCH('Sch 10.2 Rate Data'!Q$7,Inputs!$AP$4:$BA$4,0)),"")</f>
        <v/>
      </c>
      <c r="R1210" s="324" t="str">
        <f>IF($A1210&lt;&gt;"",INDEX(Inputs!$AP1206:$BA1206,,MATCH('Sch 10.2 Rate Data'!R$7,Inputs!$AP$4:$BA$4,0)),"")</f>
        <v/>
      </c>
      <c r="S1210" s="324" t="str">
        <f>IF($A1210&lt;&gt;"",INDEX(Inputs!$AP1206:$BA1206,,MATCH('Sch 10.2 Rate Data'!S$7,Inputs!$AP$4:$BA$4,0)),"")</f>
        <v/>
      </c>
      <c r="T1210" s="324" t="str">
        <f>IF($A1210&lt;&gt;"",INDEX(Inputs!$AP1206:$BA1206,,MATCH('Sch 10.2 Rate Data'!T$7,Inputs!$AP$4:$BA$4,0)),"")</f>
        <v/>
      </c>
      <c r="U1210" s="324" t="str">
        <f>IF($A1210&lt;&gt;"",INDEX(Inputs!$AP1206:$BA1206,,MATCH('Sch 10.2 Rate Data'!U$7,Inputs!$AP$4:$BA$4,0)),"")</f>
        <v/>
      </c>
      <c r="V1210" s="324" t="str">
        <f>IF($A1210&lt;&gt;"",INDEX(Inputs!$AP1206:$BA1206,,MATCH('Sch 10.2 Rate Data'!V$7,Inputs!$AP$4:$BA$4,0)),"")</f>
        <v/>
      </c>
      <c r="W1210" s="324" t="str">
        <f>IF($A1210&lt;&gt;"",INDEX(Inputs!$AP1206:$BA1206,,MATCH('Sch 10.2 Rate Data'!W$7,Inputs!$AP$4:$BA$4,0)),"")</f>
        <v/>
      </c>
      <c r="X1210" s="324" t="str">
        <f>IF($A1210&lt;&gt;"",INDEX(Inputs!$AP1206:$BA1206,,MATCH('Sch 10.2 Rate Data'!X$7,Inputs!$AP$4:$BA$4,0)),"")</f>
        <v/>
      </c>
      <c r="Y1210" s="545" t="str">
        <f>IF($A1210&lt;&gt;"",INDEX(Inputs!$AP1206:$BA1206,,MATCH('Sch 10.2 Rate Data'!Y$7,Inputs!$AP$4:$BA$4,0)),"")</f>
        <v/>
      </c>
      <c r="Z1210" s="692" t="str">
        <f t="shared" si="256"/>
        <v/>
      </c>
      <c r="AA1210" s="548" t="str">
        <f t="shared" si="256"/>
        <v/>
      </c>
      <c r="AB1210" s="548" t="str">
        <f t="shared" si="256"/>
        <v/>
      </c>
      <c r="AC1210" s="548" t="str">
        <f t="shared" si="256"/>
        <v/>
      </c>
      <c r="AD1210" s="548" t="str">
        <f t="shared" si="256"/>
        <v/>
      </c>
      <c r="AE1210" s="548" t="str">
        <f t="shared" si="256"/>
        <v/>
      </c>
      <c r="AF1210" s="548" t="str">
        <f t="shared" si="254"/>
        <v/>
      </c>
      <c r="AG1210" s="548" t="str">
        <f t="shared" si="254"/>
        <v/>
      </c>
      <c r="AH1210" s="548" t="str">
        <f t="shared" si="254"/>
        <v/>
      </c>
      <c r="AI1210" s="548" t="str">
        <f t="shared" si="254"/>
        <v/>
      </c>
      <c r="AJ1210" s="548" t="str">
        <f t="shared" si="254"/>
        <v/>
      </c>
      <c r="AK1210" s="547" t="str">
        <f t="shared" si="254"/>
        <v/>
      </c>
      <c r="AL1210" s="692" t="str">
        <f>IF($A1210&lt;&gt;"",IF(OR(N1210="",N1210=0), 0, INDEX('Sch 10.1 Rate Design'!$E$9:$E$16,MATCH($C1210,'Sch 10.1 Rate Design'!$B$9:$B$16,0))),"")</f>
        <v/>
      </c>
      <c r="AM1210" s="548" t="str">
        <f>IF($A1210&lt;&gt;"",IF(OR(O1210="",O1210=0), 0, INDEX('Sch 10.1 Rate Design'!$E$9:$E$16,MATCH($C1210,'Sch 10.1 Rate Design'!$B$9:$B$16,0))),"")</f>
        <v/>
      </c>
      <c r="AN1210" s="548" t="str">
        <f>IF($A1210&lt;&gt;"",IF(OR(P1210="",P1210=0), 0, INDEX('Sch 10.1 Rate Design'!$E$9:$E$16,MATCH($C1210,'Sch 10.1 Rate Design'!$B$9:$B$16,0))),"")</f>
        <v/>
      </c>
      <c r="AO1210" s="548" t="str">
        <f>IF($A1210&lt;&gt;"",IF(OR(Q1210="",Q1210=0), 0, INDEX('Sch 10.1 Rate Design'!$E$9:$E$16,MATCH($C1210,'Sch 10.1 Rate Design'!$B$9:$B$16,0))),"")</f>
        <v/>
      </c>
      <c r="AP1210" s="548" t="str">
        <f>IF($A1210&lt;&gt;"",IF(OR(R1210="",R1210=0), 0, INDEX('Sch 10.1 Rate Design'!$E$9:$E$16,MATCH($C1210,'Sch 10.1 Rate Design'!$B$9:$B$16,0))),"")</f>
        <v/>
      </c>
      <c r="AQ1210" s="548" t="str">
        <f>IF($A1210&lt;&gt;"",IF(OR(S1210="",S1210=0), 0, INDEX('Sch 10.1 Rate Design'!$E$9:$E$16,MATCH($C1210,'Sch 10.1 Rate Design'!$B$9:$B$16,0))),"")</f>
        <v/>
      </c>
      <c r="AR1210" s="548" t="str">
        <f>IF($A1210&lt;&gt;"",IF(OR(T1210="",T1210=0), 0, INDEX('Sch 10.1 Rate Design'!$E$9:$E$16,MATCH($C1210,'Sch 10.1 Rate Design'!$B$9:$B$16,0))),"")</f>
        <v/>
      </c>
      <c r="AS1210" s="548" t="str">
        <f>IF($A1210&lt;&gt;"",IF(OR(U1210="",U1210=0), 0, INDEX('Sch 10.1 Rate Design'!$E$9:$E$16,MATCH($C1210,'Sch 10.1 Rate Design'!$B$9:$B$16,0))),"")</f>
        <v/>
      </c>
      <c r="AT1210" s="548" t="str">
        <f>IF($A1210&lt;&gt;"",IF(OR(V1210="",V1210=0), 0, INDEX('Sch 10.1 Rate Design'!$E$9:$E$16,MATCH($C1210,'Sch 10.1 Rate Design'!$B$9:$B$16,0))),"")</f>
        <v/>
      </c>
      <c r="AU1210" s="548" t="str">
        <f>IF($A1210&lt;&gt;"",IF(OR(W1210="",W1210=0), 0, INDEX('Sch 10.1 Rate Design'!$E$9:$E$16,MATCH($C1210,'Sch 10.1 Rate Design'!$B$9:$B$16,0))),"")</f>
        <v/>
      </c>
      <c r="AV1210" s="548" t="str">
        <f>IF($A1210&lt;&gt;"",IF(OR(X1210="",X1210=0), 0, INDEX('Sch 10.1 Rate Design'!$E$9:$E$16,MATCH($C1210,'Sch 10.1 Rate Design'!$B$9:$B$16,0))),"")</f>
        <v/>
      </c>
      <c r="AW1210" s="547" t="str">
        <f>IF($A1210&lt;&gt;"",IF(OR(Y1210="",Y1210=0), 0, INDEX('Sch 10.1 Rate Design'!$E$9:$E$16,MATCH($C1210,'Sch 10.1 Rate Design'!$B$9:$B$16,0))),"")</f>
        <v/>
      </c>
      <c r="AX1210" s="546" t="str">
        <f>IF($A1210&lt;&gt;"",IF(OR(N1210="",N1210=0),0,+IF(N1210&gt;+INDEX('Sch 10.1 Rate Design'!$D$9:$D$16,MATCH($C1210,'Sch 10.1 Rate Design'!$B$9:$B$16,0)),IF(N1210&gt;+INDEX('Sch 10.1 Rate Design'!$F$9:$F$16,MATCH($C1210,'Sch 10.1 Rate Design'!$B$9:$B$16,0)),+INDEX('Sch 10.1 Rate Design'!$F$9:$F$16,MATCH($C1210,'Sch 10.1 Rate Design'!$B$9:$B$16,0))-INDEX('Sch 10.1 Rate Design'!$D$9:$D$16,MATCH($C1210,'Sch 10.1 Rate Design'!$B$9:$B$16,0)), N1210-INDEX('Sch 10.1 Rate Design'!$D$9:$D$16,MATCH($C1210,'Sch 10.1 Rate Design'!$B$9:$B$16,0))),0)),"")</f>
        <v/>
      </c>
      <c r="AY1210" s="324" t="str">
        <f>IF($A1210&lt;&gt;"",IF(OR(O1210="",O1210=0),0,+IF(O1210&gt;+INDEX('Sch 10.1 Rate Design'!$D$9:$D$16,MATCH($C1210,'Sch 10.1 Rate Design'!$B$9:$B$16,0)),IF(O1210&gt;+INDEX('Sch 10.1 Rate Design'!$F$9:$F$16,MATCH($C1210,'Sch 10.1 Rate Design'!$B$9:$B$16,0)),+INDEX('Sch 10.1 Rate Design'!$F$9:$F$16,MATCH($C1210,'Sch 10.1 Rate Design'!$B$9:$B$16,0))-INDEX('Sch 10.1 Rate Design'!$D$9:$D$16,MATCH($C1210,'Sch 10.1 Rate Design'!$B$9:$B$16,0)), O1210-INDEX('Sch 10.1 Rate Design'!$D$9:$D$16,MATCH($C1210,'Sch 10.1 Rate Design'!$B$9:$B$16,0))),0)),"")</f>
        <v/>
      </c>
      <c r="AZ1210" s="324" t="str">
        <f>IF($A1210&lt;&gt;"",IF(OR(P1210="",P1210=0),0,+IF(P1210&gt;+INDEX('Sch 10.1 Rate Design'!$D$9:$D$16,MATCH($C1210,'Sch 10.1 Rate Design'!$B$9:$B$16,0)),IF(P1210&gt;+INDEX('Sch 10.1 Rate Design'!$F$9:$F$16,MATCH($C1210,'Sch 10.1 Rate Design'!$B$9:$B$16,0)),+INDEX('Sch 10.1 Rate Design'!$F$9:$F$16,MATCH($C1210,'Sch 10.1 Rate Design'!$B$9:$B$16,0))-INDEX('Sch 10.1 Rate Design'!$D$9:$D$16,MATCH($C1210,'Sch 10.1 Rate Design'!$B$9:$B$16,0)), P1210-INDEX('Sch 10.1 Rate Design'!$D$9:$D$16,MATCH($C1210,'Sch 10.1 Rate Design'!$B$9:$B$16,0))),0)),"")</f>
        <v/>
      </c>
      <c r="BA1210" s="324" t="str">
        <f>IF($A1210&lt;&gt;"",IF(OR(Q1210="",Q1210=0),0,+IF(Q1210&gt;+INDEX('Sch 10.1 Rate Design'!$D$9:$D$16,MATCH($C1210,'Sch 10.1 Rate Design'!$B$9:$B$16,0)),IF(Q1210&gt;+INDEX('Sch 10.1 Rate Design'!$F$9:$F$16,MATCH($C1210,'Sch 10.1 Rate Design'!$B$9:$B$16,0)),+INDEX('Sch 10.1 Rate Design'!$F$9:$F$16,MATCH($C1210,'Sch 10.1 Rate Design'!$B$9:$B$16,0))-INDEX('Sch 10.1 Rate Design'!$D$9:$D$16,MATCH($C1210,'Sch 10.1 Rate Design'!$B$9:$B$16,0)), Q1210-INDEX('Sch 10.1 Rate Design'!$D$9:$D$16,MATCH($C1210,'Sch 10.1 Rate Design'!$B$9:$B$16,0))),0)),"")</f>
        <v/>
      </c>
      <c r="BB1210" s="324" t="str">
        <f>IF($A1210&lt;&gt;"",IF(OR(R1210="",R1210=0),0,+IF(R1210&gt;+INDEX('Sch 10.1 Rate Design'!$D$9:$D$16,MATCH($C1210,'Sch 10.1 Rate Design'!$B$9:$B$16,0)),IF(R1210&gt;+INDEX('Sch 10.1 Rate Design'!$F$9:$F$16,MATCH($C1210,'Sch 10.1 Rate Design'!$B$9:$B$16,0)),+INDEX('Sch 10.1 Rate Design'!$F$9:$F$16,MATCH($C1210,'Sch 10.1 Rate Design'!$B$9:$B$16,0))-INDEX('Sch 10.1 Rate Design'!$D$9:$D$16,MATCH($C1210,'Sch 10.1 Rate Design'!$B$9:$B$16,0)), R1210-INDEX('Sch 10.1 Rate Design'!$D$9:$D$16,MATCH($C1210,'Sch 10.1 Rate Design'!$B$9:$B$16,0))),0)),"")</f>
        <v/>
      </c>
      <c r="BC1210" s="324" t="str">
        <f>IF($A1210&lt;&gt;"",IF(OR(S1210="",S1210=0),0,+IF(S1210&gt;+INDEX('Sch 10.1 Rate Design'!$D$9:$D$16,MATCH($C1210,'Sch 10.1 Rate Design'!$B$9:$B$16,0)),IF(S1210&gt;+INDEX('Sch 10.1 Rate Design'!$F$9:$F$16,MATCH($C1210,'Sch 10.1 Rate Design'!$B$9:$B$16,0)),+INDEX('Sch 10.1 Rate Design'!$F$9:$F$16,MATCH($C1210,'Sch 10.1 Rate Design'!$B$9:$B$16,0))-INDEX('Sch 10.1 Rate Design'!$D$9:$D$16,MATCH($C1210,'Sch 10.1 Rate Design'!$B$9:$B$16,0)), S1210-INDEX('Sch 10.1 Rate Design'!$D$9:$D$16,MATCH($C1210,'Sch 10.1 Rate Design'!$B$9:$B$16,0))),0)),"")</f>
        <v/>
      </c>
      <c r="BD1210" s="324" t="str">
        <f>IF($A1210&lt;&gt;"",IF(OR(T1210="",T1210=0),0,+IF(T1210&gt;+INDEX('Sch 10.1 Rate Design'!$D$9:$D$16,MATCH($C1210,'Sch 10.1 Rate Design'!$B$9:$B$16,0)),IF(T1210&gt;+INDEX('Sch 10.1 Rate Design'!$F$9:$F$16,MATCH($C1210,'Sch 10.1 Rate Design'!$B$9:$B$16,0)),+INDEX('Sch 10.1 Rate Design'!$F$9:$F$16,MATCH($C1210,'Sch 10.1 Rate Design'!$B$9:$B$16,0))-INDEX('Sch 10.1 Rate Design'!$D$9:$D$16,MATCH($C1210,'Sch 10.1 Rate Design'!$B$9:$B$16,0)), T1210-INDEX('Sch 10.1 Rate Design'!$D$9:$D$16,MATCH($C1210,'Sch 10.1 Rate Design'!$B$9:$B$16,0))),0)),"")</f>
        <v/>
      </c>
      <c r="BE1210" s="324" t="str">
        <f>IF($A1210&lt;&gt;"",IF(OR(U1210="",U1210=0),0,+IF(U1210&gt;+INDEX('Sch 10.1 Rate Design'!$D$9:$D$16,MATCH($C1210,'Sch 10.1 Rate Design'!$B$9:$B$16,0)),IF(U1210&gt;+INDEX('Sch 10.1 Rate Design'!$F$9:$F$16,MATCH($C1210,'Sch 10.1 Rate Design'!$B$9:$B$16,0)),+INDEX('Sch 10.1 Rate Design'!$F$9:$F$16,MATCH($C1210,'Sch 10.1 Rate Design'!$B$9:$B$16,0))-INDEX('Sch 10.1 Rate Design'!$D$9:$D$16,MATCH($C1210,'Sch 10.1 Rate Design'!$B$9:$B$16,0)), U1210-INDEX('Sch 10.1 Rate Design'!$D$9:$D$16,MATCH($C1210,'Sch 10.1 Rate Design'!$B$9:$B$16,0))),0)),"")</f>
        <v/>
      </c>
      <c r="BF1210" s="324" t="str">
        <f>IF($A1210&lt;&gt;"",IF(OR(V1210="",V1210=0),0,+IF(V1210&gt;+INDEX('Sch 10.1 Rate Design'!$D$9:$D$16,MATCH($C1210,'Sch 10.1 Rate Design'!$B$9:$B$16,0)),IF(V1210&gt;+INDEX('Sch 10.1 Rate Design'!$F$9:$F$16,MATCH($C1210,'Sch 10.1 Rate Design'!$B$9:$B$16,0)),+INDEX('Sch 10.1 Rate Design'!$F$9:$F$16,MATCH($C1210,'Sch 10.1 Rate Design'!$B$9:$B$16,0))-INDEX('Sch 10.1 Rate Design'!$D$9:$D$16,MATCH($C1210,'Sch 10.1 Rate Design'!$B$9:$B$16,0)), V1210-INDEX('Sch 10.1 Rate Design'!$D$9:$D$16,MATCH($C1210,'Sch 10.1 Rate Design'!$B$9:$B$16,0))),0)),"")</f>
        <v/>
      </c>
      <c r="BG1210" s="324" t="str">
        <f>IF($A1210&lt;&gt;"",IF(OR(W1210="",W1210=0),0,+IF(W1210&gt;+INDEX('Sch 10.1 Rate Design'!$D$9:$D$16,MATCH($C1210,'Sch 10.1 Rate Design'!$B$9:$B$16,0)),IF(W1210&gt;+INDEX('Sch 10.1 Rate Design'!$F$9:$F$16,MATCH($C1210,'Sch 10.1 Rate Design'!$B$9:$B$16,0)),+INDEX('Sch 10.1 Rate Design'!$F$9:$F$16,MATCH($C1210,'Sch 10.1 Rate Design'!$B$9:$B$16,0))-INDEX('Sch 10.1 Rate Design'!$D$9:$D$16,MATCH($C1210,'Sch 10.1 Rate Design'!$B$9:$B$16,0)), W1210-INDEX('Sch 10.1 Rate Design'!$D$9:$D$16,MATCH($C1210,'Sch 10.1 Rate Design'!$B$9:$B$16,0))),0)),"")</f>
        <v/>
      </c>
      <c r="BH1210" s="324" t="str">
        <f>IF($A1210&lt;&gt;"",IF(OR(X1210="",X1210=0),0,+IF(X1210&gt;+INDEX('Sch 10.1 Rate Design'!$D$9:$D$16,MATCH($C1210,'Sch 10.1 Rate Design'!$B$9:$B$16,0)),IF(X1210&gt;+INDEX('Sch 10.1 Rate Design'!$F$9:$F$16,MATCH($C1210,'Sch 10.1 Rate Design'!$B$9:$B$16,0)),+INDEX('Sch 10.1 Rate Design'!$F$9:$F$16,MATCH($C1210,'Sch 10.1 Rate Design'!$B$9:$B$16,0))-INDEX('Sch 10.1 Rate Design'!$D$9:$D$16,MATCH($C1210,'Sch 10.1 Rate Design'!$B$9:$B$16,0)), X1210-INDEX('Sch 10.1 Rate Design'!$D$9:$D$16,MATCH($C1210,'Sch 10.1 Rate Design'!$B$9:$B$16,0))),0)),"")</f>
        <v/>
      </c>
      <c r="BI1210" s="545" t="str">
        <f>IF($A1210&lt;&gt;"",IF(OR(Y1210="",Y1210=0),0,+IF(Y1210&gt;+INDEX('Sch 10.1 Rate Design'!$D$9:$D$16,MATCH($C1210,'Sch 10.1 Rate Design'!$B$9:$B$16,0)),IF(Y1210&gt;+INDEX('Sch 10.1 Rate Design'!$F$9:$F$16,MATCH($C1210,'Sch 10.1 Rate Design'!$B$9:$B$16,0)),+INDEX('Sch 10.1 Rate Design'!$F$9:$F$16,MATCH($C1210,'Sch 10.1 Rate Design'!$B$9:$B$16,0))-INDEX('Sch 10.1 Rate Design'!$D$9:$D$16,MATCH($C1210,'Sch 10.1 Rate Design'!$B$9:$B$16,0)), Y1210-INDEX('Sch 10.1 Rate Design'!$D$9:$D$16,MATCH($C1210,'Sch 10.1 Rate Design'!$B$9:$B$16,0))),0)),"")</f>
        <v/>
      </c>
      <c r="BJ1210" s="692" t="str">
        <f>IF($A1210&lt;&gt;"",IF(OR(N1210="",N1210=0), 0, AX1210/'Sch 10.1 Rate Design'!$Z$25*INDEX('Sch 10.1 Rate Design'!$G$9:$G$16,MATCH($C1210,'Sch 10.1 Rate Design'!$B$9:$B$16,0))),"")</f>
        <v/>
      </c>
      <c r="BK1210" s="548" t="str">
        <f>IF($A1210&lt;&gt;"",IF(OR(O1210="",O1210=0), 0, AY1210/'Sch 10.1 Rate Design'!$Z$25*INDEX('Sch 10.1 Rate Design'!$G$9:$G$16,MATCH($C1210,'Sch 10.1 Rate Design'!$B$9:$B$16,0))),"")</f>
        <v/>
      </c>
      <c r="BL1210" s="548" t="str">
        <f>IF($A1210&lt;&gt;"",IF(OR(P1210="",P1210=0), 0, AZ1210/'Sch 10.1 Rate Design'!$Z$25*INDEX('Sch 10.1 Rate Design'!$G$9:$G$16,MATCH($C1210,'Sch 10.1 Rate Design'!$B$9:$B$16,0))),"")</f>
        <v/>
      </c>
      <c r="BM1210" s="548" t="str">
        <f>IF($A1210&lt;&gt;"",IF(OR(Q1210="",Q1210=0), 0, BA1210/'Sch 10.1 Rate Design'!$Z$25*INDEX('Sch 10.1 Rate Design'!$G$9:$G$16,MATCH($C1210,'Sch 10.1 Rate Design'!$B$9:$B$16,0))),"")</f>
        <v/>
      </c>
      <c r="BN1210" s="548" t="str">
        <f>IF($A1210&lt;&gt;"",IF(OR(R1210="",R1210=0), 0, BB1210/'Sch 10.1 Rate Design'!$Z$25*INDEX('Sch 10.1 Rate Design'!$G$9:$G$16,MATCH($C1210,'Sch 10.1 Rate Design'!$B$9:$B$16,0))),"")</f>
        <v/>
      </c>
      <c r="BO1210" s="548" t="str">
        <f>IF($A1210&lt;&gt;"",IF(OR(S1210="",S1210=0), 0, BC1210/'Sch 10.1 Rate Design'!$Z$25*INDEX('Sch 10.1 Rate Design'!$G$9:$G$16,MATCH($C1210,'Sch 10.1 Rate Design'!$B$9:$B$16,0))),"")</f>
        <v/>
      </c>
      <c r="BP1210" s="548" t="str">
        <f>IF($A1210&lt;&gt;"",IF(OR(T1210="",T1210=0), 0, BD1210/'Sch 10.1 Rate Design'!$Z$25*INDEX('Sch 10.1 Rate Design'!$G$9:$G$16,MATCH($C1210,'Sch 10.1 Rate Design'!$B$9:$B$16,0))),"")</f>
        <v/>
      </c>
      <c r="BQ1210" s="548" t="str">
        <f>IF($A1210&lt;&gt;"",IF(OR(U1210="",U1210=0), 0, BE1210/'Sch 10.1 Rate Design'!$Z$25*INDEX('Sch 10.1 Rate Design'!$G$9:$G$16,MATCH($C1210,'Sch 10.1 Rate Design'!$B$9:$B$16,0))),"")</f>
        <v/>
      </c>
      <c r="BR1210" s="548" t="str">
        <f>IF($A1210&lt;&gt;"",IF(OR(V1210="",V1210=0), 0, BF1210/'Sch 10.1 Rate Design'!$Z$25*INDEX('Sch 10.1 Rate Design'!$G$9:$G$16,MATCH($C1210,'Sch 10.1 Rate Design'!$B$9:$B$16,0))),"")</f>
        <v/>
      </c>
      <c r="BS1210" s="548" t="str">
        <f>IF($A1210&lt;&gt;"",IF(OR(W1210="",W1210=0), 0, BG1210/'Sch 10.1 Rate Design'!$Z$25*INDEX('Sch 10.1 Rate Design'!$G$9:$G$16,MATCH($C1210,'Sch 10.1 Rate Design'!$B$9:$B$16,0))),"")</f>
        <v/>
      </c>
      <c r="BT1210" s="548" t="str">
        <f>IF($A1210&lt;&gt;"",IF(OR(X1210="",X1210=0), 0, BH1210/'Sch 10.1 Rate Design'!$Z$25*INDEX('Sch 10.1 Rate Design'!$G$9:$G$16,MATCH($C1210,'Sch 10.1 Rate Design'!$B$9:$B$16,0))),"")</f>
        <v/>
      </c>
      <c r="BU1210" s="547" t="str">
        <f>IF($A1210&lt;&gt;"",IF(OR(Y1210="",Y1210=0), 0, BI1210/'Sch 10.1 Rate Design'!$Z$25*INDEX('Sch 10.1 Rate Design'!$G$9:$G$16,MATCH($C1210,'Sch 10.1 Rate Design'!$B$9:$B$16,0))),"")</f>
        <v/>
      </c>
      <c r="BV1210" s="546" t="str">
        <f>IF($A1210&lt;&gt;"",IF(OR(N1210="",N1210=0),0,+IF(N1210&gt;+INDEX('Sch 10.1 Rate Design'!$F$9:$F$16,MATCH($C1210,'Sch 10.1 Rate Design'!$B$9:$B$16,0)),IF(N1210&gt;+INDEX('Sch 10.1 Rate Design'!$H$9:$H$16,MATCH($C1210,'Sch 10.1 Rate Design'!$B$9:$B$16,0)),+INDEX('Sch 10.1 Rate Design'!$H$9:$H$16,MATCH($C1210,'Sch 10.1 Rate Design'!$B$9:$B$16,0))-INDEX('Sch 10.1 Rate Design'!$F$9:$F$16,MATCH($C1210,'Sch 10.1 Rate Design'!$B$9:$B$16,0)), N1210-INDEX('Sch 10.1 Rate Design'!$F$9:$F$16,MATCH($C1210,'Sch 10.1 Rate Design'!$B$9:$B$16,0))), 0)),"")</f>
        <v/>
      </c>
      <c r="BW1210" s="324" t="str">
        <f>IF($A1210&lt;&gt;"",IF(OR(O1210="",O1210=0),0,+IF(O1210&gt;+INDEX('Sch 10.1 Rate Design'!$F$9:$F$16,MATCH($C1210,'Sch 10.1 Rate Design'!$B$9:$B$16,0)),IF(O1210&gt;+INDEX('Sch 10.1 Rate Design'!$H$9:$H$16,MATCH($C1210,'Sch 10.1 Rate Design'!$B$9:$B$16,0)),+INDEX('Sch 10.1 Rate Design'!$H$9:$H$16,MATCH($C1210,'Sch 10.1 Rate Design'!$B$9:$B$16,0))-INDEX('Sch 10.1 Rate Design'!$F$9:$F$16,MATCH($C1210,'Sch 10.1 Rate Design'!$B$9:$B$16,0)), O1210-INDEX('Sch 10.1 Rate Design'!$F$9:$F$16,MATCH($C1210,'Sch 10.1 Rate Design'!$B$9:$B$16,0))), 0)),"")</f>
        <v/>
      </c>
      <c r="BX1210" s="324" t="str">
        <f>IF($A1210&lt;&gt;"",IF(OR(P1210="",P1210=0),0,+IF(P1210&gt;+INDEX('Sch 10.1 Rate Design'!$F$9:$F$16,MATCH($C1210,'Sch 10.1 Rate Design'!$B$9:$B$16,0)),IF(P1210&gt;+INDEX('Sch 10.1 Rate Design'!$H$9:$H$16,MATCH($C1210,'Sch 10.1 Rate Design'!$B$9:$B$16,0)),+INDEX('Sch 10.1 Rate Design'!$H$9:$H$16,MATCH($C1210,'Sch 10.1 Rate Design'!$B$9:$B$16,0))-INDEX('Sch 10.1 Rate Design'!$F$9:$F$16,MATCH($C1210,'Sch 10.1 Rate Design'!$B$9:$B$16,0)), P1210-INDEX('Sch 10.1 Rate Design'!$F$9:$F$16,MATCH($C1210,'Sch 10.1 Rate Design'!$B$9:$B$16,0))), 0)),"")</f>
        <v/>
      </c>
      <c r="BY1210" s="324" t="str">
        <f>IF($A1210&lt;&gt;"",IF(OR(Q1210="",Q1210=0),0,+IF(Q1210&gt;+INDEX('Sch 10.1 Rate Design'!$F$9:$F$16,MATCH($C1210,'Sch 10.1 Rate Design'!$B$9:$B$16,0)),IF(Q1210&gt;+INDEX('Sch 10.1 Rate Design'!$H$9:$H$16,MATCH($C1210,'Sch 10.1 Rate Design'!$B$9:$B$16,0)),+INDEX('Sch 10.1 Rate Design'!$H$9:$H$16,MATCH($C1210,'Sch 10.1 Rate Design'!$B$9:$B$16,0))-INDEX('Sch 10.1 Rate Design'!$F$9:$F$16,MATCH($C1210,'Sch 10.1 Rate Design'!$B$9:$B$16,0)), Q1210-INDEX('Sch 10.1 Rate Design'!$F$9:$F$16,MATCH($C1210,'Sch 10.1 Rate Design'!$B$9:$B$16,0))), 0)),"")</f>
        <v/>
      </c>
      <c r="BZ1210" s="324" t="str">
        <f>IF($A1210&lt;&gt;"",IF(OR(R1210="",R1210=0),0,+IF(R1210&gt;+INDEX('Sch 10.1 Rate Design'!$F$9:$F$16,MATCH($C1210,'Sch 10.1 Rate Design'!$B$9:$B$16,0)),IF(R1210&gt;+INDEX('Sch 10.1 Rate Design'!$H$9:$H$16,MATCH($C1210,'Sch 10.1 Rate Design'!$B$9:$B$16,0)),+INDEX('Sch 10.1 Rate Design'!$H$9:$H$16,MATCH($C1210,'Sch 10.1 Rate Design'!$B$9:$B$16,0))-INDEX('Sch 10.1 Rate Design'!$F$9:$F$16,MATCH($C1210,'Sch 10.1 Rate Design'!$B$9:$B$16,0)), R1210-INDEX('Sch 10.1 Rate Design'!$F$9:$F$16,MATCH($C1210,'Sch 10.1 Rate Design'!$B$9:$B$16,0))), 0)),"")</f>
        <v/>
      </c>
      <c r="CA1210" s="324" t="str">
        <f>IF($A1210&lt;&gt;"",IF(OR(S1210="",S1210=0),0,+IF(S1210&gt;+INDEX('Sch 10.1 Rate Design'!$F$9:$F$16,MATCH($C1210,'Sch 10.1 Rate Design'!$B$9:$B$16,0)),IF(S1210&gt;+INDEX('Sch 10.1 Rate Design'!$H$9:$H$16,MATCH($C1210,'Sch 10.1 Rate Design'!$B$9:$B$16,0)),+INDEX('Sch 10.1 Rate Design'!$H$9:$H$16,MATCH($C1210,'Sch 10.1 Rate Design'!$B$9:$B$16,0))-INDEX('Sch 10.1 Rate Design'!$F$9:$F$16,MATCH($C1210,'Sch 10.1 Rate Design'!$B$9:$B$16,0)), S1210-INDEX('Sch 10.1 Rate Design'!$F$9:$F$16,MATCH($C1210,'Sch 10.1 Rate Design'!$B$9:$B$16,0))), 0)),"")</f>
        <v/>
      </c>
      <c r="CB1210" s="324" t="str">
        <f>IF($A1210&lt;&gt;"",IF(OR(T1210="",T1210=0),0,+IF(T1210&gt;+INDEX('Sch 10.1 Rate Design'!$F$9:$F$16,MATCH($C1210,'Sch 10.1 Rate Design'!$B$9:$B$16,0)),IF(T1210&gt;+INDEX('Sch 10.1 Rate Design'!$H$9:$H$16,MATCH($C1210,'Sch 10.1 Rate Design'!$B$9:$B$16,0)),+INDEX('Sch 10.1 Rate Design'!$H$9:$H$16,MATCH($C1210,'Sch 10.1 Rate Design'!$B$9:$B$16,0))-INDEX('Sch 10.1 Rate Design'!$F$9:$F$16,MATCH($C1210,'Sch 10.1 Rate Design'!$B$9:$B$16,0)), T1210-INDEX('Sch 10.1 Rate Design'!$F$9:$F$16,MATCH($C1210,'Sch 10.1 Rate Design'!$B$9:$B$16,0))), 0)),"")</f>
        <v/>
      </c>
      <c r="CC1210" s="324" t="str">
        <f>IF($A1210&lt;&gt;"",IF(OR(U1210="",U1210=0),0,+IF(U1210&gt;+INDEX('Sch 10.1 Rate Design'!$F$9:$F$16,MATCH($C1210,'Sch 10.1 Rate Design'!$B$9:$B$16,0)),IF(U1210&gt;+INDEX('Sch 10.1 Rate Design'!$H$9:$H$16,MATCH($C1210,'Sch 10.1 Rate Design'!$B$9:$B$16,0)),+INDEX('Sch 10.1 Rate Design'!$H$9:$H$16,MATCH($C1210,'Sch 10.1 Rate Design'!$B$9:$B$16,0))-INDEX('Sch 10.1 Rate Design'!$F$9:$F$16,MATCH($C1210,'Sch 10.1 Rate Design'!$B$9:$B$16,0)), U1210-INDEX('Sch 10.1 Rate Design'!$F$9:$F$16,MATCH($C1210,'Sch 10.1 Rate Design'!$B$9:$B$16,0))), 0)),"")</f>
        <v/>
      </c>
      <c r="CD1210" s="324" t="str">
        <f>IF($A1210&lt;&gt;"",IF(OR(V1210="",V1210=0),0,+IF(V1210&gt;+INDEX('Sch 10.1 Rate Design'!$F$9:$F$16,MATCH($C1210,'Sch 10.1 Rate Design'!$B$9:$B$16,0)),IF(V1210&gt;+INDEX('Sch 10.1 Rate Design'!$H$9:$H$16,MATCH($C1210,'Sch 10.1 Rate Design'!$B$9:$B$16,0)),+INDEX('Sch 10.1 Rate Design'!$H$9:$H$16,MATCH($C1210,'Sch 10.1 Rate Design'!$B$9:$B$16,0))-INDEX('Sch 10.1 Rate Design'!$F$9:$F$16,MATCH($C1210,'Sch 10.1 Rate Design'!$B$9:$B$16,0)), V1210-INDEX('Sch 10.1 Rate Design'!$F$9:$F$16,MATCH($C1210,'Sch 10.1 Rate Design'!$B$9:$B$16,0))), 0)),"")</f>
        <v/>
      </c>
      <c r="CE1210" s="324" t="str">
        <f>IF($A1210&lt;&gt;"",IF(OR(W1210="",W1210=0),0,+IF(W1210&gt;+INDEX('Sch 10.1 Rate Design'!$F$9:$F$16,MATCH($C1210,'Sch 10.1 Rate Design'!$B$9:$B$16,0)),IF(W1210&gt;+INDEX('Sch 10.1 Rate Design'!$H$9:$H$16,MATCH($C1210,'Sch 10.1 Rate Design'!$B$9:$B$16,0)),+INDEX('Sch 10.1 Rate Design'!$H$9:$H$16,MATCH($C1210,'Sch 10.1 Rate Design'!$B$9:$B$16,0))-INDEX('Sch 10.1 Rate Design'!$F$9:$F$16,MATCH($C1210,'Sch 10.1 Rate Design'!$B$9:$B$16,0)), W1210-INDEX('Sch 10.1 Rate Design'!$F$9:$F$16,MATCH($C1210,'Sch 10.1 Rate Design'!$B$9:$B$16,0))), 0)),"")</f>
        <v/>
      </c>
      <c r="CF1210" s="324" t="str">
        <f>IF($A1210&lt;&gt;"",IF(OR(X1210="",X1210=0),0,+IF(X1210&gt;+INDEX('Sch 10.1 Rate Design'!$F$9:$F$16,MATCH($C1210,'Sch 10.1 Rate Design'!$B$9:$B$16,0)),IF(X1210&gt;+INDEX('Sch 10.1 Rate Design'!$H$9:$H$16,MATCH($C1210,'Sch 10.1 Rate Design'!$B$9:$B$16,0)),+INDEX('Sch 10.1 Rate Design'!$H$9:$H$16,MATCH($C1210,'Sch 10.1 Rate Design'!$B$9:$B$16,0))-INDEX('Sch 10.1 Rate Design'!$F$9:$F$16,MATCH($C1210,'Sch 10.1 Rate Design'!$B$9:$B$16,0)), X1210-INDEX('Sch 10.1 Rate Design'!$F$9:$F$16,MATCH($C1210,'Sch 10.1 Rate Design'!$B$9:$B$16,0))), 0)),"")</f>
        <v/>
      </c>
      <c r="CG1210" s="545" t="str">
        <f>IF($A1210&lt;&gt;"",IF(OR(Y1210="",Y1210=0),0,+IF(Y1210&gt;+INDEX('Sch 10.1 Rate Design'!$F$9:$F$16,MATCH($C1210,'Sch 10.1 Rate Design'!$B$9:$B$16,0)),IF(Y1210&gt;+INDEX('Sch 10.1 Rate Design'!$H$9:$H$16,MATCH($C1210,'Sch 10.1 Rate Design'!$B$9:$B$16,0)),+INDEX('Sch 10.1 Rate Design'!$H$9:$H$16,MATCH($C1210,'Sch 10.1 Rate Design'!$B$9:$B$16,0))-INDEX('Sch 10.1 Rate Design'!$F$9:$F$16,MATCH($C1210,'Sch 10.1 Rate Design'!$B$9:$B$16,0)), Y1210-INDEX('Sch 10.1 Rate Design'!$F$9:$F$16,MATCH($C1210,'Sch 10.1 Rate Design'!$B$9:$B$16,0))), 0)),"")</f>
        <v/>
      </c>
      <c r="CH1210" s="692" t="str">
        <f>IF($A1210&lt;&gt;"",IF(OR(N1210="",N1210=0), 0, BV1210/'Sch 10.1 Rate Design'!$Z$25*INDEX('Sch 10.1 Rate Design'!$I$9:$I$16,MATCH($C1210,'Sch 10.1 Rate Design'!$B$9:$B$16,0))),"")</f>
        <v/>
      </c>
      <c r="CI1210" s="548" t="str">
        <f>IF($A1210&lt;&gt;"",IF(OR(O1210="",O1210=0), 0, BW1210/'Sch 10.1 Rate Design'!$Z$25*INDEX('Sch 10.1 Rate Design'!$I$9:$I$16,MATCH($C1210,'Sch 10.1 Rate Design'!$B$9:$B$16,0))),"")</f>
        <v/>
      </c>
      <c r="CJ1210" s="548" t="str">
        <f>IF($A1210&lt;&gt;"",IF(OR(P1210="",P1210=0), 0, BX1210/'Sch 10.1 Rate Design'!$Z$25*INDEX('Sch 10.1 Rate Design'!$I$9:$I$16,MATCH($C1210,'Sch 10.1 Rate Design'!$B$9:$B$16,0))),"")</f>
        <v/>
      </c>
      <c r="CK1210" s="548" t="str">
        <f>IF($A1210&lt;&gt;"",IF(OR(Q1210="",Q1210=0), 0, BY1210/'Sch 10.1 Rate Design'!$Z$25*INDEX('Sch 10.1 Rate Design'!$I$9:$I$16,MATCH($C1210,'Sch 10.1 Rate Design'!$B$9:$B$16,0))),"")</f>
        <v/>
      </c>
      <c r="CL1210" s="548" t="str">
        <f>IF($A1210&lt;&gt;"",IF(OR(R1210="",R1210=0), 0, BZ1210/'Sch 10.1 Rate Design'!$Z$25*INDEX('Sch 10.1 Rate Design'!$I$9:$I$16,MATCH($C1210,'Sch 10.1 Rate Design'!$B$9:$B$16,0))),"")</f>
        <v/>
      </c>
      <c r="CM1210" s="548" t="str">
        <f>IF($A1210&lt;&gt;"",IF(OR(S1210="",S1210=0), 0, CA1210/'Sch 10.1 Rate Design'!$Z$25*INDEX('Sch 10.1 Rate Design'!$I$9:$I$16,MATCH($C1210,'Sch 10.1 Rate Design'!$B$9:$B$16,0))),"")</f>
        <v/>
      </c>
      <c r="CN1210" s="548" t="str">
        <f>IF($A1210&lt;&gt;"",IF(OR(T1210="",T1210=0), 0, CB1210/'Sch 10.1 Rate Design'!$Z$25*INDEX('Sch 10.1 Rate Design'!$I$9:$I$16,MATCH($C1210,'Sch 10.1 Rate Design'!$B$9:$B$16,0))),"")</f>
        <v/>
      </c>
      <c r="CO1210" s="548" t="str">
        <f>IF($A1210&lt;&gt;"",IF(OR(U1210="",U1210=0), 0, CC1210/'Sch 10.1 Rate Design'!$Z$25*INDEX('Sch 10.1 Rate Design'!$I$9:$I$16,MATCH($C1210,'Sch 10.1 Rate Design'!$B$9:$B$16,0))),"")</f>
        <v/>
      </c>
      <c r="CP1210" s="548" t="str">
        <f>IF($A1210&lt;&gt;"",IF(OR(V1210="",V1210=0), 0, CD1210/'Sch 10.1 Rate Design'!$Z$25*INDEX('Sch 10.1 Rate Design'!$I$9:$I$16,MATCH($C1210,'Sch 10.1 Rate Design'!$B$9:$B$16,0))),"")</f>
        <v/>
      </c>
      <c r="CQ1210" s="548" t="str">
        <f>IF($A1210&lt;&gt;"",IF(OR(W1210="",W1210=0), 0, CE1210/'Sch 10.1 Rate Design'!$Z$25*INDEX('Sch 10.1 Rate Design'!$I$9:$I$16,MATCH($C1210,'Sch 10.1 Rate Design'!$B$9:$B$16,0))),"")</f>
        <v/>
      </c>
      <c r="CR1210" s="548" t="str">
        <f>IF($A1210&lt;&gt;"",IF(OR(X1210="",X1210=0), 0, CF1210/'Sch 10.1 Rate Design'!$Z$25*INDEX('Sch 10.1 Rate Design'!$I$9:$I$16,MATCH($C1210,'Sch 10.1 Rate Design'!$B$9:$B$16,0))),"")</f>
        <v/>
      </c>
      <c r="CS1210" s="547" t="str">
        <f>IF($A1210&lt;&gt;"",IF(OR(Y1210="",Y1210=0), 0, CG1210/'Sch 10.1 Rate Design'!$Z$25*INDEX('Sch 10.1 Rate Design'!$I$9:$I$16,MATCH($C1210,'Sch 10.1 Rate Design'!$B$9:$B$16,0))),"")</f>
        <v/>
      </c>
      <c r="CT1210" s="546" t="str">
        <f>IF($A1210&lt;&gt;"",IF(OR(N1210="",N1210=0),0,IF(N1210&gt;INDEX('Sch 10.1 Rate Design'!$J$9:$J$16,MATCH($C1210,'Sch 10.1 Rate Design'!$B$9:$B$16,0)),N1210-INDEX('Sch 10.1 Rate Design'!$J$9:$J$16,MATCH($C1210,'Sch 10.1 Rate Design'!$B$9:$B$16,0)),0)),"")</f>
        <v/>
      </c>
      <c r="CU1210" s="324" t="str">
        <f>IF($A1210&lt;&gt;"",IF(OR(O1210="",O1210=0),0,IF(O1210&gt;INDEX('Sch 10.1 Rate Design'!$J$9:$J$16,MATCH($C1210,'Sch 10.1 Rate Design'!$B$9:$B$16,0)),O1210-INDEX('Sch 10.1 Rate Design'!$J$9:$J$16,MATCH($C1210,'Sch 10.1 Rate Design'!$B$9:$B$16,0)),0)),"")</f>
        <v/>
      </c>
      <c r="CV1210" s="324" t="str">
        <f>IF($A1210&lt;&gt;"",IF(OR(P1210="",P1210=0),0,IF(P1210&gt;INDEX('Sch 10.1 Rate Design'!$J$9:$J$16,MATCH($C1210,'Sch 10.1 Rate Design'!$B$9:$B$16,0)),P1210-INDEX('Sch 10.1 Rate Design'!$J$9:$J$16,MATCH($C1210,'Sch 10.1 Rate Design'!$B$9:$B$16,0)),0)),"")</f>
        <v/>
      </c>
      <c r="CW1210" s="324" t="str">
        <f>IF($A1210&lt;&gt;"",IF(OR(Q1210="",Q1210=0),0,IF(Q1210&gt;INDEX('Sch 10.1 Rate Design'!$J$9:$J$16,MATCH($C1210,'Sch 10.1 Rate Design'!$B$9:$B$16,0)),Q1210-INDEX('Sch 10.1 Rate Design'!$J$9:$J$16,MATCH($C1210,'Sch 10.1 Rate Design'!$B$9:$B$16,0)),0)),"")</f>
        <v/>
      </c>
      <c r="CX1210" s="324" t="str">
        <f>IF($A1210&lt;&gt;"",IF(OR(R1210="",R1210=0),0,IF(R1210&gt;INDEX('Sch 10.1 Rate Design'!$J$9:$J$16,MATCH($C1210,'Sch 10.1 Rate Design'!$B$9:$B$16,0)),R1210-INDEX('Sch 10.1 Rate Design'!$J$9:$J$16,MATCH($C1210,'Sch 10.1 Rate Design'!$B$9:$B$16,0)),0)),"")</f>
        <v/>
      </c>
      <c r="CY1210" s="324" t="str">
        <f>IF($A1210&lt;&gt;"",IF(OR(S1210="",S1210=0),0,IF(S1210&gt;INDEX('Sch 10.1 Rate Design'!$J$9:$J$16,MATCH($C1210,'Sch 10.1 Rate Design'!$B$9:$B$16,0)),S1210-INDEX('Sch 10.1 Rate Design'!$J$9:$J$16,MATCH($C1210,'Sch 10.1 Rate Design'!$B$9:$B$16,0)),0)),"")</f>
        <v/>
      </c>
      <c r="CZ1210" s="324" t="str">
        <f>IF($A1210&lt;&gt;"",IF(OR(T1210="",T1210=0),0,IF(T1210&gt;INDEX('Sch 10.1 Rate Design'!$J$9:$J$16,MATCH($C1210,'Sch 10.1 Rate Design'!$B$9:$B$16,0)),T1210-INDEX('Sch 10.1 Rate Design'!$J$9:$J$16,MATCH($C1210,'Sch 10.1 Rate Design'!$B$9:$B$16,0)),0)),"")</f>
        <v/>
      </c>
      <c r="DA1210" s="324" t="str">
        <f>IF($A1210&lt;&gt;"",IF(OR(U1210="",U1210=0),0,IF(U1210&gt;INDEX('Sch 10.1 Rate Design'!$J$9:$J$16,MATCH($C1210,'Sch 10.1 Rate Design'!$B$9:$B$16,0)),U1210-INDEX('Sch 10.1 Rate Design'!$J$9:$J$16,MATCH($C1210,'Sch 10.1 Rate Design'!$B$9:$B$16,0)),0)),"")</f>
        <v/>
      </c>
      <c r="DB1210" s="324" t="str">
        <f>IF($A1210&lt;&gt;"",IF(OR(V1210="",V1210=0),0,IF(V1210&gt;INDEX('Sch 10.1 Rate Design'!$J$9:$J$16,MATCH($C1210,'Sch 10.1 Rate Design'!$B$9:$B$16,0)),V1210-INDEX('Sch 10.1 Rate Design'!$J$9:$J$16,MATCH($C1210,'Sch 10.1 Rate Design'!$B$9:$B$16,0)),0)),"")</f>
        <v/>
      </c>
      <c r="DC1210" s="324" t="str">
        <f>IF($A1210&lt;&gt;"",IF(OR(W1210="",W1210=0),0,IF(W1210&gt;INDEX('Sch 10.1 Rate Design'!$J$9:$J$16,MATCH($C1210,'Sch 10.1 Rate Design'!$B$9:$B$16,0)),W1210-INDEX('Sch 10.1 Rate Design'!$J$9:$J$16,MATCH($C1210,'Sch 10.1 Rate Design'!$B$9:$B$16,0)),0)),"")</f>
        <v/>
      </c>
      <c r="DD1210" s="324" t="str">
        <f>IF($A1210&lt;&gt;"",IF(OR(X1210="",X1210=0),0,IF(X1210&gt;INDEX('Sch 10.1 Rate Design'!$J$9:$J$16,MATCH($C1210,'Sch 10.1 Rate Design'!$B$9:$B$16,0)),X1210-INDEX('Sch 10.1 Rate Design'!$J$9:$J$16,MATCH($C1210,'Sch 10.1 Rate Design'!$B$9:$B$16,0)),0)),"")</f>
        <v/>
      </c>
      <c r="DE1210" s="545" t="str">
        <f>IF($A1210&lt;&gt;"",IF(OR(Y1210="",Y1210=0),0,IF(Y1210&gt;INDEX('Sch 10.1 Rate Design'!$J$9:$J$16,MATCH($C1210,'Sch 10.1 Rate Design'!$B$9:$B$16,0)),Y1210-INDEX('Sch 10.1 Rate Design'!$J$9:$J$16,MATCH($C1210,'Sch 10.1 Rate Design'!$B$9:$B$16,0)),0)),"")</f>
        <v/>
      </c>
      <c r="DF1210" s="692" t="str">
        <f>IF($A1210&lt;&gt;"",IF(OR(N1210="",N1210=0), 0, CT1210/'Sch 10.1 Rate Design'!$Z$25*INDEX('Sch 10.1 Rate Design'!$K$9:$K$16,MATCH($C1210,'Sch 10.1 Rate Design'!$B$9:$B$16,0))),"")</f>
        <v/>
      </c>
      <c r="DG1210" s="548" t="str">
        <f>IF($A1210&lt;&gt;"",IF(OR(O1210="",O1210=0), 0, CU1210/'Sch 10.1 Rate Design'!$Z$25*INDEX('Sch 10.1 Rate Design'!$K$9:$K$16,MATCH($C1210,'Sch 10.1 Rate Design'!$B$9:$B$16,0))),"")</f>
        <v/>
      </c>
      <c r="DH1210" s="548" t="str">
        <f>IF($A1210&lt;&gt;"",IF(OR(P1210="",P1210=0), 0, CV1210/'Sch 10.1 Rate Design'!$Z$25*INDEX('Sch 10.1 Rate Design'!$K$9:$K$16,MATCH($C1210,'Sch 10.1 Rate Design'!$B$9:$B$16,0))),"")</f>
        <v/>
      </c>
      <c r="DI1210" s="548" t="str">
        <f>IF($A1210&lt;&gt;"",IF(OR(Q1210="",Q1210=0), 0, CW1210/'Sch 10.1 Rate Design'!$Z$25*INDEX('Sch 10.1 Rate Design'!$K$9:$K$16,MATCH($C1210,'Sch 10.1 Rate Design'!$B$9:$B$16,0))),"")</f>
        <v/>
      </c>
      <c r="DJ1210" s="548" t="str">
        <f>IF($A1210&lt;&gt;"",IF(OR(R1210="",R1210=0), 0, CX1210/'Sch 10.1 Rate Design'!$Z$25*INDEX('Sch 10.1 Rate Design'!$K$9:$K$16,MATCH($C1210,'Sch 10.1 Rate Design'!$B$9:$B$16,0))),"")</f>
        <v/>
      </c>
      <c r="DK1210" s="548" t="str">
        <f>IF($A1210&lt;&gt;"",IF(OR(S1210="",S1210=0), 0, CY1210/'Sch 10.1 Rate Design'!$Z$25*INDEX('Sch 10.1 Rate Design'!$K$9:$K$16,MATCH($C1210,'Sch 10.1 Rate Design'!$B$9:$B$16,0))),"")</f>
        <v/>
      </c>
      <c r="DL1210" s="548" t="str">
        <f>IF($A1210&lt;&gt;"",IF(OR(T1210="",T1210=0), 0, CZ1210/'Sch 10.1 Rate Design'!$Z$25*INDEX('Sch 10.1 Rate Design'!$K$9:$K$16,MATCH($C1210,'Sch 10.1 Rate Design'!$B$9:$B$16,0))),"")</f>
        <v/>
      </c>
      <c r="DM1210" s="548" t="str">
        <f>IF($A1210&lt;&gt;"",IF(OR(U1210="",U1210=0), 0, DA1210/'Sch 10.1 Rate Design'!$Z$25*INDEX('Sch 10.1 Rate Design'!$K$9:$K$16,MATCH($C1210,'Sch 10.1 Rate Design'!$B$9:$B$16,0))),"")</f>
        <v/>
      </c>
      <c r="DN1210" s="548" t="str">
        <f>IF($A1210&lt;&gt;"",IF(OR(V1210="",V1210=0), 0, DB1210/'Sch 10.1 Rate Design'!$Z$25*INDEX('Sch 10.1 Rate Design'!$K$9:$K$16,MATCH($C1210,'Sch 10.1 Rate Design'!$B$9:$B$16,0))),"")</f>
        <v/>
      </c>
      <c r="DO1210" s="548" t="str">
        <f>IF($A1210&lt;&gt;"",IF(OR(W1210="",W1210=0), 0, DC1210/'Sch 10.1 Rate Design'!$Z$25*INDEX('Sch 10.1 Rate Design'!$K$9:$K$16,MATCH($C1210,'Sch 10.1 Rate Design'!$B$9:$B$16,0))),"")</f>
        <v/>
      </c>
      <c r="DP1210" s="548" t="str">
        <f>IF($A1210&lt;&gt;"",IF(OR(X1210="",X1210=0), 0, DD1210/'Sch 10.1 Rate Design'!$Z$25*INDEX('Sch 10.1 Rate Design'!$K$9:$K$16,MATCH($C1210,'Sch 10.1 Rate Design'!$B$9:$B$16,0))),"")</f>
        <v/>
      </c>
      <c r="DQ1210" s="547" t="str">
        <f>IF($A1210&lt;&gt;"",IF(OR(Y1210="",Y1210=0), 0, DE1210/'Sch 10.1 Rate Design'!$Z$25*INDEX('Sch 10.1 Rate Design'!$K$9:$K$16,MATCH($C1210,'Sch 10.1 Rate Design'!$B$9:$B$16,0))),"")</f>
        <v/>
      </c>
      <c r="DR1210" s="546" t="str">
        <f>IF($A1210&lt;&gt;"",IF(OR(N1210="",N1210=0), 0,INDEX('Sch 10.1 Rate Design'!$D$9:$D$16,MATCH($C1210,'Sch 10.1 Rate Design'!$B$9:$B$16,0))),"")</f>
        <v/>
      </c>
      <c r="DS1210" s="324" t="str">
        <f>IF($A1210&lt;&gt;"",IF(OR(O1210="",O1210=0), 0,INDEX('Sch 10.1 Rate Design'!$D$9:$D$16,MATCH($C1210,'Sch 10.1 Rate Design'!$B$9:$B$16,0))),"")</f>
        <v/>
      </c>
      <c r="DT1210" s="324" t="str">
        <f>IF($A1210&lt;&gt;"",IF(OR(P1210="",P1210=0), 0,INDEX('Sch 10.1 Rate Design'!$D$9:$D$16,MATCH($C1210,'Sch 10.1 Rate Design'!$B$9:$B$16,0))),"")</f>
        <v/>
      </c>
      <c r="DU1210" s="324" t="str">
        <f>IF($A1210&lt;&gt;"",IF(OR(Q1210="",Q1210=0), 0,INDEX('Sch 10.1 Rate Design'!$D$9:$D$16,MATCH($C1210,'Sch 10.1 Rate Design'!$B$9:$B$16,0))),"")</f>
        <v/>
      </c>
      <c r="DV1210" s="324" t="str">
        <f>IF($A1210&lt;&gt;"",IF(OR(R1210="",R1210=0), 0,INDEX('Sch 10.1 Rate Design'!$D$9:$D$16,MATCH($C1210,'Sch 10.1 Rate Design'!$B$9:$B$16,0))),"")</f>
        <v/>
      </c>
      <c r="DW1210" s="324" t="str">
        <f>IF($A1210&lt;&gt;"",IF(OR(S1210="",S1210=0), 0,INDEX('Sch 10.1 Rate Design'!$D$9:$D$16,MATCH($C1210,'Sch 10.1 Rate Design'!$B$9:$B$16,0))),"")</f>
        <v/>
      </c>
      <c r="DX1210" s="324" t="str">
        <f>IF($A1210&lt;&gt;"",IF(OR(T1210="",T1210=0), 0,INDEX('Sch 10.1 Rate Design'!$D$9:$D$16,MATCH($C1210,'Sch 10.1 Rate Design'!$B$9:$B$16,0))),"")</f>
        <v/>
      </c>
      <c r="DY1210" s="324" t="str">
        <f>IF($A1210&lt;&gt;"",IF(OR(U1210="",U1210=0), 0,INDEX('Sch 10.1 Rate Design'!$D$9:$D$16,MATCH($C1210,'Sch 10.1 Rate Design'!$B$9:$B$16,0))),"")</f>
        <v/>
      </c>
      <c r="DZ1210" s="324" t="str">
        <f>IF($A1210&lt;&gt;"",IF(OR(V1210="",V1210=0), 0,INDEX('Sch 10.1 Rate Design'!$D$9:$D$16,MATCH($C1210,'Sch 10.1 Rate Design'!$B$9:$B$16,0))),"")</f>
        <v/>
      </c>
      <c r="EA1210" s="324" t="str">
        <f>IF($A1210&lt;&gt;"",IF(OR(W1210="",W1210=0), 0,INDEX('Sch 10.1 Rate Design'!$D$9:$D$16,MATCH($C1210,'Sch 10.1 Rate Design'!$B$9:$B$16,0))),"")</f>
        <v/>
      </c>
      <c r="EB1210" s="324" t="str">
        <f>IF($A1210&lt;&gt;"",IF(OR(X1210="",X1210=0), 0,INDEX('Sch 10.1 Rate Design'!$D$9:$D$16,MATCH($C1210,'Sch 10.1 Rate Design'!$B$9:$B$16,0))),"")</f>
        <v/>
      </c>
      <c r="EC1210" s="545" t="str">
        <f>IF($A1210&lt;&gt;"",IF(OR(Y1210="",Y1210=0), 0,INDEX('Sch 10.1 Rate Design'!$D$9:$D$16,MATCH($C1210,'Sch 10.1 Rate Design'!$B$9:$B$16,0))),"")</f>
        <v/>
      </c>
      <c r="ED1210" s="546"/>
      <c r="EE1210" s="324"/>
      <c r="EF1210" s="324"/>
      <c r="EG1210" s="324"/>
      <c r="EH1210" s="324"/>
      <c r="EI1210" s="324"/>
      <c r="EJ1210" s="324"/>
      <c r="EK1210" s="324"/>
      <c r="EL1210" s="324"/>
      <c r="EM1210" s="324"/>
      <c r="EN1210" s="324"/>
      <c r="EO1210" s="545"/>
      <c r="EP1210" s="324"/>
    </row>
    <row r="1211" spans="1:146" x14ac:dyDescent="0.2">
      <c r="A1211" s="324" t="str">
        <f>IF(Inputs!AO1207&lt;&gt;"",Inputs!AO1207,"")</f>
        <v/>
      </c>
      <c r="B1211" s="324" t="str">
        <f t="shared" si="253"/>
        <v/>
      </c>
      <c r="C1211" s="727" t="str">
        <f>IF($A1211&lt;&gt;"",Inputs!AN1207,"")</f>
        <v/>
      </c>
      <c r="D1211" s="549" t="str">
        <f t="shared" si="246"/>
        <v/>
      </c>
      <c r="E1211" s="549" t="str">
        <f t="shared" si="247"/>
        <v/>
      </c>
      <c r="F1211" s="324" t="str">
        <f t="shared" si="255"/>
        <v/>
      </c>
      <c r="G1211" s="324" t="str">
        <f t="shared" si="248"/>
        <v/>
      </c>
      <c r="H1211" s="790">
        <f t="shared" si="249"/>
        <v>0</v>
      </c>
      <c r="I1211" s="790">
        <f t="shared" si="250"/>
        <v>0</v>
      </c>
      <c r="J1211" s="790">
        <f t="shared" si="251"/>
        <v>0</v>
      </c>
      <c r="K1211" s="790">
        <f t="shared" si="252"/>
        <v>0</v>
      </c>
      <c r="L1211" s="787" t="str">
        <f>IF($A1211&lt;&gt;"",INDEX(Inputs!$AP1207:$BA1207,,MATCH('Sch 10.2 Rate Data'!X$7,Inputs!$AP$4:$BA$4,0)),"")</f>
        <v/>
      </c>
      <c r="M1211" s="787" t="str">
        <f>IF($A1211&lt;&gt;"",INDEX(Inputs!$AP1207:$BA1207,,MATCH('Sch 10.2 Rate Data'!Y$7,Inputs!$AP$4:$BA$4,0)),"")</f>
        <v/>
      </c>
      <c r="N1211" s="546" t="str">
        <f>IF($A1211&lt;&gt;"",INDEX(Inputs!$AP1207:$BA1207,,MATCH('Sch 10.2 Rate Data'!N$7,Inputs!$AP$4:$BA$4,0)),"")</f>
        <v/>
      </c>
      <c r="O1211" s="324" t="str">
        <f>IF($A1211&lt;&gt;"",INDEX(Inputs!$AP1207:$BA1207,,MATCH('Sch 10.2 Rate Data'!O$7,Inputs!$AP$4:$BA$4,0)),"")</f>
        <v/>
      </c>
      <c r="P1211" s="324" t="str">
        <f>IF($A1211&lt;&gt;"",INDEX(Inputs!$AP1207:$BA1207,,MATCH('Sch 10.2 Rate Data'!P$7,Inputs!$AP$4:$BA$4,0)),"")</f>
        <v/>
      </c>
      <c r="Q1211" s="324" t="str">
        <f>IF($A1211&lt;&gt;"",INDEX(Inputs!$AP1207:$BA1207,,MATCH('Sch 10.2 Rate Data'!Q$7,Inputs!$AP$4:$BA$4,0)),"")</f>
        <v/>
      </c>
      <c r="R1211" s="324" t="str">
        <f>IF($A1211&lt;&gt;"",INDEX(Inputs!$AP1207:$BA1207,,MATCH('Sch 10.2 Rate Data'!R$7,Inputs!$AP$4:$BA$4,0)),"")</f>
        <v/>
      </c>
      <c r="S1211" s="324" t="str">
        <f>IF($A1211&lt;&gt;"",INDEX(Inputs!$AP1207:$BA1207,,MATCH('Sch 10.2 Rate Data'!S$7,Inputs!$AP$4:$BA$4,0)),"")</f>
        <v/>
      </c>
      <c r="T1211" s="324" t="str">
        <f>IF($A1211&lt;&gt;"",INDEX(Inputs!$AP1207:$BA1207,,MATCH('Sch 10.2 Rate Data'!T$7,Inputs!$AP$4:$BA$4,0)),"")</f>
        <v/>
      </c>
      <c r="U1211" s="324" t="str">
        <f>IF($A1211&lt;&gt;"",INDEX(Inputs!$AP1207:$BA1207,,MATCH('Sch 10.2 Rate Data'!U$7,Inputs!$AP$4:$BA$4,0)),"")</f>
        <v/>
      </c>
      <c r="V1211" s="324" t="str">
        <f>IF($A1211&lt;&gt;"",INDEX(Inputs!$AP1207:$BA1207,,MATCH('Sch 10.2 Rate Data'!V$7,Inputs!$AP$4:$BA$4,0)),"")</f>
        <v/>
      </c>
      <c r="W1211" s="324" t="str">
        <f>IF($A1211&lt;&gt;"",INDEX(Inputs!$AP1207:$BA1207,,MATCH('Sch 10.2 Rate Data'!W$7,Inputs!$AP$4:$BA$4,0)),"")</f>
        <v/>
      </c>
      <c r="X1211" s="324" t="str">
        <f>IF($A1211&lt;&gt;"",INDEX(Inputs!$AP1207:$BA1207,,MATCH('Sch 10.2 Rate Data'!X$7,Inputs!$AP$4:$BA$4,0)),"")</f>
        <v/>
      </c>
      <c r="Y1211" s="545" t="str">
        <f>IF($A1211&lt;&gt;"",INDEX(Inputs!$AP1207:$BA1207,,MATCH('Sch 10.2 Rate Data'!Y$7,Inputs!$AP$4:$BA$4,0)),"")</f>
        <v/>
      </c>
      <c r="Z1211" s="692" t="str">
        <f t="shared" si="256"/>
        <v/>
      </c>
      <c r="AA1211" s="548" t="str">
        <f t="shared" si="256"/>
        <v/>
      </c>
      <c r="AB1211" s="548" t="str">
        <f t="shared" si="256"/>
        <v/>
      </c>
      <c r="AC1211" s="548" t="str">
        <f t="shared" si="256"/>
        <v/>
      </c>
      <c r="AD1211" s="548" t="str">
        <f t="shared" si="256"/>
        <v/>
      </c>
      <c r="AE1211" s="548" t="str">
        <f t="shared" si="256"/>
        <v/>
      </c>
      <c r="AF1211" s="548" t="str">
        <f t="shared" si="254"/>
        <v/>
      </c>
      <c r="AG1211" s="548" t="str">
        <f t="shared" si="254"/>
        <v/>
      </c>
      <c r="AH1211" s="548" t="str">
        <f t="shared" si="254"/>
        <v/>
      </c>
      <c r="AI1211" s="548" t="str">
        <f t="shared" si="254"/>
        <v/>
      </c>
      <c r="AJ1211" s="548" t="str">
        <f t="shared" si="254"/>
        <v/>
      </c>
      <c r="AK1211" s="547" t="str">
        <f t="shared" si="254"/>
        <v/>
      </c>
      <c r="AL1211" s="692" t="str">
        <f>IF($A1211&lt;&gt;"",IF(OR(N1211="",N1211=0), 0, INDEX('Sch 10.1 Rate Design'!$E$9:$E$16,MATCH($C1211,'Sch 10.1 Rate Design'!$B$9:$B$16,0))),"")</f>
        <v/>
      </c>
      <c r="AM1211" s="548" t="str">
        <f>IF($A1211&lt;&gt;"",IF(OR(O1211="",O1211=0), 0, INDEX('Sch 10.1 Rate Design'!$E$9:$E$16,MATCH($C1211,'Sch 10.1 Rate Design'!$B$9:$B$16,0))),"")</f>
        <v/>
      </c>
      <c r="AN1211" s="548" t="str">
        <f>IF($A1211&lt;&gt;"",IF(OR(P1211="",P1211=0), 0, INDEX('Sch 10.1 Rate Design'!$E$9:$E$16,MATCH($C1211,'Sch 10.1 Rate Design'!$B$9:$B$16,0))),"")</f>
        <v/>
      </c>
      <c r="AO1211" s="548" t="str">
        <f>IF($A1211&lt;&gt;"",IF(OR(Q1211="",Q1211=0), 0, INDEX('Sch 10.1 Rate Design'!$E$9:$E$16,MATCH($C1211,'Sch 10.1 Rate Design'!$B$9:$B$16,0))),"")</f>
        <v/>
      </c>
      <c r="AP1211" s="548" t="str">
        <f>IF($A1211&lt;&gt;"",IF(OR(R1211="",R1211=0), 0, INDEX('Sch 10.1 Rate Design'!$E$9:$E$16,MATCH($C1211,'Sch 10.1 Rate Design'!$B$9:$B$16,0))),"")</f>
        <v/>
      </c>
      <c r="AQ1211" s="548" t="str">
        <f>IF($A1211&lt;&gt;"",IF(OR(S1211="",S1211=0), 0, INDEX('Sch 10.1 Rate Design'!$E$9:$E$16,MATCH($C1211,'Sch 10.1 Rate Design'!$B$9:$B$16,0))),"")</f>
        <v/>
      </c>
      <c r="AR1211" s="548" t="str">
        <f>IF($A1211&lt;&gt;"",IF(OR(T1211="",T1211=0), 0, INDEX('Sch 10.1 Rate Design'!$E$9:$E$16,MATCH($C1211,'Sch 10.1 Rate Design'!$B$9:$B$16,0))),"")</f>
        <v/>
      </c>
      <c r="AS1211" s="548" t="str">
        <f>IF($A1211&lt;&gt;"",IF(OR(U1211="",U1211=0), 0, INDEX('Sch 10.1 Rate Design'!$E$9:$E$16,MATCH($C1211,'Sch 10.1 Rate Design'!$B$9:$B$16,0))),"")</f>
        <v/>
      </c>
      <c r="AT1211" s="548" t="str">
        <f>IF($A1211&lt;&gt;"",IF(OR(V1211="",V1211=0), 0, INDEX('Sch 10.1 Rate Design'!$E$9:$E$16,MATCH($C1211,'Sch 10.1 Rate Design'!$B$9:$B$16,0))),"")</f>
        <v/>
      </c>
      <c r="AU1211" s="548" t="str">
        <f>IF($A1211&lt;&gt;"",IF(OR(W1211="",W1211=0), 0, INDEX('Sch 10.1 Rate Design'!$E$9:$E$16,MATCH($C1211,'Sch 10.1 Rate Design'!$B$9:$B$16,0))),"")</f>
        <v/>
      </c>
      <c r="AV1211" s="548" t="str">
        <f>IF($A1211&lt;&gt;"",IF(OR(X1211="",X1211=0), 0, INDEX('Sch 10.1 Rate Design'!$E$9:$E$16,MATCH($C1211,'Sch 10.1 Rate Design'!$B$9:$B$16,0))),"")</f>
        <v/>
      </c>
      <c r="AW1211" s="547" t="str">
        <f>IF($A1211&lt;&gt;"",IF(OR(Y1211="",Y1211=0), 0, INDEX('Sch 10.1 Rate Design'!$E$9:$E$16,MATCH($C1211,'Sch 10.1 Rate Design'!$B$9:$B$16,0))),"")</f>
        <v/>
      </c>
      <c r="AX1211" s="546" t="str">
        <f>IF($A1211&lt;&gt;"",IF(OR(N1211="",N1211=0),0,+IF(N1211&gt;+INDEX('Sch 10.1 Rate Design'!$D$9:$D$16,MATCH($C1211,'Sch 10.1 Rate Design'!$B$9:$B$16,0)),IF(N1211&gt;+INDEX('Sch 10.1 Rate Design'!$F$9:$F$16,MATCH($C1211,'Sch 10.1 Rate Design'!$B$9:$B$16,0)),+INDEX('Sch 10.1 Rate Design'!$F$9:$F$16,MATCH($C1211,'Sch 10.1 Rate Design'!$B$9:$B$16,0))-INDEX('Sch 10.1 Rate Design'!$D$9:$D$16,MATCH($C1211,'Sch 10.1 Rate Design'!$B$9:$B$16,0)), N1211-INDEX('Sch 10.1 Rate Design'!$D$9:$D$16,MATCH($C1211,'Sch 10.1 Rate Design'!$B$9:$B$16,0))),0)),"")</f>
        <v/>
      </c>
      <c r="AY1211" s="324" t="str">
        <f>IF($A1211&lt;&gt;"",IF(OR(O1211="",O1211=0),0,+IF(O1211&gt;+INDEX('Sch 10.1 Rate Design'!$D$9:$D$16,MATCH($C1211,'Sch 10.1 Rate Design'!$B$9:$B$16,0)),IF(O1211&gt;+INDEX('Sch 10.1 Rate Design'!$F$9:$F$16,MATCH($C1211,'Sch 10.1 Rate Design'!$B$9:$B$16,0)),+INDEX('Sch 10.1 Rate Design'!$F$9:$F$16,MATCH($C1211,'Sch 10.1 Rate Design'!$B$9:$B$16,0))-INDEX('Sch 10.1 Rate Design'!$D$9:$D$16,MATCH($C1211,'Sch 10.1 Rate Design'!$B$9:$B$16,0)), O1211-INDEX('Sch 10.1 Rate Design'!$D$9:$D$16,MATCH($C1211,'Sch 10.1 Rate Design'!$B$9:$B$16,0))),0)),"")</f>
        <v/>
      </c>
      <c r="AZ1211" s="324" t="str">
        <f>IF($A1211&lt;&gt;"",IF(OR(P1211="",P1211=0),0,+IF(P1211&gt;+INDEX('Sch 10.1 Rate Design'!$D$9:$D$16,MATCH($C1211,'Sch 10.1 Rate Design'!$B$9:$B$16,0)),IF(P1211&gt;+INDEX('Sch 10.1 Rate Design'!$F$9:$F$16,MATCH($C1211,'Sch 10.1 Rate Design'!$B$9:$B$16,0)),+INDEX('Sch 10.1 Rate Design'!$F$9:$F$16,MATCH($C1211,'Sch 10.1 Rate Design'!$B$9:$B$16,0))-INDEX('Sch 10.1 Rate Design'!$D$9:$D$16,MATCH($C1211,'Sch 10.1 Rate Design'!$B$9:$B$16,0)), P1211-INDEX('Sch 10.1 Rate Design'!$D$9:$D$16,MATCH($C1211,'Sch 10.1 Rate Design'!$B$9:$B$16,0))),0)),"")</f>
        <v/>
      </c>
      <c r="BA1211" s="324" t="str">
        <f>IF($A1211&lt;&gt;"",IF(OR(Q1211="",Q1211=0),0,+IF(Q1211&gt;+INDEX('Sch 10.1 Rate Design'!$D$9:$D$16,MATCH($C1211,'Sch 10.1 Rate Design'!$B$9:$B$16,0)),IF(Q1211&gt;+INDEX('Sch 10.1 Rate Design'!$F$9:$F$16,MATCH($C1211,'Sch 10.1 Rate Design'!$B$9:$B$16,0)),+INDEX('Sch 10.1 Rate Design'!$F$9:$F$16,MATCH($C1211,'Sch 10.1 Rate Design'!$B$9:$B$16,0))-INDEX('Sch 10.1 Rate Design'!$D$9:$D$16,MATCH($C1211,'Sch 10.1 Rate Design'!$B$9:$B$16,0)), Q1211-INDEX('Sch 10.1 Rate Design'!$D$9:$D$16,MATCH($C1211,'Sch 10.1 Rate Design'!$B$9:$B$16,0))),0)),"")</f>
        <v/>
      </c>
      <c r="BB1211" s="324" t="str">
        <f>IF($A1211&lt;&gt;"",IF(OR(R1211="",R1211=0),0,+IF(R1211&gt;+INDEX('Sch 10.1 Rate Design'!$D$9:$D$16,MATCH($C1211,'Sch 10.1 Rate Design'!$B$9:$B$16,0)),IF(R1211&gt;+INDEX('Sch 10.1 Rate Design'!$F$9:$F$16,MATCH($C1211,'Sch 10.1 Rate Design'!$B$9:$B$16,0)),+INDEX('Sch 10.1 Rate Design'!$F$9:$F$16,MATCH($C1211,'Sch 10.1 Rate Design'!$B$9:$B$16,0))-INDEX('Sch 10.1 Rate Design'!$D$9:$D$16,MATCH($C1211,'Sch 10.1 Rate Design'!$B$9:$B$16,0)), R1211-INDEX('Sch 10.1 Rate Design'!$D$9:$D$16,MATCH($C1211,'Sch 10.1 Rate Design'!$B$9:$B$16,0))),0)),"")</f>
        <v/>
      </c>
      <c r="BC1211" s="324" t="str">
        <f>IF($A1211&lt;&gt;"",IF(OR(S1211="",S1211=0),0,+IF(S1211&gt;+INDEX('Sch 10.1 Rate Design'!$D$9:$D$16,MATCH($C1211,'Sch 10.1 Rate Design'!$B$9:$B$16,0)),IF(S1211&gt;+INDEX('Sch 10.1 Rate Design'!$F$9:$F$16,MATCH($C1211,'Sch 10.1 Rate Design'!$B$9:$B$16,0)),+INDEX('Sch 10.1 Rate Design'!$F$9:$F$16,MATCH($C1211,'Sch 10.1 Rate Design'!$B$9:$B$16,0))-INDEX('Sch 10.1 Rate Design'!$D$9:$D$16,MATCH($C1211,'Sch 10.1 Rate Design'!$B$9:$B$16,0)), S1211-INDEX('Sch 10.1 Rate Design'!$D$9:$D$16,MATCH($C1211,'Sch 10.1 Rate Design'!$B$9:$B$16,0))),0)),"")</f>
        <v/>
      </c>
      <c r="BD1211" s="324" t="str">
        <f>IF($A1211&lt;&gt;"",IF(OR(T1211="",T1211=0),0,+IF(T1211&gt;+INDEX('Sch 10.1 Rate Design'!$D$9:$D$16,MATCH($C1211,'Sch 10.1 Rate Design'!$B$9:$B$16,0)),IF(T1211&gt;+INDEX('Sch 10.1 Rate Design'!$F$9:$F$16,MATCH($C1211,'Sch 10.1 Rate Design'!$B$9:$B$16,0)),+INDEX('Sch 10.1 Rate Design'!$F$9:$F$16,MATCH($C1211,'Sch 10.1 Rate Design'!$B$9:$B$16,0))-INDEX('Sch 10.1 Rate Design'!$D$9:$D$16,MATCH($C1211,'Sch 10.1 Rate Design'!$B$9:$B$16,0)), T1211-INDEX('Sch 10.1 Rate Design'!$D$9:$D$16,MATCH($C1211,'Sch 10.1 Rate Design'!$B$9:$B$16,0))),0)),"")</f>
        <v/>
      </c>
      <c r="BE1211" s="324" t="str">
        <f>IF($A1211&lt;&gt;"",IF(OR(U1211="",U1211=0),0,+IF(U1211&gt;+INDEX('Sch 10.1 Rate Design'!$D$9:$D$16,MATCH($C1211,'Sch 10.1 Rate Design'!$B$9:$B$16,0)),IF(U1211&gt;+INDEX('Sch 10.1 Rate Design'!$F$9:$F$16,MATCH($C1211,'Sch 10.1 Rate Design'!$B$9:$B$16,0)),+INDEX('Sch 10.1 Rate Design'!$F$9:$F$16,MATCH($C1211,'Sch 10.1 Rate Design'!$B$9:$B$16,0))-INDEX('Sch 10.1 Rate Design'!$D$9:$D$16,MATCH($C1211,'Sch 10.1 Rate Design'!$B$9:$B$16,0)), U1211-INDEX('Sch 10.1 Rate Design'!$D$9:$D$16,MATCH($C1211,'Sch 10.1 Rate Design'!$B$9:$B$16,0))),0)),"")</f>
        <v/>
      </c>
      <c r="BF1211" s="324" t="str">
        <f>IF($A1211&lt;&gt;"",IF(OR(V1211="",V1211=0),0,+IF(V1211&gt;+INDEX('Sch 10.1 Rate Design'!$D$9:$D$16,MATCH($C1211,'Sch 10.1 Rate Design'!$B$9:$B$16,0)),IF(V1211&gt;+INDEX('Sch 10.1 Rate Design'!$F$9:$F$16,MATCH($C1211,'Sch 10.1 Rate Design'!$B$9:$B$16,0)),+INDEX('Sch 10.1 Rate Design'!$F$9:$F$16,MATCH($C1211,'Sch 10.1 Rate Design'!$B$9:$B$16,0))-INDEX('Sch 10.1 Rate Design'!$D$9:$D$16,MATCH($C1211,'Sch 10.1 Rate Design'!$B$9:$B$16,0)), V1211-INDEX('Sch 10.1 Rate Design'!$D$9:$D$16,MATCH($C1211,'Sch 10.1 Rate Design'!$B$9:$B$16,0))),0)),"")</f>
        <v/>
      </c>
      <c r="BG1211" s="324" t="str">
        <f>IF($A1211&lt;&gt;"",IF(OR(W1211="",W1211=0),0,+IF(W1211&gt;+INDEX('Sch 10.1 Rate Design'!$D$9:$D$16,MATCH($C1211,'Sch 10.1 Rate Design'!$B$9:$B$16,0)),IF(W1211&gt;+INDEX('Sch 10.1 Rate Design'!$F$9:$F$16,MATCH($C1211,'Sch 10.1 Rate Design'!$B$9:$B$16,0)),+INDEX('Sch 10.1 Rate Design'!$F$9:$F$16,MATCH($C1211,'Sch 10.1 Rate Design'!$B$9:$B$16,0))-INDEX('Sch 10.1 Rate Design'!$D$9:$D$16,MATCH($C1211,'Sch 10.1 Rate Design'!$B$9:$B$16,0)), W1211-INDEX('Sch 10.1 Rate Design'!$D$9:$D$16,MATCH($C1211,'Sch 10.1 Rate Design'!$B$9:$B$16,0))),0)),"")</f>
        <v/>
      </c>
      <c r="BH1211" s="324" t="str">
        <f>IF($A1211&lt;&gt;"",IF(OR(X1211="",X1211=0),0,+IF(X1211&gt;+INDEX('Sch 10.1 Rate Design'!$D$9:$D$16,MATCH($C1211,'Sch 10.1 Rate Design'!$B$9:$B$16,0)),IF(X1211&gt;+INDEX('Sch 10.1 Rate Design'!$F$9:$F$16,MATCH($C1211,'Sch 10.1 Rate Design'!$B$9:$B$16,0)),+INDEX('Sch 10.1 Rate Design'!$F$9:$F$16,MATCH($C1211,'Sch 10.1 Rate Design'!$B$9:$B$16,0))-INDEX('Sch 10.1 Rate Design'!$D$9:$D$16,MATCH($C1211,'Sch 10.1 Rate Design'!$B$9:$B$16,0)), X1211-INDEX('Sch 10.1 Rate Design'!$D$9:$D$16,MATCH($C1211,'Sch 10.1 Rate Design'!$B$9:$B$16,0))),0)),"")</f>
        <v/>
      </c>
      <c r="BI1211" s="545" t="str">
        <f>IF($A1211&lt;&gt;"",IF(OR(Y1211="",Y1211=0),0,+IF(Y1211&gt;+INDEX('Sch 10.1 Rate Design'!$D$9:$D$16,MATCH($C1211,'Sch 10.1 Rate Design'!$B$9:$B$16,0)),IF(Y1211&gt;+INDEX('Sch 10.1 Rate Design'!$F$9:$F$16,MATCH($C1211,'Sch 10.1 Rate Design'!$B$9:$B$16,0)),+INDEX('Sch 10.1 Rate Design'!$F$9:$F$16,MATCH($C1211,'Sch 10.1 Rate Design'!$B$9:$B$16,0))-INDEX('Sch 10.1 Rate Design'!$D$9:$D$16,MATCH($C1211,'Sch 10.1 Rate Design'!$B$9:$B$16,0)), Y1211-INDEX('Sch 10.1 Rate Design'!$D$9:$D$16,MATCH($C1211,'Sch 10.1 Rate Design'!$B$9:$B$16,0))),0)),"")</f>
        <v/>
      </c>
      <c r="BJ1211" s="692" t="str">
        <f>IF($A1211&lt;&gt;"",IF(OR(N1211="",N1211=0), 0, AX1211/'Sch 10.1 Rate Design'!$Z$25*INDEX('Sch 10.1 Rate Design'!$G$9:$G$16,MATCH($C1211,'Sch 10.1 Rate Design'!$B$9:$B$16,0))),"")</f>
        <v/>
      </c>
      <c r="BK1211" s="548" t="str">
        <f>IF($A1211&lt;&gt;"",IF(OR(O1211="",O1211=0), 0, AY1211/'Sch 10.1 Rate Design'!$Z$25*INDEX('Sch 10.1 Rate Design'!$G$9:$G$16,MATCH($C1211,'Sch 10.1 Rate Design'!$B$9:$B$16,0))),"")</f>
        <v/>
      </c>
      <c r="BL1211" s="548" t="str">
        <f>IF($A1211&lt;&gt;"",IF(OR(P1211="",P1211=0), 0, AZ1211/'Sch 10.1 Rate Design'!$Z$25*INDEX('Sch 10.1 Rate Design'!$G$9:$G$16,MATCH($C1211,'Sch 10.1 Rate Design'!$B$9:$B$16,0))),"")</f>
        <v/>
      </c>
      <c r="BM1211" s="548" t="str">
        <f>IF($A1211&lt;&gt;"",IF(OR(Q1211="",Q1211=0), 0, BA1211/'Sch 10.1 Rate Design'!$Z$25*INDEX('Sch 10.1 Rate Design'!$G$9:$G$16,MATCH($C1211,'Sch 10.1 Rate Design'!$B$9:$B$16,0))),"")</f>
        <v/>
      </c>
      <c r="BN1211" s="548" t="str">
        <f>IF($A1211&lt;&gt;"",IF(OR(R1211="",R1211=0), 0, BB1211/'Sch 10.1 Rate Design'!$Z$25*INDEX('Sch 10.1 Rate Design'!$G$9:$G$16,MATCH($C1211,'Sch 10.1 Rate Design'!$B$9:$B$16,0))),"")</f>
        <v/>
      </c>
      <c r="BO1211" s="548" t="str">
        <f>IF($A1211&lt;&gt;"",IF(OR(S1211="",S1211=0), 0, BC1211/'Sch 10.1 Rate Design'!$Z$25*INDEX('Sch 10.1 Rate Design'!$G$9:$G$16,MATCH($C1211,'Sch 10.1 Rate Design'!$B$9:$B$16,0))),"")</f>
        <v/>
      </c>
      <c r="BP1211" s="548" t="str">
        <f>IF($A1211&lt;&gt;"",IF(OR(T1211="",T1211=0), 0, BD1211/'Sch 10.1 Rate Design'!$Z$25*INDEX('Sch 10.1 Rate Design'!$G$9:$G$16,MATCH($C1211,'Sch 10.1 Rate Design'!$B$9:$B$16,0))),"")</f>
        <v/>
      </c>
      <c r="BQ1211" s="548" t="str">
        <f>IF($A1211&lt;&gt;"",IF(OR(U1211="",U1211=0), 0, BE1211/'Sch 10.1 Rate Design'!$Z$25*INDEX('Sch 10.1 Rate Design'!$G$9:$G$16,MATCH($C1211,'Sch 10.1 Rate Design'!$B$9:$B$16,0))),"")</f>
        <v/>
      </c>
      <c r="BR1211" s="548" t="str">
        <f>IF($A1211&lt;&gt;"",IF(OR(V1211="",V1211=0), 0, BF1211/'Sch 10.1 Rate Design'!$Z$25*INDEX('Sch 10.1 Rate Design'!$G$9:$G$16,MATCH($C1211,'Sch 10.1 Rate Design'!$B$9:$B$16,0))),"")</f>
        <v/>
      </c>
      <c r="BS1211" s="548" t="str">
        <f>IF($A1211&lt;&gt;"",IF(OR(W1211="",W1211=0), 0, BG1211/'Sch 10.1 Rate Design'!$Z$25*INDEX('Sch 10.1 Rate Design'!$G$9:$G$16,MATCH($C1211,'Sch 10.1 Rate Design'!$B$9:$B$16,0))),"")</f>
        <v/>
      </c>
      <c r="BT1211" s="548" t="str">
        <f>IF($A1211&lt;&gt;"",IF(OR(X1211="",X1211=0), 0, BH1211/'Sch 10.1 Rate Design'!$Z$25*INDEX('Sch 10.1 Rate Design'!$G$9:$G$16,MATCH($C1211,'Sch 10.1 Rate Design'!$B$9:$B$16,0))),"")</f>
        <v/>
      </c>
      <c r="BU1211" s="547" t="str">
        <f>IF($A1211&lt;&gt;"",IF(OR(Y1211="",Y1211=0), 0, BI1211/'Sch 10.1 Rate Design'!$Z$25*INDEX('Sch 10.1 Rate Design'!$G$9:$G$16,MATCH($C1211,'Sch 10.1 Rate Design'!$B$9:$B$16,0))),"")</f>
        <v/>
      </c>
      <c r="BV1211" s="546" t="str">
        <f>IF($A1211&lt;&gt;"",IF(OR(N1211="",N1211=0),0,+IF(N1211&gt;+INDEX('Sch 10.1 Rate Design'!$F$9:$F$16,MATCH($C1211,'Sch 10.1 Rate Design'!$B$9:$B$16,0)),IF(N1211&gt;+INDEX('Sch 10.1 Rate Design'!$H$9:$H$16,MATCH($C1211,'Sch 10.1 Rate Design'!$B$9:$B$16,0)),+INDEX('Sch 10.1 Rate Design'!$H$9:$H$16,MATCH($C1211,'Sch 10.1 Rate Design'!$B$9:$B$16,0))-INDEX('Sch 10.1 Rate Design'!$F$9:$F$16,MATCH($C1211,'Sch 10.1 Rate Design'!$B$9:$B$16,0)), N1211-INDEX('Sch 10.1 Rate Design'!$F$9:$F$16,MATCH($C1211,'Sch 10.1 Rate Design'!$B$9:$B$16,0))), 0)),"")</f>
        <v/>
      </c>
      <c r="BW1211" s="324" t="str">
        <f>IF($A1211&lt;&gt;"",IF(OR(O1211="",O1211=0),0,+IF(O1211&gt;+INDEX('Sch 10.1 Rate Design'!$F$9:$F$16,MATCH($C1211,'Sch 10.1 Rate Design'!$B$9:$B$16,0)),IF(O1211&gt;+INDEX('Sch 10.1 Rate Design'!$H$9:$H$16,MATCH($C1211,'Sch 10.1 Rate Design'!$B$9:$B$16,0)),+INDEX('Sch 10.1 Rate Design'!$H$9:$H$16,MATCH($C1211,'Sch 10.1 Rate Design'!$B$9:$B$16,0))-INDEX('Sch 10.1 Rate Design'!$F$9:$F$16,MATCH($C1211,'Sch 10.1 Rate Design'!$B$9:$B$16,0)), O1211-INDEX('Sch 10.1 Rate Design'!$F$9:$F$16,MATCH($C1211,'Sch 10.1 Rate Design'!$B$9:$B$16,0))), 0)),"")</f>
        <v/>
      </c>
      <c r="BX1211" s="324" t="str">
        <f>IF($A1211&lt;&gt;"",IF(OR(P1211="",P1211=0),0,+IF(P1211&gt;+INDEX('Sch 10.1 Rate Design'!$F$9:$F$16,MATCH($C1211,'Sch 10.1 Rate Design'!$B$9:$B$16,0)),IF(P1211&gt;+INDEX('Sch 10.1 Rate Design'!$H$9:$H$16,MATCH($C1211,'Sch 10.1 Rate Design'!$B$9:$B$16,0)),+INDEX('Sch 10.1 Rate Design'!$H$9:$H$16,MATCH($C1211,'Sch 10.1 Rate Design'!$B$9:$B$16,0))-INDEX('Sch 10.1 Rate Design'!$F$9:$F$16,MATCH($C1211,'Sch 10.1 Rate Design'!$B$9:$B$16,0)), P1211-INDEX('Sch 10.1 Rate Design'!$F$9:$F$16,MATCH($C1211,'Sch 10.1 Rate Design'!$B$9:$B$16,0))), 0)),"")</f>
        <v/>
      </c>
      <c r="BY1211" s="324" t="str">
        <f>IF($A1211&lt;&gt;"",IF(OR(Q1211="",Q1211=0),0,+IF(Q1211&gt;+INDEX('Sch 10.1 Rate Design'!$F$9:$F$16,MATCH($C1211,'Sch 10.1 Rate Design'!$B$9:$B$16,0)),IF(Q1211&gt;+INDEX('Sch 10.1 Rate Design'!$H$9:$H$16,MATCH($C1211,'Sch 10.1 Rate Design'!$B$9:$B$16,0)),+INDEX('Sch 10.1 Rate Design'!$H$9:$H$16,MATCH($C1211,'Sch 10.1 Rate Design'!$B$9:$B$16,0))-INDEX('Sch 10.1 Rate Design'!$F$9:$F$16,MATCH($C1211,'Sch 10.1 Rate Design'!$B$9:$B$16,0)), Q1211-INDEX('Sch 10.1 Rate Design'!$F$9:$F$16,MATCH($C1211,'Sch 10.1 Rate Design'!$B$9:$B$16,0))), 0)),"")</f>
        <v/>
      </c>
      <c r="BZ1211" s="324" t="str">
        <f>IF($A1211&lt;&gt;"",IF(OR(R1211="",R1211=0),0,+IF(R1211&gt;+INDEX('Sch 10.1 Rate Design'!$F$9:$F$16,MATCH($C1211,'Sch 10.1 Rate Design'!$B$9:$B$16,0)),IF(R1211&gt;+INDEX('Sch 10.1 Rate Design'!$H$9:$H$16,MATCH($C1211,'Sch 10.1 Rate Design'!$B$9:$B$16,0)),+INDEX('Sch 10.1 Rate Design'!$H$9:$H$16,MATCH($C1211,'Sch 10.1 Rate Design'!$B$9:$B$16,0))-INDEX('Sch 10.1 Rate Design'!$F$9:$F$16,MATCH($C1211,'Sch 10.1 Rate Design'!$B$9:$B$16,0)), R1211-INDEX('Sch 10.1 Rate Design'!$F$9:$F$16,MATCH($C1211,'Sch 10.1 Rate Design'!$B$9:$B$16,0))), 0)),"")</f>
        <v/>
      </c>
      <c r="CA1211" s="324" t="str">
        <f>IF($A1211&lt;&gt;"",IF(OR(S1211="",S1211=0),0,+IF(S1211&gt;+INDEX('Sch 10.1 Rate Design'!$F$9:$F$16,MATCH($C1211,'Sch 10.1 Rate Design'!$B$9:$B$16,0)),IF(S1211&gt;+INDEX('Sch 10.1 Rate Design'!$H$9:$H$16,MATCH($C1211,'Sch 10.1 Rate Design'!$B$9:$B$16,0)),+INDEX('Sch 10.1 Rate Design'!$H$9:$H$16,MATCH($C1211,'Sch 10.1 Rate Design'!$B$9:$B$16,0))-INDEX('Sch 10.1 Rate Design'!$F$9:$F$16,MATCH($C1211,'Sch 10.1 Rate Design'!$B$9:$B$16,0)), S1211-INDEX('Sch 10.1 Rate Design'!$F$9:$F$16,MATCH($C1211,'Sch 10.1 Rate Design'!$B$9:$B$16,0))), 0)),"")</f>
        <v/>
      </c>
      <c r="CB1211" s="324" t="str">
        <f>IF($A1211&lt;&gt;"",IF(OR(T1211="",T1211=0),0,+IF(T1211&gt;+INDEX('Sch 10.1 Rate Design'!$F$9:$F$16,MATCH($C1211,'Sch 10.1 Rate Design'!$B$9:$B$16,0)),IF(T1211&gt;+INDEX('Sch 10.1 Rate Design'!$H$9:$H$16,MATCH($C1211,'Sch 10.1 Rate Design'!$B$9:$B$16,0)),+INDEX('Sch 10.1 Rate Design'!$H$9:$H$16,MATCH($C1211,'Sch 10.1 Rate Design'!$B$9:$B$16,0))-INDEX('Sch 10.1 Rate Design'!$F$9:$F$16,MATCH($C1211,'Sch 10.1 Rate Design'!$B$9:$B$16,0)), T1211-INDEX('Sch 10.1 Rate Design'!$F$9:$F$16,MATCH($C1211,'Sch 10.1 Rate Design'!$B$9:$B$16,0))), 0)),"")</f>
        <v/>
      </c>
      <c r="CC1211" s="324" t="str">
        <f>IF($A1211&lt;&gt;"",IF(OR(U1211="",U1211=0),0,+IF(U1211&gt;+INDEX('Sch 10.1 Rate Design'!$F$9:$F$16,MATCH($C1211,'Sch 10.1 Rate Design'!$B$9:$B$16,0)),IF(U1211&gt;+INDEX('Sch 10.1 Rate Design'!$H$9:$H$16,MATCH($C1211,'Sch 10.1 Rate Design'!$B$9:$B$16,0)),+INDEX('Sch 10.1 Rate Design'!$H$9:$H$16,MATCH($C1211,'Sch 10.1 Rate Design'!$B$9:$B$16,0))-INDEX('Sch 10.1 Rate Design'!$F$9:$F$16,MATCH($C1211,'Sch 10.1 Rate Design'!$B$9:$B$16,0)), U1211-INDEX('Sch 10.1 Rate Design'!$F$9:$F$16,MATCH($C1211,'Sch 10.1 Rate Design'!$B$9:$B$16,0))), 0)),"")</f>
        <v/>
      </c>
      <c r="CD1211" s="324" t="str">
        <f>IF($A1211&lt;&gt;"",IF(OR(V1211="",V1211=0),0,+IF(V1211&gt;+INDEX('Sch 10.1 Rate Design'!$F$9:$F$16,MATCH($C1211,'Sch 10.1 Rate Design'!$B$9:$B$16,0)),IF(V1211&gt;+INDEX('Sch 10.1 Rate Design'!$H$9:$H$16,MATCH($C1211,'Sch 10.1 Rate Design'!$B$9:$B$16,0)),+INDEX('Sch 10.1 Rate Design'!$H$9:$H$16,MATCH($C1211,'Sch 10.1 Rate Design'!$B$9:$B$16,0))-INDEX('Sch 10.1 Rate Design'!$F$9:$F$16,MATCH($C1211,'Sch 10.1 Rate Design'!$B$9:$B$16,0)), V1211-INDEX('Sch 10.1 Rate Design'!$F$9:$F$16,MATCH($C1211,'Sch 10.1 Rate Design'!$B$9:$B$16,0))), 0)),"")</f>
        <v/>
      </c>
      <c r="CE1211" s="324" t="str">
        <f>IF($A1211&lt;&gt;"",IF(OR(W1211="",W1211=0),0,+IF(W1211&gt;+INDEX('Sch 10.1 Rate Design'!$F$9:$F$16,MATCH($C1211,'Sch 10.1 Rate Design'!$B$9:$B$16,0)),IF(W1211&gt;+INDEX('Sch 10.1 Rate Design'!$H$9:$H$16,MATCH($C1211,'Sch 10.1 Rate Design'!$B$9:$B$16,0)),+INDEX('Sch 10.1 Rate Design'!$H$9:$H$16,MATCH($C1211,'Sch 10.1 Rate Design'!$B$9:$B$16,0))-INDEX('Sch 10.1 Rate Design'!$F$9:$F$16,MATCH($C1211,'Sch 10.1 Rate Design'!$B$9:$B$16,0)), W1211-INDEX('Sch 10.1 Rate Design'!$F$9:$F$16,MATCH($C1211,'Sch 10.1 Rate Design'!$B$9:$B$16,0))), 0)),"")</f>
        <v/>
      </c>
      <c r="CF1211" s="324" t="str">
        <f>IF($A1211&lt;&gt;"",IF(OR(X1211="",X1211=0),0,+IF(X1211&gt;+INDEX('Sch 10.1 Rate Design'!$F$9:$F$16,MATCH($C1211,'Sch 10.1 Rate Design'!$B$9:$B$16,0)),IF(X1211&gt;+INDEX('Sch 10.1 Rate Design'!$H$9:$H$16,MATCH($C1211,'Sch 10.1 Rate Design'!$B$9:$B$16,0)),+INDEX('Sch 10.1 Rate Design'!$H$9:$H$16,MATCH($C1211,'Sch 10.1 Rate Design'!$B$9:$B$16,0))-INDEX('Sch 10.1 Rate Design'!$F$9:$F$16,MATCH($C1211,'Sch 10.1 Rate Design'!$B$9:$B$16,0)), X1211-INDEX('Sch 10.1 Rate Design'!$F$9:$F$16,MATCH($C1211,'Sch 10.1 Rate Design'!$B$9:$B$16,0))), 0)),"")</f>
        <v/>
      </c>
      <c r="CG1211" s="545" t="str">
        <f>IF($A1211&lt;&gt;"",IF(OR(Y1211="",Y1211=0),0,+IF(Y1211&gt;+INDEX('Sch 10.1 Rate Design'!$F$9:$F$16,MATCH($C1211,'Sch 10.1 Rate Design'!$B$9:$B$16,0)),IF(Y1211&gt;+INDEX('Sch 10.1 Rate Design'!$H$9:$H$16,MATCH($C1211,'Sch 10.1 Rate Design'!$B$9:$B$16,0)),+INDEX('Sch 10.1 Rate Design'!$H$9:$H$16,MATCH($C1211,'Sch 10.1 Rate Design'!$B$9:$B$16,0))-INDEX('Sch 10.1 Rate Design'!$F$9:$F$16,MATCH($C1211,'Sch 10.1 Rate Design'!$B$9:$B$16,0)), Y1211-INDEX('Sch 10.1 Rate Design'!$F$9:$F$16,MATCH($C1211,'Sch 10.1 Rate Design'!$B$9:$B$16,0))), 0)),"")</f>
        <v/>
      </c>
      <c r="CH1211" s="692" t="str">
        <f>IF($A1211&lt;&gt;"",IF(OR(N1211="",N1211=0), 0, BV1211/'Sch 10.1 Rate Design'!$Z$25*INDEX('Sch 10.1 Rate Design'!$I$9:$I$16,MATCH($C1211,'Sch 10.1 Rate Design'!$B$9:$B$16,0))),"")</f>
        <v/>
      </c>
      <c r="CI1211" s="548" t="str">
        <f>IF($A1211&lt;&gt;"",IF(OR(O1211="",O1211=0), 0, BW1211/'Sch 10.1 Rate Design'!$Z$25*INDEX('Sch 10.1 Rate Design'!$I$9:$I$16,MATCH($C1211,'Sch 10.1 Rate Design'!$B$9:$B$16,0))),"")</f>
        <v/>
      </c>
      <c r="CJ1211" s="548" t="str">
        <f>IF($A1211&lt;&gt;"",IF(OR(P1211="",P1211=0), 0, BX1211/'Sch 10.1 Rate Design'!$Z$25*INDEX('Sch 10.1 Rate Design'!$I$9:$I$16,MATCH($C1211,'Sch 10.1 Rate Design'!$B$9:$B$16,0))),"")</f>
        <v/>
      </c>
      <c r="CK1211" s="548" t="str">
        <f>IF($A1211&lt;&gt;"",IF(OR(Q1211="",Q1211=0), 0, BY1211/'Sch 10.1 Rate Design'!$Z$25*INDEX('Sch 10.1 Rate Design'!$I$9:$I$16,MATCH($C1211,'Sch 10.1 Rate Design'!$B$9:$B$16,0))),"")</f>
        <v/>
      </c>
      <c r="CL1211" s="548" t="str">
        <f>IF($A1211&lt;&gt;"",IF(OR(R1211="",R1211=0), 0, BZ1211/'Sch 10.1 Rate Design'!$Z$25*INDEX('Sch 10.1 Rate Design'!$I$9:$I$16,MATCH($C1211,'Sch 10.1 Rate Design'!$B$9:$B$16,0))),"")</f>
        <v/>
      </c>
      <c r="CM1211" s="548" t="str">
        <f>IF($A1211&lt;&gt;"",IF(OR(S1211="",S1211=0), 0, CA1211/'Sch 10.1 Rate Design'!$Z$25*INDEX('Sch 10.1 Rate Design'!$I$9:$I$16,MATCH($C1211,'Sch 10.1 Rate Design'!$B$9:$B$16,0))),"")</f>
        <v/>
      </c>
      <c r="CN1211" s="548" t="str">
        <f>IF($A1211&lt;&gt;"",IF(OR(T1211="",T1211=0), 0, CB1211/'Sch 10.1 Rate Design'!$Z$25*INDEX('Sch 10.1 Rate Design'!$I$9:$I$16,MATCH($C1211,'Sch 10.1 Rate Design'!$B$9:$B$16,0))),"")</f>
        <v/>
      </c>
      <c r="CO1211" s="548" t="str">
        <f>IF($A1211&lt;&gt;"",IF(OR(U1211="",U1211=0), 0, CC1211/'Sch 10.1 Rate Design'!$Z$25*INDEX('Sch 10.1 Rate Design'!$I$9:$I$16,MATCH($C1211,'Sch 10.1 Rate Design'!$B$9:$B$16,0))),"")</f>
        <v/>
      </c>
      <c r="CP1211" s="548" t="str">
        <f>IF($A1211&lt;&gt;"",IF(OR(V1211="",V1211=0), 0, CD1211/'Sch 10.1 Rate Design'!$Z$25*INDEX('Sch 10.1 Rate Design'!$I$9:$I$16,MATCH($C1211,'Sch 10.1 Rate Design'!$B$9:$B$16,0))),"")</f>
        <v/>
      </c>
      <c r="CQ1211" s="548" t="str">
        <f>IF($A1211&lt;&gt;"",IF(OR(W1211="",W1211=0), 0, CE1211/'Sch 10.1 Rate Design'!$Z$25*INDEX('Sch 10.1 Rate Design'!$I$9:$I$16,MATCH($C1211,'Sch 10.1 Rate Design'!$B$9:$B$16,0))),"")</f>
        <v/>
      </c>
      <c r="CR1211" s="548" t="str">
        <f>IF($A1211&lt;&gt;"",IF(OR(X1211="",X1211=0), 0, CF1211/'Sch 10.1 Rate Design'!$Z$25*INDEX('Sch 10.1 Rate Design'!$I$9:$I$16,MATCH($C1211,'Sch 10.1 Rate Design'!$B$9:$B$16,0))),"")</f>
        <v/>
      </c>
      <c r="CS1211" s="547" t="str">
        <f>IF($A1211&lt;&gt;"",IF(OR(Y1211="",Y1211=0), 0, CG1211/'Sch 10.1 Rate Design'!$Z$25*INDEX('Sch 10.1 Rate Design'!$I$9:$I$16,MATCH($C1211,'Sch 10.1 Rate Design'!$B$9:$B$16,0))),"")</f>
        <v/>
      </c>
      <c r="CT1211" s="546" t="str">
        <f>IF($A1211&lt;&gt;"",IF(OR(N1211="",N1211=0),0,IF(N1211&gt;INDEX('Sch 10.1 Rate Design'!$J$9:$J$16,MATCH($C1211,'Sch 10.1 Rate Design'!$B$9:$B$16,0)),N1211-INDEX('Sch 10.1 Rate Design'!$J$9:$J$16,MATCH($C1211,'Sch 10.1 Rate Design'!$B$9:$B$16,0)),0)),"")</f>
        <v/>
      </c>
      <c r="CU1211" s="324" t="str">
        <f>IF($A1211&lt;&gt;"",IF(OR(O1211="",O1211=0),0,IF(O1211&gt;INDEX('Sch 10.1 Rate Design'!$J$9:$J$16,MATCH($C1211,'Sch 10.1 Rate Design'!$B$9:$B$16,0)),O1211-INDEX('Sch 10.1 Rate Design'!$J$9:$J$16,MATCH($C1211,'Sch 10.1 Rate Design'!$B$9:$B$16,0)),0)),"")</f>
        <v/>
      </c>
      <c r="CV1211" s="324" t="str">
        <f>IF($A1211&lt;&gt;"",IF(OR(P1211="",P1211=0),0,IF(P1211&gt;INDEX('Sch 10.1 Rate Design'!$J$9:$J$16,MATCH($C1211,'Sch 10.1 Rate Design'!$B$9:$B$16,0)),P1211-INDEX('Sch 10.1 Rate Design'!$J$9:$J$16,MATCH($C1211,'Sch 10.1 Rate Design'!$B$9:$B$16,0)),0)),"")</f>
        <v/>
      </c>
      <c r="CW1211" s="324" t="str">
        <f>IF($A1211&lt;&gt;"",IF(OR(Q1211="",Q1211=0),0,IF(Q1211&gt;INDEX('Sch 10.1 Rate Design'!$J$9:$J$16,MATCH($C1211,'Sch 10.1 Rate Design'!$B$9:$B$16,0)),Q1211-INDEX('Sch 10.1 Rate Design'!$J$9:$J$16,MATCH($C1211,'Sch 10.1 Rate Design'!$B$9:$B$16,0)),0)),"")</f>
        <v/>
      </c>
      <c r="CX1211" s="324" t="str">
        <f>IF($A1211&lt;&gt;"",IF(OR(R1211="",R1211=0),0,IF(R1211&gt;INDEX('Sch 10.1 Rate Design'!$J$9:$J$16,MATCH($C1211,'Sch 10.1 Rate Design'!$B$9:$B$16,0)),R1211-INDEX('Sch 10.1 Rate Design'!$J$9:$J$16,MATCH($C1211,'Sch 10.1 Rate Design'!$B$9:$B$16,0)),0)),"")</f>
        <v/>
      </c>
      <c r="CY1211" s="324" t="str">
        <f>IF($A1211&lt;&gt;"",IF(OR(S1211="",S1211=0),0,IF(S1211&gt;INDEX('Sch 10.1 Rate Design'!$J$9:$J$16,MATCH($C1211,'Sch 10.1 Rate Design'!$B$9:$B$16,0)),S1211-INDEX('Sch 10.1 Rate Design'!$J$9:$J$16,MATCH($C1211,'Sch 10.1 Rate Design'!$B$9:$B$16,0)),0)),"")</f>
        <v/>
      </c>
      <c r="CZ1211" s="324" t="str">
        <f>IF($A1211&lt;&gt;"",IF(OR(T1211="",T1211=0),0,IF(T1211&gt;INDEX('Sch 10.1 Rate Design'!$J$9:$J$16,MATCH($C1211,'Sch 10.1 Rate Design'!$B$9:$B$16,0)),T1211-INDEX('Sch 10.1 Rate Design'!$J$9:$J$16,MATCH($C1211,'Sch 10.1 Rate Design'!$B$9:$B$16,0)),0)),"")</f>
        <v/>
      </c>
      <c r="DA1211" s="324" t="str">
        <f>IF($A1211&lt;&gt;"",IF(OR(U1211="",U1211=0),0,IF(U1211&gt;INDEX('Sch 10.1 Rate Design'!$J$9:$J$16,MATCH($C1211,'Sch 10.1 Rate Design'!$B$9:$B$16,0)),U1211-INDEX('Sch 10.1 Rate Design'!$J$9:$J$16,MATCH($C1211,'Sch 10.1 Rate Design'!$B$9:$B$16,0)),0)),"")</f>
        <v/>
      </c>
      <c r="DB1211" s="324" t="str">
        <f>IF($A1211&lt;&gt;"",IF(OR(V1211="",V1211=0),0,IF(V1211&gt;INDEX('Sch 10.1 Rate Design'!$J$9:$J$16,MATCH($C1211,'Sch 10.1 Rate Design'!$B$9:$B$16,0)),V1211-INDEX('Sch 10.1 Rate Design'!$J$9:$J$16,MATCH($C1211,'Sch 10.1 Rate Design'!$B$9:$B$16,0)),0)),"")</f>
        <v/>
      </c>
      <c r="DC1211" s="324" t="str">
        <f>IF($A1211&lt;&gt;"",IF(OR(W1211="",W1211=0),0,IF(W1211&gt;INDEX('Sch 10.1 Rate Design'!$J$9:$J$16,MATCH($C1211,'Sch 10.1 Rate Design'!$B$9:$B$16,0)),W1211-INDEX('Sch 10.1 Rate Design'!$J$9:$J$16,MATCH($C1211,'Sch 10.1 Rate Design'!$B$9:$B$16,0)),0)),"")</f>
        <v/>
      </c>
      <c r="DD1211" s="324" t="str">
        <f>IF($A1211&lt;&gt;"",IF(OR(X1211="",X1211=0),0,IF(X1211&gt;INDEX('Sch 10.1 Rate Design'!$J$9:$J$16,MATCH($C1211,'Sch 10.1 Rate Design'!$B$9:$B$16,0)),X1211-INDEX('Sch 10.1 Rate Design'!$J$9:$J$16,MATCH($C1211,'Sch 10.1 Rate Design'!$B$9:$B$16,0)),0)),"")</f>
        <v/>
      </c>
      <c r="DE1211" s="545" t="str">
        <f>IF($A1211&lt;&gt;"",IF(OR(Y1211="",Y1211=0),0,IF(Y1211&gt;INDEX('Sch 10.1 Rate Design'!$J$9:$J$16,MATCH($C1211,'Sch 10.1 Rate Design'!$B$9:$B$16,0)),Y1211-INDEX('Sch 10.1 Rate Design'!$J$9:$J$16,MATCH($C1211,'Sch 10.1 Rate Design'!$B$9:$B$16,0)),0)),"")</f>
        <v/>
      </c>
      <c r="DF1211" s="692" t="str">
        <f>IF($A1211&lt;&gt;"",IF(OR(N1211="",N1211=0), 0, CT1211/'Sch 10.1 Rate Design'!$Z$25*INDEX('Sch 10.1 Rate Design'!$K$9:$K$16,MATCH($C1211,'Sch 10.1 Rate Design'!$B$9:$B$16,0))),"")</f>
        <v/>
      </c>
      <c r="DG1211" s="548" t="str">
        <f>IF($A1211&lt;&gt;"",IF(OR(O1211="",O1211=0), 0, CU1211/'Sch 10.1 Rate Design'!$Z$25*INDEX('Sch 10.1 Rate Design'!$K$9:$K$16,MATCH($C1211,'Sch 10.1 Rate Design'!$B$9:$B$16,0))),"")</f>
        <v/>
      </c>
      <c r="DH1211" s="548" t="str">
        <f>IF($A1211&lt;&gt;"",IF(OR(P1211="",P1211=0), 0, CV1211/'Sch 10.1 Rate Design'!$Z$25*INDEX('Sch 10.1 Rate Design'!$K$9:$K$16,MATCH($C1211,'Sch 10.1 Rate Design'!$B$9:$B$16,0))),"")</f>
        <v/>
      </c>
      <c r="DI1211" s="548" t="str">
        <f>IF($A1211&lt;&gt;"",IF(OR(Q1211="",Q1211=0), 0, CW1211/'Sch 10.1 Rate Design'!$Z$25*INDEX('Sch 10.1 Rate Design'!$K$9:$K$16,MATCH($C1211,'Sch 10.1 Rate Design'!$B$9:$B$16,0))),"")</f>
        <v/>
      </c>
      <c r="DJ1211" s="548" t="str">
        <f>IF($A1211&lt;&gt;"",IF(OR(R1211="",R1211=0), 0, CX1211/'Sch 10.1 Rate Design'!$Z$25*INDEX('Sch 10.1 Rate Design'!$K$9:$K$16,MATCH($C1211,'Sch 10.1 Rate Design'!$B$9:$B$16,0))),"")</f>
        <v/>
      </c>
      <c r="DK1211" s="548" t="str">
        <f>IF($A1211&lt;&gt;"",IF(OR(S1211="",S1211=0), 0, CY1211/'Sch 10.1 Rate Design'!$Z$25*INDEX('Sch 10.1 Rate Design'!$K$9:$K$16,MATCH($C1211,'Sch 10.1 Rate Design'!$B$9:$B$16,0))),"")</f>
        <v/>
      </c>
      <c r="DL1211" s="548" t="str">
        <f>IF($A1211&lt;&gt;"",IF(OR(T1211="",T1211=0), 0, CZ1211/'Sch 10.1 Rate Design'!$Z$25*INDEX('Sch 10.1 Rate Design'!$K$9:$K$16,MATCH($C1211,'Sch 10.1 Rate Design'!$B$9:$B$16,0))),"")</f>
        <v/>
      </c>
      <c r="DM1211" s="548" t="str">
        <f>IF($A1211&lt;&gt;"",IF(OR(U1211="",U1211=0), 0, DA1211/'Sch 10.1 Rate Design'!$Z$25*INDEX('Sch 10.1 Rate Design'!$K$9:$K$16,MATCH($C1211,'Sch 10.1 Rate Design'!$B$9:$B$16,0))),"")</f>
        <v/>
      </c>
      <c r="DN1211" s="548" t="str">
        <f>IF($A1211&lt;&gt;"",IF(OR(V1211="",V1211=0), 0, DB1211/'Sch 10.1 Rate Design'!$Z$25*INDEX('Sch 10.1 Rate Design'!$K$9:$K$16,MATCH($C1211,'Sch 10.1 Rate Design'!$B$9:$B$16,0))),"")</f>
        <v/>
      </c>
      <c r="DO1211" s="548" t="str">
        <f>IF($A1211&lt;&gt;"",IF(OR(W1211="",W1211=0), 0, DC1211/'Sch 10.1 Rate Design'!$Z$25*INDEX('Sch 10.1 Rate Design'!$K$9:$K$16,MATCH($C1211,'Sch 10.1 Rate Design'!$B$9:$B$16,0))),"")</f>
        <v/>
      </c>
      <c r="DP1211" s="548" t="str">
        <f>IF($A1211&lt;&gt;"",IF(OR(X1211="",X1211=0), 0, DD1211/'Sch 10.1 Rate Design'!$Z$25*INDEX('Sch 10.1 Rate Design'!$K$9:$K$16,MATCH($C1211,'Sch 10.1 Rate Design'!$B$9:$B$16,0))),"")</f>
        <v/>
      </c>
      <c r="DQ1211" s="547" t="str">
        <f>IF($A1211&lt;&gt;"",IF(OR(Y1211="",Y1211=0), 0, DE1211/'Sch 10.1 Rate Design'!$Z$25*INDEX('Sch 10.1 Rate Design'!$K$9:$K$16,MATCH($C1211,'Sch 10.1 Rate Design'!$B$9:$B$16,0))),"")</f>
        <v/>
      </c>
      <c r="DR1211" s="546" t="str">
        <f>IF($A1211&lt;&gt;"",IF(OR(N1211="",N1211=0), 0,INDEX('Sch 10.1 Rate Design'!$D$9:$D$16,MATCH($C1211,'Sch 10.1 Rate Design'!$B$9:$B$16,0))),"")</f>
        <v/>
      </c>
      <c r="DS1211" s="324" t="str">
        <f>IF($A1211&lt;&gt;"",IF(OR(O1211="",O1211=0), 0,INDEX('Sch 10.1 Rate Design'!$D$9:$D$16,MATCH($C1211,'Sch 10.1 Rate Design'!$B$9:$B$16,0))),"")</f>
        <v/>
      </c>
      <c r="DT1211" s="324" t="str">
        <f>IF($A1211&lt;&gt;"",IF(OR(P1211="",P1211=0), 0,INDEX('Sch 10.1 Rate Design'!$D$9:$D$16,MATCH($C1211,'Sch 10.1 Rate Design'!$B$9:$B$16,0))),"")</f>
        <v/>
      </c>
      <c r="DU1211" s="324" t="str">
        <f>IF($A1211&lt;&gt;"",IF(OR(Q1211="",Q1211=0), 0,INDEX('Sch 10.1 Rate Design'!$D$9:$D$16,MATCH($C1211,'Sch 10.1 Rate Design'!$B$9:$B$16,0))),"")</f>
        <v/>
      </c>
      <c r="DV1211" s="324" t="str">
        <f>IF($A1211&lt;&gt;"",IF(OR(R1211="",R1211=0), 0,INDEX('Sch 10.1 Rate Design'!$D$9:$D$16,MATCH($C1211,'Sch 10.1 Rate Design'!$B$9:$B$16,0))),"")</f>
        <v/>
      </c>
      <c r="DW1211" s="324" t="str">
        <f>IF($A1211&lt;&gt;"",IF(OR(S1211="",S1211=0), 0,INDEX('Sch 10.1 Rate Design'!$D$9:$D$16,MATCH($C1211,'Sch 10.1 Rate Design'!$B$9:$B$16,0))),"")</f>
        <v/>
      </c>
      <c r="DX1211" s="324" t="str">
        <f>IF($A1211&lt;&gt;"",IF(OR(T1211="",T1211=0), 0,INDEX('Sch 10.1 Rate Design'!$D$9:$D$16,MATCH($C1211,'Sch 10.1 Rate Design'!$B$9:$B$16,0))),"")</f>
        <v/>
      </c>
      <c r="DY1211" s="324" t="str">
        <f>IF($A1211&lt;&gt;"",IF(OR(U1211="",U1211=0), 0,INDEX('Sch 10.1 Rate Design'!$D$9:$D$16,MATCH($C1211,'Sch 10.1 Rate Design'!$B$9:$B$16,0))),"")</f>
        <v/>
      </c>
      <c r="DZ1211" s="324" t="str">
        <f>IF($A1211&lt;&gt;"",IF(OR(V1211="",V1211=0), 0,INDEX('Sch 10.1 Rate Design'!$D$9:$D$16,MATCH($C1211,'Sch 10.1 Rate Design'!$B$9:$B$16,0))),"")</f>
        <v/>
      </c>
      <c r="EA1211" s="324" t="str">
        <f>IF($A1211&lt;&gt;"",IF(OR(W1211="",W1211=0), 0,INDEX('Sch 10.1 Rate Design'!$D$9:$D$16,MATCH($C1211,'Sch 10.1 Rate Design'!$B$9:$B$16,0))),"")</f>
        <v/>
      </c>
      <c r="EB1211" s="324" t="str">
        <f>IF($A1211&lt;&gt;"",IF(OR(X1211="",X1211=0), 0,INDEX('Sch 10.1 Rate Design'!$D$9:$D$16,MATCH($C1211,'Sch 10.1 Rate Design'!$B$9:$B$16,0))),"")</f>
        <v/>
      </c>
      <c r="EC1211" s="545" t="str">
        <f>IF($A1211&lt;&gt;"",IF(OR(Y1211="",Y1211=0), 0,INDEX('Sch 10.1 Rate Design'!$D$9:$D$16,MATCH($C1211,'Sch 10.1 Rate Design'!$B$9:$B$16,0))),"")</f>
        <v/>
      </c>
      <c r="ED1211" s="546"/>
      <c r="EE1211" s="324"/>
      <c r="EF1211" s="324"/>
      <c r="EG1211" s="324"/>
      <c r="EH1211" s="324"/>
      <c r="EI1211" s="324"/>
      <c r="EJ1211" s="324"/>
      <c r="EK1211" s="324"/>
      <c r="EL1211" s="324"/>
      <c r="EM1211" s="324"/>
      <c r="EN1211" s="324"/>
      <c r="EO1211" s="545"/>
      <c r="EP1211" s="324"/>
    </row>
    <row r="1212" spans="1:146" x14ac:dyDescent="0.2">
      <c r="A1212" s="324" t="str">
        <f>IF(Inputs!AO1208&lt;&gt;"",Inputs!AO1208,"")</f>
        <v/>
      </c>
      <c r="B1212" s="324" t="str">
        <f t="shared" si="253"/>
        <v/>
      </c>
      <c r="C1212" s="727" t="str">
        <f>IF($A1212&lt;&gt;"",Inputs!AN1208,"")</f>
        <v/>
      </c>
      <c r="D1212" s="549" t="str">
        <f t="shared" si="246"/>
        <v/>
      </c>
      <c r="E1212" s="549" t="str">
        <f t="shared" si="247"/>
        <v/>
      </c>
      <c r="F1212" s="324" t="str">
        <f t="shared" si="255"/>
        <v/>
      </c>
      <c r="G1212" s="324" t="str">
        <f t="shared" si="248"/>
        <v/>
      </c>
      <c r="H1212" s="790">
        <f t="shared" si="249"/>
        <v>0</v>
      </c>
      <c r="I1212" s="790">
        <f t="shared" si="250"/>
        <v>0</v>
      </c>
      <c r="J1212" s="790">
        <f t="shared" si="251"/>
        <v>0</v>
      </c>
      <c r="K1212" s="790">
        <f t="shared" si="252"/>
        <v>0</v>
      </c>
      <c r="L1212" s="787" t="str">
        <f>IF($A1212&lt;&gt;"",INDEX(Inputs!$AP1208:$BA1208,,MATCH('Sch 10.2 Rate Data'!X$7,Inputs!$AP$4:$BA$4,0)),"")</f>
        <v/>
      </c>
      <c r="M1212" s="787" t="str">
        <f>IF($A1212&lt;&gt;"",INDEX(Inputs!$AP1208:$BA1208,,MATCH('Sch 10.2 Rate Data'!Y$7,Inputs!$AP$4:$BA$4,0)),"")</f>
        <v/>
      </c>
      <c r="N1212" s="546" t="str">
        <f>IF($A1212&lt;&gt;"",INDEX(Inputs!$AP1208:$BA1208,,MATCH('Sch 10.2 Rate Data'!N$7,Inputs!$AP$4:$BA$4,0)),"")</f>
        <v/>
      </c>
      <c r="O1212" s="324" t="str">
        <f>IF($A1212&lt;&gt;"",INDEX(Inputs!$AP1208:$BA1208,,MATCH('Sch 10.2 Rate Data'!O$7,Inputs!$AP$4:$BA$4,0)),"")</f>
        <v/>
      </c>
      <c r="P1212" s="324" t="str">
        <f>IF($A1212&lt;&gt;"",INDEX(Inputs!$AP1208:$BA1208,,MATCH('Sch 10.2 Rate Data'!P$7,Inputs!$AP$4:$BA$4,0)),"")</f>
        <v/>
      </c>
      <c r="Q1212" s="324" t="str">
        <f>IF($A1212&lt;&gt;"",INDEX(Inputs!$AP1208:$BA1208,,MATCH('Sch 10.2 Rate Data'!Q$7,Inputs!$AP$4:$BA$4,0)),"")</f>
        <v/>
      </c>
      <c r="R1212" s="324" t="str">
        <f>IF($A1212&lt;&gt;"",INDEX(Inputs!$AP1208:$BA1208,,MATCH('Sch 10.2 Rate Data'!R$7,Inputs!$AP$4:$BA$4,0)),"")</f>
        <v/>
      </c>
      <c r="S1212" s="324" t="str">
        <f>IF($A1212&lt;&gt;"",INDEX(Inputs!$AP1208:$BA1208,,MATCH('Sch 10.2 Rate Data'!S$7,Inputs!$AP$4:$BA$4,0)),"")</f>
        <v/>
      </c>
      <c r="T1212" s="324" t="str">
        <f>IF($A1212&lt;&gt;"",INDEX(Inputs!$AP1208:$BA1208,,MATCH('Sch 10.2 Rate Data'!T$7,Inputs!$AP$4:$BA$4,0)),"")</f>
        <v/>
      </c>
      <c r="U1212" s="324" t="str">
        <f>IF($A1212&lt;&gt;"",INDEX(Inputs!$AP1208:$BA1208,,MATCH('Sch 10.2 Rate Data'!U$7,Inputs!$AP$4:$BA$4,0)),"")</f>
        <v/>
      </c>
      <c r="V1212" s="324" t="str">
        <f>IF($A1212&lt;&gt;"",INDEX(Inputs!$AP1208:$BA1208,,MATCH('Sch 10.2 Rate Data'!V$7,Inputs!$AP$4:$BA$4,0)),"")</f>
        <v/>
      </c>
      <c r="W1212" s="324" t="str">
        <f>IF($A1212&lt;&gt;"",INDEX(Inputs!$AP1208:$BA1208,,MATCH('Sch 10.2 Rate Data'!W$7,Inputs!$AP$4:$BA$4,0)),"")</f>
        <v/>
      </c>
      <c r="X1212" s="324" t="str">
        <f>IF($A1212&lt;&gt;"",INDEX(Inputs!$AP1208:$BA1208,,MATCH('Sch 10.2 Rate Data'!X$7,Inputs!$AP$4:$BA$4,0)),"")</f>
        <v/>
      </c>
      <c r="Y1212" s="545" t="str">
        <f>IF($A1212&lt;&gt;"",INDEX(Inputs!$AP1208:$BA1208,,MATCH('Sch 10.2 Rate Data'!Y$7,Inputs!$AP$4:$BA$4,0)),"")</f>
        <v/>
      </c>
      <c r="Z1212" s="692" t="str">
        <f t="shared" si="256"/>
        <v/>
      </c>
      <c r="AA1212" s="548" t="str">
        <f t="shared" si="256"/>
        <v/>
      </c>
      <c r="AB1212" s="548" t="str">
        <f t="shared" si="256"/>
        <v/>
      </c>
      <c r="AC1212" s="548" t="str">
        <f t="shared" si="256"/>
        <v/>
      </c>
      <c r="AD1212" s="548" t="str">
        <f t="shared" si="256"/>
        <v/>
      </c>
      <c r="AE1212" s="548" t="str">
        <f t="shared" si="256"/>
        <v/>
      </c>
      <c r="AF1212" s="548" t="str">
        <f t="shared" si="254"/>
        <v/>
      </c>
      <c r="AG1212" s="548" t="str">
        <f t="shared" si="254"/>
        <v/>
      </c>
      <c r="AH1212" s="548" t="str">
        <f t="shared" si="254"/>
        <v/>
      </c>
      <c r="AI1212" s="548" t="str">
        <f t="shared" si="254"/>
        <v/>
      </c>
      <c r="AJ1212" s="548" t="str">
        <f t="shared" si="254"/>
        <v/>
      </c>
      <c r="AK1212" s="547" t="str">
        <f t="shared" si="254"/>
        <v/>
      </c>
      <c r="AL1212" s="692" t="str">
        <f>IF($A1212&lt;&gt;"",IF(OR(N1212="",N1212=0), 0, INDEX('Sch 10.1 Rate Design'!$E$9:$E$16,MATCH($C1212,'Sch 10.1 Rate Design'!$B$9:$B$16,0))),"")</f>
        <v/>
      </c>
      <c r="AM1212" s="548" t="str">
        <f>IF($A1212&lt;&gt;"",IF(OR(O1212="",O1212=0), 0, INDEX('Sch 10.1 Rate Design'!$E$9:$E$16,MATCH($C1212,'Sch 10.1 Rate Design'!$B$9:$B$16,0))),"")</f>
        <v/>
      </c>
      <c r="AN1212" s="548" t="str">
        <f>IF($A1212&lt;&gt;"",IF(OR(P1212="",P1212=0), 0, INDEX('Sch 10.1 Rate Design'!$E$9:$E$16,MATCH($C1212,'Sch 10.1 Rate Design'!$B$9:$B$16,0))),"")</f>
        <v/>
      </c>
      <c r="AO1212" s="548" t="str">
        <f>IF($A1212&lt;&gt;"",IF(OR(Q1212="",Q1212=0), 0, INDEX('Sch 10.1 Rate Design'!$E$9:$E$16,MATCH($C1212,'Sch 10.1 Rate Design'!$B$9:$B$16,0))),"")</f>
        <v/>
      </c>
      <c r="AP1212" s="548" t="str">
        <f>IF($A1212&lt;&gt;"",IF(OR(R1212="",R1212=0), 0, INDEX('Sch 10.1 Rate Design'!$E$9:$E$16,MATCH($C1212,'Sch 10.1 Rate Design'!$B$9:$B$16,0))),"")</f>
        <v/>
      </c>
      <c r="AQ1212" s="548" t="str">
        <f>IF($A1212&lt;&gt;"",IF(OR(S1212="",S1212=0), 0, INDEX('Sch 10.1 Rate Design'!$E$9:$E$16,MATCH($C1212,'Sch 10.1 Rate Design'!$B$9:$B$16,0))),"")</f>
        <v/>
      </c>
      <c r="AR1212" s="548" t="str">
        <f>IF($A1212&lt;&gt;"",IF(OR(T1212="",T1212=0), 0, INDEX('Sch 10.1 Rate Design'!$E$9:$E$16,MATCH($C1212,'Sch 10.1 Rate Design'!$B$9:$B$16,0))),"")</f>
        <v/>
      </c>
      <c r="AS1212" s="548" t="str">
        <f>IF($A1212&lt;&gt;"",IF(OR(U1212="",U1212=0), 0, INDEX('Sch 10.1 Rate Design'!$E$9:$E$16,MATCH($C1212,'Sch 10.1 Rate Design'!$B$9:$B$16,0))),"")</f>
        <v/>
      </c>
      <c r="AT1212" s="548" t="str">
        <f>IF($A1212&lt;&gt;"",IF(OR(V1212="",V1212=0), 0, INDEX('Sch 10.1 Rate Design'!$E$9:$E$16,MATCH($C1212,'Sch 10.1 Rate Design'!$B$9:$B$16,0))),"")</f>
        <v/>
      </c>
      <c r="AU1212" s="548" t="str">
        <f>IF($A1212&lt;&gt;"",IF(OR(W1212="",W1212=0), 0, INDEX('Sch 10.1 Rate Design'!$E$9:$E$16,MATCH($C1212,'Sch 10.1 Rate Design'!$B$9:$B$16,0))),"")</f>
        <v/>
      </c>
      <c r="AV1212" s="548" t="str">
        <f>IF($A1212&lt;&gt;"",IF(OR(X1212="",X1212=0), 0, INDEX('Sch 10.1 Rate Design'!$E$9:$E$16,MATCH($C1212,'Sch 10.1 Rate Design'!$B$9:$B$16,0))),"")</f>
        <v/>
      </c>
      <c r="AW1212" s="547" t="str">
        <f>IF($A1212&lt;&gt;"",IF(OR(Y1212="",Y1212=0), 0, INDEX('Sch 10.1 Rate Design'!$E$9:$E$16,MATCH($C1212,'Sch 10.1 Rate Design'!$B$9:$B$16,0))),"")</f>
        <v/>
      </c>
      <c r="AX1212" s="546" t="str">
        <f>IF($A1212&lt;&gt;"",IF(OR(N1212="",N1212=0),0,+IF(N1212&gt;+INDEX('Sch 10.1 Rate Design'!$D$9:$D$16,MATCH($C1212,'Sch 10.1 Rate Design'!$B$9:$B$16,0)),IF(N1212&gt;+INDEX('Sch 10.1 Rate Design'!$F$9:$F$16,MATCH($C1212,'Sch 10.1 Rate Design'!$B$9:$B$16,0)),+INDEX('Sch 10.1 Rate Design'!$F$9:$F$16,MATCH($C1212,'Sch 10.1 Rate Design'!$B$9:$B$16,0))-INDEX('Sch 10.1 Rate Design'!$D$9:$D$16,MATCH($C1212,'Sch 10.1 Rate Design'!$B$9:$B$16,0)), N1212-INDEX('Sch 10.1 Rate Design'!$D$9:$D$16,MATCH($C1212,'Sch 10.1 Rate Design'!$B$9:$B$16,0))),0)),"")</f>
        <v/>
      </c>
      <c r="AY1212" s="324" t="str">
        <f>IF($A1212&lt;&gt;"",IF(OR(O1212="",O1212=0),0,+IF(O1212&gt;+INDEX('Sch 10.1 Rate Design'!$D$9:$D$16,MATCH($C1212,'Sch 10.1 Rate Design'!$B$9:$B$16,0)),IF(O1212&gt;+INDEX('Sch 10.1 Rate Design'!$F$9:$F$16,MATCH($C1212,'Sch 10.1 Rate Design'!$B$9:$B$16,0)),+INDEX('Sch 10.1 Rate Design'!$F$9:$F$16,MATCH($C1212,'Sch 10.1 Rate Design'!$B$9:$B$16,0))-INDEX('Sch 10.1 Rate Design'!$D$9:$D$16,MATCH($C1212,'Sch 10.1 Rate Design'!$B$9:$B$16,0)), O1212-INDEX('Sch 10.1 Rate Design'!$D$9:$D$16,MATCH($C1212,'Sch 10.1 Rate Design'!$B$9:$B$16,0))),0)),"")</f>
        <v/>
      </c>
      <c r="AZ1212" s="324" t="str">
        <f>IF($A1212&lt;&gt;"",IF(OR(P1212="",P1212=0),0,+IF(P1212&gt;+INDEX('Sch 10.1 Rate Design'!$D$9:$D$16,MATCH($C1212,'Sch 10.1 Rate Design'!$B$9:$B$16,0)),IF(P1212&gt;+INDEX('Sch 10.1 Rate Design'!$F$9:$F$16,MATCH($C1212,'Sch 10.1 Rate Design'!$B$9:$B$16,0)),+INDEX('Sch 10.1 Rate Design'!$F$9:$F$16,MATCH($C1212,'Sch 10.1 Rate Design'!$B$9:$B$16,0))-INDEX('Sch 10.1 Rate Design'!$D$9:$D$16,MATCH($C1212,'Sch 10.1 Rate Design'!$B$9:$B$16,0)), P1212-INDEX('Sch 10.1 Rate Design'!$D$9:$D$16,MATCH($C1212,'Sch 10.1 Rate Design'!$B$9:$B$16,0))),0)),"")</f>
        <v/>
      </c>
      <c r="BA1212" s="324" t="str">
        <f>IF($A1212&lt;&gt;"",IF(OR(Q1212="",Q1212=0),0,+IF(Q1212&gt;+INDEX('Sch 10.1 Rate Design'!$D$9:$D$16,MATCH($C1212,'Sch 10.1 Rate Design'!$B$9:$B$16,0)),IF(Q1212&gt;+INDEX('Sch 10.1 Rate Design'!$F$9:$F$16,MATCH($C1212,'Sch 10.1 Rate Design'!$B$9:$B$16,0)),+INDEX('Sch 10.1 Rate Design'!$F$9:$F$16,MATCH($C1212,'Sch 10.1 Rate Design'!$B$9:$B$16,0))-INDEX('Sch 10.1 Rate Design'!$D$9:$D$16,MATCH($C1212,'Sch 10.1 Rate Design'!$B$9:$B$16,0)), Q1212-INDEX('Sch 10.1 Rate Design'!$D$9:$D$16,MATCH($C1212,'Sch 10.1 Rate Design'!$B$9:$B$16,0))),0)),"")</f>
        <v/>
      </c>
      <c r="BB1212" s="324" t="str">
        <f>IF($A1212&lt;&gt;"",IF(OR(R1212="",R1212=0),0,+IF(R1212&gt;+INDEX('Sch 10.1 Rate Design'!$D$9:$D$16,MATCH($C1212,'Sch 10.1 Rate Design'!$B$9:$B$16,0)),IF(R1212&gt;+INDEX('Sch 10.1 Rate Design'!$F$9:$F$16,MATCH($C1212,'Sch 10.1 Rate Design'!$B$9:$B$16,0)),+INDEX('Sch 10.1 Rate Design'!$F$9:$F$16,MATCH($C1212,'Sch 10.1 Rate Design'!$B$9:$B$16,0))-INDEX('Sch 10.1 Rate Design'!$D$9:$D$16,MATCH($C1212,'Sch 10.1 Rate Design'!$B$9:$B$16,0)), R1212-INDEX('Sch 10.1 Rate Design'!$D$9:$D$16,MATCH($C1212,'Sch 10.1 Rate Design'!$B$9:$B$16,0))),0)),"")</f>
        <v/>
      </c>
      <c r="BC1212" s="324" t="str">
        <f>IF($A1212&lt;&gt;"",IF(OR(S1212="",S1212=0),0,+IF(S1212&gt;+INDEX('Sch 10.1 Rate Design'!$D$9:$D$16,MATCH($C1212,'Sch 10.1 Rate Design'!$B$9:$B$16,0)),IF(S1212&gt;+INDEX('Sch 10.1 Rate Design'!$F$9:$F$16,MATCH($C1212,'Sch 10.1 Rate Design'!$B$9:$B$16,0)),+INDEX('Sch 10.1 Rate Design'!$F$9:$F$16,MATCH($C1212,'Sch 10.1 Rate Design'!$B$9:$B$16,0))-INDEX('Sch 10.1 Rate Design'!$D$9:$D$16,MATCH($C1212,'Sch 10.1 Rate Design'!$B$9:$B$16,0)), S1212-INDEX('Sch 10.1 Rate Design'!$D$9:$D$16,MATCH($C1212,'Sch 10.1 Rate Design'!$B$9:$B$16,0))),0)),"")</f>
        <v/>
      </c>
      <c r="BD1212" s="324" t="str">
        <f>IF($A1212&lt;&gt;"",IF(OR(T1212="",T1212=0),0,+IF(T1212&gt;+INDEX('Sch 10.1 Rate Design'!$D$9:$D$16,MATCH($C1212,'Sch 10.1 Rate Design'!$B$9:$B$16,0)),IF(T1212&gt;+INDEX('Sch 10.1 Rate Design'!$F$9:$F$16,MATCH($C1212,'Sch 10.1 Rate Design'!$B$9:$B$16,0)),+INDEX('Sch 10.1 Rate Design'!$F$9:$F$16,MATCH($C1212,'Sch 10.1 Rate Design'!$B$9:$B$16,0))-INDEX('Sch 10.1 Rate Design'!$D$9:$D$16,MATCH($C1212,'Sch 10.1 Rate Design'!$B$9:$B$16,0)), T1212-INDEX('Sch 10.1 Rate Design'!$D$9:$D$16,MATCH($C1212,'Sch 10.1 Rate Design'!$B$9:$B$16,0))),0)),"")</f>
        <v/>
      </c>
      <c r="BE1212" s="324" t="str">
        <f>IF($A1212&lt;&gt;"",IF(OR(U1212="",U1212=0),0,+IF(U1212&gt;+INDEX('Sch 10.1 Rate Design'!$D$9:$D$16,MATCH($C1212,'Sch 10.1 Rate Design'!$B$9:$B$16,0)),IF(U1212&gt;+INDEX('Sch 10.1 Rate Design'!$F$9:$F$16,MATCH($C1212,'Sch 10.1 Rate Design'!$B$9:$B$16,0)),+INDEX('Sch 10.1 Rate Design'!$F$9:$F$16,MATCH($C1212,'Sch 10.1 Rate Design'!$B$9:$B$16,0))-INDEX('Sch 10.1 Rate Design'!$D$9:$D$16,MATCH($C1212,'Sch 10.1 Rate Design'!$B$9:$B$16,0)), U1212-INDEX('Sch 10.1 Rate Design'!$D$9:$D$16,MATCH($C1212,'Sch 10.1 Rate Design'!$B$9:$B$16,0))),0)),"")</f>
        <v/>
      </c>
      <c r="BF1212" s="324" t="str">
        <f>IF($A1212&lt;&gt;"",IF(OR(V1212="",V1212=0),0,+IF(V1212&gt;+INDEX('Sch 10.1 Rate Design'!$D$9:$D$16,MATCH($C1212,'Sch 10.1 Rate Design'!$B$9:$B$16,0)),IF(V1212&gt;+INDEX('Sch 10.1 Rate Design'!$F$9:$F$16,MATCH($C1212,'Sch 10.1 Rate Design'!$B$9:$B$16,0)),+INDEX('Sch 10.1 Rate Design'!$F$9:$F$16,MATCH($C1212,'Sch 10.1 Rate Design'!$B$9:$B$16,0))-INDEX('Sch 10.1 Rate Design'!$D$9:$D$16,MATCH($C1212,'Sch 10.1 Rate Design'!$B$9:$B$16,0)), V1212-INDEX('Sch 10.1 Rate Design'!$D$9:$D$16,MATCH($C1212,'Sch 10.1 Rate Design'!$B$9:$B$16,0))),0)),"")</f>
        <v/>
      </c>
      <c r="BG1212" s="324" t="str">
        <f>IF($A1212&lt;&gt;"",IF(OR(W1212="",W1212=0),0,+IF(W1212&gt;+INDEX('Sch 10.1 Rate Design'!$D$9:$D$16,MATCH($C1212,'Sch 10.1 Rate Design'!$B$9:$B$16,0)),IF(W1212&gt;+INDEX('Sch 10.1 Rate Design'!$F$9:$F$16,MATCH($C1212,'Sch 10.1 Rate Design'!$B$9:$B$16,0)),+INDEX('Sch 10.1 Rate Design'!$F$9:$F$16,MATCH($C1212,'Sch 10.1 Rate Design'!$B$9:$B$16,0))-INDEX('Sch 10.1 Rate Design'!$D$9:$D$16,MATCH($C1212,'Sch 10.1 Rate Design'!$B$9:$B$16,0)), W1212-INDEX('Sch 10.1 Rate Design'!$D$9:$D$16,MATCH($C1212,'Sch 10.1 Rate Design'!$B$9:$B$16,0))),0)),"")</f>
        <v/>
      </c>
      <c r="BH1212" s="324" t="str">
        <f>IF($A1212&lt;&gt;"",IF(OR(X1212="",X1212=0),0,+IF(X1212&gt;+INDEX('Sch 10.1 Rate Design'!$D$9:$D$16,MATCH($C1212,'Sch 10.1 Rate Design'!$B$9:$B$16,0)),IF(X1212&gt;+INDEX('Sch 10.1 Rate Design'!$F$9:$F$16,MATCH($C1212,'Sch 10.1 Rate Design'!$B$9:$B$16,0)),+INDEX('Sch 10.1 Rate Design'!$F$9:$F$16,MATCH($C1212,'Sch 10.1 Rate Design'!$B$9:$B$16,0))-INDEX('Sch 10.1 Rate Design'!$D$9:$D$16,MATCH($C1212,'Sch 10.1 Rate Design'!$B$9:$B$16,0)), X1212-INDEX('Sch 10.1 Rate Design'!$D$9:$D$16,MATCH($C1212,'Sch 10.1 Rate Design'!$B$9:$B$16,0))),0)),"")</f>
        <v/>
      </c>
      <c r="BI1212" s="545" t="str">
        <f>IF($A1212&lt;&gt;"",IF(OR(Y1212="",Y1212=0),0,+IF(Y1212&gt;+INDEX('Sch 10.1 Rate Design'!$D$9:$D$16,MATCH($C1212,'Sch 10.1 Rate Design'!$B$9:$B$16,0)),IF(Y1212&gt;+INDEX('Sch 10.1 Rate Design'!$F$9:$F$16,MATCH($C1212,'Sch 10.1 Rate Design'!$B$9:$B$16,0)),+INDEX('Sch 10.1 Rate Design'!$F$9:$F$16,MATCH($C1212,'Sch 10.1 Rate Design'!$B$9:$B$16,0))-INDEX('Sch 10.1 Rate Design'!$D$9:$D$16,MATCH($C1212,'Sch 10.1 Rate Design'!$B$9:$B$16,0)), Y1212-INDEX('Sch 10.1 Rate Design'!$D$9:$D$16,MATCH($C1212,'Sch 10.1 Rate Design'!$B$9:$B$16,0))),0)),"")</f>
        <v/>
      </c>
      <c r="BJ1212" s="692" t="str">
        <f>IF($A1212&lt;&gt;"",IF(OR(N1212="",N1212=0), 0, AX1212/'Sch 10.1 Rate Design'!$Z$25*INDEX('Sch 10.1 Rate Design'!$G$9:$G$16,MATCH($C1212,'Sch 10.1 Rate Design'!$B$9:$B$16,0))),"")</f>
        <v/>
      </c>
      <c r="BK1212" s="548" t="str">
        <f>IF($A1212&lt;&gt;"",IF(OR(O1212="",O1212=0), 0, AY1212/'Sch 10.1 Rate Design'!$Z$25*INDEX('Sch 10.1 Rate Design'!$G$9:$G$16,MATCH($C1212,'Sch 10.1 Rate Design'!$B$9:$B$16,0))),"")</f>
        <v/>
      </c>
      <c r="BL1212" s="548" t="str">
        <f>IF($A1212&lt;&gt;"",IF(OR(P1212="",P1212=0), 0, AZ1212/'Sch 10.1 Rate Design'!$Z$25*INDEX('Sch 10.1 Rate Design'!$G$9:$G$16,MATCH($C1212,'Sch 10.1 Rate Design'!$B$9:$B$16,0))),"")</f>
        <v/>
      </c>
      <c r="BM1212" s="548" t="str">
        <f>IF($A1212&lt;&gt;"",IF(OR(Q1212="",Q1212=0), 0, BA1212/'Sch 10.1 Rate Design'!$Z$25*INDEX('Sch 10.1 Rate Design'!$G$9:$G$16,MATCH($C1212,'Sch 10.1 Rate Design'!$B$9:$B$16,0))),"")</f>
        <v/>
      </c>
      <c r="BN1212" s="548" t="str">
        <f>IF($A1212&lt;&gt;"",IF(OR(R1212="",R1212=0), 0, BB1212/'Sch 10.1 Rate Design'!$Z$25*INDEX('Sch 10.1 Rate Design'!$G$9:$G$16,MATCH($C1212,'Sch 10.1 Rate Design'!$B$9:$B$16,0))),"")</f>
        <v/>
      </c>
      <c r="BO1212" s="548" t="str">
        <f>IF($A1212&lt;&gt;"",IF(OR(S1212="",S1212=0), 0, BC1212/'Sch 10.1 Rate Design'!$Z$25*INDEX('Sch 10.1 Rate Design'!$G$9:$G$16,MATCH($C1212,'Sch 10.1 Rate Design'!$B$9:$B$16,0))),"")</f>
        <v/>
      </c>
      <c r="BP1212" s="548" t="str">
        <f>IF($A1212&lt;&gt;"",IF(OR(T1212="",T1212=0), 0, BD1212/'Sch 10.1 Rate Design'!$Z$25*INDEX('Sch 10.1 Rate Design'!$G$9:$G$16,MATCH($C1212,'Sch 10.1 Rate Design'!$B$9:$B$16,0))),"")</f>
        <v/>
      </c>
      <c r="BQ1212" s="548" t="str">
        <f>IF($A1212&lt;&gt;"",IF(OR(U1212="",U1212=0), 0, BE1212/'Sch 10.1 Rate Design'!$Z$25*INDEX('Sch 10.1 Rate Design'!$G$9:$G$16,MATCH($C1212,'Sch 10.1 Rate Design'!$B$9:$B$16,0))),"")</f>
        <v/>
      </c>
      <c r="BR1212" s="548" t="str">
        <f>IF($A1212&lt;&gt;"",IF(OR(V1212="",V1212=0), 0, BF1212/'Sch 10.1 Rate Design'!$Z$25*INDEX('Sch 10.1 Rate Design'!$G$9:$G$16,MATCH($C1212,'Sch 10.1 Rate Design'!$B$9:$B$16,0))),"")</f>
        <v/>
      </c>
      <c r="BS1212" s="548" t="str">
        <f>IF($A1212&lt;&gt;"",IF(OR(W1212="",W1212=0), 0, BG1212/'Sch 10.1 Rate Design'!$Z$25*INDEX('Sch 10.1 Rate Design'!$G$9:$G$16,MATCH($C1212,'Sch 10.1 Rate Design'!$B$9:$B$16,0))),"")</f>
        <v/>
      </c>
      <c r="BT1212" s="548" t="str">
        <f>IF($A1212&lt;&gt;"",IF(OR(X1212="",X1212=0), 0, BH1212/'Sch 10.1 Rate Design'!$Z$25*INDEX('Sch 10.1 Rate Design'!$G$9:$G$16,MATCH($C1212,'Sch 10.1 Rate Design'!$B$9:$B$16,0))),"")</f>
        <v/>
      </c>
      <c r="BU1212" s="547" t="str">
        <f>IF($A1212&lt;&gt;"",IF(OR(Y1212="",Y1212=0), 0, BI1212/'Sch 10.1 Rate Design'!$Z$25*INDEX('Sch 10.1 Rate Design'!$G$9:$G$16,MATCH($C1212,'Sch 10.1 Rate Design'!$B$9:$B$16,0))),"")</f>
        <v/>
      </c>
      <c r="BV1212" s="546" t="str">
        <f>IF($A1212&lt;&gt;"",IF(OR(N1212="",N1212=0),0,+IF(N1212&gt;+INDEX('Sch 10.1 Rate Design'!$F$9:$F$16,MATCH($C1212,'Sch 10.1 Rate Design'!$B$9:$B$16,0)),IF(N1212&gt;+INDEX('Sch 10.1 Rate Design'!$H$9:$H$16,MATCH($C1212,'Sch 10.1 Rate Design'!$B$9:$B$16,0)),+INDEX('Sch 10.1 Rate Design'!$H$9:$H$16,MATCH($C1212,'Sch 10.1 Rate Design'!$B$9:$B$16,0))-INDEX('Sch 10.1 Rate Design'!$F$9:$F$16,MATCH($C1212,'Sch 10.1 Rate Design'!$B$9:$B$16,0)), N1212-INDEX('Sch 10.1 Rate Design'!$F$9:$F$16,MATCH($C1212,'Sch 10.1 Rate Design'!$B$9:$B$16,0))), 0)),"")</f>
        <v/>
      </c>
      <c r="BW1212" s="324" t="str">
        <f>IF($A1212&lt;&gt;"",IF(OR(O1212="",O1212=0),0,+IF(O1212&gt;+INDEX('Sch 10.1 Rate Design'!$F$9:$F$16,MATCH($C1212,'Sch 10.1 Rate Design'!$B$9:$B$16,0)),IF(O1212&gt;+INDEX('Sch 10.1 Rate Design'!$H$9:$H$16,MATCH($C1212,'Sch 10.1 Rate Design'!$B$9:$B$16,0)),+INDEX('Sch 10.1 Rate Design'!$H$9:$H$16,MATCH($C1212,'Sch 10.1 Rate Design'!$B$9:$B$16,0))-INDEX('Sch 10.1 Rate Design'!$F$9:$F$16,MATCH($C1212,'Sch 10.1 Rate Design'!$B$9:$B$16,0)), O1212-INDEX('Sch 10.1 Rate Design'!$F$9:$F$16,MATCH($C1212,'Sch 10.1 Rate Design'!$B$9:$B$16,0))), 0)),"")</f>
        <v/>
      </c>
      <c r="BX1212" s="324" t="str">
        <f>IF($A1212&lt;&gt;"",IF(OR(P1212="",P1212=0),0,+IF(P1212&gt;+INDEX('Sch 10.1 Rate Design'!$F$9:$F$16,MATCH($C1212,'Sch 10.1 Rate Design'!$B$9:$B$16,0)),IF(P1212&gt;+INDEX('Sch 10.1 Rate Design'!$H$9:$H$16,MATCH($C1212,'Sch 10.1 Rate Design'!$B$9:$B$16,0)),+INDEX('Sch 10.1 Rate Design'!$H$9:$H$16,MATCH($C1212,'Sch 10.1 Rate Design'!$B$9:$B$16,0))-INDEX('Sch 10.1 Rate Design'!$F$9:$F$16,MATCH($C1212,'Sch 10.1 Rate Design'!$B$9:$B$16,0)), P1212-INDEX('Sch 10.1 Rate Design'!$F$9:$F$16,MATCH($C1212,'Sch 10.1 Rate Design'!$B$9:$B$16,0))), 0)),"")</f>
        <v/>
      </c>
      <c r="BY1212" s="324" t="str">
        <f>IF($A1212&lt;&gt;"",IF(OR(Q1212="",Q1212=0),0,+IF(Q1212&gt;+INDEX('Sch 10.1 Rate Design'!$F$9:$F$16,MATCH($C1212,'Sch 10.1 Rate Design'!$B$9:$B$16,0)),IF(Q1212&gt;+INDEX('Sch 10.1 Rate Design'!$H$9:$H$16,MATCH($C1212,'Sch 10.1 Rate Design'!$B$9:$B$16,0)),+INDEX('Sch 10.1 Rate Design'!$H$9:$H$16,MATCH($C1212,'Sch 10.1 Rate Design'!$B$9:$B$16,0))-INDEX('Sch 10.1 Rate Design'!$F$9:$F$16,MATCH($C1212,'Sch 10.1 Rate Design'!$B$9:$B$16,0)), Q1212-INDEX('Sch 10.1 Rate Design'!$F$9:$F$16,MATCH($C1212,'Sch 10.1 Rate Design'!$B$9:$B$16,0))), 0)),"")</f>
        <v/>
      </c>
      <c r="BZ1212" s="324" t="str">
        <f>IF($A1212&lt;&gt;"",IF(OR(R1212="",R1212=0),0,+IF(R1212&gt;+INDEX('Sch 10.1 Rate Design'!$F$9:$F$16,MATCH($C1212,'Sch 10.1 Rate Design'!$B$9:$B$16,0)),IF(R1212&gt;+INDEX('Sch 10.1 Rate Design'!$H$9:$H$16,MATCH($C1212,'Sch 10.1 Rate Design'!$B$9:$B$16,0)),+INDEX('Sch 10.1 Rate Design'!$H$9:$H$16,MATCH($C1212,'Sch 10.1 Rate Design'!$B$9:$B$16,0))-INDEX('Sch 10.1 Rate Design'!$F$9:$F$16,MATCH($C1212,'Sch 10.1 Rate Design'!$B$9:$B$16,0)), R1212-INDEX('Sch 10.1 Rate Design'!$F$9:$F$16,MATCH($C1212,'Sch 10.1 Rate Design'!$B$9:$B$16,0))), 0)),"")</f>
        <v/>
      </c>
      <c r="CA1212" s="324" t="str">
        <f>IF($A1212&lt;&gt;"",IF(OR(S1212="",S1212=0),0,+IF(S1212&gt;+INDEX('Sch 10.1 Rate Design'!$F$9:$F$16,MATCH($C1212,'Sch 10.1 Rate Design'!$B$9:$B$16,0)),IF(S1212&gt;+INDEX('Sch 10.1 Rate Design'!$H$9:$H$16,MATCH($C1212,'Sch 10.1 Rate Design'!$B$9:$B$16,0)),+INDEX('Sch 10.1 Rate Design'!$H$9:$H$16,MATCH($C1212,'Sch 10.1 Rate Design'!$B$9:$B$16,0))-INDEX('Sch 10.1 Rate Design'!$F$9:$F$16,MATCH($C1212,'Sch 10.1 Rate Design'!$B$9:$B$16,0)), S1212-INDEX('Sch 10.1 Rate Design'!$F$9:$F$16,MATCH($C1212,'Sch 10.1 Rate Design'!$B$9:$B$16,0))), 0)),"")</f>
        <v/>
      </c>
      <c r="CB1212" s="324" t="str">
        <f>IF($A1212&lt;&gt;"",IF(OR(T1212="",T1212=0),0,+IF(T1212&gt;+INDEX('Sch 10.1 Rate Design'!$F$9:$F$16,MATCH($C1212,'Sch 10.1 Rate Design'!$B$9:$B$16,0)),IF(T1212&gt;+INDEX('Sch 10.1 Rate Design'!$H$9:$H$16,MATCH($C1212,'Sch 10.1 Rate Design'!$B$9:$B$16,0)),+INDEX('Sch 10.1 Rate Design'!$H$9:$H$16,MATCH($C1212,'Sch 10.1 Rate Design'!$B$9:$B$16,0))-INDEX('Sch 10.1 Rate Design'!$F$9:$F$16,MATCH($C1212,'Sch 10.1 Rate Design'!$B$9:$B$16,0)), T1212-INDEX('Sch 10.1 Rate Design'!$F$9:$F$16,MATCH($C1212,'Sch 10.1 Rate Design'!$B$9:$B$16,0))), 0)),"")</f>
        <v/>
      </c>
      <c r="CC1212" s="324" t="str">
        <f>IF($A1212&lt;&gt;"",IF(OR(U1212="",U1212=0),0,+IF(U1212&gt;+INDEX('Sch 10.1 Rate Design'!$F$9:$F$16,MATCH($C1212,'Sch 10.1 Rate Design'!$B$9:$B$16,0)),IF(U1212&gt;+INDEX('Sch 10.1 Rate Design'!$H$9:$H$16,MATCH($C1212,'Sch 10.1 Rate Design'!$B$9:$B$16,0)),+INDEX('Sch 10.1 Rate Design'!$H$9:$H$16,MATCH($C1212,'Sch 10.1 Rate Design'!$B$9:$B$16,0))-INDEX('Sch 10.1 Rate Design'!$F$9:$F$16,MATCH($C1212,'Sch 10.1 Rate Design'!$B$9:$B$16,0)), U1212-INDEX('Sch 10.1 Rate Design'!$F$9:$F$16,MATCH($C1212,'Sch 10.1 Rate Design'!$B$9:$B$16,0))), 0)),"")</f>
        <v/>
      </c>
      <c r="CD1212" s="324" t="str">
        <f>IF($A1212&lt;&gt;"",IF(OR(V1212="",V1212=0),0,+IF(V1212&gt;+INDEX('Sch 10.1 Rate Design'!$F$9:$F$16,MATCH($C1212,'Sch 10.1 Rate Design'!$B$9:$B$16,0)),IF(V1212&gt;+INDEX('Sch 10.1 Rate Design'!$H$9:$H$16,MATCH($C1212,'Sch 10.1 Rate Design'!$B$9:$B$16,0)),+INDEX('Sch 10.1 Rate Design'!$H$9:$H$16,MATCH($C1212,'Sch 10.1 Rate Design'!$B$9:$B$16,0))-INDEX('Sch 10.1 Rate Design'!$F$9:$F$16,MATCH($C1212,'Sch 10.1 Rate Design'!$B$9:$B$16,0)), V1212-INDEX('Sch 10.1 Rate Design'!$F$9:$F$16,MATCH($C1212,'Sch 10.1 Rate Design'!$B$9:$B$16,0))), 0)),"")</f>
        <v/>
      </c>
      <c r="CE1212" s="324" t="str">
        <f>IF($A1212&lt;&gt;"",IF(OR(W1212="",W1212=0),0,+IF(W1212&gt;+INDEX('Sch 10.1 Rate Design'!$F$9:$F$16,MATCH($C1212,'Sch 10.1 Rate Design'!$B$9:$B$16,0)),IF(W1212&gt;+INDEX('Sch 10.1 Rate Design'!$H$9:$H$16,MATCH($C1212,'Sch 10.1 Rate Design'!$B$9:$B$16,0)),+INDEX('Sch 10.1 Rate Design'!$H$9:$H$16,MATCH($C1212,'Sch 10.1 Rate Design'!$B$9:$B$16,0))-INDEX('Sch 10.1 Rate Design'!$F$9:$F$16,MATCH($C1212,'Sch 10.1 Rate Design'!$B$9:$B$16,0)), W1212-INDEX('Sch 10.1 Rate Design'!$F$9:$F$16,MATCH($C1212,'Sch 10.1 Rate Design'!$B$9:$B$16,0))), 0)),"")</f>
        <v/>
      </c>
      <c r="CF1212" s="324" t="str">
        <f>IF($A1212&lt;&gt;"",IF(OR(X1212="",X1212=0),0,+IF(X1212&gt;+INDEX('Sch 10.1 Rate Design'!$F$9:$F$16,MATCH($C1212,'Sch 10.1 Rate Design'!$B$9:$B$16,0)),IF(X1212&gt;+INDEX('Sch 10.1 Rate Design'!$H$9:$H$16,MATCH($C1212,'Sch 10.1 Rate Design'!$B$9:$B$16,0)),+INDEX('Sch 10.1 Rate Design'!$H$9:$H$16,MATCH($C1212,'Sch 10.1 Rate Design'!$B$9:$B$16,0))-INDEX('Sch 10.1 Rate Design'!$F$9:$F$16,MATCH($C1212,'Sch 10.1 Rate Design'!$B$9:$B$16,0)), X1212-INDEX('Sch 10.1 Rate Design'!$F$9:$F$16,MATCH($C1212,'Sch 10.1 Rate Design'!$B$9:$B$16,0))), 0)),"")</f>
        <v/>
      </c>
      <c r="CG1212" s="545" t="str">
        <f>IF($A1212&lt;&gt;"",IF(OR(Y1212="",Y1212=0),0,+IF(Y1212&gt;+INDEX('Sch 10.1 Rate Design'!$F$9:$F$16,MATCH($C1212,'Sch 10.1 Rate Design'!$B$9:$B$16,0)),IF(Y1212&gt;+INDEX('Sch 10.1 Rate Design'!$H$9:$H$16,MATCH($C1212,'Sch 10.1 Rate Design'!$B$9:$B$16,0)),+INDEX('Sch 10.1 Rate Design'!$H$9:$H$16,MATCH($C1212,'Sch 10.1 Rate Design'!$B$9:$B$16,0))-INDEX('Sch 10.1 Rate Design'!$F$9:$F$16,MATCH($C1212,'Sch 10.1 Rate Design'!$B$9:$B$16,0)), Y1212-INDEX('Sch 10.1 Rate Design'!$F$9:$F$16,MATCH($C1212,'Sch 10.1 Rate Design'!$B$9:$B$16,0))), 0)),"")</f>
        <v/>
      </c>
      <c r="CH1212" s="692" t="str">
        <f>IF($A1212&lt;&gt;"",IF(OR(N1212="",N1212=0), 0, BV1212/'Sch 10.1 Rate Design'!$Z$25*INDEX('Sch 10.1 Rate Design'!$I$9:$I$16,MATCH($C1212,'Sch 10.1 Rate Design'!$B$9:$B$16,0))),"")</f>
        <v/>
      </c>
      <c r="CI1212" s="548" t="str">
        <f>IF($A1212&lt;&gt;"",IF(OR(O1212="",O1212=0), 0, BW1212/'Sch 10.1 Rate Design'!$Z$25*INDEX('Sch 10.1 Rate Design'!$I$9:$I$16,MATCH($C1212,'Sch 10.1 Rate Design'!$B$9:$B$16,0))),"")</f>
        <v/>
      </c>
      <c r="CJ1212" s="548" t="str">
        <f>IF($A1212&lt;&gt;"",IF(OR(P1212="",P1212=0), 0, BX1212/'Sch 10.1 Rate Design'!$Z$25*INDEX('Sch 10.1 Rate Design'!$I$9:$I$16,MATCH($C1212,'Sch 10.1 Rate Design'!$B$9:$B$16,0))),"")</f>
        <v/>
      </c>
      <c r="CK1212" s="548" t="str">
        <f>IF($A1212&lt;&gt;"",IF(OR(Q1212="",Q1212=0), 0, BY1212/'Sch 10.1 Rate Design'!$Z$25*INDEX('Sch 10.1 Rate Design'!$I$9:$I$16,MATCH($C1212,'Sch 10.1 Rate Design'!$B$9:$B$16,0))),"")</f>
        <v/>
      </c>
      <c r="CL1212" s="548" t="str">
        <f>IF($A1212&lt;&gt;"",IF(OR(R1212="",R1212=0), 0, BZ1212/'Sch 10.1 Rate Design'!$Z$25*INDEX('Sch 10.1 Rate Design'!$I$9:$I$16,MATCH($C1212,'Sch 10.1 Rate Design'!$B$9:$B$16,0))),"")</f>
        <v/>
      </c>
      <c r="CM1212" s="548" t="str">
        <f>IF($A1212&lt;&gt;"",IF(OR(S1212="",S1212=0), 0, CA1212/'Sch 10.1 Rate Design'!$Z$25*INDEX('Sch 10.1 Rate Design'!$I$9:$I$16,MATCH($C1212,'Sch 10.1 Rate Design'!$B$9:$B$16,0))),"")</f>
        <v/>
      </c>
      <c r="CN1212" s="548" t="str">
        <f>IF($A1212&lt;&gt;"",IF(OR(T1212="",T1212=0), 0, CB1212/'Sch 10.1 Rate Design'!$Z$25*INDEX('Sch 10.1 Rate Design'!$I$9:$I$16,MATCH($C1212,'Sch 10.1 Rate Design'!$B$9:$B$16,0))),"")</f>
        <v/>
      </c>
      <c r="CO1212" s="548" t="str">
        <f>IF($A1212&lt;&gt;"",IF(OR(U1212="",U1212=0), 0, CC1212/'Sch 10.1 Rate Design'!$Z$25*INDEX('Sch 10.1 Rate Design'!$I$9:$I$16,MATCH($C1212,'Sch 10.1 Rate Design'!$B$9:$B$16,0))),"")</f>
        <v/>
      </c>
      <c r="CP1212" s="548" t="str">
        <f>IF($A1212&lt;&gt;"",IF(OR(V1212="",V1212=0), 0, CD1212/'Sch 10.1 Rate Design'!$Z$25*INDEX('Sch 10.1 Rate Design'!$I$9:$I$16,MATCH($C1212,'Sch 10.1 Rate Design'!$B$9:$B$16,0))),"")</f>
        <v/>
      </c>
      <c r="CQ1212" s="548" t="str">
        <f>IF($A1212&lt;&gt;"",IF(OR(W1212="",W1212=0), 0, CE1212/'Sch 10.1 Rate Design'!$Z$25*INDEX('Sch 10.1 Rate Design'!$I$9:$I$16,MATCH($C1212,'Sch 10.1 Rate Design'!$B$9:$B$16,0))),"")</f>
        <v/>
      </c>
      <c r="CR1212" s="548" t="str">
        <f>IF($A1212&lt;&gt;"",IF(OR(X1212="",X1212=0), 0, CF1212/'Sch 10.1 Rate Design'!$Z$25*INDEX('Sch 10.1 Rate Design'!$I$9:$I$16,MATCH($C1212,'Sch 10.1 Rate Design'!$B$9:$B$16,0))),"")</f>
        <v/>
      </c>
      <c r="CS1212" s="547" t="str">
        <f>IF($A1212&lt;&gt;"",IF(OR(Y1212="",Y1212=0), 0, CG1212/'Sch 10.1 Rate Design'!$Z$25*INDEX('Sch 10.1 Rate Design'!$I$9:$I$16,MATCH($C1212,'Sch 10.1 Rate Design'!$B$9:$B$16,0))),"")</f>
        <v/>
      </c>
      <c r="CT1212" s="546" t="str">
        <f>IF($A1212&lt;&gt;"",IF(OR(N1212="",N1212=0),0,IF(N1212&gt;INDEX('Sch 10.1 Rate Design'!$J$9:$J$16,MATCH($C1212,'Sch 10.1 Rate Design'!$B$9:$B$16,0)),N1212-INDEX('Sch 10.1 Rate Design'!$J$9:$J$16,MATCH($C1212,'Sch 10.1 Rate Design'!$B$9:$B$16,0)),0)),"")</f>
        <v/>
      </c>
      <c r="CU1212" s="324" t="str">
        <f>IF($A1212&lt;&gt;"",IF(OR(O1212="",O1212=0),0,IF(O1212&gt;INDEX('Sch 10.1 Rate Design'!$J$9:$J$16,MATCH($C1212,'Sch 10.1 Rate Design'!$B$9:$B$16,0)),O1212-INDEX('Sch 10.1 Rate Design'!$J$9:$J$16,MATCH($C1212,'Sch 10.1 Rate Design'!$B$9:$B$16,0)),0)),"")</f>
        <v/>
      </c>
      <c r="CV1212" s="324" t="str">
        <f>IF($A1212&lt;&gt;"",IF(OR(P1212="",P1212=0),0,IF(P1212&gt;INDEX('Sch 10.1 Rate Design'!$J$9:$J$16,MATCH($C1212,'Sch 10.1 Rate Design'!$B$9:$B$16,0)),P1212-INDEX('Sch 10.1 Rate Design'!$J$9:$J$16,MATCH($C1212,'Sch 10.1 Rate Design'!$B$9:$B$16,0)),0)),"")</f>
        <v/>
      </c>
      <c r="CW1212" s="324" t="str">
        <f>IF($A1212&lt;&gt;"",IF(OR(Q1212="",Q1212=0),0,IF(Q1212&gt;INDEX('Sch 10.1 Rate Design'!$J$9:$J$16,MATCH($C1212,'Sch 10.1 Rate Design'!$B$9:$B$16,0)),Q1212-INDEX('Sch 10.1 Rate Design'!$J$9:$J$16,MATCH($C1212,'Sch 10.1 Rate Design'!$B$9:$B$16,0)),0)),"")</f>
        <v/>
      </c>
      <c r="CX1212" s="324" t="str">
        <f>IF($A1212&lt;&gt;"",IF(OR(R1212="",R1212=0),0,IF(R1212&gt;INDEX('Sch 10.1 Rate Design'!$J$9:$J$16,MATCH($C1212,'Sch 10.1 Rate Design'!$B$9:$B$16,0)),R1212-INDEX('Sch 10.1 Rate Design'!$J$9:$J$16,MATCH($C1212,'Sch 10.1 Rate Design'!$B$9:$B$16,0)),0)),"")</f>
        <v/>
      </c>
      <c r="CY1212" s="324" t="str">
        <f>IF($A1212&lt;&gt;"",IF(OR(S1212="",S1212=0),0,IF(S1212&gt;INDEX('Sch 10.1 Rate Design'!$J$9:$J$16,MATCH($C1212,'Sch 10.1 Rate Design'!$B$9:$B$16,0)),S1212-INDEX('Sch 10.1 Rate Design'!$J$9:$J$16,MATCH($C1212,'Sch 10.1 Rate Design'!$B$9:$B$16,0)),0)),"")</f>
        <v/>
      </c>
      <c r="CZ1212" s="324" t="str">
        <f>IF($A1212&lt;&gt;"",IF(OR(T1212="",T1212=0),0,IF(T1212&gt;INDEX('Sch 10.1 Rate Design'!$J$9:$J$16,MATCH($C1212,'Sch 10.1 Rate Design'!$B$9:$B$16,0)),T1212-INDEX('Sch 10.1 Rate Design'!$J$9:$J$16,MATCH($C1212,'Sch 10.1 Rate Design'!$B$9:$B$16,0)),0)),"")</f>
        <v/>
      </c>
      <c r="DA1212" s="324" t="str">
        <f>IF($A1212&lt;&gt;"",IF(OR(U1212="",U1212=0),0,IF(U1212&gt;INDEX('Sch 10.1 Rate Design'!$J$9:$J$16,MATCH($C1212,'Sch 10.1 Rate Design'!$B$9:$B$16,0)),U1212-INDEX('Sch 10.1 Rate Design'!$J$9:$J$16,MATCH($C1212,'Sch 10.1 Rate Design'!$B$9:$B$16,0)),0)),"")</f>
        <v/>
      </c>
      <c r="DB1212" s="324" t="str">
        <f>IF($A1212&lt;&gt;"",IF(OR(V1212="",V1212=0),0,IF(V1212&gt;INDEX('Sch 10.1 Rate Design'!$J$9:$J$16,MATCH($C1212,'Sch 10.1 Rate Design'!$B$9:$B$16,0)),V1212-INDEX('Sch 10.1 Rate Design'!$J$9:$J$16,MATCH($C1212,'Sch 10.1 Rate Design'!$B$9:$B$16,0)),0)),"")</f>
        <v/>
      </c>
      <c r="DC1212" s="324" t="str">
        <f>IF($A1212&lt;&gt;"",IF(OR(W1212="",W1212=0),0,IF(W1212&gt;INDEX('Sch 10.1 Rate Design'!$J$9:$J$16,MATCH($C1212,'Sch 10.1 Rate Design'!$B$9:$B$16,0)),W1212-INDEX('Sch 10.1 Rate Design'!$J$9:$J$16,MATCH($C1212,'Sch 10.1 Rate Design'!$B$9:$B$16,0)),0)),"")</f>
        <v/>
      </c>
      <c r="DD1212" s="324" t="str">
        <f>IF($A1212&lt;&gt;"",IF(OR(X1212="",X1212=0),0,IF(X1212&gt;INDEX('Sch 10.1 Rate Design'!$J$9:$J$16,MATCH($C1212,'Sch 10.1 Rate Design'!$B$9:$B$16,0)),X1212-INDEX('Sch 10.1 Rate Design'!$J$9:$J$16,MATCH($C1212,'Sch 10.1 Rate Design'!$B$9:$B$16,0)),0)),"")</f>
        <v/>
      </c>
      <c r="DE1212" s="545" t="str">
        <f>IF($A1212&lt;&gt;"",IF(OR(Y1212="",Y1212=0),0,IF(Y1212&gt;INDEX('Sch 10.1 Rate Design'!$J$9:$J$16,MATCH($C1212,'Sch 10.1 Rate Design'!$B$9:$B$16,0)),Y1212-INDEX('Sch 10.1 Rate Design'!$J$9:$J$16,MATCH($C1212,'Sch 10.1 Rate Design'!$B$9:$B$16,0)),0)),"")</f>
        <v/>
      </c>
      <c r="DF1212" s="692" t="str">
        <f>IF($A1212&lt;&gt;"",IF(OR(N1212="",N1212=0), 0, CT1212/'Sch 10.1 Rate Design'!$Z$25*INDEX('Sch 10.1 Rate Design'!$K$9:$K$16,MATCH($C1212,'Sch 10.1 Rate Design'!$B$9:$B$16,0))),"")</f>
        <v/>
      </c>
      <c r="DG1212" s="548" t="str">
        <f>IF($A1212&lt;&gt;"",IF(OR(O1212="",O1212=0), 0, CU1212/'Sch 10.1 Rate Design'!$Z$25*INDEX('Sch 10.1 Rate Design'!$K$9:$K$16,MATCH($C1212,'Sch 10.1 Rate Design'!$B$9:$B$16,0))),"")</f>
        <v/>
      </c>
      <c r="DH1212" s="548" t="str">
        <f>IF($A1212&lt;&gt;"",IF(OR(P1212="",P1212=0), 0, CV1212/'Sch 10.1 Rate Design'!$Z$25*INDEX('Sch 10.1 Rate Design'!$K$9:$K$16,MATCH($C1212,'Sch 10.1 Rate Design'!$B$9:$B$16,0))),"")</f>
        <v/>
      </c>
      <c r="DI1212" s="548" t="str">
        <f>IF($A1212&lt;&gt;"",IF(OR(Q1212="",Q1212=0), 0, CW1212/'Sch 10.1 Rate Design'!$Z$25*INDEX('Sch 10.1 Rate Design'!$K$9:$K$16,MATCH($C1212,'Sch 10.1 Rate Design'!$B$9:$B$16,0))),"")</f>
        <v/>
      </c>
      <c r="DJ1212" s="548" t="str">
        <f>IF($A1212&lt;&gt;"",IF(OR(R1212="",R1212=0), 0, CX1212/'Sch 10.1 Rate Design'!$Z$25*INDEX('Sch 10.1 Rate Design'!$K$9:$K$16,MATCH($C1212,'Sch 10.1 Rate Design'!$B$9:$B$16,0))),"")</f>
        <v/>
      </c>
      <c r="DK1212" s="548" t="str">
        <f>IF($A1212&lt;&gt;"",IF(OR(S1212="",S1212=0), 0, CY1212/'Sch 10.1 Rate Design'!$Z$25*INDEX('Sch 10.1 Rate Design'!$K$9:$K$16,MATCH($C1212,'Sch 10.1 Rate Design'!$B$9:$B$16,0))),"")</f>
        <v/>
      </c>
      <c r="DL1212" s="548" t="str">
        <f>IF($A1212&lt;&gt;"",IF(OR(T1212="",T1212=0), 0, CZ1212/'Sch 10.1 Rate Design'!$Z$25*INDEX('Sch 10.1 Rate Design'!$K$9:$K$16,MATCH($C1212,'Sch 10.1 Rate Design'!$B$9:$B$16,0))),"")</f>
        <v/>
      </c>
      <c r="DM1212" s="548" t="str">
        <f>IF($A1212&lt;&gt;"",IF(OR(U1212="",U1212=0), 0, DA1212/'Sch 10.1 Rate Design'!$Z$25*INDEX('Sch 10.1 Rate Design'!$K$9:$K$16,MATCH($C1212,'Sch 10.1 Rate Design'!$B$9:$B$16,0))),"")</f>
        <v/>
      </c>
      <c r="DN1212" s="548" t="str">
        <f>IF($A1212&lt;&gt;"",IF(OR(V1212="",V1212=0), 0, DB1212/'Sch 10.1 Rate Design'!$Z$25*INDEX('Sch 10.1 Rate Design'!$K$9:$K$16,MATCH($C1212,'Sch 10.1 Rate Design'!$B$9:$B$16,0))),"")</f>
        <v/>
      </c>
      <c r="DO1212" s="548" t="str">
        <f>IF($A1212&lt;&gt;"",IF(OR(W1212="",W1212=0), 0, DC1212/'Sch 10.1 Rate Design'!$Z$25*INDEX('Sch 10.1 Rate Design'!$K$9:$K$16,MATCH($C1212,'Sch 10.1 Rate Design'!$B$9:$B$16,0))),"")</f>
        <v/>
      </c>
      <c r="DP1212" s="548" t="str">
        <f>IF($A1212&lt;&gt;"",IF(OR(X1212="",X1212=0), 0, DD1212/'Sch 10.1 Rate Design'!$Z$25*INDEX('Sch 10.1 Rate Design'!$K$9:$K$16,MATCH($C1212,'Sch 10.1 Rate Design'!$B$9:$B$16,0))),"")</f>
        <v/>
      </c>
      <c r="DQ1212" s="547" t="str">
        <f>IF($A1212&lt;&gt;"",IF(OR(Y1212="",Y1212=0), 0, DE1212/'Sch 10.1 Rate Design'!$Z$25*INDEX('Sch 10.1 Rate Design'!$K$9:$K$16,MATCH($C1212,'Sch 10.1 Rate Design'!$B$9:$B$16,0))),"")</f>
        <v/>
      </c>
      <c r="DR1212" s="546" t="str">
        <f>IF($A1212&lt;&gt;"",IF(OR(N1212="",N1212=0), 0,INDEX('Sch 10.1 Rate Design'!$D$9:$D$16,MATCH($C1212,'Sch 10.1 Rate Design'!$B$9:$B$16,0))),"")</f>
        <v/>
      </c>
      <c r="DS1212" s="324" t="str">
        <f>IF($A1212&lt;&gt;"",IF(OR(O1212="",O1212=0), 0,INDEX('Sch 10.1 Rate Design'!$D$9:$D$16,MATCH($C1212,'Sch 10.1 Rate Design'!$B$9:$B$16,0))),"")</f>
        <v/>
      </c>
      <c r="DT1212" s="324" t="str">
        <f>IF($A1212&lt;&gt;"",IF(OR(P1212="",P1212=0), 0,INDEX('Sch 10.1 Rate Design'!$D$9:$D$16,MATCH($C1212,'Sch 10.1 Rate Design'!$B$9:$B$16,0))),"")</f>
        <v/>
      </c>
      <c r="DU1212" s="324" t="str">
        <f>IF($A1212&lt;&gt;"",IF(OR(Q1212="",Q1212=0), 0,INDEX('Sch 10.1 Rate Design'!$D$9:$D$16,MATCH($C1212,'Sch 10.1 Rate Design'!$B$9:$B$16,0))),"")</f>
        <v/>
      </c>
      <c r="DV1212" s="324" t="str">
        <f>IF($A1212&lt;&gt;"",IF(OR(R1212="",R1212=0), 0,INDEX('Sch 10.1 Rate Design'!$D$9:$D$16,MATCH($C1212,'Sch 10.1 Rate Design'!$B$9:$B$16,0))),"")</f>
        <v/>
      </c>
      <c r="DW1212" s="324" t="str">
        <f>IF($A1212&lt;&gt;"",IF(OR(S1212="",S1212=0), 0,INDEX('Sch 10.1 Rate Design'!$D$9:$D$16,MATCH($C1212,'Sch 10.1 Rate Design'!$B$9:$B$16,0))),"")</f>
        <v/>
      </c>
      <c r="DX1212" s="324" t="str">
        <f>IF($A1212&lt;&gt;"",IF(OR(T1212="",T1212=0), 0,INDEX('Sch 10.1 Rate Design'!$D$9:$D$16,MATCH($C1212,'Sch 10.1 Rate Design'!$B$9:$B$16,0))),"")</f>
        <v/>
      </c>
      <c r="DY1212" s="324" t="str">
        <f>IF($A1212&lt;&gt;"",IF(OR(U1212="",U1212=0), 0,INDEX('Sch 10.1 Rate Design'!$D$9:$D$16,MATCH($C1212,'Sch 10.1 Rate Design'!$B$9:$B$16,0))),"")</f>
        <v/>
      </c>
      <c r="DZ1212" s="324" t="str">
        <f>IF($A1212&lt;&gt;"",IF(OR(V1212="",V1212=0), 0,INDEX('Sch 10.1 Rate Design'!$D$9:$D$16,MATCH($C1212,'Sch 10.1 Rate Design'!$B$9:$B$16,0))),"")</f>
        <v/>
      </c>
      <c r="EA1212" s="324" t="str">
        <f>IF($A1212&lt;&gt;"",IF(OR(W1212="",W1212=0), 0,INDEX('Sch 10.1 Rate Design'!$D$9:$D$16,MATCH($C1212,'Sch 10.1 Rate Design'!$B$9:$B$16,0))),"")</f>
        <v/>
      </c>
      <c r="EB1212" s="324" t="str">
        <f>IF($A1212&lt;&gt;"",IF(OR(X1212="",X1212=0), 0,INDEX('Sch 10.1 Rate Design'!$D$9:$D$16,MATCH($C1212,'Sch 10.1 Rate Design'!$B$9:$B$16,0))),"")</f>
        <v/>
      </c>
      <c r="EC1212" s="545" t="str">
        <f>IF($A1212&lt;&gt;"",IF(OR(Y1212="",Y1212=0), 0,INDEX('Sch 10.1 Rate Design'!$D$9:$D$16,MATCH($C1212,'Sch 10.1 Rate Design'!$B$9:$B$16,0))),"")</f>
        <v/>
      </c>
      <c r="ED1212" s="546"/>
      <c r="EE1212" s="324"/>
      <c r="EF1212" s="324"/>
      <c r="EG1212" s="324"/>
      <c r="EH1212" s="324"/>
      <c r="EI1212" s="324"/>
      <c r="EJ1212" s="324"/>
      <c r="EK1212" s="324"/>
      <c r="EL1212" s="324"/>
      <c r="EM1212" s="324"/>
      <c r="EN1212" s="324"/>
      <c r="EO1212" s="545"/>
      <c r="EP1212" s="324"/>
    </row>
    <row r="1213" spans="1:146" x14ac:dyDescent="0.2">
      <c r="A1213" s="324" t="str">
        <f>IF(Inputs!AO1209&lt;&gt;"",Inputs!AO1209,"")</f>
        <v/>
      </c>
      <c r="B1213" s="324" t="str">
        <f t="shared" si="253"/>
        <v/>
      </c>
      <c r="C1213" s="727" t="str">
        <f>IF($A1213&lt;&gt;"",Inputs!AN1209,"")</f>
        <v/>
      </c>
      <c r="D1213" s="549" t="str">
        <f t="shared" si="246"/>
        <v/>
      </c>
      <c r="E1213" s="549" t="str">
        <f t="shared" si="247"/>
        <v/>
      </c>
      <c r="F1213" s="324" t="str">
        <f t="shared" si="255"/>
        <v/>
      </c>
      <c r="G1213" s="324" t="str">
        <f t="shared" si="248"/>
        <v/>
      </c>
      <c r="H1213" s="790">
        <f t="shared" si="249"/>
        <v>0</v>
      </c>
      <c r="I1213" s="790">
        <f t="shared" si="250"/>
        <v>0</v>
      </c>
      <c r="J1213" s="790">
        <f t="shared" si="251"/>
        <v>0</v>
      </c>
      <c r="K1213" s="790">
        <f t="shared" si="252"/>
        <v>0</v>
      </c>
      <c r="L1213" s="787" t="str">
        <f>IF($A1213&lt;&gt;"",INDEX(Inputs!$AP1209:$BA1209,,MATCH('Sch 10.2 Rate Data'!X$7,Inputs!$AP$4:$BA$4,0)),"")</f>
        <v/>
      </c>
      <c r="M1213" s="787" t="str">
        <f>IF($A1213&lt;&gt;"",INDEX(Inputs!$AP1209:$BA1209,,MATCH('Sch 10.2 Rate Data'!Y$7,Inputs!$AP$4:$BA$4,0)),"")</f>
        <v/>
      </c>
      <c r="N1213" s="546" t="str">
        <f>IF($A1213&lt;&gt;"",INDEX(Inputs!$AP1209:$BA1209,,MATCH('Sch 10.2 Rate Data'!N$7,Inputs!$AP$4:$BA$4,0)),"")</f>
        <v/>
      </c>
      <c r="O1213" s="324" t="str">
        <f>IF($A1213&lt;&gt;"",INDEX(Inputs!$AP1209:$BA1209,,MATCH('Sch 10.2 Rate Data'!O$7,Inputs!$AP$4:$BA$4,0)),"")</f>
        <v/>
      </c>
      <c r="P1213" s="324" t="str">
        <f>IF($A1213&lt;&gt;"",INDEX(Inputs!$AP1209:$BA1209,,MATCH('Sch 10.2 Rate Data'!P$7,Inputs!$AP$4:$BA$4,0)),"")</f>
        <v/>
      </c>
      <c r="Q1213" s="324" t="str">
        <f>IF($A1213&lt;&gt;"",INDEX(Inputs!$AP1209:$BA1209,,MATCH('Sch 10.2 Rate Data'!Q$7,Inputs!$AP$4:$BA$4,0)),"")</f>
        <v/>
      </c>
      <c r="R1213" s="324" t="str">
        <f>IF($A1213&lt;&gt;"",INDEX(Inputs!$AP1209:$BA1209,,MATCH('Sch 10.2 Rate Data'!R$7,Inputs!$AP$4:$BA$4,0)),"")</f>
        <v/>
      </c>
      <c r="S1213" s="324" t="str">
        <f>IF($A1213&lt;&gt;"",INDEX(Inputs!$AP1209:$BA1209,,MATCH('Sch 10.2 Rate Data'!S$7,Inputs!$AP$4:$BA$4,0)),"")</f>
        <v/>
      </c>
      <c r="T1213" s="324" t="str">
        <f>IF($A1213&lt;&gt;"",INDEX(Inputs!$AP1209:$BA1209,,MATCH('Sch 10.2 Rate Data'!T$7,Inputs!$AP$4:$BA$4,0)),"")</f>
        <v/>
      </c>
      <c r="U1213" s="324" t="str">
        <f>IF($A1213&lt;&gt;"",INDEX(Inputs!$AP1209:$BA1209,,MATCH('Sch 10.2 Rate Data'!U$7,Inputs!$AP$4:$BA$4,0)),"")</f>
        <v/>
      </c>
      <c r="V1213" s="324" t="str">
        <f>IF($A1213&lt;&gt;"",INDEX(Inputs!$AP1209:$BA1209,,MATCH('Sch 10.2 Rate Data'!V$7,Inputs!$AP$4:$BA$4,0)),"")</f>
        <v/>
      </c>
      <c r="W1213" s="324" t="str">
        <f>IF($A1213&lt;&gt;"",INDEX(Inputs!$AP1209:$BA1209,,MATCH('Sch 10.2 Rate Data'!W$7,Inputs!$AP$4:$BA$4,0)),"")</f>
        <v/>
      </c>
      <c r="X1213" s="324" t="str">
        <f>IF($A1213&lt;&gt;"",INDEX(Inputs!$AP1209:$BA1209,,MATCH('Sch 10.2 Rate Data'!X$7,Inputs!$AP$4:$BA$4,0)),"")</f>
        <v/>
      </c>
      <c r="Y1213" s="545" t="str">
        <f>IF($A1213&lt;&gt;"",INDEX(Inputs!$AP1209:$BA1209,,MATCH('Sch 10.2 Rate Data'!Y$7,Inputs!$AP$4:$BA$4,0)),"")</f>
        <v/>
      </c>
      <c r="Z1213" s="692" t="str">
        <f t="shared" si="256"/>
        <v/>
      </c>
      <c r="AA1213" s="548" t="str">
        <f t="shared" si="256"/>
        <v/>
      </c>
      <c r="AB1213" s="548" t="str">
        <f t="shared" si="256"/>
        <v/>
      </c>
      <c r="AC1213" s="548" t="str">
        <f t="shared" si="256"/>
        <v/>
      </c>
      <c r="AD1213" s="548" t="str">
        <f t="shared" si="256"/>
        <v/>
      </c>
      <c r="AE1213" s="548" t="str">
        <f t="shared" si="256"/>
        <v/>
      </c>
      <c r="AF1213" s="548" t="str">
        <f t="shared" si="254"/>
        <v/>
      </c>
      <c r="AG1213" s="548" t="str">
        <f t="shared" si="254"/>
        <v/>
      </c>
      <c r="AH1213" s="548" t="str">
        <f t="shared" si="254"/>
        <v/>
      </c>
      <c r="AI1213" s="548" t="str">
        <f t="shared" si="254"/>
        <v/>
      </c>
      <c r="AJ1213" s="548" t="str">
        <f t="shared" si="254"/>
        <v/>
      </c>
      <c r="AK1213" s="547" t="str">
        <f t="shared" si="254"/>
        <v/>
      </c>
      <c r="AL1213" s="692" t="str">
        <f>IF($A1213&lt;&gt;"",IF(OR(N1213="",N1213=0), 0, INDEX('Sch 10.1 Rate Design'!$E$9:$E$16,MATCH($C1213,'Sch 10.1 Rate Design'!$B$9:$B$16,0))),"")</f>
        <v/>
      </c>
      <c r="AM1213" s="548" t="str">
        <f>IF($A1213&lt;&gt;"",IF(OR(O1213="",O1213=0), 0, INDEX('Sch 10.1 Rate Design'!$E$9:$E$16,MATCH($C1213,'Sch 10.1 Rate Design'!$B$9:$B$16,0))),"")</f>
        <v/>
      </c>
      <c r="AN1213" s="548" t="str">
        <f>IF($A1213&lt;&gt;"",IF(OR(P1213="",P1213=0), 0, INDEX('Sch 10.1 Rate Design'!$E$9:$E$16,MATCH($C1213,'Sch 10.1 Rate Design'!$B$9:$B$16,0))),"")</f>
        <v/>
      </c>
      <c r="AO1213" s="548" t="str">
        <f>IF($A1213&lt;&gt;"",IF(OR(Q1213="",Q1213=0), 0, INDEX('Sch 10.1 Rate Design'!$E$9:$E$16,MATCH($C1213,'Sch 10.1 Rate Design'!$B$9:$B$16,0))),"")</f>
        <v/>
      </c>
      <c r="AP1213" s="548" t="str">
        <f>IF($A1213&lt;&gt;"",IF(OR(R1213="",R1213=0), 0, INDEX('Sch 10.1 Rate Design'!$E$9:$E$16,MATCH($C1213,'Sch 10.1 Rate Design'!$B$9:$B$16,0))),"")</f>
        <v/>
      </c>
      <c r="AQ1213" s="548" t="str">
        <f>IF($A1213&lt;&gt;"",IF(OR(S1213="",S1213=0), 0, INDEX('Sch 10.1 Rate Design'!$E$9:$E$16,MATCH($C1213,'Sch 10.1 Rate Design'!$B$9:$B$16,0))),"")</f>
        <v/>
      </c>
      <c r="AR1213" s="548" t="str">
        <f>IF($A1213&lt;&gt;"",IF(OR(T1213="",T1213=0), 0, INDEX('Sch 10.1 Rate Design'!$E$9:$E$16,MATCH($C1213,'Sch 10.1 Rate Design'!$B$9:$B$16,0))),"")</f>
        <v/>
      </c>
      <c r="AS1213" s="548" t="str">
        <f>IF($A1213&lt;&gt;"",IF(OR(U1213="",U1213=0), 0, INDEX('Sch 10.1 Rate Design'!$E$9:$E$16,MATCH($C1213,'Sch 10.1 Rate Design'!$B$9:$B$16,0))),"")</f>
        <v/>
      </c>
      <c r="AT1213" s="548" t="str">
        <f>IF($A1213&lt;&gt;"",IF(OR(V1213="",V1213=0), 0, INDEX('Sch 10.1 Rate Design'!$E$9:$E$16,MATCH($C1213,'Sch 10.1 Rate Design'!$B$9:$B$16,0))),"")</f>
        <v/>
      </c>
      <c r="AU1213" s="548" t="str">
        <f>IF($A1213&lt;&gt;"",IF(OR(W1213="",W1213=0), 0, INDEX('Sch 10.1 Rate Design'!$E$9:$E$16,MATCH($C1213,'Sch 10.1 Rate Design'!$B$9:$B$16,0))),"")</f>
        <v/>
      </c>
      <c r="AV1213" s="548" t="str">
        <f>IF($A1213&lt;&gt;"",IF(OR(X1213="",X1213=0), 0, INDEX('Sch 10.1 Rate Design'!$E$9:$E$16,MATCH($C1213,'Sch 10.1 Rate Design'!$B$9:$B$16,0))),"")</f>
        <v/>
      </c>
      <c r="AW1213" s="547" t="str">
        <f>IF($A1213&lt;&gt;"",IF(OR(Y1213="",Y1213=0), 0, INDEX('Sch 10.1 Rate Design'!$E$9:$E$16,MATCH($C1213,'Sch 10.1 Rate Design'!$B$9:$B$16,0))),"")</f>
        <v/>
      </c>
      <c r="AX1213" s="546" t="str">
        <f>IF($A1213&lt;&gt;"",IF(OR(N1213="",N1213=0),0,+IF(N1213&gt;+INDEX('Sch 10.1 Rate Design'!$D$9:$D$16,MATCH($C1213,'Sch 10.1 Rate Design'!$B$9:$B$16,0)),IF(N1213&gt;+INDEX('Sch 10.1 Rate Design'!$F$9:$F$16,MATCH($C1213,'Sch 10.1 Rate Design'!$B$9:$B$16,0)),+INDEX('Sch 10.1 Rate Design'!$F$9:$F$16,MATCH($C1213,'Sch 10.1 Rate Design'!$B$9:$B$16,0))-INDEX('Sch 10.1 Rate Design'!$D$9:$D$16,MATCH($C1213,'Sch 10.1 Rate Design'!$B$9:$B$16,0)), N1213-INDEX('Sch 10.1 Rate Design'!$D$9:$D$16,MATCH($C1213,'Sch 10.1 Rate Design'!$B$9:$B$16,0))),0)),"")</f>
        <v/>
      </c>
      <c r="AY1213" s="324" t="str">
        <f>IF($A1213&lt;&gt;"",IF(OR(O1213="",O1213=0),0,+IF(O1213&gt;+INDEX('Sch 10.1 Rate Design'!$D$9:$D$16,MATCH($C1213,'Sch 10.1 Rate Design'!$B$9:$B$16,0)),IF(O1213&gt;+INDEX('Sch 10.1 Rate Design'!$F$9:$F$16,MATCH($C1213,'Sch 10.1 Rate Design'!$B$9:$B$16,0)),+INDEX('Sch 10.1 Rate Design'!$F$9:$F$16,MATCH($C1213,'Sch 10.1 Rate Design'!$B$9:$B$16,0))-INDEX('Sch 10.1 Rate Design'!$D$9:$D$16,MATCH($C1213,'Sch 10.1 Rate Design'!$B$9:$B$16,0)), O1213-INDEX('Sch 10.1 Rate Design'!$D$9:$D$16,MATCH($C1213,'Sch 10.1 Rate Design'!$B$9:$B$16,0))),0)),"")</f>
        <v/>
      </c>
      <c r="AZ1213" s="324" t="str">
        <f>IF($A1213&lt;&gt;"",IF(OR(P1213="",P1213=0),0,+IF(P1213&gt;+INDEX('Sch 10.1 Rate Design'!$D$9:$D$16,MATCH($C1213,'Sch 10.1 Rate Design'!$B$9:$B$16,0)),IF(P1213&gt;+INDEX('Sch 10.1 Rate Design'!$F$9:$F$16,MATCH($C1213,'Sch 10.1 Rate Design'!$B$9:$B$16,0)),+INDEX('Sch 10.1 Rate Design'!$F$9:$F$16,MATCH($C1213,'Sch 10.1 Rate Design'!$B$9:$B$16,0))-INDEX('Sch 10.1 Rate Design'!$D$9:$D$16,MATCH($C1213,'Sch 10.1 Rate Design'!$B$9:$B$16,0)), P1213-INDEX('Sch 10.1 Rate Design'!$D$9:$D$16,MATCH($C1213,'Sch 10.1 Rate Design'!$B$9:$B$16,0))),0)),"")</f>
        <v/>
      </c>
      <c r="BA1213" s="324" t="str">
        <f>IF($A1213&lt;&gt;"",IF(OR(Q1213="",Q1213=0),0,+IF(Q1213&gt;+INDEX('Sch 10.1 Rate Design'!$D$9:$D$16,MATCH($C1213,'Sch 10.1 Rate Design'!$B$9:$B$16,0)),IF(Q1213&gt;+INDEX('Sch 10.1 Rate Design'!$F$9:$F$16,MATCH($C1213,'Sch 10.1 Rate Design'!$B$9:$B$16,0)),+INDEX('Sch 10.1 Rate Design'!$F$9:$F$16,MATCH($C1213,'Sch 10.1 Rate Design'!$B$9:$B$16,0))-INDEX('Sch 10.1 Rate Design'!$D$9:$D$16,MATCH($C1213,'Sch 10.1 Rate Design'!$B$9:$B$16,0)), Q1213-INDEX('Sch 10.1 Rate Design'!$D$9:$D$16,MATCH($C1213,'Sch 10.1 Rate Design'!$B$9:$B$16,0))),0)),"")</f>
        <v/>
      </c>
      <c r="BB1213" s="324" t="str">
        <f>IF($A1213&lt;&gt;"",IF(OR(R1213="",R1213=0),0,+IF(R1213&gt;+INDEX('Sch 10.1 Rate Design'!$D$9:$D$16,MATCH($C1213,'Sch 10.1 Rate Design'!$B$9:$B$16,0)),IF(R1213&gt;+INDEX('Sch 10.1 Rate Design'!$F$9:$F$16,MATCH($C1213,'Sch 10.1 Rate Design'!$B$9:$B$16,0)),+INDEX('Sch 10.1 Rate Design'!$F$9:$F$16,MATCH($C1213,'Sch 10.1 Rate Design'!$B$9:$B$16,0))-INDEX('Sch 10.1 Rate Design'!$D$9:$D$16,MATCH($C1213,'Sch 10.1 Rate Design'!$B$9:$B$16,0)), R1213-INDEX('Sch 10.1 Rate Design'!$D$9:$D$16,MATCH($C1213,'Sch 10.1 Rate Design'!$B$9:$B$16,0))),0)),"")</f>
        <v/>
      </c>
      <c r="BC1213" s="324" t="str">
        <f>IF($A1213&lt;&gt;"",IF(OR(S1213="",S1213=0),0,+IF(S1213&gt;+INDEX('Sch 10.1 Rate Design'!$D$9:$D$16,MATCH($C1213,'Sch 10.1 Rate Design'!$B$9:$B$16,0)),IF(S1213&gt;+INDEX('Sch 10.1 Rate Design'!$F$9:$F$16,MATCH($C1213,'Sch 10.1 Rate Design'!$B$9:$B$16,0)),+INDEX('Sch 10.1 Rate Design'!$F$9:$F$16,MATCH($C1213,'Sch 10.1 Rate Design'!$B$9:$B$16,0))-INDEX('Sch 10.1 Rate Design'!$D$9:$D$16,MATCH($C1213,'Sch 10.1 Rate Design'!$B$9:$B$16,0)), S1213-INDEX('Sch 10.1 Rate Design'!$D$9:$D$16,MATCH($C1213,'Sch 10.1 Rate Design'!$B$9:$B$16,0))),0)),"")</f>
        <v/>
      </c>
      <c r="BD1213" s="324" t="str">
        <f>IF($A1213&lt;&gt;"",IF(OR(T1213="",T1213=0),0,+IF(T1213&gt;+INDEX('Sch 10.1 Rate Design'!$D$9:$D$16,MATCH($C1213,'Sch 10.1 Rate Design'!$B$9:$B$16,0)),IF(T1213&gt;+INDEX('Sch 10.1 Rate Design'!$F$9:$F$16,MATCH($C1213,'Sch 10.1 Rate Design'!$B$9:$B$16,0)),+INDEX('Sch 10.1 Rate Design'!$F$9:$F$16,MATCH($C1213,'Sch 10.1 Rate Design'!$B$9:$B$16,0))-INDEX('Sch 10.1 Rate Design'!$D$9:$D$16,MATCH($C1213,'Sch 10.1 Rate Design'!$B$9:$B$16,0)), T1213-INDEX('Sch 10.1 Rate Design'!$D$9:$D$16,MATCH($C1213,'Sch 10.1 Rate Design'!$B$9:$B$16,0))),0)),"")</f>
        <v/>
      </c>
      <c r="BE1213" s="324" t="str">
        <f>IF($A1213&lt;&gt;"",IF(OR(U1213="",U1213=0),0,+IF(U1213&gt;+INDEX('Sch 10.1 Rate Design'!$D$9:$D$16,MATCH($C1213,'Sch 10.1 Rate Design'!$B$9:$B$16,0)),IF(U1213&gt;+INDEX('Sch 10.1 Rate Design'!$F$9:$F$16,MATCH($C1213,'Sch 10.1 Rate Design'!$B$9:$B$16,0)),+INDEX('Sch 10.1 Rate Design'!$F$9:$F$16,MATCH($C1213,'Sch 10.1 Rate Design'!$B$9:$B$16,0))-INDEX('Sch 10.1 Rate Design'!$D$9:$D$16,MATCH($C1213,'Sch 10.1 Rate Design'!$B$9:$B$16,0)), U1213-INDEX('Sch 10.1 Rate Design'!$D$9:$D$16,MATCH($C1213,'Sch 10.1 Rate Design'!$B$9:$B$16,0))),0)),"")</f>
        <v/>
      </c>
      <c r="BF1213" s="324" t="str">
        <f>IF($A1213&lt;&gt;"",IF(OR(V1213="",V1213=0),0,+IF(V1213&gt;+INDEX('Sch 10.1 Rate Design'!$D$9:$D$16,MATCH($C1213,'Sch 10.1 Rate Design'!$B$9:$B$16,0)),IF(V1213&gt;+INDEX('Sch 10.1 Rate Design'!$F$9:$F$16,MATCH($C1213,'Sch 10.1 Rate Design'!$B$9:$B$16,0)),+INDEX('Sch 10.1 Rate Design'!$F$9:$F$16,MATCH($C1213,'Sch 10.1 Rate Design'!$B$9:$B$16,0))-INDEX('Sch 10.1 Rate Design'!$D$9:$D$16,MATCH($C1213,'Sch 10.1 Rate Design'!$B$9:$B$16,0)), V1213-INDEX('Sch 10.1 Rate Design'!$D$9:$D$16,MATCH($C1213,'Sch 10.1 Rate Design'!$B$9:$B$16,0))),0)),"")</f>
        <v/>
      </c>
      <c r="BG1213" s="324" t="str">
        <f>IF($A1213&lt;&gt;"",IF(OR(W1213="",W1213=0),0,+IF(W1213&gt;+INDEX('Sch 10.1 Rate Design'!$D$9:$D$16,MATCH($C1213,'Sch 10.1 Rate Design'!$B$9:$B$16,0)),IF(W1213&gt;+INDEX('Sch 10.1 Rate Design'!$F$9:$F$16,MATCH($C1213,'Sch 10.1 Rate Design'!$B$9:$B$16,0)),+INDEX('Sch 10.1 Rate Design'!$F$9:$F$16,MATCH($C1213,'Sch 10.1 Rate Design'!$B$9:$B$16,0))-INDEX('Sch 10.1 Rate Design'!$D$9:$D$16,MATCH($C1213,'Sch 10.1 Rate Design'!$B$9:$B$16,0)), W1213-INDEX('Sch 10.1 Rate Design'!$D$9:$D$16,MATCH($C1213,'Sch 10.1 Rate Design'!$B$9:$B$16,0))),0)),"")</f>
        <v/>
      </c>
      <c r="BH1213" s="324" t="str">
        <f>IF($A1213&lt;&gt;"",IF(OR(X1213="",X1213=0),0,+IF(X1213&gt;+INDEX('Sch 10.1 Rate Design'!$D$9:$D$16,MATCH($C1213,'Sch 10.1 Rate Design'!$B$9:$B$16,0)),IF(X1213&gt;+INDEX('Sch 10.1 Rate Design'!$F$9:$F$16,MATCH($C1213,'Sch 10.1 Rate Design'!$B$9:$B$16,0)),+INDEX('Sch 10.1 Rate Design'!$F$9:$F$16,MATCH($C1213,'Sch 10.1 Rate Design'!$B$9:$B$16,0))-INDEX('Sch 10.1 Rate Design'!$D$9:$D$16,MATCH($C1213,'Sch 10.1 Rate Design'!$B$9:$B$16,0)), X1213-INDEX('Sch 10.1 Rate Design'!$D$9:$D$16,MATCH($C1213,'Sch 10.1 Rate Design'!$B$9:$B$16,0))),0)),"")</f>
        <v/>
      </c>
      <c r="BI1213" s="545" t="str">
        <f>IF($A1213&lt;&gt;"",IF(OR(Y1213="",Y1213=0),0,+IF(Y1213&gt;+INDEX('Sch 10.1 Rate Design'!$D$9:$D$16,MATCH($C1213,'Sch 10.1 Rate Design'!$B$9:$B$16,0)),IF(Y1213&gt;+INDEX('Sch 10.1 Rate Design'!$F$9:$F$16,MATCH($C1213,'Sch 10.1 Rate Design'!$B$9:$B$16,0)),+INDEX('Sch 10.1 Rate Design'!$F$9:$F$16,MATCH($C1213,'Sch 10.1 Rate Design'!$B$9:$B$16,0))-INDEX('Sch 10.1 Rate Design'!$D$9:$D$16,MATCH($C1213,'Sch 10.1 Rate Design'!$B$9:$B$16,0)), Y1213-INDEX('Sch 10.1 Rate Design'!$D$9:$D$16,MATCH($C1213,'Sch 10.1 Rate Design'!$B$9:$B$16,0))),0)),"")</f>
        <v/>
      </c>
      <c r="BJ1213" s="692" t="str">
        <f>IF($A1213&lt;&gt;"",IF(OR(N1213="",N1213=0), 0, AX1213/'Sch 10.1 Rate Design'!$Z$25*INDEX('Sch 10.1 Rate Design'!$G$9:$G$16,MATCH($C1213,'Sch 10.1 Rate Design'!$B$9:$B$16,0))),"")</f>
        <v/>
      </c>
      <c r="BK1213" s="548" t="str">
        <f>IF($A1213&lt;&gt;"",IF(OR(O1213="",O1213=0), 0, AY1213/'Sch 10.1 Rate Design'!$Z$25*INDEX('Sch 10.1 Rate Design'!$G$9:$G$16,MATCH($C1213,'Sch 10.1 Rate Design'!$B$9:$B$16,0))),"")</f>
        <v/>
      </c>
      <c r="BL1213" s="548" t="str">
        <f>IF($A1213&lt;&gt;"",IF(OR(P1213="",P1213=0), 0, AZ1213/'Sch 10.1 Rate Design'!$Z$25*INDEX('Sch 10.1 Rate Design'!$G$9:$G$16,MATCH($C1213,'Sch 10.1 Rate Design'!$B$9:$B$16,0))),"")</f>
        <v/>
      </c>
      <c r="BM1213" s="548" t="str">
        <f>IF($A1213&lt;&gt;"",IF(OR(Q1213="",Q1213=0), 0, BA1213/'Sch 10.1 Rate Design'!$Z$25*INDEX('Sch 10.1 Rate Design'!$G$9:$G$16,MATCH($C1213,'Sch 10.1 Rate Design'!$B$9:$B$16,0))),"")</f>
        <v/>
      </c>
      <c r="BN1213" s="548" t="str">
        <f>IF($A1213&lt;&gt;"",IF(OR(R1213="",R1213=0), 0, BB1213/'Sch 10.1 Rate Design'!$Z$25*INDEX('Sch 10.1 Rate Design'!$G$9:$G$16,MATCH($C1213,'Sch 10.1 Rate Design'!$B$9:$B$16,0))),"")</f>
        <v/>
      </c>
      <c r="BO1213" s="548" t="str">
        <f>IF($A1213&lt;&gt;"",IF(OR(S1213="",S1213=0), 0, BC1213/'Sch 10.1 Rate Design'!$Z$25*INDEX('Sch 10.1 Rate Design'!$G$9:$G$16,MATCH($C1213,'Sch 10.1 Rate Design'!$B$9:$B$16,0))),"")</f>
        <v/>
      </c>
      <c r="BP1213" s="548" t="str">
        <f>IF($A1213&lt;&gt;"",IF(OR(T1213="",T1213=0), 0, BD1213/'Sch 10.1 Rate Design'!$Z$25*INDEX('Sch 10.1 Rate Design'!$G$9:$G$16,MATCH($C1213,'Sch 10.1 Rate Design'!$B$9:$B$16,0))),"")</f>
        <v/>
      </c>
      <c r="BQ1213" s="548" t="str">
        <f>IF($A1213&lt;&gt;"",IF(OR(U1213="",U1213=0), 0, BE1213/'Sch 10.1 Rate Design'!$Z$25*INDEX('Sch 10.1 Rate Design'!$G$9:$G$16,MATCH($C1213,'Sch 10.1 Rate Design'!$B$9:$B$16,0))),"")</f>
        <v/>
      </c>
      <c r="BR1213" s="548" t="str">
        <f>IF($A1213&lt;&gt;"",IF(OR(V1213="",V1213=0), 0, BF1213/'Sch 10.1 Rate Design'!$Z$25*INDEX('Sch 10.1 Rate Design'!$G$9:$G$16,MATCH($C1213,'Sch 10.1 Rate Design'!$B$9:$B$16,0))),"")</f>
        <v/>
      </c>
      <c r="BS1213" s="548" t="str">
        <f>IF($A1213&lt;&gt;"",IF(OR(W1213="",W1213=0), 0, BG1213/'Sch 10.1 Rate Design'!$Z$25*INDEX('Sch 10.1 Rate Design'!$G$9:$G$16,MATCH($C1213,'Sch 10.1 Rate Design'!$B$9:$B$16,0))),"")</f>
        <v/>
      </c>
      <c r="BT1213" s="548" t="str">
        <f>IF($A1213&lt;&gt;"",IF(OR(X1213="",X1213=0), 0, BH1213/'Sch 10.1 Rate Design'!$Z$25*INDEX('Sch 10.1 Rate Design'!$G$9:$G$16,MATCH($C1213,'Sch 10.1 Rate Design'!$B$9:$B$16,0))),"")</f>
        <v/>
      </c>
      <c r="BU1213" s="547" t="str">
        <f>IF($A1213&lt;&gt;"",IF(OR(Y1213="",Y1213=0), 0, BI1213/'Sch 10.1 Rate Design'!$Z$25*INDEX('Sch 10.1 Rate Design'!$G$9:$G$16,MATCH($C1213,'Sch 10.1 Rate Design'!$B$9:$B$16,0))),"")</f>
        <v/>
      </c>
      <c r="BV1213" s="546" t="str">
        <f>IF($A1213&lt;&gt;"",IF(OR(N1213="",N1213=0),0,+IF(N1213&gt;+INDEX('Sch 10.1 Rate Design'!$F$9:$F$16,MATCH($C1213,'Sch 10.1 Rate Design'!$B$9:$B$16,0)),IF(N1213&gt;+INDEX('Sch 10.1 Rate Design'!$H$9:$H$16,MATCH($C1213,'Sch 10.1 Rate Design'!$B$9:$B$16,0)),+INDEX('Sch 10.1 Rate Design'!$H$9:$H$16,MATCH($C1213,'Sch 10.1 Rate Design'!$B$9:$B$16,0))-INDEX('Sch 10.1 Rate Design'!$F$9:$F$16,MATCH($C1213,'Sch 10.1 Rate Design'!$B$9:$B$16,0)), N1213-INDEX('Sch 10.1 Rate Design'!$F$9:$F$16,MATCH($C1213,'Sch 10.1 Rate Design'!$B$9:$B$16,0))), 0)),"")</f>
        <v/>
      </c>
      <c r="BW1213" s="324" t="str">
        <f>IF($A1213&lt;&gt;"",IF(OR(O1213="",O1213=0),0,+IF(O1213&gt;+INDEX('Sch 10.1 Rate Design'!$F$9:$F$16,MATCH($C1213,'Sch 10.1 Rate Design'!$B$9:$B$16,0)),IF(O1213&gt;+INDEX('Sch 10.1 Rate Design'!$H$9:$H$16,MATCH($C1213,'Sch 10.1 Rate Design'!$B$9:$B$16,0)),+INDEX('Sch 10.1 Rate Design'!$H$9:$H$16,MATCH($C1213,'Sch 10.1 Rate Design'!$B$9:$B$16,0))-INDEX('Sch 10.1 Rate Design'!$F$9:$F$16,MATCH($C1213,'Sch 10.1 Rate Design'!$B$9:$B$16,0)), O1213-INDEX('Sch 10.1 Rate Design'!$F$9:$F$16,MATCH($C1213,'Sch 10.1 Rate Design'!$B$9:$B$16,0))), 0)),"")</f>
        <v/>
      </c>
      <c r="BX1213" s="324" t="str">
        <f>IF($A1213&lt;&gt;"",IF(OR(P1213="",P1213=0),0,+IF(P1213&gt;+INDEX('Sch 10.1 Rate Design'!$F$9:$F$16,MATCH($C1213,'Sch 10.1 Rate Design'!$B$9:$B$16,0)),IF(P1213&gt;+INDEX('Sch 10.1 Rate Design'!$H$9:$H$16,MATCH($C1213,'Sch 10.1 Rate Design'!$B$9:$B$16,0)),+INDEX('Sch 10.1 Rate Design'!$H$9:$H$16,MATCH($C1213,'Sch 10.1 Rate Design'!$B$9:$B$16,0))-INDEX('Sch 10.1 Rate Design'!$F$9:$F$16,MATCH($C1213,'Sch 10.1 Rate Design'!$B$9:$B$16,0)), P1213-INDEX('Sch 10.1 Rate Design'!$F$9:$F$16,MATCH($C1213,'Sch 10.1 Rate Design'!$B$9:$B$16,0))), 0)),"")</f>
        <v/>
      </c>
      <c r="BY1213" s="324" t="str">
        <f>IF($A1213&lt;&gt;"",IF(OR(Q1213="",Q1213=0),0,+IF(Q1213&gt;+INDEX('Sch 10.1 Rate Design'!$F$9:$F$16,MATCH($C1213,'Sch 10.1 Rate Design'!$B$9:$B$16,0)),IF(Q1213&gt;+INDEX('Sch 10.1 Rate Design'!$H$9:$H$16,MATCH($C1213,'Sch 10.1 Rate Design'!$B$9:$B$16,0)),+INDEX('Sch 10.1 Rate Design'!$H$9:$H$16,MATCH($C1213,'Sch 10.1 Rate Design'!$B$9:$B$16,0))-INDEX('Sch 10.1 Rate Design'!$F$9:$F$16,MATCH($C1213,'Sch 10.1 Rate Design'!$B$9:$B$16,0)), Q1213-INDEX('Sch 10.1 Rate Design'!$F$9:$F$16,MATCH($C1213,'Sch 10.1 Rate Design'!$B$9:$B$16,0))), 0)),"")</f>
        <v/>
      </c>
      <c r="BZ1213" s="324" t="str">
        <f>IF($A1213&lt;&gt;"",IF(OR(R1213="",R1213=0),0,+IF(R1213&gt;+INDEX('Sch 10.1 Rate Design'!$F$9:$F$16,MATCH($C1213,'Sch 10.1 Rate Design'!$B$9:$B$16,0)),IF(R1213&gt;+INDEX('Sch 10.1 Rate Design'!$H$9:$H$16,MATCH($C1213,'Sch 10.1 Rate Design'!$B$9:$B$16,0)),+INDEX('Sch 10.1 Rate Design'!$H$9:$H$16,MATCH($C1213,'Sch 10.1 Rate Design'!$B$9:$B$16,0))-INDEX('Sch 10.1 Rate Design'!$F$9:$F$16,MATCH($C1213,'Sch 10.1 Rate Design'!$B$9:$B$16,0)), R1213-INDEX('Sch 10.1 Rate Design'!$F$9:$F$16,MATCH($C1213,'Sch 10.1 Rate Design'!$B$9:$B$16,0))), 0)),"")</f>
        <v/>
      </c>
      <c r="CA1213" s="324" t="str">
        <f>IF($A1213&lt;&gt;"",IF(OR(S1213="",S1213=0),0,+IF(S1213&gt;+INDEX('Sch 10.1 Rate Design'!$F$9:$F$16,MATCH($C1213,'Sch 10.1 Rate Design'!$B$9:$B$16,0)),IF(S1213&gt;+INDEX('Sch 10.1 Rate Design'!$H$9:$H$16,MATCH($C1213,'Sch 10.1 Rate Design'!$B$9:$B$16,0)),+INDEX('Sch 10.1 Rate Design'!$H$9:$H$16,MATCH($C1213,'Sch 10.1 Rate Design'!$B$9:$B$16,0))-INDEX('Sch 10.1 Rate Design'!$F$9:$F$16,MATCH($C1213,'Sch 10.1 Rate Design'!$B$9:$B$16,0)), S1213-INDEX('Sch 10.1 Rate Design'!$F$9:$F$16,MATCH($C1213,'Sch 10.1 Rate Design'!$B$9:$B$16,0))), 0)),"")</f>
        <v/>
      </c>
      <c r="CB1213" s="324" t="str">
        <f>IF($A1213&lt;&gt;"",IF(OR(T1213="",T1213=0),0,+IF(T1213&gt;+INDEX('Sch 10.1 Rate Design'!$F$9:$F$16,MATCH($C1213,'Sch 10.1 Rate Design'!$B$9:$B$16,0)),IF(T1213&gt;+INDEX('Sch 10.1 Rate Design'!$H$9:$H$16,MATCH($C1213,'Sch 10.1 Rate Design'!$B$9:$B$16,0)),+INDEX('Sch 10.1 Rate Design'!$H$9:$H$16,MATCH($C1213,'Sch 10.1 Rate Design'!$B$9:$B$16,0))-INDEX('Sch 10.1 Rate Design'!$F$9:$F$16,MATCH($C1213,'Sch 10.1 Rate Design'!$B$9:$B$16,0)), T1213-INDEX('Sch 10.1 Rate Design'!$F$9:$F$16,MATCH($C1213,'Sch 10.1 Rate Design'!$B$9:$B$16,0))), 0)),"")</f>
        <v/>
      </c>
      <c r="CC1213" s="324" t="str">
        <f>IF($A1213&lt;&gt;"",IF(OR(U1213="",U1213=0),0,+IF(U1213&gt;+INDEX('Sch 10.1 Rate Design'!$F$9:$F$16,MATCH($C1213,'Sch 10.1 Rate Design'!$B$9:$B$16,0)),IF(U1213&gt;+INDEX('Sch 10.1 Rate Design'!$H$9:$H$16,MATCH($C1213,'Sch 10.1 Rate Design'!$B$9:$B$16,0)),+INDEX('Sch 10.1 Rate Design'!$H$9:$H$16,MATCH($C1213,'Sch 10.1 Rate Design'!$B$9:$B$16,0))-INDEX('Sch 10.1 Rate Design'!$F$9:$F$16,MATCH($C1213,'Sch 10.1 Rate Design'!$B$9:$B$16,0)), U1213-INDEX('Sch 10.1 Rate Design'!$F$9:$F$16,MATCH($C1213,'Sch 10.1 Rate Design'!$B$9:$B$16,0))), 0)),"")</f>
        <v/>
      </c>
      <c r="CD1213" s="324" t="str">
        <f>IF($A1213&lt;&gt;"",IF(OR(V1213="",V1213=0),0,+IF(V1213&gt;+INDEX('Sch 10.1 Rate Design'!$F$9:$F$16,MATCH($C1213,'Sch 10.1 Rate Design'!$B$9:$B$16,0)),IF(V1213&gt;+INDEX('Sch 10.1 Rate Design'!$H$9:$H$16,MATCH($C1213,'Sch 10.1 Rate Design'!$B$9:$B$16,0)),+INDEX('Sch 10.1 Rate Design'!$H$9:$H$16,MATCH($C1213,'Sch 10.1 Rate Design'!$B$9:$B$16,0))-INDEX('Sch 10.1 Rate Design'!$F$9:$F$16,MATCH($C1213,'Sch 10.1 Rate Design'!$B$9:$B$16,0)), V1213-INDEX('Sch 10.1 Rate Design'!$F$9:$F$16,MATCH($C1213,'Sch 10.1 Rate Design'!$B$9:$B$16,0))), 0)),"")</f>
        <v/>
      </c>
      <c r="CE1213" s="324" t="str">
        <f>IF($A1213&lt;&gt;"",IF(OR(W1213="",W1213=0),0,+IF(W1213&gt;+INDEX('Sch 10.1 Rate Design'!$F$9:$F$16,MATCH($C1213,'Sch 10.1 Rate Design'!$B$9:$B$16,0)),IF(W1213&gt;+INDEX('Sch 10.1 Rate Design'!$H$9:$H$16,MATCH($C1213,'Sch 10.1 Rate Design'!$B$9:$B$16,0)),+INDEX('Sch 10.1 Rate Design'!$H$9:$H$16,MATCH($C1213,'Sch 10.1 Rate Design'!$B$9:$B$16,0))-INDEX('Sch 10.1 Rate Design'!$F$9:$F$16,MATCH($C1213,'Sch 10.1 Rate Design'!$B$9:$B$16,0)), W1213-INDEX('Sch 10.1 Rate Design'!$F$9:$F$16,MATCH($C1213,'Sch 10.1 Rate Design'!$B$9:$B$16,0))), 0)),"")</f>
        <v/>
      </c>
      <c r="CF1213" s="324" t="str">
        <f>IF($A1213&lt;&gt;"",IF(OR(X1213="",X1213=0),0,+IF(X1213&gt;+INDEX('Sch 10.1 Rate Design'!$F$9:$F$16,MATCH($C1213,'Sch 10.1 Rate Design'!$B$9:$B$16,0)),IF(X1213&gt;+INDEX('Sch 10.1 Rate Design'!$H$9:$H$16,MATCH($C1213,'Sch 10.1 Rate Design'!$B$9:$B$16,0)),+INDEX('Sch 10.1 Rate Design'!$H$9:$H$16,MATCH($C1213,'Sch 10.1 Rate Design'!$B$9:$B$16,0))-INDEX('Sch 10.1 Rate Design'!$F$9:$F$16,MATCH($C1213,'Sch 10.1 Rate Design'!$B$9:$B$16,0)), X1213-INDEX('Sch 10.1 Rate Design'!$F$9:$F$16,MATCH($C1213,'Sch 10.1 Rate Design'!$B$9:$B$16,0))), 0)),"")</f>
        <v/>
      </c>
      <c r="CG1213" s="545" t="str">
        <f>IF($A1213&lt;&gt;"",IF(OR(Y1213="",Y1213=0),0,+IF(Y1213&gt;+INDEX('Sch 10.1 Rate Design'!$F$9:$F$16,MATCH($C1213,'Sch 10.1 Rate Design'!$B$9:$B$16,0)),IF(Y1213&gt;+INDEX('Sch 10.1 Rate Design'!$H$9:$H$16,MATCH($C1213,'Sch 10.1 Rate Design'!$B$9:$B$16,0)),+INDEX('Sch 10.1 Rate Design'!$H$9:$H$16,MATCH($C1213,'Sch 10.1 Rate Design'!$B$9:$B$16,0))-INDEX('Sch 10.1 Rate Design'!$F$9:$F$16,MATCH($C1213,'Sch 10.1 Rate Design'!$B$9:$B$16,0)), Y1213-INDEX('Sch 10.1 Rate Design'!$F$9:$F$16,MATCH($C1213,'Sch 10.1 Rate Design'!$B$9:$B$16,0))), 0)),"")</f>
        <v/>
      </c>
      <c r="CH1213" s="692" t="str">
        <f>IF($A1213&lt;&gt;"",IF(OR(N1213="",N1213=0), 0, BV1213/'Sch 10.1 Rate Design'!$Z$25*INDEX('Sch 10.1 Rate Design'!$I$9:$I$16,MATCH($C1213,'Sch 10.1 Rate Design'!$B$9:$B$16,0))),"")</f>
        <v/>
      </c>
      <c r="CI1213" s="548" t="str">
        <f>IF($A1213&lt;&gt;"",IF(OR(O1213="",O1213=0), 0, BW1213/'Sch 10.1 Rate Design'!$Z$25*INDEX('Sch 10.1 Rate Design'!$I$9:$I$16,MATCH($C1213,'Sch 10.1 Rate Design'!$B$9:$B$16,0))),"")</f>
        <v/>
      </c>
      <c r="CJ1213" s="548" t="str">
        <f>IF($A1213&lt;&gt;"",IF(OR(P1213="",P1213=0), 0, BX1213/'Sch 10.1 Rate Design'!$Z$25*INDEX('Sch 10.1 Rate Design'!$I$9:$I$16,MATCH($C1213,'Sch 10.1 Rate Design'!$B$9:$B$16,0))),"")</f>
        <v/>
      </c>
      <c r="CK1213" s="548" t="str">
        <f>IF($A1213&lt;&gt;"",IF(OR(Q1213="",Q1213=0), 0, BY1213/'Sch 10.1 Rate Design'!$Z$25*INDEX('Sch 10.1 Rate Design'!$I$9:$I$16,MATCH($C1213,'Sch 10.1 Rate Design'!$B$9:$B$16,0))),"")</f>
        <v/>
      </c>
      <c r="CL1213" s="548" t="str">
        <f>IF($A1213&lt;&gt;"",IF(OR(R1213="",R1213=0), 0, BZ1213/'Sch 10.1 Rate Design'!$Z$25*INDEX('Sch 10.1 Rate Design'!$I$9:$I$16,MATCH($C1213,'Sch 10.1 Rate Design'!$B$9:$B$16,0))),"")</f>
        <v/>
      </c>
      <c r="CM1213" s="548" t="str">
        <f>IF($A1213&lt;&gt;"",IF(OR(S1213="",S1213=0), 0, CA1213/'Sch 10.1 Rate Design'!$Z$25*INDEX('Sch 10.1 Rate Design'!$I$9:$I$16,MATCH($C1213,'Sch 10.1 Rate Design'!$B$9:$B$16,0))),"")</f>
        <v/>
      </c>
      <c r="CN1213" s="548" t="str">
        <f>IF($A1213&lt;&gt;"",IF(OR(T1213="",T1213=0), 0, CB1213/'Sch 10.1 Rate Design'!$Z$25*INDEX('Sch 10.1 Rate Design'!$I$9:$I$16,MATCH($C1213,'Sch 10.1 Rate Design'!$B$9:$B$16,0))),"")</f>
        <v/>
      </c>
      <c r="CO1213" s="548" t="str">
        <f>IF($A1213&lt;&gt;"",IF(OR(U1213="",U1213=0), 0, CC1213/'Sch 10.1 Rate Design'!$Z$25*INDEX('Sch 10.1 Rate Design'!$I$9:$I$16,MATCH($C1213,'Sch 10.1 Rate Design'!$B$9:$B$16,0))),"")</f>
        <v/>
      </c>
      <c r="CP1213" s="548" t="str">
        <f>IF($A1213&lt;&gt;"",IF(OR(V1213="",V1213=0), 0, CD1213/'Sch 10.1 Rate Design'!$Z$25*INDEX('Sch 10.1 Rate Design'!$I$9:$I$16,MATCH($C1213,'Sch 10.1 Rate Design'!$B$9:$B$16,0))),"")</f>
        <v/>
      </c>
      <c r="CQ1213" s="548" t="str">
        <f>IF($A1213&lt;&gt;"",IF(OR(W1213="",W1213=0), 0, CE1213/'Sch 10.1 Rate Design'!$Z$25*INDEX('Sch 10.1 Rate Design'!$I$9:$I$16,MATCH($C1213,'Sch 10.1 Rate Design'!$B$9:$B$16,0))),"")</f>
        <v/>
      </c>
      <c r="CR1213" s="548" t="str">
        <f>IF($A1213&lt;&gt;"",IF(OR(X1213="",X1213=0), 0, CF1213/'Sch 10.1 Rate Design'!$Z$25*INDEX('Sch 10.1 Rate Design'!$I$9:$I$16,MATCH($C1213,'Sch 10.1 Rate Design'!$B$9:$B$16,0))),"")</f>
        <v/>
      </c>
      <c r="CS1213" s="547" t="str">
        <f>IF($A1213&lt;&gt;"",IF(OR(Y1213="",Y1213=0), 0, CG1213/'Sch 10.1 Rate Design'!$Z$25*INDEX('Sch 10.1 Rate Design'!$I$9:$I$16,MATCH($C1213,'Sch 10.1 Rate Design'!$B$9:$B$16,0))),"")</f>
        <v/>
      </c>
      <c r="CT1213" s="546" t="str">
        <f>IF($A1213&lt;&gt;"",IF(OR(N1213="",N1213=0),0,IF(N1213&gt;INDEX('Sch 10.1 Rate Design'!$J$9:$J$16,MATCH($C1213,'Sch 10.1 Rate Design'!$B$9:$B$16,0)),N1213-INDEX('Sch 10.1 Rate Design'!$J$9:$J$16,MATCH($C1213,'Sch 10.1 Rate Design'!$B$9:$B$16,0)),0)),"")</f>
        <v/>
      </c>
      <c r="CU1213" s="324" t="str">
        <f>IF($A1213&lt;&gt;"",IF(OR(O1213="",O1213=0),0,IF(O1213&gt;INDEX('Sch 10.1 Rate Design'!$J$9:$J$16,MATCH($C1213,'Sch 10.1 Rate Design'!$B$9:$B$16,0)),O1213-INDEX('Sch 10.1 Rate Design'!$J$9:$J$16,MATCH($C1213,'Sch 10.1 Rate Design'!$B$9:$B$16,0)),0)),"")</f>
        <v/>
      </c>
      <c r="CV1213" s="324" t="str">
        <f>IF($A1213&lt;&gt;"",IF(OR(P1213="",P1213=0),0,IF(P1213&gt;INDEX('Sch 10.1 Rate Design'!$J$9:$J$16,MATCH($C1213,'Sch 10.1 Rate Design'!$B$9:$B$16,0)),P1213-INDEX('Sch 10.1 Rate Design'!$J$9:$J$16,MATCH($C1213,'Sch 10.1 Rate Design'!$B$9:$B$16,0)),0)),"")</f>
        <v/>
      </c>
      <c r="CW1213" s="324" t="str">
        <f>IF($A1213&lt;&gt;"",IF(OR(Q1213="",Q1213=0),0,IF(Q1213&gt;INDEX('Sch 10.1 Rate Design'!$J$9:$J$16,MATCH($C1213,'Sch 10.1 Rate Design'!$B$9:$B$16,0)),Q1213-INDEX('Sch 10.1 Rate Design'!$J$9:$J$16,MATCH($C1213,'Sch 10.1 Rate Design'!$B$9:$B$16,0)),0)),"")</f>
        <v/>
      </c>
      <c r="CX1213" s="324" t="str">
        <f>IF($A1213&lt;&gt;"",IF(OR(R1213="",R1213=0),0,IF(R1213&gt;INDEX('Sch 10.1 Rate Design'!$J$9:$J$16,MATCH($C1213,'Sch 10.1 Rate Design'!$B$9:$B$16,0)),R1213-INDEX('Sch 10.1 Rate Design'!$J$9:$J$16,MATCH($C1213,'Sch 10.1 Rate Design'!$B$9:$B$16,0)),0)),"")</f>
        <v/>
      </c>
      <c r="CY1213" s="324" t="str">
        <f>IF($A1213&lt;&gt;"",IF(OR(S1213="",S1213=0),0,IF(S1213&gt;INDEX('Sch 10.1 Rate Design'!$J$9:$J$16,MATCH($C1213,'Sch 10.1 Rate Design'!$B$9:$B$16,0)),S1213-INDEX('Sch 10.1 Rate Design'!$J$9:$J$16,MATCH($C1213,'Sch 10.1 Rate Design'!$B$9:$B$16,0)),0)),"")</f>
        <v/>
      </c>
      <c r="CZ1213" s="324" t="str">
        <f>IF($A1213&lt;&gt;"",IF(OR(T1213="",T1213=0),0,IF(T1213&gt;INDEX('Sch 10.1 Rate Design'!$J$9:$J$16,MATCH($C1213,'Sch 10.1 Rate Design'!$B$9:$B$16,0)),T1213-INDEX('Sch 10.1 Rate Design'!$J$9:$J$16,MATCH($C1213,'Sch 10.1 Rate Design'!$B$9:$B$16,0)),0)),"")</f>
        <v/>
      </c>
      <c r="DA1213" s="324" t="str">
        <f>IF($A1213&lt;&gt;"",IF(OR(U1213="",U1213=0),0,IF(U1213&gt;INDEX('Sch 10.1 Rate Design'!$J$9:$J$16,MATCH($C1213,'Sch 10.1 Rate Design'!$B$9:$B$16,0)),U1213-INDEX('Sch 10.1 Rate Design'!$J$9:$J$16,MATCH($C1213,'Sch 10.1 Rate Design'!$B$9:$B$16,0)),0)),"")</f>
        <v/>
      </c>
      <c r="DB1213" s="324" t="str">
        <f>IF($A1213&lt;&gt;"",IF(OR(V1213="",V1213=0),0,IF(V1213&gt;INDEX('Sch 10.1 Rate Design'!$J$9:$J$16,MATCH($C1213,'Sch 10.1 Rate Design'!$B$9:$B$16,0)),V1213-INDEX('Sch 10.1 Rate Design'!$J$9:$J$16,MATCH($C1213,'Sch 10.1 Rate Design'!$B$9:$B$16,0)),0)),"")</f>
        <v/>
      </c>
      <c r="DC1213" s="324" t="str">
        <f>IF($A1213&lt;&gt;"",IF(OR(W1213="",W1213=0),0,IF(W1213&gt;INDEX('Sch 10.1 Rate Design'!$J$9:$J$16,MATCH($C1213,'Sch 10.1 Rate Design'!$B$9:$B$16,0)),W1213-INDEX('Sch 10.1 Rate Design'!$J$9:$J$16,MATCH($C1213,'Sch 10.1 Rate Design'!$B$9:$B$16,0)),0)),"")</f>
        <v/>
      </c>
      <c r="DD1213" s="324" t="str">
        <f>IF($A1213&lt;&gt;"",IF(OR(X1213="",X1213=0),0,IF(X1213&gt;INDEX('Sch 10.1 Rate Design'!$J$9:$J$16,MATCH($C1213,'Sch 10.1 Rate Design'!$B$9:$B$16,0)),X1213-INDEX('Sch 10.1 Rate Design'!$J$9:$J$16,MATCH($C1213,'Sch 10.1 Rate Design'!$B$9:$B$16,0)),0)),"")</f>
        <v/>
      </c>
      <c r="DE1213" s="545" t="str">
        <f>IF($A1213&lt;&gt;"",IF(OR(Y1213="",Y1213=0),0,IF(Y1213&gt;INDEX('Sch 10.1 Rate Design'!$J$9:$J$16,MATCH($C1213,'Sch 10.1 Rate Design'!$B$9:$B$16,0)),Y1213-INDEX('Sch 10.1 Rate Design'!$J$9:$J$16,MATCH($C1213,'Sch 10.1 Rate Design'!$B$9:$B$16,0)),0)),"")</f>
        <v/>
      </c>
      <c r="DF1213" s="692" t="str">
        <f>IF($A1213&lt;&gt;"",IF(OR(N1213="",N1213=0), 0, CT1213/'Sch 10.1 Rate Design'!$Z$25*INDEX('Sch 10.1 Rate Design'!$K$9:$K$16,MATCH($C1213,'Sch 10.1 Rate Design'!$B$9:$B$16,0))),"")</f>
        <v/>
      </c>
      <c r="DG1213" s="548" t="str">
        <f>IF($A1213&lt;&gt;"",IF(OR(O1213="",O1213=0), 0, CU1213/'Sch 10.1 Rate Design'!$Z$25*INDEX('Sch 10.1 Rate Design'!$K$9:$K$16,MATCH($C1213,'Sch 10.1 Rate Design'!$B$9:$B$16,0))),"")</f>
        <v/>
      </c>
      <c r="DH1213" s="548" t="str">
        <f>IF($A1213&lt;&gt;"",IF(OR(P1213="",P1213=0), 0, CV1213/'Sch 10.1 Rate Design'!$Z$25*INDEX('Sch 10.1 Rate Design'!$K$9:$K$16,MATCH($C1213,'Sch 10.1 Rate Design'!$B$9:$B$16,0))),"")</f>
        <v/>
      </c>
      <c r="DI1213" s="548" t="str">
        <f>IF($A1213&lt;&gt;"",IF(OR(Q1213="",Q1213=0), 0, CW1213/'Sch 10.1 Rate Design'!$Z$25*INDEX('Sch 10.1 Rate Design'!$K$9:$K$16,MATCH($C1213,'Sch 10.1 Rate Design'!$B$9:$B$16,0))),"")</f>
        <v/>
      </c>
      <c r="DJ1213" s="548" t="str">
        <f>IF($A1213&lt;&gt;"",IF(OR(R1213="",R1213=0), 0, CX1213/'Sch 10.1 Rate Design'!$Z$25*INDEX('Sch 10.1 Rate Design'!$K$9:$K$16,MATCH($C1213,'Sch 10.1 Rate Design'!$B$9:$B$16,0))),"")</f>
        <v/>
      </c>
      <c r="DK1213" s="548" t="str">
        <f>IF($A1213&lt;&gt;"",IF(OR(S1213="",S1213=0), 0, CY1213/'Sch 10.1 Rate Design'!$Z$25*INDEX('Sch 10.1 Rate Design'!$K$9:$K$16,MATCH($C1213,'Sch 10.1 Rate Design'!$B$9:$B$16,0))),"")</f>
        <v/>
      </c>
      <c r="DL1213" s="548" t="str">
        <f>IF($A1213&lt;&gt;"",IF(OR(T1213="",T1213=0), 0, CZ1213/'Sch 10.1 Rate Design'!$Z$25*INDEX('Sch 10.1 Rate Design'!$K$9:$K$16,MATCH($C1213,'Sch 10.1 Rate Design'!$B$9:$B$16,0))),"")</f>
        <v/>
      </c>
      <c r="DM1213" s="548" t="str">
        <f>IF($A1213&lt;&gt;"",IF(OR(U1213="",U1213=0), 0, DA1213/'Sch 10.1 Rate Design'!$Z$25*INDEX('Sch 10.1 Rate Design'!$K$9:$K$16,MATCH($C1213,'Sch 10.1 Rate Design'!$B$9:$B$16,0))),"")</f>
        <v/>
      </c>
      <c r="DN1213" s="548" t="str">
        <f>IF($A1213&lt;&gt;"",IF(OR(V1213="",V1213=0), 0, DB1213/'Sch 10.1 Rate Design'!$Z$25*INDEX('Sch 10.1 Rate Design'!$K$9:$K$16,MATCH($C1213,'Sch 10.1 Rate Design'!$B$9:$B$16,0))),"")</f>
        <v/>
      </c>
      <c r="DO1213" s="548" t="str">
        <f>IF($A1213&lt;&gt;"",IF(OR(W1213="",W1213=0), 0, DC1213/'Sch 10.1 Rate Design'!$Z$25*INDEX('Sch 10.1 Rate Design'!$K$9:$K$16,MATCH($C1213,'Sch 10.1 Rate Design'!$B$9:$B$16,0))),"")</f>
        <v/>
      </c>
      <c r="DP1213" s="548" t="str">
        <f>IF($A1213&lt;&gt;"",IF(OR(X1213="",X1213=0), 0, DD1213/'Sch 10.1 Rate Design'!$Z$25*INDEX('Sch 10.1 Rate Design'!$K$9:$K$16,MATCH($C1213,'Sch 10.1 Rate Design'!$B$9:$B$16,0))),"")</f>
        <v/>
      </c>
      <c r="DQ1213" s="547" t="str">
        <f>IF($A1213&lt;&gt;"",IF(OR(Y1213="",Y1213=0), 0, DE1213/'Sch 10.1 Rate Design'!$Z$25*INDEX('Sch 10.1 Rate Design'!$K$9:$K$16,MATCH($C1213,'Sch 10.1 Rate Design'!$B$9:$B$16,0))),"")</f>
        <v/>
      </c>
      <c r="DR1213" s="546" t="str">
        <f>IF($A1213&lt;&gt;"",IF(OR(N1213="",N1213=0), 0,INDEX('Sch 10.1 Rate Design'!$D$9:$D$16,MATCH($C1213,'Sch 10.1 Rate Design'!$B$9:$B$16,0))),"")</f>
        <v/>
      </c>
      <c r="DS1213" s="324" t="str">
        <f>IF($A1213&lt;&gt;"",IF(OR(O1213="",O1213=0), 0,INDEX('Sch 10.1 Rate Design'!$D$9:$D$16,MATCH($C1213,'Sch 10.1 Rate Design'!$B$9:$B$16,0))),"")</f>
        <v/>
      </c>
      <c r="DT1213" s="324" t="str">
        <f>IF($A1213&lt;&gt;"",IF(OR(P1213="",P1213=0), 0,INDEX('Sch 10.1 Rate Design'!$D$9:$D$16,MATCH($C1213,'Sch 10.1 Rate Design'!$B$9:$B$16,0))),"")</f>
        <v/>
      </c>
      <c r="DU1213" s="324" t="str">
        <f>IF($A1213&lt;&gt;"",IF(OR(Q1213="",Q1213=0), 0,INDEX('Sch 10.1 Rate Design'!$D$9:$D$16,MATCH($C1213,'Sch 10.1 Rate Design'!$B$9:$B$16,0))),"")</f>
        <v/>
      </c>
      <c r="DV1213" s="324" t="str">
        <f>IF($A1213&lt;&gt;"",IF(OR(R1213="",R1213=0), 0,INDEX('Sch 10.1 Rate Design'!$D$9:$D$16,MATCH($C1213,'Sch 10.1 Rate Design'!$B$9:$B$16,0))),"")</f>
        <v/>
      </c>
      <c r="DW1213" s="324" t="str">
        <f>IF($A1213&lt;&gt;"",IF(OR(S1213="",S1213=0), 0,INDEX('Sch 10.1 Rate Design'!$D$9:$D$16,MATCH($C1213,'Sch 10.1 Rate Design'!$B$9:$B$16,0))),"")</f>
        <v/>
      </c>
      <c r="DX1213" s="324" t="str">
        <f>IF($A1213&lt;&gt;"",IF(OR(T1213="",T1213=0), 0,INDEX('Sch 10.1 Rate Design'!$D$9:$D$16,MATCH($C1213,'Sch 10.1 Rate Design'!$B$9:$B$16,0))),"")</f>
        <v/>
      </c>
      <c r="DY1213" s="324" t="str">
        <f>IF($A1213&lt;&gt;"",IF(OR(U1213="",U1213=0), 0,INDEX('Sch 10.1 Rate Design'!$D$9:$D$16,MATCH($C1213,'Sch 10.1 Rate Design'!$B$9:$B$16,0))),"")</f>
        <v/>
      </c>
      <c r="DZ1213" s="324" t="str">
        <f>IF($A1213&lt;&gt;"",IF(OR(V1213="",V1213=0), 0,INDEX('Sch 10.1 Rate Design'!$D$9:$D$16,MATCH($C1213,'Sch 10.1 Rate Design'!$B$9:$B$16,0))),"")</f>
        <v/>
      </c>
      <c r="EA1213" s="324" t="str">
        <f>IF($A1213&lt;&gt;"",IF(OR(W1213="",W1213=0), 0,INDEX('Sch 10.1 Rate Design'!$D$9:$D$16,MATCH($C1213,'Sch 10.1 Rate Design'!$B$9:$B$16,0))),"")</f>
        <v/>
      </c>
      <c r="EB1213" s="324" t="str">
        <f>IF($A1213&lt;&gt;"",IF(OR(X1213="",X1213=0), 0,INDEX('Sch 10.1 Rate Design'!$D$9:$D$16,MATCH($C1213,'Sch 10.1 Rate Design'!$B$9:$B$16,0))),"")</f>
        <v/>
      </c>
      <c r="EC1213" s="545" t="str">
        <f>IF($A1213&lt;&gt;"",IF(OR(Y1213="",Y1213=0), 0,INDEX('Sch 10.1 Rate Design'!$D$9:$D$16,MATCH($C1213,'Sch 10.1 Rate Design'!$B$9:$B$16,0))),"")</f>
        <v/>
      </c>
      <c r="ED1213" s="546"/>
      <c r="EE1213" s="324"/>
      <c r="EF1213" s="324"/>
      <c r="EG1213" s="324"/>
      <c r="EH1213" s="324"/>
      <c r="EI1213" s="324"/>
      <c r="EJ1213" s="324"/>
      <c r="EK1213" s="324"/>
      <c r="EL1213" s="324"/>
      <c r="EM1213" s="324"/>
      <c r="EN1213" s="324"/>
      <c r="EO1213" s="545"/>
      <c r="EP1213" s="324"/>
    </row>
    <row r="1214" spans="1:146" x14ac:dyDescent="0.2">
      <c r="A1214" s="324" t="str">
        <f>IF(Inputs!AO1210&lt;&gt;"",Inputs!AO1210,"")</f>
        <v/>
      </c>
      <c r="B1214" s="324" t="str">
        <f t="shared" si="253"/>
        <v/>
      </c>
      <c r="C1214" s="727" t="str">
        <f>IF($A1214&lt;&gt;"",Inputs!AN1210,"")</f>
        <v/>
      </c>
      <c r="D1214" s="549" t="str">
        <f t="shared" si="246"/>
        <v/>
      </c>
      <c r="E1214" s="549" t="str">
        <f t="shared" si="247"/>
        <v/>
      </c>
      <c r="F1214" s="324" t="str">
        <f t="shared" si="255"/>
        <v/>
      </c>
      <c r="G1214" s="324" t="str">
        <f t="shared" si="248"/>
        <v/>
      </c>
      <c r="H1214" s="790">
        <f t="shared" si="249"/>
        <v>0</v>
      </c>
      <c r="I1214" s="790">
        <f t="shared" si="250"/>
        <v>0</v>
      </c>
      <c r="J1214" s="790">
        <f t="shared" si="251"/>
        <v>0</v>
      </c>
      <c r="K1214" s="790">
        <f t="shared" si="252"/>
        <v>0</v>
      </c>
      <c r="L1214" s="787" t="str">
        <f>IF($A1214&lt;&gt;"",INDEX(Inputs!$AP1210:$BA1210,,MATCH('Sch 10.2 Rate Data'!X$7,Inputs!$AP$4:$BA$4,0)),"")</f>
        <v/>
      </c>
      <c r="M1214" s="787" t="str">
        <f>IF($A1214&lt;&gt;"",INDEX(Inputs!$AP1210:$BA1210,,MATCH('Sch 10.2 Rate Data'!Y$7,Inputs!$AP$4:$BA$4,0)),"")</f>
        <v/>
      </c>
      <c r="N1214" s="546" t="str">
        <f>IF($A1214&lt;&gt;"",INDEX(Inputs!$AP1210:$BA1210,,MATCH('Sch 10.2 Rate Data'!N$7,Inputs!$AP$4:$BA$4,0)),"")</f>
        <v/>
      </c>
      <c r="O1214" s="324" t="str">
        <f>IF($A1214&lt;&gt;"",INDEX(Inputs!$AP1210:$BA1210,,MATCH('Sch 10.2 Rate Data'!O$7,Inputs!$AP$4:$BA$4,0)),"")</f>
        <v/>
      </c>
      <c r="P1214" s="324" t="str">
        <f>IF($A1214&lt;&gt;"",INDEX(Inputs!$AP1210:$BA1210,,MATCH('Sch 10.2 Rate Data'!P$7,Inputs!$AP$4:$BA$4,0)),"")</f>
        <v/>
      </c>
      <c r="Q1214" s="324" t="str">
        <f>IF($A1214&lt;&gt;"",INDEX(Inputs!$AP1210:$BA1210,,MATCH('Sch 10.2 Rate Data'!Q$7,Inputs!$AP$4:$BA$4,0)),"")</f>
        <v/>
      </c>
      <c r="R1214" s="324" t="str">
        <f>IF($A1214&lt;&gt;"",INDEX(Inputs!$AP1210:$BA1210,,MATCH('Sch 10.2 Rate Data'!R$7,Inputs!$AP$4:$BA$4,0)),"")</f>
        <v/>
      </c>
      <c r="S1214" s="324" t="str">
        <f>IF($A1214&lt;&gt;"",INDEX(Inputs!$AP1210:$BA1210,,MATCH('Sch 10.2 Rate Data'!S$7,Inputs!$AP$4:$BA$4,0)),"")</f>
        <v/>
      </c>
      <c r="T1214" s="324" t="str">
        <f>IF($A1214&lt;&gt;"",INDEX(Inputs!$AP1210:$BA1210,,MATCH('Sch 10.2 Rate Data'!T$7,Inputs!$AP$4:$BA$4,0)),"")</f>
        <v/>
      </c>
      <c r="U1214" s="324" t="str">
        <f>IF($A1214&lt;&gt;"",INDEX(Inputs!$AP1210:$BA1210,,MATCH('Sch 10.2 Rate Data'!U$7,Inputs!$AP$4:$BA$4,0)),"")</f>
        <v/>
      </c>
      <c r="V1214" s="324" t="str">
        <f>IF($A1214&lt;&gt;"",INDEX(Inputs!$AP1210:$BA1210,,MATCH('Sch 10.2 Rate Data'!V$7,Inputs!$AP$4:$BA$4,0)),"")</f>
        <v/>
      </c>
      <c r="W1214" s="324" t="str">
        <f>IF($A1214&lt;&gt;"",INDEX(Inputs!$AP1210:$BA1210,,MATCH('Sch 10.2 Rate Data'!W$7,Inputs!$AP$4:$BA$4,0)),"")</f>
        <v/>
      </c>
      <c r="X1214" s="324" t="str">
        <f>IF($A1214&lt;&gt;"",INDEX(Inputs!$AP1210:$BA1210,,MATCH('Sch 10.2 Rate Data'!X$7,Inputs!$AP$4:$BA$4,0)),"")</f>
        <v/>
      </c>
      <c r="Y1214" s="545" t="str">
        <f>IF($A1214&lt;&gt;"",INDEX(Inputs!$AP1210:$BA1210,,MATCH('Sch 10.2 Rate Data'!Y$7,Inputs!$AP$4:$BA$4,0)),"")</f>
        <v/>
      </c>
      <c r="Z1214" s="692" t="str">
        <f t="shared" si="256"/>
        <v/>
      </c>
      <c r="AA1214" s="548" t="str">
        <f t="shared" si="256"/>
        <v/>
      </c>
      <c r="AB1214" s="548" t="str">
        <f t="shared" si="256"/>
        <v/>
      </c>
      <c r="AC1214" s="548" t="str">
        <f t="shared" si="256"/>
        <v/>
      </c>
      <c r="AD1214" s="548" t="str">
        <f t="shared" si="256"/>
        <v/>
      </c>
      <c r="AE1214" s="548" t="str">
        <f t="shared" si="256"/>
        <v/>
      </c>
      <c r="AF1214" s="548" t="str">
        <f t="shared" si="254"/>
        <v/>
      </c>
      <c r="AG1214" s="548" t="str">
        <f t="shared" si="254"/>
        <v/>
      </c>
      <c r="AH1214" s="548" t="str">
        <f t="shared" si="254"/>
        <v/>
      </c>
      <c r="AI1214" s="548" t="str">
        <f t="shared" si="254"/>
        <v/>
      </c>
      <c r="AJ1214" s="548" t="str">
        <f t="shared" si="254"/>
        <v/>
      </c>
      <c r="AK1214" s="547" t="str">
        <f t="shared" si="254"/>
        <v/>
      </c>
      <c r="AL1214" s="692" t="str">
        <f>IF($A1214&lt;&gt;"",IF(OR(N1214="",N1214=0), 0, INDEX('Sch 10.1 Rate Design'!$E$9:$E$16,MATCH($C1214,'Sch 10.1 Rate Design'!$B$9:$B$16,0))),"")</f>
        <v/>
      </c>
      <c r="AM1214" s="548" t="str">
        <f>IF($A1214&lt;&gt;"",IF(OR(O1214="",O1214=0), 0, INDEX('Sch 10.1 Rate Design'!$E$9:$E$16,MATCH($C1214,'Sch 10.1 Rate Design'!$B$9:$B$16,0))),"")</f>
        <v/>
      </c>
      <c r="AN1214" s="548" t="str">
        <f>IF($A1214&lt;&gt;"",IF(OR(P1214="",P1214=0), 0, INDEX('Sch 10.1 Rate Design'!$E$9:$E$16,MATCH($C1214,'Sch 10.1 Rate Design'!$B$9:$B$16,0))),"")</f>
        <v/>
      </c>
      <c r="AO1214" s="548" t="str">
        <f>IF($A1214&lt;&gt;"",IF(OR(Q1214="",Q1214=0), 0, INDEX('Sch 10.1 Rate Design'!$E$9:$E$16,MATCH($C1214,'Sch 10.1 Rate Design'!$B$9:$B$16,0))),"")</f>
        <v/>
      </c>
      <c r="AP1214" s="548" t="str">
        <f>IF($A1214&lt;&gt;"",IF(OR(R1214="",R1214=0), 0, INDEX('Sch 10.1 Rate Design'!$E$9:$E$16,MATCH($C1214,'Sch 10.1 Rate Design'!$B$9:$B$16,0))),"")</f>
        <v/>
      </c>
      <c r="AQ1214" s="548" t="str">
        <f>IF($A1214&lt;&gt;"",IF(OR(S1214="",S1214=0), 0, INDEX('Sch 10.1 Rate Design'!$E$9:$E$16,MATCH($C1214,'Sch 10.1 Rate Design'!$B$9:$B$16,0))),"")</f>
        <v/>
      </c>
      <c r="AR1214" s="548" t="str">
        <f>IF($A1214&lt;&gt;"",IF(OR(T1214="",T1214=0), 0, INDEX('Sch 10.1 Rate Design'!$E$9:$E$16,MATCH($C1214,'Sch 10.1 Rate Design'!$B$9:$B$16,0))),"")</f>
        <v/>
      </c>
      <c r="AS1214" s="548" t="str">
        <f>IF($A1214&lt;&gt;"",IF(OR(U1214="",U1214=0), 0, INDEX('Sch 10.1 Rate Design'!$E$9:$E$16,MATCH($C1214,'Sch 10.1 Rate Design'!$B$9:$B$16,0))),"")</f>
        <v/>
      </c>
      <c r="AT1214" s="548" t="str">
        <f>IF($A1214&lt;&gt;"",IF(OR(V1214="",V1214=0), 0, INDEX('Sch 10.1 Rate Design'!$E$9:$E$16,MATCH($C1214,'Sch 10.1 Rate Design'!$B$9:$B$16,0))),"")</f>
        <v/>
      </c>
      <c r="AU1214" s="548" t="str">
        <f>IF($A1214&lt;&gt;"",IF(OR(W1214="",W1214=0), 0, INDEX('Sch 10.1 Rate Design'!$E$9:$E$16,MATCH($C1214,'Sch 10.1 Rate Design'!$B$9:$B$16,0))),"")</f>
        <v/>
      </c>
      <c r="AV1214" s="548" t="str">
        <f>IF($A1214&lt;&gt;"",IF(OR(X1214="",X1214=0), 0, INDEX('Sch 10.1 Rate Design'!$E$9:$E$16,MATCH($C1214,'Sch 10.1 Rate Design'!$B$9:$B$16,0))),"")</f>
        <v/>
      </c>
      <c r="AW1214" s="547" t="str">
        <f>IF($A1214&lt;&gt;"",IF(OR(Y1214="",Y1214=0), 0, INDEX('Sch 10.1 Rate Design'!$E$9:$E$16,MATCH($C1214,'Sch 10.1 Rate Design'!$B$9:$B$16,0))),"")</f>
        <v/>
      </c>
      <c r="AX1214" s="546" t="str">
        <f>IF($A1214&lt;&gt;"",IF(OR(N1214="",N1214=0),0,+IF(N1214&gt;+INDEX('Sch 10.1 Rate Design'!$D$9:$D$16,MATCH($C1214,'Sch 10.1 Rate Design'!$B$9:$B$16,0)),IF(N1214&gt;+INDEX('Sch 10.1 Rate Design'!$F$9:$F$16,MATCH($C1214,'Sch 10.1 Rate Design'!$B$9:$B$16,0)),+INDEX('Sch 10.1 Rate Design'!$F$9:$F$16,MATCH($C1214,'Sch 10.1 Rate Design'!$B$9:$B$16,0))-INDEX('Sch 10.1 Rate Design'!$D$9:$D$16,MATCH($C1214,'Sch 10.1 Rate Design'!$B$9:$B$16,0)), N1214-INDEX('Sch 10.1 Rate Design'!$D$9:$D$16,MATCH($C1214,'Sch 10.1 Rate Design'!$B$9:$B$16,0))),0)),"")</f>
        <v/>
      </c>
      <c r="AY1214" s="324" t="str">
        <f>IF($A1214&lt;&gt;"",IF(OR(O1214="",O1214=0),0,+IF(O1214&gt;+INDEX('Sch 10.1 Rate Design'!$D$9:$D$16,MATCH($C1214,'Sch 10.1 Rate Design'!$B$9:$B$16,0)),IF(O1214&gt;+INDEX('Sch 10.1 Rate Design'!$F$9:$F$16,MATCH($C1214,'Sch 10.1 Rate Design'!$B$9:$B$16,0)),+INDEX('Sch 10.1 Rate Design'!$F$9:$F$16,MATCH($C1214,'Sch 10.1 Rate Design'!$B$9:$B$16,0))-INDEX('Sch 10.1 Rate Design'!$D$9:$D$16,MATCH($C1214,'Sch 10.1 Rate Design'!$B$9:$B$16,0)), O1214-INDEX('Sch 10.1 Rate Design'!$D$9:$D$16,MATCH($C1214,'Sch 10.1 Rate Design'!$B$9:$B$16,0))),0)),"")</f>
        <v/>
      </c>
      <c r="AZ1214" s="324" t="str">
        <f>IF($A1214&lt;&gt;"",IF(OR(P1214="",P1214=0),0,+IF(P1214&gt;+INDEX('Sch 10.1 Rate Design'!$D$9:$D$16,MATCH($C1214,'Sch 10.1 Rate Design'!$B$9:$B$16,0)),IF(P1214&gt;+INDEX('Sch 10.1 Rate Design'!$F$9:$F$16,MATCH($C1214,'Sch 10.1 Rate Design'!$B$9:$B$16,0)),+INDEX('Sch 10.1 Rate Design'!$F$9:$F$16,MATCH($C1214,'Sch 10.1 Rate Design'!$B$9:$B$16,0))-INDEX('Sch 10.1 Rate Design'!$D$9:$D$16,MATCH($C1214,'Sch 10.1 Rate Design'!$B$9:$B$16,0)), P1214-INDEX('Sch 10.1 Rate Design'!$D$9:$D$16,MATCH($C1214,'Sch 10.1 Rate Design'!$B$9:$B$16,0))),0)),"")</f>
        <v/>
      </c>
      <c r="BA1214" s="324" t="str">
        <f>IF($A1214&lt;&gt;"",IF(OR(Q1214="",Q1214=0),0,+IF(Q1214&gt;+INDEX('Sch 10.1 Rate Design'!$D$9:$D$16,MATCH($C1214,'Sch 10.1 Rate Design'!$B$9:$B$16,0)),IF(Q1214&gt;+INDEX('Sch 10.1 Rate Design'!$F$9:$F$16,MATCH($C1214,'Sch 10.1 Rate Design'!$B$9:$B$16,0)),+INDEX('Sch 10.1 Rate Design'!$F$9:$F$16,MATCH($C1214,'Sch 10.1 Rate Design'!$B$9:$B$16,0))-INDEX('Sch 10.1 Rate Design'!$D$9:$D$16,MATCH($C1214,'Sch 10.1 Rate Design'!$B$9:$B$16,0)), Q1214-INDEX('Sch 10.1 Rate Design'!$D$9:$D$16,MATCH($C1214,'Sch 10.1 Rate Design'!$B$9:$B$16,0))),0)),"")</f>
        <v/>
      </c>
      <c r="BB1214" s="324" t="str">
        <f>IF($A1214&lt;&gt;"",IF(OR(R1214="",R1214=0),0,+IF(R1214&gt;+INDEX('Sch 10.1 Rate Design'!$D$9:$D$16,MATCH($C1214,'Sch 10.1 Rate Design'!$B$9:$B$16,0)),IF(R1214&gt;+INDEX('Sch 10.1 Rate Design'!$F$9:$F$16,MATCH($C1214,'Sch 10.1 Rate Design'!$B$9:$B$16,0)),+INDEX('Sch 10.1 Rate Design'!$F$9:$F$16,MATCH($C1214,'Sch 10.1 Rate Design'!$B$9:$B$16,0))-INDEX('Sch 10.1 Rate Design'!$D$9:$D$16,MATCH($C1214,'Sch 10.1 Rate Design'!$B$9:$B$16,0)), R1214-INDEX('Sch 10.1 Rate Design'!$D$9:$D$16,MATCH($C1214,'Sch 10.1 Rate Design'!$B$9:$B$16,0))),0)),"")</f>
        <v/>
      </c>
      <c r="BC1214" s="324" t="str">
        <f>IF($A1214&lt;&gt;"",IF(OR(S1214="",S1214=0),0,+IF(S1214&gt;+INDEX('Sch 10.1 Rate Design'!$D$9:$D$16,MATCH($C1214,'Sch 10.1 Rate Design'!$B$9:$B$16,0)),IF(S1214&gt;+INDEX('Sch 10.1 Rate Design'!$F$9:$F$16,MATCH($C1214,'Sch 10.1 Rate Design'!$B$9:$B$16,0)),+INDEX('Sch 10.1 Rate Design'!$F$9:$F$16,MATCH($C1214,'Sch 10.1 Rate Design'!$B$9:$B$16,0))-INDEX('Sch 10.1 Rate Design'!$D$9:$D$16,MATCH($C1214,'Sch 10.1 Rate Design'!$B$9:$B$16,0)), S1214-INDEX('Sch 10.1 Rate Design'!$D$9:$D$16,MATCH($C1214,'Sch 10.1 Rate Design'!$B$9:$B$16,0))),0)),"")</f>
        <v/>
      </c>
      <c r="BD1214" s="324" t="str">
        <f>IF($A1214&lt;&gt;"",IF(OR(T1214="",T1214=0),0,+IF(T1214&gt;+INDEX('Sch 10.1 Rate Design'!$D$9:$D$16,MATCH($C1214,'Sch 10.1 Rate Design'!$B$9:$B$16,0)),IF(T1214&gt;+INDEX('Sch 10.1 Rate Design'!$F$9:$F$16,MATCH($C1214,'Sch 10.1 Rate Design'!$B$9:$B$16,0)),+INDEX('Sch 10.1 Rate Design'!$F$9:$F$16,MATCH($C1214,'Sch 10.1 Rate Design'!$B$9:$B$16,0))-INDEX('Sch 10.1 Rate Design'!$D$9:$D$16,MATCH($C1214,'Sch 10.1 Rate Design'!$B$9:$B$16,0)), T1214-INDEX('Sch 10.1 Rate Design'!$D$9:$D$16,MATCH($C1214,'Sch 10.1 Rate Design'!$B$9:$B$16,0))),0)),"")</f>
        <v/>
      </c>
      <c r="BE1214" s="324" t="str">
        <f>IF($A1214&lt;&gt;"",IF(OR(U1214="",U1214=0),0,+IF(U1214&gt;+INDEX('Sch 10.1 Rate Design'!$D$9:$D$16,MATCH($C1214,'Sch 10.1 Rate Design'!$B$9:$B$16,0)),IF(U1214&gt;+INDEX('Sch 10.1 Rate Design'!$F$9:$F$16,MATCH($C1214,'Sch 10.1 Rate Design'!$B$9:$B$16,0)),+INDEX('Sch 10.1 Rate Design'!$F$9:$F$16,MATCH($C1214,'Sch 10.1 Rate Design'!$B$9:$B$16,0))-INDEX('Sch 10.1 Rate Design'!$D$9:$D$16,MATCH($C1214,'Sch 10.1 Rate Design'!$B$9:$B$16,0)), U1214-INDEX('Sch 10.1 Rate Design'!$D$9:$D$16,MATCH($C1214,'Sch 10.1 Rate Design'!$B$9:$B$16,0))),0)),"")</f>
        <v/>
      </c>
      <c r="BF1214" s="324" t="str">
        <f>IF($A1214&lt;&gt;"",IF(OR(V1214="",V1214=0),0,+IF(V1214&gt;+INDEX('Sch 10.1 Rate Design'!$D$9:$D$16,MATCH($C1214,'Sch 10.1 Rate Design'!$B$9:$B$16,0)),IF(V1214&gt;+INDEX('Sch 10.1 Rate Design'!$F$9:$F$16,MATCH($C1214,'Sch 10.1 Rate Design'!$B$9:$B$16,0)),+INDEX('Sch 10.1 Rate Design'!$F$9:$F$16,MATCH($C1214,'Sch 10.1 Rate Design'!$B$9:$B$16,0))-INDEX('Sch 10.1 Rate Design'!$D$9:$D$16,MATCH($C1214,'Sch 10.1 Rate Design'!$B$9:$B$16,0)), V1214-INDEX('Sch 10.1 Rate Design'!$D$9:$D$16,MATCH($C1214,'Sch 10.1 Rate Design'!$B$9:$B$16,0))),0)),"")</f>
        <v/>
      </c>
      <c r="BG1214" s="324" t="str">
        <f>IF($A1214&lt;&gt;"",IF(OR(W1214="",W1214=0),0,+IF(W1214&gt;+INDEX('Sch 10.1 Rate Design'!$D$9:$D$16,MATCH($C1214,'Sch 10.1 Rate Design'!$B$9:$B$16,0)),IF(W1214&gt;+INDEX('Sch 10.1 Rate Design'!$F$9:$F$16,MATCH($C1214,'Sch 10.1 Rate Design'!$B$9:$B$16,0)),+INDEX('Sch 10.1 Rate Design'!$F$9:$F$16,MATCH($C1214,'Sch 10.1 Rate Design'!$B$9:$B$16,0))-INDEX('Sch 10.1 Rate Design'!$D$9:$D$16,MATCH($C1214,'Sch 10.1 Rate Design'!$B$9:$B$16,0)), W1214-INDEX('Sch 10.1 Rate Design'!$D$9:$D$16,MATCH($C1214,'Sch 10.1 Rate Design'!$B$9:$B$16,0))),0)),"")</f>
        <v/>
      </c>
      <c r="BH1214" s="324" t="str">
        <f>IF($A1214&lt;&gt;"",IF(OR(X1214="",X1214=0),0,+IF(X1214&gt;+INDEX('Sch 10.1 Rate Design'!$D$9:$D$16,MATCH($C1214,'Sch 10.1 Rate Design'!$B$9:$B$16,0)),IF(X1214&gt;+INDEX('Sch 10.1 Rate Design'!$F$9:$F$16,MATCH($C1214,'Sch 10.1 Rate Design'!$B$9:$B$16,0)),+INDEX('Sch 10.1 Rate Design'!$F$9:$F$16,MATCH($C1214,'Sch 10.1 Rate Design'!$B$9:$B$16,0))-INDEX('Sch 10.1 Rate Design'!$D$9:$D$16,MATCH($C1214,'Sch 10.1 Rate Design'!$B$9:$B$16,0)), X1214-INDEX('Sch 10.1 Rate Design'!$D$9:$D$16,MATCH($C1214,'Sch 10.1 Rate Design'!$B$9:$B$16,0))),0)),"")</f>
        <v/>
      </c>
      <c r="BI1214" s="545" t="str">
        <f>IF($A1214&lt;&gt;"",IF(OR(Y1214="",Y1214=0),0,+IF(Y1214&gt;+INDEX('Sch 10.1 Rate Design'!$D$9:$D$16,MATCH($C1214,'Sch 10.1 Rate Design'!$B$9:$B$16,0)),IF(Y1214&gt;+INDEX('Sch 10.1 Rate Design'!$F$9:$F$16,MATCH($C1214,'Sch 10.1 Rate Design'!$B$9:$B$16,0)),+INDEX('Sch 10.1 Rate Design'!$F$9:$F$16,MATCH($C1214,'Sch 10.1 Rate Design'!$B$9:$B$16,0))-INDEX('Sch 10.1 Rate Design'!$D$9:$D$16,MATCH($C1214,'Sch 10.1 Rate Design'!$B$9:$B$16,0)), Y1214-INDEX('Sch 10.1 Rate Design'!$D$9:$D$16,MATCH($C1214,'Sch 10.1 Rate Design'!$B$9:$B$16,0))),0)),"")</f>
        <v/>
      </c>
      <c r="BJ1214" s="692" t="str">
        <f>IF($A1214&lt;&gt;"",IF(OR(N1214="",N1214=0), 0, AX1214/'Sch 10.1 Rate Design'!$Z$25*INDEX('Sch 10.1 Rate Design'!$G$9:$G$16,MATCH($C1214,'Sch 10.1 Rate Design'!$B$9:$B$16,0))),"")</f>
        <v/>
      </c>
      <c r="BK1214" s="548" t="str">
        <f>IF($A1214&lt;&gt;"",IF(OR(O1214="",O1214=0), 0, AY1214/'Sch 10.1 Rate Design'!$Z$25*INDEX('Sch 10.1 Rate Design'!$G$9:$G$16,MATCH($C1214,'Sch 10.1 Rate Design'!$B$9:$B$16,0))),"")</f>
        <v/>
      </c>
      <c r="BL1214" s="548" t="str">
        <f>IF($A1214&lt;&gt;"",IF(OR(P1214="",P1214=0), 0, AZ1214/'Sch 10.1 Rate Design'!$Z$25*INDEX('Sch 10.1 Rate Design'!$G$9:$G$16,MATCH($C1214,'Sch 10.1 Rate Design'!$B$9:$B$16,0))),"")</f>
        <v/>
      </c>
      <c r="BM1214" s="548" t="str">
        <f>IF($A1214&lt;&gt;"",IF(OR(Q1214="",Q1214=0), 0, BA1214/'Sch 10.1 Rate Design'!$Z$25*INDEX('Sch 10.1 Rate Design'!$G$9:$G$16,MATCH($C1214,'Sch 10.1 Rate Design'!$B$9:$B$16,0))),"")</f>
        <v/>
      </c>
      <c r="BN1214" s="548" t="str">
        <f>IF($A1214&lt;&gt;"",IF(OR(R1214="",R1214=0), 0, BB1214/'Sch 10.1 Rate Design'!$Z$25*INDEX('Sch 10.1 Rate Design'!$G$9:$G$16,MATCH($C1214,'Sch 10.1 Rate Design'!$B$9:$B$16,0))),"")</f>
        <v/>
      </c>
      <c r="BO1214" s="548" t="str">
        <f>IF($A1214&lt;&gt;"",IF(OR(S1214="",S1214=0), 0, BC1214/'Sch 10.1 Rate Design'!$Z$25*INDEX('Sch 10.1 Rate Design'!$G$9:$G$16,MATCH($C1214,'Sch 10.1 Rate Design'!$B$9:$B$16,0))),"")</f>
        <v/>
      </c>
      <c r="BP1214" s="548" t="str">
        <f>IF($A1214&lt;&gt;"",IF(OR(T1214="",T1214=0), 0, BD1214/'Sch 10.1 Rate Design'!$Z$25*INDEX('Sch 10.1 Rate Design'!$G$9:$G$16,MATCH($C1214,'Sch 10.1 Rate Design'!$B$9:$B$16,0))),"")</f>
        <v/>
      </c>
      <c r="BQ1214" s="548" t="str">
        <f>IF($A1214&lt;&gt;"",IF(OR(U1214="",U1214=0), 0, BE1214/'Sch 10.1 Rate Design'!$Z$25*INDEX('Sch 10.1 Rate Design'!$G$9:$G$16,MATCH($C1214,'Sch 10.1 Rate Design'!$B$9:$B$16,0))),"")</f>
        <v/>
      </c>
      <c r="BR1214" s="548" t="str">
        <f>IF($A1214&lt;&gt;"",IF(OR(V1214="",V1214=0), 0, BF1214/'Sch 10.1 Rate Design'!$Z$25*INDEX('Sch 10.1 Rate Design'!$G$9:$G$16,MATCH($C1214,'Sch 10.1 Rate Design'!$B$9:$B$16,0))),"")</f>
        <v/>
      </c>
      <c r="BS1214" s="548" t="str">
        <f>IF($A1214&lt;&gt;"",IF(OR(W1214="",W1214=0), 0, BG1214/'Sch 10.1 Rate Design'!$Z$25*INDEX('Sch 10.1 Rate Design'!$G$9:$G$16,MATCH($C1214,'Sch 10.1 Rate Design'!$B$9:$B$16,0))),"")</f>
        <v/>
      </c>
      <c r="BT1214" s="548" t="str">
        <f>IF($A1214&lt;&gt;"",IF(OR(X1214="",X1214=0), 0, BH1214/'Sch 10.1 Rate Design'!$Z$25*INDEX('Sch 10.1 Rate Design'!$G$9:$G$16,MATCH($C1214,'Sch 10.1 Rate Design'!$B$9:$B$16,0))),"")</f>
        <v/>
      </c>
      <c r="BU1214" s="547" t="str">
        <f>IF($A1214&lt;&gt;"",IF(OR(Y1214="",Y1214=0), 0, BI1214/'Sch 10.1 Rate Design'!$Z$25*INDEX('Sch 10.1 Rate Design'!$G$9:$G$16,MATCH($C1214,'Sch 10.1 Rate Design'!$B$9:$B$16,0))),"")</f>
        <v/>
      </c>
      <c r="BV1214" s="546" t="str">
        <f>IF($A1214&lt;&gt;"",IF(OR(N1214="",N1214=0),0,+IF(N1214&gt;+INDEX('Sch 10.1 Rate Design'!$F$9:$F$16,MATCH($C1214,'Sch 10.1 Rate Design'!$B$9:$B$16,0)),IF(N1214&gt;+INDEX('Sch 10.1 Rate Design'!$H$9:$H$16,MATCH($C1214,'Sch 10.1 Rate Design'!$B$9:$B$16,0)),+INDEX('Sch 10.1 Rate Design'!$H$9:$H$16,MATCH($C1214,'Sch 10.1 Rate Design'!$B$9:$B$16,0))-INDEX('Sch 10.1 Rate Design'!$F$9:$F$16,MATCH($C1214,'Sch 10.1 Rate Design'!$B$9:$B$16,0)), N1214-INDEX('Sch 10.1 Rate Design'!$F$9:$F$16,MATCH($C1214,'Sch 10.1 Rate Design'!$B$9:$B$16,0))), 0)),"")</f>
        <v/>
      </c>
      <c r="BW1214" s="324" t="str">
        <f>IF($A1214&lt;&gt;"",IF(OR(O1214="",O1214=0),0,+IF(O1214&gt;+INDEX('Sch 10.1 Rate Design'!$F$9:$F$16,MATCH($C1214,'Sch 10.1 Rate Design'!$B$9:$B$16,0)),IF(O1214&gt;+INDEX('Sch 10.1 Rate Design'!$H$9:$H$16,MATCH($C1214,'Sch 10.1 Rate Design'!$B$9:$B$16,0)),+INDEX('Sch 10.1 Rate Design'!$H$9:$H$16,MATCH($C1214,'Sch 10.1 Rate Design'!$B$9:$B$16,0))-INDEX('Sch 10.1 Rate Design'!$F$9:$F$16,MATCH($C1214,'Sch 10.1 Rate Design'!$B$9:$B$16,0)), O1214-INDEX('Sch 10.1 Rate Design'!$F$9:$F$16,MATCH($C1214,'Sch 10.1 Rate Design'!$B$9:$B$16,0))), 0)),"")</f>
        <v/>
      </c>
      <c r="BX1214" s="324" t="str">
        <f>IF($A1214&lt;&gt;"",IF(OR(P1214="",P1214=0),0,+IF(P1214&gt;+INDEX('Sch 10.1 Rate Design'!$F$9:$F$16,MATCH($C1214,'Sch 10.1 Rate Design'!$B$9:$B$16,0)),IF(P1214&gt;+INDEX('Sch 10.1 Rate Design'!$H$9:$H$16,MATCH($C1214,'Sch 10.1 Rate Design'!$B$9:$B$16,0)),+INDEX('Sch 10.1 Rate Design'!$H$9:$H$16,MATCH($C1214,'Sch 10.1 Rate Design'!$B$9:$B$16,0))-INDEX('Sch 10.1 Rate Design'!$F$9:$F$16,MATCH($C1214,'Sch 10.1 Rate Design'!$B$9:$B$16,0)), P1214-INDEX('Sch 10.1 Rate Design'!$F$9:$F$16,MATCH($C1214,'Sch 10.1 Rate Design'!$B$9:$B$16,0))), 0)),"")</f>
        <v/>
      </c>
      <c r="BY1214" s="324" t="str">
        <f>IF($A1214&lt;&gt;"",IF(OR(Q1214="",Q1214=0),0,+IF(Q1214&gt;+INDEX('Sch 10.1 Rate Design'!$F$9:$F$16,MATCH($C1214,'Sch 10.1 Rate Design'!$B$9:$B$16,0)),IF(Q1214&gt;+INDEX('Sch 10.1 Rate Design'!$H$9:$H$16,MATCH($C1214,'Sch 10.1 Rate Design'!$B$9:$B$16,0)),+INDEX('Sch 10.1 Rate Design'!$H$9:$H$16,MATCH($C1214,'Sch 10.1 Rate Design'!$B$9:$B$16,0))-INDEX('Sch 10.1 Rate Design'!$F$9:$F$16,MATCH($C1214,'Sch 10.1 Rate Design'!$B$9:$B$16,0)), Q1214-INDEX('Sch 10.1 Rate Design'!$F$9:$F$16,MATCH($C1214,'Sch 10.1 Rate Design'!$B$9:$B$16,0))), 0)),"")</f>
        <v/>
      </c>
      <c r="BZ1214" s="324" t="str">
        <f>IF($A1214&lt;&gt;"",IF(OR(R1214="",R1214=0),0,+IF(R1214&gt;+INDEX('Sch 10.1 Rate Design'!$F$9:$F$16,MATCH($C1214,'Sch 10.1 Rate Design'!$B$9:$B$16,0)),IF(R1214&gt;+INDEX('Sch 10.1 Rate Design'!$H$9:$H$16,MATCH($C1214,'Sch 10.1 Rate Design'!$B$9:$B$16,0)),+INDEX('Sch 10.1 Rate Design'!$H$9:$H$16,MATCH($C1214,'Sch 10.1 Rate Design'!$B$9:$B$16,0))-INDEX('Sch 10.1 Rate Design'!$F$9:$F$16,MATCH($C1214,'Sch 10.1 Rate Design'!$B$9:$B$16,0)), R1214-INDEX('Sch 10.1 Rate Design'!$F$9:$F$16,MATCH($C1214,'Sch 10.1 Rate Design'!$B$9:$B$16,0))), 0)),"")</f>
        <v/>
      </c>
      <c r="CA1214" s="324" t="str">
        <f>IF($A1214&lt;&gt;"",IF(OR(S1214="",S1214=0),0,+IF(S1214&gt;+INDEX('Sch 10.1 Rate Design'!$F$9:$F$16,MATCH($C1214,'Sch 10.1 Rate Design'!$B$9:$B$16,0)),IF(S1214&gt;+INDEX('Sch 10.1 Rate Design'!$H$9:$H$16,MATCH($C1214,'Sch 10.1 Rate Design'!$B$9:$B$16,0)),+INDEX('Sch 10.1 Rate Design'!$H$9:$H$16,MATCH($C1214,'Sch 10.1 Rate Design'!$B$9:$B$16,0))-INDEX('Sch 10.1 Rate Design'!$F$9:$F$16,MATCH($C1214,'Sch 10.1 Rate Design'!$B$9:$B$16,0)), S1214-INDEX('Sch 10.1 Rate Design'!$F$9:$F$16,MATCH($C1214,'Sch 10.1 Rate Design'!$B$9:$B$16,0))), 0)),"")</f>
        <v/>
      </c>
      <c r="CB1214" s="324" t="str">
        <f>IF($A1214&lt;&gt;"",IF(OR(T1214="",T1214=0),0,+IF(T1214&gt;+INDEX('Sch 10.1 Rate Design'!$F$9:$F$16,MATCH($C1214,'Sch 10.1 Rate Design'!$B$9:$B$16,0)),IF(T1214&gt;+INDEX('Sch 10.1 Rate Design'!$H$9:$H$16,MATCH($C1214,'Sch 10.1 Rate Design'!$B$9:$B$16,0)),+INDEX('Sch 10.1 Rate Design'!$H$9:$H$16,MATCH($C1214,'Sch 10.1 Rate Design'!$B$9:$B$16,0))-INDEX('Sch 10.1 Rate Design'!$F$9:$F$16,MATCH($C1214,'Sch 10.1 Rate Design'!$B$9:$B$16,0)), T1214-INDEX('Sch 10.1 Rate Design'!$F$9:$F$16,MATCH($C1214,'Sch 10.1 Rate Design'!$B$9:$B$16,0))), 0)),"")</f>
        <v/>
      </c>
      <c r="CC1214" s="324" t="str">
        <f>IF($A1214&lt;&gt;"",IF(OR(U1214="",U1214=0),0,+IF(U1214&gt;+INDEX('Sch 10.1 Rate Design'!$F$9:$F$16,MATCH($C1214,'Sch 10.1 Rate Design'!$B$9:$B$16,0)),IF(U1214&gt;+INDEX('Sch 10.1 Rate Design'!$H$9:$H$16,MATCH($C1214,'Sch 10.1 Rate Design'!$B$9:$B$16,0)),+INDEX('Sch 10.1 Rate Design'!$H$9:$H$16,MATCH($C1214,'Sch 10.1 Rate Design'!$B$9:$B$16,0))-INDEX('Sch 10.1 Rate Design'!$F$9:$F$16,MATCH($C1214,'Sch 10.1 Rate Design'!$B$9:$B$16,0)), U1214-INDEX('Sch 10.1 Rate Design'!$F$9:$F$16,MATCH($C1214,'Sch 10.1 Rate Design'!$B$9:$B$16,0))), 0)),"")</f>
        <v/>
      </c>
      <c r="CD1214" s="324" t="str">
        <f>IF($A1214&lt;&gt;"",IF(OR(V1214="",V1214=0),0,+IF(V1214&gt;+INDEX('Sch 10.1 Rate Design'!$F$9:$F$16,MATCH($C1214,'Sch 10.1 Rate Design'!$B$9:$B$16,0)),IF(V1214&gt;+INDEX('Sch 10.1 Rate Design'!$H$9:$H$16,MATCH($C1214,'Sch 10.1 Rate Design'!$B$9:$B$16,0)),+INDEX('Sch 10.1 Rate Design'!$H$9:$H$16,MATCH($C1214,'Sch 10.1 Rate Design'!$B$9:$B$16,0))-INDEX('Sch 10.1 Rate Design'!$F$9:$F$16,MATCH($C1214,'Sch 10.1 Rate Design'!$B$9:$B$16,0)), V1214-INDEX('Sch 10.1 Rate Design'!$F$9:$F$16,MATCH($C1214,'Sch 10.1 Rate Design'!$B$9:$B$16,0))), 0)),"")</f>
        <v/>
      </c>
      <c r="CE1214" s="324" t="str">
        <f>IF($A1214&lt;&gt;"",IF(OR(W1214="",W1214=0),0,+IF(W1214&gt;+INDEX('Sch 10.1 Rate Design'!$F$9:$F$16,MATCH($C1214,'Sch 10.1 Rate Design'!$B$9:$B$16,0)),IF(W1214&gt;+INDEX('Sch 10.1 Rate Design'!$H$9:$H$16,MATCH($C1214,'Sch 10.1 Rate Design'!$B$9:$B$16,0)),+INDEX('Sch 10.1 Rate Design'!$H$9:$H$16,MATCH($C1214,'Sch 10.1 Rate Design'!$B$9:$B$16,0))-INDEX('Sch 10.1 Rate Design'!$F$9:$F$16,MATCH($C1214,'Sch 10.1 Rate Design'!$B$9:$B$16,0)), W1214-INDEX('Sch 10.1 Rate Design'!$F$9:$F$16,MATCH($C1214,'Sch 10.1 Rate Design'!$B$9:$B$16,0))), 0)),"")</f>
        <v/>
      </c>
      <c r="CF1214" s="324" t="str">
        <f>IF($A1214&lt;&gt;"",IF(OR(X1214="",X1214=0),0,+IF(X1214&gt;+INDEX('Sch 10.1 Rate Design'!$F$9:$F$16,MATCH($C1214,'Sch 10.1 Rate Design'!$B$9:$B$16,0)),IF(X1214&gt;+INDEX('Sch 10.1 Rate Design'!$H$9:$H$16,MATCH($C1214,'Sch 10.1 Rate Design'!$B$9:$B$16,0)),+INDEX('Sch 10.1 Rate Design'!$H$9:$H$16,MATCH($C1214,'Sch 10.1 Rate Design'!$B$9:$B$16,0))-INDEX('Sch 10.1 Rate Design'!$F$9:$F$16,MATCH($C1214,'Sch 10.1 Rate Design'!$B$9:$B$16,0)), X1214-INDEX('Sch 10.1 Rate Design'!$F$9:$F$16,MATCH($C1214,'Sch 10.1 Rate Design'!$B$9:$B$16,0))), 0)),"")</f>
        <v/>
      </c>
      <c r="CG1214" s="545" t="str">
        <f>IF($A1214&lt;&gt;"",IF(OR(Y1214="",Y1214=0),0,+IF(Y1214&gt;+INDEX('Sch 10.1 Rate Design'!$F$9:$F$16,MATCH($C1214,'Sch 10.1 Rate Design'!$B$9:$B$16,0)),IF(Y1214&gt;+INDEX('Sch 10.1 Rate Design'!$H$9:$H$16,MATCH($C1214,'Sch 10.1 Rate Design'!$B$9:$B$16,0)),+INDEX('Sch 10.1 Rate Design'!$H$9:$H$16,MATCH($C1214,'Sch 10.1 Rate Design'!$B$9:$B$16,0))-INDEX('Sch 10.1 Rate Design'!$F$9:$F$16,MATCH($C1214,'Sch 10.1 Rate Design'!$B$9:$B$16,0)), Y1214-INDEX('Sch 10.1 Rate Design'!$F$9:$F$16,MATCH($C1214,'Sch 10.1 Rate Design'!$B$9:$B$16,0))), 0)),"")</f>
        <v/>
      </c>
      <c r="CH1214" s="692" t="str">
        <f>IF($A1214&lt;&gt;"",IF(OR(N1214="",N1214=0), 0, BV1214/'Sch 10.1 Rate Design'!$Z$25*INDEX('Sch 10.1 Rate Design'!$I$9:$I$16,MATCH($C1214,'Sch 10.1 Rate Design'!$B$9:$B$16,0))),"")</f>
        <v/>
      </c>
      <c r="CI1214" s="548" t="str">
        <f>IF($A1214&lt;&gt;"",IF(OR(O1214="",O1214=0), 0, BW1214/'Sch 10.1 Rate Design'!$Z$25*INDEX('Sch 10.1 Rate Design'!$I$9:$I$16,MATCH($C1214,'Sch 10.1 Rate Design'!$B$9:$B$16,0))),"")</f>
        <v/>
      </c>
      <c r="CJ1214" s="548" t="str">
        <f>IF($A1214&lt;&gt;"",IF(OR(P1214="",P1214=0), 0, BX1214/'Sch 10.1 Rate Design'!$Z$25*INDEX('Sch 10.1 Rate Design'!$I$9:$I$16,MATCH($C1214,'Sch 10.1 Rate Design'!$B$9:$B$16,0))),"")</f>
        <v/>
      </c>
      <c r="CK1214" s="548" t="str">
        <f>IF($A1214&lt;&gt;"",IF(OR(Q1214="",Q1214=0), 0, BY1214/'Sch 10.1 Rate Design'!$Z$25*INDEX('Sch 10.1 Rate Design'!$I$9:$I$16,MATCH($C1214,'Sch 10.1 Rate Design'!$B$9:$B$16,0))),"")</f>
        <v/>
      </c>
      <c r="CL1214" s="548" t="str">
        <f>IF($A1214&lt;&gt;"",IF(OR(R1214="",R1214=0), 0, BZ1214/'Sch 10.1 Rate Design'!$Z$25*INDEX('Sch 10.1 Rate Design'!$I$9:$I$16,MATCH($C1214,'Sch 10.1 Rate Design'!$B$9:$B$16,0))),"")</f>
        <v/>
      </c>
      <c r="CM1214" s="548" t="str">
        <f>IF($A1214&lt;&gt;"",IF(OR(S1214="",S1214=0), 0, CA1214/'Sch 10.1 Rate Design'!$Z$25*INDEX('Sch 10.1 Rate Design'!$I$9:$I$16,MATCH($C1214,'Sch 10.1 Rate Design'!$B$9:$B$16,0))),"")</f>
        <v/>
      </c>
      <c r="CN1214" s="548" t="str">
        <f>IF($A1214&lt;&gt;"",IF(OR(T1214="",T1214=0), 0, CB1214/'Sch 10.1 Rate Design'!$Z$25*INDEX('Sch 10.1 Rate Design'!$I$9:$I$16,MATCH($C1214,'Sch 10.1 Rate Design'!$B$9:$B$16,0))),"")</f>
        <v/>
      </c>
      <c r="CO1214" s="548" t="str">
        <f>IF($A1214&lt;&gt;"",IF(OR(U1214="",U1214=0), 0, CC1214/'Sch 10.1 Rate Design'!$Z$25*INDEX('Sch 10.1 Rate Design'!$I$9:$I$16,MATCH($C1214,'Sch 10.1 Rate Design'!$B$9:$B$16,0))),"")</f>
        <v/>
      </c>
      <c r="CP1214" s="548" t="str">
        <f>IF($A1214&lt;&gt;"",IF(OR(V1214="",V1214=0), 0, CD1214/'Sch 10.1 Rate Design'!$Z$25*INDEX('Sch 10.1 Rate Design'!$I$9:$I$16,MATCH($C1214,'Sch 10.1 Rate Design'!$B$9:$B$16,0))),"")</f>
        <v/>
      </c>
      <c r="CQ1214" s="548" t="str">
        <f>IF($A1214&lt;&gt;"",IF(OR(W1214="",W1214=0), 0, CE1214/'Sch 10.1 Rate Design'!$Z$25*INDEX('Sch 10.1 Rate Design'!$I$9:$I$16,MATCH($C1214,'Sch 10.1 Rate Design'!$B$9:$B$16,0))),"")</f>
        <v/>
      </c>
      <c r="CR1214" s="548" t="str">
        <f>IF($A1214&lt;&gt;"",IF(OR(X1214="",X1214=0), 0, CF1214/'Sch 10.1 Rate Design'!$Z$25*INDEX('Sch 10.1 Rate Design'!$I$9:$I$16,MATCH($C1214,'Sch 10.1 Rate Design'!$B$9:$B$16,0))),"")</f>
        <v/>
      </c>
      <c r="CS1214" s="547" t="str">
        <f>IF($A1214&lt;&gt;"",IF(OR(Y1214="",Y1214=0), 0, CG1214/'Sch 10.1 Rate Design'!$Z$25*INDEX('Sch 10.1 Rate Design'!$I$9:$I$16,MATCH($C1214,'Sch 10.1 Rate Design'!$B$9:$B$16,0))),"")</f>
        <v/>
      </c>
      <c r="CT1214" s="546" t="str">
        <f>IF($A1214&lt;&gt;"",IF(OR(N1214="",N1214=0),0,IF(N1214&gt;INDEX('Sch 10.1 Rate Design'!$J$9:$J$16,MATCH($C1214,'Sch 10.1 Rate Design'!$B$9:$B$16,0)),N1214-INDEX('Sch 10.1 Rate Design'!$J$9:$J$16,MATCH($C1214,'Sch 10.1 Rate Design'!$B$9:$B$16,0)),0)),"")</f>
        <v/>
      </c>
      <c r="CU1214" s="324" t="str">
        <f>IF($A1214&lt;&gt;"",IF(OR(O1214="",O1214=0),0,IF(O1214&gt;INDEX('Sch 10.1 Rate Design'!$J$9:$J$16,MATCH($C1214,'Sch 10.1 Rate Design'!$B$9:$B$16,0)),O1214-INDEX('Sch 10.1 Rate Design'!$J$9:$J$16,MATCH($C1214,'Sch 10.1 Rate Design'!$B$9:$B$16,0)),0)),"")</f>
        <v/>
      </c>
      <c r="CV1214" s="324" t="str">
        <f>IF($A1214&lt;&gt;"",IF(OR(P1214="",P1214=0),0,IF(P1214&gt;INDEX('Sch 10.1 Rate Design'!$J$9:$J$16,MATCH($C1214,'Sch 10.1 Rate Design'!$B$9:$B$16,0)),P1214-INDEX('Sch 10.1 Rate Design'!$J$9:$J$16,MATCH($C1214,'Sch 10.1 Rate Design'!$B$9:$B$16,0)),0)),"")</f>
        <v/>
      </c>
      <c r="CW1214" s="324" t="str">
        <f>IF($A1214&lt;&gt;"",IF(OR(Q1214="",Q1214=0),0,IF(Q1214&gt;INDEX('Sch 10.1 Rate Design'!$J$9:$J$16,MATCH($C1214,'Sch 10.1 Rate Design'!$B$9:$B$16,0)),Q1214-INDEX('Sch 10.1 Rate Design'!$J$9:$J$16,MATCH($C1214,'Sch 10.1 Rate Design'!$B$9:$B$16,0)),0)),"")</f>
        <v/>
      </c>
      <c r="CX1214" s="324" t="str">
        <f>IF($A1214&lt;&gt;"",IF(OR(R1214="",R1214=0),0,IF(R1214&gt;INDEX('Sch 10.1 Rate Design'!$J$9:$J$16,MATCH($C1214,'Sch 10.1 Rate Design'!$B$9:$B$16,0)),R1214-INDEX('Sch 10.1 Rate Design'!$J$9:$J$16,MATCH($C1214,'Sch 10.1 Rate Design'!$B$9:$B$16,0)),0)),"")</f>
        <v/>
      </c>
      <c r="CY1214" s="324" t="str">
        <f>IF($A1214&lt;&gt;"",IF(OR(S1214="",S1214=0),0,IF(S1214&gt;INDEX('Sch 10.1 Rate Design'!$J$9:$J$16,MATCH($C1214,'Sch 10.1 Rate Design'!$B$9:$B$16,0)),S1214-INDEX('Sch 10.1 Rate Design'!$J$9:$J$16,MATCH($C1214,'Sch 10.1 Rate Design'!$B$9:$B$16,0)),0)),"")</f>
        <v/>
      </c>
      <c r="CZ1214" s="324" t="str">
        <f>IF($A1214&lt;&gt;"",IF(OR(T1214="",T1214=0),0,IF(T1214&gt;INDEX('Sch 10.1 Rate Design'!$J$9:$J$16,MATCH($C1214,'Sch 10.1 Rate Design'!$B$9:$B$16,0)),T1214-INDEX('Sch 10.1 Rate Design'!$J$9:$J$16,MATCH($C1214,'Sch 10.1 Rate Design'!$B$9:$B$16,0)),0)),"")</f>
        <v/>
      </c>
      <c r="DA1214" s="324" t="str">
        <f>IF($A1214&lt;&gt;"",IF(OR(U1214="",U1214=0),0,IF(U1214&gt;INDEX('Sch 10.1 Rate Design'!$J$9:$J$16,MATCH($C1214,'Sch 10.1 Rate Design'!$B$9:$B$16,0)),U1214-INDEX('Sch 10.1 Rate Design'!$J$9:$J$16,MATCH($C1214,'Sch 10.1 Rate Design'!$B$9:$B$16,0)),0)),"")</f>
        <v/>
      </c>
      <c r="DB1214" s="324" t="str">
        <f>IF($A1214&lt;&gt;"",IF(OR(V1214="",V1214=0),0,IF(V1214&gt;INDEX('Sch 10.1 Rate Design'!$J$9:$J$16,MATCH($C1214,'Sch 10.1 Rate Design'!$B$9:$B$16,0)),V1214-INDEX('Sch 10.1 Rate Design'!$J$9:$J$16,MATCH($C1214,'Sch 10.1 Rate Design'!$B$9:$B$16,0)),0)),"")</f>
        <v/>
      </c>
      <c r="DC1214" s="324" t="str">
        <f>IF($A1214&lt;&gt;"",IF(OR(W1214="",W1214=0),0,IF(W1214&gt;INDEX('Sch 10.1 Rate Design'!$J$9:$J$16,MATCH($C1214,'Sch 10.1 Rate Design'!$B$9:$B$16,0)),W1214-INDEX('Sch 10.1 Rate Design'!$J$9:$J$16,MATCH($C1214,'Sch 10.1 Rate Design'!$B$9:$B$16,0)),0)),"")</f>
        <v/>
      </c>
      <c r="DD1214" s="324" t="str">
        <f>IF($A1214&lt;&gt;"",IF(OR(X1214="",X1214=0),0,IF(X1214&gt;INDEX('Sch 10.1 Rate Design'!$J$9:$J$16,MATCH($C1214,'Sch 10.1 Rate Design'!$B$9:$B$16,0)),X1214-INDEX('Sch 10.1 Rate Design'!$J$9:$J$16,MATCH($C1214,'Sch 10.1 Rate Design'!$B$9:$B$16,0)),0)),"")</f>
        <v/>
      </c>
      <c r="DE1214" s="545" t="str">
        <f>IF($A1214&lt;&gt;"",IF(OR(Y1214="",Y1214=0),0,IF(Y1214&gt;INDEX('Sch 10.1 Rate Design'!$J$9:$J$16,MATCH($C1214,'Sch 10.1 Rate Design'!$B$9:$B$16,0)),Y1214-INDEX('Sch 10.1 Rate Design'!$J$9:$J$16,MATCH($C1214,'Sch 10.1 Rate Design'!$B$9:$B$16,0)),0)),"")</f>
        <v/>
      </c>
      <c r="DF1214" s="692" t="str">
        <f>IF($A1214&lt;&gt;"",IF(OR(N1214="",N1214=0), 0, CT1214/'Sch 10.1 Rate Design'!$Z$25*INDEX('Sch 10.1 Rate Design'!$K$9:$K$16,MATCH($C1214,'Sch 10.1 Rate Design'!$B$9:$B$16,0))),"")</f>
        <v/>
      </c>
      <c r="DG1214" s="548" t="str">
        <f>IF($A1214&lt;&gt;"",IF(OR(O1214="",O1214=0), 0, CU1214/'Sch 10.1 Rate Design'!$Z$25*INDEX('Sch 10.1 Rate Design'!$K$9:$K$16,MATCH($C1214,'Sch 10.1 Rate Design'!$B$9:$B$16,0))),"")</f>
        <v/>
      </c>
      <c r="DH1214" s="548" t="str">
        <f>IF($A1214&lt;&gt;"",IF(OR(P1214="",P1214=0), 0, CV1214/'Sch 10.1 Rate Design'!$Z$25*INDEX('Sch 10.1 Rate Design'!$K$9:$K$16,MATCH($C1214,'Sch 10.1 Rate Design'!$B$9:$B$16,0))),"")</f>
        <v/>
      </c>
      <c r="DI1214" s="548" t="str">
        <f>IF($A1214&lt;&gt;"",IF(OR(Q1214="",Q1214=0), 0, CW1214/'Sch 10.1 Rate Design'!$Z$25*INDEX('Sch 10.1 Rate Design'!$K$9:$K$16,MATCH($C1214,'Sch 10.1 Rate Design'!$B$9:$B$16,0))),"")</f>
        <v/>
      </c>
      <c r="DJ1214" s="548" t="str">
        <f>IF($A1214&lt;&gt;"",IF(OR(R1214="",R1214=0), 0, CX1214/'Sch 10.1 Rate Design'!$Z$25*INDEX('Sch 10.1 Rate Design'!$K$9:$K$16,MATCH($C1214,'Sch 10.1 Rate Design'!$B$9:$B$16,0))),"")</f>
        <v/>
      </c>
      <c r="DK1214" s="548" t="str">
        <f>IF($A1214&lt;&gt;"",IF(OR(S1214="",S1214=0), 0, CY1214/'Sch 10.1 Rate Design'!$Z$25*INDEX('Sch 10.1 Rate Design'!$K$9:$K$16,MATCH($C1214,'Sch 10.1 Rate Design'!$B$9:$B$16,0))),"")</f>
        <v/>
      </c>
      <c r="DL1214" s="548" t="str">
        <f>IF($A1214&lt;&gt;"",IF(OR(T1214="",T1214=0), 0, CZ1214/'Sch 10.1 Rate Design'!$Z$25*INDEX('Sch 10.1 Rate Design'!$K$9:$K$16,MATCH($C1214,'Sch 10.1 Rate Design'!$B$9:$B$16,0))),"")</f>
        <v/>
      </c>
      <c r="DM1214" s="548" t="str">
        <f>IF($A1214&lt;&gt;"",IF(OR(U1214="",U1214=0), 0, DA1214/'Sch 10.1 Rate Design'!$Z$25*INDEX('Sch 10.1 Rate Design'!$K$9:$K$16,MATCH($C1214,'Sch 10.1 Rate Design'!$B$9:$B$16,0))),"")</f>
        <v/>
      </c>
      <c r="DN1214" s="548" t="str">
        <f>IF($A1214&lt;&gt;"",IF(OR(V1214="",V1214=0), 0, DB1214/'Sch 10.1 Rate Design'!$Z$25*INDEX('Sch 10.1 Rate Design'!$K$9:$K$16,MATCH($C1214,'Sch 10.1 Rate Design'!$B$9:$B$16,0))),"")</f>
        <v/>
      </c>
      <c r="DO1214" s="548" t="str">
        <f>IF($A1214&lt;&gt;"",IF(OR(W1214="",W1214=0), 0, DC1214/'Sch 10.1 Rate Design'!$Z$25*INDEX('Sch 10.1 Rate Design'!$K$9:$K$16,MATCH($C1214,'Sch 10.1 Rate Design'!$B$9:$B$16,0))),"")</f>
        <v/>
      </c>
      <c r="DP1214" s="548" t="str">
        <f>IF($A1214&lt;&gt;"",IF(OR(X1214="",X1214=0), 0, DD1214/'Sch 10.1 Rate Design'!$Z$25*INDEX('Sch 10.1 Rate Design'!$K$9:$K$16,MATCH($C1214,'Sch 10.1 Rate Design'!$B$9:$B$16,0))),"")</f>
        <v/>
      </c>
      <c r="DQ1214" s="547" t="str">
        <f>IF($A1214&lt;&gt;"",IF(OR(Y1214="",Y1214=0), 0, DE1214/'Sch 10.1 Rate Design'!$Z$25*INDEX('Sch 10.1 Rate Design'!$K$9:$K$16,MATCH($C1214,'Sch 10.1 Rate Design'!$B$9:$B$16,0))),"")</f>
        <v/>
      </c>
      <c r="DR1214" s="546" t="str">
        <f>IF($A1214&lt;&gt;"",IF(OR(N1214="",N1214=0), 0,INDEX('Sch 10.1 Rate Design'!$D$9:$D$16,MATCH($C1214,'Sch 10.1 Rate Design'!$B$9:$B$16,0))),"")</f>
        <v/>
      </c>
      <c r="DS1214" s="324" t="str">
        <f>IF($A1214&lt;&gt;"",IF(OR(O1214="",O1214=0), 0,INDEX('Sch 10.1 Rate Design'!$D$9:$D$16,MATCH($C1214,'Sch 10.1 Rate Design'!$B$9:$B$16,0))),"")</f>
        <v/>
      </c>
      <c r="DT1214" s="324" t="str">
        <f>IF($A1214&lt;&gt;"",IF(OR(P1214="",P1214=0), 0,INDEX('Sch 10.1 Rate Design'!$D$9:$D$16,MATCH($C1214,'Sch 10.1 Rate Design'!$B$9:$B$16,0))),"")</f>
        <v/>
      </c>
      <c r="DU1214" s="324" t="str">
        <f>IF($A1214&lt;&gt;"",IF(OR(Q1214="",Q1214=0), 0,INDEX('Sch 10.1 Rate Design'!$D$9:$D$16,MATCH($C1214,'Sch 10.1 Rate Design'!$B$9:$B$16,0))),"")</f>
        <v/>
      </c>
      <c r="DV1214" s="324" t="str">
        <f>IF($A1214&lt;&gt;"",IF(OR(R1214="",R1214=0), 0,INDEX('Sch 10.1 Rate Design'!$D$9:$D$16,MATCH($C1214,'Sch 10.1 Rate Design'!$B$9:$B$16,0))),"")</f>
        <v/>
      </c>
      <c r="DW1214" s="324" t="str">
        <f>IF($A1214&lt;&gt;"",IF(OR(S1214="",S1214=0), 0,INDEX('Sch 10.1 Rate Design'!$D$9:$D$16,MATCH($C1214,'Sch 10.1 Rate Design'!$B$9:$B$16,0))),"")</f>
        <v/>
      </c>
      <c r="DX1214" s="324" t="str">
        <f>IF($A1214&lt;&gt;"",IF(OR(T1214="",T1214=0), 0,INDEX('Sch 10.1 Rate Design'!$D$9:$D$16,MATCH($C1214,'Sch 10.1 Rate Design'!$B$9:$B$16,0))),"")</f>
        <v/>
      </c>
      <c r="DY1214" s="324" t="str">
        <f>IF($A1214&lt;&gt;"",IF(OR(U1214="",U1214=0), 0,INDEX('Sch 10.1 Rate Design'!$D$9:$D$16,MATCH($C1214,'Sch 10.1 Rate Design'!$B$9:$B$16,0))),"")</f>
        <v/>
      </c>
      <c r="DZ1214" s="324" t="str">
        <f>IF($A1214&lt;&gt;"",IF(OR(V1214="",V1214=0), 0,INDEX('Sch 10.1 Rate Design'!$D$9:$D$16,MATCH($C1214,'Sch 10.1 Rate Design'!$B$9:$B$16,0))),"")</f>
        <v/>
      </c>
      <c r="EA1214" s="324" t="str">
        <f>IF($A1214&lt;&gt;"",IF(OR(W1214="",W1214=0), 0,INDEX('Sch 10.1 Rate Design'!$D$9:$D$16,MATCH($C1214,'Sch 10.1 Rate Design'!$B$9:$B$16,0))),"")</f>
        <v/>
      </c>
      <c r="EB1214" s="324" t="str">
        <f>IF($A1214&lt;&gt;"",IF(OR(X1214="",X1214=0), 0,INDEX('Sch 10.1 Rate Design'!$D$9:$D$16,MATCH($C1214,'Sch 10.1 Rate Design'!$B$9:$B$16,0))),"")</f>
        <v/>
      </c>
      <c r="EC1214" s="545" t="str">
        <f>IF($A1214&lt;&gt;"",IF(OR(Y1214="",Y1214=0), 0,INDEX('Sch 10.1 Rate Design'!$D$9:$D$16,MATCH($C1214,'Sch 10.1 Rate Design'!$B$9:$B$16,0))),"")</f>
        <v/>
      </c>
      <c r="ED1214" s="546"/>
      <c r="EE1214" s="324"/>
      <c r="EF1214" s="324"/>
      <c r="EG1214" s="324"/>
      <c r="EH1214" s="324"/>
      <c r="EI1214" s="324"/>
      <c r="EJ1214" s="324"/>
      <c r="EK1214" s="324"/>
      <c r="EL1214" s="324"/>
      <c r="EM1214" s="324"/>
      <c r="EN1214" s="324"/>
      <c r="EO1214" s="545"/>
      <c r="EP1214" s="324"/>
    </row>
    <row r="1215" spans="1:146" x14ac:dyDescent="0.2">
      <c r="A1215" s="324" t="str">
        <f>IF(Inputs!AO1211&lt;&gt;"",Inputs!AO1211,"")</f>
        <v/>
      </c>
      <c r="B1215" s="324" t="str">
        <f t="shared" si="253"/>
        <v/>
      </c>
      <c r="C1215" s="727" t="str">
        <f>IF($A1215&lt;&gt;"",Inputs!AN1211,"")</f>
        <v/>
      </c>
      <c r="D1215" s="549" t="str">
        <f t="shared" si="246"/>
        <v/>
      </c>
      <c r="E1215" s="549" t="str">
        <f t="shared" si="247"/>
        <v/>
      </c>
      <c r="F1215" s="324" t="str">
        <f t="shared" si="255"/>
        <v/>
      </c>
      <c r="G1215" s="324" t="str">
        <f t="shared" si="248"/>
        <v/>
      </c>
      <c r="H1215" s="790">
        <f t="shared" si="249"/>
        <v>0</v>
      </c>
      <c r="I1215" s="790">
        <f t="shared" si="250"/>
        <v>0</v>
      </c>
      <c r="J1215" s="790">
        <f t="shared" si="251"/>
        <v>0</v>
      </c>
      <c r="K1215" s="790">
        <f t="shared" si="252"/>
        <v>0</v>
      </c>
      <c r="L1215" s="787" t="str">
        <f>IF($A1215&lt;&gt;"",INDEX(Inputs!$AP1211:$BA1211,,MATCH('Sch 10.2 Rate Data'!X$7,Inputs!$AP$4:$BA$4,0)),"")</f>
        <v/>
      </c>
      <c r="M1215" s="787" t="str">
        <f>IF($A1215&lt;&gt;"",INDEX(Inputs!$AP1211:$BA1211,,MATCH('Sch 10.2 Rate Data'!Y$7,Inputs!$AP$4:$BA$4,0)),"")</f>
        <v/>
      </c>
      <c r="N1215" s="546" t="str">
        <f>IF($A1215&lt;&gt;"",INDEX(Inputs!$AP1211:$BA1211,,MATCH('Sch 10.2 Rate Data'!N$7,Inputs!$AP$4:$BA$4,0)),"")</f>
        <v/>
      </c>
      <c r="O1215" s="324" t="str">
        <f>IF($A1215&lt;&gt;"",INDEX(Inputs!$AP1211:$BA1211,,MATCH('Sch 10.2 Rate Data'!O$7,Inputs!$AP$4:$BA$4,0)),"")</f>
        <v/>
      </c>
      <c r="P1215" s="324" t="str">
        <f>IF($A1215&lt;&gt;"",INDEX(Inputs!$AP1211:$BA1211,,MATCH('Sch 10.2 Rate Data'!P$7,Inputs!$AP$4:$BA$4,0)),"")</f>
        <v/>
      </c>
      <c r="Q1215" s="324" t="str">
        <f>IF($A1215&lt;&gt;"",INDEX(Inputs!$AP1211:$BA1211,,MATCH('Sch 10.2 Rate Data'!Q$7,Inputs!$AP$4:$BA$4,0)),"")</f>
        <v/>
      </c>
      <c r="R1215" s="324" t="str">
        <f>IF($A1215&lt;&gt;"",INDEX(Inputs!$AP1211:$BA1211,,MATCH('Sch 10.2 Rate Data'!R$7,Inputs!$AP$4:$BA$4,0)),"")</f>
        <v/>
      </c>
      <c r="S1215" s="324" t="str">
        <f>IF($A1215&lt;&gt;"",INDEX(Inputs!$AP1211:$BA1211,,MATCH('Sch 10.2 Rate Data'!S$7,Inputs!$AP$4:$BA$4,0)),"")</f>
        <v/>
      </c>
      <c r="T1215" s="324" t="str">
        <f>IF($A1215&lt;&gt;"",INDEX(Inputs!$AP1211:$BA1211,,MATCH('Sch 10.2 Rate Data'!T$7,Inputs!$AP$4:$BA$4,0)),"")</f>
        <v/>
      </c>
      <c r="U1215" s="324" t="str">
        <f>IF($A1215&lt;&gt;"",INDEX(Inputs!$AP1211:$BA1211,,MATCH('Sch 10.2 Rate Data'!U$7,Inputs!$AP$4:$BA$4,0)),"")</f>
        <v/>
      </c>
      <c r="V1215" s="324" t="str">
        <f>IF($A1215&lt;&gt;"",INDEX(Inputs!$AP1211:$BA1211,,MATCH('Sch 10.2 Rate Data'!V$7,Inputs!$AP$4:$BA$4,0)),"")</f>
        <v/>
      </c>
      <c r="W1215" s="324" t="str">
        <f>IF($A1215&lt;&gt;"",INDEX(Inputs!$AP1211:$BA1211,,MATCH('Sch 10.2 Rate Data'!W$7,Inputs!$AP$4:$BA$4,0)),"")</f>
        <v/>
      </c>
      <c r="X1215" s="324" t="str">
        <f>IF($A1215&lt;&gt;"",INDEX(Inputs!$AP1211:$BA1211,,MATCH('Sch 10.2 Rate Data'!X$7,Inputs!$AP$4:$BA$4,0)),"")</f>
        <v/>
      </c>
      <c r="Y1215" s="545" t="str">
        <f>IF($A1215&lt;&gt;"",INDEX(Inputs!$AP1211:$BA1211,,MATCH('Sch 10.2 Rate Data'!Y$7,Inputs!$AP$4:$BA$4,0)),"")</f>
        <v/>
      </c>
      <c r="Z1215" s="692" t="str">
        <f t="shared" si="256"/>
        <v/>
      </c>
      <c r="AA1215" s="548" t="str">
        <f t="shared" si="256"/>
        <v/>
      </c>
      <c r="AB1215" s="548" t="str">
        <f t="shared" si="256"/>
        <v/>
      </c>
      <c r="AC1215" s="548" t="str">
        <f t="shared" si="256"/>
        <v/>
      </c>
      <c r="AD1215" s="548" t="str">
        <f t="shared" si="256"/>
        <v/>
      </c>
      <c r="AE1215" s="548" t="str">
        <f t="shared" si="256"/>
        <v/>
      </c>
      <c r="AF1215" s="548" t="str">
        <f t="shared" si="254"/>
        <v/>
      </c>
      <c r="AG1215" s="548" t="str">
        <f t="shared" si="254"/>
        <v/>
      </c>
      <c r="AH1215" s="548" t="str">
        <f t="shared" si="254"/>
        <v/>
      </c>
      <c r="AI1215" s="548" t="str">
        <f t="shared" si="254"/>
        <v/>
      </c>
      <c r="AJ1215" s="548" t="str">
        <f t="shared" si="254"/>
        <v/>
      </c>
      <c r="AK1215" s="547" t="str">
        <f t="shared" si="254"/>
        <v/>
      </c>
      <c r="AL1215" s="692" t="str">
        <f>IF($A1215&lt;&gt;"",IF(OR(N1215="",N1215=0), 0, INDEX('Sch 10.1 Rate Design'!$E$9:$E$16,MATCH($C1215,'Sch 10.1 Rate Design'!$B$9:$B$16,0))),"")</f>
        <v/>
      </c>
      <c r="AM1215" s="548" t="str">
        <f>IF($A1215&lt;&gt;"",IF(OR(O1215="",O1215=0), 0, INDEX('Sch 10.1 Rate Design'!$E$9:$E$16,MATCH($C1215,'Sch 10.1 Rate Design'!$B$9:$B$16,0))),"")</f>
        <v/>
      </c>
      <c r="AN1215" s="548" t="str">
        <f>IF($A1215&lt;&gt;"",IF(OR(P1215="",P1215=0), 0, INDEX('Sch 10.1 Rate Design'!$E$9:$E$16,MATCH($C1215,'Sch 10.1 Rate Design'!$B$9:$B$16,0))),"")</f>
        <v/>
      </c>
      <c r="AO1215" s="548" t="str">
        <f>IF($A1215&lt;&gt;"",IF(OR(Q1215="",Q1215=0), 0, INDEX('Sch 10.1 Rate Design'!$E$9:$E$16,MATCH($C1215,'Sch 10.1 Rate Design'!$B$9:$B$16,0))),"")</f>
        <v/>
      </c>
      <c r="AP1215" s="548" t="str">
        <f>IF($A1215&lt;&gt;"",IF(OR(R1215="",R1215=0), 0, INDEX('Sch 10.1 Rate Design'!$E$9:$E$16,MATCH($C1215,'Sch 10.1 Rate Design'!$B$9:$B$16,0))),"")</f>
        <v/>
      </c>
      <c r="AQ1215" s="548" t="str">
        <f>IF($A1215&lt;&gt;"",IF(OR(S1215="",S1215=0), 0, INDEX('Sch 10.1 Rate Design'!$E$9:$E$16,MATCH($C1215,'Sch 10.1 Rate Design'!$B$9:$B$16,0))),"")</f>
        <v/>
      </c>
      <c r="AR1215" s="548" t="str">
        <f>IF($A1215&lt;&gt;"",IF(OR(T1215="",T1215=0), 0, INDEX('Sch 10.1 Rate Design'!$E$9:$E$16,MATCH($C1215,'Sch 10.1 Rate Design'!$B$9:$B$16,0))),"")</f>
        <v/>
      </c>
      <c r="AS1215" s="548" t="str">
        <f>IF($A1215&lt;&gt;"",IF(OR(U1215="",U1215=0), 0, INDEX('Sch 10.1 Rate Design'!$E$9:$E$16,MATCH($C1215,'Sch 10.1 Rate Design'!$B$9:$B$16,0))),"")</f>
        <v/>
      </c>
      <c r="AT1215" s="548" t="str">
        <f>IF($A1215&lt;&gt;"",IF(OR(V1215="",V1215=0), 0, INDEX('Sch 10.1 Rate Design'!$E$9:$E$16,MATCH($C1215,'Sch 10.1 Rate Design'!$B$9:$B$16,0))),"")</f>
        <v/>
      </c>
      <c r="AU1215" s="548" t="str">
        <f>IF($A1215&lt;&gt;"",IF(OR(W1215="",W1215=0), 0, INDEX('Sch 10.1 Rate Design'!$E$9:$E$16,MATCH($C1215,'Sch 10.1 Rate Design'!$B$9:$B$16,0))),"")</f>
        <v/>
      </c>
      <c r="AV1215" s="548" t="str">
        <f>IF($A1215&lt;&gt;"",IF(OR(X1215="",X1215=0), 0, INDEX('Sch 10.1 Rate Design'!$E$9:$E$16,MATCH($C1215,'Sch 10.1 Rate Design'!$B$9:$B$16,0))),"")</f>
        <v/>
      </c>
      <c r="AW1215" s="547" t="str">
        <f>IF($A1215&lt;&gt;"",IF(OR(Y1215="",Y1215=0), 0, INDEX('Sch 10.1 Rate Design'!$E$9:$E$16,MATCH($C1215,'Sch 10.1 Rate Design'!$B$9:$B$16,0))),"")</f>
        <v/>
      </c>
      <c r="AX1215" s="546" t="str">
        <f>IF($A1215&lt;&gt;"",IF(OR(N1215="",N1215=0),0,+IF(N1215&gt;+INDEX('Sch 10.1 Rate Design'!$D$9:$D$16,MATCH($C1215,'Sch 10.1 Rate Design'!$B$9:$B$16,0)),IF(N1215&gt;+INDEX('Sch 10.1 Rate Design'!$F$9:$F$16,MATCH($C1215,'Sch 10.1 Rate Design'!$B$9:$B$16,0)),+INDEX('Sch 10.1 Rate Design'!$F$9:$F$16,MATCH($C1215,'Sch 10.1 Rate Design'!$B$9:$B$16,0))-INDEX('Sch 10.1 Rate Design'!$D$9:$D$16,MATCH($C1215,'Sch 10.1 Rate Design'!$B$9:$B$16,0)), N1215-INDEX('Sch 10.1 Rate Design'!$D$9:$D$16,MATCH($C1215,'Sch 10.1 Rate Design'!$B$9:$B$16,0))),0)),"")</f>
        <v/>
      </c>
      <c r="AY1215" s="324" t="str">
        <f>IF($A1215&lt;&gt;"",IF(OR(O1215="",O1215=0),0,+IF(O1215&gt;+INDEX('Sch 10.1 Rate Design'!$D$9:$D$16,MATCH($C1215,'Sch 10.1 Rate Design'!$B$9:$B$16,0)),IF(O1215&gt;+INDEX('Sch 10.1 Rate Design'!$F$9:$F$16,MATCH($C1215,'Sch 10.1 Rate Design'!$B$9:$B$16,0)),+INDEX('Sch 10.1 Rate Design'!$F$9:$F$16,MATCH($C1215,'Sch 10.1 Rate Design'!$B$9:$B$16,0))-INDEX('Sch 10.1 Rate Design'!$D$9:$D$16,MATCH($C1215,'Sch 10.1 Rate Design'!$B$9:$B$16,0)), O1215-INDEX('Sch 10.1 Rate Design'!$D$9:$D$16,MATCH($C1215,'Sch 10.1 Rate Design'!$B$9:$B$16,0))),0)),"")</f>
        <v/>
      </c>
      <c r="AZ1215" s="324" t="str">
        <f>IF($A1215&lt;&gt;"",IF(OR(P1215="",P1215=0),0,+IF(P1215&gt;+INDEX('Sch 10.1 Rate Design'!$D$9:$D$16,MATCH($C1215,'Sch 10.1 Rate Design'!$B$9:$B$16,0)),IF(P1215&gt;+INDEX('Sch 10.1 Rate Design'!$F$9:$F$16,MATCH($C1215,'Sch 10.1 Rate Design'!$B$9:$B$16,0)),+INDEX('Sch 10.1 Rate Design'!$F$9:$F$16,MATCH($C1215,'Sch 10.1 Rate Design'!$B$9:$B$16,0))-INDEX('Sch 10.1 Rate Design'!$D$9:$D$16,MATCH($C1215,'Sch 10.1 Rate Design'!$B$9:$B$16,0)), P1215-INDEX('Sch 10.1 Rate Design'!$D$9:$D$16,MATCH($C1215,'Sch 10.1 Rate Design'!$B$9:$B$16,0))),0)),"")</f>
        <v/>
      </c>
      <c r="BA1215" s="324" t="str">
        <f>IF($A1215&lt;&gt;"",IF(OR(Q1215="",Q1215=0),0,+IF(Q1215&gt;+INDEX('Sch 10.1 Rate Design'!$D$9:$D$16,MATCH($C1215,'Sch 10.1 Rate Design'!$B$9:$B$16,0)),IF(Q1215&gt;+INDEX('Sch 10.1 Rate Design'!$F$9:$F$16,MATCH($C1215,'Sch 10.1 Rate Design'!$B$9:$B$16,0)),+INDEX('Sch 10.1 Rate Design'!$F$9:$F$16,MATCH($C1215,'Sch 10.1 Rate Design'!$B$9:$B$16,0))-INDEX('Sch 10.1 Rate Design'!$D$9:$D$16,MATCH($C1215,'Sch 10.1 Rate Design'!$B$9:$B$16,0)), Q1215-INDEX('Sch 10.1 Rate Design'!$D$9:$D$16,MATCH($C1215,'Sch 10.1 Rate Design'!$B$9:$B$16,0))),0)),"")</f>
        <v/>
      </c>
      <c r="BB1215" s="324" t="str">
        <f>IF($A1215&lt;&gt;"",IF(OR(R1215="",R1215=0),0,+IF(R1215&gt;+INDEX('Sch 10.1 Rate Design'!$D$9:$D$16,MATCH($C1215,'Sch 10.1 Rate Design'!$B$9:$B$16,0)),IF(R1215&gt;+INDEX('Sch 10.1 Rate Design'!$F$9:$F$16,MATCH($C1215,'Sch 10.1 Rate Design'!$B$9:$B$16,0)),+INDEX('Sch 10.1 Rate Design'!$F$9:$F$16,MATCH($C1215,'Sch 10.1 Rate Design'!$B$9:$B$16,0))-INDEX('Sch 10.1 Rate Design'!$D$9:$D$16,MATCH($C1215,'Sch 10.1 Rate Design'!$B$9:$B$16,0)), R1215-INDEX('Sch 10.1 Rate Design'!$D$9:$D$16,MATCH($C1215,'Sch 10.1 Rate Design'!$B$9:$B$16,0))),0)),"")</f>
        <v/>
      </c>
      <c r="BC1215" s="324" t="str">
        <f>IF($A1215&lt;&gt;"",IF(OR(S1215="",S1215=0),0,+IF(S1215&gt;+INDEX('Sch 10.1 Rate Design'!$D$9:$D$16,MATCH($C1215,'Sch 10.1 Rate Design'!$B$9:$B$16,0)),IF(S1215&gt;+INDEX('Sch 10.1 Rate Design'!$F$9:$F$16,MATCH($C1215,'Sch 10.1 Rate Design'!$B$9:$B$16,0)),+INDEX('Sch 10.1 Rate Design'!$F$9:$F$16,MATCH($C1215,'Sch 10.1 Rate Design'!$B$9:$B$16,0))-INDEX('Sch 10.1 Rate Design'!$D$9:$D$16,MATCH($C1215,'Sch 10.1 Rate Design'!$B$9:$B$16,0)), S1215-INDEX('Sch 10.1 Rate Design'!$D$9:$D$16,MATCH($C1215,'Sch 10.1 Rate Design'!$B$9:$B$16,0))),0)),"")</f>
        <v/>
      </c>
      <c r="BD1215" s="324" t="str">
        <f>IF($A1215&lt;&gt;"",IF(OR(T1215="",T1215=0),0,+IF(T1215&gt;+INDEX('Sch 10.1 Rate Design'!$D$9:$D$16,MATCH($C1215,'Sch 10.1 Rate Design'!$B$9:$B$16,0)),IF(T1215&gt;+INDEX('Sch 10.1 Rate Design'!$F$9:$F$16,MATCH($C1215,'Sch 10.1 Rate Design'!$B$9:$B$16,0)),+INDEX('Sch 10.1 Rate Design'!$F$9:$F$16,MATCH($C1215,'Sch 10.1 Rate Design'!$B$9:$B$16,0))-INDEX('Sch 10.1 Rate Design'!$D$9:$D$16,MATCH($C1215,'Sch 10.1 Rate Design'!$B$9:$B$16,0)), T1215-INDEX('Sch 10.1 Rate Design'!$D$9:$D$16,MATCH($C1215,'Sch 10.1 Rate Design'!$B$9:$B$16,0))),0)),"")</f>
        <v/>
      </c>
      <c r="BE1215" s="324" t="str">
        <f>IF($A1215&lt;&gt;"",IF(OR(U1215="",U1215=0),0,+IF(U1215&gt;+INDEX('Sch 10.1 Rate Design'!$D$9:$D$16,MATCH($C1215,'Sch 10.1 Rate Design'!$B$9:$B$16,0)),IF(U1215&gt;+INDEX('Sch 10.1 Rate Design'!$F$9:$F$16,MATCH($C1215,'Sch 10.1 Rate Design'!$B$9:$B$16,0)),+INDEX('Sch 10.1 Rate Design'!$F$9:$F$16,MATCH($C1215,'Sch 10.1 Rate Design'!$B$9:$B$16,0))-INDEX('Sch 10.1 Rate Design'!$D$9:$D$16,MATCH($C1215,'Sch 10.1 Rate Design'!$B$9:$B$16,0)), U1215-INDEX('Sch 10.1 Rate Design'!$D$9:$D$16,MATCH($C1215,'Sch 10.1 Rate Design'!$B$9:$B$16,0))),0)),"")</f>
        <v/>
      </c>
      <c r="BF1215" s="324" t="str">
        <f>IF($A1215&lt;&gt;"",IF(OR(V1215="",V1215=0),0,+IF(V1215&gt;+INDEX('Sch 10.1 Rate Design'!$D$9:$D$16,MATCH($C1215,'Sch 10.1 Rate Design'!$B$9:$B$16,0)),IF(V1215&gt;+INDEX('Sch 10.1 Rate Design'!$F$9:$F$16,MATCH($C1215,'Sch 10.1 Rate Design'!$B$9:$B$16,0)),+INDEX('Sch 10.1 Rate Design'!$F$9:$F$16,MATCH($C1215,'Sch 10.1 Rate Design'!$B$9:$B$16,0))-INDEX('Sch 10.1 Rate Design'!$D$9:$D$16,MATCH($C1215,'Sch 10.1 Rate Design'!$B$9:$B$16,0)), V1215-INDEX('Sch 10.1 Rate Design'!$D$9:$D$16,MATCH($C1215,'Sch 10.1 Rate Design'!$B$9:$B$16,0))),0)),"")</f>
        <v/>
      </c>
      <c r="BG1215" s="324" t="str">
        <f>IF($A1215&lt;&gt;"",IF(OR(W1215="",W1215=0),0,+IF(W1215&gt;+INDEX('Sch 10.1 Rate Design'!$D$9:$D$16,MATCH($C1215,'Sch 10.1 Rate Design'!$B$9:$B$16,0)),IF(W1215&gt;+INDEX('Sch 10.1 Rate Design'!$F$9:$F$16,MATCH($C1215,'Sch 10.1 Rate Design'!$B$9:$B$16,0)),+INDEX('Sch 10.1 Rate Design'!$F$9:$F$16,MATCH($C1215,'Sch 10.1 Rate Design'!$B$9:$B$16,0))-INDEX('Sch 10.1 Rate Design'!$D$9:$D$16,MATCH($C1215,'Sch 10.1 Rate Design'!$B$9:$B$16,0)), W1215-INDEX('Sch 10.1 Rate Design'!$D$9:$D$16,MATCH($C1215,'Sch 10.1 Rate Design'!$B$9:$B$16,0))),0)),"")</f>
        <v/>
      </c>
      <c r="BH1215" s="324" t="str">
        <f>IF($A1215&lt;&gt;"",IF(OR(X1215="",X1215=0),0,+IF(X1215&gt;+INDEX('Sch 10.1 Rate Design'!$D$9:$D$16,MATCH($C1215,'Sch 10.1 Rate Design'!$B$9:$B$16,0)),IF(X1215&gt;+INDEX('Sch 10.1 Rate Design'!$F$9:$F$16,MATCH($C1215,'Sch 10.1 Rate Design'!$B$9:$B$16,0)),+INDEX('Sch 10.1 Rate Design'!$F$9:$F$16,MATCH($C1215,'Sch 10.1 Rate Design'!$B$9:$B$16,0))-INDEX('Sch 10.1 Rate Design'!$D$9:$D$16,MATCH($C1215,'Sch 10.1 Rate Design'!$B$9:$B$16,0)), X1215-INDEX('Sch 10.1 Rate Design'!$D$9:$D$16,MATCH($C1215,'Sch 10.1 Rate Design'!$B$9:$B$16,0))),0)),"")</f>
        <v/>
      </c>
      <c r="BI1215" s="545" t="str">
        <f>IF($A1215&lt;&gt;"",IF(OR(Y1215="",Y1215=0),0,+IF(Y1215&gt;+INDEX('Sch 10.1 Rate Design'!$D$9:$D$16,MATCH($C1215,'Sch 10.1 Rate Design'!$B$9:$B$16,0)),IF(Y1215&gt;+INDEX('Sch 10.1 Rate Design'!$F$9:$F$16,MATCH($C1215,'Sch 10.1 Rate Design'!$B$9:$B$16,0)),+INDEX('Sch 10.1 Rate Design'!$F$9:$F$16,MATCH($C1215,'Sch 10.1 Rate Design'!$B$9:$B$16,0))-INDEX('Sch 10.1 Rate Design'!$D$9:$D$16,MATCH($C1215,'Sch 10.1 Rate Design'!$B$9:$B$16,0)), Y1215-INDEX('Sch 10.1 Rate Design'!$D$9:$D$16,MATCH($C1215,'Sch 10.1 Rate Design'!$B$9:$B$16,0))),0)),"")</f>
        <v/>
      </c>
      <c r="BJ1215" s="692" t="str">
        <f>IF($A1215&lt;&gt;"",IF(OR(N1215="",N1215=0), 0, AX1215/'Sch 10.1 Rate Design'!$Z$25*INDEX('Sch 10.1 Rate Design'!$G$9:$G$16,MATCH($C1215,'Sch 10.1 Rate Design'!$B$9:$B$16,0))),"")</f>
        <v/>
      </c>
      <c r="BK1215" s="548" t="str">
        <f>IF($A1215&lt;&gt;"",IF(OR(O1215="",O1215=0), 0, AY1215/'Sch 10.1 Rate Design'!$Z$25*INDEX('Sch 10.1 Rate Design'!$G$9:$G$16,MATCH($C1215,'Sch 10.1 Rate Design'!$B$9:$B$16,0))),"")</f>
        <v/>
      </c>
      <c r="BL1215" s="548" t="str">
        <f>IF($A1215&lt;&gt;"",IF(OR(P1215="",P1215=0), 0, AZ1215/'Sch 10.1 Rate Design'!$Z$25*INDEX('Sch 10.1 Rate Design'!$G$9:$G$16,MATCH($C1215,'Sch 10.1 Rate Design'!$B$9:$B$16,0))),"")</f>
        <v/>
      </c>
      <c r="BM1215" s="548" t="str">
        <f>IF($A1215&lt;&gt;"",IF(OR(Q1215="",Q1215=0), 0, BA1215/'Sch 10.1 Rate Design'!$Z$25*INDEX('Sch 10.1 Rate Design'!$G$9:$G$16,MATCH($C1215,'Sch 10.1 Rate Design'!$B$9:$B$16,0))),"")</f>
        <v/>
      </c>
      <c r="BN1215" s="548" t="str">
        <f>IF($A1215&lt;&gt;"",IF(OR(R1215="",R1215=0), 0, BB1215/'Sch 10.1 Rate Design'!$Z$25*INDEX('Sch 10.1 Rate Design'!$G$9:$G$16,MATCH($C1215,'Sch 10.1 Rate Design'!$B$9:$B$16,0))),"")</f>
        <v/>
      </c>
      <c r="BO1215" s="548" t="str">
        <f>IF($A1215&lt;&gt;"",IF(OR(S1215="",S1215=0), 0, BC1215/'Sch 10.1 Rate Design'!$Z$25*INDEX('Sch 10.1 Rate Design'!$G$9:$G$16,MATCH($C1215,'Sch 10.1 Rate Design'!$B$9:$B$16,0))),"")</f>
        <v/>
      </c>
      <c r="BP1215" s="548" t="str">
        <f>IF($A1215&lt;&gt;"",IF(OR(T1215="",T1215=0), 0, BD1215/'Sch 10.1 Rate Design'!$Z$25*INDEX('Sch 10.1 Rate Design'!$G$9:$G$16,MATCH($C1215,'Sch 10.1 Rate Design'!$B$9:$B$16,0))),"")</f>
        <v/>
      </c>
      <c r="BQ1215" s="548" t="str">
        <f>IF($A1215&lt;&gt;"",IF(OR(U1215="",U1215=0), 0, BE1215/'Sch 10.1 Rate Design'!$Z$25*INDEX('Sch 10.1 Rate Design'!$G$9:$G$16,MATCH($C1215,'Sch 10.1 Rate Design'!$B$9:$B$16,0))),"")</f>
        <v/>
      </c>
      <c r="BR1215" s="548" t="str">
        <f>IF($A1215&lt;&gt;"",IF(OR(V1215="",V1215=0), 0, BF1215/'Sch 10.1 Rate Design'!$Z$25*INDEX('Sch 10.1 Rate Design'!$G$9:$G$16,MATCH($C1215,'Sch 10.1 Rate Design'!$B$9:$B$16,0))),"")</f>
        <v/>
      </c>
      <c r="BS1215" s="548" t="str">
        <f>IF($A1215&lt;&gt;"",IF(OR(W1215="",W1215=0), 0, BG1215/'Sch 10.1 Rate Design'!$Z$25*INDEX('Sch 10.1 Rate Design'!$G$9:$G$16,MATCH($C1215,'Sch 10.1 Rate Design'!$B$9:$B$16,0))),"")</f>
        <v/>
      </c>
      <c r="BT1215" s="548" t="str">
        <f>IF($A1215&lt;&gt;"",IF(OR(X1215="",X1215=0), 0, BH1215/'Sch 10.1 Rate Design'!$Z$25*INDEX('Sch 10.1 Rate Design'!$G$9:$G$16,MATCH($C1215,'Sch 10.1 Rate Design'!$B$9:$B$16,0))),"")</f>
        <v/>
      </c>
      <c r="BU1215" s="547" t="str">
        <f>IF($A1215&lt;&gt;"",IF(OR(Y1215="",Y1215=0), 0, BI1215/'Sch 10.1 Rate Design'!$Z$25*INDEX('Sch 10.1 Rate Design'!$G$9:$G$16,MATCH($C1215,'Sch 10.1 Rate Design'!$B$9:$B$16,0))),"")</f>
        <v/>
      </c>
      <c r="BV1215" s="546" t="str">
        <f>IF($A1215&lt;&gt;"",IF(OR(N1215="",N1215=0),0,+IF(N1215&gt;+INDEX('Sch 10.1 Rate Design'!$F$9:$F$16,MATCH($C1215,'Sch 10.1 Rate Design'!$B$9:$B$16,0)),IF(N1215&gt;+INDEX('Sch 10.1 Rate Design'!$H$9:$H$16,MATCH($C1215,'Sch 10.1 Rate Design'!$B$9:$B$16,0)),+INDEX('Sch 10.1 Rate Design'!$H$9:$H$16,MATCH($C1215,'Sch 10.1 Rate Design'!$B$9:$B$16,0))-INDEX('Sch 10.1 Rate Design'!$F$9:$F$16,MATCH($C1215,'Sch 10.1 Rate Design'!$B$9:$B$16,0)), N1215-INDEX('Sch 10.1 Rate Design'!$F$9:$F$16,MATCH($C1215,'Sch 10.1 Rate Design'!$B$9:$B$16,0))), 0)),"")</f>
        <v/>
      </c>
      <c r="BW1215" s="324" t="str">
        <f>IF($A1215&lt;&gt;"",IF(OR(O1215="",O1215=0),0,+IF(O1215&gt;+INDEX('Sch 10.1 Rate Design'!$F$9:$F$16,MATCH($C1215,'Sch 10.1 Rate Design'!$B$9:$B$16,0)),IF(O1215&gt;+INDEX('Sch 10.1 Rate Design'!$H$9:$H$16,MATCH($C1215,'Sch 10.1 Rate Design'!$B$9:$B$16,0)),+INDEX('Sch 10.1 Rate Design'!$H$9:$H$16,MATCH($C1215,'Sch 10.1 Rate Design'!$B$9:$B$16,0))-INDEX('Sch 10.1 Rate Design'!$F$9:$F$16,MATCH($C1215,'Sch 10.1 Rate Design'!$B$9:$B$16,0)), O1215-INDEX('Sch 10.1 Rate Design'!$F$9:$F$16,MATCH($C1215,'Sch 10.1 Rate Design'!$B$9:$B$16,0))), 0)),"")</f>
        <v/>
      </c>
      <c r="BX1215" s="324" t="str">
        <f>IF($A1215&lt;&gt;"",IF(OR(P1215="",P1215=0),0,+IF(P1215&gt;+INDEX('Sch 10.1 Rate Design'!$F$9:$F$16,MATCH($C1215,'Sch 10.1 Rate Design'!$B$9:$B$16,0)),IF(P1215&gt;+INDEX('Sch 10.1 Rate Design'!$H$9:$H$16,MATCH($C1215,'Sch 10.1 Rate Design'!$B$9:$B$16,0)),+INDEX('Sch 10.1 Rate Design'!$H$9:$H$16,MATCH($C1215,'Sch 10.1 Rate Design'!$B$9:$B$16,0))-INDEX('Sch 10.1 Rate Design'!$F$9:$F$16,MATCH($C1215,'Sch 10.1 Rate Design'!$B$9:$B$16,0)), P1215-INDEX('Sch 10.1 Rate Design'!$F$9:$F$16,MATCH($C1215,'Sch 10.1 Rate Design'!$B$9:$B$16,0))), 0)),"")</f>
        <v/>
      </c>
      <c r="BY1215" s="324" t="str">
        <f>IF($A1215&lt;&gt;"",IF(OR(Q1215="",Q1215=0),0,+IF(Q1215&gt;+INDEX('Sch 10.1 Rate Design'!$F$9:$F$16,MATCH($C1215,'Sch 10.1 Rate Design'!$B$9:$B$16,0)),IF(Q1215&gt;+INDEX('Sch 10.1 Rate Design'!$H$9:$H$16,MATCH($C1215,'Sch 10.1 Rate Design'!$B$9:$B$16,0)),+INDEX('Sch 10.1 Rate Design'!$H$9:$H$16,MATCH($C1215,'Sch 10.1 Rate Design'!$B$9:$B$16,0))-INDEX('Sch 10.1 Rate Design'!$F$9:$F$16,MATCH($C1215,'Sch 10.1 Rate Design'!$B$9:$B$16,0)), Q1215-INDEX('Sch 10.1 Rate Design'!$F$9:$F$16,MATCH($C1215,'Sch 10.1 Rate Design'!$B$9:$B$16,0))), 0)),"")</f>
        <v/>
      </c>
      <c r="BZ1215" s="324" t="str">
        <f>IF($A1215&lt;&gt;"",IF(OR(R1215="",R1215=0),0,+IF(R1215&gt;+INDEX('Sch 10.1 Rate Design'!$F$9:$F$16,MATCH($C1215,'Sch 10.1 Rate Design'!$B$9:$B$16,0)),IF(R1215&gt;+INDEX('Sch 10.1 Rate Design'!$H$9:$H$16,MATCH($C1215,'Sch 10.1 Rate Design'!$B$9:$B$16,0)),+INDEX('Sch 10.1 Rate Design'!$H$9:$H$16,MATCH($C1215,'Sch 10.1 Rate Design'!$B$9:$B$16,0))-INDEX('Sch 10.1 Rate Design'!$F$9:$F$16,MATCH($C1215,'Sch 10.1 Rate Design'!$B$9:$B$16,0)), R1215-INDEX('Sch 10.1 Rate Design'!$F$9:$F$16,MATCH($C1215,'Sch 10.1 Rate Design'!$B$9:$B$16,0))), 0)),"")</f>
        <v/>
      </c>
      <c r="CA1215" s="324" t="str">
        <f>IF($A1215&lt;&gt;"",IF(OR(S1215="",S1215=0),0,+IF(S1215&gt;+INDEX('Sch 10.1 Rate Design'!$F$9:$F$16,MATCH($C1215,'Sch 10.1 Rate Design'!$B$9:$B$16,0)),IF(S1215&gt;+INDEX('Sch 10.1 Rate Design'!$H$9:$H$16,MATCH($C1215,'Sch 10.1 Rate Design'!$B$9:$B$16,0)),+INDEX('Sch 10.1 Rate Design'!$H$9:$H$16,MATCH($C1215,'Sch 10.1 Rate Design'!$B$9:$B$16,0))-INDEX('Sch 10.1 Rate Design'!$F$9:$F$16,MATCH($C1215,'Sch 10.1 Rate Design'!$B$9:$B$16,0)), S1215-INDEX('Sch 10.1 Rate Design'!$F$9:$F$16,MATCH($C1215,'Sch 10.1 Rate Design'!$B$9:$B$16,0))), 0)),"")</f>
        <v/>
      </c>
      <c r="CB1215" s="324" t="str">
        <f>IF($A1215&lt;&gt;"",IF(OR(T1215="",T1215=0),0,+IF(T1215&gt;+INDEX('Sch 10.1 Rate Design'!$F$9:$F$16,MATCH($C1215,'Sch 10.1 Rate Design'!$B$9:$B$16,0)),IF(T1215&gt;+INDEX('Sch 10.1 Rate Design'!$H$9:$H$16,MATCH($C1215,'Sch 10.1 Rate Design'!$B$9:$B$16,0)),+INDEX('Sch 10.1 Rate Design'!$H$9:$H$16,MATCH($C1215,'Sch 10.1 Rate Design'!$B$9:$B$16,0))-INDEX('Sch 10.1 Rate Design'!$F$9:$F$16,MATCH($C1215,'Sch 10.1 Rate Design'!$B$9:$B$16,0)), T1215-INDEX('Sch 10.1 Rate Design'!$F$9:$F$16,MATCH($C1215,'Sch 10.1 Rate Design'!$B$9:$B$16,0))), 0)),"")</f>
        <v/>
      </c>
      <c r="CC1215" s="324" t="str">
        <f>IF($A1215&lt;&gt;"",IF(OR(U1215="",U1215=0),0,+IF(U1215&gt;+INDEX('Sch 10.1 Rate Design'!$F$9:$F$16,MATCH($C1215,'Sch 10.1 Rate Design'!$B$9:$B$16,0)),IF(U1215&gt;+INDEX('Sch 10.1 Rate Design'!$H$9:$H$16,MATCH($C1215,'Sch 10.1 Rate Design'!$B$9:$B$16,0)),+INDEX('Sch 10.1 Rate Design'!$H$9:$H$16,MATCH($C1215,'Sch 10.1 Rate Design'!$B$9:$B$16,0))-INDEX('Sch 10.1 Rate Design'!$F$9:$F$16,MATCH($C1215,'Sch 10.1 Rate Design'!$B$9:$B$16,0)), U1215-INDEX('Sch 10.1 Rate Design'!$F$9:$F$16,MATCH($C1215,'Sch 10.1 Rate Design'!$B$9:$B$16,0))), 0)),"")</f>
        <v/>
      </c>
      <c r="CD1215" s="324" t="str">
        <f>IF($A1215&lt;&gt;"",IF(OR(V1215="",V1215=0),0,+IF(V1215&gt;+INDEX('Sch 10.1 Rate Design'!$F$9:$F$16,MATCH($C1215,'Sch 10.1 Rate Design'!$B$9:$B$16,0)),IF(V1215&gt;+INDEX('Sch 10.1 Rate Design'!$H$9:$H$16,MATCH($C1215,'Sch 10.1 Rate Design'!$B$9:$B$16,0)),+INDEX('Sch 10.1 Rate Design'!$H$9:$H$16,MATCH($C1215,'Sch 10.1 Rate Design'!$B$9:$B$16,0))-INDEX('Sch 10.1 Rate Design'!$F$9:$F$16,MATCH($C1215,'Sch 10.1 Rate Design'!$B$9:$B$16,0)), V1215-INDEX('Sch 10.1 Rate Design'!$F$9:$F$16,MATCH($C1215,'Sch 10.1 Rate Design'!$B$9:$B$16,0))), 0)),"")</f>
        <v/>
      </c>
      <c r="CE1215" s="324" t="str">
        <f>IF($A1215&lt;&gt;"",IF(OR(W1215="",W1215=0),0,+IF(W1215&gt;+INDEX('Sch 10.1 Rate Design'!$F$9:$F$16,MATCH($C1215,'Sch 10.1 Rate Design'!$B$9:$B$16,0)),IF(W1215&gt;+INDEX('Sch 10.1 Rate Design'!$H$9:$H$16,MATCH($C1215,'Sch 10.1 Rate Design'!$B$9:$B$16,0)),+INDEX('Sch 10.1 Rate Design'!$H$9:$H$16,MATCH($C1215,'Sch 10.1 Rate Design'!$B$9:$B$16,0))-INDEX('Sch 10.1 Rate Design'!$F$9:$F$16,MATCH($C1215,'Sch 10.1 Rate Design'!$B$9:$B$16,0)), W1215-INDEX('Sch 10.1 Rate Design'!$F$9:$F$16,MATCH($C1215,'Sch 10.1 Rate Design'!$B$9:$B$16,0))), 0)),"")</f>
        <v/>
      </c>
      <c r="CF1215" s="324" t="str">
        <f>IF($A1215&lt;&gt;"",IF(OR(X1215="",X1215=0),0,+IF(X1215&gt;+INDEX('Sch 10.1 Rate Design'!$F$9:$F$16,MATCH($C1215,'Sch 10.1 Rate Design'!$B$9:$B$16,0)),IF(X1215&gt;+INDEX('Sch 10.1 Rate Design'!$H$9:$H$16,MATCH($C1215,'Sch 10.1 Rate Design'!$B$9:$B$16,0)),+INDEX('Sch 10.1 Rate Design'!$H$9:$H$16,MATCH($C1215,'Sch 10.1 Rate Design'!$B$9:$B$16,0))-INDEX('Sch 10.1 Rate Design'!$F$9:$F$16,MATCH($C1215,'Sch 10.1 Rate Design'!$B$9:$B$16,0)), X1215-INDEX('Sch 10.1 Rate Design'!$F$9:$F$16,MATCH($C1215,'Sch 10.1 Rate Design'!$B$9:$B$16,0))), 0)),"")</f>
        <v/>
      </c>
      <c r="CG1215" s="545" t="str">
        <f>IF($A1215&lt;&gt;"",IF(OR(Y1215="",Y1215=0),0,+IF(Y1215&gt;+INDEX('Sch 10.1 Rate Design'!$F$9:$F$16,MATCH($C1215,'Sch 10.1 Rate Design'!$B$9:$B$16,0)),IF(Y1215&gt;+INDEX('Sch 10.1 Rate Design'!$H$9:$H$16,MATCH($C1215,'Sch 10.1 Rate Design'!$B$9:$B$16,0)),+INDEX('Sch 10.1 Rate Design'!$H$9:$H$16,MATCH($C1215,'Sch 10.1 Rate Design'!$B$9:$B$16,0))-INDEX('Sch 10.1 Rate Design'!$F$9:$F$16,MATCH($C1215,'Sch 10.1 Rate Design'!$B$9:$B$16,0)), Y1215-INDEX('Sch 10.1 Rate Design'!$F$9:$F$16,MATCH($C1215,'Sch 10.1 Rate Design'!$B$9:$B$16,0))), 0)),"")</f>
        <v/>
      </c>
      <c r="CH1215" s="692" t="str">
        <f>IF($A1215&lt;&gt;"",IF(OR(N1215="",N1215=0), 0, BV1215/'Sch 10.1 Rate Design'!$Z$25*INDEX('Sch 10.1 Rate Design'!$I$9:$I$16,MATCH($C1215,'Sch 10.1 Rate Design'!$B$9:$B$16,0))),"")</f>
        <v/>
      </c>
      <c r="CI1215" s="548" t="str">
        <f>IF($A1215&lt;&gt;"",IF(OR(O1215="",O1215=0), 0, BW1215/'Sch 10.1 Rate Design'!$Z$25*INDEX('Sch 10.1 Rate Design'!$I$9:$I$16,MATCH($C1215,'Sch 10.1 Rate Design'!$B$9:$B$16,0))),"")</f>
        <v/>
      </c>
      <c r="CJ1215" s="548" t="str">
        <f>IF($A1215&lt;&gt;"",IF(OR(P1215="",P1215=0), 0, BX1215/'Sch 10.1 Rate Design'!$Z$25*INDEX('Sch 10.1 Rate Design'!$I$9:$I$16,MATCH($C1215,'Sch 10.1 Rate Design'!$B$9:$B$16,0))),"")</f>
        <v/>
      </c>
      <c r="CK1215" s="548" t="str">
        <f>IF($A1215&lt;&gt;"",IF(OR(Q1215="",Q1215=0), 0, BY1215/'Sch 10.1 Rate Design'!$Z$25*INDEX('Sch 10.1 Rate Design'!$I$9:$I$16,MATCH($C1215,'Sch 10.1 Rate Design'!$B$9:$B$16,0))),"")</f>
        <v/>
      </c>
      <c r="CL1215" s="548" t="str">
        <f>IF($A1215&lt;&gt;"",IF(OR(R1215="",R1215=0), 0, BZ1215/'Sch 10.1 Rate Design'!$Z$25*INDEX('Sch 10.1 Rate Design'!$I$9:$I$16,MATCH($C1215,'Sch 10.1 Rate Design'!$B$9:$B$16,0))),"")</f>
        <v/>
      </c>
      <c r="CM1215" s="548" t="str">
        <f>IF($A1215&lt;&gt;"",IF(OR(S1215="",S1215=0), 0, CA1215/'Sch 10.1 Rate Design'!$Z$25*INDEX('Sch 10.1 Rate Design'!$I$9:$I$16,MATCH($C1215,'Sch 10.1 Rate Design'!$B$9:$B$16,0))),"")</f>
        <v/>
      </c>
      <c r="CN1215" s="548" t="str">
        <f>IF($A1215&lt;&gt;"",IF(OR(T1215="",T1215=0), 0, CB1215/'Sch 10.1 Rate Design'!$Z$25*INDEX('Sch 10.1 Rate Design'!$I$9:$I$16,MATCH($C1215,'Sch 10.1 Rate Design'!$B$9:$B$16,0))),"")</f>
        <v/>
      </c>
      <c r="CO1215" s="548" t="str">
        <f>IF($A1215&lt;&gt;"",IF(OR(U1215="",U1215=0), 0, CC1215/'Sch 10.1 Rate Design'!$Z$25*INDEX('Sch 10.1 Rate Design'!$I$9:$I$16,MATCH($C1215,'Sch 10.1 Rate Design'!$B$9:$B$16,0))),"")</f>
        <v/>
      </c>
      <c r="CP1215" s="548" t="str">
        <f>IF($A1215&lt;&gt;"",IF(OR(V1215="",V1215=0), 0, CD1215/'Sch 10.1 Rate Design'!$Z$25*INDEX('Sch 10.1 Rate Design'!$I$9:$I$16,MATCH($C1215,'Sch 10.1 Rate Design'!$B$9:$B$16,0))),"")</f>
        <v/>
      </c>
      <c r="CQ1215" s="548" t="str">
        <f>IF($A1215&lt;&gt;"",IF(OR(W1215="",W1215=0), 0, CE1215/'Sch 10.1 Rate Design'!$Z$25*INDEX('Sch 10.1 Rate Design'!$I$9:$I$16,MATCH($C1215,'Sch 10.1 Rate Design'!$B$9:$B$16,0))),"")</f>
        <v/>
      </c>
      <c r="CR1215" s="548" t="str">
        <f>IF($A1215&lt;&gt;"",IF(OR(X1215="",X1215=0), 0, CF1215/'Sch 10.1 Rate Design'!$Z$25*INDEX('Sch 10.1 Rate Design'!$I$9:$I$16,MATCH($C1215,'Sch 10.1 Rate Design'!$B$9:$B$16,0))),"")</f>
        <v/>
      </c>
      <c r="CS1215" s="547" t="str">
        <f>IF($A1215&lt;&gt;"",IF(OR(Y1215="",Y1215=0), 0, CG1215/'Sch 10.1 Rate Design'!$Z$25*INDEX('Sch 10.1 Rate Design'!$I$9:$I$16,MATCH($C1215,'Sch 10.1 Rate Design'!$B$9:$B$16,0))),"")</f>
        <v/>
      </c>
      <c r="CT1215" s="546" t="str">
        <f>IF($A1215&lt;&gt;"",IF(OR(N1215="",N1215=0),0,IF(N1215&gt;INDEX('Sch 10.1 Rate Design'!$J$9:$J$16,MATCH($C1215,'Sch 10.1 Rate Design'!$B$9:$B$16,0)),N1215-INDEX('Sch 10.1 Rate Design'!$J$9:$J$16,MATCH($C1215,'Sch 10.1 Rate Design'!$B$9:$B$16,0)),0)),"")</f>
        <v/>
      </c>
      <c r="CU1215" s="324" t="str">
        <f>IF($A1215&lt;&gt;"",IF(OR(O1215="",O1215=0),0,IF(O1215&gt;INDEX('Sch 10.1 Rate Design'!$J$9:$J$16,MATCH($C1215,'Sch 10.1 Rate Design'!$B$9:$B$16,0)),O1215-INDEX('Sch 10.1 Rate Design'!$J$9:$J$16,MATCH($C1215,'Sch 10.1 Rate Design'!$B$9:$B$16,0)),0)),"")</f>
        <v/>
      </c>
      <c r="CV1215" s="324" t="str">
        <f>IF($A1215&lt;&gt;"",IF(OR(P1215="",P1215=0),0,IF(P1215&gt;INDEX('Sch 10.1 Rate Design'!$J$9:$J$16,MATCH($C1215,'Sch 10.1 Rate Design'!$B$9:$B$16,0)),P1215-INDEX('Sch 10.1 Rate Design'!$J$9:$J$16,MATCH($C1215,'Sch 10.1 Rate Design'!$B$9:$B$16,0)),0)),"")</f>
        <v/>
      </c>
      <c r="CW1215" s="324" t="str">
        <f>IF($A1215&lt;&gt;"",IF(OR(Q1215="",Q1215=0),0,IF(Q1215&gt;INDEX('Sch 10.1 Rate Design'!$J$9:$J$16,MATCH($C1215,'Sch 10.1 Rate Design'!$B$9:$B$16,0)),Q1215-INDEX('Sch 10.1 Rate Design'!$J$9:$J$16,MATCH($C1215,'Sch 10.1 Rate Design'!$B$9:$B$16,0)),0)),"")</f>
        <v/>
      </c>
      <c r="CX1215" s="324" t="str">
        <f>IF($A1215&lt;&gt;"",IF(OR(R1215="",R1215=0),0,IF(R1215&gt;INDEX('Sch 10.1 Rate Design'!$J$9:$J$16,MATCH($C1215,'Sch 10.1 Rate Design'!$B$9:$B$16,0)),R1215-INDEX('Sch 10.1 Rate Design'!$J$9:$J$16,MATCH($C1215,'Sch 10.1 Rate Design'!$B$9:$B$16,0)),0)),"")</f>
        <v/>
      </c>
      <c r="CY1215" s="324" t="str">
        <f>IF($A1215&lt;&gt;"",IF(OR(S1215="",S1215=0),0,IF(S1215&gt;INDEX('Sch 10.1 Rate Design'!$J$9:$J$16,MATCH($C1215,'Sch 10.1 Rate Design'!$B$9:$B$16,0)),S1215-INDEX('Sch 10.1 Rate Design'!$J$9:$J$16,MATCH($C1215,'Sch 10.1 Rate Design'!$B$9:$B$16,0)),0)),"")</f>
        <v/>
      </c>
      <c r="CZ1215" s="324" t="str">
        <f>IF($A1215&lt;&gt;"",IF(OR(T1215="",T1215=0),0,IF(T1215&gt;INDEX('Sch 10.1 Rate Design'!$J$9:$J$16,MATCH($C1215,'Sch 10.1 Rate Design'!$B$9:$B$16,0)),T1215-INDEX('Sch 10.1 Rate Design'!$J$9:$J$16,MATCH($C1215,'Sch 10.1 Rate Design'!$B$9:$B$16,0)),0)),"")</f>
        <v/>
      </c>
      <c r="DA1215" s="324" t="str">
        <f>IF($A1215&lt;&gt;"",IF(OR(U1215="",U1215=0),0,IF(U1215&gt;INDEX('Sch 10.1 Rate Design'!$J$9:$J$16,MATCH($C1215,'Sch 10.1 Rate Design'!$B$9:$B$16,0)),U1215-INDEX('Sch 10.1 Rate Design'!$J$9:$J$16,MATCH($C1215,'Sch 10.1 Rate Design'!$B$9:$B$16,0)),0)),"")</f>
        <v/>
      </c>
      <c r="DB1215" s="324" t="str">
        <f>IF($A1215&lt;&gt;"",IF(OR(V1215="",V1215=0),0,IF(V1215&gt;INDEX('Sch 10.1 Rate Design'!$J$9:$J$16,MATCH($C1215,'Sch 10.1 Rate Design'!$B$9:$B$16,0)),V1215-INDEX('Sch 10.1 Rate Design'!$J$9:$J$16,MATCH($C1215,'Sch 10.1 Rate Design'!$B$9:$B$16,0)),0)),"")</f>
        <v/>
      </c>
      <c r="DC1215" s="324" t="str">
        <f>IF($A1215&lt;&gt;"",IF(OR(W1215="",W1215=0),0,IF(W1215&gt;INDEX('Sch 10.1 Rate Design'!$J$9:$J$16,MATCH($C1215,'Sch 10.1 Rate Design'!$B$9:$B$16,0)),W1215-INDEX('Sch 10.1 Rate Design'!$J$9:$J$16,MATCH($C1215,'Sch 10.1 Rate Design'!$B$9:$B$16,0)),0)),"")</f>
        <v/>
      </c>
      <c r="DD1215" s="324" t="str">
        <f>IF($A1215&lt;&gt;"",IF(OR(X1215="",X1215=0),0,IF(X1215&gt;INDEX('Sch 10.1 Rate Design'!$J$9:$J$16,MATCH($C1215,'Sch 10.1 Rate Design'!$B$9:$B$16,0)),X1215-INDEX('Sch 10.1 Rate Design'!$J$9:$J$16,MATCH($C1215,'Sch 10.1 Rate Design'!$B$9:$B$16,0)),0)),"")</f>
        <v/>
      </c>
      <c r="DE1215" s="545" t="str">
        <f>IF($A1215&lt;&gt;"",IF(OR(Y1215="",Y1215=0),0,IF(Y1215&gt;INDEX('Sch 10.1 Rate Design'!$J$9:$J$16,MATCH($C1215,'Sch 10.1 Rate Design'!$B$9:$B$16,0)),Y1215-INDEX('Sch 10.1 Rate Design'!$J$9:$J$16,MATCH($C1215,'Sch 10.1 Rate Design'!$B$9:$B$16,0)),0)),"")</f>
        <v/>
      </c>
      <c r="DF1215" s="692" t="str">
        <f>IF($A1215&lt;&gt;"",IF(OR(N1215="",N1215=0), 0, CT1215/'Sch 10.1 Rate Design'!$Z$25*INDEX('Sch 10.1 Rate Design'!$K$9:$K$16,MATCH($C1215,'Sch 10.1 Rate Design'!$B$9:$B$16,0))),"")</f>
        <v/>
      </c>
      <c r="DG1215" s="548" t="str">
        <f>IF($A1215&lt;&gt;"",IF(OR(O1215="",O1215=0), 0, CU1215/'Sch 10.1 Rate Design'!$Z$25*INDEX('Sch 10.1 Rate Design'!$K$9:$K$16,MATCH($C1215,'Sch 10.1 Rate Design'!$B$9:$B$16,0))),"")</f>
        <v/>
      </c>
      <c r="DH1215" s="548" t="str">
        <f>IF($A1215&lt;&gt;"",IF(OR(P1215="",P1215=0), 0, CV1215/'Sch 10.1 Rate Design'!$Z$25*INDEX('Sch 10.1 Rate Design'!$K$9:$K$16,MATCH($C1215,'Sch 10.1 Rate Design'!$B$9:$B$16,0))),"")</f>
        <v/>
      </c>
      <c r="DI1215" s="548" t="str">
        <f>IF($A1215&lt;&gt;"",IF(OR(Q1215="",Q1215=0), 0, CW1215/'Sch 10.1 Rate Design'!$Z$25*INDEX('Sch 10.1 Rate Design'!$K$9:$K$16,MATCH($C1215,'Sch 10.1 Rate Design'!$B$9:$B$16,0))),"")</f>
        <v/>
      </c>
      <c r="DJ1215" s="548" t="str">
        <f>IF($A1215&lt;&gt;"",IF(OR(R1215="",R1215=0), 0, CX1215/'Sch 10.1 Rate Design'!$Z$25*INDEX('Sch 10.1 Rate Design'!$K$9:$K$16,MATCH($C1215,'Sch 10.1 Rate Design'!$B$9:$B$16,0))),"")</f>
        <v/>
      </c>
      <c r="DK1215" s="548" t="str">
        <f>IF($A1215&lt;&gt;"",IF(OR(S1215="",S1215=0), 0, CY1215/'Sch 10.1 Rate Design'!$Z$25*INDEX('Sch 10.1 Rate Design'!$K$9:$K$16,MATCH($C1215,'Sch 10.1 Rate Design'!$B$9:$B$16,0))),"")</f>
        <v/>
      </c>
      <c r="DL1215" s="548" t="str">
        <f>IF($A1215&lt;&gt;"",IF(OR(T1215="",T1215=0), 0, CZ1215/'Sch 10.1 Rate Design'!$Z$25*INDEX('Sch 10.1 Rate Design'!$K$9:$K$16,MATCH($C1215,'Sch 10.1 Rate Design'!$B$9:$B$16,0))),"")</f>
        <v/>
      </c>
      <c r="DM1215" s="548" t="str">
        <f>IF($A1215&lt;&gt;"",IF(OR(U1215="",U1215=0), 0, DA1215/'Sch 10.1 Rate Design'!$Z$25*INDEX('Sch 10.1 Rate Design'!$K$9:$K$16,MATCH($C1215,'Sch 10.1 Rate Design'!$B$9:$B$16,0))),"")</f>
        <v/>
      </c>
      <c r="DN1215" s="548" t="str">
        <f>IF($A1215&lt;&gt;"",IF(OR(V1215="",V1215=0), 0, DB1215/'Sch 10.1 Rate Design'!$Z$25*INDEX('Sch 10.1 Rate Design'!$K$9:$K$16,MATCH($C1215,'Sch 10.1 Rate Design'!$B$9:$B$16,0))),"")</f>
        <v/>
      </c>
      <c r="DO1215" s="548" t="str">
        <f>IF($A1215&lt;&gt;"",IF(OR(W1215="",W1215=0), 0, DC1215/'Sch 10.1 Rate Design'!$Z$25*INDEX('Sch 10.1 Rate Design'!$K$9:$K$16,MATCH($C1215,'Sch 10.1 Rate Design'!$B$9:$B$16,0))),"")</f>
        <v/>
      </c>
      <c r="DP1215" s="548" t="str">
        <f>IF($A1215&lt;&gt;"",IF(OR(X1215="",X1215=0), 0, DD1215/'Sch 10.1 Rate Design'!$Z$25*INDEX('Sch 10.1 Rate Design'!$K$9:$K$16,MATCH($C1215,'Sch 10.1 Rate Design'!$B$9:$B$16,0))),"")</f>
        <v/>
      </c>
      <c r="DQ1215" s="547" t="str">
        <f>IF($A1215&lt;&gt;"",IF(OR(Y1215="",Y1215=0), 0, DE1215/'Sch 10.1 Rate Design'!$Z$25*INDEX('Sch 10.1 Rate Design'!$K$9:$K$16,MATCH($C1215,'Sch 10.1 Rate Design'!$B$9:$B$16,0))),"")</f>
        <v/>
      </c>
      <c r="DR1215" s="546" t="str">
        <f>IF($A1215&lt;&gt;"",IF(OR(N1215="",N1215=0), 0,INDEX('Sch 10.1 Rate Design'!$D$9:$D$16,MATCH($C1215,'Sch 10.1 Rate Design'!$B$9:$B$16,0))),"")</f>
        <v/>
      </c>
      <c r="DS1215" s="324" t="str">
        <f>IF($A1215&lt;&gt;"",IF(OR(O1215="",O1215=0), 0,INDEX('Sch 10.1 Rate Design'!$D$9:$D$16,MATCH($C1215,'Sch 10.1 Rate Design'!$B$9:$B$16,0))),"")</f>
        <v/>
      </c>
      <c r="DT1215" s="324" t="str">
        <f>IF($A1215&lt;&gt;"",IF(OR(P1215="",P1215=0), 0,INDEX('Sch 10.1 Rate Design'!$D$9:$D$16,MATCH($C1215,'Sch 10.1 Rate Design'!$B$9:$B$16,0))),"")</f>
        <v/>
      </c>
      <c r="DU1215" s="324" t="str">
        <f>IF($A1215&lt;&gt;"",IF(OR(Q1215="",Q1215=0), 0,INDEX('Sch 10.1 Rate Design'!$D$9:$D$16,MATCH($C1215,'Sch 10.1 Rate Design'!$B$9:$B$16,0))),"")</f>
        <v/>
      </c>
      <c r="DV1215" s="324" t="str">
        <f>IF($A1215&lt;&gt;"",IF(OR(R1215="",R1215=0), 0,INDEX('Sch 10.1 Rate Design'!$D$9:$D$16,MATCH($C1215,'Sch 10.1 Rate Design'!$B$9:$B$16,0))),"")</f>
        <v/>
      </c>
      <c r="DW1215" s="324" t="str">
        <f>IF($A1215&lt;&gt;"",IF(OR(S1215="",S1215=0), 0,INDEX('Sch 10.1 Rate Design'!$D$9:$D$16,MATCH($C1215,'Sch 10.1 Rate Design'!$B$9:$B$16,0))),"")</f>
        <v/>
      </c>
      <c r="DX1215" s="324" t="str">
        <f>IF($A1215&lt;&gt;"",IF(OR(T1215="",T1215=0), 0,INDEX('Sch 10.1 Rate Design'!$D$9:$D$16,MATCH($C1215,'Sch 10.1 Rate Design'!$B$9:$B$16,0))),"")</f>
        <v/>
      </c>
      <c r="DY1215" s="324" t="str">
        <f>IF($A1215&lt;&gt;"",IF(OR(U1215="",U1215=0), 0,INDEX('Sch 10.1 Rate Design'!$D$9:$D$16,MATCH($C1215,'Sch 10.1 Rate Design'!$B$9:$B$16,0))),"")</f>
        <v/>
      </c>
      <c r="DZ1215" s="324" t="str">
        <f>IF($A1215&lt;&gt;"",IF(OR(V1215="",V1215=0), 0,INDEX('Sch 10.1 Rate Design'!$D$9:$D$16,MATCH($C1215,'Sch 10.1 Rate Design'!$B$9:$B$16,0))),"")</f>
        <v/>
      </c>
      <c r="EA1215" s="324" t="str">
        <f>IF($A1215&lt;&gt;"",IF(OR(W1215="",W1215=0), 0,INDEX('Sch 10.1 Rate Design'!$D$9:$D$16,MATCH($C1215,'Sch 10.1 Rate Design'!$B$9:$B$16,0))),"")</f>
        <v/>
      </c>
      <c r="EB1215" s="324" t="str">
        <f>IF($A1215&lt;&gt;"",IF(OR(X1215="",X1215=0), 0,INDEX('Sch 10.1 Rate Design'!$D$9:$D$16,MATCH($C1215,'Sch 10.1 Rate Design'!$B$9:$B$16,0))),"")</f>
        <v/>
      </c>
      <c r="EC1215" s="545" t="str">
        <f>IF($A1215&lt;&gt;"",IF(OR(Y1215="",Y1215=0), 0,INDEX('Sch 10.1 Rate Design'!$D$9:$D$16,MATCH($C1215,'Sch 10.1 Rate Design'!$B$9:$B$16,0))),"")</f>
        <v/>
      </c>
      <c r="ED1215" s="546"/>
      <c r="EE1215" s="324"/>
      <c r="EF1215" s="324"/>
      <c r="EG1215" s="324"/>
      <c r="EH1215" s="324"/>
      <c r="EI1215" s="324"/>
      <c r="EJ1215" s="324"/>
      <c r="EK1215" s="324"/>
      <c r="EL1215" s="324"/>
      <c r="EM1215" s="324"/>
      <c r="EN1215" s="324"/>
      <c r="EO1215" s="545"/>
      <c r="EP1215" s="324"/>
    </row>
    <row r="1216" spans="1:146" x14ac:dyDescent="0.2">
      <c r="A1216" s="324" t="str">
        <f>IF(Inputs!AO1212&lt;&gt;"",Inputs!AO1212,"")</f>
        <v/>
      </c>
      <c r="B1216" s="324" t="str">
        <f t="shared" si="253"/>
        <v/>
      </c>
      <c r="C1216" s="727" t="str">
        <f>IF($A1216&lt;&gt;"",Inputs!AN1212,"")</f>
        <v/>
      </c>
      <c r="D1216" s="549" t="str">
        <f t="shared" si="246"/>
        <v/>
      </c>
      <c r="E1216" s="549" t="str">
        <f t="shared" si="247"/>
        <v/>
      </c>
      <c r="F1216" s="324" t="str">
        <f t="shared" si="255"/>
        <v/>
      </c>
      <c r="G1216" s="324" t="str">
        <f t="shared" si="248"/>
        <v/>
      </c>
      <c r="H1216" s="790">
        <f t="shared" si="249"/>
        <v>0</v>
      </c>
      <c r="I1216" s="790">
        <f t="shared" si="250"/>
        <v>0</v>
      </c>
      <c r="J1216" s="790">
        <f t="shared" si="251"/>
        <v>0</v>
      </c>
      <c r="K1216" s="790">
        <f t="shared" si="252"/>
        <v>0</v>
      </c>
      <c r="L1216" s="787" t="str">
        <f>IF($A1216&lt;&gt;"",INDEX(Inputs!$AP1212:$BA1212,,MATCH('Sch 10.2 Rate Data'!X$7,Inputs!$AP$4:$BA$4,0)),"")</f>
        <v/>
      </c>
      <c r="M1216" s="787" t="str">
        <f>IF($A1216&lt;&gt;"",INDEX(Inputs!$AP1212:$BA1212,,MATCH('Sch 10.2 Rate Data'!Y$7,Inputs!$AP$4:$BA$4,0)),"")</f>
        <v/>
      </c>
      <c r="N1216" s="546" t="str">
        <f>IF($A1216&lt;&gt;"",INDEX(Inputs!$AP1212:$BA1212,,MATCH('Sch 10.2 Rate Data'!N$7,Inputs!$AP$4:$BA$4,0)),"")</f>
        <v/>
      </c>
      <c r="O1216" s="324" t="str">
        <f>IF($A1216&lt;&gt;"",INDEX(Inputs!$AP1212:$BA1212,,MATCH('Sch 10.2 Rate Data'!O$7,Inputs!$AP$4:$BA$4,0)),"")</f>
        <v/>
      </c>
      <c r="P1216" s="324" t="str">
        <f>IF($A1216&lt;&gt;"",INDEX(Inputs!$AP1212:$BA1212,,MATCH('Sch 10.2 Rate Data'!P$7,Inputs!$AP$4:$BA$4,0)),"")</f>
        <v/>
      </c>
      <c r="Q1216" s="324" t="str">
        <f>IF($A1216&lt;&gt;"",INDEX(Inputs!$AP1212:$BA1212,,MATCH('Sch 10.2 Rate Data'!Q$7,Inputs!$AP$4:$BA$4,0)),"")</f>
        <v/>
      </c>
      <c r="R1216" s="324" t="str">
        <f>IF($A1216&lt;&gt;"",INDEX(Inputs!$AP1212:$BA1212,,MATCH('Sch 10.2 Rate Data'!R$7,Inputs!$AP$4:$BA$4,0)),"")</f>
        <v/>
      </c>
      <c r="S1216" s="324" t="str">
        <f>IF($A1216&lt;&gt;"",INDEX(Inputs!$AP1212:$BA1212,,MATCH('Sch 10.2 Rate Data'!S$7,Inputs!$AP$4:$BA$4,0)),"")</f>
        <v/>
      </c>
      <c r="T1216" s="324" t="str">
        <f>IF($A1216&lt;&gt;"",INDEX(Inputs!$AP1212:$BA1212,,MATCH('Sch 10.2 Rate Data'!T$7,Inputs!$AP$4:$BA$4,0)),"")</f>
        <v/>
      </c>
      <c r="U1216" s="324" t="str">
        <f>IF($A1216&lt;&gt;"",INDEX(Inputs!$AP1212:$BA1212,,MATCH('Sch 10.2 Rate Data'!U$7,Inputs!$AP$4:$BA$4,0)),"")</f>
        <v/>
      </c>
      <c r="V1216" s="324" t="str">
        <f>IF($A1216&lt;&gt;"",INDEX(Inputs!$AP1212:$BA1212,,MATCH('Sch 10.2 Rate Data'!V$7,Inputs!$AP$4:$BA$4,0)),"")</f>
        <v/>
      </c>
      <c r="W1216" s="324" t="str">
        <f>IF($A1216&lt;&gt;"",INDEX(Inputs!$AP1212:$BA1212,,MATCH('Sch 10.2 Rate Data'!W$7,Inputs!$AP$4:$BA$4,0)),"")</f>
        <v/>
      </c>
      <c r="X1216" s="324" t="str">
        <f>IF($A1216&lt;&gt;"",INDEX(Inputs!$AP1212:$BA1212,,MATCH('Sch 10.2 Rate Data'!X$7,Inputs!$AP$4:$BA$4,0)),"")</f>
        <v/>
      </c>
      <c r="Y1216" s="545" t="str">
        <f>IF($A1216&lt;&gt;"",INDEX(Inputs!$AP1212:$BA1212,,MATCH('Sch 10.2 Rate Data'!Y$7,Inputs!$AP$4:$BA$4,0)),"")</f>
        <v/>
      </c>
      <c r="Z1216" s="692" t="str">
        <f t="shared" si="256"/>
        <v/>
      </c>
      <c r="AA1216" s="548" t="str">
        <f t="shared" si="256"/>
        <v/>
      </c>
      <c r="AB1216" s="548" t="str">
        <f t="shared" si="256"/>
        <v/>
      </c>
      <c r="AC1216" s="548" t="str">
        <f t="shared" si="256"/>
        <v/>
      </c>
      <c r="AD1216" s="548" t="str">
        <f t="shared" si="256"/>
        <v/>
      </c>
      <c r="AE1216" s="548" t="str">
        <f t="shared" si="256"/>
        <v/>
      </c>
      <c r="AF1216" s="548" t="str">
        <f t="shared" si="254"/>
        <v/>
      </c>
      <c r="AG1216" s="548" t="str">
        <f t="shared" si="254"/>
        <v/>
      </c>
      <c r="AH1216" s="548" t="str">
        <f t="shared" si="254"/>
        <v/>
      </c>
      <c r="AI1216" s="548" t="str">
        <f t="shared" si="254"/>
        <v/>
      </c>
      <c r="AJ1216" s="548" t="str">
        <f t="shared" si="254"/>
        <v/>
      </c>
      <c r="AK1216" s="547" t="str">
        <f t="shared" si="254"/>
        <v/>
      </c>
      <c r="AL1216" s="692" t="str">
        <f>IF($A1216&lt;&gt;"",IF(OR(N1216="",N1216=0), 0, INDEX('Sch 10.1 Rate Design'!$E$9:$E$16,MATCH($C1216,'Sch 10.1 Rate Design'!$B$9:$B$16,0))),"")</f>
        <v/>
      </c>
      <c r="AM1216" s="548" t="str">
        <f>IF($A1216&lt;&gt;"",IF(OR(O1216="",O1216=0), 0, INDEX('Sch 10.1 Rate Design'!$E$9:$E$16,MATCH($C1216,'Sch 10.1 Rate Design'!$B$9:$B$16,0))),"")</f>
        <v/>
      </c>
      <c r="AN1216" s="548" t="str">
        <f>IF($A1216&lt;&gt;"",IF(OR(P1216="",P1216=0), 0, INDEX('Sch 10.1 Rate Design'!$E$9:$E$16,MATCH($C1216,'Sch 10.1 Rate Design'!$B$9:$B$16,0))),"")</f>
        <v/>
      </c>
      <c r="AO1216" s="548" t="str">
        <f>IF($A1216&lt;&gt;"",IF(OR(Q1216="",Q1216=0), 0, INDEX('Sch 10.1 Rate Design'!$E$9:$E$16,MATCH($C1216,'Sch 10.1 Rate Design'!$B$9:$B$16,0))),"")</f>
        <v/>
      </c>
      <c r="AP1216" s="548" t="str">
        <f>IF($A1216&lt;&gt;"",IF(OR(R1216="",R1216=0), 0, INDEX('Sch 10.1 Rate Design'!$E$9:$E$16,MATCH($C1216,'Sch 10.1 Rate Design'!$B$9:$B$16,0))),"")</f>
        <v/>
      </c>
      <c r="AQ1216" s="548" t="str">
        <f>IF($A1216&lt;&gt;"",IF(OR(S1216="",S1216=0), 0, INDEX('Sch 10.1 Rate Design'!$E$9:$E$16,MATCH($C1216,'Sch 10.1 Rate Design'!$B$9:$B$16,0))),"")</f>
        <v/>
      </c>
      <c r="AR1216" s="548" t="str">
        <f>IF($A1216&lt;&gt;"",IF(OR(T1216="",T1216=0), 0, INDEX('Sch 10.1 Rate Design'!$E$9:$E$16,MATCH($C1216,'Sch 10.1 Rate Design'!$B$9:$B$16,0))),"")</f>
        <v/>
      </c>
      <c r="AS1216" s="548" t="str">
        <f>IF($A1216&lt;&gt;"",IF(OR(U1216="",U1216=0), 0, INDEX('Sch 10.1 Rate Design'!$E$9:$E$16,MATCH($C1216,'Sch 10.1 Rate Design'!$B$9:$B$16,0))),"")</f>
        <v/>
      </c>
      <c r="AT1216" s="548" t="str">
        <f>IF($A1216&lt;&gt;"",IF(OR(V1216="",V1216=0), 0, INDEX('Sch 10.1 Rate Design'!$E$9:$E$16,MATCH($C1216,'Sch 10.1 Rate Design'!$B$9:$B$16,0))),"")</f>
        <v/>
      </c>
      <c r="AU1216" s="548" t="str">
        <f>IF($A1216&lt;&gt;"",IF(OR(W1216="",W1216=0), 0, INDEX('Sch 10.1 Rate Design'!$E$9:$E$16,MATCH($C1216,'Sch 10.1 Rate Design'!$B$9:$B$16,0))),"")</f>
        <v/>
      </c>
      <c r="AV1216" s="548" t="str">
        <f>IF($A1216&lt;&gt;"",IF(OR(X1216="",X1216=0), 0, INDEX('Sch 10.1 Rate Design'!$E$9:$E$16,MATCH($C1216,'Sch 10.1 Rate Design'!$B$9:$B$16,0))),"")</f>
        <v/>
      </c>
      <c r="AW1216" s="547" t="str">
        <f>IF($A1216&lt;&gt;"",IF(OR(Y1216="",Y1216=0), 0, INDEX('Sch 10.1 Rate Design'!$E$9:$E$16,MATCH($C1216,'Sch 10.1 Rate Design'!$B$9:$B$16,0))),"")</f>
        <v/>
      </c>
      <c r="AX1216" s="546" t="str">
        <f>IF($A1216&lt;&gt;"",IF(OR(N1216="",N1216=0),0,+IF(N1216&gt;+INDEX('Sch 10.1 Rate Design'!$D$9:$D$16,MATCH($C1216,'Sch 10.1 Rate Design'!$B$9:$B$16,0)),IF(N1216&gt;+INDEX('Sch 10.1 Rate Design'!$F$9:$F$16,MATCH($C1216,'Sch 10.1 Rate Design'!$B$9:$B$16,0)),+INDEX('Sch 10.1 Rate Design'!$F$9:$F$16,MATCH($C1216,'Sch 10.1 Rate Design'!$B$9:$B$16,0))-INDEX('Sch 10.1 Rate Design'!$D$9:$D$16,MATCH($C1216,'Sch 10.1 Rate Design'!$B$9:$B$16,0)), N1216-INDEX('Sch 10.1 Rate Design'!$D$9:$D$16,MATCH($C1216,'Sch 10.1 Rate Design'!$B$9:$B$16,0))),0)),"")</f>
        <v/>
      </c>
      <c r="AY1216" s="324" t="str">
        <f>IF($A1216&lt;&gt;"",IF(OR(O1216="",O1216=0),0,+IF(O1216&gt;+INDEX('Sch 10.1 Rate Design'!$D$9:$D$16,MATCH($C1216,'Sch 10.1 Rate Design'!$B$9:$B$16,0)),IF(O1216&gt;+INDEX('Sch 10.1 Rate Design'!$F$9:$F$16,MATCH($C1216,'Sch 10.1 Rate Design'!$B$9:$B$16,0)),+INDEX('Sch 10.1 Rate Design'!$F$9:$F$16,MATCH($C1216,'Sch 10.1 Rate Design'!$B$9:$B$16,0))-INDEX('Sch 10.1 Rate Design'!$D$9:$D$16,MATCH($C1216,'Sch 10.1 Rate Design'!$B$9:$B$16,0)), O1216-INDEX('Sch 10.1 Rate Design'!$D$9:$D$16,MATCH($C1216,'Sch 10.1 Rate Design'!$B$9:$B$16,0))),0)),"")</f>
        <v/>
      </c>
      <c r="AZ1216" s="324" t="str">
        <f>IF($A1216&lt;&gt;"",IF(OR(P1216="",P1216=0),0,+IF(P1216&gt;+INDEX('Sch 10.1 Rate Design'!$D$9:$D$16,MATCH($C1216,'Sch 10.1 Rate Design'!$B$9:$B$16,0)),IF(P1216&gt;+INDEX('Sch 10.1 Rate Design'!$F$9:$F$16,MATCH($C1216,'Sch 10.1 Rate Design'!$B$9:$B$16,0)),+INDEX('Sch 10.1 Rate Design'!$F$9:$F$16,MATCH($C1216,'Sch 10.1 Rate Design'!$B$9:$B$16,0))-INDEX('Sch 10.1 Rate Design'!$D$9:$D$16,MATCH($C1216,'Sch 10.1 Rate Design'!$B$9:$B$16,0)), P1216-INDEX('Sch 10.1 Rate Design'!$D$9:$D$16,MATCH($C1216,'Sch 10.1 Rate Design'!$B$9:$B$16,0))),0)),"")</f>
        <v/>
      </c>
      <c r="BA1216" s="324" t="str">
        <f>IF($A1216&lt;&gt;"",IF(OR(Q1216="",Q1216=0),0,+IF(Q1216&gt;+INDEX('Sch 10.1 Rate Design'!$D$9:$D$16,MATCH($C1216,'Sch 10.1 Rate Design'!$B$9:$B$16,0)),IF(Q1216&gt;+INDEX('Sch 10.1 Rate Design'!$F$9:$F$16,MATCH($C1216,'Sch 10.1 Rate Design'!$B$9:$B$16,0)),+INDEX('Sch 10.1 Rate Design'!$F$9:$F$16,MATCH($C1216,'Sch 10.1 Rate Design'!$B$9:$B$16,0))-INDEX('Sch 10.1 Rate Design'!$D$9:$D$16,MATCH($C1216,'Sch 10.1 Rate Design'!$B$9:$B$16,0)), Q1216-INDEX('Sch 10.1 Rate Design'!$D$9:$D$16,MATCH($C1216,'Sch 10.1 Rate Design'!$B$9:$B$16,0))),0)),"")</f>
        <v/>
      </c>
      <c r="BB1216" s="324" t="str">
        <f>IF($A1216&lt;&gt;"",IF(OR(R1216="",R1216=0),0,+IF(R1216&gt;+INDEX('Sch 10.1 Rate Design'!$D$9:$D$16,MATCH($C1216,'Sch 10.1 Rate Design'!$B$9:$B$16,0)),IF(R1216&gt;+INDEX('Sch 10.1 Rate Design'!$F$9:$F$16,MATCH($C1216,'Sch 10.1 Rate Design'!$B$9:$B$16,0)),+INDEX('Sch 10.1 Rate Design'!$F$9:$F$16,MATCH($C1216,'Sch 10.1 Rate Design'!$B$9:$B$16,0))-INDEX('Sch 10.1 Rate Design'!$D$9:$D$16,MATCH($C1216,'Sch 10.1 Rate Design'!$B$9:$B$16,0)), R1216-INDEX('Sch 10.1 Rate Design'!$D$9:$D$16,MATCH($C1216,'Sch 10.1 Rate Design'!$B$9:$B$16,0))),0)),"")</f>
        <v/>
      </c>
      <c r="BC1216" s="324" t="str">
        <f>IF($A1216&lt;&gt;"",IF(OR(S1216="",S1216=0),0,+IF(S1216&gt;+INDEX('Sch 10.1 Rate Design'!$D$9:$D$16,MATCH($C1216,'Sch 10.1 Rate Design'!$B$9:$B$16,0)),IF(S1216&gt;+INDEX('Sch 10.1 Rate Design'!$F$9:$F$16,MATCH($C1216,'Sch 10.1 Rate Design'!$B$9:$B$16,0)),+INDEX('Sch 10.1 Rate Design'!$F$9:$F$16,MATCH($C1216,'Sch 10.1 Rate Design'!$B$9:$B$16,0))-INDEX('Sch 10.1 Rate Design'!$D$9:$D$16,MATCH($C1216,'Sch 10.1 Rate Design'!$B$9:$B$16,0)), S1216-INDEX('Sch 10.1 Rate Design'!$D$9:$D$16,MATCH($C1216,'Sch 10.1 Rate Design'!$B$9:$B$16,0))),0)),"")</f>
        <v/>
      </c>
      <c r="BD1216" s="324" t="str">
        <f>IF($A1216&lt;&gt;"",IF(OR(T1216="",T1216=0),0,+IF(T1216&gt;+INDEX('Sch 10.1 Rate Design'!$D$9:$D$16,MATCH($C1216,'Sch 10.1 Rate Design'!$B$9:$B$16,0)),IF(T1216&gt;+INDEX('Sch 10.1 Rate Design'!$F$9:$F$16,MATCH($C1216,'Sch 10.1 Rate Design'!$B$9:$B$16,0)),+INDEX('Sch 10.1 Rate Design'!$F$9:$F$16,MATCH($C1216,'Sch 10.1 Rate Design'!$B$9:$B$16,0))-INDEX('Sch 10.1 Rate Design'!$D$9:$D$16,MATCH($C1216,'Sch 10.1 Rate Design'!$B$9:$B$16,0)), T1216-INDEX('Sch 10.1 Rate Design'!$D$9:$D$16,MATCH($C1216,'Sch 10.1 Rate Design'!$B$9:$B$16,0))),0)),"")</f>
        <v/>
      </c>
      <c r="BE1216" s="324" t="str">
        <f>IF($A1216&lt;&gt;"",IF(OR(U1216="",U1216=0),0,+IF(U1216&gt;+INDEX('Sch 10.1 Rate Design'!$D$9:$D$16,MATCH($C1216,'Sch 10.1 Rate Design'!$B$9:$B$16,0)),IF(U1216&gt;+INDEX('Sch 10.1 Rate Design'!$F$9:$F$16,MATCH($C1216,'Sch 10.1 Rate Design'!$B$9:$B$16,0)),+INDEX('Sch 10.1 Rate Design'!$F$9:$F$16,MATCH($C1216,'Sch 10.1 Rate Design'!$B$9:$B$16,0))-INDEX('Sch 10.1 Rate Design'!$D$9:$D$16,MATCH($C1216,'Sch 10.1 Rate Design'!$B$9:$B$16,0)), U1216-INDEX('Sch 10.1 Rate Design'!$D$9:$D$16,MATCH($C1216,'Sch 10.1 Rate Design'!$B$9:$B$16,0))),0)),"")</f>
        <v/>
      </c>
      <c r="BF1216" s="324" t="str">
        <f>IF($A1216&lt;&gt;"",IF(OR(V1216="",V1216=0),0,+IF(V1216&gt;+INDEX('Sch 10.1 Rate Design'!$D$9:$D$16,MATCH($C1216,'Sch 10.1 Rate Design'!$B$9:$B$16,0)),IF(V1216&gt;+INDEX('Sch 10.1 Rate Design'!$F$9:$F$16,MATCH($C1216,'Sch 10.1 Rate Design'!$B$9:$B$16,0)),+INDEX('Sch 10.1 Rate Design'!$F$9:$F$16,MATCH($C1216,'Sch 10.1 Rate Design'!$B$9:$B$16,0))-INDEX('Sch 10.1 Rate Design'!$D$9:$D$16,MATCH($C1216,'Sch 10.1 Rate Design'!$B$9:$B$16,0)), V1216-INDEX('Sch 10.1 Rate Design'!$D$9:$D$16,MATCH($C1216,'Sch 10.1 Rate Design'!$B$9:$B$16,0))),0)),"")</f>
        <v/>
      </c>
      <c r="BG1216" s="324" t="str">
        <f>IF($A1216&lt;&gt;"",IF(OR(W1216="",W1216=0),0,+IF(W1216&gt;+INDEX('Sch 10.1 Rate Design'!$D$9:$D$16,MATCH($C1216,'Sch 10.1 Rate Design'!$B$9:$B$16,0)),IF(W1216&gt;+INDEX('Sch 10.1 Rate Design'!$F$9:$F$16,MATCH($C1216,'Sch 10.1 Rate Design'!$B$9:$B$16,0)),+INDEX('Sch 10.1 Rate Design'!$F$9:$F$16,MATCH($C1216,'Sch 10.1 Rate Design'!$B$9:$B$16,0))-INDEX('Sch 10.1 Rate Design'!$D$9:$D$16,MATCH($C1216,'Sch 10.1 Rate Design'!$B$9:$B$16,0)), W1216-INDEX('Sch 10.1 Rate Design'!$D$9:$D$16,MATCH($C1216,'Sch 10.1 Rate Design'!$B$9:$B$16,0))),0)),"")</f>
        <v/>
      </c>
      <c r="BH1216" s="324" t="str">
        <f>IF($A1216&lt;&gt;"",IF(OR(X1216="",X1216=0),0,+IF(X1216&gt;+INDEX('Sch 10.1 Rate Design'!$D$9:$D$16,MATCH($C1216,'Sch 10.1 Rate Design'!$B$9:$B$16,0)),IF(X1216&gt;+INDEX('Sch 10.1 Rate Design'!$F$9:$F$16,MATCH($C1216,'Sch 10.1 Rate Design'!$B$9:$B$16,0)),+INDEX('Sch 10.1 Rate Design'!$F$9:$F$16,MATCH($C1216,'Sch 10.1 Rate Design'!$B$9:$B$16,0))-INDEX('Sch 10.1 Rate Design'!$D$9:$D$16,MATCH($C1216,'Sch 10.1 Rate Design'!$B$9:$B$16,0)), X1216-INDEX('Sch 10.1 Rate Design'!$D$9:$D$16,MATCH($C1216,'Sch 10.1 Rate Design'!$B$9:$B$16,0))),0)),"")</f>
        <v/>
      </c>
      <c r="BI1216" s="545" t="str">
        <f>IF($A1216&lt;&gt;"",IF(OR(Y1216="",Y1216=0),0,+IF(Y1216&gt;+INDEX('Sch 10.1 Rate Design'!$D$9:$D$16,MATCH($C1216,'Sch 10.1 Rate Design'!$B$9:$B$16,0)),IF(Y1216&gt;+INDEX('Sch 10.1 Rate Design'!$F$9:$F$16,MATCH($C1216,'Sch 10.1 Rate Design'!$B$9:$B$16,0)),+INDEX('Sch 10.1 Rate Design'!$F$9:$F$16,MATCH($C1216,'Sch 10.1 Rate Design'!$B$9:$B$16,0))-INDEX('Sch 10.1 Rate Design'!$D$9:$D$16,MATCH($C1216,'Sch 10.1 Rate Design'!$B$9:$B$16,0)), Y1216-INDEX('Sch 10.1 Rate Design'!$D$9:$D$16,MATCH($C1216,'Sch 10.1 Rate Design'!$B$9:$B$16,0))),0)),"")</f>
        <v/>
      </c>
      <c r="BJ1216" s="692" t="str">
        <f>IF($A1216&lt;&gt;"",IF(OR(N1216="",N1216=0), 0, AX1216/'Sch 10.1 Rate Design'!$Z$25*INDEX('Sch 10.1 Rate Design'!$G$9:$G$16,MATCH($C1216,'Sch 10.1 Rate Design'!$B$9:$B$16,0))),"")</f>
        <v/>
      </c>
      <c r="BK1216" s="548" t="str">
        <f>IF($A1216&lt;&gt;"",IF(OR(O1216="",O1216=0), 0, AY1216/'Sch 10.1 Rate Design'!$Z$25*INDEX('Sch 10.1 Rate Design'!$G$9:$G$16,MATCH($C1216,'Sch 10.1 Rate Design'!$B$9:$B$16,0))),"")</f>
        <v/>
      </c>
      <c r="BL1216" s="548" t="str">
        <f>IF($A1216&lt;&gt;"",IF(OR(P1216="",P1216=0), 0, AZ1216/'Sch 10.1 Rate Design'!$Z$25*INDEX('Sch 10.1 Rate Design'!$G$9:$G$16,MATCH($C1216,'Sch 10.1 Rate Design'!$B$9:$B$16,0))),"")</f>
        <v/>
      </c>
      <c r="BM1216" s="548" t="str">
        <f>IF($A1216&lt;&gt;"",IF(OR(Q1216="",Q1216=0), 0, BA1216/'Sch 10.1 Rate Design'!$Z$25*INDEX('Sch 10.1 Rate Design'!$G$9:$G$16,MATCH($C1216,'Sch 10.1 Rate Design'!$B$9:$B$16,0))),"")</f>
        <v/>
      </c>
      <c r="BN1216" s="548" t="str">
        <f>IF($A1216&lt;&gt;"",IF(OR(R1216="",R1216=0), 0, BB1216/'Sch 10.1 Rate Design'!$Z$25*INDEX('Sch 10.1 Rate Design'!$G$9:$G$16,MATCH($C1216,'Sch 10.1 Rate Design'!$B$9:$B$16,0))),"")</f>
        <v/>
      </c>
      <c r="BO1216" s="548" t="str">
        <f>IF($A1216&lt;&gt;"",IF(OR(S1216="",S1216=0), 0, BC1216/'Sch 10.1 Rate Design'!$Z$25*INDEX('Sch 10.1 Rate Design'!$G$9:$G$16,MATCH($C1216,'Sch 10.1 Rate Design'!$B$9:$B$16,0))),"")</f>
        <v/>
      </c>
      <c r="BP1216" s="548" t="str">
        <f>IF($A1216&lt;&gt;"",IF(OR(T1216="",T1216=0), 0, BD1216/'Sch 10.1 Rate Design'!$Z$25*INDEX('Sch 10.1 Rate Design'!$G$9:$G$16,MATCH($C1216,'Sch 10.1 Rate Design'!$B$9:$B$16,0))),"")</f>
        <v/>
      </c>
      <c r="BQ1216" s="548" t="str">
        <f>IF($A1216&lt;&gt;"",IF(OR(U1216="",U1216=0), 0, BE1216/'Sch 10.1 Rate Design'!$Z$25*INDEX('Sch 10.1 Rate Design'!$G$9:$G$16,MATCH($C1216,'Sch 10.1 Rate Design'!$B$9:$B$16,0))),"")</f>
        <v/>
      </c>
      <c r="BR1216" s="548" t="str">
        <f>IF($A1216&lt;&gt;"",IF(OR(V1216="",V1216=0), 0, BF1216/'Sch 10.1 Rate Design'!$Z$25*INDEX('Sch 10.1 Rate Design'!$G$9:$G$16,MATCH($C1216,'Sch 10.1 Rate Design'!$B$9:$B$16,0))),"")</f>
        <v/>
      </c>
      <c r="BS1216" s="548" t="str">
        <f>IF($A1216&lt;&gt;"",IF(OR(W1216="",W1216=0), 0, BG1216/'Sch 10.1 Rate Design'!$Z$25*INDEX('Sch 10.1 Rate Design'!$G$9:$G$16,MATCH($C1216,'Sch 10.1 Rate Design'!$B$9:$B$16,0))),"")</f>
        <v/>
      </c>
      <c r="BT1216" s="548" t="str">
        <f>IF($A1216&lt;&gt;"",IF(OR(X1216="",X1216=0), 0, BH1216/'Sch 10.1 Rate Design'!$Z$25*INDEX('Sch 10.1 Rate Design'!$G$9:$G$16,MATCH($C1216,'Sch 10.1 Rate Design'!$B$9:$B$16,0))),"")</f>
        <v/>
      </c>
      <c r="BU1216" s="547" t="str">
        <f>IF($A1216&lt;&gt;"",IF(OR(Y1216="",Y1216=0), 0, BI1216/'Sch 10.1 Rate Design'!$Z$25*INDEX('Sch 10.1 Rate Design'!$G$9:$G$16,MATCH($C1216,'Sch 10.1 Rate Design'!$B$9:$B$16,0))),"")</f>
        <v/>
      </c>
      <c r="BV1216" s="546" t="str">
        <f>IF($A1216&lt;&gt;"",IF(OR(N1216="",N1216=0),0,+IF(N1216&gt;+INDEX('Sch 10.1 Rate Design'!$F$9:$F$16,MATCH($C1216,'Sch 10.1 Rate Design'!$B$9:$B$16,0)),IF(N1216&gt;+INDEX('Sch 10.1 Rate Design'!$H$9:$H$16,MATCH($C1216,'Sch 10.1 Rate Design'!$B$9:$B$16,0)),+INDEX('Sch 10.1 Rate Design'!$H$9:$H$16,MATCH($C1216,'Sch 10.1 Rate Design'!$B$9:$B$16,0))-INDEX('Sch 10.1 Rate Design'!$F$9:$F$16,MATCH($C1216,'Sch 10.1 Rate Design'!$B$9:$B$16,0)), N1216-INDEX('Sch 10.1 Rate Design'!$F$9:$F$16,MATCH($C1216,'Sch 10.1 Rate Design'!$B$9:$B$16,0))), 0)),"")</f>
        <v/>
      </c>
      <c r="BW1216" s="324" t="str">
        <f>IF($A1216&lt;&gt;"",IF(OR(O1216="",O1216=0),0,+IF(O1216&gt;+INDEX('Sch 10.1 Rate Design'!$F$9:$F$16,MATCH($C1216,'Sch 10.1 Rate Design'!$B$9:$B$16,0)),IF(O1216&gt;+INDEX('Sch 10.1 Rate Design'!$H$9:$H$16,MATCH($C1216,'Sch 10.1 Rate Design'!$B$9:$B$16,0)),+INDEX('Sch 10.1 Rate Design'!$H$9:$H$16,MATCH($C1216,'Sch 10.1 Rate Design'!$B$9:$B$16,0))-INDEX('Sch 10.1 Rate Design'!$F$9:$F$16,MATCH($C1216,'Sch 10.1 Rate Design'!$B$9:$B$16,0)), O1216-INDEX('Sch 10.1 Rate Design'!$F$9:$F$16,MATCH($C1216,'Sch 10.1 Rate Design'!$B$9:$B$16,0))), 0)),"")</f>
        <v/>
      </c>
      <c r="BX1216" s="324" t="str">
        <f>IF($A1216&lt;&gt;"",IF(OR(P1216="",P1216=0),0,+IF(P1216&gt;+INDEX('Sch 10.1 Rate Design'!$F$9:$F$16,MATCH($C1216,'Sch 10.1 Rate Design'!$B$9:$B$16,0)),IF(P1216&gt;+INDEX('Sch 10.1 Rate Design'!$H$9:$H$16,MATCH($C1216,'Sch 10.1 Rate Design'!$B$9:$B$16,0)),+INDEX('Sch 10.1 Rate Design'!$H$9:$H$16,MATCH($C1216,'Sch 10.1 Rate Design'!$B$9:$B$16,0))-INDEX('Sch 10.1 Rate Design'!$F$9:$F$16,MATCH($C1216,'Sch 10.1 Rate Design'!$B$9:$B$16,0)), P1216-INDEX('Sch 10.1 Rate Design'!$F$9:$F$16,MATCH($C1216,'Sch 10.1 Rate Design'!$B$9:$B$16,0))), 0)),"")</f>
        <v/>
      </c>
      <c r="BY1216" s="324" t="str">
        <f>IF($A1216&lt;&gt;"",IF(OR(Q1216="",Q1216=0),0,+IF(Q1216&gt;+INDEX('Sch 10.1 Rate Design'!$F$9:$F$16,MATCH($C1216,'Sch 10.1 Rate Design'!$B$9:$B$16,0)),IF(Q1216&gt;+INDEX('Sch 10.1 Rate Design'!$H$9:$H$16,MATCH($C1216,'Sch 10.1 Rate Design'!$B$9:$B$16,0)),+INDEX('Sch 10.1 Rate Design'!$H$9:$H$16,MATCH($C1216,'Sch 10.1 Rate Design'!$B$9:$B$16,0))-INDEX('Sch 10.1 Rate Design'!$F$9:$F$16,MATCH($C1216,'Sch 10.1 Rate Design'!$B$9:$B$16,0)), Q1216-INDEX('Sch 10.1 Rate Design'!$F$9:$F$16,MATCH($C1216,'Sch 10.1 Rate Design'!$B$9:$B$16,0))), 0)),"")</f>
        <v/>
      </c>
      <c r="BZ1216" s="324" t="str">
        <f>IF($A1216&lt;&gt;"",IF(OR(R1216="",R1216=0),0,+IF(R1216&gt;+INDEX('Sch 10.1 Rate Design'!$F$9:$F$16,MATCH($C1216,'Sch 10.1 Rate Design'!$B$9:$B$16,0)),IF(R1216&gt;+INDEX('Sch 10.1 Rate Design'!$H$9:$H$16,MATCH($C1216,'Sch 10.1 Rate Design'!$B$9:$B$16,0)),+INDEX('Sch 10.1 Rate Design'!$H$9:$H$16,MATCH($C1216,'Sch 10.1 Rate Design'!$B$9:$B$16,0))-INDEX('Sch 10.1 Rate Design'!$F$9:$F$16,MATCH($C1216,'Sch 10.1 Rate Design'!$B$9:$B$16,0)), R1216-INDEX('Sch 10.1 Rate Design'!$F$9:$F$16,MATCH($C1216,'Sch 10.1 Rate Design'!$B$9:$B$16,0))), 0)),"")</f>
        <v/>
      </c>
      <c r="CA1216" s="324" t="str">
        <f>IF($A1216&lt;&gt;"",IF(OR(S1216="",S1216=0),0,+IF(S1216&gt;+INDEX('Sch 10.1 Rate Design'!$F$9:$F$16,MATCH($C1216,'Sch 10.1 Rate Design'!$B$9:$B$16,0)),IF(S1216&gt;+INDEX('Sch 10.1 Rate Design'!$H$9:$H$16,MATCH($C1216,'Sch 10.1 Rate Design'!$B$9:$B$16,0)),+INDEX('Sch 10.1 Rate Design'!$H$9:$H$16,MATCH($C1216,'Sch 10.1 Rate Design'!$B$9:$B$16,0))-INDEX('Sch 10.1 Rate Design'!$F$9:$F$16,MATCH($C1216,'Sch 10.1 Rate Design'!$B$9:$B$16,0)), S1216-INDEX('Sch 10.1 Rate Design'!$F$9:$F$16,MATCH($C1216,'Sch 10.1 Rate Design'!$B$9:$B$16,0))), 0)),"")</f>
        <v/>
      </c>
      <c r="CB1216" s="324" t="str">
        <f>IF($A1216&lt;&gt;"",IF(OR(T1216="",T1216=0),0,+IF(T1216&gt;+INDEX('Sch 10.1 Rate Design'!$F$9:$F$16,MATCH($C1216,'Sch 10.1 Rate Design'!$B$9:$B$16,0)),IF(T1216&gt;+INDEX('Sch 10.1 Rate Design'!$H$9:$H$16,MATCH($C1216,'Sch 10.1 Rate Design'!$B$9:$B$16,0)),+INDEX('Sch 10.1 Rate Design'!$H$9:$H$16,MATCH($C1216,'Sch 10.1 Rate Design'!$B$9:$B$16,0))-INDEX('Sch 10.1 Rate Design'!$F$9:$F$16,MATCH($C1216,'Sch 10.1 Rate Design'!$B$9:$B$16,0)), T1216-INDEX('Sch 10.1 Rate Design'!$F$9:$F$16,MATCH($C1216,'Sch 10.1 Rate Design'!$B$9:$B$16,0))), 0)),"")</f>
        <v/>
      </c>
      <c r="CC1216" s="324" t="str">
        <f>IF($A1216&lt;&gt;"",IF(OR(U1216="",U1216=0),0,+IF(U1216&gt;+INDEX('Sch 10.1 Rate Design'!$F$9:$F$16,MATCH($C1216,'Sch 10.1 Rate Design'!$B$9:$B$16,0)),IF(U1216&gt;+INDEX('Sch 10.1 Rate Design'!$H$9:$H$16,MATCH($C1216,'Sch 10.1 Rate Design'!$B$9:$B$16,0)),+INDEX('Sch 10.1 Rate Design'!$H$9:$H$16,MATCH($C1216,'Sch 10.1 Rate Design'!$B$9:$B$16,0))-INDEX('Sch 10.1 Rate Design'!$F$9:$F$16,MATCH($C1216,'Sch 10.1 Rate Design'!$B$9:$B$16,0)), U1216-INDEX('Sch 10.1 Rate Design'!$F$9:$F$16,MATCH($C1216,'Sch 10.1 Rate Design'!$B$9:$B$16,0))), 0)),"")</f>
        <v/>
      </c>
      <c r="CD1216" s="324" t="str">
        <f>IF($A1216&lt;&gt;"",IF(OR(V1216="",V1216=0),0,+IF(V1216&gt;+INDEX('Sch 10.1 Rate Design'!$F$9:$F$16,MATCH($C1216,'Sch 10.1 Rate Design'!$B$9:$B$16,0)),IF(V1216&gt;+INDEX('Sch 10.1 Rate Design'!$H$9:$H$16,MATCH($C1216,'Sch 10.1 Rate Design'!$B$9:$B$16,0)),+INDEX('Sch 10.1 Rate Design'!$H$9:$H$16,MATCH($C1216,'Sch 10.1 Rate Design'!$B$9:$B$16,0))-INDEX('Sch 10.1 Rate Design'!$F$9:$F$16,MATCH($C1216,'Sch 10.1 Rate Design'!$B$9:$B$16,0)), V1216-INDEX('Sch 10.1 Rate Design'!$F$9:$F$16,MATCH($C1216,'Sch 10.1 Rate Design'!$B$9:$B$16,0))), 0)),"")</f>
        <v/>
      </c>
      <c r="CE1216" s="324" t="str">
        <f>IF($A1216&lt;&gt;"",IF(OR(W1216="",W1216=0),0,+IF(W1216&gt;+INDEX('Sch 10.1 Rate Design'!$F$9:$F$16,MATCH($C1216,'Sch 10.1 Rate Design'!$B$9:$B$16,0)),IF(W1216&gt;+INDEX('Sch 10.1 Rate Design'!$H$9:$H$16,MATCH($C1216,'Sch 10.1 Rate Design'!$B$9:$B$16,0)),+INDEX('Sch 10.1 Rate Design'!$H$9:$H$16,MATCH($C1216,'Sch 10.1 Rate Design'!$B$9:$B$16,0))-INDEX('Sch 10.1 Rate Design'!$F$9:$F$16,MATCH($C1216,'Sch 10.1 Rate Design'!$B$9:$B$16,0)), W1216-INDEX('Sch 10.1 Rate Design'!$F$9:$F$16,MATCH($C1216,'Sch 10.1 Rate Design'!$B$9:$B$16,0))), 0)),"")</f>
        <v/>
      </c>
      <c r="CF1216" s="324" t="str">
        <f>IF($A1216&lt;&gt;"",IF(OR(X1216="",X1216=0),0,+IF(X1216&gt;+INDEX('Sch 10.1 Rate Design'!$F$9:$F$16,MATCH($C1216,'Sch 10.1 Rate Design'!$B$9:$B$16,0)),IF(X1216&gt;+INDEX('Sch 10.1 Rate Design'!$H$9:$H$16,MATCH($C1216,'Sch 10.1 Rate Design'!$B$9:$B$16,0)),+INDEX('Sch 10.1 Rate Design'!$H$9:$H$16,MATCH($C1216,'Sch 10.1 Rate Design'!$B$9:$B$16,0))-INDEX('Sch 10.1 Rate Design'!$F$9:$F$16,MATCH($C1216,'Sch 10.1 Rate Design'!$B$9:$B$16,0)), X1216-INDEX('Sch 10.1 Rate Design'!$F$9:$F$16,MATCH($C1216,'Sch 10.1 Rate Design'!$B$9:$B$16,0))), 0)),"")</f>
        <v/>
      </c>
      <c r="CG1216" s="545" t="str">
        <f>IF($A1216&lt;&gt;"",IF(OR(Y1216="",Y1216=0),0,+IF(Y1216&gt;+INDEX('Sch 10.1 Rate Design'!$F$9:$F$16,MATCH($C1216,'Sch 10.1 Rate Design'!$B$9:$B$16,0)),IF(Y1216&gt;+INDEX('Sch 10.1 Rate Design'!$H$9:$H$16,MATCH($C1216,'Sch 10.1 Rate Design'!$B$9:$B$16,0)),+INDEX('Sch 10.1 Rate Design'!$H$9:$H$16,MATCH($C1216,'Sch 10.1 Rate Design'!$B$9:$B$16,0))-INDEX('Sch 10.1 Rate Design'!$F$9:$F$16,MATCH($C1216,'Sch 10.1 Rate Design'!$B$9:$B$16,0)), Y1216-INDEX('Sch 10.1 Rate Design'!$F$9:$F$16,MATCH($C1216,'Sch 10.1 Rate Design'!$B$9:$B$16,0))), 0)),"")</f>
        <v/>
      </c>
      <c r="CH1216" s="692" t="str">
        <f>IF($A1216&lt;&gt;"",IF(OR(N1216="",N1216=0), 0, BV1216/'Sch 10.1 Rate Design'!$Z$25*INDEX('Sch 10.1 Rate Design'!$I$9:$I$16,MATCH($C1216,'Sch 10.1 Rate Design'!$B$9:$B$16,0))),"")</f>
        <v/>
      </c>
      <c r="CI1216" s="548" t="str">
        <f>IF($A1216&lt;&gt;"",IF(OR(O1216="",O1216=0), 0, BW1216/'Sch 10.1 Rate Design'!$Z$25*INDEX('Sch 10.1 Rate Design'!$I$9:$I$16,MATCH($C1216,'Sch 10.1 Rate Design'!$B$9:$B$16,0))),"")</f>
        <v/>
      </c>
      <c r="CJ1216" s="548" t="str">
        <f>IF($A1216&lt;&gt;"",IF(OR(P1216="",P1216=0), 0, BX1216/'Sch 10.1 Rate Design'!$Z$25*INDEX('Sch 10.1 Rate Design'!$I$9:$I$16,MATCH($C1216,'Sch 10.1 Rate Design'!$B$9:$B$16,0))),"")</f>
        <v/>
      </c>
      <c r="CK1216" s="548" t="str">
        <f>IF($A1216&lt;&gt;"",IF(OR(Q1216="",Q1216=0), 0, BY1216/'Sch 10.1 Rate Design'!$Z$25*INDEX('Sch 10.1 Rate Design'!$I$9:$I$16,MATCH($C1216,'Sch 10.1 Rate Design'!$B$9:$B$16,0))),"")</f>
        <v/>
      </c>
      <c r="CL1216" s="548" t="str">
        <f>IF($A1216&lt;&gt;"",IF(OR(R1216="",R1216=0), 0, BZ1216/'Sch 10.1 Rate Design'!$Z$25*INDEX('Sch 10.1 Rate Design'!$I$9:$I$16,MATCH($C1216,'Sch 10.1 Rate Design'!$B$9:$B$16,0))),"")</f>
        <v/>
      </c>
      <c r="CM1216" s="548" t="str">
        <f>IF($A1216&lt;&gt;"",IF(OR(S1216="",S1216=0), 0, CA1216/'Sch 10.1 Rate Design'!$Z$25*INDEX('Sch 10.1 Rate Design'!$I$9:$I$16,MATCH($C1216,'Sch 10.1 Rate Design'!$B$9:$B$16,0))),"")</f>
        <v/>
      </c>
      <c r="CN1216" s="548" t="str">
        <f>IF($A1216&lt;&gt;"",IF(OR(T1216="",T1216=0), 0, CB1216/'Sch 10.1 Rate Design'!$Z$25*INDEX('Sch 10.1 Rate Design'!$I$9:$I$16,MATCH($C1216,'Sch 10.1 Rate Design'!$B$9:$B$16,0))),"")</f>
        <v/>
      </c>
      <c r="CO1216" s="548" t="str">
        <f>IF($A1216&lt;&gt;"",IF(OR(U1216="",U1216=0), 0, CC1216/'Sch 10.1 Rate Design'!$Z$25*INDEX('Sch 10.1 Rate Design'!$I$9:$I$16,MATCH($C1216,'Sch 10.1 Rate Design'!$B$9:$B$16,0))),"")</f>
        <v/>
      </c>
      <c r="CP1216" s="548" t="str">
        <f>IF($A1216&lt;&gt;"",IF(OR(V1216="",V1216=0), 0, CD1216/'Sch 10.1 Rate Design'!$Z$25*INDEX('Sch 10.1 Rate Design'!$I$9:$I$16,MATCH($C1216,'Sch 10.1 Rate Design'!$B$9:$B$16,0))),"")</f>
        <v/>
      </c>
      <c r="CQ1216" s="548" t="str">
        <f>IF($A1216&lt;&gt;"",IF(OR(W1216="",W1216=0), 0, CE1216/'Sch 10.1 Rate Design'!$Z$25*INDEX('Sch 10.1 Rate Design'!$I$9:$I$16,MATCH($C1216,'Sch 10.1 Rate Design'!$B$9:$B$16,0))),"")</f>
        <v/>
      </c>
      <c r="CR1216" s="548" t="str">
        <f>IF($A1216&lt;&gt;"",IF(OR(X1216="",X1216=0), 0, CF1216/'Sch 10.1 Rate Design'!$Z$25*INDEX('Sch 10.1 Rate Design'!$I$9:$I$16,MATCH($C1216,'Sch 10.1 Rate Design'!$B$9:$B$16,0))),"")</f>
        <v/>
      </c>
      <c r="CS1216" s="547" t="str">
        <f>IF($A1216&lt;&gt;"",IF(OR(Y1216="",Y1216=0), 0, CG1216/'Sch 10.1 Rate Design'!$Z$25*INDEX('Sch 10.1 Rate Design'!$I$9:$I$16,MATCH($C1216,'Sch 10.1 Rate Design'!$B$9:$B$16,0))),"")</f>
        <v/>
      </c>
      <c r="CT1216" s="546" t="str">
        <f>IF($A1216&lt;&gt;"",IF(OR(N1216="",N1216=0),0,IF(N1216&gt;INDEX('Sch 10.1 Rate Design'!$J$9:$J$16,MATCH($C1216,'Sch 10.1 Rate Design'!$B$9:$B$16,0)),N1216-INDEX('Sch 10.1 Rate Design'!$J$9:$J$16,MATCH($C1216,'Sch 10.1 Rate Design'!$B$9:$B$16,0)),0)),"")</f>
        <v/>
      </c>
      <c r="CU1216" s="324" t="str">
        <f>IF($A1216&lt;&gt;"",IF(OR(O1216="",O1216=0),0,IF(O1216&gt;INDEX('Sch 10.1 Rate Design'!$J$9:$J$16,MATCH($C1216,'Sch 10.1 Rate Design'!$B$9:$B$16,0)),O1216-INDEX('Sch 10.1 Rate Design'!$J$9:$J$16,MATCH($C1216,'Sch 10.1 Rate Design'!$B$9:$B$16,0)),0)),"")</f>
        <v/>
      </c>
      <c r="CV1216" s="324" t="str">
        <f>IF($A1216&lt;&gt;"",IF(OR(P1216="",P1216=0),0,IF(P1216&gt;INDEX('Sch 10.1 Rate Design'!$J$9:$J$16,MATCH($C1216,'Sch 10.1 Rate Design'!$B$9:$B$16,0)),P1216-INDEX('Sch 10.1 Rate Design'!$J$9:$J$16,MATCH($C1216,'Sch 10.1 Rate Design'!$B$9:$B$16,0)),0)),"")</f>
        <v/>
      </c>
      <c r="CW1216" s="324" t="str">
        <f>IF($A1216&lt;&gt;"",IF(OR(Q1216="",Q1216=0),0,IF(Q1216&gt;INDEX('Sch 10.1 Rate Design'!$J$9:$J$16,MATCH($C1216,'Sch 10.1 Rate Design'!$B$9:$B$16,0)),Q1216-INDEX('Sch 10.1 Rate Design'!$J$9:$J$16,MATCH($C1216,'Sch 10.1 Rate Design'!$B$9:$B$16,0)),0)),"")</f>
        <v/>
      </c>
      <c r="CX1216" s="324" t="str">
        <f>IF($A1216&lt;&gt;"",IF(OR(R1216="",R1216=0),0,IF(R1216&gt;INDEX('Sch 10.1 Rate Design'!$J$9:$J$16,MATCH($C1216,'Sch 10.1 Rate Design'!$B$9:$B$16,0)),R1216-INDEX('Sch 10.1 Rate Design'!$J$9:$J$16,MATCH($C1216,'Sch 10.1 Rate Design'!$B$9:$B$16,0)),0)),"")</f>
        <v/>
      </c>
      <c r="CY1216" s="324" t="str">
        <f>IF($A1216&lt;&gt;"",IF(OR(S1216="",S1216=0),0,IF(S1216&gt;INDEX('Sch 10.1 Rate Design'!$J$9:$J$16,MATCH($C1216,'Sch 10.1 Rate Design'!$B$9:$B$16,0)),S1216-INDEX('Sch 10.1 Rate Design'!$J$9:$J$16,MATCH($C1216,'Sch 10.1 Rate Design'!$B$9:$B$16,0)),0)),"")</f>
        <v/>
      </c>
      <c r="CZ1216" s="324" t="str">
        <f>IF($A1216&lt;&gt;"",IF(OR(T1216="",T1216=0),0,IF(T1216&gt;INDEX('Sch 10.1 Rate Design'!$J$9:$J$16,MATCH($C1216,'Sch 10.1 Rate Design'!$B$9:$B$16,0)),T1216-INDEX('Sch 10.1 Rate Design'!$J$9:$J$16,MATCH($C1216,'Sch 10.1 Rate Design'!$B$9:$B$16,0)),0)),"")</f>
        <v/>
      </c>
      <c r="DA1216" s="324" t="str">
        <f>IF($A1216&lt;&gt;"",IF(OR(U1216="",U1216=0),0,IF(U1216&gt;INDEX('Sch 10.1 Rate Design'!$J$9:$J$16,MATCH($C1216,'Sch 10.1 Rate Design'!$B$9:$B$16,0)),U1216-INDEX('Sch 10.1 Rate Design'!$J$9:$J$16,MATCH($C1216,'Sch 10.1 Rate Design'!$B$9:$B$16,0)),0)),"")</f>
        <v/>
      </c>
      <c r="DB1216" s="324" t="str">
        <f>IF($A1216&lt;&gt;"",IF(OR(V1216="",V1216=0),0,IF(V1216&gt;INDEX('Sch 10.1 Rate Design'!$J$9:$J$16,MATCH($C1216,'Sch 10.1 Rate Design'!$B$9:$B$16,0)),V1216-INDEX('Sch 10.1 Rate Design'!$J$9:$J$16,MATCH($C1216,'Sch 10.1 Rate Design'!$B$9:$B$16,0)),0)),"")</f>
        <v/>
      </c>
      <c r="DC1216" s="324" t="str">
        <f>IF($A1216&lt;&gt;"",IF(OR(W1216="",W1216=0),0,IF(W1216&gt;INDEX('Sch 10.1 Rate Design'!$J$9:$J$16,MATCH($C1216,'Sch 10.1 Rate Design'!$B$9:$B$16,0)),W1216-INDEX('Sch 10.1 Rate Design'!$J$9:$J$16,MATCH($C1216,'Sch 10.1 Rate Design'!$B$9:$B$16,0)),0)),"")</f>
        <v/>
      </c>
      <c r="DD1216" s="324" t="str">
        <f>IF($A1216&lt;&gt;"",IF(OR(X1216="",X1216=0),0,IF(X1216&gt;INDEX('Sch 10.1 Rate Design'!$J$9:$J$16,MATCH($C1216,'Sch 10.1 Rate Design'!$B$9:$B$16,0)),X1216-INDEX('Sch 10.1 Rate Design'!$J$9:$J$16,MATCH($C1216,'Sch 10.1 Rate Design'!$B$9:$B$16,0)),0)),"")</f>
        <v/>
      </c>
      <c r="DE1216" s="545" t="str">
        <f>IF($A1216&lt;&gt;"",IF(OR(Y1216="",Y1216=0),0,IF(Y1216&gt;INDEX('Sch 10.1 Rate Design'!$J$9:$J$16,MATCH($C1216,'Sch 10.1 Rate Design'!$B$9:$B$16,0)),Y1216-INDEX('Sch 10.1 Rate Design'!$J$9:$J$16,MATCH($C1216,'Sch 10.1 Rate Design'!$B$9:$B$16,0)),0)),"")</f>
        <v/>
      </c>
      <c r="DF1216" s="692" t="str">
        <f>IF($A1216&lt;&gt;"",IF(OR(N1216="",N1216=0), 0, CT1216/'Sch 10.1 Rate Design'!$Z$25*INDEX('Sch 10.1 Rate Design'!$K$9:$K$16,MATCH($C1216,'Sch 10.1 Rate Design'!$B$9:$B$16,0))),"")</f>
        <v/>
      </c>
      <c r="DG1216" s="548" t="str">
        <f>IF($A1216&lt;&gt;"",IF(OR(O1216="",O1216=0), 0, CU1216/'Sch 10.1 Rate Design'!$Z$25*INDEX('Sch 10.1 Rate Design'!$K$9:$K$16,MATCH($C1216,'Sch 10.1 Rate Design'!$B$9:$B$16,0))),"")</f>
        <v/>
      </c>
      <c r="DH1216" s="548" t="str">
        <f>IF($A1216&lt;&gt;"",IF(OR(P1216="",P1216=0), 0, CV1216/'Sch 10.1 Rate Design'!$Z$25*INDEX('Sch 10.1 Rate Design'!$K$9:$K$16,MATCH($C1216,'Sch 10.1 Rate Design'!$B$9:$B$16,0))),"")</f>
        <v/>
      </c>
      <c r="DI1216" s="548" t="str">
        <f>IF($A1216&lt;&gt;"",IF(OR(Q1216="",Q1216=0), 0, CW1216/'Sch 10.1 Rate Design'!$Z$25*INDEX('Sch 10.1 Rate Design'!$K$9:$K$16,MATCH($C1216,'Sch 10.1 Rate Design'!$B$9:$B$16,0))),"")</f>
        <v/>
      </c>
      <c r="DJ1216" s="548" t="str">
        <f>IF($A1216&lt;&gt;"",IF(OR(R1216="",R1216=0), 0, CX1216/'Sch 10.1 Rate Design'!$Z$25*INDEX('Sch 10.1 Rate Design'!$K$9:$K$16,MATCH($C1216,'Sch 10.1 Rate Design'!$B$9:$B$16,0))),"")</f>
        <v/>
      </c>
      <c r="DK1216" s="548" t="str">
        <f>IF($A1216&lt;&gt;"",IF(OR(S1216="",S1216=0), 0, CY1216/'Sch 10.1 Rate Design'!$Z$25*INDEX('Sch 10.1 Rate Design'!$K$9:$K$16,MATCH($C1216,'Sch 10.1 Rate Design'!$B$9:$B$16,0))),"")</f>
        <v/>
      </c>
      <c r="DL1216" s="548" t="str">
        <f>IF($A1216&lt;&gt;"",IF(OR(T1216="",T1216=0), 0, CZ1216/'Sch 10.1 Rate Design'!$Z$25*INDEX('Sch 10.1 Rate Design'!$K$9:$K$16,MATCH($C1216,'Sch 10.1 Rate Design'!$B$9:$B$16,0))),"")</f>
        <v/>
      </c>
      <c r="DM1216" s="548" t="str">
        <f>IF($A1216&lt;&gt;"",IF(OR(U1216="",U1216=0), 0, DA1216/'Sch 10.1 Rate Design'!$Z$25*INDEX('Sch 10.1 Rate Design'!$K$9:$K$16,MATCH($C1216,'Sch 10.1 Rate Design'!$B$9:$B$16,0))),"")</f>
        <v/>
      </c>
      <c r="DN1216" s="548" t="str">
        <f>IF($A1216&lt;&gt;"",IF(OR(V1216="",V1216=0), 0, DB1216/'Sch 10.1 Rate Design'!$Z$25*INDEX('Sch 10.1 Rate Design'!$K$9:$K$16,MATCH($C1216,'Sch 10.1 Rate Design'!$B$9:$B$16,0))),"")</f>
        <v/>
      </c>
      <c r="DO1216" s="548" t="str">
        <f>IF($A1216&lt;&gt;"",IF(OR(W1216="",W1216=0), 0, DC1216/'Sch 10.1 Rate Design'!$Z$25*INDEX('Sch 10.1 Rate Design'!$K$9:$K$16,MATCH($C1216,'Sch 10.1 Rate Design'!$B$9:$B$16,0))),"")</f>
        <v/>
      </c>
      <c r="DP1216" s="548" t="str">
        <f>IF($A1216&lt;&gt;"",IF(OR(X1216="",X1216=0), 0, DD1216/'Sch 10.1 Rate Design'!$Z$25*INDEX('Sch 10.1 Rate Design'!$K$9:$K$16,MATCH($C1216,'Sch 10.1 Rate Design'!$B$9:$B$16,0))),"")</f>
        <v/>
      </c>
      <c r="DQ1216" s="547" t="str">
        <f>IF($A1216&lt;&gt;"",IF(OR(Y1216="",Y1216=0), 0, DE1216/'Sch 10.1 Rate Design'!$Z$25*INDEX('Sch 10.1 Rate Design'!$K$9:$K$16,MATCH($C1216,'Sch 10.1 Rate Design'!$B$9:$B$16,0))),"")</f>
        <v/>
      </c>
      <c r="DR1216" s="546" t="str">
        <f>IF($A1216&lt;&gt;"",IF(OR(N1216="",N1216=0), 0,INDEX('Sch 10.1 Rate Design'!$D$9:$D$16,MATCH($C1216,'Sch 10.1 Rate Design'!$B$9:$B$16,0))),"")</f>
        <v/>
      </c>
      <c r="DS1216" s="324" t="str">
        <f>IF($A1216&lt;&gt;"",IF(OR(O1216="",O1216=0), 0,INDEX('Sch 10.1 Rate Design'!$D$9:$D$16,MATCH($C1216,'Sch 10.1 Rate Design'!$B$9:$B$16,0))),"")</f>
        <v/>
      </c>
      <c r="DT1216" s="324" t="str">
        <f>IF($A1216&lt;&gt;"",IF(OR(P1216="",P1216=0), 0,INDEX('Sch 10.1 Rate Design'!$D$9:$D$16,MATCH($C1216,'Sch 10.1 Rate Design'!$B$9:$B$16,0))),"")</f>
        <v/>
      </c>
      <c r="DU1216" s="324" t="str">
        <f>IF($A1216&lt;&gt;"",IF(OR(Q1216="",Q1216=0), 0,INDEX('Sch 10.1 Rate Design'!$D$9:$D$16,MATCH($C1216,'Sch 10.1 Rate Design'!$B$9:$B$16,0))),"")</f>
        <v/>
      </c>
      <c r="DV1216" s="324" t="str">
        <f>IF($A1216&lt;&gt;"",IF(OR(R1216="",R1216=0), 0,INDEX('Sch 10.1 Rate Design'!$D$9:$D$16,MATCH($C1216,'Sch 10.1 Rate Design'!$B$9:$B$16,0))),"")</f>
        <v/>
      </c>
      <c r="DW1216" s="324" t="str">
        <f>IF($A1216&lt;&gt;"",IF(OR(S1216="",S1216=0), 0,INDEX('Sch 10.1 Rate Design'!$D$9:$D$16,MATCH($C1216,'Sch 10.1 Rate Design'!$B$9:$B$16,0))),"")</f>
        <v/>
      </c>
      <c r="DX1216" s="324" t="str">
        <f>IF($A1216&lt;&gt;"",IF(OR(T1216="",T1216=0), 0,INDEX('Sch 10.1 Rate Design'!$D$9:$D$16,MATCH($C1216,'Sch 10.1 Rate Design'!$B$9:$B$16,0))),"")</f>
        <v/>
      </c>
      <c r="DY1216" s="324" t="str">
        <f>IF($A1216&lt;&gt;"",IF(OR(U1216="",U1216=0), 0,INDEX('Sch 10.1 Rate Design'!$D$9:$D$16,MATCH($C1216,'Sch 10.1 Rate Design'!$B$9:$B$16,0))),"")</f>
        <v/>
      </c>
      <c r="DZ1216" s="324" t="str">
        <f>IF($A1216&lt;&gt;"",IF(OR(V1216="",V1216=0), 0,INDEX('Sch 10.1 Rate Design'!$D$9:$D$16,MATCH($C1216,'Sch 10.1 Rate Design'!$B$9:$B$16,0))),"")</f>
        <v/>
      </c>
      <c r="EA1216" s="324" t="str">
        <f>IF($A1216&lt;&gt;"",IF(OR(W1216="",W1216=0), 0,INDEX('Sch 10.1 Rate Design'!$D$9:$D$16,MATCH($C1216,'Sch 10.1 Rate Design'!$B$9:$B$16,0))),"")</f>
        <v/>
      </c>
      <c r="EB1216" s="324" t="str">
        <f>IF($A1216&lt;&gt;"",IF(OR(X1216="",X1216=0), 0,INDEX('Sch 10.1 Rate Design'!$D$9:$D$16,MATCH($C1216,'Sch 10.1 Rate Design'!$B$9:$B$16,0))),"")</f>
        <v/>
      </c>
      <c r="EC1216" s="545" t="str">
        <f>IF($A1216&lt;&gt;"",IF(OR(Y1216="",Y1216=0), 0,INDEX('Sch 10.1 Rate Design'!$D$9:$D$16,MATCH($C1216,'Sch 10.1 Rate Design'!$B$9:$B$16,0))),"")</f>
        <v/>
      </c>
      <c r="ED1216" s="546"/>
      <c r="EE1216" s="324"/>
      <c r="EF1216" s="324"/>
      <c r="EG1216" s="324"/>
      <c r="EH1216" s="324"/>
      <c r="EI1216" s="324"/>
      <c r="EJ1216" s="324"/>
      <c r="EK1216" s="324"/>
      <c r="EL1216" s="324"/>
      <c r="EM1216" s="324"/>
      <c r="EN1216" s="324"/>
      <c r="EO1216" s="545"/>
      <c r="EP1216" s="324"/>
    </row>
    <row r="1217" spans="1:146" x14ac:dyDescent="0.2">
      <c r="A1217" s="324" t="str">
        <f>IF(Inputs!AO1213&lt;&gt;"",Inputs!AO1213,"")</f>
        <v/>
      </c>
      <c r="B1217" s="324" t="str">
        <f t="shared" si="253"/>
        <v/>
      </c>
      <c r="C1217" s="727" t="str">
        <f>IF($A1217&lt;&gt;"",Inputs!AN1213,"")</f>
        <v/>
      </c>
      <c r="D1217" s="549" t="str">
        <f t="shared" si="246"/>
        <v/>
      </c>
      <c r="E1217" s="549" t="str">
        <f t="shared" si="247"/>
        <v/>
      </c>
      <c r="F1217" s="324" t="str">
        <f t="shared" si="255"/>
        <v/>
      </c>
      <c r="G1217" s="324" t="str">
        <f t="shared" si="248"/>
        <v/>
      </c>
      <c r="H1217" s="790">
        <f t="shared" si="249"/>
        <v>0</v>
      </c>
      <c r="I1217" s="790">
        <f t="shared" si="250"/>
        <v>0</v>
      </c>
      <c r="J1217" s="790">
        <f t="shared" si="251"/>
        <v>0</v>
      </c>
      <c r="K1217" s="790">
        <f t="shared" si="252"/>
        <v>0</v>
      </c>
      <c r="L1217" s="787" t="str">
        <f>IF($A1217&lt;&gt;"",INDEX(Inputs!$AP1213:$BA1213,,MATCH('Sch 10.2 Rate Data'!X$7,Inputs!$AP$4:$BA$4,0)),"")</f>
        <v/>
      </c>
      <c r="M1217" s="787" t="str">
        <f>IF($A1217&lt;&gt;"",INDEX(Inputs!$AP1213:$BA1213,,MATCH('Sch 10.2 Rate Data'!Y$7,Inputs!$AP$4:$BA$4,0)),"")</f>
        <v/>
      </c>
      <c r="N1217" s="546" t="str">
        <f>IF($A1217&lt;&gt;"",INDEX(Inputs!$AP1213:$BA1213,,MATCH('Sch 10.2 Rate Data'!N$7,Inputs!$AP$4:$BA$4,0)),"")</f>
        <v/>
      </c>
      <c r="O1217" s="324" t="str">
        <f>IF($A1217&lt;&gt;"",INDEX(Inputs!$AP1213:$BA1213,,MATCH('Sch 10.2 Rate Data'!O$7,Inputs!$AP$4:$BA$4,0)),"")</f>
        <v/>
      </c>
      <c r="P1217" s="324" t="str">
        <f>IF($A1217&lt;&gt;"",INDEX(Inputs!$AP1213:$BA1213,,MATCH('Sch 10.2 Rate Data'!P$7,Inputs!$AP$4:$BA$4,0)),"")</f>
        <v/>
      </c>
      <c r="Q1217" s="324" t="str">
        <f>IF($A1217&lt;&gt;"",INDEX(Inputs!$AP1213:$BA1213,,MATCH('Sch 10.2 Rate Data'!Q$7,Inputs!$AP$4:$BA$4,0)),"")</f>
        <v/>
      </c>
      <c r="R1217" s="324" t="str">
        <f>IF($A1217&lt;&gt;"",INDEX(Inputs!$AP1213:$BA1213,,MATCH('Sch 10.2 Rate Data'!R$7,Inputs!$AP$4:$BA$4,0)),"")</f>
        <v/>
      </c>
      <c r="S1217" s="324" t="str">
        <f>IF($A1217&lt;&gt;"",INDEX(Inputs!$AP1213:$BA1213,,MATCH('Sch 10.2 Rate Data'!S$7,Inputs!$AP$4:$BA$4,0)),"")</f>
        <v/>
      </c>
      <c r="T1217" s="324" t="str">
        <f>IF($A1217&lt;&gt;"",INDEX(Inputs!$AP1213:$BA1213,,MATCH('Sch 10.2 Rate Data'!T$7,Inputs!$AP$4:$BA$4,0)),"")</f>
        <v/>
      </c>
      <c r="U1217" s="324" t="str">
        <f>IF($A1217&lt;&gt;"",INDEX(Inputs!$AP1213:$BA1213,,MATCH('Sch 10.2 Rate Data'!U$7,Inputs!$AP$4:$BA$4,0)),"")</f>
        <v/>
      </c>
      <c r="V1217" s="324" t="str">
        <f>IF($A1217&lt;&gt;"",INDEX(Inputs!$AP1213:$BA1213,,MATCH('Sch 10.2 Rate Data'!V$7,Inputs!$AP$4:$BA$4,0)),"")</f>
        <v/>
      </c>
      <c r="W1217" s="324" t="str">
        <f>IF($A1217&lt;&gt;"",INDEX(Inputs!$AP1213:$BA1213,,MATCH('Sch 10.2 Rate Data'!W$7,Inputs!$AP$4:$BA$4,0)),"")</f>
        <v/>
      </c>
      <c r="X1217" s="324" t="str">
        <f>IF($A1217&lt;&gt;"",INDEX(Inputs!$AP1213:$BA1213,,MATCH('Sch 10.2 Rate Data'!X$7,Inputs!$AP$4:$BA$4,0)),"")</f>
        <v/>
      </c>
      <c r="Y1217" s="545" t="str">
        <f>IF($A1217&lt;&gt;"",INDEX(Inputs!$AP1213:$BA1213,,MATCH('Sch 10.2 Rate Data'!Y$7,Inputs!$AP$4:$BA$4,0)),"")</f>
        <v/>
      </c>
      <c r="Z1217" s="692" t="str">
        <f t="shared" si="256"/>
        <v/>
      </c>
      <c r="AA1217" s="548" t="str">
        <f t="shared" si="256"/>
        <v/>
      </c>
      <c r="AB1217" s="548" t="str">
        <f t="shared" si="256"/>
        <v/>
      </c>
      <c r="AC1217" s="548" t="str">
        <f t="shared" si="256"/>
        <v/>
      </c>
      <c r="AD1217" s="548" t="str">
        <f t="shared" si="256"/>
        <v/>
      </c>
      <c r="AE1217" s="548" t="str">
        <f t="shared" si="256"/>
        <v/>
      </c>
      <c r="AF1217" s="548" t="str">
        <f t="shared" si="254"/>
        <v/>
      </c>
      <c r="AG1217" s="548" t="str">
        <f t="shared" si="254"/>
        <v/>
      </c>
      <c r="AH1217" s="548" t="str">
        <f t="shared" si="254"/>
        <v/>
      </c>
      <c r="AI1217" s="548" t="str">
        <f t="shared" si="254"/>
        <v/>
      </c>
      <c r="AJ1217" s="548" t="str">
        <f t="shared" si="254"/>
        <v/>
      </c>
      <c r="AK1217" s="547" t="str">
        <f t="shared" si="254"/>
        <v/>
      </c>
      <c r="AL1217" s="692" t="str">
        <f>IF($A1217&lt;&gt;"",IF(OR(N1217="",N1217=0), 0, INDEX('Sch 10.1 Rate Design'!$E$9:$E$16,MATCH($C1217,'Sch 10.1 Rate Design'!$B$9:$B$16,0))),"")</f>
        <v/>
      </c>
      <c r="AM1217" s="548" t="str">
        <f>IF($A1217&lt;&gt;"",IF(OR(O1217="",O1217=0), 0, INDEX('Sch 10.1 Rate Design'!$E$9:$E$16,MATCH($C1217,'Sch 10.1 Rate Design'!$B$9:$B$16,0))),"")</f>
        <v/>
      </c>
      <c r="AN1217" s="548" t="str">
        <f>IF($A1217&lt;&gt;"",IF(OR(P1217="",P1217=0), 0, INDEX('Sch 10.1 Rate Design'!$E$9:$E$16,MATCH($C1217,'Sch 10.1 Rate Design'!$B$9:$B$16,0))),"")</f>
        <v/>
      </c>
      <c r="AO1217" s="548" t="str">
        <f>IF($A1217&lt;&gt;"",IF(OR(Q1217="",Q1217=0), 0, INDEX('Sch 10.1 Rate Design'!$E$9:$E$16,MATCH($C1217,'Sch 10.1 Rate Design'!$B$9:$B$16,0))),"")</f>
        <v/>
      </c>
      <c r="AP1217" s="548" t="str">
        <f>IF($A1217&lt;&gt;"",IF(OR(R1217="",R1217=0), 0, INDEX('Sch 10.1 Rate Design'!$E$9:$E$16,MATCH($C1217,'Sch 10.1 Rate Design'!$B$9:$B$16,0))),"")</f>
        <v/>
      </c>
      <c r="AQ1217" s="548" t="str">
        <f>IF($A1217&lt;&gt;"",IF(OR(S1217="",S1217=0), 0, INDEX('Sch 10.1 Rate Design'!$E$9:$E$16,MATCH($C1217,'Sch 10.1 Rate Design'!$B$9:$B$16,0))),"")</f>
        <v/>
      </c>
      <c r="AR1217" s="548" t="str">
        <f>IF($A1217&lt;&gt;"",IF(OR(T1217="",T1217=0), 0, INDEX('Sch 10.1 Rate Design'!$E$9:$E$16,MATCH($C1217,'Sch 10.1 Rate Design'!$B$9:$B$16,0))),"")</f>
        <v/>
      </c>
      <c r="AS1217" s="548" t="str">
        <f>IF($A1217&lt;&gt;"",IF(OR(U1217="",U1217=0), 0, INDEX('Sch 10.1 Rate Design'!$E$9:$E$16,MATCH($C1217,'Sch 10.1 Rate Design'!$B$9:$B$16,0))),"")</f>
        <v/>
      </c>
      <c r="AT1217" s="548" t="str">
        <f>IF($A1217&lt;&gt;"",IF(OR(V1217="",V1217=0), 0, INDEX('Sch 10.1 Rate Design'!$E$9:$E$16,MATCH($C1217,'Sch 10.1 Rate Design'!$B$9:$B$16,0))),"")</f>
        <v/>
      </c>
      <c r="AU1217" s="548" t="str">
        <f>IF($A1217&lt;&gt;"",IF(OR(W1217="",W1217=0), 0, INDEX('Sch 10.1 Rate Design'!$E$9:$E$16,MATCH($C1217,'Sch 10.1 Rate Design'!$B$9:$B$16,0))),"")</f>
        <v/>
      </c>
      <c r="AV1217" s="548" t="str">
        <f>IF($A1217&lt;&gt;"",IF(OR(X1217="",X1217=0), 0, INDEX('Sch 10.1 Rate Design'!$E$9:$E$16,MATCH($C1217,'Sch 10.1 Rate Design'!$B$9:$B$16,0))),"")</f>
        <v/>
      </c>
      <c r="AW1217" s="547" t="str">
        <f>IF($A1217&lt;&gt;"",IF(OR(Y1217="",Y1217=0), 0, INDEX('Sch 10.1 Rate Design'!$E$9:$E$16,MATCH($C1217,'Sch 10.1 Rate Design'!$B$9:$B$16,0))),"")</f>
        <v/>
      </c>
      <c r="AX1217" s="546" t="str">
        <f>IF($A1217&lt;&gt;"",IF(OR(N1217="",N1217=0),0,+IF(N1217&gt;+INDEX('Sch 10.1 Rate Design'!$D$9:$D$16,MATCH($C1217,'Sch 10.1 Rate Design'!$B$9:$B$16,0)),IF(N1217&gt;+INDEX('Sch 10.1 Rate Design'!$F$9:$F$16,MATCH($C1217,'Sch 10.1 Rate Design'!$B$9:$B$16,0)),+INDEX('Sch 10.1 Rate Design'!$F$9:$F$16,MATCH($C1217,'Sch 10.1 Rate Design'!$B$9:$B$16,0))-INDEX('Sch 10.1 Rate Design'!$D$9:$D$16,MATCH($C1217,'Sch 10.1 Rate Design'!$B$9:$B$16,0)), N1217-INDEX('Sch 10.1 Rate Design'!$D$9:$D$16,MATCH($C1217,'Sch 10.1 Rate Design'!$B$9:$B$16,0))),0)),"")</f>
        <v/>
      </c>
      <c r="AY1217" s="324" t="str">
        <f>IF($A1217&lt;&gt;"",IF(OR(O1217="",O1217=0),0,+IF(O1217&gt;+INDEX('Sch 10.1 Rate Design'!$D$9:$D$16,MATCH($C1217,'Sch 10.1 Rate Design'!$B$9:$B$16,0)),IF(O1217&gt;+INDEX('Sch 10.1 Rate Design'!$F$9:$F$16,MATCH($C1217,'Sch 10.1 Rate Design'!$B$9:$B$16,0)),+INDEX('Sch 10.1 Rate Design'!$F$9:$F$16,MATCH($C1217,'Sch 10.1 Rate Design'!$B$9:$B$16,0))-INDEX('Sch 10.1 Rate Design'!$D$9:$D$16,MATCH($C1217,'Sch 10.1 Rate Design'!$B$9:$B$16,0)), O1217-INDEX('Sch 10.1 Rate Design'!$D$9:$D$16,MATCH($C1217,'Sch 10.1 Rate Design'!$B$9:$B$16,0))),0)),"")</f>
        <v/>
      </c>
      <c r="AZ1217" s="324" t="str">
        <f>IF($A1217&lt;&gt;"",IF(OR(P1217="",P1217=0),0,+IF(P1217&gt;+INDEX('Sch 10.1 Rate Design'!$D$9:$D$16,MATCH($C1217,'Sch 10.1 Rate Design'!$B$9:$B$16,0)),IF(P1217&gt;+INDEX('Sch 10.1 Rate Design'!$F$9:$F$16,MATCH($C1217,'Sch 10.1 Rate Design'!$B$9:$B$16,0)),+INDEX('Sch 10.1 Rate Design'!$F$9:$F$16,MATCH($C1217,'Sch 10.1 Rate Design'!$B$9:$B$16,0))-INDEX('Sch 10.1 Rate Design'!$D$9:$D$16,MATCH($C1217,'Sch 10.1 Rate Design'!$B$9:$B$16,0)), P1217-INDEX('Sch 10.1 Rate Design'!$D$9:$D$16,MATCH($C1217,'Sch 10.1 Rate Design'!$B$9:$B$16,0))),0)),"")</f>
        <v/>
      </c>
      <c r="BA1217" s="324" t="str">
        <f>IF($A1217&lt;&gt;"",IF(OR(Q1217="",Q1217=0),0,+IF(Q1217&gt;+INDEX('Sch 10.1 Rate Design'!$D$9:$D$16,MATCH($C1217,'Sch 10.1 Rate Design'!$B$9:$B$16,0)),IF(Q1217&gt;+INDEX('Sch 10.1 Rate Design'!$F$9:$F$16,MATCH($C1217,'Sch 10.1 Rate Design'!$B$9:$B$16,0)),+INDEX('Sch 10.1 Rate Design'!$F$9:$F$16,MATCH($C1217,'Sch 10.1 Rate Design'!$B$9:$B$16,0))-INDEX('Sch 10.1 Rate Design'!$D$9:$D$16,MATCH($C1217,'Sch 10.1 Rate Design'!$B$9:$B$16,0)), Q1217-INDEX('Sch 10.1 Rate Design'!$D$9:$D$16,MATCH($C1217,'Sch 10.1 Rate Design'!$B$9:$B$16,0))),0)),"")</f>
        <v/>
      </c>
      <c r="BB1217" s="324" t="str">
        <f>IF($A1217&lt;&gt;"",IF(OR(R1217="",R1217=0),0,+IF(R1217&gt;+INDEX('Sch 10.1 Rate Design'!$D$9:$D$16,MATCH($C1217,'Sch 10.1 Rate Design'!$B$9:$B$16,0)),IF(R1217&gt;+INDEX('Sch 10.1 Rate Design'!$F$9:$F$16,MATCH($C1217,'Sch 10.1 Rate Design'!$B$9:$B$16,0)),+INDEX('Sch 10.1 Rate Design'!$F$9:$F$16,MATCH($C1217,'Sch 10.1 Rate Design'!$B$9:$B$16,0))-INDEX('Sch 10.1 Rate Design'!$D$9:$D$16,MATCH($C1217,'Sch 10.1 Rate Design'!$B$9:$B$16,0)), R1217-INDEX('Sch 10.1 Rate Design'!$D$9:$D$16,MATCH($C1217,'Sch 10.1 Rate Design'!$B$9:$B$16,0))),0)),"")</f>
        <v/>
      </c>
      <c r="BC1217" s="324" t="str">
        <f>IF($A1217&lt;&gt;"",IF(OR(S1217="",S1217=0),0,+IF(S1217&gt;+INDEX('Sch 10.1 Rate Design'!$D$9:$D$16,MATCH($C1217,'Sch 10.1 Rate Design'!$B$9:$B$16,0)),IF(S1217&gt;+INDEX('Sch 10.1 Rate Design'!$F$9:$F$16,MATCH($C1217,'Sch 10.1 Rate Design'!$B$9:$B$16,0)),+INDEX('Sch 10.1 Rate Design'!$F$9:$F$16,MATCH($C1217,'Sch 10.1 Rate Design'!$B$9:$B$16,0))-INDEX('Sch 10.1 Rate Design'!$D$9:$D$16,MATCH($C1217,'Sch 10.1 Rate Design'!$B$9:$B$16,0)), S1217-INDEX('Sch 10.1 Rate Design'!$D$9:$D$16,MATCH($C1217,'Sch 10.1 Rate Design'!$B$9:$B$16,0))),0)),"")</f>
        <v/>
      </c>
      <c r="BD1217" s="324" t="str">
        <f>IF($A1217&lt;&gt;"",IF(OR(T1217="",T1217=0),0,+IF(T1217&gt;+INDEX('Sch 10.1 Rate Design'!$D$9:$D$16,MATCH($C1217,'Sch 10.1 Rate Design'!$B$9:$B$16,0)),IF(T1217&gt;+INDEX('Sch 10.1 Rate Design'!$F$9:$F$16,MATCH($C1217,'Sch 10.1 Rate Design'!$B$9:$B$16,0)),+INDEX('Sch 10.1 Rate Design'!$F$9:$F$16,MATCH($C1217,'Sch 10.1 Rate Design'!$B$9:$B$16,0))-INDEX('Sch 10.1 Rate Design'!$D$9:$D$16,MATCH($C1217,'Sch 10.1 Rate Design'!$B$9:$B$16,0)), T1217-INDEX('Sch 10.1 Rate Design'!$D$9:$D$16,MATCH($C1217,'Sch 10.1 Rate Design'!$B$9:$B$16,0))),0)),"")</f>
        <v/>
      </c>
      <c r="BE1217" s="324" t="str">
        <f>IF($A1217&lt;&gt;"",IF(OR(U1217="",U1217=0),0,+IF(U1217&gt;+INDEX('Sch 10.1 Rate Design'!$D$9:$D$16,MATCH($C1217,'Sch 10.1 Rate Design'!$B$9:$B$16,0)),IF(U1217&gt;+INDEX('Sch 10.1 Rate Design'!$F$9:$F$16,MATCH($C1217,'Sch 10.1 Rate Design'!$B$9:$B$16,0)),+INDEX('Sch 10.1 Rate Design'!$F$9:$F$16,MATCH($C1217,'Sch 10.1 Rate Design'!$B$9:$B$16,0))-INDEX('Sch 10.1 Rate Design'!$D$9:$D$16,MATCH($C1217,'Sch 10.1 Rate Design'!$B$9:$B$16,0)), U1217-INDEX('Sch 10.1 Rate Design'!$D$9:$D$16,MATCH($C1217,'Sch 10.1 Rate Design'!$B$9:$B$16,0))),0)),"")</f>
        <v/>
      </c>
      <c r="BF1217" s="324" t="str">
        <f>IF($A1217&lt;&gt;"",IF(OR(V1217="",V1217=0),0,+IF(V1217&gt;+INDEX('Sch 10.1 Rate Design'!$D$9:$D$16,MATCH($C1217,'Sch 10.1 Rate Design'!$B$9:$B$16,0)),IF(V1217&gt;+INDEX('Sch 10.1 Rate Design'!$F$9:$F$16,MATCH($C1217,'Sch 10.1 Rate Design'!$B$9:$B$16,0)),+INDEX('Sch 10.1 Rate Design'!$F$9:$F$16,MATCH($C1217,'Sch 10.1 Rate Design'!$B$9:$B$16,0))-INDEX('Sch 10.1 Rate Design'!$D$9:$D$16,MATCH($C1217,'Sch 10.1 Rate Design'!$B$9:$B$16,0)), V1217-INDEX('Sch 10.1 Rate Design'!$D$9:$D$16,MATCH($C1217,'Sch 10.1 Rate Design'!$B$9:$B$16,0))),0)),"")</f>
        <v/>
      </c>
      <c r="BG1217" s="324" t="str">
        <f>IF($A1217&lt;&gt;"",IF(OR(W1217="",W1217=0),0,+IF(W1217&gt;+INDEX('Sch 10.1 Rate Design'!$D$9:$D$16,MATCH($C1217,'Sch 10.1 Rate Design'!$B$9:$B$16,0)),IF(W1217&gt;+INDEX('Sch 10.1 Rate Design'!$F$9:$F$16,MATCH($C1217,'Sch 10.1 Rate Design'!$B$9:$B$16,0)),+INDEX('Sch 10.1 Rate Design'!$F$9:$F$16,MATCH($C1217,'Sch 10.1 Rate Design'!$B$9:$B$16,0))-INDEX('Sch 10.1 Rate Design'!$D$9:$D$16,MATCH($C1217,'Sch 10.1 Rate Design'!$B$9:$B$16,0)), W1217-INDEX('Sch 10.1 Rate Design'!$D$9:$D$16,MATCH($C1217,'Sch 10.1 Rate Design'!$B$9:$B$16,0))),0)),"")</f>
        <v/>
      </c>
      <c r="BH1217" s="324" t="str">
        <f>IF($A1217&lt;&gt;"",IF(OR(X1217="",X1217=0),0,+IF(X1217&gt;+INDEX('Sch 10.1 Rate Design'!$D$9:$D$16,MATCH($C1217,'Sch 10.1 Rate Design'!$B$9:$B$16,0)),IF(X1217&gt;+INDEX('Sch 10.1 Rate Design'!$F$9:$F$16,MATCH($C1217,'Sch 10.1 Rate Design'!$B$9:$B$16,0)),+INDEX('Sch 10.1 Rate Design'!$F$9:$F$16,MATCH($C1217,'Sch 10.1 Rate Design'!$B$9:$B$16,0))-INDEX('Sch 10.1 Rate Design'!$D$9:$D$16,MATCH($C1217,'Sch 10.1 Rate Design'!$B$9:$B$16,0)), X1217-INDEX('Sch 10.1 Rate Design'!$D$9:$D$16,MATCH($C1217,'Sch 10.1 Rate Design'!$B$9:$B$16,0))),0)),"")</f>
        <v/>
      </c>
      <c r="BI1217" s="545" t="str">
        <f>IF($A1217&lt;&gt;"",IF(OR(Y1217="",Y1217=0),0,+IF(Y1217&gt;+INDEX('Sch 10.1 Rate Design'!$D$9:$D$16,MATCH($C1217,'Sch 10.1 Rate Design'!$B$9:$B$16,0)),IF(Y1217&gt;+INDEX('Sch 10.1 Rate Design'!$F$9:$F$16,MATCH($C1217,'Sch 10.1 Rate Design'!$B$9:$B$16,0)),+INDEX('Sch 10.1 Rate Design'!$F$9:$F$16,MATCH($C1217,'Sch 10.1 Rate Design'!$B$9:$B$16,0))-INDEX('Sch 10.1 Rate Design'!$D$9:$D$16,MATCH($C1217,'Sch 10.1 Rate Design'!$B$9:$B$16,0)), Y1217-INDEX('Sch 10.1 Rate Design'!$D$9:$D$16,MATCH($C1217,'Sch 10.1 Rate Design'!$B$9:$B$16,0))),0)),"")</f>
        <v/>
      </c>
      <c r="BJ1217" s="692" t="str">
        <f>IF($A1217&lt;&gt;"",IF(OR(N1217="",N1217=0), 0, AX1217/'Sch 10.1 Rate Design'!$Z$25*INDEX('Sch 10.1 Rate Design'!$G$9:$G$16,MATCH($C1217,'Sch 10.1 Rate Design'!$B$9:$B$16,0))),"")</f>
        <v/>
      </c>
      <c r="BK1217" s="548" t="str">
        <f>IF($A1217&lt;&gt;"",IF(OR(O1217="",O1217=0), 0, AY1217/'Sch 10.1 Rate Design'!$Z$25*INDEX('Sch 10.1 Rate Design'!$G$9:$G$16,MATCH($C1217,'Sch 10.1 Rate Design'!$B$9:$B$16,0))),"")</f>
        <v/>
      </c>
      <c r="BL1217" s="548" t="str">
        <f>IF($A1217&lt;&gt;"",IF(OR(P1217="",P1217=0), 0, AZ1217/'Sch 10.1 Rate Design'!$Z$25*INDEX('Sch 10.1 Rate Design'!$G$9:$G$16,MATCH($C1217,'Sch 10.1 Rate Design'!$B$9:$B$16,0))),"")</f>
        <v/>
      </c>
      <c r="BM1217" s="548" t="str">
        <f>IF($A1217&lt;&gt;"",IF(OR(Q1217="",Q1217=0), 0, BA1217/'Sch 10.1 Rate Design'!$Z$25*INDEX('Sch 10.1 Rate Design'!$G$9:$G$16,MATCH($C1217,'Sch 10.1 Rate Design'!$B$9:$B$16,0))),"")</f>
        <v/>
      </c>
      <c r="BN1217" s="548" t="str">
        <f>IF($A1217&lt;&gt;"",IF(OR(R1217="",R1217=0), 0, BB1217/'Sch 10.1 Rate Design'!$Z$25*INDEX('Sch 10.1 Rate Design'!$G$9:$G$16,MATCH($C1217,'Sch 10.1 Rate Design'!$B$9:$B$16,0))),"")</f>
        <v/>
      </c>
      <c r="BO1217" s="548" t="str">
        <f>IF($A1217&lt;&gt;"",IF(OR(S1217="",S1217=0), 0, BC1217/'Sch 10.1 Rate Design'!$Z$25*INDEX('Sch 10.1 Rate Design'!$G$9:$G$16,MATCH($C1217,'Sch 10.1 Rate Design'!$B$9:$B$16,0))),"")</f>
        <v/>
      </c>
      <c r="BP1217" s="548" t="str">
        <f>IF($A1217&lt;&gt;"",IF(OR(T1217="",T1217=0), 0, BD1217/'Sch 10.1 Rate Design'!$Z$25*INDEX('Sch 10.1 Rate Design'!$G$9:$G$16,MATCH($C1217,'Sch 10.1 Rate Design'!$B$9:$B$16,0))),"")</f>
        <v/>
      </c>
      <c r="BQ1217" s="548" t="str">
        <f>IF($A1217&lt;&gt;"",IF(OR(U1217="",U1217=0), 0, BE1217/'Sch 10.1 Rate Design'!$Z$25*INDEX('Sch 10.1 Rate Design'!$G$9:$G$16,MATCH($C1217,'Sch 10.1 Rate Design'!$B$9:$B$16,0))),"")</f>
        <v/>
      </c>
      <c r="BR1217" s="548" t="str">
        <f>IF($A1217&lt;&gt;"",IF(OR(V1217="",V1217=0), 0, BF1217/'Sch 10.1 Rate Design'!$Z$25*INDEX('Sch 10.1 Rate Design'!$G$9:$G$16,MATCH($C1217,'Sch 10.1 Rate Design'!$B$9:$B$16,0))),"")</f>
        <v/>
      </c>
      <c r="BS1217" s="548" t="str">
        <f>IF($A1217&lt;&gt;"",IF(OR(W1217="",W1217=0), 0, BG1217/'Sch 10.1 Rate Design'!$Z$25*INDEX('Sch 10.1 Rate Design'!$G$9:$G$16,MATCH($C1217,'Sch 10.1 Rate Design'!$B$9:$B$16,0))),"")</f>
        <v/>
      </c>
      <c r="BT1217" s="548" t="str">
        <f>IF($A1217&lt;&gt;"",IF(OR(X1217="",X1217=0), 0, BH1217/'Sch 10.1 Rate Design'!$Z$25*INDEX('Sch 10.1 Rate Design'!$G$9:$G$16,MATCH($C1217,'Sch 10.1 Rate Design'!$B$9:$B$16,0))),"")</f>
        <v/>
      </c>
      <c r="BU1217" s="547" t="str">
        <f>IF($A1217&lt;&gt;"",IF(OR(Y1217="",Y1217=0), 0, BI1217/'Sch 10.1 Rate Design'!$Z$25*INDEX('Sch 10.1 Rate Design'!$G$9:$G$16,MATCH($C1217,'Sch 10.1 Rate Design'!$B$9:$B$16,0))),"")</f>
        <v/>
      </c>
      <c r="BV1217" s="546" t="str">
        <f>IF($A1217&lt;&gt;"",IF(OR(N1217="",N1217=0),0,+IF(N1217&gt;+INDEX('Sch 10.1 Rate Design'!$F$9:$F$16,MATCH($C1217,'Sch 10.1 Rate Design'!$B$9:$B$16,0)),IF(N1217&gt;+INDEX('Sch 10.1 Rate Design'!$H$9:$H$16,MATCH($C1217,'Sch 10.1 Rate Design'!$B$9:$B$16,0)),+INDEX('Sch 10.1 Rate Design'!$H$9:$H$16,MATCH($C1217,'Sch 10.1 Rate Design'!$B$9:$B$16,0))-INDEX('Sch 10.1 Rate Design'!$F$9:$F$16,MATCH($C1217,'Sch 10.1 Rate Design'!$B$9:$B$16,0)), N1217-INDEX('Sch 10.1 Rate Design'!$F$9:$F$16,MATCH($C1217,'Sch 10.1 Rate Design'!$B$9:$B$16,0))), 0)),"")</f>
        <v/>
      </c>
      <c r="BW1217" s="324" t="str">
        <f>IF($A1217&lt;&gt;"",IF(OR(O1217="",O1217=0),0,+IF(O1217&gt;+INDEX('Sch 10.1 Rate Design'!$F$9:$F$16,MATCH($C1217,'Sch 10.1 Rate Design'!$B$9:$B$16,0)),IF(O1217&gt;+INDEX('Sch 10.1 Rate Design'!$H$9:$H$16,MATCH($C1217,'Sch 10.1 Rate Design'!$B$9:$B$16,0)),+INDEX('Sch 10.1 Rate Design'!$H$9:$H$16,MATCH($C1217,'Sch 10.1 Rate Design'!$B$9:$B$16,0))-INDEX('Sch 10.1 Rate Design'!$F$9:$F$16,MATCH($C1217,'Sch 10.1 Rate Design'!$B$9:$B$16,0)), O1217-INDEX('Sch 10.1 Rate Design'!$F$9:$F$16,MATCH($C1217,'Sch 10.1 Rate Design'!$B$9:$B$16,0))), 0)),"")</f>
        <v/>
      </c>
      <c r="BX1217" s="324" t="str">
        <f>IF($A1217&lt;&gt;"",IF(OR(P1217="",P1217=0),0,+IF(P1217&gt;+INDEX('Sch 10.1 Rate Design'!$F$9:$F$16,MATCH($C1217,'Sch 10.1 Rate Design'!$B$9:$B$16,0)),IF(P1217&gt;+INDEX('Sch 10.1 Rate Design'!$H$9:$H$16,MATCH($C1217,'Sch 10.1 Rate Design'!$B$9:$B$16,0)),+INDEX('Sch 10.1 Rate Design'!$H$9:$H$16,MATCH($C1217,'Sch 10.1 Rate Design'!$B$9:$B$16,0))-INDEX('Sch 10.1 Rate Design'!$F$9:$F$16,MATCH($C1217,'Sch 10.1 Rate Design'!$B$9:$B$16,0)), P1217-INDEX('Sch 10.1 Rate Design'!$F$9:$F$16,MATCH($C1217,'Sch 10.1 Rate Design'!$B$9:$B$16,0))), 0)),"")</f>
        <v/>
      </c>
      <c r="BY1217" s="324" t="str">
        <f>IF($A1217&lt;&gt;"",IF(OR(Q1217="",Q1217=0),0,+IF(Q1217&gt;+INDEX('Sch 10.1 Rate Design'!$F$9:$F$16,MATCH($C1217,'Sch 10.1 Rate Design'!$B$9:$B$16,0)),IF(Q1217&gt;+INDEX('Sch 10.1 Rate Design'!$H$9:$H$16,MATCH($C1217,'Sch 10.1 Rate Design'!$B$9:$B$16,0)),+INDEX('Sch 10.1 Rate Design'!$H$9:$H$16,MATCH($C1217,'Sch 10.1 Rate Design'!$B$9:$B$16,0))-INDEX('Sch 10.1 Rate Design'!$F$9:$F$16,MATCH($C1217,'Sch 10.1 Rate Design'!$B$9:$B$16,0)), Q1217-INDEX('Sch 10.1 Rate Design'!$F$9:$F$16,MATCH($C1217,'Sch 10.1 Rate Design'!$B$9:$B$16,0))), 0)),"")</f>
        <v/>
      </c>
      <c r="BZ1217" s="324" t="str">
        <f>IF($A1217&lt;&gt;"",IF(OR(R1217="",R1217=0),0,+IF(R1217&gt;+INDEX('Sch 10.1 Rate Design'!$F$9:$F$16,MATCH($C1217,'Sch 10.1 Rate Design'!$B$9:$B$16,0)),IF(R1217&gt;+INDEX('Sch 10.1 Rate Design'!$H$9:$H$16,MATCH($C1217,'Sch 10.1 Rate Design'!$B$9:$B$16,0)),+INDEX('Sch 10.1 Rate Design'!$H$9:$H$16,MATCH($C1217,'Sch 10.1 Rate Design'!$B$9:$B$16,0))-INDEX('Sch 10.1 Rate Design'!$F$9:$F$16,MATCH($C1217,'Sch 10.1 Rate Design'!$B$9:$B$16,0)), R1217-INDEX('Sch 10.1 Rate Design'!$F$9:$F$16,MATCH($C1217,'Sch 10.1 Rate Design'!$B$9:$B$16,0))), 0)),"")</f>
        <v/>
      </c>
      <c r="CA1217" s="324" t="str">
        <f>IF($A1217&lt;&gt;"",IF(OR(S1217="",S1217=0),0,+IF(S1217&gt;+INDEX('Sch 10.1 Rate Design'!$F$9:$F$16,MATCH($C1217,'Sch 10.1 Rate Design'!$B$9:$B$16,0)),IF(S1217&gt;+INDEX('Sch 10.1 Rate Design'!$H$9:$H$16,MATCH($C1217,'Sch 10.1 Rate Design'!$B$9:$B$16,0)),+INDEX('Sch 10.1 Rate Design'!$H$9:$H$16,MATCH($C1217,'Sch 10.1 Rate Design'!$B$9:$B$16,0))-INDEX('Sch 10.1 Rate Design'!$F$9:$F$16,MATCH($C1217,'Sch 10.1 Rate Design'!$B$9:$B$16,0)), S1217-INDEX('Sch 10.1 Rate Design'!$F$9:$F$16,MATCH($C1217,'Sch 10.1 Rate Design'!$B$9:$B$16,0))), 0)),"")</f>
        <v/>
      </c>
      <c r="CB1217" s="324" t="str">
        <f>IF($A1217&lt;&gt;"",IF(OR(T1217="",T1217=0),0,+IF(T1217&gt;+INDEX('Sch 10.1 Rate Design'!$F$9:$F$16,MATCH($C1217,'Sch 10.1 Rate Design'!$B$9:$B$16,0)),IF(T1217&gt;+INDEX('Sch 10.1 Rate Design'!$H$9:$H$16,MATCH($C1217,'Sch 10.1 Rate Design'!$B$9:$B$16,0)),+INDEX('Sch 10.1 Rate Design'!$H$9:$H$16,MATCH($C1217,'Sch 10.1 Rate Design'!$B$9:$B$16,0))-INDEX('Sch 10.1 Rate Design'!$F$9:$F$16,MATCH($C1217,'Sch 10.1 Rate Design'!$B$9:$B$16,0)), T1217-INDEX('Sch 10.1 Rate Design'!$F$9:$F$16,MATCH($C1217,'Sch 10.1 Rate Design'!$B$9:$B$16,0))), 0)),"")</f>
        <v/>
      </c>
      <c r="CC1217" s="324" t="str">
        <f>IF($A1217&lt;&gt;"",IF(OR(U1217="",U1217=0),0,+IF(U1217&gt;+INDEX('Sch 10.1 Rate Design'!$F$9:$F$16,MATCH($C1217,'Sch 10.1 Rate Design'!$B$9:$B$16,0)),IF(U1217&gt;+INDEX('Sch 10.1 Rate Design'!$H$9:$H$16,MATCH($C1217,'Sch 10.1 Rate Design'!$B$9:$B$16,0)),+INDEX('Sch 10.1 Rate Design'!$H$9:$H$16,MATCH($C1217,'Sch 10.1 Rate Design'!$B$9:$B$16,0))-INDEX('Sch 10.1 Rate Design'!$F$9:$F$16,MATCH($C1217,'Sch 10.1 Rate Design'!$B$9:$B$16,0)), U1217-INDEX('Sch 10.1 Rate Design'!$F$9:$F$16,MATCH($C1217,'Sch 10.1 Rate Design'!$B$9:$B$16,0))), 0)),"")</f>
        <v/>
      </c>
      <c r="CD1217" s="324" t="str">
        <f>IF($A1217&lt;&gt;"",IF(OR(V1217="",V1217=0),0,+IF(V1217&gt;+INDEX('Sch 10.1 Rate Design'!$F$9:$F$16,MATCH($C1217,'Sch 10.1 Rate Design'!$B$9:$B$16,0)),IF(V1217&gt;+INDEX('Sch 10.1 Rate Design'!$H$9:$H$16,MATCH($C1217,'Sch 10.1 Rate Design'!$B$9:$B$16,0)),+INDEX('Sch 10.1 Rate Design'!$H$9:$H$16,MATCH($C1217,'Sch 10.1 Rate Design'!$B$9:$B$16,0))-INDEX('Sch 10.1 Rate Design'!$F$9:$F$16,MATCH($C1217,'Sch 10.1 Rate Design'!$B$9:$B$16,0)), V1217-INDEX('Sch 10.1 Rate Design'!$F$9:$F$16,MATCH($C1217,'Sch 10.1 Rate Design'!$B$9:$B$16,0))), 0)),"")</f>
        <v/>
      </c>
      <c r="CE1217" s="324" t="str">
        <f>IF($A1217&lt;&gt;"",IF(OR(W1217="",W1217=0),0,+IF(W1217&gt;+INDEX('Sch 10.1 Rate Design'!$F$9:$F$16,MATCH($C1217,'Sch 10.1 Rate Design'!$B$9:$B$16,0)),IF(W1217&gt;+INDEX('Sch 10.1 Rate Design'!$H$9:$H$16,MATCH($C1217,'Sch 10.1 Rate Design'!$B$9:$B$16,0)),+INDEX('Sch 10.1 Rate Design'!$H$9:$H$16,MATCH($C1217,'Sch 10.1 Rate Design'!$B$9:$B$16,0))-INDEX('Sch 10.1 Rate Design'!$F$9:$F$16,MATCH($C1217,'Sch 10.1 Rate Design'!$B$9:$B$16,0)), W1217-INDEX('Sch 10.1 Rate Design'!$F$9:$F$16,MATCH($C1217,'Sch 10.1 Rate Design'!$B$9:$B$16,0))), 0)),"")</f>
        <v/>
      </c>
      <c r="CF1217" s="324" t="str">
        <f>IF($A1217&lt;&gt;"",IF(OR(X1217="",X1217=0),0,+IF(X1217&gt;+INDEX('Sch 10.1 Rate Design'!$F$9:$F$16,MATCH($C1217,'Sch 10.1 Rate Design'!$B$9:$B$16,0)),IF(X1217&gt;+INDEX('Sch 10.1 Rate Design'!$H$9:$H$16,MATCH($C1217,'Sch 10.1 Rate Design'!$B$9:$B$16,0)),+INDEX('Sch 10.1 Rate Design'!$H$9:$H$16,MATCH($C1217,'Sch 10.1 Rate Design'!$B$9:$B$16,0))-INDEX('Sch 10.1 Rate Design'!$F$9:$F$16,MATCH($C1217,'Sch 10.1 Rate Design'!$B$9:$B$16,0)), X1217-INDEX('Sch 10.1 Rate Design'!$F$9:$F$16,MATCH($C1217,'Sch 10.1 Rate Design'!$B$9:$B$16,0))), 0)),"")</f>
        <v/>
      </c>
      <c r="CG1217" s="545" t="str">
        <f>IF($A1217&lt;&gt;"",IF(OR(Y1217="",Y1217=0),0,+IF(Y1217&gt;+INDEX('Sch 10.1 Rate Design'!$F$9:$F$16,MATCH($C1217,'Sch 10.1 Rate Design'!$B$9:$B$16,0)),IF(Y1217&gt;+INDEX('Sch 10.1 Rate Design'!$H$9:$H$16,MATCH($C1217,'Sch 10.1 Rate Design'!$B$9:$B$16,0)),+INDEX('Sch 10.1 Rate Design'!$H$9:$H$16,MATCH($C1217,'Sch 10.1 Rate Design'!$B$9:$B$16,0))-INDEX('Sch 10.1 Rate Design'!$F$9:$F$16,MATCH($C1217,'Sch 10.1 Rate Design'!$B$9:$B$16,0)), Y1217-INDEX('Sch 10.1 Rate Design'!$F$9:$F$16,MATCH($C1217,'Sch 10.1 Rate Design'!$B$9:$B$16,0))), 0)),"")</f>
        <v/>
      </c>
      <c r="CH1217" s="692" t="str">
        <f>IF($A1217&lt;&gt;"",IF(OR(N1217="",N1217=0), 0, BV1217/'Sch 10.1 Rate Design'!$Z$25*INDEX('Sch 10.1 Rate Design'!$I$9:$I$16,MATCH($C1217,'Sch 10.1 Rate Design'!$B$9:$B$16,0))),"")</f>
        <v/>
      </c>
      <c r="CI1217" s="548" t="str">
        <f>IF($A1217&lt;&gt;"",IF(OR(O1217="",O1217=0), 0, BW1217/'Sch 10.1 Rate Design'!$Z$25*INDEX('Sch 10.1 Rate Design'!$I$9:$I$16,MATCH($C1217,'Sch 10.1 Rate Design'!$B$9:$B$16,0))),"")</f>
        <v/>
      </c>
      <c r="CJ1217" s="548" t="str">
        <f>IF($A1217&lt;&gt;"",IF(OR(P1217="",P1217=0), 0, BX1217/'Sch 10.1 Rate Design'!$Z$25*INDEX('Sch 10.1 Rate Design'!$I$9:$I$16,MATCH($C1217,'Sch 10.1 Rate Design'!$B$9:$B$16,0))),"")</f>
        <v/>
      </c>
      <c r="CK1217" s="548" t="str">
        <f>IF($A1217&lt;&gt;"",IF(OR(Q1217="",Q1217=0), 0, BY1217/'Sch 10.1 Rate Design'!$Z$25*INDEX('Sch 10.1 Rate Design'!$I$9:$I$16,MATCH($C1217,'Sch 10.1 Rate Design'!$B$9:$B$16,0))),"")</f>
        <v/>
      </c>
      <c r="CL1217" s="548" t="str">
        <f>IF($A1217&lt;&gt;"",IF(OR(R1217="",R1217=0), 0, BZ1217/'Sch 10.1 Rate Design'!$Z$25*INDEX('Sch 10.1 Rate Design'!$I$9:$I$16,MATCH($C1217,'Sch 10.1 Rate Design'!$B$9:$B$16,0))),"")</f>
        <v/>
      </c>
      <c r="CM1217" s="548" t="str">
        <f>IF($A1217&lt;&gt;"",IF(OR(S1217="",S1217=0), 0, CA1217/'Sch 10.1 Rate Design'!$Z$25*INDEX('Sch 10.1 Rate Design'!$I$9:$I$16,MATCH($C1217,'Sch 10.1 Rate Design'!$B$9:$B$16,0))),"")</f>
        <v/>
      </c>
      <c r="CN1217" s="548" t="str">
        <f>IF($A1217&lt;&gt;"",IF(OR(T1217="",T1217=0), 0, CB1217/'Sch 10.1 Rate Design'!$Z$25*INDEX('Sch 10.1 Rate Design'!$I$9:$I$16,MATCH($C1217,'Sch 10.1 Rate Design'!$B$9:$B$16,0))),"")</f>
        <v/>
      </c>
      <c r="CO1217" s="548" t="str">
        <f>IF($A1217&lt;&gt;"",IF(OR(U1217="",U1217=0), 0, CC1217/'Sch 10.1 Rate Design'!$Z$25*INDEX('Sch 10.1 Rate Design'!$I$9:$I$16,MATCH($C1217,'Sch 10.1 Rate Design'!$B$9:$B$16,0))),"")</f>
        <v/>
      </c>
      <c r="CP1217" s="548" t="str">
        <f>IF($A1217&lt;&gt;"",IF(OR(V1217="",V1217=0), 0, CD1217/'Sch 10.1 Rate Design'!$Z$25*INDEX('Sch 10.1 Rate Design'!$I$9:$I$16,MATCH($C1217,'Sch 10.1 Rate Design'!$B$9:$B$16,0))),"")</f>
        <v/>
      </c>
      <c r="CQ1217" s="548" t="str">
        <f>IF($A1217&lt;&gt;"",IF(OR(W1217="",W1217=0), 0, CE1217/'Sch 10.1 Rate Design'!$Z$25*INDEX('Sch 10.1 Rate Design'!$I$9:$I$16,MATCH($C1217,'Sch 10.1 Rate Design'!$B$9:$B$16,0))),"")</f>
        <v/>
      </c>
      <c r="CR1217" s="548" t="str">
        <f>IF($A1217&lt;&gt;"",IF(OR(X1217="",X1217=0), 0, CF1217/'Sch 10.1 Rate Design'!$Z$25*INDEX('Sch 10.1 Rate Design'!$I$9:$I$16,MATCH($C1217,'Sch 10.1 Rate Design'!$B$9:$B$16,0))),"")</f>
        <v/>
      </c>
      <c r="CS1217" s="547" t="str">
        <f>IF($A1217&lt;&gt;"",IF(OR(Y1217="",Y1217=0), 0, CG1217/'Sch 10.1 Rate Design'!$Z$25*INDEX('Sch 10.1 Rate Design'!$I$9:$I$16,MATCH($C1217,'Sch 10.1 Rate Design'!$B$9:$B$16,0))),"")</f>
        <v/>
      </c>
      <c r="CT1217" s="546" t="str">
        <f>IF($A1217&lt;&gt;"",IF(OR(N1217="",N1217=0),0,IF(N1217&gt;INDEX('Sch 10.1 Rate Design'!$J$9:$J$16,MATCH($C1217,'Sch 10.1 Rate Design'!$B$9:$B$16,0)),N1217-INDEX('Sch 10.1 Rate Design'!$J$9:$J$16,MATCH($C1217,'Sch 10.1 Rate Design'!$B$9:$B$16,0)),0)),"")</f>
        <v/>
      </c>
      <c r="CU1217" s="324" t="str">
        <f>IF($A1217&lt;&gt;"",IF(OR(O1217="",O1217=0),0,IF(O1217&gt;INDEX('Sch 10.1 Rate Design'!$J$9:$J$16,MATCH($C1217,'Sch 10.1 Rate Design'!$B$9:$B$16,0)),O1217-INDEX('Sch 10.1 Rate Design'!$J$9:$J$16,MATCH($C1217,'Sch 10.1 Rate Design'!$B$9:$B$16,0)),0)),"")</f>
        <v/>
      </c>
      <c r="CV1217" s="324" t="str">
        <f>IF($A1217&lt;&gt;"",IF(OR(P1217="",P1217=0),0,IF(P1217&gt;INDEX('Sch 10.1 Rate Design'!$J$9:$J$16,MATCH($C1217,'Sch 10.1 Rate Design'!$B$9:$B$16,0)),P1217-INDEX('Sch 10.1 Rate Design'!$J$9:$J$16,MATCH($C1217,'Sch 10.1 Rate Design'!$B$9:$B$16,0)),0)),"")</f>
        <v/>
      </c>
      <c r="CW1217" s="324" t="str">
        <f>IF($A1217&lt;&gt;"",IF(OR(Q1217="",Q1217=0),0,IF(Q1217&gt;INDEX('Sch 10.1 Rate Design'!$J$9:$J$16,MATCH($C1217,'Sch 10.1 Rate Design'!$B$9:$B$16,0)),Q1217-INDEX('Sch 10.1 Rate Design'!$J$9:$J$16,MATCH($C1217,'Sch 10.1 Rate Design'!$B$9:$B$16,0)),0)),"")</f>
        <v/>
      </c>
      <c r="CX1217" s="324" t="str">
        <f>IF($A1217&lt;&gt;"",IF(OR(R1217="",R1217=0),0,IF(R1217&gt;INDEX('Sch 10.1 Rate Design'!$J$9:$J$16,MATCH($C1217,'Sch 10.1 Rate Design'!$B$9:$B$16,0)),R1217-INDEX('Sch 10.1 Rate Design'!$J$9:$J$16,MATCH($C1217,'Sch 10.1 Rate Design'!$B$9:$B$16,0)),0)),"")</f>
        <v/>
      </c>
      <c r="CY1217" s="324" t="str">
        <f>IF($A1217&lt;&gt;"",IF(OR(S1217="",S1217=0),0,IF(S1217&gt;INDEX('Sch 10.1 Rate Design'!$J$9:$J$16,MATCH($C1217,'Sch 10.1 Rate Design'!$B$9:$B$16,0)),S1217-INDEX('Sch 10.1 Rate Design'!$J$9:$J$16,MATCH($C1217,'Sch 10.1 Rate Design'!$B$9:$B$16,0)),0)),"")</f>
        <v/>
      </c>
      <c r="CZ1217" s="324" t="str">
        <f>IF($A1217&lt;&gt;"",IF(OR(T1217="",T1217=0),0,IF(T1217&gt;INDEX('Sch 10.1 Rate Design'!$J$9:$J$16,MATCH($C1217,'Sch 10.1 Rate Design'!$B$9:$B$16,0)),T1217-INDEX('Sch 10.1 Rate Design'!$J$9:$J$16,MATCH($C1217,'Sch 10.1 Rate Design'!$B$9:$B$16,0)),0)),"")</f>
        <v/>
      </c>
      <c r="DA1217" s="324" t="str">
        <f>IF($A1217&lt;&gt;"",IF(OR(U1217="",U1217=0),0,IF(U1217&gt;INDEX('Sch 10.1 Rate Design'!$J$9:$J$16,MATCH($C1217,'Sch 10.1 Rate Design'!$B$9:$B$16,0)),U1217-INDEX('Sch 10.1 Rate Design'!$J$9:$J$16,MATCH($C1217,'Sch 10.1 Rate Design'!$B$9:$B$16,0)),0)),"")</f>
        <v/>
      </c>
      <c r="DB1217" s="324" t="str">
        <f>IF($A1217&lt;&gt;"",IF(OR(V1217="",V1217=0),0,IF(V1217&gt;INDEX('Sch 10.1 Rate Design'!$J$9:$J$16,MATCH($C1217,'Sch 10.1 Rate Design'!$B$9:$B$16,0)),V1217-INDEX('Sch 10.1 Rate Design'!$J$9:$J$16,MATCH($C1217,'Sch 10.1 Rate Design'!$B$9:$B$16,0)),0)),"")</f>
        <v/>
      </c>
      <c r="DC1217" s="324" t="str">
        <f>IF($A1217&lt;&gt;"",IF(OR(W1217="",W1217=0),0,IF(W1217&gt;INDEX('Sch 10.1 Rate Design'!$J$9:$J$16,MATCH($C1217,'Sch 10.1 Rate Design'!$B$9:$B$16,0)),W1217-INDEX('Sch 10.1 Rate Design'!$J$9:$J$16,MATCH($C1217,'Sch 10.1 Rate Design'!$B$9:$B$16,0)),0)),"")</f>
        <v/>
      </c>
      <c r="DD1217" s="324" t="str">
        <f>IF($A1217&lt;&gt;"",IF(OR(X1217="",X1217=0),0,IF(X1217&gt;INDEX('Sch 10.1 Rate Design'!$J$9:$J$16,MATCH($C1217,'Sch 10.1 Rate Design'!$B$9:$B$16,0)),X1217-INDEX('Sch 10.1 Rate Design'!$J$9:$J$16,MATCH($C1217,'Sch 10.1 Rate Design'!$B$9:$B$16,0)),0)),"")</f>
        <v/>
      </c>
      <c r="DE1217" s="545" t="str">
        <f>IF($A1217&lt;&gt;"",IF(OR(Y1217="",Y1217=0),0,IF(Y1217&gt;INDEX('Sch 10.1 Rate Design'!$J$9:$J$16,MATCH($C1217,'Sch 10.1 Rate Design'!$B$9:$B$16,0)),Y1217-INDEX('Sch 10.1 Rate Design'!$J$9:$J$16,MATCH($C1217,'Sch 10.1 Rate Design'!$B$9:$B$16,0)),0)),"")</f>
        <v/>
      </c>
      <c r="DF1217" s="692" t="str">
        <f>IF($A1217&lt;&gt;"",IF(OR(N1217="",N1217=0), 0, CT1217/'Sch 10.1 Rate Design'!$Z$25*INDEX('Sch 10.1 Rate Design'!$K$9:$K$16,MATCH($C1217,'Sch 10.1 Rate Design'!$B$9:$B$16,0))),"")</f>
        <v/>
      </c>
      <c r="DG1217" s="548" t="str">
        <f>IF($A1217&lt;&gt;"",IF(OR(O1217="",O1217=0), 0, CU1217/'Sch 10.1 Rate Design'!$Z$25*INDEX('Sch 10.1 Rate Design'!$K$9:$K$16,MATCH($C1217,'Sch 10.1 Rate Design'!$B$9:$B$16,0))),"")</f>
        <v/>
      </c>
      <c r="DH1217" s="548" t="str">
        <f>IF($A1217&lt;&gt;"",IF(OR(P1217="",P1217=0), 0, CV1217/'Sch 10.1 Rate Design'!$Z$25*INDEX('Sch 10.1 Rate Design'!$K$9:$K$16,MATCH($C1217,'Sch 10.1 Rate Design'!$B$9:$B$16,0))),"")</f>
        <v/>
      </c>
      <c r="DI1217" s="548" t="str">
        <f>IF($A1217&lt;&gt;"",IF(OR(Q1217="",Q1217=0), 0, CW1217/'Sch 10.1 Rate Design'!$Z$25*INDEX('Sch 10.1 Rate Design'!$K$9:$K$16,MATCH($C1217,'Sch 10.1 Rate Design'!$B$9:$B$16,0))),"")</f>
        <v/>
      </c>
      <c r="DJ1217" s="548" t="str">
        <f>IF($A1217&lt;&gt;"",IF(OR(R1217="",R1217=0), 0, CX1217/'Sch 10.1 Rate Design'!$Z$25*INDEX('Sch 10.1 Rate Design'!$K$9:$K$16,MATCH($C1217,'Sch 10.1 Rate Design'!$B$9:$B$16,0))),"")</f>
        <v/>
      </c>
      <c r="DK1217" s="548" t="str">
        <f>IF($A1217&lt;&gt;"",IF(OR(S1217="",S1217=0), 0, CY1217/'Sch 10.1 Rate Design'!$Z$25*INDEX('Sch 10.1 Rate Design'!$K$9:$K$16,MATCH($C1217,'Sch 10.1 Rate Design'!$B$9:$B$16,0))),"")</f>
        <v/>
      </c>
      <c r="DL1217" s="548" t="str">
        <f>IF($A1217&lt;&gt;"",IF(OR(T1217="",T1217=0), 0, CZ1217/'Sch 10.1 Rate Design'!$Z$25*INDEX('Sch 10.1 Rate Design'!$K$9:$K$16,MATCH($C1217,'Sch 10.1 Rate Design'!$B$9:$B$16,0))),"")</f>
        <v/>
      </c>
      <c r="DM1217" s="548" t="str">
        <f>IF($A1217&lt;&gt;"",IF(OR(U1217="",U1217=0), 0, DA1217/'Sch 10.1 Rate Design'!$Z$25*INDEX('Sch 10.1 Rate Design'!$K$9:$K$16,MATCH($C1217,'Sch 10.1 Rate Design'!$B$9:$B$16,0))),"")</f>
        <v/>
      </c>
      <c r="DN1217" s="548" t="str">
        <f>IF($A1217&lt;&gt;"",IF(OR(V1217="",V1217=0), 0, DB1217/'Sch 10.1 Rate Design'!$Z$25*INDEX('Sch 10.1 Rate Design'!$K$9:$K$16,MATCH($C1217,'Sch 10.1 Rate Design'!$B$9:$B$16,0))),"")</f>
        <v/>
      </c>
      <c r="DO1217" s="548" t="str">
        <f>IF($A1217&lt;&gt;"",IF(OR(W1217="",W1217=0), 0, DC1217/'Sch 10.1 Rate Design'!$Z$25*INDEX('Sch 10.1 Rate Design'!$K$9:$K$16,MATCH($C1217,'Sch 10.1 Rate Design'!$B$9:$B$16,0))),"")</f>
        <v/>
      </c>
      <c r="DP1217" s="548" t="str">
        <f>IF($A1217&lt;&gt;"",IF(OR(X1217="",X1217=0), 0, DD1217/'Sch 10.1 Rate Design'!$Z$25*INDEX('Sch 10.1 Rate Design'!$K$9:$K$16,MATCH($C1217,'Sch 10.1 Rate Design'!$B$9:$B$16,0))),"")</f>
        <v/>
      </c>
      <c r="DQ1217" s="547" t="str">
        <f>IF($A1217&lt;&gt;"",IF(OR(Y1217="",Y1217=0), 0, DE1217/'Sch 10.1 Rate Design'!$Z$25*INDEX('Sch 10.1 Rate Design'!$K$9:$K$16,MATCH($C1217,'Sch 10.1 Rate Design'!$B$9:$B$16,0))),"")</f>
        <v/>
      </c>
      <c r="DR1217" s="546" t="str">
        <f>IF($A1217&lt;&gt;"",IF(OR(N1217="",N1217=0), 0,INDEX('Sch 10.1 Rate Design'!$D$9:$D$16,MATCH($C1217,'Sch 10.1 Rate Design'!$B$9:$B$16,0))),"")</f>
        <v/>
      </c>
      <c r="DS1217" s="324" t="str">
        <f>IF($A1217&lt;&gt;"",IF(OR(O1217="",O1217=0), 0,INDEX('Sch 10.1 Rate Design'!$D$9:$D$16,MATCH($C1217,'Sch 10.1 Rate Design'!$B$9:$B$16,0))),"")</f>
        <v/>
      </c>
      <c r="DT1217" s="324" t="str">
        <f>IF($A1217&lt;&gt;"",IF(OR(P1217="",P1217=0), 0,INDEX('Sch 10.1 Rate Design'!$D$9:$D$16,MATCH($C1217,'Sch 10.1 Rate Design'!$B$9:$B$16,0))),"")</f>
        <v/>
      </c>
      <c r="DU1217" s="324" t="str">
        <f>IF($A1217&lt;&gt;"",IF(OR(Q1217="",Q1217=0), 0,INDEX('Sch 10.1 Rate Design'!$D$9:$D$16,MATCH($C1217,'Sch 10.1 Rate Design'!$B$9:$B$16,0))),"")</f>
        <v/>
      </c>
      <c r="DV1217" s="324" t="str">
        <f>IF($A1217&lt;&gt;"",IF(OR(R1217="",R1217=0), 0,INDEX('Sch 10.1 Rate Design'!$D$9:$D$16,MATCH($C1217,'Sch 10.1 Rate Design'!$B$9:$B$16,0))),"")</f>
        <v/>
      </c>
      <c r="DW1217" s="324" t="str">
        <f>IF($A1217&lt;&gt;"",IF(OR(S1217="",S1217=0), 0,INDEX('Sch 10.1 Rate Design'!$D$9:$D$16,MATCH($C1217,'Sch 10.1 Rate Design'!$B$9:$B$16,0))),"")</f>
        <v/>
      </c>
      <c r="DX1217" s="324" t="str">
        <f>IF($A1217&lt;&gt;"",IF(OR(T1217="",T1217=0), 0,INDEX('Sch 10.1 Rate Design'!$D$9:$D$16,MATCH($C1217,'Sch 10.1 Rate Design'!$B$9:$B$16,0))),"")</f>
        <v/>
      </c>
      <c r="DY1217" s="324" t="str">
        <f>IF($A1217&lt;&gt;"",IF(OR(U1217="",U1217=0), 0,INDEX('Sch 10.1 Rate Design'!$D$9:$D$16,MATCH($C1217,'Sch 10.1 Rate Design'!$B$9:$B$16,0))),"")</f>
        <v/>
      </c>
      <c r="DZ1217" s="324" t="str">
        <f>IF($A1217&lt;&gt;"",IF(OR(V1217="",V1217=0), 0,INDEX('Sch 10.1 Rate Design'!$D$9:$D$16,MATCH($C1217,'Sch 10.1 Rate Design'!$B$9:$B$16,0))),"")</f>
        <v/>
      </c>
      <c r="EA1217" s="324" t="str">
        <f>IF($A1217&lt;&gt;"",IF(OR(W1217="",W1217=0), 0,INDEX('Sch 10.1 Rate Design'!$D$9:$D$16,MATCH($C1217,'Sch 10.1 Rate Design'!$B$9:$B$16,0))),"")</f>
        <v/>
      </c>
      <c r="EB1217" s="324" t="str">
        <f>IF($A1217&lt;&gt;"",IF(OR(X1217="",X1217=0), 0,INDEX('Sch 10.1 Rate Design'!$D$9:$D$16,MATCH($C1217,'Sch 10.1 Rate Design'!$B$9:$B$16,0))),"")</f>
        <v/>
      </c>
      <c r="EC1217" s="545" t="str">
        <f>IF($A1217&lt;&gt;"",IF(OR(Y1217="",Y1217=0), 0,INDEX('Sch 10.1 Rate Design'!$D$9:$D$16,MATCH($C1217,'Sch 10.1 Rate Design'!$B$9:$B$16,0))),"")</f>
        <v/>
      </c>
      <c r="ED1217" s="546"/>
      <c r="EE1217" s="324"/>
      <c r="EF1217" s="324"/>
      <c r="EG1217" s="324"/>
      <c r="EH1217" s="324"/>
      <c r="EI1217" s="324"/>
      <c r="EJ1217" s="324"/>
      <c r="EK1217" s="324"/>
      <c r="EL1217" s="324"/>
      <c r="EM1217" s="324"/>
      <c r="EN1217" s="324"/>
      <c r="EO1217" s="545"/>
      <c r="EP1217" s="324"/>
    </row>
    <row r="1218" spans="1:146" x14ac:dyDescent="0.2">
      <c r="A1218" s="324" t="str">
        <f>IF(Inputs!AO1214&lt;&gt;"",Inputs!AO1214,"")</f>
        <v/>
      </c>
      <c r="B1218" s="324" t="str">
        <f t="shared" si="253"/>
        <v/>
      </c>
      <c r="C1218" s="727" t="str">
        <f>IF($A1218&lt;&gt;"",Inputs!AN1214,"")</f>
        <v/>
      </c>
      <c r="D1218" s="549" t="str">
        <f t="shared" si="246"/>
        <v/>
      </c>
      <c r="E1218" s="549" t="str">
        <f t="shared" si="247"/>
        <v/>
      </c>
      <c r="F1218" s="324" t="str">
        <f t="shared" si="255"/>
        <v/>
      </c>
      <c r="G1218" s="324" t="str">
        <f t="shared" si="248"/>
        <v/>
      </c>
      <c r="H1218" s="790">
        <f t="shared" si="249"/>
        <v>0</v>
      </c>
      <c r="I1218" s="790">
        <f t="shared" si="250"/>
        <v>0</v>
      </c>
      <c r="J1218" s="790">
        <f t="shared" si="251"/>
        <v>0</v>
      </c>
      <c r="K1218" s="790">
        <f t="shared" si="252"/>
        <v>0</v>
      </c>
      <c r="L1218" s="787" t="str">
        <f>IF($A1218&lt;&gt;"",INDEX(Inputs!$AP1214:$BA1214,,MATCH('Sch 10.2 Rate Data'!X$7,Inputs!$AP$4:$BA$4,0)),"")</f>
        <v/>
      </c>
      <c r="M1218" s="787" t="str">
        <f>IF($A1218&lt;&gt;"",INDEX(Inputs!$AP1214:$BA1214,,MATCH('Sch 10.2 Rate Data'!Y$7,Inputs!$AP$4:$BA$4,0)),"")</f>
        <v/>
      </c>
      <c r="N1218" s="546" t="str">
        <f>IF($A1218&lt;&gt;"",INDEX(Inputs!$AP1214:$BA1214,,MATCH('Sch 10.2 Rate Data'!N$7,Inputs!$AP$4:$BA$4,0)),"")</f>
        <v/>
      </c>
      <c r="O1218" s="324" t="str">
        <f>IF($A1218&lt;&gt;"",INDEX(Inputs!$AP1214:$BA1214,,MATCH('Sch 10.2 Rate Data'!O$7,Inputs!$AP$4:$BA$4,0)),"")</f>
        <v/>
      </c>
      <c r="P1218" s="324" t="str">
        <f>IF($A1218&lt;&gt;"",INDEX(Inputs!$AP1214:$BA1214,,MATCH('Sch 10.2 Rate Data'!P$7,Inputs!$AP$4:$BA$4,0)),"")</f>
        <v/>
      </c>
      <c r="Q1218" s="324" t="str">
        <f>IF($A1218&lt;&gt;"",INDEX(Inputs!$AP1214:$BA1214,,MATCH('Sch 10.2 Rate Data'!Q$7,Inputs!$AP$4:$BA$4,0)),"")</f>
        <v/>
      </c>
      <c r="R1218" s="324" t="str">
        <f>IF($A1218&lt;&gt;"",INDEX(Inputs!$AP1214:$BA1214,,MATCH('Sch 10.2 Rate Data'!R$7,Inputs!$AP$4:$BA$4,0)),"")</f>
        <v/>
      </c>
      <c r="S1218" s="324" t="str">
        <f>IF($A1218&lt;&gt;"",INDEX(Inputs!$AP1214:$BA1214,,MATCH('Sch 10.2 Rate Data'!S$7,Inputs!$AP$4:$BA$4,0)),"")</f>
        <v/>
      </c>
      <c r="T1218" s="324" t="str">
        <f>IF($A1218&lt;&gt;"",INDEX(Inputs!$AP1214:$BA1214,,MATCH('Sch 10.2 Rate Data'!T$7,Inputs!$AP$4:$BA$4,0)),"")</f>
        <v/>
      </c>
      <c r="U1218" s="324" t="str">
        <f>IF($A1218&lt;&gt;"",INDEX(Inputs!$AP1214:$BA1214,,MATCH('Sch 10.2 Rate Data'!U$7,Inputs!$AP$4:$BA$4,0)),"")</f>
        <v/>
      </c>
      <c r="V1218" s="324" t="str">
        <f>IF($A1218&lt;&gt;"",INDEX(Inputs!$AP1214:$BA1214,,MATCH('Sch 10.2 Rate Data'!V$7,Inputs!$AP$4:$BA$4,0)),"")</f>
        <v/>
      </c>
      <c r="W1218" s="324" t="str">
        <f>IF($A1218&lt;&gt;"",INDEX(Inputs!$AP1214:$BA1214,,MATCH('Sch 10.2 Rate Data'!W$7,Inputs!$AP$4:$BA$4,0)),"")</f>
        <v/>
      </c>
      <c r="X1218" s="324" t="str">
        <f>IF($A1218&lt;&gt;"",INDEX(Inputs!$AP1214:$BA1214,,MATCH('Sch 10.2 Rate Data'!X$7,Inputs!$AP$4:$BA$4,0)),"")</f>
        <v/>
      </c>
      <c r="Y1218" s="545" t="str">
        <f>IF($A1218&lt;&gt;"",INDEX(Inputs!$AP1214:$BA1214,,MATCH('Sch 10.2 Rate Data'!Y$7,Inputs!$AP$4:$BA$4,0)),"")</f>
        <v/>
      </c>
      <c r="Z1218" s="692" t="str">
        <f t="shared" si="256"/>
        <v/>
      </c>
      <c r="AA1218" s="548" t="str">
        <f t="shared" si="256"/>
        <v/>
      </c>
      <c r="AB1218" s="548" t="str">
        <f t="shared" si="256"/>
        <v/>
      </c>
      <c r="AC1218" s="548" t="str">
        <f t="shared" si="256"/>
        <v/>
      </c>
      <c r="AD1218" s="548" t="str">
        <f t="shared" si="256"/>
        <v/>
      </c>
      <c r="AE1218" s="548" t="str">
        <f t="shared" si="256"/>
        <v/>
      </c>
      <c r="AF1218" s="548" t="str">
        <f t="shared" si="254"/>
        <v/>
      </c>
      <c r="AG1218" s="548" t="str">
        <f t="shared" si="254"/>
        <v/>
      </c>
      <c r="AH1218" s="548" t="str">
        <f t="shared" si="254"/>
        <v/>
      </c>
      <c r="AI1218" s="548" t="str">
        <f t="shared" si="254"/>
        <v/>
      </c>
      <c r="AJ1218" s="548" t="str">
        <f t="shared" si="254"/>
        <v/>
      </c>
      <c r="AK1218" s="547" t="str">
        <f t="shared" si="254"/>
        <v/>
      </c>
      <c r="AL1218" s="692" t="str">
        <f>IF($A1218&lt;&gt;"",IF(OR(N1218="",N1218=0), 0, INDEX('Sch 10.1 Rate Design'!$E$9:$E$16,MATCH($C1218,'Sch 10.1 Rate Design'!$B$9:$B$16,0))),"")</f>
        <v/>
      </c>
      <c r="AM1218" s="548" t="str">
        <f>IF($A1218&lt;&gt;"",IF(OR(O1218="",O1218=0), 0, INDEX('Sch 10.1 Rate Design'!$E$9:$E$16,MATCH($C1218,'Sch 10.1 Rate Design'!$B$9:$B$16,0))),"")</f>
        <v/>
      </c>
      <c r="AN1218" s="548" t="str">
        <f>IF($A1218&lt;&gt;"",IF(OR(P1218="",P1218=0), 0, INDEX('Sch 10.1 Rate Design'!$E$9:$E$16,MATCH($C1218,'Sch 10.1 Rate Design'!$B$9:$B$16,0))),"")</f>
        <v/>
      </c>
      <c r="AO1218" s="548" t="str">
        <f>IF($A1218&lt;&gt;"",IF(OR(Q1218="",Q1218=0), 0, INDEX('Sch 10.1 Rate Design'!$E$9:$E$16,MATCH($C1218,'Sch 10.1 Rate Design'!$B$9:$B$16,0))),"")</f>
        <v/>
      </c>
      <c r="AP1218" s="548" t="str">
        <f>IF($A1218&lt;&gt;"",IF(OR(R1218="",R1218=0), 0, INDEX('Sch 10.1 Rate Design'!$E$9:$E$16,MATCH($C1218,'Sch 10.1 Rate Design'!$B$9:$B$16,0))),"")</f>
        <v/>
      </c>
      <c r="AQ1218" s="548" t="str">
        <f>IF($A1218&lt;&gt;"",IF(OR(S1218="",S1218=0), 0, INDEX('Sch 10.1 Rate Design'!$E$9:$E$16,MATCH($C1218,'Sch 10.1 Rate Design'!$B$9:$B$16,0))),"")</f>
        <v/>
      </c>
      <c r="AR1218" s="548" t="str">
        <f>IF($A1218&lt;&gt;"",IF(OR(T1218="",T1218=0), 0, INDEX('Sch 10.1 Rate Design'!$E$9:$E$16,MATCH($C1218,'Sch 10.1 Rate Design'!$B$9:$B$16,0))),"")</f>
        <v/>
      </c>
      <c r="AS1218" s="548" t="str">
        <f>IF($A1218&lt;&gt;"",IF(OR(U1218="",U1218=0), 0, INDEX('Sch 10.1 Rate Design'!$E$9:$E$16,MATCH($C1218,'Sch 10.1 Rate Design'!$B$9:$B$16,0))),"")</f>
        <v/>
      </c>
      <c r="AT1218" s="548" t="str">
        <f>IF($A1218&lt;&gt;"",IF(OR(V1218="",V1218=0), 0, INDEX('Sch 10.1 Rate Design'!$E$9:$E$16,MATCH($C1218,'Sch 10.1 Rate Design'!$B$9:$B$16,0))),"")</f>
        <v/>
      </c>
      <c r="AU1218" s="548" t="str">
        <f>IF($A1218&lt;&gt;"",IF(OR(W1218="",W1218=0), 0, INDEX('Sch 10.1 Rate Design'!$E$9:$E$16,MATCH($C1218,'Sch 10.1 Rate Design'!$B$9:$B$16,0))),"")</f>
        <v/>
      </c>
      <c r="AV1218" s="548" t="str">
        <f>IF($A1218&lt;&gt;"",IF(OR(X1218="",X1218=0), 0, INDEX('Sch 10.1 Rate Design'!$E$9:$E$16,MATCH($C1218,'Sch 10.1 Rate Design'!$B$9:$B$16,0))),"")</f>
        <v/>
      </c>
      <c r="AW1218" s="547" t="str">
        <f>IF($A1218&lt;&gt;"",IF(OR(Y1218="",Y1218=0), 0, INDEX('Sch 10.1 Rate Design'!$E$9:$E$16,MATCH($C1218,'Sch 10.1 Rate Design'!$B$9:$B$16,0))),"")</f>
        <v/>
      </c>
      <c r="AX1218" s="546" t="str">
        <f>IF($A1218&lt;&gt;"",IF(OR(N1218="",N1218=0),0,+IF(N1218&gt;+INDEX('Sch 10.1 Rate Design'!$D$9:$D$16,MATCH($C1218,'Sch 10.1 Rate Design'!$B$9:$B$16,0)),IF(N1218&gt;+INDEX('Sch 10.1 Rate Design'!$F$9:$F$16,MATCH($C1218,'Sch 10.1 Rate Design'!$B$9:$B$16,0)),+INDEX('Sch 10.1 Rate Design'!$F$9:$F$16,MATCH($C1218,'Sch 10.1 Rate Design'!$B$9:$B$16,0))-INDEX('Sch 10.1 Rate Design'!$D$9:$D$16,MATCH($C1218,'Sch 10.1 Rate Design'!$B$9:$B$16,0)), N1218-INDEX('Sch 10.1 Rate Design'!$D$9:$D$16,MATCH($C1218,'Sch 10.1 Rate Design'!$B$9:$B$16,0))),0)),"")</f>
        <v/>
      </c>
      <c r="AY1218" s="324" t="str">
        <f>IF($A1218&lt;&gt;"",IF(OR(O1218="",O1218=0),0,+IF(O1218&gt;+INDEX('Sch 10.1 Rate Design'!$D$9:$D$16,MATCH($C1218,'Sch 10.1 Rate Design'!$B$9:$B$16,0)),IF(O1218&gt;+INDEX('Sch 10.1 Rate Design'!$F$9:$F$16,MATCH($C1218,'Sch 10.1 Rate Design'!$B$9:$B$16,0)),+INDEX('Sch 10.1 Rate Design'!$F$9:$F$16,MATCH($C1218,'Sch 10.1 Rate Design'!$B$9:$B$16,0))-INDEX('Sch 10.1 Rate Design'!$D$9:$D$16,MATCH($C1218,'Sch 10.1 Rate Design'!$B$9:$B$16,0)), O1218-INDEX('Sch 10.1 Rate Design'!$D$9:$D$16,MATCH($C1218,'Sch 10.1 Rate Design'!$B$9:$B$16,0))),0)),"")</f>
        <v/>
      </c>
      <c r="AZ1218" s="324" t="str">
        <f>IF($A1218&lt;&gt;"",IF(OR(P1218="",P1218=0),0,+IF(P1218&gt;+INDEX('Sch 10.1 Rate Design'!$D$9:$D$16,MATCH($C1218,'Sch 10.1 Rate Design'!$B$9:$B$16,0)),IF(P1218&gt;+INDEX('Sch 10.1 Rate Design'!$F$9:$F$16,MATCH($C1218,'Sch 10.1 Rate Design'!$B$9:$B$16,0)),+INDEX('Sch 10.1 Rate Design'!$F$9:$F$16,MATCH($C1218,'Sch 10.1 Rate Design'!$B$9:$B$16,0))-INDEX('Sch 10.1 Rate Design'!$D$9:$D$16,MATCH($C1218,'Sch 10.1 Rate Design'!$B$9:$B$16,0)), P1218-INDEX('Sch 10.1 Rate Design'!$D$9:$D$16,MATCH($C1218,'Sch 10.1 Rate Design'!$B$9:$B$16,0))),0)),"")</f>
        <v/>
      </c>
      <c r="BA1218" s="324" t="str">
        <f>IF($A1218&lt;&gt;"",IF(OR(Q1218="",Q1218=0),0,+IF(Q1218&gt;+INDEX('Sch 10.1 Rate Design'!$D$9:$D$16,MATCH($C1218,'Sch 10.1 Rate Design'!$B$9:$B$16,0)),IF(Q1218&gt;+INDEX('Sch 10.1 Rate Design'!$F$9:$F$16,MATCH($C1218,'Sch 10.1 Rate Design'!$B$9:$B$16,0)),+INDEX('Sch 10.1 Rate Design'!$F$9:$F$16,MATCH($C1218,'Sch 10.1 Rate Design'!$B$9:$B$16,0))-INDEX('Sch 10.1 Rate Design'!$D$9:$D$16,MATCH($C1218,'Sch 10.1 Rate Design'!$B$9:$B$16,0)), Q1218-INDEX('Sch 10.1 Rate Design'!$D$9:$D$16,MATCH($C1218,'Sch 10.1 Rate Design'!$B$9:$B$16,0))),0)),"")</f>
        <v/>
      </c>
      <c r="BB1218" s="324" t="str">
        <f>IF($A1218&lt;&gt;"",IF(OR(R1218="",R1218=0),0,+IF(R1218&gt;+INDEX('Sch 10.1 Rate Design'!$D$9:$D$16,MATCH($C1218,'Sch 10.1 Rate Design'!$B$9:$B$16,0)),IF(R1218&gt;+INDEX('Sch 10.1 Rate Design'!$F$9:$F$16,MATCH($C1218,'Sch 10.1 Rate Design'!$B$9:$B$16,0)),+INDEX('Sch 10.1 Rate Design'!$F$9:$F$16,MATCH($C1218,'Sch 10.1 Rate Design'!$B$9:$B$16,0))-INDEX('Sch 10.1 Rate Design'!$D$9:$D$16,MATCH($C1218,'Sch 10.1 Rate Design'!$B$9:$B$16,0)), R1218-INDEX('Sch 10.1 Rate Design'!$D$9:$D$16,MATCH($C1218,'Sch 10.1 Rate Design'!$B$9:$B$16,0))),0)),"")</f>
        <v/>
      </c>
      <c r="BC1218" s="324" t="str">
        <f>IF($A1218&lt;&gt;"",IF(OR(S1218="",S1218=0),0,+IF(S1218&gt;+INDEX('Sch 10.1 Rate Design'!$D$9:$D$16,MATCH($C1218,'Sch 10.1 Rate Design'!$B$9:$B$16,0)),IF(S1218&gt;+INDEX('Sch 10.1 Rate Design'!$F$9:$F$16,MATCH($C1218,'Sch 10.1 Rate Design'!$B$9:$B$16,0)),+INDEX('Sch 10.1 Rate Design'!$F$9:$F$16,MATCH($C1218,'Sch 10.1 Rate Design'!$B$9:$B$16,0))-INDEX('Sch 10.1 Rate Design'!$D$9:$D$16,MATCH($C1218,'Sch 10.1 Rate Design'!$B$9:$B$16,0)), S1218-INDEX('Sch 10.1 Rate Design'!$D$9:$D$16,MATCH($C1218,'Sch 10.1 Rate Design'!$B$9:$B$16,0))),0)),"")</f>
        <v/>
      </c>
      <c r="BD1218" s="324" t="str">
        <f>IF($A1218&lt;&gt;"",IF(OR(T1218="",T1218=0),0,+IF(T1218&gt;+INDEX('Sch 10.1 Rate Design'!$D$9:$D$16,MATCH($C1218,'Sch 10.1 Rate Design'!$B$9:$B$16,0)),IF(T1218&gt;+INDEX('Sch 10.1 Rate Design'!$F$9:$F$16,MATCH($C1218,'Sch 10.1 Rate Design'!$B$9:$B$16,0)),+INDEX('Sch 10.1 Rate Design'!$F$9:$F$16,MATCH($C1218,'Sch 10.1 Rate Design'!$B$9:$B$16,0))-INDEX('Sch 10.1 Rate Design'!$D$9:$D$16,MATCH($C1218,'Sch 10.1 Rate Design'!$B$9:$B$16,0)), T1218-INDEX('Sch 10.1 Rate Design'!$D$9:$D$16,MATCH($C1218,'Sch 10.1 Rate Design'!$B$9:$B$16,0))),0)),"")</f>
        <v/>
      </c>
      <c r="BE1218" s="324" t="str">
        <f>IF($A1218&lt;&gt;"",IF(OR(U1218="",U1218=0),0,+IF(U1218&gt;+INDEX('Sch 10.1 Rate Design'!$D$9:$D$16,MATCH($C1218,'Sch 10.1 Rate Design'!$B$9:$B$16,0)),IF(U1218&gt;+INDEX('Sch 10.1 Rate Design'!$F$9:$F$16,MATCH($C1218,'Sch 10.1 Rate Design'!$B$9:$B$16,0)),+INDEX('Sch 10.1 Rate Design'!$F$9:$F$16,MATCH($C1218,'Sch 10.1 Rate Design'!$B$9:$B$16,0))-INDEX('Sch 10.1 Rate Design'!$D$9:$D$16,MATCH($C1218,'Sch 10.1 Rate Design'!$B$9:$B$16,0)), U1218-INDEX('Sch 10.1 Rate Design'!$D$9:$D$16,MATCH($C1218,'Sch 10.1 Rate Design'!$B$9:$B$16,0))),0)),"")</f>
        <v/>
      </c>
      <c r="BF1218" s="324" t="str">
        <f>IF($A1218&lt;&gt;"",IF(OR(V1218="",V1218=0),0,+IF(V1218&gt;+INDEX('Sch 10.1 Rate Design'!$D$9:$D$16,MATCH($C1218,'Sch 10.1 Rate Design'!$B$9:$B$16,0)),IF(V1218&gt;+INDEX('Sch 10.1 Rate Design'!$F$9:$F$16,MATCH($C1218,'Sch 10.1 Rate Design'!$B$9:$B$16,0)),+INDEX('Sch 10.1 Rate Design'!$F$9:$F$16,MATCH($C1218,'Sch 10.1 Rate Design'!$B$9:$B$16,0))-INDEX('Sch 10.1 Rate Design'!$D$9:$D$16,MATCH($C1218,'Sch 10.1 Rate Design'!$B$9:$B$16,0)), V1218-INDEX('Sch 10.1 Rate Design'!$D$9:$D$16,MATCH($C1218,'Sch 10.1 Rate Design'!$B$9:$B$16,0))),0)),"")</f>
        <v/>
      </c>
      <c r="BG1218" s="324" t="str">
        <f>IF($A1218&lt;&gt;"",IF(OR(W1218="",W1218=0),0,+IF(W1218&gt;+INDEX('Sch 10.1 Rate Design'!$D$9:$D$16,MATCH($C1218,'Sch 10.1 Rate Design'!$B$9:$B$16,0)),IF(W1218&gt;+INDEX('Sch 10.1 Rate Design'!$F$9:$F$16,MATCH($C1218,'Sch 10.1 Rate Design'!$B$9:$B$16,0)),+INDEX('Sch 10.1 Rate Design'!$F$9:$F$16,MATCH($C1218,'Sch 10.1 Rate Design'!$B$9:$B$16,0))-INDEX('Sch 10.1 Rate Design'!$D$9:$D$16,MATCH($C1218,'Sch 10.1 Rate Design'!$B$9:$B$16,0)), W1218-INDEX('Sch 10.1 Rate Design'!$D$9:$D$16,MATCH($C1218,'Sch 10.1 Rate Design'!$B$9:$B$16,0))),0)),"")</f>
        <v/>
      </c>
      <c r="BH1218" s="324" t="str">
        <f>IF($A1218&lt;&gt;"",IF(OR(X1218="",X1218=0),0,+IF(X1218&gt;+INDEX('Sch 10.1 Rate Design'!$D$9:$D$16,MATCH($C1218,'Sch 10.1 Rate Design'!$B$9:$B$16,0)),IF(X1218&gt;+INDEX('Sch 10.1 Rate Design'!$F$9:$F$16,MATCH($C1218,'Sch 10.1 Rate Design'!$B$9:$B$16,0)),+INDEX('Sch 10.1 Rate Design'!$F$9:$F$16,MATCH($C1218,'Sch 10.1 Rate Design'!$B$9:$B$16,0))-INDEX('Sch 10.1 Rate Design'!$D$9:$D$16,MATCH($C1218,'Sch 10.1 Rate Design'!$B$9:$B$16,0)), X1218-INDEX('Sch 10.1 Rate Design'!$D$9:$D$16,MATCH($C1218,'Sch 10.1 Rate Design'!$B$9:$B$16,0))),0)),"")</f>
        <v/>
      </c>
      <c r="BI1218" s="545" t="str">
        <f>IF($A1218&lt;&gt;"",IF(OR(Y1218="",Y1218=0),0,+IF(Y1218&gt;+INDEX('Sch 10.1 Rate Design'!$D$9:$D$16,MATCH($C1218,'Sch 10.1 Rate Design'!$B$9:$B$16,0)),IF(Y1218&gt;+INDEX('Sch 10.1 Rate Design'!$F$9:$F$16,MATCH($C1218,'Sch 10.1 Rate Design'!$B$9:$B$16,0)),+INDEX('Sch 10.1 Rate Design'!$F$9:$F$16,MATCH($C1218,'Sch 10.1 Rate Design'!$B$9:$B$16,0))-INDEX('Sch 10.1 Rate Design'!$D$9:$D$16,MATCH($C1218,'Sch 10.1 Rate Design'!$B$9:$B$16,0)), Y1218-INDEX('Sch 10.1 Rate Design'!$D$9:$D$16,MATCH($C1218,'Sch 10.1 Rate Design'!$B$9:$B$16,0))),0)),"")</f>
        <v/>
      </c>
      <c r="BJ1218" s="692" t="str">
        <f>IF($A1218&lt;&gt;"",IF(OR(N1218="",N1218=0), 0, AX1218/'Sch 10.1 Rate Design'!$Z$25*INDEX('Sch 10.1 Rate Design'!$G$9:$G$16,MATCH($C1218,'Sch 10.1 Rate Design'!$B$9:$B$16,0))),"")</f>
        <v/>
      </c>
      <c r="BK1218" s="548" t="str">
        <f>IF($A1218&lt;&gt;"",IF(OR(O1218="",O1218=0), 0, AY1218/'Sch 10.1 Rate Design'!$Z$25*INDEX('Sch 10.1 Rate Design'!$G$9:$G$16,MATCH($C1218,'Sch 10.1 Rate Design'!$B$9:$B$16,0))),"")</f>
        <v/>
      </c>
      <c r="BL1218" s="548" t="str">
        <f>IF($A1218&lt;&gt;"",IF(OR(P1218="",P1218=0), 0, AZ1218/'Sch 10.1 Rate Design'!$Z$25*INDEX('Sch 10.1 Rate Design'!$G$9:$G$16,MATCH($C1218,'Sch 10.1 Rate Design'!$B$9:$B$16,0))),"")</f>
        <v/>
      </c>
      <c r="BM1218" s="548" t="str">
        <f>IF($A1218&lt;&gt;"",IF(OR(Q1218="",Q1218=0), 0, BA1218/'Sch 10.1 Rate Design'!$Z$25*INDEX('Sch 10.1 Rate Design'!$G$9:$G$16,MATCH($C1218,'Sch 10.1 Rate Design'!$B$9:$B$16,0))),"")</f>
        <v/>
      </c>
      <c r="BN1218" s="548" t="str">
        <f>IF($A1218&lt;&gt;"",IF(OR(R1218="",R1218=0), 0, BB1218/'Sch 10.1 Rate Design'!$Z$25*INDEX('Sch 10.1 Rate Design'!$G$9:$G$16,MATCH($C1218,'Sch 10.1 Rate Design'!$B$9:$B$16,0))),"")</f>
        <v/>
      </c>
      <c r="BO1218" s="548" t="str">
        <f>IF($A1218&lt;&gt;"",IF(OR(S1218="",S1218=0), 0, BC1218/'Sch 10.1 Rate Design'!$Z$25*INDEX('Sch 10.1 Rate Design'!$G$9:$G$16,MATCH($C1218,'Sch 10.1 Rate Design'!$B$9:$B$16,0))),"")</f>
        <v/>
      </c>
      <c r="BP1218" s="548" t="str">
        <f>IF($A1218&lt;&gt;"",IF(OR(T1218="",T1218=0), 0, BD1218/'Sch 10.1 Rate Design'!$Z$25*INDEX('Sch 10.1 Rate Design'!$G$9:$G$16,MATCH($C1218,'Sch 10.1 Rate Design'!$B$9:$B$16,0))),"")</f>
        <v/>
      </c>
      <c r="BQ1218" s="548" t="str">
        <f>IF($A1218&lt;&gt;"",IF(OR(U1218="",U1218=0), 0, BE1218/'Sch 10.1 Rate Design'!$Z$25*INDEX('Sch 10.1 Rate Design'!$G$9:$G$16,MATCH($C1218,'Sch 10.1 Rate Design'!$B$9:$B$16,0))),"")</f>
        <v/>
      </c>
      <c r="BR1218" s="548" t="str">
        <f>IF($A1218&lt;&gt;"",IF(OR(V1218="",V1218=0), 0, BF1218/'Sch 10.1 Rate Design'!$Z$25*INDEX('Sch 10.1 Rate Design'!$G$9:$G$16,MATCH($C1218,'Sch 10.1 Rate Design'!$B$9:$B$16,0))),"")</f>
        <v/>
      </c>
      <c r="BS1218" s="548" t="str">
        <f>IF($A1218&lt;&gt;"",IF(OR(W1218="",W1218=0), 0, BG1218/'Sch 10.1 Rate Design'!$Z$25*INDEX('Sch 10.1 Rate Design'!$G$9:$G$16,MATCH($C1218,'Sch 10.1 Rate Design'!$B$9:$B$16,0))),"")</f>
        <v/>
      </c>
      <c r="BT1218" s="548" t="str">
        <f>IF($A1218&lt;&gt;"",IF(OR(X1218="",X1218=0), 0, BH1218/'Sch 10.1 Rate Design'!$Z$25*INDEX('Sch 10.1 Rate Design'!$G$9:$G$16,MATCH($C1218,'Sch 10.1 Rate Design'!$B$9:$B$16,0))),"")</f>
        <v/>
      </c>
      <c r="BU1218" s="547" t="str">
        <f>IF($A1218&lt;&gt;"",IF(OR(Y1218="",Y1218=0), 0, BI1218/'Sch 10.1 Rate Design'!$Z$25*INDEX('Sch 10.1 Rate Design'!$G$9:$G$16,MATCH($C1218,'Sch 10.1 Rate Design'!$B$9:$B$16,0))),"")</f>
        <v/>
      </c>
      <c r="BV1218" s="546" t="str">
        <f>IF($A1218&lt;&gt;"",IF(OR(N1218="",N1218=0),0,+IF(N1218&gt;+INDEX('Sch 10.1 Rate Design'!$F$9:$F$16,MATCH($C1218,'Sch 10.1 Rate Design'!$B$9:$B$16,0)),IF(N1218&gt;+INDEX('Sch 10.1 Rate Design'!$H$9:$H$16,MATCH($C1218,'Sch 10.1 Rate Design'!$B$9:$B$16,0)),+INDEX('Sch 10.1 Rate Design'!$H$9:$H$16,MATCH($C1218,'Sch 10.1 Rate Design'!$B$9:$B$16,0))-INDEX('Sch 10.1 Rate Design'!$F$9:$F$16,MATCH($C1218,'Sch 10.1 Rate Design'!$B$9:$B$16,0)), N1218-INDEX('Sch 10.1 Rate Design'!$F$9:$F$16,MATCH($C1218,'Sch 10.1 Rate Design'!$B$9:$B$16,0))), 0)),"")</f>
        <v/>
      </c>
      <c r="BW1218" s="324" t="str">
        <f>IF($A1218&lt;&gt;"",IF(OR(O1218="",O1218=0),0,+IF(O1218&gt;+INDEX('Sch 10.1 Rate Design'!$F$9:$F$16,MATCH($C1218,'Sch 10.1 Rate Design'!$B$9:$B$16,0)),IF(O1218&gt;+INDEX('Sch 10.1 Rate Design'!$H$9:$H$16,MATCH($C1218,'Sch 10.1 Rate Design'!$B$9:$B$16,0)),+INDEX('Sch 10.1 Rate Design'!$H$9:$H$16,MATCH($C1218,'Sch 10.1 Rate Design'!$B$9:$B$16,0))-INDEX('Sch 10.1 Rate Design'!$F$9:$F$16,MATCH($C1218,'Sch 10.1 Rate Design'!$B$9:$B$16,0)), O1218-INDEX('Sch 10.1 Rate Design'!$F$9:$F$16,MATCH($C1218,'Sch 10.1 Rate Design'!$B$9:$B$16,0))), 0)),"")</f>
        <v/>
      </c>
      <c r="BX1218" s="324" t="str">
        <f>IF($A1218&lt;&gt;"",IF(OR(P1218="",P1218=0),0,+IF(P1218&gt;+INDEX('Sch 10.1 Rate Design'!$F$9:$F$16,MATCH($C1218,'Sch 10.1 Rate Design'!$B$9:$B$16,0)),IF(P1218&gt;+INDEX('Sch 10.1 Rate Design'!$H$9:$H$16,MATCH($C1218,'Sch 10.1 Rate Design'!$B$9:$B$16,0)),+INDEX('Sch 10.1 Rate Design'!$H$9:$H$16,MATCH($C1218,'Sch 10.1 Rate Design'!$B$9:$B$16,0))-INDEX('Sch 10.1 Rate Design'!$F$9:$F$16,MATCH($C1218,'Sch 10.1 Rate Design'!$B$9:$B$16,0)), P1218-INDEX('Sch 10.1 Rate Design'!$F$9:$F$16,MATCH($C1218,'Sch 10.1 Rate Design'!$B$9:$B$16,0))), 0)),"")</f>
        <v/>
      </c>
      <c r="BY1218" s="324" t="str">
        <f>IF($A1218&lt;&gt;"",IF(OR(Q1218="",Q1218=0),0,+IF(Q1218&gt;+INDEX('Sch 10.1 Rate Design'!$F$9:$F$16,MATCH($C1218,'Sch 10.1 Rate Design'!$B$9:$B$16,0)),IF(Q1218&gt;+INDEX('Sch 10.1 Rate Design'!$H$9:$H$16,MATCH($C1218,'Sch 10.1 Rate Design'!$B$9:$B$16,0)),+INDEX('Sch 10.1 Rate Design'!$H$9:$H$16,MATCH($C1218,'Sch 10.1 Rate Design'!$B$9:$B$16,0))-INDEX('Sch 10.1 Rate Design'!$F$9:$F$16,MATCH($C1218,'Sch 10.1 Rate Design'!$B$9:$B$16,0)), Q1218-INDEX('Sch 10.1 Rate Design'!$F$9:$F$16,MATCH($C1218,'Sch 10.1 Rate Design'!$B$9:$B$16,0))), 0)),"")</f>
        <v/>
      </c>
      <c r="BZ1218" s="324" t="str">
        <f>IF($A1218&lt;&gt;"",IF(OR(R1218="",R1218=0),0,+IF(R1218&gt;+INDEX('Sch 10.1 Rate Design'!$F$9:$F$16,MATCH($C1218,'Sch 10.1 Rate Design'!$B$9:$B$16,0)),IF(R1218&gt;+INDEX('Sch 10.1 Rate Design'!$H$9:$H$16,MATCH($C1218,'Sch 10.1 Rate Design'!$B$9:$B$16,0)),+INDEX('Sch 10.1 Rate Design'!$H$9:$H$16,MATCH($C1218,'Sch 10.1 Rate Design'!$B$9:$B$16,0))-INDEX('Sch 10.1 Rate Design'!$F$9:$F$16,MATCH($C1218,'Sch 10.1 Rate Design'!$B$9:$B$16,0)), R1218-INDEX('Sch 10.1 Rate Design'!$F$9:$F$16,MATCH($C1218,'Sch 10.1 Rate Design'!$B$9:$B$16,0))), 0)),"")</f>
        <v/>
      </c>
      <c r="CA1218" s="324" t="str">
        <f>IF($A1218&lt;&gt;"",IF(OR(S1218="",S1218=0),0,+IF(S1218&gt;+INDEX('Sch 10.1 Rate Design'!$F$9:$F$16,MATCH($C1218,'Sch 10.1 Rate Design'!$B$9:$B$16,0)),IF(S1218&gt;+INDEX('Sch 10.1 Rate Design'!$H$9:$H$16,MATCH($C1218,'Sch 10.1 Rate Design'!$B$9:$B$16,0)),+INDEX('Sch 10.1 Rate Design'!$H$9:$H$16,MATCH($C1218,'Sch 10.1 Rate Design'!$B$9:$B$16,0))-INDEX('Sch 10.1 Rate Design'!$F$9:$F$16,MATCH($C1218,'Sch 10.1 Rate Design'!$B$9:$B$16,0)), S1218-INDEX('Sch 10.1 Rate Design'!$F$9:$F$16,MATCH($C1218,'Sch 10.1 Rate Design'!$B$9:$B$16,0))), 0)),"")</f>
        <v/>
      </c>
      <c r="CB1218" s="324" t="str">
        <f>IF($A1218&lt;&gt;"",IF(OR(T1218="",T1218=0),0,+IF(T1218&gt;+INDEX('Sch 10.1 Rate Design'!$F$9:$F$16,MATCH($C1218,'Sch 10.1 Rate Design'!$B$9:$B$16,0)),IF(T1218&gt;+INDEX('Sch 10.1 Rate Design'!$H$9:$H$16,MATCH($C1218,'Sch 10.1 Rate Design'!$B$9:$B$16,0)),+INDEX('Sch 10.1 Rate Design'!$H$9:$H$16,MATCH($C1218,'Sch 10.1 Rate Design'!$B$9:$B$16,0))-INDEX('Sch 10.1 Rate Design'!$F$9:$F$16,MATCH($C1218,'Sch 10.1 Rate Design'!$B$9:$B$16,0)), T1218-INDEX('Sch 10.1 Rate Design'!$F$9:$F$16,MATCH($C1218,'Sch 10.1 Rate Design'!$B$9:$B$16,0))), 0)),"")</f>
        <v/>
      </c>
      <c r="CC1218" s="324" t="str">
        <f>IF($A1218&lt;&gt;"",IF(OR(U1218="",U1218=0),0,+IF(U1218&gt;+INDEX('Sch 10.1 Rate Design'!$F$9:$F$16,MATCH($C1218,'Sch 10.1 Rate Design'!$B$9:$B$16,0)),IF(U1218&gt;+INDEX('Sch 10.1 Rate Design'!$H$9:$H$16,MATCH($C1218,'Sch 10.1 Rate Design'!$B$9:$B$16,0)),+INDEX('Sch 10.1 Rate Design'!$H$9:$H$16,MATCH($C1218,'Sch 10.1 Rate Design'!$B$9:$B$16,0))-INDEX('Sch 10.1 Rate Design'!$F$9:$F$16,MATCH($C1218,'Sch 10.1 Rate Design'!$B$9:$B$16,0)), U1218-INDEX('Sch 10.1 Rate Design'!$F$9:$F$16,MATCH($C1218,'Sch 10.1 Rate Design'!$B$9:$B$16,0))), 0)),"")</f>
        <v/>
      </c>
      <c r="CD1218" s="324" t="str">
        <f>IF($A1218&lt;&gt;"",IF(OR(V1218="",V1218=0),0,+IF(V1218&gt;+INDEX('Sch 10.1 Rate Design'!$F$9:$F$16,MATCH($C1218,'Sch 10.1 Rate Design'!$B$9:$B$16,0)),IF(V1218&gt;+INDEX('Sch 10.1 Rate Design'!$H$9:$H$16,MATCH($C1218,'Sch 10.1 Rate Design'!$B$9:$B$16,0)),+INDEX('Sch 10.1 Rate Design'!$H$9:$H$16,MATCH($C1218,'Sch 10.1 Rate Design'!$B$9:$B$16,0))-INDEX('Sch 10.1 Rate Design'!$F$9:$F$16,MATCH($C1218,'Sch 10.1 Rate Design'!$B$9:$B$16,0)), V1218-INDEX('Sch 10.1 Rate Design'!$F$9:$F$16,MATCH($C1218,'Sch 10.1 Rate Design'!$B$9:$B$16,0))), 0)),"")</f>
        <v/>
      </c>
      <c r="CE1218" s="324" t="str">
        <f>IF($A1218&lt;&gt;"",IF(OR(W1218="",W1218=0),0,+IF(W1218&gt;+INDEX('Sch 10.1 Rate Design'!$F$9:$F$16,MATCH($C1218,'Sch 10.1 Rate Design'!$B$9:$B$16,0)),IF(W1218&gt;+INDEX('Sch 10.1 Rate Design'!$H$9:$H$16,MATCH($C1218,'Sch 10.1 Rate Design'!$B$9:$B$16,0)),+INDEX('Sch 10.1 Rate Design'!$H$9:$H$16,MATCH($C1218,'Sch 10.1 Rate Design'!$B$9:$B$16,0))-INDEX('Sch 10.1 Rate Design'!$F$9:$F$16,MATCH($C1218,'Sch 10.1 Rate Design'!$B$9:$B$16,0)), W1218-INDEX('Sch 10.1 Rate Design'!$F$9:$F$16,MATCH($C1218,'Sch 10.1 Rate Design'!$B$9:$B$16,0))), 0)),"")</f>
        <v/>
      </c>
      <c r="CF1218" s="324" t="str">
        <f>IF($A1218&lt;&gt;"",IF(OR(X1218="",X1218=0),0,+IF(X1218&gt;+INDEX('Sch 10.1 Rate Design'!$F$9:$F$16,MATCH($C1218,'Sch 10.1 Rate Design'!$B$9:$B$16,0)),IF(X1218&gt;+INDEX('Sch 10.1 Rate Design'!$H$9:$H$16,MATCH($C1218,'Sch 10.1 Rate Design'!$B$9:$B$16,0)),+INDEX('Sch 10.1 Rate Design'!$H$9:$H$16,MATCH($C1218,'Sch 10.1 Rate Design'!$B$9:$B$16,0))-INDEX('Sch 10.1 Rate Design'!$F$9:$F$16,MATCH($C1218,'Sch 10.1 Rate Design'!$B$9:$B$16,0)), X1218-INDEX('Sch 10.1 Rate Design'!$F$9:$F$16,MATCH($C1218,'Sch 10.1 Rate Design'!$B$9:$B$16,0))), 0)),"")</f>
        <v/>
      </c>
      <c r="CG1218" s="545" t="str">
        <f>IF($A1218&lt;&gt;"",IF(OR(Y1218="",Y1218=0),0,+IF(Y1218&gt;+INDEX('Sch 10.1 Rate Design'!$F$9:$F$16,MATCH($C1218,'Sch 10.1 Rate Design'!$B$9:$B$16,0)),IF(Y1218&gt;+INDEX('Sch 10.1 Rate Design'!$H$9:$H$16,MATCH($C1218,'Sch 10.1 Rate Design'!$B$9:$B$16,0)),+INDEX('Sch 10.1 Rate Design'!$H$9:$H$16,MATCH($C1218,'Sch 10.1 Rate Design'!$B$9:$B$16,0))-INDEX('Sch 10.1 Rate Design'!$F$9:$F$16,MATCH($C1218,'Sch 10.1 Rate Design'!$B$9:$B$16,0)), Y1218-INDEX('Sch 10.1 Rate Design'!$F$9:$F$16,MATCH($C1218,'Sch 10.1 Rate Design'!$B$9:$B$16,0))), 0)),"")</f>
        <v/>
      </c>
      <c r="CH1218" s="692" t="str">
        <f>IF($A1218&lt;&gt;"",IF(OR(N1218="",N1218=0), 0, BV1218/'Sch 10.1 Rate Design'!$Z$25*INDEX('Sch 10.1 Rate Design'!$I$9:$I$16,MATCH($C1218,'Sch 10.1 Rate Design'!$B$9:$B$16,0))),"")</f>
        <v/>
      </c>
      <c r="CI1218" s="548" t="str">
        <f>IF($A1218&lt;&gt;"",IF(OR(O1218="",O1218=0), 0, BW1218/'Sch 10.1 Rate Design'!$Z$25*INDEX('Sch 10.1 Rate Design'!$I$9:$I$16,MATCH($C1218,'Sch 10.1 Rate Design'!$B$9:$B$16,0))),"")</f>
        <v/>
      </c>
      <c r="CJ1218" s="548" t="str">
        <f>IF($A1218&lt;&gt;"",IF(OR(P1218="",P1218=0), 0, BX1218/'Sch 10.1 Rate Design'!$Z$25*INDEX('Sch 10.1 Rate Design'!$I$9:$I$16,MATCH($C1218,'Sch 10.1 Rate Design'!$B$9:$B$16,0))),"")</f>
        <v/>
      </c>
      <c r="CK1218" s="548" t="str">
        <f>IF($A1218&lt;&gt;"",IF(OR(Q1218="",Q1218=0), 0, BY1218/'Sch 10.1 Rate Design'!$Z$25*INDEX('Sch 10.1 Rate Design'!$I$9:$I$16,MATCH($C1218,'Sch 10.1 Rate Design'!$B$9:$B$16,0))),"")</f>
        <v/>
      </c>
      <c r="CL1218" s="548" t="str">
        <f>IF($A1218&lt;&gt;"",IF(OR(R1218="",R1218=0), 0, BZ1218/'Sch 10.1 Rate Design'!$Z$25*INDEX('Sch 10.1 Rate Design'!$I$9:$I$16,MATCH($C1218,'Sch 10.1 Rate Design'!$B$9:$B$16,0))),"")</f>
        <v/>
      </c>
      <c r="CM1218" s="548" t="str">
        <f>IF($A1218&lt;&gt;"",IF(OR(S1218="",S1218=0), 0, CA1218/'Sch 10.1 Rate Design'!$Z$25*INDEX('Sch 10.1 Rate Design'!$I$9:$I$16,MATCH($C1218,'Sch 10.1 Rate Design'!$B$9:$B$16,0))),"")</f>
        <v/>
      </c>
      <c r="CN1218" s="548" t="str">
        <f>IF($A1218&lt;&gt;"",IF(OR(T1218="",T1218=0), 0, CB1218/'Sch 10.1 Rate Design'!$Z$25*INDEX('Sch 10.1 Rate Design'!$I$9:$I$16,MATCH($C1218,'Sch 10.1 Rate Design'!$B$9:$B$16,0))),"")</f>
        <v/>
      </c>
      <c r="CO1218" s="548" t="str">
        <f>IF($A1218&lt;&gt;"",IF(OR(U1218="",U1218=0), 0, CC1218/'Sch 10.1 Rate Design'!$Z$25*INDEX('Sch 10.1 Rate Design'!$I$9:$I$16,MATCH($C1218,'Sch 10.1 Rate Design'!$B$9:$B$16,0))),"")</f>
        <v/>
      </c>
      <c r="CP1218" s="548" t="str">
        <f>IF($A1218&lt;&gt;"",IF(OR(V1218="",V1218=0), 0, CD1218/'Sch 10.1 Rate Design'!$Z$25*INDEX('Sch 10.1 Rate Design'!$I$9:$I$16,MATCH($C1218,'Sch 10.1 Rate Design'!$B$9:$B$16,0))),"")</f>
        <v/>
      </c>
      <c r="CQ1218" s="548" t="str">
        <f>IF($A1218&lt;&gt;"",IF(OR(W1218="",W1218=0), 0, CE1218/'Sch 10.1 Rate Design'!$Z$25*INDEX('Sch 10.1 Rate Design'!$I$9:$I$16,MATCH($C1218,'Sch 10.1 Rate Design'!$B$9:$B$16,0))),"")</f>
        <v/>
      </c>
      <c r="CR1218" s="548" t="str">
        <f>IF($A1218&lt;&gt;"",IF(OR(X1218="",X1218=0), 0, CF1218/'Sch 10.1 Rate Design'!$Z$25*INDEX('Sch 10.1 Rate Design'!$I$9:$I$16,MATCH($C1218,'Sch 10.1 Rate Design'!$B$9:$B$16,0))),"")</f>
        <v/>
      </c>
      <c r="CS1218" s="547" t="str">
        <f>IF($A1218&lt;&gt;"",IF(OR(Y1218="",Y1218=0), 0, CG1218/'Sch 10.1 Rate Design'!$Z$25*INDEX('Sch 10.1 Rate Design'!$I$9:$I$16,MATCH($C1218,'Sch 10.1 Rate Design'!$B$9:$B$16,0))),"")</f>
        <v/>
      </c>
      <c r="CT1218" s="546" t="str">
        <f>IF($A1218&lt;&gt;"",IF(OR(N1218="",N1218=0),0,IF(N1218&gt;INDEX('Sch 10.1 Rate Design'!$J$9:$J$16,MATCH($C1218,'Sch 10.1 Rate Design'!$B$9:$B$16,0)),N1218-INDEX('Sch 10.1 Rate Design'!$J$9:$J$16,MATCH($C1218,'Sch 10.1 Rate Design'!$B$9:$B$16,0)),0)),"")</f>
        <v/>
      </c>
      <c r="CU1218" s="324" t="str">
        <f>IF($A1218&lt;&gt;"",IF(OR(O1218="",O1218=0),0,IF(O1218&gt;INDEX('Sch 10.1 Rate Design'!$J$9:$J$16,MATCH($C1218,'Sch 10.1 Rate Design'!$B$9:$B$16,0)),O1218-INDEX('Sch 10.1 Rate Design'!$J$9:$J$16,MATCH($C1218,'Sch 10.1 Rate Design'!$B$9:$B$16,0)),0)),"")</f>
        <v/>
      </c>
      <c r="CV1218" s="324" t="str">
        <f>IF($A1218&lt;&gt;"",IF(OR(P1218="",P1218=0),0,IF(P1218&gt;INDEX('Sch 10.1 Rate Design'!$J$9:$J$16,MATCH($C1218,'Sch 10.1 Rate Design'!$B$9:$B$16,0)),P1218-INDEX('Sch 10.1 Rate Design'!$J$9:$J$16,MATCH($C1218,'Sch 10.1 Rate Design'!$B$9:$B$16,0)),0)),"")</f>
        <v/>
      </c>
      <c r="CW1218" s="324" t="str">
        <f>IF($A1218&lt;&gt;"",IF(OR(Q1218="",Q1218=0),0,IF(Q1218&gt;INDEX('Sch 10.1 Rate Design'!$J$9:$J$16,MATCH($C1218,'Sch 10.1 Rate Design'!$B$9:$B$16,0)),Q1218-INDEX('Sch 10.1 Rate Design'!$J$9:$J$16,MATCH($C1218,'Sch 10.1 Rate Design'!$B$9:$B$16,0)),0)),"")</f>
        <v/>
      </c>
      <c r="CX1218" s="324" t="str">
        <f>IF($A1218&lt;&gt;"",IF(OR(R1218="",R1218=0),0,IF(R1218&gt;INDEX('Sch 10.1 Rate Design'!$J$9:$J$16,MATCH($C1218,'Sch 10.1 Rate Design'!$B$9:$B$16,0)),R1218-INDEX('Sch 10.1 Rate Design'!$J$9:$J$16,MATCH($C1218,'Sch 10.1 Rate Design'!$B$9:$B$16,0)),0)),"")</f>
        <v/>
      </c>
      <c r="CY1218" s="324" t="str">
        <f>IF($A1218&lt;&gt;"",IF(OR(S1218="",S1218=0),0,IF(S1218&gt;INDEX('Sch 10.1 Rate Design'!$J$9:$J$16,MATCH($C1218,'Sch 10.1 Rate Design'!$B$9:$B$16,0)),S1218-INDEX('Sch 10.1 Rate Design'!$J$9:$J$16,MATCH($C1218,'Sch 10.1 Rate Design'!$B$9:$B$16,0)),0)),"")</f>
        <v/>
      </c>
      <c r="CZ1218" s="324" t="str">
        <f>IF($A1218&lt;&gt;"",IF(OR(T1218="",T1218=0),0,IF(T1218&gt;INDEX('Sch 10.1 Rate Design'!$J$9:$J$16,MATCH($C1218,'Sch 10.1 Rate Design'!$B$9:$B$16,0)),T1218-INDEX('Sch 10.1 Rate Design'!$J$9:$J$16,MATCH($C1218,'Sch 10.1 Rate Design'!$B$9:$B$16,0)),0)),"")</f>
        <v/>
      </c>
      <c r="DA1218" s="324" t="str">
        <f>IF($A1218&lt;&gt;"",IF(OR(U1218="",U1218=0),0,IF(U1218&gt;INDEX('Sch 10.1 Rate Design'!$J$9:$J$16,MATCH($C1218,'Sch 10.1 Rate Design'!$B$9:$B$16,0)),U1218-INDEX('Sch 10.1 Rate Design'!$J$9:$J$16,MATCH($C1218,'Sch 10.1 Rate Design'!$B$9:$B$16,0)),0)),"")</f>
        <v/>
      </c>
      <c r="DB1218" s="324" t="str">
        <f>IF($A1218&lt;&gt;"",IF(OR(V1218="",V1218=0),0,IF(V1218&gt;INDEX('Sch 10.1 Rate Design'!$J$9:$J$16,MATCH($C1218,'Sch 10.1 Rate Design'!$B$9:$B$16,0)),V1218-INDEX('Sch 10.1 Rate Design'!$J$9:$J$16,MATCH($C1218,'Sch 10.1 Rate Design'!$B$9:$B$16,0)),0)),"")</f>
        <v/>
      </c>
      <c r="DC1218" s="324" t="str">
        <f>IF($A1218&lt;&gt;"",IF(OR(W1218="",W1218=0),0,IF(W1218&gt;INDEX('Sch 10.1 Rate Design'!$J$9:$J$16,MATCH($C1218,'Sch 10.1 Rate Design'!$B$9:$B$16,0)),W1218-INDEX('Sch 10.1 Rate Design'!$J$9:$J$16,MATCH($C1218,'Sch 10.1 Rate Design'!$B$9:$B$16,0)),0)),"")</f>
        <v/>
      </c>
      <c r="DD1218" s="324" t="str">
        <f>IF($A1218&lt;&gt;"",IF(OR(X1218="",X1218=0),0,IF(X1218&gt;INDEX('Sch 10.1 Rate Design'!$J$9:$J$16,MATCH($C1218,'Sch 10.1 Rate Design'!$B$9:$B$16,0)),X1218-INDEX('Sch 10.1 Rate Design'!$J$9:$J$16,MATCH($C1218,'Sch 10.1 Rate Design'!$B$9:$B$16,0)),0)),"")</f>
        <v/>
      </c>
      <c r="DE1218" s="545" t="str">
        <f>IF($A1218&lt;&gt;"",IF(OR(Y1218="",Y1218=0),0,IF(Y1218&gt;INDEX('Sch 10.1 Rate Design'!$J$9:$J$16,MATCH($C1218,'Sch 10.1 Rate Design'!$B$9:$B$16,0)),Y1218-INDEX('Sch 10.1 Rate Design'!$J$9:$J$16,MATCH($C1218,'Sch 10.1 Rate Design'!$B$9:$B$16,0)),0)),"")</f>
        <v/>
      </c>
      <c r="DF1218" s="692" t="str">
        <f>IF($A1218&lt;&gt;"",IF(OR(N1218="",N1218=0), 0, CT1218/'Sch 10.1 Rate Design'!$Z$25*INDEX('Sch 10.1 Rate Design'!$K$9:$K$16,MATCH($C1218,'Sch 10.1 Rate Design'!$B$9:$B$16,0))),"")</f>
        <v/>
      </c>
      <c r="DG1218" s="548" t="str">
        <f>IF($A1218&lt;&gt;"",IF(OR(O1218="",O1218=0), 0, CU1218/'Sch 10.1 Rate Design'!$Z$25*INDEX('Sch 10.1 Rate Design'!$K$9:$K$16,MATCH($C1218,'Sch 10.1 Rate Design'!$B$9:$B$16,0))),"")</f>
        <v/>
      </c>
      <c r="DH1218" s="548" t="str">
        <f>IF($A1218&lt;&gt;"",IF(OR(P1218="",P1218=0), 0, CV1218/'Sch 10.1 Rate Design'!$Z$25*INDEX('Sch 10.1 Rate Design'!$K$9:$K$16,MATCH($C1218,'Sch 10.1 Rate Design'!$B$9:$B$16,0))),"")</f>
        <v/>
      </c>
      <c r="DI1218" s="548" t="str">
        <f>IF($A1218&lt;&gt;"",IF(OR(Q1218="",Q1218=0), 0, CW1218/'Sch 10.1 Rate Design'!$Z$25*INDEX('Sch 10.1 Rate Design'!$K$9:$K$16,MATCH($C1218,'Sch 10.1 Rate Design'!$B$9:$B$16,0))),"")</f>
        <v/>
      </c>
      <c r="DJ1218" s="548" t="str">
        <f>IF($A1218&lt;&gt;"",IF(OR(R1218="",R1218=0), 0, CX1218/'Sch 10.1 Rate Design'!$Z$25*INDEX('Sch 10.1 Rate Design'!$K$9:$K$16,MATCH($C1218,'Sch 10.1 Rate Design'!$B$9:$B$16,0))),"")</f>
        <v/>
      </c>
      <c r="DK1218" s="548" t="str">
        <f>IF($A1218&lt;&gt;"",IF(OR(S1218="",S1218=0), 0, CY1218/'Sch 10.1 Rate Design'!$Z$25*INDEX('Sch 10.1 Rate Design'!$K$9:$K$16,MATCH($C1218,'Sch 10.1 Rate Design'!$B$9:$B$16,0))),"")</f>
        <v/>
      </c>
      <c r="DL1218" s="548" t="str">
        <f>IF($A1218&lt;&gt;"",IF(OR(T1218="",T1218=0), 0, CZ1218/'Sch 10.1 Rate Design'!$Z$25*INDEX('Sch 10.1 Rate Design'!$K$9:$K$16,MATCH($C1218,'Sch 10.1 Rate Design'!$B$9:$B$16,0))),"")</f>
        <v/>
      </c>
      <c r="DM1218" s="548" t="str">
        <f>IF($A1218&lt;&gt;"",IF(OR(U1218="",U1218=0), 0, DA1218/'Sch 10.1 Rate Design'!$Z$25*INDEX('Sch 10.1 Rate Design'!$K$9:$K$16,MATCH($C1218,'Sch 10.1 Rate Design'!$B$9:$B$16,0))),"")</f>
        <v/>
      </c>
      <c r="DN1218" s="548" t="str">
        <f>IF($A1218&lt;&gt;"",IF(OR(V1218="",V1218=0), 0, DB1218/'Sch 10.1 Rate Design'!$Z$25*INDEX('Sch 10.1 Rate Design'!$K$9:$K$16,MATCH($C1218,'Sch 10.1 Rate Design'!$B$9:$B$16,0))),"")</f>
        <v/>
      </c>
      <c r="DO1218" s="548" t="str">
        <f>IF($A1218&lt;&gt;"",IF(OR(W1218="",W1218=0), 0, DC1218/'Sch 10.1 Rate Design'!$Z$25*INDEX('Sch 10.1 Rate Design'!$K$9:$K$16,MATCH($C1218,'Sch 10.1 Rate Design'!$B$9:$B$16,0))),"")</f>
        <v/>
      </c>
      <c r="DP1218" s="548" t="str">
        <f>IF($A1218&lt;&gt;"",IF(OR(X1218="",X1218=0), 0, DD1218/'Sch 10.1 Rate Design'!$Z$25*INDEX('Sch 10.1 Rate Design'!$K$9:$K$16,MATCH($C1218,'Sch 10.1 Rate Design'!$B$9:$B$16,0))),"")</f>
        <v/>
      </c>
      <c r="DQ1218" s="547" t="str">
        <f>IF($A1218&lt;&gt;"",IF(OR(Y1218="",Y1218=0), 0, DE1218/'Sch 10.1 Rate Design'!$Z$25*INDEX('Sch 10.1 Rate Design'!$K$9:$K$16,MATCH($C1218,'Sch 10.1 Rate Design'!$B$9:$B$16,0))),"")</f>
        <v/>
      </c>
      <c r="DR1218" s="546" t="str">
        <f>IF($A1218&lt;&gt;"",IF(OR(N1218="",N1218=0), 0,INDEX('Sch 10.1 Rate Design'!$D$9:$D$16,MATCH($C1218,'Sch 10.1 Rate Design'!$B$9:$B$16,0))),"")</f>
        <v/>
      </c>
      <c r="DS1218" s="324" t="str">
        <f>IF($A1218&lt;&gt;"",IF(OR(O1218="",O1218=0), 0,INDEX('Sch 10.1 Rate Design'!$D$9:$D$16,MATCH($C1218,'Sch 10.1 Rate Design'!$B$9:$B$16,0))),"")</f>
        <v/>
      </c>
      <c r="DT1218" s="324" t="str">
        <f>IF($A1218&lt;&gt;"",IF(OR(P1218="",P1218=0), 0,INDEX('Sch 10.1 Rate Design'!$D$9:$D$16,MATCH($C1218,'Sch 10.1 Rate Design'!$B$9:$B$16,0))),"")</f>
        <v/>
      </c>
      <c r="DU1218" s="324" t="str">
        <f>IF($A1218&lt;&gt;"",IF(OR(Q1218="",Q1218=0), 0,INDEX('Sch 10.1 Rate Design'!$D$9:$D$16,MATCH($C1218,'Sch 10.1 Rate Design'!$B$9:$B$16,0))),"")</f>
        <v/>
      </c>
      <c r="DV1218" s="324" t="str">
        <f>IF($A1218&lt;&gt;"",IF(OR(R1218="",R1218=0), 0,INDEX('Sch 10.1 Rate Design'!$D$9:$D$16,MATCH($C1218,'Sch 10.1 Rate Design'!$B$9:$B$16,0))),"")</f>
        <v/>
      </c>
      <c r="DW1218" s="324" t="str">
        <f>IF($A1218&lt;&gt;"",IF(OR(S1218="",S1218=0), 0,INDEX('Sch 10.1 Rate Design'!$D$9:$D$16,MATCH($C1218,'Sch 10.1 Rate Design'!$B$9:$B$16,0))),"")</f>
        <v/>
      </c>
      <c r="DX1218" s="324" t="str">
        <f>IF($A1218&lt;&gt;"",IF(OR(T1218="",T1218=0), 0,INDEX('Sch 10.1 Rate Design'!$D$9:$D$16,MATCH($C1218,'Sch 10.1 Rate Design'!$B$9:$B$16,0))),"")</f>
        <v/>
      </c>
      <c r="DY1218" s="324" t="str">
        <f>IF($A1218&lt;&gt;"",IF(OR(U1218="",U1218=0), 0,INDEX('Sch 10.1 Rate Design'!$D$9:$D$16,MATCH($C1218,'Sch 10.1 Rate Design'!$B$9:$B$16,0))),"")</f>
        <v/>
      </c>
      <c r="DZ1218" s="324" t="str">
        <f>IF($A1218&lt;&gt;"",IF(OR(V1218="",V1218=0), 0,INDEX('Sch 10.1 Rate Design'!$D$9:$D$16,MATCH($C1218,'Sch 10.1 Rate Design'!$B$9:$B$16,0))),"")</f>
        <v/>
      </c>
      <c r="EA1218" s="324" t="str">
        <f>IF($A1218&lt;&gt;"",IF(OR(W1218="",W1218=0), 0,INDEX('Sch 10.1 Rate Design'!$D$9:$D$16,MATCH($C1218,'Sch 10.1 Rate Design'!$B$9:$B$16,0))),"")</f>
        <v/>
      </c>
      <c r="EB1218" s="324" t="str">
        <f>IF($A1218&lt;&gt;"",IF(OR(X1218="",X1218=0), 0,INDEX('Sch 10.1 Rate Design'!$D$9:$D$16,MATCH($C1218,'Sch 10.1 Rate Design'!$B$9:$B$16,0))),"")</f>
        <v/>
      </c>
      <c r="EC1218" s="545" t="str">
        <f>IF($A1218&lt;&gt;"",IF(OR(Y1218="",Y1218=0), 0,INDEX('Sch 10.1 Rate Design'!$D$9:$D$16,MATCH($C1218,'Sch 10.1 Rate Design'!$B$9:$B$16,0))),"")</f>
        <v/>
      </c>
      <c r="ED1218" s="546"/>
      <c r="EE1218" s="324"/>
      <c r="EF1218" s="324"/>
      <c r="EG1218" s="324"/>
      <c r="EH1218" s="324"/>
      <c r="EI1218" s="324"/>
      <c r="EJ1218" s="324"/>
      <c r="EK1218" s="324"/>
      <c r="EL1218" s="324"/>
      <c r="EM1218" s="324"/>
      <c r="EN1218" s="324"/>
      <c r="EO1218" s="545"/>
      <c r="EP1218" s="324"/>
    </row>
    <row r="1219" spans="1:146" x14ac:dyDescent="0.2">
      <c r="A1219" s="324" t="str">
        <f>IF(Inputs!AO1215&lt;&gt;"",Inputs!AO1215,"")</f>
        <v/>
      </c>
      <c r="B1219" s="324" t="str">
        <f t="shared" si="253"/>
        <v/>
      </c>
      <c r="C1219" s="727" t="str">
        <f>IF($A1219&lt;&gt;"",Inputs!AN1215,"")</f>
        <v/>
      </c>
      <c r="D1219" s="549" t="str">
        <f t="shared" si="246"/>
        <v/>
      </c>
      <c r="E1219" s="549" t="str">
        <f t="shared" si="247"/>
        <v/>
      </c>
      <c r="F1219" s="324" t="str">
        <f t="shared" si="255"/>
        <v/>
      </c>
      <c r="G1219" s="324" t="str">
        <f t="shared" si="248"/>
        <v/>
      </c>
      <c r="H1219" s="790">
        <f t="shared" si="249"/>
        <v>0</v>
      </c>
      <c r="I1219" s="790">
        <f t="shared" si="250"/>
        <v>0</v>
      </c>
      <c r="J1219" s="790">
        <f t="shared" si="251"/>
        <v>0</v>
      </c>
      <c r="K1219" s="790">
        <f t="shared" si="252"/>
        <v>0</v>
      </c>
      <c r="L1219" s="787" t="str">
        <f>IF($A1219&lt;&gt;"",INDEX(Inputs!$AP1215:$BA1215,,MATCH('Sch 10.2 Rate Data'!X$7,Inputs!$AP$4:$BA$4,0)),"")</f>
        <v/>
      </c>
      <c r="M1219" s="787" t="str">
        <f>IF($A1219&lt;&gt;"",INDEX(Inputs!$AP1215:$BA1215,,MATCH('Sch 10.2 Rate Data'!Y$7,Inputs!$AP$4:$BA$4,0)),"")</f>
        <v/>
      </c>
      <c r="N1219" s="546" t="str">
        <f>IF($A1219&lt;&gt;"",INDEX(Inputs!$AP1215:$BA1215,,MATCH('Sch 10.2 Rate Data'!N$7,Inputs!$AP$4:$BA$4,0)),"")</f>
        <v/>
      </c>
      <c r="O1219" s="324" t="str">
        <f>IF($A1219&lt;&gt;"",INDEX(Inputs!$AP1215:$BA1215,,MATCH('Sch 10.2 Rate Data'!O$7,Inputs!$AP$4:$BA$4,0)),"")</f>
        <v/>
      </c>
      <c r="P1219" s="324" t="str">
        <f>IF($A1219&lt;&gt;"",INDEX(Inputs!$AP1215:$BA1215,,MATCH('Sch 10.2 Rate Data'!P$7,Inputs!$AP$4:$BA$4,0)),"")</f>
        <v/>
      </c>
      <c r="Q1219" s="324" t="str">
        <f>IF($A1219&lt;&gt;"",INDEX(Inputs!$AP1215:$BA1215,,MATCH('Sch 10.2 Rate Data'!Q$7,Inputs!$AP$4:$BA$4,0)),"")</f>
        <v/>
      </c>
      <c r="R1219" s="324" t="str">
        <f>IF($A1219&lt;&gt;"",INDEX(Inputs!$AP1215:$BA1215,,MATCH('Sch 10.2 Rate Data'!R$7,Inputs!$AP$4:$BA$4,0)),"")</f>
        <v/>
      </c>
      <c r="S1219" s="324" t="str">
        <f>IF($A1219&lt;&gt;"",INDEX(Inputs!$AP1215:$BA1215,,MATCH('Sch 10.2 Rate Data'!S$7,Inputs!$AP$4:$BA$4,0)),"")</f>
        <v/>
      </c>
      <c r="T1219" s="324" t="str">
        <f>IF($A1219&lt;&gt;"",INDEX(Inputs!$AP1215:$BA1215,,MATCH('Sch 10.2 Rate Data'!T$7,Inputs!$AP$4:$BA$4,0)),"")</f>
        <v/>
      </c>
      <c r="U1219" s="324" t="str">
        <f>IF($A1219&lt;&gt;"",INDEX(Inputs!$AP1215:$BA1215,,MATCH('Sch 10.2 Rate Data'!U$7,Inputs!$AP$4:$BA$4,0)),"")</f>
        <v/>
      </c>
      <c r="V1219" s="324" t="str">
        <f>IF($A1219&lt;&gt;"",INDEX(Inputs!$AP1215:$BA1215,,MATCH('Sch 10.2 Rate Data'!V$7,Inputs!$AP$4:$BA$4,0)),"")</f>
        <v/>
      </c>
      <c r="W1219" s="324" t="str">
        <f>IF($A1219&lt;&gt;"",INDEX(Inputs!$AP1215:$BA1215,,MATCH('Sch 10.2 Rate Data'!W$7,Inputs!$AP$4:$BA$4,0)),"")</f>
        <v/>
      </c>
      <c r="X1219" s="324" t="str">
        <f>IF($A1219&lt;&gt;"",INDEX(Inputs!$AP1215:$BA1215,,MATCH('Sch 10.2 Rate Data'!X$7,Inputs!$AP$4:$BA$4,0)),"")</f>
        <v/>
      </c>
      <c r="Y1219" s="545" t="str">
        <f>IF($A1219&lt;&gt;"",INDEX(Inputs!$AP1215:$BA1215,,MATCH('Sch 10.2 Rate Data'!Y$7,Inputs!$AP$4:$BA$4,0)),"")</f>
        <v/>
      </c>
      <c r="Z1219" s="692" t="str">
        <f t="shared" si="256"/>
        <v/>
      </c>
      <c r="AA1219" s="548" t="str">
        <f t="shared" si="256"/>
        <v/>
      </c>
      <c r="AB1219" s="548" t="str">
        <f t="shared" si="256"/>
        <v/>
      </c>
      <c r="AC1219" s="548" t="str">
        <f t="shared" si="256"/>
        <v/>
      </c>
      <c r="AD1219" s="548" t="str">
        <f t="shared" si="256"/>
        <v/>
      </c>
      <c r="AE1219" s="548" t="str">
        <f t="shared" si="256"/>
        <v/>
      </c>
      <c r="AF1219" s="548" t="str">
        <f t="shared" si="254"/>
        <v/>
      </c>
      <c r="AG1219" s="548" t="str">
        <f t="shared" si="254"/>
        <v/>
      </c>
      <c r="AH1219" s="548" t="str">
        <f t="shared" si="254"/>
        <v/>
      </c>
      <c r="AI1219" s="548" t="str">
        <f t="shared" si="254"/>
        <v/>
      </c>
      <c r="AJ1219" s="548" t="str">
        <f t="shared" si="254"/>
        <v/>
      </c>
      <c r="AK1219" s="547" t="str">
        <f t="shared" si="254"/>
        <v/>
      </c>
      <c r="AL1219" s="692" t="str">
        <f>IF($A1219&lt;&gt;"",IF(OR(N1219="",N1219=0), 0, INDEX('Sch 10.1 Rate Design'!$E$9:$E$16,MATCH($C1219,'Sch 10.1 Rate Design'!$B$9:$B$16,0))),"")</f>
        <v/>
      </c>
      <c r="AM1219" s="548" t="str">
        <f>IF($A1219&lt;&gt;"",IF(OR(O1219="",O1219=0), 0, INDEX('Sch 10.1 Rate Design'!$E$9:$E$16,MATCH($C1219,'Sch 10.1 Rate Design'!$B$9:$B$16,0))),"")</f>
        <v/>
      </c>
      <c r="AN1219" s="548" t="str">
        <f>IF($A1219&lt;&gt;"",IF(OR(P1219="",P1219=0), 0, INDEX('Sch 10.1 Rate Design'!$E$9:$E$16,MATCH($C1219,'Sch 10.1 Rate Design'!$B$9:$B$16,0))),"")</f>
        <v/>
      </c>
      <c r="AO1219" s="548" t="str">
        <f>IF($A1219&lt;&gt;"",IF(OR(Q1219="",Q1219=0), 0, INDEX('Sch 10.1 Rate Design'!$E$9:$E$16,MATCH($C1219,'Sch 10.1 Rate Design'!$B$9:$B$16,0))),"")</f>
        <v/>
      </c>
      <c r="AP1219" s="548" t="str">
        <f>IF($A1219&lt;&gt;"",IF(OR(R1219="",R1219=0), 0, INDEX('Sch 10.1 Rate Design'!$E$9:$E$16,MATCH($C1219,'Sch 10.1 Rate Design'!$B$9:$B$16,0))),"")</f>
        <v/>
      </c>
      <c r="AQ1219" s="548" t="str">
        <f>IF($A1219&lt;&gt;"",IF(OR(S1219="",S1219=0), 0, INDEX('Sch 10.1 Rate Design'!$E$9:$E$16,MATCH($C1219,'Sch 10.1 Rate Design'!$B$9:$B$16,0))),"")</f>
        <v/>
      </c>
      <c r="AR1219" s="548" t="str">
        <f>IF($A1219&lt;&gt;"",IF(OR(T1219="",T1219=0), 0, INDEX('Sch 10.1 Rate Design'!$E$9:$E$16,MATCH($C1219,'Sch 10.1 Rate Design'!$B$9:$B$16,0))),"")</f>
        <v/>
      </c>
      <c r="AS1219" s="548" t="str">
        <f>IF($A1219&lt;&gt;"",IF(OR(U1219="",U1219=0), 0, INDEX('Sch 10.1 Rate Design'!$E$9:$E$16,MATCH($C1219,'Sch 10.1 Rate Design'!$B$9:$B$16,0))),"")</f>
        <v/>
      </c>
      <c r="AT1219" s="548" t="str">
        <f>IF($A1219&lt;&gt;"",IF(OR(V1219="",V1219=0), 0, INDEX('Sch 10.1 Rate Design'!$E$9:$E$16,MATCH($C1219,'Sch 10.1 Rate Design'!$B$9:$B$16,0))),"")</f>
        <v/>
      </c>
      <c r="AU1219" s="548" t="str">
        <f>IF($A1219&lt;&gt;"",IF(OR(W1219="",W1219=0), 0, INDEX('Sch 10.1 Rate Design'!$E$9:$E$16,MATCH($C1219,'Sch 10.1 Rate Design'!$B$9:$B$16,0))),"")</f>
        <v/>
      </c>
      <c r="AV1219" s="548" t="str">
        <f>IF($A1219&lt;&gt;"",IF(OR(X1219="",X1219=0), 0, INDEX('Sch 10.1 Rate Design'!$E$9:$E$16,MATCH($C1219,'Sch 10.1 Rate Design'!$B$9:$B$16,0))),"")</f>
        <v/>
      </c>
      <c r="AW1219" s="547" t="str">
        <f>IF($A1219&lt;&gt;"",IF(OR(Y1219="",Y1219=0), 0, INDEX('Sch 10.1 Rate Design'!$E$9:$E$16,MATCH($C1219,'Sch 10.1 Rate Design'!$B$9:$B$16,0))),"")</f>
        <v/>
      </c>
      <c r="AX1219" s="546" t="str">
        <f>IF($A1219&lt;&gt;"",IF(OR(N1219="",N1219=0),0,+IF(N1219&gt;+INDEX('Sch 10.1 Rate Design'!$D$9:$D$16,MATCH($C1219,'Sch 10.1 Rate Design'!$B$9:$B$16,0)),IF(N1219&gt;+INDEX('Sch 10.1 Rate Design'!$F$9:$F$16,MATCH($C1219,'Sch 10.1 Rate Design'!$B$9:$B$16,0)),+INDEX('Sch 10.1 Rate Design'!$F$9:$F$16,MATCH($C1219,'Sch 10.1 Rate Design'!$B$9:$B$16,0))-INDEX('Sch 10.1 Rate Design'!$D$9:$D$16,MATCH($C1219,'Sch 10.1 Rate Design'!$B$9:$B$16,0)), N1219-INDEX('Sch 10.1 Rate Design'!$D$9:$D$16,MATCH($C1219,'Sch 10.1 Rate Design'!$B$9:$B$16,0))),0)),"")</f>
        <v/>
      </c>
      <c r="AY1219" s="324" t="str">
        <f>IF($A1219&lt;&gt;"",IF(OR(O1219="",O1219=0),0,+IF(O1219&gt;+INDEX('Sch 10.1 Rate Design'!$D$9:$D$16,MATCH($C1219,'Sch 10.1 Rate Design'!$B$9:$B$16,0)),IF(O1219&gt;+INDEX('Sch 10.1 Rate Design'!$F$9:$F$16,MATCH($C1219,'Sch 10.1 Rate Design'!$B$9:$B$16,0)),+INDEX('Sch 10.1 Rate Design'!$F$9:$F$16,MATCH($C1219,'Sch 10.1 Rate Design'!$B$9:$B$16,0))-INDEX('Sch 10.1 Rate Design'!$D$9:$D$16,MATCH($C1219,'Sch 10.1 Rate Design'!$B$9:$B$16,0)), O1219-INDEX('Sch 10.1 Rate Design'!$D$9:$D$16,MATCH($C1219,'Sch 10.1 Rate Design'!$B$9:$B$16,0))),0)),"")</f>
        <v/>
      </c>
      <c r="AZ1219" s="324" t="str">
        <f>IF($A1219&lt;&gt;"",IF(OR(P1219="",P1219=0),0,+IF(P1219&gt;+INDEX('Sch 10.1 Rate Design'!$D$9:$D$16,MATCH($C1219,'Sch 10.1 Rate Design'!$B$9:$B$16,0)),IF(P1219&gt;+INDEX('Sch 10.1 Rate Design'!$F$9:$F$16,MATCH($C1219,'Sch 10.1 Rate Design'!$B$9:$B$16,0)),+INDEX('Sch 10.1 Rate Design'!$F$9:$F$16,MATCH($C1219,'Sch 10.1 Rate Design'!$B$9:$B$16,0))-INDEX('Sch 10.1 Rate Design'!$D$9:$D$16,MATCH($C1219,'Sch 10.1 Rate Design'!$B$9:$B$16,0)), P1219-INDEX('Sch 10.1 Rate Design'!$D$9:$D$16,MATCH($C1219,'Sch 10.1 Rate Design'!$B$9:$B$16,0))),0)),"")</f>
        <v/>
      </c>
      <c r="BA1219" s="324" t="str">
        <f>IF($A1219&lt;&gt;"",IF(OR(Q1219="",Q1219=0),0,+IF(Q1219&gt;+INDEX('Sch 10.1 Rate Design'!$D$9:$D$16,MATCH($C1219,'Sch 10.1 Rate Design'!$B$9:$B$16,0)),IF(Q1219&gt;+INDEX('Sch 10.1 Rate Design'!$F$9:$F$16,MATCH($C1219,'Sch 10.1 Rate Design'!$B$9:$B$16,0)),+INDEX('Sch 10.1 Rate Design'!$F$9:$F$16,MATCH($C1219,'Sch 10.1 Rate Design'!$B$9:$B$16,0))-INDEX('Sch 10.1 Rate Design'!$D$9:$D$16,MATCH($C1219,'Sch 10.1 Rate Design'!$B$9:$B$16,0)), Q1219-INDEX('Sch 10.1 Rate Design'!$D$9:$D$16,MATCH($C1219,'Sch 10.1 Rate Design'!$B$9:$B$16,0))),0)),"")</f>
        <v/>
      </c>
      <c r="BB1219" s="324" t="str">
        <f>IF($A1219&lt;&gt;"",IF(OR(R1219="",R1219=0),0,+IF(R1219&gt;+INDEX('Sch 10.1 Rate Design'!$D$9:$D$16,MATCH($C1219,'Sch 10.1 Rate Design'!$B$9:$B$16,0)),IF(R1219&gt;+INDEX('Sch 10.1 Rate Design'!$F$9:$F$16,MATCH($C1219,'Sch 10.1 Rate Design'!$B$9:$B$16,0)),+INDEX('Sch 10.1 Rate Design'!$F$9:$F$16,MATCH($C1219,'Sch 10.1 Rate Design'!$B$9:$B$16,0))-INDEX('Sch 10.1 Rate Design'!$D$9:$D$16,MATCH($C1219,'Sch 10.1 Rate Design'!$B$9:$B$16,0)), R1219-INDEX('Sch 10.1 Rate Design'!$D$9:$D$16,MATCH($C1219,'Sch 10.1 Rate Design'!$B$9:$B$16,0))),0)),"")</f>
        <v/>
      </c>
      <c r="BC1219" s="324" t="str">
        <f>IF($A1219&lt;&gt;"",IF(OR(S1219="",S1219=0),0,+IF(S1219&gt;+INDEX('Sch 10.1 Rate Design'!$D$9:$D$16,MATCH($C1219,'Sch 10.1 Rate Design'!$B$9:$B$16,0)),IF(S1219&gt;+INDEX('Sch 10.1 Rate Design'!$F$9:$F$16,MATCH($C1219,'Sch 10.1 Rate Design'!$B$9:$B$16,0)),+INDEX('Sch 10.1 Rate Design'!$F$9:$F$16,MATCH($C1219,'Sch 10.1 Rate Design'!$B$9:$B$16,0))-INDEX('Sch 10.1 Rate Design'!$D$9:$D$16,MATCH($C1219,'Sch 10.1 Rate Design'!$B$9:$B$16,0)), S1219-INDEX('Sch 10.1 Rate Design'!$D$9:$D$16,MATCH($C1219,'Sch 10.1 Rate Design'!$B$9:$B$16,0))),0)),"")</f>
        <v/>
      </c>
      <c r="BD1219" s="324" t="str">
        <f>IF($A1219&lt;&gt;"",IF(OR(T1219="",T1219=0),0,+IF(T1219&gt;+INDEX('Sch 10.1 Rate Design'!$D$9:$D$16,MATCH($C1219,'Sch 10.1 Rate Design'!$B$9:$B$16,0)),IF(T1219&gt;+INDEX('Sch 10.1 Rate Design'!$F$9:$F$16,MATCH($C1219,'Sch 10.1 Rate Design'!$B$9:$B$16,0)),+INDEX('Sch 10.1 Rate Design'!$F$9:$F$16,MATCH($C1219,'Sch 10.1 Rate Design'!$B$9:$B$16,0))-INDEX('Sch 10.1 Rate Design'!$D$9:$D$16,MATCH($C1219,'Sch 10.1 Rate Design'!$B$9:$B$16,0)), T1219-INDEX('Sch 10.1 Rate Design'!$D$9:$D$16,MATCH($C1219,'Sch 10.1 Rate Design'!$B$9:$B$16,0))),0)),"")</f>
        <v/>
      </c>
      <c r="BE1219" s="324" t="str">
        <f>IF($A1219&lt;&gt;"",IF(OR(U1219="",U1219=0),0,+IF(U1219&gt;+INDEX('Sch 10.1 Rate Design'!$D$9:$D$16,MATCH($C1219,'Sch 10.1 Rate Design'!$B$9:$B$16,0)),IF(U1219&gt;+INDEX('Sch 10.1 Rate Design'!$F$9:$F$16,MATCH($C1219,'Sch 10.1 Rate Design'!$B$9:$B$16,0)),+INDEX('Sch 10.1 Rate Design'!$F$9:$F$16,MATCH($C1219,'Sch 10.1 Rate Design'!$B$9:$B$16,0))-INDEX('Sch 10.1 Rate Design'!$D$9:$D$16,MATCH($C1219,'Sch 10.1 Rate Design'!$B$9:$B$16,0)), U1219-INDEX('Sch 10.1 Rate Design'!$D$9:$D$16,MATCH($C1219,'Sch 10.1 Rate Design'!$B$9:$B$16,0))),0)),"")</f>
        <v/>
      </c>
      <c r="BF1219" s="324" t="str">
        <f>IF($A1219&lt;&gt;"",IF(OR(V1219="",V1219=0),0,+IF(V1219&gt;+INDEX('Sch 10.1 Rate Design'!$D$9:$D$16,MATCH($C1219,'Sch 10.1 Rate Design'!$B$9:$B$16,0)),IF(V1219&gt;+INDEX('Sch 10.1 Rate Design'!$F$9:$F$16,MATCH($C1219,'Sch 10.1 Rate Design'!$B$9:$B$16,0)),+INDEX('Sch 10.1 Rate Design'!$F$9:$F$16,MATCH($C1219,'Sch 10.1 Rate Design'!$B$9:$B$16,0))-INDEX('Sch 10.1 Rate Design'!$D$9:$D$16,MATCH($C1219,'Sch 10.1 Rate Design'!$B$9:$B$16,0)), V1219-INDEX('Sch 10.1 Rate Design'!$D$9:$D$16,MATCH($C1219,'Sch 10.1 Rate Design'!$B$9:$B$16,0))),0)),"")</f>
        <v/>
      </c>
      <c r="BG1219" s="324" t="str">
        <f>IF($A1219&lt;&gt;"",IF(OR(W1219="",W1219=0),0,+IF(W1219&gt;+INDEX('Sch 10.1 Rate Design'!$D$9:$D$16,MATCH($C1219,'Sch 10.1 Rate Design'!$B$9:$B$16,0)),IF(W1219&gt;+INDEX('Sch 10.1 Rate Design'!$F$9:$F$16,MATCH($C1219,'Sch 10.1 Rate Design'!$B$9:$B$16,0)),+INDEX('Sch 10.1 Rate Design'!$F$9:$F$16,MATCH($C1219,'Sch 10.1 Rate Design'!$B$9:$B$16,0))-INDEX('Sch 10.1 Rate Design'!$D$9:$D$16,MATCH($C1219,'Sch 10.1 Rate Design'!$B$9:$B$16,0)), W1219-INDEX('Sch 10.1 Rate Design'!$D$9:$D$16,MATCH($C1219,'Sch 10.1 Rate Design'!$B$9:$B$16,0))),0)),"")</f>
        <v/>
      </c>
      <c r="BH1219" s="324" t="str">
        <f>IF($A1219&lt;&gt;"",IF(OR(X1219="",X1219=0),0,+IF(X1219&gt;+INDEX('Sch 10.1 Rate Design'!$D$9:$D$16,MATCH($C1219,'Sch 10.1 Rate Design'!$B$9:$B$16,0)),IF(X1219&gt;+INDEX('Sch 10.1 Rate Design'!$F$9:$F$16,MATCH($C1219,'Sch 10.1 Rate Design'!$B$9:$B$16,0)),+INDEX('Sch 10.1 Rate Design'!$F$9:$F$16,MATCH($C1219,'Sch 10.1 Rate Design'!$B$9:$B$16,0))-INDEX('Sch 10.1 Rate Design'!$D$9:$D$16,MATCH($C1219,'Sch 10.1 Rate Design'!$B$9:$B$16,0)), X1219-INDEX('Sch 10.1 Rate Design'!$D$9:$D$16,MATCH($C1219,'Sch 10.1 Rate Design'!$B$9:$B$16,0))),0)),"")</f>
        <v/>
      </c>
      <c r="BI1219" s="545" t="str">
        <f>IF($A1219&lt;&gt;"",IF(OR(Y1219="",Y1219=0),0,+IF(Y1219&gt;+INDEX('Sch 10.1 Rate Design'!$D$9:$D$16,MATCH($C1219,'Sch 10.1 Rate Design'!$B$9:$B$16,0)),IF(Y1219&gt;+INDEX('Sch 10.1 Rate Design'!$F$9:$F$16,MATCH($C1219,'Sch 10.1 Rate Design'!$B$9:$B$16,0)),+INDEX('Sch 10.1 Rate Design'!$F$9:$F$16,MATCH($C1219,'Sch 10.1 Rate Design'!$B$9:$B$16,0))-INDEX('Sch 10.1 Rate Design'!$D$9:$D$16,MATCH($C1219,'Sch 10.1 Rate Design'!$B$9:$B$16,0)), Y1219-INDEX('Sch 10.1 Rate Design'!$D$9:$D$16,MATCH($C1219,'Sch 10.1 Rate Design'!$B$9:$B$16,0))),0)),"")</f>
        <v/>
      </c>
      <c r="BJ1219" s="692" t="str">
        <f>IF($A1219&lt;&gt;"",IF(OR(N1219="",N1219=0), 0, AX1219/'Sch 10.1 Rate Design'!$Z$25*INDEX('Sch 10.1 Rate Design'!$G$9:$G$16,MATCH($C1219,'Sch 10.1 Rate Design'!$B$9:$B$16,0))),"")</f>
        <v/>
      </c>
      <c r="BK1219" s="548" t="str">
        <f>IF($A1219&lt;&gt;"",IF(OR(O1219="",O1219=0), 0, AY1219/'Sch 10.1 Rate Design'!$Z$25*INDEX('Sch 10.1 Rate Design'!$G$9:$G$16,MATCH($C1219,'Sch 10.1 Rate Design'!$B$9:$B$16,0))),"")</f>
        <v/>
      </c>
      <c r="BL1219" s="548" t="str">
        <f>IF($A1219&lt;&gt;"",IF(OR(P1219="",P1219=0), 0, AZ1219/'Sch 10.1 Rate Design'!$Z$25*INDEX('Sch 10.1 Rate Design'!$G$9:$G$16,MATCH($C1219,'Sch 10.1 Rate Design'!$B$9:$B$16,0))),"")</f>
        <v/>
      </c>
      <c r="BM1219" s="548" t="str">
        <f>IF($A1219&lt;&gt;"",IF(OR(Q1219="",Q1219=0), 0, BA1219/'Sch 10.1 Rate Design'!$Z$25*INDEX('Sch 10.1 Rate Design'!$G$9:$G$16,MATCH($C1219,'Sch 10.1 Rate Design'!$B$9:$B$16,0))),"")</f>
        <v/>
      </c>
      <c r="BN1219" s="548" t="str">
        <f>IF($A1219&lt;&gt;"",IF(OR(R1219="",R1219=0), 0, BB1219/'Sch 10.1 Rate Design'!$Z$25*INDEX('Sch 10.1 Rate Design'!$G$9:$G$16,MATCH($C1219,'Sch 10.1 Rate Design'!$B$9:$B$16,0))),"")</f>
        <v/>
      </c>
      <c r="BO1219" s="548" t="str">
        <f>IF($A1219&lt;&gt;"",IF(OR(S1219="",S1219=0), 0, BC1219/'Sch 10.1 Rate Design'!$Z$25*INDEX('Sch 10.1 Rate Design'!$G$9:$G$16,MATCH($C1219,'Sch 10.1 Rate Design'!$B$9:$B$16,0))),"")</f>
        <v/>
      </c>
      <c r="BP1219" s="548" t="str">
        <f>IF($A1219&lt;&gt;"",IF(OR(T1219="",T1219=0), 0, BD1219/'Sch 10.1 Rate Design'!$Z$25*INDEX('Sch 10.1 Rate Design'!$G$9:$G$16,MATCH($C1219,'Sch 10.1 Rate Design'!$B$9:$B$16,0))),"")</f>
        <v/>
      </c>
      <c r="BQ1219" s="548" t="str">
        <f>IF($A1219&lt;&gt;"",IF(OR(U1219="",U1219=0), 0, BE1219/'Sch 10.1 Rate Design'!$Z$25*INDEX('Sch 10.1 Rate Design'!$G$9:$G$16,MATCH($C1219,'Sch 10.1 Rate Design'!$B$9:$B$16,0))),"")</f>
        <v/>
      </c>
      <c r="BR1219" s="548" t="str">
        <f>IF($A1219&lt;&gt;"",IF(OR(V1219="",V1219=0), 0, BF1219/'Sch 10.1 Rate Design'!$Z$25*INDEX('Sch 10.1 Rate Design'!$G$9:$G$16,MATCH($C1219,'Sch 10.1 Rate Design'!$B$9:$B$16,0))),"")</f>
        <v/>
      </c>
      <c r="BS1219" s="548" t="str">
        <f>IF($A1219&lt;&gt;"",IF(OR(W1219="",W1219=0), 0, BG1219/'Sch 10.1 Rate Design'!$Z$25*INDEX('Sch 10.1 Rate Design'!$G$9:$G$16,MATCH($C1219,'Sch 10.1 Rate Design'!$B$9:$B$16,0))),"")</f>
        <v/>
      </c>
      <c r="BT1219" s="548" t="str">
        <f>IF($A1219&lt;&gt;"",IF(OR(X1219="",X1219=0), 0, BH1219/'Sch 10.1 Rate Design'!$Z$25*INDEX('Sch 10.1 Rate Design'!$G$9:$G$16,MATCH($C1219,'Sch 10.1 Rate Design'!$B$9:$B$16,0))),"")</f>
        <v/>
      </c>
      <c r="BU1219" s="547" t="str">
        <f>IF($A1219&lt;&gt;"",IF(OR(Y1219="",Y1219=0), 0, BI1219/'Sch 10.1 Rate Design'!$Z$25*INDEX('Sch 10.1 Rate Design'!$G$9:$G$16,MATCH($C1219,'Sch 10.1 Rate Design'!$B$9:$B$16,0))),"")</f>
        <v/>
      </c>
      <c r="BV1219" s="546" t="str">
        <f>IF($A1219&lt;&gt;"",IF(OR(N1219="",N1219=0),0,+IF(N1219&gt;+INDEX('Sch 10.1 Rate Design'!$F$9:$F$16,MATCH($C1219,'Sch 10.1 Rate Design'!$B$9:$B$16,0)),IF(N1219&gt;+INDEX('Sch 10.1 Rate Design'!$H$9:$H$16,MATCH($C1219,'Sch 10.1 Rate Design'!$B$9:$B$16,0)),+INDEX('Sch 10.1 Rate Design'!$H$9:$H$16,MATCH($C1219,'Sch 10.1 Rate Design'!$B$9:$B$16,0))-INDEX('Sch 10.1 Rate Design'!$F$9:$F$16,MATCH($C1219,'Sch 10.1 Rate Design'!$B$9:$B$16,0)), N1219-INDEX('Sch 10.1 Rate Design'!$F$9:$F$16,MATCH($C1219,'Sch 10.1 Rate Design'!$B$9:$B$16,0))), 0)),"")</f>
        <v/>
      </c>
      <c r="BW1219" s="324" t="str">
        <f>IF($A1219&lt;&gt;"",IF(OR(O1219="",O1219=0),0,+IF(O1219&gt;+INDEX('Sch 10.1 Rate Design'!$F$9:$F$16,MATCH($C1219,'Sch 10.1 Rate Design'!$B$9:$B$16,0)),IF(O1219&gt;+INDEX('Sch 10.1 Rate Design'!$H$9:$H$16,MATCH($C1219,'Sch 10.1 Rate Design'!$B$9:$B$16,0)),+INDEX('Sch 10.1 Rate Design'!$H$9:$H$16,MATCH($C1219,'Sch 10.1 Rate Design'!$B$9:$B$16,0))-INDEX('Sch 10.1 Rate Design'!$F$9:$F$16,MATCH($C1219,'Sch 10.1 Rate Design'!$B$9:$B$16,0)), O1219-INDEX('Sch 10.1 Rate Design'!$F$9:$F$16,MATCH($C1219,'Sch 10.1 Rate Design'!$B$9:$B$16,0))), 0)),"")</f>
        <v/>
      </c>
      <c r="BX1219" s="324" t="str">
        <f>IF($A1219&lt;&gt;"",IF(OR(P1219="",P1219=0),0,+IF(P1219&gt;+INDEX('Sch 10.1 Rate Design'!$F$9:$F$16,MATCH($C1219,'Sch 10.1 Rate Design'!$B$9:$B$16,0)),IF(P1219&gt;+INDEX('Sch 10.1 Rate Design'!$H$9:$H$16,MATCH($C1219,'Sch 10.1 Rate Design'!$B$9:$B$16,0)),+INDEX('Sch 10.1 Rate Design'!$H$9:$H$16,MATCH($C1219,'Sch 10.1 Rate Design'!$B$9:$B$16,0))-INDEX('Sch 10.1 Rate Design'!$F$9:$F$16,MATCH($C1219,'Sch 10.1 Rate Design'!$B$9:$B$16,0)), P1219-INDEX('Sch 10.1 Rate Design'!$F$9:$F$16,MATCH($C1219,'Sch 10.1 Rate Design'!$B$9:$B$16,0))), 0)),"")</f>
        <v/>
      </c>
      <c r="BY1219" s="324" t="str">
        <f>IF($A1219&lt;&gt;"",IF(OR(Q1219="",Q1219=0),0,+IF(Q1219&gt;+INDEX('Sch 10.1 Rate Design'!$F$9:$F$16,MATCH($C1219,'Sch 10.1 Rate Design'!$B$9:$B$16,0)),IF(Q1219&gt;+INDEX('Sch 10.1 Rate Design'!$H$9:$H$16,MATCH($C1219,'Sch 10.1 Rate Design'!$B$9:$B$16,0)),+INDEX('Sch 10.1 Rate Design'!$H$9:$H$16,MATCH($C1219,'Sch 10.1 Rate Design'!$B$9:$B$16,0))-INDEX('Sch 10.1 Rate Design'!$F$9:$F$16,MATCH($C1219,'Sch 10.1 Rate Design'!$B$9:$B$16,0)), Q1219-INDEX('Sch 10.1 Rate Design'!$F$9:$F$16,MATCH($C1219,'Sch 10.1 Rate Design'!$B$9:$B$16,0))), 0)),"")</f>
        <v/>
      </c>
      <c r="BZ1219" s="324" t="str">
        <f>IF($A1219&lt;&gt;"",IF(OR(R1219="",R1219=0),0,+IF(R1219&gt;+INDEX('Sch 10.1 Rate Design'!$F$9:$F$16,MATCH($C1219,'Sch 10.1 Rate Design'!$B$9:$B$16,0)),IF(R1219&gt;+INDEX('Sch 10.1 Rate Design'!$H$9:$H$16,MATCH($C1219,'Sch 10.1 Rate Design'!$B$9:$B$16,0)),+INDEX('Sch 10.1 Rate Design'!$H$9:$H$16,MATCH($C1219,'Sch 10.1 Rate Design'!$B$9:$B$16,0))-INDEX('Sch 10.1 Rate Design'!$F$9:$F$16,MATCH($C1219,'Sch 10.1 Rate Design'!$B$9:$B$16,0)), R1219-INDEX('Sch 10.1 Rate Design'!$F$9:$F$16,MATCH($C1219,'Sch 10.1 Rate Design'!$B$9:$B$16,0))), 0)),"")</f>
        <v/>
      </c>
      <c r="CA1219" s="324" t="str">
        <f>IF($A1219&lt;&gt;"",IF(OR(S1219="",S1219=0),0,+IF(S1219&gt;+INDEX('Sch 10.1 Rate Design'!$F$9:$F$16,MATCH($C1219,'Sch 10.1 Rate Design'!$B$9:$B$16,0)),IF(S1219&gt;+INDEX('Sch 10.1 Rate Design'!$H$9:$H$16,MATCH($C1219,'Sch 10.1 Rate Design'!$B$9:$B$16,0)),+INDEX('Sch 10.1 Rate Design'!$H$9:$H$16,MATCH($C1219,'Sch 10.1 Rate Design'!$B$9:$B$16,0))-INDEX('Sch 10.1 Rate Design'!$F$9:$F$16,MATCH($C1219,'Sch 10.1 Rate Design'!$B$9:$B$16,0)), S1219-INDEX('Sch 10.1 Rate Design'!$F$9:$F$16,MATCH($C1219,'Sch 10.1 Rate Design'!$B$9:$B$16,0))), 0)),"")</f>
        <v/>
      </c>
      <c r="CB1219" s="324" t="str">
        <f>IF($A1219&lt;&gt;"",IF(OR(T1219="",T1219=0),0,+IF(T1219&gt;+INDEX('Sch 10.1 Rate Design'!$F$9:$F$16,MATCH($C1219,'Sch 10.1 Rate Design'!$B$9:$B$16,0)),IF(T1219&gt;+INDEX('Sch 10.1 Rate Design'!$H$9:$H$16,MATCH($C1219,'Sch 10.1 Rate Design'!$B$9:$B$16,0)),+INDEX('Sch 10.1 Rate Design'!$H$9:$H$16,MATCH($C1219,'Sch 10.1 Rate Design'!$B$9:$B$16,0))-INDEX('Sch 10.1 Rate Design'!$F$9:$F$16,MATCH($C1219,'Sch 10.1 Rate Design'!$B$9:$B$16,0)), T1219-INDEX('Sch 10.1 Rate Design'!$F$9:$F$16,MATCH($C1219,'Sch 10.1 Rate Design'!$B$9:$B$16,0))), 0)),"")</f>
        <v/>
      </c>
      <c r="CC1219" s="324" t="str">
        <f>IF($A1219&lt;&gt;"",IF(OR(U1219="",U1219=0),0,+IF(U1219&gt;+INDEX('Sch 10.1 Rate Design'!$F$9:$F$16,MATCH($C1219,'Sch 10.1 Rate Design'!$B$9:$B$16,0)),IF(U1219&gt;+INDEX('Sch 10.1 Rate Design'!$H$9:$H$16,MATCH($C1219,'Sch 10.1 Rate Design'!$B$9:$B$16,0)),+INDEX('Sch 10.1 Rate Design'!$H$9:$H$16,MATCH($C1219,'Sch 10.1 Rate Design'!$B$9:$B$16,0))-INDEX('Sch 10.1 Rate Design'!$F$9:$F$16,MATCH($C1219,'Sch 10.1 Rate Design'!$B$9:$B$16,0)), U1219-INDEX('Sch 10.1 Rate Design'!$F$9:$F$16,MATCH($C1219,'Sch 10.1 Rate Design'!$B$9:$B$16,0))), 0)),"")</f>
        <v/>
      </c>
      <c r="CD1219" s="324" t="str">
        <f>IF($A1219&lt;&gt;"",IF(OR(V1219="",V1219=0),0,+IF(V1219&gt;+INDEX('Sch 10.1 Rate Design'!$F$9:$F$16,MATCH($C1219,'Sch 10.1 Rate Design'!$B$9:$B$16,0)),IF(V1219&gt;+INDEX('Sch 10.1 Rate Design'!$H$9:$H$16,MATCH($C1219,'Sch 10.1 Rate Design'!$B$9:$B$16,0)),+INDEX('Sch 10.1 Rate Design'!$H$9:$H$16,MATCH($C1219,'Sch 10.1 Rate Design'!$B$9:$B$16,0))-INDEX('Sch 10.1 Rate Design'!$F$9:$F$16,MATCH($C1219,'Sch 10.1 Rate Design'!$B$9:$B$16,0)), V1219-INDEX('Sch 10.1 Rate Design'!$F$9:$F$16,MATCH($C1219,'Sch 10.1 Rate Design'!$B$9:$B$16,0))), 0)),"")</f>
        <v/>
      </c>
      <c r="CE1219" s="324" t="str">
        <f>IF($A1219&lt;&gt;"",IF(OR(W1219="",W1219=0),0,+IF(W1219&gt;+INDEX('Sch 10.1 Rate Design'!$F$9:$F$16,MATCH($C1219,'Sch 10.1 Rate Design'!$B$9:$B$16,0)),IF(W1219&gt;+INDEX('Sch 10.1 Rate Design'!$H$9:$H$16,MATCH($C1219,'Sch 10.1 Rate Design'!$B$9:$B$16,0)),+INDEX('Sch 10.1 Rate Design'!$H$9:$H$16,MATCH($C1219,'Sch 10.1 Rate Design'!$B$9:$B$16,0))-INDEX('Sch 10.1 Rate Design'!$F$9:$F$16,MATCH($C1219,'Sch 10.1 Rate Design'!$B$9:$B$16,0)), W1219-INDEX('Sch 10.1 Rate Design'!$F$9:$F$16,MATCH($C1219,'Sch 10.1 Rate Design'!$B$9:$B$16,0))), 0)),"")</f>
        <v/>
      </c>
      <c r="CF1219" s="324" t="str">
        <f>IF($A1219&lt;&gt;"",IF(OR(X1219="",X1219=0),0,+IF(X1219&gt;+INDEX('Sch 10.1 Rate Design'!$F$9:$F$16,MATCH($C1219,'Sch 10.1 Rate Design'!$B$9:$B$16,0)),IF(X1219&gt;+INDEX('Sch 10.1 Rate Design'!$H$9:$H$16,MATCH($C1219,'Sch 10.1 Rate Design'!$B$9:$B$16,0)),+INDEX('Sch 10.1 Rate Design'!$H$9:$H$16,MATCH($C1219,'Sch 10.1 Rate Design'!$B$9:$B$16,0))-INDEX('Sch 10.1 Rate Design'!$F$9:$F$16,MATCH($C1219,'Sch 10.1 Rate Design'!$B$9:$B$16,0)), X1219-INDEX('Sch 10.1 Rate Design'!$F$9:$F$16,MATCH($C1219,'Sch 10.1 Rate Design'!$B$9:$B$16,0))), 0)),"")</f>
        <v/>
      </c>
      <c r="CG1219" s="545" t="str">
        <f>IF($A1219&lt;&gt;"",IF(OR(Y1219="",Y1219=0),0,+IF(Y1219&gt;+INDEX('Sch 10.1 Rate Design'!$F$9:$F$16,MATCH($C1219,'Sch 10.1 Rate Design'!$B$9:$B$16,0)),IF(Y1219&gt;+INDEX('Sch 10.1 Rate Design'!$H$9:$H$16,MATCH($C1219,'Sch 10.1 Rate Design'!$B$9:$B$16,0)),+INDEX('Sch 10.1 Rate Design'!$H$9:$H$16,MATCH($C1219,'Sch 10.1 Rate Design'!$B$9:$B$16,0))-INDEX('Sch 10.1 Rate Design'!$F$9:$F$16,MATCH($C1219,'Sch 10.1 Rate Design'!$B$9:$B$16,0)), Y1219-INDEX('Sch 10.1 Rate Design'!$F$9:$F$16,MATCH($C1219,'Sch 10.1 Rate Design'!$B$9:$B$16,0))), 0)),"")</f>
        <v/>
      </c>
      <c r="CH1219" s="692" t="str">
        <f>IF($A1219&lt;&gt;"",IF(OR(N1219="",N1219=0), 0, BV1219/'Sch 10.1 Rate Design'!$Z$25*INDEX('Sch 10.1 Rate Design'!$I$9:$I$16,MATCH($C1219,'Sch 10.1 Rate Design'!$B$9:$B$16,0))),"")</f>
        <v/>
      </c>
      <c r="CI1219" s="548" t="str">
        <f>IF($A1219&lt;&gt;"",IF(OR(O1219="",O1219=0), 0, BW1219/'Sch 10.1 Rate Design'!$Z$25*INDEX('Sch 10.1 Rate Design'!$I$9:$I$16,MATCH($C1219,'Sch 10.1 Rate Design'!$B$9:$B$16,0))),"")</f>
        <v/>
      </c>
      <c r="CJ1219" s="548" t="str">
        <f>IF($A1219&lt;&gt;"",IF(OR(P1219="",P1219=0), 0, BX1219/'Sch 10.1 Rate Design'!$Z$25*INDEX('Sch 10.1 Rate Design'!$I$9:$I$16,MATCH($C1219,'Sch 10.1 Rate Design'!$B$9:$B$16,0))),"")</f>
        <v/>
      </c>
      <c r="CK1219" s="548" t="str">
        <f>IF($A1219&lt;&gt;"",IF(OR(Q1219="",Q1219=0), 0, BY1219/'Sch 10.1 Rate Design'!$Z$25*INDEX('Sch 10.1 Rate Design'!$I$9:$I$16,MATCH($C1219,'Sch 10.1 Rate Design'!$B$9:$B$16,0))),"")</f>
        <v/>
      </c>
      <c r="CL1219" s="548" t="str">
        <f>IF($A1219&lt;&gt;"",IF(OR(R1219="",R1219=0), 0, BZ1219/'Sch 10.1 Rate Design'!$Z$25*INDEX('Sch 10.1 Rate Design'!$I$9:$I$16,MATCH($C1219,'Sch 10.1 Rate Design'!$B$9:$B$16,0))),"")</f>
        <v/>
      </c>
      <c r="CM1219" s="548" t="str">
        <f>IF($A1219&lt;&gt;"",IF(OR(S1219="",S1219=0), 0, CA1219/'Sch 10.1 Rate Design'!$Z$25*INDEX('Sch 10.1 Rate Design'!$I$9:$I$16,MATCH($C1219,'Sch 10.1 Rate Design'!$B$9:$B$16,0))),"")</f>
        <v/>
      </c>
      <c r="CN1219" s="548" t="str">
        <f>IF($A1219&lt;&gt;"",IF(OR(T1219="",T1219=0), 0, CB1219/'Sch 10.1 Rate Design'!$Z$25*INDEX('Sch 10.1 Rate Design'!$I$9:$I$16,MATCH($C1219,'Sch 10.1 Rate Design'!$B$9:$B$16,0))),"")</f>
        <v/>
      </c>
      <c r="CO1219" s="548" t="str">
        <f>IF($A1219&lt;&gt;"",IF(OR(U1219="",U1219=0), 0, CC1219/'Sch 10.1 Rate Design'!$Z$25*INDEX('Sch 10.1 Rate Design'!$I$9:$I$16,MATCH($C1219,'Sch 10.1 Rate Design'!$B$9:$B$16,0))),"")</f>
        <v/>
      </c>
      <c r="CP1219" s="548" t="str">
        <f>IF($A1219&lt;&gt;"",IF(OR(V1219="",V1219=0), 0, CD1219/'Sch 10.1 Rate Design'!$Z$25*INDEX('Sch 10.1 Rate Design'!$I$9:$I$16,MATCH($C1219,'Sch 10.1 Rate Design'!$B$9:$B$16,0))),"")</f>
        <v/>
      </c>
      <c r="CQ1219" s="548" t="str">
        <f>IF($A1219&lt;&gt;"",IF(OR(W1219="",W1219=0), 0, CE1219/'Sch 10.1 Rate Design'!$Z$25*INDEX('Sch 10.1 Rate Design'!$I$9:$I$16,MATCH($C1219,'Sch 10.1 Rate Design'!$B$9:$B$16,0))),"")</f>
        <v/>
      </c>
      <c r="CR1219" s="548" t="str">
        <f>IF($A1219&lt;&gt;"",IF(OR(X1219="",X1219=0), 0, CF1219/'Sch 10.1 Rate Design'!$Z$25*INDEX('Sch 10.1 Rate Design'!$I$9:$I$16,MATCH($C1219,'Sch 10.1 Rate Design'!$B$9:$B$16,0))),"")</f>
        <v/>
      </c>
      <c r="CS1219" s="547" t="str">
        <f>IF($A1219&lt;&gt;"",IF(OR(Y1219="",Y1219=0), 0, CG1219/'Sch 10.1 Rate Design'!$Z$25*INDEX('Sch 10.1 Rate Design'!$I$9:$I$16,MATCH($C1219,'Sch 10.1 Rate Design'!$B$9:$B$16,0))),"")</f>
        <v/>
      </c>
      <c r="CT1219" s="546" t="str">
        <f>IF($A1219&lt;&gt;"",IF(OR(N1219="",N1219=0),0,IF(N1219&gt;INDEX('Sch 10.1 Rate Design'!$J$9:$J$16,MATCH($C1219,'Sch 10.1 Rate Design'!$B$9:$B$16,0)),N1219-INDEX('Sch 10.1 Rate Design'!$J$9:$J$16,MATCH($C1219,'Sch 10.1 Rate Design'!$B$9:$B$16,0)),0)),"")</f>
        <v/>
      </c>
      <c r="CU1219" s="324" t="str">
        <f>IF($A1219&lt;&gt;"",IF(OR(O1219="",O1219=0),0,IF(O1219&gt;INDEX('Sch 10.1 Rate Design'!$J$9:$J$16,MATCH($C1219,'Sch 10.1 Rate Design'!$B$9:$B$16,0)),O1219-INDEX('Sch 10.1 Rate Design'!$J$9:$J$16,MATCH($C1219,'Sch 10.1 Rate Design'!$B$9:$B$16,0)),0)),"")</f>
        <v/>
      </c>
      <c r="CV1219" s="324" t="str">
        <f>IF($A1219&lt;&gt;"",IF(OR(P1219="",P1219=0),0,IF(P1219&gt;INDEX('Sch 10.1 Rate Design'!$J$9:$J$16,MATCH($C1219,'Sch 10.1 Rate Design'!$B$9:$B$16,0)),P1219-INDEX('Sch 10.1 Rate Design'!$J$9:$J$16,MATCH($C1219,'Sch 10.1 Rate Design'!$B$9:$B$16,0)),0)),"")</f>
        <v/>
      </c>
      <c r="CW1219" s="324" t="str">
        <f>IF($A1219&lt;&gt;"",IF(OR(Q1219="",Q1219=0),0,IF(Q1219&gt;INDEX('Sch 10.1 Rate Design'!$J$9:$J$16,MATCH($C1219,'Sch 10.1 Rate Design'!$B$9:$B$16,0)),Q1219-INDEX('Sch 10.1 Rate Design'!$J$9:$J$16,MATCH($C1219,'Sch 10.1 Rate Design'!$B$9:$B$16,0)),0)),"")</f>
        <v/>
      </c>
      <c r="CX1219" s="324" t="str">
        <f>IF($A1219&lt;&gt;"",IF(OR(R1219="",R1219=0),0,IF(R1219&gt;INDEX('Sch 10.1 Rate Design'!$J$9:$J$16,MATCH($C1219,'Sch 10.1 Rate Design'!$B$9:$B$16,0)),R1219-INDEX('Sch 10.1 Rate Design'!$J$9:$J$16,MATCH($C1219,'Sch 10.1 Rate Design'!$B$9:$B$16,0)),0)),"")</f>
        <v/>
      </c>
      <c r="CY1219" s="324" t="str">
        <f>IF($A1219&lt;&gt;"",IF(OR(S1219="",S1219=0),0,IF(S1219&gt;INDEX('Sch 10.1 Rate Design'!$J$9:$J$16,MATCH($C1219,'Sch 10.1 Rate Design'!$B$9:$B$16,0)),S1219-INDEX('Sch 10.1 Rate Design'!$J$9:$J$16,MATCH($C1219,'Sch 10.1 Rate Design'!$B$9:$B$16,0)),0)),"")</f>
        <v/>
      </c>
      <c r="CZ1219" s="324" t="str">
        <f>IF($A1219&lt;&gt;"",IF(OR(T1219="",T1219=0),0,IF(T1219&gt;INDEX('Sch 10.1 Rate Design'!$J$9:$J$16,MATCH($C1219,'Sch 10.1 Rate Design'!$B$9:$B$16,0)),T1219-INDEX('Sch 10.1 Rate Design'!$J$9:$J$16,MATCH($C1219,'Sch 10.1 Rate Design'!$B$9:$B$16,0)),0)),"")</f>
        <v/>
      </c>
      <c r="DA1219" s="324" t="str">
        <f>IF($A1219&lt;&gt;"",IF(OR(U1219="",U1219=0),0,IF(U1219&gt;INDEX('Sch 10.1 Rate Design'!$J$9:$J$16,MATCH($C1219,'Sch 10.1 Rate Design'!$B$9:$B$16,0)),U1219-INDEX('Sch 10.1 Rate Design'!$J$9:$J$16,MATCH($C1219,'Sch 10.1 Rate Design'!$B$9:$B$16,0)),0)),"")</f>
        <v/>
      </c>
      <c r="DB1219" s="324" t="str">
        <f>IF($A1219&lt;&gt;"",IF(OR(V1219="",V1219=0),0,IF(V1219&gt;INDEX('Sch 10.1 Rate Design'!$J$9:$J$16,MATCH($C1219,'Sch 10.1 Rate Design'!$B$9:$B$16,0)),V1219-INDEX('Sch 10.1 Rate Design'!$J$9:$J$16,MATCH($C1219,'Sch 10.1 Rate Design'!$B$9:$B$16,0)),0)),"")</f>
        <v/>
      </c>
      <c r="DC1219" s="324" t="str">
        <f>IF($A1219&lt;&gt;"",IF(OR(W1219="",W1219=0),0,IF(W1219&gt;INDEX('Sch 10.1 Rate Design'!$J$9:$J$16,MATCH($C1219,'Sch 10.1 Rate Design'!$B$9:$B$16,0)),W1219-INDEX('Sch 10.1 Rate Design'!$J$9:$J$16,MATCH($C1219,'Sch 10.1 Rate Design'!$B$9:$B$16,0)),0)),"")</f>
        <v/>
      </c>
      <c r="DD1219" s="324" t="str">
        <f>IF($A1219&lt;&gt;"",IF(OR(X1219="",X1219=0),0,IF(X1219&gt;INDEX('Sch 10.1 Rate Design'!$J$9:$J$16,MATCH($C1219,'Sch 10.1 Rate Design'!$B$9:$B$16,0)),X1219-INDEX('Sch 10.1 Rate Design'!$J$9:$J$16,MATCH($C1219,'Sch 10.1 Rate Design'!$B$9:$B$16,0)),0)),"")</f>
        <v/>
      </c>
      <c r="DE1219" s="545" t="str">
        <f>IF($A1219&lt;&gt;"",IF(OR(Y1219="",Y1219=0),0,IF(Y1219&gt;INDEX('Sch 10.1 Rate Design'!$J$9:$J$16,MATCH($C1219,'Sch 10.1 Rate Design'!$B$9:$B$16,0)),Y1219-INDEX('Sch 10.1 Rate Design'!$J$9:$J$16,MATCH($C1219,'Sch 10.1 Rate Design'!$B$9:$B$16,0)),0)),"")</f>
        <v/>
      </c>
      <c r="DF1219" s="692" t="str">
        <f>IF($A1219&lt;&gt;"",IF(OR(N1219="",N1219=0), 0, CT1219/'Sch 10.1 Rate Design'!$Z$25*INDEX('Sch 10.1 Rate Design'!$K$9:$K$16,MATCH($C1219,'Sch 10.1 Rate Design'!$B$9:$B$16,0))),"")</f>
        <v/>
      </c>
      <c r="DG1219" s="548" t="str">
        <f>IF($A1219&lt;&gt;"",IF(OR(O1219="",O1219=0), 0, CU1219/'Sch 10.1 Rate Design'!$Z$25*INDEX('Sch 10.1 Rate Design'!$K$9:$K$16,MATCH($C1219,'Sch 10.1 Rate Design'!$B$9:$B$16,0))),"")</f>
        <v/>
      </c>
      <c r="DH1219" s="548" t="str">
        <f>IF($A1219&lt;&gt;"",IF(OR(P1219="",P1219=0), 0, CV1219/'Sch 10.1 Rate Design'!$Z$25*INDEX('Sch 10.1 Rate Design'!$K$9:$K$16,MATCH($C1219,'Sch 10.1 Rate Design'!$B$9:$B$16,0))),"")</f>
        <v/>
      </c>
      <c r="DI1219" s="548" t="str">
        <f>IF($A1219&lt;&gt;"",IF(OR(Q1219="",Q1219=0), 0, CW1219/'Sch 10.1 Rate Design'!$Z$25*INDEX('Sch 10.1 Rate Design'!$K$9:$K$16,MATCH($C1219,'Sch 10.1 Rate Design'!$B$9:$B$16,0))),"")</f>
        <v/>
      </c>
      <c r="DJ1219" s="548" t="str">
        <f>IF($A1219&lt;&gt;"",IF(OR(R1219="",R1219=0), 0, CX1219/'Sch 10.1 Rate Design'!$Z$25*INDEX('Sch 10.1 Rate Design'!$K$9:$K$16,MATCH($C1219,'Sch 10.1 Rate Design'!$B$9:$B$16,0))),"")</f>
        <v/>
      </c>
      <c r="DK1219" s="548" t="str">
        <f>IF($A1219&lt;&gt;"",IF(OR(S1219="",S1219=0), 0, CY1219/'Sch 10.1 Rate Design'!$Z$25*INDEX('Sch 10.1 Rate Design'!$K$9:$K$16,MATCH($C1219,'Sch 10.1 Rate Design'!$B$9:$B$16,0))),"")</f>
        <v/>
      </c>
      <c r="DL1219" s="548" t="str">
        <f>IF($A1219&lt;&gt;"",IF(OR(T1219="",T1219=0), 0, CZ1219/'Sch 10.1 Rate Design'!$Z$25*INDEX('Sch 10.1 Rate Design'!$K$9:$K$16,MATCH($C1219,'Sch 10.1 Rate Design'!$B$9:$B$16,0))),"")</f>
        <v/>
      </c>
      <c r="DM1219" s="548" t="str">
        <f>IF($A1219&lt;&gt;"",IF(OR(U1219="",U1219=0), 0, DA1219/'Sch 10.1 Rate Design'!$Z$25*INDEX('Sch 10.1 Rate Design'!$K$9:$K$16,MATCH($C1219,'Sch 10.1 Rate Design'!$B$9:$B$16,0))),"")</f>
        <v/>
      </c>
      <c r="DN1219" s="548" t="str">
        <f>IF($A1219&lt;&gt;"",IF(OR(V1219="",V1219=0), 0, DB1219/'Sch 10.1 Rate Design'!$Z$25*INDEX('Sch 10.1 Rate Design'!$K$9:$K$16,MATCH($C1219,'Sch 10.1 Rate Design'!$B$9:$B$16,0))),"")</f>
        <v/>
      </c>
      <c r="DO1219" s="548" t="str">
        <f>IF($A1219&lt;&gt;"",IF(OR(W1219="",W1219=0), 0, DC1219/'Sch 10.1 Rate Design'!$Z$25*INDEX('Sch 10.1 Rate Design'!$K$9:$K$16,MATCH($C1219,'Sch 10.1 Rate Design'!$B$9:$B$16,0))),"")</f>
        <v/>
      </c>
      <c r="DP1219" s="548" t="str">
        <f>IF($A1219&lt;&gt;"",IF(OR(X1219="",X1219=0), 0, DD1219/'Sch 10.1 Rate Design'!$Z$25*INDEX('Sch 10.1 Rate Design'!$K$9:$K$16,MATCH($C1219,'Sch 10.1 Rate Design'!$B$9:$B$16,0))),"")</f>
        <v/>
      </c>
      <c r="DQ1219" s="547" t="str">
        <f>IF($A1219&lt;&gt;"",IF(OR(Y1219="",Y1219=0), 0, DE1219/'Sch 10.1 Rate Design'!$Z$25*INDEX('Sch 10.1 Rate Design'!$K$9:$K$16,MATCH($C1219,'Sch 10.1 Rate Design'!$B$9:$B$16,0))),"")</f>
        <v/>
      </c>
      <c r="DR1219" s="546" t="str">
        <f>IF($A1219&lt;&gt;"",IF(OR(N1219="",N1219=0), 0,INDEX('Sch 10.1 Rate Design'!$D$9:$D$16,MATCH($C1219,'Sch 10.1 Rate Design'!$B$9:$B$16,0))),"")</f>
        <v/>
      </c>
      <c r="DS1219" s="324" t="str">
        <f>IF($A1219&lt;&gt;"",IF(OR(O1219="",O1219=0), 0,INDEX('Sch 10.1 Rate Design'!$D$9:$D$16,MATCH($C1219,'Sch 10.1 Rate Design'!$B$9:$B$16,0))),"")</f>
        <v/>
      </c>
      <c r="DT1219" s="324" t="str">
        <f>IF($A1219&lt;&gt;"",IF(OR(P1219="",P1219=0), 0,INDEX('Sch 10.1 Rate Design'!$D$9:$D$16,MATCH($C1219,'Sch 10.1 Rate Design'!$B$9:$B$16,0))),"")</f>
        <v/>
      </c>
      <c r="DU1219" s="324" t="str">
        <f>IF($A1219&lt;&gt;"",IF(OR(Q1219="",Q1219=0), 0,INDEX('Sch 10.1 Rate Design'!$D$9:$D$16,MATCH($C1219,'Sch 10.1 Rate Design'!$B$9:$B$16,0))),"")</f>
        <v/>
      </c>
      <c r="DV1219" s="324" t="str">
        <f>IF($A1219&lt;&gt;"",IF(OR(R1219="",R1219=0), 0,INDEX('Sch 10.1 Rate Design'!$D$9:$D$16,MATCH($C1219,'Sch 10.1 Rate Design'!$B$9:$B$16,0))),"")</f>
        <v/>
      </c>
      <c r="DW1219" s="324" t="str">
        <f>IF($A1219&lt;&gt;"",IF(OR(S1219="",S1219=0), 0,INDEX('Sch 10.1 Rate Design'!$D$9:$D$16,MATCH($C1219,'Sch 10.1 Rate Design'!$B$9:$B$16,0))),"")</f>
        <v/>
      </c>
      <c r="DX1219" s="324" t="str">
        <f>IF($A1219&lt;&gt;"",IF(OR(T1219="",T1219=0), 0,INDEX('Sch 10.1 Rate Design'!$D$9:$D$16,MATCH($C1219,'Sch 10.1 Rate Design'!$B$9:$B$16,0))),"")</f>
        <v/>
      </c>
      <c r="DY1219" s="324" t="str">
        <f>IF($A1219&lt;&gt;"",IF(OR(U1219="",U1219=0), 0,INDEX('Sch 10.1 Rate Design'!$D$9:$D$16,MATCH($C1219,'Sch 10.1 Rate Design'!$B$9:$B$16,0))),"")</f>
        <v/>
      </c>
      <c r="DZ1219" s="324" t="str">
        <f>IF($A1219&lt;&gt;"",IF(OR(V1219="",V1219=0), 0,INDEX('Sch 10.1 Rate Design'!$D$9:$D$16,MATCH($C1219,'Sch 10.1 Rate Design'!$B$9:$B$16,0))),"")</f>
        <v/>
      </c>
      <c r="EA1219" s="324" t="str">
        <f>IF($A1219&lt;&gt;"",IF(OR(W1219="",W1219=0), 0,INDEX('Sch 10.1 Rate Design'!$D$9:$D$16,MATCH($C1219,'Sch 10.1 Rate Design'!$B$9:$B$16,0))),"")</f>
        <v/>
      </c>
      <c r="EB1219" s="324" t="str">
        <f>IF($A1219&lt;&gt;"",IF(OR(X1219="",X1219=0), 0,INDEX('Sch 10.1 Rate Design'!$D$9:$D$16,MATCH($C1219,'Sch 10.1 Rate Design'!$B$9:$B$16,0))),"")</f>
        <v/>
      </c>
      <c r="EC1219" s="545" t="str">
        <f>IF($A1219&lt;&gt;"",IF(OR(Y1219="",Y1219=0), 0,INDEX('Sch 10.1 Rate Design'!$D$9:$D$16,MATCH($C1219,'Sch 10.1 Rate Design'!$B$9:$B$16,0))),"")</f>
        <v/>
      </c>
      <c r="ED1219" s="546"/>
      <c r="EE1219" s="324"/>
      <c r="EF1219" s="324"/>
      <c r="EG1219" s="324"/>
      <c r="EH1219" s="324"/>
      <c r="EI1219" s="324"/>
      <c r="EJ1219" s="324"/>
      <c r="EK1219" s="324"/>
      <c r="EL1219" s="324"/>
      <c r="EM1219" s="324"/>
      <c r="EN1219" s="324"/>
      <c r="EO1219" s="545"/>
      <c r="EP1219" s="324"/>
    </row>
    <row r="1220" spans="1:146" x14ac:dyDescent="0.2">
      <c r="A1220" s="324" t="str">
        <f>IF(Inputs!AO1216&lt;&gt;"",Inputs!AO1216,"")</f>
        <v/>
      </c>
      <c r="B1220" s="324" t="str">
        <f t="shared" si="253"/>
        <v/>
      </c>
      <c r="C1220" s="727" t="str">
        <f>IF($A1220&lt;&gt;"",Inputs!AN1216,"")</f>
        <v/>
      </c>
      <c r="D1220" s="549" t="str">
        <f t="shared" si="246"/>
        <v/>
      </c>
      <c r="E1220" s="549" t="str">
        <f t="shared" si="247"/>
        <v/>
      </c>
      <c r="F1220" s="324" t="str">
        <f t="shared" si="255"/>
        <v/>
      </c>
      <c r="G1220" s="324" t="str">
        <f t="shared" si="248"/>
        <v/>
      </c>
      <c r="H1220" s="790">
        <f t="shared" si="249"/>
        <v>0</v>
      </c>
      <c r="I1220" s="790">
        <f t="shared" si="250"/>
        <v>0</v>
      </c>
      <c r="J1220" s="790">
        <f t="shared" si="251"/>
        <v>0</v>
      </c>
      <c r="K1220" s="790">
        <f t="shared" si="252"/>
        <v>0</v>
      </c>
      <c r="L1220" s="787" t="str">
        <f>IF($A1220&lt;&gt;"",INDEX(Inputs!$AP1216:$BA1216,,MATCH('Sch 10.2 Rate Data'!X$7,Inputs!$AP$4:$BA$4,0)),"")</f>
        <v/>
      </c>
      <c r="M1220" s="787" t="str">
        <f>IF($A1220&lt;&gt;"",INDEX(Inputs!$AP1216:$BA1216,,MATCH('Sch 10.2 Rate Data'!Y$7,Inputs!$AP$4:$BA$4,0)),"")</f>
        <v/>
      </c>
      <c r="N1220" s="546" t="str">
        <f>IF($A1220&lt;&gt;"",INDEX(Inputs!$AP1216:$BA1216,,MATCH('Sch 10.2 Rate Data'!N$7,Inputs!$AP$4:$BA$4,0)),"")</f>
        <v/>
      </c>
      <c r="O1220" s="324" t="str">
        <f>IF($A1220&lt;&gt;"",INDEX(Inputs!$AP1216:$BA1216,,MATCH('Sch 10.2 Rate Data'!O$7,Inputs!$AP$4:$BA$4,0)),"")</f>
        <v/>
      </c>
      <c r="P1220" s="324" t="str">
        <f>IF($A1220&lt;&gt;"",INDEX(Inputs!$AP1216:$BA1216,,MATCH('Sch 10.2 Rate Data'!P$7,Inputs!$AP$4:$BA$4,0)),"")</f>
        <v/>
      </c>
      <c r="Q1220" s="324" t="str">
        <f>IF($A1220&lt;&gt;"",INDEX(Inputs!$AP1216:$BA1216,,MATCH('Sch 10.2 Rate Data'!Q$7,Inputs!$AP$4:$BA$4,0)),"")</f>
        <v/>
      </c>
      <c r="R1220" s="324" t="str">
        <f>IF($A1220&lt;&gt;"",INDEX(Inputs!$AP1216:$BA1216,,MATCH('Sch 10.2 Rate Data'!R$7,Inputs!$AP$4:$BA$4,0)),"")</f>
        <v/>
      </c>
      <c r="S1220" s="324" t="str">
        <f>IF($A1220&lt;&gt;"",INDEX(Inputs!$AP1216:$BA1216,,MATCH('Sch 10.2 Rate Data'!S$7,Inputs!$AP$4:$BA$4,0)),"")</f>
        <v/>
      </c>
      <c r="T1220" s="324" t="str">
        <f>IF($A1220&lt;&gt;"",INDEX(Inputs!$AP1216:$BA1216,,MATCH('Sch 10.2 Rate Data'!T$7,Inputs!$AP$4:$BA$4,0)),"")</f>
        <v/>
      </c>
      <c r="U1220" s="324" t="str">
        <f>IF($A1220&lt;&gt;"",INDEX(Inputs!$AP1216:$BA1216,,MATCH('Sch 10.2 Rate Data'!U$7,Inputs!$AP$4:$BA$4,0)),"")</f>
        <v/>
      </c>
      <c r="V1220" s="324" t="str">
        <f>IF($A1220&lt;&gt;"",INDEX(Inputs!$AP1216:$BA1216,,MATCH('Sch 10.2 Rate Data'!V$7,Inputs!$AP$4:$BA$4,0)),"")</f>
        <v/>
      </c>
      <c r="W1220" s="324" t="str">
        <f>IF($A1220&lt;&gt;"",INDEX(Inputs!$AP1216:$BA1216,,MATCH('Sch 10.2 Rate Data'!W$7,Inputs!$AP$4:$BA$4,0)),"")</f>
        <v/>
      </c>
      <c r="X1220" s="324" t="str">
        <f>IF($A1220&lt;&gt;"",INDEX(Inputs!$AP1216:$BA1216,,MATCH('Sch 10.2 Rate Data'!X$7,Inputs!$AP$4:$BA$4,0)),"")</f>
        <v/>
      </c>
      <c r="Y1220" s="545" t="str">
        <f>IF($A1220&lt;&gt;"",INDEX(Inputs!$AP1216:$BA1216,,MATCH('Sch 10.2 Rate Data'!Y$7,Inputs!$AP$4:$BA$4,0)),"")</f>
        <v/>
      </c>
      <c r="Z1220" s="692" t="str">
        <f t="shared" si="256"/>
        <v/>
      </c>
      <c r="AA1220" s="548" t="str">
        <f t="shared" si="256"/>
        <v/>
      </c>
      <c r="AB1220" s="548" t="str">
        <f t="shared" si="256"/>
        <v/>
      </c>
      <c r="AC1220" s="548" t="str">
        <f t="shared" si="256"/>
        <v/>
      </c>
      <c r="AD1220" s="548" t="str">
        <f t="shared" si="256"/>
        <v/>
      </c>
      <c r="AE1220" s="548" t="str">
        <f t="shared" si="256"/>
        <v/>
      </c>
      <c r="AF1220" s="548" t="str">
        <f t="shared" si="254"/>
        <v/>
      </c>
      <c r="AG1220" s="548" t="str">
        <f t="shared" si="254"/>
        <v/>
      </c>
      <c r="AH1220" s="548" t="str">
        <f t="shared" si="254"/>
        <v/>
      </c>
      <c r="AI1220" s="548" t="str">
        <f t="shared" si="254"/>
        <v/>
      </c>
      <c r="AJ1220" s="548" t="str">
        <f t="shared" si="254"/>
        <v/>
      </c>
      <c r="AK1220" s="547" t="str">
        <f t="shared" si="254"/>
        <v/>
      </c>
      <c r="AL1220" s="692" t="str">
        <f>IF($A1220&lt;&gt;"",IF(OR(N1220="",N1220=0), 0, INDEX('Sch 10.1 Rate Design'!$E$9:$E$16,MATCH($C1220,'Sch 10.1 Rate Design'!$B$9:$B$16,0))),"")</f>
        <v/>
      </c>
      <c r="AM1220" s="548" t="str">
        <f>IF($A1220&lt;&gt;"",IF(OR(O1220="",O1220=0), 0, INDEX('Sch 10.1 Rate Design'!$E$9:$E$16,MATCH($C1220,'Sch 10.1 Rate Design'!$B$9:$B$16,0))),"")</f>
        <v/>
      </c>
      <c r="AN1220" s="548" t="str">
        <f>IF($A1220&lt;&gt;"",IF(OR(P1220="",P1220=0), 0, INDEX('Sch 10.1 Rate Design'!$E$9:$E$16,MATCH($C1220,'Sch 10.1 Rate Design'!$B$9:$B$16,0))),"")</f>
        <v/>
      </c>
      <c r="AO1220" s="548" t="str">
        <f>IF($A1220&lt;&gt;"",IF(OR(Q1220="",Q1220=0), 0, INDEX('Sch 10.1 Rate Design'!$E$9:$E$16,MATCH($C1220,'Sch 10.1 Rate Design'!$B$9:$B$16,0))),"")</f>
        <v/>
      </c>
      <c r="AP1220" s="548" t="str">
        <f>IF($A1220&lt;&gt;"",IF(OR(R1220="",R1220=0), 0, INDEX('Sch 10.1 Rate Design'!$E$9:$E$16,MATCH($C1220,'Sch 10.1 Rate Design'!$B$9:$B$16,0))),"")</f>
        <v/>
      </c>
      <c r="AQ1220" s="548" t="str">
        <f>IF($A1220&lt;&gt;"",IF(OR(S1220="",S1220=0), 0, INDEX('Sch 10.1 Rate Design'!$E$9:$E$16,MATCH($C1220,'Sch 10.1 Rate Design'!$B$9:$B$16,0))),"")</f>
        <v/>
      </c>
      <c r="AR1220" s="548" t="str">
        <f>IF($A1220&lt;&gt;"",IF(OR(T1220="",T1220=0), 0, INDEX('Sch 10.1 Rate Design'!$E$9:$E$16,MATCH($C1220,'Sch 10.1 Rate Design'!$B$9:$B$16,0))),"")</f>
        <v/>
      </c>
      <c r="AS1220" s="548" t="str">
        <f>IF($A1220&lt;&gt;"",IF(OR(U1220="",U1220=0), 0, INDEX('Sch 10.1 Rate Design'!$E$9:$E$16,MATCH($C1220,'Sch 10.1 Rate Design'!$B$9:$B$16,0))),"")</f>
        <v/>
      </c>
      <c r="AT1220" s="548" t="str">
        <f>IF($A1220&lt;&gt;"",IF(OR(V1220="",V1220=0), 0, INDEX('Sch 10.1 Rate Design'!$E$9:$E$16,MATCH($C1220,'Sch 10.1 Rate Design'!$B$9:$B$16,0))),"")</f>
        <v/>
      </c>
      <c r="AU1220" s="548" t="str">
        <f>IF($A1220&lt;&gt;"",IF(OR(W1220="",W1220=0), 0, INDEX('Sch 10.1 Rate Design'!$E$9:$E$16,MATCH($C1220,'Sch 10.1 Rate Design'!$B$9:$B$16,0))),"")</f>
        <v/>
      </c>
      <c r="AV1220" s="548" t="str">
        <f>IF($A1220&lt;&gt;"",IF(OR(X1220="",X1220=0), 0, INDEX('Sch 10.1 Rate Design'!$E$9:$E$16,MATCH($C1220,'Sch 10.1 Rate Design'!$B$9:$B$16,0))),"")</f>
        <v/>
      </c>
      <c r="AW1220" s="547" t="str">
        <f>IF($A1220&lt;&gt;"",IF(OR(Y1220="",Y1220=0), 0, INDEX('Sch 10.1 Rate Design'!$E$9:$E$16,MATCH($C1220,'Sch 10.1 Rate Design'!$B$9:$B$16,0))),"")</f>
        <v/>
      </c>
      <c r="AX1220" s="546" t="str">
        <f>IF($A1220&lt;&gt;"",IF(OR(N1220="",N1220=0),0,+IF(N1220&gt;+INDEX('Sch 10.1 Rate Design'!$D$9:$D$16,MATCH($C1220,'Sch 10.1 Rate Design'!$B$9:$B$16,0)),IF(N1220&gt;+INDEX('Sch 10.1 Rate Design'!$F$9:$F$16,MATCH($C1220,'Sch 10.1 Rate Design'!$B$9:$B$16,0)),+INDEX('Sch 10.1 Rate Design'!$F$9:$F$16,MATCH($C1220,'Sch 10.1 Rate Design'!$B$9:$B$16,0))-INDEX('Sch 10.1 Rate Design'!$D$9:$D$16,MATCH($C1220,'Sch 10.1 Rate Design'!$B$9:$B$16,0)), N1220-INDEX('Sch 10.1 Rate Design'!$D$9:$D$16,MATCH($C1220,'Sch 10.1 Rate Design'!$B$9:$B$16,0))),0)),"")</f>
        <v/>
      </c>
      <c r="AY1220" s="324" t="str">
        <f>IF($A1220&lt;&gt;"",IF(OR(O1220="",O1220=0),0,+IF(O1220&gt;+INDEX('Sch 10.1 Rate Design'!$D$9:$D$16,MATCH($C1220,'Sch 10.1 Rate Design'!$B$9:$B$16,0)),IF(O1220&gt;+INDEX('Sch 10.1 Rate Design'!$F$9:$F$16,MATCH($C1220,'Sch 10.1 Rate Design'!$B$9:$B$16,0)),+INDEX('Sch 10.1 Rate Design'!$F$9:$F$16,MATCH($C1220,'Sch 10.1 Rate Design'!$B$9:$B$16,0))-INDEX('Sch 10.1 Rate Design'!$D$9:$D$16,MATCH($C1220,'Sch 10.1 Rate Design'!$B$9:$B$16,0)), O1220-INDEX('Sch 10.1 Rate Design'!$D$9:$D$16,MATCH($C1220,'Sch 10.1 Rate Design'!$B$9:$B$16,0))),0)),"")</f>
        <v/>
      </c>
      <c r="AZ1220" s="324" t="str">
        <f>IF($A1220&lt;&gt;"",IF(OR(P1220="",P1220=0),0,+IF(P1220&gt;+INDEX('Sch 10.1 Rate Design'!$D$9:$D$16,MATCH($C1220,'Sch 10.1 Rate Design'!$B$9:$B$16,0)),IF(P1220&gt;+INDEX('Sch 10.1 Rate Design'!$F$9:$F$16,MATCH($C1220,'Sch 10.1 Rate Design'!$B$9:$B$16,0)),+INDEX('Sch 10.1 Rate Design'!$F$9:$F$16,MATCH($C1220,'Sch 10.1 Rate Design'!$B$9:$B$16,0))-INDEX('Sch 10.1 Rate Design'!$D$9:$D$16,MATCH($C1220,'Sch 10.1 Rate Design'!$B$9:$B$16,0)), P1220-INDEX('Sch 10.1 Rate Design'!$D$9:$D$16,MATCH($C1220,'Sch 10.1 Rate Design'!$B$9:$B$16,0))),0)),"")</f>
        <v/>
      </c>
      <c r="BA1220" s="324" t="str">
        <f>IF($A1220&lt;&gt;"",IF(OR(Q1220="",Q1220=0),0,+IF(Q1220&gt;+INDEX('Sch 10.1 Rate Design'!$D$9:$D$16,MATCH($C1220,'Sch 10.1 Rate Design'!$B$9:$B$16,0)),IF(Q1220&gt;+INDEX('Sch 10.1 Rate Design'!$F$9:$F$16,MATCH($C1220,'Sch 10.1 Rate Design'!$B$9:$B$16,0)),+INDEX('Sch 10.1 Rate Design'!$F$9:$F$16,MATCH($C1220,'Sch 10.1 Rate Design'!$B$9:$B$16,0))-INDEX('Sch 10.1 Rate Design'!$D$9:$D$16,MATCH($C1220,'Sch 10.1 Rate Design'!$B$9:$B$16,0)), Q1220-INDEX('Sch 10.1 Rate Design'!$D$9:$D$16,MATCH($C1220,'Sch 10.1 Rate Design'!$B$9:$B$16,0))),0)),"")</f>
        <v/>
      </c>
      <c r="BB1220" s="324" t="str">
        <f>IF($A1220&lt;&gt;"",IF(OR(R1220="",R1220=0),0,+IF(R1220&gt;+INDEX('Sch 10.1 Rate Design'!$D$9:$D$16,MATCH($C1220,'Sch 10.1 Rate Design'!$B$9:$B$16,0)),IF(R1220&gt;+INDEX('Sch 10.1 Rate Design'!$F$9:$F$16,MATCH($C1220,'Sch 10.1 Rate Design'!$B$9:$B$16,0)),+INDEX('Sch 10.1 Rate Design'!$F$9:$F$16,MATCH($C1220,'Sch 10.1 Rate Design'!$B$9:$B$16,0))-INDEX('Sch 10.1 Rate Design'!$D$9:$D$16,MATCH($C1220,'Sch 10.1 Rate Design'!$B$9:$B$16,0)), R1220-INDEX('Sch 10.1 Rate Design'!$D$9:$D$16,MATCH($C1220,'Sch 10.1 Rate Design'!$B$9:$B$16,0))),0)),"")</f>
        <v/>
      </c>
      <c r="BC1220" s="324" t="str">
        <f>IF($A1220&lt;&gt;"",IF(OR(S1220="",S1220=0),0,+IF(S1220&gt;+INDEX('Sch 10.1 Rate Design'!$D$9:$D$16,MATCH($C1220,'Sch 10.1 Rate Design'!$B$9:$B$16,0)),IF(S1220&gt;+INDEX('Sch 10.1 Rate Design'!$F$9:$F$16,MATCH($C1220,'Sch 10.1 Rate Design'!$B$9:$B$16,0)),+INDEX('Sch 10.1 Rate Design'!$F$9:$F$16,MATCH($C1220,'Sch 10.1 Rate Design'!$B$9:$B$16,0))-INDEX('Sch 10.1 Rate Design'!$D$9:$D$16,MATCH($C1220,'Sch 10.1 Rate Design'!$B$9:$B$16,0)), S1220-INDEX('Sch 10.1 Rate Design'!$D$9:$D$16,MATCH($C1220,'Sch 10.1 Rate Design'!$B$9:$B$16,0))),0)),"")</f>
        <v/>
      </c>
      <c r="BD1220" s="324" t="str">
        <f>IF($A1220&lt;&gt;"",IF(OR(T1220="",T1220=0),0,+IF(T1220&gt;+INDEX('Sch 10.1 Rate Design'!$D$9:$D$16,MATCH($C1220,'Sch 10.1 Rate Design'!$B$9:$B$16,0)),IF(T1220&gt;+INDEX('Sch 10.1 Rate Design'!$F$9:$F$16,MATCH($C1220,'Sch 10.1 Rate Design'!$B$9:$B$16,0)),+INDEX('Sch 10.1 Rate Design'!$F$9:$F$16,MATCH($C1220,'Sch 10.1 Rate Design'!$B$9:$B$16,0))-INDEX('Sch 10.1 Rate Design'!$D$9:$D$16,MATCH($C1220,'Sch 10.1 Rate Design'!$B$9:$B$16,0)), T1220-INDEX('Sch 10.1 Rate Design'!$D$9:$D$16,MATCH($C1220,'Sch 10.1 Rate Design'!$B$9:$B$16,0))),0)),"")</f>
        <v/>
      </c>
      <c r="BE1220" s="324" t="str">
        <f>IF($A1220&lt;&gt;"",IF(OR(U1220="",U1220=0),0,+IF(U1220&gt;+INDEX('Sch 10.1 Rate Design'!$D$9:$D$16,MATCH($C1220,'Sch 10.1 Rate Design'!$B$9:$B$16,0)),IF(U1220&gt;+INDEX('Sch 10.1 Rate Design'!$F$9:$F$16,MATCH($C1220,'Sch 10.1 Rate Design'!$B$9:$B$16,0)),+INDEX('Sch 10.1 Rate Design'!$F$9:$F$16,MATCH($C1220,'Sch 10.1 Rate Design'!$B$9:$B$16,0))-INDEX('Sch 10.1 Rate Design'!$D$9:$D$16,MATCH($C1220,'Sch 10.1 Rate Design'!$B$9:$B$16,0)), U1220-INDEX('Sch 10.1 Rate Design'!$D$9:$D$16,MATCH($C1220,'Sch 10.1 Rate Design'!$B$9:$B$16,0))),0)),"")</f>
        <v/>
      </c>
      <c r="BF1220" s="324" t="str">
        <f>IF($A1220&lt;&gt;"",IF(OR(V1220="",V1220=0),0,+IF(V1220&gt;+INDEX('Sch 10.1 Rate Design'!$D$9:$D$16,MATCH($C1220,'Sch 10.1 Rate Design'!$B$9:$B$16,0)),IF(V1220&gt;+INDEX('Sch 10.1 Rate Design'!$F$9:$F$16,MATCH($C1220,'Sch 10.1 Rate Design'!$B$9:$B$16,0)),+INDEX('Sch 10.1 Rate Design'!$F$9:$F$16,MATCH($C1220,'Sch 10.1 Rate Design'!$B$9:$B$16,0))-INDEX('Sch 10.1 Rate Design'!$D$9:$D$16,MATCH($C1220,'Sch 10.1 Rate Design'!$B$9:$B$16,0)), V1220-INDEX('Sch 10.1 Rate Design'!$D$9:$D$16,MATCH($C1220,'Sch 10.1 Rate Design'!$B$9:$B$16,0))),0)),"")</f>
        <v/>
      </c>
      <c r="BG1220" s="324" t="str">
        <f>IF($A1220&lt;&gt;"",IF(OR(W1220="",W1220=0),0,+IF(W1220&gt;+INDEX('Sch 10.1 Rate Design'!$D$9:$D$16,MATCH($C1220,'Sch 10.1 Rate Design'!$B$9:$B$16,0)),IF(W1220&gt;+INDEX('Sch 10.1 Rate Design'!$F$9:$F$16,MATCH($C1220,'Sch 10.1 Rate Design'!$B$9:$B$16,0)),+INDEX('Sch 10.1 Rate Design'!$F$9:$F$16,MATCH($C1220,'Sch 10.1 Rate Design'!$B$9:$B$16,0))-INDEX('Sch 10.1 Rate Design'!$D$9:$D$16,MATCH($C1220,'Sch 10.1 Rate Design'!$B$9:$B$16,0)), W1220-INDEX('Sch 10.1 Rate Design'!$D$9:$D$16,MATCH($C1220,'Sch 10.1 Rate Design'!$B$9:$B$16,0))),0)),"")</f>
        <v/>
      </c>
      <c r="BH1220" s="324" t="str">
        <f>IF($A1220&lt;&gt;"",IF(OR(X1220="",X1220=0),0,+IF(X1220&gt;+INDEX('Sch 10.1 Rate Design'!$D$9:$D$16,MATCH($C1220,'Sch 10.1 Rate Design'!$B$9:$B$16,0)),IF(X1220&gt;+INDEX('Sch 10.1 Rate Design'!$F$9:$F$16,MATCH($C1220,'Sch 10.1 Rate Design'!$B$9:$B$16,0)),+INDEX('Sch 10.1 Rate Design'!$F$9:$F$16,MATCH($C1220,'Sch 10.1 Rate Design'!$B$9:$B$16,0))-INDEX('Sch 10.1 Rate Design'!$D$9:$D$16,MATCH($C1220,'Sch 10.1 Rate Design'!$B$9:$B$16,0)), X1220-INDEX('Sch 10.1 Rate Design'!$D$9:$D$16,MATCH($C1220,'Sch 10.1 Rate Design'!$B$9:$B$16,0))),0)),"")</f>
        <v/>
      </c>
      <c r="BI1220" s="545" t="str">
        <f>IF($A1220&lt;&gt;"",IF(OR(Y1220="",Y1220=0),0,+IF(Y1220&gt;+INDEX('Sch 10.1 Rate Design'!$D$9:$D$16,MATCH($C1220,'Sch 10.1 Rate Design'!$B$9:$B$16,0)),IF(Y1220&gt;+INDEX('Sch 10.1 Rate Design'!$F$9:$F$16,MATCH($C1220,'Sch 10.1 Rate Design'!$B$9:$B$16,0)),+INDEX('Sch 10.1 Rate Design'!$F$9:$F$16,MATCH($C1220,'Sch 10.1 Rate Design'!$B$9:$B$16,0))-INDEX('Sch 10.1 Rate Design'!$D$9:$D$16,MATCH($C1220,'Sch 10.1 Rate Design'!$B$9:$B$16,0)), Y1220-INDEX('Sch 10.1 Rate Design'!$D$9:$D$16,MATCH($C1220,'Sch 10.1 Rate Design'!$B$9:$B$16,0))),0)),"")</f>
        <v/>
      </c>
      <c r="BJ1220" s="692" t="str">
        <f>IF($A1220&lt;&gt;"",IF(OR(N1220="",N1220=0), 0, AX1220/'Sch 10.1 Rate Design'!$Z$25*INDEX('Sch 10.1 Rate Design'!$G$9:$G$16,MATCH($C1220,'Sch 10.1 Rate Design'!$B$9:$B$16,0))),"")</f>
        <v/>
      </c>
      <c r="BK1220" s="548" t="str">
        <f>IF($A1220&lt;&gt;"",IF(OR(O1220="",O1220=0), 0, AY1220/'Sch 10.1 Rate Design'!$Z$25*INDEX('Sch 10.1 Rate Design'!$G$9:$G$16,MATCH($C1220,'Sch 10.1 Rate Design'!$B$9:$B$16,0))),"")</f>
        <v/>
      </c>
      <c r="BL1220" s="548" t="str">
        <f>IF($A1220&lt;&gt;"",IF(OR(P1220="",P1220=0), 0, AZ1220/'Sch 10.1 Rate Design'!$Z$25*INDEX('Sch 10.1 Rate Design'!$G$9:$G$16,MATCH($C1220,'Sch 10.1 Rate Design'!$B$9:$B$16,0))),"")</f>
        <v/>
      </c>
      <c r="BM1220" s="548" t="str">
        <f>IF($A1220&lt;&gt;"",IF(OR(Q1220="",Q1220=0), 0, BA1220/'Sch 10.1 Rate Design'!$Z$25*INDEX('Sch 10.1 Rate Design'!$G$9:$G$16,MATCH($C1220,'Sch 10.1 Rate Design'!$B$9:$B$16,0))),"")</f>
        <v/>
      </c>
      <c r="BN1220" s="548" t="str">
        <f>IF($A1220&lt;&gt;"",IF(OR(R1220="",R1220=0), 0, BB1220/'Sch 10.1 Rate Design'!$Z$25*INDEX('Sch 10.1 Rate Design'!$G$9:$G$16,MATCH($C1220,'Sch 10.1 Rate Design'!$B$9:$B$16,0))),"")</f>
        <v/>
      </c>
      <c r="BO1220" s="548" t="str">
        <f>IF($A1220&lt;&gt;"",IF(OR(S1220="",S1220=0), 0, BC1220/'Sch 10.1 Rate Design'!$Z$25*INDEX('Sch 10.1 Rate Design'!$G$9:$G$16,MATCH($C1220,'Sch 10.1 Rate Design'!$B$9:$B$16,0))),"")</f>
        <v/>
      </c>
      <c r="BP1220" s="548" t="str">
        <f>IF($A1220&lt;&gt;"",IF(OR(T1220="",T1220=0), 0, BD1220/'Sch 10.1 Rate Design'!$Z$25*INDEX('Sch 10.1 Rate Design'!$G$9:$G$16,MATCH($C1220,'Sch 10.1 Rate Design'!$B$9:$B$16,0))),"")</f>
        <v/>
      </c>
      <c r="BQ1220" s="548" t="str">
        <f>IF($A1220&lt;&gt;"",IF(OR(U1220="",U1220=0), 0, BE1220/'Sch 10.1 Rate Design'!$Z$25*INDEX('Sch 10.1 Rate Design'!$G$9:$G$16,MATCH($C1220,'Sch 10.1 Rate Design'!$B$9:$B$16,0))),"")</f>
        <v/>
      </c>
      <c r="BR1220" s="548" t="str">
        <f>IF($A1220&lt;&gt;"",IF(OR(V1220="",V1220=0), 0, BF1220/'Sch 10.1 Rate Design'!$Z$25*INDEX('Sch 10.1 Rate Design'!$G$9:$G$16,MATCH($C1220,'Sch 10.1 Rate Design'!$B$9:$B$16,0))),"")</f>
        <v/>
      </c>
      <c r="BS1220" s="548" t="str">
        <f>IF($A1220&lt;&gt;"",IF(OR(W1220="",W1220=0), 0, BG1220/'Sch 10.1 Rate Design'!$Z$25*INDEX('Sch 10.1 Rate Design'!$G$9:$G$16,MATCH($C1220,'Sch 10.1 Rate Design'!$B$9:$B$16,0))),"")</f>
        <v/>
      </c>
      <c r="BT1220" s="548" t="str">
        <f>IF($A1220&lt;&gt;"",IF(OR(X1220="",X1220=0), 0, BH1220/'Sch 10.1 Rate Design'!$Z$25*INDEX('Sch 10.1 Rate Design'!$G$9:$G$16,MATCH($C1220,'Sch 10.1 Rate Design'!$B$9:$B$16,0))),"")</f>
        <v/>
      </c>
      <c r="BU1220" s="547" t="str">
        <f>IF($A1220&lt;&gt;"",IF(OR(Y1220="",Y1220=0), 0, BI1220/'Sch 10.1 Rate Design'!$Z$25*INDEX('Sch 10.1 Rate Design'!$G$9:$G$16,MATCH($C1220,'Sch 10.1 Rate Design'!$B$9:$B$16,0))),"")</f>
        <v/>
      </c>
      <c r="BV1220" s="546" t="str">
        <f>IF($A1220&lt;&gt;"",IF(OR(N1220="",N1220=0),0,+IF(N1220&gt;+INDEX('Sch 10.1 Rate Design'!$F$9:$F$16,MATCH($C1220,'Sch 10.1 Rate Design'!$B$9:$B$16,0)),IF(N1220&gt;+INDEX('Sch 10.1 Rate Design'!$H$9:$H$16,MATCH($C1220,'Sch 10.1 Rate Design'!$B$9:$B$16,0)),+INDEX('Sch 10.1 Rate Design'!$H$9:$H$16,MATCH($C1220,'Sch 10.1 Rate Design'!$B$9:$B$16,0))-INDEX('Sch 10.1 Rate Design'!$F$9:$F$16,MATCH($C1220,'Sch 10.1 Rate Design'!$B$9:$B$16,0)), N1220-INDEX('Sch 10.1 Rate Design'!$F$9:$F$16,MATCH($C1220,'Sch 10.1 Rate Design'!$B$9:$B$16,0))), 0)),"")</f>
        <v/>
      </c>
      <c r="BW1220" s="324" t="str">
        <f>IF($A1220&lt;&gt;"",IF(OR(O1220="",O1220=0),0,+IF(O1220&gt;+INDEX('Sch 10.1 Rate Design'!$F$9:$F$16,MATCH($C1220,'Sch 10.1 Rate Design'!$B$9:$B$16,0)),IF(O1220&gt;+INDEX('Sch 10.1 Rate Design'!$H$9:$H$16,MATCH($C1220,'Sch 10.1 Rate Design'!$B$9:$B$16,0)),+INDEX('Sch 10.1 Rate Design'!$H$9:$H$16,MATCH($C1220,'Sch 10.1 Rate Design'!$B$9:$B$16,0))-INDEX('Sch 10.1 Rate Design'!$F$9:$F$16,MATCH($C1220,'Sch 10.1 Rate Design'!$B$9:$B$16,0)), O1220-INDEX('Sch 10.1 Rate Design'!$F$9:$F$16,MATCH($C1220,'Sch 10.1 Rate Design'!$B$9:$B$16,0))), 0)),"")</f>
        <v/>
      </c>
      <c r="BX1220" s="324" t="str">
        <f>IF($A1220&lt;&gt;"",IF(OR(P1220="",P1220=0),0,+IF(P1220&gt;+INDEX('Sch 10.1 Rate Design'!$F$9:$F$16,MATCH($C1220,'Sch 10.1 Rate Design'!$B$9:$B$16,0)),IF(P1220&gt;+INDEX('Sch 10.1 Rate Design'!$H$9:$H$16,MATCH($C1220,'Sch 10.1 Rate Design'!$B$9:$B$16,0)),+INDEX('Sch 10.1 Rate Design'!$H$9:$H$16,MATCH($C1220,'Sch 10.1 Rate Design'!$B$9:$B$16,0))-INDEX('Sch 10.1 Rate Design'!$F$9:$F$16,MATCH($C1220,'Sch 10.1 Rate Design'!$B$9:$B$16,0)), P1220-INDEX('Sch 10.1 Rate Design'!$F$9:$F$16,MATCH($C1220,'Sch 10.1 Rate Design'!$B$9:$B$16,0))), 0)),"")</f>
        <v/>
      </c>
      <c r="BY1220" s="324" t="str">
        <f>IF($A1220&lt;&gt;"",IF(OR(Q1220="",Q1220=0),0,+IF(Q1220&gt;+INDEX('Sch 10.1 Rate Design'!$F$9:$F$16,MATCH($C1220,'Sch 10.1 Rate Design'!$B$9:$B$16,0)),IF(Q1220&gt;+INDEX('Sch 10.1 Rate Design'!$H$9:$H$16,MATCH($C1220,'Sch 10.1 Rate Design'!$B$9:$B$16,0)),+INDEX('Sch 10.1 Rate Design'!$H$9:$H$16,MATCH($C1220,'Sch 10.1 Rate Design'!$B$9:$B$16,0))-INDEX('Sch 10.1 Rate Design'!$F$9:$F$16,MATCH($C1220,'Sch 10.1 Rate Design'!$B$9:$B$16,0)), Q1220-INDEX('Sch 10.1 Rate Design'!$F$9:$F$16,MATCH($C1220,'Sch 10.1 Rate Design'!$B$9:$B$16,0))), 0)),"")</f>
        <v/>
      </c>
      <c r="BZ1220" s="324" t="str">
        <f>IF($A1220&lt;&gt;"",IF(OR(R1220="",R1220=0),0,+IF(R1220&gt;+INDEX('Sch 10.1 Rate Design'!$F$9:$F$16,MATCH($C1220,'Sch 10.1 Rate Design'!$B$9:$B$16,0)),IF(R1220&gt;+INDEX('Sch 10.1 Rate Design'!$H$9:$H$16,MATCH($C1220,'Sch 10.1 Rate Design'!$B$9:$B$16,0)),+INDEX('Sch 10.1 Rate Design'!$H$9:$H$16,MATCH($C1220,'Sch 10.1 Rate Design'!$B$9:$B$16,0))-INDEX('Sch 10.1 Rate Design'!$F$9:$F$16,MATCH($C1220,'Sch 10.1 Rate Design'!$B$9:$B$16,0)), R1220-INDEX('Sch 10.1 Rate Design'!$F$9:$F$16,MATCH($C1220,'Sch 10.1 Rate Design'!$B$9:$B$16,0))), 0)),"")</f>
        <v/>
      </c>
      <c r="CA1220" s="324" t="str">
        <f>IF($A1220&lt;&gt;"",IF(OR(S1220="",S1220=0),0,+IF(S1220&gt;+INDEX('Sch 10.1 Rate Design'!$F$9:$F$16,MATCH($C1220,'Sch 10.1 Rate Design'!$B$9:$B$16,0)),IF(S1220&gt;+INDEX('Sch 10.1 Rate Design'!$H$9:$H$16,MATCH($C1220,'Sch 10.1 Rate Design'!$B$9:$B$16,0)),+INDEX('Sch 10.1 Rate Design'!$H$9:$H$16,MATCH($C1220,'Sch 10.1 Rate Design'!$B$9:$B$16,0))-INDEX('Sch 10.1 Rate Design'!$F$9:$F$16,MATCH($C1220,'Sch 10.1 Rate Design'!$B$9:$B$16,0)), S1220-INDEX('Sch 10.1 Rate Design'!$F$9:$F$16,MATCH($C1220,'Sch 10.1 Rate Design'!$B$9:$B$16,0))), 0)),"")</f>
        <v/>
      </c>
      <c r="CB1220" s="324" t="str">
        <f>IF($A1220&lt;&gt;"",IF(OR(T1220="",T1220=0),0,+IF(T1220&gt;+INDEX('Sch 10.1 Rate Design'!$F$9:$F$16,MATCH($C1220,'Sch 10.1 Rate Design'!$B$9:$B$16,0)),IF(T1220&gt;+INDEX('Sch 10.1 Rate Design'!$H$9:$H$16,MATCH($C1220,'Sch 10.1 Rate Design'!$B$9:$B$16,0)),+INDEX('Sch 10.1 Rate Design'!$H$9:$H$16,MATCH($C1220,'Sch 10.1 Rate Design'!$B$9:$B$16,0))-INDEX('Sch 10.1 Rate Design'!$F$9:$F$16,MATCH($C1220,'Sch 10.1 Rate Design'!$B$9:$B$16,0)), T1220-INDEX('Sch 10.1 Rate Design'!$F$9:$F$16,MATCH($C1220,'Sch 10.1 Rate Design'!$B$9:$B$16,0))), 0)),"")</f>
        <v/>
      </c>
      <c r="CC1220" s="324" t="str">
        <f>IF($A1220&lt;&gt;"",IF(OR(U1220="",U1220=0),0,+IF(U1220&gt;+INDEX('Sch 10.1 Rate Design'!$F$9:$F$16,MATCH($C1220,'Sch 10.1 Rate Design'!$B$9:$B$16,0)),IF(U1220&gt;+INDEX('Sch 10.1 Rate Design'!$H$9:$H$16,MATCH($C1220,'Sch 10.1 Rate Design'!$B$9:$B$16,0)),+INDEX('Sch 10.1 Rate Design'!$H$9:$H$16,MATCH($C1220,'Sch 10.1 Rate Design'!$B$9:$B$16,0))-INDEX('Sch 10.1 Rate Design'!$F$9:$F$16,MATCH($C1220,'Sch 10.1 Rate Design'!$B$9:$B$16,0)), U1220-INDEX('Sch 10.1 Rate Design'!$F$9:$F$16,MATCH($C1220,'Sch 10.1 Rate Design'!$B$9:$B$16,0))), 0)),"")</f>
        <v/>
      </c>
      <c r="CD1220" s="324" t="str">
        <f>IF($A1220&lt;&gt;"",IF(OR(V1220="",V1220=0),0,+IF(V1220&gt;+INDEX('Sch 10.1 Rate Design'!$F$9:$F$16,MATCH($C1220,'Sch 10.1 Rate Design'!$B$9:$B$16,0)),IF(V1220&gt;+INDEX('Sch 10.1 Rate Design'!$H$9:$H$16,MATCH($C1220,'Sch 10.1 Rate Design'!$B$9:$B$16,0)),+INDEX('Sch 10.1 Rate Design'!$H$9:$H$16,MATCH($C1220,'Sch 10.1 Rate Design'!$B$9:$B$16,0))-INDEX('Sch 10.1 Rate Design'!$F$9:$F$16,MATCH($C1220,'Sch 10.1 Rate Design'!$B$9:$B$16,0)), V1220-INDEX('Sch 10.1 Rate Design'!$F$9:$F$16,MATCH($C1220,'Sch 10.1 Rate Design'!$B$9:$B$16,0))), 0)),"")</f>
        <v/>
      </c>
      <c r="CE1220" s="324" t="str">
        <f>IF($A1220&lt;&gt;"",IF(OR(W1220="",W1220=0),0,+IF(W1220&gt;+INDEX('Sch 10.1 Rate Design'!$F$9:$F$16,MATCH($C1220,'Sch 10.1 Rate Design'!$B$9:$B$16,0)),IF(W1220&gt;+INDEX('Sch 10.1 Rate Design'!$H$9:$H$16,MATCH($C1220,'Sch 10.1 Rate Design'!$B$9:$B$16,0)),+INDEX('Sch 10.1 Rate Design'!$H$9:$H$16,MATCH($C1220,'Sch 10.1 Rate Design'!$B$9:$B$16,0))-INDEX('Sch 10.1 Rate Design'!$F$9:$F$16,MATCH($C1220,'Sch 10.1 Rate Design'!$B$9:$B$16,0)), W1220-INDEX('Sch 10.1 Rate Design'!$F$9:$F$16,MATCH($C1220,'Sch 10.1 Rate Design'!$B$9:$B$16,0))), 0)),"")</f>
        <v/>
      </c>
      <c r="CF1220" s="324" t="str">
        <f>IF($A1220&lt;&gt;"",IF(OR(X1220="",X1220=0),0,+IF(X1220&gt;+INDEX('Sch 10.1 Rate Design'!$F$9:$F$16,MATCH($C1220,'Sch 10.1 Rate Design'!$B$9:$B$16,0)),IF(X1220&gt;+INDEX('Sch 10.1 Rate Design'!$H$9:$H$16,MATCH($C1220,'Sch 10.1 Rate Design'!$B$9:$B$16,0)),+INDEX('Sch 10.1 Rate Design'!$H$9:$H$16,MATCH($C1220,'Sch 10.1 Rate Design'!$B$9:$B$16,0))-INDEX('Sch 10.1 Rate Design'!$F$9:$F$16,MATCH($C1220,'Sch 10.1 Rate Design'!$B$9:$B$16,0)), X1220-INDEX('Sch 10.1 Rate Design'!$F$9:$F$16,MATCH($C1220,'Sch 10.1 Rate Design'!$B$9:$B$16,0))), 0)),"")</f>
        <v/>
      </c>
      <c r="CG1220" s="545" t="str">
        <f>IF($A1220&lt;&gt;"",IF(OR(Y1220="",Y1220=0),0,+IF(Y1220&gt;+INDEX('Sch 10.1 Rate Design'!$F$9:$F$16,MATCH($C1220,'Sch 10.1 Rate Design'!$B$9:$B$16,0)),IF(Y1220&gt;+INDEX('Sch 10.1 Rate Design'!$H$9:$H$16,MATCH($C1220,'Sch 10.1 Rate Design'!$B$9:$B$16,0)),+INDEX('Sch 10.1 Rate Design'!$H$9:$H$16,MATCH($C1220,'Sch 10.1 Rate Design'!$B$9:$B$16,0))-INDEX('Sch 10.1 Rate Design'!$F$9:$F$16,MATCH($C1220,'Sch 10.1 Rate Design'!$B$9:$B$16,0)), Y1220-INDEX('Sch 10.1 Rate Design'!$F$9:$F$16,MATCH($C1220,'Sch 10.1 Rate Design'!$B$9:$B$16,0))), 0)),"")</f>
        <v/>
      </c>
      <c r="CH1220" s="692" t="str">
        <f>IF($A1220&lt;&gt;"",IF(OR(N1220="",N1220=0), 0, BV1220/'Sch 10.1 Rate Design'!$Z$25*INDEX('Sch 10.1 Rate Design'!$I$9:$I$16,MATCH($C1220,'Sch 10.1 Rate Design'!$B$9:$B$16,0))),"")</f>
        <v/>
      </c>
      <c r="CI1220" s="548" t="str">
        <f>IF($A1220&lt;&gt;"",IF(OR(O1220="",O1220=0), 0, BW1220/'Sch 10.1 Rate Design'!$Z$25*INDEX('Sch 10.1 Rate Design'!$I$9:$I$16,MATCH($C1220,'Sch 10.1 Rate Design'!$B$9:$B$16,0))),"")</f>
        <v/>
      </c>
      <c r="CJ1220" s="548" t="str">
        <f>IF($A1220&lt;&gt;"",IF(OR(P1220="",P1220=0), 0, BX1220/'Sch 10.1 Rate Design'!$Z$25*INDEX('Sch 10.1 Rate Design'!$I$9:$I$16,MATCH($C1220,'Sch 10.1 Rate Design'!$B$9:$B$16,0))),"")</f>
        <v/>
      </c>
      <c r="CK1220" s="548" t="str">
        <f>IF($A1220&lt;&gt;"",IF(OR(Q1220="",Q1220=0), 0, BY1220/'Sch 10.1 Rate Design'!$Z$25*INDEX('Sch 10.1 Rate Design'!$I$9:$I$16,MATCH($C1220,'Sch 10.1 Rate Design'!$B$9:$B$16,0))),"")</f>
        <v/>
      </c>
      <c r="CL1220" s="548" t="str">
        <f>IF($A1220&lt;&gt;"",IF(OR(R1220="",R1220=0), 0, BZ1220/'Sch 10.1 Rate Design'!$Z$25*INDEX('Sch 10.1 Rate Design'!$I$9:$I$16,MATCH($C1220,'Sch 10.1 Rate Design'!$B$9:$B$16,0))),"")</f>
        <v/>
      </c>
      <c r="CM1220" s="548" t="str">
        <f>IF($A1220&lt;&gt;"",IF(OR(S1220="",S1220=0), 0, CA1220/'Sch 10.1 Rate Design'!$Z$25*INDEX('Sch 10.1 Rate Design'!$I$9:$I$16,MATCH($C1220,'Sch 10.1 Rate Design'!$B$9:$B$16,0))),"")</f>
        <v/>
      </c>
      <c r="CN1220" s="548" t="str">
        <f>IF($A1220&lt;&gt;"",IF(OR(T1220="",T1220=0), 0, CB1220/'Sch 10.1 Rate Design'!$Z$25*INDEX('Sch 10.1 Rate Design'!$I$9:$I$16,MATCH($C1220,'Sch 10.1 Rate Design'!$B$9:$B$16,0))),"")</f>
        <v/>
      </c>
      <c r="CO1220" s="548" t="str">
        <f>IF($A1220&lt;&gt;"",IF(OR(U1220="",U1220=0), 0, CC1220/'Sch 10.1 Rate Design'!$Z$25*INDEX('Sch 10.1 Rate Design'!$I$9:$I$16,MATCH($C1220,'Sch 10.1 Rate Design'!$B$9:$B$16,0))),"")</f>
        <v/>
      </c>
      <c r="CP1220" s="548" t="str">
        <f>IF($A1220&lt;&gt;"",IF(OR(V1220="",V1220=0), 0, CD1220/'Sch 10.1 Rate Design'!$Z$25*INDEX('Sch 10.1 Rate Design'!$I$9:$I$16,MATCH($C1220,'Sch 10.1 Rate Design'!$B$9:$B$16,0))),"")</f>
        <v/>
      </c>
      <c r="CQ1220" s="548" t="str">
        <f>IF($A1220&lt;&gt;"",IF(OR(W1220="",W1220=0), 0, CE1220/'Sch 10.1 Rate Design'!$Z$25*INDEX('Sch 10.1 Rate Design'!$I$9:$I$16,MATCH($C1220,'Sch 10.1 Rate Design'!$B$9:$B$16,0))),"")</f>
        <v/>
      </c>
      <c r="CR1220" s="548" t="str">
        <f>IF($A1220&lt;&gt;"",IF(OR(X1220="",X1220=0), 0, CF1220/'Sch 10.1 Rate Design'!$Z$25*INDEX('Sch 10.1 Rate Design'!$I$9:$I$16,MATCH($C1220,'Sch 10.1 Rate Design'!$B$9:$B$16,0))),"")</f>
        <v/>
      </c>
      <c r="CS1220" s="547" t="str">
        <f>IF($A1220&lt;&gt;"",IF(OR(Y1220="",Y1220=0), 0, CG1220/'Sch 10.1 Rate Design'!$Z$25*INDEX('Sch 10.1 Rate Design'!$I$9:$I$16,MATCH($C1220,'Sch 10.1 Rate Design'!$B$9:$B$16,0))),"")</f>
        <v/>
      </c>
      <c r="CT1220" s="546" t="str">
        <f>IF($A1220&lt;&gt;"",IF(OR(N1220="",N1220=0),0,IF(N1220&gt;INDEX('Sch 10.1 Rate Design'!$J$9:$J$16,MATCH($C1220,'Sch 10.1 Rate Design'!$B$9:$B$16,0)),N1220-INDEX('Sch 10.1 Rate Design'!$J$9:$J$16,MATCH($C1220,'Sch 10.1 Rate Design'!$B$9:$B$16,0)),0)),"")</f>
        <v/>
      </c>
      <c r="CU1220" s="324" t="str">
        <f>IF($A1220&lt;&gt;"",IF(OR(O1220="",O1220=0),0,IF(O1220&gt;INDEX('Sch 10.1 Rate Design'!$J$9:$J$16,MATCH($C1220,'Sch 10.1 Rate Design'!$B$9:$B$16,0)),O1220-INDEX('Sch 10.1 Rate Design'!$J$9:$J$16,MATCH($C1220,'Sch 10.1 Rate Design'!$B$9:$B$16,0)),0)),"")</f>
        <v/>
      </c>
      <c r="CV1220" s="324" t="str">
        <f>IF($A1220&lt;&gt;"",IF(OR(P1220="",P1220=0),0,IF(P1220&gt;INDEX('Sch 10.1 Rate Design'!$J$9:$J$16,MATCH($C1220,'Sch 10.1 Rate Design'!$B$9:$B$16,0)),P1220-INDEX('Sch 10.1 Rate Design'!$J$9:$J$16,MATCH($C1220,'Sch 10.1 Rate Design'!$B$9:$B$16,0)),0)),"")</f>
        <v/>
      </c>
      <c r="CW1220" s="324" t="str">
        <f>IF($A1220&lt;&gt;"",IF(OR(Q1220="",Q1220=0),0,IF(Q1220&gt;INDEX('Sch 10.1 Rate Design'!$J$9:$J$16,MATCH($C1220,'Sch 10.1 Rate Design'!$B$9:$B$16,0)),Q1220-INDEX('Sch 10.1 Rate Design'!$J$9:$J$16,MATCH($C1220,'Sch 10.1 Rate Design'!$B$9:$B$16,0)),0)),"")</f>
        <v/>
      </c>
      <c r="CX1220" s="324" t="str">
        <f>IF($A1220&lt;&gt;"",IF(OR(R1220="",R1220=0),0,IF(R1220&gt;INDEX('Sch 10.1 Rate Design'!$J$9:$J$16,MATCH($C1220,'Sch 10.1 Rate Design'!$B$9:$B$16,0)),R1220-INDEX('Sch 10.1 Rate Design'!$J$9:$J$16,MATCH($C1220,'Sch 10.1 Rate Design'!$B$9:$B$16,0)),0)),"")</f>
        <v/>
      </c>
      <c r="CY1220" s="324" t="str">
        <f>IF($A1220&lt;&gt;"",IF(OR(S1220="",S1220=0),0,IF(S1220&gt;INDEX('Sch 10.1 Rate Design'!$J$9:$J$16,MATCH($C1220,'Sch 10.1 Rate Design'!$B$9:$B$16,0)),S1220-INDEX('Sch 10.1 Rate Design'!$J$9:$J$16,MATCH($C1220,'Sch 10.1 Rate Design'!$B$9:$B$16,0)),0)),"")</f>
        <v/>
      </c>
      <c r="CZ1220" s="324" t="str">
        <f>IF($A1220&lt;&gt;"",IF(OR(T1220="",T1220=0),0,IF(T1220&gt;INDEX('Sch 10.1 Rate Design'!$J$9:$J$16,MATCH($C1220,'Sch 10.1 Rate Design'!$B$9:$B$16,0)),T1220-INDEX('Sch 10.1 Rate Design'!$J$9:$J$16,MATCH($C1220,'Sch 10.1 Rate Design'!$B$9:$B$16,0)),0)),"")</f>
        <v/>
      </c>
      <c r="DA1220" s="324" t="str">
        <f>IF($A1220&lt;&gt;"",IF(OR(U1220="",U1220=0),0,IF(U1220&gt;INDEX('Sch 10.1 Rate Design'!$J$9:$J$16,MATCH($C1220,'Sch 10.1 Rate Design'!$B$9:$B$16,0)),U1220-INDEX('Sch 10.1 Rate Design'!$J$9:$J$16,MATCH($C1220,'Sch 10.1 Rate Design'!$B$9:$B$16,0)),0)),"")</f>
        <v/>
      </c>
      <c r="DB1220" s="324" t="str">
        <f>IF($A1220&lt;&gt;"",IF(OR(V1220="",V1220=0),0,IF(V1220&gt;INDEX('Sch 10.1 Rate Design'!$J$9:$J$16,MATCH($C1220,'Sch 10.1 Rate Design'!$B$9:$B$16,0)),V1220-INDEX('Sch 10.1 Rate Design'!$J$9:$J$16,MATCH($C1220,'Sch 10.1 Rate Design'!$B$9:$B$16,0)),0)),"")</f>
        <v/>
      </c>
      <c r="DC1220" s="324" t="str">
        <f>IF($A1220&lt;&gt;"",IF(OR(W1220="",W1220=0),0,IF(W1220&gt;INDEX('Sch 10.1 Rate Design'!$J$9:$J$16,MATCH($C1220,'Sch 10.1 Rate Design'!$B$9:$B$16,0)),W1220-INDEX('Sch 10.1 Rate Design'!$J$9:$J$16,MATCH($C1220,'Sch 10.1 Rate Design'!$B$9:$B$16,0)),0)),"")</f>
        <v/>
      </c>
      <c r="DD1220" s="324" t="str">
        <f>IF($A1220&lt;&gt;"",IF(OR(X1220="",X1220=0),0,IF(X1220&gt;INDEX('Sch 10.1 Rate Design'!$J$9:$J$16,MATCH($C1220,'Sch 10.1 Rate Design'!$B$9:$B$16,0)),X1220-INDEX('Sch 10.1 Rate Design'!$J$9:$J$16,MATCH($C1220,'Sch 10.1 Rate Design'!$B$9:$B$16,0)),0)),"")</f>
        <v/>
      </c>
      <c r="DE1220" s="545" t="str">
        <f>IF($A1220&lt;&gt;"",IF(OR(Y1220="",Y1220=0),0,IF(Y1220&gt;INDEX('Sch 10.1 Rate Design'!$J$9:$J$16,MATCH($C1220,'Sch 10.1 Rate Design'!$B$9:$B$16,0)),Y1220-INDEX('Sch 10.1 Rate Design'!$J$9:$J$16,MATCH($C1220,'Sch 10.1 Rate Design'!$B$9:$B$16,0)),0)),"")</f>
        <v/>
      </c>
      <c r="DF1220" s="692" t="str">
        <f>IF($A1220&lt;&gt;"",IF(OR(N1220="",N1220=0), 0, CT1220/'Sch 10.1 Rate Design'!$Z$25*INDEX('Sch 10.1 Rate Design'!$K$9:$K$16,MATCH($C1220,'Sch 10.1 Rate Design'!$B$9:$B$16,0))),"")</f>
        <v/>
      </c>
      <c r="DG1220" s="548" t="str">
        <f>IF($A1220&lt;&gt;"",IF(OR(O1220="",O1220=0), 0, CU1220/'Sch 10.1 Rate Design'!$Z$25*INDEX('Sch 10.1 Rate Design'!$K$9:$K$16,MATCH($C1220,'Sch 10.1 Rate Design'!$B$9:$B$16,0))),"")</f>
        <v/>
      </c>
      <c r="DH1220" s="548" t="str">
        <f>IF($A1220&lt;&gt;"",IF(OR(P1220="",P1220=0), 0, CV1220/'Sch 10.1 Rate Design'!$Z$25*INDEX('Sch 10.1 Rate Design'!$K$9:$K$16,MATCH($C1220,'Sch 10.1 Rate Design'!$B$9:$B$16,0))),"")</f>
        <v/>
      </c>
      <c r="DI1220" s="548" t="str">
        <f>IF($A1220&lt;&gt;"",IF(OR(Q1220="",Q1220=0), 0, CW1220/'Sch 10.1 Rate Design'!$Z$25*INDEX('Sch 10.1 Rate Design'!$K$9:$K$16,MATCH($C1220,'Sch 10.1 Rate Design'!$B$9:$B$16,0))),"")</f>
        <v/>
      </c>
      <c r="DJ1220" s="548" t="str">
        <f>IF($A1220&lt;&gt;"",IF(OR(R1220="",R1220=0), 0, CX1220/'Sch 10.1 Rate Design'!$Z$25*INDEX('Sch 10.1 Rate Design'!$K$9:$K$16,MATCH($C1220,'Sch 10.1 Rate Design'!$B$9:$B$16,0))),"")</f>
        <v/>
      </c>
      <c r="DK1220" s="548" t="str">
        <f>IF($A1220&lt;&gt;"",IF(OR(S1220="",S1220=0), 0, CY1220/'Sch 10.1 Rate Design'!$Z$25*INDEX('Sch 10.1 Rate Design'!$K$9:$K$16,MATCH($C1220,'Sch 10.1 Rate Design'!$B$9:$B$16,0))),"")</f>
        <v/>
      </c>
      <c r="DL1220" s="548" t="str">
        <f>IF($A1220&lt;&gt;"",IF(OR(T1220="",T1220=0), 0, CZ1220/'Sch 10.1 Rate Design'!$Z$25*INDEX('Sch 10.1 Rate Design'!$K$9:$K$16,MATCH($C1220,'Sch 10.1 Rate Design'!$B$9:$B$16,0))),"")</f>
        <v/>
      </c>
      <c r="DM1220" s="548" t="str">
        <f>IF($A1220&lt;&gt;"",IF(OR(U1220="",U1220=0), 0, DA1220/'Sch 10.1 Rate Design'!$Z$25*INDEX('Sch 10.1 Rate Design'!$K$9:$K$16,MATCH($C1220,'Sch 10.1 Rate Design'!$B$9:$B$16,0))),"")</f>
        <v/>
      </c>
      <c r="DN1220" s="548" t="str">
        <f>IF($A1220&lt;&gt;"",IF(OR(V1220="",V1220=0), 0, DB1220/'Sch 10.1 Rate Design'!$Z$25*INDEX('Sch 10.1 Rate Design'!$K$9:$K$16,MATCH($C1220,'Sch 10.1 Rate Design'!$B$9:$B$16,0))),"")</f>
        <v/>
      </c>
      <c r="DO1220" s="548" t="str">
        <f>IF($A1220&lt;&gt;"",IF(OR(W1220="",W1220=0), 0, DC1220/'Sch 10.1 Rate Design'!$Z$25*INDEX('Sch 10.1 Rate Design'!$K$9:$K$16,MATCH($C1220,'Sch 10.1 Rate Design'!$B$9:$B$16,0))),"")</f>
        <v/>
      </c>
      <c r="DP1220" s="548" t="str">
        <f>IF($A1220&lt;&gt;"",IF(OR(X1220="",X1220=0), 0, DD1220/'Sch 10.1 Rate Design'!$Z$25*INDEX('Sch 10.1 Rate Design'!$K$9:$K$16,MATCH($C1220,'Sch 10.1 Rate Design'!$B$9:$B$16,0))),"")</f>
        <v/>
      </c>
      <c r="DQ1220" s="547" t="str">
        <f>IF($A1220&lt;&gt;"",IF(OR(Y1220="",Y1220=0), 0, DE1220/'Sch 10.1 Rate Design'!$Z$25*INDEX('Sch 10.1 Rate Design'!$K$9:$K$16,MATCH($C1220,'Sch 10.1 Rate Design'!$B$9:$B$16,0))),"")</f>
        <v/>
      </c>
      <c r="DR1220" s="546" t="str">
        <f>IF($A1220&lt;&gt;"",IF(OR(N1220="",N1220=0), 0,INDEX('Sch 10.1 Rate Design'!$D$9:$D$16,MATCH($C1220,'Sch 10.1 Rate Design'!$B$9:$B$16,0))),"")</f>
        <v/>
      </c>
      <c r="DS1220" s="324" t="str">
        <f>IF($A1220&lt;&gt;"",IF(OR(O1220="",O1220=0), 0,INDEX('Sch 10.1 Rate Design'!$D$9:$D$16,MATCH($C1220,'Sch 10.1 Rate Design'!$B$9:$B$16,0))),"")</f>
        <v/>
      </c>
      <c r="DT1220" s="324" t="str">
        <f>IF($A1220&lt;&gt;"",IF(OR(P1220="",P1220=0), 0,INDEX('Sch 10.1 Rate Design'!$D$9:$D$16,MATCH($C1220,'Sch 10.1 Rate Design'!$B$9:$B$16,0))),"")</f>
        <v/>
      </c>
      <c r="DU1220" s="324" t="str">
        <f>IF($A1220&lt;&gt;"",IF(OR(Q1220="",Q1220=0), 0,INDEX('Sch 10.1 Rate Design'!$D$9:$D$16,MATCH($C1220,'Sch 10.1 Rate Design'!$B$9:$B$16,0))),"")</f>
        <v/>
      </c>
      <c r="DV1220" s="324" t="str">
        <f>IF($A1220&lt;&gt;"",IF(OR(R1220="",R1220=0), 0,INDEX('Sch 10.1 Rate Design'!$D$9:$D$16,MATCH($C1220,'Sch 10.1 Rate Design'!$B$9:$B$16,0))),"")</f>
        <v/>
      </c>
      <c r="DW1220" s="324" t="str">
        <f>IF($A1220&lt;&gt;"",IF(OR(S1220="",S1220=0), 0,INDEX('Sch 10.1 Rate Design'!$D$9:$D$16,MATCH($C1220,'Sch 10.1 Rate Design'!$B$9:$B$16,0))),"")</f>
        <v/>
      </c>
      <c r="DX1220" s="324" t="str">
        <f>IF($A1220&lt;&gt;"",IF(OR(T1220="",T1220=0), 0,INDEX('Sch 10.1 Rate Design'!$D$9:$D$16,MATCH($C1220,'Sch 10.1 Rate Design'!$B$9:$B$16,0))),"")</f>
        <v/>
      </c>
      <c r="DY1220" s="324" t="str">
        <f>IF($A1220&lt;&gt;"",IF(OR(U1220="",U1220=0), 0,INDEX('Sch 10.1 Rate Design'!$D$9:$D$16,MATCH($C1220,'Sch 10.1 Rate Design'!$B$9:$B$16,0))),"")</f>
        <v/>
      </c>
      <c r="DZ1220" s="324" t="str">
        <f>IF($A1220&lt;&gt;"",IF(OR(V1220="",V1220=0), 0,INDEX('Sch 10.1 Rate Design'!$D$9:$D$16,MATCH($C1220,'Sch 10.1 Rate Design'!$B$9:$B$16,0))),"")</f>
        <v/>
      </c>
      <c r="EA1220" s="324" t="str">
        <f>IF($A1220&lt;&gt;"",IF(OR(W1220="",W1220=0), 0,INDEX('Sch 10.1 Rate Design'!$D$9:$D$16,MATCH($C1220,'Sch 10.1 Rate Design'!$B$9:$B$16,0))),"")</f>
        <v/>
      </c>
      <c r="EB1220" s="324" t="str">
        <f>IF($A1220&lt;&gt;"",IF(OR(X1220="",X1220=0), 0,INDEX('Sch 10.1 Rate Design'!$D$9:$D$16,MATCH($C1220,'Sch 10.1 Rate Design'!$B$9:$B$16,0))),"")</f>
        <v/>
      </c>
      <c r="EC1220" s="545" t="str">
        <f>IF($A1220&lt;&gt;"",IF(OR(Y1220="",Y1220=0), 0,INDEX('Sch 10.1 Rate Design'!$D$9:$D$16,MATCH($C1220,'Sch 10.1 Rate Design'!$B$9:$B$16,0))),"")</f>
        <v/>
      </c>
      <c r="ED1220" s="546"/>
      <c r="EE1220" s="324"/>
      <c r="EF1220" s="324"/>
      <c r="EG1220" s="324"/>
      <c r="EH1220" s="324"/>
      <c r="EI1220" s="324"/>
      <c r="EJ1220" s="324"/>
      <c r="EK1220" s="324"/>
      <c r="EL1220" s="324"/>
      <c r="EM1220" s="324"/>
      <c r="EN1220" s="324"/>
      <c r="EO1220" s="545"/>
      <c r="EP1220" s="324"/>
    </row>
    <row r="1221" spans="1:146" x14ac:dyDescent="0.2">
      <c r="A1221" s="324" t="str">
        <f>IF(Inputs!AO1217&lt;&gt;"",Inputs!AO1217,"")</f>
        <v/>
      </c>
      <c r="B1221" s="324" t="str">
        <f t="shared" si="253"/>
        <v/>
      </c>
      <c r="C1221" s="727" t="str">
        <f>IF($A1221&lt;&gt;"",Inputs!AN1217,"")</f>
        <v/>
      </c>
      <c r="D1221" s="549" t="str">
        <f t="shared" si="246"/>
        <v/>
      </c>
      <c r="E1221" s="549" t="str">
        <f t="shared" si="247"/>
        <v/>
      </c>
      <c r="F1221" s="324" t="str">
        <f t="shared" si="255"/>
        <v/>
      </c>
      <c r="G1221" s="324" t="str">
        <f t="shared" si="248"/>
        <v/>
      </c>
      <c r="H1221" s="790">
        <f t="shared" si="249"/>
        <v>0</v>
      </c>
      <c r="I1221" s="790">
        <f t="shared" si="250"/>
        <v>0</v>
      </c>
      <c r="J1221" s="790">
        <f t="shared" si="251"/>
        <v>0</v>
      </c>
      <c r="K1221" s="790">
        <f t="shared" si="252"/>
        <v>0</v>
      </c>
      <c r="L1221" s="787" t="str">
        <f>IF($A1221&lt;&gt;"",INDEX(Inputs!$AP1217:$BA1217,,MATCH('Sch 10.2 Rate Data'!X$7,Inputs!$AP$4:$BA$4,0)),"")</f>
        <v/>
      </c>
      <c r="M1221" s="787" t="str">
        <f>IF($A1221&lt;&gt;"",INDEX(Inputs!$AP1217:$BA1217,,MATCH('Sch 10.2 Rate Data'!Y$7,Inputs!$AP$4:$BA$4,0)),"")</f>
        <v/>
      </c>
      <c r="N1221" s="546" t="str">
        <f>IF($A1221&lt;&gt;"",INDEX(Inputs!$AP1217:$BA1217,,MATCH('Sch 10.2 Rate Data'!N$7,Inputs!$AP$4:$BA$4,0)),"")</f>
        <v/>
      </c>
      <c r="O1221" s="324" t="str">
        <f>IF($A1221&lt;&gt;"",INDEX(Inputs!$AP1217:$BA1217,,MATCH('Sch 10.2 Rate Data'!O$7,Inputs!$AP$4:$BA$4,0)),"")</f>
        <v/>
      </c>
      <c r="P1221" s="324" t="str">
        <f>IF($A1221&lt;&gt;"",INDEX(Inputs!$AP1217:$BA1217,,MATCH('Sch 10.2 Rate Data'!P$7,Inputs!$AP$4:$BA$4,0)),"")</f>
        <v/>
      </c>
      <c r="Q1221" s="324" t="str">
        <f>IF($A1221&lt;&gt;"",INDEX(Inputs!$AP1217:$BA1217,,MATCH('Sch 10.2 Rate Data'!Q$7,Inputs!$AP$4:$BA$4,0)),"")</f>
        <v/>
      </c>
      <c r="R1221" s="324" t="str">
        <f>IF($A1221&lt;&gt;"",INDEX(Inputs!$AP1217:$BA1217,,MATCH('Sch 10.2 Rate Data'!R$7,Inputs!$AP$4:$BA$4,0)),"")</f>
        <v/>
      </c>
      <c r="S1221" s="324" t="str">
        <f>IF($A1221&lt;&gt;"",INDEX(Inputs!$AP1217:$BA1217,,MATCH('Sch 10.2 Rate Data'!S$7,Inputs!$AP$4:$BA$4,0)),"")</f>
        <v/>
      </c>
      <c r="T1221" s="324" t="str">
        <f>IF($A1221&lt;&gt;"",INDEX(Inputs!$AP1217:$BA1217,,MATCH('Sch 10.2 Rate Data'!T$7,Inputs!$AP$4:$BA$4,0)),"")</f>
        <v/>
      </c>
      <c r="U1221" s="324" t="str">
        <f>IF($A1221&lt;&gt;"",INDEX(Inputs!$AP1217:$BA1217,,MATCH('Sch 10.2 Rate Data'!U$7,Inputs!$AP$4:$BA$4,0)),"")</f>
        <v/>
      </c>
      <c r="V1221" s="324" t="str">
        <f>IF($A1221&lt;&gt;"",INDEX(Inputs!$AP1217:$BA1217,,MATCH('Sch 10.2 Rate Data'!V$7,Inputs!$AP$4:$BA$4,0)),"")</f>
        <v/>
      </c>
      <c r="W1221" s="324" t="str">
        <f>IF($A1221&lt;&gt;"",INDEX(Inputs!$AP1217:$BA1217,,MATCH('Sch 10.2 Rate Data'!W$7,Inputs!$AP$4:$BA$4,0)),"")</f>
        <v/>
      </c>
      <c r="X1221" s="324" t="str">
        <f>IF($A1221&lt;&gt;"",INDEX(Inputs!$AP1217:$BA1217,,MATCH('Sch 10.2 Rate Data'!X$7,Inputs!$AP$4:$BA$4,0)),"")</f>
        <v/>
      </c>
      <c r="Y1221" s="545" t="str">
        <f>IF($A1221&lt;&gt;"",INDEX(Inputs!$AP1217:$BA1217,,MATCH('Sch 10.2 Rate Data'!Y$7,Inputs!$AP$4:$BA$4,0)),"")</f>
        <v/>
      </c>
      <c r="Z1221" s="692" t="str">
        <f t="shared" si="256"/>
        <v/>
      </c>
      <c r="AA1221" s="548" t="str">
        <f t="shared" si="256"/>
        <v/>
      </c>
      <c r="AB1221" s="548" t="str">
        <f t="shared" si="256"/>
        <v/>
      </c>
      <c r="AC1221" s="548" t="str">
        <f t="shared" si="256"/>
        <v/>
      </c>
      <c r="AD1221" s="548" t="str">
        <f t="shared" si="256"/>
        <v/>
      </c>
      <c r="AE1221" s="548" t="str">
        <f t="shared" si="256"/>
        <v/>
      </c>
      <c r="AF1221" s="548" t="str">
        <f t="shared" si="254"/>
        <v/>
      </c>
      <c r="AG1221" s="548" t="str">
        <f t="shared" si="254"/>
        <v/>
      </c>
      <c r="AH1221" s="548" t="str">
        <f t="shared" si="254"/>
        <v/>
      </c>
      <c r="AI1221" s="548" t="str">
        <f t="shared" si="254"/>
        <v/>
      </c>
      <c r="AJ1221" s="548" t="str">
        <f t="shared" si="254"/>
        <v/>
      </c>
      <c r="AK1221" s="547" t="str">
        <f t="shared" si="254"/>
        <v/>
      </c>
      <c r="AL1221" s="692" t="str">
        <f>IF($A1221&lt;&gt;"",IF(OR(N1221="",N1221=0), 0, INDEX('Sch 10.1 Rate Design'!$E$9:$E$16,MATCH($C1221,'Sch 10.1 Rate Design'!$B$9:$B$16,0))),"")</f>
        <v/>
      </c>
      <c r="AM1221" s="548" t="str">
        <f>IF($A1221&lt;&gt;"",IF(OR(O1221="",O1221=0), 0, INDEX('Sch 10.1 Rate Design'!$E$9:$E$16,MATCH($C1221,'Sch 10.1 Rate Design'!$B$9:$B$16,0))),"")</f>
        <v/>
      </c>
      <c r="AN1221" s="548" t="str">
        <f>IF($A1221&lt;&gt;"",IF(OR(P1221="",P1221=0), 0, INDEX('Sch 10.1 Rate Design'!$E$9:$E$16,MATCH($C1221,'Sch 10.1 Rate Design'!$B$9:$B$16,0))),"")</f>
        <v/>
      </c>
      <c r="AO1221" s="548" t="str">
        <f>IF($A1221&lt;&gt;"",IF(OR(Q1221="",Q1221=0), 0, INDEX('Sch 10.1 Rate Design'!$E$9:$E$16,MATCH($C1221,'Sch 10.1 Rate Design'!$B$9:$B$16,0))),"")</f>
        <v/>
      </c>
      <c r="AP1221" s="548" t="str">
        <f>IF($A1221&lt;&gt;"",IF(OR(R1221="",R1221=0), 0, INDEX('Sch 10.1 Rate Design'!$E$9:$E$16,MATCH($C1221,'Sch 10.1 Rate Design'!$B$9:$B$16,0))),"")</f>
        <v/>
      </c>
      <c r="AQ1221" s="548" t="str">
        <f>IF($A1221&lt;&gt;"",IF(OR(S1221="",S1221=0), 0, INDEX('Sch 10.1 Rate Design'!$E$9:$E$16,MATCH($C1221,'Sch 10.1 Rate Design'!$B$9:$B$16,0))),"")</f>
        <v/>
      </c>
      <c r="AR1221" s="548" t="str">
        <f>IF($A1221&lt;&gt;"",IF(OR(T1221="",T1221=0), 0, INDEX('Sch 10.1 Rate Design'!$E$9:$E$16,MATCH($C1221,'Sch 10.1 Rate Design'!$B$9:$B$16,0))),"")</f>
        <v/>
      </c>
      <c r="AS1221" s="548" t="str">
        <f>IF($A1221&lt;&gt;"",IF(OR(U1221="",U1221=0), 0, INDEX('Sch 10.1 Rate Design'!$E$9:$E$16,MATCH($C1221,'Sch 10.1 Rate Design'!$B$9:$B$16,0))),"")</f>
        <v/>
      </c>
      <c r="AT1221" s="548" t="str">
        <f>IF($A1221&lt;&gt;"",IF(OR(V1221="",V1221=0), 0, INDEX('Sch 10.1 Rate Design'!$E$9:$E$16,MATCH($C1221,'Sch 10.1 Rate Design'!$B$9:$B$16,0))),"")</f>
        <v/>
      </c>
      <c r="AU1221" s="548" t="str">
        <f>IF($A1221&lt;&gt;"",IF(OR(W1221="",W1221=0), 0, INDEX('Sch 10.1 Rate Design'!$E$9:$E$16,MATCH($C1221,'Sch 10.1 Rate Design'!$B$9:$B$16,0))),"")</f>
        <v/>
      </c>
      <c r="AV1221" s="548" t="str">
        <f>IF($A1221&lt;&gt;"",IF(OR(X1221="",X1221=0), 0, INDEX('Sch 10.1 Rate Design'!$E$9:$E$16,MATCH($C1221,'Sch 10.1 Rate Design'!$B$9:$B$16,0))),"")</f>
        <v/>
      </c>
      <c r="AW1221" s="547" t="str">
        <f>IF($A1221&lt;&gt;"",IF(OR(Y1221="",Y1221=0), 0, INDEX('Sch 10.1 Rate Design'!$E$9:$E$16,MATCH($C1221,'Sch 10.1 Rate Design'!$B$9:$B$16,0))),"")</f>
        <v/>
      </c>
      <c r="AX1221" s="546" t="str">
        <f>IF($A1221&lt;&gt;"",IF(OR(N1221="",N1221=0),0,+IF(N1221&gt;+INDEX('Sch 10.1 Rate Design'!$D$9:$D$16,MATCH($C1221,'Sch 10.1 Rate Design'!$B$9:$B$16,0)),IF(N1221&gt;+INDEX('Sch 10.1 Rate Design'!$F$9:$F$16,MATCH($C1221,'Sch 10.1 Rate Design'!$B$9:$B$16,0)),+INDEX('Sch 10.1 Rate Design'!$F$9:$F$16,MATCH($C1221,'Sch 10.1 Rate Design'!$B$9:$B$16,0))-INDEX('Sch 10.1 Rate Design'!$D$9:$D$16,MATCH($C1221,'Sch 10.1 Rate Design'!$B$9:$B$16,0)), N1221-INDEX('Sch 10.1 Rate Design'!$D$9:$D$16,MATCH($C1221,'Sch 10.1 Rate Design'!$B$9:$B$16,0))),0)),"")</f>
        <v/>
      </c>
      <c r="AY1221" s="324" t="str">
        <f>IF($A1221&lt;&gt;"",IF(OR(O1221="",O1221=0),0,+IF(O1221&gt;+INDEX('Sch 10.1 Rate Design'!$D$9:$D$16,MATCH($C1221,'Sch 10.1 Rate Design'!$B$9:$B$16,0)),IF(O1221&gt;+INDEX('Sch 10.1 Rate Design'!$F$9:$F$16,MATCH($C1221,'Sch 10.1 Rate Design'!$B$9:$B$16,0)),+INDEX('Sch 10.1 Rate Design'!$F$9:$F$16,MATCH($C1221,'Sch 10.1 Rate Design'!$B$9:$B$16,0))-INDEX('Sch 10.1 Rate Design'!$D$9:$D$16,MATCH($C1221,'Sch 10.1 Rate Design'!$B$9:$B$16,0)), O1221-INDEX('Sch 10.1 Rate Design'!$D$9:$D$16,MATCH($C1221,'Sch 10.1 Rate Design'!$B$9:$B$16,0))),0)),"")</f>
        <v/>
      </c>
      <c r="AZ1221" s="324" t="str">
        <f>IF($A1221&lt;&gt;"",IF(OR(P1221="",P1221=0),0,+IF(P1221&gt;+INDEX('Sch 10.1 Rate Design'!$D$9:$D$16,MATCH($C1221,'Sch 10.1 Rate Design'!$B$9:$B$16,0)),IF(P1221&gt;+INDEX('Sch 10.1 Rate Design'!$F$9:$F$16,MATCH($C1221,'Sch 10.1 Rate Design'!$B$9:$B$16,0)),+INDEX('Sch 10.1 Rate Design'!$F$9:$F$16,MATCH($C1221,'Sch 10.1 Rate Design'!$B$9:$B$16,0))-INDEX('Sch 10.1 Rate Design'!$D$9:$D$16,MATCH($C1221,'Sch 10.1 Rate Design'!$B$9:$B$16,0)), P1221-INDEX('Sch 10.1 Rate Design'!$D$9:$D$16,MATCH($C1221,'Sch 10.1 Rate Design'!$B$9:$B$16,0))),0)),"")</f>
        <v/>
      </c>
      <c r="BA1221" s="324" t="str">
        <f>IF($A1221&lt;&gt;"",IF(OR(Q1221="",Q1221=0),0,+IF(Q1221&gt;+INDEX('Sch 10.1 Rate Design'!$D$9:$D$16,MATCH($C1221,'Sch 10.1 Rate Design'!$B$9:$B$16,0)),IF(Q1221&gt;+INDEX('Sch 10.1 Rate Design'!$F$9:$F$16,MATCH($C1221,'Sch 10.1 Rate Design'!$B$9:$B$16,0)),+INDEX('Sch 10.1 Rate Design'!$F$9:$F$16,MATCH($C1221,'Sch 10.1 Rate Design'!$B$9:$B$16,0))-INDEX('Sch 10.1 Rate Design'!$D$9:$D$16,MATCH($C1221,'Sch 10.1 Rate Design'!$B$9:$B$16,0)), Q1221-INDEX('Sch 10.1 Rate Design'!$D$9:$D$16,MATCH($C1221,'Sch 10.1 Rate Design'!$B$9:$B$16,0))),0)),"")</f>
        <v/>
      </c>
      <c r="BB1221" s="324" t="str">
        <f>IF($A1221&lt;&gt;"",IF(OR(R1221="",R1221=0),0,+IF(R1221&gt;+INDEX('Sch 10.1 Rate Design'!$D$9:$D$16,MATCH($C1221,'Sch 10.1 Rate Design'!$B$9:$B$16,0)),IF(R1221&gt;+INDEX('Sch 10.1 Rate Design'!$F$9:$F$16,MATCH($C1221,'Sch 10.1 Rate Design'!$B$9:$B$16,0)),+INDEX('Sch 10.1 Rate Design'!$F$9:$F$16,MATCH($C1221,'Sch 10.1 Rate Design'!$B$9:$B$16,0))-INDEX('Sch 10.1 Rate Design'!$D$9:$D$16,MATCH($C1221,'Sch 10.1 Rate Design'!$B$9:$B$16,0)), R1221-INDEX('Sch 10.1 Rate Design'!$D$9:$D$16,MATCH($C1221,'Sch 10.1 Rate Design'!$B$9:$B$16,0))),0)),"")</f>
        <v/>
      </c>
      <c r="BC1221" s="324" t="str">
        <f>IF($A1221&lt;&gt;"",IF(OR(S1221="",S1221=0),0,+IF(S1221&gt;+INDEX('Sch 10.1 Rate Design'!$D$9:$D$16,MATCH($C1221,'Sch 10.1 Rate Design'!$B$9:$B$16,0)),IF(S1221&gt;+INDEX('Sch 10.1 Rate Design'!$F$9:$F$16,MATCH($C1221,'Sch 10.1 Rate Design'!$B$9:$B$16,0)),+INDEX('Sch 10.1 Rate Design'!$F$9:$F$16,MATCH($C1221,'Sch 10.1 Rate Design'!$B$9:$B$16,0))-INDEX('Sch 10.1 Rate Design'!$D$9:$D$16,MATCH($C1221,'Sch 10.1 Rate Design'!$B$9:$B$16,0)), S1221-INDEX('Sch 10.1 Rate Design'!$D$9:$D$16,MATCH($C1221,'Sch 10.1 Rate Design'!$B$9:$B$16,0))),0)),"")</f>
        <v/>
      </c>
      <c r="BD1221" s="324" t="str">
        <f>IF($A1221&lt;&gt;"",IF(OR(T1221="",T1221=0),0,+IF(T1221&gt;+INDEX('Sch 10.1 Rate Design'!$D$9:$D$16,MATCH($C1221,'Sch 10.1 Rate Design'!$B$9:$B$16,0)),IF(T1221&gt;+INDEX('Sch 10.1 Rate Design'!$F$9:$F$16,MATCH($C1221,'Sch 10.1 Rate Design'!$B$9:$B$16,0)),+INDEX('Sch 10.1 Rate Design'!$F$9:$F$16,MATCH($C1221,'Sch 10.1 Rate Design'!$B$9:$B$16,0))-INDEX('Sch 10.1 Rate Design'!$D$9:$D$16,MATCH($C1221,'Sch 10.1 Rate Design'!$B$9:$B$16,0)), T1221-INDEX('Sch 10.1 Rate Design'!$D$9:$D$16,MATCH($C1221,'Sch 10.1 Rate Design'!$B$9:$B$16,0))),0)),"")</f>
        <v/>
      </c>
      <c r="BE1221" s="324" t="str">
        <f>IF($A1221&lt;&gt;"",IF(OR(U1221="",U1221=0),0,+IF(U1221&gt;+INDEX('Sch 10.1 Rate Design'!$D$9:$D$16,MATCH($C1221,'Sch 10.1 Rate Design'!$B$9:$B$16,0)),IF(U1221&gt;+INDEX('Sch 10.1 Rate Design'!$F$9:$F$16,MATCH($C1221,'Sch 10.1 Rate Design'!$B$9:$B$16,0)),+INDEX('Sch 10.1 Rate Design'!$F$9:$F$16,MATCH($C1221,'Sch 10.1 Rate Design'!$B$9:$B$16,0))-INDEX('Sch 10.1 Rate Design'!$D$9:$D$16,MATCH($C1221,'Sch 10.1 Rate Design'!$B$9:$B$16,0)), U1221-INDEX('Sch 10.1 Rate Design'!$D$9:$D$16,MATCH($C1221,'Sch 10.1 Rate Design'!$B$9:$B$16,0))),0)),"")</f>
        <v/>
      </c>
      <c r="BF1221" s="324" t="str">
        <f>IF($A1221&lt;&gt;"",IF(OR(V1221="",V1221=0),0,+IF(V1221&gt;+INDEX('Sch 10.1 Rate Design'!$D$9:$D$16,MATCH($C1221,'Sch 10.1 Rate Design'!$B$9:$B$16,0)),IF(V1221&gt;+INDEX('Sch 10.1 Rate Design'!$F$9:$F$16,MATCH($C1221,'Sch 10.1 Rate Design'!$B$9:$B$16,0)),+INDEX('Sch 10.1 Rate Design'!$F$9:$F$16,MATCH($C1221,'Sch 10.1 Rate Design'!$B$9:$B$16,0))-INDEX('Sch 10.1 Rate Design'!$D$9:$D$16,MATCH($C1221,'Sch 10.1 Rate Design'!$B$9:$B$16,0)), V1221-INDEX('Sch 10.1 Rate Design'!$D$9:$D$16,MATCH($C1221,'Sch 10.1 Rate Design'!$B$9:$B$16,0))),0)),"")</f>
        <v/>
      </c>
      <c r="BG1221" s="324" t="str">
        <f>IF($A1221&lt;&gt;"",IF(OR(W1221="",W1221=0),0,+IF(W1221&gt;+INDEX('Sch 10.1 Rate Design'!$D$9:$D$16,MATCH($C1221,'Sch 10.1 Rate Design'!$B$9:$B$16,0)),IF(W1221&gt;+INDEX('Sch 10.1 Rate Design'!$F$9:$F$16,MATCH($C1221,'Sch 10.1 Rate Design'!$B$9:$B$16,0)),+INDEX('Sch 10.1 Rate Design'!$F$9:$F$16,MATCH($C1221,'Sch 10.1 Rate Design'!$B$9:$B$16,0))-INDEX('Sch 10.1 Rate Design'!$D$9:$D$16,MATCH($C1221,'Sch 10.1 Rate Design'!$B$9:$B$16,0)), W1221-INDEX('Sch 10.1 Rate Design'!$D$9:$D$16,MATCH($C1221,'Sch 10.1 Rate Design'!$B$9:$B$16,0))),0)),"")</f>
        <v/>
      </c>
      <c r="BH1221" s="324" t="str">
        <f>IF($A1221&lt;&gt;"",IF(OR(X1221="",X1221=0),0,+IF(X1221&gt;+INDEX('Sch 10.1 Rate Design'!$D$9:$D$16,MATCH($C1221,'Sch 10.1 Rate Design'!$B$9:$B$16,0)),IF(X1221&gt;+INDEX('Sch 10.1 Rate Design'!$F$9:$F$16,MATCH($C1221,'Sch 10.1 Rate Design'!$B$9:$B$16,0)),+INDEX('Sch 10.1 Rate Design'!$F$9:$F$16,MATCH($C1221,'Sch 10.1 Rate Design'!$B$9:$B$16,0))-INDEX('Sch 10.1 Rate Design'!$D$9:$D$16,MATCH($C1221,'Sch 10.1 Rate Design'!$B$9:$B$16,0)), X1221-INDEX('Sch 10.1 Rate Design'!$D$9:$D$16,MATCH($C1221,'Sch 10.1 Rate Design'!$B$9:$B$16,0))),0)),"")</f>
        <v/>
      </c>
      <c r="BI1221" s="545" t="str">
        <f>IF($A1221&lt;&gt;"",IF(OR(Y1221="",Y1221=0),0,+IF(Y1221&gt;+INDEX('Sch 10.1 Rate Design'!$D$9:$D$16,MATCH($C1221,'Sch 10.1 Rate Design'!$B$9:$B$16,0)),IF(Y1221&gt;+INDEX('Sch 10.1 Rate Design'!$F$9:$F$16,MATCH($C1221,'Sch 10.1 Rate Design'!$B$9:$B$16,0)),+INDEX('Sch 10.1 Rate Design'!$F$9:$F$16,MATCH($C1221,'Sch 10.1 Rate Design'!$B$9:$B$16,0))-INDEX('Sch 10.1 Rate Design'!$D$9:$D$16,MATCH($C1221,'Sch 10.1 Rate Design'!$B$9:$B$16,0)), Y1221-INDEX('Sch 10.1 Rate Design'!$D$9:$D$16,MATCH($C1221,'Sch 10.1 Rate Design'!$B$9:$B$16,0))),0)),"")</f>
        <v/>
      </c>
      <c r="BJ1221" s="692" t="str">
        <f>IF($A1221&lt;&gt;"",IF(OR(N1221="",N1221=0), 0, AX1221/'Sch 10.1 Rate Design'!$Z$25*INDEX('Sch 10.1 Rate Design'!$G$9:$G$16,MATCH($C1221,'Sch 10.1 Rate Design'!$B$9:$B$16,0))),"")</f>
        <v/>
      </c>
      <c r="BK1221" s="548" t="str">
        <f>IF($A1221&lt;&gt;"",IF(OR(O1221="",O1221=0), 0, AY1221/'Sch 10.1 Rate Design'!$Z$25*INDEX('Sch 10.1 Rate Design'!$G$9:$G$16,MATCH($C1221,'Sch 10.1 Rate Design'!$B$9:$B$16,0))),"")</f>
        <v/>
      </c>
      <c r="BL1221" s="548" t="str">
        <f>IF($A1221&lt;&gt;"",IF(OR(P1221="",P1221=0), 0, AZ1221/'Sch 10.1 Rate Design'!$Z$25*INDEX('Sch 10.1 Rate Design'!$G$9:$G$16,MATCH($C1221,'Sch 10.1 Rate Design'!$B$9:$B$16,0))),"")</f>
        <v/>
      </c>
      <c r="BM1221" s="548" t="str">
        <f>IF($A1221&lt;&gt;"",IF(OR(Q1221="",Q1221=0), 0, BA1221/'Sch 10.1 Rate Design'!$Z$25*INDEX('Sch 10.1 Rate Design'!$G$9:$G$16,MATCH($C1221,'Sch 10.1 Rate Design'!$B$9:$B$16,0))),"")</f>
        <v/>
      </c>
      <c r="BN1221" s="548" t="str">
        <f>IF($A1221&lt;&gt;"",IF(OR(R1221="",R1221=0), 0, BB1221/'Sch 10.1 Rate Design'!$Z$25*INDEX('Sch 10.1 Rate Design'!$G$9:$G$16,MATCH($C1221,'Sch 10.1 Rate Design'!$B$9:$B$16,0))),"")</f>
        <v/>
      </c>
      <c r="BO1221" s="548" t="str">
        <f>IF($A1221&lt;&gt;"",IF(OR(S1221="",S1221=0), 0, BC1221/'Sch 10.1 Rate Design'!$Z$25*INDEX('Sch 10.1 Rate Design'!$G$9:$G$16,MATCH($C1221,'Sch 10.1 Rate Design'!$B$9:$B$16,0))),"")</f>
        <v/>
      </c>
      <c r="BP1221" s="548" t="str">
        <f>IF($A1221&lt;&gt;"",IF(OR(T1221="",T1221=0), 0, BD1221/'Sch 10.1 Rate Design'!$Z$25*INDEX('Sch 10.1 Rate Design'!$G$9:$G$16,MATCH($C1221,'Sch 10.1 Rate Design'!$B$9:$B$16,0))),"")</f>
        <v/>
      </c>
      <c r="BQ1221" s="548" t="str">
        <f>IF($A1221&lt;&gt;"",IF(OR(U1221="",U1221=0), 0, BE1221/'Sch 10.1 Rate Design'!$Z$25*INDEX('Sch 10.1 Rate Design'!$G$9:$G$16,MATCH($C1221,'Sch 10.1 Rate Design'!$B$9:$B$16,0))),"")</f>
        <v/>
      </c>
      <c r="BR1221" s="548" t="str">
        <f>IF($A1221&lt;&gt;"",IF(OR(V1221="",V1221=0), 0, BF1221/'Sch 10.1 Rate Design'!$Z$25*INDEX('Sch 10.1 Rate Design'!$G$9:$G$16,MATCH($C1221,'Sch 10.1 Rate Design'!$B$9:$B$16,0))),"")</f>
        <v/>
      </c>
      <c r="BS1221" s="548" t="str">
        <f>IF($A1221&lt;&gt;"",IF(OR(W1221="",W1221=0), 0, BG1221/'Sch 10.1 Rate Design'!$Z$25*INDEX('Sch 10.1 Rate Design'!$G$9:$G$16,MATCH($C1221,'Sch 10.1 Rate Design'!$B$9:$B$16,0))),"")</f>
        <v/>
      </c>
      <c r="BT1221" s="548" t="str">
        <f>IF($A1221&lt;&gt;"",IF(OR(X1221="",X1221=0), 0, BH1221/'Sch 10.1 Rate Design'!$Z$25*INDEX('Sch 10.1 Rate Design'!$G$9:$G$16,MATCH($C1221,'Sch 10.1 Rate Design'!$B$9:$B$16,0))),"")</f>
        <v/>
      </c>
      <c r="BU1221" s="547" t="str">
        <f>IF($A1221&lt;&gt;"",IF(OR(Y1221="",Y1221=0), 0, BI1221/'Sch 10.1 Rate Design'!$Z$25*INDEX('Sch 10.1 Rate Design'!$G$9:$G$16,MATCH($C1221,'Sch 10.1 Rate Design'!$B$9:$B$16,0))),"")</f>
        <v/>
      </c>
      <c r="BV1221" s="546" t="str">
        <f>IF($A1221&lt;&gt;"",IF(OR(N1221="",N1221=0),0,+IF(N1221&gt;+INDEX('Sch 10.1 Rate Design'!$F$9:$F$16,MATCH($C1221,'Sch 10.1 Rate Design'!$B$9:$B$16,0)),IF(N1221&gt;+INDEX('Sch 10.1 Rate Design'!$H$9:$H$16,MATCH($C1221,'Sch 10.1 Rate Design'!$B$9:$B$16,0)),+INDEX('Sch 10.1 Rate Design'!$H$9:$H$16,MATCH($C1221,'Sch 10.1 Rate Design'!$B$9:$B$16,0))-INDEX('Sch 10.1 Rate Design'!$F$9:$F$16,MATCH($C1221,'Sch 10.1 Rate Design'!$B$9:$B$16,0)), N1221-INDEX('Sch 10.1 Rate Design'!$F$9:$F$16,MATCH($C1221,'Sch 10.1 Rate Design'!$B$9:$B$16,0))), 0)),"")</f>
        <v/>
      </c>
      <c r="BW1221" s="324" t="str">
        <f>IF($A1221&lt;&gt;"",IF(OR(O1221="",O1221=0),0,+IF(O1221&gt;+INDEX('Sch 10.1 Rate Design'!$F$9:$F$16,MATCH($C1221,'Sch 10.1 Rate Design'!$B$9:$B$16,0)),IF(O1221&gt;+INDEX('Sch 10.1 Rate Design'!$H$9:$H$16,MATCH($C1221,'Sch 10.1 Rate Design'!$B$9:$B$16,0)),+INDEX('Sch 10.1 Rate Design'!$H$9:$H$16,MATCH($C1221,'Sch 10.1 Rate Design'!$B$9:$B$16,0))-INDEX('Sch 10.1 Rate Design'!$F$9:$F$16,MATCH($C1221,'Sch 10.1 Rate Design'!$B$9:$B$16,0)), O1221-INDEX('Sch 10.1 Rate Design'!$F$9:$F$16,MATCH($C1221,'Sch 10.1 Rate Design'!$B$9:$B$16,0))), 0)),"")</f>
        <v/>
      </c>
      <c r="BX1221" s="324" t="str">
        <f>IF($A1221&lt;&gt;"",IF(OR(P1221="",P1221=0),0,+IF(P1221&gt;+INDEX('Sch 10.1 Rate Design'!$F$9:$F$16,MATCH($C1221,'Sch 10.1 Rate Design'!$B$9:$B$16,0)),IF(P1221&gt;+INDEX('Sch 10.1 Rate Design'!$H$9:$H$16,MATCH($C1221,'Sch 10.1 Rate Design'!$B$9:$B$16,0)),+INDEX('Sch 10.1 Rate Design'!$H$9:$H$16,MATCH($C1221,'Sch 10.1 Rate Design'!$B$9:$B$16,0))-INDEX('Sch 10.1 Rate Design'!$F$9:$F$16,MATCH($C1221,'Sch 10.1 Rate Design'!$B$9:$B$16,0)), P1221-INDEX('Sch 10.1 Rate Design'!$F$9:$F$16,MATCH($C1221,'Sch 10.1 Rate Design'!$B$9:$B$16,0))), 0)),"")</f>
        <v/>
      </c>
      <c r="BY1221" s="324" t="str">
        <f>IF($A1221&lt;&gt;"",IF(OR(Q1221="",Q1221=0),0,+IF(Q1221&gt;+INDEX('Sch 10.1 Rate Design'!$F$9:$F$16,MATCH($C1221,'Sch 10.1 Rate Design'!$B$9:$B$16,0)),IF(Q1221&gt;+INDEX('Sch 10.1 Rate Design'!$H$9:$H$16,MATCH($C1221,'Sch 10.1 Rate Design'!$B$9:$B$16,0)),+INDEX('Sch 10.1 Rate Design'!$H$9:$H$16,MATCH($C1221,'Sch 10.1 Rate Design'!$B$9:$B$16,0))-INDEX('Sch 10.1 Rate Design'!$F$9:$F$16,MATCH($C1221,'Sch 10.1 Rate Design'!$B$9:$B$16,0)), Q1221-INDEX('Sch 10.1 Rate Design'!$F$9:$F$16,MATCH($C1221,'Sch 10.1 Rate Design'!$B$9:$B$16,0))), 0)),"")</f>
        <v/>
      </c>
      <c r="BZ1221" s="324" t="str">
        <f>IF($A1221&lt;&gt;"",IF(OR(R1221="",R1221=0),0,+IF(R1221&gt;+INDEX('Sch 10.1 Rate Design'!$F$9:$F$16,MATCH($C1221,'Sch 10.1 Rate Design'!$B$9:$B$16,0)),IF(R1221&gt;+INDEX('Sch 10.1 Rate Design'!$H$9:$H$16,MATCH($C1221,'Sch 10.1 Rate Design'!$B$9:$B$16,0)),+INDEX('Sch 10.1 Rate Design'!$H$9:$H$16,MATCH($C1221,'Sch 10.1 Rate Design'!$B$9:$B$16,0))-INDEX('Sch 10.1 Rate Design'!$F$9:$F$16,MATCH($C1221,'Sch 10.1 Rate Design'!$B$9:$B$16,0)), R1221-INDEX('Sch 10.1 Rate Design'!$F$9:$F$16,MATCH($C1221,'Sch 10.1 Rate Design'!$B$9:$B$16,0))), 0)),"")</f>
        <v/>
      </c>
      <c r="CA1221" s="324" t="str">
        <f>IF($A1221&lt;&gt;"",IF(OR(S1221="",S1221=0),0,+IF(S1221&gt;+INDEX('Sch 10.1 Rate Design'!$F$9:$F$16,MATCH($C1221,'Sch 10.1 Rate Design'!$B$9:$B$16,0)),IF(S1221&gt;+INDEX('Sch 10.1 Rate Design'!$H$9:$H$16,MATCH($C1221,'Sch 10.1 Rate Design'!$B$9:$B$16,0)),+INDEX('Sch 10.1 Rate Design'!$H$9:$H$16,MATCH($C1221,'Sch 10.1 Rate Design'!$B$9:$B$16,0))-INDEX('Sch 10.1 Rate Design'!$F$9:$F$16,MATCH($C1221,'Sch 10.1 Rate Design'!$B$9:$B$16,0)), S1221-INDEX('Sch 10.1 Rate Design'!$F$9:$F$16,MATCH($C1221,'Sch 10.1 Rate Design'!$B$9:$B$16,0))), 0)),"")</f>
        <v/>
      </c>
      <c r="CB1221" s="324" t="str">
        <f>IF($A1221&lt;&gt;"",IF(OR(T1221="",T1221=0),0,+IF(T1221&gt;+INDEX('Sch 10.1 Rate Design'!$F$9:$F$16,MATCH($C1221,'Sch 10.1 Rate Design'!$B$9:$B$16,0)),IF(T1221&gt;+INDEX('Sch 10.1 Rate Design'!$H$9:$H$16,MATCH($C1221,'Sch 10.1 Rate Design'!$B$9:$B$16,0)),+INDEX('Sch 10.1 Rate Design'!$H$9:$H$16,MATCH($C1221,'Sch 10.1 Rate Design'!$B$9:$B$16,0))-INDEX('Sch 10.1 Rate Design'!$F$9:$F$16,MATCH($C1221,'Sch 10.1 Rate Design'!$B$9:$B$16,0)), T1221-INDEX('Sch 10.1 Rate Design'!$F$9:$F$16,MATCH($C1221,'Sch 10.1 Rate Design'!$B$9:$B$16,0))), 0)),"")</f>
        <v/>
      </c>
      <c r="CC1221" s="324" t="str">
        <f>IF($A1221&lt;&gt;"",IF(OR(U1221="",U1221=0),0,+IF(U1221&gt;+INDEX('Sch 10.1 Rate Design'!$F$9:$F$16,MATCH($C1221,'Sch 10.1 Rate Design'!$B$9:$B$16,0)),IF(U1221&gt;+INDEX('Sch 10.1 Rate Design'!$H$9:$H$16,MATCH($C1221,'Sch 10.1 Rate Design'!$B$9:$B$16,0)),+INDEX('Sch 10.1 Rate Design'!$H$9:$H$16,MATCH($C1221,'Sch 10.1 Rate Design'!$B$9:$B$16,0))-INDEX('Sch 10.1 Rate Design'!$F$9:$F$16,MATCH($C1221,'Sch 10.1 Rate Design'!$B$9:$B$16,0)), U1221-INDEX('Sch 10.1 Rate Design'!$F$9:$F$16,MATCH($C1221,'Sch 10.1 Rate Design'!$B$9:$B$16,0))), 0)),"")</f>
        <v/>
      </c>
      <c r="CD1221" s="324" t="str">
        <f>IF($A1221&lt;&gt;"",IF(OR(V1221="",V1221=0),0,+IF(V1221&gt;+INDEX('Sch 10.1 Rate Design'!$F$9:$F$16,MATCH($C1221,'Sch 10.1 Rate Design'!$B$9:$B$16,0)),IF(V1221&gt;+INDEX('Sch 10.1 Rate Design'!$H$9:$H$16,MATCH($C1221,'Sch 10.1 Rate Design'!$B$9:$B$16,0)),+INDEX('Sch 10.1 Rate Design'!$H$9:$H$16,MATCH($C1221,'Sch 10.1 Rate Design'!$B$9:$B$16,0))-INDEX('Sch 10.1 Rate Design'!$F$9:$F$16,MATCH($C1221,'Sch 10.1 Rate Design'!$B$9:$B$16,0)), V1221-INDEX('Sch 10.1 Rate Design'!$F$9:$F$16,MATCH($C1221,'Sch 10.1 Rate Design'!$B$9:$B$16,0))), 0)),"")</f>
        <v/>
      </c>
      <c r="CE1221" s="324" t="str">
        <f>IF($A1221&lt;&gt;"",IF(OR(W1221="",W1221=0),0,+IF(W1221&gt;+INDEX('Sch 10.1 Rate Design'!$F$9:$F$16,MATCH($C1221,'Sch 10.1 Rate Design'!$B$9:$B$16,0)),IF(W1221&gt;+INDEX('Sch 10.1 Rate Design'!$H$9:$H$16,MATCH($C1221,'Sch 10.1 Rate Design'!$B$9:$B$16,0)),+INDEX('Sch 10.1 Rate Design'!$H$9:$H$16,MATCH($C1221,'Sch 10.1 Rate Design'!$B$9:$B$16,0))-INDEX('Sch 10.1 Rate Design'!$F$9:$F$16,MATCH($C1221,'Sch 10.1 Rate Design'!$B$9:$B$16,0)), W1221-INDEX('Sch 10.1 Rate Design'!$F$9:$F$16,MATCH($C1221,'Sch 10.1 Rate Design'!$B$9:$B$16,0))), 0)),"")</f>
        <v/>
      </c>
      <c r="CF1221" s="324" t="str">
        <f>IF($A1221&lt;&gt;"",IF(OR(X1221="",X1221=0),0,+IF(X1221&gt;+INDEX('Sch 10.1 Rate Design'!$F$9:$F$16,MATCH($C1221,'Sch 10.1 Rate Design'!$B$9:$B$16,0)),IF(X1221&gt;+INDEX('Sch 10.1 Rate Design'!$H$9:$H$16,MATCH($C1221,'Sch 10.1 Rate Design'!$B$9:$B$16,0)),+INDEX('Sch 10.1 Rate Design'!$H$9:$H$16,MATCH($C1221,'Sch 10.1 Rate Design'!$B$9:$B$16,0))-INDEX('Sch 10.1 Rate Design'!$F$9:$F$16,MATCH($C1221,'Sch 10.1 Rate Design'!$B$9:$B$16,0)), X1221-INDEX('Sch 10.1 Rate Design'!$F$9:$F$16,MATCH($C1221,'Sch 10.1 Rate Design'!$B$9:$B$16,0))), 0)),"")</f>
        <v/>
      </c>
      <c r="CG1221" s="545" t="str">
        <f>IF($A1221&lt;&gt;"",IF(OR(Y1221="",Y1221=0),0,+IF(Y1221&gt;+INDEX('Sch 10.1 Rate Design'!$F$9:$F$16,MATCH($C1221,'Sch 10.1 Rate Design'!$B$9:$B$16,0)),IF(Y1221&gt;+INDEX('Sch 10.1 Rate Design'!$H$9:$H$16,MATCH($C1221,'Sch 10.1 Rate Design'!$B$9:$B$16,0)),+INDEX('Sch 10.1 Rate Design'!$H$9:$H$16,MATCH($C1221,'Sch 10.1 Rate Design'!$B$9:$B$16,0))-INDEX('Sch 10.1 Rate Design'!$F$9:$F$16,MATCH($C1221,'Sch 10.1 Rate Design'!$B$9:$B$16,0)), Y1221-INDEX('Sch 10.1 Rate Design'!$F$9:$F$16,MATCH($C1221,'Sch 10.1 Rate Design'!$B$9:$B$16,0))), 0)),"")</f>
        <v/>
      </c>
      <c r="CH1221" s="692" t="str">
        <f>IF($A1221&lt;&gt;"",IF(OR(N1221="",N1221=0), 0, BV1221/'Sch 10.1 Rate Design'!$Z$25*INDEX('Sch 10.1 Rate Design'!$I$9:$I$16,MATCH($C1221,'Sch 10.1 Rate Design'!$B$9:$B$16,0))),"")</f>
        <v/>
      </c>
      <c r="CI1221" s="548" t="str">
        <f>IF($A1221&lt;&gt;"",IF(OR(O1221="",O1221=0), 0, BW1221/'Sch 10.1 Rate Design'!$Z$25*INDEX('Sch 10.1 Rate Design'!$I$9:$I$16,MATCH($C1221,'Sch 10.1 Rate Design'!$B$9:$B$16,0))),"")</f>
        <v/>
      </c>
      <c r="CJ1221" s="548" t="str">
        <f>IF($A1221&lt;&gt;"",IF(OR(P1221="",P1221=0), 0, BX1221/'Sch 10.1 Rate Design'!$Z$25*INDEX('Sch 10.1 Rate Design'!$I$9:$I$16,MATCH($C1221,'Sch 10.1 Rate Design'!$B$9:$B$16,0))),"")</f>
        <v/>
      </c>
      <c r="CK1221" s="548" t="str">
        <f>IF($A1221&lt;&gt;"",IF(OR(Q1221="",Q1221=0), 0, BY1221/'Sch 10.1 Rate Design'!$Z$25*INDEX('Sch 10.1 Rate Design'!$I$9:$I$16,MATCH($C1221,'Sch 10.1 Rate Design'!$B$9:$B$16,0))),"")</f>
        <v/>
      </c>
      <c r="CL1221" s="548" t="str">
        <f>IF($A1221&lt;&gt;"",IF(OR(R1221="",R1221=0), 0, BZ1221/'Sch 10.1 Rate Design'!$Z$25*INDEX('Sch 10.1 Rate Design'!$I$9:$I$16,MATCH($C1221,'Sch 10.1 Rate Design'!$B$9:$B$16,0))),"")</f>
        <v/>
      </c>
      <c r="CM1221" s="548" t="str">
        <f>IF($A1221&lt;&gt;"",IF(OR(S1221="",S1221=0), 0, CA1221/'Sch 10.1 Rate Design'!$Z$25*INDEX('Sch 10.1 Rate Design'!$I$9:$I$16,MATCH($C1221,'Sch 10.1 Rate Design'!$B$9:$B$16,0))),"")</f>
        <v/>
      </c>
      <c r="CN1221" s="548" t="str">
        <f>IF($A1221&lt;&gt;"",IF(OR(T1221="",T1221=0), 0, CB1221/'Sch 10.1 Rate Design'!$Z$25*INDEX('Sch 10.1 Rate Design'!$I$9:$I$16,MATCH($C1221,'Sch 10.1 Rate Design'!$B$9:$B$16,0))),"")</f>
        <v/>
      </c>
      <c r="CO1221" s="548" t="str">
        <f>IF($A1221&lt;&gt;"",IF(OR(U1221="",U1221=0), 0, CC1221/'Sch 10.1 Rate Design'!$Z$25*INDEX('Sch 10.1 Rate Design'!$I$9:$I$16,MATCH($C1221,'Sch 10.1 Rate Design'!$B$9:$B$16,0))),"")</f>
        <v/>
      </c>
      <c r="CP1221" s="548" t="str">
        <f>IF($A1221&lt;&gt;"",IF(OR(V1221="",V1221=0), 0, CD1221/'Sch 10.1 Rate Design'!$Z$25*INDEX('Sch 10.1 Rate Design'!$I$9:$I$16,MATCH($C1221,'Sch 10.1 Rate Design'!$B$9:$B$16,0))),"")</f>
        <v/>
      </c>
      <c r="CQ1221" s="548" t="str">
        <f>IF($A1221&lt;&gt;"",IF(OR(W1221="",W1221=0), 0, CE1221/'Sch 10.1 Rate Design'!$Z$25*INDEX('Sch 10.1 Rate Design'!$I$9:$I$16,MATCH($C1221,'Sch 10.1 Rate Design'!$B$9:$B$16,0))),"")</f>
        <v/>
      </c>
      <c r="CR1221" s="548" t="str">
        <f>IF($A1221&lt;&gt;"",IF(OR(X1221="",X1221=0), 0, CF1221/'Sch 10.1 Rate Design'!$Z$25*INDEX('Sch 10.1 Rate Design'!$I$9:$I$16,MATCH($C1221,'Sch 10.1 Rate Design'!$B$9:$B$16,0))),"")</f>
        <v/>
      </c>
      <c r="CS1221" s="547" t="str">
        <f>IF($A1221&lt;&gt;"",IF(OR(Y1221="",Y1221=0), 0, CG1221/'Sch 10.1 Rate Design'!$Z$25*INDEX('Sch 10.1 Rate Design'!$I$9:$I$16,MATCH($C1221,'Sch 10.1 Rate Design'!$B$9:$B$16,0))),"")</f>
        <v/>
      </c>
      <c r="CT1221" s="546" t="str">
        <f>IF($A1221&lt;&gt;"",IF(OR(N1221="",N1221=0),0,IF(N1221&gt;INDEX('Sch 10.1 Rate Design'!$J$9:$J$16,MATCH($C1221,'Sch 10.1 Rate Design'!$B$9:$B$16,0)),N1221-INDEX('Sch 10.1 Rate Design'!$J$9:$J$16,MATCH($C1221,'Sch 10.1 Rate Design'!$B$9:$B$16,0)),0)),"")</f>
        <v/>
      </c>
      <c r="CU1221" s="324" t="str">
        <f>IF($A1221&lt;&gt;"",IF(OR(O1221="",O1221=0),0,IF(O1221&gt;INDEX('Sch 10.1 Rate Design'!$J$9:$J$16,MATCH($C1221,'Sch 10.1 Rate Design'!$B$9:$B$16,0)),O1221-INDEX('Sch 10.1 Rate Design'!$J$9:$J$16,MATCH($C1221,'Sch 10.1 Rate Design'!$B$9:$B$16,0)),0)),"")</f>
        <v/>
      </c>
      <c r="CV1221" s="324" t="str">
        <f>IF($A1221&lt;&gt;"",IF(OR(P1221="",P1221=0),0,IF(P1221&gt;INDEX('Sch 10.1 Rate Design'!$J$9:$J$16,MATCH($C1221,'Sch 10.1 Rate Design'!$B$9:$B$16,0)),P1221-INDEX('Sch 10.1 Rate Design'!$J$9:$J$16,MATCH($C1221,'Sch 10.1 Rate Design'!$B$9:$B$16,0)),0)),"")</f>
        <v/>
      </c>
      <c r="CW1221" s="324" t="str">
        <f>IF($A1221&lt;&gt;"",IF(OR(Q1221="",Q1221=0),0,IF(Q1221&gt;INDEX('Sch 10.1 Rate Design'!$J$9:$J$16,MATCH($C1221,'Sch 10.1 Rate Design'!$B$9:$B$16,0)),Q1221-INDEX('Sch 10.1 Rate Design'!$J$9:$J$16,MATCH($C1221,'Sch 10.1 Rate Design'!$B$9:$B$16,0)),0)),"")</f>
        <v/>
      </c>
      <c r="CX1221" s="324" t="str">
        <f>IF($A1221&lt;&gt;"",IF(OR(R1221="",R1221=0),0,IF(R1221&gt;INDEX('Sch 10.1 Rate Design'!$J$9:$J$16,MATCH($C1221,'Sch 10.1 Rate Design'!$B$9:$B$16,0)),R1221-INDEX('Sch 10.1 Rate Design'!$J$9:$J$16,MATCH($C1221,'Sch 10.1 Rate Design'!$B$9:$B$16,0)),0)),"")</f>
        <v/>
      </c>
      <c r="CY1221" s="324" t="str">
        <f>IF($A1221&lt;&gt;"",IF(OR(S1221="",S1221=0),0,IF(S1221&gt;INDEX('Sch 10.1 Rate Design'!$J$9:$J$16,MATCH($C1221,'Sch 10.1 Rate Design'!$B$9:$B$16,0)),S1221-INDEX('Sch 10.1 Rate Design'!$J$9:$J$16,MATCH($C1221,'Sch 10.1 Rate Design'!$B$9:$B$16,0)),0)),"")</f>
        <v/>
      </c>
      <c r="CZ1221" s="324" t="str">
        <f>IF($A1221&lt;&gt;"",IF(OR(T1221="",T1221=0),0,IF(T1221&gt;INDEX('Sch 10.1 Rate Design'!$J$9:$J$16,MATCH($C1221,'Sch 10.1 Rate Design'!$B$9:$B$16,0)),T1221-INDEX('Sch 10.1 Rate Design'!$J$9:$J$16,MATCH($C1221,'Sch 10.1 Rate Design'!$B$9:$B$16,0)),0)),"")</f>
        <v/>
      </c>
      <c r="DA1221" s="324" t="str">
        <f>IF($A1221&lt;&gt;"",IF(OR(U1221="",U1221=0),0,IF(U1221&gt;INDEX('Sch 10.1 Rate Design'!$J$9:$J$16,MATCH($C1221,'Sch 10.1 Rate Design'!$B$9:$B$16,0)),U1221-INDEX('Sch 10.1 Rate Design'!$J$9:$J$16,MATCH($C1221,'Sch 10.1 Rate Design'!$B$9:$B$16,0)),0)),"")</f>
        <v/>
      </c>
      <c r="DB1221" s="324" t="str">
        <f>IF($A1221&lt;&gt;"",IF(OR(V1221="",V1221=0),0,IF(V1221&gt;INDEX('Sch 10.1 Rate Design'!$J$9:$J$16,MATCH($C1221,'Sch 10.1 Rate Design'!$B$9:$B$16,0)),V1221-INDEX('Sch 10.1 Rate Design'!$J$9:$J$16,MATCH($C1221,'Sch 10.1 Rate Design'!$B$9:$B$16,0)),0)),"")</f>
        <v/>
      </c>
      <c r="DC1221" s="324" t="str">
        <f>IF($A1221&lt;&gt;"",IF(OR(W1221="",W1221=0),0,IF(W1221&gt;INDEX('Sch 10.1 Rate Design'!$J$9:$J$16,MATCH($C1221,'Sch 10.1 Rate Design'!$B$9:$B$16,0)),W1221-INDEX('Sch 10.1 Rate Design'!$J$9:$J$16,MATCH($C1221,'Sch 10.1 Rate Design'!$B$9:$B$16,0)),0)),"")</f>
        <v/>
      </c>
      <c r="DD1221" s="324" t="str">
        <f>IF($A1221&lt;&gt;"",IF(OR(X1221="",X1221=0),0,IF(X1221&gt;INDEX('Sch 10.1 Rate Design'!$J$9:$J$16,MATCH($C1221,'Sch 10.1 Rate Design'!$B$9:$B$16,0)),X1221-INDEX('Sch 10.1 Rate Design'!$J$9:$J$16,MATCH($C1221,'Sch 10.1 Rate Design'!$B$9:$B$16,0)),0)),"")</f>
        <v/>
      </c>
      <c r="DE1221" s="545" t="str">
        <f>IF($A1221&lt;&gt;"",IF(OR(Y1221="",Y1221=0),0,IF(Y1221&gt;INDEX('Sch 10.1 Rate Design'!$J$9:$J$16,MATCH($C1221,'Sch 10.1 Rate Design'!$B$9:$B$16,0)),Y1221-INDEX('Sch 10.1 Rate Design'!$J$9:$J$16,MATCH($C1221,'Sch 10.1 Rate Design'!$B$9:$B$16,0)),0)),"")</f>
        <v/>
      </c>
      <c r="DF1221" s="692" t="str">
        <f>IF($A1221&lt;&gt;"",IF(OR(N1221="",N1221=0), 0, CT1221/'Sch 10.1 Rate Design'!$Z$25*INDEX('Sch 10.1 Rate Design'!$K$9:$K$16,MATCH($C1221,'Sch 10.1 Rate Design'!$B$9:$B$16,0))),"")</f>
        <v/>
      </c>
      <c r="DG1221" s="548" t="str">
        <f>IF($A1221&lt;&gt;"",IF(OR(O1221="",O1221=0), 0, CU1221/'Sch 10.1 Rate Design'!$Z$25*INDEX('Sch 10.1 Rate Design'!$K$9:$K$16,MATCH($C1221,'Sch 10.1 Rate Design'!$B$9:$B$16,0))),"")</f>
        <v/>
      </c>
      <c r="DH1221" s="548" t="str">
        <f>IF($A1221&lt;&gt;"",IF(OR(P1221="",P1221=0), 0, CV1221/'Sch 10.1 Rate Design'!$Z$25*INDEX('Sch 10.1 Rate Design'!$K$9:$K$16,MATCH($C1221,'Sch 10.1 Rate Design'!$B$9:$B$16,0))),"")</f>
        <v/>
      </c>
      <c r="DI1221" s="548" t="str">
        <f>IF($A1221&lt;&gt;"",IF(OR(Q1221="",Q1221=0), 0, CW1221/'Sch 10.1 Rate Design'!$Z$25*INDEX('Sch 10.1 Rate Design'!$K$9:$K$16,MATCH($C1221,'Sch 10.1 Rate Design'!$B$9:$B$16,0))),"")</f>
        <v/>
      </c>
      <c r="DJ1221" s="548" t="str">
        <f>IF($A1221&lt;&gt;"",IF(OR(R1221="",R1221=0), 0, CX1221/'Sch 10.1 Rate Design'!$Z$25*INDEX('Sch 10.1 Rate Design'!$K$9:$K$16,MATCH($C1221,'Sch 10.1 Rate Design'!$B$9:$B$16,0))),"")</f>
        <v/>
      </c>
      <c r="DK1221" s="548" t="str">
        <f>IF($A1221&lt;&gt;"",IF(OR(S1221="",S1221=0), 0, CY1221/'Sch 10.1 Rate Design'!$Z$25*INDEX('Sch 10.1 Rate Design'!$K$9:$K$16,MATCH($C1221,'Sch 10.1 Rate Design'!$B$9:$B$16,0))),"")</f>
        <v/>
      </c>
      <c r="DL1221" s="548" t="str">
        <f>IF($A1221&lt;&gt;"",IF(OR(T1221="",T1221=0), 0, CZ1221/'Sch 10.1 Rate Design'!$Z$25*INDEX('Sch 10.1 Rate Design'!$K$9:$K$16,MATCH($C1221,'Sch 10.1 Rate Design'!$B$9:$B$16,0))),"")</f>
        <v/>
      </c>
      <c r="DM1221" s="548" t="str">
        <f>IF($A1221&lt;&gt;"",IF(OR(U1221="",U1221=0), 0, DA1221/'Sch 10.1 Rate Design'!$Z$25*INDEX('Sch 10.1 Rate Design'!$K$9:$K$16,MATCH($C1221,'Sch 10.1 Rate Design'!$B$9:$B$16,0))),"")</f>
        <v/>
      </c>
      <c r="DN1221" s="548" t="str">
        <f>IF($A1221&lt;&gt;"",IF(OR(V1221="",V1221=0), 0, DB1221/'Sch 10.1 Rate Design'!$Z$25*INDEX('Sch 10.1 Rate Design'!$K$9:$K$16,MATCH($C1221,'Sch 10.1 Rate Design'!$B$9:$B$16,0))),"")</f>
        <v/>
      </c>
      <c r="DO1221" s="548" t="str">
        <f>IF($A1221&lt;&gt;"",IF(OR(W1221="",W1221=0), 0, DC1221/'Sch 10.1 Rate Design'!$Z$25*INDEX('Sch 10.1 Rate Design'!$K$9:$K$16,MATCH($C1221,'Sch 10.1 Rate Design'!$B$9:$B$16,0))),"")</f>
        <v/>
      </c>
      <c r="DP1221" s="548" t="str">
        <f>IF($A1221&lt;&gt;"",IF(OR(X1221="",X1221=0), 0, DD1221/'Sch 10.1 Rate Design'!$Z$25*INDEX('Sch 10.1 Rate Design'!$K$9:$K$16,MATCH($C1221,'Sch 10.1 Rate Design'!$B$9:$B$16,0))),"")</f>
        <v/>
      </c>
      <c r="DQ1221" s="547" t="str">
        <f>IF($A1221&lt;&gt;"",IF(OR(Y1221="",Y1221=0), 0, DE1221/'Sch 10.1 Rate Design'!$Z$25*INDEX('Sch 10.1 Rate Design'!$K$9:$K$16,MATCH($C1221,'Sch 10.1 Rate Design'!$B$9:$B$16,0))),"")</f>
        <v/>
      </c>
      <c r="DR1221" s="546" t="str">
        <f>IF($A1221&lt;&gt;"",IF(OR(N1221="",N1221=0), 0,INDEX('Sch 10.1 Rate Design'!$D$9:$D$16,MATCH($C1221,'Sch 10.1 Rate Design'!$B$9:$B$16,0))),"")</f>
        <v/>
      </c>
      <c r="DS1221" s="324" t="str">
        <f>IF($A1221&lt;&gt;"",IF(OR(O1221="",O1221=0), 0,INDEX('Sch 10.1 Rate Design'!$D$9:$D$16,MATCH($C1221,'Sch 10.1 Rate Design'!$B$9:$B$16,0))),"")</f>
        <v/>
      </c>
      <c r="DT1221" s="324" t="str">
        <f>IF($A1221&lt;&gt;"",IF(OR(P1221="",P1221=0), 0,INDEX('Sch 10.1 Rate Design'!$D$9:$D$16,MATCH($C1221,'Sch 10.1 Rate Design'!$B$9:$B$16,0))),"")</f>
        <v/>
      </c>
      <c r="DU1221" s="324" t="str">
        <f>IF($A1221&lt;&gt;"",IF(OR(Q1221="",Q1221=0), 0,INDEX('Sch 10.1 Rate Design'!$D$9:$D$16,MATCH($C1221,'Sch 10.1 Rate Design'!$B$9:$B$16,0))),"")</f>
        <v/>
      </c>
      <c r="DV1221" s="324" t="str">
        <f>IF($A1221&lt;&gt;"",IF(OR(R1221="",R1221=0), 0,INDEX('Sch 10.1 Rate Design'!$D$9:$D$16,MATCH($C1221,'Sch 10.1 Rate Design'!$B$9:$B$16,0))),"")</f>
        <v/>
      </c>
      <c r="DW1221" s="324" t="str">
        <f>IF($A1221&lt;&gt;"",IF(OR(S1221="",S1221=0), 0,INDEX('Sch 10.1 Rate Design'!$D$9:$D$16,MATCH($C1221,'Sch 10.1 Rate Design'!$B$9:$B$16,0))),"")</f>
        <v/>
      </c>
      <c r="DX1221" s="324" t="str">
        <f>IF($A1221&lt;&gt;"",IF(OR(T1221="",T1221=0), 0,INDEX('Sch 10.1 Rate Design'!$D$9:$D$16,MATCH($C1221,'Sch 10.1 Rate Design'!$B$9:$B$16,0))),"")</f>
        <v/>
      </c>
      <c r="DY1221" s="324" t="str">
        <f>IF($A1221&lt;&gt;"",IF(OR(U1221="",U1221=0), 0,INDEX('Sch 10.1 Rate Design'!$D$9:$D$16,MATCH($C1221,'Sch 10.1 Rate Design'!$B$9:$B$16,0))),"")</f>
        <v/>
      </c>
      <c r="DZ1221" s="324" t="str">
        <f>IF($A1221&lt;&gt;"",IF(OR(V1221="",V1221=0), 0,INDEX('Sch 10.1 Rate Design'!$D$9:$D$16,MATCH($C1221,'Sch 10.1 Rate Design'!$B$9:$B$16,0))),"")</f>
        <v/>
      </c>
      <c r="EA1221" s="324" t="str">
        <f>IF($A1221&lt;&gt;"",IF(OR(W1221="",W1221=0), 0,INDEX('Sch 10.1 Rate Design'!$D$9:$D$16,MATCH($C1221,'Sch 10.1 Rate Design'!$B$9:$B$16,0))),"")</f>
        <v/>
      </c>
      <c r="EB1221" s="324" t="str">
        <f>IF($A1221&lt;&gt;"",IF(OR(X1221="",X1221=0), 0,INDEX('Sch 10.1 Rate Design'!$D$9:$D$16,MATCH($C1221,'Sch 10.1 Rate Design'!$B$9:$B$16,0))),"")</f>
        <v/>
      </c>
      <c r="EC1221" s="545" t="str">
        <f>IF($A1221&lt;&gt;"",IF(OR(Y1221="",Y1221=0), 0,INDEX('Sch 10.1 Rate Design'!$D$9:$D$16,MATCH($C1221,'Sch 10.1 Rate Design'!$B$9:$B$16,0))),"")</f>
        <v/>
      </c>
      <c r="ED1221" s="546"/>
      <c r="EE1221" s="324"/>
      <c r="EF1221" s="324"/>
      <c r="EG1221" s="324"/>
      <c r="EH1221" s="324"/>
      <c r="EI1221" s="324"/>
      <c r="EJ1221" s="324"/>
      <c r="EK1221" s="324"/>
      <c r="EL1221" s="324"/>
      <c r="EM1221" s="324"/>
      <c r="EN1221" s="324"/>
      <c r="EO1221" s="545"/>
      <c r="EP1221" s="324"/>
    </row>
    <row r="1222" spans="1:146" x14ac:dyDescent="0.2">
      <c r="A1222" s="324" t="str">
        <f>IF(Inputs!AO1218&lt;&gt;"",Inputs!AO1218,"")</f>
        <v/>
      </c>
      <c r="B1222" s="324" t="str">
        <f t="shared" si="253"/>
        <v/>
      </c>
      <c r="C1222" s="727" t="str">
        <f>IF($A1222&lt;&gt;"",Inputs!AN1218,"")</f>
        <v/>
      </c>
      <c r="D1222" s="549" t="str">
        <f t="shared" si="246"/>
        <v/>
      </c>
      <c r="E1222" s="549" t="str">
        <f t="shared" si="247"/>
        <v/>
      </c>
      <c r="F1222" s="324" t="str">
        <f t="shared" si="255"/>
        <v/>
      </c>
      <c r="G1222" s="324" t="str">
        <f t="shared" si="248"/>
        <v/>
      </c>
      <c r="H1222" s="790">
        <f t="shared" si="249"/>
        <v>0</v>
      </c>
      <c r="I1222" s="790">
        <f t="shared" si="250"/>
        <v>0</v>
      </c>
      <c r="J1222" s="790">
        <f t="shared" si="251"/>
        <v>0</v>
      </c>
      <c r="K1222" s="790">
        <f t="shared" si="252"/>
        <v>0</v>
      </c>
      <c r="L1222" s="787" t="str">
        <f>IF($A1222&lt;&gt;"",INDEX(Inputs!$AP1218:$BA1218,,MATCH('Sch 10.2 Rate Data'!X$7,Inputs!$AP$4:$BA$4,0)),"")</f>
        <v/>
      </c>
      <c r="M1222" s="787" t="str">
        <f>IF($A1222&lt;&gt;"",INDEX(Inputs!$AP1218:$BA1218,,MATCH('Sch 10.2 Rate Data'!Y$7,Inputs!$AP$4:$BA$4,0)),"")</f>
        <v/>
      </c>
      <c r="N1222" s="546" t="str">
        <f>IF($A1222&lt;&gt;"",INDEX(Inputs!$AP1218:$BA1218,,MATCH('Sch 10.2 Rate Data'!N$7,Inputs!$AP$4:$BA$4,0)),"")</f>
        <v/>
      </c>
      <c r="O1222" s="324" t="str">
        <f>IF($A1222&lt;&gt;"",INDEX(Inputs!$AP1218:$BA1218,,MATCH('Sch 10.2 Rate Data'!O$7,Inputs!$AP$4:$BA$4,0)),"")</f>
        <v/>
      </c>
      <c r="P1222" s="324" t="str">
        <f>IF($A1222&lt;&gt;"",INDEX(Inputs!$AP1218:$BA1218,,MATCH('Sch 10.2 Rate Data'!P$7,Inputs!$AP$4:$BA$4,0)),"")</f>
        <v/>
      </c>
      <c r="Q1222" s="324" t="str">
        <f>IF($A1222&lt;&gt;"",INDEX(Inputs!$AP1218:$BA1218,,MATCH('Sch 10.2 Rate Data'!Q$7,Inputs!$AP$4:$BA$4,0)),"")</f>
        <v/>
      </c>
      <c r="R1222" s="324" t="str">
        <f>IF($A1222&lt;&gt;"",INDEX(Inputs!$AP1218:$BA1218,,MATCH('Sch 10.2 Rate Data'!R$7,Inputs!$AP$4:$BA$4,0)),"")</f>
        <v/>
      </c>
      <c r="S1222" s="324" t="str">
        <f>IF($A1222&lt;&gt;"",INDEX(Inputs!$AP1218:$BA1218,,MATCH('Sch 10.2 Rate Data'!S$7,Inputs!$AP$4:$BA$4,0)),"")</f>
        <v/>
      </c>
      <c r="T1222" s="324" t="str">
        <f>IF($A1222&lt;&gt;"",INDEX(Inputs!$AP1218:$BA1218,,MATCH('Sch 10.2 Rate Data'!T$7,Inputs!$AP$4:$BA$4,0)),"")</f>
        <v/>
      </c>
      <c r="U1222" s="324" t="str">
        <f>IF($A1222&lt;&gt;"",INDEX(Inputs!$AP1218:$BA1218,,MATCH('Sch 10.2 Rate Data'!U$7,Inputs!$AP$4:$BA$4,0)),"")</f>
        <v/>
      </c>
      <c r="V1222" s="324" t="str">
        <f>IF($A1222&lt;&gt;"",INDEX(Inputs!$AP1218:$BA1218,,MATCH('Sch 10.2 Rate Data'!V$7,Inputs!$AP$4:$BA$4,0)),"")</f>
        <v/>
      </c>
      <c r="W1222" s="324" t="str">
        <f>IF($A1222&lt;&gt;"",INDEX(Inputs!$AP1218:$BA1218,,MATCH('Sch 10.2 Rate Data'!W$7,Inputs!$AP$4:$BA$4,0)),"")</f>
        <v/>
      </c>
      <c r="X1222" s="324" t="str">
        <f>IF($A1222&lt;&gt;"",INDEX(Inputs!$AP1218:$BA1218,,MATCH('Sch 10.2 Rate Data'!X$7,Inputs!$AP$4:$BA$4,0)),"")</f>
        <v/>
      </c>
      <c r="Y1222" s="545" t="str">
        <f>IF($A1222&lt;&gt;"",INDEX(Inputs!$AP1218:$BA1218,,MATCH('Sch 10.2 Rate Data'!Y$7,Inputs!$AP$4:$BA$4,0)),"")</f>
        <v/>
      </c>
      <c r="Z1222" s="692" t="str">
        <f t="shared" si="256"/>
        <v/>
      </c>
      <c r="AA1222" s="548" t="str">
        <f t="shared" si="256"/>
        <v/>
      </c>
      <c r="AB1222" s="548" t="str">
        <f t="shared" si="256"/>
        <v/>
      </c>
      <c r="AC1222" s="548" t="str">
        <f t="shared" si="256"/>
        <v/>
      </c>
      <c r="AD1222" s="548" t="str">
        <f t="shared" si="256"/>
        <v/>
      </c>
      <c r="AE1222" s="548" t="str">
        <f t="shared" si="256"/>
        <v/>
      </c>
      <c r="AF1222" s="548" t="str">
        <f t="shared" si="254"/>
        <v/>
      </c>
      <c r="AG1222" s="548" t="str">
        <f t="shared" si="254"/>
        <v/>
      </c>
      <c r="AH1222" s="548" t="str">
        <f t="shared" si="254"/>
        <v/>
      </c>
      <c r="AI1222" s="548" t="str">
        <f t="shared" si="254"/>
        <v/>
      </c>
      <c r="AJ1222" s="548" t="str">
        <f t="shared" si="254"/>
        <v/>
      </c>
      <c r="AK1222" s="547" t="str">
        <f t="shared" si="254"/>
        <v/>
      </c>
      <c r="AL1222" s="692" t="str">
        <f>IF($A1222&lt;&gt;"",IF(OR(N1222="",N1222=0), 0, INDEX('Sch 10.1 Rate Design'!$E$9:$E$16,MATCH($C1222,'Sch 10.1 Rate Design'!$B$9:$B$16,0))),"")</f>
        <v/>
      </c>
      <c r="AM1222" s="548" t="str">
        <f>IF($A1222&lt;&gt;"",IF(OR(O1222="",O1222=0), 0, INDEX('Sch 10.1 Rate Design'!$E$9:$E$16,MATCH($C1222,'Sch 10.1 Rate Design'!$B$9:$B$16,0))),"")</f>
        <v/>
      </c>
      <c r="AN1222" s="548" t="str">
        <f>IF($A1222&lt;&gt;"",IF(OR(P1222="",P1222=0), 0, INDEX('Sch 10.1 Rate Design'!$E$9:$E$16,MATCH($C1222,'Sch 10.1 Rate Design'!$B$9:$B$16,0))),"")</f>
        <v/>
      </c>
      <c r="AO1222" s="548" t="str">
        <f>IF($A1222&lt;&gt;"",IF(OR(Q1222="",Q1222=0), 0, INDEX('Sch 10.1 Rate Design'!$E$9:$E$16,MATCH($C1222,'Sch 10.1 Rate Design'!$B$9:$B$16,0))),"")</f>
        <v/>
      </c>
      <c r="AP1222" s="548" t="str">
        <f>IF($A1222&lt;&gt;"",IF(OR(R1222="",R1222=0), 0, INDEX('Sch 10.1 Rate Design'!$E$9:$E$16,MATCH($C1222,'Sch 10.1 Rate Design'!$B$9:$B$16,0))),"")</f>
        <v/>
      </c>
      <c r="AQ1222" s="548" t="str">
        <f>IF($A1222&lt;&gt;"",IF(OR(S1222="",S1222=0), 0, INDEX('Sch 10.1 Rate Design'!$E$9:$E$16,MATCH($C1222,'Sch 10.1 Rate Design'!$B$9:$B$16,0))),"")</f>
        <v/>
      </c>
      <c r="AR1222" s="548" t="str">
        <f>IF($A1222&lt;&gt;"",IF(OR(T1222="",T1222=0), 0, INDEX('Sch 10.1 Rate Design'!$E$9:$E$16,MATCH($C1222,'Sch 10.1 Rate Design'!$B$9:$B$16,0))),"")</f>
        <v/>
      </c>
      <c r="AS1222" s="548" t="str">
        <f>IF($A1222&lt;&gt;"",IF(OR(U1222="",U1222=0), 0, INDEX('Sch 10.1 Rate Design'!$E$9:$E$16,MATCH($C1222,'Sch 10.1 Rate Design'!$B$9:$B$16,0))),"")</f>
        <v/>
      </c>
      <c r="AT1222" s="548" t="str">
        <f>IF($A1222&lt;&gt;"",IF(OR(V1222="",V1222=0), 0, INDEX('Sch 10.1 Rate Design'!$E$9:$E$16,MATCH($C1222,'Sch 10.1 Rate Design'!$B$9:$B$16,0))),"")</f>
        <v/>
      </c>
      <c r="AU1222" s="548" t="str">
        <f>IF($A1222&lt;&gt;"",IF(OR(W1222="",W1222=0), 0, INDEX('Sch 10.1 Rate Design'!$E$9:$E$16,MATCH($C1222,'Sch 10.1 Rate Design'!$B$9:$B$16,0))),"")</f>
        <v/>
      </c>
      <c r="AV1222" s="548" t="str">
        <f>IF($A1222&lt;&gt;"",IF(OR(X1222="",X1222=0), 0, INDEX('Sch 10.1 Rate Design'!$E$9:$E$16,MATCH($C1222,'Sch 10.1 Rate Design'!$B$9:$B$16,0))),"")</f>
        <v/>
      </c>
      <c r="AW1222" s="547" t="str">
        <f>IF($A1222&lt;&gt;"",IF(OR(Y1222="",Y1222=0), 0, INDEX('Sch 10.1 Rate Design'!$E$9:$E$16,MATCH($C1222,'Sch 10.1 Rate Design'!$B$9:$B$16,0))),"")</f>
        <v/>
      </c>
      <c r="AX1222" s="546" t="str">
        <f>IF($A1222&lt;&gt;"",IF(OR(N1222="",N1222=0),0,+IF(N1222&gt;+INDEX('Sch 10.1 Rate Design'!$D$9:$D$16,MATCH($C1222,'Sch 10.1 Rate Design'!$B$9:$B$16,0)),IF(N1222&gt;+INDEX('Sch 10.1 Rate Design'!$F$9:$F$16,MATCH($C1222,'Sch 10.1 Rate Design'!$B$9:$B$16,0)),+INDEX('Sch 10.1 Rate Design'!$F$9:$F$16,MATCH($C1222,'Sch 10.1 Rate Design'!$B$9:$B$16,0))-INDEX('Sch 10.1 Rate Design'!$D$9:$D$16,MATCH($C1222,'Sch 10.1 Rate Design'!$B$9:$B$16,0)), N1222-INDEX('Sch 10.1 Rate Design'!$D$9:$D$16,MATCH($C1222,'Sch 10.1 Rate Design'!$B$9:$B$16,0))),0)),"")</f>
        <v/>
      </c>
      <c r="AY1222" s="324" t="str">
        <f>IF($A1222&lt;&gt;"",IF(OR(O1222="",O1222=0),0,+IF(O1222&gt;+INDEX('Sch 10.1 Rate Design'!$D$9:$D$16,MATCH($C1222,'Sch 10.1 Rate Design'!$B$9:$B$16,0)),IF(O1222&gt;+INDEX('Sch 10.1 Rate Design'!$F$9:$F$16,MATCH($C1222,'Sch 10.1 Rate Design'!$B$9:$B$16,0)),+INDEX('Sch 10.1 Rate Design'!$F$9:$F$16,MATCH($C1222,'Sch 10.1 Rate Design'!$B$9:$B$16,0))-INDEX('Sch 10.1 Rate Design'!$D$9:$D$16,MATCH($C1222,'Sch 10.1 Rate Design'!$B$9:$B$16,0)), O1222-INDEX('Sch 10.1 Rate Design'!$D$9:$D$16,MATCH($C1222,'Sch 10.1 Rate Design'!$B$9:$B$16,0))),0)),"")</f>
        <v/>
      </c>
      <c r="AZ1222" s="324" t="str">
        <f>IF($A1222&lt;&gt;"",IF(OR(P1222="",P1222=0),0,+IF(P1222&gt;+INDEX('Sch 10.1 Rate Design'!$D$9:$D$16,MATCH($C1222,'Sch 10.1 Rate Design'!$B$9:$B$16,0)),IF(P1222&gt;+INDEX('Sch 10.1 Rate Design'!$F$9:$F$16,MATCH($C1222,'Sch 10.1 Rate Design'!$B$9:$B$16,0)),+INDEX('Sch 10.1 Rate Design'!$F$9:$F$16,MATCH($C1222,'Sch 10.1 Rate Design'!$B$9:$B$16,0))-INDEX('Sch 10.1 Rate Design'!$D$9:$D$16,MATCH($C1222,'Sch 10.1 Rate Design'!$B$9:$B$16,0)), P1222-INDEX('Sch 10.1 Rate Design'!$D$9:$D$16,MATCH($C1222,'Sch 10.1 Rate Design'!$B$9:$B$16,0))),0)),"")</f>
        <v/>
      </c>
      <c r="BA1222" s="324" t="str">
        <f>IF($A1222&lt;&gt;"",IF(OR(Q1222="",Q1222=0),0,+IF(Q1222&gt;+INDEX('Sch 10.1 Rate Design'!$D$9:$D$16,MATCH($C1222,'Sch 10.1 Rate Design'!$B$9:$B$16,0)),IF(Q1222&gt;+INDEX('Sch 10.1 Rate Design'!$F$9:$F$16,MATCH($C1222,'Sch 10.1 Rate Design'!$B$9:$B$16,0)),+INDEX('Sch 10.1 Rate Design'!$F$9:$F$16,MATCH($C1222,'Sch 10.1 Rate Design'!$B$9:$B$16,0))-INDEX('Sch 10.1 Rate Design'!$D$9:$D$16,MATCH($C1222,'Sch 10.1 Rate Design'!$B$9:$B$16,0)), Q1222-INDEX('Sch 10.1 Rate Design'!$D$9:$D$16,MATCH($C1222,'Sch 10.1 Rate Design'!$B$9:$B$16,0))),0)),"")</f>
        <v/>
      </c>
      <c r="BB1222" s="324" t="str">
        <f>IF($A1222&lt;&gt;"",IF(OR(R1222="",R1222=0),0,+IF(R1222&gt;+INDEX('Sch 10.1 Rate Design'!$D$9:$D$16,MATCH($C1222,'Sch 10.1 Rate Design'!$B$9:$B$16,0)),IF(R1222&gt;+INDEX('Sch 10.1 Rate Design'!$F$9:$F$16,MATCH($C1222,'Sch 10.1 Rate Design'!$B$9:$B$16,0)),+INDEX('Sch 10.1 Rate Design'!$F$9:$F$16,MATCH($C1222,'Sch 10.1 Rate Design'!$B$9:$B$16,0))-INDEX('Sch 10.1 Rate Design'!$D$9:$D$16,MATCH($C1222,'Sch 10.1 Rate Design'!$B$9:$B$16,0)), R1222-INDEX('Sch 10.1 Rate Design'!$D$9:$D$16,MATCH($C1222,'Sch 10.1 Rate Design'!$B$9:$B$16,0))),0)),"")</f>
        <v/>
      </c>
      <c r="BC1222" s="324" t="str">
        <f>IF($A1222&lt;&gt;"",IF(OR(S1222="",S1222=0),0,+IF(S1222&gt;+INDEX('Sch 10.1 Rate Design'!$D$9:$D$16,MATCH($C1222,'Sch 10.1 Rate Design'!$B$9:$B$16,0)),IF(S1222&gt;+INDEX('Sch 10.1 Rate Design'!$F$9:$F$16,MATCH($C1222,'Sch 10.1 Rate Design'!$B$9:$B$16,0)),+INDEX('Sch 10.1 Rate Design'!$F$9:$F$16,MATCH($C1222,'Sch 10.1 Rate Design'!$B$9:$B$16,0))-INDEX('Sch 10.1 Rate Design'!$D$9:$D$16,MATCH($C1222,'Sch 10.1 Rate Design'!$B$9:$B$16,0)), S1222-INDEX('Sch 10.1 Rate Design'!$D$9:$D$16,MATCH($C1222,'Sch 10.1 Rate Design'!$B$9:$B$16,0))),0)),"")</f>
        <v/>
      </c>
      <c r="BD1222" s="324" t="str">
        <f>IF($A1222&lt;&gt;"",IF(OR(T1222="",T1222=0),0,+IF(T1222&gt;+INDEX('Sch 10.1 Rate Design'!$D$9:$D$16,MATCH($C1222,'Sch 10.1 Rate Design'!$B$9:$B$16,0)),IF(T1222&gt;+INDEX('Sch 10.1 Rate Design'!$F$9:$F$16,MATCH($C1222,'Sch 10.1 Rate Design'!$B$9:$B$16,0)),+INDEX('Sch 10.1 Rate Design'!$F$9:$F$16,MATCH($C1222,'Sch 10.1 Rate Design'!$B$9:$B$16,0))-INDEX('Sch 10.1 Rate Design'!$D$9:$D$16,MATCH($C1222,'Sch 10.1 Rate Design'!$B$9:$B$16,0)), T1222-INDEX('Sch 10.1 Rate Design'!$D$9:$D$16,MATCH($C1222,'Sch 10.1 Rate Design'!$B$9:$B$16,0))),0)),"")</f>
        <v/>
      </c>
      <c r="BE1222" s="324" t="str">
        <f>IF($A1222&lt;&gt;"",IF(OR(U1222="",U1222=0),0,+IF(U1222&gt;+INDEX('Sch 10.1 Rate Design'!$D$9:$D$16,MATCH($C1222,'Sch 10.1 Rate Design'!$B$9:$B$16,0)),IF(U1222&gt;+INDEX('Sch 10.1 Rate Design'!$F$9:$F$16,MATCH($C1222,'Sch 10.1 Rate Design'!$B$9:$B$16,0)),+INDEX('Sch 10.1 Rate Design'!$F$9:$F$16,MATCH($C1222,'Sch 10.1 Rate Design'!$B$9:$B$16,0))-INDEX('Sch 10.1 Rate Design'!$D$9:$D$16,MATCH($C1222,'Sch 10.1 Rate Design'!$B$9:$B$16,0)), U1222-INDEX('Sch 10.1 Rate Design'!$D$9:$D$16,MATCH($C1222,'Sch 10.1 Rate Design'!$B$9:$B$16,0))),0)),"")</f>
        <v/>
      </c>
      <c r="BF1222" s="324" t="str">
        <f>IF($A1222&lt;&gt;"",IF(OR(V1222="",V1222=0),0,+IF(V1222&gt;+INDEX('Sch 10.1 Rate Design'!$D$9:$D$16,MATCH($C1222,'Sch 10.1 Rate Design'!$B$9:$B$16,0)),IF(V1222&gt;+INDEX('Sch 10.1 Rate Design'!$F$9:$F$16,MATCH($C1222,'Sch 10.1 Rate Design'!$B$9:$B$16,0)),+INDEX('Sch 10.1 Rate Design'!$F$9:$F$16,MATCH($C1222,'Sch 10.1 Rate Design'!$B$9:$B$16,0))-INDEX('Sch 10.1 Rate Design'!$D$9:$D$16,MATCH($C1222,'Sch 10.1 Rate Design'!$B$9:$B$16,0)), V1222-INDEX('Sch 10.1 Rate Design'!$D$9:$D$16,MATCH($C1222,'Sch 10.1 Rate Design'!$B$9:$B$16,0))),0)),"")</f>
        <v/>
      </c>
      <c r="BG1222" s="324" t="str">
        <f>IF($A1222&lt;&gt;"",IF(OR(W1222="",W1222=0),0,+IF(W1222&gt;+INDEX('Sch 10.1 Rate Design'!$D$9:$D$16,MATCH($C1222,'Sch 10.1 Rate Design'!$B$9:$B$16,0)),IF(W1222&gt;+INDEX('Sch 10.1 Rate Design'!$F$9:$F$16,MATCH($C1222,'Sch 10.1 Rate Design'!$B$9:$B$16,0)),+INDEX('Sch 10.1 Rate Design'!$F$9:$F$16,MATCH($C1222,'Sch 10.1 Rate Design'!$B$9:$B$16,0))-INDEX('Sch 10.1 Rate Design'!$D$9:$D$16,MATCH($C1222,'Sch 10.1 Rate Design'!$B$9:$B$16,0)), W1222-INDEX('Sch 10.1 Rate Design'!$D$9:$D$16,MATCH($C1222,'Sch 10.1 Rate Design'!$B$9:$B$16,0))),0)),"")</f>
        <v/>
      </c>
      <c r="BH1222" s="324" t="str">
        <f>IF($A1222&lt;&gt;"",IF(OR(X1222="",X1222=0),0,+IF(X1222&gt;+INDEX('Sch 10.1 Rate Design'!$D$9:$D$16,MATCH($C1222,'Sch 10.1 Rate Design'!$B$9:$B$16,0)),IF(X1222&gt;+INDEX('Sch 10.1 Rate Design'!$F$9:$F$16,MATCH($C1222,'Sch 10.1 Rate Design'!$B$9:$B$16,0)),+INDEX('Sch 10.1 Rate Design'!$F$9:$F$16,MATCH($C1222,'Sch 10.1 Rate Design'!$B$9:$B$16,0))-INDEX('Sch 10.1 Rate Design'!$D$9:$D$16,MATCH($C1222,'Sch 10.1 Rate Design'!$B$9:$B$16,0)), X1222-INDEX('Sch 10.1 Rate Design'!$D$9:$D$16,MATCH($C1222,'Sch 10.1 Rate Design'!$B$9:$B$16,0))),0)),"")</f>
        <v/>
      </c>
      <c r="BI1222" s="545" t="str">
        <f>IF($A1222&lt;&gt;"",IF(OR(Y1222="",Y1222=0),0,+IF(Y1222&gt;+INDEX('Sch 10.1 Rate Design'!$D$9:$D$16,MATCH($C1222,'Sch 10.1 Rate Design'!$B$9:$B$16,0)),IF(Y1222&gt;+INDEX('Sch 10.1 Rate Design'!$F$9:$F$16,MATCH($C1222,'Sch 10.1 Rate Design'!$B$9:$B$16,0)),+INDEX('Sch 10.1 Rate Design'!$F$9:$F$16,MATCH($C1222,'Sch 10.1 Rate Design'!$B$9:$B$16,0))-INDEX('Sch 10.1 Rate Design'!$D$9:$D$16,MATCH($C1222,'Sch 10.1 Rate Design'!$B$9:$B$16,0)), Y1222-INDEX('Sch 10.1 Rate Design'!$D$9:$D$16,MATCH($C1222,'Sch 10.1 Rate Design'!$B$9:$B$16,0))),0)),"")</f>
        <v/>
      </c>
      <c r="BJ1222" s="692" t="str">
        <f>IF($A1222&lt;&gt;"",IF(OR(N1222="",N1222=0), 0, AX1222/'Sch 10.1 Rate Design'!$Z$25*INDEX('Sch 10.1 Rate Design'!$G$9:$G$16,MATCH($C1222,'Sch 10.1 Rate Design'!$B$9:$B$16,0))),"")</f>
        <v/>
      </c>
      <c r="BK1222" s="548" t="str">
        <f>IF($A1222&lt;&gt;"",IF(OR(O1222="",O1222=0), 0, AY1222/'Sch 10.1 Rate Design'!$Z$25*INDEX('Sch 10.1 Rate Design'!$G$9:$G$16,MATCH($C1222,'Sch 10.1 Rate Design'!$B$9:$B$16,0))),"")</f>
        <v/>
      </c>
      <c r="BL1222" s="548" t="str">
        <f>IF($A1222&lt;&gt;"",IF(OR(P1222="",P1222=0), 0, AZ1222/'Sch 10.1 Rate Design'!$Z$25*INDEX('Sch 10.1 Rate Design'!$G$9:$G$16,MATCH($C1222,'Sch 10.1 Rate Design'!$B$9:$B$16,0))),"")</f>
        <v/>
      </c>
      <c r="BM1222" s="548" t="str">
        <f>IF($A1222&lt;&gt;"",IF(OR(Q1222="",Q1222=0), 0, BA1222/'Sch 10.1 Rate Design'!$Z$25*INDEX('Sch 10.1 Rate Design'!$G$9:$G$16,MATCH($C1222,'Sch 10.1 Rate Design'!$B$9:$B$16,0))),"")</f>
        <v/>
      </c>
      <c r="BN1222" s="548" t="str">
        <f>IF($A1222&lt;&gt;"",IF(OR(R1222="",R1222=0), 0, BB1222/'Sch 10.1 Rate Design'!$Z$25*INDEX('Sch 10.1 Rate Design'!$G$9:$G$16,MATCH($C1222,'Sch 10.1 Rate Design'!$B$9:$B$16,0))),"")</f>
        <v/>
      </c>
      <c r="BO1222" s="548" t="str">
        <f>IF($A1222&lt;&gt;"",IF(OR(S1222="",S1222=0), 0, BC1222/'Sch 10.1 Rate Design'!$Z$25*INDEX('Sch 10.1 Rate Design'!$G$9:$G$16,MATCH($C1222,'Sch 10.1 Rate Design'!$B$9:$B$16,0))),"")</f>
        <v/>
      </c>
      <c r="BP1222" s="548" t="str">
        <f>IF($A1222&lt;&gt;"",IF(OR(T1222="",T1222=0), 0, BD1222/'Sch 10.1 Rate Design'!$Z$25*INDEX('Sch 10.1 Rate Design'!$G$9:$G$16,MATCH($C1222,'Sch 10.1 Rate Design'!$B$9:$B$16,0))),"")</f>
        <v/>
      </c>
      <c r="BQ1222" s="548" t="str">
        <f>IF($A1222&lt;&gt;"",IF(OR(U1222="",U1222=0), 0, BE1222/'Sch 10.1 Rate Design'!$Z$25*INDEX('Sch 10.1 Rate Design'!$G$9:$G$16,MATCH($C1222,'Sch 10.1 Rate Design'!$B$9:$B$16,0))),"")</f>
        <v/>
      </c>
      <c r="BR1222" s="548" t="str">
        <f>IF($A1222&lt;&gt;"",IF(OR(V1222="",V1222=0), 0, BF1222/'Sch 10.1 Rate Design'!$Z$25*INDEX('Sch 10.1 Rate Design'!$G$9:$G$16,MATCH($C1222,'Sch 10.1 Rate Design'!$B$9:$B$16,0))),"")</f>
        <v/>
      </c>
      <c r="BS1222" s="548" t="str">
        <f>IF($A1222&lt;&gt;"",IF(OR(W1222="",W1222=0), 0, BG1222/'Sch 10.1 Rate Design'!$Z$25*INDEX('Sch 10.1 Rate Design'!$G$9:$G$16,MATCH($C1222,'Sch 10.1 Rate Design'!$B$9:$B$16,0))),"")</f>
        <v/>
      </c>
      <c r="BT1222" s="548" t="str">
        <f>IF($A1222&lt;&gt;"",IF(OR(X1222="",X1222=0), 0, BH1222/'Sch 10.1 Rate Design'!$Z$25*INDEX('Sch 10.1 Rate Design'!$G$9:$G$16,MATCH($C1222,'Sch 10.1 Rate Design'!$B$9:$B$16,0))),"")</f>
        <v/>
      </c>
      <c r="BU1222" s="547" t="str">
        <f>IF($A1222&lt;&gt;"",IF(OR(Y1222="",Y1222=0), 0, BI1222/'Sch 10.1 Rate Design'!$Z$25*INDEX('Sch 10.1 Rate Design'!$G$9:$G$16,MATCH($C1222,'Sch 10.1 Rate Design'!$B$9:$B$16,0))),"")</f>
        <v/>
      </c>
      <c r="BV1222" s="546" t="str">
        <f>IF($A1222&lt;&gt;"",IF(OR(N1222="",N1222=0),0,+IF(N1222&gt;+INDEX('Sch 10.1 Rate Design'!$F$9:$F$16,MATCH($C1222,'Sch 10.1 Rate Design'!$B$9:$B$16,0)),IF(N1222&gt;+INDEX('Sch 10.1 Rate Design'!$H$9:$H$16,MATCH($C1222,'Sch 10.1 Rate Design'!$B$9:$B$16,0)),+INDEX('Sch 10.1 Rate Design'!$H$9:$H$16,MATCH($C1222,'Sch 10.1 Rate Design'!$B$9:$B$16,0))-INDEX('Sch 10.1 Rate Design'!$F$9:$F$16,MATCH($C1222,'Sch 10.1 Rate Design'!$B$9:$B$16,0)), N1222-INDEX('Sch 10.1 Rate Design'!$F$9:$F$16,MATCH($C1222,'Sch 10.1 Rate Design'!$B$9:$B$16,0))), 0)),"")</f>
        <v/>
      </c>
      <c r="BW1222" s="324" t="str">
        <f>IF($A1222&lt;&gt;"",IF(OR(O1222="",O1222=0),0,+IF(O1222&gt;+INDEX('Sch 10.1 Rate Design'!$F$9:$F$16,MATCH($C1222,'Sch 10.1 Rate Design'!$B$9:$B$16,0)),IF(O1222&gt;+INDEX('Sch 10.1 Rate Design'!$H$9:$H$16,MATCH($C1222,'Sch 10.1 Rate Design'!$B$9:$B$16,0)),+INDEX('Sch 10.1 Rate Design'!$H$9:$H$16,MATCH($C1222,'Sch 10.1 Rate Design'!$B$9:$B$16,0))-INDEX('Sch 10.1 Rate Design'!$F$9:$F$16,MATCH($C1222,'Sch 10.1 Rate Design'!$B$9:$B$16,0)), O1222-INDEX('Sch 10.1 Rate Design'!$F$9:$F$16,MATCH($C1222,'Sch 10.1 Rate Design'!$B$9:$B$16,0))), 0)),"")</f>
        <v/>
      </c>
      <c r="BX1222" s="324" t="str">
        <f>IF($A1222&lt;&gt;"",IF(OR(P1222="",P1222=0),0,+IF(P1222&gt;+INDEX('Sch 10.1 Rate Design'!$F$9:$F$16,MATCH($C1222,'Sch 10.1 Rate Design'!$B$9:$B$16,0)),IF(P1222&gt;+INDEX('Sch 10.1 Rate Design'!$H$9:$H$16,MATCH($C1222,'Sch 10.1 Rate Design'!$B$9:$B$16,0)),+INDEX('Sch 10.1 Rate Design'!$H$9:$H$16,MATCH($C1222,'Sch 10.1 Rate Design'!$B$9:$B$16,0))-INDEX('Sch 10.1 Rate Design'!$F$9:$F$16,MATCH($C1222,'Sch 10.1 Rate Design'!$B$9:$B$16,0)), P1222-INDEX('Sch 10.1 Rate Design'!$F$9:$F$16,MATCH($C1222,'Sch 10.1 Rate Design'!$B$9:$B$16,0))), 0)),"")</f>
        <v/>
      </c>
      <c r="BY1222" s="324" t="str">
        <f>IF($A1222&lt;&gt;"",IF(OR(Q1222="",Q1222=0),0,+IF(Q1222&gt;+INDEX('Sch 10.1 Rate Design'!$F$9:$F$16,MATCH($C1222,'Sch 10.1 Rate Design'!$B$9:$B$16,0)),IF(Q1222&gt;+INDEX('Sch 10.1 Rate Design'!$H$9:$H$16,MATCH($C1222,'Sch 10.1 Rate Design'!$B$9:$B$16,0)),+INDEX('Sch 10.1 Rate Design'!$H$9:$H$16,MATCH($C1222,'Sch 10.1 Rate Design'!$B$9:$B$16,0))-INDEX('Sch 10.1 Rate Design'!$F$9:$F$16,MATCH($C1222,'Sch 10.1 Rate Design'!$B$9:$B$16,0)), Q1222-INDEX('Sch 10.1 Rate Design'!$F$9:$F$16,MATCH($C1222,'Sch 10.1 Rate Design'!$B$9:$B$16,0))), 0)),"")</f>
        <v/>
      </c>
      <c r="BZ1222" s="324" t="str">
        <f>IF($A1222&lt;&gt;"",IF(OR(R1222="",R1222=0),0,+IF(R1222&gt;+INDEX('Sch 10.1 Rate Design'!$F$9:$F$16,MATCH($C1222,'Sch 10.1 Rate Design'!$B$9:$B$16,0)),IF(R1222&gt;+INDEX('Sch 10.1 Rate Design'!$H$9:$H$16,MATCH($C1222,'Sch 10.1 Rate Design'!$B$9:$B$16,0)),+INDEX('Sch 10.1 Rate Design'!$H$9:$H$16,MATCH($C1222,'Sch 10.1 Rate Design'!$B$9:$B$16,0))-INDEX('Sch 10.1 Rate Design'!$F$9:$F$16,MATCH($C1222,'Sch 10.1 Rate Design'!$B$9:$B$16,0)), R1222-INDEX('Sch 10.1 Rate Design'!$F$9:$F$16,MATCH($C1222,'Sch 10.1 Rate Design'!$B$9:$B$16,0))), 0)),"")</f>
        <v/>
      </c>
      <c r="CA1222" s="324" t="str">
        <f>IF($A1222&lt;&gt;"",IF(OR(S1222="",S1222=0),0,+IF(S1222&gt;+INDEX('Sch 10.1 Rate Design'!$F$9:$F$16,MATCH($C1222,'Sch 10.1 Rate Design'!$B$9:$B$16,0)),IF(S1222&gt;+INDEX('Sch 10.1 Rate Design'!$H$9:$H$16,MATCH($C1222,'Sch 10.1 Rate Design'!$B$9:$B$16,0)),+INDEX('Sch 10.1 Rate Design'!$H$9:$H$16,MATCH($C1222,'Sch 10.1 Rate Design'!$B$9:$B$16,0))-INDEX('Sch 10.1 Rate Design'!$F$9:$F$16,MATCH($C1222,'Sch 10.1 Rate Design'!$B$9:$B$16,0)), S1222-INDEX('Sch 10.1 Rate Design'!$F$9:$F$16,MATCH($C1222,'Sch 10.1 Rate Design'!$B$9:$B$16,0))), 0)),"")</f>
        <v/>
      </c>
      <c r="CB1222" s="324" t="str">
        <f>IF($A1222&lt;&gt;"",IF(OR(T1222="",T1222=0),0,+IF(T1222&gt;+INDEX('Sch 10.1 Rate Design'!$F$9:$F$16,MATCH($C1222,'Sch 10.1 Rate Design'!$B$9:$B$16,0)),IF(T1222&gt;+INDEX('Sch 10.1 Rate Design'!$H$9:$H$16,MATCH($C1222,'Sch 10.1 Rate Design'!$B$9:$B$16,0)),+INDEX('Sch 10.1 Rate Design'!$H$9:$H$16,MATCH($C1222,'Sch 10.1 Rate Design'!$B$9:$B$16,0))-INDEX('Sch 10.1 Rate Design'!$F$9:$F$16,MATCH($C1222,'Sch 10.1 Rate Design'!$B$9:$B$16,0)), T1222-INDEX('Sch 10.1 Rate Design'!$F$9:$F$16,MATCH($C1222,'Sch 10.1 Rate Design'!$B$9:$B$16,0))), 0)),"")</f>
        <v/>
      </c>
      <c r="CC1222" s="324" t="str">
        <f>IF($A1222&lt;&gt;"",IF(OR(U1222="",U1222=0),0,+IF(U1222&gt;+INDEX('Sch 10.1 Rate Design'!$F$9:$F$16,MATCH($C1222,'Sch 10.1 Rate Design'!$B$9:$B$16,0)),IF(U1222&gt;+INDEX('Sch 10.1 Rate Design'!$H$9:$H$16,MATCH($C1222,'Sch 10.1 Rate Design'!$B$9:$B$16,0)),+INDEX('Sch 10.1 Rate Design'!$H$9:$H$16,MATCH($C1222,'Sch 10.1 Rate Design'!$B$9:$B$16,0))-INDEX('Sch 10.1 Rate Design'!$F$9:$F$16,MATCH($C1222,'Sch 10.1 Rate Design'!$B$9:$B$16,0)), U1222-INDEX('Sch 10.1 Rate Design'!$F$9:$F$16,MATCH($C1222,'Sch 10.1 Rate Design'!$B$9:$B$16,0))), 0)),"")</f>
        <v/>
      </c>
      <c r="CD1222" s="324" t="str">
        <f>IF($A1222&lt;&gt;"",IF(OR(V1222="",V1222=0),0,+IF(V1222&gt;+INDEX('Sch 10.1 Rate Design'!$F$9:$F$16,MATCH($C1222,'Sch 10.1 Rate Design'!$B$9:$B$16,0)),IF(V1222&gt;+INDEX('Sch 10.1 Rate Design'!$H$9:$H$16,MATCH($C1222,'Sch 10.1 Rate Design'!$B$9:$B$16,0)),+INDEX('Sch 10.1 Rate Design'!$H$9:$H$16,MATCH($C1222,'Sch 10.1 Rate Design'!$B$9:$B$16,0))-INDEX('Sch 10.1 Rate Design'!$F$9:$F$16,MATCH($C1222,'Sch 10.1 Rate Design'!$B$9:$B$16,0)), V1222-INDEX('Sch 10.1 Rate Design'!$F$9:$F$16,MATCH($C1222,'Sch 10.1 Rate Design'!$B$9:$B$16,0))), 0)),"")</f>
        <v/>
      </c>
      <c r="CE1222" s="324" t="str">
        <f>IF($A1222&lt;&gt;"",IF(OR(W1222="",W1222=0),0,+IF(W1222&gt;+INDEX('Sch 10.1 Rate Design'!$F$9:$F$16,MATCH($C1222,'Sch 10.1 Rate Design'!$B$9:$B$16,0)),IF(W1222&gt;+INDEX('Sch 10.1 Rate Design'!$H$9:$H$16,MATCH($C1222,'Sch 10.1 Rate Design'!$B$9:$B$16,0)),+INDEX('Sch 10.1 Rate Design'!$H$9:$H$16,MATCH($C1222,'Sch 10.1 Rate Design'!$B$9:$B$16,0))-INDEX('Sch 10.1 Rate Design'!$F$9:$F$16,MATCH($C1222,'Sch 10.1 Rate Design'!$B$9:$B$16,0)), W1222-INDEX('Sch 10.1 Rate Design'!$F$9:$F$16,MATCH($C1222,'Sch 10.1 Rate Design'!$B$9:$B$16,0))), 0)),"")</f>
        <v/>
      </c>
      <c r="CF1222" s="324" t="str">
        <f>IF($A1222&lt;&gt;"",IF(OR(X1222="",X1222=0),0,+IF(X1222&gt;+INDEX('Sch 10.1 Rate Design'!$F$9:$F$16,MATCH($C1222,'Sch 10.1 Rate Design'!$B$9:$B$16,0)),IF(X1222&gt;+INDEX('Sch 10.1 Rate Design'!$H$9:$H$16,MATCH($C1222,'Sch 10.1 Rate Design'!$B$9:$B$16,0)),+INDEX('Sch 10.1 Rate Design'!$H$9:$H$16,MATCH($C1222,'Sch 10.1 Rate Design'!$B$9:$B$16,0))-INDEX('Sch 10.1 Rate Design'!$F$9:$F$16,MATCH($C1222,'Sch 10.1 Rate Design'!$B$9:$B$16,0)), X1222-INDEX('Sch 10.1 Rate Design'!$F$9:$F$16,MATCH($C1222,'Sch 10.1 Rate Design'!$B$9:$B$16,0))), 0)),"")</f>
        <v/>
      </c>
      <c r="CG1222" s="545" t="str">
        <f>IF($A1222&lt;&gt;"",IF(OR(Y1222="",Y1222=0),0,+IF(Y1222&gt;+INDEX('Sch 10.1 Rate Design'!$F$9:$F$16,MATCH($C1222,'Sch 10.1 Rate Design'!$B$9:$B$16,0)),IF(Y1222&gt;+INDEX('Sch 10.1 Rate Design'!$H$9:$H$16,MATCH($C1222,'Sch 10.1 Rate Design'!$B$9:$B$16,0)),+INDEX('Sch 10.1 Rate Design'!$H$9:$H$16,MATCH($C1222,'Sch 10.1 Rate Design'!$B$9:$B$16,0))-INDEX('Sch 10.1 Rate Design'!$F$9:$F$16,MATCH($C1222,'Sch 10.1 Rate Design'!$B$9:$B$16,0)), Y1222-INDEX('Sch 10.1 Rate Design'!$F$9:$F$16,MATCH($C1222,'Sch 10.1 Rate Design'!$B$9:$B$16,0))), 0)),"")</f>
        <v/>
      </c>
      <c r="CH1222" s="692" t="str">
        <f>IF($A1222&lt;&gt;"",IF(OR(N1222="",N1222=0), 0, BV1222/'Sch 10.1 Rate Design'!$Z$25*INDEX('Sch 10.1 Rate Design'!$I$9:$I$16,MATCH($C1222,'Sch 10.1 Rate Design'!$B$9:$B$16,0))),"")</f>
        <v/>
      </c>
      <c r="CI1222" s="548" t="str">
        <f>IF($A1222&lt;&gt;"",IF(OR(O1222="",O1222=0), 0, BW1222/'Sch 10.1 Rate Design'!$Z$25*INDEX('Sch 10.1 Rate Design'!$I$9:$I$16,MATCH($C1222,'Sch 10.1 Rate Design'!$B$9:$B$16,0))),"")</f>
        <v/>
      </c>
      <c r="CJ1222" s="548" t="str">
        <f>IF($A1222&lt;&gt;"",IF(OR(P1222="",P1222=0), 0, BX1222/'Sch 10.1 Rate Design'!$Z$25*INDEX('Sch 10.1 Rate Design'!$I$9:$I$16,MATCH($C1222,'Sch 10.1 Rate Design'!$B$9:$B$16,0))),"")</f>
        <v/>
      </c>
      <c r="CK1222" s="548" t="str">
        <f>IF($A1222&lt;&gt;"",IF(OR(Q1222="",Q1222=0), 0, BY1222/'Sch 10.1 Rate Design'!$Z$25*INDEX('Sch 10.1 Rate Design'!$I$9:$I$16,MATCH($C1222,'Sch 10.1 Rate Design'!$B$9:$B$16,0))),"")</f>
        <v/>
      </c>
      <c r="CL1222" s="548" t="str">
        <f>IF($A1222&lt;&gt;"",IF(OR(R1222="",R1222=0), 0, BZ1222/'Sch 10.1 Rate Design'!$Z$25*INDEX('Sch 10.1 Rate Design'!$I$9:$I$16,MATCH($C1222,'Sch 10.1 Rate Design'!$B$9:$B$16,0))),"")</f>
        <v/>
      </c>
      <c r="CM1222" s="548" t="str">
        <f>IF($A1222&lt;&gt;"",IF(OR(S1222="",S1222=0), 0, CA1222/'Sch 10.1 Rate Design'!$Z$25*INDEX('Sch 10.1 Rate Design'!$I$9:$I$16,MATCH($C1222,'Sch 10.1 Rate Design'!$B$9:$B$16,0))),"")</f>
        <v/>
      </c>
      <c r="CN1222" s="548" t="str">
        <f>IF($A1222&lt;&gt;"",IF(OR(T1222="",T1222=0), 0, CB1222/'Sch 10.1 Rate Design'!$Z$25*INDEX('Sch 10.1 Rate Design'!$I$9:$I$16,MATCH($C1222,'Sch 10.1 Rate Design'!$B$9:$B$16,0))),"")</f>
        <v/>
      </c>
      <c r="CO1222" s="548" t="str">
        <f>IF($A1222&lt;&gt;"",IF(OR(U1222="",U1222=0), 0, CC1222/'Sch 10.1 Rate Design'!$Z$25*INDEX('Sch 10.1 Rate Design'!$I$9:$I$16,MATCH($C1222,'Sch 10.1 Rate Design'!$B$9:$B$16,0))),"")</f>
        <v/>
      </c>
      <c r="CP1222" s="548" t="str">
        <f>IF($A1222&lt;&gt;"",IF(OR(V1222="",V1222=0), 0, CD1222/'Sch 10.1 Rate Design'!$Z$25*INDEX('Sch 10.1 Rate Design'!$I$9:$I$16,MATCH($C1222,'Sch 10.1 Rate Design'!$B$9:$B$16,0))),"")</f>
        <v/>
      </c>
      <c r="CQ1222" s="548" t="str">
        <f>IF($A1222&lt;&gt;"",IF(OR(W1222="",W1222=0), 0, CE1222/'Sch 10.1 Rate Design'!$Z$25*INDEX('Sch 10.1 Rate Design'!$I$9:$I$16,MATCH($C1222,'Sch 10.1 Rate Design'!$B$9:$B$16,0))),"")</f>
        <v/>
      </c>
      <c r="CR1222" s="548" t="str">
        <f>IF($A1222&lt;&gt;"",IF(OR(X1222="",X1222=0), 0, CF1222/'Sch 10.1 Rate Design'!$Z$25*INDEX('Sch 10.1 Rate Design'!$I$9:$I$16,MATCH($C1222,'Sch 10.1 Rate Design'!$B$9:$B$16,0))),"")</f>
        <v/>
      </c>
      <c r="CS1222" s="547" t="str">
        <f>IF($A1222&lt;&gt;"",IF(OR(Y1222="",Y1222=0), 0, CG1222/'Sch 10.1 Rate Design'!$Z$25*INDEX('Sch 10.1 Rate Design'!$I$9:$I$16,MATCH($C1222,'Sch 10.1 Rate Design'!$B$9:$B$16,0))),"")</f>
        <v/>
      </c>
      <c r="CT1222" s="546" t="str">
        <f>IF($A1222&lt;&gt;"",IF(OR(N1222="",N1222=0),0,IF(N1222&gt;INDEX('Sch 10.1 Rate Design'!$J$9:$J$16,MATCH($C1222,'Sch 10.1 Rate Design'!$B$9:$B$16,0)),N1222-INDEX('Sch 10.1 Rate Design'!$J$9:$J$16,MATCH($C1222,'Sch 10.1 Rate Design'!$B$9:$B$16,0)),0)),"")</f>
        <v/>
      </c>
      <c r="CU1222" s="324" t="str">
        <f>IF($A1222&lt;&gt;"",IF(OR(O1222="",O1222=0),0,IF(O1222&gt;INDEX('Sch 10.1 Rate Design'!$J$9:$J$16,MATCH($C1222,'Sch 10.1 Rate Design'!$B$9:$B$16,0)),O1222-INDEX('Sch 10.1 Rate Design'!$J$9:$J$16,MATCH($C1222,'Sch 10.1 Rate Design'!$B$9:$B$16,0)),0)),"")</f>
        <v/>
      </c>
      <c r="CV1222" s="324" t="str">
        <f>IF($A1222&lt;&gt;"",IF(OR(P1222="",P1222=0),0,IF(P1222&gt;INDEX('Sch 10.1 Rate Design'!$J$9:$J$16,MATCH($C1222,'Sch 10.1 Rate Design'!$B$9:$B$16,0)),P1222-INDEX('Sch 10.1 Rate Design'!$J$9:$J$16,MATCH($C1222,'Sch 10.1 Rate Design'!$B$9:$B$16,0)),0)),"")</f>
        <v/>
      </c>
      <c r="CW1222" s="324" t="str">
        <f>IF($A1222&lt;&gt;"",IF(OR(Q1222="",Q1222=0),0,IF(Q1222&gt;INDEX('Sch 10.1 Rate Design'!$J$9:$J$16,MATCH($C1222,'Sch 10.1 Rate Design'!$B$9:$B$16,0)),Q1222-INDEX('Sch 10.1 Rate Design'!$J$9:$J$16,MATCH($C1222,'Sch 10.1 Rate Design'!$B$9:$B$16,0)),0)),"")</f>
        <v/>
      </c>
      <c r="CX1222" s="324" t="str">
        <f>IF($A1222&lt;&gt;"",IF(OR(R1222="",R1222=0),0,IF(R1222&gt;INDEX('Sch 10.1 Rate Design'!$J$9:$J$16,MATCH($C1222,'Sch 10.1 Rate Design'!$B$9:$B$16,0)),R1222-INDEX('Sch 10.1 Rate Design'!$J$9:$J$16,MATCH($C1222,'Sch 10.1 Rate Design'!$B$9:$B$16,0)),0)),"")</f>
        <v/>
      </c>
      <c r="CY1222" s="324" t="str">
        <f>IF($A1222&lt;&gt;"",IF(OR(S1222="",S1222=0),0,IF(S1222&gt;INDEX('Sch 10.1 Rate Design'!$J$9:$J$16,MATCH($C1222,'Sch 10.1 Rate Design'!$B$9:$B$16,0)),S1222-INDEX('Sch 10.1 Rate Design'!$J$9:$J$16,MATCH($C1222,'Sch 10.1 Rate Design'!$B$9:$B$16,0)),0)),"")</f>
        <v/>
      </c>
      <c r="CZ1222" s="324" t="str">
        <f>IF($A1222&lt;&gt;"",IF(OR(T1222="",T1222=0),0,IF(T1222&gt;INDEX('Sch 10.1 Rate Design'!$J$9:$J$16,MATCH($C1222,'Sch 10.1 Rate Design'!$B$9:$B$16,0)),T1222-INDEX('Sch 10.1 Rate Design'!$J$9:$J$16,MATCH($C1222,'Sch 10.1 Rate Design'!$B$9:$B$16,0)),0)),"")</f>
        <v/>
      </c>
      <c r="DA1222" s="324" t="str">
        <f>IF($A1222&lt;&gt;"",IF(OR(U1222="",U1222=0),0,IF(U1222&gt;INDEX('Sch 10.1 Rate Design'!$J$9:$J$16,MATCH($C1222,'Sch 10.1 Rate Design'!$B$9:$B$16,0)),U1222-INDEX('Sch 10.1 Rate Design'!$J$9:$J$16,MATCH($C1222,'Sch 10.1 Rate Design'!$B$9:$B$16,0)),0)),"")</f>
        <v/>
      </c>
      <c r="DB1222" s="324" t="str">
        <f>IF($A1222&lt;&gt;"",IF(OR(V1222="",V1222=0),0,IF(V1222&gt;INDEX('Sch 10.1 Rate Design'!$J$9:$J$16,MATCH($C1222,'Sch 10.1 Rate Design'!$B$9:$B$16,0)),V1222-INDEX('Sch 10.1 Rate Design'!$J$9:$J$16,MATCH($C1222,'Sch 10.1 Rate Design'!$B$9:$B$16,0)),0)),"")</f>
        <v/>
      </c>
      <c r="DC1222" s="324" t="str">
        <f>IF($A1222&lt;&gt;"",IF(OR(W1222="",W1222=0),0,IF(W1222&gt;INDEX('Sch 10.1 Rate Design'!$J$9:$J$16,MATCH($C1222,'Sch 10.1 Rate Design'!$B$9:$B$16,0)),W1222-INDEX('Sch 10.1 Rate Design'!$J$9:$J$16,MATCH($C1222,'Sch 10.1 Rate Design'!$B$9:$B$16,0)),0)),"")</f>
        <v/>
      </c>
      <c r="DD1222" s="324" t="str">
        <f>IF($A1222&lt;&gt;"",IF(OR(X1222="",X1222=0),0,IF(X1222&gt;INDEX('Sch 10.1 Rate Design'!$J$9:$J$16,MATCH($C1222,'Sch 10.1 Rate Design'!$B$9:$B$16,0)),X1222-INDEX('Sch 10.1 Rate Design'!$J$9:$J$16,MATCH($C1222,'Sch 10.1 Rate Design'!$B$9:$B$16,0)),0)),"")</f>
        <v/>
      </c>
      <c r="DE1222" s="545" t="str">
        <f>IF($A1222&lt;&gt;"",IF(OR(Y1222="",Y1222=0),0,IF(Y1222&gt;INDEX('Sch 10.1 Rate Design'!$J$9:$J$16,MATCH($C1222,'Sch 10.1 Rate Design'!$B$9:$B$16,0)),Y1222-INDEX('Sch 10.1 Rate Design'!$J$9:$J$16,MATCH($C1222,'Sch 10.1 Rate Design'!$B$9:$B$16,0)),0)),"")</f>
        <v/>
      </c>
      <c r="DF1222" s="692" t="str">
        <f>IF($A1222&lt;&gt;"",IF(OR(N1222="",N1222=0), 0, CT1222/'Sch 10.1 Rate Design'!$Z$25*INDEX('Sch 10.1 Rate Design'!$K$9:$K$16,MATCH($C1222,'Sch 10.1 Rate Design'!$B$9:$B$16,0))),"")</f>
        <v/>
      </c>
      <c r="DG1222" s="548" t="str">
        <f>IF($A1222&lt;&gt;"",IF(OR(O1222="",O1222=0), 0, CU1222/'Sch 10.1 Rate Design'!$Z$25*INDEX('Sch 10.1 Rate Design'!$K$9:$K$16,MATCH($C1222,'Sch 10.1 Rate Design'!$B$9:$B$16,0))),"")</f>
        <v/>
      </c>
      <c r="DH1222" s="548" t="str">
        <f>IF($A1222&lt;&gt;"",IF(OR(P1222="",P1222=0), 0, CV1222/'Sch 10.1 Rate Design'!$Z$25*INDEX('Sch 10.1 Rate Design'!$K$9:$K$16,MATCH($C1222,'Sch 10.1 Rate Design'!$B$9:$B$16,0))),"")</f>
        <v/>
      </c>
      <c r="DI1222" s="548" t="str">
        <f>IF($A1222&lt;&gt;"",IF(OR(Q1222="",Q1222=0), 0, CW1222/'Sch 10.1 Rate Design'!$Z$25*INDEX('Sch 10.1 Rate Design'!$K$9:$K$16,MATCH($C1222,'Sch 10.1 Rate Design'!$B$9:$B$16,0))),"")</f>
        <v/>
      </c>
      <c r="DJ1222" s="548" t="str">
        <f>IF($A1222&lt;&gt;"",IF(OR(R1222="",R1222=0), 0, CX1222/'Sch 10.1 Rate Design'!$Z$25*INDEX('Sch 10.1 Rate Design'!$K$9:$K$16,MATCH($C1222,'Sch 10.1 Rate Design'!$B$9:$B$16,0))),"")</f>
        <v/>
      </c>
      <c r="DK1222" s="548" t="str">
        <f>IF($A1222&lt;&gt;"",IF(OR(S1222="",S1222=0), 0, CY1222/'Sch 10.1 Rate Design'!$Z$25*INDEX('Sch 10.1 Rate Design'!$K$9:$K$16,MATCH($C1222,'Sch 10.1 Rate Design'!$B$9:$B$16,0))),"")</f>
        <v/>
      </c>
      <c r="DL1222" s="548" t="str">
        <f>IF($A1222&lt;&gt;"",IF(OR(T1222="",T1222=0), 0, CZ1222/'Sch 10.1 Rate Design'!$Z$25*INDEX('Sch 10.1 Rate Design'!$K$9:$K$16,MATCH($C1222,'Sch 10.1 Rate Design'!$B$9:$B$16,0))),"")</f>
        <v/>
      </c>
      <c r="DM1222" s="548" t="str">
        <f>IF($A1222&lt;&gt;"",IF(OR(U1222="",U1222=0), 0, DA1222/'Sch 10.1 Rate Design'!$Z$25*INDEX('Sch 10.1 Rate Design'!$K$9:$K$16,MATCH($C1222,'Sch 10.1 Rate Design'!$B$9:$B$16,0))),"")</f>
        <v/>
      </c>
      <c r="DN1222" s="548" t="str">
        <f>IF($A1222&lt;&gt;"",IF(OR(V1222="",V1222=0), 0, DB1222/'Sch 10.1 Rate Design'!$Z$25*INDEX('Sch 10.1 Rate Design'!$K$9:$K$16,MATCH($C1222,'Sch 10.1 Rate Design'!$B$9:$B$16,0))),"")</f>
        <v/>
      </c>
      <c r="DO1222" s="548" t="str">
        <f>IF($A1222&lt;&gt;"",IF(OR(W1222="",W1222=0), 0, DC1222/'Sch 10.1 Rate Design'!$Z$25*INDEX('Sch 10.1 Rate Design'!$K$9:$K$16,MATCH($C1222,'Sch 10.1 Rate Design'!$B$9:$B$16,0))),"")</f>
        <v/>
      </c>
      <c r="DP1222" s="548" t="str">
        <f>IF($A1222&lt;&gt;"",IF(OR(X1222="",X1222=0), 0, DD1222/'Sch 10.1 Rate Design'!$Z$25*INDEX('Sch 10.1 Rate Design'!$K$9:$K$16,MATCH($C1222,'Sch 10.1 Rate Design'!$B$9:$B$16,0))),"")</f>
        <v/>
      </c>
      <c r="DQ1222" s="547" t="str">
        <f>IF($A1222&lt;&gt;"",IF(OR(Y1222="",Y1222=0), 0, DE1222/'Sch 10.1 Rate Design'!$Z$25*INDEX('Sch 10.1 Rate Design'!$K$9:$K$16,MATCH($C1222,'Sch 10.1 Rate Design'!$B$9:$B$16,0))),"")</f>
        <v/>
      </c>
      <c r="DR1222" s="546" t="str">
        <f>IF($A1222&lt;&gt;"",IF(OR(N1222="",N1222=0), 0,INDEX('Sch 10.1 Rate Design'!$D$9:$D$16,MATCH($C1222,'Sch 10.1 Rate Design'!$B$9:$B$16,0))),"")</f>
        <v/>
      </c>
      <c r="DS1222" s="324" t="str">
        <f>IF($A1222&lt;&gt;"",IF(OR(O1222="",O1222=0), 0,INDEX('Sch 10.1 Rate Design'!$D$9:$D$16,MATCH($C1222,'Sch 10.1 Rate Design'!$B$9:$B$16,0))),"")</f>
        <v/>
      </c>
      <c r="DT1222" s="324" t="str">
        <f>IF($A1222&lt;&gt;"",IF(OR(P1222="",P1222=0), 0,INDEX('Sch 10.1 Rate Design'!$D$9:$D$16,MATCH($C1222,'Sch 10.1 Rate Design'!$B$9:$B$16,0))),"")</f>
        <v/>
      </c>
      <c r="DU1222" s="324" t="str">
        <f>IF($A1222&lt;&gt;"",IF(OR(Q1222="",Q1222=0), 0,INDEX('Sch 10.1 Rate Design'!$D$9:$D$16,MATCH($C1222,'Sch 10.1 Rate Design'!$B$9:$B$16,0))),"")</f>
        <v/>
      </c>
      <c r="DV1222" s="324" t="str">
        <f>IF($A1222&lt;&gt;"",IF(OR(R1222="",R1222=0), 0,INDEX('Sch 10.1 Rate Design'!$D$9:$D$16,MATCH($C1222,'Sch 10.1 Rate Design'!$B$9:$B$16,0))),"")</f>
        <v/>
      </c>
      <c r="DW1222" s="324" t="str">
        <f>IF($A1222&lt;&gt;"",IF(OR(S1222="",S1222=0), 0,INDEX('Sch 10.1 Rate Design'!$D$9:$D$16,MATCH($C1222,'Sch 10.1 Rate Design'!$B$9:$B$16,0))),"")</f>
        <v/>
      </c>
      <c r="DX1222" s="324" t="str">
        <f>IF($A1222&lt;&gt;"",IF(OR(T1222="",T1222=0), 0,INDEX('Sch 10.1 Rate Design'!$D$9:$D$16,MATCH($C1222,'Sch 10.1 Rate Design'!$B$9:$B$16,0))),"")</f>
        <v/>
      </c>
      <c r="DY1222" s="324" t="str">
        <f>IF($A1222&lt;&gt;"",IF(OR(U1222="",U1222=0), 0,INDEX('Sch 10.1 Rate Design'!$D$9:$D$16,MATCH($C1222,'Sch 10.1 Rate Design'!$B$9:$B$16,0))),"")</f>
        <v/>
      </c>
      <c r="DZ1222" s="324" t="str">
        <f>IF($A1222&lt;&gt;"",IF(OR(V1222="",V1222=0), 0,INDEX('Sch 10.1 Rate Design'!$D$9:$D$16,MATCH($C1222,'Sch 10.1 Rate Design'!$B$9:$B$16,0))),"")</f>
        <v/>
      </c>
      <c r="EA1222" s="324" t="str">
        <f>IF($A1222&lt;&gt;"",IF(OR(W1222="",W1222=0), 0,INDEX('Sch 10.1 Rate Design'!$D$9:$D$16,MATCH($C1222,'Sch 10.1 Rate Design'!$B$9:$B$16,0))),"")</f>
        <v/>
      </c>
      <c r="EB1222" s="324" t="str">
        <f>IF($A1222&lt;&gt;"",IF(OR(X1222="",X1222=0), 0,INDEX('Sch 10.1 Rate Design'!$D$9:$D$16,MATCH($C1222,'Sch 10.1 Rate Design'!$B$9:$B$16,0))),"")</f>
        <v/>
      </c>
      <c r="EC1222" s="545" t="str">
        <f>IF($A1222&lt;&gt;"",IF(OR(Y1222="",Y1222=0), 0,INDEX('Sch 10.1 Rate Design'!$D$9:$D$16,MATCH($C1222,'Sch 10.1 Rate Design'!$B$9:$B$16,0))),"")</f>
        <v/>
      </c>
      <c r="ED1222" s="546"/>
      <c r="EE1222" s="324"/>
      <c r="EF1222" s="324"/>
      <c r="EG1222" s="324"/>
      <c r="EH1222" s="324"/>
      <c r="EI1222" s="324"/>
      <c r="EJ1222" s="324"/>
      <c r="EK1222" s="324"/>
      <c r="EL1222" s="324"/>
      <c r="EM1222" s="324"/>
      <c r="EN1222" s="324"/>
      <c r="EO1222" s="545"/>
      <c r="EP1222" s="324"/>
    </row>
    <row r="1223" spans="1:146" x14ac:dyDescent="0.2">
      <c r="A1223" s="324" t="str">
        <f>IF(Inputs!AO1219&lt;&gt;"",Inputs!AO1219,"")</f>
        <v/>
      </c>
      <c r="B1223" s="324" t="str">
        <f t="shared" si="253"/>
        <v/>
      </c>
      <c r="C1223" s="727" t="str">
        <f>IF($A1223&lt;&gt;"",Inputs!AN1219,"")</f>
        <v/>
      </c>
      <c r="D1223" s="549" t="str">
        <f t="shared" si="246"/>
        <v/>
      </c>
      <c r="E1223" s="549" t="str">
        <f t="shared" si="247"/>
        <v/>
      </c>
      <c r="F1223" s="324" t="str">
        <f t="shared" si="255"/>
        <v/>
      </c>
      <c r="G1223" s="324" t="str">
        <f t="shared" si="248"/>
        <v/>
      </c>
      <c r="H1223" s="790">
        <f t="shared" si="249"/>
        <v>0</v>
      </c>
      <c r="I1223" s="790">
        <f t="shared" si="250"/>
        <v>0</v>
      </c>
      <c r="J1223" s="790">
        <f t="shared" si="251"/>
        <v>0</v>
      </c>
      <c r="K1223" s="790">
        <f t="shared" si="252"/>
        <v>0</v>
      </c>
      <c r="L1223" s="787" t="str">
        <f>IF($A1223&lt;&gt;"",INDEX(Inputs!$AP1219:$BA1219,,MATCH('Sch 10.2 Rate Data'!X$7,Inputs!$AP$4:$BA$4,0)),"")</f>
        <v/>
      </c>
      <c r="M1223" s="787" t="str">
        <f>IF($A1223&lt;&gt;"",INDEX(Inputs!$AP1219:$BA1219,,MATCH('Sch 10.2 Rate Data'!Y$7,Inputs!$AP$4:$BA$4,0)),"")</f>
        <v/>
      </c>
      <c r="N1223" s="546" t="str">
        <f>IF($A1223&lt;&gt;"",INDEX(Inputs!$AP1219:$BA1219,,MATCH('Sch 10.2 Rate Data'!N$7,Inputs!$AP$4:$BA$4,0)),"")</f>
        <v/>
      </c>
      <c r="O1223" s="324" t="str">
        <f>IF($A1223&lt;&gt;"",INDEX(Inputs!$AP1219:$BA1219,,MATCH('Sch 10.2 Rate Data'!O$7,Inputs!$AP$4:$BA$4,0)),"")</f>
        <v/>
      </c>
      <c r="P1223" s="324" t="str">
        <f>IF($A1223&lt;&gt;"",INDEX(Inputs!$AP1219:$BA1219,,MATCH('Sch 10.2 Rate Data'!P$7,Inputs!$AP$4:$BA$4,0)),"")</f>
        <v/>
      </c>
      <c r="Q1223" s="324" t="str">
        <f>IF($A1223&lt;&gt;"",INDEX(Inputs!$AP1219:$BA1219,,MATCH('Sch 10.2 Rate Data'!Q$7,Inputs!$AP$4:$BA$4,0)),"")</f>
        <v/>
      </c>
      <c r="R1223" s="324" t="str">
        <f>IF($A1223&lt;&gt;"",INDEX(Inputs!$AP1219:$BA1219,,MATCH('Sch 10.2 Rate Data'!R$7,Inputs!$AP$4:$BA$4,0)),"")</f>
        <v/>
      </c>
      <c r="S1223" s="324" t="str">
        <f>IF($A1223&lt;&gt;"",INDEX(Inputs!$AP1219:$BA1219,,MATCH('Sch 10.2 Rate Data'!S$7,Inputs!$AP$4:$BA$4,0)),"")</f>
        <v/>
      </c>
      <c r="T1223" s="324" t="str">
        <f>IF($A1223&lt;&gt;"",INDEX(Inputs!$AP1219:$BA1219,,MATCH('Sch 10.2 Rate Data'!T$7,Inputs!$AP$4:$BA$4,0)),"")</f>
        <v/>
      </c>
      <c r="U1223" s="324" t="str">
        <f>IF($A1223&lt;&gt;"",INDEX(Inputs!$AP1219:$BA1219,,MATCH('Sch 10.2 Rate Data'!U$7,Inputs!$AP$4:$BA$4,0)),"")</f>
        <v/>
      </c>
      <c r="V1223" s="324" t="str">
        <f>IF($A1223&lt;&gt;"",INDEX(Inputs!$AP1219:$BA1219,,MATCH('Sch 10.2 Rate Data'!V$7,Inputs!$AP$4:$BA$4,0)),"")</f>
        <v/>
      </c>
      <c r="W1223" s="324" t="str">
        <f>IF($A1223&lt;&gt;"",INDEX(Inputs!$AP1219:$BA1219,,MATCH('Sch 10.2 Rate Data'!W$7,Inputs!$AP$4:$BA$4,0)),"")</f>
        <v/>
      </c>
      <c r="X1223" s="324" t="str">
        <f>IF($A1223&lt;&gt;"",INDEX(Inputs!$AP1219:$BA1219,,MATCH('Sch 10.2 Rate Data'!X$7,Inputs!$AP$4:$BA$4,0)),"")</f>
        <v/>
      </c>
      <c r="Y1223" s="545" t="str">
        <f>IF($A1223&lt;&gt;"",INDEX(Inputs!$AP1219:$BA1219,,MATCH('Sch 10.2 Rate Data'!Y$7,Inputs!$AP$4:$BA$4,0)),"")</f>
        <v/>
      </c>
      <c r="Z1223" s="692" t="str">
        <f t="shared" si="256"/>
        <v/>
      </c>
      <c r="AA1223" s="548" t="str">
        <f t="shared" si="256"/>
        <v/>
      </c>
      <c r="AB1223" s="548" t="str">
        <f t="shared" si="256"/>
        <v/>
      </c>
      <c r="AC1223" s="548" t="str">
        <f t="shared" si="256"/>
        <v/>
      </c>
      <c r="AD1223" s="548" t="str">
        <f t="shared" si="256"/>
        <v/>
      </c>
      <c r="AE1223" s="548" t="str">
        <f t="shared" si="256"/>
        <v/>
      </c>
      <c r="AF1223" s="548" t="str">
        <f t="shared" si="254"/>
        <v/>
      </c>
      <c r="AG1223" s="548" t="str">
        <f t="shared" si="254"/>
        <v/>
      </c>
      <c r="AH1223" s="548" t="str">
        <f t="shared" si="254"/>
        <v/>
      </c>
      <c r="AI1223" s="548" t="str">
        <f t="shared" si="254"/>
        <v/>
      </c>
      <c r="AJ1223" s="548" t="str">
        <f t="shared" si="254"/>
        <v/>
      </c>
      <c r="AK1223" s="547" t="str">
        <f t="shared" si="254"/>
        <v/>
      </c>
      <c r="AL1223" s="692" t="str">
        <f>IF($A1223&lt;&gt;"",IF(OR(N1223="",N1223=0), 0, INDEX('Sch 10.1 Rate Design'!$E$9:$E$16,MATCH($C1223,'Sch 10.1 Rate Design'!$B$9:$B$16,0))),"")</f>
        <v/>
      </c>
      <c r="AM1223" s="548" t="str">
        <f>IF($A1223&lt;&gt;"",IF(OR(O1223="",O1223=0), 0, INDEX('Sch 10.1 Rate Design'!$E$9:$E$16,MATCH($C1223,'Sch 10.1 Rate Design'!$B$9:$B$16,0))),"")</f>
        <v/>
      </c>
      <c r="AN1223" s="548" t="str">
        <f>IF($A1223&lt;&gt;"",IF(OR(P1223="",P1223=0), 0, INDEX('Sch 10.1 Rate Design'!$E$9:$E$16,MATCH($C1223,'Sch 10.1 Rate Design'!$B$9:$B$16,0))),"")</f>
        <v/>
      </c>
      <c r="AO1223" s="548" t="str">
        <f>IF($A1223&lt;&gt;"",IF(OR(Q1223="",Q1223=0), 0, INDEX('Sch 10.1 Rate Design'!$E$9:$E$16,MATCH($C1223,'Sch 10.1 Rate Design'!$B$9:$B$16,0))),"")</f>
        <v/>
      </c>
      <c r="AP1223" s="548" t="str">
        <f>IF($A1223&lt;&gt;"",IF(OR(R1223="",R1223=0), 0, INDEX('Sch 10.1 Rate Design'!$E$9:$E$16,MATCH($C1223,'Sch 10.1 Rate Design'!$B$9:$B$16,0))),"")</f>
        <v/>
      </c>
      <c r="AQ1223" s="548" t="str">
        <f>IF($A1223&lt;&gt;"",IF(OR(S1223="",S1223=0), 0, INDEX('Sch 10.1 Rate Design'!$E$9:$E$16,MATCH($C1223,'Sch 10.1 Rate Design'!$B$9:$B$16,0))),"")</f>
        <v/>
      </c>
      <c r="AR1223" s="548" t="str">
        <f>IF($A1223&lt;&gt;"",IF(OR(T1223="",T1223=0), 0, INDEX('Sch 10.1 Rate Design'!$E$9:$E$16,MATCH($C1223,'Sch 10.1 Rate Design'!$B$9:$B$16,0))),"")</f>
        <v/>
      </c>
      <c r="AS1223" s="548" t="str">
        <f>IF($A1223&lt;&gt;"",IF(OR(U1223="",U1223=0), 0, INDEX('Sch 10.1 Rate Design'!$E$9:$E$16,MATCH($C1223,'Sch 10.1 Rate Design'!$B$9:$B$16,0))),"")</f>
        <v/>
      </c>
      <c r="AT1223" s="548" t="str">
        <f>IF($A1223&lt;&gt;"",IF(OR(V1223="",V1223=0), 0, INDEX('Sch 10.1 Rate Design'!$E$9:$E$16,MATCH($C1223,'Sch 10.1 Rate Design'!$B$9:$B$16,0))),"")</f>
        <v/>
      </c>
      <c r="AU1223" s="548" t="str">
        <f>IF($A1223&lt;&gt;"",IF(OR(W1223="",W1223=0), 0, INDEX('Sch 10.1 Rate Design'!$E$9:$E$16,MATCH($C1223,'Sch 10.1 Rate Design'!$B$9:$B$16,0))),"")</f>
        <v/>
      </c>
      <c r="AV1223" s="548" t="str">
        <f>IF($A1223&lt;&gt;"",IF(OR(X1223="",X1223=0), 0, INDEX('Sch 10.1 Rate Design'!$E$9:$E$16,MATCH($C1223,'Sch 10.1 Rate Design'!$B$9:$B$16,0))),"")</f>
        <v/>
      </c>
      <c r="AW1223" s="547" t="str">
        <f>IF($A1223&lt;&gt;"",IF(OR(Y1223="",Y1223=0), 0, INDEX('Sch 10.1 Rate Design'!$E$9:$E$16,MATCH($C1223,'Sch 10.1 Rate Design'!$B$9:$B$16,0))),"")</f>
        <v/>
      </c>
      <c r="AX1223" s="546" t="str">
        <f>IF($A1223&lt;&gt;"",IF(OR(N1223="",N1223=0),0,+IF(N1223&gt;+INDEX('Sch 10.1 Rate Design'!$D$9:$D$16,MATCH($C1223,'Sch 10.1 Rate Design'!$B$9:$B$16,0)),IF(N1223&gt;+INDEX('Sch 10.1 Rate Design'!$F$9:$F$16,MATCH($C1223,'Sch 10.1 Rate Design'!$B$9:$B$16,0)),+INDEX('Sch 10.1 Rate Design'!$F$9:$F$16,MATCH($C1223,'Sch 10.1 Rate Design'!$B$9:$B$16,0))-INDEX('Sch 10.1 Rate Design'!$D$9:$D$16,MATCH($C1223,'Sch 10.1 Rate Design'!$B$9:$B$16,0)), N1223-INDEX('Sch 10.1 Rate Design'!$D$9:$D$16,MATCH($C1223,'Sch 10.1 Rate Design'!$B$9:$B$16,0))),0)),"")</f>
        <v/>
      </c>
      <c r="AY1223" s="324" t="str">
        <f>IF($A1223&lt;&gt;"",IF(OR(O1223="",O1223=0),0,+IF(O1223&gt;+INDEX('Sch 10.1 Rate Design'!$D$9:$D$16,MATCH($C1223,'Sch 10.1 Rate Design'!$B$9:$B$16,0)),IF(O1223&gt;+INDEX('Sch 10.1 Rate Design'!$F$9:$F$16,MATCH($C1223,'Sch 10.1 Rate Design'!$B$9:$B$16,0)),+INDEX('Sch 10.1 Rate Design'!$F$9:$F$16,MATCH($C1223,'Sch 10.1 Rate Design'!$B$9:$B$16,0))-INDEX('Sch 10.1 Rate Design'!$D$9:$D$16,MATCH($C1223,'Sch 10.1 Rate Design'!$B$9:$B$16,0)), O1223-INDEX('Sch 10.1 Rate Design'!$D$9:$D$16,MATCH($C1223,'Sch 10.1 Rate Design'!$B$9:$B$16,0))),0)),"")</f>
        <v/>
      </c>
      <c r="AZ1223" s="324" t="str">
        <f>IF($A1223&lt;&gt;"",IF(OR(P1223="",P1223=0),0,+IF(P1223&gt;+INDEX('Sch 10.1 Rate Design'!$D$9:$D$16,MATCH($C1223,'Sch 10.1 Rate Design'!$B$9:$B$16,0)),IF(P1223&gt;+INDEX('Sch 10.1 Rate Design'!$F$9:$F$16,MATCH($C1223,'Sch 10.1 Rate Design'!$B$9:$B$16,0)),+INDEX('Sch 10.1 Rate Design'!$F$9:$F$16,MATCH($C1223,'Sch 10.1 Rate Design'!$B$9:$B$16,0))-INDEX('Sch 10.1 Rate Design'!$D$9:$D$16,MATCH($C1223,'Sch 10.1 Rate Design'!$B$9:$B$16,0)), P1223-INDEX('Sch 10.1 Rate Design'!$D$9:$D$16,MATCH($C1223,'Sch 10.1 Rate Design'!$B$9:$B$16,0))),0)),"")</f>
        <v/>
      </c>
      <c r="BA1223" s="324" t="str">
        <f>IF($A1223&lt;&gt;"",IF(OR(Q1223="",Q1223=0),0,+IF(Q1223&gt;+INDEX('Sch 10.1 Rate Design'!$D$9:$D$16,MATCH($C1223,'Sch 10.1 Rate Design'!$B$9:$B$16,0)),IF(Q1223&gt;+INDEX('Sch 10.1 Rate Design'!$F$9:$F$16,MATCH($C1223,'Sch 10.1 Rate Design'!$B$9:$B$16,0)),+INDEX('Sch 10.1 Rate Design'!$F$9:$F$16,MATCH($C1223,'Sch 10.1 Rate Design'!$B$9:$B$16,0))-INDEX('Sch 10.1 Rate Design'!$D$9:$D$16,MATCH($C1223,'Sch 10.1 Rate Design'!$B$9:$B$16,0)), Q1223-INDEX('Sch 10.1 Rate Design'!$D$9:$D$16,MATCH($C1223,'Sch 10.1 Rate Design'!$B$9:$B$16,0))),0)),"")</f>
        <v/>
      </c>
      <c r="BB1223" s="324" t="str">
        <f>IF($A1223&lt;&gt;"",IF(OR(R1223="",R1223=0),0,+IF(R1223&gt;+INDEX('Sch 10.1 Rate Design'!$D$9:$D$16,MATCH($C1223,'Sch 10.1 Rate Design'!$B$9:$B$16,0)),IF(R1223&gt;+INDEX('Sch 10.1 Rate Design'!$F$9:$F$16,MATCH($C1223,'Sch 10.1 Rate Design'!$B$9:$B$16,0)),+INDEX('Sch 10.1 Rate Design'!$F$9:$F$16,MATCH($C1223,'Sch 10.1 Rate Design'!$B$9:$B$16,0))-INDEX('Sch 10.1 Rate Design'!$D$9:$D$16,MATCH($C1223,'Sch 10.1 Rate Design'!$B$9:$B$16,0)), R1223-INDEX('Sch 10.1 Rate Design'!$D$9:$D$16,MATCH($C1223,'Sch 10.1 Rate Design'!$B$9:$B$16,0))),0)),"")</f>
        <v/>
      </c>
      <c r="BC1223" s="324" t="str">
        <f>IF($A1223&lt;&gt;"",IF(OR(S1223="",S1223=0),0,+IF(S1223&gt;+INDEX('Sch 10.1 Rate Design'!$D$9:$D$16,MATCH($C1223,'Sch 10.1 Rate Design'!$B$9:$B$16,0)),IF(S1223&gt;+INDEX('Sch 10.1 Rate Design'!$F$9:$F$16,MATCH($C1223,'Sch 10.1 Rate Design'!$B$9:$B$16,0)),+INDEX('Sch 10.1 Rate Design'!$F$9:$F$16,MATCH($C1223,'Sch 10.1 Rate Design'!$B$9:$B$16,0))-INDEX('Sch 10.1 Rate Design'!$D$9:$D$16,MATCH($C1223,'Sch 10.1 Rate Design'!$B$9:$B$16,0)), S1223-INDEX('Sch 10.1 Rate Design'!$D$9:$D$16,MATCH($C1223,'Sch 10.1 Rate Design'!$B$9:$B$16,0))),0)),"")</f>
        <v/>
      </c>
      <c r="BD1223" s="324" t="str">
        <f>IF($A1223&lt;&gt;"",IF(OR(T1223="",T1223=0),0,+IF(T1223&gt;+INDEX('Sch 10.1 Rate Design'!$D$9:$D$16,MATCH($C1223,'Sch 10.1 Rate Design'!$B$9:$B$16,0)),IF(T1223&gt;+INDEX('Sch 10.1 Rate Design'!$F$9:$F$16,MATCH($C1223,'Sch 10.1 Rate Design'!$B$9:$B$16,0)),+INDEX('Sch 10.1 Rate Design'!$F$9:$F$16,MATCH($C1223,'Sch 10.1 Rate Design'!$B$9:$B$16,0))-INDEX('Sch 10.1 Rate Design'!$D$9:$D$16,MATCH($C1223,'Sch 10.1 Rate Design'!$B$9:$B$16,0)), T1223-INDEX('Sch 10.1 Rate Design'!$D$9:$D$16,MATCH($C1223,'Sch 10.1 Rate Design'!$B$9:$B$16,0))),0)),"")</f>
        <v/>
      </c>
      <c r="BE1223" s="324" t="str">
        <f>IF($A1223&lt;&gt;"",IF(OR(U1223="",U1223=0),0,+IF(U1223&gt;+INDEX('Sch 10.1 Rate Design'!$D$9:$D$16,MATCH($C1223,'Sch 10.1 Rate Design'!$B$9:$B$16,0)),IF(U1223&gt;+INDEX('Sch 10.1 Rate Design'!$F$9:$F$16,MATCH($C1223,'Sch 10.1 Rate Design'!$B$9:$B$16,0)),+INDEX('Sch 10.1 Rate Design'!$F$9:$F$16,MATCH($C1223,'Sch 10.1 Rate Design'!$B$9:$B$16,0))-INDEX('Sch 10.1 Rate Design'!$D$9:$D$16,MATCH($C1223,'Sch 10.1 Rate Design'!$B$9:$B$16,0)), U1223-INDEX('Sch 10.1 Rate Design'!$D$9:$D$16,MATCH($C1223,'Sch 10.1 Rate Design'!$B$9:$B$16,0))),0)),"")</f>
        <v/>
      </c>
      <c r="BF1223" s="324" t="str">
        <f>IF($A1223&lt;&gt;"",IF(OR(V1223="",V1223=0),0,+IF(V1223&gt;+INDEX('Sch 10.1 Rate Design'!$D$9:$D$16,MATCH($C1223,'Sch 10.1 Rate Design'!$B$9:$B$16,0)),IF(V1223&gt;+INDEX('Sch 10.1 Rate Design'!$F$9:$F$16,MATCH($C1223,'Sch 10.1 Rate Design'!$B$9:$B$16,0)),+INDEX('Sch 10.1 Rate Design'!$F$9:$F$16,MATCH($C1223,'Sch 10.1 Rate Design'!$B$9:$B$16,0))-INDEX('Sch 10.1 Rate Design'!$D$9:$D$16,MATCH($C1223,'Sch 10.1 Rate Design'!$B$9:$B$16,0)), V1223-INDEX('Sch 10.1 Rate Design'!$D$9:$D$16,MATCH($C1223,'Sch 10.1 Rate Design'!$B$9:$B$16,0))),0)),"")</f>
        <v/>
      </c>
      <c r="BG1223" s="324" t="str">
        <f>IF($A1223&lt;&gt;"",IF(OR(W1223="",W1223=0),0,+IF(W1223&gt;+INDEX('Sch 10.1 Rate Design'!$D$9:$D$16,MATCH($C1223,'Sch 10.1 Rate Design'!$B$9:$B$16,0)),IF(W1223&gt;+INDEX('Sch 10.1 Rate Design'!$F$9:$F$16,MATCH($C1223,'Sch 10.1 Rate Design'!$B$9:$B$16,0)),+INDEX('Sch 10.1 Rate Design'!$F$9:$F$16,MATCH($C1223,'Sch 10.1 Rate Design'!$B$9:$B$16,0))-INDEX('Sch 10.1 Rate Design'!$D$9:$D$16,MATCH($C1223,'Sch 10.1 Rate Design'!$B$9:$B$16,0)), W1223-INDEX('Sch 10.1 Rate Design'!$D$9:$D$16,MATCH($C1223,'Sch 10.1 Rate Design'!$B$9:$B$16,0))),0)),"")</f>
        <v/>
      </c>
      <c r="BH1223" s="324" t="str">
        <f>IF($A1223&lt;&gt;"",IF(OR(X1223="",X1223=0),0,+IF(X1223&gt;+INDEX('Sch 10.1 Rate Design'!$D$9:$D$16,MATCH($C1223,'Sch 10.1 Rate Design'!$B$9:$B$16,0)),IF(X1223&gt;+INDEX('Sch 10.1 Rate Design'!$F$9:$F$16,MATCH($C1223,'Sch 10.1 Rate Design'!$B$9:$B$16,0)),+INDEX('Sch 10.1 Rate Design'!$F$9:$F$16,MATCH($C1223,'Sch 10.1 Rate Design'!$B$9:$B$16,0))-INDEX('Sch 10.1 Rate Design'!$D$9:$D$16,MATCH($C1223,'Sch 10.1 Rate Design'!$B$9:$B$16,0)), X1223-INDEX('Sch 10.1 Rate Design'!$D$9:$D$16,MATCH($C1223,'Sch 10.1 Rate Design'!$B$9:$B$16,0))),0)),"")</f>
        <v/>
      </c>
      <c r="BI1223" s="545" t="str">
        <f>IF($A1223&lt;&gt;"",IF(OR(Y1223="",Y1223=0),0,+IF(Y1223&gt;+INDEX('Sch 10.1 Rate Design'!$D$9:$D$16,MATCH($C1223,'Sch 10.1 Rate Design'!$B$9:$B$16,0)),IF(Y1223&gt;+INDEX('Sch 10.1 Rate Design'!$F$9:$F$16,MATCH($C1223,'Sch 10.1 Rate Design'!$B$9:$B$16,0)),+INDEX('Sch 10.1 Rate Design'!$F$9:$F$16,MATCH($C1223,'Sch 10.1 Rate Design'!$B$9:$B$16,0))-INDEX('Sch 10.1 Rate Design'!$D$9:$D$16,MATCH($C1223,'Sch 10.1 Rate Design'!$B$9:$B$16,0)), Y1223-INDEX('Sch 10.1 Rate Design'!$D$9:$D$16,MATCH($C1223,'Sch 10.1 Rate Design'!$B$9:$B$16,0))),0)),"")</f>
        <v/>
      </c>
      <c r="BJ1223" s="692" t="str">
        <f>IF($A1223&lt;&gt;"",IF(OR(N1223="",N1223=0), 0, AX1223/'Sch 10.1 Rate Design'!$Z$25*INDEX('Sch 10.1 Rate Design'!$G$9:$G$16,MATCH($C1223,'Sch 10.1 Rate Design'!$B$9:$B$16,0))),"")</f>
        <v/>
      </c>
      <c r="BK1223" s="548" t="str">
        <f>IF($A1223&lt;&gt;"",IF(OR(O1223="",O1223=0), 0, AY1223/'Sch 10.1 Rate Design'!$Z$25*INDEX('Sch 10.1 Rate Design'!$G$9:$G$16,MATCH($C1223,'Sch 10.1 Rate Design'!$B$9:$B$16,0))),"")</f>
        <v/>
      </c>
      <c r="BL1223" s="548" t="str">
        <f>IF($A1223&lt;&gt;"",IF(OR(P1223="",P1223=0), 0, AZ1223/'Sch 10.1 Rate Design'!$Z$25*INDEX('Sch 10.1 Rate Design'!$G$9:$G$16,MATCH($C1223,'Sch 10.1 Rate Design'!$B$9:$B$16,0))),"")</f>
        <v/>
      </c>
      <c r="BM1223" s="548" t="str">
        <f>IF($A1223&lt;&gt;"",IF(OR(Q1223="",Q1223=0), 0, BA1223/'Sch 10.1 Rate Design'!$Z$25*INDEX('Sch 10.1 Rate Design'!$G$9:$G$16,MATCH($C1223,'Sch 10.1 Rate Design'!$B$9:$B$16,0))),"")</f>
        <v/>
      </c>
      <c r="BN1223" s="548" t="str">
        <f>IF($A1223&lt;&gt;"",IF(OR(R1223="",R1223=0), 0, BB1223/'Sch 10.1 Rate Design'!$Z$25*INDEX('Sch 10.1 Rate Design'!$G$9:$G$16,MATCH($C1223,'Sch 10.1 Rate Design'!$B$9:$B$16,0))),"")</f>
        <v/>
      </c>
      <c r="BO1223" s="548" t="str">
        <f>IF($A1223&lt;&gt;"",IF(OR(S1223="",S1223=0), 0, BC1223/'Sch 10.1 Rate Design'!$Z$25*INDEX('Sch 10.1 Rate Design'!$G$9:$G$16,MATCH($C1223,'Sch 10.1 Rate Design'!$B$9:$B$16,0))),"")</f>
        <v/>
      </c>
      <c r="BP1223" s="548" t="str">
        <f>IF($A1223&lt;&gt;"",IF(OR(T1223="",T1223=0), 0, BD1223/'Sch 10.1 Rate Design'!$Z$25*INDEX('Sch 10.1 Rate Design'!$G$9:$G$16,MATCH($C1223,'Sch 10.1 Rate Design'!$B$9:$B$16,0))),"")</f>
        <v/>
      </c>
      <c r="BQ1223" s="548" t="str">
        <f>IF($A1223&lt;&gt;"",IF(OR(U1223="",U1223=0), 0, BE1223/'Sch 10.1 Rate Design'!$Z$25*INDEX('Sch 10.1 Rate Design'!$G$9:$G$16,MATCH($C1223,'Sch 10.1 Rate Design'!$B$9:$B$16,0))),"")</f>
        <v/>
      </c>
      <c r="BR1223" s="548" t="str">
        <f>IF($A1223&lt;&gt;"",IF(OR(V1223="",V1223=0), 0, BF1223/'Sch 10.1 Rate Design'!$Z$25*INDEX('Sch 10.1 Rate Design'!$G$9:$G$16,MATCH($C1223,'Sch 10.1 Rate Design'!$B$9:$B$16,0))),"")</f>
        <v/>
      </c>
      <c r="BS1223" s="548" t="str">
        <f>IF($A1223&lt;&gt;"",IF(OR(W1223="",W1223=0), 0, BG1223/'Sch 10.1 Rate Design'!$Z$25*INDEX('Sch 10.1 Rate Design'!$G$9:$G$16,MATCH($C1223,'Sch 10.1 Rate Design'!$B$9:$B$16,0))),"")</f>
        <v/>
      </c>
      <c r="BT1223" s="548" t="str">
        <f>IF($A1223&lt;&gt;"",IF(OR(X1223="",X1223=0), 0, BH1223/'Sch 10.1 Rate Design'!$Z$25*INDEX('Sch 10.1 Rate Design'!$G$9:$G$16,MATCH($C1223,'Sch 10.1 Rate Design'!$B$9:$B$16,0))),"")</f>
        <v/>
      </c>
      <c r="BU1223" s="547" t="str">
        <f>IF($A1223&lt;&gt;"",IF(OR(Y1223="",Y1223=0), 0, BI1223/'Sch 10.1 Rate Design'!$Z$25*INDEX('Sch 10.1 Rate Design'!$G$9:$G$16,MATCH($C1223,'Sch 10.1 Rate Design'!$B$9:$B$16,0))),"")</f>
        <v/>
      </c>
      <c r="BV1223" s="546" t="str">
        <f>IF($A1223&lt;&gt;"",IF(OR(N1223="",N1223=0),0,+IF(N1223&gt;+INDEX('Sch 10.1 Rate Design'!$F$9:$F$16,MATCH($C1223,'Sch 10.1 Rate Design'!$B$9:$B$16,0)),IF(N1223&gt;+INDEX('Sch 10.1 Rate Design'!$H$9:$H$16,MATCH($C1223,'Sch 10.1 Rate Design'!$B$9:$B$16,0)),+INDEX('Sch 10.1 Rate Design'!$H$9:$H$16,MATCH($C1223,'Sch 10.1 Rate Design'!$B$9:$B$16,0))-INDEX('Sch 10.1 Rate Design'!$F$9:$F$16,MATCH($C1223,'Sch 10.1 Rate Design'!$B$9:$B$16,0)), N1223-INDEX('Sch 10.1 Rate Design'!$F$9:$F$16,MATCH($C1223,'Sch 10.1 Rate Design'!$B$9:$B$16,0))), 0)),"")</f>
        <v/>
      </c>
      <c r="BW1223" s="324" t="str">
        <f>IF($A1223&lt;&gt;"",IF(OR(O1223="",O1223=0),0,+IF(O1223&gt;+INDEX('Sch 10.1 Rate Design'!$F$9:$F$16,MATCH($C1223,'Sch 10.1 Rate Design'!$B$9:$B$16,0)),IF(O1223&gt;+INDEX('Sch 10.1 Rate Design'!$H$9:$H$16,MATCH($C1223,'Sch 10.1 Rate Design'!$B$9:$B$16,0)),+INDEX('Sch 10.1 Rate Design'!$H$9:$H$16,MATCH($C1223,'Sch 10.1 Rate Design'!$B$9:$B$16,0))-INDEX('Sch 10.1 Rate Design'!$F$9:$F$16,MATCH($C1223,'Sch 10.1 Rate Design'!$B$9:$B$16,0)), O1223-INDEX('Sch 10.1 Rate Design'!$F$9:$F$16,MATCH($C1223,'Sch 10.1 Rate Design'!$B$9:$B$16,0))), 0)),"")</f>
        <v/>
      </c>
      <c r="BX1223" s="324" t="str">
        <f>IF($A1223&lt;&gt;"",IF(OR(P1223="",P1223=0),0,+IF(P1223&gt;+INDEX('Sch 10.1 Rate Design'!$F$9:$F$16,MATCH($C1223,'Sch 10.1 Rate Design'!$B$9:$B$16,0)),IF(P1223&gt;+INDEX('Sch 10.1 Rate Design'!$H$9:$H$16,MATCH($C1223,'Sch 10.1 Rate Design'!$B$9:$B$16,0)),+INDEX('Sch 10.1 Rate Design'!$H$9:$H$16,MATCH($C1223,'Sch 10.1 Rate Design'!$B$9:$B$16,0))-INDEX('Sch 10.1 Rate Design'!$F$9:$F$16,MATCH($C1223,'Sch 10.1 Rate Design'!$B$9:$B$16,0)), P1223-INDEX('Sch 10.1 Rate Design'!$F$9:$F$16,MATCH($C1223,'Sch 10.1 Rate Design'!$B$9:$B$16,0))), 0)),"")</f>
        <v/>
      </c>
      <c r="BY1223" s="324" t="str">
        <f>IF($A1223&lt;&gt;"",IF(OR(Q1223="",Q1223=0),0,+IF(Q1223&gt;+INDEX('Sch 10.1 Rate Design'!$F$9:$F$16,MATCH($C1223,'Sch 10.1 Rate Design'!$B$9:$B$16,0)),IF(Q1223&gt;+INDEX('Sch 10.1 Rate Design'!$H$9:$H$16,MATCH($C1223,'Sch 10.1 Rate Design'!$B$9:$B$16,0)),+INDEX('Sch 10.1 Rate Design'!$H$9:$H$16,MATCH($C1223,'Sch 10.1 Rate Design'!$B$9:$B$16,0))-INDEX('Sch 10.1 Rate Design'!$F$9:$F$16,MATCH($C1223,'Sch 10.1 Rate Design'!$B$9:$B$16,0)), Q1223-INDEX('Sch 10.1 Rate Design'!$F$9:$F$16,MATCH($C1223,'Sch 10.1 Rate Design'!$B$9:$B$16,0))), 0)),"")</f>
        <v/>
      </c>
      <c r="BZ1223" s="324" t="str">
        <f>IF($A1223&lt;&gt;"",IF(OR(R1223="",R1223=0),0,+IF(R1223&gt;+INDEX('Sch 10.1 Rate Design'!$F$9:$F$16,MATCH($C1223,'Sch 10.1 Rate Design'!$B$9:$B$16,0)),IF(R1223&gt;+INDEX('Sch 10.1 Rate Design'!$H$9:$H$16,MATCH($C1223,'Sch 10.1 Rate Design'!$B$9:$B$16,0)),+INDEX('Sch 10.1 Rate Design'!$H$9:$H$16,MATCH($C1223,'Sch 10.1 Rate Design'!$B$9:$B$16,0))-INDEX('Sch 10.1 Rate Design'!$F$9:$F$16,MATCH($C1223,'Sch 10.1 Rate Design'!$B$9:$B$16,0)), R1223-INDEX('Sch 10.1 Rate Design'!$F$9:$F$16,MATCH($C1223,'Sch 10.1 Rate Design'!$B$9:$B$16,0))), 0)),"")</f>
        <v/>
      </c>
      <c r="CA1223" s="324" t="str">
        <f>IF($A1223&lt;&gt;"",IF(OR(S1223="",S1223=0),0,+IF(S1223&gt;+INDEX('Sch 10.1 Rate Design'!$F$9:$F$16,MATCH($C1223,'Sch 10.1 Rate Design'!$B$9:$B$16,0)),IF(S1223&gt;+INDEX('Sch 10.1 Rate Design'!$H$9:$H$16,MATCH($C1223,'Sch 10.1 Rate Design'!$B$9:$B$16,0)),+INDEX('Sch 10.1 Rate Design'!$H$9:$H$16,MATCH($C1223,'Sch 10.1 Rate Design'!$B$9:$B$16,0))-INDEX('Sch 10.1 Rate Design'!$F$9:$F$16,MATCH($C1223,'Sch 10.1 Rate Design'!$B$9:$B$16,0)), S1223-INDEX('Sch 10.1 Rate Design'!$F$9:$F$16,MATCH($C1223,'Sch 10.1 Rate Design'!$B$9:$B$16,0))), 0)),"")</f>
        <v/>
      </c>
      <c r="CB1223" s="324" t="str">
        <f>IF($A1223&lt;&gt;"",IF(OR(T1223="",T1223=0),0,+IF(T1223&gt;+INDEX('Sch 10.1 Rate Design'!$F$9:$F$16,MATCH($C1223,'Sch 10.1 Rate Design'!$B$9:$B$16,0)),IF(T1223&gt;+INDEX('Sch 10.1 Rate Design'!$H$9:$H$16,MATCH($C1223,'Sch 10.1 Rate Design'!$B$9:$B$16,0)),+INDEX('Sch 10.1 Rate Design'!$H$9:$H$16,MATCH($C1223,'Sch 10.1 Rate Design'!$B$9:$B$16,0))-INDEX('Sch 10.1 Rate Design'!$F$9:$F$16,MATCH($C1223,'Sch 10.1 Rate Design'!$B$9:$B$16,0)), T1223-INDEX('Sch 10.1 Rate Design'!$F$9:$F$16,MATCH($C1223,'Sch 10.1 Rate Design'!$B$9:$B$16,0))), 0)),"")</f>
        <v/>
      </c>
      <c r="CC1223" s="324" t="str">
        <f>IF($A1223&lt;&gt;"",IF(OR(U1223="",U1223=0),0,+IF(U1223&gt;+INDEX('Sch 10.1 Rate Design'!$F$9:$F$16,MATCH($C1223,'Sch 10.1 Rate Design'!$B$9:$B$16,0)),IF(U1223&gt;+INDEX('Sch 10.1 Rate Design'!$H$9:$H$16,MATCH($C1223,'Sch 10.1 Rate Design'!$B$9:$B$16,0)),+INDEX('Sch 10.1 Rate Design'!$H$9:$H$16,MATCH($C1223,'Sch 10.1 Rate Design'!$B$9:$B$16,0))-INDEX('Sch 10.1 Rate Design'!$F$9:$F$16,MATCH($C1223,'Sch 10.1 Rate Design'!$B$9:$B$16,0)), U1223-INDEX('Sch 10.1 Rate Design'!$F$9:$F$16,MATCH($C1223,'Sch 10.1 Rate Design'!$B$9:$B$16,0))), 0)),"")</f>
        <v/>
      </c>
      <c r="CD1223" s="324" t="str">
        <f>IF($A1223&lt;&gt;"",IF(OR(V1223="",V1223=0),0,+IF(V1223&gt;+INDEX('Sch 10.1 Rate Design'!$F$9:$F$16,MATCH($C1223,'Sch 10.1 Rate Design'!$B$9:$B$16,0)),IF(V1223&gt;+INDEX('Sch 10.1 Rate Design'!$H$9:$H$16,MATCH($C1223,'Sch 10.1 Rate Design'!$B$9:$B$16,0)),+INDEX('Sch 10.1 Rate Design'!$H$9:$H$16,MATCH($C1223,'Sch 10.1 Rate Design'!$B$9:$B$16,0))-INDEX('Sch 10.1 Rate Design'!$F$9:$F$16,MATCH($C1223,'Sch 10.1 Rate Design'!$B$9:$B$16,0)), V1223-INDEX('Sch 10.1 Rate Design'!$F$9:$F$16,MATCH($C1223,'Sch 10.1 Rate Design'!$B$9:$B$16,0))), 0)),"")</f>
        <v/>
      </c>
      <c r="CE1223" s="324" t="str">
        <f>IF($A1223&lt;&gt;"",IF(OR(W1223="",W1223=0),0,+IF(W1223&gt;+INDEX('Sch 10.1 Rate Design'!$F$9:$F$16,MATCH($C1223,'Sch 10.1 Rate Design'!$B$9:$B$16,0)),IF(W1223&gt;+INDEX('Sch 10.1 Rate Design'!$H$9:$H$16,MATCH($C1223,'Sch 10.1 Rate Design'!$B$9:$B$16,0)),+INDEX('Sch 10.1 Rate Design'!$H$9:$H$16,MATCH($C1223,'Sch 10.1 Rate Design'!$B$9:$B$16,0))-INDEX('Sch 10.1 Rate Design'!$F$9:$F$16,MATCH($C1223,'Sch 10.1 Rate Design'!$B$9:$B$16,0)), W1223-INDEX('Sch 10.1 Rate Design'!$F$9:$F$16,MATCH($C1223,'Sch 10.1 Rate Design'!$B$9:$B$16,0))), 0)),"")</f>
        <v/>
      </c>
      <c r="CF1223" s="324" t="str">
        <f>IF($A1223&lt;&gt;"",IF(OR(X1223="",X1223=0),0,+IF(X1223&gt;+INDEX('Sch 10.1 Rate Design'!$F$9:$F$16,MATCH($C1223,'Sch 10.1 Rate Design'!$B$9:$B$16,0)),IF(X1223&gt;+INDEX('Sch 10.1 Rate Design'!$H$9:$H$16,MATCH($C1223,'Sch 10.1 Rate Design'!$B$9:$B$16,0)),+INDEX('Sch 10.1 Rate Design'!$H$9:$H$16,MATCH($C1223,'Sch 10.1 Rate Design'!$B$9:$B$16,0))-INDEX('Sch 10.1 Rate Design'!$F$9:$F$16,MATCH($C1223,'Sch 10.1 Rate Design'!$B$9:$B$16,0)), X1223-INDEX('Sch 10.1 Rate Design'!$F$9:$F$16,MATCH($C1223,'Sch 10.1 Rate Design'!$B$9:$B$16,0))), 0)),"")</f>
        <v/>
      </c>
      <c r="CG1223" s="545" t="str">
        <f>IF($A1223&lt;&gt;"",IF(OR(Y1223="",Y1223=0),0,+IF(Y1223&gt;+INDEX('Sch 10.1 Rate Design'!$F$9:$F$16,MATCH($C1223,'Sch 10.1 Rate Design'!$B$9:$B$16,0)),IF(Y1223&gt;+INDEX('Sch 10.1 Rate Design'!$H$9:$H$16,MATCH($C1223,'Sch 10.1 Rate Design'!$B$9:$B$16,0)),+INDEX('Sch 10.1 Rate Design'!$H$9:$H$16,MATCH($C1223,'Sch 10.1 Rate Design'!$B$9:$B$16,0))-INDEX('Sch 10.1 Rate Design'!$F$9:$F$16,MATCH($C1223,'Sch 10.1 Rate Design'!$B$9:$B$16,0)), Y1223-INDEX('Sch 10.1 Rate Design'!$F$9:$F$16,MATCH($C1223,'Sch 10.1 Rate Design'!$B$9:$B$16,0))), 0)),"")</f>
        <v/>
      </c>
      <c r="CH1223" s="692" t="str">
        <f>IF($A1223&lt;&gt;"",IF(OR(N1223="",N1223=0), 0, BV1223/'Sch 10.1 Rate Design'!$Z$25*INDEX('Sch 10.1 Rate Design'!$I$9:$I$16,MATCH($C1223,'Sch 10.1 Rate Design'!$B$9:$B$16,0))),"")</f>
        <v/>
      </c>
      <c r="CI1223" s="548" t="str">
        <f>IF($A1223&lt;&gt;"",IF(OR(O1223="",O1223=0), 0, BW1223/'Sch 10.1 Rate Design'!$Z$25*INDEX('Sch 10.1 Rate Design'!$I$9:$I$16,MATCH($C1223,'Sch 10.1 Rate Design'!$B$9:$B$16,0))),"")</f>
        <v/>
      </c>
      <c r="CJ1223" s="548" t="str">
        <f>IF($A1223&lt;&gt;"",IF(OR(P1223="",P1223=0), 0, BX1223/'Sch 10.1 Rate Design'!$Z$25*INDEX('Sch 10.1 Rate Design'!$I$9:$I$16,MATCH($C1223,'Sch 10.1 Rate Design'!$B$9:$B$16,0))),"")</f>
        <v/>
      </c>
      <c r="CK1223" s="548" t="str">
        <f>IF($A1223&lt;&gt;"",IF(OR(Q1223="",Q1223=0), 0, BY1223/'Sch 10.1 Rate Design'!$Z$25*INDEX('Sch 10.1 Rate Design'!$I$9:$I$16,MATCH($C1223,'Sch 10.1 Rate Design'!$B$9:$B$16,0))),"")</f>
        <v/>
      </c>
      <c r="CL1223" s="548" t="str">
        <f>IF($A1223&lt;&gt;"",IF(OR(R1223="",R1223=0), 0, BZ1223/'Sch 10.1 Rate Design'!$Z$25*INDEX('Sch 10.1 Rate Design'!$I$9:$I$16,MATCH($C1223,'Sch 10.1 Rate Design'!$B$9:$B$16,0))),"")</f>
        <v/>
      </c>
      <c r="CM1223" s="548" t="str">
        <f>IF($A1223&lt;&gt;"",IF(OR(S1223="",S1223=0), 0, CA1223/'Sch 10.1 Rate Design'!$Z$25*INDEX('Sch 10.1 Rate Design'!$I$9:$I$16,MATCH($C1223,'Sch 10.1 Rate Design'!$B$9:$B$16,0))),"")</f>
        <v/>
      </c>
      <c r="CN1223" s="548" t="str">
        <f>IF($A1223&lt;&gt;"",IF(OR(T1223="",T1223=0), 0, CB1223/'Sch 10.1 Rate Design'!$Z$25*INDEX('Sch 10.1 Rate Design'!$I$9:$I$16,MATCH($C1223,'Sch 10.1 Rate Design'!$B$9:$B$16,0))),"")</f>
        <v/>
      </c>
      <c r="CO1223" s="548" t="str">
        <f>IF($A1223&lt;&gt;"",IF(OR(U1223="",U1223=0), 0, CC1223/'Sch 10.1 Rate Design'!$Z$25*INDEX('Sch 10.1 Rate Design'!$I$9:$I$16,MATCH($C1223,'Sch 10.1 Rate Design'!$B$9:$B$16,0))),"")</f>
        <v/>
      </c>
      <c r="CP1223" s="548" t="str">
        <f>IF($A1223&lt;&gt;"",IF(OR(V1223="",V1223=0), 0, CD1223/'Sch 10.1 Rate Design'!$Z$25*INDEX('Sch 10.1 Rate Design'!$I$9:$I$16,MATCH($C1223,'Sch 10.1 Rate Design'!$B$9:$B$16,0))),"")</f>
        <v/>
      </c>
      <c r="CQ1223" s="548" t="str">
        <f>IF($A1223&lt;&gt;"",IF(OR(W1223="",W1223=0), 0, CE1223/'Sch 10.1 Rate Design'!$Z$25*INDEX('Sch 10.1 Rate Design'!$I$9:$I$16,MATCH($C1223,'Sch 10.1 Rate Design'!$B$9:$B$16,0))),"")</f>
        <v/>
      </c>
      <c r="CR1223" s="548" t="str">
        <f>IF($A1223&lt;&gt;"",IF(OR(X1223="",X1223=0), 0, CF1223/'Sch 10.1 Rate Design'!$Z$25*INDEX('Sch 10.1 Rate Design'!$I$9:$I$16,MATCH($C1223,'Sch 10.1 Rate Design'!$B$9:$B$16,0))),"")</f>
        <v/>
      </c>
      <c r="CS1223" s="547" t="str">
        <f>IF($A1223&lt;&gt;"",IF(OR(Y1223="",Y1223=0), 0, CG1223/'Sch 10.1 Rate Design'!$Z$25*INDEX('Sch 10.1 Rate Design'!$I$9:$I$16,MATCH($C1223,'Sch 10.1 Rate Design'!$B$9:$B$16,0))),"")</f>
        <v/>
      </c>
      <c r="CT1223" s="546" t="str">
        <f>IF($A1223&lt;&gt;"",IF(OR(N1223="",N1223=0),0,IF(N1223&gt;INDEX('Sch 10.1 Rate Design'!$J$9:$J$16,MATCH($C1223,'Sch 10.1 Rate Design'!$B$9:$B$16,0)),N1223-INDEX('Sch 10.1 Rate Design'!$J$9:$J$16,MATCH($C1223,'Sch 10.1 Rate Design'!$B$9:$B$16,0)),0)),"")</f>
        <v/>
      </c>
      <c r="CU1223" s="324" t="str">
        <f>IF($A1223&lt;&gt;"",IF(OR(O1223="",O1223=0),0,IF(O1223&gt;INDEX('Sch 10.1 Rate Design'!$J$9:$J$16,MATCH($C1223,'Sch 10.1 Rate Design'!$B$9:$B$16,0)),O1223-INDEX('Sch 10.1 Rate Design'!$J$9:$J$16,MATCH($C1223,'Sch 10.1 Rate Design'!$B$9:$B$16,0)),0)),"")</f>
        <v/>
      </c>
      <c r="CV1223" s="324" t="str">
        <f>IF($A1223&lt;&gt;"",IF(OR(P1223="",P1223=0),0,IF(P1223&gt;INDEX('Sch 10.1 Rate Design'!$J$9:$J$16,MATCH($C1223,'Sch 10.1 Rate Design'!$B$9:$B$16,0)),P1223-INDEX('Sch 10.1 Rate Design'!$J$9:$J$16,MATCH($C1223,'Sch 10.1 Rate Design'!$B$9:$B$16,0)),0)),"")</f>
        <v/>
      </c>
      <c r="CW1223" s="324" t="str">
        <f>IF($A1223&lt;&gt;"",IF(OR(Q1223="",Q1223=0),0,IF(Q1223&gt;INDEX('Sch 10.1 Rate Design'!$J$9:$J$16,MATCH($C1223,'Sch 10.1 Rate Design'!$B$9:$B$16,0)),Q1223-INDEX('Sch 10.1 Rate Design'!$J$9:$J$16,MATCH($C1223,'Sch 10.1 Rate Design'!$B$9:$B$16,0)),0)),"")</f>
        <v/>
      </c>
      <c r="CX1223" s="324" t="str">
        <f>IF($A1223&lt;&gt;"",IF(OR(R1223="",R1223=0),0,IF(R1223&gt;INDEX('Sch 10.1 Rate Design'!$J$9:$J$16,MATCH($C1223,'Sch 10.1 Rate Design'!$B$9:$B$16,0)),R1223-INDEX('Sch 10.1 Rate Design'!$J$9:$J$16,MATCH($C1223,'Sch 10.1 Rate Design'!$B$9:$B$16,0)),0)),"")</f>
        <v/>
      </c>
      <c r="CY1223" s="324" t="str">
        <f>IF($A1223&lt;&gt;"",IF(OR(S1223="",S1223=0),0,IF(S1223&gt;INDEX('Sch 10.1 Rate Design'!$J$9:$J$16,MATCH($C1223,'Sch 10.1 Rate Design'!$B$9:$B$16,0)),S1223-INDEX('Sch 10.1 Rate Design'!$J$9:$J$16,MATCH($C1223,'Sch 10.1 Rate Design'!$B$9:$B$16,0)),0)),"")</f>
        <v/>
      </c>
      <c r="CZ1223" s="324" t="str">
        <f>IF($A1223&lt;&gt;"",IF(OR(T1223="",T1223=0),0,IF(T1223&gt;INDEX('Sch 10.1 Rate Design'!$J$9:$J$16,MATCH($C1223,'Sch 10.1 Rate Design'!$B$9:$B$16,0)),T1223-INDEX('Sch 10.1 Rate Design'!$J$9:$J$16,MATCH($C1223,'Sch 10.1 Rate Design'!$B$9:$B$16,0)),0)),"")</f>
        <v/>
      </c>
      <c r="DA1223" s="324" t="str">
        <f>IF($A1223&lt;&gt;"",IF(OR(U1223="",U1223=0),0,IF(U1223&gt;INDEX('Sch 10.1 Rate Design'!$J$9:$J$16,MATCH($C1223,'Sch 10.1 Rate Design'!$B$9:$B$16,0)),U1223-INDEX('Sch 10.1 Rate Design'!$J$9:$J$16,MATCH($C1223,'Sch 10.1 Rate Design'!$B$9:$B$16,0)),0)),"")</f>
        <v/>
      </c>
      <c r="DB1223" s="324" t="str">
        <f>IF($A1223&lt;&gt;"",IF(OR(V1223="",V1223=0),0,IF(V1223&gt;INDEX('Sch 10.1 Rate Design'!$J$9:$J$16,MATCH($C1223,'Sch 10.1 Rate Design'!$B$9:$B$16,0)),V1223-INDEX('Sch 10.1 Rate Design'!$J$9:$J$16,MATCH($C1223,'Sch 10.1 Rate Design'!$B$9:$B$16,0)),0)),"")</f>
        <v/>
      </c>
      <c r="DC1223" s="324" t="str">
        <f>IF($A1223&lt;&gt;"",IF(OR(W1223="",W1223=0),0,IF(W1223&gt;INDEX('Sch 10.1 Rate Design'!$J$9:$J$16,MATCH($C1223,'Sch 10.1 Rate Design'!$B$9:$B$16,0)),W1223-INDEX('Sch 10.1 Rate Design'!$J$9:$J$16,MATCH($C1223,'Sch 10.1 Rate Design'!$B$9:$B$16,0)),0)),"")</f>
        <v/>
      </c>
      <c r="DD1223" s="324" t="str">
        <f>IF($A1223&lt;&gt;"",IF(OR(X1223="",X1223=0),0,IF(X1223&gt;INDEX('Sch 10.1 Rate Design'!$J$9:$J$16,MATCH($C1223,'Sch 10.1 Rate Design'!$B$9:$B$16,0)),X1223-INDEX('Sch 10.1 Rate Design'!$J$9:$J$16,MATCH($C1223,'Sch 10.1 Rate Design'!$B$9:$B$16,0)),0)),"")</f>
        <v/>
      </c>
      <c r="DE1223" s="545" t="str">
        <f>IF($A1223&lt;&gt;"",IF(OR(Y1223="",Y1223=0),0,IF(Y1223&gt;INDEX('Sch 10.1 Rate Design'!$J$9:$J$16,MATCH($C1223,'Sch 10.1 Rate Design'!$B$9:$B$16,0)),Y1223-INDEX('Sch 10.1 Rate Design'!$J$9:$J$16,MATCH($C1223,'Sch 10.1 Rate Design'!$B$9:$B$16,0)),0)),"")</f>
        <v/>
      </c>
      <c r="DF1223" s="692" t="str">
        <f>IF($A1223&lt;&gt;"",IF(OR(N1223="",N1223=0), 0, CT1223/'Sch 10.1 Rate Design'!$Z$25*INDEX('Sch 10.1 Rate Design'!$K$9:$K$16,MATCH($C1223,'Sch 10.1 Rate Design'!$B$9:$B$16,0))),"")</f>
        <v/>
      </c>
      <c r="DG1223" s="548" t="str">
        <f>IF($A1223&lt;&gt;"",IF(OR(O1223="",O1223=0), 0, CU1223/'Sch 10.1 Rate Design'!$Z$25*INDEX('Sch 10.1 Rate Design'!$K$9:$K$16,MATCH($C1223,'Sch 10.1 Rate Design'!$B$9:$B$16,0))),"")</f>
        <v/>
      </c>
      <c r="DH1223" s="548" t="str">
        <f>IF($A1223&lt;&gt;"",IF(OR(P1223="",P1223=0), 0, CV1223/'Sch 10.1 Rate Design'!$Z$25*INDEX('Sch 10.1 Rate Design'!$K$9:$K$16,MATCH($C1223,'Sch 10.1 Rate Design'!$B$9:$B$16,0))),"")</f>
        <v/>
      </c>
      <c r="DI1223" s="548" t="str">
        <f>IF($A1223&lt;&gt;"",IF(OR(Q1223="",Q1223=0), 0, CW1223/'Sch 10.1 Rate Design'!$Z$25*INDEX('Sch 10.1 Rate Design'!$K$9:$K$16,MATCH($C1223,'Sch 10.1 Rate Design'!$B$9:$B$16,0))),"")</f>
        <v/>
      </c>
      <c r="DJ1223" s="548" t="str">
        <f>IF($A1223&lt;&gt;"",IF(OR(R1223="",R1223=0), 0, CX1223/'Sch 10.1 Rate Design'!$Z$25*INDEX('Sch 10.1 Rate Design'!$K$9:$K$16,MATCH($C1223,'Sch 10.1 Rate Design'!$B$9:$B$16,0))),"")</f>
        <v/>
      </c>
      <c r="DK1223" s="548" t="str">
        <f>IF($A1223&lt;&gt;"",IF(OR(S1223="",S1223=0), 0, CY1223/'Sch 10.1 Rate Design'!$Z$25*INDEX('Sch 10.1 Rate Design'!$K$9:$K$16,MATCH($C1223,'Sch 10.1 Rate Design'!$B$9:$B$16,0))),"")</f>
        <v/>
      </c>
      <c r="DL1223" s="548" t="str">
        <f>IF($A1223&lt;&gt;"",IF(OR(T1223="",T1223=0), 0, CZ1223/'Sch 10.1 Rate Design'!$Z$25*INDEX('Sch 10.1 Rate Design'!$K$9:$K$16,MATCH($C1223,'Sch 10.1 Rate Design'!$B$9:$B$16,0))),"")</f>
        <v/>
      </c>
      <c r="DM1223" s="548" t="str">
        <f>IF($A1223&lt;&gt;"",IF(OR(U1223="",U1223=0), 0, DA1223/'Sch 10.1 Rate Design'!$Z$25*INDEX('Sch 10.1 Rate Design'!$K$9:$K$16,MATCH($C1223,'Sch 10.1 Rate Design'!$B$9:$B$16,0))),"")</f>
        <v/>
      </c>
      <c r="DN1223" s="548" t="str">
        <f>IF($A1223&lt;&gt;"",IF(OR(V1223="",V1223=0), 0, DB1223/'Sch 10.1 Rate Design'!$Z$25*INDEX('Sch 10.1 Rate Design'!$K$9:$K$16,MATCH($C1223,'Sch 10.1 Rate Design'!$B$9:$B$16,0))),"")</f>
        <v/>
      </c>
      <c r="DO1223" s="548" t="str">
        <f>IF($A1223&lt;&gt;"",IF(OR(W1223="",W1223=0), 0, DC1223/'Sch 10.1 Rate Design'!$Z$25*INDEX('Sch 10.1 Rate Design'!$K$9:$K$16,MATCH($C1223,'Sch 10.1 Rate Design'!$B$9:$B$16,0))),"")</f>
        <v/>
      </c>
      <c r="DP1223" s="548" t="str">
        <f>IF($A1223&lt;&gt;"",IF(OR(X1223="",X1223=0), 0, DD1223/'Sch 10.1 Rate Design'!$Z$25*INDEX('Sch 10.1 Rate Design'!$K$9:$K$16,MATCH($C1223,'Sch 10.1 Rate Design'!$B$9:$B$16,0))),"")</f>
        <v/>
      </c>
      <c r="DQ1223" s="547" t="str">
        <f>IF($A1223&lt;&gt;"",IF(OR(Y1223="",Y1223=0), 0, DE1223/'Sch 10.1 Rate Design'!$Z$25*INDEX('Sch 10.1 Rate Design'!$K$9:$K$16,MATCH($C1223,'Sch 10.1 Rate Design'!$B$9:$B$16,0))),"")</f>
        <v/>
      </c>
      <c r="DR1223" s="546" t="str">
        <f>IF($A1223&lt;&gt;"",IF(OR(N1223="",N1223=0), 0,INDEX('Sch 10.1 Rate Design'!$D$9:$D$16,MATCH($C1223,'Sch 10.1 Rate Design'!$B$9:$B$16,0))),"")</f>
        <v/>
      </c>
      <c r="DS1223" s="324" t="str">
        <f>IF($A1223&lt;&gt;"",IF(OR(O1223="",O1223=0), 0,INDEX('Sch 10.1 Rate Design'!$D$9:$D$16,MATCH($C1223,'Sch 10.1 Rate Design'!$B$9:$B$16,0))),"")</f>
        <v/>
      </c>
      <c r="DT1223" s="324" t="str">
        <f>IF($A1223&lt;&gt;"",IF(OR(P1223="",P1223=0), 0,INDEX('Sch 10.1 Rate Design'!$D$9:$D$16,MATCH($C1223,'Sch 10.1 Rate Design'!$B$9:$B$16,0))),"")</f>
        <v/>
      </c>
      <c r="DU1223" s="324" t="str">
        <f>IF($A1223&lt;&gt;"",IF(OR(Q1223="",Q1223=0), 0,INDEX('Sch 10.1 Rate Design'!$D$9:$D$16,MATCH($C1223,'Sch 10.1 Rate Design'!$B$9:$B$16,0))),"")</f>
        <v/>
      </c>
      <c r="DV1223" s="324" t="str">
        <f>IF($A1223&lt;&gt;"",IF(OR(R1223="",R1223=0), 0,INDEX('Sch 10.1 Rate Design'!$D$9:$D$16,MATCH($C1223,'Sch 10.1 Rate Design'!$B$9:$B$16,0))),"")</f>
        <v/>
      </c>
      <c r="DW1223" s="324" t="str">
        <f>IF($A1223&lt;&gt;"",IF(OR(S1223="",S1223=0), 0,INDEX('Sch 10.1 Rate Design'!$D$9:$D$16,MATCH($C1223,'Sch 10.1 Rate Design'!$B$9:$B$16,0))),"")</f>
        <v/>
      </c>
      <c r="DX1223" s="324" t="str">
        <f>IF($A1223&lt;&gt;"",IF(OR(T1223="",T1223=0), 0,INDEX('Sch 10.1 Rate Design'!$D$9:$D$16,MATCH($C1223,'Sch 10.1 Rate Design'!$B$9:$B$16,0))),"")</f>
        <v/>
      </c>
      <c r="DY1223" s="324" t="str">
        <f>IF($A1223&lt;&gt;"",IF(OR(U1223="",U1223=0), 0,INDEX('Sch 10.1 Rate Design'!$D$9:$D$16,MATCH($C1223,'Sch 10.1 Rate Design'!$B$9:$B$16,0))),"")</f>
        <v/>
      </c>
      <c r="DZ1223" s="324" t="str">
        <f>IF($A1223&lt;&gt;"",IF(OR(V1223="",V1223=0), 0,INDEX('Sch 10.1 Rate Design'!$D$9:$D$16,MATCH($C1223,'Sch 10.1 Rate Design'!$B$9:$B$16,0))),"")</f>
        <v/>
      </c>
      <c r="EA1223" s="324" t="str">
        <f>IF($A1223&lt;&gt;"",IF(OR(W1223="",W1223=0), 0,INDEX('Sch 10.1 Rate Design'!$D$9:$D$16,MATCH($C1223,'Sch 10.1 Rate Design'!$B$9:$B$16,0))),"")</f>
        <v/>
      </c>
      <c r="EB1223" s="324" t="str">
        <f>IF($A1223&lt;&gt;"",IF(OR(X1223="",X1223=0), 0,INDEX('Sch 10.1 Rate Design'!$D$9:$D$16,MATCH($C1223,'Sch 10.1 Rate Design'!$B$9:$B$16,0))),"")</f>
        <v/>
      </c>
      <c r="EC1223" s="545" t="str">
        <f>IF($A1223&lt;&gt;"",IF(OR(Y1223="",Y1223=0), 0,INDEX('Sch 10.1 Rate Design'!$D$9:$D$16,MATCH($C1223,'Sch 10.1 Rate Design'!$B$9:$B$16,0))),"")</f>
        <v/>
      </c>
      <c r="ED1223" s="546"/>
      <c r="EE1223" s="324"/>
      <c r="EF1223" s="324"/>
      <c r="EG1223" s="324"/>
      <c r="EH1223" s="324"/>
      <c r="EI1223" s="324"/>
      <c r="EJ1223" s="324"/>
      <c r="EK1223" s="324"/>
      <c r="EL1223" s="324"/>
      <c r="EM1223" s="324"/>
      <c r="EN1223" s="324"/>
      <c r="EO1223" s="545"/>
      <c r="EP1223" s="324"/>
    </row>
    <row r="1224" spans="1:146" x14ac:dyDescent="0.2">
      <c r="A1224" s="324" t="str">
        <f>IF(Inputs!AO1220&lt;&gt;"",Inputs!AO1220,"")</f>
        <v/>
      </c>
      <c r="B1224" s="324" t="str">
        <f t="shared" si="253"/>
        <v/>
      </c>
      <c r="C1224" s="727" t="str">
        <f>IF($A1224&lt;&gt;"",Inputs!AN1220,"")</f>
        <v/>
      </c>
      <c r="D1224" s="549" t="str">
        <f t="shared" si="246"/>
        <v/>
      </c>
      <c r="E1224" s="549" t="str">
        <f t="shared" si="247"/>
        <v/>
      </c>
      <c r="F1224" s="324" t="str">
        <f t="shared" si="255"/>
        <v/>
      </c>
      <c r="G1224" s="324" t="str">
        <f t="shared" si="248"/>
        <v/>
      </c>
      <c r="H1224" s="790">
        <f t="shared" si="249"/>
        <v>0</v>
      </c>
      <c r="I1224" s="790">
        <f t="shared" si="250"/>
        <v>0</v>
      </c>
      <c r="J1224" s="790">
        <f t="shared" si="251"/>
        <v>0</v>
      </c>
      <c r="K1224" s="790">
        <f t="shared" si="252"/>
        <v>0</v>
      </c>
      <c r="L1224" s="787" t="str">
        <f>IF($A1224&lt;&gt;"",INDEX(Inputs!$AP1220:$BA1220,,MATCH('Sch 10.2 Rate Data'!X$7,Inputs!$AP$4:$BA$4,0)),"")</f>
        <v/>
      </c>
      <c r="M1224" s="787" t="str">
        <f>IF($A1224&lt;&gt;"",INDEX(Inputs!$AP1220:$BA1220,,MATCH('Sch 10.2 Rate Data'!Y$7,Inputs!$AP$4:$BA$4,0)),"")</f>
        <v/>
      </c>
      <c r="N1224" s="546" t="str">
        <f>IF($A1224&lt;&gt;"",INDEX(Inputs!$AP1220:$BA1220,,MATCH('Sch 10.2 Rate Data'!N$7,Inputs!$AP$4:$BA$4,0)),"")</f>
        <v/>
      </c>
      <c r="O1224" s="324" t="str">
        <f>IF($A1224&lt;&gt;"",INDEX(Inputs!$AP1220:$BA1220,,MATCH('Sch 10.2 Rate Data'!O$7,Inputs!$AP$4:$BA$4,0)),"")</f>
        <v/>
      </c>
      <c r="P1224" s="324" t="str">
        <f>IF($A1224&lt;&gt;"",INDEX(Inputs!$AP1220:$BA1220,,MATCH('Sch 10.2 Rate Data'!P$7,Inputs!$AP$4:$BA$4,0)),"")</f>
        <v/>
      </c>
      <c r="Q1224" s="324" t="str">
        <f>IF($A1224&lt;&gt;"",INDEX(Inputs!$AP1220:$BA1220,,MATCH('Sch 10.2 Rate Data'!Q$7,Inputs!$AP$4:$BA$4,0)),"")</f>
        <v/>
      </c>
      <c r="R1224" s="324" t="str">
        <f>IF($A1224&lt;&gt;"",INDEX(Inputs!$AP1220:$BA1220,,MATCH('Sch 10.2 Rate Data'!R$7,Inputs!$AP$4:$BA$4,0)),"")</f>
        <v/>
      </c>
      <c r="S1224" s="324" t="str">
        <f>IF($A1224&lt;&gt;"",INDEX(Inputs!$AP1220:$BA1220,,MATCH('Sch 10.2 Rate Data'!S$7,Inputs!$AP$4:$BA$4,0)),"")</f>
        <v/>
      </c>
      <c r="T1224" s="324" t="str">
        <f>IF($A1224&lt;&gt;"",INDEX(Inputs!$AP1220:$BA1220,,MATCH('Sch 10.2 Rate Data'!T$7,Inputs!$AP$4:$BA$4,0)),"")</f>
        <v/>
      </c>
      <c r="U1224" s="324" t="str">
        <f>IF($A1224&lt;&gt;"",INDEX(Inputs!$AP1220:$BA1220,,MATCH('Sch 10.2 Rate Data'!U$7,Inputs!$AP$4:$BA$4,0)),"")</f>
        <v/>
      </c>
      <c r="V1224" s="324" t="str">
        <f>IF($A1224&lt;&gt;"",INDEX(Inputs!$AP1220:$BA1220,,MATCH('Sch 10.2 Rate Data'!V$7,Inputs!$AP$4:$BA$4,0)),"")</f>
        <v/>
      </c>
      <c r="W1224" s="324" t="str">
        <f>IF($A1224&lt;&gt;"",INDEX(Inputs!$AP1220:$BA1220,,MATCH('Sch 10.2 Rate Data'!W$7,Inputs!$AP$4:$BA$4,0)),"")</f>
        <v/>
      </c>
      <c r="X1224" s="324" t="str">
        <f>IF($A1224&lt;&gt;"",INDEX(Inputs!$AP1220:$BA1220,,MATCH('Sch 10.2 Rate Data'!X$7,Inputs!$AP$4:$BA$4,0)),"")</f>
        <v/>
      </c>
      <c r="Y1224" s="545" t="str">
        <f>IF($A1224&lt;&gt;"",INDEX(Inputs!$AP1220:$BA1220,,MATCH('Sch 10.2 Rate Data'!Y$7,Inputs!$AP$4:$BA$4,0)),"")</f>
        <v/>
      </c>
      <c r="Z1224" s="692" t="str">
        <f t="shared" si="256"/>
        <v/>
      </c>
      <c r="AA1224" s="548" t="str">
        <f t="shared" si="256"/>
        <v/>
      </c>
      <c r="AB1224" s="548" t="str">
        <f t="shared" si="256"/>
        <v/>
      </c>
      <c r="AC1224" s="548" t="str">
        <f t="shared" si="256"/>
        <v/>
      </c>
      <c r="AD1224" s="548" t="str">
        <f t="shared" si="256"/>
        <v/>
      </c>
      <c r="AE1224" s="548" t="str">
        <f t="shared" si="256"/>
        <v/>
      </c>
      <c r="AF1224" s="548" t="str">
        <f t="shared" si="254"/>
        <v/>
      </c>
      <c r="AG1224" s="548" t="str">
        <f t="shared" si="254"/>
        <v/>
      </c>
      <c r="AH1224" s="548" t="str">
        <f t="shared" si="254"/>
        <v/>
      </c>
      <c r="AI1224" s="548" t="str">
        <f t="shared" si="254"/>
        <v/>
      </c>
      <c r="AJ1224" s="548" t="str">
        <f t="shared" si="254"/>
        <v/>
      </c>
      <c r="AK1224" s="547" t="str">
        <f t="shared" si="254"/>
        <v/>
      </c>
      <c r="AL1224" s="692" t="str">
        <f>IF($A1224&lt;&gt;"",IF(OR(N1224="",N1224=0), 0, INDEX('Sch 10.1 Rate Design'!$E$9:$E$16,MATCH($C1224,'Sch 10.1 Rate Design'!$B$9:$B$16,0))),"")</f>
        <v/>
      </c>
      <c r="AM1224" s="548" t="str">
        <f>IF($A1224&lt;&gt;"",IF(OR(O1224="",O1224=0), 0, INDEX('Sch 10.1 Rate Design'!$E$9:$E$16,MATCH($C1224,'Sch 10.1 Rate Design'!$B$9:$B$16,0))),"")</f>
        <v/>
      </c>
      <c r="AN1224" s="548" t="str">
        <f>IF($A1224&lt;&gt;"",IF(OR(P1224="",P1224=0), 0, INDEX('Sch 10.1 Rate Design'!$E$9:$E$16,MATCH($C1224,'Sch 10.1 Rate Design'!$B$9:$B$16,0))),"")</f>
        <v/>
      </c>
      <c r="AO1224" s="548" t="str">
        <f>IF($A1224&lt;&gt;"",IF(OR(Q1224="",Q1224=0), 0, INDEX('Sch 10.1 Rate Design'!$E$9:$E$16,MATCH($C1224,'Sch 10.1 Rate Design'!$B$9:$B$16,0))),"")</f>
        <v/>
      </c>
      <c r="AP1224" s="548" t="str">
        <f>IF($A1224&lt;&gt;"",IF(OR(R1224="",R1224=0), 0, INDEX('Sch 10.1 Rate Design'!$E$9:$E$16,MATCH($C1224,'Sch 10.1 Rate Design'!$B$9:$B$16,0))),"")</f>
        <v/>
      </c>
      <c r="AQ1224" s="548" t="str">
        <f>IF($A1224&lt;&gt;"",IF(OR(S1224="",S1224=0), 0, INDEX('Sch 10.1 Rate Design'!$E$9:$E$16,MATCH($C1224,'Sch 10.1 Rate Design'!$B$9:$B$16,0))),"")</f>
        <v/>
      </c>
      <c r="AR1224" s="548" t="str">
        <f>IF($A1224&lt;&gt;"",IF(OR(T1224="",T1224=0), 0, INDEX('Sch 10.1 Rate Design'!$E$9:$E$16,MATCH($C1224,'Sch 10.1 Rate Design'!$B$9:$B$16,0))),"")</f>
        <v/>
      </c>
      <c r="AS1224" s="548" t="str">
        <f>IF($A1224&lt;&gt;"",IF(OR(U1224="",U1224=0), 0, INDEX('Sch 10.1 Rate Design'!$E$9:$E$16,MATCH($C1224,'Sch 10.1 Rate Design'!$B$9:$B$16,0))),"")</f>
        <v/>
      </c>
      <c r="AT1224" s="548" t="str">
        <f>IF($A1224&lt;&gt;"",IF(OR(V1224="",V1224=0), 0, INDEX('Sch 10.1 Rate Design'!$E$9:$E$16,MATCH($C1224,'Sch 10.1 Rate Design'!$B$9:$B$16,0))),"")</f>
        <v/>
      </c>
      <c r="AU1224" s="548" t="str">
        <f>IF($A1224&lt;&gt;"",IF(OR(W1224="",W1224=0), 0, INDEX('Sch 10.1 Rate Design'!$E$9:$E$16,MATCH($C1224,'Sch 10.1 Rate Design'!$B$9:$B$16,0))),"")</f>
        <v/>
      </c>
      <c r="AV1224" s="548" t="str">
        <f>IF($A1224&lt;&gt;"",IF(OR(X1224="",X1224=0), 0, INDEX('Sch 10.1 Rate Design'!$E$9:$E$16,MATCH($C1224,'Sch 10.1 Rate Design'!$B$9:$B$16,0))),"")</f>
        <v/>
      </c>
      <c r="AW1224" s="547" t="str">
        <f>IF($A1224&lt;&gt;"",IF(OR(Y1224="",Y1224=0), 0, INDEX('Sch 10.1 Rate Design'!$E$9:$E$16,MATCH($C1224,'Sch 10.1 Rate Design'!$B$9:$B$16,0))),"")</f>
        <v/>
      </c>
      <c r="AX1224" s="546" t="str">
        <f>IF($A1224&lt;&gt;"",IF(OR(N1224="",N1224=0),0,+IF(N1224&gt;+INDEX('Sch 10.1 Rate Design'!$D$9:$D$16,MATCH($C1224,'Sch 10.1 Rate Design'!$B$9:$B$16,0)),IF(N1224&gt;+INDEX('Sch 10.1 Rate Design'!$F$9:$F$16,MATCH($C1224,'Sch 10.1 Rate Design'!$B$9:$B$16,0)),+INDEX('Sch 10.1 Rate Design'!$F$9:$F$16,MATCH($C1224,'Sch 10.1 Rate Design'!$B$9:$B$16,0))-INDEX('Sch 10.1 Rate Design'!$D$9:$D$16,MATCH($C1224,'Sch 10.1 Rate Design'!$B$9:$B$16,0)), N1224-INDEX('Sch 10.1 Rate Design'!$D$9:$D$16,MATCH($C1224,'Sch 10.1 Rate Design'!$B$9:$B$16,0))),0)),"")</f>
        <v/>
      </c>
      <c r="AY1224" s="324" t="str">
        <f>IF($A1224&lt;&gt;"",IF(OR(O1224="",O1224=0),0,+IF(O1224&gt;+INDEX('Sch 10.1 Rate Design'!$D$9:$D$16,MATCH($C1224,'Sch 10.1 Rate Design'!$B$9:$B$16,0)),IF(O1224&gt;+INDEX('Sch 10.1 Rate Design'!$F$9:$F$16,MATCH($C1224,'Sch 10.1 Rate Design'!$B$9:$B$16,0)),+INDEX('Sch 10.1 Rate Design'!$F$9:$F$16,MATCH($C1224,'Sch 10.1 Rate Design'!$B$9:$B$16,0))-INDEX('Sch 10.1 Rate Design'!$D$9:$D$16,MATCH($C1224,'Sch 10.1 Rate Design'!$B$9:$B$16,0)), O1224-INDEX('Sch 10.1 Rate Design'!$D$9:$D$16,MATCH($C1224,'Sch 10.1 Rate Design'!$B$9:$B$16,0))),0)),"")</f>
        <v/>
      </c>
      <c r="AZ1224" s="324" t="str">
        <f>IF($A1224&lt;&gt;"",IF(OR(P1224="",P1224=0),0,+IF(P1224&gt;+INDEX('Sch 10.1 Rate Design'!$D$9:$D$16,MATCH($C1224,'Sch 10.1 Rate Design'!$B$9:$B$16,0)),IF(P1224&gt;+INDEX('Sch 10.1 Rate Design'!$F$9:$F$16,MATCH($C1224,'Sch 10.1 Rate Design'!$B$9:$B$16,0)),+INDEX('Sch 10.1 Rate Design'!$F$9:$F$16,MATCH($C1224,'Sch 10.1 Rate Design'!$B$9:$B$16,0))-INDEX('Sch 10.1 Rate Design'!$D$9:$D$16,MATCH($C1224,'Sch 10.1 Rate Design'!$B$9:$B$16,0)), P1224-INDEX('Sch 10.1 Rate Design'!$D$9:$D$16,MATCH($C1224,'Sch 10.1 Rate Design'!$B$9:$B$16,0))),0)),"")</f>
        <v/>
      </c>
      <c r="BA1224" s="324" t="str">
        <f>IF($A1224&lt;&gt;"",IF(OR(Q1224="",Q1224=0),0,+IF(Q1224&gt;+INDEX('Sch 10.1 Rate Design'!$D$9:$D$16,MATCH($C1224,'Sch 10.1 Rate Design'!$B$9:$B$16,0)),IF(Q1224&gt;+INDEX('Sch 10.1 Rate Design'!$F$9:$F$16,MATCH($C1224,'Sch 10.1 Rate Design'!$B$9:$B$16,0)),+INDEX('Sch 10.1 Rate Design'!$F$9:$F$16,MATCH($C1224,'Sch 10.1 Rate Design'!$B$9:$B$16,0))-INDEX('Sch 10.1 Rate Design'!$D$9:$D$16,MATCH($C1224,'Sch 10.1 Rate Design'!$B$9:$B$16,0)), Q1224-INDEX('Sch 10.1 Rate Design'!$D$9:$D$16,MATCH($C1224,'Sch 10.1 Rate Design'!$B$9:$B$16,0))),0)),"")</f>
        <v/>
      </c>
      <c r="BB1224" s="324" t="str">
        <f>IF($A1224&lt;&gt;"",IF(OR(R1224="",R1224=0),0,+IF(R1224&gt;+INDEX('Sch 10.1 Rate Design'!$D$9:$D$16,MATCH($C1224,'Sch 10.1 Rate Design'!$B$9:$B$16,0)),IF(R1224&gt;+INDEX('Sch 10.1 Rate Design'!$F$9:$F$16,MATCH($C1224,'Sch 10.1 Rate Design'!$B$9:$B$16,0)),+INDEX('Sch 10.1 Rate Design'!$F$9:$F$16,MATCH($C1224,'Sch 10.1 Rate Design'!$B$9:$B$16,0))-INDEX('Sch 10.1 Rate Design'!$D$9:$D$16,MATCH($C1224,'Sch 10.1 Rate Design'!$B$9:$B$16,0)), R1224-INDEX('Sch 10.1 Rate Design'!$D$9:$D$16,MATCH($C1224,'Sch 10.1 Rate Design'!$B$9:$B$16,0))),0)),"")</f>
        <v/>
      </c>
      <c r="BC1224" s="324" t="str">
        <f>IF($A1224&lt;&gt;"",IF(OR(S1224="",S1224=0),0,+IF(S1224&gt;+INDEX('Sch 10.1 Rate Design'!$D$9:$D$16,MATCH($C1224,'Sch 10.1 Rate Design'!$B$9:$B$16,0)),IF(S1224&gt;+INDEX('Sch 10.1 Rate Design'!$F$9:$F$16,MATCH($C1224,'Sch 10.1 Rate Design'!$B$9:$B$16,0)),+INDEX('Sch 10.1 Rate Design'!$F$9:$F$16,MATCH($C1224,'Sch 10.1 Rate Design'!$B$9:$B$16,0))-INDEX('Sch 10.1 Rate Design'!$D$9:$D$16,MATCH($C1224,'Sch 10.1 Rate Design'!$B$9:$B$16,0)), S1224-INDEX('Sch 10.1 Rate Design'!$D$9:$D$16,MATCH($C1224,'Sch 10.1 Rate Design'!$B$9:$B$16,0))),0)),"")</f>
        <v/>
      </c>
      <c r="BD1224" s="324" t="str">
        <f>IF($A1224&lt;&gt;"",IF(OR(T1224="",T1224=0),0,+IF(T1224&gt;+INDEX('Sch 10.1 Rate Design'!$D$9:$D$16,MATCH($C1224,'Sch 10.1 Rate Design'!$B$9:$B$16,0)),IF(T1224&gt;+INDEX('Sch 10.1 Rate Design'!$F$9:$F$16,MATCH($C1224,'Sch 10.1 Rate Design'!$B$9:$B$16,0)),+INDEX('Sch 10.1 Rate Design'!$F$9:$F$16,MATCH($C1224,'Sch 10.1 Rate Design'!$B$9:$B$16,0))-INDEX('Sch 10.1 Rate Design'!$D$9:$D$16,MATCH($C1224,'Sch 10.1 Rate Design'!$B$9:$B$16,0)), T1224-INDEX('Sch 10.1 Rate Design'!$D$9:$D$16,MATCH($C1224,'Sch 10.1 Rate Design'!$B$9:$B$16,0))),0)),"")</f>
        <v/>
      </c>
      <c r="BE1224" s="324" t="str">
        <f>IF($A1224&lt;&gt;"",IF(OR(U1224="",U1224=0),0,+IF(U1224&gt;+INDEX('Sch 10.1 Rate Design'!$D$9:$D$16,MATCH($C1224,'Sch 10.1 Rate Design'!$B$9:$B$16,0)),IF(U1224&gt;+INDEX('Sch 10.1 Rate Design'!$F$9:$F$16,MATCH($C1224,'Sch 10.1 Rate Design'!$B$9:$B$16,0)),+INDEX('Sch 10.1 Rate Design'!$F$9:$F$16,MATCH($C1224,'Sch 10.1 Rate Design'!$B$9:$B$16,0))-INDEX('Sch 10.1 Rate Design'!$D$9:$D$16,MATCH($C1224,'Sch 10.1 Rate Design'!$B$9:$B$16,0)), U1224-INDEX('Sch 10.1 Rate Design'!$D$9:$D$16,MATCH($C1224,'Sch 10.1 Rate Design'!$B$9:$B$16,0))),0)),"")</f>
        <v/>
      </c>
      <c r="BF1224" s="324" t="str">
        <f>IF($A1224&lt;&gt;"",IF(OR(V1224="",V1224=0),0,+IF(V1224&gt;+INDEX('Sch 10.1 Rate Design'!$D$9:$D$16,MATCH($C1224,'Sch 10.1 Rate Design'!$B$9:$B$16,0)),IF(V1224&gt;+INDEX('Sch 10.1 Rate Design'!$F$9:$F$16,MATCH($C1224,'Sch 10.1 Rate Design'!$B$9:$B$16,0)),+INDEX('Sch 10.1 Rate Design'!$F$9:$F$16,MATCH($C1224,'Sch 10.1 Rate Design'!$B$9:$B$16,0))-INDEX('Sch 10.1 Rate Design'!$D$9:$D$16,MATCH($C1224,'Sch 10.1 Rate Design'!$B$9:$B$16,0)), V1224-INDEX('Sch 10.1 Rate Design'!$D$9:$D$16,MATCH($C1224,'Sch 10.1 Rate Design'!$B$9:$B$16,0))),0)),"")</f>
        <v/>
      </c>
      <c r="BG1224" s="324" t="str">
        <f>IF($A1224&lt;&gt;"",IF(OR(W1224="",W1224=0),0,+IF(W1224&gt;+INDEX('Sch 10.1 Rate Design'!$D$9:$D$16,MATCH($C1224,'Sch 10.1 Rate Design'!$B$9:$B$16,0)),IF(W1224&gt;+INDEX('Sch 10.1 Rate Design'!$F$9:$F$16,MATCH($C1224,'Sch 10.1 Rate Design'!$B$9:$B$16,0)),+INDEX('Sch 10.1 Rate Design'!$F$9:$F$16,MATCH($C1224,'Sch 10.1 Rate Design'!$B$9:$B$16,0))-INDEX('Sch 10.1 Rate Design'!$D$9:$D$16,MATCH($C1224,'Sch 10.1 Rate Design'!$B$9:$B$16,0)), W1224-INDEX('Sch 10.1 Rate Design'!$D$9:$D$16,MATCH($C1224,'Sch 10.1 Rate Design'!$B$9:$B$16,0))),0)),"")</f>
        <v/>
      </c>
      <c r="BH1224" s="324" t="str">
        <f>IF($A1224&lt;&gt;"",IF(OR(X1224="",X1224=0),0,+IF(X1224&gt;+INDEX('Sch 10.1 Rate Design'!$D$9:$D$16,MATCH($C1224,'Sch 10.1 Rate Design'!$B$9:$B$16,0)),IF(X1224&gt;+INDEX('Sch 10.1 Rate Design'!$F$9:$F$16,MATCH($C1224,'Sch 10.1 Rate Design'!$B$9:$B$16,0)),+INDEX('Sch 10.1 Rate Design'!$F$9:$F$16,MATCH($C1224,'Sch 10.1 Rate Design'!$B$9:$B$16,0))-INDEX('Sch 10.1 Rate Design'!$D$9:$D$16,MATCH($C1224,'Sch 10.1 Rate Design'!$B$9:$B$16,0)), X1224-INDEX('Sch 10.1 Rate Design'!$D$9:$D$16,MATCH($C1224,'Sch 10.1 Rate Design'!$B$9:$B$16,0))),0)),"")</f>
        <v/>
      </c>
      <c r="BI1224" s="545" t="str">
        <f>IF($A1224&lt;&gt;"",IF(OR(Y1224="",Y1224=0),0,+IF(Y1224&gt;+INDEX('Sch 10.1 Rate Design'!$D$9:$D$16,MATCH($C1224,'Sch 10.1 Rate Design'!$B$9:$B$16,0)),IF(Y1224&gt;+INDEX('Sch 10.1 Rate Design'!$F$9:$F$16,MATCH($C1224,'Sch 10.1 Rate Design'!$B$9:$B$16,0)),+INDEX('Sch 10.1 Rate Design'!$F$9:$F$16,MATCH($C1224,'Sch 10.1 Rate Design'!$B$9:$B$16,0))-INDEX('Sch 10.1 Rate Design'!$D$9:$D$16,MATCH($C1224,'Sch 10.1 Rate Design'!$B$9:$B$16,0)), Y1224-INDEX('Sch 10.1 Rate Design'!$D$9:$D$16,MATCH($C1224,'Sch 10.1 Rate Design'!$B$9:$B$16,0))),0)),"")</f>
        <v/>
      </c>
      <c r="BJ1224" s="692" t="str">
        <f>IF($A1224&lt;&gt;"",IF(OR(N1224="",N1224=0), 0, AX1224/'Sch 10.1 Rate Design'!$Z$25*INDEX('Sch 10.1 Rate Design'!$G$9:$G$16,MATCH($C1224,'Sch 10.1 Rate Design'!$B$9:$B$16,0))),"")</f>
        <v/>
      </c>
      <c r="BK1224" s="548" t="str">
        <f>IF($A1224&lt;&gt;"",IF(OR(O1224="",O1224=0), 0, AY1224/'Sch 10.1 Rate Design'!$Z$25*INDEX('Sch 10.1 Rate Design'!$G$9:$G$16,MATCH($C1224,'Sch 10.1 Rate Design'!$B$9:$B$16,0))),"")</f>
        <v/>
      </c>
      <c r="BL1224" s="548" t="str">
        <f>IF($A1224&lt;&gt;"",IF(OR(P1224="",P1224=0), 0, AZ1224/'Sch 10.1 Rate Design'!$Z$25*INDEX('Sch 10.1 Rate Design'!$G$9:$G$16,MATCH($C1224,'Sch 10.1 Rate Design'!$B$9:$B$16,0))),"")</f>
        <v/>
      </c>
      <c r="BM1224" s="548" t="str">
        <f>IF($A1224&lt;&gt;"",IF(OR(Q1224="",Q1224=0), 0, BA1224/'Sch 10.1 Rate Design'!$Z$25*INDEX('Sch 10.1 Rate Design'!$G$9:$G$16,MATCH($C1224,'Sch 10.1 Rate Design'!$B$9:$B$16,0))),"")</f>
        <v/>
      </c>
      <c r="BN1224" s="548" t="str">
        <f>IF($A1224&lt;&gt;"",IF(OR(R1224="",R1224=0), 0, BB1224/'Sch 10.1 Rate Design'!$Z$25*INDEX('Sch 10.1 Rate Design'!$G$9:$G$16,MATCH($C1224,'Sch 10.1 Rate Design'!$B$9:$B$16,0))),"")</f>
        <v/>
      </c>
      <c r="BO1224" s="548" t="str">
        <f>IF($A1224&lt;&gt;"",IF(OR(S1224="",S1224=0), 0, BC1224/'Sch 10.1 Rate Design'!$Z$25*INDEX('Sch 10.1 Rate Design'!$G$9:$G$16,MATCH($C1224,'Sch 10.1 Rate Design'!$B$9:$B$16,0))),"")</f>
        <v/>
      </c>
      <c r="BP1224" s="548" t="str">
        <f>IF($A1224&lt;&gt;"",IF(OR(T1224="",T1224=0), 0, BD1224/'Sch 10.1 Rate Design'!$Z$25*INDEX('Sch 10.1 Rate Design'!$G$9:$G$16,MATCH($C1224,'Sch 10.1 Rate Design'!$B$9:$B$16,0))),"")</f>
        <v/>
      </c>
      <c r="BQ1224" s="548" t="str">
        <f>IF($A1224&lt;&gt;"",IF(OR(U1224="",U1224=0), 0, BE1224/'Sch 10.1 Rate Design'!$Z$25*INDEX('Sch 10.1 Rate Design'!$G$9:$G$16,MATCH($C1224,'Sch 10.1 Rate Design'!$B$9:$B$16,0))),"")</f>
        <v/>
      </c>
      <c r="BR1224" s="548" t="str">
        <f>IF($A1224&lt;&gt;"",IF(OR(V1224="",V1224=0), 0, BF1224/'Sch 10.1 Rate Design'!$Z$25*INDEX('Sch 10.1 Rate Design'!$G$9:$G$16,MATCH($C1224,'Sch 10.1 Rate Design'!$B$9:$B$16,0))),"")</f>
        <v/>
      </c>
      <c r="BS1224" s="548" t="str">
        <f>IF($A1224&lt;&gt;"",IF(OR(W1224="",W1224=0), 0, BG1224/'Sch 10.1 Rate Design'!$Z$25*INDEX('Sch 10.1 Rate Design'!$G$9:$G$16,MATCH($C1224,'Sch 10.1 Rate Design'!$B$9:$B$16,0))),"")</f>
        <v/>
      </c>
      <c r="BT1224" s="548" t="str">
        <f>IF($A1224&lt;&gt;"",IF(OR(X1224="",X1224=0), 0, BH1224/'Sch 10.1 Rate Design'!$Z$25*INDEX('Sch 10.1 Rate Design'!$G$9:$G$16,MATCH($C1224,'Sch 10.1 Rate Design'!$B$9:$B$16,0))),"")</f>
        <v/>
      </c>
      <c r="BU1224" s="547" t="str">
        <f>IF($A1224&lt;&gt;"",IF(OR(Y1224="",Y1224=0), 0, BI1224/'Sch 10.1 Rate Design'!$Z$25*INDEX('Sch 10.1 Rate Design'!$G$9:$G$16,MATCH($C1224,'Sch 10.1 Rate Design'!$B$9:$B$16,0))),"")</f>
        <v/>
      </c>
      <c r="BV1224" s="546" t="str">
        <f>IF($A1224&lt;&gt;"",IF(OR(N1224="",N1224=0),0,+IF(N1224&gt;+INDEX('Sch 10.1 Rate Design'!$F$9:$F$16,MATCH($C1224,'Sch 10.1 Rate Design'!$B$9:$B$16,0)),IF(N1224&gt;+INDEX('Sch 10.1 Rate Design'!$H$9:$H$16,MATCH($C1224,'Sch 10.1 Rate Design'!$B$9:$B$16,0)),+INDEX('Sch 10.1 Rate Design'!$H$9:$H$16,MATCH($C1224,'Sch 10.1 Rate Design'!$B$9:$B$16,0))-INDEX('Sch 10.1 Rate Design'!$F$9:$F$16,MATCH($C1224,'Sch 10.1 Rate Design'!$B$9:$B$16,0)), N1224-INDEX('Sch 10.1 Rate Design'!$F$9:$F$16,MATCH($C1224,'Sch 10.1 Rate Design'!$B$9:$B$16,0))), 0)),"")</f>
        <v/>
      </c>
      <c r="BW1224" s="324" t="str">
        <f>IF($A1224&lt;&gt;"",IF(OR(O1224="",O1224=0),0,+IF(O1224&gt;+INDEX('Sch 10.1 Rate Design'!$F$9:$F$16,MATCH($C1224,'Sch 10.1 Rate Design'!$B$9:$B$16,0)),IF(O1224&gt;+INDEX('Sch 10.1 Rate Design'!$H$9:$H$16,MATCH($C1224,'Sch 10.1 Rate Design'!$B$9:$B$16,0)),+INDEX('Sch 10.1 Rate Design'!$H$9:$H$16,MATCH($C1224,'Sch 10.1 Rate Design'!$B$9:$B$16,0))-INDEX('Sch 10.1 Rate Design'!$F$9:$F$16,MATCH($C1224,'Sch 10.1 Rate Design'!$B$9:$B$16,0)), O1224-INDEX('Sch 10.1 Rate Design'!$F$9:$F$16,MATCH($C1224,'Sch 10.1 Rate Design'!$B$9:$B$16,0))), 0)),"")</f>
        <v/>
      </c>
      <c r="BX1224" s="324" t="str">
        <f>IF($A1224&lt;&gt;"",IF(OR(P1224="",P1224=0),0,+IF(P1224&gt;+INDEX('Sch 10.1 Rate Design'!$F$9:$F$16,MATCH($C1224,'Sch 10.1 Rate Design'!$B$9:$B$16,0)),IF(P1224&gt;+INDEX('Sch 10.1 Rate Design'!$H$9:$H$16,MATCH($C1224,'Sch 10.1 Rate Design'!$B$9:$B$16,0)),+INDEX('Sch 10.1 Rate Design'!$H$9:$H$16,MATCH($C1224,'Sch 10.1 Rate Design'!$B$9:$B$16,0))-INDEX('Sch 10.1 Rate Design'!$F$9:$F$16,MATCH($C1224,'Sch 10.1 Rate Design'!$B$9:$B$16,0)), P1224-INDEX('Sch 10.1 Rate Design'!$F$9:$F$16,MATCH($C1224,'Sch 10.1 Rate Design'!$B$9:$B$16,0))), 0)),"")</f>
        <v/>
      </c>
      <c r="BY1224" s="324" t="str">
        <f>IF($A1224&lt;&gt;"",IF(OR(Q1224="",Q1224=0),0,+IF(Q1224&gt;+INDEX('Sch 10.1 Rate Design'!$F$9:$F$16,MATCH($C1224,'Sch 10.1 Rate Design'!$B$9:$B$16,0)),IF(Q1224&gt;+INDEX('Sch 10.1 Rate Design'!$H$9:$H$16,MATCH($C1224,'Sch 10.1 Rate Design'!$B$9:$B$16,0)),+INDEX('Sch 10.1 Rate Design'!$H$9:$H$16,MATCH($C1224,'Sch 10.1 Rate Design'!$B$9:$B$16,0))-INDEX('Sch 10.1 Rate Design'!$F$9:$F$16,MATCH($C1224,'Sch 10.1 Rate Design'!$B$9:$B$16,0)), Q1224-INDEX('Sch 10.1 Rate Design'!$F$9:$F$16,MATCH($C1224,'Sch 10.1 Rate Design'!$B$9:$B$16,0))), 0)),"")</f>
        <v/>
      </c>
      <c r="BZ1224" s="324" t="str">
        <f>IF($A1224&lt;&gt;"",IF(OR(R1224="",R1224=0),0,+IF(R1224&gt;+INDEX('Sch 10.1 Rate Design'!$F$9:$F$16,MATCH($C1224,'Sch 10.1 Rate Design'!$B$9:$B$16,0)),IF(R1224&gt;+INDEX('Sch 10.1 Rate Design'!$H$9:$H$16,MATCH($C1224,'Sch 10.1 Rate Design'!$B$9:$B$16,0)),+INDEX('Sch 10.1 Rate Design'!$H$9:$H$16,MATCH($C1224,'Sch 10.1 Rate Design'!$B$9:$B$16,0))-INDEX('Sch 10.1 Rate Design'!$F$9:$F$16,MATCH($C1224,'Sch 10.1 Rate Design'!$B$9:$B$16,0)), R1224-INDEX('Sch 10.1 Rate Design'!$F$9:$F$16,MATCH($C1224,'Sch 10.1 Rate Design'!$B$9:$B$16,0))), 0)),"")</f>
        <v/>
      </c>
      <c r="CA1224" s="324" t="str">
        <f>IF($A1224&lt;&gt;"",IF(OR(S1224="",S1224=0),0,+IF(S1224&gt;+INDEX('Sch 10.1 Rate Design'!$F$9:$F$16,MATCH($C1224,'Sch 10.1 Rate Design'!$B$9:$B$16,0)),IF(S1224&gt;+INDEX('Sch 10.1 Rate Design'!$H$9:$H$16,MATCH($C1224,'Sch 10.1 Rate Design'!$B$9:$B$16,0)),+INDEX('Sch 10.1 Rate Design'!$H$9:$H$16,MATCH($C1224,'Sch 10.1 Rate Design'!$B$9:$B$16,0))-INDEX('Sch 10.1 Rate Design'!$F$9:$F$16,MATCH($C1224,'Sch 10.1 Rate Design'!$B$9:$B$16,0)), S1224-INDEX('Sch 10.1 Rate Design'!$F$9:$F$16,MATCH($C1224,'Sch 10.1 Rate Design'!$B$9:$B$16,0))), 0)),"")</f>
        <v/>
      </c>
      <c r="CB1224" s="324" t="str">
        <f>IF($A1224&lt;&gt;"",IF(OR(T1224="",T1224=0),0,+IF(T1224&gt;+INDEX('Sch 10.1 Rate Design'!$F$9:$F$16,MATCH($C1224,'Sch 10.1 Rate Design'!$B$9:$B$16,0)),IF(T1224&gt;+INDEX('Sch 10.1 Rate Design'!$H$9:$H$16,MATCH($C1224,'Sch 10.1 Rate Design'!$B$9:$B$16,0)),+INDEX('Sch 10.1 Rate Design'!$H$9:$H$16,MATCH($C1224,'Sch 10.1 Rate Design'!$B$9:$B$16,0))-INDEX('Sch 10.1 Rate Design'!$F$9:$F$16,MATCH($C1224,'Sch 10.1 Rate Design'!$B$9:$B$16,0)), T1224-INDEX('Sch 10.1 Rate Design'!$F$9:$F$16,MATCH($C1224,'Sch 10.1 Rate Design'!$B$9:$B$16,0))), 0)),"")</f>
        <v/>
      </c>
      <c r="CC1224" s="324" t="str">
        <f>IF($A1224&lt;&gt;"",IF(OR(U1224="",U1224=0),0,+IF(U1224&gt;+INDEX('Sch 10.1 Rate Design'!$F$9:$F$16,MATCH($C1224,'Sch 10.1 Rate Design'!$B$9:$B$16,0)),IF(U1224&gt;+INDEX('Sch 10.1 Rate Design'!$H$9:$H$16,MATCH($C1224,'Sch 10.1 Rate Design'!$B$9:$B$16,0)),+INDEX('Sch 10.1 Rate Design'!$H$9:$H$16,MATCH($C1224,'Sch 10.1 Rate Design'!$B$9:$B$16,0))-INDEX('Sch 10.1 Rate Design'!$F$9:$F$16,MATCH($C1224,'Sch 10.1 Rate Design'!$B$9:$B$16,0)), U1224-INDEX('Sch 10.1 Rate Design'!$F$9:$F$16,MATCH($C1224,'Sch 10.1 Rate Design'!$B$9:$B$16,0))), 0)),"")</f>
        <v/>
      </c>
      <c r="CD1224" s="324" t="str">
        <f>IF($A1224&lt;&gt;"",IF(OR(V1224="",V1224=0),0,+IF(V1224&gt;+INDEX('Sch 10.1 Rate Design'!$F$9:$F$16,MATCH($C1224,'Sch 10.1 Rate Design'!$B$9:$B$16,0)),IF(V1224&gt;+INDEX('Sch 10.1 Rate Design'!$H$9:$H$16,MATCH($C1224,'Sch 10.1 Rate Design'!$B$9:$B$16,0)),+INDEX('Sch 10.1 Rate Design'!$H$9:$H$16,MATCH($C1224,'Sch 10.1 Rate Design'!$B$9:$B$16,0))-INDEX('Sch 10.1 Rate Design'!$F$9:$F$16,MATCH($C1224,'Sch 10.1 Rate Design'!$B$9:$B$16,0)), V1224-INDEX('Sch 10.1 Rate Design'!$F$9:$F$16,MATCH($C1224,'Sch 10.1 Rate Design'!$B$9:$B$16,0))), 0)),"")</f>
        <v/>
      </c>
      <c r="CE1224" s="324" t="str">
        <f>IF($A1224&lt;&gt;"",IF(OR(W1224="",W1224=0),0,+IF(W1224&gt;+INDEX('Sch 10.1 Rate Design'!$F$9:$F$16,MATCH($C1224,'Sch 10.1 Rate Design'!$B$9:$B$16,0)),IF(W1224&gt;+INDEX('Sch 10.1 Rate Design'!$H$9:$H$16,MATCH($C1224,'Sch 10.1 Rate Design'!$B$9:$B$16,0)),+INDEX('Sch 10.1 Rate Design'!$H$9:$H$16,MATCH($C1224,'Sch 10.1 Rate Design'!$B$9:$B$16,0))-INDEX('Sch 10.1 Rate Design'!$F$9:$F$16,MATCH($C1224,'Sch 10.1 Rate Design'!$B$9:$B$16,0)), W1224-INDEX('Sch 10.1 Rate Design'!$F$9:$F$16,MATCH($C1224,'Sch 10.1 Rate Design'!$B$9:$B$16,0))), 0)),"")</f>
        <v/>
      </c>
      <c r="CF1224" s="324" t="str">
        <f>IF($A1224&lt;&gt;"",IF(OR(X1224="",X1224=0),0,+IF(X1224&gt;+INDEX('Sch 10.1 Rate Design'!$F$9:$F$16,MATCH($C1224,'Sch 10.1 Rate Design'!$B$9:$B$16,0)),IF(X1224&gt;+INDEX('Sch 10.1 Rate Design'!$H$9:$H$16,MATCH($C1224,'Sch 10.1 Rate Design'!$B$9:$B$16,0)),+INDEX('Sch 10.1 Rate Design'!$H$9:$H$16,MATCH($C1224,'Sch 10.1 Rate Design'!$B$9:$B$16,0))-INDEX('Sch 10.1 Rate Design'!$F$9:$F$16,MATCH($C1224,'Sch 10.1 Rate Design'!$B$9:$B$16,0)), X1224-INDEX('Sch 10.1 Rate Design'!$F$9:$F$16,MATCH($C1224,'Sch 10.1 Rate Design'!$B$9:$B$16,0))), 0)),"")</f>
        <v/>
      </c>
      <c r="CG1224" s="545" t="str">
        <f>IF($A1224&lt;&gt;"",IF(OR(Y1224="",Y1224=0),0,+IF(Y1224&gt;+INDEX('Sch 10.1 Rate Design'!$F$9:$F$16,MATCH($C1224,'Sch 10.1 Rate Design'!$B$9:$B$16,0)),IF(Y1224&gt;+INDEX('Sch 10.1 Rate Design'!$H$9:$H$16,MATCH($C1224,'Sch 10.1 Rate Design'!$B$9:$B$16,0)),+INDEX('Sch 10.1 Rate Design'!$H$9:$H$16,MATCH($C1224,'Sch 10.1 Rate Design'!$B$9:$B$16,0))-INDEX('Sch 10.1 Rate Design'!$F$9:$F$16,MATCH($C1224,'Sch 10.1 Rate Design'!$B$9:$B$16,0)), Y1224-INDEX('Sch 10.1 Rate Design'!$F$9:$F$16,MATCH($C1224,'Sch 10.1 Rate Design'!$B$9:$B$16,0))), 0)),"")</f>
        <v/>
      </c>
      <c r="CH1224" s="692" t="str">
        <f>IF($A1224&lt;&gt;"",IF(OR(N1224="",N1224=0), 0, BV1224/'Sch 10.1 Rate Design'!$Z$25*INDEX('Sch 10.1 Rate Design'!$I$9:$I$16,MATCH($C1224,'Sch 10.1 Rate Design'!$B$9:$B$16,0))),"")</f>
        <v/>
      </c>
      <c r="CI1224" s="548" t="str">
        <f>IF($A1224&lt;&gt;"",IF(OR(O1224="",O1224=0), 0, BW1224/'Sch 10.1 Rate Design'!$Z$25*INDEX('Sch 10.1 Rate Design'!$I$9:$I$16,MATCH($C1224,'Sch 10.1 Rate Design'!$B$9:$B$16,0))),"")</f>
        <v/>
      </c>
      <c r="CJ1224" s="548" t="str">
        <f>IF($A1224&lt;&gt;"",IF(OR(P1224="",P1224=0), 0, BX1224/'Sch 10.1 Rate Design'!$Z$25*INDEX('Sch 10.1 Rate Design'!$I$9:$I$16,MATCH($C1224,'Sch 10.1 Rate Design'!$B$9:$B$16,0))),"")</f>
        <v/>
      </c>
      <c r="CK1224" s="548" t="str">
        <f>IF($A1224&lt;&gt;"",IF(OR(Q1224="",Q1224=0), 0, BY1224/'Sch 10.1 Rate Design'!$Z$25*INDEX('Sch 10.1 Rate Design'!$I$9:$I$16,MATCH($C1224,'Sch 10.1 Rate Design'!$B$9:$B$16,0))),"")</f>
        <v/>
      </c>
      <c r="CL1224" s="548" t="str">
        <f>IF($A1224&lt;&gt;"",IF(OR(R1224="",R1224=0), 0, BZ1224/'Sch 10.1 Rate Design'!$Z$25*INDEX('Sch 10.1 Rate Design'!$I$9:$I$16,MATCH($C1224,'Sch 10.1 Rate Design'!$B$9:$B$16,0))),"")</f>
        <v/>
      </c>
      <c r="CM1224" s="548" t="str">
        <f>IF($A1224&lt;&gt;"",IF(OR(S1224="",S1224=0), 0, CA1224/'Sch 10.1 Rate Design'!$Z$25*INDEX('Sch 10.1 Rate Design'!$I$9:$I$16,MATCH($C1224,'Sch 10.1 Rate Design'!$B$9:$B$16,0))),"")</f>
        <v/>
      </c>
      <c r="CN1224" s="548" t="str">
        <f>IF($A1224&lt;&gt;"",IF(OR(T1224="",T1224=0), 0, CB1224/'Sch 10.1 Rate Design'!$Z$25*INDEX('Sch 10.1 Rate Design'!$I$9:$I$16,MATCH($C1224,'Sch 10.1 Rate Design'!$B$9:$B$16,0))),"")</f>
        <v/>
      </c>
      <c r="CO1224" s="548" t="str">
        <f>IF($A1224&lt;&gt;"",IF(OR(U1224="",U1224=0), 0, CC1224/'Sch 10.1 Rate Design'!$Z$25*INDEX('Sch 10.1 Rate Design'!$I$9:$I$16,MATCH($C1224,'Sch 10.1 Rate Design'!$B$9:$B$16,0))),"")</f>
        <v/>
      </c>
      <c r="CP1224" s="548" t="str">
        <f>IF($A1224&lt;&gt;"",IF(OR(V1224="",V1224=0), 0, CD1224/'Sch 10.1 Rate Design'!$Z$25*INDEX('Sch 10.1 Rate Design'!$I$9:$I$16,MATCH($C1224,'Sch 10.1 Rate Design'!$B$9:$B$16,0))),"")</f>
        <v/>
      </c>
      <c r="CQ1224" s="548" t="str">
        <f>IF($A1224&lt;&gt;"",IF(OR(W1224="",W1224=0), 0, CE1224/'Sch 10.1 Rate Design'!$Z$25*INDEX('Sch 10.1 Rate Design'!$I$9:$I$16,MATCH($C1224,'Sch 10.1 Rate Design'!$B$9:$B$16,0))),"")</f>
        <v/>
      </c>
      <c r="CR1224" s="548" t="str">
        <f>IF($A1224&lt;&gt;"",IF(OR(X1224="",X1224=0), 0, CF1224/'Sch 10.1 Rate Design'!$Z$25*INDEX('Sch 10.1 Rate Design'!$I$9:$I$16,MATCH($C1224,'Sch 10.1 Rate Design'!$B$9:$B$16,0))),"")</f>
        <v/>
      </c>
      <c r="CS1224" s="547" t="str">
        <f>IF($A1224&lt;&gt;"",IF(OR(Y1224="",Y1224=0), 0, CG1224/'Sch 10.1 Rate Design'!$Z$25*INDEX('Sch 10.1 Rate Design'!$I$9:$I$16,MATCH($C1224,'Sch 10.1 Rate Design'!$B$9:$B$16,0))),"")</f>
        <v/>
      </c>
      <c r="CT1224" s="546" t="str">
        <f>IF($A1224&lt;&gt;"",IF(OR(N1224="",N1224=0),0,IF(N1224&gt;INDEX('Sch 10.1 Rate Design'!$J$9:$J$16,MATCH($C1224,'Sch 10.1 Rate Design'!$B$9:$B$16,0)),N1224-INDEX('Sch 10.1 Rate Design'!$J$9:$J$16,MATCH($C1224,'Sch 10.1 Rate Design'!$B$9:$B$16,0)),0)),"")</f>
        <v/>
      </c>
      <c r="CU1224" s="324" t="str">
        <f>IF($A1224&lt;&gt;"",IF(OR(O1224="",O1224=0),0,IF(O1224&gt;INDEX('Sch 10.1 Rate Design'!$J$9:$J$16,MATCH($C1224,'Sch 10.1 Rate Design'!$B$9:$B$16,0)),O1224-INDEX('Sch 10.1 Rate Design'!$J$9:$J$16,MATCH($C1224,'Sch 10.1 Rate Design'!$B$9:$B$16,0)),0)),"")</f>
        <v/>
      </c>
      <c r="CV1224" s="324" t="str">
        <f>IF($A1224&lt;&gt;"",IF(OR(P1224="",P1224=0),0,IF(P1224&gt;INDEX('Sch 10.1 Rate Design'!$J$9:$J$16,MATCH($C1224,'Sch 10.1 Rate Design'!$B$9:$B$16,0)),P1224-INDEX('Sch 10.1 Rate Design'!$J$9:$J$16,MATCH($C1224,'Sch 10.1 Rate Design'!$B$9:$B$16,0)),0)),"")</f>
        <v/>
      </c>
      <c r="CW1224" s="324" t="str">
        <f>IF($A1224&lt;&gt;"",IF(OR(Q1224="",Q1224=0),0,IF(Q1224&gt;INDEX('Sch 10.1 Rate Design'!$J$9:$J$16,MATCH($C1224,'Sch 10.1 Rate Design'!$B$9:$B$16,0)),Q1224-INDEX('Sch 10.1 Rate Design'!$J$9:$J$16,MATCH($C1224,'Sch 10.1 Rate Design'!$B$9:$B$16,0)),0)),"")</f>
        <v/>
      </c>
      <c r="CX1224" s="324" t="str">
        <f>IF($A1224&lt;&gt;"",IF(OR(R1224="",R1224=0),0,IF(R1224&gt;INDEX('Sch 10.1 Rate Design'!$J$9:$J$16,MATCH($C1224,'Sch 10.1 Rate Design'!$B$9:$B$16,0)),R1224-INDEX('Sch 10.1 Rate Design'!$J$9:$J$16,MATCH($C1224,'Sch 10.1 Rate Design'!$B$9:$B$16,0)),0)),"")</f>
        <v/>
      </c>
      <c r="CY1224" s="324" t="str">
        <f>IF($A1224&lt;&gt;"",IF(OR(S1224="",S1224=0),0,IF(S1224&gt;INDEX('Sch 10.1 Rate Design'!$J$9:$J$16,MATCH($C1224,'Sch 10.1 Rate Design'!$B$9:$B$16,0)),S1224-INDEX('Sch 10.1 Rate Design'!$J$9:$J$16,MATCH($C1224,'Sch 10.1 Rate Design'!$B$9:$B$16,0)),0)),"")</f>
        <v/>
      </c>
      <c r="CZ1224" s="324" t="str">
        <f>IF($A1224&lt;&gt;"",IF(OR(T1224="",T1224=0),0,IF(T1224&gt;INDEX('Sch 10.1 Rate Design'!$J$9:$J$16,MATCH($C1224,'Sch 10.1 Rate Design'!$B$9:$B$16,0)),T1224-INDEX('Sch 10.1 Rate Design'!$J$9:$J$16,MATCH($C1224,'Sch 10.1 Rate Design'!$B$9:$B$16,0)),0)),"")</f>
        <v/>
      </c>
      <c r="DA1224" s="324" t="str">
        <f>IF($A1224&lt;&gt;"",IF(OR(U1224="",U1224=0),0,IF(U1224&gt;INDEX('Sch 10.1 Rate Design'!$J$9:$J$16,MATCH($C1224,'Sch 10.1 Rate Design'!$B$9:$B$16,0)),U1224-INDEX('Sch 10.1 Rate Design'!$J$9:$J$16,MATCH($C1224,'Sch 10.1 Rate Design'!$B$9:$B$16,0)),0)),"")</f>
        <v/>
      </c>
      <c r="DB1224" s="324" t="str">
        <f>IF($A1224&lt;&gt;"",IF(OR(V1224="",V1224=0),0,IF(V1224&gt;INDEX('Sch 10.1 Rate Design'!$J$9:$J$16,MATCH($C1224,'Sch 10.1 Rate Design'!$B$9:$B$16,0)),V1224-INDEX('Sch 10.1 Rate Design'!$J$9:$J$16,MATCH($C1224,'Sch 10.1 Rate Design'!$B$9:$B$16,0)),0)),"")</f>
        <v/>
      </c>
      <c r="DC1224" s="324" t="str">
        <f>IF($A1224&lt;&gt;"",IF(OR(W1224="",W1224=0),0,IF(W1224&gt;INDEX('Sch 10.1 Rate Design'!$J$9:$J$16,MATCH($C1224,'Sch 10.1 Rate Design'!$B$9:$B$16,0)),W1224-INDEX('Sch 10.1 Rate Design'!$J$9:$J$16,MATCH($C1224,'Sch 10.1 Rate Design'!$B$9:$B$16,0)),0)),"")</f>
        <v/>
      </c>
      <c r="DD1224" s="324" t="str">
        <f>IF($A1224&lt;&gt;"",IF(OR(X1224="",X1224=0),0,IF(X1224&gt;INDEX('Sch 10.1 Rate Design'!$J$9:$J$16,MATCH($C1224,'Sch 10.1 Rate Design'!$B$9:$B$16,0)),X1224-INDEX('Sch 10.1 Rate Design'!$J$9:$J$16,MATCH($C1224,'Sch 10.1 Rate Design'!$B$9:$B$16,0)),0)),"")</f>
        <v/>
      </c>
      <c r="DE1224" s="545" t="str">
        <f>IF($A1224&lt;&gt;"",IF(OR(Y1224="",Y1224=0),0,IF(Y1224&gt;INDEX('Sch 10.1 Rate Design'!$J$9:$J$16,MATCH($C1224,'Sch 10.1 Rate Design'!$B$9:$B$16,0)),Y1224-INDEX('Sch 10.1 Rate Design'!$J$9:$J$16,MATCH($C1224,'Sch 10.1 Rate Design'!$B$9:$B$16,0)),0)),"")</f>
        <v/>
      </c>
      <c r="DF1224" s="692" t="str">
        <f>IF($A1224&lt;&gt;"",IF(OR(N1224="",N1224=0), 0, CT1224/'Sch 10.1 Rate Design'!$Z$25*INDEX('Sch 10.1 Rate Design'!$K$9:$K$16,MATCH($C1224,'Sch 10.1 Rate Design'!$B$9:$B$16,0))),"")</f>
        <v/>
      </c>
      <c r="DG1224" s="548" t="str">
        <f>IF($A1224&lt;&gt;"",IF(OR(O1224="",O1224=0), 0, CU1224/'Sch 10.1 Rate Design'!$Z$25*INDEX('Sch 10.1 Rate Design'!$K$9:$K$16,MATCH($C1224,'Sch 10.1 Rate Design'!$B$9:$B$16,0))),"")</f>
        <v/>
      </c>
      <c r="DH1224" s="548" t="str">
        <f>IF($A1224&lt;&gt;"",IF(OR(P1224="",P1224=0), 0, CV1224/'Sch 10.1 Rate Design'!$Z$25*INDEX('Sch 10.1 Rate Design'!$K$9:$K$16,MATCH($C1224,'Sch 10.1 Rate Design'!$B$9:$B$16,0))),"")</f>
        <v/>
      </c>
      <c r="DI1224" s="548" t="str">
        <f>IF($A1224&lt;&gt;"",IF(OR(Q1224="",Q1224=0), 0, CW1224/'Sch 10.1 Rate Design'!$Z$25*INDEX('Sch 10.1 Rate Design'!$K$9:$K$16,MATCH($C1224,'Sch 10.1 Rate Design'!$B$9:$B$16,0))),"")</f>
        <v/>
      </c>
      <c r="DJ1224" s="548" t="str">
        <f>IF($A1224&lt;&gt;"",IF(OR(R1224="",R1224=0), 0, CX1224/'Sch 10.1 Rate Design'!$Z$25*INDEX('Sch 10.1 Rate Design'!$K$9:$K$16,MATCH($C1224,'Sch 10.1 Rate Design'!$B$9:$B$16,0))),"")</f>
        <v/>
      </c>
      <c r="DK1224" s="548" t="str">
        <f>IF($A1224&lt;&gt;"",IF(OR(S1224="",S1224=0), 0, CY1224/'Sch 10.1 Rate Design'!$Z$25*INDEX('Sch 10.1 Rate Design'!$K$9:$K$16,MATCH($C1224,'Sch 10.1 Rate Design'!$B$9:$B$16,0))),"")</f>
        <v/>
      </c>
      <c r="DL1224" s="548" t="str">
        <f>IF($A1224&lt;&gt;"",IF(OR(T1224="",T1224=0), 0, CZ1224/'Sch 10.1 Rate Design'!$Z$25*INDEX('Sch 10.1 Rate Design'!$K$9:$K$16,MATCH($C1224,'Sch 10.1 Rate Design'!$B$9:$B$16,0))),"")</f>
        <v/>
      </c>
      <c r="DM1224" s="548" t="str">
        <f>IF($A1224&lt;&gt;"",IF(OR(U1224="",U1224=0), 0, DA1224/'Sch 10.1 Rate Design'!$Z$25*INDEX('Sch 10.1 Rate Design'!$K$9:$K$16,MATCH($C1224,'Sch 10.1 Rate Design'!$B$9:$B$16,0))),"")</f>
        <v/>
      </c>
      <c r="DN1224" s="548" t="str">
        <f>IF($A1224&lt;&gt;"",IF(OR(V1224="",V1224=0), 0, DB1224/'Sch 10.1 Rate Design'!$Z$25*INDEX('Sch 10.1 Rate Design'!$K$9:$K$16,MATCH($C1224,'Sch 10.1 Rate Design'!$B$9:$B$16,0))),"")</f>
        <v/>
      </c>
      <c r="DO1224" s="548" t="str">
        <f>IF($A1224&lt;&gt;"",IF(OR(W1224="",W1224=0), 0, DC1224/'Sch 10.1 Rate Design'!$Z$25*INDEX('Sch 10.1 Rate Design'!$K$9:$K$16,MATCH($C1224,'Sch 10.1 Rate Design'!$B$9:$B$16,0))),"")</f>
        <v/>
      </c>
      <c r="DP1224" s="548" t="str">
        <f>IF($A1224&lt;&gt;"",IF(OR(X1224="",X1224=0), 0, DD1224/'Sch 10.1 Rate Design'!$Z$25*INDEX('Sch 10.1 Rate Design'!$K$9:$K$16,MATCH($C1224,'Sch 10.1 Rate Design'!$B$9:$B$16,0))),"")</f>
        <v/>
      </c>
      <c r="DQ1224" s="547" t="str">
        <f>IF($A1224&lt;&gt;"",IF(OR(Y1224="",Y1224=0), 0, DE1224/'Sch 10.1 Rate Design'!$Z$25*INDEX('Sch 10.1 Rate Design'!$K$9:$K$16,MATCH($C1224,'Sch 10.1 Rate Design'!$B$9:$B$16,0))),"")</f>
        <v/>
      </c>
      <c r="DR1224" s="546" t="str">
        <f>IF($A1224&lt;&gt;"",IF(OR(N1224="",N1224=0), 0,INDEX('Sch 10.1 Rate Design'!$D$9:$D$16,MATCH($C1224,'Sch 10.1 Rate Design'!$B$9:$B$16,0))),"")</f>
        <v/>
      </c>
      <c r="DS1224" s="324" t="str">
        <f>IF($A1224&lt;&gt;"",IF(OR(O1224="",O1224=0), 0,INDEX('Sch 10.1 Rate Design'!$D$9:$D$16,MATCH($C1224,'Sch 10.1 Rate Design'!$B$9:$B$16,0))),"")</f>
        <v/>
      </c>
      <c r="DT1224" s="324" t="str">
        <f>IF($A1224&lt;&gt;"",IF(OR(P1224="",P1224=0), 0,INDEX('Sch 10.1 Rate Design'!$D$9:$D$16,MATCH($C1224,'Sch 10.1 Rate Design'!$B$9:$B$16,0))),"")</f>
        <v/>
      </c>
      <c r="DU1224" s="324" t="str">
        <f>IF($A1224&lt;&gt;"",IF(OR(Q1224="",Q1224=0), 0,INDEX('Sch 10.1 Rate Design'!$D$9:$D$16,MATCH($C1224,'Sch 10.1 Rate Design'!$B$9:$B$16,0))),"")</f>
        <v/>
      </c>
      <c r="DV1224" s="324" t="str">
        <f>IF($A1224&lt;&gt;"",IF(OR(R1224="",R1224=0), 0,INDEX('Sch 10.1 Rate Design'!$D$9:$D$16,MATCH($C1224,'Sch 10.1 Rate Design'!$B$9:$B$16,0))),"")</f>
        <v/>
      </c>
      <c r="DW1224" s="324" t="str">
        <f>IF($A1224&lt;&gt;"",IF(OR(S1224="",S1224=0), 0,INDEX('Sch 10.1 Rate Design'!$D$9:$D$16,MATCH($C1224,'Sch 10.1 Rate Design'!$B$9:$B$16,0))),"")</f>
        <v/>
      </c>
      <c r="DX1224" s="324" t="str">
        <f>IF($A1224&lt;&gt;"",IF(OR(T1224="",T1224=0), 0,INDEX('Sch 10.1 Rate Design'!$D$9:$D$16,MATCH($C1224,'Sch 10.1 Rate Design'!$B$9:$B$16,0))),"")</f>
        <v/>
      </c>
      <c r="DY1224" s="324" t="str">
        <f>IF($A1224&lt;&gt;"",IF(OR(U1224="",U1224=0), 0,INDEX('Sch 10.1 Rate Design'!$D$9:$D$16,MATCH($C1224,'Sch 10.1 Rate Design'!$B$9:$B$16,0))),"")</f>
        <v/>
      </c>
      <c r="DZ1224" s="324" t="str">
        <f>IF($A1224&lt;&gt;"",IF(OR(V1224="",V1224=0), 0,INDEX('Sch 10.1 Rate Design'!$D$9:$D$16,MATCH($C1224,'Sch 10.1 Rate Design'!$B$9:$B$16,0))),"")</f>
        <v/>
      </c>
      <c r="EA1224" s="324" t="str">
        <f>IF($A1224&lt;&gt;"",IF(OR(W1224="",W1224=0), 0,INDEX('Sch 10.1 Rate Design'!$D$9:$D$16,MATCH($C1224,'Sch 10.1 Rate Design'!$B$9:$B$16,0))),"")</f>
        <v/>
      </c>
      <c r="EB1224" s="324" t="str">
        <f>IF($A1224&lt;&gt;"",IF(OR(X1224="",X1224=0), 0,INDEX('Sch 10.1 Rate Design'!$D$9:$D$16,MATCH($C1224,'Sch 10.1 Rate Design'!$B$9:$B$16,0))),"")</f>
        <v/>
      </c>
      <c r="EC1224" s="545" t="str">
        <f>IF($A1224&lt;&gt;"",IF(OR(Y1224="",Y1224=0), 0,INDEX('Sch 10.1 Rate Design'!$D$9:$D$16,MATCH($C1224,'Sch 10.1 Rate Design'!$B$9:$B$16,0))),"")</f>
        <v/>
      </c>
      <c r="ED1224" s="546"/>
      <c r="EE1224" s="324"/>
      <c r="EF1224" s="324"/>
      <c r="EG1224" s="324"/>
      <c r="EH1224" s="324"/>
      <c r="EI1224" s="324"/>
      <c r="EJ1224" s="324"/>
      <c r="EK1224" s="324"/>
      <c r="EL1224" s="324"/>
      <c r="EM1224" s="324"/>
      <c r="EN1224" s="324"/>
      <c r="EO1224" s="545"/>
      <c r="EP1224" s="324"/>
    </row>
    <row r="1225" spans="1:146" x14ac:dyDescent="0.2">
      <c r="A1225" s="324" t="str">
        <f>IF(Inputs!AO1221&lt;&gt;"",Inputs!AO1221,"")</f>
        <v/>
      </c>
      <c r="B1225" s="324" t="str">
        <f t="shared" si="253"/>
        <v/>
      </c>
      <c r="C1225" s="727" t="str">
        <f>IF($A1225&lt;&gt;"",Inputs!AN1221,"")</f>
        <v/>
      </c>
      <c r="D1225" s="549" t="str">
        <f t="shared" si="246"/>
        <v/>
      </c>
      <c r="E1225" s="549" t="str">
        <f t="shared" si="247"/>
        <v/>
      </c>
      <c r="F1225" s="324" t="str">
        <f t="shared" si="255"/>
        <v/>
      </c>
      <c r="G1225" s="324" t="str">
        <f t="shared" si="248"/>
        <v/>
      </c>
      <c r="H1225" s="790">
        <f t="shared" si="249"/>
        <v>0</v>
      </c>
      <c r="I1225" s="790">
        <f t="shared" si="250"/>
        <v>0</v>
      </c>
      <c r="J1225" s="790">
        <f t="shared" si="251"/>
        <v>0</v>
      </c>
      <c r="K1225" s="790">
        <f t="shared" si="252"/>
        <v>0</v>
      </c>
      <c r="L1225" s="787" t="str">
        <f>IF($A1225&lt;&gt;"",INDEX(Inputs!$AP1221:$BA1221,,MATCH('Sch 10.2 Rate Data'!X$7,Inputs!$AP$4:$BA$4,0)),"")</f>
        <v/>
      </c>
      <c r="M1225" s="787" t="str">
        <f>IF($A1225&lt;&gt;"",INDEX(Inputs!$AP1221:$BA1221,,MATCH('Sch 10.2 Rate Data'!Y$7,Inputs!$AP$4:$BA$4,0)),"")</f>
        <v/>
      </c>
      <c r="N1225" s="546" t="str">
        <f>IF($A1225&lt;&gt;"",INDEX(Inputs!$AP1221:$BA1221,,MATCH('Sch 10.2 Rate Data'!N$7,Inputs!$AP$4:$BA$4,0)),"")</f>
        <v/>
      </c>
      <c r="O1225" s="324" t="str">
        <f>IF($A1225&lt;&gt;"",INDEX(Inputs!$AP1221:$BA1221,,MATCH('Sch 10.2 Rate Data'!O$7,Inputs!$AP$4:$BA$4,0)),"")</f>
        <v/>
      </c>
      <c r="P1225" s="324" t="str">
        <f>IF($A1225&lt;&gt;"",INDEX(Inputs!$AP1221:$BA1221,,MATCH('Sch 10.2 Rate Data'!P$7,Inputs!$AP$4:$BA$4,0)),"")</f>
        <v/>
      </c>
      <c r="Q1225" s="324" t="str">
        <f>IF($A1225&lt;&gt;"",INDEX(Inputs!$AP1221:$BA1221,,MATCH('Sch 10.2 Rate Data'!Q$7,Inputs!$AP$4:$BA$4,0)),"")</f>
        <v/>
      </c>
      <c r="R1225" s="324" t="str">
        <f>IF($A1225&lt;&gt;"",INDEX(Inputs!$AP1221:$BA1221,,MATCH('Sch 10.2 Rate Data'!R$7,Inputs!$AP$4:$BA$4,0)),"")</f>
        <v/>
      </c>
      <c r="S1225" s="324" t="str">
        <f>IF($A1225&lt;&gt;"",INDEX(Inputs!$AP1221:$BA1221,,MATCH('Sch 10.2 Rate Data'!S$7,Inputs!$AP$4:$BA$4,0)),"")</f>
        <v/>
      </c>
      <c r="T1225" s="324" t="str">
        <f>IF($A1225&lt;&gt;"",INDEX(Inputs!$AP1221:$BA1221,,MATCH('Sch 10.2 Rate Data'!T$7,Inputs!$AP$4:$BA$4,0)),"")</f>
        <v/>
      </c>
      <c r="U1225" s="324" t="str">
        <f>IF($A1225&lt;&gt;"",INDEX(Inputs!$AP1221:$BA1221,,MATCH('Sch 10.2 Rate Data'!U$7,Inputs!$AP$4:$BA$4,0)),"")</f>
        <v/>
      </c>
      <c r="V1225" s="324" t="str">
        <f>IF($A1225&lt;&gt;"",INDEX(Inputs!$AP1221:$BA1221,,MATCH('Sch 10.2 Rate Data'!V$7,Inputs!$AP$4:$BA$4,0)),"")</f>
        <v/>
      </c>
      <c r="W1225" s="324" t="str">
        <f>IF($A1225&lt;&gt;"",INDEX(Inputs!$AP1221:$BA1221,,MATCH('Sch 10.2 Rate Data'!W$7,Inputs!$AP$4:$BA$4,0)),"")</f>
        <v/>
      </c>
      <c r="X1225" s="324" t="str">
        <f>IF($A1225&lt;&gt;"",INDEX(Inputs!$AP1221:$BA1221,,MATCH('Sch 10.2 Rate Data'!X$7,Inputs!$AP$4:$BA$4,0)),"")</f>
        <v/>
      </c>
      <c r="Y1225" s="545" t="str">
        <f>IF($A1225&lt;&gt;"",INDEX(Inputs!$AP1221:$BA1221,,MATCH('Sch 10.2 Rate Data'!Y$7,Inputs!$AP$4:$BA$4,0)),"")</f>
        <v/>
      </c>
      <c r="Z1225" s="692" t="str">
        <f t="shared" si="256"/>
        <v/>
      </c>
      <c r="AA1225" s="548" t="str">
        <f t="shared" si="256"/>
        <v/>
      </c>
      <c r="AB1225" s="548" t="str">
        <f t="shared" si="256"/>
        <v/>
      </c>
      <c r="AC1225" s="548" t="str">
        <f t="shared" si="256"/>
        <v/>
      </c>
      <c r="AD1225" s="548" t="str">
        <f t="shared" si="256"/>
        <v/>
      </c>
      <c r="AE1225" s="548" t="str">
        <f t="shared" si="256"/>
        <v/>
      </c>
      <c r="AF1225" s="548" t="str">
        <f t="shared" si="254"/>
        <v/>
      </c>
      <c r="AG1225" s="548" t="str">
        <f t="shared" si="254"/>
        <v/>
      </c>
      <c r="AH1225" s="548" t="str">
        <f t="shared" si="254"/>
        <v/>
      </c>
      <c r="AI1225" s="548" t="str">
        <f t="shared" si="254"/>
        <v/>
      </c>
      <c r="AJ1225" s="548" t="str">
        <f t="shared" si="254"/>
        <v/>
      </c>
      <c r="AK1225" s="547" t="str">
        <f t="shared" si="254"/>
        <v/>
      </c>
      <c r="AL1225" s="692" t="str">
        <f>IF($A1225&lt;&gt;"",IF(OR(N1225="",N1225=0), 0, INDEX('Sch 10.1 Rate Design'!$E$9:$E$16,MATCH($C1225,'Sch 10.1 Rate Design'!$B$9:$B$16,0))),"")</f>
        <v/>
      </c>
      <c r="AM1225" s="548" t="str">
        <f>IF($A1225&lt;&gt;"",IF(OR(O1225="",O1225=0), 0, INDEX('Sch 10.1 Rate Design'!$E$9:$E$16,MATCH($C1225,'Sch 10.1 Rate Design'!$B$9:$B$16,0))),"")</f>
        <v/>
      </c>
      <c r="AN1225" s="548" t="str">
        <f>IF($A1225&lt;&gt;"",IF(OR(P1225="",P1225=0), 0, INDEX('Sch 10.1 Rate Design'!$E$9:$E$16,MATCH($C1225,'Sch 10.1 Rate Design'!$B$9:$B$16,0))),"")</f>
        <v/>
      </c>
      <c r="AO1225" s="548" t="str">
        <f>IF($A1225&lt;&gt;"",IF(OR(Q1225="",Q1225=0), 0, INDEX('Sch 10.1 Rate Design'!$E$9:$E$16,MATCH($C1225,'Sch 10.1 Rate Design'!$B$9:$B$16,0))),"")</f>
        <v/>
      </c>
      <c r="AP1225" s="548" t="str">
        <f>IF($A1225&lt;&gt;"",IF(OR(R1225="",R1225=0), 0, INDEX('Sch 10.1 Rate Design'!$E$9:$E$16,MATCH($C1225,'Sch 10.1 Rate Design'!$B$9:$B$16,0))),"")</f>
        <v/>
      </c>
      <c r="AQ1225" s="548" t="str">
        <f>IF($A1225&lt;&gt;"",IF(OR(S1225="",S1225=0), 0, INDEX('Sch 10.1 Rate Design'!$E$9:$E$16,MATCH($C1225,'Sch 10.1 Rate Design'!$B$9:$B$16,0))),"")</f>
        <v/>
      </c>
      <c r="AR1225" s="548" t="str">
        <f>IF($A1225&lt;&gt;"",IF(OR(T1225="",T1225=0), 0, INDEX('Sch 10.1 Rate Design'!$E$9:$E$16,MATCH($C1225,'Sch 10.1 Rate Design'!$B$9:$B$16,0))),"")</f>
        <v/>
      </c>
      <c r="AS1225" s="548" t="str">
        <f>IF($A1225&lt;&gt;"",IF(OR(U1225="",U1225=0), 0, INDEX('Sch 10.1 Rate Design'!$E$9:$E$16,MATCH($C1225,'Sch 10.1 Rate Design'!$B$9:$B$16,0))),"")</f>
        <v/>
      </c>
      <c r="AT1225" s="548" t="str">
        <f>IF($A1225&lt;&gt;"",IF(OR(V1225="",V1225=0), 0, INDEX('Sch 10.1 Rate Design'!$E$9:$E$16,MATCH($C1225,'Sch 10.1 Rate Design'!$B$9:$B$16,0))),"")</f>
        <v/>
      </c>
      <c r="AU1225" s="548" t="str">
        <f>IF($A1225&lt;&gt;"",IF(OR(W1225="",W1225=0), 0, INDEX('Sch 10.1 Rate Design'!$E$9:$E$16,MATCH($C1225,'Sch 10.1 Rate Design'!$B$9:$B$16,0))),"")</f>
        <v/>
      </c>
      <c r="AV1225" s="548" t="str">
        <f>IF($A1225&lt;&gt;"",IF(OR(X1225="",X1225=0), 0, INDEX('Sch 10.1 Rate Design'!$E$9:$E$16,MATCH($C1225,'Sch 10.1 Rate Design'!$B$9:$B$16,0))),"")</f>
        <v/>
      </c>
      <c r="AW1225" s="547" t="str">
        <f>IF($A1225&lt;&gt;"",IF(OR(Y1225="",Y1225=0), 0, INDEX('Sch 10.1 Rate Design'!$E$9:$E$16,MATCH($C1225,'Sch 10.1 Rate Design'!$B$9:$B$16,0))),"")</f>
        <v/>
      </c>
      <c r="AX1225" s="546" t="str">
        <f>IF($A1225&lt;&gt;"",IF(OR(N1225="",N1225=0),0,+IF(N1225&gt;+INDEX('Sch 10.1 Rate Design'!$D$9:$D$16,MATCH($C1225,'Sch 10.1 Rate Design'!$B$9:$B$16,0)),IF(N1225&gt;+INDEX('Sch 10.1 Rate Design'!$F$9:$F$16,MATCH($C1225,'Sch 10.1 Rate Design'!$B$9:$B$16,0)),+INDEX('Sch 10.1 Rate Design'!$F$9:$F$16,MATCH($C1225,'Sch 10.1 Rate Design'!$B$9:$B$16,0))-INDEX('Sch 10.1 Rate Design'!$D$9:$D$16,MATCH($C1225,'Sch 10.1 Rate Design'!$B$9:$B$16,0)), N1225-INDEX('Sch 10.1 Rate Design'!$D$9:$D$16,MATCH($C1225,'Sch 10.1 Rate Design'!$B$9:$B$16,0))),0)),"")</f>
        <v/>
      </c>
      <c r="AY1225" s="324" t="str">
        <f>IF($A1225&lt;&gt;"",IF(OR(O1225="",O1225=0),0,+IF(O1225&gt;+INDEX('Sch 10.1 Rate Design'!$D$9:$D$16,MATCH($C1225,'Sch 10.1 Rate Design'!$B$9:$B$16,0)),IF(O1225&gt;+INDEX('Sch 10.1 Rate Design'!$F$9:$F$16,MATCH($C1225,'Sch 10.1 Rate Design'!$B$9:$B$16,0)),+INDEX('Sch 10.1 Rate Design'!$F$9:$F$16,MATCH($C1225,'Sch 10.1 Rate Design'!$B$9:$B$16,0))-INDEX('Sch 10.1 Rate Design'!$D$9:$D$16,MATCH($C1225,'Sch 10.1 Rate Design'!$B$9:$B$16,0)), O1225-INDEX('Sch 10.1 Rate Design'!$D$9:$D$16,MATCH($C1225,'Sch 10.1 Rate Design'!$B$9:$B$16,0))),0)),"")</f>
        <v/>
      </c>
      <c r="AZ1225" s="324" t="str">
        <f>IF($A1225&lt;&gt;"",IF(OR(P1225="",P1225=0),0,+IF(P1225&gt;+INDEX('Sch 10.1 Rate Design'!$D$9:$D$16,MATCH($C1225,'Sch 10.1 Rate Design'!$B$9:$B$16,0)),IF(P1225&gt;+INDEX('Sch 10.1 Rate Design'!$F$9:$F$16,MATCH($C1225,'Sch 10.1 Rate Design'!$B$9:$B$16,0)),+INDEX('Sch 10.1 Rate Design'!$F$9:$F$16,MATCH($C1225,'Sch 10.1 Rate Design'!$B$9:$B$16,0))-INDEX('Sch 10.1 Rate Design'!$D$9:$D$16,MATCH($C1225,'Sch 10.1 Rate Design'!$B$9:$B$16,0)), P1225-INDEX('Sch 10.1 Rate Design'!$D$9:$D$16,MATCH($C1225,'Sch 10.1 Rate Design'!$B$9:$B$16,0))),0)),"")</f>
        <v/>
      </c>
      <c r="BA1225" s="324" t="str">
        <f>IF($A1225&lt;&gt;"",IF(OR(Q1225="",Q1225=0),0,+IF(Q1225&gt;+INDEX('Sch 10.1 Rate Design'!$D$9:$D$16,MATCH($C1225,'Sch 10.1 Rate Design'!$B$9:$B$16,0)),IF(Q1225&gt;+INDEX('Sch 10.1 Rate Design'!$F$9:$F$16,MATCH($C1225,'Sch 10.1 Rate Design'!$B$9:$B$16,0)),+INDEX('Sch 10.1 Rate Design'!$F$9:$F$16,MATCH($C1225,'Sch 10.1 Rate Design'!$B$9:$B$16,0))-INDEX('Sch 10.1 Rate Design'!$D$9:$D$16,MATCH($C1225,'Sch 10.1 Rate Design'!$B$9:$B$16,0)), Q1225-INDEX('Sch 10.1 Rate Design'!$D$9:$D$16,MATCH($C1225,'Sch 10.1 Rate Design'!$B$9:$B$16,0))),0)),"")</f>
        <v/>
      </c>
      <c r="BB1225" s="324" t="str">
        <f>IF($A1225&lt;&gt;"",IF(OR(R1225="",R1225=0),0,+IF(R1225&gt;+INDEX('Sch 10.1 Rate Design'!$D$9:$D$16,MATCH($C1225,'Sch 10.1 Rate Design'!$B$9:$B$16,0)),IF(R1225&gt;+INDEX('Sch 10.1 Rate Design'!$F$9:$F$16,MATCH($C1225,'Sch 10.1 Rate Design'!$B$9:$B$16,0)),+INDEX('Sch 10.1 Rate Design'!$F$9:$F$16,MATCH($C1225,'Sch 10.1 Rate Design'!$B$9:$B$16,0))-INDEX('Sch 10.1 Rate Design'!$D$9:$D$16,MATCH($C1225,'Sch 10.1 Rate Design'!$B$9:$B$16,0)), R1225-INDEX('Sch 10.1 Rate Design'!$D$9:$D$16,MATCH($C1225,'Sch 10.1 Rate Design'!$B$9:$B$16,0))),0)),"")</f>
        <v/>
      </c>
      <c r="BC1225" s="324" t="str">
        <f>IF($A1225&lt;&gt;"",IF(OR(S1225="",S1225=0),0,+IF(S1225&gt;+INDEX('Sch 10.1 Rate Design'!$D$9:$D$16,MATCH($C1225,'Sch 10.1 Rate Design'!$B$9:$B$16,0)),IF(S1225&gt;+INDEX('Sch 10.1 Rate Design'!$F$9:$F$16,MATCH($C1225,'Sch 10.1 Rate Design'!$B$9:$B$16,0)),+INDEX('Sch 10.1 Rate Design'!$F$9:$F$16,MATCH($C1225,'Sch 10.1 Rate Design'!$B$9:$B$16,0))-INDEX('Sch 10.1 Rate Design'!$D$9:$D$16,MATCH($C1225,'Sch 10.1 Rate Design'!$B$9:$B$16,0)), S1225-INDEX('Sch 10.1 Rate Design'!$D$9:$D$16,MATCH($C1225,'Sch 10.1 Rate Design'!$B$9:$B$16,0))),0)),"")</f>
        <v/>
      </c>
      <c r="BD1225" s="324" t="str">
        <f>IF($A1225&lt;&gt;"",IF(OR(T1225="",T1225=0),0,+IF(T1225&gt;+INDEX('Sch 10.1 Rate Design'!$D$9:$D$16,MATCH($C1225,'Sch 10.1 Rate Design'!$B$9:$B$16,0)),IF(T1225&gt;+INDEX('Sch 10.1 Rate Design'!$F$9:$F$16,MATCH($C1225,'Sch 10.1 Rate Design'!$B$9:$B$16,0)),+INDEX('Sch 10.1 Rate Design'!$F$9:$F$16,MATCH($C1225,'Sch 10.1 Rate Design'!$B$9:$B$16,0))-INDEX('Sch 10.1 Rate Design'!$D$9:$D$16,MATCH($C1225,'Sch 10.1 Rate Design'!$B$9:$B$16,0)), T1225-INDEX('Sch 10.1 Rate Design'!$D$9:$D$16,MATCH($C1225,'Sch 10.1 Rate Design'!$B$9:$B$16,0))),0)),"")</f>
        <v/>
      </c>
      <c r="BE1225" s="324" t="str">
        <f>IF($A1225&lt;&gt;"",IF(OR(U1225="",U1225=0),0,+IF(U1225&gt;+INDEX('Sch 10.1 Rate Design'!$D$9:$D$16,MATCH($C1225,'Sch 10.1 Rate Design'!$B$9:$B$16,0)),IF(U1225&gt;+INDEX('Sch 10.1 Rate Design'!$F$9:$F$16,MATCH($C1225,'Sch 10.1 Rate Design'!$B$9:$B$16,0)),+INDEX('Sch 10.1 Rate Design'!$F$9:$F$16,MATCH($C1225,'Sch 10.1 Rate Design'!$B$9:$B$16,0))-INDEX('Sch 10.1 Rate Design'!$D$9:$D$16,MATCH($C1225,'Sch 10.1 Rate Design'!$B$9:$B$16,0)), U1225-INDEX('Sch 10.1 Rate Design'!$D$9:$D$16,MATCH($C1225,'Sch 10.1 Rate Design'!$B$9:$B$16,0))),0)),"")</f>
        <v/>
      </c>
      <c r="BF1225" s="324" t="str">
        <f>IF($A1225&lt;&gt;"",IF(OR(V1225="",V1225=0),0,+IF(V1225&gt;+INDEX('Sch 10.1 Rate Design'!$D$9:$D$16,MATCH($C1225,'Sch 10.1 Rate Design'!$B$9:$B$16,0)),IF(V1225&gt;+INDEX('Sch 10.1 Rate Design'!$F$9:$F$16,MATCH($C1225,'Sch 10.1 Rate Design'!$B$9:$B$16,0)),+INDEX('Sch 10.1 Rate Design'!$F$9:$F$16,MATCH($C1225,'Sch 10.1 Rate Design'!$B$9:$B$16,0))-INDEX('Sch 10.1 Rate Design'!$D$9:$D$16,MATCH($C1225,'Sch 10.1 Rate Design'!$B$9:$B$16,0)), V1225-INDEX('Sch 10.1 Rate Design'!$D$9:$D$16,MATCH($C1225,'Sch 10.1 Rate Design'!$B$9:$B$16,0))),0)),"")</f>
        <v/>
      </c>
      <c r="BG1225" s="324" t="str">
        <f>IF($A1225&lt;&gt;"",IF(OR(W1225="",W1225=0),0,+IF(W1225&gt;+INDEX('Sch 10.1 Rate Design'!$D$9:$D$16,MATCH($C1225,'Sch 10.1 Rate Design'!$B$9:$B$16,0)),IF(W1225&gt;+INDEX('Sch 10.1 Rate Design'!$F$9:$F$16,MATCH($C1225,'Sch 10.1 Rate Design'!$B$9:$B$16,0)),+INDEX('Sch 10.1 Rate Design'!$F$9:$F$16,MATCH($C1225,'Sch 10.1 Rate Design'!$B$9:$B$16,0))-INDEX('Sch 10.1 Rate Design'!$D$9:$D$16,MATCH($C1225,'Sch 10.1 Rate Design'!$B$9:$B$16,0)), W1225-INDEX('Sch 10.1 Rate Design'!$D$9:$D$16,MATCH($C1225,'Sch 10.1 Rate Design'!$B$9:$B$16,0))),0)),"")</f>
        <v/>
      </c>
      <c r="BH1225" s="324" t="str">
        <f>IF($A1225&lt;&gt;"",IF(OR(X1225="",X1225=0),0,+IF(X1225&gt;+INDEX('Sch 10.1 Rate Design'!$D$9:$D$16,MATCH($C1225,'Sch 10.1 Rate Design'!$B$9:$B$16,0)),IF(X1225&gt;+INDEX('Sch 10.1 Rate Design'!$F$9:$F$16,MATCH($C1225,'Sch 10.1 Rate Design'!$B$9:$B$16,0)),+INDEX('Sch 10.1 Rate Design'!$F$9:$F$16,MATCH($C1225,'Sch 10.1 Rate Design'!$B$9:$B$16,0))-INDEX('Sch 10.1 Rate Design'!$D$9:$D$16,MATCH($C1225,'Sch 10.1 Rate Design'!$B$9:$B$16,0)), X1225-INDEX('Sch 10.1 Rate Design'!$D$9:$D$16,MATCH($C1225,'Sch 10.1 Rate Design'!$B$9:$B$16,0))),0)),"")</f>
        <v/>
      </c>
      <c r="BI1225" s="545" t="str">
        <f>IF($A1225&lt;&gt;"",IF(OR(Y1225="",Y1225=0),0,+IF(Y1225&gt;+INDEX('Sch 10.1 Rate Design'!$D$9:$D$16,MATCH($C1225,'Sch 10.1 Rate Design'!$B$9:$B$16,0)),IF(Y1225&gt;+INDEX('Sch 10.1 Rate Design'!$F$9:$F$16,MATCH($C1225,'Sch 10.1 Rate Design'!$B$9:$B$16,0)),+INDEX('Sch 10.1 Rate Design'!$F$9:$F$16,MATCH($C1225,'Sch 10.1 Rate Design'!$B$9:$B$16,0))-INDEX('Sch 10.1 Rate Design'!$D$9:$D$16,MATCH($C1225,'Sch 10.1 Rate Design'!$B$9:$B$16,0)), Y1225-INDEX('Sch 10.1 Rate Design'!$D$9:$D$16,MATCH($C1225,'Sch 10.1 Rate Design'!$B$9:$B$16,0))),0)),"")</f>
        <v/>
      </c>
      <c r="BJ1225" s="692" t="str">
        <f>IF($A1225&lt;&gt;"",IF(OR(N1225="",N1225=0), 0, AX1225/'Sch 10.1 Rate Design'!$Z$25*INDEX('Sch 10.1 Rate Design'!$G$9:$G$16,MATCH($C1225,'Sch 10.1 Rate Design'!$B$9:$B$16,0))),"")</f>
        <v/>
      </c>
      <c r="BK1225" s="548" t="str">
        <f>IF($A1225&lt;&gt;"",IF(OR(O1225="",O1225=0), 0, AY1225/'Sch 10.1 Rate Design'!$Z$25*INDEX('Sch 10.1 Rate Design'!$G$9:$G$16,MATCH($C1225,'Sch 10.1 Rate Design'!$B$9:$B$16,0))),"")</f>
        <v/>
      </c>
      <c r="BL1225" s="548" t="str">
        <f>IF($A1225&lt;&gt;"",IF(OR(P1225="",P1225=0), 0, AZ1225/'Sch 10.1 Rate Design'!$Z$25*INDEX('Sch 10.1 Rate Design'!$G$9:$G$16,MATCH($C1225,'Sch 10.1 Rate Design'!$B$9:$B$16,0))),"")</f>
        <v/>
      </c>
      <c r="BM1225" s="548" t="str">
        <f>IF($A1225&lt;&gt;"",IF(OR(Q1225="",Q1225=0), 0, BA1225/'Sch 10.1 Rate Design'!$Z$25*INDEX('Sch 10.1 Rate Design'!$G$9:$G$16,MATCH($C1225,'Sch 10.1 Rate Design'!$B$9:$B$16,0))),"")</f>
        <v/>
      </c>
      <c r="BN1225" s="548" t="str">
        <f>IF($A1225&lt;&gt;"",IF(OR(R1225="",R1225=0), 0, BB1225/'Sch 10.1 Rate Design'!$Z$25*INDEX('Sch 10.1 Rate Design'!$G$9:$G$16,MATCH($C1225,'Sch 10.1 Rate Design'!$B$9:$B$16,0))),"")</f>
        <v/>
      </c>
      <c r="BO1225" s="548" t="str">
        <f>IF($A1225&lt;&gt;"",IF(OR(S1225="",S1225=0), 0, BC1225/'Sch 10.1 Rate Design'!$Z$25*INDEX('Sch 10.1 Rate Design'!$G$9:$G$16,MATCH($C1225,'Sch 10.1 Rate Design'!$B$9:$B$16,0))),"")</f>
        <v/>
      </c>
      <c r="BP1225" s="548" t="str">
        <f>IF($A1225&lt;&gt;"",IF(OR(T1225="",T1225=0), 0, BD1225/'Sch 10.1 Rate Design'!$Z$25*INDEX('Sch 10.1 Rate Design'!$G$9:$G$16,MATCH($C1225,'Sch 10.1 Rate Design'!$B$9:$B$16,0))),"")</f>
        <v/>
      </c>
      <c r="BQ1225" s="548" t="str">
        <f>IF($A1225&lt;&gt;"",IF(OR(U1225="",U1225=0), 0, BE1225/'Sch 10.1 Rate Design'!$Z$25*INDEX('Sch 10.1 Rate Design'!$G$9:$G$16,MATCH($C1225,'Sch 10.1 Rate Design'!$B$9:$B$16,0))),"")</f>
        <v/>
      </c>
      <c r="BR1225" s="548" t="str">
        <f>IF($A1225&lt;&gt;"",IF(OR(V1225="",V1225=0), 0, BF1225/'Sch 10.1 Rate Design'!$Z$25*INDEX('Sch 10.1 Rate Design'!$G$9:$G$16,MATCH($C1225,'Sch 10.1 Rate Design'!$B$9:$B$16,0))),"")</f>
        <v/>
      </c>
      <c r="BS1225" s="548" t="str">
        <f>IF($A1225&lt;&gt;"",IF(OR(W1225="",W1225=0), 0, BG1225/'Sch 10.1 Rate Design'!$Z$25*INDEX('Sch 10.1 Rate Design'!$G$9:$G$16,MATCH($C1225,'Sch 10.1 Rate Design'!$B$9:$B$16,0))),"")</f>
        <v/>
      </c>
      <c r="BT1225" s="548" t="str">
        <f>IF($A1225&lt;&gt;"",IF(OR(X1225="",X1225=0), 0, BH1225/'Sch 10.1 Rate Design'!$Z$25*INDEX('Sch 10.1 Rate Design'!$G$9:$G$16,MATCH($C1225,'Sch 10.1 Rate Design'!$B$9:$B$16,0))),"")</f>
        <v/>
      </c>
      <c r="BU1225" s="547" t="str">
        <f>IF($A1225&lt;&gt;"",IF(OR(Y1225="",Y1225=0), 0, BI1225/'Sch 10.1 Rate Design'!$Z$25*INDEX('Sch 10.1 Rate Design'!$G$9:$G$16,MATCH($C1225,'Sch 10.1 Rate Design'!$B$9:$B$16,0))),"")</f>
        <v/>
      </c>
      <c r="BV1225" s="546" t="str">
        <f>IF($A1225&lt;&gt;"",IF(OR(N1225="",N1225=0),0,+IF(N1225&gt;+INDEX('Sch 10.1 Rate Design'!$F$9:$F$16,MATCH($C1225,'Sch 10.1 Rate Design'!$B$9:$B$16,0)),IF(N1225&gt;+INDEX('Sch 10.1 Rate Design'!$H$9:$H$16,MATCH($C1225,'Sch 10.1 Rate Design'!$B$9:$B$16,0)),+INDEX('Sch 10.1 Rate Design'!$H$9:$H$16,MATCH($C1225,'Sch 10.1 Rate Design'!$B$9:$B$16,0))-INDEX('Sch 10.1 Rate Design'!$F$9:$F$16,MATCH($C1225,'Sch 10.1 Rate Design'!$B$9:$B$16,0)), N1225-INDEX('Sch 10.1 Rate Design'!$F$9:$F$16,MATCH($C1225,'Sch 10.1 Rate Design'!$B$9:$B$16,0))), 0)),"")</f>
        <v/>
      </c>
      <c r="BW1225" s="324" t="str">
        <f>IF($A1225&lt;&gt;"",IF(OR(O1225="",O1225=0),0,+IF(O1225&gt;+INDEX('Sch 10.1 Rate Design'!$F$9:$F$16,MATCH($C1225,'Sch 10.1 Rate Design'!$B$9:$B$16,0)),IF(O1225&gt;+INDEX('Sch 10.1 Rate Design'!$H$9:$H$16,MATCH($C1225,'Sch 10.1 Rate Design'!$B$9:$B$16,0)),+INDEX('Sch 10.1 Rate Design'!$H$9:$H$16,MATCH($C1225,'Sch 10.1 Rate Design'!$B$9:$B$16,0))-INDEX('Sch 10.1 Rate Design'!$F$9:$F$16,MATCH($C1225,'Sch 10.1 Rate Design'!$B$9:$B$16,0)), O1225-INDEX('Sch 10.1 Rate Design'!$F$9:$F$16,MATCH($C1225,'Sch 10.1 Rate Design'!$B$9:$B$16,0))), 0)),"")</f>
        <v/>
      </c>
      <c r="BX1225" s="324" t="str">
        <f>IF($A1225&lt;&gt;"",IF(OR(P1225="",P1225=0),0,+IF(P1225&gt;+INDEX('Sch 10.1 Rate Design'!$F$9:$F$16,MATCH($C1225,'Sch 10.1 Rate Design'!$B$9:$B$16,0)),IF(P1225&gt;+INDEX('Sch 10.1 Rate Design'!$H$9:$H$16,MATCH($C1225,'Sch 10.1 Rate Design'!$B$9:$B$16,0)),+INDEX('Sch 10.1 Rate Design'!$H$9:$H$16,MATCH($C1225,'Sch 10.1 Rate Design'!$B$9:$B$16,0))-INDEX('Sch 10.1 Rate Design'!$F$9:$F$16,MATCH($C1225,'Sch 10.1 Rate Design'!$B$9:$B$16,0)), P1225-INDEX('Sch 10.1 Rate Design'!$F$9:$F$16,MATCH($C1225,'Sch 10.1 Rate Design'!$B$9:$B$16,0))), 0)),"")</f>
        <v/>
      </c>
      <c r="BY1225" s="324" t="str">
        <f>IF($A1225&lt;&gt;"",IF(OR(Q1225="",Q1225=0),0,+IF(Q1225&gt;+INDEX('Sch 10.1 Rate Design'!$F$9:$F$16,MATCH($C1225,'Sch 10.1 Rate Design'!$B$9:$B$16,0)),IF(Q1225&gt;+INDEX('Sch 10.1 Rate Design'!$H$9:$H$16,MATCH($C1225,'Sch 10.1 Rate Design'!$B$9:$B$16,0)),+INDEX('Sch 10.1 Rate Design'!$H$9:$H$16,MATCH($C1225,'Sch 10.1 Rate Design'!$B$9:$B$16,0))-INDEX('Sch 10.1 Rate Design'!$F$9:$F$16,MATCH($C1225,'Sch 10.1 Rate Design'!$B$9:$B$16,0)), Q1225-INDEX('Sch 10.1 Rate Design'!$F$9:$F$16,MATCH($C1225,'Sch 10.1 Rate Design'!$B$9:$B$16,0))), 0)),"")</f>
        <v/>
      </c>
      <c r="BZ1225" s="324" t="str">
        <f>IF($A1225&lt;&gt;"",IF(OR(R1225="",R1225=0),0,+IF(R1225&gt;+INDEX('Sch 10.1 Rate Design'!$F$9:$F$16,MATCH($C1225,'Sch 10.1 Rate Design'!$B$9:$B$16,0)),IF(R1225&gt;+INDEX('Sch 10.1 Rate Design'!$H$9:$H$16,MATCH($C1225,'Sch 10.1 Rate Design'!$B$9:$B$16,0)),+INDEX('Sch 10.1 Rate Design'!$H$9:$H$16,MATCH($C1225,'Sch 10.1 Rate Design'!$B$9:$B$16,0))-INDEX('Sch 10.1 Rate Design'!$F$9:$F$16,MATCH($C1225,'Sch 10.1 Rate Design'!$B$9:$B$16,0)), R1225-INDEX('Sch 10.1 Rate Design'!$F$9:$F$16,MATCH($C1225,'Sch 10.1 Rate Design'!$B$9:$B$16,0))), 0)),"")</f>
        <v/>
      </c>
      <c r="CA1225" s="324" t="str">
        <f>IF($A1225&lt;&gt;"",IF(OR(S1225="",S1225=0),0,+IF(S1225&gt;+INDEX('Sch 10.1 Rate Design'!$F$9:$F$16,MATCH($C1225,'Sch 10.1 Rate Design'!$B$9:$B$16,0)),IF(S1225&gt;+INDEX('Sch 10.1 Rate Design'!$H$9:$H$16,MATCH($C1225,'Sch 10.1 Rate Design'!$B$9:$B$16,0)),+INDEX('Sch 10.1 Rate Design'!$H$9:$H$16,MATCH($C1225,'Sch 10.1 Rate Design'!$B$9:$B$16,0))-INDEX('Sch 10.1 Rate Design'!$F$9:$F$16,MATCH($C1225,'Sch 10.1 Rate Design'!$B$9:$B$16,0)), S1225-INDEX('Sch 10.1 Rate Design'!$F$9:$F$16,MATCH($C1225,'Sch 10.1 Rate Design'!$B$9:$B$16,0))), 0)),"")</f>
        <v/>
      </c>
      <c r="CB1225" s="324" t="str">
        <f>IF($A1225&lt;&gt;"",IF(OR(T1225="",T1225=0),0,+IF(T1225&gt;+INDEX('Sch 10.1 Rate Design'!$F$9:$F$16,MATCH($C1225,'Sch 10.1 Rate Design'!$B$9:$B$16,0)),IF(T1225&gt;+INDEX('Sch 10.1 Rate Design'!$H$9:$H$16,MATCH($C1225,'Sch 10.1 Rate Design'!$B$9:$B$16,0)),+INDEX('Sch 10.1 Rate Design'!$H$9:$H$16,MATCH($C1225,'Sch 10.1 Rate Design'!$B$9:$B$16,0))-INDEX('Sch 10.1 Rate Design'!$F$9:$F$16,MATCH($C1225,'Sch 10.1 Rate Design'!$B$9:$B$16,0)), T1225-INDEX('Sch 10.1 Rate Design'!$F$9:$F$16,MATCH($C1225,'Sch 10.1 Rate Design'!$B$9:$B$16,0))), 0)),"")</f>
        <v/>
      </c>
      <c r="CC1225" s="324" t="str">
        <f>IF($A1225&lt;&gt;"",IF(OR(U1225="",U1225=0),0,+IF(U1225&gt;+INDEX('Sch 10.1 Rate Design'!$F$9:$F$16,MATCH($C1225,'Sch 10.1 Rate Design'!$B$9:$B$16,0)),IF(U1225&gt;+INDEX('Sch 10.1 Rate Design'!$H$9:$H$16,MATCH($C1225,'Sch 10.1 Rate Design'!$B$9:$B$16,0)),+INDEX('Sch 10.1 Rate Design'!$H$9:$H$16,MATCH($C1225,'Sch 10.1 Rate Design'!$B$9:$B$16,0))-INDEX('Sch 10.1 Rate Design'!$F$9:$F$16,MATCH($C1225,'Sch 10.1 Rate Design'!$B$9:$B$16,0)), U1225-INDEX('Sch 10.1 Rate Design'!$F$9:$F$16,MATCH($C1225,'Sch 10.1 Rate Design'!$B$9:$B$16,0))), 0)),"")</f>
        <v/>
      </c>
      <c r="CD1225" s="324" t="str">
        <f>IF($A1225&lt;&gt;"",IF(OR(V1225="",V1225=0),0,+IF(V1225&gt;+INDEX('Sch 10.1 Rate Design'!$F$9:$F$16,MATCH($C1225,'Sch 10.1 Rate Design'!$B$9:$B$16,0)),IF(V1225&gt;+INDEX('Sch 10.1 Rate Design'!$H$9:$H$16,MATCH($C1225,'Sch 10.1 Rate Design'!$B$9:$B$16,0)),+INDEX('Sch 10.1 Rate Design'!$H$9:$H$16,MATCH($C1225,'Sch 10.1 Rate Design'!$B$9:$B$16,0))-INDEX('Sch 10.1 Rate Design'!$F$9:$F$16,MATCH($C1225,'Sch 10.1 Rate Design'!$B$9:$B$16,0)), V1225-INDEX('Sch 10.1 Rate Design'!$F$9:$F$16,MATCH($C1225,'Sch 10.1 Rate Design'!$B$9:$B$16,0))), 0)),"")</f>
        <v/>
      </c>
      <c r="CE1225" s="324" t="str">
        <f>IF($A1225&lt;&gt;"",IF(OR(W1225="",W1225=0),0,+IF(W1225&gt;+INDEX('Sch 10.1 Rate Design'!$F$9:$F$16,MATCH($C1225,'Sch 10.1 Rate Design'!$B$9:$B$16,0)),IF(W1225&gt;+INDEX('Sch 10.1 Rate Design'!$H$9:$H$16,MATCH($C1225,'Sch 10.1 Rate Design'!$B$9:$B$16,0)),+INDEX('Sch 10.1 Rate Design'!$H$9:$H$16,MATCH($C1225,'Sch 10.1 Rate Design'!$B$9:$B$16,0))-INDEX('Sch 10.1 Rate Design'!$F$9:$F$16,MATCH($C1225,'Sch 10.1 Rate Design'!$B$9:$B$16,0)), W1225-INDEX('Sch 10.1 Rate Design'!$F$9:$F$16,MATCH($C1225,'Sch 10.1 Rate Design'!$B$9:$B$16,0))), 0)),"")</f>
        <v/>
      </c>
      <c r="CF1225" s="324" t="str">
        <f>IF($A1225&lt;&gt;"",IF(OR(X1225="",X1225=0),0,+IF(X1225&gt;+INDEX('Sch 10.1 Rate Design'!$F$9:$F$16,MATCH($C1225,'Sch 10.1 Rate Design'!$B$9:$B$16,0)),IF(X1225&gt;+INDEX('Sch 10.1 Rate Design'!$H$9:$H$16,MATCH($C1225,'Sch 10.1 Rate Design'!$B$9:$B$16,0)),+INDEX('Sch 10.1 Rate Design'!$H$9:$H$16,MATCH($C1225,'Sch 10.1 Rate Design'!$B$9:$B$16,0))-INDEX('Sch 10.1 Rate Design'!$F$9:$F$16,MATCH($C1225,'Sch 10.1 Rate Design'!$B$9:$B$16,0)), X1225-INDEX('Sch 10.1 Rate Design'!$F$9:$F$16,MATCH($C1225,'Sch 10.1 Rate Design'!$B$9:$B$16,0))), 0)),"")</f>
        <v/>
      </c>
      <c r="CG1225" s="545" t="str">
        <f>IF($A1225&lt;&gt;"",IF(OR(Y1225="",Y1225=0),0,+IF(Y1225&gt;+INDEX('Sch 10.1 Rate Design'!$F$9:$F$16,MATCH($C1225,'Sch 10.1 Rate Design'!$B$9:$B$16,0)),IF(Y1225&gt;+INDEX('Sch 10.1 Rate Design'!$H$9:$H$16,MATCH($C1225,'Sch 10.1 Rate Design'!$B$9:$B$16,0)),+INDEX('Sch 10.1 Rate Design'!$H$9:$H$16,MATCH($C1225,'Sch 10.1 Rate Design'!$B$9:$B$16,0))-INDEX('Sch 10.1 Rate Design'!$F$9:$F$16,MATCH($C1225,'Sch 10.1 Rate Design'!$B$9:$B$16,0)), Y1225-INDEX('Sch 10.1 Rate Design'!$F$9:$F$16,MATCH($C1225,'Sch 10.1 Rate Design'!$B$9:$B$16,0))), 0)),"")</f>
        <v/>
      </c>
      <c r="CH1225" s="692" t="str">
        <f>IF($A1225&lt;&gt;"",IF(OR(N1225="",N1225=0), 0, BV1225/'Sch 10.1 Rate Design'!$Z$25*INDEX('Sch 10.1 Rate Design'!$I$9:$I$16,MATCH($C1225,'Sch 10.1 Rate Design'!$B$9:$B$16,0))),"")</f>
        <v/>
      </c>
      <c r="CI1225" s="548" t="str">
        <f>IF($A1225&lt;&gt;"",IF(OR(O1225="",O1225=0), 0, BW1225/'Sch 10.1 Rate Design'!$Z$25*INDEX('Sch 10.1 Rate Design'!$I$9:$I$16,MATCH($C1225,'Sch 10.1 Rate Design'!$B$9:$B$16,0))),"")</f>
        <v/>
      </c>
      <c r="CJ1225" s="548" t="str">
        <f>IF($A1225&lt;&gt;"",IF(OR(P1225="",P1225=0), 0, BX1225/'Sch 10.1 Rate Design'!$Z$25*INDEX('Sch 10.1 Rate Design'!$I$9:$I$16,MATCH($C1225,'Sch 10.1 Rate Design'!$B$9:$B$16,0))),"")</f>
        <v/>
      </c>
      <c r="CK1225" s="548" t="str">
        <f>IF($A1225&lt;&gt;"",IF(OR(Q1225="",Q1225=0), 0, BY1225/'Sch 10.1 Rate Design'!$Z$25*INDEX('Sch 10.1 Rate Design'!$I$9:$I$16,MATCH($C1225,'Sch 10.1 Rate Design'!$B$9:$B$16,0))),"")</f>
        <v/>
      </c>
      <c r="CL1225" s="548" t="str">
        <f>IF($A1225&lt;&gt;"",IF(OR(R1225="",R1225=0), 0, BZ1225/'Sch 10.1 Rate Design'!$Z$25*INDEX('Sch 10.1 Rate Design'!$I$9:$I$16,MATCH($C1225,'Sch 10.1 Rate Design'!$B$9:$B$16,0))),"")</f>
        <v/>
      </c>
      <c r="CM1225" s="548" t="str">
        <f>IF($A1225&lt;&gt;"",IF(OR(S1225="",S1225=0), 0, CA1225/'Sch 10.1 Rate Design'!$Z$25*INDEX('Sch 10.1 Rate Design'!$I$9:$I$16,MATCH($C1225,'Sch 10.1 Rate Design'!$B$9:$B$16,0))),"")</f>
        <v/>
      </c>
      <c r="CN1225" s="548" t="str">
        <f>IF($A1225&lt;&gt;"",IF(OR(T1225="",T1225=0), 0, CB1225/'Sch 10.1 Rate Design'!$Z$25*INDEX('Sch 10.1 Rate Design'!$I$9:$I$16,MATCH($C1225,'Sch 10.1 Rate Design'!$B$9:$B$16,0))),"")</f>
        <v/>
      </c>
      <c r="CO1225" s="548" t="str">
        <f>IF($A1225&lt;&gt;"",IF(OR(U1225="",U1225=0), 0, CC1225/'Sch 10.1 Rate Design'!$Z$25*INDEX('Sch 10.1 Rate Design'!$I$9:$I$16,MATCH($C1225,'Sch 10.1 Rate Design'!$B$9:$B$16,0))),"")</f>
        <v/>
      </c>
      <c r="CP1225" s="548" t="str">
        <f>IF($A1225&lt;&gt;"",IF(OR(V1225="",V1225=0), 0, CD1225/'Sch 10.1 Rate Design'!$Z$25*INDEX('Sch 10.1 Rate Design'!$I$9:$I$16,MATCH($C1225,'Sch 10.1 Rate Design'!$B$9:$B$16,0))),"")</f>
        <v/>
      </c>
      <c r="CQ1225" s="548" t="str">
        <f>IF($A1225&lt;&gt;"",IF(OR(W1225="",W1225=0), 0, CE1225/'Sch 10.1 Rate Design'!$Z$25*INDEX('Sch 10.1 Rate Design'!$I$9:$I$16,MATCH($C1225,'Sch 10.1 Rate Design'!$B$9:$B$16,0))),"")</f>
        <v/>
      </c>
      <c r="CR1225" s="548" t="str">
        <f>IF($A1225&lt;&gt;"",IF(OR(X1225="",X1225=0), 0, CF1225/'Sch 10.1 Rate Design'!$Z$25*INDEX('Sch 10.1 Rate Design'!$I$9:$I$16,MATCH($C1225,'Sch 10.1 Rate Design'!$B$9:$B$16,0))),"")</f>
        <v/>
      </c>
      <c r="CS1225" s="547" t="str">
        <f>IF($A1225&lt;&gt;"",IF(OR(Y1225="",Y1225=0), 0, CG1225/'Sch 10.1 Rate Design'!$Z$25*INDEX('Sch 10.1 Rate Design'!$I$9:$I$16,MATCH($C1225,'Sch 10.1 Rate Design'!$B$9:$B$16,0))),"")</f>
        <v/>
      </c>
      <c r="CT1225" s="546" t="str">
        <f>IF($A1225&lt;&gt;"",IF(OR(N1225="",N1225=0),0,IF(N1225&gt;INDEX('Sch 10.1 Rate Design'!$J$9:$J$16,MATCH($C1225,'Sch 10.1 Rate Design'!$B$9:$B$16,0)),N1225-INDEX('Sch 10.1 Rate Design'!$J$9:$J$16,MATCH($C1225,'Sch 10.1 Rate Design'!$B$9:$B$16,0)),0)),"")</f>
        <v/>
      </c>
      <c r="CU1225" s="324" t="str">
        <f>IF($A1225&lt;&gt;"",IF(OR(O1225="",O1225=0),0,IF(O1225&gt;INDEX('Sch 10.1 Rate Design'!$J$9:$J$16,MATCH($C1225,'Sch 10.1 Rate Design'!$B$9:$B$16,0)),O1225-INDEX('Sch 10.1 Rate Design'!$J$9:$J$16,MATCH($C1225,'Sch 10.1 Rate Design'!$B$9:$B$16,0)),0)),"")</f>
        <v/>
      </c>
      <c r="CV1225" s="324" t="str">
        <f>IF($A1225&lt;&gt;"",IF(OR(P1225="",P1225=0),0,IF(P1225&gt;INDEX('Sch 10.1 Rate Design'!$J$9:$J$16,MATCH($C1225,'Sch 10.1 Rate Design'!$B$9:$B$16,0)),P1225-INDEX('Sch 10.1 Rate Design'!$J$9:$J$16,MATCH($C1225,'Sch 10.1 Rate Design'!$B$9:$B$16,0)),0)),"")</f>
        <v/>
      </c>
      <c r="CW1225" s="324" t="str">
        <f>IF($A1225&lt;&gt;"",IF(OR(Q1225="",Q1225=0),0,IF(Q1225&gt;INDEX('Sch 10.1 Rate Design'!$J$9:$J$16,MATCH($C1225,'Sch 10.1 Rate Design'!$B$9:$B$16,0)),Q1225-INDEX('Sch 10.1 Rate Design'!$J$9:$J$16,MATCH($C1225,'Sch 10.1 Rate Design'!$B$9:$B$16,0)),0)),"")</f>
        <v/>
      </c>
      <c r="CX1225" s="324" t="str">
        <f>IF($A1225&lt;&gt;"",IF(OR(R1225="",R1225=0),0,IF(R1225&gt;INDEX('Sch 10.1 Rate Design'!$J$9:$J$16,MATCH($C1225,'Sch 10.1 Rate Design'!$B$9:$B$16,0)),R1225-INDEX('Sch 10.1 Rate Design'!$J$9:$J$16,MATCH($C1225,'Sch 10.1 Rate Design'!$B$9:$B$16,0)),0)),"")</f>
        <v/>
      </c>
      <c r="CY1225" s="324" t="str">
        <f>IF($A1225&lt;&gt;"",IF(OR(S1225="",S1225=0),0,IF(S1225&gt;INDEX('Sch 10.1 Rate Design'!$J$9:$J$16,MATCH($C1225,'Sch 10.1 Rate Design'!$B$9:$B$16,0)),S1225-INDEX('Sch 10.1 Rate Design'!$J$9:$J$16,MATCH($C1225,'Sch 10.1 Rate Design'!$B$9:$B$16,0)),0)),"")</f>
        <v/>
      </c>
      <c r="CZ1225" s="324" t="str">
        <f>IF($A1225&lt;&gt;"",IF(OR(T1225="",T1225=0),0,IF(T1225&gt;INDEX('Sch 10.1 Rate Design'!$J$9:$J$16,MATCH($C1225,'Sch 10.1 Rate Design'!$B$9:$B$16,0)),T1225-INDEX('Sch 10.1 Rate Design'!$J$9:$J$16,MATCH($C1225,'Sch 10.1 Rate Design'!$B$9:$B$16,0)),0)),"")</f>
        <v/>
      </c>
      <c r="DA1225" s="324" t="str">
        <f>IF($A1225&lt;&gt;"",IF(OR(U1225="",U1225=0),0,IF(U1225&gt;INDEX('Sch 10.1 Rate Design'!$J$9:$J$16,MATCH($C1225,'Sch 10.1 Rate Design'!$B$9:$B$16,0)),U1225-INDEX('Sch 10.1 Rate Design'!$J$9:$J$16,MATCH($C1225,'Sch 10.1 Rate Design'!$B$9:$B$16,0)),0)),"")</f>
        <v/>
      </c>
      <c r="DB1225" s="324" t="str">
        <f>IF($A1225&lt;&gt;"",IF(OR(V1225="",V1225=0),0,IF(V1225&gt;INDEX('Sch 10.1 Rate Design'!$J$9:$J$16,MATCH($C1225,'Sch 10.1 Rate Design'!$B$9:$B$16,0)),V1225-INDEX('Sch 10.1 Rate Design'!$J$9:$J$16,MATCH($C1225,'Sch 10.1 Rate Design'!$B$9:$B$16,0)),0)),"")</f>
        <v/>
      </c>
      <c r="DC1225" s="324" t="str">
        <f>IF($A1225&lt;&gt;"",IF(OR(W1225="",W1225=0),0,IF(W1225&gt;INDEX('Sch 10.1 Rate Design'!$J$9:$J$16,MATCH($C1225,'Sch 10.1 Rate Design'!$B$9:$B$16,0)),W1225-INDEX('Sch 10.1 Rate Design'!$J$9:$J$16,MATCH($C1225,'Sch 10.1 Rate Design'!$B$9:$B$16,0)),0)),"")</f>
        <v/>
      </c>
      <c r="DD1225" s="324" t="str">
        <f>IF($A1225&lt;&gt;"",IF(OR(X1225="",X1225=0),0,IF(X1225&gt;INDEX('Sch 10.1 Rate Design'!$J$9:$J$16,MATCH($C1225,'Sch 10.1 Rate Design'!$B$9:$B$16,0)),X1225-INDEX('Sch 10.1 Rate Design'!$J$9:$J$16,MATCH($C1225,'Sch 10.1 Rate Design'!$B$9:$B$16,0)),0)),"")</f>
        <v/>
      </c>
      <c r="DE1225" s="545" t="str">
        <f>IF($A1225&lt;&gt;"",IF(OR(Y1225="",Y1225=0),0,IF(Y1225&gt;INDEX('Sch 10.1 Rate Design'!$J$9:$J$16,MATCH($C1225,'Sch 10.1 Rate Design'!$B$9:$B$16,0)),Y1225-INDEX('Sch 10.1 Rate Design'!$J$9:$J$16,MATCH($C1225,'Sch 10.1 Rate Design'!$B$9:$B$16,0)),0)),"")</f>
        <v/>
      </c>
      <c r="DF1225" s="692" t="str">
        <f>IF($A1225&lt;&gt;"",IF(OR(N1225="",N1225=0), 0, CT1225/'Sch 10.1 Rate Design'!$Z$25*INDEX('Sch 10.1 Rate Design'!$K$9:$K$16,MATCH($C1225,'Sch 10.1 Rate Design'!$B$9:$B$16,0))),"")</f>
        <v/>
      </c>
      <c r="DG1225" s="548" t="str">
        <f>IF($A1225&lt;&gt;"",IF(OR(O1225="",O1225=0), 0, CU1225/'Sch 10.1 Rate Design'!$Z$25*INDEX('Sch 10.1 Rate Design'!$K$9:$K$16,MATCH($C1225,'Sch 10.1 Rate Design'!$B$9:$B$16,0))),"")</f>
        <v/>
      </c>
      <c r="DH1225" s="548" t="str">
        <f>IF($A1225&lt;&gt;"",IF(OR(P1225="",P1225=0), 0, CV1225/'Sch 10.1 Rate Design'!$Z$25*INDEX('Sch 10.1 Rate Design'!$K$9:$K$16,MATCH($C1225,'Sch 10.1 Rate Design'!$B$9:$B$16,0))),"")</f>
        <v/>
      </c>
      <c r="DI1225" s="548" t="str">
        <f>IF($A1225&lt;&gt;"",IF(OR(Q1225="",Q1225=0), 0, CW1225/'Sch 10.1 Rate Design'!$Z$25*INDEX('Sch 10.1 Rate Design'!$K$9:$K$16,MATCH($C1225,'Sch 10.1 Rate Design'!$B$9:$B$16,0))),"")</f>
        <v/>
      </c>
      <c r="DJ1225" s="548" t="str">
        <f>IF($A1225&lt;&gt;"",IF(OR(R1225="",R1225=0), 0, CX1225/'Sch 10.1 Rate Design'!$Z$25*INDEX('Sch 10.1 Rate Design'!$K$9:$K$16,MATCH($C1225,'Sch 10.1 Rate Design'!$B$9:$B$16,0))),"")</f>
        <v/>
      </c>
      <c r="DK1225" s="548" t="str">
        <f>IF($A1225&lt;&gt;"",IF(OR(S1225="",S1225=0), 0, CY1225/'Sch 10.1 Rate Design'!$Z$25*INDEX('Sch 10.1 Rate Design'!$K$9:$K$16,MATCH($C1225,'Sch 10.1 Rate Design'!$B$9:$B$16,0))),"")</f>
        <v/>
      </c>
      <c r="DL1225" s="548" t="str">
        <f>IF($A1225&lt;&gt;"",IF(OR(T1225="",T1225=0), 0, CZ1225/'Sch 10.1 Rate Design'!$Z$25*INDEX('Sch 10.1 Rate Design'!$K$9:$K$16,MATCH($C1225,'Sch 10.1 Rate Design'!$B$9:$B$16,0))),"")</f>
        <v/>
      </c>
      <c r="DM1225" s="548" t="str">
        <f>IF($A1225&lt;&gt;"",IF(OR(U1225="",U1225=0), 0, DA1225/'Sch 10.1 Rate Design'!$Z$25*INDEX('Sch 10.1 Rate Design'!$K$9:$K$16,MATCH($C1225,'Sch 10.1 Rate Design'!$B$9:$B$16,0))),"")</f>
        <v/>
      </c>
      <c r="DN1225" s="548" t="str">
        <f>IF($A1225&lt;&gt;"",IF(OR(V1225="",V1225=0), 0, DB1225/'Sch 10.1 Rate Design'!$Z$25*INDEX('Sch 10.1 Rate Design'!$K$9:$K$16,MATCH($C1225,'Sch 10.1 Rate Design'!$B$9:$B$16,0))),"")</f>
        <v/>
      </c>
      <c r="DO1225" s="548" t="str">
        <f>IF($A1225&lt;&gt;"",IF(OR(W1225="",W1225=0), 0, DC1225/'Sch 10.1 Rate Design'!$Z$25*INDEX('Sch 10.1 Rate Design'!$K$9:$K$16,MATCH($C1225,'Sch 10.1 Rate Design'!$B$9:$B$16,0))),"")</f>
        <v/>
      </c>
      <c r="DP1225" s="548" t="str">
        <f>IF($A1225&lt;&gt;"",IF(OR(X1225="",X1225=0), 0, DD1225/'Sch 10.1 Rate Design'!$Z$25*INDEX('Sch 10.1 Rate Design'!$K$9:$K$16,MATCH($C1225,'Sch 10.1 Rate Design'!$B$9:$B$16,0))),"")</f>
        <v/>
      </c>
      <c r="DQ1225" s="547" t="str">
        <f>IF($A1225&lt;&gt;"",IF(OR(Y1225="",Y1225=0), 0, DE1225/'Sch 10.1 Rate Design'!$Z$25*INDEX('Sch 10.1 Rate Design'!$K$9:$K$16,MATCH($C1225,'Sch 10.1 Rate Design'!$B$9:$B$16,0))),"")</f>
        <v/>
      </c>
      <c r="DR1225" s="546" t="str">
        <f>IF($A1225&lt;&gt;"",IF(OR(N1225="",N1225=0), 0,INDEX('Sch 10.1 Rate Design'!$D$9:$D$16,MATCH($C1225,'Sch 10.1 Rate Design'!$B$9:$B$16,0))),"")</f>
        <v/>
      </c>
      <c r="DS1225" s="324" t="str">
        <f>IF($A1225&lt;&gt;"",IF(OR(O1225="",O1225=0), 0,INDEX('Sch 10.1 Rate Design'!$D$9:$D$16,MATCH($C1225,'Sch 10.1 Rate Design'!$B$9:$B$16,0))),"")</f>
        <v/>
      </c>
      <c r="DT1225" s="324" t="str">
        <f>IF($A1225&lt;&gt;"",IF(OR(P1225="",P1225=0), 0,INDEX('Sch 10.1 Rate Design'!$D$9:$D$16,MATCH($C1225,'Sch 10.1 Rate Design'!$B$9:$B$16,0))),"")</f>
        <v/>
      </c>
      <c r="DU1225" s="324" t="str">
        <f>IF($A1225&lt;&gt;"",IF(OR(Q1225="",Q1225=0), 0,INDEX('Sch 10.1 Rate Design'!$D$9:$D$16,MATCH($C1225,'Sch 10.1 Rate Design'!$B$9:$B$16,0))),"")</f>
        <v/>
      </c>
      <c r="DV1225" s="324" t="str">
        <f>IF($A1225&lt;&gt;"",IF(OR(R1225="",R1225=0), 0,INDEX('Sch 10.1 Rate Design'!$D$9:$D$16,MATCH($C1225,'Sch 10.1 Rate Design'!$B$9:$B$16,0))),"")</f>
        <v/>
      </c>
      <c r="DW1225" s="324" t="str">
        <f>IF($A1225&lt;&gt;"",IF(OR(S1225="",S1225=0), 0,INDEX('Sch 10.1 Rate Design'!$D$9:$D$16,MATCH($C1225,'Sch 10.1 Rate Design'!$B$9:$B$16,0))),"")</f>
        <v/>
      </c>
      <c r="DX1225" s="324" t="str">
        <f>IF($A1225&lt;&gt;"",IF(OR(T1225="",T1225=0), 0,INDEX('Sch 10.1 Rate Design'!$D$9:$D$16,MATCH($C1225,'Sch 10.1 Rate Design'!$B$9:$B$16,0))),"")</f>
        <v/>
      </c>
      <c r="DY1225" s="324" t="str">
        <f>IF($A1225&lt;&gt;"",IF(OR(U1225="",U1225=0), 0,INDEX('Sch 10.1 Rate Design'!$D$9:$D$16,MATCH($C1225,'Sch 10.1 Rate Design'!$B$9:$B$16,0))),"")</f>
        <v/>
      </c>
      <c r="DZ1225" s="324" t="str">
        <f>IF($A1225&lt;&gt;"",IF(OR(V1225="",V1225=0), 0,INDEX('Sch 10.1 Rate Design'!$D$9:$D$16,MATCH($C1225,'Sch 10.1 Rate Design'!$B$9:$B$16,0))),"")</f>
        <v/>
      </c>
      <c r="EA1225" s="324" t="str">
        <f>IF($A1225&lt;&gt;"",IF(OR(W1225="",W1225=0), 0,INDEX('Sch 10.1 Rate Design'!$D$9:$D$16,MATCH($C1225,'Sch 10.1 Rate Design'!$B$9:$B$16,0))),"")</f>
        <v/>
      </c>
      <c r="EB1225" s="324" t="str">
        <f>IF($A1225&lt;&gt;"",IF(OR(X1225="",X1225=0), 0,INDEX('Sch 10.1 Rate Design'!$D$9:$D$16,MATCH($C1225,'Sch 10.1 Rate Design'!$B$9:$B$16,0))),"")</f>
        <v/>
      </c>
      <c r="EC1225" s="545" t="str">
        <f>IF($A1225&lt;&gt;"",IF(OR(Y1225="",Y1225=0), 0,INDEX('Sch 10.1 Rate Design'!$D$9:$D$16,MATCH($C1225,'Sch 10.1 Rate Design'!$B$9:$B$16,0))),"")</f>
        <v/>
      </c>
      <c r="ED1225" s="546"/>
      <c r="EE1225" s="324"/>
      <c r="EF1225" s="324"/>
      <c r="EG1225" s="324"/>
      <c r="EH1225" s="324"/>
      <c r="EI1225" s="324"/>
      <c r="EJ1225" s="324"/>
      <c r="EK1225" s="324"/>
      <c r="EL1225" s="324"/>
      <c r="EM1225" s="324"/>
      <c r="EN1225" s="324"/>
      <c r="EO1225" s="545"/>
      <c r="EP1225" s="324"/>
    </row>
    <row r="1226" spans="1:146" x14ac:dyDescent="0.2">
      <c r="A1226" s="324" t="str">
        <f>IF(Inputs!AO1222&lt;&gt;"",Inputs!AO1222,"")</f>
        <v/>
      </c>
      <c r="B1226" s="324" t="str">
        <f t="shared" si="253"/>
        <v/>
      </c>
      <c r="C1226" s="727" t="str">
        <f>IF($A1226&lt;&gt;"",Inputs!AN1222,"")</f>
        <v/>
      </c>
      <c r="D1226" s="549" t="str">
        <f t="shared" si="246"/>
        <v/>
      </c>
      <c r="E1226" s="549" t="str">
        <f t="shared" si="247"/>
        <v/>
      </c>
      <c r="F1226" s="324" t="str">
        <f t="shared" si="255"/>
        <v/>
      </c>
      <c r="G1226" s="324" t="str">
        <f t="shared" si="248"/>
        <v/>
      </c>
      <c r="H1226" s="790">
        <f t="shared" si="249"/>
        <v>0</v>
      </c>
      <c r="I1226" s="790">
        <f t="shared" si="250"/>
        <v>0</v>
      </c>
      <c r="J1226" s="790">
        <f t="shared" si="251"/>
        <v>0</v>
      </c>
      <c r="K1226" s="790">
        <f t="shared" si="252"/>
        <v>0</v>
      </c>
      <c r="L1226" s="787" t="str">
        <f>IF($A1226&lt;&gt;"",INDEX(Inputs!$AP1222:$BA1222,,MATCH('Sch 10.2 Rate Data'!X$7,Inputs!$AP$4:$BA$4,0)),"")</f>
        <v/>
      </c>
      <c r="M1226" s="787" t="str">
        <f>IF($A1226&lt;&gt;"",INDEX(Inputs!$AP1222:$BA1222,,MATCH('Sch 10.2 Rate Data'!Y$7,Inputs!$AP$4:$BA$4,0)),"")</f>
        <v/>
      </c>
      <c r="N1226" s="546" t="str">
        <f>IF($A1226&lt;&gt;"",INDEX(Inputs!$AP1222:$BA1222,,MATCH('Sch 10.2 Rate Data'!N$7,Inputs!$AP$4:$BA$4,0)),"")</f>
        <v/>
      </c>
      <c r="O1226" s="324" t="str">
        <f>IF($A1226&lt;&gt;"",INDEX(Inputs!$AP1222:$BA1222,,MATCH('Sch 10.2 Rate Data'!O$7,Inputs!$AP$4:$BA$4,0)),"")</f>
        <v/>
      </c>
      <c r="P1226" s="324" t="str">
        <f>IF($A1226&lt;&gt;"",INDEX(Inputs!$AP1222:$BA1222,,MATCH('Sch 10.2 Rate Data'!P$7,Inputs!$AP$4:$BA$4,0)),"")</f>
        <v/>
      </c>
      <c r="Q1226" s="324" t="str">
        <f>IF($A1226&lt;&gt;"",INDEX(Inputs!$AP1222:$BA1222,,MATCH('Sch 10.2 Rate Data'!Q$7,Inputs!$AP$4:$BA$4,0)),"")</f>
        <v/>
      </c>
      <c r="R1226" s="324" t="str">
        <f>IF($A1226&lt;&gt;"",INDEX(Inputs!$AP1222:$BA1222,,MATCH('Sch 10.2 Rate Data'!R$7,Inputs!$AP$4:$BA$4,0)),"")</f>
        <v/>
      </c>
      <c r="S1226" s="324" t="str">
        <f>IF($A1226&lt;&gt;"",INDEX(Inputs!$AP1222:$BA1222,,MATCH('Sch 10.2 Rate Data'!S$7,Inputs!$AP$4:$BA$4,0)),"")</f>
        <v/>
      </c>
      <c r="T1226" s="324" t="str">
        <f>IF($A1226&lt;&gt;"",INDEX(Inputs!$AP1222:$BA1222,,MATCH('Sch 10.2 Rate Data'!T$7,Inputs!$AP$4:$BA$4,0)),"")</f>
        <v/>
      </c>
      <c r="U1226" s="324" t="str">
        <f>IF($A1226&lt;&gt;"",INDEX(Inputs!$AP1222:$BA1222,,MATCH('Sch 10.2 Rate Data'!U$7,Inputs!$AP$4:$BA$4,0)),"")</f>
        <v/>
      </c>
      <c r="V1226" s="324" t="str">
        <f>IF($A1226&lt;&gt;"",INDEX(Inputs!$AP1222:$BA1222,,MATCH('Sch 10.2 Rate Data'!V$7,Inputs!$AP$4:$BA$4,0)),"")</f>
        <v/>
      </c>
      <c r="W1226" s="324" t="str">
        <f>IF($A1226&lt;&gt;"",INDEX(Inputs!$AP1222:$BA1222,,MATCH('Sch 10.2 Rate Data'!W$7,Inputs!$AP$4:$BA$4,0)),"")</f>
        <v/>
      </c>
      <c r="X1226" s="324" t="str">
        <f>IF($A1226&lt;&gt;"",INDEX(Inputs!$AP1222:$BA1222,,MATCH('Sch 10.2 Rate Data'!X$7,Inputs!$AP$4:$BA$4,0)),"")</f>
        <v/>
      </c>
      <c r="Y1226" s="545" t="str">
        <f>IF($A1226&lt;&gt;"",INDEX(Inputs!$AP1222:$BA1222,,MATCH('Sch 10.2 Rate Data'!Y$7,Inputs!$AP$4:$BA$4,0)),"")</f>
        <v/>
      </c>
      <c r="Z1226" s="692" t="str">
        <f t="shared" si="256"/>
        <v/>
      </c>
      <c r="AA1226" s="548" t="str">
        <f t="shared" si="256"/>
        <v/>
      </c>
      <c r="AB1226" s="548" t="str">
        <f t="shared" si="256"/>
        <v/>
      </c>
      <c r="AC1226" s="548" t="str">
        <f t="shared" si="256"/>
        <v/>
      </c>
      <c r="AD1226" s="548" t="str">
        <f t="shared" si="256"/>
        <v/>
      </c>
      <c r="AE1226" s="548" t="str">
        <f t="shared" si="256"/>
        <v/>
      </c>
      <c r="AF1226" s="548" t="str">
        <f t="shared" si="254"/>
        <v/>
      </c>
      <c r="AG1226" s="548" t="str">
        <f t="shared" si="254"/>
        <v/>
      </c>
      <c r="AH1226" s="548" t="str">
        <f t="shared" si="254"/>
        <v/>
      </c>
      <c r="AI1226" s="548" t="str">
        <f t="shared" si="254"/>
        <v/>
      </c>
      <c r="AJ1226" s="548" t="str">
        <f t="shared" si="254"/>
        <v/>
      </c>
      <c r="AK1226" s="547" t="str">
        <f t="shared" si="254"/>
        <v/>
      </c>
      <c r="AL1226" s="692" t="str">
        <f>IF($A1226&lt;&gt;"",IF(OR(N1226="",N1226=0), 0, INDEX('Sch 10.1 Rate Design'!$E$9:$E$16,MATCH($C1226,'Sch 10.1 Rate Design'!$B$9:$B$16,0))),"")</f>
        <v/>
      </c>
      <c r="AM1226" s="548" t="str">
        <f>IF($A1226&lt;&gt;"",IF(OR(O1226="",O1226=0), 0, INDEX('Sch 10.1 Rate Design'!$E$9:$E$16,MATCH($C1226,'Sch 10.1 Rate Design'!$B$9:$B$16,0))),"")</f>
        <v/>
      </c>
      <c r="AN1226" s="548" t="str">
        <f>IF($A1226&lt;&gt;"",IF(OR(P1226="",P1226=0), 0, INDEX('Sch 10.1 Rate Design'!$E$9:$E$16,MATCH($C1226,'Sch 10.1 Rate Design'!$B$9:$B$16,0))),"")</f>
        <v/>
      </c>
      <c r="AO1226" s="548" t="str">
        <f>IF($A1226&lt;&gt;"",IF(OR(Q1226="",Q1226=0), 0, INDEX('Sch 10.1 Rate Design'!$E$9:$E$16,MATCH($C1226,'Sch 10.1 Rate Design'!$B$9:$B$16,0))),"")</f>
        <v/>
      </c>
      <c r="AP1226" s="548" t="str">
        <f>IF($A1226&lt;&gt;"",IF(OR(R1226="",R1226=0), 0, INDEX('Sch 10.1 Rate Design'!$E$9:$E$16,MATCH($C1226,'Sch 10.1 Rate Design'!$B$9:$B$16,0))),"")</f>
        <v/>
      </c>
      <c r="AQ1226" s="548" t="str">
        <f>IF($A1226&lt;&gt;"",IF(OR(S1226="",S1226=0), 0, INDEX('Sch 10.1 Rate Design'!$E$9:$E$16,MATCH($C1226,'Sch 10.1 Rate Design'!$B$9:$B$16,0))),"")</f>
        <v/>
      </c>
      <c r="AR1226" s="548" t="str">
        <f>IF($A1226&lt;&gt;"",IF(OR(T1226="",T1226=0), 0, INDEX('Sch 10.1 Rate Design'!$E$9:$E$16,MATCH($C1226,'Sch 10.1 Rate Design'!$B$9:$B$16,0))),"")</f>
        <v/>
      </c>
      <c r="AS1226" s="548" t="str">
        <f>IF($A1226&lt;&gt;"",IF(OR(U1226="",U1226=0), 0, INDEX('Sch 10.1 Rate Design'!$E$9:$E$16,MATCH($C1226,'Sch 10.1 Rate Design'!$B$9:$B$16,0))),"")</f>
        <v/>
      </c>
      <c r="AT1226" s="548" t="str">
        <f>IF($A1226&lt;&gt;"",IF(OR(V1226="",V1226=0), 0, INDEX('Sch 10.1 Rate Design'!$E$9:$E$16,MATCH($C1226,'Sch 10.1 Rate Design'!$B$9:$B$16,0))),"")</f>
        <v/>
      </c>
      <c r="AU1226" s="548" t="str">
        <f>IF($A1226&lt;&gt;"",IF(OR(W1226="",W1226=0), 0, INDEX('Sch 10.1 Rate Design'!$E$9:$E$16,MATCH($C1226,'Sch 10.1 Rate Design'!$B$9:$B$16,0))),"")</f>
        <v/>
      </c>
      <c r="AV1226" s="548" t="str">
        <f>IF($A1226&lt;&gt;"",IF(OR(X1226="",X1226=0), 0, INDEX('Sch 10.1 Rate Design'!$E$9:$E$16,MATCH($C1226,'Sch 10.1 Rate Design'!$B$9:$B$16,0))),"")</f>
        <v/>
      </c>
      <c r="AW1226" s="547" t="str">
        <f>IF($A1226&lt;&gt;"",IF(OR(Y1226="",Y1226=0), 0, INDEX('Sch 10.1 Rate Design'!$E$9:$E$16,MATCH($C1226,'Sch 10.1 Rate Design'!$B$9:$B$16,0))),"")</f>
        <v/>
      </c>
      <c r="AX1226" s="546" t="str">
        <f>IF($A1226&lt;&gt;"",IF(OR(N1226="",N1226=0),0,+IF(N1226&gt;+INDEX('Sch 10.1 Rate Design'!$D$9:$D$16,MATCH($C1226,'Sch 10.1 Rate Design'!$B$9:$B$16,0)),IF(N1226&gt;+INDEX('Sch 10.1 Rate Design'!$F$9:$F$16,MATCH($C1226,'Sch 10.1 Rate Design'!$B$9:$B$16,0)),+INDEX('Sch 10.1 Rate Design'!$F$9:$F$16,MATCH($C1226,'Sch 10.1 Rate Design'!$B$9:$B$16,0))-INDEX('Sch 10.1 Rate Design'!$D$9:$D$16,MATCH($C1226,'Sch 10.1 Rate Design'!$B$9:$B$16,0)), N1226-INDEX('Sch 10.1 Rate Design'!$D$9:$D$16,MATCH($C1226,'Sch 10.1 Rate Design'!$B$9:$B$16,0))),0)),"")</f>
        <v/>
      </c>
      <c r="AY1226" s="324" t="str">
        <f>IF($A1226&lt;&gt;"",IF(OR(O1226="",O1226=0),0,+IF(O1226&gt;+INDEX('Sch 10.1 Rate Design'!$D$9:$D$16,MATCH($C1226,'Sch 10.1 Rate Design'!$B$9:$B$16,0)),IF(O1226&gt;+INDEX('Sch 10.1 Rate Design'!$F$9:$F$16,MATCH($C1226,'Sch 10.1 Rate Design'!$B$9:$B$16,0)),+INDEX('Sch 10.1 Rate Design'!$F$9:$F$16,MATCH($C1226,'Sch 10.1 Rate Design'!$B$9:$B$16,0))-INDEX('Sch 10.1 Rate Design'!$D$9:$D$16,MATCH($C1226,'Sch 10.1 Rate Design'!$B$9:$B$16,0)), O1226-INDEX('Sch 10.1 Rate Design'!$D$9:$D$16,MATCH($C1226,'Sch 10.1 Rate Design'!$B$9:$B$16,0))),0)),"")</f>
        <v/>
      </c>
      <c r="AZ1226" s="324" t="str">
        <f>IF($A1226&lt;&gt;"",IF(OR(P1226="",P1226=0),0,+IF(P1226&gt;+INDEX('Sch 10.1 Rate Design'!$D$9:$D$16,MATCH($C1226,'Sch 10.1 Rate Design'!$B$9:$B$16,0)),IF(P1226&gt;+INDEX('Sch 10.1 Rate Design'!$F$9:$F$16,MATCH($C1226,'Sch 10.1 Rate Design'!$B$9:$B$16,0)),+INDEX('Sch 10.1 Rate Design'!$F$9:$F$16,MATCH($C1226,'Sch 10.1 Rate Design'!$B$9:$B$16,0))-INDEX('Sch 10.1 Rate Design'!$D$9:$D$16,MATCH($C1226,'Sch 10.1 Rate Design'!$B$9:$B$16,0)), P1226-INDEX('Sch 10.1 Rate Design'!$D$9:$D$16,MATCH($C1226,'Sch 10.1 Rate Design'!$B$9:$B$16,0))),0)),"")</f>
        <v/>
      </c>
      <c r="BA1226" s="324" t="str">
        <f>IF($A1226&lt;&gt;"",IF(OR(Q1226="",Q1226=0),0,+IF(Q1226&gt;+INDEX('Sch 10.1 Rate Design'!$D$9:$D$16,MATCH($C1226,'Sch 10.1 Rate Design'!$B$9:$B$16,0)),IF(Q1226&gt;+INDEX('Sch 10.1 Rate Design'!$F$9:$F$16,MATCH($C1226,'Sch 10.1 Rate Design'!$B$9:$B$16,0)),+INDEX('Sch 10.1 Rate Design'!$F$9:$F$16,MATCH($C1226,'Sch 10.1 Rate Design'!$B$9:$B$16,0))-INDEX('Sch 10.1 Rate Design'!$D$9:$D$16,MATCH($C1226,'Sch 10.1 Rate Design'!$B$9:$B$16,0)), Q1226-INDEX('Sch 10.1 Rate Design'!$D$9:$D$16,MATCH($C1226,'Sch 10.1 Rate Design'!$B$9:$B$16,0))),0)),"")</f>
        <v/>
      </c>
      <c r="BB1226" s="324" t="str">
        <f>IF($A1226&lt;&gt;"",IF(OR(R1226="",R1226=0),0,+IF(R1226&gt;+INDEX('Sch 10.1 Rate Design'!$D$9:$D$16,MATCH($C1226,'Sch 10.1 Rate Design'!$B$9:$B$16,0)),IF(R1226&gt;+INDEX('Sch 10.1 Rate Design'!$F$9:$F$16,MATCH($C1226,'Sch 10.1 Rate Design'!$B$9:$B$16,0)),+INDEX('Sch 10.1 Rate Design'!$F$9:$F$16,MATCH($C1226,'Sch 10.1 Rate Design'!$B$9:$B$16,0))-INDEX('Sch 10.1 Rate Design'!$D$9:$D$16,MATCH($C1226,'Sch 10.1 Rate Design'!$B$9:$B$16,0)), R1226-INDEX('Sch 10.1 Rate Design'!$D$9:$D$16,MATCH($C1226,'Sch 10.1 Rate Design'!$B$9:$B$16,0))),0)),"")</f>
        <v/>
      </c>
      <c r="BC1226" s="324" t="str">
        <f>IF($A1226&lt;&gt;"",IF(OR(S1226="",S1226=0),0,+IF(S1226&gt;+INDEX('Sch 10.1 Rate Design'!$D$9:$D$16,MATCH($C1226,'Sch 10.1 Rate Design'!$B$9:$B$16,0)),IF(S1226&gt;+INDEX('Sch 10.1 Rate Design'!$F$9:$F$16,MATCH($C1226,'Sch 10.1 Rate Design'!$B$9:$B$16,0)),+INDEX('Sch 10.1 Rate Design'!$F$9:$F$16,MATCH($C1226,'Sch 10.1 Rate Design'!$B$9:$B$16,0))-INDEX('Sch 10.1 Rate Design'!$D$9:$D$16,MATCH($C1226,'Sch 10.1 Rate Design'!$B$9:$B$16,0)), S1226-INDEX('Sch 10.1 Rate Design'!$D$9:$D$16,MATCH($C1226,'Sch 10.1 Rate Design'!$B$9:$B$16,0))),0)),"")</f>
        <v/>
      </c>
      <c r="BD1226" s="324" t="str">
        <f>IF($A1226&lt;&gt;"",IF(OR(T1226="",T1226=0),0,+IF(T1226&gt;+INDEX('Sch 10.1 Rate Design'!$D$9:$D$16,MATCH($C1226,'Sch 10.1 Rate Design'!$B$9:$B$16,0)),IF(T1226&gt;+INDEX('Sch 10.1 Rate Design'!$F$9:$F$16,MATCH($C1226,'Sch 10.1 Rate Design'!$B$9:$B$16,0)),+INDEX('Sch 10.1 Rate Design'!$F$9:$F$16,MATCH($C1226,'Sch 10.1 Rate Design'!$B$9:$B$16,0))-INDEX('Sch 10.1 Rate Design'!$D$9:$D$16,MATCH($C1226,'Sch 10.1 Rate Design'!$B$9:$B$16,0)), T1226-INDEX('Sch 10.1 Rate Design'!$D$9:$D$16,MATCH($C1226,'Sch 10.1 Rate Design'!$B$9:$B$16,0))),0)),"")</f>
        <v/>
      </c>
      <c r="BE1226" s="324" t="str">
        <f>IF($A1226&lt;&gt;"",IF(OR(U1226="",U1226=0),0,+IF(U1226&gt;+INDEX('Sch 10.1 Rate Design'!$D$9:$D$16,MATCH($C1226,'Sch 10.1 Rate Design'!$B$9:$B$16,0)),IF(U1226&gt;+INDEX('Sch 10.1 Rate Design'!$F$9:$F$16,MATCH($C1226,'Sch 10.1 Rate Design'!$B$9:$B$16,0)),+INDEX('Sch 10.1 Rate Design'!$F$9:$F$16,MATCH($C1226,'Sch 10.1 Rate Design'!$B$9:$B$16,0))-INDEX('Sch 10.1 Rate Design'!$D$9:$D$16,MATCH($C1226,'Sch 10.1 Rate Design'!$B$9:$B$16,0)), U1226-INDEX('Sch 10.1 Rate Design'!$D$9:$D$16,MATCH($C1226,'Sch 10.1 Rate Design'!$B$9:$B$16,0))),0)),"")</f>
        <v/>
      </c>
      <c r="BF1226" s="324" t="str">
        <f>IF($A1226&lt;&gt;"",IF(OR(V1226="",V1226=0),0,+IF(V1226&gt;+INDEX('Sch 10.1 Rate Design'!$D$9:$D$16,MATCH($C1226,'Sch 10.1 Rate Design'!$B$9:$B$16,0)),IF(V1226&gt;+INDEX('Sch 10.1 Rate Design'!$F$9:$F$16,MATCH($C1226,'Sch 10.1 Rate Design'!$B$9:$B$16,0)),+INDEX('Sch 10.1 Rate Design'!$F$9:$F$16,MATCH($C1226,'Sch 10.1 Rate Design'!$B$9:$B$16,0))-INDEX('Sch 10.1 Rate Design'!$D$9:$D$16,MATCH($C1226,'Sch 10.1 Rate Design'!$B$9:$B$16,0)), V1226-INDEX('Sch 10.1 Rate Design'!$D$9:$D$16,MATCH($C1226,'Sch 10.1 Rate Design'!$B$9:$B$16,0))),0)),"")</f>
        <v/>
      </c>
      <c r="BG1226" s="324" t="str">
        <f>IF($A1226&lt;&gt;"",IF(OR(W1226="",W1226=0),0,+IF(W1226&gt;+INDEX('Sch 10.1 Rate Design'!$D$9:$D$16,MATCH($C1226,'Sch 10.1 Rate Design'!$B$9:$B$16,0)),IF(W1226&gt;+INDEX('Sch 10.1 Rate Design'!$F$9:$F$16,MATCH($C1226,'Sch 10.1 Rate Design'!$B$9:$B$16,0)),+INDEX('Sch 10.1 Rate Design'!$F$9:$F$16,MATCH($C1226,'Sch 10.1 Rate Design'!$B$9:$B$16,0))-INDEX('Sch 10.1 Rate Design'!$D$9:$D$16,MATCH($C1226,'Sch 10.1 Rate Design'!$B$9:$B$16,0)), W1226-INDEX('Sch 10.1 Rate Design'!$D$9:$D$16,MATCH($C1226,'Sch 10.1 Rate Design'!$B$9:$B$16,0))),0)),"")</f>
        <v/>
      </c>
      <c r="BH1226" s="324" t="str">
        <f>IF($A1226&lt;&gt;"",IF(OR(X1226="",X1226=0),0,+IF(X1226&gt;+INDEX('Sch 10.1 Rate Design'!$D$9:$D$16,MATCH($C1226,'Sch 10.1 Rate Design'!$B$9:$B$16,0)),IF(X1226&gt;+INDEX('Sch 10.1 Rate Design'!$F$9:$F$16,MATCH($C1226,'Sch 10.1 Rate Design'!$B$9:$B$16,0)),+INDEX('Sch 10.1 Rate Design'!$F$9:$F$16,MATCH($C1226,'Sch 10.1 Rate Design'!$B$9:$B$16,0))-INDEX('Sch 10.1 Rate Design'!$D$9:$D$16,MATCH($C1226,'Sch 10.1 Rate Design'!$B$9:$B$16,0)), X1226-INDEX('Sch 10.1 Rate Design'!$D$9:$D$16,MATCH($C1226,'Sch 10.1 Rate Design'!$B$9:$B$16,0))),0)),"")</f>
        <v/>
      </c>
      <c r="BI1226" s="545" t="str">
        <f>IF($A1226&lt;&gt;"",IF(OR(Y1226="",Y1226=0),0,+IF(Y1226&gt;+INDEX('Sch 10.1 Rate Design'!$D$9:$D$16,MATCH($C1226,'Sch 10.1 Rate Design'!$B$9:$B$16,0)),IF(Y1226&gt;+INDEX('Sch 10.1 Rate Design'!$F$9:$F$16,MATCH($C1226,'Sch 10.1 Rate Design'!$B$9:$B$16,0)),+INDEX('Sch 10.1 Rate Design'!$F$9:$F$16,MATCH($C1226,'Sch 10.1 Rate Design'!$B$9:$B$16,0))-INDEX('Sch 10.1 Rate Design'!$D$9:$D$16,MATCH($C1226,'Sch 10.1 Rate Design'!$B$9:$B$16,0)), Y1226-INDEX('Sch 10.1 Rate Design'!$D$9:$D$16,MATCH($C1226,'Sch 10.1 Rate Design'!$B$9:$B$16,0))),0)),"")</f>
        <v/>
      </c>
      <c r="BJ1226" s="692" t="str">
        <f>IF($A1226&lt;&gt;"",IF(OR(N1226="",N1226=0), 0, AX1226/'Sch 10.1 Rate Design'!$Z$25*INDEX('Sch 10.1 Rate Design'!$G$9:$G$16,MATCH($C1226,'Sch 10.1 Rate Design'!$B$9:$B$16,0))),"")</f>
        <v/>
      </c>
      <c r="BK1226" s="548" t="str">
        <f>IF($A1226&lt;&gt;"",IF(OR(O1226="",O1226=0), 0, AY1226/'Sch 10.1 Rate Design'!$Z$25*INDEX('Sch 10.1 Rate Design'!$G$9:$G$16,MATCH($C1226,'Sch 10.1 Rate Design'!$B$9:$B$16,0))),"")</f>
        <v/>
      </c>
      <c r="BL1226" s="548" t="str">
        <f>IF($A1226&lt;&gt;"",IF(OR(P1226="",P1226=0), 0, AZ1226/'Sch 10.1 Rate Design'!$Z$25*INDEX('Sch 10.1 Rate Design'!$G$9:$G$16,MATCH($C1226,'Sch 10.1 Rate Design'!$B$9:$B$16,0))),"")</f>
        <v/>
      </c>
      <c r="BM1226" s="548" t="str">
        <f>IF($A1226&lt;&gt;"",IF(OR(Q1226="",Q1226=0), 0, BA1226/'Sch 10.1 Rate Design'!$Z$25*INDEX('Sch 10.1 Rate Design'!$G$9:$G$16,MATCH($C1226,'Sch 10.1 Rate Design'!$B$9:$B$16,0))),"")</f>
        <v/>
      </c>
      <c r="BN1226" s="548" t="str">
        <f>IF($A1226&lt;&gt;"",IF(OR(R1226="",R1226=0), 0, BB1226/'Sch 10.1 Rate Design'!$Z$25*INDEX('Sch 10.1 Rate Design'!$G$9:$G$16,MATCH($C1226,'Sch 10.1 Rate Design'!$B$9:$B$16,0))),"")</f>
        <v/>
      </c>
      <c r="BO1226" s="548" t="str">
        <f>IF($A1226&lt;&gt;"",IF(OR(S1226="",S1226=0), 0, BC1226/'Sch 10.1 Rate Design'!$Z$25*INDEX('Sch 10.1 Rate Design'!$G$9:$G$16,MATCH($C1226,'Sch 10.1 Rate Design'!$B$9:$B$16,0))),"")</f>
        <v/>
      </c>
      <c r="BP1226" s="548" t="str">
        <f>IF($A1226&lt;&gt;"",IF(OR(T1226="",T1226=0), 0, BD1226/'Sch 10.1 Rate Design'!$Z$25*INDEX('Sch 10.1 Rate Design'!$G$9:$G$16,MATCH($C1226,'Sch 10.1 Rate Design'!$B$9:$B$16,0))),"")</f>
        <v/>
      </c>
      <c r="BQ1226" s="548" t="str">
        <f>IF($A1226&lt;&gt;"",IF(OR(U1226="",U1226=0), 0, BE1226/'Sch 10.1 Rate Design'!$Z$25*INDEX('Sch 10.1 Rate Design'!$G$9:$G$16,MATCH($C1226,'Sch 10.1 Rate Design'!$B$9:$B$16,0))),"")</f>
        <v/>
      </c>
      <c r="BR1226" s="548" t="str">
        <f>IF($A1226&lt;&gt;"",IF(OR(V1226="",V1226=0), 0, BF1226/'Sch 10.1 Rate Design'!$Z$25*INDEX('Sch 10.1 Rate Design'!$G$9:$G$16,MATCH($C1226,'Sch 10.1 Rate Design'!$B$9:$B$16,0))),"")</f>
        <v/>
      </c>
      <c r="BS1226" s="548" t="str">
        <f>IF($A1226&lt;&gt;"",IF(OR(W1226="",W1226=0), 0, BG1226/'Sch 10.1 Rate Design'!$Z$25*INDEX('Sch 10.1 Rate Design'!$G$9:$G$16,MATCH($C1226,'Sch 10.1 Rate Design'!$B$9:$B$16,0))),"")</f>
        <v/>
      </c>
      <c r="BT1226" s="548" t="str">
        <f>IF($A1226&lt;&gt;"",IF(OR(X1226="",X1226=0), 0, BH1226/'Sch 10.1 Rate Design'!$Z$25*INDEX('Sch 10.1 Rate Design'!$G$9:$G$16,MATCH($C1226,'Sch 10.1 Rate Design'!$B$9:$B$16,0))),"")</f>
        <v/>
      </c>
      <c r="BU1226" s="547" t="str">
        <f>IF($A1226&lt;&gt;"",IF(OR(Y1226="",Y1226=0), 0, BI1226/'Sch 10.1 Rate Design'!$Z$25*INDEX('Sch 10.1 Rate Design'!$G$9:$G$16,MATCH($C1226,'Sch 10.1 Rate Design'!$B$9:$B$16,0))),"")</f>
        <v/>
      </c>
      <c r="BV1226" s="546" t="str">
        <f>IF($A1226&lt;&gt;"",IF(OR(N1226="",N1226=0),0,+IF(N1226&gt;+INDEX('Sch 10.1 Rate Design'!$F$9:$F$16,MATCH($C1226,'Sch 10.1 Rate Design'!$B$9:$B$16,0)),IF(N1226&gt;+INDEX('Sch 10.1 Rate Design'!$H$9:$H$16,MATCH($C1226,'Sch 10.1 Rate Design'!$B$9:$B$16,0)),+INDEX('Sch 10.1 Rate Design'!$H$9:$H$16,MATCH($C1226,'Sch 10.1 Rate Design'!$B$9:$B$16,0))-INDEX('Sch 10.1 Rate Design'!$F$9:$F$16,MATCH($C1226,'Sch 10.1 Rate Design'!$B$9:$B$16,0)), N1226-INDEX('Sch 10.1 Rate Design'!$F$9:$F$16,MATCH($C1226,'Sch 10.1 Rate Design'!$B$9:$B$16,0))), 0)),"")</f>
        <v/>
      </c>
      <c r="BW1226" s="324" t="str">
        <f>IF($A1226&lt;&gt;"",IF(OR(O1226="",O1226=0),0,+IF(O1226&gt;+INDEX('Sch 10.1 Rate Design'!$F$9:$F$16,MATCH($C1226,'Sch 10.1 Rate Design'!$B$9:$B$16,0)),IF(O1226&gt;+INDEX('Sch 10.1 Rate Design'!$H$9:$H$16,MATCH($C1226,'Sch 10.1 Rate Design'!$B$9:$B$16,0)),+INDEX('Sch 10.1 Rate Design'!$H$9:$H$16,MATCH($C1226,'Sch 10.1 Rate Design'!$B$9:$B$16,0))-INDEX('Sch 10.1 Rate Design'!$F$9:$F$16,MATCH($C1226,'Sch 10.1 Rate Design'!$B$9:$B$16,0)), O1226-INDEX('Sch 10.1 Rate Design'!$F$9:$F$16,MATCH($C1226,'Sch 10.1 Rate Design'!$B$9:$B$16,0))), 0)),"")</f>
        <v/>
      </c>
      <c r="BX1226" s="324" t="str">
        <f>IF($A1226&lt;&gt;"",IF(OR(P1226="",P1226=0),0,+IF(P1226&gt;+INDEX('Sch 10.1 Rate Design'!$F$9:$F$16,MATCH($C1226,'Sch 10.1 Rate Design'!$B$9:$B$16,0)),IF(P1226&gt;+INDEX('Sch 10.1 Rate Design'!$H$9:$H$16,MATCH($C1226,'Sch 10.1 Rate Design'!$B$9:$B$16,0)),+INDEX('Sch 10.1 Rate Design'!$H$9:$H$16,MATCH($C1226,'Sch 10.1 Rate Design'!$B$9:$B$16,0))-INDEX('Sch 10.1 Rate Design'!$F$9:$F$16,MATCH($C1226,'Sch 10.1 Rate Design'!$B$9:$B$16,0)), P1226-INDEX('Sch 10.1 Rate Design'!$F$9:$F$16,MATCH($C1226,'Sch 10.1 Rate Design'!$B$9:$B$16,0))), 0)),"")</f>
        <v/>
      </c>
      <c r="BY1226" s="324" t="str">
        <f>IF($A1226&lt;&gt;"",IF(OR(Q1226="",Q1226=0),0,+IF(Q1226&gt;+INDEX('Sch 10.1 Rate Design'!$F$9:$F$16,MATCH($C1226,'Sch 10.1 Rate Design'!$B$9:$B$16,0)),IF(Q1226&gt;+INDEX('Sch 10.1 Rate Design'!$H$9:$H$16,MATCH($C1226,'Sch 10.1 Rate Design'!$B$9:$B$16,0)),+INDEX('Sch 10.1 Rate Design'!$H$9:$H$16,MATCH($C1226,'Sch 10.1 Rate Design'!$B$9:$B$16,0))-INDEX('Sch 10.1 Rate Design'!$F$9:$F$16,MATCH($C1226,'Sch 10.1 Rate Design'!$B$9:$B$16,0)), Q1226-INDEX('Sch 10.1 Rate Design'!$F$9:$F$16,MATCH($C1226,'Sch 10.1 Rate Design'!$B$9:$B$16,0))), 0)),"")</f>
        <v/>
      </c>
      <c r="BZ1226" s="324" t="str">
        <f>IF($A1226&lt;&gt;"",IF(OR(R1226="",R1226=0),0,+IF(R1226&gt;+INDEX('Sch 10.1 Rate Design'!$F$9:$F$16,MATCH($C1226,'Sch 10.1 Rate Design'!$B$9:$B$16,0)),IF(R1226&gt;+INDEX('Sch 10.1 Rate Design'!$H$9:$H$16,MATCH($C1226,'Sch 10.1 Rate Design'!$B$9:$B$16,0)),+INDEX('Sch 10.1 Rate Design'!$H$9:$H$16,MATCH($C1226,'Sch 10.1 Rate Design'!$B$9:$B$16,0))-INDEX('Sch 10.1 Rate Design'!$F$9:$F$16,MATCH($C1226,'Sch 10.1 Rate Design'!$B$9:$B$16,0)), R1226-INDEX('Sch 10.1 Rate Design'!$F$9:$F$16,MATCH($C1226,'Sch 10.1 Rate Design'!$B$9:$B$16,0))), 0)),"")</f>
        <v/>
      </c>
      <c r="CA1226" s="324" t="str">
        <f>IF($A1226&lt;&gt;"",IF(OR(S1226="",S1226=0),0,+IF(S1226&gt;+INDEX('Sch 10.1 Rate Design'!$F$9:$F$16,MATCH($C1226,'Sch 10.1 Rate Design'!$B$9:$B$16,0)),IF(S1226&gt;+INDEX('Sch 10.1 Rate Design'!$H$9:$H$16,MATCH($C1226,'Sch 10.1 Rate Design'!$B$9:$B$16,0)),+INDEX('Sch 10.1 Rate Design'!$H$9:$H$16,MATCH($C1226,'Sch 10.1 Rate Design'!$B$9:$B$16,0))-INDEX('Sch 10.1 Rate Design'!$F$9:$F$16,MATCH($C1226,'Sch 10.1 Rate Design'!$B$9:$B$16,0)), S1226-INDEX('Sch 10.1 Rate Design'!$F$9:$F$16,MATCH($C1226,'Sch 10.1 Rate Design'!$B$9:$B$16,0))), 0)),"")</f>
        <v/>
      </c>
      <c r="CB1226" s="324" t="str">
        <f>IF($A1226&lt;&gt;"",IF(OR(T1226="",T1226=0),0,+IF(T1226&gt;+INDEX('Sch 10.1 Rate Design'!$F$9:$F$16,MATCH($C1226,'Sch 10.1 Rate Design'!$B$9:$B$16,0)),IF(T1226&gt;+INDEX('Sch 10.1 Rate Design'!$H$9:$H$16,MATCH($C1226,'Sch 10.1 Rate Design'!$B$9:$B$16,0)),+INDEX('Sch 10.1 Rate Design'!$H$9:$H$16,MATCH($C1226,'Sch 10.1 Rate Design'!$B$9:$B$16,0))-INDEX('Sch 10.1 Rate Design'!$F$9:$F$16,MATCH($C1226,'Sch 10.1 Rate Design'!$B$9:$B$16,0)), T1226-INDEX('Sch 10.1 Rate Design'!$F$9:$F$16,MATCH($C1226,'Sch 10.1 Rate Design'!$B$9:$B$16,0))), 0)),"")</f>
        <v/>
      </c>
      <c r="CC1226" s="324" t="str">
        <f>IF($A1226&lt;&gt;"",IF(OR(U1226="",U1226=0),0,+IF(U1226&gt;+INDEX('Sch 10.1 Rate Design'!$F$9:$F$16,MATCH($C1226,'Sch 10.1 Rate Design'!$B$9:$B$16,0)),IF(U1226&gt;+INDEX('Sch 10.1 Rate Design'!$H$9:$H$16,MATCH($C1226,'Sch 10.1 Rate Design'!$B$9:$B$16,0)),+INDEX('Sch 10.1 Rate Design'!$H$9:$H$16,MATCH($C1226,'Sch 10.1 Rate Design'!$B$9:$B$16,0))-INDEX('Sch 10.1 Rate Design'!$F$9:$F$16,MATCH($C1226,'Sch 10.1 Rate Design'!$B$9:$B$16,0)), U1226-INDEX('Sch 10.1 Rate Design'!$F$9:$F$16,MATCH($C1226,'Sch 10.1 Rate Design'!$B$9:$B$16,0))), 0)),"")</f>
        <v/>
      </c>
      <c r="CD1226" s="324" t="str">
        <f>IF($A1226&lt;&gt;"",IF(OR(V1226="",V1226=0),0,+IF(V1226&gt;+INDEX('Sch 10.1 Rate Design'!$F$9:$F$16,MATCH($C1226,'Sch 10.1 Rate Design'!$B$9:$B$16,0)),IF(V1226&gt;+INDEX('Sch 10.1 Rate Design'!$H$9:$H$16,MATCH($C1226,'Sch 10.1 Rate Design'!$B$9:$B$16,0)),+INDEX('Sch 10.1 Rate Design'!$H$9:$H$16,MATCH($C1226,'Sch 10.1 Rate Design'!$B$9:$B$16,0))-INDEX('Sch 10.1 Rate Design'!$F$9:$F$16,MATCH($C1226,'Sch 10.1 Rate Design'!$B$9:$B$16,0)), V1226-INDEX('Sch 10.1 Rate Design'!$F$9:$F$16,MATCH($C1226,'Sch 10.1 Rate Design'!$B$9:$B$16,0))), 0)),"")</f>
        <v/>
      </c>
      <c r="CE1226" s="324" t="str">
        <f>IF($A1226&lt;&gt;"",IF(OR(W1226="",W1226=0),0,+IF(W1226&gt;+INDEX('Sch 10.1 Rate Design'!$F$9:$F$16,MATCH($C1226,'Sch 10.1 Rate Design'!$B$9:$B$16,0)),IF(W1226&gt;+INDEX('Sch 10.1 Rate Design'!$H$9:$H$16,MATCH($C1226,'Sch 10.1 Rate Design'!$B$9:$B$16,0)),+INDEX('Sch 10.1 Rate Design'!$H$9:$H$16,MATCH($C1226,'Sch 10.1 Rate Design'!$B$9:$B$16,0))-INDEX('Sch 10.1 Rate Design'!$F$9:$F$16,MATCH($C1226,'Sch 10.1 Rate Design'!$B$9:$B$16,0)), W1226-INDEX('Sch 10.1 Rate Design'!$F$9:$F$16,MATCH($C1226,'Sch 10.1 Rate Design'!$B$9:$B$16,0))), 0)),"")</f>
        <v/>
      </c>
      <c r="CF1226" s="324" t="str">
        <f>IF($A1226&lt;&gt;"",IF(OR(X1226="",X1226=0),0,+IF(X1226&gt;+INDEX('Sch 10.1 Rate Design'!$F$9:$F$16,MATCH($C1226,'Sch 10.1 Rate Design'!$B$9:$B$16,0)),IF(X1226&gt;+INDEX('Sch 10.1 Rate Design'!$H$9:$H$16,MATCH($C1226,'Sch 10.1 Rate Design'!$B$9:$B$16,0)),+INDEX('Sch 10.1 Rate Design'!$H$9:$H$16,MATCH($C1226,'Sch 10.1 Rate Design'!$B$9:$B$16,0))-INDEX('Sch 10.1 Rate Design'!$F$9:$F$16,MATCH($C1226,'Sch 10.1 Rate Design'!$B$9:$B$16,0)), X1226-INDEX('Sch 10.1 Rate Design'!$F$9:$F$16,MATCH($C1226,'Sch 10.1 Rate Design'!$B$9:$B$16,0))), 0)),"")</f>
        <v/>
      </c>
      <c r="CG1226" s="545" t="str">
        <f>IF($A1226&lt;&gt;"",IF(OR(Y1226="",Y1226=0),0,+IF(Y1226&gt;+INDEX('Sch 10.1 Rate Design'!$F$9:$F$16,MATCH($C1226,'Sch 10.1 Rate Design'!$B$9:$B$16,0)),IF(Y1226&gt;+INDEX('Sch 10.1 Rate Design'!$H$9:$H$16,MATCH($C1226,'Sch 10.1 Rate Design'!$B$9:$B$16,0)),+INDEX('Sch 10.1 Rate Design'!$H$9:$H$16,MATCH($C1226,'Sch 10.1 Rate Design'!$B$9:$B$16,0))-INDEX('Sch 10.1 Rate Design'!$F$9:$F$16,MATCH($C1226,'Sch 10.1 Rate Design'!$B$9:$B$16,0)), Y1226-INDEX('Sch 10.1 Rate Design'!$F$9:$F$16,MATCH($C1226,'Sch 10.1 Rate Design'!$B$9:$B$16,0))), 0)),"")</f>
        <v/>
      </c>
      <c r="CH1226" s="692" t="str">
        <f>IF($A1226&lt;&gt;"",IF(OR(N1226="",N1226=0), 0, BV1226/'Sch 10.1 Rate Design'!$Z$25*INDEX('Sch 10.1 Rate Design'!$I$9:$I$16,MATCH($C1226,'Sch 10.1 Rate Design'!$B$9:$B$16,0))),"")</f>
        <v/>
      </c>
      <c r="CI1226" s="548" t="str">
        <f>IF($A1226&lt;&gt;"",IF(OR(O1226="",O1226=0), 0, BW1226/'Sch 10.1 Rate Design'!$Z$25*INDEX('Sch 10.1 Rate Design'!$I$9:$I$16,MATCH($C1226,'Sch 10.1 Rate Design'!$B$9:$B$16,0))),"")</f>
        <v/>
      </c>
      <c r="CJ1226" s="548" t="str">
        <f>IF($A1226&lt;&gt;"",IF(OR(P1226="",P1226=0), 0, BX1226/'Sch 10.1 Rate Design'!$Z$25*INDEX('Sch 10.1 Rate Design'!$I$9:$I$16,MATCH($C1226,'Sch 10.1 Rate Design'!$B$9:$B$16,0))),"")</f>
        <v/>
      </c>
      <c r="CK1226" s="548" t="str">
        <f>IF($A1226&lt;&gt;"",IF(OR(Q1226="",Q1226=0), 0, BY1226/'Sch 10.1 Rate Design'!$Z$25*INDEX('Sch 10.1 Rate Design'!$I$9:$I$16,MATCH($C1226,'Sch 10.1 Rate Design'!$B$9:$B$16,0))),"")</f>
        <v/>
      </c>
      <c r="CL1226" s="548" t="str">
        <f>IF($A1226&lt;&gt;"",IF(OR(R1226="",R1226=0), 0, BZ1226/'Sch 10.1 Rate Design'!$Z$25*INDEX('Sch 10.1 Rate Design'!$I$9:$I$16,MATCH($C1226,'Sch 10.1 Rate Design'!$B$9:$B$16,0))),"")</f>
        <v/>
      </c>
      <c r="CM1226" s="548" t="str">
        <f>IF($A1226&lt;&gt;"",IF(OR(S1226="",S1226=0), 0, CA1226/'Sch 10.1 Rate Design'!$Z$25*INDEX('Sch 10.1 Rate Design'!$I$9:$I$16,MATCH($C1226,'Sch 10.1 Rate Design'!$B$9:$B$16,0))),"")</f>
        <v/>
      </c>
      <c r="CN1226" s="548" t="str">
        <f>IF($A1226&lt;&gt;"",IF(OR(T1226="",T1226=0), 0, CB1226/'Sch 10.1 Rate Design'!$Z$25*INDEX('Sch 10.1 Rate Design'!$I$9:$I$16,MATCH($C1226,'Sch 10.1 Rate Design'!$B$9:$B$16,0))),"")</f>
        <v/>
      </c>
      <c r="CO1226" s="548" t="str">
        <f>IF($A1226&lt;&gt;"",IF(OR(U1226="",U1226=0), 0, CC1226/'Sch 10.1 Rate Design'!$Z$25*INDEX('Sch 10.1 Rate Design'!$I$9:$I$16,MATCH($C1226,'Sch 10.1 Rate Design'!$B$9:$B$16,0))),"")</f>
        <v/>
      </c>
      <c r="CP1226" s="548" t="str">
        <f>IF($A1226&lt;&gt;"",IF(OR(V1226="",V1226=0), 0, CD1226/'Sch 10.1 Rate Design'!$Z$25*INDEX('Sch 10.1 Rate Design'!$I$9:$I$16,MATCH($C1226,'Sch 10.1 Rate Design'!$B$9:$B$16,0))),"")</f>
        <v/>
      </c>
      <c r="CQ1226" s="548" t="str">
        <f>IF($A1226&lt;&gt;"",IF(OR(W1226="",W1226=0), 0, CE1226/'Sch 10.1 Rate Design'!$Z$25*INDEX('Sch 10.1 Rate Design'!$I$9:$I$16,MATCH($C1226,'Sch 10.1 Rate Design'!$B$9:$B$16,0))),"")</f>
        <v/>
      </c>
      <c r="CR1226" s="548" t="str">
        <f>IF($A1226&lt;&gt;"",IF(OR(X1226="",X1226=0), 0, CF1226/'Sch 10.1 Rate Design'!$Z$25*INDEX('Sch 10.1 Rate Design'!$I$9:$I$16,MATCH($C1226,'Sch 10.1 Rate Design'!$B$9:$B$16,0))),"")</f>
        <v/>
      </c>
      <c r="CS1226" s="547" t="str">
        <f>IF($A1226&lt;&gt;"",IF(OR(Y1226="",Y1226=0), 0, CG1226/'Sch 10.1 Rate Design'!$Z$25*INDEX('Sch 10.1 Rate Design'!$I$9:$I$16,MATCH($C1226,'Sch 10.1 Rate Design'!$B$9:$B$16,0))),"")</f>
        <v/>
      </c>
      <c r="CT1226" s="546" t="str">
        <f>IF($A1226&lt;&gt;"",IF(OR(N1226="",N1226=0),0,IF(N1226&gt;INDEX('Sch 10.1 Rate Design'!$J$9:$J$16,MATCH($C1226,'Sch 10.1 Rate Design'!$B$9:$B$16,0)),N1226-INDEX('Sch 10.1 Rate Design'!$J$9:$J$16,MATCH($C1226,'Sch 10.1 Rate Design'!$B$9:$B$16,0)),0)),"")</f>
        <v/>
      </c>
      <c r="CU1226" s="324" t="str">
        <f>IF($A1226&lt;&gt;"",IF(OR(O1226="",O1226=0),0,IF(O1226&gt;INDEX('Sch 10.1 Rate Design'!$J$9:$J$16,MATCH($C1226,'Sch 10.1 Rate Design'!$B$9:$B$16,0)),O1226-INDEX('Sch 10.1 Rate Design'!$J$9:$J$16,MATCH($C1226,'Sch 10.1 Rate Design'!$B$9:$B$16,0)),0)),"")</f>
        <v/>
      </c>
      <c r="CV1226" s="324" t="str">
        <f>IF($A1226&lt;&gt;"",IF(OR(P1226="",P1226=0),0,IF(P1226&gt;INDEX('Sch 10.1 Rate Design'!$J$9:$J$16,MATCH($C1226,'Sch 10.1 Rate Design'!$B$9:$B$16,0)),P1226-INDEX('Sch 10.1 Rate Design'!$J$9:$J$16,MATCH($C1226,'Sch 10.1 Rate Design'!$B$9:$B$16,0)),0)),"")</f>
        <v/>
      </c>
      <c r="CW1226" s="324" t="str">
        <f>IF($A1226&lt;&gt;"",IF(OR(Q1226="",Q1226=0),0,IF(Q1226&gt;INDEX('Sch 10.1 Rate Design'!$J$9:$J$16,MATCH($C1226,'Sch 10.1 Rate Design'!$B$9:$B$16,0)),Q1226-INDEX('Sch 10.1 Rate Design'!$J$9:$J$16,MATCH($C1226,'Sch 10.1 Rate Design'!$B$9:$B$16,0)),0)),"")</f>
        <v/>
      </c>
      <c r="CX1226" s="324" t="str">
        <f>IF($A1226&lt;&gt;"",IF(OR(R1226="",R1226=0),0,IF(R1226&gt;INDEX('Sch 10.1 Rate Design'!$J$9:$J$16,MATCH($C1226,'Sch 10.1 Rate Design'!$B$9:$B$16,0)),R1226-INDEX('Sch 10.1 Rate Design'!$J$9:$J$16,MATCH($C1226,'Sch 10.1 Rate Design'!$B$9:$B$16,0)),0)),"")</f>
        <v/>
      </c>
      <c r="CY1226" s="324" t="str">
        <f>IF($A1226&lt;&gt;"",IF(OR(S1226="",S1226=0),0,IF(S1226&gt;INDEX('Sch 10.1 Rate Design'!$J$9:$J$16,MATCH($C1226,'Sch 10.1 Rate Design'!$B$9:$B$16,0)),S1226-INDEX('Sch 10.1 Rate Design'!$J$9:$J$16,MATCH($C1226,'Sch 10.1 Rate Design'!$B$9:$B$16,0)),0)),"")</f>
        <v/>
      </c>
      <c r="CZ1226" s="324" t="str">
        <f>IF($A1226&lt;&gt;"",IF(OR(T1226="",T1226=0),0,IF(T1226&gt;INDEX('Sch 10.1 Rate Design'!$J$9:$J$16,MATCH($C1226,'Sch 10.1 Rate Design'!$B$9:$B$16,0)),T1226-INDEX('Sch 10.1 Rate Design'!$J$9:$J$16,MATCH($C1226,'Sch 10.1 Rate Design'!$B$9:$B$16,0)),0)),"")</f>
        <v/>
      </c>
      <c r="DA1226" s="324" t="str">
        <f>IF($A1226&lt;&gt;"",IF(OR(U1226="",U1226=0),0,IF(U1226&gt;INDEX('Sch 10.1 Rate Design'!$J$9:$J$16,MATCH($C1226,'Sch 10.1 Rate Design'!$B$9:$B$16,0)),U1226-INDEX('Sch 10.1 Rate Design'!$J$9:$J$16,MATCH($C1226,'Sch 10.1 Rate Design'!$B$9:$B$16,0)),0)),"")</f>
        <v/>
      </c>
      <c r="DB1226" s="324" t="str">
        <f>IF($A1226&lt;&gt;"",IF(OR(V1226="",V1226=0),0,IF(V1226&gt;INDEX('Sch 10.1 Rate Design'!$J$9:$J$16,MATCH($C1226,'Sch 10.1 Rate Design'!$B$9:$B$16,0)),V1226-INDEX('Sch 10.1 Rate Design'!$J$9:$J$16,MATCH($C1226,'Sch 10.1 Rate Design'!$B$9:$B$16,0)),0)),"")</f>
        <v/>
      </c>
      <c r="DC1226" s="324" t="str">
        <f>IF($A1226&lt;&gt;"",IF(OR(W1226="",W1226=0),0,IF(W1226&gt;INDEX('Sch 10.1 Rate Design'!$J$9:$J$16,MATCH($C1226,'Sch 10.1 Rate Design'!$B$9:$B$16,0)),W1226-INDEX('Sch 10.1 Rate Design'!$J$9:$J$16,MATCH($C1226,'Sch 10.1 Rate Design'!$B$9:$B$16,0)),0)),"")</f>
        <v/>
      </c>
      <c r="DD1226" s="324" t="str">
        <f>IF($A1226&lt;&gt;"",IF(OR(X1226="",X1226=0),0,IF(X1226&gt;INDEX('Sch 10.1 Rate Design'!$J$9:$J$16,MATCH($C1226,'Sch 10.1 Rate Design'!$B$9:$B$16,0)),X1226-INDEX('Sch 10.1 Rate Design'!$J$9:$J$16,MATCH($C1226,'Sch 10.1 Rate Design'!$B$9:$B$16,0)),0)),"")</f>
        <v/>
      </c>
      <c r="DE1226" s="545" t="str">
        <f>IF($A1226&lt;&gt;"",IF(OR(Y1226="",Y1226=0),0,IF(Y1226&gt;INDEX('Sch 10.1 Rate Design'!$J$9:$J$16,MATCH($C1226,'Sch 10.1 Rate Design'!$B$9:$B$16,0)),Y1226-INDEX('Sch 10.1 Rate Design'!$J$9:$J$16,MATCH($C1226,'Sch 10.1 Rate Design'!$B$9:$B$16,0)),0)),"")</f>
        <v/>
      </c>
      <c r="DF1226" s="692" t="str">
        <f>IF($A1226&lt;&gt;"",IF(OR(N1226="",N1226=0), 0, CT1226/'Sch 10.1 Rate Design'!$Z$25*INDEX('Sch 10.1 Rate Design'!$K$9:$K$16,MATCH($C1226,'Sch 10.1 Rate Design'!$B$9:$B$16,0))),"")</f>
        <v/>
      </c>
      <c r="DG1226" s="548" t="str">
        <f>IF($A1226&lt;&gt;"",IF(OR(O1226="",O1226=0), 0, CU1226/'Sch 10.1 Rate Design'!$Z$25*INDEX('Sch 10.1 Rate Design'!$K$9:$K$16,MATCH($C1226,'Sch 10.1 Rate Design'!$B$9:$B$16,0))),"")</f>
        <v/>
      </c>
      <c r="DH1226" s="548" t="str">
        <f>IF($A1226&lt;&gt;"",IF(OR(P1226="",P1226=0), 0, CV1226/'Sch 10.1 Rate Design'!$Z$25*INDEX('Sch 10.1 Rate Design'!$K$9:$K$16,MATCH($C1226,'Sch 10.1 Rate Design'!$B$9:$B$16,0))),"")</f>
        <v/>
      </c>
      <c r="DI1226" s="548" t="str">
        <f>IF($A1226&lt;&gt;"",IF(OR(Q1226="",Q1226=0), 0, CW1226/'Sch 10.1 Rate Design'!$Z$25*INDEX('Sch 10.1 Rate Design'!$K$9:$K$16,MATCH($C1226,'Sch 10.1 Rate Design'!$B$9:$B$16,0))),"")</f>
        <v/>
      </c>
      <c r="DJ1226" s="548" t="str">
        <f>IF($A1226&lt;&gt;"",IF(OR(R1226="",R1226=0), 0, CX1226/'Sch 10.1 Rate Design'!$Z$25*INDEX('Sch 10.1 Rate Design'!$K$9:$K$16,MATCH($C1226,'Sch 10.1 Rate Design'!$B$9:$B$16,0))),"")</f>
        <v/>
      </c>
      <c r="DK1226" s="548" t="str">
        <f>IF($A1226&lt;&gt;"",IF(OR(S1226="",S1226=0), 0, CY1226/'Sch 10.1 Rate Design'!$Z$25*INDEX('Sch 10.1 Rate Design'!$K$9:$K$16,MATCH($C1226,'Sch 10.1 Rate Design'!$B$9:$B$16,0))),"")</f>
        <v/>
      </c>
      <c r="DL1226" s="548" t="str">
        <f>IF($A1226&lt;&gt;"",IF(OR(T1226="",T1226=0), 0, CZ1226/'Sch 10.1 Rate Design'!$Z$25*INDEX('Sch 10.1 Rate Design'!$K$9:$K$16,MATCH($C1226,'Sch 10.1 Rate Design'!$B$9:$B$16,0))),"")</f>
        <v/>
      </c>
      <c r="DM1226" s="548" t="str">
        <f>IF($A1226&lt;&gt;"",IF(OR(U1226="",U1226=0), 0, DA1226/'Sch 10.1 Rate Design'!$Z$25*INDEX('Sch 10.1 Rate Design'!$K$9:$K$16,MATCH($C1226,'Sch 10.1 Rate Design'!$B$9:$B$16,0))),"")</f>
        <v/>
      </c>
      <c r="DN1226" s="548" t="str">
        <f>IF($A1226&lt;&gt;"",IF(OR(V1226="",V1226=0), 0, DB1226/'Sch 10.1 Rate Design'!$Z$25*INDEX('Sch 10.1 Rate Design'!$K$9:$K$16,MATCH($C1226,'Sch 10.1 Rate Design'!$B$9:$B$16,0))),"")</f>
        <v/>
      </c>
      <c r="DO1226" s="548" t="str">
        <f>IF($A1226&lt;&gt;"",IF(OR(W1226="",W1226=0), 0, DC1226/'Sch 10.1 Rate Design'!$Z$25*INDEX('Sch 10.1 Rate Design'!$K$9:$K$16,MATCH($C1226,'Sch 10.1 Rate Design'!$B$9:$B$16,0))),"")</f>
        <v/>
      </c>
      <c r="DP1226" s="548" t="str">
        <f>IF($A1226&lt;&gt;"",IF(OR(X1226="",X1226=0), 0, DD1226/'Sch 10.1 Rate Design'!$Z$25*INDEX('Sch 10.1 Rate Design'!$K$9:$K$16,MATCH($C1226,'Sch 10.1 Rate Design'!$B$9:$B$16,0))),"")</f>
        <v/>
      </c>
      <c r="DQ1226" s="547" t="str">
        <f>IF($A1226&lt;&gt;"",IF(OR(Y1226="",Y1226=0), 0, DE1226/'Sch 10.1 Rate Design'!$Z$25*INDEX('Sch 10.1 Rate Design'!$K$9:$K$16,MATCH($C1226,'Sch 10.1 Rate Design'!$B$9:$B$16,0))),"")</f>
        <v/>
      </c>
      <c r="DR1226" s="546" t="str">
        <f>IF($A1226&lt;&gt;"",IF(OR(N1226="",N1226=0), 0,INDEX('Sch 10.1 Rate Design'!$D$9:$D$16,MATCH($C1226,'Sch 10.1 Rate Design'!$B$9:$B$16,0))),"")</f>
        <v/>
      </c>
      <c r="DS1226" s="324" t="str">
        <f>IF($A1226&lt;&gt;"",IF(OR(O1226="",O1226=0), 0,INDEX('Sch 10.1 Rate Design'!$D$9:$D$16,MATCH($C1226,'Sch 10.1 Rate Design'!$B$9:$B$16,0))),"")</f>
        <v/>
      </c>
      <c r="DT1226" s="324" t="str">
        <f>IF($A1226&lt;&gt;"",IF(OR(P1226="",P1226=0), 0,INDEX('Sch 10.1 Rate Design'!$D$9:$D$16,MATCH($C1226,'Sch 10.1 Rate Design'!$B$9:$B$16,0))),"")</f>
        <v/>
      </c>
      <c r="DU1226" s="324" t="str">
        <f>IF($A1226&lt;&gt;"",IF(OR(Q1226="",Q1226=0), 0,INDEX('Sch 10.1 Rate Design'!$D$9:$D$16,MATCH($C1226,'Sch 10.1 Rate Design'!$B$9:$B$16,0))),"")</f>
        <v/>
      </c>
      <c r="DV1226" s="324" t="str">
        <f>IF($A1226&lt;&gt;"",IF(OR(R1226="",R1226=0), 0,INDEX('Sch 10.1 Rate Design'!$D$9:$D$16,MATCH($C1226,'Sch 10.1 Rate Design'!$B$9:$B$16,0))),"")</f>
        <v/>
      </c>
      <c r="DW1226" s="324" t="str">
        <f>IF($A1226&lt;&gt;"",IF(OR(S1226="",S1226=0), 0,INDEX('Sch 10.1 Rate Design'!$D$9:$D$16,MATCH($C1226,'Sch 10.1 Rate Design'!$B$9:$B$16,0))),"")</f>
        <v/>
      </c>
      <c r="DX1226" s="324" t="str">
        <f>IF($A1226&lt;&gt;"",IF(OR(T1226="",T1226=0), 0,INDEX('Sch 10.1 Rate Design'!$D$9:$D$16,MATCH($C1226,'Sch 10.1 Rate Design'!$B$9:$B$16,0))),"")</f>
        <v/>
      </c>
      <c r="DY1226" s="324" t="str">
        <f>IF($A1226&lt;&gt;"",IF(OR(U1226="",U1226=0), 0,INDEX('Sch 10.1 Rate Design'!$D$9:$D$16,MATCH($C1226,'Sch 10.1 Rate Design'!$B$9:$B$16,0))),"")</f>
        <v/>
      </c>
      <c r="DZ1226" s="324" t="str">
        <f>IF($A1226&lt;&gt;"",IF(OR(V1226="",V1226=0), 0,INDEX('Sch 10.1 Rate Design'!$D$9:$D$16,MATCH($C1226,'Sch 10.1 Rate Design'!$B$9:$B$16,0))),"")</f>
        <v/>
      </c>
      <c r="EA1226" s="324" t="str">
        <f>IF($A1226&lt;&gt;"",IF(OR(W1226="",W1226=0), 0,INDEX('Sch 10.1 Rate Design'!$D$9:$D$16,MATCH($C1226,'Sch 10.1 Rate Design'!$B$9:$B$16,0))),"")</f>
        <v/>
      </c>
      <c r="EB1226" s="324" t="str">
        <f>IF($A1226&lt;&gt;"",IF(OR(X1226="",X1226=0), 0,INDEX('Sch 10.1 Rate Design'!$D$9:$D$16,MATCH($C1226,'Sch 10.1 Rate Design'!$B$9:$B$16,0))),"")</f>
        <v/>
      </c>
      <c r="EC1226" s="545" t="str">
        <f>IF($A1226&lt;&gt;"",IF(OR(Y1226="",Y1226=0), 0,INDEX('Sch 10.1 Rate Design'!$D$9:$D$16,MATCH($C1226,'Sch 10.1 Rate Design'!$B$9:$B$16,0))),"")</f>
        <v/>
      </c>
      <c r="ED1226" s="546"/>
      <c r="EE1226" s="324"/>
      <c r="EF1226" s="324"/>
      <c r="EG1226" s="324"/>
      <c r="EH1226" s="324"/>
      <c r="EI1226" s="324"/>
      <c r="EJ1226" s="324"/>
      <c r="EK1226" s="324"/>
      <c r="EL1226" s="324"/>
      <c r="EM1226" s="324"/>
      <c r="EN1226" s="324"/>
      <c r="EO1226" s="545"/>
      <c r="EP1226" s="324"/>
    </row>
    <row r="1227" spans="1:146" x14ac:dyDescent="0.2">
      <c r="A1227" s="324" t="str">
        <f>IF(Inputs!AO1223&lt;&gt;"",Inputs!AO1223,"")</f>
        <v/>
      </c>
      <c r="B1227" s="324" t="str">
        <f t="shared" si="253"/>
        <v/>
      </c>
      <c r="C1227" s="727" t="str">
        <f>IF($A1227&lt;&gt;"",Inputs!AN1223,"")</f>
        <v/>
      </c>
      <c r="D1227" s="549" t="str">
        <f t="shared" ref="D1227:D1290" si="257">IF($A1227&lt;&gt;"",IFERROR(SUM(Z1227:AK1227),0),"")</f>
        <v/>
      </c>
      <c r="E1227" s="549" t="str">
        <f t="shared" si="247"/>
        <v/>
      </c>
      <c r="F1227" s="324" t="str">
        <f t="shared" si="255"/>
        <v/>
      </c>
      <c r="G1227" s="324" t="str">
        <f t="shared" si="248"/>
        <v/>
      </c>
      <c r="H1227" s="790">
        <f t="shared" si="249"/>
        <v>0</v>
      </c>
      <c r="I1227" s="790">
        <f t="shared" si="250"/>
        <v>0</v>
      </c>
      <c r="J1227" s="790">
        <f t="shared" si="251"/>
        <v>0</v>
      </c>
      <c r="K1227" s="790">
        <f t="shared" si="252"/>
        <v>0</v>
      </c>
      <c r="L1227" s="787" t="str">
        <f>IF($A1227&lt;&gt;"",INDEX(Inputs!$AP1223:$BA1223,,MATCH('Sch 10.2 Rate Data'!X$7,Inputs!$AP$4:$BA$4,0)),"")</f>
        <v/>
      </c>
      <c r="M1227" s="787" t="str">
        <f>IF($A1227&lt;&gt;"",INDEX(Inputs!$AP1223:$BA1223,,MATCH('Sch 10.2 Rate Data'!Y$7,Inputs!$AP$4:$BA$4,0)),"")</f>
        <v/>
      </c>
      <c r="N1227" s="546" t="str">
        <f>IF($A1227&lt;&gt;"",INDEX(Inputs!$AP1223:$BA1223,,MATCH('Sch 10.2 Rate Data'!N$7,Inputs!$AP$4:$BA$4,0)),"")</f>
        <v/>
      </c>
      <c r="O1227" s="324" t="str">
        <f>IF($A1227&lt;&gt;"",INDEX(Inputs!$AP1223:$BA1223,,MATCH('Sch 10.2 Rate Data'!O$7,Inputs!$AP$4:$BA$4,0)),"")</f>
        <v/>
      </c>
      <c r="P1227" s="324" t="str">
        <f>IF($A1227&lt;&gt;"",INDEX(Inputs!$AP1223:$BA1223,,MATCH('Sch 10.2 Rate Data'!P$7,Inputs!$AP$4:$BA$4,0)),"")</f>
        <v/>
      </c>
      <c r="Q1227" s="324" t="str">
        <f>IF($A1227&lt;&gt;"",INDEX(Inputs!$AP1223:$BA1223,,MATCH('Sch 10.2 Rate Data'!Q$7,Inputs!$AP$4:$BA$4,0)),"")</f>
        <v/>
      </c>
      <c r="R1227" s="324" t="str">
        <f>IF($A1227&lt;&gt;"",INDEX(Inputs!$AP1223:$BA1223,,MATCH('Sch 10.2 Rate Data'!R$7,Inputs!$AP$4:$BA$4,0)),"")</f>
        <v/>
      </c>
      <c r="S1227" s="324" t="str">
        <f>IF($A1227&lt;&gt;"",INDEX(Inputs!$AP1223:$BA1223,,MATCH('Sch 10.2 Rate Data'!S$7,Inputs!$AP$4:$BA$4,0)),"")</f>
        <v/>
      </c>
      <c r="T1227" s="324" t="str">
        <f>IF($A1227&lt;&gt;"",INDEX(Inputs!$AP1223:$BA1223,,MATCH('Sch 10.2 Rate Data'!T$7,Inputs!$AP$4:$BA$4,0)),"")</f>
        <v/>
      </c>
      <c r="U1227" s="324" t="str">
        <f>IF($A1227&lt;&gt;"",INDEX(Inputs!$AP1223:$BA1223,,MATCH('Sch 10.2 Rate Data'!U$7,Inputs!$AP$4:$BA$4,0)),"")</f>
        <v/>
      </c>
      <c r="V1227" s="324" t="str">
        <f>IF($A1227&lt;&gt;"",INDEX(Inputs!$AP1223:$BA1223,,MATCH('Sch 10.2 Rate Data'!V$7,Inputs!$AP$4:$BA$4,0)),"")</f>
        <v/>
      </c>
      <c r="W1227" s="324" t="str">
        <f>IF($A1227&lt;&gt;"",INDEX(Inputs!$AP1223:$BA1223,,MATCH('Sch 10.2 Rate Data'!W$7,Inputs!$AP$4:$BA$4,0)),"")</f>
        <v/>
      </c>
      <c r="X1227" s="324" t="str">
        <f>IF($A1227&lt;&gt;"",INDEX(Inputs!$AP1223:$BA1223,,MATCH('Sch 10.2 Rate Data'!X$7,Inputs!$AP$4:$BA$4,0)),"")</f>
        <v/>
      </c>
      <c r="Y1227" s="545" t="str">
        <f>IF($A1227&lt;&gt;"",INDEX(Inputs!$AP1223:$BA1223,,MATCH('Sch 10.2 Rate Data'!Y$7,Inputs!$AP$4:$BA$4,0)),"")</f>
        <v/>
      </c>
      <c r="Z1227" s="692" t="str">
        <f t="shared" si="256"/>
        <v/>
      </c>
      <c r="AA1227" s="548" t="str">
        <f t="shared" si="256"/>
        <v/>
      </c>
      <c r="AB1227" s="548" t="str">
        <f t="shared" si="256"/>
        <v/>
      </c>
      <c r="AC1227" s="548" t="str">
        <f t="shared" si="256"/>
        <v/>
      </c>
      <c r="AD1227" s="548" t="str">
        <f t="shared" si="256"/>
        <v/>
      </c>
      <c r="AE1227" s="548" t="str">
        <f t="shared" si="256"/>
        <v/>
      </c>
      <c r="AF1227" s="548" t="str">
        <f t="shared" si="254"/>
        <v/>
      </c>
      <c r="AG1227" s="548" t="str">
        <f t="shared" si="254"/>
        <v/>
      </c>
      <c r="AH1227" s="548" t="str">
        <f t="shared" si="254"/>
        <v/>
      </c>
      <c r="AI1227" s="548" t="str">
        <f t="shared" ref="AI1227:AK1290" si="258">IF($A1227&lt;&gt;"",+CQ1227+BS1227+AU1227+DO1227,"")</f>
        <v/>
      </c>
      <c r="AJ1227" s="548" t="str">
        <f t="shared" si="258"/>
        <v/>
      </c>
      <c r="AK1227" s="547" t="str">
        <f t="shared" si="258"/>
        <v/>
      </c>
      <c r="AL1227" s="692" t="str">
        <f>IF($A1227&lt;&gt;"",IF(OR(N1227="",N1227=0), 0, INDEX('Sch 10.1 Rate Design'!$E$9:$E$16,MATCH($C1227,'Sch 10.1 Rate Design'!$B$9:$B$16,0))),"")</f>
        <v/>
      </c>
      <c r="AM1227" s="548" t="str">
        <f>IF($A1227&lt;&gt;"",IF(OR(O1227="",O1227=0), 0, INDEX('Sch 10.1 Rate Design'!$E$9:$E$16,MATCH($C1227,'Sch 10.1 Rate Design'!$B$9:$B$16,0))),"")</f>
        <v/>
      </c>
      <c r="AN1227" s="548" t="str">
        <f>IF($A1227&lt;&gt;"",IF(OR(P1227="",P1227=0), 0, INDEX('Sch 10.1 Rate Design'!$E$9:$E$16,MATCH($C1227,'Sch 10.1 Rate Design'!$B$9:$B$16,0))),"")</f>
        <v/>
      </c>
      <c r="AO1227" s="548" t="str">
        <f>IF($A1227&lt;&gt;"",IF(OR(Q1227="",Q1227=0), 0, INDEX('Sch 10.1 Rate Design'!$E$9:$E$16,MATCH($C1227,'Sch 10.1 Rate Design'!$B$9:$B$16,0))),"")</f>
        <v/>
      </c>
      <c r="AP1227" s="548" t="str">
        <f>IF($A1227&lt;&gt;"",IF(OR(R1227="",R1227=0), 0, INDEX('Sch 10.1 Rate Design'!$E$9:$E$16,MATCH($C1227,'Sch 10.1 Rate Design'!$B$9:$B$16,0))),"")</f>
        <v/>
      </c>
      <c r="AQ1227" s="548" t="str">
        <f>IF($A1227&lt;&gt;"",IF(OR(S1227="",S1227=0), 0, INDEX('Sch 10.1 Rate Design'!$E$9:$E$16,MATCH($C1227,'Sch 10.1 Rate Design'!$B$9:$B$16,0))),"")</f>
        <v/>
      </c>
      <c r="AR1227" s="548" t="str">
        <f>IF($A1227&lt;&gt;"",IF(OR(T1227="",T1227=0), 0, INDEX('Sch 10.1 Rate Design'!$E$9:$E$16,MATCH($C1227,'Sch 10.1 Rate Design'!$B$9:$B$16,0))),"")</f>
        <v/>
      </c>
      <c r="AS1227" s="548" t="str">
        <f>IF($A1227&lt;&gt;"",IF(OR(U1227="",U1227=0), 0, INDEX('Sch 10.1 Rate Design'!$E$9:$E$16,MATCH($C1227,'Sch 10.1 Rate Design'!$B$9:$B$16,0))),"")</f>
        <v/>
      </c>
      <c r="AT1227" s="548" t="str">
        <f>IF($A1227&lt;&gt;"",IF(OR(V1227="",V1227=0), 0, INDEX('Sch 10.1 Rate Design'!$E$9:$E$16,MATCH($C1227,'Sch 10.1 Rate Design'!$B$9:$B$16,0))),"")</f>
        <v/>
      </c>
      <c r="AU1227" s="548" t="str">
        <f>IF($A1227&lt;&gt;"",IF(OR(W1227="",W1227=0), 0, INDEX('Sch 10.1 Rate Design'!$E$9:$E$16,MATCH($C1227,'Sch 10.1 Rate Design'!$B$9:$B$16,0))),"")</f>
        <v/>
      </c>
      <c r="AV1227" s="548" t="str">
        <f>IF($A1227&lt;&gt;"",IF(OR(X1227="",X1227=0), 0, INDEX('Sch 10.1 Rate Design'!$E$9:$E$16,MATCH($C1227,'Sch 10.1 Rate Design'!$B$9:$B$16,0))),"")</f>
        <v/>
      </c>
      <c r="AW1227" s="547" t="str">
        <f>IF($A1227&lt;&gt;"",IF(OR(Y1227="",Y1227=0), 0, INDEX('Sch 10.1 Rate Design'!$E$9:$E$16,MATCH($C1227,'Sch 10.1 Rate Design'!$B$9:$B$16,0))),"")</f>
        <v/>
      </c>
      <c r="AX1227" s="546" t="str">
        <f>IF($A1227&lt;&gt;"",IF(OR(N1227="",N1227=0),0,+IF(N1227&gt;+INDEX('Sch 10.1 Rate Design'!$D$9:$D$16,MATCH($C1227,'Sch 10.1 Rate Design'!$B$9:$B$16,0)),IF(N1227&gt;+INDEX('Sch 10.1 Rate Design'!$F$9:$F$16,MATCH($C1227,'Sch 10.1 Rate Design'!$B$9:$B$16,0)),+INDEX('Sch 10.1 Rate Design'!$F$9:$F$16,MATCH($C1227,'Sch 10.1 Rate Design'!$B$9:$B$16,0))-INDEX('Sch 10.1 Rate Design'!$D$9:$D$16,MATCH($C1227,'Sch 10.1 Rate Design'!$B$9:$B$16,0)), N1227-INDEX('Sch 10.1 Rate Design'!$D$9:$D$16,MATCH($C1227,'Sch 10.1 Rate Design'!$B$9:$B$16,0))),0)),"")</f>
        <v/>
      </c>
      <c r="AY1227" s="324" t="str">
        <f>IF($A1227&lt;&gt;"",IF(OR(O1227="",O1227=0),0,+IF(O1227&gt;+INDEX('Sch 10.1 Rate Design'!$D$9:$D$16,MATCH($C1227,'Sch 10.1 Rate Design'!$B$9:$B$16,0)),IF(O1227&gt;+INDEX('Sch 10.1 Rate Design'!$F$9:$F$16,MATCH($C1227,'Sch 10.1 Rate Design'!$B$9:$B$16,0)),+INDEX('Sch 10.1 Rate Design'!$F$9:$F$16,MATCH($C1227,'Sch 10.1 Rate Design'!$B$9:$B$16,0))-INDEX('Sch 10.1 Rate Design'!$D$9:$D$16,MATCH($C1227,'Sch 10.1 Rate Design'!$B$9:$B$16,0)), O1227-INDEX('Sch 10.1 Rate Design'!$D$9:$D$16,MATCH($C1227,'Sch 10.1 Rate Design'!$B$9:$B$16,0))),0)),"")</f>
        <v/>
      </c>
      <c r="AZ1227" s="324" t="str">
        <f>IF($A1227&lt;&gt;"",IF(OR(P1227="",P1227=0),0,+IF(P1227&gt;+INDEX('Sch 10.1 Rate Design'!$D$9:$D$16,MATCH($C1227,'Sch 10.1 Rate Design'!$B$9:$B$16,0)),IF(P1227&gt;+INDEX('Sch 10.1 Rate Design'!$F$9:$F$16,MATCH($C1227,'Sch 10.1 Rate Design'!$B$9:$B$16,0)),+INDEX('Sch 10.1 Rate Design'!$F$9:$F$16,MATCH($C1227,'Sch 10.1 Rate Design'!$B$9:$B$16,0))-INDEX('Sch 10.1 Rate Design'!$D$9:$D$16,MATCH($C1227,'Sch 10.1 Rate Design'!$B$9:$B$16,0)), P1227-INDEX('Sch 10.1 Rate Design'!$D$9:$D$16,MATCH($C1227,'Sch 10.1 Rate Design'!$B$9:$B$16,0))),0)),"")</f>
        <v/>
      </c>
      <c r="BA1227" s="324" t="str">
        <f>IF($A1227&lt;&gt;"",IF(OR(Q1227="",Q1227=0),0,+IF(Q1227&gt;+INDEX('Sch 10.1 Rate Design'!$D$9:$D$16,MATCH($C1227,'Sch 10.1 Rate Design'!$B$9:$B$16,0)),IF(Q1227&gt;+INDEX('Sch 10.1 Rate Design'!$F$9:$F$16,MATCH($C1227,'Sch 10.1 Rate Design'!$B$9:$B$16,0)),+INDEX('Sch 10.1 Rate Design'!$F$9:$F$16,MATCH($C1227,'Sch 10.1 Rate Design'!$B$9:$B$16,0))-INDEX('Sch 10.1 Rate Design'!$D$9:$D$16,MATCH($C1227,'Sch 10.1 Rate Design'!$B$9:$B$16,0)), Q1227-INDEX('Sch 10.1 Rate Design'!$D$9:$D$16,MATCH($C1227,'Sch 10.1 Rate Design'!$B$9:$B$16,0))),0)),"")</f>
        <v/>
      </c>
      <c r="BB1227" s="324" t="str">
        <f>IF($A1227&lt;&gt;"",IF(OR(R1227="",R1227=0),0,+IF(R1227&gt;+INDEX('Sch 10.1 Rate Design'!$D$9:$D$16,MATCH($C1227,'Sch 10.1 Rate Design'!$B$9:$B$16,0)),IF(R1227&gt;+INDEX('Sch 10.1 Rate Design'!$F$9:$F$16,MATCH($C1227,'Sch 10.1 Rate Design'!$B$9:$B$16,0)),+INDEX('Sch 10.1 Rate Design'!$F$9:$F$16,MATCH($C1227,'Sch 10.1 Rate Design'!$B$9:$B$16,0))-INDEX('Sch 10.1 Rate Design'!$D$9:$D$16,MATCH($C1227,'Sch 10.1 Rate Design'!$B$9:$B$16,0)), R1227-INDEX('Sch 10.1 Rate Design'!$D$9:$D$16,MATCH($C1227,'Sch 10.1 Rate Design'!$B$9:$B$16,0))),0)),"")</f>
        <v/>
      </c>
      <c r="BC1227" s="324" t="str">
        <f>IF($A1227&lt;&gt;"",IF(OR(S1227="",S1227=0),0,+IF(S1227&gt;+INDEX('Sch 10.1 Rate Design'!$D$9:$D$16,MATCH($C1227,'Sch 10.1 Rate Design'!$B$9:$B$16,0)),IF(S1227&gt;+INDEX('Sch 10.1 Rate Design'!$F$9:$F$16,MATCH($C1227,'Sch 10.1 Rate Design'!$B$9:$B$16,0)),+INDEX('Sch 10.1 Rate Design'!$F$9:$F$16,MATCH($C1227,'Sch 10.1 Rate Design'!$B$9:$B$16,0))-INDEX('Sch 10.1 Rate Design'!$D$9:$D$16,MATCH($C1227,'Sch 10.1 Rate Design'!$B$9:$B$16,0)), S1227-INDEX('Sch 10.1 Rate Design'!$D$9:$D$16,MATCH($C1227,'Sch 10.1 Rate Design'!$B$9:$B$16,0))),0)),"")</f>
        <v/>
      </c>
      <c r="BD1227" s="324" t="str">
        <f>IF($A1227&lt;&gt;"",IF(OR(T1227="",T1227=0),0,+IF(T1227&gt;+INDEX('Sch 10.1 Rate Design'!$D$9:$D$16,MATCH($C1227,'Sch 10.1 Rate Design'!$B$9:$B$16,0)),IF(T1227&gt;+INDEX('Sch 10.1 Rate Design'!$F$9:$F$16,MATCH($C1227,'Sch 10.1 Rate Design'!$B$9:$B$16,0)),+INDEX('Sch 10.1 Rate Design'!$F$9:$F$16,MATCH($C1227,'Sch 10.1 Rate Design'!$B$9:$B$16,0))-INDEX('Sch 10.1 Rate Design'!$D$9:$D$16,MATCH($C1227,'Sch 10.1 Rate Design'!$B$9:$B$16,0)), T1227-INDEX('Sch 10.1 Rate Design'!$D$9:$D$16,MATCH($C1227,'Sch 10.1 Rate Design'!$B$9:$B$16,0))),0)),"")</f>
        <v/>
      </c>
      <c r="BE1227" s="324" t="str">
        <f>IF($A1227&lt;&gt;"",IF(OR(U1227="",U1227=0),0,+IF(U1227&gt;+INDEX('Sch 10.1 Rate Design'!$D$9:$D$16,MATCH($C1227,'Sch 10.1 Rate Design'!$B$9:$B$16,0)),IF(U1227&gt;+INDEX('Sch 10.1 Rate Design'!$F$9:$F$16,MATCH($C1227,'Sch 10.1 Rate Design'!$B$9:$B$16,0)),+INDEX('Sch 10.1 Rate Design'!$F$9:$F$16,MATCH($C1227,'Sch 10.1 Rate Design'!$B$9:$B$16,0))-INDEX('Sch 10.1 Rate Design'!$D$9:$D$16,MATCH($C1227,'Sch 10.1 Rate Design'!$B$9:$B$16,0)), U1227-INDEX('Sch 10.1 Rate Design'!$D$9:$D$16,MATCH($C1227,'Sch 10.1 Rate Design'!$B$9:$B$16,0))),0)),"")</f>
        <v/>
      </c>
      <c r="BF1227" s="324" t="str">
        <f>IF($A1227&lt;&gt;"",IF(OR(V1227="",V1227=0),0,+IF(V1227&gt;+INDEX('Sch 10.1 Rate Design'!$D$9:$D$16,MATCH($C1227,'Sch 10.1 Rate Design'!$B$9:$B$16,0)),IF(V1227&gt;+INDEX('Sch 10.1 Rate Design'!$F$9:$F$16,MATCH($C1227,'Sch 10.1 Rate Design'!$B$9:$B$16,0)),+INDEX('Sch 10.1 Rate Design'!$F$9:$F$16,MATCH($C1227,'Sch 10.1 Rate Design'!$B$9:$B$16,0))-INDEX('Sch 10.1 Rate Design'!$D$9:$D$16,MATCH($C1227,'Sch 10.1 Rate Design'!$B$9:$B$16,0)), V1227-INDEX('Sch 10.1 Rate Design'!$D$9:$D$16,MATCH($C1227,'Sch 10.1 Rate Design'!$B$9:$B$16,0))),0)),"")</f>
        <v/>
      </c>
      <c r="BG1227" s="324" t="str">
        <f>IF($A1227&lt;&gt;"",IF(OR(W1227="",W1227=0),0,+IF(W1227&gt;+INDEX('Sch 10.1 Rate Design'!$D$9:$D$16,MATCH($C1227,'Sch 10.1 Rate Design'!$B$9:$B$16,0)),IF(W1227&gt;+INDEX('Sch 10.1 Rate Design'!$F$9:$F$16,MATCH($C1227,'Sch 10.1 Rate Design'!$B$9:$B$16,0)),+INDEX('Sch 10.1 Rate Design'!$F$9:$F$16,MATCH($C1227,'Sch 10.1 Rate Design'!$B$9:$B$16,0))-INDEX('Sch 10.1 Rate Design'!$D$9:$D$16,MATCH($C1227,'Sch 10.1 Rate Design'!$B$9:$B$16,0)), W1227-INDEX('Sch 10.1 Rate Design'!$D$9:$D$16,MATCH($C1227,'Sch 10.1 Rate Design'!$B$9:$B$16,0))),0)),"")</f>
        <v/>
      </c>
      <c r="BH1227" s="324" t="str">
        <f>IF($A1227&lt;&gt;"",IF(OR(X1227="",X1227=0),0,+IF(X1227&gt;+INDEX('Sch 10.1 Rate Design'!$D$9:$D$16,MATCH($C1227,'Sch 10.1 Rate Design'!$B$9:$B$16,0)),IF(X1227&gt;+INDEX('Sch 10.1 Rate Design'!$F$9:$F$16,MATCH($C1227,'Sch 10.1 Rate Design'!$B$9:$B$16,0)),+INDEX('Sch 10.1 Rate Design'!$F$9:$F$16,MATCH($C1227,'Sch 10.1 Rate Design'!$B$9:$B$16,0))-INDEX('Sch 10.1 Rate Design'!$D$9:$D$16,MATCH($C1227,'Sch 10.1 Rate Design'!$B$9:$B$16,0)), X1227-INDEX('Sch 10.1 Rate Design'!$D$9:$D$16,MATCH($C1227,'Sch 10.1 Rate Design'!$B$9:$B$16,0))),0)),"")</f>
        <v/>
      </c>
      <c r="BI1227" s="545" t="str">
        <f>IF($A1227&lt;&gt;"",IF(OR(Y1227="",Y1227=0),0,+IF(Y1227&gt;+INDEX('Sch 10.1 Rate Design'!$D$9:$D$16,MATCH($C1227,'Sch 10.1 Rate Design'!$B$9:$B$16,0)),IF(Y1227&gt;+INDEX('Sch 10.1 Rate Design'!$F$9:$F$16,MATCH($C1227,'Sch 10.1 Rate Design'!$B$9:$B$16,0)),+INDEX('Sch 10.1 Rate Design'!$F$9:$F$16,MATCH($C1227,'Sch 10.1 Rate Design'!$B$9:$B$16,0))-INDEX('Sch 10.1 Rate Design'!$D$9:$D$16,MATCH($C1227,'Sch 10.1 Rate Design'!$B$9:$B$16,0)), Y1227-INDEX('Sch 10.1 Rate Design'!$D$9:$D$16,MATCH($C1227,'Sch 10.1 Rate Design'!$B$9:$B$16,0))),0)),"")</f>
        <v/>
      </c>
      <c r="BJ1227" s="692" t="str">
        <f>IF($A1227&lt;&gt;"",IF(OR(N1227="",N1227=0), 0, AX1227/'Sch 10.1 Rate Design'!$Z$25*INDEX('Sch 10.1 Rate Design'!$G$9:$G$16,MATCH($C1227,'Sch 10.1 Rate Design'!$B$9:$B$16,0))),"")</f>
        <v/>
      </c>
      <c r="BK1227" s="548" t="str">
        <f>IF($A1227&lt;&gt;"",IF(OR(O1227="",O1227=0), 0, AY1227/'Sch 10.1 Rate Design'!$Z$25*INDEX('Sch 10.1 Rate Design'!$G$9:$G$16,MATCH($C1227,'Sch 10.1 Rate Design'!$B$9:$B$16,0))),"")</f>
        <v/>
      </c>
      <c r="BL1227" s="548" t="str">
        <f>IF($A1227&lt;&gt;"",IF(OR(P1227="",P1227=0), 0, AZ1227/'Sch 10.1 Rate Design'!$Z$25*INDEX('Sch 10.1 Rate Design'!$G$9:$G$16,MATCH($C1227,'Sch 10.1 Rate Design'!$B$9:$B$16,0))),"")</f>
        <v/>
      </c>
      <c r="BM1227" s="548" t="str">
        <f>IF($A1227&lt;&gt;"",IF(OR(Q1227="",Q1227=0), 0, BA1227/'Sch 10.1 Rate Design'!$Z$25*INDEX('Sch 10.1 Rate Design'!$G$9:$G$16,MATCH($C1227,'Sch 10.1 Rate Design'!$B$9:$B$16,0))),"")</f>
        <v/>
      </c>
      <c r="BN1227" s="548" t="str">
        <f>IF($A1227&lt;&gt;"",IF(OR(R1227="",R1227=0), 0, BB1227/'Sch 10.1 Rate Design'!$Z$25*INDEX('Sch 10.1 Rate Design'!$G$9:$G$16,MATCH($C1227,'Sch 10.1 Rate Design'!$B$9:$B$16,0))),"")</f>
        <v/>
      </c>
      <c r="BO1227" s="548" t="str">
        <f>IF($A1227&lt;&gt;"",IF(OR(S1227="",S1227=0), 0, BC1227/'Sch 10.1 Rate Design'!$Z$25*INDEX('Sch 10.1 Rate Design'!$G$9:$G$16,MATCH($C1227,'Sch 10.1 Rate Design'!$B$9:$B$16,0))),"")</f>
        <v/>
      </c>
      <c r="BP1227" s="548" t="str">
        <f>IF($A1227&lt;&gt;"",IF(OR(T1227="",T1227=0), 0, BD1227/'Sch 10.1 Rate Design'!$Z$25*INDEX('Sch 10.1 Rate Design'!$G$9:$G$16,MATCH($C1227,'Sch 10.1 Rate Design'!$B$9:$B$16,0))),"")</f>
        <v/>
      </c>
      <c r="BQ1227" s="548" t="str">
        <f>IF($A1227&lt;&gt;"",IF(OR(U1227="",U1227=0), 0, BE1227/'Sch 10.1 Rate Design'!$Z$25*INDEX('Sch 10.1 Rate Design'!$G$9:$G$16,MATCH($C1227,'Sch 10.1 Rate Design'!$B$9:$B$16,0))),"")</f>
        <v/>
      </c>
      <c r="BR1227" s="548" t="str">
        <f>IF($A1227&lt;&gt;"",IF(OR(V1227="",V1227=0), 0, BF1227/'Sch 10.1 Rate Design'!$Z$25*INDEX('Sch 10.1 Rate Design'!$G$9:$G$16,MATCH($C1227,'Sch 10.1 Rate Design'!$B$9:$B$16,0))),"")</f>
        <v/>
      </c>
      <c r="BS1227" s="548" t="str">
        <f>IF($A1227&lt;&gt;"",IF(OR(W1227="",W1227=0), 0, BG1227/'Sch 10.1 Rate Design'!$Z$25*INDEX('Sch 10.1 Rate Design'!$G$9:$G$16,MATCH($C1227,'Sch 10.1 Rate Design'!$B$9:$B$16,0))),"")</f>
        <v/>
      </c>
      <c r="BT1227" s="548" t="str">
        <f>IF($A1227&lt;&gt;"",IF(OR(X1227="",X1227=0), 0, BH1227/'Sch 10.1 Rate Design'!$Z$25*INDEX('Sch 10.1 Rate Design'!$G$9:$G$16,MATCH($C1227,'Sch 10.1 Rate Design'!$B$9:$B$16,0))),"")</f>
        <v/>
      </c>
      <c r="BU1227" s="547" t="str">
        <f>IF($A1227&lt;&gt;"",IF(OR(Y1227="",Y1227=0), 0, BI1227/'Sch 10.1 Rate Design'!$Z$25*INDEX('Sch 10.1 Rate Design'!$G$9:$G$16,MATCH($C1227,'Sch 10.1 Rate Design'!$B$9:$B$16,0))),"")</f>
        <v/>
      </c>
      <c r="BV1227" s="546" t="str">
        <f>IF($A1227&lt;&gt;"",IF(OR(N1227="",N1227=0),0,+IF(N1227&gt;+INDEX('Sch 10.1 Rate Design'!$F$9:$F$16,MATCH($C1227,'Sch 10.1 Rate Design'!$B$9:$B$16,0)),IF(N1227&gt;+INDEX('Sch 10.1 Rate Design'!$H$9:$H$16,MATCH($C1227,'Sch 10.1 Rate Design'!$B$9:$B$16,0)),+INDEX('Sch 10.1 Rate Design'!$H$9:$H$16,MATCH($C1227,'Sch 10.1 Rate Design'!$B$9:$B$16,0))-INDEX('Sch 10.1 Rate Design'!$F$9:$F$16,MATCH($C1227,'Sch 10.1 Rate Design'!$B$9:$B$16,0)), N1227-INDEX('Sch 10.1 Rate Design'!$F$9:$F$16,MATCH($C1227,'Sch 10.1 Rate Design'!$B$9:$B$16,0))), 0)),"")</f>
        <v/>
      </c>
      <c r="BW1227" s="324" t="str">
        <f>IF($A1227&lt;&gt;"",IF(OR(O1227="",O1227=0),0,+IF(O1227&gt;+INDEX('Sch 10.1 Rate Design'!$F$9:$F$16,MATCH($C1227,'Sch 10.1 Rate Design'!$B$9:$B$16,0)),IF(O1227&gt;+INDEX('Sch 10.1 Rate Design'!$H$9:$H$16,MATCH($C1227,'Sch 10.1 Rate Design'!$B$9:$B$16,0)),+INDEX('Sch 10.1 Rate Design'!$H$9:$H$16,MATCH($C1227,'Sch 10.1 Rate Design'!$B$9:$B$16,0))-INDEX('Sch 10.1 Rate Design'!$F$9:$F$16,MATCH($C1227,'Sch 10.1 Rate Design'!$B$9:$B$16,0)), O1227-INDEX('Sch 10.1 Rate Design'!$F$9:$F$16,MATCH($C1227,'Sch 10.1 Rate Design'!$B$9:$B$16,0))), 0)),"")</f>
        <v/>
      </c>
      <c r="BX1227" s="324" t="str">
        <f>IF($A1227&lt;&gt;"",IF(OR(P1227="",P1227=0),0,+IF(P1227&gt;+INDEX('Sch 10.1 Rate Design'!$F$9:$F$16,MATCH($C1227,'Sch 10.1 Rate Design'!$B$9:$B$16,0)),IF(P1227&gt;+INDEX('Sch 10.1 Rate Design'!$H$9:$H$16,MATCH($C1227,'Sch 10.1 Rate Design'!$B$9:$B$16,0)),+INDEX('Sch 10.1 Rate Design'!$H$9:$H$16,MATCH($C1227,'Sch 10.1 Rate Design'!$B$9:$B$16,0))-INDEX('Sch 10.1 Rate Design'!$F$9:$F$16,MATCH($C1227,'Sch 10.1 Rate Design'!$B$9:$B$16,0)), P1227-INDEX('Sch 10.1 Rate Design'!$F$9:$F$16,MATCH($C1227,'Sch 10.1 Rate Design'!$B$9:$B$16,0))), 0)),"")</f>
        <v/>
      </c>
      <c r="BY1227" s="324" t="str">
        <f>IF($A1227&lt;&gt;"",IF(OR(Q1227="",Q1227=0),0,+IF(Q1227&gt;+INDEX('Sch 10.1 Rate Design'!$F$9:$F$16,MATCH($C1227,'Sch 10.1 Rate Design'!$B$9:$B$16,0)),IF(Q1227&gt;+INDEX('Sch 10.1 Rate Design'!$H$9:$H$16,MATCH($C1227,'Sch 10.1 Rate Design'!$B$9:$B$16,0)),+INDEX('Sch 10.1 Rate Design'!$H$9:$H$16,MATCH($C1227,'Sch 10.1 Rate Design'!$B$9:$B$16,0))-INDEX('Sch 10.1 Rate Design'!$F$9:$F$16,MATCH($C1227,'Sch 10.1 Rate Design'!$B$9:$B$16,0)), Q1227-INDEX('Sch 10.1 Rate Design'!$F$9:$F$16,MATCH($C1227,'Sch 10.1 Rate Design'!$B$9:$B$16,0))), 0)),"")</f>
        <v/>
      </c>
      <c r="BZ1227" s="324" t="str">
        <f>IF($A1227&lt;&gt;"",IF(OR(R1227="",R1227=0),0,+IF(R1227&gt;+INDEX('Sch 10.1 Rate Design'!$F$9:$F$16,MATCH($C1227,'Sch 10.1 Rate Design'!$B$9:$B$16,0)),IF(R1227&gt;+INDEX('Sch 10.1 Rate Design'!$H$9:$H$16,MATCH($C1227,'Sch 10.1 Rate Design'!$B$9:$B$16,0)),+INDEX('Sch 10.1 Rate Design'!$H$9:$H$16,MATCH($C1227,'Sch 10.1 Rate Design'!$B$9:$B$16,0))-INDEX('Sch 10.1 Rate Design'!$F$9:$F$16,MATCH($C1227,'Sch 10.1 Rate Design'!$B$9:$B$16,0)), R1227-INDEX('Sch 10.1 Rate Design'!$F$9:$F$16,MATCH($C1227,'Sch 10.1 Rate Design'!$B$9:$B$16,0))), 0)),"")</f>
        <v/>
      </c>
      <c r="CA1227" s="324" t="str">
        <f>IF($A1227&lt;&gt;"",IF(OR(S1227="",S1227=0),0,+IF(S1227&gt;+INDEX('Sch 10.1 Rate Design'!$F$9:$F$16,MATCH($C1227,'Sch 10.1 Rate Design'!$B$9:$B$16,0)),IF(S1227&gt;+INDEX('Sch 10.1 Rate Design'!$H$9:$H$16,MATCH($C1227,'Sch 10.1 Rate Design'!$B$9:$B$16,0)),+INDEX('Sch 10.1 Rate Design'!$H$9:$H$16,MATCH($C1227,'Sch 10.1 Rate Design'!$B$9:$B$16,0))-INDEX('Sch 10.1 Rate Design'!$F$9:$F$16,MATCH($C1227,'Sch 10.1 Rate Design'!$B$9:$B$16,0)), S1227-INDEX('Sch 10.1 Rate Design'!$F$9:$F$16,MATCH($C1227,'Sch 10.1 Rate Design'!$B$9:$B$16,0))), 0)),"")</f>
        <v/>
      </c>
      <c r="CB1227" s="324" t="str">
        <f>IF($A1227&lt;&gt;"",IF(OR(T1227="",T1227=0),0,+IF(T1227&gt;+INDEX('Sch 10.1 Rate Design'!$F$9:$F$16,MATCH($C1227,'Sch 10.1 Rate Design'!$B$9:$B$16,0)),IF(T1227&gt;+INDEX('Sch 10.1 Rate Design'!$H$9:$H$16,MATCH($C1227,'Sch 10.1 Rate Design'!$B$9:$B$16,0)),+INDEX('Sch 10.1 Rate Design'!$H$9:$H$16,MATCH($C1227,'Sch 10.1 Rate Design'!$B$9:$B$16,0))-INDEX('Sch 10.1 Rate Design'!$F$9:$F$16,MATCH($C1227,'Sch 10.1 Rate Design'!$B$9:$B$16,0)), T1227-INDEX('Sch 10.1 Rate Design'!$F$9:$F$16,MATCH($C1227,'Sch 10.1 Rate Design'!$B$9:$B$16,0))), 0)),"")</f>
        <v/>
      </c>
      <c r="CC1227" s="324" t="str">
        <f>IF($A1227&lt;&gt;"",IF(OR(U1227="",U1227=0),0,+IF(U1227&gt;+INDEX('Sch 10.1 Rate Design'!$F$9:$F$16,MATCH($C1227,'Sch 10.1 Rate Design'!$B$9:$B$16,0)),IF(U1227&gt;+INDEX('Sch 10.1 Rate Design'!$H$9:$H$16,MATCH($C1227,'Sch 10.1 Rate Design'!$B$9:$B$16,0)),+INDEX('Sch 10.1 Rate Design'!$H$9:$H$16,MATCH($C1227,'Sch 10.1 Rate Design'!$B$9:$B$16,0))-INDEX('Sch 10.1 Rate Design'!$F$9:$F$16,MATCH($C1227,'Sch 10.1 Rate Design'!$B$9:$B$16,0)), U1227-INDEX('Sch 10.1 Rate Design'!$F$9:$F$16,MATCH($C1227,'Sch 10.1 Rate Design'!$B$9:$B$16,0))), 0)),"")</f>
        <v/>
      </c>
      <c r="CD1227" s="324" t="str">
        <f>IF($A1227&lt;&gt;"",IF(OR(V1227="",V1227=0),0,+IF(V1227&gt;+INDEX('Sch 10.1 Rate Design'!$F$9:$F$16,MATCH($C1227,'Sch 10.1 Rate Design'!$B$9:$B$16,0)),IF(V1227&gt;+INDEX('Sch 10.1 Rate Design'!$H$9:$H$16,MATCH($C1227,'Sch 10.1 Rate Design'!$B$9:$B$16,0)),+INDEX('Sch 10.1 Rate Design'!$H$9:$H$16,MATCH($C1227,'Sch 10.1 Rate Design'!$B$9:$B$16,0))-INDEX('Sch 10.1 Rate Design'!$F$9:$F$16,MATCH($C1227,'Sch 10.1 Rate Design'!$B$9:$B$16,0)), V1227-INDEX('Sch 10.1 Rate Design'!$F$9:$F$16,MATCH($C1227,'Sch 10.1 Rate Design'!$B$9:$B$16,0))), 0)),"")</f>
        <v/>
      </c>
      <c r="CE1227" s="324" t="str">
        <f>IF($A1227&lt;&gt;"",IF(OR(W1227="",W1227=0),0,+IF(W1227&gt;+INDEX('Sch 10.1 Rate Design'!$F$9:$F$16,MATCH($C1227,'Sch 10.1 Rate Design'!$B$9:$B$16,0)),IF(W1227&gt;+INDEX('Sch 10.1 Rate Design'!$H$9:$H$16,MATCH($C1227,'Sch 10.1 Rate Design'!$B$9:$B$16,0)),+INDEX('Sch 10.1 Rate Design'!$H$9:$H$16,MATCH($C1227,'Sch 10.1 Rate Design'!$B$9:$B$16,0))-INDEX('Sch 10.1 Rate Design'!$F$9:$F$16,MATCH($C1227,'Sch 10.1 Rate Design'!$B$9:$B$16,0)), W1227-INDEX('Sch 10.1 Rate Design'!$F$9:$F$16,MATCH($C1227,'Sch 10.1 Rate Design'!$B$9:$B$16,0))), 0)),"")</f>
        <v/>
      </c>
      <c r="CF1227" s="324" t="str">
        <f>IF($A1227&lt;&gt;"",IF(OR(X1227="",X1227=0),0,+IF(X1227&gt;+INDEX('Sch 10.1 Rate Design'!$F$9:$F$16,MATCH($C1227,'Sch 10.1 Rate Design'!$B$9:$B$16,0)),IF(X1227&gt;+INDEX('Sch 10.1 Rate Design'!$H$9:$H$16,MATCH($C1227,'Sch 10.1 Rate Design'!$B$9:$B$16,0)),+INDEX('Sch 10.1 Rate Design'!$H$9:$H$16,MATCH($C1227,'Sch 10.1 Rate Design'!$B$9:$B$16,0))-INDEX('Sch 10.1 Rate Design'!$F$9:$F$16,MATCH($C1227,'Sch 10.1 Rate Design'!$B$9:$B$16,0)), X1227-INDEX('Sch 10.1 Rate Design'!$F$9:$F$16,MATCH($C1227,'Sch 10.1 Rate Design'!$B$9:$B$16,0))), 0)),"")</f>
        <v/>
      </c>
      <c r="CG1227" s="545" t="str">
        <f>IF($A1227&lt;&gt;"",IF(OR(Y1227="",Y1227=0),0,+IF(Y1227&gt;+INDEX('Sch 10.1 Rate Design'!$F$9:$F$16,MATCH($C1227,'Sch 10.1 Rate Design'!$B$9:$B$16,0)),IF(Y1227&gt;+INDEX('Sch 10.1 Rate Design'!$H$9:$H$16,MATCH($C1227,'Sch 10.1 Rate Design'!$B$9:$B$16,0)),+INDEX('Sch 10.1 Rate Design'!$H$9:$H$16,MATCH($C1227,'Sch 10.1 Rate Design'!$B$9:$B$16,0))-INDEX('Sch 10.1 Rate Design'!$F$9:$F$16,MATCH($C1227,'Sch 10.1 Rate Design'!$B$9:$B$16,0)), Y1227-INDEX('Sch 10.1 Rate Design'!$F$9:$F$16,MATCH($C1227,'Sch 10.1 Rate Design'!$B$9:$B$16,0))), 0)),"")</f>
        <v/>
      </c>
      <c r="CH1227" s="692" t="str">
        <f>IF($A1227&lt;&gt;"",IF(OR(N1227="",N1227=0), 0, BV1227/'Sch 10.1 Rate Design'!$Z$25*INDEX('Sch 10.1 Rate Design'!$I$9:$I$16,MATCH($C1227,'Sch 10.1 Rate Design'!$B$9:$B$16,0))),"")</f>
        <v/>
      </c>
      <c r="CI1227" s="548" t="str">
        <f>IF($A1227&lt;&gt;"",IF(OR(O1227="",O1227=0), 0, BW1227/'Sch 10.1 Rate Design'!$Z$25*INDEX('Sch 10.1 Rate Design'!$I$9:$I$16,MATCH($C1227,'Sch 10.1 Rate Design'!$B$9:$B$16,0))),"")</f>
        <v/>
      </c>
      <c r="CJ1227" s="548" t="str">
        <f>IF($A1227&lt;&gt;"",IF(OR(P1227="",P1227=0), 0, BX1227/'Sch 10.1 Rate Design'!$Z$25*INDEX('Sch 10.1 Rate Design'!$I$9:$I$16,MATCH($C1227,'Sch 10.1 Rate Design'!$B$9:$B$16,0))),"")</f>
        <v/>
      </c>
      <c r="CK1227" s="548" t="str">
        <f>IF($A1227&lt;&gt;"",IF(OR(Q1227="",Q1227=0), 0, BY1227/'Sch 10.1 Rate Design'!$Z$25*INDEX('Sch 10.1 Rate Design'!$I$9:$I$16,MATCH($C1227,'Sch 10.1 Rate Design'!$B$9:$B$16,0))),"")</f>
        <v/>
      </c>
      <c r="CL1227" s="548" t="str">
        <f>IF($A1227&lt;&gt;"",IF(OR(R1227="",R1227=0), 0, BZ1227/'Sch 10.1 Rate Design'!$Z$25*INDEX('Sch 10.1 Rate Design'!$I$9:$I$16,MATCH($C1227,'Sch 10.1 Rate Design'!$B$9:$B$16,0))),"")</f>
        <v/>
      </c>
      <c r="CM1227" s="548" t="str">
        <f>IF($A1227&lt;&gt;"",IF(OR(S1227="",S1227=0), 0, CA1227/'Sch 10.1 Rate Design'!$Z$25*INDEX('Sch 10.1 Rate Design'!$I$9:$I$16,MATCH($C1227,'Sch 10.1 Rate Design'!$B$9:$B$16,0))),"")</f>
        <v/>
      </c>
      <c r="CN1227" s="548" t="str">
        <f>IF($A1227&lt;&gt;"",IF(OR(T1227="",T1227=0), 0, CB1227/'Sch 10.1 Rate Design'!$Z$25*INDEX('Sch 10.1 Rate Design'!$I$9:$I$16,MATCH($C1227,'Sch 10.1 Rate Design'!$B$9:$B$16,0))),"")</f>
        <v/>
      </c>
      <c r="CO1227" s="548" t="str">
        <f>IF($A1227&lt;&gt;"",IF(OR(U1227="",U1227=0), 0, CC1227/'Sch 10.1 Rate Design'!$Z$25*INDEX('Sch 10.1 Rate Design'!$I$9:$I$16,MATCH($C1227,'Sch 10.1 Rate Design'!$B$9:$B$16,0))),"")</f>
        <v/>
      </c>
      <c r="CP1227" s="548" t="str">
        <f>IF($A1227&lt;&gt;"",IF(OR(V1227="",V1227=0), 0, CD1227/'Sch 10.1 Rate Design'!$Z$25*INDEX('Sch 10.1 Rate Design'!$I$9:$I$16,MATCH($C1227,'Sch 10.1 Rate Design'!$B$9:$B$16,0))),"")</f>
        <v/>
      </c>
      <c r="CQ1227" s="548" t="str">
        <f>IF($A1227&lt;&gt;"",IF(OR(W1227="",W1227=0), 0, CE1227/'Sch 10.1 Rate Design'!$Z$25*INDEX('Sch 10.1 Rate Design'!$I$9:$I$16,MATCH($C1227,'Sch 10.1 Rate Design'!$B$9:$B$16,0))),"")</f>
        <v/>
      </c>
      <c r="CR1227" s="548" t="str">
        <f>IF($A1227&lt;&gt;"",IF(OR(X1227="",X1227=0), 0, CF1227/'Sch 10.1 Rate Design'!$Z$25*INDEX('Sch 10.1 Rate Design'!$I$9:$I$16,MATCH($C1227,'Sch 10.1 Rate Design'!$B$9:$B$16,0))),"")</f>
        <v/>
      </c>
      <c r="CS1227" s="547" t="str">
        <f>IF($A1227&lt;&gt;"",IF(OR(Y1227="",Y1227=0), 0, CG1227/'Sch 10.1 Rate Design'!$Z$25*INDEX('Sch 10.1 Rate Design'!$I$9:$I$16,MATCH($C1227,'Sch 10.1 Rate Design'!$B$9:$B$16,0))),"")</f>
        <v/>
      </c>
      <c r="CT1227" s="546" t="str">
        <f>IF($A1227&lt;&gt;"",IF(OR(N1227="",N1227=0),0,IF(N1227&gt;INDEX('Sch 10.1 Rate Design'!$J$9:$J$16,MATCH($C1227,'Sch 10.1 Rate Design'!$B$9:$B$16,0)),N1227-INDEX('Sch 10.1 Rate Design'!$J$9:$J$16,MATCH($C1227,'Sch 10.1 Rate Design'!$B$9:$B$16,0)),0)),"")</f>
        <v/>
      </c>
      <c r="CU1227" s="324" t="str">
        <f>IF($A1227&lt;&gt;"",IF(OR(O1227="",O1227=0),0,IF(O1227&gt;INDEX('Sch 10.1 Rate Design'!$J$9:$J$16,MATCH($C1227,'Sch 10.1 Rate Design'!$B$9:$B$16,0)),O1227-INDEX('Sch 10.1 Rate Design'!$J$9:$J$16,MATCH($C1227,'Sch 10.1 Rate Design'!$B$9:$B$16,0)),0)),"")</f>
        <v/>
      </c>
      <c r="CV1227" s="324" t="str">
        <f>IF($A1227&lt;&gt;"",IF(OR(P1227="",P1227=0),0,IF(P1227&gt;INDEX('Sch 10.1 Rate Design'!$J$9:$J$16,MATCH($C1227,'Sch 10.1 Rate Design'!$B$9:$B$16,0)),P1227-INDEX('Sch 10.1 Rate Design'!$J$9:$J$16,MATCH($C1227,'Sch 10.1 Rate Design'!$B$9:$B$16,0)),0)),"")</f>
        <v/>
      </c>
      <c r="CW1227" s="324" t="str">
        <f>IF($A1227&lt;&gt;"",IF(OR(Q1227="",Q1227=0),0,IF(Q1227&gt;INDEX('Sch 10.1 Rate Design'!$J$9:$J$16,MATCH($C1227,'Sch 10.1 Rate Design'!$B$9:$B$16,0)),Q1227-INDEX('Sch 10.1 Rate Design'!$J$9:$J$16,MATCH($C1227,'Sch 10.1 Rate Design'!$B$9:$B$16,0)),0)),"")</f>
        <v/>
      </c>
      <c r="CX1227" s="324" t="str">
        <f>IF($A1227&lt;&gt;"",IF(OR(R1227="",R1227=0),0,IF(R1227&gt;INDEX('Sch 10.1 Rate Design'!$J$9:$J$16,MATCH($C1227,'Sch 10.1 Rate Design'!$B$9:$B$16,0)),R1227-INDEX('Sch 10.1 Rate Design'!$J$9:$J$16,MATCH($C1227,'Sch 10.1 Rate Design'!$B$9:$B$16,0)),0)),"")</f>
        <v/>
      </c>
      <c r="CY1227" s="324" t="str">
        <f>IF($A1227&lt;&gt;"",IF(OR(S1227="",S1227=0),0,IF(S1227&gt;INDEX('Sch 10.1 Rate Design'!$J$9:$J$16,MATCH($C1227,'Sch 10.1 Rate Design'!$B$9:$B$16,0)),S1227-INDEX('Sch 10.1 Rate Design'!$J$9:$J$16,MATCH($C1227,'Sch 10.1 Rate Design'!$B$9:$B$16,0)),0)),"")</f>
        <v/>
      </c>
      <c r="CZ1227" s="324" t="str">
        <f>IF($A1227&lt;&gt;"",IF(OR(T1227="",T1227=0),0,IF(T1227&gt;INDEX('Sch 10.1 Rate Design'!$J$9:$J$16,MATCH($C1227,'Sch 10.1 Rate Design'!$B$9:$B$16,0)),T1227-INDEX('Sch 10.1 Rate Design'!$J$9:$J$16,MATCH($C1227,'Sch 10.1 Rate Design'!$B$9:$B$16,0)),0)),"")</f>
        <v/>
      </c>
      <c r="DA1227" s="324" t="str">
        <f>IF($A1227&lt;&gt;"",IF(OR(U1227="",U1227=0),0,IF(U1227&gt;INDEX('Sch 10.1 Rate Design'!$J$9:$J$16,MATCH($C1227,'Sch 10.1 Rate Design'!$B$9:$B$16,0)),U1227-INDEX('Sch 10.1 Rate Design'!$J$9:$J$16,MATCH($C1227,'Sch 10.1 Rate Design'!$B$9:$B$16,0)),0)),"")</f>
        <v/>
      </c>
      <c r="DB1227" s="324" t="str">
        <f>IF($A1227&lt;&gt;"",IF(OR(V1227="",V1227=0),0,IF(V1227&gt;INDEX('Sch 10.1 Rate Design'!$J$9:$J$16,MATCH($C1227,'Sch 10.1 Rate Design'!$B$9:$B$16,0)),V1227-INDEX('Sch 10.1 Rate Design'!$J$9:$J$16,MATCH($C1227,'Sch 10.1 Rate Design'!$B$9:$B$16,0)),0)),"")</f>
        <v/>
      </c>
      <c r="DC1227" s="324" t="str">
        <f>IF($A1227&lt;&gt;"",IF(OR(W1227="",W1227=0),0,IF(W1227&gt;INDEX('Sch 10.1 Rate Design'!$J$9:$J$16,MATCH($C1227,'Sch 10.1 Rate Design'!$B$9:$B$16,0)),W1227-INDEX('Sch 10.1 Rate Design'!$J$9:$J$16,MATCH($C1227,'Sch 10.1 Rate Design'!$B$9:$B$16,0)),0)),"")</f>
        <v/>
      </c>
      <c r="DD1227" s="324" t="str">
        <f>IF($A1227&lt;&gt;"",IF(OR(X1227="",X1227=0),0,IF(X1227&gt;INDEX('Sch 10.1 Rate Design'!$J$9:$J$16,MATCH($C1227,'Sch 10.1 Rate Design'!$B$9:$B$16,0)),X1227-INDEX('Sch 10.1 Rate Design'!$J$9:$J$16,MATCH($C1227,'Sch 10.1 Rate Design'!$B$9:$B$16,0)),0)),"")</f>
        <v/>
      </c>
      <c r="DE1227" s="545" t="str">
        <f>IF($A1227&lt;&gt;"",IF(OR(Y1227="",Y1227=0),0,IF(Y1227&gt;INDEX('Sch 10.1 Rate Design'!$J$9:$J$16,MATCH($C1227,'Sch 10.1 Rate Design'!$B$9:$B$16,0)),Y1227-INDEX('Sch 10.1 Rate Design'!$J$9:$J$16,MATCH($C1227,'Sch 10.1 Rate Design'!$B$9:$B$16,0)),0)),"")</f>
        <v/>
      </c>
      <c r="DF1227" s="692" t="str">
        <f>IF($A1227&lt;&gt;"",IF(OR(N1227="",N1227=0), 0, CT1227/'Sch 10.1 Rate Design'!$Z$25*INDEX('Sch 10.1 Rate Design'!$K$9:$K$16,MATCH($C1227,'Sch 10.1 Rate Design'!$B$9:$B$16,0))),"")</f>
        <v/>
      </c>
      <c r="DG1227" s="548" t="str">
        <f>IF($A1227&lt;&gt;"",IF(OR(O1227="",O1227=0), 0, CU1227/'Sch 10.1 Rate Design'!$Z$25*INDEX('Sch 10.1 Rate Design'!$K$9:$K$16,MATCH($C1227,'Sch 10.1 Rate Design'!$B$9:$B$16,0))),"")</f>
        <v/>
      </c>
      <c r="DH1227" s="548" t="str">
        <f>IF($A1227&lt;&gt;"",IF(OR(P1227="",P1227=0), 0, CV1227/'Sch 10.1 Rate Design'!$Z$25*INDEX('Sch 10.1 Rate Design'!$K$9:$K$16,MATCH($C1227,'Sch 10.1 Rate Design'!$B$9:$B$16,0))),"")</f>
        <v/>
      </c>
      <c r="DI1227" s="548" t="str">
        <f>IF($A1227&lt;&gt;"",IF(OR(Q1227="",Q1227=0), 0, CW1227/'Sch 10.1 Rate Design'!$Z$25*INDEX('Sch 10.1 Rate Design'!$K$9:$K$16,MATCH($C1227,'Sch 10.1 Rate Design'!$B$9:$B$16,0))),"")</f>
        <v/>
      </c>
      <c r="DJ1227" s="548" t="str">
        <f>IF($A1227&lt;&gt;"",IF(OR(R1227="",R1227=0), 0, CX1227/'Sch 10.1 Rate Design'!$Z$25*INDEX('Sch 10.1 Rate Design'!$K$9:$K$16,MATCH($C1227,'Sch 10.1 Rate Design'!$B$9:$B$16,0))),"")</f>
        <v/>
      </c>
      <c r="DK1227" s="548" t="str">
        <f>IF($A1227&lt;&gt;"",IF(OR(S1227="",S1227=0), 0, CY1227/'Sch 10.1 Rate Design'!$Z$25*INDEX('Sch 10.1 Rate Design'!$K$9:$K$16,MATCH($C1227,'Sch 10.1 Rate Design'!$B$9:$B$16,0))),"")</f>
        <v/>
      </c>
      <c r="DL1227" s="548" t="str">
        <f>IF($A1227&lt;&gt;"",IF(OR(T1227="",T1227=0), 0, CZ1227/'Sch 10.1 Rate Design'!$Z$25*INDEX('Sch 10.1 Rate Design'!$K$9:$K$16,MATCH($C1227,'Sch 10.1 Rate Design'!$B$9:$B$16,0))),"")</f>
        <v/>
      </c>
      <c r="DM1227" s="548" t="str">
        <f>IF($A1227&lt;&gt;"",IF(OR(U1227="",U1227=0), 0, DA1227/'Sch 10.1 Rate Design'!$Z$25*INDEX('Sch 10.1 Rate Design'!$K$9:$K$16,MATCH($C1227,'Sch 10.1 Rate Design'!$B$9:$B$16,0))),"")</f>
        <v/>
      </c>
      <c r="DN1227" s="548" t="str">
        <f>IF($A1227&lt;&gt;"",IF(OR(V1227="",V1227=0), 0, DB1227/'Sch 10.1 Rate Design'!$Z$25*INDEX('Sch 10.1 Rate Design'!$K$9:$K$16,MATCH($C1227,'Sch 10.1 Rate Design'!$B$9:$B$16,0))),"")</f>
        <v/>
      </c>
      <c r="DO1227" s="548" t="str">
        <f>IF($A1227&lt;&gt;"",IF(OR(W1227="",W1227=0), 0, DC1227/'Sch 10.1 Rate Design'!$Z$25*INDEX('Sch 10.1 Rate Design'!$K$9:$K$16,MATCH($C1227,'Sch 10.1 Rate Design'!$B$9:$B$16,0))),"")</f>
        <v/>
      </c>
      <c r="DP1227" s="548" t="str">
        <f>IF($A1227&lt;&gt;"",IF(OR(X1227="",X1227=0), 0, DD1227/'Sch 10.1 Rate Design'!$Z$25*INDEX('Sch 10.1 Rate Design'!$K$9:$K$16,MATCH($C1227,'Sch 10.1 Rate Design'!$B$9:$B$16,0))),"")</f>
        <v/>
      </c>
      <c r="DQ1227" s="547" t="str">
        <f>IF($A1227&lt;&gt;"",IF(OR(Y1227="",Y1227=0), 0, DE1227/'Sch 10.1 Rate Design'!$Z$25*INDEX('Sch 10.1 Rate Design'!$K$9:$K$16,MATCH($C1227,'Sch 10.1 Rate Design'!$B$9:$B$16,0))),"")</f>
        <v/>
      </c>
      <c r="DR1227" s="546" t="str">
        <f>IF($A1227&lt;&gt;"",IF(OR(N1227="",N1227=0), 0,INDEX('Sch 10.1 Rate Design'!$D$9:$D$16,MATCH($C1227,'Sch 10.1 Rate Design'!$B$9:$B$16,0))),"")</f>
        <v/>
      </c>
      <c r="DS1227" s="324" t="str">
        <f>IF($A1227&lt;&gt;"",IF(OR(O1227="",O1227=0), 0,INDEX('Sch 10.1 Rate Design'!$D$9:$D$16,MATCH($C1227,'Sch 10.1 Rate Design'!$B$9:$B$16,0))),"")</f>
        <v/>
      </c>
      <c r="DT1227" s="324" t="str">
        <f>IF($A1227&lt;&gt;"",IF(OR(P1227="",P1227=0), 0,INDEX('Sch 10.1 Rate Design'!$D$9:$D$16,MATCH($C1227,'Sch 10.1 Rate Design'!$B$9:$B$16,0))),"")</f>
        <v/>
      </c>
      <c r="DU1227" s="324" t="str">
        <f>IF($A1227&lt;&gt;"",IF(OR(Q1227="",Q1227=0), 0,INDEX('Sch 10.1 Rate Design'!$D$9:$D$16,MATCH($C1227,'Sch 10.1 Rate Design'!$B$9:$B$16,0))),"")</f>
        <v/>
      </c>
      <c r="DV1227" s="324" t="str">
        <f>IF($A1227&lt;&gt;"",IF(OR(R1227="",R1227=0), 0,INDEX('Sch 10.1 Rate Design'!$D$9:$D$16,MATCH($C1227,'Sch 10.1 Rate Design'!$B$9:$B$16,0))),"")</f>
        <v/>
      </c>
      <c r="DW1227" s="324" t="str">
        <f>IF($A1227&lt;&gt;"",IF(OR(S1227="",S1227=0), 0,INDEX('Sch 10.1 Rate Design'!$D$9:$D$16,MATCH($C1227,'Sch 10.1 Rate Design'!$B$9:$B$16,0))),"")</f>
        <v/>
      </c>
      <c r="DX1227" s="324" t="str">
        <f>IF($A1227&lt;&gt;"",IF(OR(T1227="",T1227=0), 0,INDEX('Sch 10.1 Rate Design'!$D$9:$D$16,MATCH($C1227,'Sch 10.1 Rate Design'!$B$9:$B$16,0))),"")</f>
        <v/>
      </c>
      <c r="DY1227" s="324" t="str">
        <f>IF($A1227&lt;&gt;"",IF(OR(U1227="",U1227=0), 0,INDEX('Sch 10.1 Rate Design'!$D$9:$D$16,MATCH($C1227,'Sch 10.1 Rate Design'!$B$9:$B$16,0))),"")</f>
        <v/>
      </c>
      <c r="DZ1227" s="324" t="str">
        <f>IF($A1227&lt;&gt;"",IF(OR(V1227="",V1227=0), 0,INDEX('Sch 10.1 Rate Design'!$D$9:$D$16,MATCH($C1227,'Sch 10.1 Rate Design'!$B$9:$B$16,0))),"")</f>
        <v/>
      </c>
      <c r="EA1227" s="324" t="str">
        <f>IF($A1227&lt;&gt;"",IF(OR(W1227="",W1227=0), 0,INDEX('Sch 10.1 Rate Design'!$D$9:$D$16,MATCH($C1227,'Sch 10.1 Rate Design'!$B$9:$B$16,0))),"")</f>
        <v/>
      </c>
      <c r="EB1227" s="324" t="str">
        <f>IF($A1227&lt;&gt;"",IF(OR(X1227="",X1227=0), 0,INDEX('Sch 10.1 Rate Design'!$D$9:$D$16,MATCH($C1227,'Sch 10.1 Rate Design'!$B$9:$B$16,0))),"")</f>
        <v/>
      </c>
      <c r="EC1227" s="545" t="str">
        <f>IF($A1227&lt;&gt;"",IF(OR(Y1227="",Y1227=0), 0,INDEX('Sch 10.1 Rate Design'!$D$9:$D$16,MATCH($C1227,'Sch 10.1 Rate Design'!$B$9:$B$16,0))),"")</f>
        <v/>
      </c>
      <c r="ED1227" s="546"/>
      <c r="EE1227" s="324"/>
      <c r="EF1227" s="324"/>
      <c r="EG1227" s="324"/>
      <c r="EH1227" s="324"/>
      <c r="EI1227" s="324"/>
      <c r="EJ1227" s="324"/>
      <c r="EK1227" s="324"/>
      <c r="EL1227" s="324"/>
      <c r="EM1227" s="324"/>
      <c r="EN1227" s="324"/>
      <c r="EO1227" s="545"/>
      <c r="EP1227" s="324"/>
    </row>
    <row r="1228" spans="1:146" x14ac:dyDescent="0.2">
      <c r="A1228" s="324" t="str">
        <f>IF(Inputs!AO1224&lt;&gt;"",Inputs!AO1224,"")</f>
        <v/>
      </c>
      <c r="B1228" s="324" t="str">
        <f t="shared" si="253"/>
        <v/>
      </c>
      <c r="C1228" s="727" t="str">
        <f>IF($A1228&lt;&gt;"",Inputs!AN1224,"")</f>
        <v/>
      </c>
      <c r="D1228" s="549" t="str">
        <f t="shared" si="257"/>
        <v/>
      </c>
      <c r="E1228" s="549" t="str">
        <f t="shared" ref="E1228:E1291" si="259">IF($A1228&lt;&gt;"",IFERROR(AVERAGEIF(Z1228:AK1228,"&lt;&gt;0"),0),"")</f>
        <v/>
      </c>
      <c r="F1228" s="324" t="str">
        <f t="shared" si="255"/>
        <v/>
      </c>
      <c r="G1228" s="324" t="str">
        <f t="shared" ref="G1228:G1291" si="260">IF($A1228&lt;&gt;"",IFERROR(AVERAGEIF(N1228:Y1228,"&lt;&gt;0"),0),"")</f>
        <v/>
      </c>
      <c r="H1228" s="790">
        <f t="shared" ref="H1228:H1291" si="261">SUM(L1228:Q1228)</f>
        <v>0</v>
      </c>
      <c r="I1228" s="790">
        <f t="shared" ref="I1228:I1291" si="262">SUM(R1228:W1228)</f>
        <v>0</v>
      </c>
      <c r="J1228" s="790">
        <f t="shared" ref="J1228:J1291" si="263">COUNTIF(L1228:Q1228,"&gt;0")</f>
        <v>0</v>
      </c>
      <c r="K1228" s="790">
        <f t="shared" ref="K1228:K1291" si="264">COUNTIF(R1228:W1228,"&gt;0")</f>
        <v>0</v>
      </c>
      <c r="L1228" s="787" t="str">
        <f>IF($A1228&lt;&gt;"",INDEX(Inputs!$AP1224:$BA1224,,MATCH('Sch 10.2 Rate Data'!X$7,Inputs!$AP$4:$BA$4,0)),"")</f>
        <v/>
      </c>
      <c r="M1228" s="787" t="str">
        <f>IF($A1228&lt;&gt;"",INDEX(Inputs!$AP1224:$BA1224,,MATCH('Sch 10.2 Rate Data'!Y$7,Inputs!$AP$4:$BA$4,0)),"")</f>
        <v/>
      </c>
      <c r="N1228" s="546" t="str">
        <f>IF($A1228&lt;&gt;"",INDEX(Inputs!$AP1224:$BA1224,,MATCH('Sch 10.2 Rate Data'!N$7,Inputs!$AP$4:$BA$4,0)),"")</f>
        <v/>
      </c>
      <c r="O1228" s="324" t="str">
        <f>IF($A1228&lt;&gt;"",INDEX(Inputs!$AP1224:$BA1224,,MATCH('Sch 10.2 Rate Data'!O$7,Inputs!$AP$4:$BA$4,0)),"")</f>
        <v/>
      </c>
      <c r="P1228" s="324" t="str">
        <f>IF($A1228&lt;&gt;"",INDEX(Inputs!$AP1224:$BA1224,,MATCH('Sch 10.2 Rate Data'!P$7,Inputs!$AP$4:$BA$4,0)),"")</f>
        <v/>
      </c>
      <c r="Q1228" s="324" t="str">
        <f>IF($A1228&lt;&gt;"",INDEX(Inputs!$AP1224:$BA1224,,MATCH('Sch 10.2 Rate Data'!Q$7,Inputs!$AP$4:$BA$4,0)),"")</f>
        <v/>
      </c>
      <c r="R1228" s="324" t="str">
        <f>IF($A1228&lt;&gt;"",INDEX(Inputs!$AP1224:$BA1224,,MATCH('Sch 10.2 Rate Data'!R$7,Inputs!$AP$4:$BA$4,0)),"")</f>
        <v/>
      </c>
      <c r="S1228" s="324" t="str">
        <f>IF($A1228&lt;&gt;"",INDEX(Inputs!$AP1224:$BA1224,,MATCH('Sch 10.2 Rate Data'!S$7,Inputs!$AP$4:$BA$4,0)),"")</f>
        <v/>
      </c>
      <c r="T1228" s="324" t="str">
        <f>IF($A1228&lt;&gt;"",INDEX(Inputs!$AP1224:$BA1224,,MATCH('Sch 10.2 Rate Data'!T$7,Inputs!$AP$4:$BA$4,0)),"")</f>
        <v/>
      </c>
      <c r="U1228" s="324" t="str">
        <f>IF($A1228&lt;&gt;"",INDEX(Inputs!$AP1224:$BA1224,,MATCH('Sch 10.2 Rate Data'!U$7,Inputs!$AP$4:$BA$4,0)),"")</f>
        <v/>
      </c>
      <c r="V1228" s="324" t="str">
        <f>IF($A1228&lt;&gt;"",INDEX(Inputs!$AP1224:$BA1224,,MATCH('Sch 10.2 Rate Data'!V$7,Inputs!$AP$4:$BA$4,0)),"")</f>
        <v/>
      </c>
      <c r="W1228" s="324" t="str">
        <f>IF($A1228&lt;&gt;"",INDEX(Inputs!$AP1224:$BA1224,,MATCH('Sch 10.2 Rate Data'!W$7,Inputs!$AP$4:$BA$4,0)),"")</f>
        <v/>
      </c>
      <c r="X1228" s="324" t="str">
        <f>IF($A1228&lt;&gt;"",INDEX(Inputs!$AP1224:$BA1224,,MATCH('Sch 10.2 Rate Data'!X$7,Inputs!$AP$4:$BA$4,0)),"")</f>
        <v/>
      </c>
      <c r="Y1228" s="545" t="str">
        <f>IF($A1228&lt;&gt;"",INDEX(Inputs!$AP1224:$BA1224,,MATCH('Sch 10.2 Rate Data'!Y$7,Inputs!$AP$4:$BA$4,0)),"")</f>
        <v/>
      </c>
      <c r="Z1228" s="692" t="str">
        <f t="shared" si="256"/>
        <v/>
      </c>
      <c r="AA1228" s="548" t="str">
        <f t="shared" si="256"/>
        <v/>
      </c>
      <c r="AB1228" s="548" t="str">
        <f t="shared" si="256"/>
        <v/>
      </c>
      <c r="AC1228" s="548" t="str">
        <f t="shared" si="256"/>
        <v/>
      </c>
      <c r="AD1228" s="548" t="str">
        <f t="shared" si="256"/>
        <v/>
      </c>
      <c r="AE1228" s="548" t="str">
        <f t="shared" si="256"/>
        <v/>
      </c>
      <c r="AF1228" s="548" t="str">
        <f t="shared" si="256"/>
        <v/>
      </c>
      <c r="AG1228" s="548" t="str">
        <f t="shared" si="256"/>
        <v/>
      </c>
      <c r="AH1228" s="548" t="str">
        <f t="shared" si="256"/>
        <v/>
      </c>
      <c r="AI1228" s="548" t="str">
        <f t="shared" si="258"/>
        <v/>
      </c>
      <c r="AJ1228" s="548" t="str">
        <f t="shared" si="258"/>
        <v/>
      </c>
      <c r="AK1228" s="547" t="str">
        <f t="shared" si="258"/>
        <v/>
      </c>
      <c r="AL1228" s="692" t="str">
        <f>IF($A1228&lt;&gt;"",IF(OR(N1228="",N1228=0), 0, INDEX('Sch 10.1 Rate Design'!$E$9:$E$16,MATCH($C1228,'Sch 10.1 Rate Design'!$B$9:$B$16,0))),"")</f>
        <v/>
      </c>
      <c r="AM1228" s="548" t="str">
        <f>IF($A1228&lt;&gt;"",IF(OR(O1228="",O1228=0), 0, INDEX('Sch 10.1 Rate Design'!$E$9:$E$16,MATCH($C1228,'Sch 10.1 Rate Design'!$B$9:$B$16,0))),"")</f>
        <v/>
      </c>
      <c r="AN1228" s="548" t="str">
        <f>IF($A1228&lt;&gt;"",IF(OR(P1228="",P1228=0), 0, INDEX('Sch 10.1 Rate Design'!$E$9:$E$16,MATCH($C1228,'Sch 10.1 Rate Design'!$B$9:$B$16,0))),"")</f>
        <v/>
      </c>
      <c r="AO1228" s="548" t="str">
        <f>IF($A1228&lt;&gt;"",IF(OR(Q1228="",Q1228=0), 0, INDEX('Sch 10.1 Rate Design'!$E$9:$E$16,MATCH($C1228,'Sch 10.1 Rate Design'!$B$9:$B$16,0))),"")</f>
        <v/>
      </c>
      <c r="AP1228" s="548" t="str">
        <f>IF($A1228&lt;&gt;"",IF(OR(R1228="",R1228=0), 0, INDEX('Sch 10.1 Rate Design'!$E$9:$E$16,MATCH($C1228,'Sch 10.1 Rate Design'!$B$9:$B$16,0))),"")</f>
        <v/>
      </c>
      <c r="AQ1228" s="548" t="str">
        <f>IF($A1228&lt;&gt;"",IF(OR(S1228="",S1228=0), 0, INDEX('Sch 10.1 Rate Design'!$E$9:$E$16,MATCH($C1228,'Sch 10.1 Rate Design'!$B$9:$B$16,0))),"")</f>
        <v/>
      </c>
      <c r="AR1228" s="548" t="str">
        <f>IF($A1228&lt;&gt;"",IF(OR(T1228="",T1228=0), 0, INDEX('Sch 10.1 Rate Design'!$E$9:$E$16,MATCH($C1228,'Sch 10.1 Rate Design'!$B$9:$B$16,0))),"")</f>
        <v/>
      </c>
      <c r="AS1228" s="548" t="str">
        <f>IF($A1228&lt;&gt;"",IF(OR(U1228="",U1228=0), 0, INDEX('Sch 10.1 Rate Design'!$E$9:$E$16,MATCH($C1228,'Sch 10.1 Rate Design'!$B$9:$B$16,0))),"")</f>
        <v/>
      </c>
      <c r="AT1228" s="548" t="str">
        <f>IF($A1228&lt;&gt;"",IF(OR(V1228="",V1228=0), 0, INDEX('Sch 10.1 Rate Design'!$E$9:$E$16,MATCH($C1228,'Sch 10.1 Rate Design'!$B$9:$B$16,0))),"")</f>
        <v/>
      </c>
      <c r="AU1228" s="548" t="str">
        <f>IF($A1228&lt;&gt;"",IF(OR(W1228="",W1228=0), 0, INDEX('Sch 10.1 Rate Design'!$E$9:$E$16,MATCH($C1228,'Sch 10.1 Rate Design'!$B$9:$B$16,0))),"")</f>
        <v/>
      </c>
      <c r="AV1228" s="548" t="str">
        <f>IF($A1228&lt;&gt;"",IF(OR(X1228="",X1228=0), 0, INDEX('Sch 10.1 Rate Design'!$E$9:$E$16,MATCH($C1228,'Sch 10.1 Rate Design'!$B$9:$B$16,0))),"")</f>
        <v/>
      </c>
      <c r="AW1228" s="547" t="str">
        <f>IF($A1228&lt;&gt;"",IF(OR(Y1228="",Y1228=0), 0, INDEX('Sch 10.1 Rate Design'!$E$9:$E$16,MATCH($C1228,'Sch 10.1 Rate Design'!$B$9:$B$16,0))),"")</f>
        <v/>
      </c>
      <c r="AX1228" s="546" t="str">
        <f>IF($A1228&lt;&gt;"",IF(OR(N1228="",N1228=0),0,+IF(N1228&gt;+INDEX('Sch 10.1 Rate Design'!$D$9:$D$16,MATCH($C1228,'Sch 10.1 Rate Design'!$B$9:$B$16,0)),IF(N1228&gt;+INDEX('Sch 10.1 Rate Design'!$F$9:$F$16,MATCH($C1228,'Sch 10.1 Rate Design'!$B$9:$B$16,0)),+INDEX('Sch 10.1 Rate Design'!$F$9:$F$16,MATCH($C1228,'Sch 10.1 Rate Design'!$B$9:$B$16,0))-INDEX('Sch 10.1 Rate Design'!$D$9:$D$16,MATCH($C1228,'Sch 10.1 Rate Design'!$B$9:$B$16,0)), N1228-INDEX('Sch 10.1 Rate Design'!$D$9:$D$16,MATCH($C1228,'Sch 10.1 Rate Design'!$B$9:$B$16,0))),0)),"")</f>
        <v/>
      </c>
      <c r="AY1228" s="324" t="str">
        <f>IF($A1228&lt;&gt;"",IF(OR(O1228="",O1228=0),0,+IF(O1228&gt;+INDEX('Sch 10.1 Rate Design'!$D$9:$D$16,MATCH($C1228,'Sch 10.1 Rate Design'!$B$9:$B$16,0)),IF(O1228&gt;+INDEX('Sch 10.1 Rate Design'!$F$9:$F$16,MATCH($C1228,'Sch 10.1 Rate Design'!$B$9:$B$16,0)),+INDEX('Sch 10.1 Rate Design'!$F$9:$F$16,MATCH($C1228,'Sch 10.1 Rate Design'!$B$9:$B$16,0))-INDEX('Sch 10.1 Rate Design'!$D$9:$D$16,MATCH($C1228,'Sch 10.1 Rate Design'!$B$9:$B$16,0)), O1228-INDEX('Sch 10.1 Rate Design'!$D$9:$D$16,MATCH($C1228,'Sch 10.1 Rate Design'!$B$9:$B$16,0))),0)),"")</f>
        <v/>
      </c>
      <c r="AZ1228" s="324" t="str">
        <f>IF($A1228&lt;&gt;"",IF(OR(P1228="",P1228=0),0,+IF(P1228&gt;+INDEX('Sch 10.1 Rate Design'!$D$9:$D$16,MATCH($C1228,'Sch 10.1 Rate Design'!$B$9:$B$16,0)),IF(P1228&gt;+INDEX('Sch 10.1 Rate Design'!$F$9:$F$16,MATCH($C1228,'Sch 10.1 Rate Design'!$B$9:$B$16,0)),+INDEX('Sch 10.1 Rate Design'!$F$9:$F$16,MATCH($C1228,'Sch 10.1 Rate Design'!$B$9:$B$16,0))-INDEX('Sch 10.1 Rate Design'!$D$9:$D$16,MATCH($C1228,'Sch 10.1 Rate Design'!$B$9:$B$16,0)), P1228-INDEX('Sch 10.1 Rate Design'!$D$9:$D$16,MATCH($C1228,'Sch 10.1 Rate Design'!$B$9:$B$16,0))),0)),"")</f>
        <v/>
      </c>
      <c r="BA1228" s="324" t="str">
        <f>IF($A1228&lt;&gt;"",IF(OR(Q1228="",Q1228=0),0,+IF(Q1228&gt;+INDEX('Sch 10.1 Rate Design'!$D$9:$D$16,MATCH($C1228,'Sch 10.1 Rate Design'!$B$9:$B$16,0)),IF(Q1228&gt;+INDEX('Sch 10.1 Rate Design'!$F$9:$F$16,MATCH($C1228,'Sch 10.1 Rate Design'!$B$9:$B$16,0)),+INDEX('Sch 10.1 Rate Design'!$F$9:$F$16,MATCH($C1228,'Sch 10.1 Rate Design'!$B$9:$B$16,0))-INDEX('Sch 10.1 Rate Design'!$D$9:$D$16,MATCH($C1228,'Sch 10.1 Rate Design'!$B$9:$B$16,0)), Q1228-INDEX('Sch 10.1 Rate Design'!$D$9:$D$16,MATCH($C1228,'Sch 10.1 Rate Design'!$B$9:$B$16,0))),0)),"")</f>
        <v/>
      </c>
      <c r="BB1228" s="324" t="str">
        <f>IF($A1228&lt;&gt;"",IF(OR(R1228="",R1228=0),0,+IF(R1228&gt;+INDEX('Sch 10.1 Rate Design'!$D$9:$D$16,MATCH($C1228,'Sch 10.1 Rate Design'!$B$9:$B$16,0)),IF(R1228&gt;+INDEX('Sch 10.1 Rate Design'!$F$9:$F$16,MATCH($C1228,'Sch 10.1 Rate Design'!$B$9:$B$16,0)),+INDEX('Sch 10.1 Rate Design'!$F$9:$F$16,MATCH($C1228,'Sch 10.1 Rate Design'!$B$9:$B$16,0))-INDEX('Sch 10.1 Rate Design'!$D$9:$D$16,MATCH($C1228,'Sch 10.1 Rate Design'!$B$9:$B$16,0)), R1228-INDEX('Sch 10.1 Rate Design'!$D$9:$D$16,MATCH($C1228,'Sch 10.1 Rate Design'!$B$9:$B$16,0))),0)),"")</f>
        <v/>
      </c>
      <c r="BC1228" s="324" t="str">
        <f>IF($A1228&lt;&gt;"",IF(OR(S1228="",S1228=0),0,+IF(S1228&gt;+INDEX('Sch 10.1 Rate Design'!$D$9:$D$16,MATCH($C1228,'Sch 10.1 Rate Design'!$B$9:$B$16,0)),IF(S1228&gt;+INDEX('Sch 10.1 Rate Design'!$F$9:$F$16,MATCH($C1228,'Sch 10.1 Rate Design'!$B$9:$B$16,0)),+INDEX('Sch 10.1 Rate Design'!$F$9:$F$16,MATCH($C1228,'Sch 10.1 Rate Design'!$B$9:$B$16,0))-INDEX('Sch 10.1 Rate Design'!$D$9:$D$16,MATCH($C1228,'Sch 10.1 Rate Design'!$B$9:$B$16,0)), S1228-INDEX('Sch 10.1 Rate Design'!$D$9:$D$16,MATCH($C1228,'Sch 10.1 Rate Design'!$B$9:$B$16,0))),0)),"")</f>
        <v/>
      </c>
      <c r="BD1228" s="324" t="str">
        <f>IF($A1228&lt;&gt;"",IF(OR(T1228="",T1228=0),0,+IF(T1228&gt;+INDEX('Sch 10.1 Rate Design'!$D$9:$D$16,MATCH($C1228,'Sch 10.1 Rate Design'!$B$9:$B$16,0)),IF(T1228&gt;+INDEX('Sch 10.1 Rate Design'!$F$9:$F$16,MATCH($C1228,'Sch 10.1 Rate Design'!$B$9:$B$16,0)),+INDEX('Sch 10.1 Rate Design'!$F$9:$F$16,MATCH($C1228,'Sch 10.1 Rate Design'!$B$9:$B$16,0))-INDEX('Sch 10.1 Rate Design'!$D$9:$D$16,MATCH($C1228,'Sch 10.1 Rate Design'!$B$9:$B$16,0)), T1228-INDEX('Sch 10.1 Rate Design'!$D$9:$D$16,MATCH($C1228,'Sch 10.1 Rate Design'!$B$9:$B$16,0))),0)),"")</f>
        <v/>
      </c>
      <c r="BE1228" s="324" t="str">
        <f>IF($A1228&lt;&gt;"",IF(OR(U1228="",U1228=0),0,+IF(U1228&gt;+INDEX('Sch 10.1 Rate Design'!$D$9:$D$16,MATCH($C1228,'Sch 10.1 Rate Design'!$B$9:$B$16,0)),IF(U1228&gt;+INDEX('Sch 10.1 Rate Design'!$F$9:$F$16,MATCH($C1228,'Sch 10.1 Rate Design'!$B$9:$B$16,0)),+INDEX('Sch 10.1 Rate Design'!$F$9:$F$16,MATCH($C1228,'Sch 10.1 Rate Design'!$B$9:$B$16,0))-INDEX('Sch 10.1 Rate Design'!$D$9:$D$16,MATCH($C1228,'Sch 10.1 Rate Design'!$B$9:$B$16,0)), U1228-INDEX('Sch 10.1 Rate Design'!$D$9:$D$16,MATCH($C1228,'Sch 10.1 Rate Design'!$B$9:$B$16,0))),0)),"")</f>
        <v/>
      </c>
      <c r="BF1228" s="324" t="str">
        <f>IF($A1228&lt;&gt;"",IF(OR(V1228="",V1228=0),0,+IF(V1228&gt;+INDEX('Sch 10.1 Rate Design'!$D$9:$D$16,MATCH($C1228,'Sch 10.1 Rate Design'!$B$9:$B$16,0)),IF(V1228&gt;+INDEX('Sch 10.1 Rate Design'!$F$9:$F$16,MATCH($C1228,'Sch 10.1 Rate Design'!$B$9:$B$16,0)),+INDEX('Sch 10.1 Rate Design'!$F$9:$F$16,MATCH($C1228,'Sch 10.1 Rate Design'!$B$9:$B$16,0))-INDEX('Sch 10.1 Rate Design'!$D$9:$D$16,MATCH($C1228,'Sch 10.1 Rate Design'!$B$9:$B$16,0)), V1228-INDEX('Sch 10.1 Rate Design'!$D$9:$D$16,MATCH($C1228,'Sch 10.1 Rate Design'!$B$9:$B$16,0))),0)),"")</f>
        <v/>
      </c>
      <c r="BG1228" s="324" t="str">
        <f>IF($A1228&lt;&gt;"",IF(OR(W1228="",W1228=0),0,+IF(W1228&gt;+INDEX('Sch 10.1 Rate Design'!$D$9:$D$16,MATCH($C1228,'Sch 10.1 Rate Design'!$B$9:$B$16,0)),IF(W1228&gt;+INDEX('Sch 10.1 Rate Design'!$F$9:$F$16,MATCH($C1228,'Sch 10.1 Rate Design'!$B$9:$B$16,0)),+INDEX('Sch 10.1 Rate Design'!$F$9:$F$16,MATCH($C1228,'Sch 10.1 Rate Design'!$B$9:$B$16,0))-INDEX('Sch 10.1 Rate Design'!$D$9:$D$16,MATCH($C1228,'Sch 10.1 Rate Design'!$B$9:$B$16,0)), W1228-INDEX('Sch 10.1 Rate Design'!$D$9:$D$16,MATCH($C1228,'Sch 10.1 Rate Design'!$B$9:$B$16,0))),0)),"")</f>
        <v/>
      </c>
      <c r="BH1228" s="324" t="str">
        <f>IF($A1228&lt;&gt;"",IF(OR(X1228="",X1228=0),0,+IF(X1228&gt;+INDEX('Sch 10.1 Rate Design'!$D$9:$D$16,MATCH($C1228,'Sch 10.1 Rate Design'!$B$9:$B$16,0)),IF(X1228&gt;+INDEX('Sch 10.1 Rate Design'!$F$9:$F$16,MATCH($C1228,'Sch 10.1 Rate Design'!$B$9:$B$16,0)),+INDEX('Sch 10.1 Rate Design'!$F$9:$F$16,MATCH($C1228,'Sch 10.1 Rate Design'!$B$9:$B$16,0))-INDEX('Sch 10.1 Rate Design'!$D$9:$D$16,MATCH($C1228,'Sch 10.1 Rate Design'!$B$9:$B$16,0)), X1228-INDEX('Sch 10.1 Rate Design'!$D$9:$D$16,MATCH($C1228,'Sch 10.1 Rate Design'!$B$9:$B$16,0))),0)),"")</f>
        <v/>
      </c>
      <c r="BI1228" s="545" t="str">
        <f>IF($A1228&lt;&gt;"",IF(OR(Y1228="",Y1228=0),0,+IF(Y1228&gt;+INDEX('Sch 10.1 Rate Design'!$D$9:$D$16,MATCH($C1228,'Sch 10.1 Rate Design'!$B$9:$B$16,0)),IF(Y1228&gt;+INDEX('Sch 10.1 Rate Design'!$F$9:$F$16,MATCH($C1228,'Sch 10.1 Rate Design'!$B$9:$B$16,0)),+INDEX('Sch 10.1 Rate Design'!$F$9:$F$16,MATCH($C1228,'Sch 10.1 Rate Design'!$B$9:$B$16,0))-INDEX('Sch 10.1 Rate Design'!$D$9:$D$16,MATCH($C1228,'Sch 10.1 Rate Design'!$B$9:$B$16,0)), Y1228-INDEX('Sch 10.1 Rate Design'!$D$9:$D$16,MATCH($C1228,'Sch 10.1 Rate Design'!$B$9:$B$16,0))),0)),"")</f>
        <v/>
      </c>
      <c r="BJ1228" s="692" t="str">
        <f>IF($A1228&lt;&gt;"",IF(OR(N1228="",N1228=0), 0, AX1228/'Sch 10.1 Rate Design'!$Z$25*INDEX('Sch 10.1 Rate Design'!$G$9:$G$16,MATCH($C1228,'Sch 10.1 Rate Design'!$B$9:$B$16,0))),"")</f>
        <v/>
      </c>
      <c r="BK1228" s="548" t="str">
        <f>IF($A1228&lt;&gt;"",IF(OR(O1228="",O1228=0), 0, AY1228/'Sch 10.1 Rate Design'!$Z$25*INDEX('Sch 10.1 Rate Design'!$G$9:$G$16,MATCH($C1228,'Sch 10.1 Rate Design'!$B$9:$B$16,0))),"")</f>
        <v/>
      </c>
      <c r="BL1228" s="548" t="str">
        <f>IF($A1228&lt;&gt;"",IF(OR(P1228="",P1228=0), 0, AZ1228/'Sch 10.1 Rate Design'!$Z$25*INDEX('Sch 10.1 Rate Design'!$G$9:$G$16,MATCH($C1228,'Sch 10.1 Rate Design'!$B$9:$B$16,0))),"")</f>
        <v/>
      </c>
      <c r="BM1228" s="548" t="str">
        <f>IF($A1228&lt;&gt;"",IF(OR(Q1228="",Q1228=0), 0, BA1228/'Sch 10.1 Rate Design'!$Z$25*INDEX('Sch 10.1 Rate Design'!$G$9:$G$16,MATCH($C1228,'Sch 10.1 Rate Design'!$B$9:$B$16,0))),"")</f>
        <v/>
      </c>
      <c r="BN1228" s="548" t="str">
        <f>IF($A1228&lt;&gt;"",IF(OR(R1228="",R1228=0), 0, BB1228/'Sch 10.1 Rate Design'!$Z$25*INDEX('Sch 10.1 Rate Design'!$G$9:$G$16,MATCH($C1228,'Sch 10.1 Rate Design'!$B$9:$B$16,0))),"")</f>
        <v/>
      </c>
      <c r="BO1228" s="548" t="str">
        <f>IF($A1228&lt;&gt;"",IF(OR(S1228="",S1228=0), 0, BC1228/'Sch 10.1 Rate Design'!$Z$25*INDEX('Sch 10.1 Rate Design'!$G$9:$G$16,MATCH($C1228,'Sch 10.1 Rate Design'!$B$9:$B$16,0))),"")</f>
        <v/>
      </c>
      <c r="BP1228" s="548" t="str">
        <f>IF($A1228&lt;&gt;"",IF(OR(T1228="",T1228=0), 0, BD1228/'Sch 10.1 Rate Design'!$Z$25*INDEX('Sch 10.1 Rate Design'!$G$9:$G$16,MATCH($C1228,'Sch 10.1 Rate Design'!$B$9:$B$16,0))),"")</f>
        <v/>
      </c>
      <c r="BQ1228" s="548" t="str">
        <f>IF($A1228&lt;&gt;"",IF(OR(U1228="",U1228=0), 0, BE1228/'Sch 10.1 Rate Design'!$Z$25*INDEX('Sch 10.1 Rate Design'!$G$9:$G$16,MATCH($C1228,'Sch 10.1 Rate Design'!$B$9:$B$16,0))),"")</f>
        <v/>
      </c>
      <c r="BR1228" s="548" t="str">
        <f>IF($A1228&lt;&gt;"",IF(OR(V1228="",V1228=0), 0, BF1228/'Sch 10.1 Rate Design'!$Z$25*INDEX('Sch 10.1 Rate Design'!$G$9:$G$16,MATCH($C1228,'Sch 10.1 Rate Design'!$B$9:$B$16,0))),"")</f>
        <v/>
      </c>
      <c r="BS1228" s="548" t="str">
        <f>IF($A1228&lt;&gt;"",IF(OR(W1228="",W1228=0), 0, BG1228/'Sch 10.1 Rate Design'!$Z$25*INDEX('Sch 10.1 Rate Design'!$G$9:$G$16,MATCH($C1228,'Sch 10.1 Rate Design'!$B$9:$B$16,0))),"")</f>
        <v/>
      </c>
      <c r="BT1228" s="548" t="str">
        <f>IF($A1228&lt;&gt;"",IF(OR(X1228="",X1228=0), 0, BH1228/'Sch 10.1 Rate Design'!$Z$25*INDEX('Sch 10.1 Rate Design'!$G$9:$G$16,MATCH($C1228,'Sch 10.1 Rate Design'!$B$9:$B$16,0))),"")</f>
        <v/>
      </c>
      <c r="BU1228" s="547" t="str">
        <f>IF($A1228&lt;&gt;"",IF(OR(Y1228="",Y1228=0), 0, BI1228/'Sch 10.1 Rate Design'!$Z$25*INDEX('Sch 10.1 Rate Design'!$G$9:$G$16,MATCH($C1228,'Sch 10.1 Rate Design'!$B$9:$B$16,0))),"")</f>
        <v/>
      </c>
      <c r="BV1228" s="546" t="str">
        <f>IF($A1228&lt;&gt;"",IF(OR(N1228="",N1228=0),0,+IF(N1228&gt;+INDEX('Sch 10.1 Rate Design'!$F$9:$F$16,MATCH($C1228,'Sch 10.1 Rate Design'!$B$9:$B$16,0)),IF(N1228&gt;+INDEX('Sch 10.1 Rate Design'!$H$9:$H$16,MATCH($C1228,'Sch 10.1 Rate Design'!$B$9:$B$16,0)),+INDEX('Sch 10.1 Rate Design'!$H$9:$H$16,MATCH($C1228,'Sch 10.1 Rate Design'!$B$9:$B$16,0))-INDEX('Sch 10.1 Rate Design'!$F$9:$F$16,MATCH($C1228,'Sch 10.1 Rate Design'!$B$9:$B$16,0)), N1228-INDEX('Sch 10.1 Rate Design'!$F$9:$F$16,MATCH($C1228,'Sch 10.1 Rate Design'!$B$9:$B$16,0))), 0)),"")</f>
        <v/>
      </c>
      <c r="BW1228" s="324" t="str">
        <f>IF($A1228&lt;&gt;"",IF(OR(O1228="",O1228=0),0,+IF(O1228&gt;+INDEX('Sch 10.1 Rate Design'!$F$9:$F$16,MATCH($C1228,'Sch 10.1 Rate Design'!$B$9:$B$16,0)),IF(O1228&gt;+INDEX('Sch 10.1 Rate Design'!$H$9:$H$16,MATCH($C1228,'Sch 10.1 Rate Design'!$B$9:$B$16,0)),+INDEX('Sch 10.1 Rate Design'!$H$9:$H$16,MATCH($C1228,'Sch 10.1 Rate Design'!$B$9:$B$16,0))-INDEX('Sch 10.1 Rate Design'!$F$9:$F$16,MATCH($C1228,'Sch 10.1 Rate Design'!$B$9:$B$16,0)), O1228-INDEX('Sch 10.1 Rate Design'!$F$9:$F$16,MATCH($C1228,'Sch 10.1 Rate Design'!$B$9:$B$16,0))), 0)),"")</f>
        <v/>
      </c>
      <c r="BX1228" s="324" t="str">
        <f>IF($A1228&lt;&gt;"",IF(OR(P1228="",P1228=0),0,+IF(P1228&gt;+INDEX('Sch 10.1 Rate Design'!$F$9:$F$16,MATCH($C1228,'Sch 10.1 Rate Design'!$B$9:$B$16,0)),IF(P1228&gt;+INDEX('Sch 10.1 Rate Design'!$H$9:$H$16,MATCH($C1228,'Sch 10.1 Rate Design'!$B$9:$B$16,0)),+INDEX('Sch 10.1 Rate Design'!$H$9:$H$16,MATCH($C1228,'Sch 10.1 Rate Design'!$B$9:$B$16,0))-INDEX('Sch 10.1 Rate Design'!$F$9:$F$16,MATCH($C1228,'Sch 10.1 Rate Design'!$B$9:$B$16,0)), P1228-INDEX('Sch 10.1 Rate Design'!$F$9:$F$16,MATCH($C1228,'Sch 10.1 Rate Design'!$B$9:$B$16,0))), 0)),"")</f>
        <v/>
      </c>
      <c r="BY1228" s="324" t="str">
        <f>IF($A1228&lt;&gt;"",IF(OR(Q1228="",Q1228=0),0,+IF(Q1228&gt;+INDEX('Sch 10.1 Rate Design'!$F$9:$F$16,MATCH($C1228,'Sch 10.1 Rate Design'!$B$9:$B$16,0)),IF(Q1228&gt;+INDEX('Sch 10.1 Rate Design'!$H$9:$H$16,MATCH($C1228,'Sch 10.1 Rate Design'!$B$9:$B$16,0)),+INDEX('Sch 10.1 Rate Design'!$H$9:$H$16,MATCH($C1228,'Sch 10.1 Rate Design'!$B$9:$B$16,0))-INDEX('Sch 10.1 Rate Design'!$F$9:$F$16,MATCH($C1228,'Sch 10.1 Rate Design'!$B$9:$B$16,0)), Q1228-INDEX('Sch 10.1 Rate Design'!$F$9:$F$16,MATCH($C1228,'Sch 10.1 Rate Design'!$B$9:$B$16,0))), 0)),"")</f>
        <v/>
      </c>
      <c r="BZ1228" s="324" t="str">
        <f>IF($A1228&lt;&gt;"",IF(OR(R1228="",R1228=0),0,+IF(R1228&gt;+INDEX('Sch 10.1 Rate Design'!$F$9:$F$16,MATCH($C1228,'Sch 10.1 Rate Design'!$B$9:$B$16,0)),IF(R1228&gt;+INDEX('Sch 10.1 Rate Design'!$H$9:$H$16,MATCH($C1228,'Sch 10.1 Rate Design'!$B$9:$B$16,0)),+INDEX('Sch 10.1 Rate Design'!$H$9:$H$16,MATCH($C1228,'Sch 10.1 Rate Design'!$B$9:$B$16,0))-INDEX('Sch 10.1 Rate Design'!$F$9:$F$16,MATCH($C1228,'Sch 10.1 Rate Design'!$B$9:$B$16,0)), R1228-INDEX('Sch 10.1 Rate Design'!$F$9:$F$16,MATCH($C1228,'Sch 10.1 Rate Design'!$B$9:$B$16,0))), 0)),"")</f>
        <v/>
      </c>
      <c r="CA1228" s="324" t="str">
        <f>IF($A1228&lt;&gt;"",IF(OR(S1228="",S1228=0),0,+IF(S1228&gt;+INDEX('Sch 10.1 Rate Design'!$F$9:$F$16,MATCH($C1228,'Sch 10.1 Rate Design'!$B$9:$B$16,0)),IF(S1228&gt;+INDEX('Sch 10.1 Rate Design'!$H$9:$H$16,MATCH($C1228,'Sch 10.1 Rate Design'!$B$9:$B$16,0)),+INDEX('Sch 10.1 Rate Design'!$H$9:$H$16,MATCH($C1228,'Sch 10.1 Rate Design'!$B$9:$B$16,0))-INDEX('Sch 10.1 Rate Design'!$F$9:$F$16,MATCH($C1228,'Sch 10.1 Rate Design'!$B$9:$B$16,0)), S1228-INDEX('Sch 10.1 Rate Design'!$F$9:$F$16,MATCH($C1228,'Sch 10.1 Rate Design'!$B$9:$B$16,0))), 0)),"")</f>
        <v/>
      </c>
      <c r="CB1228" s="324" t="str">
        <f>IF($A1228&lt;&gt;"",IF(OR(T1228="",T1228=0),0,+IF(T1228&gt;+INDEX('Sch 10.1 Rate Design'!$F$9:$F$16,MATCH($C1228,'Sch 10.1 Rate Design'!$B$9:$B$16,0)),IF(T1228&gt;+INDEX('Sch 10.1 Rate Design'!$H$9:$H$16,MATCH($C1228,'Sch 10.1 Rate Design'!$B$9:$B$16,0)),+INDEX('Sch 10.1 Rate Design'!$H$9:$H$16,MATCH($C1228,'Sch 10.1 Rate Design'!$B$9:$B$16,0))-INDEX('Sch 10.1 Rate Design'!$F$9:$F$16,MATCH($C1228,'Sch 10.1 Rate Design'!$B$9:$B$16,0)), T1228-INDEX('Sch 10.1 Rate Design'!$F$9:$F$16,MATCH($C1228,'Sch 10.1 Rate Design'!$B$9:$B$16,0))), 0)),"")</f>
        <v/>
      </c>
      <c r="CC1228" s="324" t="str">
        <f>IF($A1228&lt;&gt;"",IF(OR(U1228="",U1228=0),0,+IF(U1228&gt;+INDEX('Sch 10.1 Rate Design'!$F$9:$F$16,MATCH($C1228,'Sch 10.1 Rate Design'!$B$9:$B$16,0)),IF(U1228&gt;+INDEX('Sch 10.1 Rate Design'!$H$9:$H$16,MATCH($C1228,'Sch 10.1 Rate Design'!$B$9:$B$16,0)),+INDEX('Sch 10.1 Rate Design'!$H$9:$H$16,MATCH($C1228,'Sch 10.1 Rate Design'!$B$9:$B$16,0))-INDEX('Sch 10.1 Rate Design'!$F$9:$F$16,MATCH($C1228,'Sch 10.1 Rate Design'!$B$9:$B$16,0)), U1228-INDEX('Sch 10.1 Rate Design'!$F$9:$F$16,MATCH($C1228,'Sch 10.1 Rate Design'!$B$9:$B$16,0))), 0)),"")</f>
        <v/>
      </c>
      <c r="CD1228" s="324" t="str">
        <f>IF($A1228&lt;&gt;"",IF(OR(V1228="",V1228=0),0,+IF(V1228&gt;+INDEX('Sch 10.1 Rate Design'!$F$9:$F$16,MATCH($C1228,'Sch 10.1 Rate Design'!$B$9:$B$16,0)),IF(V1228&gt;+INDEX('Sch 10.1 Rate Design'!$H$9:$H$16,MATCH($C1228,'Sch 10.1 Rate Design'!$B$9:$B$16,0)),+INDEX('Sch 10.1 Rate Design'!$H$9:$H$16,MATCH($C1228,'Sch 10.1 Rate Design'!$B$9:$B$16,0))-INDEX('Sch 10.1 Rate Design'!$F$9:$F$16,MATCH($C1228,'Sch 10.1 Rate Design'!$B$9:$B$16,0)), V1228-INDEX('Sch 10.1 Rate Design'!$F$9:$F$16,MATCH($C1228,'Sch 10.1 Rate Design'!$B$9:$B$16,0))), 0)),"")</f>
        <v/>
      </c>
      <c r="CE1228" s="324" t="str">
        <f>IF($A1228&lt;&gt;"",IF(OR(W1228="",W1228=0),0,+IF(W1228&gt;+INDEX('Sch 10.1 Rate Design'!$F$9:$F$16,MATCH($C1228,'Sch 10.1 Rate Design'!$B$9:$B$16,0)),IF(W1228&gt;+INDEX('Sch 10.1 Rate Design'!$H$9:$H$16,MATCH($C1228,'Sch 10.1 Rate Design'!$B$9:$B$16,0)),+INDEX('Sch 10.1 Rate Design'!$H$9:$H$16,MATCH($C1228,'Sch 10.1 Rate Design'!$B$9:$B$16,0))-INDEX('Sch 10.1 Rate Design'!$F$9:$F$16,MATCH($C1228,'Sch 10.1 Rate Design'!$B$9:$B$16,0)), W1228-INDEX('Sch 10.1 Rate Design'!$F$9:$F$16,MATCH($C1228,'Sch 10.1 Rate Design'!$B$9:$B$16,0))), 0)),"")</f>
        <v/>
      </c>
      <c r="CF1228" s="324" t="str">
        <f>IF($A1228&lt;&gt;"",IF(OR(X1228="",X1228=0),0,+IF(X1228&gt;+INDEX('Sch 10.1 Rate Design'!$F$9:$F$16,MATCH($C1228,'Sch 10.1 Rate Design'!$B$9:$B$16,0)),IF(X1228&gt;+INDEX('Sch 10.1 Rate Design'!$H$9:$H$16,MATCH($C1228,'Sch 10.1 Rate Design'!$B$9:$B$16,0)),+INDEX('Sch 10.1 Rate Design'!$H$9:$H$16,MATCH($C1228,'Sch 10.1 Rate Design'!$B$9:$B$16,0))-INDEX('Sch 10.1 Rate Design'!$F$9:$F$16,MATCH($C1228,'Sch 10.1 Rate Design'!$B$9:$B$16,0)), X1228-INDEX('Sch 10.1 Rate Design'!$F$9:$F$16,MATCH($C1228,'Sch 10.1 Rate Design'!$B$9:$B$16,0))), 0)),"")</f>
        <v/>
      </c>
      <c r="CG1228" s="545" t="str">
        <f>IF($A1228&lt;&gt;"",IF(OR(Y1228="",Y1228=0),0,+IF(Y1228&gt;+INDEX('Sch 10.1 Rate Design'!$F$9:$F$16,MATCH($C1228,'Sch 10.1 Rate Design'!$B$9:$B$16,0)),IF(Y1228&gt;+INDEX('Sch 10.1 Rate Design'!$H$9:$H$16,MATCH($C1228,'Sch 10.1 Rate Design'!$B$9:$B$16,0)),+INDEX('Sch 10.1 Rate Design'!$H$9:$H$16,MATCH($C1228,'Sch 10.1 Rate Design'!$B$9:$B$16,0))-INDEX('Sch 10.1 Rate Design'!$F$9:$F$16,MATCH($C1228,'Sch 10.1 Rate Design'!$B$9:$B$16,0)), Y1228-INDEX('Sch 10.1 Rate Design'!$F$9:$F$16,MATCH($C1228,'Sch 10.1 Rate Design'!$B$9:$B$16,0))), 0)),"")</f>
        <v/>
      </c>
      <c r="CH1228" s="692" t="str">
        <f>IF($A1228&lt;&gt;"",IF(OR(N1228="",N1228=0), 0, BV1228/'Sch 10.1 Rate Design'!$Z$25*INDEX('Sch 10.1 Rate Design'!$I$9:$I$16,MATCH($C1228,'Sch 10.1 Rate Design'!$B$9:$B$16,0))),"")</f>
        <v/>
      </c>
      <c r="CI1228" s="548" t="str">
        <f>IF($A1228&lt;&gt;"",IF(OR(O1228="",O1228=0), 0, BW1228/'Sch 10.1 Rate Design'!$Z$25*INDEX('Sch 10.1 Rate Design'!$I$9:$I$16,MATCH($C1228,'Sch 10.1 Rate Design'!$B$9:$B$16,0))),"")</f>
        <v/>
      </c>
      <c r="CJ1228" s="548" t="str">
        <f>IF($A1228&lt;&gt;"",IF(OR(P1228="",P1228=0), 0, BX1228/'Sch 10.1 Rate Design'!$Z$25*INDEX('Sch 10.1 Rate Design'!$I$9:$I$16,MATCH($C1228,'Sch 10.1 Rate Design'!$B$9:$B$16,0))),"")</f>
        <v/>
      </c>
      <c r="CK1228" s="548" t="str">
        <f>IF($A1228&lt;&gt;"",IF(OR(Q1228="",Q1228=0), 0, BY1228/'Sch 10.1 Rate Design'!$Z$25*INDEX('Sch 10.1 Rate Design'!$I$9:$I$16,MATCH($C1228,'Sch 10.1 Rate Design'!$B$9:$B$16,0))),"")</f>
        <v/>
      </c>
      <c r="CL1228" s="548" t="str">
        <f>IF($A1228&lt;&gt;"",IF(OR(R1228="",R1228=0), 0, BZ1228/'Sch 10.1 Rate Design'!$Z$25*INDEX('Sch 10.1 Rate Design'!$I$9:$I$16,MATCH($C1228,'Sch 10.1 Rate Design'!$B$9:$B$16,0))),"")</f>
        <v/>
      </c>
      <c r="CM1228" s="548" t="str">
        <f>IF($A1228&lt;&gt;"",IF(OR(S1228="",S1228=0), 0, CA1228/'Sch 10.1 Rate Design'!$Z$25*INDEX('Sch 10.1 Rate Design'!$I$9:$I$16,MATCH($C1228,'Sch 10.1 Rate Design'!$B$9:$B$16,0))),"")</f>
        <v/>
      </c>
      <c r="CN1228" s="548" t="str">
        <f>IF($A1228&lt;&gt;"",IF(OR(T1228="",T1228=0), 0, CB1228/'Sch 10.1 Rate Design'!$Z$25*INDEX('Sch 10.1 Rate Design'!$I$9:$I$16,MATCH($C1228,'Sch 10.1 Rate Design'!$B$9:$B$16,0))),"")</f>
        <v/>
      </c>
      <c r="CO1228" s="548" t="str">
        <f>IF($A1228&lt;&gt;"",IF(OR(U1228="",U1228=0), 0, CC1228/'Sch 10.1 Rate Design'!$Z$25*INDEX('Sch 10.1 Rate Design'!$I$9:$I$16,MATCH($C1228,'Sch 10.1 Rate Design'!$B$9:$B$16,0))),"")</f>
        <v/>
      </c>
      <c r="CP1228" s="548" t="str">
        <f>IF($A1228&lt;&gt;"",IF(OR(V1228="",V1228=0), 0, CD1228/'Sch 10.1 Rate Design'!$Z$25*INDEX('Sch 10.1 Rate Design'!$I$9:$I$16,MATCH($C1228,'Sch 10.1 Rate Design'!$B$9:$B$16,0))),"")</f>
        <v/>
      </c>
      <c r="CQ1228" s="548" t="str">
        <f>IF($A1228&lt;&gt;"",IF(OR(W1228="",W1228=0), 0, CE1228/'Sch 10.1 Rate Design'!$Z$25*INDEX('Sch 10.1 Rate Design'!$I$9:$I$16,MATCH($C1228,'Sch 10.1 Rate Design'!$B$9:$B$16,0))),"")</f>
        <v/>
      </c>
      <c r="CR1228" s="548" t="str">
        <f>IF($A1228&lt;&gt;"",IF(OR(X1228="",X1228=0), 0, CF1228/'Sch 10.1 Rate Design'!$Z$25*INDEX('Sch 10.1 Rate Design'!$I$9:$I$16,MATCH($C1228,'Sch 10.1 Rate Design'!$B$9:$B$16,0))),"")</f>
        <v/>
      </c>
      <c r="CS1228" s="547" t="str">
        <f>IF($A1228&lt;&gt;"",IF(OR(Y1228="",Y1228=0), 0, CG1228/'Sch 10.1 Rate Design'!$Z$25*INDEX('Sch 10.1 Rate Design'!$I$9:$I$16,MATCH($C1228,'Sch 10.1 Rate Design'!$B$9:$B$16,0))),"")</f>
        <v/>
      </c>
      <c r="CT1228" s="546" t="str">
        <f>IF($A1228&lt;&gt;"",IF(OR(N1228="",N1228=0),0,IF(N1228&gt;INDEX('Sch 10.1 Rate Design'!$J$9:$J$16,MATCH($C1228,'Sch 10.1 Rate Design'!$B$9:$B$16,0)),N1228-INDEX('Sch 10.1 Rate Design'!$J$9:$J$16,MATCH($C1228,'Sch 10.1 Rate Design'!$B$9:$B$16,0)),0)),"")</f>
        <v/>
      </c>
      <c r="CU1228" s="324" t="str">
        <f>IF($A1228&lt;&gt;"",IF(OR(O1228="",O1228=0),0,IF(O1228&gt;INDEX('Sch 10.1 Rate Design'!$J$9:$J$16,MATCH($C1228,'Sch 10.1 Rate Design'!$B$9:$B$16,0)),O1228-INDEX('Sch 10.1 Rate Design'!$J$9:$J$16,MATCH($C1228,'Sch 10.1 Rate Design'!$B$9:$B$16,0)),0)),"")</f>
        <v/>
      </c>
      <c r="CV1228" s="324" t="str">
        <f>IF($A1228&lt;&gt;"",IF(OR(P1228="",P1228=0),0,IF(P1228&gt;INDEX('Sch 10.1 Rate Design'!$J$9:$J$16,MATCH($C1228,'Sch 10.1 Rate Design'!$B$9:$B$16,0)),P1228-INDEX('Sch 10.1 Rate Design'!$J$9:$J$16,MATCH($C1228,'Sch 10.1 Rate Design'!$B$9:$B$16,0)),0)),"")</f>
        <v/>
      </c>
      <c r="CW1228" s="324" t="str">
        <f>IF($A1228&lt;&gt;"",IF(OR(Q1228="",Q1228=0),0,IF(Q1228&gt;INDEX('Sch 10.1 Rate Design'!$J$9:$J$16,MATCH($C1228,'Sch 10.1 Rate Design'!$B$9:$B$16,0)),Q1228-INDEX('Sch 10.1 Rate Design'!$J$9:$J$16,MATCH($C1228,'Sch 10.1 Rate Design'!$B$9:$B$16,0)),0)),"")</f>
        <v/>
      </c>
      <c r="CX1228" s="324" t="str">
        <f>IF($A1228&lt;&gt;"",IF(OR(R1228="",R1228=0),0,IF(R1228&gt;INDEX('Sch 10.1 Rate Design'!$J$9:$J$16,MATCH($C1228,'Sch 10.1 Rate Design'!$B$9:$B$16,0)),R1228-INDEX('Sch 10.1 Rate Design'!$J$9:$J$16,MATCH($C1228,'Sch 10.1 Rate Design'!$B$9:$B$16,0)),0)),"")</f>
        <v/>
      </c>
      <c r="CY1228" s="324" t="str">
        <f>IF($A1228&lt;&gt;"",IF(OR(S1228="",S1228=0),0,IF(S1228&gt;INDEX('Sch 10.1 Rate Design'!$J$9:$J$16,MATCH($C1228,'Sch 10.1 Rate Design'!$B$9:$B$16,0)),S1228-INDEX('Sch 10.1 Rate Design'!$J$9:$J$16,MATCH($C1228,'Sch 10.1 Rate Design'!$B$9:$B$16,0)),0)),"")</f>
        <v/>
      </c>
      <c r="CZ1228" s="324" t="str">
        <f>IF($A1228&lt;&gt;"",IF(OR(T1228="",T1228=0),0,IF(T1228&gt;INDEX('Sch 10.1 Rate Design'!$J$9:$J$16,MATCH($C1228,'Sch 10.1 Rate Design'!$B$9:$B$16,0)),T1228-INDEX('Sch 10.1 Rate Design'!$J$9:$J$16,MATCH($C1228,'Sch 10.1 Rate Design'!$B$9:$B$16,0)),0)),"")</f>
        <v/>
      </c>
      <c r="DA1228" s="324" t="str">
        <f>IF($A1228&lt;&gt;"",IF(OR(U1228="",U1228=0),0,IF(U1228&gt;INDEX('Sch 10.1 Rate Design'!$J$9:$J$16,MATCH($C1228,'Sch 10.1 Rate Design'!$B$9:$B$16,0)),U1228-INDEX('Sch 10.1 Rate Design'!$J$9:$J$16,MATCH($C1228,'Sch 10.1 Rate Design'!$B$9:$B$16,0)),0)),"")</f>
        <v/>
      </c>
      <c r="DB1228" s="324" t="str">
        <f>IF($A1228&lt;&gt;"",IF(OR(V1228="",V1228=0),0,IF(V1228&gt;INDEX('Sch 10.1 Rate Design'!$J$9:$J$16,MATCH($C1228,'Sch 10.1 Rate Design'!$B$9:$B$16,0)),V1228-INDEX('Sch 10.1 Rate Design'!$J$9:$J$16,MATCH($C1228,'Sch 10.1 Rate Design'!$B$9:$B$16,0)),0)),"")</f>
        <v/>
      </c>
      <c r="DC1228" s="324" t="str">
        <f>IF($A1228&lt;&gt;"",IF(OR(W1228="",W1228=0),0,IF(W1228&gt;INDEX('Sch 10.1 Rate Design'!$J$9:$J$16,MATCH($C1228,'Sch 10.1 Rate Design'!$B$9:$B$16,0)),W1228-INDEX('Sch 10.1 Rate Design'!$J$9:$J$16,MATCH($C1228,'Sch 10.1 Rate Design'!$B$9:$B$16,0)),0)),"")</f>
        <v/>
      </c>
      <c r="DD1228" s="324" t="str">
        <f>IF($A1228&lt;&gt;"",IF(OR(X1228="",X1228=0),0,IF(X1228&gt;INDEX('Sch 10.1 Rate Design'!$J$9:$J$16,MATCH($C1228,'Sch 10.1 Rate Design'!$B$9:$B$16,0)),X1228-INDEX('Sch 10.1 Rate Design'!$J$9:$J$16,MATCH($C1228,'Sch 10.1 Rate Design'!$B$9:$B$16,0)),0)),"")</f>
        <v/>
      </c>
      <c r="DE1228" s="545" t="str">
        <f>IF($A1228&lt;&gt;"",IF(OR(Y1228="",Y1228=0),0,IF(Y1228&gt;INDEX('Sch 10.1 Rate Design'!$J$9:$J$16,MATCH($C1228,'Sch 10.1 Rate Design'!$B$9:$B$16,0)),Y1228-INDEX('Sch 10.1 Rate Design'!$J$9:$J$16,MATCH($C1228,'Sch 10.1 Rate Design'!$B$9:$B$16,0)),0)),"")</f>
        <v/>
      </c>
      <c r="DF1228" s="692" t="str">
        <f>IF($A1228&lt;&gt;"",IF(OR(N1228="",N1228=0), 0, CT1228/'Sch 10.1 Rate Design'!$Z$25*INDEX('Sch 10.1 Rate Design'!$K$9:$K$16,MATCH($C1228,'Sch 10.1 Rate Design'!$B$9:$B$16,0))),"")</f>
        <v/>
      </c>
      <c r="DG1228" s="548" t="str">
        <f>IF($A1228&lt;&gt;"",IF(OR(O1228="",O1228=0), 0, CU1228/'Sch 10.1 Rate Design'!$Z$25*INDEX('Sch 10.1 Rate Design'!$K$9:$K$16,MATCH($C1228,'Sch 10.1 Rate Design'!$B$9:$B$16,0))),"")</f>
        <v/>
      </c>
      <c r="DH1228" s="548" t="str">
        <f>IF($A1228&lt;&gt;"",IF(OR(P1228="",P1228=0), 0, CV1228/'Sch 10.1 Rate Design'!$Z$25*INDEX('Sch 10.1 Rate Design'!$K$9:$K$16,MATCH($C1228,'Sch 10.1 Rate Design'!$B$9:$B$16,0))),"")</f>
        <v/>
      </c>
      <c r="DI1228" s="548" t="str">
        <f>IF($A1228&lt;&gt;"",IF(OR(Q1228="",Q1228=0), 0, CW1228/'Sch 10.1 Rate Design'!$Z$25*INDEX('Sch 10.1 Rate Design'!$K$9:$K$16,MATCH($C1228,'Sch 10.1 Rate Design'!$B$9:$B$16,0))),"")</f>
        <v/>
      </c>
      <c r="DJ1228" s="548" t="str">
        <f>IF($A1228&lt;&gt;"",IF(OR(R1228="",R1228=0), 0, CX1228/'Sch 10.1 Rate Design'!$Z$25*INDEX('Sch 10.1 Rate Design'!$K$9:$K$16,MATCH($C1228,'Sch 10.1 Rate Design'!$B$9:$B$16,0))),"")</f>
        <v/>
      </c>
      <c r="DK1228" s="548" t="str">
        <f>IF($A1228&lt;&gt;"",IF(OR(S1228="",S1228=0), 0, CY1228/'Sch 10.1 Rate Design'!$Z$25*INDEX('Sch 10.1 Rate Design'!$K$9:$K$16,MATCH($C1228,'Sch 10.1 Rate Design'!$B$9:$B$16,0))),"")</f>
        <v/>
      </c>
      <c r="DL1228" s="548" t="str">
        <f>IF($A1228&lt;&gt;"",IF(OR(T1228="",T1228=0), 0, CZ1228/'Sch 10.1 Rate Design'!$Z$25*INDEX('Sch 10.1 Rate Design'!$K$9:$K$16,MATCH($C1228,'Sch 10.1 Rate Design'!$B$9:$B$16,0))),"")</f>
        <v/>
      </c>
      <c r="DM1228" s="548" t="str">
        <f>IF($A1228&lt;&gt;"",IF(OR(U1228="",U1228=0), 0, DA1228/'Sch 10.1 Rate Design'!$Z$25*INDEX('Sch 10.1 Rate Design'!$K$9:$K$16,MATCH($C1228,'Sch 10.1 Rate Design'!$B$9:$B$16,0))),"")</f>
        <v/>
      </c>
      <c r="DN1228" s="548" t="str">
        <f>IF($A1228&lt;&gt;"",IF(OR(V1228="",V1228=0), 0, DB1228/'Sch 10.1 Rate Design'!$Z$25*INDEX('Sch 10.1 Rate Design'!$K$9:$K$16,MATCH($C1228,'Sch 10.1 Rate Design'!$B$9:$B$16,0))),"")</f>
        <v/>
      </c>
      <c r="DO1228" s="548" t="str">
        <f>IF($A1228&lt;&gt;"",IF(OR(W1228="",W1228=0), 0, DC1228/'Sch 10.1 Rate Design'!$Z$25*INDEX('Sch 10.1 Rate Design'!$K$9:$K$16,MATCH($C1228,'Sch 10.1 Rate Design'!$B$9:$B$16,0))),"")</f>
        <v/>
      </c>
      <c r="DP1228" s="548" t="str">
        <f>IF($A1228&lt;&gt;"",IF(OR(X1228="",X1228=0), 0, DD1228/'Sch 10.1 Rate Design'!$Z$25*INDEX('Sch 10.1 Rate Design'!$K$9:$K$16,MATCH($C1228,'Sch 10.1 Rate Design'!$B$9:$B$16,0))),"")</f>
        <v/>
      </c>
      <c r="DQ1228" s="547" t="str">
        <f>IF($A1228&lt;&gt;"",IF(OR(Y1228="",Y1228=0), 0, DE1228/'Sch 10.1 Rate Design'!$Z$25*INDEX('Sch 10.1 Rate Design'!$K$9:$K$16,MATCH($C1228,'Sch 10.1 Rate Design'!$B$9:$B$16,0))),"")</f>
        <v/>
      </c>
      <c r="DR1228" s="546" t="str">
        <f>IF($A1228&lt;&gt;"",IF(OR(N1228="",N1228=0), 0,INDEX('Sch 10.1 Rate Design'!$D$9:$D$16,MATCH($C1228,'Sch 10.1 Rate Design'!$B$9:$B$16,0))),"")</f>
        <v/>
      </c>
      <c r="DS1228" s="324" t="str">
        <f>IF($A1228&lt;&gt;"",IF(OR(O1228="",O1228=0), 0,INDEX('Sch 10.1 Rate Design'!$D$9:$D$16,MATCH($C1228,'Sch 10.1 Rate Design'!$B$9:$B$16,0))),"")</f>
        <v/>
      </c>
      <c r="DT1228" s="324" t="str">
        <f>IF($A1228&lt;&gt;"",IF(OR(P1228="",P1228=0), 0,INDEX('Sch 10.1 Rate Design'!$D$9:$D$16,MATCH($C1228,'Sch 10.1 Rate Design'!$B$9:$B$16,0))),"")</f>
        <v/>
      </c>
      <c r="DU1228" s="324" t="str">
        <f>IF($A1228&lt;&gt;"",IF(OR(Q1228="",Q1228=0), 0,INDEX('Sch 10.1 Rate Design'!$D$9:$D$16,MATCH($C1228,'Sch 10.1 Rate Design'!$B$9:$B$16,0))),"")</f>
        <v/>
      </c>
      <c r="DV1228" s="324" t="str">
        <f>IF($A1228&lt;&gt;"",IF(OR(R1228="",R1228=0), 0,INDEX('Sch 10.1 Rate Design'!$D$9:$D$16,MATCH($C1228,'Sch 10.1 Rate Design'!$B$9:$B$16,0))),"")</f>
        <v/>
      </c>
      <c r="DW1228" s="324" t="str">
        <f>IF($A1228&lt;&gt;"",IF(OR(S1228="",S1228=0), 0,INDEX('Sch 10.1 Rate Design'!$D$9:$D$16,MATCH($C1228,'Sch 10.1 Rate Design'!$B$9:$B$16,0))),"")</f>
        <v/>
      </c>
      <c r="DX1228" s="324" t="str">
        <f>IF($A1228&lt;&gt;"",IF(OR(T1228="",T1228=0), 0,INDEX('Sch 10.1 Rate Design'!$D$9:$D$16,MATCH($C1228,'Sch 10.1 Rate Design'!$B$9:$B$16,0))),"")</f>
        <v/>
      </c>
      <c r="DY1228" s="324" t="str">
        <f>IF($A1228&lt;&gt;"",IF(OR(U1228="",U1228=0), 0,INDEX('Sch 10.1 Rate Design'!$D$9:$D$16,MATCH($C1228,'Sch 10.1 Rate Design'!$B$9:$B$16,0))),"")</f>
        <v/>
      </c>
      <c r="DZ1228" s="324" t="str">
        <f>IF($A1228&lt;&gt;"",IF(OR(V1228="",V1228=0), 0,INDEX('Sch 10.1 Rate Design'!$D$9:$D$16,MATCH($C1228,'Sch 10.1 Rate Design'!$B$9:$B$16,0))),"")</f>
        <v/>
      </c>
      <c r="EA1228" s="324" t="str">
        <f>IF($A1228&lt;&gt;"",IF(OR(W1228="",W1228=0), 0,INDEX('Sch 10.1 Rate Design'!$D$9:$D$16,MATCH($C1228,'Sch 10.1 Rate Design'!$B$9:$B$16,0))),"")</f>
        <v/>
      </c>
      <c r="EB1228" s="324" t="str">
        <f>IF($A1228&lt;&gt;"",IF(OR(X1228="",X1228=0), 0,INDEX('Sch 10.1 Rate Design'!$D$9:$D$16,MATCH($C1228,'Sch 10.1 Rate Design'!$B$9:$B$16,0))),"")</f>
        <v/>
      </c>
      <c r="EC1228" s="545" t="str">
        <f>IF($A1228&lt;&gt;"",IF(OR(Y1228="",Y1228=0), 0,INDEX('Sch 10.1 Rate Design'!$D$9:$D$16,MATCH($C1228,'Sch 10.1 Rate Design'!$B$9:$B$16,0))),"")</f>
        <v/>
      </c>
      <c r="ED1228" s="546"/>
      <c r="EE1228" s="324"/>
      <c r="EF1228" s="324"/>
      <c r="EG1228" s="324"/>
      <c r="EH1228" s="324"/>
      <c r="EI1228" s="324"/>
      <c r="EJ1228" s="324"/>
      <c r="EK1228" s="324"/>
      <c r="EL1228" s="324"/>
      <c r="EM1228" s="324"/>
      <c r="EN1228" s="324"/>
      <c r="EO1228" s="545"/>
      <c r="EP1228" s="324"/>
    </row>
    <row r="1229" spans="1:146" x14ac:dyDescent="0.2">
      <c r="A1229" s="324" t="str">
        <f>IF(Inputs!AO1225&lt;&gt;"",Inputs!AO1225,"")</f>
        <v/>
      </c>
      <c r="B1229" s="324" t="str">
        <f t="shared" ref="B1229:B1292" si="265">IF($A1229&lt;&gt;"",B1228+1,"")</f>
        <v/>
      </c>
      <c r="C1229" s="727" t="str">
        <f>IF($A1229&lt;&gt;"",Inputs!AN1225,"")</f>
        <v/>
      </c>
      <c r="D1229" s="549" t="str">
        <f t="shared" si="257"/>
        <v/>
      </c>
      <c r="E1229" s="549" t="str">
        <f t="shared" si="259"/>
        <v/>
      </c>
      <c r="F1229" s="324" t="str">
        <f t="shared" si="255"/>
        <v/>
      </c>
      <c r="G1229" s="324" t="str">
        <f t="shared" si="260"/>
        <v/>
      </c>
      <c r="H1229" s="790">
        <f t="shared" si="261"/>
        <v>0</v>
      </c>
      <c r="I1229" s="790">
        <f t="shared" si="262"/>
        <v>0</v>
      </c>
      <c r="J1229" s="790">
        <f t="shared" si="263"/>
        <v>0</v>
      </c>
      <c r="K1229" s="790">
        <f t="shared" si="264"/>
        <v>0</v>
      </c>
      <c r="L1229" s="787" t="str">
        <f>IF($A1229&lt;&gt;"",INDEX(Inputs!$AP1225:$BA1225,,MATCH('Sch 10.2 Rate Data'!X$7,Inputs!$AP$4:$BA$4,0)),"")</f>
        <v/>
      </c>
      <c r="M1229" s="787" t="str">
        <f>IF($A1229&lt;&gt;"",INDEX(Inputs!$AP1225:$BA1225,,MATCH('Sch 10.2 Rate Data'!Y$7,Inputs!$AP$4:$BA$4,0)),"")</f>
        <v/>
      </c>
      <c r="N1229" s="546" t="str">
        <f>IF($A1229&lt;&gt;"",INDEX(Inputs!$AP1225:$BA1225,,MATCH('Sch 10.2 Rate Data'!N$7,Inputs!$AP$4:$BA$4,0)),"")</f>
        <v/>
      </c>
      <c r="O1229" s="324" t="str">
        <f>IF($A1229&lt;&gt;"",INDEX(Inputs!$AP1225:$BA1225,,MATCH('Sch 10.2 Rate Data'!O$7,Inputs!$AP$4:$BA$4,0)),"")</f>
        <v/>
      </c>
      <c r="P1229" s="324" t="str">
        <f>IF($A1229&lt;&gt;"",INDEX(Inputs!$AP1225:$BA1225,,MATCH('Sch 10.2 Rate Data'!P$7,Inputs!$AP$4:$BA$4,0)),"")</f>
        <v/>
      </c>
      <c r="Q1229" s="324" t="str">
        <f>IF($A1229&lt;&gt;"",INDEX(Inputs!$AP1225:$BA1225,,MATCH('Sch 10.2 Rate Data'!Q$7,Inputs!$AP$4:$BA$4,0)),"")</f>
        <v/>
      </c>
      <c r="R1229" s="324" t="str">
        <f>IF($A1229&lt;&gt;"",INDEX(Inputs!$AP1225:$BA1225,,MATCH('Sch 10.2 Rate Data'!R$7,Inputs!$AP$4:$BA$4,0)),"")</f>
        <v/>
      </c>
      <c r="S1229" s="324" t="str">
        <f>IF($A1229&lt;&gt;"",INDEX(Inputs!$AP1225:$BA1225,,MATCH('Sch 10.2 Rate Data'!S$7,Inputs!$AP$4:$BA$4,0)),"")</f>
        <v/>
      </c>
      <c r="T1229" s="324" t="str">
        <f>IF($A1229&lt;&gt;"",INDEX(Inputs!$AP1225:$BA1225,,MATCH('Sch 10.2 Rate Data'!T$7,Inputs!$AP$4:$BA$4,0)),"")</f>
        <v/>
      </c>
      <c r="U1229" s="324" t="str">
        <f>IF($A1229&lt;&gt;"",INDEX(Inputs!$AP1225:$BA1225,,MATCH('Sch 10.2 Rate Data'!U$7,Inputs!$AP$4:$BA$4,0)),"")</f>
        <v/>
      </c>
      <c r="V1229" s="324" t="str">
        <f>IF($A1229&lt;&gt;"",INDEX(Inputs!$AP1225:$BA1225,,MATCH('Sch 10.2 Rate Data'!V$7,Inputs!$AP$4:$BA$4,0)),"")</f>
        <v/>
      </c>
      <c r="W1229" s="324" t="str">
        <f>IF($A1229&lt;&gt;"",INDEX(Inputs!$AP1225:$BA1225,,MATCH('Sch 10.2 Rate Data'!W$7,Inputs!$AP$4:$BA$4,0)),"")</f>
        <v/>
      </c>
      <c r="X1229" s="324" t="str">
        <f>IF($A1229&lt;&gt;"",INDEX(Inputs!$AP1225:$BA1225,,MATCH('Sch 10.2 Rate Data'!X$7,Inputs!$AP$4:$BA$4,0)),"")</f>
        <v/>
      </c>
      <c r="Y1229" s="545" t="str">
        <f>IF($A1229&lt;&gt;"",INDEX(Inputs!$AP1225:$BA1225,,MATCH('Sch 10.2 Rate Data'!Y$7,Inputs!$AP$4:$BA$4,0)),"")</f>
        <v/>
      </c>
      <c r="Z1229" s="692" t="str">
        <f t="shared" ref="Z1229:AH1257" si="266">IF($A1229&lt;&gt;"",+CH1229+BJ1229+AL1229+DF1229,"")</f>
        <v/>
      </c>
      <c r="AA1229" s="548" t="str">
        <f t="shared" si="266"/>
        <v/>
      </c>
      <c r="AB1229" s="548" t="str">
        <f t="shared" si="266"/>
        <v/>
      </c>
      <c r="AC1229" s="548" t="str">
        <f t="shared" si="266"/>
        <v/>
      </c>
      <c r="AD1229" s="548" t="str">
        <f t="shared" si="266"/>
        <v/>
      </c>
      <c r="AE1229" s="548" t="str">
        <f t="shared" si="266"/>
        <v/>
      </c>
      <c r="AF1229" s="548" t="str">
        <f t="shared" si="266"/>
        <v/>
      </c>
      <c r="AG1229" s="548" t="str">
        <f t="shared" si="266"/>
        <v/>
      </c>
      <c r="AH1229" s="548" t="str">
        <f t="shared" si="266"/>
        <v/>
      </c>
      <c r="AI1229" s="548" t="str">
        <f t="shared" si="258"/>
        <v/>
      </c>
      <c r="AJ1229" s="548" t="str">
        <f t="shared" si="258"/>
        <v/>
      </c>
      <c r="AK1229" s="547" t="str">
        <f t="shared" si="258"/>
        <v/>
      </c>
      <c r="AL1229" s="692" t="str">
        <f>IF($A1229&lt;&gt;"",IF(OR(N1229="",N1229=0), 0, INDEX('Sch 10.1 Rate Design'!$E$9:$E$16,MATCH($C1229,'Sch 10.1 Rate Design'!$B$9:$B$16,0))),"")</f>
        <v/>
      </c>
      <c r